YLhZAyCTGxMhAPttS46JQ19uDTh6P7ZztYWx1qqOop+lRsJN2w/6ujAxXEydckksJhbhWr6n
diaJtCDm2XKL72zg6QgS0fgwYlsbm7eCUQQaEOsy+nw3ZexOK8Khz90EXz0ufBIU7YZm7gPaIoSk
NsMrPFGYE/NrBh1bkeJ7T3D9LwkeoLecjMjJqG7DKFaFSgSD1tFW2mMEpBerCwBkYxUFRIONZonw
OKmeeiMMdoqpnfxUhIdO96j/HRxQVGhKeeadkxqeZpA5jPOrbVQ3hFlZdUoQYsvDnpj0jhOtu4ik
daL+Vnh4lyl9BKCu5Pg9IQVTqO3N6UY8BEZiJSZQYrSP+IVlizCmt5WvFdgwGdIXwaoz+IMIhaqa
LFyB4kD9RE0FDGGuuDh3TV1/kF6Nu0ZHxF1tbRoIXEtM3vDry5wX1Wh/NngZLWApqBirb/24LZej
qzyj9o0WXf/qJauJTlf3uIpg44mdTrIEvALdWXtWHR4tquLG/shE4y/9zozJlMrjpeWk39hct4PQ
r0VJWoqPY6RlkAvQvyuq/VOrBGpJ7wfOtHKcfet93H1s95VwqVReW5XyYfjuQ0LV4mPPEXWHJu4d
6TLzOsLYQL38gt84m+vgcU026hFvhEOJuBj3SpT1eYf3O9IWm64LqAYlsSdj2LUHHe2lGDTsnfiU
C0V7pFM8MsJ5AdkDoIPvxYxrvDD1PTVh8d0TNamflvGrGMtzqI/hcqzEczC9Wm5LZBktmqSlJLTL
x0FJ36GxnkajWyimdQReB8tukh0V18mDaBxrCVlYL13t/Qp6jX9cBKv5x2QVufd9iisAgSPK97Lt
vyuFRyxljpJwJFs09Clv6dNeBge+exFdC+2SNYRU66OK01OAeUj12PsPSp+x4KUmXJb8h+IP9Xq0
zXHRlWfgqKUYSBrrLMYtg4YqnNqHaVsP1yr3jibEC7fPbrnnv+Iqlq/bFP97vbuKlEmPCJtvYw5E
iby8W6RDgp+jdVJtulFYeyQ1dGbHpVIvbb3F6qC/OzHXAQ6buAyMvyyo+ItWuHtGLO9NhcMfWV4x
kM+LGrjbMotIzgvWgTmsnZHuuISe2etcAiQA+mm4ibrs7OiEzk8NEG02upjRcGXqcS2WxeAujNw7
GxmoMSovkgrIMc5dKOvtCNjjvSpjc2yZhGE6DELVTCnkUONXRkha7t9HI8+WUR8hzyy3bsGq0qBR
rtrqAFr8USsYxXfBs5kgesOylRs6PGeV8lpm+htGYHw8A+PYOJog6qfSxsU4wJlP10HvoOnwGNNS
T65GjJY63HJ3pta9Fujx9qMC0R1PIH80SrjqwTarrHcn9r/FBlGfYaDfy8IFTUQtGuj8YZEOAcuS
VFKhn2qn8R0g4+KRJmsSr97L5KcY/n3j/uDb4YoXx6rTx0VZp2DKaYNJmlZvvSA4TDqRNSq6jCMl
dr1WhCjWHRM2J6xWk1mZ6ICHadElCFcChfFbEsX7hNHcLVRuESSgvYKHNyoPGBkKe5YtrVCy7rlL
a2yjTO0KtQQmaHaDEwi5oRxwyJXGUSRZDJXxo1EeSTJbhzSJuBISAM7o18iv+TSAA9LcBqMP76c0
c2hlHu6VMbl9qG/IxdH1jarbj4FV/cqskmzapFs0CMJX7JFwLdXXxHef8RapDoiZ132sTMeyGX/a
yBcJFkoNtkxZUCfmgfvynYGpsS9Cf0SqS8xPQL6OY+Ckinkoqy1jfBiiJKKliliZFygU/Kl+ip7l
JFI39J73IgLSM4eGGREtxUpv8UUtEXg2UTgRRWYfq5aQFSEMtpJSfzLM7ikCexjxGFxkDUKqpmJ5
DAJ7B3KNgFRZE7/Wx/amyH2qkaz77ncPDCpNk2ASQxRiYYVIsfMuz5cZVXyNP+Yi150P188m2JJM
5XWIkcHUraMIIcHIHQA5r14WjPyNKfvplcUpLUtQ+lDagKHP6/RrnIFW6etBS+pdM/afimtle8a0
S9HzzzKVILnMtJlbuLir+LtSvEeiZ+jgFXfF24us/RUMYQIy3bwVuf0DtunFVPPvdo0FsoN5fq3t
UWl+TMIgH7Tizp3y6q3nklz25gZN1sFCdtOp9oOhjufexp5WdMQiMWrDNzXBWJHihdRmsAU8YDSY
Vb5F5oeril9iRHKeX90YfwqoN++BKLMlWn+c8gb9G9JvBjMDgbN+bZ6hFogl09oNomzwCIeUkTix
dughEZaWCCImw75VVKRrNTPqtdE7b1pTPRpqQ6iJcGNoVdrKIbh5nY6Y1eb08m0p1nmjNJupDFlV
XGWbjxGezeBO6IKXZkwoHWI+y9fvgZY/CQGLCbOgDbZn3RUjr2srzHM7uae0MW+BB/NJVD/70r96
YcA6CLmlMtKbMopvED3uGpLPrOlvbgvdM1JDiJf+a6dnKnc2rLlCvt+EYaxiu+XDr1rADV8UKDRW
+dA2MvcWV+e+fbaN8JejiU0ppLWRO/WrOE2eq292nHIvBQF2DWYLicbE0tzq4nPTz9oV4CRW2DQv
4PHBz4OMAC/cKsqV9c5Vjq7MVe+Wov1K/z9z57EkO7Jl11/pH0AblENMAYTMjNR6AksJrRxwqK/v
hXpNWtNIDto44eTZq7q3MiMg3I+fs/faNREvS8s0j3QPcyIzxVTNT5VANUIxBNKhaw/KVXXIlPGn
7bobaUBlqpfHjt47ItHeY1+NkcsSve1PEobjlD33HdhGMTGSagB7QxVBWfHs9iWCbKyjQelNhyQl
rbeRnxQ4u8LGh6CnxKrXE0GbPjzdeeLA6sx/UvUMG7yR5LTVCGtMV4EtJ7BQWoe4DOcHGWHbvJRQ
pzWWdkCH4kCEG5FKNckneDC/fSvfrQDkAq4deX52+4ig822mHArl7BhU9CgCRB4pS/euMhTvwEo0
DzOojBjKWGEm7CvpEykv6DrvYZKmgyV2WI/AlBTESc1oqwRyyVtdLpGWWfqu9sjppIVx7De8n1Fp
e0Bm8KtQS81+fPGdjv748J7rAu7KWLyyCr9p9H7EQnTegJUY+aZDv4hQdOeObnt/xcViXvhW9flf
Zls/M+YpUqSKqFxXjUXaOxqWqzC8aIjxlbiR3npT1JAfW4+1RMynJPOhs+3SPkf/5NPt3HL6tsgy
86s2OeonXvdDmJke4mfzos7WkQVNZqCAboY2/P84i4p4+gOCdwvq+kmyI4dA+QlXQuXlUHfuHK0/
aL2Aye/T4YIDPrYJv0d7dNq8O06efw9aK7SpYiNzhZToxP5vYTdPrHT/ZEkEhgA1bRUkdsReD96o
uDIASQe5j1FoNNtLPs87lVoQh8VAfh+uZ1ttcQtJMFbdV6l0jKzbKbIoiMZwryvXmZHjZB/JNBvX
Rj++0iz2gLtWRNtivEqb8leru7tFaH/T7L7G/S19RQNbiXEu/WFb3hUJeqUfqlY8JSvwdpO0Lj1x
iwh75ydZLOu+NYrPGeRq69tfNoJJu8j0cBkqI3zPN613EbZqOIuBsJ51GB/N0fg2ZvWpE3hcqOGR
48RNPvSPg113YblAZnR+xpbiFMzJsFsd+84xCyMavG6IJp1OYd+ecOw8MwA4dBasU4e1sje1vzJ+
hz4Ayb4yX+HSBmaHOaKb75FWDnp/1TIyqWAasqY417Xx5BEk4I7qt4AuCjOFH2IoD/i2+9PGuwHM
sCWLXUGeknDs13gbtqnW+8rt1jrSD4R5lJp3q/PR1O4cri0RR6L2KO1S8v1KcEJ9fcR9FKS9S/rq
5iiUPvJs4dAnqz5h7JM13pEzl7pYYLNLN6GSqjWFMQu5xGLU7xPx5HRqv3NrXUJzzG6NajhlmbjS
U/tEgxaVE7ee3vjRzjFBx7nRYfRsL4hjnu3SuknL9CtZ1ksq2+P2Ycq5e/Uc/6YtijCbn8B0kUZr
1ehLgKsyG6XyIa6x97rnmtlvODmMiF0lfpJN56g4HfqWcevl8scnhwDLp/tCY4w3vbyoxv2cUq3f
D52xo9eC0yapj77tMgNv/poE/LnszeakRnwm9ou9tMjUHeLvrPXNICtN4uImInjeT/1woQZ+1Riy
7OYGO5OuR3l8k7NanuIutkBvgG8bXesAOokugOtdzYP6GWNW1ryAT5t2dwPZ2aFRvs5t/g1Zlgku
R2zBc7CXPtlG9prvB42Huk/lxYFV4CfiUynvITUsLdTiHSvNQmd5ctFCFiqwY2LoBkHt7HYAiu7p
c6BhxwEVTmwqeAGpabrEiqwpniJXfo38LTFCXDGdh3nw232siXdlrLAdPYmGHboStzdOoZBiu+yV
SSU3kmqS5rh+aCk6Xkk8WKc/g46/FzZ+KsZg7EYrGOBkeVxUfOBf1kEFUCBKUQ+FdoVqo2Ff9TIG
0MWHrz12PTxhsywfRau3Rwrv/iLqTmAmzYlhhzscan0dv7BBvEpOX1fZRkvV2jHD140SKOHlcat8
fAeyC1yc9snVkm/8EIdaec3fPf9AEuCjl7Zvjd2hzO0/4SO90wwlmm70zqZORoQFX4Qc1+xBxm/d
UL0DHOW7TF0a9n2Jd9YK0iSD4eQ0n2XWYNfbNIwk7iVA/kJGm2uw6vmvU433HMlJGCb7ZuXAiPDp
jQQD8Hhcvra0Tk1cPQs5XtGKUUGKcSMcDDxmCNUex7J2KJDKm3FgBN4r+k3EuT1zEBoCn5YvCXyv
meRiQs0Xuz59TnzGmCC5eXMJQOKlPuCw3gA6IYojbvSUARAw9duWEWugnPaSzWD912TfSoJkUkSx
tjourf+ia+5RZeKSe3bgV69eq6KBTClpVddjl/+sq073upx/vW0Kxsz+iN/vw0piJjxb1tbEkHBJ
b8vGrq8rwyals8uvs6nO7gpOMeDz3WVvm9MhR1p/aunQ8NG08ZLS6yLOi4z4TVNLR5LJ1vSSxglj
l8r8tVgF6QSdSilt2Ksd0Dr5I4tX/vZLhtsZBf7RE+uHyxofrGaxXzP7CG+qY0vVMWLY9kmq8Ug8
M0mAI0eYJsaEb8Aj2ukzB63EJjh68HtkoqjdlytbKKhCDaWzTO0bIyYNq/Tox+vyVJl81FiTkF9n
5PKtaNlaNQLTZ+25A3SCOWbRA68Rr4ZP4Gqn97d+U70RflkTmhfN0IhIQaUN6H97A8QPZWTJXlt7
hN5YDEC6Pc6D2W2X4CbPxb3E4ccmqcI1x8WaUf7FCdpxKV2kkC76nIkbMHAUFnxZWfLZ8LqdFgUr
2CUSwW1Q52g6x59kzZ2wPdQtAlCpD7fgBJkjMjob4w4PX4Yc3vpKYjek4ZScdAfRnMOkS2+QlrWN
HcR6+kqsa+RPPKeOkRNcw2klXF3noVjo73Z2EeoTmes94qJQj7WWt+StWjwqbsNsIJRpp2qLD+cd
flsb7hPFiIxivkKODb3Lsqhrs/vaye572qkAhEAWa7eyGO7yUpmBW7CguBVKn3W2Xkg56iiLKXGS
uLlWrsDIgRjHmV7GtN8bnXUa8+EWz+5bvyafg8lSUvpPjlvvLXN66bL5rVDTMeM3Rog+fnXT3re2
+TyZCSil7Ncf854RakTUiqRSTDBpz8Xj3MmLxRFGMcHFMNqAHTCRYgy3cyMepJ/Q8rJfVX679EYa
mbrakXViIFudvmE6HHw3w1vNnJf8OEWPa+fP5rWPlLyxvWPbk3CYgbkKWkNFnWMCX99+t+bOG/hH
VsRC0HghwLTYNcad1rLN4J3uIuGjZ2yQIdvLxxbCugWaKv2JVmwTdKRSQJeqb8Bs8xG7qB2tLkyk
PMM1HqycDBy+CnUYSeq1uz4WVhW1cnkSmX7jl/MLnnTOju3wlE/vunxdtPWJNHWGboaggYquNUtw
5s0ZOWnGvvAZC9QMb72W/kbh1DYDbrqnZnbVGiDt0vXJtn2m02D7MQxAB65jN91pLV1Jt7Cj0lU4
2Xha5yxByso4hLnxjIEBJXxsd1Exc63EX16Lsx13zNF8jYaudtdphK4WUn+mRqkPqhKAoaosWkaH
kqBEmmTzKqedJBGsUN9SIq8xzTh0RP6U1TPdgJg/z1tsmj4d9snZ3sZZ0M5r66BRkryIr8lzwPlz
v20bWfMkZA42wQqXcpT0cCZ6zEOCr94nWnnpaDD3GNB1m9ermYj7W2noF9n8qjtzEU0zrbbFzG8Q
bCXXnrvupSIZr469OwmWJTBz52bWefvP22tm6i9mbJ/6Lde72qggNEsgHHH+0pJLR8tE33i2GbRl
v782yxk6VsbQ8jbj6Ns7IHshnSS44HsPDY1pp+Z+TU4VPM4bL7WfVQJ9E0nVLw3xcwwTnnxWBCGH
EUjQtkKgvLljpkHWch0S+n7aVgzd79pgZFCa5/xqF8qOaW0QzSy/h/3nBV1rORDM3EdzuIkd3i4v
8SGC8cC4QHHCqV4fUDCe2JyvrK6qw9neFrO6jiorsYGsz7DbLMJuqUm18muuazpJQK2MiaXY3cQR
/niJy+dRsbw7kt7v0t9OKQkDlXeRKr1ndBMg7f7QO55pLEGKZI2F9PYbIoiRWFs542KqVIyXt2JY
blu6oyYiuAj35tvoZ03QuOgYYBGN5vi2uA72lOZ2oL8xpT0JP63f7QuL4hkXaogL0o0yukbZr7J7
BBIYXSj8eanw0suJR2We06uVtwYO48kwwaHUyRX2IFpJyVUJ9o1O7sG3Lf3cksKerut7KWP0T1NB
j78WHzlSOn6wwogVBI6u3vR6poU9HVGJcXLPb+piGnCYkruTak8ET9/X4PHJY7ua/OnFaTF/NTpa
VGVwxMuASDkJTeH84NfOpSUDQXQsFvzCpO4eq/GpXu2vCUSJVRLggWZSN8VXrIsvA9X+mMHXlyT6
1LfVlL+5I2pbcTeP/RF1+QczLRK2c7Yqf2sBOW56n0LoxBlsgBfzPSogrLl791/BC9YpYXmbhvI3
RpsT1Bzha69+UbwR7CksSEa63fIS1EPh7ydzeotBWuvudOwp+MO6SO8B9B8McvtKbXqxzP6aIcrJ
MOQe4l9F3EvIFkYcT75+DD0WiX8+3dKcdDgXs7dLKMb2rYvmWtuCi/wUEECxHwthh03PH2l19k4X
9U9zQFsLnWfXqYDzjt7M2VuQU54cjcRJ8U5yn7PaOSOoA8zL1oueg+epw8dXGdazjZ2MbjkeEFwP
E+f8GW7bAn50xDrINrh+zAXjsvK5iXfS7O4Xb9tr4cOEzlJyfhfpocn179jPjqQfUx8l+XnMEeW6
5frmkA0zKUL7SCaBL2uTzivEHYG2UGRofvrpL9JnL0yFuSflgfjH7aEcXR0vzYLP0jQvpc8/jIWV
Rdpw8RsR+v3yS3jWB3hBsBirTQvZWM51ZrHH8Xs68bA6azQMM0PUXiOaN/0dkgU0Ftr9Ge0e9Aps
S8nG0Sq+2LculiNvtjszTi4/vLut8/mB7VFY7242niBRXhtNel01iLR8tWsV75A2HZnJ7oDsvDQO
U5h6+SY7D2ll9mu065Nf9y+4OC+tcr4I7tkajc7DME9yN9XOlxzsN/DuIQ/tY56llz6Wt9r6PgwN
3Cr7QebDq4M5eWKx1MR0dGPu1pDNR6WWFzzY38NoX4Sin+86yQW7T3GCJuRsLZK7DU+hx0Cu6wIW
AkrgvdJJRm25qO5cUu+wvYZju+9cywwKy3sqrfJaB4ZA6wMURFPXu237tM18ONJxu09F/1U4i0F/
Nf3NjfmF2NOHxB7Qmk0vNuLsgnG0PuKpmdbxtF0aqHL4aHlwunV80TcEpN1Wd/mIfjhltmSJ5kmO
bWho+lOdEYJbLvqT26idqo0PxyWzRzMPKlHQxflQs8u121ahvMje6cKPwRpjeYFtGKSLcykFq0O2
rE+z4V04Ovxmyjqh3H1gmBimVY7s2uc9cPmoaAyjXD5bnv+wIkXL0rIJvHJCM0ZDgCMi+ux9jZze
1BkpbIvAUponXzw1gkyH2KE9YJ76HBLxoFddqAn4HdVwK+vpbdtycrFxTqzlqXaSp7g7Gn1637ER
toP6y/jJfbxWO5XbD9s32+xQZGB89aV5kEOxd8ju5JtwXOGd88WI2J0VavvxgmF6tCTrh4ReOwtG
7NVqiqAW3T4nYwZF0lw8CAYHqfjEKhuIObsXfU5M4/rkCsLBPfo/yfRCsytaui/kN9j+R/vBSsTX
IKsmsgwOdPp6icfxxVxoH2cditCpUdFWmnYdD207QHZZPqx5ftmusOq5oowX2KjCggN4MfPGU28z
lU+Tqzhu4qjwiIRqkAGjzh0Tb410ARkKRrwPAiZCipdGY+W/pR04ynI+T4MCnJB5SaTn6jAsptr3
zOuDtXf6i4G/ZY8ElOKr7rU9FdWtWwf/qDD+W3qg/7OI579qeP4fJUP/H+qBNiUNuqn/iyAIRyp6
oH/7rH/+7fgr19+kGbP6f9EHbf/9vwRCyIAc0/GF59mujk7I9/6nQEj8u2vplu0L9lf0LTbqnP+h
EBL/brqCw58uLBP1i0D68p8KIcRDwvEcVOC26+s6OqH/lkLIsP83jRAwVc9HHWT6eE5ssalw/otG
CAceAAyHqsqaNO1er/7iTGElSbpnY6KRBi7ojTnEuu8czPVtWZ6XaZoeRlweyIzFPks2iHUPi1Jx
tiLD0KzwgrTM09BMrEr/HlK45fkCKw/GT0BfDlPApp6WPqfdclP0+FWCiYQXaINTpgur6MSQNciY
/ZwZ4N6m4C+S1mteXKf4lj78ZkePw7GhZbWIR/oJX107LmG2FNapKEG8FeNjD1d3D1GTNOmamiJJ
xxd7a8OIhumXRLgdmVN7NwPTuVrzLfKIjLDrNjco/4lowjE/PjoIE/Yiz/LdvDQRylN16hbHPctF
YiJr1UlkKMc5N19Btl5uybT5nYsMpy/ntGtpJBxCDDpR/zBhB/pDTHHq+IRMWPpz+ila67cpklfg
kuNrWnFcZiW1s+KPHeBSrJgCPdumobAW1ENJd+6z7rPyKhOBC5KkBvwVYd1ElCy4n8hRotK/y7w8
LPCqPFf6SWjJcCqbGs+khSHUa2DdbUMmBiUHb8yQQ5hpAh8RxbFZoiXZcCjAgp1d3mfPiNYgnnn+
U+X3Bd88niPHAN/XMNbV/VO+eNhOjZVe+7xARsOiYjbFT5NBVcOkzaZplYE3LdPOLcd4P0ERSzHB
F0lGIqaJRKjGoA14crkHzIRwWyJ5jxk6QQRhtAv7kICH1PNoRWCUrry+P5vJdGVazi89hzio+u94
smg6kVnJvEmNzI+znCXfUpFTEW/KbZR7gNU2bLl55FyeM2xvu+I5Nx6MbpyujVbuXOiaUTU6RUi0
9JM2O+lVkrT+zl3hXNR2OuPCbM55qVW7BBhXP7fmrc0wEii5CmfLRaXbOyrE1FkwaDU4dTCc3lsW
hixr7rZ+ZrYck0z0p9RHW54jZmlagnvH0TUOfl4zvfXJqYEDs97SOQNIPPzVM8a9mtBQnLuboU3N
xq732vo6R7x13QwOaVUjvdZ/JOxGPO94sdXZcciJjrdAKJfwerepPzmHpVGcxbC+Y62JeoXtHd7t
zR6um31y0mqhlus7DB5KO6uuQj8lK9wVbddfeVV/cQGbt511JKCJ0IJEfQKdjDSvMN8ddwMxMpNZ
4yWs/cU6cPhPog7aLP9Q4KMFuKDL4tRacg3mbnoqh0nbD5P5mraefpJrSvugTZxg2nZraxbPXgUA
t+xnQBAE5gWr7xcnz1hf/WT5tElYQ8210uwbnY+yRclT9cjWXHDpxa+Ve0NUpaVzpq8djV33Bfkq
uZqnu3ogzkM1zBZRPLeiByPZKvJRGA0HmZbf98mSfxoTHiMNM4dVde1J6N6Lok5u0RW9wO5lmGuB
vtdKkhJUn9wtCULoWKOPDnmqMiFYD5Wr3XtljZR5PNVuvP6Ian2wyYT+Mury18nrI6yQ7oFpU7+D
Mg1GpG5gb9RuAB2EtL6aDCodV3dWVx+elX3bJfXB+timTpQsqr3gVsILOAIwk+QuF4nGvH3EToc6
kQ4pgHnMC4yEcSiSReRe+0R0E7tgudGCAj8sJ47A2TycmX/v5jlzAyzCya6zIBv3zD0yafz2lvWi
RLXsM9JTzk6DyU8QKFO+WVKjNAbISC9rQdelKs6xf7Oa6KbqGo+yv60JuYfeLm9b+CQrM/jtLBvx
03ZO2lIvr8VL4bp0w7jL4eTp474YrvWmvIDkH46LN15ycqqY+yTUbrJ5hsV3j8cMFFWM97VWRzUs
f0u8PLp4W/R4rY9FOR7pnqHV837smW5jEg9v5kTf2HAec994aNXNOnF0i2UdpY5aLwt8qyCVPB0y
e3Dihw5nBoKyGnYwsGpyOIQXilQ+6RZi+3H2DLgGyOeIGTAjY5qOqUGI0VAFeCyaM3tbaDZbzKzP
MV7oEZVYnJk19iiQPQD8S17ZKiC/8j1efLCa5mLt1qOzLjx6bsrdNoxPxhYUbB1LO3lyFmvGodaN
PvQq5ybvyyKsFLkqUNtQpnJI6Szc71OxP/GCtvtyxfin04+sJIdLsn4XaeaRlvD4QiebWYyNV1s1
6E/kAGS6Nj57rAWZ5VxxskUW2+FlBjzxjdE8Y7PD/K5XabJXPt0wvSXyvG0YqK+orxIFgwzokoxw
I8+cr7u7sZ1xUUkX/dq0mRNgO84GqC9b3bUUFld2Zd/hHg7H1BNMSUE7JPn6C6AFK0jxYzGBj/IS
HcEKOnbcXFuVmF9bzaKiXR9zoa1h6VV/3eD/NHP2ZZamijw/ObU1+lOGyp/u2uFNi5som0tsVFp8
Q5LKiEkXTaTfylfNdk+zLoZz+e5l9o8zlEwjHTBtXCIgp4y8i/49b2hf2q6g842pnZK+JYalM0Mj
5wEfO32FqyhPs1QZs1KNDSI1eYAd9zAIvz4RToSYEGSQ5gxUSOM57nm8cmM9TFW2K70jk23iZ00m
ms7ybQr5pnwsKJ6rllPHAEK307t4tq5zwCKPvWdShJjnhpixk8HbGhn60F9PO3jpyEnJAQtJ5MZV
hajIF/4LfFxQEnIb/6kc2zPMLLMejsWS1ftx7Tn+gU4F9LCmkd7E13lu4TMjULtsOiaQsnvhStwq
v9TDgrlurWjbGFbJwcVrjxz9UgAoCDCwCKNoENbv7FfsqczfIWEsx1mfPg3dO46+Q/k0DH9lx7hB
GuJRcoZ2EUXuDAvhKELuwFgY68b1naW3N3E3bdPt9MVDDksCgL4+dnQKbanQUQwx0jpmoSpuaBjx
TOOnpwm1cjrExt8SkUpMIhxV5rxt2h88F+VIL/+GlvN5j+wRRkgS9g29Ciwwi9MXh1GaoWtlJLgi
RDxoQoc/N/gRwahcVo9FaaiEc0I1fQBVt5fCeh1yxAE0YcAgN/nZ8pjdCdM6UVYdegiQoZ8gP8TN
8aHXMDdTPd93hvxNc9JqHP13suDz6ctCC5iW4rmiG0OcaXM1rUnLAH+V+7geiN3ib/ur+vYXzmnE
Xdlr9R5TkM0mM5dY70KHILzAnGlTGXUNzrpgH5coCOO6oBhtXf2oFeOXsOnJ4Ge66aruw1q9o+XP
lzGefgj3SYK60Jke1gTqTPOT5LUTrfbVCfHQS1Qmee08eelc7pVhrLSUMvRW+vATj81PvmkcG4MF
UPbds91V8rysm4LP2ssxEAOySpHRxspPnje/Cosgruter8djj68euMgfuBvvwHDUSBseXCu+9xw9
WttSB1sR3wDQB45CSTODr+ri5JIi7PGll5+dEYT4DGfANgUtCjo3aravRpHf5RajO07RnpNeplU5
iBsr9HqutyNVDq1Z/qdgJPeIwLWUSD+nOzJHvS4N5mINHEdOFOJOtv6tRcGNmhTLWJN84jZQe1sj
FKNw7jRf2zsFaZKsolmslrCVIOG73PjooQdnDATcoQu7NLlP/HJH/5zR5kADIYtay/8uiXopu/Vr
GorbTtdOAIRv6CKu4WTQJxWWFcS99eNZNKf81f9a0yFMR3FOZIWlK8Fq7hTpC6y7e61DIiEIPPYy
jUg380o3BxFkrp8xgR1uaeI1DXsLAV5qRBDpoM+s9GXagx14bivzUmCzbyj+grY+WA2C7WRKmIc0
vFBbq92LPxM+Xjr1QU5tTxq9AbacP8yyDaHxhGLK3RPqdMp9bBVzG983/voBP8KMOrgvNSC1LkP8
Jg+iEjKgFqLT2KfczEr/YJW8X5oOhYpWuRwXqI3g/Jz0wftQbp+d9fijznEfloNZBSMxoZAu/C+x
WHnEwk39HkeIreh1dn4D9xQm48TwGAx2lGFyCSChqoi//Des83U51dNhKQ6TrSHjbVkJOJg9kFlY
7/LYOLsuBCtOyyetdPDBmjnzHmaZEnAMX7xBsL18lgwmIpxXj/a4yZo0SEXQzQxlQsOVeRoZyJdb
yU+eygFnyJbSQD4vaTnOXnbqeaoKKq+6P1YGEyfaoc4ufpLLcNNmRFXZjt2EeX6bzOyiuYttfuwP
lYVHIyOygukRO0XUTNWjxb7poTLZ6ZLHgHXiZlpWvlJTM4fyas4SjriJY2aseooLRFksbdaYlwdm
Fy9F0d/RV/+yZlIW19F9alBxXUG8fZYL0+shUV3UxY22azW++MCRWPdJsYozJ7BnRaLtEDR5d6PZ
iMCNiczinuXwZnGZYnjTK3q39bFhsL4W0r8s2N/shGb2vEi4GEYw4XMJOi1xjr0lDs1KBWPB6eS9
8LLDWNXpEZgLDnNXjgDWEyAsvv9bm4lNXxY3fwU1KSwuciUfRCJiD8t4TneokClegVcHG3/HWeU9
LTCk+pBA12Si7W6Ig+7yng/YsocaL4VFpzgwF/FHEz1Vw82AgHwPNYo2vpMy8yiHvcG6zydDVR5f
vBr0XN4Ml2pGl1YLdYL2XR1b+rrRwmnLQ1uIU9JGd873xgNZJGSSkMpxHZvAtk30Bwh5tXDIYbuv
nXwQinqUpCEJhS2GBRe7o8XszCUoYxhCQrJ/UqjGVJB+lGtsrbW00WbRGDTmSsOeM/8QSfs6eZxO
VM5eC3He4lSNKWhM1y9LsgEp6uNwsu0Pc/GrfUrbhjN0fYdWpqfyS82d57dv2shAu+O4VapT3mK5
8TwHCQGlP2HHIw969WplrB9CmoyT1tAv5LHUC3r/KeHpRv0XJwxxuXl7QRgQTLBdVWRkz6YjDgVt
+WvKKuwc8gLLBp0oQuDQArUVemb+4ebWts+1nwY5lu7cLEc8TSddJMxNq56BVSJORpf5QdspOwJY
uDNR6V/SatjlQ7CA7yA12/2oYcOEuHCbp8kBTzqCj9k1sE1JRidyxPXA7up6/5OkKKhWRA36xFGI
T40hpWg3A+/2/2yU4169XCnOK2yxCu3yFeElZZAzHoCZ4T+OLFxmMdCw0b1TvMqLy97DsDH+06V1
bxBWF3Rz88b58Oh2iuDBxoeiUSYoHsunmuBR/niT48TdG9NfzPoVDaJB4FxZ7Q0z1/7gLTis42Qj
qkcQ6GT9NVcBEax2rfKU/WnO2GfdJ3TE4LNiF9MAE6Ges1XDf1N3C5LLrPjuKpwMHIqpkOWCQRo+
8qi9lhWdDuQxF9dgke398twKBogVCtYyrwLHLFdUK9arkvdjwQyAlS6NeriALT2fkBRpKglbvvGZ
EellkBVyiNTBMMTXXuw2p3VxmKmP+ZFnf99oy6boYHiyzl+zgrLRbvVp3Y1XMpXHEca1k+l4Oeai
jno3BfI0reyRhbfrBjO5Hcdvx6EPUY88bwBY9+5C9udQb4Vd+uHG80A3Y5qjtHX2pk6y6DD/2Y5o
9ynFE9CD9JDr2lNSuu0RT0wBpXvVhkM6lVYwWAMYXyH+QVrtegOVWtXdt1LXr2Lh0tbyqtBM6oxZ
b92HKi7sM+lq59UyPhp+ZYi5JWBb4zYak7H340nuIaUnp8Tx0ASDs9gq9ja6TmZcWCMe2jBHfItd
ysTfkhQHZwW945XWAKNGsjkw9G/m+s9bv/XRnHdF2RcPiT/ubPHdAXw8DDmHAEev2BML3CFuvoLE
iJ88S5ILE2dgD9OHyi+IRGyd7JQjVjVnB+Erovhg2LIQLHcPFIjamOsAlwzbYo9cKb6mkeTTasnW
YKJRGvCJoqmieEzMzqO5lzGFLD+VPxfcSHnSNY6hm3s1Uiny+Kb0PxeDZ8ksX4xFAL1eSY2a+JS5
4b9yBKP4rk5DiVXfVBYbIK0qaLwy0ou+RSFFqBziPRfpRqCPYK5NIok1wz5g/ajx2AE2TH86wxlv
avWrJoazrZM/WkNcobow9ymv+i6bJujpDbdjYLkcswRzx21ZFGVUMkoJqUagWu79iRTjNJ0+Ex9S
EBGQvCHes+r5xpLxSZDa5Zs+8Y3rqv3spbkzcIl4Yy8OnX8WiBMRL7ljWG1+RFFrP/Uo450C1Oh7
9m5tcW5pfnxTrWm2J0p0Ds31zuvksB+d+j1L3J8sZjtZcWei8dnKMVqW04ric6wcThToDrDOs4P2
OoKw9mpZEErFg2PRrWGKhJwzrLhBOB5AdevTn8Me4nOIcpLqaOXOYXFpKtoj1h7iP2gZ8suwabdH
FySkxhMSedbc014CNFWz8bIBE0ApkyfM3W8eTw+ogS3zzHrlueWCVO4athAbCxsCw7oY5zpOjED5
/ZuiqIP4UoWJT/4LFd1c8zA2OMhy3XzX0Y6wtm1JNlRzFoLMyoqgQL7anOzM9IET6MrjzjmztyIX
vkVoUVeTR1feklhLy1xnw118/BIDvsGMAshb+inCcIwYoE5z9kz1CZqC40NLL0Rx2lu7Eb6ZeIPm
+FqDXAoI5Yu8PAUjmljvJrTGgHLaDsdxeZedduN7xM4Tg82sFL+Hd8MRB0/O9pz6Q47dEpkmTMgn
2fbnvvH/rI2x7Q2G2rmVOk02MDp61vtccxdsZFYS5VN5rdok3k2m+Mb6UwaavuzEltsnIGEh1hHf
GVEhmLRCw6dgmJm/txinQ4B1BBpThyTJdP7nf3KnISKL1x9YD33oLPsttw5MZxY/sQQSJu3X/2Dv
PJZc1dps+0T8ASxsV4CklFJKu9N1iDQ78R4WsJ6+Bue/98atTkVVv3rnbBcpYdZn5hxTa/mHyR0w
IU7FYeIy9rRm4l+njBvG5P1I3sQksRpVrUDG7yZEjW0emFTRAPv4FsZm31ikxlTdfPYz18BnjbSm
qs03dxVP47hJwzQcKiXPXwMObZd6r4jpy8Ps4ByeRU314J7tRnwXI3gzEbceL8f23HGekxk8Pmfu
/BSvDHwqC26STE66JenhdFFF3UYy9fpfPUegP7V8Bklt24zQaoGzHhGNfS89Okhc7mGS46LLvfqr
Qx4exJMNU8y+w8fcgVLBnziSs5bK/CnTME7T7aNEL+5FkTwg1zmwV0LB0SA6cHxuxkBUMYxtlEsh
+OuutUe+/LwJdDngoiYdYPX2GbsMfEn4ORKTmfEo45NXaxtCi9x76Wkkqk3EcVmKPCIgLFG5ulXo
SB0/W+seR8d/MJtS4dRRPD+G9uL7POVbwLpyuVhtjenD0LPbNekJeKrVzt0EYBUOsdIdoBwtjwmB
c5g4+sAl06MY2Fu1nrAChKRPTp0+qdY4DQmYWJfvbbY1GVjtwZXW36mZDn7Bk42Dk3+xgjBsrtd/
xFVWL3/ACUTjQE26mj3GrFdt0dGMWOOn41RnZTavxoAFi2HP51xY5k5D1i6J9dvNR/KimTr15t/W
w+XZak6Q0+uA1MgeCGCNqoQ4PQ8fQ1KQxTVnak9OAtrBuX7PWz6tm+q/2+jAYmC6yx/IQcAY+o+c
y6Mfje1D2/ufepWrQI7FI1bqsLMJKqd2qtEok8RdwVqlQmaN4kYWyLygHr2fBefT/TpzeZM4/yab
ArFXzDHWLWRvkiCpteMnWXnsP/jW4wRVMgrmvTPwpYEGQTtEco3Rjc92/KhTxWCO5E4dmYzsvHja
yUz+gqrlXZBCM/Ed+9ZJ2fS0LgehLcAYAw0OkjV7no30VOC26Sq1L6aWYw++D/Nacn2r+H31geK6
nbfJABI8aoBkJ6bHKW9VCspQZsIM2nKjkquj5TCmbDk3ECDisNEyxtsrMjYb+Ws82GiWoa/t9KJo
9qs6azoXmlr50Snje4pxQYwwcd/9hzBKK1jc4uzM8P2yzOQ+Rd8aIrg5Gy2+VCV+dDbKTAFj8OBL
fJo9YwSjSArVnCEqsNwHeAkSO9iw5Y7YB0fiPE3jag091Txpev6ZpMmdh1IsHImPYL5JIFhPnm9m
BIYFXHjiApNB+VsJ/iNt+V2T0JmAtGI74WJMLRdtlTMpD/IvomoeipkDVc+1izvmn6Nzz6U1eQsb
gB17jFKKNCgmma+swu///fyIimwsEzUN2W59V/+UFVpBdJXECbviz7JwRsl4wdJtkB/AXb0MlEVD
8ZD7v32S/S1WfEwxJhdBsjlc+5M2uU9TUr43FQgC6i1nt9QTgTu7aRtIIMMkUJVcRZ60BUUtdc+Y
8i37NaOMZGuStc8mT+4mbp8gy8ijiLXyShg24x8LiQ0mNZLWnDvcYmFBcCLK0BSvKLNHgSI7WNiE
Qhhr3/VWe1sNS4QSKwbNOrVdCZ1rWqFez7oXKA0XLWwkFBz+jgQb7msPOrieapfZAxCu/PfM5229
smvYZX12WlxxnUv7IMsSWgKXIyKrIUylxuHjp5Fbc/j7JER0uBexBz6pTmtQ3LJcK7nuxqJ/zADM
KYnFElrb3WB0yw3LgpCH572bWWP1oJabrYGbMczDY5PIT3NMPUb1WNlY+bCewHZ/Bs50HgeepGYc
vQiv3Cd0LoJFoQnt45LveeZtxWTmKR0KdPnMKtuOw6iGSjPp6LOJxOHFgxtOfNE008wX2IedFRTR
6DC54j8yx/42Y5/t7sAb3lj5ciD6/C3nZ4mf6J/Hla21icQNSJ07VE8+K1QnxeLn2A9jigarcIt0
L4aBCDZd2yudRCPJ5JwJ1M5WvsEAkxUYhK6fpuR5WSzSzuZeC+KVh94fyoMyEL7Z4DpDwydidvNC
xilUb//dhpQTZCJ97YgvAILFFznLJYqJCm0n77BO982WD5nEyR9olw9W6vzoRfwEcfPeMxudLoj1
RsMPnw2aimrA5VnD57dcWuRCSz4dgY+OSLtvo8m0QCXaZz60e1f3uWvleOOuMao+C/Nl4lkvjo6Z
xMbSF/mghjg9cbF2sfyeFifQ2TsQk7e+LkheNbJcOnZonJJ0U7k45HP2EI/+2XLnvdm7BQIx/dhr
+bMLVS0z2sistW8mFUcl8zvylR9HiBihEt1tG4fVGt8PPjW2SazYQnUb2tkdiUnoBEglUtK/ZL1P
1nR8B8X8XPcch8VyHVLcTxkcDq9mlKLd9pgez5xhGKusv6Vvb3mm4xwY70SdMccljYEa9X0CwRQQ
1uh1VHWK2Y8+YPExV55i7DV7t370SrhNduEcDQIKEaqNXGN65tpsaRjLTOEw9Zi970YtrfZ+JZdg
HcSV0dVXz14qtOz8SSEnRw/KSGJS7ochI21s7wyzV/QL7EM1XLIMrafuZBqiIynH21v5+C51oj+Y
VmpTe6d6HkZLOZ+ilcfaxzlOytH9MpsO+nvGHZZLNE1LpZabkxcaWEcNw7w3qi+0GBRy3KY8B1T7
rjppvuyDCWLMzuWRmQnRw5dG2+PAA3A2Nonl5U/srd/6BBJViaTkCB7kER3BraY1t0NV8aIc1oQl
UBWkE6f+9s7VHcnLN3OeW7QLTTrSKtuLRMiO+K7PO0YH9I5D97X4FCu4asbQ9eOoiqG4juQg78qs
psPA1RyB6w4a848OsCjyG52G3JNpOBr7bljnILOPpeCN16VE9Vo9mU1SAbFLCCgEIYpeY3kkM/jU
KoZm3WoFdaJ/EC9INYbsjyFHgvuEmhMe7eegJt6sM5JzRguoV5NlRw92M/jWa54zwRdaT0Of8MsI
G7lX/mSQetGrlPVep3+wfAN6Tbchbiy3DYnKAVQciz3wMaSWS0T4BU6GqlWhK6CLNNN19QWPY+3x
BEB8saqipMUv+6iSv9m8lbsxmyvAwSNnuH+u877eV8xddkWrjqvLy1AMdejM2sBklyjLjBOkwDRt
t8tLtsLAS3U4BulYBf+rvfvvsLhMdHD/hfbub/mJ3/z/h3Ftf+HfYjth/st1ddd3XdO3fJPe4/+K
7UzxL8P1BL/suK4rLMHv/B+xne3wWwZSPN1iMiwYp/4/sZ1t/Mu0HQGaykIghzhO/E/Edq4hjP+M
tNJZLQvPNn2fVb8wDEv/z2K7DnJAipPNDikJzIq07fIJPQDJSuBWPNfvdmD2k6OnkxuYaPWDW5rf
Kpt97DWK/YJdnCkTjcMi/RFHQG+eSzzRgA/g7JA4x0J93LcZDdDypME6OdukdHie9jTG5C6tDkAj
/9HksQ5isaKjqtMd5OfzOmCvdQbL2Clb+5pEv7kJvszJOC2KQXLDDM7HcB46A25TfXGfBhh9Udfg
NJrbjJWCCQvJb2dc6gL6T442zzEZlNhsTLXZY2xiDK+mn6d7zNi7GOtu47m0RdXYRWPHU9eva4xL
zboTyUfdoakYkY+XrvzZaNasX4cBwayZmccGz7Xw5vgwhvacR4Y7gHBn57E6409n53/Wfrif66/Z
mSAKiEgYNiIq2xwgyjSRoeO/TQVZkI1/EjOnzbAJzadZHNW0rc8ralFzOQmLiYGsXkbHQf00iNum
g6OhW8AScBqQrlmCWFCnQec0BUR2ShoD2bj6LnAa5L73F+G2hhhpsIhZ6ncSZj3rlyxObmA0v25X
pCzjX6tm0UTNjkcVmHOfMBzB6fxheWf0oHqkyZfaUL9vOvTtvZ6MDLrkbljRSTfzL2kWVbBM/V3T
Dve9h/+wNe/ndGQjzVQbsnp/2+iRO8bdoUvbbleDG4JCs5xfKskUtTaI4V5d2h1XewbcQKNMuW9y
MEy2ASyZWQ77/FecP48LZKPUzbf4AcWqZFie6SmPxP6wK+QP7mpNPC89a1qB7B/djz7ZnyA5pqPV
A9JemQNNWGN9jz0664JtJands7+BcOZshv2Ffi8JWD+yGRVMCUoMQHE83CNhuAot8w+kwqjaJn0Z
qc+S0fZlc+Idhiz/bmOPC8pWNs7Ul+Yl4GT1NZxm270dm+qrtR2KwvS+nlEdjB31XtLNyPpsyWCl
T3FsWO4tNs6EKnhkqZicaFOyYKoaP4AxybFoIcgTcw1jkSojmV48uGARyNxxV6b2u4i9N4O77YAx
10V5iNzRYB2iI8nq82+w/+ua/yx9IhnKJX96Dyc3xtFnIx39nZfh9JbKu2WGiFjIARaVzOi/U2kt
jMxS4mmnjB0WIvycBvRhSMejBvw7ML0Z2v76Qm4tTLpssQ5qc2unrMksnvoS2E80bAe3TG0VQpD8
7uwxJes0A/Nd6JhIVud7lYV39n1lnp2P1c2sW1DHywktVBQbEmXBIHC/KM3fN6seMmIVd3pzavJW
PwjTWIMqZfykux0F8H6Eq3Pf92vDLBMne8N6QIxwHpRRP0h4qZHdAmXLS/av4wwZfxjtB2vuWKPx
Gki1BinFKp51Z50PWs14nVn8kx7MgyPuJiaPGbESZwe6T2Oz9G5/8Y7Gd6zWiKjEYEf7jeDfeqWY
1yM5TGdNW5NzwxJ6Vev87NTeH0I1q9Bq7K9MKfvk2UUkLM0mcHJ+Aw/lnHUV27iEiUBzPTT6Rjpr
51FM3pEb9gbNxHjbgZc/rTmU25HOuhAWgJYJZpJOQxzaCWIsQohav21OLNarO7/v9owi8oNZoQLO
kz6EZaDtaDf0YFS/dmeomxZBWcWICJZpPu27+dI3iPnspsujcixInksRvyBb7thXFa/dduvWWffC
ovwTearaoYrY3LkY9efpNpY5xGscbnWvpiMU5Eh3yn7f2ZTkRT4eMqN/JpFhoEg8aE1120wPdry0
ey6IwFBe5fHf2WeqKEscfwzatt6oh1lL3JnBnwhHt72aRkoWVuKdCX1uQ2dhh+IbC41uK948n9VO
n6v4sPdoV85sEVHSGd3e6E+uz5ubeDLsrYUTeCr97pnV7fRFvc55zwsQi4WX8bzNyU2z2JR0qLai
tFc3AiY1pX6Ps2me4OmyLaCX+SAzij42EevB8qZX1SyvawdzaLJ1hiIDaRBIoxYTLZcJNBvJTkK4
5tq/6nPLd4Dnr8sTDB34lziw9Kg1xEvSOdk5Him2MbJfOPyuDZATQtW+IMxTY0Pbvnqm8Thn2qni
0qJ5QRxXGcgw+p34al2RHAa1JZjlHT+Dps1B0pnTjTs1R+T+ECdj5943nJ+sxGO6uDcel9rVpupS
xT5lsDQD4Gt+GDNBK1Lm7J5ltndVRhmQdcVLN7BfSHxar06I49BgJsWfO4X2lzRJGYp5NoikX89+
zv9V8Ndy1pmyfivdxd3nk38eUNlENi5ggHGgJBRtBTEdqFir4mKatXuw7eZ+ctvx2MQCqqS37n3N
4A24rtEy2MtXdVB5OX4Vfu9sqjvrUNTVU8UMklA+6wBeaBO6OStcNQAOahgICjWT21b27U3zoXED
nGdDBokoqzskq+RpmfpxaVYzmGA5WXFS3bOlOLh+CTYR7Wxoren3TPgNDijvr+PZBDqV00m0rXmQ
6EHNOCdR1kRd2bcyNNvlgfNt2XWQE0lCZBju6xPxnLIYI+SmQUIecBg7+p4TeTgpg1OYScftwKxL
h10VukV3sxjz33bbA0BnGJ9VJx7n7QPZelwdkqRfUIgOd9DGjUvt2t2Ojcdbjg+3SZ19yZGCxoGF
HcqRXxbUaCjKD2kaGzuVlqb2E6THzclvZXMhnidcvNw7WQa9romsNBoKJu49YNawM+NvjyCyfUkW
N7BuQDQDeL19zfbdSMwf3nfvJAFZ0bD57HqGE3TooemOThhjqOrq8qXpGwtPUteeXehzRjtPV9Yb
I5ogrE/6CGJ0sDAYTcnwZmwsHoIyl6BinRVq9WPrEfO8CNXdgKQ4GFlJLMhSMh1WVcy3kIvQl6ZJ
yt/MHx+Icmlrk+i9psoDf8JdUGyy1abHPppdZykwzzlkldqafhebiHFH1gUY3dXNxExrLZaO+3yC
N7WilpjuC1UAmRr80JAUdtX225Nl/i4FugZ/1Y9TPuw1q15uSL5lPm3ahNKnHQgFgfJIaelwMmCz
7/PVoW5QaDc63Qm78kS3igrLXp+l7Fe4OusmPwzWbFo5781fzJ3IxFQHyUJ/qBd/jUyvSjiOdQXp
s/icxKJBpdLx5eabqsAhNcJd2J97CXSSYVZHMNFFpNiP8T4SNwsh8/TkdxRnuOKLATshS3XEJ7eL
IMpc9cOtn+hRZyuUtzK/6AKjsiwzeNaOzfiZQWNmpcO5abw9GQDABle9PMD9c6OpQ4PapS5w+qmU
e2SQ4AxWDkg5fg8JwLFSY3Osd5t3lUxuA/wKQ3BTMN9gGG/zakJPgcZArfJGtc8r53xQu0cGO8Ve
1BSDS78wrmYf72wnTLlYv502389FfZv0zka+2NmyuIKu+5onq4zKnu0KCwhXRTziQA03v6pL9rlf
gR3J37z8orI4PmY67DEjhW7aJE3oZ7xYWSQSsZNyJLAE5qU39vGNZjMJnZZPFS/V0c60ozJdMOU+
H8DCUILM7qM0MnlenglCJiYHX3nkTfaDA0ur9dLu4CnMQqRbPswu3mEm3kOS5SdEKI/JOq77IbWt
UztNTgQd7atv2jQQZjnvycsF4KkjIHOWMsCW3UfZiNHArQz07GQMd3LEwJgWO1Ta5n7OMcA2WIcV
aKwdLSP4iPYIjvdGy1A9m+uEzzl1/EtxqGUS42holyhPOpJHmuzeGBhhYE4ZEaJ3p0rz6tPSINoZ
E7KAUmSsZoab02w884LFIdKGEk4QPmeBaJUsxBGn+qBltxWCaC2F5lelCEP7cuJENuFqKPJbprQm
3UiJvS5RzyggcAbggUObIMrvia88QFvc9TY2TYzggS5WP9SR9KAjIxg0rtKr8pbbbGFZIGyLtZgc
p0uyWb9rtV+FPkQxM3YUNd1HH6M8YW+Dw93zryau1KA3W3aI3Gq166pbkO/JoTCqb5u511KhCWYu
CRP1IEpAvsqLKyQqcNrG1gglBqpdYmlPmd28xhvFTPdhT6mp+MqHJQSOXvPaRZFXAF0RI21YLjtc
sP2fytbrfeKB1PPIOtx19AWhalwkcIEscOjH8pib5l1tFcmBNFaqPzRkLkPsTnXzo1J+YNqESo2d
aQR5v5SY0cZXAAhMup30c+oFNQm3Y1V32nG0kU8sxFvBAxmfq0Zfbvz63ukHYD2uEw4pe5DS1LCj
PNs0HYwMbWpPeFfgAx5aoHe7FOn2Tmrymml7mZEsVNHTs67vnvOS576uTvaSvJp9Q7a957gRA+Oo
TIA8VjpesEIv7/SNRIO81DMVXlBvi6nw8SINXnU0YufgFIy7yBr/47cpVxxd9Gy6PxqmM8pLJHkG
oj9RFu+uHOHPqKdUrm9jzBjNaC9r3e41s7i1PZ0XJx5nP37xcoR/Uzo+erpPd7fFaUlxWh3RcvQy
to7rKwte+Gf/6Oq61yERC3MK7eDMaKcnowzWdXPFsxxuC0RmlNnFRBSG7QZSn/VwnVKfXW+eIG6j
/8qqcyFSgCMSoiGBgZHHWZiX4lR6ScpzijE5STSgqvhbUm99YzWdh+YwU1+XNo+8F5GSKhzDYp1v
vaCge3EI0tlps1AnCsabZkLU03lA7TSDbVbjI+7Pm88xZ2Zb1osTwnewlmraebm2S2TFkWIsf1oF
KUo0BOz1snp1PAjdrfE2E6Ux+/iwsO65dBh8usw/6tI9NV5FcBMvCIm2lFEBAgMK+uM/f7rJZ/Rr
I7cqOU3kvZuIXth/txeEK4Tz4acPhmnib/A+ozmvWeHC5buR0xZTOsygFnUQE9jtaAwR1xlLSmOS
Lbw7iHxnV+n5iOGfLZ2GPPVcbBfxAO2tR9sjq2ucaYw3S+tNnzIASM3wY3idtatyhkDDDAa3BhE+
jLV5RG/wxIvlYEsynjN0iUWsbGgNY3EYeuZSPuPsf1R7nAXy+tes5BUf9XrPoLwo2Q/aHhncc7Lc
wt4kkOEZcCfU2sZAICAGLF+Sj+lqDRIp6053aAfTEsNIm8iev2896H59wJAow3GqflzwNYGRZacG
VcyoseJK55GqN66Rx3QPTTfUp9QfH4ZY1pFeFQ9iru59rwAWMPINsDVlMk0y+zwZOJ9aXmJEdWZ1
eUy6NayZwe/IqSOkRRfvbeFXR43Kba/b5bSbTP9v62CjUkaPfnjJk2jtpXHy5U9W+N5VacbRLthR
k6w0SE5AbC0fMfBJ/k5yW071pcCoTmpbxu2TP1d0eLs5oXla04th5NfYNv8ghmAjUvh/8C8QNKh0
3jAThRB19NQSg4sByEEBh/fb9dl75Jcc01VZ4RjTWTPvrXlFU3CGFszLcS3LgEX+c1IbvxJvQwwh
wCqaA4Uk3C9OrUm+83QQHmF1p5nfKCpUK2UP979RBnO0T1ZQTKOKbp8Yo3NXFOcWCEUhDSfqc/fF
g5fe41JMDYHIcIWn0oZwNaKUeDa2umwN4RnWvgQla0r6CStqbPkg4thip4JhrPBuYNekQQ9tdgeI
i8kYMOa2vmn0tg8hLdpNtRlKgBt4IHbmYDCHxxwVB8o/bk7VhzKtbyE/g+bCRMu8bkFnnMxlH2id
ARnHa46NoBHPrJe4ak8eg8cjvKnXYfQhks1YBJK6zYMqgRZa+cQC5IzAEPnZwZoA+ADtXG9tdMIc
bjtsjLpgmOI90MCmV8tihGLNI67SJrn3sqwhnNQ9l1NV3s1a/1C2Y7Q6hnNRMRJdkwr67NhkrZut
Ohs9bQ96gGS+iAzFQTcVR8BFxI1QSPLPsY3Gc4cUxE9xUPvcypU8jJOPLBEMf2ArxNkq678m7AL7
xeNQIjT1042r5cleoNnlSoXYFazQcCxIcwV+x95aonnAHjrmLEinVshTta53eY6jx8wqN1Bl3FwY
2LJ7NFKDVwfKj83hA5TtXtY5HhWGu4yEK+gdMqMopzZxB+cz7bbg3/HsEZoUmi9tC+R8cJa7eYLK
6SMC4XaQpPo5Jm3K6hGD6r4w3gYwZKdvKHuR/ZjaA6YQWMNWdW9wLPJz4sBjNr3PTb78ycKCJJiX
FBPt7aochC1DEloVdwSbogvBytOimjMY8xcmyhh6JMO3stVgrFfpTWYal8YB4mPlPZDsFIm622ZI
9lHHlcO1slw3ylR84mtytkVgoKaEZWOfdFioMlrrGpp+Q1aLv6pjJvVpZyJtjBSnBPpEjitz8Gg/
rPlcdkiBc6T3+z4XcVijisL6OxzRbDIiTABl1ItyITsginZsLqlTDNTN3E5XxPnnFN4XL2jqM3QA
n42sbhN+nJBb7Im/jFPQSugw5hVYqmVjbgJnhWFTHJxqVB/aUF31vnrqWC1eNEQ1VdKnge1POonS
1qNMJVNgUi8ROR/6wvb3uurgxk3dBGa8OrtuO1xtq3ruxj+6joJFd7VzI7XsmEFlDTVhbpmx55UI
ldDIUDjECMuKjR/XJlUSqeJzlSN27gyXSNatqOY4gXcpOl5PedjpjWTPBxouuk6BbTLpRda7YKxz
p5nhKzB34eP1sEY7UuZJaMaKJ87A6cEc0omXE/y9FEEm1qiUri1wwCT7WQwrWeIiM0aWE81yM5fD
dB83oLTWkaDJurnHroafDxtJ4KDmJXGSajqbDhNWAWAmCTpQwbBsyNh+KMLCTSKkuofemuYbjVkh
fmzW3nqtQoUvDh5Bcmo14we5yrNHT1zO4lej2KliNZOZZn6YrgNnjRVjLP1zvzWtgBWHI2DuC14U
eVr75UtbusccfTMmQo2i1PedQ29pj+vIZnPsiZhGruTvB/OtrnOcLgtyLfSjoDlzRiFkL8Ja6YuB
jf0zvGr/Rhf3iblQYgjzprY0XsULE7Z+9ckIGhWRTdZRz1SBp70mLSp/Nj1Tv7m3V8pg2qy7tM8e
yyo5yxIBGArZq0HTG7St+1a18hdZmbGDPdqFDNM5xJgOWGs23IgESFqtEfNiE1YeenJkdJal2dFo
0wRuqKJ7VHpKKhi+mxnJUkQXHWgFnDug038WF2zcTH+L8enSz9MjEGNzTxTl1ezRsaJSgCBvrdbW
6el7ckkIczNf+6V46AHkx6J1Tl7ZYI6eKcdaho2ce3jtfO/UlnF2FCBuuibXAOvYTJBm8kAaNQaq
7g+UcpJXH9nqNrZn9DR9uHr1I3lxO3s2BdlUrIXaoWPHXv3FoXSW1ilzCKFKcR9HKqVygzckw7lQ
lIS298YQigaQ4Iuq89xDRnoo6y4UrSlu/o6PO4TduDqRXQBTmNBbehWZHyKyaoF63D/1JQsOawPo
0CjWR9tK+mM35x+JUcqzdNuTQ0HDmeh/54NbHql5LrIa20PlNBn9SEv1V3Knl9l8bTFKbFCYeO+3
Thqh2+ogTbDUBnGQ7tuag5Cl1qVGzwNyob1JZh+H4ajvLaMwgPr8THrl0/DGfSgSeKMoRT04yREc
os9s82Oxlc+WZrdN1FwLXYlJTAWfUKeWoUdBr/a7qJ/c+B6aL9fDL/dOvVRUVyd57cYa65THFK4e
Ws7Pnp+d0OBDUb66RfbZx4kXwt3NqVtpYhczt291Xb2S6fKAzs7Akdn/bBGrO7vytbCxEwVbwfnT
+DzfOga2lXBnprVGy0fnkW7wTYR42Pd9BYZRksrs0T8k4zlxFxL5yCoY5Hdr1x+LPU6BO5lvGz5u
/xccwd20rv0l9wXbixqFy6KlDlMx2R77vn03MjVDyH9rN+GpRnBhWLTlcjSz+rAmmnsCyQlv0MDF
5ZhfyDBsfAWJOGBhPVDWf6DK6kk0d2k8lh+PsOWgcohAIFqlZRmKqVK2rQBTwbFLcmF1WbI2mlbz
lTuOE6tHtY0j+z3/ZMyDpMl+gLX2zeiO78H6WKecRBekJ7C4dylnHgw1FUpMcMgd3RvFN5I0TXnL
6wSXvvKeJjjUtZs91WaV3wLiSE5TnyJIT7QrA3R2L0nyxyyL86pbigVK+tul+FnsAeDuMnT8gBKF
g6b0g9uNf5t+eBSFda3thkwZOPXk8bbsHf2oEoZ3ggf4WJLNznsl+WU+/kxpLPYNlpMz2MMIBa1/
HCb0rVK0Fz7jg0aBHE6m2FdQEXCe4CDWSe8ZIIGcR4fFFxPfpLDq74R1I/n2t8sSdycbg4Ly0Hka
3Z1sbQb4hRMJDdEWJddxlgBnfAsl4IjmpWK0MBF5N/qrezEtp8aMNFLq6U1/kRk8CKXFhDOqjv7T
/ipLJVnmoLcrC9a4dcVrzdeWRzixQTMDc3egNux9gsNZiqUr08Borjx8QsxYn5cBJpTpHzcmDDNe
xEUao5QNkoiLrrefNCYXZ9fwD2W9orVBX2Ut4A6agWNsyZDyWx3WjcJ9iOGdsFSjNeudsry6pX4p
3efatZLLUBX9aVT1XaF5+k2TEts0UWzneAUh9U0yjCWatn9Y1VgE6w+GLRDaqoOF2avhX52s4nbO
XtA67SZaC6ce92XaEm9S4elfcXUlN2hxVMvSaLm4w8D4J47c/K0sXyqmxJ35mE6CpOMxbMSjxVDY
YQ+nIRiFBInjOEV+RHprSsmCaQOfDIvKlyL5GgTPEQXvdhK2bGINtvQVYJv+LoY1DsYcS0ZSF1c0
HLi6i6eFi0q0ylH1zJY5SI8qNU+aof2pxLwBEQjZzc39pLO3IzoYeOUas/JiXY4fRcNvd3URAUmU
6zqDLp40PNerHXJGv9ee8+tDUUFLeNh+zWC3PjNWHJoHoE+YX8Zw0rtLugxX18cCzCTnsOKFScTf
EW+TV1qIj/FYyx8fzbtE4dSza2D1uxMO0mlPfxgWmCUDUSQjiDRxDyv/0Ba8Pq3ke11/OwHMN/kd
6o+SgRZk/T2Y10Mj33J5q8MZ0iFhZglhOz7Hd8lQ1tQ+CB58s80yHID9sKxmVPZiMJ5GThEtBc6H
m1niOiWESmtFlHqoSJDHu4xvihreGNmom0OYUFSc9gA6bXEYyDVsvSgtvs3p1FbApz1Mwtk9XMGX
FTun72XR2uTXAVZFozGKZCKZRLBKSK+4qP7VYl051m8EZGPjobM26hud6Eu3XXdFzcam+52QiE/j
0TTly5pyj+fhSqrAYDgnVkp7ezVfWMfldLOsT9jz4LLfy8kM1wLmm7vsG2IQmm55Ts3i1UCRzECt
Wpm3kJhCAMVGfCTvdNUfRE24tDimiRgh1kw7Zk9hQ7AR8MEHyL07a3jv2WSk2PBacbdixKmSmADt
9UABwhutZAZo7K3kGptcOxoA448zEpNVohg32wPBUvUDc/t70V4LdLc++0pSWH35LJC6GqQimA3A
3Hd7boGwvXndQ+Xm0eT2YYnSTO/UYXIILsb3STWCu3AHiOpgtzMRjpAVPRJfMSpy3PkMHTWL2Eij
jpqJgW6nEMc1N0bxjeWBSWa3t+xPe95s4CyEXR0lNB+BKeF4koYfaQZAkgA9EoP/ORxmgq/rNiBB
69bB1ACShiCLP6w+NvsVMGMm/RVwiPF3WxU4TLgTe0CAKf9QALOJ5HKIYOjto+MXZ6xaNJmwCOPL
3PwHR+ex5CgWBdEvIgJvtkIC+ZIttyHKNd49PF8/h1mMWUzXdEuY+/JmnrzFffTTcSDhFz2GjnSz
lB7SojjgOYnUD3Kmq5RNhg3f+MYhbiB9mOJQikDzRlF7rTQOj0QXcz3U7w3vxEcRSA+5TsW5oq+D
3u6U39aoniqukU5TnF1DGG2dNkW1yWtH7LKun64IYD2fewvsC9ZUYg7xWU+deFdDhJj7bzz3qvEZ
hF8zoLBFJJi7ytWd3QR3oqswJFS+DEKlUrKDKpgkaoDXLoo3v92xjvxolo9MTGwUDAUqu6J/xiOB
b5D77yVSE7xkZmwjxHQotZhu9ci+Sk6IzD7jNTLLcUMfHQLHQnLngoH4+s+asdoioHthzXEcBvG6
qqEf1DxNOiw1URkemmc29r9pNoMe+dIKrnTHBqdb/3QE9mFlsp4XUsiLSX0WQjnEeVOtukS119kQ
eCaPW14yvCC0eQSzOXnJmH5JFStZzUAcnKdNlOhos/V7FvR+kNOUlhY7gq+7Qe30VRQbKKr5Ibc4
QCUXLerQYfDHF8/sjeLim5hMeiGV/ugAKAWMm3JCsVa6yelNYllBpAPAFz+HI1Nu+Y3juGE8a2sW
JsAQtSvbvN2gae6ILmRqso+1fRdT9kG3Kn6DWGJnrJ6k/CAYewc5wlquf1cgnulCXVmpwqU0Hohu
el007TvHWJvV8N0gFI9Jc5js/NKI8a/fs4h9rUT6auaNj5JXrgZsCCO2ACaDPPrusYCuQOIDgoAa
qcFFDYVFAUn3HG3bN8pwiw8DFdnYtOS0KUekndCBvFzSUpaw1GFRsPifmPDAHnWqn1l0dUTqmq91
4f14bfXWYea1pnFXScQG1ezKXH5WODwY1bfeYtqYrK8aFNlqzEkldAMTXDSjRxUfLfDymJWIaSvn
JkyupZV4eT0BdujA0JhwZyKtfRJ09maDS4sbXacUQk7IiORfZVx+qbP5LS/nURit8dwCohmJ0JUG
7MtAfh91LCAWqPU8JKRiS0eDd7DmBAcr4o6ogw44ca+csE+w924BX1SZ/lZI9r2ulVNNxP6wQH+M
ErBeOjn+LDhEWw1PSomvktqaOlbeckF7YhZFplsbmylF/6R9wei10JMbAhiykr5Tdk48Un3Js0x5
LcCeKtFDdSRz32fMi2rHEimaWdJlDsgvm4OY1Ce0XpQNhwEi6XOPaypDOfBgmFIcw7tsKG5NB8t/
hwYJ4donDQiYDV+bcx1RAMGGPRK54WeYzU2XtFctUKN9PcTtsSiqU6aRdk8oV1hJAbeJSIDf6I5O
tpRkSUhTZcxTNTvm6DeNnr6YMQ6hYdoNisXmX3cH0ZBKxBLG/7se3gy9gteX+kGcXLXpWwMK1eiS
N2YWuWaQ5BbsMisfPApTV+No7mrx3rzHECzEKaNQMJSoUXWNcqanjtWa47LTmao9VAlPbd8gJja9
s27HGs9b4tvYjMLuNPUfSUc5GANYZsmearBmTma/Vz7sscfNxQTxOTEaCt0csKePN00mrTvLdIUA
fshowrNHf0D65RAZMHqu47wyj10ODxX02hbGq8OCnjiFCfXMCfKfjo1EJsDEYAfJ9nUFlWFOGAnp
35BU6zUL5IUavBITc6vUYgYfWYNv9Ck8F1m4MotxHzYAdQqCrHN6gsgroc5l9r6c0h8FQ+ZGq2Wu
FTM+F3XzUQWTCWvcOJvcb3thSbar1oDX89FZ551yHLLkbFu0cwvjRrTjEQazLyb1ZOEAKsqZxXcb
H9SgNv0uIQMOyi9PPuCnu7Xjm3oDuNWGO7My6BFsZPzo5vyoZtmNSIlE2UWFBoAB67QcPoNzWn6X
DZBZVwHWimkALY13z3sWMesTPZxiggN26w1jeyvZk/EyJ9Fw11uAgy3vUpgpjHrNQOds/BCLMa74
J3fBSxoSRDBpVjVVN085vCrTukS7o450Qz7DbXXKoatiY9Z3WRInh/1eq+jPirfqFOenFLXMrQZG
r/JnjOH1Z43n2JeyP0i9/RLDjHEStPnuu2KRwJThzcCzFAq8krbC9vq+BJaz8GZKl6IffdloPZn8
atgjc8wR79V2W/Us8p6OLG3iWrgDCrkK3L+LBPikiRfn6wy6V259QTJGYP8k3KhW9wXJICAYlXjX
5JBkPb807HxdCn2LGiM2iLjhou3EUCHIZzPi8zMoScLr1cNx5BMggYmIAq6lnaX10o9qiW061CR7
4g3LT1fgM+DsZXljKrBabkS3qXEB4qAaqI+cGdGF9QzrY81iaRm+8C0XjbYt5HSXLJkYZ3CjRFyq
PnsJaUSChQeZ4GjLYov7eRPNph+yrqyyXa9b996qXVyZG5N1bYD0lkdUJfeS39Yf8cReEHtobf7l
seKRlXPbgo3ZLBMsytN5z+ZsQ7j9xKbIZEvNcEriinwYwRhp3DfjC/MxKlVx1MlnMnnBDKHB0p6J
tTQBR0v+l1V1o1bS64bqXCYKzuCEKANPxlm5p1CT8Wz09doecFQWCzkoEi8J4aM5JseMP4J2iabG
6+CckvkS4rlc6capNadNU6Tc3RnQD6BMxSJGaL5VDptFlk6Jr9mOl/Y9WP922wztqRbkitn69Phq
o3oROqO9MqebIRBbJwG+PkCUWqthd0g6jORVMKxkTShHqcS/y4vzN0sZGSo6Ewz7EWjSkZMGSRTn
xXI2TYYJQQ33TKojERkJb1wWWE+HRRqwJHgJQuG3+ZWrmI40u7ykRPFkGydJTZVxo6wdPJYJ7Xdd
GK6r4oLyveXmshXlmAqmi2L4Fwv81SVH3sBK5CNwX243wRxQJKzrpnDTNGSoZFv8UVv/U6XzTXK4
0maFVXVlsfHYGon9j5DkEZCX40VS9BqQccWX/E4a76UP0vd5qV1uRtrwEAykxNgPYyO2elNfo14+
VhErdi79sDfZ+fTNrcF7swnjJ7FN2k8sKj4A9dXrWSHlSP5TlbHaxjpJrF4Fzlk5ACxmVp4QA20n
vdP+QZwtf3P6Tyd7t0ilK3hNUgfxj57NQPLgz5i1zXu9cQ3wvPAj39PE2tSsJ9XotYEQggH4hAdt
sZJZ0qVj77BVI7XaZDI+06lT8GGDzEFpDhpxyMPmkdnoCrIoxbqtf7Suy/fNwNhIqi9pqP1bBOok
mb97XeeJF+vA6o3kmlL9GbWvxlwRZjSl25zmMCW+KvlYl7gmFTZX0y+mfq54fTm7SWth1b6iqa9q
gwhtV59wmjapXm+p1V4BSWMT9zNa2jPLU9+YMzYOQ+KVzt9A8IynfsuAqZytEF4DrVlByqqOEHGP
XZZF3wlxPcQz42yVNN1Myugrg3VPlfB76g9pEshbPGJ7eKzw+zlVZmPmE9HPpviFPRALYbyO9hAe
AZ9a29iZLpKckhoKuvAgKVypbbon/MvRXuYRRgOD3eu+1QRP4Uj6OuUn6wXHsyUHqmGq6SQz90se
Eaw11QfP2/eQSmZGfQXFdJAuVcupzMCF1ba6y0iEUhIdhrI9FMUMD2QQ14iM9iqpqhNHjB0tLbca
5iskkHHVNPk2t+UPSdM5Nis/EFgLsO1UBMfiXV70kwzmqaEc7Kh5iVMNCBrwsmEXhup97KZtJE++
Vle0ieIImFU8TtS/4EsAjrO28Njgl/oopvptqLMNNB6Z4DeNtGP16OZip2lcY5ryI1qqRVrtyV9M
Pl3hUbewYdm4Zqe3b9jsrBQVc0tplngvrfpbHfrsgCX21jryxq4Yb4JoZ8vxJ8gOA2aQQUEtF/f8
a5txsLYl8UKm50VJA31F5ObC1+qbibyO5/44YwCl7BF6JoHuBTfE61hjpzSMpfzC5vygGPRIJs5R
RNUH0CUyfQa0voIZIsoQR60XygMJopgvVdVDzmywOyzyK+SJgM2cU6cMy7uB7k6irc51BnuFKnOL
02/8AECnRmTLMP1dzWrrFzreT0gGaEIeU/YZWzBOrUY7hDZPV4OyMezh0sHstWuel0fVcPwk/k3h
E5esCoT8OmGT7mljt1S+fg6MMq1Eurnp9OpeyuI2V8N5ZMWsc3BuneBm1qCnTEY8zkdh51FquNZp
R0gcYE6K4mZ1cNMYxsaKPKL4xiTV948F6TibgydU0Jhk8HH1fNmEt1sOitrUutrMB2i8aShAOYKw
JoXs9ptV1Z+07pjQpqfRSUIt38rS4kMpRftG54bkl+zxUMAT1YNnH9JGBM+r4fWRqnTmsMRzUwnc
RWzsGpa6lTbumGcu2qQdW53rlfIaKA9IeihKidh0eeXbhIYrK36hV96VqIZvgfCJQXtUmo2lQL9F
OMmjUd7F0TPBEefyNGitfcwkUsk4Egg8BcW/uqVHBjVoWsZIU78V6FUbZS538fSaxfoOKJblT4Wx
1ZVvSu8MaOdocYbd7JOCp1XkhaFueoVmHCBZP/qsWWylrCgLiq4zTOckhOMrzSXTOrnKdvqRMBf0
UXlXh/Zd6eKjYs6lV3Vzdp0nYhBjcJtYt4TyvLUD5xGm0jqwkBUmLLORLm/CezBiUEpYveiTeJ1Y
+W4SFvuBdBDdj9xKXtC/YzjyHDYHSkSZbmB75jgA7eT9ZNKxHDd+J0g14f6d5/bLymtCnH27565G
5IlpZ4z0g5n0HlY0cBt2eChQ9KxQ3U+6ERwC2OcrOjLendb0yM3DnjF8NAUanfhPegrWyZx6g9NR
89TZ+64NlosRvHozMrfBp95Vshkg0uZ7aXzOi2Ta/DgEXBxOQqadHIMM6x/t6Xlu3Gon2vdNdote
oz4+OMFbNZacz0i4hIStxoWNqU8DR+pB/Wkd7AtEs0BKwz0rBkgq5EIrlX9nuiZdNRvdagi4pEhD
08ELELvaVON0YsysMVZjRmPvZ3lFJ0mgWewn10gaXHSF6aDCs7VZyrY7MJErS0Waai0ESUPdtYri
F3GxBCiAwvRzuHGs+m5FixZGs6Xd/w6kX/Ugmw+T4eybpOcC7rQ9AeTvyQ5/8ipZaxK0WIs3Xqua
cFOxn+CfZXLE+QdiJNfGjZNF1LmwULINHfGWh7ttHflM2G8E95EqJpd2irWOgydNo3dFxaE4m1nD
rIyVPZvBAlQpp+W0o7DWPDPT4SkzXey2bqGIbZ7HixjCZQj5Q4O+rKk6yBwlHDcW5XQq0ZSNpnHa
Y/lLcnopTzXHm13VTysen6mNPSKeN0wIYCtz3PABbR1ruZrrTaDPjwBjpWWOa5VubE61xjfPj2cP
FcyoPkcTgmfA4StvvDihfof2qiU9XRIPdCcp+8YGv7D7PM2WNlYHMNROKl4yDZtoO/oVOAHZtn0U
ZfliGPCBgxB7dsRtMjGMOy8Fq2aw/ghlzCmVrh4107kFUghZyR/De7TP83RPneyp0Qk4MU4Ganud
DNQzgHbIMM/KVM9T+mgsqDgtYr8gz10y6vfUDQyVN7XyQWENPNXxsxqewlpXJr2+tnEZjNBziuTV
liaoEIBydak5ikx56UblJWXWaLTIYvVbe/bCdg2/Df0UlQqH1D/altw4E/6o/qX5fsLBbVIYPOqs
ToanhE1AsHYast41YRFxTK852ZtQfAGGIgohTxVzDDk/1em3FnhztQf01GeqgpjNnaPKbkYuAYUu
xYxdzZoiqkFMJN25pp2mCILXMLuZg7WzaFPnhbmLmuC3TLA6WMpa69iPaemd0z+GnORBBBqiUpyN
rtSTkmDn4ue1wOskn5TG9FOCQv0VvOu+Tsa/lf1CYBQf2GS+SchDgyghjWBtSHvjCCtmQC0rXxpZ
2wacw0q6b2S92k9NvB1r424qKZR8nJpgm0hI1DOGbnPbtha6BdnvxUmTrzMCdLqiHZbyhlWhfNua
hus5w0wUQU5qFVCgeb6eDf2o2MkhzBWiU/lrOCBQwG85s99/QzOlmt74gka8eOA3bSvf6FHbDBES
KiduHjhbKoDYpZoNZpUsXOcoPrxTN1jDPY66pzAQvDpxlGnWT6RwvByL9C4HgZ+p44500RYCgtJI
X1bM1cSDiQv+ZbCafWci8Q6sKrg1lOIVlZELP3vEdcjYT0OrxnEi5GQ2Gr2nNBZS70cWTd+p8NVZ
4SlXRz8IN7tGy06M//9EwBkgpkiCSD+ibBs8GqW89nXrSlXzr0/mk2ZotwnzIKYMv1KlB3SedZdI
vkzFGyzAgzrObq58aCGBodqGSqcU+zCBOmuH/TZQbQWTZv2NI/gLo4ZnCJZ7BnEAOnhrxDrthnKi
imofxtkn6OR51aX1fUx5mQF+WaVD8Rd26XtQZX+6Xf6zR/GhB8QWm8YigsGjvAnPycAapLlF0cxe
iQVXTOwwD1HviXuoZJIW6TxXqDZFmI3KtxzCX5wN+Gf5npB788LgEECtwJBIW4k8ARWEii+ZMQaH
hruGisNzGw4w5c1vjVVS0y9GappaJfwXokV4SYOjbqnvgd41yOLTR5yWx4kF4BALMPq44bBEst72
taQFmqGtYl43hLzdgTdMgvAG3GJ03vJy3JPxI6PL4TebOcKmYApVA7ebYpEcU6OrtRh48V4KPmNN
w32CrSUMKYiFORKxTiiJME6PjIkvKndBz7sn/FUttsPlXvB0GOKvpbAW3k3k4ckLV3IObbm0KRFV
hfZrmcjqhpxDLbg7SiWvBw1SFRUvRL1XMFLW+P6P6AKvyIKuoKSY2BbRMdXtbeRBqfQGufmqQUK0
zjYPJWr8sq2MaFJW0tUa7HVi032dTRvWR7fUyp/4N+5pKVOGQsxsKPCtF17Jrk3oLUdpC2R5Wd9E
ml4VaXqj3UFUrds1NXXiyS62fkhX7is9uFV6lG3UZaVU8rYOpTsOmO1cEiGLoj7aTEaNTV74VqB+
1BHXFArDFpwwfYeEzJXcONTW1iirH1IrZ3JruFWy6otz1R2iZ7lpw2WoNhpXOMGPoEOMwsjr3P02
2AvWQ+EoDNYoV07NnUmyyymcZxP3pynK3LEvc6C0IDTbOPjFS+wq3fxhpcFXg6xmVKx+cI1fySYL
st6ArDY6lVpC006Emo7xZP9ZyBbkNDHO0rl+sIrXgmm4pmajNhzwKnb92pgJCl7iqvazkj8oWV82
YdycXMqhVW4bR31XTQOvOqtbKS02rTFeo8F4ISC/Tx1sMBN1BmCbVjqKRdhGgNmmZ9ABuVBZIxN6
mfXyORrY6hoVAizNJFhwa+I7c8BiarQfKpMPOXXrvWZxAfwSA2j8/9P0t51+CkC08IsuDlUDvKy+
1MTyojRjCC3PdlxsMErsoJKTNAy3jG4w1TCrdU8SZrfKQq/RsmlvN/Yz1J6BlLxQqEmzCz7nli2h
UX7bFTsw7J+5CnyHhayFlsMkPXhjfXSy4a4vvVh26RfUe5rZsM5F7Xas9go1eMScNYgW3+2kPRFp
J6LScBtoeLGE5IWtFODhwu6ryMdZC88iw+soxQxHhK21a6wymukVinAAz7B0Qx17PvnabS6l+8JM
NGIl6acsfcZI17WR+7H2xW7vMA7D2kb3wHxEUz0p1FDnAxdXU2B70qyXZQzTKcXGKe5Y8xvCshAI
3HOyg4lyIca5h7N6qGQb8degtYMnW2wV5ypiT2d3zXcM1zzSLHYpzSPmm23kyDUr827Z/IR4ooDk
ldYE8hCuzBpRGNggJNCpKn9oQ/9lfwkKr7I9orRED3PAJf3EdiPDkA2HU+hQhOwVMROCcS3W8kxm
8x2z2uapVHcJhQXKXdLe4ew/Sp5smGLWNfmXLEO6VadkF82LPIpBj9KYKbM/WmDqYdHdSId7JeTO
IJFolQ2TdZwR+WnPWZGhyCQsJtn7zA4kN4DBV7mrNgN57gjlOaCMA1pWCoYxA1rzoL2btk3O9iW9
cV373RYwkDHuJmP8MivttQz3vHNR6vOLjNpj6rB9Gtgvho39x0FFxxenwKdwol1NIDHAamDMDdcS
GGFiwLKX5vmrQXiE1R9ST3CSyCc0cU4mmoy23uyH0rn1yrWZL7qhbpeCABUflXTqHEBmkiuAdwsg
staCKADmqGOu0AQG34zA8mSzGBW+qdQEiq0voWq8MK5xJZ6GJr93MwoxjbV+XX1EWbCaFnOqXnXo
n8MRgsCe+YQKhsTaJmP20JCxO7O/dcFeKS9Grt6MVtvYsrUWi0U8IlKv4qFU+Z7t2evy7jwKXA/G
WdLMHQCSH9bMXt4isTOS6xhH9Dzbx3V/qSuOQzOEC6DxhfgDC02WgUVGXk3HRKs8fdmhZuGj0PHV
D+S5OZRrowrvG3nNnWTLZ0n3VcomXed4ny35yIRwjwlFLuCkL5sBWmHR2cTvM3TbrkLv7cbQWYzE
XxggFU5q7tD2Z2y5kZslJoopOYtJWtdRAeco8hSZJcTUb4qsXC/JsqaJjpNsyr5ugAuv9BjJLLzN
nXXKxvxRTtKHAqdTEgNNe8pD4gjqhOcYnm0KaD6bfjqhvzeGcQRqtk5CYEBdarzWKo/9TIDRYCdC
us/ntbPtbIzxZnCgFjSsnhWvii6gz6YHDmix5Fa1Qw++vm0kQoz6Ftq2DTbDeWptzNOWsnpGjajU
NsQ9tqbkxTJ2kGBKvBCjiprDx6r/1br05mhsYVIGFYCipj5vO45eaZgvJFWIJkKceFi7LbUZBHBa
eGXTs4WirOfTpUK/kLhpIjV/yXgh0ni6S52K/Vm/i4IeEZr5qRpA4tuBeVURM4MQbRXWHY8zQNW4
NqR2o9tZgIiBR2akviEEgz+SWOGsS4pdGbcDxoYsNq9Dfy0Uwh5p4yCQZkfBg1FriMgvxS7YYfWB
y7CYLpGUfZGmfJ+nCHDA8kdDK5qKmSvK1D/NLifO7OflBLeOjVsLlFV7nSoFPTwsTo0kHW09pJDk
Q4TvDoVQZZJ/OepCgegOAjJzLKt+jUTNM2r+LkzlZWocb8xhModuqRyDofcoNtcz8OGxaf8KmUws
ibZoVdjKNW5mjPQNsorotgEtWqqVRa6VKCQLaufMJULPRdmwo9c+YchqblDhIkiibSBDbStSg0Wx
EW/oc3TDO6cGT2TMuWVwgYK8jTi6pqHCwKjY9yzKfeB6AU5eXusLLkSaUKkatKS3fEyubUBiHrcR
4YaKdLra/KB5LqhgcDlsfpcHMCTWky35HQKwFOmnamz3xE/2+Eu3NvaBKOu4hOtLYP/hW0MAz9aE
dhgq6dViuLLbVdwRYNPXrFdbdnmT/E+ZcPUH8VG0OjeDw7k/3MrKm62PBG3wTyU+Ui7OIsxRmRtE
bOPTxZAZXkZk9hrrwIquvtekNtdMYIZ4jfjRc3lMsp88eFrJlvXGX8zIVKTlXWbujZfun7zwkzF/
kedLMjX7tI9+JUlzMZy6Q9e+h7rYk/BUJxwxRWGAJZGZSRaDYSG/ggS5pKVzTtNkPerV064nt+Yl
KElYy0P1M6RUnXv+2GnVxow/wmY/kvMMeMUVJIeJ4USJ4ebTw2JUytGPUPF7nzUJI2C/mkhw9KXk
3mLy7vjcXASOjdOnexO4XpzrhzZkpdA0+wnXNHUwuxjWWcW6Kwj+shx6a5djl/pdSrDy8GaJfyPS
qZHFq4QwvaHsafC62k5/kcVGNcttGPxzuo7XLNywmXdv42nAW5Mvy0k3gtsKzSU0QY5zJ6mJws+7
6/2HNEluKJptzRNGlJ9aJgP+uSlR/YQGzrxJtXlKkC/dJg1VTeAlFSXjDtUNh8Ods9Nwk6yiQT43
sYyVOd8UMs8uPbOGSzKSldaifN9bxZpt1rEBiG1RMi0LImzxmQ8RkAOeI+eTBcY5H1/l9BTySpaW
SDB3hpneJQxCgz5wMkHBgiaZGP0GRME2GR7LUxCwHoDJydXoWbOyX17whChGSGrDv7wsfIlVb0/P
kzriD6jWY5k+tOpiJSRa/8XsO1VtxK1yKItby9E7kb9tcwvqwI30e2sUvgIQnHcjA8zDDK4JBnPe
TuBNy7UZPQcdXWh6YeZW2cSKGlYebyFssapAHsDLqIk89bJBZjqihZdPpfnGXPgRdib/pbB9NTbv
vG/c9toY7M/jhNx8Vk1vSdH/U03VWhFb6dbgTzLXRrXYatkPJy8aV6AP5qgR+FrZs7Xtp9onxnMY
7TPUAr8n0na0BsKDQyefo7K81l1prpywfhf9UvZm5PZrX0+/Sh2O2IxJiQWxQ+UiWTbQNjvbeEk7
I7iTyOjIYfDZqrL+MWfzXwJoJpJafiAlMUFDSgnlMfJFoWLrsIqSfg3o0DaMOnkysl2hKuZuRCBD
UOl/ZELmcDnlZmuVN3hC1SXPHmzbJ48VJYbZWshUpTU5bIWnwcN1Cr4HHoBQK0rrB226pHu330r1
n5pSIbsbsF/nzlPFpDgVHIeDnD4baLPIF4FjrQr5X6a+d1PhoZYJmQNT4ZrOTphgw1IP6ohRfc08
+GlFBI4Kq541O61rGwuUzuxhoGIlDJh0VeoYG/nYQ/MQGu+kE+1kqyaQOOoXE75EgAhZXgeuZkmT
dpNhe4rqg6bkvt9nlQsMxY1aPE6lR5iXQekqBtTBl4aDfW384SnWE1b3xMLN/olT1MHnCmJCTWd3
xiOhPwsCfmawEwVgpRASxABmGP+5+Euwh8C09AmPugYIW6nzarAHKZ65vGKV1XDd/o1FuF4YZuZW
j7jLZU9YzLj44ATO7OVEG/I4xuYzOn/JcFKjZ0s9VhXvq+i3FRepttc6lTx0WfX3FDWYTMkeyShx
MAEqQAHsgN/bIxCHmqKUgM1hOVOJp2FQkBFgDuGws3n+0u9EemU9NKeEkE1H50N77mb43H+1cnD+
+okDr7LnTnGlZFdW73klsGDFx4JNHqjZQyvOIB+hfL/RRSirFEklPU9RkEY19ZTcW0iRnNXh9vd0
3L0BxFtZ1YcgyylN6zw7Oozdelx7Lbq9EfVrxBZ38RIobKpNjrqleatq9A2s42Ilo/mr4TkLzl3l
wAr+AHkAFGYVcsezKSNjaHeYtDm0qAmeoMptv/6/chAzgoFkoVz6Ss7UYC+B8q1Z93i7tFXZbqhB
WhPoHJA625LgvHIzjc+wsdeD7juwx5ZmVJMXkjO/cJAAk1dpR1PxdfOa3nXSiLXAoMMAMid7AEdk
E0DR227SJTuJtzTLQ4fwMeErduTQctgx4usy8Pnt5ZmwNx9NTrRmIr3dzHgP4POribq2+GjS8t1c
ArzBwxkRfxHSQubRpHwr1RH7+WdGf5LDmCiia2QdC7k5Wg1nuJpnpeRG/UfLp6zzklJ5SFX8cyCr
11nX0CDpWkL6slad3OxszERF9YbND83Fbs89DvLc+MIpEMi8IWqmzgGSWEzKl4BHCgNiqH0VRT8e
vNj0A6bIWt82FQsnPDAcEkGvEbGjHoEhZ3gGgAkEHLW8+i3KbpcRMxiMT3DH+F62g5Fsw5n+FCjB
I8bRhYZtsarVOI4UbD+XC0Zf2xTVp3RvsmIiVuvGxpfFp1bR5ldNX7LgDzXfKNdZgTMQDWWR+rPn
nTwmXDP9P2yaOE2w4LJkYg8EBXdDOyY3NV5rNpUqa1StS8GxgECcQBS1e6sHucgefx4xVi21XdPG
Njhe8ySJuYeXHruMBfPElEaoSEWUjqgtcHC3OeWjjIqHUJbrmlipUTCEKKns9gX2P7Y13NcUReip
9CgikEL0ibBgtyPEK7X7biUTIMg0XwYVwbBcz+iXFcudqivhu98NeF6sIzzGu1jQjFmRQ6kD8PTk
lVy6IikTSIjqFFB8S0csSiSCaxBhMaDCtvMSyjeQhnLNr5OUSBR/ULYEaynbDUUs+XUYXvS4oOSR
uqIRyScKabnHjz28UWZN4LP5KbOKuV2qq3WZGvE57uTX4B5UWsdqI5FfQzDoAZb+R8cx62BY/V3D
jTyAHFxgKomJcmmy4cU1iznAEAMD61tqRDiCYdEb1JoQU8rxc/ezBNjvqCQvRa9jyrd8jS+2YwfH
mQ+pqHIne9xArdrNLKx4mGCF7A8RdOb+vSPIGKhnrfwlGbcKT13wihN9L9MnZM3NLkDF0fCG8arb
0IUyrxRig7JBP5ICGSS3ovT4/9/oI8C93lPmxQFOYUvuaOSP5VL/l5ZDsy5MHMKhLCLIhso3PWu9
Z9SskMIAApIxODfZNJjuY/HrcORbddRWjoraX5fxjPWAn4S97Got5AyJeuBadTC8QqX3tDq6WBqt
xV3ykZr4LCqdoCPhOxLMnbbhMu5OuYOCZAlJ/0ygV4mYiQdM+UgcJCzn6i4oGqH5Ih8tck8tBN7w
MtFtZcqCG7BF3bQm0gL0DDa0c+GbmnhYNPnkDqUB2LAn7jgXb9EcvA/tdKSC6Xfg8n2VyG5CkQv9
yczig1RVlyRt9DerHvKNLqVH6EhMA/7A9ZRg8CHzD5ZwQVpOc4bVed91xIJkklvNusGqxT3saNMh
1Wmx0Hgil9GpnWsKx6ZLzVxu6Hx33VGRgbThJJUj+x34jUJMRwGqnnduYBj3f6y2zvJ8E0V6KvLQ
hu3YfE/BAX7yZzv1Xp0F10jrToXBd1lnLBvpYi1s5w/nTrsKMduVqXastchcMCcvmaG//sfbmS3H
jmTZ9VfK8rlQcsxAW1c/kDEPDM685AuMI+bB4Zi/XgtISZ2VLaX0JLMqs+S9vGREAHD3c87ea2MY
vZMUdnPuRU8ynqufO04MDW+K3ClGQztrQIGNl0RAfotE/zp06sOwE6SyDTkN4trC6oExGrkCkxhu
1jDvj0ZnPxSRCfXxXSGqlJI/7tj46RQq7bu22ruOGnvAK97geC/YMdin6Rp/58m7Vt6P4j5uboI6
3mTCYSML93r1WLgfLQpD6RHQS5juWOzxOZjhg8TUgONvZUcJeEHjWuVnPWU2gY66ChFilQyJkG1W
q8pMoKDbO2mndzGbNM4piBdPGb1FkilXlWA+FSFJJLqt33LGK1nkZ9G7R56novvftM+m9j1YL1PI
iwKA5IhfDXLMpLAobr54yg9lZCJXK7bPBEFj5tG3NW4Su46f8rEmtLDfdMFXkco1YS50vkhum8/9
8OVDRQiAvZfsdkU23pggE0jHMjdWZr8T9Gfq1KDsjyEKSKNCwZDSHm/TaTewrfYjptoREBGEEjmS
/yrEuuaTnQZ322ZM0yZhv8bucE+89k63UFhJO/gsm+JAnOtj4tpXsj4z0Fx1aJcqL3kujaMu6YJS
J1ixWA3MHCViPvk6Bq8E9b12YrgmwuehDiDVeAz5MPfQJVoVdzlu+cwkkSKNrycaoZXl3HeU48xM
YdDeTQpaXNrIQ4ABtdaf46T+FdvwuRww5izeLlgM+eETqF0axUWWzmFOgisJuA05sGq0vcwYF7HX
0lHoODS4KJhDvMKIEHqXpnu3CeN9pHWXJIWDNxKaTHFhWDc1zSyLsbyFw9MLbxzF0qX36yLFVduu
6lB7Dph8GLLalRTEEQAq33FXLnqKlnQZoL69oHuHUjqDsdM20Tm27uxCgdNn5tSuMv6nRZee9CnG
rm2hcauAu1V4+lTDgUp/7XDMlarH27G1G5pNIDUVe7thd2+dNV4nW/gUbNvdKvNdCL7UJUaAUxj5
buFYzykXoKCMtYkUn5ivW5p/rU0j0l7ChURyNinCKZOIJlzlOTGKtXrmiO9rER/JMTcUt1VzmOfv
SccQ0qD9TLQ7fuoAdwI5Sxo+mOlrHL+ZZh5IGEL5cRZ6t4t/fqLE5B+zE6gnGATrKGfAXpqnHClp
ZR0jIoEKnZsNGUnWVeso/LLbfj0WdMagUo3JE+v/lfLCM0rx1yZ56Il4cNAx4v24DahZHGO4bekO
WKlzB+91rUXY7pwAczrn9bFk6Ioio2Z3bIkBIRAaQlj6OsueWqHvHTdYD1p1CpLidrZPpsFdBeGx
ZC3ra32PhJYsEFBP4r1IR34vIl2hTY9xx3Iw9QfQfL90jkKJhmaCFLFJuBtp5Fsg91jK1f0AYY49
RRLSRLuJNoliwGVG9OzEcVZJi+hjgCLgdNQ2kbwjB33djcB6zDuCiK7wKOy3AAhX/tB+RkX9MB+t
dAQn11HQ7iX+G19rUYdX4RWq+5UBT3/A/F+AAtCSo4Fctwm9PYsL9w3ARC3gX+c8/90Rhs5Z8QwX
sAjd6FjaiIMgo5Setc+lTWCAf02NWbf1j4ZgMGnUMTX0B0UtMAbnsLh4kFwHkb2T67OxvoboYqlm
7w3tTVHAOsSehJG054mDq8HMBl2YMe6Frd1b3XBkznZSmCsyJSGKQcgPyDMsZLkvSAoPxMXVrUsj
KGiJERTDgzmBR0g77zuiiI3bF8cmOg7oHmyoJ3wUuxihRKM2A41RmyKS6EjNquA9MbnU7unpFb65
Ie7gKenHXf9Zmu7WxQCEDXfvGD4fdTrulAMm0q1fW59ezMS05nkQO5+aJLfkMdJLaBzmJq7vksF7
ScbyLE1yfebrAxfZ8g629xxwrBz06eLOTpl5psPj4dHfYmpSaM1F8/pV5v2Kyq01fWdjvumYVjgR
EIYk/07a4tHk5tdwN/DgcVTfCwElBW10BOImHdV2FATmuO1BbxBoNdonTNVbgEqENjwQabxzrP6g
t2howGDqXbzrLES1XXbTZOQ+MIwOka1iADmX9CmdElUuU++Ez0duzEh7jHoARHa37SwDOxiWICtD
lh9d68VtTqSvVNkGCxJzLvgIB51NwPwO+xkvcWVSmhMhvk6TJzyEnunu0gpCER4V4k4e/d7fqk7e
dNWnV9PJinj0KQ8kvJ0u3Rv0v0JOtGZz31TyAryZarRdOwomiq4TyTdecj351U2XmkZ9aXzX7VMa
OfBq0lmHwJq6NaLq0FgN3LgKjcKAQJb9Gj2vSAkMpS5Jq/ArJMgw4PDj59NLON2Q0fZt1xvA11vC
L1CHPdsEgPgGiuUPBBoAhILbKWvBPQdfCfSTsn4tiKFg+oY9OUKP2MXFJYJPeqRDv2vC/DqR6O43
FFIFHui4Iqb1DrgUgFXGNaiPjPDVHeeCK1w7H1rabFugPwJdWZi1Wzvmd+tvHPneJGd0jI8YfKCH
430saHXm9EPpYzPzYyu6KSeavkRnoNzLrYbm9ltKJqqVvxklvtLEfREuJM3xVx18q0JfEfUKJm3n
q4+0GrZay6FaiHtOqTqDJjjce9d5Qai1qUvG/D4aYo69ZXoq67vJze4156H3tHfNuc2Gds3g/ips
Eca4P2lhnyDVXOGurGT4XiCTNQhSF5UGTBiwttZfjSxSwfRjsM0P2d4e0O4A7eG4vZXWzxhpuE61
vYONLjeezPIRYCUUPw0lbACekWEtaEeYRMgLieWiDoW7hvo82czj+Q4niC9vZpubo+trk8UsQruc
EfnnjfDoVPIeGdDo8/4+J0+ISGjgi9FOqzZBz0hhxF7nPKglJPjWzOy72bdUEOweM3MfQEKIUm3s
WO7AwByG76ACVNkC3ogHtQqxJLR2vRLI6K4YRsKdsTZIufZpKGj19Z8xoAxqPbzItZ+iLARRDlFw
l3RnYe3rJwYtGgfQbNfd8UqDSRyHmwFXsJvcxtkdQnDkp5q0acc8B9El6QDhfQk6buGGnm3vP0bd
ZZq2fXqKI/xuK/fNL2cY12uJMK+tmXsacq3VrHQH6IV7k5XG+TEGf2MxX7cg+Ct2LG88dXp77YBY
7hT31iWK52G9T9oaDakhPTG9HOvkKC1/C37v6Cn6SfYXcgBuHvT3PscDzbzqapqSyrnjmeJ83PFc
RVvSBWjQqIvV/RQEx9Xm2WJPg4lF7WE+RXrUXfX1hUiFJlRHlw1dDlhl+2tDuzRRtRka7cY7Js2T
A8QjNZ5C+ppj7u7R6rv5AeDiinRPRkfHmpFjzkjUu2n47UM9fJKyR8JNZKhLObzlIZwzbQhvkEkU
JKMl105bkzfYJ8eOXLdDHLXERAPiZVsIcuhdnNpdBAljZq8FCpZuHJvnkFeCt5b2PGSokfAyWkNw
gtBxpElu7PS+eCT+RTsKGa9IeS4uU6jEHaq6FcG4sDew3KzthCSZMNUhJVoeyVcj/RGlQ7tKcYkT
TWmV6FeuNb9Y+woFd57Z+P1hY42At55EtcXzSgTzDNpRnmscBj28aR3wYwOUNpZszYpXUSjfycqd
WbP5L0MPpo2y97B14k0QmT/MhN7btkjOBVRqFvzwIMCjnwJIigzvfKpGgOuoGw4xgK9jAz4NiXhV
nSPNzsmhUBljHcpcM+jCF9vqYAHCJdouXyoX5FjsVyhD57/FG7DTk9G8J7shf0TX7nCyV4hnPpMS
LYDeJeMF9JNzTBsLTbRW8PzY9MHsObLDbYq7lDpljy9GeIdIr5yLl0Ljapop2RQ28fWWU+qrqZm8
bTn6dDAKzz7SAv6KrRF6nOm96aQ0cLzqvbUwhXZUVQQEMSW2TpJGAV9MT2ChSPujrzNxJO9oOvpl
+1MAytyoVuSrVk8Qj049Lk9oTbi//GFXV1QRozGpXT8yyxv8zt75bn7rD6Pkl9owSr0w2HQ2SP5W
okiZI4T9GQrQdZVEdVuTS6eSCqdD5dJ5MbVD1rYab7C7q82h3MwRz3EE4DGae3PCA62aNaNxCLPC
2dXg6NJcc44u3oWxhZxcuvYxRybLbahuZRGVmH3xT3IeBT0T9xegw96hqel+BwSOcfYwrG0ehfEp
im/sftKPZfsck219AsFotDGqGdNs8bfSJ9MLoNiuHtN3CCakb62U+yLcQZPDDYTZaGMV6s2PO/Cq
bLhOAjaSSHNCrB1ubMEs8nZq7/jg7KOor4c4rvcTNzCEToj6BnFWBqonojXtsy1+4JuwiJXVKzLz
CQWMdquAb3IEDJnstYa3m1y2IcxB5wnTzqRtUj34HEQFB7Ohloyq/hBZKUt5Vb7FSK3OtRbs9KnO
ySAuv/uRjjx6bYhBQXxUg3ZwXEx+TiDLdWJYa8K2zDWlKm01LUu3Td4d2NoeGog4WgAzIxKMzqIu
jY4M9mDegMHxSXQllg43Z9pS11az0aYdfVRR2ylog12jcWIvraOcbNj2uN6YxNuosPKAk8GAEAJc
3zCls6wQqkFUZ/sIjwy2r/6MTxrDEzWD3NcZfTCrmNvtMWbD3sXYkfkCiwiT+LEklRCskxBjgPXl
EjKr3LkG+J3cfW1mirc3WxitST7ampxROp25HaR68kzMbEleXaD7MTYoBwI9jcI62cWTgo697xyE
mzQYt2VGe60EvyhLMHqhdc5aMe4qmw6S2UGKhQNPbgK7KAkXrFW5xfxVA5A6TZyKnBZIxADglGDi
DbM3cKhjNNC105GBxmjJJarMwArqF4cDzU5E9qqfjbBxS7GX5vEc6sHoNhzKGyObRTAsySJqo43b
G+2li1R3QVb8adVJup9Ac4SFcc5rOC55N8ZYqVB5xWxZXnY7cTNcodPyCRlFxqtiuIJ+6X3aBit6
Gulz5RhyVMoJ08ldaNXAhxjJOvPqkD3Wbf4Mto3JJrZ5GTXDxjN6/PduRHiH1r8YUeLAbE/Fxm8f
q1jIGzOKv63UircCbymqVs1dqdYGyJbSqBAlEICWRPsR48pTivnQd/tpZWglbtPYufc1hmjm3LJo
/OdY1c7asNovmXXMoztBmM4O8SthwalurwTSsSLHvw+qLN4MpH5wdvJ5fPNWW4tM+yKxgXaBgZcQ
WEWMsh5BihoFQNgAIttoer+MtsEuBGR8Hzh4Y2n1XSUHDSjXiUb6qm4Z4PgFkEOrMZ6I5cOV4ffD
lS2GLz02IcbFhYOau3iaKMIyGrVQjbhWRVhvtems55RrfYVUD0oTLmxyf8zWx4ZfQSddmPZFK49V
NLx7ys0wjVOe1Cby1Xw2h05l/9W3YXlm1lyeE/1nCAfvEOiDs60m91Yf0vTgOqBstTY5abWkD6Sb
6xF4OGmzsHw7BnCcjHFxt2O/hwZ5HGl6nSRihAB1SKDEQ0Tre+836XVdYXCvAPVcWR+Yl7yr+R6X
Qf+VavonAbIHMwQv7Cmn2k/MqFO0QmFqPyD9sFP45JGLGcjRxntEZdadL9/G0NjRx7Mwf8J8Cwdq
tjbSiYs06jVOrB7qI5nZcjavhwNbU5tvdbNxgN2JA9dMrH1RZCuPPnsjy5ugkqjW2VzWLuNzw6R2
ifKWmCt4zHGPLBjqmUUhUHeHyIF9kSNaIxTd34SZDxve0nCUA44xSU4lJ4FM3TjtryKnPMw3+c1k
g+3SaGyhSiNZ2bsneDLcaSja3Aq4f0kepZtpJ9Sgr55b0VrOfCIWq+xMK7IjtfoS+3Z2lHrAQHKU
EsMC6R61gJWgvTiDdciL0sNu5bIXhA0ZiriXR61d+0TXgpzLK6ra2sMg0kLZdA3K8BJtk++KZp/5
aAWbt6ZyrbNVklOjUKwFbnUjPZJdTY+DGftTuWIAldOPD8N1plXaIScC3tY7nL4ZK2eszXax0oCP
xyinHpq3qGl+MtvlBF1YAIELtRMjJwsNB9Ia5HpqgCNTvjrkISptPVTx2qfet4oo2gjT+a5C9yUh
FZ2/jq5Z871tIFC9ZbmOi5PxLC7S16z2+uPUePcI8Aj17uCNOp4PYt3mWWo7Bx8iCkBf8ucN48vR
q9g8cTJage1cyXQAVwGNA58KbnnPU9R/kfyioXSXZjNAaQjtXZtjXUu1yoK54Fb0FHG4RhBIP0fY
W7Onps6RSEZpf9u1VbONUuNRVal9LohUAHGDEBZetqAlxIzxFl3+GbS1+RSETF57GwByq6wPmFT6
vlS4y4cp9M/TLMPuKR7szthlVWAebVQ6Cb/jVKE8ubb4fuJaxoZgW+x3JJM8AyXMNxLmL4608CIk
5Mcpnbg0FTxdQ30IX/sVJh3HGgiATilr9BD0IWs5bKSJfyNpEEXStwAyTTBt4MVQhamZVWc390wd
9jqBWFiY/EOUAOAnBrjcUu6DnqV0XMnc6eErD9qm9uwZ3maeBJoQJq3NFdQYKmlX3/MRIj5rGJO7
cQwkMid33RkCHK8pdw+wXwyA1kWnf3IVZ0S2QpDNN3p2qWVlPdUeTLYSwGpsaMmapHO84OItsofh
lda9RqrASpTIz+qsk4emQC1hGcYzpoAHybnyMqXxwaZ2uAGMf8Pkp9twVHtCLU+Sm4EOq1S8omp0
N5ODGgAwN9A8x1U8Wg4zAHXuzPI02dgpRvCr165wdGrRzEQVrdGPDSbzDabq+zC+dM3gnJvEbVac
3StpfBVDLs4jIgbdZnxpi/AMPUIdbYhcuiORW5cO0A8Kg3iIz67H8NHO/KMutNdgQLVHkUkvUZ8N
Cf7T2BL9XHo9dMUxvafNQ2NTyJPrBHAR4cUBW/cPVSj2nUbdgg65XRsZO1GfmsdhaNILk9ZrqQWv
FWR19DiEZcLS66FTXXW+hs45Ri0Hh83vfLoVpOLduhNhmfjsXvs+yE/+eEcyYYiOZA5Gcek05RTk
SeobK6tucM5qUbePiaC2QGKh8zphFoDjo3evGOD3Y5yZGxWMX4XQ7K0bHztSrgqLQU7jmVet7TBW
L9of4lXwtMR0mTp0voWDZCduUf5y+YBDGPKUw1zFOxn016lZv/WeRYFRBoDOwjfDG5/YO7eKYnzn
jKxdfQsSzWwIfzOKGPF5A7/U6DC49qrSzjVTw2JIBxjXzj6rR1YsRL3Cmx4cvfQv+WCswCW6bOAj
IN6GZj7AEiKfOLWERY2ICa4VAt9sT5jzrI2IX6M2NC8uAqdKiwC21fq4w7sGocTsn6sGUyZp7mgx
Z52jpw97LwG8W3h5v2Mm8dUIGvoIRMBUJ7qzSjH36JG6ZwIINAlQ5K7nQuPBz5XbnNyg3ZgxL5fw
gbPVGu12au0Eta+PhCapxp2WBzq2TpOBic2Zj1uZ8DVhbos22VTGA2p3FCRoYK9SmX4gFGdCr/lE
zOX+pbbTh6hGpmqyyKwiJyO6oBYgAwcIgIZbt1vPt78Mu6aNGRXw26V/IjPTJb8uXcnBmFaDQ9wD
3cxjaDbVa4wmL/VlTRGQlYgA/FtD0/DC7wcNk0PTgIOZyGQaahSFdGJXMc/zVV7M5Ko0+iHlCHZJ
gkhpcmH2Drhx+15tXXR3kmj1alDPItRI96miO8dCm5iGFgNnNLuNO/QvHqT9Bg5sHzJPoQgi10JX
A3arqN+glcbeW9Qn1aJfMRy11yfnp4bgtgonXO00dgih7TqyLClVhqG9GnxprKlnkHEmx34kKtmO
yhugkAGQhS1x35hc8GzidP8ku8uHZVgeuU/Mzd8FmQVk/HThOtLvdc09VdgTsc6tagxGK3dq0MXE
B6tu+03PKrkrkZcpKO2rcERICW+mWaFDHq6zyd/9vcwSA6iONRHbyilc+RwqKheItQ2m3EF/iyO1
cVFLEz5baPdVgDCljBUBhMajHzj97v9vyOt/+xz+7bOsRkDiUaP+49/nr8PvcvXevP/LF+slefWu
/a7H+2/VZs1//Pt/fuf/61/+7Xv5KY9j9f3P3z7LtmjmnxYCAv9jHKtLqOn/Ob91rZqyiN///A9+
z281vH8Ywvc8ZBieYZPBbf6v/Fb9Hx6R965v+9zlti3+kN/q/8NxfJPHWHdND5eB8dvfVMkY8p+/
2e4/bN3BZW67y0/jr/7n+75FWBCWBR/Z75/D//j6b0Wb3xIB0ah//mbwOzgrzt+2//rnb64QrmGS
DOnpti58y3Bd/v7z/Z7Fne/W/45MItFSJ8QIaY3Dbd7V/rbq2l+JYHI+uSl8ftqPoxo89KXeN2T8
J6v2EFbkMLMULf6isy8jxozr2PXLNdkDwHQc2nqaQ6qFjmQrhyJlSWu45dS7j+Gy7YspOwUWlBuj
5ZjeBVSkf/j0/zdvyjX5eP70rkxhWxa8DNP2+LDmzNo/vKvebWQ/YA1eJYN4NqoOealPM9Ci4YMQ
XnQkeSngf4F/sFrWcXPyLkJ/nWw0u11IprcsfuhzbZdvpTBAC6fHD1nNjtthDsQ4bdsM7SlIkzCZ
Nl5uYNPCalr5+trD0ok8UmIfKivquprkH6sDIO8aHBkYeDfXHv1FCnRSP0K3Q2jJjyXSBiMDTZYN
KyYyl14wuGbNaSQOPRdqMRz/yoVlQ2+NgeyV0zpEEdLX6ABfbw2z08id7cVOGNVjEANoKMK59giy
jzgOMzQfUQh4wldbm6hTxuIw+c1IjXSMybhQhXvvVz5pawNyPj2L1xHrye+/W9BqJksMuohFyZWN
E7izNtzWFkrHRlbTxnFqvP5G8U3E2GvErHJbY84aM4qNrGC8qxsDeurk5M0B8rLKXwwGIZrNlDqp
WtSSuOIohLmRbAxYtarQWFQZZRWlgEpzXL7IZQl1rZ+79wJuGzN370h0ypLp8ez1DTjECZ/x8rGN
2KHwy63i+Q4MbboZRo2EvarR/kUliVO6hi5vSEa8kBx0oWd0D2LS3iLUZGtZuN/LZUha/nWlCrxY
zGgHD2KKl/p3Nc8pSju324omrn7/hUlAXEpANosaJ1CeoPCLovsIcEpAqZBofOfLR2pmSMYHrWL6
Vwcnqivwg+nO7iHHQACn+d19Zg6SfbfgT5XxQiIkfi6Vi6Mt+fA8M9mTA/dpKpJefGWiv0OfNQKs
uLJlS6RO78PVmz/DRhB0zCHzKZYkL3Dcq/fEvdkrDOWfy/Wjgvtw+P9IpcZ1PHh6iqts/j495zE0
apTIkj2R076/DaVB4W12T7RnSF7rSiaIZYp7fPCRmaTAsiRzlvCRxCzEGgEhgY0xP/P8INcXzVq0
myxli88qbUSWED0bAwf3tucYGBHJAVuFsy/ikyuk7o9O0hyWe1lmCFiLG78b/SsI2VyEAbVVNss3
l8c3ToghWh7MxtmRMMHxA6cMifUSaRISZboeHrdswW/3Q/TLZnCi7fi13BJN6UE7nPEO8xpAOoe3
/SjzilS2XCqGSXwoFS39oAUK4rf8HibnnIvad+AK7rp2GBss96qiOp289vY/v2e5exOzZDSV1oq5
Ag/8cvG9mDBcLEnplbNP57+vtGzaIFu6yzMIom3TcqQNAFEWrKiNAgbatwW00hAIHwbP7jqeaT4T
QsTl0i8vfPmvrMKn0NSMt9nhz8tiRMcCiUbMq1x+9fLOlm+re6wmKdVpb6L+H3pm3cLQ47uY4Bp3
FMGhlDa2M3SPOYokNHbaOjFRl7UVquLl25cf7aYcJ7OMOX1T+494yMu5RgU3dsWkGnZzmH9x9nls
zVkEG6cPTjzWe3d+E2YF0nFAtQ/Qly8FSzNSRCKogqHHx2Jtl1cdaeImtK1pHdJUYKDpb/2MIiVV
3kegJy9jyd3dl09hMwbr5Zl2dAJV8BbiLDKZgMNfpK02+7i0TaEB3hwLsmXiGkKZIf0Ne53NUx4j
/hOEZ+Uwpi2mzMgbtRlmj2KsC4n2YZztmM5axFW5Xa52KZoa36DGABrOuV045xRrL5MTZFTeqhto
3KbzkkGG+6lNvFs5Lx2m372nTXqfMTWE+oJFmsdwfpqzNn0yp/ERPBUT7qZSL7kUNaSqESkmKtoy
tovN5Lv6Ka9OWGCCaKwuacmKAhy2mJ9EyFjsObrST8vL02u1b8LwJ3bMVUSi8altkFJbUf/sxE+J
rAJWhMRfz1ju5VPGdpRyI0x0yEKJLp9RCXxQaGywADgLUxNOAJc8AbxaeST28GQsm3nQoTFNJjmD
VD36RYwAXPIL0ozH0871ZjVqMRyv+c1r1bbSXDxG88JbYXzdTWCUl0eUCBbqOz8BxBmVrEOsWkkX
PBLkZwJ4w5NOg0xxd4WkAKGcZpuw5q1RWfbMhxhuK0FIR2xZ53reJ9GxeVtlTLf5PLfzWuemqLnT
gBE1a6cYjfuij89IxG5Ra6ILgANxZRjabnkylo2r76aBcnMdBWxs8+8dJpLj+3lT9UDqEIEx+viL
XYfFwOCp3QSOfp4YB66plikHMkZqLiF4Ug43lcSBLEb6AgX3Bqv2tHm3MfQjiWBrC9L8YzLGGCeF
Gm7ICdJwtwCPa7vU2dcAGJyWIFqXOTUOoH6FRS2iY8dlb7IUP6CTxleVUMYtsb48v5JHo1Er+ibd
XjnRvsUawyNDaTA//pWTo9kvcig0kmqYSAgqb8t5XE5mJca0Ha6Z9fKtTFNpWpBxoHuWTopWuBIS
9UIFnWS5u1DWXkh5Wwv5MppBvxtbDYqsN+xyW1/LYdzRaqPTQpPgqtZ/luVJs3wdehGzh1l6ypLU
kXlHkC2TtVr19dqsaJ4PvsDQRrrLBh3GXd1h2cU+y9SUa6A9EtQpmR/ulTV5iPmAyGbzdsr4gyal
eot0dhQ9sfs9c2D0SA2njkgkIAWZebbzJqgs5BhMzZMjiVd7KNf6SXeHo46zCRhkRbiol9+D2r9P
B+dl+SDgKFACjvrTsvehw6IgKxHadLdF1bCsZnzAQDSihx5B5nr5JIsAsZxDyFw+Gwx8T+CgDYUN
RXn4VQHa01u5S4U9rOY3xa2utno1kJlWT/gxMv1aZlyXmDwG9I/wPtGNd9eu4m4wODXM/4YlvqHO
5RQ+fxUmnLRamMN2FJrLKcxx3cd4PoGmEvBAFNEoXg4Sudmi8dBt4A78u656S4fQWy9HhOUhXP4r
igQYO98Aojcfl/qeZ9Xosx0JGyy1Tr1vWm4lLwE/TIcQ9FZvtiga8I9Uibh1y7o7jlD5PSh2PByu
y+IYu+ZTqB5i55xZLAPufDQsyeVF6jg3RVGKFrXLCZzOTG4ycg1SpjvLr1n2z35ea/x5ay7LA2OW
1852TSyJMUF5pdyqIRg3yx1mpwThFkEHPNZABzfSmq4/pNdec4fWaxiD61ASqJBa98LsSL1SDubc
UUecPHC07+u9pVO456S+xPjzhyEjm40Pykg8ZjxJfA4n1ublrmC82OHudH761B9RwvPVspTYRfsi
zfpeYVnbDEmscZMPt9L6YtqGS3t+DzIy3xsz3iiHpW1ZrYJUNutl7dHnI1fJAS+aF3XwHtZMupq3
B3M5ibATtxb20WWTWBb9WmTHqmPUn7SsicvaRQ4ms7wSPITXzEmTXD/oqq9eHPVshVazrkoKIMkQ
0m2ZO03eo5pPFUXM1f7rgsv4c71FtWW4hmO5pq47nutS4/6x3uokq6ZTk1a+nKGWGxn+xkPoBe1q
0KyXaMTGhLA82DKLxeGsJ0CRORwkMbKUMsxXYjaPWYq1Stg/kzSYYbC85QrBVRMWOzwKl3qWEv/1
6zatP9WJpsDhSNsL7oJp4NqizP/j644KvAVpT5Ciaq1jlRf4SpHIEBazmi/8RvOnQ0pOKS6a43Ke
r6IWgQRPn2ra4gq787QFfuVve52Dhg3IGtf32XA56wd2n++ohOjaoP6fs0x6Daot2V1Iy5psmxqT
dZ3GEG8lD4Lvf3XsN1vUDa/LsXiK1Pqv36vh/Nf3agrL05EYoz01LPtf36tPrWLXEeAAkFicbHNO
6FpITVfMB2CtQh/ILJMadn691Ai/l7a2Q1svtFAGzOedVDTWlaoSBDuKWI7c41Qb1gBXOEfW3UBu
xLyECb3Zc3q87hq6v2HhHJ18aP4v78acX+0f+xZcOW46JpKW5TuWMzdI/njlHMK5/IlMZtyIqya2
f1qrIZnZCBgAorEK+/BWr1tei3KJ+yi7eL8sHJXw9q0Deaocswthzk+5Nk8Y5qPY8mxnUHKJiMDI
lxmvIwJOT+Qjx71wFmcSAwWUhW4zwzl9FunNJ9RmNMuVSxTK/KEyqLfwkG1JlPjri2fOD9Cf3i5j
ON00HN1xHdua2zh/bGh4fZp0tozXvQXZXHc7+NsXE7OMqvP2iLe7WdeItcokuMlHaIpVzfnC0LuI
18R2uBzg5iVuuRS5129cMt2u7Zgk9RGnRtCyUsuRL+eDwSQD/Wp2wpn13svoQCe+b6IcY4GhkTRe
46V9MJgA9p7x89fvU/8v71PnHeq2RdOLYaPn/ekm7RsxUQGnzmrZoryZ3xh1bJCg2+kTEBtMw56S
Muo2+DlHwMG9FqKuHfEF65n2/NevxnTnPtG/fOy8HIMmme3qus+tNq8ff/zYcT35oZ4iDHX0r9Yn
6SSeNCqNaj5DBz14sH6i0aEPjINTQqaurWocwVcBhrUDByuCnh3MQL+ZwoC+RiPCnfIIzA6YMgSW
Ve8ji3/YkSs4l55BGr+phCMw5OETZSqnp3kDpfIE2jf8fjzqJIx3ObFXbJOR57aqvHHdArlYaovl
tAds2tozELiz/Jr9YamL6ZALOzRWBjwgMWW0GuafvDz+Ht0VkjIEM0Pa3BShYWLjPpWDuJ5s7z21
qANjOsqQhgHNzyXwfF5PZjtGOWf+DPc8Ocffa10wLhzIPpZ9nKTChOYPZ/d6DtMYUsp5h60KNATP
08vyvNRztIMcaGn4oJ02dNBZWad+i0soOCw9RjH19dbyTssHtDQZjC6+D0rOI7NPJs1CNEQSCUbT
jfK6B69Tmf5jxix/IEgN08Z88q46kOwBr0QbWPTmI1HY40VGvQAhtDn01py5p9TzUogtjSQMezdT
QiXR5/R1SB3mHNPH32HqgHK1X007ilepS69UJeEeJ4SxqfIg24ANaLZp6RCtZBCP2kRPobPtLa7k
cgTGN7nOWuujoE98ygUYgTqPb+twYFjtbQyHOV7PD7uq03G4gaVKo2cipmRuLRlO8kNw8Eqk5PfV
9iHKQCMbHueJYH5PYTUeErOntVijIc856nf6BDuJE+B8tThwd7uUK71yOvYml7zEWxVyQiN8VoMA
eyoxVWWdhpcJnRbJeDL/74Sd127kSLZFv4gAfZCv6a2U8lK9EK1Sid57fv1dERrMRU8DMw/T6GmV
sjKZZEScc/Zeex3oLUfwmzOzdhukfe8m8q5GtHlGNaDcYA/ISIHD0161azNnPMGU/lXtJe4US7Vf
8qWW3FTM9JTI51ALrBHwcn8IlbPhTGEX6WM2zlaQuRDo9UOoxc+CwLqVleMVmJZ4WQkxk3k/C7Tu
PVT3xEWeprMGO+CKpae5Q1bKEyQJVya0QblLjSUV20LPTX3Yrh2YIU3JTsz+hDtg8C72lzqgxRps
upbYOHl+lYsjIwmgY6ytFj1GUqQff/rWsv7MdIRhLDR2AxwIfiyHTCyYWQ6XFK3IqmeEqj6fG3X3
FcfytSPPL44sG1lVBobSScERW4bUlZ65R1C+Vn2VdCKfqw6GY1/WT36U2rvACjHvNqjvF7kodLZ2
l7RgMtUSrnmafqywaM55EZxGOGmJg5MW1MafvEagBxQHcAxQDqKC53NFHIFqFmg5W7Mgas1t8nU5
ixlULW/PaPDU6VMdqIpb54SHsiORdhFWgRKPNMnNPRjYuwqvpIkALhzJNRFtgapM1kTqGS4CAjZL
Uv1UufjTxQ3ZjqKkezPqDrrpTOlqz5aDZ7jC1qIqlIQDE0fcalcZ/gu16zGTbYQy8R+q0iGDtAjQ
gVX+h9oG+owVAvLMQ9P5HqwQHDRtl+THjumulgMVcZuJq+ujiaucm1kS5wO47KdjaTcj9HOB2ZLG
xKmQG6VGbcLEjjGq3LNTr6cXFSGrqnzfP3nyrBJP9Mum0L3oi7j3kw5gVvGt2oy6vH97tvjQa3TO
sGSbWsNRffRRrhIxRuaDlzh7Qw/LY0mahbq7gBUC6uxv7ecQ3Lyk+Yzl8csb47cp7Q7qrlUnQ/XE
hDMLj0aBtMJMJWXtxsFzXOOiCkG7it8tm1AUEw1tz1hy/9/3PENOnf5zz+OQ6HNG9DzXp9X19z3P
Qp6TmUUkyGvXjUthAxtAAFLKk11Xuv+an9hyyzGz4AIvKsRVr76nIqIOLwVjYTuL9AuJvasGlAmi
a2IB5ejFg3C0L1mkSYC+unH7OmBw5Ia6qym8L3Llxg8MyD6qLqp15KVdcGLMiRwO8f7SwsJyyxf1
oBXRU5p2GHMoQOmddQhqTL4YCudeDLSz8bcHideQ5sC3IjScQDmySAPB1EldbiG/Z83L9gbxi1JF
ykHYomT1kXkSU741UnE0oapiR3zT08m4qDbURGaxcImkMozyOhnjU55LG533ogoyC6zbtmat/ekS
qxpsot2zcUbkPR5+W83GqtBHiDvM6CCq/NhbQ0+HB/sMFQXQgdVc0Z6WW5S8GvaovYexN/4MUf79
o7NBz3WnOto+oNIgxlLz0xNGcLASsUYuOX21uLZpQzWE7iZ7XR6GKW/HTelg8vnv9wxnon+c2zib
cmqjXSBP5O5/HpTCjISFkMEQg5DMvQZJQy+yHI/VQsqxb8zfsPCHg6B3hinfjGwssrF4cFsihtAT
hg3z/nF6gZTx4nW+jzya2JmGeHY0EP2xd3T7rP4RjpL+NG7YRdodetFfeWkE90a9MdDMXWobVS5x
mqibT/qpIxX9Trhasapd/7eWDbs+CtxHSF1dC7zYd9N5a19nmme7mVt2Xch0RyN3D3GIdDbIrcch
G13ec4AfbvKd9TBocMC1cDm2nGUWY0ACZUGNTUY6UDRwnglKZnBAm3dyiwNJ5xDaDOMZ2JBvIDlo
tUbKzsZ735alvN755FqU2yAKgkvZ8wYQ3XAar7Uv8DIPhHqG+6AGO6nDaiM+CzsD0SUy+Vnz6uQ4
a+k1HuoQcEgJu1dzcL7zzG3qHqFbiuh1o8Fd59x+4nyAo1Q7NVp2aMD9DCOplzMWZXTs/mMMtCpO
svUsgp2hLfdpm147TvzGJmBOmLJsxmHxZYXob+3+eyGq2p76Te5TE0fov1ekesJo/vYgNQKgu4/6
rRjRW1kD+VzkjSU2aSWCDmsZHZOOPCsALwxIyWrqHgpNaIxbSHydMLbzBEcBesfZum/j7BDLSKPN
0pgcMmsymZLDDG4z1353+bHOUUC2bfbLq119VU3RJvacd6YEu0gUb0x4/Ggzv1gp9jpO9mT85k8t
QtjEwMimv02kO65iD5hoaG6rytlHpbg2Z/O7d6w7fZLI4uoWTdO29rBkNgfe6ko3rum4qVl/CveL
TL4rVm23X9Y7I6frmtqr65xc/ep9pIxCSm3dBbhurLDfEPsor2MWvg4d6EYXWyUL0+Lh8DaGbzFW
NMYvQkCHWMTaxQTOUfJgp1iLozg+LkjSS9vgag6f/I3Aprl9i5e02ednrfS3+khIgXzE7zpGD95s
3c0AfaN+2NGKJPMAEB8qrK1gABxA2C14ScOd75aOxp+R4YieSOaphX8N6/xixD0i/YCGv3turRHB
UUjfz/506myj9eKvDNtiUH4N7Ux+e3qcJeAi9W+4C9gpTXrBzvg02diZU8SRwhiOlRltQA5eBQal
LpruXbM7ZL7zivqE4Up25m19zGn/6PBpM0gKZXrLEgLVaud1dqJ3rYWDkniHcvTc1WKa+5AUqGKC
XZJXIbp38BkkZWwhOu9AOGDc56RhdnewIfeTt5wikskMVzcZCph7HTHq6CDmygPyApH1FsF4onm9
hb5HEkJqcBmGiEAFbIKE6Phm/TiXO6aVF4dckTbziSvWj7l307T5HvXbumrfGWejpSof01LmAKYf
uq2RHEHUAKd9xLauAHs3RXem1t6qpboPtOLDgSUTNhlkLVp7dl6cJrfcB0Vxb2Y0isv22mkDs6+H
OAjuCix5lWfs63pXxvol8qz7OEsfljJ6mwiV8Il4iHUsBMD85bTB9s4sJBvX1LeoQHcpCkaNsUDk
097QGhux5m2GjJA++E38i/73px9jvLB19JyVf578ixZx2jfxD5ZPpbEDyLM1hjcr+mNEL0hrSwh8
xLZDz6gze6M/YV55gPt0bw5/8danIDxUFlX5C8SaADNiJr5LaGoFdVEWHpYO/TIYGCypK5MSsbrQ
hdhg7Fx51448H998gsImUFzPj2bzW69uejMxM70LNR75bj7SWtqBkQW3j1dvzh5SaJ1JKdfPcE0S
bO1TR/SINyEi4xPemF3z1FMo4Dq9r3GOhfh3h3HfSeCWT0DmCYo46I6YGWXFfhtzgklX4HrXRlfd
T+2p4YGutJzZBdhRVB3p8NmFziOirHNrh7tNhH+8D6AOEIsGnG/sxCGq0CPYD4v1e9L6A5FPj447
HVphrmfe3GhXZ4SMJ1CuqxERgWYMF08D/Rt+1z4M8Piy1Eii0Q/mTbfx42bniQ+7IQooZBZpotqG
10obYtt7dy3q9cFpV+Qirxd02xiUtrPIoScUaz24RcGVw/KhNuCxmOklmfe6sdBwr25w74+WoWNL
w81JqhGGsalojpZMTiQMs0Fk6zXpaZL8ZmtbRhqecaLsNj6HHIpwdnF7nwR4pZArHpsy2wPbP2jk
HSUeqKmou7j01fDrUBw42lEU+qPpvCEP3mj0cMfhqMfhJgi+S6Jm5UoSsIVaHXgI7BLd2jwZJvwp
NH5ByqDYitEB0j513N+9JVk75ZlpMVlNrwZmATpEALnujZHSHVGIu+yj+Q1Q6aClWwuqQBzrRzF9
O5zSI+DLzsJR0PDe8MitHCfYNmX73PMWjRBObpfrTKE4AZbto810QGMEReAiqqSFPKXiJdTnp0ZH
BkLk0YpLd3KG5YS9YYvYgWeM2iZDgN2AjMO94lkVyAf9vkxRY6akPjWkW2ACs70W3NChR/vaLUhQ
TUFIb1FBddWze90yf7v0FXSLnPbZZnPONgtknx7mRu6fg5LnyBIJSGcgqenvqU1TBlMdc8dCgJFA
f+5PGBsh4drll61j7YR3tLFNPk8v3ka/fCEW5IR/Q7JDnxYMYWOHbsgwkpv5mic5DopHKTc0A+uO
mDp7U8UAG43w1uhwb0ff/ioN0jyiAE2rw82MHPIy6OJglcljP157w4Lq/DK4X9VQnE0N9zNsXBP1
4SCj4wiz9l0UHtWpLd76AqktyBiUu+ycu5aKYE7LvyxyrUlG/Gg8F2NpCqrU0w4maPVwuB+WhEwn
nNt5CjIxv0W2TSs6g2a5ECbr3wx+1fsQwtmm0imp9+vozOj/Glvp3uXSp0F9k/FVGr2aesH643UX
oGNIWEfnE63xJ2lXpMyXMf5ARJ0hMvg68s5mxkmHU9NCNUn6ZxMaj0wK1kaQ6R8LUj+0KxzbhqLv
HxL7YLAHjX7qcH6MZ8DFukRnGp9dpmhG4Tqxi4ZzQGShboDz7eLf4vweuACQJz8LTqHg3+ACQxTs
kJ+OnTewdozFuSIH9xRF+Qzj1IiZTob1wdQC7anxcKFpSz+dqroJn10XiqeVeRWOJn7qZtp473Xz
acjnsCXU16Ryzgr2In4YOOi5l2JC7SP/L+hGHfshCJKfP5zMf9y4HDYDs8ldnS/psytgwVGEZSec
EyajEPw+nIzLC4z6epW6sGzD4hU+Ynbi4aX2GeFQ6yNJ2UDxp80YZNWR4BkN5LwDk7LqnK36I43R
9lsEoMVevcBE0ckCsYjDOC35q0hY0FpNh9onX96SvWnk14Rkyp/6CRIzDb92B5E0ZbAfvPmluU3H
msa1TfhxBnyCYmo8JBYnigDMzfzZ6rz7glBsNIFViS27fcrc/DEBYsrjgMh/RmPQC7x2jPxgcqzm
gQP/EG+NMfudXAyjfogSCR53gasPWAlFOezG1jmVRrcrvGZjD9aTJ7DFIZqkZ0377T2RTpRkiN/G
9osa96RPxVPkBTVjPFbSiUyI1v8GIiQ2TGawB2nL3taWP8jB1/J/BmLntKKJMnqQoPQUFWYF3IfQ
a7TkDYNphskyijI7RKNJFCsGGQeIFB7EfOXNxn3rzptsnMg90+kbRuEL8R+73mwxX3qHWASPdUvS
/JwsWC/vg34a9xoznUIjhygJwz2wktNs5r8iHZr54u7kGD0iFB24egWECUoagB8kWGtRISeJlgh5
jvHgg1smb+4qVuiFSD8ygYkLF/RCJJBHNYgTbbTHxQhMrfYWwmmSD9YcSKLFg5W71ZrmRCQVRsyZ
WaMKuh9Ls+sY2MY2q21ZRjcHYZ+O5QobLOV65V5pt6ItoCffjx6RYHjTQKW9uY3Hzk/zjJH/9LvX
6S5bqX+ZvHvTxfGt1bfS77gtymXf6dbGBozQNiaynko0+2zBDEMvfMMRvjMBSpYlDBZyDwqOB36d
UHMe2yh7THIPpgAhgKnzmiILrUc0SCWybdO9NI6FdYKMVZh8WKue7PoWia+KFw0r+w9tcMKyglWM
L5GC96Uo8p2ZOMEuT7X9FDbkr2eYl7X4YGIa6DrUU+kM/Lcrl1cp4m90OKVNx8UWgEIKznYjGJ5o
Zr+1bB7o0EHYhCT/mLGh2X16N8aMSRzCsrelVb2XbIRbREM34IoIcrD5ZATj9hjZJA4iGMgLnxoK
k/ZxmcMLEWnZijDxF3gt67lqT3bSk5GYJMa+erUyzT6F0BvMorzDOZxi2ybf0vSvmssaUSN4uDLW
uvX1g+Viz3YI3iR3IuZpRm8iG5Cu6S70AbJNXZnu2cAdhJlI8/ad0cV7A1K+VuXRUZgMGk1oWpiW
XkwqyQ0im8eyw2yGoVB0LEWjZLjXp7Scr0pos8h+iuYub0Gc5+fM0/DLhRbm8sIbr9gLsXMk1B8D
YZsiNfU7tDsuqc1t8FEjiDjmhhae9QxnGCeqeJ+VLAu55dTXsc+bVePBKifZmRs+lx44iyHxJqJ2
xe8ZPC2o7mTKV32o8+Y8z3VwrgdxNmj1ULPRp0dHZe27WgfEL0lUYV8nO3CAwyEyoJTQZioPgwek
eCwFwTBlcvPhCI6h3t0wE//BQwu1yJ4Qn3E+H+LYumgyfwIM2sNocA7qB2s4KIXVkGFCborwrK5p
b+4SAtqqHORRb9tAyCfIkGlmMxuCUb2qugVLnlgecBBOlY8LRanrLJ+WsQeWkijeBYMpP4gt7a+i
9R6KOcCZmpBd6iPRWEL9zxIWT5xNiNOUl7JCRQYFKtqV3qvqY1tzCZrOG1+UblY19NSkRfgbPdYY
OHUcLm1Be9dFRu6l7l2WBdo2cCkQLXoJP79R8jDU7mRtXRtSJxqKXPqPPsaB4Dg4RcdBDtuH3mm3
v3MlvUwhNC4lRnPVAtRj+ghhNCPqG8hhiLOcxzAdzoNvHTILAQwhu6hCax9HGH+Th4xQiU/bBlUO
04vughzDl31Em9TkJq5xh2nH0NfabQ2zf6fl3ouavqrmYB5hKJxNDzSe7J0DvED5BozcLxAJQMyA
e0QPUn1eCAp/TFL8zhPkE9VbVoMEV5v+iGSUZi58OjEvp/5yNU1ScxU1hFtGZ1irT17mApM+kxkl
nlWvbC4AVa1igLbFVDgxC+1ZDyei4PEGSp12BuZbLic/03BG6jlyFxTCeBf2sdkQhMXR9F+TIfUd
RAYq1MVDjuPJiYIm58goYGsWOIByUlOJp4bd0CCqgylclmC5rNzsjdxXNNt5+zD0qGPUSKK09MMY
Rc0uHo9OH8b7afrd1WSSGyhXfmSsYJTlEoYL+6i68bL5WxlMqaU3PMX9vUUx+KDZZIWoax4C/DHz
dq8mRQJJPZ1c8uXIVGj8godwwsuMtmnDgKFaJUK/BbmnNDtaM8OgR7vCMqVhdU/loVZwQBnbdzU6
aXvjdWmXc+LX+c8wBZsvAij04NI59Kb0uMvy6LqkVMlesvqIqj9tNpXPn9H3an2qMAGtw6l+ohOB
U5lh3ZgjBklY/dUVCy2/Iaup3iqlkRomKAlliEjTgmtMIwcpkRJnK/HF7DckLbQUMYSOKj24mnVp
qAzRT9IeFEzt1kSDUOP6GinLzqumAfBUkid1uZX4MSCgPcyXI/xpUKWe7iL28PGE0WogCoOvFFUM
gWWRvw8yc161g0bt1+eXqTfJl5N9cNXAB4RIPSX1xoG2fGNNLGh4ac+D3/7INosmIa9EQ5lfcLxD
kwF109xotc9zW9tHuUVtKp2hQxgyggiY0w4sIxRi7mqKINESTCrnfdxCnL+YH3nFuMuBp6s5mPKn
BHK4VxTRcdDZPyuPOAD1qp1jvThxwwooZwZ0ouE9M8RTaghqYoBf5Xzvm7QAZDNetd4niiUwi9+M
PFFb9PBBDdrTeGx5D1G1FdyAaPAGgxaOth+lrcVwSQSBDLMZ3tq4xaFG2PqPAMwFdwBFYD+S47vk
+wbUwSFuiEJR921DjQGEFBHq1DP6a+JntTi4vjzW4V1bNRp3nV4c5qj5ajtpoI/p6ZntvRIiNwMj
CCl1qab8vCwEvGd1eI7GGWE/0mO87P5BfT0ZPTpWIgRIP5uwZbYrNjPAN1Lo5lSc2ScBXiKkfeoz
YgvTUCMTIhxXTls9NBVrkUlc1COgHVYZlumfkaBastIJ80d0UEJAf2q/+iV3lMqu9P1nvXeevVjs
wjbnKCwH6akY5pWWTqiSZ1RiUmEbjCWxYFJaw6VsKEgY9zMkLGaEfnqeYnJjQZGilJ9FU1oOQLut
va7EW5j1nI0NADJRWeBnZrFVi7zdgCzIWty86oZvavb9JbpXrx7EeF2cIR3g9blQCwc6yGYyfIWl
/TGGrrbOUv+qtJJJMj82Nmxhpy0/DWu5q/Lqw6BpFfnNe0nc4CkG5dI4RnIOUuvJGvLooNu47tqw
2mh6VR1rJuw/Ssc6jyh4W2KJURL+a1/qzaPJkVPdQ3pISS+PM0OW9ADCltc+NK+CuNZrb9q/+tAl
o7PPGQ5UY8W4VgrhO1TNa6SWoMVQNintoVom1G2emJy5Avw9umfAOkQPEDEY2vSi0tddJha2W+Lh
4/oaEC576KyIQxybsHCne9sFFCjdHAOxSasWDRYpOY638+qqWqslLy2w6LaCOFkpEkcotBzqJmIe
Zkc7BgbpZh6Iv5KaFBNxzN7s7I9KHuRTD/uMVHsDK/4exUs9NLQYGue3rYHKCMb+V+NB0nZhpNk8
0SsbOQpdZdQdkZeCJZvJ6LB9s4QY6yJXkIg8MlQlNoGWWzo5e8/IGJ3ID6Ief6XC1ImMmVLzXs2B
tXmP7uLghyURA3LYmQ82UfWhA5W1JNVLqjCSmFu8sbktJ+lFCKy/8n7ZN10a/ygyLQMkAdb7VLp5
dEKbAo/Hjev5qSRmakanlgu15KnvxUSOurWgrKnvP0/DL80wnZ/DrxoSWzh1C/OjcEeNlDlOjV3H
RN5Ets4IWdypD6KGs3IzdB3zWOm6DOWO/7iuw/iWYDR9CV56KfeoaX1PEu7RtvVKKRSSIEILXdDC
Q4mtln+1Iempe6hC/6Qeksh0GKEj+OZqY6nzjAA6CTObUm5dvdy/UxcjgfbAROUxLuO3XtODnY32
RC0jaeqwe5Hjq8UWY2S0BT+LlOUDYZ11zP8aD7soK274nENNiJBrpa6SujnVuDUrcGnrdGXIsj6o
I6WSF41FCGy2/1bbjFp1EtKrdXSWP7sPk+SOCVa6MCTN0ITIeb9n/E4SsmRYvovFd3fJQp0rx7+x
Fb8XrKJqV1PfYDahz8bv/FmACVupvVefHBZ5945T+uP/b8bSDD638bBPGrqt5IAelMrYkjNvN/2F
mWItChyBS+/TipemMrklAhy8zJRMVPnoMNoCxJZd2lepRBFtiBOQcE1NEql/xFpwbEG8gKCk/UDg
z8eAO2Cf8xzXxlwc1LVKqmHepVNwVA/6QA+NdRM1EvaCYpVBA9loRYrGj7jMi5JhNBN1O6nawb8c
VaWEt8z9i9IhKLFEVtJ9cxvn3ogcfPXS/zfGvU+IH0aHcI53RjWKA07KjWdp5zExH2csiGppU2Y6
ZYNQu0vmdDR677Hm+3s1o/cqvmhES18iSaKtLnIkAWiCI5jUo0wo5Krv1O68ND2dYjhmMfazTrDW
2BB3cLNw66G/azn/a0f1hCE6qbbm775KsK8F8SuBLUeQZ3TXMg+Mo2UThCw9KWqYL6Q3IbJAiahN
1824KroYbyR1bZUdC43k8zJw2onb5LFNoxcbkgsgjb0ar1tTgpUwD0B+jeE6noP7WsrZ/n1cgFtz
lAq6qfW38ZC98EmDk2O7R8eZntslIZna4G26Qfs2U3WbvdRDc/7LTQ2hTbi3zdrcDw16LK38bXVW
R05lIKX0rJIhzKB9AfcYh+fWN5ByjmbccRN8KQGOknOqCyKG4EKzhj5T+r6M/XgwB9wElSw1kB1d
Yhu0nyF1RspcoG405UdV0h7fxKSQi5C4BsjCH+GCbLZZ9jiCmW01/R8lSOkjafQJkOBZOtTX2tJv
rqB7mjgRo4LGvUBGudYB92pJ3lVblRfQvbFM19m08nQoP7LVVUiKCSBTN2VHNi35jeLZwdtLNGa3
Vtfb9vvXoXUJFWdPkw+J0leoU1IRPttLyRpmNBouzF/qzlBHA3UR1EG7k1WbetLm0nn0AtdVFgu1
JdDVozPtr9TqZDrRt1uV7+onwUwXfs6IBB9q48AOBT1Hno0a2elcPLkT6JQtZDPovnuqRfekG3Dx
DXgaA8fJptALDpD9t1ZyDCW6Ba0KMXkjqR6YT5MWujsvz5KYS7/EzwomrWReb+/KnsBtTTcvdQ/9
V8lKhoaxuCkvVs7F+jnYk8hD5wBqR5zMN1UH+KQmrUcyVFfqCVRreCLI5667n2NfG/dXrSWzOmjw
jmDAvlDgXdwkvwukIFxVkLaZvAYOIynXlUbAnmhwZUccDffB84v3Mu0u9AH2ak9j3PheB84enj0l
pF5u1OrQ9c2n+uZMCKDZZBxAngueU85iSrsideL+UhLp0ll/1LlKLTvqHJF0LmlBRXdXAglZET9u
yu6DEhEtc4vvd8TYJ50vSgULGn+TF5SW6gZWcrFukE4hvT6rulbd8GoDK8rw5oUVQGz9NfbHar28
ql8aF0obWFckVmT2z4IAe6oPumL7Uk9kbjTy/kkryl06sPvUygkMsQjiTDzjErf62xh432rXQDuv
QcVkjkHy91ZV7kpRRwTzLfCLX0uBYjEGNHZjDBJaLz+KMz2H01otVyJZH7nlwQJr38BuMGpSPKrv
cU5dhJ6YJ4b5zElF+ynyg0E8q+9AXTuSTPqyfxBSNwXgEF9FQQvLgDQ1UJ0qWZHRBDBbEBVE8/sS
wsgPMcMceit6KGS1ZWatvkqy9Kw+6qh5z1aWvLpRCwcOBt2PAblMMv3UOyRhwMTEj9zyMuqbHjr9
u9F8Smd61mrpV/+59omtKglFJz3MkcugBjBjow32O9wMbdTrkyqwnCnDpRXvk0U3gdTRcOxL5BLK
cGWzcMqlQn1Z8l8SWQtMUgJaEWQ7MvNq7PApnxZinqT6STeReTLr+PEXqYWln8ldtP30m4bkFTVP
cdRdg9RSzDrqKDn3WG0DvWL4YRJCwrRKXdlQA0UONoTxrFx7A7hia6QnFz23jUsK4TbQAZEHIVu2
g2bCY70MymneacPTQPlEF7dItp0zaDt7qJ5DiJTnwDMevUUnCUkdPagoqVv6FiqHGsRw1FTruLrp
1ftLnCrkmEiB4qUyTzVq34Nqm/szzfDCJq+gs/+ES/pBWoTxGMMPh5H5U0U5bvlAgsUp8yAo55I1
MKJSoszDoZE2NgAmHTyUw8HBRTjFWD4AC9SbMTkjOXmMYKGi7mPpiEYM3KViyg0xmUxoDRrWKvGq
R2WYpFQYz05Gc1V9Wa6GXMYA/amWWOU87xNq0sH37lNbXNV+i8WCsl+pR/GtjTZs8sV6ru34JWrN
70h3zmoZVzWzmGPUfTHSArV8lMLMtyJazlnCgT71+BR4h0KmidqtcejzaGn14Nh8IVmhMw+o2Cdd
m3MuO8dUM2Nn57XXwSQIz0jYY6xtV+DJEdVrVBjONjfifTTwymFPyydnrqnOY8IbTp5Pa99BwzFx
Lj9oVo6SdGgfk0480abi0lCvZqAo7zsp+aphX/sWkRMaA6q8LtpjQmtsYS9uC0JsCMFzmNLj2wAc
6256OO8BuaT0mqN+b4Di2AloFASwOicHXcGqz/ps1+ScwEZGppY3kCCKyZNpq5tvTdHesqoOdgyO
/9ImW+xak05/IQ6Fh4A5H5PPIICBh2vsQzgE9RQmkXloYPoahkFK/vKub84o58+UXCx3HpgkJqX3
YWm+jFqUwjJLGM/mxAcRJxaFhKgkFo+XRhjRxrD7flPP6yXpRwQBolkFaI/nGtBgjVTMLdKT2dAD
zvqBmTVqbUDOIc1dXG+WF569GcLTiLf40QtdcUyW5s84zgECAIzWYxufo5BsX1In4Y5pW2BT2yWe
GGJZsKtN7sR1UCC57/Agg7/2yPOlmgEjOpQStpFWtzYH69ablbcFuNqPencNLBibTuCg+3AeEMPm
FP50l6aiI6CUAmNjzCyT0XTnRVN0MI51U+ebeYFhWnJXD5H1xPMQtt9dXPyOGp6SwZjsszXat26q
35eAvI5hxGuq/lHRgSnbilXYJIi8iMYbHSYa1r31vcxoDNNq2VjaVB8Doe/y1kBnB97Y7UXPMJqv
ts3x/HBlCsxOI/bi0OyPE/FVeQRSOfOcm2t7T61TCUxOM3FPzMe7YXyr2/xSODSHyBrUNq2pvVci
BCvigONsMFBEwut/eX79lx+21a4RBfKmjLPe4jNk6ckZrZM+kyndPRNCJ2DqRsvBQncyltGLT6jD
ykMZQovZvKVFAhXViu7JPJ85WWLQF5q79qYKw6Ks5xg//RWK8IGROGrAGeFu0eZPaOy/sMcQkYFL
s0kbgNLERfg6SOyuBHjltdlrPfUD9UIyAVA/RzmcMKf3GTc7wEMBG167CUd/Qp29tRI7PUSN/L06
tuSMZJ8kQ7fjl8G2G1q7gZkIPXjMPig2HBBZzatGnxUm3LVpyncSxpodOr0dsjsaXf6TFX4JxBSX
KiHcJ/Gmsxhb/7U3//Jr68uZiDKA6fsZ65N5jXECmEsQ3b3GxbKcA1wcLRpnuCG0tixBLptH7R1O
ESIDChfCGAbURgCEqd8WYfr7QkRPPVMAnP8SOUvQTW2YOmlhlo/Le37tjUZsO/SOBRSJo10leNqx
YhGLQf5nbQxXAw8rjGzw/8DOkwhdtm8XF1HZ7xM9nHMBi5JhMyMSyELzug2S336mxVDbOu8krPG+
X0axizlFIQih5BjLv/LKDNdmTRtPTxksR+V3KqZsV+T9kd5Ycp5qeHBDPJP8RDwSTTPWNqpNjMZe
AWMGrZasCsq8QM0Yerg0Uv1SWuDdlsTZ0sUwt63TvwYTERetCwMC99sW7ERw8egR2ZGoj6MgKQKR
v2UjvSWKikTKwHRxQkXhvvdG0v7o0WutNYMWJrkoKZnc63Q7To0HCHjgLmRxQ2ORnokNhd3LvbzL
/QEVj8OFqPywQpYLI76UlZEArvffddHGP0yKhukJXTpjHQxivuf/XUpPwLFFRC80ZUuH4PNTXWTx
k+h++paqbZN5w69Bn39rvc1opZccMZgekaScxAzQ8FVmx//xtv7parPoAaGY0m2D3HP7P+hIBbfy
yN7nboAB+2s/0rhW9rPtTJAZlIJetkOw6a2RefQ7BkDjZjLNfvc/3oYr2VJ/d9dZumzz2eTBo37X
/8Nd50cM9gGYMcmWhXCeXs2EhUofo/eSmERVEik3VpgzOgpaphRFz3CLvpEzYrodwjSS1EyaXeiT
pHVN/ellMo5o1MAHI8O2ZUZvne5mJ/2V6yQCZejmjZcgFVvin2pz/AgEJ2Ntln3SMJCJNI9uz46H
JLQPr6HLga8TJd1gDRiyr9+pVpORhOchN6q7kEidpJvvQhATcdwU5w7kUzzrh6EHbjJpI0lNTuyc
jGB+6Q2dNlrhi00iNH6DvU+VkuqUk9Q0rUYmcOq4E1sc0/zxcxaduzOc+XXKqRPCj8IhLlhViYMc
RJdF8jhp0MHHxlupN8Zp4LXjALCySutjwpH+498VxT5rGTr+DCWA8xaTDb3FlywhoyOYJ4JsncXz
Yz1CK5Btj0ROs9TJsye5VJqSmDx7HDVkGTZbqbOxan1n6PofnFiXmNSrAhbMiGdsz3/A+2YkwU4d
/JIAHxketh/ulutZ4B4vqgOlToFVHD47UfuRFfaDaruqw3tcDZ8z+GtpWgfh8YdYBfWxqXumO4XD
Qhjls5xuVI9OCwQnUvGDE1FPVRgdwupS6jxT6rGT05BWDhNV/aCsrLr0gozluaLGV8W6amWqvy1x
L4kNUjtpDnQyym6M79QDqchQ6m23ME6ThnC8UcZLtbUNf5qioxfhpzPbuL7pT0h8VUut/D9WlX+a
7Q3L8H3hmY6jOy7Pz99XFS/yw2XIS6KDJO3FcZP3Jf1laM1bIm8bNaZXX63qdBlyrKt6uupmU++S
iIg/5uRcyq71Xj1yfWRf9N8+rsFnwOR7ydt/f9z/QZpDFybg3JmmYxq2hRL57287KETMxj7QAy4F
bTK50JitwyTNrc4+JodJoOH9of44/eP/MXcey5FjaZZ+l9mjDOJeiMXMwrUm3am5gZEMBrSWF0/f
H5hlU1nZ09nWuzErYwWrmBlOd+DiF+d8R7WzcXuew6OIYFvQipvZldM6dPzHnzumnPqjJ/168wdq
gmGbw8NrIedTYp5Ut95ANZI/+Vm7/gFYwa3671zo/48DXswnO34YKC9CyL+40MFm5h3kZeaqM9or
ITGL9Zh9r1EEbOQwZ1SIWlv94EqaXG6HERNca4j7xKfu+FmRaMp8ahhMr/7+3bbmd/Pfz1Zh6+wn
uTxcYeLM+fd3G2R13ofJQFiaXzwJeEPTvEXz3B9yWLnBOz9eWvautGW4HObBZRwDqElmjhyfzM8M
KC/YenMx7rMAT0f6e/aV/jwgfhqpn2Ft6TTXIYwhgM+Ukp/R3M8kx5CYPVwSNhrgfKef3+2fmMf7
P36LPyCGX3/CQP6ZCvl/tt/F5SP7bn7gkP/3p37Ah//67hHaS5H97Y+coy+mGsXv9q8/9f8hhNLl
+fhfQyg39Uf+9f1nBuX8838wKL1/SGayMyhBeh6XhYXnb/hu2v/9vzT5D27L2WwPitIBlTiTB3KW
VzNp0viHzlNZQuIxpGHZDlf3PyGUwvgHYEWHTAmb21o4tv0/gVD+5TaSwhGCOokzwRZgGx33L3SD
hK167Zc5O+RsULveGu01IedI+nozPA1RG55SWVtMRJ3+YRYlDfk75mGwsC756QtnmhTpPeVwKibC
1/70Jv7zWvszIPM/vzZsbbO5zaSL5nHh/eVG0jMNVG/RIG6bV1cBKS4r6bf3Vaj0awGPgJENq9p4
sOJtjovn5FW9tstrpHcei+pVrxMX2HYywQyF+ujvX9zP+fKvu5y3Co4H778hTD4lz7H5xP/MJ4g6
IjXCmipb9ZKk4J/NTMB+D3nhdC7MWhCZ7rK0YzKBzbu4ZKmRrnuJsjSVybAZcahBTzeLC703idAN
WFm4tupIvJ58CKPs06vtu3SGdxJcva+BK56llt5je0MQbYXbYMgUDBu8zSS8NHeDT2I4XHpQZSkJ
XWYenMB4JfiHY+tJN/LDVDr0O11r7qmY6pNB6x5YqfFZhdNTE+b9HaL6tatDzfEtwMGlJ+Obl3jh
jmFgvcB0vmqsLnu0umm6+/u30phtrf96Kx1Td2e4huewLYEE859sr0QdO3oO0WVRT0b26HYayajM
qtauZTGJMlHEwuVobq4X5GuYWcjrWqGf8s59wJT3iczaNSPr+vOKk2i8/P2rm2/QP706PmgJPtYQ
kvt4/s9fATvw+aICyFQHRI3Nr2gsCcehry8++Ttr9Ta0enhhHJMxoR4V4itNPCQaUZPyqS/74tLV
H2WKl1hzM6AD8gDw3noqfNwZLMGqPSIKi2iGJtiPZW3QR+Ljm9IBMqrSm20qArJBB/tgjSEJE662
76fcXbNxLHSU/d7JMobw7ueL5wXeJrJYQGvc1P/N1W78e78wvwkeGA5dNykcLcf6K9XVKjrMmIFV
L/74q3Xg5sBXxmEqXkKncC71EIEnFI+mN4/VYwPcV+Xu9SGd9j+/Tdbo0bklBOKasPfeyNC4/f3H
JD13fuL/22Vk01aZumM77HiA1PylysEqbXujtJOFwTxrpUZ0EnXrXcbRvFaJNePbp2aRKWluC5dZ
shl6a226oBJBr9ueIqzSiLNs66RK491luij9nmQs+VU7Ijr7IUIcUTgOyvZpHUeec04b7NSdoZmr
vjQ+68Akz2FUYmWHzFDnd2ciQYKRx9pxpo7oRAMBj0y2DJJqJMnM7fPSq092BRg9RKvgx6zh+Ska
9do8MnB8DNl9ODWywWlem8XuUx/rDC2190qfEAkUprsC1f1Utzzwy+pAjlECzH8tpTkzXTMy7tdy
UOuaIgFVcH1zMMRGIVYFQzhHAetlqTEREM0Nxx63D+I0NVUnNHSQ431rbSXuZxrHT6mbPiRh8KL5
mK8RFmls0FzPKCFlGk9NUj84xsNUpjmRk46/TPF6hlPXLaUJaNPuPwp1azLy/rBULpvEGO+y8Hc/
ROLZADDvsHGmS5XHyTPuXVYTe0+PvCWGFms/RDSNfSHbc52TQhOmVsKcocmveX7mTIlvMrkbXa2d
7qG+km1gSGxGWW/jIM95ERx1xkrTqARr2/WnhVQmxtOhuAensC0J9RsyHV1dre6SRJnI3/J/fpEm
Sde5dO6K0iRgqM+mVxPMq1N14Wqk4DuICVunF4jg1oTw+TovLO8cFRDIXBnyZBSNtyNM715KAykZ
QThb2ZWwB9jSL9kXNy9EPv0OU9f9NXjx0kg3MrPNS6MZ4d3PF6/1xXYE27VAr7C0DPbIfYZymkxE
YZOI0mRAjn38aeH8XClAjpVjIkjgeSmLICR5l4gR0ryDX6WfvsVeR0KUbBiEp+R5+lmEvUFgGHX7
Hxa/feqItbrojIrHnNO3qTl9A7oWwPYHIxXOY6j3bwh/ACf2tvmUYaRLJ+voeGN/32ptRwRsghOk
Ei949zcknqCeiKxqW2lB86Q53nOjBmeLO7Vel1UY3lP9LjyvlddattNd33pQxog8QiYhligDWT3W
eMlmpxuTSXeZuYzM0gin9eSSU9YpkPl1q8IlW4LoSfjBx+iYxbtfmVdMHvE9j4xmGWi9dyjyzliL
tv79813DwkT+8X/g9fXzQRwmPcSiXsyRZH98MbVLheAOC/MoBWJy7vEqKolDcPJrV0T3ZpLld0yA
K/zuOg6KPPRePP+SAthZ62XrrwOgZYX02ru2se1lgYGMPI1cbazG7Lmwx6BcRj1bBkfo7umPL9J2
MXEtCYjuetK12qprz//60ph+smOWjgSm4sPpG38bmMnwSpaPvYt5KSxWQvMA3sw/kYJpoYcVPbGC
LMdgDF5jnV/QDMhHM9PO3zueeI6Mqxa1304W1BtAsdd8UPWdk1X2kWAfuFUhtEbGnx92vykYmX5G
levTAmL8AyXehdva0pNTWQqJC4EH9vxdHiJi+WGYd5bcaHHfXF0LgwHULJJWVX1tK8EUsG33UUKm
VZwoJGJyYiLTFaQIevFvPOLm/NQoWO7JlyIKH0qF5iQXQr2WE2sk01est32bp56ud1j66rY9gF5p
DwY7WczF2SqH84IqcBpuDfG0q4ASAQnnSku98k1vh2+jbj4jc2juQouSzGB1twGskh4qlwvPLzPz
GjT5oRzr9pZESDzseuuNWPnw8utNi/07KG+oWKp15BXtfT9bAWoV8vb6kM9iD8JJ1MbBpoT26IiY
gFg490vypb+KgLBKKL0mUmmfOKwD9KGsYJRGADbWgVcpEYKgeFiyOMr8hTME4Wvae+odb1WbP0oW
u+uJdcu6nb9NMgbYxeSCDVfRd49y5S4jD9PIxoDkZPGg96U6/nzpHMfcGkWVPlutN+dmdcVprFPS
7TqGMYHjVVvhKaIeoQuh/xLIGmACeiCf/A8qtuI8aS3lrE02q6blYm0Pub6jk2fXV4v+ZjqqOJCY
gFh6yvobvqXsFHjpC06z7lZoXXeD86HgxcLn1HqNGbQIqz3rGUq6hP1uFTP91amwj1hnRvB7PK49
chqPkUaA2kKb//jz/c+f3BwyM8js9Vh0wX06EMfw86vBcU1PtXiprar/MIDErV0Iaw0f6RDU5kmW
gmFzlIybrCdPjt2vubNmIj53B9zSxMiXtUFcTmlNlOQ8jDYZQzMUa2o41Qq3f2CDffgpsCdWSu4s
uOY+XvfmhBAU7CKbjOwZ8Ixz1cbJuXqshOYn3a+f31MPyj1Lseze4UECa4VMdi9y6uvUJ9lKwBw0
CK/DtVQSDFqUtGA4y1EVNXfecDANcvQi0DxQAtz81CtCwpi7HLQqQzOi5xywChXsUIX5o19V09KI
+phFXOhvWPawGg1xEmW2VT0E40oxRLlpMkcqt8442xdxU7M9qcLHqS5OPNL6WzxN7Raheb2IY/eK
ayRcxPqQ78MKLGM1WShnvOlSl3p5bVkbNnbXneCnrqc4KN+yPsGdu7bM/knl5C+K0cU25spsUxTY
AjvXSi/OhHuu1Mp8E7bqwaMnOnM3Frcg/25Lw35JxJSvTICg97UJiX7K9OZBm2Ff6B1/6XKoNz8/
TuJddAjsufpohs/OmKJTVZnVQ5QY74WKSBZoIzzoWcCSlvE2PRzJTm6BMnGELDnE3+4EiK0Td3E8
jXdVayOIocHkqVKqrPmaYvOXxZLt0ZJDT4iXWAZVJw/kcF1qJEAY00v37KRJcapB4CAKPKVBiAF9
cN6YRrfsR3DutjnkWmYBx6nUjcVUMAK2ajzOen+gRBkuZlOgPuiTk+6VxkKynwlL+M0juhUzemA9
HofiXYzwzQYTD5cDUp5c8zba9O6dNXTessCxn425Ny+FI7gulKZpDZs4Tp5U25+bvriydONmGZqJ
w8LajD7KoKJKnmMjkKeGlgUPGH4JgH8Pdmw9W1z1R967fko3ZEHJZZy2pN+q6FAykQTg1Zf61lfq
jPWmWLuSdIlx6j89/j1B0K+9zGVkH+KeztDdjJ2GnnV2wiwG1GlnZWssFml8HbTSJxuPyzpq2X5P
pbqzXQpmMeEA1WN7J9BedSSh7hrSq3GU+puxIQ/WI1PJ67zx0gW3qDP8jQlvihwzjTLN1I6l5Y7b
orjTU52dcsOm08mGpawwHxkBCt/uYQz6gmvrtxbrFgLqg6+HJ4ZrxNtT3K0UqZTeRJSSn7Di1JV6
1xM9viEz0nD7iOJGZ+UcTNziS7PgpXThcK0mfB6lVRKjWm5a03cP7Mqo2fStF3b4MYb8jlaEp2Ft
jqv6WEV6v47YttAjrXKzJ39o9Ekb1rwdyO9NwJoankT3LtlRLGWWfncquJD3Gl1GCrN67PKNKaCx
eEQ0lzVofWCNuzH9NXmI2gOAT6gYHsOA0JuqgBI89pxh7TjuIpWeOpUsm4zL0lFc7SzVbRQCwyMs
fhyJ3humWaY9UWkuQ0e4O98oXuI0JBjZ0zA9hpQxCWr2oX6vLW/gd/DhxzZvjA84JbFQ9FGTbaZU
fXsqGVFHzJ5+45m5LHCaOKqPwAzOne5ezUHXVqbllztyJ88Bcn6/Np6c1gqY40t/W83h3gZm8si0
f3ccIgRh9IR8s/xfKOONpKZ2wRP+NVLQAEQhu40q4WS7EDeEP6ZE4k2HysaR2XGvnhS58E3yNdj1
JfLS7E4ln5oeu1vquvEhy/V3/anjut+R7QhNh2zdnIXMBr45V2w1nc5+TwS8X7lI88mHFrl918mx
gPPC6gcC2KfrKkxjlb82qgaVSBTIw4jUi/gMCBwpLVSCoLKUyaYPK6wJrXUzFA1aEoKPS625fs+x
YpvtfggNdKVl7QB0z/VLnLjnxigfpddXG7uyLhDXqgPL4kUHeQIVElmGCI2J94AVCu7jGATteCIl
daHb1cIULOAHpb4Ry2/NQI570Qof8Vg2o2Zq2DKobiuKydjSSBdT7lOUiXuFUmDTd5a+ygvvew7o
6FQlN3qTBdv80TFxYIat+R4UCLQrRBErP+Y4Bf05gUPGbWm4h5IdU9L3zg5m5GywCph902KmE5or
OOvwGYNlCdnv5OEdoceN61UvY1jK9SHL+m6blfFTDjzzYWam2LHe3NCoDGQttd7azT4RCEKACFiX
2CGzkJG1t04M7X7uiWINBuCgO3z4MTdJoi0ZqWpA+MIEIyKXsMdxtLAMH+4OD2878G94wqcjsnl/
gRxjh0ob526nk6PnYakMcvgQpN96ssKz2rDPy7yBBM8u/x0xW8ASJQsiwrWlk7inAtEGTwPriHjT
v+YlUeDVVkdp8uEK9zrSwZlFSh68c40bm83giEhNOnW+VS7ViGvlqwlAwblJGWNmTVotUUmRXS+n
7VS5TFhaPN999VXgz16RkhlwTSrwI12BeIsthjMWMI/Y3ZxtjN9ryiALV/XKzbCIg/UZd2E7flW6
sDkQqn3iBM1qKmeTiHshxU0sgj7/pRsSyGMBl2eixMa9gcwN3cCaySSQWiz9lN+r0UJgxBXSLFus
yVPo49ovihMkCI6IHHGSCxKwn+cRPhkrq2SWxBZQY1wbgfKYV2dWkkS5Jkgb+0Ts1cBnJmt8pnCG
cUPAlhF1kB+sVr4xFMDZNL0DCku2KXm9mzZAWAyAYllJbx80foZgbQLZPmU7VJHJLS+Io+1eSFJC
L4xvaeNO8urC/Kd9ThWAIKR1rgnlaJQRrXJlcDYacglkCXHNHMTDjBdR3miU0F95D7ImY2yMp3Zt
ZijKCs7SPESbmzrROtcGhB/uuCMdMd2GGS067fOqdlW9xNfJZ6CiV2yfYd+Xn60P/63TzI3dG7ja
wsLbgNJ5GKEo7DWr2bve8NZrK4LQv1WUVUsEMoDVFrab4r7DEezbD84U0sIM4PWN3tgLKyN62XY3
yAJM2GwvKQq2pSxwdyVwTsibMSCtYRCuoh4Ggedv7FhsTQYLN6dU1yAGv+UmRrLC6g/NN4/RHPqc
ZQOpQ118DkQ1kkcBdM0dmFvKikcRiuJ1EEPiaQsiUwJwoWtba/cJTE0cPmj6qe8bLuwuwZRPcgdw
g6Wt/HBn+nJvjPmdbYdEODGsj1y85nEfLEoZpiz5nU3dTIRnp1a51cMqgZFAHihJGIY+lGeA/aZh
NJsh410fMw+UTdMcGQ3ZZ2bfZFpiVDYBvcqEkbfQywM7eHSTxviiPB7wZc5719Uhmam0aBhjVqp0
IpDSqExnOsAk4mGlW5hfaoPKKOlMtZaUtYPBXeGWLnmXNfpAUZQ84Pp+lc5XJTHE49oV/buZ9UcI
jO/4AVCX5RqvAIs4KV3iHOJTyHoGua79gJGaTBNX77jhEFiy/jMbtqhyPtDYDAgT/yRKwmWdtZAt
XjC/fOqa0xH/2D5mynlouwpRJKmleZ+Xa5qklVR8wnJyjB252JpmBjwa/LPg+cD+b9y5LX4Q0rN5
Ykq8urHUP01GX6uqnjHr9lzW6czyA5E8kJe6oTjF9grG6py09A4AdZA4pYiESjdZ10M7AanGGz9G
aiU4HTj8A3qtcWR06k6QYw0CMuAYERBYndzYfNJC3wGSAf06GZz8nEGWUl1urgytIyDTcbRDH3LG
EXbBPaRm5FmYLO0gnf0HDPV9i2cqGZdrNyYZgOtU38zwPFg2T5ZHRFEYcF/JyVgPBrGASNj0vuoX
1LNk//LP7xpob+T8QiPFOXgofHwFE2X1qcmKS6MjiiYfrmdCzt8+Qe5fy3FaZzo+DjkwDsRAipsG
2XlbREsCNnC38CRs5a60GOCU5Yg4K2z4G1qbVjZciVK9Ve5wj6Ow2wfMdJnEyGujxjtccYdI6h3N
jlmtqTeVr23J0nYW4OrOtt8dZ1UOR1rSbN2oxIEuonFhM+7HtDqJS+KEa9rZR7jME/M0niVcSlWl
bdlQ1KvKYUpCv9ccNKuguajjkuMnsA95ahfLlsjFZYME62iUU36Ujo/kL+AArAdvF0yi3gGHAa0V
oxv1HVox0x/XceG68OXRvKbBCOkpTg+ird4qPp/zaHX7RIZ7GGrFNtJC8zwm07JXWXyocdUGRvXW
jrU6GC1C7dLOuOlnOb1mHGgj1bNVC0mqMqAiUFBbwp0G/MqBdk97Ge0SWYTwSLAJ9g6axcDA2pXs
C0/1i9qeugULs/vRvk8mIKRd0/4O7LFbtHZ4kdgoOzl8arK+0Bys9JLAdveCCGxGlhcfjW5069q1
LhQaC4jBG689h514JT7iw0lCMpM29oAAdWrWceh8jYr/yQJB4Npqj8d3T8YxPp2Chbv8ohq7JfSe
PNhxXn77zS5kM/AGN/fcwLJwg/65ITubMDXnVGVVS6XAL1mN+aOeIlt3AHPZA3zsUZ8QdfnOW4wp
h7wW+mMZf3dZfFOVeTLipe3nl9LHu6JSxspezHoIzF/JbNL+Kgfx2RBkt3SCuFgYfsG8Nr+pLzSB
1TJLxxcjU/aSkuGxbWhbpNqbCv8QXbxamTZoBuoyAuH5NRPP+BWKkXmi8cgIjOuOc7zPKmxPfr5E
bJytQ5sXGasQwz0PobayV0p1xrJ3SvILMDIm+hMJwMz39fnGiO7EfV/k5cH3i2bRp4RiQ/V4bJ32
TsuusV9S2QLKWbReLDex28u9X+kPaZI/pw6xTulYXurEb5Z4TCdKP9oKkgmxEIhGoJ9ov8jteHai
jPEvMfc8/ATnSv/g50l9lsQJhUZnbyxH4vhIiRr0jRmyo6XmspfFYZij9wpcrR7Cs3ngMi10Z4WS
FJdos2vqUV+nVcLSTThoUyn9QGQF69az5SIaxSe1zripw0/WSWCTyER2vhpyP5YgYMU+ZCyPiCzB
09rqQKOpSzVnfr7Gl44qdh8PjQXqZ8aDeVgUq5TSPPVG/0IO9jcosr09NmdNH2GYyueW+Tmvp6wR
Jw6wPxPf5aj262Uo2+WYFcHFD81irXOAXdGZg/a4V3rRndOgk9uKf7ZVcKebENFxYYDxqN4HXwN/
4zZ35BbheRTp96AzTtCTD5/2lOKcmBz6U2S+UDcJ/5Vrn8CP3cCsHApehqkhGs81s/BlYM+GKIv8
LmWqI4Hp2otvJRvHAiGV+xp5zvbwIgYUQdDG8cuF0SZMGAFXsG6VGZUbzWjhcMkOsBx75lPTP/Es
D3ZNQS5stEic9rNtoid7FMmNLTBO9yB5rpph2E7mc+7G+p1OhAm1as1DsuE9SZGF0+WM0YYUA4Zm
Rvccgq5Z+r26Y5odbafwA1Y4nWCdJEts+hilvWdMoPRE/kCe9sTgAxBTdWIVvcrkbOtZ21E7fOox
SbuMQICGevYqr8MH3+TGIXUDoa9euA8EN/wiVGQ9Ven0Gqf+0U4ml4nt0S0OJmPFBbbg02jGr6Oy
GAfXD20q9ZVpJIAkK+1eTER2Nx1luFD+rTG7fs7guxUmCwCwDOTEwbXhLl2qPhsO4ThuhUHIYt1Y
jAiKIoPEUygK9YFOELAc2osYKgIXluXMFKQCXZ6dMfUzhkvv6Ae7e3IKPBMG+eO4tqHOtoHHZMGl
WOpbSMeBs+DEijeo8TZuxyq7B8hRcfwKv/yY94y+eLWCEgiSkD7adxK5hfZSOTD7EgzBlInmCtXL
7zb0il2mtCczdy74DALShhlcwq48FXlq3dXa2eq6Q9Xpm6B3F1U56tCenHXpu0iaCXNh57ewHVoP
HI+PWDheUwdcuxX6vwPGMoPJc75vB9ALnCySSlU3rlkvXwuB44iGYlw2bQ0cA4YYckgqdcZnhL5t
FBTAhXv1cUsDK+UQ4sO9qYLhM3Xsm+1Q+/OK4VT5kIWqW5EAa0IP8yogHBf22YhEu7Ar1PitxRRr
gi5elcNqACvFSGLYmK37QizLV1rVz4mLkaBsmm3D6Gg5uibkk6i8z9N4NUbwZyM/prPoqU7GITn2
ffyI+fRGTYoVBuhOpcOeatnXbXocKXP/ZCUwe0yzp4qz2PQNA3lXcZ5TjkCw9Wo0HqYFLt+MEd5l
Avxm4aX5QrYwi4ISKU6XICyHpMZ0DH9AYqqCBRozGZRvjO7i5GQ18aXIKzCJCiC+06NHHctqxbJ3
kTBaXfhjWSzJTx18HKpOn25SNLTKeyHq6ur4nrErGEkwliDF2gT7v6pim2jPwT/WhvngGVZwyDQ2
lSINHj2asZVEDwu0sV57giWf0ZJqHRXxnjBy8EuoG7h/xbLXCYjh10xXOsf82WCwp4WMcZOGSePg
FoTQ5fAjRv82OSVvEgSYuIRxn84sRiOaXjRMHMhpmPkZDe5p2pFboznvttn+5mhwlhySQGAZaQHw
MV4xATEobPMEBd7RcNgrj6BdIpNRkv6oHGMbaowCbCWSjZt2b+nUQ6Wt/LtBEe2tvBODUMj6YsKu
w+NKwN6ConeIPs0yhc0li992b0JFx5O/rsbg2nEkNin7Vc9JxaJt59bF1veEwGs7NqILpGAYopOI
czM7GNq0S2X0O7BmOFTECM7HZzDMxKyIVmwMyeCcymakc+Xmr7I+XVpT2dF1sEvx7wfT/+xr9mWQ
8jgzkFFyqk1qGzTDe6znWHHY9rmyag/phEZfwSS2uRwOI2BDoi/MQywiH+poAhsGJ7ATUKTgH5lC
86PTOm40PX32bai9TPyGoFjBm9hXOa9EtV/ox/D0E77M2Ld7CrkzpEGV55jKPJtWCri+SOQ7YZbF
c5hVhDZm4AgMHcgpg8t1FY9kH1gAAAPd3pLSwIqQeASZOGBpifGgNgbnq+X7/t5vk3irmHEtxrZ+
pOIXPKjtnk+DiF5bIFIpyc1iwQRNLchRfuveXSLHZmtNJ4deEk+nh44l/F2wWWpMj5GBpSEgbsVD
LqqjQ7jQz3+PU0UV04Sruq5ftCqlExMAAFvWR1qftQepahuaVPogw/iaJIhSlWI7ypZlPbilsTa8
FgLBcWIk70IAX3Hho7WIWaV3RbCqPTLHAL/Zy9aPkkOTvVBB5cdu6A+Z0MeVzRKVmzfeTHAoimr6
kAW+tkCnaJ8WLHEWQSYyINzsgRPzQkdf9d45pXk07OArJCNEhdoIwAv5AYA4opJqgJZssWFJhJA9
/FJwRWYUKuKblnvVGEzwGYUU2rWyX+PAsFHdofJou0nejUG6tWHI4yP3N16NoNyzH0KsIUvbKcni
RRzltXmz02dSEWTzZeOCzfCxymPf69fKBRpMhwqJKq2/y7RilFZBQw/YKnpMpPnxV6N1SRRKwDF2
LtnKZYEIIiaW0WXfu68fyyQsz2bpAYaq61XaGXhIEslh8tGn+b07imGZ9wPNVk0vn9jcbYwwwfhy
pyRNiFojH+2tDKsz4jftNLivVVMFJzOpmX34AZHGVXeXDug4PPtX1uTOwambj8CD1kmaAaJM95CC
ET1LPXueaq7LSLoD+oywvwgvuIY1E45G7/TX2MyeNWnu0pIwU69l41veC+ouLFwDLlV43sRnhZX9
0mhIUvC+WcKVB3IYj3oi41NHnx52n4EMKOR8VH5RyJ8aP/qVqWXszawv2y5pzPsjz58TLGIckAln
ddTgYlTidx26QKjTKViz9QDUXC41GfWXXMrdWBUpBsvhHrwuCQ020nVnJOrCq/1j2Q1k9OUjq0wU
AJa8y1ulfaiEERmgJIL9MhlcR3BbLsc9C2L9kNRRfwhxcKwt0O1d6xzJfTtknbEoehNhhGhe7Bnu
AQxpqU3tBX7ppswKa5OTQLNyg0pnJg35j1xivH8uTa8u+pCJlp5fDSQ6C4PEsYVlE7FTFtqm1mg7
EiK0Z/TbuXU4ygEkwt7LcJo1TrXocrxVuftWsWI8tsrZW8CAlhiXRkJOirU9ab/TOLo3VIhfgqwT
vWp28cSerSCupKundM34jEDg0Zix5rICTGVgzAfrU3nuOp0K6Df1sUzGd44rd4lh+Zp7wBH1BOZH
WkhrlVSuCecluSRpy0vFBifj3SCx/tY2ZQDOnGph+zzaY2rapk1JlB4BRmfmuGGS4K+aJxXbj8pL
P5UREEWC+c9ikkcMgYtaanbS9vNUVkuaieH+gijcdh9K9aQXG1WzmksCILiai6fJXTd5USzSWPvM
DTDJZWiziaWlCysAeolyG+ZRhzGJUESkTsmNPgKaa+/ZG5tbs4o/IuLZMa1ljGjwgegmu+euuBWi
Ozcd6B0L/7jWEzDIuvNzHON7VYDfH+j4kOXSDuoWqvxYRUQMdedJUIcGXn3RcbrqcXdwQkIoNByg
J036F5RSNwt3WYHZHvTB9NrxQRehTkTMqzP3sjMwTOsWQrOcc2730QrRRr0y5la1bZJnEtwvVVrh
cWAmZQ71kzYdmi585pho4Gub65YVIjE0UUKZ1In1qHNYRZ2LkY+cWu+Qjqxtm7jmMabOrVG+RZp1
gkxYrln4ASOJ84Oo6mOnYm9vJ86vSsTo4QwK3YxZOQxfR18iECFGM+hebFPRqVY8f2MCD+CejXNq
JvqagMyaHNQJlaoGdNYm98T10Wxq4iblKXUg1KgJiq5fdjvYh2DzSs4kZFs7+t+lj9aM0AarAReK
tEdXMDDZklRAyIp7qadwf70PirNpMdilx5YkQ2xE0bUIKp4DBokBm0xgjQi1jSZ0G08U1OVOmN+p
HWlQ0NAX1lAcq1l7Nk9O0U3na0H31CHKy9HB8DCCX0mmD88pB8e3bWztERlkOHnUjXOKtesdyKxY
MG7UYLbXL0FAJK0++/0yx92ryWZ8gg4mkipFCuTvowDKdsCWTQXUZ5nXhmgtJZ6jnTtTlbNK+4KD
Q+SfWW7HWB4Z7pB3q/FEq9CkL4ahAEfu7ODbecuukOUmZjhwjNzomQ8/Z/qlA1HsxW0AXGfkMAiZ
koulRPpA+wH1mJM3LlLy0sY03LIc9QGb+st4hD05DhE3qciO2XCWHXIAe/rOIuPMeaxWFeJM7oH3
pHFeWjmD3gNrH3b0lq0Rr4OmqqjaMyrA8MEVsMfcMv9yM3kflUKsgKmgH1MIkRLrUmnxFQc0zpCB
uFVUQD4EiinZMuLJdO23D+zrnoksBI9txro01SikWybCIPDYTi2hfMqLq2eE5ibsmjOeHG3YZphC
/XqrcrByI3oo05/T3xzzRHRvvGr/g6kzW25U2bboFxFB0iTwqr63JPf1QthVLpqk7+Hr70AVJ/Z9
ISxv77IsicyVa805pgw2nOBeyBf6mtrkhxEMgbU4alCQJCuk6gfOUdBBetNZ6qSQlJV8cYaCGTKA
4AVDz20YfnkWUoSo1ZnkJ27DMhS0u1iaRIzSlpvS4ok2eDfa5bZKMAji0kHoqjAC/bQmsc5ZbW0b
CbOph7gCADCGmk8XkdkPzQiPxOKl8rJ1PN+uVlnyttFSk4AX0NizhxKo3jg8ZyuqX4mDrkASsHrP
CQla799iQ6C2motTy/2uzOGEyW5O5UC74LTTLtero5qSv1FpYtXvm80cLxD6F6IEKvLV9D9Zm2+Z
Z35SmCFR6vtVZ2UZFSSMDlnehjj+BmxuzNsRzlYUTSufPLs29C5GxLkV2Q9zHzU9Uj5iOv/Fu6LN
qPtWtrHncMggaNet6RG40VhoFIw83Vnd+5y8t+6VzEHO9exBXgYKNT8OEWVpygCpcQBJ+0HZLNLW
OCnZ33PdaddFU42LvC0/R49xVPHPLNmcNATptUbfUzMpfDqJmRtqZBB8qPCv0QwYF8E+0Mj+Husp
XyoHxbrp+L+5EWHJRB4NwqTSFgVKl4U2gu0oHMxUudymVveUu9oK2e1RS/R0M9jtnS2DhU7Nb5cl
VrIwf4/ObAzFtYg0CGCkNaD2AJU5z57b6TVtQny2JSAZOww/RssCF1c1VGVizZT+1hjhTxtqxwkH
CEoU52/mLOyKD0LbtAiMrRytgsFxfmBzWDH29Qi9oomsZ7+t7Fa9pdYPYqbXqges09PjGDIbobEb
fDHSI6AGHW3c/sIHT6k6QDa0oAtvZEWaS9crJhoAnUPPVKvYlGhq1ZEWFOAw4LFNZX95IaUmZp5d
DAwTykx0TueGeJPFYtM3bcW7NPxVXYgqzlcfbhLI3caZeML2UHkclOYg+/LbtfTPugJVmZkD5UVB
RPyAZC2X8lsxPNpg5X6fSnQCA10uLUUBWw1xToUkvtqhefKRIuJJr/Z2geqKNhDIGhG+gZ7aCJRP
K437s/YZv2AgfWs7xmjo9ev1HYnzRyaIf0hsR23KAe2eM9B2HXXrQC8+ukSxdjeGaGVzQy8mr/Xf
H/PwWhufRTP8StrUWYjYSdZ6W/0w/X/jVQPWiv4G1hrINNIK4oWt5/66jvCvLYe3wvRIcROX0FHO
JvNo32WFvc9JBWYoyAfQzPVkO0kOtIx4ixXL7kELGHJRtxoUM+S4YZFa4EUM94aK3zLFJyL0io7c
Iatd6FQm25rnQ3EYLpNRQojVSJVm9cs7/SWrCM1hA18FgXurYASsWq9/m5faxXh2TTUPIyCET8x2
TKd5N6yCaCK3uRJaQO7F3Wjor7Vp9qnlwD/9rv0zVRy6JiPJwfkl1pnMTxifjka+sDWsCrNlY53w
3uftsOjaS+wGf8no/aZbeO9bHbzDrC2uzAlyR2pqu/Ksm/HcGvZhM9pyYOAbr50BWZJqdLaRnAQg
8dLn8PQFXj8mWu0ybft75G5hmQUnMuQIbxgWSLE53qksJPwme3Wc4Yq5M9y6jb+squjYtyiuM0VC
lQQcO1MmlfaeZtmzmwuHrvPEuWfk7vfLYzyNaGTMteXwF5Qpy2pZnrIZACvyJOT81OyqQGEZpSgu
TGNnFCWpZiVnytqDvO0B1ENKcNVHpDWMnw86r/2UyoM+IyM90q+XA1Bx2jbla12Z36jAWFpDMq/G
KmP+mjI1kswifI91LQL5yiiI1qkG13aoc20J4hvwFRtVF7V74oLnEREjmErcBoUf3UtD0tY4h4g4
asm7QiQOovMeZiS4kkHKGFo61wztvQVha2V5OqcKr3ylAU/PdOK27iS5FCXniaFClleKlzl4sWzj
eFWp+I7P5R7xKaJ+r+giTi++Ya67gugJY6B7ghXr3DNDJr+E+mLKaTVAd/kop1BuCE64REX8lisY
nlOyb2W9nZi6HSvXOOAiTRYSnwK1Cpsr1PZj2sSrUZtS8hIE4cCJgc+5nYiYcJLqmGfIY1uteyqQ
9W8QjbP8aYe6pHqy9fHF4H3RgfPOJQzZdEEWXGY9NNweoJ6l9zS5GkUM+2DHCWoMEfSzbdeW2S6E
YhxkcKAk4WhGq5Kf6qpsOYzI4juqULb2REd3PQb6ElfhrzJoo2WsZbS9VT6bwJEDxKLdQ2EaD3AH
zlawomHN7L70SOCKw29pIm8p5oNVZTTXRnDochlPLojNBPZTM7VqipNjDp+GM/Q7IGz7jriOfWaX
MM7Si0yICJzajLp5Q7HnjOJcWF27cbUYd1Ys1jG4OJA8EMNDrfpVzMp+NL7LNgysBQ6yguA6Ukrc
FkAHAVRTOh6m7M0yIRd3MS80VoOrrGQ3E3Gh42R/atw9Czmkr7Y7EXZfIgB0+cWTXsH4NegJtc6+
I+mCE/RLYxnPE9Gny0lR6ORN896ANx+i6olgyjmXGvBZL95Cu3vvypKxna6Bf9Tg0UrmS10XrAhp
eIOu9De0pk965OEyUs0lyckT8eMlK0W6wULkA6tikdUG3oQS5bsNK8KnaFvqPYVsWR38qn23Hbs7
o4rwllND38N1uqWw8h2ebnNteNYD0R4twzq6d2iH+e/j2k106lQcli4lBNS3diVZ6eGdT7McZ3in
ktp7MRsZWFbqBh3xNsD3cJsNIzJJ8ZfBG8sUAPxFbb0PsJs1acaIpPq7iGh20i7KTqTG7HrvAqBd
cqjFYqh/h0l2kwQd02emy9gRnVSN1bjUGBkSeZZriyrR3iXupo3l5N+ktKKicuNz6Jb7MjetE0yo
aWcPjP4nK1wMbMa0kDzSSUqPIt869z4y+6ZqEQmmcknmJpWG5AMESUg44Fq6mqNqa3ODdbkV0SeV
gk4W/scGKRHl6lTsZv5poPVMn9CYLJHBQIR0L3E7h8pZc5fxSGsR3Nb8P/RIT1dOSaGc14HcJvOu
jXVSLRGF0oNwe6r3HgmEqei5T7U3i4+vTG+ihU/vbul63sbTwLd0IqX32hI5VAfwfItvM8XfnvyF
1aKWei3CZeWHZGEUkbaOnRAIWUbpNJfPqcZZSZtzlNo4OriFxxwsGen7Wr+xsWjntB7OI+f3HXr9
VwY3DJaA2zQKcWJyDfv6EjY2VaC+LNLhgjmFyK8puo1ZDA6/iJ877TJ4w91pAVqXGnQoYjFWY+Zv
OTM4e6JdPnrELftBVeu0UudREVMChVjfoLdwjpC3/S2MBg28AMuCZr4rI8y2lJvbImvWWYf5jpky
4BaiV+xLgrBxbQP/7CSxjyQkNYP9ZuMK2yYJ67VH1rE7A0D9eHiKkHayGBXfHQrNJuB2lNOq8hFW
QmkgWFJ0Kws2EdlvMEjdKL2noc0smOAEMo5+xYm5s1Q60ghC7jW603nowQ22w/DtzMhXtzuSs3no
aabPn/27FQURgXAB95+7z4YTUMVt4sREDQF04pV/I0C5Xrv9IjaAiAetezIHxFWQUPcdLJ55aLkO
w649uSDytTiNtw5ONoSmztKtI74QSfAcoCcfSZHR/XDl0uqn+R6mhzF/jaZWY9QnV24WlqcREaAA
Pr3Sqofd+anwRba1bP7WRj+i78nWoPAb+nxqDUSTCnSiHTuQgBpaUFrmUiONu2qRO+Sb+bO6uBzI
80wEm33suueSan2WxViHYh4LFF17UyGKWYap87S0hAs3EM+sYZQwa2CseHEQVwBzHGaQS+v/IhQq
X1qa/MT04iEaH7y/jp2abw3jNZN0zbIf7W3SIh+IpvGstdE11S26O1WkL7gNn4YWdLKZxsvObfSN
5wTPaaLk3iyob3LzS0Uu7QahaxthWZDP2mifGlDz43JtDE2+2lbYDNZ9Vnrcdy3hfJwxFLAveL5a
E12h4MC3J9yBeSVvmCt5obGDiUtefOm9/ScxcWbHtEg130qOPCe0lbYB9ZcOPod8DCkujYBB39VG
0R1RnmwzL/tdYgHeD5W5BvH46GD+xjlxb6jwNjVb61KnwLa19qtwVlM3z9YrB7J2Poh152lohwcK
ZEGPhLTpF+ZouNznWWY5Vt9VmiMG9dCWmKQ5ckhI1g3ZGEsxfhO/At4Sb9SiRJXANGH8tAtoY1lS
lTTw1MGHzgvMSYdAR0OlwdmR0wSHBeVVy3hizhjnlGd2EvnHlEoTnzMS4FBbkbLECcyjA4uY0Nxm
PTlC+I2hfBZIB4WlbzQIF1PNzlA0JXalmqxXOYJHzx1+mUlJZaA3NfT8i99mBTF1yaQ4zA473atx
6Iyw+0J+20KY0RlvS1KgaTSU8UcLyhxi1iFj0eGzNm1185rT7aO/1EYrNBT9pmgJP6zk31CVVwQY
+hAjkte66kImEquIxWaCwNQbjmXPGQK6UWdZ67BmrCFDBeG5b856bXwWHR8enR8DpHcSfnsaNaN6
AspH1oCkFFNN9SFy11xXXnSmpeygm2pH9nSUjcMLETVE8mjUb2TE3g3GDVvfclBeKOsFd95PbFrh
3sI3xVnY2I4GzXWaqbgP+959ipVJyB7iexwPnxrSMeRErhFfFG0QgptFudZVqC6BYGQ7qPBKMI5t
7bQMa0s1u0Yni5xOT9JVUXUVPmWSrUaBera7nPfVU9mtB4geN53+3XHQpHkUHlCbwHJufQS8VnmD
oAqgb1S33ALQN4wlaJ6GYA6vGF9aq9SY7tMfYVR7YIstd6SX4SlBJzSK5pgkYX7wMo0JUmBMGQ69
xgs4sKb2Omvin1Q50d72pmE+UaqdaSMvyJruzqmnQhbQZ0vPEtGvUvUN6BOLsNLebC6qMX9ZjMWz
5MRnOdm7qvqNLjDYj/Zwsn1PuzLD+C7kgKVmftQBpxptg/xiVejnOoJ62tHZ9hms7Bq/P5VDj2jS
hsZcVrRxQgS3azogKBRVPK67ScsOpEzVBkrOINkhifc2TDHGpVBlfjHny+OrTujBoer883/frwhZ
3KbSS3bxmVNW/VxKLD4TCn4wBQRbIsK5W4RgIWYctnVnoeVvjGBLP5mAhNDz90lTwW72qB5QoWNR
xWe/Skn2uiIodLG+8nM4j5i4qPir9mxjTckv1toMKMNu4+JSjPyd3lBzD+6wBwOx4n5Ov1H9s9Yh
gFNaJl/GdEIvb87n79qxX4zM+1URAkX9Y0xkSDEw0IWKLlZWTG9w0Xd9lDb3qHfkq+GC8kPKx3gz
upmwDh7/S+4K99SPHtEhRjXeQ+gERmFnBwfmKVD1zHz9fw/Z9i5QF9+q1uhuKcGXgcju9nxB0JHv
Eft86wglzLG1Lr5O4qRJllQXDMjUhHdsNRlc2hTgfmeakAYGf5Ohwjz6mWftyY16SdVkykWYuoc+
zNDiT05y9hqYo6Wwj2Ly7SN3PC/swLobJY5z/O8ydMo9EnWLqMuJpjWeCXqUrtXsMeVZ90y18iIc
uSNpxlhmadXvIpklrwXudgWL9j70evIKjuRiqd588twkvEijeyNROVhKvRW7qtGGuw3H5Jb57xDc
h3s92sRWpoRoA7ZwzpqRY+nFzFF37r2wU7+g0ifRibvXJVTpYAFn2atJ2QundJPNJOE3Sdv1d/Ys
ZXLQjawbqpMd2ODys4jZCN0qfcdgdsg7b2Yla+iRw0h8RpjFoZalrFLYTBejJzz0dTWzq6i+Jab7
+wEKQaA323xfI5VjVAVS4GAkpvU/ekgulUGObxmKePfgbzwujySx/x4KRgCEqhU7QTNsp/WehxQK
JbKXdmArw+Dseky7bKQPq9aqbeR7utpgjdAR08j+zSiJAO7ZpPfSatZhW7THR+LXfxfH50OdlfPf
m+2Fawo0Iv+7BLM8tff0c4VueJ89LPIoY2uORtAMpEUkEkaqkaMAFsukb5oTmqV1i7TkoqJ2/nOL
owwYOS50uGNL20MxjjQqCQnNrXdY0oOdZZb2QatDAWlx/rKLsmWKn3ZZewAjRJ+rkUWQDQICO+fN
+jYmyO+yYkwP/Qy/0KT/DYOn2ArLFUe3n8Qx1j4Mwiadtdf1/isbu7bgXm5uHNjQscQzagdJVXGy
x+NIYPFK12jOwr3Ul7mdqSfHpHc2MXMQ7DaPSUIZNYcUt/JGT4oTwvr2xzDtswNB6pbr00dujMWc
6aPDUxmXyNPdNeRmbWvYFwf/0Bt/HJA/e+hPNr3cNLbehWp1PKuEBo9ai+64pHPqZt7X0IfR0cY2
znBhZFToG5sui8Z9h4WAsiHkGJMW+exi2cNPQW43COupKDJ3Z6RU4im2PrIZAOU+XofHJdCR4LQl
wc+WTvkxm4U7Q55R1Bt78Kbz6kiPlpTZ+C7ERBoifpWNaj7/LRYJ7oEJ1mZnxckbExj6BDPqpkRR
sNInAJWPd16f6pZ460jyFpoI/LESlUdmV1W9MyrxpnAmMfwy0yuDRlKtuCWpiGS5UoOJR1xl51gj
M4Eo9eGo47tZ9nPHtWY8i9TEAyFJ1pwwcL1OcTasYkPHIqzaOwLyEJGZHdxRzO2HIWAD96b0TNqv
IH/eiY4aqoq+dQivrLaFvMhKVLd/lz4vniKHZE2wBUgAymtPD+QaV5NOPxsKdz1Nn7KQ5q6x/WxL
LuHcKXOuae0g6dXbHsXwVJymPs5ZyYZ9XJjJG29UeAgMLdzgCUh3SSkOvWnqbyuopPYxiMpp4eZ+
fCJtpUSuaH2qoqdBKM2euZN8qWTQvRZOFa/kRF3ZWOa7iCq8gmypFhC4LUiB/FnYjI2YLESN1r45
inZv36VoXpL0wxxMUgjqItnbTfwWmRMIiNF4rgTAP3CI+wBs0PeUWNeYdu0+EEx3XNWrd4saa62N
dQb1sFkG05QczclNOIgSitmmvURpzkO3dMvd1Dc7azCXObCVfU/sA2b9edXO8ci0BNBl/misFAm2
V9LW6Qn3NfBkQsm2LUrwS4LI84KJhOfS6n/gAk1rbAgIXTgirBiZp6cqLNAlObWxeDBuVOIGV9p6
OEppdG0nohZfqmiAxeti20rHVJ1KjWCpKnIoldLhaIGvWnM7MtSaSZbKfcO82J8z3SbwqEcmShql
OHEX1l741iDIOVOIdi+m1nKoLm7d6BprGkbUJpK4v1SOvdoNbS2Wj4+9SCYSRdzmi8Qb+9mK/wAf
rxY2jekC0cU1qPDKGQghWSdCbHJpzEE3j8/ljHTAh2oc/y0+CvxCi5b9TuPwhaYrrUS/r1HjhPmT
JVCdEx63QAE2/pJIPgzTS9bAxMW/sJuJ0u7ARzPx+ZFWMI/pCRlR+jXTmj8iQZZVBKY4VYSkUjFW
9rNRqnOI8xphFtgGC+uqUxL7UnuDOoANyK5THCZrDYUNSn+MBrZo/jqFiRaLv/I86ll6BlWo76rU
vHcGtqO6IhmjyjufEC5zH8nkYUOmkdcBM5GuDh0mtynjMw8TLdFTfYT1P0djssBCZsBk5w/23e5u
6j0+eFJ5j74czS3myZQqzTHXLNg+BiKPI3DYaqfQHLN5caANqtfjabCowGLpI5moi9+1wSYfcAh4
rFAta+GGCvivISJvToICVzI5eA0a19+LMNOAd6dA4PseA8RYY8QOo88AwsVzHtDApvhz9g7nk6Xe
mQLmAxctBZaFGnCGd3WIkp5cElBqi6UPSmKCU1zYCD1IEBgSOuQFqKohBFwhaAk+Fv8xnNTSrrkP
XJJcEWu04vi4DMbI+dtLM5owHmWyEhFz+kqzt6HVf6DhwBxWhawhng0dKWzQMruGOISMEkmfHKZT
P1+Gxq0PDa1O24fOwDnaGQ/x3NJTZnyR9O6kRk0UMBl6YqMnjVyX1aGI048EENsZd0l2yND6LGqT
DL/WDVN6dWXHJouCwsbtB2q1JtU2n8voPrgC+/G2eSCsf2efmvfyNQN+MZsaiUnO7HMnZH3LAGBL
qr/HkjOE9cFum3KdieTJH/1mb5uwrbKwGi4Q5tETsxRtm8Z1txq6V30xd49phzGK8VMFSF6Muxb+
aYke4I4EXFsS1QafCfrnoiLgdJuVkjwgio+6m2MsB9lzFkueUxaeFYam/o2Cptwk1RTSnZKwdLrx
hNlF2xZ+bW8wgDj3zmWBmNR8prcjDpsyJAPLiLZGIleN3+2sqgvvmU/9UOMuJvxhOZVRdaorksDM
mX7x75kPUf9rmFdA5LvXySY2zRk54ICOCAHtNJZ+0pAHlzEmt6wqiFmZbxmBkWOXzA/NpAu3oxaV
S6Qm/pEvSjTralWVWQz2AlWzsOuWii/fJar20W42NAUj3UCmEUxbWSD6xvmsTow9431QZu+5RaNy
CF3zEKcyPvEvcvwtC+uiOwkZsUkzYAZK31yccjvcgglHfzA47ohyvvCn4BxD8PJkcur6z35qnSc7
p39BhN0qwKj39LjnHKMQQIAb5+z3VnYIdeO1io0DsfL6e4+gatO01jMm2uqJJMuLISWYL6rSBU9t
uMokJSW3zGcVL16RFAWySINf6TTCcPKSaefqkMZHblgagvFwenxVh6dBfs9eoEkG0ROuL3kVlKVX
qVD1lSSNkhuBzOd/30YeB5jJzsEKpRzjB3sdqyo9tElHJLxp56tR17Z6JM2LbObAx4DI1Jjc1Kuo
y83I4exMF21bl3FxIl+rfsKC4B+dqt1ZTkXJA9tilXWVgiEYqLOGRpDlbDWZo3zR8849YvqRZHok
nO07Z8VeR9JFJm8uXelt22AWgBk7Z8lF/mm0yRgwpqq7unGe7l1qeWIZg+76uJTCPAd6+qMn081K
HWbeFJeeGK6JP/nHbqzhUNkobbyxOJK8csxjOztWcevdbNlvHptBP5Xl6t9ntc2tD9hmTwRaWxfR
KPVS2g5vRmC48Pszaws9U+1NzyY0GgAUumYysqqqXbpFb5Pxm0DWGbirJ7xPx7wQjMy9muJvwiMA
qSy7x/mkfdL9ZGZhy2AriQRbkhObbssqnp1UVXB5XKQpgksTWOOhUtWeoau+yosKukvcQ82MzAGx
hhFrN+48agnl3z2BRE+0aH1zZyoZGOKZjksxrTTiatdaF6m7ab0kAONQeEv2Q2hBxClwNxOpqS+K
UlFCK4vAYcHIJxbs1RVNpzEOc38TjprckMZBSNL8mcYDC7gBBMZaUnZUQVUfSGtITsN8kW3yyaIw
sOVE6lg4ebnxiglzNzqMl5GqobVbRqQDgYhF33o7bDc3WQv/SCKJt7SQXh9qvKeLaP5N5izCK53y
VwZo7mibbfgc4TZflgZ5i13XAbJBPLVFMoQyV3fwsdNq2jgggJC+msm1l9alCxJ7bYfeuKn8Orl6
Ql4eICjVDe0m6vTxGLWItvLIcraNYiZAZgWMtSp7K9uyD/a2XbjoKrp8mTZJfkQkFqw6b+qXGmen
RdE23aagc5rlRnpJSSC6YXsqtjMaBumQcfYj+0aLp342J3oZUZz8UPr2nwpvUq8lCUA8j50VmpIm
Rs5eRlIeRO/9jUezOjVh6eC4YG7FfHfaZz5Ks7QS4UqMbnm1at3Z6vgzD5UMgV2MgUnnXVtqcZY+
Zb7trrTYANhVucTCzE+9paFNmzIJV4+HGGxY0bKQPm+DtAIBklrZGQfDVmJr4jmd8RzTbje8Vd7b
1lEJJ8c/bSKFlRraad8ERun45oVlF/RD2QYIlLHZxoNWX7sGopgZ4PQoGu/NtCgrGk57c9Qv6oRZ
Ub80DbLDKNfkyTb9aD+E6bMs853yveg6ZSJ4MfuQDaiOta1IkAzmYqqOetiU5EzazONdAlV0I/pA
RQqYAoHmZRy0r1jW2jq17ezaO+H2saBqTbFRQvY0IG5FEOhH6UzqpIXyjNR97qfOf2WE6YQUJkKL
BMKQqTXrlwddqUz2vTdYF0hJ1gktGJwJxwrOlhEx2/eYFqNKbcrxakllPin307c1qpeqJ0xYk+SJ
tRchUjpWDb8DAyFDF04vtFRM8zDWxyKNJehIvcVkcdPbjino3NXi1LKgY6JdRNs8e4WvWDDtj1qO
094mYCLnX4Tfb+451/qrfwctI6uWE40C3C9eQNzsnFuOVqvfCeaWx8Fw2dRYp2kmg2s0p1/jBFbj
gYFqDe9amHpwTH07PMiEUj0Atm0EyU/ZdqvAjtFJw+Ws13aiOga2ufdk+FF89iIdAAdH38roADNY
0672UOUgjM8h3avo8OC2SdP5LIkBWLS4sdd16TanQtVvIQbIC2GOHEFr+TQAYz+U8ETMoN+aTmI/
cQP0IIbmRiY+vvRQ1pKWYyn/1EYObkH14fP4DXGfEVLGT2p6Ox2FbNdOxx5TwOEcG6G9lSY9MphP
AXNQ8eY3aXAFkhS9L036zceyMpKNgehgk8agsx5W5GzMwnPLupZkXw50j0agrVzWInKf/nuYllZ3
sEAz/SOfKZJAtwVjXJw8ib8N5TJrm+JVGGhvbU0b1y2QFt7QOcUIWvDW8Nh8a4UsOZ8Lik6VASgC
EhLgAL7qwXTQwhhVWPI8K1YvGPyj6+OiRgoCqQrziCdZe0UcREToVWuc8NuL8Ybj+fsxFN7ETlP2
TuQDbTZrG/YB/SMYV1AEsP2t/AxvptS8cp1rnc/7UtBwn8a2O/g/ZZ93h6psmg8m1Nyr7odTYzwt
Ej999tziJPWQc3gF/NxXnoXyuyRnSO+qW5KtyJyczymj/pnrJu+XF93dlCG/U3cvSnW7bNKA2ZV1
tHRDuz60LnG5RWmPZ45dwSawwMP5svUPiMIx4zhQDU2t+qiCttv76KueIg7HyyTxoKcN1nRUkf+X
ThWacc+DtMaiyWKM/kx0oYt2qM0u2nCwe70EywK9luQbZkNUw0SfWMbJ0mB6pEJ+ZU453e3IvIBZ
tZ4Eyn5hKaz886MEg6wpknyjQyf4mLI7LVTnM7N1mqlD0m/MoXY+W3pDsCftV/pp2FStdzB43Zo0
cPM5jaEaaozPj1AMwMAy8ySZ69PUxnJfYeJZZazvGZSfZw0f1OrxVRQzKHx81dPyw5/bry3iXXax
HRm3x8WKKhSDDiqm+Vvt4CaXeS5bSZchZdkcKRbTe5NO+pWMJKbENUBTdnCq5WoEONDp6MTmy+QB
GKAXTf6ayG+9TPWNpZj/w7HLkehgyXfRDJyQGDmL2ALRIPvQ26fhJHDScCJoepP5r9afc3c4iQlB
p2VQDg3tnsNpfCSsXTAM49jjVepFQjz6hEHyjs9YoxgAURGJpDmrkeq7Zz6/S2D5buwSBbsJJQUr
hPNDwmF/7Sili+APrcfo9rgwtrV24fyEnMz0rvpfcgX0TaQF3c028SSGdOxvqJY5Xc5VmRrgq+Ri
WMRBnP5WaGHpsdfqqcRMsOJc+7vPZfFCRO0atRyE7cT3oIdJucHbeLVRnjlJ1yJqzleT7v0MdZqd
TFKW3ldWSzGFYNW9y4YXsRhAOuTzTZKr8sbxKvjuOuoxEiJ/oU+ot45dpK9lzOQexQFRcypCVAiu
QgfNPwwapoXacQV9RgsCzGTzOQ3AFzQj8o+kAzfYoRxcQ161T0OB/lw55YfC3bY0w58KNfOxokKw
6+qW6fh/H3Vwl9cXD3VIBufQsxBvFeR3Cw5cuvuFbRnZroPqlN6bv+4GPT6WgxejpncQGves0l2R
Hqk5jnP4B4xYbx/O3TIxhfnusXHUERIXn8p7nWj5oUv68cPSifMjjItxB8WF0rT6Xk/6yN6PTm8i
v5m33rcPWLAMfv+PXgIK6QeverFRS0I2SY+GSDWA42tZBv0i0dEDjOSEvDiYk9ZxU4vN42FnZDDU
KvEMhgseoss03Q4H97ssuqfI7PK3vi6qba25yLCrJn4J3fHLrIV9qZWdLvCfWZd0xN2UoanZ5ROS
vVWbD8ma5NIzs2CcIXNftMzr+jaDZDg38j3NDurbYMjkAJsIMFnk8CNBo+1IilmkqdaeDG8YAQvS
C02Txv4iJPOb+rS8E3oTelP9xHJX7AB4pkiJi/qpdlhgtCkqtqlBb5xGFI7lmaRu1RzIgCHjQhzp
PPeT+xZr5rmdZPq7hpoVWARLtpZ+p24Xd8QUyPx1lNeWx0TBgTFwq/JZBll66kvk7bYrKRp1k+mD
W6np1FkOpqP5ZU2d4di5QIZMJHTIYVtjU5jlN7YQnIF5sGfpcQ8hY95VMDnds07fpsLE+84QFwGL
wCIf1LFxpMWSrifcuNeh+HEZgS3hhPTvFAGwqR2ntLbuwBsc5Xm7aY08OgM4is6unzMp/e+x2cbP
FU2L3eNb/33/8RVJb8xUNLBKHlGEG2A2Nu4mfbr8d3FqQNuO9P/EWtDsHt8PZTcwJBA/utEobTfS
hD4OqJePo6yNvd9a4g6DtHttvyoDhSAOApyaVTNeeaWZ1rlkSrGqVU9+BjLJa7zoowOPtApCS+3F
DCGvmnqH6WunD5QWEFHsOxl8ZzaH8aNjEEqdIYCP5d5zHiPlMcw/uYmvItBb69WI2eCjvt5JAfrr
cV5Fkm/t28HZ5Mxtud1QzdUeLcNHU6LU4X6MeGLupak1N+VvxRt86vZ3MRLva8R0E4TMkyNSCj4O
Ei5kR6/ucen1Ac4GAlte8Nf/I+1MtuNGtiz7K7XeOJEFmBm6wauB9x3p7CSKmmBJIoUeMPTN19cG
9eqlQhEVqlw1CC6REoOgO2B27d5z9qEtcPTLzr9xlw9Gb2pzMxLIyH2p9mEoSnPz429wSO+bwcQI
/u9/De6LcGRrpgzpG303uvMrDQ9xfP/s/UMFMvrAdqjZaUpLY4dCy1U749mxarI5Ja7LHucv8oFa
nmib3zdpoK7vX3r/QBy1xcMPbueXvyAz9YPlVNdag9722ojU+lmGEFeyZ2+uulNv9mrLqztTaInv
QzJVL7iX6P7PoXOs7Dx/mTbZMr8slWMd3VrfUazSGXaFemhkz+l7ttRHFDPcYYapP8Ru8TDX3q7s
9PR5cPyGBBRO8aToeEfYdLsJR+/jPJTs0cEkSaMPm2tSnFFJr8s4lKc2q9A7tkTjZVMdWDhFWdLp
Vb0qj+y2XBTtIZyQScCR+w7HajHe1SV0G1k/m6Z5NELgWY1VPkJkadZS8xnIUYbegJoYoc9YxlZJ
TdBMEq4rU34fnWda/xxNhZvssxYXIPUl0mSVSATzfXKSAum0YdYnd3EfM9Ly0RFmy5qKRtWljVBH
LxwrTCz5Nu1g1bmoAiRKkGCTw0PDCDrXOyP5KpkEH2TsAbpjMo5oZRO5kFSdBPe5T7npoZljuI2h
QwNTBM1Snk3Z3AVDi6SpifS6nNBWtzwgJfm7EAORBNuGJOPOJ/E+iuUatWQKZ2Gxp9GlQ/be3jtB
xTB8+cYC5CctinTrG943ArIfYtUhymfEv+6sGm4HB8Nt1VCzRRFn5CF8Hel/29SZa/zBTGmAFNd9
Ud3iuIJpTHsv8K8TMeIAMT2PvNj0GCuQJQxA9Smz5d6DqbL26gpEyXihh9lfc8xrZaKqVaXnFmOq
K9AR5tF2tjlad8jRfKsBiInhxUkooNjJvoQBbZuQfixSiMX6qaYXYvEIqDctfTNppMqhavtDix05
G7CF0oA8jY3K7+eW5SJmnkvu4mVaLPC+So59kF+arrhUIRlnLXX6apYSCkbMHkn/bTN1b3VAjAM1
NYBdApE7Q/oXk9QG7XUAVXpO+bHGqU01Q8fSJNKsw8YbucjOu/KYWOa+HEmTUF5j7ErbBOsTjxUL
PqYuGxr9us2rz6YJQCLrl5xLoYNtoDT/gtamYd3GbqrXUYiG1UElPTpSfTbI4A38JlkTjA482GqO
OUqOQxnj0OzlXcTs9oMXOfgupo5eG9J16SJatNvgDq0wze+FKDoHxiK9YkfjEERw8uAfq15c6cFk
e4aRKwMk/zEo4/jYV8am5kyz8cgZwOgFfm3OgIBMgfcS1fm6VbLdDrNyD7HeRNFbgG/8IYBwOXQ6
Ps4drADl8Su32ANPRYtHIUysVbbIvvHK2GS/4hHJN33hppcBImMdtrRLMR1VUwfuJXRHwK2Mn6dV
XY416on0AboBk6u8fwVj9xkIxwRCUbY7XY3XUWOSwyCaLRxLC2XWZnLHF4807BWVvreonE+enX5A
sKe2EM9Yi3oK18F+4xC1FcJ+ddBEbHxnpqQZd2pOSY/tG3LVC8ZaDofglei0wkqW70zZB6egQjSZ
AYxj0gduEQQho76ZIk7mH1KD0XEhwxccqrQayzdCZ9TOHUR3lehIXQUtcdbtG45z+6NmoSx9SRJx
8JzkmEXriUElGV36NMbixXCx0ZWOfRfGVo5pDgO2Eam32HV5pSPjs0+jdFeM3cGN+nsNVZiyONul
NT6Lk+X66dXnhKRn/2Jx7P8so3aftIm7tVh7QUVxv6nqrfH6tyBlCulOeGP6kEwMPVV70AJfIrf4
OtrZAgJZwEhQ19cRaq6bcnkUPFNaWxueLKKXvj4CA36e2ZZ7Qia2nfuk6R9cZQKBPxSgFqDY70RU
qkscBwin6xGACrE8bAAsVUJDtpHwvip02s6EI8LsyVxuSjIjBkWSAXn2jv5K/s1tLB19B1mdnnEC
4IiuBqDIOn1tFrCPwxyRLq5VbazaRYJtH1vT6E7d4FynQl20hQyeGdGdJ+CUK3+Oj61w4kXevfiV
KTmAgqI06G86kp1WaYL02+zzB2KC8LwH+nNfocOYKkygwdxXm0iI7VwX6gT9ENFzci5Ajy9qntvR
Le78ro232gnPaWV9N2j9bItBH9IhM0715AUnh0ePps48bzDwD3R2asqOckD43aFGBrz+3QD+CPrL
P1etF6NJN5+5k56rGG4h2rmd58BBUY3l8qgNBXhWXrHGqpdQYo82GYo0w4Yn0uWvMNdgFcbrogox
U1sC3O7HRgOUzfLuMa0M/9QG16rGaY1PRK9RlaJCsplg+CnIwXFwr1kFkWYKBzRwrDs7eWc07B30
mMKH2kcrKRjIU++Jo2yM7IjJEBd/VF/MrPBvSdGJt4FHWIN66EISICCr38yCZ82qp+TGGI3vY9Ze
Ne6zvTaJj5gG67suimc6L+iigvS77voPRT1/qmdBjCBediw6WiF/piJcSKcS7o3PITuFZFxXL2ML
mqYzh0/V5Lgnq8GbNvB1jLVwbUlFP8wWz05UTqd7fy4ZxLdmcchdng+3PTBh37pDbJ15tB4B+nDK
yIgoHycMBRDiEM/vk8kYTgmSMC8pnCP46YvjDrcO6v8TOgW44EF8yn2yF6cQp0lrVMWpi+Nulxfc
Sylu1HHinBFU+W06ODuMDK9zaN61vb5ahEnfeE16qsj7c+LCevYWeQgynQy5dPzZ92MuKjY2CX/3
OARhQdOKZR3NnKCFuyqNONmNMjBvxfRhsibEpdHFdk3EiSVrsJBYlIRCLwI/3TAf8OHhXccNfRjj
4qsPxycxOndrt4RYm+RzYnpt956g8qiMwVyTA4m+rLW3He7mG6U5vxfgoJxaIBdBMtKX+Rstwv62
b9G2KjIUaGCt/cWOj8hyA5/1fnaIv5jd5L7HBBaMl7n9WmhCJHJH7Zrc3Oss/EzA/Gthj6iZwCLQ
eocLYSW3hUl4MQOFVWrsDaOjwWuE2Vbgv9gzabnvDfERSl3ilV9Foj/HY/9NjzbKGiw5O5q1A2Lm
6WaoQcS6mf6OI+97Iot73FA4EZgJHLyRirBvfcb7fqxP1ljrEzUTI+SbCv/LSvsQfmRNvgBCRHvn
Mat40qN4tpZI6DYqatKvj1kAeLtIywDL8/yAuBYHdVoc0hgwadR790mGKNovfZBMwCi2whsQgdko
yGwi6ls9HvOe7qxrkQ8TUAg+1IrZgWXCsxw3aYKtnNHVfWyBQ+hon65t4r/bulHHwej3TkMkdu3N
lzpPUVfVvnO1Nd3b+Rohkn3tB+MeA/h2II7mQ8vKVS8ASuE8cVs3txUy+zmD8uv03m743oZWuxUK
qEOLiqREKdz2vj5qgVlFjdElaUo+VOHexR4749e68SmuVm3ak2+hnV1t5wAaDfOLF2rrqvPAvILv
bj1iSn0YkierSHeoqSh9pvljNEMYrVX6GcuP8aispj2GiF1WY+A8t4ztNmlgPdBAcBCj2dkBpYl9
mBoPnAKROC5PyYFBLXRjDZkkkONwzXG15nkrTxyX/yMaGAypdEGotMUOrOVwrPCiJiGpPpNJFwzG
XIypnUxnOFMI1YmJyUN9i9VPPjmlPvcuNKxRblD3CImcd7SuYxElhyJ2j5yld2XmM1xhlHkIU1IU
yvnBSQMO8oqe4/SbSGD7TzFnjrBRWitHecK3pFzStb59eYjpZP/zH9Z/qBG9IbNn7qaofqULyZDb
jluMvCGGkck6Tdq+CwqruKvrCNN0WoZXpgXfzSoYrh04xQx3PRRr2t37oPYfNEe4G2TRn/leZ99N
U30D2PRrORfNjTXCRmSbA8qE331Vesq4KQEhjf/OxEMCLrCbZXCoqzF6HFkosGh3F6UMer/DRUYx
lUsNjYVBuT0q7N3BE/ah6mWm1lgjo2LaMgJ3GTjq7DyMPzv0oqak6+U69X1PGMS1zvPHmM7hyhlj
fRs1xSsdOcKuRusU2ozM/j6fTPwpncyTtuk6tiUxdDoMkf/4+gK74fQ2tUylQ3a+NBnJGwiz4L6z
d9gjuRkaN97ZubnNUzU9WLJFmxE/21Z0w8Zp7BoNF5D+4QXzgwVchrWwEPTGc+NAgIn5PONEwk2t
f3PZ3ABcV5lNYVkcX//5D/qGvmc6nnBdh+Rql0bgH6+7bhzgRVkHPPB95NOYbXqLYx0FHTn0F5Rm
+QPL6xfMsMVhpkb8oeqB+APhzFBkH+H/Y/RuD3QS62lnTLVzGjy/OdVjv0VPlT4pkT6F/pTvQpTP
jN26HftQh2IzNx8waZoPHdY0o4GiN2M3J4cDtoNZeWAms4+9afeXrkgG3NCNgF5hRxu7BWqK3Qqc
pSKQoSwBJARefEGynp/Dch43FT4QSj257YKqvGs7q3nkBVCgx8iwMDSosibRTPMteqyZWcTnGHLj
GgWgjflziNl0Rh6UNolZ1+HNHRrAYlDwcG9V2vN4d224chVGek6L7bkvYCulsbWMqCGHln7HXQ0T
eBapfwqxNMLMBcrL/0Pg1BLGPillczM7ZbRX0RSuo0y1OxwB1cnWBikCy4f3TwHBf0xQYu7+60tZ
VEQ7un8foU0w2WtTGoFsc+n2/Z+8f//7t7qRQxIDyTcqmKOrs3yoCkzMQnSXudaYSEoO1xag8Y03
FQxoGZSxiolv1dB4d1gWVtXSDq3DwXukv0U8iQWuXXB+S/t2AvPOh6yBnNHZIY4iJ7l9b95pS05H
q0cME9KK2ZKgnXGI6AhTiYnBTkvcxe8fHMv5gKJa7XF7JVv8SCWsmMo9+I3xrUn6HCc1rBKyEMvT
+6cqja8TAyWvMcfTnOcPXWtXB7rNdIKN27kl2WuW4qb3EbPCQPtkUc0ep0jCnLd0QiYDQQFjMzn3
otaITzyyKgBnBJf3D0WVgdlwG8CsKjIuuVlS1Zst2TdUivf1oOWHGCSkbyTz41wUAknkTEI01aAV
he7n0BcDzjMgLjIkZUiMDMvaalg7Mdk7GT17prR4FCbeC39Wd0LfpJ7vXVtRqrtmunVTZezsrvVP
3ogkYqhb0LvSGWkK2PJEng6cel1Pl7uRu/KCy7pGp22HEBCaut0xxAm61ezG6tJysjSWcS9mtez0
riSlXKCHNJ9HIyxuiUSrGIDWb2BTibh08xZXiV6LarBOo/Rxw4rJeKDfw2CXfu6aJivR8DGBEEVl
jet0eU7a5ekotn7oZAeyCMvnXhfpKmRAJ+tcPyjAiJA+ZsIgFhQCMzH/YmPh2A6gWMkEq2D7k5IG
Gtj85FmgO1QvMJhB4r7LQvwOZVG6m8hZTmFxBm+wcZHizXmzdt2xPgkMwyuyI5q8gY9be1jBExQi
DJTj0+SFrw3iYvQ102WeFVpkaPtCVER9OOWx9eA+CV9zuKB/dzCmuLmNgwY3bIkWLqh8Zj7L1xLW
GxLYMM/Ujcdhi0MAGlavqnhfDXl2Df+WqLyUq9XRBRXIt8BOR8bxN5Q96hIoGwFuVrygJLDPbjCE
8JpqLI1pk29rhalz4vQcLEGhUisOWGbRbGNyxPZjXiAhMaw39CDTp2gBvvtlrqAjDoygoBw39ohZ
Gj17jhgMparnR9/xHYsDk1d9zOFgbgaWm3UzGVBJB1PfJXIOD5h+z27mN1cZ1zbltk4/dBGPiNGe
SpVnF+SRya5vPPPWcGnUeLWfnaSLDlmVw43Ex75RqBWpOxPYPNMp9ZLkpVsQ1FPauQQxWPRlUGxg
qEeNIoLu67uTiRzQeZUYzwQmjFC2Tt6ErAkCrt19RK98pmXoH/x8dPex2X7voz6/j7Oxui0s0121
Una3aDDVdmplfLGHdDr0on8pe3o3/YDdeXTHTY61dAqc5rkpPsUK0XEoOSXVQ1ZSYcHwzPrb1u6W
+ZBR7jGc9FfP8U9BZN3EhMBcg0AZx6nwaiJRopUZSFS1cL9uqQaZKc6cm6yhMHDw1f0uL7vlBV2G
rRJrnUEcBBMM51VDR7okA9yrNgyHU718UPQA110v7C08FnZQt7IOjAvzpxm++MHlyES6EcWuDIBL
ZQJKEnDPY0zCx8ag4fHV6A9Agooz3aZqn9vBvA4n9FZMKdCK5/mN4lV4zocAJGsQjCdGzeJHEOz/
JOE7fCvvfmz8vwkAf/r/yPb+f0oSX67m20/x4/+6us2X9sv/eg8L51KXT/APxu10T8t0enhruqx9
DyH/b/7l/3h7/788Tfrtn//4VnYFvKSHt5Cn6udAb5+y6P8eAL5/q/MvxfTrN/xIALfs/zSl77m+
63seuagUfj8CwO3/RKnqIM91qawUsez8jP+T/833gBrg31v0CG3P9v/x7/xv9z+Fa7ueK21pW3y/
/d/J/xa/ZC8zVCYCAmM01+Xyc+RS/v1U9s9ukCOfR5PYUWT4ATkF0IdcwnLpjDChYSfCkNZsMtRJ
NxCB5n2SeWo1L1L80CKiJpe7KhEN61FGNEcVxAcFaPBiGVZFv0uL7funbhyk+64eXn9E6eG22LSD
05K/K48/vfD/uj9/Dg1/P6f8VK8uv5BLpUSmum079K9/qVfdoUmZMqKSLLT7xZhVcGZXDc629jee
333yBBb+eXJTFH0GrD700he6y8MlmPHl927Sg8KIGQXz8FJkI4otpytadCR/BbCvDJSHtux40869
uxZlhLM/rL2Lo0zvUn3L9YGEpHIHeXW4yeOyWgci30d9Md/9/a/p/nKc4NeUQmDIEQKTxRLh/sf3
jXltq+D7YqlfpBSVrowavUD+WiOk2ZMgAgUbVEQdNsY5zqXa2xW2r/fBaBe49ZW+/EWSZ3LTjqwf
2p9uY2VGj2GXA4ibr54W1qHLjfEucfMaotfi4IjGIqcPgXrXDgJ/XVX1sfPgzJusmV+1vS/U0RFB
eO1z2zjQqbDP/kSKChDEN92H1ktLab+RusddilLTdorilh2Vc8eadbtEFW/gLIT+su1F25+RWJ/1
UKfoUMmvUJ1yziMCRPZPIGZNjwwENShpKMunZKziPA8y+zaKCw9fHYKixf0iqHqPqXSeO2z7YiXa
QB55HG/Zy+e1wQSQxpPC7UIq0Y8PsdXs//6NEn88V7vvb5SjbCl94Tq+KX95o1C16EY7cEBG2ea7
d+FdpjN+fNyDazRokiE6gcAgbmqH7gEILQiwBvtXSoF9iKbxSz6x73HfLg6pLtwReGo+mMwJbvrG
uTESA7rlcg/EhuGvw6yMj4XoYlC7iC+9uLHObioBvAL2/rEX/GEr+PlRExb32B8fNcl9rZgmOraS
zvuR96e1Qw96mHusb+vMlDXeSDAtjJTy2yF20dot7lvKMnc/YjgNsNNMpLLmTJ2sSBKW0FBbamT7
oIRiWIulT2C24GHhLPrp3W1uDraknUgP1Dem3xxrrb+4dFdwDhcmb43jvYe+/3TpvVlmVYX0aq1B
ExnV6KCSTLKPQ1nC6Ry8swbeQ2CMhd9j0uHZhk/MIDFd/+bmsP/8CiI1tjlVK9OStvvL6tuMw9h2
4ChgkOLwblETrdRE9CL1zQfSmopLsNBRo+VPeJuqfVPo5yjmLAKz59G3YbX2BB170Evf/zTaUfDj
T6FDkBBGPbB4RldfgEfgLnF4f7pmmPc5m+DvfpW/ekWV43C/247vE7P8xwWpKRx3wlyRrjtDTwwt
0v5M7F2Txdbp/ZNueajf/zRzIj/UZTMd3h3a//WBURXnoAR/axXH3o/BfVYDMB7qc6E4lhdN+pt1
9K9uBJ549j3LVVz3e1vspxsBlbj0phTUHuIZMoTRgBH+k276ZEy3IW6YTRYmr0i70dcFhto76rtp
pL/Zs6xlDfjlQaI6EMtCzj2gfl3Mx9nsnExy+hlJgNnNVfjNJv9oIwrG3azz5sUPQQY3saB5W8V3
bsSo/e/vROvPy5QyTRupAdQ430Tt8ce3rweI0EHtAbyTZfY5slp4Mk1W3qCLX1mZGRBx0Xx1GIzt
J98IzzHC+l4O96oqCA6I9SONy/HGsQPOiyEYlHcndO536c1vrvPPL5UyXematksrxHbc5Tb86f0q
JB46oZfURiKGN5aBDaG2APaLZrlHlmhuF9aFwsZzQbZel1Z0+vsreH8l/vhmcZ/wo21bmZRovy7o
rmGlRUX22HquD5YKYyx0jNSV+TFdNCzgKMUa63EFkxOOsxPR04EkglmhAw3Cyc5t0mKXemC1gsVz
iCOOZ16KaMvQotz6rLIrNINwMlvnwVxSMhSx3Udh48Ky7R1Wq/KT2zvdKpj0CFg+lB8AA7vAoMtn
gZ6aIEgypEQNlTAem3T7vgyPTtuc//5lsKhAf7lnXYtdzfEti1fBtH9ZutrAQlZZkENGs06umy8F
SccEmcYMZP14MZLU5qUu8sU87G+zTk4o0h3SnZeQ1npJ98ib/JRCc0LiJA9LsfvYnHtgzb9Z6sWf
7xiXKskzhUXNhOnwlwuFI47zLCD/wktO2DYANJr+YNLwdc1bsI/MF6L+aHfZqesbxveO+fTOr7Cs
6TxndXZyexQiguHT7t1kZtL9T+PRPbYtIRzxkpj996/sX7ywzLcpF1DL+u6PhuxPd/gMjTMCs/+v
yq6tzHjvDCK81BKljZf4n4bWwTGOFDqr++9//7PdP7+pJkshxSobkpLLsePnp8vJA5UkpInwpnb+
/ocBeAavvm5klz9xyTz1iDt+s/j8RSHhWjzSitMEu7Gyf9k7CAwgxlTzY991rAMduRC7ZCU650Mi
I1Kk7egBtXBzj6sQT7MkiLJmLtX1VTIhNgU+KHK73WXx/FUT2AJCoM6vXQpnrAHwjDhynIHFZr+5
7L94sZCgKUZcjuv9eSmqFhdfETg5t7KZ7ULytxHjZDdNW5G3tvig3s3Df/8Gcbr75bFzTKp9n5qL
5Vrwxz++Q2Dk5mTmJVwx+2extl66qqNpKsZ7P2KI5zElzt3SQoHpEYkVphsV56fAw4Mmwfyt0BHc
tWbyODXhV9pOLdtLhJM4+CTTEBN1ZewXJFCN5XCVBpHJnN/+ze3tcC/96XcQlulLikZb8VC6v9xl
CW9P65NPwFydunHy1H09pnrvxcauI098iysxQGEG5k3GNG0N7IbKwNC8UyOm+HCuxKZVW1MSU6pA
1W4cg9nnDHoNd10EUHWicRuhU4wssF1xkd3pFhYhMLtqM3h9sSMV+n6eOcbavb8jRc9HGBEee6vI
4E4Yb7ZGPWTFW8MxFpAnoaV++1AI23toFDMWTyAd9+x+UxzLxDjhhLaPTQDQmBAuRptZ0GL3+VgT
hF0VgKWBC4L3NJtoz8ZBVEFymwdxc7a6T70TcMWlEtu49+nP6VmuK3qqg2pnLMIahemAOEGBpNHR
W4Ouqmxo7RXU3BszdKtta3TfHdizezcprsyYVQPW0veN86CNS1F98OhgPt5zlNPbctDFloUZS0GD
S9gLiQkbySGVYnG6czIHifklxE2xotxwNr3p2CczSFHzD5K2K+F+zeB8EnEGv6vl7kPqk1tJccz4
sXUawjKYrbvRUPqxWGc3kCQSQoIwHodSNlg4m2dp9uEam3SzTWtjF435riuZwSRI9JiMLKF2WGcN
TEX7xtIn5v3jOunuG2fo1toCzpDRx94zfyRTXJgI5RKiukOtO7ZAumZu228Nf0ToNH0FzAEWPu+C
jcFciLeWxcv9Uk9yW4+Z2I6pXWymfj7BtwetMtpyh0tyYYAIpgRjhmEx7BeXBQ6RCe/gdiqMb+kw
XgJS766hlYEORtlRV9PXpsBrZtBUjrLMXbkdUT9AoVHLMLbHRLDBBK1BQ39pAwo3eK7BRufddhRB
dGzG+NoxeFt5OEM21IQ0WyhrVs3SV9bdEdIw8vKK5jnQv3OM0H/t1rC7kTI1hv/aOVW+aNPylcx1
CoAz7TaJV+h1J+g0WqcuSL2FYv3mZ95DTpLECl7OuTt7LTxvWqb3Zd1bNyGTPXSb471oQeCGffU1
Yspjj8Fwms03x54AqYllogd9bBeO3OJ5hkooLOxV3RFnqkDuI2otjoNtEwyyGRHbbEysDmSUYnKD
2rMcVpuDHcfrUPUwmiRH+bzQ38KE197nSV4JerHrwnNIIgXEsrN4tUnPZELSMd5VHf+bOAMzj4Fw
gOBUfMun6uCHSbvSVi72NrFiWvCUo1EBQjcTiGNk/bwP2lmtK7Ie1lWdqm0LRvAQd/cDOOSmYT3x
JyvfdlsUk+JQNe2+mq15r930scOdA5kxl5tFFrPEU6Sa8fWYH2vQ9ZtJwFoC6VFuTGz9G1y7McmJ
frHqO2yo5CUSbj285i6KROgJWHS3Fod/LOHutk+500ZBHkUHg9F1ynpDnZefWOyRP5s2EttEqyU2
o1vX5N4QrUAUhG8+Sngg7PtgYmZUM9CcyJYy8uEpUt+C1q9WtfNKrxCIjGc+VaxIDGA9WM15ijU+
xeXEFJOQEt6ZoKyRZMlkT8vZPHrzi2mNzk4mxVeHX01oFW5RCNA8XyIR6mBae6oJsO05T1FBlEqa
kP4QIxlhjpJug2kJTgouiYGNmFYOhEY57QYTmy4yIL2NFRL5fEFXBlb76tOB0DmgnKbwUKgjIvBT
lEvZkyiPBNu85BJLMymwJbcZsVQFXHciHkr4c5soVhlOSpesTh8ITIyMEY0o4VMpGuZIy0819A8e
NCjhfn9hmh0fynLJoGKlIPfXmEPiikfgiQbJaxuqECLmJ/1lWkL9YozOF9U6n+2my3fRMH+Oou8R
k8Z1msbTGmcj3L+8j++mxrgD/0V2nVkV4DXwqpGY8+LRtfdKre4cYtoh1bOBCN+cAMMIFC1zcuJw
P2KxSTr2hfihweETFJ6/dWr7U5tM7pX3l3WQifQY0ZZ07fQTWAqLTMiXrG2ce52V2Qatgw9fUa3q
MUYb6iHYwyX2PIvJRVwCR1L1pE/YWAuy7MFwIlK7CGRazUb6yFi5X2OV+JzHcK/IKn2qomv0RJH3
RhhHcz829qUN6gNKD2vn9pXY4pQnT6meuZ0ysJ9hXuZr8lRqvHecReMR6GMGShrqTyiIbSPvy2uh
5TYqe+7te+mPjCXMfKMylEOR2xzrEtZShwlI+eTvxMRUr2s7fRzLjNRe2BbI0FOxzTuCqmRNoFCf
d/vS/YxVFy9i09MlvOQdkQkMputTU9oBat+raRdXXL3A+rrsVfla3tPfo6mIp2Ca4i+4ciFgdgtF
F5WXDVTvBcXzqpIiPhIydYGfXO+kHd6yVR7rQK10q8K1PYSfIgugUVbCOCpUdLUVIcbOQBKU633h
FACzrEsJSBwHIqAa59LY5i3LFPqHRS4vuK5aMxkS9UXnxnOEIoXD9pG8TpyiTMOkLzct3sxDOi5y
AKagtUIjng7GRkok1Dqm5i17dSg0Qmc6hjcWAi5EfEC/UsO5pOju91ZND5VAeey45reihsfvU6+N
6G9XObKiVVQmz4gJjXXt8XXWClxG5lVY/riNelI7oJWjK/1SqKk/tqXRrbMKywjmw1pDOSVUJG2a
YRtYRAmgdYJyNsfJRpjuznLH5hoyDuU2n8QeJmS/VY74NnU1YTOjL9ZEVrsHQauYB1l8sPMeEAmP
EhE6pb9yl3vUnMSh7MovggSmluikvGnYmKZebjHce5uxzhp6v94DBerNbIGXRZa/VuOMwWe5yqyz
83uji7Yo6gl2li/seBmS+YQyoupJHUp4FuDlhpSCm7bE4doVfC+dvq2WwylEkrjj9OGen4YkL77W
fflYcOBcmV7nMeBw6TITcb0NT6XOPhXSekxT9PVlifUGYyusKXmoe+doi+QtVuJgZ8aXsPkwmna4
i+Dd64nlbfJgpvlIwbMQNgGr9koQ+RIHmzaqyfYlPWtT0SbeRiHLvJmeHROQW5+ULHfj2g7d4MEy
ceUpNAmT0x7IES6pQvzoDjDSE4HtWDmsAr0vmdUtoGtEYeMVKjboK0tMB+TEZMZa4bdWEngrk/wQ
htW1yEwc5x7AgZDMqiGHhdfoG/zcL30Nk8kPcdHVVbfpS2rT2saR3fOeNu2wAzNC3dkSwjM/d2o6
oKc3V9bYfu/UjLE5cilRjbM9SMIZv4C/SffYv9PtCLyPbczZdnKA9GSoi0GywqhdRONmzpMWPdad
efAWpjwxt2SwaubrlQ9DzDWfUBms0m6UZy2dcDORATiAFHKzl9yPqK4KpqzGkNzIUexz0+1u3CZ4
sZdHIhPWLYtpsU9jY14B5heci9q7HuLDtqmdh8IPvQcwYR9ULKpjQd0hhHk3kP2FSsUj2w/VornE
ZnerqqbQHpbk08k1tgSDosgSdACm2Bw2U3mXw1U6Joj2NrOygxPSIcNHrpNYOAwm2T4aY7GG49wc
QFzAu1GJv5WJ8ZKmo3ktrYPT5WQGkzS7+FkJU2UxIRYwXSdm/r2jpYJglKcD/yNmmCbrN0DjpxVH
aIhqTbEvEcOhNKepjPHICLdAWHcD/41mDXzcmJ8Gpb6O7xp5vcLchch7YX9W3roZSAmyWeZRQhKt
CqMyeQO/q8zmtkgXRyz1oOjUPquRjwjzklrDgVPJnfJIlqme7CSMVg6sqKyJUfEHBKkgSMmtz/TE
lgrti28RypF+lDg/p5Tapy+OQtAlwXNPBS+NhwlqlHSYZph1BiVNz2vYEbcacCvxiT1a+TQ9ktRw
T6UT31fUVZ1ZgB0J2mcOJSni7J3BUWpF7vESpBrgivDnc09uROEnnNf8dCnomehHzec6Qe+SdpO7
SyVIUqqYwcY2lMmtzIjEJv7UeGqK4QxVibsqAOI8BTOxb1xpCTfo6PNM9yLaDB2QYM8OuN6gfI7r
YOdM4iES1qVAaFwAkFYCDxnTtbI1X6NS3peNhZjZQ3+CHy88FJa16ejYsUe/MGxV67RDxdvb/5ur
8+ptXAmX7S8iwNRs8lU5WrZsy+GFcBrmTDbDrz+L2vfgAPdFsDyz99gS1eyur2pV+NrT3+pEVMUE
VGt3FYQ/zf6j/e9b14caHjJUKyO2iGlow8L38jMnn3zhVvABGGk/ZSI6xToNVeB/m0WTv6WJ/8on
I12Qn/6IpPttdzSnmua7zSubsRMLIUkDLo1pTKJuDfj1Wo8eG7b+6N/FLsztfuuMsCHfOFuOdfXZ
TeNHVJZPbetgl6Ft0W3tCpNH0OKL4GaaULk3RdMt9ey3LDHPFZG9RW7C8LQrEaxt6yDraq7LIg8C
CQ6bGwfgskuWmc6ZODfmxgDzEkWSm18KidApo3o7EZwlmk3kIDO7BRsF/aCZNCpohoFaod0aJjFi
E9G0sO+U/uITkihADCwdHEUL3Qz/5RGt5/Cob6PpqYULWx3D67WcTSkGtig3LE8Zp7sD99yNbTbm
3Do/F3AEGJnY9DkFdG4F+8Ur06+q0T4gyMbrrLX/CPqSROfaYZ3zC/st8cIfCYd3xf36YZQVG98u
ZUoacPTw55gdfpt0ADLUkbZej160zSx8hibV46nzbCXk/gmgLp0QAnuHNZV292iADA6YOZ/Y6GQN
3bBRdB2b9itSZ27djuohqft+AGl/+DRjAxkojqtlWHiHvNYgyuSrSQs/NS2rdqFJnYzCSsKBr+0Y
/NT7wnauoGw5xrHVL3eeLV3MYwMvXtLvZHD0w4ahXBBuirEFGibplkhzYBEJglJgyueRmTLhAaYP
owQHCjECWhwI/Wykg9fHa/hm28CMsyoFv4wUs6bUfnY8TWe3s7H6jwn5AtPSOSnRmAZLCBSRux1j
kPGASvng+eopccx+ZyYUJPSk5tj4TdyLXHgJo+BMm+bgOCGhcafX1KOtdqGAwDRkEVw+jDJ2cyBE
xahEraXF7TH0XHOpmWoPr+SgodoyL4Y1bbZ/NAPgYsY93vWkbOrwrR4IcLLjpxAAwOPCs/18JVL5
BzNgrV0nxFIIbDSOVaganSswsFsR6Tts3q1HF6xLN8ACqt5TAqeDoqxuW7XFHrDKKhEQcG3HSI96
RR1fUnIZaXngAGe2/B1hxH8poaVDCM8/cDkujE0o10Nof9gxU+AJGisNQbcKZXvuG7GpCCuApadn
2+BCcQL8Ruzhdq3u2EQlSIC5eSsPPnk/mZHCgy94Trrmhz6DZVzGDqcIo+d1Nx2YJs2j7Q+UW0gD
j9tIfbFmvkVJr2+1MrZWXQ8gxfklYUktdg87riGAxGkjbvd1pm1GTULGLat3bai9FcR+Ou7Am7qV
7b5UOOl8wVAtq79HWOYkf2kp8DHMrpsmX3lKcnMbBo4ztUkHvLYHnz4cSfOdwyxDz3A7ShpRWXpi
vlasTlCwN9iPr02urypW9kOKtZdrk7uAV/96AWJfJ/1Pywq39HE2nHed37yZqZM5v1YXB0/gHW7p
4FJ3bc+L2cCNKpOJvm6G7lPzOxYiYz8643YaNJYBn+hAewZUunWVhCmOqkSpxDIqk1uZU1qbpbw7
JEU0K3xzDSaToahO/ScDZY6/Ii+2IRwm2HaUNTqEhNOKfvqBRUp6wPuBSexjt/xGM9gHsNiXzMfp
Ji2oGR01D8pkTU9wXblk1AUviN9DwxII72k39wWzKEKOxnlZIJPjeeCgV3YZu1PsNGny2lA7ZyWc
hEWZ78dqPjtQaboyo3IDv0GCdpsOA9E2MB6UtCRTY24qzhwexKrcYMEKMZuv6eVk4+uTXiX0BXyD
26qY8zyjhdOXHanyYfdNAdd+InDUTrRF4a1fS5JDUGCCQ2Q6OdPTribsw4ZvUNMN5tO/1rHf0Ee2
rTA/McXOQTmqPi3Fx0cZ2pLhqMf9JPtNA7V1HYQ7Sdf6sqcdFvUROdQM8W/Zf6ypFVIibxpuHfOi
c2JNR3z8lqDGJatuXV885TnzWi4PMvox5U40DGYQAEw65NKwaQB2qW0V2qQf/D9t7AtqZuaOOTPY
1BoRmNBsDzldxWw02OXo6BapReFNDd4GIVIGa/oVSSvwflQU5WiNdOCEdNcev/TWM6oXS4vyA0e9
AM4dONQS2ydMZH9Jrc4REhTsThzoS2OuPo8i7ULuMTIlIlIKDDn2gZB2tLrHZI5JQbKB6Ufpcalx
YZKZ2cMGGhZ9k7WLGplH865DPq2qsbhqriz3Q4S7NAxPlBWunRZD7wCIKp2r9iZjPACUffOSN6d6
6UbcTulkP0mjR2TRqecVxT7rhzcMPvnSr0e61+ao7gA11Ur5TlC/c6akPwLyK5OC+pVY3yIiK7pI
wvZMAPjbaiA11LQZTe1Mb+5n9Gnj46MPoJrmAxxISbCrCXdo4mS0rfa14jRWir45yEJR96XUnGpi
wTNp7japW/LUm0dR1wEgiBcQ2Sslyl/c6fus9ThUev421eF8mTZ+BlqSzoxjAF7igV+mtIW3Zftm
1eGvKcwZyqUJrg7LoXJerCCeRSeA87wq4YOWNc8F7D06E/dpPL1CWTx7JsWucEWnh6loiJgXQ7jp
6b1wAZQ00hjWVuZjYgU/sBASxwKomp98HEl7LZKN9AXOEicFBgkRsYLeBiFipqjkp25gq6ej6+YG
MZAUPM2Uq2iTQqXeGhTCOObHYFN3ORpTS3HHNFO0pkubz4qkp/3MbS1VhiFvygrgcV2Ko1nNG6aK
FsTUo7c1q9S7fvZTnxtvwBglS1AFdIopknLoluxljlqdXNopJVjQsxBxKGfAT9DIAp8JNKS7aglS
j6hw5sM+B+qRawyRGDkmVEmRwoeqHabDIrVJTroenJlajFtdJyyqpuxHC/mnqrx90u41PyZ0hCIj
5kjJE2RRcv0IZeaIvM716/YgtxwnztZ2Y1Al+k1LwS9drNOyIlm1qFyU2siOvIUthr059VvKnl5k
QZ4qVC08cIilqeKqMGHgUMsXc4TjXNC2frwt9C/Tzyc0QYNSzS4+ImOyR8q5AZcGKLkxZxqByXox
lOoalONGB7W0U8lACrfwShRYiBJ+2PORbdJtkqImyn5Kt7FD0aDGxB0DTnNGtii2Uu+/YbIH2yic
YDlwTY2SKpGhsLW14bi/HKxYrW3rXFPDvI294Zfpb/Y8BgJaCfeqpqSYGRMU1Vf0mN8cVF9lLvs2
BW9Ny8AaNZfeXKO8dlXL30nTAwG8Z9HKH24iKAkqHI/SDH69vn5Vriv2kUkOmJEKWhpVPOWf40pk
yeLNpnleC/1bU8e/jaZ90rLQLDWayDdOcxxhNW0Dfg1eSFxPdiumTehih+E+V7E0c/Quc4Q/+q0B
7BgIXQTsluSVY8WQkRI3ivpgsggFKQgQ0XIwhxkd2n3lFacEMzgPDlccCOoloV37xRqpoZRj9tAZ
2IBcABS9fXU4iyzBpJMeeZliBU2QgAyr2laLwn8khK9pNY+mc46Brm/CcXWbv1ojDUUr6qbXiGFU
7aGa9FOZ8wbBbSV3gQ3KD6fflCBFTSGGkUI4mjKD7LierQOnfOODxH4g/QvmA9tg0kafBdz4QmyH
tJHPnpxNKsqWUDsji5rM08qo7dcWSj1nLlYkbtUthSCU/vxBRGypaHZ+R9QIv4xnMdQ6g3+H4leX
Gyuk8BM4OYc6RMd6JgK3hTiVw7DR68A72SonD1/xo+fDm2orBogt1n6zwx+W8VEhyUCTp5Lremx/
U628gabfJV4cvFCveLAuurkfvF9Zlfwe/gvSzjOejGJD69wVns5757Myz6UgqI0EDbZS8H4B86O5
NQfKO/bWgz58SllYS8fQ7EXv+Sul1l5KKDscvnIGxUatLy1QJair7TYyxh97bDkPo92Xrn1rqRAw
/ck5MMjYEwyZ5mLliajbbpBxcIrqDDLRvFWtJ15kh0ohwlOXJOz/0YdmkTA2SFn27VXQMzijGmml
emtrPt8Oxpg+DGFFEUkeeVzmBkh/koWINAAydRlTPDWxKtL/NlMVKBdjVAqOPquDlddA0nKQOt3w
4sGvIUxexUwlevqiYMDoorFXVew+l06N0OL16xBaLqDVNF1FJD/AeksqzQPrqo+teeq5n5Uh90sA
avpaZM2bvzWb8LMxtH5rRxTxmYnqNzF9G/QWZc9g06aVjdy17DnrGUBblo4obxauf1jF0B3SQisX
lUYjePJt1jBX7JLFRhuxyKQdjTGpA+uhyui7ixnm43zi+iQiJzy6ony0KzY09WNuNvm6tXQasZzs
DcXV3pqSEHMuJMXRHMCXfvELWYaWKkTjBQXfcCdglU0tQxZA32aEJB4XXHotxZLS0SScC8TLDNMz
xwadyz83vyRbOvoBam64HtsVFrcKMUS9C1p1sU4D+te1+NeZmB6IsqddFUwZWhBbxZoiG8nheAqY
ljKW2zuteSwz5lQAcfhReirtA2jCNu4Uxo0J0TDPDddGBZsEZM2BN/1nbNI9Tm6S4TFHoS5ehQGx
DAEtRKRkcIsJsbjtsV6k+SPTaFr2MsKAfmP/621CySkVB8vO2ZmFB8iJyHo9Ny/Qs9lwnO040y7M
Q9b3NJiqnv+sh9nF+UHYGiWIRcMApxk3tHodAp8IFfOw1ZjGB9dAzJJWQkcZBRGekEu9mCjEk1yV
DdYA2WHEsItdTPmVoNMF0tCb3bQ/ArUZkcCbGHFq7wHHEhA3t07zL27ud1iL6CcraC3DBsmOirzu
uhoCyJekeTadh9uhkO0p5HYbaWWx41x5jHKbygiuFY8d/pLXdHLKeBWNdAgyTc7RsPrx12hZRWqT
g8MwCAZuHG1r6kOYZZ9NAlYL6myAx0/VezF1Nz+2jm4d/Ys9802OI1qcWdwcjxatqqBUE/YALFHY
IdUk4AXMCOTQ59RGDWlVhHtdad6CaSR7FLnHuH0ebDLzpqMf+NBFhL5jPi5F2hD6bN6QoJ+s2rwM
aOMLvb/5djCsfBbjJT3gbATgxm8z31sjg9KLQ+dXMBQ/jogPGAL4qEt5Iri5RHgat53bPis2nnnK
XRwchLdG+Pj40l2NZrgBCFKSERIrFV5+PX6JCv9pdKqvqM7ZV/o5KEVyHLiPyLsCo3xidEc+ee6x
puRu4CsIsWE4vdM7zFGpcH9UzmFcBGo/KO+3Uu1KGM1b3fgGoUX7vWQVWcM3o+qsAoPhm6uYY3Rg
PKUpgSzFQTw2Co6Hase+OIjSN7/JyoNb/Ks5+wNtf9FJ8OxFnL/qYHMoGhMn3XBeDE97x312KBXk
qFqwMOcNArsaHLaf2fA0Fs3ZrEGjJx1SnUoHWh/J7VcvKmV3wowX73xCWIGXc1kgpyf2EyKXc/CD
DC5OQN+lq+qVb1KgW40AFt3urx17rAyxdzVh0ttWmu2NbgaSZ+12CviE91r2HJs1iLlAXzEhWNcS
vmmO6NA0erXJEi63ArkXGxkhTqcG0ykcBMmYW7Q5LbxpegI+z1WbJ87a7L9IBWZrXSuORjqD5WhC
W0Cn+iiS9kkR86MFJVdzI9+uL9yUVNv9aBOsrIKmjQaNVVq1PY/iMA2M9bOhX6sk/RR5vWub/LXJ
khWnDovl2D+OOKeXHpHXtRux9wDPx76fmdSiA3OzLzN1k8wEkIoyQJU5odiY48AAHRZagwIAnkcv
QGu2OmWyYZU/+Q0jJ8OovpwSIbHIMagJAWI8sup1XhjjojenHzP8VYw6dgljziCzaQctn2NHrcsY
mwckH8wwbJaNa+3LXYzWy04DtmFN2K919ZPimCfI8aErRr9Jbiryd2RTcJwgDo7p49Q8ze2xqSPP
Is8e8cHNlWMcVclBcwbY0kW69UK9Wnets5t0ZiUjG67cj97jsuHEiG7l2Sn6m5Tk7609LNTPzuB8
VhvTl5CbzKeLzUOpKg16iptkPGGPGYBwsFmhehmlXxtfg3rUqTyTqAveqfNbqHOz59XWQJMM8mgF
xXPcMM/3EB0WrZ+cBXLJznbgm9gRx4US8krB1Da2SsxQ9Ta2+NEKpYBYwj3T+PfKPDjaKtgSl6cl
tKluKnLqdQjBY6HDpuAGIWS8gEcvD035G9njqmCHxexC3NgVhutc6iNMK2oaOyAcTam72On4mROY
X/ToAKNkpVlFsMw5FdVb2q/sTeHTyWMPOkUy5kbDhs+LfGmKGmm2Q7Vriq+xjSmaS1nH0pheQkdp
B+7BtCIQjjEQ0iglWdRNZp1Hjc+ZQBkpUxdfv/tiRj9E+6+USMFCopxxYZvIn8VgbZke/4UhJcCa
07+3Oe816PR1w3ly4+Tx1zXLXLZq0rpS3QsP2oK1ljfvSu9e6fzBBnHDtknhKocIRd6G3OKURuui
yfN1V3Ic7vyT6aOZgU+UtWvvKEdmjwODLCJguwDQ6awjT+fE2X1mVgmpi+nMomrb76DHjoQtjMv1
VyokobqV9sPEcSdq4pMT9gc24jr3L8AuYRrdklj/CrwkWwiSrH2iM5zvzWE50ZPeauVE9gVDnO1B
3ci4ncbj6G/kULyPRvynU7lWk55f0BOBRzGt/6H1OCq9Vnp8SAb2f7S78jnWnU3hYlKYvByBhenn
Qu/yj07mT7ahNg61T+sOTGeUpHwchQ1e1XgFprxyKqs7OmUK1gZHBUxgxjUmFryOk7qZ9SRha/NP
98f2PZmWzrhufLtBOLWfo5H1JwJeoUR36+L0nSLDcMXc4KVMJg0PEsbjgRgcegyKLduL0JHBVsQf
lqQ1wnWSTzlgKYlQ9NAYbrpbMvRh8V6ZkmUzoz+kifNimQsD0FmOrFAwiWezBTC+NNNdbUU/In/8
K3BvdjF53FZgheus+E1Z6fgIaaBWw9Fvoex6MGXh41dvNTg81jNIRpoDHzXHSGBm1mw/slYlx6j5
I/KvjMp3IyE0RR3mY6BQ6SUU7aRSzwOB8NVgKbXCR9QAy2l4H5snfSg3YzYvYFqSrtyig9wmmT9i
6Nk3rgWDrWGFxEq2Msfxw5v0o57Kk8sPcx6ijLx8DLHZMgH0lyN4H7E1hl+3sMURl9F3BfWQXlUq
UvTJeggyy133asavNezrVQ38aIQg1o4/HnEfNHXeOIUoObgWe2vVwqiT+nIIK3vZlz4cK5gWdMHB
S0Jw/zZCf554jF+97jjLCXslfFxvw31zXMYm+yviLmstbtTjqKhQq9u15Ut/QQrjx2grwJTfkTNA
gnSoIk/0EQsDRamjwVwqK/DYxVgGCgPrFKziaJ7gIcRFR0NSV0MiB6d8ZW1HwZsaiznpDbhp7VlU
Xnnmt0bTxaHR3ekxB6jxqKzwqTCMm6u74WlM+/wZpMhLl4mUEZhu49oE+tPUGgBUsglhH18MTzQo
wTh0gpgxT5Y18J9QbAffunRh/5zoFCqA//6A3v9UpCGlVdTMW1PCpIu0ky/C6mFK6lNkcv9Wwvtw
fcpm9KjElsehZgPeaK/XFVXluFNpN+v2JvoTui7OYsizq8EVHZMpVW1pdgPK0WcORHmLEgnjydDQ
Rm3KERi0V80NHMcDscPmNNEXgF85eWqKYMPA+qgzVj6GXlPTJBGzf53etArJjH4K4EEjFi3fQZf1
h+lPsi0fYu05LJKTakP26y6qrhtZB13EmHqkPOc0C4ABxYIBpOMKgtmjtAx7RIear6Bq7SfZlJjm
JkgWglpVIRRClQ0JUI6faWecB5PAYhdPb03vVSeXUf6yD+J9G5nftZxWZe2bO8fVjkWFwmpRLL0k
wvQldGJyEmPbEtDUtUMUrrV+zYWPHTA/VROEahbQEDb3j1Is8ICELpKcDmswBQtsxdpVjeBrPuL8
9NcIhPvJAsVXXwa2xAfDpfNPlErRuuRecPDPmmtkrWKBxin4DQE7yt6/GFqMDxzQPzpICOog7YDL
gPr2Q/wuNsB2SV9SOBYY7nOifPauSdRZd6kZ7KZqJ3r51EI3YJ5oJQe9rjdGO11qrdaPtD53C4ki
z77SP2TlAKk6Yq5eVmvAVmjG8G95KTPvOfbh2iQ0FO6yut7rUfACBOJqcUtaFCCyYPVwhu2mXTUB
gYtG8Zhb2bE0272B/2qMx4trK6qWGgBkQ1DtPQ3drE3EW4b4v0icAs8dRLwdSB3GDtz7Mhd8eBlZ
r4YJcbOXefgvKTe2070jW2aLlEjCsR/Yqqk++0ebXrDSY4KTJr6ThZ3R606HxGM9VObOALoAVNJe
R32FL4WtFZgBTnwhGm2piYB5GcZkiBo/wzQdOoL5jwV9SHwsQmfXjVvJK/vn1sbVre1F5E8NkB94
RJ3VUkhum9bh/hTAJgiDDKu48AvtaAagSPQi4K1OSIfOvKtHWzrNudTDLSht47GbH/77viUfS9mN
xxqWL+ZNRa20V3anuIh3wUTZcFbBUhKVFz5TWkbmdO6MqqQUO3ZQAC3lXCVXFhx9jHD0NmJ+Kgc9
2GgK9Y8FCCgB5Wesql5yZt22Hu4PrUQscu0A2ZtB0KnsXnMIBPRghs1liKIBr6BVXvGgl3ZPVmJw
g6MGguxGFO2rMHP/4f4M7tsKeGrw1NNq0M5pkwSwFDdw+yGaCQluT+sQY1Vne//DyA7yfSzOZm7T
LjDU4rl1puK5sxlY8CQouTVnVfKQxDD7yZVeLQvUl16mRzsAGaUbYO/8BgRmmDX2NsefgVlVDI/1
c1YzDaUFbhG2kp31GOYfyOAvqq8gkZe+t+k05pZMW8OlyfK/576PvH1PuWNXizeTGOm1qsrh2Mwz
zftD0o9MN6tS7GMgRfdEpt7bNdhYHu5P7w9ZZ591SYENFxLaYJwvnUx4B68ly7y4h8eqSmMMLf2f
sh/rJ/PDcUTy1M3NosL1vG3cE/syP0YTKFqLlIqf/x1cmMZ6BYe5D5PoPdLZObrgPJGMoKSwc1zz
ezcbR/TpUVjMC62w/O5zO3kASWm+Asr57uZncpy81eBQa2xPPadmGd4y5gpHVbg+dnIX0ipuQf7k
/lA1jU0zdPeGO/dXx8X2MnaINIbrWLcqjfJVy+jvMS37Zus0+qsfTOlSudjtCIAVGxrCm1m0uBVu
gMeMEN1yGFQFshUy7ORdcgSFC+qBfaEobm49ISzXrjkE5WgZunUkNGUdnbC2joPT/bqhhYQsEC6k
Wb1EUOoo9a1pkujiZe513pFK4rYJcGeOwF5AeDXX+0OTFAfYW2jUMw1taHxSPW60zvxWEI3S7I80
p83NHD8JCWobIDj/79sJ+zuJY0xo+lNtpOZjBN3R9QY4dQpHNBQrPlP4s9qlVdlcMAQxYK/K+tUt
IItQENLeyiTEvABsj1vxEvd4cILOlLyD6ncJaO31okpvcZnXe0Vw5gqo/khIsEfYpg/akUO5B/IO
VkzEV036chN21sCIkPJ3gKAm9wSsNHhC+2USNm8GZY//0GnrngBTr1NQyRZTHedtAaxBCgg5kveX
pHL+ECtsKMcN0Eoj13AS8EljvyWeEU9S2+ieZZyVl6IcNvfOQA07ULW4f3l/uLdYsesl9BAn3nbw
37TQNZ855Yev5uAS89b9S1EYOQx5KiBTl/Ry39fW3s4vYdj/2pUZHF3KodYSGNihLNofXWfWkzTs
DsEMWOZp7F4yj64ZMips5SWNRGYNjNPuRXwyh3abSfuRajT9MRkca8v/r9nZXd894wxc0B68SW0v
ON8fkrlt5v4VJKxfGkSrndPAwZRJFX2TzcJXytp6zazYOKh2aNicA9lPURCZjn/1+Gd+dQ8WrIGs
8+xgS9w6hq62JGLj3X0dNqWbHejhVYtaT+1NTvh7rUXBQ1ArcSXtGTzi4P8bMK889GHrrQMv3GgY
+I6yYYUGJetwnpBbdqrZVhs5vwGmxPFaUIFyXxzufcNTz5vI6H1j4MgROgL7vYhCijpZqgEIG7gA
/KVxfTNzgYnJY0NfQGl+9/Uw2lRh1W81R0XvMnI/RAqjWDQQOUU5NscgK5ujNX8VQtfzyQQ8Bhz3
mVWXFAvAA8Zub288ifewGaGIJC5zxK7tdfyKVna9P1jSftNwxx7vz8gR8XEOQtoa4/y/v0CKYdq6
ML98i0kqd+0Hrdz2rWwu9ypfJ9LcnZ/YfyUgVC0rfrKS4s2C9PhrGw4zA0Fday0YFib/yVEjgg/C
KB7YHSAM9aVufetUeOFlMn5FgIE+jxJM7PB+H+2knB7UyGRG94pPEY71CjogwLrY/peaXkr7KAPF
pRhwd/htyk4Xuvfy3opZlz4KO0O7TcP9HS3Xeih1pVPrygP1f0w278/tHlQbET3Q3/OfeFmXb5hr
QhmbgfXAjkNG2nl6UGIOXcnySigtxoNT+VvN4nQL0wnHzkztGEhiPJsYoReu5TF+m0PJajQhcc1/
RXUypY8Ql8oTTGTnDe30rXDN5rtwi5eCAmqGAGdnbnCzbHhE4J3SpSd9h1bOglG+QNW5r3J4JvBT
1JTG4WMuw6sJC3dnYafZRbXnP+j0j8HNe+zDdDwilPctsknfnP77sqfxKDEGi0xkiP+sS4xbJkdj
N4XNsDIK9uSGb2jrPMNTXKbCuKUavdQ+62ZiscXK9WTrNfLKYCImBcbsMM+QSxuPAlaKh4jhinjN
fs95HpFpHnD/nT2/Lres1/YyMJPuUQzxode5I6i236VKFOuk0MK1pX/ocd09PLZ8MB4c7jnQPutv
en5hwU50FFau253CnsycEDpEfY440htuFpDVXQJzdW2Y6SuGEK3XHmNtBByfjxNSbIfbjwPn2sqJ
aXt8/B67zrhpjUDfbZlgj7LDItOEoPwY6fcGW+KiN/9sMsHrEBTjETe8fkwZdzSGnT0obaBVYGJn
ksyksgG/HRUKBu2mXXS6P5haflRhBGiXJYbhjk/DvIrfjZRKwxwvHOotuj/7R+OYlwjrOrNKiN8g
NA36NHT1V5Os2cJvu8Qi4QYixGWyKqbPpnYsle4umjT117WOO92ESPJE6+bW0vsz+9Vhazn9Osab
DOPT5q1jnbNw5/adEb/WSbvrscV/pAFQRE2X+PAY88oBL2IftT5IVFWeyQjo+2Ioxc6dSqCxqqcM
LR2Tl7CfpbSUgpi8w2eracNbjjTyndvmf1/M39EKRNAoIKpBsI+OODyAUJcTj1rF4doRP8Osjley
nfoUOArJPKncYHEvG/Qcfocq8Z8xyW/G91qU5XsJAvnYcJpeOmU5vg+2vlfERUNcSBOhTrc/17F8
o+W12HEKGM7sb4ftFNXdIq4SQBHG/CGmd/N5MAbukMbBFo12TRp5s4mNcYKUz5YDO7KLmUVkRlU+
EtP7aGK0z0gFL61jtpeyJQfHVfh8fyCt8tQnmn2E1+TiLwwwZP9/m8f7DvL+PSyTEsPBX6WM8ok0
J2nEKKFgSbk7JwGW3tZ9u7FoF+0dEd3C2VnsGbzK3ET8U9Qa0tqEJtAJZz4AKJaLh0Rvv02j4G2d
kQX3B39kzj56w9JSVn8ZoHpuYptDkDdW4lGDwLP2CvNIK314rEepdnB0qehA12O+lLW7e0eHoeXd
mfVPEGCgirU99Z3iHMIc7SEMYLF5eHR8uDGf8dTswpq3Zc3MBdRsk4+rCAP6Z2UYeydNvNesiSlZ
6qLvXBRnM+YurCtlXExXY3gNLjyKKdgmA+ttxwE8+JADHUydjuoJN+IOKKuAgnB2lqUWDpcYlgAf
tp5/uEMDdPDHPwJ5aB/cfq7bMNgJZtiO9q2O1Gp2Y8tBiJDPWJdswWYYUsL1p4zQ3oGXM4DN68W5
raviLKpqo9vVeLg/M5Lu4Olpch6rZyQa+Rh3pv+kSe15wLxtRp5kBjAxSBSx8VhnlA55Seesqvnp
/Xue4pbRqzmUPM68rbSsqAmNW77kuPJVmmO+tRlone4P1OwWh56fIAzd6kQhrhZS8o4x0z6OXWvg
ehIGXlZ3OHrUCq0r2Fkr1++sPZ4hrv3SHxp63Mb8jZeHeTiF31FM3aNI05wauJ5hKOWTix7o+Ip/
SWCCbeVL7NCmjaL3ycHHxE+h0FZSrEL3hphIT+J+cW+MkRDIsqaPPvKadIVu5Jg19WzbGr27q02n
eS51k09s0lG4XmIQ0go3O0WlfRjI3DGTdE/t5CRygTwYbqJmIEyT99llao4+ycmbVRHtTtX42ViE
u4LSGfehGOwnp/ReI2KrkAcmjzBz5zy8ZZ6HacIQDB4n4fRnNOOHsY2Iq3dOD9bSl384EvNNZwXm
kUDbO0YkLBupiikHyjiuqgjxi3ItOhD8at90RMXre+ujYZnOJhMPXhdMlAgKpt9DED3wqrSMxyt9
RwT2MZ9LLI3KzzeTb+TrAl/GJnRSeaxImCDVgE7E8zR+Wi3Teo9ihQttAtVFqvhq9133VZT+gzEm
5acwFDdy17Wvg52CHEnH8ZT7SBMA881tMGJgCduSamq4JZui97rL/SvoPOpCJ9YLMbT+AHy/XUsn
hgkwr3vNZPanrH73o8R+qJAAd8JR/4KYZ3ct4P591evUgocOmecxr5jJYWfSC+bSXEOUKuLyyRuC
ev/7R1qvvLUOMoVkuzQPNka8OxlFm1eY+1dWZKktJIZbA73z+H8P09zO+n9Pm0RwiOyg9/z3vQh3
VOlVEJdnreL+o91/Umcek4QhZpv7H3QRm0HDGONjX/lH2K3q07BYpxICVgx7KIOjYCc8+pRPnTqn
ZsRPmgcH1Pg0pf7wlE3Vqqi68OK3qoyW01dRtdUTxSvj02AJXkotW97/ogh7wRUMj1pIMzm4QOho
iHusGNSfivkhymGuUij7v88zHIDUWV80wvBfhivJLlR189R6qJuDakqcuTiw6J9dg+P71Q37JYyI
3ypuo5vI7PeubX/8D2PntRs7dm7rVznoe/pMhskAbPuiiqyoUk5LN4QiMzmZw9Pvj8s+B3Yb8N4N
9wLU0pKlKnLyD2N8A50MZn0LbYoL3XmbWljjzXTH5cwp7ZF9SaQj2GnXO5Jk8pBOdzKK7nojHh5b
bXpLWFF05NUc03oX8UC7ONJ7Zd2u7eMp6JRjXTw7jfZAjdytZfg96+qtsojzKiBUPs7GgO+NBXJd
WCjjptwGxw3tdmBxP5LARk5nuRz1kVeeVKK3sZzgRtF3HKKuQ1BuN/pmirqPKszH+zLt5RZvy1EY
uRtsCw1BNcqdBB+P1p9FRbXouYihRbKEwFNVSLJ6Q7tdZJD/+Agh1QHD7XPoIDWBHyL9MaFwHUdF
TFB0q1qs4oT9aL7B3C+uiSxVGOsKkez6GlGlmKAwNE7cBpZyb2p7ASIDb9VzlhdXsg6UIE6NtDkx
ZvsxBQtti7DyjeyiZ1XkOmf+5M9dj4bS6TLfjKaaxX8z0VLYu86aPAw4jumDUAIMDMAD46uxzdHi
EOukTSvFHm+5xkI7zU/g6ytGYJi54rK67fXiHLdMKQujaANl1Icyyj6cvr0FitvBUb2JzPolwSF8
J9ri0nnDxZW1sx2IUmaGpfBDaNWxZvgASACtUk9A7oxjH1n6gGpLjE/9ukKxWmRABnWU3+bjmisu
T2xPl02EQHBt1reinsdHGsfbCLLeOj1joi7GB6tij9LoCWYezRMdWRArR+BKpqiYsKC6cLV5YkmN
UVqTd8HSEIQw9rl5yZKXpiqe68VlLkFgBEFaEhS9uCrtKLqvaxa7hAOv46Qzc+ibPsQvUOlkHrgF
j3NcMtAdZyvg6F6vTnMTxt3gh3ZXHOhiRFBX+nct97ZESja1HQFNRXlc6pKVNryrwBHqFqY5yvqo
u4Rt81m1ybuGvZFIjLE8yFhaNOCRi2B5IvaisT+mlOiUcWiaYJjHBv9ZavhZskMBXNPYFJ/R4p2J
L0LRjy4SNWSIrSFGFlBkXI2L4R5c98ce5m8e8IwMDPmt3uvCfZ2YkuGFYvYOaviSCxDIWYiMCvMr
TyNrwaxVp7TENj+l+BVF0DNwCtz2LEzQzhdvoD9nFJ5jMOkLRX7UTFsEReERwUqg1f1XDRz4juUp
33CNuI7aLWWSixmgZk9UL+1pvYJKjQSHunGOfY56sxzkueH2R20bSXAL41wMEPxjvNs96xK9hqSZ
6TOacUQhq1P5yR2Nuwk69H5O6l9DOZMvrQMdsbqw99HoVn7Y70rDda9hJ7J77G08XQY4dSU+vY6R
Bqth+ivQvTudrFqs98VuibKgb/TrmDcy0Apir1ygIrgt4Cn0sn3PCL+1kLGjeVleGqPat8XqfXwe
SlIe0BkSvjMqK/D68kGOsj0WaXSdDTVElUFNfgtwWzgZq0Dmqb7KLc7F4UE3QpOMbptk4OnV6vqz
NxT7samOQ1vw+O8KHQ3I0GymFGNqiIYg9VB/CXec4RFo2t0a2RgX+0RLOXSHaQGWFv8AaY9PSKZK
v28xDBO2EwyxMI+ZQN5B00bUZGvuohFgOjknn11uPsbTQjKpa++MijyxODb6wJ4GzK+CJj+RO2V5
l2HQ9vYEYVt0Y8JgKLytlR6urh+J7I2NCd3q9ew+aiFV8QOkDRzrXovzz3uex77YRCVeL3e0t7bX
v3mC9qz1zpZtEYzXYgCu2IFzZ/MQBxSNTpTU+pxsZD2Kj0SyJYGuw52YHMqPqSHCnuBAFEozCm/p
ybMbju+IZjLUu9adMhUZEATeYa/BhWCws8NVEm7Czr3JGy0J8qKlc8UW0CO/micDmZRZp4fcMHOc
ZxyIqLwQAOJbTpENcIxxYlBd2gnI2oILwqEn4SYhn86bo+7cdfIyA3G9GP2wS2c9iIz+efBM5oEa
v62lwETU1XWYjZavO3LaGaVRwndKcDyuI/2hYjeUt8SltCObXDvv6JBZ3G05LvB4UE+grcQr16NQ
sqPsFA+qvmJ599rNw3kuQ21H5Pm7yy6mLtfQF56JfsaIW8Ntyh6bTB9G4jTPv4osvctifGj94mrU
BB+dZbPAUW7lO6r/CEeU18Vcntma7+exfTDd5GRpEbln0qp3c3fCaYqidGbyDCPEW2OXH7PCea3m
GJTo8KjaOkbqIlES5Q5rok7ductC6JTGNmoo1E8ekmSSamGQ6YPBQefXGjnpWYPRgpHQoSghDrAs
pqab1+UIbU6VODfd6Ay4J2uxc7NVR5HaQB0MXb+VyGNJVVn8JSGqwU6nnSMNXAxWuvcqHR8sxzLN
vcZTCadnFNEMlHVg1GF+1pOv2USJo+HoGEpCfXXHYAOP7aNaBB/ZtwUnr5+Munn2oBgjEcHUjy9z
N8sZIRwFM7nD57lB1Fp0rFQtFPXI8xszUHb0ksdoaCP3KdGoSklxi7hNwulYRrwplGPtxLa0ItSp
ySknUw9nsJWZ34lk7nSt4im8pGdKXXtLqiHib6i3PP7u27qho03wTBQyAB6GCAxWq2AgwyIAvXkC
Mh5BcNyTtVwfCReNuBd1BuM5CB9tfKlk3by0RvmY99ZD3GusswcAv6Vm4hmNbuJCX3iSzee+RMEs
U3bo7txdSqtQF+pRiY/Ra48adioN2yJa3XVZ+mGOKSUHhB3AHT3pMmP1ocSi7modg16XErTpRQkr
AKLgspwwiGHtj82wg69gu0Gno4+XxvThJfp91nXXg2x1uOrTGyEQlz7zTKLi9Df7wQCLdutMHqoH
G5YRPSlPHv1uQW7uO7W80zJjMxWLZC0LoiK5MtRCKlXENdU2SWAyOiNyVa6OeuyVcS9uYbMc1Htn
N9oND2PclxIWQLxs2OjRFqjG3qM6R/l2C9LV8JEtc1KEz6obz3PtWCc40fW20NtPbqWvIXvN3I7g
GA3AcTQCUIB5fZ0j4sQqR17o0HMzgGYXBsPeomrYWmfB4jm5r6NthnbfC+7CSeJaK1lOeD9Gqb0U
Ld7/xmrn7WSFK/aJddAgGdHidfT83uix07TtVdInvd/YPeER5vAzcBqAukfuQsi7Ywm272OEnl1r
UVj1JAx1xn4pxcMoOabsMHRXGJATJJji8fNTr5lug/dG35oZsjKU2eZeQ5jn2ROKZAhjKNLKHTEZ
1llZ6buu8fgE27OQ1bZY4rUzwFyk1k2Yxs84olOSZzjTBGl0cZsdOPoRktkshSzMakTaEwK6swoP
nGTlnhhi6hgDx62VR80umcm5i7T4NHs8VzuMEVua30+1uEgvGjbMiWu8IxfUN0PZ34g5djBggRC0
IYDnY+Cm7CI1gTZ4Gu7HnDvTLghDpzpyYRck3pMntzypFMUxosD4fcglUuZ0eB7D/FAW1XTMq+HN
JVGxgeYbsdLZ0l4RD9mhOQ8L64j0p9gwioU4nYe/VP8LUuRqnOR3dpaQichgnMsWPlFjKIRpiDvB
ppH6qypzXwxLeByS5QH9C6K7xHtNXe2nK5dqlyYu+Bmo12GK4EOl7q/Zzmi5ChIySJiaowTzV5Yf
GzO/Gbz2h+HuU8zpiRkxDHf1uVGVdlXboCdy9QtY9mGQ5LETULJlxEzIlKLyENP9oJaO+LLqlCfF
jOkx2cOS1ndYAIiegTe0ydADEebynqAy9PMwZvAxPPULeFIVmQ2aBGYbfRRLQi+471WDBabJYRzP
1XtuYuAcsfuPMFBUDEH7iaSUczkjTJxJZSiPWu3qe8upDHwi1cvs6Hc1npEBbSVJH9kr7D3itQ0W
md68NBujlryVeoVHDu8cU/rFN94WyH08CxElu8SKAf27tEN5UxMjuqP/eKKG2YVax+bNcblteeeC
cnqCnDWuvL7331FlVjJ8RBoOXuEgoySG1pKckMd8sBuACWHri7UmNqQy75zS/eW2BcrE9iYpOsb3
RRfuK81hh5GLN3v6EsyVU91+SXXsr6bnfjSV8sHu/mZbPY51v2plo0dXH7sjbkOWByOWsMVeb4U2
aAdaVK0wj66YHwAobIDd3oY8a7fpqjocO3Ob2NGDxEGMnAuQoJ4hoqZTUR0SxTksUn80R7mrKJpz
B+qJFaFzbYZm3+fcgMu8ZrGWBZ7CFCdJh3FpICCI8DjnhyzZ09znD70ysLK08rpHXaAzVcQCHYGJ
A/INeMe+ss+8XruebdMm5SEHAoPuUJPU+B5KX6Pqsc5X1m7QaWL6rKqDSKoAL/mD5uKww17G9h1F
X8NslspNwCfQkTAZJtSSiphjnlxXNhEjRKQi+cfwW3hQR7QQK+s4nbGu+Lz7vxIP/szUp+9aX+/D
CLqggyGNxcITS8HAKWjohgQFtVo+6HC7TUjqJQwiYmkY9PZ+xBuyddHpa7hvZfI+dvhOsuQUt81b
V9OvOFqLKDXPPiH8uBsFcU7V8bXXXXFz752++mX0OLfYot4mbv7u5Tq9Yodatl92S4PInV3FRzHV
pyjrr1qr7zZTO1ygYFAjG/XDolmBpVVox/XhJcKNspnT8CdZpkMWcza5BhcLPmPo4hvHUS+jZ11C
g4I91gltmaerfrCinTW269n86cRJMKirRXsQDaMiwygp6hGVT9m9Gr2r3AxPywCsU/bVYyud56JF
7LMQ28RWEh1Y3j3ZABEKxknJJ+NxG2mSAfVJq57VRFtTW09a3+E5rBiXGGLc697QsukY9qBDWBlF
XYUAZtNN7D8IJ72P53n0eT4QdekFtXX0qJMi3l1fIGI4zN3yrBdNSYLva4Z3zyzuZvZ13PmBqslh
nNcDBDJMSqlgbcxGkCCJImGncNbDtIPBJnKsdaV80mKcn4zQyPkz4HlzYl/1YC1NcsF2jqBKm2sm
k8XqCcuxdl4sres2lLbNtosUg2dH3U4eWtS67t9VrL0wFah3YTUJdq7ml+08otgHONDzLmG8IC6W
06KEPQY6PCJjBe/caqMqUenGVntgnHqDnuhr1dtEECV2pSlB42lIHJ0hCqg3DMQTGBmbyX5e+v4R
fQfANKd8dPTiKo/Dm6jmeeSIDzP+caI29fuG4XlcxNcZa2AgJK9sr8dtkV6PJGjBsXgyhbZZxsne
Gg63E4ajdT7jfWoNJs60we/W4C6GW2uwoHShz7GTc3Sby15P7kw8QMwWxr07iw/L7h4n3A4LvUnK
zFizqvs4gp2SxTGq3RLChmiKD1drvcNYSoOTUP/QElYzGXtlX878pt5ofTGGUZvQxEUUps2mL2gc
HfY0XEoeL0M18ryhAi21+7jkIYhGpwpM2oGNri8zcDHMiMO26LQEjXD4aggcClGDYUY5MgiRW99Q
N57ycrgMtXXQClIvcu/oOszO1firaMSNgUzSRy55Dc7i1uwJWTbVo+XhjEvgiNAul4GSA1ZHW6M2
JNRuY7gFZx/okG1rs6S0S6RanWnsvgxYjIFrQoWpc5TL/SzrPWUmYXEKPVBzndggxZyoP8zkUm6o
IWe8zMrb6vPbipgxbWbT9oSSkeLxcYnKL4wqDEfTAfNZrlPgsN/vAHRZsL4oxvJvuch3Pe8eaepg
MZC1Dbf0KmxaDMYaTh6b5g+vbgMhhKteY0y7KQpuMwFuaW5DeZ3TFFXsLwCsKd3k1Xc0ZmbOHnee
h7fjNhfaDyFZGQTL/WghLnbHhHlqR5entPQuRUIwux1DApskXzlbfluat44qP1kWKF8O8UOEfDEC
TM4hlATdEkcbz41MspNxYbbOS7MmW6Pfm1lo+oVjXPSZZXOPyma8JFh2xxGQEHwlL2gq0DcuMiUx
oQdOsGODmIMIOauQiid+bD1pbUXJjVgNDtWMfW8YMg6aHkpD7CbP5BNl566Saucl8EHF6DBNrG8S
Lxw2pH7NQbZwQebEeYwhjo4ZAElZa59sQBXf/qDF8lB6XXypZcFbEvI8TsLRh6bHxmbOt9YYBtPC
PUfBcFxIs+YudtkZZv2LKKroCjUVCCuqF0iD+sr7kZNhbWpW5Y2j3dooD07IrFc0Zcsp3ife1vSe
EyZSATiTclOtvJ7a+xU3yG5pHBhlT/IbFf+ycXi6+tztOxRGW7EItdOUarf2smZNehjLB7ZJACd0
vrTx3i2BOiKpbmGvk0vnoJgGbgvREvtewBkPLwfRaR4WCRw0nvX4sA6GPhxqXEhb4rIwWYurxTXu
S6AJm8j29jGaCn5sZ0RTZA5rHMGmhM4AQYKiGQkgR5/tWhfZji+FSSHfF2jeMYNgys6YBcwJo63a
9b4QPYGFqZsz3Wh5Kqr5kcGfYiZqXIHe/aXKmfV2c1T6PNxWjXYa9UvNvUMmudx2i4Btt96ube9N
J9GbgdR7njd9/ByJU2h1T+PE1d/k9Xr1XsdG8SxjMGld6zTIkQXsyixxL3h8ho2OMymg+HquulHA
oZ130l5eI8tgsmCHu6GX944eoe0j/WIoQIG6YjgtmjhrbnNdagORe4L9cTrTcgmm1MmIJWOmxJ6x
NhPQE98WtvgIB3pqjqsTtwBaUKu/6H11bwijuiqG6EBvXmwYAdzodfouzZrNmNatWJw77Alq/Wk7
Bp2nDKlC0HmR4GJ1/IqF3DX84xhzs/bRlNQ2nks+m0tUNO/s1OiAsWCZyvlpdNzuiB8hRKVGfjNl
UWtQ5PV5xEFtp5Yve3mxcRcA16yYI9uPzZOWlqufx52AVxdXokcJpPWkweOlCBpPst2dQJ5HDuAT
AjcPad7t1n+bNrtOa9e4ZJj0/SXL0B4jU8HcbtwhDnMRuk9vxCRI9o87EGABsckTpST3tiFZVE4M
LRmZcJ5mMg/GrmHkokHuqluaE7JU6d326Glv5aL9lGkVVAZITx42Kf47Z10ixOfC/dWVWnJsWpBf
oHw2hhZBB3VQ2Juxd0ENH7NY5p1mJLozbHwSwi6xfBaCV84V5d1iDfFWuO5CBYufW8UMI5yopunu
0bNjqDB3A/lK4dJdz/ikZCkUaLH2pYItH4TJKi3STl3nnI1pCqKGX1IILAipri2nujXRlxp71+mi
O9elXSTwHAs8z/p3S5o3U9TT5A534KibY2y6Z22tegGjL7sBi/lG68Zbb0ryYGmtA16k/jrh0kpr
JutDB8k7EvFRt/SfeUFeo8thO2mi46mqriLRMSSyoQl7TBqMbkt67pfd2iEMPJApFve7X3XNB3IQ
hnMpC6zlbFmuPPVYqd2ovNU982UFShPwZOk8dUzLmbbddUzE1Fbyx37p9MPQZs9kp4tXKsAID0Z4
29hGf00bP16VHpV53mTPLHUFAZOTe/JWgJA1PphSvZMZZ5Nk+AWpRiINaG9gCLPtEGAvkyiOrqz+
1ch17cqK6wvAaHuftjFbBaU4vI0sEBlHsDfjwnAWLGNZgnQmhbs+v1YDy5u4JZ4pRdnr64ote2lW
l/JedF12LLPB79jp0NmCHUI1u+yn2agCQVAX58o2jgjeaSegDFA8z1XefJvlUGIrGeOVpYRjEqJf
4ArvMYF10tYFzyBLaw7CxTmBqiTwRiq7wbIeVGLtE8vxdvWU7D3Gjmqu5E0OqeOBewtwbPvaaCiZ
cwamemCglPSq74lj3xCMLqSuswkc6Q96rUcYWU6cryFrZGLv2YSCGgC5+5H19bMaPIIRPxwlrlvM
ztFcF6826DbasZH+lYQ+9tz18m5GTBasZAdSad4a3TAxDhlOBgzhcyaf485OTzKq7G0NdmXbreHI
KRMR8K45DlFAHjOMqBlrTMeoyVV6kLRNMM0cI2KOHJ+Y7zuZpg9gyO19YyP0nDBE5B0DTSfCW103
zYs9trHPy0ndmamzVq/aVnVu09h6GCO4CKuzxhKki1bxj0YtZ9PUBcZCrGXd7ivDuaka73qMGAjr
w2yek8FajgBNmA+DtoG6EIEq65rHqbOoP7ss3Y833mKWx6Gqfo25CHR9NK6xMBu++I26lNR2A3gW
jEo+xxUoWDxNe9XiLImK+jbzSLuFUvkW+boJOJM2CAEsQ+ZILTwZ+qfY8bAZckXRZ3/YEdypbm2u
Y47KWCdNxzbiiw7gfNs549Y4kYdFczGDCLMxcXTs+FHhJTeJpHCQjR5teXh/Z7bzFtbpbaZX5W5m
GQFHtX7Umbwhcsi3cA+OkWDHRg1A22Ma4F28QKNiZy4znViQ2M0jOZ9ABWZsChAAoMu0SPJnX3az
hWsdsIVmZLvJah7t/NutR+uGuVqPzDJZcp6DCAAvo3BvEc5eSTOpd8RUK+HJXduvUhqOkoIyDyMf
p5msKrYpuWIOHN6mIwHSkf5USpsRJK1vnjlXGn60CKBp3bIvnSJG1dRDICLZUXA2+rJ9Q7KCQxw1
vj+Ow1cPzCcwivwZoe0E9ofbyxiyp4UUKCh52zDH5TkpgtOrccDLSsUczfmh6/Ob1HZF0KhVaoWs
BMRzn3GgmC2vUIJuhepY7USZHkfwUoVsQ9wx9qMae5/9/huNyGfUU8Iurd3thDHvm7YGfTPBmzDZ
WzidvJ5aYqWX6cVa9Y1t7X2GdvVNPC/MOQt6bcMMRDRiYLQDm4L656damgcCgzGmM15ROfxpeDgJ
hMAfdPpYBXt32eg8HR2h7So2jrZl3RKZVok62UuLEt1VbwXaqi0kJ8VNMxfqHZ38J5LVXTODIhX8
sqLR3Y1RjmgkNfdxsvRfxaB96bV1SjzZXYZpX6ro3nGmA199o9F1+GWYwkAzkilAp3tR8N+5aqQG
N4LFRaRrjyBnvO2iTTu3waQyDmS5KbHDonOFBgWjMwsuNO4FozCIzANKBLMrf4pxHft0SAVc8ycc
zK9BPDXw5gaWHySpg/aOW8/yyxGzd6PpX16GgFa4aPNrc5n8fBHjMUUM4H2nxT2+hLfMzFvGO+dq
ZEnr5nN6qDEKMkUCBTbRHFjUeJOwL4BvB8SudbOcIFkI1jzkcJTZa5jbjJo4sjcAcn4mDQmvWYzZ
Fkn7o5OIV4vVC4IH68bOUx7ebMnTGJQptpSY/Ih52oOE2VTRFv3MTWxmBG3/VM4BLnay05vsk7xG
Vsp1j5RicZrA62TNApAGmxjhdTgeb+fWBIqe0QP3gEI020JfUc5PIhPnAQ3zwmB+H3tY0gygLBHy
bkR1yRdLrzP2UCzymtC2o+Z+1uRTAdDEZxZ1/BdKTbAvDzqcDjVBH2r6daRrObu0GKlP45eGyFji
IXbL7MZHcuxvShQmA1+3dUK2pBHAAruquQPT+I3n/sRFuCAPoUeHBjhyGKSA0VzvGYhwexXGnOB6
o4e70LNu9Zoigwzas+ERwuAm9c2CVWSXjAjhPKz1tqZ8McQcvyTSmLnzLuQdqtZT4Uwvc4Kcr8J6
sUlYrbA3rxsQ2Wg/9rFT+1GUAh20oVIgpwZGmUH6WxdhJNbyn0hLNNz0jOW4K9MfjtOBdXAgO66B
tB/NfWxhNS0T4FptTmNv4n7u48WXI+TqkEYIGv+qgxs+WsC1JQ4ZHuPhW1bisXDQCBskDJ2GyKf9
94Ku40e0B6wwofmTi4gsgHp+1npexBrpOIChJ0+f8LdWTckOqOIbuvOhG7NbJ6dsHFCcTOOMJDFi
aYui24+wpVzNU35w+oPSvYzdgLlpVQZeKetFQKcXIYfQf6EhxUKYdJ2f5YRaxUTxnKvQurVRCiUj
rqDONL9CxYQLP+/F1EPtMC74z0ynEL6zZqYzxuqa6uyiIbRT4ytjj9tH0YGpzbRxmEAeZxNyIfud
kxfpcms6MfHyecXvpD+EaX7dKxSzip+91GfERL35ZpI3PvejEZR4Sm8XYv9gZhzj0lxO+SJFYM1Q
53Bfd7p4VGHUU67H426e6vc6aotDgrzQrrnOKas/zJCcArFq9dvyhpVtfSLj/t0DZIw7vdy7sfeN
bf51AXeapubnLMz54MywlHSug3HIXFYAi6/b811jDKDDGBFUtczOrSyO4XUrcvfOGBfyymV0kVi7
Aoyuud+ovD8rJe/hQ7f31gr5mZ2Gx+EyMCYf7bVlRlxA0XlVSTLHS92ydq5eGoHQRXluKrLWNIyD
ZclJgveg2FfSkvtpDUEvtO0SoWFZwMHtVLx65Sme9lON49tzx8Uf20H6ytA8+un2LI3S2Q+4mAON
y31jamvFZJ1WpB25DsYZkC+wCcyO2y5Bk98JtQeq720QHpfXY4sPsD3xunlbTTP4PLOwLUUdEntz
OBSFfODUZwPPjkNajTiWqJc3rq1DzwPnlYXsqaoyOdUmLZhA8LWxYID2sfHW8EMGg2CIq+mJftY1
dFbGkslrhZY5TNTgL9SNvCfXcdaGZzvJntN2OqVFxsCpAAkL2IFojeQxd1kcTmnxAclsNw3DPpuL
+wTJuhtrBy9nFtETGn7j1tCVvHg72tzaMKZwUnvjvAOyBhZ4YoZdWvBd7Omnza1L2sDZHpANNmGZ
7MMwvxsrEHaC+4BIdvdbj9TVaMUmTOr8KM3qvQIPvnWZVOPOY/ntoH4wOv3TCY0RZFbGOKTbJbpy
kIYPRjD1DvhGFf24WfmQL2zJmnWpblLqyMl79uLkI5RE4Zg66jpv4q4oRUq+T5+gdOG8Ib4BYFnK
uwlxnZ04R2Om6Rgo6VU09DUYCQ8EFgCbGlLJQSEurcnRRrEN0qURDKVtQp1wYF6N0fwwWgkuofjd
i9DsLlkBUzMOYgKT9g4FPEF2th+iuu1sHTH+7NqnMcM13urTRVT1GVIi6hz0qT0r4/8cAmb9W0Qc
EY2O49rmGkRICNga6vxPEXFMZQbt96K8pJp69LiOZ8tb3meU1hts8eeKpKNrkdremV1VE+iL/U6Z
MBxmbv472pCHTunVa6ehVMoMl6X0KrMi+eZswZfhaYIZResY32tKcJcnD7LRxD1YWpszuakuprAA
UhElgtm/REZaMDaeM+u2jJjXlhXEIOgtzzI1KzY5SLMVAsZNXE43mtWX20ro9YGNVnujnODv2bBJ
hykqMgjH3lhzdjeGKOJqb3YuId7I4D+/eOa/xbY5gprXAfFtGpZt/jkg2uTCRo2joZ2zansN1nGC
sOq9U+uyrAf1A+5fQMxZGn9WLZIHZXq7EiktBeZ8ajIQJSYLPbRw0S7TYjoxsvK2Rp0cmiYjMCOC
aCQS65gqwjnSiaGp2SJU2/aVUn4NMOlO9jWGaX3ae4Vlnc0qJwR4dNirFpH36M6aj6bXvav7qd65
ALL/h/w13fu3yG+HAYoQpmGsQZa29aerB80iiBYTqS5pXjhqKlu/rcL4nHZa/CJZezMvjNjrFezk
FZaZ1yaPv8d2QhyU0K6LPKkZXZW0SRpg5AA19czZVM7XGegWXEARrqpeok1ldvg7QnqBL4ZS9RQT
OXPAKN/exTZ/GC34N6sCMZKRbnNFZfFuNuVH24yvQJlXMGBr+FMz1nh32eT0Rvo0ejqavo4ct6Kz
fU+0/X6ZK/2x03R7t8oTgwgN+8Yyebiayqge8jR6oGun+WPIc2XGAqAUR98mcVR0gm2V08MA49cg
Kl7b48apCenQ17/Yj7DMVJqLI6J/LHQKE4/KWph34GmKDsjRHHbihnnycpwGSTFSleO2pk9eo5kH
tg+QA5c+YkatKP4K1/iA++vdSGSuHpkIlzCeTwXhD4daJ7tZmpOHEjh6q6z4xxgGdze50LLaHJFd
tBLeS4P88t+BrHlmZRCXB1AvmqZju9P160ZQizUQmuCrrH6lw+/4xtoEkDo7RBCEfZ8A/HdvpxCY
D8iD6jqWLHCAuX7MRILNO3tl0McwcPAb6Fe//5hKW78qPHE/5078ix8ORHnPqWqOT2GrbH/MYQH9
DlivqyE8V907kTzXBgqoA6FfyZ41jvcObJWSfEauqhrkCEu7MxQ3ZxA5hvjoQZdsrdq5mMS0XrMF
Qg9vtDdsyF1/jOUJOZ0862pBkW235W08GGh8euvDqUaHwp5dzLwu9Birf5nzpO+7QUz+AJ3sbmk+
IaZecX0WhBaUy8UwIhV4NWIBcIKg3qo6visG8ZJUSQbbBbxRvIoWmrV0Zr8H3RJS5sW10b2JiQVm
azaP2VKv0EnVMoeEPg42pP4lOEKydLquVy/0MiOFzjRCFBm5bIxYGE92C3N+RnPtLzHMRWku7RGi
WXnbDkCjFY5iv3FSQZM7SJT7GAZDa2S1Eo0ZfoA62/0+/P7vv2R2t3/7Lz7+rNTcUCd1f/rwb49V
wf/+a/07//9r/vVv/O2SfDbgBX+6//hV++/q+r34bv/8Rf/ynfl//8dP57937//ywZpS0c13/Xcz
33+3fd79/imi72r9yv/tJ//P9+/v8jir77/+8Vn1Zbd+tyipyj/+8anj11//IG7yn54S6/f/xyfX
X+Cvfxz6Mnpv5n/7G9/vbffXPwzjL67HEEgYPDjwyzg8Ucbv9TO6/Rdd1931H0mtKiw+w0Oqi//6
h+X+RbrSlp4wHOHhIuQHaKv+96fkXxzLxO5NVKRYbRfuH//vN7/9e9Dw398yXol/fPzPKeymcP58
oBuWZ/JI8xDCWwZR1n/KbgaWQOFaEkCRAzBmxWcq2Ery1bKNS6HI/xmt8Jgjku4RCTJ9LqZgqivS
UvszJzhLBqVFPjlcJ6tAtyvsgvzLHitf7bq3AuIZUCOY6OK6LvV9OrGDKAmsnyWLW7j2K2gSxpgV
hcOWyWDgVtiQrRltu7D/m6MzW24VyaLoFxEBJCTwKgkhyfI8+4Wwr12QJPMMX9+LfunuqKiu68IM
J/fZe+0+D6u+p/GIv8Ey0jfLoSSwgyp3sHGZTmOdcWgssQjkVR9mOXiqZsTL1lP/vvNXOnqSFfm3
cq3TjIWYZAK1SAJW3WHzn9Ftx5s3bFw6QerOuZSTd4QT3IRp4HypzhhPsWDtME4YtQrLxvkIzehQ
6mXcK2N8VvNrDLvdTBKUexG88gYF9lSGWJfdw9rUEDL5zLHTKHdegLd281ottWVEWjdbySHsIRA7
X2ryrrpMpxvYqkgMPwF9yRcJJn3XG9NpbhePCBXy5jxMn/76yOAWXydfhBWLb1QfMw1jb1sS6/IT
mf7kp/ov76cXMS20YSzDt5czP6dy4fwOAqSY//zNSAOuhdVT/w0A2DgEbvBfbIFqQQyGIbYA7wvI
CdgwCTMoEui9LscYcHi1a36u8l8usjiMizQSsVteoBiQc+C3jZnYjHHwE9fI98UcQKZNL1bNho5P
G+I+wFcOM2rHR5deOnUUOA33FlkIjn30lmU9mE8fbx+LZACgMGLBRh6sAY7eCieEItCENpfUexQD
msC0jO+C8lyWS8E1kVj6Vr+jbg4S6sGuVhQLjM41aygAT9NP2Yr/HBeGgNWmr31uA5z7HBrFPZX/
y0RPDsc0+7D2MWrFKKIYXUyjYOqP8ITNRzkY/WEMKGWxCtYQvbmlI+VbYEx4foOHvtYvWYNLjmMy
RsEBMPIsvnJjgA0zeRserQ3tLVqobSINOPjQMtE9g2HEfJHSienYC2HtkVP3/K5KmJDlGNzNbfrn
+0TR1vuxQqOKxwJ4jgALa1s42Eh4U3vtvhKWyglEYSXZkv0P9vCTsYVJu+3bDFPp4LAlLDysJ6Yn
nGiRmJScT9tsiVIW7aU20baN2aDRqMR07k5TuDluZi1bIhLWe14lJXY6wFmYB6hwQ/rcL31zUiOl
qvP04/v5g43X80CT62HscVoWNr7ntAFgYvwGcbPeZB3H8bU1cRImzVvp0tsKPFvi7l9Z4KX0ljWz
eahG3Apqxl9GC1mJD9jbW8Xo0CHG6nItVLHHDvqXEwxr+q1IaQvliYACvwQHOd4wC3RcQuXOGsgf
N9CoHzUqJRH1KN8kLh/L8tQBCR8R3KHvpePFDA62EG9OWWrYLf6ON7EdTl1bAgYwH/u5/DTTLAT2
pbiVPAxseuHG6HwTb0P6RpQBQ1NZfudG/jklfkbxNEaDdPa+dV1g4E3fa7pfw4rsOLEvbLJ4PvCR
FMeAz/shLQe6YRRL3jrlKm+397xaB3ut0efhDO+t+c7raM0mlmucBHUPbguCI4u8FEUZvhe6Botl
9kCQ/YZxe5vVO6uxTHp/wPiT3d1YZNPZUe0XJmdnD2ajRneBHGlvZObBgXMz5Q6uh649TIZ8NUR/
QzYWDy17ABUTAPaxU0wV+21TfSwlZlTUHRoBCj9Celj5bVZknzGSUW1d3/TzeJ1NGn2qUdNUujz0
HuqQHl+1AjXdGP0Gzf5BhNjIjoFLK1PzqwYrbEvvAVv3p5caNCvS9efjKEvZBmHpwQGQjoGMXEyW
SO0iOTkKIKbDnqkIYNIwd+YhUUPCvJztuR80FSAVssc4zi/JwDtgmDJEVcFBdLEfm5xy3ixA4FIb
9NZQr6KAKlcyg/qKXNOKD9vagDw8pPgNcU58jJBuLEJ3uQfDefb+xb5H8rE/T6V3MnqJR9jFt0NL
DgT0yv8LCDNMtvuLrnOr+hG8u9fdrQPtUy7b681Ers0cMvd4V/eDA0mhwn5qg6RESuU4598EnmVH
LbHiwyrVoxYsDhQ1btb4ASVuRWXiqV6S/KGyeS+Q6Md65dofGhjFwR/XsNz4qMbk6ciq/McZYb5Z
xq1Dj4hUAe0rn6FbUNJKL0JysZqZFprlwymBjXTD7xyjOk7+Z26sY+hbQVTbSEFptvnp4vTSCu4b
ygSCnTWnxb5Eccfj/xGn1rOfDcArJ4xeXdlxO0o8+HzsWBHWT/aCPwxDNwEYtoem3q+aK8brgDt2
LjBA9r/Jti8LPPysqcfMzTIGLyeVOws1ynHs7sg1HY0JM4CP4jINuLoCvunknhkXOoqkIaexSZhO
WAKpGZixp8uhu6XUedwRuv61TJIHNVxXLCLjdg9TkkehnHTjj2QF8FIkF0p5Hm1+lTTUjdeyKl9H
lQUHycO1A9tyaftYnIzco12aCJltMeU3IBT4OqUhC1Zw7LxjB2w4ZcFX1sWgtrMt7DdVgP6blGuH
Fys++ineUqGeya3/BV72UMcA6+P2NmnbD8fHyGva3IlbUXhjcN1MTFlue09GaOEpIKGeEktkXUCk
C2r2ShUMYpokqhMuJmYkDcNtP/tfLbv6XZKzXQry9EeJABwOI9NKU9JBKbY3nLcVBVhpxia6JWN6
mOoMUF/ZslGFbTlCp5ImkXNOJXOME8Zu+6eO+BPeo5TYIea0eIR7tkmRwnvzCObuKgoWqxRLq1hW
95C2itQFwvPQPY0TjYfpRHAMN965snO2TQOtviDieHSMBxybvP9b65JtdTU01l9MRVXaIrlpaA2j
dnrznt3STEKdFsjMPfIZiWnqrl0aLKkY23uSBGGfx8/NOvDPFQ6JhgFJZJpDHRvn0sd5vl1Hd+re
A4O9zNoSofYnCNdY+FeaSR3bPNQ9Z8B4fVq8/pj2sMLU4P6r5q1AhDbCmC7mIPZvMVbh0iETmYPF
7CgwEY17NZJq3PeUByKBzcfKxbzA7i0qeafve0lI2yF2EOvqxomfHD7Le4/MeWTgPBkTdE8DoZqp
zLgNwHR7MXfpunxgSenZntu0pmxXAhr77Mzx1ZNc2WLzbWZLjn3aBrCcVSip58rEUKb9lt4Fgd+j
o8fOsV4aiU+qjKuTWNLpfjW+HN5UmEGSN9yi55oMMgMHBR/B7O+DtSIRvuf8jmlyXH6RV7h/u6cA
9dZOGSPc+E+LjTfMOyQgO+waKMLx52LyM+O8uFQGrjMaulPGXvgNAXbwmLBpneGprSBqi5W6e8aa
TGZ3ZZpHwAjpZKarfmEsXq2eAIrLvjad+v8Cuw1ZtvC4aRjWZObcXv4wgjG1pt0lmawER4HF1fTn
cLKDK1UVrPyAoTj6eyWaPpv2qfOWd3w71SEV1h0vSUxubYuLOPe8Q+6WL+wpcvG3pDWRCeX1mDX5
4mA5ZXY/ZrF8xkdMz0iPibGs/JPSVFH4W5reY22ZSePak9k9IQZ9CMwVHTCl3Vhvsccq+xfYdbjk
6ZeuO7FnkGKAhg4tcKXwIuxeRFV85luQ1wggSpgNJk3hhUBTdbQKVreF/DDHgeph5COzHmGO2t4/
XW7fzPpAzAvMcmd9O3p9TjF17Mg3/GafOM0UxVtxZHq8G5s6o1/JBSKRFtve0uzoOo1vuq0s1+mK
yxgnIPZtyvDinkB27P7NRTFfiQNh95z4LHbzTkpm/hzTf53zajCqf9iCfl0On2Ga1dOxABe2gMWS
lGiFlnKxaKn8DtFdkQorTxVJ3D3ptDy05I/0a5PLWBGlNFgo0Sm5RxrhK1TpKRyZZcHEo0WtBAeq
fOAbaVsbQz4j3E5VjjgsbDH20sBADAvmWgXeBJ8Xp5A/c5kGx4jU0BFiB1LsjSKyu+kG2xyWBeHO
kZPVl8l+ySpKuzOLCNTQjVVEVRdNGD4s8qVium6YF2vEt8y00Ff9d8Hk66rkYdpsxPVCr4N8hMPz
HzDlZ4oRcYCxNoNtw3mAZ9QtMJm3WX7Pxoo+7e0/Jihuu63Eo/an39hw6lAWMVK0JrxB90AxNN4Z
qgjegHbbOVNsLBWuSLwp+wawLgezK227+0lt1iM/wPHKdn8vOFymCi9vlT+POe8CUbHZ9Xrv2Yc3
ljbFq0bePFor4AZgqVz167wG7FATdh2jhnpTjFcV1Fe7SG5A7dxmNQWmXnlfrerL5s/Zxfs6ZlVj
UfN5JFt3wvtD9Gbg2SC5f3VHCc32t1CJxKlf/HbMEtTjrM++ECEW4WPGEbGV0z8OvryndfWy+sI6
Sh3/tJP3M/sz0QPtvUItw9df9RzbMIlITt1zgB4wxIkmlpsacKZu3Ka7Tq6VngKf514RIjt7WvK+
NCs8XfjrD4RxD5xO7dNmBi5XjC0B/35YZCS5XDspmHTzo2iphsbnA/O3cPnqiatfU6TtANSht4/a
63p86JP2rm1x9WRKuuHUkBrZuhkog97HIDN3yoVWg3rzCGeeD0GHN2QqonLkw0NEId8vW4BkKK17
xwaIVWXJ12BTAl1OE4cKjN5pN6Ssc8dPuwx+knchJsJTTaqIgTcfzsCE08np0dq2f7h+D0Gx0AVh
c5gop9XcO6aA/jGbN4mFPjKuLvVU2qWMs+SOKLPx0WZRFq7pk8LsYwqkCb7Vqy33bfbBDX9rquTN
EfPJV8N9t4yAy26EYMGu89u2avYjjwcgNjRs/HHQaYkX4WqeW2ouwH/y/nsSy31AS52gzYQjRjfj
rBOhzINTO7unW6KscLCoiz0uBN2osHnYar0Rlx9BfMcdWU5y6g2ZrcQd/gOr6KvkKadxlHZMaqqI
553XCfdLdfFNBB1Z1efaZ0Ug4dNSaPRCu8MxmNNDJ/iuFlX6YWJxjW32sqxYdjQisMvlLKQzO9/7
RvDTDHDCrZhi5Zk0Acdhe8dTGZpbDwjA+2btb4LZJgGED4ujwOMg5ps8YS2fyf8CZluH7kMYFjez
XzyWGL2NGnreREkDn0PBTLgG/UO7BPjDnmrP+GgGcQ+79Y8p8M71yFJ7/oOM0Z5aXbxRcH+rptsA
p7UtcGeOaYQD5LGpabQJ7igJufKOg+RXEwxMzPXe9SaQrU38j0XcaV4Z7Or2RmfJueHDf8ghrBKY
cUz6/4riqTGbGzcBlM0c/F1U3rvlQPZerJd2i2dmlC6zKNu8ggt+M+qWJGdkIAPpOt1srQc5Q4Ju
b1Ir8rZ0c1zRjiKGdocY7m7GI+qI+f61tqT5zcAoUSQFtE6TyK9TOuyQC4lrm5d6pzEH878YqbMb
+tYzOjn1U3HLK5/ll7dcnelJYEaB1IcKVvWXQHqvWWLB0+grDgZ8tkh9E3XTNbdRWxg/pjJ+J/p0
GSHRDXpeeav8HTpxTaoZil4ASlhAQxqK61TaSOsJBh07+awd++LGNmRosJolWJyacMqSL8eU3Ynd
9H/eyCIFa+RIiCvjT21gwo9B8d+Ko6H3aPeDl9Ae3AYvNxEs94kqS5LWdvzMqHZT03rDZbHepL6h
wjKFhuFDITK4VkxQYEHiqCDbPRrqEZPcv2Jp78CbgnEDNL31u46V8wmR6uwOmFdX8inF6+wMVLxr
mNeUuYqyj5Z0fbB868TO2EYVoOa2e09YudIjNp0Mv+bsM2YnwwFtYvyt+YefPmkhw9H23j28CaEq
R9wpZA9MW/r7USleQab/zNbn1RzFYwpW+rYhHJn5w9ssk+tC6p1UGT4lFSq8fTRbRzP4VwpCije6
GOu9qAgG0SPAIRpQNQGz1CKwJzhlmVg8fLGRWctHWxtvY0eCJAIP++AXSQyuTNinHkEJtuR/wYAL
tG3c9zZna0Oxb1ihwXNGQQhqY1QYf/4YOA3TlcGpHJz6zmyBWCQL0bQ04BjllvVpsPAzJivzJ+fE
o84WOrB5sdH5p6lj5v5tZNRxr0nfPYzNQFdjtbrndbbONsMBzEm2Pev2KRANsBNiXTXnORJK77Jx
TyT3sMx001NdDMfKQi7qqmX80vF3JalspanqsRPKhJ3Exn/kfMJSzd0h6+Q9fgT0yEBUoZ3b5SEb
v/XszvgfdMMLdE/tJSYoBzABtgcUbyw0ezGDRC4CYIQcPmP3PySUG7MokHtpdWolj1mCfyhxmCZr
aNX7YC6GkO+YR2BsoNPIcPtDBVr2GG/uhXhIfuTaIaurCpGIX78dbDUaVUWurqx/Ld1+ZUi3J74c
4YBNhpxJdnjIqQ6Bf5d9U4ryICmkDrR4qRuXU6iJxl0ES0tbmPeelMt0a/Kla1xOQypxt6qS8oaz
ngM+CTmHCJm6k4qe9H4D0A/ACV2/8g+m5kdJCrs4pS192/w67mhWu3O3WnojhxlmpvHBTbyFmkKQ
J6XratqMrIUQhRucOnP+VWhyydpkhBL4ErduD30ADXVULlJSV//LO/LqKgZRvzaXjmH7oR55eAdC
utQ4/ZCPjQHUIgLbWfBb0NjRWAd8sBCxW94ZBhloOorml4mayzsDOwyjMmVKW41Jl3W/i2m9dJuN
LpbyUpW+hiZFuVCuyd5ZEEF7arPQJTlg5BnfELebSSRJLqrbDpLmpq2eM6ZcoBK0epUi2DUxjU5Z
GcYyu2VC+y+jxXXn65XK5nKrvobHccgKgF6qbjOsdnERolfzO+JYqxEooqYgJV8TezdM1R5qKIZ7
ClB4FZnwcFJoJiF8aMBnPkOuGF8rnTqPBjd4jQnGWZI7MM6UPbfM7J7GiIiwuqcSojoYqDLRJPhG
NPUYGbDv8aeSmfDJXqQ9W/E8kd+Jq6IxiJdjXmO/8dATTf6sdSGzq5TzN9B7wmk6WXmZgzuccfSQ
gaZ7tlYv1QrkFVsJZsmRziwbbGJFCziBPLzjHXckW/fQ0cm/JkvNUGDXDRoOsl3srQeVYazz5x+p
2cnbRG3DcjCHvXIEva4as5GP9EEEZggbJ7mH3BSZdWaTdg+4ORc0Mrft4AYbC1aNrmMxL5ffoEwo
Kh7lObdji4M4p0Lt6TPS8l3KAgDBo4Vuo1Occ5nK2Z1TSzT8WlLeavwqU8OgSbnuGUd+c12Hmmag
SXMRe9yimB09TMJ3nbNV0SLxhYP0r41Ir35mbulR/m1afUfGtNln3s7xqbKbOh5qpB/SBKhGKy1v
p6LSVCJyICQvwgXAdxQf+yZ/EM10V9UjoUnNgoI3PCdZg5hPal5RVQie1u8KSLudUklnkjNi1g4w
KD7G96byhwe2ZuSx+QWyjqpfZOHTB1u7bEtWB6ecxi/t+6cpiEoFOEwGj6rBUyZM9WlQl1SpgRRd
ofYYHPbT6lUwh+AA9kBI1CiHQ59b46WRpsZQK5J7/EL0fNECOjBq7xCTrHPnKcBzIMa5YXbU/CJZ
pl9E/e4qY1quUITBO/t3CY7dNuDR74k9sC4zyAYs/sENMHAFdnVnSBekXTVSiraNqr5PQ12s5Ca7
CrxhzBBW20TDQG7Qo1OHl6lNleDA5oiEBpjlZwtuHULVcpnRSmtU1V2qbq2+aPbCccNKWfoW189J
m1oCtaRjmNjW1p7oRx7iP3DO4d41SMqhnT10qSb7DYKiUkef7L0V68gswVqwtUs56TWgdA2aTJuR
53RIsQcKnlV6EAUDLqmLAIa2O7JMTbX7PXTBeClW+hFV/J0IVHjUovkEFeg02uS9YnNhy7eVhori
IzAWwCykOMf13QzwxRdJa6PYeieHQvGjxU28a+b8vqgxVXqeTV+L/b1yktuOBn+6l/TwGlTzKvYV
poRRsgTDQ/7/cqupouO3QSGdVw34fn6lx4c3OUOg9tZgn/H9xalQ76lNP7UZo7jbg58wDfzmknQC
GY8tl0f4vANbTD8gDYl6wpniDbcjoWrs3umcK2xdl76GYudo50O3oo7ofMTvgompgg0MA6u9Dyq2
D6pLf7VQRtRzAmuL7K+h8OESt2cLLDQPucchD/bADlcF6dzEuMsKGEgsV6F8++lr4uEOckfhH4ca
bvjiPC0SXEjWFqQwB/sYp9vhLPN8lob+l96SUVPMrQTliNIUT19TnIn4oTltN+3tYDT93nEIWSlO
7CSn040/B7AQyJy79f8lAARTi/V3gsOS55lLCfyhRusCUfxhSb4G4Lh2leAQOfRmd8na/l/Zo5rg
gwsQbrpXRTP6obOSilTaTM53nC16KhF9zZI95ShpakzYUBRdHi4lVC8IdLBkUo4C3LOw/+kpT2pO
NxiwfLd9FKS2KLb6DKa8f2uN4cWHY9INcXFUA8NTqhyDCM+2rebpxeYTX7jreiTJUvJ1hREe8zYY
alYSZt5RN8TkFRS417CGW0d20uwOTM6qOgdIZ5Mibg3jIitL3po1UHWVlvvGEx59eMklU+Wzn3Ty
1Nj+15ijzPruSGQbP5xsWiJt8E8QlbzPjgF2Ai0+5vG9a3EqmvxXO2NJ6SyvgTPcL6V+8lKSsu2x
sOH8cwlCc8RYC6nWRlLd2uaD9S7GwF7Lp8T7wT5TsIDhhAwr/kkzcBYN8gmrFN4XRPKCULVMemQ/
KDzxiEfQKkLidgDb550xB71qujWNEqGcDfBr3Y83w6opFuyfRgqaiio7BkF6wgaNSygPE1X8q4Ga
Vl37u1jNJ/L0jm6RZxvVHs4NmpYj4ThQ2XMdEyuHX4w0WLt4vesq3mfTADrXtji4ccpgJgDo2fA2
t1ihpbmDbtgqMxJ59kbb5KM2k7d5rU+pr2+mlhyx7ia566ynrGmgBxE95tIHfx6/V5v6upGuxtTB
zbwUjRmNzR2y6vNAVc2pkMzgM2UBfJ3BsFMpBYO8p0kmZzO9b2CB3WAMPylvuJJO98/7QJcVmsxU
bYwuj7QjhgI7x6mfmrTLdypVLx1Z2JG1y0UUoCKwtZM2RZm6t0qWvZTW+oDllv6mA4wrqY+6izsm
Tbm0/smpR/QuT2PHS/uPTGfy6uXOi1lpWn/49O1bpzaO/aKCu8SUJJg4++CXwYEHqKnvp0vJVjLq
h+WF/nP3jhcEkX0SDkNCAMkN4OcoQF/8NMMcFgWOqoxKn40sgVDLKO6JYrlmql0jNwXRkkzEUjzz
ddz5hbVEcpmpM2VO6rwYt35VPLElWunEA9IUr85JsstgKO2ORLrx9qdtNA/jTa7qhtJV80mnnOMn
b3ryFDSn0m1xD6o2XDNJbU0Hz3MYIuo/7Qj5nj3VhNyyBFRIIRXWA2eHmdtJDcLAD2d8Zx6Z0Emk
nzbDkUfqC6Wdp4cGHM6T8uDXAODgforDODOhiqLEisCTeciZf6kzC5zQJvvaxgbhQgd5T2nMl/TT
Qtn0hw/gYyBj2U1ZvSofaHVCQSqfB1OdG+xse8ukgWzeXPUBTEFiEIrKQ+p4ucXGcu8NbhBJsDjs
Tsc2P0oFFSdJ+neCpEmUTZgQIZE/VmqFTG7N9PM8IsOwQKAt6gjYDKdOXrknmavr1Jiw+Uq53NjN
TIaxqCMCqsVblfwZcqYqiSTX0KxNRD0eJ9zJwUZQT9TLdSsSLAm0EX1gTzQOBKuZr7xuQO+Z/tCc
/CU/z20Rtnyxz35iH6mg8g6uAULV791ja1CjNsfNKQ4YWdtBPNV5fcw7D9K448hd7aXYFjBwIafj
KpKeF4dgHNCD5wYyFt14Tbesd2KocJvT3rp5obk5Bqs4JwAFBFhIznHJ1U+mX1CRb56xmlFaRYO2
vc0ihLPVMlBdWsTZqgCPA1zgxexQo1zktwscDiqgExxUS45yBpHVmFIDk0yaHfP1rIUwznX55sbz
K2Uer2Jj2wW81K1EBE8Jzsq9a8dQcSVtc3EPdks6xu3A7JBnHQcTL0sPCVPySUt1h4w9RjPY6r21
cnbOEnZJdZvWR3eN903OMFHY5K6sIrkFMUAjFFvWazZ66zUZcWg50EzYPOr1MlZ8/ZUzX+tEOnDJ
BmSpjo25V1KJYk6FH4Ip/SgG9Mcs6yEcjA/zNs5aHQFVIQjEtywg4qZ/tsWfbMn1wFiv9sRFs1O3
cZxKbznkjvGmDY81couuiGn1UxeUD/BcDcdsSt5kwpRM6415zTFMSjpqJvTaE7BkdbLeDc9/6+DN
UzTbGjz+KNSDrc50ZvoYoWjkrVB9FnbPRubbx5bHn8FfEooh15A3IzajyX1wkxLSR2BEeULnL0Jw
HMNBXGx6KGVxzwsi42/jBzdi0qNmgzzdgPtl71PuoUUCrOitG68pB9RUrPgy3moIvXA15bkf+MKx
omay8BcEZQOznlk9eA2066n8nq0uFIs8z2wZFgckj+91p8q/CiZCzFfd91pvfoNUfCdw1Pl5DWqy
/ctsM3Bvk2FmZO+e+47JFpXKvc6Jni+ipjhzbIpjljCBwgSooPl2sGG89MdOOUCWeRKZxfDqcKKs
0cFFlTz4Bt57i7wK7LxHs/VDqq6BSADm6nLS0SpyrHSgNt5ujrk7ZpeEj3Na1oJ9IAAhJoTXjra5
fqWXTQ6CkMHgB4ecLb4JOzRiO3WiovGcex8ZbwaoPXxGuITcNRTTmekhzdLiHHCCWg28f7Zyi302
QpOU/sIGOf0ICj5etsNWwu1n/6AzDxmrl1G6TFGMxW2fKmM44NkPpxadC9pmotWEadr6ZOqv9xN5
MjMv/Sjx9H0KQ4sMA3DHzGiW0EV3QYrb+lZihxwHbeURjp3lGJfcoSbsinStsYaNSbCfTerPLBcJ
b123SgfyWoHOBtBS12lZ3OdYL3ftMp04ejHEZPcYb5JDW5n3wsSCYwnYEqJAp+512MbdA2sihsXa
dVlK9ZFBWWrpBoQMZuMnZ4GB9YcfYFiuBHVN5jas8I5V/tcLl3oYktGZgxEO48ShW5IrBJ7+OPQ6
ss2mPIsc94rD6yGV75abd28pGCdfVzwU4K0ZJ+yLbN3Ic8gnGWXuw1y569pc3eZseg/EW2/nkR1v
0fWY1lVoBDEwMH0WTk7CfwigOFSAwVvHew887gJXWLe004KnTEG66D69aMXCWJY+lpS6LiJePw9m
Uvm7ldkPyikdUowThbTtS9Ba5aFCRmU87RoMTy3pe2Vgg2E14o/lTVFXF/5fuuJ0bglgSt1iPKZM
FHs5zkS4grdim1uHjCSip8fvgDaYw6DZzeHi29lF+u6D+o3MlrLvySDt4QsM9Wo+Wp1FL4I3niec
g4K33k2DXsLgUd8Nc8ahYx/POr/MOvv2czBKccZBV1QiZseWvUFIVCevn7nNeAWYhWMeU1/exQFe
B4tcGPdryxddJi/MxfW+EMT16x4jQAMay5HpTUMztFl7Cg9hFSn7LfdiMusTxYWNL3A/NE/LaN5T
jUD2RLYXgSy114HRhR7wlUHah55iqD1YVKYq1m4Hbq3fXrPI5YT/XcX6o1XCDRkWBxYLjEqq86yD
Q259NAI7zFYsZAFb2ABmcrgGfMTJA7YRoKp8N3Guxq9BQSCLN2dGy60D1muwL7FIJo+yoJmnbGG6
ql690l+QvIOaftpaG/iX2g/jRJdSL6qIei5SqWyvV07ioUs9HS+zMr5ZKY1g/AEpQnfZJ956Isq5
CfxxgGADDnLaCOoLHnmeskobmrAuhM6ARHBRrdfY5r0icMFxprxhVOl35MmGQ0A01c3r8aaLQSpi
SSOscts7ejxCR9q5S2wylSNwW4mM5ikIu8XEbsOaQA/9BqdGF7NYUxOPcUOnAr6UQ3milI0vxVRD
HfaG/ED6MtubgqJPfy7uGKTrQ96bSOSU72xG4w7LlHSHE5S3WwOvNiytBLR8TWpaMjTWMa46IgTu
wXKq79KIKZ2N2C5YVhUWrc+qidcfPM4nx6Ny13PFs15xjJGXppNDjxLWFqGWtGX7x5s2riWRwPRz
iYlnz/H0la9K7QeNyXQGrNKCg+Zl8Ogkdyag5V05B4+jZLTNp43UaWLdbgWcKi/IjsDP4Vm9lWnR
XD2FQiLG/F5TMLZXkHsuKCaUQDzUvf9TaZKBJhHW2naBYbV4cCmgKHdZYUSs5nVE0AZ3WWOjP4gQ
iPNLi8aOi6lEIuVeIkxFF3S/JC/DAnZ4sRIHKwyIAmm1URVYD84ws3OALX/jFEP2lMgacjTu4URp
cuHk58feqO8qE44kV7JB6i6/XI9BQtHlAaUf7YD0uJXcjn12XurlA2jRd4fYv5v99IKE9t01C329
rXrhv89F1cyfFIUGDTYGstufogIOIDqfWzXoiIeWw8uK69HC8uBoO+rpPmZi33itEn8yFx535o6s
owGQFClYC+qci4y7j9/QiOFuN1tuVErqv6j+S9Py1K6boak1/rOhuWItXD6JCAXNlhhZW75+/tcC
OwlK28GjFrmXpFonECiO8P9jfP2M/RwDHXq3Kzj9pWRpTR9YYkDNjvFEjTEwehFX+yabcPFM7KLa
hu1MzhqpiJ/Lkvd3ZkDOBRNgjAX8RxQuM+PJ2o71Vu2c24Iiq40gsowxjdob5Gxsg1NlExeoMEpX
jjAuiyo/UifdEKBJ6KbDq5Gv2NUsgPpILSlx/FY+5mwijXnbc3j9/eqFXupkL+zgA0zVRKN9SEkj
fnp+8wSvC8oEeLMzZRQ9IUpImJgyAeREky2xOZf5TazlgxoQpZOkyI/xUNw6ZR9gtTVeZd4cBwnV
m438YZ3wgaJ+2NhaSCAGdn6QtHOEXCKrxSYjbEheg49l0G94hSduc608YqhmDQ0jMD8Mwzz6DgP1
XHW/RtEftTctRD29r7X6Nmr31zOZw4qSnc5kricxJSi/aftQyPGrat373sOD7I3VU+dsv9/AP2ab
Q4SGk32bl0RqoeFSZ3kaitceZh9kKZApCX4FriwsUJy13TL8S8hS4zEc16hx/vJZc5XxbvMXqIrk
C+OsiH904TBhggksCo5BNLjtt9eTO9T/KRnfQc1eTvY6Mx/QieaoSpz9wcN6kNRvm+LTTflhK37W
zXoigcX3bdTP3WrU7N7EV8w/cQrE6+RvyJKMxUdQdrDvLb6SusRmEDgqhEzEJZMuDHs8l0XAkANt
6AWeQWiu6W3CqX6qcORbtWKeFN4p5wRkOmfuXGBKWySvli1RVnY+69yfhYVfn3UjmWor+TIm0hB4
AFh0iZ8YnBX4GMy7NVRILW6ypv2NK+opBy4d6x+67XLrFbOBF/l1/poacxW6xnzBA6COJH+Jr8VU
FkCzuDju+t5bOjkCnSHIabp3/rycZW5wuEvUk+8ObwG+rAN1i2gFo6ppnRyidvofc2e2HDeSZukn
8jLA4dhuydj3IClS1A1MUkrY98UBPH1/CHVXVU6P9djcjE2VWZjIzJRCQcDhfv5zvoNTsQHFA0qd
KWoqYue596crWITvFoUquBiRqGHL44PgbqcI+C5hqoL986l0kDU1XZR1AWTGuVhFBMBLbmjKJoD3
EQrbhRMjPb8EcNsmn640LxVaDUFx54fqTI4eVfxLwZ0YrNjetjmbL0/XnCHmt9j0ojMeUbTGSp0H
d6fhiMDOAptuvAjdLAnNZEOwsHmqQkI1LcfWEZGNEeGxaSltLks0oYFuIEnLFS7QacByTn8oSJFp
F+SXsSwA+3g/KyKmB4eLpeT7IKTtHePG5bhNbrhFVJbWN+LGzqrv/Q+C7DQkQfnUPEdjOxYXfgJY
0mE+sTuvGZJM31013PJx/EbFDfVkkFywf1LIYDunUGCnjnL3u5wGSPeuPBijB7Vb+CM1LsaPSpXs
Iic/3ESTvVXCT05d8E1G9gwqY/6IpxipLq2fSzOknIKSyVmcZ5QwHXDjehYR+VjPB0jYxqYQbvac
Mgai1bK+lbb78v82hPf/Y77ONP6nfN3+56/se/HX3/J1y3/x65GvE6b1D+W7zA4Nhu2Oy///K2An
pPoH9k4pCTGxaydMZ/0zYec4/7CVwT/CbGM5lvTMfybsHH5DyjwNcncuWXTDdP5vEnaSd1b9CeIt
2UFbQXQxHMP0lWHbOJss++9x+0RlkR/b6BdRRYkmJJCzP6n05MG4GdjE0Pndv1RV+lfmpO4xmLqC
MixpbDr2CzqKZ7wumMk6NhIn28hD8jn1a+01DrshTCszUb0/Kc+/hTz/PRJoqv/1DZukvvkEbN+k
n9GVyz//Nz6A76SOw8YqJQ5k6aUYHs+TEx8jZbyb+PqBzD2nA4QV16eDBZ+is3F955KGU8mBxgZu
RxXnv/28/zcpxeXn9PfP0JRUDSIO+sqyFnrB398SKref6qGN1mIg0BLN5CZMb1975tWei+sEUvpT
DO6ejT5ninD4IpzGvDA8fO9bD7yHd5unLQeV/pPzw5HB4rQedDVvsig7trmjVnISGOwa6/v/4X3L
//a+yWparpIO/5Mg7P/+vpmWpD2NlGLlAkuYnaa49hPLJs3a9aei5VA72ZsSQ4c6wrM2VDq709fJ
M7Esto6GuR4s56wh60HdGvlbL38Pjg81C2SCFgsepf06xXo6/s9vW3n//QOXpuNy5XJ3AKLm0v37
G0/62qd7SrKx4PLF7WJbp3+9hIXq9qRL9v/61uTG6mQsL44MgIA9vmaOEKwiZDW2Kf/1G4ixVVR4
UC6BH4cptN+Nx3yxUVRLO9vjV4/vPb7sqmRa+VGJ/2/5Vx7/gDMTNqkZCLwV36qS/iazPQgykzd/
eXl820JFXIcDRMzB+OwCY7638BXvnW6LtavyeyuYvmbW0Nk7nyZ2C3v40c4XOCsX+53pBqGUuYy/
FSZZCq8HZ1ObX9F3upUvR/Oi4jw+0IvTbj1/+GrGszxRCyG3ml0NzpsBCGX8z68NM2nvnLd+111u
7mxX9Jc2ZphazIGzasOKYfjYMb4yUheGoqhOxHEBWXREqUKvrE+P74WcVKu4dg6TGQ2nwDGG0+NX
xImHU0l857BI0L5RMOMBqe0fxs5hxAbbaMUN3h4BuWjGkB15wEUhSZcXWSISrpsww6P1+O7Q0Euo
Mu+D4T/RqRxIp5k/yOsUVB2T5cUWwM2ZGCxwtUgeGeCa//Yy2CI8htO1rRsADF0VArfJPywm6GtB
T+43Q77FkSm+EqnXO6sbys3j22aZrDpvqD+gBNFiaP1KutRY9XNXvM+ma2yItAisLk7xLmh0Wc80
lmyRQot3wgIBfqCh2Tc2GIqgsU5ZOILhln69TWPRvoas7+eqTZjVNd3r41s5UgOhjLo/Pr5ESoEj
5y72VhzE7CDHl0AW44vGK4dayDP+z/cAWlxDen0eX0XLv5ZE/AX0HEyrx3+A1uUQZEUExNPzBYtA
fxoeze/1rM75qP981WVWd7Cm4KPxDNwy0EFLanqr8lix8Vg1EZojwxdwTX13M3LQ8Ox7VukyxwqU
IA7Wkzt6fBkaHWvu8g9A4OtT1NQr4S/CWhLCeBynGm/rXOH3WH4ZarGVwUSJHeYv5jSxnA+p1GTj
ypHALQPn8dlNEDr85SUIKMXj9Aak0m249aJIHIZEBYfGriOqJL51zGqObGMXiyCIXdmH7VZNkFnZ
asOTC/DwMFKvNq0fm/BAUSHnqkuPM4UpNPCoVRz29ktuL9ldSB7wEBHDy+KQQGynu404+eTT/1sp
Dp1VUtjn0XwHruiy41PO0nBu7D3aujuvS7ZAiMM1aPDwi10QpLQjoryZ00Ff3RVJoI65beMZAiZB
PVNfHKdEcqR//NKkFogPKsqZdrVE3YfsRQnUibEqL3mJp6alsm1bm1GwKdxhRkasKVzQ7rQfCI7j
T/8iKA5I+nb6nDzOnU5GMA2M+imwiQY11SJVS26B1AK2RPg85ehhBZeCk/hTF4IDq4LhmoNHOuFA
IJ+g2lvHLnxnWA5ic+Dbrwyw5bUuXOz0qrjgYcR/3cXxetSePlMR8lwBfsXPz2BKe+bLKKNt2RIw
BR0Q70d6kc5RpU6p7b/QklK+43QqWAOGS0jT0y1hRV1BfkrnWyvtYKXNiPFzmmKIIAswu2DpMdg/
ZaaTP6eg7eUSIOmqjgiI3EVxFXOYjYY1LY0nT5gVBUp59jybVBlnZv7TwhgGbJTpb1ydLMEYVer2
2rg1SQeSUEvMpnrKmYfAjoEV3imLEtg8Whu2W60Ncnp7fx5/+nlt3mpdffolzQ6SQwpaWDfsoz7W
uzBcwmvD6OqjDReoiJIYoTuWKdNlp7i7IBwnlas3Y3nhJnjmUqWGEOF/Zfp98BFEcNDpInxrWJHq
jJPoGBkYx5Pp3ZjSj1q4RBknGlUIHnF54NY7pAO2hxZ7ejXk7dlLMa0WiTuC7JQ/ag4PT5WHrhFk
KJt+MvygNxN+rmPduDXit8dLEcpd0OXP2OlOgnljFZ9lhVjjMvw91zPskqdWqo+amuG3BCaUtxzT
zVa/ZuN4zsI+WUfjZD+zZayPwWyPNwoL5U5M4kXMzdakFfHu6C3JBfNP9ymhm13E852iLeTTVRsN
4bnsidCn/dlPavMSQF9flWr0znni0F3oE/8RwWDvyqAVZ1MbO8DmP+aQay9os/Jc0v8XJ43+GWCr
bSwjPZlF8NkASqKm0jOPAxUzbT7fSj0198EfaRsaAtAvA2AUPRM4nydaaFDssFoDj186pWqHUOgc
2EcZwqvJ7FI/960RXdrlZarQE6yKWkihputUug4r5XhheCfwxmviHgusnPpvnJJuxunSaTG6qSh6
m2KgfzQMCbBgd9+fYS2ZYyDWQRclXLIxWmX2h4kzYIBi0lRCe66a6QRO4mdmy88ow9UA0kuhPop5
zQRP4U2gOExaN4sZ+qpSlb0vUxQ70bTRcsr/MVJHxU7Gog5xi7EmPrFvbY6l92pUmXMmJ/NdtwQJ
ZVIz05VLTqrrW+rQeiw2eaahJ/a3Drw/qnqarIErYQe1Rm9rxv3JrOf3YOxDnu2VS9V6kK6R48yX
gM0EY5q/Utj95wETdKxo6UDpSfXRNXHzO8I99mZ3t82uwLohaKoawMeWs/c7Rku5BUunJraCePoa
uS7gaQ9TRpb0uK6h1ioc065F7lKYtDymGjF/HqNykxtjeMhZgmeHPsa8juc10XpK0moi7Ebd/fTj
MN9EzYeK5gvaob8yLcfZcNw6OdVPQ8aY3EKsRZHqwqNZNqeokNxZVeOufR/ygMHY37RZmXJLS4zp
QJ46bogiD1iCuMz8Gl4tiqE8dcp+n7xMHEVdfKlV62K/xbcEWJSqTOBHZkjjc7zMeiEtzRZexGyC
WEZV1apE2Xl2utandQh0kBE1B50N4cYds7fUmrwDTD3YDkjKW/JM7dkfg99h7efbsXX7Yx+ZH4UT
U4M69S8xfT9PlTIvHE4KEmkE7Ck4DTaRTdglcwfcYWWN+6IviPaLwmZO60oByACPR23W7Tqof+jU
fBZD9Q2zuH20EjSJflKKGSopykBirPMSSkX8gAhaNKLbmdDXpTv/DsWQHhuh0mNVuni10wEI8uxb
PMUZLVmuA1rZpdylrV7qxz0beRtzLPt9N8Bh6SocZuZyEwwhqEQub9usYDpjc8b0Uf90mrngUR0H
JNPJojC/rA0hsdmwicTcwmjTPeRJAu9riI7LsZYEDJDcxTbklmfqqbvDDPLx2WdRXKUwzU6U6e3T
EUvRY1vRLXuLGFBjltlMsWuax0ZNx0wk4zu7cO8ycqx+qmrhXcN57dIQ8R2Xww9iK7VvXyuNlOb6
JBKqiUaCKuqp2a3B9Q2GPZwGkz5aK+7fpgUj1uXBKfOHZlcSaz62zkKCFTkhjqWY3oRnRY8BayW0
R8bvHt0SZZOZa0+gDP/rxUwwdBRjIp7HyVjKUGERm3TRRV2lmfpAo2CQbEEd5Qai127eEcIGYYFT
gO2w/t5O2jkx1HyzfBnvLKMt96M73UZRiDstL76LO4h+LRwgUjpbrfHfJ/PwFixkHB1G37ySenLT
bcrLmC819CogIuxa1g3BC0+tt6vdyttWy/qr+7F9tpDqY+xI0zlUM1X26dmuOIwZFGpt4pTuiIKq
1TyzroKNoprc8A2L8ao2FdkxEf9sCUVsgcgXxNhw7A+q/Vr5AqMN6V92c3SUqoq/CodTh+RxKQy9
Ghj5v5ZhAHTcJJik+qMnufDjrm23vWg+q6aLt6wZZtaTlcF4t6+S5OPxOMrhopwhqbhP3VhbB8uy
r0YT+2ddM4qb2wQcectDJcb/Swngl3AsnFuvPpS0ui//eY8px70HraJgVjvzph6G+JK1fr5u5+KM
VatdZ0VxmIn9HPL8U2o73EaW+m6hXfpx3x0eHd+uHyJwZpRApXPYXikA+9ZPi8OcbMcx4knBj94i
Ph/pQmDV45LprF7vbKBewNOpbzJoE3mpzerrJEMPMs4LbvGR3aeiiyKtk3WQMQuOWl1e7enk6l+O
audvduIfSC/iLLcNhjI0AHctyc26E+riFAzP0ZqiW9zxs5irvP1one4nZojyp+ulI12eijaqgEoq
mKbTSuLRZbFPogVOHZZniR2JDMtMsU8Abmb/2CO4Xf0BHk9trbDxTgGoh9IZSbwZZOrdeNqmmDSX
djdKBX3y+ut4OQOKkVGz7Tm/KUmpsFLTzKLh73DDALInug2Gd6YjJJZY7R/8QmfjRJ54F3GPczhk
wa2p1Pb4QG5YQHF0lfTN0okRQmoZCn4kzrZzHW+vyg7uPrrtmGRv+PsxkzYU9EYMf6lzGtaQfrIT
rd1k4mDUUM/hnUlzu7TMa29VGJqoDDWlzNCIYs82a3K45OOaApoizlvAG5hn34WtyHK4zo02Ioeg
Yk2QZQFPh8j6uFAKc53JAWnICuWRxPj3MDWLt9BuLlQLtNSAxiNEe29cKboY51RZt8zn7pE4eijV
aDfD4DT7osvKYy/JlZa1KogD09U2uHQJx92BZcl8aW2fPXXmbTR5AXCtOrhrIhtMhHS5L4c6OkVE
9eOWbmjDJytSlo67VnlbPxVVk57gDT0eL6HMyXV1lloXVgSYvW2ia2PFJvWYprUfe9/ememXNrfN
dV9mv/tGlfvHvdhlsCsjZWP7btqDnzCxWFbAMsUJQoUPWU05Qyoy53oDwSjHl4kjNgTjMQu3PXZe
uLOE5Z5n7MtPdbqsh42c1tnkfSvlcEjwyiwN09bZoudxEEV48SGHMxHtD5X0u3PbG8F1iZ5Qh/CU
ici5DV1lHOrqr2IsvHtAUYl2+t9NtDBFqGfFYIfNu27CinD+aG8tUZJ8mHqwssTnaEge95OzGDA0
KhAOkHRdL/tBwTBlWsjDjxczou04DUgqWQSxX5KANIFZx94mV6HaxJ0DNWlMu2NmkW9NaEN5egg5
DR9uoIqDTLO3rCCVhh9jxtQ05c1KwU09G0mWn3F+nLksXuMsbHdOaKavtBWhJOS6Ie+64A5To6ST
juU5nzHbjpbmepSJe04H/vBQxsfCLcQ5bEdGcRQXRStHTNimbMHcup6K96F+FSZkkQ5L1nFWkkRX
WQEcxt5Ko2/4CoQjw/43nzMZhve8JZxrUjiF1ZwsgNn9lMI2fphzty3stLjnqXUvRzfYYaJPAL4G
1WvNJLCi1+DZFWW+86wieiMsveQA8uNjQxCQJOEpwKqSQY/CA3bGlpixxE5EBqiB2HII8Q9p2F0f
DyuFLHaAynqTgyO/BBbMGUxCkz9Wn1adH+LJak5GhricDN2x6absVFbOB7jE77rMXH5v114F9hDs
ohIvYuX6eo0rUW2qoH8hcp+vqJQHCeGl07GZ67emdeq9WPL7nUV+M4JBd7g97pY5AcQZBGO5NygE
byssJkYUu2sdePArlqXSdctfbQkyOcs5sKTqrSSP8ma75lKGvMf8W//nnUlGt2aydA7eUqINTpGP
59TuCMApp9tmapR3HflbU7ASs52OD/QvW/exsp7xqxIPy4xrZ2MgCCWqWVo+8xB2+J1NCjHxI4Sj
y/5BFSwiOSAf0GRsxKfie4/UxfNflbuwEuo1E5U+NCw1IPVuRnwStUzOjsArJek62fqRKzFxEZWy
UiRofyiN4/Slqw0yXYSW6IC3JMhf0k7+s4rQSvqU7FxXwqZfGLuh7xRrL0jjiKYWPkzfZ/DsBbH5
NbXzFQ2RaNJdchmMJqP5M+xPVWzCmvHdc1nV27gAYNfNXXT0F+esmTTnODLyoyHzFZLFiJG0lDe3
eX88+7u0paUOy6A0QObWfrBpMvGLjTIHScpoNFrK3LJtFkY1gw0EV2aItmGrzmZJ5p1x4WzKeTZ9
fWzuMBMTl7NDnM4Da5fvrjpn7C6d2zj7vEnpmnBbcdQ+U3lq7EaCifQKkSDjL0mtCxB3hrt3TVz0
uQiD+GLPxi6V6c+06f2bM/lHgqwjscKEwABOO6gt4qmcF+ktbbwtUdoj2voy8q4OuUFRoBLBSEOX
8TO3qs8Sa+jJb5ruABv9ySvxSHDzQR3X4/TmFowj7CKj7ikxtkndHrxK28e0FQhXcw6wmUQRLqDh
pCEpv5U83WI7o7GJls1VXajmHhH5OqfMXXsv5whQRhsUvAHMK76uYMF1ZEMxsrflzL0HJ3CCkQUh
Nyppwavi6fp4ASAyXS3/g8/LALNdEthcOiPkckB+nJJBbKG99h5Y7iIcuOkGLjQdzPvZT0NoVY5x
tEQu905B+rKlxq2gaWQrovRVJcyisfBKLrhUkredYQzgXM9BhU3VylGwEPNIgnSePHVNE0qWZDZL
HGoC255BOcnylKfIOnlqCptNCmlEtnkWLe6DeQnVoDGu6EMF327P2u7tQ5P9QUwP1PbP5s5zvrjS
Cteqp0HCk214M9x2E+tGnwXKZ5SZ9YsPiIC0a/xSjvl7Ww5kA5d1a4qgFcu52dHpFnJVu+HRirJ3
jJPxFlUuPPXs86HnEBJeOb7aitb6+NemySASg4vH/tmxjWATO+kPWj1freGSASi+9yr2N2PgujSH
mj3l2L35NNoOpmszQKiDj3wAjYiS2a8fBxYr1Dg6qZDFMOrigf1Z2OaNc7W6uW7ebCJmTs9jJ7kx
uC7xZoZRnvzlZd2HqII7BOn2NE91wjrt0hzQKeOUaw4vVgusTiwSsOPqfDNOxLCVbJxTruwWuBh+
Z9tFL1Gt8ZI5ze95QhkTc10gIuxIrhl98qVnQ4ryFSKQgsF0vCh+BSyDa9bXgjpf2z4gq64ZNZSH
znADCgEVzN6qzY6J0VzIqJAsosEaz+cQbB2LaG+FoWsb6pzojJj088QI5hCNdbZ1B7vgSf+M3s5I
XpWEyWTTrQPkBlN7d6NrDMxNYbcveNj1RvdquRWnj/B3EbQvglPMht/FpA6LNk5UEnNDsH4GiJ5Y
R7owDKoaE+91dnoqBDJEkDhrm7ObHbq+qj4qOAK8T2/nOA3dsR4tm15qXmKjxvHvqCs0RuO9WTDE
tkZj9AvoGppWCuUkCb22qX7KLAgO9IceMLl/m4MC0JSYqWR4mw0gKL7u8c4F6tQLSeoKd+6qFWhk
6WjcqUAvL7PI2ViOwU669FUXxF7pfIm4iGJSpFlxe+w1+olui8kJ5pvbz7gdFjwWNpKVNLzkRQ9X
HSkK+YQqfr1A0Mw5aQrvSfTLHKzDgeXF36c+GraFI97d2XL2lQ00IDIW+1Shnhrh9NuRg9XWybwf
TZzfKhFvQqumtKDn2NWThMB2adZsrh0MaMzW0P/niYkPLQraKgE6cETE06nAPlZpt3SpUJGRYmRk
qk7rVgWuB9f7loqHZh4OE3ARo0Jay6A8EIWar9Y8Eo4TXkL4jGoab8AhTw4runR9eSUouQnNRt3N
UCfPTps8lYa1blvPJTpjb6Pa4zKTlO/Imk4CS9flLoFdiZsYy3ibgKcEMGms42nk6cuCtOu9Uj+x
Kd8TVkr3g+7egXnOL7U7rqgv8rBafaez/W3E8vRUNFO/HwHgbmQWN7soT4mHYmmKLVw5URV/NXwc
d7BnMoICTIIsNfZrnaJ+mWICeh2knP7C7KhTezu7VC9FktMWmyt7+6spSYK07NPB7wXzJgJAgcuW
StVh2RKSJJ/XFUGK59Bhdqg5oR9D1bwoNXl705AGH3P63XE8qhUGekTRDsEHwuwG35FRtJG7aJ+J
/5KCZVlaM8nL2tgPswQChM58dRq7Cer1ouo70rBJYwPfSEiQr7x5TK5+ujji7TDbjHMRbBMmuMmQ
eHcvMY8VCc+8a77YM03n+FPTLSDa8hibhV43Hj4//JjtpauZIYZQbJ6dRCdcsTOiWw0wh5YEDMe1
wVkS7MxtLP/sKMfyYs4JNfeV2RwbP96DO57xIJrmvaobusinFdJ+hmUqtk953zD4jU8tp16Ke7Gc
kZMFmhl+iDgECRcC3Utc1NM43ZMcJIYi/Z3hDJ/a5ICWFsG9Y1v8qh62b897k7RQiqo65WSFCYkM
f0kqVnYY8stV7/ftCi1oPPjVl15QF9xwQWwcR8fbFH/HNWnVK828v/AA24c56PdRGVrcaSHBkypE
pg5Ndjq682EJ+CPxRPZBGYSWbcbxEJRJofex05p7sgB/VQv4OyTjSt4uOSRR/csYrV+Awe+yirOF
ZfDScUjcNmE3n8oQDmxv60voN9ax7ZrtUE7VEbKt2PaVuuXz1jCHi19l7zUSFieVWGObKuYVH6g+
jHQf7cVFde1fEVmHwzB0hHmEDl8KytBsG/p445gEsIu428UeHV1ouQ/VweyZwSlHsErb+kgtuLFv
YIm2gyIzpqmbdsMx2+LlwOzSNAAgG7WXYgmo1TX8psaiLtI1dpIh2IRV1TLhEWffmlH3G8sG1WzB
pIe7pmklJeZ5b3pLQiuBg4Uc1r30GH6tpMOhbpnjCf8wAw/gba5tfBeELOK0bO4VavBTi3S/ll1G
6pA5+sHMaJmcjRichodBOw+G6SZmynYd2md2VRG5SNKR+dw09JM3+WBZG6XKb6WLOz0cxD1wQ2Ty
KQoo4x00vSjkYxBD0nOH+RxEa0uFAmKsQ5hs0alWVqi67RyMzY5xJrKFgcI3DNeCSeKB1Lz7JHiq
C+WHTP96jlwSKzFzUAoI/dS9x95Bq9694icilUzqEJBeK9aO7eI0qAjaKZiRmEc/hyLJz3WMR8PI
edyzCp0MPcVXmsavrlXJF536vwmo9s/1FDMbTrOQNZ1RW1rJpTrKj9nBlSUqCMk36uGGc+l0X8c2
8k+qER/+qGqicSyDEAGanQjaQ1FW4yVpCILhMdzjvPvVwXZlHAidx8tatX/sRSgDZil/nDyS0UGI
b41D8sXAHonoZn46jRbPvQxGPhn/1BSJPvHp4whGhdrWBrhVtP8POzPZeM4VeerBpqIoB8sAEZKN
SGMSR0cIzKc8xceMWZG2rFf+EGB0/STWbiuNw8xI9ckRFHe0bbqxXI79ecTOPiRT8NBmmjDBt59W
0bYqyPaxaKanMiMEAQM599IFzgjfSJmwUoJR0H6RgMkIPSLLTagbHgGvpqeqz8gpm+2MprXyktLa
ZkRv1wh57UtMfoNIzCnMqtc4TghTyip5IYrjHmKPduEZotzTlCXRPWWUq1pzvhcBFsTlzNQkU7k0
AfB0pmKZiNtgX+LJeAfJWHyZc3OjpgUVia4MHX+4N25u7Robt2/KCfP22LVkIx1/Y+wcU1LCz75M
DUqgdE84HSZTZqVnRLv2jrPCh8Hg0sRnBa9p3m+n9J6E6oMwob6k3QLwDbL2GtFZV3W5WMtBRpeo
ZKlMHPhXUeQ7+yFwq1MwWlRhKsIKktRAP5RyQ1jwngG0XuOzIC1lkkcOObRtrT60+EFEJ12O/jWi
BYzJTqi3TE/VNU4/h9CeSPr3PyR9PqtZdu0hl075SQ2qKPoX2xiae9pB8qiqAw1d8yoSjsT+kAUc
kdyvNpLcjfKWxj6S0srXLjM5RjVld/PrdZ9Xb93y53iRbYGf8XnmBrPAq5X0Z6XERLrDy3CpFdkV
47zkmcM4faIi8OCPSbLLKDMO7IBlBom8cePXQg6IA0ujuGR/OT8NizOettZrFoPOait2RvjYknVV
VvauaWvzGnoIckHV7NtsmL4hTJ5E+eFYA+VZSXhT0zBjpd0EHhhoQTOcJjb2re14XFjmX7KMxSYU
kTybrJ1nD6DhEAycLaJJnDXa/pMf9SWKhWe/+/Vg4gwHCM6UFkxYlH4ZBIfNOuzHLR8MoZ3FktPz
Y1qT+zVw6BoIDCnNN3OHH6ZzuvGaj/maUULEqljgG3GIgtnkQHy8xhue8uDAqyDCiZ4kx7lBNee0
mxvgvatmaRuvKBqrZU9ViQv0PFDn0Y+QiudkNyuRvIgOGA5IYWeTVkZyilqo9G2sfw/UwL30lr+L
o6zYp73EB+76Pz0cVq9hNOerMBrXinAA/E7/TcyMHELbnQ+uIjliGZP+uX0IckSR4hUSvERzwUgl
nBLgzBADml7GS63hDrhrDFRHE+KsSRF4WDnTXg2oOGmNtRsKTb6RaICU2xoBz7EWUHFPBShA53LP
jFbv84LmeO2WBe8nBXWyzPW74e7FbxUUgIPh9n9NwWS+FoCSn9p0eGHQ51/pCWWsSU8Q0xtHHFMr
HE8Asi4O7mqcADl8KEhWRy+TuFOALNrrbHapoGFKdRkNAz3Aqu8lP+2gacTV5fnHjpqu7WB0ms+C
XMORjqp9BXP5xmP0VgfMKQudQVBeNn0sLoSY+hxzEhOiy5S1EDCW6YC+92PjHyynh6fpluaTMVTo
SyaHesDxcpt5yE22JaqnzOcCEaZbbHHhNhvQfyg+PWhdAuPO5THSabtCEN1jiNup7pAHGR2FyI64
F2aQxtL7i6zdcIEpTil9zoO1cPLtHy0cw97vcRF75+UFI2O6S3R5flxc8x/nEqEgn47mUw0w69mM
GEWr5Slcl/HyxBLVZz3H1t6ReXmx9PBlHH2xUfPkHFp0RGjNjApGi1bOuORgweC83HdNR8hXMXsk
fxS9hkOaX/wehcKdsXKOxJsOVLlPz24G5GgQfXNylcqOZYv467YDQw4IYDWMqxj3yjMDQ3GGE+lv
PR2TChv18Jq2LWYYdimPNqDJRJ6V8EsesqVd+Fe7sfJdZtKV/JA/hCaNyzUSslPP7Mu0cLGdErqJ
zxPykj1ScTgOa0aKp7hSCE9EVeizAoMpOMi2woCgJOlHk5TrnTmF7LskNo6tMn9Y4KOtkQJdEZTF
Po9aXB669Z+9Xh18kSabKJiz3eh7BPgFzeqqHfeqiK1NRYvv02iA96yLyPlo3PB1tmHjEzKdtlls
sFed3E3p27BCBV0HZIY2fif/ChE29FMIx+ihJxM0y/BCG8ZGe654dq0leqet6UJoBg55HNIJktQ3
rx3VHiGj3XUsps9Zr/1Dm7cn4jiwKe3yrWLym4W1OiLILOP0nJNN/5zAPbpXszmQHEiOGYvJUQ9+
evSM2n0OCns+txNYqj5P79QyHEFnYoig9FIn1t0cvQ+Nc+MjMqPw4GDfYNwPxbH2wJZAzWk2Khlz
9DCicvRiFJu8K14ktYCQ0iLoKnmf3RhddFs/GxXtoAEjxzblXfRqr9yWfUvbU4dc1sRRUh9KqF93
fFbh197hoOR2VLGOebmxnGprKvtQoGae7RFzCcP+cm+6k3qqHWws1YcYi4Q9QVRS/P4KuSN90XTL
zgilG4xpinKRLNxIlqOtyUCdnwIga+3vOjApO79mwGt3Ui8oOf/q9ymhIxv6Yr9ssJ1A0++axvJA
lHWrhRn9kcyZkAHZ9PmcTf7wTTRiOCtEU2+lw/x9VpfBMm996aQnMPDNOq+LFE8SxXGKv0k08kyo
oXEsz4wQUs9qnAdoD252VIurTsqh3wqCgpsp4mcILtG/OGnzjssbCN9y/LR6gmCG4gZqcH78eUv/
QdmZ7catpVn6VQp5z+zNYXMAKvMiJsYcipBkyb4hZFnmPM98+v5In+rOrAYa3ReHkGxLxw4FN/9h
rW85DPmh0vTsyjDK50CG686NfAuNdccjjIV5vSW0K2HDz3AYqrXt5ycRoXBYSkApmRtBWmY+M9Xr
XFUJumEGS6In6cE66RipPpmHaX63RQlCiKi4N9U0bM33pQWsMYifCSjtz6pnEmhYsUq0/OJt8IYn
7MnB01jPAnAWllRw8rnJqD18xp9EfaPJ6xkqD4TrkQCvX0N168yTYoxmJwlzZ2WGoLdKCwKhrrTq
vaWFjNjwQYGM801m5CNP2KxcE1wnUGRERLqEPH5G8PJqjH+uEOXvircTTqGW1Xnha7skj/e8tcez
oZPVWUXxU8Eo+9YF2K9zakE8dL+oKfzrcmGvYW+lwgu0LkG6uWNmKxfkUuWZ+NpMByrVJPKZwmsn
69F56nPV1VTSz2LIETjQkUkA6g9PdeYrT7kvxrVEnecKJUPFPK9UI97PJ18QSD4WaKDAHUQP00KX
ESUd90Yxy/3QLJpxcB+AyZsegzg1SRCw8Zz9wVgZGd+4Tq3Ceypz7ZesqdUbWyeWnVHryq698gqD
lhfI6D5k0jGYEPjtkRJ6J9gQ0B7YPblKeJ7iLHvKpPemBLp2ofIlL8IuP4lNC3Y++ecQ2VrmIhz/
aykK9Epl2TGUJiR8kjra8nieHdM2SF7+Y5JasEFImgWNUp3445kLpvlzEuzdhvlSEnFdN3mLzhL7
aiVbxDXCOUg1hRosimBFVpO3bwMxPGk52mY77knrvgOn8U4MmgAHK5oCF88y9mwFxbUNuRuXmZMW
M3VW1MzZRaVOyHLxC/qD2NpILrZBq5pnAJ1wgryymBWvDRS4/LnWLHU24g2/oCAH+Eo9Zmdjw94h
tS1jFQqj39B/+KdpvoSz1kspi4dKi4kAfxJMtEL/LWVOgDH/ij4P43uIf2Cy23HXMHY92Ek/3a0I
Q3kW8Rgx7LfRGAMWW3m9e4fGIi+F90vNfPNiVBwO2nxpdYMcSeAvL5Hf2fvG94QL8xyqDNSN23JR
YgshthA3H47LLYC2SUWW9ftFuBgyGl0ZRu8cUI5UO70jDj6dz9GwUhkqlSxSks5G7yxnV9ryCtrQ
7bSwQoCdjegDjfyu20zIiuA5kJTmobJFZmtcpdkG+6aF1xoybFAVf/hmMr1YO40enIyqBdKm6o6r
j1WzJx8AA3PRI50YjGM7WanrC5btINiY7dj5K9uzwR1VCeQfCwkGde1HAqMyJGh2P5hFuocvO+dX
l9ZbO74htPuJDU6iyNGMu6OzfhVVa20FkSuXpEG5PILEhrtIk8xj/rXWUWhkrGS2bKBNtzM0V0PY
haRPGve0ZwBhZIMLAT11O80A7zpk43EqmX2rRYpxhNhoVy975mqcjk+xpPjEsWethx5P98D8fA80
cj6InOyMI4BxiUMA6iTN/tKp8t76CSGuvnpoFLgCHMW5GyGYQ9gSjKu86dWb6PFpEjr1OlnyZspU
Z0fVDAcFC+SqqioEYR2ElsnQSfn4YRp6foiY4wE9eaHKVF20PLHbhqmOXgstQztV5E/RGnDPqtPK
0oR3bcsemU4VYHwYje/kMCivjHSD3RhjevXEHO49xGf8/Ml2GEENAXnoPwtpW2dw6T3Rfry8hdV9
Eaj4oy+ls2HNBcZVxsOFSmID4oYhRyu3S99dOgqU3nEcjkktPzDngzCAH/J9yiaSx6ISlZX0njQn
cyuZfFiE/axUM1cOfajd2HaOj2RyyPbK8n3d8hz2yJ99bnz5e1Is/dlAiISSwPidxq84GhvCDXtv
m2vmc8OWKOrm6VJkazfnQrY90Sa0cLtkPp6TwPTw9HzZcBlDIba8gRzoRjS5E8ZcYgzNAb2PCQCm
EvphZM695axcwUg1X+xJKYEcagZa8iY54qTpdox6gDIrlUSKPv5keUB0DYv81TCg2FCdwd5rERLH
WZtslMm+o3LQ4hL4Y2C7takweq+G7BDZNuiKYQjd1mN7WA3sM3iGk3Kf6nOUizcean96GiC83Ezk
SwSmMJ+j9xm2RRmrDwUhG1FCXUC7oSHe/d6Ws3rTIaypcRTlHubti57KOcINY2zgZ5abJy5gwGLt
S3LfA1lWvFWn6TgFBQNW27vj63qNp1jd6FoOAVRJzEefMmGhZ3oZqCZOAeyQtB69rRN44gqtWFsv
EpwEHdUVG7/xyqZQnrKQSjRqxiv/0fPY5GX2IEG6VOkOi3B9bKqTnKi807EJtw4dOwSDuRntzLo/
my+dkafngKb93DUsD/0hIusjxImhD10JoK7LZ1a7uKoWRzOr7HMbIMmBlnsNbWdyoRXYJBOT9AkX
gJhUXkMAE/MbtZ7wjrCdPcJuInzBZ+QuerjgqY/XIWffffrTe9kcGXEIEY0NpreJYoWf6aAaN6dH
hsD/I5q9ueYeaPXNq3r7nKpx7SpjZcLEBahpCJ/uXMbj09IJh1jemam88hPKT2mj7SsDBgHCY7Dz
LU/hbsIhMcXzcDZunZupK/t09NFEZLgkkoiBe4J1e1XF9EqOrV6WC5I9a2cWMEMsL1dJc2mG8ITo
DJnN0B9LmqPJcPZ9F5Q39AUBaRjOj9IIlUcW+y+Qfvqj0tU1aG7Ogr5BixYI7RUdebPWzPJDMCfZ
RpqtvFAKioND5gOGLpBkiWGn27QZoDfK/JDp9U/QyvHDAGe8dtqM5PfJ6jgxLOVYzZfMh9DTQQs6
kMS4pgj3n/88ftPbIkBObN4Lf4akKosrxW+7Zw2H7NZK2pjhPoW1Dxd8VdcIgnsJ+nfZ2IjJv+qV
8I6ZjcsdNfkhbEDICMWvSCCm0m5IlTqObdzuNX8LgNI1Zk1ag0JsaSv7PHbDEEm6r9vkws8fETaa
7bOevKW2gLqKepN5StYWbx7VPP72pmR+Sl07dQencqqzY4bfRqHYrjIwfUT11awLySylKtvm0swX
nTfZaR67FX7zNQKj3ulji6jgf118UxenGB7mzgoJklzmDFVMitqfD5fPkUr0eMTD+wjNf2MgWngK
Vb+6xZhZijl12GyKDV2c3Kd9/cMUP7tYDT96szJOWpGLlVUy19DNks7f698Kv0Qm1BZs0tkn55Be
/nRscVfOUCH+WcXAacrpg6ymQhWtdZZ5NLPGOnaNzm7WxubfVS0WVkcSdj3miDQUSa/PqWVtrL4g
qyEJuovvEGDWl0CdeFaw8INWcg3b5HXJfk0iouNaVhJ/eV4oE7y30XlBj2KWRALLbnQDrQNoMF9w
4tRYAnu5zdIq2mfzfNahPDmMsxg1NGx9hxjvl6ownIC4vtU8jSY4qL8XEWPzgNXmSsdEIbLiHEbU
M4uqYh6PCbBcp47MEQfExivFxSalHHnH/QS5pXqxSIgBoBqADoTyc9MNxGz9Bqk4DKDUE099XahP
XaRuwOgQVWyD0bONIbrqvh1dl48UmMsrs9ftg91e4DGV9wAa1sUAuB+PPrcukxqLnzU6WUUeW52g
zbWd88RVHPYzeCzPMARUvJ5cpN/z/BEaygaOmcKQ8XGwVHngJuUhS+CdQsN0pSVXuIElw6fEcdlB
k8GnB9Ul6+tXn4ZvjAasph1jcAVBCISb+Gdj+Re2e7vOz+unFgfzKdTbz9bhvgq1guW8p966CahF
2KnOjvdfcG2TMrhqg3VOCv/RtUp4SJhZPPeJz/RMAUs2REDZSw3Nez17YusEYV8hTB+ICqeoDifO
r5x409ooAoO5ejUmMz2min0tPHIn4pT57h/tmshwUsFy89c8JoqfFssLOy38fYFjbh3OczzdCX5W
ZHe5YYpaP+6yRxqJFtl8/cD0ExxAJperXOpoCQa3jnN5D9mSHeyINUCRKM4e3e2wx0TsgBCeyT0I
bjZjRfqc6vHTi2R2RuYNGVnTnkM7ukPXswlTwXK9zFgbLxLHIUnHVZLFtA9K5QF1IclkMTdNdtA/
oS7mllhJv6rYcSr1o4EpdOxTUZCk0tY7KEngaOb2RO1sigUDvQFDRnlJCgWImc6bgmrjQpApz5eB
EoGqa7+IeSQDE6hxqY/u1USKY3bTpU/9rxF7DC23nT6xf1a2fx5q0mHBUydw3WNmq89+QeTLVMGl
1lt9JWzuaCRmoWrJJ4zBJOTi+EqICHmuwfi2I94J0+z0c6Oj4+3w2zb6a4wTxVXj1D4bdmdjDyUb
pFJO7EDUsyg54fF87S2LrryLzuqo9TgxFWOnsN7FbzLC2jfjW8w2dE/D9LNIIGSrTj9iNZ8tXaGK
CdOwKVEN2b+AtWfrf6JhIDSlYLKy2LsK2957PvR3i4EdGb597g6YG/ky+t+SETDroVlT0z1jq0JJ
HQ6XqZpx9JBOIraypwhRwqkzCp+znwDOVEBmIvZKa04tfR92SvXoY0ZkKV/W3/yE6KG6VrGZoCQw
ymYEZuUhxkA72oMVLJoLqeXNxZsvVYG6WcZkYjHU6qDJEQSc53URb0HXbQyZW8flos0fxUD1eZCw
ZVrJPHy1gJIfi9Zw8NMSFyr9Zh8E41fOIBMGQ8hW1YFovrAX8DCOa/Zg72EqrSfLSEwQuGg2EzVg
BJr7L0at5UfaXloUBG9k38xv1XnWbEMMyiatJleIQKImmAs/H25PYhsT4Teq2CGEVi5NRK6QPmlu
KUOiwVTrVZZ9iilWPDOUBuJloeThnUPa0Eg5oRzqtBrYGBKwW85HreNb6p2QCpsM3X7aN6GtroxR
BdEUEgNcFjX78JpkQI2Ob9aNOF722kTwYKU/iTvzxLOvNfvFfYk3FJoMS3YY7nN0r4cZHmWf8iMh
4wio0YQVgFMNCHuJi+iJuMMp6IqnZgr2U52Mp2AuSk2SmSmM12luRAdFZq9C1s2B0WS5x61OlC0J
fzr+zYcMqocC0HO9aE2zqjEPiB/6R6WTaKJPJxWTCjpEgKWoBHd/zqLgMzdk84Q94bOeiuDEUM5f
C6NzXC/Acp6E9XevUO4a+9FvsbA+ePBYVzrOW424eJ0V4tCFFonzbDZX4YTjpcW71yNq4pBoyC+g
gLuEE75mnh/TISVfh+KGoSIT9c+h0naBUh+CslZcFEAGYHc73udE91mcayp2K22scLYOYtW5nQCq
nIQN9rxZTrbM3ZpIz11bQlEyJvmeNVGKHKHlvMDkvmUwgsEUDeve73Oe6BI74lL9Lz81+D/VJnZq
w22icXyM8PG6AG6jZioJg4vuJRlyLJ5t/IQUGWtcPhA2oWX63uPIg8vmTd/JJDgHpqp846XId8t7
h8AjMdkeI18YpDZLgKHKfqPZLXaNbqEvLRnmTWZ3nkJlT/D2dGKy9xkC3t0XEt58GtfedZzRPW2P
3EQkdXigmHR50a0VisRm59epfW/ReM88/Z4RNM02cPNBz4PnNjBxS6OdiZ2cVVJXVY+8z39FHhrv
ZkBqlWobU826F3OMexRtDOGkarbIJ+gZjdaUqwaE5dM4n8B/VEEIzT+TTEekmWts0YXFjDuwfqst
NPRGHyryfft+F2DkxeRSfGexkB1UL823hhYHuwx8rTti+F1Dwh2Poo9/KkpCgmUQgFdWnP6pxb5q
G7RBBmp2grYM5axDMlwbWcup28+xEh4sjLrNkY1VqbpxdLRRZsz8K00woZY2D/eyI3mWZJiSbJi0
gjOmgRQj0idpztbIna0MGI5iFlmu3/XKvp7FgVURKRQRWXAUBUupGXfMCOcllr52ZSvyHqPDJboh
dKlzEQ/OzIWFvjD5PCDQIF79SW2f6J1XywO8IkJiLZRUYKQu8H+auGKxSVx0NYbNjchkM4DOIIBl
XyXknmvZA+Oz3IZWHRzL+cRt7f4UpfaAZQQ1vDOE0WV8sr2KFYQSRifHjML9EPYnu+jyC3amagv6
D590TfdIDJtYa8TWXVmhzYCquJrHYlSlDVE2IiLobNnBLRdNwJHQrX7ej36VfWE8nNHRHyRLvRpE
JBSjySq/6R4aEZZC5YFAtEq8/2NqknXMvaQYL1IKG3o+EzBAi81A7EeDtVdTXlIvrF9G9tJT3u/6
1AhZnRPhq1O2nWMVyXchRt8NR3gkdSK+CbuWbm91WM+YihOZ4jBby5Vnuwjr4zI9FZqSgRof8nWo
foGd3rIU698VxL4bHa5jUc0rEw6JrY+/keFMIzQ3VsVVWJj11JqKhM7xArNZIjvq7l2iYBxC8SFc
zxMfWXfvMRzdMhNCcJ+CY151LDZ5XGyjFuVtm/bGUZY5qcY5KzeCBQA6wxNLL8slN52/PlIlNyuW
/nPSNAJ/PT/DOlFRlfCZKhsiHFLEN5HRNidmUsyGI9E9K3UcXtsq/45FhMfaL60hxaY2+IqIkkkP
NFxw5qidEQLvgOwbz7ZN2d4mEhVLbWGe7O36USg1qGbA92XtXzKeTqQMIk+nQVlptdc8JOuuzWBA
IeEWxkM5HzA6bsYRoNYydxWT0G5zVMlYMSVoYqCHeWfmbynP1CnHHYQRkXLfNFHipsj5z8tlQXIv
HzElw0jEjWTMc96lNg7Zoa+12EIzTUN+QB/yKot8OHpj8mvZ1Eit+ZXqqbFb9rPdvKQNNRPZUMT+
jMHgPQDGc9D7Ctvr3EpMSU3AHqmubluCha1GWlTbSn4WZvkek+h8NGZ2RzhC2s65C/ezff+mKRwK
RoAYp3cuy797UYItF7uyVJ5S/N2mhrxSxH9zdtI2mYdVssGQKwsGFMILdmLoweNG1d4zmBbreWOc
eokBgqheBOWciYPVXfOx13c54JL1n2PT4q8DMsSvb3XPitEHVtOMvOZOYz3VbfIZsKDZJqpESARO
PncKoCEMgq8JUXubGp8sdd+8eU2Nx6LJRI/4XydyBxptkYZLTSv2mLZYRKXmufUta1+I4mNykk1N
qOVdaPbZod/eRY2IDkTSfzecWrgyRhKGj4wHJuMF8mGqHctbVjZt+LDsl2lQ1e9Y3Flhwycg5gZk
nuF/enUUAKEFM+nXWvlcUddtfRa7AB4iVGyKUlNIs4v688+vjdZFdISiomk+U1YDBZWs7k39M1Ql
RAgqCV+4+SGS2kW1+0s8MC/zRXfAePW6WBcJ8gUFbo/tzmwyA2s6teVoOuWu8HNK3248LH5bYBT7
sXc8TKQcvqAnT2ai3Md5PURCbovKEfUucWtMLYle24H2iFkQgOWfJVAcIF5OrxXFcwlPjEKYIcDR
xGlZdy9b2nm7LmOaM4st9XzpyIemMz+GuAKQuHh3veZ5rjvJBeUeXiz0m6vS6OPdRBD6Ru9TwvFa
8mrUxHyZcvLOedvgW5nN0BiX1H2KRmxumQcKrCqaFdR9cCnKn8ufAGlYntCVrhCP5IeK1PRksDnO
+SsddBZLx87JUQbVHbNww7oRPXhdbuocWtNqjKW+jyaV9fKQTG7W/JCKHh/jhjiAshvI5Ws7BUSE
3d88ffjrwpsl2/bNiFQQ+IMlSrAmiTOuDMqTLZwW57y4yeMYfiYiIj7nAbjOQ4OesSi8N4x937u0
LL8JDXEZEwlXoqzECWWY13YGyvTzpbWfPa1K/yArGiQKc68ZoP23tioeqNOiCtHFN4Bh6yRHxslQ
4lUp5Df+QvaeOADGsXyD0/KRZaF70fKYgJJ5rbpcrMVdTtKVLuzsaDfJrN2aER09UQJlFGou4zrz
uFxEoCMw0ccH4DoG3vMSFE7dR9/WTD0UCueVqhr9Losw0M2WSbKo12TmNCRQawHSBTbg3ei9NOga
z6NTRkcLU/qfz5hq7qLCYIwB0uNVdmREqjnqVqvOtB3h7WgUa6FfRC+tg2GqR01hXNCbzi/TmXA2
xG22jwz9Bwtl/c1TSNWMa4BYiBu/lpVomTXX0q7HQ0MMwNbKkgyBNqvS2LxjYsPAxAjIbNkKJECK
N1K3b9JpyAyaRmQ/vdHskHQnZEc7JMJk0fegAJaHI431s+fDZDWS68BP79x6B6PCnhYSRL1RSnYV
kjPDBeMKTZ6kio0VeSoLBqIW69D0N4TZPEct8lItSH5as+raEzn7Vk642vB2Me/VFbuYl1CwsFlO
g7xseHuLhpzVWJk5ZwbcWJTVj+V3+X7qdVmXtqMNAc0gk1YJuwmrHOJdjpSNxT5v2xU28z2Wv5c+
UNOdVDGm+HLq752ev0gEP0VkFJdYJyzXrskX5CGq3XKg7/ZPvN1YPC35jg/tJgYUknHnjD/aPXck
dg8dZYOmD4cu5oaxA1KFxHBL0AFfzBhwWCFEAnWnMo+LggrhB/X2PKoHImExwaF8MJMAh5aE9y3n
R5UtXENiORmslt8n8yJ0Rixyo7evTGicvjGwbxOduHRjIi62ymazxlKQAbQfW8vf+p75njCYAa6L
qxr74ixxN4ni7tXkJlGHHP3afjQmIw3PAd5p6KLdLxLVehh/WGRfHe2ehNMmhhGuEGdo1Ol4iPtU
xd9VEcktGQ630v5Rsg3uG1l/G1OaB48d9L7wChTgxGwxJvUPlkYU3UKvQoIW7oqYn0Hae5hUrTSd
rZ7tmWwAXg+bWNl2iDu4I6xtkw7NgOPnPfcP8il2bvDXdPVTSKM6MVRqd4nCAlTJiy9mss7GEtx0
EXkWLtCnH8yP9JVV89REcNKTxqtdgEOs+2ikvc4xRNUTxb0HEqgcps1gGd9q542JXYOYud5XfW4h
iRys0zhflk/1mLpvMJgS2/i4Dg4EDThDkXoHk6Deq4rIOws5XaRIwaTBd54dRixUcfLc9vJmBaFz
j7XGued0eo5Hm+Q4xMYEk6LfU7tAjwxcdhdOtrb1cxrsmi4fvZVG8sf8LpIk0+J0gXqbIP3HCJRC
hx4ZXo4TvCbXyvTEbTuKfjHp8CBm09uY8RPK0inbDyo5gfFA5kc4u75R5r0NIwutEs3BSozDyWod
mOpVuxvns6FKJxuvCdpLje53JVIPaw7xnGfvHEFDRlJolT7ZPIzeFrkc3NpVOsXpcdHLF5aBgBHh
T2iYITvjkRetFedFPj74FJmB6SD1D5Ld0koiKp6zg2tmXo3xwLGbbOIQ4BZbregshuqMEWZjFvC9
RR69CCH1E+6atSgQICNxRFoBUc9z2GuosPyz2Wyo1GO6cwrW3i0pZmNkqdvGc6q7Nyc4AvNtwubB
9nWNy9R5QArahiXmpeBpsdcXtRh36B+/k5ESYRHgwtR2PpTnsjHtoddX4c1vDfFQNHwGulHB2xLw
4HlfM2nwWBsSynooUHrxDO+1U8YAar0ot30Tk7A1qtr1T0XDrOw9aMnuoXTB+RC5jW/Z75oSb4eY
cxv8ziXxvlgxsAXyJmyLInghEWllkT1x0pBzMIax4TIN0LasEvcQJ8CpjfX+ho4lZrCae2yErOTc
OcFwU/LoUElWnotUlNf34U+B7xJgeW1UW1uVKc7rpfh24PfurQzaOz13cgmUEXhwpR6NzrdoDTPt
brAPL3q9hHHSa6zrFRxBrFB20tKNPWHE6YlzTtkSMJfI6FCAeccuGZgvQ3wzpxxfn5bWr0IRzWFg
EYoGdapfbVTCR4lacWU6snpVi+yHJXjq6YWsFvn7Wiee8cSUdavHdXAmI2ClI9RHBl5XG99B7GBg
NN8MDoNLKftyi+tXJaWgzvbg1sCgIi5i8sK60IGM5wtxbggf1Wu8V+ns8zIKgSQzJkqnVMMnp/ID
N0kc1l1DI1Gcwqh3UohXRaCzfzXbHW0aO8Y63XdOIU8p9RkyCM1E+xEUV60scdESrP006tmB0EN9
1iArLjUCU1bsn6CP1pGapNAmDbFOyI0rRaPAEdByXD4EB7W8EZ4Gbob7YIIhhR9J8MzMd8TAiJZQ
K7ED5OE+qtm31NZ8HsZesLYYt45sIpAYmx9smTCbpOiby31uqScsG9nBUcGEqzaRqSYK7c0wnxXL
hb+fT24loTPpHNPBrPI8sh/VZ5tAxiqGRm9bz6dyakdzJisJyNiPet7mjeGRA6pg12NZ66fYEJrC
XJkYgU+BDJ1j77zlLIqvyyWoxXcICphEuZFPeh8SMAIiNB6leelm2oIW0f+WIV0r2a9UUyPTR5Hy
YEuyfJYVqGP1xDz+mqdVea3n2a8dAJa1HaDv+IVLKFwI/hj6d1fvxyTt/G4I2R542K8AxPzQPFvd
2RrqBt2Mh3NE/3ZWnQj8XZADdNIj9aYX9yE1KKUh1n5jQLTJk/odMhhjdTzA/kprM7Qo5cw/8sJX
xCFEiEwtEQC+/uWPRUsJlOZYX7gAQowjCq2l2lsuuiKGfUXMlGkiVZrxBOWyFDcj7tiyTplbZul9
6JPbJKv8rPLRffml0PI+NW2WH2j+NyIYGnfRdpfAy06+Qqnbpf7hf68ueEscCwcFVjJGb6AigM8x
ur+GdeQuxbOYQRqDg4BTB9dja6gCkRRtUD1a/OzV4eHo64a+6GdnJXsvKNTvpFf98pridxZn17Yg
eqEeEOIhYh3fE3AgOAupWZT+guQv2SStRRU4opJRyjk10U9zYjuG8D2tY9ayDXhyiv8NVUN0Uwew
5HqlPxLyPh6YoBzyWxWPUc4cUOAwC6yZc4nMnDFE7HCyeVIqy6k6aKWI3WYCsy5E0O77EAsDbxDn
GQt3f9fluC7+fJY6z7GBh1pPcWWLav40LnSkwdy1yxdMmWNf+7G4LL8ZqGx+UlF+REnpgQREPeuQ
gDa6TW7PyLBhJhuRWhLkiXab4uZjKNSuQ+zA4uivDz0bypnDRHL5xcgbU1cLi+9e7NnHKMdCYAWZ
c4QJQZygEwtXxUHkliml4IhaqLdom22BHa1nq7Yy9SkEYBDoe2b9Rt/HVwWN6rWprUqj26SaUKwK
2lAkBAPe//ptT6jvsg3VvTHZJeuEIEmuWUgvlQsEdMt3WH7ND00SPuMZn5faRKzwUCvXigo0A+fW
gBK2zEFKocs8L58vlygpbnpgtPtYFD/HBUgXaiTiYcNHnWY8Wso5RlGw/ZZ3fT93xu18qWz7HWKF
j2yuSfYo6y9LRyILh7bEm/66/OlSErX5w9Ge+en+V/4Xtbr+53/y+WdOkA3asOa/ffpP9yu/fqRf
9X/+G3X937/mny9QMvL0//pHLuFnldf57+a//6l/+7783//6220+mo9/+2SbUWuM9/YLls0XY51m
+Tvw75j/5P/rb/7H1/Jd8IN9/eNvnyS1N/N388M8+zc2uwYs+n/86/f/6+vmV+Iffzt+ZP9x+Ri/
/s+v+Yvnbv3dgZStOuwvHcOQtoDM3n/VzT/+pjh/F5apzih3WJKaUFU44CCOm+Aff7PUv6smcbeW
LQ0hsDNDga/zdvkt8XdbM1Uey6aOpQkI+/8Pz123Zvb1vwLd+faGbWu6riLSMm2d/9O/8tGzoWwq
5J9YNGX5CyAys8mwp8irIthTeY/llwcbqVjrChgh61ABj5Dgz2Ts31iu7DLNuFTZ0KNa817sOv3h
FYQkteUOc9atjCd7jz8e1S3Jxx33vZbNvm/jQSNGiwVeYt2K8TRhdOAWq6bgd+wkTx6RNWZJ1FJ0
hwt5LU3rRfNBFCvNkaP4d6VF0DFmgtj4rJoIMaOixfQV/CZbivbSNmAVKoR9weqlO5iwM/Wsm5mk
v+flp8EY1Hnx9eEB3fY4aTSUVZifjTZnkWpww4MY1HCxKxeZEaWitw9dFdj6DNmtqSgfSqShWmou
8CN0FygW9GXihQ9QbfRtqFMIkRibuOmAscPGiasmlrww7SRZuSsC4CIclDZwI/b5CLrZkjib3EeV
DiBbrn1tfEstZysGE5OePbxbBZMEiRW1J9ttxz/10tSsZDKiG/ml+Gfgf2mJyjLe/91V/Vssq5Cd
cfbobVQAEjk3SsKVQnFBwHuQujw0v2UqonqiuVwtYCcy9UZ1TpH2uqE+vErSBc+aI8azWT0Qoat7
u8pds6zUrZx4Ca2g1LYj6jR6Tlwqox3x4mXZqffUbF6JvE5JXLhONL3n2LdZ96Gw0rUnnoXgCRKC
pKkz91GjsPl1ECKxXS8745fGK7Eph/SHVsEpTlpQUNNrWOkG9REX6aEZGnB0c9IGTnSVWn7G9b4f
ZPcyxcpmmgQ7GuGE22h4SxoC8QIQYw4mg3VpKwhLMEgi6vosxvzcQKRWi0vnm29Gx2Yusf3PqqDi
IHOZPdtKpz8BNfrNZp+S+r9Qhu0xS71hRhZrP5ARiLRhNVlGue4krgN92HYa2ewqAYrrtMq0zVTB
Gu+G5ES1QEhX6D8auvBNarCIwUOWgV/w8OLTAWr4NGwTw9mgbCrB5LMfP3Xm9YAexRN+C9RzxtGa
5zmGNjMnYpmjMSUX1uk6nODdtzHnvYdIKdyOrXHJjBTvEBbtFWrUAl0i86SY5Q3BNXLrqaJenZuI
zJK+NJ+HGmE0SVnkI85DaitPD1NN4vKkRtY+pxs0ffEAlmUdoD4dZBlU+1E43ww8AXk3kwtFzaYr
KhhExmfAnC+Rxlu7jJyR6Ul5r03+TJF9tqK7YfD5oTnMZpSAANnUi0I38mrE3eq7oqc/iI4k/7kp
wpVq+MfCslmxfXgqXx87WCbxuG3Jb9NYX2IHgLj38ANoHlKVjKAkXBAdPx0iOJ10tVUCummncbQY
HXvFQp/OBcj/Y5/fO2NSj0vvZ0T2ntpAnzfetSskvJs4bGASpz/axv8NjJNZRHOTRkLMlv/psLZf
px63seztZ3ZoFNUphD2C0SvKKH4ikzCeshKCkayZWkgTEK6wGbdR7AfZNKwh4qeEcnbAe7vgo6yl
vgvPoY8FIfKcj05LzJWu4wJ2wE723Uwwh0a7Uizx1FQVSpxAvJYKlheGhbQnIBG5jx9FCchMFtCk
emMf+OOr6sGhGNdAcBicj7O1J/I+HH8It2nN65UN1XNoWB/YWkHG+cxDvIz8LSulO4U0bGCEXeUF
4g8RleUmTpDIDkcVqsrG9DwbuSz9H08ICJPF3gBw3WuvxghnE+O0s6307GvIPugYBU4Jss2C+V4T
yf9k78yWIzeybPsr9QOQYXLA8XgDMUdwnvMFRjKTmOfZv/4uRFbfSmVZS12vbVdmoplSIhXE4H78
nL3XJraGF9YsKBai4lUjeMoPKuupp5KLaylXl033P6pO/tuq4teS5n9beSL/sjrZNj+Kz+gfD0vl
8KMp/kHuzD/+T9G9N59d/PmPM//Y/lrrLD/sZ9niun84OjovYVmo/AgrIQrkZ9Ui9D8MV7dNz6Rn
bzlEzfy/ogUq4h+utClcHL7FsByX7/pn1aLZ3h8uVZDlIXS1SD2R/1HZshRhv1Qt0rJtaZsSDQXQ
ZB23w29VS1MHvLkMpcCYveF6n18HQCIeOwtgQYfJjzfuslRU+67vxSl0NSCFDSp9xBDai0L55Eg2
ZHO69drkI6I7v4pCfYJJYmv7yDWemQOm2z6q7UPntPjM3GNAdNjLL5XiPyvqX6NpzCXn5V+llxS6
5ZiOZ1lC8Iu45u+/BNwsyzXrsNrScvyGWv0hGSbBGJtEMrxNSMxw9inv2i49QCFDMt8KFHAYCKuz
rhiW5mGNo6DPo3VCU2bDITq5GRoctgVceIoVK9x1luof6TGSCya8DR3vkv0lYdwUpMY+Qs3917+R
/W+/kSAexrJMW/ccQ8fH+OdiUuLpjkJpDKiTwFFAfXU3BE10rtpcBi0uO72JrZr0Ctln5S3G7J3F
pGs72YsBW889XAmFt2NeoRijEkt5+TOrtqdbLXevojaP9tES/Q7mxtpbKAU71Qom+iyWVj8yKUvr
8MrUu5NI3PRWOO0x6T7mPIHKx1R41xtcCjwGZ1pWAGC7MMdQHAb7om6CLXyNDomaPm1bhm7bi6Kt
UtLQ/WIye4yt4vNvLtefg4B4AITtmlJ3beayrulZS+DOL9lEDXLUAi3RtC08BioyuLfSvHiZ1h3Y
aIQ3aDbnJH1O+1RtGMLRhjFgW6fJ6OxnF82sJr6Ffdh/c8bu3Zot6zCyG3UT1vGEvg7ptpdBOd6z
cT8QYv2s03gxi7i/Qaxz1AuetZmE58FptqbhJrcV01YNmZJfkbq2a0fb2nSGQ/zLQL6Npuf9jVVQ
A3UD+AMUyaa1eMW+xVkp1399XZaDz59eDM48hFVJQdC95LroSwjVL9el07KJ0UbpUCHB7MCxSdQ8
EDJNaw518TWOXrgrgx8V83w2U2DM6TCHG4V3+9bqKvKUFx3SHICdcTV2dP7+m8+33JdfX9zl89E3
tA3+sknjYg389fOJ2myamKnHXs+g8zIueRgEjudCWHSfDUmlbBf0zBsFNiqX8opDfICfseiTu4Be
4V9/mt/XQk6ItJk9HiPhWTiFnN9eumoAncyc09svIaRHx6ZMgRCyYNonc+uJKH9KMS9CRiVqLouK
IzaQOs/Udeq2z3peEK09hwYx5K1+MnUIiHqQxcz6ezTuA/aRQg47Gct8O1dAjiam2LxG9JB7VzP+
7sIuF+7PF9bArG8Rbrb8SsbvYV2yXQAtuhXs8yYnNjRJVLIe3V48oYEfBmX7HJ9xYDvmxmh0kqUw
RGM2RJbkg3AriK5RYIhGMYCBKN1Nx4Fq15YJfhlpiL+JlTJ+f3m57J7uSjJ3OMG77u8PKTyG0bIC
O0DCRaivSjKC1DFnHYFn54/hj8kiTDfuw9OQVt4qwgSId1EggEhLjgjCWP3NU/Dv74wJmox+gLBw
PPIg/PmZZIQhPFTh4cHLUK7RIkw2s9b/aFuCubRkQkmQYjRPdHUiaiRGkKPS4+xaCKln0JMXUhme
Up+YsRZtTx0eherMpz7n0H/5RysQNHjpATCPXYIptdDclMWCDI7TfJtV+EWQan/8zW9Fd+S3B8LE
wuQiuSG9DXD0b8823QX589mevNjbdelIo0zL0o1mjhxtVVu9dWomGHhqaAHeF2HUnC+0j2SwHvV+
mG6Iz56B7FSFr3VYxJqEKUrFGOa2ctvHYFY6B95M8//6YxvMz/79g0MhoVKSrBSgzH/74HPI+EIF
nbb/uYPIgMnxpGpfmVP2TPgFCdD2NPqou02c9YjkPYZRpeeBEQ/ghvaLxS2Io1uHh+8gEvHsKNOA
KhDjBp2i4YBgkBOBSSB361ThtnbKT2vxeSQqOipJVk2OQs6vvLsoS+dXBzd/P4STv2Qg4f7Jzn1e
xEdkbtedNX7ay/45LleYaSowX4ahm0Z7DroODS86sbXVMxpso2aBtgbV7lJllE7hHIxZGIfSay1U
VsmHnsz3mjMlgKAWukglt2Yht5IKCLd3+xVzhDrABWZSW8lNhdOtMtMFf2nSrXFmyJfwq0Aixr1P
CHVBQzYgwKEPAaKMmX2rAjyq3vzDnkM43ORZdeqaWHLndKmN0KS9VBBA4czRCZ4da9/bkP07bxyv
zRYaMvjc9k5XS14RUpB4ysVaNwQNAo6lV3Ca33mmONM08X1p2p8t6MnVZXnvo/lZuNCMEkteXR4d
V0ClbAIYt+4CYovRKR1Gowp8zLrFyZzwZhTZ0AARMJtNMWvWaW7R14+5f7nBU8YLE+qeewhK4uMv
QwwjOtFWz55tXI0rwPsSfDRbi+5BWBp7453AGw5pl8dDhKgEmJodgyC9a1IrprYKMVC42XeJjGBd
1DFOjKC4Gcvy+XLNFGUPg7vE2keCRPNwZMZZoV3e9Vn7dCm4nDYk6WreuVonHoLRYL9dflI+Z3gX
EXfHozsyWsfoMru9fTtPxVGzxYqjr8LXC6q3oGV5oCZhMh+w/5UtpgjA6gxY0mLaVkkUnC/KFztl
QljRgqo0t15dyMDMzpNdy10DbNV/BarKtu2c5Puo83wM511n7RgZxXeQD9Z5YlXXom2rdZM+T94w
3nqDYDC4PL8CYemVQxT0Mu8PVo1I2wP1yvpSDfyryquSvN8yyneuflIQ2lSPr/ogVEfARTdofk5O
X+HCgNGPgdp4DxfXl5nb9PLKmhoKyzu2q8p5y8IdB+49D2V9zT2egaKBwSKRb8yeZUGgVRdW6sZI
o5epxgUGxsrPQjTU4OnmnuxpWKlGW9ziUC9WplerE8iY/hnYstw5UDLDagjuNWkgp+pYFIwh3Tvk
Ka+SIGn3F+vQGNqc4sVtI/gNwsywri/fXI3MbDu3L851eyOKvbPQe/Su8tvChZMGx5SknQEQ90Ts
lVlb7cquAIWhSxEPYWEdwqLlCDEDEdeSuAHIxguWdearCQi1GX8wWXruEX4fs9ICPedQaw9eeygr
/lu9tsdNk0/BzmZk4oeaAzOHVWWamHGmnt3gemFcNvfmSx8WTGeKQjteXqlLiT/h2ppU+BUx8zo2
c64/zAFc7bJIH4u2u5a9Zt5YggtrqvKFMQv0BqM8x/1o7FrQWzcNpESPIJ8lOzma32sxPtg1mpPJ
mEnHDBx2jCbvtGstB2rBPOc5MicFrHU5Ftl5kRxKhafO7bJD703qcEkYyVXpq+VVJLaiiOlj466l
xEzJy11fNsKLHtqazW5HYEzBdy9BAMsGw7naOLQT6cGhJznmOM7ZRKq4ygc0vIz2uvuWbowf6Hrn
D7ijVg5O93U5VdlGMkT9ed/DNEVxlGrhtmGQDP464MvkYKyeYWIxLibTA8+ckGS/LAtJpI9PSd3T
/Fs+YO5C6CNLwL4OabivJfbQsNMHUFao3hpEIhMipKE1rafBNl4GQRe0p1/6LTs03rBRqtfv5r4e
HtxkYJ8HluRjFs6DlZTNnRxwZEQaoeJ01jdVgN7KsIoE15jIb9lc/GI5XzdEp1/gvg1TfUL7fsLz
2NZZHduSISqi1MuGTUx3tBosxrjTyN2tYtoRy298Obi0bc0yOAQWOEPm2aOYrPvIA7stmvOoD09e
DGd4CgickW0Pmc2Bmdv1mbYHUwdvtxwIpVaxiaFyNZoMHg20dH5UNUsGDYHuqXZX9driqK+jU1Hd
aoxdtm3TJofLy1zR4d+IYnHnjfJRkJdBOwwN2xCJdUJE+YeKdIcE6X6FXW8mJsSRq58f25oxlbfS
D8YuPuZxS7Z8UL+5mf7jsoMGCsZbpQGAT4aKfmVtdD/v2+WKTFo5bC0mMmDseIcCztJkf7YHGZqB
T/fuODKH+cCDuqWxtkPtfhrnIHgbXeAfdhrts6i/x3MU/LC1YdPzSmPpuPPixDj2fZvsXYsXcBhD
cfqGicfbqcudBQqRrgNiMq564R0vujaQr9dxFcBAUTYOZx9XtaGaVY0I5DoMdU7YlXFIcwFRpmmo
IPtcRmvTZBSRRbmCUuFZt06h5VDFTP0jsRljS3N4GPF6niGGmDv8uU/OMsXMlilm7wbwJxHtjToC
k0tp0Th4Z1WLcpp16JZhcOLXafANbGj1pmnocXFsgNb/rNzewOPmGo9tB81z1HH4JnjwcSLyuBEF
iMyIbe2yoLZxox1JEoiRY2fNrkUGvMcYEB+nqgFpxpIb5kbMY1NaX7YOqGeYUGMyunkY48T7uRfQ
W/q4vP40XIKTRiDhJVXu8gWbJlLty1G55CgAH72u5q1xY95WnQ10jDm+mFBMrooOrtAYzh5Zmeka
F3+InnaR79lXJsL7qOQgP/qBIYtThrRog9LV3jKXi2269SCKGVxcJNkqe7ts9rj4H39SsmogVhYK
Fs1sa4bWIAiCKqrWqsW2STIOiuoc7a2aVhRcHvHmJUaLlEVQr8pNgQccTvK5NEhNSespRrMKJrbF
fFIjn1oqsQ5Cc5YZV4lFJFjR07HRxA1lucSbXVFO4hvBljdMd8UIUH5VXTf9pAOgCkuCSbXiXPZ9
AACwhXegu8yvaFzpdt6ggMq09ZhHqHOWBSBTbnNNyIy40txvIxzdh1lRW2GBeS+A7G4kT8Aa1yHD
F4Dxtcrrq9xzstVQZAyroC8dirF/KU2XA6wkH7MuMsZDWBI3RjzbR1Mv281ohjMg/pDeuFNkkBqK
e20Y67dAKbGZv/owjY7G2FeHojWuwOSH56ZdhvzLY3IpPrPRzkk6SYl7cGIYhkPbnieuIBeMm5kZ
aOSqaNPlDnJv7qTvLhy+2o2mPYOIgoK7e8ItUz3oVvdt7vkms5rzW3DgtGnsHI1mbeM+oT6s9aa4
ozYeV7ErSsDwME3qGSV4/uq2dn2wDTQlTW8cJqFeQXRZZ7wvRLH2BcdP2zMOoCbR+XYOWI6K09Eg
otuE9KyNORpkuMF/RwLWR1dFEj1rdE62tZdou7gD8VhlM9aLOst3evn085Fp0vGeVQi8ZijfOh37
PGdmSXexy7YxE9FVxph3a0/RAuXks9SGhkM+kzDnuXLkEUOIh8Cr02TBrHaHuza8SgrLJmDCqNBu
JNFRqkqttSEI35IIsWBbjMjM4Nr4g1KgUkdLXpuVdsqjIbmjIEE4P0CS70+emwEEq79i1gbmf3xR
C0Ut0fdlaoe3ioMwsaY3vOQ6SOa2AveAQUHYJhaX7HOKEknEBBOyy0MBpZlihhWW3RlrsUT/GqZh
THRnOCLgFpBnSfRAu2YWDr46Xo6IbFtEThjYL18mS8GVcpFABQGDXiiu+WfRWXJjt4G2lcOs3xdy
PhLM01xPM7oHNoxTrebubOfVA2z5YceV9ZCpmri82zYfdlPctJwrzBQUi1ltazRYjWYvoWZtTGIv
YswiSFZCGwAid2BMxwGCrmLCyqMKdoSeD+8pJjncdCxsnRe/1nn3hglWrnvASj9NNpcGIpvIdEX0
bPY8m4Z9GIX4MfRIosO5pqotIxR4Xo/tZdKCNQ6I5qgJxkbOsg4TvKD7LaDgZKVKl7ZhQBbIuh7n
hF4uwPTYyIaDltcwMxaAp9XgS0o70e2rxHlv9CE7zrN108T4pQlUgJ6h5/mOUo38zeUJctPq/qKc
ctxufdlyc4Mj10VZZUcJq3cfnWBLiZOWlSCgchyMEUgdDLgwRnUE3l4wHLH5gPywgHVZdk2OTNe8
TmFCQC+ShCkcv9lL+7nqsWleaFht0e5mkVPNpwSVGRw0w6T4qqNhuk3G+Axtjtgo1d+gqOM8XfCm
jWk8U1tODP3yYzuSUN0yRH7oxu4sfqoC3OiUNSmwfLrX4Yi8ogqJ02S9sv0h0qcNZR2npbif95Vb
0HojTfFcO22zBxjU3BHkdlr+rjMi1tFUPLB0IYKP1zK17bu2ce9aDMprXlAmAsQObCLt+zRUDdV/
pE6R29wKpgKETI7oMbQeLL1d4O2+XNCf/9OrzNFcVBOZ8eHoIUlJi7b6IrAOIQn4dYmFqL48fZiF
eJT7r7CANj0rKnoDSfs2by393m3xGOg4Q5iFm+O+J0HGRxjcL+jVYT9qBeFlWnefET1z1AN4IfiT
Mh//3fK6CXI5xlKjDh9j37VTMC+G0g9vwHWbaweBhN/NOUtpC+TFBuOFECIY70gHruB2SfupKriE
Hk30xKnEuY2wmV3ExYnZw+hvbXGWy7k0jW+yZFrw+jaT22XTJEvt6IKJWEtgGJtY4z5jeFhe7dYi
vn2ewX2WoY2cLgvoOTqBfn85MBTLJKNcTgLAnrcO06jXMlLpM4QYx69K4LW8wnvb09N9IKETCIdw
bFTqpLUT67ZO3GiP4z0Bz4WbpgzkzvbG5SlxSTbBxRxwuuCClFg2wUBnS7mPddQ9hW1xDSWAgo7i
928a89a/t+Ns05T0PAWmQYvO85+bjCWPkVk2IRapXOsP5jQCaQSTOqusP+hhSayzXT2I7DUZm+Cu
QY7XLIcSZ3RPl0FOXXvdmo102tfK2RDO1x7Cno4MAeTe1Vh2V5qFCZf8iptiSfINVBfC3XR7TLTj
+ifLLvfeMkBqpymXzeZ/0NYVS2Puzy1o24IPLE2DbrojmVP+qbffW91kh6InU3AIiXHR8BsaTdWt
+ooA7ZhF497N3NNlrtg2DpiIwCTeMl3cEMCKOUxqoHcv0t+pfgE7ERw7w4UmOjfJscnjWyOtqCOi
zNheqvywlz8AiMTXahzPS0RGHmrWFfFC48nWmpuLUcBMzHYXzWO7muGPAbhVMLpjIoVqtmuOFMQi
LcjMYYGaedBMp74wkFWUDVxBJ8UIRdTxzy+OSwirbTs/428vUKGu74IVGi3QNwLBOv+vZIOs8ebS
Ef3/A/r58W/0g8s78t/rB8/v3RC//zqEp47+rym8Kf8wbRNWNdNhaTOT/q8hvKn/4TEgMz3hGozo
TZ3ZxD+Vg0L+gSLGonvIgH6RDvIK/3MGL8Qf/AwpaEtzi7GtG/+RctC6vO3/elXobdumoMmNfcBz
LD7Kb0N4HZAa0GaAtihsdhF8rFOjZcmqNTNSxCH7nHSRQshEHjPn1VF5d7OVrSOJ8VDujIaGWXdo
+gPt7vsuCBjZCE7ZaY17T2q+gypY0kZcJS2pmi1yE8j00SpUvbMxaAQhka1pE3uac8TdkVdUyxxG
nnNC5m1cE8pIXxVWwLU9WOE27VEww/UiCiESGblhvU7t1FsvsPLxEIQRdircf+S/IpqHl4LFNSI1
es6s7lQn1pWbag/G5LxkpiKkvZEzDh9h4EgdCUBti7XN8c8hq77XqZw530iH3PqptLdeY726jtZu
xQw30NH7TUe0UWsV4KW8jyIu31X+rrA/hgj97LYEtFWtbCBgnTY8OU11sBe0KDWL8Efw63qY3cW2
dY0Cfl0F2Y/ceJsyK6HNz4qQRQJgEbm6cH3ew6g6OdVHxMyv14Jruh6Yi4D+R+rQtfiYqxfXjbam
TluH4JTUldvatnYFkn1pzDs4976l4HVjrwkXcdWIN6E1pnzVhKC32IXtMtwbebDznCeNsKBNjX1w
xel/nbfOLllCooPhow3xVuT0CJutHtcgrgYw0Hr+jLnymdTyRP8Ru+XtcpEb4usdb/7o8Ip10Xzs
g4rlcToNGMbTeaEi03S1nA8IaCQCZ/sE485gX4FAYTwYsghO7gv8poOw9F0Hwmmw0ODb5qFxrbsh
Ae4ZgViXduCXubvTeOrslSJcOCDUGzcDcWwZ/5HsKTlk0fkdpOx6BlngKnGfvnjkcKPyU+BMo+SW
458fyvwUxmI9mPwgSqNDnOIPyZG1wxAt7dcwseGGjmreQB70USIwJCveEb5v3UhM6wS+mZM15qlC
wJYvyPO4G7CDNCTO2/YTIb9E56zS6jpPIRO23SdKYRTlMyCBdxjhhE0P3xt4qeGpa6fHSk/WJR3m
I72CtVbh7R7IYd467KJCp6GuwQxJ8aXAWeB0Wk4bSiQgIRn5UJG8CzosmZh6SHwOFfjqCOpfpqev
0TSlOALsby1Su40GLpx3Tz8PUx3t0DnDvwcBhKPFhb9SFqe2InRv3A3M2SYSfcv8qJOPOzbDesBd
0g/vlvhWBOsh+IjbcVfmWXIYIje+1kV+ztESHWhaD8DCh/muqL3moBddtWn7OlsHWeAdSACAF2Be
6XTrueCoZlujb67dLH6iZ2A/5mFnP/QlgYhwILxouFscQXoDRSWGmcMczLj3NtmUog3l+9Nvyji3
Tkn7Mj1NPYFJUfrYQ76KhuhzKO8jHdIRJoQ59wVlNQbrPaEVOmGR0EtXqTE9hYD0+CaOdBQv3RcB
PvjIMwhhE5C5eeMMTwLolEjUCtso5LbKb0bzuuPeO4a1UnAszdfRQJFjHo1lTj3vcld/GIZpnUEc
FuI90Jttn5GHnn4WRXmQtVpxAlnpJmd+kFFS5igyWBxzrFlOcDu0V05F672MdxLpSOogmW2IlMkf
GDXucDDuBmI6MsDDrXk3Fa8O7qMm+2aVe5PJuqtqGJmPnTpVwFYyHphEvw5C/VYVd+0d5GhwOdGR
LFCaF0+aGCD5AG27toSxHeKc3pS2cyN9lxuM1VBGltaNZ3GQsJqV1b5FE8m6wXzHbfLjLl3XfL44
tEiZtPYKB2RcEfEob+k6AQv2I7onQmFNYgbQshQUL0U9PZaO7gt32gJY3zboaUE7bitDQ6kd0+Ga
E/C89vOcZFu9kPCtsNTQh86CTRDOz7mxH+pprZyv1h6OGoZ71baoVavD1EVohqHIFK8lh6+5eYmd
KwnkNOFfoMmh9m5wL89xdi1lvJkkZOs5fA7H+DadvEPWbnrrGKeftdwAzsOHKHackjGwa6tCGats
hLQZe/j7iPTA3Y4mF2etTew0AU6ca/Blg1BPg5QkFAKA85dRxg8dw3jHzBiFhW95/57XCCqX3Ekn
D1cSKAYlG6fUc+i91mG5G+Jhi9+UBsq3MPrCZu2r+avtks8aOvQ8Ebge30Fxe2wKlkOEpYNn3uH0
JLGsXKFc9rnx6EJg9A3fkQmsFplIz2pi51/k+LIDiB0nXlCdTc8Itb2Kkn4tQV7UbXmXkH2I7zic
HR6rnehmUolM7ysR2dvlz0CU66Ajtz2xBc7A3Al1P7PrRIfvqs8YnWvqZjAckl6uBeQ+BRkO8pYr
FT0PyjqC1dzPDQEdTSph9He+HqacLIKdlqfXI9qQyfkWGG8ACZkaoWr66DryDNmDFb3pziqBS3y0
8XNB2pQasQqYrKRQQVg7cKExIc40nJsdHHrXL5OHoejXXirOjXmfO+M6z56d5JU3aOMQnZV26kqv
tvEEgCk6hEgQeqP8SKMKQX23zb2egA06/jHz8vxMhvYGhvEKLvRulsF5EG/uoibHftovE7KeWCTm
bx4vUAEPqOWhj7AQIG/OCRozshRpV35sJos0adCIIRtpulcWxJyu2uZOd6PP9tqdp410Tq32ffHu
RTVblvhRsOSRxbqVrbVlukQpMb8SxrBqTAzgRel7vNPGuJWowMOctJiQaZxeE2aGnicpd1BS9sBg
tmWZUrIJZiVwWs3hygi4bXqTfgTIpuvhTeAZL5Rb++XU7sMBJ/Bk0ItgDwI9GKqFiDSckRuuutz7
gnSxD4KHhPNsib/byc37KzhqMRIM56FFAs2p5hFAwgcdgHAVGTX8l9kHPO9d5akHwGjBZxUPmeRB
zUui7VRB6mCeEy956CgkyQeKfHLQWAaG/taK4gFNM0s0aWG+qwkG7mF4dGv018V3lUzfyfoLt2IQ
T3Vo3wZevcaVPUp93hMHZxH+wVRzmM594SRY/4f7MFa+sRy9PLbI8EzUEcKZSr5qKGgYgjn7Bt9M
CL4sHjUeivihl0CBw2j+ng0tetR+qeakoO3wZALzoXrcg369d/XobGfeA0QYf0AE0njjNoVFBeW2
VsN1rZ86y/wKLfm9KwbCu7AqN/ORjLDvpISvVJX6Vd2yftQsB/2JADLOffIV+xolDk7dI7oIUXG+
jhalUVDu2uRTJJhvi2zrzibGlPrFSb/3AwrK2vG7YPJNemuzRB878AP6adOL0C8JogA9R4OaHhQ9
J7KMIziO8wf0l9Uc3WVztQsKqKB2dq6Gadtr1Q2uJZhiOVs5phWDvgrKmbXMxVvgfZVeea4IEqQb
tun0a4GJOYf5mUQ8GzCDwqI5aeo5xqg78kfKYcmCqs4izVuAd4DcHy/FPYoRfyQhNecXYOg5mdWu
TuS6Lh/QV+5LbXp2qQ8DbBbQM2ZdrtyS0OSRfqOFhf25jhA8et8RLe6SkU4q0khVw4DWv9WJs7G9
isfm0cSmMtXZITBmIqDmfcZtzGXuz8PATpw9Oqwb0DlWsXgvC/shKg/KZnUl82JN7Y32Ay++mk65
+wB9bkH/pChS6KB7ZkECjE2+ur1BgokhvnxkjHPkGwmjcO4cXv9VQHrQSBsX5KOP6mNd29XrKLR1
EH7ymh61QoPBwJRthNtKGR9Z3Z3XUz8ENolNlTjUeXVjElvrJ2b6A4ka7erpPrdo/49sJnFeofOn
ihEz0YKJFvqaNjgUmW5618fzsI2dNMaFwHKZoGo6gvxBWm2/STeC9WyQnjRbD3TQ1kFA304D21vV
2ZNcbFBAiNVnB6MwBx9CnEw1LEn35tbuYnCi2irqQIoGz1ZPKUptXUbfnUlhCe2XIsebSKagV7xc
O5ZOf7buhF0i3DJ9mpVF+tS53crAjqFQ+Kg0OmCzsHl4U3YvU9hIdcL3rsNlH9jsSQam071Z36fT
scOXtQBNg8rdpDYyGfuc9AYbxskr5bVT32KEPWjzTNFV+bEqmWeAiSDFN+0oXdLDNHqrVO8xA1fI
3XhTaN+T+QvZCNIi2b2BOplERdoWM9YpeKrxJysPBGACAZgjrkkuBtFpGGF63Po6keBYx65kd8Nm
ycbCPhTEe92hn6W/dM5S/EIx7N5T7B4t6ZkEtd6HwjiL6ivEbBUEx4Fqo2RTYxC+Hoqv7F3xbsb8
gip5nIJwb4loFyVEDINtp/l23VYBAOZ1CuyN1XyPxHlvSF4n2OxtSFKUo/kFRUquju5oES31HDvx
PnVfDA5LWfCRe+SnwzcwSvGk6zyqowII9JVk6ZYh8TWsdeA494Z8bxsCDusSw9dnQ3ve9N4LAw2u
3CGCzKj7t4os4kepi9sEFEqfHPQ45bx52w/PFTWYEGcCDAh7WGI0X4cw2iiHHTtJV6rjqga539tQ
QwmyyB0QuNNq6h4HymY9IY2JpaLVHhgs+SMS8KwytwbAsoFEiwwqgp69qJreeizXRsaWOjEzBqwy
3MzcH+Y7W8aPOzvwtnjvfcgTnJZQW0TDjmHDrpFXue59DDQpk8xdz4XagAZPKK/M+aoCqewYj2JG
Imld9cUHclT28++WACtXpCAS9rFqAB3Gh7kYt8rNNmg0rxpz9GVnrdLyPh77E5RWMJtHhchamt16
JtmZF8N31LtLCY+/z2+nfOdQYLkFqqh4opKsfKR5jzlTRvJwV5JlZz7L4l7AvkxRx6MIJCT+tmlc
yMvWtSEoqrXs2ou8tx7ZLOp/tmS5wlUOPolB22Rem3OzTbmHfdkfVE/2aPZs2l9NppgS4/hPm93C
b4jtkmIrPg/9GPhjX3abDjqG6TU3CTafLbaMtTVoHyKJ7zKt2jEIZEisCUIibDqoGtb0OJcPRNGt
zUjbTfXw4i5owJormLksGRjC/LEa78BdjjgFGOqOnXYzk7Sg6/Vn7j7F+Ef3nfQ2pZHfpWFwkhrY
qk5/CrJ5TRT3zuD0MvU5fo0v8DMrCtNt6/Z3iQeJlYLTS+RWJelOa+b9CLuLuM+bySGxw2Hj7IDs
xGzY7S6MOd+NHluLtq/heNI2gHymVs2IIDKl/p6LO/plq/mz7Q6KvovF6aoFGp4A2rVZnUvjU4qe
XSo7WmQfDwUkIq7QypveRtZWsoTWJWcEjwwf0pqV+rQyuVEiP9rMFgPrfeLZ0LluVXHqONaHwbSu
yJJtLOsansoLa8KqmQ94OH/AgNmNxJIKj+5VMmyJK1mroUfEn5+isOFFYewJabgzF4GKOs5ZdB2g
CB1KEiOUWBfFK35yzjzVqiJ/k6HPNiReL7TmR5XLQ2Sh9wiytRSPmQSY45mwUd88+wfEwRldRDCn
+1aIu5agQbThW0FAcEHCSTiwAZW+O9a3Lt0gSIegYORVrPXvOFgAW+OXGxgoj7AL3Js+W5lYZAnX
jEeA9QOwintpuPURUdo+hRS06vR8i/Af4TFsVx82MOE6X0Xphszramdd6A4kHqM/zrahn65wFSZf
pMiAgz48OvVT4n7X53pTjpSdDSPKleZASSg5uEamyg8RVlcn1CBDWek5kvUPy/4BzwJITXp2OWpP
3bQtLeLDw4DTA+d+RymqEfeW1Gym0WSRJOO3uNSeRSLZGUJWdgtmBpWdbnHi3/XjARLGccI+m9bV
1hkP1XBNhYHTt6IonneMSY8KjVzsDKjfMuptgmPNY9no69CiBqMZOua3cW0/1BazevtBMVsxnO8J
UdqN2AsPoJOEJG2LjRzeHBsEPEoczwP2E987C4XdZpOvCPUOwcnNTnndE9XmcIxi6vQYMD/OQkra
zJPf5jpcA/3TB9O3XRLtE/Wd4/qK5Ou1/n+JO5Md15Usy34RA6SxMXIqieol7yRv7sTg3WXf9/z6
XHyRCWQWUAUUalATB96LuO+6yyWanX32XnvwbrWi/krHwLBxurNWvVFzv1LaXydvzpmCwRNuGbH/
OSn1Kn7TgGZEFgOnnu7t3OQE5gZhf7FUjFfptJXDLy0h3Bglt0RMeFEzbzuLqsML68YSBc3YRCYF
Un13HetFkGVEk/O7YnruueYbItuAejswDuEmexYpaVnh9/yHeDc8tmWCphaOn15S3QPWdjy4+Ltc
Td5retTMuPnEv/Bb1USR8QfpmNpRsM2cXitCq/Aj8D3Q3SGApBP6xNlg0UFGgzk/b4OUoWWsyDFh
2dMp78Apc/FAhqX3oX7LS+9iUT7NHz/pBHgGRkZd7MXo7R3vPMULPReJur2MmQ31RnChjTZVXUBu
j54s9ZLZVPRwBw7bt8T3VjnX6UraK0hsl3p4hfFlNT/4Ha99DRaWs5OZNrO4LkvanEbrJRsugmHL
DNVJRKzWk7yC7Cv69aQgAnllSA9GH+5dI7k3escwaD9CAD6Rcl5bKUHb3P6CXMvK3Nt4VXEjzvxT
ovhoonjJyW1bUeA39L99dwMOWNQzjw4cME8rbl8iP4Cp8fue+uisAWLtbToxUWjncsnDvTERixdc
YB2TWRabZvxkJa+NXmCowzNWvRah3BNOvY3FwGfjO7P/QCy/lukHL8epBRGUY9G4J7ThFrGF8PCZ
FRUmH44tIDAiBG1HEE6EdE7YiNbeeGBKVkP3AuJukxYW+zyXtX3lrFJBLxjZOldJnpx/Ygdwub5y
6+8Y0SOeUx7h7U4a1a8NiMTChkA33UDxsNN4OAPds21EtGzyPXvPTb1shYe72e80Qll6GmxaLieJ
vSoDx08Bqk4UXk7xnyB5Zcm3Cu0/ns3DzzWelNbDA/rF+sHtAouqnW/Jcx2UG754pf4TDdHBabsa
O2o9+rkBnjYhy49JfgX8d9cY9Lp1ySu1P8epFBfu6I+NWKrcAtzaEgA+TdzwF3PO3kHM2jZNtXoB
9TgrQIvsHxNXHCeqZHvDvMQALqlFvIUzWwgGcT59mfVQp9zVtPxS9E2HmEcVVMdC/RA73ptB6/g1
gso0Rvl7JqPXtpsHni/5o5VswaSFCBnT54DJY2aBzqE5QeLkAe/G0ZtsDcufJeXBLGFJBEiT02zc
mVCMaOto4Y7xF7jVP9dJuq95THGgPmr0r+Jl3mKmGMLmmJJGyOtoR6Bt+dO+XmNbczhrxqDfsbci
UDcdrQKetR7QtkpVQG5sGmkygMo31NamnjHjtsN2xIcWoOnJ+H0S2sFqBfS7PEWuqOe3MtPWY6iF
p3++oKaqVRrrZ+LbT+AeuC2Is13XyT6g75oamJ3GZTSQ6dZQ80UoKC99iGPuG4eZy5oGaEVd7row
JrMIHJgo5w3eU1STfa+aFY32X5S1wHcYmxVzyJrC979xzyc/OZVZ/l5H2nfSTn4ZcPdBwRVIohgc
4E6FGad3PN5H2jrdpe9YkIclHgKJrCw3uYfo1Db7zrW3ut9gpqR0yq46bqQcrLTkEiaoO445YEGh
wyOoJLmuhjMv/HlKKj+K3qnZg/tmr8OiWmOT9KMu9wmRQUIu1pXeAQEfV32fYDTbjmmob2wNhJBI
CdtEEx8IJJ4L3dBA9mG+rkS1sUqGZTOBej2N4cl28mAn7P7JqLQfpUH2KTvOLy1U6kylkQ/hyzsr
S09xhw4Pi4Vlr4y2WBnJJZsM4zYtn+LRyffI/famhE1tufUtGTDcmgmqsNGzeINiamuQ8odeQ6Me
PSQuR/HJgHu91zLzOQ6aYisyZw9zGL6B5BuIqHzZQvmy1Ug7aTfusP5m8eTQJgLGLJHfEFqof2XD
dE0ObaWsIzkfiufAE4TTeUw34FrVQzGrjxE78RYPSWBSuYrPxjr980Uv+LhrFUOfnrbPeqR7J2fO
7lZyD0qZvujywLK/3OA5foIZFO8APLmOcQFK0e9Dt//bwvZYtUC6MoMe66aT9sWtcKcM3bBvNX4/
lYdiRC85B6XX18e58cS2jVhVTCw2+io5YgtTfuPmvqHP6pgUZb+WMmvXQWviRwOv3rsDT3sB8S5X
nAKS12JtYU0ABRPtRlne7VBWB0riz4kZqLMwBZ9eacEeqewd39pr13YCVroNk8E1MdQRddJwpvGG
5mOdMtV2zsp2uYAPzuz6QVJXmxpDCa7UiQVLRb/I3FMYW2TdgURjuvXMv24xCr9bmvEUfllKwYpP
yXYzzvJy08+UYbnm8GBnrXtUQN4P9LJ8ex5vyA7q2aboR/67vO1Pbmm9Zx5tGBANww1NRKt2sBYr
JCqDwRnicFdKuG0WfTc/zoVWHIjxAbsdpS8H/ZUABKUckH3gYLKazi3e130o9oUkb0GsFSAZWz05
pOXBWT6l0Dgci3BAjBczNWWB4uyRaeuii0aXbpzP8+nRXDp14mzegVcTlyiIvpzRMwlnmj+9+ORX
4b0m7rgspXGzB3l+toKfNNC8F5usdAuatQNQlav0vTfFBYcok1v56vaahRUk/qC2p1s3HZF2YfEN
YY5teTn5RqvIfIxqnrNWbCX7xGVz2S21BskFbIyTIWJ4sXzF0qmtNPIekj0XdKJ+5zXpa1fw55Su
ERByw8hvkvo0xsUMKsIgUB/+FE32wk2fvvuAO1gg1WPghZ+U6GpMQ3jfXSIEXcW7sLKWfIAZPqQ5
izMvFI9wA4e1PWIOoNrk3ptdv3YI+bBpUY+tJ3jux126N5e23pBGTYTCbOYymUMQaqCFetVnBM3t
T0PBdWkDICcoBRJAaO+mbDUUaa6UDgyTMe7eoFdvBRG5FYhEPnWz85K49mMa4jUf8nk7BqI7xFQn
rSTuWyifoaIHAUyP3Ul0MOLw7H2mv8qYtxbv/EOKa5VeKWcfdvjHWZFzEx0eA1MrtmWDixvnDuMM
csQ/X8xQ6rzgFRqu9TgYo3VqF62zi/JvLWj+4tAOzRe6c8NVFKojZZBcSw/MDiGW9ZHRXR07zm3U
iVZgnKD8bJYjgMTCfBo0tCqVIt/Cebr0zoZCY9fH9UQcKMsfaR5s1lEsizNd2pmh5JrHIWNsN60z
rQ3WcQHJXUsIVrRgIhU2fl8faj/l50mWfnQzw+M9VmpPk/xvM4+wlqu8eiapg/5YacdZD3ivhXhc
dadMVmHSvpq1gjCZJ8daT/mcddVJY9eauJKhzMbX7rTItaAAZ3pmNznQGZpSsmDnxgEXlY5u0TzC
leXEu0Kb74XdP5iF8jhPKnp0Nf3U1/Q6JPmWZ1vgD+MEDL7Njn1X7WP6ALDmDhvlBl9slrhzACIS
WUY/pCW3+EQ+6aVTW/hzjwrMsa93IQs1OoJoSSy4LjFICxMNPU1cHIzsqIBdSFqbE2/LGdLuVNPU
66x01yTMeKFLt/DrZrDhw9kZdTrRu0b+hrBJDW7cfRuRmlaJcIt9x0mWqU49GLhUBDLEJmnlSzA0
z4GVIc2VwyHI6BIlscH8kGDJGBxnC55cZxNCAXdax0yLY0LwhVX6XlL9krTR1U3agx5COY+ixvad
2l0+u6Zxc0zl12oQByvol1yAfNG0/Ffrk+65kIAM5ZTwkhTEewMoA9uMZtgXESnj2WaAWVct64FB
dM6eluGdl9tE+SrvwCuo7SZFYT3nzDV0m7sWu+0+r7NpYKAw9wBBs/3I0xa7TmYf5ezQIYsNbo2Z
13taig0rGw0dycG41biimAOTh0rolq8R4HvPIScXavwQXkO7HQ3Qq74svtXiC5/j7I9W/MgePPU0
VxNNVUtRCxl1P4ns17av5c2ceGaD4MFYs/xjOVEvQgqv9TUreqE0lScMTWF+E2EE7w1bQxJjPQdc
/51PU72rJ6Ksse7kt6hSOy7FrNCMpjw6ScKPvlQSG3pVPZZQ29cgU+1tYBoVZRPtJiITeSJPGl3C
pXnEzqCFKy0c1sRdK7QXBA1PCw1K5vkily+Rk2kHN7zaSxeUXudoxEaPLKhCc2tk+lcGhpt0Rc7O
pWEFMLnd1ZpBNCeWOnKoRI8yFvsR3fkYZDwJgBJHC6jXPsVh0J9w6CTcP2R+ga5RXYzlCzWe/dqM
9WivYk7bjnTG1Wmi9kZ4aBta3nQbLOw1tvNp0qt9U5bFYltp0o9Ks/AzqNZAz3A9G05hHHEkUDY8
2eNugH9wojfjsTc0ebVZm1Cyo1IhjiXRqt1EHIReozR5MkKxq9r8R/Oq+rLk3SjnLl6kSDato8Vn
eolww04gD7u+v1pMdzuzSj5m5DU1CbJmS4qSi1r+OJfjXxCshNxSwTkd5fnrHBTFJgkGycfCtg5E
Ujufhiazn1H6ZGD5ohzrW15ZH4NZMLjldn5oOUZebScO107cGgcHjKauZ8VzrcX0xbSoQ66TP7tJ
nz+zlF2nA+0etaXX+9ge5c3lXNqand37uaTmkXt0eigihzCCgGcShyDOzBjobFTDpESF3RZlSfIC
xPGxMtO/81J4Hnd7uqbzBxoh5k1GkVs0TtMWwGB15LpGXfEgtmPD6UMvBau2og+vVB6FV6c3/8yj
mHz6V5lvNPUwl5X2YCxfkhEmfmJYd7Jm0OG4Qj02WMsfReygPbFJskxqg/75966EWVv29rwlkar5
ZZNI4rQSzUunrmcdJWQ8+t7OLrjWTvwuxifq4MYnezGtwod9nZvYox6AQwT0QXuhWLm7lMAexlWW
RbvYadaBp017LMaoIUvRgZ50DSuALvNh/tCxEnckpgDeOFss2ubVcyYTjViJrZPr7O3bSbzW4OPQ
x7J9Xsby0Zy0X8nClFOLeJ89etTdk+4rzL74MyFBVx1BbCeezuHotWejypkHUD1ZsmXFXk/m1Hf0
prsaEf9DnwZvbBia7SAm7aNlmo3n5lpaXGWHgWgOygube/wBlQo6v5RadhybOLh1tY2JaLJZ783p
RU9yb4XzAFFtIoSsmbhy3EYcjJJrNgljhfnOfG/HrnkoXHSuIEscbkj5cCaz3KxKM4DrgwFSrnnL
zNfK7MizE1tdwHIPTUmYEd9b9LB00iagDDbhnM2f4Vz4PLjV2xzo+HESPId8fr9AfXJNG4qHRDnD
q4Rs7nAC7WPTq1np2vLxn/oUj2zcKog1BL7YZm+NU2/hJNovIoUdYTRwoK35ZIMgvWGOB7y0wfWm
X2yydmsHg9ialAqzL1yfM31qE4LeksTVINHhRSOBGcYO3cyirR4nslUHTVHGWYYGyyEEoCOVNOV7
vQxl3kLmxkg5Z9FEwgMVg//ksBvdybxkEb2NYF+OkV4bu9qs/4TKNC8aGzo/kTUCtxdndxXJ+okr
+S2ItPLU4lvblqqiwiav0x0gApasHbI1acmHaOBKiql+NVZ55JM4yvZDPr4ktI8Ebh3v7M5diOyJ
9R7RbBHnaPCTXdNaV6ZIPULVLET7H1ml8j3whkujnAfXGe1VCJEZZ0CU7NtxMtbEF6JtWhFCog9C
zNPF7aHWjHq/DVv3t06t58wGX1fNCxDO6TeUm7IhHe3HgVKarGR0dQJZ+kRgSR1rGUU9FNqvWhwU
q5ZzcQs98B0ec3TnD67qQn8oo8h6sAz5JlTxmSv9g+zIKy8QbDjq45HjzfPkYgwJClZjRTpcc730
7k7WbkJvsP5MPVFUNC/pjzlqeZB13pNDhchsanLTFaW2ssjg68IoD8Kdz9xHwm3vgsa2+/5DFN18
rJUlsJjZt1D2dEpkg8GqzLmQkOFmMJerJMztXaoFLF6Ns5tAiBwrHS8Z8RjmIsSLjKcBvXSUbw+M
H2VuwaWodXxtQs9OhJHSHW3unGZhyKxAQeO2MWmKpl6PIDb3WYsVGm2Q7FcIEjC71+syIfc4JuWw
E7pzIPt4bdx+4F+7ySFRb57X2k9h8ImV9rWR9EWUnXuedOoiva7C78DJWdNTUBm6yQX1VMcxydcE
j043jiHd3C9FUGR7kBXbSLbyggWJDqK5aA+lC6m/7Gg4HE24hoiIJvdxvHjEZRdkIqhpP2nPbsaz
wlVvkvF0rcvE3E5CUDHJPt5PdRTurKdyMykZHns3H7ihEUoTCs3Xrirqk+jFLglY6bk6uFjMLpiG
n6n/M1AzGdY7Win9OJS5H7jWYgUxax4srAxIi9a1Ki4jdgH2R5ntC33AURZ2AJEDPJylNJOVnfJ2
nozogTLq+KFzr23FL8BCGl6NnQ0SUINxU5CbPETsK+0Uuca2pivsE9KAszyxp9jafMPnyPicCjO/
JqX22ekOPRmTDAC0yppeycndpmH0NaatDr5kOqTeuPunCbTNz3LweuY7gp0TAaRdoecZrK7+aPZP
/ZhNLLhJNRjVgYTe5+zgAnXHP8Vim0kq45dQA/HRAQ0zjvFAtlEr+D8+6ElanjTFFsEF1kNXbl+c
ZeUtCl8b+0Co6qNHSF7vvYes0H9bXSt9NbHIbxEsx8m7wscU+EA5GLHHkbKMWDGFaB8OQs6qtQgW
ZaF7j12eg8rBbtUjiSRtm7P+HU3fjQxeNGPSXpCeVuAz4YfnVopHoFg8B0lzQj9r8QGj5g5AUXnv
cf1GGbFkxGZtpuwoAym1b3Luo8zs16aZK7Y9zkYtUcyZMXqvjaazJSl2r8fpb9V149kLrfGsLV88
QbNuScdyFcyMIlzvAXUQCwwtMwEm6eyjNFqaycwbNS9nrsv1zpqYZ4as5PjsKnGdDTFfmuTd8jI/
shTsFT15ZmdAIVc/TQ/10KITxBRBFo3X+rFJeQQNU32ci0tglCcVqGY/QtrkjUcVAdSEv1aqyafZ
rtwnraANzBhG/DraeO1Akh0GSW87Oy7LN1KdPqHOOWTJAHek1Ncj4ubRvAWUrp1t2okKq/sQPcJT
7hoAgn95kBNmdRucPPb4Gbus1gnU/tjOPfRGllFuNz/M7iFu38Ohc9hWuHTbNlxI6sjwSb5iy+yj
BHukR+lel2NLZDwedWwVFCKhiHOE01965XG+wvo7HiZ26InD/WRW325aUGyxlBcaBphVIqdrXVQN
sj7zdqnCV9N6021ME6Jnk9Y5W9ESN7CQ8CIH+3hXXTMHB8ScjMys8KPxCnKxt6kxywctPsQmiCM0
SPSNWjULbmEL99daRTREKIj6p8FqKnxERuJbeazQNxlwjLRC2G1S6DGC4oS6hlAyKGLlGetupZ09
ytSPRua8iHx0d23Z8rtN3a03hGQzzDI7V1nzwvpTUWEba4DvGf+oSqUaQt1KB6woeRBn6+LBcrhH
amGor43Ijh/bb/on0dMFkcLpCdGWWhg57jRtHg+VU7y6SEq7QeDQNAmaW5i/eTWWQ5qLew6vfl2o
iM9Wao/nXGT3vrWeIQq2D9bQn8yRuK0s/ohm/oog/RwU97oxjc/Nkk4wqAHZJsuOOyk0gw/Mmld1
GwduBBTlh8es5lcBaYu0d8o9Q/25QFQ49lxYsD2zdBPmjJwEHCGosW+D6eHIXrw48Qmzdraf0Jea
2sB9oCc96F8HEmz+U2Pvm716Y2ZYWayI493o6Qlou11XOnSypcFzOtQcXgbZ1KJpIt/jpqgYdVbG
VLDBj4odfRLjHI5/Zf+RdwaTcZy1Fy/4DQqFvFgDb85CfeXNItkOKSGECAFk7XH/XIbMiV8Zvn7J
CmHy7GrTuE9hltI6mIf3ulPMtvQHrpc/xiNSb4oGdDJ4oNSkQEWASHJom2Q2wZkTb8vBAU49mwug
sPkZghDHhqC+XdKNTFMLhRRNdoBns3PbCKcSlIiNEWnxJm8Lwx8ku8aQvRO8p5m6hKa61NypTrGN
/6Gla5Isw9qKb1VU5WtKvqExMztvoAlj9pkkpWtaLLdD09+Mim8wkFO4s+fyT92SeMCJAs3JG59d
dmZEheuETEtXbOI5+O1JOqQIIkdLN3zhWJgRvLK+NPXL4PKGR9QOt1lnP+iOk/qDjjfIYR5chw7+
C7e9K4UrlctXv6IobpdUOTrTwLHh/vSmhJ1jhRFPu+8y0Ro/rjBesOlg9o48eq/nYIDZGC2m0rcq
69x/HgJuTku4g25Zd4jFYeyXblhs9WMx4KmJ5ukWFbOHloqkjPmCqkKB6SnBF9/QnF7xKF6RJm9Y
LUy+acxvqnf4HaMSML99aCHNPW3w2zhBfabfEeNz6tJdTf2fiPqv1nBIyNeE4KdnUYh50znFsA5B
qPnuUn5pM4AH7J7k0BfHbgAOSVkQV8JQ/6OLrPXdwmzWSj1VbWVzEQs6hAh+3V6vNPZ6XXZVbnse
wqTZu3b1qYPd2lal5q1FN/PJn4obDRcajn+TF6hvjKvErGfZ3/gQXiMvrT8KM7pYmbR/pdIOnvni
xfTQj42SN4S7r4EH1TkgNbA0e0gtsPZpkB1FoigQod7+JayGx44UwEZS17sbG/oLUcUCUjr5V5qI
WzdG01NrcwfK726dTDdHsXXw2N2u69h+lhGtITn118gpxRf80jVMzDE25j3ErX7VLBt0tx2wPjIK
rmfLZjHM55JfCbKdlxGGMB3ax53RMfaiTl8TVbrEwzV7Z3kyXIt6xnlp8JL83ycrb/8PnQv/g478
v2t4WHKe3/+tFuI/c5//X4sZLJKN/4dgZQTM/TP/X7OV/Jl/E46F8y/XtG1JChI+n9SXqDNIIXoZ
hP4vChmkwyLNlkI4NrHG/wpXOv8iOUljAw98mMgw//4rWmn+i2y15eq6QRbLWajI/1UZ8fjvxOS/
uzSoqPjPf/7vYGB4yP8TLrlEKw3TWfiwNuUMIJgX2uN/I6C6htGKNmyI2hAOXievcdh8OgvIV4XW
i6CiVhWcicjwepF8LjbLMUFyF3Bql8JyThK7PmbWHi3jtkDhI7OkRXA+awtrN1pMm86vK8GEmUvG
pUTJGx8LEzdLK19dZneSDJzr7PFr+T3nYHgKecVfloXDNYtI/XTVxRrlmtTcU29iUNTxVg4WewHr
2Z4fu/wEQOt5FsAYzfwWDu6+GBqe5VZ57MvpHMiebubF1EURWGV+YI7cwY/DcpCa7xUVMSJ+gnu0
KyL1SUsPAJyGqgWFCaPh0tZsChI2gYwqaqweeoO9Krp0wp6+9X7kg6ASNMDdWvDj6+oxDp/7wntu
qYigWfKQONl6ISjYVXAlC7Bq82Dt9nDytiVRSUWHFajEc8b5UcE0DOr40E35Zugjv+gV7AEyg80I
Php7CjJCkGaPFYu+PDhORvuUt8lDj7zT5M42joYvs9dvYUOy30sO1avBMpjL3EAgm0qfVnUof+bZ
7SvfncqnCToaT8YMYhadczkiqkjba0iVRBBvuozuRyuhHAgRGI7ncynUlrfvhwjbLRUzxC44ENII
W5lhrktuyUk6szzhoqSsm0w/Et41JZ7wgrsTVyq8R3a3KWK1il1ODyCWvPQ2bC6xtb30CZwusTti
S7j3oOQNaJRAv8xB/hQ2VLgsupv8FDNJoYAgIPML6EVlzWfHJRvUuyiP0Zq85zqqu1sLaZvr3pqy
sa+CqWPFDHpNsDQ2nqb73uyxjkmXheGxD6vHOkwPZg25VOdaOL9FtoL2R5SqIHXnPci6RCCsn3p0
W1u1flPaRx2ZdiL5gFH5FJuftZ3tqnRA/v9EtvwTj7m5Ej2BGkPbayaTbIQ7rGKNiQlwFxX2MYyf
7QG3vRbROqadINBcpaGfC8q8mTRILFrbubcB6eOPnKWG1hC3l7a1X1AyVoVQt56MY07tD9k/IjAR
t/RqZ400klfTy1SdQ0XkpsMiWHJA5NjKWqDAXhmcnOILmWudNzOcA0mcT4sfQvPuNe7dSqdjJakQ
zPvsORTdvcF4PwCEoeQ8q/C6Zc7Bi3LykThwEkwRSGxxWn+GNvOvbB4l94lm+tZT58eO5JolK5dC
UsBVo94zqtnR9hDxYqlth6o+UKZBYkpg1JlsAgpmUN9HhgwIE+aB6jTdne5FG/mmpIu3gRXQ8JvV
qRu0puZotPKhsccnleTobwHTEouVprbfi6zau8DVNBnsheHQGBL9EeVrQ9yrdmI/y9pX2k7hnDDi
xyX3f/3VmTXWng+JkGttZhut/YYUJ1XIewUr9i42yJRjEoj3bho+ww5Glc/MrWYGX3o3f7SL0Z7i
9dBhVOP6kuHaSUlY9BdbOffWqQbs6UcUzBAzrmfAj7SYTbofyGZPVR3sGfu/c8emny2oGR51QrMi
uHlm/RmlmJjpZoXDXn5XtPJJ50QvMzsfTExE4PdTyrTSd/bHTKlE1DK2m3ro9yaNMfHU7UUWcn4v
1uD05NEL6NM68tKq/FhVP6ZKDiJpLrrVknA7oiy+NUny5FXNsxxIueayp8+CsomkAKNEG0bag3In
RpCUL0lc3qcufV486Wac7vqBLpk6fE7MkQ8u+YelpLL19rUJD6X/tFg9Y74gAWvi3oyezE5uzH5a
6zrCoArPZpHS91CuXPLkI+rQSFxhg6vLrPON4xC0NmrzJwchCFW80hlwpgDeI+4mjeVZMGL3J4Xm
cW2svvLgx+tpTMEv0fBBmG75cGupnFH96C/AwK6Yt/hETpWRH3W86Q5PJSHCp4Hk7yqrPHh4+gn0
EFEllktk9vK1sCcMX+8ww9d5/KfnyWYjq4Y4teCer2p6XTIKtTsm+Rp+2jBjtsXI59jluR31DxFP
C+XSfpdSO1etIlNVH8dWvNT93O1i7tbUmHyVzvQ3Yd3QFBwMM8LBuqekkQ6zaWPxVpbhskoPYbeM
W9bVzXpquovI1DEP6XTXWdNNYj/wZPNYwGBf79ixV5OxC0l3GksDkbSeTSzgQRZdg5RH9OxuTUX3
CfDiD9Mt/mpl+hvIDHhK/qtw8Q8J0ew2qV70qYE9FKZ/AJEckbBVbz4rehBXKW4Vqyb2SRvntg3b
zyKovjzhGhsZ9HsrQmOMeI1LNzrMQJyQiz5MdFFBYBue7KaNtd2Q8Q174X2Qxo4bPS+0+Vy7+kWV
zd+OYKGrZySAbwle1lXIsmBVKQZdnU2brsWXaEH0VeF314COBKOXhdNXNnyUrbMBVbK1AuI/jHWD
Cv1qJJzWVPEtoce0MPLXgRAAc1ZP9SGPoWMRP8zEnjDDjfQHa5/sOjw8a2E6H2aldkOevAQGSfq5
+c4Xx2tgVxTDa+e+CPh7BkzReB6jkAKmsj7agC/XQb2XI+Bji+qVTE/9spqeK2I8GPWJOYlPXIhn
YfVvDM5XjSqmVaIVr1pqnHQ3Pk0EhawME4URbQi4b3mYUk5vmhgUjS/TMchaVjbiIckKm/V+W7E9
bFopqXhy9o41HgMzCDelgwo+eSgalf0S4Yl08+KY28XN69OHWjf3vaBHWNYEhjJ5xr2y6WvEPyhI
J0th5Ws7AHdPG0fOv4HmQqh9AtA3CkkcBAGlqk9OVvP+VdOqjNIRpQyJM9HT2/Igl8MLeALSBLbY
lLG9MuLw1w1g4oZMSANOjeG5UOoVrXijq/5qYEdvK97GsVVguSrExWDV5mXeORbZh9aVpHDMm5l0
f0Ivwf+cs1deHpOhFt2Ze9bkCoiYbbjPco8gBcruSWGSzb0722N2hg2FhxTae3ASfh233EVutLba
XwNPvGVd8ulTkhmb5pqTK8VdAow40+cH9IIHq6zPeEj27Az5afL4dbSDbbi4c8r5oAV+6t2rKbnb
SIUO6cGaeb3rFe9ybefxZsoqFsm8GHNyqxxx7bL4bhGHm21x0kT7VHKQNBq2j9S7EC49RscpeNHa
XVdFe8vxniscnlrabLpgCpjR7XVUPLJQ+7BS+sE8GNAOVylZZw+6GX40AQKlG/6EbdMcvLj03U56
a8ulzG+gajDTedAUXyVbKpZsVELlrM44hu2MbaNqdrjC/MIu//DRkHVyh8D0BegZHygzvIYoQDvb
jQVihROHWkIvI2vBt8UpmursSrQjwv/dK6u70zrjM3zWY5iYG8sESqfIdYD3wwtqcHedTcpgLfYN
FeZeGAnbPIuClSyrPTEbjCYzDzlWjalzzfiFw3kicoonTc4oPvli6QlNkkaNqd4sRVGHAfm+MMjF
ucEtZdlR4xPWVfHcpbQ+q8LcqRQuCm1Z6UxKDjQsWCf63hdSjFP6eOLIKKN8dazUqjH+Vrn6SgL7
mBjE8qJGOw5pP5+owlrHbk/kYY3DdVwpWb10qY0XHRvuOovydWMYu9wW4H6NtVlGWM81CqGF7HxD
IGuzn8vZ9qhHmk+key+II22yVm7dpPsF4AA3b12N0wWNn489FgfhQcAMniZyjrBuV7H5t+K4oRth
VQye38xIKWUlDzbPnJUziG97GpbStzpfFwKHUzXujLBBu2revTA5te8QmZ/RkY9pZj9H3HlFHd6k
G59tgm7hTKpRfvekGaW6a11xTAcWsWOjHRKBi5cDzUR3gCA7Bgohi264duZm6iarcjKPmcB+lAz4
45ekTovib/bvyoSuwJj1H+SdyXLcypZlvwhp6OGY1CAC0Ucw2IviBEZREhpHD0f79bX85jOrl1lV
gxrX5NqzzKsrUQwC7uesvbZxcfhXONHtsjG7oG8gU9pwKAUJMVV7VCVygG5UZ6NRJE0IH8IAcihf
zlVGEIrVcglLHzDHbGJ87sS2YgbPamYuG35YytiP4TdjkKucd2vr8z4S6l0SGTdmUnrpS+aau1V2
OyPgZZbS19aXyVtqrseVpPQSP+MCYO80rMWTTcMxCF5GjmT8GFLCBjVBPiF/yqckrZeoRnfejBB6
uZW/uuGqo71TvuWv8BWpPVkn199nSKqrPgrVcG67igMKMdWzZ/1aKw+fuBVgovZO+fKOQPqU52rY
UU723M76mA/twSXXdlp0rwb7gCONxsTHgjMhvmDNtj7NpYl9UmF6cuWLgorCs8LGf+x33UwEC5pA
OfIu2NiMZXMocjA5E65fcjtW+5TdGMltUo5+8lSgxe2JfTAqOplscfgZDAJEpldqYzdwioc1sB7c
7r0nYxD+WTx+AJhZ/53G/AxtcYn5wK12ClJWwp1c2/FW92pj8yS0Y62YSHem96PDBRhwnB2Y7NLA
GlHc86VPHSOJyIWhrrdU22l8hUYO/F9FYJ4DhoX4LF8Wgj8GZSaulg1aHA6KcR+MXpQm9ElYbOzT
F6L8eE2Qq8jlIXHUM/q6l5ivYGD26koZCftCsTqLjjry1DuXaDKZHTDWb8fDYxw013Zm1TqnV98j
I4wedSTdjHrPD3FDthzAEO/GxRh1XD8rYzjw/5W/s2BWBC910/Qvhn1OhV5UjQbS0JQ473pqPFNy
1o8p/IO6narfgad4NUyXsvXvs+N8lk14n+byHKjqtfRwVa02y+e6/Wn1wdVLq+2a4N9hc3JfHMZ6
fjnxGiQNxbdwJiPb8U1cx6uXm9E4xgfKax4ZPbrEOZy7SaDXHOo4CtbfaFKvfhu8Mici+G9mnxAb
pz6bbkMIYGbPz8PsFpdyVL8ADPh2l8W8UWnCy6AQsHE0qrMP9gfSWQqdKf94MyxOtsr9zvXANm1O
hdu9dlQHut5qcuInl720P8bG/OlnedQqN7KYYYc5mmXDOWZ9xgW23etSEMtfj3XhvvjWfFKPSxmu
OzSLd2ibi1VwqJ1xKI7qo2Ta4ZH32kwNv6njRXbn/MRZdbTXcd60Jrrdpn1uS8VRgqb1lIdQNqsn
ykDQXtTqEofEl3S4XrlboJJHpaTENG08BhwI2PXGKesi+TGl9it1mBx5DB+pJ/sRkGBaNxHkwBGf
mQ9gLO/jt3B0D808HZPUpIaYJvhUndeZnIcvnOTSlYhPW2E+jsIPjhk4+BUp45qSNCJDcHcQpMwF
BoQK4Q3sVZUXZ5MqKI5ol77Of9lTgGR+OdhS7vqCCh2Li39WlDd3YEkWEHXyaGEyD6DtnKVX5yFY
B1IGLMGq8I+0JC0XRbOXpTxMgfOW1L99pKFOSJQXkjBNY35582n1S9SAIhI5O/gTbywoNI6PVFEt
vwF1oqYWLLSvHRUU9HZPvvEcdrhJC/89XwWfY6ZhKUIL+B+1rRzrVy4xTkHBbHn3s5WgiDlldjd7
3/2sOhAHZBl2ObyGPSysY58GhycENTY3aRpfwHYNhxHVwWY+2Snra2eXKvfWD1lkpe9Nt0TsyHfC
/VDsGzYl95wsi6/M+7MyPaClzsN0z/F/58Osi+KjiT8b80ctSanIrHqZpb0ndxvVIV0jdlnAH5kc
PU02lDytvf0Yn4WTsgpPSMpm2Fo37vDWjZXceSO8q8cFsPXYLnuwiQXRmr5lvY/nNLf9M7skXNRc
J0yrPlEM++H04b2LfxiccLiMG28yncJ91vTXIo7/sk5kYoHNlCecSUtmLddnx06/hTn8EQ0xtzZ3
gXFyrTvnuUVzz9YISPbUuFyWZok3a7r+lV3CoM+5Ds0jz2U8NI+lSCjmNjAwoTHouU4zXV2FE8kJ
p1bQPg6Zz7N4+WJ+u7P48mY+kZxmgzc267+Kut869sYpM/olkm0l905g3NWQRsOY3qQnXqnpeijB
7ZCj/aZ9gep4TjXs3knX5CyyB3O8zF7GeC73GE+26kjVItqn9Jy13JUU2NzqsXjvfvAtvhlMH4px
jDIR7hdZXzjTCYJ1hAcOaDb2cU0qj52XIqo++MvO826Qjzmvo8d1vcE3coxooyXlbJl9S57/edrd
s0rxWIN45Yap21rhlEzrhWkN6T+eG25C+g8VchnOrH6eZ/Z2Kk6Y8/EqlChWCoYa0JDE35rqWuYs
1cp7acxnu3D/sGmGt+DsC1ZLMkvKW8xM2V7ms9Mz7G0Snust3t0SnyxO9T+t2KCPiWbxIWR8WCk0
IaN4CvgtJbKKCUUNNw/6Q04TyWxKhji49Ls+UUf5kOlCtV3q31ruYUo2QLOTTknDHyNA752jyVmx
NbYNThSjIe7+Nk4Oip9yNyB/b4EE693SkzzsTnTzsYAaV3BGta2nlCN/s6vkMctIBq0YkecpCnt7
S50HkZacgoV+azFGMwCv+pTdJ/T7sKbHmeBYZeMidw3SBsNh7SjBQXsMkd3rkwiDK6d5serhgPS8
nQiymofRrHYkQlsmErzRDk4GQlggz0CmQSADiOcNzwkfyKMXG5fE9LfWvBCR7PddOR0W83E2nwZ+
W4K7EpB1ZpjLsZ1aOZPv3Yz77Fecg+xVAGCTuDfjJRZYFvv9kvUcMX6prDwVPnGgNcMxjWht7u23
tKDXuWpvnM5Xcg7NiKOBTjFdDsvfwM5keVwhUi1gAW2fH6NwRucI+u78xau8o6O+p6M1oRqIK0ZU
kU5I0jfTCl5ClBZGzdOie54c7HYBpiIeJmUaHgv50Q4nokhc+dQeANPNEBD9ctcHQ721g7wx6oJl
eYR2OLT4HpW/vkJ/ApZNmwneziTx6/Jklkd7zLaOWfysRH2258+yW/yDlUhcg8y9q8LB5eXe6oqZ
zlq9zh07w8B5RMz4EEvnGk9xFHfGzFZWsno3HfusLdKWjXimbvuflp89uK1J3dPA46hZ5Lcb8MpP
mhqOZ+XDXiWvkHjbllFXx2GM8N/DJPt4R8dfc+4XBhQGC6AGAjdI4/clHr7GlLxEuYQAA35xLrFG
MdzksheX35OfcffxOXwTdYWEW45jyWq0DRf/yjUdT0u8cX21V2IGaCfnwNZoXawobyj49tbnCnsy
ogh3N3+X5E7CmT6Q/BPKDNNMuW94fCRK4Tnr9/P401A3QZNwI+TBo3RYsipxgqOjftSpv1+bMzYW
tsAj4mtLd4gInC5blug8yG++ehafmffBMeKUchMae6L2GYWcQZczU2DBZSR0U9SRzWQpL57MpDyE
VhvpBCr+DtlYu6RRERaJ7WgFe3NaTrC5TDXLe5VAjNkFYozdxH7KAxqQNICAwOT41fQkMUiXTelA
bXVGeyMmoa75aGC6M5x34ffP4zRxyegsBD46ox6QZ9FCU47s044e3Zz8IQBZx0fc0ntdR294CZ5y
ddRb30Lvfx0WwYHeCLt6NxzrLXGn98WcrzDktaYVxS2ZrFDvlZXeMPt617zorbPIHz2W0J7eRtes
pYXeT/csqmO9saarmN213mLXb4PeaY96uw3y+zqx7oYhTKJFb8CF3oWPeiuesR5f9J7c0RvzktW5
0Dt0sNHiKXWIDLBdR/z1a/ln364377HzIljEe2Xg/WlYzed6Rx+wrE9Z2gs3SvUOH4qKrji91x9Y
8Dt609/pnb+lt/8QJ1+z5gEMwIDwH0JAswIErg58LpEkdJokMOgl0WQBeX5KOYENqE3A5675A6FJ
hBQkwQdNCDWjkGlaYdTcgqMJhvUZsbJ5HDTZ4IA4eKAOnKR1Ehk2U/lwEAOoDAvQA72DP2NACaYR
WsRJB1G/7jjr91GnqQoYJzZzlPZVABeZJi+UZjAIvJB66adXCH+sQKeQfNk+Q6So6Y0AjCPUPEcL
3dVpwqME9QCUPFua/Ug1BQKtLG9SkyGtZkTW8du1Q7I6vYv8Tf2OKfbAkI/bsaoOiSKHFSvO6zJ9
ownRgy5jRgpnVhCv4F1tT8596ACZpoUkk+peUs2yOJpqQSMMaymzcx4n6B7D3ybVqkxDS1gY2WWR
6Y/PpUsZRK+JGR90JtUMja1pmhmsBv9EsF80aaM0c+Nq+ibWHA5YIx/D/NXQhA5UFgJY1CG+a106
s6ZcYFh4nCTWth5ova8162Nr6mfS/E+oSaCcb7cqT70mhIRmhVpNDc2aHxoAiSxNFLWaLcqBjGZN
GwXTnqkjvW9gSLHmkSxNJjnereQ622tiqdfsUgDElGmaSYmnVdNNAswp/od30uQTW6lwm2saataA
U8Pgcl+BSiFmMhnLs+yIwYM0TVVrrgpzxqI5q3S9ZmBXtuavSiTlm4ZWgiRf0JZpSqvUvJYPuGWn
y3hqqkNj9gGfPdguW1NeC7hXq7Ev8C+KC/ghNYao53O8Wzk2G5oVa1R+qTQ95qq+3QwuRxUevdwE
v5LSBPbUzFmj6TMTDG32l4bcFxatLAhizgffxsoFmcoTkOetueBOEwTn+PLIxpsOoo9WCqYoHG6X
LjsxF/8VtuVn58doI9UFE39/z1v7uRv0zBTdHZZ5ARiLWKj21a4MGVo5mrvrkG/VS1lhXgb2XaaS
0EU3nzDQzgcw5m3qTU+WcKwb4Kj36eH0eOxGpHyZXNc9RbWEKTR7Cgs4AAWumg5EsnIg4cLNSpOD
HQhhoFnCWFOFi+YLB0BDRxOHDRtrEoYWs60rBpFh65Z84Mc5fch0odBiGTg6G8LpE/9zQ8w/PGYU
2+0m5krIydLy0lKJXkwTSpDe3cM499tJM5JS05K15iZ7TVAmuNB6hmNEW3h7Dit8gLOiR9Hkpa0Z
TEe9BHwdjmYzAUbYCv+YNbM5Am9amuI0Nc8ZaLJTPwRCzXqa8XfxD/sJBOprGpQCFToP2odxNiMj
g5pXpNUjIyeJE9jldtRUaaD50lKTpo5mTtuu2AGNl1GIxIHJ/o/KPDX81d6tEHlKqN4k+KrUHKvd
mV9tPrGAobhpj7pGhgxqhsXZNUCwFLlSHwEV675SCOCdBbAsvXs0wWCMS91ewBeu7m4yDFD23jdA
H6cHj4f3lqAQmgIN5CbLGjypePy7hGQPVNglG7u1uXAA8U6a5m2qI13WoAea8w008dtr9nfVFHD8
Dw8MGJxrQtgDFVbyw9Tk8KAZ4lnTxMxOPb72oTsQw7pWvvPaAumRbPGOal2hGemz3Yl8mvf+NE7s
z+HzPaRinSaaG/0P35fzdXTGv43fv8Waeh5NIzuWoW3tlxk4kM+FbjV8EBWK1dgq82NlzoCrmqXu
NFXd4QnUlHWheetSk9d4kPuLqWlsX3PZUhPaElS70cx2qOltMinOrjdnBsua7TaAvLnYNdsK7HvQ
/HegSfBGM+FcYXaD4JkWDkyT02xguWIHD4vF/jL2CL26HnTDOP8hXn5PRXPN55pFVldBonekYOO2
rK9iTuFXhA73ZoLCr/I+aJYd21y+A9wD/tGkewHyXtvZAhzxOYKRXGqj/Jqzk1CrHzECY585PsXA
842m6MnoNodUk/VCM/a6N7BAusIN7lAB4S//0Phg+a7m85MZUn/QzP5oQu8XYPw0ZFUPufXla75f
AvrzYbmErS12PhEAX2cBcqhP4oAVQbgSJoUO0ciln41ZZywPMXQ3g6E7pRV3X+cM2n8SBzp7YOkU
QqnaYNcyDaKwifNvNfDSCdNXqdMLsc4xpDrRIHW2gc6nCSsPeQeuw3iDiECEOgthEYpoCUfkYci7
yqn1Q3DdTkvJ5Fuk/JKJ/VjpFQ5RcEZcIufhkrkI7GUOEmOqkSHu/IOEDI+J/DrBjO3GBh9U01IX
yKDMzFee88vWaoS9K7wMc4RKSH5wnEfCkQc3twn3k0qghO2XUedFpE6O8Hzs6CC7LAbBqbEE8NcT
jhnTJb3cw0vh+FcpCFd7jXq35s+0y7wnc/oRpigLRU8rmI+Ytyy8kxWm9N1nS8nVmaSLTeTF0NkX
TpnbljCMp1MxfN08aQeSMmIIsSAbKo8Kj2+AsjpA4xB1XmiuxEnGGSbK8PkoqGKXtohZDZ3KWXQ+
p1/xdhT9NQXw2oCluIdAcC1nCfu2CDqqVn6KCm08RhbxinBFw7LFerYS9bMrY+JhI2eXEq6DOXlz
cseaWWKBsbwgSY2weAc5Ez5ZRLD1CYyEaU0anZ4U97OF+yJBKd7I8j3woKcchmUhqxjr6nTwJWND
lZufE28blp8WoSfHCn7UOgVVdct9YOIgMc+8qWz68AjvI31hDe00/F3nPvOoWSerAp2xqnTaaiZ2
1RC/qnQOC4VA1Hopr/e+ykHZbZRlHg9ZNe4Ffk3ANbZGfpTW6bOVBWkkNbTHhxusF6japwdzINtH
iZi/LRjpqjxoWC+3BPAzgF4uTVHtooAZc+tjZGR/8mKLXxN/zxWezQLXlBx+FKn1F2OotQzB1qsL
fEJ++bwuNL/UGUOleRm5L/DKZ6OOado/2UNgXooCSwcv9xvTgkQGHwy5AYVG9EGxU9e0knOYIbRJ
NjzFDFav2GeL/cB9hnGb9Yx8EQwg40/dQIlh2uSdmhrhGi1spWGQKv/CYZ/eWvPFT5vmwXf75Za2
l6XlfkVJIeHqubaf0oV/8Fjgzie/wqpvL60p7Deidg+hFfMURh8A6GTH98n6p8NqKr+wHPGDnhrY
30fdokDb35E/Y3CoK2xcjueQM1+aGDymtClzsOOoSFgchQWVgljs//W//tf/jQvSfJkBUPgLuwas
tPlG9kdnIczFQ5HrmAza5TJbvCtMDN4M4/jgJ/a0H51p2fnZbJ0sSByjh68yR/Pm9261NbPOwhsc
lfPs7gbX6q4oRr6qbo13aJjzE4SMyRbhpsw8fzZZRPeo9gySkByEkRw7rTefej/bUogHf+ZZDSoB
1M1KvIWzw7eC83XZE2hDHkeWK/JWG7GLRBkRjzQ4WLX1tuZLy+Q6+NR3/IObgUD6CZrmpE/4g63b
hYDUjZ4cztrDuNzIqyoiseu5aWfrrMiAu6maz6bVEgoST50zhw/DVLVo1bk4uGHWnC1/3oV2Pjw1
/njts4q9p8lWG6sTmRAbj0ocr/OVgpJ7wqqJttrbKB3jNipzU3scLdiIHbrK7Z66sT2NJdvxta6M
qLGEf0hwoDLTECtAnOuKZN+U42ntVOTbNbAGo9dNA7mySXr6oP0a+00rkDWUjoc7DSXkOXc7/LSW
HQmPLxaxyLhxMH3StRCLnWEv2LFiqfaGJCrpeIGLjLM6tqL4lAYn6nTp/KO9HEU3XdcsdmkUoiBy
UMG1UeZxruOceOLJ8WDdGZl92cNvXRTO3NacmMO0HLXT+Il6SG/P0T5FuaMNOenksRZv3g3TTAAl
QXJrEVsHKoYRro9t+xQzm+C4+U60cjp1afc+OwG/RLeA+f1MG6Q3fIqe00CSEsnsj2bbB+9lYVa3
weSnOBwYTtMt/FzNT22VIPvOE+Nq439pWD+xT/CeXeRiUY06fnH5JDP2KpmoMczG2IoYlxNmvt48
kl9+CTk5FP6TZ60DnSFgCMZIDzD93h/rlP0h/x7VFvdiG8kDWWHulZ3z7QQ8a9sp+2E5LokD45fR
++8TMz+iR/K2SOM7NJzHNWzkMQWb52Duvbicd0wx7TzUEWy32KYxldmG7WSxzjT+tkrpILfActXT
Mqjwa8R8yBV5xLEFbrUXzIS+7+wMHrlbIzKzYjiz6WxpASvJz6a8XZNjWNNRGa6gr2mSfCVuu3dD
B0K/K7GWygBZrum/hkVzNUOU7jk4MqERHpi9wUm4UQDFgCjZOmHJ+2jKbruCXI29c+LUnSdOB+pf
uTuX4T1pO7acWWMQZeu/6GOK4qEPo7ICQKygMilonogBdnq9w22lipsi8vg2dG6wEoFjA0+d3H5E
TOlUFtEMJ3jK0/kZSnvamkDdDWjD0t1nmFxHf2P8dUtrwGayA9ZcvHvbKtYp6ve4MO8dc+4+Hx4X
N2Wmu9YpRFz5wR35u3cou7Dn6UfSI+pv1vp3mk8Bm0uuHml1t7LBvPsv6MKi3IcqyB3wbL8SyC2c
Htxow/Vqwf3QAYtZTsToctpzkJsPdjpuUt9CPNE2dBdQ804dBe9/e7Q2aJLEPvX9dxFnpCgGYpXp
woRlXCl0nHgqMlnCsN8Cmq7dfSon8RIqAprEvw+GRUw5t+5BETK4Kik5mVj7jVx//EqS+kjmRzcJ
2WtZ+Tnw5amS3U++TQ0IIqgTJp7dknmCH5/pSAveS+VoVXgW9jswcNiabh621KiSd0whKma9ZavQ
XhuZnpIxrBJdgJpby8HrsKLmJT12FbpqzIYtZlT7YE/Edhu7wfbg8RhOjfrsDQC6bcdew0hSKLA5
3xdUxW8HLt+Rkz1WmTcxEbXeez6B9oDxr3dJ7cd1hQwSjniQxZ9Otgs2SW894PGLmL/jYct/mdRC
75JUfo78+VlO5DvoBPz9RnZPYCxrA8dEJIKe+fZYnIQorIOwkcomrUTc2DXHJq6Z+4nmhnRUM+r2
1qzsOUrPacbmv2gnEGgck/yM+fdq4uupWPZv7IpLEHDPFKWFCg7NlDyH7sMCmvocOCizuSNd+eKm
jTV06S6gZ/MmqcPAskZulPpzS+Ryz9iFD8IStw+gUQB1+XXMzeBxWlnrYLPwyMuV7HdJslpNM58q
g47NNWg9lDfjzl6l/8IPxWYWRkiEPuAjWMHmGSHCPZbM0ggPBk/tYO1owxscYE++mHtvAGAvPxAS
NfRVIKRBoZLuB8X4F5/XCPLdnhzXXh7zbut2hbx2bIQlL6vfHqOmXvR0dg6U8MkPVQV3vBw82ts3
hfAjX7FG/GwMjtOs1+LF2DrYVbsXK+d4xLPUQJPPLLgNsLiGEl/OVxd/IY1PV5ukmogE938j/BsX
gFXzLghHhEsrx9uzLP1IUV4y8f1wgr9x9yx0mXr9BwPERpZEqmLEvnzD+MsQYX2aQ+po+v7cJ/k+
Ld2LjxdCjPJcWgMyp2zbpv3paah5/xfBvucLH6kiTGtI0T14gQ+ZXSyvqna3pn8rA2cXQvjjIb67
cB/ZT9ttdx63SygjKlPsz8Am1aQpb8klyW3eeoqJuRM9CM98xBX9nlCRAZiAZJfSZWthmqjkL8Pp
zokYP3wogpVpfD6mv6t8wIj3OKr6ngxsombztALzlrJ+8UPmq15HEfax7N5l8W3S5M4mhCKXbryM
Debq0HlvAr8lb8y+qEoeLTLxYcoenDR1BX2Czr7IwZ4hkh2WZOJHPSRHOcR7GIhTZ8qruchokQgh
W7HlD2k4UToYm37UBTQfASBML+FlpiLq6GEKxZ8pax+TYuDSRV2xaR2drD8zBziTubmplJWncSin
+qZDFC67jAzPAz8vhL9Dog1QRyiN4BIeeo6jc/5U9R9V8Gs11c5G6olsCnl9ZseblJGh5ccvsmMA
rExwNpGcmEY+9kVzdl2UEC/FzKG/9fTS2mNiSH2FqbLjsKjDSh/c1sz9TyXUhWePfZ5K46FKyYfE
gkPEYNBw7IzHOYS26lcyrgLNqM3+ojUN0Alf/HYKm784N+LChz3yarKIVqwyVxTtjnNXtvXLb3lk
LCF9H6x4fWe8NJ2JXrL8igG/DfXhcYRqOLnZ6c13UQc0ND1kemdS7kmJ49tEVO3v0bnsC9/9nCtA
Z7snMMuUY2GdHA1m9ZEYxddULY/ORAeoPpZwVbb74pcx5GexFNe8D4+lxQ/WCPOa+U8jJ9QEabfd
p/M2zACQMvc4GYFgUcoTh13gBXxo4LBOlh1oiNgHSADicV4RSfik2oZQ6wqFrSiP6LzpRK3RrhbJ
GQPLgWjinSntvoAC88rlsY/TTzNc3kQw4PaDX5o8ezt33S1FtN0Ljns2czBUB0fEo2wKk1MztdvG
NX4YYf/XKgFGHSxVkuknsKSmW7r2GLbuzofAsrMewU++8z0DbpUdh3SPfc8zZhjVFuvdpe6MUzVW
hGy53xJNMOq30j8zv70oDELlkJwqL+MwzMp2kOox4wRcjsG7U3HODWMcnMj0Ved+yOU7p3MLU8PJ
s1kvon2IqeTtpovpAuYuxk85lwwFA9QIyTN30A/KA1DMIT87mGl+BXfclkUdUQuxmynMrSCtfYHa
dEH44FVbmftnl47m7ajGB5O341agxm/qLzWzNVDNot/k1lb02ce/Jfn+D/k46792dOp0nAs9Reug
JxyH+Mh/6+isi9xetBEkYis1H4v8LcGuFbUxsFZtPEuZoe3hm8/oN6SJuEyHm9MEVAmFfOLNJYv+
+eP8K+P4rz/Pf+b3/j0D+e+RyP/x/2cCk9Ti/z2BSbnJ+CX/ewCTX/KvAKb9H57v+aQlWYDroCUR
x/8MYFpEM90gII4NT++EwuXb+68Aphv+B4tzy/3fAphu8B8BuQYzcD3bYfkQ/L8FMDHh/JcaWIgg
13dM3wpdzxPC4vj0XwOYzZoE1MxjQ7VRrmy6mOFlQhHanOf+Q2OZr3mtb4vSns5t022DsrCRNLB1
HINtKlX44FicNgsBULDWsjz6hfua8QNznYbxo1vo1679FTnuvIojDPa6aamUe+gdkJZ5URd+lAWH
tsyOCuHXd5v/PsN0CuPW0jPpRHcOplLZq0XNjA7MMHR0CzDwORMnp11r3jFjfdoHLUYLVlHXouBP
0C3TxTPGEbO1P22r1uFws5CIm2aDX+8z01H2Yh4xarwE5sNatibq9hgtxwhexQtWDOAWS/hHlbz3
ZItPSVnPBZNBEuULLwCBYWClQ8rkTBhXT26Rv3N15z9SUCViK2/btYnJ4UZt1tkSDPOshbkf92RP
KkpGXCxyilNsJ+LiljUtZ34WepPG28tlxgBqWC8eedFFqp9JPvwGrv2bOPX34JS7Vja3OEyPLCb3
BFpuzLyfAV8vRYoqNazfgrEkLCPEO9TZW9MHQDvDt6PgmpfUQoutPNrfmHo2kq3B8ggtTlMOD0pu
cB/UXz13RUOpdwKDkrTfsxLP5RTBYTx0mnrJ5oxXMnvOjRWPu9iyeVoiawOPmyv5LNzhbrvL21Al
+6l5VwZDy6GI76OogTgFF/3gJ6IzufUQ0SO3IJrrjRUsfG2zdTA+Zbz6oBvNC0anc+YEiEQzzao2
7h+klABMhnG2xvRFpgX7wGXOQDWI+wnfsPYCGxp2XcB5ic285OYSlfRkbNJYZ1Ar/9ARtmWmEJ8n
1nRHG088ImzX4JhE3SN2iJI1eUKx9/Dq0UX/7nbq50qjQeB1T1livRQJZUKrwamyK7YBbwG06pjj
FjFh38Odgm2Ew/1aXmTFpiVJ2AmqcbaixZ0p37YSCEA9rMB/98a1llWtp7L9mEzfKD76c9IyNyhS
bltc/OhmbT5qLFHLJMiAKi6UsKSJVVKHl3H98rm1hS2SkYXSxxh//iJCQP24Qa3Z815tLaonOGJA
bJAOmRFFFQVnCJORNDKldePU4lPkgUDOuPAmNp19ValwT10m9wfbf447ixpoAPiE2NimlvINExIh
lrLTLr3kjhyUP3/CaQPRJxrekvlAaZ78dSIfRlNrGvhPXP7pm+jT36KmPXXKu3tFJJkOSZ17YZnE
fAWGC9VY3zAJMia+ry3rABbwfCBStxh5i8373B1QafGvaD/pxstY2VC3yu6cTOLGVc3PNrfzbbG0
x4JFI3HOQV8IyI4Ups9nB7Amnd9Ykf8eUczDeFFM5AlmZXzXHvkX+Z7I+ItsOHGomBn/Yvt/CLpp
g/wXWy2QvwbJbDMXd9OmNcExnHRf2wEqhs5mue/KbV7+6GooZK/jeFp+zDP6rGHg/owNjMep0R8t
uczHJACN9/tfDKoH0p3ldGYd9mVxm9wFKfFi0lKH1Q4csjt8PQM57oXyPkz7nKORh5CuaDCXSweF
V2WznxYFjO0ermnacVZnJlk9WuvIYsBAEbuSDVocJQ5+UCgkuh23KkWBHkcvlyPTLQh87FyMlMLu
Rt8LshEeou6ynO0shUJYqpc82akgp2Ilsfnrz2rYkoGPLAXf7cFXeHx7PkqZW/pcKFPNlHJlqkfY
TF2ZwPfzAaEvgZEljDIrZ2BvEbZoCfsyg6B8RdDURF9SZUwoCmMC0tOnOWGUapmyNQojnkk/V2ll
9olwRK0lANxQHPEslyy9tz19ZY0Ix/OCGDWKnaHdKhOhSCXJ2/ObtQmB7MkiJ16weDOzn3nbjxu0
q3BVtIgXR6Zh4bHx5Lezutey4Wcys2nkrWRPfh1lklOj1jPLanyE1AF8yLEIsTY0N06q13XUaoru
R991Ue5a11kVpDyI+USJpAZwykAhiuXBq6vHQlTxPhkoDQhWYMuqlvHeOWIxcTchFAPv14RvVUTh
NFYSkuoeaSTk+g+M1KhLSu370udXe47x4SCG7dyR8VC9dg8NvFjOWzUSDUW9o9GSrW3b6yRq8tA1
ME1JttoUt9ydfrNhK3MqqWKZQljyX0eRL3jtJuld1GxDCfGCmpY6+Em4x6wot5yt3/WyeKiP9Zij
4LNUrT76vyDlwZ9SXtkPDKfN7J7lMUZI3QHI5Zy3MKUc5WBSU51IdtwSjLMT86+Ur79D3BbNyYTr
MqF0rSRLNnnZt+IGY/cw2J2fRtVSuCAG5m5WlKxQr73A21XF0W2gJEmSWyGp1ipLtTeBcZfyG+58
mfunQrnH1Mpl5wSl0QTd17rSLoHq9iAT/ytRlr8PNA9D6xEd3FSTNs3IrE0Daqy8D6Vf1VHH7WKs
RzpWu0SHrehP0ECi34v20k0/XKCKp1W88ahlv93yexVjSLTZ5WfV9b0UnTyzKi77KID4+PqSpzEh
CKlrwvEp0WdsF3G5S5uOptaSBGsIthPR7cmejqNZJEeNz6r1r70UN6gpXrT2TsiA3K/iIZRb1D5m
jFjdjj5w6feoWzsymU2TLJexBWLtUT+SLsdIqPW8wiKtTAETRn6k8AL7FpU0iIbz/jdXciDTcpho
3su2TMCpFR7nVwb11oavHWOZoCfN15NXfGR5+HvAkRpV/5O9M1mOHdmu7K/INEcaOocDZqUaRASi
J4NdkLycwNiibxw98PW1kNIz5cv3KiVNalSTtOzuvUEE3P34OXuvneMwNOr4o830t7LHmFiDlrqL
Z3WESIlKvaNEa6rPLmaeJGtSKIp2+CiQnay1iQi7iJVf6+OXroSHeM2YLkTH8uq2PWGdIT7YOWK6
nVX6jkgWMDxjygKab8Ma1T+IU7BioPqxGpbupuuq4YYwjngtEFg3RXirVTYGOBOZ8aYu6wJrlLhU
AunvzGuiQWS+gZn6ktErZPjPrDhjuk63QDxNBJPjNrmLiuQdrVq4eUbwQbouL+RsOn4fmwmeoPZN
evVX36OYD+QS4wRsfYViihEVQ/c8xlURmzDLvZaE8UJrN1DRCeD1dEIahgZxP7kYpAMTOAF4Dvab
gwojGsAVkEzKGXAaA/Ezc0GGyHVLJ+k6hk0OQZLhEflATB9Uw5E2kW4EaSGNOaMs790sZbEhAbL0
HXkP/zlZR5w3ngCrvzg7QsLJLZoGhifvbWeZbzcfDcvvjR2oZw0/B97DhEDAsN5I0MjQEtruhTI3
0blDRm+qe8IiEU2fVX4jxKXM7j4S+yPJ3t3odajv5lxfW2wbccIsfV1wIpE9hGJOrGz13lPmlDX+
QfOzCmloRWTu+UP2pczDYOAcglyxtvKtYZJYl9pwzugDEyYA86vjoo4AtkhyfgPIjiHq7lrezZG7
0yzMzyFRHOlDjTGl1ecDMJEbBr5ALae9HMQhSvvd4BFVuoRp3RJuqfN7QFPlp21Z2Yzy8cVmpLK3
HUaSUwPXqp/g5fXuVphq2ypcrcl7OykS7bwNOFM/drBeQGF3jDeybsZgJ8OPpGPjMt40Sd3Z3HuC
EF+8f2X5gYVcef1eGReFYLuith/vOrRNvSLBNl7XDhNG4oHbCl98fi36EIFXTQxQv/ZyEvleepsK
NBdrR4se+Ka2TGk3RZjedJnGKLpdk7K4r83boWaYA5k/5WRejod4NeZX2bnrBc7gytdi0Xgz3SY/
XFU/yBso182HGCGg5dS+V0R7KDg25U1GAjC/2SnX+n0pcGnC6i3a+RDPFBUUeRGGKxeZWKEb6ySY
Vo52FyfUP9OjejBBk97ZPyRSKZxs3Sb5rBLSWchcG3bxvAo7DATrLPIxZ84h0G+4bBtTbkmkbBN0
AiTLH1CUYZFiZ7oGno+8marPAiCGtcdb8VeOrjO9qeDNoQ3+AA6FUiXrdg12ZWcFPnpk0AF7PDm7
98Ur+AFYNoOGO/kSorCGdBtTyBW7kvBCfd9jAqo3kX6L7p0AoMRG3bpNDoNzSkVPrtKhZ89ufDd3
t5o8YDtZlc99RhF5Q8grJ+eqRcNX2auA+k0fH8roMkw3Fl23WD6VyTEfICzggi6IqtzUgI0LHv5a
aDcUBI2DcZT2PDa7l/ydl6VGdHkV1RNba51to2wLQV6le6veV9EG4wrnO2yRYxYFS6kYttxktxY+
ifTcMdUh1GTeuvNFz45zuEuaTWjuao5piEDqK4yZD34nyPmIMiVVcmJ+s4k03PbcJQDyHmJoDJs2
x9i8NhXJxf4c+TXRLiaoFn90CZ5gUnBW7+bRJZrgMbvrLxlt3F9srLFY0fYF2cFwDmg9m0Q4rQP3
RBaJEHsFH1BuybkmK0/pa1wLMPvZeT1sK+6GUVWwS0ye1sa+p5U9KJIRyb0Y/dHDNbFvYOXg70/2
DrrgeU9y8iKpwpUyYTc5CtS0hEfzJg3GLjCOumSr4v6i5n2uPofyK/lVXcp4jwgS3WXPZHBlX2le
gmFijaAk2+NXBaBZBCSasunAVT3l3qOeQZyb96EeblLzyGulmo/U2A0Dxu6vihObvcO9j7NHi8Sc
tPjByVVPy6eam1eapqvcPPLWQbG19ZFI1H2aPZrGLjMRdqzaOxIecaOSw0GWtuJutOX9Y4lG7Svv
GdpaPDfjNiDIDMhRfgqKu7xgRmhvNT5NcRrmA11epomEMccQlMbH/JZBccmtKX2cmZDSOSf5WJw6
wYVwl074IaHS7xjaehfxGaOwcFb4LJjRUeDQhd5yp13iPxBg1T5EFAenqfXgLn9lg/8V4lLBd4Us
nbP/PQhvAL25uV8uUpEHAphQZOa/CDOj+MPzS1qNdZeNt+EzSdQ1MTNHhg0JL5jcSJruTD0XWL4f
FohC1riKR+2I/wHsv9O9s84tCBujHzVHi6EsGfIgKzrywg6EoyG9wESbzkA2kCBdIGjH6AnNdfHZ
5g8IOcEkmdGlNs5Tv1HFXR1uKqy9ADqoe15pncQ/7B3lc06FX291ClcUxoBJQDQNGz4gATJaA5d8
Q1aFy7cfH8Lm7BS3bbyZ3idGngwJmGm4uBzY3MfmHu8uagqyUWNPxye1pcjwBBLVdXnLj8Z3ix5Q
E3jtN8rZDiN1ydnpzkO5K6uTMxL5zWuvXUmboalG4UoaEVQh3fMncR9LIiu2KkMvckc0eREyTj96
LjXaNkcSvUqrU2Wu5LZcodV7CAEtuRtt2hb9bmYsR3k0b5m9sPpD7bHiE0/B7dQiH9BuJGZoUqry
jUStymZR7BzzmFrH2SOA4NlzDyx3pz2bBkTufbrDFOaV8A6RAJ4G7cFgr47iB94flZCfqN1lCVXp
+MhkyjSfXLnBc4FQyD00zy3P0twQH2mbO53zINo1hZ/hVwRZ0Z05IVik9CFSQJktbqijTZ/+l+7c
pm/KYmrCBIxhzwah4YBsEQAKtqSNpj/mCpveruNYmaA2kB5GQ0/z+UIQt6FbndlS2ctWA5e1YCP2
VnPin7JHGV0wXTnFls5awxmDMTg3tmDHBm0VDMeU4gr7RrnB503jJLP3LI0JII8gU5iVR9No3bK7
Izt4M38ciqdiRTRt2d/k7SW6eMa6pqlFybs2tDVLikqiIqmSFczNVm5z76udyFN6xMLjlT78ItpJ
KTQiHNsvYNoRjqxc7JbW3pg3KKOnG1QUknndTDzs8rNr2mVsfaqixjhwck/NlqxLIfykh/6+5fHm
48ZwV1tO3Qj1xF2tb9EQ5NZuQBptl6jTV1OGxTk1D+64htbu3E4Ib0nkVX7uJ/zQ5C5Rpmgvavar
gLxsSDGnWTtG4Smxf3rQvEAVsv0ktqCiGuO+iPzSuKdCp9jdVOFnbO9YZhqkbo2UBsJIEeQGj5w9
Dedy69MI5g5O7yZCQrCR7VHX93qJUg4e8ylGHRvcDP27wrWfHZDZMCVvXpL0TGiShjQET6F7SV8C
/X7TdixCv5sPBThMou1vl2ulg4DH2aPopA7oiRm3dpp2oxsHrTvWE9vnzkqucIcInSQSZvxkKVZo
pksPyuvWSW6J6LQqf3xx3JOt1sYTz2Ks0aSBu7wugecNpMDlBzKIT+0/YMFYrC78mA2ShT27teWt
QuupTA8B/a16y5ZrBj4nNqf30F8NbRuHNzbs9hqRy5Yfqau36PkpaEr+CMj1NivAj1CCB2ykN1g5
aKBAJ5wJCzsIXFCkhcob5BAkMbf21WjWH7T8rJl7/zr75MzVPeB51PWImwAQrgz6X8C+ztkTXRh2
J9YNBy0rhArBMD4tx1sXw2043VTmA1Us+dGPWngW/B29iA6KvNgbuE66Fyc8fNQul811f4mGEWAR
Zxdd7ii9ZOWhFxfHPVf2Xr3p4SMWCSLPCZYlGNRoHiP+8PQyW1dT3Ia0G9i86JziLTqSP0k7hnLt
01A32LEc75byitokW6QrK2fAwLuJ+wveI/c7ZCdW3yY7qnHobqqt/UZ5gnvF6KExYGU+kv2E412c
k/lktUQO3hRcHgny0W5zbuU0NatTaR8jGzwe/RxaWuE5A+3HU878xHjUQPZbW1X6vCNieumpjdrj
pPm5s6XBjh6b+dngrWeBGmCNoYIptIUP+vcSqsZlyIZHvMoKVRUdOBSGfpS/Ra1f8L9xnpCVhrwL
n/g7ei3oGHgQDONZeDeYiNE38x73CHFwLiwG/q4gnmJvw3d5tsmQsLlcsEvD5XqlsuX/4sPkD5zQ
db82dBJTVlziaXR4Gs2s5fuuYD7wKxAH3JrPNj3Yc48Fm0zlff1J0Tka04+Ku4oK0v4oWDNozSgd
PdpmGT3xudHB9dRAwyCM2Bcd3gkNJ6AY2RMmVN5xt3mI38lotRD/qYfg0D1Ai4sBQT5Hr/xmiKRb
n9fDeWdATSWop+Q6raar/kzj+Ygwnx4dZ2ISXNQtAE2EEpj21iPdTwFzbpNtpiuh2ljR0MeHay4Z
5a6qCAnBG4rVpzxpNYMBOXITfDDYQ2YD9QcpUyFyHwkApezgHRJ86tolQEvUEHFzsHAytH7XxtRa
NQwczfV5YhFQHqIbMCdt4LPVq6nJboqsYrsn96U5hDkjZi6IHVpPwCELRMOB0GZfqb8AaBlYZNDM
r5wb2J/VqzU8BvMBTQhfnmf7D+O4Nb6yV3JOkGWaNws44XkyjnO6pXgqXAxUaxBo3OPYMXLNp8Dn
Gk7mRP+axA/Jr8AFIof9ZcmHHwgXhuWXc6kh6WINrsSxt2KBQUL6IXBKoe0szQPaNNTSlsdeAwhh
0ygApZde3XiPs7t8JJdQZ3MzVXdDiADFbLjPJ6ukf5T9S0m/EQktMUA/XertSGTCSI/trLsafbJ9
tqxPb2x519j0bmFbIS0w9ihEVxEp9ghe7Ys7PczxLsKrODe/asYT+k3CGxVtxuBCpBeMDbAVa7v4
cWFlVnSvVEs2mhusC+5siURuKJhloMY6bPSxW3WoChqtPyu3vg0Q+sCRgGkaIgFcK9fvxl9wRijm
4PxPxkfn3Q6DfFJzfyq5qwboUzWyWc+KQgPlG4UqMcn3eh/dWw7LB0LHY3wbVN26dVOAfPPTSBaf
NIKTmE9ejGSo7OGaJudQJRejdle96M5irB+sbK265CDYrLHlICIiWpSQMVqXXPy35S0YSyD24fig
t6lElLTxpGwPmESGBs4mQo/EV1SUoqCtU6dp5VuEn6x0syMYryGobHxoPWA4mQoe4jx/JnuWY0Bo
AJJ+tVlQUOR4CFJCim3K7tphvsC0o0VRCeGJ7JUO7nsvAPehb3eYw4ZaflPNQ3pWNhXNYOronxKz
2mGz/zErS2497CnOF6pP1CsmmK8eNrhBWIKMx6/KzQmL6+7KDndqEl3bCWXSZKARK6a30OZQJ90G
pCihJ2w8SIvYcdRb1jKaYS+kijWrg6J/SZt/KX+c/IR409CsaxJX5h54hMZ7389bxk4+DT5xIpXC
8a2JWNFyqpjxxN+9SNk0RXLFLiBgOEacJSbiUjN/dMzwLtR+6kRdJekhkXUqqu6m7V6Fld91HQEL
5Uz8B51JvVfmjiSBOwMcBfFY+o46EatzVGjbLgXfYc+JxZWHaWtbeMcqd2guBgbjZYfgBTvg+hlL
tnkFVpLQItC4PT5TFd0Ffev5skd8nQRNss49amGoHsodIcGkn0MOuM/hSTAk634iBKaLPaWJUMcC
HGOg69IeadJrZlExtZisWjWA6RDpflbyO40qCzEQ0qMuC5mXDlj1cAITFWasU5SG6zLDPTFnpGdU
dFBVgfIlokSyJRWs4dX2TkcDE9obvfYe5OAdGCJM3K3zQ29LEmSiCJtMg/Cd4RH3xGniplXnVOP9
sTOTF0OW7Neanq8S4vVQbjE2MHPIl+CqnsTizCXBi4Qeq76dvV+VJT7zFlUTzDdr7ddpcvYs+t4a
gzm8aLRAC/ARdmC9Gan4zoqC1hVtd4Y21dsc2xwhCPGZ7ZYsL7Pbq6q/t2zgp11g08xl6KotEJal
XrPMDwGgIk9sQBHT79hb8oGRT0Dvo59dRARjEvkBXJ9etdsgsIrSZ0Ta1xjM7uDa2G0miYFpnEmo
i0C6TKgwVenR7SubZzdF2FyWnBg0S6s2j47KaTjPNV7nwX0eXG4LXs0yU534NbjRIbD0Dz2mmgC4
rOAUHNJ24BokCJhkwLMtMm3eRKBKVtIxruGdAzxxVYwptQYuqsCkYxsBLcIepZ9coeUANOZqG7Tj
k0gDesP59JXVRG2LNj0mLrmFqSGnDQjMrzQziq0cFakETbTt+6na1mVGTdDRIyhcTawZ2l+DoXap
FwNuMsardIW70RnAbA3pT+14zrvWxOucFdthGM9i+dnlWL/NOfjPOuEsLhsuHxxzaZ/jGhKPIzjZ
0OOwL3ELmUMSb7pWbcxImnDtpx8ou8jq0oyTmamyMxRI6OTIWIGHFaBU0Jg/TGwoDpJ0XPv5W6Nd
zRKohEp+oFoeDPTF4LpVvgbCABOHBKgozCAK9cmumUJ4EpTJdXKxcxO7cehgOZmZoTcl7xgGeACU
FTmT/Z2bTZexp8mUEmo3cHDHmXT31r0RZ89a4VyyzItwutCiCSY+Uk90uOUlByfEztwa0wdy+t2A
B4qfTL8VfUgrZUpvZTP+2JKTAys33vbmQczJqZbg33Czq22h5a9OTKOAkX4wOc/QbciBB0s2UupX
KTtJtDArUizDFqtw5fQk7UYm3WIpISN0d0GGyDSKlj6QjIFbUiERmAo2WrsjouQ1SEb8XTNZCnpJ
Ze3dlIEeUI81NZ5fXiGnhpkxZPG5cFP6O9jHAaN28DjIn84rCouIZPONwt+dVmRbMBmKRPQKBpRd
28BjrVf1dZ7KXau7K31MHzVrIuY8prFLeiyrXbjsqtlMaClnoOkMF3xutGMHEgRbUR3DqXhuSrI9
XNo0nQ1JN+Jwsx0iRicaRxCjb12HgYZlxAAXSzrvIvF1hTXQrCdSICPzUfO0t5bi1eTWHVAS4O0l
m8iFGJHaz2XdXgbL+BW13buQ+THB+iFG6qHcXkDCa8u1kzOon/1gvdSCDnAd4YdQIPXc0U12C9cV
YOSmGos3vGaY/rgsDElzVxd0qFLVgvWorlEqvt5dvQAjOzGlMn4VEYwQL4W5lFTpy5hy5cf9til6
m4whCrUMuBsiYC7bTql2yNLFHtTzROqxoSBYooKK9SI7D3H7yhEyw2cuP/Leu4am0o4dasmWDHO9
RE0M+IIlozNttkXoMnyPDliAXMh0IGq9vjiT/CB9b3rrTFn6wqKJK0S97wYCyYSLy3XWNlZppIfR
8T4K0l/2DG/LGCJyOdSfUzC07Nw9d+jkkTnk/TCFnzIN8Ypk9PcIr4aSszB9W+msCmv+zKMed0VZ
b/Io6w6GHT7XRorHqw/oBtkYlEC+3VaYGdd5f0k5MBZ7KVPCmTNgcgVGr+pzHIJDXSJ8MhV9rDzs
b2XedLuC5UMmSH2QGDjquFZ3RtHezaa5MU3+UGGZ2i6EgIQkAjIV076wmVrYWMY+5p6U1y6Xjxmi
aCfHfR9EEIeJkCIMHrUL62uy4c0HOjd55y0oNOD71q6tq5cwnL+RVJgMWBhYoKtyUf5PKlVrhWWf
mF2evoHyJ2uZeqjsEfUMLZIUQRM29vd8tG0MowNtvWlbixJCAmnpW4bu50yXX4MAc1fxk6h1LxkH
6thwcT0KtLQSiEsbWck+F4G5cdzxyQsZS7WV+TFERrSCefmuEBf5TUmjupkG352BkDYNvdwmDxih
s7uNQez4VTH1jE+KZ1iE1t4U9ZOt+nA7auUtaBrOSfWpF2nvc8wPazSDLzYZ6kQKMioxEoiiRtud
cpx9iiNtL4paWw1DAUoByeBSrzG3AQiazFi7F3yi0oJr557K0P0JwuxhVuNZ1i6iE7Aga5ypGy1q
ToYEyZ/O3TLobed1H8mdTac5Y/BiifAtK75yUp+zMT+E6ho1ZbQkuY++mVUoA7VnmdKz1HFVcNRy
bKPKRf5sOu6OqAKxBgWXdLT+wnFfejCbsNSRVzkM6EoKhnPopMNd9mF3Tr4Z4mIfxrEGLocwZd16
d7n3mpoRg/tg7VpElLNU3YERyrANh6JCRfzqGQpA2Rh+VQsG1AktnQGiTYYSzT6CYU7TWbhGuJlT
qiWr9e4Ct7uTXmgwC3m1p8zwGYxys7SDF7dyblWr069IyJvwrm5Bu7Vu2w9x73UdN5m4eZ4jgYl3
upAcSo/UBHUxkkTt6AnZmXtLCN7Isf0Fcp1PEUAGShj/Ncro91Iof6roN1n1FdDbuS6LX2ksL4MT
nZEmfSmt9QdYy1lxagu6scqmUxKK/rntSiCRmFjGUL1aLtXknJrtOnNeK9Gj52FoCl4c5iY39DHC
DSF6jm4tCaFXYbwIbSzsMlLOWvK4GpZeUg85KkRo8wXxXhYSaSrhhPUOU6yKfg3zqwEQwW8CxF5V
+hwVxPrmkBF0BnxSMP9v9Yai1zoosRzxpZ7hPASbi55yTY4XfFkq17QgItoMcQ5p8/w01yPYVA+H
c8XlOcHlDPzEF7HZMaSt0FsDBydeAy9lOu30znrspn6Xz9izGmCWPHj1OI3NtcrlMTK5srU2w6Lc
bLYkcVj4HoBN676tVS8AA9Ym0ipeCJLDjHDC/U8GYoWxWegMV2rlnpTKAgYtk6+VNIOqkRv0MHCZ
8GLIZqO1s4xi0ydJcgtBlLMqqv1cYwwjrOnYa119dgdM/lJqwWa2HaT7CGRaToZNU4+frZLBDhkw
yTuBx5Qmr5qTWHBuaJsIlIBu7eRNcQwkVvbCJKmhzt7nvvI2Fla6VAsOutOLrW4UNNPzmoB7rJFr
HIfazo5EfZpGrdnOdXDGuKsuYHK4VljAUFwRdSdYD2HJ/WxMTjrB7Kku5Sltiwe7nA9CayrfntRa
1wZCUYdsuYffNAb4Oz7eO8JDsr8bJOZRB6nDGrR23ThlteVauy2GVJ5xftEBTtM7u0uKm4Eunevl
t2msN0dyyhFkOQM9lVLsoMCdNRWFR9UxanOdz6KNQyC/9bBPJmKCDG4hkfCSvSDkhEbFDPAMmOEY
UnBHbOnrygLOmY/NvreUtw5HG9NkR6PNJBbkIfK4ayVRrB+RpHXZNaw6gpXGhKudmLO94/YA65Jo
D26TA7OyHyAzDHtkx/guegsbdaHdWOHkbV2PtkQWc//BvQsoQBd73ULXWZrIppI5zZATm37pyUtg
MeFnEL4joXW6VMv7rdiW6hI3Ifu18pueUlEPEi5bprX7/Y8oRq/eiphxJJdHa5unZ82yZ9qvCS67
BabZNMW4yxrjbahgsleN+mkDMr0Katlw4FhKRN5vjQo+YpyVEAlm5lhwy2NWJZuV6SyYGH4lEx3U
ZHrt93oDwCIfj+kEeLyQ9YG9Up2cztuES1JvAQxyU8mKUieT6d7p3XcVwHvux4QYT8BKagibdZnE
Yj0bsuVkHvqzNPt96BTcT7ScjiCMWpTZJk2ZtjxYffru5rRvUwNvqU4SgU72ibZQycoyuA3FzCgy
hXJklgkqDBD+NnArLOnRYUiWoOjlPtYvEtyphWwRqDdtASJOQFbQJ07UI2aA6XzAmjvAZVysk6QU
wloUVVH4hIEj4IU7tilGxmhObMsnQfsglx5EfLt9bzp8I0OwczrNeXcs2hGFab9byBHyGs0YbvTh
4mL0OVUhPuyQPl9vpPapzxoUa6C9tiXtpSyfmCKT1Au70oA3Z9r7rAH1O8wu/y62nqZR7x/jYtyj
06dqxZTP0lE/EmtQ3cgfE0X63m73eg692UraD0fzXrycPmFmuoBSbfImlfU5IKNNB+hKti5PYgyB
lYQ2sur4yENEX6BKd6Xc4akuYF8jwLp0iAT0MEFP0g6vtZoK35QxBFNbwvWC4Z1Sq6A1KldNnZ77
IJ1Wxsg4z7bmH8fF2Y4XPqXfSOFUduVPFHBFnNj0tmFzsGPtxW5syOYoCQGtuP5MLvRKYUBeByb6
/97r9m1NSASeeYvaf2055dFzqInrlIYYxjewYvaxwpm5y4ZQ7WNK98iRwCz5wME8D5fERp8kZf3Z
RPw3GEf0ORLyVd2oiLDaYMA0Db3YNIW9lSkzbZ0WSNiYJMfTaQ6HxRoZyBMX5Ho1Wydpx6TC5TnM
Uo8JSTJi0QoMXMJmA09Mzkx5zbhlhI5UuIWQODO1dryyv7jhyAiFwWpt82p5Ab2NIuB1FNlLE2T7
Dn+z3gEOwQi3yTQmBCQZ3M0ayjNopS8OvQpKLWfvYr0zIk5uh7kY0X7BPnbehb48tLKCEhYGZz3v
vglKzQ4wLxUWPy2YuKwEzcUbgulC8BFQ/EDHOyXpm04Z8YwOzUOEKwTElNRpNPtJdYQg050zpbaq
A/bioZgEMKz2SqsOoduKra1J3j6kZ2mBprtxokNLa08yHpzdTu3Fknig9Gz2ndw1V3PgwrziekI0
5rwVIdk+8WDTwQCL4LdqVowNs1XgjPOxCL+7hqB4DrOdQbjFShbOoj3Ui73gnmpmpdhnEfNICea1
SBzeWTnc98b4VMRzeO+5/T2/NSphwwwZ4DUvnPvhU0eXPJBcMrpN4YXBDr8ApIklgSYbmY260Tgz
y9DJ79CDbFc1bBKtHh/qqYe9S4pgGxd3knhmWj1ECsnu1cPwynA9JJDGZoqnAo1kSbt5GSL65Ski
R65xlb2Zk7b2k4F+QVBD05EVEjiMA9SGmIcZJhA9APjIQELSE3MQS8gk2NTeo47XVO8rInMtG1A1
5Ny55aqhW74yKSbd0kNJYOwIOHCQi3BKBDGFg6h5MWJM4r0cHhLI7atC6g+V4qLexuNJqxpA7Qjq
imxsiOqAbIVdaN8EYtWWE9kxZf5Qy8Cm/Yh4VUzji8yNacfoQL9qve4sXAtSu+N63jkWrJmZKQCM
UuweGmJg6OvNgbxXZBfkRqNFDYL/x5F8i/Psj06z/3Cibd7b9//9v/7wDz5FQjvdd9/19PDddFn7
t8y55f/87/7Hf/n+/Xd5mqrvf/vXz7IrUHM+AEQsC5xav/+nw9e//athE3b3f/d6nePvz6j9Lpr2
O/7HX/f9vuTqYd2yTIOYPKE70rDAcf/N8OX9ht3LxWtlm5JYedP6g+FL/obGX9i67TkuB7jEh/Uf
mXtYvmgC0NVz0ECDQrTl/yRzzyPvD/7SFJbF8vNJ3XAMR9ddpMf8OUR7LYl8f0jc6/TBc/RasaMs
3k5cM82pk9bWZhzrlcV9TweGa3jbbafKanwbpVQucpIbBNL41ube14wl+FRz7c4YGBB1Th5CoIGG
l15J+tMVCgeLVlBiKPSRExlOJZi0dKYR2YYfcVbsva73SQHnggDANrTYK3NHXDyHuSZZkojYOLag
AGuuLfahN1uoT5xjkecvo6DmSfoUi8VMrUNBs5rFcKMpBhjwBOUejnCRoZwAWbaQgMz0PkHyjlfc
wM5ruwhpevchzMsfmHAMzWfEh31zZxfUJ2MOE6SZNSZN5D4cul77UBk9ctmiizHloUogZjpSOAwy
uHm6NFWtdNhBJbAvk6KVF6Xc9YxyvPOOmlbS3dAX3o4xICSw6ESWGn0Er+P+EyyXWY1Zz6rS9kLD
Dl6M480E1CYLR2P9/z2b/611LPW/Wse338O/rN+z76/yz8mZy6/793VsOO5vLF/X8iTWW+k53t/W
seFYvwmsk7pwXBycjvjP5EzN8H4Tlm2A2XZ0PJ8WCZl/W8iaaf7msLhM3TAdQAxAk/8nK9nkk/1h
JbuuME3dwz1qsZMIw5V/ys70TPI74XzFT1grzmONBRm0JF2DqhhhF6qHfDE59yhSsadYK6OckTUM
obaPekyKJjb6jSWsR2bn32EgrAOSfHddUb4jxA3RDeni5g+P+J/Yme3FS/qfW8/ygb3FBMsm5no2
qA4ezR+3nlZldGSnLH2apOgOM5knXAsa5PojxvgQlB09LkRxsXUOA31Xa/GwUS5zVO4kqKgmFwSe
bqEKHtBt1tquiyz+xnBKzBbeRoJDPmR5QScXXNZKl81LgLh+ar2rxV1h3Q2ZJJ5K3bc7bWROliew
E3kHrHVkBdGOQcOubxsSFDW2tz6D8R4WARCjjooT38VJ1Lb3MDZsTH/9VAxeoz8/FVfHGmwYhivw
4i5f8x82ZDPTOj51Tn6od63LcT917cvgZcgdh3BduzUew7rDZZdY/J0iwImWxcFryy8z7aqDaInr
zMyjbvQlGVfzc90O0brl/Dn99efkmPnT57R03ZacTTCIBHjnPzmFwa8VdddW5VM2e8dYr1EBOqjH
0KdbYXkOEsQdVodwJTDto4qCdhtYE8VrSCxcmN6F473Ta8UOul5Lwym8ifBz/BosiIOtMsi3x2XF
IAwfp8SfX/U/0vHuSTrez7b+3lpR7wtz+lIBc76+dxoUUUIcXLvw3QgIimJKF6bZcz96yEuSaWcS
GuWXRf6KwZQrT8FdHMdquZ4RsvL2dwWJEjwo7d+3W+qUf55oayyn59+94jwkIXDq27rFsMJiZ/jj
l5kqmfFlTeVTiFuWMRqV4OyM3mGAnYJSw8+ihPBtt9qiRPmRskJN0KQ/JGTLTVcRF/XX35n1Tz7O
UoFQPTiMJqkg/v7jWJ3tjUbWqac5z98tntROuUuYbgwWSpuosc0qtg9uyvdkcDPCtMl7BjwvjKFF
R2C+a4mihbSOjEqgjC+V1hAW0NEz1ByG2mNXXtvakbym0S2SEcS62OaK5IvunH2ruvmaCqwBQQlj
3CL7IoaRvTDIaWINuv/XP6uxPNo/PXqDekvXLcPTKaL+tI5w8eIXyqP6qaGRzFT4uYuS9zBEOddt
i6XN1xWoTIlWLaELe6FzU4Bh4b43+GWPxleLUEA03c9ffyrzn30D1HxLwLIjbcP90zcw2wNlnTbV
T7rmIAtFi9VA4+5682S2fb+0tW57NVybbNppWVCSZ3PJZP2sY1gWLbmQ5muExZDWayzRLsPiTcap
WUd5aPsejp9E0u0chPFfPEyK3j89S+FRwnqUpJbpSJNC9Y+vMR3XrnJlK5+GPuI80PRgR4eNmxbj
jf9iySyb/t9/bcKDZOB4wnM9/R9WjEkYbxV6eCoWhJEZhPTErJHwT/fK2Xw3Kvsz97A2/PXX8o97
meDk/D/MnUdz48i6pv/L7HECJgFkLmZDEjQipVLJqzYIuYL3QML8+nnQfe/M7aoT3XF2s+mINtWi
SCLzM+/7vJ6AusBDqsxfbiIL5FJcpa3/IPzkcxjVdw9Do1F8zkkpMWsvr3//437/arpqre2FLT1h
2r8e8fOodEVSDL9jC2FGojtOL32tEWmW3j8eQb/dsg4/zPU9SBMOjYj5y3NgaDHUwtP+Qxoyrudw
YIPeNOTZmunBIhlmoySAk1mkRxN74d5XN5l489Ci/ue/M9Bhub4apaxf32L858lQWJN8gDDNHDMb
wVayKavj5J5x3j/8MGtlZfz2NVKu7a8Xk+CN/vW39kpP9GWiHkxynHe+PfTnEd7BLq3mF21AjErx
hZ0SjejbHsihJM6RuGcxP2iey1MDADmtJxi4QHdxmopryXq2AuoQZo8xtE3N0bMrTVWc2J5/wGXu
mKuYV6BxbqUHtMxjNH9ks3YCju/sM0IKDjKGcZXYhM6MVglu2R2bHZv4u3nsUKmzBdk55nD0we11
TiXI+K62uVE0oDV+RBVaAgNZOpAuYs3KxNylk33CzoVQpPaWb83Mshwnk184CBSs2WQuUR2duFcU
A+ODUI2zA5OGDqeWZ+jH5s7rve9SMeuGbgdCreUWrkLjWM3qMvjGEeWZ9RIZy49lCWEty3Utn9xK
xVrugXFp8mpG1ZOCUsZsmOFJmdNVVSIw0IDmPddZ3gHhmtsvY8USoZ7RByFP2cA2brByiOQmcwrE
TFPGXiZkLRxMtwlSz0sSdT/djMSwJsksEu/K+Tg7jOqhHjFp00aQZj76ciSFewt7QjaPVdBPSXeA
hVCHIv1GN3pFDVQzw29uK4ccGwcK4JaBcX9c8uGpljvUn0+dEdWoiNOrYQyr717XPhXRIPBU+Ppg
COORorP5Bor3LvZYI6YDW5UOxDnj+tw8ULlVAYpG7ABFXO7VyEY/jw1/n1cf+apNm4EKbGKJnEuF
zdaw0vL49w/T77W+IxFXmA5HJMUzp9ZfD+Q4xc06tk36ONhsrK1wfPcAheZA5LZTBWUF4jUxgWg2
uQVh+0WA3GnqGbMC3WZ8jS/NIAC7vrLXSKN4bKjJQuMzqo/GEMX/8GKt9cX89UiXvik9T1DTroXt
L41JNLS2i6IhfexsUIbeCuuY2vQmJI4ZDIB5VLyNm85qaI1n3D1+5j+OkjalzVlzLBHSarGdo4IA
qtRFhE/Q6Dab1e3fv6X/9lUyoJM2oxCbY+q3Us10afqG9NHt4p1JWmhpQi5bklvVMcyoHR2kTkPA
c/EKoGneJvjIIvJIlMtwLybpNuvwKA2o/mXbPCIG+/uX928KBz5xoEE0oK7gMv7lE4/yainTxUsf
eyv56dWYaY0G0HrVaJY7NukQ5fA+jz7zCjM8t5m6W7rS35E5bgoXEEVdROzax2BKCF4DMcwSqAyT
vYgRaA+g9HatCZTWt8TO7hhU/P2LF79feOw8TD55Kk8uvV+HTGOuqpjzsX1Erog40YwoxlHSgDuG
bOIA/gEnt66fXPcw2GcVVdDxJGmjtSEOesDwKAA8UPN8KLcttnFMfhQreJgT2nsVdn5V4jtNoGsA
KctXkR5SB8NCWOEr6+BbpXXTh4h87I7ES7NOflpORo2KcDkl673yrDf7pZyZ6ZMah11mQutvw25H
fV/jxEAGguMNu0CG3jDV1rt0WCf9/RtkCfv3Eou3yGOKQJ/gOEwR/vpEL24hC+7x9jFOfoQg548j
Zpd6VBgUrOqpowu8cZ3qWy4uZhXP2PYA0rInIXTH39qxLtiT5cN+6SGd4g8DS3JdOVZETrB/NUSt
vAqz5tlNe2yTkwUIPiG/JVGHdOTYsL35S9hgPKfle0PiGpIOlqwhbZFd/4x6Eyr35ESXCh59VK8i
vcnA8rr+HdSBvjeS7Rx3+TF3SRgYXPB9in3exrJjhGMDzvAqZrw2JUGZYDIB178E/eAZtNfmRyiZ
7tdevwAuwTe4gKWC5SqX41Qf5LhY56i8OLPWN/JBzyhqo454Nr4a7OZccj3C4ra0cOsak/1uDjam
yLpYY8bSQ2Y7zUWMw7npo+HUpgZEDafxrwoRXtlxD2DJPY9ehumtagBWynlk08AtbZfoXip/drZw
J8KXolr9tIkJF5SM2S2w7MHq7ggTHg61TcZPNGWXpEZn6o32M5w+fRlUjb5LIpeeAcVcFpkseydm
EcdWi1Rcp8XnmpYGwh6JvxFN575FgbupfQxpaavfrXgCKJz0hzZzyXpM193LgHcszbxPOu58X2sk
m63IiIsCjpjnIgDGY5yNgSgxaT+DC8FePw33Q4IIUAMCpJ8z8CZY8t00gTgPmVaBowH1EAHkkISJ
j9UY5odc9wcyV3aRMUykM4HxRP3yWrQGRtwhvA6n/NKxQEOQrT8jFzVDbDs3IE8R92c49yNXYqSB
WOiv+dyVixI2muK7AjCkDvHrTDapRUybElt+wkj9wQa02Q0sCUGkIvXFtOBP2LINhCuBDVpw35op
dAYLzwwAGa8hzc20K3mj7OIhleZnaPXepQ4nNA72Em7sfGUBgQ7w1Nx/69x0h4wpw/dNYE0UcrSh
iXHhZr3E5geFBj4m1o5GS22Y2PyqdD0XOVR9gNy4Pjbx4h5U0xTgaIdP7tP3cXH1rojKtzq6Rng4
WDbyglXO1ghi0+J1ZVcuV+nUR9sEZ3lLo0bq810xMEaPXFVeTTYuKQrSA+xiDMXhFwCR9NpcEBGb
HTh7ohAcZAiYFNIZcHnYpqy5Rv5FUc8k7c3cSWmbYL0J0/5Y2SNaL5RRjl8DNzHtrykbCoSBOIIY
e6jdYnbNYShkvu1K8oV4gBTTj2rcLYPAVEVm7tFYpLNJuZH3We4kB2DF+RYS1MbPoRWbNULTJLMP
3tSSPqu7cO38X1pXTmg7voqY9MWJZwbHL3cdZWowZOwDSoE5ab5dLMKikzJ2mCnkOH3Q9dQGT7c7
owQm9sA5zQw56nw8xz6u39gvvjljfR3p2TiTSIUrGiUtjC1ASEAuj2zGr+l5e2T6i/UA6FCUGSl6
mWcHKm2sG2ga+RNzfthkXUi0a1ncS6uOv88G28R89E+J0abHKsSjGFZCH6fcldvEUPJmwhyR6a+m
U/MD0913dvrzVSfIvNMh5pcCtNyMmCSXmOu0iy2LoA1oIMVtEfvGrVn3b9gNELJFLTADsBethOjD
OSYORW3JPQp4VosAbaf0wE1SArVho0hokRUYUEKCenYR/5IPsjHi7AOgjns9AcYfF75c5Cg3p9mu
WQZS6gUtN8Y5hKITFL71ZJugN8PKtw9K+802BjFUkVuFeLdF2ZbaZ0kMnDWMb0npvLoKWHVLrZdm
hKv5+X05AT2zqprD0CffGBn4OYRHuBkbNu669r6PjvFzGoj9WxwF3piVSTEQQzGyxt8on4w/VvRQ
1JHb9My1CPRg3ds86Vm+qNEyrkfQuwhMcEZ25PGlyO1zD50wWr9Ox4+VDnzVtKecUw143vgoiQEJ
OL3E7qIWFDjIcGakIwtSfV/d+tUxHYELzMDetjMOOWPyyF5AbM1yOnSC1B67bxQUT4uNFdl0JwRS
nB63y3oFweEIPflSeAatdYiVzfC9aW9LBuFgwe0zAi7+bKoCrmNEEjPZR0Ovja3oWJGjb92riQ99
yhE0oheKzwx/o5MwcS5Z9oc9gYMe27jeLb7CRqbb9OCUTnMdmStyRkw/FpwK1yPxc9KeMJDEif9o
6jXk9YSOzIX4fDeQDXq0I4ETO8GYqHBBdQCo8RsQAlyW4pL2iONx9yJ9rWKER773oirzOjeH6Slt
4KYmqSIYh4ChHrsRyJL82e26H1OlOSHq9huafEjHzuq/p0SK0wGygu3bR/T/alcw9YsygFMRKDrS
NolHlSHmv1YyW2omKF94w9BQjt6+DWkHU3QNOmS7TEZiforc54gU3NZgsddPNtqDXn7EIB45OfWn
Q/QtXHoCH+q2Tw5pXiUnvqMYq9pOBe5o7SPQaJqNBZ91pME0FgY+CNTzI2cUBxthjYNCQmJXP9GE
eoeEzRiLGCSi44oowJJcVS3GAg1sSkEdijLuMWnox+9Yp/QuYoFK/zyroCHpb5NYPn2QLdqA3QlB
8HBmGORjBkp9a6u9RF3wCmCb6IyHsjbInSKscNfymrZ60M8cztGuogIHazWooO2ZmqD5JS6329pq
tqBJQGNDuryHTutyAmCGV1EduOullZjxewb6yswSANrK443u3as0IZRZi2inmgSr+Ghc9Gr7GMPw
Xo09yOiMRxoARzWnbwhrTFKl/XvMfCNuepai7GmbTVXzqIJ6y+FNwToxj5IeYeNa5bWxhA9NdS36
+E1IkpetCUpKjgdjk5w6271f0uy2MNXBpDOnCGnmbduVr0rXP6Hc3S1W9qiGBB9rZd7nCWGAs63n
w9w3z/lsBtLIHiwYA8NkodZI6XKLnEhTlDtHhYloJYoMqLwI1qK4jni35zx6jZOVM1EVOwxlzDES
V8MHTGmjLPvEY9WdfYl/veh+sHt7RVbi7T0n/oY+kY7Ait+r8I0WwD3NoKxCAUO7tozmiPDw0RiH
Eeh8NgV0P6ehM5Atc5YU2kQN6bKWbVICpvyEf5wwafPjpNiaGkBb2IXXfxxTugOPDC/fOdXEIG5n
MluKqSDfYER53i2cAC2eAp4D+GYct/i0NSao2MCii3GoKQ1K5gimhdbBUDJDD9kar7Jn0CEWprcB
R3Tlkl/DgLyqDNILbfYgoqqSwPdGrm/eX8fTzgkFP//vPu33fpoUl04LyEwo+RGodeyJF+IbqZEK
f5ODrVrQGkLuQgdTr3DDUllXlZ/dU4CMfz6xZoXEOjYwHo+WfxthOpcpGPom+2zmATizhwzFajkB
QttuL1Rv1/XYN+fBiC/WECUnmZtIm6WgK0IldvALACcWIHs6C1LF2gkT71RU55a0UwHjilFt/Y7m
l/4ptzqo4pBRO5LVqFw23YgPu+8M6EFjWAbIvn8uPenS8/DcSL8LzIkXpek8kH0eiqaGR+Dtaoq2
rS7FCBZocQJNNvITQ1Nc+eFWyt7aJWEO9bS2wR06ZBBQF97CGsMFSw2g1um9rAbjLJLxVTSNf268
+UfbLAqdL/5Kp8oQMtqIyZoi0UFEfe4OQ3+NuNXeTzMHeN9DMHEnKrC6oCsk126C8pI/eWsbMjVE
UeeJE0QFRPuh/nBJaWfrkT4Xkf8ymVhifB6CU20OHAxTRFlW83F1mDqJ0UwBolO85S1fKD/lSz0b
j0OM+MrFB8RhhEKvqb9heivQFFf2md/0MebiYGs4knKJQ5Pw9e1U0gqDUgwil3YnXudsnI5wVk9w
XIEO9ALMLhlYPaFFHpawNEFm5Bvdzxkd4b6YQfi4zT3Rkz4EDvVEdsDbmLd3TZUcyqRqt07NFe6j
cuhrxE55obodJdfW7+NPw+CVu4pLgwXh21QpboT0e+J6q90CSTLZDZsx7bEvkZqWNjGe9zZ6Apx0
L7MHjwDRPRdZfHAJRUDOjGJLIzvfSfxWQ1N6iDJ5U40CDIs5KTikfnYXM54gxzB7t5L4w8O7iSry
nh0hzWs0HDuLVslRBhWSa0PRADSfAfKccurQOhwI1coryRJ3aINoXAmVBwOD6yYh9WdbF6Cy8x9L
CcZjGcdLKNuHJZIPbryciyVllOuDI06Q8zVl9zAq+Dv0dMY2ttIZrzNScN8H48HDeynj+jJBPd5i
SfV3uWUQcLM+wzgidqHX2kRBJe9D3FQnmlInQMx+8BfCx8My3dn9jZqX9yTDoyWGlwnT7CGOzO/Z
yKypZyezKTvyHPo+eol7686K8ClNqqt2Xl5yegHe35d1d4ln4oOSOYy/1c6+K3gVYXFJG2DzwrCe
MTa5By+SjwAFSQKvGGzYmXuWHWb7qh7vubw+W3YhW2kJIh2j6sFOeYtMWqENHpXrtgvfo3bCuCmy
EtDJ8MSA+m4OWaQmzsp7koMJjtZ4EJgdikH9rGaKxzaWyT7roSHhKTx4jJiDAon5Bc0MuyS/d89N
1JzGemDWi8Bhi4Gc2SQDaQNL/u6PYdAsO5YWCuv/8F6MDAoNc8YRWkLDiEZ8cFBX5rm6FAlOKt4T
1opciIV1n6RM+n18WVe1/0zBsRxg+kZj/MNz4d/RzVoHYWavSUkjoCsxUKfcOHPHt2+Zb7OohvUy
A/VCPie3DOH7M1yMLLQtiMmGe+WFhCa1CS7jxOkPIbGZwejZZ6/S73be/0DfMF1NHV4nxnpnfn/7
Uhflka0rdy7cM8+aiazvETQ5WRIdUEKMgSJjeSs0pYiw8BoPuQfzEcuGW6sQjop5QTT+M3GEywQX
+x5CUNEa9OImxwsmZnJHaTjrkIuLSfq7O9RnUbQmOS+ap3rrikQ8xPXyBZCl7obbeUH/6+TqRbRJ
B8BzBO4PwfWUQnlLo869Gm31PJObYanQpK7/6dkFLJaePnkxS3UurIxoegOYWtLmD57jX2afPq8m
8fa26aocD4B24HuZmJqc8mhKfd/m3Wclp/iQi+ITPbro3P7Fc5cBbHDEQjEEKEG6t/YVwDXiobdF
OzKXtI0fCTAfwJTRbkzlKeQs3WKeQWVmvFp9WW8K4uviKXpvC/mSaOs4hM6H4ZmEJKFokwPqhHzO
qGh6wNc9c59lma8ISYQCLKiA7aqttyzRkB94jJpSPKeTxnrZ41w6mwt5DwerJY8Esdcli7naPbmk
t03SnMqO4jXSy82y+tNyDG2YN3XQr1OWNrdo5V1k7YiRL2VGP97THt6Q3lKRK1ig3dfZgMY+2vHG
0ulRFBW4l9215CYl8cmI4ECkqMcmy3qOUnXbYTfdTM1ibOU6w5UtkcRdieB+iEVxHLHlG95Q7ly7
JRE+nF6neMkPEduhXWnwPSA7EpsC9T3WzAq8dl/S82evrQedmgj2tRPZ+ZKyunSooVNmLBtRlPvU
AuSU5ogEpQHdWFj9O+Og9cKDc6YXTb459dJEbOpkcq8vZsovY0eBdGB9FO48B1OF8SHuGB4mrpru
PPI/DnHKwjusaLS11Z4L/9pby6FIGS/WhI/TnsAvlDq9Z3IkDm576Ypc3wg3vxJVCsIUre3ih+Dd
cAWUPjrxaHDyzTRDp3a6AfuDDEwDm6yJcQLQpv8wmfFEx7kgwVgsLH4x2RONc8NuDAaX2e2sIbyp
WIal14tNG2naVFhFRS70yGVBtmFJ9TsfTTw5m7nKX2uGOMRYkOplrsaMIdn7VXcbdrzquo2+V47e
aaW+cujcfAfaPYZZZoADA9uWCL/C77JjPvlX+GoYozTqTRTE82gmAhy3tP8RH9EgrrsFI7+nCkYg
GW7i5jCb9klPHrpYHnLizc55Lb/XpnnISprnWNnfjYGYvKZ7CtvqGBWyOSUWSpKiBY3h+luiuSN+
KIew0b2aQjJifWZ2Ulz7xnw7ANkqfNHuR6EQIBh3hMaCyg3PtXyJncUBeEdq5eA3KS6+nYvOPEux
ypgzXmuCNuAe+HTsoz6LLCMQJY84DBaJRRuCRkGmJNiW8E447jcZ6qt8aohE76yPxcnTwOlBQDTW
jDmYLIEG/zpGjB8OSQLoIuNttRLHM7ANuBsgX4ya5Qz3bsI4u9e3BhvOLY8BbnTHPFSDZr29XgSw
GlJqlLS9cSL9s8CdTWMLqIqUPGoXbquAKVdK7Rp/FXxXgVViHK4dk0q1NdccA0JTUm1f426Ng2w2
Mto5OIxL2pb7ZV0sk7ULH8wCGGKMTHkWv8UjsnY4Dv59CYnnNa895+TDjFWz8oI/fudurYz7TrGN
HhLgQOJ7OzW0GvE3tPDjltheY0t9HG6nxhmDoZcYvsVcnXGTITwlbw2pcXFErkvw8Fqyj3l0HsqR
fDSYFY/1wnQvt4fkB95ETvj9H288d42+yszieo7H9ogzYNu3bnGXeyO2ZGZVtCIz39deXsbeDDyN
cUM1yjqlIAU2TedK9FZC7oaRHxPPdGJVzfZrGltBBKJz0+H2AhvA7ASp7rhjvXjDcD55YJ7AHBkj
FoHhcN6adGVExfOhRvOalYP9PcnULsvFh5zSLz/ROV+B9Y1faKq6bFx73AR3ObUFyyXnlOwWl+U1
KuCrCRj4yTOmL/QNy62mkvRzjuOoLswzGsbpaLVkxwu2sW4J2BxdsG9gTf77vQ32x992m8pBYaCA
O6ODI1vvr2ublgFoVpNA+6gUI1q3WG5zA8R5rPmxEdPU1jU3noAConhHV3jEYg3HtA+bvUw15CXG
/1n8lTo9Dr0sDtjSEvakb2E5sx3ADkE/dMmwy8ExJUorMrDtdVw1eQLU65LMeASnISMnyZP3GWx/
9ggDBFHy7lkdACWFdTqF2OjseiGnixRDkhw4rDu1TTp7pu/sMT+n8kYs/lVD4M0uI8962znPeNPo
qLvqWvqIRbmvDLJxYPl5A2Nih9axmxYcGyPRacK2wChERxmDBOg7/65XgPAwE8NQv0lrmvJItkHX
o4tmIVIMDaMtWjCL8dViN19WYnz6Ocwq8skTbR9S7P4SgyEYV/pUc2lANXVdBYuvfWLXY+xacB/g
TwCEIOkPDBh7vnblkQ7laU4gk1QzxwlH9rFT6VsylcWRcIFvdbHGUpsaUWnHw5+LctoWIdkK9lkM
w0NeKhAOio8scYi86pLo4qOGybDIbrJkwUxNjKGynG5PSmO1MRS++lInD0nFJduRVGUkNC1z+LPV
65LLSb4qhc9LFKgUCs97NXpmAUuzKuEp/Ra/moKB1wgGqMkCPNhnbq9zVJQt9yX3Tlz5PFwY9LI+
/spmgRvPam4YM9GO8WTCn94skcnMNrWufLpV4Ps0vDg8WNpge0qic0FSyaZs8gcigPD2tC/axN+q
DO0fbKhMEXdoBqVtGPkaLOu7qRXs2QQTjon4aeP62FTTO4sRwa702mvfpontKmxCTkzcF66AwImw
n6bwsf0onU5qcmngQ2LhuD8eWsW83hvhIralOM/Z8DrC4s0AHYbDl5orI5D4ASnYEkw/pWScZmcE
iZTA0+0wE+CuUm4M0Vd7QdAeXpf6ixk0iAqBgE+XC8Z2nX5oAgaufe0dVJ1+tPDxw4z5dg74T+FM
bPvuPGaed/CnBGdaSbBZhbktmuAWTmMWLJlFzQsM1CQNeAcMgC0ctdvGzSkY0qZ+TWR0tp2ZFD9n
hhXWvrpOci8c+1Y2zjfToplngnDIWFtt7WGmFUOysuRRswur6QcxBvOmcrgAyFQgDuE98ZtLgZyP
oh0gwRR+mvM9Uj9wpPDBQ3j8MVrWoSejxPNaPglEsYE09Sk2nibPYNQwRhiDyX91a5gM3cx2bLac
a+FT0hlVxR04wsapcgzRS/cxNxWLgST63oC3CAjXCQr4+VfU4+k2mr+hr4BtkGvckoKdQT3DM1g0
WNOSq2xu0i/h8Hk1eEIJjJbHct1RCIbYUclsGNEycy2LTLdJxHejx2NaaR5TN+4CnNI/S4Gzqiqk
2izlG5oGvlu1esk7ZkJ+YxJqkQvYdhC903Zvj8w9DM3Bxrj7pdfTR7xm/f79MW39m+U6ghmUlUpY
qHHlL/pFSA2s5jy3fKwS8y3u5QyxJrwxxp9L0b6VEb+ArPgE8kUfy5J60hX3pYjpCNbPRbFwWOJ2
//ev6XdRDDJHrJAIDtHlw3X768XR03IqgFUVrBwA2ko2A8vGmMvYbk415NE1bdObT//xDxWOhcAS
saNn+3LVnv8PbXldzU4qJMFqSxoBpPP8D5A8Hz0ono3OjqUArDl4P//+Z/4uaHf4/TAaQZNyMDv8
KsVLzSRKLUvXj7ao26uBwHeGY+ocenl9zUDuRdSPFtsz4gY5sXqL7IayRePV+q+ksVxHbST3WW29
sWWDXellyyFfspA61rz8wwv9N3c5IhXStATfEtP+VYJRRV06V8PcPJrA4faldFlWhzvcAgs1OR+N
Q4Qp2bkfDRI2DKXUUrKfti7mIgjDyt/wHfrHL+7vemHlYR0j4EjyuXm/vnmuWM0KYzY8Si9lG0AH
GKruiIT8oEregVjJlzBvOYdJsd2YQ+SyZSV1cqRg870vgoR/4u5wLtbcBlMzqLX0uFoEk0Ono+CL
HaicEIE8CftBS2u5GS2i/iqg+CVqrkNf4370akUwh5992FruEADTUhWQaAw1S9JnwGZoxra5yoxL
ylEAVC9GnwxZyWyL66jkvGmNde05+8U2Ip2CPKHxxnczMAAI8/IGCjZCQoa3LvzCIoRlN6N5kIY0
ycteXhlUJN8dQBibcCJGa6zGJ5pzXSX6ODjtmWjzYC7qM2ypiCQyIqmKGOGw5fONjuFTWf3JH9bY
5RzQds/cemv5tPZOtPcXNCGVGItjwjZtB+GoTcMLx0jCK1T+nsKDjYX2d60t7+NlOTN0NrYl9CGs
MQgnmG8FSdLUgeb6CMAplaeS6L9KFterxZOo9cBWUO/cVwZCGs7ZdBoH1nJm7YS7TBh37DP2LE0s
Bv82TAwwS9prAZGIuAQkjv+hNJvhmHV04oaq9sowTJAd5Xj0++61JxTNluqZKDTNAIEkNVIg98j9
+n3PxdE0sQbSuDXnKuJMrknB9QkvjdxX20S0Zsfjtp78N2G6X8VSLewuwDMrq/3uqDLQjdqNbp2h
EnmuvRJFklmf0xThvyWZDbLsudJ9fVtDmkNVSk9lhAkwxZ6vPw5Ib2ukfvdPAqlfC23skSYmFU+a
AlGycMUv+reujkRkuuX86KyOXOmFFlxl7e3GPiNMqDRuaQTjIO6A4LIg29nlGxihiblgQn4kwmey
AJjtZk+dc5jAie3Juid8x0E5isppJ2dEdaaF6K9g7N9wb286NT92WOOTPF0IFneei6RLDn1sHkYY
dmLMzWMuIQ66MvKvF7D2Ia4UstCE91YQVO+j8dHDHuME9OuKxaec2GD75HnrJfkxzNY7FgiQH/or
TsDgDWt4C+HV5kYk6fNEXoUM5YlodrY/cYf+X+/NaXohoNRXcoHgEHpwrsu3ua3FuXPc+2ztM80Z
kUE+muQqKHkJVd4e84oF9bZPuZ+xCowsjiy+rT3QSdg4AQPJTw/i03bCxcmohOAJC0BkQq2wDev0
GNJUcfjd4IifmQwhNxszF2BF3SComJ6sHvatrErw9Om7diNweba4LPHwzt6dGdVYOoeMzBpX9vm+
WoflYMYwRc/bEcnYnxLJ/zL+3v6pKP2HPMrDV3XzVnx1f9iF/6+X+A9/8P/7u+vko6266mf/t//V
v4+2/P/Ro+za/+OiWz3Q/2VgXt+J//2/gBx/kkj5F1fz+if+dDU65r/YmvvYBl1pcvW5lE5/xlHa
3r/4rKkR8HsQOup6/Jn/jqOU/8KvbOHRsF1LeGKtp/7bnez+S6yOZUoMlgTYia3/xNNo8Vr+6ofz
UY1CRKNs8PBKYIz7tWZZximqvYb9kDOO0ZlNusGyRJucxH2B4IOjjTum2Xd0KuCfASizJoNQX0PW
75sRW25PZ1cMMSTYthnhNGoHBKOLuSRZ+itvtvZdmOLLV2saDb58FNcWpzXgJ1LFrr04ChFY0Ffh
NgbU2kN6t/3blmV37yfgiUh6SmvVX7cvQGE9iHkrD6wixEgUPgCkDYLekpSGcQ1gnk4GKqQrhMaw
xsPo0EZA+itfPhv3gFPByGc+KBFhkuwII2U7AR1zcMMgLufB43PC5mdMxyljDwTN1dPLAKGx/xIu
zFMDvn1olZ9Vbk2cNfWxVPk1lCuGLtP4WhOUEcEI9pb+wevVd8/qn5i2bCwrXo4Vg969Gd7Uy/zC
+6m3vdH6W79JHlPIEcDC741ez6zTVBQwQzlGNhcwOxaUNhEpSi0NbcZ8iVF85rCPELf5EH2zZcdi
wyMiyUjBb8EGrNLypYurV5myrCBvZhsjzd3ZSwco1tQvGqEIdCF0mhRcV47y9nEIGd9l1woJXATV
YF+V/peQQbTEcSAiWv2BMY9Euw9FcxMjRFoUUvHSZo8BD+FhqJv8SAAu4p0G0H6BxZql6aeFxmIy
yp/Ouj7Akv6OaONt7uZPxAVDMMQnPzQtFC8TkY4mkdgt7f0uBnqyaTXhcuMM5RIrBxA8CJXJXpHH
BAVnIv2k90gzNNqSMdnOlASJOVNO5hCww2UqCE4rznHjErPe0ltnVlKxVY2WAxEUC2yRbVV61yiQ
UVt1KyHf1AUq1uk0pItziueemBuLrhvLBGK2KOJ1MWsOOoKeNqNPVquJAwizBGshO12iG59BIW3F
se8ZzY9VDcZc+rdew8SmX7JX7SzLFQBN4tGq9uDa0MHhmyKZYGCYGPJ5ZhlZuh2YDYvCMi0nQsQN
HiRh1zNmfiQVbgySsnWZe/eumLapj2Y7N/tHxARAprlYYGZ7TPjRgjyPy/SRmqPxrSgwzBYCHfbE
YJvNChtnEQ4/RHrTLBPpW8jtKvhZfD/YN/flDGnALv19MpHaqYb2peiLlwUueIMPGjlfznUyFc9t
ET4vbat2JjMmfDnxVfG9ibR5hb6dOiFrl7t6ZhouKaHEOJcn5CHpjaPt75XJwCIs7qxxfLJhh6Wa
rT4CPHJTe79i2GNi5Z9IP/AqquhaX1pKansc7sHaZbslAYXpeMSMZ9548WMieDCDXDlARPdoXK4M
V5YnCGYJE5+TMYrkRvb1Pp7chzhtiyAPD3HFAmhYmIV4Y9ej+eKIQqSnr+pcDX/+hVHaH7NAonYE
0OoBQr1dYrQssTRWOEwQjVmz83Mo6KOi5CsPs+KQakT/azx8nSoZyNFleG66IUN4AukIQ/3RV9EV
4jXA5J3rB5kijG01iGQZNMLxEPKd37QTzS9VFdoH59tSe/fYhZB6DyQbpWUReAu79qI0vP9D0nks
yaokQfSLMEOLLVBQWnVVi7vBWqK15uvn8MZsNm+u6qKSzMgI9+NuBJWxnRgvmtIFr8mnwBCjFafj
IjGdijLxs6+pUQW12tQ/SUvWLXqQwA1pYGiRPJ7phqN6016Dvvky9Pm1j2WdfybdG2YX7g1V26Fj
InapeFc66YtJlFLSS0WDNe2rKLtUc+RVoVY5JenIriQE25yjCY1IztwFvJYT4GJFzA9fgZsUeW98
tKVKjwZNaZYcXpSiF9yeAAHL6i+0bT4HxEIgEDWJ20wVR1CYBhLrtfwRyfE/BeQeA9C/UeH2Ehk4
vIiNQqtPIqHac6FaGMh0J7plqHzNVw4kmjo6JBc6S+iFYJorDMKV5HtJLDj8RdTZYcHQW1JFCFGg
w9RuOOICVW3BZcSG7ysWDuHcBT73jQ8TAptjpEg6EgZIKJ5IW+L6dZWXdKZrm9YbgN/AwEL49mE8
QOtRS8SjevLeYhcIlhyZRE76AL34zp7IXSSr7kE7wELouAvChj9qYjgdgeUkCyk/XAvcWFkQSwmA
luUu/5ti+REoW92awrupksWkBF94n9Gx0o/OQ/bMLs8I2LDgeVe1um0N4kTy/ibIYfJgMnXMRxxJ
ldoi9DOCZQ+s6K0caCmmhaxRVxqv1YCEv+1g5MO6ukkE+XGrECxbFcxdTZ+r/w3HinkWyt5VNoqX
aTC4NMZQEGe5+xAYCjlDnUKN174N8J1uWSKIXPVyRoJ+OmZgU9XTo6qIkstH+q2ZUfmRorzPknbr
W6Cn8Vjdur556lhUyrVaCLpLPeV7IZ4Sx1RrrpbsElgXxV2n8OvqyCtoao3bRdZbJm2FrruOfGDe
zeGozuJ3nTZbnQ+Pu2+VemulRzfxK+wRskYHSN3AypVPPaQ8TnPxra3Vj6oTc+hadz3vhk1uIRb+
SQJTwLCofZkY55QEnZsZEWidqEiVOXzVJrpqzNAuufXC1p9fkBM6MMTsYkQE91+2ZV2hw68U6P4F
HnCbHiANzAiWIkHXUWTcInm5aErwZhWtgQHjMTd0UQFwA0uw9BUnTo6l1QGOUiau4gAFAa6ZjKkG
opDrRs2PCpYEFtj4yNHs7uHDenF9Vfo22ukx2ZYhHqpoAfctLFdhqM6JCi9tOWsNUkPmSmtFM09I
/kmiAofrKSMKpgipd1iOyaZSA0enqt9hhWHU0Nw6fIbOEEZvqz6/s6DASFh4woCk2a4RdipHTx5Z
2zFUxu2Q0ZPQ5eUW6suwSSVFQjhMv7pS8jVmWAbP25ylWZIcC9XZ2KKUkk3pITTSQ23x1kSdwUdF
E9CJKJCEn2ZhKmMOV1kvf5Qm3ocQPt0agZ8VNxdhqe6lZsIX7JA1LHSI60JjyKV3uzCtrgVfRxJ0
W6lbtnIW1Y489PJWM4RDMuBK59G22yKY0L6Zm1olxAgZUO8okk552zCfHw12YZiSHOg5Zq3kuBhP
ILYGYr3oz2rKxVsg04OyCD+qANOCmPwSRk1NaKKCrsf+Hs7g38q4JNwSlNhmVDF9IZCqr8iaiLcz
x2CrJjE5iwoz63ajgHbYjZbm6UHNatWoBIUxeVy0luCISVKPhEEH9hheOPQajrQYEl04qz7J33Cy
Zcz/4MDsWJzpPjc98NyOdIlGGAl6Q3srlzUyqvEDMxI/XVU+lRUDwjFAbSVXvjBwfaXVDbgFJGlr
PPvZ9JKmZJXVX1b3GsomrayE2YHSGthoVRcFWUR8QvmEMCqg3DT+9EK8L3MUeZNBTmJnwMcsSB+J
0tIJIACxCAjxKi79s4+rR6uVHy1Q6IyCR5uql7GIL0Etf5S8JEggxt+lQJ3YIcLsRQgOVvyjGVO0
pe2OXinhBWHEyXQlmd8rKPq7pPyeJjU7NJKVuSLrl+lue8Q6ahcVRQwDwf1YzgcZQRb+MokeTBh5
6sDQsBULCZLZLUAu4DIT45ySFnRvwVsvo1aqYrCtw1I/sFNANynGwSfoyFzPJIb7zsD9YEl7CTfb
qOMYRtkU6vteGW15EPGNzP2nmCTYgR+iioIYCi4c0ImWcIDDUlPnwBmZJiGpQB1GEiT2ksSHZAXW
WmSW0hgwk0kEX5Wm8abug29Yl/lhZnrJv1o27jhF7/QxXuZedZOaTWEGmOY1csKXmJac7mH9Lixt
6umELwWtftTCFiCyKH5Deh6bokQXMLUwose3hFsa+61K3O1Y73K9AfpsSuwh6cWwlJ2WoAaL9OlV
6J6SxvAkTAZ0apyfncn1iXGEJ+iDuSPI4t4xC9zYsUB5GSNHDolbtwPmlLk8f8cqLbRaF72xllKw
vDzvkf6JW+cqCk7L2IltQajzOD8iBYthG4/HUbFSIlD0Ta0MxVWrIlLu+2m/aNJOrYBmGAaS1qTQ
97JQSTbKgmXl2MF8GyiV+njy9CH9660rUouvmfVeLtmDeBRAjYgjXQyfryJUHscQEsGte5J3KITR
aSfw3rLqkVSkuxHCgLbFxDSI3MGhzCJyTL0oCm2grpiOYai8FC2HQ7qEkEWSajeRaDCG/QlhERqu
kSicJpVtoLGFR1pQHGPdKBuqnWGxPgfxPUnRTHWNQjB4HhPEVyWO2OEkFTRuerI2vA4EZjAAmm0z
W5dDTs2+zihzUIyYDbdL3ops6NS/5fG/30Hv91ckPq8afcac98WcX4MQQbYlv8/rX7Mo1ao3JEVW
URbXUPrQNWuitvp6ajzQI2i/Q4DMBnAyMSX5bf7tLb5OqyIbaRXZ51WJTZgUAaeN0gOwewbooXQK
ZXSAnK2Kq7PagIKlF0soaPvpqPOqWdccUWcXRJhSjpKGOpiLO6kh37TE73WjRHhfuAWNRPmhqIb9
RZtdTIGt4lBBp7BAPCyhaGf4uyD1Dc9ZA2KGev/UkRPszEWvsUQze4zm/dR1e9UkCGdpvJbBritT
sdlWhHlsGEgdCjIMGHn4KeJAXCwwf3lZSoieLTgrKNzUQBVtRpXPvk/eZ6tQ6XYgl+7CjKOSjyKF
9VFP/sK0/zVR984dOJBpBT+l0aMjInjSxu089jsDAC8t8Z9JfhgICtKm+CzAnqdApNhzabanIOjs
xNzPRln5FGn0HVN26ERILvlkizXy00BL3zJVcJo+1ryatATqtDlE25r80pBgcylfA5o7jlJz2yFr
LGlFDQXfB5dRbLhjdi+hxtIIb1xN9+Wl4bWLBtVrs9wP8vA5mdLvHE06AVWocBc0h6JVfqPPdntS
CxGXuK26RjMMzTs8poK8v/whiELOZNHyg/+MdanwqLrlCZ0TJ2H1gWnJyWMx2FapOO5M5salScwP
gQouXnNjQ/s2NxHok6BxrZNiJEqg/8nzmEErZXLECmCex6i9ZsGpfBkjumlHCqAyaSI0iFHkUsMe
VbfMqLuUvW6KcnBzncpvDTIUK4+ajZzAlDQC0hl4Zhp8q6ZSO/MSAvhcMXdG6CUPGKO5x+EobNiV
sHA37x1EL2AyMuepdAMe/FEa6DiWyu/EMKKxAuIRXj5whZgYmoSxmY1EyNGn4FXpOsXWJspxaErX
nGmKMw5VAnjoIORYh8lPyAngSpEMAo8RIwB8CikRXJnkiuheBQ10hMZzTv6CJXpBirgB3aG4ski0
d5VChUjAt0vF3eCuaBrLruf9FIL+IswRTXEdlcIpEt6CUXAH4NCFZp1yEph4cU+0wo7WCOk1aGU2
MbF7RINUIY0/RU20WoPqi9rQw0iAssf9hETAvDQCBg1BLOj0tHCJAWPnG1OK94SpLLKRb406uClt
OPuIMFZq0exNLWqgCjXlwCtNzf+LI9MuJOqMUgq9LF1jjU2F+v/Rweh2R0umsK+UZzoSVTlDHB/z
3G3aFzo1xKBnPMcxYA4+0siyY1pSDkDd7xBV06yee01i52uya5qr74k1ljaGNXWTrBSlSfuJWqIv
CGVCgZC86EsqbsQIjYAUil6lcZeeZ5J6NXIfRRGpT7l6MHWQHe1SvHYJsjZVBVJF4IDNzJZwVSPv
3bqyNkOmBszhBuzsQB8x6GlXCn3iMQekiwkJdemgy9Bf9VM+F3/TMCOha+aT0kx/xJIAi66hsc+6
5EyN9VdI30FVflqK+AlX5FuqEkhjXQqMp9qGCwGGhkiwTInSLsW7xk8SHiuQwCQQKRuj1L6LGu6y
EM/PGUKznvb4XsVrl5MsQYEYVihFR1zuPEOiv9K28ttA/44DqtOZG3S/ADovy1F2G/Z23iA7McJ7
P6pgF/N3TL8Aa9gbGOiECUOd2nhFiTsy60JoU5qqHwQ62fUmd99cM25rakKao8wxu+amYoYpCZyY
mzlA1LtQGcrS4nBJ+8tlJNcgA3Zpgp0LvfyyCdPwBuzP2unInoTG2nep9IMg4iFl9EzDbHyPp/qi
lYrC2Fx61TnpEUYFNBrT4S8lDj3N9eco9i9AmiNvprPp0cV7p/FUEAaxDDsjVx1GOi1BIFgHQ9m4
FKXy6MdoQ98EfOZU47bBMswUlt1fy4r3WEXnREMa2xvMN6OnBBYxtOMBQL8jdcJlkCizevbffAJo
3sxAKdM48slak7yBNESjLFNkQJA+liaHAiB1x2VWZL9V6Ajmcvmp4j3dTCpXltYaFY4c2oapPnG2
wsTWTLyfSlFu9UC895BW7I6XFXJ1v4t5rBaqUk9bK+KJ0b2ZSf29Njj9gc+nXXIyGR7sU02+kcGO
sxcRIFknpUgcbklEbg7gQwmvhJBMO1Gme0YjnfgUDvLFqOpdsmiXIaStgtfXlnOum+bKS5tRP1KP
k+2WBhe9Fz7yii7RjK3Kz6TlPhJP2E29eGv48EyIReLujfC9DkRzk9CF3OyUPL+W9MV3UhlsQ1Fh
OAc8hjsRHOAF6CxtG6U4SBObKf51HW2nku1oviEiF/gtdIb9lQzipcL4oet5etEjPOSJYR7VBnNN
VZONnakzNfUU0xWZVF9oORPyOgLRo3IT6EW6x0WcoReq2GS01SJthFXjhwSybDMxtdf3lPDD/iBE
FxJjEOZZo+mMnXRsBEKoiW+7ymjk9zEvUF3NwolUs12C+G+H6gSdzVLILjEITJCx1tX1ubSKc2mu
HkuLg0WyhAveukc1Z4PbkicQ5dldAEAtcGpJA8IvvHx/chqJhKPwPLIK/2CbI+wNrYzwhDb2amEe
d7HabeIqqn0JF6iDHY/jQcLkriAgmK2R8rd8b3AmiMnDKjD9D700Mb0RuPmQEUGXiskk/3KKBns/
j2Dqi5LEkb79Zu91Aiti0J3RaR6b6h5L5X3Q5IM4LO9sRwwxC/H1aNapzGGqxVtVopiKopwxj2gW
nry2HpYyFZxy4XQU1e9BFYtd36h/klLOW72vD4sEgW8SGuYzfajaKWq640yoCtCClyFKuOOZaLzL
HILsFKwJ1Yq1l/LoLtEd35h14FBE1SrzoVKYKb4VNv3I2imhKG+qkOTOVEDl37DOC5zibbmi6AZK
TUEYPvvIZHAQftQzLZxKZAdXwd+0utrbgWL4vV5e0F4g5cPgN1YC7XwFpEOmYvMKdf3alMGRoBmV
CsYiR86QDpN8QxUyORPkD5cjk14h7fAUTsQ+FXaVTNgvQAlEZqLsobz5VWImv30voOaWDRAG9G2F
1Z3VdLnmkqaeQ8ZkT9HWIkTtnTG2uEpYNmrg+TwqPUXbbO6KisZPa0z+MqnXqmeTVqx5r8Qgg7k1
bogb41IiIc03O+pQMUdfakVe1sACAJIuOLK0+g0mjj5kpZi1rsnip8ZsuK3CTq915c4U9NwXE01w
YzVp3UXlftip5cQbjT1N6idlKyISCsSVcpWRdxqa2A8u0iz/aSHfUmmQrC1MBmmrRXFi/TO8Kfpf
VD7TJgO85VEbkKEVGbgo3Cz2IHjzwkoEM8pypbg8jVOaxw7EBn2DRAGQTI4JLMwGx6LjvKpbcS7y
fY85BmnMla+zTpOsj8WrWBJoTwqOxySVSnGtHi3u4FX8rmh15k569Yv/53tifcNnYUQSfEJKfFaI
aOdkE0jE4pQ5hzqN55SEI32/SNp73cnAmGmhGVwmTWl+73LltUWuhBo8gVxeol+dlwqSK4mwWILx
QeefU/RdNi/1gmj/Yopfi3lMiHhKLyrYh7qiD2N+WPJL2OM4Da6h/NDTvRLiTT2O5HrQKTUOPaYh
/R7UZ5IMh/2or/71jBsr4draiyLdoaIZjAb08DbKPn+Wt2BgqiRpd9N8mYljt/q3qHxKPOaKScWa
areoTkVOPZMSbrL4/SdmXzWd0i9otaV+WvqNUt4KA3krdtNW/DAjGdBHa6ev4qif8AChb4lxHjyX
YEfuEsYpOg3BuYjvLU3Q8WUusNr8GyjH8/m7UHHOLO/K+CjUF3M+9uozWP4C9VUz3uOGYOdoay3/
9JFhnn4XCEtZDv3gpJO3WEe9OwRkwTZx50fmkVCGOjiQihrkB6t5b9Q7lBF7dSUuFTiNfDNjLkva
ndhxF3uDroXM57dKnwkR7UZ67Oj3VFdRP8hkO5WvhvRb0DzCmQuL/zy3f333LMXbot7D6i9RXwtN
ZwNBMwzFqPgXhV8d0nCRAkIgwCXF8D0yfiLE0x5Z0uGHln+JwUOWvwJaQIH6lKW7EpSeTLMyAbii
Poc4tlOmWhKUT6hxMZtUnC/b1GSZ4ZmfCtrwSEFmpgSWAI1/wmw30qJDtFr9k1oLMMgzx+BppLxl
lOOT/lMIT8xeWrlDkWST20P8TJpvSS1Xu3vdHWF1BYQvpydTfsYsN/VYhB7ykGKfjkS97AflrRtP
Ort2ipeRjDQz8Yx4O8WQZHeFeuZPptreMC6LeRnoENEIGBxwH9bSbOO63oZD5Vb4FAUaK+P4D1ol
c+2RpGoEqGtsQc0wW/insbuLNP+BE6KAXRyV9jV3P1sO9UNnEstoBq5EA2nB4dLSczK4e8gJVCMG
Zh1dEB0pq0FFypKuP6bBguVX2hKlVGTgbkbXtjbbLcEge5Oak+QQ2cIdvkII2Prmzq+XNcLRT5Zr
BFKd5v86PMMO8N7B9KTYuIgEbqfXrPkXipE/GUd8oh0RwJjQqNBmUBf9JUkOQ3yuCZ6VHll4zzVe
UiJihW9rkNxgwcN4jKabNj34nrWaofbLFmCWncjvYlO6JV2JKAFuJd9Dy64bxNkBvwAa6lLcQtI3
RgLwlvyLV0RKEJC/SNU/E/+V+Jdnf5L8kzLOM5J/zUyXjWZDpvyJTCZxXszKbR4/p7riiOWZcKBD
f7FzzmIpfnJwSta+nr9MsjsjpjnpQlwx8gpd/zfDxqChjtQb7Tkbnzz/TdTSYha5KvcV+c75Zo8Q
e5hhk/yCwnJxLYT7aPR9lCvcfzpiaugGSk9g1rAl5c+x7jY8RubELo9CJETK2Kf0EpfkVYGRUwiA
fmeW/PiLngQC7Y+JWSiZgv1/kqeZxB3Qgqzyii9pfS9b9hy8OmuWKZ5f5qXQcSZKM1LX1eEnyE5G
8zTqP818N8W3sj1l9WtFMJD0SIpzOL2pwWfDs4joUE/WWwV0hPgstw/4i904pJQq8YcUN5Y7zTqn
l76EjxZzRLEClqzFrp4GMycjWVugeOxFYytzXy9QnC7klTY5STvca3X0u9PAKv4cu09m8Bt6WzYl
gXqfDcKm6HZXEegDmUzp4tuEIDA0vihATW4s81ErBzKL7Gh5M9G3Fqz6JnNSJpEUW7ZB/qySf8bd
X8ZMZAV2yvXX0Gw7usAazKZ17zFRiYvGygOwfLTVNAvuXbIBwMXNfnQUftaCzX1ORmablLmJSkKK
6WrkvnHjJuXpt0YPwni5RBpHyhavG8DXshLBiDHc4GgOu3yrobhcXbgqVZIArCUDtJAUcJ+YpgRL
jUSnopKpiF9m5DzDQoIJBV8coT2NKNwT1EIrJCNCpDB3ZFdPHssOlYiw6QnmS5N8F5PwjRLa1XEL
jU6NdcHSoo0oPmd5XhMxWfoLTnpiDruZk01xe3SonfKWliS7q7zndBsYFq2CekfnVA3KZhOBUxlM
OrrEntOfcNPyA13JUx3gVA+oT8ONJtSbhL+w4c4jiBwQglHd8k7mdCSB2KpHxyR7t9RSP8ZXBc4n
hHwSGTMGU8TINCGy9FUbuTrfhfZfaubUJRxFIDlDDenLy0jdpQfY9/nh5JbVOx1nUhFGZoB5/2PF
B8M4isll1P4pvMfl8INZweGm5ghITRYqplnFSLp8zOqB+EOvVnbCEm3p5rks/hC/Q1f1G2shKNr6
wJVMwA0fmINWZAOtMO1M5EiN7RdRmDoxSCKN1ryRoC0jc5KwACnUXmyPWZKBjWj5PboLTc3pCKKt
QG6OJr4NOjT4HZ0m5kUxzi1PZLLu679jZu8KIg7elPXxdnO4IU1pu2KF8oHWLIUxFByur/i35VM4
XdXmJaV6TSilrJ+m/zBBX5oqn5rRuDwYzEPRB6UsLRz8FktKYxw4KD8VLvDZeATil6h+tvkxqlg/
esiSCP5y5E0KW3NAG7nndKA9RxlKVDsLPOYWk630tkJ2mEUzj8+9uqEProTsV6pXBv1NTPEKxctN
4KhgREJTJyPPr96QqbyWs0cEVS9jOJ1hejHte5dHUuM5cbiM0CR+1eK92AonjTO1RRaRkQU2IvPU
M5qRRESrobUPk8ovl/HU69q1txI+SU60dJlyBq3vnOx1BiFtFQ0wGfWbpruTwAss9fsSAQRcHnZ3
xUZa6hAbty2H+CQYhJb20bmpxL2YB9sARfMgvbfy14Ist6Prhsrft6b4EEjiI43LfTmyiubJR0vA
Zx03ejgB18aRL4uOVt1x4zNUWhxD8vS48mGK7CJ8+oOa+jMd2nBNNpLh7+bWzcSXUzTjz9jPB6ES
GVEFeA51b0FPJ3am0+Uv3NTP5prmhcarNA0/YD4ZTotvDOk9HaqTHAlHkH7XOtio8sBweBB3ahvc
9RUUqbXnTm7PG7mSMLtXTq6CVWpnrx8St2f8py3YZwNEVmJBPrFkq8WMH9/0pmltqSUI7RDL5+gM
4vJZBeMdciJVOwkESy49I7F/r2WDaWl+KtqWDPrwYMBQVNTONyP6vabyhvfxQ0ytc9OqL+giz2qh
+WX2L87yL23ZWkZ7rqtdi9NAioSDlJQHGdS9RGGaifkI13Z5xal4zQrxb0qZinAJOIF9uAqMRYGy
bLN919QAm5K/WjPPxRg+wAvoFcwP3fhtTY78cKQLlkCkmHeShESk1uvPzKKLzPaBa/6BSk1Hsrju
7aP5UecFt7dPiZZvjrxSUvieQSeX27L+giZK4xF4THKe8DWVw2+THIL2ECxubnk5GiuLhqW5LzJU
E7fZ2kF7i5eXuGc64mfdPZEfJaUEyZjpS6x+x8aa1A7npj0O2nvD65JjwItCWgckzBMwTtvHrP6p
NnTQkRj7cxu/FoSBxwyFMzL8RhpqgsMUjq7KRLHAfzTyRTdP0t6WfEn+oD/jYgEG5Xofit/KRtDG
wD0PMMXPlv2kWpmuIvZ88ZIoN2arDvySPL/EHvMGHeDHfYj+qulWQY+v4TnAankm7T/eajbik2KT
RyF68inh0JY6mtzYzuOrvqEz5YftmVdpRd3Z8CpZLw0zoZDcCxRNsspElvw9dEsKWgwlfLbyVjUe
GRsw8AW7ByrY7CUapCkJkoDCfKRx/I/IDF1L6Pv/qyRxJ3pcR8o/JX1rYrSdm9LcIjtYkl1Uv3JW
2mtstH4x61NjA8KGKOSQYF/vRxs2uXZidzEtnz0NIozXoKyTvjNaJ4hhB7/OjnSclGKTbKBujLsk
RKnm4tJNvzi8SJM9dzTwCFPD6qMg7ZSGl8ra60ysZTQf8XzEl+8kDu0aYzN0rvADyFa33KKtOAu+
lOGWWwAEjH8p20V8W1sGPatCBGc2PcfloAc7S7qQcsyJcaXiN/VHM+3z6GOSX9ThtV64Bz5y4SPW
X7kfNXBHxe1sPSvK+UI6NZPLB+Q6s2Wyb0/lnZ/ci7Rrnp5kJKnJfvJ6J9YPZnnu1HtVwXhTF6+d
L3inXZLVuIjM06Wu/EE8jMMrfyxVdrN2Kcwr3hWt9bT50ps70UUMyotAnU7A9YZIRVCrPgun2MXR
cWJKWWW0Vr/z5VfQXurRy5znjAjrNwJTLd2j+I9ifbR8Jbql3XbW7j211DNUf8bZK4kIscFu1h+6
dMbpKEwPNmPRvBmuwLr/gTuzEY1zsus8obgYsOn4WRyabtkLfyemZDKZf2POP6n80GmMT17nMijG
zbHa4UqObNhGo/o+d78ErBgktqpnbdoLyWEhG90JHZZ5n5/6/iAGt8J55lrmKP246dp/lUZ1tcNy
2PXfA4Wa0d3hGGHgqmwwIIl6ghiXWp88/40hoYS+TdJu/Sr81BsRLicPXOJZuk6HDuYm84XC02zq
UubyAfGyavk2eBqmHWCToW3Y7Eek+tVgGtZPR2ZNo/+CwUVuE1Is9vhkelKch1vLLVeGP70gSRK4
Q/o6JPKhPmoWA+UtcxzbqF67AKTqNiesfG1SWH71t8ZQQ1bhYot0YHgLWj+nK4Fy2TZuaUMfXLxI
2VbD68s4Ts8HqjLdnmSw0XT/luY1aE9T9Fa0n+tKK6ZxY8aRSzeByp0Bl8P/S1FS1f/k5hADAgNN
rNk/qMq5mLwX6nVZvzFiVi8VVsFivlnjpQ2vEcA/Q9hs5OAT2i9XIu5NcDdmt8VB2J6j7tyjsByP
pXiYrXtXTWt2vN0gapxKsjR3s/BnoMVoSAoU459R+IVF5mfGx0yF2SvXrvxeP+DHVZRfmxqdLRLL
qb1XxbWudwbTdl/SfNNiaHlomkdbXzGVWe+osQeL7WXXCq+Ry4brysOJ+yKf+Dyw66b9DfKCu0gf
ZXCSm3ckN+j97A7dPpULW9E5Im2x90fzGdi0t5TXsD0ldA94Xo4I3cut7nOzo8/mZVyL62AXCWee
QjR//jefZqYn+3XwacpHhWl8kr2Eyl8we8O9b3wUodk7wBFgeGN3iC1PbCc72MSe0VFIx1cCS+J1
KMOdmirZLlZR9nwPYnB3t4j9Refc6xGwUXBT7JX6Pq43i+YSCIzi6EB/mjRn2G38yq7rv2TgVv3e
Cm/9cpjtT7HeIG3gcrI32wNGb4YS70PqBxu2VuTmXsuAyi3zTcrNMm3/4PG4wCUdFcWGoDF2hRmx
yOcF2e58FLSzru30nCvPvuYWOao/3JXE6E4gIc/yboZ+JaKDZXh4MLKDFBxL7VVJaXBtp8KfrLMW
vUXSXkTzMWxGItkOSemj+ZeGS8YKjbS3tFnH1/tiOlk8+FI4iO1B4N6cJN/h8r0y7wT1bVWOc0Fx
wNdwF39jd05vSrAF67PKUfkAk6v6lHeOdsx4J6ze05CjLqa6KVpOcAnnGBen9WkqTwr0MN6M1UVh
ujtMz5ksSsv/XAFHVG2+tat84MQz+7nu/zz57qpwNyB/ru4WiAdhY4xPmd08HJFU+0N1bRvXkPZh
6J+vfOrQ4UCHIJt5BSrMitn3vqp471YVgx83vrkR3BLFsgC9Y9sSiL684vOzmnNOS9myqXPs6EaD
r+baa2vlPwY0TIvJtnOl4jGWe17cjlGQtu/TExRp0iOHb4RUNhYIbzHtyf4yXZWh64Uyus1A4RqX
qd8OCm30nWC9ppaXZVeADVPoBLnXHk0bxoGHqiNgHOTSrONulazFRH+VjKPFRowCiydRlrsU8lJ6
mQy6IGVtK9pbl1374axQ8BhvukKFZLlDB4z2o8MbSM5u4SM4+X83hGgcduPXXqMJy41qKddMv7Vl
VXBP8+MUs/qGbTF7GFRU29DDFodffkJBoQFJ5cbhhh4pXBy+7AbpQe9esnLDhZ1LDHLuczbdjOrZ
Ie1CUMVV4ivgkbcK/OJPKQrOJl24XtuL8cOc72zwGFJFXnJl15ivKBgndozi2MVX3kzU9bkycmd/
le9adAhAWi2cbbweee2spUZvfAjLodyU+W4xjlpyrvjR5oTd+UBKsBuwYc2cHqeY1xf++ir4dFKB
QA7tskwPI9oL2S7K3rpX6phNY21Y0nZhgnTbCUyGRU/tXhhM0wXEYDpTz9C9EBHU6XsE5nW1L6Jt
yu6ESSE/Q6hgQU5IMK4Kpa8Aj0R+yal35GI7Klt8JBS9luyzGNPcQ28ylAdzOo/WfnFSmgA+ogAW
Z8yTNQZeUJMMkOnHmPYWwdtY7WA5jmroMVMhm5D/1FedHiahmlIJIfLCRlWrXGezU/mGBN3Sj8Cg
U0aiylbhLwm2euWL03eRia7MfIe4ANKlTeQSrgFApu4OSnfpgVLqqDBarlj1JoD09KsE35P81slc
vGNzjxaQcdQ9ny6dp610IXxXKKvk/IB8pOEzZB851BbigGuGXBs8/uEPR7mu+e3oFbWnEl4duzos
xGj4NMc3kXJVWRtlTE5U9c4r44yhbza7JWa6km4N8TT9Tezm0Wc7vQjLyUjeZhcGUf6yFnHLv7C9
mfB4CU926edt5nov5ydZmqGJXfTine1SU/frC68HH2K/Qjn+rS9U3+E/cDRktkkLB5CTV9d5WQKa
XcObFR0zAVPlXdX+DelaQ9bieRavhbzXwpNuXjBPKf/j6LyWU9eyNfxEqlIOtyBEzgYMNyq8bJRz
1tPvT7vqXJzq6vayQZpzjD8OqzjdjnP4ZXfPmkAEPWR+jYTh4c0ptgTO8pYgnia3WToeyVuEzdkj
NmRMjxeyPZRLpkHySA4ux4iyDpVHxsqoQeI0wXHarQzgd5aE0KuZfB/dsDfza8+X3bd7sye1/KSE
20ZdgVA16E8S7K+4TAiMqcnlxdAp8rdZLNDuZ6B6lycscFdysdbOpXCKxEMer6YPUHUdjBZ0xDAl
EQR7JqN4wES7MVpe8yYmo/Vvgk6F5hmN/xoVNrh/QjDN9ebA2qPKt1y4IFfAo8RTaRPUwd8mr6bL
QVEuvXrRtW2kf6vyl8yc1qbPuvwuulcorMeGA7MmyORYdQcOXGZchRVFpm5sTSJMM5xcj6L3K1VX
9TBPZwSOuaeWLV7asQxW7qZHnWj4DyL6GxvTKkB7ehw3pkm/wC6r1mDQ84wkcjuxuTSmA2gIjl38
/4QsNw4PqBej9ucTaD50PsxWcKkyXLbGVHGnQKGOt6K+GIVDPid2V/jyHHI6wwNRTstG+GbhZVcm
PteO0FMIG9M6xPj6inOu/KpwAMRCktIBxIfwWbauanaQs2EWdlvSUnP1FI1M1A8kzikxp/FCS4H1
1oH5U4o8uvc+3BT/9Bld3uVaNFjwtpXGqIQrQVT+gBI7sWfcawiIo8Qp+0u0v8w7WBRs5HOWNZxA
XOWW92f4v7q66vGdkbmVA+Sfg5JYkN1tYkn3Xr0qlbOGoyaKjwPzUDPsgvZg+b8oAcQfQkVgnhyL
tNSJguSSUCs2Cbsxn6OiMUnScLCrYmQWR71a9lMGdfxQyU0RfqqKq4sjM7swPhRWDo6CwCHbyeVV
Eb+5olKdcbRfqdUy1h8h5DCBY9Mtg2agStYaGz3kwa0l1ixHEy4CZQv9QRB3XfEzee9CkMEeUidX
L2qvrNX4r7BOUfevTC5k+CUQhBYlykvAZY7yt5Kgol6M847Fx27nML0YkeL3SNG2wi8ZbVxCgWbB
HD8Th4Y8Ooa/x+C1yFCu+Vfy1mVtKegnutbhT2B0eJBEUFS8XTASt9zAsuDoRMcFW9Cqutkn+YNi
cZw+HIIiooA5OBrBBJH8HG3EJAo1UNqZqAFyS7/c+Ccqbk39Mmun0Z3Q2yrKp0s/aJVayEXmWE35
nRa2JN4Qymun7jKu9l2yUd1DOVwjkh6L76q5d9KNL0TxNiPpeuVOUjYBzQyG589Z7uEOVPEUoE0o
7mmDaWm4BfWZFcijbSrpxIWW3JN8Pea7zti48pu+JUw9qEZ3pc2QpvxrFjzH4U2e99wWnBnKWcYI
X0jCDNJ43hE82lV/MjmHGcS49OmSLYtxozOdUopulQi1ul+yBxdKQ1Jo98t2NR8JK4pmv4J+7x1U
7vK9BwXxVgT6WGs5OKuoTjJyXufccqwnc98W+R/0lt2D/ajHljeW+wRaLHr3ILHTr8HXIfmLmPZw
zfgZs6cnnDrprEm7YuDMYszHjjtrwYylkWgt9CWT6CY++YqD+T9SfnSTklSb1OTkJ9J5Hx5jD0IV
ZQs/u0RoeKZlTZE5Wf1mntXqMpl9pG5DHknq8oodmvZu8nRkFBi43d10UXukN9Iv1HjHUoAMjmv5
POhH1nyGZPKiWIz4iQVsYBF8JeqehI58bwAuMgYjuNARmULKhMBaxZ4JJiMFtP/lvUz7LwGAbor0
MU6DYgsfc3SiZxIsh3xVaeu4InEAFKLZFfKhNu3xk5jkg89KZc+bIMmbUlyb7pEzgFNhwKAx1Wmx
fZHjNlOKf3JHIPe18S9mvu/0VZkvY65EQ/0ugVo1NDysckLCLqt9mzBZXXZ0+y0/rPUcT18N7HIF
I6j3acClg9Zc6BayMmMPYEPZo7EdWPrzQwMkKa1z74zgGZmsBHj6zKuTruAEmhlzr9hbZ8KR0HAL
A9g+lNeCALH/fziGr54K+q9w2PvJv6I7TEOy5gVoqjt0mREtWDeqJiMoYD+9EEY100LSkZjyYckb
hnVj2Q0rguAXJYfMDNSDwJCKt9R3OWf5mISNmhCHfwgkptxVXb5kMmybhyovinZZWbc3WfDFkRPF
X9R4Dc9skXburbroe4SUI4+cp+qnW1FkDYuZUdaUgAquST+Onekzh7AIzAtmFipsqb3CrDmsUu+q
t381vyv3Bu3YbAmzX1/nEqWZt3sQfU14Gx9NdxOjdQMtQ0rhi1xxs0Yy8y2LP4zsLWHPZIbUSJzX
MHN4ttfT0yzI23LT3oUXp7kWr2rpqFQMmcoS9TRH8rLO0AHuJljTkBEvOiZ1dvHVl57MCtKwkoMt
6bppc0K3BHV7Izp3LpU/jfbPVABK4EomAgP1Yi8sauU8/cMi/EE4PvlmhOxqWDv44gEKVDn34hGN
OZ8IkMt0ytYOimVkVy8i0eZ1/eIa7I1tYq290fHhf94xVqx1hs6AUdUmYh33FEFxXCyJeFHVY5jf
AJSngI2uP2E2DITjMIDHLYdkly+RU7lEspwnCKmIvgHrdGWfW/tMekrp090TRIaVLPYNR0IZWY2v
ED5WKr/M6CFYR6NeysO+bLciTg4m5A6NT0BsHGnTvCqxvw/z30El4Dm7K0AlcfVTYOW0QGutckfq
1VznxnpxS6FUfPC16x4xKps+PnSrwBmKx7Q59+BtzAY+WCNasql4fY2ujGN1Q30gUv9XFa4SoAQh
fofp25VRz2DMadiDjQ3lKbxxq7Y/c13zw6abs3T0RWvcWHbw/9IsSZhmRIS9Jx6n41GrV352zulq
j0jAsW7ReETvQ5p6JK90bNatMwROjkQy+hsicrmb3YS6aP6mmcgAd58Ez6qZQZqJzDrCu+Q/joqn
mbwQJ0NHbrPimPg/OgqrPtynADSG90WEHmKLf4K4zoQjufNQzQbU50Gs9qJ8CWxalBhybTbD4lG5
22ZOlIp3bCNnuhP0cZ2ADY0NpQ8c6Mqfq30H7kNvbpa+LuRVHf/UHtPRps9/xuYlEHiPCYWvZsKy
aRHyxZfmXn0M5xM6EEmPaZVX1KtXbErvCtQ8T8Mt++HCnGSqbyRgMzOiiwi+PBe5eLhtk440qv4K
Lp8l2wYMolhOEYBaAT3PcxNw9B8KKV3jQ6UtNyHXPZsbOKtbJl0X3MOg3U6WPxOn0PSMg9ZNHB66
SCx0uCsR23DMFT+dX8+C/La2mlNNLZ+P2ib+EnhdEe0SfL5ohGVdos78I0SYFUae0f+DqFqYuS7R
vB6PJz9e8PadBq7kyLGjF3aA0fneosEvHMxRrBzT8zaoLzm/JtUhS+lhyuYNm1sSXUXxqeHnc7Uz
D1qP6Ef2+IXTSx2doms4no2eKxycc9UPGe4d2592HiQMaNw80Hz++VyGDQEmQbbOudf/Q80MrQq8
iXAxD5eqdGsmoEhEM90+UHYxFhwN/xKIOAnXeCAWcXr27Z/YxSAiQMxiAeCIjxeleDBQPPU9ncMK
+UqZRWSzPCMRIjKn8rPePwEMseXq1jZm3y4JTC87DIUEcwx7SeGs4e/qt172nN7ETDyIFhAeu2YF
ZBoNj5Jjr/IOqrueVu5pSeCa4EHkzgfIqbhOghVmo5krPa1iPQpO6Frz6Q+QQUV16OZuEoUPt9Ba
tcMVqfJMyY/jwKGBxJcql12SLAmDkgzSBnfJNBKgTcibo85Vlck/SvQP2N6Qt0W6T7QVhUIzUW7t
6W5o5REQbj1IFxIMZ+YiXbIdpgRY6zvxVS2auVxdkO4uLIbaHEcObWUAdDdDX+kDIXK3lhS5lo8/
Ss5KfVd0TJJOnB9M+TN9EobypXS31Psu34FO707HFU3ronjgpCKVCt6HNjFhCzh5/1D+2enngUJi
oaP3wmDx8H49ZVXieY3i7zHd8bmFMEdT1hZfLQJLSlG+C9XxB4fJQrcYrJdSdzDLA75HVHzGDN8b
7D5axehANr5XO72wGTaDgJohL4m2xrmAUUgNzny9Eho+2oOY9REowSKI3551dssrJIOto1xuVy2p
BXtzTx9C1exq4zcJvvuvojhhxDeHFaUskE45yoTKPKvb/pbOAcJEAFiEONWSScmSmcgIQy1fSX3t
hy+XES7s0RwwvKbszkvqRjjYp+8dceGE7WWGiNrzxzCwZtZnQ7uLJnUTn2z+k3YsvgPwQo9LeV+I
a23y6+19Fnkis+cSi3TMumN4R1dfmtt2yHh+7uX4FpQn+Xuo8olHlt0fJccVMgP90x7yeNHb+8Tn
uO438LCiw7whSVlk16CleMyui98cjxESd27QUkUkYO5rC2k9R5U6kXm3xixt7mYCHovAaRjg3S2t
DSjuJs7HiBzN3QwLfYneTSRSRf3qk1sRfBSo4an3iSdEgr8ZYUGiktec5bv0ZSI6tMvUyVhKuwbb
tnQeyKANFrGjcud9ZeSFGcq40IHNRJoppPSV5s/pcNXrt8QF053lmjeL2FMR83BTycyNHn7Vi6mB
RIuzOkQ320yFMSSmCBwLc8E23F8qUmw3+hhYWMfasqcYrlpfmf3Rl38Lg0ZfaJ+91UIcvEdqyGKO
riHJbOq7Zp77lMhP0HIBpeGUC5ctlAGn981zz4wMowmPgWMKO269lmCmCV8X8k/pf1ndnt8big9g
GTzx2julTT3IZnK8tJhEE16OhqQWbxPV2wg1XWTuORNFfO1TZZFp/JOR92Q6R1d+qIwK4I3+27UA
JanYNQJPLNcwnymOe74O5dHARJCOPAtB3RFd8H+QYkYIaAdsKiqITcYL+RgubFar2WW/jkn7SAkM
2kjSWWXtVN2XUPyUI9fkrrM7J2x2Ipci93fgcKFo/+8y4F8a4TFpeIja0yTQdut6LubrQr+3El02
2CLU/hG7j6Flh/8Qzi7E32mx0AJkF6tedMhjZGReYXytEC8Na/p6HAH5OWIM7Bu8Ao83h672hwoQ
zjyeqZi9mslGNeD+arkqkCSp5UMVScaV39rwPe2FOBOt8jjtnUX5U33ofplpQFojWqEyOyolOyQP
y1bILlKxjcs/zT2ARWWkAqVHdbq6p7vW7LjcKrswLtBvUnGhvgGyxQmAHwCqCDMDk/wnF8Fc8lpH
6gtk6Xg8JzsfoqVaQfLX/nPFt2ltfUXC5PaT6gc+GXaYgLMWBzAFWige3X04kvR361Gk+VOnGYkG
8oaQExsHi0xqnKMqx7zZux4/EWmqmz2oncYFnBEDwDgucov5TIASEGSGdXbYqfpGocOtBFJfIopT
0cvidAdJVJKrHtyUjtVO/wdDRWzE3w09qvFtte9A++0KZH/ab8OMRRrMfHC5v2DutTk9Z+FyWJlY
/oWlGkO3LkAoGa6IDSLUsdHE2f5eN4Wdg7EZcDpu26BIvmJnqo3d0DrQ9BJWPfRnzXjQ/QvfqTlC
yTEahVZqV/U+HoiJfqacWD3RvUXbOsXwp6OIoTVzVjSnkq2/QXonmRCx8btMjpR3Ama2DHk+aRQ1
UqiuR7+WtvNyPE1cWPhVCx+leI/eOuRCpJGE4x6EJmLcGOJFCMoa0sTsR/485eEjihCmrJ97EiDp
thIP1JcAsSMqEa9VC7GSrzrKInwYZPaHlASP6aIKMw5GIhpp8cE4kEpg7sMi5KSOCyaQuEH9tCC5
xvdW4OpkcfnSinlq+jZy5dz6FWe7x/rB7jRpYekpKSGcw3rHD6ItfJkSmRm/Yg6SmYs3ja4y3O/a
qvoikddS6QpeW9q2ZvgOTgZ+vVHbWwx8BV5xun7okWI4mxvFFnBF53fBFTNHf8pgp05ZJmwY7nCQ
stP0vMfkdCTFV8GXn3Xk3PAS5C7PEpUnR+863cuT3gTuSh7W05ffuI+KFLRgajXzKR1BV5+C7Fhb
WWRl9/kaDUAdph2uat16ilS05he6XTLiZpqNmz45FBRlKQf3EW6jYvIKM1skPrLOievHTlvnjLik
GibNk2wElj0EoICZk+sFB62Sn7Dj2Vq8naYuv6Ftlt/Z4IZGnDEfyRSbRNhdOVmT+MMzgm46SHp0
l7j9tDRaqZ6+EAMLeFxY5eq4TKNqqVYJhOxE6iFohQMiBJKvORsjW64JhOYqmLYsvbHm6Q5jEsBY
LuhkiDbcb8ysC0u0OeCBv2FB4MygIQUJZfRFdkjN9ra59iXSszN/F+XSZdipQUDxY81SwHozque1
Tzrc9NiAKNJK+zJxA8nZry6di3FPZJNKDmVIxv0kSo1lviNU0AXp/vES2K4Nl0jDVIJrCkjjNf8E
jugyOZXqZgTTtajj4q1ndUCtZPDitua1jj4e1wLUgXby4lOtgrmiUcXL5BuvAou+giHFGn4mWVTX
LDid2Z+dTNi4jLw8k7l3HIk/Ha69dR2QJfotVBr7wCniCMCuijDvM84tToTtIN3LspyX5b/sqRQ3
LUcaApKm9wz5yAO1MV6H01sFLCaaZEJEvOVhaven0ocdcrctmFkLQpwadBIJDVjZKXZfGrBjp4Hf
g5oam1hDlLpJ+ZYxFqd/bkyZULSS3Ot0mE6/qP0WqxJCR5yL0ghLZwEZooxCXZXAcXOW8marGalG
bxlEXsiOP5igR9BDmrlJb7KruRmehuiuSscBlnmyk/jmhy4mCjhPXDij36885SXR2WSVr8p1lCnq
6lqh8AgIwBG7azD5CaD7TTQSIFtzDUn8BICVQTkjutzJ4yVD+mLQ9j7Mfik/eIlXhXVo9O8SccYQ
M855qMd5RQZiw8twmEpfF2gNUCR8BJ0Z/sdP3xAQlbpiehBcKCUOl1hcV/224peQ5g0z8buYIDtj
q3gsXSWhnB1bSIUc+1vVz0X3jzdZjG1s1TI9Y/9Ta7fGOGtuuhSJZskx1pUqw+hIU8jQ2bgJCfHB
2AVXZyTwDvvKIM4FtQoaXYICbH9Bgi0ardIG6KyXnfUoQ5aESptZ3HbVytD4JKMXQ2Qwrkb/lGl7
L4GM4ulQmGissbGNvPrnIcg2+QajMCei8NddeE6Qrt23NmkptxTEy3ycITI/ZC+iIYCXEP/bLAyP
v9C1qfuL542QrHOU/yZ+FCWD2Va4YWAIugVrEB06gJRIE785A2fCeCeKRQYwP5FNN9q905KIxEsO
pT/a6YS5bSMqDxJWZIlY8pDpsGc0FJq92dxr/tRR1DmNYolY94LSSjrAJQDAitoSi7c4zHfpiNbk
n+wTKO8I5SHEESJwc8b9haolmvnK2b+/sjpBzPKznjEOkDa7D9Y+wpkWXX2EVybqDb3ZTKe1TJ0d
w74qzQVMJTjUrY9C1BBRlwzr3pA6lvubibcJHZLKgcmqdKxMXjQqNwG/HYUoEpdCiEUp2xktIOC5
S+kIr5xBBokmHPIvNZ5Ju6gcj6LS03QU+P6ePMdyjtTGctphIxNi4Z/lwBb9wwSx4bGY9DEoI1eS
MmMeWwTJEtzR5z+iLmSgkuS7AgImD97yYvqU+IPSu5WiSODLR9LkXnyUyJPrI93L5lnP1ll8kct0
3kiXyDAgrtGfIJrvlHxLoOecRcg/qkvacghHqnf8SWwqi0beJxyBFfOkHH+U+O0Sq/FbcKVN3wND
+Bwz25B/SxIfZkLwii0xomfH6dyos6tV7KYPNo+WBlVf6+kKiJtzIp5r+ZCXHbm249rPs7UxilTr
WUSHlLx7mUNJE/D+GBkLNyUEoFAZmlAETqJT9XdY9E6IBhQH6fhXoiIztHXlfXvKV4ngOaob5MhP
UXkhOvv/owNXQvFKCwgZhWv2NiV7F5hTSLAQQKapRZiFYEu98Rjqc4DJKEu+DH2eLnn18lvT/gkI
hAaFcal2svxOLcwiAnzDS0J2FnTpMc/FWa/TjcyjZB07gIziEXqftOHcR0fCGZ3095SXPSYLsy8x
iY5I3aVVmS4K85ZVGyk8++1HwRWfkeedYdMIpdqm/ZlVo52jZaIlGoR2Jg866Ys9SxXi/HpXdGhX
RjwdKWxZtkybXXvOeO+n+1EwSdGzoWuAxKsF4R/SrPkUlUP/MIlmJstcM/fDW0EGsf/lxd8DToUR
/KjtvsKeWJ/hzPhg/UniSxwOJTqF/EY+EGrBlUm460f1lsF3Y55/sfQoV884k9SD2eNQDZcsOhNM
qZLr3cCGBujL20p0Ch1MYfarMd3pOFLSOxeAJGyA+zgsHMg4bLlb+moIGuMlZt2Mxg2BGpn4ssyj
G17j6qhAvGNbxuzCdiYixLq6Ls54eamFa7lcK1D+qOQRqkbq2uBPb7DBWv23JuNIgAKbHq/B1DYq
2Wa66fHfRXExbbw0iaIURwqpoZkgMJme1WEgz+oIBte5XyUsdP5Uhf2EWdEhOyC/CLMTLjYKlo4u
JZDz/+VCgux4PpkwpIaepxPMcF+ibqNqn0WT3QORBmvG/+VzeNJLjsA4/C378zQQ9zR8CmUL9BDh
An7CxVp/+fw26mTjLHImphElA/XrG03fevBrhfpbjCcjvaeYHwsKSite+pYTMGXqweINQMpMPjcJ
USVFay/jZjLRXfC1CKyrOB3dpUxVorFFOVnKGwN3FMxC82tWT0h/C+P7jCkP+L/K2/nb5MzZE1Q1
q4vd8ANma6gMv+WjxJqgKtQ59OhV4AeLxB4g06YlUq8+Pn/xWMEBCdbcG9dkUGGBQxvD5dr0J2yh
8UVpcHSg7kQbSNotAyd5DAaEsPYsoW+nQ7AtMJchxtY33DMeafXyfbRHRy5OLqajKdJsKP4V+T85
WfnK1eQ3yYFv8Te65b5V9lgDud14V5CCIvyR8zWLYJis6urfiI2yhbwlC1D5Z+FG1stXl128YKVl
K9P2FhU9GpBsiHadaJ32CIsGgJ7/T7MeVKTPKprEvwhAgYqLetSWDcOQ9FWYx0A9eQuZcG7PEcu3
RMBLXP1PpGrZhnrDeQNTsFDtnCSiEpyaH7sghwz8IEK9RWIeZh1aJS2kNww5uJPBVXtmkrWGrCrJ
NiKW4GhfVadI2lCaSRgweUk3knH2bnDuOVaLfE6pz8xkQLdwETLKZxJy1wZDGCS6BN69Gyun727Y
+GcxbL5f48WFhnACxPnq3Eic2En4d/+she/43nNahNiCwnSlLLWFSqd5uKsERyEk12SbJq7E8QHw
gIwgRMUG5pFjC7YsMxeZ/7zLwM/sJ2x7dXAv8kcSf4MbEsA+LbvSgotPx+8LKiOV/CkFXJPO7ELS
Hr3v6FUIuGO4iMt/Nx3fZ7oAO+3Yw95t906Uj0Wk27CQj8T/k9gvNH8VJF6ovfhLFoRL2Tto8avp
XQBfyOH/ls1VPodXjBfiAxRDE1al/yHrZt7J0ay4+nwftGiLPjnKn7D9FRHTgwElyrXQTw2DN5+I
HSvr/pKoCw41QCN691YZXdPlmdg40jW/BsCPaVa05D35vPOouiIa4W7U8V2RmyveNOUE+BcyA6HJ
JZeX8GTRR0Hkv98pO/hC1f+xvYJM+f0iBi4LDt6nhqKlmIsvBSMZmoZ4+E4ap7Xufnj3/U+tX4Xu
krq7QWQ0PNIf5xTaNpd3TYL9kvGLDKQS6F1n42zgdAT4HXWRS7sAayr3WrcSKAaLTrp6lMVLV5Ea
dMr9j2LtALeyYjMFHf8UxZLYLox1K8ZYG45WDtdmwsmdrw3zUo8VrnJt7saHob2QLmKaj9zYKaT8
QXhOkfeEYtxz/cuiGxkhp/alAXJp+Vbr3gPAfSGfjGQz/eHMY116nqR8JPjm6qFUABUuEsdz7//K
UKktajFrQdMAPc5UkOMMN1G5Nncz/RLqd7soFwmQadQOKCkxibFpqzynAYGt0UgsnLofqWMiO9cZ
ap5tb9Z0Syvaw1HbeBHRIfWka9vTxBixmAG3dDkgxbGPV2ikeMq14DSh8SPhAAx/in+QmwHbVbkI
sMmrW1k+WgGOgI1CRAwIZ30hPhaQ90qzJQaELz4HW4CPZsL/G+tjHPzKxDy1wseiVoPlFk10CmBj
dr9uAsKsvXrgfrSAak/azFQFrb2s9intNZXeiRlC3dDbi6S1ImkRXlE6vSXzkbeaadMGlkPKYPvZ
YqLuGzxdSKhC4RMzHYDNzg3rN1tUNA43KunM+1wUptkFRanMgTHF4jmD/86gWVG22x4haV10U8xv
IJJAegTPYXA6wfGyW0gaevivI/7HUla4ExeY5Egg/UOlUTk5fQWbXvsGu0IXVlnMpv4+hRtj3CHX
rCr3CFF5YXrCN1QkUdzgunjg/yNToyuYyNah9XTzdzj+huMf759tVVsP6FNuVkC9c4k72cmxgTEC
4COdQtvj1YR58grFL1Hbt1jL2Yrh6yJCepcFRQg+07U3iUkld07+CpLEtRx/FSVHZobuOT4GzTrT
dhRIMvofRuXMryftDSTyaA4C6yzCqEsdRbowvzkEDUiEXmxlmAkuNH/CgYq7ClOlhW/L/OlaxmbM
M5RRFXilySSYje0eKWarPdOaq1q8kxY1C6nJCvzp7pLkZVfuCRFAqrhNl8jn1XWxCpfQ7PXeUMpT
Jd14XGD2Q2Uzifg163CS6AURj2L8gkRCfC5wZBvRtgO+L4UP9b7zQcAaycUioTMuzC9DWJPtiSMa
s/G2U0yU0S0C43+qtumic5/Ny8hWFYTPGK367B3vY+Zmd14T6xBfpiNgCB+tu6/0b6tcaxZmSFuV
FgTYgInzt6Xlqfgy1V8Ajoijp+EpQt2ConROjyirwuRAW0JxW0/+68uAlMAWHW8W7wtZIQNnTXMz
ZgGFyASLnG4hBqscSevVkqWxZtHPHETHyUfNTvLH5ai1tkglh+AMgjdTJPYk6xwFf1W8VYKFly1h
WLzsniDwHylRTgqmYxBfpKn0C3gg2sY/F7ohLbE14+xVtSNJPv6SWkk89DXSN8TpiExsKIZQhuSW
W8crAS3FS8rQp/QozTqHQEgJDI5P1GO3vwjtHWEFN+EX2khbUV5Ww70gc03OKu2nC/iCE9BiwZkm
jCHaQTjZza+INHCCMYZ/Bl9T42LXhr1knI34yMH2bTzpkcMMtKzVvxoYYMI8uT5woFcQ4oSJwmKi
QPflleneyvZtpb8RuLwGPrqgEI1zAK1zvc7ZPL18PXSfRiUfHRUAGS/RmXgun4mCwaJFzTCiDsbV
oxKKL9ZgkV657OQ1dS6eeY7kH8k86Qm+YuL0zRIE2G2ZOkCvpYMnPqzy05izZjWsun5HuE5Ee8u4
p5kV9uIiTl8tM11LoIFIPTEG5JQOBvzkNsC+Ly21pax8gl9ItYm6Ud3jyLAYXwdsGR6wgumY7SKu
H5PPxUtQ+HvgA/ue3xpkaBQQwh06G8qoWrfGNi62RXgJve+2gyPQac87Qx9yJe3qDnEK9aK41Bfu
gsGf6SMkhpGTqtuW+v+2ELpA+UEC8P01hW1GNsU1wGeOdmRvrbsVQj1KDwU+PfcU8ayL+7B7sASa
2ULQCeAAFQRzyQY2jXht6A5qKkTVoBaKRCw5V6HQ3EHW53qxqhcFlsYtPF+LMTliHSJquEbs4JWc
YJlk+2eE8U29jWFHtWfEjeCL2344TRLHkDvOrwU7Sj7Q8H69IfeexAtw1SxdywicGxJc2HUDC4sN
kZgpUnTUNKWxFelr7J0+TCd9MqFq9biuzKXuvQckFYGw50qJk4ccXADgkcWzXaLwSJh3ZkFxNWsE
hGQsVwrf/YoFO6YqJzjmwqXxn218CHk3qnEHwlGtulWlLqf9IIttlF5tsZfnaNrTZar8mawyWf2u
O/jIchuTR8QUX630Vl7o1d5o+OMKxxW2nN1Q5Dyb8dISnW9Cj+l/BEvvd+DsM99b+4TuS4uuu3fA
XV2LXMM7TlkWin6wdGLhNhF5eQRpDm5iG/IzhkPUOAF7sgcyLup89qiHl1x9q461RCg1iVbI5gfo
RGMFRB5K20HbtCX6RT1ZaPzz2GnhlcFGzyVb9lh4mC9XXrcB/jCEA15jQC4eOZIqwoooceRU9a68
48Ei6LCsURM7ES2uDZFYHFzL8c5dNA0/FIOhOfQWYulDCvwxeOFSzh7hmv9Vafu/eUoTuQvjioAM
S42F9Ke2E20yOf5OJiYi/6lJa09B84jbf2QGYh7wgBB5z9BVVqI7E+pXWN/6UeET37v1hjm+PJOX
3XHZdbApjA055H80+/gKajyOxaW89EBve3YwL3l4nDcMbkjcSam4hTbcA9LI9pTq+FaFVVDNMhAw
dqLwytBIzmmIf9G81+zp3de0AXftSaGLkNQZuEJ/qWp/dbyJwVYkNoppr06wQEGmETXiDhC4yFpS
9+5LnBDjxueMw1tUvwpsuMqyxyDP3cuf4QNPJquhXfQyfxwLV0ZE/cnPFyMtrhPLPeMNXPQUUk/s
h3ql3mPSeLTxv6JgKPcPPOadxDTb9rO+6udW/fLQx4gEyP6K2ordaSjZ1Dq7sVaMCX11wznJ8cwL
gIiM/Do7EOZ+Dk/O14iNMm+KZWzu+Iloh2hkSgCyzLdZ7y11kjG59qCc2HBEGEQ8V8waEyjo+TuL
h2AaDUl1tMuSS4L4kQAYt80u5AiSQHJImmv/quMlf75KYai8lKs173ORPQWWy7b8KcLdxE+ZCAtI
0J8xGCT+ludr2q3l5hDpBmARH5f7F/zQbTJJsISB6yM/92pIy4k/FxCENyez+2BREBBphMPSj5Y3
z6DTHuKtesnkCBFE2jDfm+i9GZoq/dMq6Sw2iDxgF5pcAAy7YYQw5SKbHEBECFfBcxJwvfUgmZOr
nVhHP9qYybNn6q7yEG0DXsD4MaEOKWQxn4QWYkb1bKUgEq9r4BD/iTwOXFzFFfAYJ38cPKjXmXVW
xD2GVYG7JsBtJT1Lbq+KtnTeQVUjzImkKg9z+TRyThQYEkg134TYguUWWOUSFjdZvgnFTjK3I5pL
RbYZq5L4lTJxjzz9iXbJIYGy9AnfrOsr0WJwplWT24lBFJFB/oLh19bNir7hzNoCi6VIpMBS21+l
ADrQKBKCGxslkJRpzPbzQ5CzAkgqZuASayxreXPX7aZKqCLjiY2aBSUgs1F/JuY7718pxNkMLqIC
Px6oOzPQhMASK3wnnJ4Jbe54kbr9dMpz5E1m4YxraBh28FvMMMQk0esjO2HPmbLhzKnUP0ybk2em
l1W7PAf9X4NMkteVyKMgv3JGU1po4GWzmKsu2DQw/iXjZ3pLUJFG5p9mdlz/XFY83P9Rdx5LrmNb
en6VijMWbsMbRdcd0AD0nkxmThBMZiY84e3T68Op6lbcVkihiQaKqKo4pzLpwI291/rXb0xcf+BL
F1TsLSrzadSufULmtWlfQVNqAO/As0az13701Zu7ROyta4DxWDqOXXqkst9hbhWAxnuQCDJiBr3R
Fhk2B/qPKf97REjGL7W58RapGN1PTmXmNH21epRoD50O0gmwilsDoCxCfS2yIIhM1KFUKKicFIvh
X3HkTg4OGiRwaUm93CIchB2Fvby+SQNmPqexzglBdC4j0VN96/DOK18LU12p9K+w+CF1YrAXzqCz
aA7gUQ7Jk2Kl85w6PWAmX0n2EDwDC2UfG02+g4ciIj2CqP1KncFcM9Zsm5WPyG0kFwmk/CzGpoza
CwQBMSKt8foV4hC7B/pnyvVyGBXU4kyqZ+/lPcWQRIFOLk996y4UCCewZRBhOWodZMjOZ10QFyCy
/A+hcalxmAu+fOnTJWZcsUO7xKieaf9sRDTkYFd3d8EDpaUGgdbcMhd/ZysdacmsVKSR4xYnGPOb
TsZAxf8aTeuCW0hEhA7q5mtnXd+rbyLqAElZJ5hIhbgBZdnJZ22GW5TcuYCMZVkVayvXMZOq50nv
mOosDw96sAZPxDt50trGFHiJ98X09dy9ziGfWvZFoiqnrZHM1HA0Ll0G3k4HMJs+KB416BuGXRuX
EBMdYAIdBBJ/B8oPXHEqW9ZPQvIzaHTeyRyXF0wpJgpbd5c6jDxH+4LgtzZ5QLu6afulNSiQnrAZ
OdZM3GguQLHnTb0Kx/gFnT36YAoHUb+7DP6tPUMBAlOsbtWynfXilBF9lex0kZn8sGZ/8zTIboRJ
4vhH5/17FmHMDONhkavlteDc2NBkjlvuVE5WmrbR1XAmZTshBKaQEnKDMSoCykPCDDOEpXEtLGFB
hOIkHzYhJO6AAw5rN39Cn+z5p6pEGk2SgSxv1HRPq4WtHQepDId3L8IOei0xJhiXmMpsn1Fl1rDB
avW0MOYhOI3r20KIjpAhwEp19DmAq/bsNdfOcOcIwUJC7NViBhPJSRyBXvbftjiLQHw+xMoTNl+e
QA0TfbHcxWzvWfvIvZb+Z0ryt27aO7VBKwBApR1eoCxRRhgC76Ue+Ld7lojd5LUGG7UkA6CkZ81h
gNPdI+/LlY3Gl4aaNnPQEvUOtO26+xw31opYBz/fvwRUH2RWvCgRU6hrpLts0NzquApk+Vek3HLk
xze9fcsNeNuYbijDu8vITHt9KQazaXmY7eRKmhj9x9ioZoZmF/LRElfgG4YTLZl3VFPVzixzSl2q
dcuuex9t2+KIHhFKuWnTA0B64oa7ta+bi8Yy0WndJF5WiW0fpwSBWlde+ORcYuate9Oc2u1VfciG
gbEYH9Fl87VbcYYqsKMKorfv9ARaCcbe1epFY0LkB0/K2X1luTFfGu28lPZdk+6Y83DXuTSZcFGg
otUnkGvyy5dsEBouXnyUkgqjAl81uBVMTGpIyR4R0eQcCoRxfSZYgPdb3Vgp/Tss09xcovTXjLOX
EN/pAfuNPWHy8IKnMiK73s2HAlmXFpp8xt/JPqmPNbmd5AmkOFiMT43OBcmBWl6iMfmSWrCvMGsJ
YK/cLfVs0DjpxmXk+VrJXhXfW/yPDCfPcS7FZliylWZLDJ0gOcyNAv0Zs6f1gcp8+YqRLlyWZKk0
lN75m/6FoF7Frb8MSAiit249kUVDdHrPkB8sCQRFoFyTxDv34ViTAWDA++B8whiM2LEMEapsMIaB
2zWEH5n8g7uIW2zKsuRIW5CjnTBw0pSGxwBjAB1CaSes5gRGRrFYjzrSZUNuYEr2zocM1SDQnnr4
4ebHvofFS3lVUyeLTmMBp5DJhv7mLaBfzFuchicMPusZ1qFMbwa2BNXf5TpfffbWp4+M1LcQHqJc
ZXupubXjfGQx7o4S8x2/hQ5r/ACjkMoIGySYlJ8Run4Xu1g3rua9TDABaqSGnXXdtPD5qbV2b4Yb
zxSIHvwWJwpk2KOUrQtxmoHFGN5C+HJzKhhyyUjKFWedkxbLl6BNcu/5Ci1qYkhSEPrrRTmzAEa3
4xjMwiehyg6p+i11JKqRKaY2jk+P7g5MHXPC7h35oDbHSt2nL2HyTDGjqpejjknG29t6A7SblOme
u9yQj3rRYJkHhnLWs1UnwPuaVeUqqR85dm1JkvI9YR4Ob5JQuXQUk8/FkRK71uorgo9Rw7x6Y7Y+
avhVNM3dBAogo2RP/WAygd2uNYqvVgxdSUqfZN0zhxHsCk/ptRgBYMB/Pzr3tuJ4VFgXYrzG8XXo
fwftIbbWjdOG6Dv1HIENndCkMebgQ2W06NhlQ51S3wmko2wd1NeOlkeB3gKBGYsFWB8qyzcwXQ5t
kC6ojhDmGQXhUW3iEcim6w6jHRgVd7CXMfYiPTOC54EuChpN9NFMsB/5BNJz81ne2+h58AQ6KDqN
a/H9Uu5pBb4r1nYvBPMAhR+ENiwiKM4oOPjea5RnxWgdnp0Fug5RXCuyhGJ/QBp7Eyvc/dfCJyg8
JjJBefLSJ+mUvBSXcGqgSsPzE1St2jEl4jlvWfIFAQ6KAalLAl5Sew8mA4uJ2rc804KPA2i3Oozz
Uw/gpAs2VvzMhsvfeJ+P7NoPycdzMCsUok/Scz3yozIOBemdUjlc9o7R70BMLYY/g+PrThkfXqo1
VbQN3nL1AMZFaeX4dKdSWdlWQ8ByjJeFfEDeBuidAIiN3KBxctQkXPMDXPtUcKkb4V8FKzKHOXkI
bWhLvr2LYG6EeIfbBVPPUeyM9lpd59JZhnw6ABUWWTUPIQTJrBAynXEPYu3SgtXcA78nhK09xkeZ
swzjKgEyaoY6syKZl/KJJpoaiLFBOFLPhSdmuRDi6YCYBifQ9AyTaj/axUcM+GM8QiIGne155PGB
58gRriW0HOzHowCrZMemAoZNoXAAhsdkcqSEUEi/CZ64xHCEN5EBnRN2Ok5QXN+xrgRrIXZtJuQz
ytV5mq5HXJqUSuCl2P2Uc2747254wx2XqRBOGjFvJE/uUn6V6OtKAgSGURLGwR1jtcXE9YV6cCPz
xOauwrFaST9SxJnZholul35rJUJOh6lJ6Q62m3xEIlpGmj6mdAZ3tDKM3pmEhelIizGDajoMD2GT
SphhVSknr07DCn1F5uD5TcAEzfTfaMLZy9klcOTqDHEqq9RiJO1EzHQ865Glz4AislxX+jZxMPB6
LYnHsxsDIz5nnMUBxUiAr2Ovl9AU9Jj3vFihUAUle1TmaIKTKMuh2qJ6RyfMfC3bYp+FBkRP56/R
6hlLhI2gQ7Wx6xwTg1WM3kPUTj4KINxOIZRa06azaHRPOa4ZDEyB0kpjiQ8Vovx52a/rM7pRkzYs
Ng7Ytk/ceg26pCFCMtlrFiG0LeG7bMuFn0VTcsbAdWCUo9FA6pCe2Fhq+RLo91dsLmW+wJBBOYsT
uNCps40qAhNojsoKMGA/yeYtQKpiMXg+sXdHQTJRDPaTxZW06ebk+1gxf5q4ab9KeUak1zyX2e2I
OxB1Nph7Xy7AnQJzr3C4RXgZFOlTNPdi6wgSNO9ZZN4LiuG6Zo0pG9zn7BzsjvLQfhHWOue+tK36
FmZnIilwwqumGY6eQ8gcBq+bRfbatpYAfxSUE3OunK0RO+elJV6H3yyu8URRrT2jot6FRsSmOk7G
IZYao3OqvPZQxA49MHB6DLBINQvUuEinUYKI2yJcKKLBAvuKaAEFXGeKvd7dyxfOcnfm2kIIIVv9
eSlE2wBAAk8F3r3NdvLDzxbYbWDfzjFAL5JijWeXgg8QtkHIM3Gb9Ts0gc9gODAy7Bmcl2yNVsC0
rjz22d6Mrq35FTbPVhwWhANQrGUxNC/jpHnsAxK2TDuxduiyE5fCnPgQFUUAlJW/DpiG78/ldBRm
LAgcBsJSGV01Z1UozV3TR1l0rG2qPfcAEzxWgKyp6Rk8yM13gr2L//pMg3cBE7jiAUSKc5xGfHEG
mnA0Jl+9ucNRzZd+NDJcrXMoDrOg+9DwPq+2gvWj1VtZX8loAtybpZwV4YeFOrxOYQTpZ2miut3L
8hwhoYI+XJ4ZrbdUYooAWIiE6c4wHAlee8V49yTucFhEYr8S5qGdhw6N5Higjl0d7xw+2FxwzwPE
jbJBkwVfXxvH7dVdFOxRJCELK2b7MkiNFGHeuxeOiH0zqWOEfk/kjWhA9MFSY511LdsvYyEISiRN
MOVdQqcLpum7zEiy9okGnZhMTAoMGT7EYKO2joI1ZBJ8SQpCdOmkFzUDM1RQ/aVjSjQ43SJ3IGdk
CxaivmyZ6wfhdQTOeorRgLGnQXstDtBoVVzKKjuDGoyVbxUDdgQUl3oF8n7F43kaSLtWBIQCZLQ6
HA7OBidBylKJ0c5xSkKmoSyn3ALrsZb9gj167IGUl40yejTWLEFKqF6zFWdCEywA6aPhrSwxk9y+
lGOcnGu8BIIN6hshtzWWO+OcueXQlY+tEWb2VBJldk7omAn3QTj3UF8RXL1FRrstsSiZAc0woYCu
3uG/SVNXhlfMXbr0pwMVMegzRqVKJYP2JTOT/ByJ+0+D66csy3XSLwry2LD9qUz2buYmbvWZlM9G
P/lTb9ENX75Phgrqg2huaY8EFm1x+e1zt4YfWI8HEGWn6bgxtccaEgPBDwCR3z69mknWZb0raapM
dRFld787SUPKnbfKWXxhs5G8++BvzbtqLcXB3+hyMbd6IrHeSjxuxwE1k2Q22tEuUSxhU+o7wYJY
Ozq5cZHb0fhpJHAy0yJBijISZ07vkZBeViTUN7VOdc63Q4ReyIDCt5nWasRpgmVHlBZY7eEqgPof
LUzTHxpY/CkTsaxYgBhpsq0y30nqgszslGBFkM9yccUXtJ7zlWX5QUOghVu6sanhn8tc0YQmXmwu
IrYIAQy/vtrCd502tKPuYexecEce6c1m44zTloJQyEJjHXL+F1IGTNROIkj4JUxdi5lsJHBjYvcE
HDjYXCq8CNRyqRJRmH4VKrYZAsQrjq+BJaEY3Je+Skq6sHiCcAMzz7GA/MsmRzU+Rx5dRQAHfBJw
6Kg6RxRLnqZM6PKxWJ2WCgJhDxERviB1BwGDNoSwhKp5V2AMdUcFw3CPYI+2uxXY92cogpfKLcV4
LDxrMjhcf5Czo0QPnlEqRB8DloFwfKk74XAXt4GcHeoccGqFPd0KF2ox76qDOg4ixgLRfD/wYgqO
iuuGIa78bnGToZiTFuPgIOIAw/7R1G4EQjJvXjPPo6/a5iZx87Mcv9ARuXBVulqaOqW/xOqa4YNI
ssXFy95/bz5iD9tz47GSrNHhgfaZbwp7wVi15RAQFIPFdumeChT59ktcw7qtxeOrXvaG7VZ4Sy5y
l6eb4QcAyqTEK9eIHC3bZfQinSLCfraBXwf8sl6bhuvpowVEHkLTLc3EZ4yrIB5eOHxvR8qGNBrU
+xpcPvdixTuj267E1sZ4d7R7gZwJQ8PPyIl886hg3GPRE7O6SKCi5IvhCj5DflI3A31nP6KRC/19
za1XRp9G+wzCWYNwqwR2uBT+VtRPZfb+yuFLOaPJYWtTrdXMnvKyxYoPS7LcSU0bv6o8g3Ruu+4W
MKSNPpRRax0waUZ8q4hscj9adxpa7DYEhnqfCsMPCWHoMjKW40zbxgI17malXFAyAF772768mIg1
8FIn8dRlmWDMEOMisfJYiOq25Bic49PpPwCHYgYBRHAgGYKmz6anMs4dLW6yFSKZoLqU0q5XbwZu
FWj7YIdGruNxwzZAecs0Ww3d6hXc1D5e6OpHKl9ZnbKEvAom59jBDlCFcs52A1UKLjXdsMD2FruS
PbMnTtOx5RrQwrRTUkMmvfxZSOi67Do7WqQ2B/K5kx4yXJOSezuoZ4MeTC3zvacQjAhNWrjuqvK3
ivoueUfsX0V3lanbWF+F8VYPbpZxgcBW41HxPkhLyMi+f47A8SXj4HEHKCuWdWadfWAVD1BUezIr
6outUG00Smf8JER3iZg5H8jQ6iX75UE9UnsgUViXwt0kOrVDnWgDdKl4HhWE3c5UGqIYuoyq3Drh
MAxLQb3LkGFikCtRAKWN37v0ltFtpWtM06J6rC8a35szfp4W1w66sNh+cUGFmhSJ9Qs6koh5fUEW
hBngBJZefPGHvG4sHEt91fgLN5+n6hSn6hW2kDHsvhQGpy4eXExuq+VI/HL1fdDuBogmmvNKH700
781LqlKJzzhkmXCZ1cqUNuIZI0y5fFeCi5xeB6y4GLAITqDOY7yH4cvOeQGK3drDpPwdHGqICfCr
XSflu05Aknvo+Vbz6frcCfMhJqDj3cSWQJ+Jid3qiBJ4n3mDtg8rBxCusD35xaFDOwVTs4FJQxuJ
2bDebzpCqwssRwBWhRohPYKr8IC9gVd3aGnnlnGXYkqurR+h2EIjkeKhYSJd9B6q/BPyXlsEeKLx
CdRCRI493vOZgYffIYahBNg4N5VlIl4JiuyrA8bPpbYFxhr0AxmKILBoqfC6/03c9n/ilpt5wAz2
kfZfMQ2fnhCVIZ6gz8Klqbcvt5rOSuGOURIqkVd6EvE5SW618TWwCgQq+GSkMLZX+AlBQKUjrQhK
juTbSKkzsVa98pLkcOKxzFCOmQBDekxYsmaOxfrMbffj2CJRkmkof485IaF06/0LXGrFg56LC8C2
kfZFDCyyVauVUFFpj1hd+pUgbqHQ140Fm8M40qoDDDuvFp6oXGppuCfVxCpbgoIY0LB/+z6HgQW0
a27cak0ODd+WWjtjUy9fdn6CRwBu/zxjpGy4c7BEcfFq3I8+V1hiVeOkIc4nJQBZXGrTimMl1HYg
PB2mR1L7noTaJB6NMbwfjj98frqQbJLkhvWnNwRkNOz0+BiLd3XA5Ku7hCuBD9euUhJsGWIXhLRv
KK/8/NCDZVU0uan+ZVFctd7u98IB+qvWkgeQzy1P3OUlhoreud8vPlaLhf044K6EG4P7HM60mUNt
oSMHZ23kSSc1AA2YV5wTu+i2+Ys0KZsuju2qprT6DfPVsxrcI8EMDyNczHbWEdMNZvVutmToQTbq
kB2KFj4/JyHc6yj+QPuVxJCxHTJ3XHX8snJvo+IBEaD9Hvc7j1ESV0/W95K0kOnY0EkjOinwNGDj
2Mri9wgEYwxXhHfF3LG3lZiI4vFrfchIKcv07gvA75i0d89YRWiI8Zu/KICrrbXa3E3emXQfR5PG
uHdqe9+YavTV+jqhWkP+XK5amf1uVFzuWCZDtGS6xMaGiQgVDWm5gDk9Vprk2UBSxGP4hqANs08J
RyeTLccCrX6tJHHNBU+7G/lpUIF8rvo9hAtPdb9V28fQraWCuMY5BaApAsQR98Cor2h57vYnb3Ez
dQB53Bz2IgOyVUTB0K01TLU3QwdPgfIZaBOgxIJkuDCWPrdcc07jb006d80c3xPrG+TVSL/zdB8F
p05f97VTVRuY9i2cwRIOmLDt1IsFDEpAXHlRuS3Q5IY/kggAmAI7lbfhdXafWjszAybtG9M/gJg0
r0VMTVMDmgQkBaVPYmwZU8f0UcyBVBVKIr7SDDYafKxgNmI7kCxDQgdj35YTOJmrkPQS6Vj1wEX2
8HIQHdQCFBycA6FMKdcX5PDy3ESHIHzvoY6UEYDD0EwKbVcJkIIuL2gPGPqlDCjPY9YLMI9QnfJ+
PZq1U/R0BBStmPoZxswsmIrvA+/kircq/yyVUyB/CQFe6RDts3VE92Xzkn54ENDrFc18aBaeusgN
btsIt/it+8K25RrnMCaRaYJZN0tuSDzDmIBjWYx9bV/eOwr6AlOW2kGdgTzem1bjG9Ebf1VgY2GK
pwabHDajHnRm55JPUCx1srr5frpJhWbCHpN9K7dbvAh2BCJiBAkIg3hX3rikPIjbIIA7SkyJsTDk
Syi8WWz/WM2OdMOlBKpXdtw0rdMTplH+qGFmF8xL9H7BnCNBddhiDrSQ3UuXzmuRzB0nagXMerZG
8D3Ah2syu+tZBtMsm1L/oSXK4iW7r259ukwmw6sZ2wS16PmK2Hq74iwOcBHAhxG6LWQwojeC4JHj
doNwv823Qe2oOt3iBjGqnpy6MkGlNVL17JdvZ3TnBnVyf62SZytzEBsaXdNoDcWsn2orJIIc9DXd
Gs1ZR8FeFp+CMje7kacJ2aXA80JvDroMkybc5SpLy0TviTBqI2EOEOG4jPYRaTXWU9x0Llz4Bkq9
usRHk/ZBJdehgSCJFARbl3HqmOwFISSDcdMxIanRCgfNteLtDxo6zhm+Vc01jAhCBQossegbDKfB
QTt3mm6FGZcX2pFxqi0qH+oLCWUJKsAGDzEfMiaiFm2LfW9iOArOD02zEZRLVn8mGoah17ZcCX1M
d35nYBiijuF8incQYStlq8GvMU7EEDAgadk7cR5PApYaNcmaIBe1fxbZxgRhLrhYTtutlWGbdfte
eApjqvdnbNrg92TQD+JCDR9wdQwRYxNk3Hi47q3eSdkfX4gMFATc1i0vz/06eN1bQAswahH0nQWl
Vz94QuoYaxZzDlD4GyBGMU7y/RsvCvKBEW4g0jq2P2Z6R05ag4D5n67FQl/FGGSoML3sTOeZ8NGg
sAx35GcaTDvCdm90xy6/pu3txR1TZjgb9Z+CgQsj+vs4eCbZHMdag+/MX7nVQpCBZoynqZ80YEV4
5LQM0GeIl81oZGeyfxrqh4ZxiyRdSDyojHU6rC1lpb7KKTxZsZxNIQ8RJSNCvh8hXwzmNXOPcQ2r
4QXlgqCXCpLELsOo1wOuy2jwdPXWiufh9SRub6xyWmUhcDiNtoIhshzm1wVjUT4S4/eXd+mjq258
jrcsWGz4NuqoiX+c5vQrDIvA2rXiVGhrST4S/DWMewQaGSO1g+C9hmqVcMLXdP+xDy4avI9VKKoD
ml88zrwaxsWPS5uNy4W0a7y3pP+O9XDWBoAsnUno3l7jJk7nHYZacYIJ+CHTsCg2i3Pfn0h2TQjw
iD75BvDTJsihZU7T0VihioMVgmcozE3diTHa5lHc2ND1Gdfi05CZhOkuW2KNKUgj79OCikc1Ct2d
5UpDxJdSyPjDGC6w55mLTqgb1TNTjoTPVGvMnbUxUuJRukeceZOS3W4ZWdccpy1cZOSv4nXLGFMY
0GnFC31jhgkkk/V0yQLP1DfefRysSUHnPs27PT7SFcJD7z0hAszFRZkp9sXyUL6jEjgqqM0xvx2n
KOGzbL+5jHV7MMx1kFxFywEUpdo0g1MiH7hUprAFIPU9jD22LwtX6y1yTMFO82MO1uu261rYg+r1
oE9mMX81ri2UJyx+a3qrdMdWTDA2ODBk4aIcxy2InceF4yELZA9QvtgG6bA9YlKDWalhmppPajlb
N8ljAJJEkuQthhZ7hU2g3STglJoBQ4s5D5o4gxMM17SdH2EpcBf0VeKlgCE0MJj6KkwaGAzN+UR4
tArVtW3WgzOEK1467q5j9cUHxINi9DphpJdjtL+U1UNBWHLzLfUbV7hlxr63NmW20ZsjQwRMUaP+
EMjfWlRxBx6L8hSWJ1m8Za9D3M4icKoXlMYZ94jXkRHxI7k3Pbm0HHe+IwwLTOaL7C2NGtouxloe
5r2ISCpmgMrVTE+9echA/MPkKINBwuNVP328nwY01MDy+Ox/NMMyGiAtLeh+0O2k4jnMd2Mmr0bS
3ACuRlUFmxmXZQn2coPf6KI2rho8Xq4y22mcrMTuIEs7An688Kq6g2NlmS1HIWG6+xbqugKCFlIp
8Br8jo+jWJuDPsocRcEq1R5xYkzd1tzJZUdnuJIwx1aWWv6hYGFvqcLSqEHmjWPO7DtDLMfpR+cF
14WoXnYSprztTyOcMO5S/X0PzQSZ7zwvzlkbz4TKZPBdL4FZ9eYL8z7IV1Fj12DjFeZfToThklBU
UJi+uuwrU/CFsCtlHaOg63ukWD8qRICX9w0rX3CR3n802XtdgQPz0YFk9xTuGlMtmHKRY/l3EX8+
GXSYYnI+vOwi3FQ4bpnc2tiMGjqN9dGjK+2nDCg6fJLVpSjRXESgse4RT00l2iEDKItNbHyqGlEp
8BjjzZAtW32XA0WL8j3CPgTvPRw7lXmsfb5Kpligi5ChLDxuKeej9y6+SQYu6mjdVKr8nuw7xiZS
CCQLjV46+e17Ky+sjl7oGj1SE5JWxa7jYxZVPrWaokV4DIiOVTglxmgI1K7JJYbMZBaQd+yAt6wV
nPMFxJ9nie9qiHhowwaUZbD+4FyyyZTDzsuPKSZJgkZLJHwk0QdMMxqVDMQCyh4ojEXyALM5BHaw
EvJwLjI/EvOYrWvVkurVLirF7utV1j7yEbup4OLVJ0wOFasBZN5w9rkA1zH1W608XGCwAdxmWrUM
4Gmj/OjWo8lw12ayKOoF6SocihyqnF/+C4KGAsNDZhlKb1pPoRidahxnOLcYLXvibhQpvqCKMKvl
JpOB2IlEt0eDbs7NcX/14OyPPPtEW/okU1BAKCt65FOr30ZVhLjAKwyfG+ahfDKvO+rdKsvfUgoT
oYHk032O1JqwtAlTBP3naHDhtbeA+DoE8cYfhb5vwmiTITxD98cAzkrhH23T5j4gkhJAU2u2I7c7
q/LNMM6pCJrBtZNAZNgASR7NIcoxUlJ3ZBWPNgEuL2tYFeQcSMijSxKhAPG9FMiFW4bJWzK8Maze
DcnC0zJa0fdKPVJTwZouOXuHwVbZ7X3cK4B/fIug0MdQ7AN9xWIayeaSh4pb59gl9cwUyByHflqQ
L86iVarRSCMHcvtpvY8iALqFoJ+AK1u2RQAAmU5XOGthf++6FY2bqe6F9tj2X0X+sIJvlx4k18ku
MFavDHnHOeXn5Ic0FgbPIt8cxNXxFNMJqHCqYO1VO1F6AIONmBjR0xNpmY4/d5WZpXrEnEWQ3N6E
QoL2Q6/pY9IhABYxE2FiFd5//fFv//z3f3t2/937Tg9p3Hvpq/znv/P3Z5r1vHm/+i9//ecFI4E0
+f2Y//ydf33EP7fBs0jL9Kf6P/6W853uHsl3+V9/aXw3//nMvPrf7272qB7/8pf5qwqq/lh/F/3p
u6zj6ve74HOMv/l/+8M/vn8/y6XPvv/89UzrVzU+mxekr19//2j59ecvSTN/X6i/rtP4/H//cPwA
f/7apq/HM/1fHvD9KKs/fxn/UBXLsCzD1HRJFSXF+PVH+/33T0RLtCzNME3NUGXJ+vXHKy0q/89f
qvIPQ5NMHiXBKTZlU/r1R5nW//EjWTUUSzRUQzRERfr1Hx/8X77A//mF/vGqSabHDaD885c1vnz2
1xc9fjJDFk1ZU1RZkxXZElVZFvn583EKXh6/Lv03wxc14od7MGT5WFIyzer1UZuB9ds+LOFmsSVZ
u4ag5J3NKczCOVMgJ3DI1u3tIcSCq5+sb14jTyE5OYpTzZlvsPSLyYrxJrRHu73jprgCFF+13kLT
V2I9o8wsdzeMFyfJIlkYc9OWMCfNFIiCwDQ3RhkJhR7+phMY4VRA2wbyOjAA76rHTLyZIZUB8iHl
4EPDYONY8xaOdGhzuAMOQU3w84IZANbaPyrtFLyzXgdkzUxuOEZtxJ18jJkGiit8l2x5ReWCQCSb
ae8w7iCizREMvKmLYkUgwWeAt2e9uDG6PY/uX+MrYH1i7CGsKBvsfqAtcYydmnd5C4dsgi9COZcw
6sRZ6LY63m7WZLse/wKxfEMmwvyDjEnMI4pNscHcZ4XOgveOh9vkbl8u3uQTQGaDZ8g8OQGFTaJb
juDfwOjWmKxFhx2V7yLAYAkG4823uWZM8Xi6j2By4VpNaFdgzRAoPDOeFiwsHdO6yWfxrsyiUzXD
aGGTTEDz8OEIrpL8OgU6JIaQ878m5svACEQ55s/BEZfZolqrIaT2SarYEi/C4zZIdQ+QvpxywQa4
H7iiQXtGOIRFGJ+MXEqym6DfbbDvWRJCg7tVBw366sVrxIrmSj6TsuwE1vxNl+fSsRHW5Vx/7xaX
i7CQENA5GAaTBBGswmU4M2cIyZf+snNGafL8pmY2PL232JYW0Yr2xNa3NBcVPAR0fCtbxefNgF8A
OSGaYagOtGuN/+moFRnWdwtmbBr/QRf+do3dedkteRgOYTmU1aV6bq801ShEQ2ZwM5RrHZSw0TmQ
MeXCR1OCjLJCHdk6uTgzNqWIu9EbfZcW76wjKA0EX2TjW38jb5UzYIVT078dSCX/TAdxhr0Vu/sE
q3n+IK6inT8T9hxa01DYtu2coUS0STk+NHs8RMwpf6aOQOtF7Eq7QTaKcElDc0eUPBOAuSxtlXJZ
62gCMUcBR2AmJTG81+zsUj8AY7VNtS95jnTZ9qu6Rk694GRd+Qcu7AZrtPrHPfKUs0/inyeHwwYm
Jq0SwwlERyGhRpMKrPoOITm7jPoT6OeMT3/0D1hK6zFXyYU2jIH3XFlFtsCKKog4E+bas+TR5kxy
mPYa6IXIs7W9I/ljFXZDLQ4hk+7OMsu1SfAmHRjCa+8zaKbuWXyG9qRiZNU49ULFAWNKpi4BAk8+
GElKNk7X9gFPcWsy9aI1RyRXR4WBOGNMsnevAgEu4y1Lslz/5kdoxCblJ+8LOh9jgbvGRmFMm7t7
DA/euvvSzXn+LXwyr8XLmEaqVGzWB3Mb7w1Db7m/UIZIi377wpDU7uc9jiuTajnM9pmtrT9J+t5y
nwTr8IsSfEVBoz9eaCqib5c48bnYTs33+DMRJkzYGflurQekOUiG4UE+KYfAuirhsiHRAUe9KV3m
Vn43NxkFO56rbT15iksJZvye1AnDMe9o3bYJ2lAYn5/yYamc4KZIO/9H2ZmHZkp45llZ7YhLXKTw
JRnOnIxoOTJybmrBB0LuWU5IGYIQEc4fD0J4iykchMnZX6QHcgWV6dscSdpk18/mGskM86c8YwY+
Lb/kDX/CO129vx7vKLVxC+Lb6e0Kzi/V5gMdE0N+iiSo3Zg9LBDvzdvNTral6Y7UxFvpz1QSVfgI
oHvwXNINt+rc3KeApZA5eCzY71SfGQhp+B3LiZFq7qiSZ7wh/nnDCxHCEAUiKj1lqcKY2+rv0Nlp
l380bcIf4593tFzju9hVtx7qwTp2SNW7GXMC95BEM/YpN/ie2DV2LBNcRJufUF5Br6Z+otGZonia
5FDq+EzJkj9uLAeVrKJxMDHjwRZuH8NLmVSSUzMqnfEYDEURX9hCPBvIvGd5ilv16YkMvjRbmXsH
zXkXCAdtqcoYCMCroJ1lQm84EFZnD+VxhZC7Ok8XP8KSCZS8JibSvu7QFIH/uzR+D20aLUHHVsZW
2kXgl4eAS1TD6iEe1Bn/hYh0xNAKT/77+PbBY+WJd3k9SB8uaeA3vCnzDjd6h9HIZHQqoGkAcv7o
QTe+GnVGGiM8g0Ddu/OjNdNG3n/M9GmPTgi/Sv7PO6mJM8AHBRjNtDN0PQ1WblKFyQIeMJYw+X9S
TP7/VCZalGnU0/+bMpHy7PH6+pcycXzAX2WirP5DUjXDMHVNF0XN1P4HY+ex3DjSZtEnwgQykXBb
0ZOiSIqU3SDkCt4DCfP0cxgT/0TMbha96qpuiQQyP3PvuRSD/1MmCv6NlL7nO7aylTCF879loq3+
y7Mc3/Y9y/McV3iUqf8pE/3/Mk1pCtfHcW9bNn/rPz/Y/6NMBBtl/d860VSeogx1bdNWnoOoiJ/v
/9SJwgCgScWKRrQ7GSPI4qZaJ555aMRVV7RnyrAW0pqIJkJSItt9RgMqUi4DK9qA44at+9slPRNz
MCISJRhFxQSNJHBGTMTkemcfiUPs9iWLSTS6N5Nigb+A0BxzkebbIrWW0/zpIg0zngIHAG8GKwPm
pgKK19/DUnsaq+6riliw9OAiJvmFHrjDQdjC5Wrxd6ifGv1ukhOSYyE6nl5BMzyEafuY6l3L/8EC
rdbhJwRrm+SfYwfzxAK3WD3T6RZ98vyZhzeaJkiEjB6vcbGxiD6jK6OHZEjiLirvUrRP9Or3KF3Z
bgw0KIJLzGHb7iN6qC5QmlwfpzV+Ks6xwPgssqPP5iLESxd1ybJwJyjh75gH2Rif0Kf5TGQstiNf
Jcp20qWDftsFtKZ2u6/x2ZIOHPhE28HW6ZmiGBsUQ1YDJ4Na0/xI3UOSwhpocH5ie0AXrWGaS7XX
4p/bbjskwlU1/unGX1uG9dynYMaiY9SQNAnKBV53P9rYN5epjRgFxE/BMDNhYx0GkOMU/nO+NFss
zI4xreJ3TOoUQfJb0VDgyg8ZtqC8d0G4nmAxWt66i1ugnUctNayztzj/8S2uao1aCe8xa4+ZqMPc
GE61sYtJCLHByEUM1UyfimT0dzPXeItgUk7ADf1oVTAayBCrzKZcBU12lPKSq5EvgeoXviaxAYky
8RKBTKHMzqKaWI97PzNZ1wH7g4Mkubmzm9vsqCDUFf28R3B5D2XznOuEtSbL56W2sY70VNIp4jU5
AGN59nsHGCF8OoZIEdWuWnbGQ53shB9DM7jBGB2tF0vZZx31l9k6+VaFrxpHXcRH1Z/G5tFL9HlG
DkMwPIk9AGjrU4Wk0VbpYz5jTaeBLyEMVk35qyPghOsJC5B6TYILGMU4XDfNzmDk731SmeZevNeo
zRtskxmvyECaqKf9Z5F0q9FEmiG9TQtvuspevJSHhpslGceVSfWKKYg5JWIqn7BO5PpFQbphyTgE
sHph3aXr4c6IifKJzhZsfRHNq94Z0ZqYqGXTRRp+uRZGJyp3+sdjZy5r7zWpWYxVwMX6MdqSmDiX
r7PjrurHogIB9eGFcLfHEQsgYMaC95Vl3uijqYzFJpNfzQzK/qXO+C9O54GhY4AGqa7FJtf2wWvy
jQ0ED2hB3DJQisgmmJsarPSqwNJueYe2AkYxDLeh+7VapG/FuNXxm0ccohqzjYsDvHSbN4OVc46F
UJusfATGh1NcfCm/eDTrW89aLBlY5fM0NhkIQBLn0n1X/UTzt0tUomS+iiiyiP3vDHnOlD3rBkcw
MPeAR6ri83bKlwBbfpNNi3pUcGxIMzCxFodX25vZ5jfrCtx+ZEtCAFtKAqXbBQE04uglGGeKgraT
ZPI4/6c5iVz0NVbDPBrpSo5nobIx3X63DEMjna09RO2jQsYifERnL4MiAiDqlqa8JOa9cDrlTrQe
Z7Ga+3mlwNcojouwYd84W8egJZcJSJtKm12cYOgyDo0E05XGaODGGC19M38nOaIMF/2qU7KZYDw9
dtGXtlZOkpPspekOuiyUq871SUURDq9Ll/aItRAAuMxCqK1Z6A4ByomW/sryEWDmVbufhXu0/SF/
UrZzG8aq2ojAor4qp3PT3Lfp7B2URls4z7/qroGCIDlufNtojuXewH/Fik++m3X8o+N7NKpBFKU/
untpk/bpyjtbyvjxkWG4NozREfV96wRETacNNOGmIP8hs7eFTYmrc0KNr1MKUDNrfcIXrXBZgFWV
muVnVnkGbnVW7diHkdsl9dr0+j/Rss8tc+qnyk5HNlDQix0/vqZcXXWseT/uqfCtdt5LBrG+zFHj
ddGHWxMJbZmsgOyShO7E9Lcc7TmwnLRClGTXZ8VsNtLzIvQ1VVww9ruabXiWIJEpMXnnjCDvYVt6
7vXaqBw8YheZGQ15REtAtvuoGFNqvGlhNznMFZIYmOb0/r20M22gp1lp7mon+WtXU8cnWFfxlrzu
OzpBxot6otbuuk1rv3XBxygsiOkd3P0hO6vAYJSi0oARewPF1G2MaDWjc5inkQpy8vNdp4ddhMs5
8mqSwAiJGyb2MipUF9/mBm9S465BiGPs0GO/7yvzbxTcejUy0goeeWDG6w4XMG1jiBJpbWf3rK/a
JYGMn8oRjbfz7jGsWTSwwqtZkiNm8gWHfYw+SWZdfxKBqzdWe8zMbNrEcqaByGHtlBMplfGMK3r0
X9KxoN3HK5vo4VtO+biqZkgPQjv4++EMd/kNiAGIGZ4MWkwNUbzq8tc2kC+zmQq0FB56uvduTHgD
fOyXsVWwtuNM7twI9S0niQ3J1UlU9FbfqSayjJZ6nruNTrT3YuiCtOGQ98Nvhp3LfD2KzP6QxFm7
Hjz5Grou+VCxS1AwZO9p6n7qPOxJ+IREw4fDvqpI9v2wNMMmWYi0ebVLIAJRLd4G2/PAEQCB6gUo
uLYheQQmUMvqMcTqE0ndLQcHt7ZHkhSX4VOggOYGM/KxRDw1HWuUOqdA8scctSrSHc8rf+0aju6g
MBP1PKOjhV7C9jEpwQq2LOYhDgxGwiet4UQ22XUKma84BQbH2OJ6iRMScnimdn7mXFUU4DduTG9j
1uppQBkuTTQDQVKZmCRNlE9eZO/tycLihe5soaphOwZtuOtH7mP+2LQ0m1g/Bkn46rhkgHSPXsNg
qymcbj1rPARe0j01/GFuVE+vk84igXbG9ynqcs9vl6wT99ef5VUNJvTPJO9Y/KFANbDat/7w6Cel
Puqy3pkSJXQ83UiBI6mKDR6OUKNhFdzha+yAdwn5kEjyJ/deoNGS0/wxLhm4jCT0X+4ootKS5rGw
MKCEmzEhqOEuFgNaS2kZYisJWsSd6wxYfpiTVtp9zdVqEAenP7X1jJ+CiGZOTHtwl6zGT+puqP6M
xI9TEqrzZ/knP9o0FA0Zv0HUXr38asTumo7i1CBDT9xTHu7gu/umsTHSfw4RHV31lGuEb9RLjISC
Csmdc9YoJLHpVFW0y/CPsCQHDR8MjCAKoFYh8w6hviYktWMIS8OyWRSzuSWvcGIMnBOa1MWfRZcT
PoOUHeUpbF3OmYcQ55LQqD+HflGJtwZbS5auwT6bbGeb+dAa9cLl+9VliFzqmRLaHZq3ktq18+e1
4XxWNahINoOi3bdMtc5tld6cDhw7T7+ZQyZ0gJF8tLp5jpLTOGNhJZo4y2FZMglIEHJH2KT52rE1
zxr5WB+d+95cOwrhNvhQd7BWd2zx/FzeyZCuBApqHpR5cER5U6Jjcub7ZzYkqwjzQSqe7MmH3f3h
V/mSsT5LzmAJMmM2/L2J9k7r6SlhqhWLR+yG25kXm9qn3FQQ0Uz7XYMuGikncvamgnLCFwdd7HfU
2qNHv92dYzwXgneo8GdMrseoq4CTnAJZbbWNGprFffQdYSBX/GZN/mDQV4wjYx4eKg3C0ryYBE30
d1+AlsvG+YnStYWzYeS7ykaAa/nR84nvGMEqEcvM+tqYUdQRZohra2J9nTQE53GLOS42VFhh/ipp
DmH4pZv1GJzNijkdZWd21FBNPIWIytukzlu7aQCA1eNljp77wcBO92JIVqzC5pR7DVB+hVT8/tyh
KuOBY0SRSCgnyPY9CR89PtXIeUutn9omRfS+jHNM265HAiUE3DFDY0zIUZTz8VZqEyiX2WYyv/bM
T7mXl4liPoW4qgycxUjqnFvu6ik644qBks9PIe9zUmfVsVqndInFTjvRwrOeQvt8D70A1WgAwgif
PXXWg3MPZNpF/r4exKOPTmYkpS5ucLLh7seN4yT7YcQRgba1xXbaDL9OjCIHLnZz8e6AarwSSfCZ
MnOUfJ6VO6zjuqXqxbnEttxSOO2J2AjN6lmnE8bwJ61GwDX0hpG7LUBdJVaxMwmhNlrm/kpiTzr2
Zf/mGTgwEGIZBzfCkoaKZ+zeub0eeoJ8Eud8V6ZN3VPk7RTbRyNx9plp7U155GVM7r5r3bAuJaUD
OFKcv2N9FWLe0e+U7iWGcF2DCPbDTyekIBgArgZfPQJCuk3tEJUDsEaacD/clxoJW6frdUz3VUto
fDFPrccGNXu3G/2isGT3rrUup5MUAzIA48GS0Qkt2K6ivUitfVOodW8eQwyVzUCdO296BwWft421
vkn3NlL5WLAlfOxTFkK5PtmSx0fT4KN+UzsIElNV3No8WWZExGSKbrTAouvGq7Gprp2hbkHASmH+
JkPjSdLBj2s/Y6rAWrwYDy4/qiVeA04JFXWcaggZC7dbCWebMpIYK4OUvkPOPirUzxNDb238zC1s
vY66Jm4DsImst9gAjA0TT0YQQbytBBGRibtuHKTYdhadQoTjhZefRzA2QcTAtTwV+cdAmrQDp9Dg
HahDecqHBK8jR7sI3dWEoaou8sOIIzFfi+QUshrx5q2LCsNFZzcHSzvCQGq+VOO0A4i5m2z7Ue4a
p9kA39q7rnGYHbQkOVEN9PC5xhldl1eOhbWB/q6YcTQg9szbfE2L8mribVdOc6m4mC2vRuVdLEPU
BEwUxpKcjnJZh6g1n233Zrc4QNFZTLEM0S2n7z7RwkA9Tn26drHJtKwkArhOPmvmqpQX13wUPkQ+
RoymSNkDuOoz9/jo1amJDEShAv+bQmfggmKcyO6Jy2WIfi9RoHV8mBIov2z7ZWQGmufs1bP7oikE
2cjOf2Td5fZ8xe2rzLhowvoQBQa+UGM1oqIvCw/I6nwByvMAYGFleB+JeQl9zGzl7+jc2vm9ATOa
eHj6zBcn+JfdVeFKcdr7nBvtokr02qrjYlH25UXH6iCmf7W21zJkaEGXENrjT5WolTeVO8QaSNAi
ojIJDefclN7YEbLdryRmlgg4qRbA7dJ23drj24TC1BzXQ9iCyWU/0zRMJFCLT/lptnEp8ejhAJ1x
DOniJG1YedrdOTDaLfUc51tzIIPk/rjPTwYNU0fNoa1sFah9VpjLV6EmIJYFG9OPxIfYRqlsxxW1
79/ov02ZeQhNFijqX8fkqKhOpTWs8wDt0rhDshGiU++UxKaJ5QowVGM9Mk5Z1uYxmMBiU65m98SG
b7MIVlkTPRrKJv/IfwpCVDAuBqD7TTa2q9h6Nuu72lI9Eeplo8K1UUjYSOzdjMY0dO+jqZ1dHM1/
DSV2LPvVQJkR5iiXO0hvyIChE2XpAkCcsFFWY88xU7zPJWHJDm+xrPcuyhvtjo+lix0ENbzfPhne
xeEAVLD1/rI7PiLeisTfpyX5sFH1aJZEENCNVcHhTr0vqugSTGcrajhgOVwJ1bLzQ1nIa0mUj322
5vJaGaSI7EsSQHkreOWe4wADnMn103z7UX9TEgfxAJWrsigV//UgEsm2K6PpW5c2T0SwDFjaxQhR
Yzw4hpTXuH7hHm2St8D/7t3vqHty/VsuEVChk8oLARRk598DHttHEjcFvpY6eouZ2jQzeXO4nC3W
UaFVEmiRLYHkrgtrWbNXQFqaILX0r54DtuHBQ07L5x+Ro0Fm09lpT+V8bzS7RREyHoVoI/W+ma5Z
yrijHQryT5zNxO8o3HRb4UEro2Gb20+C5s7tB/yK7N8COlL05TEyOKeUe7JlbforQHgeeAYOD9Zl
VRS/aoZVYEPzXj5cZngdGfDyqrp1mUe+bb1sZpQs4dUkkSyCkJa8+zicxpmY2n4AyoSAOCYwBfuX
Nf2GPiWbEpuKl3Nu+IdzUKJGJh21TPhSkMyZYbAGnUfltZ7bC6g3BsrUhNBMdHpJIZJKSpXC9H/S
Hm4QCqoS291kQ5s138j4WWXD9FNjM0qNlbT2tJUrcF4Jeqi+1WiQDwWix9GZH+R4a+M/0+xReeMN
RMFgmc7Shuk/YjPNJcsWxJ6E05SIMk0WN3GryKj8cO1pGRHJ43CsTkwYu6yinT6lYbOd2CeJgi0k
M4lpSi7PM9vmuCB8YQJLyXoOPiStP1QfYF15xpwzPSXWHexoPwgs4QmvW0n87tQ1zw7KOEVLmufB
U6iTxU/XkQqam+7BAOfuD2vGIPTmJg4X/yElM638Kzn6uJbaCdqMtWY2RM3a7jR/vEf7qJHk+vE6
pFf2mQD0kOhiu9m3GbbsdGXrjVNR4+BlCIqTXbJOIjwo3oU5FGyJVa4/DRN+mfRJESVzhwSFaw0z
bqwZq6gOvy88BMFQRx0nyB41gs6EX7gdDv5AuHvZbLVXPAwT4P8YZxRTSO/Xw0059UzmioEJdL1R
wNaaexVV/cvwS0fzNomgkGu57pnwJiDGDD/eev2yYg0X8Jb2hlw1XU+5+DHzLDfTT9r4K6dqt1p+
haLl3SA6ykFyUm8l+0fualAVOXZXA/DJm2FvLKyMyR3ywccwkmQ+mwzhanAp6wF/YBJ3xzE5xdOX
y2Kzxnp2H/r6guPC47zhVNfgWbMxpWvfF2pGJr4V9nFASBBO+6F7JI8Q0CA76fQhYSdehls/O3WQ
U9llDHG5KMZ6NRRE12EEnrAP8PSTBkuJUZeHyjlKXPB+yRUM1mKqOTn3HpV01QXkmb0W7SkgrVlC
H+qKW2V/Vlj+Mn42M37KMJIUYcN+BEwBpMX5ZGobPiEMb6rK7EeRyQZHziXHYSJYJMKUpdv+w/Iv
4YymIkxWtDIUM2xq0b6i8JHuYxLviH6ty2rFQmdGszOioe0ZKSKyWk2+sYPjStir5c7Lyblqe18x
ng2BuNb4mYxP0ZQLxelf7TuHSjz5QUK3TJPw1+r+Mv/W0kb1+XM1TBhxv6L6Ojffg99vhpRCSJBx
yFjN09bWHN8dHxRTF2/r+FBHezN0MP2Uu9QK0QYWAGwMkByEMKGslpK9bbVsOXs6l0kNgWgDiSZN
hBuLNb8GKx4itWAuHtlHC9RNUjqHbEbpzC2gEB+JL7fZWYoT2BgZjiG6YD2L9Tgeg5eOSILCrVZa
dJ8lteh93Guodc70c57xkKtV7wEQdn8KjnGrI8tGMgYwp82cFkcnze5f/oMg5Sl27X0i6p1mbUam
bETdFTowHkAF6mHtR1/5UB6diQEOnph0LUXFmmIGf7iM2QF546oPkZcilsQHsMyTXzsB9OIRl2Uc
K/gJVDLWhAYLzaGIPw1Ql1l/sLxqzWBookSFE4A+fBOYzWbuIGdWnGFu/abte+eOxV+Mh1ZXxwnZ
de6zvclPkze9uB2c4xoXyHx3ICZbBow9uC6/2tsIHn0P0rD4iKKROu0apUdPYBfPY6i6+JZReBPl
XIlzUd3U+K1r9ETwNqwY77uBEYPtTBMeClUujO5fVa2m+u7ct+pHdp8PubwEd2ErrG4H07TR+isx
vc/6DamUDXfsPeh/XNLwNFhBu9jo8KUs1ZUE4ubUcmaNJkwSpV9SeurUNM8V2TGiRpwxoi1SsFnJ
MMOzM/feczh/DSg7utI7lE37qJlgpsgBGoGGAG+DNvnEtfVQ5bcZbK+Y73zxqfkYzfk1i5iOOdzp
Nt7mot3WDINCVFxy+phL/KgoQCau2koaW2+wV+X4PdMuquR1Gk4+qLZ7WIDM9zXhlUDSUCW9WQlb
KCf7GBjMuZG/MC396IUocXV7zWxxoErfezW6hcox17IbljJDFJ/sQxOHSQrS0n40uoPvha+amt/m
XFTBW0NL0I8NniQcpUXCp99waYer0S2Ycxs3m9Y7QQGekO0GgYGuclnkaOTZxJUI1XpXkQg5LDo5
bIrinKQ3D3V06zOqG8gQC4iYvyu3A+jTjXeLCkRaptpEJll8jL0F0X2d867GiAIy2g6udxxE+mg7
l7mjA4bW5NH8mU1AuAsOSu/m+MEqQW5Tv/WJ80Kgz08PGcx/KoRaWPiTW+dgEXfGgHWp9b7qDqh3
GVMXiL5f3LgicuvFP8AuO/Vgj2V9liboFOega3QTJuvt4EpKViwiDbvmJZgL8WDriLeSgo5hsP6X
ui06KwK3ZpD7CMIC/u9261yGhkQx9mBmjztcWEsdzQisfts2WTVee2jofeYmgfq0jHBDukQTRYp1
8v34PyXcJzWRpMz4cVw8djrY2TZmjiSCHsUsG2QRg26Gmzu+BxSYmmhb6WmwcPE2FB9chFv9w0ng
gEMjvXfexPo0+rdYXaO14MIV+peb2Igwcr66sCAabz0T+5VdPHIOp3zRwXSWhxp5/3PVbcNo1/nr
9kWoXaqPEsy6sUmmhxapcn13IzL/cL6IHv1Jc0EYN5VdpLD1AiPtwBBqaLOEShCvxCy8yDdGBdB5
+suF2jtxvRV3zHafvCX1iCu9WLK5Y6TrXgbv3DHgyJ3rnPcHYwCNVa8HzvcOGBMWr0VfTXgvE8aC
xFRM8sGuy3XHTkbl4ESEWGmYlRXSb0ncJ4sPwjyJDSpWCZv4Wle7lGKDveHeZOFQc8NKmzKKrPjG
uxY8GCixpAr3sWKpywVfkGKU1ZBAxxbcfLazgg9j/uegActmkNM0znBc3nOdrubWXZY1S1EMWNRW
aeA8xjjnImZyQ8nKcewZ6p1Hz/gK3avhF89KXlQH58dbpqy425LJpyOZ5r55LZODDPfIvHYs+ezi
aU2naWO735LcZKb1XSHIm/8zp3eq+VWeuG9WiXJXfJqwyNr+Sw76yFmgWCZXM51b+tQlp4JGQHJG
uTx4M0kw7j26tiWo0qWNrYbPKoVrjXYp6zcCmJf2u2WYdRv3u0Mb5qEPtsIPrVymHXc9Bkh1Qk7I
gRMe5AhiWzQZDHYJnm7i3ZWH+NMlTy8mlRd9QpJ1T2X+XZIbMvhQMKM/o+ayzIOzHxJ9MHzbxt7v
7WUkXyPXPHZlsOl4tg35N/hP0SzeqL6Rl7SL1oh/3T6DO0KuCEtaI2GkObL9jrjVFc6ViHLCIAmJ
9RXu9yRyXgv3Jcz/FcCMmgDnY/6eWtMpEQKJFhu0lCRB1GdR3tKbP5fQVgKzxya0a0YYQjmUHYxX
ZjYvZvXjVe2TN/gbJ4hupT3tPZA+yK23Zv/o6ZcpCRkdMEuhtiPu0sn/2QWfwd6DspowA26zdQA4
weZ2rRmrKYIAePAaC3UHtTZqlZWKjBtKDE4Ajki+Ftq5ocJc0B9LyAKVK5Z95mwHeCpVidnVSbYR
xGLZjztXDfsw09veiK5tufCy4aw740d2/qp2+/1Mmp3pdHAas/1clRBYmPaxaO1AroTeSnXu2iiy
m26SPzeaGVwgK5jytT3/ZRAx64/EHemr9clsgeZUf7IhzpTewGNl1KnxZMQNpdSr7bHlThdhFsD1
YNJW10fLJwZcXgz4KYD4D/zFQ5VmrGT4Ld76+XZvGFjJf3QOn1064Uj2e54vzdCL7ImIrv4fZdQ2
l9VL7oN/xuXx3PeM8gJVkd3yK6C0+X28aboWJdK+hYM2VO1LWjCtQnyQkCGQmpu0NP5cw4KX61/L
iiUT0Z2eUKc4ME/lsC0pN1SQ4DRsUd22OHVwvZskuzN4PwgbJxb5xy1q2pD091BSOjITKCuxwbRk
tsNT6fa7ITpZvyVDXxwcXy4rDz4WB2dfQwUuxdUK+wOKgMe6b/6NsApDhBezs6k8tYvaeV3Zwyb0
8FoRvMeSOIyQEuuD5DgLYY1X6K/Hkb2kPTg7qweynx7KCeh6IzE3ent/hMDjctLYvl7GvfsgWrax
+UyCAKeUaLqrN/Y/VtAtscVjwEz5fpLnGciDn4H6iOqLy7U2WYzkh+9AIcpmVTEwIGS38EyIDbkb
pJnhDPcRfvR5/4xehKDafGNSSlhWtzRsZyEZUhtSvHfzsE+4tIQx31ybJOUUtY5hfrEQINTXJUdS
7Cq0Q2wnQYlehgEBfFydO9E8ui66LFPsiLGno/jwhpYhvhNiPEXPiWsX7xEYvolq2iEHNqbhzmBd
pc5F9/3alePZQLkRnGsDWBMFMxIlfU0j/6PxQupeiPvDiyCYbC7QZ/XDKg5/o57qhIe/FOYqpnWs
1SFnr1gY6lHI7nPMDQQoLw3FZpxYO3iWHAH91rDZMgcrh+3cPMGg/O0NY0fFtJyyAAgBYh+JOjnV
xZ/C2NwMYJAxTbeUZEZ0oCwZmva1uL95EUUdhKEZGi7ypaIcN800L0uURwUAaKeBhYo4KHMBq2j5
isgPkp63HIuM19N3zwI+UIGrL90MtCZB2X12WPOjRCydjlUrGM122CZgjobiw+u4mxqG0WFIJlBB
ml+5HplZ5FQCLEoGHg6IoB3w6qm9dPB+0mnEaU8EmWLvS3MNSFUjtQgc/AdhvqpQsgeixkjFEi40
Xjk0l2V6dsR97zyQ+fBkq/lgozpDeXHgA3kSAQ/3tExTA092f4Id2QqNhcMlNwYHgQy3AoZp22pg
wUwP2BiGGAxUh+5fcHlKKCF3IIwsSIEPl823xwPZowy8r4qYtCMLKt+L8tUY5Cnr7pc7Y4V4uFS4
mgf0W7hzCJpj94DhMqczLBxIaJcaS1fvQJ9soAjZBp97dcVtuWhJSZiDD6XISqAQBQQYo+QdeKTm
eFHIA0uGV5fit4HVWYtjCncg6/WtAsHa2MT7Kt7icgTMp/SzkVofsqVUsgqAsMxgctNcNTD/rS7d
1L3xNE5URdBLdTpvzRjqGbXSAzjoVZtIoqn44CVdOPOLmlDxamasUQ9PsQegebR2Rsgwx4vWKV0k
fr4OUm+ZMkMIfgmIXec0ZVkavhiQD2uXxHO3Wp5rH1BGRO4F7gnCyVIEbGML8aW03gPE6ey3JgWa
+q9ikDKiYPSLd09MeGHZdNe/k7WxJN1BdOq4P4OJpAMfEZ28GbDMpgqzgB1fqlBtXcilQGmxmPhl
sKvDHhgeHTg6ui4/CkT+TpTsVArgF22cCq+W/TkXQIMgdeGey4HbNe036CiZGNvKJqEP4gNr/tl8
DqtnOX4NBUMhtUp8+g6sKhOf7CAQfFntpZ+9PzdnkMLNQCnbASBIi68ywsGj7WuUk+yAxJvy8Vhi
XCBJeDN55L2yVLfs5HHS7XdsDh+CPGoxEDRtlCxgnK3BokRQCbokLcE7KQfaAYQiHGbV3F3GntrF
4dR3FUL2TjwOMTDFISTG0vP/Bjf6aBitlzbo7tjqjw2HXz9p+oTxcw44FtrvMg8ppYr0yII6tZon
DlTbvpoG2RStkIt57NCo6OAdEA14XiTuT4hDeRpCkMbZdO7n+lqX0dEerUULRDxqzcNdzgi2aeiw
Yps/mnltA01szr7aEURAFSiCHqv7vJtkGJJOqdRKgeEglfnKmG31xnD37Nh9DJfeDDczGJbBGUHF
++o3TM3HLiIrqQ3LNy8cV+Xsvhb3iIDKsOutGUVMb7Giq8SZNkEz3dNz4eggpAqfbcNH+i8pfHmJ
qREeCKCvrubAZrSKVpY7LArkoNrq7M9+IOLPVgC8BV92PrcN7FiiIFN2xUwVso8CoIhbJmdfkxOL
oZE1PcfcXIXM42amdyNrqQ1CjSzjNAjwpI+B5dJidb9ebwQUjZ7/HMRIk3xgOyopePxy9V2mZrRP
+j5Yer1ogda4/7iGna0NEZ8JKJ2PIgbFvM9WC4h889yEmzSr3iLe37RlDmiTyiWRIviJ9eBQTs5R
ujLFvO+CVwO6COM/9evLpw5XvYjew+wyluOBymd1l1/ItNo5AWbblkkyu9P8XqGj4eE/iBJSQRM9
edyXfriVLvnd0KgMlWDSkGjPkl0bvHUjBqmo2pnUs5WzK0yeGCZ/bPLZxlsHEU7XQA/EI4dDdlNE
rPVyMF/zmGYxf51w4KomgYgydgRmJuyrOvdHdxxhzqiGt8xpixWLLWwCjr8cjAJZS3QeZEVvCB99
vJ8IZbeP+2yb+p210ToBxRmN/dqIiNMZUSJiOmbJVQID0EmLby9lvTNa8FUIN2T63TJ+RINqUV6y
U3eyZh3CXUGSXJMhYqI2ECPKR3jCozhHZtLsRT1+JwyktkPZME8b9Qi9NDVuAgRSKYgnjSsSp0QK
gtkurJXtnFqBdqGKituI8mUKn2JWt1YYLTv9MzNzyxOTfT9q54JJEPefz3wtmKeVV6NHHrGDMiYr
ULyLvT/hZMGb2Gi2gkO8DCiEXM4FC7BgqcyVi+EqBKjOMJbt+FLofxl9aFOg6FMvVthtB4x5DbDe
+bll1uWH3zU6B49vK7G/jBwvOGserDCtbS4JHkmxLJf0QBarXswcVUg+DQARHXqES5FclWZIqMdt
C/3L/swLor8BJwX2j0aTbdjocnz42CjsHfJ8gGsqH5whFz+GdbWVnPCJs0kGMt4gGUJALOa1sGi+
Y3CYA3My9nwGA3MPY5D9lSh2T90TF2xT3fLqzWNopM12d9exzjCVAsX67lJGEOUMdj0eeFK81jZq
l1jTSAaLvN5akl/HbB9jIlfbS8XSLrewHZqfg0lavHgrGdpaKTTxCvlKcHNM0F3luy4Y7XI5tv/N
1ZlttQ202/aJNEapl25xiw3Y9Ak3GoQE9U2pVCpJT3+m+PfZ+5x94wEkJGBbpar1rTUXndwDaLNp
bXrxwFfzrCmm53lzdrpvjhAWm4N8ZnU3mA6gGASXkNuFS0yqz5joE01Dem7UqcOGM+drLYvZVM8o
TjNn4IG63jMShp9cArR6Uc77bEgOk3cwnPRD/2O0n7pQ3UwFlSwEchhttwvVRO6NTGgUpPbZAp9a
O9AUgdyqGPy/u/GQnrO/yKKberjD78CCvxbGnktabsA3O8w0RqIA5Ufd4QJoL4l8WAdIFgMO7MdS
frY1wQOmF7DlOlHtXA2VxhqZe2FHyOV+4qlx9F2CckoFhRX+ipFwdf6r46mZfP4Or0qL+bmVez3m
2wiT7erEDAk5Re8LorRvExsrzq27spFybNsoiN2vQt1KguZDcioIeiBCdfY5Hf85ybW7JsxtR252
xrmfBPtIRkgzxeBEKvyzISkwcEbvlidrwLudgbDoz2Hy4mAWCVnvmxKfXPVSFyOMHxjIhN/Nzuu/
FomN3rnK7K/MTwqTEz6j0tzP8b9kRFtNKcMEaoxZI+IO6xpIfovY+7hs52OAebLBaPwvVgTvVo8b
F3HPydzyh30Qfwfwj4sFkXOiiS74JzIOhmY3LPwWHOFlcypoeLS9VzEdEm5nOlOnpKA/+AxduSHS
6nMMXVunu2+coDdNxLHp2HoYawia4hCEa5ZU06Zm6bZPLZJblhwWH4cy5I+JpQTqKpUQoYWbxr64
HFkgqc8Y0/pfdhqcTfWVspvVQ0Q88W0yZxHso/kgcrVb3zoLU/aCI5Aghxp0nxNJkH7vTqscd4pR
NtPUvsHfNzf72vnVl9/caIFu0vrJaunmLccT3g0FsWvJ1o4oHn0k5csS/FOwyqoPH8On/Nvm5Rbs
M/7ToPa2VvLqdhhJfAmbNBwVycSlmffIBSqfuitIlnAW6mgrTiW9HL9mQ/VF69jBrT37NEdGuQ1I
AVpC2HDY4iS095OKaJwqqEdb3XPW0D6WDPoQWf65wvsdLBYW5hm2YKX95Dn2Ya5o7LK592bl8bYz
aO2OTOk3lvPfzK+jNzVykkpS+avXjCnztmUgoAVSDVPzNkJBDuvDNEUUxhT+q6a7pilCUJBOvTUT
0lRkPcJjSJ+86itOxooBGkuV5YFlcQMnZOc4ftcdRLKKuyf2MF7Bxxa8kZsHzyrpo0Omg32Qqt82
g9U/tcwIbnNS8BhncbDs0Nw0C76VCXuXOSbd13CoDa6ZS2rLy6xfBZe9xw/ihjmTkEc752LAPhHz
/zCuQLh1mEhHRKLEn6kUx6Z5aso7Hc/YPRkwRd8RxHJxndsSahRtKc1y6qmWHdA0DXVd5nsIjz3E
Rusuqv56VvGY8/TiiYZKJ99Kg9U1IPhElSxtGTlWGhOM21CvxKonhZEkJaaUkfa1y/tmeotH7yGO
PyxyOyv1g8HienN04fr0kbcrM3PXe/w2WX0qJ+wn+LjNtRUrVYuD7JCL31XvgORgfj70nJmXZK0S
kB3WWNo6SAQPkQoAhpDZtiL7L3LrwfN1eTcC5Uyy5SpzdZtZbHnqsOD+GNQZLc6+T69o0R24878P
1lZV0lx8TYQxWnhxUhUci9KC1LqefRNxlzflQz6y3uEj4uZnGyZWZfBcUe8oQulvW0uQWu+66TaW
XCBDzXnFkT7+BQMjqxDhtbKKu4QxZzezOHMtUIyB1riX7rwBZTrtYWy8Rd3Y3jtwiHdjGYHhhnoT
uRrpgtH4U+I9MMB6yqshJBcHINRdHVtLjae0NQ40sCG49DVaeS0NxTE5Hb35yW6caWtM5gBc+IH0
dffVgv0cezSU/vJP7GBQYEMMtMhUt3EIsIYkkm6tlwyvcFRe+hRAg8+pjCZt2kam+sOex5RD5p/Z
FxPyKylq5S8HVUrG2WX1Dwln9eNgy+SyZaDCD8SzQcjHfmtz3/AeuvLLgW2IownBH9R3wv297zHP
BBoDX261p5qx543k6eTQPUNOKii4yGCnqAZBIs+OXdxAeZDQ1+MezMGiLHjzRYrIMQLy7ZGT1+SX
NXTr6YSdYiomtedErXZhmeHAyKpnghj0EmK0aDF+LhJrQltz6+/tFpBLcUsy8JR63PnSbLzOE9DL
MKh4IrudlRbxUTc1PvqScjiUjSbEI72kTKa599k5dodJkoIfk/z887knhYccUT7PU8l0cH0oK0tx
Wl8//Pniz0PlhzOFy2ZgLLl++PPFQVqMUtzxEss4PnH4MP7m58MZuw10DZsIY9CS0ebAzk6mZaap
RCNOoDfo8AyT5T8PP1/7n09//vR/fe3nT4fB/L/f1jVLdor6U+vyFqS1eAhP85hgZrFVQRWgha4R
usM1tlPSCjkbPkqG3PZsSVH814eiDvF2x6IfbiPY7XpJuzPOw/b8nz+wWV4pGHGiiiKFzpCN84We
T/95GIsV1DfiDXaI6fRzEJ5+Pur++6P/fJr73a2LI88qRlAD5f99cF27pB0khSppeeXZx3KFMOuf
magtB6zRSTND3LMs4oXrg18w63PXh//1tURa1a1Vj2jplEsZrj/q7viIczwyVDmjSaBneJxrqP1q
XGfPFqE99IX+bRLXhlCQQT3VVUQ5aps0+9bpaDLgWcu0D499KnMa2d3cZ/ZqvLNVuP/f59mULufs
/X/+ws93/fxV3XCVJHYAGE1M1h0a7n896KXrz/90yKApoULi58HELieh//nc5TlgPqoRDjzyC4cp
EZ+D01NK5zfEaqJQYmit/OdlBFExDPgZOJc43qPV1PZDkqF/WEX/MEJvXOxCPXrukJ8Y2wLAnck7
tjjUMbZEBzNwAPH7qbpPDaFV7cSnZbBxKJPRAZqPI8uzC+oNCucTg46/V56giMylqjpHwTz/PBDw
hBExWlgfdCfPU15HfGixgOomJt2+ScIeJvFCI1iZ0l1E432EV0IlrbXr0vQ1TTzJEK4cz/B2mRLh
O+mbyNwnfW/tMhTGmyIn4ye68dxrjDHSEk/LGIhjHS63dWOwFaipvQ1C9mgxRtMumEkil8hxdqb2
beMe/GDBMCYkhMm0ol4QpbJIgLDn5iXIIustxe/djJwqnMXPDo7DiQ2veXIbxjlG38I6jMyXd+4S
721r2rYuDmuvoVouczlbDZZzSUvSfUKIFfZrZSeHU+/NUjJciOZhP0ixzjLypyZGNlPLAIsslezG
anVt75dwsNi0GwjFPip9buNpjCpkMtmry0o4WP9rXyWEHxLhn5uOLILJqa+aiQ3OCZMpfxhfAos4
C9aUn784S2R0m8PmbePgdnHbITj4FVrrGKPozISSIs4zu1GuBBDTDvvJSzC79ABkOrSmR4Nxi918
/bsXhd7ZupYgf9iCFq4Fzz9oxLWx2JyGcqkP5H+o9Q6HlJQthT/zsPwW8WIeA5KQIZ620lEwPvCm
ZUvx3VYptmrbLq9tJ+7HpXPfeS2cXVuDGc8WRpOe3aUHtrSgFIIBy1hVvpTtpLByrl7TJP1uxOyf
HazCSX2LOIT+X7bqvnBnCwP29ObXfblX1Th/5ORjwq7pr+lQwhesoycQTvTrWSGzBKpwBscdDw7C
EdU4m2xygkcvlsFjiPOWs6FLVeV/f00Wqyrt+Dip9KRBIVNDn4rhOi7M78m9t4B62+H686DqTGJB
KJ8cV1CS5ofZJVggfjprarTlxEr5L8dZOxWHuov7uyl3yz1wR2Rtb0ipW7HSMxJ5fWhdNTGMR7EJ
uREO2V3VBekdO2zh3o9l4DGYzuP1lLoy2Ob04McheOn1QaZzd992XbzTVY+qwkZ7r4aJ5nCnbh/k
EDUkoPz+EKySmuple58kEjdvCFRmWStDUsTybaf1dMeGP7916QQY1ndjueB9XkbMH7aO8CoO7iA3
gU7/uCW6WRprm5aKaAXfOsxnG+t+HGx1ZxEMnzxIeHrweHA0nNlKI81E9wG3lHNl5+E1s5maJpj9
jgqLekyg8LGsMooAe5tc7vpvydqhwtLzroMckYwar390rCG80mBhj5bYGu2J22EOp18hZycmqSGX
y6uvIkypKiHCwwYwKHR4DQNfPZVh8g5pPWQyxbiH/0NEAGx9K7POuSyICunIQUldYH/q3MZWzJhX
Fg+TzgTVXk+qp5gMn1T0kJJ8PYshVOdymhfQ1m2ym4UYH6pWjg8T7QpBSp6bl9rb1nOWPLiljHYO
O0JoV6O9tXDuHClN3RBRDB5TN37rhjnm3sexzhkD51UZM+48KtdG1ma86OaWGcmTqwmaxiK4b+PB
OU7GQOeSRYW/aH4ZseLfVT7iR6HdXbbUy2cXdS/GIQSeFIIGyrwuXuKegA2SCS97+cpeqd4l7CJu
HdqJt7aLE0Va9X3HAPXaMEIN05cozsEnYaAlklr7By1xz/0sUomPaF53BVaGzHkKpPKOQ2Q4AmP7
02QJyRqG/bzSGXm19RSas+/lsF5EuEtsnEN+T5DQm1f83ah4c1HvuVaJMQMb08E7lRgS7AJi3vr+
CknxWI7RJ5RHHJhmyu4H6075acu35PgAp0R2v81SiIsLBywBeS6oabPEwNA/kOFFZjPlResbKl77
KUVbTFs/T/Mj2/NbA60PFGykdrILg185XvrVONUdFQvXpbdt69BELc5hY1eXMsvSS/CctrZ1SVms
9nZuGgqKJJ+uX4vYWxwdh+hDnCAX2wG3z9F1w4dhfch8AMNZvoj/XNHz6N1HrbPcDhoT/dQ+/Fxw
i2GMWdT8s9E4EASx1F1nsbFLxzjDQhAj9XiZoy62qe1jz5vzhkEYeSAxviVF6Vw4wDgXAAXsBpoa
yUIGh6Dy8ochGXL8pXnxn4/U4KPkasyQyP67dEqYlvo8bGOLoohZQWULwSdFfuDclqAC0qx3NtMg
SAGOhNSnafw16bS9NzlmtggVrXRBgpCeydcJS/kwDaPcpl10cAunRHD1p+swR98qC4tDEFUJoPun
URTJfu7mf3Fmg+QC35QkItwEbk7P/FIh/ISltxNWDtZJOkdGYFeXMScuQrH2QFAx4KWU4WpDxH5q
CUtFcXSWaxuJG+hf8M5HQGjfwpE4fLrcfR1rgKIGRXcmB+cPSXEkr12cKh+zsip9wlrc+mOFIQHi
5XwIvXE/1+YyOd42btQt5l02OrN/JRL1JOmAVFmyMbZDp4ng1NcN8dOSpy8VTIfpAOIR4Tz58Hwa
z3ybmkynr4pNK3dxjk9Tuz2exjpLTgF1gNlMBq3xcsGqslyWvt+PpVsiltGrW43+Y912xyVqOPnh
3TLesfEbyRZ2bvc1I6zaXXMBk/Ve06fG+VPfi9VMIiOCOhZ7/sAkl4ZnOnRXs8h4N0+RQ78YDN0i
ii5ex5kcrhlMv3EmQEendMkdTorbeipZh/srYjBgk4EcOnCBAJ/fpgurix4BMLnlF/iZ9Nyt1QCl
pgwkr9+AXiDCVbuOk3EQNSCHhCo2ZZ9+OkXlbmgS5p9pknM8Os7RitbbzvJnhLouBIqksBZ5p13z
bqe4zzogWrY0H1HIaWsA+asSD/96BOHfFR0VAIMnb6VgNOhhuS0nwm+F7z81eRAzYoJnX4fhveCq
2dl54Jzm1gvXiRJiQ3kXx9Gz5aTbeFr+OTnSO1oDZq9Mp5vCanP4UO9zAKkEswJ10kJ553R2aXK3
doo18tFtzYPylLpLPfsB5mr/ZqoR6wbE2t3cPcbREt6w3vmXdEDOW5oWFR7n2KnCaMrdesCbVkMP
zoEDBLmzV1AB0Bkh5Xm9plsUtTZMAko1/Ph35oBtmcv+Lvap8UtQ0DFmOLvG1gguiYXJsn/si8r6
LVR+cKLhucqcS9f3clvVCrIZvZBeBztcxD4/rikubNf6I+ly61YLc2psAfmkBith/OVlqkzzHJJl
vGPX9qbd7PFn+/ez6UvsoTxZkfMnciH/liZgA9s2BwYQEy4h96DXoIGg4fcw23OOWwBPup9rHKkt
t72oYIBVt/cTtkHGVFR6i3nnBCN0yWCioLH6Iwb5FmSAB5IQuDEHVNDlj0mhxmsUu7vc6VoKiiYg
xRzA54VT6CgCeC/z/CkyysNDMf3BIkDuPwAnO3ZJvzWZXMVq0mkdgCHDz42vVrODJ2ITeb57VPOX
PfcDSKP6iSdco+szrfJiE+0UL2zvFfjCiRHSZxb+CVvPP4vp7xKtVbnzaXAdOr/z8LctUpoq286/
F9onjk7dZmF+D41FG4csMJjNzmGeWp5vxyMYa/p/FiyG7VxYlP4qTI/ZIx3xVLHhRCUvIsdthWgF
hmd8nkIKAi2NtFzoK0FhhwbB+lc2O9+2F9LdV3TutnYQt2qB8b7AEp40OPMXZnMad3HEiruNBxsf
OW+/MxQQlxHz4BbvikPEbiikhHU/3PyN52ujqq/WqaBok+dqbF5Uq6bysPbtftcXDLqqurc2WMj3
wumpLIs698ZCTMzgEQWTbDYhdWpOOFd7r/gdM1Q9GK2wBGh5H9c2xhyYvXGjOfwr66UrDUO6ovql
ff2WwbTPZtRaz3ee1QLely4u1FLRVtQz9s4/uzbV3UDYO3a4DQo2BnBFKu5ZXXXwpavPM+AEbYMG
8agEKivwa9Lf+2OR71zcKUPYPC66+Z35DNFHH0OhSRlcR2jy5ChZAKFvbPIyh7FcPNFFmvTtdxpa
yaEppHcjbDADcfrPLetf+QyIIsoIR6HiHzMNdr2LofLMUfrtGWfajCUxeM+y/7UB3Gphpk87tF4b
02AGb5jXzOxkAie7c3sgTrHxHqAssC1o27+e+uUFZsJaLv/ImM17MnMHt+we7htbHVsFu0C3uMLw
FXUuO+IRUPpxFcGSSm0CJ7obGBG3c9bssHiTRV6S/WSPDw31uYu8aV+sgBO6FsxfGvWLAw9RnZn7
Z+g+gdhIto9+U3z2Ff0HOqWkrWGBTwLzK83W0KEO/6Xt5B7SCqWpIH0mOEXCA7Gf7PyLKsCXIQwO
3ri8zSVDJalqF2WBIaEN+pmiDS8s6bAIRutUFtmrVYaMLQdqSfv209cZzvwW29sU+Zc1WmQnzt73
JtB3Sf9YOD5SXSEPea5YXCJU1nhFR6hmZoJii33fEaQ3ev25cu827IjbRBXugylz37wFYSzwqaAL
vvqyDk/xOvZdOuayHPcjYAaV6Heekm8Fu9EdNIxD26TnhHKyngJyk7My5C5OQoAz+Vq+1jAA9ju3
2rOnYs4cIOeGMzE8h4y+XRJvVEZuMY8+F1N4TjEOjhEdkmy+0N7G+A7VmWDvTNOMNb92kpB8n1Xc
bwz/YRQs8B7mAlsK55Yq6b+81c3pfA72WBNqDD9KF1MP3XL+JEN0WsSMjh+tTvJf0zi8zNw6Ab8E
xygTcpfq8NCybAU15yIS+cBr8huvqa9lEN63WGIbDv2iuOoI4k/U8loXDae2ukv/Vj0XiQ47ohvi
TpICAM9RnYASY2hPwmNiP8GlEXSIc0dTuKg8BIOueTY9jg1qjbVNrYid/U2z6atGdaIjD2s7p89N
02A5Z5nDw2pD0FZYzuyuelzq+dQIcSiaJn/J8YwaDmE8kxSHN4Zu0gSAasNdCVTP+DaAybvNUJe4
jBnOihoPB2yxbDfP4E7Ap5zRvtxNKYvtVFavXtNTyVB9CPFk6B7vGmpvAhdGfKTdDb7y9YnBmdjP
82lsWX8S2qeEzADxJ23LlKB/9Irsd1TG4sbnJkUzZHOuelPv6vxzbspg57rAWfx5ehQ5iQUngfFp
AVpjP0r7eVEd2VWhA3P/7pWQ+2HiSZKhdxDTsBMCzpIVk+4Ly+cm94gt1QOFFHS+eQL2eR17RAGD
J+D1HW026l+ezDd6TRMSGcOjSGeaLoib+q4Ni1k9Gi6BpOnJZpTyqyrmYN97GjpE8syUhWzYdF+i
i2+1ZpIiqeRBcnosiDwc+/X5G0MYN/bEQTSLi5OIibPawUsW+XflYOFzmPS3rPtkG9gjzJTmq1xT
f64X0llMgPhGuN674wz0zc8NrcWd81cP1RXr3ICwCNtuzmj8dhH22qW4uJ2oN1kKgzMN3vkhFyaE
xa9qzmqQSXhuZm8BHjuil0U2qiEXwGHp7G3YE2Al9XsOY+agsLlMD7U5pe0Y+EGw5RS96dYdHhAf
iYMF9lRuQxTVYCPmALKXS4HNpg3x4bStQBvBktBZFc4Yg9ezJHsKReR9jLuJenKbN3Ivw1tu6rdV
51KOWzK7gnuwNNVdx9spcgNzLCdNbTGyBIY4rwl/2bRqszSfdRp/zwEDOZCIuNygR82O94zSBugw
c7lzUzu6aNDK9fBQ9eF7GbagW5pD0f5Jre6ea/VD/iB60CYbUjYEmmreZh1tn6lzXxX6bk7NtUkc
ucvY7zHZBB6dEObhNyd7HDJE8XFQkZbRIH8kNDBV0r4aGtBAHXdXAAofxOCQR0abuhA3+DKq+xxn
Cl+ZkO5dernRli9hkZpTDfbVjwjB9O8z41VewOCzCHnJncVT20mLzWyxv6YarGnYE1Tug4Emsxib
5mBcS2mnQE2voApAVySdvPFlUd0rHp962yi2/5ktaSxbKFZU3NXZmH3gPQPakXpAD5CNztEwLTc8
AS+41OO6iK+1m21bQ4rNRB1MQyd8wjCMkQSnxY1FEVFM1Nlnoa+Gi3HctyDl97fZGicWg7lFAxws
ucI5p8y4mC3sVlgwGKc9zcolNWFZoFk68Te885eeFbjSzbaAEq4rODrbpfIkVRrVez8xjIcHs2vD
7rXhrNgVdHiXlQTgDHglrHKEXJfQWanOi+X8WQiMDV6qmLVS+zNmbP4XL2WhXne9T7XVsxaEFRMT
R2LGbgJ7U0y0UQURVbaAWDJcdyWnI2CIswc7DGwYTTHxk52RKAiskCJH5Wf8Zyi67aBgmFFpKxXG
uB7VukQ73TgB36zG+CjdBGCLxZFOFw4okOi9th9NmLBHBEFyI+IS727/Hq0UH2dM3pTSH1piMQgG
1Neq3ZfucLQr91m51D3qqiTvZPPd81Bjjvemw6QGvaEQqQqcB8opz0ky4TIe5mzLHObSpXZCr7nA
TNJXX7ZxWU2jdGei6p17Bm/kNLYxZk68GfvgjEQp4WUHF0dqcNlvfunakPXGbVzQCwuwY5+O+QdR
L7b9dvuUIDjskiK816vbt82nfg/t9HlowSTFlYvVM0EVn5W4UwAUE0wwhzh18KbV9kexMJJ3Q+e2
HlnMdWffchGyrBTOJsmCv11Gt4UPa4VdCIv1oNJDmoOs7FCsqojwchL0JMwSi2fYH0k4+D2dfC73
6mipnpjbEQOKiUZZVfui24QTgYseSXemxLD2VSMLsqeEdML840VOzqV1kasFQWVvKe39go6Oygef
3EEjFsUwk2ga+wMr7D6maHpv4UAUmhC/5TGfTiZT3qumvlcxk89A0cZYTOytfIUJO8o7/1igUFUp
d/ashwLfA42yc5I/s5vt3bIRtPYgy2smqounP4u2BFb1KEnHUfbMrnFwSTCmTnGu82nP2a/cmvSz
EQmmVxp6Wgf5tV3A2LUGtEOcONsqZCDZlKgzds34Y6phVCTLvq/Ttwq3QrlO15NGP1JX3aTVtqvx
wMEbY8B+rpO43KkRD6qdVS9NxKkNQyo2JWLdgBrDZTxnNgGUJITDKILmOpTWX1F3QNCZuG3SqHtc
rPZuMPaHRkbbtElOLXNsX38+gxTYQpOGR5oyU9iGjFJuVG6qY8qSmbhioB4I45aaCTumVcqSHvBE
J2bvBJB5uoqRuCuK70EZELRw7RSOepln36Ansbo50bKSH4/4bcZX7XQnNnfNMYgx/BQ+8Tanw9OU
5Z7eiwDnrGiuOsfOlAr8anNR7BfimBsnhAo42tFtut6uqFejJSYlI9V4Zt+Ow4Odjyc8kbejVU7X
fJ6+JSdT9gXuJnRC7plqrUhOVoh6OJ3plG/pBjLx1oVOiykSS1DOjWl9e8Bu6cDarJydlu2eWw0f
uR6mvQUdoPcmezOU43e+NO8jFdY719oNnBC4TM2y1cThOod9vfEAVXoVZg8q0pKYmuZwYPwQ5atH
mwQEy+I4/BMifashPt2ppfmounJm3zQ8RlNQnoO+uUsiqnfA7nEo6+t7pmTvUrRm49O8uq2sm8RF
SmX/gkOnd5eDF/BsFLX1zlZzvmuikqHGwik0ysC3F1xyrTufKxMUVzaVU4U6PE+JzW6smQ7dWB/Z
Rp8pZGJ8vgixWYIh2/KPuZj7SIf6x8EGtI4cpGDEcO2DZFry6VDk/MO+u2wLNyR3Cwp8zLFZdrVH
XVLM2ywb6nSHxsJbpD6NIkSayfxtoOF0+DO/SwAgoddABxPSWHVoqGjgCSEb5Sp8JuKr47rMhJWx
7PJ7iKZ/TgbJHa5pOSJh8Mu6JbuKimTKQkQ8xejEXT5nVSU6UJs+4jY37RcrNbdzDmdomb5nJp43
kwYJHjB/OAvbulaFn97jswWSU7ybOHf3ZU4RovDIj8sUWhD5Dqnmrek99tgSWiDDNZxj9B1q4h6K
ZMw2/ymizbLprrN58/NnNDnhPILFUcK65Uc32CYbtlUupo++WxcM3DplV/P9BWFDmV45EuZHL5Av
QWu7zMQosp1YmvUcPlR1eq0rDC0e4z4wHhxVJZgtTck7CgmlcPKjKz6EHHw4ntM2XugF77jjzq3/
x0v4PVSztipnKzHRL2mltj8mv3xSjU++s9GvfUCifGmgxHZALPAPsXKjiJQV9rk4/oyiBJeh8xCU
5Rf++zfKefZjW3zMnC02kxNdTAJVP51Ihs5NwyUncC8oaU6zAzvRHjFkNfql0t2maAcGhZjV97Na
9OvkKXDO7XxLZuYeyz6Gft0Ou7JZgs3QYO9Feb4p7YQ7CbjBvZPALuF9vynSYONjmjchGnueEqtX
bQFykMPVSGhhVy0pjnU9HipGgxtXFTVH4H41J61/IyJjWaZP9ii4teIEDVfJNurPjKumG4KDrOol
tklngPY02N9dn+NzrZKPOs/uFknGAADnF3EFjKXwW4X+zQxii00B2rHQ9s6UwZ+5mp4x9JCNlHup
sLQ683PFHJ/OLprKT4rG9l2VIPY2VYPnuu3aTZDboO8qWHlqHG/rJPHPKfv0Jsm9U8aCgjNrIDWA
FXupOS/bPR1lKdwHX8GGZDIT583vWiCajvNgsQSNp8VEbPYt3+ycQ266bEMLXXSUGPJF0RSHWBQf
6MUdJAg4toM//g07sBoBoT5hFL04qCw3IwSNqYbDVjeY7SWRIuzk/Eoo+fjfZd5+h1USw/CmWi40
dLxgQjZ1z426AZyEH2eXjxnWaqBCJooReodr2RIZXHwmg0GLyGIhXQcdyUaHF96K7aOxIxhuWOJ4
wRzBS1IGJTHWkgMG7sPPnLgIZ9BrlYVoTr13EY3zPvaYOaWkVoPDMbX2KktRkJddr+yAvFRDnSTq
53bGWcm+y6auhiUqR5emOtBnq9cRJBx99KGEtHCW4RpzUkwyVrTG4jP7b1W1rxKWWONYxVk7oAVI
+vAq1AqHyHQOcDPeeN70u2posAu98lfgyf7WU+mnoIlPWJyEtdq1AhZOP3Tj0fHFQzJTtt33L7aD
JM3oEIBCeq857hIyav52fToBxIp+u3X82ZY+aNvuIqLiRWe4oEtLNiCUqg17yINyQW8ZaB2MlZjK
+9xWuf65NNYGNcKVDDzNfgx60kNRSSqmKzAwoAYJ7DBdSQN9D7A3CkEigkK+9ajFi0dDj8rAETtm
SkxQbWS96124CdNlCVp/5X8/WiVJrBKnsO15b/0gI17UsNpk1R8r+VeVAW6j0CZAgEoJJJD0by9C
EI4jiZUMT1Y6tudhdr/zYPwaRgyHWTdpmpm7PRNFXNG0QEDcDCzvgwngZyoompSIonjUuFNgi02J
xzS0l98o+cfKNQ3gbXyLn+cSpH13nge2bY07PlojMb7BQqZN/2ECORcTlLk4zf8QYXpbnNwih2Rh
Zw9/4ybjpDnL25qVA23Vw5rLlKUnFbIZpwoy1vgW/x6N9y8IHO5LY8TuCkGkmgIa7uDajPh7ygUU
L+kKF/9icijFktHcwmjIYJsm9jXtPcWF2/UjGlVIEWQ2/axbr3W9EthvKy6CZCRovtDQjqdnzwvh
HzAfELkTMwsYiYdvqBlwC/XEjLF2n4uEQVKNtE/LdgdzJSJL2n9MFXl54wt7a0NmCfgVlN2SfSyA
ucUemDP/u4lndzsk9sZX+lxxfDwsc/Kio8g+D/o4wTs8Kafbg4LKbv1h+kp7mlUdGYcIL80mDjOK
iAHN1K4p7ypWZqqY+oM09qXUMRG8Dndmjzd3E5TmZIEuG4Zn3Q+K5STdep5PiRBZRCSHAgMRTpYr
WhKlzREgPQn5Wwu15kNh1uWVeY17soODZd4q1B94bPHFC8Rj6cHd6ZPoD6syWrC7YIyZuXkpS2NY
Sv8PdeexW7uSZul3yXExi0EygkGgcqLN7WW2vJkQsvTe8+n7YzZQDTTQgx70oGd589xzJW2REb9Z
61sT8dmV37U8NksAZaBijETpiIHuDkDq/GnD1feTvuYkaOHaF0YfbNjbdwfKDuYClhP5tld8FRX/
gSh7qdmXstBEohXH/44lBZkT1AfoiSno8vQUD5g8U2ZhdkxycTDUvx1D4nEUv6MBV63gFOVHYG/d
cp+0M4obq+EZnxZoE1hM1EJTJsmOrRtG8g1WyZEt+jrcEzUwvomJVTnNO52ByWwHSgrY6lu2dNeV
5oTt1Y3Bz3hlNx6WuXDay7wst2M+Sd+i0ooHhPNF3IHfG82PXE3A+kFgOIjGCiY7I/MUAHC19pNJ
75sFnE5Jg7EtEuNlnDm0FgUHA/sN5AdmbhqpRdmB+BqX/HVZ9kla/naje7JCvlom7f0MyoovxPg1
dFj8CVZZxsKmrAuOheGdRYz5K0Oc7YWmOprhfF9M8EYEop0rF3BpaRav1B7mdtI4kFB05Ejtu2GJ
2M1rVoqS7Xv73MX1Y4OcCHgFIKduZkLW24/0V/veFkDga3JR2744024wVLHl1qD7YayBE2pCdAVj
5TpYlidOmvYqnckOSDjR21iZLHnWxjjFiWCpbDcbnAKykceBInzjBBp+LRycK8cq77Px7M5gtVV8
ZyaYOYblrYzeJ8M6OgMqOcukSy6KnrfPsW9ipqYUWCD8C+wskugFw2YFM8Vs39nT7zx2Pbw3qd6u
D0eFV4ZNFnny3jTdROW7yQ25cdg4ce/XbxbTnUrhEyyT+SXO+m4z9Zwso1PC6d/EESj9ZPrhu7jO
YvduNQGP5F4D4X6uuxC2U7NNY284LIWBE5SZduYAbF7C8d1tPELT1WEuXHxZDGurwC3B2pqXxrsb
Ig9oUNy+RBquqPdYRONXCl1/V70tCdVK1QHkdSt1a2XRG0VntSmtRmx7540TVKCJHC9LZ1wM0KGI
XRg717e8hGd3kgck7D1CQIXJxmMzPxbJTyVwO6OzCNcxglFPO0J8qedtJEfCY45kWdBTXUB+wrQ/
WZn5RhSzEY2Lg72yWQl2ZuZKGnBJnTXigBsiJqaFt46YxkPc1zZwrT1NE5QsS+l9LSU43w5E8WIV
5Eyvm8bOeBFZ5eGeYRIUtmV0NKrnLJtAk0PttSiZKKKgjNgsZdji7M0GxnOycJKYrsMMUHRnwX5x
HvBO2SNxqHM9XXth9hDm8i8nlhVPisdDHjOZ3DSRp4EBQVZXIxPaiPEOFTbevlq1hyz3rlvR9Wes
pWujDnCRKf5Za+fVXHjF06Ieton6NhxQfp6sb0chcGiE/VNkMy+ohuIFATzWpoAzZmHaetXkgW8q
ZiYu40gWACM7KJctzQibGj7ap5OyX0J/8KVDyiapp6eM0ZEfjUMCu4CJvBRM9SmzUr934dryy27q
C0sJhATa+cmVuNaTp3fMePBYNDieiTPro8Xxl1p+qhBvIhZcCwMrzRJLqDllKGFjhYoL4EhTnYL8
1xln78L/b3BkX40Hw5h/I7t5TSK5p7F5mEgOqawAb6xz4c0e0FYxIY008LZIMgbHPqiD3mehQ3KW
zZsnrEMoeZFchiUFUPMwzgnsKgJjT1yJhn1q+1M+XOzUqi9Gj8/RiZpjzo5T5S3J1eFwK+ou3tYl
jfA4Bkctq++JFYExs7JKIhdRcI/pMRvuSoxZNO8T+ICC9Cz0Cng+U3E0HeY9kGlIdm19y2Pi7LbW
N2o6xYfEeUCEwbZd2KYDUzT8ski+o8m4L8rsMXFI6guQDTAT/i49q9x2FGZVJw/oLr6TxkuPSNmJ
Hi7vLJt0c8xE7cFTamtNQLyq6JNUIBfeTHEtwajioSOrq21wrgtsjlDz56u8w73S1oCmPaT8LLJu
QnMxTr1jPCPK+YqgVW7DcXib44kdQPRsAr7d9DnuDPG4zAwKJCKPJc1BQHeMBEbGbcvkMuLLMmB/
yGfTKn0NUkr0BnEt6Uvi3WpmJkLFB/e76/4UU/NsN5TqRkBkSdJeKqM/dSkNSDkVH4mGt5iLdz0l
Ka8kC/60iextLeOHwX4tzeyw1HF6jSh/0wcE5SI7STF0dS3ofGP8HGzxXjTdnZM6L62gkBxi+4TU
GlJo6U9YUOnbP7FMP4oGtU87WGBEJeFyJZpZwS7BVT2NpDBvWRMMvsXMZRvzwZq9UyKsKO4arlxj
Kl7mTlYnd+R/MBs6CTXexTX67z6Ei7/I4JJI7OMhQCWsfBAyxZQ+9qZml8poc+qeA4/RqXLRHntZ
+laXZFckVU0htvPw/UX4v6td38DGwd6Cs2xemRKQgYcsvlYxCnY8QByQzQQVAg7JTt7pYmDTvpoy
rNoCNumUb57D4GOeX0MJitMqozNAGLIuGe1vrf6iXBKOepYIEpu1nwSAYrQQdPJEwZVpv96gDL/G
CGd7a229Wb2QmgI3N2ZolL8heax3g8lXYiqCeh3lKO+Po/hj1U5/xZzeerlXX1n5fDsgAfPjJmGI
K74QNOZny8Po0jB25/GE1WETtZ1iew8KdWfGhOI9MhP0DmBNISAniBeJjtLleFdN3WXJVLXTlOQ2
9x3l5YL135BHO2etWyd3Y7MWN3P4NNjpvhsG+1bCaVIWJmzdc8ebETo5GTdHUSd/okwPbfuSpdWH
G3URlK3+UgZ8S/noO577XtkcNzVSTT+LyPgWcbVGXXuHwBJ/wcgKyKrJxB4TZls5FKQQrTjCup3q
5SMA+peqh8MEJtovFM1VURvbIe4/VJozUBmn667Lil3Rd5a/dAiS3a1IQGBoLbXvCfutEobfU6r5
iAyfE5MprUX8E3F3iF37YYYAN6LeQv6J7cYtcFfnPwlbej/WrrVzUDClqxRP5PMPUSgUHt301McL
nx1DhCsknOfMkssKdMWxvKLBXJBis1mRrP2glXiONTo4Rtumb7tMn62ZhSXYhDU7yDh2cNCRIWwx
1n2FREnFgfsuHWiKg2aWMOgXk1H9vlKsHkvoWSd8z0Wpqg2KhgYuSvtSlV6OohVkRNgTCrvSHTIU
zrhiUSfPHoRWo36WNdQSrJy9AwOlT4JTHnFvm4nBraSke6UpRgIb1WoQs/nt2v6Q2NZXOJLRKYk4
z2pMt4A4XLDnzA2m+zgeD2NC1Hq1UrzmmKjsxa0+6srlF1LUhGKk8jcc1ceiycopVcx6j/Y5EjlX
hEyvb0oW8pus4xIobfk9e+8J2AsLM40PVms1kFlP4HqTzYRCyLfR8PuTYaKOcVfDlgU5LifxqGMj
OIFH8wl0wPQXYcfSUfTaO67yuS6P3Hqzb4fGcWm8B8NmxosBw2ucPZwJ4ypM0utqzTVjt4GVPtPP
zPTROHYLj6YwmIKPNQEl1AoEUANCBGjKwo5ysnZ/J5Dw5PWQ1SOw1rESZ0/1PGUFJUwC978F2skk
sJP3nf0jy/5P8ovYDbnSvki/K81An9SiTYaSIg7QOtIY9htvgNlF4JYzqIxDqcB+Vpo77pCAuhZN
pRYTzZKjSInNWSi0BdFPIWoJdNj2rkMHtjHCwtjNNstL2zL3ZtkKKBPuZRlqay9C6ArlYm+6fto4
dn6R4Zs7tjegUc4KoF5SPxvBH4PFi23ljzSwMcwJZssqk9tEJs+9ZMfXVPEvnpI3i9gkeIk9cQtC
SJAqABC8YdnNEfugOK6sg2nYz0STlSo/uyU+liqqOF+tiswGHue0W3mn9UfRc2rP6LMGollbVwC3
QpG+hJ91iISynVXBwi16Lnpyh9cDRedno+l/QmuGf82HXibwaNDuXMkfXRmforLd3RAnfzKxqv1g
mQjHnBQ8xkLPzdVxkze9umXIeZT4Ak8IRzEhByb1v8PwuVYYWhmR3LA445D2kIxnAfDs6N2RxttE
B7FTQ/mC3POx9cwOh9iDJ9pmt1j9nzXhBa1TUjmcAilKxcOWrWAO9CDIf9RRu253ZIGy8Hvii08P
E8qfXJAnAK+RxVVoT0dmMD9Im7ZF+MXxBUZ8xeCs7snPZc36G931Yn5Y3S5RMr8uIkPI8945I0tR
SFlmdYwhJzm52kchoq7KOyOMQLwYVifqfL6d8tRjtsTXAoYUKLGzIUNg6dOLx0HSo2PMYUrb6wGP
7XMJDk2fHgYvf6+pCuIpPM9L+i4WjiRj2pX6vbFoy8cACoYdfaUG99B3XahzFd/X77IKL0K8hvYH
b9xp5BbMYADBZ2Qz6J2Q1NxSGPlJ1XwpYBItyY7jK4ZZAvz64dkbphvW9H6lV0EF3yLc5H4s3uqa
T6GnHZBtcwblkDrZJkd1wCVDdWrupw71sNjahbfz7tiNbKUEKZGJewqPj2Zwtjq4BIwyvdC5l5BK
CpuCYVUlqIkVRB+cgwyccZw/4uCe3P4vtFmDDp49X40k+IyeOKokOfRW9CorMA4Uqj2fDB3pe4nq
mjL+yu6tfeROT2GbnooUHWd96a3hxxLPgrgjTpOrIk63ScrrCXXUUQ+zGdKjzFeRoW/74naeaYH+
n+Ss3sTfXBXlX/df/0l+6XdJkmUcRt2/Q0P/1z/9f5TGallEmP6f01gfx7hbfpv/PZL133/r97Pt
/vUPYf7TIUZMeTR7lu25DsGr/zOSVf7Tky7zNs9SypQWT89/R7I67j+1yZLU04Sk2ZZjWf/470hW
+U9tSeVRc1jSxnRj/d9EskINM4lcLfGPl8Xx51//cE2hbEVWrMe3JjT/vfXPvz8f4iJs+e7/w47b
sBYxxu9lAF4Soh3RHXosufC/sr6/XYyvrmvoyDXvaKYHFoZOhKIn4PUezNvYeQrxw9zWmM5oINFJ
iUniIlfjjWs9cLNj4gWJ3UgBKdUhWTw1gbQn08uC+xqB3uM8qOAwlaQj1ua2GGzwz5311g4L67UK
VneCfseY6Prayi33mQmP2lwleb0Oe6wNyttDtcPxkvcHiZ7rpg8BzkgWsTJz8MY3BelbOeLYcpYs
Uwy5jScL3j9iF9JqqCkK41LFgTwsgvpa1/OhVnF3RhS/x/aNvU2kQERTw5czfomyZjg/GugMhJU/
FwPJoyDAwP3NlJUryAUm6eTj1WmuzpaFcCFOOjT1Yf5lKe9uDINpH7Lo8afFeZgC67eqA4Ic+15u
Z+eJ2QnDCm5H1jKmb00koqos+R2c4ZvBGKYO591Ir4ViKXzVukDeOn0alIof2dxgbmVCDkAftkY3
2ggT8/BUGekX6hlx0MP4NuF/2zfBfNRhCcuube46Bu47ohEBKDQZxLT2hXjC9yjkpMJETjs6h6cR
2tU80pd2VXwyI+baCCxupxS0kol4bTN0y5GVJo7Lle3ao1xyP2NrsDnl40docwF1lXdj4gsHgBUT
StJCQBAU2Yr0323UVGrr6fG5bzg6nYqFoznSH7KtvVJj2j7wYoFb0ldjKZe71IJOSoxZmGOenT1u
+jn6gpExb1PhPNCVTpsaxEqeWDuyl7bxKHa5MCM/Cwt7R8GVXTl29AxyMGaoM/ILjylruu6paWMs
DRskj2E4b8M35lHEcpAxwWJB73SDtKYuykfdTh86bxffiwZ361j4ETIK3ZDDdxPkZnsxEAV0mTib
FgQCJsQsECYkSbUbYmXLvXM1kUmQkVVom9GhdhB1VCOSl3Si5iwbHe3tsXC2w/ha9a4gfQdRVSfg
eEg91zQx1qOwq+K2rszbNlJk/jjouhUD+JClIxRacK8Z6mQzhSBlFax662Z4jVH6bOKVcR454W0r
31xnelywH5y7kjRD8iLuZeh+Q/q86vqo3wPu2kQ22Y91R3tm2SyawwUUqt3DYpxc+x5VwEdt3FuI
yrbMlV6sIQ+uQd09GpDo2qqAi7d0EJAadTtiqT/IjsU/Hx10xTeTuNLNMEJ+LlzEKbIHI4LXDJLr
ETRGvIlygSEOYW87APDu+rK4sVznIKCguK7NxetK2OWMFoOimu/zgg1s5CA4kjhMoubB4MkBRYA9
cPLERiEz36z+nMLQal/Gy3tg2gkA6fp9WNTZSeHVOF117yJvnfKu2Ib1ZF9XknYMrwmZOU6k0VDw
q2zma2E4xYUnreNnDs9Iu8sbLAB2Co+iWhAEWAp6lLTRYXF1Eydl2zrcNYXn4G78qSo2mGYQlcAG
0KwsBuSsOuMM6ZB/Ac7THIphIzf1aKRbDagG+MKXjbgeVEp39LR6ZnJwm+PtQA+y3Eoq2Y2DBrs1
Ua1GOX0ZMWvSn2pz+qx6Ekp0TeyrNQZbyZEVLiv2em6vGqfYNuwL4e52eJEQlcOh6F/zpPqK+CvH
KED3RG6aMdS89tj1FVj+xYSXE61pBEjKgYISYTe3LBs9JLJSB9IH7RrNzcPKjgKLgsQ4nnAOMKk0
e+ulTk9QsVlDacidSagDymF0GGpi+NZblEcqkVvaYeLi17OB2mgjaMoObm//QOthS5zVfk44Lzk+
EcssVtHgZq2ylP7sZOA0p/LV6YP7MGWKa7ktjq3pFOfhDsctP7DnoZ3X4hLHBOhF5QwnKSPWzIPz
nU3upcGyv4+83yrh35uEZDLiLp+e6Q7bzGtOOmeYb4QwaJpheiW5MEJl6Nf4dP051qfCdWPStY2L
S0W0CapVUNdhsBjhALpWHKPDxMW2Ujwjoxv2kuuRwvAs10EpDwNSJ2JVkgZFkKsWrCLQPuXEuM3A
O2XHHsc43XVGtBDxIsCoplW9lxDqjDXXD5hxQ5NC01zENC0kY/meQq8uid2WSBk2Rt7IvdnOFONw
/6IQBX7qTsZVUivvXdXfszGf5nC4yb3CeAiK8aMxXDQsdo8zvLGR9Zbs00A2IESFP8if+ajATw7r
vD0hT3qVduGPX/3sBPklbfem5XTkWGx98oAXPPHGwyDGn/V9t7hcDgMD08AOIhA65KPHjHCwYj3h
fWXNE8Y3rpEy3ZlRnScD84kQWiaidAz+rWCcUNovoDJ4hZh970JmO1uFFNpvbX2Ee8Qu+2bI28zP
MJvDFnbILyhpolrB21zO4PrI3bMwd2wcFQ9vdoNggj4ldV9RjjC/ThjzNeRQ1I2tb2cW53Jaf7AW
y6IzQxE1FkzvGe3F0oy7gq5sz9D8N8XI6abgaANc9hDztkUg6B61ttBNhsgLxXAVWyP2Io35z5oA
3lnNr6xdxh0kWwex/Eua7l7CGhv4Z49exl//oJTd4mOvIo0ErMNGSFpqj0sKzTqWO/7VryRx8K4s
xsFqENOWOjybmU09YqOQCqfifhJJw3yIPa8gi7cyUADNDgn2zJPrHQ6pjePyvPbTqavy4MaiItOC
oWI6hmrfe/kBHsWA+J8DQwl5zEtjWAkQjwig3gc+rrpFx7T2F9zE13zlBGCRxS+PqfCqrBV7K6Im
Sjv2y+7nyNnjA2XaMSVxM+OU67HZLtp8bgeX3eAYn6IW1IKRIEgZRnadaiVF0mtdFvxsRrJe7PV1
LQVxspV1A1fh4s3sF4R3tlvi8caWnVnilsTsCQfGBMqOfmEJwZBL7XKmIDEnE5bmc+3Fn7CICN+O
ksh3rYPMza9MB9OmWbiHs6akQnA/5dpzj1War/f/bTzBNLL0fK2saTrouYJIikzBJk0A4y5gQvKQ
rKo9izFq/DxEo7jQCScFa0OF6LMmzxNwCIGpihTUhZkLDuARXQY3vV4xg56J+ARSG8SCa77yhXeR
I7ZiZkxp5dwxgdyzDPbTmOZ9tjzWJTlKr8wi6M0F8IGB6GkYjK8+cMZjtxjLZs6zADkgqYIkgl+q
xfY48BQffv2HHFU/uBUp1/O/VxyYLZwhQlbL6wdAfkYch5ZqJlXFS68joYmYWtfOtj3+4Bu/ZK74
mVlXbbDwvvZBVuzNot+l1fjY4gQ6WsiTgzB7dSoEmrExPDrFnnREsb6lWWSczGGGeK8Mfp/dt5At
JLf8VHnyvdaAcIYEH6Ft3SYQmDathoeSK3tAjWZfhd4irhX4mZm3Ae5o0fgqILzIVaeyHLeFEz5L
hhD+qPhbtoJFFRfs3IiCv2q4Kp3gQzlYTIWFao/Wh2EqM7l0qvETYd3xjQ4vDqpRVh6Ls0nVnJ61
k/fUbZL1eNiik+A3OifbSjpyTzEKKaNABxUG+pOdZLURwmTRDVdrW6LGAcJO0ldFR3ztxHiNwnxU
B7WQQQ6SwEccROY1J+tDXcmHtsJfkPd8QmrQbNwbxJD2uJw7M9P3xm0n82NVy/TsYCMZxrLH6joS
nYerYUXhIL3mks3NbWAv8yFN7G+TQhHX+ZtWxq/nYk3Mm4qjqPwUQ12fmra4a4m1PjsBBPmo+HJB
O+7JD780YZsflqn+1ECsd8KR3X7q56dOYhItMYiPi7nt+n451bFxKHJ9QgUXXmo0XwQwlvfCMz+Q
iDGgq2bupZGs5SpByigehwyKmxsBXQ4FnddI2MFCCa4T0R69SaH478PwwI0Wu2BsaRf7pjzXjq/n
Yrx33JzY+qWnoxGBcTDFfGNUHeJU2/6pCyO7VYIaKLAuolvcc8KqHccchGKEsZRElnjPecyv3Kg0
Wbsh/c0ZYdeEw7Bw4IfNDhHCo+vQBMQcktY+j3zvY5wi8kC71Y/ppSnNQ+k17EBLlvsBQT5+lS3P
DY9ROJiKxtd8iQTLtaBg7DtyOfU0zVe2zj12vBvLc4fTELIcnuv6UKNhbGRDfNQA/0kOXwxN1M5A
MqjGYqD9I9sltS0qAsRO/RDw2DveJu5He0+mTYQ+diuBmm/6IvmDUG1rKE4DImeXuVI2YbbvhmJA
psh8VRH0HUFU2cVuja11Jmm3GU89ldxpfgsTRC1TvEqn3Ol19V8TfWllHHvgQszJAwRCj0jfTOht
6LKbY4/d5uVdrtz8GNjdWbom3wWfuoRqvOstIvtyIOjX0eyy4+avjaC+yfCoN1hsa+CzPBcWDPQa
t8l112N5Gzgo+rrpGR9winfVnU32+XEK5M621IM2STHMwSHRue8QA2m/nLqTubq9aCazSOxZhpNX
miUnpdnUD4b+ZpqPJWDM1jBMnoQq+zFCmDcaF86mgzM2NzzoaM4OGmoMN/dz6FIhDNyoaBerq6ll
Kj6Oc0QcCUt3HePP6wjkSnhlt2XJMVkb5BqZTfrdNgTplgmUiV9hIMO0ujuEK6mB9c2aEf5IXMW2
gcSaCojVTYZgEZVkWUuCFmPzrcn7pyZukb1HhFF6vfozNEcJ4ebAtVT0ZgQSuyODeiWn05iFl5mx
5QR0RRUeZvyaYfsgkDFWmElmhAAjlpqajZGdtWevxKKZP7Teb0EOSdOOR9UixTLh/iENWZJtUS4/
SZuVBPhiNJINQbW9A1C07geM+IxK7Z9W2385B7u1NKgszfQPGYK9T8A6GhFLupbSiNOA0WozXuvK
3BF5uOw8xI0mc9xgVt5m7LwnPu7lCvqicSU0nPOB7GfHiiF7r+EY4WS7vsCFp9EHlFX4MKJl92R3
Y9XOqRjIZXXEu23op14uM5tUQePPvAfRVnBizojAvfuezfzTs8h/51VKOsGbXX1k0rmUqDP2GmGL
tOA9oaKMjJ3FgHfuAVUpg/1Q7P3RSeOe6VAxI+/1rpY53zp99ch7iYlCRRikyEMwdLcDFrAQIkAE
ZhDnvy2qzTEma7VIX7OG3/Aw27cubUYRWjVanbU25bK25YLRfwn+RDB/Ezj8URM5qUv1VADKogNd
eSbRkToRPsiIH6yBZGgZNnEnYSC2y21b8bOmitug77O7aM4OGWyqTaxaKmEjgipKAHkKETmbaHqL
+NnTrA3dmBg5O89e0AhhPR6HHxWS+rk4QU8d9GG3a5a3VV9POXTGGedj0/bYPIVpAHEkTUSpa+Zh
JSNH/lQ8D0b90TgakFVx4wHx2OAxwAbSuRb7aMJzCl4azFVylzrfWaGrXW73146pLgMh7DczWjcu
bavZoR8fMueutn6yuXpCmZXu0qjcqm52riGv+EvZMmgJSVbkSAAjx26AqFSs9znw0dUnwbptO4bO
fp6ZvzhZxHWKZALmdwbGj/WYrp8WIBPYdwZItVV2IVbwg2v3N2tAOSsAGZtRhndVBxEI2g96yKbH
RIUpPD9G8bjqXGi5Cfaj7DL9GHFtH+KuBk97nLDlTADRFSLNxMxeemflQPfLpwxIKcptwPylBKWD
fqECg1LC/jtlxNjNZlCdUskSC7rL2ZV1d+pGxwAin+PV6z4AbAB3iResqja/f3elUk9W8LVEwaWf
985S9SjrBho51vzME0poESlxPfgiiONNqJQCMZJ/DobbIsguCsO/ies/zrOTm+J8aGE1TGTWw2Yz
CGNdjvD7M0DQODP0wEgJVfdDTS57IFBpuANjp1qWfza39T75qjNrOTH2KzsbTjXU+lSwaLXq0rsm
HYAPybvLl+Hay3oAyU66w1HDmeuKvSqekpocCPKnLOxKN2lyVvASYCEQvitN+22ZWGeOUwa8m2yu
zTwClDVckhrUQ2RqBnz9Y8G81Weugw/sNQ+Qc1YEQTt1vjNdgljLTj94AVmetjde1tkQTgAWTAQo
7wVhD5iLuXxGExaQgXo4mgjnmq2Fl4bXrZJaYLyZPX/NxeSgg0XtAUKxM4A5cDdJ8bHDUzGajxEO
7nmhQg90TCRvXCY0myDNjITErM5w7uPxNbIrvyQCaccIfNi80/WTlOSuMQ48VwJdiN+lLYZVGwx9
ljMImKNbkankuqjBHBUIyzRjrU0JcPGq1OW596IJnh/NttM57IijqiBx0YR5lhSIim0XC0NQoYx0
wZ+zHywOnWlZ22EdEFoOwrExjHd5ismqr1Y4TLarTBnsvMkgM8KFMRa0D0sVPQkvPlt1t0q8DGfD
Chd1SRWT4F1chD20HJwjfSY64nYEh1WF1YsO6u88UqwHx900A8duI3r0mVBKVgk3bs3w3gIih5zc
uSnzXdzoN8Y/rAzqhz4AiFC4mEDraiW/Ru+KgdqVBZ4+Xlm//Vrs6DtqlZiCztlFo/hQ+JdRrFqI
S8AYuFiGqJ4J9Msj+w0mFx0ugCE40y6ugRGaBb2UzXXp/k0THHQr1G+9CB7n1l33pVAtFnb8ZaB3
TeNuAfGaPhwTKk5zt3gt2JkbmL7W3TLl12FJjrEccmh4rbwNGIpWnSgPXeL+pTOhSDUHmkJBQU9m
vIKk2wUSWS1tanzIm7d80R9OW3xWCPwGJDG+aQzvhFbuLOzCJMZprmN0a3SH7mkq1G/ZgfJHhQ4t
zIxA8sbPpLFQn/XA2xJEEyU4R5d3nzSn7MpYusRflva0EBmyXbiPrxwZ5TvbZLI9jghfsnJkYsvJ
g0NvAgEPacUB4B151sbIsgfgxwOIdf2QopLwx55SZXQCzpqJ781ZTH6d1SO0o5OoojfRwc+vHUj7
5ckuyNceeGBHfTZme34zVYfOKfmpG+0+mi7M7R5lJxEExkMakjrO75bxF25VGXfjFwO03sm2LndG
kCX19eCgtMQCzSygQEDmju5LjNSqL9aoL82RViwfydQgNiKqMqwra5OK/kWZGibjPMVcHLzyqBGg
hiRMlEwD8wPN4nI3VC+QLMb9aEUvmI14vKHvPpCP8gwS/2v6MyN311Q4J834ufLs/Br9Lc8G2Ed6
ZU2UJgeiWImljaeinTQH7BFed/b6/rXp7Phk0AxurSXZ5Wo0XhHfncOpk1snLNc8+ghaVeuMN3iJ
eaPl4AdyJBZ4WuQ2hZ93JQxG6E7YT2+5BBMVx59lYRxGJ/tdVu4gT0d7NwSGv8T1B7gKn9FXfl21
YhcP1QFOgdzXIuhusltB9+mn+JnuA4DcW6K/jJssJGmm5CNJ0kBvUntUYJNpKSr2aIchs1+aYVx5
LjeEGRyjvPzFQxLQmPFcjR4RUHmDVpuC3d52kN2ObnIbwNVkfzWqE1o9Jj2smLOoJkGgz5wjft5l
U3zCOXLuqhG0zfw5lThRlUY+lkC/g8zrk6OO8qm2+01ap4LMp8mkJWkPiuTOlA7LYVpTiXWHJOY/
ZjfYpWR5CmjFN+RGtDvThJXvZsyYY7EC0UkyZXhS3/Tw6LKIMZ9L4WDP7PeZl784ZfOdViQP9WWJ
NiJhwFJr3NN1Sp2STtUtAmrNiDl9CbL50R4KeZQJI0Y1cgbFQeWytbmvnOEOcOdTw+sIOq+kxSyL
6mRfyvjOMYHUVxbGBwT8z6RiNMMQ+HNO2LWsXH5d3MFFBBHAq4L3wWASb8AAJBohr7eSfVLByzRR
pcUCeofp/MTrG2wnNixvu/A9nWBdzQGEZySK9kG+rxP7CW2e2uTT8mq7Vb2p/1K7eogQFRc50LmU
ggaKuvs1Vj/JOvgz8FxEeAVRgz24g2LeX9wSTAez7hr+4kM15b+DIv29g93Dl3gXJbk/sbvm0WPN
N9WIaMaunnovG1FCo2Vni30NmxJBQzigrpdbkPs36p0GxDIPOD5+e8FUgUZ5Lh6GWn7XCkM5F47p
wTrH1IDI6tBFGPKLxvnGXR/bCjXwCrOdrlon/wR29sYjPQOQqyyo77a87UyB/nwoPwONO6Ap9a1A
/EKkO+/7bd8tXwLzfmUmtyXUMXwZ4x/KOMndfpmW4tJi3+BC5/i1i/SojVDcji7tMtuZNh2iXTYQ
aprKxrgAFqez1EjGDcnVoT3JaVQtL8QrTkMVskAeJCNstt5TZc6nMO3eB1hL/4O9M1mOm1mT7KuU
1bpxLRAIIIBFbXKek8nkIGoDIyUK8zzj6fukblf1rW6zfoLepP3iL4liIoGI8M/9+Bz3MY07iGtI
leeOf+j2UZDDAHE/ZTo8K7f5wApGlp0jRjNMpOGd0Fu1zIY42cPVHEISrgpkpiqCBiOMzza+sZFG
eJcEetmxrunuaBJ8NLr1qSe2SucAY6lc6aahicHQzQGeB0XXtqpXTVUZqF/3MCg+XdOdN5VVvcQ6
XEN0URebGoWNUhHHT2Q5GiaSZiswgO4ZBB2LRJ3ZrgI4Bq27ncEBsiEKbUG3jJsc6mm8Tql1U4K9
sWAvDoGgexocWtDJ+7YUyNhhA0OlHNkBWdwYjb3r8b9DJ6dLtCVqVcBxYFOjkhXQOAb1wUWNJAUL
EiihZTLps61+UwuOnjVk2Fwo81TE2GaCQHeHCYYHWwV2W+gHO/xqzlKELPON80z5DgAnszXXAakz
bKrtIbbaV7hrBzZTYiMM8BTN6JI6qsdd1msDG0NKTdUY0kA6dUeMDxMPI+6niaXhyGYQqCa87FVK
OUE88AlPSuaffujrhY7lazcWTA5oJGEDC7qBHP2igpIUuRLzl6SzoE1G/ixD12ogdUA9xDrjXM0p
pgDQAA502QdFcPE6nvqjNDA50bciUrzXhB4fkNlgbTpEiSObOgabSgvrEY5mbK93fCh2Vgp3knjg
2YcReCBBpthl72B+mZuHuUDPj2Logjh201VvODTvYdS+zIbuVhiVvqL3KmuZslq0skzEdVYB6T8z
Tb6UZDikS8xWXig/8D7tZ55TPmWujHyb8oAtwvltGn+SQrirvo6IPE2/pe29My8AfmbMP0lvB2sN
4XIxlTRW4NekUIFsSLHC0mff1NhuLQCmK9nG9EYO4zqKguqnE7Md7FLLZJw5/J6yP7j4vp10JGQc
YuMCOdT6nyX7i5lgzMqpHA64Xbxhu1lv0755Fj5vdGPG8Z4Z0FtGY4k9Z9nBajLygP2h6B6IqU5C
czEwyfuCn0ZYxasve+TrGBU2qt6RZTjlWsFbLfK3xNYvZL55hCSEVAFu7bGQUo38oPnEKE8LrCoB
UV0acfzaXbUPGmtOPtAksgFh3frqXH1IEufbUzOFFTiRjbBxd9JjUsjU0cW0jwGb1Yg+jUWOg1fY
ZJc5tay8xCZLMSqxm23BsJVS4bgwOFoidhIRRaIEIr/Qs/NiJ6pbWrOO16ZBs18AMhYJinbXkblI
lUmG2s3D9LctJsblFcZblQfM/qsWKgxVeWybXYCF1k8CngwOY1J8kcdYVDGEH/CJVhleBUv+Hhjp
H+IMd984UfRSfRUotqAB2Pn2gTBh3uL1j7rvrJA/K5+9JeCfJ9MjK0IJTGURiEF/+epy/4ZQRBIu
ybZT2aDVMfgvfUQ1CQaKgF2MCX6nRcCAzvM35PgJnEEB3vpO/HvIynGV6ehXoFPcd2YeoCzH8AfA
Hf19+Rt6aCibXY62UEhJAIk0Rvxj3IbfMmR+M9dw1ci/jBSEdD+lHexNGVuniNpzGZnfHmDyjfDp
Crc7fqPqGfkRSkvgSzGVFQM6OnOydj3MjGvmRO592BNGfqqynJG5/8luZkHywD8Ghf0pOmuhK/8e
FqSlaHZmZxJcSov7NaJcwwY70EqeH1P3UTl6M/foS/301umMyIA73MH0x7eGC87p5wkO3fw8lMXF
z6J8o9LK2KSW+6wI+R9aMgMYsHkaYw38ch2KtwjLBeivVUiQh0BGNcw9FCSGmF2uL3bfB0dv4A8l
SABF4kRPkjA4hkJIyiS7yAG6WB7qKqHSIHnHVRQfxqrp1qUzM5zXHMa8mYaTGGAeIT0qtkSNX5Fz
966301s7z4idjvV76BwUU/JNm3aIN8yoEdhpM5uIpU0jDzrIQXVEv0qd8a71HcchZ3o3WYoW/pwE
OwzHMrLGDTVsPJQ9GwBVxmKixD21BBN49lh7GAuLluAkeY0J0LLRLzOIJw8eoUQ+CXafaR7H1zp7
N8ZbgV7c+5QPhrjqfYGOBBluUZjsXboq+xVPBgj/6izqsFv3QFzWDGae+jwyl4GmI3Nm5tpNyDtm
ZxNAj67c5OnPOgFX5Bb+pkzFrbLoFyF2sAZB2e8LqMpLPqPc0QIgrt8Fn3GEu1TJ5yqznAW0afIt
Ro/7uKSfzE/rnSOq/p1M0RHPLqUBIjDZBY/JcarKdTBVTxxP/0DCj7ZepGjmJaPENscAgzWH1Hi3
cjPk8zEbOxc3md+uJWYtWMYgPp0T1++th+q3oueHwUc3fmUWh8ZBpz/xwFk7fy5e2/GSARq9EVqJ
tp0SBP3c/LNrJ8HBcvqcXSoCYh/uVUmGkJY2mNLdgW50CFsNgvGSqhS0jana6X4gk1Ekm66lzDf3
5rNkTRUSRpYuGZmG/oMJ3Wa7uFR0W7XirZvc77EGUmRanlwPKx17/GwGnqzM7JhEZ2pv13F4bor5
Qz3aajqSiod+MMpdkUfGqu9f1ENBjnJyXoBa6YBkPNXyBEkoe3f47kQDedDVTMt8ZAaNPp16x8IM
o58c0hB47Z9xEPk4MxyqA6dFJcjOo+NfG4+zZ9vbGNXNs5G2uIzq9DRrKj5zG+p6dFFxWrIHAe7p
VVBNzfbWeD3XN512HUTrBW7EZvk/Cjur5tZjvNRW2HIM5f3OGXZa3XBnvIvPyXkPE3cLNQr1bjCo
fILioK2X2MtPczCjnvd82MfHADWpP4wKu8X/6HQ8x7ODHhQ4uDhGUnw951k+5tiL2f7FBCaAjAcf
HRKOPTBUcozoqxHxPXPTJ+nqiRA81xIP8kGnAUYdTogdU3Wwy5CpMFAhCI83KdL2kOTkW8d0+f/d
wkAm2+llKr//499/FV3e1tPzdxAV+b//2/ff//Vw02Kv/X+5hV8TMBn59//1J/7pFFbiH5LNuEQc
xPXrmtL+T6ewlP9A6mNPSKhUPpxu6r+cwrb8B14O4j4CU7BFHgUTcVN0bfgf/67UPyxMwlLzN1r0
bfNv++vDDr6Lp38agJv/49f/lncZB9u8xfnL3/PfbMI2fwvsR+l5jvIsy9T/3SZc9TQzkVTMwT4X
4Ozkr4peV6hV69qSv/7lTflf3/pfvxU3v8X79q/fTtrCNbW2bdP0HLLHgp/4X13JyoTemtpRTxlZ
1NxYA9aylS6FGZF3I5ze7HLOAQtXTEGHxWDWW9c23jyGHsdcT91mxFaIOqXqW01uJh1Y70nKwX5o
wif/8ZIChFw5VrcfSp/u27mtz+y7rzIaxDUvQbvlZS93XW5mbyI++H0bA2chPjkUkvnFf714TF8l
j50dXEn5ViJOBa6I9/mgiSUUpnvws6nYhknsrRrb/2Rj/FGHwKDMuv2jZzUu56FOtszLgh1GDHNp
MaBk9l3sBrbWS7MT5RmnkoVOkjy6ZGM4Fk56tKvefAlryzn6XunhvxvmHdXM46onrbsb6czD7lyZ
z0nji2dNGVNJ90atmGyIh9iVpBTw6GI+zcxsQPLEA27UIrkJpZ5oupXHkcuzagLqj/N5kJyxZUay
GWqFREQ6AFqcDubjJezH4YBBJTXKm2XsLWDAD9Ek3cvBIZYyj8OWBHl3YPeU+slJz4L1Wxp3R+YK
xnfn7Wo7fx0pkdwnsZ0tU1Xss3pKt+YgX3JybvesRvky7p4pjdemqM17x4a4LY5m9go1lM32OHQn
x8fVHNuN3k3Zqhugj/Z40O/AjB5Ev7ndGkK8mLVf7cUabTY4maMGwic4/eGwD/Fx0RwhM9AJBQVx
6BKYaJQcdu5oNi8x9LbS6e8GuI+yg8MYDzAinEp0b02Tf8QezM2kc7sjA7VyUXnObuiH4RkdvXwe
4t7ZGWCEGiSlrvIhjWmBs0SLH5Q4q1MTiXw7dbbG1GsfKjGXu0e72IIEc/9SVqHzZKpkK/Pj4FXZ
tQk8fYWfoa9lApjHYd68ocdDAPu1BCNgfBJJjVKXKoYkj5euqQ5dlE/Ej/7zSxFR3JXdg2IZEsoW
TZlPr2UcAMLiZPiD77DSlVXs/DT5NYK4sOTUXGC879y23Wd2Akodxs3CDF18PwUsJkh6ZGX7Nc3p
3tXGrUwiGrWOhGgL7pvmic62u02PSm5r42yX5fSDAq3vuIrSXZxO9koXMNWMKitojM5t0jF1RBhR
2SfiSeeYcr8d3mEHMMpLwPnwNKDKnlTHImqO8Wvo+ncjDYa3CJgkvU40+kyiZexd0BEqp4laBw9J
NC9scz9IIjuW6023qJkwD4czIzn0LwqK5bmGtJ4Hc4aLYxAHHD4Jxk9E7tDtxwOi35MzYCxl5Ars
iMIXl8EBwlm8h4X1QDGMSzt1PggvRsz+FSYFohHmzM49tI3lOCX9TqjkT912O5Wa8YJBbPsUeMho
YSaes4YeTuhiIS3Ti6bF7J67xFpBXDcgZlZZJ4912HxVRhati2S4E+hgfZcBPVHIP0UyvZKKHD+o
8uGu79lzj5U9P1lV85JpeneJqtgPXxqu78rYMUuOf+CHZJKG7kyM9hCZVvMvL3+/Ftc4IIj10Edt
0HOTi3ZaC5EVhM3GG31ckFxoKkVM9+NT0UXf/Ly3tBfJseewsYorZOGKMRJlSemm97x4Axm7vqHD
H+vcivZjYt5j1POXluYhnjzNFosgJxltWU81rT3SybdNiToQ8nBc5kXRnnRCtw/klOak5kIfwVZR
JaWPeWY4/3xhoEbZVQNNDbrAWvaOfCWbjcyj3ntKrXajZ/8ICpwzCX9kLXpXf+buNK7x5pBjRrOB
OVVW+3Konl01xhfdmQ5MCj/YhHU6Pdv2o6wR0EPo994x0EN1J+V+bTo/IiCjyf7X3WmYmHnFzfip
ZrT7vOfIU1Qe9c2PwNk0qPqUZu1b52JciwN6vW2r6o+txrrNSZGoSEOFXxjL8BWw4t4KG+8jCUoW
vlltXDC9u6LJ313b7BghWNlh6PP65JcQf1o9nIp+nM+GSG5UwIV7r83ncxDZL1PY4b62taQ1i/KP
ZJbNlhCjfAodvoZ8l+DwsDdZJPHt2L9AvPRvdjdkx34kzWjqeXjL2rHYyQkXXUqqde0lqbkPhfGZ
Spm+REHd4qIHOUNNWfcq7eKFOqzol5tB2GZWUdwLux5A3HmHDhTrqZKYMn0VZy81hcrMRJT6NZLy
tpFh/qBHPjTwRZyI8Vc9jD9Z1+wXKDPw99LZ3GESiO4ioA71MZvyfEBSbqyCZVGmxn0iVshM2zMu
8axYTXOtDiUC6jFvBFaxTH4gMXDsLejbHbnnLj0Tt/dqxEIFbBex3u6Ovhvi923TeNOiEX7i3kg6
4Kx9C5wTGN4plPyvghjuazYSkKXisFr//aUoHMyoMV7deHLX9EAkt78vg1Uk60FoZ6khfDuJLKGq
QZU9Z48XJnrzEg2+XkVWYG7LNrtN8iztcSlLMFQjlCWqeb3yTCHeggNT8tOUzJubB4XPMadf2gY2
azo7W07q7HmZff77XxHIl7OMKDXBcmGhWkjavS+VBaI4eQRnBwcxGeeEecgqPnuz53QcbxrjybOZ
d+rcvlvUFzWjSYRGifA+D+Ao4hitvdCXESfts5OKZG979bvOwuQ3hviDbybOW8aUL2mMHwNuj7WP
2+gMCIKujYjKWaDZDQBCFwm2sfajgsPnJ320SUcqtdwcIa+ExrEgkLuIRiLZRRGRfzCtdKttAr/p
2JRXzlqH2bO8VdCAdAdyvcSXi68f25+RcCLLmj1ax4MlQNU0QmK4U2M4Y7zBHGb0jXnHhtpsGLCJ
o1VX7UkOSq9rY663vpvKVWWgC0/U8XwXe4D7S0Hb6ZUKrvHp74uOk7fegmASmXgPxRx4576T7hmw
enNOxmPkszzWZlkfkCWr9zTjiKwy64NJwc8CYybG1ITPoU1jnCAKYvhR/OQ9XqIuB1JPmIolK3E2
HWQs7rwqvVlt0R1Cx/n191fAPW9zPPqncUbjQT3XPzFWPTVMIXFM2m8dnpJVMWXVJfYS72BX6LJ9
Ux+g6HR31Y1qofpcfqUiX/tZaf7p1HDyOV1vw7azt8XDn5AFWfViPAS4wgvzK42v3rYCUHfwXEbH
XUsWvYClc6skshlvkfXVlMMljmOXbVsFftNQzmUOcghf/bwVfT8sq7lQZ/9RI6dhpqIemxcUcuBx
JJ/eWi+aDo6NrFhPyfBsuskeykcP1VBbV2XlBju3rD3A1RAnSzCvNRo4mU6Y/QAkf4ZB2D/nJOOe
46nJ1wWeh1VNrN7kM/riNJY+zCVeytgJi3tTfxF4TK9pJYvtmPIps3iHr4839kp9CJB7q0zYHNJC
Z4RqPM319JO7uNzO2i32CPCnNJiBmBHDWA+PdYoW3zNGQnc/5uF4/vsyWQ/N1yLMEVbJLiOwZ4Te
cDUNZ77VQbJuH3jfXKEQqokPaZ8NB6q7uo03Owa3N9qoN9n1uWS9Wvt53p+FF4ZHLwU3gyD90HM8
7Ot1fE0q++J62cT43lNXG8KWm3flgYsZ7TEv44RjQ+/WDh2FFjBEs/3qXWu6jkH+FM22d5ftc56z
La8bApJjnRw7u5z+8Fs2XlhHX3Q++PiFpH5O+xBuQB9Nx9Am9wl0gXyHk9fcHgQfmWtOBz/I0Ig6
b1pnDxBBYzOhpOs5ey8lrVpB5oMfwghztsL2D/7F/MqBCBGd5clNgvzKdDe/5o+XzB6vcnSnw//+
UuileEupLA4wqB7+AjmB4WT7HKSCRfKT7SkvpRQB0Avm6FGtIDYLHjlFmgY/cofqRDwLAfbFZ6Jl
T0luRD/I29rLNuTqdMHWCKV1ruNg5IiWrOq2wPCKB2WDL4JRF96DdVuH9nOG1W+SoKFzpUxY+mid
5VQN3z+iZv6qwza95ZUfHjKLxh6XBtcfZVGUqHFzcMrwGG2dMgOzoKByhQJ/QsAlg4vJBKf3iY0q
VNi3GltOV1jpRzFB0xuJwO7yepeX0XQlcjteWWugu2devBsKaDYwJOYtYNz+ORyb/rkuX9jQunCM
PB6IZEMvSQfa1FJ4I7qmnFeBfHGihztMDM65pHJzgWTqz4ukqkjT9B2VzDlbATEmL7RXhjguM2dJ
65G5zxWJ/n7yiS8m3Rel11BcODr7PMgwPB0cU4rvjDJ2U6XDlyrQquy+nKmBicxNbsMLcP3WeA7z
FA5gJWeqImxqk+EkYHvymYR0rog2MJqiq5ZMqYsJ0Krr5vOOGEt3oace7DDbkDVE0XCb+uOabduN
e0pdM8xqKsbHbfnxvLMi9aMcmKFEE3ey/ahebmLTgEQb0kudY8aV5rHW4GCbAbb5jNfBGUrroME0
2rGAYjU0xTOygNoieDIJcuFQzgEt82jtC91P67QBJh11XXIrapslQqP/R5mtn7rIPnQt7rGYdh32
pv6HHfvZ5wwKjYfbbxYr/k63O8yBGvd4uDYymE32VTlRhCJilEYHIQT5ylqLINoDPGKrU4Ivhbme
XuoAe48OnOpVuc6O0218G7raWpVlOq07+gUXXhtOr8wD7CW52nlv6ixdqzaifk1Vw64Y5cqZPwen
xr8h7LdGq3te06vHGd0Ar9gd49mECdnXcDKLAmNpkWqskMaP3m73EMQEJjZq26giJgRsABko/oyA
wNzKgVCbcJIs8HvEHZGuvAh+G1134wijMGjwMCguhn3KmsY9qHObgMWJmrBYDp4mj51hshuGylgA
DN7YtXmOQGwsFImydSnVO0mEAwAze4t3iIkC5M+V5klN1gGHlk/FDeZSagXw9qZv8jGeNkpTLisf
c2XAfzitfnWYMyzysqm3ojVvBLVOYCdgbZF6pbpw2BaOefV5VjEteJlNh8fGcLIZbi2aGON6Ek4f
3cXyh5eiSs+ZtteZ6129ZPqWeYTFLg1KnojYFETr7qcuoL++InlXq89IATevhKKMpKUzLk7FwbJC
f+1LyKFOme7pgKNBk7ndRKilzATZdtpBC7zHIWBFwOKg7IYxWMUDZmr0fBZ62DWRMe+m+quxKYT1
ZgwdaPKrycliDjHiRzmn92gmQN4E4bKCdg07vpSrprm0KZI4E9KrMxYjfrLuZAXkHeoQh4ApCXur
3AOsMTCmpUKCiR4rzaJE88CewLUgNFE2ZQ0YRuJApfyhOPx9UV5UHoqh9pDw13q2cX8mhJGNUsLW
1uVpbLzXSaQ8gnuCYCXufk9+GPQ7LUt8GZnyTjS8IteL+kD1D2FiAF3MoAkUe3szMZJ9RjYi8UV3
8DnfMqSuKLogwhZRirmayseIGZdZ+7tuo08xMSOezfoVMvrVHfWLl3Sk4m3gwF51JyKA+L7i2PPp
wPFxcoyR7O954M/2fhwpQlNxDIC+svZxIKjjbkkBDuNuetgbaht9XifuD42cwnDmD8DdnL01RbCM
/oZqg0S2L8fheaiqn3PkUngY38KpvHts7k7MPk4DTY9daxyTls48tz0VAI2BOxp3G1D22BC/KIff
cpZvKmVaV4ffYxt853xi6NgZLpLRzZLqMYYOj6KKkMokG6ppbJHy8plsaJMhdF0XLw7Wi2Xo0k0C
li8+Au0ZN6K0XsPemQ903NZrU3ABnZSkvVSk+AxQdylw8IUY42NgyStVlQCceCqIiUJ0htIU1Tld
j6+/uCfTl85NLAxp1yxYi7iBJ6pumGUz0LHm+wDt2olLf1mPWKD8hk4Rwp85Ht6v2BWAjGr9pzDC
M7OUg3a9FzQKvBIGvOmQ2meAdfihWYtAFOacoaxPzwSAZqbhr3nq+gNOwT/DiDMgz8J2yVZ/Bpv7
8MKYyzBBoanTjzTEjcXC9u6KlEx3/6gbS2hEH1tzFXg3zPGfie/RTdyQ/rSMh688+SPmBOsepVzY
Cd0f8+zc56g7h0YRr/JJ/Rw6HBfYd7oSi30Sm58lRbnE2tWLIRQWq1HLZUp+zqhgfIWNXTFpB/Uy
wYFILQeTlaqfAHgyU+ahvoZ+d9fSBwEDuRHzLM28aCwNQ1C4hjJVH72SPxTVqXiOcCE5OtrExPjB
CRmP2AckylJ2Z54IxeylkGphYSUPqHMHziBnYNaJZomTAYW+7p59szlXOWmH3gBuajuv9jDD53bs
bxxl37X1lCbcgJhnd1ZwtCf5u9Q6Q0qA86one9dN2cnKWkzGXdXdCBITi53IzylNLtTEkJ+MBDjj
fibipB5ltBFkVdfcCtRAGrOMdptB5twYo6Z3kU6whiHvzsmCWzrSVJmGj2KbNF+hIhfXCisMpQj+
XopKHrMer6usPG8JWGHxEEK7PpSHmfHEAiajASx7y06XE5A8FF5/Lho936O8YwA30FBtVJT4KCCi
JgEjyMIhSzpvlBZ48AoylCi7g7snbWaFGjKI0VBa0GI9xiSFkDDWPzvrjCLFIY5+BeQbfEi+aslr
VhL/Cj4L0rHhakBoI5tEcD/zRQDbOOXY1D4iD+G8GAFJrpLsracHZ4OD5GaE8CT6blKbOcQJOZmp
2Bk2XJSg/yXSWZ7gO9hPdfRuMcfZcxPtIg+ER2N589GL4Fc0BFyh8jnMO2r/UKjhw7eosWr4qZeB
TalBkcUuyHv7YnV428aw6a+1AObI4N4Eyl/oreFBRQnsfJ0y9V63QXIRk7spXU0UWBRXaoOymKa1
ZmDXQAVZj03UtOo/rexfKOG6BJqVhV3+d5gO325CeorFxQGIG927kChnTdOS0GRyggYRgM3wxkwZ
BJv2sNEOd3U9ZrQuN0xgZ/lJ5t0/VcPz5Ilvr1V/HFfdSvwnMqIxwXBw5lRWe6p1adJnmaMXwccG
kIyPDACys/ImSVFHhg+26W6NEe0hf3SLwdD+JUP4WrpiNFlN1OeYhlS0sFkdJD1uuAWJbhNwB3Lq
HEfHoD2XrhXS+Tin67LcNlSUryy3wUaTD/TuYE/B7XhCZzcXnIRHbPOBXgczRWQQvBdOBHlmfhQq
JRgdIddibM9iSqrImuMbyNcqVp9wv3EmFOGnz354kUbNTjWdd2i9DKcu4nAY06nWVoi5bUzyIOiH
W6/hyA50HmeoXzsKONJVx3GPIE4ieZqPsbvJKf7mEKVf+Cg6Jpe+CDK9egS8wccA38nrbMeH2qcL
j4yan7Tc1F0RP1kDjTGhokjgn18MskBeJCHk+hGf89h+yDzFbQBBsoGnfpyBoGwlrULXSpGRobvq
yFGeeY4vaW7WzakdMVC5dXbA+ctgebBYBOTwTvLRfKqs/kO4yVYQgHsvsxjOm0S2DMyufjc4yFxn
2GAhOTVu/sGELdBOZ28S+/FR7sweNjhKGsUWMaCa1CXwBYv6i0mND9uk3QianuFwhV9x6t+ckXaJ
WERv7ZQfp2A4uKOoP4bM+lWkmd57j4uO/LXAde1t8uQekiHfTzgGUYzK8Ob4lCUI880GpHxS7IrW
9vDHFO8JPNgaYXblEMB0QXCueojzWTJt5/bR/t6C7ilC0a0gBbddJS/YQOhuivrnyC4htNGNgYPC
Dpi3oHCiQkHSe3yvBnAdlrETnXTtoajb9oBX3oVAvuLghgSWSnedJiy+j9hlwK7lSK/DMazwjvmF
r9dFJzEe4fLg3CoXnYSW6kbyamXBOZQy+q4SQn/B9ICFpMkO/xfOG5uG55Ro07K2GPYP89C8NAM+
6yF/0lk7nCOc20c7H3f2pIatkYt023L0WjqdHtZsic+tHwKi0SGuhRhRxVA1WzI1vsUhh7bUL4uj
yhqMosLtN2wvAZJkDIqGxM8PbkzOKAvPpBigiwIgXXfFY0208rWj9Ybf14Hc7fW1QeW+wp1b+dRj
rKOm9vej+dqVc48GPvAcheq67EOLsY6pCe2586c2kanjqbMOwCHeaujXG7Cfn7JXxnbQcbUI28rc
1pb+rRrCeb16ZGkxeFxNqbfSzpq79qbmbk2MCrGZmfu/vyyIBOGSHT40uyZgKfZja8/+bXRvnOGA
KBifEcPMWyPUjwQxaIQjQPQpPePcSUqax1yH0dADA9NbdB12zsEUA23UZEpXHP+w3OIvBqqB4TW1
Vo3LKmrgxtjT4LwqC6KAiczvhZzmM0YeihIeVyyuL5mPD7aoCHfWHryKsExWTWHJ06851N2liiQm
QpRXYVstEYUxfMt7tZXUJYAiz86BSxeQw3VcaLBjZxuhNkxJvTP/xW0FWehG9dvSogN9X9RwRnui
Jpz6wFGofNomXoXR1ML8Ky0zPrhK8PBrmUxi7tMJh4gsBxwcRfhmVM/5uq8UD0DwgGiu7lGApuEN
LVHpGK5vbW+ge9fpnucaYIR4OFgCULPG6NjHUkbkOpKhvLjswhnq3fIyT49xN3B69CJj6woqZ+oc
ykw2GIwQ2BM/jeMYPplB88PrC72WZRCBsEzXpjX2HzqcniIOxjyGa30wDaIx3AgEy57CfKCGYHhr
u9JdGoa8EqT7+TdVbdM2erGrxNhnAmgAOP9F3F5ag4E0kZKl8ysGh7PuCHG+hA0p8c4RsM2deL4O
OmH6Ld6awrE4TIYB4Ky+wROPrDkewAVCIsfROTRXj2t/1jPO8twqjY2o8+M8VB45Q5L3VshiVZb2
3aOXbpU5Fa7Qwt+JJGVQ4+JwpL1Tm4eGGUrGt1oKgdZVBo9oqgkVPhrpcVNTeexMCRtiMnmqToix
KpKUjfrXOrL7dW3iZxiDZN/aLRRD1yg3fvGaWDVjyIhZDVgv85ni7n1e1YuQNtdzJHDowfeZ1mPb
X2lClutwtqdN5STxpaEZawNxG/4l1BRvLi6zN20SU9OwbljM2Ea1mmhfmxlbuwNYxCrPsHL0/q6A
dYQB1csuljtxbS0VbVN2bLgQmRCn6AzDPLVHPq0rAjsMFznBgyCl9Gn+C7Zqmp/FxMqG8qaXIi6m
ywMSDolrbaNb4pQqKeJ+jOCiOLlVRh1c+rhFD8J9Zbs7YjEcKgnl+/rgTP1PA5toJgApKu0VV/xy
a8uZNIVB2NwnY9iEbgEye+F7uXstSyAkmtbuMks+vZKPaIXrY9018pKjAZFC5zAEYWQmsjolKwDK
R2qffGqGaStpNJbTkC45J78EdQE4APPxkuGBdYjalPSidonNRM47Kx8Y6YZFySU/6o+cDHtq5uyY
nGPSe5A2KTrUk0OWrIT80ssr7Wxbx/WCbTipdlnJcVcN+BT0Q0mkhm68tkjdTKKW0RxQUS2BNDSK
iuMieZ/Ta4HwDVGDwUIS05kkcrHKQm/fs9z8Idu7yQZmi73C1CumTS8BKo3KelLxRBJxLeDSc1go
M6wkuCVExkG3gCyhfQp2hootVo2/GqPfkGzMPKO6QDokCpLgacj47Phjmb5MNE7frJm5jvbRThgl
gaua3AtIL7GMS2C9oUBGNrCK/C4QmuaUR9XE4O6EqaFYufbknmPaxk/l4GfrPo/NdRwyzp9LCeq0
NfY8FH/5ZfAjlIIzA4sWVZ7grUpae5i4MaRzAOWbLp7vQaoHS55trD1RJBTlD+si3VZxnx88r+Ki
cz5MZfTbHRTOHT/cY454RVWa9wkj42kkmq40GSglaTEfwv/J0ZktN4pEQfSLiGAveJUE2mV5b/uF
sN1t9r2Agq+fw7x0zBrdllhu3cw86ZLcW3+pS5PsDTWKZxy+VB8WGayJYTRDFL6rVdlGSBvLP5db
h8VPUh2ETyO9XlJMmdN2NMxn02somWI/GtDdNN+zegodjgPRpIbrNADJmngJZwOXntevW7J0aUNS
IN9izCURFYWVsO9cxk7MRnFSj9uW9NlG6dk+bXz5SP6QaAfD7oG6Q93nwbtxsVfdtVL7bGNLnqwG
+4NbqVMPJt+kcZrhLkgAt8AYTj3gGdWlmqMOHdCiwaccDbhc/FLFURViFv5shY9cxQGXSGI3nLJ1
7cAug9QJI4ZdSE5H+I9mX4o7r5D/x938mJI+1jhegMCyBzSfTkkCloU27VFStIdIcMz2BkhW6KJY
VrDbDGRfVAMewKp+iY+92GXp/MkqnulO9+hKyDzY5XV2gkYbKLMYAj3Dnsu6Kr9wsGIGcxfqevkM
rHoa0VLURyObYOWch5Y23GGaafiEwM64OsjMhd3I1ENNifPy4jjKDX+wq8a/NEGd296ezzDpwoGF
7Ysv85bvn0bXjqvy2fhMQS4dKAd+BTM5v1mVseetND1Ri/Opd6K4+G2iNoNww7wmXkQrHHx2K6bh
nNZa0qhUB7rW3Vh/QbTpqIgA0EYN3MxkAZOkmxf3lvfswkqqqrSBrFi57GnYKVlI658dC6RdVUqS
K1nBA/Z/mka+pmRGsSWB/lba67eojckpqUv9keCMhIe9vMZ8AxtFZezFremzzQXJAAYwANetZuyY
ErxLjZZA+RUplN6j8BDS77MzIqOO3Om7SYnpjDCqzv//1YB+Gpa+9m0LQlDDcMCsTfI1IsrhjTxY
owIwSk8r5DIwKeN23Zqz9u1YHcBomaxbtp0sBSVA+DLevDmiGMbHvOzJGGpp5ThPviwv8M5hyXnL
P0u4eKsFdVGlGV/0FtXY1tLXoWuTUM+g+/de4LlsSSPTsX5WXvag9U8WnzRGQv8h4Z7aZ/LdV4O5
S7OZI0rMeRJL/3AZ8A5wdMswEORp2AJ6etB4AaQldnSpr2HhM1Af6w/FQ8cCTBKMoQbai5G4LxUQ
Sow8/tnlyAFhAvdCJqp2WymNNvquwm7RZVsxsnhjD8+DHyRoTSFwIeUG7Hm8nQwKgOo1tFSo7gXk
KEib1j/ogqtElwABsGNdhDmos63TYtlnRKVbb5YbNHBUyyEsBrqA9F6rQ2+ojy6EMKesY8441Xw0
xuRjrt3y0OWNfvVj421kjA4bkT1r2oQHXKzXJE6prV6X+c02Kfg1zeeu2uRlBBcmTb5qK+cvqL04
qEn8K8rGYmwDqQObKgenfqjq6W12ZXGi14m4TFm3x64s4I2L/pg9FNkyPTqj3vE9AghM0uqYFmdR
9LzH7AZaXBPBcu8Y3Ugh5JvJrX9cPD5c08xifJjOztGp8RqVpR8F2fXxx+dgjRgFtGypAoqxSvzx
/LjDPA87WiD5cCjrPJprZdCS+80eHy4PgKw5uWh+DiCmsT5Bf88PixvtGoLfHBlcLFwnJx8UPfWb
XLbVjcXshufhQ5YOMwlDCC6mynbpXD1Ww0RrDSmrwMsSQWWbYtVgAZIastHeLHU13NI2v8dzEYdi
7Xpvfb46s4Hx1EAyFFQ0rwuMEG36i9fVqawQwekLAi808P/PIyUPZfILbPpoOAz8Sa93N8sW/8S0
5A/6q8tjfjNTLbipEtYnEn2dCBR2yKw+zNmejmOLQz7bIuX202XxWHakSkLlPFDI5V3srr1Wtr4R
U3zyLG5kaGVx3nVnCBw7teBPXHSlXXhCcxqpcvkB5EV/4SPaVwuPtDiJl8tIEN+mkWHvGuVX7Urv
zPobvJdmnE2dZ3SnTzGi2vSr+mg8ynTpbpmGvX/s1FVPaNLIIWWS8BmIFjtM+AW6OvhzKBWasrRD
QRYNx5sfAkDIxqIIBjzT5BoI4MIoohUKAJMRJ2slphO2i3uvpJ1dWnQ/s+aB0xl2wwtj5Fsx8q1v
gPFqI9IFURmNoYtuX4yjdRmS1wExdYwRHTOFPuMmijLhQjx5Uc25z6NErWfPhDjTPzX1mtaF2rLx
fO9KAuMjXYg2mZ4XNLRtvw+ST7anya0GBKSb7zl5rmOqdUz8mOdKf3oqJW7DrBbQqyxQWSoRMFRz
i6RBJfna1j207B88o+6CYtQoS7Hz8V0Zih5H2lIifMeBxxcEU3IBRMNviHeuU0WLtqT2ZWuzoCVx
lCjiFXGm3yOS3yeLEkrSU1YHcKl/HrKMjH7J3WbBt2ygWfoUiUCJQYMZ/fEtjsY/DoPsjsPvCl/M
MTrnubatwCOM883AhcpUuJbGa8sDuh0rOvE79ZIgkQEDonJBsEStW9680X2rs/xdmybxuIpoDa8H
KuZopLCtGlcuzYTp4p0xc71n1mvcxv4hy1tOtQrjVubuC3qEbnkp1p1czDqnDabGRhNzJs6tdofD
0cefWGgWADA6zafW7oDoM1zH2gzxaa4RPmOgyGyxWKTis/r/F25Uh34w75+lZBkWztSdOpj8G6hD
+U0S3a1F5twYiQx8Pvab6GlYrQrnZtJsu6cQ8wHDmHXCTSKPkI03OvI//BVqaMDD3xrZnYasuTUJ
5CqQn4FbJdciwxbDmbCpHB5q/YdfuQEFwsl+MfH5+NBp3byRez/zqWiA4UwxsCtJf5E7OaWa85u2
pXekOd2/mXX/d/C6u9OaFOpUqLiUWPC4W3PGvakT+ypgPtmUFOs8bWc1U1Yx57ALGRGKNn9QPR0G
ERpzbgBKolcrodeOXTJlIEywcXmlVoOmZmQkRR81EOb0jL+QABNjR18/ur52zEXX82AyPxffHgMx
T9dWVhyH2pZniZeOV9LEIh2Mzbj4aKK0BwQaT4ZwjONnJx7asMsWYlfltO8Ubd/MFNEJ2Cu08T9G
YdoPnlU/1RnROpTjOBv+KssgJyexnBfRZu5qBhsd9I7Bt4Ir9XPmJbthZPjn9N2BxK71wGkjtP28
DDKfsBEnjr2o0rtu9UQwiwr9mSornuP0f2AwCZK51+BIVluO+P1BgInWJXXsGoxEKsK4VgXvdPLw
OtyzhOLc0rTOybPWq3eVZmFUadruWERlcuBuSGGUM3ZkpTffKSw8Df0ERVaUfYCiVG3cmbY1PWuh
HEi6JQex9uCU9bNyYpPBBZm90R/ZC6f7XrpUYsSrX2aBj9kmh8pi/b+U6bQjBgFFLDcJbHIeQ4mD
kKVpwLZEkezGimLhhTCqLpz4ROQNPqdkXRDzXOmAkl9A2UTbIqegmJuVitGZqhE+/NaPiVQQwl03
N/UJBe4J3OejOdi8FBaFFCcTHucYCoKhwD7BnvIVz8qDk+HzJ50CksIqP0wGyu1o2CB84UyZEBLo
DmGMaHZ6yTbTSVxSF9pcsiXoz7k+6gEvkLOKY/9oZjpDQaQ92Su/g+N5H0wOMJnBSh8SG2EGgFwf
dElU7M0GG4y+yotxnb0bBmR3WyAGyPVPJ8sjtbnjqbCBdSoK26RJ08SoxV/+Aj6rM3Q02GiMcPnU
f4nXtdse9MhZQIPVWw4gaa5N9I76+sXDz7VdDAqK2wTc1QRKfNsJ37lBqkXm73luexmcVTZIlTIe
ehMZy3fpyeG2X8XB0QiLmsAGW5dEaJ+0Y5Hn9iTP0ST5I6L8DoLjeSQbuTOjT911c7ajo7Gb2sR6
aaply2Q0hct6xi/TVINW5v8QwDP2ckL/NUk+mtaFj665p0zl+NMy45qnnJ9xm0B16E5xUVvPYqn0
g8V1yJN22C3AR7Br9yzQ5+WPS78eEybReXqBAOUyN7N32WJp3THiUj07dntw3+8gIbwtete8XZq7
qc4jhnn2lFIFmWl+uIBcNjao/kCrJiCEDp3rqFBf0gUd3PnVj8aUDDcZOCdlhaANqNTsGYsFd9OO
CMs9TfC++Xn/R80MObGMu1fX56OXcAB4zxh48IlTJ6rhjGeAcwc8p+E7lDuzzeE1LCK+ixQ6reGU
+763A4Nbe1uKsgkUa0ZleM02MrPHNCL7qKrqM0fM28yZx6rbtrNDbFavnZj66+IjFBAmOGGaxxAp
j4vWRIGpZ0+u9930prGzUxRRQqbzjLEazP0BYYK3BYsDTu28dqRQx2wCqaiTBAAJFO3bFu/BgJ3q
oK29dX5NxFWl5u9i1vF2jFiqmMy3Yd26xqZqsSEacRPqmMBDeK1/KtADZlrs3RlwUcZqPSvcHgoP
ED26bDlH340t/LdnMgdW2FMLH5Y0BVN5Rm9DZv9ZXMVXhMF8o+wXJVPgarNzMXmSENBA4V+qI5U2
GLyVPhxakh2Ai/wCcB7kDVB09wyAhZ/qDD4dbvWeQogWs/h+GMs3MJOvjKPxwcflAyzT/o0h9LBP
ASGsL5TxzvE+WwBr6pn5tSCEg29aUHWafA+89jqblXO1lsYJib9VILvosFONthlGkqHKy62D8LJn
Rex+RztPHzIaUX5VLNktSbqzpVuPjgMYddBox1zqzxrwLwx91jElBEYZQ2stapBGkcD7yAJ1L89G
7zwnJJdOhH0AvdeEFHBjAolIqIC3V3hY7WR5YMBbnucsviQVrD+X8A57ovrE/u/RYEw2gPnv2gGp
vOCBzjsaL+eS4R5m9jr1LCcvmJWOgzVAFUgm7UwsMNs6jtUDT6SenBWJS1PY9Me2NWfnUyyfLYtz
cmrne5Fw1ETlvS54V14aj5dTvMTM5MPZ9QX9Gov9Hima7BbbuS1iYcY0/IfB+VcNHH5myjFA8p1L
McNqHK2Hlb/oPmcQWtnrddO+7YwXgzVquCbopwrJ0+usR6V5aouHqN76qVZuJ6sC42dUj7ZUBsVY
0HLGKdv13Yxhx03ru5OElS5Y7CfWzsbfsm0yAh1GfWLsY8BZll1p2X6YDjp5mrIwb50sA2Gya2op
ub20fxwDo0BawMElfvUz5bpJvxuxa5zUSWhr2jfs3wWUDDuC3IyWQLpU0vrsPYh9g85r7L3u0OZY
z2+GN/E0ZkUCBq47kCwbHhviQxyHwEHFEWvpiJeHNjq8vwEP8wkREuo899JzkicdTCV4WqUv1pgM
mwIY8dxBxWi9+G8pj332Y+ooIF5WfVUQq+YBZKk5M/XQZfsnT5wPKq+ISnmJDinmTWk5272ZI8pa
SOT7ibeRZe1vG4GaMdVIEbLfy4Tbr8T2cZEdmARA/7uk5XE5tILm5QllxE3uvsnOIzGyb9PmP4zK
kSE40W7RMH2rWRW8XUSgy/jHTR0KUjC8Eo+G8FMD498sN6FoJOcUdS1j5kN81oA62Vf4kXMqVosE
JSmu/n/9K6WLmX9HW6I5aoBPa4KIzWZwME7XnorKlwdPmF9+pgJhkd5hNio164UeNM4mLMEIuS8M
SurF0kEkEymnzJIpfrCrJ1yE70S1gX65Ou21iZK7r1mBjU11/wWzPz7vrt9WnHCCu2wbdUbohWWI
JUprrHZfg7xv24vTllEwJnIKi+4+onyuZsA77skHXZE2NAf5S7g6EFzFZQ15uuRAgu1g+o3GN9M0
dXgQ57odPjUoWOBSKaBaO/EcAqbg/sQv3VoHGsLfQYMdnJVnC7Od4SbTK3s7E0lBL3f/5TSEDAsv
LwNtPptPCF5NQN6IhgWKObQYmRcVcQ8eMGDQuTRc8yHRtzcxz+HanEAF3m7mw8XdYsGforWcisFh
29d0tllGoBY/ggHcBAvGhSBL+VRjfmZ3HZurb5IJ98bJXt2s+9snwIwUYE4JvUth2Gyiva3SPXqb
eaDU8jjbyAnNYy4omgJIF5RoUWb8iTX2oZ1nHFwtGISxlC0OXOw3FAy8JTwFLJ9yN8/o38XIhqNA
dHE9qLMYH5BtiCmStYGbakLZjbGEcGN5lAExjgT0kz47fQ0/EeVlB2de7leeBYPSSSu/pdVJ7jbt
m9Mti3KqajYlbniMByy5VgVl5dsI/ylHud31kbwLT3tev5ElAQi9WOOz/B3KToYc1FlfzHhy6Trk
WG1Suc746PSpsc/hayuENXhHDF3VxPcUVY9iZYSTDYkP+YLwFik8/LnHfeA8IUmq4MNdRqztbX2W
ceFvmvGHBTs7h9mpD+W8j5MuCskc3CavMZEN03MEyVc6uRl0ZH94lRHq8McRjy9gKGMu6N3j/IIa
9Wu5/VEOS0oFQXNhoY0TRSCdoB1e/aXiJneu4xS/1QsDv88SQ03vpbN4YRHbgbAT2IQjfgYDzaBV
qOGWffNQcmJH7mWvHSG3pgcrS1QASW5FNCe/HPzYiOChoXxS0i/fZV96VT4P0rBf0VOaTXQEneO8
kJu85ygTYeG3HW+b9JZYsvmYszMcLox6naKBhX5R2JiUXnst1rIE0dhyumjj+85fS3TMZrQGYeia
bP4Rje0CMzdgduiclZE+17V4IAWueCFwjXLE/G4sNlKDr0E5Np8JjIblSv8YeFTbjWfTsbQQtsts
gws1mQ+diwXYGqbsbNcjZPMxueIBrA6YmIH3KXlJBcGn+LmKFu/gIsyGidawmeECpoBqx54B+IQ+
1ttyVn85/k0HP2MHm1fTcXEZuVqLgwf8fZ5h1vRmaSaMus6gLErjlve4I1PosQ91mX5UgweQSE+K
I9cJzZ0JFTp1WbPFLa8WdRGIWqAoY11yrgOz09q+96Bb6lk6/HFx3X6Sgz2KmgFg9IYAUYySBh0+
WRrzGDZLln2Zi4FEweHGqgfDFedQS7Az3aOe0ugTfViW5p9qzvR6iRkuxjRh9gLusdlD4eZ6a1k4
E0pM7J2wzLc+ilj7azY+zmr4HR03PXUSmtVCVOXALOSl51rXHOq8p78pLV/YF/xjUkrMPboMRG5z
qXYvMw/l0XYGzMA46/Mc8o5TOsw2wjuy77W3lm/Hp2h+VEhylyqNP7wF6NUyNemdSCXnq/qYEdG5
T0CHsc1ANNXdeAryOPSH3Dviw/xkGbelKZftQ26drcLUN5RR8BFpuKHaWD8SI+Pn1hJeUFH63Om8
ASryfbixn1jy4GzL5RLGrvbKHLpJEpajmgI/Zerah+vgkfa86Jyp9JpEbQY/z30xXVwMLita7o7+
7Oox4bzSWu0/2wX3ybVYlr9WuXOEsSaPKvdaFJSKqC8NkNpnEnuCtYVACq4MY+cOwD80qEW0ANZE
Z/vrZLDWcgWENk7/a66mD9tZhFNOjjxiCxF0aMYbGpdfZ08bcNWIm49Edhv1+ESrk/2gNfZzTQVT
4ktzr01le9IHHr1izWlxMiKgqj684rPlk/jTRhQqJ6IjwQ3eGzCr/aoXD3nsgm4tOPUzXKYwcKA7
0iyTQhHaChX5+6l0k7W4q90Ucui3BP3ToBLG0ZGV2FkG0wvY+33pGJdqweGgrQQj0oETdcyttvMG
VoV2Gtf7NGOoYlo6mRHfGAUrR9gr8gk7A9kdL+VqHrwgc9gyuA5VmhJrkhUT7hvZCLQAGynJmg/x
yJnA8AkYmv231dg3PV/YDzScOJKli3lNwfWe3CLMvOwNB8f64a0NVLoZ71uNEtwchO0FF+pTSTDs
DHzpYC94NK3Ef5RrlI/hRmw4++nH0ja+7Was/+e4bvU1TmynxrVG8tMwm4NvByVNVRVR/b1scuea
5ubLNLB8S/Pp3pdGewPkv11ysU+ZNX4itIJN54sm4CMEcEYee2OqmALxAnOemcSQLdq/vIaIoxYC
WTZJW8Dfq0PLgdg3ldjXvabaNRXigbLng+XxgZrEIzoKRkNC3CIQBv/cjzQua9z2qlimc+f8mT2X
RVPObR/pfgbBwfT2UcS+btXTCCy8G5b7z/bcmHGjwWVGyhz+jBX0eGDZWDJqLLe4cUzOwyg7ZtUf
jAWYcjNQDiCX9teKu0+Lfgr2NctXqmfzWgJhbn3BKt0c4w+WLNrJ1Vwa1W08qx7J9p3tsV7uPJ5d
mmhuUcf+z6mrYGiEfR0+S9/uT+ybyUDHDe2uaJB7ImXJtrc5D6ddVB8V4anARRKvYsEhnP9hz4Lj
sahqL3CUfRK1/+4T/aT4CRtl0p5BNULr8yaUovnBR1hh+6/lV1/GPps0DsKl9zGmXnSxvT19S3O4
LnI6zeJk+oRLLNrFiJ+r65CaMKyHt5QURJbzW9N6vbXznEQCce9dkyWHpPDRUmPXD0sltpK+pk3c
6uNJCYcUrg/DErxBAJWc7qys77dYoDkyOTKgmYzamba++QaBWjAaeMUcyGQUZzBZc00MJcOF0s4r
lkvzu4jOHmfaQc0i0IkRM1EWvekTuo8eu/admpdD1H4C97EfhTY/FVigd3jQR1I7MMGd5yJKPnXJ
0rd3m6MdT0xojXHydPunNZa/PqTQRfnexvnGGeCxRbSWvScB9mKaBMU3P8+2tz7fj/Ncon601rko
8aYpNmhTNmIOZwlwoIKGTJc/WMHiUI+k2ByShNqZKkdvW8R9aFqXfXVNnVbx+7/z01ZmdWWj/pcr
QGyttqDNPkvASHd4Ev1h+BI0AFY1ILQR9zIsJ4rDIoq9O42rzuaMS0yf03IWXSHM7ysfnyJzh7rC
Wt9jf321a+kGEMgw2Ovqr+ZPSFCakYLr1l9Vx7000vUGPi3bxTGqcH5iF6dwJcNg8ZruWJqLCNxC
+0PngH1i0iVA3fIm0i0n3TbmRDGZ2WoksbS/kVdpZH4oUOCkWm8cf0mxfdBNYWBksnODhacLtIul
ST4CVy1GzJr28BfujRuoVLwtWFycMaHUULOeMOayU0Wx2xU4kVsoK6+m4Rz6mD63GlEo6Ee29h1R
/x3ZFLWZCmZ7O8ENyrKJo98L+T6dJ13mwo7UpndXJA/+/9bfBDmdNu4NYaMstPL8rc+zF4x52HNq
iFYeevq2zIicwKGKt5RwgG+JvXNUez9M0xhql4YDXtlzI3WkFTqvuGdamp299BsSFm8iXJm7Nq7M
Kw5+FFo4jmb7k+GbeWD5MbDw5NAusAwMRq42woQNykXMrJUO+FdG1m8pVfMGwi2m4BScStS9038V
OulE2bZhRPhM8MiZLUi2wu7rUMe2IcCyof/p28WuiKMswIVhOkV0o+ByU57+hYoldu3qJyoHfT40
sX3tagIejQyaAttx4hXjXkC0lF5JKrl6Zf9gX+IGkvikFQCOy+aBKHoSIpy+Eli39q7WxoGztC88
XuzNwAF0V4kPz0RSTTgsHAz7Ab9UdMPas9Qg0xqTiQsYXGAvFBSbvgK5waUE+38lpqTHQe4cZiYO
fthzrQpzflccG69WQVFpCxVwJKlgj+xzO4kw71hng1jhhkhTG061fYZfGCCIRoceUMgw+wFDX7Fh
rTrvsNNg1raitwoV+QD/dJuOWLtTHaA/FkL4bnlDwwHnAIL4GTHoPbl31h4o9SyQoALkBUUOmkZY
KGLg8olarpTyuCNxEFOXoaaMkO7sH2bAbdfFKT4hH5d7P2mmk4mARKO9uhRG9APdF+PjvYlmQUWo
wIxpegc7isVOOkS+0kW7g+yjYLRuPpCMZta7vyrBjVw6BRYQcuOK08l27Ov9nKbdkS66BYrGWR8e
jRbkDRWhNizYtNsKIKS7OiEknY49Rmccg0tehovLDriO2Wy37bGPaLnm/UTXGpjigDGemkBbgQYa
nOzMIYGVeMMJ/c2dFnoq01upmwkLNGRtNCaAcBXu/zaPvVNXW+NDO5l7Lu3hOGt8vwWj0H3opuMc
Kec8gwsBWPyWe4Z7ZqDYJUXlHko5g2L3+jlIB0yYWRKrSwUYBcWu5hU/PkKN0E5Vb2knuDYIzHVU
76jsy/EQZSCnKTbaQMjbmvh3j0vNc8LUHD9UI0ychJXomU3ofSbFclBzAm3fXPpD33isLBJfHfqZ
Ddp6PAOTCNcTsm6JLY9+0ojaeUZw6j87xHxSJt+5keVht2Al2hSE+LYeiyhokR2EQ7dBwYaHDSfP
/XRlI84YO3/SaHY4mDn0mMnF21sutHNOrhVeHuDqekbG0LAj56FPxemLMHt+HAlVy4JTt2U07X40
yFnobIODphzoBjdt9UAIk/xsEsU/lOqhqKC3ecWLKkvrKbW7Q2am8ftMQcslr8lM/f+3UWd4e99v
ahQH/q3DUZOJKi+OtJtQUkqz+TVpRmdDYmU8g64+JTjj1rLzq6YlOB5qzgVlHcWnOrJ2I6Hi61Jp
X1pi/cK/SEPpHC0jWsImqv8ojGPQO/uvVLPpWXidefmO7jw/UKNzkyxQTmbHscVcBhmC1G6l1F8F
Sifl6dYp6nmQYpQj1w+R267PRez0IJBxZM3zPG4bBiiCbwDcC5H6QWljQAM1Tf/34O5GwK2P1Ui4
Xh8oJFKGdlZt8ZLXSCDSJgE1CJ7VauC4lmtXQl6wY+fzMhbyzROI+UhtLhJIPWE8Kv2ovLb+aK7H
pf9Bmeap54w9K/CvggSr16x5M6eKb3SLYBT4lG3XP+i1FuEsdF/z9j31PuYkDkuPmmiQQ+xGRMWE
UBPA46Bou49xV1Jl5V37Lj3YRho29YeiZUKn/CHWyzPzyD7Gktt6L1ME6jVLydv587YlSdUzDwq+
zTQHJ3NHOduXatqWJXQrzBET9bAEo14bTACL8nYuBNDKPEmevbrhvxhIfP0ANUC1R0U1QW4R5VEd
6W80AvVu9PNm6OXW8+K3iOqrEctUTBmkwKmdngyg/HLaUeCKT5NYZIlioaR17kcSBVgFWEBdKjJs
9RLvSn4iM3O3XvvuswFrAXCsjS0tJm6ldmyXrAy/U3Ob0m9P2kEL9b6l/CNC/tRAWhnzh+axZoqh
MjN9K2cmzlfTicDpXF9YFHYficOdOIOFrsuX0jURiNElBo5QmOd0OCoDvIuq6y+N7585ehDL+NJa
94nvfudIEYz2u66WE/BguhwH8lPzHcEeiJ18NTRcz3bMz/ygvcWZ+TzEr45T7eFiBRBZI+27gbp3
IHpQpe8mFWPgfURMoUbLMULjvNCi9XOmsugfapEJ6yaI5G9JVBOXMxiE7dxRiAtOO88b3ME1Zs1v
4T0XLbAGgjnRDuwvpFHtVdA+FedXQAdFRhQ/+/TQNuycvgaJt2HxthzvYzxVeI/9dthodRMurEMK
j+MFNFPVAvtsOHKrc9Z1O5A0WxSId8CBmxH7tqZ3e2nhJKjuqDkktm/Ya8OcbDwTkNI/yLmtZaCw
wHWWV88N8YmmPBus0uBLoCexeqcOBXW0cqegtS6EvqiwImYLGpvyYqCtKTVqdnlVULSnEBfiVnMw
uVMZqfMxLrTBlc0xE85JsQsTEaMywVQWYFcMlvsFIMOCBX0BrZv1PxGrFp/X8Fg9FzZfD7ZAKnI3
drQXefeJgyMgVRYmKnptzHE/gvKSIKChzZu2GwItW4wvG+m5YR+aL//S2j2DR97EzhVFX6MkfUD2
M0fCpV3Cfc+fZZ6eBxQgD8C03awru23uUV8RmYDLo0sCCy2zoH6wQ85dOhCTU5OeSZkdXIv5S/3B
dX6Imf6BZzDrWEeIvfvR/Y7b59z4ks6yl+WTzpI3919M+a930r8W12yV/TgEmfTmBOzN4Yjmyq9G
P2tTgZ+oOwx8VO4zh98dKIxtcVU4SmoAMxC7NgbBERRGtIVjxwWnR7eqBYtwSbmWclcg3mf7iWBb
nAUaGVPTfxz64aOoOBmxJEDOPlAIeLTSN1n84PjekPDVEYTT5kEvr40cefIRiDBR9dMbJUmAQrjR
nc++einxrGiOhNT1UHRv4MNg5o433TnpWFSj6u5RXWkUM1LLtdVO3CDbnLZNFgWjqbbli92grc9d
MKY14GBj27tHr6Bk7kCTxM6mQzYf/qwyeJxfNBRK3Ju6c6VaDCUZy+spV/lJ4IQvfd53PWsw/mwJ
YemWiGUKDT77woaapvJKYybH4nBE0h6hRxvUgPXFvqr6jTlgnmXX176bBUV7+xKbQ0Wu0uD7OHjY
PjMeixpB48Ektt4fss4P2vlnlQMlpGc5vEkSSP407wz2omLYkXs80PS+wby5I9AZIm7uZLIcnOyd
LHJLgZDFzlwN7X4yx0ANnKQqsB7dvxQ1wmcpG/u3gWIbrwZCCPNad84UImwamHoql0TQrlNHVSEn
5x7Ngs0DK2PCoG5QTIQ5MT7nN+AlJzE8dBE3XZFQXXTU8oskTWvOD3B5yCoMG4MJcsyCDhqS051k
wTKRhtdamtvaT8OhRBGOOY734QBEk1QlD/iwH23WFmAv8qD6xwS0dVED9GTFKwskHr7vPix0cWbG
gby1OmygbkUQJQCOYFlsJ/lUJfVjCvaPN/V2SnESWNiv8odB8SSJ+hNj7tYnERNbHatKDiUIq3OR
HB/VnD2SZt7rHG6wIGDU7yCe0XWG78uDhI5fKfbZ1BGEjtwPulOpVmK2R62HlEQb2mPZcZ4dqafG
ZpphzTaZrwhMoDdI6N3/DPWyoicyfNmIayggYQVMjzY9iU7FlaYQmRospYXxo0f8PtV7a2RhRVWX
3ZMaAYnftWig5NazSHGceATqs3EtiKY8t6rkEYYBh5LdEkdh0UdbTCA7vVo9MOwvZnb29QYuyqa3
DbgpGlisv2s2gWD4tbb6I62JocyNI12NwWS866RkFvM8xs8aRXUa/Yj0VFx977lMoSRznz+t4XB3
vnfA0H1Le4UkgSrFS8TbYAmbeNWCRrf0U1JSoGkn125VtVab1TAdFF4fLHsT0L21J4rp8gCEZMOK
ft8B7Mpzu6T2Ad79cOKMTCfktSR2wJGYr/jBujv1VV+l+wxMQ4iSwRHceRx5jCtu6rk/IdoOZU8m
qthpZo1LZWRu5YBm4jfL/uPovJZctbYo+kVUkcOrEAiUQ+t0eKE6knPm6z3ww71lV/nY3RLsvcKc
Y8L9r6NXUXhDrGVghe6LXT37WcF+DHAs+38mYC9hd+7r76D9VsbXuGF+9zQm8YFYzY1Cdi+07cSx
kJCDGT6av4jY5u+9xvrTBsTkvKbl0GClGl8a/WsUkTiWzD7Ee8bvqPKmRi3z9IO8lA9JuxbjfmyZ
OGv5oVUuaOZWGpWTB1fg+zezALoeHGIzdiB+bYuoOqaBsaO03xexV2niW6z/xLpqd3Zg3sz2rCNI
IiMM9doE65NcNLneJ2SNBaxYSE3lx6XY72tP6RhQpwQcQYgrn3J3QFXphWaGqJ6RGYxN81stTlLR
+wb0FT3LXKknMoMCyKqTDSiDRiVYEQtqnECE7ZyQ1410+KvMcR/lxhli2HskQ+dILewrX33GHHql
ms6Ibk45A2es6IIZuWk631pV3gsMcLRp30x+kCckpqOtCs6tmiLU/hMWEqw1MjmbN7n9VUH7hMw3
h4hAEu0tkwt3UsbbNcdPBRTWkFMG4avfF4dwedYS5OWYRGeu8fZOTMtWGgxf0UjcMBmIIAHgVDdJ
x55Bgssp7c9b3VA3IT9gwNZdWpW5xoRgbnolT87t0YOt20noISeaTYd8MBbube7UCWbExi27RuIe
K/0yUR2ep2+rAccQKj79jyvO5EXLh6Ivb3Id04NYJGKOq6nE4g1RDykvpxb8keMdM3mqE2XfLG+j
/pKpP2OASFEAtgP3DtxbCUOVkNmiMG+jVWwIaXEIr/pRw/qQL+xWhSca9ZeRUQiLlR9SOjapRsR1
jgh4ZKAGOOGpY2y0sAOrbCOwYNHncEfOp5zQewadxDnFEonGwgkiVGZOh8hQPxa6MSom+ESc67p4
LEsZpyH5TuwexJgSn7oL018aNRczIRBmTt9QU1GdQuxUqflV40W9z0gW55l6B7Qf8hEh+cdbQeZg
fSzRQyl6c1uikOFnhqybSUJAvolB/123D3IOGAuVD1C4yEIV1AWI9WTBFojvNFWSlPVmhyNT046N
FvnlNPvYfjqyA4i+4d0/0qjs5lLyBIiFxBxEmZt5NXTVudKOcEydMKcgDMzwK07Ei8GkgBWVD3x0
16hvnXW2onYDyWxj0O2XlBhWJXAHssIZTM3NunLX809qqWeRlzxZtdexoKxba0vCPNvpFsCd8L2s
QqmEmXHPYu4gVcGWBL6dNnuL1jqVzFR4LSyEln17+U83SzspmQFJboAOg4dFyb1sUCBxfgm4oCtV
fsmK4gHq1BFp/nLI9jmPuwjVSB9Al8n7SfXF0kLvyc+SpESFzJ5J8ogh9I4F4koxXpJheAmAAq39
pgj9tbVLUWdcDuVERbTGNHkFgfa+KkcXBvkUgeN2LC5rSLumLpsOYXWXvSXrj9pdwZmxVo6g99XA
3kiD0/qnImKvaAy6XP2y9PdVESINn7qhHLR1txh+zArdJ6m6lXHTFrzaM141dM5vRZ5wlpNvxAQv
1hGB0C61pwqrbZDoeyWmIF38pTtnYB5TclJnSLWs9i3htYKVgb3G5fhZyoMllDuSTV9bFlGE2ARk
TS9YDYoq9xm5k2yjeTL04IRzeBZOCynr41Tc4zSgzwCFvhAgAi43qluvNEa3D/FMMcWOyZ7GRkL8
yEaWUc8bfNfAN34aKMAQcrYjWO+2jvdTCzpq3C1x40rYf8z4HWDlMWS+1y5+T7qcoV7b9t40txX/
AmFYUK+Gcl5okFAtZFDYSV0UI91JJshxIU4gFv21KFz0Esa66RQBHTBApnQFthK9LqPCFpPln6Wi
v+mRZGVgjUVUuqJagiRCQJcYpscJ7UxUE5RxBZV0FXT2vJLi2OXF/G6y5OeztIl4ByrOBoZBriyH
2zH5V0raLlQQ40fPQKMolyCM3OjU7WaX6K+DROJlcTI6oKy49s1jSqliVTcsrGP/yT2arN4CHI94
O0nxhqrMqqzfdKh1wv63qTQKpQT5l47B80cUyIbKQYDSq0sMovvJCVO3aL5z9M4DkRhSumZz3pDf
+qay7lBRtY0gEYgnYkYENQFh1pjs6Rgdi4FsX17irgLWhgKe1PiJFDXS5MKmuUqix7oSKv0eW8uh
5iZr49ylxAFKR6Ch8kbBj15ZUtCauRBKfT04xqvvVRzPSAyARph7Kq9YC6BTYMmu8m2rvusMh0Xh
LOFYIPiWktC6stllJSyVSLMOikAchiFT5FGnLvdQ2isQp0Q2OTGDFcaEbhddWbypm6Z1WrDGciQQ
9MErR2JdXRduE3gjNOAQcOXc3WkT5FoH7OXPsr6JxdluqvRFDq9AItKGbcu5BBMR6B94N5AJQrrI
qtd+QgFy78vwoLOBYtVjF/WhNbEe4qrPUreO8UK8ElFOs27Yqta6+VrIqIB8Q7dB/pp3+SeI2I9J
Peh0dFlBChvOH6NWvTGE7M3osyqNz4VWbygKz2IPa5RQxJizlPsS51TFLA32TqdfLahqPG9r2HI2
8KLMBXf32RD/KiH0hBxQqI8GpiCtq7UokzhzTf0eto80x4ldMVw2XHaQCelVAjCU7zT6KC1/bMoL
MJVtwMC/WRhQjUx5+ssgceg7lfkZSqIPXGiTA/XMCDaWt2W4TYXelpp13WbaDKdALvlpc+w6z4iP
EuXkAFawLCcUr8Dg2GdCWYl0L2JJwGrK1YZmu7QSiPlhV/cmGFfrM4vnl0Xu3B7PXZUGPcm6w1EV
qMF0rTmWQDztUR2AKPXiQ2l+tGFIXMgA+0CGG6WMa8CuKA3uUEHesEatPYNaICcH8ka6jlm0fQxU
gsAE65lqag9+lnUxND2GM0Ea+lo1egSzp+iLFZVGJgKr2OKX6JVE3FarJYvAvfQIz4rp/nmwWnSK
kZLuplB9pFUd+zWW6BgBhjMnaxZoaqpeG8mPqWnHC7pLInl0BJMLA0clUUNOVDScCHkIj8fDUpSi
0+b5D1yFgbOcrMK6ZDKkMGJR2KAlbG8D5ArkkyZnU0nO4TCpO6lfw10Hk3mkgkZn3FYwQL0ewaq/
sG5Sc8XcWtb8mvELnhjb/WvJhbXzZpunQrxPWcSwxF97QRzVtVV/9yUynhjXtRrO0QkC1r9ixLzY
mXV/IId4zwUw+iqRjsZC22dksflMmFLuejUBBVS2W12nZ7A6xcFWfpliffLAyeBZH4bCi3lytJYg
ns56Zd9wH9bga1ESn4zz/xE4gRSKNAjIWn2JSLTLXyTisNA+MMU0MTNMaN8Ko/uq6pHpG0nXRWk8
6RJ6B0i1WzECJfBtkOyqDSZimk6RKg47mUCuy+pmIEkJFwZkdbgI+p2D/J5OROmRsmz6vciZmI/q
n4Qo/Qw0XtED2Pic/QGwiM5Y5jOLfCkhFB5/+y/6736PfjEijUzpd9OEQUsiNfTGiPsriJpbpxvV
dwbCGcKWr/VS7g8Ztc2QROyTtMiZucPLnxKgrjdaNLb5nFxNYF6jpMibNnhvNIBFu7nmp2pGptzl
uq7RA8KrQMZv2u0cR7+SIbCYWrDTytFSORAprFH4lQJcDwW/Kahc5AByvrcYv5YQEtVLokFNXoSC
7jWB4NP05M31cmHrcZhsPyOF4mUkSxjWKIBXEk4WvbzmKZrbBazFd5m2licNwi9Sb/pTtjUbIwje
qjHhToI7A3CdbDdt5oLEyMXRcNO1kENHiRnHICYbZXG0q4XtRpu2v1FkrYXPwLUyzU4lysKWFQ/7
n5noQVPgO1QGHiEBlOTyMNGyrc9FPViqt6gA6nLJqnekGT5HARYXaYt7M9IPcSiAqmYsIWnxPzTh
xl7F09vHLJeXOv425DdpouS3Cy4hoTlJsz7tlIWkxhkZ1YCeEyw1UMwm9dWSEXSwVsQTYC5F019U
a8zPs2Scsqrdy1bK6Ycft6wk5oZQyDdDjCoHFCJC3S7t3aSSFvz43JtTpEuMHNJhoxcY/1AijF30
CQ6cA2say6PcvQ0QxANl/MqU2jNjbr5aDrnZhQPa042SEpTIUNFqDbdflJNQ1zsFmIiiZfu5X9AI
Q1gjPNhULkpUMzS95Wm7xXq3L+Nnl5h7Se6dFNFrOGRuYxA4WX01ugJpUkLURL4fsi3YAYYs8J/9
1QDONnK1NwtspbRuybmAL2NHJYhCLmgP25FDve6qDHyT8MHoBpc0IbXca3U2o7/n2i6fGEdcBOSg
cAmYYS0uEA+rxfcytr7oj3MwJbpY4sf6mghpbfdMUT+KdXrBg2UlxKm1uxSd9lJhX/g0zIvUIF21
9iQ8sJTIN2HRv+pRuoMkha+HsO7hNVxmT17TQYNvpmkvaVB6dWwcGongEGduahsjkRu3AR8tmy2Y
oGmK/0pXDnEk7qw2dQdCAnTrqnfdTpaf9fKXyp8Tes8RLFVFExkwPw4YWEs1AcFhcJbe84rq4SxY
pqNI/1RMMxO49/VjKpizVOa/VqQo60/NTsMEqezEnhQ/xq3oQ2SVfWtKLEM62LBBruQl4zamswA5
mDROxOG3YP4XlT/QEMjRuZ0mpFz0FzGNX9ygO07bvaS+pBEgHORUIx83tjscftZ9YGyTpmwHEYn3
xbSBtrlXko1sfhj5rkh8YulIIIuDm9L8m8wjCYF9tGK3fwpz8StIYmTZ0Kwkx4xplUDjFudOSNVQ
QG804+maScelv4BkscOqsKuRTFMFSH1/k1XtOipP0yKn9OX/qa/hwcpgFsOKuaHYXPUUZq/bVnAf
8KloqYKiAzHpPJ3SfNnGYWAb+sMsz3JeI4pY9moH9SYtTgW4+1mC/8ITNSmP3isYMaZRDRwK4Z2C
cLqQ/RpxB61ZFozY0NjB8RqIyYlGm5YHMDzvJUMUNGTkDUUxQw7DriLBXyzUN8jAVMXgaUd+LvjA
PC5zuXjYY9g85dtUpTWhxCfKT30lWoReEMxZB/+EIGcLiYTDy9RrJJ6mHwk6pUx5xS2/U2gxWkTK
m0YQWf0oUNaBjDJfHLpdyfZimfF1aoxZKQNymhvpOPXlhiLbCdVjPzPRMKX7kpquNfa/FU18gZgp
wxmw72H2DsyToHDaE7vmFIHkdGjzdxgLy4giydwjucBUtyr0kMETFoiikVjoEkEd9E+rZ/jtqhmO
zuoTWM06OurvUn8pUXuOHXAS4l1GFF5JtTVZ3OXZCdWTqeEviHhHwq1aektwjWLSHhIe5IbQUTIi
oYzXzCpXHtS5NG+xTkYELiwiBTZ8WnG4o4Y2ppMkMHVZHmf2A/eyfjWqu4zMEgglucPvDXivRsH+
hMDMDBBR+0LSHgHfb0CSJGzqAFU5rKohBv8kHKBTC0E65o1C7Cp+ClR4WU8YXfAhoHfqMi5O5JvT
gDOfZYaFkr2Uzrr0WWcfOa+IGOyQGdmyXBJ9Itk1kA8SWISRn/3UZ++1pLkW9ctUghRhKJTIqLpq
oDMZFZf5LYZ4XZhJiGnksL7dELQIjZjXScMIAy2iSdYQC+mRmiJfTkkX0hzqqL0ss0o7YJ26xDh3
9EuLGB7V/AH3z+WeYe4MwijGL1eR0Ck9B3n4ker6Ciw4atN9bEwvTbYGr5J0TEZp0wVvQ1LYWjqd
9Sr6GeTo1UjWtBnmO3yIo0VJFSnoiWaj/5vAEcc5iUVgSYKDMQHiDQwCkEuFmGeSeskOugUYbEUC
Ksll7wv1A7L5rVupmFR00dkITdeQHBbnd7PHQRdYdtESEopfiKNVZz4/1NNxthJqnbH4f1U0EE0J
sJhqmmBHBR9B1j17xI2AXl5ThDmS/DlI5dcAFznrMmLG6RC5U4n3XBnz7JfifaR8yNKrXoVX/VPq
bg3ms6D9Ic4yUKIvtRX3rUyocGW+j8Lkyst6VKbvpLEfGj4ZDvD3tmfYRE1r8DSvNl/WIQNQ+SBv
EL+l1wIXN/tbhv4NDc0QmdiEyn0Yx9s+RLBjMUyvKotHWPdDS931wD4tsfLrho2Mui5K3kUpQ2E8
v45Z+tK35V0YDU/krSuUzxYahSb3dCzmYZk+pR5UjwI1qhz9GO52AZ5ANxcqlo24KX/GY6vD6bUz
Rx4IWs0R3pIMapjslmN/iUBZV/cGe57coODvo0tuRfyJzq8iUFH1QVi9c3hvCbN/QZO3t6rero8v
o0rvSJMjDsJVlxb8cmvWpsNHIBjEhl1yFobstDBcHMpKewlmdkTzF4WhRH+87UAOmQzV4cuxAlcX
SnM2rGZzJo2UqKSYgrXb8AzBnYtWMmOFcoj/qZznOnp4idtexN0Sqr+oCAqs9CjwpOUSWbYSOGF9
UpK92L5nlnkTSSCd70jAqWdj6bA0xFcLkpcA4y+PEVqCiGN2Kb+vvG/uHD3JHdqiJD70urET8r+u
kLz1pRji16h6aDh2CqBWYa5w3F8QqsK30GYHsJEGRfGU55emdlmAIGMzJI/MWRwumMf1Gq8TnMie
u5MkvU7EarOFzYuVyOAiUVyORpCorLNws5JboACguSX/OLxxrAtA1rHCaMwuUUByi9mGuKNyLVAL
k1XwYDGsH3kEGnLG/8k/Vu0CN3AIghB7W6bOSx8WItBNfERwwkZa9pFDNH+JIj8zWQO0xdBfhjti
YYQ3wZL0Envl6proBRmvycloAOU1OUvK1rh1uWp/Z2wCI1P0ZYlvBtOtg29drH0zqmzSA/ysxEzV
jwxBuev7zM9T5JSQXjUp3EqMSiwWP9woDArGyiPeL+vibYwf3ePzkE60CmhCp2eKen6LmjRr7CDY
5Fflr/ic0eNfyBRtAIwI+9if/fZlemI4XdKtSSlcbet3pgIWcubBfg/fyhdet1VxfLX8+gp6d4Ol
ZcakeEdOjCdbzV5CdAsjNznf4yWDMzDkSIiGmdS3jNkJniW2idSSM4uzSfqKg5LRuTH8CcNW+RhZ
3tbbxbb2CAX6F/UocQsRcCsRdGZbvzQcFoR2JKZMPliOACH5ya9I6jDP0fgVwivsc1a70uyo9Ul/
lBhhzB1fW5fup4qbddM4FRZRnOWoA5bThBx4Btq+Kf7mN6gE6JTxXVCGLtjhC8dS3vPVueIx90U7
HG5w4xamifiNZ5ciiBxkm+eeH21YCObhB+RHwXPeL27NijDbk1HXZfxMqA4x3rlBtRXKB54a5AF4
OMfwmImOJXm0pM447NXwIJiHPCKW9lzNPkVx2DE39oTqgEoIHUwP32hfQqvjC4QMz7X5VrrdCZOE
TMi78YPJ1/glDw7FbAllbPTYnDBGYb8HCa9ezhLr9PBUG1+NyeR0Oug9PKJtDQ/HR+0qaedZebJV
DrMXsX0olavVz4a7i2Y0fFQfpepp5rHXLmnph+mlrfkRJjTrMHP6S9Bye5yeBGqP/auYuLnmdagC
AGNQtQX8ovqj569K+U4GdA6tXkcGLH0HmSv8VZ0ri8D4nDbcRHdOIgTSjNkw8FEMxjaKdVRsbFvS
bwmlIhAg03miLGjVJ81Ax2TaOFH4oThpNQ6snQZVecf2wMxPKnp8PMjQmhYb/w1R6ZzfXMtBSiAi
HaqbZi7u7Vo+amw546cUOEnqoelUu12duXLrQ7UZ6xcOCh7vAEMEzxlJQSwumJiFX2CygwgFD489
aSpuobyYvd0lviHt5seY2/NyGF9lRvIRypSzJjijSmLTgBB7a32knLV4DfCgKS88IkV14NttO/7w
KRh2TQnHkmUXJ62nV6eF1yUMThoK6l3e+DzEqNAYh9+y1wh1QuI3zforKSQgvi5E3Zm2tqs1TtXo
UxNP+nQwykPbeqKwN4lEzfac6pJpJ1tqn3nVNq5ziYI0lvnBLyRGtHHnhdysHMi+uqvD78WwJVLq
1eq2GFuzwp211WdMLzuZeKDUL8q/TNkr8h7MTgDFdLnUnaOCLPnjo+A75J6sHXPNZd8q+hluC19P
509ntL8ViqRop1pUZuBgox0zxEK+jPJ1OtsiWINmS/vFGlcodtLiVM0Pk2wDglznNyFgSCcBhcEp
lLAKcAaM3ijlTpScLGQDbP2FrfB9sTloXwn8SChDQaAg1ivZRtrV8GgpZ6wfykG1Ze3GSnsLLNeq
NyLVUIozalNfMB6Glww+9nDCvsXCmycg+B4+FvI/iIbWbRKz+mJTodKTIaWxuECgiyvOXhlHKixP
5ir7AaE6YWqSC+qtoR1CzKAVRHhhw76kD3xVcnvgzwWILSnoN43OPGWL+kZ/Ff5ibpTFBxVBAe90
A0CWXcaNWD54a/jVyaUZdsz1C7ihGd/gv0pxk48V4/emQJKz9sj1RKqUzkZvl/MX0C+TDXGwfM2A
B/l0yblp8MKysUKp8NKNut8xwuOwI+VLq1E3PaaJvlCk7WYqBEBfvq2CkkG4GwRCoB/CxwJbYGcM
ntycakRHmI9EFMzPQt6xcov7vckZzAuSwSkgdpPkym0jnWZGabF47jhk1PmhsszUnImRvIrpxkvK
XdNyfGwBH6TXcfuu0BVu0vAQ8mG95ZPLQSwHfk5GNRLD6QrmjG1KLYIDuC1sZdhaNXvmiVZtMx8g
vtSSd7oOXxvKQcTbfSRolvdwRoY7bY3FqXMcYgwmNuNx9WwtjgRwlzinUoTOyont4p3LoltECwEQ
B4nNVkYxNezi98myZ+s0xlR4HlLOgJROdYtSpRNtpcL9uQ0NDyRPBX6EAIvUlftN+MJ8rf6WiK57
8o5RwPHJglCsTU7SrdIclejS8uAw2M7v1mcx232FRAa33IVMqXQ9D2y9YcRPup2HWk1IvAhZvHXu
QC5jCKxskGJ1+EmUo07QmbyvRI9frYycVHVKWATs8n9HacvPR557xKrmI0Qm+RCas3rVsI+BQ2FR
Scykxt2+bT7TmNWETwuFmBUXj/pG9Az1EncmuKBOfSvKb7HeDs2dqJmBf6Rxxp+WzBvqE4fXideC
r631eXiIIsk+o/OC/IxNBFl/7XrawjURx0PKV71coUXMKkMoUgg3/VFIHzq/Zm+zWGEdVzZ+GuxZ
ZOj0EDz6gXlRrT1Qeea2nZMbHge1RnCB8MrAfspR3roJG/xq0+GX3bCrm86cBhNDlx5b9x24IEtQ
rF1HGclAt9cgSwnB62x4CPHU2W2V34W0ghhL92X4w5cHPeC7bLZmt5utT9PwW9DsKoSHxmtrgpHG
h1Icou7IGCsRmVyCUEJa5qUIChrjweRNeXJcjBdu5hzfR+yVF+VfqX3nxtfceCOO4LZixM2/tAf9
hfwDiAtEVNMvUXQZaO/dBjZO4+nBvjZ3AwtuanWUGssJOyZLz5FrIc9sFfk49o2NzDjD4R3iisVe
1kJjwM6ELnzZ0AuUvCsoYLS1SpSXA34sjjT0qTXwFY5IrK/Ux7KdvlFS95fqbNxWDKSvvyn7jlil
ZLSzBWEkjIa7YPDAO5DA6KCoSwwAXtfQpP5A/7fNxAsFaj8w/8ESvmFWXFS/FCWx8Y21gluHN1/I
t2SdpZafVpelBX1Lw+AaOplTYFWckR1i8In11u7J5LgQdcH2nOsrZdBOxrjLvU1Fj7ixsx5p8oQB
FdnyGyQ4fWQqeADv0XDfSSfsCiEDk2HbZFut2DeIF4rxqJKlgZCDOLWxO1XRRZruQoLut+JcJ0YE
16hBjSQfEzQpLwsy+AVmb2i4PGbUVSUtJBDmcjpg7SHGlveC446Xrjrz+BkjnaUHOgxADToxuFe7
sDlFIhmVK0+Ch8548mTty6lgFQBNai1feayiYkdBSwUQX3Wm/2+qtRn26ZHkSA4O/p9xC6UML7ms
sEp7juOeLA0WMr6OWRDntuEo6/qQ+bKt4OEJoTCRt8vpc4QpCtRHSp2ShUD8bfVb8AKkIoU/05nb
ob4u+WMeYc6KV6EiLgFZDRxamltWzKKwiclkaoLJjyzRD6t43y+9F0KnnSpClWlO0QYisUU3Ujs6
a1W9E+9rmses/XJpj8mIVIFQmP6NlHCqMoO48JfYRIM1XoQRGV7mq4xdmJIokmevE20wnbSS8Qna
ygpKY7AlMBIlA49xGHLCidxdnrlSrDeLKiCrfmkr4jE0HMFWsRUNQrsFNNp0CP1whfG5ra9zfZmn
nj7jVJRfBNJwvKOzi24NJ3tZfCjN4hTzZ4Z9G61n8dFy8s7kTyWkPAiSifoFgYz0obUdOOvKNUs+
50FyROQFo68xFKtAJaR9wlefUWfAXsN+lBocK7ws9Xnh9FeHt87oIBOpfkt8lFazyxql05TN2FkQ
bmi3kFjAZGHSpOB6bLSrmUEN4kEwJmbOmbEZewIMl2PGxIcVbzMwyRYAoodur6KA26r1Je7ZZf3w
IXcpZ/nyjOXvoiF1IiTcuv5UIbi0VWrnw8jsCxofdRzfXcvsM7y24qsiY8X6ehbZVdWAFbBg/G7V
ExP7YPgYKm3TWYz2rhOwqax+E5UPsrHQu9+X6B+iD5dAxHuG6hjipO5Nw2um1ow7Qw0YyBoTrtLu
RFSofUf42EyWglYumt/XJEhpJhEK6njvpUnfsXBrJBw/pmpR7+OlH6LeDVUaAznhdJbMwgstNi7C
1ObsvsaCfLOJOtDkTOx6pCwTbnbR2grpxDGDrQ/RFUn17FqcumZz1zCgZff41xbshrpB9oycU0lf
wFxRe6BySwW2U3A+lBpSQM2KsrZDqaGMC0zGYqjfCeRehITrKhBoxmeWowRo26m2i/Qs3QsQUVn9
V8dJ59ELj7HZ/4uhuoSWFqAC0W7BjF9BCx4kXIQIgQW28zqctRp1t26Z6Ktk47X9n8Fzn5EkCb+B
qpxKPfUCk+8gFEdMjrQQcftaIqUo+5yVrCnB0pKuatFhNFScYGK81emDk8fVU+NUIj4JH7Pfl+o7
rreBbmhwNcXys7k5V7363QjhjSRYx9KDndQxMIgXup/VYLXMSuQAQsHq8a/scKMHZXcQzfAll9LE
Vu8U2moNBXcRyOFtDQZjs2hdeyv/01vjayDTNCkUd5izA2ZsX6q73y7QMJPTRlSsvorCsMc5wp4g
02rK+zZL3isxVFi9rKGC5TEYFFQ2lUmQ73SUJUgCzc/EmalV5YJSKIU6KVs/dS58JRWD+5IUL/Qb
+HusrgTXFaJ2MXXC/spuH5Bdy35hjWm7T8Z81HDsbrNTMaV3MRgTFuDJAcwGns+WoqEjYUCuGPiB
TFfdwRDcXgAeJmmqzryVgQ1B0Gjj11po4nTOlL4BIoU/vI5WjfeuSZtDCjmtoHbFa88aEr/uFomj
iP58Js5MJeVqGCYgQXyOkvwiqtEtK43XdIIi2OMjAPlw6PP8roj9YVUHUyTXpkSCehJicW8Olsg6
opa8KYx+0KTDKgcQyIgQwlpD5A3OmiMbwDPZJJitOVzAipKObCqDH40njSFbTQyVFvDpl4bO058f
hEI/y1b/qze8/4bwNgX3el7r3O4qJ2DFQ0b9cM4XLdmTUr/PTKTbU8/vlzkaY9Ai0f+mRjt0cH4F
Y7y1UJw35sSpUgwHicSNFDlxypfXs7otGO0uy6ViOZRIyq5tjC+AglhYCKyB1IXCqUyx0zDWT4Ps
qzeC15RTdxMh4OJHdKG4vgDOP0mLwHujFz5EAPaH5V5pQ1eTYr+ySGmJQNIyGAzvWo+Mtf9j5HkK
1OnUz+YDH6nSdTfA6WRdCCDeAnpLmR6fx8hzFBo6Sg/PZLspAr9VGDMr2Zb2Y7Eu0GwfpsT4ulF3
TccVu07HYvINKuaM3b2v9nXJVtPIT02k7dLh0MyDl+btRVFwUmrWM5aCU528KSsKcl37K6iNMX/l
XezFykujYMPumFDktGsDg7LkmCKbNKHFzRRjOoHka8htgv6sJ/GRrKiScuY25DkzxwyF0NuUfKXj
x5IM8MaPhfINdxNO1LJpWflCefLGjqCkhbkWG0J8WihSC9bp+aQ5FQVI3CIapRIfsEvJ1UQ4kYm/
JLATDGn1KkvgSlHrzwrtWMvnIsXCtpoiPEtsdzLWjIDQiMlEp5UwH19a3e7FxA6EwhbnvUSaW/xj
hO9Ni+2JTpnDzBWQmkEdZCvTAjJBXi2Vds8xG6alM41vjfmhmB+gz4gad8zoUaXvhB4w6hnps1Bk
DvmxbWOEhuq27cNjE3PAdJmfgdcOu4u8xlqqwImCdpfkmluAICt7ZpUiSWaNDjEWMgDJDtJgsQom
pY3gVkLRXBmKtQq0hxegq+CgzN8wuTbas+27c6mEbqx9FAVq5NZi9PsHBpPMnWgH19Ah6gQNp+LI
QcWrhpAdNNYEIKidj9X0JprWScpYLmc2zuFjsgT7VFn28jQQi9KT9lbQ1bGTk/fqGHxKwKVZQRzL
bmF3WhAXNqPbEEHMCRN7SkDmUUCcsnRknbJLiJEN8RKOPYv4cWSMBNawV7Q3lVoMIwGJLOrUPERO
YHbD2zGccVCAHSgMhyaSQQsIFDu0Wlum3i3xB9pJxnRVE7c1f5rIryqfz0OggskxrjKL9q7Dmj0y
Bhlbeo0eGXrQ+5yaV0RIXphGu6oo2EjQyYKauqoMN2OTfzuz5bmYrnF91gDMbaxY3IU99o9APDeE
aXNGX+WFHEpNONSsP7Tc/K2RBAmLeacACTDui7IB5Avs2glHNEF9pYfgOKuCP0EfXwkjOkiL/NCj
ZY8F9WigtCTuBKo7KS0CAHhDuhYwSOUSsrA5eaH41UanoA7dMRDOxc4auIVLD2LpTZ7ys5Uru3Rp
LovOSJudjSVZ9zlu4J/C+x70Y4TZf5qA9EDyfBYYV0KkOTEyZYWkG8BqvgFNu6DpnSzM/uVRWVLQ
L8W5Hxs0yA9rgSrRjV9Y/ZhiSHy2WBtwFKZd5CujyVz5p2eqq48u++GzHHW+UKhbLSj/xA7ZcBy+
zF3mUpVe6PE6OpFOQKfPnE43xKeiS+BdVI//JgMp8U9szfMcz3ZXK0DURE8DUKKBWkta+bUZq7e+
b8/aWB/IwyQk+G1K0TDL8hHaJYHqI1dk/6JrBnFWILMilNXIv5pleGNRRGm+0417GylePAmkT6Sn
hQ00ZB8wdMYjZzlZD8G9YS6r5aiWDNzH/3F0HsuRG1kU/SJEwJsty3tfLPYGQQtvEwn39TrQomck
TY/IZgGZz9x7rle+yvajaYfDmFS3vB1fqh4dJGlM+O9hbSbfsj83JJwG/VOhjYsrpkh4+cExZwd9
5AmKbzE/3D6gSs+iuROWV3hmrHGClv2R2MO9AqJLnnyTLFIgZEK78L4uUUMdJG6HlNfQCo1vt/cZ
OZbwYqIvtRFvVSSWQRBdGt0jl5akR8vuTiniddbINEMdtjfyhB86UQwoBY+9kt6a0XvmanCzGINr
DOqg/WwyzflTJR5SJ6GqyoEIM0KCzl1iUVYhBnm3TBp3HbQSLGEoGs1RFCz6Y7IQ2csXqQ0kPzq0
yIozX347xK9qcFznrHgc+gm+6jQUAjRg9dd+EjKPN2jL1652nl4dvddutSwD46cWKHPioniFSAYI
J1/2dX2AcEk+se0dLa8+D5Y+i9jBqyXaKmfcVdMSweEO9+sPRBCq6qwtS/sIG/dEE8aJ7u7rotg7
5qSzqANMeM3JNZcNluQstb03S+KvQUyyCVlfEOaV4C5oCvGELvvk8lqlGDbM/gED6r0klq6Q6UPZ
9119dKvkIUptnRUdTylqslr7LtNZGPbrpDARgzTiVvpX35c/FEgoGtuFOX3cpKhjnu7RthU3lE1f
g3lAlHjuimpraclL54cEphUh4aqaOjboVGt/9HfJwMM2qD/gY9dKEKHvP3akjlSAnZKWHVoc7fQp
JcJCKVu2Gm1BeKtS7VhIbZZ0ctXV/TEUze8g85OZKsvcrv6XUiIdYz4aNMye094gTWlu+7T/tfMJ
weVsTLMFjzBqq//QHHHKtfxgDog34fgNA8r14oOouZMO0mE5Jnin3GxPXRHoxrs9lsReucwslXbl
FlPV4e+KQO7hI8GBSGeNtyddcVkw2ewUDiCIDEGqrWuULzX71DJKJhsRb95kb0r+ZTFcIP2vwO4H
hQce1o9sl0LZdVQRonwHNw808pmkTGpwxQVIMQSCAV5ZLf0ifIGwbggQq4ZbcGItZ2DIaQDfulIs
a+w1KuPUDBWDiNhQuc+KyZSCnW4wWqw2MExgltjpPJjwLQ2URvFHMCylwqfbM4OlCBv8FjwYzIMG
JYQF2rKEoIndkbmEAsQlGXryxZCRqeG6A7EUEt7XYzDHW7MuYUbqGnqEAonue5QgWeCbc4MPqILk
yw6rLC5JMgrWsv0p62HeMS0vAZE16LNaj9j5im0g2ybDc2fjkELQJxnSPCcnP6Zq7OodWI9NJwJ6
Mh+2W4XFhHWzk6NvMxcj4pgKBZ2G4MEhDy4pnI1SXCRWrKR99MVJgcpTxwBtlX8OU70afawlLJRR
eEmnkJAey/bQrGKulwHnb2MiBmetjMTMN8AQwxDANtn2KvJUQuGn3FIIV26E14wGUc2fpnBmCsux
Sm/mZFWwDexRcroLOwhOcdyulYoRWtdsKXsX/lGi9Uw4VqY3wIeFLOCkqhgpuUbmo539GMGDORXS
vAXVeT+w/2auG5cXp72VZb8lH2TZ1GvOOPoqfggtU8ZJokiwQI3FPybXthSMh/VmYVeIyuBGROw1
HFie2u+AO3ck5Ioj0bQuyCUMz2ZfYq1KdjgYyGrKXP6rk0+j2kS6vQ/MdouuW//A2bY0i5/py3TT
uBRbSY2APzv1MIF0MIg+A1wCuN9C5lA5shx4h/U3V+JbJ/boG98ybM3114DgSQ0YHlvfMqfQa1M2
IBc/4wF5T7wbao2xPIA+gPDYbya0q55sW/tbKOdGrvidRvyA/O+172a+1ttf7CKV9oU/Nok+JDa4
JD6Rl6sLQF9X4EycicuiJKeOGy4T0YGwskOIqQI7Z73xAlaRlTwmbv8A4ISMpTwwPGa6GDjajrxk
VDtIFK6qItZgzalhP0XxIxAnZVuHuZgl3115Gt3x/7I7TT95x02ZvQYktJp5raIW4LqH5MvBlbBw
5MweTzavpIfO00Z+wASSYrpDQJFHw1xFsl8P74L9E7UCy6JHMdG80z/Q6SyFHiWQKIS1pMoyG6dX
RbIMQQGSKcWNxizUqtYAUxi/aoiyjSP8uwROmj4poqQ3l0jJcHciqly3KUrZ8ulhsIusl4JqH9sz
63eINVwlNZqkZNyHOExGnPwSgpvAci1CDTQGDw2eALgu/FZrHoTucjpQiFldGOg8KrVbuYhLmK9K
SAOGegp9j+koWz8OtLDGU945a9pwsohq+tG9j0ix7fxtC5pdMsEusPiN0BQkcB8LRagSDpRbKM31
PZ2PqdobUTFAYNwtAOG5fT9TmTRJNHhjwdYngGpZ4b5C5jno6xQmjI06x+Tr5QRoFew7uirZurDQ
XAnwAjtswGQUVNasCDHjYEr2lWeFLLRnSX2xYb5GAw0kLlrOR8ZggNqS5aiyFEWUqyGg8LirQ8aE
yG2Rcy7DEJhCxFgQUwTRXgU8gwFMVosrxY7R5SaA5UrWA8HDTPD/+lDQRcSkzVtHgqlBshaCyKiO
iJMIBUGnfQxueuDGWNA0rnKMJb6ZL/UdAzTWZDQjy5JlzBiMc0DvxAiX8HHNo0JuLcwKA9/NMEDr
A1TThckmTYxVyR8hsdiNIV7i0rqQAnogpatiC+GH0MnSbj5pSqMy3kFrWlre9M8mgiccrdJYddim
vM7cTY5d0q+3jYYZMSDKosjIDemgoKhkZyGPRVIME5OYWnZt8CQxtSxGkNPaOkfjKrV2Ts753ETb
gD5iTXgKXuvqjd9kDeqiCSsYo8qcdnIFPvQKGWQZNuiLuOnDLtrAyp5WvbHzFPI3TdgZtBdnkgJz
hpr2P8GMmTe/SO8CS1edTfjnGfM/RP3D3Mzwv0d/EkxmV8mlov5WCd2Xcx8YGwEGXObfNYwcXrKG
NAMr/2irCyjD/51HqGNsQJeqSR9OLUoMOfJ8bDLwnfG/KDm72FfMsA6ddCP+KfRY4XgPlIs6Ivbl
BkawtBswDAXJJXefSXO2lJ/AB2KKBMZyyCd7yozfB3xEYVfesNsbcZvql0w8o+jShS+9/iUyPK0/
nOZVGs+Rga3B2rVWiFKK3kFBuupHQU/eoqnqWalkyL87ebbkQYtWPfWUF30NaLSBN5oOHo6V2p8C
/wx2HAP5W4Qe2kZtqL8Beu9uCKuM9KzK26i/0vjXNqGGZ7DzYJReJJ1ffw9D0mWXJBUP2kMjTLaD
TeIgPS0hP2hsbFv3l6bNzNZBVmCFa2ZezBOEMDZqf5tgyym3NknEI46NW/gVa9mPRbWf4QBuWBq5
8D6c9h61UGSGamkMOgIAAHhptvLJ5RjYNwwIC7KRKw9rWAgKxkkwjxjlwTv35LpYCkAfD6I0j1JQ
2IiIE0qwbvZQ/XqGhXCpeqxsEzaJTDropCUfg8eIUU8u5vg1KYQBhoNx4L3Srbc6erbDqxUA7WCy
ZHRzDhbOvGXSnd4zl0b2NDIL0x4Y5lxl5xVLu1pU3V9k/2Og3AoWtVN95zC9cRH2IpoBmY0UE3U5
osNRluhO5SwrqD5aC+mrNZ/M1nFyHEEXdfoCQKQ7LhOVeTvFSUYIEVeGT6RqdwCqyTezz4N7X35x
5Sr2OwluPOr/0gAIxFWLfkbjpqKIN9tfy4AMb974OI3xnolLW/yVA0Txk+tuUncuGL/4j74NlomF
mZirV6z5g6TDRdb7YIpPDT0wM4D6mVUor4IVmlDvcfgsFkF8c5vPDHEMgKIO82bTJSChqC62jmPy
QR1Ke11qT4vFfVNccmqSlBLUk+8F9UBozAplQLvy5bLEtpFiE2D0ZlsXXsdOnIn6REcBEie+JcBI
RvVZFJTaKJhw/wQdam7vXHT/Oo09drbz6pNVXEYUbW4A/4NZuMgoOXW2uDgUwIYExSRl5C05Jzar
6gqhjf1hIQ4vvJZcWmSS1heR9DNgEQ3vbpoyjwzvrvjkG8IYbvuvXFl52WeFCq023nvvJwJFUbAS
CaNvJlLzJj6bzbGeusdiL+VZOpfA3HjGMYzP/GcSLoNim5gntPm9ggBHARSOrNCkS8dwzcODJt6Z
bFFmyWKPqjFG6hn3G4xAzPjGhVCHjSn9kytpRZtuHaM1dTpck4VynEx+o9j0TvaY/laRyW4MK3bc
qCfpROnV111Yc+oOByAMQNLJngivXclLOmJ5hbSkxcNej9ytHqPNMO1tn+yDnti54Z+ta6sKJATB
WEvZ0WppBjGjGsmJ2h7EM/A/lXACDQwYmBaA6pYGQjExV64v2RTT7RQu8sz4DDX/CCj8O0AD6odM
up3mGkXahV3Pp5nWq36yZOGHlY295IYtU7mJmG2qDJxcCezNK3bRUdQm5KXo5HSkcIQCxWj/odfa
Fak+Loj+XQ10MkuGJfzfdZs8IkNnTQlRqIgZcOYro4uvRHVuh07ZGlO4aNDvEsqq3G0XyQRor4v9
kE7NGsfNlBfTux8Fl5odYbqTw96RFblK2DW6+CXM4E666aUlv7rDZiZsdGK6vyLjc50xvkr1bwUh
W0caL1yEab6mjdba8TvcVvY2B5jlx9lqTKyNT4ljw5wEkIEe3dkCvldCdxPXzcZgauno4TrwSXEB
OxhS8ulEjRQMtUHkGA0OS8Vk9dSN69j1b5aNE8/IHrreK2+61TpYnzdBw4I077rHWLGZDNj6kyJ2
aQ2+pJ7rD3viwYYlgzufJwDhEftOdriTmIvDsV90s6GTSEVqZLZENlGXaT8lSZyWPvUo1Ut0ULL0
S2E07W7Kdc18pippUN0MxdzbsllpUcUWToGMYhz5JjcxSpmCleGsVWGwj8XBzMpPobbrEWz65LjM
poXRxNfqLNrhwfuSEPUGoqTeAkFUsWGfE2pdh4wHLoHxVBsUFj68RlpwoPpzkOl77I2XTutgU/21
SXtMDNaMfaj+tVDqKHlLsJmqkv0bcx5S0/1UKN2UHxucx0h+VAXoo9dJIp6sRBgcu/7LrXbJM3OV
u4U4z0e9VtflCS/TZ4ZtpMhI7yb/ilUgawGcEpbQvnsPUpfd8k1XEYsFZhF+f6w17WjyvcP1OXZO
dxa2eg7ZE7YxdJHypsvxq5LhGcPHZ/lyooFalHV/PqkkQHrafnOHur/vOceMDLoonTX7np3pDlcB
Zd+xHp0brf3mN4EWVrrKu1Dds1mlV4s+EKXAwrbTneVhsbRX1sicvmgvo22c4ErubSPeDyz/BBxY
IckKVbcVU/48Gvd+Pa6KNrtC5bEJw80IOFeVgGGN1t+iOHz5LmtTKTHZ68yMc3DtGa2ck+sL3CiL
sq8XBrEXnrMyYEyniGjS2D00aHkjJVj1pOkSOQxk3Cd6AiJ1V7AWxWXAwQ5i46w2RIGSSy+5eMjU
AhbevJXqn5YsPeabOLRH4zv3AT/lTKYkC4NCa9ZxQCHs3CW4kTr5itphM6LSiU2wnJG9MIpmOfWG
IdAXd3zYTFkttrl8IWvQ9mpYno1ce3eTcTbGD7tVtjHbdRey1RAgxjfe5ol6MZzPGEgYGHByAyJc
TuxDwXSCoFjbmXdCxOTcSs/E2cwAnMBvjEdzK4IqYjJdADBkZ4fOmPZxbxLmgyt4wLt/vj1sge2i
g9QWYSPXo0BFaGpMDz/N8dSjHyWUCHl2CONUeN3F8qMLnNAjWJU1EZcqYqR29NGwIoBuIuIgQywZ
mVy6CmUUhUTfvuLUQxpC5l+cYqAB6mlQacWg2RE85xlDJngoNqTFes2tra9zyKAhL33p6ueYX4Zt
n33LPacN6n3QW3qiIGBngfyyneASUOLCntwCrfsXk3PXlNEmY8MgpbnWlXI/QBPQJ/Srkm9Sg/bM
GcaNHzn7ovppkPKK0sKukW6F5+FFwEqu2ge3N/bWKzzbQXnU+QWS7UJaAvR24+KGOCVK/bNC1VyA
++tT6zkO2nukKv+CPj0HYlyAkHNexZAcLZGsUokCklQuy2ZAh7E804JtbtXvNJJmCLNoEyH3oulv
IYI5d71Y0A3xT/kLQCoAysiawSWEYCk/j85mdD99DqQ8WJnNlQTgQj/gPfkqSBis9qJba/U2igCm
8Tjuze4+5hzaaxCmUTJVRT5HCmgC/xpU73H8HQJSs/jVZNM0PkI+hsJl2IfbghbBM896tqmRutK+
ZotCXEFFjcT6md8S+2N514y/oYzeovocx591f2P02r+0/DRmH6xAeop789o4a2Zv9Hxl+3K8VaZt
pLZR3K3SbApQPZU3c/yDOvzr8G+yXnXyD8G4wW2ehv4uazCHFHj4RBrlB0wTx9kPhitkrz8JkQfd
9O0ORO6Yv2n13ZSIzz50QE+F/uOaV43HFgX6ZC1bIluvkGtklzEGZnWv5QdVthndSevGXUZxhbvQ
UX+RILAubUW6GKeRBcrBBC9il1JWlk/+8G20h0THbYYmaWsqOye/2g7+y0NDYl5+TiqstZhuarql
wvOxOf3hlViM9QaG/JFAuZkBJTwRvLn8Qo1N2QsFr3lZ0CKV/KQrexgbYvySYle3H063DSj8BEcE
gz+FFXa3S/1tPxxBZ1QIudhEJocGKyyeVP2vl/yoxpuevoOaHpESRnunORTNUfMCrLHRm+H+Rq67
TXEzUf/6IHh802KzOrFcZ2QYsp4nvQdZegUTtQ+vkF6mj5fHu9A3YYCeFHRkgharzKDf76nvVIyr
5rflsu9+1+oN31nn7WS9KwFPO6BJnkH+07ifI2TitntXmeU1OZFjL1PZ15LdwBlJdPxLbwFLs+kP
TrfOvKVCDj2Z2XITGtfAPVLQp1i4LQfYw7dT/NNo+8BZmOIrgTCsnf3qaI4LbJtlSLIJJ/i9KBl5
N7+W+2fIe5ldyXQKiwcDe83/SfVbQxXNepF3wGXy6vjXVGGppH9m1iGgba59cH7DV2Ee+ubEbDi1
YLbMYJDWFqbMBy/NGOPeuGvyIHQo95h6J/bdtRuQuG/98V9o7TN3h/Aqb5iqkptzshnbuu90L4H2
GWNprnnjegbseYpA5+SBvmLOxZjnZMrPgd181icLF1NBA5KItcmb1iczM/ud+u3pnOCbB7LJkGI4
e8Vh4KyH6h614PG/MvEVQYqZLrejwvHnPz1UxCQHoZaJFm12SPtlaP/0/bun/8b6n+3cJI9Xz8hd
d8mvwZ5dkrkZ0SJ/tR3grnJu14i8ynfd3yvQZux5hA4bx7syKaKxMoZn1wTdsm78U9tsZH1Mx50j
Lo12dO2jXT+y9OyI9xhBlmcZbw7WE827i+QM8F2xTn6y4i9SDkYNZ0b+5wdgB9yXC3Ukgj6sMUqH
4QT45xDav1W6JaNdRUKqnhPlPOh3IM+0CGyre5xxDz56FcMJ/AONj0Qvn5V+N4NDjc1aS5eYtgaB
LuhgdwiPnmHw5xk3Big2xkFJjlH+pTNtMjFUmszcVHaUTJXg5v4Kce4D7AfFM2NQyiXgerfBO5bx
PzEeDLg12nta/ZteMDym6uR904Cnan9MFDsMFoN9Txh2B/mbTG+BsTX1Q1Utx/bIpq3HZK7fIkwD
rn/1im2WnL0BYc+8lu9EgYAHRxi301h0mvrOoWjXNpp/YvHhM6+VuAz6YzuBCzBRNhLxdz+W4FCg
9aR+Yc8TJbCJcbaeJNq/AheVMkKG8zBiqxv8V0hDEOgRmkuijabcZdpUQqeFc80U+5Hn4ZeSVN9D
miwkxY42iF+HSnPuta8E999bqTPDcFkuCnJ/RwLkWNKr596mPO6leLZZh+4+UCGOBGDGXcedEyJC
jnZG6JVnk6Vdxs4iI6SzarKDppegqDRA7VqACBagNp9IpSQsEMp4DvneRK07odeU7jepSkRE8Lod
I7QWhSkQpPvYKNiy/EH5YBsWphPqgNx4HEg22vzeWGsOIx9pFoxxTTwYsRnTysWWMufly1Z2U2wo
9P1dygQZvfpKkdXZNuQ87oz5/wtP4jZQAdYVq89wOWYIcJ0mDJlw2DxoI3w83KyQxUe5rFt1mxKj
wmjXPqtuyTqqBDozDvRWZb9qLHc4wnE1VYj9VszAuBlQ56cK+nW04/wwrLkvQ31JRPO8L6Jm2UgO
RD2igSpH7zfTGn2ZQDUrdJa4sbJxBy0CxyLmMsqgQKg2lkkzHHiHr31r7DI1JKAxFcyrFWVvUkSx
LM2oBunSycvkYmCT4dCHka9WnfzQW7m5S06JIMnSZajbVtVE9gk+JBbvZhg+CwU/Sz2xca0876k2
ip2boJUsAo6Q6fOG0r9xCedGuMR90VUkjXs/DsNyNQcgZ4GWqwDg8nOPNl0MdEkRfLcd++uZQ8vW
N5CXnX7gfoBeQaKJ8jZomGDY2u+iyhzWTW3+1a6bE/n0Y2bpROkolZls1XAzEn2+TLsS1XfNiJ3E
NsC1Ua0vmXTm6tPUwHaO6BCkpe9CrbhWXV1eNR5w1srgYnF3dVb5bcG2IcpH7NiSiG1bcMWbNJ1t
kcA2UED3omSdhQ2uiMpO7zmqIFG/RgxBoWFpK0evODU1Yx6iL50NoqhWxBothtwh1KuLlywjXQQn
09RvutfJiGYO7+TqUtjaX6kzYZBOhR+RsQBf2RX4ggeMynqr3CzFO4FhyTEskruWe/nRzaqKhMx2
5ZfvzYio0nFBjkaZmW8keVxD6yqHCKaAr+rdNo4ofUIcwJD998LAK5Y6MULykKs2lTutHg7JpH1Q
Wx+9aVmvTIUO3itJec8YeeN9YTcDkZ4oqCrUF76I4eH0mLL7iDfWZLpTVGgmjBrIHf9i6oPQ3g+Z
G5+kHD9ckebL0Y1WqmIa8wZAIb54I914uWevQkkwVeYGpLug5XwbCn6LLXpqotEAtQwMzhyo2fUs
O68joiMXpa/ii3aCV5/hgwJm5KCqidVLK0ak9OO1Z2q3SkuWyZZUPszEP1F4+bu+6ICwNLhHskhh
jdFoTPjAnHXOaXAAEIwFaC3dcxzqKmfrkIlFDRKc4bAhzBfFjqdanSlRAp0/mbzVtnkhXwZvQJIe
2sxmlxFjIwjbq5bH89RkxWTZsb6MakzoCVJy3cS0UvomhlmVWJeC9qnx38q+a+adBg8DPe689hh3
deYoZ0ZvIzbWi8/a6NK3vCBUwlRq3DOo/CHnBzMSWxAbtWRx5IzCXCJykZsy4FXZOWepso4r2iSr
9aC4sDVKYhT1tqzBqlX+Umdch1Saj8FMc9YJbJRlabMjC9t+JgjjIAYxWtSthYvCO/USibxwBzD5
SKsAabebdsjR0cbjKwrJ6FLApC+ZrNzizH7wpK0o2f6YPANcHU3Go233BL5vYEEoTgCvXlYsWB+7
kkpA+/EhzFgFvgwyeDZoqy6Jz2ccx4PgBQo3qa50TImCv0rHwCUGtpI9EgTQU3Jm0vmqsrmkGRbi
OOugx3kXL4PppvhYsJhbcLgjUEzJlF7IynnGTbj3DWXH3E1xOKW9ony1nXkHKXSVmOhE4s87XdMB
51fkivLDtSX4PKF63yls35Up421hsPhSmE2gFgpOIuMW0fRzpLfbgdUnYItHzJk9szEBBbaxKBo2
Au4Q7PUuZJg0oG0hRJ4fWY29kVVa2iR3KP6kkdjjt2uon6RUfGbad8cYKR5soushO5AyXC/0uv+b
3tOuHSr+poLC7B6EHRmbyIAoIAlxKcmim7mOdXYCbnUnbQmPTuHD28Bta0iQOD5YR3CcvBkm4mAR
G+qqHvPnBJ2HsIzWW1X7RaIQzRG0+tyLpvUUerMxZDJujWxKkWjcLGjTXm9R7lr6TwT3GYEPlPSJ
nRdn5isd6/TcIMXszWM3plsvGb7DQurEtTDfa/1pm5p65C5kgbWEmsrRi1koGRySiLZU71RyPIqc
VT6X9MMg6qw0p0wq3vhl7VX46+gVy+o3a5nTBmFpLzuxY4OLilu4bOSRPtqVfxl0J1sjZHe4Icm2
zBaDcBoOQ9bebVrB78vPdqWyhSS51ItgSsW2OEWoemFzHRrTAjyvNne/gY0UQvtCbiv3HiuYxsAK
MnE4QT/7HdtH8WqxnrBoZ9Z5QMB0aui4HGekz+X9MrhkOspCr177LZ07SXTGPM/Am47IXYf4j4aM
u3Pnj2w/fYOfpqIbt8hRw73WLRp87bqDK8lpyBQrTbxpLCUhSQr8ctXZ7Pk56k1jvFm9/1RGbdYa
HKYyJAhQ2oisiwLPnzVwTw14qB3eY98wP1x1vBSKqdMbN/tBL14V+R9x36IZCXHjKhfXk8ES2Dw/
Mra6A3twVzrfgeYtC/CzmzJWU/Sg99ZPt1aDlakLM5eXhzsB1S6fjl/DDUPvomQ2ZSnmrSDGnwrx
hrW/i3GAaDr0U7xduXLLcuAFpqh/KjFBdtr6nA12N9coG2PFRmYE1awg6yvJrFXq1h3DG+izPYb9
1HlFjg7qCDsMctm7N8a4dRkz+MxZ58KL71HmkrMVlS+Bbnwu/keL1LiJtblaZN8DNq6gi0Gnh2xh
Olf7lYp3V71kpRfUnLpDcWDaq5hzF6BL+ClkfDVVHkvPQ98trXmjyxjz1M1XOndWOQ8vBg5Kzsvv
4FTBZmjAyLEen/jMPr6ohNGoxRaEH5ISn+zEm1LwAM33DuEA7EFiy8KD0aYEs3q6Rw6Lsc9b8dk2
8pjGD2a7v2HQriOl3ZD+trZQ1bjqTaswzPRNx/LYqvAdy18r/vMSg8GXZKVU4NFOpqmBRyqodNJX
ZtsPJBQ8GXwWsYHTMS0KXtUYv3gCfFbPyM9qgW21eHjAMqhbqbCsTVQDtvewxJQAoJlVURsO24Dy
V0ga8krn0zDc+tBbqFXioHlYxMETQcDoBmPduqHIgyjTafhOWAewg9y0UwpxCk1lKKEUOorBNNn7
dqb/W97RBIwJrX1nzovBtnDRYIl1UZjNszQ5WT6TyzhTDf7HRpllln4YzRbNjkrIn5mgMiq5yOOY
Jp91L6k35Oqawy/YKSwSgRERbkPHiYzEN6uaFJdAW1Htg1cyDJLnPXajBoStSuDkUMlR1E0s9e7w
NM3qmpYrrv2FWne/TgpXOzg2IyCW1kaH2bRyrefWzhpJCq+SZv7/7yimf81YxGc/Hp5OV9A1NRWX
t4F3PkNy0Pvg9kGMs7VRX93ofQY692zFVPyNOe3o5VwVFcbcoRMb5C88sFZ7SAEXa6TXuCU6h9jH
Rq0o+k3k2GiMIaf+OksF7V0gpJhpavkIS0q7qNRJLE3LeyXABGm4c0pJ+KCtxKTz6DiglAR6hkPs
Z5ZhKiua+G7TtqLD+coG2u3wz7OcblkbAA9DuklBttNkwIJVk9tb26l6KFG5uyQHfCMU2W/NMsS6
3qLqrm1mmR4yjKjbQ+jGYlB2d3XkURgbGxzs2CFNN4GQ2Lj3iqEFuquOS5rPkaai+/YZzwchqqWK
oyBUkPvBHM5xfsng6tutywQ1Xgo3i9GyJ2ymoxYRLEANx340ifr0ehw3ORlNwslO3RRs46fyXXBG
8cdG8yJ1PkhzeEc0TYXDXhQAwLlT1W8zmBTswt4naviIQ2aDfVAhnC4w80P6YcfbKUuD7vNtaBHj
+MHNTJR3xcchHgUmgjiNLXFlOt9WQDWFCAMpUgNYs/dhnzCkmIk0iFcuBkylsXYB9EcGEKgra9fz
3oZkcuTo+VoVI+y08k7K8kw1xs9C0IySWcNMx966uVy5fQe0MJHaXEKJRqGO0tRFeYO+MYcEkCjY
4qB/37WCGE52EQ130UubEGnEiyFQ1klO8J2LqsR8lImHPT4IlzEkYNRejrdoi2FXCplvs7LiEOas
6MUeRCV8BT3Cjz2E2Q4fCgGw9cbkIR5iJhB1Ap6VdCqJicIK1+2Y/vQGFXFgYz8Y8m2Udr85sZUz
r9JJk05OSZneNL025onxRGv10UTlvXlkJ6qSiVYDe38IkTU5JE4xrFx2DtJqwyNAkA7vihjrL+nD
AH9//WgqBrepOdeFA2w6TiYGNLcAM2X4dl+5lb/ptbMcYutRot8aY+XHqZFPW7JY5TpKi1Hlxi+J
HMgiTuiy+9AKpq2Ev4ONqJVuLRqbmBKJIEsdqCxMktddhcyLjGq6hU/LqFthvWZ41SLQj3YODbbT
zL0p+ma2jevwTrsO/jSIwl1gmEunjHW4wdgIAoOtSLTEKAgxi/QwJhlFdW5NDSdNZ7kL+GsDPx7S
YYzs6Umm5S5kCaUiyFK6AWKXdg6B9aXahVz6U1BijcNwTKk5DPmQRrjnklcDpAqtw7LRrM0GIS1o
onSYhGoWoxmZu8Q6wBXuVbGOWmRuHuT6OvP1tZaGcKwaEp98MMOTOA4vKcaeZiNsBK4KFJOGrqUr
Ipw6VnMdFXEqkfUpBqEHVG4Mt7Kf2G2Z+Vb7Vga/XaN+ZWQtaY2NJQD+SZyOd83V7sBjaRnyEEuR
hubLqo9VC+rMjjDGpziqRA9bULFGomP18SJTqmoiSllGhd7a4DmhVFY2CkHZag9LOKGey6voSwbh
O90cf4aoocPgHm3UYlOZqGMUjYDkMOHu6yaaS7EMNFJOhoCv1aFoYwHBQ8/IT3H7W9pUx1gZz5MQ
TwQ93wPNQCyTcBMpp6okMy/PrW0cyHvt8b5Xrsz2JGXPCtdgi+04CGb6Xn3LS2S3aRJRaXhAIq0c
UUOl9fwxyZiqEmfNzfjukXXXKOZlnOJdXT284TDEOsC1Xhm1zZGQ42HTSUVw9EZQ2fNiUdaSTJYi
+LjpWRih6Q/P0aQ1wGqUDFo3c6av5OFti1vS/HxX2fySVgYTKWvaReddq4YzoqlMQhzUdyfgCrKM
T1KJcD1XOzOId1kvvzhicKwlmDKYHaxxQ64R1H37frsvAieY/cfYmS03jmRb9lfS4rlRF3AHHI62
W/UgcaZEippDLzCFQoF5nvH1vaCsvlWZZZbdZmlIUVNQBAH3c87ea7tNf8e5CDvjxSMI3ME4zJAU
EiP2SUA32dI4ZAsfxCNVUpCizGjOQSk20xKrkZVPU59f2gaDSWRKrKvWqx+alF6aJ9Mm5aaqxkeX
MCP62txdJt4sZdG8YfisVmRgfqC8fKxb2L1TjsUhEkSbzYJdTqzpbKeDuzb6Mli1n2VR3ElD7x3X
QLxTEPsCre+i0dos7oDm2vRt1HNkYgypS7U51C92JOZDK7AJ5wNIBrCuUCHMiDb0cGnddOeUFcbC
ih15ly2e2BFLNqEODorrlSH9H55Ng8gbg3tD7qZIPKKk+EXwhV5PA7x6tyEn0EaHHZJtcuXQODEC
SlzfG6EzlU8dnv3HefxwdcDMzqQ1nCzBISOT2b4NX2M7wthUZjMNZlrdrTWS30ycGNCThK5MH9yx
VoG9yFzoHCbyraoU03Xeed/DqWUnFsG8TU29CdaSpGDEg2wlSmJU5AQMdQCFRUeY1I0YuoAdf/RS
2VeitX4MfVwjJ1uMgrTeK+U8W0Fwoat1S2jwMYts1mvuMTSZVy0YpVGyLDld9avuxTXd57fGyQiI
4A5vMfFOa1hdSw2JWhulxztFCM1u+zDkhPVhwImulO73U4lMqGkYj1iKezA71KWHeA3gAdKkBjvp
o/i5Ng0f8iBJUAS34S2gmknT+Bwa9nCo04V901/PzvTDiPNXhz6Rtp291sgFZ7yvPWp0mqbWs4i6
H4npPqsovIYfOKJ54gLUFVCfCE01+Q798hILwBnwo99NYnPxFo83yI1W9FTfU2QODYKnFoujsBNi
ZyuPrTQ7l7kL8pWvuQ2bpXoYjPnsECJAAQ2SWi1rndyykethmkT2JkeT0zjEIdTEDoDCP/ht/CYo
/JGyWgRMDUynPCX0WhMW1mdIXDM/yUg5iz5HkTy5jfqlfa5BqvYmx9CfF09dp7Gas/sWPeCZroUL
UaUeWRrLgTQT+BX5MhPF+8d0H9KopTBwOGJrlWm29kr5iB8WTwK6sHyGeYB3KxYEOUWDPMSc6c2o
wEmGWBR1vLAKSVacIsxvrQNPc9HIkOb2a5xxmiF+8GbY7KaPrK30zGJDrunSeNZiLcxfY9Y9Kz+7
z0mWF724gCKOT3Ig9sRw4bsWE0jUpJ7vZejT7wmW7jv82fAwTyxRgGW9VZX5L/aYvfgxQtLJpwW4
gPayIIGSGdavFYFOqQv8A7czt1/Da/BVsMOMYyQf8xi/A3yXfvc2z2mNzp95DMmwC4UMVI0k7Pnc
c1GSMfISL+fN0z6ZLpAR5SFr8vZJMp9xCqjgfVsgYi1J/qnoI63tOplWXsn8JLfZ85QOTPe6K+rl
Cf6YJvXSEOqB6ytg8oPTgpjrepu4ILXlPDMhTr47FU1BV7t3fVGisTACsQqtXd9B7sy8IjhVjW6u
2IWLXSHRayUxbvocWTL6SYTX5JJFu56AMU4l709fVnLf5LQoJxTWsDeZT6pJA7q0sdAjf4WDRCLx
xFbVyK/MBEZVOk4SaeuhR/BL0xLtcoxVkcYpL2296jWo8KIX3pVftjUTs4QVPdpUBdNlr/cg2Alm
wjLjx6UNpYI0ktGE6VERkYs23rQ2GCTHMO2gR00/SwSfeTH9EEs212CA9pvVA9fKz35SJkreVKxS
xqQZ4YG7uJweC4H7shtRqHkpzLncdumAlHQgd5XmN9hFHq7RCM3156DNgwNw1QoYnlguUO8YaI2R
6+ngQlJyRdJu/Kx99VWWrlObAUJuECA/8watw+I7jILXoujBVHX0CXhVSiNkA9sFi5fuThNRQIcN
a1RWg3KpBe7nmXnDdUaob+DonddLgJQaYGHn3MsmVRvbZThqAH1PWUOvrRR/nXkaamltSk0Ej2KH
qer6GRE/QTTto5HgZKjmHS3k76mrwIXhN3PHEh6cxUjUyn/6/nCQTm6wqWQi3s/dqaFEGBJKx9YY
yfVzQUClMFUgZWAGiVaEzFXXsdFhoGzFMlnuSea+2J16qQJ6YJYB2M6fFBnAVnWo+3HfKVDA8F3z
1fgrCyL3GlG/z4bOwrTFiNF4Msq5vW3IxMYqOm4baexozN0ZU9tc1/QQsd2TD0hk2bVtAO2WmM65
Eq21cId715NQunz0wO5kbWQ0tweZIZ0sGG1t9CLayDvcIrNN38KJa2Z6miRzkMMuwq8FgCnTBl4T
JqimJ2m09gryLVVl0uEejVXN+PhotbR2ClQJVXVoJhIz07FfyluuzgzdRxQP7B+cjLDqARKGR9RU
VhV0IaBmSYshyuieUlNikrfJAA9C8zHLuUxLNpGpq3ssssmlLnz7otrxygnIH1UJSml6oYTluCh+
Ce4ikZRqhvleDi9JuWpdZkm+krWfrIcUz8IAyMWQor9zcJxP0d0wOWLnCFIWHZqM9JKUubOIKWav
66HabB3jElvlTkNBG7CqH8Ipf7barN+nqrhRPuAZaTgk9ViSqIrRXBOgQdjIxFgrqIx3Onm/mgxq
oVblDyP0wEhV/pMGOkNHgBc7qcnCbXkrROMEs1S4kNqjn50N3iU01UfvmoRfo+ssB4w0SAwm1wdY
30XT2onn3UAhTFiTGK5zDAiRZ6KghjcqF6NPCuYW0TeWD27VKyTNBgF5qS1eqcjfyngewXSiT58r
pjzZQLTsezOyTohXGxEccVv02CgQ9Ti/Jg7QutB5H+ObcWKZlOFwhuPLeCA4d40Nw9UzcZD1AWCr
nrnm/OpMlUssVPVMALO6RpV3X9jpZTDIkjFD661R5YXcKroUvGAs2fRjmdH6dBwgDwEL9pJlyO0v
L89c/oic6T5skK63dn4/jfaDM8097S9YNIOynjon3bOBZ27d46isUBbzz8b+LZU5hH10IwSk4Oqa
L1XnPdT9i0GmpVLzDckk4orWHUwLAGedprvbunO/yxi2hg4RnrXCflJCjBTWdKDTFDClJzeY7iLV
KFk8nSJJJKArthjqRgGEYh6RDJfbfoanJ65apm3S71kxidwmK7cbp20BIC1Gvk3uMycEIEyNQSId
9g0X5QyS0cq+hwyP/PQz8Op93sWniltx8yvxWL/djl5Hz2yqNg6i71oabylcqbpYJQzLt+zaGrZJ
KDYKY20mziWKsjc/C16YAsL96Jntemid/E1AQd/rmXkZXTLkYQH/hLr1idArvDvPENw/sdRJsVbo
NGv2qWN+MxdPY4kX0oQ5XRdPzaBsVMpwVD2iSSTR0b4mtoQxeSuLtxTvTsEeyGkH9IrjbQxzP0Ou
ZKE8CujDJABac8H/NTjiuLpysvc6uku7ngYdZlYMMB17dnJaVxGWHzL16Nt+WK3cEVkfcoEjA5o7
iNBRaF2L5cZUaXqXKID4/XMxrWi2XJmg+JdeoIR83lDUDZSmNZV1ENnXmFjlOqJVnHkeqAEGwmW0
y4m1hclLq1x1lJW0rZhBMfuGiYqS0B4gRbIvtH+QEHPdMwo0KaAxO62qwrq20bpkybVTMSUq5/Cj
dWgD5952nOfuakpp5ZHT0F+zp7kbYmxfCYnl7ABhTYaEyCJWSI3KIb/JAUBmLJ77be15LNpqVxmv
JSbZpnexeESbklCyFLBd0lGgl8lpSWT3EMqOJsWTTg8dPjnubTcULC3nOLgNkB/0+bvpPjp0R9Ml
M1VnBBNFrHPopE0cI9ZnkJvwjnX1ottOsn0pvI2SBXZReJ5+b1Ff+6hkvCBZL7mqS7ifwvVrAm6Z
DES68IBjGphAAzIq+7SfcM3kN/SecVZXN9p5Q4CWOVqRCos2MuDWFhNEIhv88F5CNDVu3uWWjc8B
6AMyyal5tcr2u/C5LSaOexatfC1iD2q+RWUE3KQUwrwOJa3VtIyYdRvpU2fLjTLyVZu3D61JDSMn
sIC2vyjnt44ANYmNsCIf11uVceE8CcLQRN2E3+0Ck6jqQCIwzDXumwzZzpj2883soBTulepQLdnt
ISNDFNwLPB7SvikhPZbhXhrvQdz1j7IHNNMM1DjjC4uN2U1Pao6Dy9cBZfh07NnJ+a7xlKZjeDLd
ARsN0v5zoMFZ9tl4w5SkOs4WNCY39/ObYmDWNek+uWN67F01bmButVE7xA5A4Zhd3Ms6frbLerg3
Wi1XvZzcfdD3JHmOzilySo0aqSwJeOAs0IxJD2WJ9ocL5YD7Z3rzXKE5tXI4uEFXPC2fJ6xikIhx
lb/4hcPkpz/N5g3T/n7vEvMpY1282k14bzTSvhRthsWN7/769JwoRdJJpddR3zH9asuKwjMOd5mD
oLyhffC0oFKaPCMfUnbuITC5QqSak1dlF+QtVe7Jro1pw7y7eAnn/F5arr5j2lU9DfA8vz5Nx4Y+
f4nrJ2/c6lqKUH//6uvHo5/vhgKD7uiyQW9GBPKYwj34qst+bMqdNXU1PKveEJsSddNDUcAXb6Tb
8s5fh2No/xRjSbNWt/o+8hCZ5CMdtraJgrPbAlQfOllfmd5Q37Qzcp+asLinaEica40T48FtURyo
xnobGjs+0W4jpMCe1KegR9femZ5jXnRSe+e4qe8cASKNf/mljoBdm75ub1r8WnU6UKgF9fQalfNH
6YTVHd2//r7KprPHimu7jKfnYNvABYHcNcmb2dCwxqzuPiX/aqUN57WsEPxmOda4uayTrZbodSTq
BQohozlCl7mKQFDsJkTlDwZZiS48stAqi30j2pH3DtyjImnLbayCh2XAsXPt0Ludwu67K9vmWGFt
hcc0HoC0hU7AV1phnDru5AnNxdspSVviLcfD1KQCVVSEQygz3tJ54JFizYANhnomSM+1B1+u7ohi
6YAnnJMMUHnD/pdkBYDfX4fMRSI0J5neUvveKpO3vOmL4ajift4EswaNzzvobrTFRwCs7X1E8gck
0D7JmOBCuqgM6VxfniI8ViNXK/2opl8rv0x5nwj7pihLZCDK3GiToMK0rr6PPpkBYoSKPsMAnVir
wgIwbx2NhAGYAn7JMG8AYcAztoYfytraObvDqzlyNzMj7rVpq3Y79JzO0fXAp8XbcBowQ0Xtux11
XP46mY6hgoEMHyW+nqG6mVeqrJu9hPPmLsP2kBbWHBQnz0KnzlYbGI4BJaBmVr6x7CWxW7BVpWe0
K70QkVDXRy5KNnSug2khkJlFvWZfft8OeXA7KrDYOmULnNXTgVVDHdwEAFvottN3VH745coI8ncj
PBBj87vZivoxLzEhNS3AX6VTWo6muB7oVd9ME+t4MbTVUcKN1Jk/sy00KVWEgUCsAFvBeravRkHB
NVlHF84a3qizx8e9FgjsVAJvieSmtnD1AYhE/kJzjF1A0n7vwNAj0KUfDdTTqMP7qYP91HRusQ6Z
WzISNtvr2LQglyPzLcfMehAS4WDA++HDFPk5deKVMSGXth1juI2hrTCGRazdTMZIO6tCREORs+HX
xofK3shSqRvKe0y4hnDXFadjn9rRvtVD8yok7A0Tk4XDHQKGkJPe6gVQoxZrO+yC3KWeDvqW/YkT
VTuaKshMpBlv1RTrXTXaTGt7sy5PUwg+yQJyBu6jZrL7dcBNARFqzlHevTGvQdjPbPqMBYolNZ0g
jLUpkq3l0LRM1I0ZZTnKF32QE0BrQvxuixRJZ9T1R2Zm1JFlXBPs2Ju3thldunKwd7HbJbewPtur
sKqLzddD20iS26vZhggluUiuZoCTi06ThkVLdzB3BbGFRvOIhbC60w62P0un+Md4t965tnVHVDf+
Jbetj+1yMKsUEpQpdlGVOQetLX+PBCX+CSkAK1edTvcCzcF2aOTP1nQ+kjqrjp6nWowknknKTp6w
J2n2ITvZFTCi9pGQ92EryrZlyAel2y5UcKtQKlw1yrDOnpDwplLCUDovnk7ZKMBc6E0zOvoz9xGN
JmIy1rUHBTVofZKrZjlvxDNqpogm+IegjByMRh2VyIrT0FHPeqNkrz3g4gK44dy0sDGjmmKns9DJ
JWNOf8prCCFW5pM3LNJABUW6oNA+1Crq1lFYYN4xkCPmBmJAAzhfV3vHwgns55I8pz7nHZj7E3SY
GJ/G7NPdCgXwqm7AGVvUyJqCxrx0/qIZIezWNDaFyugwObGFNo50qNBKji1OqGNSeZsu94fltnaV
m65iYm0nx8Dok6PZp/zejLJHIPd5Hh1idubMKna8nX60sGBOo6C7qpoMxH7CwqftgvB5r9snhe4e
vNIq73ylKQRD9vFJcKAICI8qZdBUbIOyMU8lZdlDVub8KOFVqBanKz244tgKfzxqgyS5FqLX14ER
AqkqdGs17fibgF5sCSTjAI0TwDUpX9arGFv/0nbW0bHj/mGBHnWh7FB4SX/XxseOm+xtSa+E+WCf
P+iKNJM8Gu644R5nzJO3ll0J3HZ0csjlSj2ljrNvgJNaDvw96FTCfFoRLy1ZhGJKOW4yYhVJhm9F
ZcqbbDm0Ufw04Uvadmbod/Cl+dzXV+MhA9gV+xeqvHxxuD7ScAPaDw3g9HX4+vzXR62Y36aO3fef
Pv/1UJpLCJHoCNj2ap/Bb1XFJD2ytc+SSZ8aCLS4W+NdIaz12A89rGHuAEVOQUPyrsCCIlBQ+Fw+
Wpd3swqw9M9+eBpzAzn6nFjpWqdLgkJjhicL7uDp6yNeAO9oNQ34H24eMVuwYy0988Bc2KGfHqHq
q5lHbXrbgGIX9ifDpGXmNMvV8wV3Wg6MleeNDvBIRH3e3ab0Y6uAbU/d1RBU89g7z0nnnXMHxXTs
udwjRfVo42LbBf1LrazhYNTJcKBvboJ8Sp3vvanZBXaeD9Mjdm/d1H9VFq/zUJotuInwgmqMrfBy
Br8+apeHXx/VglYO0xpQhfyd5WKHLLpgb4pyBlXNIU0SfMMzfr0I/UXgJBW/pzXPXweQoXhsG/s4
meZeBn65wzjqAPkP2gOkwTJ15E29HOKqrremYLTlOPkvL7bHfeOUMcgc8cuOy/b4r0OJy3WnY4sU
51r35sI4RWoHfYDgE25rlDGMkbvG+/DMhhwLFhRsor/GKBDPLg0yFoFlvuiRVuthdg1L/Bthozsk
OR4eIasynqIZ22UUAjrOhvphUdh0FLKj4XfHfjKd268D45Vobc8VVJU5yH7AK1aEJXRMsQWEw5wg
XdalFaqSCTPZRLcDmUQxq/ZXSs1VNxiClPbzjYtq4oAKRt8wvD3ojPpX1MW5rPtTjJmAa5q7aTLi
e5qGiSaNc0ZlDI/NQF1hp6H/MKHivBYt3QGZsh83DSddLh/9mHg5oyBSECF3vFf0V+8DBYoosxuQ
RB1LGrANoyAkZMbVeqJfQqiX6UA8NeTr3E/6WKephwKeSg2HJfgzX5G65gblS2zKkuuGfU4NwTBD
grBhbH9oNXz7EUu4QZG1snJovy4IrxURQZSKUlt782R6BXm9dmI+DgkKj55Gkz+9VahhrvF1RCcF
IuMY1eY9P/gS93raiwmSvs8gB0XKOnUzyE8NbakaUuvah5m5zpsbZqOEdoc0PUqYlVmkACm6Jo6L
0LqnU7KySvdn7FXUNL0n78aE3CY/aVJCNwKHMD5JtyWU3iUuiHrIxpqyypS39D7JAFreFJB9ciag
ASbSnlPmW+LDjmkoDcxw4370d3KsxG2e6oc4eog+/dk21l7ejhswTdGzydNY57NJOjd5aeuyjT3u
HA46Jv9QOD9NTy+peYvpLQ8fg0S89k7OdDsVj4WGPhUSjXoYl9hgJYpD22EuyoR5diOqNjsnR4Rd
XbiNE0qGbMaAOzFSE0hY1n1TAfTQZETGnl3fag9BdhNpE3JWRzGc9Y+mwEVv1uQlApDMsYDRDglt
ZZ38LBWnSiDKm31/Ey+3JEHTzkMRjqgVYxAeIthLIn9LQxniFPP0qlfdeIsWpWBPip50Dne4A8z1
EBrlfgQBZERyCUxop9fUMDeGUVkPgd8vdKiCQgVH8glh4QUkZrYrrA4yTBdEj0PvosSoot3ga9rd
fdpuBsuNnqT13VS9eMjrIn4CA3ysoA5flS0p1wg6p8dwspGiB8OvWULtR7UmDkzikNh44Ps58+zy
Or/bel04rWQK28zzCnoXUSgfZ6ppgE2MhcrBFI9ZiEo0r2hVOwXzdePXUN7aoWjObWrgnUuXmwm7
s20UmfG9Hgoal6GZYhOBEoPCfTyEUTdukWHFdAO84Fn4sB+APAebZnDPI+ONe2gX333L6D+EuRS1
1OvO0i6YffHiNR3tUPaB69ZInU2PBgdsPDGpXmkUuPZ70l368ZMA0f73tfVrCS0N7HTDgPc21ao4
N3nSkJDgG+uvh9mUlufsxQIJuA6IxmPnZ9G1NO7IlshBOTjBa07akJ59vKCd2jZ21uxLjY0b7xUB
BexAKDBgGIpAxydzOaAJmTZWTamHhRHorg2do2b6eB9nhnNfuBeNzI3e94gjw66YlIhK7LyMhEII
kYhQUEMiKGuKi1nPz+lgDI/ctz7NEQxI74TBLjdl8OAaVzNh01z5dv7plU+uxNc12K08JKPBxm/Z
dI4Lh9K7mg34XRCljTu/CFBJjrgn3dB6yQqfiW7e3rkV7KgiN42dUaBMqaWJHjhDw2m1pbXt/ekS
T517o/VrGCBdFhPZP26TkHGqRiJUKIjpC5LjI6cfVTy8o0N0H+Y+23iwXjeWa/ubtAmTF27pR7IM
nR9jTZiI6wCmmJiWoGOpEH4hDXwplJvhoiagOBjy6T4wmj3S8XwVUUJua3IGH8MaJVcwDM0GRzN3
57nBajWM1GfR1bs2gT/aMJhPtHiZtUYuIZxhhCPJ6s1dqxyMdRHRr1BB0SFgz9OQT41mwF4MsuHa
7czpFUxRNMn6Jo/DBsQcgssqjtGwRDBtgeIKACbC+zCb1t7remzWbqqrtRGAI1mA9bdehv8ni97I
Gtt6NjAEbEDU6LDFIzu+RThLLvUoxpVTPBdI9uCGEOFQNQ0EIS2HtWv03i5QVB3zhF9rVEnNdQ5t
yeYDmnH2689mqLIPBKAlbaKIVr9X3Jm8B/aeXmyFtbo3S+QK6DObXWiE4nbMoO6rILTPaEbEynFs
hCpt/ETpawCLs6tbo+BqF7VD4FFThDeDF3/kGQP9sQSHS+cXjFBDQerq9IEXuDi5dlOtv/32X//4
7//6GP938FncUSTiQmj+8d88/uC1r6MgbP/08B+PRcZ/Xz/zP9/zx5/4x230URdN8av9y+/afhan
9+yz+fM3Lc/mf34z//o/n93qvX3/w4N1TvNjunSf9XT/2XRp+/Us+DuW7/z//eJvn1+/5XEqP//+
7YOEgnb5bUFU5N/++aX9z79/E7b4eqF+f52W3//PLy5/wN+/PeVR+/nztyPdp59F9h8/+PnetH//
Zv2N+zScf0/gtlOCUem334bP5SuG/puSJvtpS7lCKim09e23vCAb5e/flPk3bWvXNS3b4m3sKJ5I
U3TLl2zvb/hYXOXRymQPhF332/99Bf5wJv91Zn/Lu+wOK2Db8HTcb7+Vv5/w5S9EnO4IZbuOtnhu
Gk2Sydc/3u/5m5bv/l8mkBJFcCqRM13xC1Bvz9SmvdgyWQvGSU7r3gh4sJDsvw4jXbNdWTvZKRft
QB5eONAgLpwFHfxD+nO3/bcX9J9P99+fnnDUfzw/pbXkZXNdS0gpeSH+/fklCS2l3Ef3FpYYm9F2
5NeZZBhPFxJbPPInrBrAQ5aHX4dC4GiocuO1GlDIR1Ft3NUW7ZaqBJFaVnBURZ3LJ2EjWfDasiRb
bC5XsZnMbwhHL+zyt5nRkxPlmdkjxWAJNd7L9+3Sc3fGj2BozH2B0vIQK8qEMJMMoFvsb7SF8MtW
zrBlKx39IGmbfkPeFJAQ7R8U+eB7iWHoaX2KgPtNJmDJMJcM94FN069hJX8WHumky803xQemtu4E
7Grs1MhEsUwmFHvJsZgHvKYJIzyH5vy5igAna0JTklhFP+ISrUleufLI4lheewEqMDuIHjKdrgzL
7o+RyimC4T4/Z94YkW82uKuSEIaNrBD9sKTS/Vpu40y3HeRhkniG3/+2momw6wwejsi0e5OVPd4p
9QolOjjYXT1ty27xe/UQecfe23hVZPxYXC1OVXef7NF+mXbbPWkLqtI8tPvQlQyktHUXuCiAgoTk
t7CS2WNmBsnjtPZoVV+HE+o3RxosqpSr+1nVGatOcF9U+cBJCO5Dr512VggfSbXqMdU9c1obTXIO
FOdGFGW+KYZck+KEu8sLwm1H4+iuzYwR+pZi0lIV50wu0pQysh6lUacHJrAGexUeJirIziRQeGfR
K/EEytE/q9r4/VFnGpA5TICgU3CIp3Kh3RXkcgZjZ2xJnnItduyopsNjInICTZMVe6D5KW6gMtt2
Xq2K4cicej4lc9Ccvw75TFoMMOHbsQkY8GCXk4eyLcpd1rnjrerIxZvSgc3o3JLYUSZL4ZkiO7Lc
R3scmkthT6DNYuYBDkPRYh41AY1pc54adh1FZDh7Iyg/W0sz/m5ToHhukuH9gXX+0yqzPRWwxnuY
kLrkp6tm8lwU4DZ5T3ZyLg9f6+1kQvrm9MwHY5A7gzygrCLilg+G3OUDtBNGD/G1R2nPKaODdCS/
47HTaA1q94pe0FCpS27H08fEB0Y8zN8NGH52z2qIyoEayuZWEtlODwgGhUcQjUVCH3JZ6JLIvZS0
4VVSMU9t3YvK4vS2dPJbhBLtnSBbAbpzEVpM3UgfDcS9M87N8evcIez/qaKn2cz8G3M5mTmfiL2E
FblrTros3aPM1S0bBvOmWw5eDj2LKAx7Ja2MhGUgU9soh9BYIBoGc1qn73FfciXX1aM5xsdYByAg
DNN8GluqUpTg8TtN4LsgzcIf/4+b4X/eC11vWTKk5UjpMqv8473QTxBaTS4299ZC4zvFQ3EThGgR
DBLZ0SgnLvNSXwjnKehJjZWgTXX5UkbMpawLvEPvXNmePoMfZUaekSAYx8QcTcacfkwuiQct402d
+hW4yGTvU8atq2IYacBkV3/9h1jOf6w6yvQ8C3mszTImXPdPd3UrFXakEE6D0jIRe41gwL8O1dD8
86N/fc7BCnLdl9KxGeMzyGjJF4+7zjnVuV1fGiuwN3U/ZcDdKXJC5OTrr54tHTF84zFhStboPEj5
U6mqvv960GuSEGz8Iruvh2pS4NRqMmVYMygXZMB7mDNwDKJ63PlNap0144pVLUpNQoGybspwPLm6
CW7gZsM+tX1UP47+jjYi2sVN0ONHR8yLPi1dhdzD7sek0uoARJYQK7d7To2BXd94ZTYhal147k+N
TNzXzlWkqYpoukiDSfrQeiaxnFW0yUqvvrFHSt9AyEM/Wa/zzIBlyX3Z9QaoxnY8w+ua0Dpjazc8
+31kUbkP/Ny4RPuvak9WOOIsaYA8G3Rzbw/ZD3ia01EBm8zqiPHDMmj6OtD5oqzzxXipRtO8yQai
YIrahdosu+zREsFpGImbFhEY2y4pHM4NsYiOSfvaSGGFhHE7oc03UrVqCUQzEKz+fjVr+FfQ9aqV
OZuJuc3CFi0kojEMra14on0V7QOzW/JYuE77cY72NU0yXLLLPZhJ3JbZFKge4ImGbRqXgnfDtR9V
zWulpjfJ8rUTXboU9GE0HTIrrm+/DgNJLCRrwFFrqgKp0hSS90UvCaJvV03HObU/ZEG+FMCvuL8m
YKcjvQ/1PEJT5uN9qHgXZfu+0uM+c9DlrWy3HG8yNGp9ZpvH2pvc24jREgNGEAG01ZKdlzaa9VTS
oaGVe4UwrQGd1q59hpnnrEAf8NcXlHT+vEtSatkQUh64LlgDZf/xzjDzruxgBGfXzew4x7KkYrUR
ayOCDx8c+uMPjnepR722DbdIcBKV+VEkVXHCK5Qc5rFpznEQZx92ryQ12UBhgY5u1VcMByiR8pPl
kEbeWU+ouvR9X6nnZGnWlYWpIZs0BXHL5hadQHpfmJja22g9pba1MLGHq9Sy8N4Xc3S0yLg//vUf
LpYbxR+2r0q5lrSXW4h0sFYst8x/277SCqKlO+R4JuMWRUeTWxxryAyIyz69Ic8fAV8O52LujmYB
hBjBCpeAbx2TRTGARSonWql463U83lW5Ke67wEFMhQfai0S5hQjl3oaR5952Svz66+cu/+N2rjhV
CNKFYwnKae9PN8HeHiI1CRzfLKZBcohCfz5I23wBGNPsTBXjx8Hyc/n6KPAQxMaZ8GHoTGvfHZxn
4pOSE4ppVvJ++KWt4TttPH/hW9F/LVuBphg9UtqmzsPSxbKbRj0qWWPnmPp2Y5AYR6OTtLe5i39W
jQMpRBI3IkIFRtjr6jtLZfVtWeSbQcYdPjhfJjd//QpYpvrzG1dpW9mW9lAz6GUx+NNrYBJHhzra
Dq9tL3jDRJxdV+EUX5rloG1v2g8myXyxyOKLxEh8qacI24Flnb++4+tTZT8SeUcDmlkwCN9Rxvl1
Psb48Yh9uNO8ffbe4H58PZos/2bCg043zS+38wyVsrIfunkftJO8k/XrUGj/UnvcOCeSxg7O2anP
5ZzfIpYA0On/H8LOazluZIuyX4QIAJmJBF5Z3tAVnagXhBzhvcfXz0Lpzsxt6oa6OxrBktTdZBWQ
efKcvdeu45NaLtevrpdSY7mtTUnMtenWzxG3j84hjdnGLjKYuOqO9DojCbE6kDYB4necacGiOkf4
S4iITbN30CTc+0D7fADEODtWetRq26SJ84qd5C7vO3fDn2n2tpOLnSpcZ512DzUA5kOJD5FposBc
5ImHrKlYzdmEDnmFpt/sicWYZm6CqI/dxyAv76Qd80RYJClQX3iH2ZphFVDCr+GiVw8YNt3HGJ55
RJTac947xonfRE/kM4zjUwJ9lgL1s0fxliTVc27HH1FHHikWqx85MKmcpe/3cxhM4LOAOFyEWYgd
SpaNQZNpy/5QvvtOvdJh3gF/QcjlDojNmFgjQPIcbydVU2G77qfvZUz6pO2oLxiG1DrvzVWH5vXZ
JkePGUcZbbJEyYNN62pjlgvsudNMDB3vXUEFQZzbknsJDahu6zMtRjJA3F3GrcgMCHTVPAHbDk39
y+wXeIhccUaMLqiRYCZ6qJhHFrt9CI3k0JYqOVSG4ogJr8PrIlq7zuy9DXrZ+HtCkPtetUerjbP7
OPQJ4BqD7MIBkRSNYiyPPWrfW5ieuN8M3b3YZYMYHff1qnXCR5am8TA0GX49aSYvDBTAU2RoWLvl
pev/au1FwGBbMTjREQ15u8zLrhcS6zBxMTo1kzx/aBJaaPWiML2+nJZf8+24QHVtiwXhtKZgre8D
Q2B96tNx7RtKnntG/2cyeMwIzBbG9PqOmBkiYqao+f1Vbnokh4RJz4iA39XLpcZJCQ2pn9eV6dwm
vpRf4qIf170pkrtgEtbe8Kbo1GMx2TZmJh8RRiPltWkx1ngEIGmVgBot78E1IKbmyjaheXQ+0eyH
qEiaVx2DdxBd+d3RBMRUEeajvouJgOIZWrdo9r9TrJOaSthMgJsWJH84kyHDEuKErvGal/5jPNY/
fXPJwEsCkOxhcmmke7IHQkWygBprKr3ojpM0KXJwgerU3frE9sFuXjJdkuLc9rV+rit6yg6m+IuF
jhnHeRHvx5rT3vWl7yXNxWJYQbaGrvYdw4wymC+oga2n6yWu01fOceXt9ZXH+XRrGUQoRFX11PnQ
OMyAyJDItKoNY7PhLg4NpmjLZapIlZhL8t+9Uup9GDXzLotl9dyP1TGimspJ9KHHL8ru/PvLzmZy
qykldViWh6IyDrFwTxPrzQvGefNQ9STs1e3wQZE20j0vzZNsXfPUZrN5wgEJYAohGFc/9gAjkku5
YphCjEZj3IXCNLcFUmRk7ZF7e70Asx3jCsehm37zMmtddXH1wSbxYOZV8I58y1jRpL7xo3FvaFuu
s3KwSL0n1qebx/mOFLxhiXBqmYH1VZg/ywpFfG0j+fPRJmFxJO23LacnufRgnAEfXdnJ8lQAK4HA
4sPZBUZDiYJ0ioCZ6UXkdcMC01HmUXu+zN2sNjF6OkQ7+qOa9TdZNdwoC1gGTxEN8REim+SRtEOe
0MQIX6bpoRIkFBJ1eGPNwaGtkvgd8ogXcyLGxXXfDboDjO2mCzJlUxgzoC8P3q2N7U0WfbMogSPu
IOSsQcWc0iwJn9BRuRZhjMmYTw5L0qVODm7QvLKd6XXTYdGimbzJR9K+Cpt8l9R8KqPuh+nF+7h1
m70n0CaKoiSMwwWxwrhpSQP8NqOnrWqNalY6N7YFUsebD9mUw3gnoAZpOa0BKBFotXRMXkgq5h2t
q2/wbTEncdo90Pegtzf7cgf/VCBXxnu2RG+nzMCMqqTr1Be/0hhDsCwTIhgR+HqxnW66JrwH3vbN
TCmmDRLjexqrEPKtD+S05HPyRI11+iICne58Tz/m/LdOUIwf+j7i9q8K6JKjeTQXYT3JEARvd6Bk
2iWsSFYep3n4+J6oop13K1Cvrd1ERBvaGgR1GbjqkWByPrrQpmKLbHyE8FTjG5gf1qosRHmXssbf
EC2EQM6UL6YnmpVHQNJ2MIGfEAidWPing6ICENOmHErG0yj7b1mlQAFp9UbuAKh+Sz7GYfuLZ/C7
6vedhJNE7CPsWjmidh/o5t2YRg3y3rdXbBfYrDjAggNLAevJZDMmMXROI2/XwvWPYTufYTbFt0VO
v2aa9OtiJ1e5LZkMpc26gSHR4dYh88DBtHuKU5PjlFDlts0bCOrpqaw5LzUl3jOJ6XGFSFdBMTu1
jv+ko9k9wFGL3emX06D6ISAYPG+0a8P6wwrILcB7d/YTbEAIiNlAJDxm35PHeckSC1Fx9q14HdoM
05/sHnnj2dosuAgYWm9Iaz3RXbvxKiCDlo2LFXmhXms+0XVVNrtoJI+Feda8FkMYrJM+/to2waby
CkYwnl+ujPDej/z4NOUvg42SDV1Pe+oUWaOFnPnZHDSCVr1oOb1sFfjeV6/9cLXDTDY1L7lLEl0a
O9/aDi2IKUIbDfRBlDGe0L3jIB+gvI8sUnbaMXoUxS9U6eUG7A4IlIjbYUaORoA9ZOC8hpGCL5UK
wjR+jXH5XAT5t3w012WXfNQEz+1n/8Ht1J4nLN+nAXNrzuIHzptfRNBLpPf2VlEYsF7QygN0zqRK
3HXhJZ4rsprLjj+OynHq++8G7s7VzLOIDWLacRDbxQtGZWqJjw5oYGzbFFhVV4zMBbXBoakhJ7bI
v7juxExTs2LmCnZ3gqoxzDoD8DtI563vrNH+5Vg0Mhxs7pYO/X3vJx9AQRlI161eWWN0cCa6gg2l
A3MydCMTHagitfdUQNxl3YRp08755ipv40zi1tVhupbmfITQB+gDgceqpoHu1tYhDc0V++3GGXNz
02qGijb28NjWxyoL7u0A5mHNVGyLDGmXTcW0zRwQu3MDrnXCzjYqi+aYbx5lVRKOusszx2YmV7Hc
20+JZ3+oTnb7dCaV0FwqPSunXR8ToWYutUtZo28C5ZM43rhBTPdiY8bw2KpQZHGiTodjhSni2JeQ
SaYWr2ZOAISfbUM6hhwRdwLGQ4K/FztCcYc7fkUjHHtoQL2rzY/Y2NJtgAnMu1nM0tmLLl2Po5xO
aTG9uYQqrCpvIPIKtDpD33rjJ18aCSEtmVmviW6RuTUsThy1SQYsocj9nH0v7INV13dNSQgr7vKJ
YJq5Pg2kzYWm8ZQigFzNNWSlkSktsJ+xXlVBRTB8SPRSU1Yfvia6vuOItMon9+dYDf2tVTkk9gIU
jxfdQYbkVOQfSRCf88LfRU4Mw7HG8Ve66w5ERSDd16FhmI/selglISli/ty2DG5TUsxQ+liKPBTs
yN8KRX5dEg3VSmIjwkAt1llD06AETcZaZFZoJSnabBJorNB5Uz2pPMMEIWBKgl06IiqOQ0LWKtjL
tguL2iFtSEe/ZkaRN2ONvTxecr7RnN17YfnRFjHSdTK1CBcHHomJxLNf8w5BQOsDQcoLagpGoNtk
8FlTMljko4EkqUbL6Q3ekdptBFIffI8mMpHy9DH0p4fElQ/UEM+6DcQGGMeLYg3sWlA4ThNgUMdI
1Q3Bm59736w5BZAjvoCf3FhGsO9d/w15ImaFSL8YBSk4go3HYnLHI0mimqUcoJOugxY2/BlV7UZB
uTnYbYofs0Ek4fnH3FFPYbDoGUdNsmxgs8yyDEbZkY/04hTiybYM8xz68TmiA58gTyygNVk1CE0W
tKlpHzvi6ePho4nKoyO7CT7OSl0An8K7B9k62EQGOBXQyAKc8KijN1NUuymIaVeXOzCtsOSa+BYP
wGlo3LW1pIasbCcO1g3yr1WVTgwFQlqhmfU1ZJx044+byITN2PYEsFkCsEOGUPtGYoBfRRWNbjP6
RX2pNnQc720KYRzJiEjlB0ZU3squqR6mHk/z5FqnGvvsPsCsj+X9pku6ce/IsMPJU1msxzhBQ46C
/PZUpdvZTqc9C9aumsO3anYlg3xNunWhAJcliB7w5O4tgGVNnukd2zUVFzuPPXL4BIHv2K91k77r
0QNEgIgRITdjtrh5z1wKDoVPngx59lFXrAIxgCodwLg1MwHegGgwmddr4QvsuB5eypgoIQr+dy1B
G9D4ZVI+0RvIrG9GSlKyG7grCl0CMEC1lV1G8MfUIFwEXQm0Lfjo2+QCuXCa7XnVV+D1WKMJr7FQ
9IMPnLZj6txRjQpi84IzR0/4/Q3SyQgSkAtZaBg4eDgsaV2OqnZYojwEttHKoi04RjYHIPqr1/cl
7FhnxQghn775x1wEX3lkw02jgO1HNaI05nk3Ml7avkLvaEfqrdz7EXri2mbFT3KCLXNUrNEvoU5N
hNPFceuj11GyBv4sdr7jbLqyI0rUz8PjIKo3RdMQ2B7/Mmq0HL6wtyrxFMMGY88xix/hDCZacwy7
0f1TZJjxDdPkExmav2oSeF0kNcBZborej8lId+RKVuqLB+dmrc3xDZmtuEEpHx1K2H9pnZlPCjNy
75I7jeIvWxmAHSMBSixEvEXl3IsNA7EV1AvrFAwlCjFtWGsd05vjXxGebW+6jTkQsB2RDiG7vt4i
bNHbePIfgr5wFxQRACinPOTNAgo1ih++djDNcI9aOFMxQKA7dDIL+5pyONVS96BS+eiWyHpnNnYM
hwmad5/bMg/uWYKh4hEvxgRNuK3eTOZAbwqzCi6x2jy4Y++AweJlsVx8hMdVThacGT5mTPOfR6ct
6W0493/vmGkkAf/od5Iob9q2ZtjhSsv7o99p1L2X+vT8eKIlqOu+dMkHtakqcG8cp6Xrn/Z1csE3
rgyiVsqmJX8kzvF0uMzzJeONOnKiY527w62h4Wd61p1Nk27LGlg8pU0LgJSM5Y0/eli7Q9Uca8EP
jpNYvFxfgga4iXUQ4F73zn6aWKfIGJ/LwvDuwhlwVeFZEZqwGX9rhzsOiJy2eDZuAEXOzNNBBAg3
eIKSyCjSLBP0lWb4NLndYzHjtzdSMz4YZes8JGw+QHvKJUUQYvZIeNUdQ2ETjx2T0KmW71iBuKHi
six3dRfKw9jGalHi2PtSGe/w8ca7rivfw0qpcyWHL7rsi1umOf+56Hy6jVrh7P/+CZEQ8+kjgg4I
gE2i7HBRT9nWp5bmHDmYLE0SlefaI+QSUukojGkvIosjIQGIu0oV87leZPsCPyP3bdWsKvLzblFC
endBiIwudPr4JUDBfCOx6G7Cxn9IxBTc1hmHGr9tLYpsyUfQpvEhbj13X/MEYKchoG+IcnG5fmXF
7LKxtwZd7e1QCtovIXKTdZYE1lZzTKFenb7myxDONqOn5vp2kgOfoi7QtVU/Xi+m4XgnuF4ewuOM
Xa3vPPzY0w92ZBzh6ARMM37Pw8h6t0q2JFGWxoF6I/4yRt/wUmggRvFw3yNBhw2fe69d0dEdsGjh
hGluopKDj+fWc/c6lFTvWZRVZ1NDvY/d7AEgc3ZoJCuxtF5rLAQd/cC3dGjmtelO7i3nQIey3ua8
Sq1ngyRYx8ASwqGFblL44TFyfb3vA0BpzARa+Ft+iC5XDi2wns5obn3SHePY33MeHJakqYxctGRX
l7Y8GBEGpjZLp603dQRWCEI7Hbqsq15nHAZwah4VJpYbU5Psnhspg8mw35DYW8Gx+052ebeKtcHu
D3B1A4pSbHJs1Q8wYihcEDCgZwlIMpX00QLXDfZFHDf3gBYT+CEj81msQw9hl+mjzlnpg5rmrdlY
fEXJKyoyPTNPEKLkN6hvS3QE6b1pJPUrSGdke5FxEXqO6SoyDAA2JAHbCesZHbAL4j5AS+9W1nOZ
EtZpGwpwLv0jw9ewMhQkXDg/7XqO3fXfnwz5ee1SChWPWIa+FuNr97PUqKscoxQNBXDLATL0FR6n
yXDPc93Xhy6aB8w1kjlnSTBdTXCYadLkgTbVo2YkiInsAtaH3ky+hEK9O4pKiWi/dydK5FtM9yEG
DPRCFNR47zTyhg/txopsArTU+NXOW2/teE2OSE8+qT7BZlQ6ztZo2IsSp/veWTw97tRmB2Q1j7Yd
zOdA2DmUfefdL5171bvhPicx/vj3t0T8sVYg7hJ4Zm2lXc/lrWEt+a/x1Wg6FXrsgC5C2qJSx1ZM
8ud2Qs17nmdf7PCaY0C26NHGVrJOh1ScTOqKdVfNDkV1Hp9NiBlbYZIuFtkuKHcKtUSl4sDW4T0a
Q8K5Xw051ORhV4VFucyaqnOampjdC7kfRxANUQI/DSaug47Wpf+HwvRs50hQVOufAo8IEB0g4Cys
xMJ7B8kCf7n7L6MghGufl03HFFR8ioagZIbufnor+t5TgxPjnkf8YYgWiPfcP1dZSGR8pfstSCZ1
h9P63U1aYhayhhveFR1+9+lhBAC9vsq68l57++tL12a2GwljXHuMi9iK8/JQLk7XsQ5u7aAB+9la
BkwjrOX4twtiRnjJ6HsLxeTVmWiP41AEDTCX3tr3ZY81jnYaRVtGwejU4bZKKZf+rzAuMMNvGe4I
bWt/qyvZ0Y7O5CVIDMylqhUvEpVTVrdbZIKMQKzpV2c5xC5gfKx2tSDZbHamFYDvENckjh6z9eWd
a+yuOp62Nn6Kzp/21xW5mrJgOw4ePYPe/1WVzHBpp5C2ZDgk114vuTESqoXQ6QbEPc7LfHC2SVgU
b4lLcHP4lGWB/FhatBP2459l6TxiWt0gpE3fR/pc5B6Dg5pDGhUjCupDR7XJmCPKyTHAn5gLL7tk
OM4rF1LdjF1+0ZOXVBibFhH8+io+iOOOLq5BcRlYIeOAiloM6VRIW3IpXKaAfDGmXxna71C+phOS
i1SPQKNSjoQyI5u6nOkDR1o8XBUVk276585AyDxl5Hv03T5o4nSfOpbY6Nbsd7UvwX0ufiM7Cs2d
R9rGb/uRRYBiUprWvVkQqNbWztYSQ3X2nAl/uhE8ju1HYcTm5nfRkoUW69L1e9RZzUfs9uVD4Q7x
zdQp830KmUIEgx2fzMwiQ6ogAonR5S0iGv/8e7l10ICRd3K9UJ38IPCwuzGEB8plzHrsV4RbmJXL
zCj39WbZFB/6zv8CePvVhJ7zagbhfVbGwbtKjLte9WejLe/rqi2eI8VHwIACoEjT/DCUGr5EQfVo
Bqnz1OXNVyvU+UaFmb9urzfX9XXfuPesxe2NfS3KXDUaZEpwE1qlvGQlGgynRvWup2Z9NXVF/8/Z
xV7YE+RJs7PxDL11XZTpXkK/aeqGjeE0xZsagXKIOphuVY9LIB2rflXWkQ2d3DX312mfgZW1XZCr
8EjqNxXsBfFxv+JZH23Y4N5UmveGoZP7Gm/bTTfSJ7nuWR338YGUXhvHtgG2cSQMCuS/pPMGP8ZJ
F5EWiR3cTsUMIzCgSyPbNiFeC4I9vaRDpez7jAn5lvBI8+H3J5NE2PfFcjCPA4lVrISHAmzOo+sL
jsywq/IhtA1zP0fRKwaPi1Ggxgtcc3jNmyrlWWLIfLTQYJ5qP9ePUcLjlE8+PYvlpYPG57FPuops
ApoqtAKiNSQ649gmiXVuYkHvLbfgIjF/3/gqGW+tFgKeY7xY734/a7pZADJv4tXf95g/t13HXCTE
1KLIhZX5WWYQBGHPPyFB2701LtSHhfDk3s2cLtbIer7HSpgHxyo8GrbMim3UmxtLAALVDVoqIsUR
51WyuEi/vpFMLn4qys4bq87uijGrbhv+y9pRzcUXYDdGvyrfETscosbsHslr2V/lO1EFaqE12opA
FOdrqqLwAEMENK9Oh20/01BIj85Sc8ZjVN8AwCVvfJFeNIu4ZvKt5N/elD+1FzT9qd3BQTha68+C
mSapWt+uqRob4HIrq9XNaV4u0UyDnBPl9Sg1+mF/sDyUQhQDyarxmLhbjgof02Y8VnErn2qCkLs0
jR6l0x8V1o+X6+/zHu6HjMZzK9ydk/QYNtiNtWoehqQKbqOMzBGiig2n38lGM1JodA0TYZ20uOUa
X4QPtWn6t+VcAJtl7HAV50S+86BiM3sVFqTuWIg7UmrKkzNa2ckuiQXGGpcc/n7ziP+xK2tqE2wH
FCm2+qzPsEwgBkBOixXx8Ob3KbRL1kGmxQhTo0tq9uDvA2p3j4iBbIJ2NUYdYtUhHR/KiPBwI3fg
n2XFSSwwBCR/aEuUcA8VLtEagd5932N3dGNnn7LQbIa48bZsxMFW5iWEP6Nz7mRFbdZJHtXAzcI9
wSSDyJoXgD8CphlW2SzcEIAM3yHs+qc0GVFedYzVaSbf/P3NsJHq/+PwrRxTuwIjquSuQX3/SWXV
5wq4pWYErBadVNGOxdlvJzbR1OID5iKkWs9dZbz1bvnTdH1UsMKlvWwxDPstSnKB4oOhUG7gbDwi
kW7QTtCFddRC6iReayj9w+Bkzbk3AFH+/fu3/vgwtUlNZLqadYCxrfp0Mo1gBIbSKbOVynwolbTl
XvATkhc3/OhrrKM4FWpO+eKHHsavgxlG2zSyGGzrXtBSRQLih+uiVAFsf97qKa7EXmkkfjbWob9/
q+qPs4Imhs6xKBNRvCptfdZ1OQx0cg6N9GlQIg2Y4K71XTBb5fH6UrpesRs6xLBNFFlniH0/VSPb
rdmXEyZ3Li12PxL79ItQHotwGcHJSSoY8wq5G6jLJXrbwFzX1PHD0EcuOw8DXZ0bt7EMNOKg5OP6
yjUsD7v+1KKMw0tHOJB3R2aO9TgE1mGYCyJsMC2ZsM1UPMh7pyg6tFwg+ZOhrm/rEZ9wYg39ql7e
xrLgUJOmuYVag5eDI18ibrtbkzjhA/D4386dfxh3/uGf+GOdW95Hl+eWhc6U9ufF326YO9kGaWq/
BXnpLJdecbmm5xvedoWd7UknI7un9nG1DWN5iTVDUg+P2M7Im2ech8bq2izSXrVvMmkcruVOrE6S
YRajdBder63lJR6Y0AHrRH5nBJwk84KgXGiR4l/6K/b/+IkURAXTor3C359/opy2VobJKl391ukO
rXGqc2bTc4g9Ain7KskBJ63QOR5w6hqbZB6mr3zUqzR7DKOUNB0YpTgqZmKgR1O9g+w4uSYUCaW7
cHPdrUKFQTt9UtefsEZoLP35rZnl+99vcvmnCtqzEC+i2pSu4q9PNzneQQynDZ3kYZy/TbIFDpYM
1QafeEvbBWCgqdZjhCs5gXb1mOf0UNpwyPeSICiSlRufdpKO9mh/2q0mCO12aqrnqwKUDqtCxTqA
YQ2Uebx+Zedy2oVeOvqHq7R/nPoJSFB6kc3EELVGpjZoMngbRj9ukHHUqx/CxitfJ6ZX//lkmX2Y
8+JH7EHK7CMv+7CbObvPxy8TLiJgkXZzulJ/zOUru02G7d/fs/+xBnuLXFCCdbE9R31eGIag1IHq
+4QzGO3aAlp43DPfxUFirQh1BCeaC/IBOiVuGVzKW8vz0p1H7tWNN8beeYpIz14aJn2oyQst2JDC
Iel2QM7uPin7rpI/Y/Jf//4TOH+c+VmFxXLgl6jtPe/zpx67nCUzOaSr/9xfkfuF3JPocbTUu2tZ
X8Vg0qBh5EcSR19c4tIErD22D3UfF5dC2kzuSFbaC5lvnDbPzm5jkuisadOjnkkuGFictTORz+t7
eEYhykD9bnE2DHBzdrHlM6fOrDODqOKYMvuMlRc/jZX/TSHHGpnHXsJRNGdNVE3jimw9DA0ueNtp
LpNnPjckiTgMym2v0e+Oy/jK75r6ngggPFKyvIw2SuAoI6jm937XUGQGiameWmazqwnXCMzBZZEg
r+PH1cp6veiUYdUI8GvTWLaxv97DkzeW79GYfyFMZWCQnIUnzGoWK5lLdyQZ//XWWra/f2iJNQJV
KZeOjDA9iuZ/NmPCevb8yKYzgAH6XY50HtK+d0+Bg97JVJleeUnA2DDf9f1gr6sEXVLggSYxSuLm
IGLowzCe7C5Sr0QI1Gs9Ffqe7lG3Jv4YJ/yQnkXg5Sw2Vvwv26Utl+/t0/duYagQtkRKrOzP1hA6
ykNADYnoMHM7WpYyOV/rTueVlT19Iybs1I3V3mizcJeNHrOvSKIszZ314DdgkX2vfhx0/MSxHI4H
atHUSNMHjpng+xoFesiLHERZUXspcwl6NlVo7xd9LZHM49qirMDGGzePk4YalYgcEs9eVBlcPqI9
CJz2GP20fXSgFobnthgJBCOLhcS1XSraqcnOpGnVOzDi93ZdObc2ndzb0e4DvNctoafx3Nxq/L5I
DsAIj5Nz8q0oe667fu1zqo5FMJ7BOBIjEs/zirH/eJtX2XmILHGX5U7y2AU+2CpDPbfLxUug90cx
vsX6O8Pp5rFx0olcibDYuQXlNYI7QPjLPEWFEu2ba6frdIqoRs3wIuYh3RF3My1SHLKO+qdxuahF
O5EJiuV50PMeeA+y+uWSk+qyDkcJcsCHRb/UvVMmjG1u+MXCzuvvsVrt6p994BhnXeTRChMf50ug
1X5hJLdsEfamHPLiORsWiFCHv45gkU08MImf2+ps+D3wMDoJvy+wwTGLT+RdEuS3bitZP5Tl0Oy0
jNAY+XDTpnkq78m5I9TKL71D2M97Wcn0PoqD19bLuzPndMXcBzt+/GVKCpA4xOaRmQV+C0DfugrC
/N0cp3RvYx3aKq/L3xmOXiJ3vkf/EK0NiTI2qd1f10Z+MZHcWPf01qy62s/dxBBzRuVBy5skSu9p
Xh5117ed1y71SfEsJ5hL26tbr80nB4jVwP+cUcv+er4MK4leR8aPadKFJ0qw9dhXyaZkDdxbTqre
jL59NfHN3YyVrjbX1Y8jDpprP2Hp8Ywg3dQzGI5Axg4ED7IqPFEcrCg/msvi4sE4zCvn7urb+I95
gwl+fz8Errwoz+nv2lIi64vGL8jk0nPbEN0YO9ZzkbrEJcZuTV+nq/Y56vZVDdjyKzQVbi93Focg
iaIVTcj2IFX7Pemb4r7IQuaoVQ7Wgsbk/nqDdDkCrrS4YY6Vb6NlSGZAzn0UaLMGb3gku6RMNq0s
vo85gshGTPGz0SEBRbT9ta9E+NSJoroFmnpRvBubpnE16FI3ytfK7Gt6RkF1pBhFEsorRPL0ccxR
0WtOYS0t4tDZa2DphoE8Yi1AyEKSROR505eCOfnfd0S1nJv+uXgtx0vPEpq+ryflp3NV7tmcEy2i
zIJeDcwf8wHYvRMBswS0GEYMRxJlY3XjK+AA5bquOtLQHKYrRjt7722dbjmOCvTraX1TEfsEPQsr
/9X+0SneisK0TuD0DkuT5Ez0X3DLGBXA+ogDZrG32JVbrS2UyWtpTTaWp7m8UcYUgvNfNGeifhdQ
NtY2A/E14zbnboYTuUZuHBzw2Tz1wJ6/hBnDFVM1B43X/5XoAzTq01dZW8lOOQ+/i9XSJPj5/8OW
rl+l/TJ8QUP39zfV/vMERbnPyMVaamRLfz65M1nABGMWnKBmzs3ra8vP9E118vVyfnfk90qb3jlc
nLd5bbwJNel9Y/gTse/1KI4KEjTTllNhOi5NvVHcyo6B2zT1xcP1QJtXS/RiGdj/MuO+7lX/vB20
57lX1zdbmXn1zfzXUKQ0kASKEnhaktsEtHZmAf5uJ6qc7t/iHO4QWJTh6kqHQnmxGHSmJc9uMf3k
TdvvG0+9+7oRB5QO0H28JsgPZmpsOaRhB8z+zc4oPr/VDmWZoBbF5eFpyfP/z8IhZ2wxZsOICSnt
7o1+qN7pt3WEtkX+nbZfSysYj7XV6D1udm7EQD3YZS9R9jkzZF1bv+jAf53ixj04Nso2IuHlnVnb
zkn6x0E229+HkjRILsurlHS6sM/L9xnml1TAC5MEIo5UXb0RpNlt6GZF/9Ivs/7kBFzPj5bW1EWu
I81Pz2jdCgQgDceuotfyxbMpfmgG2o/Xr2xkUMxu57u2qs23yB9MjAcRyPKkbO6IP6HZEyfRqWH8
d1ctl0m0TG1bba8usan6V0ZcmCZMcz/VyV1cUWtZLoo4CMEIs8303SjtEvhrip6D+SeKKnXqWnMB
myf5Egybb6+/NrdYbKA3gXUhdfcmClsyjcn15FsACkZeLnD0pcFLRn01DtgrnOoOybwL88WEyTrO
F+iqR0OG7dvkgcgrPDc/ll3f3wVR2t/RCaOJl7GGL6+uv95rQcoq6ChEdCSRmVbiHq/rju4HWt0V
isoI2xsDzah6w4KxGmKv2eA7gJ63zOpKJSsk2wUO/UARDZJC0vZtiLu/D1xRcBHMVG4C5QNLYVq6
4PCHczM69yOWHfKbwbM62ijf04VP5GXxA01e9dTgSli3Yx7trlU0gKRF8JEYltog5/IWmPKy9PFm
D0fXZAT2e5FQDvKCq3s2yDz81A79le1kN+be7GNnFS9HaZ2nXzr6TPxIMe35DNTsTRTk/b1yqnXC
hOZiRkV4SePpX4altGc/7RM8Z8JezH7SdqSj3eVk9V8LA7qAyee2SldjUaJNF2AhA8Wep1oCRpM+
+86tm9/8FjIYXb4hKuA4L1aYYjbdpS0ICLi2QyA2CmXTbxWLOfQhE2/ETZ1fiTfsmkzOzEtJNuIu
t1x9gfNMKyTeXr2UWTXipWxQpIWprHceOFDVLZyEMEW2XqOFIj9U+qdZqmEvW4u0kxKloDX459oq
zWdPMLmXEziaET2TrIaBo7Q6OTrgoAYa4dpcGTOPXpy02j0csezBirtwK/AORzclt5gNGvw262zO
5GlSvSuJXMMtC7IJ+uIbk6+c8RR/rBJxcue0+ns6DtEdjI/6TjXxz7bp7gkXGS4J2IsN3QNQXVUx
37cdhR2ofdeYnzIZJ4dhMWbg73R3eUpk50yBOtJpe1KL80cQWre33PxZd1F1H3pYp2FlZo//h7Dz
Wo5bWbLoFyEC3ry29+wm2SSlF4QoSvCuYArA188CWjO6cWZizsPtaJA6vDRAVWXm3mv7Jhw3SFIE
bpASUW3YrCOiCZ1kE4VW/FHirIgL4f5INVXfEOrXLL1VrxX+r65Q8EGL/Dth53ffvM8lOodKLLoh
P/LkAI5aJ6Spa3pLQH20MKebPmurZ8x6a+mmzGcHiMz/0j9zp6X7P/ei6ZazmdBTXDn/h5gnKJAm
FQ6jXumlr61VfKt8v9/XfYvuAiEdqCoj4jcYbDzG2r/zvj+oYL6PXgWmSh8Ta4lDon4quiA/oENx
N4CZ6lcrC87SmOx3WvleCM9e8iRqN2WyNqehayNXwvzZOc4Pu8/QD8ZqvtXMiKlAAs4xrC3n1Q8L
1ICigiaI3XZXmFq2qzRx9PtgOD4mkiVOF5F7w6FlFSQvEDwTts4XLUdjjeD9rdc4WQsd80bFEDAl
+vhtxIi/R5JDEPY0DTf7/oySk3VlDOWxjOPwWQoPEHyqjT8ydcrDkMldWBE6HpecaP5ag9hPuuIz
K7+zZyhVktiOozJWEv/WCuZJKvxUONgQ+oGm3IuYG8QTfXWe1yle6gPDBF60wl4QltG9prESXvsr
+QHWUUzB6mlYEik0Xca+OfzLwEP/ZxOAPzilALRJ2ou28b8az56QQWDhviN8RTTnSo/qbVCr8Trp
G/OGIParsbt0bUBxnmtIoiyVvUFOOHmFBepsle4N0qM22wcG36Gd6N8h3SVbdPMC9nb+Iysr58pp
GPyY7+f/gsvR/mmndVg0OckhsrFdHUDQPzr8Q9AIrHCquSiZJ5S+wZTKI/+CLRatmOVugWbQXTHE
RSHOaCVZPacuGRbwEdbo2Ckp+n97RyH5L/IO7Z+jE0YOtNkRi5LbTqPzn6OHhHO0B4EUF2QStbuW
nmuOTfPdcgSVoToUh6D3mYDaWXsw2bUerbG49hm1gNom2N4u/+WAPOvw/vPR5ltymeVgAcI4D1vo
H6c2VnvbCZlQcoigzmJRNi/EgpL/6KO0cUb5qsr6p6o5hyQV15514myokbEcU9LM/v+zuqmr/2wK
OiaQDNND+WJqNgvNP7a2zvfDYOgrFMwKx0hV9JeOv4Nsi00z9e5aMXYHEQSXoFPrI4ck8xhoBBV5
aWje3BTqi4qSloAHknkj1V9HrVefq5wD/bRS6Zld73VT+241kop/cMK1VVj102MZM5lsUiAkeUAY
cQT2gvhn4+6MCPXny1TR3lxHZhMzIdigK0JJMU4jOr90NyTQvf8hCVAuWTZudGNCz1RdBQ4iL6hm
aT4vXJCP0BaRaahpyK2pEXFdO4wOpn+LiUXiBCDzspZduRbQc9dm5i0DVvxPr+1g0jDy246pl20K
S8nXsdVO3cJsWJeVGa4qIlo5Jk0QJngeLkh5eLPq9JK1iUHfH6GCVd1ID7rphNOHy8bn9/o48QS6
+2Kj+Z6YUEgsYky3JNqXEFQf0jk9qY9MWLTj4KbhTq2jsyNHTMSoMazRaOhLaUB/7fbZpNK7DEOh
vaK7ZzgxZEfkle6KBjq8ZdVVN5bPHpr57O2+tIa1osKX9/GhYIgC3zNqOR2pXlgvEaCTJhUkHJGf
0QbirhVIUnDyeKc4ibVdqQoSSYyG3ddSzi403ieBhXjzUASPrhESlag4cNi9lUsq/VGEprHtkMjn
TvMrFbG593XNvYIriw70dLnnUHovEwiz3QKKu7IwDVmfxwDaUxPkp9ot85NBOv3jXUjwQHgaDRhL
i9HPaKfQSzj5djme+4JGfGREmOZba8/jg2gg0PLnzfzK6Kl49hJoRDJm0tHksdw5YZ9tS6/5PjAu
fjK7QVm1oWUeZoYo+bEVKhFjb0LLtcf+TJfD2nVk7LCieRaOokgnZJhiSfFLsXG93N0bg4tkozbT
rTJIAmEjK1jHuos8SHX1u2jGALd4lW3pNCfT8UnG7TNCzPGZUxC5ORXSummc+HjopneKOdyGSi12
84c0paHn4Mi33os/xpJw8tLrQBYVanFuRFWcvQahgFmjVkkjzPhWpeZ0vX2O3ApAEkC9I4PjwWqu
1fQiM/fwgH35fkTvViby3LtZc0tT6y2qXqxkCPA9VIjyPGKjGawbw2UcnH5lZ+wgSekdkdVoULF4
GRSw2YVdJYg9TRWhBy+tSa8pk8N1vlItrAf+dGAPgUlNnAgYBP5lfsfOYe8LX31xa5sZpu+9JuzN
q54gjh0oy2/6PMAXLwNx00c0sM5aVTPlpCaVcZQ5yRnodPyzYtTmUncK7RMky5CsOjDARWEk1wxN
6XNtkIBm9ub45NYt8TIpxBf/zGZbH9EPeeWiaTroUVma8yvMIhIUkm01KUB010aymw34PwvMViuz
ajhtxHHQbUaNPCBvtPqrpXcqIDX2O+A4wZPffXdIhz1EFi1p3GzYDeZrACDFQg7t1zyxJ5SMMtJI
rLMoiHJOzc66sL+imUuxH9kOidm1qV4hAQ0AcAOsd8rmUWBYle8gwE2b58HCZCTSW26Y98fn6PF9
D+bOb9aPK1vABU7xeSy4Y8kxJSRi/u9Eb2a3frimk4DMQVC9idAB8D1wSfpIeKZ3lK4EebFrwi6a
c4r1FrmI9toJK32p8l+DlbEwTR77pv8SfjQQLFHUm7aulZ9+jgNr6LynkkHtBdZRtfF7CFbxhHYg
nmI4GaX5S3Nb/NY88sR00qCoroUcxK1woK4qLnfu8Pz3owpBKueSpbj6xLtmLuwcJV1ca/t8xhPN
jGIzLLclIJqdUfTektHDN4+//AfwkoXDsPU7588QefxLYpGbA0uwf1aHPlpHWkNUskoOoiC4i81s
mt/XTbHWczIEclMuIflTVIxt76LO6aS/sX2vfTx3fo841Sh7jK/TE1h06BBx+XqLRw3bYEk50KoD
5e5Q81bESUi/yLFrUBGbkphvy1XwaedZf0Zl3RdbzeIX2Q/t9xwE0NLLvYkKxovzP+880zBZZTpw
b0Gun+PUC7ZwPnLyHwyDGUUj6A73UUIERvni+3qw65X4mvF8k8zLS6JDm9EJXY4FkegeO/lr6SlA
5hg3wedDaoHI1I6BWmBO/w1uadl3rnsdFPs3ZOTu5AeFPNHTaNe0j0hanS7nT9R+8+oyQiOiC7P0
oiMS4OSiqSVLQjnTKxXLMOOIQ74k1b2UbrhVaMSnAyOOsQzbew26eFlqRv302P8YGasEZ/79oaqE
DI0uB/Roc4A+9yw6w2J+q7dvuHnW6RgbJzW1greo8L5cEqH3j0K7gUmzcFG7BW2pfU5v1MQgIdm3
ilXuMpEP7PbeiJZa1Cq3rTLgSaO3JyurJYwLC+5SkUQrpnkwoubPmEOqZfEJV4h+papi/IxjUT4V
v4X5FUpacE3UabtY8PB0o4cZDHvJGnHcucu98ZWIGhMDY1wmG7NKxzMKJ32tNnqwrtsKAZgq8MxN
B6+wjftVTwIPIxnUha2fvk/xUqtksNxjZrYu/YHh7uvVqlWq/GDzlNNc/ft28LBjVqrz8RgSzvNC
mZnWIeD0z0pd1+2OeovVrFa9EB+t660DxRLbgRJlMdf/8wSlVozhySx/VHGmvQELGPdkqxDLeazB
8F4tDXUpsvZ4nVomphit0CVLt2qOq7wJFgyngKakl8nlaoeb2sQXrk3no1kumzCt3XRMJdapPbSE
C9NPI4OPAZ9SivCFGRjxw6Hhnez5KM5BXjtmAM/s0gO1XZNWUAbykE6y0VD2OmtixWkSDtNDAvtX
DNs433z3fegSlx6oi9lWZSmfL4kvp8xNTAZvY6op5LvV6dYmd3VD88FZxamVHwIt+TXzyf7m4hS6
0x/VKH1LOl07aQ7GJ1LgN/Nhrh6M5Nnmqvb6p2HAXePYHUizuvX3ZQ2/YL6MhNPfPG3sdiUCIC1N
s49KU39HPdPOx+2BaRJrmJUS4CJS6Byae0HF9oJH3/GP1RSnMnJQ1yJhHUSJG7NzlbMfKTF9tmL4
DnibDdfTON5KdzNrKYu0hi2YhcnjUppS7CLdxDU3BuXLUHSfXi/cdw3LQ8Y57jC/JNO7IereWxEa
ZywL8dXzg19VaAwfARsod3Grb62yHD6cCPqaGunQbPhXaFw/C/0cxkV0rrRk/SCYdYz1CNurkF36
bFx4tsy9B1Nqo9J2vQdDcw9HfMsIZQDY2EH1FFdyX6Aaw6iQJW8UvUuTtIpbgyxvN5JdvC2LMHr1
cUiwGNgngcDhEmheyAAqvFUpmURiEGsaS9q5tBuNlAhLPc+XJBOkC5lWP2j85U951OZQTUtOywaq
k/ly/oRS36pZ6U622W6QhKcbwZD9JOm+1jL9c+z7XwIO2WxEotf65lI6QfTuqwsHNGMBnSOGJjnZ
1jDCVGtyjQxQfoXYlQSJLZrBVrFH1AQ8NMO4rhJpQN3BT6JcitzON5zigGKICTztABkbC/3Ag/qo
nzgV1MQ4DdrSV5LiQifG3PqOzim/Lrp9IAu6t0Egz0VbNtsiUOWZc1WzDZXe2SRa/3PkKTtzLB6X
SaOLH4UXPmk8UfcuSjXs9Dre3JTKAHbma1gq2SoDVctwdrIUZHa2anOVy+lwNn/WaupxZwuCUlsa
+ms0Hd10sgetafnamxLZXzlEl4vmC/0NTsPKzET/Ioq+JT4eR+OkmD26U4VDfwq8Z50c5qv5406f
GBX6af4Jwu//fusCDwpW879q1B+BTX6IPTTuiqHYsPCIdD7OL870rogZxS/nt5Fq/fPrz1+j8upf
ipS4VabB3DyiKxPFX/WFmbMLQuKryPAACvyn0zrgra1t137KnMS9algjZmpMM2JJV5pg7UaOuPnT
i5X1+ZLSa5FlRfUchzEO8Dr89AsLWHxrrAeIfxt1EgEHWfnnZb7k6CiXTQEXnAR64yL09EaxqexN
WxHLuCmVI/rOYG1pVbdldzbuzMsDKtgCYLiXnTmWFWTD2HIZY5wgXYE49zBurTW2S7JqTWP4nhDR
w7Mz3K2s3KFmI1GNTRiveVYyc/ftL7eBGuU0zbuFOJuQ5GrXm666pNy1Xiw1uydq5R0xVt+gWoSn
GYzJU7AFEcG9r2nDRcTBeAE+PVzMrMEyX3nX6X95al/txOgPReArb61Wv5EApDy58B7PIsh++JC7
YKvYX6YZ/xZJEt6TwGYyX9naweg2nuP0d6e7mmZUvue4hC5hF73yq12rdH1/lTXlwoS4HF39ybYI
jfRLRqaOVbVLCJA1JiXpvVptKtdZmoDrmbpqhualO1JwVax1PR5uKuKwKimYAgy/SZlhF5yoGlIv
P8Dzx9tmEpOkNenRThK663n4MgJJPA4SRz00CKQmWQ+WPh+wzWSMMKPeyn42kgICIfW9UayfZSje
wzShKEI5QyEpAzpQWfUS4EF7ZkOg911JghRdN/qOWXOGH84fZqCvUr8iWfet7k4c0ofspfKEr9m8
P6CXGn2mPWwFc+8W0XOOoP3JU7bzJJL5yUpL/fqKo9A8YHjFHhogrMWg6z/boVe80brv2GtNaqoo
D7/xWPgLZXQK1vPGW9gFlnoh+wT8IvnEipfUP0iP27myUt/UhlaBzvFjGZTl78BS1CdcPYBIpnfY
koLNiBDkiWKbj5UqVXiCGw6lPSsrNMIfteKtqAOcL6gAANe8St+WVdLs4kI5a0YRPhlxD5zJ6SgE
hnrZeS0HTGQQh6Tli7lZoAA5qYKdNQ0o4waXCrnqz2lghFsGPHLXWlq8TYhtWVhzQoW2ajszPjVp
mm7NoiRoXIC41cKOVkO6ifvmMKmX35KMMI+mH7sjy3P4pjvYrCMDO9r82bJRP2Vh5acAmIA7Hdf9
6SXotRJTOmCJxKM+8sK+2SZ8aboKkbaeYXcKUcH+EL0MTPZXsV1ke6ZEE+MyZyK4DY2y27qSNCvI
Pv56KId4O7hWu8uBW957unUaJd8n7kTmgPmQPanqcO5hAW4AzY37opD2ISg5tJGSsslJViFBwCzP
pdOba+K21BffC91FaSkfcUKUjzvdD+l0PyjT/cAsGYURwbY9CFHPNakEJwqynjjKtUH1NEQNyYBK
3UPe5r+xvWz393Q3H/FyvTx2M5q5TqDLVXHPcFQGUb7U2yRiGoifKeo681n3FaYPRfLquBqQ1MgT
W0DenE7TvNCB9VrFruqbH6L2xKvntenOZE3bUuXvQtAMT62XcR7S8vJXyJ8shuGvJN1CzwgrN8s6
3/QFocC2EqdfmbVyM8COkZn9qIF+rTzPy04jpNtLguVqaXlJ9v5nw1bdM9w95ckecor7aoqjiBL7
JR8N/yXwtNeM7frcBkp3LgqT1AT3hBa2f1dykZ1sG3tK5Qv1DWHLqtHat5mkTSoPcb0kfQ1Gpr0M
YfPc1pb76sTdKcqclPhpjRWg1p7Dqr1ZE0U1zfqGhNthXSGCe+2cdul6XXHsqG9BNwqEp0Wj+GQF
6OkxMOnsK1ZM6qodNssoUZHNTd5DVfF2hZBbCVCgolVEnwsfbmORyp3HebmZL43ZkdtJc/VZ2GV/
ZsgYQOc3bFB9BcHaeGO5V0dvDVm0OvdV065YW2H3TjMw/iZyq4gWM21OJ8yCQ7+ZpR9dkvx08M5a
Ma7DeDB4MrG4LpBFIMVqhwcwPEuNr8ztOppnRLiWWtPtx0i89u0lLoG8MYYmNI11O+jV6sBFOH+U
NPsgKe07DYEY1TBJ1YFnhmcI2eUbsaevSsq6YZdthA0vgBUy1Na75qHSNYn4wP3cM2GJx1PVZeqq
1RNtlZoJkeYgdyzQFR3I+lE33hmroVPMHWUT2wIuS8dPq0lYjbEefcHegqxHQmBL02t+4SlQUaGZ
xcZvh+7ZuwBP85ml2ut5S+jsMr/VQgVzbyqryGQnH3o3GeAz89VlVf8UAwxm8reaHeqanmlZt68B
PP9QI2RHnYHmlpMhvlLOSvNL0RmkwwytvZ4vUSce+hrocmtIdIKzSLDXgytpRZsWqfmLZv0ZYtZE
f1Ey0MYs1FhcGDGkuSHPowD1R3awt5rFjJGdWYdmRrhbskvOgHsrXIWhv688C9azzNPD49sCnmTy
iBfAi10RLcNp8kQaHzg1UaL0n93wVGwJrc3pyc6GLDnVeOBVCRpsxBDB0VQyHZ8SIee35hQEmWpo
uX3JcluRPLQLokx/zNZZattVOZSuub9p9PXILh8F/RRdKOtmkpWiiWrPiLL37UTfn1+8WFPWFt/8
8u/HGtsbzmlJGI9KC5XmOkOADhvkyoqmyOVsEBuLfXXFgt5wsImrY9brYkWn/LMkMf00Rx10Zl0e
mDqQ/DBJ5nKtlQgvw2pbuHCfpmrJiEn/QvlZrQwjzE/EZVMSTJV+bwjA3mb4mzmIz6nChyswav6r
WSt6u0wGMiFmLcGok+6EXqsgVw9pQaONyQ7ov7+wQ19sjJbYmNJpCREQpTiAKWJdH7r8VsqYCK1Y
H2ArBN0nVfV6THT7A6FBvWmmMVgeWmyGU+ir5Eb8j5da764ZSWensVZ/po3p/1LjnzLqn2t2qEMr
klXJonyMNE4wmBoXIxoldnJkBBuC0tif+yLaYQcKb3XUPoDALuzUl6ZGLUEg+ogqF6ZUoqiQhWzg
UTRT5xdcwje1ngTn6XBPar7lR3vTTszoOh8yW+vDSp302liieZJwSNj9gqM7nfUd8mphCk/Xf96W
+JoTnNXkeBbnehxI9yI9a5EQrXiIiFZcRGh6EHcEGCeZWdNdBIT8lFf1ViuEfahrqr65xK0GFciY
VJITw66XUAweD/YJhV79hDeEMdDYmb8ZP4Bly9vw1LdVdEqE/+nmgoq0rYe1cDRzkexIP9B/VZ77
4ijqeEe/vi3U9tf856s5Hj27aF7tqeM63dc3r2SVDVdGT/jZolTso+PVzacGV2BRB3H6jg9Q50Zx
koMkFWIVO4xepqlDQqzBFa3Usat1igMgbEuvG3AquE0H0M5FrZhRV9VucZx7vyQxMIhR+GlToK+n
OkfOZSVB+G1EaLHMKsM8+vh+XxqP+tIO6pta+uEp64J3jZ/jjeM6Q120HPOVOi77vsjeUl9tAdrj
XXTTn6HrxV9+is1/SJT3yIjHtdnbDZhFq7pArrDtOnqdDfiyMj8jpx8gUADZSnB/HccKr6GrNf4l
991ubQ5W95ynJaHW/ti9xSodTbLNmGakRroGEVcdHQd3zXQOnPczYd2rRpN3TVV/Kpk3nRoiitnu
jA6LpI7hC5BLz9JeEZlWBXTiK5kT7JVvBWl0JzNtmIM53hRl0cMu6UaJFGj64PzpQLPcU0HrY2GO
DVrB/zHoz+8K8FCO28L9rywl/ULbmSmlcpA6GzYVxfSKYIKey/RRW4buZqzbt0T3q3NuqogUejYV
W5C+Ol/OnxhUverJnK2wwlaWdyjcdD1/9u8/IfvM3oleuUtCB64DptG9kkMozKNKuc4fcw1Srvkz
bnGpEQKjIl2O1aDcOuXYnuREep3fZc03pj8NoRMeg4LCddtTnSKlUQZy3U1VZnDDAAIGDOPvKXSI
fR3Shi975Yv5Cui4qHTQ+SZEPlp2eFQ8PTv9fUEwJLb8i6+54Rhk6mTyhjpRyeNQGPpROraxtAa7
Td710GifJMeGFSG8/mZeTayiTk44yX9Xat/uuzqql2nATRKG8dcsLsmxQO+jBFSDqWLcHNArbud9
qG2t5CRTHchje4bLna5tow1f6JHtcwAWp9koGg5Nj7pCl9D4WBU8CFX1exP27q7TD41JDp7Fov6t
V8xr0ecjP8Q7a8ohcEDPDtQrL5HHQi0Heus9MYNBYTW7pPD1vdN2e2npzlJQORzqhIiE0GNEoQ5N
ujTqRnxzgxRFuWqvRnty0ChjeXNbjBOTQgp1FVBvCYnA6eOz1DzxA1Mhz0KlBeeYvfdqKfzOU2n4
e4M4oPVsphupfhaGzQTjT++XGn7dGsz5IvIg6Rz1I2yJqj7GHpKZ1pdwOGpswKUhn7QBbqvnwJuZ
9865Aa5LF9SzUfxUOsU7lrZ7bGMGbHRQrSPT5c+0Jk9yvioJBIJUbFZPWvTDj0R/HRLPW6JwOajT
DFwMBL9CGGds2DIU0HBhfyoFP2Ili190t3+36NrvrI3xprIQBdH+b8+Kua6CKSYeFOqDrjPaNHlR
A3D6mfbRoQmZB4c/y+GJQLr9g49RqwX2NLICjFRe5NTJmFn1EhpYa+AuCqy8XXUFJg6hUHxog9kv
rSK6971st49hd5t20bEwDm0m7LdmQOENRcoj4Uk/Iha39uAMmYHTHTuystFdzzDs1zqsj+n/zS/Y
oIeMBnYyMfLnj8XWT/bJHh13Fl5qdClLOXTEcxDBhr+nWgu+7CaILet16jbv4U6h6p8uo8FPzlbM
mc+oN0OD6AHFWAnNYILm0fE0n6WOz2P6rOukwdGoOaMwe9deCkwLXuNFHx709n3cg1ZjBKEfIoRm
KwtPWGI7CYnSMtuaVVbuGU7aN5J8RsKikQ3bgbnD36kt0066awKplWRtuN2T7BRrLVvjXZn0iN70
Mr/rXCOGuKknJ4Z4b0g3xlvt2Mm1sowACaEffFPyMF/nqXXyaRydc83Hko7t+ZuHum8pVYUk586L
7iq0HCRM2mGWOTz0iaqjDzu2NYOjWzxcu1C5Mu1R3nQxfOuzxL8LP2YcEbQL3Qbx7tk8PGmZ/yn0
Ig+U/t8D9dxzVPKo3wJjvtfuwMgKA4/c53Z/w4rjCjVaMO6VuP0CDhTT8G9+19nV99ZlcDW360ZH
Cy62euxthdhn6ARMVhbxGI4LjgXWqUz6PWBhsWqn2K4Q1XDoaPmt0VRt30yzZ/rDIAjG/N7aIJeR
CXyXFXFYwtfG7SxBj52GABBtxC2R54i1exXsvhn3GnaiqJhwW9dWEyMPAetloFQF5pdgrE5Rrh7d
ygfQZBEoshOxx7pciuREdN2xKBt9Z3eZf6gpxCtYLbC++VyGZOlUVvWl9IXRUg/5IyuCikIKUcvB
rQG1NG5L7LtigqKS+Ss562BK5tySyDXGpfOYlTnorwsnC9aK233EocaK6H4qQ/oM6BoahGHtiYgi
xqAGT5MRrmogsd8gj+gXVjkMF7VqkCPESRmDmAzMvVERCTZA8OiULDx4eYJJu+A0KhRN3ydq+Kc6
ddxRbh+3ygOxAp0mordAuTOkfb0xRiNYNXHpANgSgjGpzhPaMjgHlryZGXQB2QnP05UBc+b6+Lla
+hc3O1BvdQ/lxQqJCJrrJJrw/XYG6Eg7INxKV8PVbMoy6OudfEM4KxML09L3OZ8wyI9OCCTxCU9z
E798VYohf0+8ukbkEGVsD6VBwG2g7P02fk0lt7VVy03QaMZxHqq7AW2YAH3yviyT1zwV3wfsQk9a
GtMCKdXiqjAupHSs6x1U3OxolzZEVWHclFwPPwitp7SnWhhThooTxHaWYfnCi5Zl00BcDqvPUqd9
alIJEvWavJCFXew9zlRbI/NRRdEc3c5ROmpKHN0sGG525TTQL0dsdXwfK5Ob40NG8vnx6RFvXqq4
MMhLR1kYo1PvMdo9ov4aR3mDFetvQ2ibJg4Ku9btr/RuoNTZB56fbitQNnQXYdRDg6hAudXjWnEa
7032kJsI1XIbHVqrVl8L9WROAh5jyrKEMqOsHwFGyBK8Rz1uSyvcVvwmViMxDyuS2IOdlidvaRgp
F9o9FjHxo79WTGCYsmPMJONpfgBHttORYbmInS70Md7UtM6upatc3VwOB5o6iEVkWX3TwUgs5pew
aJ31g4/jRZeBtthD9IAmC2wYZ59FOMEJh8rS9jPXRHpMiHxmkxDAfPoXwi20s6ls2QGKS23re4sG
4H42mTH7FVZQbEnfNsGcq4d5+jBbrBivJgHa2Xms0WVdT+6GO2wThBnrqKmqleh7MkQKFEFGFK5l
4IPjYqD+aMVUSIj2oXAuDeKfD98ZUhww3R+WEh7JODZD4Pel8R4WdGRLxQX4hEHxBX7H1hQjzC6y
z0l+YRSh1ilJCwHmJknzUsmsd6lk8VeYokTpiINzSuaEM6fER266abjnQY429ZHIkPpYW6W1CipO
EVZtN6f5JVTV7zojEY7kCF5ZXJNmHxlI7yIfjmghzw4mJxbAjDC+WT6pxvYAulGw9GkUKNVk8bGG
csP0LeVpy0wyjlWcOsK+zY+WX5vsjLl8qv2VY+HAdFp/qsymG/KX28byK8hxw1uaInFNuiMMX8xh
j3ssUJV4kRnwadk9jWU7tSQCPUt3dQputGK5XjRQMI+jURq7SODOwI0PUpKabG+pTn1TQtQr86VW
Qm+f8Wghad2nqEHxjutoUQtpv6EN2NOMpwtcDatZzVxTh6wVxoM3+lf6cv7dlIKfKcnaLb+aWnhP
jpYxRJ9ViandPbeV5/3HJX8A5eHgkFmR0iTirCtTwI9FZ8fHUVS/5zu0QHrFVEPSGstjOD8ikNCa
XFTYxa0SLjN9aTT+Ph7UdTppdWYxMj2vdpdFz2wA5OOxDjOxNmj0uYj0XR0ekteH3hU+wU+aMlsZ
oGtxvNA5xmX7qds+SvXp1CQD9q80hRtAWl5xirs0eGa4ulEq46uxACjHpvHfwrUkMU9txEAzFzqj
5hQTL9810W9RZeDqiSOU5maWkTEotHjRdelrmdOQBRto7Xs77zaZr7XvXZ+tGTkmr2Gdpy+k+mAT
Q/0Q0uZ7SKdi0riPj+0FsfX42kpCfwwXdFg47dR/DqgF/YYqVYy9IcnQ1KYwLKFhwwzKPqZXn75I
vwk/lWCCj3bGRMx2u0NkWKRyjPqbIzic5Z5HmqRj9JBEOO7+fZnlDPNlLs27MmFAtaAidGOyQ4Aa
DF5bkAvbqOrY8c3W3oQ626wTk38zh/mMerGoa2iU8CaNq9egCREuKwY4OyCUaa5fBkGiB1HAHw0d
hl3cFtGm03HFT0uSF2bWMo/icB2CLATCK0rSzMgUQvdZVhPEcqQ0mIbKrBXHMvGLbY1j+FtSvQq/
KDZF0acMW6IXzSmUXwb5OjWV9kLLTYQVCK3o5U9NKsU3YoUJZIyIwATzq3SBSwaCwVMzyRBC4sfc
UmPbKAmHCYCm7Eiozbd6air3rvNucWNqaCfyggI/9GDq1QGAFic3t5QRTyDnkH13JqgOcGMjVLOu
2Hp2aL5W/rey7tRfeKW/ev7oFwXpMCfXulrmOMju8zviaAXdDATXe0snsHtmA7U2a5Awh1ua2d2L
07BEWGly5VZVEESyMga9/SFKT9/N9qhQz26IHIb9Q0dWobLgiQ+OpEaRx13pw/cxQWKq9ooHLrh1
Lq2dW3QBlzpeW/aDUN0DuFNWSRF/C7uWqFPfrT5cR7gnB8K2sAfCIewSGzfnkc3cdDKd0dlJFZSF
HfBAmvjcNwjYyyt8JfTW1A0OUS6gQ7UUwxsqrQAWXNDFzXrWbCm4dzfzu8Bw0o1keLoMqvF7Z7c9
cdpptPXDhECfOGQk2okXv0RvNtTYe+iGOAcIevp2SA2QGDmDCszp2q3IYu2W6G9KwmJn+I2+rUlY
WNbsFvvII6B2XoCi3vnRChvXM/P958wzz85Y/FQBjz7FYNUQ/CY8Ljmi78R0/F3Tmi/NGCvHNOwy
4kX4gmrqFR/Ae38WJuNu8HHLMHHC5whG95YBPYArR91BIKuo8KKrnlodcbDp1+zi7mzzB95Ea/df
zJ3Zcttolq1fpSPvUY15iOiqCwCcSYmiZt0gZFvGPM94+v4AujttZUb5nJsTp6KCSVKSQYIg8O+9
1/rWQBmLCBBmq8C6mECtOP0ad+YW6HP84pHevga/n+8LYn/tWtN8pj80Bhptem9FL0Rzh1k0HgaA
GWWg2jLh5tcT+WgCPcui6oxX6NSpnfyYCHHk1opg7Biep2QIpqozkHIEg7ctGIUjAHEnxdK2eluN
93Sg13GMqkrGInLstaQ5h6R3OyKYqRXKFOVRCMkOToMXILWkyfbFzVLbc4KniOrvheyjn9VEqTS/
NCOlT9satJQVYYMF+d5P6vgBpCdfzBp+8/XUp7fy49ISL5MI4puHomJpiZOY6xAZs5HEst21YWM+
6fG4QiE+vhFDrkCUSYSd0CrgBTOTCbConnXfrFwZNuuBRVTwoLIjgOOeRV+On9MkfCrSaHidmioi
Iiia7lUzqVcdKfFe1+6NTlMBhihvGsoUmtBNcMMZM7hpPamhgNXzTSbm8A4gyaPiTruHIEbgQKba
y9Ai+hK52LmiNd1wnbiUQ0krAaDRXeqbqIMNo9u0ihbeJ8TWUDmcZLIzndEihdHPhNdFVn/tE4xF
ITqcbpEGt2m6NsfhhoZiukYBTnZta2IniGoSRaehdAarMc46+A8nGcHhlSmE/xT1/0kRKvUuqaZv
y2eR/+/zPaM6eOwhEwCfAOaF1YYe8RBGPZZPqT8quveuNriXE89UbkQZqLUo1SVVGSLGTO/o8HF0
uKw60bUSDtnR3kWvAnNIYVYYotF9iYhadqIURLeq41AYwHGs1EB+FgKJEU5Y6cGROCdzGF80cIhd
l/fbrmmiTSHLJAKiO7tp6QRFRXpTDmGz6lWYH+N8sVBSWqXosokbDWV5N3Tye5BAxZJLvp4oA7MX
yB0TCJhnSWtU4BSAoHutyZ58a4JbRvsK506WXyTky3acyMO+y7H1KQTcHyMvvYu8ujqPNcxZo01r
V0CI6wplYq5ia9D2CoW3M4QexBSa55vKUI1VYdXoG3T9WSrN6kizpD4OcpGsmc6TW2x9LM4VZbav
pBgSbQ4f7wAL2IMwv4GCmqxyTcE0HClPaGCLOzGB+SjL1ldNAQ3r+egOlz7In22RThbWhSgcJ62g
Pzkom0QqJfqRNIyEDl8rWRnzHCNBqW74xbMFISWi0QVtT3mkasXVbapUa6OBOC5Pp+3SkvcjRLcR
xmafciCcV4tJXqm70Rt6x8z1YZ1PHafREhQIiYutI5s5rp0wOQuBEbyShqf2MamsQv3jTpyt8Bb7
T5HQtLcBCHqA9C3VH6I3gpRtiQbSXTQ2r5Y5t7csJJu+F5nH66octeuMjzJyOyxVxalErV/rjDHW
Q5An9zWrVEvxb4o5xx1uUXGspkm2l4cSjLvtxHTbNXagqcsMssFMTxo8GUEkIcLtBhJP9cAcn+Fn
quYfinAZudg7Vz/O9VykhpznIsUTj12Spm4BMuVB8fIHI2bUgLTkzTADFnUxXZqyRDTRxcX9smuQ
wK0Q5O04d9Z3HT25o6ImT0zvlMdJmXNCupYDTghnHU3TbjhZoXmGmPVQ8+msDEE31wCECJeA0nYM
CWBXLQgAi2WCksTbxhNZFLESoi2Osg7BUabdC422S+puuIUJq93rumEwfxYRSdfg2xvMC+c8U9HY
0B0WmefvxjQczyzr8Vt3moVVqSHwjOvdxjBMJv06YTJV345319GZRyiE6+fVcGoSml+oHqoNaw99
zbp7XC0mC7LKfjxsm6l9nM4LBFNKUM5FE/OHYI4jjfwsnmNN8Aql6CDwsPX1LXnzR7z7KdwAbFV+
4VNH8gMnXXS9SJtKxwxDFqNzpxexlWKHGO0OkQInnjTpK5Clph140y/uJ1Hued8erGNPNlDjJAzA
at8AsaZGb4oZQH0dlW9cdE8QyVzVyJXjAur3SnjN1WTeKBWewywbSezBnzqC212DGjcvgkj5Vmic
HVt/l16rah/lkQllgQ3me7UPojsR/w0Ce7FbZamK8Inh09P1XoR8aTm9S3IV24WfI55MKv0Ss+C/
8k2W15FA6HPpcU2gi1G9SL12YLZW7Rq/fMhzcdWjVSV/WZ9cznbht2LqiLgou35vEK1N09PihNHl
LzIYgFXaMNhdutSsIN3r/mlNlXzj+cojRT6yIa4m+0Hy1pVU1k8TQtCdWQ01y3BNdsKeRM5ILle6
5nsfVSlfCtF48IuxfFCt5BsJyPE7lqhv/VCucfn2r4Ke7rm6qc/RCOGbUSMz+SGIHCjULrE/yV2n
BDSxRwuTTjOImyzXtfvWBNI5w3S8eEhuO9SARD0QjiRxzVrD/frez8R4K6jUrVVbBMdF6VkeJoT8
VNjXrpnoZy0He6gSmeR1zz7VOPLIyzVtwWzPhWImdqBPyRPlNHsuy6rbFuvxVo4aAr7ayhVYeN+X
llftfcLF7XKW8C3P+d2HkRO/i4H5SSwTFdRn9ORjOcORVyrPlkyCvCgL0VFqE8rKMk6RgYYEZ4XI
9lxtHgrh8B+313ML6P/otCCpTOrvDQCYg5+bgz1frL/2/avX+izsxglUl0OFMpG7U6B9SeWOTq0U
y/eDQfc+TnoD7ipN+JB0SkhGeAzEGQhFZYNwcd6X5FzemmhVDl1RBysx7+W3LjLstk3yDdUwSvuZ
NmXohJcNntJtleUygZ1MyX3lMqa56CheF+98zNcW1FLPDzWmWJ3qYkEyNpUfUdWHY3xUTd6rlBnt
nVr1zJDU4jQlmeB6BcBDWzKTcX+96zEsXtGuw/kPQrwKq2+o0cjOK7NNA5iAwBNmtfM5U5THFtvI
jdEW4k3JKH/Tw548XndgbyDqNyKElzk64aszSCvrY6Ur6qqYbxZ0UU94mqhsLToxu08C/FgWs9VV
5zgF400qxMjmLbhYf86SGiYe5FYzyZmtUmk7QGBnkYrYn8FdW19SJaJyKszWTqD0Ha6vDEyC7c0S
pMV3UwcTeJNA7FxzaV4nIrFxpAxs+yAxbB80zVFVE38bM8u83lsKIdwuNSvior4LzEA6yCwuIeWA
ZVnObVaGRCsIxrltWewXiJcnko3o+0Q4RlKK2qLsaOXqREVOgedDNZlSm4pJ++Ih5LO4mj52Rf9C
lissosw3VkubbznvdJ5cu+VgfJk0rCKd1moXJU8Sx4xzrnWqchNGouiIOhOkXMG0ICETqnFhgEOY
iouSKkCKpDkXyRsF38ks5ZtIsOU+9ePGjdI63CRKVdM/jOtjAkidOhtwQChLnsM/LtzUWINZW1Pl
01w4CLmefsx3MjhuH2PcHLgmZcszv/5I6Kvr7yy/TPuLsS/ZELmks0OmTD/7QUJHk6n4Chlnzekh
0jZKLgxHvC1Is2hCvXJIYfslAfTWMiPjlp5YwUzDEF4Jbmcx9mf6ynLPKEhkiYyVmd+aAqHjEW3G
W20GO6DUr48KhIlH1IABiOUuOOGV8g5Nlr951MuH5SYKZWCW6IFARKu7Ligwb5WeusMJQy+yYeVe
IVl4jA3yCxudc70A//K0PIwN8cUbQD6uKp3lGyDy7FWNPPRZyCdHUfB2ySwbwaHZ2mNEqqja98qx
kBF7RJXab5KWHDZrVvzXafeUtKl1qfqwclOxNrdG1z5HUzHsY8mMaJeI4gUgC1HoNM3lYbWQrunA
JnsOyJjA0Aq6l4b+gkbtqm1gki3dZMMg+qXFM87xSCIveBUlNVKFA7hwYIgzjJc7NaUf7b2NSke4
O5plxSlpbmy6qvhu4ZB7G4Ueyzb09qvNtNUln2EvDTXUaoZLcmD5iu7qu5fwWvqkv4gVvJKgx+SB
DRPYD/axMkwfh/mB0PH08gt+r0XXe3/+qli0w61SZ4OL3ap8xkzsLrwYq5H1VVINya4tkor2Xe/6
En1cnAI98V9qdQcXjB64TuhUmnWcof/yuFWL1X2dEmDTxrdCa7WuoTTKuTJGmAXB9DUfRc4XhSCe
jTiv9wJxgOtIQqQDh6HaDmKf2EAqQ07ALfhIibZ0W5wSMZhm5ri/ylsWuSRhR89iaZQ2zNzxFJZp
9ByE8OUVRkGm3JRoY/N9afnxc+Fl1EYV6WXLb3ll9qX1zGxT9MQEqlaVOdJ8AVluGs9/KDhyDn7c
/XiqUJoLGFfvkFgTVWag+nc4MeLj8vuxgevh6g1rAg5Hourbe3jpDroaWH3yhLg/7m90XesQ6gAm
Sk2mkqx7Yledn2NB+NZXCTla1UDaLdZe5uO07WKaPow40R32ZdU7nY7riBi+7j6v0fDIWs1XZajW
i/RjuWnmAB5TwTEYpfG4ztr368SxD7rAHovG/EYMokon+aOM0Hmxq/qHEg2u3YtyuBUG9CXWfCP0
Ckxszacdg3MqzlgyFKN0G6aKsZPpSQKoRcvRt53xFk9QTaUgfarkYaCh20mrFDf2XiwBSCFdmzVy
RmSg+9P1A/B9ukZNbznLQ6x74OrSUSbDz6rWeZRMhyGhKYj6OGeIodcwpNqJjyFyWQPf5WbUn60o
Y8od0okh/5C0Bc5ElZxhygQOvSwva1UOVlEAWlJt5P643AuWhzqXBrlL7+ieaxcJ5p7qJ5vGutSl
qFDEcNMpxXTQy73JsMcplZzaRvHhLOCYvovxu26qwO+RfuXS69id5Uk33yJtYvKi3zWk6Z0MpvsY
aDD+2H0VB+vlSSGogs0oIOqNi5KkCETnZRVNtmgl2VpWksHumzrfp+qIJTmxqPbVU1h0kot+n6mO
qsypdrNTrB8YFdW2jAjsNRZMY5uTC+KEhR7D9mzVadVh5S9VTplNmuqXnMCFdVCVyr72vPGkyxVu
wUiZnoi2fJdVQfioVT4jg8YvlKGvMl3QMc+wFuO4f7ZygBN9at0OrT4nMc3DbN+C/TEYuwa7ri3N
fJ8BuueumFEIUaMxbWWSMlYF1TJj/hsBqiY9XnhqslFQXPZRvR8NEp5pFY2O3jXJPqwNKER9sopp
VNwrap1t/AK0DtXaFymM8SO0NNiadFT2U6HW52tnqJB1u5smUBHEuGF/gyfezA9BM1uukeTKpvFJ
sJDlrjx4asDea9DAYyEFIlYL4rrOJYJLQnrVnq5mZ3LAQ0LXQCSqcVe9h5m203r8fi0TrE1O1tZm
7P1hhzZLP4tjHTqdpJffyOnSqgxlmZVYR4IHASwNYb7Du2duxGzUDlJzmQ3y79Uoeu6EZuAwiIip
Rnna1ZD/DmLMeA6MedgWmC2MobmXff9WyZThlavUWJnomueiGWFhtcdLiJfe9K3bUpF54/O9xlC/
ph2op0k/zkbAJxhOh6ANTIKvZO2RFpWf41jCSVbRk/NkJ+lTWgptl619SQ9PsSSPOxkuh40ddtxI
bZfbyygafZRy7BHSXCFOAFbX/eDntwNsyzC4LFExzMlYfXudK2hhiemg8x+WGxHBLM7L++WBgRMO
D4+krv1yni6mhJcaeSet/VgebXUxNNP6ZqSAinT1s9tWpl5rKaph0CmvehUqz1Uh5VuBuTZXYh4q
NOGdWLPEQ1R6R7hYBspapLNcG6E/lTtfGGnLqF+WizLh8+KxFMfMHoWxvQoM2262FGJXtvXZE7tY
Ycex9A4ZpwBxZsiRKf4Ul5Z6O3RTue2MhjQT3/CcZXovxIZ2MCIUKcsuk3VQeWoduJY6wCEjYQiX
enmsxtslZwf/jnLKh/KwPKIwIh18iau5rmsNpVLhoPNXI3kMGPrifL0Y1/UOUS68+ddUkN+WqWQw
a0cTAfMFkeEYJQtF3bRZSzd2vion2Ar1JL2viM2sJxEUs5XBLEytm3ZUrePYRdF2NM16l0lC6ZZy
x6iaLlJZFv5zpwPcDFUycsHpm5dEFFeL4ylU/HXbNcWpTsKzMA3GNhJEMhy8unHVJZ4mkHQuAnr+
/foQxss8cAeflhGNR8ow8tZWQZYZtNrmuqTJpe5+aXQT0ms60PW6a6N7mnTeyBTSZaer0yvklTAJ
2kRqeFfgk6Eu5k3SJgRynh0jFF5HQSDmnkYwd036v0dvvmGybm6UpH7qLI/JhRHhHLZUn4hPpES1
1FN3ZvFtI9fUGknlH2iz4cdSJsGFzuAkJsT8YS4z0gSgcD6mCt0ketpmFAi3ZACW27ER2k1t5MSw
x9k5bNTMLoxR3WIcetTNeTAtNAG8LyiBEkLkCjNaFjKeHdukUG2lgSiBOmCeULeT50IyKiqmXmlt
Pl/FYGMYJKugHHTb7/3dMgOQGlSFOLcQEElTLq2u8XW9eppLACEXi6+hKVx8vfHeJe+JQuaErCf6
psnNO/7g6DExQn/DYCl0r5c0a0qRItUss2oK1a98qc4BLs0n/t19M/W505VG9ZiMPZwGsdI/VByT
Bn66ifmmm3EtxMPVjNVhuel648c9kgjuaTFOm5w6QTuZQVgfrVyjcW6FM+VydoAUfffUcoBsl3JX
iwuVoCuyxdkt3/EcSGc1byO8X6ZxGHXlOZJ97ajKIAfUSSY3beq9OwByAoAyhP8GS9DrbkHlQDtf
IhNnuUHo420wC/Z2Ong/nlt+MBoJplmEGU4b9G+cedCvG2V2iLPBv1mK3dxAwSppmGwJEFxmR4Mc
a3dhguF4FoeXSf9UB5KKjtqirWjpymG5J7bawwiHpVpBejMPcU6UIr5a6VlOgo+G/OIPqlcHR4mb
adOAexFrUqShaES535MmPludvVCLnWWbSguFsE7AALH1VdsxPsmy0EBbkJn2tbXTjlD8giR9y2dX
LLUA9pqslg9lOsC2CFJAI1N6wF+k5fZylzMZky9xT5i6cupgxdCLqY+LPKw0s5G6SB1WBI2QwmzE
Ovm9wTgHthuYu+phNVDKqOQ69sHtclPLwaHGy39gwBjA6WyabI0NiP5gqwh8UglZAlgex9RY96LY
3RhB2+wrY6KvXnY34/xUEODP9zlrus2kgCevAIkI1bEMu/FYzzddm8w3GmFUUG1XgzZWXO0YMGSq
9q5KQm7nIldbPyQ8WAQtecjriYuOwJcqTvX8ORQR/FLWneVU7Q6M4Jj1zg2dMG49R6zQZsW0M+5h
5tjhfBbBEOYfkUm8+0D91sujP58XpAFgsWTYSHRwwxXmXG6NCinuRWyi92XoINA3/zpEw5koBuNr
x50g4hkc5RqXspSY3XMjp+lFMPy7RRhUkeIH4p+VDNqEFNRf9SJWdyFt468DoBLHpEt+I2YTUBu+
7Uqn5rKNxK9YDZaPDGf+1JoIli64PgDgeard6nrC0HQeicqoJJ26y4luXGjUEXl8wH7IloccmfVU
lCXU6cBQRhQb0nOORsgu9AKTL/6vVTaUJkNq5AV+S8GhT3RjSuZ1h96iDLSkzB1SJT9JvVlfIonB
Jsf/jratBmJdYvxPf/QxtzjXeWGByqzlhAfxRbjJjO7EGMF7Gqh9Qcl7A5L9cL1oxM2xuvgJTZZF
YKj32S5Ltsz3h5da0z1X0vJvvimU+3gG7jRlTEtvzIBXmTC8LUlIT7ogHAsGFPelEbyXkmReH0ki
ggwTazpNMn4YB+FwQtr1tDxabjokctpEGMzyyEgl0uqzOYkxhKuVJMNdMZTfJVrXUUQGH20QcLM0
GsWUfndnWKdAQBBWsuJ/Yz3sFJIZXlKh5wYEI3IEQbJLDy26Q34I6QIZfUs19hj8JuFOlSbiZwyt
XcvQzuRpw6os4bjW1ENpvPYKZhg3sthQo/U6fcmZvxYxf+CExWQvzVB0idrdNJniTlWtZ6ylCfa4
Gq2r6PWnxkxf0K2be/xX6Vph3moPQ+dv9DnFhCim6jw1Q3VuO/F3VGjjL2hD1ZQtQBSGqoqwwj/D
X8NBkmlkcLDI5QjRNShIhkU3WqHbPCfGYzjPVEgMrA5ylxAWGr+EhgCDbTT1U5Z6ip1K1rafWZTL
Sb8wDX2LWU8BZ89zrZBsfK26yb2uwSJNx3S5l6sD8xV0sFdH1gBS/erQQkQ0gepD3tsORoqJCoOi
2gvRRhY6LGHIsyFr9G6hEu1VysWXLk+ZTI8D814CYenhI0SK5ptRjoyTYcbGHkDWT3piT6eLo0WE
UWDJYZRlRhHXbuRPLcwH2rUFK8TZl9b4jLHouinntAFcVRvo+iP1PGWMhygk1Cu+KB483dZRWq8K
NGA19IhXWS8Lgu+98QF1hNv0qbKqg0LcNJBiFrrhf/4SQlT/6794/DUvxoppZvPp4b8e8pT//9f8
N//7O7/+xb9O4dcqr/Pvzb/9rc1HfvOeftSff+mXf5mt/3h17nvz/suDFeLpZrzDeTxePuo2aZZX
4X/k82/+n/7wPz6Wf+VhLD7++cfXvIUKyb+G+zb748ePdt/++YesAcH8z5///R8/nN/AP/94em/C
r+/Zfzi8nr/82cd73fzzD0n+h6qZKkNA0VRVQ9ZBVPYf//MTlahUS9Y03dBlkoUwxDfBP/9QpX9Y
oqGaoBd0XZKUmSRZ56iNfvxIlDmyZXLvFOCXf/zPqztfwZjXj4298ePxz9FSnyJHDFnSLJz6mqlI
umLoovGJnwn3QvZpI0jYGOB7t3eheuc1755X2sip64wm6sYY7kW6l9b2dp0WFyu8lRV/5QUysxxm
22mxVnzdFqwS4vxDVj4pxZM2Pgb9ozjdBOW5RUcfbeiAMPiiF+6M5p2efzUNdFrAry6adP//9kD9
//AY1P/tIegSFJRxEP58+M1/cT36MHf9Q+ZcyyfLhw0AWYV7fz385h+RqGbKhmmK5hzrzNn6xwEo
af8AD29Q1hqGyN9wWPw4/vjJ/I9x0IpoLXTFNP5vjj/pV1KvyZ+zdZQbskLGgQS3F3TzTzRwIo7M
UR370g2f/As0yG0IXNSZHGh5a8u1tj99Of/mcP8EwL9uzgLTKuqGRjyBwX76eXNtn6aFwCzW7e/6
veDtIQAQvbXqtpgGpTtIlIRbMrSEMO747u9CPKVfIwb+uvVP+P1QQjCVsuJ26d26soNw+ZQdxLWy
8m+N39Bo/27H4jySNYmvtiZL8hwj+NOOVVHlTIxBSjfY0WB38U1t9TNdgaOyKjb65d/v118v68sb
I81LNmVdVjjOlE+71dQrqw8nj0/Rr+yR5G6jf8zNu3+/kXnv/In6/etGPu09sQIwQFBr6eYlpe0I
XUK6XuR+ucb9fDbEQv0325AlVZdV4mE0Tom/7rUIU6M8mnxCnZ/sZdHaldB8uyLetrpI6ymFoYYC
dIzXxCNRU5QcL4/S9FyCS0goHPqLxyK4QA8pGN9iCDpdHiHx+pDFc0bjO9Fr2xw8h3AMnF7tvpaa
r4rqv7Zq+ULE2ErM9iRRyeiLS9qVieR9H2iDlXVzruX0aFTWo15wYA7hvWoVbsh9mpag2skzCfJT
MXwJsvcIyXbT7htjPEsAc3pVOnthvw6TdKcSYCX5ZIVNt/Db10FUAAWN7b5416WTVtzFqIkj4UHT
Ujep37RdOL0ztpMAcxFAFKiSq1W3QJLszHwS9DcIITeKIe5budqRz7RuzPxFaY2NhYsk8lHkGS9a
p+6k4EZTP4zqdmyPcX7x62R2lNp491y/E+ewAyC1idsmm3gKiAhV7Tz61pYfKoLu2JTsIrYcD2No
lL5pWMUYvxvNPkYalWiSYwjllsENyVSrLq5dE0NmIVUOPkKx9ddmBWgrQ1eV00QaXgr5HATEDHuG
29UPwYShQJTdQpkVUbE7jsaKLIfnJJCeWlH9OqOYpYbel+89MyFctTrhwUWqH5DBAUYyb6WIoMkK
5rTS4Z+ZpVb3KpKpGscoziLsm05ap5tRCy5+GG8Ma3BHhjlUoCAtEZnCk7BAd4wSYGR/dpTs68SH
TBNiiJHuDCGzO0u6iTqQf/5TASbCR8kQVzJuFGkTonpGgQl5WGGhWzlq9DzGiUOLkSofCiS5lWl4
qNp9O56zkIl317tJZJv1dxS29kQCRRkzKCDDyMNbmUvR1qOtEFpf4v4hrFZNljj0NnYjmzSgqDey
QKpPvSLe3ImnxoVP6k617zRjjFLrnGW3dbil6yQiTtO8V7ImcNBYTmCG5PLBgiXEGyizEL6G09lT
yBwtYB9pLoMBO2ad35eeW6TlOkLH1UYqNMvXWPtmEiEuJZaTyxpR78panUJkZMItVa0TmV8qBBkS
QVad+I0p+7oO5Mvoy07RdmsDpKehj3bTovUqkdjs5PCe2HDsbACo8hX0gj39vdTUH42RD05Pd/EI
pnnea0LtaNlLliOnQK1hAhWIpm0S7zI+iIywPqs8NArR38mXpqgfkpSCiR0rY++rq6+JfEmo/UPt
Ibe+xzWSFwVFBFHJyaVuCDybLiTHiZTUdNxQJsXrOsnvKuXcYGb0+jdkRLZAgaMVi4oNsBHR73MH
JSf+SuyRSKUcLz2pIpEj5/eKsUnTr0z+bEttbB9lMp95Pt3J2HDq5yTdyArQF5hZwnOl858+dMY+
2Mpq4YrydyPM1m3Ky2umTVq1W4UQ9XlEN2TMAUigiqoHhk1bU4EYYAYDjfJvo1a4+BDsXBJRDX4A
amj4RiriXq/fxnpWJdhNXK1aNImw42yVL2kBV8ckwT5hqQh7zUaFSAUlOhMjEE3eTcktmjtbIqZI
asp9i00hKqSj6HmbKpE/fEXal6p/CVXTRSLMjuVL1FacZ0F8gloWOlgUDQeZ8FKOp4okI2t4EgZQ
NCh0afZ2TyZ6zqb1HX0oaLxN7KkB3ZW/1rN3qXv3m8eJ8DsPSUF4kXHkeP53E++Yr6Fct551kfBj
uOcMQOF04JZfTUTKjGB+pAwygWxnSr0ii/EkQjdXyicQCBsZBS1R5VOx9YsHRl92xWvEo4VZf9e0
3oooV0cyPAir/U4fZBxKG7r8HtRirweL5H/XOZcNJT0pRd/L7EVG43Yv7CIOzkx4nqY7/H1Ow7e3
7on+ABMqQw3J5cmd5y99hzHAV2BOwpMl7RQiSN9GXDUu1P5i/EYrDJ0x/JgSHsjkQ81XIfcjm1LK
jWL6e3/Wp2mn0OIk5T2ZnWQHqLlkCm+gZTdhOa5ik1NBk2yCAgg10bxqETmpMK0kdnSVkQfecP5K
7KSqtjrx0NCK9/jaXfhMmLdsH1KYP5xmG8VkPgi8krgHgJdFcIg/1GEbxKCUn1vrKWTTQ/9VJgfD
IxUFTOYqyjixKYlTkbw84iDM8MVx9dMxJqTnYFY/FsK6yw0IObdaae2JVEOkiwOiSN1YFVdSQb+Y
A2wenHH4MUyHgctFLeAskVUXxftiAdopZpW8LHEa/xpjJPLKaSUOz3F/bHr6AvThrObZKr91jI40
sqD0ksqpbzaVmDzrbMlBgmlTszF5fUijlSBU0GB6L9holexKdXI3Tqz9DIYIKaKcmKkwSobIAuxx
g94BHObsHChiukANuN9yLwYdnzsr0kYHBEeuQiyHe9lP16NirdHxu9W8/zSEE4my5gPNbRQR28hi
kmkSktyn3wNyaoKuedDIgqfds0lQLSHFeYj9FQmPzzo9yXKkIU0TPxeyvRYFG9E4ZTFoCJluV90b
2J6UlR7K7Envhjg0zoP5qov4Ilev5XDUs/gYtdg0GYACYmbQxmWtsqpDp95HpEH46hfRQmGs5Zsu
+1JZoiPoj6M2rLBrwYyWdmLIMth6EvBmtpVl2nI/zPbtxyhEsIn6VhzKRyvMT6Hpfw8jrrh+Bl4X
H+EcICg2kivGOJvqBoUkFnfaX98Q5aBUTnZd5XNOUZyo5dqN3uM00E9X9eIVTNB86ZkKWxlYurWF
emy0YCvSMeDwre7UTn3oBFYn8sNAE5o8pLtYUV/bjk5fVHZbNZuwQRSvLFn2FdQJK0A4bQGrZnkl
c5wmhkJTJ4jdVEWGX7DkYz8fesCIkwLPsBHVvZr6N9P0opKMYOumgFEA2fNU1I9Kb9JMH3d4dU58
QsdOI04PHg3MGr++Dyfjo5OaW68c74Q+v0n7nnVpDuRI/QADfmkm0za1g9wj6W8EjJKho/fWW6NV
91nS3GmMewyf3jrKvUaMbhGAO0X31WvmGIBgzXj50sgR8ngV5ORU/CaX5a8reBPsuqLQcVBknebG
r6vrMamZ+ShRRf4VA+2GGVB2+vc1wqfYublI+HUTnyM4OLBAzGI+VjfJWbudC5/grK6Se88liexl
WgFQO4lr2RW39CJ+l9wyv4FfSxRiuufAPpH/SVQQv77BjCo7CgyAyNEO7Ig9OjD+HeUQ7pEXHKb9
sEq2sevfms6/f9efglmu7/rn7X7q4ghqN0mxxnapK3aCLa+k7bBFxbNW10wOfl/I/rVM+vV9fvog
LZnS0zDZXrce3G4HXeAkn7s9DLt1vNZv9FW4/l3xrPzdwUObjKRtQ6LC/FzQxkFjJY3Zze+xX8WH
YJM95l+6l2LXbsxdcsup96CQfXKjOthM3GLFnLJe00hwaKm6/Zply7lxBFe98HXKf9dX+Gtlzw75
88Upn1KHq7iItU7nxbFyhu4B0jv40r4QAe4gPfrNUfa3O8LAVka7RJf4Gv16kJWVZwA97CtX9Lgw
vdbV62+Opr/2ZHgzBHlayDEsyRI/tQ4wIJl48tmAsO1XqlPcB+vODnfBtrz13fY3Nbc0fyP/8p35
c2vSp12HRmICeTfOnyv2rm1FLfSG2+bUOSw9qKfc4cl3IIV9AdoM0u437/Vvv7E/bf1T/6nFMSLh
kKhcn3qBnHZbdSBcsohxpo22Md4kh7J9jxphXf/umPn73UzPxFINPsm5Mfdzh4Z0A0VAsjx/icz9
tIvc2GnX8ZmChMP0d1+fT5FYP04RNPv+Z2vzq/mpHzQRINJVwNrZzWT85N8lfyOuwhVXp+fgu3bH
ddoJ9sGNcEfD4QGkpP37/tffHrg/vYRPXSJyPNRETHgJkFNcoX00h9T9zcf5d99Dk06mDjaTYCjr
0yagCpKn1f83deexXDmTbtcnQge8mcIcR3voyQmCFt4kgAQSeHqt0+obkjqkuNKdafjXX8Uq8gCZ
n9l7bZN34zQdm5MKyXEJ/XA5Dvv/7DX83z64ga6DUSFw1tHNfzvsYdMgt9NhU+gndtqRf7Z2zrXz
miVBAmDg6L9RnfJh7r37+j857//5pf/9nWHgpoNusOnA/v3bLHzTWWykL7FIxj9/L2FTxepAD/7J
6OHe2cl9t093U9Lc29fDS37F/pdu5Vx++Ml/4QceMGF0+Klz6P/7wKwpOujY46Vo/pji6cgq77V8
Qfwa6Yf/wkjTD4jqYptisk/B6ve/PsIiEIrsyHyMiVvEQR+KUxmj+gy9/aXjOP3rA/7XUulf0+J/
23H923/+X+6z7vrf9nEafn+nm8/+/4ellsd7839eaj3+Dl/F5/+8TzAvf+C/LxRM6x/6ZTFATr3x
H6upf62z/H8Qu2dc/o/n8VxeEqD/Y5/l/oPVA0NVn82vYRqXK+U/9lnmP2hlGaX6bmDxv1mP/T/s
s6wguNQ6/+PdYMnhs7pnN8bIW9f5t/xbLSQn2W5g10TECl7a5hTZksGDD+8e5osANZoj+uhbJMVV
H/fTycJmcHCadg9RYYvNTsN4jqQ7bMw2dhvM9yCbfrJVoEGDHMFUtrmM5ohs79Al54X76q9lFW14
+Q6sN+6qZZyjoXhwK81Mgmu0QLgFZnUs+gMpHtRmMHNjMdAIayRQBKTORD6KBnq8JdrI7YqA1dE2
APXMq4/totlAdsjwwleRhufMmcpnPCr0dGlzaLxhiX1Dkb2S+jcN7sODs+ksUNRtqhgZDsb6s0iP
2JMe0pjSh4cAwU4kJyKYkKHH2gJCWpvxnZM/kAAhc/ilvo/brY1UCazGLxFQIWilpegZYRTele1a
eoTuchD2DqemDA2PN7HCK5/AksjjlDFUTU4ccFV14PlJqi3YF3DIE2KOhqhpf7te3A2a5x1WE7rg
hs4s8dv8I3VK3KMSZh0YE4Y0PTS0drEWbIrZNdDQJszcRe6WVSuAm4pfEpWg9wTyUExzjcCWIdRy
gij7ehkBFQb+mfKKyISfit8II6T6TLUhC5eKaZygr0UUUDOtqk8bvKKwsM2/ZmbpCVc/UdPkMDdP
YZMxt0GAjfVy6KN6sz6IUF8cvCTSxrRs9/AFDBcyXE/qlcSUCHlI7FDAfJELBkToGm14GcG3v0TT
jwZfvAwHb8BKj6EgLmaSkZoUOv9OTBwvcuvAh9LquwWCAZXegDzZ+7W8KBlu+vkvNWChzfkLhHWa
Wac84lAL7bFCbELHCWmzSUYNsjFfYc0DLp60OqLHfVzN5bZvyMu+/LmsLunEt/eyRHa3AJ8gBsi4
XYq/sXCvdc3+0CbtZ7Fy4BlosBdwHFmH9G8d4PnBWXk5VmCuwwr1QATEn0SLMUO+6Nykmn+DFptJ
c+xmAT8+KdkgC/cT4NMLSlMnUiNzmxL0/RRot8AimBtk59bxbz3Df3OWnM/XhJUCggFVEzjYARWy
xU7aS+kv2vmvNfKjwi3s91sQ/vNbthsMjUT+oh3dD8Z0yzbncTBQo5t/U0aMcLXeAcB7JpPyup9J
etU+XXeFgbOskeXkr26+nFd1cnCCZ874gM38e8jSfdZOB1nWN3Zf4KzGMCQSfnhXayseJlEc5Xzd
pCwpMHrxzcLAiUfdhbhrPGWue6xSKaIc73jY1+abGLIHPurIfPfc/svEuB/WfpEh99S+Lb94y8a2
D3v2SuOVZOQY6nP64dvVEmrTiIHmimXAHBMFEneyA8gsls+OOPQJM2BRGke0sIyJwaS5w6c2G9+O
Pb8vE08siWZpz5HERum+78xjoG0H3LkW/vITRBKoYrq8zslRHJYZlFzlXZl69YLVhr0J6rkcYkJI
vvLK5F29N8KNCanO2TJJO/JV9XVwsZHxpE7UN/Vr4DNhqOBFMWGNoVY9FrWLiIlJCcHd1Rgu58EA
OmSZMHdVYB4Hh+UAuU9YYJV6Hez1dtZJv5Z69uKuiFnqwvpS+Yp3tQTplFcgyAi2dtkJbXlsTuW3
hJ4IEfwmaKpbb2aJozv+fSGowoaN35jnD3Jb+DqQRILKJ8aJg9+cvKe2a1+LJXCROi13dmSM8WSM
/Pjx20SO539YG/NJbyyBEfiHDHJ8OZTjzuuyG+j2p/EiciM+m60T9ox0sm5SUZ0D1ziSgfdjETsH
wcUewSBDMQBSLqI+SyMgUgymdO0qCzCBWcb8gv3zq3DzITYA9yc6ISLT4J2V/5VdfrEOzLcxEG8p
QqRVjRNJZNmNbrk0PpNzjaVuLy//Br9Q2OJ5bScgxKhJz7Mvrhz8qAknKnZwVT8I/N3uDF7VyT6M
EjYI4CQC/ZhDgXmCZ2nREtvDDkL6ujHgbwQztxloJ8ju17l3+iiHHAJkloSosbz4wFiUq1HxnRKE
UyB4tbWPYWMxdoMQ7ifN3Bu7slD0IQTZIK4JaFVB634WTTACQhV7kv/eOt8DXL11N81cJhMK9QIO
KJDsz4XcHUaz9rngYDaVRuiE63PodAyTlRW85jijdmq0GLKzNRizq97zn5zVydgqtaxZc8afCIRD
D8LuAogmtCf3UAkPWSSm3jC1jCGUzOU1n+0ahHST7QYRkVvwNk/WX5OzTFhYEbZk14XszBGQngWK
SJ4N62V21rspHZ0dqN+ZkPb2nJbay+wSi+MGMOiWzL9f+0scaWHut81gBeJ4dVJkxbuYbPJRXX+K
u+zH144GydlhbhZTjELxzNtLpqXbxkTDsFaW9aF2RlJJJCHEBgeE2RDKsqX4MUgeHWcWbTZ7FOAh
QELBa4Y2VC4e+d1FgVq2fCxQWS6OmwrxM5sUt1wjvxRvxdjj0gi8D9MQj8ZcP6u0OGCIbqNuJpvM
H5iT130kSzBqusVRv9TgO9d636TcgnYh3EQSVxaS9XV1MdbslYVy8xI64RUMQ2dd6qExm9jS6r3f
p5w+3JwRUaE9eY7XI4NAjjcN5y+OHmXs1rmAur1MyZSzHzXd27lhiV4p9lGjOuhe/6oQxpoZC4i0
dq8103toNQdyfPFd+0MeiVGHkLdhGJnQupG296Vr8PD50gH4oyLx2s4/WEUKxSbF8lmVFt+iwII2
6cTwDQ/gqag5VihjTTlfQR1RLHqMT3IOE5Gth7zfqAoypsh5ebkx0ydgqj0R3dOrpmqkDV2hRV2p
AjZ4hJPqrceJY1qRBR80LDu2ka3soq1rSGeQ+kMJEgqjxxv1UMWiIjeSdq5PhjFT8w0KHfXmRLlo
k9znyOXGk5HVgbkyEShuAfd4cKk1lYWkn0WnV0A2rEEgdNn0TWLhhnM0TA2NlVidfttj+su1f1S+
kUgDB1+1QVAq5vFWbM2Jpxi3f3awlV7shgaN+CDYEZiphwR/GLSrcqgTE8PbAWcoQvumitOJQwxC
dTTMwS2Ywv2or1+5w4d/Abzxt01qOfbEqlAQzEc/NR4gSwA7vKyAM92Msi0jci+9GrYaG/V2QUbW
A8AomcZEhr5PaejV+V+VFXe4z15U1nxnuXPnlczpAvUEBhptWY0FkgX6h2fcq9mzdppCGuF1w5mq
+ti3ekPcg/NT4iPopv5+bHKGrQYMTWIYo8tN2JZ8LIYO17mx3ONa6SpqtcvmJmWp4jd23Fo1tNPW
/Q7Y+udFvQ9655knv2IlCaLL7fszxK2nvnHKcCkIKQSRAPOj+dTbAXQ3vpjQRzU+d2yM2pUzKy9Q
RGfVPQ0Uj5/osrjy8V6434OTBxTwQzJzm55K20jGBkhnXiyfvc6/eVimW9jB1qFRE6HzlfakxPaw
rUSv5hv2GbhHbLic5q9M+5vJq2noHbHiKUZ5Pg+HksLQkJf9cTV9eCnHJZdvbEON2AUYMaN6Qgui
NVy7Tcb8cyvNMiJV0YYUtXDm2oaV4H7fzS1pDoCGGBZgZY+RkqLuL4k1BNQJasgPIgN4fV5tirV2
3e9H1X2XW0r9Yhxd+AVp5cf6SgEwaTzwaBuiofea3QJf4sDmEzt3X1uQU9AZt4QzRKRVlHv4ChuI
rv4clPBeNElAj1kOSA+z97Kv08S3MrblGgfHuGzZYSSHFWi+2BtF+pRSx+8aYwTD1RZXTjU2N8Lx
2WvC3ByMrj4Sw3cqVqeMXAMdhEWxx0WDEqPgacowJrpG+6vQ7/eLdaOmi+89178dgmahL0wjh7P3
QA+qJWlzrXcbgWyN9dP23YGV7k662kFDhg3fyKZXxMLGgjKnh3Tkn1E4lDaayQioUxF5vvYr2WHL
xV4zYLxMAvOSRAaBMbI8UjUI0ujnxFn5bzDZfIMolElV8As2+6XFD67tFjKd9luJGXJu+t/JGU/E
WWi4mtb3tDCZeqO3n/Eb0a9uemJhS10Hz4G/2krWvICJ+sRZQP8KZziQd4IKqWzZXKU6Bni6Q+Qs
t53nvOsuBGqnbR+1Kv/oh4VDr84vk9eSGDDjadPLNnTH1WcpRlnnvemLVXCRDWviy3E/o4Q4mePB
K4YqMcsNHF++jFH5UJEj8dhN1tkFeHDy9HaBsnvJfwisI3CTC+57CYGu3+s9IBzMjz9jYGMbyL2L
hL5kJ6vfKe7YuEfIS1pMx/NVgipWdUrfk/dxCkj/2vME972+uCe7Vu/6uM1s/W1v12TEBaeX7sNI
wQS2nO0U3z76EnkQeTYcyKVlldwZV+VFAQJWxjstYH9Ju3pkhX2Ve113zMz1kZkfDuESWcdK+Inr
yu7K9DJEQKKADKDEp8wktpdZe2AMUd54gv51w0pkOOU1gERavfQPnqB36tblJffrFRIzswjd48Fc
ZgIDYIt0e2bvmDtJ2g6hQDLaIhDe00ZwhJlITEUpIezu5PJ0kVM1dNzbaES5BQPHNDmmQPO3HEyu
WSC1qiwDDrqjh834nAcffo4liiKiRcpAo9QcJCHmQl+0sOFVi+YJFozagK2kyOA7G0gMyI57KJgP
ae3sqPHtWBi7QZB3AV2jD5VWQzz2e/QScrnRSlJ7sZzDAbDqC4mQmpJlY2qzSu2VdeO38uBVnC6V
Mz61aPnx27h95Bvd33oJuZ7NAFHHQLx0QVSjxHQb6oZ1wCbAHieY3UTk2ktm7vrCGVAmULeshY8G
r+Z4luJq8XEsy7ryOdyDDMbegPaL5oeeViLt4EiCufvTbsgvYG3QhhFUDnseTZ4+BCjEOlhefj/v
2qZ7w5dDoY0hNuk8g0HCDC1wUrFoaipPaEReXtpEd9M/XRxHjmldVbTUSHYMM9p1lt3BkCLGyvGA
USp73/JnzTzjSs8Hi4wNI5otfjL6lsFOX1hKez0aC232DgUjA/b3dqgH3UmbKDpBl51VZfwuMiAk
ZkVeR2tapeRrry7hRXXGvt2Xw9WYWveEFM+D99ao/k/HLM6CtVuT3sSYCYdsZJq029zSiJrAfa/b
FiSec2rEixvMb+6MIXmol4pZD0mHvaoPhCHx8PUmOwItABCbf1KWdW3KVB1BLyFR6XfpkChXL8+p
bVFj1xBTMsm+FSjSP4cSEzqUWhRtIojwotXRDq3sH5VkUQcLrSm9Z78BcYphmUDHWtkRJog6BJaH
CosPwu2JJ5rKszl0v5jEPALcOWrtyHHEEDnznJGqQJqLRFrJkItkFyBHi894wCPvaRpf4J2bkVXL
KnaXE3kQv3m+aLQdGq2ujlt+zBlS5BspDkH2qfvXc1pi1HmdWOJyKwXPRjV9r4aBdpb3H3HOvBvy
8WOUfhaTLghhMxa4tkK9g8ehdQUPGagVx61d/j5sZerM3csrb6Sv0mxoUI1vfa2//FpDs6HrP1WQ
Y+bXeCgo4jnT4CQZvNODBPI8dAc35/ja4OOGRu9Gtsaf8hyHq6DkrJJd+y4DZz83DiqDdvAjons/
AtHFi2s++F39YQn73arO02a/UqR70ZINP0s5PBv1OqLFKshDwMUPcIgh52/RTG8eNWFYWSUtjHjM
JWGcevk3mYTxVVXoXP7mIm+/zRWENinnrPkVjnokaQBUIf4433ZmUinpT9tqPcgiS8g5m7mI00Mn
9KjvENCWDuhlciP2BPg9EmHwqg/EEv7z960N2hDbeANA0obs+Hetjq4ykD6CJJkd1EIRY2oSxauP
wbKk4eq0mmls3TaJVcKar+0j485wumQqgrvFiQtRFXofj4MiDRb7PtHY5jU0TJla8VZwzKcZFyvJ
A205ddSLgeTqvGRVwKYj5HWbRLLhRY8LHnhqQ/gT2fZerD7dwuwkXvcqUvAKmT1zeC7gVUGfebrc
iU08lnX2pU/uR+9Ydwt0yn5kReN0yxjrnHca3V4I57vbO2yQGLCuV82I4BRgcDdnZqg51XdBawF5
/nFbjMegQxY0z/S7ml/Eqc5UTkn2TnikYl3f/Cu/TPzU/J7H8QPpA4KQzavCPKWDr2VxMvB9opYC
FDE62cl0c4Co8mt0GR3CZARSKHqGA6TmMmHJRgsWDVd/OPPTFctw7NGpjN1eZzq5LVvMmH/XX/4/
DvavlKws2FRP/dQfcr3d+8JDwal0psI4u7u5HBnCs+ozmao4qf238Dk43PXBAtSnNcuFIeJzPtrP
xJk7iGgyfqEY3zQG+2EPSjgkzeUdvde7t35u0/IGvABrO29Sg9CpKHKG10ygl9x9InRNJynNOCnN
ZSJoTszLMq5OW98VkKXpqwbe8jz4q7vmU4zzKWNckW4dN1TOh7FaOPCU9SXyoY5MgyN4Ng+LARyT
qkpFBpSdIJOHdBE0p5PZX0gP57pVbwSxoLjiKIDZdtcbIKw9azLjDlqeUwWnzRpp04IFUljavE+k
dPopPTbxZdFoUSuvGqiaTO/vpmG6MRppxdK7rianSCCKapHXTNFcoXXTrGqKquIatBIRMDL/ARj3
Ag2n5sb2Cb3hbru08PnR6VC22f2Cumq80uRsAQJBCOZLTpyuIwdS44WDf3jP4jnbMYRh1sjgop/Z
Fohp+tRq91x7+XQyUitZNuhTPpiLSwLXT6kYGvWuiaByqIqo6/UPu0NB20kZNwOAvKLmiDcvcfeq
oebwi7t6mKjwqhs9BUMG0h1MU6VurXTFg5oaT41/KfW69KzPfPxbKm9XRUYAHMChGFFfZg+qYs5i
CkPHuBryBhhhB70y6sBqUi5hrvWpoegW9qxh8x2OfHvVtIM/Atzq21vdy0SUEii044GK1eZvUW2s
r8SFNmHRyjZOK6AHhWx2msMdPHpYPQkQCbEmXgRu+WuNdLBO7c8aZWDIIpapwlK+T0b1mVlE0qtN
e54c9iG9NREriduEfzuyEwPhv1Tte9foZzXC7QH0AwNq9EPq6urIyfnCuEL4tjyRIZSTPQMLqoJ/
3Xv6HBXGVO5hgVOdOsVj29tfK4FikSPmftfNgOq8WeNQ2toxdAenjgl1P0yu82tlaU3vViMdbegV
/dyLTHNtD6UC39fPlM6jUExB8i4mJFkDPU1UdOeoZjdnAg4Ue3nCYzeCNATIG+2nENm+NVvq0okp
gFm2seWT0hX4BMUF01fBZg2s3wHPOm143nrMFboB/bXbJLO+okd3hwuvKsydBRUJwLoQkGBSB3SS
jtGfsDybcSXei0LeVAvw3TRtECGwJnGZ7cTMWXUAR91Pqn0O1T1g5VlsbG2q+tqAgVKDZpYZCJOm
JVCoQZ0IYGIrdhZ5FYzAgi392TbvVmjbfMyrV6IZQFsWikl3QGtlDThJl5wwltqkvUTETCSHF3qr
SLDJGaEjheL8MD4a1oKrZCrZFnkXSRJBSi24T7XleVncl2rSLzs2ElCZzURF6wJ3qkq1c5p9Bdvk
xLmiVnBw8HCViZHDsnoqQlF+p04e6un7yI5AH/Jny4Gc3gzWn0pJooPdzLPUxRZRGWEOIznWfe6Z
3HWgzQmy01w01WqdX21KXUoH+7wIvint8ng7A0uoMZ2oS2iuyDKUUTAyKikn79gLELrkqkR24KpI
1MXOGOXZt9hkpavXEsnasRTtx4Tslxb4bARSHNpd6bjhmp7awsjibEAmOKj2ZGqAhGSA62L4Dvr1
3Vc9q/jes9mDMo0tTWKWbZiWnbMc586dQtNrbjma/0xiwNEtfRACC8LMZNa6SWyeAyXO5MRcUuTt
ZOPn1s/0Fo18qkT+W23LQVXte+A1eBeyOU96m+mK8q1kbpr0upJn4mXee9Dbh3VYvZPaINFc0Al9
bhgnN/j0mg0NO27/cvGuy6z4qFo04b4PiU+4k0ZILEWWHxRYrnkLDa8x6RsataNRTDp7ruLRPxnW
dC0b7zGvr1oO7UHnp9UukxlRlYu4p5ha4QaE/VowslvfoSCvHJvVyHIz4L41TXiuyxOC0d8gKACY
wRCI+p6XbnBZ4jiN/0X6x7obFx2kk43CzeUv31r9vumHg7Zt9mHTyk+AebjnZfNHsmaOQtNgoDP6
AC/07BJSKrR9uw633pp/SwgMlBP8LbMTnD23U6FdZdyYhDtJGF97umQEp8tdnwbXPUkDVH0Ink2m
D4zHzYegYp1Bwp4bywqkxPjtasHTIAPiRVyGPDDlTNZcbpXt5+xGA6WTSHa5SV7PN2pzXzKhGVFK
9w6hVE+2zJOh58C0TC2eLIfCVoxjmsiKeFTTnZgBbm6MoPIjNatXIecCkM3wUub6AZ862hpSj0Iq
DXwhxq/dcYdQe3ETc78hQzzBMVrileuXjkycnC2/k17jnrgb921OFyYbHQooGw5TZ8KuNwXhrJdx
p51MFprvoCpJuxyHQ+pXNHWEIySZv/EiCCKOff9DxiRzMzokD96B03tN5mgWEouBoLqePzBnjFCg
8wluMk4USKkZg2WB5eGMu3fhSSJ0lD41nCRS7DJVDzLLvzqLNCJWEDvcit95ax1z37mxg11qjVgD
NYPqFC5dyEVZjW+wCnmXPGJ7WiZZo5jLj2yoKfl1R+yUtEm8L7M7t7Ji0g8JyKqKRFEmgmpg5mWq
tUngnBQxKNJjAe//QRjBHnDSdursfucaOqYUD97xxOvrb+ZOEJhp2tW5S1vvXB5XrEW7TkfbtK0P
nms0e/pV+De0YeaXw4G/w32momzt+eGtdNKjRt2yuGW9k9P0A3GIt8dZ/NNauzfAobywqGc/WkeA
bAU641kDsJbP2bSf0450r+0202VAPzhPcZA6zCeVl24ne8zI/gQ82Hja++JjbMy1nETKUQBKKT9c
NoCCbMNCaXnSqJI9zVyz2V+XlXqRC73cWH9O43XWtv41J2M4Owj3aR2OSCG62OPDiuvFnBMwhFCX
+bjdZ6PsYwCkxUOvuW4ETKXuHptA5vHSs1ocFMlRAZl5MiM1I51u5n/G8sIp7ZOsJs0FbH4blYPV
x0spD3WGXcpMHesAbMWnDWUaK6WnXXXKPFfFDEFD1ood3iU5F1hNEkxBFueKgn4xmjxsTShwi06W
APlWo1lt/IzlM23+xhlwbTmyZHDFab71zl4PiDwxecPYYUXjRmC5yWYrllb7SajYuGum2E3tItmk
myeZ9VL77rG2B3nlaQvpiKVJQBPXmU+QS+yCySP+4qU1RzfK8HMnNrF54VJ7S2wG/gdWt4VET5qN
6SIQkSuuq1p4NzhzPlys76y4+8ibBzeuoIS3TTnwDlLoOE61rxvnOECGDTd/IbGldK56AEUnq3bh
tAyA4ay92nLvONcTi4/GXRIfsA7xUgYzCGfdW1nL166tSNHO7INtpA5gIJZlkTmJeZ9fGOh8v38V
G7NNgj0huqZi89s8k/h6yYeaaOWnlt/e4NTIAz4EXJOcrEKloTXIt74lrDjXt0fP79Csl9VLIBaO
Sb2/ndP2nnPvDZkUN6TPQtDFkiMI1RaG89iPfBTWRriPaZIR3V4iQRbg0OuhJXuVgAPEIMRB/Dp8
zTil1Y4N7bLo9fT+oFv1SyPZU46u8W0KRu6u0O/sQbzAnqUOq72DJjedgQ5w+ILHscWLEsqN72hk
/LZr/OEwDHgvRCMxoTi1zxCV62z2XlqfE1dLtedOV/iADA3DRIxaYLxW1VDHnR/UxxQv4qQsKpC0
fGw8/Fiudifq4Ndfm/U4B+C4LGd4I+nnOyXwzCnS+tTrh7mhbUn1fZ0zbB3Vckrd6ZyD8uxN2iZl
ECMzgXhuvBVAtE9eyTpcMGVCHMuOcBilcXN6Wm1GUFzPAOCziGpw4T3BE2JU47vnj26cd2YJcfnG
mer+hrLrx3kxCLQ+pbZ39PvhdXLZ7Tjc9WFRBbery2EQ2JCi2EvdlKCwUI1yUCzaQQaLjFtVfPVT
8FMB1S4cjcZDbI+dZu1qR73KRrEC561y6o6VNMdNvOjVT8b+Syu233QkJA64nnMBQrEBJLJUd+2r
ylruF8X6U04Oo9Z6+8rpU30gvNQu471YSu6hykBcPbGyXv3h8tKmvLR5RX4Av1SpNtvV1F0hIPzi
eraa71RMWjwYcxa7g381MIJIW+OzAcsYWbLrQ/0VJRd0wH2aif6oBn5El22lzKoD7/NlmZmfiFbo
d4dtqXabwNLiFzUjp6V6IJP+UIx1RbPp3jZEWkRmO6X7QN/Nwl4Yj6Fa8Q3jk9KI5TvBteF6UObK
8nVlt++RczBwAgp6Uda2AHvTS4wU9jRdT/V4GoI3o+vjiejPdi4ZaI4Xzsoae5jVRp2eBKRjwcjA
N643S1lMm4cnASor0tmRR6bCU9T3i31w0geJqA5MdKzIGUMLJrcbglhi5StE//J2zmwkPO6j1+k4
UZe3bmm58MzgB3TQgWv6sKUbAj0Hznq6PsrW+NOpEv20vJstlr+ZKEgF6Z4JAMl57+nqwUHdLDht
CAkob3Ro5jrZVZ2FX8bXiZJDHvTi5D2Fa6USdvns+G+JxPzB29qzzOJ3ABFUcVNaXVRr2OoYzwhW
J0Z1iYCSZO6UlilO2gsxDt3R66ZT6VQdi9pm3U00iOVg/HojdrXVFGe3J4HIMMG/9LNKSgVFermM
crUJq1+KHTUlao80Po+UEotuPWj5+dEdByIVqIrIs6wzbQgLolMTz6atuKiSMIb1NyLnVLbUo82i
ssy+XbP86PU1Y2jaAvdNx2OaMYiaZdqeioouUckxMedCPDhli12q/rWCtvmym+3Ba6X+43Ty6NXt
+8gdfa6pJamcl/Y60EKVKT2ZxuyePUJ3KOg6eHQ9GtCx71+mwjrauv9iNjy+q0awhr60pyFby0+h
1WfV0rC7vfRoV8duJ5RjJUzs2Olv91N9T5Z8diWF+EKqFpu175xYQ3C/rflvoXCxE/F3e5GXpdZH
WsH06TbaKSXnT79Xr4S+w3RnahxWnKb70a30uJvs5wyTMC8lk51x4/0telBKnMivQHuIPyjlk1F1
xFRweB9T3kCVjhVkRxjbE+O1YR0YvGzpGjESIeDGSLKgMpkd1jGzPAmPj36WXa8fqL0ucb81+Xjl
2drEO9fUUSOldkpHMgVJr16jnj3tMeoGa7715/a+dnHjM25ar7aCiZ1G5MDoYSLL7fQH5tmfNMXL
5SQruwNOW2NnWAUpY1n9hQRAipkRO8UXA+1dJdqcTeCKH320EqQIi/T5TmFrA5F241UXnx452GGh
Q+v3L7Fb5rDtxebaaJ3k+1gRW7WmZXtrzvZ+cJw9I4nv1tSTjiySMfdlxAoDAzN+Z5+hQpRbRNi6
YrdenLcF08xRY4snUe2EY9MnjeG1rO8HfhA1K+ON4yqzitsR/+ympRDgunFlzzUkbPU5J8pDAW13
13TA88e2ua174e8Ht72xnOXZ1usDOkQecqyLZG8BxVpz5ujDs80lEA7wY9HpZA/wzd5X565dZhu3
CWo76s1r2bfXEAGirbcOZs8AOOjVFjcLQ09o7cu1dMS1WDmyIQbuQF9ojKIo5QpNXPsT4rDB19D2
SkLecsaw1SpkVDLAdTx2VpoqTirAutmKi5N/O0zDZVFQXDYCF31gZkSBobNdFw4dxDBjttSGB1Eh
eJGMd3xMZxzJ3llm06HWPKCi+hHtVqKP3g2QazK61Ho1KqoggWQJLHFUVPbOdHuf5tqjfFuRm5Rd
/jPLwyDPdVndNIwcNYBDoar8c8XHLDImIyTfSMFuI02xRffZk6r2KyUAChTJV9FWP3R9+xMhKAG7
9nfZTwNy0YrV1Qo9lN5gWeQziYj3gal+Lv/I1G12rlfd173xatnp40p+3oqKlAv32OfbGZD6Ew6v
59n2r901O3Y6d0ObP9X2X7DKg73lD3axPisjf7Hq9LkZnUelhZ6tXjPh39aFeiZa5TqdHhk3HNVW
3aeGf1sGw+1aWVfbaFwx/D1qGVsJj35icA+5rO71y5Vi8g9dRgMs++eQPgz9eE3oYoLP/U7LgkOe
Vm+ai6GOCd7qsvZtQsdd7uj+/xt157UbO5Zm6VfpF2CCZtPd9EV4bxVyN4R0pEPvyU3z9P1Rld2V
OUANUDeDaaAqs+oolQpFkJu/WetbO4mRuCgenh1/6mnQ8Nhg36EYBpsW7r+wpGUNAqoZ0d5yY2NG
bDNdyTOTuB6u/UCBE6E/Gb1P2BmT52SYy2Dj2Qm/K/WujvyRAdCWzv+1UqJrL9r7yGNpOhBYSBIu
ZxtyVSSfUeK980z5bcU8dDvRPluhDwmY0VBhZwiH8r1ggh373KwGd0ipYkMshmM9KLcizvdZ2S3L
YWsSagp4bN6ikOvdI1WcVX2StKL4xivI7ZMo/aUsgqUioCGY47rvcbY5iPyARYLQAm/JRFYa2dHx
FXD7sxjsCBEW75Gb7KwqeMmL8dmNxoPsW4Z+/W/b1j8rSzvWDZ10aNwnvvG4L4x+46t8p5/v3coj
KFx8m5NSUzEPvRMxme5fOqCmhPru+N0EQc4Nu8nsiO187xeLRH2VoXop63hi5lrkpwQvQdF8xM3J
EN0NwcxHSr8XR6iOi/g2vo0jGQp5cW7JXfWZClTd0uBN4RZcOn60Mhv6DT9b5q7/PPjIESJ5Cwt3
lxbh1XZAnwqiACbljL+yGw8wTFHfco1MSG9bNu1xLOyD1ciV6Q4bX++2Xm/MEW4R41guvfpqU0Q1
vU2JWaEzGXcBk8wsrdbhtJb+UEHl8iRcEphRQniZFXrwMTAMmAHXXapmy+gN1zZZU7nXMEkf76ZB
HleibcpB3iNNv9Sl8iB+5tSz+eDrL445vDg0YQofY9/Lhztc3KE8Qat80bghpxsQrdq51eulpccE
+Mibbg8vGTzb3vrH113EUt6ubVLCvMo389wK/0oExwXT+01GIFDj8CTjfKu77Z1uZN7pCHAc+1Bp
9R093i3IxkfSeNeBdUUtTsrABgrhb6a2DyVWX1RYOVZ7VH31omYI5JNpTWMdkj68DQEvfpAndFyn
kE2W0dYrWSn31ghuQeWe1MR5m44RR1osMzS4ffLWt8SSh4+wC27TSeI6/UIz5sREONZrV1z8Kn7u
zBTmwaol8a9vHvVvmOF9QxwytwZ1MIn2Q36pNXlEW+/UFzN70MQcO4CBFVOn2OphWg6MHKpVHw4H
tZj4F9Glb0m5U4bdj6gvCkkP0y5kc5/K1nmrmJk54DQ1wT3FCjK4KOdkXNmasXDa4TYdc9M/ym7r
iQ3Qw5DyUSINSTrziHvkVpKLzOLmZqnhzUIx5kvYMNWUBX3SLE7GJnxhg3xppX0iiu05IsNRlF9J
24JVzS4SJlBmKD+/WF0HN0MRDy1n/6ucptfjTu+nZE5JVZZ19zrJdoZkzdQlly6/Jx65XdFHADu8
GdxTUIfPRgQet+aM5keZ/AaRZS3zAld7dPTA9Jp9e2oC5T59ANO/PzXqoyLXluHfUBLt0aE9IFm+
lGF46HnQeU30agz+c2+hNeap9x5a1hve9/t0RWnSOfb2r6FILjTNt4ZMSjH4NweFvZumVIHyRvNP
84HqiIsvhEdN1PDO9vqr4bQ31eFntdZp+loivE1ZfVRthnY5fB7C8SWBmjL9UqMIL7RvtQ4NY4C0
0XRPUdveUei+/Tx0VPtN1ztKWBbDwTPS0Hto228lCHSzWpJsdBna/DOr+p2te6CC9XUAJVVjcs30
byCoSVXK92Bs0SZ/GRFJuKSIecR4Ti8Bcv3GaQ5S896mO4r36qS12ouU3VPSriMZnXRt2BfltTbk
vavEJ/yWC5XUnd3AzRyjTeupqwH91M9lo8rHdPX6Zr8llnw+MsGFYb13i+aOpud1HOUNZvcLkpo3
cjkZOqQXkpzekGus+8hccWXygAB1MHgPPU8vKTfo9JzsRLqe/Akxd2QRdZAC5VPbhDfT/5YcycLw
n4Vi7hzSoKdvY/H583jNYv+pVZtTV6VHLRfzFPB0X8afwojfqxdnrK7eyou8R5X+Hjx5ptC9i165
Bl59CmF7pGb7YHl4msR9LLbqYkCencHblHdVj15bbjlFWBNavXUlQb39jXY3Z9EW9D9lyPSyfj5G
FzVojSXJQFmGspafzxdc7/nndVr6TpFP/qh+BaV/Y4BAnfc+/RZWk71yAl+FtXMd/8QS/977/lMk
4lc9UF9SLoqqt1B7tw8ALxhGxn2HZMaFoVU/hK2fK86tclowxoN77x11nwYrBO4bp+I7bGosw0I1
kq1UvkwekfADMj8trrSpy1oaVTahhn5p5JhK+ieLjorlkf9spPg8OUF9wvrqPlvVaM1ye8a7RX1b
r9N8PMLvWxmKeixFuzRdAsazcB1Rk9p07GD+D7GtPCGs2KZ2vmf9cTC1ceUqsJ+ClKoyvk5PdnKP
SY2qfwVtMQdfve4s/1lTEE0pmjh7sKdIVjga9uRkafJLl712kfbVJgp1ks6xWDz1Ivs0q/6ZrJDv
upPnNDkTtnuzgKKoFggrIZ8indM2BsxrOGuRQ1RhaaH5NxMok5UZC8+yN3aZvLYDMYZlvx2cbhei
rIRe5CM4x3+mucXGURd2z8irHTcO4iJ0LGuPsEuZ8g1InexsWJREuC0G5JWhN3A2YPV22wPhXBcD
AlnuWORoaUc/bw5DtK1suAKjeVZZ5PXJKrjwkAhPDFA3iUeQgmUdelsuGwbVjboP1WbmBSYC1a8i
moyC8paYL9z14bkMIVdhakKb4lj+QZCPDO4VIXS3rNRyrRK5ECCWURlLEiSGIuvZ90ksyqEuKc1p
kv95js5u3nvSPBbIeopaCu9isqjKb3aolJfmovMpYdB6qirhNqG6I457NoGe87hfTe/zVFEiS1Rd
/4CufZfjmoH3wnEw7EwZn3xqDsf8hLp/s9rw1kbDFbMBktdi7ZqcaSzCZXFOsvjiIELEH8YyhzTR
ecAr8VkloJOYCwshkfzlcxXpESdSKx95I++GgiwyqhfkgU6CZmLljejqJxw3/Lj4NR2UlA8DH5cS
rot+OMog24wChdjZfgt9Mt2cYl8y2uot91vU4GmYTVimth4YoOUYklz3y4bzX7ND91lAO2ud40yq
31HtHCZ1ZWOvI/eom0hzrGDb9DFoFsw/7Etz/szlTtTrfKlMr5I/L9t0FhEFX0YkzhSQLeS1hfDV
2P2GTfBcA8c0vRgfn0isPzIYhA2DgxSNrkKvb6dMxght5986h4Mh9ZXhWdtwCBlhOztDyTaBNh4l
w1uvdraYpPphXg/6UrfFCnD+QouZzEz25kqHCXcuIrl0wmFRecNCsKLxvOnGVeZF7+x8Iq/mQseg
I7d5qp4xiO3GLt0aZbCuoVtq5jDlqm0bLQdJv2pR76EwXcalzl4R2SGBpGO0qnR8OQZOpWzeqV8O
PbjJDST5lbyGJ/eXgcQVpQDXKVJX11g6w80Rx+kd4H9N9fL0KaS+YPhfLUj4XLDSuzl2T850DfBO
Pbqut8yXveruwtFcMVUIGYiGNwmFTDGyNV3/WxZMrVpwTWPxFnm3CCmTzMXObvWX/uzZ/QVl/5vH
wJwuq4AX2DorW92b3PpjDvKr7p/Qkh0cP71I1AVFRaxl8ZKUyTaKgKhzFSQq2B/Fhe2V/+osRjUw
L3ajGK4I5FlS0/JMm1Frso4Mi+n6dik549zdTQ+8Bg2mP3hLn5CbKmZg3ymrzqtI+2O5Xt0csB8z
utwj3J9n0elntQ5PcKDnUdn/8lSXxfKw03jVOVFOhs2KOaVDB3yHtYXwmIMr4w0ODzy359Lr7ixM
LlqscASq4Bg7RKqCBCPUrJxOBo6dqTQtfQYc4wq38bEzzdX0ZZ7oCzNytnbLYw37SwogTE/91YAD
Y+gEDkIaBf5/mGprr+JjzLqVbMTSijaFUI50JLPo0HnLdPCZchDtbI1rdNTLqujJ63U3PIGWBqnf
+KQmlxDu4WVSJwslHRbTH4+82Yrtrbk1T+zSJYfBJDm3hs9JUzEgZMQXvJ4ehH0YXweZkiQsDn1u
rnqXZCnmfcGVicBuEOcJg53nSPhr55QKckW04gyS6Kw71Vr13HUU3As2uOSPmP4KB92yYWCl1LfO
O8OWWFhmQazSuLbG8q0w/GvBYw/sdxyYBwSeTNAIivSdbab464ov1cVR51217A4iFUdriOcSggvO
qYVEGDpximqlWnu9XBqpdbBYjHepYLrVLXUFvgOpiWlPtghvgdvhmR42VmcusO09FxEfHAVeiER+
6uboWMC123dW+i/hGO9agVLkc7qoHEBlJYJo3dw6fXocgnAtkKNEg/UdJdtOZTnX63BBi43WG6uf
7lA0d59WJk6M17JQ900YrBXtzfOCrehAg5vM8fTDwKWS0SQ6OJxN+ZGayrFu2QBVyTGxsk25VWPj
Yuo4kGFoGQonDNxEvjHddA2mNY4d20snNdPWTt11Wjrb6W1qfkenRFkqNm8eVDu8hj9vOT+rFuPC
YynHbHHRRlQK+mJ6kcMEZojcNROHGdfKe8ufGXGw7rFUMqBeeZWOJYoigL9HobfUu37l5G+J4a2s
3Nn2MAl1YZxrVaycQF5DpT2UeA6ZkAG9t9ggiFUoBM+4hzKixAiGBWHIG1Qys3ay5LUqo4RiNR3M
spWbINzQQ/KelPufs1rlQ3fVdcp0L+thD8dy2QZoaIufd2OIWiSb2aojltssuIJluFZsi9zZbuM4
KJTCdiWkuk8a+xRnCWQ2+ShYw8VjtrX1dhvTKmPS53Gt7wNPoBh2156G2EarsQv0qyEzTwmrcbSK
U7DFKqjHrwakktulTGTCl+lKjomJxGNzHovk2BXK1XKptQRCWpQrdRUcRslFl+lLdtcbFGPQXYu9
Xr/qxDB2hEhkWrFIg0+bvg7yQAJzMXKIM8pW6KfXTJIW0wdd2kg3QuISSWpPriM1SZwQaUuIgSnO
qmIsEUDtbEKsilyS1JDsYA1syLBag5VlqO5AXeUZXVZnpN1nLzlWeX4Jw2wbhSlhl/0dduk7Av4Z
cefbSiRb9LKHVAFKZfCTENnA9FskSCtUPoYeTao+OpshY2VKye2Mh2bIt8OI8btOUG2JUnwlemSs
URiRhF4iVQHcaV4qOD5o+b2HQfIsHTZ5pXuvdwLyVQsWxCmdgIem/oeK8W8BQgDi85//k/nxN0L+
v2TiTz/of0D6/3/g7oF66AAz/jUbZFsn3/+R//6P48ffMPl/ft+fzHHxh6E6lqOq5hToZRkC5tM/
GCGK+AM9HVApW+hA8fUfRNqfkBBT/CEmeIc7AXxcqOB815+QEL6kAo6D62E6KthTWEn/BiTk74QQ
U9jA2VzSFMBx6KbKv/XvHJnKaBWEtNMd4WeLznxxFLoozDYmLc5f3ps/CTJ/BUpP791fYCQ/P0pT
BUIYg7fCAor29x/V6jg47Jof1SnJ3mAVSwQOagFXXPwhX+thug/zaI35b+f2NKOluJM0Qz4Rz5SE
xDi73EyyfbdUv2MaiCAeXkahbEpjpByJ93YRXcCZ02nmZ0tRbv/3Fy/UiZb0T5TKP169BoUYkIeJ
YNeaaEt/ZUYVadfDAQbhWspm6SjauaXsA32ahovAXSe45Np0OCCbDaNfgrSTMHewHDFEGcNbR+pQ
kbzg5zqQSHWKSD903kXL1N4L/S3B7xg8GyWaqw4iUnvcmjYKim5grcEgobgldkSwlTqZpLmjU2Zr
lQX7EcEFUYEsv3w/eO8y8JuKipHTLoJ9p4Ure3D3URJdygFnZma9D0hEnTIgv9nd+9LZ4+crZz2z
fLvAX6uVVkgAiDwWHZqEJql2YDUxTfHUonJmoe2W8yYxvgOqVHz8wd5mnOWyma0FSVQ5sCPmkjMs
v2edBfgihtLA5JXpoGt/oMGraG6ncA/O7QTUia31NJfDCmXWLlaVNUFrbxa78CrgpTRWuS9i+0Lm
27bJglWEENb1GRnJaWlMnDUrwp2U3rVTJtqL8GcEfm9T4L/CQ2tg6wfFiOBbR1ctUzZulixiPTgl
JClOF0c2UEDkDos7kyIXMRjO7mDtVphnsm451N5HjOyEUoKsTmLK+gli4OnLvH6XKjpih+vPyXUM
r4ugiW7AayCv9KuQ8JwuEOsU4Xmf6iijxlOUoDIylSecIahamsuolyce14siiddj0vFqrH05+suu
sD6cPrgS+85UEzeBtiXpax3p4aWI+Y2aDki4l/s3zy1XPhuXMAipE0IcRKX+7vXuIab9gm5+oEBC
6pSj4WGXeSw74nHMI20G8kzUAlrUsqry9XQGBHWepzEq65YuQQrthVqUpYUF3Rb9yacZBHfa+ltM
RjD/4OQIkwlrQgdIAZpKzzBJJc+4YDle/JVO1SxctV87Df6BAEMlfkYdeE3drE0qIUYzU8hwVHjr
MIa5M6nReMwRnYSEcK6k8bSApOqzonxVeZA6CY5+G6DO5uaXH42/KwIyK58prBIK+vcXFo4UNH6n
w+4d3qzG2SBg6mZkUCNpmtp8C05NOyZkNHGHuiH09LLUGDRFGDoUwrX1JHtpMnPvNsiaJY4c1y9O
aUNRi37aLU+wEdZqxAVBuOFMbVjfOzlCUuvd890lAHj8221v0T05SAon5Voe74vOe80D3gm1K14t
UW5U3X3K+aSbFICKiisq17nNMzDaNePpyiMyTy9+BcNaGes3InsukZ2e2yHai7DDaCeXg4bAIy1O
ZrwhNXLrq9ncjM2Pvoifq8C9kh737GvxQrblxgx6asz61TXgiGKnnKcJP6/xNqkKTVV4vxNd+Y1o
fOnguW+RawyjczNZQdqR+WEJItO05kA+PbSkmRM7H83ULbj2fjTEhwJvYKCmqzXnu+rKTV+YH3Tp
Hfxzgk8OhOle1Kb4QsA0L2z96qXVRvNVimp7nzgtRXjyUhbXxLQ2iYyfFceOyEyLz0AzyPu7kwe4
rYZm7Y+CKrA96mNPuQ1KhPtvlLjuUb2xJyVJEncbjqCtWyfnOC432IUvLTyKrsGn3HLdKXoAPIht
KRuopg4fIk8XwFrWQwf8qFMudte8crB/ACfCgz/Xepu2rdo4Wr3L4vhSjwN2pfgCg/FmWdVWsSjN
QgWPcFOf0jTaQ9JaI9g7Fcb4rjESGrxq03sKNaP/kLnPigN7QMmJVQRXeuyX+jMxiLpt+hZqIoLI
RGspHeO1b5jfGRqmbATvOLpI4RlmlEPazUv4WOHIuHSE7eiE1rWiR6AXK05VWZw8z9oXkrhJq0fw
Xdgfg64e/t8WcX+t4f7zf1GwkQachsLnX1d6pymKiDrv1/dXnv0dB/fn9/4TCGc40EINAdRXszXY
bv8o9nT1D2EJy3ZBOKmabdr8vP8Gwul/GAgfYcW51HVkz/yz1hPqHw7JolSBtrBUSkHz36n1NP0n
U+yfVcwEhHMJsFGpvgSkQkRgf69iWvwiEl00LAK3X0oL0KffNRYmQ0wj07yvuiCtoO2KLqpw9mZR
PQbFWcf4mkgjQAPP+MrM8dIpzWSOzdszOOh3Uz8pEhQbXBtps1foFGVHVMSJhe7KBvM19P0irARs
E816JVDkkMyHhrkhk9tuMuMxwvJQv3o1SZf0dqMLUYApXR7/RFmsOtUal62NzCJxgbmpebOVSvCB
L+qpiwh/VD0thwAB2szXi26hjOlz07NbNDm5Z0oEfyONm4eH98EYokmJEoMqQ+lXUKfOWOijEu7d
Jxv4eDDgSi2Lo2rqvwvXvhZB1O/S/hDmwBAQRCAva6j4mEe7Zkntx45xFhCWwQGEjIFGj5WDgOdg
v3VFOiBCdbMZtnkMf3c4bkgeeu8t7BzsEXk3OZdH3LxEjqARIJwZVf4vjBq4MK3+SBpFZ0H8gvLY
TEGM2oJ0DxwWCD7sZq5V9TlWGHvjB85A3pEE4lwMswAChAPSbthKNeMRYtYlgjm2DMNiil5kljEt
FKKMhaBhtO+WLT/UjvGd15E2ksOTi7HaaH1CTmzJso/hvIzPifKuNe6zyQMlSPhLGJI2XH2WoX9Q
g27XO9ktVYCvo227mzoZseMRfAIlWeWfZd0ip1EOOsGeaZT8FoW574zgJDXbZ27AJo7+6MksdXc2
Wr9MTz6HNlt9c4LDKT2MHQBPoD95KE+2Cj5NlZjrlL1+IMSzkmXXrkmuTQdb3xyQ5qAptq0SYBfa
WI0x6Izk+hSnNdB8rLEPjH13y6bpZrUza9gK9d0lDPiIvEI9tOqISqRv7mgL5ko8LQ1anNkNVWCQ
WpB8nDtUjQ0S3Lhlcj/GCLUamB4dBRedQbRPVXIsdFXeszxcp6H2TglnzYt6xwzAxOUYoPF179rI
OizzkDyGKbYev0D7KrsXuqEXnAaU7ggtDWvtkZYSY/lpQw0wVnYAF7Ox5Vvt43aOLf9DCYztOKl/
I935zDLtkdr+UomoSVi3PIG/Qviodky7oMH5SPk53ZAyIUb3R+rdKaMkcEsoPOKX0je8RTJDdgGL
j3JxHtbFJcfllvjd4+erZqNA7qIi0GsaAqMjbsczjHXbpzvSyaEMZOoXy7dZQMhnEGL1EdAHC1T9
hZ58dnb9pjryN1L1z5DbHwEe0vcYERqpuFs932UWoi8Rpxcfyy4a4P5sTmiCXWR7VMI8IatmRWed
UJzyS4gWJ48Rc7fBfVwN1BaDOyzBFR66aFxCgr0Kuz6aRrDSaFGCTt0VIv0wJ7DBcz7aXMN6fOgH
Qc6Oz4LF2YoEA3HdLTRPg83XdjODdIxU0M1lEtSHPjApcfyQgAJfkFCsL7zOeJFxAY2BH05Xz69P
mTVOd3dBCLEHwimBZ7+sEsrj3q/Byk/QKdeFXeCTkpxS7thrl1UffjIsMm0ul6Vr1jNSbh+FSaOk
jMhVPaW/jLK6RXZgzaopbjxpdnlCAIZs1WdGt3Kj8Nv1jacg9T/VLfPLMUraiWHHmL54OHiLvDD5
rfeYzeG8DbOakNqUJOE4R/8UxCUGLVA09ih2kRX9FiW1TqyVSP5YqjbplDymRth9NWVe2T03zPDN
DJTZpFHdhrlGL5NKGBPjaA6rPI/Omd5Uc11mOHmzfmnVGRTRQiXJKHbm6BxesqJ4H5EK00nWROZ0
5jqmNeYt8tjjvGFL4mWWb8Azv9G4urPqDmUq40UjkKxxvIoaqkKTnxGCnzIHLSmH1V76JtynPvpG
X453qSB2mWcAwjNuMC1Un6OItOlRZ+OJlXDeRe51KBmIogrXl721wb+nQ8ejcRxy9XMQ717kYzBR
h2hON459QyoI6bEeyEblSZK0M/ydTVuDR+kg0mVKf6Kl5+TP1G9PxA+IVnd7lF8DacT6MPkvOvSZ
PPGw1PO7aDZni6PXz+loaSuThSw620fCX6b9Vz5XQhVqTnhzixrzN/1U5lb8t9sJK5BwVrnevZy6
M63msgXbwkf25Jiexto7etPKq8oTYF64IegO+zVKMRTnaUOwKlhKyGkI1A3qbcGg0NDUXW1qZx5+
7K9ctJCu8Vm3CeCeHk0QhNFHUsbKTEjvlJXxwXC4YmrLXKLYP1Qe68RG/VD88lcb7BjRf9vlGZ32
60jP3o6kijiYBoUo3zWz4VMx0xe77Z5MPd7X1ltjjs9Vkb5p7sSOTUKP28+Zl1C2YqV4KrzkS0d4
ijAQYbKtV7Aw+nA16tVhIveVWnpQKkAafsMDtJPFFmLMw0ZQxlnPOxLWPUa5diNrBIC5XX9ZfYn3
M1fJZ1RZpHNmzrkDTCQHbC6nLZSVnaQFI3HUeGDbLmK5RLEAEDkfzKAfEdMX+unmyRJy5WlIr3sh
ToVfx9C9HBzniTi2Q0r9jjp5EdVYvUptn4wpqqy0sbaMhL+w0xL7M8tJgjbRoKamTqVfG8xiXGyT
atKS3qYimaxy1Aha1Sw57c7AF7FGAPng7evfG0vd4xEBgvEEKYBPSyHLvTEIMT/7o3uFns7FhXFz
1sr+2U3174z2cu466c0P5JHjbs1Ara/VDYlXz0auPTFV3HXYpxUfIB+pF3bwxI4pxNihrV2lpmUU
j+iFppQ88gLLdGdVFjOhmIWMvXPI6GYUgJA4djCOq1FzNnSDSxgXto3/BUyZ3syCfsoqq45+nb8I
lq1rO4axosMpo2nad3W7qz2xJWB362rj2tEmptDrT1GWMmyoiQrQRyySmbrKi3SVRPYhT6qv1EDL
phbmzBLBysv6X7WT3Eu1eEVD8+UgvWIOj8/nd1Ob5Vz2tMVaUZ2bcYD0GYZkyptHI63d2UR0dK3k
N3HFPIUdQBRghud9GaGw8KSHXUQjVUcvDzbKk7KNqSHxLjKxkZyyCPOp8l6rLmPZrODczLClKVVY
cTbwLPPvYetfOtU8JgUq4SZrMQRKJkGQhzJHvCkiOmuN/5sn3yxikzofydP1XO2pG4rzVCamobXt
TOupzzl7CLTh9IBlYqGinXFIf0Y5D3J6BSK8EYXw+y2HpH8Q7w0jAs/QrCIld9ZAVRsD66sJ0xcp
cAw2PJjzYPxGacPxFfnLLHDedWPVJWz18ptSUeIWE8bWIwWcIZB5G6XYIpDM5k6Cy8QDJ2zzYNey
XTRRhpGPbeqJO6wAIO4nEnFgwSTGc4SrBUxx3sErLsYM5BK1L5RnBkI6tnw85t6bEuGPCisW9zIA
PiMYy+nGl2Z31Tya+MjJ6K5t1EmRLjd9YjXLlmrOpptnC2nYzBQg48gMKJhfw14uNl02kqPVmPs4
SYmSFshgVNgnw8Rtrpg42ahgF2U3wHROECr6XfyEPdGZGYCf5USALnxOdhKrb5OuH0MECB1UKl9K
DwtCAyFtgZLOJqZ0Dlza/aFM2/CmQ8DTFpXI0gJF7Qfetw2aWp8Y1UaBSd7V3tKRKy0m0zPrWx6k
VCjz2I0YovjufEzF3SrCZEY/GeO0YDQeFZtKh5AN6nvtHeyJm23oVzXI5Zwd2FmiOts4LZUFQbkv
0ucsr2oqr57BKAAmIJWM8ebjkH9Zdl3NW9ILmfBPZQzKhxEYGqL+hIAmu91o8U4PmZ+mBuewSSCc
NKISL7O696fytGUoMzfGIw4hCiB2RmJaHinTGmmtGl29Ej+jaLZMBFHi+DEvEbMyfLklZq91Xzn6
mjngV91mxgx0BkgOdldkRh8Qjl9jbuwhgRfljAiVzKCD2m++meRYL5SKe7aBy1AI5tkAlFTMqvpD
H3kSKG23Ixx+wM4ZN5NfZhoyi1a8jnAz2MZdQywOs5D9qcAwFSTVe4NveMFlRdFR34E33we8rqPI
w7ko+VzwRTID4kDlYclW3cDM6ObxPGaetBwrxC+aipjJt3i9Dh5nvF9uN2/jwpyX3qDAhR36ZWgw
N68iPAhuwwPBlcxyQkTrinUwWqgLbaqhFVPxV3Fqxpo4dkn27LXJqrfbvQmbjNumWiYA3JdhUm7j
jpNbKiBYC0N5GCHM9bjioxQgVrmogwTBs4EM32mtpStVnODMNtYDqAKUVd8jY1qWl+GIBdujtpRd
yCAupkPBke7Zx6CLsHeafbH1pLt0J3RYqbJvUJtKrAxNbo1cumdsQ/usiaJ9w2JDpHnA2FZrlqEg
y4YLDaFYt+zHaS7eVHCesvCRWa8FGIPFOKTnIBP+UoSGf65omjKlGPZo7YUlid6ymnWa0aUUE/Q7
TqW2wEt0JbKS8mIyU5QDU1BNHgg6qeKH1uUVFm/AyAAWorWT0ar4Wh2dfv4yRjrEKi3CKNAg5fEm
mEVDnIdE4os6oHs10M1h5FUTLP0vpR/B1IvIOSsJHMW+zKMtdRk4t1o/zpJUP4oEHnqaH6XOHVXY
p8YjNIulPUzxg240yXNtdJ98tBVG275YIUSBTz+UR6cpf4g40Ur1rJUvzU2XeMhjRndEdDMMV7/1
K4z4RxLywBGZUfnllVdot8VD78pTFA7uwW7MbxgSI0PMEN/EI/ajp1DlAV0ZnjGXhYZ0Ufkuy/op
YgQLuR2tv9aW3aINuek6g3ZKVfEiI+lqG3IMcZPNWz2DHOS/1Javss7DQlqV7a0fQmjr5iNKNHLv
81ujIh9y4UnK0r/WZfplZCEmFfuWolVv2B70UX1tPVdeU9GudKOHwa7ld9PXHzlHL6OwTazS0xo5
fV8Zrs1CV9a+A1KlwcKls4/3neFaNYgEbJgVS+6oRW24FImySOaBRHseWG9OMdRLJVX6JYTCW1aG
FZcImaJRYm0yhzKpaqHiqFWyioj5BItHLp8koMaIIByrvf7aB5zfvlFm1HjRhxN3xi676gPwHUc1
fismIZ0Z3EHaWJJzNHuZmrSXJRF8k1sjA30gV9KuToY6HG3dPIc0gqVu7LjyUCByEJr5m7CJ6FSS
oVp1jv8ZN9ukrPCc6u4vaPfvuo3AexC/BqV80yR4PZG1v31lixXigQ2Wfsb4ALgGRQYhw8izJmbg
q3dUH8V0GroWeYFD991pSb2hOUGdes4lJ78DVTdV2PZE+RNqjIMxZl+SFsd1+3ruVj0VqRq++SPa
arcmXTTQaFezcZkxGKAagO2LIi+TeY41GRAD2BXY55FFl+mtlPZsZkAbcrJCIcXYq0nOpyhLTNgs
gOxNXcUYC72IIU/AAGnyoGvNvU/UO8zWaFaihp9Xjr0HFD4u7BIwuoZD2GvcDBvwUC/yKC03nmc/
TADmK72DquV8BXIpEM4YAFUZwwx5RKRATZlki+C/yDuv5rh5LEz/oeVXzOFWnZOSJcv2DcuROWf+
+n0IasS2xp6pudxaX7AI4ACk1Ww2cPAGhDD8QN0mUOuzgNSkmVn6wTXMr24Yo80n62cwyGC1+Puv
8nr40UbSeELPALXNFgqC5zwFo/zSQ/epUlODbxq3N4lZfPXM8teoWveoFm1xggZ+EvHOrvQAae/G
JeXlAm9JGrdZ1+y7hgYrqQHFGigT8BDWklFvqKp963uW8SpjveeSyIRITMop6PLHchIlMBTgkVAH
3bR9Mhu8kir0orIMDVNXa5j+yfohKj9EVZE/RvAkEakb12Ot9cfI4f0zGCUGS0GJKIH5wxqdHPJ4
+bHVAZ5pY7yNbBMdzAwBDIjZN8gUsSE1GHi7qt/dARFnKO9Pgd9/aRGI2Co1/qJV75ab3uo/xV7Y
zD43/z9DPVT9PwI9nkukSr8Ov7nATD1eIR4GNjCWYVimZauqahomflKvEA/D/odEO1l/TVa5iOws
PjCSJv8j2wALaMSiacJfvGE8JE3/h2rs6DXsYEyZqP8l8T+BOJasvzmBPFQdfWrbRJpQtZ13JmaD
jFtLUKDyZqVWtY5ck43lTqp3vmfBk5fRoi4aJKy4n3GGBbHR4/3M/gD6+N3m6vXKjqmjM8x+p6m9
86BC7qjV9Y5ZrKQP/LwpulI8y82oFf8FXPK7ddl8HeArwGJ0QzY1893/UGkhxJL5AKDVhog2guWE
g6fq0EUMvUienCST7hO98J+udoH+8N8zjXcXnj5xm89IUSzNMBw2cX7fUHG1OmSXgNwjE1cjZM/e
QPmsaAJIyBFokfC5Sy1AjF5hBUePBd03vYL5jZdnqhePSl651bSEU9gjhBNJltPSKzAGPe6yToTI
a4f8/IHlMxlBw5McUqFKItfHstIHHSUuPST/1dltf8kNzHnbqJfv/c7In7S2RFcXatB6ZBNx40ZD
g0XF6JJCi2QT33MvsJuvlW1bEUhonRSA1PiPeA5nt4U6SN/CluWgAm3uU1XV6H1mpe99rdgvB5PD
//E2ydrEZd1WMIPDYeA2Ku0fUmfxCxsjL/JcdM1j47FWRlLcs4ItCd215INRaAfszlXX17aartfH
wOyCL/BlnWfY2hqSU+D9GsWKd2zWMgUukV2w1z1k8HgfTMddHgWVs2eeUjXPrLqLmsUJYl0OTD5s
U92icV3wJ03ZAPt20IGGjfxS9h7L2rZReHdGftGHXyE+W/EKTcaeRAYYXggBtfwQ2Kaqk32x+BvE
Y/4lktPiixrrxgcVIu192Gn2VuJrdIJWxOfVl6Pxy0p6fg/iUK9PGK9WawWBWhZRjn+vDcMkx5gp
G0nrjHNcqea5zk1jX+p1ljAxQ5U7b2xy3n3okyKCjMrTC4//HA55hnAFMjoN+zX7MELZyRzZiQjZ
UPrhpT2WYlKc/spxYD+mTp/sU7XDiCiTkN4wEOo2msFHvzqN9lpDJrJtopHNqkLT9oVUNesib/3t
MMTpGeVatNfDoYOzMMj2FnYxk3XNdtZVXdhkMkAOVVVUIJUoF0+1loYHt0PdbHS88myNKg7KftjB
dpBxiroDCTCgaEJma1Q9NjfqLst+jq2mrg1053tEEQGgMBdBKACWVeOt4f2W8gs0/7pjaTnawUWy
C+WuJhdxwa2nOw0aeFjQMeOto/gwnQJUrfjFNpJVnAxWv4n6Ov6KgCTgXlDn1Ye61MpNEJUKT1Kd
P4eYxD4aZP4elE5VD+zXwODXyspd89xIL7GHB0cuu92+kXuF/bi6AlaUh82PMiylB5Cz1X2jlf0t
zNLo11DUzTl2Cuuj1uGebBZd8ii1vtJi+RDbJ0XVnR05RgOM7IhKLn8/8DBKoSMkCJolwRbklztk
ir6Gn5UdtGjQn01PgsrQZfVaITuCOIONCo1pV6duDKVnmXXIWgn8DoZeOW40zKtRfMlNcgdqfEZn
IATZg9LLWABiJe+DdDAKcHe85r2VQsj3ymLK1XZquU8i1//hFUVw0qxJzY8p2r0zkiWyURU4yl7M
M0yOmdREAWYZKTH3rA6qBsI1QIJ39MdDr6v+w0i+/5Tzrr8byOx/8dgp2HQSKpZVofLBZjbODpFn
IIBTyspR7gP9Ax4waDp2o/rFimQobEXRsuzWe4P9Kb+4s5kl7bABaSGR6tatXRjFSTUbPHyVwah3
eH6MZ6dmoTyoeboz1b45xFolfeSjgcXgI0B7V5mJQcYpNp1dVXn2vmmM7AUetLJvSmbTqE6M8SUP
q2QfuRHJtTLXeLVFTpN+5bbrb2ZhWrhu9x17DYVUoppsSv5LpevGKUGn6WbUKoAhqBpvAL2rm7Ej
A5LJDRrCkj9eusHkixEo/oc6D7BK6AuIi66EMgnb2cEu5mF8smrMLNpw1I6ukWs/nLpSj76vK9sw
L5NLX9YNSfYiunei2vgY8sa/51lTT3HO120YRiRUBpu3NFuXOKJ47lEjk3oE8AQSefAaRBYyx2Fm
DLm600ITGR5eAbYtub9kdIFuAq3Gt7MAh66nivekV+CPyF/t8ZPHoVUlP+J4nn4fqnFNarO1mWfn
zqZETfMrUsz2zuK9fRiKUTk3NYJ+N1La6E91USCrgxTFWXG9/i5OAv/MisQ6aHrYnLOUfKEu68ou
CJH6GEr8s5raR2dCn1Ri2MVQT5oysr9RsOnYsHzc6RoopsIezDtUesm5jJLp7vxKaV7aIUsO7tCh
EmIW97GM3HzmJPKlS4ZvUSOXBxmtxo3SQtBoMoUkY1QX0t7z9Q7dw0y7K22y5L2qmVu/1sK1Vevm
HQRd+UOguvouikY0XHsUuBK/R7ycbaLvHQodkJn0ZJ1GqrmqMlX6YcZSfovKR3fn4Iv9rCuoAXtF
hhawo/IFNRSUsVJILkPcAjELQuSmFb06twHKZHmCYH7N4hWCtJ+sSqNNVqFu1AeQsu220vyu3ubG
aJBJresHzWmwt/b7ZPqRLdv+Jst177nwQ5akZRKAretyJzpkQMD5I0Ps5bcBllLJLwQoLp61R8kK
k7vIreFhWpMCrAonPKlj+SOpl7xd5UYzPQLjJPKvKtkzXkINkm9B7XyJFWzhUG2QypWLQ9qThG13
tjWRUMYCcEC1eh8imgEU1cn0X1Vsa+SBbDIaG9wogWUiQq1PeP2B9L/TyMg5IVfd+qtIgTGGELk5
8rKUtepnF4yIDA+BZL8g+UOaHyJlcS97WQYfr1LvkywcEPB0A7R1kxbtFYl8kb1rI8MsEKVWWmXr
KOw0blw5sreY5pY/akyufsqJjVq4Ejv6kb1e46mKyubIFEO/i0o8QzCy19C0TAKrXScTWOdmUL3i
6PEWxCC18wE/lpqJZjLEkQlZW/e4cWklulYnBZe+j0joskHn12n5ULNHdSwlE5lqGNLId/gq+Uwn
bdgswcGpVNfM65WtlWLBtMKPPiNHrZE3wkXdCngbkKcLQWxWw6Nq4ikTM5NDX7mM0P4qAO6QunUq
78kA7xuhNaGzhVqm+ESQJ/SDBy8kNaUlY4YEtO4M/jqA4EWSr3ch0A6G09c3A3lxWAtyKpu7zK8K
DyOeHABha/I7uw1lO7mUdu0C+axVJ1npzET5iFvktjYS2NjPOVMYdmrSDn3VASUZkBBNjgrNiBvy
TpJZ7KMAi8XVyrWyKQeRxOlTFbrgK5s69IyTWeYB9DPVQvU4K514O6CsfWJ+mUvf9aZCiL9VLXUP
5RF5YkCP3T2zO4AAWIVgszKGIbRKqR6tjenr4aHjRb/VnCy4VTtDOjqxHD1DQzY/taPPA5HiC3fu
JRbRNw6P6akvS+sOcfzqlKFSge56qVSbojVhfeaBg1pzi9lJrrIFlWYVSNYA2c9d4I1TeqrsZWsj
12PEy7HM0n6LNYaDYoZjbAZJkbHbQNfmJ7/r49nVgEqvtcruh8uIHlt4YxjkAfa1lKKD6Yf8uSWN
1TnKVCXiiCTFLKRONT6jWilHXHlqqf0cs15wHnnboQQ48NUptoaZ8fDrJurYCEKTq9vh/NQegb/I
J9NP01slYANujco8aYeo4ruWmvxk3oTMHD5CKdUkdixj70NsaUV/I0spJDrHIT9eJIdWV+svUe3k
pwpsBJqpQwzVJzY+OHz/JfZL1PolQgPw2xgp4R7EJ+Z9A5rQKon9F10J9Mcxjce6RelXKpoD+W/2
/GQnc8AwNF5wsUqnuYvzyGZiGHc1yvG+qVbgFnrlo+5rKjsNqhfk0yNVf0b9VFt5ltu9gO8P76RE
Lm5BxyODZ4T1BZwn2wG4fMjK3uytmheIjuQIvyrmTaFVYDP4vJXvLjLN6aqRsuLRb2D9/B9rGFlg
pNiRwWsKt3k92oe8M5oVMkPW+j8v/yZX46t1tQVeD6dfYHRwOByFf78v/jL8CiAFpayrvaFnXma4
FxaJCNpWbBf/79DMv5JnfsNd/r9mwKuxZP478nL1Nf364zf/3Sn+X4kX9R9TdQzSGzLLCl1d4JYQ
7vkwXgGWtvaPgmSazacF+lGXp/zMK5lGV/4xLdISgkhDw/+Er8Ra+7cHQrdsKDlQBiakJ68Ewdr5
jSRid0HYQHx7Nh3saROjbg8yDy/kD2BvIH4zjPQUE5J1ZFknBP2tk2huHDg426tILCrceuhOuuOz
0hQNwzTOXBYdxRBz2c6xmpEs5gPzdURTYLLSOizXiCP912A3vMILGYu65Q6gr/3rGku0zJf1WLJb
kuYtaqNNEwQHJgDMb9zoXGpydEaK+fXsXZ0rscYHdDeyLU2wiEuRyduOLbBA0qfyCeXm14PaVlKO
0C/lljfDtp9ilmZxpksqb0tfguBp5aQESMJ3bILM535WXHzDdXdzpdNp4zy8iIeLEB91eHn4SumX
uM9hOWJ29xmsSLlSslI+J6WsPdWsvvitbz7jBGBsYyZEO1EM02rTkU97Ln1JO6VlcC6U7r6Xx+SU
mKTHtCbbNZifnth3Sk4S6DkUZBpE/YB+UgsQX7fYe2bDca64ahMB1RTFjgk7Vx6qhioklBD6O2OJ
a9hiqKW8XEqciRjRKopXI/Kbxexpei9OF/hr3NLt3TVEg6ib/wtiBFHpwcvZxFb1S5TmVnE6/9eu
KuaAiTmbIJm4DaNmTZbF+hq2iELir1Oe1dGQ73W0WW761ra+6u74Vc3V9AP2J8WRZR2bQY2enJFg
w6sBs1WzSeyDL/vpvTROB4lpdaDpyMFPdUsDOKZvoe9acyyGaOm9jS/VIZaZxrqDmsyxomEa18kQ
llAH213Hem09DFFgPfDfOXh5KF1ECepKfQ+O6qYy8JxeJawpTnbgfBLx5H6sB3TM+12Xmnj0Td1F
Q+6CEDC1EqH/t3E1JiuAS9Lu0LZJfaeEyPyxVmcTsYovSt1ou0CBXjBVLfVy7EF1fQsrZNbUCtTV
zRInWjuylRAHpqHCqFjxjilPomGJE40ZaM1N26HC46/LX1EQsFvekkMZ2sG68+3KfiyaytsHJUiy
RLQGXom0ZNhdbFO3H4e6MQ5qg2miCBYHkrMe6Basl0TRHXvjNLb1d9EBzTD7USV3O5kDVMh7cwnH
slF909rLMkY1OuqqjgIFbjERwQDaV7MQLpzixUFPyYrJtRxuQRzJD55yTnwkkuFII9Mb8MW9Wcri
bDn8lxjRLKLncZbyuyGWojj7a5yixZ+UmF32P4XlZf1616MUfJNK+DSZJOlncZCUHIk33WP3SpR7
qX6Bzq3t3oV45eSI5atEV6NUHRBGOi4hy1Dv6mRUGEn3NWh7/n7Jpbj01YtPJJD0k7jKUj1fWpT5
/tobjLxeb3YJBEVRsfvKGjmVqpjZc5Tv1NZUn4EIvxYLvVEupVlMDqRujMPcGN/pyKScmxLi4FQS
9RhWGMerScQfEveKPiXml7kbP9VsxigTmVOTmQCgUPf73M2AjFHURj48pxl6EZIe3ZVA83CnLhAf
RCP9wS2Sdicn1XBsLC284P0mT1+a/skmS8a0uNe++xqSe6Gu/9JjNDO97+TjkpOurY0qNo9ugFW2
H7XJKRo8E/u66VRUirB3RaklbzXHiOaltwiUQjozMnsc46piVb0qTIl5xXRoo8TxURHO7VMuGT4b
9DbaRUXTf9Ms8hQ3omUJn2OWykFHcTJu5Z0IGZPRW7E+IW2dlR98o06OdTHRDRBsviuns6leLdXk
KKrEQffVuV7EL1Xi7PdxxBBv9cs4KV7SJAXr+kM4XVNEiFhx9al+SOLkGIQtACtTmgCiWAmKg5T+
6+xdXUhOg1RfLHEcEp9wZog3LRB8FCOmygitC5pAqc0j/bk8x4qxxSgi3ka+8qAz07ke/u2WRMh8
yanOSfJ8A08TlKaXYZ6NWP98aNKBzRVRDmF/vp4u7amTfq1bdKqXKiyK/NO7YUTru7pmukgYgH3+
L98cx/x9O5GvDrymadPLsXVFlZl4//7VSUpFb/xR857NxGwG92kYUXVPzZi9hSqTs0tdFsBo2va5
ceHaSko6sSCnuqjuuh3pgO9jVRSvwW4U+uQwtf5Zyst8LwbwLd/GwWiSNKjwCMA+gox6TJICmR7V
vU1wZb3NpzNMHeK97wO3qaBIAmh/a7bYnG9HZ7iI4PfDiLi5C/jaeF+TZWBzso+O7CXd4Y2Jp3kl
a4hrpB6gHO17BOX8fFUlQmy043ZBC74OT1/9IuqWvqIOpLAFqI9X5NIwDyrKSfoDzd5hEtTmOjBv
AWz0pvk6KnNQwMtIT53Ahzg7W3aHgwM/8a6TdHTE2aT61LvufdF37k+lK7Z5oQ9fU/LqK9Wtywe8
GtzdWCKqBeX6tVMUoKGquvZ9rSnfkU3BgUkt0fjBckiRs7PXKMDWppoOpE+xFqc2ngRIG+FhIooi
huS3eZb6IQeXjgAI1kNYtrd23wPUB8tzQoR7eD1Vp7KolOL89Wypg9a8AaCUHkTjWFvVSZzNY4ny
v52+CxVjW01xW2kocVx1EQ3iUsUAOLb3MMqNccq8xYAvvw0bdHACsjuk6lscDGxr1Na1XwBdT+R2
iyUVm5ciXLTzf2Orru6DXetZD2A1y0PXsZk65TW9W9XDHAbvWA1gY9Z3aIhJ6PxGxd1c9PADu63M
eI1pgHUSpbkzBgRDWCQX9mHNbt01EwjZdTDCSfM+Q/20QCgrYOeGHWO4rylLOn/l1AgMDyU+bHMZ
Y/dyE5quifkXWczVUu6UqOSxqeS11/Zfwj4uH5GNUc9yhUdzGbfDl66uviRFXz6CxlLPcD2A65LM
+JK66NW+xbM6uYqXJ8CvJ/lljXtRtTe1gqmJYX2OVT24DFbzekBxuehuRLljaxgLRNAFovgucCmq
7Nqh5ZLCtJmGWRqiXAF8Jcps+TH7Ze9zM1deXUa0yz3+ZA2g3u1yK8tASx3izbdOrz+7o5xsU7ss
7z1JLZnlo7Dp5F6ItHRQzXWiNYjjW9cJ9FNjjo0DXDGutzhM9SsRJ8kOeGOk5XJbl+/mkNqJ+MCR
2NuIkV2X4WsZ0SrJGneeElp74J/KJm7Ak+ZNPnxBROgTGAH50QXmfg40/N88XZvrJdkeH72U+iXe
It5XqBfxDd/Tlacei1yvblMyih+zaO+QTX7BlJInDPGKm8JqtZfExD2NpyrcqWahv+TMdkjLB/Vb
JxFleuZrp9SoweVLar03YHOOlR6yjNeNu1wL7M+jjGxYZjnuQ4Qa+laWy4GfOzLArLjVbRNKyWPh
yOyxuK6Ndll/MKTa+JBlpvEBGeYvHW+Ps6iKE1IgUYn4jTVFAJlL74owOMU+ipBmnWNfJGflJVHd
4tLWbJxYgw55MpDYPBSVACuhhsG/2IMv+DbajX1IhhxRLLH4C6fF37JQnFeLLP5E3LIoFLH4nVzH
itZpUam/LUDn7pqeHkSsWI8ug78tVnkHTqJcb3GtLFF+G08sUsUy9N14IqIsUI2vc+BtaCbwip4O
nmLGnEEh615r2EzmHTxG0DXXFURG5Lv4Di090tymfSn/bQQxoumSSOEvz1SLpS5eG1r3PEhefwIA
Wj6Q7Uad9K1KMXkXTUXL0LoT4JfXYjd1WIqiP5SH19Z5uN/7KphMTmIwETDJLLP3gYVxVicrLIKk
8DEI5PBRScZ05/vkVkVRNBRSG5EnH6O9qBOHMEYGv490VIPp9TbQ0umvA/UYpK1ws/6JpLx8zBBH
udVdeK1Q+e0vk7qHrDTmD6eqf6VN5z1rDvJcARqZc6jvs2n3FiqF7hxaGeF1aDyACK9CyVs3xfBu
VBHqDlq/FTcQBEG55zcAM623dcOY+IgGVrKyEUuEKAWTthIrg6vVw9Vi48+nYrws5xFfhpqXJWKZ
IsZD/o4VizjFugcyU86LDgKXfusipdorPYrz04F5+UechCpmdmwiJLYZImE15BvRmADCvDV85Sp+
DMuPDraml/AA9dLy8peoDJ9lTa7vVbjrLA1fsBDPX0zdim4x/oPjNhXtKk72taVHGx9hrZey0zxA
Li2iaN2YvcDheo5lMjS+kdnPY/xJ9Bm7/nWIRlKaQ6UgVVh70JC0Tv+FaeOeVGP/1Y9kb+UEsf5Y
Ze2wVZNaO+G2xoafD9JZTjPpUULJ8WZsLONrSXfnX91dPxzed9fsUdmmDRYfEhmLyOvco6IUDqqF
lZ3tS+BJfFNRNJ4r32Ka0EZaNx4QD5/iqhK2/URArgH3e9pzytN721vKJ1GCZzzedrn+SfNldW6b
SnNkUs9toqSpWX72VP8uhvIWDH52q5Ajvq1snAWZDNnJeWoQdePUsISouIWdkTjCGVG9rhcRolGW
kfq2NP2CaIHulCur5senUtk7BmbewT1S1M923+YfG+aZpuG5P+Pyu+w74Y8443co79vyQ6vp6pY/
gn9qdCm7xA6+eeNoX/XJ628xAvY/wqlPA8ZvnxeNzMupC/zxvvSiBEMjP92iE2V86Mw2ufD6f7Ej
Q0hHGR/IgUJSr53bbnpYgxT2kZkiYyfiwffP8ei9uuvOHaHayN1wLxXRUzc9VzKMjWNT5O7Km546
B24rO/gWJPCpFbAlFLII0UjR2nQ/jCJVn9+GELUGS3W2KxsX8WX6KCX6cn5fBdjFZB/aHvd6/Ms0
FkytdkkxWVtjG8HOau+wDhCVolnB+udSpcYHK20tXDIIFlWiURwS9HCPBdvi7+qX2EDFr7RWU4zS
3q44X0eUp9HBglt7gNvy3suH4kmGlhmRtMGekzOvhGzz7kxCY3eu81k8zGeylmZPTdd80Sy1OsF4
rU7sbVQnK61ZEIjyfCpqu1aiVpxK7Mni2KscREkcliH+3EUEAVivTnEQ59uiAG4OFbS64z9b3RVm
4+wyJyphecXVXcvS4k6cLQ0iTvRYGtoke+2xDJVWqbMTDUvwu2sswctQ4uLLdTUlRWs4ZFsav1x1
+vbC0wAgel1oW0jstfZcB4FoUaYXAMyL8Jk+wO6052wq0GdpmfokYY8FX+qPzLhryA+OBJIzHnGv
d81EOSCBed/kbXa71IuzvnV+pFXeHhBtjPA0dRq06KeDBg7OW+uujoNNjngT2yevLe9j5vDfm4em
fAS6qOj+96w3w4Nf1OMxfDvgbDweja46ooTc72K1g9cjWkXcXFYD9bWLiF6a3w0j4v48RK+PTYLt
LBcTnUSoKEZtEWxyeEJoOnsgctiE2sWQ7R6qxHAfbDW6BSwRXkTJ75XqHhobosgEpNPByIsfHsCh
+CsSXbe8ODCimJ44dFWqu3A6y0LIXl3Qa3vRIOpE69KAZTuuSqIS9e3X6L7ryIItlbmra3tRFAcx
joamHNY3vMRKpPlts0bMwhmsSzkdNE8HLWWOD6aeWRdRb8dtM96Ici6b0Y2MCOVOBF81V0479xN1
ef3LQBn3iwKExQhz51OidAZOxo12TGxPvZfLCDpwVySk9+Fr5JZ9FWEEIHj+Y4QYQ4sz8wZPquR7
ie9lnI/+MZzcMXWjs48t2ofz2di4OM8tZdEsAt/VuWk3IEM29RYHmJavZ1hh0SLK86loH11DR4gK
lMvVZX2spG+uym+3cVUnYsQQV5e8us2ryy13I87EHbuYN2/jOH+Zq95dcYm7GlEuN1JdQXpsJn1m
0oHFBbRhDphIMttj4VhbUecOZo6DER5a5AIwKkPEGYOrQblgqawAEM8UWsNJyc05iXo0dZRLR0IA
Zd7O9Y7MJ49+FGq4503B86mX2MbGUBXr5t1YoigO4NuYuLNDsVnqxAjiwloqrQpZSg7G2MBTt+H5
HcWhgZW96ROspBRfM/nMsepeidMlJtIjEDWiUpuCrsqZbecMl/sdn+M06Dx+G7A2HKAWxw8WKonH
KtXLh2I6uLBPDezrz6IKzswE4xqBNWL6JEqifoqq/r1KdMRiuHoQoVPU0vFt+LkqxFenzUpSI5Eq
30au2q6YHrWbfPSUW9kCDXuDYrZym+PxgooIVhuxrN6kU6sd9f4Wb1SkQ0Sl6CKGscuJzW/oB9F1
HgXRgu4A7+tJ9J2HEcEyC2/MdgHvXV2u0V3z0jBlE3cguojhm6bNN42RyqtCGZtzm2nIIJN6PII4
Yq5Vt0PM/qjV5kd5OsxlrdX/dSqaRFn0EkVxACuRrEalG1bis7PE51+GAy7wSH+gdjOA9BSfLRBR
Kuem67DrczGGOKBZRPTcR+Y7MD9OS7uou7qkKPeOMoG1sgZpZLm/FwcTJ5gzqhhnUfKkInPBQTcP
agII2y5ctCjTsIg2iWrIa0eWAcMpg5acHboASpm8xzXkktqY6Rqgf+B5vgXPpEy8B9yc0W2OuhoA
MnXioLdmcFSK8JcoZVMY1uTWJSbdKDotoar+BcCWfrdEYsz6qBmJeloiC8lD/cRGEFuEiQaZ78NE
QEBCcBpfNIx+Iv31XsqglUB+gfEU9wEHBcNY0Y170BWvP+NFr+1ReQAMmdueeWwyCeMS3dONozkd
RtOlSZw6aGDraJ20xvGqg2iay6nm58iYJC+ibhCDzi3vh5rbRO1yuLqUuP58K+KuRNDVRcVNlCUU
xt6KXirXT5G2CorP9RCiRcrL5s6DtfBQ4bMm6uOiRWVsdLR9Ncpo8ae/kA4ZcVQr8TrBJ3k9Tr3h
LpQ3hlm+9lZU6VmEdwBqmdM9KoObrmoTmsgNe2HdqRSnsqtOGRLKeURyJGnhpWMXSOXS4sS6ukPQ
4faqSx1IOFcsMe97zwPFjv+TH+h4K5rFZeaGpWwOQcm7YLrictm3K17daTH41QbJTiB6uca+Q5MX
p6HlEbtRCxbzbNLtRF1aeTS8hYjiclhC8qKg71J+F1OEDgBnMySVPQ0oDo7c4EwwH8UVlqZlHAP+
Mgr8frUry7bRQfWwieQDZ98lDrSSdY7j5LrXAHzP7ZqihHcm0jh7m1540ZHAX3ekPi8qE0DVL2nN
veiuCk0oRSlS4qPKjHfujIwHOQJ8OdO4RklNxyKGY6sEpwKHmTVqw9OewVRphxIBrV3E/jYXwXOX
+SgbDSYbc2TdVcFJjrofWqLiVYZLCQQiDvMIc8y/95pHmOvFCC2Wpa2tHK8vf915von5hsQdRywv
1qMUjUXNDpKbbJ3RQGlKstJLMLJZEPTTA1BFn9vQbY6iURzcsNc3AGtRLTUkXnxlkqW4UFU79O+C
uQecrYC/aVyY8kaOILkhipFsvCgH0Nvp5VkcUC2tzuZ0KEq7qfkh5HRumaKlMp701IIOCsBbH3Gm
1G1b38zdp0i/IvLPA70NOQ8uO/F8F5mSYdUbei0+XFmtkRV1eabJl99a00EU/c4C8J7qAPPG1ypR
r6pasm26EPONt1jRIOKqHHMhudNPYaT/dOwRB4hp/u2joXoRZ6aJmkVu90jevjWoYu6uFnl3xCYG
r9hpnl5Ns/j5VPQZKr64orKYWno7gcQVdNKHqg/DSwlKV5kwFaNsKg+p57OlIGvPbR8qD2oR7NUy
1Z7doFUe4Obv5amEwuDctvR7i3zrZyewX/J4k0h5wGaMnxhHcTDs5vWsTwDZL3W5L6MmLCpFTGNF
MMvYpFpBcYWjIvdaeUndzjixfmBNRklUlWP9erbU8c57sRU73EOvqi4i4l1Yg+7xOmmgMomGq0uM
efapzCxexzdlrT/qoY8OZFHCDFekgWRTghJOqTu3vWYDwI416Ysm53Nqd4mNy2RkJ8PBxWuKTRX4
cYl1SoIWz+o6RColb1B6c9P8s93h9xiOyXdEmxyYBf8hIrMH5yaPzb+PsUQEtckkvOq04lsX5jFL
EknlLxewg0NW6lkUPdaoN63eqs9NnGvvW2uZlNkSXE7FJVi0LkUxctnl2rMpq+pp6Rv9GJGT2ooH
fXnajUqv+OlP5m/Muy8Q1iH4jcPJwdHqt28Qir6Y2SfRbWj3OLgFB1NNslsvCb9pUVLv5VGO5N1U
TKy63vvInciTj8o3ZWpt2RdDhAfbg/UUAs+zel8nuhlDRnKzg8mAWxYCFF5W9uxJ1j7+QyPm30pQ
GsdmMP2tnKNAL5rRSMc6u3I+kI+011kfmXuxAwZ66Am6hn1fhaH3FBrVVlSXoe+ftBGYkCj+rRN+
HdAzugZJDL1NP0AUhTZD/qZQw/RD5Q3T1gk6VlkLhgtmKn6lpslPmh5Il2TQ3UsB4QtIgNLXe0Xu
Pos6cVhC4im4H1r8lYzoNHdY4ozcAQVaJNj1TuO96ysng3uQe+s8dxs1KT5UiXOnIahyDnLcuZoA
Mw5RnOtiNjJrXa5u+Cm9bhCtS/Cf+oIlecikVN/9tavotVxMDOcalr3rteb+j0NONyHC/tQ1MuCP
hLx5NkvrcotSbVZrU84wRSoqfa2ZIcyQ6S2qG72+bhrbmIFqolUUlenNuRQFjG0J/p/6xmlgHhMp
/pnC46t+pqaqIjFboiQu4RxlVKOxv6qrZEkF3shPwcgeRKYhe69reg3ahm5+gN7fgDTpKo6zeoRo
t5HGAMNJz1IRUdKYRk00p20qt/IlNAGvYf0cyxdRtiPoL3hsHkWV1VkI1ExxoogbIzkGYw5vHIyU
51PROMZWh1CQOYe+6ymKZTDUW79weRHYcbDytdpE1NswTiiBJsyfp1OQ1NeHpS6vBv9QKM1ubIMU
faK3uCVkHsbve/WQ4jnbqf2IU2rK/jtQYwi3pX8XWv0joFz/mOIFRupkqhsjD+0808s3COr6d6JO
HLLWMHd2DP/vKlrS+JP40PmAsZvePtLbR68p/ePS7f+ydmXLkerK9ouIQMy81jyXp7bdfiHa3btB
TGIUw9efpcRt3N599j5x474oUColKLsKUObKtWgVr3ZtULtDMKzOwWckEUgB2NnNHorBvUcujEPt
Ab3SjuQqKgFlpq5whLXHjy5c1mabPVi92dxmUoK2toVilVcjAf771GKQ1ZZ8ZRt+nMpA8EFTafD9
zEOlRRdw8uYPiIOhzPn36ToedtOZTTW9ghLxfGa/Ld1NomUv0kuGIzUWR2H43BWG24Om/jcbdVlv
fLdB8rmZfT+5hUGhYF3vK8/LVwH/V1aI30U7LLwlGDrq7Exfd3UD9AyfkGplim+PlYvobnqW5gCI
Qn6e/Syq3npRB57GrZfYtH4KHtkPid4PKxviP/vaCM27CNJMU5gTWkTXEGyCj2MD0XYUKW3LEnRo
uWuFZ2oqwwG/VB3Jt77DoS7cRGmB4kceTT6z92yb/YJwEGvm1IpDDDcv7Es90Nl7+cWiRxoduhbY
oSwm30Za9VCcBtSjlFdau+AWuPbUd42+CYmU9snp7e9IZ2cP0zevfKrAY3FHHSPr+wVqIN0DdbPO
bzeictO1QMEjnk0i3KUKP18Wbo3ChEEuQU4ACEOoEPcFFKINw2rOZeBV539GGTq/l1ap/xzemFAs
hYodz3dMIjL/ILdScheiYZUmbzVheKdOS/kBz8sCcRLTfSoybW+GQ/bdTMCdii8B20S6cJIznhig
Sajduwl/kAfAxA7CvgOsDfgDEPN5R2nXt1FihDd+VEc3dATKPygW5nqyCXgU3XiqoQE7BbsFH6++
9GLgNlKcp3MrUMup+U4zJPhLlPzJBuHeYeqaTqQdkGC6pZXcFiyxYsQTnvZQOgg8tq6UkGOhPVSB
TP81lvtpg2Ulw00IFvMbkAhIEPjwZje50bS6wz8E1dSIUGF741xdbZo2zzXUNDsvGzBFF2qH1iAq
+8//FfDU/46a9pCF1w1HR34BFPIeflu/Qz/9HnRh3DKj23QEb3pbtyCPr5M8Pti69aVIYmCfyIbQ
H5TNSmiwDoDsxusmSsD0FzuoSWW823tJZJcx9Mqg9G5rNb/J2t65ggkxzAOWg9gOgElN6+1pkDyE
ZkJLJ0AAw5PBkUzUmEEZ7FJE6cAWjYXGSNFkDrqi0Rw4lDGUkRqQzpqo2TS3COvhHA6+3WAQNJY9
MxJIkohciY3iSHjiEeSQKPPQy+oRmBNwFLt9/dgPyQ/frFYEg+kUIKaXWbGyQZKxpi4NkA0IOijD
EebFGitIqBkoApm+g10Vvc0hd7su6tvZ9mmdsILOBPmlIrNRvJuVSGBn/bkUDhRO3KAEUNDrzh8a
0fVTl1wiwy5XlppBLjR37ASo8psGXBq0gk/Qw3kJmtiptT9MlHo8LCq1eFDjoaX5LAO9Adhb3YuZ
jPrG8gGS6EyRX3NwYl61eszR9P7OqssfZKeG7FEhhmNa6XuIkkCGxwOB4AkVln9FyBcuGq2Id5aK
m0uj0i9CRPrFE9wEonTcfLJTN7DwET2tkiuaQE2jptJRCIKTstaDo955MSJNnC/cNgogCBMNkHsE
YGQTedDcyd0cXdVkoIrGNlwNT1Y6/DBUKSBow113Q0ZIEIBYtQPrv4a347u6RLqqteseW52O3UkI
rlzk0B7BSAzWt6ph9qr2oYM79R2wjzdWKFH9jLkdhCAhWT9qkKtJ2F2aGtW/lD18LlDE7xd0UqjF
gZ4EUnOejUrIjwWKdalj95Vn9o09DH0NAZ3Qs05VX6ECOABthMGifBsWmnUvQFV67BxkrGmUbNIK
N9hUJYceqERMjnu5Z31V7wnDRqC1BhRN+6TpvxOibca24UEGfQM9iFZGMjominc7dR+VCC8yLcw3
Zdy9hkwF/sgGZQpweQsVE0R1dXmkI2qSEDyk08hsJB9ExbIDMrAbxrX4hnLlXNOw0QS1Bu28QvRo
jDLsmhNdDYDEpjHVU5wfW8jTQJIocXzco7Rup9eVeXGyKl5XjtU/5LkLnQzsJL4JuzyNbYpibju+
AeG+/Al99SfUAvvPgY6of1MmYGJgQbIZ+0I7Yd8Z7/75Zvy5gkX9Lx3PcxwkHlQBrPvpfxmCfLKB
xo+8zaFUHKEiog+uANawdeDF7dmyU3efhX61q/K8QlG2OYITKUsffRscwb5fFz/wyreUFrIpCxNk
IqLnADQBmbkwqt65D1HuvGaD/uq6KJ7WPSjwdr4PMtckBtSQ4IL4+dTlKoFCF2REBVjKFRQRLxrO
aXJKAT1ch6gVBeWm/01wa50mqfgatqa+TuMmOPiGVt9IiH0sIg0cwUXSy1XPc7xJVepNyivH/lRG
UM5Wpky9bJnu4z//FXHVfyvatRgKYRhIykxwpaKQ+PffRDZUvMgtL3zSIMWw4DZ+m5x/odCZUX3o
/BqhwBk6CaoSvlBMrRre3PrEWNcuBFNRuilumgw/doNnAry/DeTtrSSGfGgPrpjGyWmUenbpR/eI
TX70SGo5edAguXXmkIK2woC6hFqDziAyE1/HTeGgDKiXg3csAsAaNtDi/XUYleGWm2a2zzK3rxae
17tLqUGfaZCBtZP+CJHj2GjBhhXIeGnLodqB4At9qV1i0Ozcpn6HKkJbmGB4hHAIwZo6RZgwIK62
BptB8cTDwl0yRfxDo2DiuAMfNFvnMUg7IaPgQcodJBMgkURRZcbc+6IMs73f1qgaUaMdWMPvtPZM
Y2TxwSe1KAT0RTqr8e49jvMZKNkCHaWbXoe42KCssjy0iN8ctKqsFa2T6jP3D4c0VKES6kBHA7cr
kGSr/nTYqVV8WoUOadXEC1BBWQ8+dnRattPLUV/UhrBuStUMid6hisBcxtI3wXyMJsuiBQowUB2b
CnECq7O/t0Mv2ouUi7MvBrw/m0F8Cz0FgS1G3n9Bjo6hFFS0L13VPhR95P/lgao6aSrQqIPzZcta
eeVOWCOPzapbkBvVJ73qr9SrALoEGAW0+MoUvnuZ0A4A77D8bHqfCAII81SOQwMwYC7XOqjUTnjD
js+DxUD7NXbymbXJ2QFd2Y/E0e7ips+eZtdSueZp52MvG8hn0EfhqZm6Pyq1o8i95GIa4w3SKvXZ
6bApMOzM2VZp8416s70WeSNXBaQgnZFPrvpYdD0yL5hKflba/+yVAELfAWq7kDa0g3tQmW0k0o9L
J0dg1ik6jrpYP14hpS5fmxIyJbxqXrATMIDUcxDgyDLIKcQAdURAt70idf4M2RjxkKKsdAf5Indj
NY3/JAq2JYd5bQmK0LNTWP+yNjDIeNxDYG8zilpsmthFKa2VpdfWS8YTdpIt4pUae3Wgq8ys9DXz
sS8c484/epnjQ8isA9e8HvALNGGGdQVa3UM2Fgbq39DQEdmokUMJpqs/+YDytN2PVXf1MigV6i7A
fGkEDriys2+7OnTuyVQ37LYCP/gFmkj2vc5SY91wC8wBqltChgX1EC72RuiJohsPnRNcvBo0xAu8
HIKaOTVQXhr6AqTDHNhss2Inl8txGs4yEAZMXRpmqdk6GzWRRsg2DU9rgFim3kGTCPFd8J+NuLYX
6A/jJa5h4P7Qgcuo8DK8SlrWfS2Y2NaVxn9oQZdBh7hv70EICzFBPRp3eO0A16CXYcukXH5fTa+1
5lyH+ngKkyRYha0NER2/2KKCszuDmqzYprLejVjoFeDtYYnQXwBIazxcHNsogGTt+WsMgCpqvPpH
XlTaFiQxPQRXjJPT+Oxcm01zGkz9Ag47vBbLamTnJOA7VDWJ2xiq2LfNmIVXK2NLl1VvptjM6xts
Vmkc2zzcz9puF4PGrFpEJbOPhZ87RzqiRhGjQCYlilcDQEsfBqhr++53kAKh5Mht3HPSZvkqzk2w
niN+dTZVU0QpEkvUP49G7J7Jk4ZmJ5oImshs1Sbce5tDjnaeH0Fh9zTYUESwZPEa22JYIpHhXSMw
he+7gYMSaNCte64BNB46ufMjlc7kG2Kv8cGXO6zetCiLyiNxAFyxP1MzheGxwRoWAMADiIRRstEo
VzH8iEZl7oSHocumuRx1CigdBmP6ADUAjAR9MY3YvDpYemdsbbwkHcrILQ8B4C8jCIZxmGpawdY0
RI2eaGW6mFyt4s1/Hv7gPnmGml+u6xZ5TWxbmzupp82dnoEZ3bUh0kNdKKbFN9yBtqYapKZK63zr
lQhBglufL/Ht04CL4c7VqPFcTUEmggoqvHwC+t6cvCTnDzJtgJ3Pkq9Qhwa5k1jjToswSJrXX2K3
AIWa5rxAu7FbBVEnjiPj5j0Y7e/JzgBCWqai7U5NKOO7ptS/28pfBzXeEqX3zjnwAHYWvUrtF73z
0nXQFI3GLL/2sRdfM9xhAdN274pc7D1ZBqjSCYu9PhhH0CoGp0CZXKEHp7lLR2RDPSHkuevJi2aT
PzWzV+kMAMnr1Y7svqjMo5ONa1+D4ldcV/wVRHogP2zFE2+dAXmUPtiiqnt4dKPgwLNq24VgxjSz
NvsePwWlHxzb3Il7PHWidSLx+qppjr0Jfa99McSm90FpZ+h9sok5OKXwFpc9JiU0qGqRfXO86F5r
yrObdN+B9sWFNMy66zuRnvxefpUgd71rVBMO2LINRQs10UJbAQkKKm1Di7SjNlrB1ISRr/i1VT/S
6nidISGOANCv4c+OkCCDO8rOq21qld/jyIHGk4GqFo8QRnnCDPy2PRBOEz6pzFEnIFHGrJLba/Ju
oRzz5j3KzNhqLHRBGxcVwcK82hOuHxfhLxO8sqxmmP9UCdDq3d9GqB6AKgOqAJx/Mq6uNNdFUhgi
8b+vlRdByBB7RwlBIfGORp6TEbd9c4HHt78P6mbjSDf9rmvcXdj9MN7IioHVO4equglWmK+4K24I
U0oegWujcD4QJxQnNndg7LIVuCLcM1Or73RIkt2iXMfMbchU4anQ7rKy40sa/NMEkElqtzGDloCm
n3uEJTKnb0557TanEQSPG1TJxSjSQJcGqEElYDt154FUubDU4XgBccEw/r4KDczdznNM6AuoYWaL
I2Pc383rzX40rTFasOEPxbmy9Rtw+XTHCVuGjAk020Vorgie5rnAC+sj7ikV6o7XThLHOx9UJE9Q
Rn2ORCRvmJbxh9DroFTku0+ZleiISoJM3VVe4NZE7ErJrdIokrHHIEqsu2oMDeiVjjdWbeqPzPbA
SPN7fgYMQD8YSxrwK8bOlLf5kMfJc5B1bChLQymezip/RG4POqMhuM+MttxG7Ri3yOgg3zOOBVQe
/Ui8uXgqHQRxcrmLy/EYDqqe2DVfCg4ARqRqkaPRyv0N4mfYUwLlveq7qMWzMAMDQ+S1rzHHw5xG
AcTDtrQrXgTKT6a503LTKM1ohQfJKzPeQnkbQjbcCPcA8SypR00HFpcDHcWZA9kt5fYnW6RGyWXE
3iVb1LgHrZgB3UUyCvzqoVTBSwxNx4lwD2VbObtYuuPJilP95LHo0TFCCBqr3mw3VPeTrQodlDYC
xoGi+F/O0mo/TqMFyOYMFURj3RgqKP/uLBIl4myY9oqcP518aFCwjZrMDSrsKzzs0vgFIZxyaRvg
VM1aHSEr5n9BuiF5GUpHrhJbuocsNKybAmyICFmApjC1XlmN9ye8lr51C6J6qBSXhPHLZpVdB+C7
4pGwrXGa9icb8UJMhBQp2GkgulRsHMA91olIm+l3MlRQESkN/J30iB8mFGeTQU6vLroHF1w6oCF8
B4CqqaCUeptKA4Fm6acebyE0SYAkZJtEclwKbErXMTA720JV0Y4W9CfAzeldPMDSHtv6uVJmT0OU
mZsOFKoqbj7Nk6iL6NynSZgHZXUG9YL3uJbH8giszaX1oy8AVJjCYhTs+hQLQ5hRycI0/erTwOw8
TdYUjI8Ca1PMzILAQJPFii4atdagl7R3oqvth5xBSRX0fzowLbb9YHIQDiDdDJkE1S14ZJ7d0PtK
vgw15HdVCo05NXNyGOx1kPHudlqsg36pY+HPQd3/j1O14Av0GjYFain6OoVxKXgrwXmd+JAUo8ju
ezyX3EythDgGa+IVdeeGnO0E75soSjjOdpuCxNTnRTwtPI/SEU39DnXQflnkGSSgcuTqFyY4qy7h
KKDpAiZDUISblxbkz2AWVYcob+uXnQjbNflNU5LE808ayAjIRn7UhACTXRwk9JYJ6M7XnwZkpXRj
fp2DfMGXal0+nYcGwqZ5CY0mviAu7C7qwu5P05fV+AkGVf6ogV726kqo8NC3tNLBXW1B7HZNXniY
/GlSiJgtxLa7v6oeb7K8DuUDGyzr7Fr9E1A28gHoQPngmgtwaMdTp+rq1zYzUwUclA94eRerGDGY
LXUNBMV2tNY0ClgnrUU9WhBrgWkdyjjqXFkiX6VXAT9u+NtgLEr7wHDZuolb88SmYK9Auq49tK6F
G0XU1fuiaZMvXRuFa6aN6TYzo+SLtCpnY9uoWU0jFn8BqZy2k10N6njV1aEscgTSZFhQV4vc4tLm
7RNNLS1D3iKquKGeF6LUt9+QH50IQdlNX1QCBEccdLRdeGO1EDhtdHYbeYLdxq7mnCA3dQGfFbsl
e9Dm0QEFsEq97Jcbbgb61rM8sSRbYovunI/BQQzCW4GYF2po6g1JV+9FA8BbRZH5ZzK1Deo/AQ94
pDFqaJLHBShOlT8SIWhA78QTzzsPbeefOaj+EI+NPTEuZc6wp3dCvix4DFSh6uJKoo9dDxS9dWYY
X4KYXf45NIt49u/ZRtezoFAN4nTPsphtodzv98hsBUJsJ4276hH8Y8PaQn4Tj//2ubJ4vwM3a7UR
ECt4KbD3d023fQ40p9vZrKxAcJuMLw7823f/2f67f6nWkaEYXho8vz/50/rv56X1fct881fru4Wb
rJAo7aFtVuWnCGA9pOlC8VzkybjqIFi9T1C6/tzbxTbuvfQhc3h/rXywHJI9YMmwAXE+WEXULGMs
vrmdUd7IwhH3UdMfIGQtnk2k43bWgC8udTVbcxc9aKCxTRTtE0L8NDmKBqRsQqUYpk4JhqpqhVJf
HXh75h3w4qWdqSkL4RyTGrntdxO0fZD0on43JC+QCUOprRr9MGDgH7EeWVNAAc18Wwr4Aba0c+wJ
Ql3Hy6o9FrtRmtmTrSNSUwUtvyAYlz9hs4sd0AixU6d2biQr7shsyLg+DAhXIOMy5E8ZqsDW3AtH
QH+wBsK/3SLMouRMo1UCiVDrR1JJdvyAiZgwEgtXE9mFEYYQaHDVcQkTYWalubLAgh6kF5fwg3+a
UCg8YVlZP3NIvUL3NLHB3Nfp0DxD8S7ScSa2YyKwIBbLuHsDOKyLF/UgPBsVZKCUKW6hygc1wgH8
dRkDt4zqDq1AqXIFHmB3iNAFk/0NedP6BdTQ1rNtPgctT35h0EdnLsv9bKIJ6jx87NhlurzpPF33
di3k7LrQFc2b6gIa4tu08KtTiFT0KVdHLUoCIWun+qkzAISNkhy+i+A4+8xTyDY5vy8DImfAifVi
mvBhvdkvR67p4MlmZUYQJV8aNcgQddTcLRyQtxxD3YL0lYRS4pGa3BrejqTMMPKhr3wmd5pJ7qCC
Ko49tEFBuWPtPtnJY8QW5F/Yfpn1N+Ir28VPBbTstmc7tud/uh9xOwJbdt9D81AHIVO19ET8ao+V
i9d6ZAAoM8AHTV8XYI5YzakBv2D+YdAgTfueLaCjwvjLxzcIEJBfSQRg9ACPoxVtH6Gst9xsPNbt
1oJQ2YrysEA+ezfc91fO2KXVkjvgSQAKUB6R4bLv/+QMMNHKIucUOrkfnPN8b7VIxSOAiPSFIvig
hpdGcsAz881GsITKQua3TSHCTWwgn2zUpQGaS3601J9s81w6Ryeicm0DprVqUQMP6gVAzlWcUlDg
MlZxTeoDVJIvHSRI1tQFebU1rnq/nqZ88E6tDlWx5O4j+blGNA3Zz0gt9PsZaO1p4qczTEuQEawG
b/OwzJKmyEB/MYL21Yw16CU3eX1qZISovSoomHHSYnS0jeujnpJs4FKI3ooO2r6cZjgDUK4rqxXh
NnaAz8SPmntbtWBWlMbBpvXB0xlu53WmxaquvfAa5XVVvUtLH5sys43uqRF6eQIqu7pQjzwMzXrz
KC0nupcIrHzyyNr6/p+f38ywFL7uN5JF10HayHIBOrBscMV9wt9FTqDXeOdtHplE1WsnE++IrdET
uA7DbZSCAzkwEK94HVjvbEMO6FVtQOZPaFBxsfToHmmt5OJC3Yh6vSlw5U0qlgFqViAIBA9PeYAt
afJgVsjvXR/fEheojV0AUNjx7ac6LPs09i5B6f6EUHHx1FiNuctqwH+pi8KOGsosbbnHDh6UIkkH
aqyEXVni2Y+QwiGrYzTeZTDYtEIC3OHOdYEYpkFawRuzcp8WeDGuQbQzwctlgIqbElLvywl9Tv2M
SaU6ggB4ayjAehuaQBggl1KrquoYWtGZqXVPUO1CNjdqIawBSvxb8Oe9eWQM3JKmwW/NWj+0andr
DaO5N4ryp1FADWBdZPWqCPHKrwWqqhHKE5C99hULs9oe96op8srcF3HzeYaRdZu3v9rY+OUWWira
VfpacdITqNdXWnClhuwNIlKIP2v6imxDUWrTaBDZKGsR4Wm2eyiXP+R586wrr1ZKyA7GWQa+yjLd
Shs6rLnhlndmkpR3emI3qLHS7T1K08u7kg8LIxDsMqRadgNyNRfB6bjdBjkDnUpW5jf4lSII60Qn
8pjtTdK7i9As2y25pW0Pfa7IdtYN2DAg2W3gbVkU6Slvohy5W995rvAglb4X/xgQY10MY8MfkF4c
t42l9gY89m/70kQ1hXKBlu8yDJz6G61mQFr67BhDesJtMl/narUCqyXYef4wax+3UxHxh9TWEPDP
yh/MrF+klqfXfhzZI8dXJOOZdi9qM3wYmbUUbcYeQ4i71P16RPAUkhkDvoGqUZIIl7xTAVKO+yH1
+ty7aKP35pEYSYz8cgtBWBoFM5e5CEMUJBQc2XVagEa4Fj2gdtw70HPIQGEdpHu88/xUKrgEpC6p
TGQhoFm0QNAV/KI2sHuMJ6oPfc3TkEEMhrrvy/i15Z4nW5BW3qJ1bHM7L1vlAUpUHG1rIDVyGwZg
CUN5t/6NJ0rPKNT+GqP4Npfl8Fx3kCYuZRNeG98coamZ+Op2+XlSJvrgLydKbxtrABNb5TBnGw/5
z7owqz2lakKJLZvmn+esTO/i1a6vcVPhLepeli6+c4sECFB8IdONn6fWFf8g61rneXoMrPGC12Dr
WtaOOdl7JPk2jRE2y3mARrFPQvVwGmgfFqGBprF3A95vT/PiqOi3TyiU3JDDvFBXItoEMSFjMfuS
CxMWQwi6d9efBgLW3HnY3eKn9+sycT/rL7b37dPaeoTbV8yVUm3RIF9Aw1HV9iu8qCsqwV/z6eOP
pfdXZVbp/pNdj3eok4yvs7nQeHpgdfY4m2iFMnW6deh6/oc/FA1IB6z40iqd7Txj+pCeXPG0K8/z
Z0QK1jiKGByR6n8y280q1EG8FKYfFqc1ENBNl6Wox8//hTHTj16RseO8SAZ05xkcc6v5L4W8Qbwp
Uy9Zgk3VOHuB/01vk3CXVRHk1MkWdQyH1TMoarozWbqoNs6Th12B0hTMpM9kQ22tgS2Dlw2rsdDF
yrAlX03zaSKN/9cTzUsEX+hkZJiuQV0cHdEJAZF+nhfsC+gIJ36E255fJOeS4yVzkbPHyFfILGUy
wfXCt4NE3LVwmnOCsr1mFfMwOWcy6jtQZ0BMFHp6/uLDEI1T4+J3vqgSW1/b2P6+zZyHpRseQYzV
76czM6vBto6GTZaZeIrVUy8N/CXqxv5yfCvd0k2fHgRj760ZysmurXoOKCXbI0A41VgeirL4Gida
cxP74q3R7fEm94oGdZi/7L00E1BBQpVxclMDqa+Z1wxJBzWxC8E+NqgmKIBI8jkK9+cBOpOwq6/z
SWiCOlMbjjjT+8lD3wdRrzoTrUYDUeUiei6wx8K7LHKiYrxLuT/cgXOhX5tBCMi/rb/Zwgi6773d
Xcgjd4bxAFEHaJupCdT0IaTvdAGpLJrlGUF3W4Bt/t0B9evhFuz/4Wq2WdJ4Yi0XJzJpFfg/M5E8
UI8uqOCIw3mgn9rMk2IPBAu5Ii5Qa0uoiu7AwwJiANWlWV0JniQ/jyCUq2wJtIcgs9VB8uzX1c6f
cf7crhz2PJUfP2OmgaVnnhXYeraE6Eq5o1kawG63uGnPJy6YEW61JIo+fMY+1j98RiOyjFMpoa9V
lG57rMR32713DFRXQ/w3OILCwa4AZgaMnPqOlwZwQrdK+pGvMvHAgOM/AvqNxOzkTY4t1tsZZm2j
0ICNDzUK/IZKFjdR1Mr7Br8zxIDBk0Nd3xn1a6rxXQa6zfvAjeQ9noYoVjDt4kBdP3Ltfdo41gJF
tn6x1DN3zYqkuNFCLKcDFAJqUAMRdTWXlvOKZEeDdAZarpVvF1R3KGGi7EjoIE/oRmm4pTzJRKzN
343dIGW0ZqF8c5qyMUlrlwsxkasxCQErduk8K9pSzYqbdz4EzJrdXN9C9rmMZXbzQNL2yZ6+V8mQ
W4mA3x7vlR/cgCABwJOm0SmSFlXToAbrEE7nUBb0vPhAMGQR6+POcqBiRl1IgLE7fN1oV0wWBDag
lQ2U8wEhUOyFffdv/jy/I1dquAU9bFS0/Nk/KAHhhj/tq6f1IyAu6Xo8J4pPXhzftbEVHOwyZfbS
sQqQwoF81gUfxodj1HMHB2o65ZzY7bAoeTuuPjr9/TiPUExC0z6OzYtNJ4p0FyeNqcWO8xWPQdAM
upCjYnppHO0EPAZGHRlTo78fkY1Gye9TF2pb5SI2GbjF1Iw/+dHAP58DyjJ3Q5k0WzptbQ9WuaBp
/8NlkF9RgxA4LYz9/DH+dMY/2egUjQ6ahSY+/A8fYnapihS/hukjx+a4S32x/69noGnUhKHYGHpT
7kcl1cNUUyuJn1BtdFFdfWgCc9iRiQY/udFAPSgxnnkuD7xyC+Lgh2n0fbl5FTqiU8wu8/JB7EMf
rDLq9TRKy//zZFrL0sFuoWfX+Uo+Xe18CjqyQBoHeFrtbaCFubUbL7hQDgKEyVD0ZMWPDzkIQ4Kq
FupGm9lmNuE2CXPtT5NEmWlLzY7dReoU/TlXjWVr3Vk0CHwzC0gv1QMRLJA/3Wh1K9Oqd50xfgE/
e3wT6yK+gbRPkXXlLaKO5W3i5/oNB6WN6pC5GLr0tjxW7y5kbbqlL0z/hvzMYoQ0m8SzyQKwcd1G
1jgh0gmWnqhbXGiUeb3603BJ1YGEaXeh0LZBrhepNod7G6/O+qcxqvfMFey1iYcAFTCjdx2HWING
m7BXTZ0Xr026IIdOR2A6970GAGOzuoLFAAQLmq2/Dk6xFazMngs8L6GiBHXJPguyexA5/qSZPMle
UyOw7z3kl/Z07lyzIL2Gczum+bdz5z23V6D/nM8N3ai3cyOxXV1rD2/brKn51XVBqhRWyM0WpflN
KxnYEqpGXlNUsRwsloOJu87Fg9MZySKE+PgP1hmTLzimTcTG+Zuv5toVAHPBHdVXBxKSWSNP3B11
U/Bbr0RYgzV7bJBuUqNzd6gj/sF5ngvQhLw0vRYAMCMEam/y8KXXQZPvmQai1056qVnqLchuIva7
qHO9unieJ2+lln0vlT9u58DmIwkLbWQ9+wLBAAQlYC/9xlvLOLJ3qaWJrxnEPJXZAm56m1hOD1w+
KEOhN1Eu49GyLz5YxleWwBbL4619qaGuaKJ6Ma7OAoUvU5dGUuWNKjugwTVdQ2GxcqQRVNchTe2z
Ay1IftNoYEFkKmAm2wLBU0A6OnKhhWtE36a1KqjzrganeigbY9w7IbZ9fcHCY7H0GEIubcObO9Zw
eyfrwl9QlxqoAgQLGSbGztehZZzFrrFq/MjY1xJy3vSPEUiS7VvVpTr4uUv/J+o2YfbRuQ+QBZ/n
0ujsTEvRaKVO9D/MrcN01cnIujVEWe0624u3CCnVz7IPVhD79L4BVJqs7KjXT2MkED5CimZBA5pd
PLm949/3dmrtC6hHrI1UuC98ANsHJorO5Osg7cKj6+fZXdyba8HDC3REhhfdBlpfH2oTGlFGcuvm
NaAdisZd5EmOSgr+NmCk8m2gCcN8muGFiEJBAhcamiuzMCMkMnUTSM0AYAl1RI3RVKiJaUS9nAdS
vfyb3+Sc9D95yfxpJXL705qTr3/kfh+dyAsCiigbJvvcQLlA2wIU92BxvwEYREmEotreBdNkh9B0
wHZ5A/6ChZ60/pWLIVvbHeocK277V2oS/NCvo2bedmPhHmZ7HZTsKHV5IhNNp6M01/HtYtJYQCT8
2lQdbmxuWeoLLYrE3nByP1na7bmE9g6ioHF+BzZaINQNEIdPXWVzUFm0cuLRX8+2Dm+Bble2JzuR
+Z1dZPwKSq7N7BBqHKTQsYQIbVra+9auwiVKCvsjrj4AgCM2vjaQ3Vy4IfD60AJub5y64SC0Yewr
L1iGetAmPsaMFY95oK3Iro9WvB0iSFYXan6FDTiK3LrHjOfaIZUmxI2U3QX/HOrLgb1DmtW6ViVk
k0WMAiyzAiwgHaFRJ6BnemVt7h9D5oZrhGHMFxtAbGOosu//Nw+m1jB/W6Ppb5tyaCZoeWJXoF1I
UdgUTYBzKxy/olrb3ugKfq576c9/yRM47u9pAk/Hnt50dWjJmKbj6pRG+FDsXWSWCR0OO7lva3OT
gRZhaUCR+9HRQmsTpSLa2EzvH0Vd9KsAOZ8djUoLWfAqZXg5VaNBUD4LqJBcaVCMxioYwu5ejF3w
4GThYjJ3NbbtcXFDU0Y8Tk+51qOCAajLOw/7nqWtirGS0kKkuWcHqrSiprRKuQwKOwHSFNVXvsUN
kOmOkwdNcsHfsNRwp9kNod8DbVSgfOH34v+WgSivz/JhMw/Qhuc/jF3XkqS6sv0iIjACwSvlbdux
L8SYPXjhEfD1dynpaWpqm3NfFFIqlaqeqQIpzVpwlBfNepmu6cBA1yU5hflmCnGt0b20OrVhV516
1dCw9EqUQ/aj/cgsowQb9W8V6i16tIxksnPivTaax0X3Tq0mmzTtjtYjXiRvhhe9t23Vx2C82rq8
43vwfQFwZtmIPnOqO/G2NFFDnyIk9xAZeBciAAVSaT3ukk2kFX8hhJng0QuVRW8agMXO6vFsZgEH
F7cebFB0UOMqqBn5eUSwYeqkva1AVXCmhkXuMy4+KrAV2qtYAcni7uweNc/Wd1YqgALQaQz5bgCF
hccpDxDZh44kdFmSCgOBIP9eYQxRYrcnKS0Y4F1v+tx5qa0mviR68k0AveiVVWDL9pAmNOhh+Uyi
osNPzGJufuyBRfoaVi6y4UDiZYFA/tFQDcr/W7iOwZAshyF6pCaUIn7UYvepmGLUR2aGcFFV0EdH
zuovd2qA9NAQi+0e/vvnaN3zO7k6QBc81/E83fTMvxdETnFp2jEQAz9MVeStp5FbhygMEG//Xa9h
FMZb5cZcviEQelIac0HGokc1HKGaBfzWaS7UuKvr6HllHRS/zdQXEsBxXQR4ELJwox6rChAPYKQb
xc+xWkyQIs2SrMKZdGMlcObfTcy2Fgv3f4CyT0tIBeCCbxb+aSdSWTahZS3RBoTAmxoL86lvxwAg
s9bFS3TziavGAmbewUCRjV92zWtcOSoZJQU1ig2WCmQQFkhgeqBRYXjdGRUYLyjNA79FF9mIxtlZ
vl4WZNgOZcdWsKcVNPEvRkihqjV3DzQkuQMVU78bGrzwbYV2aCpURGqqMHNPQKza8T/lpIaqZhQ6
grhm0Y+DKn0QyGwDVzer98sELUD2pFhHrOTrxRxNLPtbJRKPE1aUW5ogPW7goqw+RA/IDIZ6LoXs
mAOALlObk96y0bI50mBjDbhdqHyiPRcd6jls6ndA+O6QrIW/GbnzyXECxuQO5fENriphZx5lUfAc
PNoKi0mNQYxgHmk4GPbonYBfbB4HdxIH5If4LSAykN1ELSkt6ga8tqtoRLkfqLyDE6609q7WjUca
5cCaBDaxmogFDho+dalBcoa1R3Hl4WYiAYblaVFJRBScSJbSYhkH5mFEiYBUBhe9LAjhtqTx/ZKk
k+yYALiDlsxmZkW1VSbxkHlb+L51LU1+4jd7iFCMuGqZ4bCOmxH4vlQP3o9wOg2WCIEVh/pvahDO
KDwkn43yMCbTIdLaPnlBvnnnh20Ubvs0Q2o/aVI1OVIZAWaMTDprcKzyOqBI13W18DRZKD3gGZKJ
ETrQGr/krjhrFmq/1tSdpYbWX5vOKfdOPQkEI3tc2W66uBi0W0Bm/2GkVpZIiQxRb5GBcPlqITF0
fyNazDIrDIFR+f7ZaHHuVI/u5IQHL0LdjK81oJATsQ5MIPt0I4qJXw6X5QvijPk2C0vDF0Nojmta
QY00ncwfqyzbBUrRwH1yE7aoJuJ1Z6F4ILXOCWC+5h4KHJ8DuNH3iygNQGq2LoVoz5X7xXWtja6l
LkqJbf4kR2Sk5kaW+zScJunCMwIe5nHyxJpk1HjSGVYBPNy7ReaK5muVRvUJ/lkUjI+42+ju2DyS
hpOhrqyEW3vR71obzrMJUaRFZsvWBH5nydbLZ+pZma7qNAr3pBc6Mj0HITtXqLg55ZPW7RPH3dOo
UCJ7GKwSuAVph1ggjq40Q41FM9QdnYSViGxCn5TcwgJnB3DGN7RwmViG9yZoTM3NtvhWtHuFtH+z
Fy9F9L+oFtkdNIFrmDbgHbhrea7HAbtzlz+DYBBS983KfOlQ7bIB/uNj34/BT6AS7uMqBKRGPwGJ
GSlpMfgwD6GJA4k/dFfEoIrYTyuxBjxE8MtJ9EPu1ubPUphPqNKW3626/24ws7yi1uCvQrbiqqNE
B4hMgDFpzD7cFQFy9lx1ZQLDABzmQTn5XlVVB13Pi2ea6IZdhDS9p3kAB8jRRBDJXxY5LmDF4jIr
tinqd3y7K6192pnBU82qb5ntlicTdVLJCvHUEGeOp3nOdJpzoo3PBp4BqHWOUdKKJUavy11R5N2q
dCaerBA70VZ90Jrb1q6CJ6Dzak9VXnxzeFadZF2LrS7Leh2rtX+3D7zu53lveMPe7DrmS2VO/JGW
LOZpd9pDfWoh3RixVMcAeJEIEhtnl8BWMN6OFQBtk/VI8+PRh6JjzbqJ22AXGQWgJMJRbGsLOPo0
TLOh20sXWChjZcQfkEyCAuPAMYFOCeWwA3CbPmmfNV2Nhqx/0kfgW6k5atxrC2imV+oH1UvLivzY
DSUOX3LYoUSRHVvV2FWBitQpQ1myXeM/s8vx7KeZop4CawUkb8ynsq/1Pc3Bv4aMHeQNuUBrgoG5
m079NxAXepvZ3qz5e7dl3c2WQI2KBUBX1fYk5l2V/a9fhvk3ZDcTmWWGYxsWoE+QXqZSNW+ujFON
4kE5VfKFOx94nPFkHZjqPQEaVb9M3fhMDVw7QFO47zpIBTsjdlScRu+R0WBAegjws/9hnRWWL2MB
aNJW65LZ6j/qzVuxpMIdErZXpETGpQOE6/U8b2ooe4LLAungqTN8hBs82EsDbh9Kk9Q6vT639vhA
mZOUJen9Fs2IZjRsXPlAwFGkRiLAIzyQCRL9aYdUXa+aTdt1wVBtQvhNAMG9til+w2Auco9AjftO
I2dqxqckFtGhGjUQitcJykwGO212XtzCG0UriqE41I1E8VuqM8DCGDaS1LT8xWEAPNgViLt1CUoZ
hwZ8ciCWycI1sDs0YJFGwTXRmvGgOwle0W6oP0RWrT9UFrLWRBSGs2yZKMwhX5VW1m9JFsfjgK/1
qE5ueEdkY37bLLKizb6FPU4Yi2jRXWQoYEnPDfC+Gr8z8UBFAUy3XRRRHJGf/vt+BZ/rnbvDwLXK
th18aZnN2N+e6ikioDgpVOVLSQi/OFyeorFhZ9wd2Jl6KDm/HdIEWNe/dR2qhOeR0o2TCYCAy9pC
Q/UmvFg3ojtzCWqVgZRgOPlGlw6yupQZPewBhRoWDIfvLLhElfjcNpr92mmm92zH0teBifiKI7T9
CnrorRM3xROJPAb/W2xUw5mGIBTlqxrslnsaAvqz3SK7WG4arXZedTGwQ1jBlUiWetuKt22gD1q+
4WaM4HUFlOlYNdSjBi4FdgRRqX2sRwUwTd1lhnokI8VlHZnBgzET/mJiWXdnBhXJ1QZY3fFsf7Fl
kgVaZ7QcNVH50Fw8FY/PBPBaB5yl5tHo6msn6swtDVuZ5lerKh9oFFJ2AGsTALxGwylT+QAtHukg
RgauA816ZYXEVgeOecXUYvTWtyYH9OIwakgtcsM+G9fpJ1Og8ocUqClDYV5wGEfijyGLPWu0zyQf
2xqLdGqZFMU6FnhnLeuoR+uoB/jf//Vs/ps7D89kODZMBowM22ZzVvDNszlJO5TKO1bzMtoT950E
CXdtWQYXIbPpJHqwmAc68iTf5dSjRh9M3JBdW+wW2aLnlVG30zVEtpdZMrwMeaRvpjyrT3dy2nGC
Z0uF3PHYUXsvhqkXmN2EgK05Ty7rlw9bAj/LT53xPz7dABiRm794WUtbqE/nlF19WvZfPkQfT+Va
s7u3T0dLl0+B9O/pNA3GmkRDpeFsgxNfFnnfDuBC4N844qIb8OQB3sLh6Utf9N8nIEJ907McbjMA
RAE8kcVnlwGShk9Nv3Z4PWw4D9thC2Z1tgb7DxK8WFHEP7wJ9eoaUrYkvRc9c4zPs2alXpFdGW2q
MOQHR2dG9olkWtxIH3CbzYZLr4p/jDGqZziYk30QktTaE6DQ6o0+lg4uNXa1b8L6+6CqdJpiyq+d
amg4ojT3gFPR0yIieTt4+RV5n/zYNPaeREA2Bq4Cdb3ME2cj6Fc0ujPZNLg/hc2G5hazi1YoP0XA
j0TRHGdbUddyGzZsvHhVN14C/JgucakBP6Wvsm1VAM5xRzND2P6lD/a0CzRZjQAeyuGdTs3xwW1B
C0sqWRtPYHYuxbDOunGjSTC3Izu9/K3NELMF9dcF6d41agRMwTf/61VzV7HiGvghAqecMx33B7xu
7ipWAEwK3j6ACb2UCevOyGbf6/BcHjzcC3C9KuTZAdR359OYJwLdgqGKN2KgqlyUqIf/GXmedVy1
cl5uOXs8TZsDjRb5snbegKy2Ae7+97uS2UWdeu+fs5SgngltcOFFrvuLF4H3munGuM3tajoCF9W9
Wkg5XqPWLvjaZCgiUbBVCVSZPgDzv3LHLa4Qb6q6VuAQYqXBVyOvAdmZOz/hg4rtXFeZC3y9sPim
fZA8epuZlXcC1C31hJ2wWXMBN8x6pBi8afbE7rtoBZp3fUtj6oHBs9FEUgL2BUUM1NhmdClQMHCl
kWNPPThHnGLWiFRxQ6Vp5zuNQgsKhcELTLl/mKUdkIKWFijR/5t1WlswcJ7gzZ+ClPoDQ1VqugpR
g3j0rBA3eS0Kn7nehs9pHvJNUluTH3lg5cSD5JRNUgHkCrj81JAw5oohnOp5fNNFWC+O13WbrAAq
UBxJfQC3sPFE3bmJh2blpWAMoWHn//c33zL5305ZtocsSNPjJm7RBkpI/7whyMwtmjT3yhdmFO4x
sAsGzrrRWKdRK+CZTc0HajqjmM7Cc7YRXmcPs5pRasGuyKfWt5K+SDcDT+S6t+HPpCVB0L0tBjOA
8CVvuv1ikGbVRvCM/W2jMEXOx/tyWkSboTKu9WlYO9+Tru7P5Fcm/zMet8UpxYuJRNTcONoNwQTN
Lr5qwLUDSYnG77M3K6wpQdmUZQLuT9E3WUC5wX1NdeE/d46FaqjnOjbYnGgm10d9p0fuzexE5E2g
wnKOLTFC0cJZSstH4oVabKZTAfYRYO2j2qW4UDMOnqp3Y+020CMtmWdw4A9R3uztSaUj5YHjIkLj
Ug//kqwAEpDW72RsZ4iGAQa7Vc3MEqHqPtVkm8Q54mWQAzUZWUEtmF+lAMsTD7xpR2U/VoaYkhya
5kLD3E1WSP3yXofWK54sJA6htBe1Qgi8HHMJwBnSIhuabPTZRtKktzamKQWGn+W9lhzkDKEW1SiB
HADJUVvIt6YGgPLpucyiegPQOeSOqwmS5WWdnp2qHVEnrnRoTNOGHbBVEDRghAco/mas8MIYOge3
Fpou323fGaMhLUnUVndWGW1FOjdNzQA0hQIXoErWB/qLyzH4EveZ9RDamvkRj0r6ZwGRjn0N6yYE
WDUqqiYdaQF6w+w1kvQBAdxGgMnV3K/h1IsvdpAB6r4s21cd5ZVIapLpY5Ro2lbnSXOGn9Q+RIab
HiSIIy8ZYqLbsm7DJ6svqnU2ifYDKzsTcaG0/poa/LUFEs1fYYsKzAyZ7f7gBSCR7eJfHlxlcDyc
Y3B7najiI09CJKTWcBnN9R19Dn4n/MCSA9WA2Lxyn7p8QwNaEPdAhENyQ3ID3SW48wOZOBYw2wZe
7PpiHNdU9B4xN0YQphnXVCFfmu3tUJg135penO/6QDavQSm+tcjD+hEI9zNC/OzVLqpgZwxuuv9T
QZZfQJBsnWqiatYVshIOZ/HFSr7fiIDwV1yHEfTcrIPz1k6+92EIR8WoC8A5jt9pPjFx3HAtYBzR
8wDPBa+pijnYRYGzGViNniq/J29x1X6vArX82yqSLI8i5C6zA9iNj72ZatM2RoYN8suBLuCDtVic
gcRWnB3QnVVIIj6mNJEqHZoVuh5ugMjj4LCBQgzk6OTDWkzwF9G6qe1d/UJdtwUCQqCzLWeoDow0
R/8g8E/r54Urfm08p8l/9UOZoNBNTB+S3oIvwcrzS2aXLjBgEm1r5AxORfyD+1NjgfyhbqqtpXCF
zBouT7s/h5OCGgo7oA6RvMYDaV0blb0yBmR1rvtSbow8LA6IXAGwzeSgNl6aSdEQ0xB5cpMfN5mz
rqxhelP8xzU38zddMuJ09a/G4tKvePYLwcOp8CuNpSc9awArYWlRdtKCHqQvSkgNyZqorfmKuhV1
2zF6cJkBqLTOAyVZ1f2iCvBR82JzK4BwDEotIICcW7HSiqbNcZRSslkpatBthjKEA771Ec5RMzQ/
r3fdWDvkuEWMDrDebme8okR2jgBtmkJvTgjbJqP27/1mcpE3ECooaK+2jpphxgAz43DjEgi0m2XA
9aTpLBG7Jon7ows8LXyrCzdHhoWRruEJty6uiragYorj1afGegeUAT2OkKvXDPVOFFZ/ysJuncnO
HRELxK1g7kYlt5AOgNvPPE5IAXdyBHCBlucHjiF8JH1EAGiJ5EMHr9cD9XQ71f3JRnozDT28mhz4
G8Sv0IVbj/TAvKMBNtEeH4GsaxxnFdJGUGILCuHhvNgjuQZQvm4cr4u4zfEKq8ofsWP2N7ubNS49
KF/bVc4Q+kabVj6lqCdZVF5ZXDxS1jqlxndR/mIktXOZc96l4WyEHgFvVOXIFxwc73VUPZIqLXrX
J1FmcWcTjHwAAof1pq/sz9XnVla8jFr4Zjt9t026SDwucNJmTvXd1BJzNRqgkIg8bUByGSLf1Miw
P07IgrrMo7Iur06NYKhSoNC2Vghnp5WyQgHT70X/Zqgqcu9Cq+D+nw3hOOusLSR6bLog3BvDYCMc
19Qzj6sSBa2wL0ThSgSwSlRWHrtoI/uJhx0+naJ9TXRt5ypNUiILf9qzxmrTWbgzEup5VqY432ZI
AqXLAjUAos9RQ1bNIsJLJ7miIlo1IA3Yav3EXd8ogvwCnODtgp9OemSzUnr5qFg4yB5SGLetY2nF
xlVmaMtlHakoU2RgvqEsH+1OT5magvCDLNjVS8r+xNNuU3UCzNDF2J/czHRL3+4LD4yOCDeerCQo
A5xK0J2ltIjGauUwgFN6nrhZ9GbFcA86ymNOtoL8wlcTSe9B5u4k6yUYPN7HuilRzdLAaf6QGjgr
osKT72ZhZHfnIWfTKSjTD5lpd8dRlRXnrY765BEgIdIFiKyqVgamz1vJcubiII/fszZXKy8TiVHv
w8boz4vItcH4aHX8G9lgI5IT4CI225WnudWWtjGF4gwpwbXb6XiDtKhiOVOvcxqJDwdEQ7fXU58m
bFPiek3Tc5cVeLCxBG5QEjadvKStowOvHWYWW9S7k42sbbaBMh2DHxS5i4kERxgDydjGQizk5Aov
f+TcwAcDxe2PWKab7E8Npwja/TRW0VkHQ69vmTn/WYYvQRI0YFWxxCoUiYUnUYkgZ5gzMJO6/LlO
bOkXheW8qyIyKpDKu209JM8Dxr2t+Lqxt8nYtN+HijfroDXCixdn8dUrC3dFrC1/KNjAjr+YjvHw
Vn0EIDsTT4t0+owUe6CW1NHPApkk29LSButTGaU/Sy/mW9dGLufa4lazHoF3sCLlIGAANnlfR4o0
yhVyCeB3fs/2S1dZzDM+bmWymRI+gm0snx6pl4c/QRddPtCAGqTtgnGL1w1IEqA1q3p9updRgleB
Wj51w/Q4Ol7zaD8vpkjdiDuJOsAJiMPvmm7M052AZwsXjwwcGnosAiQygDlLbVB1fY38aziSfEAj
9Ic+Bl+PhRS+DVcIKNTAtfLWmzw3K/1l5m66n4xHdVLf3clpeL92sbrYI1ngwRttpoWx0gS/4PmC
UBrOZCBONg19FckKXMYtaih9Y5j4zrOF489jREKiK4rZcJtW6gO3rMcmwmNfmaARNYuZ2SyYRN/M
dJbmALIBtGS6ItLrwaFXKzI9U43aP0YuUqocRbtnRbr5AS7bWZNGah3vm5eh6ft9pDx9+Hxg+lK9
QPn8kjor8eNCsR5NkIxmqdGURzBFNG/dtlW3Wgzc6YkQjC1s4HK9rF0M9G75qE3ik5M2CMIEwtw3
dpE/21LPn1HnvkJaQPZIoqQHuWPSgcA9sv0ycTaZydyHGkmUL6owZZdP8Go5CvujtuLoBefdjQPM
/AcSLRq0gGTvNhYNIds3G+8aZOOfdiGN/9yl7JCeZhayRK6bXlzBt/KFoSJzT6Me6f3g5lQTyBKb
J2qDGwe3M91tMXX6CsBLxvrmWjJfR5o201dtYBvrOZnPTnq/cOMEeOZTnbi7MGp3kYnkI0CDAbUd
qcrBRsvt8Avy+7cpAGY/gAQZr1/BNPUji74AyNJaDSIYTv3oiE9FkvgIXEdfZJiUBy0Lk3m5MU2I
C9XSewBlufPE3e4Dmc1llm7trAt2tOp9F26y7IK0Tc0ntd4CaOH0xy4kp11wed6YnndAUcKXKe/S
56CPU7C8e2ALwhV2TcN5YoqQNqUP+oFkgJh4ZDLyzq37wwTSxiNJhy41T8pWhNJJ+PXe7czjIcw6
P6pK/eDI1tloHipEUnBg5Ro3XkXbxUfHBY4hnq7iW2IMeJAE4Zdx0Hsk0AbTrgss9hmZsz4p6K2s
NiCfEkeATHevtpc/2UmQfwM1+LTKu7K8aKEx4DsOzDuaGLW+8idXZ0AuAnMt61Ng28LLUE2N+Pbn
xwCLA84dSq4+hvJxn3Mp5RYcHcckk9MDx3/bi+3Jdi2QQribh1KPgGNngzxBzbp8CnAufYl4Yj+T
pAZ0IJDRqvZAwwZ1kXu4eOSKhmUasyfcGOcRiUaAqPq6zlEhZPu2lCA3UA31tO7n6AEGmwY4376J
ETBMr9oAMulRssMiJzVqml4H9bcjkx3p3q3XQKAHKMXeWy8Ti56W48w+Isa7WiyjQH9AlYTReTvu
mL+WjRYVDb/H49gAu4E+XeSM+vznaFkVXePdohmD0+HSBMf5iDuK5gB++soHEX0XrYA7/TZm7IcI
ihY5wEWp4bSmZdzY9lpX47ilOJ3tfohWhlGzNQmpYUnjGlsPd+60SAB3nKLWHcfWj1oYbMC6MX4N
OMNFUsn5H/LQhZz0Gwvu+mGEZ0ctAgXw+JU744BgRTMcXNHOxki+LHrfRODudsrssdrFqmKfWeWh
sR3j3KvKfxINQVNtcGNs17ECCSCZjKrqOoR4zicTCH5JFpejgRINwE7OQ6XMc4lT8hinPpAUDaBz
K6tqjygdjPOi18Si2qCeDHuoT0GNV+vVFczeSFuHyA6nCV8fVP5FiNB/tqL+L6Q9IgRh995T5zgv
ILFyPpcRn7ZWycudNkErL7pLJJmBKgcwEIBT4OKlQ3ql53eT58O+G0SxMkYDcQOkQl7ilqdXepLf
z0bAob6b7ZEyskI8RSVF/7ZcNd4ZxIrZ2ZNduzEAG7/uEzcHMYoAOrnqxeJLG4TRQxcPb+KqR0hw
USWtMBvDTTZxvuq8Vpd+NsbZxQI2ifTxrH9iOFbtnbbJLl6bT/FuMOCMcBl8gkrvRpnH05cW6O/b
DOeFk8HhmylCPqA0An4FELEYa1u0YwlPWNucbrq9lvzsB3wz4VDqzxFHo1eFsdWdLsRJF354mhjG
NgCTnxq7Qd6Kdeqwj0lejTtaMsQgMQ8PJe8A5pWzH8jPBinbBMBXgnQ1+NicZJbhaWEWftp47h5n
MfnYqmbAN2wX6U64oiFNIJQlcLj0Fwn1PHh8fSONzN0yAbNy7xl4Ozh4uO6QmwNIkSFbG4LzyBdx
4uPX1CR+lK7b2I1SHzAPxtRkkKDGGeUzyKut4b90C5kpTEq+q53W/KtOy/PgecXPrGRPVa+538EU
8JkJffgGfsi/mKzFV8dAwUTbg/EKcXn4t8OxWQVaGmyl1yavLnJtySlKowmVTg2qMj+8z5H/dBm9
zynN/9+6GmRuTiOAUN3FIMqeItSFNHBJIdk+/4Gg5Pg1wkVrVeVOeJmEFZA87b03OZLBo3+Vu2M9
65Mdm2n3dkhuhF7vgzR9p7H4gUoW7RG8D5EdP1AtJFejP+dCL3wgNmHSVKNlXWqkD1QHaY4gFVNz
2SCtM2Btu9WELPLVqBnppzqVwge8Wf0dj+tTmsUpEPmiTSfAau1PAFLri9z4kXvAPWJT9RlvvXKl
abZ8QYgerrGsebRk/GwZrfs5rQdvpQF289FitdhbYhwPbeZ2V4nQ2jppk+ljEYi/HLx3fgEgKYj6
X3ab/8JNvfvYBx5fm3WWX8MnfN1x+Bps61FHIuYqL0znU+OM39TD+lcz4uUTIUoAkpqnye6sL1za
1YprcfU89XW/TZiXn2sUDOL8Yd3asVnCP3lCvtsx+gF2KnhjDI5kmylup33UoTh6ajn/EkqZ+YPq
JUoWDqX7ZZldev+tdzf7r/ZID4WxABLrHUAMMheM04WXoR4JPOphYNwOl9la8bfXtf02S8NlVqtG
YD2BewrwnknmHuC3r49VjUx3uv2ivHjjtCm+9gj77zLWAvtFNXD4f0CNsHai0ZjG/MkBndaQangg
q4FjdhfeTqd5pHLA80qLD02MVKGbNeB824S1hii3WkUThc6zFW3nqGU00ffZhw4J5jfmYn6m7WhN
7YQ9SvSR66Q+XOs59sFACqVvDQZ70L+E+J49uEbFHkjgOll/qKX9vQZRKJ+VOoHvH4L54zqPGi0F
KGzxC7yI6WFo6yDdvNngUwIuiff1s+qyVGqoBnWm9oC/KD1Rw5Tj3CF3eqjBfU7jZXoKHTjag6HA
I7Kw9jSx6Im2cY8NkLyVuVn1TmOxRL3FOhm5k/WS1XCPtP2jE1VrcsDgSx37SR0Or7Hk9tbrk+oY
Mlc8ILYCNpdpaL9FWrUmD0ze2kjx5pN8LdIYAE+JWFEuI8JjRYrK+N+5kZUIETkEyvU8TamNNNt2
dnqmHniEFaXl+ziKjaNAiAMYbMZnUSF/iHqhVb71YtWTxWB8pt4yOyrZnd5iRcTlUfbuTw6q7VWe
myaO4xreveSdAecEHDosBJZ4JzVzdujMXh4ET1AYGyLgyo3CexjBEeoXOcqObDUkGSuZc43jDySp
UN02i/WqRgLolEUrmpCIyle20VxojQd+QrBIaG92aNXgxFzZoUHci1dkAgyv2pNjhwEqFXnmg6gg
/BBXmrPpUYFwzpNWO+m5EaGMg42vpVDlmJ5h/KU9lYO8XVMPGd8Al7A5CjmB5wh5IGXdTz6PHX6g
4YSX8Hly8cweVYJH/ecsiheQegv6O8oLtvL+Fe9z44R4FaiNuxbfGTWk/F9qhD7diGhRAy1DZ/pp
yR5WWlXb34r+tMWbFHlPkWEghym5EivilIXVYwVvDo1w4J5HxIvoinoe2UK3Pvyp+T6iuXdNRHzc
dWIW4bWpy0d96uJX3tr1KQqAYelF+fRVydsijl89EX+M3CjbDajkuIJb460ZOwSl4Y0FE7sMNV2x
brzNOLYDIEbP7FeLbFkMcmCgHdpJPs/SBJAsPNyoSvhlsyb1/EUbz4Q3q6i8lNvR+2OnIk2aAyAN
X3KkvV2FaTSreEjszTxsh+BKPRZLex+EzY87OQ1LvI8j+L3OoR2WQGjwhr3COn1MWIszfKy1Pg3x
ABofqZfFIKcG0hRJIsUePVr4OjQjPEOL6qhlwx5FcvCNKpWbCZxQwzTb6J7FgGdcttmHxJTNwyDl
AHwoo7wWtvCOkZJNJLMhq90AiSBaBs88A+Hqw7vMqXMXiKKgcjORXxmHw4k7dvNMTet5QCuUPWoC
32UWKz66mSjgNAdL1p+LSGSCuXNe1OB7cGqEg5SFdYFg9EqUyBLAfw7yl+cuTzTgrOYCWYCLEGWs
1gas5jj4qAzr+L3RpvTJBJPWnpQNHr9N3g0No9cOYeltSU7L593uzC2bx5RhTZo3n4M2QPjnycNt
cZuV9oBa11B3XRSQ2/ZasxzFcpOI18LQi2MJCk34UzE0DTt9Tj0Xf6jgzapq6s+d5nUXI5HiFXDr
9nrk0+3SMQCwFy1Nu256TLvmZ89QVTDypn8FhZC5Tocs39Gw03vkAzKAidPQAl7utY3MJxpRo4tv
gRbEL0hx6l8tnGsB1PjbmAD/wWwsUXwM/2TMAJWVMWgarncTEnJQI4AsBXwz9C5CZlmlsoBpnDFE
MG03MHYeq+ARfp+gXqF52nas8NC/WTyhMgTPTrAQxzz0TrNFmu8MJNtI3ubbgNchXDzlJzaOjXEt
7dhdZZrIkcTnAlsMhaHAPnQLdJnqspg9x2Ys941EDg4ShSFrFT4iXtQMpEgV0C8wCqVh9SBWQkEh
j8zKL1EpfyHlMsrreMd0Ey7dBBwf8zbzDihVmSQQ4dm2HkA3OuWp2R9r1AYcutA+LHvNe+MolG/i
zgj8RPEkGrX9YJaqHB5oRp1vePp4to3oraEZXU3z/GeHEPeprwVe0CSiSdJdhkjliPywxjW3mpCO
7C+mOj49hwUvjsCoyHeJBEMnCzl8japJQpk9Bp17LnXHPi0iDbHInUThq08ay4KgcZ+R9+4dF1GR
9vo+Af+F30d5fmOXu+HXMsliMDg7lgsgFcDmSnP8Zaqdw1zJ6rGLfGa74tALyVw/w5H32AFOmMyT
PfoAbhiC6HZAPiUNaSIHtgCY48enKU1himRuy+HHQZx6txjIw0Y7eYl9AkVvvALCeL+jUG8pazxp
UYo8+8KCxIwfOryQ8bjB45Zm1ZB0KVyMWpV5waxBw9FjswapkY3F5LsNW46vqRnoH6UF32nfsOgj
71PAoIHw6bERg7aFuzs8F6AqOMZ6L/Y2oFqvKH4SG9m4/AWxePgSdI19scFIoume/JrmaeE7bjOA
Gzthj1KFXqISxCtGOCKoSfGYrkAIHnylm7qKrBbVIeWF8zE/z7OGK6YVWUCRMKI3WoHVpVYClyrA
rcsaB2uLwGvzcNMAwh1f+CwAA9+E8O04fHbcSgKxPOqRIQRXCj5Ld6Yh9UhWO96lQMEcQNdA9YP0
HujNXVIc1OK+iCMw8ornZdmNSg6ep9P/UfZlS3LiXLdPRAQgQHCb81hZg+0q+4aw3W4mMYr56f+l
TVWSznb3d86NQtqTsuxM0LD3WjnyQyTuaXFQhPwyXer5o57UxgJQ2uEPvbI/xagK/9QkXrqPq7rZ
tHXZfjWCcAkMllVZRt5TW4bZJ5DFnLiLy2cLVf+fotRycARm5DtSpgMgxIcawEdxnwMDYgjDR5Yi
II2Uw9Wd7Fk9OkuvTIpdiKN3HMIjCbeM+dEF3sMzbgjcxzhmX8zRAJ1bHRvbqom1NQ0jE7l0SVZm
ILUH+wB4phaWMsuRxXFkHKfWtFwHiAhgFM0QMzCguJy45RxbPGkf26pskfeUuOdAc4ITyXIUJj+i
3hYnkRKn/jQkxaDh+QRQ8m+psujBDbSvQPylqURPSuYMCvBlL2xKGzXHwTng8V9ZS8oEJatAgMWg
1HAWlo0FqHRISOrJaUAuiLeewlDE2YB61JQU9M+zZAPDuUUAnI1zT8lNmo1ft2rioI+O3XUoWg50
cjNr8WiCItai+FjGeZkvJuvI+egmOHXeVn3xyt3Y3YFQEYnCCgneDJxm1YBheh+pIW5yvtejbC5F
7gWv2RfNkflr0IZAQTPiX+QBcm1+EyArtGYlVQDSDjqfAgQWeAx8IHYuRwXaEqPqyF1qvSm2o8ef
gOFYHqVqSEvNnWzyIA2+QNh2zJaTUMWqkNA9yycXnlgHYCa425Ch6Gjp4mGYL7yhD482w6nnWPTG
ehKWOe7NUA3XineDW4+pT36ThdsDNFUHGcAWdbHHd9kcnNS30ik6MjXDI0WZxlx9kPnTyJrhTELZ
3PiTmsakmRxJSN4+TTr9CY2jgwExxUFYGOP0s1VQ+UTz5g6gmhj8/mEiWySZbwPDFnjO7wSMcgD8
SQSs+RVRwZHvv7l1mbSOZEG2vcZdnMM6fOKko+ieqzlHVIw80IgaslWzkjtwXvRjUoTTM5EefXTk
TE++GkCQTNdQya0eibOclHRITT1S2IU9bmwehdOR9awg33k4+8YoLsRBYbIdswyIkXdzzOETPMn2
SG9GTtTHU3zyoHnv3BKncXELisPJOcD8we9kFsD0jo2zu/t0vgTB3c2fQVNUHHRuBW4Ip5eJX/Qb
iXSqU60uHsYADEuus5vuF5AvBAQdz29WSAJO1sWINTeQjVmHtzko6HNo6c5iNiE/EH9rS1va1pJe
XiHgqBapm/RbGlJDbzqfs2aReAmO5NXbL+c2P7ZZyQHh2V0cLxiBIuKkl7lxtRgpGqHub2cZ9QZH
9sjeGth6VnStyC7GGGfrPkp8gC1gSFpSFCBS3nqKNeTOQyBrBenU2ec7+ahb9mnMhtUcQ+vwfkfB
2pMFmp0HCjtGR1Z04mIFRXUG8dRK+I1/ScGMfaGe39TDGheF2nLQuzFdp5r+gr94PMx2hQSbZ1V6
p5C9WqIee34oJU4BnbAO+4UPtP3z3BiNDahaQ2i4pcfqbEsagOC4uwBJEn5qvxuHuR3gUrpo38fA
8n/3Iw93bH4WHXhFDAOV9ws9Z+siRI0aAKiKU4vHuL23nDY/0dgBXfcSfDjGEvm9+WlWNIYG53lM
ak+a9cFi+rIIRpTnIScqW9lOgULW1sMZoi8H3OogGevYjEDv2VGXGi9i+j6WuA5UhrXmw5C6swn1
kJ/2EYK1ScmXs342tzoNmjjSsQ2prD2ZTNY37iQd8d4AxJ36ROQ+WfXqM5BwGPXHIXTwpiHDeQoN
6aTejsbTXxVgSWMgX26bcixUNL3ssHntHedIjabH7kGYr6RE3XSFUiD8KAEep0ykGXx0J53Q/XwT
MPNvUtvtMALCW1mOrrXuMvwHsTgBc41q1MZkahosGd2o6MCF85u8RE72jdnkoGQ90mgXgeM2tLs5
3cV0XHFuGh98yTy1jhJgi2AAMLC3C0cPrM8oP+1xJnogBTWzHQ1T5KuVSEiE353aEjmKmYaqXJKC
4k2h7wxnZ7KZhxW+zwKHJkAw/O1T3UQhD9KTW4qEgdVoiJMVINm6Fd3wFpkAG4gyUMdFTTS8meWr
1HLxGoPa4eSJSqAOAmIcT71bcfxsTyOgYJfSxXrZrmT4NUgKMK8xIKf6Ka9eeI47WSW3GoC5At4y
2pJZmoJFiBfDSxJ05YPAodQi6JAzIgaRrxKQ0B142OhviTmJAUMVHVrb71dkBeCvahG5YBft/bZc
Gp4tT8PQfR79DJU1bQzgGtWQnBoR1rdDkuk+VuRqPz6b/autU6L+sqol9s+Yihqageb6k6zN+ngH
8uKnfw1595HyXjfWODRsQRf58Vl1K85WqcDyd3wBZZxzAChBfKSman08a5suPlIPxeVs5wgwvioL
cEG+m9Gw8cs6Rxo8hHduJPuTy2wHFin57twDOWhnF9E0yV28eRgPSGzV2mEH0knvAFYy70A90FS+
9yo8FcERoMZT905PPrz0br11HCMtYgOMfHcKMjYZVuqoXP+YkGzuhtNU/25+o+c9QHV1lMmvkd8P
8CRcAy+I/hZkiVgtg8kGLeB1yiNJZ3rcSf/HcaYi1SUD8A65T6y9gdFgKnKgeF4OwILO2QmN4wSb
o6K5kYAwd6QNfOjCH4Nz7XbYqV01kyFpzNwD4IIJvCzyIRk1OilE5idbQGDEi7gGRmKAt+oClZfg
DDO0fF+i9PhYey1DMavl/0PNS/Fchz7ymJIBtZmVbDeR2prPaxpkE0TLIXb7ac8+KzK9C5Yos9Un
haglDn8jy/XxpC3ZJg9yiaJ2cDLEYfCGAm//CeddyFcRKV7opWYsaUgKjiQWIGk67sZONG+ywxvg
m1+O1ZHMSC77k1+X0RMN4mSwTmbpX/pKQ2XWmMXaVhQjqF3ULGSi66xemb4XT2GjtsiR0T1kAJnT
Lz5QdAHmheoF/Ce06y5x3DV44u0XgJUAppd5L1quWS8kutrnysCW2q09DrEBuDDwFwp2teeRXz3Q
iOxNhv9s0U1T5Lw3aYohKYDoyr3uEtuDxElr46OipAYzX58wZFl1o3GkBoif5hEHsd2y1lLQt18V
N4ayYnGwItWNdHbSURd+ZK2H6qVoAB1IVYDzyUDR1bmuWnZuQbe1sATY07vGBrzYVUFD3PI6J794
oQHZz1bU88M+3OB7AkIp5v8cq1Hb0PXhDJwyQarM15CEuML9/lB4mrWbbyEnu9kvVxAPfOC7xqxR
gFBquKNzkHyEZJg+aY833Z715SpMPG2B5Vl71KNB2Cfy0ouxX+LgP8GJKzCdsZxScHZ24flHHACA
4YO6RvjIExCtkdISGuSzHfVQu+RP6g+HQuKfrc6SdIMT1j7flgDTOid68ZBmlQTufwp4dpwpoT5z
qNcdY6AVM516p+XNbS+qo2aSBdfend3wu29nNNhSZO33ctQBEpEyHytwHSePXgOUN73zfhtXjjo4
EhmS9sg+atkSFXeERlJwHLFWuEWkkVb2uOWKw3Q9DbmN08ERFD5A7EXWSBQg2zMXzZ5QSjKwDB0a
JwB1qII0IQ9QBR0Ew27BV6QlkYZ1J4Uji05vpnCEeZKPPbAKOf51ShlreyQVvVWo6uaLMIs9sPtU
3jIVpb4eFKa0rhpS9KW+Qd2KA8R7+1109SeDWT7HIEU9YuXxDivq9WV7mMtpRRaMwIXK0y9hZ1db
Kn69q42lISlmN5Ipr0EP5PZOflOOS3ac6+cWSVY7CuLx8otZKfQeVdg72VJ3jmKC7nWVyh6H/jcF
c0KYKrcn2FMJHDU3RXU0du+r5abKuVlHPRUoy8pgP1XUTTZc1ecJlJp6qObVXv67CN/TvXukI9dz
LFfXdc/lnm2bdzX4LrbbWg6QgZesjttdpHYkvKnQSAtkd1NXjWeNHat1aZLvSTnLaWh5QJ1azG7C
dzAGTxDaqT/rpilyA+XYMdORUHOd/NaL7G31Ef4chbmeiDZkUCBPdhtp1fQXII3a2ruVfUhH079I
3Nc8JVH7PRFJ+bXpunRtVsj+pGGImy8fLHYdC7KD3mkA81FWwPVLULEXapegssTsHZcmwJmUd8WR
W+B72I7gBtJYjGHgbYlaamKgqoNsrw0ulgIqb3RWgGsPJxuZcZrlObOQ2lp7ckUyarRqBNFBg0tF
I0XGKsmmeTwkE892AleP+3TEg28m1SJtpsu9a3v6aZaXap4iBfrdzKrVmn5J8wCXA/PQ5+xxfbcY
gM41zVOXL8BGLR8CAycnCg/ie2TyF5W1/slNErlPsbfa6IabfpPxT9LXNipmDH94amx8rxRYRqAa
WaXm0nR1e0uyJDDFRVkQMSiJSmWBr+y7haYHIDmpm10/JuMisV3g1RDAIGt+YYrhcYIXxLnCOfCG
B4sAC10xaFvUH6C8VeEOEkSglQZgNcm0fDNhDirgwVoz/44HjR3IguQfYScJaxX4S/8wh0He03vo
GddwDj3H+T00ybGXiA0A27lROyIblFqw0w4NqCbr8FRH+zqKjNMkmtRNbeknavBeC09duadBYQOM
AmtXc83dSJw6VHKEEWD88epPcB2iRKpnX3t3Mh/bnaMngdfwYTUbkMxqWv1dTeOhKupDCmg5QOR4
Ozl2+rcKkAuRP1TfiqYFE32qsUdRRulOaqA2cVHWewlAXbJCurZ4w+nwJ2MoUBiYAXEMBJ9i2yFx
G1XiuvN5lLmzQW2Fvk7dkH8eNLPZoNTHn7TSBh1LrQ3FRvNhjIsJe10Vlr4hX1/DNeNgd/3KBjqG
KYL0zApTnOvYslAzp7okHGvLXUosdlcsLNNJRtqySmBINo3rb8GRmxx0FWaONfWUW8eBKspS+2VW
Urh67Nh7EKQOgxytWjY/ByA3rmts5i56LH1QzWbGaz5mGq6VWnahJhnM5oKLv8mAbBsk8O5Hbn1n
0vScBZmNwhJroFtkqxth3eAKRwtlsiMbRPfOgiHJO0ndVZ4F/UHwLPvMWu1A2fvpELgrpJr1AO7Q
s88ptn0MS9Ajyi3ylSfluBpY6h3z0HceJa6+F7Lrox9BP77pY4E7y0bX9ygSijdj26TfvBbZwsqA
PEf81ZOnNtjtAnlvEXIF+zfgy7mTZ4j16yYy8XxQnmRAnkUTNxsLLBSuRFLlIpUaCiSKYt8MafhI
DSuQNckBy15JIbM1Q+o5GFrAzTebUA9rKXUgYjzgwYpIUobZdgC8MUBRR9DHTDa5/qMahblvFZw7
iUQpumPt+GcSTZ9CxLa9BNoBRwLZh50f8ASJPFYVmDsnB4lLBepobenUrn6sDAHCe45t8wIQ9age
KZSApKR3inidmF2zn0WT9f148iYphRCZeG4UOReJRgAar3H3Doo6lT3PVFM6hbscQBa8nGVI0ZVH
av4k0xUMAq78j1XA/S3qHJBzT3bkMQcdOY58Ztl/xyPtbHwXj4ZJPL4leCudiiLG0290hAFIFVc/
hQmPD2nqrWlEctYN+qQkma7MqNcYcXIAZNDat/tFFG5cAerKAmuvY58k4dQjmaMU1DM9P8oXd+o/
udzJOCqA8kVhu+UyGgxjSWqKSLFGrsfYpQBRGJcy9ZEaT8Ecg7HIUEXDENKYYI3n4WyN88AEF/Zx
siI7VLqwQwEWj28G836yMOxeJPPxS0B5Gyi7yvQN2MvIGLOwBfcsQA0LgSSaaHCeHaStbuMxEYD+
9dmj5SLRNM679mevPRpG4/xFpjUuN29MOS+syTQR4b2pmQCxJAYEbWoyscBeJsJT3QiBqYCUCeoV
4NZba32uLe8UwFm09k7JP5EtuD1SwMQrX9N7RUmmf55EQ9Q9AI5xPPQgeLqZgUznGdIGtwCzjHo0
gxi8T7N8/lyYxQQJypl03BYZ4Ol//xtSGQZLPwP+76YsQDwKAJyzqg88EBgLIbkMCs6Fer7gk3IW
zWbA7J+UZDrLyfb3sKQsQC//QL2rcsKKmV2vIWfR7Kq8xsEPDq2OjD/ce6QnvPRQWawhRSBXvEad
xS+oxUk+SR6VqMJBdTfJgcNyKfq6P+NOwVsSb0gQqwtp6t6PiSDkhmKExq7P9bUFUhwUTn1Qm8xM
IiSbKEdcp0n2lh2vg6Q19c/kV6EKeAGqzjjaWyz8gdv4PomWdYTdFC1neiTOnAJDWwpkex6m9Q8t
hWYtl5HeLFzPm2ymJZS8ro4oQuLW2pa1hQta8lBu+rhgrxlKogHQGZXnaDTZ64ijIlzXvUauxP8F
0qwWZIXri2D7JyfS4sj4T06+cjLVTKOFdXvjdh1SSYEWSI1EJtjB8fN1T9SZJPMNxT9HGhuFArHi
nkkARBhsOU4oAVsDnjLpYKEVxc2BetTIRMPPcB5TL1aGlVVDE8TjNvdiviW/SXbTJfO7kKnZ14f7
uNN4aqcos6uUrimAJPyHT0Khk9DFuWSYeas0kf5DxcxHrTBBrSJ9my1IBkYVlAwULJ1MSDYpUFh/
7PP+MIt6edBSEHHiPrT2lyM322NemD7OmIDKherVGDChQdAdSxKSvldGovClvySVEWb2yhzC9oGl
3TYL8zBYmEaBTZbmo9SlGJf4pQCaykLVq+mbPEI276Mb5igptcEcnTCgmBaB4+/9yE8Po23fNn+S
SZQOInPceLej4exGijuZh9UP7oylWN4pyO1ujtlkmiM3T75maxvwqFWH2IyrA8ORCSgZ1HjqypCX
hxwLCLEgg9mUhrOMa3WiL0mth3r83p2CkNV9kBsrs/W2Xa7ZuFvlwSNw5vJ9DW7bRUNrJyUjRcJi
vAlKgMRXtLZTClcrUFcZGQuH1my1UqTMBjJUDagpCoDi2dhddON4CEKAowZCww0zrsEuyMC/YGdv
fLUrc0ACk5Y+1XXfbqtU9Ad9SMQZaIrj2gAS2KeYO3h2ZJn9EwSIeKmhAMnSuxezDf6WSDbcoYQI
6W8Nx4k5ijZ+jqKN99OQNMAD/h5nQ3kri8H2U9lZv4+9bsRBu8q/9lz56la5hRoYxCNRhJ3dpRby
82hX2rs/yby2eZGomz+QLTUgpZUgJGZPVcrrSZ6X2eG/T3ws8x+Ao57DDJPbngWOZs8x9d9RF2Mn
7WxwxlXPvLVUZoSWPPRYBT9IroEbE8g8q1YN7b6ozZVdZmLDe7DPW8iABZirUpG+tONip7XGD4pg
lXljrrzUsA6jg/wTFDroU+wus3Cfl3qoKV93nf3LQobtg25aj1xW4cFUIy1KrAeS13nab4U7lEgD
8gO2IA3ZFKbzaLpReJgUJPPbut86I36/OW+Qy3YN3eRfUHDoxenZqMZV5xjJ18ErnHVeVeOhAiTB
U56gxHrUWfAziOIDjyITVXspcGUt39gjK698DgKeTxb5EDzi2ZJ/qRyWoRZbxNiMmTWuN6z9wLFf
JFyJuSH8Ca1IhrNmRsg87J0jKUkOJC3AvYFMrz17a8uqgKZGcrJoYw8XDHzjjJo8GxHrvZXT20DO
G2SzwTk5cEdAVc8WPPa0besFQGJWwvmxST0v+iZb4ZxpUF0NKFKWjs3mzr4cwb9A0aYpSe3oX+cg
YK78rBv+J7csrAfBffbAw0vZ9e7ZUZJZDLBVJFXlwKq4kSl7shvk5EQRqEH6ufUwADluFSsnklks
eauHTOxJSSI4gjDCPdOgCGr3kET5kUY0Y1ABYYPMG+Zr5oI0FbufjT4TzZajqHmajUxJ8fERw9Dv
UP6RJglSEAKcgV5poJLM/ZE2bY4FOFCuvKApnlJjGpAE6EGAP+iBGURDaooaRZiGMeKk5l/iRMjm
vlQRNuGqVJwjAxT06w+24TQPOFlpH8pKr/dmzV8akEoYC9JSY1RFtk4spP2SHV7AH2pD9/C8C+1w
O8cKa4kTStcVa3CjuMdkKt+qvbhaGQGQsAiFZwLgoWovGhsFSlelLYCRpaB+JlCeXEH1TF2SUuOI
7NbyJpChtyj+t+R2NqYJKHbbIOUZGScCyF3sG63isKUCckc1nXqR5G4pSItCklV4Xl9NSTyvCHMA
uear1Fsw8SscYwMLzj6v9RMXgLUQxfudKt2ugj/NPiGzHThoJopqvKJqNi5LE2SXQ4FK7HVbFgC9
GmSJyrhRP1ICWqln2SF3+BuNpkQ15plfc+RzYBtilRXK0pDz9EksqW8qQZSHr4YY3LPh+N0nXwKB
xpZi2GVlsiuw47xYJXK69Dh9NIH6BqwLkH+C2DaxNnYKpnMZg059yA8M3ChPJBkAyL4FhMG4pGGp
DIRlfDVbEZ1IZBqZPJlp+MrDkYGnwWqsZWuOzZa0SJY21mwE/UjqauGWAaZkSv/yVBrXnMs1JYbV
Oh6dWmbv7lO9KMFrjjD7kYKaKYKliycjCuxd5kXfmYv7qgRIgc+8S4eVUQDejIaRklX2sOzSpHjs
0354blrQFAEzgS1ISbK0BMdzHef9Hkg9Giqn+3AhGgGAddV0UfPes2WfC2yWP8azTXy1nl0aA5Q4
U5w79WwzR3BttziMfWyuBw5YcTf3kdM76PUywPlzuAxL1PLcjGUl020juhoVn0o/j/NuqJ4sWcin
OQZKuKsnycpkoyP5cq0JIFA3zvgZyIc4LGjdESg6VvYtGtNn8BvWL6kwqpOVKkAbJcfH+lsDJ/dT
kHnxQ+WhLIDktYMzT4FjowtQm7ULLxskTKHK69uA/wekG3vdWRcO+HrM4LsVdtnpv9cgBg7+766d
TFw4Afzdc8Esyrh1D/1sOKpI0xHNc19JnOdyrh0K1fSm5YNEgsYNagyQZbhJvUE7kMhCjVG2uB9P
PpNu6g92AkTMqxv1ROvCd9LTVI1h9XP8O5cpGk1K3vdj0pDPP2en6CC0/Q7033qjAcx5E/hVsNDc
xgAUHsDT3rtpVgRnklLTeLm28SzrS1SZOEq0AH9zNACRFZypWzs5PMM09rZjGj+QiyiaoHqavAvc
hwxOu5luLtty76asP9ZpOqQ/P0Z00Ymd/De7idJLy1Njjaq/fMeCanjrm+pQVLn+AjyK/NKG+BGQ
nMyqq9mgyYOJRNAXLIduzZiZLEGlgjMKeoomFhI9vbI4WephG6ssllA1WgekVyUHDbncmUglQ0Uo
vvl5EqYHBvbIRU31sjQGOGewmH4o85jM6ZdhgAFp8qEhKUgWhXawoN/SHJti0ZAUZQra5KH7ZZpD
C4ZDEb5EVZM/gU1p0TIHxb1hV+srG1A/G+KTTZTWSDvkMkTQxkpLvgHHsW9SgvDMLIMXxpJoN/Rg
pqehb5oBrsmAdVI7eKkri34Imx3vzGJJSpLxNnpIbaadSYTkUXuHtxfgvylkZy17JHcaqZEtC571
r5HVm+ugQQVKUBj9KxctztBE3DxYjqye8eVZ52OwZ8A+fEPlgNiYcZ8dvCqqnoDRMuJ/FV+J/zcL
ETjhbpCafspw+5eATvAtBsjR2ixa5A7HrjwhI7lao46nfY1y/clSKIWuyCfTyJDhOuvFrSme2ZNp
oVAKlWkDdL6BNa9IHDI2jlN14TLKBgs8Nb+Pwz5HjU1YHDQszpaAAzWfzCFwtoHJR1SAugnqvdJ0
BQza5CtOyM6Fw61fLTD5SrMpv5mDZS0LO48eY415u0bazc6IFCBG4LZLiWq678J1N1VVpzsHSZ6r
oELyZGjaIWDfM6PYOyLdkcxWScrUY6pHQ51SmklIjdMGPxgweDdkQiKQ3gEGwwakHbhokcEMYJs9
EUJR4Xfv6x8y+vrPY1KTIckAfJWAct11zxFvsOtdt7YOVJnOV1+BWlzcpGQvwIPdm+o3HcS83OVa
MeLOzOvfcLuF9NkuujGzlJkPfp0bM0BEp0Dij9YBXpy7QUfVdsQ4/8yt3N45Jvbmo567n6NOV/8k
fb9CSaz7udaEscXa0F+Vg+F+1mvAxTdFLtfkqyeJvrFl66zJNwsq5C8CsX9D2jTHMkSWKRiDla/t
YGnrIcNlS1qkvjuroQPMIA0rkFytHL2sUYLWFmtWgGmujmuc/1uRuk1TVwGmoX90C9DNoDpG3Qjk
mrGSwtd2ZE6Gk8+9O41jlZIeIx0VZ/CAPyVmT0E8nKqJGMs2OPgLJ0JOUjCJbNybMQmR0CoXxB5B
GAIs6zataRsXGoEOudmWwH5eJn0P/Calra/aXmlBXO7dcE7kUbspe5AjzP5MWUyQBNfogrnBi0y6
W//f5ycGi8iK7E2BpHs317ehDJvXsM1wm4xCXRyij/VrKc5AVpBf0nIcLmmvfSdpbaFG3owda0VD
lL3EQECJnf3kE43Pfdv4j2MmnU8W4BwpcuLxZVgHMk/2KWhZSgWJnxUA1KcmlzGOgzlID2YF9oHA
vaCx1tZAzSDL3szfLVMeJqfZnIZkMsuC0ganiMCSaKisr5RanZoA/Y1TP9vS0HWb57xRaEJ2Zz8q
K0rT9gDmd2MVOnKyGkLXfgTe/BSLrNwYBwOR5w1vV6trrF6lfNOMZEXDf1qRc+aGl37oto7Kg5u/
aMT/+idZm4btilUJKBGu30r6kk7fVxJK+urOetfjzcpv8G6hsJNlJJhAsmDiLDpk9r0g9eoZCWHs
nIf6+IKyO2z/wtRZkbIeuf3YZuMqbFBEgoKLRgfoGt7DpO1CpJxguxUsu1DdSrKkRHKDAFu2CmUD
q3U1IglvS8ZlYtun1Om+TqHUtLJIrLPtZP8+7aRUFg1OE2+m5pkLkptB06Y/gmZQ07c5sFntImkO
5Pqnz9AW41ey5yru9c93uyJ6yANz36jExl7y5kg9qYb/LetCVAZjgYm6IOX2/+X7pzkKid9BkaTZ
+m5yh/IvyaV0e2QAaTUKO3iMZROvo0eck4XPOAR4SS3XeRv1TMd58Vhs+9xFnXuZJdjaegwcv3iE
6ticPlPjC6zlTCuKd3UU45ZSluGBATH3XFhj+FyFYPWxtGhTqRGJcAqEPWHiWwDuRBARtRry5Ito
5QW7LHYAe2W35RZcdPxn0da/8tCp34ZU5ji3dYcXzcPnyERWXlhtg7MU2arHzkB9RD8iNbPGBe6D
6+DF0Yg6fZY29sxNWvEvca8D5toI4h9j750qgFMHi/81X+7n40uURsm6jkqwj9oNIA1VdacvRzz2
qAsI6p8AthIbz+HFkRqSU49l4YfdrKYev1pPsSSL+nWBYl4TFINLIw/Fo2OG9g5UwMYOSSfFY5Mx
c9mUufwGyqQ93nber7wcT2Vl9V/B/aUtQ1AOX/AXJnt97EBGqofBtuqyDW6UvAs1ICz3Lq2tmWtQ
unGsm35TjEn0DYg6HJzVH/Kq8/3T7zF8dQgZenWx6hR/vEDp3XlQPVeAhaVorL9whWN1K5KRSegZ
41YX/C/R+TE4S65uEnTGB1uqDEa4KgvSNW0Jszm6h2QfCkxzzfKoH1ChMkdXn4RMMm4gb/f6ecgj
o7nnCFe3xK8ARIFt74AkO0ykPoY3dIV9uAaY4iW6my0rLCmWgQvqC92xXosaiFx6bPuPvO2KS8AB
0qBGJMe31n80wfbuGUDTB4AK1xbYsURINjHNPdlR4+C5tmQ6sMVrmcEGVITlBhsGvpxtom4Y9/2o
xQCiQHxSmD3y0D3f20wjim/ybGHEfX2hyeljlCJ8teMxOE5mrhx2lg7k9aQDT8+i5b54yKxnA7UE
+I4Et43WZ/vGBYnendxNkMNdxAzrK+WQ2Y2OkkMOGr689VBge41CQZFu4GyqIHIWswLIN922Tn3r
PBpI3xszK34QutWdwzzRlnGdsB+69ZdnVf63yjHyNa/89IgKXPPRTWJzMXSG+QO5ZKdYtvYX0bN0
6wNsZNfkWf5JZ+3XUEXItQpQiL0ACHofd3sUqwFxtm7FGyBnt8VQ/o1NyTMD5MBjVCKvOW5Bjj1K
c9wEakiyvjeGrRhxENL2tvVIxppRtucyTrY0YjYyyoyOAcdNtP4BucTvzeAxO1MZyUDBUxrrqqah
WQ3BNhqsxzs3ZKL9S5QxQqkaUvwR66Y7Bct0C8iNv7uSpicn6qZ98BQjv2tDdjrLf7mj6NeBP7QH
UFa3B64aUEdha0Bd4FKjS/qYumRFY9JTb3afbGb1bH2jmWLezDTPTJ73E83hqOew8RcI5RwfYHYR
CNTnapqpAKerhbWwc3OYNJkqzbmpwkksLzjPNlNpDglDo0CVzr/r54moRzHYdZ5Za4yAP7OATLws
a2QDFwO+faZVhXuRG/GWxXr6BYSBQF6J05//aTFoo5gshqL6bOEVtCsTD1V4g2y/Gdx7Nt22fYmD
2j96AJZc4c6y/cZG+UVauvsclNhqc7uylyQvEvFtkHH5DPol9yQdrV9SnNGRf+U2Z0+JDwzZDCx6
k9zIbUBQppl4GozxqyaidAForOpADb/2/iTjmdXg+6NskqT4+T9OAo17/nRTtxzXtFDrAlhFfLI7
+sNY9pHnD433hNVAfQIXdHwGeH98ph4QId57KZKXBKjediT/VzMz/ymGCvgwKoTQmQQ3cmrGAFpE
oFxU8lCXuG9Qo1l+F81A1dI2l8bfkxlYrroFmcxuBvjaV1kGIKs7xTyknqG+vWk46uubzwK2iGyJ
bI1i5fZmsWWoVVtN2L15YK/jXr3Qzbp/FiDEKg37SI0RaN0+1Yq1Adj0SSTsKkN5pjJJUjtFZe9V
lUdBfYyMFQM1Nk52i2A4ihrM6CfqUhPmTbjNDO3T2BbDcZaXvrUNbSM6VFiXoKKe2eW51sB/bCEb
jkbU9BrKBVYFVnUorql+4S3fbAUIbM6klY0OhCcaMyD3g50QzBxTwD5Pqm0co6LVH4qfQ50Wl1ak
+euO8aB4TfC6u8S++bPrxvzVqrNgDy7jASwSUJbMRPVFC9JrGlbsfxRDWPwfh9Jcx2G0Y9ncQUWE
flcLkZfOGAxIn31yYy7GL23tagfHBFcdsdZVGpYV2Ibl21kWpB6w8kF2966Z6O1GkOcljWueZW4a
OFgHzi0OO7uFbfnjpddTcfmTAgTa1S6uqgKbpv9j7Mu23NS5bp+IMQAhELe476rvbxhJVYIEAtEj
ePozkbPj2vXlzz43DLS0JLtcNiCt2WDnNwmxW2wOpjmY3V8693zpdhOs4KH09XKJw6sqAYen5LsB
VZyrbj6UKKWAQqDtjWlCP7Ze//3HTMn/fn6Eug4YdkHoUTv88lum5eCLwZu8Wz8JbzN8J041xAEP
ft2hyDUzK+V8uTaHzsHnBsUEuagzIlYwh3SehqCDOH1i/YjxNMKcxIPLLXR0uFfye6uJ2drtbX/f
U6FPQQ6lIOaBp/YJx3bGnxkomkcgKhYZfNoFrmZwbkHA260oyPZr3uS5CfDVhC44URrwNWAA4iQt
DoyXuHaUFrxLXZk+FZ34IVov/mGVjzz1mo8WItMQActG2DuU05qlWFz8/YPFguDrJ+uQwAnnr2YI
4z7mz+WUT37NkotC1wDB3PrVU5+m2RUeD6q94FAXFyW2fLN6jKOgLtl3MIIh3IsPUSbxU1OV3TPT
2PML7AyIZaAOokzH7OgJG/vccQF57IzKNxMzh08559PKfu3odB+DeIH6GryMwYnEcsJynkDT4Fvl
+80GhST23PU5oOGznTEYoAs8lsTHAuKy1wx2C1GRk58wNlGbLIOf+SKlwbhnyTTuiapGPP2Ubr/1
57YJmgMWrgyOny2qFKT4NQSSVlUONB8SuzyucbWcJwoacHcX4ZDIFb5+JGJd1xyKur2qiG9dO+BN
Af7dEoH1Q9GvgLCN81WdOyiRxf4pwD4slIEkUErhoLYARTbROWUYK5i7JSCSmHlMjlPF26K1Jrx8
S8ClB9/uZMd9vyrTUSwcRuANPh9MxzlHQd4r8qq4WV+6LznmrK4SvHOmDl/iphnqNt/Xg78zc5qQ
Ociazy7ifmKvykpb0Z/GmhgeaqYI1BtI5s5vre4HZ9cO2QcLbA9OHS0FWaJODmSCzTSK+OqBJ7GK
Up12PyBiEYi8+4C4JYkojDIPCorillxMNuCLKCfaOoKcHTimamBwqo5JDy8VYFfiqmxPs1jcClxF
tQjLqT0lGbHzTYhPYgs1wcd4aFt3b409OXJnf25NmfoQgr9WocjA5HEHlD3T8bopIcUY91rcChvu
RSGx7Duumwz7WLR8gC9cv5Bwwnjy/A4GR3U4nSza++vRittNV7jkWBNn3GqUdQ8wLfV3XqDDXSlV
fkj9dF5kyB+J23cRDCnU/nJAfR9quDzXNrAb//Tg65+q7aVtzkBgQQHenJpBX7ovMQ+SxniYmmcr
vDiV0aXr60SfUj+dfhp1Pv067DLhp3d+Pr10fXq/l7f66VU+nabm7zVDP73gp4RPp2auy6tk9SR+
fVSX4KeX/jTy05/1xzd0mRninGz398srcenXy6vrBR7BvR/iPzZYL19u/GGiYZJce+K2gRsypMAg
J9cF+i5WOeCTNGmvw6HTh0ZO76PfvlPfIz+hJ6m8nypP31uWpM9ljP2J2Guy66Gyw62f2/FWsya9
thlMx3340D0PGOowfEMDvyLb2GbvFnW7V4eH/rJtebir6sB96cN156vuVQ6K78K+6lYmK5P6sR1c
iadCF9ZvLp4mcu3rq8TjKHgoewJ6WZTLIiyLhxzGYVdl2d02Q5g/kFTnDxWzV622klvT8qUtsRtO
ul03Z4RWM20CbH8tzQBrUpCXV82tmcwMCOgMpIQyBFTb8Sg5A7psquqrHBQId8Lv34QMAMvhZbEc
FLM/watMhwV9jHkAE5txTCCpTWl2O4o0u82kvdRwdoWLC9PJosqym1QC62k6Zddlt3kC1W3bxUYW
1rJIscI0jlxQXzbp3G1y/KAHMSgOszVppjHBls6EylPMZlVk5JiXcxlo8Cwk3eI8D8OD6TbmCmog
c455wdGu4z3Y1S/nd8Ontjw1eQ3KUKdvfkmlZhnbemWFmlCt+vjQuVAxhf/vVTm3TOhy+FPsPPb3
MJA64oPPZHwgwrbXyreCKJVu+ChUv/DKEhoxmpGdDXWHZTsG+kWMQD4pcF5PJq3k0CGY4zy3yQ4C
2fhK5Hp/wUkZFNUZEOUFuAu71vDN9EK8r/XXQSwy8FTLZyXcDzwak9uigzOr46luYbhjc5wApvin
eN4mf4zHATSjHXjkLoyEmhFTs4mAOneSXZ8V3aDxAKZKX84Y5hi2RWNWh9uJMwUM89w2Ym1WDkCS
B9+FcyzgXKG2UIslSGofsLywXoqBHOHmpH5Y1nQFWcnhJU8lxAFpC8RgwzhWQrRdF6KyHxLtZhEE
E7Gqdt23TgzBYyg7FdVxH74PTCx1w2f/gobDkUSE35IQN74pH7MHiR3bVR0r99TaDSTe+lhvw5CJ
6xSI3SXD4/kuD+qXvADaE7af/iGddZPMmYmxRIF+N9gEd9Z/OvzcLbFtNw85n5pM0/40zwivXX/0
y+WnxLoCahWAn0VqVn58XgTWTYz1oDk1h7aA7VCmfHDG7Lrgy8b2nqFO18IAeKJ73TG6F5X096aZ
KdjCYDH5Tzu1HLT7Oemc+XsMNz0meOk2zZa22KtsXhunCLfOvGKLJ/qe1XlxbRZsH0LG+bPAvuJ1
GObvJuYOBPavotFLs+IjGRuXeNiwzstBhvHQH8h/jR99r8DOpy6vY5WhkHDyfDg5QOnXFdBiT8BQ
NQfPpg7urFXyq53NXIeiVAia/vJL5mXkl+5Lh5nCNC/TTioeF3+/E2GV9PVORBggV9QmocNc2/26
hAohUQqIQNrfcpFUeCys/B47hLL6Ll0I489y9ZoUD20ehM9TlY3LdKIW7JjcDW5gCQi3OHiselNQ
VtgF0v0VMnHagA/RuEOx/NIhuzLZY2ft7kucQer/GmYOSx1CmNvM0Qp7Rbi7BUrIBtoCKP+4iMsX
uI526wFAsY1pZoF+Dp0mvPFI2t0VgX3Fw7p66TmgFZPMp5VpVvBdjxgeEa7cLukfcemE7yzSGvgZ
7McugybTSKuXSoNNm5WlfzC9NF2UJAye2453EK/jmz7FF7hYCqZvU5GmG+2OkIQHEdk+pHl/BUHN
8iaH7en50MFGJfKdbthWvpJhlDtDuINo33eTco7xwHtjdSn252YGY6wtaAhtJOe5LhNK2p2CSmVb
h9kPoveBZePWnfC9+tRmpQRESAavlsD2dhmAmY6CwHibpfQbcTl7TUC5WAbgeeyHCZcjBj2CapqC
V0h10DWL2zUwOsPistPQJrAYNtsLicQayHemfmOalw6TbHp7lMs2puPLBFhH5lGeCuzVY8W9E+50
1c4cKnzGzrGbyeemeT7rSx8QflutLjHT0cx55swctNR660InvlllkDS8G9KpurOGUO3ieXOEdSMk
zXQ39Ivazt3NuU3zfsEKeO+YbCCD+63Kb6A7BCcVgJch+BcQAG9aXhycpKbbc7NvPXWsWYYek2Ta
5iyMJVZ/rIL3R1DN4oLzHOdM7nTTtir5FIXEsVYxl8OLpsHGoKCyyXGjivf8tqrSfj+ldh31IaQN
8HCB/2BqBVcQ2nWwrZW5sEbNxHem5YZL8AVQHK43DRBH21AX8knV09EkTH2SgzIKV7rLSGEn6T2Y
KWmkEui39oT/dJrmpehl/BLLvoaiEyV3dQDRIyA7+hNpWb2zWSJ32Hz1Tl4+kVULJv19H0AviQ5V
9Sp081T1ov9JwodhcseN4inbAcm5pN1UvNQJUEFTWY8bcJ6alwz1Xcrs7luPBd/SVk5+sHntACuG
Tek6775pNZHIBqp2kdtJv8D9F89pM7StTUvuLpmn06uwhsgfQOd70cuwOGDzoa0HlAnnPtFUibts
PX0TMOC9KQdhHEYpVohSj8hR7LOuJ9g5futhe7QYiNtdNS6kXZsckGRsE7jfAthqF7FrPUjQvHb9
pIo1tUL7LUiPFm3cbykDTiZuFwWwlNASwe/qLBYc9Gmyql3ZRByE/u7G9Mge1oZvflynh4w3yO+L
wt+SycFCHbffxdDG+wE2IxtHgw+O3e2g2Y/wRG0+bA69LgsaeIvOyVpw6Dvp35t+n6G8EnV+ftNM
eRLlKB/7WqC6nlL6YBfTRymZhG+J9B+AjtSLMmHZ7tyJcvgKUJxwBSl7/8EhLN8VTT0swjmZCkud
Ju3gTodW4NXZnQ9SsBlpQgDR/P2VWIirvZnL/r9eycwmoKf2f73SOUECV/X7b4KdxAcFeUcS3167
JRzSvPlgAc95Posh+gWBtrltDuf2JWkCoelTuhoX3diITxEz6lMWpMkW3FZ+BodX+uADeLpSs4kg
ljagYmTJE8yLk/2/41IQ61Hjie1P8QaKZ3tS8mLl1Mk7vqJWxP0Ketcsxqyx9aJarPPCRuhjOseh
RwWfw0a8QlFl/FOcj72+awCLO+d3WL44qCwDg2hzL1nkeCaPhA0UbgerO0h0uIlcOx7c6c9tZ+i6
YzcUuLmZ08Toq7daggGnyrWJkSKTv7rl5GMSWgvoYIrP484dJt0cahLXqwoWCuCCQrHdxM45RoD9
/Ir5xL/BJzTbnN+LyaxpBfFDB5SaTdHEd2c8Fe5MDVyd97VBX5mYOcgZq3VpfopJsUkGq9nlkHyH
wtRbo9Iaa7WweWEwYZiwSAR3qPKucOVTkYl7bU5WzK3SbW7X7UtYB1hRg+HQtk0PZ8L0G8oK7Yty
AU6JHS9em0FVP71IPfpw3nPLO2f0r8uuESBJtMVapXI6mAMcxMftgJ+EafEK9e6sywFx17B8BPa6
RMBEoU+CNhvIr4EmWFQhVGN6K1ueB5kgIw3UdM18uIuXG4pdQ5hSFEy+OZNTXtNmcLDHCkcGEHxJ
suqhbbeQdpHDpgrdlwOWcCHWak0JEf/GS1aJ6p1l2pY9iNANTVYDdnMXCip0y3gu3maAum4qVhwZ
wDzeKoSz3J5A791bmW4w9sABs75Ge1kmDybBDGA6sAAOndpV3IZ0M0s83tqB9xMaxPpNyqRe2KPV
ngxTvCtqtRwAH1r6nNXXow7eKtpZT4A5ij1rINRtmi04tCtgMkAYgT3TU0dA/o2VBz7unEwned2H
RX47TiJ8hPEenZPMhEVC30zLTEjtwl+YpgsQxHlC07RKSDDBETMyk5rQPKkCregWpvXhY+FdmVf+
97scQjy1mUm/vEvThOlZ+uld2gRsG2BDzxN62C6uyuT53+9S8CleZCLv4c2A5XlatO9DJqe1WbGb
Nb6Jm7P/iOnq69DLeFxzoc5PqbWyQjWC+Q34f+dUgIN2GuylMfEOstKogvzuteQwWw3lqbVceEVf
vg6B7+2qJg6WVVZX8NcrfwIzhLuxGMebtES5AlKCr2Un4YoNj3TYJ6O5xaXx19A+TrE+nYdiOfCT
dlLfQERm2EFgrtziA3D2l8MEYPa+rHrqr0wQP0mo8ppT3tqqhg3DP/mOAxxV3OpnYveCgObcLEIL
6lfwtQMcp4iUY0GnYxaUzxr8DI64+kMBFiKtyTqR4OxUY1hsdBHU16BdFttEc3wnOOwJz75GZZVX
20GCmc5nAq6eJHqUpu0WlILsV9CMnl2QyhTMPlyM0+icaKyR9BBMIABzWLUN2NwqM/dWFmX1PHQD
oMIo3Qnf8Vep7ckdlOU/xdMJkDRgXOTOn+MT1rBY9I5vco6b/M4X1R54IRZlM9O/BYhcuBbZwRYp
OZlQMcsFjLjcAarwrxTTQTJI1BLZ4skBgs0c+rJLyGU6G8Du/SVLHbbEs1B703LS3oAr2pxmcas4
FLDBNR2shbwzKh32VpIGwl7CkfUyaGCdJXR5bHOV4w41n/ZlC1UJP12dY95YoLvCx7r8lMnj8YiN
/GlrutXkg8IxD/6a3TPZLTxfFcukQJ0uMv2fTs0gM9xRKA2N7nfPailAeeO48Kax25rmFIwl9uKp
HZlmoXx6n7A3P6Dt3Zd8PE3Te7sPfuVjw14swIioGrGZYBK7k+E4XSeZZ0EHkV8rEk7XJmQOzAMS
mYEkE11iJmVyYSAvIKWzNB2XYbg6xhG+tuH6EsvnSXXhPHY9S/eXmVqt7GsX5HP4giZXl4lq4bOj
KPvVJWTOkoBI+HuSj8vUJg6z+Ww9OXW7MM1JAA4JGxFcjkdNx/Mspse8IOlnfEfrdVsTM3OZd1iO
YhdkLqxpfn8IzM6tK47V1++IyZQ+JEaEN376pMzUFpT8N6icTKDTg9hq10m4T3MJBBdYGN/8ydn1
g4BVFHRfFl2TTB+itERELNQLnQDGiAFQUjecgbUxNBYkqnpvODZuW625mwGFzYYK7sdwCrY7clc1
45BE4GmDJiWg2OCj5piW/gtonCNKSg697VPlrv0hgL9f2cOTQpftxgJ250bXmVgWWGo5pac3eQ/l
fM8dUicyp43ONz7Mkg+fYtmcM0L60i4L72DS6lmvxcSx7V2ubahAY1U5LULG9ZNL2zHKy8Z6dSR9
i3XrvE9ps1fBOCURNiKw/1R5sIpMfrYofEF5ouf7GOqj73FfvIVYuL210MQCVYC7VzUImvbMhA6s
ogT0RHRRa3jMJpiZ7XbHvrKyqdoHFQjXdD50yqb/IQ4QOF+3nzzQ8TzPwc/Idcn/FEJ8ypPJC7L2
llXWo5FzNXKtzSzfas6kSFK43I8U5YQZEw1e/OGS96fYZWzoZfUhzoHxVx/GVVWzOj79bvVzy8ry
D2PPavrmVg7vY7h/tXjZEgLALqCJy5H1ZF3P4r9hYXdHQPneJyPdC8LuVnUOufYgj71ondxe+XAQ
YcdkrIJVM7/5T5iYC+rlHBROYi8yp7RWaex3ED23Mnh2B/R28tQH9JWdW1i8ZRGedsrjiD2WFVx1
+WPv4vbTNrjF8rcus+wfZd6VUVpBd8L2arFuUjc+JHnO/mOz0P8q3YmiFepVsBKjDg0dn32pWkHE
QaRW05e3DbiW8AYEuNu+b3rnDU7o+XvK7NepG5wHir9jMxR9unVyPjz8LQFrh/RqtEl1LAbAvlEz
7/DDxI3VWA6a2yXxWnCvMtauL7EKpeRdWXU3uQ8KQZErMORFSh4LLOWiHNKfYCG67rl56YX4jh+h
MDtvx7U3lnXUnpXeCWGnd4y58S7ntATXF03TEXuTv7TtgKwuMWtQ30lbVQcTits6AZx0gRIBNsLD
gtLDoIUPGS6cxfaEYPe7femum/aOFxy0CyjCH/6+oeuR/0FuUEA2fJ8GUFsK4dz55Z/EWy9Nnanq
bzIbu7TuLHdRdgADxKqCNF1nZwwlarHlLcEPqepgR3PpjuXESdSKxjli62IJFzG2BqpnWOrU7u/5
4Mu70XnFnlV/38VFD96mA6RNnfVb03QcTQ9uE0KKZe71IfV8D1VOqDTy8GRGZapk67Sxn1BoSiMT
UkWe37n0xTTM64wNzK0vs3LcWpcS3tRLLvFFUW1btVGDhdURkJ36aM7SuSfMs7uUZvHGtM55Zohp
m7xgKN8U72tcZa1xXUromJXYuXl1iQe4mGyeUU3s9k1uj6h7Mec1scZ36tTyllS8uh4nbE54Q+e8
pnogixrC3geQmOVjRoqtmcdMawO8von7x6DYD25mTet0gtTymHrF0bJQC4NP+K6BOJBzMjFzKLDA
w51gZknPyedxpscMLhSxmmgeXWRhBxe8edoyLYLtFMCtb5QaTmXYKxxV20XYXrNurLqj8LvHf9F0
sPx7MgH374qGr0lByS70UnL/h4GNQ+iBji12/0syvIXDeyjCiFaTuDKg/mrWXAbSIdwOAZDoF6C/
6YDMJ0T8JH6tXzr+PYnp9MMu/jpJTWh2UCx7I1ioafD7nrsJ1A48TGNDa344nuP9HB/mOPtX/JIP
UNKnfHfw7OdyQpHHCqS1krPf+x/m93OP423nqKtTCuPhxCs2uCbA/5zjqrg2KhRn9+G5h3vDuDMK
E1nbQxezI9hKT44eZ+Vzo/m41pK4u4KX/C5PSBMJTfP33xlhAI6TyYixkXNXONCeNhkQXTpiV/Ev
cyiSLhMtjync1nfmEgmgP+zo5gVHrosnQNuD3eBYPV/NTTmnaWPU+jvlU8xcVH8POzu4MqzEVzGe
oyCWTinPlmeLJPj9lcsUiPxVYiyUpFXl15V3Z+QojGNSJ3R+E89pfE6TraYnaBQlkAZJwxE4p3a8
GlXYWvdV4SdbEIRDrK6m0tqzfx88FpwAkWo2l7hXAAIEVakExH2QcPd+JaEH2Ox5DfpxZPQqDXgx
nknvvtHGNEHTNmdMnYax909w8IiJk13VEyVXKZ71IPsTJt4ycOtsaYLmAMAXemCjQPs6u0pSSAaZ
OGrXUBCaB0jSb/tO4NV/l+HNmtwZCUVhFDiLOjqfm3BOrRzAhSFY/X0NP5ZQOax7ML+5I2d6ylh3
y4nYPkrXoqLQDUS7snr4tLmxFQGHDYVXVp/AnO51NDGLrdxMwWHFtE1XP471yZzhWtgdWKgXwvSa
DkgY/+o1TZBn7mo/Bg4xg4SqmH/486Eg/Ux/iwd7AfJEvDRB4itx1ZchDmk04DER138qI5Hi0WsB
VBVE+bB7ZmwQnMkrQNlU7cY07abSBxc/2YjDOuAuJqc4lm0NZSUwzy8HbM5XyyKm2SKxfne3sgU7
vZp9hUymaZ/PJnjoRbinPFh9Um9CqK7tR4BXHIU99gDK/Qk52mPr4nlD1JDJn0+xmaeWqnKmhQuL
T/BvLv21Iu6xAkA7KuPeXn3qBwLun/FKiruAj8X2U7cZ+KmNKmQ0QNL4IKmh+MwvAT66e34z5hVh
4dPtk9BD1fX31Od32UO/dBMM/uuXEaZZmj8EBc1k5RZ1shgbCO4T4rsR9Kada3Mgdhdjh9uDYULp
nkMmngVusqtyrHUuHfWc4reNWk0KHFtmT54PDgyCQRECQjv2wLjNM4NaU0V/f3oJ/gcQ7TP4SsNg
1fV9z3a+gvO19DO3AZLoBuoPoHnBme2aUNVsB8oGLCR9OGoUU7jMvCZ9ykOAOyQgpj8S+FAB8f9z
7LtnLDWSF9dJ5HLocAVMCM8WMkNpyBtbeUpnSUZNoCfdhE+2Zu1VpwP8KOcwHbwUfJpRrU3TDBI/
fklHNrsKdILHMagOrZDBTQ0cwKVl+ngPmdu5TzFYv+OhCnB4VCquzQHOOK94LOh3gih/H7e5PmC7
GaLU0DFAzaaDVLwP2bnMadMPpX6AGFJ+d7QXLoKiHK/EFI6gUJFx1QWx9Yzv87EPWfphJfU7ty3/
oSPjw+jzQt+C4TTsqDNC9VGwbhGz3AHwfbKPYRHaxy9NiJVN27//C92viwTPDxjWBoz4wNt4rlGD
+4Qcjh2NrzieKx40mMBQT3aOfBggbU8Gve7CCew4LapXuyWrpLCdR78b5RGmJMPC6pEWzFAkCczZ
aQxtAnEL50jLaRfo3K2+20mNZ1kN0ligybL3evcx946QHm1egXHYo4xSPoZaDHtZ+LBQmRz2H99P
x/26XsUKCJhoeF5ASsYJif1Fyw42on6i4i55CMp6RWBL3zEioNJRtPeJTbbYJA2eO6j57N3OA2II
7mnPCbRIly3cDvamVzCxE/VY3esG7Bgb7FCTVU/ttB1jSD89dJCDumnIlMPyveiWtrD5dxJMkco9
7zVQSbUGr6TZ6QTQWUtUTyZB2dgiITAKuoFse75sJSTOS51hAZOrO8L84q6RPNkGylaLSwwbC+nC
t3u4w84ppmPs00XoOfLGlbze8KBx4CIGJC70099NgpLFCNkF5UQhF80xZJVw1wA86DWEb3mEC9LQ
RtDbeYY6LEBVBfNfId22wmMvSmA2VNcDF/4htB7Zk29DJ2KOF703rVjYdjudU7mvuAZvW++z+Yc5
TirF1wGbKaYZOHWxDsdSboxWapU0UKXzIXYCPxn/CUBXihv08wgo9sHFHxvr7DvYA0m54sTjUTzL
RQo/fh/CrMAyrLkRDoTAKGSKorLM7IdmstiyV2N9XYMmtrF4EO67SUyHBNsEmyAX+Y2TWYfEBQ4o
qav0OIzLzqb9sfObAa71OAPh5teZiYHqia1zz4Wmc5i3oChDBvvvPzoYpn7ZR/EgQcnIzGyyceEM
TP+nX12jZTsqlfMHwDzyQyGpe4IN5bY0jjCmOaYQmeMxDGDiIiWnvGm3uc6b2wzw8uskUYskEf2N
ypleKeX1N0mG/5k5M7FPvY0PT6e6Z4vWzcN7qdqVN2OvoOM+HicYIEfu3GwgZLJpRJ2uTW/XjOWi
CqBlZ3pHuzvkuZffgfsEAMHo0U2cO/tGuM5V7fn8XmZDti1V1y980vF7Xhfj0a/Y97gqItnb+WPc
1f6tdJIjCijWEwx3+DGDv3BkmpI23caFWNfKNGuUi4ATF9PONLkYflSF5UEQGkPnGWHJwPZnEs4A
y3Z9C4feuN2peBaRK7uVuSMA/5otGJ3YwTffsKFZDH6RPw6jCK7b2v9msnzdYHU9D6JOG02wK2p3
TTB42QnglfvCg0xlEkM7FH5b1R7rKLjjOK56cfDzJ2MNmRzbBcgJu5mEsaB8URNAWXY8NGub9eBc
UaxNDuD20IPTC2wwNJMqoYYCRdfYCXO+vPSrwnl30zLFs3HY14c2oRtvfvDL5v96KIL6NsjYNycP
YFjyOxRr+g1MQTxeG1mcwnLPTTPIpP0OjdoDX8IUz8eCQVa17MddCdsvMD7wCiZ5SgpwosfZTHh+
QeV5dN1B+QZeSQpy/qz/CC1aRWOTJY820E4rYObqU5fwbo8Kmt7AQKG4rePZT9sT7DXr5BXLS+cn
eKwAYPHiPcvjKQpyK4bqP7bRPKxzgC3S8lDgMr2eAJy4o0EFeAy+v99kRXdZ6gXP3C/2+C97J95K
eurKAGdzU9tFEGEdHa5MzE+aCkutwcEDM1v5E3FefJ1W2BdPySzDOtzpn2WMWjpMPugHpMwWExn8
b3VFXQj/ePqa8Fzs8ebgY4oa+4PJLXhaRVXgQrRp8OqjPR/KmnVt1FsdtjNwMapTO92Y1jllAqph
KJJM38YMPm7QgXTXOifd0vxSzO/DbfOFXVfsBqIA1W1rvm+wNJl+LdXAVV7Fk+xPl7WaRcJ6DVbo
sDCrtmq8SgdKVh1QBc+8gqvF/GX0Mqyt3NBScAUo9c5qSrZ08XUtNiyp6vX5dSgV9g5+9DB4ScB+
b6H1t0wqOd3lqO15VvVg7tTSey1ZfmlA3qV6MA9OSDM9cNJrjn6ezz8YEQZvoXUHCR4IJjccbhR6
qn56HhbYEzQdwqB4onnXfaM1gNpxlspXGT917vFiqO7HUHfReR2vnQo5Q5dOT8oR3VJRx70ephHb
k3AL38PlTZxQC2Ar0cftfaeaOILdjvjWYGt8/naVvcxuy3l7kcscGnj/tEY726s8tGGZMeHuMO9a
upA+W7E44UsxN8m8JL90TEzyJe4nqBj284r9km0SzRAJ1qVIK70aUAXcF4pD8XU+S6q+Xk6zOKbZ
hshnRcyLvOV5V6KzD34GmzgTZ9ItFvgDvcgacEnvuyHZDUlgv/4M2TC9ansQO7fKh5XFS+c1k9Xt
RJS4b5iwT5AdhabJnCzrhC/oqPQJG2PyHheGm3DOh0OlXjFZZlGQJRSAd5RAuMvLxTSBEdvoJ4sW
/gdv4OrhVElyDwi2u+n7Ue18rLUKZbcHK/Uk/DKS4JSkQLiZMxMb5piYY+bMxASjMDZK1O3/R+7f
57SG6vMrmvms1HrKc66X5Syz6otxuBZwPDu3ZhFVj1fuNitguGZi5gDNJ750Zi2TSwz7xjdk9iUE
l2JaOoUooaOK6ov29EOMZeIWQONk62Zkesjb8LUZqvz9PxMkAKsQCoj8wk0/sGO74xVqUhDWAsbI
CbKjq/L4ZCdVsRzTtP1mwcext/L0I6hRy5zwlHVbqAHqKANIFzpX4iHMwc1uCPeu29imkVO3FAsP
VCtFXqjHgicEl0svg7s9mjbseJewse03KFaUj7mMU1y8ZbI2vV7uTxtKQ3dpev0YTio9NnEXhYB8
iMr9GNVU3ApLPFPjN6dHFOS1+g7t5KiPc/8DhoegDsSZf6+A1d1oiDfuTG6YQWM7AFb3S24J7Pp9
Nef2c24YVsF/kEr9r2tQbJ8TCtsp6jDmh9T+Qn3sWkfYIe/c+/O9DdXsTZlmwdqmHX+oADeIoN2e
/RjT9yod6ndI8eMDLzx1qzNA9AEWGbZ2pavbtGrTRdAF7Tur385DQHmJGM2se5q3YJdq2uwJbh1X
Hlyul6Kt0zfWN1uTa43F9Ygf7Xct4F/DalbfO9qhW/BCt5njwNYA+rI2xIi/wYjjoXec4iEuwekJ
sUxcmbgLUz7pFN+GbuS4Exb9rguDI6R++WGItbf6f6R9yXLkuLLsv9w9zTgTXNwNcx41VknVG1oN
XQQJzjP49dcRVIuqPNWv+9jbwBCBAJiSUiSI8HAHv15yr9n1Ww9ZK0guR1p8nwvb3kjVi8IvhWkB
jtGayYaoq/Dd7YIahZ9IHTr2s5k1ELeCeHA84HSVwiaud/+wvbUM9VqlKJEhI/bjf/8HpwE+iGxN
27FcFPtCOE4V9X/Y3uohfiKtmuxzbQ3egbJ+s+wj5QhjYYhNwpIORx7IG1ICcJaJJPuDQKRhABS9
XZKINJMVOfKfKrs4R/ppCK0IQ8vXoRXpELZB4yvMFplOWYP/m7rkpGFhpvHazV1UHqpA10IhVUDd
ZeLNOstkH89IZKzBAOj28rkgOfoJ1RH3oBRHWilGeoXMUflGIS0AD+UzZBwhW++m8i1uwB5iPzsp
xjD1Z07ntNBkxVHhgLKwMZQ/E11Mf4wWUF84JWlBu5qOD7oYZr+Mxzf/BP6bBxVPeEijNT76VbzZ
an/wMIMaVJkbF60ejQv1cEqkX3i38UeZfXAbvTfJwIz9/sCz+kqhEeolz8Ly7iOnfkAV0egFRdOy
uyySBk5jHXtNJjXA3YH6T5Mn20zy59Htp3VRdOnOSAaYIBfBhixEMWZloQItrKyHNnGAZkcsTUD9
z6eMF+5lmS4qBmC1ipcp18B14L5NNwA82TDstg9d3VuXUamhItehON2ak96MhlybShw1rgH7wRP2
hcL60YecqiagQBdYpoSqq9WIDU2m5kNQwtx5MfLRWkscrcoq84X8hu41ePDZZ70voPJjKi2lpbES
nCguJgjyYepjdShDc734qUexc4Ra5GYqhdxeg2JQnsQ2To6dR5+b4L9aJrZkN1oCLy1MQzLmxR76
Nvd4+nWPKFyzDkWKMnBUBHaPjWqgV4ozCG8SezJpAIVfKLREIkRNyrDB3ZcWeOgnM+pn3xRyO0ht
gCwpXnOS5sFp5jFWASKSeNbVanToBkxN81WY1jF0IJ4VMB2qgLnf/Yh0hlQ6zjo+R6YD6JQZ93dx
5RcoAIuLHT72PnJb/woxA/Bg2YX2hy7zzaTkjIoy/OmbIXvO6mza5iAlPVLoYDEIclVu+Mc0FXgY
I5TFYNEBIofOB7NSk1e9Zq+0AXaFPl2hxPa6jI2+80pbYM0spyXyN/NUJHaq/j1gjLvIs8eLBaDd
JcEufduFSppd+ZYBR42SiZyL3ADSEaJEYSxQQq4CuwhJgqquQaRqZGyLI2TvWOXVcDHxENroRTh9
blrjK4EMcJwFcRIb5Ah2jExJhV1iaLl3eT98AgM8EOpS6wBmVw03rOYYj6PEof5Nl8Y1EKQcQTuJ
8XlShZKpm+kfYqgbt+E/nOI5t08T1Jnbrunaru8aHg6ab1LkvXSd2gOm7dyCNdsyGT/mRhcHoFcB
PzbZEKb9y64ynR9LNS4NfOd01VhpPO69xgxq04r29ALGNOld+9o7GBDMLla2BBVUViEZqsWDb/FA
A0XeqsXrb4JXzifwpjogJ0x4IISmnZhw7KcsTOIdWKGGNY1G9lTcs9Hepq17sYBuviU2JxtKGXIr
M6sMPHBuXBhv+TjTqZM9z4ltJJ7j5tBAx/of8Aber8e9junp4NBxcA7rejgR9Yhu58OT2UyryugS
KENNWQ3yYEVMbAbzM4xF+NfL/QxvYNgnQzVxQhkPg4D8h0dXHDtH4KmOtX1Hhyoh4+FZ4ME3n8lH
phBbWTagQFFHLo1viSCT3ABwqp8+/+ekDIWmigiy2BOJbWjG0JTEe8OhBDzzgXxI2tezz1HU5zQQ
Wb/EEfft4mtLs97gVLWoIXZoI7XtodzMgxjGo+2b0TWvRjBV4PfzJctFiI01mHItv60eh2r6TP4u
Sx1kRBvFVAfmGb8rV0MXul9QkaO4XQa86ShT16dVVzjxi891cG10ibWm6epyemakjz1eOebLUXyd
Fm+Xy0LX+YdtsH/zhzV8VKhDAk7Hcb6l49hbnTh+/MMCugcprQIlyCiYBEzSPaJ22T1SDw/zt97i
a7HtA+1wvv9d7BK2zP+vfChoA1QDQjukWzyLIWOHUZ3IJsniLkmfZd6G2xs/RZBvnkb2LHhM3WWc
lplFkNVivdBDSNH8dZGUFJhndeQu+ub4SYtbE/JP0ToHIPFY/toIPMSOQ8MAXFYDbTM5OKd+j6ER
C0Qfh7H9tLhvZtEA+aiHSjI7Cxb7b+ctIQxcQUHSjnJLyWvBRLNJwMm9KsYIuW23cgLugTgnr7N/
IN03TWKJ+bht111Iqbsebg7MNFz9lkXGHieTFXbt3eeGhRT6uM57J/uR5GGEc9SoAt1/6uwtXxf7
MXSKR9M1TJyChXgvxAtlVmU/5NSD5dy+0CY0ahOc1Nadfp9h7BqHnAO7iWodcPgA2J0mbwOpBsUu
GuAlBrgZDveAZ0wNQHKZ0A8guWzAv5k1OiAuhXfvjJN3bzc52/MaZCyLr6pb7RLLaYOKw04LKA7S
r1vbTK0LWdR40DMMTFkZKPEMvXuan4KxbTPxjq0pxFKXsDrNmy9BPorrvf4hUuoPU2pshWawpyji
2r1fc5SljdZLLwxvP2ggISEz0fi0yr0xPJL5n5PAKNAGecq+L7zz0EmWnnDuUzx5zoXXv0LRKrtv
wEmKlDhSbhXOw9aVjbolFIZ6r6JSN6fqiwRJIXh3xnhDCTvsqb8D5+3fF2GW3QOJBH4Elcij2YpN
MbB1y17XfiUvhaOhOCgvk08WDvmCzEWZ2wAJTpDa2T9Z7T+4rUi+TIYGyvXMsO+haW3v+irLjh2L
3qYj1/w2ffLqx0RkF54DFaP79YOh+9HDGHvpp0QYkIqHO257eQHmpw7mZIMVO7tqAvkOjdZeZEPi
xayPNNqG7YOl1uj/WgPvn0E4P6cdF6RVVqeve6PHC5ki48L5F8pKs8orrkNV4ktjV9HaAaJ1Nyuk
oz4dnMMQ4hFe9gxx0ex5RJFLMEqrPTdWh/cREF6gVDXNtxSSAp5wynCrgno2gkGS1z6ZOFBWBsVX
UYGMvFnrh5Ak2BubDdsuGcWcO/X6DjISDerVqtQ7m1qer+hP4TlRuoJcq3YepmF6xk9yoD8wuHwi
7I8rsaNMrJpu67195cV4pJrdmW0sUegewFbXS5UvD+McipMv9GuoVYBVsWr+rZBvpiNjuf02dahB
DOROTX/QHDGCFQeNafP8WE14m3K7Nxf5B2UKHuP37bbgzrKBp0CJ+bSjX4SRZz2AV6jkpV9JXWv8
wQZ3LlkUYYd4cWVjeyWLpmexL+fpWd/1hxpHuIHP+s3E/GPWFf2T3zXtnaiguFdxS76WGtCdqMBL
944ivYAG6ikvWfdUoBT4jlchNCRtMb1mUEr927Co4iKg6bVaDUe8qQxD7Pi4FWXbAjQMJ6erKrZK
whKES/oQlRCmR/fWbuyYlwFNmLs4zvkkOmnNi8w+minKHiK81P0wiWw3B7mnC15e6biXyYWuGSi4
2NZrgXtyVEM9s4Ral9sW7DgaYrf4oVACWeZWRu0qa8JkQ3HACQL/QvNQmYsXDwUCweqjF8NPIWTb
oFxbd8DRAA+LY/h1LHgBUblx3IVh9mMRo6pipOVA4g/WfnXcSgNDp+dB1ZjiSD5qmnFnZWn/MBth
mJz+bp0u+tFOYf3imRP+zzXdOAlW1p+bkK8B+Ky+KFj/XvhjtnWUidz+nd1q8RPImPLrkIMyb5Be
+WWZznAy9wQ1wV3U5X9mwpOoroRueRkNKEeUmYBiugk422JTj2LUDGjVTluKI78wXDeA8IBcDyYQ
HUILwyfqtWWtzb36vVdywQ9T6IKxORI56PmaaocdivWCL86OBLBdnJStUGmsX8ZyYtdumlIwaQMj
4FT22eoagdo5ls0zoYxivXDxPI5gElWf/ubnWEwaNaUb70fQWaVTaR5RHmge/Rik0StsfbHxSAXQ
WlMfxsiHYnx2OqGNIYo1VJnWbL9NeF+GWQnou8f2BxGdEqtqDaRkYCZjs13IT4k+9cbseHJvexBs
11AVPHagOqSmAb3j3COzM5vi4Mn+cuO/ibVVLTcHmcQW1e0f57O6sfdO1bf3QyOLlXAGC2pWIny2
mnBHt9G2C7Mdq7twS3dbPzdRh+V2z1BLSy4ZhGrnu/AyPfaG8BkF5jsefs2ZMT5SnYGHfYFWpp8a
hSD6y6DqBBgC0P5Pf4UB+f46lmwDuC7ok2z2OfVk9mAACfyI1IuEUDPY0MikBocN9Yq1aajwde0j
+TBpdJFSQikbsFCDHa76MgbaIuGfC33gT6gEF+eY/J4JeEJqtesIu3jIngChfK4zG2Xuvj0itx5G
5Toyo3KlKVOXscL4s7uSQshHcXaTYspiZ+ZLiKTDiTy06LycWv7GN18NVLFgngH/eTCBl2iP8xp5
oqYWE7hFFxuv3r/YmiHfIiXKZ7axO/1JwYt/XsEPixWgAF+T2obedN61j30bt48S1bSBnzjFkcxO
94p7GzQvZFEDBcdqdzPLcps/BEfdox4MeJADHitigZdVDyzvI7IcVR4L52pYwzbWxuGotXUrj0A9
bkDoWj4kbs6eVKEwIC3Wp3fL7F1ztiCHhJ/4o7WM/Xfziq7SgfTR/FWnm/GrBzFtbvUvbWJkl5R7
QAsqd4N6xg1qNrN9o0xn8h8hr9w94M2pf3RFe6EobFrZXndaDcAXRIE0NQY6k9dAv8xL23rZv9ha
+LY0KCTSJ1OT40m6WXsdVNONFk6kgGXeplGlG9iZqyd5z5prAd3HysA7u1JSNnd+C0gRjmsuFDEH
h1HanaTvb/MJFX3reW41eQA4GDH0t7luomZshGqQoZmrtJsMXECtTdfPB+/t0vMV3i9IIdlQo4ak
srQdtn27KIpcJEWz+KHiw5MD6iUQzTB/7xuhs5ZGY78MVq+vSshQHiFxbL2UYMynSWUu44e8N6Gf
8OrivWBvtN7eY6BGwl9UslOPF++5wX+MD3TfNIEJRDkj6rqVeQbIuHibs4TfrjHbecj9lY2ztxVF
0prUs9IMpWnL9GXk/VPNF1xCqDcvS915vO699oTsieOnVz+0td1C/xsrOigiCr7x0cCN731+pVir
KIIalNw9RiyBCINnWTj5KssVyOuiHZkmEMX3ReQWAKShHoh81BiJzC++H++BrALJOvkiZh5MM2Pn
0cOXMPCL9G0pWqUyUHUrwSHm+IW17TiIFPuIJw99VcVg9CF6KIbKHcMAPZ9q/My1T0BnzhHkVzpz
VzvFL1tNoob8cfy9miLnbnH3sXa2B388L65Shzg5ijesAy1PA7LLkTtKeLlbrquXlbOGanGxAe1X
Fa0s9XmdCTjlZS36vPiva4LFJ4bEOSWx+7D8WH3hgR6hBWVF0r7guDj9YnagQzC5BVCYMl2cSel8
mD4bZWGfWmDqV0z5y7ZlAZA448XBe8ZziSXIL6ZW7HC8GW5pOi8HCFqU3hOKtz28iLl2QH5wo7gr
O7KHQ9mHgWaNw52GFO4d+G/qFWdVtg0HBt/7QGuCLsnoK21HA0yNUq8crE9OnvPjEkv+2AUWBUqX
5xs/ZH3BkelfF3c0xd2ls5V0Mz7GfF31WXBLiU5+1V7N0ewupgW+RNB5QRSj+diQz2Pxm49Z6y4f
7NPvQovfzGQSKNaOVdtl2SUM7DhGc3vVARiUXc2nLzeXuDElzaVVM8CQ1lC9dlEBhM8+Tg07chQ8
jzbYBFFFlQTEiUcNUeRN4Ixq0kJeF79egzYJ5CYT/jH08Z4I8QSgdrfzMxvoGmRscqjyGO6ZA9uP
8mQpou1gpF0QSVniTMSs3bP93oxRVvWoUzQOI/iwDjRAs+fo2e4rFN23wzdSjtIm33rEOQUZHJSy
T03t1BsTVdob8jVjaT+myCZYBX+iJu8mJDVMTd9QvI178mMF+h4lTlXqrYsXddEGRTtCxZiFYh+P
LAlsvU5xP0PhcGU02P0CtgrVYTSZiqumGqDJQSu35Gtc1I3gPQ2TIzUZ8piwcZoaQ0jExFt+0KDi
xUZq9LQ05q8mDfhhL05V4752XdRsF9cyywh9lACrsMVHvb9djmYswTSXtxBb9TrU6jR6jh2PynKA
ObTfdR7oEPHWAExor4HeC2oe+Sp3mvqhye36AbTDbz4yaYB8bb0Fbem+jr3LpE/h0VBNEVpQbaMu
NdYooCQSW1V4nLvL0Byae5GLlz7J3hb4ECWnrt6p5WkO7uLmvtObbebYIAjAMxXfWsc6A1yPgzfq
lnEMvsIq1h6wDy/BBYiUR8PsCPAj6qrwSIJUzgU47ZhAzc3pU4wmeAfZmgOOH4j/gJqWMyhEd2xf
my5oEshHXAnEovBrCPnJ5UHWcmfE7qOvcbwEyckAgrEyIHgAk3qFMqn3O/NfTLPGzMjAfze8dGHx
1OeWsW/xsnZlbNDWtaGXn1BZgfsIZD2/m1aNp0aBL2KfZKDlkuM3jaGWSDq98Tw4HtKVHRRT/C4r
oSDbsL3Ucn1eCQQY5SdIOzeQ9ysc/KLwcIEEn30u2/GtAT2YuYkbTwbko1EPBQblmuxcBbZgFgxq
mTpbXTPwd3ITzwZGumLleuyU3Bgob8miAVpibMoYgb8uPjs13av3QGBXlg48q6mv2zLSzzyL+pPW
/MxzVGUG5KJGb4sEijF8a2i4YcdhqZ/JP8cJZYO3FVM4UIs+uHiP5HMg5hwfKVLgGCXE6EGsXLvu
jnHL8e4LMqHhiJdx8LY5edvumygajkAEhxa0A6UKUGP/4SVHN3WecaKAZZklfujtzlhRJHAMYiUZ
UISdnTfgy/PruekH89pOYM648ZOZ4hgqh179ZYknv+Mk7ZnZ3erGT2bst4AFxdbjbDVQEi96G+Jt
K2zx8wvXpnYEETjQ8wetkP0JbAh3qDcZdmFS9iemGupZNbiHtgC6dh9tGoe83V3TgcTB0eMyXFE4
BdKCETBm4WpZiEYgculDGuuviX4KuseAYuYuzaRIZnggWvXSdn4ChC3eWZmFfb56Hkwdr/eTO4Ds
Tpn0PHBs7dRYMlsNodNswqjrn6IyEztNVhWA+bx/Snk5PUp8PzMX54XkSbFFjG3gT8gM4zA5owLx
B1mAKiOsrABxxCZptlA3NS9IJs7+xxPIJ177EKqpyGNycDax4eLkGQ7TVEMmNUOEfDpTISOoG4b1
PFKA845GRoH9sBwK/CMvSywTl7WX0eUCywrjqG4F89rqk1CMVJdeVhC68Tq2lrEjpkY2xqCXxi5r
YWG8IWVs31kd+QjOehW7uGgWmdSjJcl8jyU/LSnwb3d8O0J1u2Q4FHHzjFMf1I5MjAP8HPqn0Q7L
J88rn3Mia3v3F4Ysn1Q8wENg4xs5ODlcgCDdqVi1pb2rG7zCYKkW3LXo2YPo8JUG+CJYbOrNThpf
5pA5SasCDb8OPq33xWjAHUdk4clZqhHqzc7FJieFC2s09kwz58+0+G8/Dn3aeRlnxH+F7ls2qBcS
ozLQh44cyUqQ8ASZ1KB2YRXqlX5YXNT7oF1BdpNY1WmWrljsZc4iZ6EWbLrBXWn6q4Yb+2df+ptM
z50vXh9a20rLjB2ZMYRms8K2Xhoti45OC/Yn8ksz/TxhH/rY6El0xe+HBeTP8wIkdlBJvTDPMB95
ET2bTuJ+8RhAqY16VgyGcWVgjryWU2Rc41b/UTp5v49wH/RQ45YbR6AxUASCiNnXuXYLtpZc4u3f
1U2oz/61QrIyQj69hdlAL20mV8OZmZqLo0PksKjbojazTozxmA04jwvouqhwkFDp7b5PSMtcO70F
yzryZN6515z4FEOp5ySFWYL38d0mZ54U2H1SlxoaniPJxhtFtUpiqSC3/3aNZSErwsmapaNgMU9B
pzYBgCZwKrZBsUGxAiI3hPLNEFoX1zW/DDm2bGGjWxchfEuCzonrpxiKiRRRTYV9oR6FUK+X2dtS
ZFKTlw+x+ZnYL9q+uZZcphdiyygbk9+h3ntDY9RUeHrtcwn69MXXyM5dtZzz3eL7dSFIHQ0XI3d3
qDIAq6tA6gpFY6eh98XJ7ZG7WVG300JZBNSlcdbV4jT5KFdwZOavZeboOMgbPjb/lQ8Jibe5NA0w
JRni2f++4r9YrISuZwaoPz4EraYDaOTWeX9pvbbbFjxGmb4I3Yc27LogVhQqVSPAMeoMLxkgqVs3
1E3woho4/zJzCP9lAz/GTdQ/izDMt1GHozqABWEWUQy+l2oMaFQH5eOD7yebEbx7z9TErX1A1iG5
p3jdqAHvN/EuTYMOtgnzao3w20OUhWD7zVsQbXogozpNCi1IvcUEgKCDqHccb8hneiaAkarJO/CW
V/GlkU56pcaFxjBy6I8la5GbI1edpAHeWt3z7OtFfUB5sXX0rRK7O5aj+N0z4hPp+XwQ8Bm1neIZ
PJIfCLU3YR+K4DmDtEjjG6sYlOxR5/FvjZB8xaMmv2PpWF1yEBescL+Mv4FddJM3ffra5Tme066A
EgzD8SsX8koBXowXIpoZonoq9vXqUipmpqKHlHYzpF+xFy2uXPLiKlXPswp5eEsFA3HtaEHbAS4m
iEtT/TXO2PqD9JIrpkw/lf5ussUTWVoMV0vMnR8CB8nKVWRN/frDUNiO1T4pksdCJaKpSSIUx4yN
4+4oOb0MUK836j8Zq8V+thSd8zxLT0sgJb2vrSa6eTBRLqcSBjTIkbpvXCnx0Ez8Y+54zXPvWJ7S
WnE3suqbZ5Q5hkgLcRnQaAr1oAfcalaSp1O7Qt3LlZVmchfmRftsu9W4skaP7SlWd9J+V6HOa42k
JM5cKn6IKg+osanh5slWWlO3Nq+99ICD/y2NLnGT0+JBTM658Uswc7mCn8NCF3iutn3xbIpKVenm
fKVoBC5Lk4E0cDY7HLaewOc+Ryz+29geTMK9sHeZja/D78L+xbXsFhlJMDzqq2JyRgBVq3izaGj9
Vn9r0eO6Ga7UCqZagQa0kn6NoPFETccIkfZYr18E0hlgc3c9/9w0PeSRcgcZ/ybbjPVg90E/peF5
7oKeMDyTLQzo8mqxf/QZds5rmvwWzqY/bZT87GaTVpyH1WTqGYxbqyqqijUt6IVGedbBl+ibQxGg
WlqcWrx2FeCexc3a7JzkRE6AKwWO81UQOWk4daY/jUJ4qsoat//fLvFhtblLsXGEmwE4ZNJtZXaf
qby44qYPWpoqO/M21x7LpvksFAtMn42/9f8mntYp3tdJrak+VGBFh67JuFYZh08o73aQSxrWkx9Z
i2UoK5PTPAYatzfr13lATtysssxTY+lOq6NpWXW5ohpdYtX1F+t9jD6bB6BIb+Z5FPCyWltC64Kk
qbwQdAhVdupUYzh5kmxbCRW1UZ+yE/VYlzoo13wP8vJRgrxqurg04DWgKwuWcB00kqAmGYs1a4fm
Ulh9txXAFKCSLmsu5KPe2LjNhXqNjOqTVuNFUE1wVUM9r0rlOE/Tq+lkQSTxMPuWVahXR6Dpz3KQ
VtwMLNegj+FlPtL26mMsAzSDrvn+MWrAN/Eu36FcfNLto9E4lb6nrkVdv/PtI9hKyjcvDbm9BvA3
d2r76KUjoGrUdSYAwDcj6KpWY8HGFU1lteZAM1KtMi+oM0MEYDFxQHXH8/ueiWyf1RIyMbJElQc5
wbQCumQNrIMgP70nF27Hb3FkUkOjvAYVFjP5afHTmj7rsCaQqPN8GlWxGbJsp3DCpcmF98O/rq9i
w37yGHSu3uKW+W7pp3vDMfqArroMvMcu/mVNgRv2xlSaxVpgCmBrB2IngmYKvgC5V276mbwoVCcD
H2yp0iZjGq4BG9ngx0EtSNzJE/Vmc5yg/buMaAaYUI2qwe1I6YqISomNqIbM3/koZLDlp1m35D32
ZiqZNJ+WE5Hb7cBb63fJQZRRGmigd8W7l3thec0BueEfmw++wY8O3GJzhJ1MkMWEkDPuzfjvdCzn
qcgK/R5qExtizKGGmYUI6jg3T7Nv6KHoiS0KWGPATqhxvTlwcGFUTMsUZ1B9QWLRhEYyyvFQlJJ9
F08A+4bflvGyhCb4G6GfDDV7PfC8uMshrL1zx7o7MxPY81jU4YH1mnUyktbeSQNCFz1UJTaFXwwP
Zm8CG5Bn3jOPGQjV2dC/FrYAgj5Lum+yF9dWDubPVsPf2xuBrNeGz66m1NP1KDsagz5+r7Txm868
4Usc4TA9B5cYaJw9f8XxGR55KdvN8rGA+lMUjF41fyyoBoGt3E7fPhZEaVDakJuoGwc/5iETtfto
G4q/aDDP0AJ1H9vYch8rpYJqlGCRSDPctp0kMh+y5JnGKCrB+chGgCh4QwE0YFfjGkz9yT1FRKhO
32t20azoIuTjzvDJbFCITPHYy7Lj5AHLQGtQRAdWgsAdod9NZtuViljNPi9XcXIWrcMihiis+rjS
qM0H33xCMlyixFPKQwuhBv5iyhDv4Yn+wBWzmM6h9dCHSLTjmQ9aNa3Jdu8RdtenK1T7+9uBpT3q
Au2pxvE5aoipV0AGHLCOSluRifx8Mw8scR2oEP6BTtIAnhwY8l/wwR4KLcFYYdkYdAFc+hVjjm8d
JCLwgnBfO8le6iD1MVk6BD1P06+Q9LyfJACjbgURiylhHDjBaW36Wfxn6OmvfZXqX5BtZEHld9az
V6MirJvs+j4DOySKEkEEILhErmkMi4PJVqJK+J4AkMCpBkmZxi9enGSnlLvRmvx1jTIlQ7j2Vda8
f0zj9ImQPiiH8TYGqgr3MQ6TMjdzwS2TyS8+SDNaHBd+66A7t9YAqMb/uyzuxsSJV7UayMzpBLjY
9DkHCzPelfSjkYJgEUASF6nUNr/zNOsu0XL3mY1V+9xnq1QZ5OltfsZxbnhXNJ7z7MfNYzdMwVDx
/NnVo/SaFuUTWZ1ymdJcI7dbP+BekD0PIgYiw+Xmobba/HlK03ang1toTRM8UcttIuv4lE5OcU1t
awCm2Mk2Ljb/1trXRHGFeNSwSpXTyqavBct/NsLmWRdkIE0Netlrgd7W+t4kbJJzqEA/8lgq3JGN
4qB9UpUs0BVSiRqKd/JJ37c6B5apOpVGVjxmEw5VJFKATuatwPSAyqNR4FhOiT5QQ2YklOgD0BN4
F61NdPNe/uyKDmwPKnBSAzR6M+9vzXkpmkbrgX/mp6//2RmKwbf1VqZTeEfD19wPzeJDztwFx/b/
K4Tm/ou4fxHCwJa3wwvs+V/ELpdtJjy2g9n+9ZPeLFMNZ6MdraNngIkU8hTtiXrUCNeEprNqqEe+
Utr+Nm2yT4vrZuoycDOV4vC4x2HrsrITgWLPM370ccKVAEF1UsRxYDBAQ73/H19d+msLYl6Hymv/
YzknS11IpCTDxvD0YVV33P+j77HrKcbwz87l0HWriy8MfD/rfuzGO3s0sgNur+U+1WP3PpfdNRua
s3D6LVQUQXkal0A+V5qixOR7f9Jc8AdzfN875cHYHGWFw7asoMZjpe4JHLA5FOWcxzTi/bfKkV8l
bnh/+DmHcFgXikfsWsbtUvc1V3xRnZeI4sv4ZRnylHcxqddpqbYacBtbz2VhFMMhLzkGbJ4PAlqU
i9lQGViJtjFcJCYG7m5AFs7XIDnSUYSE2u4+f3TxwvAC7uzqrGN/uiI3RTGb/cQO153r/w0vYqvQ
QiWFUGQBIIgJ1z3+4junactP2gjiJmFn/gZZy+KT4XnGrkNl2Ty3Kdw37gCaC8mS5AQxVjuguYaP
U6XQ9nDeoeaCfCzGjdH9I59y/7ttOHcQu49fhMPT7QTiiiNOuxjurnYJPjybfTdQJBfl4nvXj/aq
bHvnWjY6VMhBmI+y7XaFB+eIxyoY/H0dzx0cnPr3yA9mV874ZnGFPvzKVeciu1IUDYZ6J9TDdzws
Pq0DHNBPsYlIcwt1m2rdrMJTGZWJ+YriaDmlT3TyC/d5mcoSt7znyc4RDGKfOPE0cdyC15ZxuvS+
bWPDNw3NBvsjSJMpJzWdlg/juq0ciB5AKG4tqwz3KNYP2PB7abe9jQSn/TN3fWM/B6I8Yl2jJudE
cTY0Ci5mqdv73nFcdbTeDsXa4WsOdpxXO+nx5TXbDgJVtXzNTGhYp3EnTmS62dp3C/6qW9w7yaLs
gLYsoblWu2B2i3txbAaQsuB5XoATIxSgqQRViI2PHbXS+ppDa2TlOn53t8RWZfcWC6Jl46XhBgqc
daAYoFOXrJt0AB+YohcygYY/jgAgi4suy/PIhq+xwGZYqMbL27emj7SPJo1SHIX8zqQBCnE14Rxi
8J6MHYieQLwbinPv4kWZ5Z8zpVaT4tAXmXPVrS1dnCkizUeo3QAmPHp+B2YAjfnJAw+9ZO0PLLpQ
4wrw864NSy+3NuuBP2tkG+3KSoQH3jcMiKoicwCbBE1Ba7b9qfbqKgQFF7qs0pAgXYZmuyyYudE9
fFYamZ0U/8EGIU6H1OqEJJlh1qjSRv3KueOoD7MyVHp8cPp2651pWOtNCB3iiMTdMS80D4bpPxHa
GK8g7WPlofKpDjtj09GzHkj8SwfGkwuFRP4gz2qCRRuHJZhGpYYdal4bxwUHPogKB70CxKaJUYSb
BRtOPYozC9DeAVBXjEHVA09ag+4A+fziVKrii6Uhn0kFGL8bRn3fW3TodVDNRA3wmiYvwch2nAZs
r3c3/ttFM3X1D9NiPdumwyDu8xa6RT10fEt0tAGyvjaonvCXnzt8hOc9Rg0Nnmu8ZOAy9aotQ/Fp
MCMq+/pnImwwVTo1OMAWDOUNpPIGefk+N9LDYksWgTY/rILkPuB3eOUwrvakVUccDIwnakpLjKc0
sd5MWQAUJkq+ufGTSRMo9sZcVqqhw1YFNOwAlj72GjRO1cWQg3i7BJm/8y0hbin/j7Mv65ITV7b+
RawFAgS8JknOWaPL5e4XVnefbuZ5FL/+2wrKpXS2fe6934O1pIiQSFdlgQjt2NuPGK9OnfxbSwfQ
vKYOIPM0LOUfoRgTsPrSeO3OjfEPa/pxRzZ9Zge3S6ZDPNY4S+UQLAMHBW6DNKYeiMWa8y9tDDyC
Z+ftZ5FqYmt6QzBzu8dtA/ULqkQhg7BX0I+Oc++gOBUM8sOgSyMTmYsf5msoIcexj1ylQfnRuoqa
iyOjFqrQRQ85c3fKDR9Qtu7iZEZ3EaCI2Jlh+DeZVANq1+6ihtSz5YSu1uIA5QLAtMtFlEMN7+Yu
QGuAJD1CsZxcgC6rgslGQ+WI8Ca1ASXwEJRlo23TYUFlOOpKUVSfjTsWNyM2Ie3ZHp38r7bA2wgY
rd3noYTEeuh6ww4vguM7c+pzJ5mVKALA+unw8QdklNAy/AQME1R4RQ3/EjA8EoD4DndMKGKCIXdZ
3AagmHfP4Rh5Zw/5sDMNHQhRggH60xMi/3cEA8tOhdAMagBoLveVZ5kbpGs5aFmgW9anHvbdwjAC
1OTY7/ivXE2LJf/pvPnPHtJkX2IUp+wts5yOAm/Qz7mVA6crIyzt7wEgxD+Regh93iNRk0xdeAKR
xrityrh4E7WjHZhnWD4NU1Bhn7vUZpBQ0fM3liXzVdTRf8jZiil/6lycYMmZXtQnr4PJQZfdF29k
qqCgkZtgbtKgW5Px8IuNfOU1kaWMVj1jFzLlxb6XRZBu4WnH2MigCiS9UwH6Rr6MPh6DUMuUyMQa
77W7EcfU2xWjOI3Dx5igh2Dd63D47P7+wUzuuQB/UfUYDhPng8BBIFIB3yvKtA6lDpoTOjuyUcNn
6xHQkfBCoyQumsfK1W7K0O4WojAIFYc3C03Y/dmrGBuY/0qAy8tlk7CsfIIwE0gOdB4+TmPantch
skghcJbNR0zLRqRzZYztFZBOqoljvR3Hd5FP4tsEriXgTPMvVavbD0s2AwUl7V2ld4EmugXSUxiK
72GxU9sP8TD/jmz2eK4HHdusrKkeEivEe32Rmqd8to9kt+IsgVhf5r130Jw/D7zMQGxdgfJG1s+m
tsN2xTj2K1mnLoXLMki2nJmk8mzT7Fg7jvXizVnzWhrFnupoR5QIgvCz89aiW1ojTli/m6eleje9
LPVTz4pPBorPsMutiq2ireNGN+3LdvgahhYSUkRZt9LsU9eowSEogK+Pc8jtQdV5fqJmLivIHkG8
w8rEU2yjIbNlNxCW6pFNuAlFNeUeBTwJMlvf4xjOoB8ta51EZtuG3kDrTQ9OvQyXDmKwWiL6EziH
hwuZ8CvBt9/Fn0DqeriB0xgZiWWv9+VXGt3FKRs5aKlMGxO/7MFoRF4rmiGzSO61q+Z4Q7Z+hH/F
qMvQ5bU0/0prr5+LPqJaJna+lKnXxCGwznWp7wwQ8iR6k10he9+/9KmIr8K2nkY9R/mTbMJoaoIq
abuAhpyDXKeI6yfbij4mMeDdrjFn66Q2hSoH90ZvM8lMPDW2TMdTr0ae92xAy9acNLYne6SZKSRh
KWQ2q2adF4Mx7ofu5yS1Yuh28UZMIXZ/ctmbKRSjAidaly6RZRwoo8Lc39jWLoWjQBcfRs0ccJCO
E/8Qh/ZZf8TrPKqxzMz0Dbx8rkPR1SbUOuE15VkfDZWXgv8/57JCOKh1A2kSoDrBTGchqaSPRGkD
KOmlcZVlIPmGvOtQ/4HStUCpPigHRcdyMtl+6ahlJUW3gIg2wVFdiwq0CUDMgMpIiytDsQvIUnkX
tFqmn+yhHF9MpA5RxJokf0aulm6AdkZ6osPz2W7jz4lzbjh/JFXUrxMrFIs/mZ37Rdf2adUNV6tC
CcaUOtG0pfEo4r3oC3Fa9AjH2SjFHYAol13Wxf9JeKSjxlDack8bt7FcIp0L1EImI6iZKHA1fi5u
LFAmGDun9ela6qoqrgSaFZX7+O9Ui45LyRzPnk/e3wNUdM/UmF4ItH+ajXWQpTgxbMHdhIMlyLqd
bXJRl8XgO9z1EGUBR5F3WIc0HwVHi+ar9fik461Pr+o64IDjbsizGlXQCAzt+WYRL0kwCTmpfYVk
0IECb65L4WTUISS9m2awusU4HWQSE0a9IcEBoLKBCw3VRCw7kknZ1XCU89XwZyFk+1/E0aeQV6zs
4V9XLOqowoGxvBoouhJ/sOM0QB2pfuXFby2qKVahDVNqF9HQAFuKP0BYKKChctAkz/qmLLzUNQbF
xs6HKi5qOeMeTA6pdSTKZGqIIdn5pFFWtrsQGqLEZctqx1znD4CVr+TLKjar7WGbW6N3QMU3VNmN
5aXFgcFV1/FgzE2N/Qb13tgHQ7e4us2ivXRD8kL2pbCbIJva9iiKSIMA0p7MbjONB6cHxWYBrMBv
IL49J3hj+JJFznjBNxF5eVq1HaYNMmrRo4sc0fOSmkA24WpIrqIyhzsTKrHb5B1FT2u8O4f9voO+
7a6Sy4JsKMDpV/o1W8Ic9fJdvl0q/Dlrdg3K7awtQLuUaFtXOOVraLVAiFvrYDbK6tXq42nbao21
o4AYW0RwqUWHDqRVr2QCIyLInwbNPdDQAK/VxTH5bzSippQSay7Kdc605LKY7rGywfJO3mqemqe6
wg4y934rXch4LETCEncQAIICXr1bx06CQrSCtWCUYyVOJfoauxaknp6JY6WH5kU2O/Ejka1EUvgB
xPaKpkUuznWxnMhP9iyDyKEEEu/ItjK8yIswoH58ZaML4fa4zZEstWtUNGThEp5BFxSeadgbC/Rf
WmrJtfq5lwVaqy/gjPg+524iDZnZi71uR1/GXuA0UTbQ/LWRrAGMBXQaXcAhEvFhi6wUuiWr35Sg
7UHr32miHnsWyrHID805sfG0wdt2xWSdXDxZ1mZBdf+pwLtICb5YdMlDMV4FqvLVeOO/6SbQBDRB
Lvl9KbdGTR8YfN5j3XK3PAYstS0erXbOgel08usiG+qpoY5rgmQY2CWKq0duThvqxmCXdfWwOK0O
LTyMDYTa1HJqEeoB6AeNpyF71NO8WC+TuK8s8srLXeTdNSleLUu9FKoGc9ni1cnl/bLpPOEANTJZ
B5z7vtHItirnOtm6hZPHYv4n5NjrOPk4fAST2wXnOc1Yg9tMXLELBE1D/wIoCZj15OFtrtvXocnd
r2VsWzs9HoYjRdQRhP3oXfYzwiqFtXMqdhtB78PYDlzT1HLu19A1nJ/a855y9rnD+NZpARKgIbRn
twb4Et+aKLWvXMqkkB2amxw1+C5EJuT7hp5DRezHsFHaPQuJ/1+FWXI1mk6r/XjRaY769aLgY/64
qPpstLi8KIW1Gg4VTBdaVFmXg9zOqMRzKowYxIE1/kjtxnl3bO/YJ1mBbDmSgHPuzTcRPAd3U1NE
7paAyi0rwUTBkdxTCOSZIUte9Qu4t6X8HzUh1GX00lyeaJaYIW036ek3FVDgR/U/LDSzHLXhPeiW
beYux0LXJR8ytGe5bIbMj0eneyXLOBelr2lg5SblWRVPYrMUYlRr/Ngb5zjKl0O2DL2UlDO3Hf4H
f4zVH/Rd4UCS+EkNnc9fBGiFJkBx2X4EcLxwV+CB8ZoJwAEcCbyYNohzelDi/1W5y4l3rfbuRosW
ZHZlnPSyap+WAuLzFAG5J18MWfhS6clTbqbppTbBfkSfmP4rWlrtR2yQn8gEBK7YpkD47OIQMpYR
zv8DJ0MlbegU1jkeIGkDTvHvYzJSY9pTCNWJwdgoG/W0Xk6h7s/mQYrNxm4SYt4gFNCrAggU9o83
d+2BZE5XrVO+WA9eoaXHgk/fyAS8rzyod0LzwTHsf/Cm0B5IHHXVSY3qMqNglkN+D1ucaEd3bUiG
4Z6v7uw346qNS1RlP9ADYr3Fd4Xz7wfExCBRak/eqTZMH2ov8YOCdXGRxShCdUyQOGjfcWEyDhxZ
EaoSpK2toB6NI7cGT39/wJNSf+hCaImlfEp2RhvXkC1xhuxaevMumsbutNrSHpX3HVSwpwxcC6sN
eOx8p+FVGJAx8+m/S5bgDFQSaf+A/vBM19B10/EcpuvevZaOFfcgsJr76HEcAUwsHW3cZBUwYQXj
RdDLvH9hRpq242CQx4PDY76jCVBQQWIZ6f6ZaZe1S37bsgCDjO3RX40ew7Z91tyyorLkPcEECBKg
sAK/hA4Mk51scZab+WrG3QIrFOFuLa/VuqPlxtcItft4Ui/Fb3c9yxzL3+IOqe8Sck333q4pX+ek
zHdMi7Wztlgh4CN1O+4aKTBHxlqrAT/Iog15lZ2G1FjG/Ng1BXtiAqrgIHueGi/eWz0397bmub85
VoDsj70RcYfXMKtGLbOEjhF+LC5fQOpivJDF5NgKQogB6TkZULjgtc3iwtwQNm2SYm/WMPxtiygB
VXleQ2pg1h1fwwFwQMamaJNH8Kwnjzg+NPYxILO4EcO2Rudtnlz1bvDJNnseklF5BjogoGgeqEFN
teUvkE4KAI+p2Qbp/g8PCi+RMnWG80IOita9Thyzqn1dbfjVCfBMo0EOLfRRCOZs75dxQYuQZxmQ
MHED9Xat7g6QsIgeRq/+aFq82IVDh4NXWJIIr6Q4gUZXvpduZGJvW9fxMc6AlcfG+C3tm+kENgx3
i7Nw8bs1Oye906s38JpNp2QCH2AuccfSPnrYIXc4/t+38sfrWig2RgZVP+EsFOrkegVWxAmEVuSt
ozZ8rti00e1Qe2Eo2NDLiR3D3hFbJ9ITn9eoQtilCQhDODZAdDoWGzUOxsyyNUGY0aM4VxZN9O6E
C9VJaG+0SOsO+TIUvpYX9jFObfvLPCQTeCG6fkdDYUTLASSwjl9Nnf2F6WK6oBYYiCw5BJ1i+Txr
+hqrJZifi2HT4Vz3hQImln4baz280mJ0qaLuobWqO1dS7KVGeNGSbgcc+HJ7m6H+1u/AYPAIpEL/
6DKcOIFj5UQmnU0CnxssgWeIHq82O2aQ2pBNlTbijKOGE5nKAXe4uU+KQ+jpPkkUFxkgVrrIjcc6
MgQqAZcyAGs/f4aKK99xx9I3K30vYHXv4WguFy7Fh5wSwjFLacAL5GPlu+Z847Wll+bqMzS+fQ4v
ftzLhdRZ1Fx3YhOeuhbbaEaZZ3tU2YJ4bPScwA4ZTnF6SWhFDdK91bWqRAXkMbJn5I1qK9knIC7G
/yRe9k6ZgJYK1Ntfw8I+ObKuRUcxnx+zZnrQwxk1dkk7+1QJIzrjwGdRvg99UQAFPy679d0kkS8s
9Ciixso14Ng6SO0FZi9vn/TqYpriwWkkORYO0o6AGV5VYY7gDGfWVIGjQyDziL3s6lXlOfWUZRC1
tbzo2sgT2iXGl2cYQMTQoSz80ZQ3D+rVTYKj9GjcOXZeWquXHAMqkEMXSC8VS/bQaEEEw1F3TEPV
xFVpgbANl5BZ52NcgccvXMaeVb7GQF7WkTyXbKZK34G3iB9HFLVcRlLxkvbaaKcSBB/oFk4xBnah
LRsV45GglxoD97YcLKb1fokE2HaGDPKraSdINTMdXBcYUWPZ/Z9d5y4XIIWxBQxtcIkn7X/ioXhz
khFPWd4lOl7wqKVaWNg0E+dxepeB420ow4ur4RuQmuX8ZqCMC1kFfX7DudJHb5G2HqDVU58xd6cK
41SdXB7NC+gwZEmdco/mAB2QWcPvUjpuauvsEGxoH+FqJord8VWwGOjRE6gTppB1XZJ4DNISkoP5
0oECejVKd7Nkv4MLkx/IlFkmbuSops4vcWhtVRj1QlQJGCkuKL8v1HRF+1pPVXtIpWmgmxc51Lfw
M2T9rqnvHsVNqHdphxHKGaXDTpBJY6dC9oZB4wWUQtHtVJf8fZyZOHfsf+JfIFIAIjy5yk13Xetm
WbVMVZSPUcK13f2VbqZTNPRUTiMWOoQ/SjaSbqMUVbgMjngD9J/vlYl61JDGI01dvWK6j40FaEDs
GAz2tQYqYg20dQ/dXOLwJ/u9A0HQG5um4Qk/sy9kxYGqB431IgK9Fq/eIb6RB4nb5Afy6g6DoCkK
1JHNBbTc814YFIA3MbYLeL/FazG9IK8vw1CLeZqdFKpO8hWavCqO2QvePFCUskkB0AritMUtqKDc
bPi4MrI3Pw4hASwzt+EjS1ER6cvg3uH5Bor1dnatU6CkeZhU7hHqIhZOlngefKg2Q1osXiRDmz8J
L9sRbweRehCNB7MnFDlYcRewtMJtjdwfHCBgVFxdZKRGUX8omy6XmIyyCwQUricIV43RlQLXMUqO
b9dZjeTHPhclbjZOvoWdRUBcCO3UOo4GAAZ6ZGvT5F2rrR54Q9hxHvcRMUP8ogSxx7+nWaLRSgAP
EXnTVWurNca+jfFXnjddIp9LqJySG06A6ILUENOxLHsdCGe5H1XNamQZf9GjrN2b8dBtzFjUgaLo
u+PfUw7FyfezkKkDtCpDbjEZQFjYafYXzRjLy5yJYtPLYZHG3lOdOPsaypujn49/A0Ffv+q2AFLa
ir4mLTSTKLITVoJzbi060ToQO2wCkBUveGa0/IuZZt3BttJom6eLeMx4fExmAW4EQPama6Jn88ZJ
knonSvCeTrIBeisVOKhAt83wOCM3RVPDuzFF2bjxFllaenZ0pFFBrme8hY75B/QCwBlhT3ttttPf
WdrVWwDt6wevQiKgcfv3xoWsNYpgOao30FPNjc0Unj9lduTbkWXfB9/EfS4APtnbpX52DcFD/Pmp
y/0sRi0NHeK/PspF2gr1uvh5RBt6z8AJf+2n0zBdC7cvnpPTqmdYR6AAWOLfw4HVwQyGl/NY9faj
ZYjMN80WFZFaVvv9AILVXHKrolSFHURXQL1e0q3KhnrULG4quo0a0zRm2IAxfp/xs2l3tjqNnjLw
TT1GxVSem54PPuON9Q6eoygInVI/aBD2em9F8dWcMgNpDa36AlVbfPwufhwg2bTPJIGlmztgxpQ9
ajowK21nk40rR+ZKhUl0l4rpUs1b3YO2Z7MDDN/nUjeMmnrOE+REUCcTT+LJTc6kTECSBd8tNLCl
kkGPc1gZQxaSOhAfs2hAZq9wVMwP63ip++aNEExh8q0DT/Zs8B5xE/OAZljqs3DEgyFNyp6ZJduG
ZW1tB7xlo3og8q4Vi3pIFS4cTPeWefSwWwaEHISKdGhKQw8VDniDRBVkL/Ry9dKBK3l5nn14U9R5
1R5oawoGMsy5zo/ciF1/fWEAwuXYdAIkdamTL181EHhvQQhhP7LZsNbGYvEzKo0hW/Bp96D4fLXq
2KcoZZ/70ttnIgNjmZyuHOkQ275IOjPo3JIfWKV960OTxTsnbNOzW1R28TZz1vqgUsRnoXGd56Uv
nLDMsgPEARoUu+rDaXYtJ98YCUgNpzysgjnigI3ZYbQB/RZIi2ctPoatDcCxDUqxMJvj96kftYMZ
mePWlUOGW01QlQwlR04av6c16IvcKi6uNNRm3KoB93o1mw51ITHo/iEblhhfYgM1/6CBG9m2SgHr
hIKN7o+jE0OpCkn7dja85dDL8wCZEscOpE3dgLr4YNxco8i/hpIrpaw/da0I+yHXspJAyPkDcmFu
QEuTOwZbDRBddRqEfMLGrilFdI6hyMH9+65LAV7uROe12wDYdXRw9v/zSGZp755InMp80aK5BO9D
DOhSGSH5ueij5mMrXmXb3mGmj1JN81zrL6KDmtFmgXoNh3rq7xO21MhdNguSHnqzgwZef2GeiVOR
LF/2Id5Hn/QCMs5FtEzvWjb+pQPg9TfW4UUDiKuz7RPIhSaQcDYkYkCOJoAn1UiwDOVvoCjRZSlM
glObAz4jiILlkKploO5mbVCLlhzJZgE99exC4LyrjccF+accO0Kcjsd4jledqZ2oWcfkuhkPFhDo
m9VnMc78McO3jaJ6ZNDOKl7ZaLpyVJFVHt0sBl3BrgzBepnrxq6T+swM6mqBGZvsuGj2+PUn9ikc
w0cnypp9RqDUWHKCiiW0z2CHs880vPHQeCl3fQEKGgpLwvJVWBEqlT7jyf7Tmd+nD0iM3FzANqaX
zsgj7hzLONY3YP7ml8is6A8YUp6ebtfgpYDRtpc9lAq9o5TZghpsxqOToZU7qoKu63HYi8Z84Ib7
URgNorviTE211LzaUBy5yUhD6pEtniFbj98F5lBdNPWocUc79p25KeNtO5dgDt54rUi36ZwmZ2qa
qfvo3dnCmcdnyPXi6LyparR34eTPmQ70uR2CXF2ucxO4zvTa9FuFilgpPiBcDxoOBXb0KI+jWz01
qL30Ho1sznexO0+rQ936pzr9J0lnaGjLZwPFFsViXOUahTac+rTFDkiyLSDb3l67LmxnZHQxBhHe
1urwQLuxUQx5zcmt/CUZo6CvRIdsyNRgIvlHzc0Pjpm/U6BgEVht2uEPBa+dCba7DOUMcpCnyBgq
nKtJPK8KIXyui9z7iuSlobKtU/D3suv7IjmCm/gOn0SGFXjU1qF7mr17xBNhiVjo/Alynb9Q8uqe
qcl5/9G7tyWaDeoGVIyruPLH4F/PpeX18YQ7OAro5Ogu1hZeHkRhNax3DfoLX+8M612C/u4LeUMx
6N5CAe1u0kbvpG4HFECht/eWtX93S3EiaIC2Oc5JwQCL3DcVYa9dbjHUIpbWkWxeVqSocKDCbfqp
uiPgOCVnf0GPXezdAorfSlA11fXGN5D02PMFOqzkiHN+MKFB/ECmeOHetQzbE7IOY+bTIhCo92sT
+remRC+iALoJoswN95PEJYJxXp66GhDVkl5wn0E6ph/fXG2wngpTe4kkINKwoEUgMhd1iW6TBlVq
RtHwqNkQBqFE5BhPfzUQ6wIaDIlHD5IsNth3+hsbhVEiUtr7DskzZaLep52iyESNXFvFq0klQ4Is
aU8mH+0dnWffHWrTsXUlnOXiOfu7k3byqWPuhvfxDu92IJD/8VhexZHDQ43zhi4YGUlytDrnK/4Z
X9KssgJsJZIdl8MIpdugiJ1qn7xdbHUPhgBfsDMYX0ZIRX8RkGaRkWSZOX+KwLT7QJOLQSS+gBT6
MXZ7/akzoCHVxHgCDfoUUAFrCnjwxU0jyDjjnbXz+w58i6H+SuWs3ZDiFK1poJEtK2GRHEt3dtGe
Ul7rwYopXTWTOXjhN0VsCxAaorgdn8++KkRqbE2rgwCoXmPXx1w35Xl+CGHcuNGCPp9QluP24ZaM
se6Av5S6Q2qFIH1AZAMx3rW34MhQC5TnZiEygh1+Pk6tu+oyKHEGpRtxZ6u4125rF5T05CjlixH1
qNHpxUiNSdkBIIzbKeR1hpxvXRA6bJ20Ld2jFQ6AukFoDfhvq72UEtxfJ6ywrzilrXfYDGSbhvTJ
yc9tjtTKiFvs6tJBcAamATl1qoRn7GhWpYlss455nHQXK8Jxg8gA6sV7TnR2aKsHijZs9dSYeUjb
bFYfmSlghtDyWf8dsDt+imjjqOZxOXmdRhMgo/s3QBjJLgob3MzphjPSXSZJn43Ctk4eAT9vHJYe
1n5bO8Uu9czxHPcR6IDnoX2lxsuSt9weiyuNOuG6+64NTZ+GTIaNyEYZ5uI8k8nkKJLoGlQhan2C
gyjT5Y8QYNiRczE4cpnAFm6GmNVHstFFdaSJ2Sh2ETKOyPjG1nwRocetnT1y1JtayMr1mWshVQ1P
GZdQpo36FDIPOmi9pO3G0QwDioWNWFzKOhwg3BG3W7K1eYTTstTdOICtf0vr9MlD3dRLP7fjc2GN
r6h9qb7hecL3vQa+p6xYSuwUTPxphWPzoM29/lbFE7YumF01nji5Kcg2aIg3PLwoxEt8XocxSpIS
t/6a5cK+hjNqt2i1yBI464+i8kBD+RGAlE+RoBLLLrI4qgxlU9YTio9GlNpD842vDg3JA5ybQKv2
0nGc5cmQlFsm26zRZlpDDjac8SqawqjWWTpjY+tzfHWKnK1Lk7OIynEHGSpnM/RO6kDpF1cetOJV
LJOB+4Mc0VJ215XHpUre6ULkoKUYtM4FGx4rawiaMEmvZo3ftSGbECWnpznXnsk0DXUL3XAXEMce
z5KtiqOeNVR/jq0hjgmYVh8H5JAfQeM9PjBgKChA2bXeW/ZT3AEvI2PVQinE0n03jI2dCibv54eL
w/lhRiXwwQxZewb94keDHL5EGH2OqadijBnJPxfCAsqkYsmGw6nb9e7iyHtnowWixsWvDiWAW7XA
z+Is2x6PVQtFa1n8oXW2HWSjhGRS6leN10QxCBDtIDazYYtX0faZ5kAn6182iuux29pq6dg9UzCt
peaS1ued7b+vlwIT6eMEE2VeW0Pn7EZGiwS1uG3W52gOdyScRYRtq7AYOVJL261hUnFMKXCNLmrR
PmepqdT70UlLGm50mFuvPqnTxKqcIBxW6kiT/3jCiB1TM4CPDHpstcEOyrueONIYBeG3k1k9ouyI
PHIe8EfsgGO9dtiSjUfOPyb4VyFnXaTedUqcBgJlYwgeH0kwkEoyAeoltQ7tQdykQPp9aycnNYWb
gingbppy01I0mWwhCpg2YdgDWvR5DRXM5cXV0CQSAhr/8vIoU9ImHIWpqJtZaqm7j/Gzi/fu7KFy
mgFo/uPHUMHOMhvQJvzxk98N1Sc1vOxpyaphr9ajWPXTIAfZKvop/tKdyV+DhV8DzVjAgIFXt25j
jaBf7OX7o5nMoC+lscZ6C9Sd0krNzdigqDVWawfdL4TZ+czCoR8K1MOPCeuYy7XDVANV6jqNDM7M
63hHXXVxbOuaWQqNyinr6usUYTV4LxWzE4QFvrxOuTw06TJ+MQ1X+CAadPCdxFBkKExjrIG6oRxm
Oesu0GhJQFaljV+sxEtfkYgnHzVysXbsIWYF6iZw7E5C0jYMlflMzcLDdx2g47MypdjQRHaUPmpC
M58n3jRPKftH+R3sg7BvzZ+Uqe219rj0Xg/uI/1jZQbu2R1eu1CwJtehYHCBjdticj0cXuITkMNy
Xb4B9cB4IBvEDxpIO1Km0YMiqUCJTIOcXwKtOReP6nU8lIl1NkMLCTAwrDUbNSZjwkbz7MUzJOiH
fFtXdXe+MVEINYZcgXprMAUtIrL2H/kiw/PMTVR9tdvFwwavwr4DeAposMz2DHBlNRkbDm22AK/v
7sXKeFWfXPBi7ECpEaGqihnFa26ss/UF/JcahC62oKsDqbyAyM8lxlP14vbMDYpBchpo2odNecup
SMcNBUbRAi4HxwQkBrCpcUNBKbAN9dbyxuoC5DqtsHpblMVvTGvmwUB72NHF/0WPxiJw5e6Vdrcg
QGgkRpabGxQqFoHRo1xu3TOTP+yT+IidxkMNWd4no8epY1sX68galvBJdLgFNzpDQZ6MoMaEvrtv
eNhnK1vmMdSJNpbh0zTXcb0nR5uzE5vSv8lEsdaIr73NNH8dyStQL+qzgI8F+/4thu6Su1HPuWIG
H+/QYyNLjz16zjmzEfmGhnuBem7an7ZEQHBhzDwbx6q2DeHKjkOQK0HdOY3NxEB3trWLV8oNBg3J
M8pqCa1l5sYDhnDHc1E+jVBuRRlV7+xwhAu0olWPoPHflSkzfrPNqfF5YnQvfDK63SKq7uLZg3mq
61rf622nH4HAFT6f9T3hclZwTlPY/lKYOqphgdWB4mT3aFTLTUSCDLg/ywia8BkRdTzz+wVM1grK
wdkUAdclkR8EB/H0MAHqJ5t2FPOB/JBAkZvI1AxBDGuJB7UO3mLm/UflNYgjmG9AmursTstHY88Z
6EvVWDhsOAOoTWHmZ+zNLBOn7R9a4jPQusEgCdf7BJLavQ1xTb2YT2SiBkIGwAvIRrMcILIoroag
4LE2xtONbe2Cy7PYTzUAv894afuD3oCLCmJnRSSODr7H9pVsPzqiPEr6l1myhclgsHpA43LA76zT
UZxmT3EAEQEItDptf6SZ68u4AfTm6EEx5KbeE+AcvEUmPRCgDvRA1mrRwYPeZ1l4M+qNFw1Foo4+
XjzUOJ4nA4LqN7aomi7kDftwxE0CDfUWSFSiusiatjSE3CN+uSqwid9E1VaXenbqYethd7RJE+jw
ahDFueZ4mYTE0QQhMiPSr2Fpy81Sre/AqsYhRW0kD8wxHTzr3Pyvut3jb6P9E2XQPTQwhb2vWJ9g
IdBt19huCsghNWDeNup9CiwVkIBg5SZvVIHIeiNQEnyAztRLQkP8BD/cFIO6bAMMXZG1JYcHAYzD
B5ABryyAG0saLAcQiyN1J3dGiguJqXkTM3Bhr2NyZQBtFnhx7yEA1w27aCxTKGijCfGVB/W01VUb
Gg9DE3KcjRT6cdD5htxhmOPoq5UP9LWrZorH0AY9CAEMy8aZLnkYfAANJeaQd3YJQIV0iAw3Xqfo
bsGI3x00faX0mMO8A39hY+5jIFS4m4dnAwQqOxYV6SaOPaCsydhKnML9OFwAVCBPFiEZRHNoqBxq
8p1tXWsyLbGNbdbWyytKrqSKTFu9ejHb2U5WnJJEeBfb6JsWRQToQvxdUuxKqYGaseDGA5EWNm4G
gy+BrvcMWopmAm13OSkysd0aoABPI2oKJKI3jjNUASXz1+z9mrinZP/a/ZdPM8Jwj5/O6V9Bcrdm
5LPAaZvsLq15knjig0JxePJnpYZ4FbVAsI6ULTmwycdPmoDHdt2gS5E0XhEicnaVcAuqcwvz7xwq
uHDAjGB/ANxI6wFkkH9aGV4uNGYA9HYLgCN/pid/zRnYhm/95Ckh64tcEo4d6Q7tODgyMoXxbb0h
r3ftO4Ae3c8bu3vHG/S0V3dpdZ+/s3mZ4U/OiMOwHCfIHZvAzdAY9XZqo7bckJGa/+tYl6xyavr/
tIYhueYoiD5CNtUH5P/wahJqw1mpoNxpqpD3f2Ebik74dZYaqygLCayoadT7P9nw/P5Yb9Vmkeow
RV4g79vbR0p/qmSpCEFXWbt2HygHmK2+J1R/mjyl3Oq9x5obyE61g9i55Zgfvax2z45sGq45N83P
bEkCbCCq8MAb9Kvg/77e6Ca7sXU6EEF/v9gMYZK5YM2fIDB7aaQQUiUb6jkMPJ/Uqz0GcXGLOb6y
oaQc6kd3gXoO9OcYRkeyU0PrGaSpRGPInDRHqBie1FLUy8FFv2uHfECBOajaO7ZN5JFsaUvKoBtm
IBfPn6nN0iAnDwWtXSIHygok02/j5SLJ5yS10M3C6xxA5FF9GQPLxZMlx2MRPOwd6Ex+UAVLpEBY
nXvLh3YYjUkUbKzey7kAfYRUF1vn3XR/Oo/8NNleSmH7SlwMHFHDCQpLKGAX28QDip9Ix4lufKUO
bz3JTE4GaiZiHAdkcYTMBPXJTNNA2aYF08z/IhORjpN9jVZx68ooH4yT/0faly23jWvRfhGrwJl8
1WgNtuU4iZN+YaWTNAnOMwl8/V3YdARFJ33uuXVfUMCeSMkyiWHvtXZa+h8xvTx9CiocOet7opja
ZVYv3YuhToCxRMPZL3Xjxi7fuzSmBvkFICQhTQT02hON45kZ23Lm3+/sysoC4owWFsAa3b+jkpi2
c/GBEPI89Dx46sB+qgaNEwJYj3pBEe2mEUsHUpihx/xVmuPwz89BvETCIgIXkNlLt8P/iefUQH2v
gOsT1+OGbi6t/TjZLR8pbJGFv6Lb1TekPxL1bj7x8hHJPCtmC+mjCEpGBdIW36fefoENZGPMTiM4
FkAFzztULTsZ3omowl40bO7m/kxSsnSMJD8JDtTVNQlBWINEcrDLyRYFz6BHnk6FEwmwJmMKFyYt
/ntokubF0bCvchC/L0I9xaOpX1PMHuDv0nB770jjJvjWd5U8G1XerCVKHDccdV6nWZ3tZoE7Ykf9
OqYeNfbQgnsnBBCyUuqG3KTyvZPpYenN5RYEoSiXvNqBixsnXH6P1F6PjeM2T5lXIM23QdKpnwdv
AIwoxwtNAFFI1CMPoVYkPViXU1l+2jgOCOHArY05G3A9SRjwKDtlqQUAmcHFPjvPAK+Lg4vFMCVD
EmLbEEgswn43HECrvY0ECAoDAMQ+gEH5clO+MqnqMA0S97uJlpMHI3g41AB3+zTbyKYvvspyPFaV
7f1AbuZnqzSnz6OZudvR8awTQMzZYzIKthEhAK5RS1oua60KZ8gVCqYE9sja4qDXX7MzsLOJrRWW
l+05iS1r46Bq7nOe5P9YSCD5p26ATQ9kN3yPf3XGNL4VQ9lusqEfn/u5NDHxB7ZoK4sEREfVJp5H
sO79gRwMgNTTY4Pz6/WYmIqYD4thVPf8IhAjl8bypkV9r7gSfdWFMa3pIhTwj1dSF9H3sVz4GoCG
FIXug4YLKdlyC8qwVBfR6iWC4jHTsfR90K1qXzIhmTbR2rvPRRfi6ivTivurXb8THVnHW4yvH5iG
WktBI9RVHKSHheL1U+mLLX+Ghj7b9UI3fxsdS9/qzbelA+kPC2Ro0Bi1Cuz0isgRI7cElWjIoFWi
TCNoLGAahLexdBfd0h+BR/2OtEF+d+AgQGrBiZ6HDDnApjzKEZSmyP5G0aECMWhGqxl3NHapMuh3
m/9Qk2UcBo+mirO4kAz1nyhhpJi/2yCbLjr5IDQChUm4lIcs9SATao5y8WG2sPDWFSJSibuotvaF
N6AI467OJG8LAOBlPnaOyN8GTzRjAhgWdhPOAA2oc0xxgKG93M/NB6MuNWTUFEhjoXuL0xQVUdQl
9VBkHxj4a3aRiQI+V0ErW2pGT707mZG6PZISlQ2AZYd97/ZIOsNI29EQiWLvoWj4/yNzQMm5abHz
hGXm/J6TDGha45iIv0mypBwbSqktWoCodDcecY7MmawDpUActwUS8a/5zThjT843MewUDBVTje/V
VuRPLW+bfTgnL8EYKVoVxR61dEl9I51GFPLiPRkZ2xBQxSs+bh2kfT8nNaA64rgonJVf1V9r1Jsf
SEZaaqLIqjYeik03d4pU9vNDgT2plTamnmGrGqX3K5iAN04Dr6mTl7ngckt4qEYMOrdVXoXfGXaz
diSbO384DQptlXp3MgA9w2PxC2pQIc/CwZFEKLD/3k7INBJIBd/S2HftaC+7cUi2MgfV0b3+fjx2
Q7mTnRV/imQXbX1zaB6cqW6+AkEYFCICIBEVq08lCsPW5Wg3X8EQMqGOyWZPLUimPwAm9QMOFoMn
P2jmSeyMqUKGNHYB/X2ZO8UpdcMNw0b5gUYlsIOQaaMUokCB+uRafrVaVEo4KSFpSIbDjgjzIo/N
D0M87JchaYyyKU+Glf3yJseb6AagYn3UxyGmdGrwmjc+AJ/uoucGtnjoaktk0nO65mJKdycrPB5l
Fxfb5SIq5k34xVXfMxktd7Z8RHVR/QnV95Fien1YQiQ2x/l6hwmKMfbIH15ARAnsN1d4omEWcqR0
J9WONNSQAsR2WOkUfgJcPQVGqtVd4fFVDT6s3WJDmjaNvjSt7e/0HjD1aMcXSeZ4TEUdnl3XHWO9
FXyzd1xxgZ+UVpG59r5T6Av8KWwEvrJVzeJ5w0LwSmryR2D7/2xs29iS/J5DUtuR+s5XD6lHZJXU
U0GlegDcyTWTpbYlGQ61gc2q1dqPZCFLX9upis9B5jqvYDhokFrQ1vuJyi8L1zzZRQko5DbLW5Wr
ssW/aXgcI/PFRLb4I0uaLSrkjWrbDUBYCuMEKxbCU/Bks6gTxcxDTaFIcbSdMSKbaoVc5RGUYu3a
FIk0228Z8CdDgHQdl2dBGsjXmyGIpF7BUYHDLINfCCl4dABYuNKgwQumMAiJIb3HF17G4Bc6BGVY
PmiIY+o5RfXXiAo31OWhHnVAhcGvJRtg0qIND9Jpc7eWcx12yS1pHLUcaCD2KUowD1DuDW/anTUi
myYucERo0m6zrTaerWKaj236SnJGhAooXfdSwJ0iu7qIwWkxRapmysqMTQ42njVVSiVVOz9Sbymp
SloF+KrUVGx1U2e1FF/97k0FWORN2sTPi/X7stVox3pn2OAXbeT8BICC/uKpxjKqejPWYtiaDooe
VrEF6j0AXSFTIu0v1JBxxIEF2Jljd9CKzB8dpKXnjjokhC8ZxjwAxAMD8oyHDRHaFVHN7DhAQ0+B
0kcyYxYdVsD23yE3m2MABOmHpEGuNJKSBBLUevCT1oVcYf8DEJdeX1046FkUsGXgGmUEEJaUrUbA
YoFSABZ5NALycpitPU+Bw0qyOTbjrc2QRG4jceuR+73/GICHYOsrbAUBXFQJ3g8XqEQt/nxdmtbn
OskxZL1XrSfghDwaabYSQAHnKxTiv/eUbAJX2AV/6xSLRMAc98S5GU9FjoUpxroJZ6/1AeIMIakl
ilxWVhwUGy37o3XA8TgFpGx7FLllbJAFOu0tYPZ+oiFmb9PeHD3gLSotylbnmyFpbSHbT/V3HTxT
Fcx0E4UfFWvZlcFyYwm+SsyF1T2Szd2dFVTeTI5//JxTD2JVUF/My5JLT+tpxTAFeKMC4Pnyp/UD
ycoI7FBgP7/8mX35l/+ycvCBAySn8DAUvf802rb/5BBGHqgV1r0akoy0YZC2j8i3WJFcO9AwBNKY
2nU3dqSI3W60AVdTmA+uy3/cGVPMKcahRDYBIVZdWlTY+gmB9b0fBW/wHALxm1MgRRLbVckTznZz
topUl4Wozq6rzwnPkyfXDp0JCcjIjqxldiBZiLqHdwfMi5210wh3Q0I/lL250aELTM/WmN2Ua/qO
aYG0fCtTXAPdYgzf7r78ZTlF2gBa+rr1ukobm11SAQ7bWCzIrFagwUltncES5J/AkQOqNgbI5AQp
eLFqqDeaPduVFsc/q9KafT09aTsGxJx13tchcgKgIA+tDZPqaGPKeSS5DjxkndyZaTGiPMpGcTHI
EIkSm8ixlyMSdX67YALQ+Gp3I7vpLt6/YlGYVFaoxiDnrnm/SJVNOKESYu6sdV/62UNbG8DnTYPi
0quGeoDn+hrFaX6kESq7y4uDjOsHq+Egub+akWKam6+GwItu4HNxIVEdckBMK1tp1h8j4cWH5Smu
S2jnFrmXXeXbW/0moAc6NfR8JxOzTxzFoDEtLwtSlMsLZYpRfSXLd/W7UF2BzPUFaEhXwVv9WdbB
c2YYmGBZAUD4oymsVss4AR3GY1bbllxVBjih6so7payFJcpSAWGi1IHVJICps/sNDUmxuNjDlJ3c
st/dBqPrcBvH1SJp5f4mmvBH1C2E//D6L5rJ3Eyraprp0PTHsW3UstzMf8iWxrEf4Yc1fr8xcVNs
QjXIA0V9Ut4z7OTOtbfKAuz9VvTET9W7IVHNNIMDI+2rPUj1gBt3lVOPZMyOnxmOyxmSQ4NzmPbW
mitg2Vg1wwicmcxpC0BfY2jjtPZG0fpYnpOMmhFUS8+tP1UPWkFRyFcrSgP5wovfXXyyBiTjlynK
QCALWPh400+tg0w0NOCmd4DLapenjv2HcgA836lTDdli9YjsZBqThuEsYAW0m2xHam2oh37lw0WP
qUeN4bfDVjpxtwTUCm28OMeh+AEuHHc7+ZE8UoPvfsLWqhoD8HssAIkDwunJt9C1uSXVH+eXwbsK
pg5rutXYopjzRr04DUto5U9RtROF08Oby5Nmcb+//J39QDdGrtT40Q5o5/UxUhyW/sJ8iUScY6j4
Mm/GrpXPe9D3nRZZcGdO7uRDPVJTTyucDCRpOI1GXExqgDFB3UWqnZDnjkpFx/qok9rSKozXZYVs
YEGJcf+exrboKTFukm57LJsJv2vkxZGLTpj7YwLdRMEr1x8ALpqfADzxJmq8MJGjMp6ZYn8mpmdq
iO6ZeqSIACtzbBuxvpP/yZbCjYkVbECBY6z+Nead7/V2QApRnlFF2hsDEPqygJ+xsz3NO+o6c56e
u8I+gzWpf/B4OXFV68rXrJNiI5EMCdZU5SPMqcNxnjL3cZaQbiYzzgHYFaYAprKl8aLDuSF+z+AR
WfHCbMyDM9nmCmmuEbBdJuyvIYnP3vg1CgeW8d0jKDE/5pbtn2+eW/RUIjeUqdlr/eCiHgj2/Mel
l3y6cdVm5NqxwkaaAmyXy9LDcLn2+xX1jSwWOHnERgVeHAYepusmEcZj6Ze3zTSlztGT7YOWu0MS
yRWNW3d6wSqhPvzJte0Nc9Ny6SG957eYZAxEE1sHzq8WgiOPYWX77MVAic5Buy6X7VVQ3gy3Qc8t
6h+wEWkB0yb3LOuIijvrOJsoFETtILqLqogHYOS4dudvBZYaD35TbK3A7WzAp8GI1NS78QnmgYUn
rVrsUUG7ipsuCRswUJs26ixiEJDHWDCdGnfcAj6mQvYimqYPyicaXpVkquXUIyUQvbZ3copBSrxI
FuWduwE2s9UcDC2yTP1VZof8kvRB/KEEI/3Zc8Uz41XyYRHJqt8LowPvgLKgxuCzxAICiIo4FHy3
4555EYlpg00aZl2W1ZfQnFbaKTNFdJjSDAt6u82yNXDa6q3ViQLAML+CWAPe1ijzcQ/kRwoz8Ve+
VaWXcRwZniVZOY2g7VZJj0ihPI+KjMDAXtZDycoXGokur+0daW1iFWicrltPSdph3/qXi2uMY/Bo
B/PORqHiYTFcfPqAlxvRus2ui2KwVBSufzFRw3+pepTTgEKr25JsUTRT8WC4mAdrWeVYKUAV0oMW
zWHvA1/DRSHnLJ9ITiILEK2gnrPbQ6wu4wPxypyAs6d+GWyaczwU+nkfFyBPWelSB0tpcFg278nw
Ru0K9psPM2SMcp+rtFeB76oqSKuj0WWWkKQxCywxb8ovVASy0VF/WVe4S7pr12QzWN1+r9tQjrcR
634VGHGHTKUr4Bm2aEDqjWcyQZdpBZCv7cfSwi7E7whpNERR9SsKj6IDjSo5Ya8cEHbIQwSC/5aE
mVHKh27JYbfywQUMbIx5r1M9hb0XHB1VsYoM+glk07JZZKULopAV8tkWO6dJwyN5UfMHOYmuccme
RDouyZYhXRFwiUBROmF3rDqBd5E9UxMim/x52FHfjPp3qQ0OrFMQzk/akJTWmAx74G1jG+MaQSov
bxok3iamtblTdKhUw3MoFXsdnTwMbPrVAB494YS7eWz7YCPsKnmVRo18t2qYjjTsGGB/i3H6kTgs
eSUR0CiRBmdYtxZ5IX+QEoQ/8WtnIWGGYpBX0lbu6WpBZm2VXHpUi9YAARmBAXdwczyLqGki672n
ZXxsE2B2IEWHZN3V5M64aqJyV/MKCLTXeDqo7B1F1M2BaO0jt5N8dShtp31xVH5ze3Ke395z/XMe
DwcAzeNdQS8M1aSqASMEoMVICB5svGuiGkmO4JVfRqRwkcaGt/7VUcep1DuKFCS7CdbpuDhHbOz1
nSk53RgtFyr8Z96CUg7UvPaRoYzimNS/elpmAmJk05oDeHmUiVa03hAWi5A0d+r/J5mOSm7ZGEf/
U2gTTAKTkSCJuAYIB0c+dMKjz07h9YdqZGxbuN1TXzf1GbwpZ8LG8YNpvlxHAHNcRgSjk8R4TucF
8uQsPlXVYamDBW7QyRstfghBMkeim/LZurO/ZaCIbLITx8oYSWZ4zsUM4FO1UR1opN/I9DI2ndFF
KnqDlLVfb3b9or8qSXTn/q9hWSQP+D81+kMUh93ekQJVQaoxR9QHSdXQMI3nn3OSm1saMWwxLHIa
khk50PB/kMVO3gBRRYV/v5CNMTnqOPrqlovpiQQyEAieZuTugDIkzPMIuD6OmWyEkvXMBj8Szin8
EzXCG6p92BWftAj5jFayWSJQV6uyEgVJMh7ERstuzKdWmP2OroO09U1jB9ibZoB4zzgScxbYEsIg
0dglNzgld1An2ka7UG8Mo4fS9qsHsiDRnSvJCPakuYNK0S5/tLmGJu3dHbSDh4pd2/lG8C2+PWJi
SV1qSmBP+YKfaVDVQT2ietbzzkt3sNt2M5eoDtMe1LsPw0FTWWGdo83uLcwZPAV/CkWXa1z5WinS
vS6ss0cxjDh0lfHXGsU6fG87MgP8IRorEcnGGlm8qbCh8xjm5gxk36ASgAxUjoU/f20tpOKRtfYj
pZZ94SXmXiS8iUPjSA4CDF6YSawr32mOU8sN7y0HnW6VhfLMEzw7hNsPn6SNw0kcFEc/gfqHlUj+
M+dBt3KTMP9Yy6DadQBwRoY96/fxzCWwE40cJTwAh9rGLlgdYlZYgD3qwTUODNxvXuUACgzp8mB0
iFt/u4yVdeSmyNN1qnRTZF30hDz56Il63EhRbIUEth3Juqp2wb5ZYx5WVoAU1IaLZgDQVdEOT60K
sIgogoHzmN0yprBiwoyRIixCHYeLLZj1wN+s7oMuxAXA0jd1G+491vEzqNI6UJijWM0E4sh55m/3
y1BaQWYoLcSp0+wAAXfCklYvQQdLlFgzJmLltzHKKNTMguYCQ9XtM0xinkmEzSy5z5jvrvX0IgG6
TV52oL9VUwmy0DHIS8VIlQWN2qAEGrC6imkrfkGJE7S7BLh04ObRAooJySl1jhLjqNG2v5tpC6yY
M4AhoYBjCEdga4HVeYfUjQHVztyVqOydgx0z7AZgVe48PeTADdmXtfvgCWkeqelmGc7LmNk1sgv7
LjABwMo5kBSuVtqe1DeWS5f0pNKW1AvtqQ5OWmg3eK8AIyn297HlPZCLLR1v5TVA9dVnP4EoRX/W
Y32wBUAjpH+SZjk16kSdbXMT6R3LMdFYgOd6bKMNQASxo+EX0ZNuahwlPKbiC0lEWaL+V8zIg7f6
xtiTsPNAcrQaUlBWAj0uWkVx8TRE5dFToI7U4CDXuxneyfocr9j/bkIeIu2B7Kij3oWhoXO95hjl
7cGo/cXhX8PnMQqL2rkCy5Da8QOfjHNs1Q3R0MLMrFxpDfVITYY0pIYrZz0kLZJa4KwN7/zYiJ3s
0WV/aYu7UK1g2CHUd+N231wbW3CUoaurqjzTWuUC2RxL9dVSdNXNjbe3/OYH5esuskXftUhybuUA
xiSq5eoBmwCKIJwn1wSMMhpDi62+KgHMUIUthgmFnxsSOil+6TucT4FFXFGnpkbumztfFZUuVuQF
nDp/dWO/xBsascssTKenGrgPQKQuUCaG06e8asanRJ1N0dC0GKizMUfckoy02s5m/QfeWRIsob9c
qScKgJoMZryE1EqKoS84tF6MTMSq2IMJ1DuPWV6Guzb1AzCyir3M0qHZoBLHOy9dr87kqhHc3pqz
Z9dPkwJYYyC/jhIxIz8Dz6qV2YOWmnwoZMt7lKCL8cPNn25IpRls9R/55jd1o3JD/tWTEtlLDd5r
a/qjL0HufhQ3PssPrHIBQW3GIty0Ci3FyUvArnii/ekGnr9bhqTxvGw+Uy9SMCs0zOMCL7MqBxHJ
VUYmbYHl1xIx5oCSafhfZGECT3dAHTmupD2aHnVWfcRmo8DrjJUHphB0Ejx1+tToj8vvhH4HgMNG
aWQKTYcktOPNz0QoFxpnuJ1tAqLtCLyNKGRkfbxGLgzfCxF1a5wBY2zgOOEAzCOwj9PY4q2pTvA/
TGbYxevRnIanMnI3sW2nL3bbpS9TnKQvbYqPVJuXibdDDDRItgcYOnskHZmyYPoSzSw6LhbDyATe
2Uw8UAxqkNSOA9+wm3fLtVqsIbYtkiWWixn4SzxFSbiyagsMUah1wM6p3yJdLgYXoZL5fQeFGlKP
ZHWDjQ9hi9OdGSmZ8upzZ95PGfv7X2OQIptktOKMPblpMeB7MJC5Z8+82hjZDC7Bu7HIsx8BH+R5
9prh0sn60VJYplKN5rbF1A7skF1kLjqvTdg5wzcK6kpz2Gc5/p2HED/YvR/INnzOOxOpbDHIAgwh
VTmvc0bCePCAeS6w3yOF+k0N0nzYWUZpvosm8ASDEqJd2U1tP4SUJQJo6HxvA85mbdAYsN39c2G/
+XwGnLXnYe9zTJyPRRW0W02HOzczapDm8ZlErsW9c46NTRoRr25pzc7OHnqsJRSvLjWe6/p4InjI
ILBMTDpEXu8G5NVdepUyxSfWY46NIcmQGBVfitF/LZIJL3wlJ9HggPMx9syPZLqIlLJCvsLaNka8
FrswC1YycKPnbE0G4zwnF8Pg+WPK221vW9XRH+pHVuN3a4f5bROlcbsbAQq7ulOYys4MAdDLgeW1
1VpS0BD0N2+2bUUPFDiY/f4meu88ti5jj/didTOgfnm0PVA45ig+Fxn3wcnc+y9ASdqNqP19ohEr
pHyOwGsLVJo+XfMoxinsYPwge691/ZfBHOM9FnrqXATupOh7kMLW2TTsSmz9p/jXBnOSyFl6JBfw
JWDd4PnuNkpHvD8du3GP1MxBAuxXKV3gz6JHsrYO/kGW17y1tBnqlIDdruy0G/XufO+GZKLDaN9/
DRWwPMAavsgAjhs2gFqkEhvdTNO4BmnCcOBZhfppUoSl64QPVJbjYWezWpHUoW7VIRnbGsrP8YR8
5bLjKGZSxdtLtTZ1qWmxxZhGON+iKm4SYYlYPWKB32wGVKGsGhQfhWJvxyhcxtuLN1/9YQYSFAMO
cSdZ/TUs6p9AhDEvEk/Ky1RE/5DYZK63iYfJO7iVnX8dt2HAigOyWZA7AVKZTdWWiqbFsd8ATP/o
jjL7EDbC/GD31amPGvsty1oOilXAzLp+1XwKQYoovdw8izxgZ1RUsqVHMj+zphMLv2udFbXNNgxN
ExRNXXmx6jekRYNvR+UqRhKNZbvddpZ4nJGMGqxvftpycvc1wLgOiRjBcuHEWHWiQQEJgOv1eC6n
xQS8RFBkV8M/mGgR9VKTJ49tAgh8GlKkCWXmsgaICQAWetUMCkvBJdQFGi9db2r/aVtFL0mVvIOi
5yBL7UOyEmeVivP5svjGAJ5GSkm1ta0WuK/SwWylC1HeYOE/BhjvwqufshB4BUBgJhNT2Xk4f9li
pWhtDZWzCLCMwnwtm56N26I60oQdsDAzNlVlsS/6+Xaun4BocC8nNq+Wif7N9J66ZD7W5YqF84sB
hApwUwL71/BD8BNb055AgEnEUTW+q1PZbWhIii7Pvg/Y+NqKTiTb0a663ZCV5hsw7o6WaEEcOI04
XpO+/VIkaXT4v1sAZKZaO8yUeydzzBM1skuspfffZYPkrzj0b25czcj47hgBAxwuf6+a+r3ACsv4
z9Y4zp/FGDlbcEnbpzgwfy4lsmHk8uPUqCpkC0CFWEt5Z92g7At/QyGwlTOjquAsO1CdQ3RnAeTs
W5k9ceTrxF25HxI2A2/EmC8CcCj7Lna9Va+GpADdRnkBOgUNYqOpImRg4FS1TML0AWjjH3Eq+Gpd
0cRHt/KQ6mGgxv0qo14yOTj4swwXMO6/oMepN5T9ugKV0yPInQAM7TchcCRzfhlpKKNkZbdIXOcy
qc4zIIjPpdtXOBFINpkSkRxpSGW+uelimeWvGEgpN2EfQkWmaZ0ZAG3yzBZsDSMSARMAHQ4K0nvp
qUf/zVApmjxKNn7nBItx1UqAGpK121QpsgR+D9GqIckCZgGydlAhR88JQUSnujfShkJpB1YAVeMd
pMiLgN1Je3vLvuO/wifrfcK7rUW9J2hUmEBnRtSs/2Q8tdY6GPLmS5fiZCLszLcwd7xpU3Ge7Io4
moAsVIvTHQ1Fm0lUr5agLEbNkBuuljFZygaV4Duc/Uhw6zJxtLz8R1iI6BUJ+P0DE46574Kk+DRG
1ec0TovvqKv/wefo3w1QYgC04dzdl9G4H90BNTiOmSbnbrRQZKN6cRxkSC26jknIWvC5Zr49bO8U
M+8TwMOiIbuZItJ4zLC+QObwfuy64WFMgmMwMezNNWBKXo70lzEd7C+n93SabzSst9fUxWEB8Bao
u2QHLF11AtQzlVOwuI098jsmk0WYolwdlu5g9ubDUESY/sTD+Ao8ROBygJQepPLAnuzkCJLzzNmS
0psb+zm03T0p4wT2ZeaAuxa/+SPJytD0D1UX2Ng6gdbDlMuqk+3NmjpKsRKXHjJOznjgmiC+CZJP
ybgj5gEaDNWOeAd+aZjCcP81II0ngbVQcnAu+mWPgiVk96GtfdMGTDhOYeIQYCpU5kQFTjm2jtPD
OHbZtpJ2tDJRAwQiOJD41ivpv44S52AuymZWrsLnpqFQCOGDSHDOprTU9NeeVpBdOOQAFf/vLhSf
O8mhLasRGZ6x+JIGGTZk2+qJ4+j1qQuQuACYktI5KQVAQnFk3oDuclFPWFSecigyMDvs6zDOVj6Q
Zk92/pPKXHXV64IcpNGGfpndgAuRktwIf4iG2BwYVTTbX9eYOj3eJ2sMUjwa4vCn4yFD6Rr/5tBJ
O8c4H3v00yOdOYEc8LvsUwCmKpwMDWlRpv3WZXZx0CKNchHmlirpqsQI3pvf3EjWhi5bs9B2AAzX
THOiEBXaF6lgKe2h/jYNyPD1sc+drL24ux2mcvhmCumBdQq/h/XVuCkBUQnCkVb711bGX6IcVV7c
OowhwJVFP1R/WfbPZPCTv4UE27TFG/80IOHlMjDkDld2l/w9RfHXBJgLrw726g/hS9OOAzKzwDtW
9Gl6sbBhnONJ80oiQ5r/uFUHshUl6lGWtZtwWICEQgwNgClre7Lgg3Nj3xks2rkRssIC8CidpkZ0
W3+O36bRb89dZrIP0u/KMy+yL5UbimI92LW7jpCUsjfjxPyQAH/hA84kSDc5HLBRqtKePKkBJPqb
7YXzugqaB19VP4FI2jxRTw+ZiFE16Jju9k6hh9p44nl1TMDgRJng2AcROCn9mFo+iDF+jdqyniuk
nqh/i7heE5YmpXTovI40dlaeDXBtnVGizeLWXo1dzhTZgADJAxC8pQyfR9VYAFIA9LFx9BRsAsln
7P+eIss4kUjLm5hF4GAbpg3JQuGxvQRR6PySsdA6ol7M33IzZ8cAeGyX2YqcVS+94nvkJfuWVd1j
MOCRvdAsgOe430QeWGCJLIG4FP5ErUBabSJKU677DNljGhUoJhggGvcO/tLYXFewS5bhb4bOAr/u
la5UowJp2YIcpMdB6r37aYAg6gEjV+URjuzgtm56icN+J1M2vmJrfHyVgGNSyMzRYVYyL0DGuZt5
crVolYzP/d4BkewziQoLie6YD81bGuZ96+Ix3NYPfYIN6i5iH6gZw7bfgTNu2vRJxYp1aTZPNSoc
H8eqMT8Mjg2EaaflNx5NaBVrE4hWDxQAC6nkRcUUrjTXXcC+xsFkbfzENk48mrKLOxfeakKZxN9G
lOC4zuk+G0WKCYOs+QMg6c1PadVfyAA0gHKVsMa5lE44nLpcxtuSBcnfHQptVQQKLWYebuZukPie
/jZyzi/LsyUOv/3riIffmrznFzEkeEbBz7T7vwOgNey6GmyagHCtsBOlJkU0psYT0RycAaryJAvX
3pOsGXpK4Wy3XeSUb/n0kTi+YzuRx8SzOcBVQvHF9/18PZR+d57BKP/mBDdW3A1gNXDxxUpQHaat
+voTiZF1K461k6SLlSyzd6siBHuRz4rdbMoRFMgc5erNnLxGlm091YM4Mj/Ok02jkO2x9FxWnbRs
HVkh9mzIv5GMmvuFLpnIuLoxobUryLQxvzPic6IIL3A+gz2M/JkGNTFl1CBqxREr8OmUgVawukOV
GfY69pmfm/4qSptVirJHUSF1xhy3Ojf4Lv1Xoo4XJe7z17sUYnLIUKWJS6UoXqOxXxQhACnnGOjS
QDRe3cW6MTdkssYmm3ckPx0bBzHlBsVwmI7m9bRy44FfACYW4Ph6aNbCc9JvoDt662RRv0YFWLZK
0zORzgB5Jqp9Ogbu5wCpFg8WMHl2OZixv8lhHciR/QXkPXfXM79+AA2R/YZdkg3pwQjItwY2iY9j
2WYfp6D/QPGcuAB47FgUj2XreBdjMjDfUReyWIca59jlFxTPHstiBMiTxMG1W9fiS9F33haIo/wh
dDL5xW/YyZJR/dr0zvyMumicbyf2u5loJ/5Aw9/NWO6+OG2xwRxgh01J9+MwJ/UTNgyGhcOeRzg/
jacyPtBP1IEZaEVNJOGO1cbhtvHqle3npJTut9oHuXLo5Pbz1E3FowjxKCWFm+QPfdunb0Ejw30B
TPO9ANDsWzw7WzJIa56hBrKWZwCrdBenwgGyEJn7DVm+3zgKrF8tO+2OnYfjdJJ7KEVEcs63uDC8
be3W/qF3GuPVnfvPEQ7akxJv8xlMdB96R87rOkBaOr8S3IssO7EJHAgk6stkeKrxQEpTCzwaZYvD
8BF/33UG+uMMB/cIUIDA+CYAdsn+lwAUPur77ok7+a5TGNS8x7y6CMQJWenV46BEJKchNWmDctDe
n6u1llFP2wmZt+eZgbu33QRRNB31JBNU6361ofkmNVcTn7hVPWJb1bPTqw328eZj5ST/xJmHbdvr
RJym5Jw4fWhOTnNwUush9RYbPYOP84ivR39ONtqQ/BwvAu3Wcv5jGYA08EvUC8dB12wTVVHjqIqa
VPVcpfANME6RgmSk1YpJFdiQTCuQxPHuEXNfpXqmGVZlnVMh8Y8KhCw789cp6A6PmdEGl7bLUN2q
9pSsGTs8k2F+yaok3P7JIvHafY1C2C+24aGCmRvtJoocaw8OmMPUZRIkw2NkbLIg8bcJcDQLzInr
TeEHyaVtMvPDWJX8ILoGeSNkjVTIBrk8Q3WMB4d9iI10flKxYlHiHKsuu12gNmv1du6yp5ta9s6c
sXMdXbV+0gPRSBsKt3zyBuS7kShwpnRdztgQ9Rwc0XNFVko9Bz+eHidGWgziBmR0dEUhNgNm2+sZ
FUQSpyW/3OCBCjqcMSlKU1Aqo5yWlOPcvnu0SkNqUniF/PK+fMC83dzg7+H8H86+bLlxXcn2V06c
52Y0wRkd3fdB1GDJkjyX7Xph1LAPSXAA5+nr70LS29TWrlN9476ggEQCYlkiCSBXrnUmhiRgbsx1
ZGvJGtvjP2mTiBIJ0ZcqBocwuc2cSoly9uwkXZPxYgScRztIZ2fWx+L8kRCdlfumNtodduBYuInp
3sss/q+m/+Z6oa1Axt0G2dbDT7A9fbM9pr1VSHz2s6YPn0Ms8yAv7kx3dhpjE9EWNvK9k/qgQ8rh
ZjIKpEFklbfpEtlt7TJD8DRhkA9RGiIgsvL2hRZsFhPZqRgsd2hWF+2mm/ASzU6LiZiXaWykIy0M
iLcBKeVA2YepHp9x5elLqyVQi7L7t0ET9d61KmfdDlX/poPtGTTQYjrp0B168QaEWpVb5tpQIRIe
ZCK0bHiTHkcKomZVOL9Dpts+cGTgS7AunIQESFaP8bBrawZWKmB/vTRP9oFeIa2DXKjQRIjD/zIx
/dqprW5H48CvqR7ujr6OeuMsLf6ljPC891q8NQ2Vy5xOeLZSk6lM56VJvVI5B8pZV85XY6k3SpI1
OFsQyS1c0D/MZQTUy5/13pGf9QzqHY5uAAvDW3ZLhamOfpfmYrscR9bPwfNn/K2fnESFLc8YJbdR
HponNnQ4P9TDaMcZCFCwKoKRCk9R4KYARzZsNixWglwkBURNUgTvIeX7i5FN7+LsE5nmeFn+OSVB
OjJsvkeg66XPbVCe0ccsLsgmjjehhbSf3g6k74I9D1EFKHekRdTdCVX0LaL5PASHMXVQgYyf7i5P
wCIeFV57czUiHsWbwGt/fzUgRGjcy7ExXuagmtZX2yAe+yO1aoHA5ip2k5WDI4Hz4psbDAghIHCa
WLHmqwJnZKDoxXp2bpItSDPF06uM1H3hjQVc40KO/lMtK9R5DgFJxA5JPIs6WoM/tV1UHcmE7Gux
5nEIfprKcTemhWASSHnkCXERPEypuhSs1Xcs1eRhMVHNVc/g2Sb0y1mog6veJL+JcYbzyIMO975W
ISKsNnbYv3T7LMNaBnKaEOPhvFszpHPe095Px+H9xolcqANAxPXJYmF+l018H3Ut1GavptKLstt3
0uCrZsDtkSWGs8vq4AYYoOgJIovRk9U4OMaBXs+utBzA/essvks1b/YYw3dkwjkpuKeCAER+BTTD
IH4TgLdJdwCdl3pwpHae4vtredhtqGlAIVXbUveIRfAaR7ulT00vjzDQVQOX0a4cfliWVt0skEQC
M3LDwLeXSLnDyxTglKzRxa53kZUzykib4Yp1CNUs2advcZPiXdGlpnXGns862zz7FwBl9Q21FnvW
DfEed8O7zmrrbKgigC7sKSzd7It02y8Jgl6AAa0G0saUnvlSYWXwFjTa5BtGPD6AOIPjPxdMt62w
e2gF5Nq2wsgHpBljvztK8y0f6i9DFJVqnq4anPdJM57oSAF4hNfS6oMttZZiUXYkW8FzZ5aIvHIp
G3493gE6tQWlKu3iHASe+tW83auEtsorQEuoZ9kC4pDO9QMIwSgZjvrOsACHtHEutiirITmVHSFN
vMsMUFZoVebtZlmIEfnxIVRa16BY756dMWEnkY1vuoyDxscbJHXyZ1KTALoDjC+yONE4Ppm/nqbz
lJZUxdO9m9T9TcyiaYfYU/VitBX0QxPEDTTxB0ss52l2cDq8Rhwc8emm2DFe/SCdd5fgISQKT2rv
VFDPpx+ZaoDD1lNW2XgblLKMILkhrHtTFTkb/7BAwLPvXdO8J3vQSm9dxJO2XmyjxCuTm/hmcXig
BSs9C/R7D3nMGNS7FixWwy4m8mzwbA5YQUAZ2pjcTTPF/NAbtnegWvWL5uJCfqCg/BixDJOiXlWR
qe8XX7evXhG3LbfYjusA2/71IxY/+sSlSbWrq6CxV34DBOBWZldJ31EEi02NKFaWe87WUk3opvVz
Qb1kW1zwnYHvplKMgItjPIIvk2agIXUz1Xt8sRAjGbzpZtSKca9XNvAlvOk2NdchZGdhFWOaafTd
FcZN64aQrrU48HYes39AOhm6TYNrvpS40jVPuXammUAdOu7TTkCqgufdxgD47cyjNLuhJ78TcAHw
9/RCT34qpDUWW1sG1XpWUHQVlBky5YCk2VGf+ENkrkwtlvfkbdZ5skzABOjWNPAM2xoIrpwG8nf4
T0f52J/WRK9BxQXhSVi4X402dc+JFrJHSLe3pRk9UVFgG7ixhWVsBOBMT1iD1ndF/k3mqYPVKNY9
6yYAq/zcHm2Qsg+gazpANxT94E5cjYkT3HlxrD2MLq7Caybk/ZfBg2iN4MGT0N7NTURlqEkdfMqm
dVrbfEOjrMoVd8iR1AHJQ9w1OgbcTW+xHT6a0q7v6qH9KKRnpxueJduwlezolt647rjwvg39Q92X
2Q8Oondccd6euRVAhsHAtWcRsIHMTcvt4Hp4zDscG9TArRx/ga+BXgyxZMKkUZEDmMGnsdqXU29+
dEDbNpuRcEY/si2+ji96aWAdYbi3yPdQQK+0cW8dXFS3zx2wUlPbgvbIemxZ7csaSOSuQ1qnG3wt
zARnHpPCEZJMH9UqyKzuwWN2ClPxE8LK1UvZBdVWm0YPx+UFuPT6Ml07bth/zdNuq4nA+alcbcsp
Z9e4kxMwYsI+ILLVnXsBTgIHxK+vxaAnO56M+TadDPN14jhBmSYpTtSLbzPLufNlGZTotryfpiJC
IrIi3APvHC9WrdF0tzgHOmZg1ARi/9PWKLq+uX3pP9cHMBjcRhk08Uyvso897jE/FlP2o0xe3NEz
vhkTluwyzodjL9hwTsGJ5Zegqd/qSQS6YhUT4orS3O4kLoLagYoWUQ3yohAAH9jgLx0eRZSWNtWu
pyjKcNyyqfyBv0qEpHTQ6CwF2bgiwQ3r1FvjHfzRSx1Cjx+irolumCdGhP1bG0EdMJIc27GA5FQJ
1AHZsG766KDaRN5UlSPeKpmdQHG8i0EUVuaIXwa8ekCMpHpQSNTZZil9+cWGpbHYN8xBOGvxoW7p
ZdrZzkOgmoLhCZxN47boAwQ2k0SctNIrodikxV+EI/6oVM6JZjx3llb/LJCDtgIWa3yCIM+4NYY8
v00SxJWB7X8xtL4+jQj8LZeWRvlsWq6MTIXj7TmWbed//uM//89//xj+K/xD3st0DGX+j7zN7vH1
NvX//JPp3j//Ucz2/c//+SegjNDlsbjr4V8TEuCW6v/x7THOQ+X+H1FaVXneSPOcAfm6I6odotVh
ZrrVGXIcFxMx7yzNmX0nhk4LnuVbN2nimZCHPK7IfjrOQfDKLAPoviA52g54DmJEFn28TpMjzpjx
NVMVIg4JcGHwoSYVkLpI/DbRH+LRsnyJeOU3aJT7+PM7P0foB62yQiueNcSgtnptpwcjG5s700rw
TDBA/0bSP5qN033s9cKbWVGP2thZhjcpRS+X9qzAh5VMsAqdOLohcbwx2Ex8Pb//RJiIbaHpOjQj
CgASqV2p9uhkdr8GWFo7Jni4IenyIfc84yGOIIVeje4dtcwsHu66pvXdEAEDvwOl2y3Sxp8Xf7NP
7BvoLCLlm1yyOsq2mRPINU1ABTSGxNoYhnpbf36ODkHzlRG54X6eOs6tR5CcpUeaWmdWfO55DIYq
Hj1RfKEr5TnFSvZELVHoDGo/CF24QS/93//SXP1vPzSgSz3gBRxuucwwnb/+0KrUDsck5NNZd43w
lnSUnGoooll8aVZXksjui2Mcr8zdUJ65BZNu3s7tqGMyWv/VR5+KoN4iJxNPN6Iw1PF63TdjE66C
0cjuidGQOpJm+AHqMHOPcAHkmsaYbUb8qLZauMrE6H7P1YvMaKziFEG6/sSZiWsB8BLwRns7c3zb
URufnXIvB6Rk7UITzHRh7VnrBuzhWxO8Rsj2KoXmU7QJrKCApFNoqbJSKIqO2Z2TIswyt8AnPO2q
MC2PEA4tz40BsCBt5tTuTZp56UNktJm3b58e+sgy6adRjV4r/ugN7a+//6pw619/VxD4wcPABOCD
g3nUVf0XD4Wu0waZWd5wBiwz8IfJO7rc0J6MsvaOk2cVftGF7B2bUHOF1N3i3JpJ8egY2gvZg0gT
m0ma0x6nhMZbpB2svmXvSOnrb8bYCDbk5WD76ZSpuwnburmx0qK+y4E72ahAq09Nwaf6LlJFm5iX
HQUy807thAhyxYQv1Bs3gPLdJg+L8GYUhfnax+Al5ADb5LVTvOgtuBqV11gNGrRiMChopzcW1g1S
gxPAp3Q8d9aaWXGflrySeziBjXi2rpl3DJjev7etFvi125t3sVdFeyjO4c+P3ew9YyVyx8pp+iqj
eF+oh7/M7aM15huhRejvvfqRO1Gykl7DDtRkfLTuhqzDwSjw6H7lZeEOySwBJJ0Kba8JFyfmsfE2
FoH4rirg402+x6j0yqIqZPnsyvVp8UHXjuVpeUu7xaWgfSNOItw1lHukTx0mHjXb3/96LNe6/vWY
jgOEAmQUTANvFXrlXPx6RiNxkzCyxVkD4s4vHc862caIW4pDe7kx2c9BJSSRiTrJTs1c6NmtGemb
Kzs1qYj6rlm7rdTmeX/l17BkP+jIKJHqk5eh9AnjAJEgN2GvV3a6Bjf3uoMowp3dCu9gqkLPEBtD
5o/jHgZtQJW65ipZqU01cEx4h8V27UPTLd1UQ7LhTYjs3pu0j55wOxnbj8/7t1NdXMQy19XU159M
jnR18+zkvlx3BoLZTH32Yr/wWz5lmWaxDVr84nRNvQ3w1R14kkAQjqpUCGgnHbC90w+LjWpXNkTX
BzAqqCmouGjTFHPbLWMwNDU4hvrVHL+y0ccADIhV+lV3BJK6ValV+ZZx4BuYDP4A5g7hSD59adIK
fBRW0Z+cYXIPgGNC08/V4ieEAcCTCMTADyWdkjZW8Acr2Dfwpk5fHK//c5BapJTF0G2bwj1hDZ+C
i5Slue/m9YT8FxzYabkWnZPePjF6no+qV7bJR2/WFTH1IlIcPdGAqY0ux5NHjPE6AnLb3kvi7QBY
xdE1zNSXHaizqxhv8cFI+DFmrfHctiYgR0X5jvVhvEtM5Gz3o1u8G7lz4wyMPdPw0QO2wVZuy3CO
/zMNRxQrgsgy9nUz0I5pOl9DVBz/10+M3Yy5ox6PGdvSzdt1Z8n0Ta+7s1sbzk8EWh+YlvSvFoh5
Nn1uNeCUzr1jZprRJquN9I0PzeJaCkhWNJH34pWFdea1C0KeBryfqpW6gQmipQmHhc7IdB+g+HJD
ftRDBdLHkJOOEVf2CVrjvj5W08bogcXXxrCZo1xL5GwJcPWOjRVphkWJCpLN8TPy60wg8dpAfIyl
EVfBMTUWbxgIcGjRjqQCk0xD4iRVO4TXmhWzw03dxOJANllwpL5RR+FO2h7vDQfaLBMvALxRGcWl
XbID1WzVpNrS0ar8447yj6lK3halDZMTUqmRQbyMbMu0WI28BsCaT93WzZoftlp1laz/KKYuhqoS
tXWc8VWrVolfLv2DTIFsyICPyVUGBRW1So2oKN+C2gMgaysj0J1NouAriyMyCLV9iIP3+X9M//nY
w+LGwYNj1krM1B9k/qMx8dFDfyngUZgvGoUK61p5mzfpR1EGHMzSS5u6R0OBVclIbYi7GBssBOPV
3PP/M8c8m1NXW6HpZnLysiLFsTGIaDXO+T3OSvsDw/p0MzKAOYDU2BGAmjxK3Cv3hgc6HvLQQaC5
Kqo8WwMZYB9BubrvedfuqUUFV/aliWTC9lCGFXCuyBQsrFAiP0QfNqPZluWKuE6cuB1v5zZVo9LO
iy1VqcgQ59ZLaW5BHtvKPdloNqrFQaEg42p2G+S+OGZ1mmNeY1MuamBlHqhn+Rwag2PqCgC/XhN+
1TO5J5jlCAqBfelCQ5xQmmTrt7Ud6E9Ut3Xs7sjdUwTnyIG6dA/rrvadIC180EZzx1i1XfdzYiY+
Cev1HaUoxhPox6jJFNLZrK1s06jeSTWp1xCp3FEG45gFGbjJjd+MXZxprGcbBxmm3qpCmu9ton5n
Fk7koR6NKD4yfpRVL6YcoTHkIfrUTpFdiXwu1UWFMLJu04c2goTKk2x9HofJlto06eI9Dwn6bv37
pRnT2fXSzPKQBWgYDnQbGTcdtXS7WJq5eqQ5OJYwToBviWbvvevizXRLf0GXXoFSF7Dpv3VBbFjb
q0kiA3dtE0A7OOjucLYkT52eNsh/9vgx4f1D1g7NI5lao5Abu63bDTWp4xeD8mB8IAcqajXIVYOW
iT4H9VZXrrBgT+dtX2GBfU6m3nfa/2VQkgBt+hRFKzyHyz0ZmYGHvhi6DslxmaeFm7/JeOBtw/G8
PPQk6kFw+JyQ8FQ1oKu2dS1R4IWWI16XeD+twsWKQI6vMgSNggFOkAcTJN/bJGzDYw1OQuhjNtZO
TKZ912HvDhArc17CYawQguu9760DcmkcIodA2Hsr3u84dhi3SBOEQOsSi0xFwtdWjR1iJO1wWC0B
yrndGIj5qoExxLd//wPif9sYWp5jOZ7u6MxF7otxdVokAtmUuHW7U8hB+hOayPBdlVOJnFeZ+qYZ
oqmVGVSoXS8H7RcyTsD0XUBILc2sNRmp0HBn6jhemoI1hFtrP5DM3Li2OWGRBB6/FQWwRAsO5Taf
Jp+akH0FZkgV5L104I/Q3JHL0kF+NGKZKlLSXXph51+DWiLoiUyUpz7WIK/sxRAacxwkUCEpyw90
G/ln2RsYEYobG2E7v1bHr+2nZArVyIY8k2TnaPKJpFQW+698L1zSwNh2fTetxDjG/lhn+rFwLO9L
bf7hKNxfCm3SQ+4iYteM7vBGXlXU60ck4vAvdv6HpbzKEZC50EZAjrywFVO0ppiLvDAXmRcvGkRz
MXBtHX//y2CWff1oQajYYSZzLdeDHj27OjMwQBjZRtxqT9ZUe/6kmLWpiASDpKADjpzFRrVsHHxQ
sIhzNASQmSA/hrfchR92YNm9W404kKrFufXicN+3Vr2SRZo94V6nMDuFzz3spP3YEM6ObMDm60e3
E1/nyPvkVK9aZWpH8m0YKHhSfP1r8q3ysnzKj7NnH4Xcb6vKnOdpscQ71qJ59xIAKP0xzt48F6zR
NI/eGtOuNBoNLDdutZajVe9r0KUD2Mz4fnS15AvOWXayNMavfRtd2gukR5GdF/mlXfkLPZm+Bun4
rtn1U2NbZ6SeN4/Yhwb3HpOvMY6L3pzalTvFPrhNWVO+maF1+gBFCdMCbCz8KUHacCLcjWpNYRic
CJTz2WdPjfHy2SJIzmfrcxwoBC9moTk/x4FtIThRKw/F/AlZAmBnGALEqqb6d4NTuP/u8uhiPy+B
PD8vb/Jqf8hbJISlrq1k543ChWCsp91pXZ9BidkunkLsqnB01xRPue582JbepUZ+Wleb/8u9wK+P
OtWhume7LsOjEscf9tWt0PYA54dZn54KFxljrOmwzKcI1ByWAnXZzrCaCUIIf8anTF4iSm4PR22q
EIFA9okP0iznWdPC5IQ7649Q2PazNXrBQ+MMa5elzjNXBdK6ockxZo/kwN3yh9Cd8jS3BiSdd20j
9+SK0CcwjRELt9RkRjJuDKt/B09JugKbofnQ5q35UNV1thsiDbBaZaOiiUq+Tiq33Sw2rQ0Sf4xc
d2fb9ocfIL4/jZbbh9Z0cdAMSOsuDcLiTKOyOs8eJJZB6lPIgpO48gTQ5u0yg9ml4WG5osS2I0AU
wvww6UgFlXVt3yPVrldnpQKn4fn0bWyB36uD9JWLOL6puljuykI33tJA98kBKtnGerCRdTDgqOXR
9PCzoQ6a0vV8TYtwEL3Kg9Td/y9PRfP6qWgww9F1wzIty0JugK5+KhcLrrKLwwEiTNoxssGmviSR
2Ijy2Yj1zILVi31JJrmyQZ67WXteiBQWZLGtoiycLuhcl2SeSEKcQOfWOPcuHcQZa2SQRKCxS4cJ
EA5bUY8dpw3SQOv7hpDLUgfyKRHAStWqagHduuVWOK6oW8MhY7KjKuSm94ERhgdcW3fQOdYDmdSK
twIcUL6M7Xwr2+4s8ej+GdrVVUV1DaKof05Tc9U1wDKprr/4ICaSrkx7KG+qjcPL4o7oWj1aOZRr
sswNslcbhmX63V8sQKyJVa0r4ILkjZ+r1PdMcV1RkU8OOwowHTXEZoVzWTCTJK7xvZSae3Php4a5
ADlvOha1/uQBjcyqim36GElQ5rhfeGziomibFdEjEa/NUqjszqkvtp3CCwRFFT3ZPfT0sLwDzFW1
oFhxE+CcB3dy6yAdFcrMaQopwx4Y/mpFVSpyZaSa500gvRCts7nu6Man3//AHfPqrW8wFw8420Hm
GjNN+zpS4NQT2PxcgAHyUOKECAntL7203gphOLX/CBWq9DkGJ9JzmzPk0trCvm3MNntORAG0oyht
8J2gqWtQpAAGMwPgyUFiRcsVI2aDQwWR6hxwkKTcURCHCsiyJ8eoFLe0jqcwD9n1Qu6RyJAMD3oq
gp0dt1pTKCqdTaT9HBo8lvD0+xbaAuFdoI+RuPjZpF5s2L81n0Hi5E+POR5MHmAhfoix55vjMOAF
YkBnIqREkRvPzNmx5+nrQGd+ndkyqI51H72iGdixRW/JkXLz+28BJ+t/+xo47mluMMYZ+I//Flxz
TNvDkh8nJV1iTUhDBDP55IdJV0fgRdRLZOiE9vCjHHVxrrClfjLSbAOuVsj6AIL0pBWRia1Y2yH6
UmLpErNpI3noPYocOfND7pqQKKi9x6TQumOCxRToL7vcn3gpoIbIjRtyznXQDoLp56ZLyiH3q27M
1kUeBtsp0N3HIjXtLaDarv5tinP9wZq6ZgsCvPZmigOsZkGeUSN++TWKigZH0QNOxqt+fEMu2SrF
Hm22L/4pzngW+1/9aZ68TX72HgQ0KJ9Vh9bwzsLJkG9TLuvSpu48A2Of3RkBdHyH4hgKFPaYQ1Bq
clAIrd9Lme7IRJ2Lm5HioQnEN/yMGMnbXuslt7K3daAZUZhIpjm3Un8uKtnt+1QUOzs3sU0Nw6lZ
8VSvjx5VhyYVu3asvs1NaDw9yKkMt2MKav+VhhOFQz5x/YDtAmoWh5HaF9UL17l64TAPUxMsU81D
qSeqWwi8lEBNFiW7jeP2vRsjc9uIBjxOxqihpB6AIdntRXt2V2OoVpmgaejx4NrMTRo+TwKBUtBy
Favf//Sd6xcsGO0s20N4wsWSy9KNqxcsoA0ds1PkO1RDHk1ATCIHD6ppBVR+mfUiPmtyjD5sS+3f
+knLwncTB91DHjxj35C+Txly8njcGdtk6sevXvkinSF9Z8ocI9y91SKzPHVJDkZ3GQbQWfOw2yis
5ovV6YBmISkw6KL4wLBJWAuVSWhU3ncvto3klOrleGdPeHz6YQDJS1cLq1OYQaCas9a8D8BBf+7A
KYBIJz6aywJE1CCnv2+RqHXRQSOgxfUxYrRAaUojgKrOVmGHjgmsP/OIADr3X1MhMBXCG7//TjhX
sfxLUIljmIzrnotzAps5nnN1TNDYetebjhxPYwp0jwEhbpyTxZ68pWJM0gKKVCjSBqihFVVH1m6G
HHpK5KJlbXHrQOPpY9xFe/ZWo8lzadZB0GytQItWmeLfjBHX3Ui3lHdiYPKOao0LqT4ZBen6qmMC
9902KrCDpo5ErRioBgJDAGWxFcfx6p9TpWq+aAzigzCHp2V28uDQuT3m5rS9mEONdLB5PrfZbnGn
aWhM1ed+Bup0KGQn7Fbkw3AuiyxG1EniTeVkwGwpW2rUqbHCrqUEgBuQtIwhDCWz0fw52PGqEpYF
0aX8Se87562wgZCBPMlwP/RIu6ghBbhhYXCLeG9trqtKfhV9j3xuB0+g3S+aiLCMN1BbxcoQwBNf
G6E+FWUF2w3c0LG+dHSwaaqsb6fpQVoPicVdaxog9MEvDaCzu9kDzCFs1xaTvsqGAL404HPU5LXT
rgEd2Xma6QdM84dLGWwQbMBR0MjyNYGJwD+NUzTCG1F76Z6hSqnZOlsNu7J2BU7MCQSmoEMFxQyX
a4/y4uZRnlveFgiOvtdZx30DGN+TawC+hQhUte7iafjeGmvCKrfKQVcOUOwN9kyE3i0hPiEz6W6R
qYGX4qCQXQsWdAaITtA9BZAdEWMFpKXiwjH67F5E3MCTiXmElSI9HqJpfq7iHWEYvWrRBEkAalkT
TKpoKTA0uyAZ88YI0zs+mO5jWuUxJGqQ1DDmeDEPY1puhrKfNmMvvEdyMaZXE6/vVWxbN6Zt2k+B
Z2nrWiKBogSTz1OEYOexL+qvINCCkmjeIfSZx+1alI6DkxUk7MUpyPdAyTAdBqe7J1PEoSu0KjK3
OVicPeDRNyGO54I1TrT8cRlFtbH1BLjDkucre1tDUwTpfy8XU4JsAMkejfeFPrQgAa0KD5x9m+Zv
ZJsnUdcFoaJuryfWux2FYJOqa0B0LFZ+61T24OIGJHG696zgOy95uEshXLCyVUSvVvlsUFNA3pwW
AHCkOf6VnTzIlsRj7nccHI4upcaRMVLpdh2DRKYaS84XvfNgp/kYR840DFAp1wfBXo5c4RgUCnX+
3QxtiElkrf7SRN2wRlhHu+uHdtgNnYCOscQeFtRi5U4gAno/hEO9tpog/FJ6PaS/8oJ9Tx3jBiRA
cbRqS7FK0l77g+fmW9LH/G3Mh8p3kqw8IxEStI1gmZaBUe3b0XwlxmgqltSNkWdbHWGCI9m7OgCz
bwXSMV/Lm2qzZG7M3VZb7d3Afp39lvnULHnbfcxiJ9ui3FFMW8cbCBmkbjA3Xdvj5wnYXuq0KExe
OpceTpUH5zBp90tcXPv0INtf56hUWkxhFD9tKIng7CK5Bf4Xx/BAO+uJicy7zE1nG8Gg3W6AWjwE
XlZWN3ogyVS8lb1pbJAxkx40L2NH3qQgr5y7A0VcqbqzAdxZKRjCdTc7sVrJYSeZEd+aAuc/pD6S
VdD/FLVzpHRWGUDJsNdigeUoUmGpoA5hgMQ8ChGgn/oeh+AfWbF/GiXdA0YOjnxFpDqzpy77yF4P
Xs16RP7qwtz7J0kvTpl47r3Gg13tLsbNXKwjBjI1cPYGtDdbQXgOdC9dHD02CVgZyyh/blXhluw1
EsZwMrH8fG4sHOpreo+sGbPJnyuWZgedNaCEUL5N2kaPZRMD4olOGvDX4VqMVIo4BDzf6NNNANKh
m9YbxjewJW3TdtCfg1avz3gLNKDlgp0pN0+59apZV/Y25on+jIxqPzPT/gjuTRAI6Nr4hjOAVLHK
8ZsoTeYZhZqxcIKPGclOH0xuWga0VQoOWByPdc8ijlSKefHKNDs8JTgtWFluWLwaYVDt3LZzNtR0
S7PzAwGMCDW9hJ/AmmM80BwyC9dkHm0BxgY1h/E5Ryyx/a00Z12mUkO+D04e6AyilWDswEt/Ni12
HMSZPguQKk22+VxiyABfs+30dW5OEIAvnR78yzh5vCvMfRbY3TmvXB3yw+Fw9pLJOIR6i/NhzXHS
u7HBbxnJncPOqIE0WKeyF0jW7sIN1hVQZYlacPJ1bnhHhYEc55ui1tJVmUUyWHvZiL+kcdN5/YcH
rzMkWueJ8w3sb+F+btJYSKuxNbBBeMkq7y7OonlSobX9vsNDntwWOzWn5l+JJSxgZKBjWSF3Ywfh
JSxHQgiR75HL+twh9e4caIk8zx1cdIXfGR6C1sAQX0iX2wCpBG0BxkMCF1/Jmc/S5dRFAz+9qWXU
5W3lBd6Bb0wwwl6kr9Pt+WHFy6u+G+iu5aBQ7ou7OTed7mtnDdU5cLvG9ktYS21dNQ7A7oCuj9Eq
rq0WAJrBvPFY3J7GXEVENQQr6UDDFG3nO0j93iYUwcxZPfssBx8gHpx2OICBnIDC0CcKZn9FhC+9
/hZkSNV+Yb6nWgPIksrXOIAu9wFZZOOzRP7ho2gTiHeh1bX2+Nzb4hSkSX9HJqcxQl8fqhAYE3QG
QIdusFRzNtQ7iQpxyib/WdiJBN1N0r3X3Yi1tq2Ht1K2/EtnS7+xx+5dSI3vGkSOt+QmvPCIZ3L4
nDhtekJgPJndNF7H/tB0BXZ3gfOU5OC0zPEDLnTXPSSpaB/Dkr10ow6KJuRmPeo4oDq5untM8dB5
zFWhlaW+kZ0dbxabYdSPRmjbR/JIPWSP5NA/Bvbztjd0+2Vw9ebZY+/U6EAp+BQhYYBaNr6TJ2BK
wZoeOS9xxIJH4LrWs6dXd494IuHODpxn7ALLBNweMXIQCi3G1tSTOUjODWR60x4y0RGoDfEIu2tc
bbobM4hkBNL0XrCreFkoHmSY4G1EZGO9C9bu4IboIKBI0GDRy0pzB2DEtAIL5T1i7vkXIZlAeAEY
VQgRa4920yQrwp0kgXNvAmD5JQSb2+xRjGn4VDbl/7OH+pTAhiqekejFZkTq2grMzzpEu2vIDHUN
aICiod/ayRAiWxEv8TUCSOOmiwZxb0UZUhMjT9y3+6FutDuyUiFzbm50A4vuj4mU/yigiBqXIGdX
rdlPBPZOAxfxqsXdIzejcN7TNo0ONO3s5wh56JnzOnsUcWqusl6DlASycT8usa860I2qCUAt8nGJ
c1s7yDbW7pbpgFswN9WgIyhIAzSn2Ul1UUY6hOuwc8udJruvLsOrqoB0+Ytq6WV50UoirT7XmWG8
WPYw99VBZ75Iq/7VuM8+sDbJVSy0fWu7+M01/XfBO+wBVAuC9eGNFyD3m5qDLb9kHkJF1bjJAxzU
jYo1qqsl+NWDqth1Kh15tEfcR1x75hTLrKLpe1Jn1bFRnSJMPyace3vr/1J2XcuN41D2i1AFEmDA
q3KwLMlyaPuF1ZFgBnP4+j2APFa3Z3Zm94XFi0DZCiRw7wnLSHBcSNF+nkMUcu0q3EcSd7yqjN70
Rv06xsJZRXdGkdS0lwxaDrSgcmlESE3b1KXDnrj9yQy7tX9MTwMCEmKm+pU/9Amc6Cfy2k/2+9mt
7dOZmmT4NkFB7jrDr+qjl9X7ZlIcXsCj/QyuDrwpyPAATiuyNsOLV6X2s370n5Skl1aPgcAQ26fQ
/Ji5bpwfUmnVS2C7q4fCHu4goc1fYEfnbUcZYkeqtY3J5KcLKwBMy4SI7tx4aB+yqgMNF/rcnEYq
mBtO1ID/PHgKuwbQAukH8yt7qmJ5shk9iGoiRQV2CG0Orv7DeioAxXLlg8sVeYrbtWmNZeVAyYQc
TVRD4/tOMnD7TZjSjm4UbsgLEzZhZi3x5hfXqbmjUOGIFN15TuVviItNJrR0bDYDgQELihoiDwOE
vAXY3dMAgR6YI5qwYoO4l7b4GSVi2OCeB+4VTE12nYCsVl/V/ZGBb32MQd9cKwrL6la33TpGfIQw
HYea6a3NnKVlXy8siIAuPnX4tK/mo9+kK9Nx62W80wrNSCaYlzQd5tVQufsmkrbcmvbI9aaDL6Zp
6YyvAYBa+G57+Z05q+Hw1szMadiiRwoUVmY8yJK5NYkRStdoNN3mEJtuc9plDhJzeUcWjBaAk0Ik
u/ZLZ2OisB8TaDrpe7eJ2eCJfTiFs0h3mN4U6mn/AeSyPfE5w8YEdrs+dRzhCPCmPmXYPF9I3qsx
OtCqGGZXFFUPX0ss8PLVDTPVFJDcL2l/byBTI+iW2qnr7TYg+18mAUrkrhoUx2EgEGaLIAV596az
jVwJKl/y+63FnN2GBlC292dmmJDfvVrNYwcaVKMtj2HjhY/KhxTtNEARAO7W8hG1KgrZ/BHgAd07
cRFcAPrQXaYB4q9IbZCa78xw6tcp7mkx/l09HE4b4r5s3IOJzCx4AR86MaVAcTBr1odxCCMDfOWd
Pg92FZTon2p4mC6wQY42jQ5hRQrGNYewnhlswdd+w/LRmZtwoEAZRO4ALqIerGq7PE55fLqOrYEf
gUnlDDeQsJ+3KZ5iqKE+mJeZrOzJIUF/b4Z2Fn6zeOwne3MdV7qzGootgO1MsKDXmil4pIaL8c/Q
9AJHZl97SeX9PhiU9N/Df5pbFlAvSDrYlAcUS3vY/1zCvnT2IvKqMxJi9Vk3OZl09gl2FWfTrqh9
bRJNvchVAi6T7UHtDbId4tiHME339eo8acVx0gcZFbDhGPxfZsCtHXu1DjLlQbYyHdeLfMy/DZY1
1DWGibaLKyzUB8wm6eM3I99pmsAs25G6Ko4GKJrUI4DTqdOsbuMBl3gzUVnF1pk1IBXqPJxreOuG
2WM46kEHvHgKuVgwhHX2zQzKG0usOux95m0hs6PTKv3FKca3GlqHePva8QhFxezYpJE1yzWmp0FS
9NphZkQQt/9tBrzbR0DVMhc5OEnXRncX6Q0stsQjKC72U5P/FvzVY4aVZGOG/TVnqKMHYAwE/HUA
BR+dnr1Y8VjsygQJIGPEgw1BsbFZ7SSHeKJfzOPfrAzABl4RlwZHE+WgGy3NwYSmQ48wSwCzSAAz
wUKWh8qdCc0ZCPZAFJpFw8flzCtARvD9cmZwhC/60Q9w33DwS3Zlh1+ltPxt27jpHE8O/9GLy+mQ
seGriViXQUOS0wmqvV6wjcgYPXako1hgaQCPDnmSqaPE4iJXLXCCyRQdUgYbAIZ6zCMJbbUYs6xf
dyWJHqcKvhExyLUzM5UlWX43jsMCUnTFPpSADJWqhwMKiZUJx8BGloXkebb+9/qHZaref9Q/PNez
BKrikJSxgbf9VJRiKlYWshd4SIdE7ZiNrYuvyA8RkBXpOwiwQDN1aIE71DxmEMo51AYmBsYWNsTf
cXv4yokI3zjH9wu1Lee5pjEyDTlxLmNHpkUOnNVZlV24Un7d3sdDMEG+343x8C7bbVhO4c4SvNvD
GSLedAPl2H3m7WokpDgBABsuWSWbOSDJQBZguTn3qqF78QFfBi7GVt+cNDxAF3UMZ0X7QBsVQWew
D5elyOCu4IK7wfSSywo0+c+rn1DyLhZJMBbnsenyVVSq6UAKYm3kYNUoV/bQV5kGa83DmEASCIUI
O8GqO21YuHUdx96D4y1mVlDZz3zwoo3HGoK1FcKBAtidtIMDj1uEsLwHXRZJs70JhWDPXJX20USx
386gNsof3apLLpWMV6Y5ZJW6n8A9vb5AX1g7eIzy8pvjcMifzBobmoYoOaPO1CaQadCguFbEzqxw
p3JvQGj1R9hLpF2RZLwEQXZuh2x4SYceNJZ2Ao3Fi/w7G9ZESyAyky8oDtxbVuv+QILrDNhD/xJg
V7DsIP16Bw0L786NUmvBNPyzr/q1nZX5aUxodmKgw4BeMcIS20UeACzg7EQEdFYZfFLWJjSDP8bF
rGzXlAQRjL/iYUly1PNsB849JuSQ0gDHCTj4W6+Bxfu0gn4PiZI789yRnMxZqOTFRC2WqbfIncKF
govO3k8oBzozuUrzJhxPO2yAfUhv9/ndUDN3MQxZ/pVa/+cRsfI7EGOV+KdrxHTi/4WUoN6nhRNq
kpBYEr7lMIAp/8Z3T7rS5R5ITnei6meT4PN3/ndsR8cBoWGLG863+F+aAlhAXkniZoS+xoi839nM
tFkYH/UIE/UlMEqqLvb4aIsddDGTlY3q4xdIi25c/Ca/MwqdX9cPy3M8VBhR1FpfIv/iSnqeZFmf
exVB/teWG8NfBQuI7pQ14RVjBdlRSBrDzIknWxNC0eO3SVYYbwpGyAzMrWYVBxod9OehtoCLnZlG
GBlmG6fpD/807tZW0vwAoAB335AQ6WeR1l2PXc42ZT59MdGNDGZ5UGaXutOCQh30iYt703QbZmZO
6Ly2B+w8oGAx89t7I/3sT63GZJDqHpkedkcVGxYl2JnfpuQ6oAb0Zi7dsrqXHkCc/zbADUq1nYRY
RIDp0Wzz7zf8v9W7PWaB2u4YzivnzNH18N9QfjnWEs3oW3IPEXjkdmZ91O2yNrGeG+7N/Ji2j15S
TJcgthdSMfrcjzAGs8v8WxCX9LmpBoHEeQ5Orp4jMjASfC+pYHyGsWOZBQu8Qry5XtEBy4Y60wD5
d8zVN0EaBPT48XI08BZsgPHWDTAVFcO0END0W97aUmG7RyiFmJYbhiql9u9DTYcZWvdzk3XseggG
ORyUCPx8FGS6cw6noU7RGhwQ5Mjdkr82XcWPcY//BUki0wrGI78PO+yLeuhCvwBWZG0mCxqDpjf9
8xLKs66XaK3BXMLSF444fb+EmUNrj14vEepM/e2vSPzq10SDcHurzQG6fbJ9FwUqU7S7lfOksFMI
YnGYaur6363Dlsl/LAr8z5gIzxVAQjCXCcu1KWArf35H3FJyd1JTvcPaB5hEvZxv9cMHXHM8aPTa
v/4zBDbivdfJKfttcF3xb4KCmB4rni8bStNVGAjnIkgAuVmevIBO5Fwg2eJcwPI9eE4DWSLdBMun
9/GmMwGU5BA30YuJPsbnnLv31wuWVQ+5+hHakYXbWtDKDaKNAVXaKUHhcGBvDXjFx0ofTDur8tq0
m6h3UnUvumjOYJi98no7uZRTIGZJbAO3i+oBADLBr2wEh5VCAjzotBB6lngXmyT+MnE7PCZbj+6Q
LGzXGVR59e0QBGN3jF9ZNj7kMLf5VadvsoiznwNuwjOH1fFzCi7HIhWQmoDNSLiVrkdOkF3+0iji
gfEWxCsaUW9ddIP3JQU6muRD8hjGLvmPj5x9Bkf6FtgQ3OMO4Eni79ikZOi5NeXIlvidjyXJSA6t
BcRcKht4FOc+gYcU2m6HoNV6Izz6cWsyZwTbz4UNEN+iL8bnHhr7P+EoDQ84JKFnQtWLJnaDH2Nl
vQVhI19tiBEBJO/yyxTB8KJu6+RYEd9Zd+2Q7mWj4v0oGVzabZTvi/+4F2KJ++kJC+oHox6+gAxU
ENiVfPqiJw7rsDwvqj0Hgv0OsEFv0wJhsW3CIrwffKdaEstqHonArgJ88fgbhYFKWaoWazQVL5C/
Id/zDBBWu0Zt22aELmhbl8fcVdVmHH0f4vBeeQC+myPT3k6XAXfMWZTZWDZPWDuZK8kWeqpwivw5
FZkEa9zxn8fQUQuGt/hE7d5b213c7bAwtIHDjrKVW7fOQ5DApCIAOOPN96yjkzmQEbHJqfMD+Uuk
2Te4RTsvsLwI5uYSETRiqyN+iR2khodxXYB5M7/ZXxC7/Jc245BhBptxKsoA/nBgvQHKmT8vK4ns
/tBXD6iXO1NlnwOeVA8ubuXbhMKzy/TJYfTv0wErMnyU6lli1w24zth9xXtwLDvUIGeWeAqsyMP3
ZERKt/a7H1C++xqU+J6oAHgnHzmLe+i2xnOZRW9ODT0kpTWSirpDMtxO3kzUGljsH015gjpoAWnZ
dSireVFSfBf/PItZAqj9UJQAolo4+613CcE91GXsqq8fOt7ZTzqC+ORvkemresWe8mJacj2ypP51
pOmrdaT7zDzTpxD93+Z9vPrHPHMVwOrEVrRsWFbROO49iwx7ldN0NrXKvraFIGbA6uuvgxl3C82Z
aetSiEtij7HpIfZeAv6G6xXpkII22tnL67ix/OFTb9xSb8gfPICg15GU9dyE3STyhwSKN3PpT3Bi
0kMa3YafwEzYmTqZplgEah/x+ruJ2jAGKo1adA21lXrPQkg7A6hwMAe78ybsy3VcI921brFnAXsw
tw4kneiBmm4Tt5YEdGqsI+j6fsy5XQhmwNkMYgHRmgMCvcU2b+8z4FIOLgC3e+htOjunkldsetEl
4bhtWkVXagSXLhEMjgFeo7bG5TsJ/fTQ5uoiObSIjTX4bYRpy/QIgFsuZrw54L7zj9eIveJ+TOVT
60TRN8bqhRcP/AusKJ1V73NnoyoreVJBfjYDJNw6ZoOFDWQO39+7iTTRAmZv8ltpNQtApvmXLLLd
OaRrii0WH0Dnh22wAsWjwCoSocXD6JKhDuBXGeBQugl3xfcRptO0/TnCXGPkTrEAEKq6r6h7AX4B
TE8r6rYybqpTjNrOnA/M/waniJlE1e6HX4P7AsyoghHI8D5WjRIG7k22idJqmI8e1uQ8bTakCMlP
xTlQC0H52ohGLobcGY81cJJbZKTKjS0UXFv0JMhcum8NgNbwJGoeXIBv8MEkyWNBMngbu86Xzk2D
deIMclXJwoWQz/Q2TsSDzqarzj7hL6YZMG2C+jpkiGFycBRpP09hVH62Y+Kem8LxdqpwflRQwYlB
pKyAHYOuVeDH/lYCDf2aQLXbhhJFxqetZQEpk0Io+ZVW9o8iVexEVFef/KELZ2YYpECdBYMM0RYo
9wiT8ynpXv59NW/xz/wtHwRpB79N4Tk2aNKfBWwCJ4Bnjm3F+0Z0DDRDWEJDFVmmSxhtgJyLFMrS
l4P/3U2CZFbx2n6mDchnoZUMJyYkEN6M1/tg6nDImFprU8hTw1NI2E5I+dhZ/cRbJKugYprPAXis
n7xu6vbIhdJZosPSAyykcvp4JvKweWpoO9xj3f1ipvp5k58KPzyYmYQ75Bw0Amh+TGyp9C95/6NB
ZmFRS+kt1MAKoB5xaKdQ7buoj+D09RHbWQSM7S0mTnNH3aSvQK6UnTXvNAOzhTzLqXHtbA1UGpmZ
ttvBTqoda2KFvAbGmsNvY2EAel+m5BVODmIWVxHgplljy5VM4mCGDBodsawcyeLqwgmRSrYvcb+9
uWve5G5vUkaTK9gejrmAcP1l72kmfBprhjlw+lo4Q0rJLKgs/zRa7FAXVnHnY+1AYFwCtX5A43zw
eHXsIt29xH1jfJ/jBS3ZlCSBlnqLv3MWFso6iECszMWuc7A5nIceG+8FDcXJdEBxMJrRKGcoED7w
Btg2ajLlvc12jds/XJ1TTFsOZOfCyaAf81tj2/egp7gEmQOdW9c5d8DIrnNvTaa9DLTFZOzZ/6HY
ZnYkv2cxfazjsICFQp2NdObfxAJ6oLND1ozx3ssy8HFgf45nEc+wT5UldLny6KHVpKWCaOvBHDIm
UkyLKwEH1p6Y8e+/S/55BwWUvwUtMiqQXaXwI/u0sIwjx1Gig5dv5NH0btRestQYyn4cTJgVpTZd
UMnKDMGdpl0JX1VI9Y7Q9gWh6b6CXaOJbgffbc9ZJGGdqEeZQwz6xLyKkUqMMhbA/4+4apMD/zqL
Oqh4J6VAMjHVmihVM9gbkYA0oEAaWBncr/HkMmc3sC/n9K8hWk/W9P520G29ZA///r7pN+fTklx4
YOu7HjIUvoPl6Od3rq6DAZjXptzlLta/Du6lsFR2aX+oNWQBu5NwZsImA0qBVZDEY27ZHxoNU8hh
8zdLwEtYVGB7zSDkIQ9F3CBpzLK9n1cS1uVoAmsZaCITuxl5oMngn6UKxHq0u3xZOS15tukIdiFs
TbcmJB5NZgkfwUjSvSk0t5Xwq8eyVtMDtB03rvTJc8UpcJYF7owm9KPvFLYyGy6rdB7XAOu5kC08
FigRjF4N6F7ldI/4kc0j2ZKzGRB2qobQeNntTScoKVBmS5thZXonK7GAFs7AcczJDGD5AmKuJFhV
SDSvDIDPC9x83sa4mZte7B12kUqrhzDJ+YXn3tLg+nA7g3GRTojAmY7tJcD6c3AnCf8OpcYfca+g
uixg0DEaclj1EqeV+2CwrgyE1mUXQHCubNnCbVKpMS3Pocts1OVyeZJFj8XUyMLXAgbryxEF2S2K
5PKVgIpmd1n8UneRtVeVbc3NdGQO5LzIqggLsjZ9Ah5iBe8dvTEk4abrA/xcexRHeA9V3olkwaaN
+hRqltBFvEplWHXy6o8q211xZ5Cfimax68dwqBZqDaDkiAQ3P1PYhz3QMbRPpBneTDPsM7oVj1Jg
lDXnpcvcM4vCCItWjJLt8NbryV7GO3hg41qtHNeBCPHcAERt7dYpnxNtfCm1N6bdLDjHl8kEUGxM
F7zvqrUJST3mB0AunhLqQi9/aMnXvmfNXaBtN1uLLh0XCo/TGGN3rCmGpYqKeze2HiC6g19/4JNF
56r8nGh2IhWF2f9MW9HngK7WqluPPdS3I3+8J8Z5nkQDh6Jc/wxT5gEO1DgQWBSdisTdQOPfv7sO
yyIGsFYjx2U6QIu/YJEThVj8l88e9rurPIBpAaze3Ne+in4WIk7OEPmGwjVwmDM+1N4rp1A5CjnY
Qw1Lm4sf1Se42nivUWBBKKAK2m02RB2kAZ/MZaK4EGvC3GFlwpDh3ReW/9SgsLlPPA5t5hEoaok7
4wzJA2EhE1yKVS/y79cwbJSE/xFozMWsCRtra7US6PBUjnhEW9YjazuxiYJgmsPfy3r0a0kPdiFe
TcQH0VykeiIxRpoW/OzuoM5sH81kh6fOLM3LaXcdnjkV7F3ghN7k9pIy+EUbN2gLgMgKCqoH00Td
cLjLafGIdBiFOGJihUszQbiwNG88/hyOTjdD1gCvEubRUdmTPatScAdNh1eE7DiCenKkNfu9w9Yz
CIExwqcZt45KXyrRdMM6VktbVLLdwpRgLRPPX4UqLu6Lgv7tLP7oHdy0w5tduMlhBARojiU8cvxB
/QwUHNweShvU/KQK98jZA+SMtCY+4AQW57Ds+OGRnyAWBT8l6gJdl7zPYQXIYCyNQiziKg5vrhpz
HJ/CvoLf5iRN8r0b62DXB0gPN77frMDw8rbEr1zgkWH2VWsB78aXIO+5w8ttBFehe6ZR8HlE5cC5
FlitX9UAjXyAXSEo7XCvWbU1kiKeNV5QPbaOCQCYh9atoFLeOvS1DmvceVrVH0bsii4smE6ky6H9
GeTj0oWu+Ub2CMUCKu/Dq01YvPUtQEvMZGy+ztDsDC89vKx7uyGrtGYtsK/CvYQWPvLSc9gPNz2Y
tymtUTTFWsF5yoSEX0U/YA8nabOvs2IxDuOmwrcH+ztkQTt9qGG3ARMx52SaRFsWC0BC6rXJdKIg
Ou5HD7xMp7e+e8KLlxyV7NmVC1OwzeBqo40BPBlqId3hITe5udJmAnA+QXfbOALKNACNQaXgQ5b6
GsPMVSNHtIo1nJWArmV9Cofkqcbf08fTM3D/9d6U7EjwYMHw69EoVeXsYrfjexBVl6CvtEsHtctv
qu5ZCfV8L52eo7ZQz3kGLKnTMnkAypu9VAXkTEL+3OXOcO92kJ0yzR5YvxBkSLJVz/oBf7WEzjXD
Lc5V43if5Za9AOQ6XpiQ6zZzZg4NH099IsSWppHWZde90s+CXRVGu2tbBXj11gFfZWMFjoXVL/bS
kbQfG9QKHlvSZ6gQiHZFmxgAYBdiNXpADVvKhQemzl0B5OapA79kGGI8jUnZXvqshx10gRJQ1QbD
xrK9SCsN9XcAQlL4pjTFuawJpHWh0f8MKbsMz3mYhk4aLB7XOYxOUIr0eRb/ClPyTCAg+crTOJ1n
aYHV1zgEEK3HoiFKVI/1ICGbSC8faA0ORk8SZ2F6oV2Uw/00SmamNyGleAg7JLb01E4fpMdOXYgK
B/QKenidIYvb4rZ1SFJnn3ZV8jBqqzpOQLIoazDbTHjt8OG4aSaYNnOwJ2g3oAZ0b6IhhSOOb/XR
DHVLKLvVjYVkflg+phYHJx5kh0BN9sbLC7iiabIDt5qfhfNiSSe4+LkrlhnY6ndIRAU7bBzg2VhZ
zhm1/2rOi6J+i/P2Dlrk/JcFzGZbZfJ7D8DYjPCQ76zI/e6Qxrl43woscS/mXIR9Ogf8LNt6uquL
hn4bNQU0nnSoetrOaUsGsJzhJ9F7djdXCvvQ2yLYLHh51cIlxIeqWpiDaxMqUJbgA/h+FqGtB/xB
zgDWWEBQE2e3cX/2RrziMy67eu2VNd80KTnedObNmdGUNxLzUNZh28pzNmEGC4+ogoUsfM2AX05Y
9kfcBbW3rBleW8D6axIHH7SHg+ix6wZ1KDy4yVTUiwhs6G3legfoWn+3grh6GZzpkTW0uBR4v/cJ
Fm4wvdXkdXxLaI/b/dRYqMNmllzAnize9o7H5l40hgJfg0K+8RbkjaehtL9OXtA0F4g2wmFAtBlI
1QKp4XBsNpOCOzjkdYHkapnTbKCKzqCEhO5rqvbWZoTszRwzxlzCj2DIEWpTzDJ2AQvTCCdRogrN
HIDamO/IjQtHlEUVZHyfNYtM6+4rfUdr9Q3sU2g6bm1qAKQit7ptDV9RaFP25EkAmGT4+E4N4b0u
YuGuH8Rv7cEIub5buy/zjXnLbuOFA1pujVsz9I6ORtQrDEDi9Mt+a5qMxNdH+4AC7NY02SDmr6jO
KUHFIkbyoQkhBm8nZ8uxv3bxWL7CQCZdVmlYbROTdapXfQopZayJs51P6LQY9ChskuPZAARqVUED
1qkshXS3lZzaNP6KTBhExSpsLozLejo0bGZlstsb7JbpNSE+FEgR6sG3XjN41HOZxoOZsA+qBq7S
7jQ3C9O4riGMlkhUw/Q6dUK9ZW8WpiaEq2/06G6vYhsQMUtnRZ6JfRoiGVcVIONGJUiJUFlz9pM+
mNAcVF6qWTOKaZkCblDNbj1moJmShnjkxlnBsTJkilbYc8H87MWJenEggsw80UFtJcOS0WATwDY4
8CiOQckI2YProhiuMQpdVMe7LIijhRkFJm+5UHF5gvJ7NpyvS6WE+toqYsoPCmnyJXD09qOV+c2M
kk58b2U6d/E0+8WYe6SKD69NCwunoXbiM8ruwxoQyhamhcVX+PY5SJRDf9f4PYrxzqVj9K2EP9kC
1Qqtnxkp6M//NaBWd1Hcx98mXv8xwE4ehsnFXUWIHITLIn+USXc030rKoGn7D+1WB6osvjfFvrbx
Qenx5ltvwXh8IX08aYrAn+Bbj/pVdNeTfo/sM6RQdcHHVIJ0E0sLUMWMH8FHOGloSeLU4v6qitJm
bX4YYFeLb8kUfIME5YxqnBFIMs3Mp21xaQnp12A1tVuhwnwzhpkLJpdTubB/aSzu7JSf//5kt9N+
ldfU3t8e9ubZn2ADBKnE4tm0s5D99dgHrcOe41GeLs2Vci8tcQPm48zcf+CPi+Ud3LOWt8rRpzZz
I3I/xpnQDP7chiUmOM7g3hRyKLZTSb5iIVofr/zITLeNzP/Htl5zf28Ey7gs6Dpgly7HN6fzRfyt
wULVSBI74wC69jCJS+g2yZonGtTv2vwIvdpp7vhq63QOO2XA8SzysWxO4OPgKeomoPtCd20HCA/B
lnRMjiQFSq4ATvERhHQPKphj89YU9rmK9BLact7XJHkd7lvexd/aEf+ZlL33NEzp8xBwCEUMabs2
cC3ZQBG5hsr82qwMTWh6zdrwFhowVx2L98H/r7m3K5sXus2Vf/4Z5nXxFvr314VnjaQhQIw1mOMa
NgFoBZyVuD3kB8CYPyEprpCLAZmdeTRUw8KgMgSwL/uRN5u6Js7jZCFlVrbqPDmj8wj2dgwcohju
Wt0ZT6Cfd81ENyaEriRu0oMalmaw6EK+5YGCFo2ea/WZOKQN7uA6auLcf0iDYWZmmpfSdoE9uCLv
Pniu9yj0Tj50sJM3Z37qflUdT3dep3IkqGlFlkkJo9rAZAFclowHGL2s6o46O+CWnHnm1MCh65VX
5jEXBJIchq5uHT3D3xVfNTBVkZJzt2niLq7vHh7253rsXeBRQ9wMmee5OxngFRJ7ii950cAa1vei
ZaFgDotEJkam4sBdUPxUOKwhvZycIMRdL2BjlT+jSldo1mX5HcqDqx4gFIAa22jhlWHzoxAD9H+k
nbzEJYHXG7zTToPXybUuWux7i0V7c02/g8dkTYR3lwcJ+D4usk6D39pbq0QmB5X26ZJYQIC7WsPb
gmWTtIv+nIkpmDuNtfdAG73nJVxFbFsp6KEg92UcRczBgv2uQSYTqconkbjbqgvzs2FE9RSCOUD7
ng3rqbf4tQ9ijuUqaoAvhGpSuExdJ9tPIbfPrsvymSnSVcL/ASxt8MDqUO08r0c12W/UV2JBWxjl
P1oDLAqG95kVjXX9SYHdiHWoDs0X34TjSBHqx+8tND8pqPH4CyqbclXEMHDUJXHj0lNG7jlgkHC6
efbg2QQ06Cjvrk5BeqhusoByBQFFvE/UTWYiUobqWFnRU0sANnfdqpdzuy7iNfZkf8QR7hIz0qF6
RuJ1Xo/Iv+Xj+8lHy+8npKAixpIZlDQOi9hkgCq6DSQYoeG9+XPNX2OakAeG1axeQwYWRujw9j9C
VwZmOX4oUPeDIsZUQqsOmUxvATMld9mEEEmdegsWKHY6LZCScfrrZK7RA3VcLaew66+vaC6qmyrw
o66jPprMxNsbJKNyaZqk/phKQjd9UA5zbLfg5xEAu6ezgxsTQjDhCVk89xTAdQhkknRlmiF9HO0X
qR+3xwY2s/hrk4cJwLiHEffWDcBAvraDSh7MIYXI2LyFuNDq1uaXwymSuXdnZuUyLo5wfYW8G3ja
c8htkvmAQsI6Kwd5EbBqO0LLS6fJBPi6OufTFukZbB984SdVbzLNpTCEitYb3ttulAsWV0hOXUWL
aix1GIEQ/YQELUoc1WsTn0waqhoy59qcDWn1Cu6RaTajkczzTQqAgloTWdaPWnNuWgU7PVrVexKS
7CvEAARSZeMAuQ+YyTfYhR+UEHIniijb8AgOyKVHuwWHUtlzrSFUHXHce5smv4AN5vcjBGKQEAu8
tQk7Y+QcEkK3du9f+Ijqnukwhyng6SJN6KNfiOksqmQONdUEG01oF4IZUYrddQdp9bBgdxz/umWE
BFK4uGZCsJ9ZGeCslXhi48IeDtwMXl2htW46vbcZuK3B6Mq8em8zIXLe0FtNWrmpKHeAT0TRvxRO
/GAOAY0XEKqhx2tEIOBQS342EWxYkoemR4p26KEgdWtjObjMJX4GKaqiqyhuYBOnD6BSvZ91IICF
EdzmOZA7IGyi0waAe+3DePcamrGpiNDdKRQCcn0ph8fDPO1TvZLV0hp5ng538WgtjALHWLMeRqm1
+hrzMtwaPY26UBiXyZwuvQjIPNOYJKO76pzS2ggvijdcYdFiTbS6+F1RXQZ4iDIFfneK7dKFRdiC
BUjWLU1n6QVg2VKyNJ1mEgDI0dypWbQ1IyAgxKDLp1cvH5fM/ODZHiTMe/QLEP2i+IzuijIHP8WO
6MwDcW1Ryqby5iVS5HuvDtvmjhGZ7v0cXmSopqLVHEyjmcQKBSC4F+RJsgGShG5TaJdmQOSnEazC
s2YZcZh6TXB5l4kT/FSZ8+JwCiSpM7gLouLwvgkpVDE6Dxkun3QPfiYBNGyQz3B7NW9rFfzko/di
N3nxUpaAqptJOd+4SI6OzOGLGi4dp3hALcIcaIvfXUGhHoUW08exq1xmKdjYPpIGvw21IGsWFJV1
f7uETEOxlF7vwjsPY4PQAUjayqBfDzDzpeggzqQRoEM6/BZ99Bk46GjzH1gGYVXf4udTJ539CF7N
BMnLMT4MsN7ZTaSAbAcn/dkponZuZVX+lln2XUFD6xcFSgEkAecblSWbgQMDoFyUpqupjAtII3ft
Pmx7topbACmHypdzwe3+a+2oTeC50xPU0V+8zm/nRYW1F3LPzoUXcbyDghxkYHRoDk1y9gWxH0xw
Gx8qwi//w9h5LceNLOv6iRABb27bexpREjU3CGm0Bt57PP35kK1Rc+asvWPfIFBZCZCUuoGqzN/o
S36kUZ2Q2dnwPjW6ml1BU2/nJvGfzEXlxSoATGhpiBHYMhQhl4r+zYA545OE/BSQWRNnIb2Mxf/q
v8xWy+zda2W5ezP3dPKL5ntK2XZXJ4BCs3p697JZ/4nu+6mkmv2tANiycoHQrAzanofa6dHByevP
SeYbz4FSJW91gFfVEm6w4jwrfj+s7Toyvrqh7W+o9Vm8DuDd0GuqWKoAQf4KsYCqglYPPGlz9yAm
K1b6XpSD87VWcu3ElwkU5+K9Ug0YnWat2zzxtDRfwEB/ta3yHT/Qr56ZzO+FDSEB7evXzgdWAUXo
Z4WFxLs3OhmeZTB++iJsVmlmtLu5v2V6aL/K05VmL3xfs9YPMsycIEQ8dzZXgxFan4rCtj6Rnw87
etrVNdFZw56aPs02SdPEKz0Fgyt/pFrCVlAAgu3ln6CkILqquly9Wdagfonmm4TpYvpw4bkIY+2d
wwt0mHbefGFH/VzpPQwWRFLyZ9OsppXDNuiQotHgrljLlOclZ+FErBH3tu5inpES2yjIq8P+AUnn
H8M9d+EvQHugj+Xx3pip7ZpPBDgL1B2iH3OsYOYRKMVr6dGqy0zaWFJhxsjVz4MfqcK3Fy1M/UQp
s36VCwOdfqOT59Gxqd369ZWKfvuqLX0pgDTGAaoYKFvpQpnVgPc266qDbc3WixXuLIFKmiXFNL+/
3utxJcPCxCRWdrOz3Zmbcp6njaNnBV41HOSMzXKyjozI2D5iFRDpD7OWU1D4Wa54TEiyXOssszIh
BxoMv/Ies487q3Z4NHqKKFExvLt6xzfIjzFkCUxgVGJJ2/jVcElKc23WWrdSMrO+A9Kz2TRXCP/Q
nVjw6U7toh2zzMqzS4aPWUn+P1yLFBT4skcXNeTh3qUg1lzZcYWwaHEKqeKdtFclr3Nd5Tjg3ycj
FPwTHE+alzhfFP3LPEM5cHbH9d2Wz1VhuCZYTtSzZdzygrZP2im4EzSZ8zfbRYgvY0eLzy3o/Cuj
5Y/HsXBqaDtFT5VmjJMvgmRqsrnFSBTMogy9ruDTW7buWUPr7I54avQME7q0nQ66VqMB2ZbfSj1H
pxyt/ZXtauWrNJWROzVWYHWak9Tu0Ga1d97AUldm+doco4ZWishOOYbebXIkzNeiOyUxfxGckoO7
nEW2GR8ax3iZpsqndOOh7VfaT52feWzYIPs84lWvV/1Ogr46FrvE15L5y6gXT11e+cgCIpZrBDwf
S1+76GwFPrk1/nRYiMAANE1aCoFiwWnxo6uwRfRyzvbOApYSRsiDQVI21Wn5fl4sp8oPpttHq38V
iKWGLLHCdd/pbsX7R235kTu2FpBCipcbsN390xA6vwrePsvxp5r/jfv3zWGJZO3suHOoCSA0a5X4
ItSl+nlKyu6lrdXypRnaLxIuKWhv4EIc4m5CukVtjexT4wb9s1ekO1s07+IQHcVicuyl18r7jqfi
vrajdqN17BIRLHMs5/ieQVb/XBcxaxyex1HmjTj2ZQa6kgzbjEfhOPrTVaPtgcoa2jJJUUXXUi3W
pTaGJhYUWfDk6Y5yK/3pswuc5/gIIcoTPPmO02/4og4bSZNZmTCGmYW3Nnw2geyANFmSJWWAYS8/
RnJBbgRUSjmwabBWnZ1aO4ndL2uWcbHMfAj+/iXlpljCrjvI3nZSuudycVueF/flFzl9BGX432L/
SjEtW+dLidLEY8L9fetH7F/3Y4U+HtjVX6Le8Veo3Jm/ZPfuFadUNbOzU3lbqSndY/dyk+SHkWHe
p+5BYffINfTrt6LDd7/mUbF6/BxK3dMOMUl11fSjxipmCPYQDuxXHpGwcsq6+xO0GpUl1pU2dFi1
mvHv8NHRaovcuEaNloGdZF1YV2XwFWrYQdFmC9hfmb5lerwRyNOcpf7V5BG0kmE9Gd4hzqhFy3Cs
2mRb9R6bmQUflffZRKEntvGWDZ1TgLfeNkCo4ywHV0XcMnCyBKFXJgY7gNIqwfvpPSlNKfvLqTNO
1dlbDh/u4XbaTh+LYMPLF8fa3xsnp+2SDUSheSfbJJno9Oa1UanSSShMAhPor71+XNQOLIDkRrMZ
vkRAUS7yVgxiihgoeGRrxVzqD49xJ/0qGZdpQUMM4fUbm5eNFIjDupv2En/UiyUXJaRsLbf+1/2l
J+bWMTVw2vV7KrMau4eq3oUKxKEVDV7tOCveX2NdTc/3WOMg6xIqKUqtYBDkMFnzDZv55VVZKng5
y9GyxmSdZF67HTrLuN6DPNyMq4z1rF2HlKDPMrpfeE/UMdDqNfe7jIIIUIiR9cG6zSmPXBts3lZ1
4FrbzHaicBv19mhbG1NFHe+fwAIBE+S8wU+DWiNlQI/uQ0quK8WhsLS/gDlPeywy/H3NQ/uL5nmn
oHPCHyqk4XWoV8NN9cfgZkz9uPaSKvpBX/xguEr+tciKmJqN92xrfsgaCNECJMW9Z0OJ6LAM3puE
pv7QFl7yJhEnyW4ABKYnmQIM3q2w5FDPMmmp7KqzBEcdmW0su94hujtvZVZrkG6v0ORZy2zFA+qC
7WK4ut/YOAKZKH3nZR5HZTvaWXOB5YKgfmA+l305niEQw7VfFFJHd/HUk3Ffcbt6aVzyOtwnSgJs
BYc2FU0Qxq7KrtYqjNJAmo7anQHrfFVT2j9Obmd9ydHJXCl8yAGyMIz77pAH6viq8B/zmf8sVrCE
6yienpyxeKdYaH1JvMY7dTFoNJkMwyzdl1VrbWUYdV25CSI1ObohsiZJHLNdVJNdgpI51tggVFqc
um9oO4JvYRQslD4/nL7UbbfIQVfd2YwavIvS4uogfXeVMzmwS8QPeKrPj7gdimTKklxlYbKdQV6z
zv772qy3yqOhjuceJDjdm6ibfp2KpVtUje0BGNlRRi1M5eJ4z2GVer6XsY25G3eBHTQvvpvE+7bs
2cA3AcXMxxh0hHHzPWOtLJ1zaZ/LITPS+ITp5/7RVpd4l1r+GndgfzNTcHhqwTSbA3uvdYSD1ikw
0d1NOt1/kYOr+8a2aEpzE/2OhSkl+L6p1YOkyERbhae4n+nSL2lxXNiHLmv/g34C1sOm+ioHJWBn
jWlcBojCnbP1pPj7kbbdTWb9yvKOjpb0q8cVbQq4TGkcdPWqRHsdJki4Q9Ft40CPz1GsfZY12YNy
/YFtLUGeSxcni5vDv/KsznK34D2qlVp4lG90d6w2tZLq64fCHwA8Zjrdeb8DrQuMt46V6blPzqKu
XEch+/zZHNbWMpSYzLpu+BcUweL4iFO4g/8Te2tJ4GVLe0Mdb6hqaOxT8/KWK016Gmq1ZQveJq92
ggTgWHbzD3UKN3kx+v/xsumzp+XW09BPxlo2brIw1IGWbWKztzaPJaJMHMOJmshUeRcNwAkFKs86
mO1g3nAA8TaTm/efUxrOqxENkT81NDsA7tYBGAdjT5e9+dEpOn6SXTa+KV2EBWINsdCMLXy/h3BG
z4dlV4yKjiBtrZJ/TbQZ7qUEV5mQn0VCZA2CZ6RDAMp8OOp+qeYnVzW6taux9OrQBcxP2Cnwrh3o
oKvjuwxC3lCXoYmcVZVRykFJSW8BmeOElpd9y+Yi97t11uIALsGxgmG5UZf5+2k9FM5ZDhKEZ3Hw
q0g5SOh+Nzn9kD0GFMT0aL7aiB7Vqw83szKssroxrDf6UoVFTKRfB7zJtlKKlZicRRkWVvo4rlup
3d5LtnX6px7r6BZa3bB1xmb65nYBam1h/ifvh2Bdpm76DPovOf+XjNFJg7WejOnzQro8+/psr/Wq
zW8jggvPdZ0qvNRwT5ehHNSxa9gxGa96FJt0oEiTw9z7K13zqDf/jlN0H1cwJLqDZFRFctOTxbpj
EUkdk6ulDsldLFUicnDT2V7cfLWdzWfR2yBmZuxp3ZSrOc9Hb9Nm4x/3TU+MYCWsmJIVlsmZNECU
4L+M7X7yt/cFSccWbpO0/ueJ18H91YJFaplt7m+ZzENlb+x+hirGkD2CBytNZX0J1OjIV9c4sT6q
jY3s03mmHdUlpilzoK0eVQGdZJ5cxumx2Z8lZblC7hIZWWXc6wi/7/zY9v/zTvcfYSiwSHV+NH4B
eKzy1tdB5qD6EqY3Y8CFB9m45v7Wh+N0Uqve+hKi9b1X+07fe30afe2d5NhN7llt9OrF8G39FiXZ
+7042Q/6LTbiD6Oc9+BEV+9geEEPx7dCFzM2w2arYjy1qsUONimN6jLlT3fcw+hYaz+aWVaKJ0fK
8+I+xgoBM4Tu9/wdE4FWzK98QUxAeCqeff3mGuaiZCtH2R/LdtkMc2+PrOSbhLoOr1/aI9iR68iA
RYBO0aygsyC/yCMmQ4FcSAwN4/Zw/12XZKvF8F5i8gs8rnWarqPrurjWzLgtnFrcTPZJGg072SOC
jP8jm10A8Pxhr0HpvWRTCkb5jswodLbZNdAD4SNUlD0PEAEXTh+gMW3W9Buo4pdhGUloUn4Grq+8
yoCHPNikuSjv9Ic0TMxNWGfJXmlySJhaf3HnmPI9Gk4fXhAI/ljXGP89eQ88XhyBp+Y7e+Ap9q+J
tnmNkfcaeO+8FmZqv4yu+Rw6ffTOCKcWf6KU0nrRu11YvIDzxr0sqmxfM2xToui9UhrtErU6fbLl
mj5qoTFEgXqQWVr6vDm5s1++3ftorTOYydVp3rE3U/a4AGpvltF/A8qW/cnX5I8BoMjbDMX1gKnG
jPpz9z1fVmCanxarsWX3LQuyji5M4mjmKyAw562bKPQvqzbLh7WdRO43uSbiOXManLm5r9r0Kgz3
Ruu591UblTWkqEq9PPL4DVj+dXCtUKLjQw3CoBtYF4wBJcx2wSpkUZ7c0JL80i8jP0WISE9SFIuV
fFkbVfvILMIXmUyRKVsVRV1fZJhQDl8PWH4d5EaGowyLlQVMtLzACi4FFSKPQ53l9ioYHXwYfj9E
Ia+pO8Wlm/R4ihpVWF8i/vdBZJnPj7hTuPRYG+sqIXlKN73hbHjHF9dwrr5ncW7swR0UV5ZBScKe
F93nUTe/SoYv607xIx3ZKG5YVTnrsE+/+2wO9r5MSKIc+oRtbxA7X5EtQ8nqfgfJCcLie+ikDSXh
DDhzkEH217HTPVY+YHXwrsumzTfzlwGaJNZpyz5xNNOXGuQOy3la6q5HU9qr3DOKm3igNotf2f0U
wEC5VcaRK7qguMqhEzuzR86kYwvoRLy73D491646P6FZ7u29LMsORZPWb54zfUcANPszNOb3empx
2gN1vwAHPiSITA2Cme9+muavg5clW/G2Rg3+lxP2BKcT5crF9RpGYTxl/QVyVYAS7k/6B1Si8/Fd
y5Vq6/rgRU2Nz0/hlMlG0VL9uwczoCy1+CcuoSA8vVJ7oTiQHO1CRRY0V0oqCcpfutf5z7g10+Nx
gi8BqlqfgBynF6tFgFSNdRTx2LUmWDM1yDfx/Bqs8UQj8CaxbApxPft9cLrhEnUV1li/Q5LWekqz
8QoEJmXCQKYHMsXeNrsKw4M8+TONvveoHv/UquVbNvrxJwVz732AxPNRo/3xjAJyRTUTnHVl91cc
H8pPMO6P3vLQyBEbP+ooCGxkSNm9XruDj/XtMlv13+O4n77kaBxcfU7hoBGGZID6NsLte8lyfP+r
bfTaM4bpLCCc+asflz1NG6VDKYczOg79/Qzhh6+D6ho7iVui1PpI8VDAL1dKMfXnLByScxfhwxNk
5aES8URFNawVDPF/jHPKCpuoB3rcDSY0/97TVoLpDI1wPlvWgoaHS/n5MRR4qCTLbJUFBuuc6LPw
22NEemOWa2xpIZUnA+KAfkHtXSblEP6dISNTiQZ8E9RfGWHadodkjIEfBfMPN6mGs2NbzasS9uZN
jax9t9gySwgoQL2rSrvdPGLLRWVnb/rmq75I3/Zm940STvoMsd9+y5oc21QkcFMlV88e4uxrpTWN
rybMua0ejjAkQ83Zx8XY7PhmFijJtOFOU1vAVGInE0DXQPd6iS6VCRDIJIk5oZzF8AxsZKn3dYyz
yNhqyhfkf+Y97nLDVobF8kiu0OY4ytCuwDs4eA7e7snutAqphr/Beohep045aX4ffK3VECHYsrdW
nj8ftKr/0zcSBX1p+I/d5KkbpfD8vRAeeyVCVUuGCx1ShiOW46tZV3ElOZdV+vpYcMkZ4poocA/W
vJMFnCl/6GMmonRAb5xmTlqH+a4rcu1cZZt5Dobvtu+PW54q7amIUSDx0ugvWayZBnJ8ahS4Lxin
RWeMKeJt3rNQr1G/dqk6YBn/pbMy7aZgOEbPzDO+2rTk94Ob07cT0EyZIM89Df5Fhlxk96W7i/wG
qgD/Hs9KqBi3GPUjGT02af7ivFdYLJnusaWxFmsjrBE6iD7Sfkc7sHiXC7hjSDYmQsJ3coDt4YWt
20F47KrvpeG1+xKp/qui1v6MQj2n1MvbdV/36bZLDOUqMb0wUDAv6fsd0Bj4+mu4ZD9yFCfZ2lk3
nLFvCnauE/TQ1TrE+b2SSqecqpSwgGFz6JeZ/xYbOjoOqTm9/iu3lLtI0M8uZVW7QPPxrkT0mLbI
pFJdz+LkYuu46MT6Cbs8GJBWhftH71iXWE/y5zIfVlU+TDcZpRJSCn1rW2WwkVjrTUsVqedV2FG3
LZqgOo9SqH2MJZgEM3+TnN6TotpY83RpgcFzTaBB+VmBLPx1DwlWya7CUfmp7BxlVRZ4uD46qLqe
VBdaMifZfUucQtqAMKjjreRljwFVjm/R5fHylvBj2AVdvgnQqlo/Ju7v+xDhpb/BzZ6ZR9uuUsd/
A8qjBYj+ONxB53eUueDPk7rkA7FcCNbXzOmb9WG8TdlgO8XKGawJqb4k2n5csMqqtU/AQdapG21l
+Dg4aJAoTu+fVRQHnFWW5NZJLePXOUzqK+L47HXVcdnhjs+e1v7UJsc9PjTNWwUN6tTBs1rSwOhP
z0ljOkh0/7pyHuz+aALz8vZa4SbfAhufYpCJxTYJWMY4fvg1z1xtD4TA3vuDY35R/PQkyMWMBdga
0AOi8PaY3KYRkwcRJFGT5MjCd94qYZzs3bhvz50xq2vx8Q4bFrqQ8obzoOj9O8LBllK8oQ+9L/Vo
ePZG+K8LtTZRqKzmA7hh4ePOnvY8FHnxunhE8KpOZ56Huu9+Ubz2B4Jk7R7Vg3ovQrcX0+6GP+wl
qFdNvReR228SzEZk4Csffq02WO0VRrQCUw6sA9JIDYtfAD7h2Naf7Vbd3UEPCJPuBzUy7sMqL85O
V8ef4N/cewgZux40t8yTdAxiu/JfnNujvTA2Zn9iiRGDm+YtvIZ5gLdY4dZbyW8Mc8QfVWwVIjpA
CCvbp5mC76NBKmeP/aA0UmVYLSWesHaOghF7/Eidjxx29L4KqhnImEws+DB/AYpJiDK/9mQF4eZx
kUDM5EY9Kr8bXYCuicueqAqHJvmCzWPwCuXj/u4O52kXgxd8ktd2XRnd3gkwHL+/05eXffw/ZMhK
oBqL9MKi4XKHG+d4RZbe9NxNevo6JdmLhG06SPsWw5TdUKB5sbDXNyLgMS2W7FBdjA6Z9j4GVCKR
eRE2URp0lyWW8fLOXU29JsH4JVjImq4fRdu8yvSjCnTzveuvcwfVs1bC7lCadbCTYWH1lyrJozd9
wljDyyxYzMvVHWhgOC9qfetYRb0udy3Db3ndZthz8ojelUpdHtrAYX0J228v3kGd06vHckCeSobm
WJQveotefOnA3QZm9OoiKH0TZ6HWas+DkEky3zaQF0dP2/bc8VjEbBItnVdvqk/ptlqG6HNMZ72L
65XMapUav5ZszmRSDnWMrA479ycZ8UEAT4twlj4b2Le26XROHd+4uVVJyS2sYF8V8V8SsvQZNIIt
E1b2DSeu8DihMY/WsPIWBFFRfYbHXa39fdmV0x+Ar6v90Jnd3kiM7g9/H/AW/YNeVrWfVeTuJEpB
K+j/MysNDX7Ha3ZFGzkvsHnXQ+jXwXOcFuXBigpghSr//LgwDxeUnVjCj0mwaxoVvuAy0dvNcJEz
AAdwDmR8P63s+pQ6eny09SHoVnKLxzWoWhjZopY7hLHzonbGT0HUOImfr1w3QJTMrfMzz9lgKxgc
y90Z7lB8BzytbWPLKE4NANJTbyVUeRtMIIVx0cXsQqKq/jG2+ghRKfWfJnM0Mfz18z2sGeOT5Jbd
ze/wM/JVC2XdJHMvWmZjF5UNa2Skx4uFbsXFWA72rBb+rnH9dgW0D2hOa4XNLfVwItFClje91Y89
GhYQ01QP/xRlTvULa3YbyQUFJIDTnFngYxohE0Y5NWdrOfi1cYqoT+4jn+rX2vXr+Fwos+ZivcGp
5Yc4SFt1Uh+aHoVWPL3O1KgRt5FTy0s7Xl5z3R5phX6o3hua050nTV/dy/jJ4tkTaiUVfTn9Pf3w
66EnzzZSximcRby/kSDzzPAAHOI9M6wKUe2/D+xym3El48mjbZv2dGys/mMKRoP1/YqqnbK1G7O2
/HDZ415wsLJdRh+hc1IYmDGAYHThAIIbFeZYZlIcBWTTSWU59bL8IIkS9Bf48B2is2SrqpsfjaVS
LbNyGIYuP9TIx6xkQg+tYw3Q+zSpan8bloMbGDEV9dLbpgh43B4TcuaHxSlp2K3KZBgq2Ossaa2q
2GdLQYNhGUlc8mWIBbFK6xERKhnKhFuFfC1DaH41iLcnOP5f0DpGaa+pwyc5SDy3IEeXaNmDlfvn
hKoWByspsdxbJiRZzgxsxG9WfsvxDzHvkxJ3pvwA3xOjnNQ4/KuOK1uItFPfUzoSBxnJ4bHn6ALs
Y+3U3Y8lFYQ304uy9b2SglfZi9s4ySaYreimJGVwSVy/3FISm9/5mp/cxo9+ah1bJsCixRtNVEx2
4iY+dvWkv3TeqK8kBRFQqjDa/F3uRiG2XrezX+yLwNGwWDeUz9q8WEM3XfyzCq011Gg6NC0wKrzX
jO9mBgi+sg3lE5oT09Yt6umao1tzVEaPV2NpZE+pWswLfPEYhKz34lxzz0IJaSeBCkYfh51bA0NZ
9mqSDI3v43CutXFVpVZ/QhpLWwcWPDEsTNbCVgF4yP7G6sI32w+ifQAq5sTjITrpAd3FacxoB3Xd
2bIxSzOWg5y5Wp+d05lNfp4Mt6rrf8Vlsu6MdFer9C5k+JiV6wMN3YCGXvTuMfu4y+8fWLPd7FiX
f7Jt5M4bp+2OySLxUteoWCTD14zX+NnvGnstYYtnBWsIr77CCLbegJvsrUUCxhtRRwcIDqprudpN
kcVv1fC1qdC6MB28vJwlzSoQS3Cn8EnqIVLceFRG/g8xScn1WTk6pY2iMaWUe51k6F7COdbopEEj
sRo+0MV4oqOz2MPGrBlZA6S7fxWT9cJdJ2mnXR/xPEVkb+lOygo+sJQdzbvqNCdxV23cpHYORehe
+yQFZA4fFV5UvfCi8g49RSstx909U7dsNOxGJDBQy5yeK7t9oZjTnoXaJYc8z5Otjo/c5sH5ooec
XUwf7ZjlojvRq+BSc7lUYo9LtcZVN3HCM4D92a/LZPaRt/zUVi0PJZIzZ+HUlX6ING2clFcZ1r+H
QjxKvOTXrAw/zC6cYVF2f1wryWpmF1dhKT2SE63strM68dctPnUuS2KlD7feYkZnbT4Mwj0eAphU
ujEtOgoPbN8TUzs/DnMT6h+H/BYgBH7nZAUlI6xI/5xlQp37aJM3lQMhUKVH8RLqo38yYTBv0AGZ
/oiD4ap2CE03cV3vZav6r52rbH7DBckks3Kwmyzdtq2H6trviV62yo+xJMrFbW0gEQPaFnFLRAfq
xfMDCxX/wCYC7ggjiYsBiAwfGb3Rvkwjav2rx4TkKbPuH3prfPlgHiIp1YR5WJg6R6pBb4JWtxfc
Oq87vhhN0lKIY0jFFis0p3qTkRyQZqQ1MmPaKFe1RRtel3s8MuQe6IL8uodkLPd4/JTHPR4/ZbkH
5BTnPJXmf9RcC9681P1sA4K44lASvkUVBPupn6udTEZgZc+ajpyFzEpMAalZ0Nt4lZDHLnc9p9F8
xAM+fKtRv6NiBixXZquwaJ6rxYBnmZTL4YbsGwt64MLSxnnYt/LwL2Qi6Dthp/lFjTWTJnWr3gpl
Ktl2eRMgo3J+4stIJ9bLtK/xPH/zKBmeTKRAqh9NAMkwpdttOF/dwqS8tdiVVwZd/HlKcPxE87Sd
Y9TEFkf0hrij+MTTBmNxZEH4SKMZoBl+vhNMWBrD+zQ0DRc3wZhRB/vHWOZde/DWgi0z8+A1NJ14
A5oFixC/ysbTVAYvpl/wxemjnkdc6T/zN6ifBydlp1zbxjpt6uiH7Vk893v7q4Kt1z4duuKQxVb4
hZ3sVRJawP1rdsJYYYzadDX14Oi0MFRc/puuXYhZBuJYzjZ1vfqLG89fh6l1fnaGfYzNovnmKN20
8ZdUzc7m84Qd9SNVtEL/mcorMzp11D4KPpQXt2jLreqX2vsACSLR2vin6xgBrOMuf0N8bti7/hwd
YRmZLyB0UEJaUsrEXaWhM37PZytl+TOENxaCIbWi98bM8zV9HMB6Vl/8oTShd0ase3zNVLe8hpXy
ZPHmf5WQgh3DpnTsaPf3BfkWCJ76JLMgF5GWKYCfF72as4MbLWVF99U4yLRp2Dn7j+/3SxVPC0FW
ucpaJoMWTZWGHvUOlf3o0M16BqpAi5+auueZkKS9emkbFLSXGOYPvXmfVrEmpniQY6nXRArPQj7C
odGb+x5R0V85UaaqrPYqPlKPC+XHKD3SHIpXHEKE6S6uqkIXpsJ0tKcE2fJBY1++VJeS1iw3VY4X
veIvqMNcZb3qAi/3qyB/8kvMbGKvaJ9RfAr5unjdUYYTbKZnRHL0PaqugK9luOTJRILvogKXBlep
JW2JB2qELm0G8yR2XQiJKh+gS+5YJ7ngntc3oBub3AVc33deuqsm1z9p6uyfOlShYMEvY3TTr0Na
N6xOfscio/qVKNmS92G6onOobGXqcSh8Q7XWXpPkyxcohZMTsbIvE0fFhVG33JMd6H1yCWGS+XzI
9zzssUGlhEEhghf9etJjqOWK4VzlLNJsHxWm+dMjnpq4wtJRbp1ri2PeKkuzcW8nuTFv4iWoadP9
Ehl9mBgUN1xZnj/sZUbuOHTshOyCPjbFsxhhlHVWjB1epBjf3yNpbgz3MRCP3Olwa2UulWyZk0MP
hJE5ue4RdeeuZL/obVs3RfBUsWiyYlv62ipVgDDQzihgJAGcQz7YD5QIlvIyVtT+U1mP9kVyVRSG
zsXofG9ChD/WbDQmcKNNu4+HjVRypH6Dd5W7N+wEi8xFtbWckR9coQjyNLVde5aUdqn9WF3r7rM8
VD/Iucpdlty2TH/lQmI/87d417FNmpWh28lJfhndGrQbnZxj3Pjqq4QGC8YZbx0TdiF/2oBGyqtp
jZvELrGFWkKBA6DEBdK6elxFG/bPxvyZtzMNHD31X+omfPfaSf1GccPfWIONitnUFe9Z/LnoA+1b
32g8UxvISRggad8ociC2mFZv+VjOF4yS27Vc7RsFfRK4crc87Z5GFzUGzG5FlpRaLR/MwHFPbKGV
lbZwW6BR/hqK589jKLOPZDEIciL8eNJ6hoxZzsY+S1uV1nQH4hvu2HfFbLa8Cf3/KPGEuPmcv5dB
gGjIkNJ9S3rrOKKSsi5mgBIze5VTjy33NUrgGQe95bzZadGsEt2LfyIZsHLMwvwrjrVnZ1Cqb7nm
aeuqCxQIVY66dzy08R2rgY/vBN2JN59yDFKz/fdZAl7v1NeBcvzf81guFbsBmSmcI7X6BRVk2H0/
RgF1trgAMwjLcryy3jdY8QeNZSBehVIxmK/Tvel1Pzate+mw3/uAZ3rwkbTEv5TLFY8N7R0PtUyk
vHF2Xuot/1t+GX6Gt7gL8er9Kw0x96LD/d1Cm3jdW1312haRvVNDqzlDls0veaVkO43a1qfZd62V
alJhWi53wD5v6TjlO9WG9PETh89XGz+KYvaso537E4Q+hikCl6uURsCN1V2NrPaCL166ZI+DNnSf
ghbrYQmVqenvMs90104AysMCyndflD+GstyXYZWE0VVkBx7DD7M0oa+y+pfZvlD/+sWFbRyFfreT
ef42d03v5KTQWA5ymi7jYRrRoJBTP4vdX1kBujmnpGSzFBvzy4AZSb6S2GCF/gnQhr0rhuGTM8yI
NywHc0xY5Muparq/go9piQ2K8U0vWx0jj78va+0Ilr4ZpONLzarkhA4IHlre3J7HpLWfKiWFAj5a
2Z+RwyZBrcyb5+g/gOFqT66pIAHpQjqzISfagFkJDgNbtyCx3V09lvqTxORgzcHNtdmTW1XJ96Ye
Ff1m2y+S1f5ORYkY4rA5//G4WiZby6G9WNmvRYdR9G/YV9LioZIn7eUON5PhkpFhMdgWiN8guQQC
dDnIbvO+8fTTnEZaH+8k9kjJSzpjq8cYaWj4XjB5tpJYIYJNi3jykATzwT+6aWGedBWmoZsX2XZI
/BpZ+STePpwTwY54T/08n/IyV87oCkHIiT22JaYWmNAsefz+J8PBaRAMd+iXZbUa2Mqc5fBh/OFU
ppxCL07jIvs0AtvxhmFTmH78Y/GR6BWgKZYLnhLrgwpWatIcMefL96Oma29m3/+UDMeBEYRY/HsO
ImWbl4VO5TPvbo6mKWtNZ6mvWArANCfN13Dcygvk9vqrnSwOTzC0jEE7xRn/EjL8/7MiaATvSKX+
yooWKVnJoi9XXcAcy70k7A+WdsJtJERQn1s/sqruOYXGdkyiIX5VAFhhdaCFP9wcAI5Nd501ajSf
UBBpt33SWt/rz2qQRD8MI0EeWDfckzlv6ojdPvRbaHFO3MHXW5h3coiUFmJ2qnjbR4waGwy9JVti
SPSCS5TEuE99fOETZz/+P8rOazluZEvXr7JjXx/EgTcTZ+aifNE7kd26QagpNbz3ePrzYYGtYmv2
7Ii5gZArM8GiiAIy1/pN4X/5H7XN814F6u3DP7zomssZQq7B7aqQHlVoxsiYeEEVdUNQXxvIpiPu
lBoDMCHy0+EBu/d4sfsiP21KlloCoaSxoxIcuxWzIFZRRLhuJWOdLMnrdYKja1BqY10HRl3l+g0i
gkel79STVusTkNolXY5AFDnyDtQZWkk1Go21ZZ9gl7G+GaffeBHF5xl1SSxjESj0Fh/0qM3TO/Rg
x7ux8chRGP0xHJC/F80QkQS5xC5aJa3lf4yTITL4Mk5iMlhiE5sEsn8LWOwy5nL9y7XiwR63Zdbq
FBPRL7rYPs2JFu/aHIq2UMqkYyWPVbqq3kZ/XIaalZ9tRivIDt3EdhfaV2xfuxhx4FNrtXsbiPC1
xORMDip+Wc1BTo1I4+t3GR7oeVFvpEvzwrRbJNV+sEypDuFSOZdDIpVyOUWEjunToukG4vOFl0Z1
/HVM3fiMuUyXM5kiZz/nrZdlE/DxY5xsfC9GXh3sArl/5VZGFMu5WvAHcotLaO11VtTtcuPDoHCu
MohP632/9vPFasjC41fjGG1z3fckAD6fjrbxWEZeftTRDLqWMUaYFfqNnGqhnV0FYzSz2Jic2uN/
JczwdO318GaIWtR1fp65rIMVqHTnX+KxzLiMu8yNPe7balhSiT+vchmnBOQckWP5m1hFPiMFsohX
qGnTRYdYcbyD3ihPxU9Bi09aF+hFMZyN4Ljt5Q0Z8o3Y/crQ6TCIuib3vXJzhKCTCPCy0/DLGAC8
7iXoYkex/1Bvh7pebhsFmkEb9PlJCpWoFVrHEAtqLPKocw7FlN6SiPzDmrP+JSj9+IU9oXTJQam0
N2+YzVtpybUiX3lRXc3Yd32svNlVsY1Bmn+FNR0fRjxndyl4TIwo9CNkU2sTLZvOMJ7B9MbsRnlo
qXcS65ctqQISYhcuu9FIdqPzshvN2I0mCPbimLlsdstO6wDPMlrmTT8v7fEGx5LAOuujZt7LgV/A
3pR9z42yxBytMu/nNrDuPd/cm16FBsHPsSkyG9etOV5fQnJmpKTAnL6rt9IEIlNinGX1O1h4QCRB
fOlbdOCmHZo8460c2jiwsJ7VenbEerQROXiq1P3JAJhMRgBbuj7Dqza2x+kszdj03sYuCx4iJ25e
leIqXNzpajfrQN45VfTVdiNyjRnazFNCMbc3ejDtXsdKzWwd3rccpjr+c4hS40paEi8nb5vkLru4
ZRJqgM4dGYd9Y1ktfmI67JVQK5A1W6bLBGrG4yHSkV2UGW7bU7RMQoutf9qH1bnO0QfbjDGsTDms
bQM+uaXAIAdSmac76VlPkzksWGFX5sGqwu8JxpJsUpZYxKCDWeY6by20JQABLPlWUXsNdKvaNTHi
aZfYxe1A9GFlSLUMme2Me8wdn0KyZ1exCwtVJL3BJX4Bp5I+B8Uc3mSYGCLliKLqz3jqILP1L+Ko
bIU3YZvclWOAqpoDWbdz9b2IwV4EYhuprEob03FsjkveewoI+OB4GSmzfRbhO8gDLrkglb20cDI9
cJN6uzVzvjfMBGMrGj2wDahYpOYfEhOdnl5EfmofbK856Td2Xem7uJzMK2wE3ovAK7+FVrmexH+d
/OxaTvACq75JRLfyr5bztfSH23ZBKKZ13T4sLUEz5n9r/ezLoGduff6fzitQwcjHPxXU8fEhXZS9
ihg12ik2fxMsQ+TaeGzmJ1FbjHUkF4HWdDWEcpFUHH6KK/4VljEyWgaQ7pfR4zCQP/3vF5CRzQg+
wSnyP+tkZuVqQkF0zTI9qX05XSvaNF3LmYkRLfZZMga3iVTZSrjJE/NUDAp0FYbrTCZTkuK2it3e
xwU/TZRBl8Pl6hKDYIcYafbb5Lf1VYQa6E6KaW2kAzKskNDu8Gh81tXyVuLhmClghJKQW4Sam2k4
N42PED67//6utkfq+Es8Cfp6Z8xVe4VQsvLbdwkaIZ+YIvcRZfgY4iILW9bSWFlY7EMWUMtboX+R
cD5BCUmgP6+/r3zQ9ReT0/W/5fKLrP81GsL9W8fgF5JBPcpMe61q8k02REO7mQezvjHixtUOhld9
UaZaPbph1NykJbsTG+V81vkHVFCsZ8My0Do3PGcDesY6Y+hsPk81BPXcscut9LYRBIeu3JPQt716
iyAVAuA3EwLjN5rlm1vfb6xtbaioBv/suDTTPJibDc4q88kJtKtACQp7W+ZTcP3vTl1E80EzD3Gx
Aec/X83dXkL2EpczuYScVTrCp2h0Ig00o8n9wX9pogMIOuVGKo1SgYyM3j6jJY7h9sAWSzp6w0V2
MiiN/RoskvjBLFsMbUHjVjsUejd5jBE3Pk0zUhjmJkS4+T6exz/41YNzM6bpfbUcLL5K95pao6dg
Be5emk5rgdUu8DHZJ4D5KFQ41ICn2MAV2PTff5lMWcEGvYPeYwKAfyO9cplq9LbyCSREyuaMnoV6
Y3h6eG0U9mJjoT30Y6H5G9c3d53ih3etNNN8TrdlUqbHIvPVBxMRxAckpPDZLtj59cs8mZzmrn+H
nM5HSOaWZfstdYbySobJwSX/sYdHou0uMeqp66cAJbNwprzXsanR6vWM/BgvVZsa3YS0/CpRDFd+
Rg1bL74mKrq+Eu3KaBk7673ymOd9vWkKBF6acdC/ln192zoBWIYC4X7cZLMffQQKARSq/5p3mMPH
savcR3bv4XXX1VdhrTo3jl6Du8B54FmuZDasKNM+rZoIxCxI6nApmSTY1BxMxU1f2N6kizWM9b0t
5m3ezda3QWGl4GXxeN8sortR3P/RjmwUa1tHEdW0QfEZUfmYFh3iRxEKV0tBENcVpN2WEdL8OUJa
MmlIDHXX5NFDgynK+mgoFf/VbOfska/f8Bgl4fpo0Fu8EepItQ6yUR5L+9XEQPwxAh76yyiUqyzc
j3BfyOKU1djyLA+z4ElL8gatFloSMnBVv6d48tT1fv0pnvUoYDUDZgPDYio4TYE97Aa7G2/RFx5v
vQwN1zyySXiiOLnHZWgMMdhzHrvAKNb9yWUD8mlDEmcWrkmyGVlPs2Qxa6GsvfESLKsnuO8PtUve
ToVAtxcZUTPpySDzrl10Rk3c2hFJCOcjDqrjPjc06zQsWt3x+E0bR+Mtcmfjyu61AgAUfnKhzTvE
TdqSAqLmPEYmAJ/Fdq5NLFACg/Ji2OArDPJEj4m+KPm4pAC1LPAfVX7lVfc0RaHIn78juvAxMvbS
j5EoCwFfNck6CuYEhwq3Vb83804n3XC78h5WioP2OthNfouXGswIYUKs/AftNfSjHBcUHPIQ3bsV
TIFqfo0Lp7p32Uv4m9KteE+w3jquEAWlCyzwVkvebtWqjWPliNwnKAzPTm+EvQQeH3cqkhdPkZlq
58we5gOMsuyNZM2NXVrsOSUljqoBecGieMsgFN9A6FCfuBGKm75w3gIhxGPGYm2RR2iO0mtb6vz0
XU7lQMK2AkGVONu+SShdJGr1RpoGJmSt3MQmgItNMsz5Fteeee8pSXHXe52zHdR+Edag1puTyHmA
7RjeaYYZbWXtl7TzR4dOteNuYO28NWszwhS2sZLbokJ9P/e1Zyo15QYZaud7O5D0L9L2DwUG3baP
MiqQQWieC20ujhFrvR2szHmn5cNwbapjuZPHi5lUj3pgOM8Sb9nfkPSh4PwzDsbyFmWx+t010/yt
LHolP7cORSpHbfNbwNIIpy1yfmTi8tuxBgcmZYN+2lgIx9wBFPGvFZa3guP6Fe61dAYurPOFCHNB
ekWDV16hKJGhcLUfFm6V2lCSNXKvxAg1j09jmdqnxmjgBSM9h4YMtZ7n2i+R9xpG7c5xbfu2NCiN
Ki3kX4wYj1ZXdG/YWfTHGg2k5d5pXh0DSGsx5w/gDoZNP6XFDm67CVTd1t606r2ZVbTqvMY6ZcE4
UcWjaaCpRMLYfSwWEana76uNNkaAwZfZTYQwkQUV5oO0G0FCgaLSndYsq2rlH+2V9Mvj+6P9abxu
qN1JzwZjO7blhCBkDBYDSPqu19Gec7oiOCRObR8mDDdfjVijDMGb+Cy95BgSlNtz61Z6ndg8GX1S
PmWDYyO0fZJBkK6cB62q7qVl2NEEpjqk6rdcP+trcqwp2rs5vIjOcjpsG7zsWX0HoNo/98vBzJG3
1NGpOkqzr90ZZHbxVVoyxW2iN8dUA1zUGA+EqT/GyCzuosIzTrh/UQVd6nCVUUCfSMJqK/U6iUkd
bvBsIAtoxF/iihJqhyUFutoyyljpzROAt8tYCeWpD+a2mtj883++BTn/pcrHCWNW8Ax4DMdr047w
hKJyMILIz/07q2xepQRBhdK/c5XyVcoVbuh50ifVCmsZ6TBS0Ef/Yt5yFRnpFxBXLepjh0jNjrJ8
lEWjr6BY79hhfCPLzNAPg6OXj+NOelmVpg+z8TboWAqLDfFyKJG1vvW14XhJ+Nno8UlozffhBeFh
Zd4f/dpDwSYp0lOqF2/+wkxLQ3M49e0Yg4KEt2aFQMibUKvJfNKEILs3m6h/yc2of7CwlKii31n8
+D/c4UcCdON7puC2FM5W+YwdnnGIwLFfswFC6S2wFueKtHn17fLdi6d55wZ2s0UWvAC+intrrGv2
0RHRGfDjf2tLf7r0d6nOV7iCLvIX/XWu+2IjhLwq7JonPFR4+pTTrYRqpUBeMdafhcAnh2CpvJKG
RBd24fmth//lpDKk2DgKG1cN771i5uNksbOPm849u6J3oHduu/tg6PaAuA9O7LG7K9oK4MqkfLHg
UEv+13Zt84yqzrRrJtYsmDFE82sdgg5MSQztRP5E5OlW4b1+2lGjxW3ZNqwjTPpn2yyc2yjy4Nss
Z/CmOFQ8/MOynfa/dMiQgToL/k3OTlp5hrNcOiISkk6mvQ+RZ9sLgUL8hT3zgOBIA8IHvoVWaqeG
cuGVhmHatLlAxMbcP3tBGV0J6GuWXjkVKBlpAMD949961yssPTJPLjU4sbo3sX1lte/wklIVsPxO
1Wf6jdG/j7zcEZEn88nKgsW8IadLorTVCqQA2WQ0gDa1TRNAD8/6Sd+tN5O0R8/QdwUAbvV46V9v
piHp71bBi2z04J5oCHkEfatcx7OmHrrEDJ5UvEfh4hrN74PhPsWiGs3/X1JY6p++0/+uIk38Wxrm
8LvrKHhMsc87joMznEZLf5/H7rkVJFVjN5iL0Fy/h1asW9edPjxHpbKdW33VEVjxoCP/Xxv+ljxb
ZZ/lKnF0h3PtuuFaY2mCZQurnRqBcQPwZdC8DOOovnU7np/GG8U6Hc+MvANS4hlvmOCqh8hojIP0
1i42W2ZoARuxOjDaZommQudFKMeZ2A0YBetGbQqv7RbnWPnrS6yv43hj2MDkpWmozscQacpBrnIE
SjyctFlN1GMd2l9nbyw+UK/8Jhr5r2RbJdm4q1KErNCoboOj0MHlcOm5xORsEIq4nGodBgmIHUNj
irQrfXDOcQgXy3GNH7qi3iSVHXzPEyAwMDhBmiV/9Kmif7WrHI2BPk9+rwOo8HMLakxrgBrBGItf
Ax8pv5HE9stQ6t7W7lKomjrLjTRlRzWHPBazcrzTPCu7owBG+bUOzG9p7x7TbEHzQcSPulr91nus
y/WssZ8ALo2Hig98XUw84+2akrBYnrVKl5wVfTyJHpmE5JAt7kEXU7R17GImJOMG08jOfZqcRNNM
QpUyvYaD20Od6frnCapsl2A77S3WjhCekr0f+qAEliaM8vg+DfsrnzICwlugpiklK+ROM7t/Rs+v
PvvaUlRerlSSBWGfaCwuH0BetZ9A1wvkNagcvdrEYPAOppv/foG9ytmncQn3VYv4xvxKxsRYdnge
KpV1roSPsqVLeuTy4KtxOyw7QonpCFfq7hw+SogbFYnBjFefdE4Iqt9AsH1FUjV/iZx8Ju0Eb76P
eF+5Om62E2sW4UPlOLNswUhUZ8NTs5cI/OtxnI1sp6iDctAru9gWSuAV8L4i7QaJ3YM/B8HVGvPT
+jnvB+Pe2ZSGWSD8k1lYaNiUA5c1nG1of+ZVMYBuNOaHwbJ+SJhqmcdT2tHPRl6EL31VHX+xIbYi
DaZNMMPhXerWckAOp78bwwRbXOsjJPGsDPRDVxvplj9+D0RtsahxyBndiAzY6q7lqjUOM6TZtqIS
FlgRT3E7zzcd4g7Uz2HWl0V9281O8MBTMHyol4NZRN7WtAAXSIfEpDcCW68u6I5lvFzCDlQeEAY4
/l+ukRTqH2PhaWeZKJ2GPnxBks84aT1MnMLFwU/qMushsz7LsSV24wAscc6fRvxUXrvEBkv/s/af
oAznp3WHp4XJfMyD0d2sCHNtnKKH3NzZGI01ezRiEIBcRvdOc/yw7DTYwIC7zq3noQns5yj8rW38
4UkiaT6MoCua4SR9QTnlV0rpkggPQFiueyiwz/PhAvnIo4nb/9IWqMcncEjb5K8UnYLjZYg+YreM
9U16FkM8dCAtoOjPiNmiVxMUAZZ8oXojfbnvjLupnJuj9EYuqvVROCG3C3D8RbHU6m6KtHVqPWn1
JmsWLPQYmFt0JHKKN4sni01O45y5yY8QXYxmTyoHQH6s3K7/hxhn7tMZbdO60GzqzwB4UjCPD2VQ
1ncxrPULnEfiKr8JHDTGeqiCfBpLJuTTWH8xx72MncrxTyDewI+RmDKKO7jY41GZlILlISldzc/e
m2CsHmoz7p7AUd5LOKrjj1GCe9Dn8vMoQ7+XcEiVwkf0bhdWjYGsz+hd6T4epCxvDfATZbMl411+
DRrzJksw7mv7YWfoSvweFu7MlyMKX7Kkc/d4ERbbekJdEjXb9slGtfEcdl6zWE00T3IYebmy6ujV
I5wRvFZjF2IkytcP8YJm72zbXOttdsxGPDbn+SRFN6mfSQ2uA7g6ot91Cc+mH+CP3L/JoEu8iJx0
r2Fetbt09Fht/1XUrBofQlxZuDsfVMUWBSQMEAc8FtYzLZrucIh9Si3kci9x6dTZh1z73OahuTgw
SEwOsQtntHP0P9nbdve5A1KxtGF1kWd6G9V+viY9k2zx4CjfqhFdUFuJMNuwm+INhpy7cVIzu5He
YDYPnjbFj12KJqe1Sws/2UuKZh7C71ZY+WfhfwinZIZ9ebAcz9qud6QbKPYtvI11ggxJR5yXFWSL
MTvGTCq3fedWziKlcG+HQEO/KZ7d22k5I/Hgfu6NzVfyTcEWk3rzN5RIduJ347NW3QX16N6MWqXf
uz6Ze6GbjwobqFpLvgwubhh+01qHAIj21u5b5wyOztwGSuMf/YAXJK+F9mbASlnerfLOjKL5C6J0
+a20jMV/WRvhFcr71VjcmfkE0icHF8Mr4Fl5yDdjSEi/11Z47PPOeGyXg+16OQbZqn0OZt6g2yYz
bxrgvrdr01POlAH9BxlrFbw8fGs4yPQCaOfjXIbBtaWNf3wMjxY/a9KWW61r2R6Qk5r2Wo1stD8t
V08VX93KJ5DZdtW/TYaOAcVSosxIkG2dtgz2l+qk1CQvzcsQ10lIfEoPUBsqAVLvdLVG201zpS9J
tt6o3sJ0eGSNQEa6nq4w0S7/nLX2W1uOaCBVpo8sf2IiAlYuWAX8OCO7yii/QijJc6N8guJbbcvO
ASXlFTfaPNQ4DZLmtVlUWcd5cn6taE9DEe2SgIegfKcuB7grL2wTqysJyTfVCfjfNPzvEqHAg4hh
UGPqp89esZFg7Si7wfMRwzJGWFf57HunPq1vjUUHETnXqt+sp2u3gSllz/2AKsgyHAY5VboYxeyg
dMJ7Yw7rjaKU+tFAwPF+QKfP3MwTilaxoeAetwTXgcuZQfX3StHzx0+D5bSxEHqck/b2MtZxFevU
uM4XgTQJhCnOAnc7UHPe5gJ5QuArvpZuOaywJkE4XeZ8gkVdhq9BuaYMzxrku/nFvuEg/N2WfXxE
1hcF3/G7uuzyYzQuEWki13A3Yh8iHeu45K9xbjVHJ0Mdvw8/5YFbbpZbjcL5rRIZ300gjUfpjEVb
WE6nSE9v2lbdXMb+Mt8Jsbyyyhy3sJ8XnuLwrNkLC9zplXscTOQZdeGndWE1bkrLL0+XjobVxbEE
t7CRWOd4832V3Mq9XsAmwc5revKp0FpXRq3Q1LqnGvfm4miHuXbzz3/83//6f+/jfwQ/ioci5YWf
/yPvsocC8frmP/9pW//8R7mGz9//85+W7rlsZxxL11HTck1TV+l///aEQg6jtf8DKHosoiBPr8B2
Z3srSqDQuXzJl9yoZNAlc27A0CVdrT+POL00ejq+6Ly9z7iGuXts1udvcqBc6e5JUWjnOK+nF8+q
kddZKK2alqLwX053mg8+vB5GpHHNWP2G+unTOHb6SU9mGz7bAK3hCv088wpBu+vSIa+HffniKoBP
+AZrev9g56qiY/WXBzeoQx4oaVNGwh13zdAFo49dQAUDXMujHqzE0oxS5JZUnCKcwoq3pCJiHCs4
JBP66MDK0iNwh2SNRVN0ayvc/zKiqGb7bsT5+DIJBGl2kgulKc7z//6v4ep//2sYquohzU62xnIt
Q+Pv8fe/RpoYpF3AXVylCTifyQrqh9StawqGWrPDbbfcS0wO+Edot2UTryF05GBtdcCvdbOJd1Rc
0XdJq+EePk2/HjDkyMGKFrx3AVYj7pKGAyjlTjtO0dBE+7apvqPbu/uQ+Sjdxr1T2jHYhirZZUSx
oDde2hQaqGDNQXNfL2fSoVfkByTm5g5AhK7FW0+C6+zSanUUA46pZfhQkdkwrlvMHMWMufjYcCot
7/pUMz42nMgFxqCO6isZKpMms2HTGXbGlbwC4VQ058sl1xiXTGvPfpCWXLIrxvggTfT84nsUi9Y9
q1xXLglW2lh/jFzS0xUfjTc2vTpfoNO//1MbqvHL31rzHIevHGliwwI5rv7yzVMU18BsLA9PUalq
V2PqkrdvcIfQUzSAcTBwd204gefxC9J10p661IYb86xPsXXXmSWGeQ3+uVskrer92vYipbnxEHZz
ou6vMXXDX2GM0cs18tK5C0F/n2otG8ikJ97L5CVfscmb3405e8FEyfsyIVJ2MJSuP89VYD/yrOcZ
5nbqe9C2cAPC5nc/pFI4k5G8xkrHR/ihwbhzHuZ35ObaYYrebd/2tlnd5Xe6P+I0zv0OxcaqoRRC
8jP5aUnQ2BvPGpSHOclTROmR9jC99Blp1ODKgAx3Lwe1Jt0Q5kmDOOnswqGFviUx6R31qDt0nRFs
675vF9tD5oUF2Qh87W7XWD4uzMte18/BMPa7ZEgi3v4pGte+3pKH4taHn44ajhx0cgqNzbZWWrMz
jLe2NV5fBK8tpPPwV+bpvV5kdCkzNywi9peLWAUaGEAQ4vXCaVVVZ3JgGW6CsUZyEKcDHu8aZaRY
K++yFF+iIdFLbE+q8q5cYi1sdF5zrv0jbKP4tI6WHrON33ynAxYic5cZMk2aMHLvlQEgn4TWi8ip
VjhnrW8NiCoGF5aYXMXTjdfCjo5WH8fX/QxgYfx50O0CSQMU5cESU0b/pUOaYdDCoqmAFUtTZlzG
mbZinDN0a3+JX5odSmeOh5vZv5o+2BOssQwApExwOn3ehSGStReal1o7O1cJs+sAOVoK5UIQW2hj
S4e/dFxCK6nMus1ctpDqV6XIxm9dVFmbpinHe81Mzdu6cvutdMzZfIc4ff7FsebqHLdpgp5cmX1D
OFP6MYjvNlppnFRER+5IQrZ3zuhwAPy+N0Hlb62l6QKIMBGhp6StApw4WAHI8p3MUav83sAr+2y6
rq5tZLgVsSMH5bRcTgJrn1/V9tm024d1kFwDL4L8AJvT3cjoHv72iY0x2X8yuvFz2Z8cHeO9stNv
GnLMKPm75mNiICCkRWsjJmt/a3TpWbq6ZZDd8+Wj0JfhfkZTYib7L0qLsJGlKR3mouiMl0ZKaptx
EtPJfuBiP+Tr9eSipRawTFsgO8tPl7FDDFItaB9rY7ZAIhvzbRkgPGUDAZnIWoaKjppDB9UOv9kZ
C9u4Mu57XzXu5azKzHlj6+50jJCls4GC0O2pxaGZHPNmjTlK3N6kLOClc40NDQUKSLfAhuQHSFdj
jTokYtwfpPnpp6QkR8akvhqXHyzxbB7gjfaLL5sHYGeJl8VEPrAPv68x4J23//4VobveL68IHa6g
h1+bY3mcmtayXPi0OON5rzsAmI0jxh8L4iu1tfQwNmZX/uaf47EarpDh8h9MBTHSdqiyd1NVjxXW
Rr/VJq+Sqpg/jyDVM/5WZpiY5bXm8TyggF71IxrsbgMXeGHlzWHbbaVXRKeld+5gClu5anwa7Dko
+vLVenBnpT000RDxJnKhgCdTuTxjXfRjqlF/jJfDaACIivHqPkksjOrXaKj169G1/0igc14haaw/
rgdVOeLAHt9JS4bLmVxHS1o6GIHgjv3AKre81hatd8MLu3ozx2hFV4q2vBNRfW8mleB6urSDFAbN
v+xBpdGb9c8DlvFy5Xm5vEySppxJTJoda8+97wdY1vz8CShl8J799MP+p2tZ+vBICUE9Xq63frpl
wucPf/k9ijBvTq2hXV8+1jrlMkQ+V5rFZz0D4hd7tn/LNsnYjJqT/e7iRbeFbTNcg0h0XicPJDkL
e9RlpvGgLdQUUVn6pL20qi7xhEMheNniXQ7I+hnbyXIr9vwQWaTjconRQ53i8EuP1Tf4b3aBs+3g
9z/YvfGOqoV/nvQS1zdIMDVGWbq6dZTFBW42U/JRWbtB9q8vWvc3ciLlaYrV8YBiFcJd/Y+kU5w1
7A5JvrMr2z9m2mD0mzlLcPINR8W7iYaqOPQL+UOa8RKTs3WkXZb+TatRL+zs2ryWN0vjVIjLh9px
fc8I39jqdGDkka7/8Cd1/OhZXjQyJrKMZlt3FpJ9rLuORuvgt2rE6ZvtOsduKsxvtue4W2wPg1us
dIOHKiYrXOJC+s2HZTqgfvPcWiOWCFjl7SXOtzTohvqbhQnWPqxy65waZvKSKBl+iXOwn2vKQ2yD
F2J6glWeGnQNGA2k0tagyzfrukfzRmI4q5t3reGzdZoi1dvwKGxgZxKU7ir2wJh4wPI35vrPGHXJ
sawV/9o1mvgqqQpyE71aU+nL6wMQ0+SRB365A/fRfCm6zMAeQk++2ln1CmYJs48x3WHzN16PIf6o
naJod3auUy8fC5ZynqrfrbGMLekmGvpzzNP/uu2qj456OTNzTOQhN3L3yTgJyjwqSe9BhOtI1YXB
XRzfiENtgJK46lvhnb5w3cDMKgdpAmOEolQX0XHmeX0nzrUhb+qzHwe98rwm5jXPbIH0NA8ClhwT
pd4lcd5cG0x5WeKCXJJ43BQP//5Rr7nesrX7tBEnDabZqgOoT7PYDFj2L1s/dShSNum9fhg7CsU+
cL+z1jYBFSEQRTZF628IWe2aPk5/2Fb8IzHb7ktshrCyqwxBviLVbl3Q8jvFnYbf5jS/4434fZ5Z
jqAn2O4myjlv+HJEe9RVs5M0TYd9VEhxg7wnvUZo7nKc/55LbdCeTBD1Eg4bs7oxB9tExo6/ajlm
87mZvgZaZ3/R3LF/6CIDsW61fMN41T8bAzIR8ZLxDZUSt6VUTU7SW/bRm648dwjGPYsLoqbct+MQ
PkmkrUpUi0fubATk8oIyytqpjlV2CgMw3p6eJoBJ/zqM5fhW8cU+ugmqBkHpxmungXYb352fbemW
abiOIFxrBM6+sgprY2refJd7jblt3LD4MkxZts1my30lp6CjnZzOmJCACymx3PmqtMO7CpDwjyJT
nzvMVL/z4LgOVT/6E/TaQVfHGD0EBzAc67J4EwPIG9XstVXTeoNfx/DmIkEHJbWDk18oTwhanSWM
pUIIeFl5Va3mpu/7oTha9ozKgZ9p5yWWzz2JUB0BqI2VFAm7naNSav47+uXkX9M5foRY5p1iFJxP
qkuqyK0MFV2LDmlwDTnw7L8Ndccs3tiaCc59GQ874ZfxTghdXi6tQyY66WH7cem/DUXNyHoJOvc9
mmv1Jsy6aa8CcPui5MafhVfZP6zhFceL/HvRkbGLUzV9hjLVb8o5+jKGBtkvR/fOLAWTl8JClTGa
DeBmZpq+9HjR3IEYv1dNTLiwCw1PjRKUDyVwuq0O8u7YjB0OBspws6SurqXlaOFkbcqyv7Gz1jhS
2/w9TRX1FXDqNwtn7h82Vl9uHZrveV2w0a676NmMK/fQqZlzFRa4gVk20KR8mYTt1TdnmQS0cFOO
w8ekIejtXdqiJywghQRZTGTg89u1Bavu7IUzXqsL8OHvI/QEY6tIqR4mQ9FYnPa3K/juZ3PF5oVt
CVMFnK+KsDf481JX+rsi0spHk2KUduyUPoMPVDl8N1T73kc69rp3shsJpUZfU4JIm2kPRsTbRp1i
k+XgIINzhzs0zVJEMoe0cTaDUgdXegeDGsL3o2xwB7e4Uq2A4skSUhQI4iEPn8vm1wzQcWtcSsKX
Sdrkmfs66IydxNQ23SWjgYR7092qpm/d68tBziq9tfnuNcaWPJV2GjUYEvIkiNqATfTo4ABd1uGz
q4fVoxGhjrk8K+SQ2qm28zwyrDIhcKvy0Ue85jJCrpEVhbXvM9hsnvbiol13VY02ljfSbNvsvh+b
+4ZbtNt64b6rrORF+kw7+dKhLXMnLadGOh8nsHPra9VDF5f+Xg0qbZcPLcq46AzxoiDTfl7bbf67
NSfuw2QqMbgec76Oe+v3te8yV3pTjAKeLvMlBkBrukffZ6NC4pkm1sRDwUeO4Rk/tUlUHVtM3K7m
2VhceKhN51iVvs2V9So3KErqW/XnpMxQqyc/BX2PJth9pWfZnV0qqHP75pMcMjcudrOSszy3uvpO
69LkNXTZkmFB8NyMVfgK9rqbktcsVNTnQWu3bBCT1zyY2scZ8zuZoIITuLd5T0DgQ2AYES287ksk
BWdEjqRZkmu+rsvku7TGZcRgFRkqJFVwHVvUzfBSPrQuKNMR1fhHso7xFkNF592Kz/LsGnNU143a
6p/yWVeOMtTu7HAdWhSl++7Np66FQW/6znPz/yk7r+W2lS0NPxGqkMMtCGaJIiVLlnyDckRs5Pz0
86HlY3nvmTpVc9OFTiBFkejutf6wShXC2o+hxrv9XrK0CqBHgPC1/l10XvZ+VAXaSX8PXueiL3Wf
c1Y/NwMHdkHe5M0wwmzDI7i8d5OqeeLMfJXtijaN28YtoGOD1X3DuBW91HSrliWSnKhNbeo5br5O
pXLAmFv/VWMLiBuE9bXNasUvptp5nLxm3llTqp+dFSjWT/j/JVF+SEIrP8jjlumGQ0C2RhzkYQyC
0RhMzfy7NycXHRSkBGCV61kwF/g2wq41nqdCZAdlGv6uemu1UV39ubS6370fVTm3wlfmqaxYHMfY
ZdcjyJjYMQxBjCnekqHeR/U4/wCf/nMOc+dT6MX2LilLEgdNA7alJ8MpEEv4lo4/5Ug9R1ZyKckX
FCgT7b2W3X9jVvWJoB2W4n3Sbaq1Ktsi8LjvV/+9rSItvkQcWdll2Pivg8BV0YuN9st66Vp2vRmL
CWv5dopJoObJvbyShQC2s3XmTg/UcZWB0FG0UIvydawxScQrdNh2lVa+OmBN/LQmBSxEk7wYBhrD
67AIXbRT3g7uZpizN04unfI01pW2s9CW5/hiTV+6hGyDAibooldqieIPHVLoWwUHiVad8rsDCkDt
S7Fv2fExQ3Z4FjGdxRS3mAD8IwTSI5sz9yJrIVyjQxgN6UZWZaG03Qtbx5eZx7zfxOKXlETmAWle
JLdQFqMbAyrvk+NHe5tk19IBQaEqprJVVEf/hFJV6eeqTdgxmLUy/GlZofCTwXQ/qcowbY1kZ4rS
vnqDZyKFFCuv+PE8av3o/PKmHzXWaj9s2839hs/qWZkcHM5cYsClYU1HHRs76Ib9yRKFuE+i2GVP
KpZXuHF372j7sQJdVmafcaiqN1pin4y4QkSirIrvy1AeuhlUDivYfWWOoFzMbLzOVR5+GTRN9UPs
dJ9LHJCDmf3IVUwwHPRO/9yi53OVRTPUeELkdbP5aJNXC4YKiwDO/NE+Wb22LYCrBvWf+bLXTM44
zIwPmFynng97wlt55D67fX2jKRWKRJ6XfxPqaJzRAl0ewwRauGIScTPs5VE2qRPK35YeDTtZlR11
ovs9Xn5XbR3WpK19sEyCJq0RD8gF8xwSPZDDKlWvKuezsxcCt0yBrH2LP8VWMXxLpsQKFMN1zvFU
V9fRRE12hML1TR3t+ym01VOTt/XOTEM8aqS26Psl/Lb00MxIZf3LlEXas3wolr53SxnTdxlSI4+y
Q6QU5x4ZyG0BFO9eiWtnM+doMSxZtaaK/tRBnwIbcsD810A8fOGRo+hLO/2MtjL2pLn3WHiz+tRi
78Dal35GLTO6dwYsjGTVyTTytW3ebou5yD7jK04SHjov7lgM1g3jC4aZw4PsdCxy5JPC7iaNbwUM
L1/FCPW5aNUJHrBSXjM2Z/t50vFvLbT8hBiHesiHCueL1La2mjp3j2KJVdwZxfR5UEGqqnNbfVfM
4pBODgHpPCdFVI2r1KJ40Get+mqLfPKnODGfk1Ypg7EcnOtieTAHxlG9WxZUeMfIjY/85/r7tGQT
DxXevqWx7WwmwzvWfd0ijx63d5FQSZasVx+FEzr1Ds3G2m+9AXc5DN46sjtpEQyct9T9wH73vV71
agmEcR0kG+u8LIJmbeTE0N21Tf4pUis+m1B1HtXYsx8HxM0SMXKQId3/uDjGcM6s7JesyaJrGwuW
FsBHOT4tku4SGvn7eEUpnccRY1VodlOyh7SNFoVbTac2redArdXyVKjm8Gq1h2zlhLWWXh69qSu2
g2SOlclXJCiLm5OKctNN1rwL8WPyOTuUb9rEfq+3YQZOsC5fE5yr1uYFIXz8YtEpe6+q3a9oCIfr
sCgGT6XmBzGu6s3uBdnNNh2OUdeWb4O1BZStvhZGg3w1LKRANjdhJ3xzcDTy9up8K7PxNetV3MMn
d7xzEcjeLvGgHQRH8dcwxAuHJPwzPy8MOzNiwHa9WK+j44pAd5DgRWDBfp0RbXCjEgcltTy7ENkQ
KKO5DWEu9SaMlSSDXjQVSr4NMdl4mVjsXyr0xW72UuNCThOh9fRO52zly6q7hOmhiMvofULSJii/
s/QfZK8cZ5Md2hOz6sBoL69JHE/ndNL5fq1FVhd+EfXllbSXc7N7TCNj9NU/BlQNqCSngj340RYS
w9zN7iCCPCOLtdHgHiHkCQpR3kUOhN3+q0T58SRrsj02m6DQ8WvrTDMPjNgeiyCMyhHem43UPVxm
bTvn+eibtj4VWE+Fw51WEHXYoaJ80Kxlwp2KtkULZ+X9Us4JU4hSskfeTV6NgE5TwQkmcaf+Ggno
ybMSj18MSxCErov4Eo1aeC00E+fgtcNJ+JI5mgKpo42HG1GlXwaSXF9cUfUbPVSy+8atlFuT6N/e
b7RK6KriCZfOPHaXy1BAbHBSvA7EMpEbAnGn+/IyrbqXFSB8/KstUoR10t0ItRjmolcz2QEe0HFg
OboZyGmRMbg7r4HbKCVQNYzdtFbED1I/9U+TajnRg9VWLZwciDkq0VM5SjYtVquRXofohPhNyXa8
1Xy9XeBDuHn11KhWfjZ0BJtdR0sBNlnli6ZYqD/KwQ7BZFj83caJ+6xCalZHqlIMV9krKidCI7HO
trHRlU8iTvNH03x8Hwpe/lsyj5/RJqzeX1kYTX8xE2wo1heWd2jK6vebeb+hloj3NyOrsijT5q83
1ORRe4CQgZH3+pLyTv98U73T30VddL/EXnZFij6/pqrJ5oFwFthvaEx/2vtWIxEtwmr30eGSTL8k
Jcm/dZhsz3M1hS/vrngSHom1rmPVAAeZQwxV0Dninqj3YwlbCeBEw7aTeFBykL0wzcIHrGehq3fn
shibE3lcLKvwIt1aaIuZR1E30zZOYyLAYFmDsIyTndRCk8VE9iyoscP4qy33NPwD8AvdlbENpBAT
jcacml1nNO2L3elPtRMlP8xEA+ebFERXcPMQbHdOnpsmV8DS7KvXESN/UFWq37WWiLSld/2DpxPk
IJ2b7BJbV17K1Lg26YgwveV+tohKPg9Y/+xs0TQ7PTGuNVLJkGAr/LPx43ktEuuKCm34szGanVJ0
09fRhj+ns6W4aXkd7udczEc5KQ0x3c71ZXnNmSTdioeu2sHemv+aJIwk3I/rpAJNrYcxUaGOr5P+
vJIzoxoQdLOZvyEBpW11JUOLT+e3XkOfwc0iE9/HCHnP/zpiZgSSZP/3PeCH59+R8H2/B/zzYLGj
/D6s36ZcEVdZ6LC8rzVE4aCEprwVWoa4pzn08QPD0qVnvy/HiVh4GweBqSwlc9tPbmCWXf6i5CLx
C0XTfqb5SRSm8cvS3M+dVYafrUVF78UEqawB0jtoSj0c5Wznz2xvna2quf5ntudCp5sJe/D4w3e5
tx1f8maLKgG7vRj5VYus5SI7ZBi7mlS+s7iaSCid0qfWNnZIwXaSAqc/tgmKmpm+i602O6hal725
7rM8sjQTG5iyWGkis5O92X83/2O0PMfI0emo2f7Y1m991FnmkedpcdethVmuQqWew560LVeat8eB
KeLxwf4uyx+1tDX2ZD+sfb2eUBet/O6oPMEHc9CfEZX8q6ZTy+ADgiHjpLuOlLW46afvhfLkcRQB
N6JVzx6qQwtniM9RlOmYuc3le7Uf82xLsmA6yF50pMiXjyCP0Gx+0vtiP+ie/TkxtPmEGBs57zwl
bjnZ2mZc368k8EvuvizULukOnWYg46et4u+VYZOhW+sfTH+9Klo0eti9WlGfEj7MLQJcXgrRvURp
3zKfZJM9z6XflKI6AzawnlQxYDjwzwmwH4NROtVbcYNkXpsFdYnsuxmry10UxgNMbuRK5fe6E0+j
kVtfAc8uQYc9LlpC7XDhC8CKEYs3HL5W+DaEPMIW0AYNb9rJkKWOzsINFyY/nStWzI9eV9WTrQ35
a6+R/uEk1U/7vjOq17ofPwFra26TUJWb64TXyayqVzDHJMEUxdrKUTrHI3+AdXdpzQyeIFoS53E2
AtlpF5ZyVB0XtNN6xyxXSACQ6DnLXufmcbNTra3DiRKeKnKk70XN5qnwP+paaf/uaWCO+/A8xZbD
v3P6mFe0sUtEaLroBYKjKCvbRxTCm8eBE9DNE48huj+PsiWHTXQonDLdyKrsWOIIYYAi0Q+yTRZF
uYOMjzFNBv9cuP28GUVdRpsFldMjhiiVD6o8uclidBFrGYv6IXWjKiJK1I4Pus7mS1ZRoy53QP/K
jWq2VmAkFlolemJOflp53b0s6rLo75c1CQlW64dsCqulu/9rnBOmybmsAVqvY+WQnFjOMYUcnZaa
e+KkuKASnYXuSRbun6t/98jhsT3nG1RGEc5aB8o2efU+ek56Yx+h7mtEZXKGEpec5dX/Vf1/tXnp
gDSFY6XBx/1giEM1hVigiHm8lwUhifG+XCHmFZhKnrPu9qPT+zNMts0qNqM5YBY5Xs6EXYP8tLxU
xzq9EwgDyrFy6mhFf/D15NSN7WQ0GkBhU72LjCUMgKpgnJ1A+7LbRO19JxkQ8VN0jWs5gPhg9D7A
rElN/xa0KsLunoONeExUJbuZ7WOEiniGlJ8qjqFqq75uomqesu5XmADuk7k1tm7vxK+IVZOrbjyU
sQmkfsbEtuWH+dpEWnpX6muwMq6S16EEG6gC0DjKathPd7mCxkQPJPQ2ZtqTJTrx0pog/yYgogV5
GbsBaCWrFha4th/2yitqnNpRtjmjOz7AFWOwUR0V0hxnWZPtEM7ExcAHVNpeJkkdn5cJsWxZ7RvX
DSrVtQ5sVA1SkOonD0jytcTjoHTUQJtz99IPJVKaGB+FCEy0jw2OJYSHoNYECeKv+qqQ+xcpStiG
er5lzfC5HxQLFukYPS5qCBWgAxbvRo9FkkeP2HvGSICLH7J/XAfVfZbvBhdWtRwhO+L04mm3KnWe
iVhWV1cfo5dyepKcFR2r3UurljnRXRKas9qVhxlbnK2semsgAhyE9U5wWW/h2CrcAog/W7wXy8Ds
Te1Vyab33RN6D8Aq5+Hr1Br1xkqW8hZOkUKavZuOiW4kD9mfSXhZv08qwWbISQZhnYKd17oAyBVD
oG6oe7G4yZqRg8HpIKmRD2VNsVzotaqZgyxcJ8i2okn+mjCDLe5wP8zue1M8d1H6Xazyg00WDhsb
ZOR9ZPbWjVDWj6rW5y9IX2MjqqC+MbSmeutj46ccr3das4kM0lsLTpu32sX8XHbEKiae1dRO91pS
VauJWgw/JjTv48L1dpq0F1uLYooQKe7JM67OYh/tstpa5TggklF0AV5kGG7/c0wCQhdtqBFWty1c
lHy5n8Ch8vibKja52rd56V7UyRSv/WivcSN2yrWGork7jOpRJIq4RE7MIU9Lw2fRQ510F7f92als
kE3z1z9nO40Zv8+ObfPv2UMXNT6njjmQQRhshspLgnvFBVadvlEwiwyGfoBYLsMxdRfbW4A83zt0
CDdzHToPyOdA0xbQvdkwkVI3YtZpva0+eZN1mTHXA9VFOHZp7vLY096adeLSLSQCHef3xLifh6uX
cmydXK88l/hIbxrJZo/nmHeC1M5ICPr4vveTbIq1rV/b3veHfMLvVdmJ37B3jMx03NrFFjiyc7Xt
BlhFivfnR613A2Dl7jWbRHtD06290TIb/ed2TKoHoLjpA2cL4RtRM78SmkPRxB456K3VPsR0kMj7
kxwWlmQNS9NEiBg3kU2EIKaEqFmCzzY25vFOpkGMf1ZlL/5I492UFdFWN3pWAGG+zGqVPZPvZWcJ
WvyQFWn8qSqM79JCXEzLi1Hrvwfoig15LzG2ihW1t5pc1nXunuwGRfaPliF+epfzkP3UZFer9eHe
GGfFdxOH4TaBoWSIi0O+fhKWOvxuq5KqOMhq+GecbNMTlehVfUGI231M+vw0ViS/ZQ2THOXQTAlL
YIfc+sYa3bclFOJO9upOWyGTpRPOtYcZzgw750GdtaOsyo20rMYOvR9V2VvYu3fMi2HoVyvWwfHz
MmenAdm8Yvllk7yKvUY5i6g7EKntVnmWmkd1Gh8qFplDYofTJ08rv/RxjKRi7r4Vnbd8kgPUMU5Q
kIEFwjHvfUCuhW+1O/4eIO8Qj3rmry6Ed/971KTU8YFT5+/bOLyOgTrr9z+3+Rgg30grmi+6Iaon
Tlb2rmkVqyFWu4RnvBk4mekWeA2b7ddZNmaTvqsKqz7+q112yrb3abIeuvp+KVBI3fdC026aAFwO
0Vrxjal13ioPapfQcZb1BozA2Fq+joTk/ztASFc9919UHdPxPM2BoWNYkERUW3f/iQYFt1XYtlZZ
R9a65RBjzrBsPE0Up5bTx/x+mfNvIGeythI4HY4VrBpN76OdibnDVptq71Mbh2tuZAEhoNomwT3a
4q4o79qpKnwyUt4ngTsiEUPr1DtYYmyED7bL/SRHJktydjSMTfV1YNu5BUob0DZlJ+J6Fpkp1zzI
KrkTZUtQStnKwcmEtYsbuW8Omr4baA32J8ueObp0RNll1bBIe8F52tVDQ4pxHaHxZrsyzrHBppYU
2QseUeVF1rBHjzeJbqanvp/hJBIqP5mRNx0nAltBjJzuoR9BKXlpWQd8RGhpdGgSiYZ1u1xS771X
jzwb1l9fHeXgpTI2movpWole2bHvlu55QHQ9sJNKkHCm6qlYY/O+cki8onsGnxHt4rFHmHrt1fM+
3JVirDn3UFUMJdxPUTYFqaYmMPLQzCTql947a8FeOb1fbNU7zV4fyBoyab/b5bCPNg6HwPwyjhOu
U/7sS7W8l4WdlNX71UebpunXKXGcw0cTASc8zNZCtiEVCaeHZxABjH90yF5lDhOULZLmRBjDOr63
hYiPehHw1sXKnhI43vdFHoWAvmES74wUaLxs/Kvnoz5ClPccO4LNxryP4v0OhljFn83+qk36796l
dJEzinAd0RehPs7oKNVm+SgrGQ+7/Ryb80ZW1XVAbtffNcw/zrJJ5t1KK7tZqw2KbCpQqgggSZJ0
X9u6Lo6v5VAFFV8wop0PNnSJuygex0fCUYDiBXwSWZVFZuqgixonOaIeOj7aNgc6IXBUXifIAlkt
ZJdYy9F/og3yz/iYJNVPa1pwEF+bdGyhLzWuibIm7zMh/LB1nLTcyjbEZQgRV5a3E+Vy7yBwdC+S
qn+MG6u5QzziWdYqVwXmhT02/FiEuWSbLBCLOg7IAFxkrYOce/ay5pscL5uwMwG33zgvRjaSNFLd
9stg/lDG3nidlGjB8w/ArYBdzbddh+dcu+pz7kxGMGl6HPSu+GI1pXLCS7bYO2U2bQrRVwjQxf1G
W7RrMrJTUIyFaFnXqG+DltxrrvCeEjyvcPdZvoIBb/cNDDheZFy2KJkMh2lqY4QbCuwfp+5EDAHn
myk9qEVk30dWmO4nNtV4LA3OpfGM57JBi8HtOGJ4vAlPa/Nji3fV1hthDI6N2Ne22d4pxT2uJWI9
bnkDpgca72i0D1qe7jKjyg5pbaXAyHPUOKLZr+YFGkoR2zc1xPXaUJXpVMQJGUlXe6mdqfuKRDPP
l8pUL5VSW4BqIvZBbhXtTafRtt2Umw+gcjfVrEePskAkQT0ugBy4+X/aQFpm26ayGiCY/2kbPZzl
YyUPjzi5x+9zo9YgxJDnVzlMBcp2R3b74WOSWisjz56wRwf5P5MyyJcbTXPSvWybUR27C2PvPJhg
NHyjnesTKVHMb2S9XJEXsi4LWwEqG824bqMol/vvpY5Z3ElDAuKUKYOmbmVdH8zqJK+gnDN0Wftb
OUu2/p6qVpMfCvI/ciWSi1SUhmjLr4Vs+6h+tP1rXCrXMtn9fvnR/3ELfqzO7wXv/VKIAWE6CDW4
p56mtvtdJBEWHNlapI4V576sy27ZKK8+2j46sqRBvOij+9+3+Jj9eyR65/saZt8mrBN/jCz3piAf
+pTkwxGViB/AB5cHdcAfxhwiPWgB+QBPF+HTkovKV4ji/LTMn1U0AXoYsZnlKR7feA6ah8prK5hg
sXkbRoEbZtJlPwr3kBpa+rMW04DWVSielK5q96WWm0dDyXUImmj1uQB9v6azEywq9mmWB0Q9QtAg
sNCGPBtLlT/jLnS0cJd4i/Mh2blRA+pvxEKNCeSLozR61np+mX2bfuvIAz7rg9g6pjBId+bdW7Zk
26k3leexXepDolh+Nznj2caH5YwIf35uzK0uuvno5cWaciXiQaCyCAy78Q6WXhyTJTWOfYTQAxiy
+lzZxusKepAP9nSNO7ocBIPwmdVz3gu7QzlN0ZK3tCFhxwf6mCbVIUZ57ELYFBMUM8eRaZn3RTWm
e1cswax07bYWa2K86hA3Aly2N6JIJQEGYprvTXacFQR5HGixiBq4OV7o6aPSaP3BnNnhhCmBfjDY
9jfE9g9pSTI+nuLxrs+AYrKubISCJZg2Oz+XKL2ZnmKSQ0g35pg95whWfOWItU0jt/UJS+eXsorG
S4is5AbtPOVr6SrnMOmLFxtt4UOBjt9+cTjCDwDZvIa8upv03yswCf7kNsMNqqZ7zOd02qWhpryA
OLiA/6/vIGUXgQgLc4NjSXMGAJ+/qvOWp6C2WQRfGHTjvMCKIfjWerlv66k45y7JbKcuHzgrYsXc
Rfmm1Q0z0EglPQya6QUTGqSeXQVjaxv7PjG9i62rr+D+0KDokFSsMSs5pqTLNnGk/3DsKTshMAYF
zXxyeYw5WVmchhQ8tVKpK6Yuqo6lYbhogSY1IaZKPdiKOJljrW1au/K9JO8CTy/qoEQy+eLYSX6y
2dBB+/CVrvY91QY3Nrnh575G9LMTnvOUHhP2lciEEedvPDYnliDcmwD9VF1jP6fzs9HXxVNxtMbk
NnQ2BtvI2uAtAD4nJu60s7OGrfyiuNtGsAub9QcMipVTaLRkd8QEtG8l/gnEk1IvJfypNnd9Ot10
O4VJfVNwxfJnMSc87rP+DgJLFKbH8GefztquxU30JIvaa/Jgxj5vLt3URxynO9UVGu+18JDvKrKD
pZi7xsx1e2tndb+pBvtNZYCjYwU0xk/shLpdrU/lSRa6l1TvV7KqVHZ58tZCViMcbnmM/xn9r+6c
CB05/9E3OFOemtUnkKPdXLzX26L8FlvfnNriexA7G/zp9FMpcv20mLHFEZ39bQ7NsKtCH8DyF9yk
sHrnKQIoGAthyETespGXoJ6fbT2udnE1GacxtY2TM0PThDQygX87hlni+WU8ECEZMQBLhbJPLFLs
vudyh7KpNmnas+o3YIhrFyFqHDhmB9kcD1noDc94gEY83o2UNPUkbvao8v1WfVWfs2PT2IW2mXLx
4ggHS7P1HcBKsz21Os7dc10V08mLxumkrIWnBnkdo7tYDsUpXAu51sgrVHBiSDyEMH07UrRgHFE/
U9OxPxEEwgRuvRqs4XvVlJ9w4LD9Ws34BOp1iSUqZ+1nVgSM4xq+5mO4W5LsgnS5cmpW80dZhAmy
IkpuEvbPUPdr56OV8IfJ/59m1i8WaN5tR5jlNM5LcWID1Cv5cGr1wjyaFgAPWxOc0RyyeYPRF1tT
7VFDQVb0VHrii1G21rZQ05lkRtnholIXL5HmNSd+pfDs+GDNSTnbKUae/QxdyHP28g+LUSbbFJUA
/5Hoyympu+VkdShGET5HO8ytTsQr6hN7eXfvpAkbkkI9ZauPnGiq/v1j+n0jPiZ5lRf18H6Vofd8
7AzOfSEyHsDxdbGJShcMqdosu9a2bkYp0MyLPET0lbg9ycJV6/bUZ1CzsOwAWwlJw6/K0oeY3p5E
En7B7enW1OABq6juNqmuBaDQzm7T+2ronjVrOkWJeExrUGgGOJDjEDWnuiAsrznWW2Mr4X06Dcum
S4tbmYoJVxPtG6rxiJ2341mQrkUNPkIW0y5c2B6Iy9pAEjK1e6yzNgpsmx1RU+XtLkFWegNPl8xr
bSKmBW4S8OLLrIdih8RLGiAO0GwjC08KJRkjTn6whJWKH5yZ74rQ/ZopBMAtu3uay2oKpipymeKF
m0bXY99eunwXc7KHwDU+xQ7Z1WkeQKGvAbA1uZpZNobpDuJS4OrwQXVW3n7q+POqD9FZ+lbDOmGH
XA5oK45VAT8quIBuYx3AIqu71uvYHFhus429mEVC3AB94pGpjrCjo8k6QEB68KJAaaoIdgu/CS0s
pj16QwYvPemoxvH3pPFCvHPS/IgnPsbBOn9lz16GKJMIr3kWIc+ae8o+SvLrlFrdwbW7OztU7HMW
V8eUNeuUhMm+F2nHRzk4yBxgoZpjJeZjxyW2zVIuW2gieJ0p0SVLRLXJmkbd8my1t9hSA/Ny8hd8
IdWtnUIuSpUaV6MJRYMkzrejp2NYj+TiNnOjF2HCnhtJ/ERON11Y7B74DTXnIsZ62hnu1mXVh3T/
pqKEFySkdDaFa4AdYdcduKpDtlLTvgwuVPmua+ITwO2N1dgztsgtGjVDkm2dvusDL6ovTZwci9gA
IeCZDxjEQhYqPROWTa5v3BYoeZ+3e36f6BO35U0vKxgKTbvln7UcbFdY+9wettOot7BgzMYnicSX
WthnK074vypp+rgYfOV047gQPNxxmLisu/+7NkEhKp+n8qgZA0eDQSVXyW48W2ag+z0LPZmNzVgh
bWihlnXO1eRXOvcCrP6qnDSgUE1cFlNBE2c1FfkgoLp4nmYsft74EGWz41vKglIE6Pe7vL+2C9Ze
asXf383ZD6uqi63mKsa9YuH6SwTml2emaGflzTOHqfPS6mh3W5CWR1d9SFPEEipv2euKd2/mcbnJ
tM47WRqQ90pDRyZL3V2Gqvml8+6nSIvQkY6TJ6eYQo4/uXVwlcEJiCFZUH66a2q6aPpxPtNtzztp
CWrn8RrI9sLwHko1RhyEyC513SgPi4VfFtBevaznk5L3yx5y9Zey1HTfZVt8HcfnMs/xchhxm2bD
p23ZR42bprHu7Dy2Dgjao/KqNd+nme0KYhzhmdXokuZWfZinB2TzLN+Cqr1vLCc927lKejy+d7yh
DQoyw81QuQ/xhOuE0XTpvhtBJBnE4P00zJz7elF56i+9DcPa1LD5Ykc1DsINIk/om643Kl8DALeb
Ks9HI815hHGkgZIvg8ETzrpwW5D4nXpTD/gvRTVGloS2kLgFswfxCrnR3lrfVHqJh+JKwgWdwShs
kSRB8TXz+J4Im9SkkiURqT7H3vbLCa00/nyIxUvtxhtlgZ+PUGTh6y5hOc0cgqXyXuZMZ4lGAG4f
LdUOe8wvOnSvIFxI1yYaqNCySvKHcgJrCB56E6lTx+sVwPwLq9qMMXAEpD+zzUjoZjOPznQahXbV
o77ZCZbnB+EVsCosGEMsAvE1ispnTC3vkLu79ISXLyjHzpiLkeirxl3oDt7NtIZ9PrP+1KI2traq
IiVaJ+JhVmbD96Z+/XvYiha1Pe8atXwC+N9uXaPug1Lpv2aF6Ha2W+H4JEBcGBHeflmMRJxhTqAC
OTnxj+CwHy7qCFapRPOuSkZo4nANM/d5KU3lk5cqV3DSZx1V+XtCH8NOV1MOQHY7XrS427lZpZ3j
tdZ3yXixhTFeVCWyTjYuLPCdGZHEoJ15QmxyGJ+LUCAoefoliRf9ImCvBS1yQxtZ5aF9mua0xXSk
ncCtL/VrZIKv7qq6fa2qcfR7o+9fJ5j8vmcbwysx3QHgZDS9RqzZPjxG2JCcSPwEIZhXrZh74A4k
N70l6wG0DsZr29uQtflCv5qY0iEZ0jivwKVaHwFB95XtB6cfmM3B1GkIoJvEZirQ/q+cd/hGNZ32
OW0XQK+GGX9ebQR8IxTDSxXHaP6jJ/DcJArATsxPm75+tmEWbzq1sz7FfWEgtRFVnxLBU3m2yZs5
XlgcprZFAQgtlEcocJwATTMCgXEPMzhBsQ6EtqUBK1saR3/w7LHeRTpsUNiIGPIkzXzvpYm5T/Nu
viudZjyY2EOfibLXx85ptVMPLB9lT6yFXcAD8Kvc8KDMOf54dpof5rE2Th1gyq0Q9qZOLecIj9AJ
8FngLcE+RqekzbddonKMTfpbPqv7MmrFFYR2c+iQhFv5HxbaS8WnJsPUMV2qzyV05wCQkLopTXzH
CvNsJ+YdzmIapyDt+9AaL6B2fxW2QuCFzb+q18eM/QMgYBFMNWyKiYN4H/MDX+LxdzFkyqngvfjG
7HoBmdM7y4unfePMLygWjoEV2utzbzJ3yYjQS5WL+szpxE8L6BWao02HAoGxzYQOoO8a+rSZsf3d
OOtRIv0fzs6rO26cS9e/iGsxh9vKuUrRkm+4bLfNnMH4689DlNrq9jczZ865aDaxAVBSmUUCe7/B
Mvq92WePpvfuOqr+kivjz7BjZ25yv4bKrlWC+FqnOZsJz3nzoScuSstqX9wA5heseMBDdbWJA1K6
Sq0DO1cMNuONuHRR724CL9cXjj1im0r+ttNPUOvRIJrFGGI3edPAj68qL9tbHrl1o+OBGmVhuMmQ
DkWSM3ocKbcvtDR8LZ0G4sHC6CfwNu2hjBRtFyrRAy+uVW/Gw1IbUQnS1foX0suaXRdgQ8QvErI9
b3MByk2NooUVmNYhm7RuPeVtjgd7fQx1J9kWvvZG9AZrvEE6SzxZinJKnXRjleAnFRaB96pNP+8a
0+KFBABbSiQhSQi6pEDzTd2l0VY33/UiMzY8H5+rLs+Xehb355YbnrKjEawQKt86bZ0cMwOgal/2
sCTt/mVIK3sb+L7Auqb7qjYFKQUzW092yLNv8LtzRGrA9hsU92C9rqnSv2eWgA9ktC+BP0YgPBbp
BM+vrVFpUCLeTEpZrguhOevU4cVftWgwhPjCQNhZQ+gInxt3U6WYRxZq52Fvg7CTZ16msqWui8JL
HHrTrWAlbcfdD0VHgkxzE5QpfaR0bOcp078PDkkzauGsOIf2/cEJU/cvD05ajIkBSFaIE3lw8Bst
geg04OndT94Dmo72Qejjz3rMjW3Szx9I5NbX0UHtb9lEJD3R9b0GXqRv+nxqDg1ehYDmkLvt51xB
VjU9qSJSFFm9FIk91FdVV7nBI499Rzmy5chLXMEBVLd7FsLddpTdsqeG9IRvaxMzXgbuF/hHn7yK
nqkHM8rGre38Siq/3netQt2kdpcqNJSDgbM97jxQ07RStXcY5CxL2OnLEmlXLYztrTGuE4pYj2je
XFI0RJeRaIFx5WjTDpQfX6Cu4pHTwVnKk3UvoIYrSc7DErQQ+ZutktvOjyCm9o9FKS+CYlrZU0EO
38dpI0LmWSUJtUgag31+2R/LUKzarr1RXisXmFrCQdUAmNpG+9BOmQE8pDQhkol1GOzDAJ0cI8U1
dkzMChmK2R8yS7L1CCYIGbXwsUh5X6FppuANPHq2QILIMtDjq/2V74fPbYb6rO4cRNdpL236rILK
QXkhqC9t0f80qfluu6mKd5UaUj7TeL9NQJvwN1tD1TSWxQDMQVHGi+8h8VPWzUvk11Tm/F9+n+fP
qt99Y3/XIkDebMbAnxWt+S6WZXKxsXLZY5IbLD3bXiPp884+HO3rrJ3WreOz2W3cr7iFprtJwdvG
iDtKR4Y/LbLKCRZY73Bf1a+JaQfsn5qfdY/9lBNPz1aZbJL8rSpC85tfibNdV9hZoHubjV+CLCsW
aI5jbTkWjzhmtRsnch6NIf1S5LjAR817Mmgvfit+5inr1Db4pkbjLzeqc1YUXkvlIAioy0Xq0dVQ
PrKifVO1W9Vup29VhC6bj8GvnnY4oFaLQpBKUXKt2miVIdaxlcPDj/4SuKxRuCrEue9Qp8zUNAYs
WKHl6fVrLWqalaIfqCNkCU7NmeX/amZsluVAJED2Wb11LZk37tzIwQw5BYOK6i8cZFYfHZANb3Ic
9tb+V1X0xqq0RnfRZtPXlA8Gu3n2I+2tqAxvM2RlePMH0wIxdyk8exWxcX5zmmFv2b2/MCHObdE/
flHcLLrONNJt7Cu8ooS3Ix3tbXnxflMQtSlUI9jnvl88BnXyA73HYeFqeN3rhnL87vCAYPngFIeA
Ut8CaX7slL0uXboDD/gdq+5knyTmpXdZeRWk1JYFlpWkFHLAsarBVwKTiMoo81WEDhqPfzZUEfib
zUTKZaXqJhJuhTlc5JkhSLc6MNLUvoBX4tcdFJ46esC/fB80pbOzbVtZFnGpXIyCP9XBb8bCloZb
ODUuVTRaZ8pS+YIFkvLqjQDmrDSZ5vWS8mpMKnT1wE53utWENyUuYoimoY1MsZdqV2DRDXkVj7R2
EE/12h4FPwmrcvEEkgAt77Q9icCnxpNMAmmLAiTShw1WlgBt78Kz2vEUNqc0PbmxDYUHKuuycCb/
DGd/JewQzduqj3+qEMVYrYfk/jSkR3E6i0wIhRXuB+FIQYr8hYLnRGwtJFinDrL6OCawmSSjufDc
6tjibLWQyB41JlH9OVj2yiYLyqUVY/+WksidC8Md1kNBna0iNew32eB7V1srPg69j94BqJXPsG5o
mD5OIMfENElH94+htYLxfTxCW0ExHV3uVqdUSKaQByR8dPgO41uDHD+lNfc61vAS6xFZiDksR9ku
Swj80e6jXLZZ16mx3Efd6s4yjJDUxfGo/CVw5LCCrB+k1kzbo++aJsmR1Sf7TqdW8dICJSs7pXKN
DM0jSBfhICSb8zWMRN9D2Q95VVvOTR707GeFKdkVxXHeISr/JiAGosPngMxBY3Fi27VmyQVIxUzd
YRsOWoCQwzyFwio+Y4hMyCl5OZUrO04oJNnxG6uq8akUY31QSbvcpV01/1yjav7VCcdmU6EzvNes
YMQjtjtz703fwlHtSQup5jnXGnF1RO8sZAckkje3bM7tAKBj9HCVSJuE+iQA563ixV+6zgu3U6xS
JBpATPp5mL8aUf0mzf/iCBTfZHbvhc5SCwZxe0r9Lzz44OOgKrC07RZGZqx3CeUAsUlT07nI3qBo
67OVNudE99sEMpGfbDVPxdlq1mcwkfy/gOJ57lR7pQDPfKxm5FSBhLVsSV7B3BrrRH+UDITfIz8w
VvbKdJNxFQvjiro0alyzq8XdxmKyBO5wGRJdo67lu4/g3P+H9UU82NF+9hOUDuSgde3j3aEcP7Nm
Swr9SXbAPyzIMcKWOt4Ny4spgg5+N+iuetc53XWyNSdfhk1tHD9kg/9uoleNx47tbJp65ziud/Nx
KNgY+qQtvbkpD9DUksNYZD8/Q0GETC+88SVKHKaCUgtjcfZdO3WZAdb8e+bQqOHCzVtrTyXdv6lk
/m+TS6YOf+lyI8fJDpT9XPbCpGG+xQYkkDLMhocki/RzP3VilZFBXelhHV81TYuv8myIDKTw3bFa
/NEx2lN+Sqx0I+P9lHTmfUjDHrzKgRPJi4i6a82F302IbqpBRHqNy38eFFsVqxL+yKJth59SgT4f
Jmtdul2D/OIsVz/qw6KCgXOWvVXoL21H6Z6LqVEf3Da+RPOohHz/IehqgDEgdtnFeeO6gJ+/qXrk
7aW5mchJnUaWwppv9jrDKALHetOKzrLJ53PSW7V9kK2R16Pdv2pppz1UwEZksBF1cY4btASkvxob
on5vNGGwaodYfQ3HvCPJR4XNdO0fuoc9SdZ0Ff+g4FcQmsqek3DMwM+gBq6XmGX1ofFWFOB15VjV
ncgmtZG7kWMtI/uY2s2mKHIqW8uPqV1n3afGQ5E9O8KyKSE7zuY+lqwJRPiaIuRcNK6cVnvGmiC5
eu5wLeaWV0ba85StUZyP7o0sV194RKUX2cWhWSKgV+/lZL0FUjX2Ql3L3igPkwOcRmURtjDxAlKE
V8doLn3Vp29ZpoXAf4XLFyIQJ+CM9Xqchu5LyZ3mIunx17+H2q7+MbRT3eqPof3YXtBgrZJdFJbA
59qguoGjs4ELFX+ps2eLNY3Bmj3wuO9biGDtL8TkgveyQ/4qZ02zkoPkZB8T6RscV/tmmek/JsMz
HfdyWM0+1MIr5XO2vKYOA3whZ1s1GbuuSpSlPwBSa1A13WmR793cUGmXvU99uZr0rU2m++egGxdv
KqL3GnWHmVvTXFXM9hZ4x1NHmV1L1K4nOTL1+lI2x0yJHi1sQGWL54j11CX9gAHWBI87UCjhxk46
vSbpFcpZg1SiUe3MQE1hreooPMsgNBNYXVhmLAzcMu4Dx9rEuq0XvMMhOS6CNo9Ode9lz0qfqmsR
C2Utm3mjwVcOQMHo8ZA9I0bjPrnQH+aGHGCWZOmo953GvGkOlooTD6yb6U0ELLyb2tQP8gVtQ3Fu
hPjCm6QCiCf0m8ruPtcm5QJg33iJu/iVt5UCc5fW3IdprXKJ8LXcVxiGr4LEWvCf/7Oapnd90HyW
9oZPdr8zeYOl6mFspnCLN535aI2YdaRK2/wweMhoeXMrG2nZGg8301kFPHWTRa6vwp7SJIVm0rXZ
/URBFRBzHkoh/zFGxbpsUwoPRyenV3ddQ+q9mVlumEOqO7Uqs9Xo5eXx/qNMe9ZFxM/GIEkkPYom
M/gOay44y1COKu6adAkYv/mLrNtSYtqeYGEzYSYwPaLWgxlpOIuGi6+RNtPisyY/eYkIbqjJ4pxU
hM33oXURUgnT18Jq3S0FdmtrC698zbP8TE6z+d44wAByU3GvTVpXJ8EGeVWZXnvMO6gAkiiDhVa3
a7T0sWszMuRO+au38l2h19UvlXzZv0/mMTIycNI70MWVABk8B4faVYaA+B7JwxHdkXFVlUjgCZWa
QgJEbCFvg7GL7VXch+1eNv89DPrZx7ChedMj70svrD5cq0OCQZUyoQo29ORKFHbAs2qCRPHLM0cE
zsrUVCRnkHRYUT2o9wjHe5ib5vrDH2f8eh8xI+/Lo+uF6S1Qgs3EvuuxyXT9ZW41hlo8Qi3RoZfr
eKu2AGxC1jkKZs2m88yix0KeHIRNMbMvwno8ZSG4G4P79SxcX9lJMx1Nx+c6QgByw6sOjEoL2fZM
SmgjTXciFUXdRFGN5JyrIVY5CDyOCwG/bNuMPHdQfoD5lJciAmQBpg+4hlB3Sj+w1QldSuyoMmcn
hKPiBWVpuxxHNCTdEfgbZ/LAvmbY2CVqI+bv2Gfv0MBpVNmSbWWsxBX5fgFj6OyzEZ2wsNZRJulR
hYiC6DGbyvEo7J1ZCbLFdU+xGrxzt+DriSu2rvs4EuTWAXgNLA9C8tA1yGgCL4kvtTmNh8+x8kyd
pmE1zm972QTK5O1ap8BqoHD9h9xoNlrPBrCdWxEV7wuWixQCackDhJVyb9gkwj5jYKtyZA05yFmy
wyVls1DzrEKThLlIP6RXp8vXbl+Q4+qMK7+u+jghs7UX6PmSvSrUbNm0LXuuuldQOK20x9RE5gdB
np2QvSEM8XWmK/gZso3NlvP1Ej3srgnw7VRxkMJqnROY2qsyTA68hdx5SDUFXnASAUKYm7JjwKKW
iX68ttJWxEsl9D1c+2DbB9iEU8Q0feRKzOEkR3vzteyHlA3u/ZJRHhlLWBPJBoqoUgjn0psd3xor
+e9brH0AL5BLke+OSBmjU1Hg3rdNFCdcNQWiGQ1rwpUzoNSwchCpoa6ItVim+9X9MGRiyVu2O37G
eyoA3aosZ1tKzyj4aBgsipGCxuc836ydbZnpXz9D8ux+mXhtm5uwroOb0H9+7s9kBDPz+/asbYLg
lmW/UqkaOuXYWVh2gMkz6A1FrHUNrR8r7JWVdMZAPXFPztHfYeo3kbfXcThNRLVpzBEh77mZRD4W
PJFWXUpND76M7gYrDOOLAWvmhKB3vR0Foh5SuosX9vP9QXC3lQ6sQaAP775khW6f7r52ljXuu3RA
63i2OgdxwHefbNVKM4PoaSJ1vYqDPttGM7c3qs3ohpPHOpJkXnvWaoGV9NFrVHF887lD5dg0RfWm
84z2HwxH4FbdRgsgaUiGYzPTHOWZPMhne529Z8HorBVy3YdBM/SzSF0FnhVCmlkWfpW8JQFWh3Va
9yPpOzIDkW8/xuTNtkjEHUUT+6uAp/uTiVDkfgiAqiUzBXqYiWvCWObABJ9khDx+vrTZ/e5RwD1E
RWC8ktDrg3H4HhsD4qj8fecmR8ynplhPWW6mi7AudILxHwM6MSlnM6BapNajeGzQnVjmlkneNAi6
ZJ9dWujI18k12TyCQviRkFCG+xF+RVWxXJNz6o6QKcKVMmDU6yMWxOpEq59CFvU7b7Ip7Y6a/TK2
1mM5DcnJFezBY71vrrrTdrOymLo1Z/d3efivOmQss1BZpEJub9zcQ1/TUMUiVMd5m0xTxuSZPCjj
pJ7SwFQBmuc87SlmvcYzHt2x/7anTVRtqZRRdJOetkPXikPkgOaSI2TMwexhac2wcsXx3wPTGL/6
XXqpm7B/VoIsOsJaG1YQDqev6BHf4+4MEEka5SPuMl7M4+05ns3xGPXUfeYIpCy8IF4AAnMuJeK6
r2b6BdKM8SXsIwuFAARZnVSBH6p3eE2jzre15qY6eA9qGeTTKzkPe4U9N3Q0af6oV8ETVoleinZQ
TeZctDAU96BpPIAxyiACqrqufYIUN5HVKxGstfRvBR7ij3WTOf+Ii0y9xyOV+X0HLt3ObQxNPG+J
N5T67ipYt8+ra70XYB2D/mtmVIjD6EV/M1u12412rewwtMd0zLH46QYqMYkdN1cQXvYhc60LKsc9
DnkDsqUGwgcyRuGNBbTRlChdqAkWDGap/GVwZ4lnxxDWo96zSGtbcWeXAsxQj6OqxEu5PU0zv97U
U2vyWbEPpfSH8lyeZifZdDJ3o1m1d8Yq/knju3hqSi9eSV9yJB1YOVGSzRNKSggoUmgq+uBFLZwH
N6mi76o+zG4Fg3XV0iL6YIrB8Bp3gS6MNZsgTHkcPMSWamqWCzRhlL2muvGjPNTeyVIN4FN1kTy2
nl8eba37LrtkyHLEXOqAciKts0Md4RycTkOeMEN2kzHpxg2p5rumVS7cEyRXvAQh3mgYyWagstKf
XUoRpYqz7T02FXAFwig6FCq85yDRrIfPsykr3VU4lNZDwBJ2ha3AdIjH7BJpVoZoiofgtu7EK8jZ
+S3Wk4+DByWgVAL7IuOzJO1S92ofwS5WpFGcaA9jh2hBmBrVxjc944s3A+PnJ87niDQYPkYYRW1+
SYriPkKnyLIoGvXYZTloa8kYt/9xZCfdbzQvS4Ayt+oJ05/GUcla+Ti3T8YY7IO2e68ny7igrGle
4rykA6fnn0jHtLsqEtg8uN1P9GG6c4M9o7ANpVinitItXXZRqBXoyFjOJo1Cw5BEy9A+jGsYY45h
3PDnNm/6fBh9zBPjkteyiHDCQa8I4Eyr1zAyGCcPkaj8Te6aiMHMM2TMVwYT5np+SE0fGCRyFGwv
fVK9W3fWJCT7xG+rOMoiG1X/JGNSolDKFpbNINakpseljOn4rJiZbVbfk058cyNc9ZSIzyPF4iBA
OwyBr8xfyaZCxZpklMmz3QoRqJ2U4tDomJ3XCMMtITjgZNlgl3ONfPzQpcEnBQuKAlXn7u7d9YDE
O1J8GfxsuNS6t5ZrBCXumofP2GfWtpjHNd0MK5VpW1wuPtqfaws5rytr3HxUzb3JZ5fmKRdrnJyz
OT/JCq834VKWfJ/k02y0wqvslWPDsDR3whfozgJTAJ9CAbb06lNowgWWh2xuJiDwlghh9qvPjsHO
mvsQrRumddeiDtDrfYs01rhufa9+CBOFEsL9kRlWEbXjhrW0ganTAXh6/jwVhr2BQ+msjHk/Tlmh
Oo91897OG/lmPmTVtLCapkTBj/GhhtcAqKRtrLcK7B1w/yHCBLdpSj/OZCyeY8Mci3ur2AxAEH9U
DZjgxhvCg1V54RM2otUJAPp7Vg3hk2OJS2+pOFz3Pc9MHInHs0qhoeuVgFvNBwEKq3hTzVt7zXFt
pFZCfAL+3ZSisFD8nfU4UNf0BHyLTkkWVCe6h3ZWGmY3hdgSIjsr2Yzhij8hGUClI0VgbabKfzir
m6AuPJFOLY6+fKksMG8rClVY/84vYvlKxo+Gbur+P1l6OgvybN8ibXKvlRImLwCc7uIIll1iMjhi
j+bN/tothb+1pWhUO2etBPwv7pOE1v4/TRqDXDt29fwHVgi+yLVlAJRoL5tS+BV/k4+m7A3HfzUT
jHDugxNdARkVxK9ZbVar0kUzES3+8c0umkUa1dOrqlgO/CRwJ8oQZRtTm4J9prC79EqjfiwGEjSa
h/KqiSPy94ItJq8Y/DdLOKGKiWyeVTx6IysDb+7wIK8qeOLIX3FC7/mCD8Ob/A2LblIvzgSJHIrC
C3rgf/aNjAzrAT/EyKGYaTVUX0pIiWaZQ9WXi/k+DAC5T526lxpcckyH4/Z/GXPnQo4cEna22HY9
OMdwNUUaasxZdSXH4V6tuQolz5KIJHYeg837owOH9XOLOMnxM16ANDuaY7zL0MyQuVSZQbWM5oDi
LmWFOW0bJyDLUPnudzJRG+tuuwPHYyzlhFFptWs2GocpT8oDit79UksT5NHtINxbirCecl/X9uxb
0Jej4PxUFLb1hNJpqWYV0kBEeG9/jwHuBegSfI9sjLswkAl7BELVKPfOFLjTcxr31crJqaMIef8L
nc94XsvaZRWdqWwi20VLLmVlXCTqPS5Dg/y6/jsmh8lZv68hx/Ygq+4XQkZnDQ7nBroW5G6U/+jZ
hi8GS9QUPvvgyL05rTMT44x5ROca13tOrNbEGlbacJaHqKiHczAfZJPc9za2gJ8PYEAXJiByRBAP
ZZOBSJmV9br5eeiDkgv78WbOgnsyTMTNnPEm5u6/I0blbhFnIE0MzYkVEoZGy3v+RS1LY+dAy1zI
9IzMwsjDYPlQdeL24I/eF60fw2NpktDLI+9uRyGrgLqTrnyK4xf5+pCHCJpUajUfIfnq+T3xvl2d
m43eHIReA0zLlOE21NV405sCeiCYio2M2b023qAdQL9JBNu5edy9bOuArDGQgLvo9fdhxDsiClmw
V6qGz0hUHNhXRWuZg5rjWpt/xBMnjdYwrKev/x4v4xmr/BsYuXiRhOpJpKH5NASddlZGcPMy620r
Jgp9npOeEIDTX1QWlvekeU0NG7GbYSOz4FNF3kvB4k7kwClFheLZqmsOgLXCy71liTkvaKMprsxr
IbdKH++P6kYVL6geqw9IZuKz+nlGJhxh82o94EpJRnLsl9OgqW9Rmr9rsR7/srt3tU1niAcwuTyN
jW+9DoIjHSz7uWkLZVVgq3JRFLB6w+TFM9LAoJ4aVGDTO4AkLkzXX/wxCfu1wk7OzTQBVes06zX0
Yn+DjQWkeNnERWXltW6zl71m76C1nLn6uSoL63XGvpdZ7T12bqg/dxgnykkgVbNrFlhf5Rz4T9NB
Lbt2acHbuHghWo1O5l/Yylarrsctt9F9APMyqAoU3OOkvsqWPKDlRxptnuEaw7GKO+XwGTeHTKcg
DU6iBitvARvfRLPTfBVZ3lWeBbjPRCObvs+4JQxnhzdovJAx4KHeVZsP8iKVW1PLCKIb6emxYhk4
Y0+UNN19Sg1n6jEZXfU4uFq1Rc//ra5dhLrG3qxPsZJCqeiUtj61gXfvTnqKkisZM2MIu5sANMdq
HLsS+ZBVr6vmoVV8EpFxpybH+2k6n/adlxzlmTxYPZDm5b0dDBPf4HnQPYo7gebU5sGfbH7dyTtW
c21fvkOAwWGmFD38Z+T+yil/ddEYP4zYVYZLBsuWfKv8X6YrFOt3USIwaGjq8OqlCNLGE5Vb2awV
LSSpSAckmvIQm+ByzMkKdpRFFlOGkH0+9TgA3+cWSQNoSJ+2n9NkR6qiS2mH2RI71QEgujrc5MEI
yT73KESJ+TnxGbfaYE/xwzkFyoz4CAIUIj+nysFyqhMnr3LWOD+K5NnvqQ4VHCTUEnQi5VRXaOO+
4BvHss4zSIkrDlWDON7fm4pWXH2ce2TLEpr5yG+OoJSnBhRZS/OxmA+4JrQlq3Q5ygU6hwNCqC9l
nxwFgu8JioB7ki0VDfqjqrdAGOfZclZijb8yGJKkHsx9L2X2agdunkDGSMonkZJMn9CPkn0yglkF
NKD/n/Fp1/swbKNh5wDYWdt9b2302Y/N9t0RUkv5z+Znrxwse9V5sDsP/uz9nKvNXm6Kq4NHqgxr
Y01Cf/lj7mfz8+eGAUjpSne28ZytrlKVPaDQFo1MRzujk2+EgGpZ9OaYAc33T43XuGd3llMwY8s6
YC2WLAyZrC69Kl4ivzPuetR3H0znu2Hk+U5zqUhJxUht/IrGkfLWJsE/w1H4rcVs8O1ztFSjDMJv
f4yW4aH7BvPCv482Q9dYo2HIHT3rPMdu8QWOzmNVerM6UVS9BPADZNhuE/2M7Gu1EG1ZfgEb7mxH
32uwHmqLL0oW2sv7NbKvTo3Ds4moVYyUBne7MGFaWMKML9h14BjRa9aLObFqRey++GmlT1LlM9f0
ly4I67cqSsh3l31yU8jA7moSwnvn92zt92y7HPKf7vCUp4X5a54dI0b2FgekGafSSW4ZtLVd3zkf
swMNmqMvyifN6vHL8UMwjI4/vDsaJkymrv5sYO3xqEUvf8A0atJq7y+eZF8VdEPfxIDRUa8C9Okt
ihgNia6LZubKFhV07yBMMFlObEzb0DTEVWWbtWpEkj4n4xcPmNki1kT8FyoCC0CvyjcnUoLVnPW8
5J1uHjExbNdJGRZvpiuObuMDN8SsCo2q4RlJm3Jb4YUNexk7kRg0AVDIJN7bwKyp2ZXhMU6wI5mR
TqkWOTcwwfptOET4z6GB5AnCevkcOlNxvMeQ5e2WU8OXRfbeZ5romhQ94iGJnFcNsIvsAD1L5ewq
kfk18LRf8gQ/tfsJmJRfmqoaX+eT//WYefo0z/rXdf5z+u8x6pitOyMMHi3f6VBXC9+0uGfPjEbl
c8MuCwnv+FG27ASWUOzY+cHU4/yZDDLLBuhiK9cfujOA82RlJFg0zZ6Mhdu1T74DSXN+IsSU7Z5+
91FsvvdJLJ7s05gnW7/nIb8BPmWIiqOVVck290khgaYwX+ypuchN2VT64bLEWeKaUF45F8iULQO0
CL+rqI+Qm2lekSxbTDP7MC0G8BYFydd4PgM9+3EmY7JXjkP24H/o/bwKSR3IS+Eo9iOkcTQ5tPfO
c0iY6lG9M6Nee2+MhypWxVsYKubeH/nJclQ1tl/wao/IS+jdJUihIco4hZsGFctaP+k4Zj8L+Fm9
50UoRdXao9djum0XbXOz9FpBdjBXsTZQy/eg1FAFwd+pKTpljUzvtPbast7JGjP1jn1fk2jtcBW4
Vl2V3UvRIdC6+zBZsZ6Hscw2niYb+5wawZP7sMlDHDpxs6WqhMYMwyy2BVrP//3Z/zzOTTX1aPr+
0mmMYksu439/pUbFvj1EpAjZwOba4CuybFBb2xSiwVorhaG4aEb8LCTEIgizbiv/fj0UN6VTqse0
T9sb4orfXc0VJ6OizmmojXaCq/tdFnhkESdQ7X2oGVAG55pPOTNbDRAmG1nuQbyxXYSArbZQFYBq
mmq+kWU2iVaVZ6Cviws0Hxs/jPafvdKtXo7TGnM9dqgLz1ZanmaRNVasZDjLtqOQA1DhiW1SpyAh
in/VDjvn4CwPhT8FZ1IlSzXwUKT5He9JcO80o6ayETWnaV6MVnJdWsS7TtHsowzJgya6TmB9rgYr
p8DO0XGAmmLSVj+ZGp8ZaQz09iq9vGltKKCX1M53BfJLp/j2X934pOf6o/xcYQ+TG/Pi8f4xR5Z2
ZTvXPhYdkCLIAj8qXZ8Wud3ONDDw0t7mswbfxPrsQ6T9koV3WbRXYf3rC1+tk2VlF2Bmy7+L+J9j
MBXGo7rwTrJUj5Ffs/LVxN5afveit47xOtW1vgbjiJ9qyaOojxqDwrquvAFDO+JsmX3TXKRDS5g7
yDxmS6uwmqvbR874LJ6tqkcVJfRZCJu2GmwbJEeXUjJQigfKWFrlw7Ibww00//akjlNhnZOugkQq
yzuoIkB5Y0ewM6asZknvGTd56P26vU7mj2yAo3+Po4v6muuDC4++MO+j1HnVaRRAyj5jjYjdXUGx
u6h+Sc07Ve+53Y3ECndh2JQwKRHIM+aD7JYd0QwnV+FYLUukMrfS16tpdW2nG8DfxxlpKmOl1/F6
jDTKNBKqCv74ljmedZJDIizbrr2DdMg8AUchoOcSSIQ6nbjet/fjVAPZMPt4eq2ifS0Sr9ngGzvu
pyZf4zLUIdk4sVER2imDFHGqEWc+jSlcUq31nnHM6rewGYdmIWNyiC3hFVntR7uhdZ5GmaTRFUc/
uMaI7MesZO1ZiXGw7P7azWmZSscKJ9YSZGKWg+OFS/lJzJ+Yj9DsXTRQhuRnNce9CvGxz9Dv8X/G
I9CLNungJZ4YfOp+10yXxJ+pdvwSv1vz7zAMSrzAB6hHDQoojnaTGZs4oj47YNeu2Vh8/t2iCtCs
o2LOzrNkudo2egRKm+ELNTezLBVHgCXH+1+u+iOEi9DfS81uzNFud9hCpndnmYNpNTgBIamw3d1I
1PPxLM2E0+0+AANzv9DAOMn8DP9USOl3dThbAxVnOxQQLeXpEE/JyjU6kHxzj1N2xVmefR5kDOCx
6pFGmwepcJ43H1/yJvTeZfB+TRRVULd28TCQwT8uJ5ve/CPU1lyGJEyPn8PGtqr3EfSHaKvNnrCx
ph56Wx/0/WxQsc4LnUr3LUf7inzs7//3vAjm9vjx/9/9LvpviOPw++g7UtXuHaneZaAkoyz3Vncg
OkkBZ9cFWkOWgzWeHIjsvnf2hLm+w9mDuSMAgjNS9jjHcgXnTeYspaxhfIW67hIXTHsFpEbvv9l6
+jXSnX7T6qI7iiHpjrA1Kx+puKyEHlTiGtNPGjq46AfLs8+D4lNYtZ1x9xn6r4bJGACgDlzYGN+R
SBJJpBc+j3YAskvZ/Dzk+Sh4N0Trz5CELqHc4F/SpoAKU8dIQYFfagPT3iNpAcrB518hNj1raVYQ
6uzRt5yVLqjfCe/X3dA3nOpw7WaKusraAZMipOtUY7CvnZqKx8ko1IOaT8lCdsqYl5iQV1w33Mpm
NapveFi51Kcnr+3vGFU98NeWD83GMtQc0yF0C2Qarg0Bk2WohJ9zA2fAwC1PYd9XJMYUMMr/h7Xz
WnJb59L2FbGKOZwqxw7u7BOW24E5Z179PIB6W21/e/6ZqfpPWASwQEndEgms9QYDNzs/mPyFZTvW
Vj6QAxShd9WcvFwf1Nfn8Z+D1/5qqDc+ha9DDznzwhAxEG0763hlfPBHSKmd5ai0JyfN/Xm0E83r
XDmKhtHDHJTtNx2LDOiTcM7l8ovVN2mzYPoyKohXBlH8I54wqq37YTwGI1uHUz/EyY2Fm+CSleLe
K7D/VBsfYmk0vnUCfuvqjoHvIQSIoPHbnRq38x3mWzPp01D9Kib5Q3/UNDLQMr86+M58HkMFlrHI
gvxOzYZu+j76KCXJLnkIYrGUzmZMbYxyuEm8YRWV+KtSofygpQyUVSwLvxG5Nhh1BROIxi1uDKe5
hMlPGQxxgFTw/B9hSjlqN5UAXProUjrjvXzkxGMiDM38H7IlDwkp13VXCkVkYVYp+2pcVheOqmeH
D8dLc12a2Mf4UNQvqWT5IeIwf8niTD+EMjuUIbC0nl0S2NfPGUeGcipMVP/En8SsJ2/lK467ks9w
GHC3QCQwH+Qnf3lg5x70Ipf860ZGyKd2YUbhDhSOcXnMy75BY1FYI/B4XRHorVuijajpVJ9rLZm3
PXIlN+AzqGcJA3E/BpaVTL23TSv3p3wwdP20qymzH2Xrsg5o4/FTn1wGwP6sl4PJpuK+hlgIAWJh
mLWLp9Bg7yebJxrP2v7FLTCPFoCAf4vAw65/gbjyKaJphI6o1aLUJZY1Uay4p0JT90aUsKSRHzOf
412TosF9/ZhlBk7J64B0XvvgxoRby/GxgxFLn4Rn3X52Y3jDSvs+DHn9pE9k2GGaUw7pmvqW2i0Y
P6wfyKJNC/hZ44+pcfmG2S3sJgxcSb+59o4/6Xjf8g+7hAjHTDX3vstLD7ouig4u3ATDDhZFEr1m
OoKOeNm1h5of5MGugmbj4CCKNF/WP/ZhPx4zPLkWVTz3jzXa21/mAAvUIvLbpZ+2p0Zrp9vGSjzI
+eq0sk2+bUFspvc1HLdDpwFOyWO1gmnZ7mSdCBn6j4hWRDT/u4ikyyp0DLpP1/Dmsl2rOMUtwVwk
W1eL02Vuw3EBLOvXt0r81k0OjLhkghbrh7G5u4x2sKlXZpVsMr0gjdeaxouCUugyDuzopHup+WJS
fMqmonuagKbfkk37LqOKoPS2ltExiY/AR5uOOCSypCsCfATkqd0rfO2xeYLjIrwF0M7Y9JHgpgux
cbVQvFUXlAi/iOYVvyxVyFPN8hC4SszldaDugDhbJM1WvuNlK2+AIZymxt6xBg9ANygSyM55wLoR
MxxIykIQBDMcLBeRHMzNJ0Pr+j0aGajcO0H5MuQgb4opnXZh3pUvagwuTosM9UaOhhb0zXl4hrfo
3vam/dq5ET41mB8s1AqfUFsJvW+Wrx9MK8NLNRveJi9NfzXa/IrJnPU6t1HHytNsv4RsYDYAacOz
m2v23s1VdRf1wwCFxEhXKiyDGJ/LjXTLkiZZeppzVxV9aB+wRsyD5qM9iJqeDJR9NnYTl3myz7cH
9CR0vdtIqESbgknRW4uFtOP6pzma/dNU6cEKOq2yRCjC7tntZspJDmc6auJIjy4n1f2KEpxzez3U
Vp2s7AELF9nnduyswC+EJ4zhteM1DhXz+ZjHLWJzzE9TO1wUvjs3+tKPUSUJ1D4+d3a5rsjK3CJ6
ZN3Ks2Goky27WFeIzH30eaXeH+rY+jFF1lJHQvqJbAYuInNkolflja/dhESq2Vvq3hTC7B4qggh/
PXyAd0SlWNaPZWHZiPUtP4XgTrYsLVJXeMV4G1lUrkcQ45kS/5IlaSwcv1Edc86aOMgztVVf/cxr
dyH5v3bLDj3cqY33HjntR0SrVtMGqS72nl4z7BK2kCwYB0gWdjFRzR60bQQm83xpoi1P3rYo6pWM
yUunubPrFmedDOvs3Hd4AiNQN4Z29pZPmYXgwTwe62Swn8sRFc2kyd4g0U67eUDMx9Qx1KD8NC6g
6zS72WDq1ASQNpEhrS9tMpV8jXzdeDB97W0yLf15zOcnp9GxXO/jIz/A4C1JfH2VAA45W2PqHGc/
16neoLKleobp4UFqVwpYsrGrVmOIJXPRGocurw1AWNB6T9wmknXQGZS9ZYyp1/YJ5syw5VY4QxNQ
kUPSzQiid/HIuvEje3HNV5ByTtD3Ayx98tXHyUI5zInXKGz1ezvld7SdHTUCKZFgW2MWzvnSCR0C
U3FiNgkUoUWJtc9ZmngM/ERNo34BdhDdJB2Zc9ldqhDHtN7pN7IpJ4VaUy+tfnSXcvOUO5XieouR
/8mGbFu3n1PtIeUW/5DW/GEKEzkUAdD9alfGw4Q75Kf+Rjyn/4yf2Qmv0t679E+oFcX5Vk98yP1y
l5uKPXD++4D6t9j6yiPMDQgvmG1s4Kcht2v3Tx2UlYOP5thKvpTW+vvBmYcnFCqrT/0iPqQmIrDT
zTmv2bQbvnlvOW74UJrTXt7ZW9ODOtc5gEap4b+gH92z52SXYZdpcv8BskIrHhSRZqVws3CQaSMA
1YrpoKaTNhS0BsCyF8yfHJYHO80tgPKZXr37pePvK7QPVk6WDVtPCBzMIT7lU22BC00c+FOlm94n
+Eu2Rgf1T3SlWkWRjLWPjFfRatbr8pCSKDj9/YyRbYTZNBJANWqbvhJvVL1RlkNU6zfohyK5qMWk
pS0DgInSDTvotNg6j7X1kFrt+MV3+VXRmCHOHxJV/547ZnCOuqJZTjUOg7J5PSQU/8+yib8tmh5g
G7coOw0QBVz+EhZb801FJWlPTebFGaOUH0oVb20Bm8uVML9TPYeNjMAAF4r+3tmdii4+kA8JEr0e
6rQFsVE7365d8gyDnPGM9sZ4to0UFUPTvESgBPIQmjZ+bmW2b7Vmehthxa2AFrvnpuvZZmqo6Ue5
mj37pvqKiZz9g4oVhY3wpCvNi2YozZdqrFtKi8GvIojTo+wqsHS7bcd8M4sA2WVbvrqJEyVb5WFn
IFk3NOtgLBNcJaxgKfGw5aziOhdP9h6PquYUIXLgLoz8h4JYuFZrzj1bD2dfRU63mccGX8a0PErk
OnCybmGL4gASbtxhg/AmyRtIooHxVKs6onm0DCr2lxbyTt+NEKme0Z8Q3JKAn4bd7GJU42MY6vqX
KQLm6+a6wBWDVkMNc18joAWwmGY0dtFKS93oIH8AYpI1WahVmC56w0MIcG/27OLIhup0cQgm68U7
DcMTsjzZbSczfIO2QSpS6Nrx15N/Id3xp6XhKeP2+me1yhGIsjvfyS7EfoJDkCB3ODVxReoW1E6O
8wjIaataD5NTvinN/OYpRnsf1pp+6/AkWMh+tBPRB/fD9tDGdv7a9GdnKKs3x33sdTyuwzSZXlOD
t65AEjlD9/WfkMe69FtJZe6pMaDREDursVDrm3wEH/ssbysB4hQS/aBEhcM2DfkLUBCyRyIjYk3z
NvMUh8u/BvIShaW+VuudHNA9P9j5lm8edPTVxqB6kvUbK12GEw25L2YEvcvqCUnK+UbTgLuIzLdt
3muBi08VP71iOxi4lDRapd01VZUKNd3sZ43VQxaYv1RleLL55r2O6K0gO6mndx5aTbvWMI09HgHx
zZBi+4JJh3I75mhSWShjnCmsNqdyqJ7YHiLKqpihv5qb2lr32OJ9kQeNrIKdxPY5yztEMl0/3LmR
pSdnkBza1szce+ga6q38Rsapfc/XTyXXyndQjMkWkDfvy6zN62DINrXFnX9yFCyHR9aWWpLbhxx1
qI1uhvkTpKUfg5/ZP0ToYDbZsggTu3rH4CfZ96TCbgotfraqMri0cH0tbmT/KAatOnz2qRfuZX8C
jFhb2MmP2jBfam9ySMVwMHiGwqIUpwOgxSlQ+TvzAJWDbtp3MwAntVrpeKauCrRqNhc40oWG5yT1
M27q1SryWALJf6TTTp+b11FZ0DOw41v2Y3DS84SP+8c3CJVuYwV4F9WgPwdyvbzpvaA+Xvub3K2P
4hreVBebasbUru8s4zyKQ1aXCsqmMQWLFA7Jp75LTONku2BS3uSAPCRyhjxFFiJf5rFTrru6/7hg
tMWcHFRQaFjzu9NZ5s4XCkdh36AwKX6OUehgDuWpsFYaN3xSw2kr+0nfU7TCw2sjmyh1HeI8qR/x
IEjPcnrtBM8XAQGvDM7qoIfO2xR6Dx4QpRLv5WPil8WRLXqAdJGrAvTtO6AIrNQj0KuMt6QPyoU8
/dS+TPg05rmqvjCMstghqeneOkp7J7+XSdi5t0De7jRMGE9jPGSI9yFml2VleW7GnJ1QXS/dyrIe
cdZs7ktnRiEcisZUBerBJqW2NFy1fPFRBF63WDxs5aTul94BLpiPEsMc6551VyWQIf2eEm83WXe/
xwK/sC8trsCORAtvhhLqaFsryQH5dIPEg3YABW6hczsGX+Isu0klD61y5r3hA1X2urm5cyuUHcwZ
T7tXBc3TBkXBG3+2xrvYznpu4eGbYibTney69CfdtmFLeA4pqF36+ajxirs9+SAEQM6XGk045Aet
93cYeymv1pyk6ziPi5OHIOoZhfpyZVJs/maZCOSGGVCCFt6cZ/BO2Y24Ox6H2tawFFwjMhdlNVOP
friusmN15e8vy6DWMbw1izn/0ObhQzuh/rfWe9SXDLMtd5+2qhG52dE8zi0bo0M56jBBrdw6GTFi
1Joa38hbFDW6+KQW04u8RcmuQtUgQZFrvdzJNDuuzkPXnOpY35FgM97aOepIXDXBjVt49ZHZGOxA
eHzG/PBNbgR+h1agZ1FRjz5CG98PNqORhM9ozV9Dvb5yTrOR/JQrIgyqg8uyyDGVG1j4zu66UpLL
pcnWoKdMCez634yVUnmsAj+5lRwWyVqpHaNeO5NXgNKF11Lm2o2itO6u9nUgc05QIdWMIdM6bBxw
c+Wg9Aekj75OA//VMOz6h8nX4wcX+GBm94AMwv5BPFuX6Ry5W9n0EhVnwSn4JltyTlM0z1M8xWc5
ycv8FrG5LF5RzlSxj5nVNXnp4NzOcFzIWuDeKUqu8iAH5Blpu/BkZxmMrsmbFr4V6z/6dSDWWWZc
IfrXG+59acJhdT1AVLOKJV2asiwyhzxdJzUodVyFHmEIBd//OMHMI5Q97DQuJ25ZOS9Wmm3LDm92
7jbWfeK2wAPxWl8Pfhu+1/B4uxYHBYu6v8WS4qBbiKt25vhTjsuJNvpYy7LR01uEevcOa8MvTjB0
D5qQTpW//5lnYYktzEKxm+KlmwXkq0OsQI4WKfKmdptxAxij6KlQzXWbg0eChAfzLNzWPR65xtB6
b3p46VaRYd2qSfrRTfSs+Bi1+dqADNpTI+4c7BW6RxpSAUE2IhMlTVgSfazLEclH/6cR+DXSlHgV
3V945lZXAKSzIeRgk/rVTRFcSNjh3Dg6tzIAgIB00dp8dJv2FwLJ0zdL88nAjC8NZkq7merhuRhA
q28n+joeRwnJ88cJbBKMybA4S5SabKLbXJwlSm2uEReTo+xN9U0XJ9nKtLBvGnS1Ozp4yj5ksXJX
8ZrKY1R3l6aWOONXGVZ47+oMBmYu0ZgVyVf+VW9UeLXHKOqxWtS7eBfWKuKNfjvubFMb7wf4QHJH
IQ+pl1grvbLKTS34tQhHT2R5PyJq02bjISJyeypRamQfEjrVI3rP+b1hok3SGFFzZr0VP9ouUsNC
LASHFXPTdGm7bWawJKFtbVxWPRBV+u4UZzXydb3doDUkEsqFrt2AYQsfEpM9gO8jz3Ux4p0aZRXU
mMLI0UiMBgqj0sM3NdzgYW6C9VzZyd1kN/k+8cl5P1OpT3ZhiliMoeJWcIGkFoj9UbOg7Ujakmwj
n/pPe+7NVTej0gwX3AUACRc3KBW0TjOUnWRTQiAt7I7wGXiQPZlXImgp4mMRb2nYQlzjZYjb/mu8
keXJIgqxA62FhWvvGPpKyZuZhIU39ZsLhrpIhoi0qKjxapFymtN8OuEWKPe3ueqlu5LK1jIS212j
dXJ4Gc5J7oDlntfJZ1xJqvROxluYBbJgMe2djbTtkYLyGwJLAkOsVo9xhZetV4CgRaKxwYNxSup1
rmrz0m5Yy13egp7ZMzQMVikyw4iOE4w5BAC4460CtvD3mALV9y4iJDd96ghoG+9b8aNLUw7KMBmh
ZNaqhim9rY0a7r5YWI41hhReZhrrKPLIzfxeX8ozfkX50fdMuOysOy9Lzsu0qdnryWxT4Wsi5Mf4
a7ZTAG14bsaNiSI65Wz6Ph2KARWw3GsuIdeBaUThasH33ziZqfnuZ9S6ZU2ksIL2AoPoIg3xfjEg
a/5ODmEUDiedjh8Nl2hZLZHDniieygFPw2TrZ+GmFU7HWN7cogBibgcL6oP8h7XY697ERXQH38VB
3dIpNygJWpd/nQKyc5mFU7kfkjG4m0JMRIZp+hGqCjLrYg0foehvrPQ8Q6z5JYrBSr2DSZxgWrDJ
D/mCrGKVIvJfeYALi1QON9QUL8PX5ICMrrJZXbrIjF22B1Oo1Meex6Z82U87BlxZWBFEiN/It+Ka
C6xTYmzlEQV280rZmDbCcuiqii22M34H98RmF3NPzYKjHFT2M4ozwXpMm3g/IEK4joXujoRkpakb
nMHcroaqRIFBNhWlXsmIFLC/62ZCOzYyb+RhqPpfOemL3bVLBRt1E0xhvIda+Sr780yDQ2DXwtA3
OLtVFp7lGeJe89rMEI669skBU7eiZVmW0ybNg+yoR/3r9TvdZMjWIQT3GokfQoROOSRVycmGMMOv
V+ndI8qWCfX0giKQj/buyG7+p424eDH6PyMLSp46uMnTYOTWWi+M5qRqQEUb05uxWUcTQDMmBC1c
O75gxjxko85zXD9LQJmEkfm4p2U5ah4QZcdF2pX2Jn9AAD8E61t0t9kQvZtmJJbqYbpHKaNfyWYL
UmeVB6W7k03HV3447hTdylb+MHsWXoQyLTL3CEO1NsI8maFjfiZ0k+aiMNCXuzOMIamXldBOyrQ+
OkhlJcqI+bIL9Y0qoGOSrSAZDfLscqgsXLSV6FH2X8MU3a/XRl7VELyK5gZP+/WlkPFXMw3q3WB6
2bLPmuCBG0q8pGQwfUU67zw1YQPpdQgXDrCpn7Mx/kr5abxgnF5AdFUiCjyts0XctD0YiWfin4ZT
ml4q2cYe6p9pl3vp3s5InSZW/a3Xp3H4NgOMRyEKdqRAV7CM/Dhcm0U0kSiW7dyfcBVhh/FvcbJP
79YoKARneZ+yxc0KyrnODbB0F/LGdL2ByVHZDLxAX2MG8RFyHWgs1EM08zaopmLtQ5VdoUSbXzjP
8iyObpXIKW+v3dyGPocqM/H/hHZWWn0KbdPoDgzoDaao033SK+pmcK38pMzDdAjV1ue5jSVC1xb6
ihJv/9T3Q7eYWZG9t9ziL+Qi39IWhp2XKNyO31385V7qoTKXXe3iFkBSEE+Hyl6G4AveFYQ50oEk
ZA34cONHvb/XC938wqaYPbWIgM/0HZX84SHxym7v+TMC0HpnvHYmtRERMMUwTvHoKG/QwdPPjs29
DDi5cnK5aZ4VATS6Hrr2rWum7HTtkWefQmF1rfAdG5fXPrJUK4ea4F1UN+Wm8wCrWHY+P/R4O955
aHQCZ54fBtWZHsrG6tl5auNBNu1SCfc6axtQgWFbLY3+WdOH+oscNMVeZEzJdssmqzZucLP1fgn1
W3Q6FfhHcrB2WJO1WXAE0It5JQmvGyS8EHaO4hZ9YPyr4aaS9BatWYs4iJB4HrrdnCQ/ZP/lIGdh
mFMs5zkxWVWp+aEAM7WwC7aAru51tx2/yBUMm/4FMWtQSIH1K02WlqLmv1AhRzzGn589z9RJBNXm
DTA9fN1jtV9f0l8z6cjcXyXCycobKhdhdtC2sedNrxTkEY3HmfMYd9H06sbrTERNDpbrlyjRbZIp
+TNKiSrl87V+R809Ut7yWv+8Yh2FKz+D56hMKzdDOnceY/NLV8TxFr1kKAeiOQMW+tLDVMcRdj5H
fU/LmTBW0+xygWcNbHEFD3M8cHV9H4jhMBj6G61vD3L+ZUbRYOIDx26TomTJjGk19HjgXHjUYwHq
pewxzUnGkRx+TL5HSL8XWLrLJTDQffRpUOKWw6kYDv3wY5iMDyxKMdudMLqJ9eq+x8pVQ+iuhVY5
UJL8qxYA3vdo2621/+vRfq0FYDNyLHPd2sv1ggyrYmU4jCjq/FvZItGMu7m31V2NG9iwkCHAXnBR
kBv238NyQI+LApsPURGRowhVXiZPJIT/mYHvKkrs7MzRqk2Oc4BO9+VUtkvRKc+6N1wnlYM8N5Uw
vfTaSk78NUoO/xUjm4HSQ25Lk7cs8+rLRxv6/KcRowpOffAj/fBvH1lkKdS0zy+T5Ae55ivkhCHL
0YF2JpQgy0C4M6kuqISg2HeRHh4BRH0csOdgFNmHINxce2u30vCtFaGXADkkFGMyB8NPo7S2jQBC
Lbs5f1bNwgal3Tr3UxJx8FEbZ7F4aUR8b2PXOlzC/THI98hUo2kv4mNxUBuD1FUb6Ss5Qw4EgZIv
HfEyfaX0O79UhHEOuAXheKA3RydvsYhxex9paNdowfiI3sxOApxaFG/994gl4yFZUAMaVn7SlLdt
YlRgQuLse03pP49L/esA5Go9x5kLHYHSqQe0eF8Y+qJSvfgeS1MDkBH2UpuP9b0yfEO+IHnxk77c
98LCRErcqPjMO8GYLSrKHJt8cHwwNXXm7PQpPcxlTy1Uc631FCW4z43YmpU19naFbfOFdeTCr+34
Jg4usg880I2FMBERiQQWrgkmkdCyyR3Evs7qrFrL3IEcoXEd+SfsnzlwAEmBJLlB+aoX3NB2XEjs
rqRTVxN80SFCiNw3BTxj/B0jhyUT29bz/5iHBAnW4Ubz4JPSe7QD51Wf6uy7NxXovVfNY9ZTvwBD
5W2LpggWVgFij7pXdACjhx1cO7kvU27x3CFHkKOPsXBta7j/nyM6K3tq6rjF4rJrbi8aPiP8pb4H
FeJqISBmKf0j+hDVVU5/xamiL8eofRuqDZt70PubXCuDU6iMxYlFtbPuk1p5NAx4JNif+z8tnLw1
46cxuqh0apX6mIo5UzgHJ7R4ipM/mA5Qad9/hC3xMac7/TVHvo434DkZu9Gzxg3+DEZVW6PfgcGn
KAJ0o0cRAN1cg1wn7XnIf4Zjwt5MtHwERqaFnMdmPj9NBeYxv2Nl/yXE9IcbVED3ntvvNK2zfyS6
9VYgBITmphZumkqtjp0xhHgDgNKgVmu+idAqn+eFn2a/qMx5Dc7LTt9uUXad1jytsZvQUNLhrlg/
xLX1Ldfc8L3EXX4xjFp5j9XucAxQZ1zJdFyk3VEasL7GjfEWxb0JbkmbdqqPsEwkHoq4npWkMXBS
QKIpfsw98odK3OwD1TGhpFJ+44mFFHyjOdXKDiuWovZkPrcdWGiQ3ygTFgG6iumUIa4I7jBZJTpZ
8zlS0P9loO2s5CQc25azW1rHUDMfGsOPvgzQ/W5J4+Pegor/2xBi2FP5U7eXTbt883XyZEGVo4me
IjXJHSV8CweSmq5lNOcodo1HfHK2sh+NOu6DiccmWlxMvIgLCmqBaLq9q4veP8qD7aY+otDmR7Oa
Yhg+nY651u+QGtRGtHLHcTHwztdT6XcPDbeOQzviJCeb+qz3LOTwigkS5QbMSv+gFWWGBR1mOnIQ
uyCScpa9lINyUtLrAZZiSrH3zY4djFmNfJVmDPKc3vmiVEOyh14RbsMqaZ7tmi1IlTdPvasPh0a4
1wn9wlIcXNuPDtwwUh4Vrn0vB3JVASPuoWeh+XoTL0MhUojoS7i9tDNX+5EUnXPwpZyhmId489Js
Y/VWXgXFM/1miIvNoHTFpocme8BN6kcbJdl3HAeeQ7/In8y+0ratzZ0jjmf/oTaKfwuoxqzb5T2Z
Sc1JNqmJLSw0v5+R74Of9MBCmr0Pkz813qMB7HsXRPrT0GDDGmR8IWKeW9uyzXWkP8b4hLw6XBFj
aO5nyOaA1XT9BZ2UH4gVDDelqPjI+3HYd2sj9rqLnqg1DagnDN19PD6hqR9h9aMXIKtT96W37b38
UDBR2AmnyCH3Oc4irM7ykypQCC7spEINjTvZyivL27uRjTi+GATM0X5BoGFcjmWobq99mAX+Pcsy
9GYhJ8gwa7TxA2L98t/O6nNKOhCCGwEnpYB8nXFpi9eop+7I3cI/AY4MH4bCmzeWB2NGHVIWjHhe
8WNy+OqxHwAREqubkFwKC1gBCRkZJZMX3DfaeiAh+WL17DtCdcApqfNOoYuoVS+UpOZUpShmpAmO
ltwgDMKMNBw/hcl+GdZlSD5QvZ1eKwCyMizQko+rjb+v5oiryaYIK8GbL2bgxWffZA+fygokD4wX
m4LRZnQQ0QKPx1ZACYUNrxvcatgXPPl6upT9VtI3xwlBoWUSsspv20lb6VNZ7OXoyIepUKv8Yk+j
eW/7I7AYLqbH1F0hfQVr2Sxn6uGKW/tH2Qz6X3jWVuBXeEN+YK0QQbMXdYwa8xxk8Stqakg7mPXz
hLDaDaLcLVKBVfRaj4jX5n0xbZGTiF51N3nTFLO/c3KXelGZ7GV3q1XTPhtxcpGTqmCES1j641GO
/nltNS5YsovXbDLr87WR2X/rnLa/S9pi+Ldr6+Id9LPgKf6+dpe/qgM5NsM4zY4RotDCQVXbjzOj
5D7iGIoUMQtvsjHHs1EGIoLhr1IjQdhPRCOwyoicPbpps4+67h7mbXRjam2nreQUOEELZQjN02BW
1g4h1+cI1U9kPpWU8iFySb1aW3gLtWW+U4qS3b/faisZY3mWe9ZPHUbs2dHQ3Dc8s5B7ENPlIfl9
Zs52uiLzkmfmuMmF9FLosnbpnfDeMQft3kyVB3bP6CKFDTIJJS5JEtJJbe2vKDlZRqmo26OD6pjL
lHvWwa3qH/lgxd/ESfnPiUmqQPbIkznsfsgT7Z8TEfx/ivmfXkJeEHTpmb8pS0QFLSxlKKcdC4Dx
tcjHXZq30WOXiQqUFpUL2S/DfAOhAZvF0ysPl13op/EjOLX/CPPE1WSY2nefwqpeYdMUIit9vdrv
F50m1OrHP6/memq7li9qUeZalQr2xWGEEVkywW+QhSzZtMxWOckyV8rt5TIq5Rauo1LIYVLs/69z
5duQLySvTF1cOV1f9/omr68rR4ffb2OK2n4Lr9BZJpYLZsLzzlY8mLeqYpu38ixu8ELxE3PEqEUM
9F3kLCpPVxf53I5bGajLzqauVqldN+fr5P/tRcWrBUVq3l4v3OYJRrbyNX9f+NL3f7monJ8CrLu8
208X1UASq074+d2GBooDgaFc/gSX2L8//u+/i7yoa6vjVr7x62f+f1340+vnvp2tjW4lBfD7MHnp
yljFthD5PcXFQ5dsZ7iVTchwAD6yGufKQcjxla1/X0bUR4QSn4wo9PDTdOw+/2O6W+Wfpzd2sZQX
+z0dB5J5UcaNeg46kpi2ADknxrdsnqLvVEnZxqJIjWakC50QA8dt6ffJQ0DZ+V9CE7v5CB1t+Dgy
dNKqn8kwLE0nSp+MwjTX6Qz1Ay9W9wjwD/gpbnWPs8i91fU0sCNZtNzsfxboQdGTZduW5dFCE2WN
WRyMsveX+mBiLibqIFbdo1GEGqCJ0+uDDJP9TmBhs6PolEx77Fo6VFmP8ux6MPBAoObofoRcB/4K
lk3fNcpl5oAFpAo8nBO/hvEQeO8oDDcIo/zTjIFzF+BXHfz+emVeF1QU0BBJQQxF+STsIIcDi0fr
wUdJDKgcDtymEHNDQDL9QlIeMvIvNBLjRyjA7WOtPMttt2yUyrPckBeo1P45kkyfwv6eI9EAfP/+
c45caJqm0TyqzYu8tJ0H7sZTHHTvp+f/y8R/fU/4g+nLcMTJU1W7YimfThgWKEtk/c2DfIYh5smC
rH8BhpadPHfi2ynYCmFpfo7StDOc2v6F7ctHlDrX72k756Dg1AgBy1Hbe6pvPcSD/0pBKXzvVCBb
szG4KJ1CZp9mxPuk+G1c/BxVt/g6ionwMbV9g/jBgxu6r3IcJMvniXFQoYcjrtjnv+TEARTsJjKe
m9nqD03iY2aOthK4GQ1ilcUjc/Sf5TdYibwfbRkkz5QIqrXuDsmZ3RIWnf8ypxqfpTXF7zm9mNOG
eXIeqyI7Oq0xb/Ri15iKvmHRUeEm5FrHPutNIZ+AnHvNbyykqvaWqki5QEEJFl69KMvCF9+n1xI9
gVds5s1lr3bZvTHHyXZO8EE2MiG+CpY3fMDk01vPpvCFHMfktnFGjSL4EH8vzb1EcilRGi+jeJzu
WPZ7+w5d2U2GvdOTXXqvMkKz9NvCAKlZdt+UfDLuEsF0m0sM2bACoHhLS/YXYYExwcxjtVRblukK
PpMbM9X8pRyWB1s1qN5nyn0tQ+L4ZbQx9gYUEZ+NprD3VR+oO0od043lmenadeLmsZmwxQlB7X1D
eOhc1GJ/lrCPN031V1lMz06fxG/TpNXLFGT/l8Dgv9lmLmYlXV9v5G9bHnK7HBGa5afuFO9WlLen
EgW2vcoCYhGQlGgfpgnVf+9W6UnlvSNPWqBSD0dzIXVt47jbRpo7Hx3J9EUNr9w4XazggzmbN5SV
NZRao+AY14Ajp659qgMgkomjj7sYRbMHw9V+IpBR3AVJMi0LvV9CbaW89+dZYU4oAAVJh2esOPtz
lOUifWwiP0b/jCvUhtuTi1+qmPV3bMisWM7/85p/v+J/FxeUp8wJ1OodgHUK0cVUv/A0R2SvGUbU
jWnaVtbdjgU+9yl2oEu/mvt1xJp6PTQJbbzStg2bwFsZPFQBml0qicW6SrQvCHVlWwOh1XVJjQVh
xG8k97x1kRj9PszC8kmfrTMMm+ab5SYIzCNbdbbhI97h99Qt5ECacbOdRru7z/FFPZU21ufySopT
7kGBN+iRl9aurcx+06SO8dU0V20FiA/NmGo72jxzIPE9kYFFQiGtfvwXY+e13bayrOsnwhjI4ZaZ
IpUlW/YNhqcDcs54+v2hqGVqevuss28w0N3VoAIIdFf9QSDxeag5+yKz5q0wRuwmCJf9XXoW/Pwy
qQExVYRU9ZCNmlmNXc6CsoYfHdM3Sl8AlvXDaOI01G1cDZydPm7V2m2A/IBbx5HgOM++/WxZFLFh
I6M40/jVM95kGONUP3M7sb9rgXJbVQ1P+MrkK9YboBQmIK5x6rGUCFQ8peLTaJSgQHzbW+MHWd9Z
cwBmnwTWtrON6ktphvs8i53vs65AmXDK+cmZUS1mH6XtY62uXvDy/mnNsf/ghBkyxzGsDl23/mmC
mryzV7svfqCn26FqyjtdDdKj7irBcbDHjp2pHW2tXI9erdLARpY/yXdl9rHrHKhoL1dq0nx+F3+P
MOBAVa1J1rrR2ySqxvCuCCd0MM3R/max9XV5ZH6iSt4drHnEDjFonLeQcpR58LJbgd4OY2m8ePat
qAVLAxibjMwIqi0jH8KyWwHoju8j/5qjQ8aEIcYTMRnRRimtbkupRf9CWn0j7IyhrsJ1hYXnw/8/
Yo6K/ASyvg5bhKNW+MNiFpJjGB1glTnwN0EQY+dy6bcJLsQuGeA1abnZAmXMxktEWg0ntQrLzxVm
9jtSbB0rtlF7UgwlfY8o7Mc2L91X7Me7fdKSNdVq0392g/z75UO6+UsbzsOLRjH30ABS3COM7qyt
hT0IyO8hM5zwKXDS5rE1hhdqt+WbqiElRnKCt+nS1ODrrYY88e4yN7ReahK80l/olXMcFK2FQWKV
b6gWUEJijXaWUe+tQM/vrdMAg1QqLvGh6xVvnSVyde14lDnQyXb6oFQvbBPLe8VFUxhb6+y10EYT
0mSBbPYjb9FtgYcl/qeczfrAWZjbH/ripMGOvUQq7lqow/e63GTFxKPid2lMCl/StMciPHfdiwY1
6VzpM0m8PHvpxhLCytIFmLml7rKcXkOuTTlzFZysO3htmz8GUrUY0FbHZBujW3gheVWOJ0Ssx1OT
BOPJcmEbXjqjOltXmu4eZeAaIjMucTLiyJTr+DUc5KiLpEMwbD5cW069NPFWKC5Om6jSrBMPFesk
Z9fDtS8J41cSt9QRrTqvV38LufY1jf+fmNYKLvOmcfzRwt98q7HkqvA1/FqkmXpfmo+xMoKvKQ3z
mCOFeYFpzV2GAX2S4Q8GxOtaypUz6VsibFBXZ6nnSr8c3r0D/jN6HfizbOw9vLM2Ld9Ij+SEjIvS
PS6XWPK0rrq59nXwhyC9K9/034L4MthoO29UkouyvvTAF0p4IDftce4XAWEyt7vGRcUamlSf7ilp
VatLO5rC4k5z6uJu/D0ifbDRAw2XQr24kzmxif3kpTOE5buNOzTWcZe595sufHOdId6qLVIXY9cN
uLElkIfBMH22fOtBUOvwfe8RUHoPbZMBZ46QhLYDR/QvobWm2Gv2uvBmF0OTWB+aeyu0rLUT4xZ/
FXq+6DuT8iJXwMA1+I8BuUBaxPO66acE8X3QioLzGYCGrecB3C3cQJCJ0nmFK1p6M67toAJI+ReA
o/Rdr3C9qsCFBmcaT+wRN2aZdvt8BHiquXb+BM8nf0qg3eLfpti8y7LiyU36/Kme/2nswHuQRjV4
1k2VYWnhWDry+jrFdaDzobsdyk5J1lTyn+3MGM5yuQhw5x10uJ205ALXT02Bu2+rHtL5VcFfpP2v
Ta9YMH6eGa+v0v4y2qBCmWV+dxN6tQfbVhjrdW99x3sjPbaBYa+8PNV2ou3bYe9y0fy1gsbcI6tU
rq6iv3J2ietuLXVILqHXbhNs64rylLzsRkCq62TSMNJejM2k6dVtc5SXpDnM76PXZrQEN7lqHR19
Wfr5NRYo4fgT3NM/qdEmb1HmaOtpzsxHT2sX3CrpAL922xvdxws4xGoQTSrbxBetK19xORxW8zQW
/0w1BpsaTOJVWVM2SCP8fATK3gMLcJr+JZ3Lbqt3GVIiTdADWqf4AE2fGtUyqsGDe+iUmq8ug5cJ
JMU7v5ku07UqGChQwuTMwjB70BW4NFVeoeRsj9D4Cpwt69w/gMuZ19IEHqfd6pb2RVodVt/PrUsm
g8gg0bSXwujRM1b1+0t0Anw29/vpJloG9S6stnUzmtuIioBIKFi4JKxLp61vpIklxKOhesEjRkHZ
a+zMvMfQXaj6eL7tCion4zAXn3McpffeHPbbnvfH2RjqX3kIhEoORuG2xzFj29ijMnDtT39HSJ+M
IlyKrabq+9t6rngu/Z4hA380r9MA0ZGch9G/+SNOQq4f5Nggb1bZqH3xoQLsrz/L9cOvF5VLXZoN
6JK8QaZ7+ZH/+0dYy2/bwWRD0rTDzw40SKPU9ks25fa6Mybt0DeKRWJFrXc69jdbFfbqSxAp+jHn
WbCWJlx991bR7Tdp4c5oPyW9upKZ7TJdDUDRB271KAGK74NYMu3pHM0W+oElf41KmepbIOtbDPsw
Wpyy8KFbDgmAq81shtpGmjIgIfrc70wXrN51QqhBvabUCrltucjlMCKDVrd5iwlKnB+kT65U/OcD
dSfc9hcXgzFpz4hMRetLudRzMWOjqjRuL+3S4y3Euto7XOunjaqdQYQjaLZUU8ksZI/ICFzicwW9
uSrWn6U4KwFBg34eaXpkSi1duYNitGZvXJ8F2Ipu8iLpTfbjpq3ci3i3jOptj3ainF5i5PR3oEBj
a5l8GVjAtEGCv4YzB+amH8243IE6QLmhDW4MI8A0tymD6dSZc1Tu5BTo7nQKFQ0SPeJjJNQQJN1B
9dwXrgu9a1J4JqC4YtlYzBcImVTxqoBWGyFUAoS9b9HHvPaNCDdeR69n/5e4/i9zl+sNAQgMsUgO
Eh21VbZtQVloX/44K5pE/zKqZraaK/1/jY5L37yM/vc4GSVh8R73x2dcP/fPuAgNtgIh/iVXKTog
o9VusDWIqLOTr8R7PdnA6ka7cmk2eQP7p3Mwtw+7rF4vwU6uh4+iKnINlstBUX4PllG9/cqCq3so
NfOo4+v9Ka6H8Q7mxvfSnZpPEd53J9We0CRaBiNc8I6q5qaQPRlN7cShJK85WxnNPQvbvsxGDGAJ
7sZ5wQSE5Q1LyvpTHisgPNUx4LG9jMbtk4km74O0hiaH4m2Nz6HntK/gdaS3yFv70Uc1p5tcDx4t
UjaKUUc7JY+6MwXa7ISxGQ5JFCqf1KhgT2O0xld0dk6OMZi/jK7f5mjT/gOJHmsn8k7PptVF2yZ4
WsTysDAP8nOuoUGytHQFERXwBfCPpR1PektFd4q3l+aioCJnw6g4N01k7C/ZpUAZpk07DQjGDRrM
PbSj8dTr7sxoRqZzRtcxWruh8ew5iQ1CTavCHekDlqGy1vKV+Vemat4Na512xT4zOYkDiaUWxa4e
5norzaBVeqxCh18zThtQmqyTlvnls3iXzNO9DUH7m+2xdIiq0n6NM2PcNJ5h3Ydla8L31KwbpeiC
sxWC1W91s4CWVbnrtnDGz1Xq/xyQz/3RBMXa9RZrBs0Z9n7Z2i/DwJLadSd4N1NxlDyKl+oPCNiO
jyiXls9zrh/CDnmC2XUHaA7AZiUXI5NynImTGthtvQ6rFOf2soHh3erObTcF7u21WbjVyk/s9jxX
ijmDaySuioNgm1jGsK7DfNgmhequMCyrz36g/jCiAOe+ccb03mc/fLbldLL1EuPktNqmDj9HPTq3
AHz4tOWsqIN+Xv7AvGu8oIFOTaetprxwwgZauceNi3iCs/Zd+6vdVuNN2Mz+Y0Hl5G5oTNBWlfIo
XWHvOYcZ6sTKDBT/UQactPM2etCw31765FBWdrVKfGBwI3WdeDFM3GRVXN8HSG+vM5W7vJ5IZAbl
zwaP2lVn9/arlmC1XVVtcmegFXmMG4sNXEh+dhO6c/Xmls6r5br5r74G/H5UYiibqAzO6FeoI/lU
tMRKC7s8zYrDx8aPsaQim4D0FMBi0GLXUCcNFL6msXLIkj7Ei/Q/oVzVUNz0JTLnaZUU/rCLCvyY
+rHOVCh20RolkmcbizYMTNR6q1fadNtSY0HqrLP2gGYN3rqJtfZ9Ur2QXh/hUZm/FISH/Uhpf6QL
JSXJy2rfVFq3wZ+sYh+PK61TuzUkWCzvJX2TafaT6vDbXiMCZFY+RFim+9Tyz3rNB52lG74g+w88
IaoC8D3YJaL7iG8DaeHPueYYSBBVyqYNUzyhxsx66fqI79Wi8YhMqnHL7XHOFv1H6WoMRdsgob4O
NS/YQokcn4yinp5CRSHt4Fi30gW6sju5RvuDG7HI0LRC3cl2vWYvsRKCCrvW8lqXRhBP1cHQ0fiX
phwUcKsoNGIsL5O8vo7vHWwZrhF5DWfVrOLw8nPonfs5XgASwEp70MB2emdpSnXXwE5c91YU/RP4
ylFFG+ITNAh7X/SWvufVF3xOXSCtS4DMHHzAwa06rjy+8f9VNRXdIms92361kTg5fBBfJa1qnPVy
77e2sgO3iTNxHn1wGi3xskEosOhuRKa6QaDrAAFSXQujqMFP5ymGb5EFFIB6YHwoOSGjgrQLAH2c
yff60ixxJ936PE94pCGrch0V7QAZRcWGdO3vYGkmWVPsSYZiyesWt6466z+Wkxy0rZwEQRY854lN
7m0VseGwrU3Rze4nw7SprWP2cDu7UX0GpRNv+6iJvzTgIQYFdv0Y457uaNQ+W9039qBQ7ENZ58mT
3WN2JyHsSvFon52XXGdtYxi6u4moPXw2PMfYTIE1HaQ5tZB5OoiYt9L0zHbLc1d9LnS9evbMhv+S
pnya8X68jfF9X0nTN/vmIJesDf687zq2keEOZxvCAlhAtXu006w9ZYOLc2OHqryig4XVla8WMiPb
eFAiMplV/mwa3j8lggxvKX4NaFt3bzGu9pSa1PZhWA6dVSPB6Jana7+Z1zlr51iHWkGsHPoxcu+T
YnftkbMxjZFLrOB4XgdSSiI3+ly+5Z0+bfhjt2s90Jw5X6W1hv1JHQDnx6MdK4/QjPYFUt7DtAOX
aq1ECRihlOkUOMWrtCYtbh7/3VUvNjLKMF+ipPXviXpMmn39e5KyOBFO5ajeZfG7ozWyek/5pPtH
EZm9as663uxvqgyJIBloihJnv9QGTpc64Z/BZWbrd9n8LQ5JuBvq6SIIIC8zAHJ1tmFJmiBVs0vc
4ReeavZJdz3rVC9nTQ1idfXhVIaiYbBPPtXBQ2E2t9IVKEBGrYHVTJio2PtGXXZEHQDhmJhmYPOq
UT+R1befpWNuuwBNSmzphjFj4YF32xhuzLosViY2q6eEzTuqEP86w9r6vQ+Azf8avc4I/BTJRnUC
nfuXuKF86GszovRIwH8PlQ+8xv3x48gHBob1hrDBeFP4jXIrh8pDvkhT2gn7VWAl14FLMxxZMSYF
AMvfM/6I43WKx6V+e+3GaNxZ1zid8YSo6lgBXlBWFGqn6iRncTCXeB4u7cvpdRwzhHZtxJZxmSMD
bkqCeCWncpj0yD1EhXZo59m7L3uzvoPJsArhaGbbFNfD3RQNeDMvdngSImfhiNgnEqzG4TrQJN1l
br9c6dovFymdOl//MZD1Ndio5SIyIFev+pSsBYrWzqx+qRysEuOsKQ9JHZZbMVKcE6VYN3GknkSY
zrOyTaik9othwqD/yySJ8h3gL3x7/5+TAqs2H0vb/UkdBZsC10O9hGrOiAX51xh2xcaznepWV0fj
XKNrwzcv1L4Yo7dT5y7+EdY8OPoIHwANcfBDojoIisPneCqNBCSp5jTohGTzsRuwbBmWR2TdZOZ9
jo77atTnRcaov+0CO/2k6qUPDNzT91bbT58szz5JQBtk4TrNou6+Cif7rOpFxiI7qf5BrmiV86Ff
KbMr2wmKy1EbxuCZx+VPmWktVEKrmtWnti9wbh1bC/3qpP9qItsjESS7arQuGYTpjU5QEb7Eo3Vx
wMi1aDxoOtYv1QKim3XctnQXDpY9qOFLl5gH6ZewycDHylqgeqqrgbrrcJ/xbSeQq/0RJpLG2nK1
f4fpafbG4hRTaHYv98mEsJxajf0GJzHoF5JUvnZKUlly0dcBA0A7Yn7krK9Jai/GRDqrIMObKqq3
fFWmfWHVxr5KQ/tz1Blb0v3zN8VHvamDsHVWFaV8tMKsWIXNpH6jCoQgQYFCbqebaBiDiNvIjKnD
3Z3v5BvFyQp1m5vIsXwUTGz9FVKFd2mKjNe1eVGGMth1eZbnX7SwxyZubvrhucHda9XFbvZgp1P+
MCfoWYPpfk3Serq59hu4JB4kln8r+nHjv+IufZ1uvMcMWTVBITOirT9a4O5VqDgF757ztRljuidN
L3J40y6HZMyaR27utZnW2T1EaueRBbt1LCcoUlbawdJKyRzvLC+vNkGbdvF6LoAM4vxQ7i9tpdK/
KQN+mIhHOI8suJzHDAvesQrDB7kgbPPqDtmkvYxpPIm2RVD5+0Jr92pRzr+WkzG1Lif9f07+95D0
qL2xncch+uC+noVjcWRf901uiFncEH73yd2DoSju3XzGhzgJHlqHW8gr/g/9QFOAfHhOfSleSO0h
0v3lVaw9SE3isv2W0kYKseLo6/OD3VPiXtWLTsOsjMMu6Att3Q/ZtFIdDI1SK0xfw7hEmQ0Yuxgi
18jFXAyRbV3djqF/Y9/IfqXCqnLT245663dae4shCVvTqAu/10fk79rV+8ujgIVwiAHwFCsvyrIT
0J+lMhm16JAsnUHSZyc5YOn8fibND8Mfpl/DbS2cd2YDJC6clFsUqnmJYQep3M4eaZcgL5WdjLg2
lgYbZxGBDTI4CxJzCZfxwje0Wyrn0rj0GO4qQBDlwUehCkkd504ICCFA1JNtdd+vnIQa9eYNf6tu
JxFzMJY3bpfd6SUaSejlo1uxlDFQQftPcyG/ZdH83hS03bUpCLkPwb/n5ovhlJqbOWqnUUqmE+pQ
WsFoLIt5Sjda5BdYBPAd3OGFp6+SitJPCybNPppTXp4pBCdA4ufA2yFh8c+lqS8j6Dul9hHdNzQH
/HzvuJWzi4LIenVmnwoQGIxM71772nVeYy+0d6CJjCPc7/Qx4r+3ihc8Rw6/0QNF8C1oG3RwWi27
1aAvosg0jpsAXeOv7dis6bG/l1OLa72v5Y/VkOlH1xid3Vxa43FooYRUXf7VJnHww26Lw2D79pda
QZzCgeyE1qhanpqOVBjCmd7r71CATpfQzjT/Hmr45eWqofUe2iyh3aC+X7W0xw9XTUlVsQcB6VDM
49lBzOfACuAJUVUv30RLnwzIYVTL8Yxq63jObGOrNSNMmaVLDxLolX+eTsniehll40Ym/+1al4ku
u9YDdjhr1O2wne9Xkxuki9Gg8Zrib8KWsUvO/eJafB0Vg2MZLTsjObOJeA8e/TLe9A5qd8sXTQH5
CHAsNbOTv3wbpTM3h3HllGwCr32JfDllWA4y8se8DzHg5fsVfvZhd3RL3diXC2wqgUCzd7OaxWNn
qk+XgwlYz27ns7TwglBOjZF8vYCyph4IYKdr015GUc4vnhCZlItJT5pnCJlWmbJGvEPNQCCmr/W/
r1ZxtQuk63o1uUDZTRDT43Us+K+CjfWudR/dZKj3dVG1D2mNdkUUueOnyYCb64WV8T2u2m0rRUA7
tDe2VQU/NB8j1rrUrU9qWKSIs6vqQ5472d5K1P5UGl55okxQ71vHhvkxFhgYstW4l0OVTg7Os32+
vfYFpRPeF57i7u0Y8eQ/BribdJ6vbKN/X0QmSFPz0ufQtv2jtKS/ncJDAaTmJkvsxxBaSrPuquCg
R4B7xgoxkLlNTXZBXnWAjRy9eLoSH2fHLtcy2vlO9ajPLRv2On6JlCl68SflLYvsAmAo8fHED4/R
Wb2Twc5yx5Ne8nMnndlghBYC0Oz658sg6GU4Pr4K35SpnakHe92m4ixNp0dBGIW+R2nVYfQlWYTb
IypWOz9N58eJvMMGcVy0xUkZr2xEEr6yVn5Bg2f+6WjeGpgSnKIsjFZaOvi/0q6+L8tM/zZXZrUq
EMT5hGOaDv7cn55Ye45bT62NOyw4bOTMUdmr3Xm+GVhnHwbPd26D5ZNjA45Tn4TsDxWKnEZfOndI
ppv7yjA7DO1I+Zo9oEmztczbrDDjHbbv/WMfxunGbTrttU0S9PbdrvrqFPNr0MzdT7/MkeEN+Fnb
8UfiKVGwUlTzbtJK+xv6qCxs9CT8HIN7WJexpj/JJxcZiFdFy/RNR27M2JSszJHw4AWpNt2pbr3w
weopHitD4lMwN4IvZlTYZGbgqOdl2wPfnw8WTslfMqVQ0YEp0FpZwnKkwVTVqp76Ou/uoQezyFz6
wWg5m0yP1aOzzBot7mrN/twupDZDC8ErpZ2xFt7aVCB4NWmDfipCO3+zcRleaG6O1xcnrS+NtZDg
JKqHiAgdKS/eLAx8f0dRMzPWwma7Rsm13OzCoANbWICfJwo9SnUfdmPKPQkcJK9Ua13EFv+bZbkt
h35ZNdkT2brrgAQHy4zrwCRLMeks/3KZGHbwCT7/g+wmbCtxVoODNwZQwuRTgZyI9Pud7Rwb2x9Q
DccyBFHHFsPeoH8xPfarnpE9wSjuX4YshOyqqtpJBh0d8GjgWtpOoAAotfVHtC6RqFim1mbW3pt2
fiuDQaEoBxRytDXLO+eS98pNv9v7tTNvJQ02pjzUU1+bjtKsFf1n1SfWnbSMtFgpTZixkFOdxxnC
riTYhqoLz2VoIrlW2FT3K8di+ZW3YfWqxa8+1bdgNYTTfYti3VcN7+h129TakwZxYNeY5XDWkAK8
QZlX3fMLtg9GO8ebmuXBZ6MPfjhZlr85pLdwyCGThIb7mmTO3PQrV1fbTR/DiLKDKVophdehghdl
O8pLxdlBAOhEwtbZ1XhRPM2471BBKxVEecsbTzfNX44eI2notv9wUWvldaWydWZbhRtdurusJK0t
OxaKEthMjEV2qJrYPMvuRAYkzkFx5xJXyOZlmvNDqFtw+pZdjOx76hHj7zx0j22PIYmojDkiQlbz
Utj9tbOrY3d1CZL4a+RQc4N4St7e5BAC7zs0C/9te6EXiDcgnkp2d7HCMJCUu4nj4UuEferB7dna
dZWBXGAdR8/zPJ37yCvvpKvWjPeI0FyEMaJKPTfm9D5qhF5w6HXbPDlhZOHelGifsq7oD7VlkNov
DfVTPlXqNsKtZi+jXUg+3THM/kZGs6j8hTpEeyeDJZ43QWwEz0aCrG6k/LxcoWgy9hjF86Wl8RJH
S4JPU6nHOTUW7ciB9DeKl6VrSWNfm5LGdjQ+TUYljf2hKUnuv8zNYr5/kuT+EByqLK2XSyXLqHxQ
jo33PuRHcbLQPuUK5QmpzmW4CGzB7yYHKelpcfYtaRzvXlWr6NWpWXUsGvuuV7L1C+NgB6jI/NzH
zglA7EDRZSyf1HHxbhqNz35U4rIVuPnGovbz2XGdBGF+0z+2dXSDrSlUQ9U4OrbVPMEKb5/SPIx3
/pxocFfpk4NtBl/USPVO0lItG4FlJqU5X8K86B4U15++vrR6On4NlQGhQ8Oo91OWnma7wD8dxxDU
rVrrxcYLaFVZo/eTtxFqZ1M65CurDJyXCI7dNsnn9Iy6dXJe1Azdab6fUqfbZiUQlUEs8aRdhkgE
XTalZeyn+yQNy7Vt5484kXd3InI4FBghTy3PYmlasdcec09J1yKyl2Pr+ejb+raMecOjtFg+Jt5C
PTYx3XR/O1xevS7nBWihCTgjmA1t61oOilbXTjklj0WqWE5zVoaXoOs1HBUfARMDbcQ7i+0Yl8Zn
nQfj2i/U+STNKC02SApZL0OJArnal1+sKDE/u6pRHrzAO0yT+0xV8iZeeCJibSRn0Tztw7irb6/9
mQrwxDPq+oMrUmmq/s6vFThry3w5wKgwz31c3LgZVmxhvKRwFv1KKjrmxgltYyeicmaHVGczed8z
14WrhfYcViDQEqU0dI2VqepMwW6JlUHpClGUC1zbuPeManq4YDuSqfXOkkQwM8/ez3PTrC7/4tDW
3tsy3BlA+FBl+iGq8dDM0i3Vmeqi+Z06EHhXtR0/17z+bxrdoRlmaXTWsFWTGVVkefd1UUO4a8z6
0L/VXq7A8Bn8Rwos2ok3z9tQuP4jqDH/sUdecwf31VpLn8QCDkKNs7DzvfTJAb2918BrQwQLuNAU
qsaj/zUMEN+9SK6jKZOsw67in1JrAwsCzorJHfbxcoY6zfuZ9F1HwfLEiFEmzslv2Xg1c91uyfg7
DzU2Bg8OLhHUtXudBT191NQZqNToNqiKo3QhAtIqvLjw6O509e4SscQaJUw715qb47WvNOsRs3Ce
xhj74awKGTqubzPDqjB5UGvkEpY2xTP9pmcj+6FPYiqJqYL4xdVRvJS+uiqacXWJDArX3Fyvaxm4
bldIIakdW2NTSZV7b2TH2A5V9t3HkC/pVOtLmWc4T/0lQhmwExki+xLRqNwBIYvOx66Lv3iRrnyq
bDzbvDhHhhtW082kB8Dh9a54rgxorl6BYYSHvEg2OT+rSmefNhxXWmm6F0sCUYo3apaeSu3Cw5H7
Sjo9NdZWlmXNEMKQn5d7SgYusy+33HWmjEvkdXajuz3CQ379SQ+yTYWs0udUc6Nj42M43HnxIg8l
sqVsY0roeiGiNi2A1c0Um/kZfDUZYzQiV01eIWcqnR/GJR67KVIqVbA3bX04SsglurGAxCdWCJrS
aU9yMEf4LKvZjs1yJR2ZiqiybSwm1tJpS8Al7HIeFFN7MoekO30ck8kR25Cy0IPjx/io6FA5AyXS
noaaje+icrQRyHYCLAeFdKS9HPDcAuqWfgFxN726z4C0nP7olwjNRDNomSmD1+ntiDWGYnk/Aq/T
TkaCiZSc/a0pfUrpUMqV0zLxvE0ccoPIPCUdcBia/AfevP1p5G1yaoHkXc6kr1kGrqN/69N0B6uN
Ytz9Eauic6KTwxormwyx2h6SGVQ1a8v8vjMH46Czajxbbu+eUScs/F3ZgljKcPlaW60VonxpD9MR
x02LTEA+RT8zV40R39PfhE7Ju26NlV323ZoXLBhfpicA3bAYzXm4qevZvYWL5m6wtcj5Hpn5pvSs
+GlusR/y50rdzQ0r8nVZBE9KY8z8CCnmhxic3FclXNMlVg5aMNgH8MrWSpo4MLubsAfcj8Ilz+Cx
vgeJYbxW1vDM5ry+15dFzzImLRmDYfmh9XtMIpd5ZuXc9v2YAsA0htsrZ+HKb0AU5mcwqyO8GiLk
cNWrk+YS0dbw8Ekq+rtEd4Nj6jR3PH7011pVMc4J6rt6STpFc5k//B4rEyc+Yw8A7YIkraXjSNyp
TkF1r0V9VTpzJ1du9Top9yN5S1gyNK8DluR1VVzYrCZHw57BS5ecNlHAjvoo+k2Dvikjq/3WzeO0
DW2nvvGw7nhSBvWnjHvZIvAc5PZjAHPzhCdhtC0HyD64WJhrBxXC0+i6aIrHzb0csI5s7qWf7cnp
oswlA7/7JOI6oVLgZCFxgkEKgq05xqdvlYYuj1fZLTcoTcexj0mkAmMLMu2hRHdjCDE2bNVA3zvx
6KEMTRRq38u2qeMW02OI0epXMmkIk+StfpJL28hzH7qxmzfWUiAteuMECMQ8VaaHs8TS5aHfdePq
PkI2dMmhW+qjdaD2eB4plPJ/x5JBVtcm2+wVKNZiGwcKEMwoWizJWuvLnBkvWWpNv+rqExs6ynfV
bB1Yp1r/DGFGTbed2k/jECypMNd9MExeE0PRZ+eiCeub0gH6QxFWu5Nrl30UrSc7zMfH0Qnbe2Q2
/UOAwcx24In4lYz5mqqq9pl7xD+UisNWT7fGrwr9cVEnt0izvXUtRlfNcpAzOTi9supSV7kRAyzp
Gs1ORXGUythUq+lOfvsQIXKPVdyt/PLytyv9ajhG0fBduvATUlGdsFJtXSaRspVOOZjWNK7sKHs1
gALe102wcZ00vY0WLWXpwioBINrkH1CoNJ1Nbw0PED/ZELD1dIAGR8Ne0UD9kbKtcVfcReNgYVKs
kqXJ2uGLR60Kf8k3dEGim8b00ZzOlP5LY4Q/tHFQHlS1RrWi7ljdL+EoZaYbZwqiE4rs5ifbntZo
Zw9fyN+Y+xn9pp1ML8LmRq/V7sWsFOMMiapay3RkbHmmYf91W3RK9Kz7GM8ul5UfSsndGe10W+cW
wxps0Vpe44qGN9ei4CQHmKUz9pFPYqo0xrlySKIEF4XfAX+bNDuXSRLlxwqOHm7+Pkku5Dgz5eae
Fb3uxZ8VHB1PTdxXTyzifqZF1nzrOgdH805T73HscG89bvp1w87oW5z0T6naVC9wxJObsor6rUyw
5u+KD3AZCFiwj3otOwCebz7nXbqTeVYYjRsVnYlT2MI1n9FwPIgrJRrWNiWC2KL09S+7ymrloMvy
MMVNdb6UjPHjxNdxefmqyyF2/JMHEPZGWoHqOucGRawwj1nreLmznYYAH6ilWcvqOkvtb52nakfp
4xHm3bu6nt6aabuVrmlZJrGdZZM9Gzh6KQhAyQ8pB0kf2N305CSKciM/7eU3CILikCAaaCAUkIbm
q1BmisAP7n+36rkI76PKfhWyjbTwFri0hmwOJXIG/YFfXJWj8ao3CpXfQp/QEynMN0lXdXUFgp0C
01lyWX7saRvPRPZTRi1quIcWC/NLpqvE1uHOLoEjLyQZOZB7bDMnec66OTjZRdivWlBBpN4UdlF9
gUJfSVpJBqQJEKJ6Tpzu1jQmXuKzWj/bYx1SC4UVIoMSluxLhLIRseMKdlC0m9nDH0vCnSKe7rxm
PF+vJx9ZxJTvFPRmhyjM/oey81qO24jW9ROhCjncTg4cBlGmZN2gZFtGzhlPvz8s0Bpax6fOPuUq
FLp7dZO0ZoDutf7wbCRkuYfcnBHLTrzPWmLl5zjGnU6aixz3AzrWZOaXUXOs3OdGL0/SkotnHh0L
zzxpUCt9RJZ6fpKWZTsthlk1u6tlsqVP0c5vO0CSS1N+8DQeLfNr7+bIdM9qoh77At+MBfcOiLKO
1aMDtXxvjnG9xfrXZLtV2AjiNMqFrzbVC4hJBQJoGY43XYN8QwtLTKkamKl9lWEM4hXXYcHX8QJ/
9lXHfXa0Nn+r4XynhfJWTBb8yNH6Kq0+m4uLYfX6VppdFy6OqWTf1thlwWisH5DV6x/7cC4fcwVb
TMS9mn1rx0Ac4xxLwdAYEdjn4pVhd7CwskJuLZqerTaabjpFPupH7HQgAJDbALzCQ4Am9L/3pqSK
ulr5P5pmpL0H/zJXgmW0z2MLQzez3nO0zW7o6aa3xrfSm1vX5sOk7qRbeu5j3RIgfXzuk4OGaftG
Rn9Z4x4HwC1Db7jXD7/EDWoDGl8ZjlmoOD17ZTueofBNzbHVKJJI2X/Nv9w7P4BP9NBujlT45+UB
2oUciZEtEEZH2Tk+3iH7wfLD2zBnLUZ17618VGtpVaqXIKwx7kukW28Qutyd41jz1yGfH6yl3Jrm
2mtXNdGX3PWGvVtr8UOhZNOucc0f/WK95urmsMfeHI7R0hRjoziuPzW5Yz1IlwHV7RaExqOMeW6I
HZC47TRF96VRwLp2+KDNjqe+FVD5bxSc002nD+pbWWVkzhTN3Mpo1xjW8rkKD3ZQa2+VamBo2jjK
SUbLcOYtPLvzw7gsNWvJU+Bl3rMMZsnJS3v3t58/rodVyCP9krlegC7iUH7pfnj6oLylk98/kVH6
bi6i/bOFKWOstt1OmspkarCmSxDvrVZ8cbrhh2MpzplytrIvx9TeOcVA6XE2cwShO81muzeV/SZE
3pZDJ36EOCuSjQ0Ce6d3Z4O8HlD/DCLRgAnG1Yo66EJBPHI2WW4dr8V0pSWT5nkaBbJS/yLmrKt5
K5jWeg/b3SaJsfw8GRqRcmeDqJT4r9qLOnZnPRwlt+BOuD3aRRpsP2QP5FYuE9mDKzvvjbQMFb2L
o9wmSvXHBLpwXUW6PmQnKG4B41l1i20ePrsWD90XdXTNly7DDDnTVf1Qpg24cbvJyfN7iXNe25mT
Xrp21m4S3XdlA6NgG9SgnLdOOSFmVji3NTRvgcOULXVkiZULklfFwbPyAlNOfpqduX+gXvJ99FoS
NSG+6Cj33GIv7dj+hbwW1SDTT1qXuM8SErhGsI/4FfHytZznYLkshJbTUJv4oi6ryEDnzv5iQbm/
d0m/FrIx3ftUpr60U1wd4AyE/DnV/IJD57DRArR+wzy9SEQWV9WB72NwAeAwvyQqBi7k1vP/n4gw
g50QZRy4LVfjs6s6u9TRALas18mMorOlaK8f0C7rLd+EY5EbwXVFuwiMJbV7JKRM+GRKceCxn362
DdBoFtJPP9qIFHfh/2gLC4X0Ju9+Y28KvMcnd49YmXata6s4BEWcfeaZ/T7JRhy2Nf0fXg17rcxU
TMc5Xe2DypwfhlJ7n6QrVna1YJKsTH3ktMpDRoL6ztH/lcevLfR/4fvjr5nVmwR5fr6BygNPtXrn
h6X11vVQok1DCX7oSCXzP5k8OQCKh6qs3W+upyibyQvK17znbQEIB3W61Edi3x2CEzaozpOsBB8I
75GgVS8xAOVLGWrfy2GqX4TdnC5dCKqsXWLlLVFLl7QkVLr0Dmuqho+ydE1Z/kc+4j4JQ+Qgiapc
kl29pej7nM83dSc2cGvnnETf4rR1zvfc11Dyl7Z5egi8+lLYvj4AALQjIJ+rNgfeaskJM+Ojlvbz
d967Ec7r/fwQZab+7AzQXGUgSqIQor+ffHKbiNxSrRpIXzAj9XE6h1j6NRtQN8shMp/qyY6+tJwU
NDSoNm1TxJifG/1zPfdnYZ32C/W0wJmHNPar9NhV9ZpSynsUHuqUoBMCnbq+yGA1IARQZaZzkIlR
50Qn/NYBiy6EWJ6+7tXMUFyTuchx5HvHi7FVi90/m0iJzmva+iflP22tD/3re7Ax9LVvxdMJzJIn
xp/tNH/OFYhMThuGN7lEkfK1qgrreO9iGxXepkRD8CQvQM6gBwCmQi08dMrvdnGFoRysrs0uyWIo
J/29U/ywfR5nw+yq+7nQvB0KK/EnuWQtD7skieOLs2R3pC81TlYTtC/SmAItvYaD9ed9zmQOvznQ
O8K/E1QSNoOYdCml9kWDaPga6SkVAug1CKKVbOBMqwTw2PGYMtXwFR6qgZlt0pH5W0bTqYJMYtio
SVD2bMXulr1cBuSycFFZGVGndXrrr9R4qBZDoLHqg01rdeZvqhMNe1ACzoPqwuXRi6A7ZGEL2DLy
H9GM03dpXE8HfezgH3V18mTPQMmWllyKNDE2XUeFQ5qOEXsXGI7lRpoyS7P1Z6VJnJt09VbYHd3K
BW+/LKK0UY3t2nnyu/nTrNn1q6tWpG9Kfd8F+nQU18nctZ79TBle0jmpqDTOJ3Gd9NtkvGgtBStp
VilcvXqRrv1/TnJTuHrTUia6T8qpOvOq0rVthc4+LrngH8R9GgW06DzoaQ4Ivsab2muaV0jb9owS
zq+xQ9NH5xmVxG2AU8JrF1oSG8cmaSDP5kmIeKuyU0HtVfkzEEV3H6O/eIBN0fPwxSslcTEMOTqL
d0pq4CWe1vb5V76RtKk/ZgcFmufGDlsqjb8G8VtfioZ8qJ9Z/yx7/1lqjVmn4Y6qku1rBZiAwzn9
tOLdjey3fg7t53JAntQ3koN0W24RXzM/HLcCg0+n2N/ZDWSHn5PUWsdMNMegTpvjXydJlJuimiWT
IrPStqnaj9fQAUCvjQi+YntCKr9MXuuFn5flmXEyKLW+9DCO2VMRguzCRqOw+YenDsa2wUz4qdAj
nt96kR8MGFZvfe/9NihB8xfvZnJ33fTFGzH4TepGv5aRgUkt+KddjF/R9+UHU5XrTk7JC93JEjhM
XpntLU0d36Y+wXigAqitjzkSeTYWL1mj9hcZnXsUgMwo8G8yWqnBpfF090UG7WM5jS0y33Xyib34
WULMqkkewxitLWdZfs4a7ZL7HNlkivzwsFP1bWXmJ9NNjW+lj5z6YkrpWt2PhMLyb4Wbo+LiO8al
U/CfiiHc7n6GDlPr/OUT6pA1+c9QJ1c/rPozNB6691WVflh08uwPq+Zo/+p6Un7CyKI46G2uHMlK
4mENalUPo/INLJVxxVbdwGhwqH7Pko6sbhimj2jiZK98iJ8k/j49HAhDjf4/p9f2+D7dMK1Upsuy
vufAtUqghDfFLm/Hd40REQ7xjM7FyDN9lVaj+6YBkoWQqDJgbXTDVQZae4akNBYtHtQT38Be2u+B
OPKhmvD6YbLM+bnCLz9Sx5V0F4CGW38XM4P6N1Px38TjTDU9MlvU9X69TcZi2GBFa+5kPNOU4Cp3
s66/3937PsyWYc9FU+D9fQVudle5+fSY+IGHDbO2l9b9YgGRf4SNW+5T25h4QhELVpjvkNw6FexJ
awrPfJ6mxw/TYh9hD3cg0wxUSt7D/ohGjYfSxEGaMiCodQzpPw6s7+W84WzipTCMPpxXpdONTP9w
X1aWcJe1/xcDEhzxlBu9TLlmul/dlJQdUhnqF2nJJVcLyqvLoFyaKeixSVPN3S8DualWN+lLWPiE
pPIrMlHUY9sCps1GJvcFViuTG6O2uFS97pd7/WuwC8pc9/Y9BuYp0tJhXK+TlbpqDjC1kY5ZrGhl
N4F80mLis2wsspx/pdoISXjIBkQ6c8XJ4OvUDbbXWuqvM3u/SC7m0B8g2zaU6fCFEXOY1QLGh5oV
qll4cao+0x9keDWTWcfrMnrsoFjjHpbqIVD/PObgGWGaYZDZvALU8uyt39ErQxUSJWWM20PXVT5w
kCVcAnVyledirDfWOLT2QbLrptKg9onUwUEy7qCjp27jNJEK7HlJvN+D0t4mKMydAsfe+ntaKQky
NQZmZbHHaXhu9d/uTZG2lmbmQWLUF07LfVSkre/N1d81CkGt5+RRkNQscvcT1Nb0zf1k20PzpmVO
9yluq2Npxs0befgY62zv6zqm2ssvYqr8GQzO6CecU2oiJK6Y2QQG6IRxZJe0jJYjGRdFH/qjjJaJ
y7PPmdg6LKO5gQlQGPrdg4zCJnlDPrFHYIzBRYJefrHYKLzzXCvDuyiX1GCjrkFuM/KT/dpchLne
NbqWEac030fKSAMFyl/63vmrkNd9RAq/stp/LiQjM1nO7eqZpcQw73G1NvXvnuq+TLYNFKZ2y50x
oSspTThJ5nPWWO4pRolmYyxNGVBTtYPb/6c07qFYob4BX3Uu0jXOFuaJNh4zFhm+E9Be/2oPrn/V
rRIBRSMegEeQBIOYPmKEvPSh+nlWrfIv1F+2AuRRlVy5crhD/GUB8KQz4p1Oz+EOiR7jS26Pf5SW
Zjy1alv+tkwaqrbZ2mNbvlqluvPdsfhegVXeagi7LZsHYHlUiA86Z9LPauyGG2x73EWBg5DJ7siZ
4uaC/2/zCaYOp0pEKSOY5fuiGvpTP2E43yCQ1IVl+qXulfgax3a4k36ZnsCgyZ1YR7y5WRSXwzFA
htpCbg3bW8TMnHR+8z3bfuwr/RKrhcYNYD9/0JKTFiXQ2yV9+3PUB1X2ilZvcpqXUQkOrLFh6zHS
4oUcxjEUpzelHuD/c7P2MBQ2S8/HmAGg9L5PFZxIMmV8JlmTUgLxNeDRkEc418P6Sub4axeq47Nb
+Zm/qUGnx4Ye36TPqihdAH+59uTl9o5vqGxg/qkyrsUyE5VPNrfne3/ME+MGURIjYMqQ937H73YT
WKIZS/agQ64rS8zk0Aac3tN8rFB/UedNs0Ba/iNisVF88fGxuEdoJkrgehpqCPtm1a2v0T74SQwV
wmfiF/4ebSN9ZZfe2aFWHPypRu10FhKp9FO5n4DF5OFjbBZ/Rb0+f+fgCoGqrIpnI+iVhyBWnC11
rPm7PwznMSlH9JcxeDGM1DvUllP/7urjRgKUEDvrMqrDK6kW9ZMWxE+dnNlA2oDQrqruVfOr7yJV
AJm9YYuvZC9lTBnMN9GiaxcNg0H5lDih/k03A29f9qN3Rsr8uPrYpwb1c8pOwxbJifT3rAPCL8rM
ZAvN0vT+tursa5+ZzdemRUAiI7vzgsRGAqbNguWud/Y1VrGL6TzPXhWeyzFB47WY0V6k5Pyaj3q9
U6zEPoTLedREWuy5UkW1ubql8dDuO8s6wWHuwq03+vPNQUYEiiLcP+g2/9l0W/0w8Jr5LQEsiiCx
Px8BwCTfcqSkEky4SY+mbK3R/JRuPowhdZ9vv0Qvn1EqrK8KBNTtkNVPqhXifz76nQe0g4f62jZN
zmKYYfWnOwAjDoq9jhPck3Q1oxXclgUyNVY2iaKrR2/Ss+dgcfsEsvbZ7fjKplqTr12J3vcnd0Ah
zh9zKpJ8OxOgE6jqLC/6mBQgTjTKXpr3AWlGKMChkeVph6FswqeYzc0G2yKoxzqFAiMDyiRNt8Il
W0n06QEvCuNLZv41k21483Jtb9uB1SAGFGnIvUOfHKcEyAn2OkdpWmr/3pcvff4SEjXqXifXtxsW
59t2UHy4V+gLuIllvkofsqK10rifpKceXB6kBadEqwiftb4PH+CC1RcbuBmSEeX0zbLjSxsP4bEx
qfK9NQMKErqK7ysghumIkG2EBqyubmcj7n8P6+Q5zQLz7zGOtnro+X/6Y4c+VxOanyulHPe+DdPE
cMxomzctHp1m+RirNi5jlCaSTeAbzdVzwv41aE3rNFRqsfVLkNHbAfjoANr+Jc3s/hXqp7HzLAfG
XwgbZQjRCVmW8vES3ww+XMg7eSCyA3ePG82wFWKADKxMg8l29oEz8m3iHX7LvHGLkjqvrSaDdAnx
3b9+aNeqT1nBTo7SJxer9PDKSviA6KX/5M0Wj9POKi+hNX8LrGR6dvqSB647aIeQtNNNItawmhNL
nOYuVrPEDXakH2NTxbNYD/qr06NSvXwe5WMoH8/YZB+T6IlDAv+fjyaYs+6aNfmTRNz73VhTNzHI
3vWTLQODaSXXST95kXYhrx7cKn2xn8wWddoRBB7lWL0bzuT5L9Inl2QZ/a+QgVrhA4h0toox5Xq1
eFw5LBryUQ/g9DZ9F/4BQUc7lJFeLoo4wW/Iznv4G5GgjRFr/txPCzsot9/CpUU1Mv3kQkuSMYnX
xz9NtLBfm3BQPjtT+pSj6/8kQ06D1EGuo84s4apJvd0ecg/AP2upGjRWexHlk9HJzsKTmznlThnJ
RL4LisxTHaKclGPYoODFsovVPthVUI1vKP4b6wXBFPztFDd7xIdiOsuA36jG7R7nhoBmjUq9rLH3
uUFbHNvcukoBVS1V0kCOz4Nnqcg6Y3yssxZUhuo4PHJNYNd0j1Gr3+a+LzbSnNFmPkUdNgPSTEfA
msqY54A0Mu3RssHW+FVbbGR/zzYXeZqUPOBkQ3xem/cN/of2h/PBegs3CNdg3bpiGZU8yMVMo6nZ
uGNFIahtETyTtgzNvJGodPauua9ixzx6WgpZDte/q9hthRGMJdA+8UaagwMPENFy59xf3HmcMfZO
zMc4LwNjU+CoAlCJ9410BjEjNaf5R6AVxW01zR5J7XAGKn0HEzfnJVykhKelliB3sdQSpL3eSm8t
+sDg9sfjMkenVLd7ZyrHYQjCguddjsnnW41yyNHxS2+fLk1cmNOdP2XVeeJL/IZBfL7UqeabNPsG
LzrQUp9KF1EIr8ETdJk02XX1FEThNwmCZo8W+vIDQkThzgVI54MHHAjbkSq/6Q3KsduoqS2YAN0X
QdYpg1Xu+sjvTj2sM1Rf/PfmfbSo9e4EODTY5knFy2DyavskG7tIf0BTRX9at3XDoAVbvoD1UfZw
7xs5pz9ZdddtZEK/bAdlgKmxlRh8nZbdHziAYFvOSQ2LrCqQqWH3ffJJ5G4c2TG6PJWepuma2zUP
sr6hGot7OU6B3c7KpuQoZuamPrjkR8AjGGJnTv0D/4Ui2DtqGjC1j04LfxmD0OVHyG+R/11DoX1e
f4hRkC13LCzN5deUX/g+a/1FMQblYfkn38ty/TskKuhtiwJsaK5/uUynNBadPKt5Sc3uHENE4oW9
yOCJIp5I3uHHsEmgvD0U8Oz/0cdbAjncK7tIcYetAZblFDmdQTa1VBAFi9IACpqhlOdmwUXem/LP
lXeOuY4KTvLelNF7sM0r9Ivru986r3LQ6GgOvmVir2FYyaEcZv8PcIzs54ARQSSHP1TbZvOIMm10
1is3PhfdUD3qoYtXQWx6n4PWASqNe91Z91Ow0DbMcTNx45tAR31bTXjCpclN0KIyKs15wV4EDqP3
YCtQXyBOYvvdWE8IttcvHBO/yamnJVMBaCPIzvZQVr8P9oU6Hu82FECHnXSVeG9uDDu2z7qSunut
c/riCL8LE9yMsjeH9ok5PtzBqca3Rj5Y8ilIhx2StfH7xwBnG5fCUz5/+BgroIA5lDFNq4N9qBZw
z0HfZ+HOqpzklExg4XmN68hqsX9BOmweeGhWOmga1JIQxOsealO/gXZoDxEI/fU0o0YpUEBy6VBM
/co/re0476JHsOIkdEFZrn0yEW7SNZq+Z4uAhUhZTEb3ZeoAlUoLSHXzkgXVl3yMq+sqh+HUINGW
pq9o6RlxOBXADkIzgLtbd5cppboRxMCv4AGQR+jxuJ0x790BFdKork5tWIAK92tsSTJdUfc9Cnaf
ksZXPzkQdjW3xztkaQ0lTzDF0FHyK4CLbNuw7jY8qZVzQBHkU5SbzuOyXo4V/c4ZBhw9dngnAHBL
HPWZwwGcMa3/LBcosIc+Vr1naTmmpW+U2FUv0gwm1dqbbeXvpZnXVXeZjZnvsBcOn/WmaQ7x0JgX
HVO4J/a/wXYMyXQDDUvAONMnFwCL+r6I1GGraVr81MQ2bitsM4dzH3VfpO8eHChK95jVvM0tm3f6
kDwBqx4v6yTyA9pDgu2doIr6cTQvhaUEK2tM4EHSXEFGjf1xtPl3s1uaJZrJ29xwyofE15L5jXqm
tkfhjne94pNbQXdnUTPynUO5aC7dL90i0JSAsTkAKOt5dzGqqDUlfrk1B9W+WY8feqRbZsma6gRf
RxsobkBmBg+UJf4tCm3vhkWVjoNJRV1cRqQzVRSC6gQpDEhhV6OcW5WvE+FtFA47IEQKsJveu93X
kVFTZevKGxkdMmI/LCW3ld9Wm9AhQyxNmTuVzclWjOZoTh6MOqdBFpI6gm222bmxbH9XL0ZL/gB+
Z0Bh4aKbLWe2aYzWZ/36AE/bbss/VPco33y5qIk38LUox8P6Hou8oOPxSvU2CvMv7zL6HIOsW2lq
2RZMbn7qFpCSXCBVkvyZX9K8az8llVMgtq/Dz14CEip2D1XXu5RE5/BcTZbyyWrbZMkFZX8Giv48
g+97s4o8PhYIZ6e55x6VqG1uMefg/ZTaJjgMy16UU/rvdtNd1ue0HuOJnIXNXw1OLLB3WSNs1cWn
3mieupQv15Co1B5sBdt7B1WsKomxKlaxDk69Dnyo5UIhq1P3klGQOHaDr77AxWvxbvWyb4MR3eQE
1aJhUZjkRSwdXBiYwd/VoW32ShLwtznZdHN1bzgF5lw/zMBz5q4+TG1msCcGLb4UTNY7acrAL32l
bytoX/EPdB+olNrnX35ZQeZRVKZ9X/a+9lDyY30zPd0HZRlNHdSL0/xdBhgbZ4vjcbe4G8+91x6z
aUAH91/9fTCyn5SQws8WucHssxMH0c3s0/48k6FmS0iJRfrkUnAevMldGnsGloPD79L6EHcPUQaq
qYlaoY3yyzL3tazAc3a23hfk7fjB94FfmtrUGtvOUcrdfUANhmhrJpm5oyrhgwSI0FHHRwjNCx3V
At0zLzIgFxWWAkL4cpUOawmUO54wxbVCLtud7C087X5rqRygC+zHAQosKjp3jQ65+78Ldcgwsn/v
0h/3efcppL6jbRmCSbWrcmsWfNaDBs3Qhc4XkPx9MZ1zrCRovs5Q9SLLzK9a7H+XlvSHuqoedOT9
dtInlzlL2y0wkQkgK+tIXwZvUJbGki/YOC4ghelgWb57gUVQX/2SUrA+cxjgWGc+is+VB5gHS5Fk
OFgyQto+eph1FcDqtbOwO6niR7MkBbDii3P173Hs2M0uLPtU1wcY0H67IpM135lPmY4Ji4xSyi0e
dU9ZZ8YLhz/qb1pkGbu+LNwdfl39o21b/SNql8OjGZs/HNfKT9JlLv3r4BKWlvvS1oI18j6xZ4Nz
Usfyq6yg+fy3kUk+pb+dnc3J7r6G0r1hncKOfjlDbSelRCDEwLI4t9ALyRv/pE0aGJBCbUi/Gu7W
MF5kI9kX5pYDcPIqRwafD6W0/F5xN6YWmPwvHvW22gZoDkN2GUZvvaWOj8aW9K63Tazre9WrUTS+
R1FmbK5sPaeT0RvF9g5D73K9P+TYKmyNDJDDfUDPMVcKy+rWht1rr8G3k7Li0DrQbCY4q2qor9Jp
936tMrwHJdLWfikGSiHxZ790tfWIwmsJpO1equ3Z9zpQdXADy/zHe//UU00BqjPu730SoqNRA7hH
+f3e77kkiHAu0fheLfhYdOZ1ZNPy5Hfbwyc5q93xVmqOeTVnxdj76TijUpq+mWQR/1pCF7DPh9DB
T6wrEM33UDTI3srCsCU0AFl94JtR9m8Y7sWVVjwI1kwQafBpjqNT2bd/d5kKWwRBnkm/pXpr1L3r
58Q7SG3pkolzip1KWPflfhqBo24mZazOo6o+3i1QABqPN1EQkz4vsatzZ018mqkTr7PkVi5VFdXn
0R8e60VT7N6fYI9xhQe4U2o9VTd+0YePM6euXWuU3cdOdxlxFTM8RX361xqN0M7iorwIc/ktfG4i
PCBEj2GUIigqE5ZL66VfNbbBp3t/7Gf9oVyyAmMXFLe5LUE3KcV2akiv76TPS+LF9BOowraxqghV
AALXzqzmhbMpJkRNVSYFep4mRxmXyxCAdId4g546vNzbfeB9tll5p3zwod4E2yQKkhv55uRW9uFI
5fdnO3YxGYMgUWxar0xuMjBaIQwFue27fJHTgqG1TqyXoClP8nanL98ipAvOfgonaF3SlVulWf7O
f/1YdB/qrKgvPYXo66TO2bWbwuwqTbmTPrYo6EH9VwzeGeTPjRbcMwtEo0Gc3N5X0F3NRd7dzCl2
2QiWz4N2VfumeyxSOI5DliZ/NMBL3caP/rJyz0bDRy1fqJM0ZxK5+dHWC/1z5KR/SYSd+9dSz5Kv
SJGjRMMeSHIe46JXhSwOPl2cqfV/N9WlCQrjfdQz3Pdgw677M0qhOt/hyNXjvQbq/OIihnUs83IA
npdSZYuM4Js6ODfLIiUdtcrWRm/szzbRRvzD8/JzhWH5fupS70GfKoAC63qNUZfbXgWo6qbLaSpG
Q1ekdqWPA1WFjsNy0hyXGKWiveryLoFNDUpA+nKJkTmkj7BKX8VWLcqT29RrQmVHTVLfgAhUDvpy
+on8irPRcjehf7hP/Mh9DzSQGz2p+vQnm/z3EIlTi0a/RX0GDNDqzY30ySXmtJq1fX6VVjTr0E+b
1N63LbS6EUzVQxdF7DeK9owdDKYuP7skQgYxJskoi3/K2PMcMs8yd/NInmFrdih/mtr4Ui6sm7Hp
FsMEMJVQx79BP9K3kRNUz1WLl+agInzgdw22JVHkbIM0cn8nhYrIXuD/AK23C5LpIZ+VGqduiKlh
UY+3rq9QMBQWa4xWV1TmzfKl+6dPAuWiDPqbzL0zXte56zIZQijLyupc8mmDXbYVHIYgNoakesd/
Sh8nBofdO/w50Bx3SMe9KXfqx6gPyI57GNp393XkZ0QJMqnRoM97T4pmI3j+MycWm9MGf3CnhtuE
JOBVWve/A5TtfIHT/GdkPkS6Xrw1VR89m3nzJYvd4ktCvvwcAJjZgbAtvtjNqIDEzSFIL83OauKN
zrnkUZpOeGNzFFNec5QNmqxI4VmRdRStJm2ysIyo7U88w5Unv8z+lu4eNuNh/BmFLNGHKG2IP0TZ
LVngyPOmr7wAb2CS39fqjOBv0X9a19JH9VAaPmZFlZF9LjBm3ZlZGB9br8pQIPPDS5QVLoByRvuu
cl48TBhlMFi6Urd9cx1yOGX1owVmcSySfDh2MME/N+YcbPpFuXwaQzRnYu0rZPVyP89V+FBoQQRk
rOV/lD1O36EtrKFIBaAYmuTmy9SbwEC7xmejtmzG3LhPN9VS94KtCZg6RDx3SvFpdXOUgou/A3QW
cVbtX4okDPfj4L3fzT/v7qP3OySKhpcRVPv+fxFXTKAgeA0f/cws9S/uGG+pCk1gGcF+q0hAbGP0
jH7vtezTipP3quPsjP3f+dB8qxXM2PTQd8FVBO5zid47vtnQSLEGiNAtZJ1CUauNmS02vS3mHJu6
B8b71Nmva5G554RsmV2LamjSPHRe1/yGvNCBnT3GnYPZHXuz1g8u8LjfF9BSW3nB5wht6ptd+xS7
ln41nXmrT1UFnLYYzga2KS/zlD/oRWW9GW6kPqDIvggMG+Tdp2I4oWsKOnhpYvMJ60UpjKMET9VA
ldbGsUVGg3L8lPdh9yyDpn7o+Id/a/oCuyo3/IystPpg9pNbsBPoz2Pv8CLKPfXBNsy5o0QO2neu
a6VqdwXkpemvIBnrfaCqp6LO9UNrwOZLPSy1IIBpmyhxss+2Zo2fqjzbyKBI40CD+W4FZFilS/PA
HdZzwAncDA592VRfM45ubt1P38DhspXwdetKbqR5asaJ45brBwcDosl+JeCMKUlmkqmvdy0RoeeU
Vk/J/ae+CImxQ44Q4uWjYIgEWn02bJM+NbDPsUDKLReZ56c+exgKqxandGxMd8XQWJ8NW1Oug5WW
mFJY1ue8buZn5AJP0lIiujCfLqJufpUeNYs/qziBAhpnSNcQS3HssLjIWlpPOrLGN/AgTflJbRhB
d8LKjopinNvqfqJcfDdpSvD0zDhwgZ0rsnQ+QHerH4BRuQinLepAeOcu9eJlfHRrVMKXTgmKFTgy
B3VpS6fexe8x65x7ZJ7aJHrm5Ii3XnJNe71vqXhzOwd8HgEFame9L+OTqeQ0ZUQuXm6Z3kkzdeek
UpwPq26+wvHAYFxuoSTD7NN6fLTjrD7/Ovwhcr0dIkfh9ThNm7XtD8Z8RathUrZy61fYX2Didc6t
n7aXxpAX4a5Ia8BujY6i3lLyospahquRprTlskbKbd1DXDObOd4I0Ub60Dx1mwPSBf8QIgJY3CsG
rVPi+eROyTdBiv0iHKI36iSDK7bsPvpz4A4/uw+GmTud0jj/tlpJysIS5yk6pi5Zy+cANSvwQWz7
1Q79T/JnSrJ3m5TvTtPdjFEzn9Q2sJ5gquUkn8rHNUJ3kuCA5fu0vYe4WmU+3ZdC7WALzGJnzRlH
+lGPLiY5ho03Kf1nZ3DS57iYzzIoXd1Y7F3Pbl6qeO4/e4GNTIwHsUoGpyEb9wX6BYduVIfHXod4
ZtqLfJiXhHspdeOfWjwCfSWZsNxZ6UMwRtB+tsGYO0/istJ7wGKGcvIQCkMfTOxXAq9EZ1H39NMa
IgMbL+uGy7sNxOSE2rnHzFhUx+KEhHoRJO5WmoadjLu4COp1VO3TZ98etJciUvQXs1y4N84/+s5+
iMjDIsVo9iEyR4u+szT7uZ0w4oMYOkD2R2cbKegw34sU9Bo6QX8BiD99dUOkOg3N8slFEvbLiksY
HkjT17uwdKkhAmTENt83VNazQalupmVYr9h6JZCsqR4JzaLvEMZEJWYdDBY2he0Ob2VX1jcJkHgw
gABoF1oGEgbmozcPNySZrVfp0iYSJ54WbpqCpcMFZ8F3e3qGSmiiqYeKjr8gMeRiqppz7pLox73r
f0g7jyXJcSVdPxHNqMU2tM5IXVkbWmYJaq359PMRUd2szuk6du6dDY0AHAgdJNx/Ic7QO1pVeuOe
RUuskfNIS8Oa2BfTamIA9z1rb1TSd9Elwv6erg0k5m8PjChypuTlDcaM8JOJfiGcUAFIvuGQZzSz
nEfFaVBff0MmzwDnaII6I2iDgr5bJtvb3BnrHCUUYHO+GECkyPpG6SlQRuWY5Q6KJPGUFlacYzR1
iXHhBepkIzh40WZQtouNUX5wyVCOt2KZa5dPn5qNBon0Nlp06VOjWdE+7jX1vmpg4eQTGF7UFvOC
b1dlBf9olvB2RKlRBItRUWosp2AxFzVC90FWsEAG3AbAgoIaqg1B8HVKocC8CPWzXPXKsBrMOuXu
2CvYwTMiIXY/LG5zkspdooKriLTLbU7CndXST0pEgPd5kD2KDFLUNhB04ijc3HjVc1vkokSMOEvN
oVyy6wp+BYq2mCiG58wVNGoAbyJ1ZMZkZ3ObYtBNfkjIEbmyYZ9cxU4PiEVtIiFY1Dnyw0Tp3WlC
lkg3cFe7zUOLbQ9w7yBSOyKZE1e1Bj8yb3ZzuqcI+199vhGy7VTM6dvV+M1O0qd29fd4o5i05zU+
t288xwQRMdN3tE1ucIOU1/aL2+AzKw4+2fCLJNnWZVD9u0pXygPWdOigJsDfLgNGK2tbIT8tgkWf
OKsykqtBv52ni7PbuhXiLWwVy01UkFQEscKDiYdGneyldZq7pJP1zl9Vea5hVGd4OQm/ODvyaWVH
cTYfCtfxfw1/iinNkhGvVaJDO4ksTivMIVqASZpaxSdxbZovUE1tPcqyl+1/c0YWo9OARhJn/wtk
PQG3/x7AGe6vGfNSEqAIMUNcF9EdyHalCnCwyxQXV/IowHe5iZ/HAo0o8mgXq0GLf4xl9QEruqXS
+grGcOl+ytA+iciiIj8Yjcm9aIHEeU36vLzNw1AEnXBkZI5iEAOoDmUdNBvFqo3hWyu7RVRAjEoF
AvbOhIsSTVVHHTrSUdzNxBMKCgSv1JLd4dQUT7ccUV327RHNpyA9wXcCaYQcW3hsXA2qQeKOf3XY
Vf/hQivc/BakuHJ4vLVvkY7LFXeJFVpIjksulpaa6qei7vWTHmPMF1DEyaaWIim8LPDTf52KGBX8
PbrRdbAWzXnyUOVBu5g7nbBYAjbwjqLrNjpHSzJQP8lR+PpvrYEkpYP92sm35BbxOLe9nc19elXC
Z7JijKLDFK+3PwaKyXp7pMCHg9G0UofQyH6QqgG1/gZhKcPY+yT5B2QhInwZDLO7Hf4edRUuY9So
GAhFIEjQI4z0E38QWrVBLLSC1ZL5j7b5oWahci/gubnSpBsZ5uZKjImDk3+TpwDRQBv2V4CI95T2
2fTJ9tariSO+mF91jRfLSm8SfOGmtwOULaLH81shAu3plYmzUbUXKvoGh7n/NmNuK523Kr0keuhM
Wxl2ztAW+zod71tp4r5p1SUeyuRLnOAMGCiec7Isrz7ZdVausxEvyxwhshZtnKWG7/g5tw3joR3M
RwScrTdKrR6YmNHed/D9XzGoWlTjaL0lWdNvEyol4A4IM8HVOSlmN02iKAc40pjUT2FBpnzNDNQn
0bslkamidCTioXKGKC1G3Rn7nNVggAFv3eB4o9b8dtr0jr/MJcRyROcNWge+Ofw99NbLDVC/jjpZ
2mk6RoIdPISNNhXNJbn+acuqe6f4pfVAjuhsO015X1monZ49O3Bh0iTmaUxANwD3giE/9OFjFaT2
QnPkbI0x4pgeZLyFNzd0QusOVL967VVWFwPEytfQikKUinCzJeGqvWp1YW8akKqkrml6ndYtTAV3
oC40KKlxcV8PoTbx7knp+o2N9VSIEBj2cjZG7t4iynm/Bof0AoJei6ooSx5O99Zto4V3jhV7u5DS
zUHxbeMIfi/aumDFJ5ZJuUJ803pGoKNGcdmU4IalxgpitMG9SEv2tFDIfiHhgiOYOBWHsFIL9khu
sJr7xJzAcrRFUdjN0sUo+tpFinpp+Sea0bLirJNdf9XhIcne/i8YbasU6qVDpFp0zZBZaQiD32LR
Btb3BfiDndCf8zIckx1/OM2CdUMwKdvpDS47A1LzuNa3prwS40HhAon0rZ+fNO5EMx7DZJ0MJQ6s
MxxEgD8cFPWWYLybtWiKwy1maPxsgga+12altyRyAJP4prp0J/hGXACWDtlDC4FScUhf49SVr3OH
AXRlKFqJjAZyqELxFIGHcem78nCbp0+aqAAdzY3qtw2cGpqiL9Hj4hhZ0qPoElPhG35N9BBZosQD
Ne7b0kuHDP1mHJpqI5qNCs66aFFgEE27Up61xA2uouU8ILisv0Ru0VwTpXksjUZ6CaveOYj1EEtB
rcxHVD/q7seqlb9NJ1nm3U76/9XzH2K8rqq/BOTQRttDgz8sXkwAgGsNuvwpNrr0ZEcB+DDAWM+V
7X/rHGT8NbjLKIEXH01KWXzUXA9boxY6oTeqO7dqUADOpGqpo838nvPN9ouo+RGU7tfSTpuL1oC6
Hmw24aGtJu8ujG/MnTTjTjLZRcmBBWgEI8B32TOfXfDzKFy16FHYk/lOGafvQ6CveqBkrybVxZ0B
RnZboPbwphtXsWApydZaH9Nuj1p3/xz6kNumB8plzUP9pGzwQCz6e9MBku0gEfUUef2+NjVz5/tm
tRjinq1s1YD2aSR9LT5O8Z0Qny6b7k0aNvr59llP3xUj6BqE8np1N/eVfuSt9YEqvCyWK/9e3hhH
Cj1usL/5D821xrCD5WWPylZUDuf+W5lxGu0GEq1i1Gv0O2BX2ary5Pw8xH6/DuNMf7Iy7PxkNfS+
J2QY+UPSf45VfPVyp3nTVF1eptw83VOrAPnMT+TQmHq0jDRFvdMNN1n4rW4/eaB71qEzJqekSIIT
YjfS2pYt9SmzC6rARWH98FbIGCXPqJ1cnClp6E7ZxLFGtyogubi265gcomsnym0ERXXalohsJjGU
KWieSJ6ohUtZ6NtJ1mcuzQ2OGe3rXoa1RNltrrXlY04pa44TI3OMaGIA+1cxb67wiZGUgtwCwMNb
19feUoAvBAwj4Se0GuzU5zdqwK5Lsxy/cJTnDiJGoDmKSAajaUZX0dUHVXUeSMrhmGdhpsL1Zsfl
x8MPIo+2kq4UlzST0/a7FErqVy1R2zWWij5srEG7ikMOb/OsJum2RELu1iX6Y2s4FNzhnYJJTVt0
mTpGynhPIF02TRcDhRPVW7Ekf2WYh8BD83rXshe53a3JiNdnBK6S6zDp+neDW21acq3LJuiT6zzw
z1gxKGuAA13MWZYiTGlT6IpSNJ4QWZw4I+b3bFLP6SQ9R1ROarep37Z7reqLa2STdI9RHnyQLeWx
7UrnUDqVmi6swoHUUPWWu5Zr+a9TEXDrFQG32JpkKAXSsF2JThFUuG5pLLECz/Yxsi+1HwHfUwrD
PeX2I7wq54w7mnPuPbxyV9okrjooXPRTK8ctouyLbjdqxRcR6FCcBoIxLdCX9tEr6wDjvSkuHrpg
bWi8SSJmhEjJ9SvtD5KRypsSSut0k9K9pW2ANmiYfOuRw0ITPE2uFnoQ+JF64jbmFiHAc6al/B6R
gwleaMDgfasNvgSW3kyK2s4Z697uxXbQZKCbCz3a4Qr6dnbtBF/c1hhWhdM3ezFqqNqe71bx2MSN
fG308EuWBcEXXLqUbW7ZULcNjBh/CTIqwbGzKu+uLNToZJe9vdLZCb+3YO2EIJME1Y1dsQ/Pk/+P
tfDGK5sAuG5oXXjR+CqF3mvTgYVVJgaybESfxmqpti7/aR7eHN1G4V4cB0Aru/i6d1d7gU3+rs8u
pppkF9Evzv456CWODyxoCpkGkM2x9/U0a57aVYmy6/v4zUpRoumUHDl30BHOhInwtRBbq+kM0VSY
eZXvrD4NiOCgy5otVkjRYp4xrzK9vlOU/Jh7+EK0Cknm+GEs63yPglq2yks32+PciEhmFI13fpWq
27HKw2M+tPUxkvNm2+MLjuYhIrgyr+RZDrHYtoe2e8/D9IwNySQn+1JgruEtSiO6y1PZe8eYTl2Y
IOCfWh1+C9hk9sTlolVd5e52qGT1Dl+5YSWpjb76NBCBAIdSQT4lkBzNhFw2RdvhWuvA7936vNbV
TjYqrCicqneWPGJTEEllsBOPJDoHLfkGHidfAp4GgiYFUXNxeV51ql9uXbFrI8hRxfkqDLwROxaa
CMIPiEWjA8ftcTwAD5vANIrqfgMKrvJfP7W6jN3cfMHDSuKbFoFlEl1iwnwhDPX41faiYivS9r6m
/gwUzIZFiwQg98XidD58FtcK0+pX5c6qH8pJBsjAejKLA/M9MWWyHpLR3eu2bWwH1FX35thYFwCw
FXtAu/zS1dI97lAuVtmuvvcAQ6VV136T0M6eNkDFk+pggNhiQnWSnVY9YC8FwyR263uS7KgxIJr4
5iUpsoC69jPEBQDx7Ye47NVzJ+wn2kBZfGpWhZ9uHVlNyCggqB6Snt/V01+6+F8OJ1PKStGfxR/8
/Lc+x4qBORa1p2fRmvtFbBTgI2kHeC+dFRf5JNQB8KVJ/HFpFdCoRNNSxuBUWd4P0RpggT3CXn+o
Q3k4t27aPmpGEm4t6OEoyzPYmmn/EHq3MRsu1HIE8rmVYs28wxhsNevjupUBY3IwnSU1fjmGFzI5
+pWRfCj6sn4Y25fB8OtLNHqIDetusCNti0+xrwKam/rmAZMbnkVZlL/66umsSLVg5+P4vZiDuVjY
btSfBHSpyQwTFx/v6w3x9AnOJIBN1ejxyfnuDf80CPwUCYg195PpQlTdJTOSYGOO0WLIUgsl3qcc
YMKjQV3vyeuwMXXGUD6K0F6PHMgKkjLRfdQ1VrHGWnwopty+WObYHkRLHADAKDvX5FXNH/EgbZxq
8FAQMLh67H8DJIJDhUWrAOa6oRb9COWshTbBFAWWUbF6K9yTobQw4ujGQ6En8tJGDHKLLgTeQRaK
wolS9lcY3fWDnOvBobY8flWRTNMZ9LvcRQ0jqAFczcA48Usdxe/YqKtiQ3Wjw77k79/17fZVDImZ
hoJkdWRAFZyKxvLY/OyNujuJCjGyteU6tPXsVmAuoyw6Qq+FlDXVm8sM8SvFPWaxGd1TAlo1uKGB
CrJid5WkPpClv7GxM0o2Hh76TDXOAjJLYsnftkJnjFtZTYHMFU+WJILsm5xUtx4fRYcUy9GysStk
bqdxNwi4v5nCVdSdoLxPhejpsmRNh6K2UzQu13HUG2d9yLhmiS5xiPFwnvpFw8PH+QYdKB1+Tbk3
HOfD2OYQx0KtP2ZlkxVQB2mbXYlod54dRJzommeIM6eXqSTll67SgmNj+QU4UMTHGxBTWMKk/hc/
Tb4CDut4n3/Rp3SrfOj1pHvz7YmB53rRQ18Ow6ZVfMTl6yY41k67qwtdX2ByjtjQdIghzVyk1nI3
ZZArtwHRJ0Yzwx4uDc5DAZ7MK9FVOwaZMSrx20x30h3UICy2jKq8z1wdp+OOuvWtdCLaUZn/1Q7L
Lj2ItlWAoFomU7xoVxNLqdBbnEYqr9gMMiUU3Wjdt8rOEfNEjzGM24NDBeFrX026JMhlX/tsVPCx
w1BZ0sfg+s9J/aT8OE1KyOl9HadJzr9M6lHnxiohrFEmJQNeqpJ6IVO3LHL8T2Q1JW0fsolEhME7
Q1xiTzgdGicGsG160W7u84AnIlhUdivRJxYwoGjtWwNWdzHtJ0Wfkk4WoxZFhAoLBYi0HMSZOHiJ
hmWjWXDFUORfA0rvycAZ/mqSU5yUh7vJ6YW5YkCEzKvkRhIvah1g59z3aZW86hAWyWt4/n8tPC9i
eZ0NjfY094h15udalFK0D7Tx+qk/6tj8j3kY7ovpE9XNCZQC1+X2edtu/3tTYzPTdWVzEbGN+mPQ
uvgeUGJ7yCHALm5+ma6JZl2gtxbcSfw2TbUvr5rUL2/+lx2cwk2nV9ZqNtCEynVAKDG/sJmWH9jL
7LUsNvY3iIQAT9wQGMUqQ4rohqwou5JUgaPsRiVAYypxlEWo1CpWsvVwmQ9jpw2XzFoXThZcRKgY
E90jWKFtWEAWmeMDrA9VAOcsFzgJ+Jhp/jwsVuj9jVhu7hZnmVL+vtynB5uXBJV/5TcRHm6VpdB2
rL0UaA+fqlOiFgUY9CEWAVN1ay5PNZEurT3fSZZzOWsevVWr5rYojQVTtNa40lo8kBi1yiWi3+5V
Mt0PM+6Uw63WNsmPUgL/JrpESU8cpq66woDpVqFDQOPWnAHd0IYlS7kmXurdjZLlP+sdu1Mq/dYx
ULLgOSoxdtZgyOzFqBWOxdoLS30jmjizU/vpFWMlgpWRQrZkldlSjHYQyIBg8XX1pqXaspPAXRiU
k2kVfqw85sZXMXRbDEcVZ+SaI1qFXj2IZxUroNlJUL72fLsg8RT+d13rZNAaUxMP2+B0O8WeiVOU
C0/iDC3K4IQYSE0eG8BkZnwovmYeoBP/OmhT0xibIgWAS6fsSCZSr3b+q92VXvm/T0XobZZY4F/b
8yOJGAVoyhLZ55YkxF9PwRIPLNqWNchYQZaLWnK9U1RRs3b03j/NzWDqy8chggyo9tdW6eztpxCK
jnG1uMWIJcQcq9dC3FiwBpmWFlPE4KelRd88IOLIFH1Emq1t5v6cZG11e5Z50o4bW0nQEAVJcwgx
QjyIs39r/l/6Pq38n5fy//Q04sp3o8X8BP/zMlHScT35t5g/PhtHzWGdDsNVzLo93G0ZaAD/eOjf
x/5tuc9P9ff438bE1Nsj/NYrHv32iLiIwewVHf/rOf33j/v7o4tlxNQqavAzmNeeR+a+z8/q95X+
D4+fxIAePn9Av7V/e9jfTsXT+vd2qY78X1luwZY0SA/5dBBnnWEkn5v/FiLiJjzZQZz9ce4cMsd9
erQ/LvVfzP201PxM50f74/Kf5v4Xj/b/vtQf35dGku4R6Eb0fHrr//hs54H/87OVcFOJYCr845P+
L170H99T3P3IgP2378m8zPye/Nvc/8/3449L/fHR/vX9mJ/l/M7/cek/hswDn97ueSkTTbIg8hB1
abC9sxcDNxCXgd3z0ugqvEfBlSvADun0J3RM20C3j7LEWYtA0TePdm0I12EanQduK4BkZUQzQNxO
yyDW/GtB0fRQ6lkitYebxJjjWFGVq0Lr5bPkpf0pyjwJ+QlreLMpcNdpoD47GAwDn5O1u3Y6OIFp
n8LYQvmeljgE0NjZ9CfDNvXCSVWpkszbDG8AzBbpjXKLFoFiCjkIqpJZfpgXMKXOu0PK+dO6jjai
oBbjA+r2jvdSVYq5SLuxORad5r9QAi6oJ6fmKewL/8W0h2+oNeMpNLXSEDEHaId3ogUOHuVACEWi
lWsjGSg0g8SqXvwod06wyNAn2ORlMRlNIYZ1+O1Ud71SXfbAh371tvOpiCX9USEmFyIYE4ArBBxu
oNOMysTKNl1p637x7EZ7STBzpi6UP7Zy5L32tW0ffD/EB77UEDJy2V5rfVJvxGiV9+0yiCTlIEbV
PnjuKahdTdcEf0FRU5nKoRkSr4sEdPs7xLZviC8pD74coqLuB5MXQtq9W2m/pDQRbJMSDyxX67s7
CwXbO0wYDkGb6kdHztVgrUlICyA1c5kjcoRhLpXyLnpMAkzknFvnWNcYok7r5O2kI0yqe4elh3Mm
MfniAoPAVUrunlyEgaQseLLIPGBydyLZYG10TM/vTEcHu1ejozeSkLH8zHzG6ExFrLFLMAikaZqk
o5GJAlQ0NQvfdrfAztUV0vLGs2lgk4lBi/trFF3J7ehFKaQggrUeHd0EFO5aBKcDXBkklIxfo8NY
bMK2DzYiOB2hDygotGxEsK7r2hoVA/U2Cgy1WStO6yEJK7OyrMTrGAmQrQjOssJZ6YOsbMVL0Ehq
4ackeTuxcqw61Yptc7UTc3UNbHbWGtrOlHDtMgqfjD9PF9+mNj3l5BNeHRPXFptt5phG0qMjGVgk
Tt2+np9DvadmO47hq9ZVwc6IingtRn0Zq3kJ9fm9GEVC7ztsG/eiZ3l3dmr3Ird9uLJsxcUAXCqf
GsiaO1vrEN6ZmplWK5c0sa9SP5RPWlNWT+2QLL0wix7CUnrRgZodoamNWz2LsmVb6z1OdB225G3a
HSLHTLEcS76hBRg91MDEt8kEno/VHNZeMHThBow/OiuOoby2EdpIo5qUJ9FsNB3bBi6J+uSh4w7Z
UwaXNLcAeOeVlD0ZcoRiKCIIhziCmcXvxd0UWW8C/dMuQ1zqaBGp+r0GxnffmogriT4fivG9JXvt
pvDQ6BZ94pAl6FHVkUNCaJor4tSCrDzF8RghW5YSA2rp3FVtK58CJ/Qnh7OHUeuQtlBgXUTWQW0C
vs6u2ZNcdjKOFmr/R3EQQwE/3VuzlpP3ocKWzAeYFIyYJxph4T8C0Wb3Z1XNS9xnlD4wvfyaNdkb
MksI9QwGDjxVVq9rTx82VBYKWDOH+aBGVYV/9dRZu9WvEZc89SJq0I/rtay8eO33xm+jM67ub33p
JFuzRDltDFwdBKi68pHhUWz1hOHjeA2NfhU0ZryLh6rcWlnt3bP1N5aqlOvXLJYvKbzTlQ8ue9vG
5qHUK2i24CSWWlSNu8bODrFeW/dmaVj3UgScWR3J+4o+JdORwuQvZ1H5Q3ivKNY2RGfwnPAG913s
7tGQlJDD41DqXrGVLC9ZoKIgnS3DbDd92FQLUFd1jd42HJXbaZZRZc7bNlrXKIOcmontIs5EjE2O
eF3LabRsffJJCqCHtNPvkjSQr6KHFMNkaOJboOEIEAOlI/eIEKIuLfp0S4koz6WYV0wV8V7/lmIL
eZlt780aX7EAzMtK9IlDmjrpVbOe8VWP7mzKWNdUW6aYhD/Zkf4UIodwKeK6fO4mGKgBIe0sVV75
jJYeTG84QEgGsTl3My+7d5Qyu2fbsR1CyTzbSBqABUBOkR/dwyQA+ZBbo7qyclla+VM1cMz7dB95
YDB0P2gmud8FUMJy7Za2ubQ9rzvadXiIi96+b2ynhy3hq2u3CuK3Voq+1IXU3ftDyVuJcClV0DJZ
KJJExSjVBhQph3e9c5utAVjmgRqwr8ur1hvNH7ZkXrHvQX4jmSqGpYaMvar3+9gmBaHXYfoo+sB2
nVu1QA0x5xoYR1m604JiPMmDpG8pi4SOD5YjMbRrU2bZCm3E4MWqumqBU10Fcqc6t1anLUpb7SiE
DNZJHOQKj8C5Kc70zEp2ZKUf06JBBl30tcZU+DO1fhVrhrUZcCVbQqgeToON17fnqDhCWkr8BU+m
pRNJ6RJBW2sXFabyjPdYuOo0BDU8XTLu3VhaYhI1HlpzeodK3ODWhRQnC6kJnwd/ylJT3lXLvv9p
DPW7Zjbqa+Y54O3qONgh25JuTADDZn+HFWp/53P/tdfrusdQ3VdWWR5pSxP1+rOWlO5hqBCsH9UT
Qr6Iodj5YyDr61aqwC0M5le91eKTMZKpdD1sh6wsT889JMV113bjq1Rj56BsuZKo0iJNNedqrSKj
N6/iHFascy0M5ZpJvQmOlpbnlsSEurMAUaxv576htPK1p1TKSswSA0o4yrteQd1y7kMhL19Be3zL
ZXbKOcCsZzeOf8RBo/wwnHIxZk1F+bNzFlBR0ocmQOS0d2S83lUycVkrQeGLHJxU0/Qtxbwzd0L9
2lINudqx9WOwlfStbhRvreptt9fLlupBXvN35mYQetv0obYM/alsbLBVoN+s1q4vNbcViG6DpjO6
AL55VGcrMZq6uJn7Y6Fupa6Oz2rRG4sW6GalI7FptgdFqatrjIDQ05jB2jQDowebZNk7vyu8tQ0i
ZNXLtXnXoyO5lccww6XYMXFpg2RU99VO6apsaxVZcu9DLUTMLfW+JZ55KNK2eY3iklxeond7OU2G
B7vj71FEyMFwb3id8yz7NaYvkIp2gZJ7T0gDf8QOsnpW0g4XLOfDdVw14VExKvO+ti3uNhGx+0iq
7oejd9ZDiycMd5OIkJeyWbyn+cbCIW2h4GT4pHXD2XM65YtipMpqGDXjzLc+OyKdlG7sNAA47yOZ
52VYXeVZv0wqK/pIofRMygrV1Q5R47D68pjHdUYyP2w2eatUD6av5YhN1dbb4JvXsfIhCiTmWTGT
8OdoVB8wv9TX0bK9VUfp5xqq+M9blSRvUWxDQCNAp9Gn+CI1EWR2TQF+ppUXVMvzn602ydPLSKgN
BipVefKoyKX5w4iMtWVpynvmdMUSx6jkXjbDcCcbVrHPMzVeN3kTLWuXL6raGPpuYiBdg7LRlrWS
VlhJ9YAjAKdxy4dCbVy+8VkGq8Bzajywy3LftKwG1hCSQGkU/OjvIyTGnmA/WsgfBAjCFXW2VtCC
uFOzwUXNP7NPXgrPMeGTO6QQ4/nDLUCZdt4V7Wrg6gq7pRB367siMoaNEyAf77lmuS3c0jtbap7s
MHh3jk4WhXvT9+1DkQc/TRPZGLmXThPWFTUFFeH3vNiLlugXh26KmMMa33yPIq3dzl1zmO+1zdqJ
ei6ylWU8JWq6LMake0inFt6T75qvDufOaDCy8tVyqQED24umPchHynkfo6onF7zd8iseKN6yyapk
K5qx1OTXWAXfauqk2KcI0SUGqeiDGZQaF1BCXIAxRpAoDbx2VQxdvYgqzT51Qds9t/pj34TVTwh4
Sy5IgEmCNyWzhQoX8hFU8K5jWH+knQI2ytG+N6hnW0mN1nVo3CXVcM063zl43cWAmL+UQ/Mhsz3M
BakL2ssWc/kJ9gZeOZl6b6dcKoZl4o35Bq/TZm9owAuy3i5eVMtB90IDmSuaTp+2675iz+yrVr+w
uKu4VyFZ3NsQ6xatYgz7uS8bo4+mt6zDOLjdveiPdP/eMMsMdgYX6WXXW7sYhcGzGMR79ztyvQnQ
2hTh+a5qX2KEQQ49SodLHI4rdvDhc9fGuLS7w7NrZenK9quvAhqJwpmCWJOEjYRoiwMANTpz39vm
voYpPSGiX2AtsW2094rTnAu58Y+aBFpbcvnv5a6mXxhq212sPJUe3MG84zedvGUNyr/Y3QB3mZpO
46xd7koz/SSZScDdVNgP+zHwHrCySE++8yNLwvDYhnp66o3yqoR5dU49xcLjVIGrrsjPcunEd01W
PuUmkiGdnV/HLv/SWoNyzoxMOUN+NdahJJXLxvPDezfSHvJCVo7d1BKHcIh5fXZ7EHArGzszrLgn
HFceNwdDUTGkNTJ4C7HF54klsWXwi6+j7lpiW/+h5Haw8DD+uEvd5ksTaOZmSJue70Csvw5xhZ/i
4BxdI0jXReEedD3qdxE7h2NmGNa2qjGQ6yNyARb1ozyxrZXXJjundu7DLHN+AvFpZQPKodfBuYBc
+a23NXbWwIBeTZiAy5Ya09bkcUCGoImruHrzoafmq1Qi0YXU/iLNM6RyPfxCVKUZ3y1Xvqv4g3yw
HRdpKYMr7AJ1XyCeQ+Et22yEu5uRVJyUJtaSbVZANAac6DS5PHqZS1k0KJwvo4YjrrpJs6D9KbXd
OmX/6S2k7F2P7+BpG0dx6PrAPOJTzR9RWNz3HRLmY935SxV2ybco0VaRO6hvnpmfTXTm2XshdA/n
392OsW2+AoOBgN2W72ZusVNXsMwtmkF7GIryA+Kou+NeTtn5WbWI3Tb4jsNFt2iD3NsEasD72RTt
Y9+XX+OgBEQK0vLRHVUJ/Smsf/mv2cOJcXd4TWUXjFjzNbgYJMSq8KrJBfoAqj+8agkQRUernLem
KL/X4H4+krC9D0YLHlORqBc5wL7GKQLp0pp1ghRb/D2LauNNC4KSzbbrHCJ8BK6W7z/ZaBLj0Ke8
lL6p3AHvexGtoisqbj7iepGr2VRRLO9mLFEgI4YaVGm4GRLumuUBd6rEl59yvbcXcuDUxwbzjlWd
ugYuNZm7SSsoHBlGdisUv/rNVKbdZ1OJ0/neY518j+qla2jWJfNMZxGRy9o4qcVNC3/V1d3caUxN
12/MFWXRfGEi6Yf9GCp6EKdwn26Q7m2Br8lF9xXkqPkO5uJ2MvX8PZRZo/HPGDnqzXeLYPRo+iWe
DemlV3t/we8tAztiWtek0L91jVu8yXLorz216vfCygqSvlmiZLbQW19f8RLI8GigozC6bt29jzXB
XdlDEEK8z//w2RVmQ+E8m45ZQHvXk20R2M5r4sC4r8rggwSavsRXqz2XMDfKciUUh4UMsTgTKsSS
1pmnNHv51D2HcvO0RCMNifs2WDj+5OeheqRo2qFa95NpuZ1YAV/NON4PkZxc1aRIr1Fg4LYbFe8i
gh3uRH33bdCK0BPTjad58DMwDrq6haqQvByLrZ86w6NblFjXT7JlPa6CajJkH9xoQhIle96N2evg
kOByrIC8m+Xlr5GahCvXy/W9GNXl5kWqarafQRy+xN296HXVorhENhrDbpOB+0Byo947Nag1WLTp
qk00yCmThiY0DP0bqE5uBPlIB4kLl+RK8ZYnmj2IQ6np26ENlYtopWpQbbCQ3sU+dmCOYfJVxHzv
q+rtJMmv30dDBX6mKcre8F3nKY/aO8TO63fQa/0Sckt3tgfPOo1DEqw8u47erMzbCGCzqsCxUgAK
4eKnWfy6kKf9Z8Ro8BXtgsw4QD58VqVAPcKd1FaZVvkfsfQKIaD7qumBtIaAau6Rd0z/h7HzWpJU
17b2ExGBN7cJactl2V6rb4i2eO95+vMhehd16vT+478h5CBJkIQ05xxj7OuoM3Y18Ek2a7nh9shY
PxfQID5O0MLqUms8d1bLkl5rvmmFQUCgWlf7TMoBOfMvd5MG0KdM5ZK1gA1flwD5NklzqJrwosCQ
cD87TvNWmuENISnjI1v19i3TH/Igr14tjJzPjDBAFZSaauI/zP70XOY8hcBMe08NxgrReTkrd60i
FcferowbtJlz8J9IQIFGeRIHxYGqoomhyWJt2CeuDVTTC6oxPZgz4piiTTXYxDXK8Hwtpw2T0l2X
i4Q98u1oWCLB8I7HMmQCIme7C3hEYLTEgai6+OInzr+rJEdnPkhFXABHDnnkkhF9iRIfqQwIW7+I
slxF0/pTStTmhfmxnVSA8ynsfKdO0j+RUG3Uav1Gcob4gXBMA9tlEu9DkBQHbSEtmIc4vFvaEqER
u6U6JAdDoD22NYsAh1gpC7Co0W1XVEiyiqmApZw0ekTn9U8iZWHZXVPOe+pvtTAm31liiPSBzNLR
2plwE/7Mcox2sp+Yz/B2Z8epZANXmjqKtzOkGNYcFd+XtiDOdfaFi0KHBARG63RizDWNiOvOnB+g
Hx6YV2E1GgxorPSlov7fFeIMNZIf4j5+C62WoKIo1l4juMOOIttkqvrKfkc9VgXedPCC3ox69UUi
hvYqtWHpFqUS/0x/GaWm/zBAT6Amz7ajnSP1EhGZd7AtTX7zk/lJCqBr0vzhNZ+ZLppW7+F16Zq9
n9mvUSVbJQjJEElzSdaSuzyPw3stLZsH3k13lurgay/75ETRcgjYKpwjO/oqirKwKk+hjroA/ZKB
GZQ/kCuI7hIl0m/UvOiwVV4HsxvvIgG1BZI23qF5Q57okQtEvmbGYDuGCGdB5IYtvQZR6yotG8QD
k8d8mYiW7BfASKRCAq2XTvVsKVF/VAMUgjLA+9d4CaqzJ+BFgzTlkBYweQMTVF9Ltbe8IdeVo1BC
m6As9mQLXW6hdSZqx6WxvDSul8ZNQ4i8mozRg1P4zbUJ1NNoNRCdLIyn2eijBZumj1ENnSk9dtGs
qqyLqCTqmXDcBs+BqG0HJ7/MTQnL1nKq0+PFgaHWbfxee816KT20aZOi2MFbh3gxO8xBXe4LI92h
ksl85XTGDVhLFDKXrJjDZCk4wMU9XEVRFvSNl4Q2ndRauGcKoEGyEjePcq97fOzU+41JbykKglS7
Ly1nuCZB4somyFJMNfnLyFrtMdaQvhVRx1rqv0mtLd/pS9yxTgf0ykYLjyI7mlFyEadKI8xzOeja
XQiCCGvxnNzKmg678JbPtHb2iMeB/mCp3ioiLSsBjECjLVtodTRxPN0YGNBeDYVJGE5kbBdahgAq
Ds/SKsOfc/BbsQrpVwp4UMslJOLalphYLajvtCkKblKLSCyjCcvnrEhwks5m8LMZfrdNCe/df87R
sznbo+ld38l1oZ2j5LH3nfqRbV3pogvTHNeZXuQVh4i4dql2dGtkWTKPntZMmSfrZnQQEajigNMO
eqVG/lMmYktFu4Goq8O8vA7Rzi/YWqpaYzDA8J26kkQsaO63xUugE38qUtF7aquVBrwSeixjWgVL
1w6d/VAahcPqKei/p7qFMaFR3+IW/NTcRQVLaLN+7WofkzsNRgshPTgCg8cxGQosQ+jiTUak8dk7
iAa6r04ww+XSRbdepkVWGxQ4Dg7tjJZhtmZEMb6J+KQVOk6mpdXWtNV1exdHZXoUFfDko9qXootZ
ahbiIdKTWK+KB83rtG+0Hljq8lxFuSiKGutpffQia9BCVOqLJLjjt9aND6oh0axbsRaKHD28+I7i
uCKrWk2xbyAyOIlFkDaiIa1PYEBFrd39zvRAeVUqZ75OnfGcpVJ/zp0I5Hc6wDoGqqDA2o5msP+e
yloZx0ut3YhycdiaiWwWJxAgNXnlbhVQQqZHLZrTnSDCDTq/v8PBuVsFUUWZ4MTlWxnh/4bqWJRt
FXaIsc0kYt7dyjDayuchjr8V8Hoqzk5u7Qe9xboiQtFFhLoIWI8A6l3Qi7wXRaJSlIvUALQC+h5g
IB/on9/PEE0ytQi13da6WlqLa2l9fqgX+JrgXRz9tLpo0EVvlI6iPBH6XHCvEf8Nmo24TwJlMe7+
hF9gPo5otB47PRi/6N18XM2ShJy7QZQYd3lX6/eW1hHVXiroGFnB7UwU2ZsczvHJmQEG6r1zYIEk
30RdYZ/yaZBvpD74Pym20Pbpb+0CI7htxbd6gmpqfGTxDWdPcSsV8CGJBYm1+CV8Y/LPYkFiRqV+
CnylcUXtIFmwzznjA+JbNlxmfCtYTgKKX7Li0wGEsGOPSVZ8WMY87t2mQWZBS8NogaAQ/i8huwyX
W3wrfsKIZOmQOswtolZzqvQaydlRLwP9wcAZtjKgTvpd2DbK7R8CVLISMQ63olJNoQCf4Fg7Yilo
njqnBVyVOiFsamRhcGqfiuQRx179KEqStl2+57DbizopyyCqdUyo5lJUgVP93wYffrHv1WUTYmfB
WYD+c3OWDkqUdyBScZBYiQ+TeKtrX4oohAUt6l8qWQNgbvRfWr/SvljDQjCYavE+6GhV122HRXHQ
qu/rJx3TugzFQdT5j2txrmkPWaVOXyu2qZ6fOdXN3CF/HVbxVS6Mm+oPj2u68BcYs5PfK34nHStr
Mg8xTuCvNjqQAxrT5lhqh2y6XdUN4x51mA5is7jOjFsHhKpXxLHzWuiwHnXcAArhL4JYCaUofCF6
vOaWOpFTjVZ7fW8pSJa23H/qVMXQkYiBREgoMGmTObpjhpBmpZsIUHaFdd/VkFotTOPiMLBa/dMC
BCcSlfD/dI2+thAnbdcQJ1gS9D3v15gSXbuOKt5DBbgAgKHkIsWK8lJHzbz3pTE/YABRYIuYqjOh
IY0ras1yTO773n8NE9rK6CO+KNZeVInmbV0+yL2VPqytFbhpNLiaL7LvBuHCS4Te4q61xvRkCftC
ZQCNVTq5ORgLAE9bDtXCZj2E9njDgsoVuWqhsF5TS6Vohh1vvAFE/6fFUp5UUbeLcqRwp6i03Sqs
YKOXkdrrLQIGJrv+Bq3cfGcEuXyaBuelm1L5ThRZoBVGzwhjB6q92GC+mYCuVP1iMCgfUYeZgCqW
spzdiQEwT4V0ywrrUfR/UQTjG9ylKn6fbdD85STcIusYEq0cJC/3vjy2ezXHNOv+v04I/bl52n5l
++X3k6yk6E9NxQTUZ3l50UGCXhqzLy8iq8kqktN51Li4E3TEmkcWiM2U7016nmegnrYvQ5hEMNS6
BfDKbD8wAndWo/UndRxVC2NkNN9Lzq81p+lTdmsP/VnGCHcI1IzbX77o4ustPv5GpGS7Kqt52O8V
4zB09z0ThmihpxAoRaYTHzp8W9dxHIMDnU1xZxmvRj1l4VVUTJpxRaU1ulEmJ7ovMvzu/RRd7SaW
zo4MIWKksTwel7IGb77iZI7bw8DjVmpT2Be4FfC9ZUV7CGT4ZL1Y8+W7bIGQREV8Y7GIgMpBy3dG
wF7dS+VKu21kaH9Bq/k9YnzDvwVT060O+NgzgxT/cQmBDz4ECwtuUt2Lg4QA5ZpqW/VoBWAM1cke
XZDY9f2UG1hUQh+ITFRCFGmxnfMAb9X3bYBmDmAkSKx7afbCsa6e1aZC5tmXy1dJ1WI30PX6S2Gw
E2Sh294laRS6YYswQ0zYG6EfHR1Zn5B8t6H3xHCEM8n/OiEY5A26Ur5JJWoKVfPDN/z5qrW6fLQh
yjgQ0mbv7Fnv7hLHek5MAMTNWJbHHBORlzeJGwbFBGaSQ5Ip40GOED0XZQhPjU+ZP76kRSzjk0Jm
tQKIG0kxsYZyWzcPrO3LILbyPfIP3T6ypcSrJI3dph/F6yGsncNo9f7t5KN9bjjoc8mwqF/EISWA
GL7OrLgLwP15cpeNMPEYzluFKWSnJHV2pwa5/xYr2RGi1QBkI1Ow74SeaBXoWFZ60I47rUD8MVDG
4twXU7HW6gB2UGGKR5YPXKNOFHtnDWO1y9RUdS0lyy8BZPUX+Kb+pLYyUREXCzhbVFsqoXTEMNFc
HETL7cStbGsiUlDr54QkWtO+U/uvkzaamNoirlJU5v9O4oXiVuyI6Np5iZ4WedFUpESZNLUAfV+B
HLdH1YnKi1ON/dlsyxfNd9TDdvtREo5uPcFL1RYEIY7Sja4uEl+EL1yGJdBfW0LBzdn4WShmSfBG
aOwcI5BcJot2mTHaS9XYGPm2fNyYUFLkeXYeCHXAzIuCYC3jwxbwAHHRYVbj5h9luTSeOLzGLTEo
l1KZ7hs8+oSXVvtaDztI17r4ZMWs6+KC2A/XmHMwA2ZQgvxFWiBf34h4dOIRi8PayG9VXsmaFsWi
/daUfaF5GiVUw5I+z07NEqc8KUaWncQDLJhaW2CVvIChw+mLqOny2OGIyFG1yrXqOml3Q9ThI1jK
t8cvXqYoW1/RVr3VbGUitR3Ee9myn9p1kcw7b0PTP+nQMqBhgTufF7w1k0SvEPmOqKJpvemUyM/J
xbNTwUqT9sSwcsfbYbt3URZ0nf3nRJEXT2ZrLVKfTvmU/fDHt/OUvubmkSNk55qML7Gu2fNe9IDW
UtPZ7cH1e9BqYIVqjTHdi9eFsTu/bC96y4qy7Y1uWUkqCUjbXrio+XyeYzteXgKZigK1IK5GLmVc
rG0B/QeHGh8d/TmTmtkVBcxE7Z+knhHajDLLy9RjFhyLi8Hcfalx39M5l6Q4oDxbfcxnEZTQXQsd
qXg/2+P6MMzX5Pp089rc946/t9Qfk81ivw/4ai+HeHke2vI7f8v+rUycISrEaVtWlGER+3MpecA5
LEvD7z5xbteRKsakOHTLRCBSlgDtiLwYyH9r87cyqCR4LVvN518QNeKy6y9MGbGBdRW7RNphBVr+
9vZOxSAWL/ZT2ZYVqU+n/a3sv15qu/yn00LHqjDZBP0uWubISEZz8k9yyfdLDxJz5oeakk11CrcF
VVOWkRSnivx6EXGl99Mnwi1Qc3svFCm1r+Zj06UncfEKxlBv1vYSdJfreBbDVExd20fhU9k2krd2
fysrlAW5IbqiaLhdRpRt2e0yoktvWZFaR/xW+Omntsv87Zd6RYUxMHhNtRY25uVrus5+n5Pi3A+F
65f4c6lo8KGVSG6Nwqjq53UiH8Qc++G3RKvPV2XllZ97/8c2aRhLUNiWTZaJRcwuokxkRer/t504
V5yW6Kk3x2pzWqfV7dbXaV3c3/9JivcRiZlcJANCnQjg+bY9CPGpEX27U1D+0XrA73IQ0JnFFJbi
UGtvxCQh8hlhi0sA5fsUV6E00rWv29QqrvXX6Xb5UG8DTTT51G4bY6IiDhwJ//Ykrx/5T+P407l+
JmHFki/rzZv5j6mUi/OyeJ9dyENgtBtwXKhzetAxtJBGxf4/i7UPy4NQLDDEjWwHcddWEKMqru1N
nBsH8TC2mV9kP5Wp4ikSvSYWZ00YynsxZnORtAmPPulYv47SqH+dCGyfXbHaQkVIAu63jHrR3He6
lyGEVTVq7A9r0PXuxXtsekX6s9RMxQJ0fadiASqSa2fe3nSDLK/kd+ZJdBrI+lJPmvMJ8tD3JyL+
8foqReGH/PtrJJ5Pq+fxvHWmtY+9r3nF5cXPbr1VpESZqP1bVpT97VKp2ujQpnj6srcXNyeatknx
T0A0LHuGylunW61ihwexgEMUL1u4pJ920Kf86pbVnZiJRArViI/ZIsyyvZkpvwNNrS5JhxWSyLzq
4sOoefIjLA13fWXDvhPig1GkGc6Evjp9+KSxKubrtn0lxadxLOJkdoeiAOSKH2FH9MGP7cGIlDg0
BtH/Wt4eGvWhi0Hvb99oiUDmA5GK96KhNBqKh24v+yDg1Fx6+SqnRBWeGqBOMHIRa4xQQhSZT1Xj
ACUfq6OYc+Y6ZSlTgCDf9zwy0XvFyHaMjo/RbJrs87vgXwnWOiQ4y2zXNY3hiSZKA7c/NIh8gNeD
XvP77ah44kmKA2shuDOss7hL8WbWqWpCIBfWPPtZlFVx5OwwsVxNY/oZgqo5c96nF5MOUoZP/KcY
4mkR7pW4b7kRx5VH9SKGSe10p6TDRDTP4w0LpQyrnIr6ZvGdL0ayx9wIm/zyurf7k4h73kNy8Q09
pFeCO6R9g2TE7LbIUJxjGXMdmmDpDirbf0fH0fZGM1UXFnr6ng7wj7j5D7u6dWH9oXQdamK5vfXv
obGrJVQCy8L7mm17ioqV4Blp25MYXusjW/aWom+Li3yag9bxLQo/nVJKuG3DEnpE9uITYk9I3oiF
qZ8fCh12aNSx8B0iLsUkD/prlw12d5jG8lHvdexARIkC2z8ZQ/aI42ynwGWTBf6tGSduNrePZnYt
Isfai19NoPRcPI476NIPQcm+mx5EZ1kGF7RSO8MoEe5TT1LRsD1J9bMe1tq6SV13sevKQgxEMc63
xcGnMk3sFkSbNfmpXmT/+wJjPUd0A9y3Bzkp/GMTDQdQZNa6Xfqvqw9Tq+HdzpvjOtFqPMb0n7oN
jePWV3NTd4kZGk6iCI863xMxp6xJUSryIiUOZiDRKEDBgvXjcNDVGfIN9Hz0xthvE8e6DBa9933J
rRZmfU7qsUCfFuvHux1CdJMxNoNdh7Q3qJn0wwDcZlExKNf1jDPL8Yk5BfOi4TpZOJ5EjyQAZgJq
oLoQTfhHRUkPYviJN46nbaf2kX0SXa+d+7WB+O0Uo5uXF/W8LhXFnX363b+VhZ2zuGaj27bny+yW
oykfiOJ6WKezeugPcFdexW2Lq5lNUByz9o85RVzRGhsZE1L4VQ1zZd5b0ow3Pz3O8CSL+g9feHHf
64dyHT3iq7YOJ/EPDaWJLvOzWeteW0vFabN8ZL2met2s5LsPC2JZRQGz1PV87dYfuuCHpLh5PckL
L2i1ztw1sMCdisziI0HMwSGN6YXiGy/2v42KTU3Cmx2U0QHcZXuO++dqjsxj2ugHLbdYm4reZDVp
CPCmhTq9/e7XiwZJVamwzS87azEixA8jUznj+CEYb+t+omN97qLN0D1lhe8hT3ua63BB3v3HavXh
Ca5PdPn4i5R4ijKB3rtmbNHPfZ+29K6YvKKKmPbeVwpEI116PfvCTI8tCIa1ZUlk5GZ0GgkoQD+S
WVjsQdekWOiNemjibliu8SE5+yVGgsqPEPKLTjqMlp5oLXpwGFQ8WpFvIZFfUG/rEkf83odJZxv1
Ncs9LxsDdX1I4tE0YdR6Za5Cby129QaGhKlKzj1oudnVY3U8qDiwxXDVsvbZ0GMCYdZv/4AJAW2K
rx+WXBPha/ukg/0Lm/Nkug6OYEy9asPDMFEEW/7hn0fVfWvnGoZcsQYV3VI8Zu7qEsK9vygKON1x
e/6OgiMpXr53W9m6lm2X/wU5orraQHKl+mnA571PsbOd8+xBdAnRGyRnmhnWgzvMgIRO6LcQDcSM
JH7ZHK1oH1owPX4YNSK5Hgpjl6qVdcqWHoNFztlXqN+cS+iLlwWsVMtHTQEMNE6Y3ZGd19e9v2Fl
oClDmVXZMsmJ1yFSag0rI4T17zPpelOibu00SiLPe5EUheIg3ppIafiyXf+X3WbWY9kVHh7wf1FJ
UtdNnR3pOeFqUjkQFKr7qG8N/7HZWV0rHRur7FR3gIpSPJl1ZSfmI70icP0kkquhUrz8NTnaTXAx
9O+tnw7nba+H4gELMd2sdp82gVPrQ8o6p7BoKvMz+M9sH6TTLjUzwu4wKYXybz18GXF4nqajsbxH
qH0IIhD9RExb6yu2iMPdJTedvpgfxBpwsaOmyyFfDjMkePsoSN9EkTjo1U2PGsBZNM/Dq+Nwy+my
Ch6XEWm2NWIT2as8f+vD27F+UIGAenF+6Ev9oW81Ilsk3KqWRWxEo4yuYgJzYbEQpNVJJx4c2s1w
p9d0HhNH357NVreTagXtTKIJHzTbTB66WdPO8Kxeg0WJK4rz+ehL0U+C2Uwvl3rJcyrYgAMCkzDm
Ww2u9qB4gTvVcFu9/pMtS5xZcBFpbhQYHrj89BJ3dnjSNE06mn6UAa/FUVHMtvbYlXXJ9zLCgbpk
Udr5EqlGfVDnaIdIqH+dp5dZQysvJ+7vmqWEO8lOZqHGg/utlyYuSGCec4iALD4n0++GuOlr2Zfm
1WjpK1Jad0C3I5ia7ch5a4CwekTdysxw0m7VA60Cny41gUOVAqCY7XSLTvVNzuahkSFXUWEBiCRZ
J07BuLfj2eFGvcgZw/3caScpqOOvpf5l1kL5iOyv6SWD9KQkARxxErgZrfHyvNS+mOG/PcihZlkP
o6CEVMDi1ETWFsf/72bIjtBfgvXu698asnKSGyssbYm09Aj4nD0ozQK3SuPKm6eDkqjzRbbjt6gb
ATVlSCLB5y7v6rgYDqaux7e9gnL1oumTSyZjtTDv8yDYlROTY2fakPkbcXtUkEb00rjUEC4O8nM+
Ky/cj3YZCSu4OD6uR8Zf4fcgMDNxJBROAhdkOAis1fyeACOKw5ASmFzNau+ayxXEZSzR2m5/zjlI
BSTb01en+DaWAHMmZ7Beo6Z6M9QW/GgbZw/tMBIhGc72vTlMuatHRrPfPvDrNgoS/MSbQT+4HeSq
Vlfm93C5uUPAQ0D590ZdXqm2EFYEVph64rvd6b7jZqY2uWbnjPdpqPiuD12kZy9ZWZOvoBNKQnzU
s5ShBY/qIe6uSJ32iPyobpMAywK60BFNXCoHNYdDcka2oTrmTrpL7U5BLzPpTlnZQ0EfjYkXdInp
WXMNzFSOdij4BvfboQN7dXHyjCA13m6l4zNjf7pgzu4m31CQ4YHLrZfqR4QgwPHVo4ZMmQt7d+Sq
jhHuWtt8dLo8vsG74u8IyyWSWurBI1hNgm370W+VGHTHGEOHeN8ORNuuh0k3UYstrnGqGihtRW9t
nyKc3ZbGrrKzc2IliAAEFrqoKJQQVi+F93YZtI+zXrePTVzv+x5SOpHT8lG5zQbtnJV1cpssh9SC
Fr+ernMBnEd3RmJxg1/EhuSP85yc6sIaL2Oi7H8ZcIoSUGafY7XXbiDEr06Q7e/GsSpcIMEhAswG
3yA8N4fJpkPZkGN4ul+OO6majXuj7o+mlTXneigIKuPDdyNS26H0I5BCWrI3O7RTh3Hc2ZBVXn1y
rS/rXm0ZBXy89kuBWBCRDOm9YxS1W9uw6xpz4pyUSm48KAiBNhpZcAm13g1KW/qRFM7FRnl0grKj
lVv/BwT3CSEINZiZYmr1YxzHR60oQOkanf1PnETPSoGGpjQHPap1DU49C66BAQkLCJZLeddWIVTi
Cwm+lJfGCQ0+XFUw+bltkQc46yYICKMStUpTCi5pF7h5Pn+tW8XfpSnggnCAurTSn3WjLl/AwwJK
dwChlrzGrDODveX72q7suq+9X6BmlCZfpTrey+ZYQcERYRZIuoi/7dyWcfdNj4oIxgwfZRmfvmSa
+Nyj3DyPFcTCdNHinGRqg0yR8xRm7cPUTe2pA+TnDkgc3IJye6p6nNCS5Oxi/Pz3piJLu6wjKhZU
70ILwDyN1UR2DYRg20Sy3MSkONJwfNYgcttfrZK5Chs+0GmEi8W+fWyXdUADlTCuhQUiQRDEya6A
wDnEu8CKh5in3iIJmciaVwbhzomh/FQ6C9DQ0hmJA+12KqS9LqH3zm6ugqdK7aajk7X1ziyIZVHR
wk1yy8ApzuNT8uyVmPoManmU7wyvzZIWVajxEVPrqFvmXaP7MBU2AHrg1I52qmqMrqETfNZkd5YW
l2+h1P5QgLPd+OT1V5a/3CsafBV/t/KZzOpWgnu2kQaixMFKBWrg75N8h1tgl0u6sRda0LP2H43o
HqRip44wKNSN2yc6u8Ck9Lqhx2CaFUzZSWG5nQTsWwIQ0KeVutNlxbgqgfnFcXTjIjWVcUVt/Hcv
x83BMnV0DRNXqyL9VGdYE+Lo5wAjM/IY2RezGuqTMV0z3VYOOgokLu4vhikRzzsQR9qlVGfVbeVr
Wpaty3Ro36ad8j3qJ9ggupjgNb9J90VdxK/m7LPfwP2PHUPBIaZo5a1iol+dKvaZMFZsFtoUXCzQ
WLeyIlVIyMN0rPTAlWZgLRlmIVV5mhY6m66r78eiUp7yMagvhOb+TiCIKAx3BH517EzpXsm+VbUp
v0KsO53DrKg8U5GGY6JgfDTa3ryzlkOud491V90UfqiemzoE1ZGoEzF98veyDCxgPIq273Kc7ZB2
7uQ6wVFOkNyN0UADYUgxoZt15FZo3rupBlGrVuSOy1gGkWuY30LD/F74QXpInFzZO4o9HLS4Pc1m
WbhGr4dg8YaRYI+28uxsdM5ZXR6bmlVZDYiPndhJgtb9lsWq78bqdE3NsUURO+nQC1ecvRzDkALM
ur21GImnSjJf276qHs1Qwiw0ql4KzGYvDah7za36JUG8lS/bROykTqSbVifNnn5QX4bWTE5Bru1V
LKNSYKh7J1Wfi7Gfb1REoXapMcqPaYCf1S/U27xG4MGYpYEehuhdWg7hxVJ/Qkcs3bdG6rNvlOHe
SOSRr0D/BdgsmN7IvhBajgbC+yG2y7lm6Unh5MCZxHUAlc8vefTmD1O/05pYPmR+oN0aE6qszTRk
rp3cyWHjXOf+sdSJyW2AORBci9UG0Qmvr3hD86h1B5YUaT61ENpraKShLXwAeoXPzkB1qg/tZ5u1
ayFhEI0a6GVU7TXtEWzv+sE+L7KXHvEEEp04PReafC/VVu2llVTuDJRyeDvBKZLdsWbYzQigeUqp
3RhyaOwJ63HB9yP7WVvRscDr1TXFCDRB+T04g35Iu066IA41eUpkQyXaLNNsrGa7zPlKgITb6Dme
EvTuvaxHP1iumBHHoj6jFQK6CY0uVkenBCUxNzWKZ6WJJy/DMms51fdY0aERAqSyc8r+TkIvrNZ8
sMJm9SXVZZzQeXpbl419h+SdjbJV0h7CBm4cdLsIp5SHkrinfRUQ5jYF2Z091gCsa30oL9OgvRp1
2HMn+gjU3yzvZ2KMz+FkEUJvZM2zopj1c8K6V87U+EEU9azXoOdG/lhU9mUyPPkGJD9hD1ODE0tu
0NgjJirONLJpvpOU+kkfu/qZ2Cdt70wBKyoHkEag5MmhKCU0TZChqMbOPzOj8cNEyi/x+NJNN4zy
fRP7BPXbFfRUvD5PNBZlmuKZo+YQDAoKDaLkR62V6rNtlHh925RHbjQtBBxVHHptUH8fzRx+7dHJ
7s2qt+TdKAdIYRTx04cykbTSdL5oYXEROXEagxyNJnO6RVYL10U/9EeADvKTKbfjk+WJtDgYQQOP
7oDpbiurFPOfLvDjW4cYrqcqkkfoR4fXrcHQt4GX1hBwbWVmd/iJVDrB4z0x8LYs+xfVSX5BxBA8
EQgVPHWoYh8S8NjeVqbVFeC1hsC9XE0jIsFq+zj4dnMvzpgLbb5nrXUUOXFomwGr8qTq9Fc7eDJt
21OtPLr2NXQcqqklZxWMy1Php9pdZ04PIicOjQG3bQXq4CSych5P9+PMTS7tVbUKntsO0AIKzNZR
lIEm6B6AMBxZxS8taDZVKCmBwS3WFpWS1ddGR8FsvQYtCMDuPH1A61uUpblUeXkm+fuq+11KnfUE
INR6crp+3NtZ1CD2jt4MEfkj+jpS+CiaRBnMvDkfbFduVWLMib+9bXKWuSaRbk9qM+DMQf9sJxqv
h2FYSMRz/1QGYK6LTnseVPSWWQT0rrVkRyuLnsv4KA+m9pywnnmW5zpwkcLozqLBwCbqHM8S4t1L
e9EE9pTEd9jwBqN+zkw1epJKJ78oE/QHaVJHT/FyKJfQ0lrPCixVZMXBDtmhVoRVXrCIlQmyMlBp
ALjvZb1wCSjUX0rEW9xMU1kx1rn2wmJu2BsKCqCilgfknBZovVs4s/YSJGZxV4zlD9EWiaPxya/C
tS4Zfso8lmkOKyS9zeQ2b+PfCYwNAKTr8FL7VvOAi0t9HuMw24cAWVOET9x4KrvnxhiSB8liw7/k
xMEpFtVMvxzWMj/QNQCs7D18FT0yezm0anEA+x1f17MQR9ozQU97USkjy3ut0HnfLtk5ubkjnlQ5
izJUvaZLuLD7ixNEmd8D8A9BcK0tbNwDOTKVe5Ed9ah8HH3Qbstd5khnPmRSdFI7J3ZN6PPOnaLL
z2VLSLyssTGr7UR5xuSlPI8OfavX2kdRZEYmQuuzmR3FCf5o9re9Nn5nUaQ8i6I0du70koEhcrZq
mQQwSf1eZCOThyVX/b4q4lOl1sqdozfDkz6MMH2U6r98HIcncZjtGGUYo1WWD+afstKx3blQouva
Yips/ArE2Wv4Ao6xBQFd2CFRrSh++Evr7wRjSjHJ3wFma288ANuT9Dy51ysDir9QUY7AsNtHqUVl
rmhV5+tUhWd9nsvfKFdfxlyK7gYn/uEvXMwOy+xbazmYleXvKlDFD5qG36Sqiua5K+N/p1LisQXa
TC/PoeKoTE9yotDLgSbfJzthIghrWDxGJasOsqTXO93IpJNdu/mo3le9AplcHTkn67nrsr0jfSVO
UX9AbrHGQQvQfDSV4q3RnTNjMzhYvlTtLIgd+lx5smwIKtofTYqk0wBLF+TQFuaP0H7Me8hfdEcr
oYYOnJP8JW8IHA5kb0I0+Zm/fqgVM7oWzI9zoj4R4Dl5gG8dto7OeGfMlbJPJgOmkDl27VBLvvbJ
YB6GOsbcUOS4Xw1rj6qygogjNtd2DPUbDayoVke/hk6VL0Fp/bCb5GYunGivzjMIGrVKvwTmUbZV
1naIZRVYgV0nruQ3ObWkQxhHFj7fLHloI+nn/3B2XktyG1kafhUFrxez8GZjtRflfXu2yBsEneC9
x9Pvl1kUu9mjoDZ2YiKFNCh2FUxmnvMbGI+oyVQRSn8OGMvwC8+G/r7wx1uzq55MLZseiyZV8FKs
Ppdjpu4TYQLBfhKXTVwk95rTIlmGNBqL0U5fxEkS3+ZQxsBsq/4nbzj4to3UQ59m10LDOLhSRnTF
onJeyOV0atQ59hikC6NxfhxMdA0dzF+TMY8veO7ErBDtfK21WrPZITIafXUQ91iqZWTf5IhkiASw
zbKt/GpM4fi+mZz7xLKCr1oWv88tF3upDP0vqCVkHswqPGrV6B+cvk53tTmWF6TaCzIoyHCyDg0e
tMzKlxEA4A+eozw5fTn/qSE84wjno9xPSTujTYC7+7QY4jJ9cqvJXM1R2OxQEtAWFlsDDFmrpj4g
PcjSLFAxJUlKPAVDv7/t+q59bH27fZwERczO+ntZS/WcLWmozkdZHXWtXJd62W1kdcA8bJ/CEFh0
bd49JraY0OCPvnxalSubRHesWzleixwbi1qrRKuPf8oyk2wTDvG4llUP/ugRfw32jqI3rJn6LWtC
u4iaLPAZu7jmQAhNNDG+hSOAQL2s2u0AJQ9M+0pWscKZTwER/O+f5mSmmMFkn/z7rNJ5nu1cP8u/
3R/seNWTfL+OmLKaXbg3EaUQ/1TBfHFJrfxJ1tp+ClahmaSLYPLDmx5ntRtAC8kii9ucqANtsoh7
X1tpUwDko7aV1QSbHl9DNbjBHBjNfRRUbxRVyQ9OZd6+aZfVECaq1c/TqW8JEixkW9C3rFQAtm/k
+QO5HzD2Xrzu+sq7TGOlbuuRuGNjONzQslEWeMstepUH+6WJAKF3KQDUL9sxdq4fIHtlhwExfp+m
/R+40l/UuuzZWOmFQQY9tC9tOD1OrjrvX7VNcJQ27GgRHBBDcr22L1oTcooDuMFh3X26Vtmd4FSU
DeFOTD8kgRprCayjYvclzjGaor8Qz5cVWSD+QyeSJBjMTS0JF1mXXfo0ZccIRpKe6fbFFMX1owAX
Z4tB15ytbOzQ54Of3vSbuErnC0q3+gG2Ghan1GSTXuu7oLfm2zGc9lAsK3R2BvMJyj7roE691rDz
27Lq8+/a0DOfEiveVLNd3MuRtZat53Scr7VoqlZNNHvXWgkSF7eq4kGOxAl8Uc/19BD5pfXU6Wwc
zc679qX1V91nczp7lntEDqh8KjNt44SjdpcObvGkwMXukri5kX1IkKJRhnf2uU7LbGMmpBtMt74v
8PrtrUWkg1M0bBdsp5I0pAFIUKeBs4r68iGecbVrwtm4B9POjiFWRehzqndIVeRL9P65/7n1UjZ3
O70nrjL1WrAwXIyOjLKo9l43MQUaqn0LA0k7WWNzNgR/Opnc4DCMaHfKqlYUOrIyNos1C5hHjLng
iFDNEmVFdxUCHd0myJhtleljHdfRl4D13xKdsubWQ1lwAZ8/QYTQKbc8QO/dBk3BQonzdanN3TLP
BLklz48lfHHUltAGiR8qrbO+cH/s2VRZT71JTCGAHxumifIMwB+eH16l89jlETHlaRFfXN01g0WP
Q2Tt6uq3RFHOnm/UXzIv/qOSMmQTvllNhl0fgVVjhzHWF8xL7q1Aj1AdrhIwAlpyExi+cfZKbmzR
FItCHrlqbGwhgsQLH6YXqkr+AwyuhTI23hY36/lxLNrb3quKTzG5RBgxmbYwEFdaOqnSoqantSdd
r53VbDiIFjvVBGpQiYjO18+O7d1k/tbOkhpEDEWEqRTcpFWRKwqmW0a+DPvsIZ0guxQl9uOp2W06
zS3XGe++ZdAPw07NA2dZ2rGOcEhRb+oR09oh98OnvE+0na1D37enPsEso9qmWRetbWNflkP9iLAU
c0yHaCUSq3ey1nr++04Z24vt2OnTFCELBRsJwraoJkrYLU1tnPbjRASyDXh7Dqn67Ce9sc3nrHvS
EfNYN4ZtgY0c7IcESV2CHWLHXINR7++ySE8f9TGItoHTp2s7bTbvfvvP//nvL+N/Bd8KtFmnoMh/
yzuBDcrb5vd3hvnut/LavP/6+zuLVbwJE9UxMJd0NNXRRf+XT/dRHjBa+w/yzHAt4jDadc70nKr2
QUqZVrPq8gvqo79gcikwzRX1MQjzkxijR8WHwJqZ18pKuwt48a+KbFavR7KtMDMfGAW9IX57XElc
R+U4xArRBIbrfFXbmYTGTon+LVszK9tJfR1ZsHhg0ZE193JE49oL+cX/86dv3shf4ktRTsx5MGh/
rv7P9ltx+ZR9a/5bnPVj1JtBj0XG/3855Bx9qYum+LN9O+qnz+Vf//7XrT61n36qIF8VtdNd962e
7r/x/Ld/XUEx8v/a+ds3+SmPU/nt93dfCL234tOCqMjffe8SV9wzXt0g4uO/94kf4vd32/rbtzz9
lH99e8q3T037+zvYff8yuWN0z1U9y1ENTX/32/BNdjn6v3gzqZoLJdHRdduy3/0G5qgNf3/nGv+y
HMNRHcslZGqbKl0NdFm6LO9fqE5rrtAVdU3Dsd799dW/37zXa/b3N7Pn/XwzM7PZnqqKDyIYrmv2
m5u5sNvJU60YJaL5Q4rt13EqjfIIxYn9mAKaMq+qvFzIRlmoU2S4S3kY5l15fDlHtg3i7JfR8qi0
8fRu2uGU9325K9QxgKuVT6gRoqZxvB42PAvHOJ8wEgyqaX2tKqV6dBQiobxX6X51eD0ptREsHCwB
oK2qeGOnCMu5Qu1WFpaFb+61niFYiJgU2QxUUaYjerpqcdCEGq4S4eHOszCs5DlVa0wFZtiavtdD
e/f2c9p8sPjHRvuDDe6E93VUrCb+3mUv9JQjmzU1GfWDrMlCb0kTkiARvWXZtWBIkWRWxOJbDJQ+
WGXt0iHHWFW06dqOmGM5kVzUkedX+7Ma4IbZzXH50TdjFCYigBaBax8dpuAVHPjiIyIyHx1I3Pet
29fbUfEROEr67KgMsXtIwctFWXaULQkwjMOr2/1v3ofczP92Dzmm5WjcPqpGdPntC9HB0LlhP6md
7QSYUWb47SERRdPpBinhUG8PJQv/g+yRVXlEBGpaeQj2LXgKyoMsdBirhzQJCGrL+qtDWfeK0iaF
GbXrLCAIaiUbXsvpjSy6QUtvCtTlkEZ094NuuQe37RJrGUekZwNn61kEuPMArZxgwu416/buqFof
wS0vtEhT/6inIdk1qWqB6bPzJ1ufN/HQfZraxNxCpYa5mrk+GjiZe7Lc3j0BRXRPL1XZBrLBQqtA
f5a1l86XsYqlE+n3I7Rd4xpeQzZB6u6mg47+9UG1fB66l7rWDRngRtF/7ZKj/AaR6b5s/xpqiP6X
k+TRqzEtJld7tgZwpGzzpmn67Jw27oqn3rxp8wTVps7G6zqeXcJ9g0vgD7HrRTqSFJzm4ZsNGuau
Ldlek5JB6G207eNLkYEZelV1HNYv0QReTg4ZZoP0fQj72jb72SJp237M2QPxsPb+oY1Nn7wbhU60
Y+k74J9tciRr2PTJXTilTHlBN91ZZueu0AxVrjPaTxPa66nc5N37eirXNdcwdZuXM2IshmW57s9T
eT+qjj9aRopxLo+jPQTN1kr8Y92ba9tJTMKa8cdgKKeHBEuHXTkEKbweX8SAldUwGJ8q4RFi9Tnh
jUYczki77ma/+3ptQwzViWqNdMEdSeb6QTVyLIyJKyx9WwMtMQ9hj5NtwiFoQ22d6/24QBPjvqrT
9mwEY/gep/s/mjS75CbgUiSk22CL2ndwjjKi0OSsEYKnxg3664facv7ml2F9w7wA4oPH+s28YEyI
a41ump7FWt/3lPAELqo2krzFLlSUiaNh21crJeaioi4Pg954TpKk3gZGmQAJjIalg/ffwpwgAlRx
9zmJ0N4cJ/XriMTx46g0RzREUM6aDe826atl6k3KIVNK5QA63gdmIw5HwyHvLg8bvMjJc4lR18NX
A3B/HuCoj4t6nFkEu219QTEeXWR9aLXFqMfWco6sY4dq3MZzne4G8QLbQpIleMoDIsFosCaEVpoF
MCEUWctE+X4oFVq1ElUHCHPRogTetf/1z+2pb35uU9WBBemW4aqmxS/+5kb0QXrr5CfFlDCYoHN0
aAE/ilJVvlfHArn2xUtdjull45vh15Gy0bDsTTRqyOr8+ER59OZjpq4wrv9owx/7+l8pa1AEamtA
IxK7jaZNauJkVbw2u17Fqb6zktOglbxXtSzrD02dLS3UWJKV7Iknlx4LXur3QSOS5XsHHO21TZ4t
ChMU3fdzXnrYAUQkhO2bUH6MIz9GjFZixSNuWUbCT2JmNtexkSEWNB9k3RaNssojiYWkBvSob+f2
SU/hiVjtkVU89rYGQskESSNr72pzvkIwXX+WR7KtK+f3rs42u4+mmw6mSdXG3qkuBnOnCsk+UVPE
JCCPmghE8D/cF2+nVu4Ll8lV83RbNwzVEy+wV3uNEbo6TB4UIAfSHCu0EvVbNmQaKeQm2Tmkr4lV
0oZpM0l2gF5LNZ8RvQDBAfPUQ7M6s6ryAinaOYVILiWi1vpWgsWsOCxMbAMb1jR5H2Bym+j4wRTB
n5lI2nYVMUx5RNDYs5aInfFo/tzTo0qKGwFECqRf572W4cELmiRTVwg+DwvPHVxzWePZdKgn2znY
HesREIEM6otnD8sQjNpm76jYpXdEvsdf6HqsrmT1pahH9/uQlzbWDt6xjvZzh84Q0jZWSd62sl2M
CdzxlBZGzp8kDtsJTc9NiU7fCPaGV7gRhAdL9ORqk2xLzfxYj34Ml6F6tlCyPSYQoBG/DnBbfKmP
U/W956UtJtiydCyPsKuL6/ykZYVMsXlYOqGdhq5NP/r9Bnl/HMxNfV9i6ADiqSLv/OubxHk7i1m2
xnva1l3kuwFymOLl8uomAYJBvNc3nH1nA9OeVmkX1usJSYptAYySBJDRGYvRVU5jmQTLppgvreF4
72diIEcgBmxYRRX9124LnG5aX3vzKhdw52o/eojkRR5+UkVN0GiuwgNv1Pwia0qHC4/mle9lbUwK
tp9WGaz1ErsM2SYL9jbrqSimv0xog1VdZx5GIn0f4rbxdzUpGSddaYUMvjp6t+pgrPpp9t5nAXkc
J/yMZHBAXH3IjzjXa3eaC5BL6p+66vA1HVrlHrX2xzCPTvbQlmfEybbebI23sgA+MyFdO39wfCTC
XtqJ9aKVPwBysBWwg7++VobOxu2nJQd7QFezPNdGZVIzvLeL5dZQ5lpXtXkPNA1NCk/PTkXg8oKV
h7ChOGSWz0/ow/jrEp2PBYrTOc7RFG+Hu7FOnKrCkfSEUgZkjyAMN28HyTPlZ/Rm5bAIJJA6i32I
OROoApB40uQ2RbbJIhsiJObloR1GzSk0G2MXldnpZYhsN17Ok/XrGeJTYc9dB+dz3ZyUrEdPtTTW
sd80lywnhoMHvcfrtudZk1XZY9tecp7SP2WlKo3m0ohCVpXUM/cgh24N7B6uTS+daONjXTUOAK1+
nPByPptHDYIMgAfZKzvkZ8rqpBNntRzWpLKjQFJhATC8PxQIfpHlqt3dXA798xS5H4q+9G4AHTpP
Qf6nbHX0rj6TCsKVXQyKMi/clnOHaqWo1mYLOC/JccbpTfeQDbpzq4/AIOeaCHzP4lZhIdU7UGcL
XK5EtxxTAoshFxMecKd3zm7adzPRfKT2lUHHJ0dUZU/rTc4Z1IhznlsEf6IARUlQYms/99STLFxx
5AyIRK6sriOumbmog2mkFIkxkwbzq3OuFvV5ZmUDtyNDZI9MHrE/0SOLtmA1v5CH46TZoPudj9e2
yXDqHarxwSIFan6nY1M2a6H+iJyU9thb0coVuRlZK+0KZ3ek8xE7FjJcSpWtSJYEO1mF1ttstbZR
wXLTq3cf/GpIb0xQ2pZmDEeeFGJpZW2ytZo7bREKpd5eVURjCzpRjMm0Jr+VHa/GddFFybz6NgQc
ARaoGxa2sDdhv5Tu0DQP17Lq9SF4chZmO1nVDH7KzDLNs6yyv19pKiYq3oAeWiqmB1lU8n2ODFN0
VMJHiOjMGJE+3BtE1ub3UcoLL7XSbh9VmnUk7YdMUtRZzmIAuY6mrfo5Dudm1+dOfdPhwH0tiJ0n
qMHevGl2UEsZK/0y/jx6LJ/1im2HPD8dBhL+bXt4kfaOtQMONQg6mgO2KlLtW3YGeTet6sJyBGvF
+d6NFgS3FaeYc56e5bjvTWIMrkp3Yc1bykKgdrbs4VoENlUwt9iT8NzqkUHOvg320QwXc2+4nnWM
mZLCVaoBzNbL+bbummnRgEe8l4U6Nqju1cO8l1V/MKsb9Ow3TdWq2J/h8bTuKnTGC4tEzXIM7E1V
6+PedHryNMmjdKXPu/abRQr+PUjHeo3bSnT2Yy0/xrU7bXSrmB8KF6hRki8NP21uZNG37Do02xDW
TKm/lm1cPHYionjpkG2yV3aYBeGilzOKHGSJ5yHr/AnTOoA/jY1wVJaGFqSDQWcFEsXuNlUx4c7D
TxGmoifpJak6dXHxbG/VqPgJmYVRgtkV+0fRhuu6fSxQpzJWcrBo68Q4WZOWlvL8MAGM9OvZSbPe
7EOIahvIoxmerVuWqv9bbFuxYi+rIzgYY8oKkt1KiR9TieFeWwCt6h1UheZ1nNkFwMpoAlUMqroZ
8/I5b+1g6zpA18I+JAmQFNHaFD836+3nKAjgshD2wuPqrzavLsx9KH5t2RSLo9xOnyMvVQjt99c+
2fzjHPk5g7h0sulHOz+nCYT+r8/60W4bAzxeedHRnt2lCrxC4oktSjctuFY1K+5dFJTuvV4fV8i2
JBtZlR2WI2y0De8EBSi/LxGLuiSY48iaHEWuByNGLCCWLx+EGRCCrFmQ7eUQP08eRfh3q3pJdZRF
H4C7bUXRJX2wzAYL6VzR28RARkldhdFe1sEWzbzui3VoquGD6cKKIwOq7SejoDpnxons6nvAOiw7
YaohO8h6dC8HA8dXNjp0mIXfIMDoRpFyxyLfv7M61FlJioEiEm0xLoF3KFRVCzOprL2syo6hg92e
ZPWNPAuybcJOwdw5TpVuhj4rV1KotgNCfCpHYkhSCP5HVXZKieDUNa4jAitmnRf/VS2EVYMcJpvc
Wb+RmrYjK7UaHzl2wUUyoQWLDIJWgOmxgGxzOwo5xWtXg4bctUs21nk5FlvZ2AzzI3pMH9N4AreJ
7Yp/tLq7YLa1/NB3iBf/+pExxM78VTbIcEyXJZ1uwKgiAEqo/+fFd2kZETtnvRd2bPPG4rscnR8F
bonnDozPIQtAZHbZAFDACW6adp6XWZra99nsYIZgh8misA0g/+0ILimJ3ishi7kRemMDWa0fTl3q
pCtdIV5C8hAVLOJaJw967krJ3M3gD/7WE1aRhIq/JqNz42Nyv3PtfryTRRB8GuayvC1ntkU5t/3u
1z/C2/AFP4LnOapq6bqms+Q130SLUFscsNchM2g0ZaqsanfOl5MIboUCZa8i6LnIc2IKcWHOhNky
AzcTlVe12p37MmeVZY9boEqkyULDPoyOe66dzNj2bjIdPSNiQUZmcttlSOtZs7tWejtdGKMPfC5u
B7i9OWwAwWOyi+QpGT2MdfTgW2D7w3YsC++UVuqHIe7SNQ6G/X3sNuWimHBacRr3XtMI6GM745C6
OKldbu4auCRYyBz7oMaf15vuzVzRbyxdcfdOmv8RxpVxo+fakzc246FxIBFpJs6k6pie0rBF8mEs
9ZsyBDLXB/ZHKbp51ekUYp0+QY5lGuCSprMdWuSNrzyHPRabOivHg7C2+sNsMMDpeNcCB6pv52T6
IJvhLmnoFFfuWp5ELG5aqI0+nrNJyZ+TbpvZg/LcwRXZsPHY9aUF2LSahQfMIjUU/UOaOs46N+v4
H/afb7c0vPIs/KlMklyGYbIDFTmmV/tPx02bovGndjPFarYZXGc6Tj8KO0cCZo49qAI6gh2x3sRL
4oL12hZPsz46+bnAMcZWnONLoYcOl270vpQwwo6+RsI8N/z3bTLx86aAbGZfCS6uoQWX2kT+4te3
swxuvn6mXZsn2iU4rDtMhcTHfv5CbWoAhh/CblMDAVj4YLzPsgijADB+AD2DG83eyLYx6QKcgO01
Xl75Awqy+EKHnb+pqzF7MPoQdG8Z7dTGyx6Ifgywg/pk71bxtAQa6a2iyHPOb9bywgWONS1yBbCl
tEXnmtE57b/O0eReWES4F3nU+ZGCDQOoDVmVRQ6XfOlMaF7M8tQwnm3AYPBUlcEKL8OXxowB34JZ
vmWR5x65JMHd4HXFxheMAkCL1YOJnxWGkAX+XD2oT6Ngg4qrVbKSh7LoPTNe4j00vWoTKwr8J3P8
gn99NZw3oWhuL4KiWBvzArNhGzhvroavx0MyGOTxZ1v1bpz0Pp6y5JQlXnwtSg9ZCOycgKMETXDX
t7C4nHKEM8aXU6cU8fcZTxdbMW2oBg1bWdOdNHRaV3no+O/1wXRRi0dItqlsHmg/GtZh6R/VGKFR
NRPCLy5+UQa21FO8UkYPpuSIAwYWsM5jHAfTNmzZP3hupe2CBvGnUrzri9JxdqHWfm4DxYB5Jtpk
YdUulL+uO8maoqFhkECnJggCMyWIG6zTEl0/p0rZr+EExcuIqe40Y7U5zugHw8PygXgNsCg0czrn
GWCQDKoB3JiCPSEREsRTo9NQ9d09/Jx1DugVTH9CWiJr9XWNgvMC0lyx6SdAqAVckFlk6ODKt726
TaACzivEbtgUTMqHX1/Iv3msSJyC2oSYSULb8sSFfvWegL5rDl7R1JvArbaxiODBzQLW1IgAn6y3
WV1vec88Vn1c7oYkPiJ1WwsnXKc6OC+HoR7XB9lYujkw2aSeVkocVodCEEjlkSwaxXM2vjufg9Am
pXjtEHooHonoySy3oV2C56qZaiexD5hdd7yp/awnoouYKdoCJ1mMmpOdhgJCAO5Qx3SCja7bn0dY
8S1mRXWPp5sKcgbPhpOs2jVE8gliq+Zmx5di9o0WnQGT9I/iFAvfQC/DA9vqCIpwpWvQylofY2su
+KBnxalMtRkiAXTIX18J5+0yn0eKxT0Ttst7zkU1/ecrYcK4gEAaYH42Ak/qgpl4heXnq7IL1ZWl
uMGdb7g9m0FL30We3ZyVKURX1QYaXfbpRWnwKG+CsFrbM9mjhWyswzRFy7i2V/HQW0twRchIWjAh
VLYKN63XNIuGd+4T2yGrPJEnRf8d0qRwjLE3vYuLfSsKJ9PKi4g6dkFxhk5anLM5mI657lR4yKQr
jVn9UUfF4NFwogNgnmARdsBrWxGuLkSMupNB6VkNcYmT9CPZClWcpYQdHUNh5GDC03ObXDuVkfXd
28ED/HWItfG51kmMXQWdx5YUO8Rg3gjirJfBP85HbgcvP/bT28lqi9ssVs+/vlb/trbiWlkqKBCu
l2WyP3uzwARB2MU6dqYbBUnthe0R6dImc3jsijnYKxVa+rOoxkFwLlx3J6NBvCr0tTIFsMGQvOpC
yzyMbmgddKOCB8nMdBi9D6xsvc91icK3ligPdhopO5mLlUUWhiLxlpmbyCbsAe7Buzcs0zuiNvA5
VKN9M6FUZ8wo844lG1kB0EhyY8NKsX5vcVlY0LSrVFHmnd2Tv3BDpVljod4fPCd9XeQJJi+Ll0Y5
xm+jPYi7eRuJ9eMo06SikNWXtiQbHECLP8a8dKdt8mfYlDCZRmyy4pE5zW6LFmOBqF02GTQQ3dSS
ZddqfYG16EpLuA2cKMlXBduqtRvG6r7FsR5/Ha++Y3vpbwguQ5G0WelpmGTuHTX3Lyjf/EGQJ1+y
MHFQDne1ezsRIjL5x1/fBZr9N48sGwzTc0D9OLb+NhPU1VM6ITHSbbIYKxgnQmihdQiCryvIhJml
NtAMAYJPbFRQSphDMDQdW/W++iLXyIUb1ZvYjR4bWxsOGpxrXnsxrp7NdF/EgHEF/T7yuvCAeXst
3qKyiPSi2zhV8oFA0XhpS37CZNS6c+7NhCXnjHeXuJyDCsixXXYmnOYI8N2it8f5lGTF90JWM2O4
7ec524XNAEvazhocH4jNKVG0tcccb5shTe9HDcGVRMVZeFIMqIual6zTWf/ceuq4Jm5Z6XN8GtEL
a8vB2wesSoX+03punB0XAswObzDguvbBFvuJdtCCQzBrGD/V7hK55P5gZGBqfCva6qT3IGi66gpH
i2xJ8Llbj31UC2GoR7jtxRGBQSiEgEtP13YyJlsNPDaSinG96iKxOBP3hxYpYI5q5N+SdsyQfSDm
7XWQHHNDbbZ2UeGiq+rCDhQ31RbKM7qn5XjW8kA/9YAUq6LD+tCvQ5x2+n0WeP4BwGWz6YlnLlyh
UsQfmHNlEKzRvMnezaxIcGqpj2YStOWidtr6mIg6LgLGvm4jAmZOg1OE8hGueYk/KLUaOf9VqaBe
EiD4tlRY/WwVrvJxgLizGBq24Mu4qR+ITbZnIAH1w4x9zNZKY2x5ZhIoS3d4UBNUNcagegjsKFu2
YTPvPaOfNhXrGOwR8EARRcQ+5SCr3oBdJB5c58lIP421rl3yxAGnH74n5YhwxxxCCq3j+QTmcjqx
rHeO+JnMIcyqhRZkOksEiiL2lX9YVhp/s6z0HMv2wCuZNhm0N1mzuMETIA+HZuMi07/QhnDCstQc
D2pRfT+SbYSi4G9Gg7fukoMdeLEg35x4TXurmzkQz1kyz7sceOvRtZF+Zi64OsLk7iUIXOVgqJV+
nMHm74bUPJQCLlNOYbo1i/zRmlkkaBY7SAcca1o783JWyp3uevNNXbjtBlYB947P8u3X7xPDYob/
eYvDvG85/I+CVbUIa7xaixHUVurSxUnMbqbmS2nO9xNYp4MqilqAtWQ1wHi974x90gSnZqzW6oQX
AAoO0wLoCBamLbnNQk+9cyj27KPTe2dZ1eY2PCqOsel11TjCXlrp5Ns3hQNRZmzzel3FFvABNZ4f
I2d8CLvZ20WzFZ0SNhpkUgh2lCrMYvcf8umG9ndf27XAWoJnB3IBtPP118bzMcj6HrY0irA9hoHm
8ODjG3eKnfqbafbkXCD0Af3ZxqZQvYJ3e5CFI45mBaFIVX8GPz2cTbF9DVP1s+azenKDeTrkfq/h
Z667mIJ3CI6MPLIsCg6tWEdqSZqfMDX/FGtRjAkbSWuZuQ7ITf/DtzTf5BjFjsl1yDOqDjqtpmWL
i//q4jrIgPk6fwNKOpqyNVIzuliiqKbe2Q4Vs76g009JSOyp5zUlq1rgLrLCNS5lUatL7u/giOzU
tOwwbR50bC7iwFCwZtL4lcgc7j3cCRdFg++SLIAcHC2zdFmD0VR2WAZhWwR9Pq2y5wGuf1S33sXo
PH3h1wAGwrnCnZmN2GXGpzfasOn41JIKfB82LkIvPZTUJAqgNJb803VGcDysQJGg6fcPT8Lf3BJk
YTVuCLguKjDdn3+swkgDU3GHdgOfNrzJ8qC8FrqfEpAj8LTJO7c/wPhvFrUHCYFmvSCUUuaBfVRH
U124wn8RfRZ/NRq9C/EscW/pBCrVnABx+dvI0CocP4L6NiZ9AcSLq2JaxbJUuz/c+A/57usS/LoM
7KqXiNX8+ju+xbmJG8KzwB+LCI3Knf8mPgdjDFyfW/I+IY63BQ9QWqQxqmEJRBOVKoTKT7KIA6gP
7P3LzUsbhlbaUrUgYwRDlh6N0dPW3H4sNYimni2N0F5FOK6P/G2VXcDsYb8S2bWO2ZwXncsRMek2
mjd+NJYn8gMedJtRW6dF1V+wOq1wbxWOb8GAYI6NRffodCjP2V6JqlbbwSmx9acwSHcFxiSB6WNw
7Vv/j+fFs/mRTYvolcoP9OYWSJIuHydcc8eBXwJhHx1zFC1BKALBjsHRbmalIgvpjYh2CPkia2z1
XetnzwmyYurCyDrMdmDgr/JqRsyU3C0hqwxnoLS3DpGbrBrFNe+y0skerfFLEZfOwwgSSUw5mpht
5h5tgi7SnpokGI+KGyKuqil7P2zW1ZTCBcjdEoRNryEtOX6IK4v4fZt+MbV8MxSu+Q1l3Eulx/bH
0kG/rkU9DkTBIjX/KdD371MmWHFPJcrrkatiGfrz7zSXuVrWFpGYPtC9RTplzsZpJmuJX8kN9mTD
Q+lXd2GSsAQy9WIPbzE8KIb6le/YkexH2q1qR/NkNq6yH4pRyAiGlzBKw0sJLgDhgT8hqlmnvOn6
HWQGF783vFrndFDX9pgpF9ea682vHw35Lvx5IvRUzSDUx5tSJ+f1ZiIkUxnV+lyi7hE0JoJtLsRa
LQM6ZhmnpsBtp0AJeSTWdmob/F06waCVhZeOSIpZ4R4Qf7jsMmW8Jas/3dZNpJ8VIMexUCyavNNL
4XbWmjRxt9R7jXTQaTCS7hiHwXhC1Aeqtjyc1HI8DaKYh3objxHOLh6boM4yzhizBSeRMsqGOD30
ZVchJ9edLaJTOyS4u2OTNs6q05GEsWuzIMe6yUv0qLTCqdYeka5FkRv9UWvI/PrtIL7quGgEvFDx
nWyFNo2yDzMjvOBatPaTioRvqGFdpAM/vxZ1F37R1DH5hzeUISbet5dBJ7IDytF1+c+by9ABgi8V
bvhNws81rpIM2HNdK/5NiXfqvv+iz1AMnVq5QCVULuB5/YPSuSfiV8Yx7MZzD3p5PzPd7R1r+jwT
qjnJYvxxhIdFvajUyllbuBAd5oCIptLFp0EUcT095rkRn9Vs6s6RU6MslmtbLi9aKkV19w833d98
W5DykIccZmiYH2/mHDMLnQ4Jy3qDEISG5jectw5nQMCEbrIJjhMG4B6Z2P+l7LyW20a2tn1FqAIa
+ZSZokhRoqJPULY8Rs4ZV/8/aHpLtmf27O8/cBc6kqJJoHutN/wY/eB+zLZmSh4tKvsV/P72RpkU
fR9V7S6ogoFEyb5X8vSEEna3Qckh3wOkW3tdjmpkarVbUr4E1/rhxY4ScsglBqMkaqrl1HXu1tUR
FYNtC1a3U2PO9hSkupqlXiYjFnoKwMO5aDvD3di5/eiGnCZkkftjcXSK8jhOI9LLOjbset+Md/o4
btKuih/8gntW73RYgdeotpPyWOXzmcFy+2ZlZdOzJjIFt7m84Kgpuj0CPuDwrRxDrAJJgKwkUB17
UfE/vmnG35/3BNz0+UMnTwWoQ/x+EysQD2Tb5+EY1YsdMfjgoE5mvwtgqYy5myB1qpGMsiLOBGhB
NLbT3YW6DvvN2eBvlr7gFVyuSiznwRrZXws91+cNHmm1Tj0qE4QHVDfJycEJds0SboM3rn1FHTEO
Pauhh9tz4+71UYuQk2nThdWq7Q2w8GXZ5frOVAZMvpqFrZsueDmwXXqS8tEoBgqNVrbrhuD9//+r
OGf6bTANGh/Kn3EF0cRdURRptTEsskZm/ZpVafs1NpBgUMQY3ySqc4tRanSneYm2tAbH2TquE12s
umtvq9rFsTvblTBMoQiUwc5OJXDSsm5rl/P0hJQgFB11UaLP/mROA+pPqeuvBhXP7mz81pCI2ckH
IenvBBGs7RiO+o0NWdCFiGFxToaambsYAepxch77VuMkSQYcYky9LetoXdRJjzGAIFM276/6Uf/i
9eBEZLyrm4Ne5RBjHzkox7BAuAvsirIONFipbqmIlSK0cZv3RMrTyoTzZI/OQ2V5zsOE1BzxNrbM
4tCNY3XMw6T4HxsPc953/XHXM8kZa4A25/venxsPFxUMAmtKuRFBQWpzSB9sv/qeDmaCpWfB3TrA
i87onepoaKG6hxJ4qKBn7mrbNBbEd8IzEoCPaRndAjzbFiW83gTM4Q4Bln4Xxkgy5E75ajZmvOJ5
hkYnuwfYjZeMH2mXGd/S3MSQ2lfPABbD1egk7ZZn0EtFuvmmS+wIzBBCC0u/DDYuzp8cE33Chw6J
Vr/k2Z9+M4Z4WMh4hx1r9S129i5KjN0l8APt1iVIYkeG2CIVFx9kATMaQwhbR0ZKEJ759++y/Lj+
+Dhtkjg6GXl2oNyofv9pk3JtS7Lw/LQbiwMlKa81whuLtsXRSIk5h4Sl8tfglG95r6FOaER8wp3d
bIgNd1swCUeBi2IYG9yS81IQBnr2k4i089TdVwJoi8b8i4F6NR5W65od38qrKu815WCxyCcExxQU
nHVtCHha800Pm8G6K+P62Oidf6x8jf/VrngPq+jw73+4OT8df/vDSb67GqxUsmSGrf65MePXlCO+
zffImsyNlo3tYehLfV+2yRFpjHDTYAm/BC+E/NzYW7c6lDweeY5Kkj5E3HNoEtThCgR5EJYdHGNb
qkW6a3z93MS9uuhHFyJdnwxHQFDWDltr+DtesBmQhLors6o4geneRKQHAE6G5mZsS0As3E8bch0l
FDwB98od33lB8TJMYlUNcJr4dN7ryr5Xw1RZ8McCLYnDbh0ofXZJzYWYOU2Zg8KvkdpQpVDAnNAO
FmWA03jOoWuodNREo2iPamNH7Cl/rOY4NyAL46YpQSb++2fs/C1iwunQsuXP1TK59fxxhhLjVEed
YiUb3+W8j+bZsYCMckRYs1x7fVUsZZWdySxtADnhOOm40op72ayiJADQbZ4gC/QPkyUJin59bXM4
VBXsHnFOirL7TKj20lPMdqMnXQYvnjZw7Oqq59S0JjjkHVsNNARqNaO9ivKm2VttNp1jV2RL9p3q
u4G6c94Sqis74+wmerdCdjhYmBxGF2qjwlHsAd/Lq3aY7mLHQrXpo13onsiu40ar/iE6o78beYQs
sjxNLwEnqU2TKi7yHH5zDMwgWWfm1D1nfvstb+oYOdLICc4cIXh+hdUIyh7bREWP7Oex61p2MYR7
qtSznyenQ2q6E/WxC4b8Nh/NZ6dSdVJNWbRMFGRSs8kiYDDbUDtIOKLvoxFW6PJj7KAZvOV/qdhE
WGGD62yCYcEmVvsfNxXt74FCmxyZpdmmOpMb9T9JYkaRFYpupSEOskZwxI1x0zUo1OhtWmHCp9ib
kef6m1U+4UFRfXWtdCLRUXn7IjGmRyX0zrWuV1+NekIoEe2Ao0inUzGQ1POiwF3ree0+ICyaLTVU
yN8INz6OlY9eQ1LyP52g0uPE08nvNPMLGGtnEarCf/SbBKSj4hZYlzcrQlXFJUDb2EjD8iRr8Ntz
1NCbZOX2OdhSl/t926Eip4DwXcc4xi6LVs1PiF+rO77ViEDhg6iFhf9I4Ed/mmscl+KjVoN8LpXw
sdPib85gObfXWj+z8GOPD2XuVIbOPaiIKy5ktXeIGZUpOhzZqJ9dKHMIJDpfzTbo7ny4n+xunaJa
6BWiNWmhWDcqUfjbcS5MYKxrN0BdRu9H9TZxCZHgxoyzZytA56XOfa338MRss/uihMqh4Xv9o1W8
FZa/zjedM/KicThfR3i/IGBvj7eNR2TK8NpwaxvDn9NJnRtyehC17jejBr7npF6CloeFYJ8dQvOL
M/9cYUxDiLvGW8TN/L0ATHrTT+5w4J5ubyN3gN0GJHVt1oa457eO9lHdFk+JifBc2o75GzCW9wAM
2zs8kT1fhyzAmfbQKHUT8oeS1UT65S/PKh/qUatuwaV+S+sAvvLghsNNqFXoBc9X8cfV4Nfq/9iN
aNbfzvfwygmCqJyDsYl3/ySSZFYwdbaheuu29Hrsg81sMYS6vU3j2jsZwEgAe4bxuLHYJfFlIRS0
SkAfASB+kEN6C/PTsnQe65Kw72dRzlXcaeobUEKLz/ZgcpGRxGflOlZWhQhRfJZjZP1zdF9EcEW0
usFHgnmfHWrhQmH1gaOgRzYeJGpMFkbY/lr9bEsUX9wU7WNH2B6nVD/kf8AUXxNPRLuqCONNF43s
Eorm7AjhPSDeVp0so1YXst0k3rfUU20E1u0Pp2LkIefjO21t8mr83ncIhmuZgEjId+o90LEAkYdw
WfStNdTsajmUgzcdFkUt6nUyV4cB6nNYs7eaI8sNnMplCiZhhS5SZd7EuJajeusTDJLYyNHg8IBu
pVVvMqfWFp4/PufCzW47NWkevCZXjoPRwN8amgfZ1Gi9sx4bdL6jQhPbbjTcW7/Xd6PpiS8eWgvL
WC21MyfAelcTXtijmqjddVGMJYPKjQb25tcgS+sdSo3PeGJbnAzVArlKowCxZ/F8TppwwGU3BKQS
xul7Wj06bW58bZpSXXl94++62Y860nPieWxPob3pPT+vBpJvBZLf0Zv6IAt1xjkivj0UC90W9UGb
C9ljZ8182JzrXRLc9GGQ72SHVk3eok2h1/I+3WUR6Apy75ZenAIMFG7LVUf43d00Oo9d5JxLwsgp
WmIL1db6alHM6LPrpRb0GUhYmAxpRI8VE9GW3b+MkZdJHHoY9A6EwwfDL9ey0Rwi8T9+lX9//Dia
DrCUiJtuWxYb2983tTwrQ1H7qrsGsY3raFBxFJu62lhYAy4LmXBI2hF/lCIkIMxSEINZdu4BtQtP
bJISSwazd0DBzkWsjPEW8Ro2DLNNiCLNPuWlLp3fwDkTrp2dNWWjvBrwlugmE2V8fGo4lZHbnIvc
zG75hP0LwogYmHimeFYhda0ssxvOWt3723/fgCEn6Mxn81/2uQa3JXuGl2qaxg6MYOTvnwWnvEHv
3TTaAtxaxFNBkmnSviHfZd5fC63Xtr7BZgyP1hhBOk9TVrGBXIDjtkm0NHr08HPfSHfXfqJBz3Vf
icPnEhXP2D537TvZhL4+WVxObjutyO+iWjOQQBX1nTkXNfGxuzQt79KhNm5y02+uTR/tYYYzOb7q
SDn/3jZiQt52obYPtcC7w9sBZxYV42nDKBEknqufHaMSIwbYKSSihXsn4tzc+0V3UTudGOJcdLov
DnWf4eYtLw0UBsrFMLZn1EunrWyLVaKF0VnpPP9tDPRxHXuYxstqjsuJwu/imb+6vM1ETWyIJ8Gb
K0a0qNmb3frGED53ebQSVR28iaEYd8WAM6CcPpTQAKzv6hg0F0U0zWVQ7VUnxHAOdGqOpQxrHjkq
uUNGCD9tzoFZrGWnbMo64S8LpJb2ss1OBvgGoB3Q6WXCtUiD+6ZP7aN8AXNU0q3u1tAT5xGeZZSX
aVV5nUpoK8akxRRhuZWLhUGkH8feBAbISHbHa6uojLNjKl8maH6QiFXzgkhrv/Fhn6762rcu1mBU
d4k2ICpK7BHN4/DrP42VU3VRfZsczeao2M2HglQ8I5P1oE5t9J0o55PhjuGzb+LehZAjcS4bcUGA
dflSjuBv7LTeeFfTlR5bRJ7S1DlPaIPt0NnG32auhjpy/F42Jt8s4a/q3mn+8rQI1d4pfs6t2fmT
RP1tMRe8kWktO8Bbf4vUCBGMECHHKg6bfaYlwyJQULgAw1J2q3jqEu5xbfzgdWH8wE7sJfNy7yBr
4E67cwvL2/e1ZR+n69h1pnu1NdMLnK290hj6C6ltgtLZZC9lVY2J2lpaVAJfCE7IgZQHAwN47+x0
inoT6XUZ/Rh4kxqWGJfEavMl0QZrJ6tNXKNAHoLjxd7AK5Z1VpwG38ZmHirQJSCguynszMAhjqqI
S44mKWgR+ZOSP0TARWguDijcDxwwAuA7v9cDKODbFv7c4vN3Gyu5vq4wykP30US2sDTPPMHF01yz
kKM4m5mqP4EMufYJ9GNlXwFR7NrXjPr/xzy5pjqv8m/z5leXr/DxevKdwTwr7lSr/TqZD06bFd/Q
SsBZtcrNY4g6CWIFqb7iLG98aex+SQ5Qe/dDUkBd5DjnZlRCTL61buOplv5sxtVZjqiH/Lutl9Xj
UCrGdizNEcBqEF5EGyFPOq+Ru92NDUDl1TAmc60X1dMU9kA3jY4sVRVhhcaN7N6MXU4TgDtfjal5
5gFS+otXz8nx2lNN5ckaOuuVZKO6VIJhuI8U090objod5DJW63jXZUoj0D6XgTbNMsfPZfJqzsWp
lXtIkxTF3tH5l7XcCmSSfEuOkj/PvyHWqhWOCWnEvsFKdP2YuNYliPn9y18y+VOyfFZ1Uu3MvIgo
xJLJZmu0yAmBYLLoBrdlGOlPFUebBQmpn1XZK6u1PTgzw7HbZ27t78dJJ4ZhjmqynNIOtG6Qdjuc
I5oHWRjTUu8Jn6HIyDbIvJjcn24sVAvRB1OMS4UIyEUFd6eWXv6AanJ4qcL0Df8VXI7qEVHfNFbP
bhUIQrBxsJIdSKFxlBPK89SF6S63hngL7dF9bV0eh/NMQwnZH/UcYjheH6/UNg1XVbtU58jOT2rc
RztbEpWbZ8/TSzLgiEAvTFTqlw3aejukF7iTKxGUSuQ2vqJQ+aPosvxBcZuI5H7vH1K+LJe4jhau
2sdPylxEPVB/PCUvlhdRM0tk2YV3Jwe0GSyMOoj8o+xEjjQAZ+VUN7KqKFm16sU2ztFkqcWZ5xfp
AV+13pUE/lKga1+zbChAAdcCvn1pGRgBmNWXqBlwZo+td5MzL/iGTr8PRFXtPQP2FuDh/Ak1wjc5
wgqGBz1tQFFa3RNe78hUtaH4Mnxc+abyQzZ9XMhRgdmLLx9N14u72Kituyl1gifcMhbC9qHIoYh3
bDKC+mjvFi+AJPVtPklsaVu8NK09uxj67j421tVk6qdZrmztlg6xy66ceYQIzGZxR049E+U+xqfI
OqmFTyYFrmEK67ipjqkW/SyKKIcOpjWHz/ZE5wOXIz7bamu6tdSi23e4JEPz/Zgf9qmyLWL1B7cV
j8A7BYclbd2rbbVSzOZnG5a8yi6zW8Dx8xDZ4fKUP6pJsP9skldF/K1PC+2ORJt7HZlZ3nOZlD6g
XPulI8iHy5J4dUw8gYyWh0eR5N45hKG2zFQcLgYSqMqigsC+biIgprJbDkyEjRxO2RULgcEhZiuO
Uh9DL96Rxnavy5DCZ9uXNAahiJPqdu05k+oD1MRcS36riQjl0SV9rhm3Z1WL6ntyNvV9N56ciU1m
rAioRFbsuHel3mXnOMP9q+3hMUUizs6yqE3XOnime6tO6rLCVcqobe3Rj6z6wRxQDJ5rhd1q3IDT
Hdqd4ixrfhBxpqhKnolzZ2bn1ipxk2Qrq8KG0KAiRLPCH+8Nq4h+VZppvIU+MDwWQvlhKUX1PY+J
TYmufiOYg/9WOim3bp2at7HCCTL1s/hNYHAlh1Zu9lerpOaj0yGujD6+tXfCsjm7ygxFyfzse7ZN
HFhDhqYjOO/G/Y1di21A3hxA8Vwthb4dMnKRYV4hjDxfBcMIPeljMAKgtXmjpeBoFJ41cgiglI1R
jlgWccQ+FXPhYWqzztUCGdA54iDb5FVWtg7ycHgd/N4uq6YRPA+xOuw7PKI5181DPleSFh2y7dpB
9uBzpbH1jU0ZmGJDbv9rmg/eXyOemRztzPeJj467fxpdSCvb5NED56bA0JJzNdi1biin549JDdqh
YHNNXJDAN8lJDvJymxZww5o70ne9UsVzlOcL3a/G1zCJ8huVxNsqN4zxFV1z4JxJbd7+wzAxD0t/
H9YPgc5pH5b63G7jxXCTtv6LibI9t16jfp500CdEWPv3MvLWOWIZZDNLXC/w9fw+eGjhRPHgv3DT
DldtoZswA51oa6vmdAA1lxyGDIUycwobB1qs056Rvj2HcyhYLfCK8xvrG3YF5qJzkugyCGXcoPnT
HQw1bW9FUXLIr/TqEZQAMK84qL8HOX5Eoqx/WH79oga5eOnzpF11aRjcRZGhbKwMP1eTyFKG2+QX
x3xHxNghb6XluzHyBqBZ+fglKr7LZi9w/2iGKeYvpmFqHnDKqteK1dc7BOyz1ypRTzDFKsJqVnrv
D+FTIcz01a0jjomi8zeyinZMAWJZGU5d2pUY9gQrObvz5dNHC1c1vkCvboryqttF+aGL9eyhDgn7
IFUKtD7CzS43+u1k1+oFObP0vsHoziST9BLC/N6HRauvIjt70kB9ETcht5hmRCgMopgGVEMtugvz
BNFYQ/wla3XVtdhfdUl31AnuyLbPAn0VDAUCExElMj2y3Z6bZDtxEcJUyqZUF/ZYNjdhG46vRfDd
50b9rNfDeFsmDayiubn1g3Ql8qkh2dePr/H4/l9HTZ79c61wfNe1QHnORECMpar9nSBSf+/bTrBF
BJaHWNLyAoWfAOIE/7i51gEwpwu/hG4iTUlKL7Pvw7HagErRTu7sU9LprXbXNy3uUPRhvrcq7Gm6
Veyp2GoctQ+N1TWHrNfzLQ/Q8dwELUAjfqXPnobdaVDm7rvVh0DLPL7unCDXKNDa7ylZqkVX71DJ
SZ+qaFBmu/Ucpoqv7ju7LnYT+7WzNbXRykz75DXR1GcIecaPqLgzOXKjmj47dmTgITOhNXslV/92
NX70/tdxSme8IkxWX8KyfWmtqXzo0kgcAzyYlgPOHm9ZhEpZkybGqZyK+F4fnb9ikj5voxhJ9CTq
ePDayH8aMaKR4y3HsNZ67Vj8coz8rSExheo8EDCy8H7GkRM0h3Np8/4EY3c9mGP8PE6hcmOEYbWq
p8l+y9XmPUrC6h4qhMkjES82XQTOW9/2GZwkJzkmHiRG9sL35TyeJ1665q1O+0ZAhBXluxEoxhtR
6jx0TkPS8N+BlcWq1XUbKby5bS48PTQOvlciLUVNdlpm/fOqLsgBhLWZ7GTbVasoCacG2+S6ua78
OU9OFvj3CljvRQIKzyjG+vBZcM9p/ntVa+z6MM2FnJFHibmf+myduuG70/fqkX/IFZvoICJEFR/G
uYr3o7W0ReXsZK+PMPE6nEbykXOviYjVpqqMbC2rwoicnaM4eExaWfLEJx8hcBPr7I7mlefXgFL0
fq2VfYsySXyQQ0cTLLI/Z1DmkUkWpE8xuWtfFObG83E6k15BnCW0pcLtfCerZZ0Hx9bMn2VNzG5C
CQrqi6511YNsc4Mab22k1peehPCber2pSDDh28NgUbbBhux+sg4rTSxMN1bvQtV6MLzQfU1711pi
0KOe7TRztpHSzlSxVhzrsSkgIefFkx3jpJrF+fRd58wofzVg7X6ZzmZsOiP78nO64vKVhzRTrE0t
BJtU8fNSwsC8Bc+AYBfAsmeByc7eD2Nlac5V4FjGxo81fyN79crEld70p53s7QwFz6ZEg3M/Dy7q
5jXPAjxgh2x4HlD9KYwahHepu49sShe9ygkQZl+JGVmenSDAYIU96/RoJdzq1FPAGbIXfIlKu1wC
mSsPsncKip2PeuwFSYTqQRASkM1hqGk3QcxJU07y/SyDdqvAtJyXzBFDg9vW4ZM7JA9xFJAxUjAA
kadNWUzTS5uVw4OsDGmGxWLioLU9H0D9Yvw5PjSDtILj+YLm9vBgxsGlD0SpkD22g73r+mi1Z1BJ
IQGbxqkHxnWbgVz/pU3hMQRtWDRLOdrgAz2JuZAdFRip21o3l7Jd60r1UAPy6Msgexwa89S2jXOq
9CZ79Is0XGXe6G5lZ6lO0T4ZiBbK3jFOzX1nzV66bR8doEfam0TJL1NrRgfZpMwunfJKtn1WPddp
8us02fhPU+BeqjuS7Hy1q0cR9tobpnQFKNk83kDO0N58rTt0kVU8BkOmQpycmmUWhNpb68NPLEd1
PJVYC98nufIip2vukCyL2Ko5QxG0zgu/XxZNlBziSegvamyt+0Ikj2Rd9PMYT0/yYW6Podjhh05M
eR4lJzm1FR9k798nyVEp8OZwVseDd/oTntDOsKTPqryS4AV5JQI/3lmYz0gog4kRDkji/+PcP5a6
giHmuZ/L42war4u0LhduB1rHzDoV/5j50hmcCYgk6m1TWoi9xdMQG0zZeO36ZQKehdEyK7tmJRtl
MfXGlB+vC4L27bdZ7jwUhYJJ+4iS+dpEqHJRhwjhzX636ikNnOnkuDgvZ8lA2Cv92STbayMfd5af
v3+2X6cGLb/53uY+pjcpzPaiLfoTlDZZkVNtXMrgNyMnCHuPF6s+ViYz8LXVYpBMc9N1PV2gfTv6
4iGM8bqpGr4vsavEJ/IQk7qYtRFHTz9ea7JDFlVT7uFv6XDmGPvZbkOmPKWd8Z3sbbQz5BqfQyw+
3CU28w4R1Y+XkJd163Urw0A063P0dTZnGlCxeoOdpVxNvgL2lsmpzqyH3sLXrQVMs5ZZPpnvi2sX
awEb7dY5F6jbpX80DP/+MxcI/K1Yy0lNkGjJEue7OwLQ6R8Tmnm6XMPqjWINFLJefy7y8SpWxGYm
4rY65vtIU41NVLjNsUy81xDc9O5ay7MW44fQQFtg7g1tvj55zKr13CPbZJHCgRwWk5oi1qGKdKln
w6/dcnQ5T0FE1tmGETZ5clXZJleQQ8LAKQ9BggXz5wvLS9lbGyNePT0yCQ1CAIZut4dgflee4mG6
4BEdAdlKYY7jj2Lk6yENvnXDMbqV7AXW6GBM65RX62/ZZtkp1A45EuHbGQWFGuG1Ufb/XDxEDWri
6CsH9n78DPEXXC5o2kuYe7cQd5uT5yTFpcnQUdKUWXMgS4EedsXjNIGrvXYONvQET/U3MIDyS2Nm
/SwCupKdcjGvz9sleVbUe+fVnDjwEQ2On2WnnOQpEG+V6rVB3Gkns1puZhPsgzj1NtZWt/8jo9XV
5rVdjv2Mvn+M/2WN5j9jP4fJq4/2z0C8bE8d+7q2rF3fh4Bw2KZ3YZlGt2zCqnsZhcGY4/4fmibH
CUnndPW9HAo19l42yZqM3HB8/aeJci258sfEtIMR9g9ryWU+Rn0uL4eaZnld/ve1wMuGt783yYly
rY8/qJv0LzgxsaecY0wfzXKkrH38Bf+w3n/7NP5hrX/4o/7bB9QNKtIFVvDV6vKt2djGndIgYe3N
Xt2Wb/hruYFUOtO9j7O/ZJ9sMXPFWFpBj6POvMPs4gpTvXF8lLWJPNWlysYIQYygve5QS8J+67QJ
AkyQ66VHdO9YEEzH/ERthm4lMngYMd9G2SM5R9eOpkERjm0rDzM5PGm0/8xEU37akDYqF7Ixm3uc
AdDYpHVwISz1mGjWDbY37r0dhBTQD3aYnYvZCudn25Cwpy8K3HrkENkBBFtHzRw4+3XaPNdw80Ph
FuNRNgUO0cIS1xjRCOdeThINJwlED759Ng3I2W1QwraWsk3ObOsUbc4Yg5nPtsl48Hywfo6f3cl0
lDGNj7ImU1UfNdmn1GgCzCNl6miulZnI7n4feU1xdclDA4AyhQ2edOOX0NHDValMzkED1n6ZaE86
99f2OIrRJ53iIwC26FSnagY3Ev6IjyHrSRZqHMTXK7/JmzXM0GL5Z8c8uKhCdt+m8fWXCXO7rALv
Az4cYBn/T+vObW6NA33HT0q+keswP+kOCinNnIRFCg7XVW+mGhwg9+jRWsP3/M+lbI2iFIs9OSps
lMlCOYYJ11Y5wNcrTyzBC+z4C7EKn5cKZZvtOwRV6shYdeA0DrKok8Q9jIBVW9jd/2nMUoV4C8x5
r2vUfh9m3LhBp4Rsp/zJzUFLqj2Iobn12idXuV4mHurYQdPvGk4Lp6qAldDDgC71KrJXaTW12zaw
S5zUatvaxnb6HX5kv7t2Dw3adkqgHrtcONZ28PNZV8Z319fupoy941QdCoSexeK6fukaa0MfbH6Q
MPBy0YcbD98cMNNobMs2yKs/rxRDjPUiV+PXOMIgtaq0YCfUnLCOn6YGsbA+uINRDSYWCtpnU1DY
wV1ZDY9tNpp7OWpI8VnDaAyShNHPjCUfyR2rWePS0CxVuC0nv+Y5aOp+ey2MJHNwnUao6I8OOdjR
lGNshcmNQPBPW8g2V+QGsiV7uYZs+VytNi1oW47x3NsgleNAfVJqFXbVXPi5guFTYY/fRKh421/a
5GU1IlkbD/FS1tyPabKq5A74lzpXlm3NBtomJl14k48BMVuw2HB9wL9UPws5TESIAf/ebjepueYu
2y6txqlIGW41qS+dYnGxVtmurYEIBhfZ2WMqLDv5BMaF7ddfk3pcXvMXAseCu7l6TXXIqqlMv1ZR
cfi1+sdcj14NbxJc6oP4htzedCFZLJZl2kY7VQ+mixCpdrB5Ri9kr2zrk/oQ4wxzJ5v8yTLWamMh
ouIxPwj09q7ry/3n+LQHSNZGag6GlCV7w20Ax3JEaro3kwC+trAI+JzS0s5PlucmK0BnhI/9gepn
x3wlexMfkLE1kS9bye7Oj9JVJBvnMX/O+33BmHzUMhDD1K7iUNE3mpG4+DiNDRjzoY3X17pvYrE1
FbtQM1Pk3+YhYE1/DpHJHzNz/LWOLNNSQ4KJyJhSvwe942wwXq5vo1GvroWPg94CBNUI46kPiNWZ
5UJYpfEyZZmNKSLu6UBL9RcPGuTCqP3x6ITYVjpOhEe5QzQoEr5B+jYxT7h7p7OCQ/jNn1Wl84LU
9+TEu9BX6m0vjPjR9d7/D+jIfxrS6kO/gT3/VbXQDwOlZNYcfv7cIYoJK5ZCv2Kk5FZOFiSff2kn
q5CuJtwdbrLcPUaWU3xFwQ8Xb6HFTxra0CtAKBbfnXLYirHCYyipswPBvnHb1EK/01IPt3CP1GrX
zQoclZ5+JRt9CiLxqCLFcd9WGhy0rDE3MjJveQZpkbbzjpo99C/2+XpaR9v82FuIKcpTupzT8LPb
hPPR/nNOXij9i3MiIjYttK7wTlGSTrdmiGYEyowdMjxdfVGJ+M+Va6GXFyX06zmbQH/pi+UosA1U
CYvfVD78h9gt7n0Hx9wOWVFS5PlOvtGIUDdqEIG5lG9pdr1e1Z2R7GXVRGhETgrHpLkUerGTzSjv
/Jykcea+baMYjdNEmIdAH16CBvvqMcyDhxKHyE2J69BKtskiTLQItWc93n22Ib1wo7uDc5SzIge1
SmAA68+FPKCVO+EHAllyFpeFcAJtVRU8aD7bmkT9MXUuKUK/wAWk89N1mSIjQdwOIj0EOP9W1gm8
o50XkUAbcdtDzHweZBspwiKfg/QihCqHCs/6l0Fq4Of8OObxcmSQ8ijO2Vy4q3T4UutFe+iNrg/W
bhgfZBVbGc43RvsEtwS0e1pmZ1l4mZadUz1dE8zpj7Jpqszmxh/6+8IMS/NoZbm5CcC5OXrsrOJa
24UmDgxpUIkNVKHxi+08ITOVvBVZEu8IUv5szqKn1m65+1UQ5G2VyGiqPUDSb/nWqd7emqtdqzgn
cJk7OaLp7poK6kuDh6q9bIeO9/5HgcTjzow7HPj8bdttbLvW/7L654Z7PzHOKbvzsir7YmV+ikic
uFWVIVsP2l/qoFdHWSjsYa9XgeuHKxOHcUQLk+bQJyDhEKL89YZbucTL8UjaRFUXwc32luOs84GU
IRvVBPoHUORtlin9skTRdi07C0MH9KuGWovc07SXbYpvzeSXEB6MA0/j1m7dFfsg40vrVPoSa27e
qaj8B7Ix33NfMb4MLntIJKjxlUozAAMhWk9yQqS2LvZQCfK5rQFay29UDJ7cY9IXqMx+VMfaJ4Wf
1P+PsTNbbhtZuvUTIQLzcMtRJEVSsmXL9g3CQzfmecbTnw9Jt+lWe5/4byoqs7Igm6KAQubKteLb
aiyrYlqlcr6Zv4IjSpPPwRAHEM4graZGHsoNQ7ClW0x76XwzPE1xPq8gVtVe3MYpnjzVOchi0OEK
mm5Vjq39TlxZEv2ojDw5i+W2cLmz5ZSnarRxuJNSHLMDdRd2afHo9E2ebmRKR+OspsbpthrEPYpL
kcqDIeGRPdaxTXdEkoOwqb7K+VwH7LfuF3/dQ3KegqxOc2Pgc/Bhy81lDFtSQ7FfRmtZyh3NGji+
zo8ptHhr/va6QxtE9E36WbO2+8z7Rsl/pWmd/cNrEMAxDbugZFVR3PwVm1OMA11tuBILwNj8UKok
KfOmfcyXGjpApgMJlP4LxQOgWv7UP6llQkdi7voPduzb18akQJ0Oef/s00h6NkBlrQRfZdh6f9Zz
CGNbvzc+iCmrbabrN9OHuWg1NkZ1jnqQEpWe1DslsuFL6AbteSYdiIhUlH8v/OZoobf5+qeILLQg
aZz7nPoD+fF0eOUDWPr2MWSQfLilZwEaDCDK3yxIAn3UPsomDkmhcbuOHoY/N1gR9c7WjhVYI5fy
cM3T17JoBqJ54X2fzztIrYxXk9YYWmwRjokXUxnp54KA0qHs/fsmw8i8902r/rZpRJtGSetruXAp
W03ZPHs2yKHEy/pNaC10y1VQ/9dW0qbfyJ5hYa4iSWpsxSdEVuK7XwclgICeUUIgOU1BfzXmpWxU
/xhW+Xj14AWzV1XQAWUrhrNS4rstKKVxScfH2yZ/cIfrYCCMPqbzQxTWdrSdxkY7NF74uaUDMNoa
mjLu64T+bwm+7bOdytwaHfSIcmVQavw0l0rbhn6YcJvF03iVcBmCTvs4ZhB2pmpGFzMfh/wnVTVy
2AReTUz5Txp95qw008luPgmWOPHJRyDB0J/+jLt9nmIby777Z3XfJ1vkWvk3WqMV2m+jRxOl4sew
0+zHYJpI1N5tmemFXawid6p2Yo5BhqqnTKP1mME4zrGuP4DxeK8aFbUjE2z9xV6GVAmVTQan8nqS
FXHK0AC6QdbIM/Z1ngyXuuv7y2234XwuYWFcIySH9oSqR5/q7qmBmRaAZK2e55bPX9wzRehtU1bu
LYos/ocuSRXKgLPyTg3Sk0T1cZnDs6xOq7p2y03Yp0gH27bxZIeZ+dQ3nkY7MK/ei8tcXOKvvWw/
NGl3Fr8MJYQna28c2z1VYdpUo27eIXsBYXBTo6OMBu6zByPD892XjFnznC2D+JqGpgYJkSFJk37t
Jj6UPG5Q2ZdFKfClilp44bRGhW141E9GOFpbLy6Gj1NqfqwKw/5RprQnIcf3+X+GloP9UUEz7Afv
puRw25+hgUFT3/2qWeD0H5fQYrlq/d+rlu3gIS1ZrC1QD086DdIbp+7zbVUWnE0XXzFF7QNE2hPF
mH980CY05wkVQ2OJkDAZomqkDVQpL5XtO09GFgansUjejbPh7OIE7c6UrvFzZhXauamqeVrJ1JsG
b22oebupO/8fZwY5zlnCpxj0I7mAcS/R4vttd7cwAcSedmomKmsAsZfrpktDd6/pO6o62skmpfQT
O+pYj4UDYdQY9EfVhUyflp/8HV18PmUNzVuLKQuars6rzijLg/g44+TvUu3E62Hz7CwGzBBwfiOQ
sZI1iUoDT9voXYp4+BIiC5mqvNOQMX+UCK+AqhF27N39pyPXOu21MRluP102+SY9REXQTg/3nw7B
9mrQ6vioeuFLOOjzWYbaBC+zqgD3VuOizLAs6HwI/CqcRSkK0uCbOY2BetsSN4r94M3he/RP1XNj
IyRJKyE0gQZyZNAEzeE8XmSwO2+8RAV1ApQzSYf9y29XwVaNEgeVQXKRks7LY7M/0TZorCTzF/ld
f/Iznt1GEKePoxLaj/pyH6IZy/rN9PPe2zgRspYS8qe4u6+m3KDPCw3NcjkZ+mXm0imFrJp9Qe9j
WFkkqSDzsMP34RAVj201frnlKZZkxbxEBBwUjuL7FUEbd/jeC7z2EIUZdHLIGDyZuZGtvDCbv1Qt
MGBd09NL2jbKQ9UrrUszKZnxFQhN9D4Nxz073l9iNCMN6TJzbTu9wvq8Q4OreLy7ZDYX8d99FRoP
b/zuUHVrxTeeaTIHu00XDnXJkvvlMOxKkEBXHWjYw1RA/mx7dbWuoZLYpVZiPdnBYD15UFPtzMyr
1hC2olXpoqrw6FfQzy8hMgAkjNHbGfZ6GtCMY8Csp5e8w4qOZDSFxcWIIzoveuPQpXplbDSnLi4q
weKTsBCkJOoMlYtONgm3vq3tQ+Q3L28zblH1ZVb5lsdQQr4DrAFNZDPrH9GY9dcDisPP3sJ9CiN/
fqb5FbYmvwn2qlrT8zPzgp6Z1o+J++ly5Ggf70OWBt0jSD9P3yEv7/qGepJFzqfqLtKh9IDl99gv
Q+A3/Bplak9wcMosy1IdpPtCySnLE9QXOyfNPjqDwamS9P+pqSEVAL6Y2z+nXv2Zqi/qAIugDNKl
wT6qBrRo+Ly0vkk+ul1g793I8PYGGeQPrpZenTrov3klr6lZk4xPFQKvJ99F/sKh8/hbsJX1ADq3
jTO31qmg4EC1CUZKUAoDTZQWTM7t57yf+pM3kOvmyYirt5ufi/cwHy3zTRgmzVpC7gs0ZJez2h1T
JYpPrg/rA6jC+HQ3xWcvCzKTIfNnwBBAiEmPRka7KcR+EzTM9bOf1fmJVErwzk+jv9QJzlCx5uVt
n04KLe/nZ/EMfa+eotj7JEu3oJgXvXhq0s19T2Tk4XqoA5Jay1VliLXmQM08uoil2p598bVid78Q
PTLOA0JZr5nT7Fsqmdd6GWRmLQc66lnmbcEdfbqh5+QT2DedRF1tXyMzdK6osrUHmpWg2vnX9gkN
rI2TT0jHLrG37a5hPIWwiB9/Xs1BgTGKwYAYAWKtVYSmwqZokCnxF90rZZp/ymApbqb9ZlJQehkh
+4tyRJ7cwJw3ufrDjFXtMaOYdJ7Jcc6bwi20jcWDbCuQHK+x/Es+Tz+bxhaUjuu7r3Pop+eEV/A9
972lz4N+6KQrOCQ2xTexZEgdeCJXMp38HnSYHiIF4Crne4jMYj3M0EydISjWECyt5uaTqbTW+3Ry
V1PtGs/2YvVh6qwhgwAGtph1q1iopg7nvB+bNWw+1S7jCBGDX0ctlSefd6gtC7vJFIDMdn+JzNZ5
HoPIuVbcX2/BHi9hJzdJvieymETOMy8hKYJf1fvejz4mDipOKzXpQBdAky182dNiCTe2sGnnfAvo
p8gzyi5wLPNVDja3bRKTheofty1s2k7u8+Zr6YfK1z1edFtg836tQza5THVTAaWfWw+/+2RZwh2N
27GXe/pGomXwA4DwNxveOvIxXcGxYbmYDA6tMiAnqF8glHaMnC45u7SbPDgTELjFMpQkAafALFiG
iQoGz6+R6k9IvyfkADjvgT3p1d/MGAYsWtJjB1Dmv+JkRw7VFU86bo6V41snpVjUuWYEgGlRorHI
3CmhOT4iWj4+6lrIN+6XmYe5kgN6teMV8Mj+FugtyxIDA3LWARf+Z4/lm9Y2nRCxaFVIXVdySfSV
Kr8qrojQeNdWV19syDuONkI7VxmmJoapUU8OIBL5hYuvNzM04TqeC785G09/CckKHWHU+vNesLcb
BSKHJLrEjVpuZnozPjhhDlUGQl++VSsf6Kk99501P5VlzrllinzgWhnkkbRQ2kNmw5CVNs/QmNSH
ahyKfefE2ktd6j8kgk7EE2W07FOYef0WNQXjZGdhQ6bBdsyH2veahz/SmtwYTvqFBKWmppivHJDj
v5GiyMpvNCi205BuDz2eH/8OnGPoXyovhtaAOs4+bq1vysJWIoO7MJXcTZn1TUe3AjLRb/z3WM+v
5j2i1d/EFZFjpxYuDCi/LqfrA5BPWIHFn/vDpRk7tJSbUntq6QneNIWfbMWkBU17ylC3oQmz+np3
yaweJ5TIOR2HSK0helPMfN6AV/Zl5qtPEgJfB7cA3u7WYsqCmvFIcBVjIxc3pmyfoRkMuC9XDlEc
P1mLfD3SS+OlcnOQd8vAjS3ZIA+sbdSqLfWVLEugMZXHfIRpMXSCL1OYoB4mGqyOWz2o3kSmCsm9
aVFgrURyL8v8ns6kBbo3htb42JXhp4aq0tkCHfvil2GwMeYhe6jiuX+JxsneF5mTb2Q1R5bgrKf+
V1msuD0+akr0VYOx5qordnw1l2HgpYzbv11CK/TPgszGesof4om/bTG9Gak+mYWjYj/OPE/lImjz
AN+XS3VzuEfrIXwEXWCdu/hTmU/ByYXX5WQvg8z+5PtTyJh2dBbG8+b/v3Xs4HXIdX0r6gd3YYS7
KbObToIsi03+WjnKkP2a3Rcyte4RINZgulpW79eK1QneNBfC43A0LLSGVLc4hH0Bmg0m5fWozhln
NitWHrq5yk4wcWcnmc3LClJdO9MBw+1pdrPRVJTHKqeDbCDPU/1Cp9mSkMvqxHlEmwKdvjJ/N2nT
i0IB8XPiaMZ2SJa+1QGTZPyqS72KRrs+OMGFk2xQaPLe5bO1b+ELOtXLEGf5VB7EtgYV+qFOH3bR
oEcHR0wJ0kLbhwN3ib9N6yb/aNjJdNC0ilpfWvrU4YfEAW6AIA+nGigXqiZDtNXyT+NiieseJ6bV
WelasfvyVGbuoSmt7iOAxf5BiZYGo8bsP+tg3l0OIl8HUKDbVq2VhRLEeMfn/t1DDeRr1hY8K8Ix
faLWtFLzJnyaHZ9Ge1XP8zWUHPMmCOLHW9W0XSqkUu6MC47/I6xfYok/4BVtRc9SsW4MR1sbNiS7
QeJP7wu1mU/068JgrXqf4mhMrkA6rNOE1PUKUaz2I8mFiPJtkFGDxUygY9nVdIGAgU/NteVOxi6V
LixVpYkyz9qHbAr9i/hklmXaa2B6iKaGgIqd5dFjLUNleu7V8sePaTbkx7tfMRZyTN/dSwAss8Oh
19G3M2vFew58QIUx7PckCoNh5TYDGpZLU20bhQniAMpnGsqvUHKZzmYuI/tRQ0aAKoM/73hghBuh
GC4Lo16pIQ1M1tzqHyYfbIaY99W+d9tHMWVVTLWl26Yr7CT+mx6Kiq6J3H+wFH3ehDlNna6bDdBm
5DGKlbR8FpHxbYzc+qrlXfLaP4zDXLzamqlsVY7JPFq/zw74IWGeAJxKP5I57+7UFC3FgKM+gCsf
pgB2C7TJShQIUQBxvNa6MWCkwQBxXRCjtSsMGGFdWxw7hxm5B1gyrJT7XxCaT2PshbTj0i0eWGX0
AbwWRLuLLwiCEQbqf1ZlJr7CV+iAcGh9TPTC52PWh/U0zuPORcINVrEAxc86nCMUFhVs90dvIh0V
mnONrFqrH9pO2/m+2bcr8WX0LrWwP3n1LUacmqXph57AN/6hdmB6RAivqlY94rF7Y6ERKJv5Gf5O
qBv9TEWqyQnPgIeSbYAq/FoJ0uhsNwpVc9XQomObRCQY87rf5Zmavp/zwl6p1Ce+eUq09SEP+9tz
jHM7ejE4A9PkEcJPqFyazqlNtg8xRcRzrBfpum/DfIO8PAqqZVJa+4nKjslB+TilEQgye3n2uXwj
jnS2I7TtTpfBzfKHKTKSeVjRwzPwlmUq17htlevohJ+iPEZ4ZrHEH+aJfYx5c0Ufr0AX1LPid4AZ
Ehgp0arXRjA0c1P1yTpyXww4bJ7qvL8EqqU9hBVKs4lV8/Is09+GsHjNPd6b765p5uQJXMxZWhtO
iGXP1ybk3uLGyrC31KiLt6E7PTdwQRzjZVVCeLciwaeGYBI6cM6t6xxQoLiQAp1UimOhSuvG/AI3
EcW0dsfNUnk2A8V/RvYJSIiufRFL/FkVmTCuOv4aEQn/Fmb1Y79Wq7zfS1xfNf61p7eZm7n73rTQ
1YzDTNuZk19+iqduV1Bh/xYqMOjbkTlfFM+rz3QPK2t5vU96d5XwbfzcLHTtBipHxy7NuhO9J58C
BemhzByNr0WsHhopnaYzBNAwQ/5oo5TqlF8FH7XY1DYTsJ5r0lndw9yXJgqcEXzJo/GhMU1ovET8
EsGY+NiC9FjdagXeRCbsrd0v64q51GaShDyY7Ae+bG/L2c8OUneOtPTi8lZyyrWEB4vd+fq+rikv
dU4EN5k7BsdbuUkL9Pc2nciHtupsZ2NDybQ3KhvZlGoAuqcN2QZFSuQnOZCRZWwLAJu68cmMjcOg
ZPGP3iDJ1QZZ8lIrwbQPAGQesngONqXFy4XoHZgkmDmJIy5zFFtmOfXUn06xZUDKOd6C57lWNJxP
henWN+CUWarFRtHieJOPCz/X5F6hWfIhh+xbUBFjMh+HZZCZDJ6BcLIdh/3qphdbaSQtO2RuRMZ1
oHfrpv3aNtzIc2fhrYO4YBSWgl++e5jsEv9yDaACLlDBblcuR5is65SjKjJRYstws0O7QWUyab+L
QEcFL0S+0hfOq5tgB8eRo84H+NPJR28f/arns5sQOwTtMm1SxA825hQO175uBvSmmCEywZu/0Slb
8QWVir5Brk4TXNPRsL8HSrQXFt/zJskPb/xkms6V2Zv7wJufCrv80mh5y8txYHxwyvxLMSYRmjGi
QOghChQH4x5yTf1KdczaKGFkvIAnAAUBv9V+6DV1F3QxKjPUF77ILKeR/Da7+8q7z2igtLMUtGW7
Unv2kvES2HXz6vnU+nsHbTMxIWNBuTaJoVPLrOYVEMXCDZr1FzENH1BU4n702qy8ksD7IXtqw+Ye
Vrv2RoKgY4xR5uF2J2ajde8zAPehXiqXdtTjp3hSM2ASzSexZMib3AcJaJgPgdJ7x9w1vWO6DB41
RR4s/Z4mBQr4pLl2XlwuwBNNezEX8SbXSJO1rOahal3yQH0W67bhkrpN/xJ6WbFFrmxAukSznjog
ObuMbufJD6+AjM6KGnv7GmT/tVwGfY7CBwj3itVod4m1IulZXg01Hg9Nr34SpQlxVbnnHVLN+GJX
abGZzAhiy6yqgPepwyXVtMeGAv57cfX+BI2o64ZHr00j4CSP9I0k+tZVq+YoAzT39p53aWhS8vjo
1uXrUKv9DpRQcyOph1kAkvop+5CXmgddKrz1MvDg6rYBLPjcN/7xlTU6w2WiH2TTvOyUxZLtQ+b/
ZzvlknpDLpLX5BiFyzZG01gGVwXItarCuVll/MKhb2AF1BtKrE4XsHQLELdDdrPXwU9KP0FnoTjk
w3jBS+g/nFtvFvqAXmkX6vohaxAxkzeMuYmq/lFePuQ9YzYqlzuR3a+mlrxamSWryMqnp8qpafrL
dRLeNo3DKySow7NV5g/t5ETojvv9az1zIrqVEouZpmErVYxXm8NLaJbWh5w28OukK3+JW51JBAKX
MLazOU5bLQ/jjbrk8HPYvh5oFv2MKDnwmnDJ9d8X0Kr6LJb4RQpcZrILVubPYk1SDFiG+yI0KOtg
ah/Q5RyOtEYPxzYIfs60bvzd9PqBDH0cvXPr2fHQCwBahFDHp7CeqkPq99NT2b9Qw+rR/FlOdHYE
PGyuZh6/k8vTzG5emjKHhprEY32Iq4BSZGEMuw5QDk8mMz7SpnoAfxCcBphEVy2qwE9F539yabT8
BFJy2tOUwh9e60Vw+evtCqWIkNbEpP1YAemgbhp9cgtvOo1h2AJcZpcHT8GmdwHSTlH4YiCEtJn0
sT/NY0HNa5mpy3D33c20zr1ydbfZ75q5vpr1D2WTt9dEKUse91X2vRlRMzWn8QvJrHhbWC5gGzXh
YMeffNopJsdWAAdxE/QvSQuyrstgxLutInz7LrO9lSyKSxuiS5Ja2cUHxISmqhXX1Z4m97x+Vty2
XekGZIHuQIlUBgdcIdLBDj9zqv6OQap+B7j20qjt8KEogN2MsdPuHd2oj/5Cu1XGP2bXTj7Gjhfw
2JsXnExlvBpzN+wzI/e2rRZHWw8Cu00/O8FTXWwaJAGvduMllMzsSdslSpuvuykLn5wux6n28Ws1
KgVpPDbIoKWmckRQ4Hn5RebbPOZZVtf50VuDp1PCd9AwFvsha78GgIxOWm3uG3f5WksJS4ZfC7N8
+0v/nypXzAHrNLNDSltzqtYPvWv9uD3ty6b8zs9JDoMGRo3Gjn+bVX5sK7OBvDGnq9lRautsLYPM
Eje0zt6UqRvoZ6x1OszpvBLnPbB3s4c6BGUp/t9CPKif92Anf6ixbkEuzKV+C+k1OPlrO9N395XA
pIIyztxi23TuViSfIa8dy4exQLddLKOf3GJzWzBMYhbh7QZE14Ebfvw4qfv2Jm8JnhrRyw52jhgO
Y3HCPMUUpqfxcYweb5YsROb0CkkG0C3ouzjmJ91fRXJy7Kr+ETo1SafYGd85gzbsfT+yDpPpFlef
m9cGyuLwi+E0B9mTxtVzUlb8vUG3m/rJX1U39e88bnfvEsP9kZNLOYnLIrt6cW33INaECMU734YG
qOmtaFuNTfyMECo4XPVZr3t/q1Gf3Yhpc6pcKYaRHKJFZj46c0C3npNlPg65ctJac6+M/jYz6uh1
iGfnaDUDf/Vl3629QLOO1IwRZTHHEE47hZNqVyGZklSnXqupvybu1YdS4ugVfX4s23pnwdx98DME
JlTNLw8a5IProh9nsoIRsh5Quk7eQ2NHHyfTqbfZUtQEP9siOec6i2B51IKs8ZEuWl6iZJiXN6S7
efcFzXUqk/C2pi1R/zP0zfbKo6ZZhks+JTx5inNxPMXlDk4CLNlOsZk/xnNYPMosLwxq+GKDLyse
ebeeT06OMBthfuuBGrwv3vbCSH/QLOXrQAd9HyTftaHVAPdPyTWo3OhUh7CItpmdvwK2vMpbADR7
nxy+ah+iOAfgGsT+ASKC9rFGqWmjpVP/OgXc3WGaq87+pPSvuRWsun6wP/RQ9V27fvosUYbZeA+x
AwudmBYv1RuXdp6DmH0CeMjRyufJaelinLxbFOXWeme3IVpZEJbFZB0PdmvGl7wKoq0yF9YHDmVg
Pssx/2usXnhkWn+78fShqt36Ux3Be6aUWXrbrY6qcSB9E184Zv7cXetRyn06KJbdWQqlR2SvzLl8
TfIsfqFZGTn5LLZ2tcUDKZthFaV3+VvZ0fzvVL110eCcPCdQZAOoY6HhL1LNg+LLbKkmLJ1lfXTc
2nsYx4TuqFTXN9Vk9te065X9wl5LAiApH+2kUHceAJHnzPMNFHF1/9VJ6u+gsKq/QmDvN3aeUaW2
1RnR0QimhVal4Ixs19Nw6kdnOCm8QVEIng9iWWC3YBwOyrha3WNu9m0tM5LxJEuNpkE9E0IQIOYt
SK7il/AjNAOKJ36PNrgM/DWFF3u8Km6Un8W4u0OgCZdwhl2iyVx9/2ZBglE/0zejVzlrd7mkY1WZ
SjUqCg91EvdIG+ttZKx5mpzRlLQ+BkXcPEYBHTsTeciPqVFVD7bRQzS7rHpQem3LePb2shq1tbsK
uE+cZLVxXASJXP2p8TrK02GRPCQOX5oSgduk0UMI5XetBSkP0KDQ2Xot3aR5kvePQVmfPQiugnVn
lPrV94CCVNFzp2kRyQ6GBKHLGHbLyy0qt8pnkoPOKcobmrdnBVpMpTHigwTLXl6CIO5vTXN3v4pB
EWs79Lq9sZH4CLgVhfkerYlyTQWwPVNrBX+0pJjmIXW3yLTXWx8ig/cOWrVPU9BvKd/D2zdZVMDS
wdUPEqzwqnc0VFj0SugLH/2SBmr4Mn60ThUe7v0WclJe/KbNZy/+++H5lz8buvrkxe6DieLFSYa5
CSnj/MEMzFjnpcfNVrc4qzUgP1oC5/v0t413Z+yW+ha0XbaSi6sF7C0VahabewWB1yp7HY9xtpbS
ggxv5Zv/bEuoVCtuxQyx1cw80H3vHooooOyLyOVqWMSzrK7x6v00Ou1KGwCraNRyz36i0e4lUwlK
VmOQ6yCL6/Rk86JHG/hPQr3gow6+6D/8ebDCjzTsWIj2QMG2uxPo3XeKj4b9eVeM/OHKQq3W6AB6
hXYoOO1eu8j5IOitOml4PFjmzZK1X5asLZEC+4I19RYp3Z+/Iusos7cgLLyt9OQi+PQwNdF4lf5b
Ix2qnWeE3kYW7SzL3kGKJWu3YRF7NXToUqVV1/Z7tHLt6L0syp7EQeIo98z8ZBnuF26u77vEUAD2
Nz8HjnYkyZuzuHPFt1Xy0Zq6iv222UmYXhhQDck6bMPDrkV4m6MTZOX/Tsi8tX9L0MiS2PmSyulF
8vu3dZnS7uH/5Ei3WijGSEVV8FVCHE9dKrZ4nYk0G3KZPjuhbUU2RaZelFGgUqcFmkv522ntFrYV
Ku4Ik9b6Qj/+i0BIqITuprlwEd0ZiBQNMFWahM5aQiQYNJsPZtCfNtLWbaC19mSY32/teWKp5fd7
l7bUd4Lix42bEBkwiZaW7X/tf+PhGrf+P7kiZYVOc6HBUHt3FzmtA7TBcAArMOuSyD33iNDmQZod
7/6hsrp5NejdsDPUZFzdg+8X0JarLHvJn2QgKP65cO517spUyXJmTuZfkA0o11SzaPJezLwdAWMu
s8yb1IfaTv6i0w0lAfGlsN6DFQ7RUg2iIUExJQwuQWeq71J0t1a8xMPbXyXau3pZCNXqsV4siXDN
Sd+kuQ8R1rJBBkoaq7Kjlt2Pqbuu0368JUHsRv+QBOiSF2VYgjjI9H6rVka1cVV0vVdgdeBK9OoD
RQpSvIU+7nq/Apgl3DS3KZ9NfOOzEVKbtyw2f2K6EXobm2amddHRqNaug5J+LHghW24shbFwJP5j
ze5sDxsnoIkgpOJ4u6+kjbnl1dI6yi3kT3SeXjy16xZA5kZuOm/uQeKbKTE9+Gi5iUVo+dDZwAum
jRPqyeo3HlDZPU9PBoilR4n+00VhutVWydR7t3tlIzdECUwWMlG6Ao4wHJ0RlaUnz0kud4D94ioW
1y2HvpihMiQXNYNQ0o/ilvb4pH2c2ubHrb6n5fNDp+nWVcp7Js+SDayEvIvn4Jwpo3jXecEjZRM4
tVz7IJ672zY7bxfTOwA7EqEyZO30dVYVdy+o+2T53atoemzFFOC+zGS4wfPToCL7j/74bz7EGz/U
iqlxHgzKC8xhHARsvv9ihkW6uyX9f5m3GoFDO+w+UEfIGFt+a5OpxO9ksEKzgV0ElYZ0EdITn02j
junVyUWs0EDNl97jA40U/sUrxpi/FRrKOQIL8SaPffVkGLRkyZfql+mknb/pIYNao+wdXmUwpiC6
JgEp4cLRrd2bhTwNs11oUPd6szDAfkIKgyrGryspdC+tvBHBL8lPSULLbtojBff5KFYmeQDJY7ks
xBRgDsXwPdX96iwDmZX6NhMzULvvhQIc5o1fzMxUqzNq7DTCDSC3/7S/nop4PSVkdIANBevlGPLd
8RF1GdPpc4bWzFbT4Xyi+Tp90pz8/xzh+gjOFNbwVAYuon8m+BS0f/pd37TD0dfVVZm39HrFY0qJ
vYZj1Fx4E2Swass41a21UeluuLnED1lszz46y2tNKR9v5n2bXVqf/M6gweXf27SFdwGi+ATAp6Vu
7xvucYUZlNuBasZaVmWh0dwnF+Dk4U7ZWgw2VeosPt6YXRfTqvzoeLsTCWVrsPC78tp6W8ikwUx8
sup7JrS/5dpDQQMUY4WmaKifa7vVznXWGtNqrmAXgwN3jdQFvmVBh3t1Womt9Vq4z0bkqKue5PFG
1uUSpqoa69qN6ShcNsowFmk0LXQ3n8K5qHmMcDFZuF3xZpdrjQPM1qhG76C1Y/DOdv0XtxzSz4WJ
wKI+jgUIqij9PCE8rFFsIQ8ZxY/cC6nRIhSwy9Qy3VdF0KyLdlROyLrYrzME6At5Jsy4CnTFxsfO
zJ9HB2CqHsVoC6TVfHDzKlqJTwY/VNsnE2raFkqBm1+z/e/eQJFQArSp3biWa9GAQhrJlVxSEdKo
tYiD330yI/FPLkkArWJbS6DvWj8D3yBd32yWYLmqTrLwgDbhXtJ1+T1BN2Vfh36MaZYm0SyLksIT
85+1W7bvHpFqX8cKaLuE392ykTW53n3tv9cb1JxagpHvNdP9mRiV7KiYiepEwUamfuvs/MYPDyNQ
1Gp3T6P+ad991VLd37dZY8Lbiyy3tUGLm0x9Mxq3LvWPVVm7ZPdpTa0fp2WA/6B+jMoSp9hmQl4B
HGaxkxhZvgeKeRtsBcGz0NiN5ExJajPoQRHdZlCL/8f3f40LA7TZOZju5XJB6/6YHcvdgWjJzl3D
wWElUxlMgISFliHCZnvZ+e6Xmfhm5N+PVhY8iOvtfglpIxv6fsqXFOT4Gfe9MhvkR3KcWqWxqZ4s
3jkohSHD507zpjJSXhWABkJhwgzgilesZCoDVQU4ViAPLpbVu/+PwXIZbwGQyfL9qv/TpyNLv1Ij
sHD3YNkrOwpDy45W/51DqKqsobyZT8jIrXgT7Y+6QMBQcp9PaanN5UGmEqPzlN9YFQicekBcgRbc
VD3dlhEGW9FAW2yXpuyjM/jGsdK134fi36asvvHdt8lVJOSNL+0QW7TiDHai5WeoPp3kqz/9zPul
FbcutnAXDCtnYcGwFOMhyGBcr1o3v4DyWKgUFrxYNeu3hd99S0zXWA9NM7qQgC5hi0uuJLNlUQtH
mHQQTeoTUkBD75GYTuw2Wphok1MV683PaRqMM1TY5VJrNEJ6SBvUdlsVenFVmaDvDwtFA7aTO7xu
j+O0t430GyzTrBg1J2VrGX5GNqFCU1FYb297ZN0xc5idF8Y8+fcp0WzT1tPa0Mz89x8uq7Aj2hCD
8j+SwZwWzhETYAV4flZu9v1/fL/i25VUibP/R9l1LUmKa9svIgIhEPBKelfVtqanX4iZOTN4K/zX
36VNdSk7T/XEuS8KbSORZRLENmsFKeqB90Cs7i6tdAFHO4Llm2ZpbVh1QPI6Je0iUrsOtD94H//T
OWm+JyvpVxeS2xFkFJt1qnZHv0J3mbz0NM9TcgaLdLSNvLDZTirkMUw+mggNinG0zALRMBJ5ZOnb
AaCGKgJCItAa55OX4yiu9FWCbhIgZ+4aNjoXPTihg2r1IfsNxTDR4UH/SxEl7s6FlpKLj/UxCtjW
9Vpv+C7wIyx0yY5LBljsxB7wP+A67aFtB5TTWjGYr9D37m8T/Aa3d0qG1MMxtwEyTj4gj0qfuRos
5BZv0dTg9VOxZimVMDzzEmXlYb2fe42DfBEyTht92wYcl1zv+aRbnwY09dFKuZ1TI908PByWCi9z
rBqaLbG3c1wAeACNCHxkhc/AhZpwqFgm5HxA6+7gvFhuSUZVgRdUfZbuUmUm3Z2Z3Cczqg95On0n
aylRvVIDTZSwmUoF2kQz1HWCVw7QPEBoWkA/uQEqIi7C3CrDqQmtPgG50UCITuglKzeebcXb3GCo
BEVHCCg7mBFdaLZYVnRBfkuBlyrL3bTyyhRlvrSKFhiRLQNpol07ddHsYKvGCQU3s85ItxRJeJ7Q
ev6gj9UCvaqeeIEmshy48T8byEWvnZEbQV5gqHf6YqNTp0c0IX+nmh9pqjScGL9RfRAaXUZwcCmd
WS3fyGOhmqE3v1/qaINYVRkhpnu3Jy2Yc6B7zCwFxxXg0HDsW7505jwCtND8h7qkwZAS7odsXPZm
XCffQiA4BDVDdBmBhxLFA/FWlln6zYgi+xz3UiAWkBpfh+o3P1dMBHh5UGOM41GoBvQh/G3KnO9I
Wn1c5BWdDSn0IGghyUj0v67WZtKtm2sfIwu99TJalwKP4WCgmZ9UTtuxcLdeFqSXZhmsczLmRj8c
Z9D+GrULArLI79mFqxAxzWgA2893MPAse9KPovrhd7fkv6Zvi1Z/Wur8vK++zJ0PXbHzne9IVaGM
Vn2cu73fXbKunvooQoviZ8tF8ZVhTF/K1opuMXJ0G6+w6t+Bm4MEumDO1Z5K8QVN1kfSl6GBfnVv
8rYg7EEt0PcRtCboGkZhtYsXdoWsUv8ept6HxgMwLuAc5JPZgC2Y9EL24Pytx/HiyM+5y7OtUabm
mQYPZJ/npJjGIniUyaQ9tTkDyMfrGu2z7qFlcnd5Mr1urJfrLSN93Tv3Jou8TYwOhk1kTS7YWlIP
/Z683EZCOkAth46GehbuefSaHkyRSkkyzVploVnMwGn1uIYsNNhdD5gOLf96S/IBMwuqiUyES/Q6
fVW9zd1V6aM8+KzmRfjDCYk3cIT21jkXlnW28arFNzTtTEsUYAus3GJ1IK9SeZFdizRrTMM604yG
dR15h2za2r3kR1pGKgnADbwKvy0hpSudFlV24DU0UYTpGzFCTmqgGVVi0qxyGnbW4updU+GmXhPS
Hqvt0VfvR1tpUS93F35ohjZC3TXqQ7VbZAlk8V172Mwop6mCEdFSpOJGmVzC1KgB9D2w5CLUQEqW
TE0VAPUWKPuksBBN3pf28P1upV6DOh3+6rjuf7dzjS7FC0pTOEpcpm9dhNSWdJsP+DpXN/QUV7ei
xWMy0HKJLynihomx17o7H9oBbD3rDuTiU4kGTWlYQhTL4q4SggEFF8hl/zf4fpuD18n8hqweGoVU
EyCJA1uWboukY37jLZ72U3EigSnN7Ho43pIf2r0L9CJyAwjI9YxjMswmyqqAtml5QVeZ1W1KEKoe
ncnZ6A9Os/XT02dR4Qsv51f9Ye8+fFiilDJNOmdzp5xl0/TbsjjM42xdLZD8yHIam3qPPtpwi+zn
fCnaHoS5NKUBBdHzpdJKkskS1CmfLtrpYQ2J60JgYs+rIyk5j+omuFt+p33YZF0fsR4hGXP4ZgG6
8cBVT0+2oEaDBlsVDTqAAVoNNZFxtgAwulOSY6d0DwatIxe9f5yzXbegq6B2vRLFEhhEu7wO6EWO
QEiuZIT6FzQtgcI6bIpq9ZmLAaUb2h1AldO2EyzbWHROe/e0hn6+CHfzGQ036pxHx7i+/wmiU4to
hnNOCN4L+ziWoLhokcIBu3aY4X9BYDVNo7HD0XCoAXNatvnqgxhmBprRH940W5fYgPeWgfKWefrq
/bhjUjQ1uKHRckk+XlY06PhTWwJoekITXvfVFz0aw0qGktikBZBwNLgL6EVrP35a+n7ZWDk6TGMO
NNUgK6rlOsyR4+wRaekQqLXRXBEJcM9PYJy7Fn0ML7PtkKoch5d1E7J0pdOfSz4plEhsTNcgQ138
bgNtB4BhapdEsfTNeXNKxQSAAzUMPs9QGYfKbQmShS4g5d2UyZ5BG6JzhpmIzqs1VVW9rs7wJgZg
wMEBnYBS8ukJxz12ITcyvq5Xy/RFbfCmHbsou9CidT15P2w/dMCIBrvBHoWCyKYXS22dQYGLJ8rP
A5IJ1rl1QHBNhqbwfnj/+xKyogLKxlOH1qxz2u5up1U7ZfZFuAM7cHUjr/ION3ap7vEk00wPWufS
E4As6xptctRGs197qAEqAq1/bxvS/Q8ud5d7bxsvB8rq2Gf/kPHO+f3pe1s8rjTpaUbadszBcz/2
Of6Zfvxifv2Lurvk2KJTtvRqNyhzIK6g87k/OyDUyIFcCDgJ8TagDwVKLZPnPCBsEtCUlpM5sQDv
v25HMplppi+h97nb9+GK5POge7gU62t377RAeFCfU3+EX16SXNYPSEvurq4vt/78D5eSyNQDY8CU
dpQE3LCbI0iKxUWoeMNiTsNJOCPAIyDpgScM7VEkk3P3tsIcElh+Xrd6mwvC8PvVvmrIy+XDuntk
lVUb4CUBNSAhS3brv3LEcPqhKQ2VOpw0arDof4TkhY5I2o46u3hn5SAef9yj6hIZ70nbssoRG72I
ZutOtOnd/gMKYARYsDa8cVFLmCI7RUMj2Ovs33WsiQG8ST58Cv+nJf/r1g9+D+L/61M+rH0Q9VYm
OPw2SWKaW5FGewS60e5sDgDHKhw8LQBOXQGmrQxQAQwEbT9FbzxNyScDNtVxGf0vSwbQq2CYc6S0
1WIahAMyYSkB+6R1667IRQ9gqrK8Le1lRK4FAiO6giz/QUiq3JYJyB7U6ZEGqc53ayUwjmEt6nCs
v0nXK0OT4syzdZw/cWx2LilP0JCLmKZu9BUqttsuQ4gsEjAilJE8TArwSmCYXAUM5EYGmhGyMq36
ecu1jfjNMPblcuBj8RfwURDQVQPLTLmXUnwD7D94cIwSgV0y1OU4JHtqMli13IjzdQ3Zw+YSNiA5
6hsef0a81ThNxjAraGGgR8WOe8iAanEAYFJx7RGwukZGg5hkXgQotsP/MunIiq66VxfSrebR9bNd
OAorIB9/NkC7qjejNVqkhctS/ymz3NuTPjMRhOo5irzH1EWFIvfz/slBuqyvl/piAnT9yUMl2RPp
IzkOVwNo3Q96MpqOB0K2BPRTekHrDg5TUK3WVqLhZLs6qk1dxzmbUQxE4J9zRjpd9JBHItGzgXKL
mi8A8yK/pH11uulhO6con8FF2B3ioW4uoGpuLkb/YzaJCGhRIEP6Ipoi3JOV/LTLna7DMdgDjTCf
mI1+VmnsLWsIV9HsIueZDKKSBZDEy3lPojbwxj6NuRVdtcp00+XqgdIRadEgq5h3pgAYzWigQJWv
olU004YHv8j2FgB8KkfyeViit9G74oASIwEY12gyoHZy7hn1nviYR0Bn3WrBAGA0ghjeCgFIgbK7
576xckQcynFv9L59zhoU6FgV2q8CmtIAjg7Upb4N5IhqpFedXle1IJZp2ynekK40kBULtFnvhd7q
HxbaB/UH1blOTi0eARcaQlWWILz8VSSdxa12X43zP2zmTgsYNbiQQfu9p3tb9u++6xUR9sYDVl0X
1HX91peJtydY96iou2tdRn+RROjv6Ep5FsDzA0IlcN8LvD3iTdyMV6D4DE0IH9Dtvq4m/4ihetQ0
nOlMC5omTU5N2gGbJBPL53wBr52b1wdQ2GUfQ/TTPiehhXg4OpR+B14t38hI4mOBT+er1wIaYCzZ
71nmzfvBBkoVueHNIKiqqf3Nll2POqstcwbQbb/161CiuUpmBC5JOcb8Ry75Lq2MeuFoaxZmsyGn
O8t/TfGecwqliE4OiFauNPC3mcVk0gUomAaHa4SyC2Vgo9XlwKV6m7pFB8KB2jM3HbBMuiBq8ap5
Z6dpjH6IM0jdN7HlxF1AuiZacDold7PBw4+UCzrUA6tnNYAHsM/qY/b5cnLGtkGdO5gJb37joxIl
sfC/qvCuykEke1T5iBXginQr4FXm5OEVbQOkouEB9ApdIin4dtH+eoeQ9f/Z1EMC2dx2LP5j8AuU
b9nj+LXs8urShH4MckI1paEV+FbfydnQVxfkzLoNOI9Rlf7mSAYS6xAQTTn6FdZ+EZGPPvoEVdcI
Co5StL81fxhO4/inWoHidc3E0d+1hGALrdNkdSyVZXYsF+3YaOy60moaPHSeNqjOPyyEt0eOtE8K
rMk9A11psFKRLERmooaV4WTJJYJ/xGtSu+geA9p4iXYg2ImrZDWTvHKfkPvrUtrljSGF/AGp8YM2
5V/8hQucv9wBNg9rpzMNtjP4aC+RqLVGYWZW4FelbEKarw7alXQgSICn9lllRTLJRiB7rduhPu91
te9Y3N6tTr/c8+ESWlw/EAAMJ+AM9iaYUsZTSa/M6vWYZjSM9DKt5ezNLNUrdEtvwtpMs1ztQzOg
EuHles7/AMQWX/enZWTUWz2sIlG7pAuoFYyqB9Oo3yG4pkoOTKteLlRsQDM3SRDVEjbzD8Lsbw8u
2SyG1/IFXlijsVk36lQ9w9LPdiBTIKOlPHbwpWZDDwwNZbr3pauMv3uTSlXTxyAX2kJ/jHkuBGBx
1GJSzikgRBM7QXE3bU7Khw/HncLatQ2QD1qnjPmuTlKAwtvg0ngupOjOoZ8m439IizYh1JZzB12S
tsinLSjEOyt6Jhvqsvozswf/NBsyHgqUUQH15hzWDb8lKIG4dTWgcmo0Rq8ELgaqIwG9hQGgZcCe
tawbkbUkRO+y+vQxj0GritvWGDngoE7SM/CRAwch5DrgriUv4GiQF6ZmWnw0k0/C8gmMTjxBGa2J
zN7jfSZNh9+yyAXBtbrN6DvM3Z2poPuR5UR1oO0+r78Ct744ACs9ugJJO7rS7EFMcjxz065fdnkS
gl5B+9AsHJFj3Oo1Pgpc7XkG6gc2XVf0OPNgnV494ih3qedj143mGZk+EyANnXGQvn0gifTDm1Hr
aPaeiDgtgN20+T2fBx3trz+BXvvvuvVjsR6cDtxEgSnKUMA0SdFcCuRSmBflRkAEMZ9IQwPFitPy
gk7ZZVXrADA28UAK8zRULeoFWHumtwQ3T9AKCZrtwKA3DP0uol8uHt41OmQCg7zEofLuRebuzUW/
2LRezC+euScNDVaWA68MeG5ughexh2B4nBbtqWwydOv+IvBOCyhCj7sLbltoZjjQD5471ddwAngb
/bx2MyJZ3sTtqtO/H7K++ZJe/07f9FoFNtH2YPUgiAKYvnmxctD1btZpY0bNiaZjl19jwNkcJ7ed
0FOkPCe3cYwNMPZRqtGEP7RhraaAyhAbPlfjulMsAEA7qQIsWgmO4qQ5ITKpGO6X8Ii3/fQT+IoN
YCPn/XFSNdak63m3y6o2fyYpk05yy43wiSRQb9e3eEDvvD+7N3RPuzea2Qafz6Bnxq6+ewPb8ave
ywc0S7C8AoOyuXE/+txEakdREBc9qltHY+6uTIm4436yLTf/YIEN6YU5ZpC3ov/CrCn8HMUmOBXg
lHc5OG6M6SstyUc3urJs4XihghH1PcBbHad2S1Y7XI5ej37/CsiOQ8Ck516BpOBeRYo30iRFOwME
UjtCdPceZOlRBQZkmXDY6aVk0OtoZjlGdSwy5xNJQm2q3R58WeaC1Mfyjg9b2gk7ZzZIuho6Mrql
cVsSIME4DTqzYoCjlkpFw8hAes9RHLAnX0CZol+IpoAaRnqqk0Bemfacp92zl7iAi/Dj5iNYbOOw
jzedAd5sx2z+yKKFgVriYwH2MOfgxV63L3IgHKKzYH6iIQeSEpjQMsS8e0uygzH382Ws2Bm4686L
qNpTZIbVJ2DN4MvQg4o9ES9eHjvP/cJeyMdAGeDFmGMQpg/MeZk8vz50toXSKbUD+E9R2NsZ4dF0
zOcpWrJTqRIiNACvKgOeGLuaeI4eSTVSfubBBTX8ryvIEDvLtXbdHpxvb3orGYDpLBCAdMyhRR9j
VTo3T+Ar1gKAYshtuV0BAKi7v7O6owit8UogAFIhAeRN6R1n9C4Bl1FhApCy8ABybnvojNfIALxc
3FvFOHimKvOAckAQlicVarrR/5BdaKjVLMzbxgKFCyhYRWFEm25CIVTz1+w6QHhFDsjzFgsHSt+6
oGuqj7Y0TZVMMzJLN/ZA4UhOFV4ls5wZwZ2SnPQapxlAjPcol3b0RfKyOuh9H67Vt6l/agq+mbus
mvd2Os67OfNxCMkndEHjvoh80JoIHQ124iD7KlBLhFw+3hMxXfqKnx/l1UTauwV3UzLRUofN7Q4Y
CHFwt9/deglA+NcL8nzngCoARePhcjdI9XieXGsoUFwOy6v8ns8P3b+72GDpWff/dz8/dFCTsl4T
8ANb3wJHznsfgTasGJBneR5+5tLN93lS8KNAvGvnJY6zMfEijMI876lOnFdI4Vi16Qx5ydDMBCys
boiPeW4X8ELHHrXp0Qzk0ugBommWcbSypQdHAc4nXvexQXvIjSTWDMkJTyTUjSnjmwev7L8ne1y2
6OKOLxqJk2aks1DNAwifN/PQ9J/T2sZ749DNF6/K5svS2c6mD4+RROQKzUldH9CUdcnNswfnCEjm
KDmDlaZDb3dZbVvFWjUnsj9b3A9I0oOtyLF+KZIB/4OAyMwHVBgmqicKOBQAOZzA1Co5uuhH9yLK
YrpZQxed0fF8GXByfDbrInrOm8k62KOJl4A3Hc0MMNaA9Pr6oC4tL96xHOBI1FO5dlpW3Sg2xYSO
3VWmdkwwnaGCUPVwkucUyX3s44wOYOr+FDqoCUdO+mahMBF4tmq6yrjszfl+p84UFXOiBnLIcbB3
C8s5aRV5kJF0Vm3UIKysGCrPfmxLhq7p4mubRy8i/QPxLnSGeZH/zBcWbo0Qb95+P7vAsR3NTTbm
3c7Nu56jr953n8waXV5T7V9JIr9kSNIjQLT8LWDp/EM3Dcu5sXNc4FgYHZIFcmlMPPlwdsqZ4+2Y
4nnIFaUGGUbWhRvHDsHYEsfsktYNu9BMoLUEd1k72WkdGZK8wl8po5EUhTsduto+2/YkwD8lAYV+
MCJffIgWcCMEXpW/hLEXXUgHRgWBQjN0sCKAtXWFyXYDgaq4AgEKKxQMbVMj6NAE8kXABXQdfInQ
44hv4gzohVvrHZBsBkf3ssy/gcvtl4miuxwR+dzJ2QS2683DSmB2Ztu84hFY7gBrgRLk8mpYWbVH
m3KGyo0fOjK0wILoUJAPHxqcpK2unEWotJny4ziGYRPwECDQM02Zmto1B/r6BFBDVbMl5YJXdJrq
IVMlWoigok5L+ZDIZ4AF9D4KhLxhtIPRi3PcE6J0gzMj31R5hD/328ABXYU8+ZtMM+5XyxnYADgk
SuuHuQbjTlJz5xgzLs+GiSFDTTuAKYxenmf8eGearUqykycpYy9B1+s6fVhOTgntpP1pO3zLsb2+
XBTvzQpB+rDNxjMlx2hGfxaaxW95QW34pY5cKm+IX/OCD0u0+K6jvvy75kh6/qaxGw/FvT47Gi4q
VCLweG7oz2TbTeXuaNpQ5Z3+g9550R+TLC2V0L0rI/mH/woyFVSup/4NEM1p+EbLIkZxCc5Np9Wb
DKvPw8Iy28swdS+jKCTYPsC7EPHoiBrlif/2JhpZlHSfDGZ/t8IWzTqOmSLo6KEizOU+4gsYBhPd
EqsclXG4KufEAjTtlCGEE0o8BrV7CXyLdpWNNoUTLVr9rSG1997Y/FG24aabe9Bdo8N9CLgCwF+n
TQfyBAFMohx4hieSDCSrrrOXsQHs25iSMh3qbOP6Y7idQqPZA6Yx75HDHENjQ02d1M5JsxJ/vr0z
gQtPG3QrqLZqgDPQs9THwXVr4A+DPnWa+mYXm970oWB+iDg+WgLL0ALamJh/I+TgUYYOGukUnDAD
qA9DC8u1reofOtyZ0dvaox+EwIZ5bP/ldW29R0XveJ4UPNqgBpqR7kHULoaFvdERg3WWwlHTO2hd
JPPr0C4vIELur0CbAZ2kYhyR45T8mRTdl3mwpy8C6H77fkjdDRDbK+DdGL+PeNZeAMyIgoC0QvVj
qhhCSNYD+cxvjjZodgGtkk6bpqnijwcTj5ePNHXNJf6IjoMTOt+RIFZWX6mSVv4HT/6ia6sDDvHc
/9QJD9RviKPJilsodkpbdw80+2zXxIha41EDqM31fTsNo20sC7QT0+s1vZnjkARC9df3c/Wqvtr8
Cxrw2xVMk04A9PDXxwBbmgdu5c3xQb8CbWq/h9MDwTo8LCFdnxzKjgOOzuWlteFVM5+BO1LjFBkt
M2AkygbRaKUlWSjlaielHooE6DSr52onV5fWu7M9HbPW2ZKONprRmQIKUrUdybTR3Wcgi+m09mY2
QV+M4H0nF1QbqOylUMXRXStfZ1oX2kW/9ZhhIjWM93lAf8EHSJ6GvaE1d1qSVxN5MTvFgrDAoRPH
C2PHPfZdeH56sBqvvaL2YGMZaAxG4hs1OE10KlF2QFLrugYQGxqjDGjaGeXeYNF08UBjk6Fg4Iq3
Hg/o/Tga0ZByptjdJnNLYlgmAw/S1vYvSYayenVaWg9OSFWhRrWa3U2G2ptCoMQVGZPmAw255yf7
qQQ8uNaVFapzywllxKb1TGqr/m2I/f46SQCIiCXydgn4PVAWO8oboqDyRgaakQ6ZjAk15B6+VfB4
cLO6aZpA7DAcRiN/AoOiOESqjSOhXo4wB4qXLD7h4Ndii/f1pZHPyGwrXyDa4wuE/3SSaKCN1B6k
B2/dsClkb2+lEUZXYNCzBQ22PnIPzvyJdCgEM+SNpmElwHmelWfZg/HILhBnpoHEtgRUCg5hf66Z
gtJFLZ/KSzSiQ014t1b0KQWlGO5kUEZb51VefWkZ7TKWM56jwGtctoMR/pXb4lvRZ+wFCO71pTHt
ZBPX3HwZzMk7LG6T7jKv/24Dx/pa9kD8m9hXPqJpnIQa4G7I14dfSZIA0vqUpfWyd7sRYWblTrpo
MgxAxaTyGJnVF4GqF1DPzyCdzFgRhCAIPJFIbIpA5yqCMmGvOgKJADfVq05jRsyV86nK3AHIBgzF
L0XUXnqFJToofDhBUKJaJjNZ3tP5Vd/U6xaZMTL03VvDxiegUr1m3fLXMllqcD27VnSyrREsBNLI
gFZsRruhSeV2lRvXTUBwzQUog5XdM9DVNmbPluMh6pqGzzGaQNBKEGf8nNLUUQ2kJNOwiq1CYLqT
lTuJd8uZYYkjWlC32g9EtujKacNPoWGbO9Yjl7Tm6n+uDnhPZ1M6v0wNcycL2QRUAfDoKKplu7SA
AfEdG+yTyLyXOG2CD2VDU19h9KF9BgwlJCceL8+e4fFld+c6e6O99YEWs+lSBu6WzBy3TV3aLwJh
qN2M17d9C2CsDxHCfh9BcREFuY+iaN7K9CMNxbgYQRMK+6B1RhPXWw6aqV05x+4W9aU+iD2c8NlJ
jAYt7vGuE5nxTCoagBHV7QARALy1MfLA76CcZ5t9qDxA9pGz45fD0Ra+G0xDYwYArxmutYr2ydy4
skL0H1ntVi8Loq8qJNgtI/B2Y/OjIMkt87Nfhl+LSOxs7szXrlIHprtpFIUt6p/7MGg9LzyDkXC5
Mt5Ah1PecvXVQO4ktqPx++T2ANx+09/tuO6V9oDgcaSLkmja+2Gf1d8F/sQuHROE/PTHWv1JQddd
DAN/mhytfdpHf5a7C1tPwCZDTpx+OP3RcpEVhww4m4g3jrd2dudtb04WGkYywN2QUlvA8mNtHIpj
jDj4jp3F90Ca7D4gGtGdpGBxAIx05qMGDkoxjuey4N018avuA16+uw+ywBMJNeXVlnQ08CJZnurY
XRfVDAfNYBoBBh+h+vug/brZBIlxNMZBAsDUD9qgr/Omd4vyp+sog1GipqkFMAYarkdE9cvw7xKM
xp9Tg81HEWfTYeHx8HXu7C/A4Cn+Knr3XYcUuM2OB1RLs9zk0yD+EyVI1wO1Mvoi7Dk5xEsE4ONm
ZM9uCNo3OXEziHNAQjiJimV7iE71bdztk0L+SZLWk0hDHNbouaApguvVthYhgJIUrlc4u+O2jQtj
Y5gtgvQa58sHvf3Zsx00xv+E/0UepFus+dmyqvlkV2W1wRkj3VMgmYLL6M5BiY4D0qUFqLOkquKk
OVupeCGVDk6jG7ncMI8jFaZi1WSNqtB8luNmDVdPLhAPVBzuZ8hOEpul/V21ciM9+wPZk2A4tUiz
h6Vap9a3OYDCtGpK3PAQG0jNKg7lwlocxbO7XUF/piJ0nsaxfxRX0J8QnL/kTI8+O126C0v4J8pG
tIrUt85wgHrMUCQp/zzmfDwlNtqB1gRGl+dI0Bo41MzADBFAgFkjgGUZZ7t88iqUAeA7lgERalsO
+QxeBdT4WGoIObBUcIQH7LESdfEPiVQG5Mj0MIgmvaIC0HyOHQAXygYwqyTO7sKeaVYOoLBxENp0
o5o9+2ooa+mjBqmdpb9J4gRgxKh+rVGDgL5kXl2kRDkkWqW/mCWLvhjllD3FrPmE2268qsa2OmUV
mOkQ4Go3yVCJHYjmx+skwL1I7IpxloNCK0ctpuJqJD0NGaoQwH6G8yxQ0s+8GPuAJ/Z4mYbq5d8T
xpRYnlUjW1N38casKrm9w1nRPIKzC0JQryiWLYG0ELoKDRmQhw84nX6LqqZEQwTC1EsRI8X8s3in
MwBPHBkl35KOhmwcs73vjQBFVwfnMc3V6bkddw56fNFUguMyGZCJ8599czOIGED+vswAIwUmKj10
SbvzYwG0yze9Y4DYquGKHHoChfWDoZWKu6pHOQcZ3DzuDqXhjoHfjs2zDTjonXBRKhVaWQMg+8Rt
ntM6Z/tkKI3Vhxw9VzY7dCPPePTN5qelzLtN07fLrlUPsbaOzCtLWvTtaJlm/YSaZDmAfnMhszAt
uL+tser4r3Hm5Z5eF73KZqBQKJIeTb3IseHI4GwyFXe2LRuZBHpNnNveP8bmvHUQLT1H8Tid+duM
RDKQbkw6FC9pmcx6id5B62jWZeAhMs2/H9Ta/+GK5hjP60ehFXqZXgFE5B8f5cGHxPc+I+ksrxcn
s33mmY8fVA3m0LcBmJhFiJfQydwwZnYbsFsiYQxug89xWeHWO7E2qGNz+Uy61rYAVGVk6HeU5udx
AfSydOd6T0YzKvOgHTxgahtm/jlj8jvr0vkPDweuQAL06BnYfCbKcK52YZko6Kz/XOzeOHJFUquH
MbR6dJ2hk03raBbzQRwtO/xL66PajZ/t2vOfED0AudhRES0AgicJPxhOF37oxsEASojJkBG2OKat
W+/wjGXbOupsAy0hxXgUVQEEDOVOC0ElOl/bMrmW5EI6xThX4Ks2pt7XMi3yI4WadSQ6eYtJOx5u
wYMF/CEVkSY9uaV1BqxmkotKwTY7kefgeAes2KnLQ/QKopw4MuPyAw0dgH3PPJcv/mwVq4r0tnoh
sRGrP4Z4yAFEEbAFYJopX3Imyw+5SKfzWOI3jA4fNBi6U3vGHRXl8ug2v+Sz/2c610W1sQcUgWpr
NYOSrHe9nRs2OLaCvBm4TkQdrAffDhOkNBGL07pY/fZHdUuoSiPdPhhkiaeRtMMX0o8Tj/d2k6EA
4u3UoU8XoJHJgGksc7HNG9S9k09tudN6PJkFW/ZLmPzez3FxmRvQZYFVo02DKbbmXUSkcmSaiN6h
UyxygxrwdboCohJV76m6YQMa/slVhQela0fAbU7iG9jg+uigDI0TIsHN0i46aLOXg89W5s+1BdiJ
BdgZYstFPV2WuD44UeuDN67HScq3nWYrkBIFqqKwlqdqqY/ljPfNueeT2JpIFxzdEUWAJJZVbD6x
EdCjIJYt9924DCAhVutosE+96wxPd+oUwU2Ue48bzqr8hL/C/IzvbrwFNCfgAkznNrMq/DsaJT7/
JL6HXjVt0sHBgwPsYsEdHDhNCSs87wC8HDpgGnjXTEoCDx8GBPnCKNvzsti683fPrpeXrAk9pNKK
+uRUhvnJsWpAUCzAg5vjvNq4MlH9rP3co6wKYOCdbV4n9IRduyRhCHtYwN73c/y9h8YDYFaMQpRO
2FEwARNj7/fFcG08DzWxyrD6uEpJll501dnzOUJNUGk9rXhPB644wMk1wCL4H5zpkrgdbOcpbs4P
H0VfgmZGj1pXz2r/ZnIA8WAsjC+JOQUciIWXdKqKLxxYbjtflubOQv3sl8WPkutUMpxyrFoAvnEO
BOJrn8WzbQZJ4lpHw4iyb2ljoKAYBE0C+aM9KHbv9GAjHlEk5ZeoHLfz+rel6EBaK2PACIJo44CA
e3vEO/LLKjKvKy9yAWt6uhR/gWUmiBSFjI2yLBX79i9uMgDxqOYLONOAD7mfpNtf+ikbLijaGNaZ
1rW+WYXIRwBpwbLAPqwtizu7x5TLJv0nn4D+bhqg0OKdE352UvEBnGbz99FizZb0jtIj3LnqwZj7
qg95boDBxjqGbXNoDdnfhMrC952RnKQFUDxijSddGk4fyYNUlkrb493HCMhIQ+QPH208Rx73mMG/
bAvwhM4qfFi50QgEPTeXgYjDYW+mHRA6mz4td4uPbmsEq+TNVwNfA4VqOiSAeOlFeIl5iNVibOVh
yJt/Co4yJRoyNSuTpN6jVWoI0LcF/Gdtppm/lPGt8h/VucJDlb1CfgbNWBX4psf2pKydobndbZWr
/XO1P+1HPjRbV0f9FN8653H/KYtjlFWAY2dtUHgAxXOmDK0K6RQfgDgQAR1bNTE89jOsTg/9DiSC
l+jQ1KBRoiVlkaF0N/ZOXgO8LgByXfGCxm6REVu3ntAe5dK3J0S7nvM2tgGxrcyv0zCKECEDTkSi
3O/WkFOiyrtCp40OJKJBDcwYBcq330pnZ6qSFfUid6wD4pqul9U+NKOBCmsfXB781g21z3tb0zYP
60iMhvo76IbrvV9kDISnk51f1mka9wWiWbWPd+nadDeDMq1TqZ51d1rR8BABcuVgj0N+qatlOJRm
9aRV/7U9mSTtvE7VnhNYsFGtojZaLweC1XRhDDQFP/YuEtf5P8a+a0luXVn2ixgBGtC8Ntv7HiPN
6IUhs0QDek98/UkUtcU5s/aNc18QrEKBM2pNk0BVZaYfhk3tT4HWnlJA98pVlJTdSXedNN+SF8WE
MPC9vjyWACnui3Hk5YpmaPhgz5HkTdRNErofxCmlj8289Gd7mf+8/sOtnA70X5YGApCSJRrYOyFe
IIKmuWrolbkaeOHrqyAS3YobYbRbZmIVQ6YYzFstuXOgFXVp/llLkzp7LzugKGluWe1JzT4hv79Z
XPOP0ppM3+M8+m2ZoJ8UcICtItT5YwNd1IrQ6JRab1mJpinpOkhDqGH8e1VBD69azWFoPa5WNE82
XcUjyASiMb4tS5bbfAhTP2xMe2Rhl+nlNzDbWqyFW2Y+zc6BNE023Wf+TZY1HR9SHy1YeMFJoIQ9
HR3kpNY8CzNDwdNA2i1a20HdnMk3izczQCr2bZb8SExe7gJR6RdrsMLt5ATOwa7d/NkMzZ/gNsp/
aPWgevpt9N2aXD/2QQLCLCTIvpsJGOAQANVn7AuFrp+KMgejvYee/Iz9lHziLyk6Ep8GHq+bRuMv
5CqNZs0icLmSJSRDKtFML2Q5chx90+3FodZqG+/kWttoWuNtOrUcG6f8EFaa32Lrf6SXuBB5umFR
B+beKspf+iS2gb600Y+j3ukczJpPnL+RQfFxNvw0rNw+0zt/rKN0I3Woq1EEMsoQCOyNcUU3w/sU
WraOt0IFvPxqujkyQhr07lB45PsYOM1DXxbB1SpMJBPYYH9pOPtVTOPw27sXYrB+d7393QbT8bwW
ci3lLdFC+8Na3R3l2nG8eS3+KIMVOkKQsVRdzzGKz5shyMLN0vVs2eh6wOE6AwzcgIRo1WwsL5se
tKAdgTtPav5d7xOJ7rniG4jKoh9QxgEZqjfGDxzIDTxfIhMMHpiow7ekqbUXUCuavi5Z/QzKD+8U
ltY/2aBUNMakecunwjq76Jp/Zia0syMkPv/EKp/RuqusG6pH2rjVsxZKZA/Ag7WhBTp2D/dE1Bse
tMIvWBBseCm7s6OGQYGpCrWRpCvyBXau+5OCXtFE4npQZbDC0W5X8zVFoe59mLKxPCz3oavl3izi
0yFG3RC/cQniVxRHezx94gCpsjTG0Ysu+7QXLdTTx/JMNlfBppGHq6Rr0JysTPL9aw1NAU2KXRZH
iuXDarWmG3uotLXGnnj3iIcP6JXwRFfkW1j6dKsrIe3nvH3yU+x/W/rJZ6Xvapd6akHkPSCZbiFt
hO731SAqnKAsL7wYhRdDbQQM2bO9xJBPj1Ic+dFv9X8xqxH9Wtd5X1AvDbbQlI/ROshA+G4xdGpm
kziGiQNxPnWepUErtG/oj8zOqemGaNe0xREMoX8iHC3dMbuoxHcGvZxVgb5RCCeWCXZXtb1fTiNG
aiLxS/bfWTqmQLsaEhCR6eLvH990yLVuDRRB7/TNDbUWydNRL8C4jslkMK1dKNIUjX94SBjBoF/R
RXPr0YXd+H+XUmyOv3dftG1xmJ8B+B7vNFGl60K3IXqotcciNjJ+wZ5hk9S9sytcufMc17vTwMwa
xF1t8M6m8Y/LRMfbLbX6FQVAFgyJDa1vd56lgYtbraTYEdIw0GT2ikMBGcP5blMgUtBoGy6KX6Am
yNy42xCYiSBLhGjyOK+wE2TrxUVXFOYQEIpshsfojIZiCR5hvR2CeyZsoEAXJBvkkBOcvsGfRD5C
18i/EzOchLA1tmUlm9qGcnU05H5lV/nNE2F+A4NFfhsGyBy0IXjoTSfxrFWhps0SHOV5nvygOGRo
MaFltXHS2vCwrKWrTOFzhLtb3PONoE28zrjkZ7rj8lM1LXuOIX4HcVD8Dot/knmzMnWO/tC/E1Ef
iJ2WQdVQN5l2ykTpbULRZoCV1BqY9uGjCTKXgXw0Sz4yO62cfCvsPJ98gGBp9XwbsmvoJP2xl4UV
INt1WzXb/3ZrsCt1mzLTwdcu0ERulXb7Zrgs9gOZTi9t7HXI9Yfxw8QGcGvXnnuBVHYOrXcJLhKA
WPaBXt8KPXBWpdnn90jn2R18LPndbuyTiaP7mfwcD9sN1JAgyEVqdp5iKQ9NBsAxFD83s1O0vNnU
DA1j1BzRAShzFf/pPMXb3r0CMDWBTBU9xcoqnQ36O51ZYwXqrZt4kN9JR2XRTPlgftJfoZlGIh+D
fzW0V4AwL9A5I911HOcT6KIEMpF9OTa+yVFs7o2aXclHg6Vm8ev0ji1mNwXkYEK+ghoARKRgCFkt
vvlu6h5VhEShgGomxaJpMfYdVD2QCQIbGg2y8kS5bY7JREdtKym3fYETgGuXKeiEO+sKdBOyUmHw
XU9AnazFwroufhmg+1GY8U9y0STF01Urwx+mWrS4KKwoza3j2JBVUKmvTCXB6qgP5yvy4T9nVwhQ
ANMkDUssmV5pfDWK/hdeRPlBdlkBaT5zXbBEPINq6wj6APscos51Rqa23ze6fifX4qcrbZywj6c4
mUHZM7HBCUQzQ5hVaEJUt1nWOKHZ7x1m/l/3aioBFCkYbtealp/mfkrJAV6yp+SttlDiCscAadM+
cbP7CL5nIwBLyyTy/N6B4vIuHKfYUlwpGQrKFFd0fI4DLQJfB9qkcnH/YcJY2DHwxAMnxicWjGoo
q00QBBBiVDQayzqixwCt75MIgN36Ego0T4ZGczPCsTLXESs45ET17mDjkXJwITwBOJNu3WiQijOj
NlF2rVAKXH+a0Ez3u8HC6UB+R6+sW5EBS9vh2zuZ3wehabvKwg5WH9zmCd2A7ROzRI3Ocx7syEdD
qL1OIhQP8AsKEKHt6KOgTyoKe5C9OtGBXPS5kb8aghhtuPJfseAXnGMHANrQVy88yGA42abuwmZv
17H51dHZG1TWi3ttOPoLVFGRlenNr3mdazuA6SF9Mt27AaIXnIi9kd2+zGzeIGhIL2gZCHeyhUzK
7JyJvymUhiwKUPEeof42z2ty6I513pwMbkbnTEARMgIe8K0IPL6OQiEORRHHb5VUTeOl88SMIX60
vXilKHQCBbtEh6QymWZVSFDVdcOlFyPeSVoaHBw9t9DYUordvM9Wm220Dl0ibGQvtNd2LdO9Zm21
FUbQQVW6bIt9FebX3BuuYI8G9bldgdZi2UvWdSXZljaCAsKuW515+WrZQbZCi8unFZ8YZCApFK12
qzy0+eH/yfBChC/EBLOETNBM0IaKzeQyi/+/xZKvhzZdUILuHMzrpW6dnBYpXnMExThv0AWIRI9z
7U3TuXII0awgU9rtpiJ2rzRBQ9UKsUeqKZmDlxWtWgbuTYAwbCWpizvRQOuD0Lvi+CQbw2doucRg
xBtgBgBgLAUk1CxSQHSUPmJcjTrkxMndjdBKJO9sQw5y63RTfCBflZV/Zuc1FE1OBkXdDdJyyNOr
7J5nx8mhrrMb2OgkO5Kvz5ODY8jo+CFLN18aioZzQDVnTYFOESPrytxnA4e4tXC0+gC2H/Or13m3
sej1R9/r4tlJytldOaw5DtYIJg0VlU7lx0XZ6Ny8OjMeQVvOi0KtiFcQIMhSbwceJV9HWv0dwLVu
ZTeWC7LDoXxKkuilkax8h7AW39jIN++lCuNTt4J8LnuEKDJO2N2OZnsVjtwO6Nr8FoCBeDM4XIcU
eTt8yfXpj98BeRVAvGzdRNw6dmroM6g7zFduxD+aaqL/5Ptk/g35dKv/j9tTCKq1DX7kjieDdaOB
abZ1a1vszgSOVftPE6H5q+yq/rq4IZRUHcfaeSFXh2zoza72nyQ8RCrKXZ3zt4UPfuaMX+LqWgmF
5OgN2plJ8EYc8R/o4sk22r5vV3RJgYPuzIGt+lY1Wt/tpNZGD3z6/GpJ3Y/x9n6MykVXMbjVQyQ9
bovLNeMH3lOQpPwbKpiFmoxwkVlQPhqm2PJ8HGWKLZn0U6ppcDdFZ2YoKvRp6APdWu87G3Bbqzk2
vX3qk67YuYMbXpbBqbIImfIOR0QZW7/CTC925CtsG4dDCqwL8ZXKl1SqpLpm0qCplNUiQncCKp80
MWro5HDaFLhauDqm4TXclNirJlUdQVNUVT3tCU3IIEw54MuA6UAicrkXalP1pQ2NtS4y9+wplILl
9u45issOIsDDU1cU+9y2sxvSqPmNrqYxTW+/FmeYDtk8w6S3kw16mRcXhaEL5KfDA/RNqzvRQBFj
i5Iz6IRA5KAmllVxGI1r6FpM68VHv4BIp2Fbt33oL7dK1VpmG8E+aPjPIeMooVMwGovsE8RG9p9u
Mv8DrK4Dkm2cDo1C7kmF5nMNR7v2lQDcvfCqvSl6d19azUsfoTOUhjD2JDbZ1FPaU/+opTpLl4DJ
OIx2VKQMiSEdWACrEI8B6nN7qDXg1Jkw8SCfbaRKdaZ68/S0PQph/SxUKCAo40UEYs8bL3k00ZQ8
+tDp7m29h+hqF6LvEP7MCdAVngg/a3rkzNCx1lsTKNWj4rqAQQg0Isw/c4H5yOL6i1259qPksXOv
5N1KuzZBKwP+9tHP8jqbQ1DZu9rMc59i6yB3HnUdmuug7M0NmTQB5OyIcqmbHkyQLaP5Oi3WRdfp
N9MGPXDbNS2kGGBqBddvUYnBHTq5bvTUXPMcojp6A2KPWmEnsiA0Uca0XXSyKBt7qGwfmcMTenfd
Q+zKChJNIs2MVRWHzQm9TeNeH+u9lpbNCfwm6PAx1IGFbBoornXHsZyX/LfpxZexR5kBipBCCqQL
kNcPUDG7hKq7PG/1P1dhnI6Y6HwtA8UMAKmYRV8eLimmhjAfTtvOwWjQYgiNrHdAQ6PnMhZfQ+k5
R09tubgUQAcAJydHs75wx+zGFV3qyh4qPfRdUzQbgJIwQ07UJFHlUgNYnbQtNMAEoJH/8TWW+l8g
O2KokuWRTwYaLdEZ/zeMzMSKUESPpxSnQiQOSgjfr6Qe9eesqPszXS3D4gOtXr6NRQZAJFoCcyP9
jf4DbEzChp8GNdCVZndKybdET2BuxhyoQWFtOBI82FexFHSeyjkPZM/L2whTdElTLT4b8Dt05Ybw
gaGW7PJc0f1VA8Al5NN5AOAIoQI9BQ2kK4t10zHB99TIgLtfOl5cEcstRA/RQKe6L2hC9c1vILmd
rPVKpn5SxsYeO/zoGYe74IJe5CthmRsd+pqonIC7K5j24N1K0HYa2ycvB/9pOfJ2I20TSrjKZ2Ua
+tLzC733PQMQ7t7r9bvhGDgIR6BQAGP69I0mnLzvobYU79rGBc2dUJQ9EZLrgMyqyyLmvfNcoy96
Jc0uxGE+0sA+i4TBcRmmuHNBj6mgVOTEsTFe5breo+BSFqfSDT8OrRWDp2txforJ1BLZOy7629Hn
AjSaPKbcmY5R1Upw1MBcfNDuwCdCdiGKWxsBKvLf4hafqCvzULjfy9zpLm2Rdxc2TjhOkV0nSLDb
NaiP8xHVZzXgzZxfQD+LnvpkAkQ9RIdOHWGIxktOAnkpOmUugenw3WgXjybut643QeIh1prnHrsF
CE4mw4F86BLXjqhSFwC4lZsUQqcX0WoQSDJj6GZ7HZrwPcFZvAkEdt8j1BrrbKyv6MBC81/Xp6vW
dNI90wOkFaenJd1BaQog5+qjLc3LpwwImZVqABpHtp9c5HIq0KGgupwNxQ1Ym2HdVBFbD5OD/2Bv
TPgG7/3BrwsbOD/Nyg9ppvEnnrvhOijiFBmG2n7iSWg8ZP9CBgUkaOzeCLRebOq+wgveA+ufatdN
Mp7hO6UuI9Wh62KPsLPM9r64Ml6DmjeFDu8BZ7Et8YfSEAnw4s52U7ovuReKY2JkCRoIgHmCgnij
aEP+vJZE7qJxwa1f6CVFfj2Ppn3sQbOJhQMOMVUAHSFkvcWERxNdtanxnZuNdUDTgbcxPfC1Gr0m
HpA0xXuxyAzfCIdvyNuWaEMR40O3reHh8NwE+WN6bXXP3AMXOPg5s7Ot27AM3QjhoO/A8h4cPC04
ZvXEfNvyXjwn61UT+w/XcthbXoEioTc0fQdxz/QpiMUJesL6OgcfzlqJstwiNUxR098g7AAknF7r
aFOBL9HM8iQ04Af6RD9kWpC9TRItRk5kiwuLs/TRhI5YRQb2zCA0AWolt85FxcwPQwstj3OAD51b
Tn1aJilWD/WgW2WDU0H3IdzQM9Vz5W+WBigeqycsPRzp2TrRE3N5zH6eVtG1sK9WL9bQKtV3Rugm
V1lk4kpXNOCkCyiJ6MMNU7PmUKOL1eb5DsWo8VIM2YB9LrqzWvoSCvWFI1nKugYUztS74FbmmSrv
yuBEgzuicehAl9BoBt88m/2xigiWSaCQg1MVYn/ajclby8oXgpU22G5D7E5Ae3Uqgp3oev1EkFQa
yF8Fpue7wIRuyJerWJoANtU8WHb9Qv6xMQdvPeAmmboJRSx3Wm5Suf26Yl77xAsdIM8BAoTQh9Ve
I3RYn+O8mFaZMoFC9o65BvrQhicSZQ1Q7KA1Y1QDXVno3AZRWJJtFl/M8vRcAIUBpsy/geTMRjs9
V9b0wB7H2dHk4qcri+FxqdWAMiMv1/lAzvdrkHDws0gAeGUgSMxLrwbfDQZCR9MVvvu/XVfTt5/8
+Gse2hV2AhhpKku6d1cY+W5ZuyyJbXMz6kA2E2IknHqcYPJij0628UKuDwMoky4UUbrZfvajp2qN
in29Xl61+MNCwTicSggz4/WraWlmrZgF4E/HjNMAhWoLhYHhz4tZc5LNoJqsF9eQjd/4GNcHPkLn
KdCHbr8gBQlkCLnfPxOUIKdZmqAVuPqzYkYektMLin/dhiZcJ0vRCtB7UGFSbDvmwr5MT8eRiHnc
CjlG9OiDxMN28Ow1Bc4KetccoINuniLpmSe6wlnLrrclMqtg46r35LPBJ1FvOf5k55g+j/GhIbHh
ExATLeVsg/SHs5qxlp/QmWVeQhdcgJ8kKOPgOlbeBvlAfoRqEP5MCK1JuM0stuQqbdBCil3TU2gY
5d7sJ1T00MYPNdSoQb9h7JjbGsjaA5UdAjfTz/MsqaGSTTP/O+5DpYJm173a2FTOeAB+huHbk2XH
/GsP7O22c/Mi27RoWilRob/oSkia1KQT10wP0C9DqyOFBGbY+0ygtZNiUgcia6vJQvIZr83/uq6q
PbEearBZEl4kdaz2krb6YUaEkIlH0WGGj5CJDfph1oxGs+q/gtVauhN6b1fgxV1JleK20ym/MxTX
KukUV3LRkBWVu2Etd3wy0ZyX3elqKNMPseRPChPCVmBqclRxhz6y+fNW/xH0ISc1quGl9pM+/OVj
J3MOVf81dgOGHoejzuUFPyLoKl6mqdBfpgrt+aHmyD2ZDjSqoFEj4w2ZelAHaDYakc1FN8gL15i4
D0ML9XBYFCGrHFqRwU3nNfLndfwjTUu/wBvqXfblsA3TND3gP1e+BHr6QgEgQMEZzKi8m5VfeQ+O
3KXIQsUUGkL0aFopdltLRWXMM3QiiUDbuNYYnZOmiACFsdBMuNhRAErypvtFk5pW4d1Ol5/tgtYl
RZr7I+Mr9HGCp5nL4Q40YulHSZr+lMa7jkfZLwcPtFURVCCc5FqIlmovepa6hU4BbFA2dEBL0lA/
e55WCDxbU8BCVCN1TzgvbKmiVOM7smgICdi12JZqzyYzYgM474EV8qnwo/fYnbeehUPEv+tG5FvC
Bjx4l7rRGHvhDgTaANv0WnPuAvk8/ZUyB/KgB+dTBpb7oR2ED/iggYRZDekVFUP65shHQIhQPHRW
pOdBldhdmVY+a0R26JRpGoWz00MvAU866vFxwfk1ypobWYb+zmPD3SVCTDcztKJ1aerl+9i6F0cL
tX9yt95LN3e+FXU8+kiSalsP6tS4H/guS9Ab70dA9fAIjeNx7yI9uqomDvwgOR0J8BHDdmLKAsRA
wclex3rqrnnXtXd0kXb3ysAZIQe0LdObTaOhWqBKpx+GTuxGFmjn0uiRzXK/lnryFYKTyVvSxj0K
L3Wyxdslfosl6sASLTRXnrXZlwhFTfShx2+KG/6UoZ3Lp7A0nbq17gI8TbOJN+77UDvx1LXWuowf
OJfrZ7Ag6mc0ACMLYVO7NjnCNK72KgbcFnikzvMUH4AYOsVhCYo3HlS4pDh7IoUEajoY8RWkSZr1
yzL1W2MZ4d0u0OTssja/QDfTfC1L5PbJ5Dn7aNLsEsxU8GJGgSl22DnKdTnW7VPJxgGYBckOzNSa
J28AqDewvtEcuAGbJzGEAUjjwsq+2hnyUHFUbMBQ2r/wwOxOYY+mVzKjTvMeQ2b7ZMU171/iClQF
Esg0FLr6l9GMU7/DQ2f/p+rMdRt/bH8rt3SlV6DSi0EmsQFmaTpB0QnwSAA3kU5Az5cG4Tt32uRe
0K4iKLpeaCjtqrogFdD7Eega1+Rj+IUvkxoWk+e6c8hN7UB+iqDJTyagOe9Q0A2g24z7UsRyD4pt
waW2lQ0+uE8TZAZZCRJPiLON6CNty8QPc55fw7gz1pqeyK9ZFKEuyYN/HBtCfjit/fDiENm6vOhu
k4i/DVb1MqmXILGwMXVViDKHJPlUbMi3TIDZ+oCnVH6e/YxtRDroB/Bq6CfJW3Qd0+VsN5FxMpmN
FmiZKmoOhChXWCnRyM9LPq8eKkCygyo90hpLD9ONgnj7RQPqCTQ5fGvQk7MV6MzYkxmiiN8H72Fj
VHuNacU2Nbr4m7DDbTJExRdQXUxHEP/iXKX8BZcv4aRV11hOu5on+r0K0HxYOSguMq3T71pq63cO
3oDDlHOB0+9/fHSFk3IHAas7rWS2hbNhwQDmEOW6rUNIHCetflSEK9+xb0LiDBxwzyZo77Y62hXP
IG4MTyWkYXemEOUjCx3m53rerxlggD59MNge3kWdocLrQHGsMjrsVyYXrzxlQW4mXXtKZkySwlgW
9tkGnHDA5JAgGUXRfIv/JuCBo2ztJla77jIzvHYpq091EIRbVFDCL1VnvduNYf+yK4kdtWu+j7X3
JzSN6xp6bSm2ayqUB/p7Lcpm7VZts2kVCVyqwHg6i8AxkjUmVFbU0Fl98NGWNE+hhsGzHRqQbxS4
LKHJOY6PUFvPkujV07x/Uq3Pn0YZ66exw8HI9UTzfWza7eg55VdQghT70BuV7Kplvcv6G833JnCU
uBd4sOK+fQnr4OF0svkuoR/gi1rukpy3AN7InzY4Lo/pmDUPItOMhfFzCmzk4Oqa7Sw+uEiex9CV
SLzcPZIdlezNMJJ+DUrPg2jq6CadvgvW3rSXDTqQZ2tq0Zo55VmLP008PvB2qi/FJL8YTARP7Zjn
5wJ63L5mmPq1ceVPyobQwEWGP1MDmawlYRKnZrsuUUDFB4+GfyUEHJD6L122ShuOrvCkL05T+UxG
WfbpYeDma1vo1uuUauCY74349/C15XHzO+nY7wpKFl9QsI3wfJvcS9/x9Ni2Uu5qKOk9og6fli5i
49vQoyFPLQICZC8hR/Edn0fhV31oP8wgAm4vN1C+LTWI1VpuA8iSCxS6bMf6ToPbx+Yph+J24QWd
tyIfgEYxsqZVdWgG908cqN9rcKeBImHxUXASZJD7lc558eflwMA1roN5ocrqO00MBfsh6xJtYeAP
OPAefcsJCFefvQbABc4zRdTH2mqNKulrV3NjVaKhFyePKLsllVBgMqnt0aYR3bJaoLrDnOBL31o/
Tatgv6Wfu4X2Jep0sLODFRoZoaZ5yDZFM/iUnTQeNg/yG3b+wQXMWYlCC7ipqczQTPra61OIPibC
uAVqEJE2nXUk+DxeWPaKwkBziMSejWoixZFvHlIUjaOU2/g+Y+0cnPII/9Kh3xUDkHSeJXAmFsO1
6nokjG0g0MDCoB+KPH5CJuWPa5msGTSpHVCJ+NKsNJDx/o3Re6TIGdKEu45nIFgOxD/0luYdflaV
AWlKb3AaBLQ/0R1mx0cye9BG3plhrsiiVRUEPXbAcXxcVWagcdWQQADXcuzuAAN3dqUu8sOIgtLK
sXnzRINEZcYvKvRWdCxtZ99Q7xMnNR4UgKp6djAknoA2IIapn0089Vsj/bMgnZJ/khKi84YVKTI4
RQH34bJU9ICzbdcM2FfzHfy98ilrLZx3HZb+jIbYB1AA2DzWvkXYR+DVlN6NCMpF4IMrDSTKW0iP
KzNGGc7H69zy5y8lKT1m6ktbudkmzUHABnF69FDQF1en6TIBPeiYm345BgGgXPkv1mGvif9s/TrZ
qX7Fn7t+RQah2wa2xBlU+ebYPGavjlvd3UaHxiEeFIBgooBWFs69jMoJ1VcDFMl/fVyU6a72wofh
ynY3IKn81WpBCtk50Q8T+D7fiph1AYO0eQ3LBqSQZhP9KF3tVIFK14/a1jtqFcNxgjXxLTA0fMfk
IenTeIMHjiV8qKFA/cgewYKFE/dTViB3GpSPWhnkgXxWDcZsAaRuxUofigLsyfwtDWv6JzFBHiAi
e3gBc3a89fDl8gNryoar7uRgBy7MbttqQ3ZotGnA2cB6kTFDc3pp6MhK9APwG/HbnE2JORhDQg54
7cyEiQxotNKD6d82/iFPAUejjJ041tlWCVLZlIBj5e1onQ2wo2VeYB5LZTk49pZriqHoxMW20JHf
Ob66SM8YZXWcjD4/tClwYo6GY2hVFxtmjGCLUmbVAeVDVzSwdMT+qmh73xRVcdUDE1zfsgYA13an
PTJK+Vr3QvMVCpMfzTYCrcgyGwH+vUm66XvX1/1qcEzzrseJdc/EGN5GMA8sLlP5q4o/I9E17tvU
tS+6bUavVbatmGu8xoOIX4ts2ygD8qnyaexfmyY/2Zpw71y2xqvUitkyett4zXn6wfo7pwlTvExA
QRTonqpN7Us5lc7NHpB/YSL82vdRd3T1HoleNTkUSQGyl9jaAlX8w+hce402S+0BTPdP5oTTN25p
Kgs1hBfy25X4KXrvo196QP0NozfgQYbimfrQ8jDXntBsvjYiZrxOoROQBfAmTi5q7m8kzSnLwP71
lSEFdpaTu+tHR/dbFxugEH1ob2xf1237Jrt8OpVgA8bUOL1ZrdBBe8Ab9NXDRMFDiP5NGvF4ErmQ
fpiK6c3QcGRx9TDcmY2GAx5UN4CvQofQiWyJv49TCRFqKFGo+Q92a0QvKd5+UO6p381YFJdlYOj3
+GACEPHehhEeov/bjxNVjJcFtArphYUEXA80sTSRn/vPS2zxLW8xOYLY2MlH3wIfyHvtKc0Jo/4+
gL9x08VdfYREvfYc8eKFtlxRNRQ+s+30CgLrGg3eob2iCSPSfkBRlj3Z+FxPLABiP1B7OOilb5LA
vLcSPYUtUpWXoeN/Bh2Q+0tS40QLOMi0TetSgz4fjRRUnIopZPMCWlqb2AJpTT8/Uumx2xsyOZ/o
ctkgfXjufrishIfQdMr+bKOWeA4+GIdZ0GgJ3fcsHvpLkaDQlUVWAmASC/eVMr2xCYF2Qc6CZu3Y
7VBujb7RZKIn+cWaGDZHfi4TaIk5UL9SJQIaeuK4lDWyvrnE6XNA5XZFM0ELqScrTqINmUXfOugx
1ICostjoD1af7EOjT58LN4+uVs6ugNGlzx6qgs+BaJ1VjNflgXxcRu1ZhuIbigFr3kTu0+ChfTHv
IVigVZ751c6CeuvgX7EjE1B8AFbDCf0aVvIGzuIYKiZudY6Zt7f1wrsxz2YOHit9tUEfIwSOlXMZ
gGh9DTXDWscJ2PlNzXQusdM6aEiI3fkqzSUD8Y1w1kPFoadA0xSYDslbBo5jP8lkem5AtHfqQsPa
AlnfPHHQgPop58l3bpsHxyqs30HWb2ujKn5MSko2r0YGCLTZg3WZGk5oECbTDz3v7wt76dKN0iUF
3w9a/9sOizwRq5FBLbtv3Nq+ohkkAUwT6TZAlvtHIFUTjywrfpS2fHQ6tkRF6KX7SkrwAyg0S4AH
mdBT60ZAFs3zmt00gZR1gbroBWTP8NvfIgWGoYjczAJ/pnP4u36+m2U0u0+zTmIDwIcimb+08Wo6
imJFZtZbauGdJyTvL+FYbpbWXrqqQDEzx5KpRV27R+9F70MfDPAZ7BZX8RCzZxtp/Pug9we3S06D
VZRfOkc2+yBMo93gBtab6zl+Ndr8ux223Rr7jvAsQSH7CJ26XoGCKNzayNCtG5WdoowUDW6WHKIq
6g9L6qpVpAI0Sb7FVLEpUhqHxUVhdMuh1n/XGY5/KGUrXEcZQ3oOWi7OKnAAceAAgvFV5IXVruGC
Yf+jbE/U9Q1SrtYOOpztbLoqnCYKLcv3LTSMVuRzaEk86QYOdnb48RauYNkBj7MfFEg/kO7QNrZx
QNr163JT8uemlR+5DJ/ne5KvnxJwWQw3JEWyb1GJ5AWahn51FvYRPQ/4M2+7cYd9QHoY+6l4oP7j
rfQqrn+x9qh3vPqJTF0H2F3Obyb4So8aGHSAJWP9q5PV30J1MxzszkMmq7fgpm2Ju4RYS6TrVvsW
OfKF9eQD9TaF4Pmbo/MG6blVhK7q1WCCpHK2aQqtfJU/SY/vq3R6bvFveHLaKLgUI/bLjibZOxiV
Ul/LnezC3Wn8H8a+rLttXMv6r9TK88fbHECA6NV1HzTLGizLdjy8cCWOw3me+eu/jSPHdFzVdfuF
izgA6EQSSeCcPdz6UBil+GACHuJXCdtAAcx4whIgM1IsQUt+XVZImtPzvVFvgstTn9oQpnkOfNxp
0yvi8jbIImnsWsO5TLvEeMZXua27+7xUawJNa+ekGUeqbkYmoKu0sAfOCmSTZD33tQyfG0nLjWNp
XwFzck+CcjTeTeNgr/lgbSp80XSY7AAo9qk5xfoy9IEXje8ddw0RxHli15V+4nkWH7GUhB+cgEAL
vics/t7PusGbc3D09p/iRWxmxyyGOoLqpPFx7nrGjE5tAXEmabeXjpL12jJh3JgDyx4dA9fet1Zs
pvOoqE1g5wpz3duFPJfCwC4m1heX3hyycovMTis8o9AbQzf3PAhQF9G4RPKeLTOn9JfaN5J26VQx
gg6XZg+x3Iu43KduGiMsuwL9QWbLVoMdN97/O1+JykJhRBw1zQFK3IA6lCaAMaRYovRp6Szw4gY2
SBK/SDWDBlMHNdNMmwuIy+yjwgJchjoaLUwXoRNYoJDgyqyJr4eaO/u8SHSgivIXlnTG2WuYfo50
qIw6oRBranp+yW98cIxUHx0soLNXcJCJFwDqGGddQsu79aGz67Ox3Nc+NFJRKE1U6ZsidHBdhg28
L4Z7DyU2AzqYOnSt3DBvd5qLdR6dwdtRLQZNmEhKKBLPKeioMRcttanNDfO7YeaAnVHZxoTvD/hx
2aaDZfUWPmmAsgAPDFcdFHWmA8Xeh/kh8A2sN4ollPjGud6gyEFeaZOHGp1RrIQhlR4CZUAhcl4j
DzZqOrXgm7F1bqe4ntfAkwOCo+mJB63McTh2sKn82gOyYOide+dAYufcI184qHBigvGJNRI0xlQz
B6177fROu9RyQKMCV+u2peIXw3NmD4Youx3Mylmx2NIXRV/at13aadfcF2tqgfVl3/4+3hdw+KXx
1OmV3MUqRV7G0yQ1PlLXp9Y0XoxRsEraDFY3KiOfyibvZwAMvmCsvqZYwnTIeKhexsAxmDUmwFQQ
DzJmrW6iTV3TgXcgUr0tAzP7qk5ThgJQOLyl82id+qF9yQqAzwzRUjWU+i9L1hGQnwiFeeih1tCV
Aagm23IGcXjPDlsfO6rf23Xn51s8pctZbXD0T+PdNsAC29L4xlLZgcrwgoPHIASkWn2M72mmkjWx
BEeO0gkFd8UpDsHxHxOIclKMBss66Rd639dLivWOccgA0zvVNV5vmXOPDyi96YGywGJP+9roBbCq
PX6I1NQHyHzHfHDBLUWvH/ccsm6dfzUkDADaoc7fFOZLiCFi2b+f9OYTevy1HvBxEiJyn9DFtMZT
nXZS6PvWNeM1kKvIzPchxNi7CrLs6owOLmDRl1if6v066PzD1Pm/jv27IY7M+pXfRAkAMhJr9yYH
2SXQq00eGMhyQQBy3+lpuYry3D83DFitRKblo1/CtqSvzVem2EBFAkdkIJC3Y+UYa+ZX5pXsHIjI
6MNT0Tpw4YaSM5QTreouKIt73YuC72ENjzErlcUpc9tiH4dauaAOFyuHTE+GJwtGD6vK4hnYLWE9
zXSYocNiEVmzstKLK81W9s26lzyneX1dC6/yYBxyD6Ys3HPS9Edl6vVDJXm48N2sOpWsNtZ9r+lX
2A9ASc7XrrxEoqAYpiZ0hH19F3ZgQ7IKBuBeUHfb3IPVVK7YakGk42BbBd5S4LJRjA5xdVeneI6A
74MyXFPfQFTaW5bBUEINK8ACPIU4zRJJ3l/tqX+0ORBhPOoPege0jDDwVCnMrocbJk/XDCWtx9DM
z0PWuzc5NJLxg3aeKDyNqiH9+Giy8qyNsXvDg+Hoh4X+UkIr75pbujzZ81vXLb2vEEoqDqbEXpd2
/wZyAwsUZ+yt3lndIta7cVd3+qsP/uctcwekXCrZr0NNr++5JsHXjZKXvxmQcKaMUnXk0JHn2w+x
A/Zth1RG2rpQPVBN6rC6Qd/HiXzQ9BCmeG4/LHWs4MFW1u3bpE3EAfry52oU7HYUqX3Li/Zk6fg9
5qQUpcOoawNTXB/ON05UzaAl5wM/hgMzQn9vlq4DQdyeLT51UJOG0ODWbgCVoDb0PbIrzwJgtOBQ
SwappheRv5Jdmt7VqKPvPBN5vCgSyV3BE3YbGnPqo0gSmlD5lmG8p5im+8PSTEofJT6Mn6ZfrjZw
63aE3YXVJHdG2LS3QbjEujHat361grTYsE3Uhh4/tmhPcWoCkoBHbtKDIQz+TTsrVFavr8x2gedk
M4c9D9sbGnDnlx6hUoKXduVYNwCJFRuK0byB0oRCZQypHcssuLKB6qbLUMjvlRAebBsW+ZgCDFZo
LiT8ciDUTTdDRcCPb4Ya6M0G28QfVgr5urZ7EXpTz9MBQBaPAbQ0Bq6x8nyjvB+t6JsGjNSPvKp2
SH+2j7wvkiUks8o96o01pAbCk8ux4RyZATBqEdVP0HqLocHyZOsy3Aw5KmfUDCp/FSKr97WtagZg
KvhroRoGdczHLhAxwIeDfXDs2pvTeNBMTeW3Nh410MlugPT/QfEyh9toaKb6yjBCbPbTHjCZamy3
8Lp4O7NVDPKI7RaqgP+p11bj6Cq6zQ5xYUKkReWzqhSeGGHYQznvPQsGlrwPmbap3X2vwcHcU6QJ
AfRJee7tkzqzZjKP61MmarbDroYvwog335+EcKvvtZ44C+x0TCxFM6ByY5DJqZtVEuDUUruHyKWz
js0aMO2xRqIydHbpUF8PyJGf6GD7CTs5UbEwRJ0jX/8rjrvMwnK18zdTDCnkArqvLZu3pXnI4+GJ
aH1x7D2EGbdvTNQUr6VmQEVX0fpk1+QgkbfmVdKO9kNsPlGYJZXYxCbvltRUsxMR8xvswsrrAsz9
D7MF/v1XsujKfWSOT3ZuVPexaFdAaxdPfR7CMiFqzZUWy/ypS+sdxBE8yFQz4N1LD/oTKh5WRj0X
FirXNB3UZqRqMb0InebDdODodxBe8O5Go8KqGImDTBPQLNGjdTRY3pNTyh2Lbf22Ssz8mAYFGMkq
3jZWtqgst7/SRMceq+8UTcSQXEkkABbUDFwBCoAsrOOI3zWUVKApRhlNOGo6hzAfIMmLj3qONYtz
SIZxPeUyaUQp9LU9DmA8GGxWZE4OnUjzxKEUtAO250EUTJEhwjbfOax8qFJW3qR2Vd5QyEWoUKFR
5O4MjB/AmBqQE0Q3ZDtp+2Ax0Gk8unhoG9XThxgN/NC+nFLUTqLSmTuDyHZ2Nc4yBkKFHLn54jcL
vRuCl9AqnHmAivvRgzzS3k1ACNCrxH6qDAjqN6X5krlimEkU/W54UtcAClX+GuQr7a7mc9h8lQAL
2+EN0HIedoCAE8VxbX9LIKI4BJ79GOnI54Qo5AGg4a8baST3ph6coYiXf5cOFO9dXw6nNCv4LuKQ
oaQO/Fp8AG+/iT4uwTZT/CGsUW/CGp8CDYgj80kw4dziH1JuA9yUq7BqtcfaaC5XSNyKz902GQ5w
gIaArFuU4MSWR4En7xowfBDnbVicrYccRUWe5DF8ZVTb9lAuvLQHVFHXlmpfVoHwNwMgvQczrykc
8Lfccbzu9CS+BnfKwAoSZYSpA1CJ+Dp0G2NWxu1bB4vy8TpWHZ9mUIfnCnTkpQEBOlQe6FJOUBuL
EpoT29g07gdN408GMPQLqN4gIYWizQMDysYKGvHUdHm5DrssWAeJI57aATlBWLd9LSGQfFXWUl9Q
nBX9Y1673rkq0vgI8gGflfkAXpqmdRvdYtoGhLdh3jmFcacJaR6YGz1Ry63t/lYHHEp10SG35B4f
v36t1ZZxl0J0f5aFEq5geEluG9MZ1NOxPxitkDvuAOKuWhe9SVAGYEgFXsOl+fs4ZmvdARanD9Uw
1se+C9gmUDwVHWSeRwM/4VlStt3eVE2UwdxaQmYCXq0g97tAWKswIBbVEqmqYkPNvnNufC7KFVza
2nVCTBrC9ENxdY6te7drE6PL1kEG+iGH5ijQZ9hquPku1YEH0pGeO3fgXkH+X2QHbM2NLbbSbNMU
bnXEMzhfAr0Z39kcfrDcGt3nKtQOQgKaPCuHdZzn1SkekAIFBRDEyNYtT4l08n2XR9VitIbgu8sF
1jfB+KQ5xtva26tC66Q+hcEDXyrzDaBD8LlMBy8shn1uA3+X9fh8+x6Eeh7j16tOueXgp9fFJYrO
aT0zzEa7qc2ebV0JBqkEsODB5EChO6X1PYTKbwI0DVTT2V0Ddf6lCY+Ffal5yb4xR7kM/UTcyThL
Z70Sj/3ZQ0b5VZZ+NjM1DmN0HwCsPte+xp6rfQX3r73KYvyIqAnnGmgZdqG1omZkNdB+D5pihbxJ
PDf1uFtq0gmeQs35lhShewpbOZ5EmP6wTBY+hXVdLAVybBu8NdBElUi0Sfhg4ocMX/uRzWm27HJn
BpWw7tCItLnrxdv4urTqdZ9H+oqmG3p8XeClc5t2pQnRFBTN+HlAwvHsty07tzCW0dqK76lVeBlo
MiNEoqmpNRjRO8zBC6v1tzSr7wT0zJmDx8Kva2C9LhdaDYnzoRLscvEebg1lUqxM34dUHBsfw7Eb
nvUgteecZ+0eCoL6Of4VH1TceY+r8a7jDs890O7zvh7exje4k2N4I11hsV4u+raGLxlzoLltddrX
EG+RuW8zf5eq7wTufGeU/cdTUxbD1xwrLhXNIJJ0PbjO5Xvrh/ZopLiHbajHPDSOHoGAZgIDoBvD
1zSEBqtpPZhG6e7DJgAhSTWD3AX2C5o5cP5Gs5SgA/wvkxrLVXrOuDRNshue4S2S/90klDz4rWuI
TeoM2rq1fehfhYl23RaeNe/wAnzOhbkK+rB5hfLpfd70yUMTBhBdiKL4kGTBuAtjFq6qyAzuZV8E
MwuF/tfIimdNrmlLO/VRItGEDfVqHOy65XuAu0BKA8VkPpgx30uvLIoFdeuqrekCUH4A7gJm8pVE
fus8lh34pAB4fmdDv9QBO4GibXQsgUR8KjVYUzVJ159yO403lmX3wNhXxrHLOnMm3fDGidPyOhGW
t4WivbHJkEm9hjK2v/Bzbj5GBqyk9KH62Rko8IokexlCTHRNs7lFiQtPCCSRZ0YDLaKh8hx/LuJ+
PuLZBBMq1YwENPCKBuYWXXtjm2V2A90/3W5ugihubyyYsJ5S18PWS7VUPNRhp2MVNRZpfMN0p7wD
U6+8q1i9gXhMcbqERuC7NUC6ttTpO/DnA8hKLKiXiRQbSd37SZ0cvJe7H9QBs9YSF0h2bu1uoSJa
f/WNtNtUWiiUtgtMjroKbIh6/JbC1xYKIYZ7hY0FOzPsiCkuxwTuBr0XA6/Ioi1AFlDuqfu7S75J
15m+S/TxrZnX7aV5yVb5Dip1arDtQN2m77qFZbvuVawPxj40a7mMzF67rTlWIqwwwNNPzAW3IJiY
S9xorCyfpQPnCMPPXmE/nc0qBztnn1mQuDCMB63VrLOiuuwpnjX58Dw0/EGmzF6JqksWQyyx+Qn5
cwPvBtiVuRH2/K1cdXAx2WH5W0L4HTeRpTvDraw9NmOabp77UIfdeyqh4G3W7c6A1hdIJeq0VnLL
QwJ6eR1rzazN3CeqWU0lrA8YbeqJdL1egLDazKk5jf5UIaNmogZbZvhx8IcKm1kV0J0Mqzmx3YjQ
lrdQVVYVdCTFtUpb9OA9Xvhv1O1lXQNPdkV9S9UYR43pjASGw7yP5sjKWOPM97k80KGo4Q2sRaJf
Ym/tHkK9RDedNoaothDMPn2IXU5r1p2RlY+2ny+GBS0DzSH15nTtOB+6QxsuNaXfb0FoB86qxSuJ
9tNhrOHkXjo+iAyWvAj8U7xwgmUWhOlxGtr5sPLJ05Bv6WI0IbGQzRWxna8oZlYMSdQEUvLg93Nw
H9VHgJvKxToIO01hFfKNNEg9LNbGYDH1f5gEJWZ7njkVAzewsbC+rtxdrvvJiUlmz0Atab9zIz9Y
UL34qnEUXgbIZG1Y2Vj3dh6daEANWufMwYP75KYJhGscV1tU7U/PqMylaUXOqi9NlPlCHQbPfLzS
AVK7oqbtM2duyPBnXgzRLA9C677X0+hATRe3zJ3R3yDtA6osrLUWRpD6T6PnVjMoQvGjsDooMAbG
0QVn7Kkrc76qTT1ZUzNqO1RJsPLRXdiTXj5ceKF4UVZdPmr6WFkKshSyY+42GENb6WU4bD5KZUJE
bfzbbQNaff1ggLecejFsK1wx55EBTL+K0cEQRXzthdGw8nvpzqYOmoGlbXSFHeiZ4m6d2rOmTIdV
ix3Pkdv2FYgjxlWvWhSiszGBU1GSLagRJH19DJA4PVKzS0Jtm6MeRPHLiPdOfDLmCj6KkHJ/j9EZ
DcazLlrIFMLyU4zO4gp2rhr+IQtYA6QzDnHWNSEpdRfSxjOk5QDDFOlMchkcCHx56QBj1dyi/Hij
SJX2gnpwmWhpsxCQWgnNky9//Ne//+e/Xvr/9l6zU4bSepZW//4ftF+yfCihRlJ/av77DqL1WUJz
3sf8PuPf69fs+C15rf5x0CF4KbMq+1l/HqX+Ne9Xxl9/+9ctvtXffmss0zqoh5vmtRzOr1UT1/Sv
wP9Djfy/dv7xSle5G/LXP7+8ZE0KT43zqxdk6Ze3ru2PP7+YjNEHdfmc1PXfOtV/888v92lQv/74
47b+Vr9Wf5n3+q2q//yicf4vCXE6KSSTJgSy7S9/dK+qxxDmv3A/Q35X2KY08SV++SPNytr/84sw
/mVh12dxvLiB4v3yR5U1Km44/5KWaRtSGqYwpDDFl1//+d++xOlL/SNtklMG3/jqzy+Wgf8NysTq
y1b/OyABcHUAbwzQc7m0HNNB/8u3c5B6GG78P6UbnxpdZL8WVnYgfk6PivEiB+tzbSisHlge5iIZ
S7mmXh2k3EsvsXeoF2Zrb71/N5cuRYP/bq4hv0Hp2F9A7rQASQcHJ47hcTK1JV4+O6EOn2KhN0Jw
7xIErYwDebnxVGF1OsSqtDo1A5ZouyzaSAVf8kCN21tcelj+oFkMMGroOhQGTV6wB1PUP6K07q69
fpwZvr/MBGhY5GVg5wVsEAz50CKhZUvsZlxkCka2iBU3HPbP7o7OOL0f6T0xtSH3B2mdNkQKC/6P
TLiQhCit0FuQgn4f45m2Mphj7Kjt8+Zag4/Zd4iXIQ+r8BVkykEWHr4LZ4tYz2Eo+3sHNenAlRl6
RNYzdJpvpMpsU1+M6ssSmkQhkjFDu0Jy2zmGVdmuvNx1jr46g1g2SpJAqS5yqAyAp/BV6oV2gso+
UnMatop93maQz8TB1SIcBHJzdp52MwjYeA00NxOeoPbtybVV10cDYBPAg1GTNbKgWpotuCSlqsn6
HjZ5wA0DUZq4CiJnt+coCqsr0NQJp03wbfw/2g18FSCl+Y7wVvcKiHmht6UYH03v/E+T6EKx3W6s
Msu2HeEO/g5yQLHJgIZgCBRrWX7/9p071nEI4fNodDHUGAPguFwwKysFnyBjih6o/VnbVVBjgMjI
GulHC4s+s7nKRdduHMByjnYf8mXqjNnZ7IHzsLXIf4hiPO8BSgW4My10kDd7SLqA7faVzuL3s6rT
gktsOhOWaW7C2OegcpfBHPhney19pFHm1O7S1l6jzOYB3oykXjv6gNGjaAqEUZRuRqhugHiiO+e8
aoHGgijQD7/vlsiXJ8+1CwqCz7TgYNemC1XXiC2AsnThP4L1yiWZZungruJHn60+1VQJQVeIzkbF
FVbbVGItnQHVPqrKaj5QVk6Rv4gGvHw3fjbDBCnZXBbalWqmUJjx5xloFldWkz3j9sR/6L1ZqgRr
BSNda4Sj2sQlC9M48hY19D+WsLQtPxLHkJj+zvPE34jExjLQ1/i8abXQWdvaCwRy+kMkXOuY9NBn
AFdg/NrGqF7rEGByoKDs1fHMsCGL6dnRcJKj3V8OKVtgRvAxAhbPLCvAHHIZhqI4Pu9RSVojhRTc
ZG5mzsyhTF6Czttg39s/IG98BGIdrgW/VCho3U1LSYp9WD9SG1/gtTuCESNKI9zXrZEc/BKpRLxu
xkfPheefImiBinTLRjt4SBwgnXXbDffZWCaHQMq3oW067kMGKdcPr8K3t83Htwt2LJ/eLlKXJpMQ
J5Oc44Wlq7fPh7eLMGDB5nPfeY14AGUWGYXxzJQBcGc5z67qyESbTj+3Pw/90P7L6ee5yDBiu4Ga
HOy1Rv2+KbxzAfVJyOoH4X3Wzd0ElWo3A3QgVl8zHQw+MjzDUPpL4/oST8zMR35TDQEPL5n3sMdd
0rhp2vuMKW6bI8ADNOM//40iLUG66dLbwYFgSdVm3U0AAee9y31gbnmdf/Oi9srrLe9rImGEwxyI
Dnulk3/DpjHwom8V9iKrOsicDYcyyFcIVm8TwFG7sb7tvTE9aQAwnhO/gbSFaB4H+DhsRs7ZEiWn
5jFtIUGVlJV/ndjAIpcekOvQiElg1zf4z61bAWWg6/2+Rc4G4OPiBJFM/7lyAC/Rk9HdFoGdPoyN
Pqd4I7H3H+rQxEYg8p+N+robevHoDqm2gVsVW1LYaxncjHNAfZFx3dUM62LY6AbP2J4u/sOvzzE/
//qEgKqYCSlVCysc/BR///WNIIZUHNyiH1BrtSIARzTsM6PxmemwEO6AC9rz3LXOUIPGqxyqD3os
kTn26gpUjsE6+572MOCGXSGLHGLP70b70tKjPfL5b2cU08DnjKCftPkUp7F9w0HZoXFTd8iLU2mV
+MT/5nIU0+GtmfvNjbAZNjxN08FLO4FkSumEyyQbvccaVo1C3dwAfZ4KzvQHGmr67G1oO5ofhmYi
Fj8yzTqFUAF/4C4IukZu+LBtRXbCn2lMG/P05DTdFrfkqgsZqKjqTI8ZDLy8xn87+7338zithz9N
lGHG7+OwzTWuzLJhc7LEJK/M6SBzYxtavIQfy6gjbfrrMI2FvhdEPpTeBIcXaQ371E0QDZAqnYZ8
mmZn6bXZxf2GplInjf08LZH6WYvMbtFn0YrE0PHyhHygY5SPfKiDWQDfg+9eXh/GyPMBAkIJMQi0
JpgpoffaluXZCJJyrtnpvQFczzWxRt5bxBoJguLeRHr7mvglqo9axBp5H/l/mjeqv/B+lenvefgL
1Hrvm/6e6pta738PGUyxjXJAuUDx8A9O7rF5b5sZ+KnAAVKMzqZDRB0ecqDcgC7O1PFpsI+c9Oaf
72Sb/34jY+9kqW0SSL66icyc+HQj582QCfx6nR+aFxtIF9hg3y9pS5EZ67gxtTtqQEe4s3PtLg94
dhsM3wBl2blV6B04L7GeeG/mro71BNzSLr0yEOUNiAsLeIht7LEw9xaLvQ1ER829rc5QDHo7o9jU
mwEKBHTpr3F01gXd2UjHYN8JidUrM/tV/W58QO4H1JE1ssd2AgYJdKAhIx7Pc+rIwaKyZ6WaZ6gg
XWYaKKNBzv75Mxbir5+xxRzsAbnBpNpY/v6w7P1AM33wqn4ADX5bj6UD8HgIu4zIbef01MSy66VJ
LecGy0vkIt7jSMG+VO/xdgzAFChM+Nch3otAfhhPcVRfX2L3W1DKM+DeYOvgAQqpHnV70416OVMx
lOiKJQx32EySws/UTWPojqYzGogVCEOhjuGKFLxc3DHgDF2MUKcjMGgByd5Z2kpIGKmNB8Dp+trX
LTD4VVNPnfimBqWLWpkKWa6XzyANn+0C+1kxC1G1sXdxUVfXndnlcwJjFfiKQpf3zwm2IstpBLd/
uDZEcx2+Bb8OZRTCUk5tVEr++Vvkf/0WBTaHKAkhS+iY2NP//i16dhtoeu9bP+wUGJwPSV5FqPiQ
RKbMMmAuS5gUVldT+hggENgPBlBFHQObHUn7JqriWWj5FfhIMCSYBHCCkMVLORjsbxVzegmxQaVu
VjdSq7fZCHjQUc/acAF7k8eiD4ytndnVdaXgcZY6U3FQmYfNZWwUQrOQNdGuZS1whGYmT0IEu7LL
rXsrGpyT6iP+4XsfERAZ6+6yLB6Wmakpmnge7ugs7Ia3s/j9bOqdzrxOhLvIrMr1P383zl+eYrbJ
mWPbDrc5HmXWpzus5shOQyjffYF24MIwBM9mjTIpHXVsXLjhwO1NNeFDisRfGY6LbMQqeUbdnwaC
KS/E/DKcBvXqGjRyGk6XpCZd0snt69iEjWkQIiV+sQmvQQ0+5juKjJ01HCNyDxd56K48VM7gRFkV
b27i1I88Fvh9Io7WowGA46X77SoG9tWzskyg/ugtP4hcG2FWJAvSt6ZDBYn8HUynqKF3rATnwoFK
9jSCzgbV4+uOhAbu8oOu9uXUBWlpVQvLXYEqr4BeyOzmWMXMBLIRB4rRwcZeC3ACNcbpxD7Xh3LL
/RoIsGkMnfkSnEG6AjVlDuP5f/4BGNZffgGWIxygMG1Hl8gHMv33u9MXvhuHg17+iOoUmtJLkctV
6Q/aIQYTO9dAWqLWJSQARpmVaQNFAcuR8/jSVqOpP4yC4aoTJXRGHO1gJb7drgeZfbgMddDYgINW
V2fQzHPzMoTd3ghkn5meMyBTgGbYewPwujMIIp96IC2fO1dVk+tUv9X9sV+CJeEeCnACt9CpLLYO
961DhFXT0ujC8hbKTSEKlr73rK7oR0JXV2RwjD07ll+umYYCUQ3ZtheYOQFE3w2PQZu4UHgW3RUE
59wTjYhL3h3jEGBAcl+aPGMvZrJdMeRKpSReTT3TwMxs4gVE19J52lnVjeyzWayUikkcC4J55iKQ
KLBS7H1E3RfRwujdMyG0wHZMV6brwkhO5RMoFsQCDGeJxf8F5uW9twniRQMppskwXIywablgv6Zr
JZS5SE0GZWg4O7HCXxbQOjsCk58d6UyYCQiTdmrvDNRJP8VpBHWqmTR0mmSrmaWa+X5ZGkFxGgY6
8eWyFPo0/ffLwhbqPyzaDPZp8y90W0Lkkvb/+IFazqdfuydRypF5rX2PqmhZK0HsmVaCJmlkTb+g
N8v0LgHqvT86zxQI0hxD6WUzJFaxiMbxbTzFaOYYjP2xfcEPSV0VCIS399Lv17/80SAUPwUeeZES
bEnUoRVnyBUUp8vKTy3/sAWfIp6TRKc83LPGnPd4Ct1EdWzfSq31FhXYo2sPPiG36cjDHQpzACar
3t7o7Vs1gbn4GVAIGVdM6JRwYZWuaYWqyahZ4A2RbagJq5tmYcZGtiHtK9/91UuZ96mXMu/Uq6vB
n+YakZ6Cfg+BgzHvf7oDDMN9pZ1PB81rf4w5dDyoRZ2NE7fb0Cx/Qo8sPcUA3CxAhLDwP0mgZgzT
Wg/QbUDMw7aCM4k52NfFoMPKubLzpV25HhSUtHnp+tbjOMK0xiuytds3PsTUS/+2LSz/1oj6pfRq
7ZpC0BHNsMjK/UUHrsm2bDpzCa+AdOVrQTu3FQu4YNK5FuostyEEgWxKvJ06+kiyQ6GNcxo2xeki
TZ22HzqQKxxnMNvCYiNwQcFuywLZjQhr8jDPTrCBeCGY/tBm6YpQ/lxh+90mu+aNg5Kz7/+H+0Cg
hvOxwiJUHR9AE2YbAmUbuGH9/tBvOtgR6MXYf4eKGTb3sxTCcTPOevuAddpNBomUHE7D7Cfox3I3
At92i7RttQF6vZtTkw5tfsfTsThTwwzwu2HAIa+oCegF/OJC+4ZajZu2t23g/oziotkBDZgfkVtl
lzzXMGhLQIRgBq/yWpdcVexIf+W3qNFP4yzKYskG9Bp44mjxFS3CIGmhraEEAiqVknqALs/Hphxk
sqjhcouyl32w4uyWkvt0yCO42LdlfqSWC6bEMrYEX16qAWHJp/GZMVjzFgvUKwYg4YLOEiiD3BUD
FGJVnobibIgYFOhd5652gLr7PW51Ot6GYVDOO1BS3P+wkjNsVRXDkvFX1QzfKRcMnA0uYdTDkN/8
/Tt1CrOqYSGdfa/glrFIwerY1klzhPMCWN+9khwmJCKdZVFabXlZHbHXqMBBUYNV84JYlNY51mNQ
LrIg2eRS+lc1pEoOIoSuoABc9hZLIzkrgyD5JhKoQzQ5eDVl7AAxF5k/xABpvVS3jyZyggck8eGD
AdAJ6kp4IcEwCHKCJPoJHCfcAcd1A5FCIN/MKHg1UdlcpBAxmo9qoTUduB9UkFTFYYq1KehURu/N
hCmNpcTbvT5nLd+mMByHqZ71YIW+sldk9taONetBESYhh5ifG3hbnMPa3eERGH2FmocASW6Pf0q0
pzM6OGMJekXY1rusio0NxUrZokJkevr6sqVD4ekO1gjgw6oEEW3waN84NSlGe8L3sZdhagLX8qVr
t/W2Ump90wGEzmGXxMkmSeCnaZGK39R7aQsfBSsO+VXyghk5NNwAagI045e5TI23zg60mAMNwDOG
XUxn2kwPVkOod/MpRkNQw3k2mqFad8jxlrDI1VPQknoOCgPH9isfvKcEQFooYwQDRCuS9MEow0s8
g5fYdvDDcInMnP9kZRVyUaAnXrMk5TcGA0VIxW1s3lcRJM7WqSZSFJEG2PeCSKKYUW3f8dvUygJo
fAG+CJkTVhnUoPwRA7pK9VAjVsO89sMwD2rqIShq/7w2BgDtL7cUno3C5DDWwMqBc3XLfSgV9FYH
3WbY7nyH7UAFlQbd2dNBc8ZwVQzwVJ1izAdicmYiEX4Zk8axvsedZ7/PorGfmjTe1od0FkP5biWK
+tbXRrgstBKJUXUYbAgZMaxEphAPKn02QMJzU5gZuwzzYTW64nrlzClmdZGxsAtZrEDw7aHFVCVb
A1LGICtBjp9bOSq6qpmPrNxENbBI1AyHFPXADIoC1Gwc2Im0EFGi1v+n7Mua48TZtn8RVYAAwSm9
7+6220tOqDhxWARIgMT2698LdSbt8cw3T30HodCGnXaj5b6vhSUjf4rd20BdU3jtOoJk9kMcAOBv
FuWu8BB0Vk4fhToFNkz7zy915lTH/t7vXmcAMxXecm1fxiniDzu3gy/HaMRvoCWy56ZtjYVlJ1hS
hjg6eCM00HKIJLyZY7wxJ2Xav3dlFKuPM3V1q7adA9jSrcAAp8i8tMnRny6ViXCuaSazJM0TQHLA
sA51qy53fn+UWFchHg6qeajrAgBHj7XB5IwkQ7n4NK4yoD+eA4i2r5IEcKFRfhtpYD5nHrZpToHA
jS7WAnarIJeVYDKjtbGhQEV8GLrdOudRMrMhObvTxdioXqmbqJMX19ZzwsDeIO6HAoEidFzwhge3
Sg/Cs171KqarkKvb4XiTnigP6D6eAI8DYN7ghWHXb4HTEgoLEcH7Rv2+K9et0CEGpmDa2d8bjMjk
m95K/W0wRph9pBqybZU6m6Q3izCzfaTc4RRDfvtbgv063Y1AB2K2C+awvPxdpe90N91DF/XFlLTZ
RZHVrJB1h1FQrPyVHVGy0D54HgcTG3qX42GSWH0OhlMyueWZkRvtxqgsb+Z5dlA4c+pB4kK3clnu
2tKKLlCvfQNv4zuDJc889sDWCRJeXCH6v9MsCl2fTvU28KT/Vk8xRW3TCVKo06G9F7CFLt7xirrh
njbVGVNdp0a5hpXjRpPPIzOBYpQNYQ9dvF80b/13Fwh5uJWTrnQxxtEXajeNSQ51ZWfQyt9oLnsW
ZNUi7p1yQUbiH3qcwsK460BtKh142ideBJusLgKMOcLLDmM1hxnOKrNzMGknflZlO4cUK/uj7yTB
bbj2X/syvFDGXNdjqwTrmTTbp5UPyYI/8AfCIZWTAXK81XXYCUCCdwQQceoxlFTO3BG7RF/F7ETV
NdXml9qsEa4QQLmlRn2TetF1rmchg0GvgeIw2bp3g8MZ63DygcggpHOd4TIiuMcBICyNObNJutT2
MmZQRVNj5cB5Jmq903+vEJY7xcc+b7psBKwAkYLHFAHuDVnlv68QtDDKqi1b8U1AIQFSffCeNdsU
DhQE8g91eLv3IpjZtFSYkNXznJmrm24ddNPtUrsCvBpYJCD5Wa3aAh7v+lAlpqKP7ybw5Ca5RtwT
K240+UIfyCC68Ls1awt+DvCqavyCxjPoO9Woa01VurnX36EQ3V+Nur/GRNy7BWZ3zcbmwu0yBOcz
vbKsX4AVMb7aVo53KoUhD4nr4TXoYM8EBdPkyILu1s0YaXsoekgx6g0PdhfmMnLhoHOPkN93Ql+i
7ffOX7ZTX4r3J2OdSm8R9vtDIUW2lyTzTwEQkzovCdmrs2Ww7sWp3WrhZLncBwYL9vBOgAqIkRWv
DamPaYM0DTy/ESAuYxlfIqyloSUkCBgu9r6dbW6xag+vpHGLdTPUyPpMRd0NBOpuL6y2hKbiUIWf
RIymbXA8FFdwrMzt7ctMQFNakwJn3HZSt9cXOd0lHr+qjpvbe/29r37m7aUxXH57XsaHFIZUST3D
IZVdEIm25n3jBguALrOLvthF+m0sHAi+TVUwA/cfIvaqC3pMQgHeJBKiJPe6L8/pS2b+jy2WO6EG
v7xAxIbdXQCQEZmC0F9OLZB0AcUg4eIbXI6K7d3BBkClYsZw+IDMF1Rc5l8Mbu7NN78bAR5h44id
PmjC5Vx5cXvRBQglNbDK9cEJnA6hRq+sgxn1l9shlzHzo+IUjMIaLoSD5cJ/uu9dUIgDFc8JRCDm
XT3AVS5TLymOPsBnJwDwjGNwch2YIiJaTl780sm2uk4rh2WDgTxRVK10aRzgcQisHbBNXSswA3Le
OGEZgeboJ+NC/1LQDymXJoMelj4tR1wlZySyZx7EMh51D/j/Ig1X5nyjixXkr7fdFOjRRYvkIIKy
tFuB3FPuhdPPJXZLR08MAzimUtiAC5rdIlaQ9kx8VXpz3dQY5je4hTrrIYCEShzHyZoP0G6Gpqd1
SWgDeT0Edy4xG9p5P91lUx0sTu3DTdCAMivAGpkilZ4nD25iI20yXZopS6jrceh70CXoWy6Qxw52
cC2lD6PRvumpo+HxuGyFAWn7uot3MMrzNkkZnaE72Rw0ZE3aJdskAfDsHlHJo74YRXQGl7456NK9
h4a86VF/nqF7pLA4DAne+PA+L+rJzoY73kFGP79U6yJt7QQ89FvbfcrU86Nui9TP+2Sp7yrn0DY+
BNemxUpA13ZPkHHd4twIMEzmgm1oQZMy9vMe8b4kxYfqZs8qcdoQvrv8e1XIhyB3ol+efG/LwQMK
woJJGxCEPxtpfSu9oHyLIQM+KxHv3gobB2p70qQb7IweMiqhTuc2fFNa7OzDT2icJ1Odbij9Ry/B
HrDV5pVeH2czqObFq3tori/zJQ8gtRYnZz9OnB9/bvIYPKKpJvvrZmqSFj0ZSct2npn74OY1UL/r
aoQWlWvUOIqgMrCA4JxXMhLLsqPpOc0AcRcwkwkTJc181jhuPIdhRrDUmwPMPvU5G0654a8qgNj2
9/mP4tMADh9zwm3qg4SeTHxj0siMNx34RU/o/2pFjnpXqQdnOAuxftcJmi01BVlUNVIIFE4XugdX
VjqXdc0OhVL0CDKngJoUtTcGmLkL2w/cncDJdVdPF128X+rKXME2N9ncq5THuhUBfH18tupGrZDe
WSD4lhxtZCMf+knF1DcyD0eqka5a6hhRyP2shaUb/Oh0M7QRnYe0TzKcPGIkOKts5ad5APU/Eqyy
vB63VgGh7ZxJa6msGl8ex3FmjRvRl4q6P/rRLT8EI+GNCTrGw9qo6v6dGcBS2KqJ5sPk/OS3vH7k
RhIGtu2Bt+VXjxwUu4WpGFvqRpJKeoqMYKkbdVVslUYoEZDc6KIBHuXOjV0c8DvQIBGnya95RvID
uKlQ2XeBx11WjVks0gLJvyRH7tB0wD0M9a2u1Bc2Nd/uTNvloLgg1Xjvo4uYbr2VD/mvLYNIAw17
p063SZq99rwPThGUZU7tdFfZqQFrGzEsdEPHeL+GpIkR4vRCQSBKMa1Miqa2jcRJT19AJIp2EBRs
oEwB34zCycbnsTRNfHHt7KIvsXFVsEl5MBB0vkjIPuysof52bye14y86qNTPdZ1tNt99OJ5howDu
fL/KhzQculh8l24BVSrP5vsUyjFHWIBC9WHCV/5LDxGb1rITzivB8ewSI/5JpjiILmVu/Kk0tWGn
gZTz1JNb4NH+KU1tkGhgHwWCuLucq+xBATN3e9+qHEH/HpHQ23ZdA4/Lpt1FDgB7MHw8DpN8les3
s7qGGmgEHdKLacEqL+fGs1O6/b4iuRVqKaxMdHSVwcVgoVvzLGnmSSOALhYAguhH2zzPHyypPh0O
2q7lqzrKfv8GWUyKlYxZFjbMJ/t+tC+qoJDvKYc0X7QeMn1W5zcXfUG67NgLmNDLqDm5GlQBlZ8e
p3CJ4P2E1bhV5oPLVyCLAcUXQ91+hDbIQjubCNKWgMIa3SlLNnevE11975pYbnFzQskLq5+6mtQI
Vq0AN2IN0Sx7gRh5A/aLl380AJdNTGVa+CkyBFJCajgAZN9S474XlrWDlF2vZtgkGvMb0CRPt4E3
thA6ovW2jf1P9TC2zg585O9FXJALFp+ZmZPgSUdauB/NgrQTF13KIvpqtVF0i8vYCILOWlXxrW5s
YxnMkTTOV7qYEk+uspTac/00b6iHLbUNGrp+1Cxbi2cIaULwdYTc1t50kFmpKTTBu0gm73j3zvD9
jq8OwQIm7IIsTYixHoYpw4XT9KqpjfQnzUkxUTzVYzTGxkolw7AGQqa95COcZnWXjCHaAhTItxz6
pPOxTQBes4v2f8TAnX/ZTFKTUssnDhYMYn05jRHgOmML+ijfUtiVeS2Iqdbky8KkzbaiYVUIDI28
6DpBGwuTPpT4dFE3jIR+HdUb1nrggTQeXQ862uPM74OChQ5M4/66QWq9ALk1theIRiEjTKEwudMX
kM+qJXfN76NhNCBI0x4GutRuduZ00V10EcR5jNO398Gfxujn9EP99j9Orzq3zz+lDGyKdQjsH+Cg
HaCsvn5eTW02SVeQ7s1uy2JZxLDI0dK11rSp0HeQ9ZlEbU15qVOabXSdlri9qd0iD9CsqEGy8C6L
W9iE7lk7OZ7wGIdRzzp9uWvt3L7V9X/u/v/7dXa9lG48rnSe0gUgOEwcBNb0sVgXYydjO32G1kXm
9Nmnom69d76PlbwFx//vne/FuKnxg3Ijgk+gRfc+5/zkD2xdTMl9fYlFBXnMgJAVArDJYz4G5cmj
ZObYZvVes8GAR08pz+Bp2GvBcIhM4COFcwGZVCpa7yeLwgZ/7Z8eg25dkfdQ4LAwJXuiEaHf5+Vr
PGDKN5LegsggimVPnwxOy3NpIxkH5NiRBKR4TXPerBNDgWqgi9k4hl4XDYcua4dnUn5Al7h87fKy
3BHHn77ZeBaYBumc+2az1a2wu5oFSVlf09TscZzAb6AfZsJYbql/g1vRCZ6435ZnBUmgS9O6xyJO
3AXkjVMYBOSQFumpi5SGiB7SbMLIsip9x8vxlvqcPBIzIxsvtZIl7B/he0LfDQkJ/y8DIXHy8t/f
f9ubsv2fv/8IUXk2BfLJtU3b8TU25lN8fySYNY3AK569HnuRZ8fyYYGQZN4AU7a5ghfKDrIT0S5p
q3MSx85Kl3Q9MmsUPsxTqy6DTYPIO2Bg665zis3gZTjjJQ4vZtSGNguFdPmGtG5/qSpPPHBPzeI6
Hy66quR9u2yNEnzoqYducOzg0asVYJ9TFQU5Z98k41WX9KWPLAFyF6IqLSC/iwzq/kvIGtMVh5XZ
QgseYJOZzGpT5nsth9BDTAEBlOEKJB3UADKazaA34coJDTPObIjczPVLfHvlbwrXkq+gxwj1UBOa
CliWVlkwNicHSa/bBe7Tdujkbv6pIZm66BF0GqE7l8J7t0jkgT8jwI9rY4XkVMCqnfxzV+sWXUai
14eWkE9/9CIA4HvqaPTmUZrew5c4gC7e69IhHAFi2usajuXosyeuHVfIskG5JfHLZAsGiPEcZ9E3
B3M/xDdRUvKUOxB5LOyoOJsQeUTayXi2VQIFENNJZ/Wk6giSUrryEGptoIPZXkDAKS+Yq+HWiz9I
MsnVwWTXfaySDsrjIqt2ug56qisui2F110w1+PCXMqrWUNXlu5qqvtPqqXoIjn3HBEFmu7VgnaYP
cQmCF1tIsF01jEIDJ/Sdk6gq7HkApPkgkG2NEUq+94MamhVCE2HE9sByTlYKc0Ovxg6KTEV9MWXs
nkpHnCe06XaoYWMPtQ2w5Os2Cr90yyo5hDd2HHyRnR00v5KTvpR9zY7+8KALiAYi7IzI8jOH0sum
HDuYkuoWmk7JJ8dC2HYaGuDLtPNlBht2M7v0DYVXRpc/6JLwWIH8RTrNRtlFX4ocKa5RApFzr3NE
gr288GcFayEiWw8/m6glV+YJX5c0tzwzxk8l5NxuJch52VfGIMM1jdM9W5Ci5gi9wrlgYqy7f7jr
suvHG4td14GHCY+YLgdAX+XVlrq+2BJuRUi3UVXm4e3ecsBTLLK8DCly3hu/GoZNX6h8b8OAY1UZ
Q3RUULpeGEh1Xngh0rlTJvJaurAQizrkLfo2/chwnvzhlha+zr0EAyDNQqdNcehooFhOWQzN2iFX
+6Iy/HcvaX5FnvRfy4AHoSOs4srBEptHPshI/z2h/oO56xMgqnB4xKSKyRTNX+BVDM6rZVc19JrI
yAz10tsJVc2ghZ9vdfi6N8BUFaaZb/XSq1uLtPndalowDdOt97G61YawibK5OP/b+PuAxAbC2K1B
QN9NAvowPoHtj6YF3BkBngIcHIfh1oZlwJR79qEltXfstJnhvNxdIbZdz6AM010dHNoVsI6GYUN8
JxUvo5+O257yKSOLIiKF5sKPyYBJEkUvpoB5V7I6jNLiL64LX6mhylfKhfpHLBOo0/pNtXJb27uq
0b3og+AgxyT0AXh+zDrXXTexWa1imdGr0ZJLCqrUOoYyAnRtq63Z8PLNhQjSHExp6+CQEkJ/ge0u
AtgrPReN96yj3H+6Fk35uyuF2Oatqx/0L7wTxhyMSXpwfPCQ51YO7lTG1U4GCTZ7aoj9g40U7IHI
zn+3i/Hi4aV8N0n1QZPeeyOiUGFQROMLWGugRHpee+0pSBhFANmYPJuUQxWCFKYh24VfJc6pLA3o
l9M6OUa1MFe9cuTe6xy6to0+2AZQhN8Sg/cb2nXmzq8qDpVBkAGDFCpjqhf0KCDIsICTzPhgAxWK
FGCnLiWsSedZ6sunprZxlrfL7hkTFwlV0VuvKYUAXSM64xsdx1f8T+of2AAc6FjRD7crlo7iyTZG
0mZddfjvtE4JTW0+VOdSVO99Rqw3K4ZSTxNb1ZY1IEJaeRfqeggw0FUNbNuyh9ndWxK7axgrJk+d
OvV4uTdjAD18Aao0mFJNOkNSi/1wKhUmFVMfQ+XDkddT4gq3iXhpuwbZSQiHHPzYhaOSWcUvrPOe
u2BUHzCTWirlOkuPZ/Z6wJkGFkZMXQoekSVRZrujwG5jQoTwlaoTAS3CDNNlQop3txqXlqjljsHa
fkaZ8CGGaNDbRRc9ZOOwB3GTuW6wqNXVob6FXx1udafbbTANJ3Isdwxqw38eo+8gHNfNqMnzjW0E
zbzvzPoYmam9VV5pLyHGCrlTLfllOOUHSd4gqjv+KLEwz/q6NM92NZZrI3P8tWPE9oMB32YYEtPq
vYnrWTONKX3/l7JNfhWFw5YKX72dS8DMNizoAVkWRPJ4VJtYFrNii9nwMdW7j+lCpl2Krq/V+Ajk
5++qez2yko+61EU2qC152tye8f+s0w/RP6FvYZZGABOARYo7B1koflJt1Rxl4T/YRpY86SrPldsG
yeSTOVX5QV2AQJmaK92YuX4BOBmSAboY2APicd7KoSZkb5q+hQxdcSTQ6Tx50pCPMkl3Nwseq4VR
h+WSRTtFtUCdzsLWDppTRYh6tBVsRrVTz9RNDUBaQlWXMDqsBcJ0BVQ4oThZ+fW+d4Fd0xddLNiA
v5/rlnOt8BlZPH7I0i2ouYhX6iqjc79BMlj+rhs9vOiAAVQL3Ypdhtj993qCOMPfN+g+CCM+UJ5I
reLltCzzCwCngiv6yKG+fEX+E8mYJeZase1Gf+Uh7nauJpGYMQhWoG3+Lk1t99LUpnvKaVnv/9bz
n+N0z2Z65p+f8Gdcyox61dXlGEYtPNIgy98hvRLszaYFZtL3Bkj7o0ZfBoClVkaWQ4rg7w2Nl+MU
oAPFvl+Y86AutwnMTA/AM2YXvOD86NbRWpf0xWlSd4WJArJQbgIf4lb6atYGcLGDOsts9KgPDiAs
TumQRtuUZOe0zH77f+s7AzaicxWPBlaMvxoQ3aqXZREPxyxoFk4x2g9aZHkoKviBMaMC7AQCy4kF
HWbsHxhEkez3GnHep9TyP0bYOF1rq+2WQxlZWyti7tFxSALEcNxsBO+CBaJRYBZJ90JFIR5hvrpi
hcdfvLLL9q5CbFAXe+AVMWu5cln3pXgZ4DM1M6ytx4U6GjmkfhGTssE24R5e887lx7heQI0UkFEo
SG6wlZCLVkspDiNMy2zehQNr5QKRaf+qhH0hSLb+KFqkUHoORgCgQd46J8ik/0sPRDf5XEaWvQKR
x1qOQiKpYRfFAWdgsSiEWTxjLfsJnkD0YdtvSirILIJZ7KwjWsc4OsGz1oYg00OXc2ubIVKyABjf
fYVT0jLp3eKHZeS/e+C3N7cTdXBBPaSvGuE0M/iSYAs+QX4RUlezvMZZ2YYLzCswp6nhd7sbRC5K
VAwjjX4PU+0KmurIokgDUj1hk7lQ7uhsiCw5R4SZ2XsNXjAUu4LoxRcQA8OmlD0NbQq/KvxnHvI0
kEtYXrUHqP0O614CyjKkbQIle5evuc/9A8KN+RKm6ekZfzGIMhAklIe48Jol9uDjgVRQ8uQ2J7Dk
g58Yg5YxFX2AmHlUH3qwbWCfiHonglEySXp0m2akvuo/dTNZ5d60xo2hxNOk+7sbHLGxcw9+YWln
Lw4+Qogo1G8x5A4WuecnEOOt6mNusQiOZAo+Enyfw6zxR2qafDZKBvumOLC3jaxT/LJ29cJ4cSw8
5v0o8vyjNKA2RysIaf73VAWbhX9MVYFFHNtCOM10HdDd0P4plgC5NIvmig9X0y2CS+08+0Rh4oVc
xtZtAzAGcla9FfCRCj1DqlPbVeTc2xakNVDPRrZoB9hhgnU0I6JnG30Q0cUUtj+firrV41A3TsU5
GP18H1lpt0zqXlzymtWzHtGON1KM51TjcgN/I1xa/Wo88Z1AcP0Fyp/RDH4hxQbJn19SNubOMBsk
bxQ05RJaXhooBj3WU30CMP48njToWthbRBwytAi96xM9Z6MJKysOybNpZdVxASS4+kNqC3fj5dSR
K5ebcL53SbaiOSxqAYXkyFX6Zf07mE47OIjKqN1DhTPGBglu2ntdjiDmto97Fx6JUZ99bdBdPOFh
iO4og7pfFH5/lY73oJGEGnsIlnu+n6oMkAbOiaA5JCagHAZqrHnw6ST3aU6HIdMUkABJ+58yBavS
jt1f1K8uWeQbrxAUcGcsq62HEWR1zP/wPbgPTyNgxvRwfHK34Z4bO7/qtL2MZIhPyom6NU378tSA
VgDnC9ip1nUqlz71ipVRN+VrQr03FTndQ1qN6WMASqeuHoLSX0M8ARI/0yAoqEO2FSr2e1haypeU
rx0SFa8BF94OWeJ6pou9MTyCbXbSop9lHR1p5lZPcSfzXQfD0rmuhwzZCaC66onIYV4GoxWauVg6
UmILjp38HuDxz5d7nUllt3B4TULd5d6gi0CKdgsw9KC21zXDvLeL/BxUZbDAdsPEQgnP+DQrqn1c
DXzDsC3cFkAu7Ahe0DXJlIJGSGEtzbj1AVMeC4jyZf0FNp3RTPhlc2WSQ0vNstSrmTQsLLKBfLej
KQcs+EctmuXAIuinju7Kd4FFDckAIXoWQ9DN5EjCQG/7h4rTR9KOZfarBZhiozNmfYO8AHTWz+aU
P+M+XJYxv511GzI6tzboOn9q0zm5f46DEVYybzv4RMSTllDgpFCF5kGy1ghMcGPJlosEVMSJvytj
aiydLoc+cohvpHoMzHiDbXz8C0S1Dawo0jfEQixMFND5zIOcwIiWOUu4CtBHv0YWW0uSZt4Mbz/9
WVsQeBtt2ED6FgRSJTYD2z6GXFJcYb9Z2fnwxqt4lwa5PDQmIyuKSF6IwGf8C5DTonTIL0PIN47k
8gtVcP2ufDWeCBWwgSa22JBIOUtm5MkOSinpMk8aa0dqKz2YssoXAH2xF9Llz9ABUB9AuSwVc5Lv
A4Nuh/CG5AHECMw0FYQC47olZwpjWRyLbfeddt+wZc6GMC9Jd0g1TcHrBTQDkZ/sJr6Cbhj+3DnW
0EPfgI+hObjeQ9vJt1oE/WvrD8OSlg5ijRMQS1rO3FTwpBjyrtqD15TOtDaz4hngavh63KSag7E+
KMisX2rYE547zh61znPASb4u5ABRGgl9ZwTvEPk0kh+l26kj8gn4KATISHeQ1JgOFJnmFLH8P2Cr
QbVzA5JTJ11FS5qua4iSI1dAdpDSBeEipgEcPBrMDGYOgURLqSfm9V5oQnD6m4zFOcO3Iw6FsWCM
8SQsM7EbSBu/y9ECOz1Onas5Hm8bA4P9wET9HEmHvEA6dlwryDIudDEIWjUzDLxpt1b8tzo47h3/
e/Hz/rH2eYQgQGwDwW8F5j8Y3lY3giLtVcZTF5QWsE2EzIZqbE9mV0DuEFKUS5CD+VPEsS1x7IL+
FMAFxhIv8b3vABbvZmBHbAvQPRXlk6iSPBScePfuhQlFKv3oHPzG7a3v9Gh3YpM0ERzBbkTtEuam
IaTidxIR348agrq94uybbOBWkMqsfHBYba/hUuCsY25lDzE40jPP4PG3AozsGJtyPajtKEMUFDiN
EbgJe5oJhFukTzTOQnvKzicQvHpiHZK/0wyi2/6UBjZ+bZvGAeVC/4esDCBzX3cfYJwQKFGYHsE/
IND/vvtA+CZyACekTwSp3TlTAxMvuQvd4GRkKwDFmp0PCxcR6ttaIR0pp8utpXSGYKYru7xBJhKW
sbO4cIEk9caDxrloOIy++4KJ+VLsOneAsoH0nDXIUtAGgm83NuDw1qKWjU2n36qdZVR0L5nXLhrI
PlwhVQLZzekDL8QekhruTz2oMFIMoplamgRnfj2oYTFey8QnVwon8tjNT7Ytkp+q6xa+3eAtgZL2
zBsAhgG77ztEysfXwJLNDFwW92IODCRwlnoHmUF9HvxDc8NMlhxcwAWWztgZ2yBxnpMIAbUcIJs9
QnTBDvjQbGkUY/dUTkrIQL8MHxHgzdLBFwR4POA92uzascBdpEH9exAC4eltEI6t1Z9Bg0YK1JDq
qnMIRutB2fSTpmPT7SdFttE9mZGHFAkAQKvWCYpFCWBn+jzK+Ds4Yda+IyzbjiILsNlFlLGJsJdt
+j5e6xhkRUweutUQ3GKQkJcKp/PmVeQuVKeB3zQMy3sV7a9mcguQSvbLGvGUte9mdKquSMYfYoe9
FrSIjhUFM71p7BfIGMLldarSF10MinyJwHu2/1LvNLY9gyZ1vSiHC1Nk2GkLuS+Ocvc6Frdizco9
Zii/xbnNfCzZBDjOI3dv1SX+2B7wtLZfenu79WDUPLUOynT3dfAY132zsQtGXtgYLJGk8x5N2HOd
66R7zCcSGHeaYG0VzJsbo00WhoIeEBd1ue4Qf5/rt9byh3IdDL66FXVr4YlNZA0rV8hf7nQ06wHU
XyKM46EKRSOzDhXwn5eI/yQDNfZNMNCD3uAm1jKlcFS77Xlt35MjovPw5UFwGtsZBnW3zswgXdwk
QFdDnx2nzHgOtnqyFxDAf3TH7HM9TIX3fekWj1N/VxXBm2Pv8wEI/0KCY8tUstCeT0ZaiA22/v68
Iy0swEcXf4AiGUN4afgHyRJ+NWS80OdM+FmLTYH48KxjtnqE14RYCR8WsTpRGLFiMu51gr0WW4ck
u5ZmB/rs6QaCAdaLzEdimEvsjSl8JpVx8Fs4SESZrF5dyR7iKdbZZmLrFaX71rE+A1A8SE9VlEab
wGiaVRoHziUvczv0gVX5KaEnz5pfZWS6byW/IBjMQSL868YwvtZ8biqBXoDT4qc+ZSXpG8SDn3XK
AdiXKUdEEW6dvk5lg5SRnVrxUre2oElWfHj3aVgOOKtH+HPOQCWQxzylMFxyeQrttQbGF0W9aHJp
/Sg4zBUCi43nHJskAAE9f5mnXXAtZPuke9RFigNrml+lyKuV8st0Y+Wquqgp+KZ7UOgOCLcdDgJz
2lxOeiPak6szQaaB5LI1961kwLney5pTRz0yyxXNrkWfHomdVw968eEoYYB40F/jqe1ekiT+VPoz
LorwRfzv1T8w6T/X/wlug8yPhUTdP3V6iAutbbi6DE9jsK0Nq1MbKAzHsyCAQXfLM2+niRH6LlYR
DkAOOE7zrIkMYMnaaKlKSNKAnAIePmITu8qBRmGZmE+MsmDhYapaDY7Mll5UIio8QYs1yDiblIok
h3ZOBcJaCsGdnYeZ9Zk6wXPpM/ukS2YMY6Uye4L/cvMA47Roi3m7nscldd/AuP4JucXiDDNOAyay
LbzuwTA7DoFRIQbRnxPZNiD/qZ8ulGrfagTbgF1oh5eMqHSW1tCJH+LuyDOw0GG8yo91QKN1ZnXN
psbptMAZcjGoqn3sbXPc56n6Zo12+zhUpT3LZAtj4QBZBYG17mfgNSHBZ7dmVgZPiUi+w22ZXAqn
EPg8YjLvrKD+buFtL21BX5zBiVagA5crrxIKniPikAPK+5YXZK7zSiZcwGZDxxNYXFTnzkiyTd+n
3i4qwUXRFyyfQCjyCnJrE09o4lW1vzob6y0yNGkVvCY8gtAmMeudT2EShZQYllKVDgu4DFTLmkXO
Ccbm8ayLKn/pd0AUhGBtQ1FIMXrxI/NEAIP7bgEwE3IBT4+ICjgOjcOSm/5L4pbtu++nPISdEyxU
RpWtvNq0ZpgBupfA89Kwhpnzjximd3VcQQVdkae2dIJfbmuccSiG72/izwcKxsLA7JmEaVjYFTCN
Z44Mdrxv+rXnG9to5OXCGsBiz2GqbgJd/TKWql+2wMUteaRwAi/lyRbA7zUAHb4r1j34SLZ+IOWE
mA0NZnGU+EuwQSS0/BtAucH2Q4e/aIHlMLagLeT7Pk6ys75UlWntDAYI31TFDKOewRLHXQiXW4eO
DuAfdOK198VD5ZXiCajcJ6sO8hNElMwrN6xnHlv0aGeiOQxu/QAiACD9RZbhCPeRmarcm2l8CcDr
3sQUfvcgYnNnbyD2HCzGxCveOg9RY6HMeqmLxuCdfIHjoWe33VF5/0fbmTU3bixZ+BchAvvySnCn
KImSutXdL4hebOz7jl8/H4qyIPPaHt+YmBcEKjOrQFEkiMrMc04zrHwpy77qUhSuK7kNTqrTnmnT
tOl/huFKIGgCh7MSzqa4CPxdOvZvduGMSWKSrplDxBgmrG+SlWfrzhs/URnJHsok+sTTCfTqQ8Q3
aeqVY9/X3WfZ5k5Na3i6I0nyi9/d/pLanXYeBmtvJHoQutCikdDTaUGfnfLo9ZdusKxjMcU/qDES
gT7OeHBCOLOu41C1htUIanLlDVm3Kcgsf+Yxpt3Qes/P2jw0NdNxZUdpQfRMxTZ0CpSHmlqC7MjU
stP11NJbtkk8caHBPFtjnx8oW5XcoL8v+sA5ZvX4WI6R8WCnzY7d50Z3tF95r/CEFzU/eh1Z9qlJ
C1fN7WpbhV+nikbfiJ3O2EYobOjPPQJAn+o4cO5KbwI7XCbAKuIWEEnELR0KP28v92G6Kvg6P6ZS
Wzxm85mlK48pN/2TMAlnl9fpru813xVDmpvSe0mpfsSUhPPaMl6qWO4OfW1WrhhaoT+ReYu/R1Jm
voTt2D+lbe4m86jIQWyGftduBnmQ7qb5QDfZ21kSa92uC8zvi2kJW2IdEMWUNrj6+0zLrE908f6O
upF9HMo6QoDdc4CEDuk+1BX/3IdhvQsqLb6nlDhutUIrHya7sjZOCrVH3/uPDr/M+zzN0xN8xM0x
4Ou/byEWvdNgSt2qozw9DGWTbzyaP57aKYZ6Wu/llyK5VJVB14E9pRd4raN9p1fVIfKd5mEM25C8
V1J9Vb3sLJd80+OE3gIlq79FVau5dOqljxpl1z2NVPK+K9oYcTYVuB1Z1INislpvSPNPRl+6tqUp
3002Fqpcmb/ZRfqs8Azh1mQFH3tN2kAuUvyuAyoLuBd+9TteYR/E+aORhe2+Gpt7m6/SLlbtfjeg
Lv4oWza5BTNQX2Wj/qGaafR7Zp7p0oRggS/zo0nt+asVaIVbdkr9BN1Luy2TJr+zh+rkRNQEPV+q
H0EYtSjPUgko88EN8ir5TQ7YZjkZzySmrWdb4IX5aZo046zSR7IOnF75ovfjmRyITaHSUbhlb2vZ
LL+HgTFtehs1VdKU1hN6tr+BreBGSdWeHXFtXtK6jU5a6MMyl3bjferM2xfD+BEphQ8soxn3StC0
O9PnEQmCrktLl+5Phza5lYL6wBPiuD0d5pW8rbKufSU9QYGECFTxJhiY8/Si9nVOH0C9R/ssOViT
Yx6UKcrv+F/Gu1FuzAdHRwwp7Ge2oiFy9qMajndZQTv+EDrei6Hr9aNVDccYZGqv9ajSUu71hyY5
h9Ao7qggNxvR3OXzXq7NPiwPovWrhdicThG7gdOI1q+6tVctnKYvstxlT7KXkzJtjJNRdYmr6V1/
aFvF30y2kn11Eus3qi7DY+kA7ci14Fc433ON2FkVnVS4oUoednRk89CFHXp/XZw9+WrvkK9s658m
6lOwFCu/SZQsSjm0PpWyPm0UJf5qj1WxzmfdkFSIhyhIZ6sRH1TPlFRpRSJIWU+VNQuFVc6jCHQc
U9/Zke6sFhvEXuBbDG4s8yoiLDEG89G+rn1dLDEVVMQfhq6fXtF4CzZ2XmRnyScBCGaQ5+dOQ+E0
cr5ZseacQ439dVA/T5oWuuqkQljrgHKvvKPl2Mq5AKDiTvBr03oCKb6T1Ooh65LxoZgP4T4b02zL
5jjcF+wU1rrZqq/QnX7XqmH4nfrcRKcyDyrsthE9Sld1g/R6T+6b22XiT0cp4UatS8Zl4D6yl0cp
WielqXwyI9/ae7GUQbWZ8X1Vki/0zCTrya554JKL8W7y6B5JNcNCRVQb4AOK860tj9ZdXrZtB5NS
+2zkVroXtuWg1PYfIbWtklezaP/iaQRGQjTP7BqtIaTLw88dpO7rLjW0x9gJ2KIif0Y/9y7SJiAC
ABLo74HOs1fLfjWFzbmvNLaAZKieU+pMK0DZKDrNNiXVzFU3NYCKJfsx0kLrN2pRqCC4qOzZT77G
U3Koyt9lSRqPdJ5OR10CabLy4E5GbZjURCn1PAjGX6Q6TL72ckDDOu1Ac+OyTQI8ONKV3kH3p5lu
PNjVxqSH3ghCCpJ+Gt7JxZAhjJLxfShkaV1ak0ppz/GeRqt/8k3/DDbaR7IykkiwxO3OU6r8Qj4N
SLJUZuDYGmDjJk9NQGqrT2Y+RueBvAapkKb6FBe5fe/E+gufH/NlGkHzAJf9AyFuJWN2RccKPFjJ
Lm5ddhSABRpc2KKy9u6b4qcYmEEgb3Krj9eWVU2PMdRYK01pBpAJ2vR4tcH2sVMTm96LOUQ42C3A
kSLBAYOl6KPYlY2MB2CppU3CsUq0d5O3swTd8g20kQY0X/2skDTHXE+5E/G5SmSUivglPFcGlJOS
DLQ7VRzvLA58DJxDC9JKg1vkbFQmPwBpdGlKKebrz22RJ1jrokwD5Ci8MwejMqyLsDV2flTjetrn
ka1CMAWyq01MqvAD3IdyBqdKOd5TddIe5XE0XM0L/EvAq96N1pjsJbaWpepPoNHGOYXwQAfrujNk
nZ9pOjedQgWLE+lfO0B956D7NWo5hdZ2RFbPJnFbhLF1rL2aZ7H5TImhz7kaxVgcGuueKi96Nm3Y
bEibUqIoQEL2UvLVi4P4G2ICMyOK1Hzmfq+4TeT5z/SihBs9qlC0l/lQhPF3NlcU4NuK5v3W4Kdl
HopD76h01RoO2QFwbbjUwTKPWb+W+kR91OqnUK8BNsom1CsebzCUCDAny06VHDxT7cFvKFLoFhP5
AD02knWIAv1FHMoASCBPW+1W8eU3W9W0LQUbtTygDqpf43pFuaegZ97FueFsi2juE7cU/diEZFoc
OKxflMCsn/q6X8kQtL7oVrdxYlm6zA/qXlsrrxodq3ckCLzr0CjS1I3GPtqmahFV8MCigFFA/7+D
gimhFpv/tL0oP0VZ3x/5roXsmPXhYsCk4Y5OMu0Mx7NPcYXcfJTHTz0ISb2t6hcfGWaEc+zHQmuU
+8KXqhdH6w23g6OaOyxDVFi8ndKRmkEv7d7IaaoCuuXdIzb1S5mm6NVPIyRP5YCKkOPHryZomY2O
2PxeeEFEQN0Y6AXdK3iRmYCrOJaeZVuXn/j9oI0F82B14BaDHLlKNponS5poGOwMbW9odbKGRcQE
MRXXEDbRPQYO3PyUkkpAv8KW1+T18Y6ysivyWeswtgxSLAH0jbSJbsRc1en8XaEU7eY6t6XpjF97
8nxzME949Taf6IwX3rgj96ePU3kd0qbFD9Y4yFsRnPUoROqDDnnnfF305rNN1ZIYu84dBm9tUdDe
iWCta9R1Fdje1ZuYdQu/RVrur3ND9NjKjpKQ+BNihORdKqzxDjGevWE53UMH9f02Dafizo5PdJ+E
L1Ltdorcv0iK1b2k1fAZFJVzzvVs2Jcd4E1JG/qHtoGCLuwcsENSaF5tjfK9nOBTu5o6yArudYrN
nlzAcxuxYz5JdDravd0/iDWyKkzgPMnCnZ0NbmplPY94obWmpTo5+T7Ab1BvPzOSU9+LIlBXdHkY
D6lnRPtwsI9NM6WPyK5+auXYfwWPrB5jXYGN2Rn81ypumi259nErvDQP1C41QucovLlePac1utR+
aGuf2+91mfp7NcjlddEbFYwhZrWuwa3u6ogiJ5oW0CA5Beogm8iw/jhN5lNdSUvV/RDw4VRPlWIb
j6QPfOPJA4T52eTPoyBLG+/g+J81Pm0XL8mPYiQZvf4Q+eOTGEVTBgNm1v8Uo4o/Gvh2WFJuLYPP
UwV3kD1QoxOrRs2kbT06U9Zoj2uoW8pvB106WFLvPyxmHviLY+L5n0TQYk/0VtkEI5XiG0fuo6FW
eqAFlmARQj6CvQ48Zv375byODaNRKcon8PDbsG/Gr/Zkeuupoal5VDL5LKuku+idXttwvYB/rwI3
HIP8XhzQVXo7SzTD5uud8RtuVW825f0syVNnM3QASsS0xSGChbdvJf+DF7CPTwm7r8lKkHu9rlrX
NsyTE417LaBiEizjlB2hC3s7RDwqHJP5IM4WxxK3OG7i/kXIsvxEQ3y8Eusv88RwiVmu9C9CbpZa
5v7tq/zbqy2vYAm5Wb7258a8G/fNlZZllhdzs8wS8t+9H3+7zD9fSUwTr1LpxnLbBuHT8icI+zL8
20v8bcjiuHkj/vullj/jZqnlDfuvrnbzCv6ruf/8vvztUv/8SiFzqHg61HIXghAe7cL5aygO/zD+
4KIUxawssd9mXcetHufXVa7j64QP0/7yCsIolvo46+9f0XLVJUam7jxtFs/Hlf6v12czw9a71yOe
zpcrXle9Xme57kfr//W61yt+/EvE1RswEEbZd+g6/vHuL6/qxrYMb1/o304Rjg8vfVlCeJL5ojc2
4fgXtn8R8t8vRU99ux5R+Fnp0Vjft0NgbSo64l0xDLqZMkDPajp38NKjZbhyaXtrya5zdYd0cQFk
yuGJcnaLwGH06YmjeeUOkDqi5jmaTWvh9ruNrifOmZ5fEHTC1E1OciodngILtVB36qihUUxRyQX3
51JmoPWS5PTpKuYmdN2EaBuYvaJcXfXbhimWXHEqDqr1NnExLVJwnqdFsBzXyXcvrKWDDuWzm6Vp
vKMmRT5KTvMnujL3epk195AtZU8S2Zc7w2kehU9ElXxzt45ZDWtg4dmTCFNjpMQCki1HEaJ6Mo9I
GY+mrCoCkiKnh0uPlNWy0L+8ump3j5aheiRR/+LKzgjzkur98DONDFxm9+eJTqxxZcL9cRZjxCYD
d0icN/fi0N9DTF0iJB8Iyfu3aWKuOIg4530Vo4yDba4D3lUKEC1aFVEFEKfiQJYQktJl/CEotu0z
3Zfj7sMcOk//CP9ghVwxsd1Bk3to+qBw12PdvO+U0LoXZwnaFV2XtecbOw9E4ZrnUz5DNxOGJrjr
Yh+2hj/WEBHiULC9hQXK7HaLTZwFidXtgUH+dmMXixS1faqKyTwKpzBZSb9N5bE/lPTb0zNJnRAh
J4O3yHIzs3KuduEUdnG2HGivM09iOAkCPHFqU0zxquhtrphW66G3DrWqQfMsHba0AHRuGE2qs4Jf
r35clQpJEkSNJD61tFCTtjOHbeTkzWPvy81jpRTW0ersF2Fa7NBvvRhpY7PXIFQcUtqRt6bud+44
zxS26zXESotRXMe2/PF6HeFAZ/1Lmlf1TsByxRmkUBcnUe1iJWxvp57UniDhc4rV1XA9F5hdgd6F
FpZuh2btwMsZUMM9yo2mJfCal2l9lErJ5NyT5OpP542iVbIrwr2m6oZTo6jmyq+7dF1H2ht2OpZa
xya7ATp6OWhFDVkn2Xxh+hByi7wWfj+ygWN/CNUkrxfTBRAb+oJViKoFwmnkrHUNoHSd2OYpmJsi
UIiUv6U57ECzkMISEZiKAmlwn7rq4abpJ05pPt8KozUF+R34V4MEyDovHGQ1ZplUOI1OmelTOZoz
gHxTnkKqqBBX/kGQByF7iq5c011J8wrBJz3HNVTDrnG0WvQbWE9qqOOK+jIzFGzDporWAVTvgUun
YEY7SBqte8+pLkU/VhdhU2ZbC6g7cGtytFsxFu6bdQY5eqhbzz90Zt3fdbLR3Tk9FeKVGEew0J9s
9T5v8yFbXx0kn+gHGKz2R4C4DYV7tYN/2S/WywptFr2tdWML5vU8FUHoPy4mQk05lHaSOlxaOx5P
4ufiw+/Km4po5U0uOQTlwy+MiPyHX6Trj0zvhbLr0/TkgvCDH1eiYpom4WsPLmyXzWJz4pC8nyFG
j6jcMhburo+vM27sYsgOutvR+f+l7lt7WpH4BDXlAGJO9RC96/dD5tVvQ91vVi1tInfCKezXuR1o
HNefqmmzTCOr7q27olTcK9utDuAQGFQPGaCuhSFNwEq5kaz6qza2qX9sMqu/y6KMjWlYl4doSspD
rCW2/NQb5A7kwc5cEVPNgbGAKowOndEtVTfykPfCZAdq7vIw2kMPUity6jqqCV/xYE17fuaUB8Cs
6oM4S9EBVaewPS92Fem2u1Q14C4i1JFpql0pQ2HsLF42ED+My4G0Hn8JXd/rUHLmysDsDnUHqsr3
qwlbPV9yyCVKMlxteQFBldV3HVrvIuqDHcFwumPQxesn9TAlYbkjTy0/O20KUaXkmb9UxGuCNu1/
2E3WuxWg/kfvPTbUrOkmtre+VFwmKeFT9hVKAG0NOVri1KSTMn+vwdfUX92lGZKRpNPhzZYDrMqH
EoGVecZ1slinD+akXhnYq3r2VPCYKWuxojkEexFyO2VeG2htCOs7M4Q3N8p1olrWYD7Qs55t7Bqi
Yf515i8zACeixOX3wIzg9TDq5KGsYrR/ETPcGuBcXkSsoGv5c6zcTQZlGlofJLWSVpbCT5LADNSo
HgCGiRnObcSyBq+a8Aq0gfBaNo0Owivm5i11SNnRdKdyPdZxderkq2pWOSBfTwa+pH9qGQpvOStR
CW+ao6FU6TQ01Qosv0670r0EoA7F1AdxtjgWWzB76eBQdmYEWkHEiUMPG/PVAXbj10SFb+p7iqjL
BHGJm5XEJUbYTmCEZmERvFw7mV8U3Vc1IvIB3Rp6sTFH2vFCc4i+goNC/Ej+6vMGUCwMoRruW+Vr
aSg0WRXj85j34POkOKES7itfrUy2KH7K3tlPJhkBRD6w83SxatZk1WEg3/vvVvUGFW4MSULNiofH
g9Hbxk7xOpDZ9Get4A/r7kI19F+DYjr4Jdn+xo6ml7zM3WGmTwM/l9+rLapB/hwFaJFnZxONGeF1
YrXkT2FJ4RVLgsrr74Q31OUPS2ZjRqGYNewm/0VJIaHC4OR00Fvtkwzh+KG1A3OL1pH5WZrCe/E7
vEQkNH4eitAytkFtQLqsw07Vr6rJKHfiOXmKQu2kW5l786yMsihP4JMsaycjevO+2YQnrKsPnnHg
52d1fVSn4LPX8vo5nuUbtSSBRUevj43cS/39+5CiqH8WhymzDoCji7MpoUrIQvm+VuzwSRwcGjyK
mF48MYLbQj2XenPSOh0BmHRMh13a9h03WSZMfP+frDRp3Fl+aZdDRYdITCMfi6a1ziJkVL3+3rSn
3TJBNad4zx0UVL2Y4Mm54TbQp19jrted4ociz4PrIhr0jg/BSOFTvAqLNnxk2z1jJWLFgRbpZE1v
U7/V5+UnyS7cAVWEZylZyxE6Knlb98+jX6lu2CN8K2wDHbd3dEX9cma+V2Eqcx2qoFQ+W7Oppzt9
G1cmT5HzsGDT96QZX4RPhOsROFInBbLTyJ5+HFPvK9wh/cnx/f40egNd6OJUHLi9SxK6Fu8Bt1Hl
u0fEiKGXN365EmOozsKNakzddc0lJs2j0XOX2WJdoxrfXsd1CTEuUutF7it/dxNi1jK/qL7zKTAq
lFRaRz/anRTSOzjJnIrDMhZ+ESncFlRZb5FibC6RV5cIpSAxuooPz4gIEmuIs+WSaBNImvuXVxOR
7FEDWAfpTJTVeniwIBhcR4MSb8SwcwJsnTY8dPZkrXo4KLY3Dq9PfgXUWw639nw4BkWqnKqsSkzk
VFhksJ/VsejvfdVvaE5Kra3DzvICqX218qqpP4ihOMSt/STrXXQnRmUUKZfWGNYZAkIP+TxydN+/
AMxcppSwcJzb1th7Yz2FrtM2sAw46XcF+HfowvEy8RVRIfsT0+cLD3rQb+swpU+prFzae/pLZcnB
M0AA+iq9Z3HQIrOhg8jwjslss2saVadJQtxlHlKtbx8yXz2WuvM2Qe1oYTDQkRMmoGjpxpo6aGPn
eHpvs7sut35f4oEG0t5lIm42B5RdObp+F4x7MZyaoqUZzQxdMZTsRHvKis9pnLxdDVakkvSlaR20
pInpusk1kjb2rNIHl2jEXxb5ayjW0eebbWFu0ES8jPWDBlDuLAzeHCCixFActNCM6KPJ/fWNYxmi
3aJvA8OkR/Czptjo5Iyaj1SKTbFpgMfeoPFx3fT1tKUKD3W9HQYXObRX0Vik/+EVc3UkeURsotn+
s5gPuP92vogIIKe9RixXeL++cC5r0BQMly9N6A5U/1sjgMMrrhCMXJmAd8621GxAZvgQCRj9z6qJ
/GM091ivRHRrhpY7BtrwKA4NrKnnwquhtW/Gx8wExpFGXroTrwmKaSQZjOruOrIpo9WSMaxi8Xa8
e8WrS//Cm5AS+zC3nef281uXybGxp1btg3BKgN7ERXWkXRBuKRpgn4bATcK54D9bcjlyjuaQ/S5c
16DKazdJaYebZY7f58lq7Py3dYQDMuP/x3WWaw//++tpu0l2NQOGsjIxtLu8VnddpBqHxtN43kq6
TrsbS5bh0SvR7hJTi44DEGBUAbU7YeqF9xojwktAORulccCSzFNEpFhbDKUB9Yh16UP41MTluBFG
4b5eUYQPgJA2gK+qVWiH8dtduhjp81kVujbu0cTYoH4X6i5JDf0YlqlB6zb3/MbnJw+JCcaOuL8L
P7mc0d4UZdPs355rvCE8kOWT7vmC+A92m9jbIW80uI7/sMmzA/07kDmVerVnMO8g5DuHoGD+pVON
4iDmC5OYoPDxWfNJgRZlni8cfZfad6Y6StsoHcBz9MUdvRLl3aQYxd1fDYVDhIywWpvVBLT2f48V
KyWh/90yYUSrzOdC0iRXnOk0rVzPstlWJBLif+/ef45DDlSiK5hkpp1sbrixxFCljVfKQhpm5+c4
YRKHKuj8DzLcCa0FiadB25b6Z8Xyi1ewxitdT+lxHnSNBuboWZvNXtrGx5G9tCuGRgn0Ho4kiQbm
KX9VFZLwZIEgHJ2DeaK/rjHxTPMYWcGzD1jplUPM11bnOQaFCzNF722XF9ZT7Zkoly1DwCGHzofQ
ZCfVztXrQ1Z2iUzduIMifHicoEkxRq09QYI2Pno6hzqUYMEuQ3VtdQU3ryEy47vJfpsgZomDrSXX
qWIk5g9GHG0sWmnWhV0m5DrbcZcroXYpAFpt2oI8mW4YSOrNNk/SG7fIzfoaIhwjC6xgZsuOhTr+
1vqGciQ1rF0gNT3KUSCflbaxQzd/HcGKXZrZNbaNdFbMYd9olhMi8pyOx1hSf79G6oC16E7Xc1dc
c3kxiQ/Xd0RbTEEP+0nYk8Zp3BKJj911qeXFCLd4gZGVXF/Islz+qjixdcgi1YcwgY2dNu8s7VDq
9rT6g9uS2NKvFqMyTvTdiv2iCKfnm0hI668xyxKLY7Ety6D2E60mvqdo3Q+fSaG9AqiUXpp8NHZ5
qxf7Jq2SF2mCs4zGx59/DhhCBC8qn7SMoAIaZXAyGkReguJPDkxtbZbpx6E+D0Ww8IrgZSi8N3Nz
k/b0hh5rt28N7ZzG9AMNnv2F/lbFO/oKdOmAeGD5qgppJE0T6Wdyu9pZRNdDs44rrT/lze9JbujH
AIqnE0hS/lWlhE4lyNC8gkQMK2r0w4mUkPCOc4g4E4eqBiR19dyOzbDRjmb3E0kzE1z0HCeWE2OS
SC1Q6PIYjT507X7cpcCgOWiTEkj7oSRhP/E74nZGmdm/J4menugGLkh9hml6qumIcmPLU1wxqbYT
ZxO2Lag4umAl/YxUL6j1fgQBOOvcz0NYo8YHJ/BapOSdN68hd9VlQhrgDADvlV1n/qVNo2ml5KH3
2ra0IyldPr56ZWisnKbOXj0L2cE89x1UFGppJRlgdlsNRBNlA+eooMV8xWnrUeRdh4qgeoCt5sNw
8Qpc3b+dmyR+6Fo9W/JmRn9qLe0xWhUqPCs41tmc2U4on9HFPlIzPPV+uRG2gZbLaX11z1PSLlc2
1byCDqBr4yhqtbErqdhDn2JvYmC7X9U4+lwDMbjIXak+9GmZrIQ9Szt9ncq0kTtzUy/wZx7NlC/e
VDZH3oAapZI0/gq6rV7VvuPd0ws4PRVScxF2X03LbeLpBokxLhLWzbbVaSdq4Nl8Db9pQTT86icf
uQJua5euaKY96iflXtZT/4ntID30Zmb+Cr+pDfwnIhJ6s/FiRtDCvD1ZwzcJ8glNxzUUFgkYqISs
UTVj+IQRqEGyGUcrOdONZz1kpSS5km/wa/Z+5mekSoUtfD9bvNezaMjPbQY5Vuibl4Cn1wOfRe1e
HACx6/dG5KHaiHLg6sYhhmPkXYoitQ8idomA551MmEHPaZf4T5D7Zc9KlUQbT6btP68BjkVSUbhG
ZyU/myFyJ30cvvmoi22mKv4YUc8lkn+MEDxRSRS6aRigJupLAD4yqDZ3sNukfIskOXjwhKp44Fhr
Q4YT7CoZHojNiTVvQ4Tf88E3SKFxcuAMbdfO7BBeJ7H50iTVeZSKClDIvKf5MG1emxrwcKqrczNL
7aodCV+tdIqnkcbEQ29L6naYCukzGaxrhAboZ5WOEA+ZEZCojPqwMvOtIxX3ndKzcoJZt3mCR3G8
h/t8r2W8bFfOx3xrjGq/FrHioMnJdyjslJMYlW04gans9vC5149sLt1uqihLeoi5CaHcpiYPl2tk
R6a6GT9ZarYWEGjoUdkOI6eyFihnW7WUlW2a8hmAopsESic9h944bmDdz02QMtDiikNgyvJRMuYD
veYpdxFO6a3VVSAF7Y+UeyOVgtkjwmdM+9+dZj4ikBVwWHCv5Thcwvl+DdmXQQ0nMdjWA1zIfpu8
Jtsukp4Tfbeo+5VoBY7WXthvVT9FSBZpwykZA301wcKxFoHCsSwlzvy43kXvS92ExfaD5ChpHe6g
XFGjdZMa66Yxs0ejSNho6nG0q9QmWddqyE5TTgDOtzI6o3r1oy9SZ6t28oQUAfrUQrta2Bqnm9xB
GuqLcPytTZ7ngvADmrrEiClJVfduOw7KWhQeF4Loa9nyQx0zQL1o6/X9J1G1vLqv3NH/eX4tb+oa
knRXzuk2b81tl7ef7HAN+eXKUIfk3I9dF2xiCainlf3HMJ5RxllPhi7pmp0YvYc2831M3Mze7WJF
MRJ2EfEeL+z6LJD0Hi8uKUKdb2YJAVMxs1aLQ1545qbuqmm12MTZzJ95VnMHGlsRY9jwEoLXf5vX
2D2gIBHZx6V/HvrY2uRl/DFmWbGBeG1HNeoXegnmsSyN++v7IYawXgGL5g1Y/iKqbNcwYbIzi/v5
+9TrUHhubGR8v3t+Va4UtZc3dcOdTbALFLX2i4b67sGntZgeVmUlOAhqv0zvdB2eUBElJll+B/sC
uuqv/zmpqePzW6lECRWUvvUMuFsRj2hIIcO8igtzOIuxjzzOthspJQqbNMd8DAR1veFuZV1nCzc5
YYXKIvk3eq81iIei33QqbwcpG7VHcZiazlpbfe1vFlsFvI4Souyv0kzW2RYj1d7PwmHiQLYavtWK
nHc2eDA4zjrjgRlriFF/EwEfzG2nbKGzTV1hW9YgJ0ffU21Z1zWEw8wU56z6PGrOl2rfr0cXULKd
Jr2/dfDM8ZPSa3dYFi8dvgaF3vLhc9Q9DEpQwsyirZAaVhdNzcFZW/pDnaFCjzhkdZkDhEkEiENk
fTSJ0HkizcrGdeKf11qW//NaY958ccJIOdpqsLJMo34Sh0jJUbxXvPZN16bJIUVSJ0c/tHLSPHVd
6jx2aTDnqNCS6X30VT2Z6OuYxBW1+Ex5i7aA4zzmbGVuo5friRnyvL6wjfrgPA6sL0ZtobyGafA6
xKF1GXoe98pYCw5iKKA7zmSdQKHVZ4HhSSPHv0TKSQxEUNCoPlhG/SWccT/CTrS3izu6pioDMJjb
Ip23Vmq+OWKGiAGB/HapZan5UhZJXGS3eTFKkwcXrwLnN68hg7y667lM6syVLdnLtr4c0GRBn/5j
kHb31ZSMJ2EShwJWpx2i2CpkjoSReYRLPiJONtrxFEtWeSwHPbJQEkZ2ey+2ErH4iROn4gCHo7du
FEVZiW2KsIltiThbbMuMG5tYQKfqt5LtvN0EAEBpGYIv7ANpGGBR61DJCUoMM50YcNc36rB8rDaG
oUKR2SEuuJXAT26ruUA6xUW6BWYQb8u5mrp4R1/9OSh00FDSC11wStbmpk1eDIW3oOR49S7d8KKd
niptcJ1747guNXvjiU8y2oZkt0ARoWn0eSpg6vIUGP3tTjE+e636DUGm7EE420ZdQZKnvpRp5TyN
arAT5iBFiE/rweEOamh+HnK5PmRyEa+F1/BraeM7EXW0+QIe2sfXC1yXHKybC1BM/HCB0K7tLVSm
dL0Cc2nujCB2GZJ2EcPUoKFvVFQ3ibsjBJ72XeuN4bo2wvBHCZBjUuE/RQhO3/ZqbkJqkcefBqm6
iAAaKC3ILnztYZmJPGDwo1TYBDue/iWZUmOLuAsfKwPW+mRI4YcJ+dh1c7PLchC2DOEV6G2z3WJ3
wqrfljRKkudCHOxmqhhKoplyngtOF72o94XHpyjkw2S0flWs2lmfQhzMvCVRJU6riBasZj4sbmEb
Jz9YTz2JIOG4XeK6TlFRKCYLvdbUyrxbDn3b1ceuoHXp3e7TjXSnDRDtrf84BXLYTfWHmLwJh13c
OD86f8jv4UpWz5W0FQOooZF5NmflZmEv052wC4s4a+Y5fVyrZ55tFrOPoCScdhRZ/7Toh/UW+58W
9RHE6rI6tC1XBTk17ynEBsTwbHM3DPG36xZltouzm/0HQOEviH7RTztH0F+mbsNoIFs8D5dYa16t
DMJv1x2Q8F73M13Zr2lwsk+RlpakdLLquU4A8MnSBBglLS14hEvrZTRBpkNY8zsSdvYnhfsnOTzF
u5uiqjqpGo2Q6Bdpz7zn/SqQGvmX1DwIna95jlGqb3M8RfLuaj9EmjvOx43Sj+6Y5uyKyWh/a7g/
rzpIXB6quoPOQ/bZfQXp9K224H6AL3J0kxouR6sf8zUVleiB1uPhYNqjtFOtOr/YilOy8wGHpTnQ
Lc/kYWP4P6x9WXPbutLtL2IVCc6vmmd5ip34hZVkJwTnASRB8NffhaZjOdk559St+l5YRHcDUhxJ
BLpXryXvxkGwz39MsrrWANuqU913LXgPAsX8vSNDVUB1AhtI9Ae1/iZzS/s5a8dLroL8e2Zn6KTE
7u0B/JotekwRwQ3Tfm7lcKH82d8i3tf4jxFoYguWJbqAV0GffQIvRXFHQId+baK69ewq0aIBjD8R
oKLipncYwbE1wxyK2gbUE2oYG3sEe1UPvt1tbZfDsqocqG1rJERaJvOiNL9b0aIKaElalDAUaOz0
50V7S/XrFKIlgBZjm2L68i42m/IEbQOcQCBONg9JpJ54Yy2YkDsBw4re7pBdm9rULE+0xPs6ZIKg
59JPDQt/ZtD3ewA9ovEKJB/xafJYdhVaSK/nvPzecyCmujB8VZMZrXIctOYItzOHBQdIJwTSbuOJ
FA1U7/lU0AGIa1XnFhyQkVOUP70ZXfBgQ+bSwNGFZqNo0ywYOB/0Azn2VtU4Ib2miuJa1OASJV3z
vklHAKr+7Wg9A2cJ7YiRUZtnZEOIT7F2xGntnJgNHuLziFRVUQlTPL7ld6TtF5sRBWrSu1tFgzK/
dtkLlEKL78j0mcskVNPFAr7phAZ2UIS9BZRDsm5zA3g+Iw22qus3rtn5R09Frr9CuiTblCBSBMoI
GvPkTgzmHxP8e0A/BL3KHK13+5yhiZ3+ZYBZr22g/1/6EUwfNzu4cdZOnvGXv8R72s6SsAKyUYCL
rAK9R561+JbqnCSNzSBuFygbuxC0Q+4irK1x4XhFB8nYxn4RqLy0HZKQSA5ceNvXC2LZBM8KKK0M
8B3S0PGc/z6psRyA80p1RpKqAv2tvhjgqQS8EPoZ3fTLph0pZMqgCCMBezK9tQK7cW0FzSkVSt1z
fSlHdy3qCuzuekQXAP6dRGDTqS1h0ZvXHrViGoHSEXwcQPZBEjk+3kzp2BZHOZhfyEQXrw+rfWCy
bp4pkpbvy9b9AYkeAKDBFI+H45gNEAet+iWI0F3UmGSNfLs2koci6W4Op7ETFz/K3DSBl8nGE45M
1rqZBrkgrKUl0X2DfTk8NKYYuqMLWNLAW5CdbmbQ96b9ou77twmtgMR2M5nXjPmQMjK60MdvssHw
l+vbaK2aOFilma2exMCRR3XDe2YCy8XHGuyhnmUcyTlJ00RDJYTWyRuA/mkH0epoSd4Aj5qzp/yv
6CxWTy64oB8hB1C1bdsvq9a4NhLcYhRZuejOblRp7mkd1uKrI1yp1uRlopcHC/2uYMPEOwKOI71L
WX2gZSkCSEgQ9hnNA42SEkSUOHI2J1oNOaseJPaNAo2WB71RB3p4rjXgGDZx9ilCMysKHglooqBE
upP4IO9t0Oie0ZWNn+Y2rp8akGMsTAlltgp/tAgJnxhyQWJlxum46+MSgAudU8Vx2lomCW/Aiodh
wSpuL4BmyM54KIGvpXbQbGM4/irtUmuZR8VvgdyHCEDUFBuzbKACrEtwhi7BRbo0lyMHFA5jdyET
OT0BAhszdOSGIsjh9SByovlkuy1iuT0wukV/IbspDAlJGmhmoV/fOrV9U+5qHt1Hk+GA+osoreKC
gcjKAkfqFKXfCzzLQa6iPVyEuIUWTLbxoB28ICO4mxFOt3MoqCvLdd+jLAV56lUYvvCqU9dbCkAZ
DtoCosTYUeKAHIlwRghhi3aFH1j7jhw5E6h5V9YLCDLyg19VJX74QrZ1ij681B10DQo3gaBCNE1L
s/XTl04G1cKfiuhrEzQXKZGQX4zTa40DH/6qVYcOkqH5kTnFsyuz8rU38F+L/mX1CeeBYsXLXNz3
Q4WEgONa54CP007Ffn9ozFBClZf965Wr0fn4yq5+ZYPXl1pVyLNU+SuK9h9feeiz57QuzGVaOsN1
SsoNSMzAxj05xtaplPHVlvich33GQIbdBmtQ/Icn9PwPB9TRra0tU/MuA6HZ0hdN/dkV/YsGbWP+
T1AbodI5ZV8NyzBf4sHPVgxf+rs4j4wt+rfTQ5Kl4jx26bR2w6l68nkEwmjuWN8gpPH2Niy8DSOK
42+9jSTgH29DTeG/3kbiBNVvb6PFxuZsY5+87Ed8nxsJ+QoUIYonsLpW93aHnxU9ckITF2D5Sl+V
FzJhtyVWobD7LQ1pOp+AVaJhZ4/zdPR1+2KppwLtjx5zkCL7k5OsBpu7j1FlFfc4agGY0LmP0BNw
H4dYJ2EggnQkWxvHGvWrua5AcvwIhFFx70Vv0yEJhnpi4iKb4PTmqe+ct4vQdxng754xAF2qR14y
TMit5DYSp9oDch6o9ljm3gRL5Yp0HRwL2QWUQKYT2GChqWd+JzPURSEVo6NIp4aiykmpU92Y99i3
RMukrsGHqaTTngbNoEIX1g0D9scgg05A/7i/OSCNgGjzPVqN7brqoh3kOvuljfzZnop3eQbuKzBM
BCBDBc6avOC8DvdU+CvYBDneAPSyXhStZ+DAJDlfRJEMtlVitfaKxN8tbYSmQrAlYXcSi6c78jKw
uC067W06YGd62UF1HSRh14nbT4xYavVIeeYTUdiST49uPh1pvkf+Pg8Cw3Nkbbc2GskAC4ukq9ZZ
Bw4l2gLOu0EyjkkNnRC9WaRSOV3maKez0eWL0vztEipDrVWN3a/k3i51DBsghUS9Ati1qvMwe1FJ
W6PVD3bips2SEEwWTT7bA6UZxoJIvWr7Ld5izg9s3yR+w5B7GTVjO126jKFbRPYJ0m2w3byxjiv8
bgLYgU6LZV7wS2zhwdV1Ep0Wyh8/h2EUr0a7YAeq7vjV3TQp8fJHlPRTXVs85DjB3xv4T+ttD4WL
IPGdVVByFDi1MKu0xXjfKPyXUlljYDizUXlttA3/PndM+xEsO2sDzxtoprj9ychxXiOlGpZb2M4x
jiYirWMD2ZcS0HQujuTtcvegQFvxEMfcoTXIPEBa9MQLrEFL2siDAY+UFYuCVxkUrHr+WKumAf0O
gEqNnfDHCsT9IGsJltMI9tllYw/QNIwif9M43ps3w7GappLpb/N1BDl9NNitXWjSoHeg9bta/1PE
TGDuV05zwj9FzJzlpsvbE3knXRknL6rjCObgN7956dtEQ+6zj3P/FkzfNfyqZSd5LBN/XJZeaDwZ
sfrXnRrZm02+3/0RZ6TQch9FO25FmdlHPgYg3dEfWuAgHlQ9qkd36Oxj3ascqob4cLag+7Zxevlg
pw9z9CtepuACnYZKeua69nwkiEBicpwEZ0fFOm8FSXh7Qbab429D5BJYs6B5N7ddTt6q41DI/sNh
6fVzPHFXXWBD4suw+JUuRZU/oX/VB+Lxl4nuwOsWLsEpn68r0sskY50K0KZ4ASjQfo9OOMDuufft
ZrZVnNxeofCrt1fwXWC3NGtcuGQxz9c04xbsGcVjLIu9YYBlE91L6aIpxnTTQeUTWnIB23eT2VxM
Xek1eBEezR4QA13pxZNWPAjknCCz0EC3VUeQoxDO3kIP2TwJ7cX9SkDcTFlTdIEcabcw8rD+0tUo
R7qs4MciGuoX6JHN9lZBpQiCRM66ydrmS429qmVV1YNdRmArKhSQxto+6OnogIpv0xtIrj7GXv8M
kYtqBe297FGaSLfQHdmktilto7v/mzijQnqhNME1PY7cWob2BLp9/YvmbqdBdZ8dxtVRmcAskzXL
C2s5Svyi1NyGfsW6n0CCHUKExwBB3qYVqbUloYvJty+uVZkPWTFmd4lg/5CZooIkMLel46jPOsoM
/a1dAA9TGc4j9prl0XLxI4B6vPtItorz1Ygmx3vbtd3HFELNKx+o6y1F0ARHId2pBWAfyaYnDB7Y
W+c8QMDiBCC+bA3Wbv4CuHS7j4aWrblOffmwu5370V7hWPSq4/9ml1MO9dkmWvCR95eslMEmY0O1
rkpefAKNob2DLmW45FFXfJK8RdOyH/sLI8QwnSIkJWrQY1KwZYPPZyjkhZxZnU4PGUjIYmydJHS2
VkVcsSfWy+Re+p3cDZkXmEjDed2hxsMyX0grjvaOvbVcIYZ/yGFUoLs6FmzsDnM4ZPugNwMRKqCn
GrCwTPV4cZKqf+lW3ujIF9MQHQSnxnxBw7juNcOkARlY7YUqaQ1xBbSy0LAYq62KXfmIynR4H/Te
mcz464KhKAbIvc5aLBlABa2AEMyOvL6lXiNHdZssx/nu9rhFdiRXiwQZEmgBfHgM09P29vCNxrVu
6v0QQD5OCixwTpB5mZ/VNJEhB52ADOnkgN0dZ0hLbgZdZSv6sXtIpmjT9Ty+kqk3A+gd8/Yf8pHp
Nulm+31SN07N0erlPxT//zsp6YEWA9sD3lovAuRJ/fEapjGgHrWQdvNNtfHRSLHbfCyjrnoqs+in
pXddjd8miwCbyTPoBO156P0+JO8tGBkrcb4NZYaOMyuPm1Vo7CNHdxaPdjDdYRRTn/Hw15Htl+VC
5l7zAEgIW7oFZ/cBs9QGstLtCURww0EKiOWEfiCuyC/bKwOAiU9TAyENVTXtt6Dhe2EBb7uoAOcG
PwGEQgv7G5R3+GeP+WyZodw2LzkYmvbRL9+WlBMAS71035ZES/kpxmc36YT8bFRsADUj7hR68BbQ
OZCfS4HXpDupbX+Nq+wJNLEhCEuXY1fwDWmDRUirnD0fFBcNiJPXNGz7FkLhUOQkpTDSDKsL5p/f
7SQt5iGBgYdxlmIveA5KyAYvcONEeP4sINUx33x0/ZcYE4CfwzAl9ibu7X7FJz/aJ2GoPvuQs+5l
VT8Lq0rPORiiFyN0PT5TWJJkxh4cweozBG8WNRvCXZqxaMvRrLhCT7KzTmSN/+s6n/qVXeXQ/aCx
6pwetCKOsx4hKgRdUG9a26a/BZbpn8hV8Z546wG66q50926/mcg+udYcTxT3ZHI1YGSEHU/VeE92
MpHzf9r/WB+f8Q/v5/f16X2GhOh4X1sydxOiq21jGZ6DD+SvywAiW8X6a19m4H1vZIDSRZl+a20/
ytbAtiP/0/YgGdET5hh7SiH0kvpQhUnxK/3vpW6W9+Xm6Skofb2xgEK4VkNwKld/ikS9DK0g35CN
tBN6MJ9eZG4u7IGBFxuPUtuJrT1Ko+aMG5NB7ixcEfRnHyzzn5LGfnsAp/Vb2Awj02FhV/VnsIZ4
n7JfYVM3/mu138NoehXF+C/28Om3JxyMocB07WoXmvR2498nInHugfaU6B/GB70yT3kHZguKFI7d
7TzPDsCVyHAo0fHtlIDqkLfguqUYZbjeohVA0zHUWOYY/QpgX3Y/vIK5msNzGU0n0EbcUTQtO4b4
3bLn4pApxsPoA7XiREaxy6GD+WzWKElEfhSfaQiqv21bdMmjAUW6x0LZK6V7XLPcZuh6EtWChtNk
2TuQMZuzNx85gDBjWe7IS0tyCG6caaiXVDk4+WjJEvQ6eR93ZzeOQItihEhW8CWjvIm+iLYATBxy
cCfKpfRxPUETL4k3NLQyLo/MhGbR0PDyKUbd6NHJ51QKBbQNKJ9v04VozGXo92urs6FSGKfh/dig
VY1ptdBaDqCd8DsAjfsB7A//jpBBd2xHPOr/iAByCmlxXfL4yxo+zu+rMbGhD489S8HWQOIgpeLZ
Dq6Tpt0fUmNDRPqzbfaDVB8k+00LFli3NKyt2zioSjCwmqIO1px8GqJkMg8JYUOYGi7d2XTD1LxP
IrQORb2baESh7xMZ2hFOPEYrdcqqa59nR8gP+o+ABvuPPmPPaONqzyCJ9SFZ3gRr5LfHNTk73wjP
CimrTjvJVJb5pfJzBlZazM4SN12jpb7d0PTAFBZOou23ebaeBCmNLeD9yR2ZzGDApgrEz1t6B+MQ
9EcOPeAFeWkNhhpcabLhnkyyNtBBJP1sR28B6trNwWWeCQDIr3cE0h+ofhkPZOnMAqpP07coTYY9
JeAECHK3U9PXcwJPJnZ3wYP2npz0IUM1FqLvKb+nDxjPOrR9/D5dFHW94h4DfXOZBfsEzwFgd4N9
FzbFk8vS8qnAPskes/EaNzY+4y5zli7jYkdOIKSnnQ2ihCVNeJ+O36sCJK7KXwdelV5s+5FAEwwP
oRUgvRPYd8B3nzUoKrdyTL6BBver10PfB0Qj4b7gUGP089x6xUTy00RVG8HKTQGaKVeGmbK9qyH4
ltGoHcriloZeiHvUhd1FVLf5JgBrgYQM0uc+S2ywneaoYORaSUpLuWg7kLXsg/33eNQMzyxseb9H
6/IICGsGpILO/P2RA6z9pF7aCQoaN8eHZGFLmUBfglWzTPAbPgwVuDRkdA8Vr+jes1BlwfY43A6Q
sb0HRwBy/h5av2QQniiCRal1N/ZfJ+W66TIPuafpw39EvvTSpavZgVu9JMXSGrSk27TQ7NOv0AwM
ydse6t3RgKY3fbLD75IHGb+429OwZeaKgxX2U4KTB7Yt/w6jR8XgQkE7LLq/hjV6NQIyv4fpc8y8
GtnpRY3eEbcXpdX6AYzKQyYBnIAw2babsuwIXbD8WFiGs1VAIVy5rABjr6zgsY+Qum6YW31hCf+S
cFn/aFLo3WX+yBf2CAh0y6sffdh8UQYvvxRNmUIaJ/MfFcOXuTZ4foVAxdurNNb48VU8J0nXqIO1
oD9+bWzzjTUGStPyCMwWccR8MEMbcqaV+ZuNJmkKjiC2ILERBuscubdHiMRUBxclGwjzuM4j2WLx
uZPO8CAtPA5CF7LD7QQurFs8pK8AaRQmdqmt1d7Pl5ehmyBaWjl3rhq9g603qx6wGxsrUynK2JO4
otg+Au36u3EWjyejrSPTtXMYRRD8U2XmyQTLye3G96zZEv66+S2mSkP1nHTNK+2RabdMG2U1QGxe
ROae7DIMrtwOgH3Ipy99DNmBW3qX0sDa7jCInTtevKHOAyWf6xhKFZCKsFYJ6oyQnEunix0Jc0kB
bvicdY2z5CWa1VsR50sxmfFmSlznYgBxO1+skPFTKJz1UERIb5GDQiTklpYlvmQbsg3o/1uZbhJD
mK4X10GCLqRzs3FTlQJ/v6YykIAU6oBNo/oM9lwfEpWucej1kLFNE47+Sw1amqMbQL2Pa+1oq5j8
ZS9A4T/5RgkmrPpHrWzjVd8EWf12Y4EfNxMQBHEtVBdLK7eem6DrVrwXzlVa0BbI2qQ4oGAARodo
Ctc1gypCakXlMq9BvhNrCqpS3/UB0N4A8mBsWij6paNprf9zDAXSJU3BdsJ19G0xuuPF17LsQhy3
7BMdOYeKT3fMmE4kQ5alTN1pH50wydcyfFr04fTd99/mgQ8FLPej89pClmEB4iP+yO0o2KgAGBsJ
GsMzS8Nk3TfCeq6M/mtRjVAzT8CDh13dd9A924tRTzLYr0kA345nNPSkYNY0zOdpHOdJkFWdJ7UV
ElqAmxjRkB2TxjWW+STTJXJO2TGORpC0k6eLUvV2S64pM5FAcYvpYI8ooJW6rbIy0AieWBBehxZY
cgojMGgYhWgfDCetl1Ut+Ksq5NV30eu1GOTXQQTdD7RM/eSBGzz7uQ0e5mB0rplvZtB9EvyAv2x9
zpTN1sIJ/EeWipckireTrh/RRVYqBLaGo2+cxrmNcnHmjgeLKlAfYt7dPODqQKPOhOJ8p8JpS5Cg
aoRO+dAiozcjhDR8CJQsf7cJDwwUJEpNwRQ3vs8l1BGtR3H/cT23xR49yLoT+DfQnmL6xuqWYRkc
8wks6cDc6CRN6QAUWLkeqMo0OlpfaFIEbaf1zTal4cUyXhscuw9JENY4JZvGiL9hvJqHoyy8q5JF
is7dJES6AMRJib6QA0x20cJ2S779EI3d8qpV+XC+Bbu+JvbO6scPYRByT9ajW7TgAn8BQUx4FlXt
2osO+YB9aEcvNWPRRQmcW1aA3288Gwxkcwh6rqZFmkQGfl1UsQKeCKIGt9+nkeU1qK7X9MPUkd1R
vXMp865YSR1MnihHBW5hCgAEUzEH//HjR6sXzLZAtoi2dM126Gl6xJiV6MukW5OID28uMkordYDq
AzZDTyENvA9xfLAqvqJAN7HQHmTXvr1njpxt8wq2qnctZNocvijqAnITluXcJdnU7Nyky/el7arr
BCFIaMSlzZcRco++ERs/AtnsvIr5r51fjEuaVHhps5O5BeaRsFdXG0vOkwrTO9MvglN2O+SIvHlS
BFzbXZiqNYNC36LQnQqe7lSgSz02SyStwrPtSAu4Gn20B9cGB/0VWg9AyPgWh1MTmEtE3QBvjpTP
4n2yWSVyC300yBujnHMFZni8FplszsyDQr1ghQfxHVCgmEmrDlVo3tPI0ya6A29Jvus93Z6gp9Ii
5CiNONuYNeB3ftSWb6uEed6tWI9MamIFUbIuHRw0x4yBkPD2Uqgt4d0AQbOj1UaV7qI0FRcBUoV1
EMhkTd+oSn+tzKR8hJIbO9GojcLuXDY9eP/go0vYmHLtAXGxTqvwzYbO1fuoMoL5u4iu2vJcT/aV
4umrCPJ4sY65bNa3hWQk7mzIFp9pHSSHQb+h/BRJJlCq1Jr/ysqSn0Km/p07QLxbRGCtJ7vwXH9p
tRY7tnE5fmIp33YqsL7k0oKSddmqLYVlKKHnFg727TSww39admJGvfAkaLho2SKS5cEmWGBr9PYO
XYPRunCnbkMsZDRMkVv/MOR6SJRlZttE65s3kkhKmOXPGI+FTwM0hQ4iw7+Shg5HtrzyAjQiaG/q
ao5IXgOXqIdmCuyh0DT9NETJIDlndZfNw1hJ8xzXxo95JVQ8LmlcfqVRLFz3MnTmsz9N06euFN3V
gI4Y+bhl87s2Dy/kG4FcvGuVDc4AvCIYNZp7bLB2EQhWPiXGZABTpDbkKwZmPXggDKR5vdu3j6pL
luSrpzh58oqfNT55W5kC695H5fAoizIDLVc+HD1N7gTYsL1LmVNDSwd8UXMIumka23XvaZSWOQMG
MLE2NBwsYLjLLLzQiCaV2KAvkCAYjjSkJf2gv/ez9Elp2pN8aLMHQ2dty5o7W2wwBsjd8Ho/onf/
QiEoyvALNCj2twldIcwtGgGAoNCL0KUvEjEvEhfNsLcBXV6AYSJEKbv2FmkTAs1cO46xYIbLIbIl
wpXTT9FdnVfRHbol810CeaOFSTENQ5tdWfcX8tKFgtWhDGPvbg7KWvy4tPgMzOtmIZiSTDeLd7dJ
t9cq9ctYKShsw6x0V2i4AoYkjE12dPHHed8LFDIBWpvGH57+Y6Lyde8jCV535jbt82HnoVvoMebu
Pzydiu+lGaJy4FefCtCl/S0ga/1PoarqOQAP3mFXKxy69Ao5DksPPnhkFokHTfvSiuuznxv2CxOb
KSqSl7oZm8uYxMBpa3NfSr7NABzfoBhlv9wmvQ2xW0+RyZqm6jg/GUcW4juS8ArtfZBH+nDpIwDe
+KCg8gtHq5+tdAeZd/+CA09ij+GKLCFj2OdkVbWN8hJqeK4TQtY1F2tXsPSTKLAVTLq4+6dCrspg
jvNToIxV+yr94nZIauTAZ+Ok3eN4iO33wapbNNvp6RHEbubpU2C2n1DyGNZpjt1+q7EQnsZHiNbB
49LvLzTyTbApTF0mlpaygO/Q3j6Qb944Rrt841ZATOmp7/PDYCw3ZggG0wQU1sgFoBF+0D0quQ1a
FXxBHlG3D8AVhbPA4DPztZdP5I/A7bZidjgdaWKuJ3bU3DKNT02eqIOv2yqaLigvrr6jYexF+J5G
w8maoLUNFg7wMzaVPFEYRUxGXG27HmSxe4CP+mXgFg0qnsqYewOiPK0WiWXKO2sI6guwLwbQrCid
erKu8PmstTjprxl2nIX3IAQEh3nufPdFII70cOrbJLxABm3bcTzply2Lhw2Y9NrVbaunJ3gy745k
kqDp25iBDZA00qMi9cbXKK/3IN4xfliudYJw6fRFgFlg6aPf/wreLGPn9uawQ3spUJt6ku+ibzE1
m/008uo6RU65yFTJz7nuSs0SwKMlJIHm0bvdFW4pVoUsDqUNLsUbyQxgodD1MXof7KpmeSBHjo/X
usod1PhZBCXX3lTnBgxpL/3PWlr9S8zGGBy5YEULm9B+EeD/2qSWHDcUBNbWtznMa5wX67sT5zvZ
lMl939j8kRU2gPG5CfqqNk0ec1G1J/zifCHnxHl9BkX1uRy9/GSrLF9BGRcCi3oY9ngCLuiWLpGR
4idMe9SYweNDuFML9XhrMg7uN0Di8ntH+c0lB3500Q2h+Zm3o7GqGlbuaZihYgF1TPkps/QRDDjb
BQczzOcobUZgK8xg7/MgPaLr1FtiO7ToMyGepyLmZ9NQIQh0AQOAkGy3MqogPlR6qMOEDjPjhp+R
r4QmWtyiGAYU1gpUNvxAw/cwS68GsBi40QhUMLXf0NkBhq26+hp6yKnrjHlqthJIqz64jGFZndAR
563eI1CSQAtAKuXS0xFRB0p5ioAmUfU1bt7WoAgDinPgIgJHMn6QzIcOxbT11KAHZKwa6wGt9NZD
LsJNiyzllSKKJLWBOAjHBbJT4Nn1U29a4NdG7SnYsdGYLVQLzBWm0oxWr4l0ZLt2KjkVy9ozNuPg
fmHQ1NpnoGNadJoZxp2i+khDiNTYn9xevA3jUSWbBK3Kq7ER3q4uIRhGZ3UP/+qdqGSyooM8eWlI
p/VbsNPJ6IikTrqgqlbndKAKTsthk7SBAZBy0R+EYwdHE6ituTqWRaDkGlFhpQlkp9JZq8Zkq4AB
mle6TfhzTWSKoEq4yji2PSwH0I0XQ3YXZniijZN/30QlTMAQHEcWvN5MQ+pBEsEp5DLu8j5d+rwQ
q9Toss08ruNJc5Yn9n4eWxEevk1VXmiJqvCyOzX2OB/qycDbzevnaLEFSd14yJNjEcvshN3O22UK
UoB9/hzzqh6ORXskO83ootAGjapJVDP2xddg82mIIBjso5fSjgy2IJurHfjvr5YlQFHrGw0I3SGN
jjIqkHY8KR4nV7lPowBMRiXXXhjuE1lsY9qDPqK/E9o02GazSOveP1JEiYrEqhVQQmuN1sOOCq2S
ogGHFE3lkJI9oBkrXNAQLbHW5X+8km83/V0CiEuLKnzY5y46paemOHb6kow2xr3iBTBDU3GkO3JX
Tj+CnNgewdv4PiemcPJTZD3V4PP585b8Rjs0a0hpJVsnj7MV6YbvC90dVuNzsmKtKc89APhnN8+z
VW4y+zh61Q8RZf3Jkv3bJU6d/kQ2LwC/nuvkR3JOOqIHWwPyaO8h5BnRQQdKZ/CqFcb9rUw1DT4/
mqr5It47yx2UGchEZSq6GB0oKnUUjSiUJk68myfOFa1fa92W/30tsr+/4m0t9usVaWVWlvYRvdj4
+cSPUZOh85YQvMH7EMcd9int8LNy82I78XFIXhTEec7as+Ma8jwyEe3xaDt0LAVih2zzbQCAyj61
rAPZ6FJ6NfqZ9QVtBiApfeEdThDg7RK++mQAfh+kxkvdNdW30g5eAnwQvoEKer4BnnS++c1lRqP/
DKmMg3aXeub/WOL/PAYSYOjyAn/32u1d99SMnrMgooeC53zTQqd2ZoewfSi71LXpXjr8k59Z8JRM
zH7526QoYO3MDvHvSWNa2y+x7SQnWaL5si+M8Y4uXeLn0Mpc3iwTEnF3XqI35BnXoq+mZrMsa2tr
JTijetJSH6bm/dKImiqalxwscHWYo05K6FfQOb27JuLWNotABEs2BxXKRdv5JahBy3o9oKd+H/ki
f1bGtC0bBlCrtpt2Ft7sMq7e7D4Y2/YN8HXPboUz5Lv9Fv+7vWrQv0bVq7nwpatXoLyEJrOai2UN
aGtPfdg+3epn+cCa7eAG4/JWP5MoYSILmwSbW1Gsd+IveeyMRzLNdr6sInSUUc1tMqLsxO366fbS
PX5wtk3D1fK2TBsNH5cmh7LyeWlayASV813vseVkoUNQeBMSgzkgKZe89ryl0YoCfQBjdJk9+IVS
e/S1fCq0jeJaFkFBEQiSLa0wz6UF3leRYPdBQ5Ne9P2C7em80s10W7NJsi2eN/6RnMCBPaRu3p8G
tPGvxsLHjltvZOadBx58tXJQmtWmADzTuypXoOrSQ9quuGWMWpuMsiPZvAAEBwCFX8k5h+l1PZTC
NzdbyX7eljVU8HFZmhQaSGalUmQ4R2EbRMsOYLQmJ12692UjgaOCqrGrGjvD3dcddna0nwli4CBo
SPsZGnrBINGIhNLEbUhe9LLh+5KdghinngEdxNtonL6GHY5EsW8OJxCKY49HY18b6Y4uSVRCIjZr
tzQ1Ass6Hht6Co1vK0QVCP7toX34wz6v/OFFVB4mCz8o5QYpjmE/+vEjcwbz1YcQaxi5yfeiT4dl
O6bBBYK/3Qk0HmgnVFX41WrOFOBClXhZ+eCUb8a6PpfQEVmRw9va0Jj6BmXnZuU1MjmHPC4ufAL2
AKWt5LvHnobamr7aaEpfQce21NvmaIsSMXIPAsKdeOaq18J0xCLJ7PiuLD3nQg4cAdBboR0GWuxm
R22Afzli6KMYm4NvcVAruhoCNQr5QDbZuUDZqUE9NMgMbuzYkNco5+xqtea90JvaFKUkGsnO4BsD
jPlQBIbIY+z77ICsyp6aWm6NLjSEurN7APn57KR4stNFobR0cBNv96ddLwt2aONQWd3uQ7y20wtk
k8GPaMiZnX9MR/cu6semnN/erd+GwgCJLI9TnW9vyzJg6s9pIJeNIcaz56GgMwKTfx0iPK7RaJY8
iCwE7LeCYsPYhuXScqz6xRct2vhkm78GAVAAUpbfwwzkSaXX/+ydcpVlhQ/90AcUg1KcUnKxrEM7
+vn/KPuy5bh1JdtfOXGeL+OCJECQHbf7oeZZKg2W5BeGZdmcwRGcvv4uZmm75OHsHe1wMIhEAjWo
SAKZudZC6gxl3Gny2kdvwOiVj1zrYRni1ngomcr3JrKrq9HlWFSCfGAWZG7z1baCuTGm2XdwcH/S
YuBPntEjuI/I+8kxGNvmHNB9iT3ZOVZuO+8aZn4eeLvtHDP9zuS404NXfkbRJgS6wH4odT0Lu3a8
Z5aK1z4vk10p6+SGu2GwML22+4xK+vVQJOk3NoTPOo2HT23XD9h9murgmZofcGXnS9nK/ElqhAMn
V7sZt5F0w31ZRWJeBLEGBbao95FrjvdNbd6Dp0N8hkYz1Jx83hygH1bcgabtlez4MIjKtGV3VKCt
O1d1iELqyF0YHsB1IMAMTkamomNphtjs23b7WomlE0fqK4prIJM1OVi1M6yBoQyXsZWoW4Bf1G3u
A+CFgEOBeL3Ibk1or7mzIsM7HtMbMgHDZSAz3Xl2OOuNfBMYTbzqpqIP/KmNs+Wm0Qxh425nT8+9
S4cPtMDo57fUCh0/P2ZWeLwOSnM89YcwAonnj4kUEsYLXEzxyqASESyo3ycmHxma9Sxzq69E9jZO
fJxFood9k82UmCjfLsRvlyP50OFDu+iDcV+j1lWb7g4SNjPhgMUjT+3TpWZhhDQGggPximocAmXV
RwA0PlEnmZzQPFp2++5fo8IdabJA7I3KFXOio+B59ZxH3LyzEDQ7/MHeluqjPbaaZ5HW7/4lCoDm
xF6B382z58fWXR8ATXWJZCm/rd/5XZEEOUgH3KBUk0BQtQz8C03VgHvC57f4YvLHFpJMmwYQ7lUz
2ObziBtvoGX4ikcY6FPqxDgMWow3UKl2QZQBQPI0Ejnd/LGfRtY5AkOBU1xGkoPwAQKjkTYqKm50
DNFx+ddIek0mUaJII0XosucaxUfkgJUesBfBMgsqfocK8XiFP4Z36JIIfMMQr97YtV0gLxDaUAvX
DHrUNuhVbSv5Cumi1VDIMQAmMVyCo8v8GnMgC1ExG38SI+sWntVZN3kXGOt2bJudUzbDAXl2iI/L
vLwrcZsHPK9VL1hGPPgJintn4d2oKzCGFbKYVEX4S20wNf/Texu1/dt7Cwr24b1FhgGR3Qn7RdCt
sK+zeW2Hze4CzpqaqJpvdgT7qi3jDjiSelt0SdLNEFkFhRyF69xKlks7AmPAxeggbbt0+9CYIY2t
sGtt5KqHmNk87H1862Ss8wjP6EAcxknFq58OSjO5qgOIncuiX9u9VDsDJSHHztH9kc7ooOMcDGW+
4yyuHWXpv0Y182dZJfuVHQf21pVFeOcOE6RtANUvKk8OgHgWT+QxcNtCftN+BPqnm0OPPdj1uJXY
17T+hxj/5ZScRjhRCkDGkVh1fYhtP9joBgR3hXSBQfHTZTmVFdd23czMBpWBLcqCHhyBEmmejM/k
5jPQnIqiQASuxV4jiprm1ExubQAs3zT8T249rvy1QikiZKykfqyybA0oN/J6uPJWlgjHdTY1u7SY
x9ANeUpUyXaJ5UB23BjZCxP9tyH23FskmvsbsGkDsT7526bnzGstkbmaps20WpP/EMv3aXPEjTdj
BmQ7qLXBsLtyUTM2R3Yx2tLWlpoFi+PtZeM79QKxEX1oIpYZbeOSIRNdAl3qUuFqEIl2ZpqtWHrK
YwdB1a54SLTOCvCM2/dXhDrNPmgQp0lHqzkAZAJ6iQxE1QcIdPrWKigAKs9l362onw6GjL7ETmGt
e2VpYFhwiFTQHvO6zAHlTwUYZFynn5Exyut3H9vRel7UNbK/kzd1aBn04L+E0kJSIHkLrXV91J2P
YkLoS82bHBKNXYJqfqTucYqVV7MC41szcxGa7GdkrKYeOnNRKbPNS3lztRemBeqPS6+2F2aBQsMe
KwOBx/i+pgsNl1B4bBKOa45OQ/e+sNMYCmeIm9MBOaq0Q0j3r3YDfiEFXn+yfBhJ7TGJTGiWz2mu
6xgICSEUPx2sTNpL3qdOegI9WLNi4AI/FaZvH5l+NKdyLzqQmc7GsLPnTjyoZYSVisQexHcPY5DN
ySUh2+CpCvo9IV9eZ6gi9ojdSQiaPlermQFVsp03HegsSESjwKTgwIj9nLckazNWHOW7k5eQHErn
9bAhHzJxkf81mqa8tsmHmnmeCT6/9jimzBemA0HJqkPCqFPR+yFGNLICXh7ttHdLEA4F3y62lHrI
XVQyX7WZ8Z0ikB+ClEkUQeUnBHl6g2r2A/aOH6OZvwQ3abArgkcjMj6hCto+Wgb4ATs7HKAUP8TH
ckgVuJe0cQYIzZqXTWghxpMGMzBGqrc+SJYoUlSo/YggXCP88JuOy9c8cJrnakDe3nBCdocFjwvu
yZrh75gnWzy0WrDgVEDzy2Tp4OGK60EofBdxNxwup4atjZ1ZYU2lkhJIoqmHDk6HyqwBtHg9doNN
ZAG0BzqMFxReniHWWd27Y+EdABas5mQ3NMgX8yosbxLfHm890WP9Mg0IwRWAjFEu9hz44gc3h5xu
x9RjkI/VrAcj34EOQ2dkBzYdrjZq6k7Xc5Faq3xEQXin6mPtBPmjhyrYu9r158yqQtS1LCpHpY+i
b/JHRF5R3ljoO3IM8vSEKin3hlpVXL31qhwuk0CvDrSqaYjrcJoznza0uBF1W2qmoxgXqAXia2o2
boH0IALcK2oOkV9jN1a5C3t6UXCFRltkN+w59SITb+zKHPQW1Os6bXRsGqxQqZf1VnWDkMGZOrF0
jWaFGNgmMwx7BNtyUgGQUe0aLA4QSsoS/4jfln+kM6MrnsGX3W0sMxfjzCr9FgH4AUzwZoaNYQZl
5umMDgFUAXZ+hMO1+Se/6zAaQS407Nr83091fclfpvrlHVxf4xc/6pB1p7etee+HEFk2oBKSz+j0
egDxh1jkdtHPIJSQ7q8dMgIlfZlnfw2h9rXbnWa8Nuns1xdIG2QkTQmWw7+fJix/vDF6FXonF+P1
VcnoVCXPZw43z6OOsHeb3sR1CDUvLnRKQ4oifoLyZrk17Ci/bSANKZAKOqiJsZMOxSBQBWL4xXyw
7HdbR2dxsjIganQcpisAtdG6XlU6AVbix1gakceoluuldbzaRwbs9pjiTkSveu0YQK/TOV1yUm6I
lbkOW2eZFJE3v7zij4kRpQJwGxzeHb12qhV2yaUZLy5T0eBQv6SyC28uU6XaLJZhZJQXF8/wTjZI
iNZgmNA7RzO9u5zJtH0/+4ONXHqXyxQXNsbRQf04u9qcaZrrrNRxtZVgCZ3HHFc86N28u6KV4KYK
waROTV8k3p22IKHdJdZNOHmUkFfbhI1o59RZcte7yxFvycqOHS+DOg2lQIB4EPlCiajStbpxbfsE
mpTyrRjFyXBY8ca1PIUSJwoW14/rg4xScDN5zN/Kqn+kgnQqQw+mWnREAi72q4k8yJ6V4w1Q5jM2
YEOQivgWBHr8HEexPOGGtKQWHYwRbM6p3by1Q5Ag09egIq/wynruOj5YDGQW7KuUT/v50nlpfpwl
sfluo7M25c5LGA7pjOWZfLn0BmtmeveJ1slZCJGcwXvtHOpm3JMJ4hDJuUEh/o2PexlU8/pgTm5t
ew5BxnRLXnRoqnqT2Hl3pFYfxcm5UvlTLhWYNKaZydTX4KxwDCvYXm1tbldzN2bJmlyoI9UZQBc5
QDxkoznDEnKiQcOTxfVVA6ntddKDgfo6X2Cn1laaPeq1TBdvOM5Hd8+d5kzD6COhLqKEUmnxYXaz
BA1vfHkL14+QYEfZgf3rdDUpv7rtPRkeru9MSz+amaBJBCYVXxj51k7lzwzDkR8+VWn5KCO1QFdF
LnTwRnCA1GZtXj4VTSpbD6J7Wabn15dljXI3Rom69esnbavW2DG3e75+cQiQgvdfp9vru+uV8G7y
4IXmuvwNvb6Yoq7DzaU5FnwHho1uAtN0W2lBJMHIs/5LXDcPVpolDzEkG3eSMVToTnbo2dlG3pxG
rMNR/OnWqwZURls3K/ijBtEdOTHHMueNw6pjZAtjYYg8m2kI8N23vfmpawZ17KaWU3jjCrUiYE4u
PfO+cvrq1gXpVeMm5j2ZWhPUXkEWRHuy9W1QbLIoZ/PLAGEF97258rU2wcSJEj2sq9t4S5ODEzfZ
ISpizqhJAzz8WAzH7M9kakeEEtO+rdY0OdAm2SG21TfqpLdrROYeKdzg5vLqjd2h2ixyljSZK5Pu
xHhxIn86eHH8JU+keaBWj+Xh2pdWCzoRfKDR6IMzKlUW1EmmHBKZM175/Y6ayVjYGxkhWEcu9BY6
IOPYeE8GQ0LjxStHtqE3AFoPtgt0j60k9lRd9MQiuz2PXOrbYuze/M7zniHtPiyhCDhsgh7NUBsL
kG6hRjP2vENRZVDgA4L6GTyFHJS4WbMv2gila9b5Ym6hwKfLEnwhiNHM33fcoFDbXOr0rrX5CVIf
+1YVsw+FenZcQ0zctO8MvO0i8J8ofx0w9aprnT8USLJtdA2JH0RpvYfJgVLbWAO+8vqzgSDnayxQ
AJl0/HtipzdNOlgvOm4G6IFa6uzYUbt2S6vf+aWTIE6RMLAG8v4hGaCMqyDQ+XUaDo1S/j3CcJkh
GIyfqL/y7RQ/jZQBkjDhyCPXALOFmQB8lob9J2hUgMsZ9qtbN6HPU08ijYiA2sXNAfae3ICOeJ9t
mNyus0XxV5+IDiB5PIDmG/AOY5YNb5kMUV3qWU+QHS5RlGhmm7pvkk9lyw+yMMNX4HnSeYHy6JOW
Fjvm5oDUmj1Erz9GdinEKGhk7gQo27ZttjDiGAmiQKWf6EwFTnI56/5g+5NfwEyG+2aRfsizGY49
7MEMtvmQ1bvk2MRwb4jR2VJ67dIrkSVbCqMEzORHjo6caZa0rDdk7+N0pkYkdk9FWxRrB/QDT1ZW
XPisnNQ1l4ntVltUIUGcN80vfFZYS8MeNyDQtjzj0+TvIk4GlBrKFMSQg0fZKjprOdXOz0PHAw92
GSb/od3NYz3zI+3vvQSyIyiVSfJTNgokXMxuQR3IE+anCBqC9iIe+wVqqPz91c0fRLgaglTOew40
Z4dCjb3O2vYh7Cy1BEtZv7o0RxCxcafCW7Jk+6A7cwSBa3qgTjp0EoRhAHWdqUWz9Yn5Phs3u/fZ
AtsIVq1WDSJerpXMiDML8kOHzjWrE7Vqltab2MuqOTXpgCAviDmD+sRLDwWbk0cNArE5n6REyPaH
OS4e04Cf5/jTq9gltF+LFtyT4cCLeyMx98TN4EOddJMAa7Xsp4sCGn3RFIvubkqIdt/zbtwziL8u
cXOU+7AOwnnjjvxQJ7n9iYEu/UJbp1W+AwtlsQhQNfdMbn5a8oPJgrVr5S1A9c4rXTF1DeGKEjGL
c8NYs2+C1l2wIIledXbMS9v73CagXR2bMdqxLFX300Dqr5IcGjoWyoXsKHG2SYp5nNpy3gIEfMKw
6V6RLe3mLffC28Q1TYi5jmAZtfMRIsrJu6+AIouGHKNamEietmDoBfcHZ4uezmxsVTulXYQLcHbp
nc7s8Itoeqi4u4AJTQeQYupgXaOgdy0ajqSsxp2owTIC/P5yXHu4z5xLidT6xJd2+WOEzbCoHQRd
6W+Zhm18hrLcpMF1KzwmPqfg2oWYYvfZGns210ncQUsv6DaN0xobhkznTQdI+Bx5ufGl7PsDcWh7
CuydUd59ZmUKOUjgL4wuzh4UoPeAbuMsqArIhuKW/GDE+t127aUzxVi97FQFZiCOGyUgGtmO3rLv
pOnBKasvl3c8fRSnANkXeWSh3kCxIH70suKQ54b3EIPwaYc7ynQVdsPnyZ4yPC2sMOQ7R4Iq5Wf7
iETGLDfrcoPbX3/Egr8/jsLpoA/N83ViFdGsZD1ECKhHhtE4a0oRrvNugK6ZAR0E15uCWlPzapNJ
OmxQ21ad2+lQg1gf2QvYqEkdV1tey3pV+lY7pyo3qnfDHvgsueNvqb7tajdkPK4ZaodnKdG0XpWt
PLs6I7dWL5XG3SMwTOtGJcJYRtNZ4AzvZ2T7Uy8KS0Gfg1rJdYxfz85F6mBVj7J4rCr1ZiPK+BaV
9QqBuO6zmfnJAvVTw0m7LiJ7Zl6vVCqduaVGY+a7mXlwiRGBAsXUFojIYZ0T7MhEBzlFkekMaQpo
uRYjhGhRvLqKpQZaeQLcUREX2UAAAP0b2zkikJOfvOn2q7T1Yo0N28Rc4JZcGH2y5czAU6JMoIHe
1gGHmI4Zv/m4KlzLEV8KL4wXphDZyUuYuw/HvF72WmlgvYEXh5rnG6+z70PeNg9uGDVr38+zbZAJ
KKVNk5HHaENxParFF4T244UvR7WQzB02oBCkGnU6eEqVS18Ka0nNDuC9O+fdgdti7WQZysWH5n5U
PqD9SZRtkdMAwBAKD2cog7zbSnk0/HirQmf5J80K38ajduocp1S8VCFboGSxM+4RXcO30EVBsSDs
f4LU1Qa5XguPMKg8gUixOocIxlxs1KQOVLc3G3tuSBAgtLy1HgEDb3fcKiZuahfhwwrSENemAwJF
fK/2MbYDVEi7jjdPJoZxSLV+cuoquJeiSQ/tkPhzYvR2/rLr3E4PuT3JMyECvwSXbwpRwmKGy9Z8
Bd+GRs2/ld5K7QzgesEfIhVRe8/cCoRD0612CN992xCMxralw7vQBHm19pHIwt5w/MwZlHl6PTxB
LubdToUY4Mi82Ml/VLG/DIwRGIOmSTa8i8IVkhzI67kj7ovIlYPdBqCQJE03ZpI1z+QRNhFfxxDn
m2Gxlc0v1PONwfr1H9tEPI98GVAywvU2lgNquNCpoX5GX6muPjapFxH/bkvffxl1v/X+Mvbq3E5T
la6h12Mw7roBSVdIoZf7HhGAlapM+16hJAwyx2p8y/2bou/8b/ZYfreF6z7q1MTOMuj9A6rAq8sY
nRXGUg1AKtH1xgZerWMjzBF7mtZAelrwdNMh9UZ7ztiXK2b6iqsuQCaxzUqI+3AgrzsnqyFQPOh3
JPbVD5oMWJu32SNnNcPvtKvATZPZq1SguDhKyuIIELxaouyp/FRJ8ytBGw3nK25bydt1DIvGcGH4
4kU7+GMSag0VxuXq2vTqvlxBHjlcpTIIDmIA9Er0T1T9nuctpOlCfzi53O0OlsZGJip980udXBzs
/p715gzZghIVIrgkcqwwERbmxYFkaLKpKaYm9dotsJ3Ui72i9Ui9fxqbOCEyF5kCgaqhTlgmYF0J
AVqr7N19qRmWmpO9qxwQBgzNS6nd3P6uE+neQY92AYbbIDuHwQRg0NEBTN2Cf1XAEC9Aq8FvjAKq
f4Mhk8cgzasllKTGIyBf6c4pEmc9Frl9a8eFmLfCCV9aS91lac6/A9iP+kZPv4XlX8NlqFG+0SYW
iPzxrAA/godQjJcdRNP6qB7oP9HlT3aLK2cti+qiPuQNVnYLbPdeKQgjXQWJsiJs1kKHIMMdIUh0
7TALDsEP4xYMNmCiKlC1j+DKrBRRt6dmM+TvTYIe4unwsXf4uUm9MQM87D+OzUfU6JQqW4Da9iBq
qbbetMBCNSIU2dwyC4/UpsPk4uej2saJjA4mFp/EZxDr7psv8vDW6Xp+x8bkRGQItursNcpG4xV5
Ddn4DSi94BZr24sXma3Bhlefwmtauf6YC/wVFy9VF85Ku7W9RIQSBcJ9xZ4iG9xwuK79swpr8HHj
5n8ERgY5KL8NEXTp7OOIUnGII9b2XZPXzTw3Vf8ce/aX1pPJN6tsMHzKQ4m0xFaJJW+OB6HVPhAM
gmwBrumgBjdKNyBN0prR0TeNL6nh88uCsk3M7JDH4RdaptEGwQXKdebabbKjxZrH8RsEGL5YEpsX
8Xrp3k+PRoVHxcT8Rfam14B2THbeufOrK9kh05niweCVMxD2jmuAZrInCXlxZbrha+YDBi3BxXaK
07A7uQBQo9SgCV9jSAMIBu4NS0b++ueRiRmNtyqznxRWNkdQMKkjVr3qiB1IvBG98cm1o2hvx9Eq
sLLyPk3j9tZJJApaOiiD9oi5zCufsQ31Gq1oDkHgfr70ssF5qwH+2GNxhF2Lww1IXiJCRr50AHHd
SnTKuKFWVHrO4t//+r//8/++9v8VfMtvUUYa5OpfSme3eaSa+r//7bB//6u4mLdv//1v7rm2KwQH
h4XwwD7iOC76v365QxIc3ub/CRvwjUGNyLrndV7fN9YCAgTZW6z8ANi0oETo1uMb25tYFYCkv2uS
ATBcreUbUudIn6uvrbG47GODLkz2QKysE1phdUK0G5SaifTkjGG2dolXDnKpfBYOZbS+qAwmUfNT
GzjiU4hCmOsyI05EvEA2JoNACJiJ6BAk/kcbOZdZumD4je8gT4zq2ekgVNYf7enQx021ynHTAyPT
X71ppZ9Bpp9tRMuwYheZU6EeyW0vLjSWnGkCqCmw2d9/9dz6/at3HO7glyUEctAO//mrBz1ebnS1
dO6bLho2SAIHqJoyx2XGjfKlSpA0mZYT3QgcdOny6pY8HGCeANVmKBP7s1elfGOXhe6HeTo20WzY
vYZYsbETog5f0qiyFrGddEcJScx9WYAnY0Bu6tMI0md8vc7b5Ar+adR4T67Mh9JIkA4HuszMarjR
YWzvOLdwzwWkQf7D79Kzf/1yOEPUF98OR2mIIxzx85fTuUnponRe3V8W6U4hgMvP+SdkKPIzFGXb
M6D6j3Q7jGplrOiWR83JC+Va6jwU0Cq2Qu8LYsB66YhMgTUNN6ZQ1RBrEKJ5tnR1lNMaEQ/FOxWz
/EkYBSSDig6uQ873tbwNjby6RaH9Cgl7cZ9PbPoluG1Bd5D4e7KBMixZNwX4H6mXBlRRvxITLz+i
ZlCtrSIO3J6dzRGcirejVGDt9xUgj70Pzgy7S6p57QNFGDb30K4X97/4cvO2dqytC+WOX5b2pDBn
aeHtpk6SnxvbAOikDkEPLH/ZweTRt6rzsodmOiBSWFQiBgEYGlnktLMW0MNd5hXqwdJmtTLMMV9S
L43uuvQyOgd5780l3sgLiy0t3iQfyOXbRk53ZbNZUUdpsfAffhHc++kXIRhzTfwXUMyWgCFLe7qc
PtypcGexBlDJBPcCjyjIx7H+1JmgVyacYVR+Mr3a+kKLMG60/SEQfn8yQg9LNKOCFGScHElV9qIS
S+KxF3lYOq28oihmzaT2FqEIENo7ZQxxmaTc0yDqoOZ/tF0mC1jir+vaRZXNYLvpRnajuWfcNfd0
xvvELmcqGlBthUQR23A33l67f/O5GHil1/9w7/n5tj99mSCAcjhzXM8CEZ3n/PxlJmHFzDRj/p3s
6wGp2MybmcAv3FqR4aHoOzOXbeqpl5yJJa11yaOqQqD0Ot6B4RbEs0gjFi6wx22xqZFnmO6z1XR3
/XAAyOjYaoi3wYHM0PhA0MkMEU4LRjWvEhP0rhbLzqaXRDMKtlAHy4z3DmRnIkQJQOtucK3mcVGA
y8b30rODOpe//1Y8+dtPzOaSCWlaoNxl3P7lW8GKigeqSZ07Brncoz0JZoDaJEEJ26RyS5yogRPH
i744R86YLj5QL+cQNCC6ZLKBPw/AWBdU8kSt7MsBdXC90yzqKjbAxZ3VcyoFzAXoOSCFHOzFVDEY
B2upC/l09aodVKdJBunGbgoNFX4MUozICDbU1JOtc4FQCgf7Nxv5FVOo6eI8+ZFtqF0stbnxUk30
3jMZjPwet2HoilhBDKYup9xST1RCY8uvIMNFvR+8PV7XEMjl3iHU1vQTGD7j51SsYqseN0qgUGWy
s7x3cI9AUBGsKdjxg7DfRTG+cGdt7fX31gQgKQBERuoWO6WpNfV1AxSU0gZhOUiEhYECvXNn+luI
excn3USgmR8bf+9m8jlVurkjU45H1yJFDmNFTeowU0ComPnl738jlvjt0vGgt+GZEBfwBMcufOr/
cB8aPIbH3WCXd2FoTlFn9RTXVfSqOhQd+r3DbpH5iVCehwJg8OuFrwUYMZDf918KpJVW0E0FS4Z0
ooefR3pVy7CBGQ5eZkTAuIKLxeniCjEp0NVS043GZVjo8b4NJVhFArWKJkW8IjfyI2hiUWo6NbHD
aDaunFhupmZWgXy0dEW/oSaARu9TUhNSyMsIpWZL18avnBBBkW/Vy2h0mg/Qa6DFsTKqqgtwCIGq
cZtyQN0u0GuRgUgCSmDmBXoNtbn8xrfFB+h1EfT1UneZvrwEvc4AYA7qvq1EvliW1GfH8oKbpAX+
tQeI58XWFpTCGcsOqFCQD2ZQbv2wMF/AKtKscE/11+QWx+A/L5Dr6hoX9U4tdhBkd3jz5TqtHYyI
AE/DadpC5wFC8cWh1nxE3SikG4eyDR/Auc5Rn4NoXSXr7VAjIwBYgZyD/SJ6w/JJzbKx9B+TdrQW
vtGnNwq1oRudt9aWZhINMoDXmTqWBXde0QOcDJ2s1u/nFkTjEJwGNtmdDmQXVTMsa2HruemM7zbq
IL8eo2zG7MscbrSGiFV94waIoCius88ggN+RMmQTN3vRj94LihideSyHEPgJyKfKpjI3fYSAvWnZ
Nt6Bm312o3pX++oRYIbkhuF2eB6wMYLmBQSuRd4+IM8VQM4uyB/ybKwhE1C0a2o6Zaq3dYvCcWpC
hNm+rWu2irWdnxFhNxc5S+WdVebpDSvl2hx6eUemPvKbhW/548qebBYvayh3XNz9LlUnq1BbCtZC
NAjshqmzpYBRSBmyydb0ErXRLQMgHIslF9RtL4Yyz1ElENTL663tV+X31kq+2PHoAvNa+3Ns0/lt
adr1mqe1gXqgEXQNQHGuikjnd3+aJ022fVaUawQs2mXZQhJPRcVdMaFRUAYJleQJiKKMHKKNdapw
ScFGBwHhAPJ1Rtyl3KhETr4fnt08X4xDPjzGCQAabumYyLVgx47VLQdAI8eDdCI3FGmxALCo33VV
UyED17VdcqzjvJzXJvPO4CcN17ZbRFCcyYdDYiE6j5JEee9YSBQ4eei+AlO1TLOAfw+0t28bZGRo
OMoBvDMPwmiNgqZx9fd3QvvXpyVWDZzZDA8GxzRN3FN+vhEiDFU2Vm+0EIw3EWLtfKSXCDIAuqlb
L9TmBlRhiIiQrYV2VNi0D2PjlBC8AUu+IwvzHLcK64GuzL7m+FWiuIw/XT1Qwx8gUe1HGzlRrBDP
igbJKvY/rbckUhU9CdjSGSQcIYw7D+o6u6wjbFQfzzUfkpMOG+uWOhgyILd//zWYv65Lp69BMKwb
pn+OQzvsD88D2feo83aZPr3XtEtvQpLikmdQPgaJF8IAtjWCL/N60aeBveC9Xf56M6ARRYoif7r6
wwJ8dsiUxfO/f8vc/GWdI03XdF385VzcPPhvO08gTU0IDUbx6bKgH31ZgQk9iD4jJpxOQXmw7STr
0vPZ+i8zPeMrE6VUv5sD8DZezMzW0WdIbVy967iRCxGVChxNSwpzZtKLHi0BLpc8XQ5hDeJgpDwW
KjHDOyMo388ghMAXnQbMQwUmXwzT2dVPQSLvH7bjtH+4RkIEnunYBnNsLGzH4wztn3/O3TD2UTWK
ZDP4gHqJuQ1RlnaE1LbEQhMBJHnXjR0EdSfASaeTWxS9VZ+uHr7BR+SHrH7WBT5UGy1AGaK+h5RT
CILpFM8coEDz8F6wrNx1Uy816RAgETw4fXAIOYNW1Y/xqhMJcMKm+cq6/d//BqwpuvDzx8XF60qw
hHBLSmCyfv64gFpkAzJZweaC4bKL+SUig9i+d7QChcQlOFSq6ZCMQQ0ecNjbQQHTBoLqWeKAxTHQ
LYj5mETYOrDs9QAu5xD7BUB3P7Sv/YQJc6t/+DXjj2RP0YAPH0YwC5/E82wLER7uur9GsRhUfXMZ
hfU61QnfaciFz1EphAq2TgTPUeaBAg+F566sgJTkfTQjOyqA5ApcjEhARyp89lieQuxIOCcTOYfH
DHlRclO5UPsgRNiFmrkALXUddwykjhFWy31T7JAxe0WxVfw9K05YNOKJpAIbGSnffZmohueIDOo7
7qfNKmNleWjSVu6QRO7WTcXHW2CzgwVu5dbTNE/b+NH3cXyfxzLA9OggmVgUJzMI8QABg2R7QqH9
0Q2SfGfh6jan8JAGA1Wgj6PxWIF340ReZKbmoMtxA/TzF7KTiTrpMLSlvzCx7J9fXoGM9TRlbfbt
TCsVrMn24cVc2az1ENf7D7asVdmhYeVCdCX0JmkIvZQA+GttpVX20UY+hqjySQOtRcDi93cNKWrs
CV3mrbHSKrcBAwtiCuQYVBxN4DPdVC2A9rPEIS4shOsT0wdNnjbaPbVzNw/mTWBGWN0Oy9SvHaiq
jckwB4EynihOk91LHcrjyP0bh4doTSad+uasbpiAVojIkL8J+N7g2ferRyfYd5BgS9zaeYL1IkYi
ESe3jYTMMs3hTROBOB2kBVocyYOnZbJBbBwB6KmTbHbClwhdhbeXV8q8YZUNw7i4zBFhxRuP8Y2s
1lGdgCluGmfVrlqanimXlxlyvzzb0Le8TirNMVoA6FmsaVY+Fv4pSoOdK5jI54ADQpGi8IdNyi6v
0wQ+P0C65YncaZ4eaf1ZAyLNHTX90OUTagd1ndNb+P+UndeS28iWrp8IEfDmFgS9K290g5DUErz3
ePrzIVm7qdPTsWPmBoG0QJFFZGKt34hDFaCnkZrqSYwK7EDa1SXfibgrUaep0BHIdV9E/0iPEOfw
ldATn800+t+0oolONtpwPGP6jRrq+hNCj/qTNiOFhZ+Es25NI8xXo5S4OLZkj6ILGAMNChtupJGq
Fms11tut06Mm3KTf0yFNN+OsR3tdUsu3dPbZgFjpdxCQjWe2hXrEdXR8kvr+h1L5yXdwUWwl8la5
2IGTXNmdmq5oyM3xd19Z0mPkF8lpbtrUExcgMn60Fzhj0U8XpPqQsR/5KsRFUv+lKB0N9dUx3abl
4GwbXSo/sN5eTXLtb9S0gVrqkMaR2uMQV+QeOoKBK54u8V5JLBmONR8ZkUfZLcdIrlY+DzFfCfJH
0aqYUe+ZvPlvRTGUHPBMGK/epqr5H66I0Vxsp5OfMcSINr5KIE8Uq7yWr1Aad7e+7Qg/G6uAYuM3
2k8xm1Va0haTXWPFW7jyrEqj/pRpR9F2q8lhQmQg3m63akttfuCdBauV5c61lPcrRESgDTUsmsRj
v+55iYnGJOu24j66QtZPmp5/3fNg2lfgxPntnpd/hw3aBsVaXDU1QLDPlkUmfbnAchD3Tbx5uN3X
f7tnMWhspP9xz0FSI9hP3u3a5uNmkBJj29XOviQ3BwetKwF2SD1bC3E6pV0NbJWcSBlZxs4RLbZU
wFbMU2zdbj1bSB2xYQe4ti24kGWOAUT1xo/s90QLMZIWdTLyouFJnN5qy16VXaB2fi4lXhixAGjJ
c9xU8DlqVN7YgqTP8C7T5yrDkXJwHkUHQAPaWoZKtRbFUk7UJwaLjmIIDmC2N4RDvhF1jU2yuItW
WKFO+6JPV1/DmLcJW3A5XYXuttqnz3JgtNdJMbf3Hlk1dfyZXbETc3Vz65z5RPJ+VZXlUfQTQ+tg
xI5NHpu9qMtHeThNevw5V3O3t7Uq9Yjsxlu9HY2DnOTZORhrduqj5+fl3k4K7K3kPHPTsJx+hfMm
za3m95TOP3mDVt/sguRCXPs5mHCE7+ZG58VSbYPH0UdHJu/V7Juq2OSKGQRgljedVv0eGxpC/O2c
PYkrj1NhHOJ4NPdIA25L20ReSJ2tYxuHv7RBrUiTSohbmrZxjlg1NnoZKLDpsMyekspZyT6YB6lZ
VzrCHCkoi+92IF+Q0F7Sn0Rt7JEPOQYoEEZq8ZfUBT8rnF0/zFFOVvow+c8N+pQeNgwytI/569qw
+MvDP64bdYH9CB8C2lwYDm+ghCE4KyAK/r/rYdENn69oyo0zlSiYo36+qdEA8fwUC528V9hwT73y
HWKe6/dq8+k0UO1DVON2MrGMN0c3D1W2zFo7ysqeMTrSxl655lFCLkeMJBbph9X07DtKebAwk16L
AVm+ndXY/ga1JMUgZ2j2wPTtl9kxH0T7bMbEdJVquIQl4XnYjfidL1fKnAChL9164WfX7kc5TDaV
Wvvf/HpzG6jZ/Vrt5uKgyES4MPn7uN0IqFlXyvngEl4Izir5m1WxTAhw6VBEXf422+G0U6GCb7K2
6z6TcnJFB0mDn4d3X3ZEfKl6cmzMp8SlGgPydsOu4SEAA3EyUcD0RINkNBuHp+Z7Z2v61kaqdBsm
o/Re6HzzyzWRuKu8ObRTUrggfvBIrm4fV4GxugveJXgyJRxq/MVEWIyoYxA/BJI+29kMtuNc1jtc
SKa3ucBnZfmgkwxdBQQws7M5Sw4QvFh1Z5akV5JVr9WEg0cEnmBXBAm2YbfEN9lvA+0E4lkmqctF
CEY0KIH1LI2Ycy6raS3FxlO5HOyUvV2lxdJaLJ+R09Ng/wzNsbktqGUWzdsC3Z+VGCR69aB3J7aT
Z1Eyx87BdWNgGS4Kdcs2VznAoHItUDGvqS5Jj0lQHhW/D95Hq+DDgex5i0XWtQLMSc7GtWg1syD1
JFJ3exF8BEn6Oy1t+SJKy4wqKIrXfJkReTqE1YlfGhXX/Q9ZPA3xm4QUcgJ7ap86o2d32lejuhus
7qouDXDdIJH90SyN5Y6HvrmfyxgPO3BZ9sk31P+cTqGJy848/hUo3wY9QOy76zOCYI6WrEIrbFc2
a+S20mQ9WWHHuFV7W7s08E2e5loOz1omX7865xIJv7HLvFtZJV4IQ7NqcbpZJmtyfEjl+DGNnPSJ
1DgB/9D51ZkpbWpnZ2u1bfg3Exdq9OJnV7bKGiS6vAbvrKHEZcbvaSCZ60xyCoxtKFYDkux+mJQn
URw1dQcGjV1U4RvP+VyuiylP3oOwJpOxmHqxkU7ecUuwt7Xsf7XG6Zh4KDZNe9Hay9Z3vQjrqxgq
BetZk2EspFX5QPDlVVwny/XqIG4qW+aHMv7vNyVaM6KP4qYkFD7ZLCTV1p9m+SRQnje851LMSYC7
Pm8yN7EA0eUmI/AHMjSQfALsSydLiAncJ7p1EnNGSycjy2avaoM1r/QrYEnxMziQ+VUD7Z60sINF
SR4KtmiosYuSrWh7bZaTWyktp5MWFMODaPNb54pel30VJTWQnyukJW8lUJXv3WgpF9GWB9kPJTSi
m2q4jMM8uRF9ON8uIdepy2/DPwltcARWazd3JgAhy835XYFmgZLaR9Gas867SqaTpxGt+L/zm0pB
2naB/GpaTrrK5HNr1sme1FjxMptWvE0kWfFEMUjl9mzX/oclmxH/xfiUBhNqY6JRbrlUoTXOIW+k
4mVM+mKTx4ToRevga9mpmXii3ca26KTY6YvomuVIlROoZ+O+XDTshn6N40NK9p2JHBQYDqD/03po
LqmGtUCaZIpHfr25GBU+v4ByOI1DMBYTjg2bW2UVOjRVjfIQZ72+J/QwYQm3zCEDBMm07KMewv04
g1FHHDF/Vpwhu1RReJElRSoAi868sCkadkJLqxE17dGfQJz5WVU8izqMrr4ZmQoQa6mKnAHT+OVF
aBITTAqsBbVoePoyflSATvkh5o6iKEao5SZMevlJ1Cghe73JSJONaAunZHggDHLrLnoMI4bXXUkk
SRRtwp4I9/dPszV+QyqnPYnqVgLWyD9ofxDFoKl0mEbQBURRHIZafdHaND2LKzkz9IqI1QvKEjcq
DrLh4b3h8Y+SPgz6KK81uevXPGmqTd4WlicG9oUiPQ2/bn9tUzmzN0E2B5bHLHOsqdckjbdqOOXP
oruRk5hV5Vn9un070HkHMt6dBL+pFXxR+PjBCmcnlL0tTXtIrAWZLdmHe5U4S0ZrA5JvPIvSrQrD
DdKG47iFUPs1HJ1/Dej41K9QOtiH5WitUx2ewwQK9qGP7ex28Bt7MVzwD05XIDOTNcjdjWP+1U9z
umHTWRj7OWEZeUMSKGfy2e0ZJGDmJWMa/vT3Isx8b5f1/r+2i/EszRkvf2mxIctleRUpomPXws0X
7uj3ohDRuRehDiE/s3SGpkhntt+v91YxtgGW6dWOPO5tMljXRlN+i5SwaYdItNW1uRUpYXZt5wkj
gqeWXajo5cfW6zSgVxxkg7O5eSipymvfRe2jozvVY6qlbwIJU8aBvbHK0tl0LJ2kZN3JhFYJybjY
3nW2UqnOTiGvLUkShSUooP90ERpbyRhWHlI443oaimRyLSd/QPcw3guA1K1OwKTMsW28m7kbnt8A
RMoRBXRTtvnQEFIOZx3Ibg5xBt0/7VW0YjGGwTG+DmkyBJsxIE5XSgNqmopayOcwcdYK2bEHbTlM
qF88BFn5Y1Lr5CBKot7u1K+hok4cZFMavYmXtquhoXUcIU59nKymfzGSrlm3VdhshqWoS4q1N+Mg
WonWQo+da1XrB9Eoqsq+9xxNVh5FCb8c5HmnrDjiwf7nbLKyiYLafMQpu32SknOn5sOjstifDxkp
dMdvZVe0iTozkLCxigYCQkt/Ueck57bu1FMfZ5f7QHMaZVcU/zFQyw3S4gyCDzYQppi/riQGxFnu
7wrVttNLzj4B0QWFEFZg7SQpV4+5P5j/44wd/kaxfNBfLdEjImlEKRYWAvCAoeqNkyh1o2QcMcb4
LkriAOR/WsU4nW+1bECou7eDp5546jJYTONHrbT8uiOvbxJUt5cZ29AwTsMghU9mCEgqzfGAnN9U
8SfFyFp7emjaSKDy8YlDXNfHVNOksyhNAzzacVDeRKm2hv5UF/a8TcmcnaIgxFFyOSR/nxmR023b
pPoUPVKl+uohilOargy9jLEl1FskaCEBzVjWug5q2ZehSp2rvDRkS0OhA2ZFEBaafjE4V8jGXyNg
u/6eSxW6jpHu+wWioCmz/qijfjmrzVO2wBQsHu27piSMIjqIumERA5LAwt4GNYWkP1rOJrfOpjGu
zESNAEvn+kUcBmfEhg0P3U2PoRIv9DSE9gJ0npYWHf7iqBFSE/1EK+DClx5Xtp1Q1sodE0sU0z4K
YS1HQWPfFQ2ivLRKfvATzCf8+xAvodwZ1Of7WSBNoVcudVJAq544f7be+42FccLs5kc4DNUnwVnS
IXz9F/Ku6lNFNlLU13jQEzZryp08RtVnyGtSNpbmW9+x4UGCk1fupf4+PMel5lgDzX5oVRRrZnyc
3nmRQAB9OauXOnEm6kSr6Df0dfjPVtsZvsYWtV+vnCFUt9KsQZJrQ0SSUOI/AEBZi6p7vTgrzDY4
d7bebB0jmV/01D9LmHT8tZwAmRzECabwtxqrxsn3ZkXu8010cRcepFp5SH3eISLxzYnTxpkx67Gn
gQAJ36m5HESDNqvhwfnPCJu/9HKjAlkYt4Dx0GZPLcZ2O9iV8sJXKW2HNMg9UUwbkMYGYRtXFJsx
4TWNnUJQR2q30iR1MwxxDHaIoQ4IR7fil3eUWk15ERPXcUVgdSmGJhM7ObF2nwgvOsGT/YDA2LoM
1fHiLOSgZMQiVDYCr4f1RCrbb3XtHcUwJA2TrFwpTqq/S2ZOtFbKK3hulfZel83nZGjpQ0D88+Vf
BknKJHt5oZrnHFttSYoT9kpeEIC65BfjReJkmD1WLHNnaqaxySQ1305gvImPs/iKotbovFkti68o
tvipruYsrB6nKdUPaupIK2Sgpg8Z0aRV3xnZiZBL/w4mLdfxTBC9wlKXoJs544djI9qL4FN20npJ
9BKD/62XJsEFyRUzJBqS9O+6dBYzlG33dVlR/Mdl6dWkQ7GppEHxyB9ml/sh1tCDK+XzvSZTWMdd
MFmrujbKk2jAXSS/QH7vTjLCvh95xm+ZdeYVlzBzl02VsUnIfH70deOlC2YptjAxCMrWPsUowV7H
HsvzG5iJkX4dJ69p1X6NVPzsNlJ0SP8eWamZdhsp0E5YTD5ORbuL8Kr43uTbEcGq3zVOlG5V9uar
gUrHuuiH6FxXUnKspVHdOIZZPBNpIbdl9frPbu5cMSopps8unKP3lmC8B6osvIQ6qVXFIH4HCTZ5
ihs/XAVZWv2IBhuVBzJnic+KKpXNxxw5FZotTXhFLrLf23XxyaY/86pRJxaF8RJ6T5P9jQ0nmNou
+r0YnSSw3j7zTLFWfmFED0rrqzvbTsxdoSkkicDfY9M7jJ+6WWBjw9qqSP5nx4LQKYZz8SuleOmh
EKxKPEJ2ilMULzKpKuiezrwq9bB8GaZBvra4JfK7K15ED2O0d8E8pQ+iyqydZhXbdrgX/eegN7ZV
pqSeaCWI316QR3sUlxJVdjh6WO10j6LUhpoD3wgfEzF3FNXSxsRTGWlYbsYMtAIQbPlN9B2LrL5k
kQHjO5I0zHSi7IXQ1aVP8+KbFoGR1pH0OdS2DbZ2htTRKMW3yZ9Q8+x0/inw8vgo5R+iu6SATRpt
NvaiiC6DVbTDZ6F11Q5nvWYjqvEx9Vo9zuBSZOq+UMNqLSbtJeNQ8GN8MfMWSp6m78GQJU9JoePb
owPubqwef6qi91kKK9ZqoslPZQvKKJx6SF75kKzMoO52qHhJJEiX8v9y8G2q5Wr/OoES4AIatwXq
K4tiQwuzHz2L11hBjKxTSsMV9bkyzl4ZDNqtW52Pf3Rr7fTPbiabpb3MPvk8RcISnCTiX1HSOm5j
KfgltLP+LuO8m6MH/SbLTng1zSp05+Uhyv6g3zpwM9aiaFYGeXgCBSdR9LXXPjDbt1Cr9cuYBQlp
TCbrTQMycYfEYdy7Jjn/n7DZPVnNCU4AbDrGiuN80zXc5LBOlJ8Qa+k3Y9JKR9+puiPkbnujRaX0
GE8IvoVwvL8ZfXdRxfg5QQZqiOq/yhyLitFqBxRa8R4ufSe/WOXU7ZGxnnax37TXbJJQFcaK5I0E
0a8s7sPfgbwzVI37qBT11U7tETcafnvSQjKL40rZwgzoDm0449ba58Y6QvvzRV4eFLy9jz8ks0HL
mpgYfpH9LtFkfzdJdeC1jaq95lFr78qKIIQoTkDKdomUxLciJqfaTnWa5FYcAn6lGdZnnlzE+msq
j2TLtTxnfaXYGvFI0SxunS3S1bsKI8Vbq1kH7c4iInQbGxYW+7w0xGpwGVuaZE+aScH+cbkr6D0Z
tnFSf2vNDIiknS2jQrm0Ok4Z7QJFmm6tqeNL26BX5FvrnMb+lhQ7ZIxl5toiEYIluHZrNRScng0V
wXExVRjJ2lZu0VEVRdY2ZTt3DbIFy9h8HOataviYpizXVXp13GLfBlVravaNXbY7f8pf8R4aRxeW
ZXMWB77er7NYu1rNPJ7+2UN0C6G8uiTy0q0oNiUmw3loYJq02EdmumqfnbkFZ1T6VxZfzUIcxYw2
VYD4qagU/cQhKOIfVgSyVJREoymhP9llwyZext+7ximxqDQmF3avE2etKr+oOZam97kbnFmPdmgc
mshnxRPd/BjObYVWjicmVjIePm4EezyDZX28X8wvsB+ppOIh4YX8j+tD4WgQOcrjteh7v5ilJnvD
bsrTvb4LpOyAdvWbuPJ97ihX7RWBMeU2h/XsWwpU0cVuRRykCKeV0MEle1pYZf+pTtPQaF1RVrHK
+PvUIJWGfguSA5qUeTIAi9PtVHRty1RywxY/PtHyX6Zr02ir+gGpheWS0zKPGXS8FYmyPkk2EiOO
ulZim70ZOrjOoDj7KuC/XBRNI7F4bwqLs2w4wVuNh5uoV0Zb21e1zDYW8NWH0kAFMxvgzqCc9deM
aICoTzJn3M/hCDlQTI4tDzkScIXEQNjQKqQCxKFsY+dULwdRbFuj2sg+RHFRN1QVSWpy/KUrq7JO
ZCq2zrHVWuckbbzO0eYji7BObGxpMH2rXxP4Yl1JcvbZoqNoUSJsG5fe4TL2Xi/OHF/5GiaKt7F1
YBz0As3VH1XabKdJlU5AGlJbz87iMOkRglXLQZyJuoiEkQcOul79owGpcQiIy1jROZb67SSXxeEf
9aKHGEqa3N/UbJdvV/y3i4mxSu38IIC4ROYI/aaDP23kxR5xWg7gur4OpTBQTKGV7M1AXteieO8z
aIG8kh1p2KqNFbuGYkQYStfB3iqzdDuEQfoW+cmjoJTMjR/zb9H+2cMBjP7fe/hS1XrT3CIP66Ag
6nQtwas2yE+qbK11Da/de5WVxogj3Mv3EbWadDutqM7QY7KTqL91tibZ8voMRzuj69oHtOZhtug4
dozEThzSfbW1w5aqcKvJaB9ulWXebAH0LUKu1BXLoanTaM07tuyJaW4NioV/TIKa9iwvNk6Lt9Mo
TfIqTf1uda+L7dCybuVCeDfdmxQFOVVXjBSVf7SLctOghfGP6f6147jcgWgRBzGjqdhfdfcivzoW
dtHHziscYTYJBDTPIeMyumUwlecRN0YyO0UlHyu4KbIWUhQtnd+onRe0NdxKvuWNqDRrczEFmbTY
S2q0T7WheaoimWeJGll720kIlwx18qjaH6JN1IA4jXcWkcfVvc408PGIcth0SmLUTyFYgafiSXQX
h1Rz2LbLtnW7hqjTQzlGNCRsdmphDzslk8HAZFl6JhiXnhtiH7sQFYjKL5SB/12bo2gRfcBytuCx
e3Scl96iAe6ksil6DcmwLFUPhZH0zYufYfhrVFjhOXbwnBnR+KlkYNZrI2vJQ1eY0qUBAIm8mQ5T
BamejWPwgJAmBo0SDMyEV2d3yPTpL4j2K0goQ+Cm3QDWSHPALOkICqRR9yL5JPF6rUa6w0J6W06T
eC8t+y64S8VaG6fxpWwAk0cmyvqKnexvM2F0SnDFR/Cx4+eXZvnFnzNEVNvyqBkqeVxrSkuyQ/8p
izNxaKKm2OmNhthTEJzNvw+E1uC+jzzWsshWt7LdfIrGe/0/+s5jFS7Ytn+d4z40TOz+gCffWsx9
rxdn97q5tKNThGz2cgf/uNK9TtxMMiO9bONC+HdXO9ejbWXmCG0FRnNGGBajeivQNqOdNes6nsHv
Z4+OBZFTKlr7pczVhxL7patMIvWl6ZTZna02PfZD5rzMftd4xF0sPgNa9WYwNxrb/7W6FJ3FS3eW
gOCImeK+VvCNCb+LRgOpoCefnwt77lOdGCU2bAE/dbzXOfqLnC0ZKLAMoixOkUkfDiBaF97H6Lxm
Pj7f6ThcRAkq53OWy8P1Vgp1Alv2+HArmdYumwv5UZSchAiJiW5Arlnv4M+hDQ/tfBUHFSDsOvc1
GYgCdXmlfzXUICqxXLHtdSsbnQnDf2lBVMUNeELt7jNU6ARc4yDc5mmEGf3fM0OOd9a5BvrSwYQT
ulOmr9EeMx9aQDcPemHFu0m3YJb1JdCS5aARFTlnWM+rPm8j7Eqp67Rgq9XzyPaUkugbR7rq1mYE
XR17n4cO06RYGk9yNA1eRmTrByo8lWL+qFHa8+QkU0+aVFqXqSetJhoq2Ob4dsqf/WDA4ZzbXxCy
7O3UtMUhw6wBEcD7aQw8+0Bat5lXcaAWh1Yx8e4aJX+PpQMxZwiVplGXL2EPDJwVvt4T3CtfMjY4
2xorbE+0ZpALz/WQvRGMTttVN8yu3UXNU7kkVVGZmV3DwsWxDxxMAWBIYSvS5fKhUfz5dkjy4c/i
D2k2M4R+peBIVAheynLmz0X4R1E0/KMuXfqVdo4FrRiizO2aZ4uxq4EDjWFIxmPKwrUVyjWs2Ch+
VIwaJkzVVD+a3nxxRll7SbpR3yWW7m/SsvffJWgEI1CaH9WM5GjeT+0lljPtPJLtXFX1mF/HKJSb
bRDARMtBeaGHMfh7pUnwimxU/0FdDrw1VZdhIbLFhPvXYGDZpDcDrjE0im4s0b8IX8cHMYc4hGYE
CDzYQEsFlxbqM97mSBnq2vRNK0uUNkmk4wrVxduoBxHu90Z4idFxuBRViOZr45tEIijeG8KlmOkt
0CcNE6Z7g2Qa1VkCuGlVOcq5eWN9aIGP1nJYW0cTYvH70P0wl2ofD6h9twQHyRJULgjmYKfAdUUB
a5BwRzWlE+RhfT0EGYmfpUHUiVZD4TUXsXb6AIetVmgQulI2W1enBSFuW3r0Q57Sp6aqpJcSaNeu
mXV1k1a59JEb0kp0mHDY9roq0U9ipJ8D1RHWK9iMPGWKTH73ywqiNVJWu0S7xqahXolIDpsgk3AQ
+btOnNVxWK2WcMZmcqYeDiFvRv002vxjMlYcjDpVL07xIgpawQPCzQD97cfC+suqpy5Zs+9O1zoM
Pu8+qlrGB1rZu83kW1vRIG7FB/uAhU+AyPziim1BxZe6Jnyb8Hy/9qUSuCT0CTjX87S1qsZai262
T4rA1B3W3aX1/zzK6KPqtcN8SdLU/gFxov4BNgJSHxo+yWSSTvf6LspJFM+zzesg3URDksryiRDr
XgwS9fy9iD60wxLisrQr2W4i7INtvsuG/CFEdWJni+6A9UsKGuT7Fbt8sxrJ9HoHfJ0WhO2+wTFq
BzJLuxpl8zWaT/QD9PBvLeh+MV1wvun8CQVAa5GmCQ1cnCIfQ8+7NKBoaPvxmqeJ7KmpAhi4sc+T
gqqaUKSKe3UbyJF9FiVRv1SJXs4c+ttb4lfNCwB/uhk+l5PqP0rZEyBhKC/LYcaSyYurMdqIInDR
xUa5mrZVPCNsaXenRmmnqzFnCFmSdV9BqZr3ojGyxmmDC3O+Fq343Y7HLMeHR7TWGYpeEzgu0Siq
YFoAtdWnqygZPjEGvzn5vN7kqrf4TaeLnUYPoNRLAaSvRPHuV30zuhHlcenTVFK7Ep7WsmWPcKOV
6dm2ke1UJYxM2fLOzxKsHl4mxtdpKYkqWVXfkIlNz6J/w7/sFpt4Vp2lhw2M6LEPdQL4TOZApkBk
A6SYio2OGl2wx2ILOPL0KdPHSTbZPerRmbyU7HFDwyOydiobW5fn5uNY9yXgSjVZTdmE357U4xLQ
fQSt4TwkB5OHzaMFtzudJrKtaWZtdaLrG9tyzI1epB9lXEqA9E1pFZKe3JGO3SMEHD06Pg93BY7i
N5tAt96i0KyouobGhT5exJlkADeqSgQcVZOvNZaGDPv2chE9dlbEn1ilCcUSOWNJHmQft+PG1z27
UIniJguSfGeNj5Oz7IgcpH0Dro8ExlQcNLWeV69qBMsb+YwDv//RBcb2s0Bi76mUtWAf2Nmn0wff
wzhwtn6kOLvEl4ht8TrMKhnxXzS/GtGUbs0FzWA34z6uS/5W9HPsCJti3XAn5KQeSpiImxDZg8QH
fV4pL52mfHMU1XZlEGGe3vlEOyXLrTUSRPIE8GcIulU/8OshSpDjOdVi24VmiPzgODLy5+QJXXUO
IQCRiFgDerYgnpZj45HpWA9Dx7osp/FxBLbohkV77gjHB0Ts/0qMHInZSmvXQaFUm7KVMnfQAZiq
ab9CVxKgU/SpmN38va26Lf6F+2Y2rlpZy0enAdvK4tSvnajOXSWafvvd9zpHfZl3319IYfNZNJ+o
DG5jJ3/vM8AkatlBxS2eVNBq7lBjLq9K70GerIy6YlmpWuzHQv17mn+g+7XR+GRyB9O80Wp+yWwT
PEN/gw1QHYAc83aC2Yurxz0hA0kaVuqcpwCsjG9qpM4AvtlTOlERrujwCZl0XeYssFOG2VRVJpfI
BFk9B+TtjASPgrHotqBFv0tDnr90/u8KCd0tJLRXiego+4T5Uo4EkLJoEZwaUxaP2fJkRb2Ax+Qv
mStUmQgvAJEcfqVxUF+UScMMLX3p+l551axDD4JyJfnhiwIvxCtQNvBGngFEPPU99uIXfR4PRSjj
xJVkl6HF80mBIrOeE74MEr39NgJPeoiCvVO1a0vFPNEvaixy9OGxU6KazWdbbSMT0cG+7x6Afnh6
PQ2gkPWDUtiSK0dRBtKue7bmgoTlVMxe5+f1IYyHfd2BzUVqidQs8HWpk3fDAMes0HOAr+C6kK0n
2x9ZWKiUpInaDre4HleGyDcvtgXMGdecsKvMbdtFaGdG8soEARkivbCbZ3gMOhZAruLnyoHXcns1
dBJbd7/eE8N29aqdQHHIh9gJ4YdXVaSuq6lqDl2CcPpVnFbw3lL3j7ZZlanIC7PfNnK3L0oCXaAj
GSVmUUTzbYIAj6DYV91snIctZI8ctrNeu1i9j+hozM0hdCJ1Y3TyVVbL6gCQfOYXFtnYpfB+7DUT
IJNOnX6xVpnQZGbnsQkXNXl2Bi6rX3AwVcQV8mDllxYeVKn91xN+Tp+xzQvcZFWRm6s/VNN6Dv3O
Vcnp7QO4qmsr7n+WDV9P6MwPpW4i4Fui3UwGvsgXkezeudZpEqEfjPGqGb7k0Vyt0w4gct39yiw0
SwDqWsimluV6liL72tf+Pptt6dlH4NefoqOida+50RYblEs+2zyV1pbf8OUh7Ij6T3+WzbAnhU+i
WmmK5ybqvwW13qJkGJnbxCShUg7dxu/rfMX9JscsG7dOxAeSlWi2qJnRn6uCD0tJw5dsIK+vVry6
+OE2ibPNTEB5Z4bNKcsKpH2S4nUo5VW4eMPgU4lNFJ5pZDSTTVv4p7pEVSLhxygr/UPpKx+RahGq
aeqjzPvGqpv7fg1z0ThIqhQSs0/0fRoiclG31e9QKQoXT2pNrn+j0hO7ox5jTd6kGKYGj22uKTsU
euugMzwUkAureZbT8K3S5ch1tJFXXzu7RJYZbGptQF84AJtaO9leVdgkJHby0dbO7HaJPa2s5lS2
qWubk+mGTo7he1bam4J0z6UDslgHTXvJjY5oLnIkiKnBw2pDGU3Kpnslph+7YW98aEUAI4uQ0zWU
nd2QonliN4dCmn45FvpXhvNpDBn2n9qwz8k8uVFIupjFeVxNBnC+QnXsFWHoccebV0p2DTWbNKuO
8dDyDLZHfYN5hup2i9OnlipvELpHsKv1SZ9sx4vLHu+MBHJqOMRHcehDIz6SHT2mWW1CHTYzYLz9
s51AsCCy5Gam5HZt/TvWjDdjmH7WaksOLNJPgLGPJSxEayKOqJt25aGD8N5gNrq28vQFWXHjMrLc
u22d1rsy+H9snVdzq0qXhn8RVeRwC0LZsmXZ3nufG2qnQ5NTE3/9POBvxlNTc9OlbhCWJehevdYb
uuKlmMHhKUl/F/3im32RhwVB3U6HmIUoVorDlzaCpS3soNdwVm50YSAI5GbHtnDjK7Y0EWo/RnJZ
vMI6RURqZ5Fk2jkdDRiaSblcqjQbjyUiyFeg4cZBE2J+GpIiJpiF1go8ptkPI8aI1Jq0sE4z56WQ
cRLG7VPTQ+sxhU0xFQNItDMIicsGn8ME8d9gRUEGMlOpm5tA4i0hrDfb8LALXETz3nXHQbHxGyhT
911StA9ax+pR20/QGO6BARkzlkxI5Kvfloadk9YM1XeloSbqZXI61ZZp7aC8dr5kuvw+WTB9Engt
36EVS8DJYB/AqeL61wvjOwsYzopQtb5Pdt/j4StUvDUt/DPIi3yPEUTxmdbH7+TT2bBlzfBd86LB
L0BJffcspJCsxW2/xxVTBDqGzXcoZBOi2ki8xYpxxnBQv6E/6ZGQcKLd1k3Fot9KBRbRlHxfZFYH
8JJMMN2x3DfmxCJrmufEZk8cxeZwk4i43jr+18vktnsAZ+yVWYB2tVdAtcwd64lYm4yS96IsrfIm
M76y0QwGm0+JxFCGlPc0opGMKEwfG2sWFDUfoFHAfmMc9OzJ1AIbyPheVZUO45TupzvklJjRBoHj
Xz2o6cz7AT2RHUghO8ANy/AHzcifG2t0/FlkRpiRAvYNazjoVebhSZ6O+6W+DVkzH/sujW4L/4uS
2lcwi+95EokXEqm9jyYVS1arqM9IoaPoVy4vtjmzYFftHJBIAF2HcjeFKXay6pD2AWQGuTdWE9S+
TAMY8dmzPfbVyVtwWkXaEQ+Wevmn6it8Rqrl0ODKF8619wE4eNe3Ywrxhec/WkD8zo0r+FdssCEY
DssFtLZjh1GWxH6Uk2jtWnRwBC/3aQplSERofGlj/mIr2U1fp+44J3FlF32769EOVdBhY+EWEB9I
CKDFGllB7xWOrxYVhUiWB5lG9utYeyTVrWLf9UbtjxVJjcqL3V2GAZzfUVkOu6S2d7PbDmeEOuyn
VGgpN90CbqEjXaaZTKglIfSzU6XX0mgA6RrXGWm6cLDm9AK3ozkQ+Ft8smd005qjhmKGULroInlU
EYeqf5vO0mPEJqzjgBRNkqSkkGdHC6WMqkMVizww0/fO1pqXeJ50n4zaP8zeVJhHMZ9Lyx/mofaT
Llae7brrb5M9KX5Juf6pE6MI0GzmH1e9c4L1RlmR5slk+0K2G3BDD/CnalGgLC0MtB1NQ5kezUsf
UVpX1bIb9MY9t8R0kx3VRmwUvXMcuTimFu4TQu6HIVZyf3DVZ5OETmjY8+xrUjlLr3oXwnaupVT+
thM/1GRpxpNZN2XYzdmfzgC/0yIqjnPOS9W36TUfxslX0tnxJ1wGJOs+qhAsK6pdnDHyjsI5wj1I
DDCl+yjCdA3pDuEof83JHC9mBHxrqpMg6Scr6AT3SV/rxVkRAxRQg8ToPFUndx5wBnGr5orm2E1t
2VIZQEUMLBF1LDcAyxKRicK+tJOHo8tE8KS1Q3eAZBsmkwJlrRHLsbDyDmhl/Sa76q6oAN4Q2O4O
Ttf90ESuB0armTxhOQ+fZz4v/QRLbolPboxr0ZoT7YckC5GDJoKPtXmnsvuovUSc4SipVK+Wf7rO
ACtHWLDjoYBDgc96sEwT7kO99yOPStOXzkCuA5mmKUcburOfKZVOtwmQIZpF3T534w8HsZpw8nTc
TEUeLlNssxke+IKGQeztOFJD4eQfGAJNu4aUWYjkqhrmCWjCSokRWtHrazmhh9VFLFGFbRq+gyTc
XkkHJ5BFKgMRJQdycPk5Q3rXVnX7Qox/xexSImOevhiaphxqHiQ/ml9yABxjkYp7x342tig0Gy51
EwGvRDYdO1a11Yn02dnVRjwditrWdikAG1+4yMmmz7GYLMKbbggKEJI7y8nuiScutuW2oUQil7p1
oe4H6HjHxVE9GL+InDCHQ6UZsmLfI/y+9HaFnFeKFwN66vtoVsPOcVsfunK+jzyLmSQScYjK0w8N
3Z2w6bvxoRWkhQrYN42uY/XleXiWGgh/NVE67TB/fPBTueRY3J+kP/O9UHC6mI2dk4ORiUnKgdZ3
WhxNWgTt9KgA5jOJj4T8DDzXQAEbCKhdtsFASLFvLBTMG5QgQIdX8rXJoXAZFAI9av7tBII+n8zZ
V4mkzR5rMOafX8gsjBeR5nclapZgULXoSXTGD9ukDr8M9TntM3EqZ6ZrUwHOVVHNqJ2Lwy4T6ukF
792dhgtd0DQaikhVBHUuAqeUdWepl4C8phxNx7jxIwRWD6rCnmVorPazsRZQEGZVYI1kW/fIy5Y9
HE3MMDIIqf2isFOfihQggNecsLzsz9MohvP26quJbbM/FynQKTg1rNQO6Xbw7Ye5zN0DP259NnK1
Ptvku/ZyqW4zYr9nJJGWc1qwafPgJQXb1VxJMaDPp0NDgREZmgvZC9cn1X8Tmtees6b8aN2CBEpp
ju1xSQq2yB6sZjefkSXu5/No9GiZOx1euLZWFL5loc6il+ZpUFZDvPowzUt5ZhUp2QRNUWj11Yed
gAqQQ1xxfVItHT67hVkFSlIl7KXc6Lw1hK/EoUl2s0i77yNFbc9L36KXNVqHlunw3KoZ2MWEsNRv
2uotzeTvTpb953e1vdq+pmSx0D6fo8VF+aUXh2h1o9z2Gdsrd+2u1nz83ru2Lic+NI09RePZjt8h
NdVMdKGG1D+7C6qynpN+GGVcakGnNtlJyoWC+7LTxuyuKV6Kmz3/GMU3CxlKlCCI4LsuigImqfUD
NM9D1d0yhekCCd0gyeao8BM1ig5L3hzHrkFYocQVMU1Oo4SXqBCsAYOdjPP2CRDzoC7sLO+U7Wr8
Kgx3CbaXnZbUbH8jw08kIEqkQqB/v1Wlx9ZqNMnXYEh1BuignwUc86B24LE1v9wl/0XexeWbjdCQ
G3TLZXdMHw8sbFATcdp+q1qfqnO7Nlt3a0zEPLjN15/y/zscYUT/v84eHa/bz6MguVgetHoMMFv+
weakDzoTVbjQVkwERsrsODSFR1GHE+Ia/+/KTRFLn/3Wa8FnCqcBckczgPjbz38EnhJUACdNkdco
75NTrhTIuT/32ATu+2S4l1F9zZgHzqhk45BWFz+Rk4tJlHfQtHo8Zhf9uUMbnnS44oZO1io+wGjK
CXG6vEZNUTJ3L8VeG+O7Q1UsKh74rr+3qmschjVNoFpWcZ5iZCLbVr/MGtY2B4gIzqNveYa9wQUv
WVRv3kaDxH6gjCFSDuNJqeyMR8edb2JGkM1ylI6oiTyjh3hDM+TnSBXockuFsAoy1oWv5oQWjGL5
C1VnX5kAabmG7mdebD5QPCrrOjt71fKHHxt/GkCrJ3Ms8dbUU7lLKJHpo/Ruo1iMA0nlGtZYkLKF
2FltVz2rBaTGgW1UIPI69fs8rp6tlIozQlaI9pcHiPbLjiqMx1kIPhsTyrZ43Ojukn0H9d9eojI1
AyyRy12nLM01QzjD0Crlo2aa3TtT655yfInueGdSk7YW+XvKxMFZJN7z0nw4jqgOPALlMSKP/lGV
EYoJqfKzj8w6QJ52ADEq8puisu/pvCGs80T8jOvknUxSgAO3+WOIxR1BVOdvIcinsS7opWI/5xHh
Sxmnjd+q2LaZnf2LzLxLLoA5ylFlfyRZ8kppEI5L30C0Iluyq+IuO+kozu+cwlyOqJguh4XSwQ6U
prFbFNmFhI+7qh7Tg9qs+Q6PjFRJplWK3r4B9MeuUAyvJXwSI62SH5FS2zDBKSboj6xWq5W8koSq
YS+v3aj+kJ32vRxlgzo5hEmq/dRh8GpJ3dRDB2gsd2guZ3eRZgXk1mxmkgrlXOSXpqjHi7Vm72ag
vqPRNkdvaJV3rK9D4RmkVGHs7aI+D6c4jd9BCv4SGE09ma2uvBmqpWCfoY6h2xcgG60q2eft5P5o
yV+3ngu2vovmC4nPeJebyCkNVJCPKPLvXJTcf3beaARO5mjP7ACMU1sn3aGDe/ZITAnrnUr43xb5
YMtL/7QYEhNPa8bdq/J69R4xj54xiLvRRKQ2FFH+zuu/yAok1EiT2l9a23uANo72ceJAGG4WPLaW
bHkmxfBn1uVpmYV8jJ107z3CFkkJnhmj6faAEjjT0Vb/zvmw563mnVFLy/2v/ufh7cxtcOtvzXb6
17u/xv7fS2yH7SXa5nnEypRTTOYT9sdqavz5shqxO97626ttvRkSlZO2/v96+XX86/RtbGv+z9h2
nW1s1mS5M9R68tnb5Wi/lWXNorq+VB1CGNKp/z1qDCYBwXo8V4Dshvix/af/+dbPVsyUARVL2ceZ
aM5bU6/L7GhWiI9tfbOb/7uPejVR5JBeq1mPXy1N5XFwCyMARBS/bmN1YTO7p+Z42Ma2RoWbriZj
dP0cKuzsJWYa+3qTxLnxZKLm/zm2HSi7paW+s2odrxf/HEuVzte0QT19jbHjDBCzN54rM9fCxK3j
g1UjNV4pjXVTa1O9RYWXsPRN8mfrah8FQOSHrirTeYlEEdoYEN2reWH7FM8+Em/VjwTExSHFAPJI
YQTWMuxETPZ2mu4Nu6HNyaVE5ZNdDd3VTPODyxp7wcmTEGnJ8hPMsUPGlv9SItl6QNzlvWxz5wb9
UA0Vtl1MK7H9NMopJcJXn7JJnhFDKS649wosdQByg6JaQsPTbExPCvTjquWncJCd5Iv2HiT0n0rZ
qj/QWyt3YrTLUF20F8rNPVvMHpnGKpuCDnXDg9lWVHpUBJk0HaIcofcuGwb1vXFGAKMyW9kUZJJy
/KGwoIqN72n9x+j6jp0ygMY+tj6W0ax3Bdy51zxBpKCeql/k8ufLNtTGen/z8uK09bYGonC876B+
77bztzHZ6++eNbTXrTck1UKFaXqScvbAqUmxq4psfC1FVEKDTcZQicfxdRtLKoJdwFG3refhynlJ
muIvMjT/OWGZkKomKwkGZb3G1hT6v8loift2Ga9ekpOKdaH/dcLQY/dgKm1+2sYanturVKKb11HD
n6sdeonxi7YUKiae2bx33HhNTzBtb2OxldyLkgrqNmRVA6jbvPq9zevbUDIuc6DWmn7YuuncVa8z
WfHPK5RYYOsAlTbM6wZyBQ76ktapc0w75lckW/4bdPt5SrcQn2vRt6/x/3seKf4SOKSh77frfZ04
aMljohrHzqYYAxScqickA82TMa36OU0y+dvY1gyVWj3JtYlTBTinPi+r5hPUnP858HWyli3OsdbV
l6+h7dWcR9XT15ibFn9VryX6aRPPd9sufap0SsYCs97PV19jtiIBEbTeeTtDocL0eVoZN/lR0QHD
SB3V8bQ2MUNRC/kekwgKI2KG/dbVRFXghtDDu3as7l1E0QryWXOF68nJKIpjKgSg6rU7ir7GMRic
CVJN7L2E/W54Ofi2yiTDvHZNiupHvQO5L8fefp/KdjwKhYhtO5pPXXaUbT3vYhOu/CBt5xy1BCV2
RnZOVTSBSFpuvzlDyRbMEx9bzyq07LHWCbZe4kb2m2FaqCTJ4r4NVX1MNFHUy3XrgpgyAzwcfzTo
POz0qfHerGRQkARLlNDyPPdNIzQ6qiVB3datkHpBf40gZzvZYLp4gcFw2Q5GIDrevunc1kMwzgbP
VV2/qOtFM0m4Kz2vvG4nYktMTDf3OCNhXOhvYyMrTyg6VKg89vdeUg+QaFjypm1h29YmV3ci0p1r
GUcO0EUCw9aXo5N3e+EMOdjPODmUqIW8xeO9rtti7ykYQ+fjqns52g+SBBbFX60PK1BZ70o2kJ3K
1W99nLG6z2XxbmnTTJzPLIdpTE4sbjiXJYHujI5o/j4oE8UWL/pADhoLjgnxZ683D1uvqcf2zTFO
zI5JaONl6YAKOju67kHfypCiLiPx3k1ksvKGkhQ0Gv2olbETCGoCa5bPCQaQLmGSm/2eNNaaG3MJ
54vH3BtlYOpFfPT0HeKj7ou9+sFsjZ4fDVN5Nsr2W68rWPG4zfzMh0aGo5rIV+fsXRQDWmRK8TiI
7RqqoY6GIKpZ1U9ZDi9R1KhvOBluiBu/Nb3oUZDXyhpidVVp+H5mDXTR2myvxBpj2JX5FJdx/jmk
TVFyVozhNe3y37XtGscOG4ubsNCHmwlxL0VTfCf27n67prgNU6H9xWZjn3mdxWbpuZsXn4C8pIYt
JXAJK/M9xJW/xSv+WpStH+ON8W6m3SkByPtbKxCGU15ybExedbu6oMxb7iuNPG2ppGXojmlN0Tv5
RtDXHAYXIoOQnkCfPpMv5lC1JALs5HcrfqrxYh+8TlvR+aW7m1VyhGUqKoyzXZK2KshYe9HvSzqW
b2OfruzCXJy3bt6gNwpo4grz3n6J+pk6VD82cDWM6SVpzZVflnZ7UMHpsWvQCLGU8ojdEyYOud0e
Sfq1obnSytmZG6+E/vz5hRokBYodIKgwVSj0U9TK/VSXCckb2zf1O66Dr/HCDGQw1e7jSK9w+y5B
fSla/a47Es3aorxb7Nbeh8XV7rLT99sxpE+9S4+Htj/Zf3om53dTON6jqJHnxyLjfbCMGRdtTJjX
YxNCcOSacTVdeyp6i6/NQOZ+7Q0Ui19LnHi3HnrA9WvnZXsR1da7rBrMdsvisB3rPUu9O1F7/OzV
ZnOX43Iy1UxF1kI/Zk2+3Iq1kep4WVKpk66hV/fdsB9cxUbLSLdvk6457Hnnwiejg2bANmisR1KL
NWaei0uht/ZNHTWORrNcQjNJBgRr1/52aGsoYGLzNNy2zueliqazKKpWpFGLURzHoSAt2QkM01yr
FRCGUA7butX6BygC2Lx7hT1TtQBORHeSOmcvrrqcejG/fXa3I1pbD+fEym5FPnw3q7Q6FWS8bsPQ
/KdBAdMJ8ZVrgv9zYFS96Unno3ydKw1HM/xu0hofADnSIutVEkkyaNJTBAPMKH42MnfaiwEypZar
8TNPEiQBe1jm6+phtI1t57lYAz1vXbcxX2DckWVY3/81vjQd8kWtraDLGLeEcpG2E3MkYJzSlKks
ARhDsRzzmiLyOpaYzJ4IAcXAOWz5Vljlex014rb1PG+OVmgljuTrwVGmykEZ7ZSNdNm/qXapP9n4
foAYkYBeOKMBlsrm+LF1REuNCb365bp1NQmUAzJefti69Vymp2j0QA6v70TGs3hexuTzD29DtjUH
SZvHr1vPKkZSrCOaKFs3wfs9tM01Eb2+XdhWfYaLYftbN9cd66WFgrv1ts8nY/2Y20X7sn32YsV5
TVaq4Ke5fu4VWDTrWh1u3RpzeW7NEreb7bPZBTJIKUJQa2+7WhINL3lNipfCMqU1SyvVQGm69mxT
LCCRPDfM1WbVHVWbylCM+ee7M1Wzn8ax8xMA8aXlFZ50PE+dtfxL3uJjJhP6o+6hi1CUFw98vlnq
CQ19PDrrGwiO/FhXdnSWxiIuUaQkR+qQ5bFCxPNZL9KPHHm2P3J2Xs0Zv3bHrf+URWVjuZxNZ63G
1NhNQd+Q+0n+nCjEd2Tw2RhosZve8qlMQeLE8YUS6SGdljd7KQ0fOU7gG3VuP8mlrxa/aDRub57U
IS+et0ax7fyZbCgS2dFPB4XHYMhgoLtjQz0tbgYAV0DP4dCpaGz2sFg8OV0Ayy+ntmt+YZupnCyt
mN+svuG2m140/OA/8F37XS5uQIEe5e462gtb/G36IntO0gTd2txR9tD01Y/aSjWCVrnXXN1+F/aB
klj+zViWcW8oSRq6Sn6JFe834bp6Ntvkr5lUv/pJmJR3GueogRilyuZinIXQ2NSmOQpMkB88YWT/
jBSJ8tlygSI1FCsdHuysmbydLigvNQABXqvqQEY+peSH6bksU8xfUCemSqB9a5bYO1oelU+A73nY
COQxTQew0ggWvuuG6Gr948L6vo2l9mqo3RkieuNThYr3akVGzELuksTLRL5XJTZvHeN5mv7RcTwx
7pW03eNc9MgfTgCU24A8o3LUFOpqcJqaPdx5HXmQyDj/Buqh3nIyYDv0lexdaZerj+xyYnlEYtOO
fzSF2z4WnUWbIf3ZoXAPuNsRZExpFHMS18lLf88lpovTiHYuVov/LtBgaql7uAHGXWANQt4p3moH
q7HEObZKsvJJ7e7iUjU+QH7+Gq20/tdEBZNa0N+k7xvI34JkfVUjDjHK3lcRqTvh3De+qpWWvDSg
VLbe1jSW1PYQ50mOrWdsTVTrIF0m7xJBVnlFRkUD9pcewUaEKV4Mz4Nmqo+Z0mro6dS6t66FkOKt
SNGCXw8OoAsfowEZe7KH6zZkwD44OInd7Do30x7eYEhQngCI1t42pBkWgm8yz87bG9bV52SwMhO7
JMdKi1a1z7p/zBGQVjOp71sPT6o4zN0IC5314MTOhnq1PG89T9f6R6LkIAQcJOm3MR2PkNPglTYs
Gt6wNQQlex4N7EXXN8SuModZk6mgETiDqDp96XWqD+tBZW2mkcSfAmngtJ1Bqns8RxUqUF+XjN38
jPhq9vmZi2SsgsSbH3NKumO2NP3RRVijla0454Vgpatk+q8tbXSliZ1eHWG/5uOfGk/cN3KawWxY
E9YkpfFWT/VvkSE0sR0jRasGiFN6RxCj5put4WeoDN4YbueWhh6fG2xqgu3oqFLpwX7dOkTmC+t9
DRimnYuzJ4ggoKIlr1uDOEoVNllUhdn/jOlzUvhx4yHebevJ6xxPoLwiD+1v85CLxHi4VW88skVh
0gfTctq6qeL1J20BHrKdoo228WABm50i+Ty/7CgjT6i0Hu317U3c7oG7Rwiiw21rlN553Zos7Zjt
unE6OXHqvEq00W9TqkAz1wGgVWYMOxpHmsN2MhlBcUdLjj1NJMsA1G8X8gVNIcDm/1yv7f+tCiUK
YfYDjMI25RUunY7FXdd/drcxaba7VmM923qYmFaHpQFg99nVI961FIcI4MbzNjQZC+W8PlWx9Wji
xzY2L9FZK3kwtl4rleEorbbiDP7o1gz2/FwDDnn6HIIFiaPV6PmGUyYvjstjLtHOsmfd9KntUik2
xvh1azxVHNTKWG5bb4rc7pa07qHS8yQLlm7NAreN429Hq4RVPrd0Umddlu6/xgwv++upKoveUHd3
LYFV9tfBW3Tq1Net4T5CwWOgWv01Fpnje5uo0xVFH/V1iKP02mr2968TMvYpKG903eFrzMWuTE6f
F+2GEcEKZIQCa7Lnq56kL3LyihtrYHGjhH4eIEGctx5Gmbbqby+9XLxq0pSn/zW2vc3qql+tjOKd
VjcFIJ/SuW+N25IldCAEwFBnrFYVQLrUYtpxl8FRfbRpVD+irCa95qXJYRsrkpJcZQrEXJRVHcxN
pPrc+9FpO9k08GitUCk2TOA/tYodVs40G8Z90j7apX6VJAqf0HttH1WGyK0plChQoYPi9TBenN4c
+AI4KIBP7SikgpTS7Pahzm363KXuaTu4DeEzppG877yTNo/1bTani92Kgd9zNN47c6zP3tT2oILm
uHhq4zos61BRx3rXdU6706x4AXgUdXtTMZynIYOikQ5RttqPhfi4feuMqIIPP1yjeniyhhjFdkFN
Cl7Cr6hP95ZA8CCz2OlURABerTXHKbH/LG4Jgq09qUMMc0IRYLrVQd9JYpCgI/ooPfyF9MJfQAkH
U6JAJI1YzbdqH/gY2PUmGHRVGc8gJt611kkOMQsCCW4VSDog5WHQL+qC1pzUFIPiAuwkVznkk/7B
vovJBvTCrjbUW9HnJ8yolWvT19Bjh9E9FQMEOMN4T7sxZfvnsk8G7VkMwn0shaWdZyra5DskyUSj
8otylnCmfHXCSRd1Ysq3M24AXj1kvlxYI9kMP6nDXROd97KK8M2QGOy5MeE9xsbV7FJ1r2CM4lfJ
x7Isb1SEdonU6n1lS/cyFLjBkAjg5VczjyjA20ZzQbTsGwiLCRc6OexrR+DjquvRbSj/cBlxRm7F
8NF9HgPHNKjcVop2LYhVC2tS70bOlcemWC4WgrOxACRSKFguZjqcvDk7dtrYnts+akPsI8dd5zjx
NXfbZadK/Vs84R8AYqoP4wWKhrrUdwv4x73RzXclTZpjgVrjFZlEcCWsKWHeOfJaVxVZEn2Ev7VE
QdzMwxUgwbFvEWSUbRaUbX3wisk7lcbc7HLiBrZWpvAN3LSCduiPVrMiAuNeC83RzvYAhH8h1fRz
NRM9mlTJA76tIQAO1weos5HB476xOwW4XiblRaNFJwG4FloS7Nh7g9XesGHbqL+aTJ/h1ZntZQRo
cFLWhIfR3beIWlvDakIUbqOeOkguEGYpMyQjklGq73rxc7CVW57D80UcJcjTO+jlfxfXaM7U31RW
wqxFc009z1WjvZowPExue8q9djtm4G+cJjBKkVz7sonP8USEUWg8v7PAlyfva+T2xvXurQtSVs6A
JoWTvGPUS4CZkUO1m7Y9CHv+5Zqqe53cTAakAqUgFfoJdsBbjdqS7ZziQeAIEUOm0UpMy6p2zZR8
gwhQBmOa/OmKGpfsxDyylg8ZiBXkrdo9X+i/bY5FzEQanuoDphyysV5IjOh+CrpsF6Xdw3M7OGZu
h/ubalQn0TIPpooZLOPQBXVPTqAtX9A0Va9DkmhXuTaOiWGlAwkzL32hx1Fo9iD1hKazQ1GcnrnX
6sI4y9wAUNY+qeI/CpUHlBgSFIVIZfwerLH+kMias2gf+xIbO8eF06TH1EDUCXqqR3j8FHcAeZY7
OxIZUPdsavOGrXnh4wbwnqeq4M871gqh3s2Qi58njwR7q/czVeH4FWEVlk/ZgFCK1B4cvpleJ5CX
PrZZRBVsCvtMhcNjSpLXSx7vbW9Vn22GP7EbFQiUGcAbXT0HxGCWAA+jg1iwatQhzPu9BpVJ/h0h
DSbAfsPOA87X2g5ZZ8c3S6kGCE1XoVr1IJR7BQMWTVWQj0QvJo4jCgu1+5ib+XUSdncl1VgESz8j
ilbIZ9jLr2SaO99CT/7kzTooUD2yTo7tnpVo8M5KFrlna8XpNGn/s3O9a50wzZqdwjSWN81xQWEJ
C9V/RoCoh6bv/8H7wIATbMehUmfz04hX0dUheVytBOI41x+5417AP8xE2VPENzj+M7FrJ7sRA19K
01A3+sjvKkgURdqQqJCxSdWtto6N21S+ldnyAHS9AhTnWYBuWAz2kJnPTklRSq/Q3EI69lFbvUuW
p9J2WZoe6lmah6FtvO+59waXqVdl9Hux2x2cd9ZSb4XIKL8TYwhKq4jP+hTjj9io3Y6dunccAJ4d
LHCg4E4oSSkRm7cewr1jVSQ9VHNHzPjkTdb4ko9oFDn0EJPJQmnGb2Wh2Jevphkr57NrE/mf7BaK
GDZfNysidvRGCxyjWwD0bDxvH8WRFwgP9TWNqS9gy+zrasyjGJnGZWlTyqZEH3/yUg/LOJvP6oJ8
E0JRdy2N/1qrQxRUnSu6xdvNyO6MhXhtVvEcs5y0q2q28j4Ocr7JdJ256Xl1LO9tQqjbtPmhjh1V
BLnDzwgm7KRI9h/9kBN5WMlHluvoHJrVi2VM9n4qE/bfaxO5T4vXw0OTWhp2/T13uuws2B6c88hJ
dkYFAQA2dnKxbPOuxwbsDW/ijsLucQRxRX4vDUelvS8YVJLYY3PWrwJnWnHcMGD2WpGGKgws0bRW
rysQmP/TKD31ogFt08rDLsMQSGpFNUiNqfAkaRb8Ghxkz9dCgLLooR5h64rhFhwJzEA9ONbxABpr
jseZHWfEe0mNXBGUPnGjVpfOnF9UsUxQOyJ7N6FKE8xrF5mCORhMfiwzdwGaOSKHV9IjPblooIs8
s7qAyDiOM4wU4Eq33uzvisT/qTTTbKdjorkEG2ZOrAR+C/xZ6IxzCadgcW9TrmmEgn3x7FGaO6dd
87EAN3rHawO0YfVTjEn+rpa4xHjyj1tF3NxblsBZUwXtorPTybmhHM/VnrZmZgkDYOUpu2g7Gw1w
7NXqrVUAe0YgBea2NM/bZXCtfEvauDwVac2UPfXODsNu4CGUFADBVUtQoZiWOJXNc2EHJlPe06hB
6W0BCuC/Nu6zjr+H5Ej0lJJgPWaL+BBIwSE+up+xlts5zgTBfcUbAdDeZRq/Lvq/uRLkQ/sv+xp5
kWPxX4yd15KkyJaunwgztLgNHRkpK7PkDVZd3YXWmqefj0XvTU6e7mNz4+YKiADHcfGLcz3WfCZB
BSYOltZqAkmohcdZ11cn/F7kpfEVCXkUOcdPehJYl3RQPs0sAiz0VvVcmYvxQPxD7YxL7I0hu/UH
L569axhZjzFbaftUR1apVXOE/wwQ4/bNNfXpXkvjt1FllhpWATKKIZThxaSp8tG1SRquBxToy6oA
EWR1d7LZ8AbLVdqrcEQ6/e4GR3sFtusija1MTARM+mltwdXnad8citT2nmEBOE/q9DaD4Hs2ACPY
edCcqjj5WjIwQL4yAlpZspkqyTnVM8Z8ZQZAU1HOSeeGjJ+MFPiLdciDzthXZdFfYEcUb51ZN5cR
tsheknriNOCNawu/UKV5YLjM/2k7+6CXwZ+TrUznIk7nG8Ifz/0M2Nt07eQpQMrlKWi0mp1hpDCd
3kmPVm1X5xIauBHAzlASJOYyft7C1HAHpIKdkE3GItg585gdmUU/Gaxz0IsfsuypCwGL/cztN0zL
2mu2YGbKBVcXgrC4ms5TtOBGa2NSrwAjwgVJKsGkR18UxfCP8X+zJF+qZ8trV9+VAffVa6HT7bIi
JRSgZ6ODnNbqKjj4pwlHyIsVvsUNSAH/dWyC9BRA57VbA27RML4iVI66IZ53q66GYIQEN5SZTBjc
2EHJexHckILOTyFJjn9MbhPcgcuy5iODVX6JROWNtiq4ZBeJJjMrSLCw+HtDXYD2dVsdBaFSOU8L
pJCxbHZX9MCtgwavB3+XKNqyjkBuABbryK7Kd0fJD4ka4JD7p9kPoJiXG9csZ5TYhk+0tUSdjwJV
lMxxzqbsIjUjp+XOIIsY/H18u5xEammhOu1sJ0sP8isTtKbZgEX4bHH1OweNehaFEcfbQ3IfrmA4
f3XL8xvNyLnkqFHLHrAEidx/icZMkdnSwvhOkllWncNS0fGfWX5TDu4zwDvjIpeUn4HzchhVA+Ik
fXX0yvJPOS4dAzjmy2Ncn7BkCl4q99l1sRbS6JY3lnp3RmoFTyZAHyv2V1oDtFt2qMcpHY+qXv8U
PLAEAzDqroZfx3oqkiNZNdiYEVVOSh/vNkfZ9F5xXqEa/OhhLh69JuSJ2kiIntqkeZVnbyfu08C6
z2muDbp1a4jQ22PozvZWcZc6TP/aEM227aGBHdaBUDfBQR6XPA2JlXh8JjuJSiuwQt1nX7nbeUWf
3+Hr6IE+k+gSQESgbSjnCq93+pYhmQEiAHPGahgj0HdROdrBkQIksmvkd2t0TnvQUHZ0keuNTcMa
dXOI2+TrPOp3cufWuwS1dFdY6XSQey13JWkL5v+thvjKggGQZyJHSEzy1uYgaQmMFMeQpguBaCL6
OHSf5MGvTVNuzdYapKRm5XNXgWE/yK2QH6n3NfenDQp9zwo6o1yr+qNdbEOQu1zvr5k7/Qzwyjhl
jAZoda9albcwbcNTPkN0bvXpk750HfLZzmLbOc/BDBIYO76dCp0TJdwGPSEryYv/58LvfoNEsb2C
7K6H+lpzfXqoyeBQ2hv6QboA+b53yI1fbABZ46cULu96c1c4xbu35h2o4uMdNNjGKyJYk3NzMsJc
m4+xG/5Qukw9bneYTvBOd1wo3VvnovbPGSaWJ/ktvV89pfasntBo7Od9k4X37aArwDyWfmh5reVI
if1rnteVM8IBYXKQltDH6YkhDFOXpSHoI9JOJhzrrfksFexqpoKp7wck2C7SgsfOGi5TbjEtqY65
M2B85C7gyn+9rl2kVz8EK+zlBnCFBZCytb05fnD1BcBoFHa9yNvQvS3dsrQkSW55Bas/S49k6bNz
9J1qALOSPjuBQh8p9SXY3tZ3TXSNSvlcecPFa8y9tIT1EGwFzsqXtmGDQPpCJuzNGYXu6/aGb21Z
8iQZLK1Q7ftTA0jvHDrRScpMaexSYzv+YxOUtDw1ia3HSHqNfiiX5Ie8tdmWlW3/3fVgK8cGf2pe
A7hyuxR4TJECcuttEM7Lh0P3IJoGOhPVST/hQ8E+PeMCeeKDrWMM6jzlc/viMDZgfnivs2IxqwUe
28lLDihlqLubtWBV57F8yQe3O5nmzFCi0dWDGhSs3fQIzOzY4D0J72DKF7tIcx7qQxCVTw7mxduD
l6tKcn2dtrRkbs3kwyHFkLaXHvtBaYwS1Et3LTE9gb5kxnCe5O7LSQrwjBOYFZpd70Or38tbAqud
XIm+yx1c41tuIaIk85YJ1+AjpLrvtnApQm5YFyvplXVwqCHxgm8YE/1z1AN3R8bkKPdYAnns8TI8
QSiXOfKU/pFP+p0XG9lJncdbYpYIlHndRToZjV67hbNbop57CItg/QIY7Z+Q8rOrnFCevMTo6duF
DWNHw5/z4D1jFueumGU/sV99PM9OubSIrTNQNdW5ctz2+/R21A79BPF+u4tl5tCTJstnJnMz6+Bb
0IWEVAIv4Bu4ZIORuIf8qFRhbw3KiYEuyqhZx1XHTAZb4HWr8+Q61wlgDvu5Z+iRaBRH9j7DMWwd
Xa2zqEgLCvbcdG3thOFSP9ZGYpzk/PK7fDsar63+NBt5e1JN40We6vZoJZZ33a/YmKLdWBQo/UMh
/3uCtnUcinz7Jb0O7JieljjSMH0A43/UMjuHnd/mwwOC7OYFaFp1J6ydIeqqO9rC7zLMsvX5ypPY
+pjtwfCB/iuFnmlOXn2wIEgji+EYOJwUvAQuPfgBhcBjyS2TJyPNOlBZe7SAB/sFviH/7cylwtaj
b09ybdBLf7/dhK1UYlLl/38qxmoj7KWHrauXHyPJdSy+pSW2Zs4Rth8MaBFmkIGu0tkXFY9FqSKX
XYdcEsVhk1dtjbKv/Tesfv1Qyu98N8pYjy1zdw8s4J4NQewx+NDL+JXNEZau5TWZC+Rg9sFk/kBr
hfXksE8uRROG6lGqr1F/+YJGgEG6IF3HcdJSZUS3BVveNGdsOWgoRWrAxJZBmPydLVhRkpJ+N5Zd
f305jzBxHsYCXbeeeAM8/WSzSzXv0est2IT6w5UfYtZ3uqurVxmWyaBOYhKsp16GhZJkIwjN6wAC
yFZZqmxJiW3B9hi3vO0aH46N8s8dQh30YfSZ0nF2AAHyi6TlzeOOJ0zjl/L1x8+lVuwiZVDfDSPl
Ea4tb/4ZQLS/SnONUNIFNL08g7DrkNyQlvLPUTl67aoA5TQXt0wPH6kgAUyRbQr3gRMiBA8p3Qq2
OaAUSLDVk+Tg/xq0Or+uv35pySvZY3tn1vHM2pgl19Pzjv2T/753EltrSfRjWg5az/qu1scLfDxK
0djYaO03bUZqVvqVbfQgx/5T3lZFStdxtkS3QJ7HlpSYHPevZ303nZHaUvHDpf4p78NZP1wpWDp8
jObqLoTRt7zieDizV1HN61xVXngJWEqBnAmNiMn7ssy2BVvenOEJCv2OOlVrEF0rSXcrJ9+qviuR
qG8GIITYgl9btLws8p5sL8v2Uv1r3naYvHdS75/y/q+n8ud8IfcXMWi/8eDi0MawdhkLy4drC9aZ
7JZ+t1bxT9U/5K3zieW06xXkPB/qrFcYEu9eU4bfaueFe+kaZA4qse0bLX3IlpTYNiDbKn/I+5CU
en6PYED/S6uRREgKGyIfLyd77wxvpQmvUcmV9MxSNtPqrMpOule8bt07YCpo41tamRcauaSl52cs
FLCiZGWWuy4d+YHVznvpHlj9R5K1QRn4b7ra2mnYKmsI0rsU5QwJE/G3wz91t1tTcGTSv9XZmsGW
96G5SFJKx6BJWbJwYXoN6mweOkdP573MfxMABiwXJeNb0A7RaX3j5aZswdqtbmm5Xf+alILt1ZVk
wELK3923pD+cQfLmLAE7oSW8Rltnvw6s13J5PtuRDV4lTN6yq8XCiLGskLybOW7V5FgJZGCwJSX2
oZ50olveuz8uJR8OGbxKOc7GA6jA5xoqBa4BUoOVckMDybF8uEoc8dpX6br8LMmyi9yZMunz7DKr
zq7JHOsiL/v2RNd3/91i5ruhwlZVYvJ4o6JnRW+ttC5y5Q6iJ0YcIZOio5U9zF7JdgxqLtr0KK/o
uk4pLWCc9bj5Ji/y36tatRocsc5m66RhczDPs2uCRDAscUhrEtQNu5W7Le1bgYL+WWjtykV32Jkt
DMjokLeVD0vXgrOp+zfhbFtsAEQq2jVyV+W51BlUJr0q3soYnonwyfXlAc8tojvtup754fbLTX33
iNap63rXZc4i0fU1j9icnD1zOspdlstugfyALSk39kPeOquTko9kzq2mFG9/SQ9DfW9jrbfDxhCr
uCD3v3RFPJ4NhACPOoxZklDPECAtrvhMUmrp7J0ZDjI9S6nnAfPUkwTvpjp4jbTsrC3nUJM6eyiD
ut1JrbnLxosyl+ZB7TNAesNQ7JqIV10CL3PNve0B8NTAFN2niXtSo9DKj0gGYbjMzP7IqiSo4cm5
NnrQPMHJYq8Z0ViI55mDe1Gs3qf++LYg2j8FyMB+gn9TH1CNG1HlICl5GYJHWcL2RD2iAhHbVfop
9hyUBc3uYYrRQnCALZx09vbPnuXPz2nV/ILveOlNrfwy5iauWqn/Iy8Zktf4wN/5gQpSPGveem+2
fnqs1rOz6wdsOGgt6jjDsAuauv5az2B6mZKXn3U1tfco6gCvipDtUovFFsBkKXnOrQr9JlU9VEgE
owxVguPGiLF6HJcSlpIwExhwFAgT7dwUdvk4T0n1KDEJsqJw0D3Lc4SFWYS3ijg4lBXyQ/40fDfZ
PDu36iLll6mVgR0JShyHZQF45/rM3OIiRvVahfBp+BiJqigYHtqsABPktQPz4aZw70BqsL3msdje
ovo19VP0PCwBRJfo2VeTH8hqKlfJKjNMutFdRJWrQPjMsNitcYLnBjXsZ5Wd0OdU0bT9NI4BMwgK
YtsDWpXa3MscS1E8ZHfTMHSPWtJ5T/MS1BmwPZu2BbuaGltBqGfpXisdXNEGdmfMCbO5cdTRhfH/
mpJoflxToDlQ/nVoc9vxVWR5T6jMRPsqbHfonhpHR7PMwzQ1ORpvgOkLQzPvbAeoM7BW7aDbetLu
sIJHBgMH8NILy/sKqt19swRbkvZ5TgrWUAekjWy4aaV+l89mauw109DuJCim4D+ZRV8p+8mD5e6F
KYvNiBq89T6AUdce++/JkH8z2EoHFw7dn3fLhM8MMhG0QlGhEtPPf7Hd+TXME/371CSgFRDEeQvG
DNg1OlhPs8ZesjUl1q1y8/5O7+P2kqZx8cgj0KD8t+qnZlRoXFlqPqhG/1ajGvTgRsnTYFcN1Fel
/hT3bBw5iD0eJSkFbIV+Rn49P9bjrse4Yzct1WMtxZQvBsu1HMcONlmOAu2WPuPw7mAr/+Gks3mT
U9WNqT06XniBHIZTZ4Ys2okPTnXYfkEbJL/DcE7W89bG3D41XXvMVWRt9j4Wy32QvWJUOLNoXzTM
lW3zBtGi+QT3vH9k6fgqKYx220+Y1kGGykbEmpYakucY5ceDEvdNddHjwjUQoDa0H1YslqgCg+4e
/bT+vh5YVi5T1E6kwEHJ4ooMZgKajVuhm0p7RmxT20tSbk+WqsunygETttwfexwBulTLQC8+2+Pv
9e+kSe6f7aKGc7bcP1SnQeRlk4c/PW1mHEyUUyQqQRXMMNy3tLS2sUVC8l2mFEtJB7njMDwBnAGB
Fww7cF1YKpQVnZJef6vrILz09hCg8R5WP8ryJOXxENanVEe1qZoVhwVrxcUtnPXAaxNEwX23BEOC
7olr+Od3BX2fYifzJfDt+AiFIb6VY4aH4RJITPJMZtlYNtgoqsVa1OA3+C8V5ZC19nZ0N2IO+H85
JHUH8BWqdv54mrYrELl9GR9LldXA/YdfJ7XlIlNR6s192i48CrYdTauFAYsi5UO0BDkCEw+SnHwf
xcLIHyCvqzGL60txqaJcvtsqSQwHvRsfvo59ZA6OXVZVwrLy8MSYFOXO+WIBxUdZSko/HCpJuXCL
6ujFQQh8PVSu9u6ITDePXQlA42PB8qumMobs+DIX9rcUe1KQS7Ob3tqpSm/uGAE40VDe7DL2GVV2
K45JEWqvahkO965e/5GHmvo62IX6qof1Y0cH+8jeNEwXRAf5+vUG+l9O3eo3G2jJFzfjVGzmlA8p
agZfokr5Ch85eJJCswwe/CK2n6UMpPAxhVD3KV9qjvWXZNDMN82Pis9acpUqfHOyV7VpoF8+hnU6
3feBlj6MS4C4nz7szKQmajfzjj4bNN6SlDoQTdnI8d2/1GTAvdRl7RLmUvol82p0tDWj3UvS6Jvh
YuCaeihNC0X8nW11/SdsrJAuskb9GEGo/NL02CKo8PXOC7/yC1Cw8mBnvnkZscx8Lu3xDQhN990q
f85u4361FLe9y8oI6SRb7743M0AK1bHyZ0R00NIN+9+BY7ffgWzphznGRdxu/DcN8Bkatu0A3pNY
HLbHGWtY+ML/yYIW+XfhhzzdckDFZvN9OXj1Eb+2EoU5p3jLFMu+a9JuQnO7L950GNOfsH7fSaEC
jO0NBMZXmLzqg2TZfsP+gjuUZ0mOqElcNW9K9pKsY9d8ntmlk5ScsRvUBxWtNx1G9C2YZnAJhRUa
txqtGGjRtY8Km50/sOgedweweMh6Ii17rPzBuZOSvvW9o6kNFu0Ot5PZp+dBMCb60qtVv4fjE91J
0olUG5hC1N8kaWNEhA+k7t9Lclamny7f/EdJTX32TH+dPxsx+B5/DC5hNCgvadaqD5EPjTj0sasa
8uoZoM8R2Yn+pfTaz0ncqjfACsOLrre8KjGq8lXi3ksFyUcX8VQqdfYoWRKYqBxFNgSGutMxXC1w
j83s4EWqx9DRnnPzpWmKk9u5FYaF9REZ8/JmT05xizrIcotYcHlTVIKmq1xkZtXpEHs9ouN21DyF
moMV+GS9oRCWfletyjuim1leJAlHB0i9XnwpzRFJSqMHS7BU0/rJ36HpB6omH3FXVluA4lX6HRR1
doaO75x09j6+25Zxy13FejXDzHkoEwuAxVKtndS/JtCSVz5t2gPDOg03ImLuEsxa6u9ZwWvA7/4n
b6siMUtp/6p6XTv/0/F6CwCms+Onepybx1GpgEsXLtJ3oLpMvkR/5ar/2RwH+0vjjOgD5Xpxn4WG
jbJxlYKIG+avfeW+SNXRSO/ryPC+1U2uHtw6th7S0sOApa5RS0EX9jN0pF8K4lfHuNi7wIbu1ZKX
yh3jn50GQMwy3ObJM7vgTrGd5BylofqKqkq9k9M78ze19JpfHftGwIjMGB3GybiwZluiultaL56N
5jivu4OwpZbvkqwuUMZFo+q+pE+9t8vw0Pt6fFcjTv53wVpHisstFx4J4Gdk/A/qHKjxQcpDcI/3
crbYccm0K+iElWNe16QU656WjCde7WitGWj6i2Um1lm1B7jb2yksx7zZwMvvnNBSjqlW6NhSDc7F
Au97xeumudcM0znZSTY9T/i4HPpWbT7zNqpAf1znB2PnF7R5lN+N9+YOCUPSsbBOL692W5i/4CQi
FmnSz9P6eGmzxIGkEszHuqrqx1hv64tpVMNd5LYW7r5+iS1B56CPBViVjg9mpl4ii+X3/vc4GD8n
kan8pYC0XC+U5RpScYX155QOP0NFcb5pdpOhdqzNr6GNNjhDlOAJCrV7zhZRcVXx01ufxtaZ5YD0
yYUKBMa5sVg/oyOz/Tn8Tgf8A/Kh8qce4IMMOokRNoPwJHDNvzKUkfWufwuw5mjaT30HZhmd4ubN
a5kTdn2lPYHb6IDn4LAE78o5sLjm+xddN/CgGp1F0kBNcYvTuuwmMcep2QJEAuGhS5B1wb/mk+YM
3lueet+0KVYezN7zuAfI99ZhWt9JsjNQnsuduLvqcY8wlca47NqVQN2KxvU+BxDSd9UQqg99Vfqf
o3r+rluB/iipeUGAO7r1JFU9zblFmuU/Syrsg3Oblukns9D9z/7MXmJhNa+l4Tif/fPoZ873mE/l
uR3V9uy0Q/Cj0M/1UNs/ShBZWOZU9WUIhuIbNnf73orcT8wj7zF5KB5rX0E8P4C80fWhtlvzloKo
YMcZZ92FyTKeETuaeIkQXjMi4y+xO7QQUwudoPu8VWiM2jhUdmedBiwFH7sloGFMhwZv5IMkpYAN
2+KxmXHbwrL6BtiJKwddBboBw9Eda3fFo7EENlK8N1cxHnKnmj+xCvCtK6PpxxQtQI8WPgc6UEju
pfq3eB6mH2MdWftxyY+W/P9d30Vyaavvuz7nAZ62bwIXwbf/nH/L/7fz/+/6cl29GmBue+bRzK14
PzBhfymHqX7RHVM/20sechn1ixTkTH7XPKmCUGTzUi55H47ly4mcleKdY51vogTWwrb0qkY90TKy
v/NU7KO93Dxt1aRwjD1vV9fwDYLySclaC8IknK9Rq4fg6PCuH3p0bA7ZqBVPEowmz6vov+g7ramO
epio90EFEY9OShIotKv37RJI0jYUSPdrOqsOPdM1tB7/Uyr5W1KOkDy07W55BKBty1rPtKVTOr15
dJ9KbtfPHvsPFMm87wl8JhpVmV89Hy6pPjqfJrv3fhoI0LFa6A1PlutiOJqgt1KkasTuK2xiiMfX
plROhu7NX1FkGM4dZxXB0y/Qsq5yjTADztdXrfWAE7b36HcaG13LuTGveNK5a5/BjVi4DhjGSW/a
8U6vQzS7F8MdcdRZzXWssICcy+RLCiTo0eo+uoCsYKL3ztVMzRJxndZ/yZxEeUEgujvoFw8bsWSe
0XQx0I5BhNwxdwxB4MXEY31Wqqw/M/lDFt/4XZntDyRGhq9RjBN80rX9U9T02kWN2+zqj6n5GAY6
nhhKOX9Jw/Q3oMPsNweH2MHfKaaJOhbWvy/4yZyNsQseq6JpXoolMFSGh2GBXOJSwdAXKlIDZMNq
y0cthRePZLJ6HLyie5T6Ug2DpyOmkRMGaIjTJIsnO5B5vGT75CVArANftSZ9RnQIgwgLYzSjU8cT
Pmj1oxV0ybmCWvOQZJAqjNGc7x0XZDHsePvmZEN0LZAyvnlmZF1Z9ijuvGke7rJqHK+KGpW3zCgw
9vH76D5pfCSeBse9T8oJr9eaRZKoS/xT3LYqDgxqfXK9YoToiugyAlD9M/sT5TGNne7FR+0J3WCw
g/Q4oIGqvn+dO6x+MHce3yILeeTO3PVdyKJUUKifG/ag9+GoGl9G10XLG93Tr3jP9LsqmsYHHx8q
JKjz9FBNYYQSFvpxfJsgfPjp/EfSuEcfP7Jv7F436NpEC9d+jl7Bkv6ObHX+Q0mMP1j4hV5uBSyU
B65+ylo+zv5gnvvlDG6Mfwc4sBKLh5EJlT0h0gnE5I8CXKLemT89sAZMAbPhhjbq+FxjpL6o8c+I
rtUPnjV1SCHzBjAzKi9ZoyEkg3jf+Bij1sKgfLzkphK9+YrnPDoabFoxgg/NHsqd5Q+XPh2mb6bN
3EnTgje34E3RprxANkAdv0UAAI9BOfQXOUqPk2ttDNpd7mjDgbXE4g5GUMxUdUEGWx6GHH67W7PM
CUFEqSKxd5n2UiKZH0u26mMm+oRcYDuP5FWVCw+NDbx9hmPgo1W2WDm2Svelw8DybvTVDPkKbkmG
3jbrlgNMjyWJop13nNoCn8slqZsTpCXTKq6S9NNa28FOjHeYPECSsx0mBUug5yF+T6U5lbfRSyoc
LIhJsNWRmOThNE7tRgeiNOSgsf4Px80IRpUQ1P/XuSX57tIOPgJXRkK7d3nbIXL9MSrnuyz91kxh
+Eaf6++K2LGuug+3os+NV9Vz/LMxhMp+znnMjlfEz3ZVXCQlB5mG99p2mfdgWcoF6aL50esaKIVt
3n7tR6faGYMT/GwD5Q1CkfenqWmn3KU7QAd8H2i5HlEBUd4ui3+zmPGEOkj8RxXVMZ+dpv222N3v
E6srH1jnvqmIuD9AFKgecq0KT8iZzrvEVKuHrUBKGWD9Xc/Ekqdonb3afQEig3PzcgY5RCpuyd4e
nZ0z1OxZ/vciH06tjAl8Id3/koJRRTBzuch2Akmmg3ph8yu+O7iD4tx3Y4ABEdahOL4ofQiFRHee
TZQcn1N76X21AoSBGbprHkxfLJVS9+KwVPDgqBiXxCpS/2tyycOpe3iIlkDygGBqR3zR2AVZSrcC
qSd5Va1mJ3PAFUCSrW3kxwhZmEMXTyzvV/UfEcQFr1Dr71owQX/ry+mLUzJpr6fGf83nvD8AFetf
9C5GDdMZsyfXQFQlRsTtYbL64VKAqkXBMQKzj23V1Uo9NEGWXnxw1OgxT9XqlDHXfVbR2mXFgNXr
1KoVFtaL7DO/Ltyz5u1+TWwUUKzZNH/gKfrNb1L7V2n5dyoLmQFKOPCakjphKP25KFsb+T4WGdjQ
6H6Pk3fv53nxy2jin4rJKjW9JQB6UEOW1eOGZSK1YCHpmc3Z8NmvhwZNcyYQUjo6YXkLM6iAUppj
4Xnv93Ozk9I4DTM8L9GUk9KptdPHWjF/JMuZ2PHIn9K6epWy2HRZc0JoiTF59FS2qvIY4yREPLDm
6EliEqhZ8H3W1eq6ZUkMN9TwEOPjsx61lapO5pxjNqJ2kuc0IXKTbgPvFHHQ/VZvu446ZA+NWdh3
/qxTd45xpYKJ9DomXskWkc/miZZqN8/ttJsKjwrOeqSd0xmpGCmQYHRRDdorS51aUabqtB2j+cqv
ci5Rtvvvad5VsZwYDpmcfDtbj03Hvnem8rCeV4r9NOYS72rOtqLsscMyD4btQQRbTq8MNRRBGKzv
DpSC9ZLyA8NM9U+eaX5Z8wz5BdvFJy+hCfpOp16bsD3843/aav99Xu3PLEC3Yf0Ny12Q2Lsfu/y4
9TdJyXrRrsyeYoRdoYqfrdZVb8VSTSr4Zs0yj0SlRIJJbr9ETbdDumH4w2NH6EHphhOjDezUxuah
SaJqX2NgEURQzYIm/2kVzYSGHpjGXr3aoT+fHa/7C1judEgRVlSjX72eYB1p2vhReOiDeUN3DdP2
zzrzvRNjppuLhGlU6dFBs6dFytb7ZStYZMfdTqnpyBGaNZHDdz3WGBvcrdw6+cI88wIJ77PZ9N6u
57VD12N6q/0KcHH3WQtGTgbND0Xs5LFXm3snhn9ZgXpiQeeYsrpVmPrPsBjuFXY9pwJLxAkJhnLZ
8CsUNh0S+L4XeMRMU73kFinaS90myrMaM+Ut8TN6rvybyVgEe7klaxh7aFJp8rDmaZi47OZiyK7b
UQEreYesRnIJ31TlWQrgoP1sZxhXVdtD5Zxfm+q1Sc3heWAg1Do1Wug5U/JhBjKCeFnMDwk+KyUm
KzjkYHtQdQ7KDu24G6Gamh54Qyt97LURB7AlmFL/pR7g8WfFzQkGC9Q/QcFq8R6O2XjSC7TGJC9H
geE847LGgul/8rqZgQSSpvq5wkWvcC3/KVsC5Ci80qmeWxu5prRFF2dkDPM8L0GUGuXFnZxpJ0l6
EOM5Ro0CwlCzZm35jW1+jazWuJMsV6l0dMnGGbvQpjhKngSG7utsE6HZKFXeFaCYZ0zNemHJtvSC
/d2pyK9yYcnzw2Fne61xaKeaHevlR0phlKj5zbIRIFyyLJbVHx1HOQxBGL8U5bGAEPzcalr0wp75
7zGq/OugGQ8Ikaf3I2ZVzxK4M1r/yFpZpy0vnfocEzeU+RNViRUojb6B53V3l1iJ9cxiv7Ue20X2
cS583I/CtsFFy2XS5qd4DM1W6Z7XNA5J1akuUnMPzpfysLT02zJ4jhv3afYYHfRzxV5R1ZnPnpco
T1Z0C5aEEcV/B6NVf+9YtbybzHSZFsL3wf0PYMZWb0xQOUpnul45kaMWNt4V0TOGd91jWUyHtUXN
ZRSANW53qCI3T0WdBS8mi2Qvely8ln4w3qSaBAzJ9B22QOVFklJXQ2X9YFUgx+UoyYNRkUJJSB6Y
w417Tw285zQ3vGd0uec7w+h+BH6NSsiSrztZj5NUvPNjF+a/VEMB88rOffggNRj5PauRZtyimfZX
TFF7UQLPfoYs6jzjIFYdtdDFy2CcnWcp0FrEPdWSzRlJSgGCKeZjlTJgxHlDQTk2bNlKNox9H9H/
Jr11v9UNWTvFzKxxzqlexSd3AjGBnGX4UsKGOGDPkhwNB2W0vdNW/snwDJTD0W95Qeo5ejHbBm6o
kbB+MLIe6hoppkKLl4kEjF1m3LJw89TnkdFGGWCHp2AW4i9KfT7Cw3/HliT6el/zFi8/vDU88HeL
tYqPOfSdxLBrzti/vmsXllC3QBglJsEgQMklYFILcFIyka7tzp7OjvcYI/hSTG/hCrxacN4qw+76
m6rPLLO0zGIX4sMWMEaG6iDpTFgPvZl9NRfiUbcwaerlJ+BNBPPIFv6RVSHshhokiwLo7t5JoFft
OGNwVC/6G/+N6qn3K0p0NDCaHNlHKe77GYaoRGNkZ5D8T2K2ORDOZ9MOlb31jrkTFiQJOiOxa7OF
KHdxLUbs5basypzRPsHuAIYZ9AXzqEyGAsWu+2vqzD991CLSojqP2H8dLO01wNfxruj6bw639RZh
B3ZqNfNHOJnecVxQtQmnKbwbPU52lP+73W2JyRNgDys8mgH3SsEl7aZ2+qFOAvPSYtR2ZxtFebWZ
JCRVXO8UtTsPpv055V9b1ghDH1KHyhOmCWg1Y3IXQfpZsQ5xDYl5IaXlC+LaWR6WxDJEG44VsiB8
d3vtrkHZIqhsNrqMEiW+JB3v390YKMrcN9trkFB0tL2iZD7r/Sy4VaH1y8xC5WhY98VQj3dNaA9r
YJjReOfry53Lph+Zpld3UH6rOy+vEB2XaO56vXaUqFivSkyCxPEr0E4eahgLdr5Y7FhKo4Kgw6Dj
HxtW6Tn5NcoQAlg4osvflED+8JbsMgNlGQ3fTH/hMM0LRlFuRyGcU4m2MwteeeZMh+3JSDvdkhLz
tAF7Kwi8dN4FOoEExgL72wKrM8NzZ1q3ZMHeSzuQIFqSA1scpzlq7iWr9C3MHQKX0YjYGvTiaGAr
Pc+3L4pPqdbUuI8aORywhTW2Rp1OH64JIl+Q5Lmniz5EZWJjIIEk4wgVYi1SftcMKYcbxpDtbm6c
HlcUJR5vjlscDGy62mKcdkGGtW6IP/VBdStmMbrqn1n7+dNLxzetXIR1GY/gG1tgOAeVfmLr/Khn
PbzR5CErqnCHRhkbpXMZ3ttgYR4Cv9uz397shil7zDQ+EblXWQcPldWbWrV7uoySLXRWFsuquyI3
sExtZ/UF9r1+mQcchGwXT1rna1u3+clkE+Z/uDqz5UaBLYt+EREMSQKvAk225Hl+IVwemOcEEr6+
l3y740b0S0XZlmVbgsyT++yzNi72cSKLZUh2mSKIUtQbY6roj2ATjNhwWTTyW2FbMlysxdjGhiIW
ZrJ3sP/B063PjiiPddui3xFJlA3ivZs7MguXcgd+Kdu6DPo1ajylSW9u2ByZTE6bJhoYyEjHE+BX
/CQ5LV3DpPWa5IgqzFKFQNmy3dxdMqKVgwsXiYLmdLi29ky+sT9ELYiKwUdrnPTv4PHC+FNAVArf
v07BKVmKPMwI2Irr3IRrSkRpZiFXTybgWyeHjk9oZjf95jET2SZOqlCvrr+PYd0YrTooO+VFgEOX
CckrLVJmxYdZ4IuZXwL/Il0SBEk9Nnx7bN2XtcWyYMd48lgXe8dYGAQ28PuPs7GnolhD+o8fFM/p
1l+Y328NWcAmwqbjr9SegtkcHzwa9k3+8KQOlkPh32sQSAc6nuYJMy3pGT4JDGbNG90ypcvM/JgA
DPYT3yRraxQwp5h6So1fFZMt0+vz5Qqyc6nOZbr+uHwxrAc2yo5DtuHFN409fnUVdCSbWzS05omw
pmWm35h6JOaYuYgQRE9NMZCAK5kTY4I7KpETHMFQ+FqYZSjVBSkCa3mjbfUas19EUF435DKTD1rR
wvH5WbILMpgQ6xTiylkgernnsTN2VTLE9wvE9bXz/7UlqXqJmXwuk7FTPgfB2ZqiSwE4SSe9xiu3
c4P024DDumk02cSWXt+CDsECAdIyfjwiEuEaOdnRsVDygty8h7jgh85SRnE6PS2WvyMIF/tIihXL
ECbdVk5IRvFVdNa4Wzs9RktatjvDf0mNut64eRVv+7JGn5nqnSuN5rSmPOGsUAYzy7pNdK5AUy7H
0fzk5J+GweJN27F/HAqiWnvyutDztzJo3y01gWcBkOQ7hB6r6QVHrgPsKE9DUjyrDdWgFa7wVzcB
gakbtehqk3vpwRWGuZlAdslcvAAS6wQmSTBfJfVRZ0Z1TvqKDzHUtMaD5SQuX1tek2D6jJOuB+rU
fOfr22oXwNfK9AtzbhUN9jMRis8Tfkm6LtBS5+sAZOqlt6H06EdobXoZPSQzTMAytn+Rb0CYyPd8
dm8aTdO+DE7C5mGVNZ8dk+qfNT3fTqQOq3Y4xetIgGy97InnlaTL1ulh+UdyNnr1U1GPH9ZIoLyp
ljuRU/mP6wXX2yAEEo1Oo0+wQtdAJkc8w4ANE66JsG9GgGD558SLtOlbQoENxzi2miIrFVYXqj2v
vRmVHoI/kQLXTrvrKze+J9tQbWnt5KHuvGepq8ipRxYCAwxtWb6RcV9GVkDDe+hVthmG6hW/KEOO
ijO0LjLyknBvyp4g4UtOLM5ovR2M8gWY/z3oNH8zvE4SAl2XFczdz0c/s78bo/iuMvtr6BzCAnvI
/CZnKBTufT2Py86vaBZkFl52v8RHlC7Jm4UKqitgf/PSPJp5d9NdhKp6uTRif5zBI3ph5hdOscoO
k9jAveu32pCXcef2dkrzTdZI1JKLUbdL9LGx2BQqPEISeB+sF1ZNmYS5deyr7NbDiLFpy+amKprf
yvGOXSc/h4yDlxZ3qV9WkTDLA0YV9KBYkdcyx8zV+/OVIs0sAVUddTjQt6OTQ+SZpyKSBmn0tqGW
jeHWOood48uHbJTGE0b0zNkKQqVs5cn9ovsnYt5oQ1dijwqwd1eUzLR+rrW5E6R67/xU4h/Gs5K5
XGZG8xaYTX41hUnqXxhiD5OTQhsvX5ZVlRH8mae0X78aLV/tZrmfZGhXstvJRJ9X0JyFhDw3kD9p
SXluwFj7zQBnsLHpqInhWMQxNm25nzMj8jOy7t+XrP0IkvJJtuNJSzyN5vySqvIw4MEpNNdEroYd
SDbQNNMpBRyIoQ0wWl+6UdFyAjf6yOm5P6HKu+WhG5oZEXeBGQcfGmgA2RWJ+7Eo/UE2dbXxSuN5
8AHZqMx+H6riawan53T6nfmyH2y7+GKd/Tplx1FUTwtj5GFpNg/tCLw8g8M0FTiqeT0eBSFi+4Y2
AJ4/B+1oWPc0IIGpDcdkHO/JNCJD0Ecfn5X3M4gBNAU7LBnbRL3XAuQvAOWNIWYiL80abFN5slV9
X4Dm2Vjr7G5FEOy1DI7v1QCgD9rQsdGugrdfYJZfsEek5GiSxn5NKEZzw9wwFj4PbLrNHdnGKDuo
wsr9Mit1Ksz5beSX4uj3mmHCgPRZvgS9cc3K94i5rN2Mo8dLn9xYJNM3rr1X+XzQTbwbDsNc7wZe
FhYJTv70DvWG3l5G/T+DAvbamwyV6qDIUzMHgsV0cCoaWJ+jU9BPqXdzxt07+/FPWRKhXOBPq3X/
Kkd1sgN1N/plSJ7DfauSD7fi3MgIGdENc/nuMVMPn7SZQlozpDwIoj9Xrg06AmDja8qG3pqpaPTW
d0wMxuNecM44BpyWm+qG6NGeOiAz0aq4XcZXqRCV19LXGzg8t2Wuh03nQQQ0BYYjp0qeGln+tEr3
m0qVc9QFI4mRDB32qXmczODBcygilxRydp1M185Ald2O8ceouO/W0d5JYN7eMJ0d1DvIKUUE4k4a
Jd3QLgYlincK5O4rDEKMTgkSmoN22E8OL7LHy0jkycqCblXRaHsBA/++v5nyuYqqx6GCETUVhrmz
HZgNQ589EACvYtj2bHBUkvfBt6nH8WQBIuM05h78WD0ZYgG7GYwfQkEaX4wM38v40Q/BLplAig4Z
GcVBEUQlEkFPg6PEGB/VpsHNQxHWiTzsEhSB0TQrFOviUK2TfyRk8tXLgPewg49T+20pauNl5vZs
4Ovk2UkYDQlzMwzFnMulyx4slp+I6SRcTeT3rFl3SrLml5DRdCOskbaS8xwPPkEl9T8Lcp2/9kxJ
WCSCxZlPPmd9HpPuWlIsJqq+mQKahuSLgLo6M0D0Qq394tO0CN3kkhVh66/F5QRQ+JO+8QO2GrlE
hT9eEgbZzSUBUvkAR7V7LeyOu2MOZb+at+5UaYrxstgInxpMlvg2kux3Qs9W125zIWS5Gt6bnp/d
Zt5atqsprAjNyDzYDnK8M2bdHjOjuHMSCnIyaWvbrfcOylTXrTMFbTrtGdJ2BllFCELPMk3+wbeC
nVrg2UutjjuAi8b4RfT7zJriGEtHkwys6FbeVC0YMxD3YlPitj2sbtJHA0TMYM7DfHXP/RjgTR1/
XOOKqOVTRjBrjQgN8BHvXdFuGWW8yychdmbdvQNZuBrrFeJzc0E0f3SC4GodWAzrN+lzKzwqITxQ
PiLBpjMT6s4mAzOJBb3295iWXKIhvTnMJcM9cmEqxP3MRxCQ07yQ2S7tnXCWJ9uUpy7nDkx5hQtB
qARdyR/Xi6eoVBCHq21qyX0m9ceqr3DOPJc4UjfkgnTbyuJ1Ikr8hkkMbCMr53XJrJJaLhK8+2pA
5rt420LoIW/2cG1YO0ng0SZwjUfRiN0E4PaySDUbOKiMQi0YqPcXuhzpHwULm+Fcgw58n1Lnny2N
ZRfbE7BkRkghGnI8LUvwdlSEbsDV3xjMDlCYEJuYMr9Cja+yFEZS4fw6UtUbqZH7XahJrJtIiC54
Qdu8z3zThirnRQUppxsj4CrxXPsTweWHDOX2eiroWts07heiigrbegDYV0VYZRigdKzILBr38g3b
DI04sm0a+36xFy5cWkvrg2dNPnVA3oag5gboKeottzpw1OrayLjaml5shrJ9zsuacSR5BRgzWhvq
51kFpPoiUmxkme5nEsehdq43Egt7K74XK/hqqzWPMLK1XKbjvVfP794wf0ESPazLEkrb+mh05kJL
nkH0MnwR696FTzLXIX0QsxWPU+Hdj4PPWEZenSd/pIHSmTSyg/fcVSTaV85TrB5GYYLqhiFKghiJ
O6YXRzqtz6UrTsKS3LqJIs+JPkZverctp46pqecozcw7Akee7YlUzGCsd0m6PKSxO+EF9O5pqBDg
kscwm9c3P3jwpYFJxL6w+CqlQ6VyCmwKTPB1SZTbTbRAsSXmfDP1I/2GdG+09bkun8HmBTQ74wPX
ZNi3qbPVucVJbLJ4qJ3VW8OWTuhfDQnATkQ/vAtkgwcjnpPa286d+WaUJa2W0d7HGuaejgnDK8Gg
dd4YJpP6Sjus965zpL4Y6pICY/Y2LlUlp6/51iyOVNIu1OGSlKosCK1mkvwY8hDKwAhjvLl151ih
7+ffi5e+pfQpl2WsQmOCDZgH9nL0ltdGZOU2tveloCFdM4fKDGqyleTANGJ8K+rkolBz8o9z3rVA
9iEbAr2S3kJpJa/O2OcMkS6yeNaa3dsl1XvXzpQck1S0CQfawykh0YEXwFD+bmMyMoq0vVFJunMI
EtkFi75uC/tfaTCwm+aQ3y+8oU594Uh6piHe7Aw8KpuOO34bGB5nw4BbaZ6Hm3rZBVCAlwW5HT9X
F8VFAp2tYSywYxKhpKuVD8z+lTFaSJZ9N3F5Mj0DqHnekiwUu7SesuGQAtjYYFryNn1jf88O2Kny
2ZJevU8a68OzjIO3avSTADeP0343DahTeN3f8GY+qajnXWenNyvIYci+RRGSBguFYL3tUyJc7zS7
KbciA4f1J5YYrN/TL/mWN3FAxHLGGmURdF5N3ktg6eulB0YCZ44seae/nXrxWfNmgUS5z4rA3huX
yOW0XU6la0J9z+pxl2Wc00xq/7adX7hHsYFgqr8sh3LbJ8ue76MLPiaAb9MjsULPhWUbEQlY+xcG
SePN3MW4h74D/dr5ziva9pNXjVSbGFPdFccZ0dWMTlyXRcAxlSUqdih4uTcx2aL1dj32mndT2h+d
hZeqwjOBYPvQ8OJt6tm5N8oCyVA4bxN9SyuZp4j0nwtPJUhOqSueklUerJICXSSE8rE6UQFA2uMM
69uwW7vRwWgMSRjB6i5Ik/v2h4U3pvMzM1mp0+m+FJzUZM88TT4TiyLMt7QnqGGxG/Kg5icApOUO
D9dd7k0n2goM+hnljSgTFXEIPM0XcuviPFqfSe1/euPwMphcmIX7QvbFoy3rSCTkFBIBDAWcINnl
aui5WxjrwiF+GBzzbVTuP8Ob0JVxug0O2XW5iRiTs/97a+YwMTEdu/Gm6OCAswBgg7vAm633+HJ4
9Y3ktEIqBKl9Kmy5ItwNX22nd51nvJREEm+81JnDuaHwNl3cDDFXC1XMWDcBo+LC3LiivGpi9a8W
jFCk4wqUEvtTPz56pbh2KjmEtjFSU9XY700A1To3jEhc8nnHwNoyCk4Ufd58pVV6AFxx1Wfpzizc
79Tv0al6uoAkqRKlmO3tpb0pJIGifVce24nI1NFst7jCPwtrwC5qk9DtZtu8oPGcK/xvcQ042N3y
K1yP6a2X1ZiE51NtWPCdpJVuGHqMZ+chVoxQxPHvWhtPNlFCWjbpk1F8wEys3dUOjcTEjTXbNwvs
schR1pc3qqMdZI/NTGedCcBvFV9e7LT8WKzptaiZqyZtAfpVw9+czTdLMZ+bHHtenHxSQnwSrJpu
vGbaue3yMbaXuTyTjdyoAhyBawN73MZtR21+USr1ni5eGjkL0qyZ2QTA26gJ6UfgkkhRDPWpKolT
atyHyp8FHXTjfU3mk9mBkA7qs80SLjx/r5rGD6sZyF2tttmcvWVlL8Lfzm2/XKf8F7ctXku7ua+g
NSqvYnGRPWlLrgKPd73W8zYmPx6XE7PaVnvNnNGjbUyY05n8ZcrisMxgCVOyQfPcRNQb64mrEc/5
KpzIpKcKgythFqSeQzNUq85JSsyK3Zp410xQfkrRfZTrejvB+aKtJs/cIa+ygNZmjFFQN3gw/WRv
93nozSOGY4O0qHy9YXjpCmrtuu9cZ+uCN2D/scijLEPf5u6aVnM6kOkARR8buPZHIOv8Ua0TPGgP
8cZDT9k4VHRcxfXZKV9GUUQEqN71qXpLJ1rgl0twXYiYwlhi7hLJhcL8xM1axnsU8bfYUzcot7cx
oHxOCcyhlZ21JYXouhTVo0rt90pLwUEvpaxlnsoPoDwJxcZYZ49/VoHERJRBPG4PnMYeCdV+a1X+
xen3iSlQdQSbT6byGkfMvby57alv43fKA/wYKSVKjFB/Mmjk9BZhK+PiFlu/sg+4jJD18sWhZOgS
8iGNU+O1xg1nzVddoe2uo7cjL7uOGlfOnOl1sKtWUDSrKItD3Z/rxqBBwBNs/cL44ty7WZiFEFns
H/RqMDdZgawkJCvRfnI1ZTOHRsgJ9PaNsM1dYosXd78MlXVllHSwOiYR6ER4HNT81GQ8w9ovS9Ad
GY/LNv1CBpO2nOrBWAag8V4x7P8+/M/nwNDn3JdDGUceIxyA+FubvUoRNu5VDVkGl/Qn/eaLDBg3
ARbS00vYBcux8RhJZ8jpQ6IjWwL/qeeMxoG/Z7daFKqjiFH6gNhztHlZy37YT1To/cweNvUIkJl6
JF/4c1TlZbKL3Wc15qOwpmDvxb8emZ3hUlqf+MjYawbsbrkpEnKOy3djBKjaOJT2crZ+4trnpqHC
ruL4n5OLMUQi8iOwASJwgDibNX+TZFnyu6tsvpRsqXGdenj4Yu8rDeyvacC+vbAIx2N8hMQMIB3F
SgX2a1AA/XZ37WKcu8uPyy4dGEdin5oh3wf+C/w8sIc1yRJrHU5LflpN+VC1t20upk1ezo91Qve5
9P1j3wokTe+2sJkm9/zvXrtA/JPubnHL+/zSOgiMCtlQ99fCTOZw6B3uiIAUeKbKrsjHqKMu6TQ9
fBVRXM/c1s6xngSBOi6nt4OTpALYBM4OU0IksLwWJmrheBAak36bu+1tn09vuroELep82sdO9Ttn
63BWkDYS5G3T5aTsJAEb7OLQH3CcbZCab9ninYPk1x4cerI9eWg+B84282uWx/yxml9iJ4Mu5HNG
SxMn2TBivdEKloNudOgHOWdnz5039FT3eWZar0XAag07ltMtEouuyIeysmsxor7ISdxwxn6SZvU6
VH65NXqRYbRI3mCMMMLu23ummcwQowfL4MV06BE7hHKISDWGF9lzO9kMq9u8x/al27oaBEO6RbEn
yJTvsq8demE705efK5P81YxUGU80V0CoMOJOx31WmjOcQe6SX5d+WEhpMdE0PVklQEDTAfkyNS22
KgQrt/0u8g72Sz0fygWd2Srd4GiLo6rUuFkSGlPDivjkecXniMjHbtMYmxrTw1A26THJp0sBbb+7
jLhsUCsTcCe6vzOrisaK7f5rLq2n+KNDYQmtwqB2VacBzRKbbH+VMBo4Uozcx5Krsm4QO0eTuZPp
ZmK+LsSj0m6D2oWSvtD2kJfEmrFD8cvWcaZfxgUDGaHY9ymUCsq7je6L8b4jMz0aiDe6APmv0eXP
iduF5YhuoyFqWDOyJrVUe8ynDuIHO0LaiTjsxsw8q9ncVdSUm8VjcjpbSSwX5m3QCmcvzLHbQYg8
rl3ubWRRb1ObwJY1YXNIEjFcz+jthY/BPS/0i6wxmZrqma4Z73+9Yv1BkY2zIb8qG2R1zq1wanNJ
9Mq0g8UARaKrs5Py6J92PaJ962iDoVh4kGVQbVflsBnPwxuInm3tXurPhtG4dTq6BStpmTUvtVyd
g2c3uJlFs1yJ4dIT6rHTEL+Bh88reurakjxxZje2IuWyMGbBAPaAEMiNxjFLui9V2VehZ9VxCHKl
xsvJ1Gubh0S21QCgLrfkban5EcXCLeyUvRsKIS55Ct3JFfmrkry2saXkIc8KDEzc9oz5vPSSv7hz
+ZHME6HEJJJljZaM9KdXN3AxFhfVCdSnvk6aexMJhSuq3sS8K9u0GMB9Dz3HPX621S47gkYmus5U
WR69nq302ybMk+kgOLgTL1wRsTqKek+z2IERswumc5MS3sKs7KcphXqo7Hg75curMzN1OXnT8xAz
64kNqN/XBNGwRKtbna08yPgVpAQh6yT/WkeOkeePVwk9VITDwAaMkizI5rL9ht/MS7Tkd5M5GoRP
+0zATD6xGzWDCV2Ln9ZGobMJGxlJ2Ky5kt0Y3Bo3ElP/7VksiuVG1/YRUEmzUla4XHOitb514n6a
9u+k12/QM4RbAAp3u7t1kCZknBgdOv4EvsV3C1vuzJIJClqG0GsGhkzQPYx5upnpMUtSfPJ02g6p
8R70wt+OVk/gWlY0Zzp/3rZcfdLxBD0d2l6haVHpcM5huJeKlXPtHrCPCGFiFBHb9jF34uVKxia9
DY4+osaS4yWN3hmw4PEhPyqjNHe9fwfjgsLQXF4mbR3WwUQV1v2zmuiIyFmFdlIPoZ4Di0KxXPnt
k3M6qPdS0iJzfu0pu/M57XMIZlecJo3ViOPAqGlAp4FBzX7omRu/TcgjMRrCrAl3iubB+O6b6d1J
yPUq43Mx4q0U4/fsI+i3ORI87sonhShA3lsA97eWiB/O8xRzPMyhN2wZ0Pk0LtNrqbdca4/ogirP
7w3RQs93Fy65tW02DVaUyJo483kXJv7Q1j+mM/9Tk0nFIueDxdqzv0C356b8h3eD9Erop/R7ORnb
Xv/AX5RzVaU58otb7lMQuJgNo8LID5VJoHMfO3fdEORXzcC17XRRwou8WdoAeyBNcKsL3G2q5vmm
9bcO7tnI14K0jfFzWZpbdticKtjZiJbxub6p8YG0uyW/DOwqzh2EtmGQX9vvnCErjgr5o20GcZh2
SK9p42b8D+GkTJrxtpZM5hpfaO3zh5Ec6L6aoJ3EzTTQZlt1/eV5FzaL4GjUDxjrJt4Vy1z3SbAO
t9nlHxf1rcJJe/X3KVl2RBmhPLSF5K8dLhE0sT5U2B/x5NqspQSr+0YAxb+flqjtWIfj1nrKxyzn
OjBfB/ASkWXbXpg4B19KNxJr8JpkqWDKDU27Gap528ccZKqZOYh80+umO3Z6eJq8dt3buZNtp768
0VjG6B3TnXP6sttz8xBs7I8FHGFNr5ZOHCUcayxT+mAqUIe3Tj+MN1PrP5Q1L2i9lpuqtfobFaiW
DO+dz6bvtzBZFO0NqGO3fbwg8iMzqlT/m0cLirhHWz4frRdH4ixsh4+2g+TCRBelULUNeu+2oiMW
tasYQorWbczo4ESLFWbOJWhj/sn7JYrlpIgvvCr6Ue8Af+NcjG+CNTknkrMKx7JdYbdpOBsFeow1
X1nkD1Dk6B+WXOBRnn9nOf19NxbIMDJ5KRf6n4J9KYEg3RvLryY/OI8d6yZznSlSdZXsjJJkhM7y
fz0Xj2alXrSa4o0Agxx6ixl6w8L67KzfQvuH3iEmO//1JBfoWpVfnWa21vQUtZ9BiFG9JNez0z73
BWYKxcVlD0/McVwHPQ6fJE63cdZD8RjtjReIr8vECYU4dJIhsJ0wtr2TjfO6pP+ynRJ5DLD8XDGo
+GxdYsaT1qDb3vACeOJ7KBm2ZI6oQXzd6dgHapOXT4GkT217ZBTBArmSzXI7OXQPXBG/p3c4UFhV
wnhet6ONdX/qz8tYlHtsGcdlim+JC2H0BS2isDRWHY/nTJbltardn37VZyHGW6pUsMXpdRHzCK5O
A0PQsCvEyNV9qc7oo9zKPBWUs0OFcuIcOlcdLU0OeqUfjWW1ziNeIBsf8K7JDlVPiasC58cunHFT
y+HVaNSKzlWwGfC62Uxmdpieej+9VvTS0Nw+baHUySIsNk/9ZWcoFUTD2oSBSLlasvsSMkOYsNY3
/R6s0hHPJFt5YdrM97cfpSROLNYOidPGT+KOn4Uo/qk+Xbn67f3c8b6IjPBC8tZ3ch0+EgcRMs8v
4/Q5HTSHjCe78ZNQgChDYaBj6/IyT/20w/jECnuVq/yZ9//B+9e3fRAl6AXItIj+Q2BujJljlZv8
6EE/DLb305bq1V+GR7oQcWjnBpx8j+CsAKJUF3McENbFvUMf1SA1WAos2UQe+JuxWjuO/CZdZy92
rgGl/bPi2Q+7Gp/YpZtVK8bzOamVEbE7x0lL4A9Xi7PsPe6gOmn2FQt3LI03Z8x+gZvVKM+d3jcm
tjbG39P+p/aGV3KmUKPr5rYTOytm52RNh64cHCoxQT+u/9mFjzddb0c/w1JnipZcBuZO20v8jLFg
sIutb8/+oaHpb9M1OGssaVFtgUbAep11Jp7eIL3S7mpt8iw9t41BaqVTnSTTakXdVXu1uOYW25xL
dTGHYy331qwTaGNtRwRL92DzxBDWuP0LcdVzKE2Y6CTdMWXwOugUK/x+afOftOku0Cl1dGqDv5tU
TiFRcShvOYRdMtCW+cVa0+AaZSPUA9njvptZW+3VT2nb3zkjQRBgqvk1smiu8Lr6qOXMe7tnWXAU
6miXh9liElzlFCeYevfYv4H+6ZaOlaaJoQl3wjm175TRbuf2Vq2mdV1X026ujSTqCoqydjg0tUXd
iiac1Rnvnq63frqes4oFKE67emu26irxCW5PTGIXcBxZgTFsg9JgXHl6K3W/7aeBEkAld4ZF0T/X
zXdCQ6/LCaMMEiOLjMX+lKq7FaY6VEG5bJVFvVuqQqIHOQwLlRBZ4vlOJc6/VlwnDqsmOYEe7bDf
AI9DI1zG3Kfgh4yUT8Qv0fkvdFD2mhg4ZlquHQ6laUIZoRP7loGV23Q2b7N5xO1hHdukrHYW8oCs
5J22g4uVh3K07QhSXPC6tr39OujsCYcl5SgcKldNDGrU8qZencfYyR8Ea8rO98Z90a/7oLWuYnZy
hkXDsaFBRjTlNs9RI0nszLN+Y3faibBR8pGfUOy0+GKGCtWcWe6sSffLZO08pahKEBsDMgs2rVGe
hO6/43z6LgZ6Ffm6sbqHshtHbhpG/uLmzU7ld6bdn3Fq4PXbkWOW7R74Pf2yBbBCx6ldpv+QZGnY
t3WPeGbcOs36lLreS+7pg2k7xy6lVDWUfQK/w7iHwKMzsiG6gz9uTr+WMLad2bJhgIaYArFzO3ZY
c/7X12ADi3/CEeSwFUdE3XvpocSVqnld4yDql1XsU2U9B+Swdl3wno4XR3yWnowZIwVGO1IgKn1y
K3JPGxuBu/KfTShuY9zcAjyacF5Nj92EFqMShmEbT54ZHCPQLm4fKgYZNsG6nOoxiLLVJUWJh9Ax
OTlwUmiz+jvX7x8ct/rsB7LKDNODtY8hzZyeAoG87ASMFbj+46wsCjY3YsmlAw0jARuueC4I6GTc
BLyY6/SftTlGBi7VjtRQndm30vLIDIUbmKO5j218uGx59AVe17pwNyKtmU1n1Cfu3PvOGW7cXvsh
vUaO3YTWbYzOuStHOWxrPD2zj/NRq2t7pBuc0E7pjS9IDkQ9oq1u5h6CJL5U2+OtnemXl6XFudQ7
IsGzNmZWy7627kdrfKlMJDCoSJeJ9L3BYPcQSIoSCsWZaZVLGxCeVAZ2wkwWxAGq33j46HxrN/bi
NHoePJSWZMiCNRughdcgaI7qPLdCna0mG88IECttvdk4YB+ZN4PR6mM1iPYhF0bxwLH68v+/TzQD
849witg2ZQwLMk4TK+xdc9j/75d5oKGnLbGG3e3fp7AD0Idwxft/nySfk5x13Ndbdx3aB3SY7gG7
2GNrAu/4+5RDvOtNF5iH/zzg8qiSANMdv20a/feJENKZ0p9t4/j3OMzW+l53xNdfnvXvH2ZLDikD
lbSt+c3+PjfIQYU47FwwLv/3uTLzQwuoz+3fI2B3LbhdcgRtt5hvhZ7+9x/Odve+qOer//d5QW0A
SmemofV/j7c6CcVCnOiT2jf//XRJtNpNgsPo70n/Pl82C9FTqXvHWWTX2l18l5Pp+dTFGKeadlZX
fx/KoCkuGXDrNtP5+BT0SXltd2iJdTKP7BzKvycDISwZv1Fh7enzbLL4/n3r0gdDmGDWO/59mJdB
vmewQUT/eeIknk9kFSKaXX5sX0KdK6z/PPTvR/lB+0rXRZz/ftKcEdm4xn6CIMHD57GrDhynjfDv
w4zJ0/Mc2M9VZ/B7mOat01nD49/zWHwnUkbfnf6eyK0x9XV1EO/+vqpyN1zw9DJVUzb3f/+4Zdfv
ip5bC1RWmoajbGBdzNUQ/n0ZR3Nzzw/MDj0ZzKzil8dU2ZriuqKp9d/nKYZFcx6o94gU9k4pJ7tF
Yk93zazLO1rwF+dA296DqPOiJsmmhwKkZjRAVXhc+k6GMdM3T9RefZjM/8PYeS3HrWTp+lV27OtB
D7yZmN0X5T2LxSIp6gZBJ9iE909/PoDaoqTu0zERDATSAKxCAYnMtX5jxg8V0TeeO6N99Af07KzY
sL4knZHMYqlOv+pF9o6pLHTJInm0m1C8dlkCbTDU3pIBIHtsp9+qjhmFIKdChiOdN3LGwDHIZ7dj
RjMrDkSrgOQKVGh0MwR+gDUx052G3kO69smFvJOI2GvVkL/FhXVrgfB/CdrwyU784llmTcDsrXSe
VHK3syiM+1WQeVijOEp+i5k8upqxxRA0Gi5PdV6UQakcJCY/TZ7fTg2Kp1gMEm62nIpTQxEQHAq9
WGK6w6k++mVetzSBmC2mYjWeILVUe9l0Nop6P/4HXs8p8GnyaEabp/58KCx5JWkKKsRjn+n8DjnB
dZcbzcdHnRqS0q3XSUlOa+oynb+TZHD+jU++P83Bs8FI3wxNhF0kKdAb3ILEps6NEEvQzD/ymEnL
SurCO0QMgnmhGNVXEUsn1chajxzx7WC7/rdcGM8AvJ3H1lRtLJAraLOtFRNVcfK9lKTa3lJbe8Xi
teH5Fyp5ca350rrNFyNFysU3lrAH+IGGaLhNrMx86kw1nXteO1wcJUhXjimQ2xFlswPdb69xbXZv
sDUtF1oeyQ8gCkMEk/xzLkeXZFDVk5YJhBY0syU1QS6wjvz8xI1DoshLo1PE0mmtobVwjCI9Xtc5
KilxQoJLRG1/jAytWmsJqIJEJ/lf64o4KnWvrlG28Y6Ko5prHhTrEEUQAVIGXJ6yXQLoZJ1B7d9o
RujfMhthSqdY5qsX79CVMN8q1uGzsvL6y9Q1MAaJqMzfXbum/K2rBs35IuPxvW4qg9G3ju5AT4UH
vM/WrYu2KWrLhDOmOgKe6ybPWn/ZYhe6yAqZrJ/b3gq1xFk5dIelGgzt7bTBXtaaa8hJrKaiMvZT
Gpi4npYZ64yhDePukFg2qj7eVg3y7uM4PySobKtusSMJ/jbg5odQFZF+sP7nKnOQvYGnxGrQ3qS4
qICxbCEDw0u41VAVXgDa6ZZTXZva7i2zezD6KG6SE6LfVGe12qLtkWeaSq3vihMSZZupNJ0Ifpqz
CXHPA87MOaaNoRsuxs08Q5914DkLUrmmuq1/9CP/sVCRtruZqjLHTpB0KzZpgYV6F8fVQlZb0BUE
UKqVFOr8dthB+kvYiPAxpSEilqWWNxavBYAAYyWxyWj+US7zAgE+4rgfPaciwvmEmsbN5ymmhtTw
qhuTlDqa0zYyMG15o7i9vJkC94kU8yG4Mf8/lZ5hyhtJIcQ/HTh1nDZTAzxU0sHjwcOQAR+PHHPr
jQvQ3C+0U0P858YTObAWVAO/EjUsSfIY6VnNEKowBvg4aU3CUbOS90RNndvAg3jj5MTTp3phOXfI
fch3zjjdzXNoMZJf0z9J92mGKpTR4zbt9km+nOprnxVRW2ePZHEsxIk67FVDUpfCwHJW8VtpX1rc
TbNpt+pxLk26BilzQ9pPVUUY0TqVP3an2s/2xoG4Fgvp22/1U/G3OkO1la3Io2VrE0PF96rf+2r/
fSPL5W1Q810HHby48C3jixJCPpCzKPtK0u7N0DPzWbKSh0pRqq1uavraVkJ/6QgN1Q804B/0VCF9
BsMjUW3GU09Bl6mIg0ccLzE1ZsAElSEtS63f26hsuX2oLUCFM/4l3anPc/HeZ4h61qX6xTNKGQRp
arNib6Vd+7hRlQZZUZnU/UxuNW/jioSldQW1y1bFc+YoT/iTSxcEs9N9oiIzGFgDgISuXuUiix8b
mSRaL8XKSoLC9dV055xALOvHpvCynZIX8UqGILZNa0882H2/JRiZPCutlsJ6ct298Jvw4uret+nf
DarNL5h36Y2ViubkemQZuvGA8XOAoCSnFYINTExPXyMn+RIiSXqcNlrS1cdcr4HXGjYSBxKr9ByA
5FFTA72bTX3gco67wLThwOn778Ufp5i6iyx7FCJON5+njjVgwbrUVMs6hxrQdcMW3RbnNJWSCAKa
1SB7PxXDAhQL8NRta5cni4RgtS2JgIAOk4N5mkvFY9+QVw0TPX+yBvLWQReXz2ksHoF5tK9YNB9r
5qPvZWNCyUo8HOzTYZba0ARmEgv5MRztePBbRAdCxvb0kW4v4IlX8JRHcbnUylGYU5VsFmAtvZ6K
nw1RLAl8kMFZNoS7b4IHqcFGXEOQ+mCbfu6sygyIb9uZ5dbX6t1UmjZTF2PsNxXzkV2ktx7xssq6
DTpZ2iY2vC4BS51VeoOIggr5ahGMzVOfQnLleRwTEy0Mgz68Vl9Z0ku7j0NUJZ4XqmfcfHTmdzop
OEsYhWHdQhjiJD/+x8fxrSsK7iz+RwmkYN9lVbuaV+CwL14kkos7LjkCuQCr86POLutqERECA7qD
JBzMFfVcyLZ9yNWwOMBleWRNbFxlaFXojZnnrLSQlA3Bk1vciIep0UDVfgEOJNvIGTjBqtGydWKB
d40rzbsP3NRaZg3iCGrYwaOC3ol5TgPVrRPmdYhB2TipJ72vyK+570nDlFQrKuMqONcSgGx06AzN
X2RhDIEIpMAd0cxlx7nOmqEZd0PhEji1VFaYkOxYmyPqrulVOJtaLY1MZ19Z7oH0PAKjQRCfstIs
ThaINVLoRfCSW2JXJKHxUGiZBafCQw5kEMFjJhFAGDtYvx5JLrUkqG77L+BFPo40GbHmWV+qZ3JL
RNytPL62MQwlBDyD29B10Y1SqpQUSWyt295U9yHvCOAwoiajHaYHxrdq3QvZOulcn6UVRdptGmN/
F8iSde1GySL0eGd5rtvrsnaHfiZGD4ba6pUjqc6YwCWqW2NVAoL/mI2bj35Voad4W0jfj5haqr7H
IbnVXSwIIbeT416CSKwvplb7d5mJZkWA0NtyKk4bOuiWWV+Y2Y8sIISHPjtMdXRQdMKBREDarevU
Os60jbc3k7g4tn4rlpGIqwc1CF+nn1rRvgVG67+F3KsE03uMLsZjbKSK9vp4TGwRUyhCvXwYtDF9
0LrvevJxTOLEyky1xfdjchNcShQneyhVzl6pemdPypP8VquSkMjDxFtFvBsK3LBpSqam33eZBGsL
qQ5WcZeLGpMCHR4frrqzkm+PyjM+6r2HCMPMkG22yVjxuaniAANgUK/XASLtsu5wXC+DTjukiRot
AyOUHiHJ37TchW9G0Jz1stUe4S0kpMXLf+nqivpmmrrqfnfOnOB719/Oqg8yHutpHhFGfFaLRLuX
3SK7es1PhaB5VhpT/WhRnJ9afj8mc7J2XRYuIJQhb3AWL+WOdyyMfxKisr6cdiMFQYBg3GROiMKk
fSOj27UvonG9Nu0maNBKeKr+WjuVUYYvdoNGyNrppV1ieHsoI/o6JlW8Iysv7aZ6iO8ET6dKRXQ2
ushjb5J+TjKbetWmUhubqUM51U670ya3DXJlVh3OMpQzvvefWnrF+1o7hb/vGefPHo/GJu4IzCki
T85uoiTnaY9Z6ENFMnX3Wd+5nrKxNRL306G/9gVt+r1vhXbvDI2DGtlh2ztOGwOhT+4joS+tXKBd
UtVwv6fdzz5lT7rj9z5TsykbiLU0GMsEwAy9q4T4+z5JKpn49LirSiC+pr1pU3q8u4An+bPPuka1
+/z4WY7MIVqFAh2z6WAojig1/XYewpUkacrSZLiyyZH9dA4mTtY86TsZfE0GVwu5vsYJzggZJGdP
9pNzHvcWHHFXWzi9Kn5u2FQNAn6ftZmmWQsyrdpiOnDaIK2cnMtNMfacKsoWfJjJlGMNT0PgNPM4
kG48YoaQz6YiVKZ0XWooLU1FVYcyKsHVPEzFwAwWvCDVa+ao6jkS+nWqbgO0WysdD7mwT/rHUiHV
yxLC2k6tkiHf4KQ53GKUrd+VyfBxaifW630b1hl6ShxExqNfoivEenT8WEqMmmBqSNqpxVfpUXVx
JvnXT6uPn5ZpmL8ik9Q9fn7a6ZQRn1aUCDTnsPTXkxK64HWxqlIPXPQolv6hjj7qqX8W89KHieYA
oZlap4ahixnZp3IsJ0+xEiebqdSLfM9QCcUnVpZOyFwXWmAQnNF26xYl8exlV1o9UCZfzF2ECk4p
UyGsk1yD9EOBfNbU++NAS/PBTuf26OsRnA2pDM7gzTyWFu1thP/FAQH5fS119qOs8u97p4N15Djn
vInuy7E6ceDZFBHp9KqO7Meu0sI5gfjgMLVWZognRh89eAro6UrHYqdrJfuxgDS2SoqwW01HqWpL
OLIOw5Mjxc7DEB6mf2lLjXxA6ZUM4Piv3DAkkVsk0noq9lH/NOA7i4ZVmV1Lz11O/9KpyI0pA87X
dROrDzqssSiwj1WskfGQZcjFGFkdccq2jm1ukHsJFdMFF6rf9X2sIzf0o7mTwDB8HjIMQ88gisS+
watVM2Cd+M2d59fNHUZLhA5jwKGuRxHJGwxk2v75s4dSu/dtqMXHqT+uJ+VaayBaTsViPOGYxR3P
NR3TFsKYoynirB3NWFd1X9x0CXx7JgBA7QuJp1VGJLPWTO/Nv639Jn3Dw0mAE/RGrwEdtu1Q2RD9
2/DeMMsXR5OSt8hVgb+Y+RdNNfJlhTLhgWikecwGJccDybG+hlK+mLrmNnk+tZXtyxDjDdfLAW8S
o2gvQ+Y0s+n/mZAU48bMn90MqKKUd0zGpMjYl5Aql2lg2o8AB45T1ypUnxpbhoOomgofiojO9B1S
t83nFuuov79DxBrq4zukgjnV9B0KWEP3QZK/AN9tVm4e6atYjoYN4ACxUBH2uJ+KTRElC9WX1Xu9
Kr+3Do6n/VSUIzXfkDQSK9jO5Ek0KXyQ8UlfyL1cnADDt9tcicoNssnoiEpBvLDQzfvS980jEGj9
m13uy1ga3qucYQIR8hBCOUcPjlucSuKZaY3gQqslz63I/TV6WQL5u7jNDkTmsIwa934r1og8YzOs
V3PWAfTO87aHHYENtFsJ8xQr2tLtpOBA2siex8Rdl1N9bqtggSA6JwfNSJdp1WIZ4dUcoTkBxi9O
Z3+coN1qlo6rljLa61mWfNB1sKBjKQ89UDxp0X80NoWvLIuiQZFgbJi6TK1Oo6Z7Egio6IckqFAC
W8WFZxx14ptHc9xMRT9uzf2AueRUmuqnHoogf0TSx0KZOgmhvo/HtikeR74hVj6uN/NJgB2m632G
0P9d4AGYLBVwFpMQujWU96ZjR3ek0/2P+iy25rWill9R24Bt3ryhNs47DPjLrZfp7sZDOmht+3Fy
F7UkOSpJbt60Vp4jAF0/y6g2LZBxVE5Ip+KAVsfBqsul8qGQlXuviFokdTDK6hPn0QjxUAkVKzrU
Wd7iAaL1qPb33pk1BmTsxLuFVt4eNLUyb41xo6vgFo30tg8Dc1QUq49AMPfw/8BaFnpUbNWBacVn
/7osg5VcsWSb6qbDGh8Ufh/UYj0VpwY5KN6RrTd2n90skFRWmYobyJvmbZy75Y3dSPPPDijLMDUL
+9fP05Sala+rAVLfdNDUUNdBt4hi34VywYmmOqVKOsyuA7Gdik3qmqskyEBDyHjjOJ7xaLOk27cO
IICpWPa9v0SpRt5MRStK7yvSXWfIVO4dDPVVWdXGY9Z7ENici9KF+pHUBRL8nvwNGJa8DouMJc1U
N22CICkPcK6gLdNXHlJt5Q5Ftq2a5AksMNRzx1UXimyHl7ZPjLOuvtTEFiDOYFexRcYMyuvYmBZp
dJH1QF7IZIeWU91Hg5s9ab2q7KcSUorG2Ulepu5TTWAo8pZJ68/nCeNUBhVRScvCahqIpFX55MGh
+jgHiwvg2vnwBPnFnhcOmemQ1L8yDkABeq93nyXX/ShNY1WHysVnW/NL6cdx0yD3o+d0HDmn9k5t
yVWPA+CPnh//b2wbBXf+zXFO54F+9Nqt1/bREWZjdDQi91KLvtkgxxIdP+unvY+6vCNh1oJsoPtn
dVIw0s+mcjk0r7EHMB9/hqMrjPQ47U2bMu/RVFHjGgOxvxtcRQ66n8q6FWxS2RO7sMWH8uM0n2do
SqlfKuGo3Teef9pM52JS0Mz+/OO///m/r93/eO/pOY17L03+gK14TtHTKv/601T+/CP7qN6+/fWn
BbrRMR3dVjVZhkRqKCbtr8+XIPHorfxXIle+G3aZ8yqHqmF+7dwOvsK49GoWRV7J9wa47vseAhr7
02KNuJjT3ahmBFMc6MWTO06Z/XEaLcYJNTSzq0PobxdNc+1EbRpeMMBrpy7Txha5PU8K8L75TApa
h4kKJgHxygsj/VQMhvaxEYNy0hlad+SGudaoJeknUPnZWlK8evbZb2og54aBZhogmZwFBEWNZJMn
dns0EtEdpz3tx97YA+WUhGkcuFOfpcnRVZVtFdTpbRYApXX1/qeSk8hbw3f61X++8obz+5W3dM00
ddsxNNtSNdv+9coHRg+OzwustwIb16OpivTU1nJ8wt1i3Ie9XZLfGGvypdHjTAZso0M6ZNx8rw4L
B9nAvHSPEsnNhdBlA8Gbrrx1AqtAQoG6zjUN4KRy48Pq+7uc1cVrHhc17jP+Qw5c/yYgG/4gqw9x
VNX3GqSpSwSWe6q16yo8Ki4Uw6kYKyRVOk1CPH88xoB7sPTisoC8XxsPYC3i+WAl8X5qTdLop/N3
2U/nlzR529YFREtXwfXUdSvEOsrmSPT5P19oR/uXC20qMve5pdsKlC9d//VC13ZiM2H1knciIi16
MVy/6Qp7wuGiGkhZQOxDLW+6xp/NbYosapkku49+flnDFEZHdOfrQ3EgrAMfNuKGE2ZfY5o5Vjb2
iB+edl1XH3ct9XuvzDDfm5x5V+5lzhbNKm3Z2NXwXFWzviQePmAQs5KFWm9rodtXw1XOU7tglUPE
XM1gcrrmqUDeeF429vDsltG1I8Z8ZQz47YQx8IOL7GgADeddjG7pYHTnxrL8Q91mx6mESGB//l7f
nPF5RoGvyRJ31mgoPwJz0Rau/tmFQys9+ThUlfRiMTA/2aQhKA8f6RAk7IPuIrv5te8UBYO3hliS
XY3fxZO+WNayrw35SUb9fwNYyPwomn1wSuCw3mk2JkFBaggMUzn63511PLzQ0EKYbo3//mX4K6fh
8DXN+iLw/Oq34j/X7+npWbyX/zse9aPXr8f885oK/v5jl2PwWqQlSILfe/1yXv7790+3eK6efyks
kyqo+tv6vegv72UdV38P42PP/2vjH+/TWa599v7Xn69pTVqUs6HTkvz5vWka9tWfHqHx9N/bxgvx
15/L+I+757h5fkuL3w96fy6rv/7E+uofpiNbimPyNDnI3TF2te9TkyP/A1UVTTOAjmmGA5/szz8S
5M983ib6P3TdkGlQeArZ8q4pYeqMTdo/FEPVFHxdbUUHrP/n31/++zvs41f79+80RVXHR/rzrWYY
ho4HmKHonFQ2bNv+7ZG39AGCOQJEq7BxrzCGXlIfaH75aENCSwXalr1RoARosUbv3G3jot0Ca3ZU
TIF7NwCHD2MxTxAvdXKBkFgH/S6KnXUJVjIG9Mj6HMRpE2Y4YPreKjHNZG0Vfj/z24hVIrrhvJ/C
eu4ENVaplrQMAxURyGgWKCmIfF75UWy8GYpVAgGz8INDZT7TnKtku0+J+QZ8PkRoreSl11jX8Sto
qfKaKMjYBMlceMG8SaOdreR0yNgokUXeFj2VIdG+ZfWJQFit+DCcaYMQe4/l2TYAFjtLXfBAoBBW
QGlwObbqmVW34SKGrMcSESmhGPMWL+FMYaYsUPtcIGhxtbsGww5NDKuq4DO2JEPM6Hn8WF2VERZV
jC021de4yR3UR0DY+j1IXPuqptFLqAxIPMoZTEgve6sH/6vsDs58QH5koXgo14AUmmleuwx9ZEf1
IMJsJZmPjq+z0oE6KBU9qhLiK9QAmBCW/yKyim+thTdkSK+Ci09GI5+nxvDqJt0hI08CgNEG968X
1zzzHs0WTGgRNwGh7/CrFOjfpho0Fl+l9ImwDvqGKArk3CvCay7eoO56XBbXjMLbQipbKHXxCcVs
QJP+aWRck+2HRl6F+VYvqgofc8R1Whc0OfxM4Yh4ozuX1EhOnaU1M79WSHl58qyMrGXO/GuWFe5b
70qHUSYYHrR7ttJXbuBhVhDos4f6CyHcrYppI6j0FpYBsO8ifMrtopuDjiK95LQvFuySFi30WWv7
BEKFi0cv4XSCVRcPR435qlLj4mRz7UCkV9ug3xDxktaKxvpYUjs03RAfBb6zB5fozY0sQPwlh+fR
R4U49YDsZ66kn4thr45Wlih3FHN03S8tEOEWeQBwsuXO6VFckMvsJR7ve8iZGnBI3V6lKbR4K0KE
MbT2oL9ALukukuHQwwDfo6Mx6jjiH8czxmtLMdBPDbNvMto4JEYhxxqWjtJF2S88EsSxwtQALLu6
CPGOmGVNo+PnhstKn8DhBT+HQy9q+YNyNuTuXPU+ZmuKqUCkcQ5FYZtzvwT8CxwS7Rb71ihzpBF4
RDGDf7Qdk+AdMY9Ojm5DmERSAJ5Zgqm5UWX/TVV02OL6sK3K8KnzbXemwUfGb5XLEYmtorsXNP1f
hRWvCGtxC6MCg88nv7ggX88DpA6YXvqxupCxot7CSPOAGBwt94n0+i1wLf/OVIAOlRk0auyICZqI
vJg7nSGtS5iY3P3ISrlOsGsGVKDB8GyDINV3YO/8Y2EEYFNcfVYk8Uj+7K4JI1GXyV+UgUS3bcO/
chvx1gZts5KwNt/XbbnwPce7byuWk7WvM1e0vE1jNDOQ/+1cM5JRcLABpZ4LbjIjWjmI+rMuTp8q
oMCL2oPmYsbtTuTcDZE5R7INmVmsee8SGRW6xDL2zNIR0WjuTHi5C7lpHzHr/mpp66wObwIt9pC7
ZtCtSC1BQUufkugII/krlOsnp/fAySNyG3TVohp6aBeiXbQdTGAfAW5Uoa7oLpMmcBeOsxp84Dr9
vZaXiKPozUvgoWiGiLC5tENPWUEPGBM5W93Gr9G1O+AsORKhOkBsfAG6jQaOWbeRONHwIJ9JvmZw
nLOpNdVctBKeerYL80LvcnBlDZA8wMm6Kt7kpkIrUsmvFeKPgJJJ2ZeNttPd5D5sUM9S7OrWJpos
owbVWA64Rk0029p7b8wAHmi80vt42bC4KVUUg4Wqf5NKgo6KkMi7k7+L4mGblVpKDf/dLlAQhimj
gyIxfQxfzcAtF1EePJWJ8bWsSK9mRocKUYYwZ5WiCubEAQBsREtNH/QiYct6kyGFiEoCnvRBD70I
GUEGCR+VB5U31Ep6T0W3lp+h/s8lNUIPFs5gl9nIGfhOwLAAORwNVWNRx9yj3iyABGuR0dm1UB2U
dOyn1s0cBv7ZN4JqUUJZndmZBw0bAbVQ27U5tBF8Ur5ZTVmhaYIitYEt7ty3m2wNtDMCq9rr/V2e
J69mu2nVcT1YZRvJTsyd7Sdk0AN3EePccSJvGxMGScvTYKN9jBrejVEgxMX0pB6jvgePuesizLw9
Oj3JymznRYSolOpgjdW+ZeqlwmmJVRymfLYfEg2I+ru0dL6Q1EcCUzSIY0NGi+pAvQw96FdY1enc
7M30Ap9tJWfILtSu4G1YnXriuogOeOhTS6uOhNA88MJR2pcwTGyU28YQqDUi7WZD7ueFBuA0v9MD
iOWBjAaTZiGGBivrq4OayaaQi2/AatKtyUvdEB2Ch8Mg+DDOkhwVqVm7C9fRiO2Mk5Vr509FOFLN
5o0r3xmQ66RKSXZA+DalxCDHNB76ES9K0wwO18IMTmUaYWwaHuUAuTtT+E+VZefLQU3XRqsou9pH
PieTwOuVaMybb5lcAeoaJwmlvpC6AfWGrA2WqQvA3xlI4gdXaNch8H6oIR6zd+hC+Odg68G7CCGK
UtGXjQuQX8lv5BL1LmRv/HOf2DdkYE9EfJm5kEYmyKvdxXpfMMoZh4oHedHV3rY36gPrnnJBdPYr
4gnDvIGsHgbOxsE+Z1AxFiOTenD9BD8DdZ5ZzczT5zixdmWLIw9CpNkJl6+LauYZr2MTiBUgsVQV
xEIVb1GsalFKSDfBenHR92xJ8nsm4jW6j/qz4nwZCrBG2aUoc17C6JrFan9M3FFouQW75iaOc0/w
iNQir2K7KxcWTpBV0+xztcefCZRjQXLFMvy5D6lsm7ktXErP91eWpGLwCFEaoqEugXcWCDeIJ7Ui
6RkTr134mYx2R+Emm77Oo3VnlMuuJ6Nfpda3RIa24aPo1Zb5uYWxDJ7bKhdBhBwSBFOI75JJ0ii0
NmRcbOQN9wJZO6tKj23ot1vFyvH/xnextt/CkJ/JqxlVjFOX9Vcv0ZEuM4x90MjfZMRO5oxM8KhC
FyCvb4y2lqc6HLY8aBdYGd8QjnyURPo0dPCFQ+PStWSxwiax4Aiqb4OhbJABZ91YMOUwinc7cPdd
XZSrGrY9EAt90RoCbX+msU2tpLMqClOkmfqL2uhiISnSLODl1AbixbHB4cda0K5B2y+jKt+nVvDY
xl7OjMNhUIfDikQ4y2K+/8hO1FE/lrSvkIFeC/laOM0GaZo3BUAxTHYI6lJr+jNZubOIfJIlvIYo
6zYqfA474DfwYygxniI2rX6PuEo1hxeFqqtAfCcsUCwIpXpWBwU3RKEt+8ZZZdVwREj/3YkeGrCM
nbXITNb5EkawSgQz3dE5oTuKL/qYIXsi9ZakE5qZVMYnpHcfBOppA70BftmP9U1WB08I/CCgGMPc
6cIXiFCIZFkbhxST199YAJq3/lcD5I9kNze1sGDxpvY2tKN7mDLbGO3FWIJmSy5d3yRwRCCifrOQ
8CsggqUZU6u0RHivzH2xE7F8tGqzOXWIZM48XtU7pUILP1SagwKQhrl3fiB6Ge1Qz3pGbVgc+TEX
tRnfNqItrojbQYiCvzUzzOyLc06swoW2Zo03TtdzCmndFOUDeGnz2Gno5bomIe/IfyrRL4ev1WD3
66jRDnLq3vTr2wa9AElBS7vjN54HMEVmWQBEI7Kvrs4qAFUeB/0V5+qUzKp4xoDNNcfWJZAT95va
EXvRs57jQUO+AHAKfAVIkPgCtUGIgnj/itYl83OGGMNnlWV7HXN2T35RPJ+fTfAwxKbPVKO1F5GF
lAli3Qg/QTwToKzmQtJghUhIodkmjsedPBeVcJY8NPepBmxLT6uTjlUFY3w6EyGiCvo4+eOGLxfk
5nkPtigPtSC6mgzeV2Du5Nj3F2odvaQuMvCK2dwQWHJ40RIgHi3vdL1wmFzVMNoQqxkXXCHJH+Yb
TJ3kyr5GDoYISg5kX87BDOnJu30C1wOUVievlz93gEvHvqKj33Qlmhz/JSVZBVLwMrjFU5u2+8wP
XjzoNjMz4xVuuRdSyt+PaWJA+2NfYRoodPYwjszcnGVe1J1kCQawo8i7vDVes+QSJ9ZwWyjuzog0
DYDNvLKJMw6AkkEzkePQLVVeYgr/YgQoASU9Xph+U+JI0ur9vq5wrRiXBG7uVZea0zcyCkzYY0eL
2JbOcYfLdYw/OMDQYyEidV6WEXYi3nCP/bx92wr9IBx+BBSl+FmkZ10Szc3oNDIlArIGgfgqm8tR
3KPdVi3zBsawVAF4hX7MclR6Zb0AnLCPX6b1Jljm7TAuqhz124/rbvb2Q+vX0Xy02+orWd5aOvdM
UxcVIlQJmmYOsDNY7VneYzfS54csSSLWoevar8HqGrtA9odtWKeXLpm3vQ2mjKlDUjkHA6wYQV5r
GyaC5Y7rokMBkHdXWOq2qHlOsLWwVlAFzIXRBKMUptaf0hY1CN8x0ec1PW/jIROldMQZQ++L2cvu
zjJhc+ET16QoNpnhsOsI1JHUt7dOwMXx+lvXYIWM8CyrL003t3EREkxXu6Ufhy9B2fH0+peYkAXi
j1fPS4+pWr614ZtSteYyG0MnjareGK31FWk4bcbiDaFM6+BjedETjprz3m7mmcytU5p8BLfFXiA3
0T4cvFU4Bo3TAAlQLrXweNTH62yjSUPKtCnmJb8F7PMuOniRTk9rmdr+DVO0q4bNEnAB6Rqz+iDs
csIANJzpLWnhwuMzKbbJJrRPaohQcfWQ1M/QnvyZ49dnwxVI9kmhxrvKvRr1+OYeR4hQoaSqzky2
jRXXjFwlQQuSmScEmAsXO4jxEZIB/s3rMn6xSnOrjmypIA+3QcLQVJM2mXs9X4MpkCZQ3B2/13it
bfoK33yVGuiCRe6so47oiQ2vepQEe0X5clu7eEBBQ3yUw7pctLp+gjvfzAGTb0WyjfvwMWbiMt6c
430JGIWVk1edQ/TKPCS+uW4S6iheFK7yNMD4xGWRobIKxH8YXY6GyNJ4KterjpLgGZPl6EVmgvPx
cdzBZBkyjkqEd4C3LsU4SWKEJWABV7zH7CSuGhAlWPh2FquwUCc6lI0DQjHMJZQ2BajTeVMzZNci
fukttIk9YAg23C0/gcWZ4mS1kTzGwqz/IhQYJOO1kTSGOlX/guQwFqMxY+70c+jjZ06CK2Dv59we
4a/8EHlpXpUW+bnIQ/FQcYCtxtqssaCrWdaXKWQWCk43Xd9+jJgNrU7gSo9WiD4hNdVdQggowDl2
eqQvk/DRyaNnbShuYyDagLjUYYPCuLdIHeyfjBY/iVZH2Qr5DNTqIwRdZalslmhoHKyOm/j/MXde
y5LbWJd+InYQNCB5m+648r7qhtFVkui959PPhyPN3yeROcmo/m+mozuiQyUJCRDYdu215Nyupy4w
PhULd00ZyGfDPUeKl278JT2KQe3M1OjIHDLvSrmAmWlsnLx7ev5bEZvHg/ndO8LRe8fqvAfmopeD
EU7Zo9ORGFUw2jKEnUGj4pTRPea8wy9Tl1TPZI7Dk1spsqKYkpkDOz+TxpjaXemO3aGdg09mOP67
rrvPWY0felEAvtImtCkQawVVSCoczxPSNFUJV/35izahbL2ujkLHPRkOt2ZJ76ehePIU1iE8ugF1
vxLiWC6cM3tvYjDzu+eiYV6Hn9QvM0pYvbPomzIC6ts6Qf6H3z/CfTGXSCml7oMad0gGbmVN4xqb
GNTmCAUIjZDIeZPa1geY2m5v6bz9pkrE7MiF49kOLOl6gdZ+cwwZBL1rupC1yDfFVBC/Uxlzk5+9
JyAEHr4x5M1PsLyH2+ta1xa2XNMLMC6m8GzVrnpxlFZZJgtJEEfZNidFmpv77htVBu5T4wj5yhsH
s6ysSL0iEa1c/gAytFiTny70MH0dfLcJHxbzSSbdl5jW02AVfzoquBl4zXGU3DPiqKjpH2gV/FQx
w9LgZCr55vZGbNUaPi+y28ITjmoa+1TthbYR2P1MM14SSDIsHp765eqNT9n8vjOAhqQ/67F9y51/
aBKerwenMINFyU/6PhT2CD0UAziKHGCJ4p/e3J7SCh5y41OGBR5sar/KyC3i1+riM6sKEpuFf8D+
v4EQI2yYJP59ne1/XMqVkiyqaHzLmKf5vNPfahP9bzpAZ42l/1e/6f/DNpGyAv8DJrhoE+3af0N8
/LJDpP7+fzpEVvAvi8F1E8JD+jC29PijfzpEnv2vgDas5bgB5sQDfvA/HSL3X5ZJcyjwfAFjWmA6
XKl/OkSGbf/LcwX/gBV4trQZwPqdHpF2d6UIPLjZbXjYXElXXH/9kPX0ides8Q6Fo+arPwtams3s
Pg5BA7fN2qXHF0dzxYDS9XrxVqTtByYEtp4Fs4CynibH8fLRD5ZVlSnUbJRJ0tjaBVYHQ+fiuQQQ
IyzZtxdTpus/D1M6EiSH9Gi9oWnne4GtmbbSsEsxFQAX17pMXg9hBM313MewmfTLu9ZhZCfPOued
7xBU3V5Z2+bzyp7J1JUpUTDwfW2bbQ7tBawLOeSco/wD5troIRDwmO6KCPjk7bXEOXTleZueTdNQ
3RS1mjK0LwwpUXfrt1GMwkMTlAqmOSGueUhgGvbhmpnj5I0c189wfkI0KLsvQdanOZM/4+SAATNK
f8Own/cc+TnCEjQ1QS2rTqawPf3nyMwLwGwiXS4Z5ofl7VVADPvp9q6vrGL7lkIygGlg4+oLvNi0
mw1GFlXxxPwa/MXMZXSvR8A8H26vItSHOrtCAuPNK6NRi/s2PW0zHaZWENnRPFmmgVGyiASf8bOO
qXXp4oyhNmxyRhftDrFoIiZxhFiwfJOUtb9f/aTaOFvtXtFHFhL1CJyl8HyTifDzXXvJ2ECX5RZo
Fg+C8dKZFmYzZ3vQSvn97a2rnb3Y+T9L0dl26WN7tqMfsEUxs6WuQDS4Cvhn6M1+j4slE9xhyNNg
5qkoHK0BU6C72yvrh/68tIc75Qa5JgUxZbRefNt+tb2MfKKgbp2ubyESab4spNinsSiRBy5G8ylx
4uVktm76dfWW6vVqvp4J7pmdau9u/xbtwLnMGCoCFM93Am6Cra7hi58SUWCZ14R+1sgE8C4finFP
800eKUhPx9tLnZti9W48Yfuuiytw+f96PJRJRJsbZGPQaDHCQ9dWcLqKpkakqAcSNMAtfXu9K1tD
jijwBdaVACxQZuXl1tzOzYqMvqA1LuuPIAwJjmBaOhA+b13b5xDoxWUiNrI8EyiEtEHtEiVp9tA3
hr4FQzmikO0iihW0y3FaY3kXQyt8An5UHOUYhe+aitp66jMdzyQXjLUIoIX3Q9WW+0B25en2/oV5
fsMdztoHdya5Yy74I8AWZweQ+IO5BrBzgQi33iO3+b2tenGowfjASXNMux6SHEUdKpJ7GL1f315d
900sHnio1MrAM6XreFrQmDVWHxdq3GeVtjghNERiU/wyivihC+FT6jN8EspP726veuErnpf1A8QG
HC6252uvuqF3lLejQ1k3SIMHomYTVBWdvKNb12gkrE39eiotKhzSjB4AqBj73jKTB3KCccO+aAac
O0c4FDD2bPNjuISaKSNlI0K2YG5C8aN+20C6+X7IFuSzNnasfeXndQKa3fwvsC1wvOdfGWEMMJGL
3+3NZayBQ/jjI6RB+Z1f0zIbqilGO5IGKrAP1AgkBzGv5vvbv+HClFoBzLf4EdqCEn+lvbQsEsFS
N/24LxtKP+BlAELuRlm13yH0K/9w0eaRD5MRFMvG5tUNfvHs2Dv2W0WR5HaCAEhbuEYPb0hzKpsl
5OPUwiYIVDIDdmCAEU+LaOHtKgoTgKTdfRi6xNjYt2Zh/rbjlDYlxpMf4atP88LCQLOUQS8LS9aU
22A/kiqKH3JI52GqZiT0cPuQLxZjr1BfEzbzYIieNUtdp60fLDkCt06fJHtS5fa+oG/9Buhpu3Gs
V5by2I1wXOmbtu9ox9rMZudJE/3FvkrbR7OWdNJcgLyI5jlhvRHeaW5BfUMWI5j0cPfE6ZqV8tCq
tZK5ww/7nfhOi1XcS0zsR6sagTaZKGXfPsdr62GkyQtUhuEI7b2AHFgznBNjaVMwvoUdPT8WCJrt
E9sDT4CK4kZIo5uk5w1ifvERgNQc29VCLNigbPaD3sHUFnLXwikDuIf2OnPnCP2mpwLWsR2Fs7Au
55PvzKB4zEhuWKMrT5T9/udHaKds5k6FchCE13DvBa/bNnkEdlT+SqizvW6KxfmBAg1aKbeP+to9
IofziK4cAbGgtnM6CQU4FeAUCbIr8LWIlf4SmI7Ml8mGu7lYSgsctaVCe5qkbTjFDlJni1qlLP5M
+U33cR22r27vSl2QM6NDbKqUf4E48iJNS12wF6++dgo3LbMGov12ln+uVQ4V7+rZr7yizODirezh
wZghkUT7Md94Kxf2Ti0NkJ8IQ5J5PJecXiyNvJafz4ZHcyZ3fSM5Cov6KDIMZVD9kcvaNl9HNdIh
KFpV43y/LLMRH4q4pk7720fggyrGRpD7oderGT4MY0V3EoBGT8Fw7zUoSjJRgSa7n/+Z+2b4IYIx
41gp/M7vL+wIYWIpsPeY3vOzb/wkN5g3Q0EpREdxF7gzY6mNw/TujkHk+cccD1AiIWxZf52g4y03
lr/w6SRKytFQVBQuUY32iiyIH0z4IeEjG8yU2S3aVEY5TT9/d5OsAucuOHbIgknKzjfZJiP54IIo
aQK9IySL2bsotELGgZBhKeo0/BHktfvWr5tqw0hcuV4Ye/IRO1Df1tduNrx9WQBhILgwP+iPbpI7
+06G7Z09FBMS2YN57KBAvTdbydSea+Qfbu/7wkbZwneggCJs8z1aq9rpNhXS2Aj3zvuWpj9038br
an2TVNTkp3Zy7sjql40NX3nKRKiUukEwB7Y0tSA1D3rZhNDm7oieURUAKYJg0/hoQ8URe6Z1qKri
a59hNW9vVI/MVeBAWM5ZE7nw2fTInAcTDGLpkHh2xzw7emNOP6HGrvy7jj1y/qlIURF3y94CVuTA
lYwZjT91eYfk2+2fcmk3LVXVDRzSF/Ju/ZOPoZ0DjizrXdDW/i9RMxUknb76XEO8dLy91JXHQzGP
WJiKIIvpnzez3VgiWVICeK1jl3HLMI1OwiZE3DjeK3uygNIShwZUEniv2vsZmU1KGehAySUeHrJ2
Go5hAJlYwZTChtu5fDHW2VLale3HETh4RZGEMpF9LFIg1xkljPtsyXgszVRAKYpC5WhLeH+LYd0o
zV++GAo3gcPtJKxwwe2d7xTkNKTJq7q/Ho02P56RSS1D6mOgWEufecUhmtGXkWblbWz8ysc8s1Hq
Zb3wRKW9VoZvY6PsOiz+HZPx073Os7Q73L401rUtCqyhxdga/E96eFgGKAMwZEitZEzuV9lAazim
rzLb+hTb8QhFJOTCY5AitGDG9x3z4qE/fLOKGto+Kq+5L37WXfurKqwvdbBC0Dim4I8SVHmDgSEq
GxAcwGoQhiTSIP1XAS2egVI2w9Fvi9jYCB2uVH4oGf5nN3rGkM5F3w01CoAZFACAQ+0WUQt613na
rNBiGt+oYkdHKFcQUVxN4zCITh4WP7VOZeNP32+f7UUkrIqq0MNSHVFhqZ5RwF4H7X4dIwvOZOCp
XiqlRNMXe3/OZqCtQ76x+yvv0qZOggkw/65cn9+ZwMsbq7JarN7EaD6KO3afjd/K2KGDdhiA/BQb
G3x+6eehmsX+HLCWrCnoxZ2v6DkmxKhxstJu92h6e3R0w52MjBQaQofwdC8K0XZ7ijGE4FPcovM5
pdkC04OVLcDnQmtJyAkKO0PMzUKoLTaG7JsZD/XyyvAag0mSRm7VZC+dkkVhmc4JuddzTn/+o4c2
6WlSK+5ltLKoQ6ZUEfYF3JU/4AOcf1ho38G5Jpr3jeXiK27fias3lEtGT4ewnYqdFgMAXp+z1Yfn
fl6Ff+fGwK2meE4eyqagINsO4i4wZPwU9cgLmGtmvk0p4n0aR+m8HlNX/r7P+NuySYZXKS1oH7CJ
+S1tOVfg+mGaOtaxOcwPIexEcuOqaPZMqjEii5SQNhE1Q0rQ54eO2vYkU9dD6sBUI5QtE53u0Uvp
KTzcPmBtIVy/ZRM52rROyHxp3JwvlK+1Z5aoJ+7aBI2xdxXcGd1+FAtyLLcXCvgXaXffMQXlJz5j
QGqt/vyFhc5qIwAHC8i/HntA5HDBAkzO4Nbpk7V901KOeQxMKSH0d+y7pICS5fb6V167QznItGjm
mWxa/fmL9fN0mufRhPO8W6G+s6Cu+9oFmf8qDqCq+S+WYohLlZapwLpaVtBHJfWf2sEZpVCF1qWI
j24Vw+82WeXG57v+OOm2MW9GdfF5zPrFrsZadkxmKKB/Hy5yl5nQA4Akz2FatsSdmYDJFURtB8Nz
07e3d3nFE7pYBvoVhDWmowerKIMsc18Q1jhmI771ce19mQRjUsd+aRmzmcHSoR1chJO78SWv7pl7
6wPxxyrpjzBbp76dakQWGCAu/7J6p96XQRZ/SQl89rlwy30izPYeQLG74f2fw8+zS6yqUFQQ6E0w
iXNRzq0c8LJFy0iyDew9Ge2TEAwtMT8ACda+BxzjFPQT4nvQs+0I/8vXXHxFfOUEfzW4b+epREp6
SVFnl/X93L8PxXJMWrQuOkhuA0jDfBfXyxDCKr+gyQttjTSPfIDP3ShQTDB+wVx5kKV1oi/GATv7
xpB7IvZdwGdo4I6I4QJOzOpUK/wa6O3KAwZd58cIxTWJcSwTgFVTdIpriarUvEe04FAGjDKBEo4Q
VEuK9h7v8xNu71PABZ4QymonYK/vzOaPNXhvevkBnY83nvmFAYFg+rfV/6VQIh0iYWPCFBMTPiuP
2C/FEaGahwk9cEEtLYTJq+qtPUSJfSOeLLE8DOiQ3L6Q2gtn2FrV91X90/bo5+jBTCHKtZ3M6Dui
Ful44v77HwS+vHjsajluxA5arCJVOigkCZPL/SMl1jK1lYLO7OGUEXeQBVCiwF3EHVXW3nkNJDaN
fomkSORGcqS9uL8XJUWT1EE9M9ADJAqWrheF+bJDFyU/kqmb36o1Hu5QyKLz7Ybd/WyNcsNu6x74
eVVeuUPfSrW7L4orrRMHQVaCGjSyQ2nFf8IB8xh27WfgNY9JOrwGmPh1pKK2Mz1Q8yIuKQm3zcbP
uPi4HDjsk5y57dFP0UE/YbaGVhUyVOANC+p7FiN1zgJoywus9XT7HmkukQ3ThPXUJTKJsknYzj0F
Y4mZHFaEzmZ6FOgX9sXTOg/Tb29IWjRdqWrYKrjR2/aBC99m64CFJ5JxUCREFgwAOnLGvj1//+0N
sZRPW5XI0wPLcr6hdE3WOfHrhWk5qGqPTlCv9dGJoiXYyMIuPhKJ3zPGxofOmrxCOzm6Ev08uyDC
kD5wuqMnJ8QQvbRhCjYsl2TccH6XV5M5cAA95JtkDtQNtOBlzcu8rgZA8ynhO7ggwt8mRKVo+lwB
HV/LlakqRDO8dHkfM2ibxSZqsXL+6/bxCn3bFuUhHgclBNIXWsrq3b5wwrJNqqyGNmqXDisjN0Mk
a4fMblgm5kfdlbbf3D32EaW6/QSa8etc5+vrMR6q9ZCVwfCB5gk6zY2zLI/DUBTvQyaof7OwQsDF
b1TtE6wCfZRA/4012FsaYSt84W5wZ9CH+p6UBmU0aL/rDUOsG0dKELQaoXgxheTVPhNjvDiPfmnS
JBmf+zWQ2MNMS8a/62vLrA8phvNDwSOPN2zjxV2wAuorLGoTLGOPpfpILxa1om7OCuQA0aJpBJOM
HRyuhjHyvkSH+FbjrcfOg/AQKuWOgSdjNctvsxJ+cRmmOI1jV2wduTrSF8ECMTxBAqkTEAOHpusz
WcCLX1TW5DO+QcTLQHr9JfFm1KVLGCRFMaSf7EQOBTTHjf/59m28tqrDQ6fb7ZE3XRz+JNJWGMQD
2dp+7GcDpoxMYeFb5hqbqf3lNkP48faSF/efjWKWcRE0uVWL/fzokyZopECxkz7SaO+nQtgPE7n1
sYV+csM266XK50N1cLpAZARYAk+zZSIG/r8MHOrgB+330VR0+cYIaYCJUFXYonU188EfDAiU994y
f06zZHr8L7aLl1AhKH74oh0JNYojLYr+EWpHJ8bF6mPTO/FB5nm6sV3dFakrBIyR1gpz4eQTmkHN
Smk5UTLP+wZNC0YAksn6iJDTFurm2jISx+CjLmipMv/5BxyqrB+pddFgRVsAvsgwRCEwHL/dPrdn
P6M/CAmOCqgaqZhlaU9UALzPqsUsdkHQkv4J4EOwjkOEDZLOoFfkAohPGc18h7IjWYNs4AA/ZpCQ
HWNjSf+gJmcbj57XO18QAG+e2sWy3wKnTLYQfleekHJjVGlozAIp1H5n0dSB4QQMxrn+VModsP75
5xp0grm8yqh/FmEdf+ynDFdz+4CuvSPKUeT+zHw7UicM8lqrhYiGZI6kP2OcqHGddRcuSdsfUPND
Tvv2chdmmsvl0VoBz6eouFzr/Kv3iZk0qKeUO8AcxtcCF/YpoebZ0dlo+x/OyD/2X1xnpgbp6FDZ
MDng8xVrHNM4FGRugCjK98OYyjc1VC4b+7r0x2yMW0ZXimzgEi9gLVQ0RBTS4cYBfDaRUruHKzy7
86BJvMtqUjWU5gkY2hktB3dyYISW0H2UTY4C0OSQUlVQrXORed0TxOm3j/3KY6PgGIBYAP5P9qB5
4sGys5buJE27qo/fEhs6H1rmPT/fXkVLklUBiYDHUnEYj/oiJolIRUbXU40UwNL2Yanhb76LirB3
3jY9weCRxtdavXOZ04XPwg6hLtu4zZeviOwKVKFpUTlUjZbzj11NZS6ahaior7P5ldWjfTXjnN5n
drXsbSMw1ciLuXG4V7YNvMxW1RDgIhcoSsh0mCl/7lX6TvwlR7Pofk29/H40IM3sjCn9VMs5fSim
pfrw2wd+trLmmAppM5oLB8LOhuLxtFYpVCqV7+bA7fo6Z8YGIbRoSIpTZzafbi99eaPAIuMoHApb
ioBIO2kZV1gNl57E5A3yiZp29KHuR+P+9irP6eW5+Saawb07xBX8V0eqQBmYNgks8nBXTP1utQ1x
b4X9T99NgLOHwj+KfP7RJtYTzB53NYJrhzRL2/vcnhFGdgM6ikZwuP2brtwxV9oKng/gCeYCbee+
mZaQOnDosz3g//M8BvM9RPXSMJDFnzHoWhXM/XVLveUzr900NRQgLMn/TB1kNtVNm8iaKCANu+E4
tn5yN41IybpTlz2VDcNXjZkwrO6O9cbT1jZN1Ym4A8uN71ddBL32UEgzR9HUZ9ONX6dPrZmHxV0b
DfCPxGNZfg7G2QDuWSIRfvu0L7es5odUbcXEslA/OX/RpbWipW1zzxhttZydcO3oTchoDUxq63z0
e0nOJSB7Qovq9sI6ZglrxsoAsNVcB99bbwvH6InZyCFQkFpMe59VffijHOP4A2WlVGaIs4dp+LVT
c3dtEQQWg6dkYGKONg7g0mMSjQHGIo0isia0Pz+A1G2U+JZFna2PM6aIjSl5OxpoFxSC7lQRWcuv
2xt3+ReePznOmUqjr+IRhcA4XzDnJhhNT0M1bN32Icrc/hUYMueOefXl/W8thScCNWmi/sGYHSRp
etHai10zrGyYKEBDpMlPsThD/Wc+CT//aIFDl3/+75bTdlY5tdlUEfWcBkFz946eIoKt0lqi7BE1
F6Scby+n5w3Pj4aUgbodelogzzTznNEVTyJFZIWCYX+XM8Hx3vKb4AjAr2Kkv6vvAPsb93XfQciV
WOWTX6RbAdfWw9XCH6dJEgU4QWjBLi2kHeZvdB8/SJ9UKfCHIyivcOPhaBf2b1PhkAsqe0G2qeUP
rgNvaQL59c4SWV7tsk4iQEuJXPQnPrD4k2J2E2/4fe3OsiZWSYWVNDpJ1PRBhoXxBTcbQ4I8ATm+
x0z2Lliq5dAOafnb27NVSZIZDZ4jJTR14C8y7HFGDcnICNR7b2z/NMCTw2qQxG9LeGoOkIZHn27f
oitbwww5tDtApqjk4Hy9wGe4G6okiIBQ+jnNSf7JmGmuTLCvnP53K2kZWRnOcx4NINpccyLJWQvx
deh72Gw9OW9sSjeu6oM9p9UqJKV6oqc7UeciW60YoBCxQKMSMBg1G+EH97ZtWxDS9sn91M0jvAAI
7lBjwd3T/VUqnUPaH35730CtpJDcIUy97lU7UUMSpFRsxybPXj0PZU8igaWqa+yNI9YrRmrfnkOV
hMIdZSNfH+7BfzcdMggVfnREhbnqhp+OG9sHsx1qhm74Ky4tELw/1Il0uj+lHlPQw+imcMmsWzHc
latFr5cxZwrWNlOK6s9fXOXaabs2RmloN3iyH/ZTA23ajrgHhSuypq0Z2ku7wGNRWB2usRpq1CzR
auWwQI3gPhAHWe5sZ7YOCdrjb41wGN66XreV81xdz7bJpambQLSp7Q6WA9VOY71JZv5938kW1vGK
+vpezJUDi130m0Wa54+rukGKCZTirKf1YEcb5Xoo37B8BRw8FZyZT0jwyK8mf/nH7Tt7adaZp2Cw
gsagaj3p41MOclmeHA2c9OAazgFa+eHfEl5LBBiNOkCBCgDteBpND6aN2ysrJ/kiPFCb9C2LO2zS
QCDj1TbJ4N8AUQlOLTfMgpk5V8SoomRhvzXVcW2L1HHB+FLjJpvT7ktMIapObbtkNloMv9KpFZ96
2dtKhiPfGU71B1JU8uvtzV1bE4JwRDQC3DYW/vxFpCKGnW+qq13aZAlkUiIfo2MHJyr+M4P5laaj
01i7peiqdKu7d+U1EmVT1aSQZ5M/a2vDFJ5FLTUK8gcYDFt0C08AmUEslP68G+G3gtU+3aO9lx2a
GjJDv3StvTcH9gPEgNkp9uoUCY0qgB/I+eKDqn+3Iv22q6eKhBwx1cfBRCa8hGlksWA57BUzhBwk
jFGe99bvCgbuhs8UFT8adWsiCxzNmNzwlIn0r7FMs7vYo1pdZkZ08Ih+18r/QrfxOwgtlOWzUtz3
JSNHaxKNjzW0aTsTlQSYEaBFHeqPaTX9pKc5HKbOeYCRrzrYXfE6n+3P46yUxuXrIu3fJTbcxXlw
ysqs2w2NtbfQy4Z2xUQFpX2Xde7Xvh6hArO7D7c/u5ZkcKep4wkeE/03ahN6yOIPAYP0DSrt/Rqa
Tz5gggd0P3xDxG/oAA9v525A4dj28uPtda9dN9ehHQdIBLNhKhP2wgBLh6oRhDhU62Gm/GFmEXLw
41Af6Kws31HOs95nQYoE1u1Vr140MiqCClXl1VOqqELTMiLJxK/UsDLAu/9oZ0FCdWYz+lR3VjcW
FJxoHrMc2YsyJi82GLRd2g3DZO2TIe6e7AI6uzKO6n0/V4oPhWJfEMP4NKZe9x7lOevd7++UPh2h
E2tjuDQTkkzGApccqczAFOQTZDI5c+jQZUaLV28EEdciGr5jwPBOQAxqSfWtX2wVSawpzu223LkN
gkx22P9V2XmKvqfxF2OXkLX1ffVXaMKnUkbCvE876GirwdyqI18xz0yZ+NB8MDcNrlmLvg0AlDEo
wgr89GB4hywLBlS9PbsZNzZ8xb3yPU3oW9XBsunz/Rb9XEOZgAdCITe8g/lavKbEmN41uVc+rW6+
1Xi9tjEKbEyZqrtENfN8vXUyu7B2iU7NthsfnKoY7tZOph9/98Zg9VUYiIcz4YDRvBsYyDb2GwO+
AoSATnnezYc1XspD6hn1Rnp4uaHzpbTE3l7GAqkMkNHFOM2vEACaDiIY/Q149KVpO19Fi4LgBwRr
2xPcVn7nwEvcOEzSF2O9S7HnD5W5DCgm2dXbFvTB3e2zvBLsEuSqejgFBeKi5yfz4knYFdIDNWWR
HeoudxSO3zNdIPfAeZ88SL2gdH0MsvXnSv8crFpxB7ckcyxb91QHwGLc+RUA4TEAJhRX+hAqlCrF
VEYQnaOIFD0mQ7M+oA1X32Vzm+wnICBHN0eyC8ak9gFDXd/lZph9AEmLvplSmdqDD6l3oct4wjrW
hFaLC6vybDin28d16QwUQw8IM4t36zh63UWV3twWcWrKSeLViigQlMRRvR7mpMvvKzmXr6o87jd8
weWivCZCOWJIW7VTtftOIhuQUNkN5Urhfyzr1XkHM2u7h3Btfmq8jjwECSF3w+9dMZbny2qGWU5G
BYJ4huZa1h5VPajt7J1RhOY7JyyaD24r+p+QOabpvggL2tdVXmZPWc8UJpgjppo3TuFKpYZ+k2pd
gKSAckHvglnWOJYW1SEog5uW0Z+7wviSPVEf2g2937yJeljIx8qyP1ZGvNWzuPJMOAx6byZgKua5
dGzhVKxGWnmwZ+UZJP12QlsoEE382LUdtFp1XB0nN09+DHQ29gsjuPs0QlXMnqFGraa+3Pg2ly77
/Ci0T+OUWZn2LsXsTqBT2tDypNd+6PjPbuqQyi18CJiXQRIGTvlWK0UnEVCR2NmH0IxiUw8DoCvA
jWFofXGbOUWy2eo+tE/AzaeHMj/Y2UrUm1ntsSa/2wUTHjSLl2Jv2ZullyuPg/Yub57RDVpTOntC
m1UqX+dW5EE2wZnQ5Me+MeeDYVKBn61P0SCbDa96uSSIHm6CwvSoVFLbfyyn1WgmJz042WTdGc7a
fUTTJYG2si+TnVvDHQ7h3bSx6mVECJiXkQxaoDRziEXPfevg1IxAjQahdecmDRjXaXhMiry+E0u6
Nfh16ZCo0inYEvMIVOv1+U0jaN3aHfLmEAYgZfZZE3iDtYtDJxl+9Y2X3FljGcYRl9x16h/Fam5C
hS53C7ydn6AIgwj2dRCx5S2JJ0sSiakd8xMileZDlA4l+tMdtu53j5bJOoZsVaBNWYA5N+1ox3Ah
F4fAOAAiJJ+CJevaQxr5qf0ET0YkN2DgF/cH+iVQmlRzHNDR4HHOl6uWmBFjzyIjn0ZmQ/N8uYuL
dL6rxgWO2tj9Za1ia6jt4ouyRZB3FCkhZeObamsaw0SeGTkouead8dZyYaGPIXylngRxWzFawV8V
5EgMiwzpz9su8yIG1VZWp/EiwJBOVflr3KSHeCYc3c/CjP19HLt+xTxLHLX3pUTBYMNZXMRtalGL
EJv7Q03/eVrrxaJGIfjc3cjMLSXSLwnh1WmyvWqrHMBPP8ucWIW8iSF9BmDVrOD51sIu9ua6TRAs
aVtUEW0bZtdlzoxX1tBHD3Uy9snGvi6eBZkS69CoAO7re/pnDOLOwvD6mB7hFcgEeLAEu3n/6DXl
snFLrxwhiGle4N+GTgcvUloo06YHB54nnfswNU7xxqT8vDUpfeV6kOHi1HnoHqyH2sUczKQzey+A
er21V38P7IbCawqTFvzpbkm0Oa9xvBFvXztFRYylKrxUlPWMN+xqaHxAVB4i5kn2UrThJ0TfkBfr
w/WP27d/aylte8uKjkxswywvE89+Q73IOVBQcI4pvM8bsemVDwaiULFvCLBaXPDz21hbcWsuhCmH
KO1RGkVP9n6Edehwe0OXxsv8G1CPfSbc1adjayudmD5EgVPIAnp8N5Q/8rBy9kbYibvC97pdBsv9
xqKXl8SmzgcySF1HIm/NhiS2OWBHo/jg12E6Ptj0yeYfpL0W4IFxgTboZMDhveVxLw/0fFXteXtD
NBBmly3ku44RHYdcph+GvBzzu9tHehlpq2Eg+gVMjygEkF4oDlKZLonDQo3opt1QQvqRwGd7jNbZ
uYf1d9ylCey3nHD03l3XeWK21DVAMVlif/unXNsynR5IC+DPpEWnbXmNXKNFgBg2htFFa0gYHpT9
SzJnG3bs2gf1VFeDWBLqUx2fUfdyjIHYQWGPMFRzbMwU1Oa+KqANGKCmyGm2GmOFxMrt7WnL+uRs
pLqgVeAAAiKql47HpXFLJskryOo6/zuFAxnumM4BdGwwTZgffMMOtpCp2poU1uidsSwVcuX3dWzA
JKIomwAdHUrg3M1rx0yr+Hvl+mv0Jgf2k95RlSKluL3RS3cPvA0XCLCbJhbBxrktMFw3WqBhwOny
YCDKC8YnZokB2K2Q+74vSoEUXoMc827qY3cLZ6fZPE752aBDtEnoBveIdb54yyx3OoeZvQ/NJTE+
JTOc5E+tP8T1zylyguXP23u9tEg2xUPKB4B/abboJAUj/aI5ghHw0EOsQmg6zZ5BRahbbRHtRVP2
iAgkHa0JkoKxt52NJ6PDn/7ZroQg1HPphegFzKnPU0vEM7JAA/RpsCLPCRpB+J/5aHrdkzd3PwzG
tYuSmTuJGNgcqBESfzYejHh8Ev5WoVxPlJ9vOcwfqhENKOaC+NEYwGL1ChxCLV38SXyNkgOM8gxY
uiZsGQLduGjODjPZGDMQFbOH5Gve8fZX0S6BuvbcPQrKtEowbjrdV17XBjreC0GuuU67IDTCU5CC
2HWdsdr4AhtL6WMsXp3k3kA74zAlXfy+qKaUg+/lfRs7xtfbu9IhpPq2dCfrmEONjLydHHyQGnY1
5Yd1Riy7HgGPulYS7VIU4J96y/DeBRjPV047gTrqXRsqYB/saFW374dEwA7s196Gdbv24VEGB4OH
E8GC6wNKpZUbclF9nZQXjxx1GCFnnsUxxCBLU4p362hOf8XRGoqdnLLU2QOlR+o6cRTbxe2D0r6J
uoM0BZVHU98+0EvcC62cMIgjEBFh2fn7Zk6aYwe9eb6bsyj++NuLUQ6iIQgSHneij0zVtp85kx/Q
ohn7+W5aasSfyml+j2q7vXHXnhsvL2J+tTHFbEQRUBBkASc9N25lZlXCsOkApvPQP8Wpab+xc6c9
5dmCcHKSzXdtPA/7dV2+eeic74M26O8ohy0700U5ZJWtc5jt1d4voIqRSlr+SuLIf0qCWm5kJ5ov
f/6lBNSkCWrEx3E0M4yoQpLKjtuw2GDW99D7JQVk7fA+bURnenHseSXVb7YZSH8OHs7PpEc5QTB0
R/3aa5FYiiqKma/JRhk8XYemQxfOaOrxUEoPWd6sXnN6pXLuUBcIk2RANA/43NEppfnz9r3QXO8/
v0u1p/HBiBerE3qRBQYMdFdwmygAiw9bD6PQx2Ad4qfOwR2PgxP/3pjb3+vZBN+ENqa4eH/MUkOT
RMsCcaTc/RY1IEwNQCP7pJziD7e3duXj0oukMKKmm5ghsrWtDanlpD0wBg58QUsvT8W8t5Z+2KKF
07wre2JwlqFHyH/+xtOeLzSBXSZMQoyxtCvP3a/zbH4H/Od8NmHUL3ZzVKG5W7RxbG5YkKs7hHGO
Do/K1fThoSwaQ7eohmrnlQGKD4sblMbJXx064reP8vnJak/aB/NCmUChWHnd51tUaPV5XPpqFy+I
LlJIXL51vfNNzY0hKZdCiU0t/GtXYFKNuvigDNguQZlUMU81u1YikmAVsXkIbX9+VKxYp2EIxiOg
jxnV4QoNSnf095GbN/toCPtTQ7J+8Brvx7oKa9chsrcPKybhhnT6JkZQVIUZPTqzcFFutSUHX1an
3KxRxszFA1dX7F0zfsqM4T7q7D/rIHxCTe310AZ/NX5mHob/Q9l5LbeNdO36ilCFHE4RmElRVLCk
E5SDjNCIjYyr3w/n5P9sT41rz9HYlg0SaHSv9a43WHNybPTSPRZx89aM4r1IshbIRThhoi5WMKt6
ea763tp2piA4s8W0RpUJQbOWFrTd/6/Dwv21gK7xzygbysQfLmxYNLnuQgijXxNlt08n2nI/dfPm
dezw+vvLsvlzvXIxuop79QE/xPjtYepF18u1nYhAyqtxA+5XPeVZT5pjqXsPzt1LxVNU/S/Kr3+O
/T+W0P9d1fwNQcR/owXcUvmK45oJEodmSoEm6fpIQRIepYZeXuapdkInzdOdIKnlCuWyfV7Hqt82
Nc2cOmY4/iDGzB/zxChuwqO9jvmPYKtpNq5JpSHw/u+V/+f+aN11snjPM9IAVbof4v+zP649fqC1
A94yiVX1QtUboGk7rUwJliyydiI90Vrdv7xuf77XlKW0l5yhd/3H7xQapKGeto5MbyvcCPdwMYud
4yzxX0woILHy4X99JP97HfbKX78cvvZ2nEuu0xEoN0exSaJgF8BrAHPl10RXYJpWNW+l0UZT/yMm
EWQe01BJer/Fr8ELBuInlXUJCvEAw4jk37tfYzi6hwIb8q7Du0p5llnjryspQggpk48ETo6bqwE2
ncRn3ob16tbqRs5jqBKuG7sRvJ7CjKxmb6wjvge4UowPeoWnJ7G8U7dRs52Y46C0L702b2LC6cD6
T26XRYl3UtSN4X0dXSusiJWd7NlP5jJcElxk00CsBzcjYkcj6LlscQ0m+xGfB+JGi9M05O2hTOd3
haolUT5cb19k8m6mxO70kUCEIFxoh4ffLhmsL1b9MvUbhzD1JaR60v7poU6i3y/agzuYfhHj5AAs
Z+e4NhDPZxSP5vIcu2c1f0m1Xcq7vViv2jBFSflijrZv97uufJzm50Ld5MwMGv02DJh9OQeio8Cf
CeFYH2z1IYYF6GgXUf8069wf5hdJNGEqDz3QS2XqvDlxmHrJxo2/E4fgG/ZP6W5X4yIwNpH6Bq8j
X0xZwK62Nt8tEAvRfxUDLOoITzW/FIxPiULsVcKZqy+91x5Q8oWrEA+wr33NBXYQZ6Jz/aHcVG6k
D8FoOhGkcJ8UBmGEk/feWS4aknY/V4rvdhwGA8CMvtON+DAoW7Mgr1ML3PzUOsTPbNL4ksbdZS62
05T6gsyQNlRzGLS1IHLxBTeSIn7Q1odJfZrao1kFqvetrs+q2Op1HmTjcEhFHfTjUW8ek343jHAi
Ce0yXcCfazxuE6wPkyENe+VqDvqmTgdQjXdMD1bvVcftUhVP2fR1tiOFjN9ipznbcvokq6zuT7pH
uIS/UCr3B1vcECBZxaMuNkQnEnZH5mdWb7oWk8qarOdvEr5M29vBmmWRpexHJsIVcVlytzJod7xj
RXZlVpDJNF4ac++QAJwSOeuy31fo5nJCn5v+wxouAlfIKt1lyDDw+F69z3pka37CjI0I8Go/55EW
P7jFh1VYETkRB9duAstSXqqqjhTh+NJCRCPmgz4Xu8aIChK+YgIUWN6bxj6M3mPacgtQFpMw7NMH
BeTy+kox7DK1jHrTiuSghgUcm96+ChX759I9g1TwRxyOFY50I0/Jjrz4Qa/Dmh159Xxd+abH87Ud
xkhjUqHxft7z0pW/dG7/ulfdjZmp5O77ov7rXmWS6raOSQHhA1p3HmZ6PIRzOqb7+D4NvMRCrtpr
O3nWy38fAP+2F0OlQY1u3gclvzcziox1tDGQ12o9W04oiT1euTb/yyTh94ExBQBYBHokdFjgM3zk
X7/ebOVJJyWxhNpsncwUx0jTCEyzO9emgemg04vIjk3xw42t5JR2nUNAYvq8IpvxR9H+LTvqN2zs
j0/zG8bZ1njtlxoHg5EkDWGic77DngLD+aKSX5cU9xwhSWbDKrH6G479Z1eMHo0hI/p0yiEyZX69
ER1xk6Naw/XM4olNw4oRlpQVGEnc/a2q/fNsBy5HjwVR9W6D8fvZruLO4sSCR2sOmc3uaE5Pa27Y
V9UdCAd027+5+P/51UhNuNPqoEoSYPX7UFw3pkGOBpvwUBd6JOY+f9Swgtro2Gf+5W35c9XeXVcd
LH2htQF2/Pa2kOPazWvdN34648BK1T57p7lggvuXXv9frkNjZWMcDJZBsfLbdSzUKtMoLCyrCH/e
abEkVESSIPPf7+C9IP21ToGLDmYBhZpCGfOAX9dEvja213Cs+I5VvsxDeVaK7ssAUB1K1WDDdd6p
ZokGNc2/lEh/vgd3EjwOb8xxwE5+v40jwYdD1zctBKqif0kLohVGS+ugMdjedpiraZMMTrLpBvE3
cuvfrvzbV9YMxcjthCsbVtttZTmnlzbOtWOM6HuXp7ZyyavM2cUd1sn/fbP/5a3AxR3Yhu8Lw+F3
SUujr4Is6qrl5bbVD5zNhx3zW4ZW2opJaNAuI8nS/33JP/d2cGmESKgUUVaAUP/6fIeVpDRkm3B1
sp4zrp1VaGwZ0qekx4etLInUm3uSZP77qn9igXcsDM3fPwN/Bsa/XZaBkdI5jX23MVkdk+TZ6Saq
8cXM1/Q2jbZ7RQyLlAUBTPGI7XuxorhAX7f7y8f4Y1u4m93dbTvtfxSE/3zM/2kx4tJdl6y2GDQQ
X0ysJv5350VT6yfPFPVpsgwFSYRTvylpPZ8Ts1Jv5tI1D4OtVpHIm4bVyAxMH0rv3BZedfvvj/fH
G37/dEiWUKTBWMUu+9dnA4PN0WiQpc9GEmuPi5EqHjB1M7R/QYb+9XHQ/HLY3oMK/jjhCS7VXHuq
yadW427TLbXcS2cU32vbyI/Czkfa9qwKymUZqE/0ajdVuffy39/2rx/i9/eO0WrnIu1j6mMbW9Gt
yl5dyXxJ+tSI6rFPAoLoyWpN8353jyJ6LWfK0f/+EL++gYhVVUBlgGHeBBQjmEv/esvdZJpT3nBq
QVKDviZGZlBMV+o6hC3SsXMeF1Md/fclf33K/1wSy0wqD/SAsCfM3y7Z5wtp9HY9+4MqpBW1S9N8
79oMxcZ/X+fuiq3z8f9vN//jWr8PNj0p+ybFAiRqeuch6xy9HTC6ygkI9slwhFBGZmY8UqCS9Omo
U0CtOpLthJJkGSd/lAmBWsFU6LW7Vb1RJ7xr7Gjb4spp69GH4uaWb8uQdIKsKShqtCgm6VsZfemK
l3OPqWSnyD5gpanzVWeDs17UwtIoyqtl5rW/RxDjp0IMedLVXogRPgyFYFiNukkDqxswmg14cHVj
BKOsqvZuM2xWRrodJorFa2Wb3eg3njrhJYgEJqaNWF0igM1kUudNaiZzpGRNvs8x3D8ucBJAKG0l
P1Ttahxaq7dPlZp4gakXFj1eVt6WarzP5wqTk0cMqxrNpbfedAI6g1i22QkDiiospsm7SOm1m7XS
1aDRsHqjhCH2CmPpgyxa4+bCPT8VSKwijvRqm/AhCOatY5I81XKTgvAF8RoTm1ro8mA2+rKbSdTe
dzhHRRn+QCelT+ZNrxnSB/KzjhaGJEDnJLV/KrolCMYU6wMneHlIBsPmjnVkyM+p9t5BqD+D0rrv
8zyJ8+rM8wYdifKyYqo20WwC64UElTQ3ZVSy57l1tI+86otQhc0dKcTCYfLWDSTD3vuT1VWnc5k4
hIJ3VvnETp19U4oao5I5m59T2bibbAWInCB2BrlV5LhN9upLFq8ytDWFbXxcyW/GbKmuv6IoSA5L
ApugO97Td+juprHv/WUR41djKvoU0VG8br0KYZjEYjkY24NcBl/UIAPGMhB95ahtEhaQrUIJmELD
7cpz0nnqftRM8cDAvn2FTDb7MUSoU2tiCN1kfX8ZyCtBldpr5U+lUfNXO2UMzjW6/pgXSgN+oJBl
Yisk+6rKHa3Ae843RFGeisKpAyvHx8/SZv2DQLfmbMeD3Hgidp6Wgta2jxNju/TaWznH9O6qlUJS
l9UYOeW9uagVa5euq/m+askA0FPpvht7Et8cJw2hdFBi0U8FpKuwyAw5phvFSmj5J0RFJAsnybbu
rce+r7xIzXs7rKu03004IB08L99MqRXR+SbkgbrrlETw1Gfkn0Kbv1RVb38v5xx35lWNI0RhThi3
2oRvkZ5p2CC27aac9R7rE6LtIbG3nXaLl5HEwFlcNTPHZHr4WWriBePGCCTx+1p4u7budvlQHKu8
eWmK9hPE/wf2LlYAIiV33lpi74gygbDuGTxeZ6arGO2zYvUvtUMMTzavU4QtgDzYraGfTepmpRtI
lNYKEOXOe1VSGMOqK/a1OZ1zxXhS02aKjMZpo9ljqrC0qnnN4/KhIKg4aLoympx/3Lw6LLW4GrBx
qJjyrR6yFzvT3yAd6WA6iQgUsJtQj7u9KMYTPSIccbF+sNe9MHZM/USjAFkcGwPrVBj7Fg+YngRX
X9erR8/OP9eyesjcLNlkdVzjDFMyXa1xBjDTEnjKWxPQI5UlSY5HZVVbXbGNDbZeXbBU2TcCapog
xX3PT/CGDqsSsGaAJJ0vJYkfsWJ+iTUmcfMoDuua974YrOnUjOOVFX3uDJ0LSj0JYtxyQmPuV15X
7dCvOpF/Q3kzrPKGmmbrcr/9FgYdmwapVopVmpt4spNotFfdz6YcQUK5yC70BhuOrFHQ0i4I2fzW
1WbyZSrhF6qi4s+p/RCpcP2uxQZg0arNkIh0kzRmdo1tNw1zACdUhrGFW0qRY0qAHTWqFHLIQ/pU
edEWY76WeYvRCAZy63UeE++BdPAR9ocr8tBxPxclPXql9zADs6D9fWMbYW2jyfJhkdymxN25zirJ
J8HXFSlfh6yVaYCstyDbNiw5a0tyF0MKc7fEZqSr4iHxjENjxWEcdxG9hD+kOFYmE+wHDZ8NKG81
CTDV9D1tVyaindji1vWcJ/n7YM+H1YSlb1vi5CzuNifiAjRrPcl1fjFkd25AvYgLq8NM5Z8rcAxu
yV0P7LI4FotxbOmXR8v2M+JSo1lJHsY82yLN+5zbOPXhGua41NeJD0Em8sblWsreCVFJZUGtiM1U
MmQZ9VIGo62ufjrqUVUr53a13ghe/ihWXqau8GXdPtYNGBx0wUARBksJ756iX948We+qHDC0UEPN
wV2kSecXQuR4mgkZ7aW9fiaNXYdm7kVjo36OahyMbl8HGEAGsev4ybCcrLHUz21qP2lZ8Vbb6xTW
djz6s5fdupKadGqzTZonu0qKHbu9H2vpzmq6g7IY5Jd6rGV6OuTSpvPVqbITNDickygM/FVNv6vp
GunOyNfFomxVDRKklSESg7h4jXkehg6elbV02rJVrSz3EJkqEIWQ7jYPaufV36EmJT8S2yuP+ij1
UEn1L1KumHauUvoVP4HUMj71nRuNo3JYG4GLUjaPH4W5yEhMKcHi2bLJLN4uKbaSBQKf+tYDVeyG
tZFhooB3y8GGc63I4S58KhFUJMeW/YxfJReNHxJavTX6+KEURnmgfgnsOt3mnoiaXGcZIxC3dVJf
zGVXi5KUefI0OH2Ky9TrG68ZzxI82KnkbTFHLNm1S6GWV6eiJ6rnpAgttZOBx1kSDJ3R8QMGRbg2
3lHadKvcg929zgu9Tr9qNU5zRZZf0N7n/HR26PBvGtqj5rW7rs4OMRClyBJenrwO9HrsAEOBE5es
OKBOOpnCNX3hOJmvF9kXtcTJv0XdlSFPIpuH0Hv5hnh1Mzk0H3ZBfVNY3xNcejLOSWc1vlRZxz6/
snLUd01dNsWUvhhK1+G5n0e5JSNnXDdDXAXutHz0OVB30iqPi20jG7OfvVrnJICK4WT6LtGTbVfH
0WKK0BymjamYl0rEd1y//aHF6bfEQtOhzsCtmsygj2k+XnfQhGb3Gg/OF81YyQW3Rt/KzI3Rd09i
0m4YH5IfkuHolLw49fJe6iTdmoGjdFe38E4rItfA0pp97jYnSEGCCYH30YnxcTLTaOjNMJnhMa9Y
UAOnu3ofFdgXUXotTLfJ4svU5GlWi3c1yyyfHJwv44K7Y13E78lSXVdt3SuJFcT69Fh6xjVNZss3
pjlIJ/0jz92LVdQfXgefeDUq3Kyr7GrJ+JPEWAqvRf9wtRwbxdQLM6lcKxdlkSozghYpvVvtK3+4
rRDaVPO7lUxhG5tm6FrlyTLWlzWVe4T8KfFz86VO5n1GRaQMP5JpZPlq5wZTbBUuZa5znxd2iSFW
aGq5BAF5DdWudhhTGSU6TK3avFZtvfFKa+eZ8U/8gbcprtWhq3PxRhGfpZp9az3eahTaL4VafUli
vCnsUn+ALvlp6d0a5GDyAs2uVw+hK7mdVtkqeLvkPHXNDiTuDn6laIpfaNl2nlDot1Madgr1lWnm
zDnMg57jXyJM9Szz5ajnpruTindZREmiRHXMy+F+m5+Uddwao3WY9S7ERDWy7HU7ta5HLzAeV1d+
qp0Vs62mGzOrn6xavRaJLHdekf1oFKr2NjGB9EvvaXLaQ23kN8vIfxrr9ChWM8C4YNMqzTGmQsDd
BSnfN4IxKbPsJ3ITPxKtOcwU+HHV7Hhx9hJng6XLdkOiYCs2hCKvIq1jQDTUzo1BemhweBXMOrAt
jH2ztDF/tfb9ZEdGO0Sm036UsS18xI63BZbWXGjHdGRGF3uXqZAMd5KwITYMt02ibU0RmCtbOOor
6ZPlthmHjFHB8sVd7ldCtYaknsWCoUNZy6hdp72FC7qY7R89AkqG+7u+GfxhevE4t/pCfVRX4zbP
nh7qlXC2S9188RZoFqMrvwAD7NxuPZR5CWvKqgOiPp4MA2HjJPtH4gjPA4m4PpLm2bdGm0goYwqB
Gdk2uAVkLxb1c9qZtxZDddTkfpfIN2Eweoe0li7MNhnGLZXcWpX1DLkjNPgZDutmcMNB4ELgyUud
GXuzYvzodhe0bOECn2+OYeyUn7wA0WiQI8cgMtXbU664PG3DV7N862bNBhvjx3oUV4W+m75+ttZD
WoonqyyiumIuo5CE4zVnGEN+I5/thGPWWJ9n802ZvtbaU1NMWzw1X/se+gTV15DRQHuvVvOhdt+6
XHDzrACHVdaj+ZIN+5IvWdj3ye57LE7YJryiJjj0WQPRgokkPA2tvtTTRamfvdRlxSzh1E9+MlZh
1Xxnr9saxrpXJ5VT8UUZk12siAcQhcIvFe1EoeOvUxyOUg3H7tNkxuuIzK/qJjSMq4JkHbO1i1kz
7rJPqfoVX4SIejEgiuVpmOZLp8WRaAekW8S04KKTjlhDtG9FEUdGoh/akrGj95nAp5nsLkqaWyad
06Q3D0r/GsfXgmld2cWXrOhw0H+tU/ijZR85Cb5qZraZrSWEghYWik5PkGM/W+Ah+W504oxLArTU
Hq/jR5MzWagUkWW575I9VCGKA+VILDs47/eV81OsNCbFyhs3HlWVgw4uNDze7cLvuZUbzExfU0Z6
Lp1bTnAAGMMhNx7NfqNgr2wkY2hot1rZa/nLkL0XJG+7Xh3lbbpZ6G5atn17o1FOK8mPcmlCax03
irmvm4tWnO9EFJe/ADuuMCqcYNs6hIgezO7HaKZ+p8Y+qiwCTLVNk7wk5oOiu7eq/9KX25jhsJCb
pXmX9JBdCt1Vmu5+UTkHBpNpZdp9t+3Hkr62sxSQbYMqu75I5tEW03M7aw+MLlXsgFuDvqd0jtJ0
TkqVJ/48z+FQ988OzL3F/hInuS87IjTex6G/xEX32rnfDGMC4siiLI8NpKnDoWLbN5YyEuWL1y77
2M4ercp8WhJ1E+fVF02n3PHaiLifaKJkUGJBAT4EQ68cTKKgKHp9bDkYSXJqFGJ3j+YVLtPj/ar0
UV0um3Va9khjcMfVxwiJ49gxmEie3elzMaqoNJ8a621VTWSY19q+JsNhddfQEwpuePZZyba2mR07
rJ9lwxZaTzwPuMsQce7d4mSlG8NtDvDmtiS+0J24B8eSR52HEKdlEmbmk+WOL8PIpy4nLMyTKCm+
VeWDMyygStnJYDGL1nhUpl1KnBk+bp+2DhZj5BuL+jsrZOjJNaNPONqp9tw1w2Fqy007dminnaAk
FOwu9zbdH1T8EFVNxq8NxAcbfyUAjWumNV8Ltb7JdqbBJwKnaRrmtEoReEt+y1zrK3vBbiqUEopD
/2hikisXg1IfkpTf1RSkIvuZAsCSzwHikRXjM4zOMkA6OoaLYZ/12N658Cb4f2qmQjmnlRII9Qzg
tOsm3iVag7asr5LcK5Mub7AdiJ+Xdo4mzWHyRYATZ1kgLWunDfOF4F0IYNpLLjNOGGdrZiqnzRj1
VR7URX7IsuYkaZdBUO4UyTG0mndRXeMkex6q8dscT0HnpjtPnX276SKOV9rlnwbEBKm+oVykcsuj
prV1HEma4xBT4bIgJ5OCWe7NBgcXTz/1i3UT7rSpioRmxfZ8tYWkWhak7NjvHZrHdM2oqrHGLmwO
guGnbhMupXwq9npTvCIqOOG1BRbNRFsxGVEyGlvaM78w81NTc5YqdF3tsyZ+5GwWsvc2Gn9jIYS3
GqxbL+eDoiAgdb+36IGNNTt709UeHZ82rilnYCnN15RHkkm7wBx46ro7hHHeRLJONwPhB3nFOYGG
bDv389OYOIdKd59nRx6ovp8s41VoaoA1z8EZ4deraWR6Tytds07ciF3tDJ7o2gAPsakp9XSux/YV
lGlTVMZe115gP6ah1rdX0xiOQ6kDlXqMZM2via0/2y3oEWrqTMidkjv3fU4cncw7U1vsDL15s1TG
B/wDpuE+6MmzFGrgeem+HA2yCj0f3gEooT95U9A4MXsoIX9OQnd0D15pGczytlff9cbaKi63HNoY
m0nQO09SraNOwx9X31d1/UOrIiPeCbUOh/hbDuOd29jvvEnbay5kiFUP6eP8TpG7eJr9qsQnx45D
RxnC0joRr1QEozdRK1a7mqVv51/MYWDp9P7AfmOuH0pshPFUnqqmPwk7jUiJ96nVfdfaS55Zm+ES
CGlCMV69bJvljAqSXcpvkmPrIxvyV8LhO/0H2RG+yl5l0PHTcx9ivXoj4hyIYHlDWL9N3Bf4jrR4
yns7y8NkjWHGHTPUt74l50ZRH7Jk3Q+VeKt5t0HQfOj2w04jAccfdNrdrLLfCFK65K1yghsw0y9D
3urS/Uz0SCS9RQu7Qb+1S/cTJgM+Gqq4YLCGmpCuGA/bH7lqvhpmc3Ps6SmJ+ZaLMz1A6n/GAOBm
GOXFbbxvSqPdRAdTrJtfhnRTjv3Gcy6JOjwN9g1XPDyaHnTnreD8kN27pcG00sow1oo9Itt9bXg0
4SL0zKO3XjryJ/pUOavzElqduUX5tEnKYrfIn0Psha2twJvOAouEe/BIe5jYdL7DI4xKJiEOvzQt
kjY5CFzFT81vyHY3ifU+jNPOdknVzsOVkyxj21Scn338qqKDc2vyLDhw7bQNXdEGCDe3ZWIchGS7
ancMAra2Nhw8W9kin4cA9GCN6dfY5BkrOXkurJgm3/XwtHU5lDvbXpYLQQrARaBQ7E/efGUB75t1
DS1P2YhpN/UKSs33TNxv9LAZ1y8ezPPUKrd09nu79XZ28uZ48WEphmOe5kRitD5m15glONtcfBuT
eyCIHuB4sitpuZW5wUrYmp/KdH1eNXEYbV69/JDq1dUk4NtKn5VYO9r2NevpVcfPNX7wZs4wSiV8
joNk2SRtv8tzNhQVDy2JUGMadm4ODGs86tTNQif9oTp385OTKBTZX2NpQ2casXp5TdskkONTRpNe
c2Oz7GDk4BPikaVM2q3rF4vql5Al9fZLqfeBdE9Wb4TDQKsCdzDdFcpuYKxT1bT8y2dhPJvAO3E2
HwEs/F7nH5Cfldr49vqzquctSO6pWsuvvYWKpHTC3CRSsU+iojSCRhgYRntyP6vWbjSuVXEtneep
qLfVCIaJaJDZQeddKuvFwq5oqEHx462jeB8TBkpDoUUrKHgjLfzSaGABlkrr6I6vetlelhFMyy3C
sozBegnpc+qdqk9bpVuijmo5w7A5y/qDAvkszvMBaHba9K17i6eOOG6OkNqtt3GRbipb7NFuPhW9
tdPzaids5Rbb9RbWbUYBNp1lWd2msiz9fIIqroMYSLVjn9NM6GLAhKsW4VWnBVVjHpmk7/KmEhzc
eHqR3ZGdUzmJcKyS76Jto6VPvuR9exOw4+zFjnTFixo92S1zcphV7evYOFfsIsddmbrPVkEj6alF
BkAFI7ISS+YXlvWzGCVQXe3231HFjHuSsTo/H8nGEnlywEN+O5c05p4CpUVlrLd1le5Buyt5Ufls
pqxJNkICRkvZ3pj+937vZetOlSmt32AWFGTWzpzT3Yp83I9J2vB1L95h8f489o3uj5P30pgQA51q
bQOvLTZz2W5hSb2Vmv1g9pQanf1Q300W1pQnUhu8kIotvlVuxqSg4gIag6a6gIJpJp0Kfm1rG0Zx
nHnQRvvp5BrFVl91KwAooIuP9/F9RTJTryktq4u+ICMtc8Zdclq+FkJ/bzx4EK7XZQ+aWNtw1HSY
jMumHYz9Wif9hvgzPRzzkqiUXm/2mpdmm8EYPxqbJO+ptvrjJOsfNGxu0DU8WwbKpJfGHf7L7SV2
5psqHesxVasDwX5PnpVT81rT6k+WQm9IdioVhCQTPCtyIjPcCa1i74GKGRaTEqO0iXrEdKLuIM5O
2pOjLtWL9BrhEZ87Da9mDI74IrjTLHJdl3sWgyDptum9+5giP1JGTN6ztGanD5WhVxnySNBqKyGN
zEuab54VQ7Au3bTZKWluvZZOaSqnFa5qeQXjXbNv2WxI93ut1DLfmL0tgBN4J06z1Rnn1mVZLbL2
zqo9qedZZTCR9r361hHyHeq9S1NKSxExW0kPTDfrd30w4102yjFKiOi62UMGQa6LC2ymvLo8i8xo
Q/qD1S/KqXtUUs3eJ8pqHQ0y03ZGmXcbkI36pK7kP+h5mUVtPpjgnUabb0hvLEN3Gm4DHe0+S2gU
vaowrpqs4daqQG2RouktaqTGCZbi7lHpiulz8to8aCa0+LDCYW5W8dEG3zmtkn2giBlIDMWSRYUs
rGlT6m6/B1KqItmX45EhM3FLpVs8OzNzTN4pyHtjCU68DOkj6hTViRTLpRNxnTk9TanhseG7dy82
g39tqXMb7thYib3hzQxJxkR9NJuxi0xkqk9KPFUPrF89VCGZ4dxmMedL4SYL7KihUmvltJ1mUqed
qhppwp1uJ2JbRvXqxScvtp3AtFN6ODcu82CJE/3Lcl+iU0EbbQo7Dip8jK5ecd/nZuLMhE54VGUo
+CS2DmwdXOJo8hNtWY6N1qWXUqyD6svU62xKObYbs9XKvQoYGJVNmm5jXY2/xbbBhFWVVveSVEt/
8LJUC+8e9NHiWZJyagZ8WFSdiZHq7ta0L09yqLQtJEHLdxePdEbL65lf2d6hUkBzsXzhQHE7J4aN
XrfHWjGNc6Jb3WZJPI15ZIXgJM8wj0yG8jiJezsC0LxpVujnxkj1WxHz8mpZ5YclJse3GehsO2tQ
7rCh9mxZowz0WAJkilG86v3QyzCt1BpYBfP67Srrkhz5sbiZxFb+zJyxCrSiS4KOtK2N2kwY/LTA
lX3ej6elHjjo+0R7Ksrq/3F0HsuN41oYfiJWMRPcilSWnPOG5fbYzBEA09PfT3c7PdNjSyRwzh8p
mnbGuhv2lu1OXLPa7ilAXBoIQIpMBFXir6u07jEoe0RZ5GV2DY20RP9LJHVZQpRlnZM1sZ3NY3jp
BrOkBtcBlccTU0HxVWenckz1HZqGxaaFvKRIoTdoARsYMox6rN77pjbdb3qg1lnuXHdVqj+m3rJW
MEZB07+vxpq0D11hDMHLGg4+/2HOoVcx7vBFjO9BUDven2srb4ZlKTH0zhuxKrGc+rkU5WOpDDs8
FeHkhkwjidfsloD78aIHo7rRQjl19RbRlWFuiLgrUSxApSFyrD6tDunUb+qOjv+vNdJg/o8MB5sV
wWnDBb7Jn2aTMThxRpmn264rXfUN0KGH6yjXIeljjMZMa5tFKGN9yFu3Dk+Wj2awZo9u5+7dLDs/
TTZ4NG0PgMcNh5SHaJgKdKh944bgesBvSf1ZunIC9ODgyfSvEcCZsaVnpjT/42ELQIjRlPAjbbog
V/0n8UCNfvTdcQ6Phlu4w3uSWBJvQZDayV/Ao7/cL20yLx+IgqVzKvw2UZFUQTrEq0uUzyFtxsHn
bezyPNZ+2ZhvbQhZd/ZdFostgmVBlusiMVfCcfDWOOYUtJ+e7G35VAXj3DEIzNRQ15peF1oP/ACy
TCGyvJN9PyDZ76mk3+ZSJw76E5EGeztdjM/FbsWndEXA5rKkg5Fvs9HIsjlO5j53g4h4Qas2j8I1
OqBD5baNnPZJZwhGCKsyS/3Hr9z7W/r5sEl4lMf9aVPr8XeYQ6PII5Tc4/BZIzFgmHTnwKzBHZJV
5a+GqcdlO4FY8HWYXed/iJADH4guz9f+qNRsMoIXvrc6L63TZv9JYc/9eW7c+SlwQ43ooSP4+T70
B7ve1i0YOIif4xjDEnXonutg0+SLBcdsy3SEyzWWNZW3slC7+3THlWOV8K4NjyqwDIvwpiX5r9oQ
5NimRNgFucX2nQbLOWlTO3hOOQXrWA6j+avaYlFPFCvZ+V71odNj3oCU+1vobcLUWlR9G/W+Rzrc
RgajpCwAIVfOkmaPmKNTbTk7N5AM38NoL8VZLJ1FqoWrW6P/19WEZ+1aUwzp2ei9wYuHGUfHX08u
whw7Q2J6b2FqrsmPM5TjNRjgRcZb5ZUTwOCkadLuF7wJ4F1uOzdMGSgLs7jPq874FV4mxJtvkhDA
pGuA6v9DOLyaz3A0KwYNc9TZBa96mR0s8qWMLdgE5ha9VqP6XvlT4yNoCo7PTbWOyYDlw6y9iAz0
pf9LpBeWz4i51vwgfBrsaWMnvQtrTbJWXQNURvaavpeVx/CXtUGRv+sOEvgjnYPZ2yeJcoKLoDp7
fPHaxe+2HmkJ+P2GGrPfl5VPQUQmYsZsrFUvo5mv5L/KymS656/13M2ChZsgoAS0hkTc+cctw+xA
spT10cghnHbSzuzDXGWTewwHIc4rKvxT2g4GV4/FV0WeyLICw4QLVo0kacRdBi16x0HpPc1tb3+E
OcQ0AVhDEkHWZW/jPKi9nzKrVkJ7JN7JpVw2luwBf6rMoGVc6NbFRTHm4g6hGuNMSFRvYFqo2dyl
zOv7AkX6v0IK52Nob1wEGtXgt8N9s2s8s3/0Crd8ws3dfmUl5Uz8qIC1pRhL5pWRXdkdudhVZ7rJ
nYVlUx7bNAOWX7SYnzszNFz2EZFIJBYwAJFG2II8KCvBqxtKHn5syrmmjSPaOURJkDg7umGIvU0W
edf3Oqf+sKzEo0+A8fqiKioY2FWaXyqBchWr0S28TS7aVcbTYjmnepbZvdBNf59ZxoDLJvlwU/3J
+PXWBbKPpHQQ3fVdumncFevDNF3SVe4tX795NZEII3WpTCWh3NbKEVHtGe/mDMHmp/57Tt7aZWiW
epfaiOvaMXio7FsHKA/4KSlRUmEoM5ludPqWeGr4AW9OHxpD0sq7tAcqnXzSCMZjVUtjx1BloPNt
sYwuxbrnNmwuXuIMXywXGQN/f0pQ30WSFNzYKxIwqrFfN2vRuvs0sfCdqEEehm4yHgpuAzMyC3Oq
7oIysa5ol/gQKxfeY8lyxnkjv1LsfBSyrx7HVK7X0su+xaKH4tD2LCRS0OcmpC0rIJ/SJTQxGa2j
ULxqhCX29RVVATKfumIZj725D58Ww3ZOyteOJuOzQOGE2gW/c+rId6QlatO16jdXrU/gRwevM656
z29DGnZn7IowXMHWsVO1FDDdKDa5a7rGjiSf9nH2pRv3YrhkYFx+PdD2dfsRDZxS6UKVrasGiAhH
9g6NNtSCtZ2oI7WMIT4l990bBnj3xvGuAfozJhqveSAGsokmp3+ze9BOM2jX82An6ZPq1/w2HI6b
xnauqrLPZlixt2AVibraqaM5891N14ePq9VfmHRQCyQBx1o4r29aC5QhxYJJKbF2rR4IdZyDKeL+
5rV12emsmS9A29nDukKQl6OHAb0e7t2h9DatX3Oi3EQbc4X4FIGdj/At6CnVw0nY6cA+j9p7YDr5
NiiW2KTQjzyr9RqhMlVbr+wYCQPm+xGb/cbzVvZA0+JTLZjmnMnfi64Q1Fc26akfnZO+2Ql9WTbR
YIZRMlY1gDWaDd52PHYYkMPGNE9zu/o7rxtQNIx65ioCSOipqmbfx/I28e7eYaMhvqoqs6jmVkJj
+TjjAucz4o02ytuRD310NFVe7vzZlJvads6wlVlkr1bCnVivWwrsw3gU+UeoFAAm0+xWCIIQqqz/
mSARuiaYL0bpvriSlM6ykG/aJ5dBmpkXUWM0b0PLLImhLfqY60fFZdqpfV4u3tlIGmOPQmB6Ddxb
0ZOh3C2SiXM3TowhDaa0vpweqkx2hA40XdT1hIC0dGbQstju9eAd+gwWZG5REhZ1+ZBmOVSl0nGO
EnujxoLv2Rid7epbX4McGAWppNlkDR8wEQNrVLpVdQRot9ANlNAcKXNKXVZ7RB3QCPl4EaEHEwaU
DTU7XNxEQjmWnnPkqTKiqmZmKrPi3R4ROZATFq3p+pLNZRe7lTq3tfF8CydcuuCjcEDD4coPPj1D
mzDIHpB7vWoXyGKduidyvz4yBvqbbMGOUrcfH9O2Rwbn1ONDERbTrtL2rTfDYraq52gKm3dOYLTm
Oad2XnrNNkTViLcfhsVMycwjtQjumn9GvSFW3TwvXeAUlqX6RhRXS/mrLdOPS8cMImrsnDhTwU9i
63srXz4R4X50Xf856OHeHsRdnul7QI1dw4S8UUN+8hvDeMtT674OGrhE0SxbRwogI/1GBtwT+WnO
Llite2vEUjvmcv5rJ5oBHS8HjJxrs+CvYXTJQWNJVWUgL47uQAS1tv01goGqj3MNaEs/SJFeA7dU
CHJMHgthrMhcHG+3qMLcKqpfAR9k/gRoJiEanOpcULr8AP4wPplolt+aUK6vg+uOT7SVObsxHJtr
JwgSIWK4uMyjnQWw6C2KKGguT2ybqeiXR7OTvJQ+vShzHPpNj1oseLUQ6ii2SRvk0hh81cbJ2ljg
RR2FLVFvyqv0nH3qmCbJySUaBctVd+XcG2/K9JedyE0Z80H+pKYHGxgMLJfTmuECHUP0ftN6wlG7
RGXOTtqC+GxbtoPY9zRmaY+H1l/yLKJ5FvaQxBusRol9CMP0PCftB62fZZQjMX2vB2iRqVr6Izty
t9WmP5zLmm2/LLMYZ3K1y3UNPTPcld7sxp5ah12gneUhcD13mxjWtAPoOaRrB+xrqWOepAhCgBEK
QapaxoKxX5rAJEqhVgck3TarUf0NRbXeaZ1yrnW0H7W0jpgr7ugF8PRk1mV6lSUfC5+qdZRJRmIS
upZX+h/sTVPAn9J1c5+V+g7IEoW3UfDejQMKiDR7dNeZNO3UrW7N0/yF/gUJIOu3CTg29xPiekMD
l3SzEzd8Xb+VliDl6/y8ho4G7AvIHy3d4WhVGfoTZW6DGxLaWuDWQ9sV3HPlHXM5MNTEPuaRfJxM
3cGbablN1LE0xxWvgPiSavzpJMG72FvMPRINhEFZ+qvy7FbOfuwq/I/VsHOMprxQO36/1kFFNj4W
SKInV/B5ND1A4mxB5pxu1XQ7PRE3eeuEjzkMo8Epn+wwPXFGxzqzfwrZvVcjSHcl1wdNiHBEjCyb
Qd9+BnXn7srW+7XmvNwugfvTZDxC5MOYEcmgfAe6P9qVsytHWKfxpihJppc0ycItOxBVnN5gTShJ
sndP2UmUIuZEzt5Ub51nPVsChznzL9rFZbngq3kvJ3mobZb0RZs/k1luRVuNqOv69I1YgP+rOorY
S0PQClUd1FydKQE1TubIwZDdNCuTWw0XUUCm0Mr9yBV7VqQp0a2hLpUwTo3D6NssHUoFoj/Zt5JT
lYNtCfHFEx2NQXW1F6KgZ3FvFsmbtUwPupoPtgvzvWTWN1GhoPpTCcNEN+GOMuIsDjqBcLAgI8nN
CuqZp4Gfs21CVLK6ICog48lvkDnlFgntrD8geX4WULqHlMMLVPA6B6lFGjZe2hPD9gTijHZAD/21
LwVW7awl/rVBIJrZwaUOrP1Mo0Y8dDhwgFRQ/ZflG3Al8jQhIV/q1UWo0qENbfMiWrm3raJml1rP
IE4dIuXlHo/yX27flIkt0kssBmPkT2xUSbfcJwyykT1Zj2sFQUl0CY0oxO0N7vw9pJWOCzJWUBXr
3yTsgnvaf4nCTcbvpVFfZQ2DY6Pjj1LFfjr09mM1Oo9pNeyzJKNAbAqfc7MA4PDE7zQGSFUCVUU5
goRI66ngO1WMLbn8mNkvc0lFcOY6cQp5dOwJO+BqtHsiI0F3tCTahhiX7Rh03m4K61Ppa3USBupq
J7HWrYmD56w6C162cv9a4NsNTurXDusyvx3UWtb8NXaxtwrv2kGx47UA40zS7KCX7MRyet/N6b1M
GYQkYHsRTF8iS54Gdsjt2uf/NYzuoJ3NcVhH3PtVsln7sOaIs/TGGtJHA+2YMJo7OQYX17b+5nTx
N5U2vhHcHTkH0Q947q4qwJyzMtzOXhJEehmiIev2aT/8SwXq+LFjElyd4SlYicEQ4Y+T5WEELV8i
/HDfKft9cKryOodjesam+Jnnc0oZs/VRgJ7Bm7Dd++36ibFi5FMRhwQV/eO4TPNO1xrphKDGvs4v
E6vFI84f5yrYiYGAvcj25zN1SwsmCjh1otGKMK025E/u1jnfD9qpYo4mPpfG+c+0UdGalbHPwDSt
CNbRPVez+R/+zM90bdBOdjWu8OyhdZYPqmsibZoDbJuhHg3+vcjU+b6wq2MwF2e1Nmfaq2WEK8B8
SOvw2BjKhvQj7IFYaWayKQRCHr0UgJbAuLFHvVN2xamYFMUVlh1XNe2sMvCfsqTl9rfFb1JOz+zx
e47G+8QiY9Bw5z/dVzAwtAUdpAcwx+/jTygauKu2Tjn+cg3fNVBD27BiNpzS8A47Imot48lPLR1X
bfMYqEZFVY+clvWtH5Ov4NYNr3kgmSxbTtDpaI1IQo2+OOBmJIghaw/rLWuEgCSi1YzEjutV/WZ9
nsbW3H8pY9r6vfuGLQwhmX1Pedcbc8416P1/ukC+yLnTbgcD3QrImXFpJiqR3T7bq6SGjO1oLIU8
wrkC/z1ifd7mvZLXSa4h41ZxLU3n5KU2iqLpx5qdj5RIzV0iE8gCfhakOPSggcDe1K52NLCqc3CC
ao2tigOwIUT0aFfKBXCxs8uXInMfR7yXdkKaROcmNupUHt9gIa+hLZxNxmB200TXjZcfs0IoCGVO
H7dm7UvVW+YGByg6RG9pdbRq8Roa7dkY3EOg0AcM9tFLkrisBaNv5u2H7hY2UQuuhja2K4XlYfU/
4Ro+wkXuSaLglcyOSw7q3up6RE6x7kgh9WMULc/CL7IYCiqNh4F5w5wOeWvDWIfGOWUUiFrHQNqJ
OkIN3mX2vZu5ZInNrPhpW8vfuEZxbAbMl+Y8mkc8BftSExrIFVNcRWX8ur7GuaPlCzhPv5mlvUkM
/0xK0Gbs6eATCOscidJjuvAKbOla3A7+vyTrHm3VxaGafyqnPxtC8crZd9Kun0bQ3lCNe0zPH3mY
bsHLtnOzwp3L5bnRRuxUnGqFrb88O8miYMqJo9NkoLvmnoX6cenFHqhq37cFuookgmElh8PerCg/
JwjyvBMoRAIqyDlanfxULb9hhUaP7YjZyJpfWjF/3NrWonH2npWn99IUEblCN3WAlsu1Vf1dvxoB
7DaPXV9jWJj/8Jngc4SYjtJifW2K5X0R9rPXoSbwSPJxqSTfT23ztPAURTo3Dq3Z7xQwIF4O756U
Zaiy+ipTpBQiwyak3C/RBP885X0sJIUTPcHDghFxSwzvwXaQtbWgxSDJZn1QeX0catBxNQw7u/P/
FqvmlZanGk6scM1DswabfhhfRdUcisk9g7JfYYJ5SOu7nDiZWvl7mRslWlv/1GcUwVuWgQwuFZFn
NA+Wdpst1WjkYebTfbgkZ2U1xyLxLs7N3YlGBp2RP3x5aL7QZZ6aFNy/mgkYBNNyVrkreGINpZ1N
k7VPTTO8dQ5ZMJZKsVfffExJt+0nitu1U+xrPaP9axlbxKuHlqCz74J1PFQCQVJboUNHkJ4b/dF3
8stgjsckx7DZC5j24NFRhJCExlbP6QODc81HKR6zTu8Nu4tSgQySdOhqwxLQbozGezMopYy8HI+B
x8zX1vPdHM67ZU52oLoVZxnChJVuk5iD/75MsV2aYQ30UfwEkofqpjNBIhhKtPZMeoRhXKfGOqfl
+F9Xml90sF8ct34zzPHJW+dlO4rAiK20Pa7B9Ox4eidHDgi3/jDKPgbi32KGYkZXROI4Fhu15TiH
Wo1IBW/GrHG7+C5aHUwPpkgenB5H5NoRvUTu0phM32s4vQDwshHXtxi1E4zPaVBYLhfxZ7LFbezV
dTdySJBOjXeKqI+oqYM7MzC3vuNzbKZfhu3+zaN69rEPbZzRfwfC9EC88r8154gchAUJbi9VnCI0
3DT9uG2lcx4kQu/BC06O8vpt7bjHfrZ3XVDultWDsCwjfGskLGE2cMfP1EuOVHCeMg6ZugdF9ALw
bFALsSCaGuZvs3PIykkino9dbqx/hHbHbPoXi4liKG3SUp371GZ/mG4thPl4KszlD5rRo+m3uObC
gglCLJj+m27CsrpF+KrUMamnp8V+9qvqHZs7Y7WIfeyRN/25jdDfo94wklPy1fUmDNZ0TinpJCEJ
DeQsX4TFOIjik744fXLXapvV4DnTDa5MUvTCUCNBhKoCrVyCtCuZtIzHhAqkYvlXJOV2GPwsCtvi
2bUTXBFy2gXJ+hCO1hu9XtOmWbtDOhv/WUUzs4Y1T6GZXIRZ2bHq01evZAOsF9okMtrbVtofiae6
imX9XnzvISwBSQAo0Hrx9nXIkjbztCJ4syzAiMY9BdZ4RGbIntLs7YbgK9RGo13V4HxAE/QgAp/T
QEjKE6Ph07qQvYyeYMwnDnPvmq32d5da/9IWkWmodsS/357gfe4jsiWxDrTadPclTJUU1lbM4b6C
1i3q9r7y6dbh5bwEQSW2FXyOKsafjCBCXKp3BUY5/ASEUtlJTENNLGf51tr1cc30wAuakW+v+5qJ
eD7Muv83tO7NHeQc8F6ZSLXwr9ryztTNRWC2dtTTKBUo4GofM3+hGdN7NOr8a0Jk04cQp4W499KP
uR5ilXTnGl+Gc/tFfXdHI+NZ1i4wr8ASZzyTjXgyuvlgjekVYzSpSfiBu9F9sgMzztyBoVcYR8bh
PpqmUGG4Q6YD71buJEphtb4pGFKrTs4iJexpqqu/vBQvvolps8HFEQdjsexsgTGUtaCJ2hZEzOt+
81vROwIbCKCG+c2HiQG9HaK5AD20k+UZ6zMecAwEeVPienIhGPqk/BWduFtDSJQ1QNDOGVOV1uOU
hOdg7X51UHw6TXkyrYZ3EDLWEfgH+3dS6eOlHx96fUUXs1lQpk+5/VloCZ8xFrAiY70NSAqGxJVQ
iDcXGVph1gHkY4WxPhuWfJBWGyOORV2gkz9zQjs29yeT0r8MbzR9Ca+8+Ns6e+9Sc1/Z4pC7PE2C
bSqf9iCSEZZP5J+VRRiWAjBjka2Lf7aDAK2zY+kIrHb+BFuReFgXzSZOJ1fFDomkd3Klnrgn3GaP
6sCHyWRhs9yRh9ZK5vsxw90T+oo5rAnaa5/mCqjfXs79QsGn8KXc9W1TPMoOnyV25p8x9Tu0l80t
dBuAsDLN5jvAabnHNWnF1WAXsYno52raQ4XWC/SJXvGPIUtREdTp1nTrv8poTwx6Bw7nbTD9m7vp
a8j9/disv0NhRQFoRlrvoZCJbYoJjN1oHBTIKDAucn5bAeF+M8kShX1aSFlrephwkDww82umKIlv
Ux3J2T6gDzt2mC3KkgGoqVBPJYPce1W3Cy11t+SYMJG3Z7gPvbHdesHCA2s+NKa3TXjfk7q73pzx
1HXFmlHbEfrB/P/6OV4VkWPSbWKKUeMSE1ND3mRgTTI2iuqIUGhTOIiZUvXdmcl+GilSp0FsxXhT
2z5ZZflLM7EOqqy4eIX8CBv/ysuBtc+hQ/bDDlq8MlhBnPSUqvycIq8WLFzGzziZHLqUMKTWlQ/r
ktf2obslxbEaILw/CDLscuG816n7E1r9lWYPIgV7xny/vXV1luVPM7U6gosuyCuU29IOd8Voo2Ab
+L6smDD9HYstgaT1idK9ywwHgxvqsUkf+Kl2zQx/sUzun1FYR3RTkVKapHsOzpQfzEje+hSeDbgn
kLRi4+z15n1ZgR8B/oR+8lYYPrrG13Z6aaefsEAZH4ATyuqhBBiCFnpx8vmj9MdIN78yD17S3j/g
77onsubVL9QuWYm2U+POQVLujfmWPj3Kg9vsi3wAGFp8JsAM482bkD/5bbPXVn1wFA21oAtFQ+RP
P/AQd/ozT6+Nme81N4uc9Y/fqis20bhKmRVulOngtWTgNuY+QOQVYi5fBQtFGJzgSY661PtRvPJ7
x225PI3YdG/pDov+1sGyVTzIvc7PYujugrY+tykbWp0/N2t6DfV8UpNzDk1xadflim02dDJGRaBu
UExVLmc3MC912vJ1Ts6Jie/eTPPtLERsdlAd2fyM+xWfW3HqQu5LY7zP3IXQB++KiMdCbhpcZxeo
21jPySr+VSjCUrKzQlybBp5WOZsvMiOByfoz1+por/5ZM1cLZTKcg6yM/X89wRaE1XIKBuMX78Fv
6BnMoYTv2UQDLEftP8BxPmdkyya9vFLeEnXN8oD1Aub5FIKdUAOE4ALKMbH3OTTBEgLETZ0Di2vs
h0A+OIPzagesSjesVEzBv0blP12V4Ifz/AZAoDnWnnUpdf2vEt0LZ1M8V3rXhimOUrm71aVWoOEy
N79vBKpOqrNVZM9LvmCIArX1p+rDb6t3uxQUqxb5tUpQlirjOcwJYMr5bpZ112kuMUKDdjdqBRGT
3DCUIHlMSRFF7rz6d7nfsn60ewu2pCzbc5skR68rYyE1eB1UUsYHiiObb+iBJ+hSzctf5VcuRBcu
hd58a7LsKbCGvxR1BBGjkrCF7Mtm1skr/Uw7dUyczUGlqEunYH1JPK6uzO5weybv/Q3R8+SLhaKn
HHF09/JAXOCAcMPedx7ZvTUmvBxIHv3Mk5bGo9PPDxDC28K1HoPwa3RXzO5tZCrvzc/FzW+ORqZk
cXA8DljsgWSd8odxyOKvJhXLAoPAJLM39pljjYekHp4SXX53BYrt7nEyHV6P6mQBokgHBHVYYiOh
+Q0hfo1/nzrZ2E+mnd9lZwcBtxYnXVhsMH1yN/cot0Z5CJzmtSyc04JBYsm5V0K9M9CpJisOOOIh
HCjhwXvtk+l+oOMzAjoUmzExd3CkvWX8h2smAhnBPZb/zq77MBfTxezfx5FLtbw1uOYPpqxO2CYP
LJV3hrke1rG+G7GMhYuDLZmAS5c0SVjpjiiT294QVk5Upsy/BVjwSCsLgoSf0WsJpPL6o4ZG0I78
YdI71S4jRt/dTCHuu2ON+8FWCO2NR9Nej33WvPlqJtkEWx26XqPZzmieSCJ5DIb5gMcLadgR047H
YZlypBBFMKx/a1WT47LuBjUTheljBWaerc7t/MZdceKe+EtIHrE7opPM11yE6EjRDi6sEdjTwj58
Fdxd7M5xES5qS1TrWzmP+4z8ysJRR1+XZGSWkTVzUUBpCwYQCxfUEl6z3IvLUTy6ICAzVaT18F1Q
b5knIU+0uDLCHD2ZbNJk3Lp1/s04tnFJQqWaeOMitO3AzXqGwbIx4mYut15n7TKk1CaSXmth0+vm
gFaQ8FUZ5i+KkX1VMyP7HUxm6IizTa90loKe99MDareL8sB1PMQ3koiMxnG3nH3xkAe40UeyRFbj
0rrhu0J0q7MWw4j/39zittdrDEJ9LAzi0bGKAiX3xnYlxbWEahzMbRY+GJP74eSIgoXG+Flt8sDY
BdShLWRCtGm4g+6IcYUBFP+yGHCFN3tLOn+jTs4DqKdhvNLsjaKgmx7cejm5CCZa0LYG2egGJend
FIwX5XePQ+FuM1VeCtrVYID/u7Eh+Ww/TK71PlvNobEy4l4dWnI1fH0REXe59Wd5rKYQ/2CzLZBc
r156svL6JJPvZC7vuONg+kio6BrmRu8xtCyk2eTn6/XdcfMncMtPYyqGTRqApeGKAfN3SUtNiZ6r
d0Eqo2R6XTDpzR6BB96KCGMq8C2423bpznafk5xBKnkyuswcQ4rqjjgeZKclErt0pca+0xScfwnI
0BpGJi+ct7nGRwQPDH/MY5d8dg02bn1/0z0NmTotNq+w/0IWFBos044QHW9DsAK73jfesA8ZSjVw
W0yIsA0xINXVWa5l+d3LP7NvIkf8OeQhuZxLTtJ+E/8qkB5Z8WoVJ4x2X9kUHmtgdAbg6Z6e3I/W
IDS9QtRQgYDl5nJpCxEF/rk27J0nHzSGDdf8jzikO0ka87gEfy1eCL8MCJqBTSPKohnUZXL/uQXe
+3LeFoQ0LEmycbI/3S1IpxV06B9rHCbe4ScvMLgmwcWfSbyRKq5lDwaWXSvmcYEenM0/axyGXyKv
8GxdsJsdgHlpq+DIU6U8EfT8JQKaEQryXgn0ZYPJe14szz4v8kMNdWwMOPUqW7/A7Llxmc93Y+X8
8weyuFbd3jEJf6YIsReOAk4EXLDCZYj1e/1decODS9pa3/WRJ+iatpJ/foOGzct6JiO/jTTxW6GH
CrDiozazmoz6AiejfpxV+VoXXqyHG2BdEhWB4sXKSZSS2XvP/9rz7Pul7i4pH+hkI83G6o6mBVSD
w2ygmm6QT2nyr8s/uZjIe4XD8wS0v4v2ibNFr/xcq172Xp3dPtTlfc6trwzwfUNW36/Xm0hpg1tO
Bkb4LGWgUt13Y2K2t+2H3us/c0t8efoN5Nrc2kuyTwpzV3vZO7jbVybu56b8U8vy2tR7hG64NSh5
yz9JKNvZ7EJd/kxY2Kc5NZfQknHSWt8qD/+jv5pT7ExIXjRUya9hOvQT5v+8YLD3piKvyCeXJwrT
sIpxt3Oz1SRJlJc0YSBrjOUOJ1r+JOYl+Rpuj2RZq9c8dwTqQqhClGQLCLGdb0Ul2kfVGVTQrZAj
3kKH77DaJh5MKc5eJ9yj3SkiOoij2qrSOSNsSmxehYzXt0GQ0WAqjHtXEaoRsN6jIidrwiH5owzU
LfW4T8+LSewi0V49nYsOHhPDXZDzim908t/rUsLihN1X8D+OzmO5cWQLol9UESgABbMlQU+KFOW1
Qcg1vPf4+jmY3TMTPWqRQN3Km3lS58PL5CJq68U9A4679e3pa1CS6J/LLlCM5JvzkQJgOm9fusri
v4muXza0F6pvul1lIoI2cQtzzBhPYSe6g6KyeI3IUGzFQndqqxyX/zzeBsnm2+5gRQc5KwqLgbJX
0RbvAH9Mxi4LX+S1n5y700c2QmpmMIlVG18ngBh2MlrFU67vnHA+W2iHvGhJ7HZFv+sb6wtDfsPA
2d5AnWTc67HUNXaAOph/27oF0UDyN4DRTdn1PmPltNIDedMT97FXyNfK2iclW654JFbdWizWne7J
ybt9qfGvQFYtI31rObU3tvkBvtOXg1Rio4jEjX8TguXptOSAOuPs1t2yuhLPKfPkDEmeDXiDRtR+
421kjUTpSaoj7JC1MvMH/mjM7fxOA9+IVl2pyK2083cy8sDUczhu5ozb7SChqYROxr5vrAkK0sCs
Owc+nl84VRZpTHHIrfRxgAvV29MjSlm+qWka8AwFCgCfB/pqUm6Vnp7tAmmMxebzgOlRJeMbzVjh
PsaRuB7NFKOc0x2yaHbZxZbMg671XfezdcuyAuXLr4tt39vBGsaMN/M6iqCGuUZxcjSG1iZsfv2Y
93rILXo9m+mzbJO/aB4vcdoQWWzvna49aU7xa87TcgqhjLnSJFTWlz+WITDU5+GBuIFX1uan75DK
MBWZeDdmTxVVtMj02Z+MLIlTkPBCUzAYFDmisplV97y2yC8S7rDc+aCHExaCtB0P1A5dSyu84HX/
nU2pH7mYfvN7/ZFZqa3nlDi21G845T4XeatYppI8XhSoeh1WwBqkSRh3sqnxwbqLqur4K7oewNaH
Q7gO4+FTtjPNILBB5vkrWdLgld9tK90EHOT7D0WRXPSI1xyXmGjVZxHUoG5OsFkGW9iJLXAJmIal
HOEkxyApJG/ltcmjtYrb4qv19aeZhzvnweZThErVgllehYYhD52BHDzg5GcbiP0tN6FyjJb2lzV8
aaaGEAxn5atbNvYKJxlGwRi4DFfeTasjXidzDTGMYBp++78ox2hTDXYFr43sl12B1sqwWMSp2jfZ
+IcGMOzrRiefFfePiWPt2XVzO0oOAn8ijLXBaxaV00wF8jzOEKgzR1ZfX6npbEr+A5E/zCvDyPRp
ClYVtKTSa08KXgIs8XuNyXvZ6g+6PCsoTN6c9wMvBZ3YL3dnO+aFayRiy35nG/Yap3OqTrECn+tP
5XMxpl+OS941K+UubUsu9CPzZR88GBUXOKNSqwFOyrrkGlsaVb+1fP9lnqxrm1s/OXVsdVN4aZrf
+rr8rFrcj4VgEZnhRoxirji6/lRiKgOqk5ve0KhpbYS+wNdfnKrMf8CVf65H/RTXcm+YnY24/GEq
qW3TyXqCQffSO1gvMP/c86n7SbrwOnXtIY/tSxwj8mS44Jc8lxnKWx2hhuh6uovK7tpK87PJgrd5
6F9lpb+h7DOGasaJXelWawUqs/urY789hEMzepOO0BvFstvPDhb5dN4ZofbHUgui/MJ3JMRNBJpI
JwXKRVAR8QdCODYBsADaawxelr7ZHRqQwGscgx9cwgzCR+QBLaP6KhPWT1rMe5K92MM4ZPc4XqbD
GQOqpgPsi2u+HLGqr3niZFuXHWSk55qX2Jw4FCuyZokfMC0HKzvL7LXe0lQxKRo2OAXege1Q5jDV
H3pAYH+G6qHaJsOvDI2WKIG9DeoqW08FLR11OBz4npprdvRPle5gfUBOVcSINpC6yf36E490S+SH
THYwBTdeRMcm1r+dJjmPCQkBsEQAkVLKefwq97dhiRNa07Hv6OMp0o2rdMp/s4Y8P9nMqeA6MbPD
cDn4wXRp+P/7hs1HYxz80pr2lAnycypgX0YFBnXZp80xcKsqRlkXeXuagFp6kWqug9UeDfhQM088
dpwdWIyIHWR/ygwr2wAyI8QT1w/cLFjOCuceF/qvNJrQszqX0zsWjKH+oj6xLdi3Fmd00fOenZKW
l1MOEAjpNaJvyL6HNGot7MV97PKdbFj6+Hh+cE0xG479JmxosRDqzYZr40f+hVDT3o60RzeLjkqw
ZyhEykK3wJTL1e7e+NFpgFy66icuqqWVemlbQGnQUXQqxCByR/ikos8KB8bMhVsEwTc9NtF61Hlj
IXBjxdQPTOHsYscuemodSCOpnb/nGboombVNx189W2y6U9ej1aQosdwOY2si6j718VYDOL8O6dHZ
Ny5oT6I79TnQem7gJd6c3sYqpgbfvmEPt/e1X54hYj/quim3Mrde3NjRiE1DUZtbCzyhTsyliCTP
Y15pXptR4V453O1tbS6hnfj/3A5uD7P5GsNtso0lKjDBT5yN1QJJQActFW+aoRa8ydp7XQ5cnoPX
GBWnjK3PckTyN/HlJ7m7NfErrI2UoqU0ecVKxUdT7xUktRD3WCe5HRk4BULe+TjB56ndt7Z4nh39
1tvmK202K8Xm35m19wmWVVJQn1fq9kWbpg0jyHaok83cd96UmYjf8WJgtxNWjZAeq6J8gbBwLGvi
kSrUPttyOHTYGo3Kfq+G6cN2dQ2sSsdeXpgvWQKZ1KTBch+ViNZpESzw2ImtiDT6jTPokEzc8twb
oDACm7qruvhg3fDQIw+vAjZ9AAC1pyRkQCwt9TIXzVPDVGDmzUHYcD6aeb/cPeMiehaheCDC/QL/
+UKxPNf79mSGxlmvr/aEAMUtZ+ENrGVZnOjYY3GqdmRN51WJbrtuIB1B7Nua9XixcsJ0UTZ+BYDE
4/ql9LM9u9xjl873vGi46UDcSKTXWwLNFzUua5EtGbO60H7hO0V/DmZUnUQacpd/m9X07tAYSJhQ
/VMVXNqAO5iG7MpmAqZybHHDN9d8tYMTNsdq8Wm/9GlwnRL/FLIp7ICzTBM3ogCPS6e/OCr9TaZw
62vZQ4uM0HZfSTtdTLhRceK8oQhd29TFuMrWpW32XffFDngVlRpzHLdFcz77adEvyEgqYUTvCV1c
0elwzMZvOD/Waf452TCwJvmi2LxH2nAuqvZY2wR+4IGt8g4/B+5qQmPnotG+fQ2njMMhbBrtc1dY
UJUBN4IqCAYGUrf5hw5d9+qAx3Llu2qr241XzDjQxtQ+CV6mJelmbFwPQZ+epiE6Z26+CzVjXReN
xevWBOriZ69+2b0ZwjqmOGzI1L2B1wO6qa4DAwtyrsOz6jAeZB2upbwB/VjXoeebGmd/N6ldq7jO
0ocVGggCdfzmY3Ro8vwYuq2HYIIOW66FX+7mwQFK+FlJdSd3tidz+ukvriOc8ocYDcCG/+uK8dnE
5GfmXxpimizxEePRaeQMV8MyyDlgZM6CfdrzTZkC/vnBo4jOE3OAJpK/28XN5cQNgsAzTdAJ7U9B
ZJURuMTLPkdvfWt+IdAgDI/tN1PDE/FSDyzyjvTevbGXqif7VqX2L/kLSB/TsezFH2PrpvNR1aRz
HwAL9l27zSyXDzz3lD+uM17DhHvnjTWbBwv5kKslcxNupyD5pydEt6cIeykyxpwMR9uqWKHlw0vF
PYqzfCutfied+OibRLlsaoHwDqeCtXDSY9vUnvrcWBRh3hAAKGSMcT1Gj4CBpoZd6Q/n1mTYLCbn
0rLU7wvtEXQnYVczYXM8n23e9KzPE6+K+cbzQ+z6FMQIdZKQFRnE5mb4bCtrZ4qZSVHM74RCUGr1
vajFmWD044AXIiBYxj52Cj0Yn3u8xKfJbtdTXL8FI/4xLePy0f8zmAfW1oiDoKqyfVj6F4mfjOjY
qXCLU+3CbPWzlrs4DcSsLrrYaxOIxkkmqZDS7b3y5d4xSCK7LsiaSmvXsk7XYiSbxjYEQFfNt5na
la7UBSij/DSCqvRoT3wnHvcWph2vnJEJR9n5TqQci0vVeajHh4rJvISuWFlQ9hyOZZsmWEuiMwJu
TjZo669ZpMFdsdV6cKE/ZMmkb2jW0E/cWp+VNMnqY0Hj5CHTRFESqf+1S8dYUvSfZl7cBpu2JOIO
naM/4FRtVnoOfi+s6scycj+nzB3Xfew/RxZknZKrgBteyoVTTgh+z+v7BVHa8221kvZ0bHrzztjA
5V3wWhUrNxseCvCApOtsCYIW/+UghpOJbYy7ulewMhtK2MjWN8mFBd/KWTVmM9NdgbOP/yl3nrTs
BTYET5lDmL8+5TWXfTaYGiavMHkjfwMsCUEbOBt4o4LbUqYV+35uTo7VPrkY4gAI6WjZU31D2okh
B4Xc2EB3jcxTaLGWy2nrZsUdwbNYtbhApzA+5eGEFZOPCMWAzGCp3nwBELcAGdZKG3pW+MKwupat
senl9CGZdTFf8mYzXMI7fSWmA+7DXYTXfZVZIWEZBVonbN1HGoDWViLeyji7g1AeGDT1x0hqICCs
n0lGh75m5WbDiGXXPTCKYQAJByvdOU696cpu4TaydxnljuKEaJ3Zf4DOeXvxljE5TcskOXY504L+
yXpy09Qx6uAvjH2PA2btp9p5rODodQXfnXoBbNsXX8XI17W4ziCMVi4WFc8Px8LT9O5N2cZ17jDo
+LZ5c0uXi7glmM5i/6jYMXc4dr1WOlt3qHj/ztwKrSdND58yC7mtrBtoIxYww0krmdBG89saOZnN
FokZ7O2KWCyTsFlHzIrFXXMMTNnyp0alN5xhQ1iVBSnJpZFIel2R207MhzLOnZ3wnXs65cGGUfQW
ps5O63BfsTb4DSoSaMD1n2uROFAZ6mRdZyG0mkS7Dn306Cv1IGS8i8OI6QErGOpaszMTZpqu5d4W
USBLfTfCSDa9FLr7V04FdwFEpwa7URGyxA0UP1kB7wuvugoIGYOqK9SjhWy7LhK0E9vscF6Ez0TF
fsI03dZQxdrSfNIz+8XlkrHSjRAeVL2HWHu1l50tV0zezumHK+TzZBvfneY8TGJktPRPM8EyVBHS
7wM5DaukY8FH1W4VKOFYr9BB++EWdeqZNR/Lg5DAQGb9WeMD2Qt4wjXRjdKmXpFW9ndrVI9VYVyo
6T2QxPRyC6MheyKzH3Du8zNo8q2P5D7lRR20y1Kjqbm48cvRGZZ9CggTJTapY261wQJ3ACtommbe
S5hRaLbL5HM5kziw/WZHVp/5nv48xXUC0rA21B+YQYi8hx/S9NdO4+zZe5o7XUcw6gNauGbJgUhN
+LKMecs5CiMZAuqbjqmfod7rd9ss+AJpXHpqZpfRmS9hsaBZrWtjtueuwmzl0i1QsBRPu/Gv5lnO
5xhrldQ4PbW3xuAoQHt4VzOVF3orHrhLer4mcM+n7Xokkj1p92zQ1wgcxWJlWouh9wYOtRirsB/2
Fycyzubg7jFDeNKEhKTbN98UPNkWr+aEBTqye0+VV4zDMEL9jtAFuFjIvY/tLCy6rWPcQzz/QQ85
RNeZZX3beCWme0Umi88EyoqT27i/ajT2pOyPxACJH/oJqQlMeNaPUU270QdQ3sfGYahiRoLkBifl
D+8Hx7zw33sTsySpFAq/o/qt85v77L9XEfuNeHwL0uEu6zjf2joADUdkt7gZN3qA1S4xmJvZgg+a
drLqMUNPS0DLFM7ahC2qZ5jViRN4/pTP3jQTntLcx3rON2RlNqNp89kN0Sab+ieKkSOvzGv2SWaI
e7/J/hlWd28C6e8qf2SSwA9LGivDNY0zH5mrwng8W8ys1j2Yqh8tgj+FTsct3Q0tii8REo38HDjN
d6BjKnOdYt0EdsY1hL8/q2+3bz+qTqYwJPUNF/e9JmW2Epgcyyz7JAXGsFgxT/INfUT9vvObWMNQ
OXbL9GGwN3PavS3d02LEHXJ9a1oYVly10d38U+CQ1druMDTV2W2jL1SzQ1TUKCIsu5QpQ88Qw25q
ygdA1wfqqhEN1B0HplxrZIDZwFOjifbwV+HGEI5BwWFR7jpD7k0slDmrTlGz9C3cUcIZab668UCr
uvQkNTlYzMdNMMD76Q+WKt7SKVywIdjpJ9pSEhb+iMZYVMAMx3a9rSpnr5VbMyBhq/9Qg47aB+ln
jyjkrEWtoFxBgp0GgX8BimVnPo0DdvE2ewh8eGpx/cymD3sd8F7CtdInUD1Oj7OhnjDb7oSdHOwA
pR87dcd3xU2n8zQwmKnI+CPRi2d4uHY+F1Le9NuYr6pWYw5cJrxYdS5V0Zy6fOKEKJQomFbDjZbP
m7mhsMWpewEEPeYHohgBSdwi3OiQPp+rL1fq2ZrGiIUR3HDAlTm/OZbUOtMtiJeVy+KUrQBItozX
eZQ3f4r3MmsI/UOXkDMa/+62AZ2Oct/O6jqHxkUQWIKkLzjhGbUEcZ21zPv3ermYYrp5s/JW4q3L
PnChkDpKn0qXT9Iq2OHY/Qof2QocMd2D2yYO1C4KCD+NYu1nJJIMYb8VEyUpQPC+m6LdDNHgpb7P
2dtH9FiIgiQ8Dh7wgpuBQme6oA5jWOHQCr8zHadhLMDwswVsOYulra0Dm4Jco9zYBp2ZEWuQaW5Z
T2P8U60LNLhmC5Zw2GplfB4CskJlPJ3TKd3Mps+tjBO4TviQB/3SdubBBByjh3TzRAkYSL9KTq3A
LDiZjIYGXSroYs5XRVCoM/sTLqMS90gHnz5czN553q1CQMvOoJ6y3r3LktdwEOIKpp1A3KgqcZkT
6jNQqrMiAlgM9bEzSBVoFc6bX7TstdBQuBP5yUUda5YgyQOS+T7q7U9eFzTEBiAoVCDendF6ysqB
0adRm6lPt4R+cc/leNhja+cydFKCy6dFFOuXEPBLMfuvmWx+Jh9NDIXlqHc/tYEQbCbhbmZD7xOT
1HtsFlFk0bGhD//y/EPMZBMc5ynnBpK7yS6b1ckYnjKbc0piIO8jrsS2K8/8A3e/ZYbHtnKztOGz
S51Xop84ioCS7FQ08j2MtPc4kdd+tOEN9P/CpQa+j53iqHz1XDrlz6iRSS+X9ZfBbzfwQTCE4Skb
yFpa7t7hstEB869qdjNFa2zDXH+Fy/FH0JY62AdF0j93T4CE3nN0Bb21f/1IPOT8kutxPFqx+TaW
vLXr5ODrfAA2EhHY0ybQbnaADiGySzSwcGWMnZ3GA57MFxCBK6o9bX6xWKxr0tiZLfK9OE3hldIq
T2J6jJmh6LPFH70HibS88ohC2msDN2ZcVPzoDyloyonVY4EvNcMYO6d7EjukysZtQ+J+CPvDIIQX
NNzSsDb3klfWXG10LX12F5MMLznJzW0mHJciKucNO0tWwWujbik2Nh81JPw8jTf4tYbgq1+yW8WL
zngCt4TnXN0rKlVa4Ip8YV61MT7Oi5dQZLvEwopvjMG5i75UzGaYx6qitwDttSvF3h4zTjxnV6j8
Ys7mxTF/yWPwyccrGtlXk8ENxs5Xtf0aszuwFM654NeZ3TUoq+cptb5YxTtButjpwUtSwrLvG3vb
1gTNnRZJTv9mC7107e0SVA4t+M4X0Lk7eGHGmrt97lGfJk7AQtj7JFIINQlXE3+XGHzfc+YqTf+y
OGVo4uFHCwkdsshAVXoFYXHJ83I7hV9TU2yVbW9HSLWL0xuvO+CBbNOg+2Umm0zbXTilKyrkV06v
r/WOdG+VHQULirSuDxVr/mIh+wYKfYmuXfq3aiS2zjnHGNclFr/WRS2B5EXtLcIFXTcZdwNmozL/
zg38DQGBTASjwN/ixiOPGuxq0R117UPlGARmY1XAU4oM7JHNhzDOliQuOIMB6J8nsjA9L0My5Iyf
h4ImuiUkCjcPvDZvZ474Rja7ChAnmNWHrnjNKNROHb/0wvDc1CbmWuO3mjj2OFbKDEFecOFmkTs9
6d05HZ7yYa8RbXOH/dwd4rHylIBjkfuoORw7drqL+2RTBD8O+kQCiETNd1outprg3rAQ1K0jVJIH
x8y3FmYFNww+HS04T7nxzwRLPrngnIXM153eeUEXwC+VzyorUJFrlxYGG8dT1/+avDcD/Ehan26k
YfJeb6dtViHcjzrh3Jq6BC6hAQHB8ghp+Gw4zk1lExeohExp8VvX07UZLwICj+r9k26JzRiJtQ6L
LGKHO071ruHspW+V+0JsfDs0Bg/ocmhz5WAyhcnNAOpOGS0MGubZoSKRicid8WCzzJ0XHaihzqLs
DsiRrD+cDcI4oZPyDNqyNYdVEgBtFNJzSBwVc8ZYYe/n9qt1ET6VexiGx6gF8oarKSGfzsCEvj5X
W8lT5DTZuSElaj4EIZi/qsdz39qPZK7pSbi21bHXnnWeRRl5ptjywkGl/4oD0MfyrS4OtDRCNXoc
GC+C29i85MlDa+q0KCx7ix8MTKuSdZAjN8GyNHDMjWwxuKnXmO0MoUg1pnt9YE2fAQmONS/qzNVo
L5dO+iWKdtsE5maGIKtjJM+wyGvgzwIWGDoOLaf/MXvoYglh5QUxHU47o6MtMqf3wD5r9pZb0gKw
l+H3XL+VXIiCGamOGXIM+e3GELLIrgmsVtXB4YAwsPEPxnbRP2X2ibkurc7l9JXjpC5Jec3BP+fT
Lwl7Rg85t1OkYAfXouQQBBoAU2itwFNYG3v8jDSo21e2K9a4ZTuNckaWbjfUO/iOQXWxF4o4nLAY
jBm0Q4tLoiq3mfPcpM9W7fVYkC0oPSTAuSecVfBnEv0z6CejVrsXWGDcB0efN20wHhWOGGESk0/y
Y8FJ0WYuTQY1muO4qanqqQ2X9wRBHmKJgUHKh2UsguamCjnrmT/p7WOIO9Bm4/q/Fm3oc/JAO+xu
dMQ6Q8Nw2F9PanH50vE3Z2fTPfDMITyT/68QAokH6NabG0Jo1ZM9Lt9jE4GAtpK/Ihbrtqj/OqEA
Emp4AMaqxcNHhDzL5H3RrOn5CLmMhSGohnn4NgPY9gXAUvrDiBEvlPo0fnF1DEjKjm/s86EKALKB
pBGRBClG+mCpBMqQCxj7PCPi7uZsqUcLp8cW5FBhPJslrjyyCH2+mvWnFHplrVG4asXk/oFPdtYx
bIy1Vrc3m0mSLcRboRgK2InmYXTItKujgXh8btUt6C+oUiuda7GY6a6ZP0c2Up0pLknx0UvCEFgD
yWVlKnpr0MmyEoabVZ5U/yRisXGwQQIi9NrIPlpYGsGYcW3yBvWukSXAiALJaJVxSUNrMYt9Zr1D
B7d98si1l6N05sVHK94a/CIyaja2mDHTkCAE5xvQSKUtTxnnRfBUhq9Ke9esU+0/9ANtV/bDBNa5
JbhXsgXzYmh+cjoyr1o2+zvUYfMnwaq9rDhAZrLAe87KiaVAcmh6d6snPLu04mQkXxWtPKn53M07
070X9CCBHcUZWRx0Mty9+SOrkfjrgxlDB9rRbXNx54+BTCsWpI1fjF4E1brjAo7gmauHCadj9GI7
h1Q+OcU7ZFNlWZsB+KPl7GP/yeILqOLDLLfYdZAhMHU48p16TLQL/CXsVY+L/XDx+A7Bvh8B5FKJ
9RK5DxYLdfIsbpd6Y7dFdlPx1sDPa7DyjIjztnefIiaFkdRNz2FFz8SmoT2Gb+hAgtYf7C0JpHPJ
gQo1YjmrVynABWr20OzUVsbT3S06AfoZ+phlcHg5gfOOjDDQrsDzgxzpR4SXseWSrXVfZqN/1KBk
yh6RTrTHrk6O1UBkpbwWWcG9/YlN/RGa/i0DYxMW2nqM5jU4HwQF+qzZf8rE/cwwZNpMwNAgEfBt
z5wuLALh8Eo6E/gcGhCaUb1VVPkhFRj1awWyqjk0dGjN4jaY56B6HprrSCAy3eVpvnX09CcK+aKK
tjiNglQWBEA2u2sD76WfGjuwuZ8TnTj0qVnbhNLXHH+9jW3e7TErxvLcZsk/h6BEo4ZHBrujoO+m
JsDOMc82Su5z9mQD6niQnutyOPYNxSoCYU53iJZPLXjiisTUuObPObTar+lonhZZQLEYgsrpdza0
e5/3r7MTXWQz7yyBoNZXvHUL4zuwCQOD+poztTIFxGvW7KRUwAf7vF9sKnIGf8aeFusk6f4CUd66
aSORKdqPkV2v5a4iHRIAnYssUqZDWhEnefFL5qXJa6fqaowjfLjH5bIMwmbvT/GGTh+aIvdzNnzR
iIjtBM9zk2+E3R8TOgqCNntztGk9SFop93HT83odVnXe3ZoYhjVP6wUQIEpapqH8aV6D25OF6Xsm
8PsbatdpgFXNv748zUzZdnaZZ31nIeo401nIctNX1wBszCBoxSLbwO66jzWsrM1DSr6JJgNfhyZ7
FP624FKYTMYZJ+t+KK8k5XmjUD3VYo6asQdEanjCSe71NEdVLVJcot2kNez6tnqBdHZWuMBkg9Hf
fiEimS7VlVxxdRwYyhCPpStezY6lFgOZr4f7BCJYPtzIpvyawr0V5ciImIEmoVdvDNaGDcdr4ssK
vYWJCb4IJjbfYzi+s0eFDLBAgcKdEUGaqs0DGv6GUiJKIf91iJJh864xQYyknPCKueHRFO85u5ta
/AxjftC1XwtmcDrQ4YAiUZeXvnwFnM/DzZhv+schss46i2LStbtpgJeO4t47vDPRL6Nh7dr6Nl9Q
8LCzc/6xcI6BZEzbysTs1rX7bCR0XYcHqqqeY9O/R+2lK+etHvzyBsIBTuRiwAY4c6uymLxTzhlx
VqZ5yCDodP1jyyGhPeW1feDZ15wfjWEwa9+b+rVQfHbpIalfQuLxEfNn7BPmqYJnH/dvigcXi8Qm
UQPe8e5fvtARhpARCsAv0y2GpxTqeJ2aQFI3Lvdyq1wq6XuqFyyvMghbDR9kOEP9WAeSo0gcSC2N
JTIpXm+zfJvC1zmgKSjgLhJyL8xu9InxrzA2FR8zHM5r1+JGmHHVO8eGG0xEsC0yiDYmd6JzfDzp
xidC2ff8poaR8khKlKR7H5U3xS+tfujziYv6oyi4nkqxg366wUtli/aShXh5M67uynjz+VXjA83z
b8d+dMD5VXgY8uI6shZ009em+mj02Wssvtnj+xAfGxxVJb1wLBv4aaY/XOTkChRvEHu/nLlOXO+p
Ul7uXEwtkrO7GWtvGrA2D8NKQU1jJbvWXKBTBLKiqdmWcIjbiW0fGVLaHAnpzdT+6PulBsUXxTbG
Zc5Vn6sUKAKnOCVOuStra+cT2NcM7YIR8plTAoCcYE884fuKDkNnbJLEX3cVaktYr3MSWcvqikyJ
xz0UP+/F7tRjBI9b4v5x1LjPeMAL3kAzrLtZ6DTGmEcCa3vgK2cMhgfNZ+wqk1fyR08RXYGAe9fj
3HvV5EKEQfiFlRVSoxXW7Yqu1U2UEsbgaSt1FEyLYCuPfdH/aoy7HC74ixr/ALPeazH/xDPZgkTu
QRof+sx91NxPFUfXkPaEYBD7UgEZrxlxDcgFnPCTmXH31EDNal5GvtCII+BSPoHEyasC5ym2eTdG
gFn8eEdo/Ew+9WCRt17b2K+us882WOa4Whi7rCh+7y0bicPmtlBNVGSwrgpWrZMCKEyTvwoebd6B
OuyjS6KPLzPGqsTOKd6srjpxy6xLd2ZnfImYvE/+Wqv5OU3/6jzArDW8jQMFxdJ4CAiIV0Z80sLg
OgzNoVXuv2B030J2tHWp8Zksx8cNotomSO5NxutSab/sT/5a2XuOJTfdNND4Vx6B7EMsqrAeVtgA
XvMCe6G7qKMOQ1szQ/+2512ddBscGJ5jZqe+7x6KtnqtpxrZ6ZyY0I6xDLhAs5S1hUAvRA+3JT86
6EphMT2FKGmGKXe2rT12NIXODK6N1qP7GndSNTsobEjY72V26y3W/u6RFzZ+p0luIJhvrWHYmGN/
5H3ynUT8jLx4gcf9gTO4JiFxTOL1psE3He0h5udwGFHSPt93jnlJ5BIsvMjB7Uk56czIoO7Ed0gq
iufK/pixtLf6FxNQShWDnf1OGG7TWHjhmL60vExCGX/A6OQlSKZEC+xVBF7O4o+M9TfsQggcf61i
ZWynXCQj7mLKOnbzK0i9/y8800j8UCYPob/B7/sX8KsfOm2tOMQIuIMQYba2VbyryVkVkFSKXMKW
/+nT55Ges96qtjqJtsG3sCzSRGCy0XKsyzgV17pIvbiyiBKSuS3q49w04DJNUJW0aYzta098LNf8
h2EuNxItlTPpDIvYs2v0tTK86UgaTib+kDJfVfISu79R9RILeKe+ouwMILYcmHUbz5yvU6nIsbVA
i2DSmdpXaXCeJXjVlSQ9wNM+Q/pUyAc55gx7qr3CzreVTbGKG+85QbxhpkEw6c9RpB+TlmTd8IiZ
4WCGL0uTB7WT/Goj5rNkgyHpGqUYyjt6Z+r3SAMq0I00wbWQGxbxJziLqNtUiYuPR38MkmqvI80v
JCK/52Y0AawgJqyL4+AwPXTGUUUsYtMQ1JXLjZoJzYwa6m8YBbj0Q/xVkrEpd7YWJ52gPpE2uX/Q
8nnIyk2aWvSazBHh8WPSYXGnaagqgo0KCMmASrt0qSIsn2zc0oDAGWwxzDSdgnuBZktx9Zg9kiJ7
JMVFXsB+ttLlJcTOk39jhYGtUUeFrqe71k7O2ofmL5wZxQYQTItoueXHePkSfoRW4GXOOvmoqfSo
dd1fMjcQjvrvhFgf0zQ0o3DE1jD+x9F5LLmKbUH0i4jAm6kkEPJeVaUJUeYK7z1f34sevY4271ZJ
cM42mStTUMOxEuuLrh1/4QlerKE99vyUy3RKEG/g+5wV8hT0wjSTI8DhpKnmVEY18iHEyR1FXH3K
xtE7BWX+MFVyvCXiioyMqz4tbwksLNKPmlergGAgqI4jIvOQ6sXKfQz8P3xvTyGI/8EDeTKG+DdM
AbW3xOlZ9kBiQjLobKOkfo0K6advB9oCheVQPvatrZQ9/uV+qmGbx9oavNpuhJHt8VUXVYskWqsK
Ovc8WVsa9oNwOOlBVOMNEf4UJT6TfBOup3BgueVdU7qXVc0Hu+zVvMDg4UNcidWH3HP4jj3eVdCe
0toaiX/QZtW0knkE5/A7kw9N2KNktRiMOCDKWn4XMZ42P1FQr3T90cBYz9zSwNIh6sKyyyULfXpx
E5lYz1OhswyjbQlrkkdF0778cFybsXdus8Txp3zbVKIbyJy+mXw3KSmlTFnLg3HE2G+sJAmUjR6j
FVevlcL4noCuhdqX71yEUu7LTx/KK476AOA0tlFNFLZBld1rit5FqkCOwK+n9P2HGMXwe+LxoYjh
I61UfZW1Olc5dMIQfkMstTu8ovBNG3SMxjqbE8djwz9pJuoiywBvy8I0F9kJaqnAUNzA8RHvO2Ju
w7Hf61W3ZWHjwrjO11E6fYQ5BnE4+DjfjFXnC0v0ho5pdtc+YfToFeiPtW+zL88Yymwlss7iwNBo
QBACX92Lhy8UKfsir5nAIOZlJKkEBolu1ZPAhEPSVBdNoiHFc4kNXTT28jCxdJSdgSjtaiZLccQx
D3n0jNxxvlxztQGYIEpuWelur7JtYEbBfVYWfMJtejN9/9KFSE0q2dzldfIThAyOayKaWkYAwfRm
F/JSS8KW+3bVKMVHp5GDFSjM0mLtlivTbRxYlYHcIJ5Cj/eCx4lDTK6lKxL1l/dBWNlFkUaG0vFJ
T9NnlwSHvvG/Z7qS0g/7ivEn6RsbP58KR2lbx5MZBZRsezPRrgkUU0LpWMj+m7krRK5ho4nqpkY6
ihU0XfWDUizqhpIipdAJWoFRoHiMJZNTSHbBy2BdQHtWcL8Sf1tV5iZiU5sKwxaolVsF9QqECsLA
hhqVLQISpr0gQARI9EdpsnyQY0xNcxtT0MSlo3Ea5ZjWK1zX8AXIEySNQ2dNm228UdoS2eGYRQJ+
HXaSBdGR5Q9bHzG+TrLnZAVQjO63DAmu6100CfZQ4Pnj9iORcJGYyRLwQ1dR+6JGZH5xQGq+Jjtp
k5vySdeaO/inzdClF6KeVxpVpt+mTisJ56T8FyIv6zRU4Hhz1jNhOPCyizkmJ04mVw7b3SAC3WAd
I+TGs40Ft8pvxvSpYRYR27soCg7pBC9TmEMLjWsvn2EWH30FJkEX7Xo2fX2Eu5KWABH+chqNS6nE
dqCn8PVIjdSRPUwohCKz2BrjiPQ3X1rWfgZZkRy9wvezagzMBtSBmRWuZcGgMCQbomy531VkfPre
D3/keUwnlFsF8xginNr6yUbCjBqIaywfgkCxjZECi5cxg3YYWezMLH4ehiXqdfLpk9js5daHyHq4
YmbAEJrnmTRyUd02nnfITIXkL+Ao3KKtXqxFGXuD9y9tLWdIVKdUhDURTi75FnZmYNZWZYZG2NQt
5uAxk7u5N8q5Jan3+dLeSpF/JwI6rHY0keAeRIOcETyCIKO8KXZ9j9l0PPJiF29qx00lPeQ0cwmx
WNQ64ofALpN4X0F+F+PvOHsWtbQURvVLGfYjTkwf45NGQHuM6p+QpGXWU0KXDCLRFnG1OMDrcNTc
Q5jhGXrZUCTnntVLU2NLiMCG5Ap9IGNjgIyFDK4rqdqrjLhKlCCgJ8PWGgPcE8NSElK6tgohAYJn
GE6msjfTL5OJOmFATEAzG/KCn1ykKVmLtHXKDCybk0SSnjlJTo0GBzGHjjFQ5Wa17MxSm6rnAMdD
McJeaX717iHNs179No+aWpNER6LifM3aW6noKqKwnKxgV1H359hIfPK/vPa3lHZxr61qpHva9Es8
5dIXpT+ZAPtFNDEyZLtWemyWG0AjeroaJf9HioOrpPV2Fkb7cCoP6QQvb+Cur7xNZqW26WP0Dt9I
rqK+uOhd9Sv4pEr1FtVAxCoXnwqjKeIjdqZJ1jF+LXyCG7NQ1h3KvcG4qQCH4BegkTSQpA+Oh2LL
Iv8HGb1j8BYbMeSh4rsNPlKTMB3mKxKiXhlERDBXLeNMFGAM3lGiqvjzAOOgAtgLqrj1A8R4Hcfq
OL44wlbc4Puy9vciK+p2OvnKpyXaQv8B85RVHwRb0XeG2niW0fCd6QYxlgV+a+Upjfqb03ELSBmA
g3joU5hKbKzk9CL1bx29ik8rAycTf/WsbbDqg4VxwRhvIpVWPn+tee5mo2cjAbUT7U7+0rK/loJP
CNchZRiu83I1BYhbGHKI6GTpMQjZ06vEH6kpMVLjgUFLyW/a4hMVpY8MiEXfWvA9+LDA5riDXL17
Qf4FojFGA6upgGEqaQ4cFkzVopgop2lb45lmHpMIJ2POjkWk3KMNKxk+1gJuFM7rVERSVSfuNM0b
n2GXAawfFUAgbMYbHNqRkh5EZGcmIqmurLAgVSvyLdENS6TYQpqBpf+OVAtVeLk12YXwpDc8gilp
0y0GJ5JueNSf8YQvmK82ZMndl+HsAnqSbcNryXQb1x6Z32RbltAcknUHnMBSH3VyxQff9wdqQxPF
srArfDds9hF6X/gVk+XGdDloYMmCL8dDgejOj+xGdBld1s2Gi7oH03HSu0VpfcrlQ58+0w5RHdrd
Sf1MlX8aqxFzq2tnI5dspiWcX2GybJiF4vvqlTNMyEmA2wXi61vCc6c72EhZEkIiAZ0tcbMbYAAS
Xj8kAChqKOfqObVrcCpORQUPofaTjp8J05P6H2SaKVozB5DOcbtXOvJLbN6lGURf/6pQ2kFisrob
6Qn18QFGgOiB26SBuIJjm+y82c5GrblO2daFerDu/efQUYIEBwOElwbz+2YqP0OEwmElWUekfm5t
vFA6YMCVYaSlVrvx5UmzjeTTzB4NFyZRVHYIkIwNmoYNYFj7/k5J162wZXhOGridRwXN4FqFDtiZ
I/FSdyqvpRogmRPQxrDifgnVRQ/f+XApNUCX4NjAxB3LdqGmizKBQroo6j8BS3v9oadrQzxQFqbT
r5nMOkroS8BCOsLp9n3G4LK4k3ofpRcUApGAjaV/9gWiZDvT/sKQnmivQXQhBQ7pXrwOPwCgmCZE
p1kuVO7g6lfahgSaxFypnSOXX3SvIixHr4SxCNWDuOgqfwJYMPKrIUQgtOlbNnBMQSEgzkpRqYER
g/FuZxgch7ch2cO5oKcyymMCKEe6Zeb3LGY3jMNYsf/9TFCDir0t505rnhL52cxBlA/QLhNmHkQ4
U3+Awlik3+IclDHaIRt+Gf42lgmfJgFStohlf52E5iHt/I0unLvUySWMLL56ZozKXbP0QHgvyGJK
rHM7wGkmAhGDJ+ldIZXVOtNfg0q4oQ+zLd8GTCkS/qWG2ZDAQidqtKWl+GRSs5+4SMMn4qCm3rTB
jVgPXi1MedVP1q86jJTdui3xtIHCALnenfT8gWGf6zJHuYyJwmfFTyYvSmzenoaR/WfxkRHeo3Gy
/tLkYJ86jqhLPNR3CtnvuFmZutzr+MyTYuCosZQTQ+eoAIE2h6Q4CY2ORt3WQ/LDKpsTS8QAPbDl
aiemHzI/XRxc4vxfC/SAakM4awWceGQsQeoE8ibqN0196Ycz/rwtnq5SXbNI6bjEgw4B/x+sz9Bw
FWDFcPuZQe9xgN3h08uz4XHodwpfukXxH9ezuxY/Z0gqAVKqFOYKHD2RzyrCQ7VSfqEKCf4WwI40
HQfzIXTkP6xQGAUnAQVYAt+cFwfXbElCXAucxu0Fk1DKQz1eFKZfEj1DFU/PQbC9+VjD9lykB3yQ
yDDXGp4Rq1113/70R1RKGLxZnZhCZ4t4K4hdxHfuEyB0Hms3ZcoLQ31+slALrPr53CueFtq2SqIu
lN+17K+CEXEbmhGfWl8c2Drc8Rh040sRPnqUNLn6T5k2SDmq0MkMOyOtfDRXJlVY7R+kdgMgJkYN
SOatwgMSm2fJ30n5LcUM1UBtGn+jbF/Je1B4NAsHcIuF8TsybTd4oYNb0ju4WPnTA/1kWk8/cQQM
mIxJ+3fM+0+EWHuzIKCKrs5Cu92nyKEotCzliIi6NvoZ5QGXH+YDpRKK2fEwGs+QEHSJk9DJOnAT
MEW2mfad1F9G4XT+KY6+NMUJPRpuKHM3DGT4D6v0e+TJVNf8o3xaETN58XDZm5sgY9GSrmJ1GwX7
DvedoLoDcoVJ+oTA0FgsciEykYFjbgC9Gy0Ga2Zqojw6wqx8JUpRxkCEPmp6ZvALG/FXxAxY70bt
QOA6aaPj+NcHPw3JBtydkAtyaz3KS4RnQU91jk+TEIPZjf5iHq4T4GPCQlzMExDOP+1kYrUgMYWm
/9aFu7J1iQ1UI7oixhhMq4gWNDj+puTMSKub9q26CuaV8m/UNIxSl9PXUKIvc3k5/W6ZKjYjK4iq
iKx1n0U50sBWOKX+My0+i4C5MtuaLp2O2NrLGlctM0MOaMt/BfKPaN2zBLjBfBvtYvak1sNS7hOM
SsOeWU9CAB0zdJL0Wk2fPkspQ+j2chis/Ogypw+FOddN91PTmvmrONmM0UH3XTNZA+N3uvYTKy2K
6a8E9rz4FyrfaYmeg06t9j+a4gt/MsYS+OlJxmQX3Y89+Bu5Xg/+p1h/CHK4NWVxifOPx85i4T8o
jxgZZ6XyW3R8IPk9+GNBXl+jod+aHV7PcVF3+zT/oQRaadr3FH+qLFYRF6W/UeCtGJWA9zxVwA1l
wOAlnBFY6552GnTZYZOoww9HKtrcAwg30jD73b787kvrOnuYhlWT4BALGJ0g89awH0BVaqZ7xsGF
JxO8IqcyQUol6it2gz1JbAYFhGz7QP1ztJwGTVSVoU/UwLMfgXxN6FaS3O2viS6fWFvkwinTHEFC
faU89HBcGOqBjYXyaYi/Ec9hghsvU+AJob4Fw/wITBtb7MIUfgwkQOBf5Oiup24db9rkbEUP1Tvh
JUKZkYD/kR56vTKbHUpzi5VQx3HJoch+X0S4ZPucvCHwpUpzMuvatoBulLfEV8NAB2zoTq5vIlLH
TLuBb0Rvu54Ga1H2g7potDcfXhCdVFKPVN0mUICK6os/N9y3hE8i/rG8o5dePOshKpdG20jSsdfP
VfGR9lB9HT/9VKdDBRtftsmFGPBJYDmICQKbaNCLfC+AbqiIECBGWORyduVxVRiPrPiSKDp9S1yZ
4C0F5o1sj2VynJGhNNzBULQWgbHtGmLKq03UvIXue/AvwCwQV60AekPrb2Ht2J1mo/aJsUrizyL1
d8kfMyYXNbRFax9qH2pLJhLR5iGlEtmb6NLeNctg2F88TuivSr7FaiNQSee1cYxHhrkA9PKlMAdX
dQ9RuLD/sbLTLHL1GGvPC4dLBuosFLWDYqoAlzECrSOJEuyfiHgvebUG/Cf2ctOP1H9bbL4DTVnr
zc4sPnRGKKJNZl6JsYwGjIIQfx4jGBXgZjQAjRTWGXacHFcOVpQK4XV08iIit1lBQ6+BK6WuA26N
iVnzrQk+5Q+YI6rOpoK8C02GtYkN8l7U7OSbf1N6A0/RJNsKaRzznoCclggyf4ET+G+M1n1zMPUf
jUupPvfjDwv1ZTB+quPG9OzEogzlnmCFKozPMGCVQ8O57AXAHYyVTGBjBA26hrxph52IQj9SdqgQ
rOGdQTRAWF8TNsEazSMILSRXg0k1IrIVvQ5g2tGCOOKWzP1DtuoSunv0mH51FBA0jyK2sHHZKk/U
ZGHgzgkVA/PpnETvfN7xVAW9ARbX3h0lx9MfvvSV0r+ioWjR3/TxO61+JuyfkgGKBpQIS17myK0A
yrhj0nRQi7MERDnQqRZ4LCbmJqtG/hvARGopyJro1TNXKeV1yekESVkDyxu5UXk3WyxhxU4quDV7
Khh1Y3A+9R84CEaCsaYPxgLQVbc8e6w8M+USMK0rXb186cD4LOa8IIW+JAnzyvxXwE9it4m2ociL
kTEsKtZV+R1HZDwdR9WZeuzs3Rf+hFlaho/Vhh7skwdVN3tCL5hsD8sS8JdHFd9k0Ev/cnT6bbRv
mX5WDiKNxchjUMMMjONj7r0j6j4pThxDdYzirKCLAp7NsaHzH2t273O2w9HGBsgO/aOJAI8+CGId
W+S0ytPMvmSaWuR6QXk3pLdcnGsLFnyxmLOr8xJny7JGRi5/eMw7sCGw4SPfJb3oJLpY/BUL3Yz/
m+LYAyGeAV3okyd8mpyhX+RPq2G+YnUZiqAlMTQUHJZJOC4ToOPkIVSGm5lPIuWZF+p89GH1UIbf
FLqk8YOeAAPWxfyCZ6b7Tpkcq+mfX1IJkEBvLsPslSBoLZqnH3B981PQ9FtTT/3orwSu8JUU3OqO
+QaGF6e7FjwB1apEANJqmCG3voaMIQROt9Lrt1qT9LWR5M8aP7FmoSCsj5mxGo7YEpezelOCxA88
0+eqBxzWaruBo9GjRWBk4ae7ELzC1P9JE4HSK2HcR6Qb0eGAvYSc34f/ooBH9p1nvwUSFhK6NrH6
z5xewa+GOkIWNonywsblaGlEjNG652ur5sf6A7mnKVyFAm+vwY3CErm5Rd2rQ0ykWqi7sEsfxvFE
XhbpyhqeJMMj4c0RkTpDV+ZYkcQ3q5NEOHjCthRIRrzRhnRsqavp2EY4zhIy0qH6aoHblsXaikI7
gkKi4+ugO5CkfzpBYPw7GNTYXaPaPelY0zA1myNJmvjBngpD6MxQbZ3jnj+KcxTUmjW9EmxZVfGn
BrtO2vettxKpSsJkFeJLToPuQEy5yC8Ux7sYmt50ALDX9jurOIv+zmOZ4T21K8q5pv/UBeZtjwQq
nTY6WUDTxZb2W0URZSKN04mgauJb+Uf8HAyLoPvL8REy7wEBePARuEJKlZ/0Iy3QBN01PeaiS3CH
aTezURaD+JL0f1FBI8yKZql1T6P4q7S7Em2ABy71dlvwWspQAW/adAQUb0VMeA8SKwFPpQyZv2KF
u/dmdN9R+E3URoAtWOkcLXeQnIEh4pVniWwMzz6BT7ARA451WzKXheH06UEbluySawZ92oZLfNLx
m0AbQQgYc5jydIz5hn4V/99ordr6qpnjohxeE/cTn57IQR0fQEXXqGNjlrH6jRaPsJWYwbrcMVbb
EtPqgHhEObewAicuLghTmejq6W4Kj57wEeRfQucwSVPjW5BikspeXcL64SaK6BzXhBPAizRQrlaq
46lnUz12kg2VKUwu9XhlJdaF+MmbfzHiug7z5Tj7mjggoy4kVMWlEtfkY1zvx+afVMRuxe0O2ms1
kTSaf88HYJxipg8Z6JXPfLamM8JUynnoSWObvozgp5DirV78mIxYsbaxfqKUyI1zRvOCCYxIRTbq
XFBIMSpHMPdly7zPTftD1BIcTpgDyW0EM6Iybr+hL6Aq20Tpv/+Ltodk3gM8gyrj61WKKbPmzLU4
mnTU0yC4Wi7uLqdXj56qgpHpODPne76eIMBRuwjmeIxf4sFRFR2IAFZS18rPtXDqOKYJVek4aMa9
TJowGQKmxnG/lXWS47ahtiUTs/+D3NMW/yYZqAysPKAbaBqhhKNEQAEcP0e2EsHfNP4ZiAJaism0
3MsKgtSBbCb2nS2LVF5Znsp1nZ8NOsxI+/OZVYsRdsHnGJ/j+tZnbi0hh3Q95ZJZqCAwjefKQogg
KXELxuhcwTig/8lX3YDSlEjFBmEDVrMKo+W/1sffetP8jp8eFMHc4jHVEKBckatNNIN/gLcSMn7H
BWZN3UF6sl2Kefna7UyfRcFC54M7VUexy1IhSx3137yvUMzQmXma3YQWCBTKPdYxSC7VeMcioQdU
zuncfmr1AZ59MG3IsivMZ9JuwVyjXgJSVdIppwMcdWUhnnF+8VyYZ/aUbbMHQTUSkqW0x054G8ox
fAoejhpsThWyGFahESCFhJV5UXPXHOFzEZVg4z6jsTJrrrvFjE80FaCHi/xeMyxvonAZS+xy5g6P
lFMUBg0bngUlmFm5LFJxZyJQmf+FWn4W6S0XZ1cf7ga7Eb70gfSgdWDSZ4CMH3lophWRYBniAu5J
6G6Cj3D7X6nZ/rDz6wAl7sA9Y0s6SR+Yv29ebOJAgqr9rSq3YliP7AkwBaoMrrEroZxCJSgSVZHz
XqBKWoyHyLwTWkINsSJ3VS0fqHeI9qiTV44lCp5QDao/dqaEDgRM+VqxUHUrdAjHlpb16MdO011A
hFDNHEiSLXiBsit7OmHQwG3ThrCTlpww2BS8PsG4D4xXpHwH6kc9/Q7C1ep/5MJljtuixmarabXg
x1WDPStnRPWS5FvQeAyYlqwBGPghvHXqcqdrGi4MSHUnlS2ZFm4znLwYfTQShE18y4Z8s9h/h8WG
AQa5qxBi+Bu/lFfiHA2AZhkr/zoOt+Kk3FrUkZI0g9yrBQabhSztUng2yV+OIVd0KLUltONb42Yg
/OnV0Q1+xe5QNsecDaBX/lOw/nYMSGnCRbbHCiLhta8+e29B2Zqqf3xc65bXSTd/YU5EExbgvkA5
fuESwbo/Sbu+fUQtrni+AHR9kEaar/o7rs5hehziUzZBqThDJ2MJgV1lGzBcMXZaeRktzKLcxhE7
IZQu3a5Go8LoQ8FieC7Uq2lSmlWurG2L2vZgiDRsczvXL85d8NMBCy4n4JZtZ0PPWpsA2LP+T4td
XBudSVq3uI/QY8EDI8uLCQY47Cy8N0T4JulbHXaluA8SPi3rqxw3TWiip8fTfxKLzzovbAAcKOhF
kxtjE/LO5b1LwjtklXMcrQdEI4kE3oL4T34EKzkKYAXpfNSN2W2YmSXJdZQwz2gn9S+SctSbF7Hb
dhP5iekuJczLK3jj9jEbCnGTTiThcB0N8qWXzvRzRXwOcXExRl/qdFDyUUGLENtGrBAe1S8F646Z
G5sWVLycKpw7ebIFjsQCYwchhVRMAZCQtHnmnDLIMtPyLfc2wjSZDnzkkG/r2hb53wb3T0S4jxos
UVA3hG6l/G50CASiF2iC4w+KJpG9rff/LW/z/rUKmz6J64JbrJ6n/wVrslq7pNqqEc1dMHyn8B46
wMM5tWSLyq9G2f3ohjvIDsci30UVl7FmA0sFe/gndj+adk+Ni45qFdkb9RKzseoDcKVSnlmRdDMb
bck+uiWXlLSNSQ9XhMCv05hBBVqL2oNBGRzwM7kxYcF6mH571V5LbgnoKcbMFecf1eIX2hWs5CEk
GixkJmF11EO1y7S7AzLNdeG/dZyXVoAb2md8diCrhmAVY/qpGVYk3k7q3uqfMZ4k3dFlu07xL/Cp
/IN9OwKyTOJ1hOJ4vFD8KQxb1Lte7euYp32td6zxT3rlSkqPY9puMnkDiISW0/EjDH1IuPMqdi0Y
kfVU3dEkgSwYQ2XFjTiQBRjVXH9ViJuWs3xcRtl3E+3mQiRIqdd7aZHJ2z56Rdk6og3k9CH/ZlSf
xGlqs9Jty49XU7Zp6kZEBbchhbOGAqCY++GTiCBNWVranv2Q1/2YyRmAjWaAfYpusXmSiifLO4Sy
qn7qReBd6MXoMfgKdlZ6rrqrnJN257A+KhLFNrszA27F3PERe+HV1K4VotcA4+vUbA3xLIjHjlsf
4Q+7G5NpnRz/9hJmCpRiKMf94tD7ALUjoKvtSa+PMUN2qT6F7WEE8NUxaCCCSpzPJKJbGaLNd+yi
CTeMmXWTagbBB+w6iRwy7UvWCoZuQDzYe1TxhwQCNdZ/WVSiFyOecEPkoYOdgsUhwVWk4u5yE87G
s2kP+O3hWLGE+SzgaEOeWqgaX+1FUM6WgS+NEVSunvXuoiUXnypBlm/qZ6k9pv6bmCOZbEp6mPwa
JPd5Methy1T/VH/tNXaQ/4SS52YaAOTioxyeQXbtycsj6FCngdw05W30eMLtwiKarseOvJgCjA1E
/dIMs6QWUA+jgOrPHgPtzJ5aFploC5KNx/TVvMTSThgPvcWB9qhV1ZnBlBVQyISi/y8yGbtITpL9
S0Tl0GjMvRj/o4bfR8qcXNPb0gSrH4elp9I6mzkayNypKQ9LFQrkex6ryKPLXhjLU8LnwNmRnI3+
GkmrUTyH6qmQ9qDCKOYiUnxZrqQKckaSIZplpHyhivaUVdkB+PmXmk7K0JeSpkUZrjLSKXj0peKD
hE6IrJs62GfU1gHYgqoOF6p31zXbnJY1Gsg6/LQ4dcbxomV/+NO13pmQurEdRVEvFyfW/mUeICx/
pjmBQ2uPGonzuebamJ07x0z6gc+A79JvIREdur9JGheWPm3Vgmzy2ff75O+4NRSEGvKDjm4iQy2B
3xv/u8kkO/xCn8LzD6jT9B6BtRP5grgtAhgc0buYjyje8ir6l+YvPlT2wpn/ahjDQVYxZy1BAaAw
3cv/xpyNLDcR2lEFXafIsvmh0416MtsuVgy4lpg8bA3eMJVp2gWCqDFyXOGFEr55MuNhTU6Jgc+4
dC39KjCwrORdWa5FXroaz2ouu3j4YsyPEXkZ8TwK3U/ePwoRUNIMiZZK7pYxmsYVSuxR4PZj8OwD
SGi70lV62qeHUfwqtU6gwJ/IfGNgFNF/87ZBtFDUNzuHMt2ZGVIHRBq8qTsGV1YE1vUL3Qj9Gpzc
jLlfTlLE1mIdgi8tllFqM1wlPYbwbvFq8IsADJasU9synO5I4eIm7Gx2D/IzqJudZb2k5DGTzRIJ
1K8ZLcdjEJwK+m0htZiVlaCWW7sST2HVrobiX4tgQFopxiaCgTyhZEBVSMjxUpiekf6MhjNEF6ty
MjAy9bOJKB/zS9AwhI23oQqAtXiJrCcyIjn0ptk32A0jbV8Z26IIWSvdqpgsXYWGRbwZ7I6jpxLc
8VGbIkv2Yy3EK0M8FRP6qSvSAKvC8Xr2NKed+wz5DFWUincvhveBo8nU6T8GWy3GNTtBE75YTleE
7JaW9yM0njLTuBFwIkEDY28b0YfoHy0sN2X5ryIXhk+AOYG3gy3Af6WbHDwwLFvqT4Zw+RICvhtG
1wCPXNp9GuxnPOQu+tNEp4iEGCslF2xMsRO/BP8il0e1fJrDJR6dwtz0xyg90MCAB+lDZ+J+yt8Z
Wqo83uBlZMrZpyt5uqQNZXlri7h3QCnHW9ZbSe3KD3Rniu5O+rrJr+pgpxLNvj0orApqBs/ILPPu
O0WR4mc3YlJxtF8y/cSailFlx4pjmw3AcFf+cIGmIA8btb337UsGUh58y/HRS1yFybVfPnrNYlo8
LbkobE2tN7p6HvS7CARCtL7zGFPCNU4pJgZbGxlf43dZqmSHUq5V75HitjAfSXGMCX0YNsrwl3ru
bEzRRn0lhe44/LPw3aWIQfkT8Npox2wAd8bZTKyOjE869n9QXhC/MOgIjNaUv4KF6Lu/KglydzIn
cf4o9SYLflDBhsY1ntubNbACTz0OFNZ8wFH0rrof9FVxtpnnnH56GICLMDUKDKcY6L/xl+IV7ZJT
Zt7F/uLx2aaI+FWk+DY6VrY7bHi6jd87+F88kmu1Q8NqLmKmXEG+xwT/amhNA2wPHcm1AiiQIDmH
qPwhq6r5pwnFOLVB/Jn9GrV9G10Nf4ftLyx+BONXY4mNYJBVv8pxXYfrgBT6cKlGrqzexonCsUE/
cFdD7L5O+1UQ3SCfBzTEDcoScb7ZWnKRnN6/lDC0Mckpf0qMvwolKwNw9CM0iG1yq4ND13KEWCvR
uzHDUI2SCNVrijqnwPrlpKGL03Goz13jrazsOOoKtv03Wqh13ReouOplq1ouDPZVx6h/iq/mLFGv
X+rslXop5Ty2JT8uZnztqdzhf1X7LEzA0CY/P60sy5rFSAGuUMDEVFEpP00jijdia4d9VhEzyLDs
y4+/ekqOMjwLBltU4h5zgIEMHgN650L6qq6yz1L4Wd+SCD0y2RG8pPScXH5q6wjivh1egpC7XAEU
8yKHSrOmaYYwUnn/ZKZIxrJRjvrE8+1WOjwKZ/wJJ1cOKPGnFzwVgb19P/yo+iMArURsAQleC9M4
CcLeHJ5zWMq4Djtb0JwRJjdOEfU25TtmpKPq1vwiym/Y/3bgSuYU8KTf9epXGm2k8dODPVKrB18i
6PtMIyTgkeqxBKEcM585QsryNJuw03f9VWbDskIBxgJLbm8K6pCCR5CmKwntST+o+nFUtrHxmRLt
nLvouZErKA9mtF4GxXuFc4MiFnDTwkBTPvFemnPc6jNjS2pw20+mPfG86hn0K3ZW8E8EA2MBU4GP
uLqrBkO47ykB/+C9lXQvajsVYQJ26A4VYfDAE6YMT1nZZQm1KI8A4Q0001UFs/ug8WLEumPOX+ef
ku/reR5X73BRJsFVwQYmU7gMVDgxi8XRvw7lrYg1CthvMz1JOUG285h1HbdbJCaYf1P4yK2/HZSX
1MMzTFf6j4ioGcZKM54izIt58hlkP5F10fKt+uk3SwteJRNk+GwqTlrGAVKKlByRocznSWFZDcEC
ZIKvX8Vmpmah00q4oOmMPXnXd8G2AyUXcdYSTCMhSJyV9bNfsfHbVSu6o+IIEM3yZ47eclQvGp6A
CMW/nNlpthNwZ0FtUJfyjyy7Em1c4p1i5L+ZcKJvTFFpCzOo7LdsV+y8x4y6ABEfq4aTBYKsJ/GU
/FQiwT/hLxmvJrgkk0gSGMBNdFwgloifavvUMcdu6U+7SdxL3V8pXAkkDuU9HysK7HZc4/hYVN/C
vP/o0M4y+GO02fIgmFjWtHBllr+pZ+s9FY7/TxjsXv1jeJx4jgbAQZHouehwAum3KK2FjuSmZQCh
fsbysgyYKzwSrgik5w4GAumgZgDBHqOChqZ4GsJHB2Ih8a9mff6Po/PqjVRZo+gvQiKHV3egc3S3
wwsapyJDkeHXn8WR7sOR7ozHbkPVF/ZeG5sYg0ire4VPXItn4jgMOGkg2s2AskHroTTgghPeUvCV
kQnOZ+BKwcndGf+c+p63fOvpsUuOoMF6nONpsDPkH45OW/1yx6VJmC4OL71dawo53FPAb/JnaM+g
Grvu2YGlHbzXgbJM0T8jvfTt9DpitGtQ5YZ8KwRFLBJGW9pM4JvliuwxvRg3z1IVfhHnK1V/NMFm
ZkM5K3N6H5ll1ugWW6rX4pAPa8/C3pGddZgyzsasdoSecYLvnWQfmif2Rnj4viQxYpPBmpiYl0m7
0AHa5rFojz252dkuKZeKvRJ4f9U9XkOz+KwZZCbuI7TubvsH1KF0LkNxR57IYSCzA1dyFfMar8aK
8vnSSv4Om1boPkTewn5d1nKThwfJe15n2TLUbybachiD80VUhpuxuefNHb06kM6DlNvmH9cq51BJ
elH6ECFdzUuqQWBeog3JnFs3XBniuxPg+lumH7mi+g9bR7X3BoJqIe+smFlpsMKMuMMK8jI4bQhN
wG7ebBA9mQSy6LeuuGufWXJr2m7RvOVsOlU+VZJAPjSXu7Ul+FBNVhqRXRzHqOyj6I6CqODnZZTD
fhx9r3u36M3mvIcaoXaCm1VHXZ5CPco9Y4/1jgf7wz6onp/Lc4tsPhL3oN0G2jJ39mnTXECWLSMm
RpGAhwhTmAywFh23zmLYx6otTQZS03rW5Y/PyhFIrW94mdWUsmedVCsupLJdRY/O7e5wU5eMZvKJ
7Vp8AoELdy7ofuE+1BXJKBG6QfK1jKMyXa0WuFh2U9vrAHcz2FvpVwLwJB1+C+uSlNzRjJKqtYuA
BiAvmaYVC9HukoQfwfjeIGHnQHqPwt/KRGTq7gHblQQWe8NSlp6vUPopH5QI7nxVYvGFmJpRuKgs
digF8dMXSGwww7LxzrpX0W/TZxihiTVNAGVX1Ec0xwqSWfRhA8xX1DaV9TbC7ehQ9nre75DvJrYY
bvDTq++6Pq4EdHi7/aBRHksQmy7yEuhQIVoMkyFUGnGuxjvFWnUPGyYpPu5wh0OIoW2ZLrncSwh2
KH41pvkuqburfvpiXG91PxqKioH4bSath0Tb5fZBUh4O1qNP9qOyGfgF6SNkMI0NSGFtOWYmK7km
OWNwbcG7Byre4KcLm7eetL+moaB1oEDdTeNYsq6qrsp0BGe0oKnGWMIpmIdrG3QLPCXSvgN11fEZ
zGJpcxWDKq7LI49czt6QsU/h/GaUWUwRIBvVNldI/1U75yE9mQR1tXHJ0U16DoBj/d/owEBh/N6g
mMuOevniUHmNqGGRJkifB9yMT5a6FfT+RFPSlENPkC/MfGr7U3tE8Te6bkVdxdZCFe9G9SHjXxMY
skos7TQvAPXmWcqdB8+1fNW5kTH3N3tzuPBLhqhgeqeZdNKzrydwnIZfMoLLmA5XP6UBq3OvIxgB
ZO5t7Bo9J2LBTQcKC+ahug8scvZQo+FFQQ3Fac98YZZcoPvnfCl5D9IB6UH3xKKyrJJ7Yk9ruyMp
ZGgeuv2FkW09WbiRwMKKhWLeTHTQZtG8jApA/gEpG3821022//xzzMujLEBUXbw7iBnITrpIt1wU
MKw74tFJvWkt1Tf1e1a9x0q1tZon3uwq+ghyizsLtalz7ZyPNsLByUzK6O4j89iUMroNNH9CLqDF
p7b+I9hwVSOq0ykMUAkOYtwYsYkWO7xI8ssrPn6PwSFo0rBeKEAqSoSJJuVZYn0m2bYtLlV1FFgP
IsjERpw/Uqz/HuY7qa2V4JKifzSyVUQB7sHYGQnrTnWbudIsb2bUYj4H8OqkXC56gHIk3i/DRn8x
4aq0HSmIa8neTSUvFh1pBwkJS9h6Cv5GstXCfx40OFaFbGzrQ0OoVlrfM+IlBKeia60HsY6Z2QID
fulZN+J4gJdEhA76FZc99BTb7LFYDGH86wnEBepJ/7AhUmrbTSRUBSuXIAXJBCNuOMPocfA2Lcwe
HQVjFoMsLE8m/mj+RLZN2aGjf0G3OK6rkVWJPeF8YeKyxFmZs+UzxwjVIg5/rFOMUAcYCjYeWI/q
R4dECnidR+iIjWwVI+/KhzdCYzZTfBsi9qpcHAn6HwwGiKuxjunWQtew5ZOHZjrtK2zQMzKznWl4
CDBT9K31lxbAO6jq5IV1RRxvMwJQRm9dz6b8hxh/W/eKwQp35TWoOAfZ3MImM/Orp3wowb/MPcBZ
XAzjowuuqfZhyo8KaB7dwXTK81MYf+r6tSS8UvDCVdx648AKkuUK5QiEghE+Vsj5w8xQ6hlX7hue
6UWsvarp3Ww+p/hd8441a7TRfaqodVh5xqy6LRksBIjPF505tc75GHJvkRfJ/pCRyzS5p2yQfsjU
K6qPs/++VFFxVb9J7N7HWSUbksqYRd9eSc0InzCnq4aW8FJpZ5XwGffap+1L3883GFgP8JxJcw7d
ck/kqBe+x4jldQPdoUI8U8hXoDbosniTMjPs8ImRB7fIGDTqqPts7BelZQAWmX+h/VPF0+913DN6
sRoUZcVeAUQ3q2i7YYJJ3yLNDYEOXBgacvHvrmJFVjeCE9s4FL1kcSv/GiBzDk8FmDIuaoDqRgS+
Sq5kW20geK8ihIpDR1ETBUgzN1Z17GOT0LbkrlXfMamOKWlEVfUmG0EM0I2oEKvZ9MMuyMtzZCZ4
ddwXleWUNGheu3FFFjXjnM9i/tbnD6NuV6Nncxfk7MJtD8Xq3FYBbYkYYOi7Urf4RTQAYZvuLzPi
U21pvwpqprD/X6CyaJldKu6rYZ/JLgBFwwUDL8QyGoSnAz7qdpmiRmBqanvY6NZce2GD+47FRww0
So9+cEYA1aRmCtGnb01rr7M5QJIamNfAeXe7gxlz3Pa+Wad7+a5T20wskgtMr41jLUTy6XT/m7VI
81bA9hxJ7ZZICLvaAGJMUksSryMqt14JXwKangkwgFdjSuzvWcIFscmYptku+8KJCCST4o+15qHW
5t7watqXqPfYGQPGg6LX+x4ami5bZOZ3UfxMaoLzf4I/uK7YLNflF2rGkxK/h6jPlQ+Xko76rHLX
LRpf9J+RQFjEUnSrVTxm+7IBB2Ts1IbcJP2oin8q++oSlYq6YEh3KQ3rPFrZM2dVRyNi5rsW9H2K
HG/SyBFNDlZozpkICxVNoIttxym+nXJct8MfiJkEc0SFQI1xDHv9GTJvnBTT79Sdaxv7JHcwXPVU
7ga/7JkMBjSAmsytoFUON83+JqJtQt4Dzx7/S918GehuCLZlVb8D2mIwOhz6e6zPCNaXxmD4ZpHp
uxEs7kK8P0teAgJ+wm9nvFAg68pb7GIkYgTioopJu0cpIT2ojyKJAY1Ra8HJndOdmAAE2SHrXz09
wZhHaY4QRV8WPE01vwQtepcu1wmB532OUNaFFLqO0y/Ez6K9deXVlID7+JnThYscAIvcS+NghUer
bbIxZx65NDQw+8vee0dOEOfG0mAj6ovg4SoAA/WlyvmtuN0azvZLzHALhkrIsoIjK3GXORSqcJto
29CyQR4/hwDxGYROtlasY35MnnWJH6Fw6rWFRZKETv6lEYA/k78huXs23WfPp3VH/VrxXzLYmOpF
HfdZtRv+MnB97qgsJHKRuZdly6bVF/IrUX8QfXUocjTol2lC0sFeLUBSc6JpiruNhmGoY/A3REwN
mlPS/5iWBESMcWDv6GRIa3y330XJXnpmlqVUrP26YqhlZgOIuCX4SMxQjuW8CMxTqTqtHLfzE416
ihjhDMYgasp6NYLWD7AHzBSRztogf8uQBgq12Dr6I0K6P6TFcv4qGcOUosHHFN8bCIHCl81xbHeK
yzxpmz1y5a0VX7PHgP9JBF3Gqgp2GbysGizM9KpEa6Scgt2PwSNwxafjljcnQjsJ07wi0lGbV4Ag
tQwgVzpWjhE5Ejl8V8ydxwC1SsH+Y2QcndDx5kKepmRe6MIyrUd1jRpqHWK5T/EeEGf3b6QJaLp2
23gpLnVmTVp5ysJ0G2IoGhEjYuq6iKL1EV2mPBqCeL09U9zR9Od8AuBxpFL1AHTOmJZCY52T3aGu
Cffykm06rOz0kpKgKA40EIQ8zEJkjOKCcM+OeTvuRkJYXTSZzDCHpcXgvgGq+dqWPrwXK/GhNWEb
GVnAlJtRX+sGuo2ngsv9rstzoS9KvD05iTJBnMDsuXOFthOqiC/+na6OP1S2r0JdDyxa2AHje0GZ
4ZEAXRtfBS7Ssjnb7bbK7w2agOG3ptauJJdR/UaY2wvdItEDqTWnZ3x3TNiHauK2ILWjKY4pi/ya
A1t1/keLjsbHpJ7rmj2F7uvCO9BNM6EzOSum0DfNaCmryUevjrvBGBQUMk+dFiiJ38a4WxfVVaRs
kcS2JGMrYTsLqTdTA3+wqBzOQsey33OVDEx18Lo2N5W1s0lkMR+gzgdmktvJZjxjXPwou78JvG0N
HxzHOxE5p25YNdZdIvJv3KerVpTfl0QcmujoUAfqikeBfQiNs9dcLIf1irr38ufgpMuRTtouPwwN
wqpK4DbmVpyQsgCtmIr1DF0Z0mNmXCvjL2QtoWjPckbZ9zsPy6OV/TPbjBlcjoD7SGQz8dexQSfG
n6hJwSr/ZSWhbTAZKJdOrnpNSWjDvh29FcmGJCOmMAh5N2Nc7pjSacGlQA+RYqdSnB+PQ2Kkmazq
e9WuDbDCOEAAmaO4gSoGvvE1dtZtLZZ5mNwLcty0yxAdw+kD0UDkzRP1xqrIJjOXwiG11Htvx6uw
TpIqHIb8eso3sFgwMxkWDj2kqrNCL8C3npEr/zYx42h58Zip46UWZKsmK8Vu1qg3O0gEEVPwIKc4
xruFykzTkXzAsdb/NNA0ce/i3vS1chuFbOeF2KnRJey/E1T/eqlTUsS+a7FBUN4aDnINS6stZi8n
UoCZP83mo43Pakrhu8Zptu2i0xTc3OruEAdh56h+hrVWnBmYQU1G4Uk727Di/hLmPEeCmY7E4zfS
lykxScGb3R+7HOkQgiDLAyiGUj02b8q759lLT3zExHhK3hVTWaDTIp7NNrFtLiQLv5wtRbjJnJ0D
dbfQ9L1QWGBbNBa82/HV1V4TkA1QdNaNMhH03KzTGmhXpTFDBjCJAM9hMKsZlS/jihXbj0sjhEv/
xUG0wO86afCg8oFXuEowM3AnobldAdqx0ajaHyb4nmjYBvZOBm/DsDel8sv+/J7XOatoG589lwix
Dyq5qIKjgHC1je0GnC/Qvwpk8Ao/tI5fW92GyY8WfbSs0AZn3Lb9Lq96mtBuTdim3+nsJajlI3wX
PYPBksSJIoPI3Wb1Z6xEmJ+8ZRpdSs+FNmg5SNOZUGl2t3F1bzs/veVnzWyA1HK0yiXTsemhujTe
akdkdfY2sRvWk38twpoSC0+GCsbMqTeQYqQBirfS+3W7Yzy0bAkxsWkhKxxvhbjzX8QYLtDCQ2Og
KxMM+ALIv1V3nJoRZQlAfibiLcYKYZFfBpgm8LipjKHe9/b/3SpZgPRiIrCXDv1gS6aWkleI6/HR
1EPtS/Qnto5PnZu3Y89L2ZWY9XsOMwl/wLB1iUXTNRMsAY6OgW9jsl9Ss/LL6Wkz56VcFq8TshiP
dCBNh3NNiYi8MWaOb+i44HjSUqPeIYBZOrW9iSZ4SJDtZOOgl55nI49oAtMdOithESeK/1vvlpV6
t4ZwRUAhrfxz4PHXmQ52xMQRhtbYvxAYgHVExzwhDz1mW5Pl/R8mOMZpdcByi9xo01mPRYr9xBnX
wjY+LRytKZso964UzGRTv8dqmnF4JCjuAwEbE6dPMzB/BG9sIPiPXF5tZ0s7RnXO2hXjSsDHjBlu
4TQcRXX1rqBJq7CGt8HOab+4twTilwIDQ5qT3uaoz4j9F1A0XBXOaiIEHq15QI6tYpbXfDIIlpZv
OGuzsfmWNmT/oYBmUGBPImMQUWQSBUul+TeqgDZM4yB4O3N3Vg+LbcpBU1gZnSGmBx5ZKft12DCf
Z1cRUyJ3PDRFhUdcbBtm6H3zL2svBAedSRVfEIn94mD69pBZWdV4yu3nDFlQvUOKjqCfAky77cJN
Ebo1Cawnj3AJE6mH8MKTzXbDkd/8wWtbGFt1+uwKDJ3Mp6ps3ZBM5xXjA6MBa518JhmvIoRGgcbI
EidyUnl7N9ur4Mts6fltGp1lx6wtUz7datRfOoC1zr+Q9ajAi5kxwIqNhQGyVokR1efFOsGU7nUb
Oz90KCqGbGvE7dLlVVanjUC3PRZHBemIx/BOB+Oc998lnfuIxkbrcHoDB+cy52c3V61+hr23nioM
vqQwONCeqxT0dXFv4LwH88c78E8kKNOtEQHH2CIfP5UI0okxf4k9dRerGSky8SLXs106MV1BK4p+
qmgffAxbsu5gXHGZoC4wNOEr2YHQG8ZrcMxLOWGJmYmc7TJKtYOswnM14v7BJtNC6bTtZqP1TH+t
nJK3uhAQudFnO6+e3jJn2JQYRExEjQWLW7252VyPnkaz29Hdy7Akbkwhpf4vG9PxpWq7cxSShglD
zlM9WjgfZtHSq7MlnYWvGFRJdKIB+yJqq65lPRZSSVqPAGthUHOKRm631KRxoP9/TUKm9S5kh2ML
mZoiaukhfsjbcmHQpipYCjKyb8YWci1MN9sACdu4S8WA2Y7hCuhSC9/aMJStQufbcoA8jd5vde+r
p0kNeJZjU/ub2I1xd7BtNReubi3ZmWO+WahYuAuD9sBI3mOrfIY0mRqL3SbTmVl06wYrDsrLl677
deD3TZLCOZTQIpjrC/us9fFyQPadItSB4LyendnM8daG6Nl9Uj9ofpPt2sJeWfGrw1hfIYExHX+s
CDKv8T1KdB//LBccTQvx2oiPHqpmxUkfgz18jMoRYd+go310U5LdIEh2fq6WTxJFkLX3PU5GU3wX
Y7LvhDfrY5d5Wb7azmtTWJBxasDYhYCEAeOnuXrVw3GPjlEg3/r0KuKwBjyHAk53417Lpr9aiL0D
ruyae9hAa9c+azRWhKEksK6zR+84+0h4m8yokQVwqmXjOVS8n1FGkPOQJg9IYqoQ5+K99TBrFtS9
wJ0IBtYt5JL6bKW6F53CbNvaRY2z6eOATTrKBgk6jpQHzLso8xucehFtj/kDq3VRxLSus6iB6xEO
tWnFdLjvuvGeMJ3Sk6/WYdQeW79ky9I9aYBtWHYKTH1RvUlGsvSakDjWmP7hrPHcty3wBdwdhfg3
IeYNRDuyoanwl4NGCsubnmO5UawlihH8/Hn+zax8kGRFZj+V53570SzhIrBF65cmy0RWBexrvVXB
cG3EwtbXKKpxoNmtQsjIuXUqftcbBbWvwctjMKYo+vyWzlmfAeUaOXtd/yw5KmXHGXxmjamyfguN
O0h56R1Ki8qleni4g2K6l3BvtAhjCAMoTObPHzH2cEMExI/QB7P9jlrBOuzoOfNWe9YX9aief0f5
VZkgVcUlSxAD91iBOa/nWIxiBFPdggchCEhjUjc4azj3tPsxnS8QDRm5q1437gp8jAkBFYzuZce2
NsOvZnMvBxlIzyDaTGyzw3n5y4NR8zurQPqpkfoIMAW0ugpVvUfYa25iYscU6RymKN7BKyRUbH65
yfYG+3rOaoI/Ao7KGE29iWNPeCDOuEo80a21WWKLKIc9u/FbG+0LjlHpVaupcD+6ZMgYZzk+lR9B
cAlLVsidRKDZcKbRqHrWdQgZFjD4nRxUQTyMOkbZIbzVbNf5izyXXyRPbaMGDjjPNRNZDPM7FwJR
1QA4V99N+sJaX/aovS1JdnYOO+dekUNSYzUsMSLJpoN76byU+ddk4WplvFsbHm43UtHKem3jXXAy
6PruLsaBqLEeGjK5rvBEq1m1Ha2YljVaKSy2S32fjtdANPuaOOWsUo8G9gyzSBeZdQzSbBMRkQ6Z
79Poml3mGkAwWqJRd8mcQ2fdSlVnFYgulQGN3mV/ClvFRFW4eaChZ3Oy8L7mPZMWIi/kSDqOmJ6x
Y5SYm17k26pDP2+MfoZkksyYVUK9ZyNp1N3IL2vIWpX8HDvnLbVHRFrfBRNIDXCtE+iLuPnICuMY
W6yfOaxSr7kRV7402Hq3lc7aczoBdHuJGFBIFRZCX5xmVXwCYK9g4ACu7gbxgxCcV9eiSW7YJjba
ksuU0GBjr7vtGqxAVVwGvZ0zR37m7OSBerZSb0PcXjRqnnxyKOoav/LsLWncL2YqH03Y01e84d0D
vZquHKqWQsqVZnbbkeLEawLIac9ZaqZQFbrELepUdx22taQU294e96bq+mWX+3LuemDWUc6TEEN+
gMvbwY6cdOIYxHqeqO90W6hS1HWMsFDto9dIPEWmnS0PGTAzvWYkYemaogWQ1IfZeAtUYnLwUOFz
3XoKuDPOrpEDLcb1lwf6U8dmy34iasn+ZF+mEwVLuN86T4p18D8v1FpR9PKid75ZorAIiM+dinPM
YMusVi6vWKn8a7OLacdAo9lSkW/aR4BBcAaO6knWjAOr7G9IpnVJs9Rowd4LI99N83Nf5TsJnMHl
4xYcECWYo7x6R3FKN9Dc+PBjNFImormunW5mcehMShA3YndNUaVAIXNrasXcOzUiOAZOcnZad5kO
9G0kIkrMrmx74qTyB2msYxILUz1em4hWvURd65qzExEYNdpglYGAxk2CCd5R9SOw2aJ+NSkkvEcc
YR8NbCRE5DiUND0V3+YPyxxXjxY9Pvwa2RYrxMUgi3OPU1MA5MkD0hrYGgYmqwGKYoftxtZmeVCW
A1pB/Pu066qjEldS+Hm9c9GzppisSphZFm53IB9Qjv0ALo3twGPJ30Ia1KhKuOoZFXE/5WWyd0ml
cipxpJBEURecIswuZpevwoh9lSI22uhs6qZcldTlgPaR69a3JlAeFe7bhq3AgAF6YlQyZpzFQbti
0d93zELUEM6ctgrgp6h5zzvMVnZl8P8QCbZwjHQTmsxV+mBXknVk25Ca+KZsEyvZ027Ib0D6yWeQ
aLwj+O5KdOQuZlTzO5Cf5AcG8ZvGxCEX6tIDxZADl/KKDZWRHwXTm2eTbRX23J30QVi9LeOrAhQW
ss3v1dcsXyYqOj/4hJ0pF/1EcRjYl8lSGBEQS2MB/0HBMWtFnJEhVw6OywBE7PXrlsFr0ImPhqTN
JEPXmFW8CkidYUMEwD8qhBXIDTbmhJA9pRTDr2PG6d6yvR/D/EoKqmqh3D3DPvba4PfGgDldW42U
/kOovCoeoRRNc2yCv3b8yaJlw+UYi7k+0vaOp8BA+6ytRzx5K6H+9vavYgU3lf5intfX8s+w+4VA
JjGkKvNYYydd+py0WoHgWxo4TVTmBBk/qm5cdbjkQ8bmmHYy4YjAxquww4XqBmSvRRdXQx9m34f1
x5RANZEmVdOGZujVDj0MYVh3mRLXXkonHyyTGmiF20/vDnKnDtNoq0XHESdMGQ5+qDDYlOZOM5pt
mYZ7i73qUD3M+tQObH5UxoBBYOLIZo2K3cGGNITH6oQDb6OpCtIN7worEMY25kpKcRQNm8zsDoLd
sZvgWYgwzuouZqKcfJRg66D10FQko23OX0rrVZVW/6Zx2DpMVtxO+vaEJs1puS74tEdyFQAhAEM/
jJ18Om66i93pKnRmaE60NbGBFxCYO5V55RTtO3TT6kjUqg2SwU58OMz+MLwJd3yl6GNCqq4SD1qt
gRTCLOBARFaOfiHFge7uPFgzKuZ3gQWzDcjOKCowiwODIIEqleUsgmQ90YDe17fRPrX0zCkpvWqQ
/9VQ01+K2LgKlnwtwSU1k850kn5eqpcEiUPr6USifkfiwZbcdxTsEpAda1mh/p13D7BmOhuanLGv
+NNKjXUUnBhrzn3DysXkjOgR+fYDlJVQQ1KenOoyeuWlP41T+OZaCfeEbueLQXtqTOV1+WTYtHEK
wKsIokp2VBliLUX+FAT+EOa8Adz7O5Y+/O11iMgvbD7oBKlexQuFPsYiZKbnPqTUNmwUMTkoIzy1
uIxSaPexsy+0bym2FXcjz9zeGt1XjTT2Cjh0NvAJzFGGdAnBNO07b/hpEgb22NsSsllCMik1wSkJ
vnekbnGtz6aM/ILN8FjgbB1YLGkvcxxO7XAboecLY/mTD2R32jRdaZ2uR3wHKkPqLqQe4fhxgclp
9l/P+EgZxTGAi1BBOigj7a5qM8WTlhponGXekeXiKU0WOpj5pqU7RUtgoQ+O1R8LwZdQVayWEmsH
/FXTuAxq5c9T2Fy3W5+829mNBbZOwL54HZo3FW9tBA8oGHeapN5VuexL2C1sNg8hb6qU1pNkkAci
zmvQ4M2xs/nQjqDpRQcanYsTw8Jj8dcYS4dCVSG0hxXZi6Yyt9IZGeQMN4PQ8FVFOw6cx9EIJrJ3
/qJ8XuHyxSwsECZrZ2AZH4KZwICwr7LQt0PeGZX1kBU36TFfCsdtzPrVw8SbxflOmGzmmopdc7Zo
iAarcRwottxmGsl8eEzHnt46dL71vH9WHDeZolNwmejfDOeZSgSO1NdFImbWCwswuTfELYdzkovu
kk7myq3DdwHU0S3S/ZDVt46NgTqmW6XiaZvzHyR6GSN58GXutfNPTsMxrBwGQuUCwP6q6HlVGyKn
4PHpw7jq2f7rs0HIcd/MkMZ1KHc5oAiZIk8xvN8mtSI0qy2wHedGBGGEp00LsmfFcUMUAYLyaDqY
CVg/PsNCqAR/5auy944tXjF16l5DCu9pxDeVgP8pgeQVa16ZrTMIfAvN5BNdT8HO9Fuz1bVqPBuT
Ck4T+A9SHgi7Ri+nV+pbXF0xmnmJvS37Ar06JWGqpWdSHC5m/1Wmz76b9tLkfJTWwTNU7p6vOczF
AspXmkttwPIH1lltvP00jFunlMDkPG3VN4yVQiz7ovPICkCnqDZQibJTA2XBSz1sD5TNUt71HEFL
HvkqEXt1gjTCZX7atHvDsblCBEkmLYUaTYOFYpW839dqtDe2iuDXBkAkrV2YPdUAKcqcIkIUQut4
9wJckuxHPATzoq/CgshECgWXMKx1oh/7yX6KqtnUhnHqItc32DlaebjQ1HInnWFtVs0+awpkQEjM
GFn+ySDb95LncL4E+xrvcLo2CbUyRhYijr3uy+rZJ/9E9jU1wE1ksQbwzTHElinv1sYkdpnab6Nk
ugRlufLQPbMFYvKdLMwJ2xfOZmM6GMzAgtZZcTGjb8pgGxFzqX02Htnq3tKFTipV56TX7EkSddMi
V8nSYxRwmYiO/N4fHgoMPaTnQTEeJloo6Iyku3MHWycRg6mE5N4Ja9t7sBRZwhQQQ6TmoM1hbDgm
Omdsf3PZ+fdks4RR5OtkLWGWMJ25a5hdrrCm83MWlqxEWACGpNmqRY+7zDuCpGm64hogHuSuvY91
u+xz7ASWYDdC6VsBDJqUr4yuVEeGaQp5SEPXj2P7W/RoNtR6o5kTB+LKje9zDxKr9Tv9FmuElGVb
i5Lks0QZNyD2ntR+V0YVEuNf0aDId/BqzlKEBu2LVnbnTMWeoqlnw3F9qypxcg27wQK5n4QkQbD9
VhztWHnBNjCcldXVN0WzMc5B7mCi6owCQ9rJJhl8cv1WA2v3kWvdKi05TFEqpkwMOw1LbbERNUpY
Sm5LVl9Z/1khkc69fxaj7baYXr2J9bZT+ITHkeKcpp8JN3IYjZhyhnAf9gxo4+bLtsN7yfp9mdot
Fp+ABbyp9bMNKcEArVpPpzu7ZX4UXrIYsrszW+oxJbrRQZXpLsMh3LEBAoLAhI13re85H+37TDrJ
4fwl8aaQ7+kU753makKQiZLxiNnDl3gaPHs4p/GEpRMnAKJxw+wxfdeLeKD8m8ECvftRIhkw2v51
HLO90+t3nZgtVZRPM2RGNtirBj3Qy6jCEwTqaveoISksAyubHf/TLQwnYBrZTXMkWsbyV5EBy76e
OVH8rdUF5V/PQ9e2FticeHhHZUcakmAuVEcuww6zCoihCvw4IkiJNEsHeEVRJr6KFmWSJznmV0Mj
4wr1SR5nF0+HQ+AcExGBr6oz4u8ShWLEPJTRj8gdullEfSFbGmmlayZ4uwGHZFcAcpHaW5gxxRzr
WW0MBAPirZlkhGAg5R9+WpNpOrS6lRq0O3W0mf6UfjIKDPGAwBv9KGv8Ql6xDHqho6OhSpu8Y5h3
NxMJcMzRpqjNSbj2tUyik6OOaz2xNn3ecn+2OCwc4mvOVvGYgosyUs4MzrlxNaz/uAiy8hoXxn4M
662Le2tCY1zrykVxHaySDIaJujS69pxAnK5CmPze5G1HgazRAGw9z5zJXkgULJh0U0rVHgVk5Wim
BQLJgxjNRZ3tk0FdVN27lza+sLgiocf1TrVoSEWMOIb491gyIeIO0/1sRJelCtlX96nPUThQYXG8
+UmbbS3FOilc1r0QPPVEnYORijKAkmQEWQOd4axX55KPDfS8KoNJtBLDRIEXWos6m7XkaOeMmPFi
g5mdA1wTW6n+jIRG6OzV0ljdelBQEoDF8GdI7za2rT5upMKXzHRMFujPLPgXgQOwdwxBf/VgcYvw
Oo3VHyK8TR1Zj1BGNdMFejFMuehTexSOUHtbvXi6c6x3jFizRUYVz30w7qXG689UfmgtMJdZHmcX
H+u/lD6tnt0uCnuNVDM/daU5dEHwqhT1L0fJeays0xgXf6aDKihHm6nSK9oTBKmEvWlBRnznejqD
Hp1hZUvfmHFDgFIFbetM3NtuZPBCt1/FLMCuM+yPemDv26QEsOviXAxl+GCQvBSFwJsFLPiFO+2l
LTEORZ+d9l6Nd1lOfhck7OkISu2L7RzdRE/5Yhjh2nHG30ZUnHqUqrKSRHpCRddyqmPukw4SOiRy
NDA1PeAUETYTZ1utTF8r5003eGIqigfDdAAqw0cKoDI5SESGmoTa/zg6j6XIkSiKflFGSCm/pbwF
Cs9GATTIKyWl/NfP0exmYmK6oUrKfObecwc6V+GzDU8a/5YJQHkyPfacVRNsB2+ITnZuXQsCd8A0
2ajZ+ckTQHx9VH9MlXy1A+KwafdF4R3y1gZBArsyNJ1d4Ys9A8wVNfbegUqV+sZOUAgz3tsOcnhO
S7ms93AwYOjixBW5PibpxALDZdhUrtuIfWbePmkWfNuYN78chu3EURohPZi0fdUA8VtPfXXtcDRd
Wu3CWc95dSng5lksf0vxF6rnjCg8xrP4tDHpyJKY3xmBD7FHNF8MDHHz26g9RQu2ETdnmeLorNLn
jhwfRynCWstjFg97v/4eqPM7Pa/6/smltqFbwVmO8K3NbhX+LTypgGhefTW+qxkt0EDkufNE1/uh
8PQlptxZWJNFXjHt0XCPcfdEcCW5r8UCVKDD6pNz1CIlSxfhx3oA1Bna5IG57VlH1S1Lhye3NG+i
hDo8W0BJwD0a7vOYD19O1O2rae9jj6wbsa46akCH9A0RflTaXc3sZn0GDsaA2ZMxVTqZyBImvunW
ZNqQ/0uETyzS4hMwkn8Ekd/6Cf95Z/ovQ9V/arhld7FeAOnmCRYnrVIE12gurRvC2ZuXIokXI44+
hxLFRK9WWS74Kh/3lvFZ45DO+QAL/LDKHGG+zXhw6upBu9nRJN1IeuEPBPgzi3i4v9EtwBzS2Xyb
5fBYW95DbRG3QqaRRFSNQuSRi2FkksVES6B8TYr7wlE3k7leOmnBpDzc2Y06OSVpnxXtoUIajczE
EcFnY6GtNoxn0ZoX38LBNkQtAUfJzkITM1v21S79XRSnOx0gJUKu4wxUWql8BuIPyQg2GROb62gw
2SxdDocuZvdhJNQQMG+kbp7S2t6ahv+iahqbNhu3TRdRI9oENZC1UjifAYoAvF2/CeUJ8SOPbhe7
mGgn3M8w14vUdKgVkLBEgrD3EEB1tOQOdYmxJG9DG7FTthZN1LyYOnqwg/5poAlloAl6UQKGGxUy
dshpfPY7DaSpZXBHL3xfIAQxspgppj4HfNWVKOa7MSAQz48U3WG+M9t241LT6lQ8MrUgIrCHLYwV
cBrelKZnxhje0+AnsgeyRNmXORyKbRrTswxv9Jq/dKj4hFCY1RXDsRpiPgp5Jo/M6D37tWZdkeO7
zEf9T/bsPiU5KvW8GnOU5NF4luw6BfxiPhya5eIwxePWLYONYTt4DL1NHPgEUwOrgDJr0q4gkl7P
EABEJ9cu3h8PyquNVMVl3NUl3tPQ5/268JdYMLQqVfCuLHCBlB2u1uyfmi9uWHdVxP6hM2v6C5zi
yRik+NcXJDVt8QLS1pHx1Ododiv3ihOP8NsQP5kCjPGnOxhZ5XvZVpRs1rmxp5Ou3FOl52tV5I9F
n+3CAu6YbOxDYj3HsICsFiGsy+ACCbrNNnY1NRKBgifdPZORBx1bK7XMGYPqwsL7N6/A4Hpgt1RC
MlwxdxeUnGjsi/RaxyDUSwIAcuGzp0L4qjg7N7O2nzzO2ThUyCorPKNYkjHcFSmEKoUaOvWak2ja
x17pK0F324pSAmiU9V7lyCWqtGNDL7KVanz8uC58DblRfU2fapVP7sC0dajumYpd8btgFDBfG9kZ
aLI41r2O3kmlLr1k8dVabkXGhc++1qiPjujf1FR+B+mwnkv31FrJjRE3MyXwLCRMAveNtrjff/qA
tX1bE8aoeQ0xa/MPHkQEx1PvspqPUZf9llFBmJk4ZWjTncrlUUge7R7pP/+R5QUTqVaHW9NjVFRE
J4eSKPWRJdaCBUTM8F3jS+SAJGZEQnWbyQrWGQsnA0taFFPS+pRiCle2WYffXVGe0ffvG3IMIgs5
rIx/jWx4qCTgXyXmnZmhYA4m+zn25VfvgM9MkXNNlGlx76FSpJIGNT41zGPIkfJmN7gbOyadJayY
0unStW/Mh8EaiKDGVOZoFg0BfGL8PCFWtbotrzKsLu5Y/GVeT9Y3+FgVVZtMtgT7OfW2HIgXE+mx
IJaY60YdqVNxNSD9MP1DSU/jNh852kA9R/eNAd/ag4TFfMvMSa3Pg5Xtpc91ZuwI+qXAh/Zsk9Zd
6+aZ1eFGwvAmXAlXUmw8FOwSZ7tbCxN5kOlepUF9qSYsJbI+8OEhIhObYXFGZZ3eMl46DbO8hgly
GQrWpuwv0rCeVMKBX5SXOAu2RWn8ZQJdT40ayHcJWZc6whVebQNohkhu8Iqa7NaoUQYfHZGHRpVp
lkTElj86CMvuJvahhceijWkeAkS89/P8PHqQA3UkMOIb/namuh4RSplpcvI81lEZmz/DrBEUj09J
017T4MmU+SEy+lOS2D/khW2Um54qgwu5Ni6yZfVtEWTloY8DThlV4Wr0q484iJ/raEKV5pyzgD39
xEKd2Fs0JwAKEIfb5Xvhzc/LR6UG4G+G2vIaYI/F2sPaKmN0GUUjRtvorwkBLVRC3Xeiv48xWYqA
KyK1Lg4U57Sfd2kc0MFITC/xX6/AbUvbsjD4jdRsaHFidR2F86zZY4mOZYnEWTj6kEfQUNypPGfW
7dMn9RI9AoUW6DV5mkxjZ3UohiYC4Gxukrh1Hrsp45oCljIaN0J678reWbM337s5KW3UyXclUZ2l
2QFMp4pBQd535lsYINBnn0xEdYDXDrcSpOHCba6Gw2BDYXYLHfrbkTod0zVRiq2zjivMKFNSnLWB
Ebp1UOe1PUbIchHA6vg4+95LkRJoh0Vz8TghUjloHD6NYb7X5vjcuYtyRYU7I5g3/dB/eq7g7453
nhdfc3i76BbNdYOrC17PTXQs37VrP5VhvW9n+FtmdHQ7/TjzuSsHVUoBDDq2YyQaP74D+iqZnhzL
p+6SJYu9/KWrGLm6ASXbcJ8HmhOwfOzo1VzAcFZYPnVR+my48XHq5pdiFiyi8N9U2VMBNkHZwC9Y
XbOFYaQMts4AeE/cHHZOAAxYR4boQDAhDS4sGfRZ/c3B7k/XtfWjhequ9n7qbKwhvziERssAaJ7R
BZ8+PYjgkI87J4AAh0pzHH60/8aZ8W6G3ZPpMyAmIMQxn+zZXSWKLnwQtw4o0kRp6rjNo4+DyS3l
uzsFDzEjt4JQ8JouBQXAQTaPYGaxTzQby37JwKdw9cCpYl2ENlBO4jqPiCl6npiq8F4Slkcu1hTX
rn+RaL3FXopv88UZ5CMunV+Lk1glT2yrr3XqHJwRrn/y4eS8n8hBlMPNW0MOtoezWaB/SUp9Mq3x
Qogh7tIX28zZcCboyzK3O6feEvOCSjxKyBMgvSwwGLbbiEDV9F2HbIDwtlrQWgSmQDbAD+PEQ+W5
q1G9CkfjusvppcHF1fLQy/AQiX8KPmDbqv3kAkWXnaZYhQIxa77dFlZb77/U6n3M+Iii6TXpUUcz
JTUBsaicBGXMpaPNYEvF5IwQ3DRxi3czjrqggE4ELyQrAWGAil52DfNHkiL3CN1fx+SsLAFYZaAC
CRQEjO7buMGMr4ZueMDjng0TsdPdWWWgxtvgguHxGg7up8W1UA3y3a/LuwaOw+CnL5Npk9b+MzTq
xYsAXA8trEzkwOyKzLLfCXxOXnI25x4HElYyK0ABkeWKmWl+VKZgRBUsdLFNRTCWnxMI4hIOM6aX
1AAZIRpjL9wO1CKrjISg0DGEBDVTqcKlvk8b1GiOnzwOkb46ERJSs3NIR+6I5mQHzw4GVctOJvqU
4K717J95Wba47j2+Deqz73p0/2V+ez+rZUyNwiCPnYCOCK9TzTxlGH4mxM2zR8R5IuzHym/Ypk/r
EDKExZoExrRm92rhDWrr5J+uSqSSfOVBN11J3diOyNWY9h8mpNdtQnICj4jR+m+g4t9FQy4WvjCF
vLNwglXQg1QtNfdFMbnnuUdr25bs6dtyh3rKWDcTq5OUTXSJiPuusVSJfwPMdFYknIclyBvY7UJ8
59GE9DAI997U7Y2kPQUGB7MUpEcX83gvxhzckaZSK36E7xrnsmJj5g6YgVWJXjSLyA/sA03mYIV1
w9Dze2tYtybXh6rDQSspcBv9h2njFlesWZm5E/QUoOXJm54YBhUgZ+l3WELxTOXy154wrE2e+GxQ
xFMCusXd8nD49DkoHpAtjMBEyp7hpmkxP+CYvM2lJjbQOyMqwX8QJ/fNghQzazZgxnC1++pmdYza
GQuAdmhPwwg5ZCjkkduGPmVCRD247BkGmV2BjnkAJEC3z8X8LVR1L0v/VqUM5uuanxn132NaVGcZ
lXu7Itza04+2Ex8FWepOm71qkAwDVqKCqDWkAcGHwzSsoWTXgwD4ldAn+zZk4Nx1sZrhvCfbb4lq
MGG+WS2fe1pDB5iM6jDniNCFp5DlW5fEKJ6CqP4KUMkPnoEpwsJTB4bLBeBFnJZrkR2cJzQZZv4P
DPF6zv58zVcq/COAsts4lF9MDx4IgtinOZdzn/7ARLK2nWcjNwPsxw6J0Tb3ScCiIsmdQ8rlfTcE
XzaQZgdSQYNJy3Oqf65tvnfZfGQS+eiM1S5q4+fKn7eBHElUFcy7ot7HnhYds9ygIhI41UFUESay
CtP22an1k+UU97UCQkm1iiqF0GKUY+lMFDumgBG9R8D1mUn7M+2jdZ07T2mD8nmiUpjAQqXZgLIO
Zepokp3nk31oYhH1Zf0sk+All9Cp/Sp4tg3rhYiH34FRx6h9yKnQIrz4AMTj7E49HDO/OzaOcRh5
+aO8OEdVc2E1tfENfK6euA6hv/JN3OdGuw8TuHcp5zeFNZZU2mjXfs9tYCfthM11GtZhQjPXOxi5
0dyZbgIRL8U2bUFADCvy2EW4z1R8kkZ2P0nzLSuJh9PmlvgDiFQLDhGMq+UxBXaRGVR9cw06jKrg
AxMzXQ/evQkPcWT+48gliMFoHrtA7bjyt/HoHhrrODiOCWgkty+uCbGtjB+Ijp5WPVlVbdlt5ZiT
qcVUE2WqOaFBc1DgDmNDpsSUbifLIYBGb8a8PlsZa29+TRJa44cuh2UZWsYG82dGhBeMSznSOUQD
CO25W7BdhKAVzJjnAQxMbTD4pF6ZEJxPSjxbKHwmMz03GmxxGSG2ENSCFdnIDh3gWk7Q+zIxH/vG
vDnpfChNkncmE7WNzhpiMp2fvvOvbdM9jyYIVl0aH1Jb735BH1gvkPABZamr8HwFOuNIrVB8j4na
63LeNoqFrUyKfYiZcCwiezs07rwu4vil9SWON455CachHF/SKX+xNHki7Oo5hHyx0GY4pbTqDk5s
fQ4pPRnI3/uEqnxrDsF25iByhU0VANGJuYTaKPwFd9rMvlXk/vw/5Zfze2KRGRvN4i8K3OfKCPRG
CaylxGAe/Hw8EdN3yZL5yzdCRC6z/+IXeNXbJj6Sr7obIZNy82GCGqGcqdh76/zps5qjR2Z8u5zU
yHro9jG9GsLK7gnSUQjGNFx3ZTnCood5ZGBaVlZ1s93iRRS9iRqx/2SaW+yXpPm+GQxUV8MhajhM
B3/prVOkHe3ITAtyMZsXRrlFVmBSNCo0cwu9rpxXlQw3rT08qyLFPJ7Ciuhb9k52iaEwLqwbNfGS
M1c9Fa7D3hY5k7ZOyeC/9RMWxzDLhiVajbOtNZ8a3fIFxrDEqqi8uJl/tfPBWVFQENUxDiwrJnwy
oDUNgw2t19NFpIsJtrbMWxyUzXnwgYzzN/8MFrvd2ndf3Z79pDlQv7Z0+nciUK8FDIpggCigRz6E
kc371h1MdC05YchD+y+cl4lyJnlxU5Kj/a7+nu362Ultey1qsHqyv6FfZTSYoQEz6bftKN5HQ8Yw
qTw1MbKLBJX7TEZhcd+F9Y9tU8JkEud3oIaLNp0PHtRvqlzN4qcGjcSPRkvB1zr6Ew4EB8hglTD9
g4TwnNidd3WQwuOfygXXfw4OzUtDVGUJUCeZexCcO6M3hvvCjKndxzBmd8gYPSnApZTlrmTamyTZ
Xw9qTpDnVXQdWQzkBgHKNCoWTB7EZ58s7kukXkl+3Dh+cNT9d8P0ImRwi502Can/0k8g9mybUpaU
nyBmHiNyuYOS/nXm6BV0712nWeKUPCZRtC2r/mwU9M65+vJIQMu8CsB8x57uPjCN66iHrdGpe5Hi
XkF/FPGF8ec8Bbp9MGrnDlJ+paeV7s3HaepPrjdAmf6CnLU2FukGS+xZel92VJyJD95VmOJ7sgUG
hLdrh7SJo47NYlejpVsHnfg2Cou0uSWdzSKTpcdPtukSWJU61uVxrF3WowCZ/KCrTyNuzofeRGBi
a/BkzJQQQAAXbyp3Onptnt5qt64wECs0WTn5pdFDNoPHBeffVkxrCSVwCY/tFnjHyAHT4lpxaThj
I7gZZYgHWMm/YmbnlcH2aCCjALnCczTdLCRnKLVYrfKRnke6Gf9aLZL7T04fo9gVAGead3dYd/W1
na9mu8hPaCKcfUrweYZKaQVWr093Xi42kExXaf8E0j9mky7ZptQvs3dw9LvlH2pF7EKhNn5TrkP1
pSL4o2IrAWiPJEF50R7Y5NrMik2o4QMEfISrASswCT+d9+Cz5EKloD9xZbIrYetzVw2vmFIZQCbt
Fj5a1V1AWlkKxPt+Zh23RGcs7H+eIQSve4lHgNVpXD5ZEwtUVKpLSsK16Hc07Xh+M1QhZfQWQcMO
XfTYt1Fv/A4OGuyeGdACPB+V45lFxplcKRhz+n3LuUzVV4K3Kg4D2s0/AXySQAHGQb8RXqK+L1Yp
+jrXSu4ZbfLK0vVzmnrs+QIeXytKV2nDmlxwTbS8u6K95sj+XByHCX9ngk0AJApqNoa+YDe/enZb
pBO2Z6uBVqwOdcDnAX36M7aOrXhjU08kmAhP1iPG0TXba+bvZK+yul9Jb1dAPLVjqMCYAqODAmkO
Ayd5m1x3PzYI0e7kJ1+PWROA7G8UgktaOLTwp5HJuM0lyoqPTksl98vyv65fK5IDYjbTbBkVkb2K
+pCwDEDv7NoOeblJbNRJ1Cs03rhbuHT6ZfC8KlH5GsUrTGeTd4HIMr/5iOMjj3HX7pickHzm9Mex
36L5wbu7AvQrqJXK6nf5bPWpKs+OucC0VPVRpgerfdBQQjrsGwkTrlU9sh6pVl556fOH2BxXaLDM
34aBLugDad0TcmF03+OM5uOqh8fM2tpy50QGCWU7mow7859HE+8yFDa9vWq2PTqedNnyIFHOrl55
w+cWABSkpY3hvpYEXmj+6LcMPUObHJc9PeZV5LOl81q3t6n+rTLMJONvReqBT2MRMO8hWqzhK8yq
Q5te6cwabAlhgPAAlD7oy7K8s5m/0O8gOylO6TTcTDiMKhFHl6YAhwzXIOaEk89PND/V+akMkJLS
MgAPqvk94BN4+IXdN8z0s31rfBgHrxobpNhUwUF0h6b96fL7Wd9m64T9A3kob0VE9XYD9kScQsHM
TdRrc+IMDmGPzjAT82dJAAWoDxaITI8w/njALb4wN+j4lYp4mYPP+8HeJNF6VAi+93O7GyPutR51
9t1QGXeYVOhS0bvvFmEWW4/c5W7g6SsT5srIF+Vaamb5NxgQFvTy/itMn1zvVJgSv6K9Lxdkhl3i
guk2PptLfe3TD5Hnu3mB8pvdHUEdaGWk/t/WusTy0n0X4lLBgaqDS7M8fsxT3LWp/izjMVE3Y/zA
I1ngWEWJAIxtx6FOyEcWf2X1vrZemAs6HCSjzbMEIiB74N/Wrof/RSF0pIHD2pFdjARCbHMuQvLX
1wZrpYpO2e39baBRo2xMFKbiy+nDp0LuOoc/AIvfZAO4purAdcfi6S6ZrhNLKdqwjY4R0fXg0qsn
/Lbr2sCBYbNESsia8shw3DnjBySSLcCAlY/7LXIoYFx6yYfGeVTJJgp2KRCGWT5a46Fn6jEvSW36
JUQl284N9+feFcvS44OLN86+Yn9bj/AFq1dtvyoEXuK5yBaaBB6HVeFXd3Xk0gZ/Q0NL+m0K+NNt
Ty53zEI0I1YWvYO1h/BBfo0UGwkfTAKJoHecEjAr8Pn9fauuiXxLmCdI2DJZfmUthsLkKGZYpsZ9
x4U8diRd2eu+/QEXarenMb6wwM4UKqVNNyCAT1jOrFqe0OIxRnfN9SiDf814jqd/2voCmVqjzVVM
WrLxnKvbMEiUtft0ccKOx3oCthdfx655jKpzNcwrEt12WQpMHxZjeGmTtyj+F+BpGNOPiNeKY6sH
NmFU507ugA308Qt6Hvs+dR5IuQn4zYEABWpr4i+M+Hwa680y/wwqmXkdWO+0sDbUbHkyxnvIkmgO
inE75XhkHgYUgQPHEa8Y0ZZT9iYjxoUkv40PXklNyyeSHWraKlJFcg3B5q1ZLgwmv8xG7zKebxVu
qfEODlFD8b5CojNd6+HFZBzvfAsMWnFHbukTBPw7q1ngBTnAhip4jPRDOW0dKvYQcB38YOtdE9/E
gryRKD0RkTtHXC5Fc25QAAoAgMBIu3afY00u5oBj/Ribp9b5acSnJw49cRgp+XaOzeZlY35qnDEG
6kZ9MJN/JhiZrngU+nUWFu4nwDUOlwduF3avJW+FTXBm3B40+bBCBG/ZRNgGsMx03nsu2GiGtJTO
cbQ27ddUwSE4Nr7eDNZrLiTiskPpvrf6oSKrxHgvkdiEtOcN4Wto0nqidKaFB3EeEUHili8lCS43
J8nWFnRLNzwKXl5YQTRqa4sLJu+uoUQTxbCLo6XYyqDZ6RKQPU9cclukFTyeMrIwJuwXllQHx5Ex
IPb0akDSjNcB0HFxrOnJZfxBvJrKjx5AzjS9pcFLZaLiMl5kv4ysmN7GAZErjwaIB9boaU0s8LAE
VH46Rg5My0LFf2mS57F494LXrmEttLdYyvkcZM7AvTt8OkzSC9D7WDvodiqKyoubVwiQujWhcNvW
b1aIETkZoFpO527q2cZUuzZjG7o1guigrWk7MbmlK6XVf1c8h824B9m+m3WxG8qrbWMetq5+6ey1
AAJu7Vsb4Q6w+XRve+8Lbz+FXod+rPHezSzZIF9cadSwuHFnwhR9xc6y+zH9q4MFBnk6AydU81h8
uf9wSDVAD8Cgdf6TiL5aiWMLI2aQQOAYcQA3AApxXi9iKHd49eA4DbG3l6q+KTP+DEnM8WvJw7MY
zdA2oSMwkYz7PiFI7IJDpfDHyzvdBRe2nMRbjEdRi6e2Z1Ae4ObIF79G4iYHuBe7mOQ5M0FZDCQF
Iu8Hil1avwI+qFGCt1Whw9ntrB12GwYx8DFXTz7km8ZdTGlEX42uUV1UoyR0yhA9S5A9ow8BxAsM
qjDkKvGCfbvIi8o4fkKzzN4UrYeV4IANvN0EpwHfuT4ZDlC6ceEeCBbGqzq0dk7o7XI/JNAsTH9j
jwGg4gHy2zw6dE79PNVI3QKmwg+do8ODjOECT1FAoH01FmuRdNVb2tYYtibo7IhbJ2qtoEu+x+D/
CQj0kXoKzkPgHUarWviHMwZrhzfAsnmjK/IjtDPH0OA75xCV4sHzomwfFl197DxEa5MuEZI6xkXV
7ptvmiPIIh65oagYsUWuySkOvxzigL76/Lh32eC+EZXMktEb7K07OuErMgcWC1YLQnVkJwsBkfmN
d5wLqP7oJKnn5vEaCAw7RWV5y6f5MCi7OxkiqleeTfyUN2Cjd6V5ZchLPzVfcrwOgdVQbQzTKaHQ
ywuJWca/twIGiTGl1Uo2+KlZLO4rrMRtanxZFi7KjvsD4QAdarUyGumui5pFjWL7Udi8sjLpBgb5
0EU6oH8u4SlgBjI1HUsfTOfk/PgCnTqwTK7ZFq+4rq3dKB1rj+xkPyZLNFF6dBwPEFEwYq2w+X3q
or+OVvaWMDzB6+sfZpqdCYH+ZNbs8HCGTQv1kKtWsyFXPuDJpluyDDKWVBWURsN1ybEglwCDlI9p
ZQIaH8bpH2pcUoFJce2cmySJU6SQmJMWhFlJytqEoNzpGJ6oj8T2bz3avxgLwlr3/a6tvN9yzn6i
mv0IPxsbnRH6iRZfY4y9z2ZJULbGV9su9nDxT6bRb2yJF+WAQwko7S1xycn96tAKaNkAvFOX1E4O
bcw3Lopr4cfraoxJo+SMm61DS2Gf2/4r4h2kj0F5Yb8l2bDj6GmLA47Dbe/RlvvRPgUPnKT4qUlm
s12NqVMfLU/vLMN4LQa0ksh/EJ8l67QB7NhioJhdvCVueaU5hgjnpo9FQ4J51j4nmn5JBzBWIA4K
TQMjP/NQtKBRTNzobehZJAabHrQCuev9aTB+YdKMGDQcXTrDt2EltvsVZchS/5l9V3fs1kD/WwbJ
WLlB8OOAoQGSpyXyjFVEqfqSoku5qszkNmpsxU3SinoGs8T1zGo2tqqcBZcOQCkxzCBohbxEj/IR
r18UV0Lex8p3gAK3RQi6cGWVZWCTL6kha3Cfek2FFpa8+YZxFleayhl+zcUiwm4kX9udP4uGyGPs
so3NSnNmN/09JTQ6fwbKS0IcvFlLAqRs0Yf9e8j/u4wGAjPqvFvdewWsriLN2Vmh/Q07igZRTJX/
EYcuQgaGYF5c39Pr9nBEla8zzgYPCNWy5On4qux1ZouWhh+4KE1Dy06i/kV1YDIOYqokuVdUz4Ly
NGRFX+br2iucgdIjotC/aIvob1BtXm9VK+1GpFQMcWAfnWxIC26hgR3FWvtWAYsOB11MZjHi2pKW
NEPOmH/qgBHztCqNWDEey5Avhd+hwz6i2GCms5nlJ2QNczMVXZJ33jrKx1ATRuSEyHOBfUSEBag4
nJ0aoWA/WHuwk4p+wAsr8jVWns9WsODBQ94JU6ENAMFW06j+5lqa8lNZUD7QyxlpnE2oKZseSred
z4FnnhGYjcmHDz6M6EQxqhgjYBnEUSQAGEc2K0EjjMf8t+lqF2a/NpgJXoysz+S9PXXh0nSntU/h
mfMnIV7OZmcJKYlGt6k+sxQhH+oUN0JaXU4ekn41i4G1NxkPTEzvbGn6Dju3oUgXSXvipU+ZhZMO
74QPJqLb4G8LJrr4ZComeCqmbwMRjGSdAsulyImvXlCFIKP7wMhYgY4cHkz//KT5G900JwdVNGoC
LhdH5oRI1Wkni7gMP+P0GzYQ53332bMkLiR2A35iEwxrTX5grdq+LSgWyiC3xYzSoKjGe8+jvkR2
YJoO5nr0r3m+zeNp5tvDB++F47NdVvky93VGP3xv+zTBcAfBbUr+JZ6fYkXV3Kzdj4uiEqMZZ0d7
mHoxLV5WHTQmCzUdURtuvBg7RzwQds9y0sMvyYxQ9n2mkWuwLU3kvi2xkw9HTwpFitYUpx7b5E64
CQDGAhpLJqHHW4FFLoyhpSm2XVCp8dXBzoGVNrXTzEWHZFWeR2kzojwVKMADYtjQAiWc8nJuwjGO
9nWZhz34oajtUU9rljToE93KjDf8iI2/l/Vcs25pXbFoeQpMqFEP0mTB8UcIrADzdGVDU4rxR1E2
tm3TQ9Zr0OIzXvZkML0Wvo60OJW6S8txo8UQ+fpiWE5euOsujhqNXSe3FixoOOV29dX7XTQnAJ90
bX/IrNdIXU3DKAwmxCAGM3vNGxcxCEFc0Pb+RiZNIp+0DMO829ShVob1mEMWR8MpsAd0fybT/a54
Kl02juWvrUWE3jblCZmB6htJyUyhjRM//7JDOzMvURbbNXNe5ZTow4YaFzQMHFPZWP0n4RXBkuir
3e41zIZMTrusGWQwIhepY9THlA09M7MK05/NySwq9z4MGlsejaIuSVKUfJXPowWQHbj9EPBLe0hv
2SVGOuJhKJI0qt9RCfGkrWoEgv0lRP2C/qzNtqBevOfIcIhIGm32oI+xERNkMc1eCXW/l1CSOUNR
LgVTsJSYccf8D/VYcSo7H9U7Mju//5V27pD16ZE2O75NeqxI6g3aSdIkdXPdmH+s06P5wu/Go5DO
UZY8QnlU9tlyzGVqAH2ECzw10jnbxXliWmdnbLjWa45xfIapSz9Ut/RYG+aLfnoRtr9MApsmEOee
rex8AHHcQjPkf56e5jbJb3zFSXpKgsbpvz1TjvPBUEkOoSs2MSxBOnfDx4nBgoceojXLvTV3RQBY
pC2DbmdHuQE1LRc0uN5cJBAXqzZ2mbeOqV/fMJMJKIe+Ko2EYdjc1P0eYWTQwqZNMQ5hlS9TphFt
qfGVCnSPwYaBqR2v7baZfYOLpJrcz2CumJ7yCFvMGKSF2puJxDSnf55TFAMOqCRKmid0wQWTxCkU
pEdFMvPr90HbCdU035FgFtJE84BfMg9DVCxRGQ0JeyN0CvtiJN8cC7maeXaYYy76Oq9VFDTEuTl5
yt8Qzirvjxl0mtAk07VnQgbcOdIhO/rccMeLFzDLPvJSVC67i77BxUuJja6P6mpyph9R96TAR4F4
bVDuIdJL0272TsIuM5vtQ1bmKeikYIzQNI/jBOgeJgP8tk2UhDUb0goGEI/0tLHZ4EGzjED8+flM
16iCqUpiVCN+FAAbqYmlUKNnh5pkdVsAbS2apEsQiag+B0eUu3G2G02f/XfhcJhtLZK4vJ2PnUN8
j10WMYUbWJ3v2pKUwLOIFVZ8q5iIHuEmQsHplxUgSw+IRXgWgc3e3DD8Lv4JcIl3rF/iPtzV/zF2
HsuRI1kW/ZW2Wg96IBxqbLoXDIGQFEHNDYyZyYRwaDjk189BVHWXsF5MLphBhiAZBBzP37v3XC0y
pyOirL59JkpEYu5qZAFZDyvjiE7KMkMWD43L8/0kcwF6ySAIlOZVKQtWucqUhF3H6ofFAX0227o0
fsRF21BpNbaZ07yx7E7vgDZ5Zb6thY4ZTEtRmTCWYxt2nn2wA/dt33rGsRq0gfWCY7beF1Zdi2Md
zWFFlyMy1PQVho2b7RJrnmjJFFwc16ancUY1oWpRGUolGmJCFLWsJuYifY6bvFDPnKpluhpajcQ2
LzG64ZYVe0oPCClC1urRHueTUpzjxuhW0bpVLrZXbCrdU9EIyD7Sk6NJII8HkGz0nIQAQiZA5OJ2
ccmxpwF3tavDMA6Ev+bMo+ITw9FOYRgsoZejWkSc40g7GQ6WTaV4M9rCjc96UTOmGWhZ9pumZ6q/
FaGu/zCEMy/Xtt4T90YYSrT1VY+WB56aE7HZqwwCioaCjqbS88b9nBNT4voo3KF/oAmb+UEuXBcl
q+sq1qZGeqjaSs0fsj0Et05sbE4WsZJ2xbI4jFZpcxiWgBNrszHh3k9SUrj5yvweO03/o/dLxY8T
W2QCGFPvw3QpBuOWXya9E6aIa+KgWOTXmhqYm0wuWjsi2BotRZ8xSJrpEvYQ/cJZoz0nFAziCeE+
cUGxT3qviWrrxh1mLLKZ7iIGRCcdofR04Cwd+JPUWMzKavCWBqmT3go3H+1VBRSaKE/lqG+yFYJR
H4CoJZvDyzOaQUbqB17doUnTmI0bFzMxR3QKjvTFZU5mpqyGgXTqTgJhuTOrMH3HLwJcxVJpBJm+
zicUHSYxMjba8Y/aaaYHN/QwXRmtjA5u6NLtjlhQkKyhzafPa9UlqUqRS+p6XYLjDvHWfitbU2ar
0SwLPk799ANpPAVGi/ReblOMee+6GdqfvjFi3GewTN6urIcEa0nEQgWWwOy+ASXzAGnkMYLSiUbS
28RY9QIdsf6eZBUhO3ZVxHjqmqREZkZpCWBfpB1cHRSfBPYKJyZpE7FssrMMAZdT810T1iQkhcdG
d2ai6xSuOqhIEOeWmp2jQLMtkdGd9AAyas2gTeuJVYYXboccVI4lFSKB1i9pNLKOT5uxM4gnUZjZ
C4w+LnnCUaObXJA0Dwcj37yINoVhwDEAe2kDmsdMoW/wd8JYneKEuUw7pATSOxAhcDq6etHTx2vU
06ghmdrkuQuXGpePrW1ZzR3vlFLfDqvUjgp/H0e2+gGwvy+I/cZrhu1wstkacVxpXKkFelQtRrUA
qKo4VLnnAokGrgs3bpBOfKF4EbBsst6CD1yaRC5HwgbUguLJJapSxnAIcSZS29g6PdLt1Gd6/Qxf
qVBbxTZMvnFAFu0dHqMiWftC01H/xmPe7Dxt0JpPpxzIUPWmdog/mq7DOGsAEk9+ZFHFvLzsDHQ7
8M4msyAvA1yXvPcBp3HMz+h2hUe50uNkMaRTezuYq1P24iPCkly3Kqc/KUZXw34M9TL9zuUz4yCZ
JzA1SN/6mIEpFYEWnvrEQUnAhscte8rCBnQaXR10fz1dsgXNbUzz/SgI4CWncJ5GULhtWm57xzar
B69xXYuYAX9kJwSvy5VsghOcbn3tOj/NuUpnSmwXojTHedzuQng9yY/KaAvqgzrRyA6IK8K+fJEg
n5e5h/JfFTO70rTXssvQVxq6sqk00K2Z3mjfETDhjgH0s/wie8d0L8JSCGRBXkef1INzs+mZbIhd
1gsneo6ghZJro3S9YrYT1wXLwjiGaQhYTJRDEvSI6yBDdo0DscHPhrNd9l2yEVVc5rcoW2mMJpgk
9002GhVnuUvT3O5smLp9nUt5rIfGVUGCKGXY6WMhY0S/UY4tLVrWrbkrC5Bms7uEJWSjLP1V1lhD
uKm4xsWvLrpAHxufyJnPSs2vume0KC1le4S/gzHM2EwKRalwAR/DkwGXKywGnP8VJgmGy4o1H/fW
mgWU6e732n0U7UKQ7FY9/pYICqOo8GNJ7FXNUuLbiDPiDK2CUnTzm9q9aRiL6+UIEZrGzSxfak7j
Dg1XFqOZQ/Hgi3H1y9/++5//+338n+irvC+zKSqLvxVdfo9VR7X/+EX88rfq16/uf/zjF89ydIt/
nq8bFsUn/3H/989LUkQ82Pgv34kbm9YD1jgjVYCAdePJp6rYXb/Lf//p27TXb/u9rKaGfAP1l0//
eVd9QfZuvr7U+bP63+Wp/37on5/4z3PyvSnb8qf666P+9CRe/7fvv/5Un3/6ZFMgqJ0euq9muny1
Xab+9YYsj/z/3vm3r+urPE3V1z9++V52BVvdy1fEwvzLb3ct76Dv/+H9Xl7+t/tuP3OeFnSf6iv/
zD7/+pSvz1b94xfN8/5uGkx4PVf3hO/oPn+e4et6l2/+3TSRlriu7aGwoaXwy9+KslExfxb3757h
OKYvdN/1dd3iZ0C/dr3L+jv8Ah5vo5Y0dEfYv/zrd//tYPj1z/KfDw7T1a0/HR+24fiuw8/h8sMJ
YXqe/efjQw6MB60ZfYqox2RTMIO5gcyxs+Lhovk/85DRle7RA8w1lOY5TqzWg4FCNs9Q0YsNa/s2
jbo7B1tG8sEmgS6mP9+F2e0YMtCY8pMm828i8x49rQCc2iXv/V0Yea+FgSssZFKXS/WSEgWTSrIR
S5orGy1U5EOjR4h16tRYUei6o3UoHZMEp4FUt/EYyhc8rl9ZbpwnwNgxJRRqLMYQY9IDAKCvWffp
qikJaYyLUTGUfo6icpdFvKC/bJsaAXLX6u0gK8onZ7LvZ+Mx7eAr4jGig2ng5A/V/KOAgqZFz8Ip
vpfo42EFD2s9UCYSQ03LACkDC6+IsipVytg+zwizbY+1M2zisBqQPc02m6GSNiIy85Y50ugjghfT
xa7IZZx1rreCRUG4kKRsC3hmZCEroTuw9UiPqsfuq3PwwVegdSbb2NWe+KEVLcmozkwdn9qXia2A
a9Tv7ExewxSeDqCcS4dMlT79rV/ENkk8aXgwmCbPCSqyuNfpZtrHKPH9lRr0J3GrKUUKlAQ0YXTe
j87amm6NkT2NoT/A5S8YqXuZg/6xeTEGD6O+NE6Fs/jeaHauQy9CL9xjQKhmq74HpUAIBqKmVrg/
cXozT8X6Sa5S0GpZuaNxjKvDQZnT1Zh2PB33MkI6up/aujNBhxSZV5PVSVqYqigUDISAe9zjADQL
IFUVWmAmelU6HjXgiGFiARDDrivp6GmF7z/HQzswikIYkpvTecxM6Ptt/aaeaKQtC6CPDBiGUuz0
r2MfHbV2Xqfo8G76vNW29gZtJcnAOB7TFE48/IQgZNq/ZVZzQTJ4i1nUtAzGfj/IB/BpVnNlpJYp
gpnE9pNu+puwApaSJv4O81w769Q+bvphoAFE4TCcIJHu45B8y4Zkepz3QIFH67GziTblekSmpUG2
ENxTi0wObQ0QY11N7R1jmEMrsD00WP5ofdkWF5UZ29pAEXob6Zie5m39Yoc6VGyNylvBFVuQeN2q
EdDyXI5OXYGqt/wfeaOCtokvIVkDqg6Ng4VEO8ZisqkBqOohzMc6JPyxlPe1k9w+2k5y6uzFOtV5
7G/Z9Pdi3IU0MQ6iomkX6o+MUDUy0cJGvdMBOveiaVZ6OuiHmh1GgbFFGdpdgkoXxb3ap8DjnLYC
upP2Np4A6RNhE2enPr0kKkVmaipoel2S7Kq0eQ9jkm8t4hu1uCbHacK+LkhcwrpAsBemCQioGujf
HdtmhFV6dckNOqVO44HPadr0oTEij8Yp2o8hsY9NGgN+C+3o6Jh9tkXi796ktK22yUDYwqjlAwcd
55VnLo4KfOC7mf6owIFL8clO/SxV/2nM5SNKAABwxZbe1/cMqIJj99XOdGFojdaPHpc6hzpIRUrV
lWdFxdFPuo3Z+Z9Ugow3JYMeo0fEi4l13JjNSFgMCnqctpiaEajfeZYeJCZal3AMw3XbuN2OXCOE
rtMdUPKXEEcy/U8Capy0YpoeGsusmt4his1oii+2rZUrq9MgN1ji0EjEIAl4l9WUR6fStwhdjUs7
sMS0T1KY3FmmPLII5Nc0et9ZhxJc21G8LhQrvSchcDS4jjhDu0tqy5Htc7wARLqNYC+/yRmjenPI
IjdU+Dw6HZAxXD5a/+fIis+q1eXZjo3+Nk60jeGI4aFKCIOaAPzuO65HMImraMn0tojuAPXIct6J
cHzvmyUbjib/faVLK6A7U+DijR671Gd2CVh1aeBfqGZt4O8zi65WfSlyv5KF6eQz7CUHpf7Z2KE8
wvUBkejuwqhJ30I6PUcUKpgJScUbEVBpEaPkgnV92bsi8EIP9lQ3wP18ZLIafI7CNW5HDGskiqMp
YACo3dh2VrxynWQbaOkSRWBGtEe3uLctZ6N1WGP0Ee6L53TbuXKaE+8zmV3QHItuMbLhQ6P7lCeX
yNL7ACboyk7tBtVrAwhGN/BKW/aEREv5r+2YYb4c/a9xcNmUlB/TgNZIMrBaQw0XJ6213TPmUhYD
zXwJbT055WZ+ahh9HiqveEqqn7GHgaXU0tU8MlwfdVogemoee051LYuLzVj5m2nBPCfTw9xjATQd
ltYkk8R9DYGTg47KYbiMGc1kZqcYV0ES7q1QFSvTxDI+0BheJ4BziZJa07KgelA1OigDUGvuP0ZM
7OxmYc131ks3gfG7C2G3xRqCl6m/tL25NMTRVcRWhMjHI7dGhtWBgOJH+u/tcZxtb1ulwFStwoR7
o9H0Z5KGgqngDxGG8TpFiP7CXtLbqFx/rZ04XRtuNH34jKSUUX6UISmHrY6WKpywQZp+ZD2b3lTs
xhocV9WZH3SH/EtPsoky0O3OEC8sr7U20g9JA2n9iSZZtlDjUNnktTc9Zl70YhT5PdulEiet5e0y
iFTo/LAPLHqYmMu6NmvhYdSImY/nCEFXdGIwps6pas4gbdOdP6U6fGSEEa3vTwHXLHedai5ev8YL
V31CbDnNVKKiwqAvYwtJcP4yWuBDspgjRIOG3vQD5Vq3hOBUd7OwolvTHwjlttvPGOUTzFXAwZ6R
6LiLWVmYdzxZUHXZbPftbaaQCDdN0+9VZGHIMPFTuNjOQR5Y37WkQl9FI1qb4+LegX41zsnP2TFe
3Wbu9onXkH/l9WeaM8dmmjDrAmV5o1ElV73BTFZY9uK0jtMHU+kkBY0zwL+JEB6914h6r8nKQSyB
3Iq5e6NJddaxEdx3yQv9wmER+xNdAsj3FLdccLImSo6coE+cO+0+yieam2lNuK0SpzLyrZ03Gz/8
jOAYCQ+JMJzJNSpSUI52zwWW9xqJONqAYdLCwJ3i20Lon0kV3zYdhgq80k9Zg3N/UT/rfnpvGwjZ
jTA+N3WebDIxH9wEKfGUq0CQdqkS5wh+MKiwzMyoC6J4XIhiz7rd3FWWeTCsBTIpiU2EaZ5Gb9Qk
JJEU1FT0o4nQs88VMprJqb+VtQBUTgwwzWTSPyv6CxL1aDj7lEbe3eiYBAp4tLjFt9zgrNHMCmbQ
bK2xzkPGrGxvDbiZJdPMY4gTj13YPhm8G8w3STMwdvk0q5U+3bK5QKTicwK7qGhpw0GkLEm0Lct3
4jPIKTTQIaRKf0q68muwC2ZgFjxPpkAPsp66kwnpJQAL/UKvLz45RKmNdFqCJH7yIjkcrx+waUfE
dijygsMplTS5uefXL15vxqVAZfvXm78+oJn5GWlmQxL+94P+81PLMOG7mFbSYeL+cX21X79UAb06
/uHpf/jq9VHNlOKpZdEtp7o9EKfWHlI/bg/XT6+35mL+49f+8pAkzkfke8tTfn/e9THXV5hNnars
L8/5/WX/X3czn4MTwnwMpZBNBnObwAWaS9Zbtdy8fv77PdevwYFmZBTuG4NMuJtWq4vD74+43rp+
rcuEv0cn6ZP3xtSAEcvGt9Pv11e8fijNHi/M9SZQRB7DkkzaVQa1IRch8UO6Z/6om6qm425hgO2j
8kDDA7UBGd+0Rat9P82//Yjd8lNcXyr0nde+7qGBTpx8JRCog58Tv329BZmBWyGdD1la4DA0yzhc
PwjYH9uhb16v3wrmLyJh0Vk3DGXLA5EjvCnLz6BBi1r3Ggm0+thUBzwiS+3gVuSg2X5SHaLaKQ/X
W9f7zRlOBBpSvnj93O3sYdd5XHaXB//hJa6f/+F1fr+/bOcRFVwWbmoHzWTViQoQTFwf0mY4mNA+
g8lRZHXI5Q2A1QbnLmN2vZpq3b7BMJSDvNG4v1j+mtfPr7ca3Jdrf86Ijlwec/0gaqxPFqv8msEc
fw50FMba6lHB5JPZIx7D1c17cP2Q/PvW9dPr21Sh6QZweNM1Elfy8sZdP1zv+/3T6+ORFv52L8oY
rgzXz6/3XB+YQp4gVOY2dFCLRHG4yTSiy2FYbpl0Jqid8awjuUgH69FX7cmR+XmoQwJfPhPf2BVz
f6pJsdULY28CXoxaEFu6udMRCpZS2wKfQcp+y9Do6iSLBywSpXExunbXFOW9bpvHInlxJfFtuh+4
WnmoYvDIovxMH3TNPDbJtEMQEBBDtaE1vVM2Bh9RBi6guUYnpwc/hiQSiK1GRVaNrt81AgmP+TMC
dIyjIhcRWlsTIS+/3TDcVpEHDDNb/pDBFHfbmrRCl3qu6FLo/Xcmelg81ik++mZa5YA5cahqY8AE
HJ/n4jKaCu1NNfW7IGGhH99CHdItW16ZFSeLORK85YAGw7ro65UjiJXxq+POSRFvp+296igECe+S
uti7OQ4hgx1M8TpE4sDw5ThY9m4O2wMtpF0pcMS2485R5i5Mje9jPoETE+9DEp/m5tPqxr2M4pOB
PZoLGsnsMzuC8dhjGXBgqKVIGK1i2BSuQO9KAs5k7ppypFAdt/ioGJgtW4LbvudSgr3XkBdybhjd
l9QBYGmxPfZ5+cBQB4RzvevYP2Ll6B+pg88yn++WX0CML0qCOsl2M2FH3Qj2NR++ZGY8Opb1jMTq
rkj0e5OQhAbTJ/NBWIrqQnfuWFjWj5HcJWJtjpns+L+4q7zuXCWEsQEJD13jvvO2ehnjA64DnbZu
ltj8mTaKZky5sZDPp+a89c5jbxFam50yTe2RQQeVW4MXjnY9Y05YSRjFqpeoG48lBhRa7gQrQDcl
8GAab2sYLUlq7kTurJhW0FEZH0KzupX6fDAgd89acfZHvruYj96rp2RQUgUUCDI1+xV33TbVzI1A
J6/l9lbp7tFqrUeJFq8soURiqtSi6ciO5zxZz1ovd4lnHlWk39dyRtyfbsYIlL4yNyoxtsVnnAxB
OtmbRrc3bReE/rx2Rv4weHcpG30fCJ4ID53tnmyvODdWdio8c+8gdJaefSzdp0lMdwsFxolcsEe0
G9rkrcviV/xrrs5So6Zs3wnzKBF5VGVzIpVi67nvBUMAzkF0jILZB+Hjh2agF4CrIHSPvd3uGMde
StPdy+5FjN/Mydpjlz+5SRTEo7mNyZ9XiISiaRVZ4aqu23ud8Bw29t8Rbtz2RJ1Lz9mr8Fk2+V4f
PE4DSs1xOtpLd48wjwHZI5NmfXAvKRYW6fT7OY0+RrNnzmnd0j448Mo49rMLO2osMMMppAtI8bKS
MbzA1jtIwt/d3FszQ3zoa30LtGRXNfteEPJJsoGN2txr1IteeUe9di9zhasmSm+qZczpNg8aevsO
9N0iNy0RttFVcSCvEmMEdAirdNXdx5O8lcXw6cY/ZwW9ri4fjBJHjVzx1u5wD+9xPz7EXf9ey/Zo
EgFp1EwqlMkrkFsmzPfMHME46BCI51Xj0dQzykumh891PD2Uqf3q58V7ytyTJCucIdOrDvuLtiXp
NIy6VQn+bCR6N9plOh26kZZjtAkhXiArg/UAMTz8Ho/9i5erZ/YNO5KcAplgcTJOrmnvY688qWE6
94DxQmXvW3ohojkVEXusQW4LgJrSng9+xeqeiiepqXszpybF/RjyFuvFc8XmQNKBYdJxr/EWlyZH
kmZAfUuD0IiWmfx64nzLrHiX5f450dRDR/Cq7HAtWSkgJBjwo3Pn9O6F8vU+NLyXBZsp0Gi6UBvK
We0izUCAGp57qT3Z6IbLOj/XoU9cPeSEjqaH0vYy9zcV0X1hSHqEVcjzFK6ci6vHmGviQ6mNRDX0
NEYJ2i0iZiPeLXga/H0JGq42yEMakvYOW9wG/eAKkvct+Xi3iNVuuzA5p4PEbmAHA8ElpZ2cB3g1
E4oLTSuerRjZXp6Jxb9SErdamNU6vlj1SwLEv3XY6Fn2RtehQ5sIBcJsp8/lriDPKBvfNaLjhvyh
Jq+mMj3yPGeuTzinlkPcki8TkpSsalZt1q8QPHBIAgXoWGVIbexJzTLUdtans8FRAC1nj6Jpbbfv
oRc/JbOL+mHc00gnYra4lEm/t0o9GLBz2Vq7V49phit1yTsGVIl/EcpusQk3RDEeh/Yx7wZ09oha
Y3F2nCEoF7VRCew/1FfKbg9Gxr68z09ZEW2lTA5iwIyiwjfbFz9EJN+c2D2EbbHXSZLMXdK6DKTu
bs6gv3xO6ShKD06KV5+LLPDNYw3gyA4SgC7+8OB9c5vnQd7V4dbTVvawsavTHFkbQ33U/tYdAtpp
pnsrgM84lnlX+BebJPbWMO7KzrmQivBQt9lTMmLaBMMZKgww6S3ZTL6FhVfElPFLxxWDUuWVryXE
LSMndi4mKxxmhO1piATTM+Pgm2nCXk1b+CxAPJaEJLg4fAcC3W2szcbMikDyTMzsXHb9itkg0j2i
sasPby7uohrDZpaQJEULcfHtkqxJNREGtipPiW1v1L5wnU0dnTNw+sLpLoZLZjIOtFb0BwcLrI0R
0SR1Ak5jVYJykCIQIxReDCAx9BrAqnv2YztHZ7Jgr2tB5zJm1Vf5SUctIm3o3YcE1ES50FQIpomA
ZgvvkXCEr9Qn98S+01r9IHRJPo+3XiB85OWE2dtEHqoew8zIm8CLh3Wbj0ca04hbWYDn1eAcRsDQ
KjT3RTedq0YcYFG+t2H9ya45ExCUKbsS4gcClIwEKCxr+LQhGI68TAVxIzpgLThOhC7otfbJbnKT
uA8ya7e11+67qqAPPm6zEYcNJGJMsSGlW+iN2AXiAFVWgL51izUhn7B2xCx2XQlIC67LDMmi+OZh
4UyNZJPTPXfwolgWys6wCUyULL4XbstsvjdJt12ryn5wWv3oMqMBz78vCn7QkI0zEdHkjYdue2/H
8jiWDB+m8XuXzhdHK/ez8UJEz2GKjUB201PizKcFhuPRx3TQoKNixp8sD43waQTY+yyqN9bsbmH1
beiA0Wa+RRh5Euq1UNXJtSLWI8leYthkpFUJtkgTXe5QG/cll0a4llsuQm6BNammi92EpK4w2GaS
M6q7YYZUCcYUndWOKcaG6CRCaWRgAlkScDkt+TjmRhBp4V6PCswGFN8xzuWifO5Eg2UG7gC8Rbjq
ZRk/z6W6G0X1NurxoxcSAeQQjFqV60WbUXUfLVmhELQ2ig1PzXVxUaSQFgE7ZYMTlMgdKmVWDsMw
9p5tPDfpRBoJuWpzxTcOd+Ubupm9CIlXFG7gWD/p5q0tPT9NaXy00ukSq2o7g+nkBRmlRAc94lSR
a1lA7JyHoM0ZCTYBel2ClNptvKShoJBHfbpWIzMzx97iTVgM7BuOsvWMabQF3panQIy9alt39xm9
/FzW+Kk16APjUffao/RI2pEYlhQ6AVJwZEVykGFTyuebXiRM4ernkosREU1JC+YK36IDrAmmxgbP
DS40yZHknNIRdqxiXFXAbM5WUrXbXideYXapXuPHcRy2DWDhqCUbhSziBHa1MJx77Zncq23sGQcv
12lbd3hdmUAR4aq3e5Zvmr3hGgPX4sdU6GYUmtUZskuBd2sYayCh9iL+2A6YNszyXZrVxhqtjesd
bTynGSlIsqg2oe0HzMJQPEMKIMDK8rYj8zUhK3J/MWVDCzYAQUeeOiwxPH6IktHYtpZxSgQhTvza
BKUweCj3GDYOBB0P+TZsUQTXKyZhQauCSquJA2hgjPaPsRG/lSVt1kq/qz3KBorbEvKqza6xkuSc
TWCFiWZX7bgdDbXJ7JbfI0PBBlnRRerGLAg1Rd8yR0u1U4cjFRUbT3HXGkPGzs02pP0Ewj9PjQIB
WtwbrM+hmO9cPQ16wrOszD2FJNNk9lNUjN/CcH6RHYDDpnmt8vtu2R7p1mNGAd8p+tp+dwj16W7w
R6xK0IlGcVeK9A697j0GrHVRa2DoOYHS9Fz2it+jWuctHjouf1ASP7Q63Ts3Nf3zxrCC0J6pfNNA
862AiTMgs/7G6imiYieQw7KMORjjph2c6rMGrLMBdONAmQoVazsrYJE6OAkTYpriLTUK0Nej0ZSb
vk7OdsXE18CnZBiMBZwNacpAhJGX1kGM1r4Hq1MJtcPqdDAmIsRwGM3gmxOw6+SKB545snFxLvQC
dqLApZ5DCGVptuLpSSxMYdzaHV6BTre3qMjwxnzg7Qkk/msJQpypgelYtwPLbwFrYxbrNPvwTGs/
cMGaO7FVILkSorIbh66Mae1EhhQAAGxKhl/WjCCm1DpX2rr0h5XdD9uKUG/iRahNae/03SHp6dFq
90hW9yIGRNJhDgH9amtFYFDph0MYBtfmDzHO6QrtOpAaZdGAYiBVHhKwZoCBlpvXD/FyC2KOB7wD
Y9ZYInNczXnO4693IUVYxg+hNm8ctMtcu/V61YmyZDQXJSZOQze4tj/+0g35/Wv/qYuS9PFn2/GD
aB4JBpJh/TocW52hnPxoTFPuUfTf/N5aqenLr+DWT7whtJLw4O4pacagbaEUaR1a4muHTbQtbZlr
68bv4nNalh7bpn91f65f7202746L910vNWLpq5Gxkn2rJoSBmBM8Nhv58Ba5OkJIt0J72qdkxI4I
jZBTv8Wl7+0HdNnrJuvzB8tWL7AvNRo7lERWpbevaXWkbAtP8+B6GDgSiHdhrK9yp2/ekhyVYQYx
+3D9NGZ4JGPHeKm7MT+DbiESovebtzj1gUXWWba/PkxFInBGONpVCSwg7rotDG821gZUKvKbBBs2
DYPIvg29NMipobYjU6g3CLfB1Hj7mN3gnRsOybOGlt2tbFzQLbCXzKjdfdvPezRdi8Vcsy6yzahX
HMDe0RDuexy1K8cIk1OV9vhauuGRRNMMVnr1LSkG5jezz0mBGj6wcjFyibuF9INtIYskNF4q6QQx
ZM1v+GDU+aMcbGvT0CIwHRAb4wg/a1Jf5jC159go8dPbedCgFX7PXHSwKcCVASLXriSynDSh3mXi
LtdRyHZVGdVamWS/CiBzVriuHH5vFj6bBmds0BqV3+X00jfjKvKZVZ2wkGrRodSRX58wRSVt0Cd7
EhnpFOBxL5dO6aonzNVgeHrneWgRNgqg4qhtp+Fkk4kQssdBTEb2GkFcqApKjUsPuInEXyi0RTCU
5uPsTFvd1Q++rphf8nv3Nq6G+V5WECKjaT815x5FBgLH4wzRpFhkOem8EZ3aJ3m5VagPiKzZRERL
LMsVhpJDlj4AKWVwnGLuGvZdVqyRDAaOr20x7C7e8r2hkcroI3UmKlVvdi1o9ZmwCLCrcBHBU7Fd
gySZMf+P5ngrXaw9bbzT6NwkrreZwRD3zFRo1tIKnHZ5T0jZl8NunNkKrNyXkPPbxgvvCfyGc4kZ
u0EYnK1LmMGQWddFE62xot3EWrIfZbzq0FCX0YdQ4w49cQxxqMF24YOQZhKcb9uYFXJVfEBdVg2C
hQ/LuqfJYb/n4btkPA+yAszJxFVVJwQHdOd0jAy6gEkOvbBea9WzYR4r64zDhj/tAWfCyDw2YXWK
tyKnybZF0LzVn9JpncZPjXPPz8Lb0Mrn0X8zmycuiDUFy0ATjdDrqXtUC/vZeMPRh4LF3oBfv8kc
d6vQmoaIna1olWkkJopPbhnP1NLw5jLYeeLZtA8404G/v9qcV4ekBJYwt8dJ904F9hMLmKLROQDw
11A3Ce9zqdSxu4/EMVfiG1ysA33rn2yoIIp7xsm0YPvdDpZ3soUWyOpuyXxrDfVGjUR/hRZjTTYu
6oo2fFbG3YLDUlBS3OZ+QhakPGRR+UcFCT/bkVRB3utbyZu5lPkx8nWVgIvQTHaBArKcxA2H4Vyl
wIyYXqE0a1y+S0mrVssEMUndgzTIv6Xj5uRvERA+Fv974X7o1Cplf5Rty85guJkqIt/YhVoJYt3E
ffImc59HzdGbx4Pn1A8TuS1z7O6wzfWIX7tNSVfWE/uS6bs+5RRw1tl3UJ2XFhtu4BZ6HcDDwkeD
TrU9lsIP4EbvZw7/rpZ7hK5EbaEyVSMGbHWOy2kHe8hTayj1W38kQmPA+8bOuFqzzEjygin5HLCt
uwSNDDP0fGZ3jeVxfuy7b5UZzGagmpeexTR6WE5tMiEybNC9B6odHYD+hNojMvyb6hZeYigWaOZt
5gAqu0m+kyY3PFbjShs2otpBzVXWUSPlKVp32XPivXvpey+/Us6PFjJWVeSBZdt3hcc5Ax01Yccx
ZbRmBl/ue+pvqIBPEzV6qrJV1j1b/XBIWk5cPQR70W97ZTIlEbge75pxPnemd8qWgD4/6LVw2wJ7
WFoNmrDf8kIDSc7gRJL5AE3Cfscib4AQDFOESWRIm845Mv+PuTNbjptJk+wToQ07AreJ3DeSmVxE
3sBIUcS+BYDA8vRzoJm2qaqeqbG+G7MyFqWfkshMIBDhn/vx7hIO4oCb+sFPms/jYOsvhic/cGMy
H22vtTdfIb6fK1s/odaUPC1UL+8SMIk1aDuOH5fRKtfNyN4OMLLMHK7m9NrjZSDWGzD3X9PCt/eS
etuLW55e+oKFvFWPNpN45b3Uk7nOLB92NGFiFsfvcJL+TVhDe/Q8KhRn09E/yT+6rSj2ttZT46mB
is/pbDgXPdIysVyKhZSX//a9cyGS5MuvxcBDgy8YKL8hXWWftMKN1yzDiK35xZ9d87ehsXUZfM1g
VCyjUwgiH9OCF/8SmX/8+xVugx1H+nZ9r0buFVHTsjPYOfmkHjOWZ0b1MVeet+mY0nFEpzxWtaH3
3AhTv1r+dHeH5Aqj0735sq12jeUKxvN181514WFKffmMWJ5fIl1n3VFW857lfR0UZWWc59aMoNLr
O0Ws9j3umrtwqR8kLPq7TPLoFnWO9oRw6wIUOlRTrHNFa/ldpmV+h+erj3Fz+/s7jm51G8JW+ubv
f8sVcYM6j4DQNfTAeM1x8pR/IezKsWD5jIOaf2ldQEqT5nwygfrq2ZZ3W0qvaGYt/37UsSyd2skD
KiKSZ0FRJVqRzGBiLx/+fhZp2dVyGn9PRh8URuGoHzkBEhpSUDwwLdrArn1MZ1b1B7A7+B1dw25q
mYA4+fD3s6kKKfOJQCE7sgLUQjp623aSbA2Vfscx8S9cFygLtprgs4YsZXMHBk2ELbvcvBiZDDAs
aMfp5vWRfcgY/AeqGORzGUaKB422Y2snn//+FhvAg0pH+ZACmE/rloymlyMYxNPh7y9NzQCLP0Jz
+/vLOume//v+b4A7/O9fLd3/ZAP/vxq//+mrdn+qxV3d/utf9f+hOxwH9r+zh++r8ruXn+0/usP/
/pH/tIdb/2FYtmc5hu4tYXIP9/X/socL/z8sov7CtnTDczxh/JM93DY819ANV9gOlm48/f9pDzf/
wxeWr+Pmdn3LQnL979jDbXzm/xAecBzHRHp0Xfw/wrJdR9f/2RxuC4tZUea6cNzKHfPBjd0kYL5X
8cBhBTxxGfns0pJNWnhblVYgoiRdqSHDM3ip/gMouCeQIw+9kTwkyfQaF3Q4+4oK5Ce/ERssUIR4
eOilj0VGTnNO3vpBveOouVku9FES0aIIP2pjZqo6bopMflWCRUTOpErBJ4G2NsrXBIdKVseMNJ2t
Qz2KnyABWgaS6B85Xv7h3fs/hCnEf3lBSAMS1cN7DzHGs3zvn1+QxGsHUAwq2iWTxGVO8hGYN8FS
7MFJpJvfUchWwhnsG6mf6IKBtGSUzbEVW/lVox9ubdhRcnfYRR5GVT1QP/c6wrx/T3XnPZ/Rmvkb
DZauLn5Kejx6k8OwSI+p3Jx0g3PPCFfJibxVZjfyZlDmFeckGOPqDFHLKiZ1ADHzmKco+IRYgslg
7DtO/vPoMiWUGePNskrMm03MkkRXrR1CV0Hha610Jx2+81JREFJlVJcCQNF4ODQbFgxCL0RIoLGE
ZBQZ6wWRKtOTLnv2Yr1r3AoX26iTaj5zGd2/WCSN6E+Jr3wvZ2q0mGVHJHsb3QJE3cpkLRuepLMt
r97IWI/jCM1inqITsMan2OdR8TAbM6PPVpxN4qsb6ScZ+p8yHjhzfDuj9mG5ofFZTd2v6BeVJs5J
a86abcvDv3+37SUb87+zM1z+lkMKw/aBF2O8tP81G9HG0iriaAw5HRALHbMPOi45FoTMrWu9mJGx
ivVUAQLjBPouzAF2Rlp8+D3nj3yobz47jgOD/2DWh4jIj3Yvcu+lzfv2EYM81uiu9FaNnP/AAPII
FInuamDXBbzg38Wg2xuDzC1zMNPFtufekpA1vyccv25paakha21r8C2rRtCH1ELjqogI72ydTvNu
pgjRLfEp/PtXxBT/9RXxHMNg+fn7f8vK849pohiglNIBUO00Uh8bQSxyXVpttGMqtSUMMwWjn7CN
g55zTlrDxXFk/7Z0L7kSjyBi6eU7InbYleCaZTUoexTceKMcs30D9m5wBsZvUsgXerrDTVgU/mEQ
v8Wkh0eHYcMC7Vj/P34gZ1mw//lNRqzzTQjjvq8TnRP/ssaVbYVhWMIsg6y+rlHOuywuCJg1D4R+
UaQ9U52wfWs1qTI+JQJDw4hH1c2YhPapSPEExLWDcbPrjto4RpsB8CGxE41a2Nwpt6YxESYgRht1
ZDsHWsMmSu6E7m2Syn+yNZpD84j+1piuGad8YFd2H9yC4EtetzvLU7c0/IlA4uLryZ/pdN35BkZ6
ST83KeWlU+DWQUGpzBc8Klvyy9ExzV/CqYGubSy5k1E/1jgods2QikBS9gvqrmk4IbZgZc1f0Sy+
dNe71yEn3nqk/zJPx3ucDi8yIZeLWetZud81YOnOoIK1tNdxP51Fwrgwy59Tz7v0RB6QbMeX9s/M
eDFwG3NND4YNZQ7KOA0oQVoM5T4Zviy7CZhWn3n1qCycbfjUKv6KRFMFraeRu+RCGXX1FVPdKwps
q1XpPLVDm53DqHvsYSsBQTH2oktCiGYc3jX7U2+izaiS4YD58n0WRRo0LiDTbiRuBPw/ZRa9mtLx
V5P05hfCMpmBzPpCSqTwxmMG5W9iuj4Y+j4glWFz6DUAUJZ6yGDE2o3+yWhlXVYe7BtzgpBEpScF
72MSWJmAKVFxqvQ7PdCt8blWtFDEeftRp9hiMFwGQvPdrYZzABrDl2N35aEQYDukwsGOCSEFOyjw
HG9smdztoqa6JKSnCMjDkoYBpYxTYIUozHkljcQZYDtjUbgTKyuGGTxDXs9ZtE+ZKU/2DG6KgUMZ
zhLIgmE9zjLqttgELnE6PekRChBnhmPYDYi0MUNnuI6jqf1qlXHD8deBg6S3u3V2tq0Vt8mt01Wo
0+37hHO63RKvvYpmfKTEMFqRGM/4OZv8MPXWRWSHoXSiDb/LIXqEgwWYCAo514ceEUgS3XeXNEAy
9QZwGzHhnsgwISDNOzmuX2x7hLmVBLuzmjpKDpWbPDVk5mgJjvDSJOkLh8jv0kJc7iIOpmHX/IRF
tJ1AXQT1oZLMnXXIVuX4q65rFZTkMFyTqZFVFhDhLH3dlszNnPxLSUyz04T4pafdBFASSpclGi+A
CAvbi8mZj2Q5jtQkFZO/6/3sC/rNVlohftnO/xyz4Ym49AnrO/Yx791YrF01fAm7wlESlpW+L72S
sp2KBxyWyznWnzJy7msKWLwcHqzyYv/iLAulk3MKouqglZwmHSfdipYE1dDKiRoKjp1jSBKtyRYh
eAnBtxXlAvOT3dsMbvwWE0b9aGiUbAH8uSsPZ9k06oTyet56CAnHAYWdCyja6oO8N0brnyZ6QlUj
j6DpCqNLTpNZIO3njU23jv2dMPgjmmf8UpyzNxq+gDxK3zhTPFI9LFaxmZOLw9a8lrF8dIcXPQTV
3E3ThwwpF6w4ARfxg/CIeSDhBp6kti7MP8chPuaNL7mrdQ8WakdsKQ8kTU+gFYx+n/hauLYKphG+
o1200D70max3OoW9CFHRxWMnRuVOsqXwEEaaY1L+LKrF6hO940y9Z1byEZmauaIP79BYXY1bRH/p
zFS7Zp31aJeuC69KR6miSFnATYQX/+RZLf47r6guyYQ8EJZRT9WhbiCVhMd6LqyNH4bFVq/rbmuy
01qpUuRrQZHE3kfgaARnZOjsl8YlelD2Nf0Auf0x5TuXua7Z8603af8dO7juTNpIBz36MIbxXlg6
hn5nLFfQD1ZxggzB5r9jbYCAy+6OPVxtrqcSOPyIZczEjGVirkR9pBZlxFOPkaZe+VpJPk3gR2Kq
PtvJkxZ738Dh0lVT4OtdU0mFBqMwytHfTAUAUK225Y2eR3mE1EUTh1bA8uv0S5i4B6ukskfJulz3
XfrjC+yHTvU7b8ox6PuOLeas37Oxe9R6Me8w/tMOpSBN2hV4S9ArmyHEFG/6BmXLHtmWMH7VB+dX
TEp+ZUzNgAvT+4zK7mxWRLpHEC2xxhCLpl6x8XOl1lbePudLhZLPKzgYJHAs9xvJ95Tp4Tn11S0i
yR0Yi4zKikh0OkyeHJs5SjSnB3T/bZgb1kXLPsqFhpGxf92M8BxJBPKamkx9GiKkYYQPD7XZ0e0f
rR/Rs/O1MqhinFlu8Sd+kuxahUV3yXX3izkdKFvHBKPAV5gstJFDnlsOmcM0lCEGRi6ZbMiKm0c3
jp+iiuyZF+9aB/xT1lsvo3seLG6+ygbqHin4nF1tfdlW/qysal1oww8wvufUrc7K0cjnlZR+ueQL
JGpc6JVgQ039UZnfGKS1wHais2v2n5IyuKGlzC0h+w5BYly33JaB4wpIwHAIVoCheKOTbt8wR+JM
NE76S+MlFAIq7Z4zOmbwrb7TokqfFBk7u/ADSmqhyxr6iw8elW4QE12o+iEwCUgnQXdMyS6hU5O6
AS9rY+2lSB2kkxviAHCz72WKgPHpjqfX8povDw+PUSTH0uzZHVuxvSYWpXnuW/jjzxM92p0oKNQk
uODr5Y+uAYKuUFo7vnTj0q8IE+Q8UjAMX8oJyaGkG8oCuiMNkGBqkugGHIFZf8mcy2VfBsK0HVsG
HPqu4aC0Va3E65FJGtl+w+h/H8lEkEwrikDqdnekq3DdmOmwgxf645bpJ8dw4jCkbBwY5madbf3G
s1csBzgtovLWCroTPb4Fb/pdTdta8zcder+mRorh3OFdzNVbm6l7VkC1tafwgsvsrZHwiOI3H4U0
4EEI26HWH/FMsYMgSm1VAyBvAo8MM4hcONUOYgTJRgy668jt3xJjevVotwaYT0GH3x0NewChUOjq
0egTCvpCfw1DbAhImNuB3bofHV1JgVCa3OrJ/Kwz7TUjTgL6HL2NGpqfsv0Tc9l4I5ujpl+ZgIPs
ZFMFxsmETcswYtBQ0iFNBBXTMB5DN9ed/6RZkmxTWuQGDR+dLU940QDG0qoQyN50sQgNnxpxtsAz
jecmowwY7tehdfBR9eDTaqm/YBeGkVn2b7E1s3wxsq41z3yY8re+pyEsajCxYn0Bbko6Zxq51Kub
YLBmlD1GcLK3LnS/oPOJCXKoIvtc7rNk+vI959Fv5mrX59QFO6YH02i+T9ANiGqS/iwbul0dyteU
x9IiBU+VRqv3yxs2ivLBpdQBmMkBHZEcWyGNIJS/LcxP+xQAoFaNNH7q6a0Mh9NIX9IqmbHwD/TM
m3q3o2t9NqSHRWfCG0uv4soQeFKcEjatnTzPwCfc2bxRZPwIF83apba1Huq+WUsS0HtmCPhnKYVP
kpwdnffqRjNusSCjT0vLsPbwsFjOQeUGo+PJKqFEuk3IVqz7EFFLeU1KYxdma+4E66swgTDKPOyw
RJUftbeZCXWnMKW2ZFDJPunup6MThROevbfsVGeqRsaZcp9w0M6Fpt70gVtdjMw6Qm+8Z114CsnY
xokMEqM5Jl7+QmP5N8elF0jmuNw7MmbEyklUyeKNNlP2nxPr22gQuOBhZzbmY92aF3izdGli3QjI
9JZru8Bq14/dVRPI1TU/eDFq7KAT+QeXK00qID4+yLgesZuIuvmjWmePAYLn4YAfr/OzfiVb+ei0
2k/uGh8AK49GzJBsKH/18wTN3G04/U+rzGh+ZTbtWRNHb0n3Vce+KWl5+HVh8if069ecYx93+7BK
5/gbEwCn4nqjWT3P31xcUm8vyvhXmbbghSjZw6W4pbP7dyYhiwJindylwGPx5UZ9D9rHnuGg72uc
JMyrEnPlKPFpeXT/lslDWXRPaFz3Kv2IcrCYRT/dqcI+2upa2MmH11sfs98z7uy/3RgEOIbJRHDC
oTWGLnNM92SQW/sz98o/sIlIGsqHCcVlQw18RtLBPZaNQ6vnlAS9ipyVAqe3a8OF1pA7T6IGWTox
58hiM8MC1dmB5VNaJaJw20H72hqxizupOLYiItW+kK68ZfzRyMeigELOXmVVC+OLGmq5y8UruzUP
qGqEyzmC0jbwh7tw/oKnsjEy5hcjECPFU5lmc/M6JTwfgMoQv2E9GTgCB4I98FyRpa4yrm+jC4y4
OBOkYlIa8/aDet34aRevQoQdwE6cgmiSjBa+8liTlte65Ifj32fZFS3rVnZujGEImG1cPXpokCpj
PIDZI5xSehHalM1luqVqwSKNWr/g9j1YJrtM05yenUJzgYgPP5U3vvZF/Ma5mwZroJSRod9IMK46
UJ8UaDAHyKr7aDk7AdSN09BwTKtYBDODO1hQ4wYcD/Rn2aB+pRgAc/b8TTNO20RrQGjTVOGAtVhr
7hf8S1phVfULMvKTH8FOWitYACsnZnraE1jtPNqehs+/L7ry5DnVWjYl2QMtOXDJRTcGMnd/Q88l
MKt6wBH8YJzM1iwWp9TrJ5ASLJ6GC1jdXWDm+etYgVctNOdquh2d4WI5hSRPRaqeO6OwMXeYsBzo
shR42KUen6qSvUNRcxcUhf2StDznI+taUGY2eeZxQprjkMfs0CjS59l1H30zewhN7UX3uOnKZOI4
nm7DiXFCq4hoLJQx33jFSngDfv+7rWxjM8XdvsUhxW36gIj9lWmOsZrmmyfah8guDoK3wOnDU0F6
D/rnSJoIpqLZXDrjnjE6CazQ+GKIu59TEa1cnRMb6bAcInX5JGY2N9ixNnDRnsq711BCbwxIn/TL
qIpxLf+e4jJi7H8byuhLxsm+jhyiFVgjcg55WpT8KDMFIx0C05y6/m0yyasw2jKCpvxupcUaU0sK
dUWy9zlMFyLjLPcdDXSz0Bt1UHWpjqy05yKdv1RewZd14jt1o26QusVTMXev4MPSlcGc3zLcu+k5
X4YNy3/+nc0RfuQu1AJvSujBEZt+BjiQjNXvNIvfzWF+Toex2tN3v8bTHfQF4fWQoEQK6K4sro4h
XobJuuZLFzZdv76If5oo3glBJDTODh6hDofaMHY09ls8k0QaX1yyZMCU86e5pwSDVO6WagSdfMpA
ZgN63jEbIh7BwskD/U9Ft0rcM1lu+uGMgk2vKGtTndoe9y0N8WXYsWXrdu5E4juv+O1UKfpck001
cM3ErcxWcRb+oZoWRtzQ3BnNU8No3q0xGdd9i5HZdLata39BlIuCuDLPccKjtvHaBZPpkbZ1gRBA
rCitr6oE4tfq2OHUq2Gav0MBRA1n6DF5+/tPa/l4zMEsr3prOtIC/p4BHgsIEDfjlyqp7IaBtUqZ
l1WG66zDfnrtBK12DXvcPle/um484rhTm7lr92k7nTtL4YjHVTtOuSR3x8pP2yBldFHQDza+Vu+P
0PmSwsqeaNVt10RAKvatv1JPf5ed+IIRuLNbg0UTOP80/KCXJ6setQSBBKx3TlB86KzrVNRDUOTl
tDILbkPPV0/++1QRdMpMPEGlRPYuKxdVFEbupFzMoLgiJgz+eF/PUcrGoJ6o/2N1xvUIuwXgzFqP
nippPJFRE2hGIdwj1ZHjnNLJ27r0F04JL56M9HbjRPGFplUOei5KTU9QZCCpjbeOclraZGQC4JSD
HI2H5WEiEYQjVqzN8KQqI2LPMV1FZ1FOqU+P4QgmrZObOjLeZAKhJRw/7ZpSKlPYL7lVnBuMhG1J
fGAwjJ3s9Snw/IeSjVGbYeOOhg9dt9y9rZuv5cjOy/C0LSQ7fd+4IENKar/wj2UUFTFxsuzkNWm5
gmUXFZs+z3x2VgBauhkgS2kbj5zfrOMsibc4erzTAQc/9Z7rrwWcUB9k7Fo6vYYRy+CoMXt3lkNr
K6Oqf55xS2XG9Ck6Ic5J1Hc3uGhoQT+YEuJ7UcwTN+UjHZK8K2HGc6CN473yaVBRo5G+VbY9ofj6
MI57sLP1xI8bZiXVDCyye6v3870rrOWMRUEkjgjtey4XLaDCY690dHNIvkTtI+yjGKzWbPjZhzRW
89ww5l6LLtbpZmua57qiodOPa3hIFB6R1NY+ee5CpSjS74inj4GH7ODlXnTyWnbJY32REU6JPIEK
VISae1YivYt1mDNtKhzH34xMGZFNHOcM+BbLSV1co3AkrTepXWjCT8XLSPOW6Kb9EBnpcZL9JnH9
+svnkI7C0Ok3FAZsxaxlJ8iBPrWuE3pmPsQvwkSBhRxgnS03h4j00NA4/j3QyMgRb5ifGmXg0aLT
Dbd6qj3l+D0gopvud8jzRpv+51ca0hkejfkWgfA7oFNp2znU+tdE6A8sLcVvXWhQ4Jrw6MoJicYz
8Lw2FYgMPT/p4cBy3rhG4ExlfbYzxz+2aOVILfnFWD78/SxumMlzBnQ58jG6i+rrIHSE1xb8zNXG
9rTV6fpctcXNqvrimhVD/vD3g2ergiN5f8IdUeyVZtIHWgzGrQaMeWrb9CeJKvOWWdp7HznlWY2K
dW1O24PEY3QvWB8vRmzc//7q74fJiR/o1fmBV6dtZl5J7pO+OaEsMGzTsXA20fKhre8yoltWH0T7
XE7ZpznU9dYxtPmQdh2GUS8Pn/J+ivdetlza/CwhVsY7GiTjKp3OKr8wiblMVR5MpY+7XpTzqu8G
1gWs8ZJ6d/7IQIkyvC3J3ZNCU5cZQQUNQz3WQQHHN7q52g6joCyz4VpkA17XzJKQuNmksZsDODp4
eH/tZB35ZvGoCU5Is67dSFxixC9Mf5vjuf3lpe53An95C/zeC2aHy6htWmAx1DyFc3trNGmdPGl+
MHsJmF0YF56N2BqRsy3ai68qHsHMm2O6F9Ok4C0B0HLzzj+HCSYLA5Hby8j3OfHgHzJ/6SeJ8x2K
FOGesomvVDx7gvaPCXT5UPvobJg2llYWBhOjcQO1S/xFFBNu9aRijsCS2WldeOzmIgAVgdUcgiMp
NoTo0WkfuTZDalNwx9H1ePRj+lDxp/qV/qsWkXt0I9uhFcTXuZjotrFc1kuO1WIvm4kaowkykW+J
3ejUz4YsrRd2HSTa2/FqzvTegcMJg9wztatyplNaWSV9OCG1TabDxaKL/Sx8umtt+4eAE31xY5xs
PchUO4UBiQTZWF2dovmJecfgfnpgh0z6J4y0mXaWn5x1aOO0Kxb4ujuk+aa7hlnUXPNSK9ZeBP6l
YJ9cE4u+Rc7j31uuobzg0siJxRSbLb61vDiySgGHK6i0Y4yxsor8xvYfn3rTzycohN0aRq3kqovH
S+43O4Aw074Stk8JLqZ52KaUYJo0rY6MLicUzFMk+6PAHvuOmHX0E86ktTYQbys9DQYO2Et0G3UF
iPsqZKw9t4P8w2tdneaheu1c1yGOPHuPFk+SgyV46tcj3cGh/uXn/fvsyeo6emGxJtFFvq21tGOL
04mrBA1cVOiQ4fIBauwEYUKu+snGu64V2n5K0uzp74fMKX7TSIrXCV85mcYnv+YWACC3qmqfzlOX
irvR1ld5hi2ZceeRADioPRWoSLwXA8VvCOgppn0m/BqV58i0RkKcNxysc5uafRAKEe9TyZREWZm3
G9raeIz19IEyuCt3BYv6UIkL5McuqAvfZgPKkjuiuRBobaDdWf0jVwedBgVBL9d2OdEDP39oreE8
YB7CCkDDe6IlIIOkHwyzSrbO2J21gqmrbmgbZdrTUzKh59rXwSySH+KaNvE+aiKMDce1Khid6NiE
ZXj0paIvjli8axjPsT0TJ15KuKB/Encb4gJkUG3smNdwXsQPtdc646c3mt81otHWtgYVcJJ2oSrY
dxM4rSzMmw5Gfsc5/9DmGmku8yGrZLzWwnQT43NaG4R9t9WBAa5LxRj1c127uKbG2jra/Ht9zgTU
5nIjn1lUVzsxt03rJ7eKh7E90eLtEnaxYCMHJHPwSTJT4PRgyW3mEtYGmgpYqemPVsVN5EP9ipB3
POmwUrXJthvy6DS7xiP3nWQ61ZvbMbbyS90mHxQwyV2sUgrRyPeHDk5jXRvITgzdzQizp37Oj8du
4SENqfGaTwNe6ZAFJvKWlPyDXBhKUdrhQGSTnYJXGhfOktkhJtkLewlZ6NA0F9oZAqpRkbRgNHV9
fSy0nka7jDpmKE6ErBhgJICdADxNBFXS1qM8CG2/VfppWFhQlqJvgtIdnOdIw43zJzcRq2ORHc0o
P5u4Nc4clF9djcSlrBSyG2GQczbnjHjtob6NRfGR09STydj/08r02U4j/40m5GndhyND7zCbKKsb
5T5qaT0aOnJMJpjfJkcqTqMuO9NmQnGfne6VPchzW+v9lgRSMNtwjiAHuhsXagKUGrLTeZftO63A
Vafs4m2Iew0YZdus8lA4D2mkX4s6s/+MNYW6qG+0joXPZT5ap7SGdphWqCZybol0wtxnIrTr2Q4z
zfOTX/O8V+CVV5ptZHi0y586xbuQ1K5OcGHYtr2q//Djvs2ZYb8OnX2ruVJod53nCyXOSKfoRkaN
fd4wCWB6Voy+aA0jUvRMZzQKTQngTIx5FBRha++BNKuDP1B2wjI7PHXMoDujYXw2Ntll0LRzCL7n
4sJ1mRdnNbx09rmuw5FUUaHblZvW7zbdTGhU67VhnTTtzfLov9CFgtdWssqBkonW7kJzG8G6UbYF
fwHOW7wQ37idD4UZLXnmUW2IfJ4gvBEZKDioqFTZ4LT9Q84xA71Ne3ILBQ8Au0lDdIfFm8rqfmrW
YQ1QccLmLcbhQfndTko4df5CrItNtqSepVM2D82OWhhINRwujIV0Zy3MO32h3xULB29aiHgGaLw6
7ja6abGdskQXhAs/rwekB/bz22Cg66Bu7jNQez7IPRf0HnDgA0lqTKXt50ZLCahE3CTQZlhs+nnc
ewvDr11ofsPC9YsXwl+ysP7UQv1L6jrfNtEYndREujRif8VNBPV64QXaCznQWxiCNItwnYzlLZlY
mWSsuj1SKLegvjZlC+9reDO7CpnXTgys4Rj5U+Qd1P/3AV16nxpstxKqsnkxaAG3snPtQ1kXtXTQ
l+FWWAgBHcOQxsBlPFo+SxvOKTfczQs/sbchKQ59dCEjV25TsakF8TJD+fGeec9GznOxIy47cthH
645qOm51+QM3FrJZn32YCz0t1vEt4B9gZy+buwvxeeU5y9N60+OUe82c9kD+kR6RCE1/qDkYR8iR
PLDpdtSHF7i718KjtWChKGSFsWVFrm+l1VdB2TOwE01v3gp92qrcjHfJqIk1AbJfmsqmuxenxLlw
XbdoJodlHzx8G351bLJi2WUHUT3RGl4D4azKcC0LpAbbptfStfEQxenDhBwHe6Nqr9YCu8wG0GxL
QaUXlziDROlC5gIFRucHfxsdZeXv0UZwhfNC3UAkVM2L45bMr4h7uaql1csVP6TpmBek1rHxseHW
0SMjJpshH6VfxHgewbmrQK/EtFLLRFe3ySsX4+tPl9tRUNtEijH9EpmNfYiSNV9m+IyQzYxlqKaq
871S0465SY89mscM06UZVzxZAY1Z11TE+A9xO3r23O8dDotB5cTQYPPkqV3SDW3dk0ShMDiQnVNy
GzsfaZO8Own2A6TD8Gx55aumA2tlbrGIN6uqXRo8aQ+xGa1t9UIjnDnTAT14P9JMGMTrzhWM/6ZH
LAhRvrvoD+uQooUA4c72wm7tJY+6QLZWiBFWWL5ELdwUC80bxi/aoNGQguBZbZnFd8uGJu0wMJJw
gsqtLwo02lWHA3/tpf4+RKjYeIohVGWyOU7d+gbrdA+11EHIQeLwxaLxkSxb0TJ1ECz/XhoZ7Ptx
rcdRpei/UsyJKywYLwtVnLrvLdHXtUFBrgeVMcIRShqXJiTu6PUy/80as6PRYO0oCt0aiGYiHQHD
XaxEvtdhY8IUVNaqsUBMVn364Fo7mYUfaJhvid4RUvDuhuGPWDmcU6HXADnZFdMQLBvGn3SysSkw
xh4/eNE/j6OFPWRs4I2QRkhD8KHE1VdaaoErStS8G3vSjcssiSlrvLd8VNeI41Nu1PFL2JFKtkZx
GkxTbfui/hZ4KhHzYITw+v2SgnCZGp8pM8oCowhtnsOg68MkvsQJMJIZawQCcnFKVJEeJfhP7BHU
oY+OtmNTR4clh9azrLlIHQOch2tCLpnL4ckN3zU9Hi4VkZ2catBG4cyCkbqhH20FNv/ABcZkJKQJ
2F2UKI2nWBV9j5A2NUImh6QDPNKHhyEWIcaF/N1WjNAMOi8NPf4W5b7LieN344Oyv329eBpow4GN
Lt6a8M3MidvZLQElQ6P+hsoeRoWM2lLaTjvpnz0G+0E7MdWx9ZGKduOR2Wa6KXPMoDpUsbK17pVS
9mOyvCFQmslYUFnAWdV475124gK237Mqkps5ZQjCZvBHdyKge/7Bijw2Ty2lM3Vv5ouFlsCRb4cM
zkY6WB33hKss6jG3sX6CE0osaxUvVFW28ow4iN6w7ByVM2MGQJOItehmgQkL+oxOgLI5QWl+TOqU
wkEvQi9Jl/EdnUfU1CFnYkaZT1wgh3RBMcW1AnUgCJlM+zlpD23PXNORXnMNokkysnHVzUfORGkP
10rEPK96toEWWxiv7r/yFhsnyRm6ulMQMoMILLd7wW6Lyl80B2/ufzWF/ewJutY067eOAKhxvNsw
Wrtg0vyTWLBZoSxhMIt0ZljGNm88PINOSbzj9j+YO48lyZUzzT4RaNBiM4sIIHRqXRtYpYKWDuV4
+j6e05zmLXaTY7OazbWikbyVGQHh/vt3zlcGFXxVqr82Lgmk3JIEA4chEnlHJrcHRjR0awef5hLJ
wQmeXwtNFWNX9tGtWRGnq3mqk+keeGU3t/JVihQ5jPcqm+SjW/l4vMb4ZoT0ax4NM/JkWZ6DW50w
moPJ+3XxqSOZvbIjeUX/Bf43TKY6fj46Uyk9tMVOL0bOLGvMSwXnocItdkWaMxex6Fpl+3wx7PVJ
zOCv5Qizl1HP2xbiN/Qk+Dm9UZveX5ieI+1ldxcT0mirT7/Vgzuh0nncjuSZGQYR0Yz3uqV9jDrL
c9eDRjRNiiaZ4RJ2Nug4n817LI1MNeyGQUrTyMvCQis0O14WuZ7SnpCv81VaaDdTHztHmY2sbgE5
vICos2FAumuEb/Bj4/5MRkZeaXDH4986ZDQSPDjBFDpILo+cTfBj2aTpMl3jMxIUHA1LftP2w1eD
4ruwDFQ75Fn0xY70ll2FJuwPQ7oQpGiMwuyNSqDlkRP0mP3V3q8zig6QHYat7uQbXxhLFHAweapn
3Qp5xeOkarPbsTZfhTvPR2vqSANlhXezBsV97zTdTZlhMqIMRK/cBqG5cDcDWpiwb4d3evhA6ubg
RXq6cWnNdt3NJs3lAVmkVR+6aLQRDdQ4LfLBes9SzsgSrbc3HifOp2lszllbQ2/J4BUKet0RwX7A
kWruVq9Ydxzlzr6PwBY8wJ/kC2mubWo2+3+d/DX+KcpvY/5k4wvG6gSmrv8hvnebxS1ZUrEOaybq
AXGKm3wNkGRrVJCFrAJJVbellgYaRy/jgj8HoctSsslM8oLypZw3kwzkK9N+42JwEBroI2VvHYHv
nx/1P8sNeO2rDoc/2hT++I//639iYv4Czvzf4TX/Pafz/yNc48O8/J+ui3/qXrjOPn73v5PxL90L
hvr//J2uMelKsIBndIM2PTNwuQT+Ttd4f3N9j9S3yxfvO4zV/qt8wfmbbjogNLZp+SbcDRfG3+ka
/W9kFR3r/7F8gZ+s/QteQEaLk3uC5/wApuv9AZN4Jc54GxSWuKELD8/9F/QRvQlEV8hRZWxOq/ck
ycKUIN9UdLeGsVxmn/W67vtovOe3zKtpEXGQaZpntNjXbMio6x6rxxh70T98tP95Cf5jjcg/3S2E
cXXO720mRMSw/qwRaVyrdTDb47f3WEiQdchbTGT1bWcnN3NHbHi9HTztf7eKcM3+9/UUxj/hBuq7
g7wwXVsPAs5t/4obIGVhAZqhdjQxnGtGE5bE5hrrkuCMYKDGOB+1uviFkD5sGVmMV0VpPfhH1+Jc
dM2iQXcbDsqp9/rXH4ahmIC/fnP8XFxQGBe9AArrj59r6oXTUxvc7xAK7CR2rirRrms0w4KQM9DM
ygZfIwE/+/a/IZB+Loo//2rTB8oCGYNOMVSfxz/0uThI+nLA234nSOUSUz1i1NxA8dyMvs48n75F
tsBVJNs4chuJmZbENLOafO/QF4BjK/3Ccuhg7cnJTIo7nz16Ps/3xiKxOK5vDRn+8WlyxVWOF8VK
stuKyRtbWPORgfumlz7i9DiqXX0bCEaJuoFOnys4z3lPAOgCGujBU2YQevLTrTuyWeNkclq9J186
+wEpqj8Zm9olXI9AETRkX1FQjUcmFI3zxP/9vvVJZ3Zn0bNFcBrn0xHtEeeSqnaeD0C6DPkb/g36
fOHdB+w83vPDPdsAra4Zs5+VqqtMfiTC5Giy7QgXyILIPtvOFjPDZvj1b64F958uBhdISA8A+LiF
FXf3128kN3XTKHm37ib3XhbHMg2N5L6fzoTi0UpqfejRGIShwiQ6scEhJ57SdCufXSSZQYQcj+hO
MqDr28gnYyW08KgMJxzT/+6DDXsVuHjVaLjVGkxqUZIdQGPyJqTDPrBvglOhzHp3FdrPdV/miKRY
eU1sA5Oui6BpI7PdLdVrbF9nGQneOerbjStvlCbL3VL7uDWzhyK7Ks3t5Nzo1QfSxgHRNV2OxFDw
immwTbuyPrZoEfodjg3bO8bgxcNO1hczj6S+K6u9gZtJFS/vXZrF5pDjmLS5Hf3jwhAAhYZ+12e0
cB1HCrdrYrd7aL64jwKxi/EHUfbLfllnOb0x/cc2wxa4N/uT3uJbl+cey0FABvzUotHgWMMHMBgj
Lzss/D4t4Ll9zmfqJZGo4Qy7W8jsiS3sfZfdcNFl7TXStCW479dXtvJL+pBkx5VPiSKYzKAsg5HC
2l6WxtzSpbiZWEkybzLmOz3YFdO17M/utLNshixb8Zm229H7d48SxXH+9VmiLp+ARSUDBV5Ruvrv
/+GGpuqerH7pFzvdORfBizc/BKSHEcnRu7LJLG3jris3E9FpecXUBvjL3GYmk8dE3DNbuFnNYj+h
lXQlzx2yV51tcZj35LJ80paHWpvCpTN3LEOJzSBfmrbG/OIaJiUyX+DkW9Pi3HS87aokxJ+Lklmn
9ts6NOzWyeQDJWuRxfVKx7JOPEsOnB6WXx4byIptK62mNEmz7Jv3qo19KmsAQSJZO63g3GBf9Y+O
qi8MdfugEcSok7t8eCfFqevXZn23VA+adxuUWKkOnMYWxQ595djDDIU+Kgd2gmN5wwSGOWCIdMZW
aVVJr1lt7mbSpVZwawXXU3zri0PjHEA/1+5JHx5s+WIXNz06eoc8s+e8WNnHAKS3ELedPcQq9Upy
CocVZ5YZ2kfKzZ3+dSEa39Jj/a+fDtZf67dACBn+Br7JGhNkjoXDH+/4zE/z1KEkd9dp6++lEn3k
tSboV20Z0Aegi3HblSc707j+Kv1G57EXLrEKnmKjNKS8mGlzpw/LVTAG716MUrsnzRY75nhwrfHk
iPijnOKLYzY9pSeVghs+5oxiYeT1+X5IBWFQnEzUIpLTl8l+rI13zdcwWWnp9b/+XVkk/fm+Zk1l
mUAwDrywxWv7j2s559FsZxkWbzLDHS+IakIaFHB0ANAaCnte2YR+VibG62zS2eMu8BxTPJIfcBn4
uO1pWnKi4g2P/tb5RK5boI+x37XUoKOZBp3Ye19mrCVetS4brRvGbTeSyNIKage9W82e8ZQYaENq
7Rjk2KcDa91TOWLsEmbsovB30nyrEzR0jtsMONKw/dYVdxT1NGXO9qSsDl1uRA59se51iT0YIpaj
mzLRSHs0B8apj6tIM9o0u2hqV0S8Vs5G2b60C3cUWR90ZgwAGCLyzNYpR8ITU13SWfJ9VD0dV+MG
ou9Rr4oop6GVHauarJC4qTv+J0PNPrHmJI2jwzk7ig71Ro+jmJNPugLoY3BoPzdocbjuqU7J0/a9
MeUYaqL1w6qkkDXgOAyr0Xxnarp58um939JbXJ4HNWCkZdV5lLgx+Q60+uyZ75UqvjJ1P78H3g1V
EfnFD/wtUS7zNi4d89Yx/Sfa5ItDR+gE3yft5R7lihtApAGtLuEcofW8rm2CrLnm8LE683HQNffE
Q2jHLt6/y0FObmdyVyNVy/U6k/13evru3JUzdULbEdrWm8SCVsQPz2SxFy9WJcjCWuP1MFstR87N
cO+tdHGa6RDsuy5FrJkXN6mpPyVWabxjfHMufEObxEvGk410zrB6guMUP/4cEf78aRlNDWRwpo43
F6xLhuyrXvJxp1EP8j4UuTyW8ag4NCfbmZzyXHL/Z+yUfNHsB77dZv0uTYgkeebcXahOeubQMN7l
o+CF0aS/pS8xOjNxZhqRymhwXG2H4qSjtbXYAiPgvfZ8jnLmHLF3X+3rPviMu8k7Bn0D61jsRJsH
e4NCJdqxTnbFvr1KBQkG8cAijsGl2XOPW0SOl/SUuAIxkSx5+zrvlBmSp67ygzWkT7YuZZgiNd3U
sr53pmIKiT2R8fL6YG/NDLoaJzk6tbNsfyYTFcbUso3xpJQBvovknXDCECUMKjeEEAfCSVWw17Ka
M1aWklNK1UvJwqOOgSGW+M5eYH1w1mwye3wRHBvVOqlFxBjP1KR3ka9Z9bZ3CNZowxnZ4WUueX8S
jNrmBRH2VDJyiJ0brfHaLXWFZITWINiNDeFxLf/y/HHGOZszR5gtbHJf3VgxmrVIFZlFf8iMrAvN
0viW+mTs82m8jJVaVpQYG0nMGhHVzj0mI6c/lYt5ixQ/4x01VmdDnTM5wuLe8G0eNm2R3CweeE+K
azWMTYeVvF6993xP54AA5aksaJQtYKcemgY51jhcBxOPH448uSXtytnijvpc6Kw/VgvTNR4Lp4bz
VcRzRlQMgbbVpXcXN9pzZc7gaxyPQBLZVEby8qw5ZNrH8XTf9tKD9w47j2WPy2DByhC4reue3mW5
o5w8ylCTHVJLlarFYthl6DM39GKxJu8LsnGFHfUj6fSmImBQJd2L71BBQ1aaEmnHiAzfVwHzKqyT
ktem9ZhD4DAlf5kKnZVxgl3uyy4wRdJE/9ZX8G7NbJ85tsQ9UlE1MTKV663nmPpUxb8qSZqQO6cY
8z1H2kVWuHsyFBZ3VsOAd0VmR9UxCpK4oLNm4SE5CykYfbICzNs2NDhmWgeq1jEO7My4DHMNm0A7
tM62jOcpxOCkVbQYpTAMvW/ku6VFL2ezpwjzjqEAuNam7SS4iMnfMnM9M+dfSV5CqKXgLlQvDHhs
aWrfOOK8UtHMwE5Ooe4z3pWBCa3T22jDXMEwnhdsMjwG9PkQPxyopRhYjeZufwT7PdiB9kZ1TxHS
NQp7MQtWyUAGWXvMs59/w4qemfj1NBP/4z3+VKdPSwvrpM0LxYXe/MJjG/gQ1UOYWYYVsrXbmROJ
Og0ZMeawjhLW9JgxIt8ny/jEkoTmlgXpM+EpINwBEatLQSPm4TFKmg73t40raq69s0XcNjFJf66r
IOEjzbsAeEkjso7nmEcy9oAjJ/g81kzOil3bfOA847WU0jkw54zaWcRHrUginXuBp399FFbL6UYt
xLYajMd4Mne6NqVcm5+OTLRQeOud7sZxxF6oQiTUv0lSEbuhszE53Gtp+kEIBhMmS8fUndlRaGwh
OVnlY6/SQz+4Hh2zSD3K3mPnmFWMpAtvCqsGyFRUFAiQMIWH2xF2I27r6RmpUpBnj5dGQNJJ6eIU
Fc/RybqpLLprELAS80qizu+uHfAiTcvEtuR+JQlTONFoPtGhMRwZWfc7y2/3dTLQ8UqA65hOk8vp
yiYWunVlJxTCL7nhhN4ixs2cWHAavH/ZeBJncC9G1awoMjkBSzVf3/t2/Ksni6MGrcHByvCdpV+6
UWoPNDixe+FjxZylnQr2izelM3m0YwbuWZbZOfetja91y3Epcb/G/WqcSJAbyplEw9RkpOfB/wyk
XVySYo3Pw6fLGuSiETy8/PyJdTYgi3YrHHjhVB88nvoRjB5EJ8T2yWnJ4Ex6G03ShRANtHuS4/0Z
NPkxLUz9WDa9d/3zj4Ll6nXSTT36T6FtZMkcneeEulSG6mpQ//j5088/uhxFq06i1lqfO1tgLiXP
+01g1NC3ea+70QBhcJ77ZA3RulTbrkB3PegAzqyDDnob0xMq8+xS95yML/a1mQkztGuJo7Px8PW1
WM+J6fI4k3V1Shc2v8W0xhx8dWtk0vp7DGw7crOiwTntBTsn5Vi1qrFAbnJeuVep+kepi71ZJM0l
rZAtTF0y7d2547Tfbc+NPrEjDRp/myR5f8MvSgtZMBH6GIKthl5kS8MiIkmpKcUSnkJ77LEzeMED
ffbaldem51yjFFNvit8jBcBExVJvszCYOuSzQayY25PKrvKxLsSKBa2b3vykvTMsmqaX2kTcV3P6
F5RnuvU4udM7Us/goXdJ6qCwaWfjisn7cM3TiOP6FuWZRJzTsObBKYBnj9oBAOHRey/5DKiQCuJo
0XhUB/N6zNCnnKpaEmubnM9FpDN5w3698aqR9D0Q+MYUGX6IwiNIShVDIJOC1VLJ+9shrotlkyet
xrn04tV56HBsSCeLdmFHt1681ibOUdIZVPTrdSVtAPLUXM7LUJCCMvo7ErUXCHqWX7P2XmFEOYwy
8a+qVnhXhafXhzy3fo3yzVlRNrC15CJp2zMfEn5zLXfua2MR8DC8IgVWz8Kx+8dxkFzjyNUzpxvD
SrbTAx7xR4H22y1J0XsDE5MxTuxdzqsgo8GOLEVwXVv9vezW5FgzEmPZj2IgV0lxm8i4pbLjmUqR
BxPTMZmRthjZ9S7o6LyYavum05856yKFnv7isClBrp4dNHmjcfqARMPYDyq/zhps74DimzhckkAG
YbfovwURzlKXL+tS99E4bjR9vg1UNl4nJD+rtLwVn2eVnl+J0adldexNi0PTuGdzPu+MmYozVC8t
GSZS+BNxfG72rUs8X6ic/qoS+x7R/VVl+GeV5o/d6gsspYkABrv1ThAGDBih9DkeQq/xPRxn8yUF
EEDAd5Fd92aiqd90s0MgijpaNqkv6yRaxlGcHK+KOIjffPCDuF1w4ykiATSaAZSk95DDj3myKOMt
tTYSU8vz0h6+F2hDRTjYoA5CIQ+9fPMQiSgSIlFMRGxmd4GiJAxwiQlswu7MhFrs6mJOnHAqsqLm
QFQo1sIy5osOfLEqCiMlWTyAZbQqwqQ4DbOYn1tFbtTpcJvwWfUtEg5SG+8sUBXpAUT/xpLvxIXi
c/I0nbDuElR4KUFEeFZzqA00Uo/Dc2LKSw1MkgKVcHq2zRa4CjuBNnG7O75NZl6LTg0AR7i8h9hU
7Kqmh1RRzIqW6A8jEMsIzLIaDcsG8JZMcS6tIl7AEqICBObnr/YUFeNVNBa18WZFmAvZqn4ixdDo
Cqaxx4sBToGGsP1ev1LLgLnJSR4PnXOaWeWvYDkuvDWQjlS0DsW5d3QCkCwonxJwnhysx1V8D+28
TDR5NgL+ZA7rqVz7GhURVFW/Wf8SXQcUAhjKOb1CavBkOvgqW4luC7c6KWo6PtZHy1AYYvkxKAaJ
ep/IcrQvAB9tWypOKV8/TLAlzlje+9l+IJkcjj0hpartny2nuGsV8VSBPs2Kgaqm+d3W6wvRiOkk
wKQ0Fv6bPPukhPYuBqOCSzlYiqviwHpi0/BhG9iuqPCEj0jFC9RJupkVlwWn/OWYNjey2xBuovsG
hGsB5dIV0gXaFYB45RZ/i8MmXCPU4gKBVQ8LQBhK88g3Y3/jgoo1ihnzFD2mK46MicVh7db3UhFm
o/EQBA0ND8CcLFlKRaIFjn8WQMWpQtRA1db1vlTkmvr7WoWy+SzVzP6gF9IAMnc/mkod1j53ioEb
gOE0RcVp4HFeP1/8duIKHIIninRvNNe+hbt5dBRZtyrGjvTuqQa6s4HvciC8GhhvFNyGreLzBKBe
WdLJjdvnoebtnVaQ9TVQHzzbnaEoP9IAsLCkjXsCNgANzy1AoOmybFaE4MSegm4M99wOdmgZJBbH
kuVNCljYARjaijRsFHOIoS1TDOJadtQYK1AXPNEa3HCQpAjBFmfFL25ixTJmkhlrVr0yVUcxId4N
wdLS93lsSJKYUu8k2VkOCnif7lnbjltHcZMosfg1bHgdxVS2wJWBoiwluGUAdlmCX/Jaa8gp5cgT
zPtZEZqc3F4mkM2EBhuW899YjOGgppnfn5bwmUNrrIlPC0c+ZCRy1Z9H95IiQkFDPcWIusCieupe
A0EDW4GRVoonxVn829O1LyMzRZig79hQnwt9yrGEBo5KsRcXIYDqqEjVPIVZNRW8qijWAJxVKK41
aMJkGbDo4in1NIrnXC2pmKuYBK4UFav4WBNQlkditEiTOQ3n8oTB/A2Q5L5QdG3lP1c/tG2zvv98
6LFFIEe0t76Di3wskiuBRpzDFGp6eEY4hEt2WeIG8PnizB5KwWhLEcpEXuvmCumdW3c+4g3A5TLf
m+BX7Po5LHH0ZetkzqlWHPGqiOL6By0GMQY1liDHFY+mGgS5JfvnFgw7NO/VneUvD1SZwBl0gP6r
BmF2pmuueryz+oPdeDmk76+s1h/yerorAKBtQGgXINqpNWNjFBDZHO4YROKSAt1UrCjqVfHUFv1i
BfSsb3Ufo1Xy3IK8JiWNuyZ+qddDL3C62gqKA7ZSxHYBuj2YbKwdCuk0oG5Keb5yRXmPrBlFIUgN
D4wP4/Tbr5tXbtONBSA+KVI8netXk5AR1AvxdvuXC1JuDe2tQ3p4403Y3Hoi+OiErUMAiE7GMQdL
19bgl/D5+nc1yHqt2HVLUexJsLxPYO2O4ttNRbovE8w7elYab8HgrY6ZmTqASQgp6zFWnRJkvged
7/YN0wKaIiIyk7BibE2SVnwiRHsivnRCZkXclBaKLIGt1R88RegL8PMt8/sXDXi/1R6RCK0h+mxO
3sD7icEq5bX7m0ZCvjPlAGDgCEUZtagBhHIE1MoWYKMNQAiEP6BkyhmgFHC87lcG19MvZqsUV+eF
9DltsYSmSnwEjJMj2kZkvER+bD/DAhLqYgBrkkbXchbSc9Eyk6E7b844qSE4dCtn/V6iQRDoEIY5
viw4A6KihSakENdi61V52yA/VkLsGxxNXRpwfOuz8uo73GqUVjPfW3aTM214APiH2H+3JQ3QqUWj
l+hX+szW7xmNQ4nOoUXrUCMc3BJumQjssK5R7oeYEfdW0vGzMRBD2AgiBmWK8JUzAu3mbZ4hkUAm
0SOVSEUpNy7laZiLQV7bSVzpXA4pKooFJYXLzpY3T3KPO37cV8ofYj8TEDFvbLY8oWFznuFRUlm6
MjQy+WQq94VPxNyO44M7lVrom8Zjwit/qyHMECA+UaAcGlLZNBysGsquMcWCyLuX7rps+arz9N7W
h6N6nkzKzDEoR4erbB1rjekSmeZm7a677iSU1WNE70GsFvF0Ez/HcDwbnbNx35sfi5itriPmeTt7
1i8MOvYWQyTsvGYHnCskpzZrJ8QKJPva8sRNkGynSQJYd/NzM4oXT8dPXca42Myl3mtzi4NaI7BM
EGaOGg3/eU/eG7mJpSwnvvKdJC+tsp+4aFAax7/y2X9zRjE9eIhS1BcWTwwLlTI9oAQ8oRd3MT48
BCs9swp6p9Aa0sTLLoJRIjIWm9hsouwsBpoWB11LgLZFUje8z3XOkWOq4SqLFXyAwibianyLkw8b
+QvyLJqQNBtt07AflB+mS1BdcGDLkceOGdYc2qhkaq9PeEJ65PsaVm22QTSXcpKtt2pnUqbwmzhp
VmWnEUt3XLzie4oXEvw9+U+ngsavPtfJfimCfdX4zHJ0pdkzk5NWpI/0M7zr3QG504OLIKdHlOMh
zAHGJjEEjYLAD6hFWXUy9DpFgAtmVsYd2/7SSEJufeXi8YR8spY838wM1j3WAprrg/Ij8CHJNm2B
ix66mMVN0Mon4oJdQZaW9Ug/d4z/PZPlZsBlr3P6zRly2CMMEmBd6INwm8DLi98OWqFc+YXy+rOy
5K3p4bWacK23oxjYN483Ksq/LZAU2ciKxnKk+hmlx5I/jsiM0gmrER8nmVqPOZh0L+VoPZFY5qQN
FdLs9yzltFsPA+vJgkjVxJsUXmiRdKEvi7fW6EAl9JwHz4iWynlipK1Z71o10KpI+xRKJk25mWYl
aULWtAbTiajod85m7FhZF9dDbzWyLVuwPCV0fW8LuZbE4VtwAfMN7M+6GlQzTpkdSxsaElvyna78
UQ4qAqjsxUGHNNyDy18KQz+7SKcmsuwkXn45y5RzVNU+pgGHzaUyVWXKWUXijuW37r4nS3+hTee3
A6W1H2IG74RHX1lMPOWB0fM8dIxtYlLIAM6QNJjVV2XM6pQ7K1YWLSH7W6qjHqq1ZZbkZvg8iurD
R72F+u57VC4uU1m54NyOYtCvQM3GTWwFU2Ql3PqSSb5m4j7QlN9rmfgklPFLxeeHaFQesLWzPyc7
oQUNX0Vfh7EyhjWsCjeBsoi1CRFDiVfMQjAmEY2tyjhmox4jw4zwouiRhQmP4TIX8SZDVYZvvN7U
yl7m9NPDXMRvLgtEoqHLvRT957jwBnbs4WUp9yRmfq1ZBcWn3GiMTq+oMncZ9xc8TJknz8qkZvU4
1Qz26FT1ATl3K8a1CvUaeSxjzw873ubKy+YpQ5tv4WozkbY5yt7moHEzZyOaM/6lunBunWbUrhPf
fHJ7g1cCErhU2eBKtHAOerg+j19RigPfN3O349HFG7bEX6Oscpz6XETNjz6mRbtfJ+vYJjG2Xt4q
buPie7SH8aBx10Q8sDUKBzn/p8M1LWy+ZLR2Nno7XKRvyap8d4jvhg7pnGY/1XTYLSnTnYKcTFY8
WVl7q5vAkYGTsanQpb9hQHGbGslLT13UqHx7MllfO4TnDCaNz3FQvQo+X3RswGPO/n51WkpuOKru
8oCygvYh7rNkxzHOxi9A0wizntxRlEfPTPEA6uZDW6bBtmrqW8wktwlNQJFXLHc5KL5etjQxYRUc
Ul5AruCFnvSljIQdk8A1YAhmj7pDJ++JxeYfBn0aTCv8qxq6BM3SrlQ2Qx2toVB+wx7RYYPwMKa9
lCk5a/4OGSKsZH2pvbcqAz/lPPwsC8IU6BPFj0cRoeIUFO+15LCrMpLdQrZiCMoQqE5xBKwTaqg5
qFRlaFSuxrnH2uiW70gXMZAqnyPbpyriGA5uMjt1LeuJZnl1dRyQsMevwT7Ta2tbkRQekY0RiDeO
/WywhzWzzwKdpKu8kpK4MddpgmS5yUOh7JPTRGCCQS0XpXJTTspSGazcY/raRi245565xaftBN++
FdVKcSlXjiwayoM3FCEnke8fpGFcsYYCNVWKzKWv+ZJ6Xrdrea1rpCKwDFTdjaTid9OkenXvZPa+
wRZFAITbBhPnjJGzVWpOjGx3Aa5OibNzVfJOyoLuyKBeERkQO8Bc67Zv+/60NCDVqfyd4wAtlAzU
UFpQE4WWp0ShrVKGjkoemimN6NoOphoK6gSylGRU6UYtHrZWnz14SkRqLqTAMcPZbBYraD0ABrI/
ifY77ylf8ZTOdMZr2qgIdYLptFHKU9iGRydAgorZzLoy8aLSepDxfkChUNkIjVfBOrQygrCxl99I
BG+yfJhupjEOSWHKk2xuQAiBmFSHi2H/RhvzTVL5XVOy1j5D27rib+X4qlA611GJXTObXPLkoOlL
2/zNwG9HzJ5Qw2D+lkQk/IkjzYKy8QPajCu0U7eCL/Bil9adniNLHlhTzXhmfXyzfuAmYaJXmGH8
+LeRoKt1lZ62kPG5TzoWq++WbNDX6tO61aS5lRmDCQeSQirZbf8VYL4dlAI3w4VL+fyj0PzIgK4N
cOUKQ7w2sDp5/7l63mPd4DYxyPAXOHYbJdttlHZ3db0H2Pp3PzdfLas7eClBDiIT64ZIm7c1cm/Y
a5o8GR5ZP5McH2dAiHmY/MaYy3xtfUrFJm/lPQnkDVhOFi010jJcwaaWPQILa5xffnv2cD8k9AXZ
yJth5WIIAAB6tMM8mA42VtpDV3l3OswloEfJ5ElMiFiGG/j7jYXFuFA640yJjRelOF79nm24MvUZ
K6HDeS1PA57FM7G8JeKR1G4mc5jObWtytfz8MevHlduouWlzt2RBVzDeEsXw1upXUxV/JlOaUfg8
iX2d99/t0lMUlAV7M0lIcYL2pR6ATcBvuiI8z2vvV7724vgDREvBopkMILPjJrslJo/RwVqug3Vw
j/GYYP8DIo+GrvpmV7tcj4VN6087HcirGDQNMiyI/UVcJO/QH4584CXHRjo5+3X8DN5mhKB4aJL8
LDkN8JRbm7x/kDQzpsrgt4+Z7JCkpBUCXDVzz7kkdodn28rN+6esAt3Bil1HXlN2exQNX0KpK0aj
fFqX1j2PbYHlM6Psm5p1ToBdYA93riSFN0uGX8r3ycEVwaMgsiLrmuItxhD0ugKnlk5179NItJr1
ELqjs0YBsebQsQ+Tnp7o1OGrbLqVzkEH9/CU54fOpi22YcExOzzzsu/cJe7nl/eBG2qOPCWVfo5x
N6Ev1g8YlY9Gqm+sgVTFTEnIrs3Ax23JXeA6vXEYK+dlyKkwbgJlO24NDPJ+Z9xqVBbqSbfrqtZ+
WsWARGl5pLdwiVxey8pQ0nLq099KLbE2y2x9OhWrBLNK8R1wmEXDog7qAgZ0mGgSZFlfls9TtRAy
qYZHKG/ngMrJeyQQ+tD0ottTZ+efJIuEmkTbE0eCrKwb89V3cv2aB/QV1o1iSx8283zidHHDTr7u
3utSsgDj0CdybE/FG7tfHLTe4yBqGaLTNdR6L9TKUsQ3cjQo6pZPzV2v25iyGjNjmGUrMz7D/gs8
fdhO9nzm4mLWy+HiVi/OpsMCyp2BTBp/evazyjwWvcOxn0s7FkmfZTpIdnePDM5y8tO1F64TjHal
LztL79O95xfmpUoQfxGLlMak/bJbptZ+7uc3Gik7x2AVo062jRUjCwE6juWX514UV9NqzVEymO4+
WdvpZdAClvhi9MOSA95wFcA/giZmAyPg29ipfl0tSPYi8UI4CfNJThDyPrvwCZnxZqSBZm1mST5k
ma87DSPZJPLQTLXykPIGe8zj2CFq59yXrV9HnWd0T/U4UgrJaUJoJUSFbL71s591d8KC+oylSXuS
lumXMicWaiEEsaylv7FhdUM5W9+eO9nYgNhF5sne6yymXCn0nzdzL+ZaDTg5jr881qiMUV2wOb98
0jKYr8rtjButy4qtpo0PuhX0Nx3jRo3l9k0z2ay3muqa9Ifa7smGXjnAmM6uzUj4bXNYPZ4QDDuy
AxthOtjBxi5L/pwuCB4KLDDWan1K8L9fWbbeCMm1vi5YmbOaGOmiieze4hoWDvGHlbfJvbeM3yh3
stMEnDeUmXNcm2bghVD2hxGbADdmWOiZeHXT5XXuRisMch5IaVwyDesXruC61s9a9ROndSIaaLAd
CH432XCvTry6NsmSWpeVrNrMZGOLgzQ7tssYTprl3LgU7u0EP5pWNfTLJD4rZ9bAm8xpP1oDN8r3
PPiRzIb1gIJtPWQJWVFYcc0mdaSPLC8njwCdP/Y3ha1bZxnr+ZZIRxzNNm+MiijeNVcUeTB+qWCy
pttRz5eNTl9WQ73URAiX+E8S9oPuXdfJMctiouqOH+/rSgXAO9JTlAgnO83WdCJA9Wdg+++4CqfH
FnfBkfPxTTG7xkaf6JctU0UtEojzqMzZVNDdT7pDXzCSCl4NeNs3NGXHD5LW5/M6vvUcHwb6rAyr
5TFokG2Yragv5X8wdybNcSPZlv4vvcczOOBwAIvexByMCJIR4ryBkSKFeZ7x698H1us2icqSrHrV
VmWqVGaliAgA7tfvPec7GIn0ispQE7RLYM1umrpp0QDSsMyCUDz3HvoBlFpbbpdLesb4XDstLZjW
fzf19sx47UZzp/SELL1h1Onicpx2Vj4dSWKJlnTCimtaZjvMt/oqoFPHKdSkzQhyvwXh0PVhdJFp
G11GL0cQKzhtff49OGDeLvOSD61Q+ZV0w+IKvcOjsHMoa055N8Sudj8JO77uq/jduUzelN0R2l5/
47zkiD4lXoQA5bL7sEdGVDhIVl4vrzWFIUKO/tFSXrftjPEjq0Nri06jWGp25p7LfnLPk9JLRFC0
yps4G7fO5NVLK9bcs5MinnEzr70qrRKgkIvuwpbDdcIjVmdNR1MDQdhSIV7xzHjj6bGB5ld4jw3Y
dZppWNU+f+tfi0Q9+pVqbsfQLU7GUDzieIbk6phPKtKmVdD0Cs+GKZ/cBGQUgcU1yDZgzymitwi3
eQcd1czNXeVF4YqxoQ/BqHIeoVjky8rzTPBIxKvmaUbyLlFQ58Q4ui0So2CskuUEVKHsIOklmmYQ
IBeQCD0OE87nu5wW0WIoE7Jw7eC76cBP7kUhj3g/1AbkS8bfwGC7yFis6N4UrxoxVwvjyh9DjhhE
GLdikMsEYITro6cRkSR6lK5nC/BpQZOEkrlor2oxXcn53cP5v2ldlFsuN8s0z33ZXzKLB0woGjdp
kD7keGRJZtDPMra17YQNhLZtg25l7rTQzi5bsmR0je6dEU070l+psEvB8DAZSY2xodbr5UMe3dBG
PYtoprmRprZui8d+oNHiDNhwnZiqVW/9nRUegomUqAjOyDLsEdTIur0NY3kqbA9lF9Kh/sZLpxuM
IHdBQmaFp+Ps9O4TiKFpN3wLlf1a6pzkCpHDVb3oo//qexYjWMwC5Vg+ItmFJGydEz16jCUJV2iZ
HnpgcQ3T5TlA4cl23DstQYsPoOF7Y9H01rRhI0fiJO0o3iVmfiQM4L5LGdCAzz4n5scIG4BrKeoX
Glfi4BlNsRRWg4Yl916hGp/GCHJAZBrZ0u3qdza0d0+C86FVsfeZg5CJt8wG+lf0H4zF4MTftNq9
TJqzizBALcoQ53vls2HqTr3EII1UM2AgVA0Lkw4554gd8J67gp7Eqgi6HxFwXUsmSMVssgPjEptK
af5oO/2tLDFE6jxNjaiuNRriTW3TUadUjiKs2txEmIcGwa1xBsWIjgX9vUUtkwerMU4TtctS6SiR
w/RfkvT/yE34zxbA/wcv4b+zJf7/6CZ0UaP/ezfh7Wv2mv5qJZz/hf+xEtr2fwnbYJTuYPfSGTTy
j/6PldD8L93STRPBrGUbhrIImMlIewn+9/9y/0tJ25I0LY3ZNacE6v//sRLy59GOZSogTYWuiiCv
/yio6zfhvftpL+AXwrpMZXF5P5tIMst2azKy5Foqjv2IcOD8W4gQDeKFS9fmPfTVD6nV+paSCa+V
NRImiOnAN4nRKFvnxkURuFS9+uhaMzpUs4Egwk9PKHi/Rit7pVnFszIReAq7S9ax5hkb5uTAhjCa
LUavixfKzx+JsDu1QUF93NaQqAj+ALYM3Lo19vLNmQ8AIZrgRZZSuyFj1FDF0AROqKWDrg+WuaSN
7JHmju+FDpUgiwQhs7qjPOj/Evwj9K/ODOXiyzVsySzIxABszrlAP/lu0OtZfDrXXPsmzuvULS7w
vJiENtYzh1eOgdbGNZtreOdrdMJoNkcujaQanx1yW2OCo/bvp91g0HlixkKL18fJxTkryhqBMQBT
pJhQ0pQeylzITC2UsBFQyCJwnNuStlPumx++LjjGEPY3muKB3OAPw6HXblvbWN3mWpcfyJpcRU4B
2BPdfZoiDtKcvqA7gd7AY06wLVXzvaR/IMgHdexpMyYbsOsJK2r7Iq3ZLkkFvjGccAWH4Kkuh+sp
DbJtBLMjSjvJ9It8y6RSH66Y3uqQSPLQcdHJHuu4fDGKTsMK1B5MB1MawauYgyLj0YuHaM4XBw3i
Ro+N68VrAhA8zKe6naKvnSNktTfrIVu2Oj1tu8HMXrnyFNfOptW1Ox32AgGGEnVRedEJJN/RmrVo
cd7RWW829YB1cBibD6XfRuSI5fber5N1kNIjlH7wGgtAZZb49tPr/g8O109zys/OSkSYvNsKHQyO
LITu8zv20wPBaSWd5UsC3TojlLGmxdEpuauc8tXNzQsNgl04H8eaZCKRt/fPRT9uhqT8EQ7SXw2A
DQr6EwAzEc+Q1Ym4ATtLVq/z7ANJ82MPhOsvVzzbTH+9YsMUOjZUabuu4Xx9hK2KgwYYVB7hPET9
GiqE035wdgIfXk1WEgCXxI8qmLBZFQfXPQ/kNBMuNzsUNQb9qJfwFKpoCZq2WBGVDtzRgXEwgDGC
5aGtSqI+wNw36y66lbFojxR5iz9/ht/sb8q1Cd2y4Z9KPoMwv/hZ86Bo4m5waG2MFJFKf9Gi6Udt
03G2Ql5LPXtT2tAuMkgYps5ULydQwg2q8C/X8ftXaTsWXWpMnJbSUb/+evMh7HttUwK6Qo2nloZy
nij8LsDk/vaDPv+kX28aP0kZtgNqBLPOZ8Tgz49Z0fmZNakGEyeOQy1z/CUkGFSz1QvH6VOPBA+C
+zy2Nspr+C9cDZE92DCD/Wj2LBswtmIIMsg/8UPC+1D/wg38e9f17ysjdRc7hmFafB0ckn79Ljxe
Ar8o2mY9kfsz1s9Bbg7LtCiLdQwBitaXTkK3b5Pni7+vmn4EDbEZYnrIzPFDCw9/eUC+2mt5QBz+
i+seEJ/67c7UJLrGXlc1azVSyoLa1L38dSjV09SkbHXK27EhNY67LKKc/f3/VgD/sCT8vqvyXukw
AJQ5hz5+XRFCre/1rA3Rv5oTo9smz5c8whO2aGNaQD3DcAnxI1XmX0zeYo7R+/UZoWtHYSAM2ASC
/fzXO9AOsq4zACII2fA29uW2a8sHP8tvbFFsvIDgyLWv+ivgfTckY939+VOLr4l4yuWnK0ndoiRp
op/u95+eUBseSAyHpVqLKL9p+/au6EkfYxo2ug7h6fI9CKeL52YPQiP6gR6V8m5xoz1gnUMrXW2m
vPzLJRlf8QNckgEFxHIoqIAyWF/W5lpyFuJxBY8g9As4YvrG5tpERaQP1Qv6vhfTb3dBg8I0HG6U
1p60kZxmDBGg/eanuEfuhw6y64o7MzzlZHu7CTi3pn0baw5hMrlJtAFnarVp+MYzoFWNU/5luf59
ifn1M3x5rRqoNZ3n8xlsQMRG5t66pMJxp3d/uX3zUvXl4TEwnBo6fjBhsqH9+vAoLQVrYkz4q/3q
wcnHi5NMV8aykc2uJy+VVOMrqo13idKdJs9KZ+SDL5FZ+TIX3Vsy4Sn39b890f94Ueyp1FxKmoY9
P/E/PVNMfJoohwO5BpsHWbvdThqGOQB7Ma9XYwwXvJG7JMiexti+lZ1a1kF7h+9m3dB2LZH2DNmt
1hVPf/6u/uFJx65KzTxTJnSe91+vSs+jJGUQNEOkiFGc8qfWFKeaCVU11Os//6h/eqcpMmeIBau/
ZX/d6NBnu3qJS2UdxsUcYl5ziMycWXWHTgCi2qIP7V1SdkRB0ZIldSkIVqFD1fmX6/h9PXUME5uu
IyxTSaF/eTzcSgg1RBiRTde7FXjLgp0/3LnqpDnjRQXVWyPtqy4w3//8c41//rnKFrbFD5X2/M9/
egJKjZAcktGrtT9a73aRvaQYYRhT6qe0LZ+0PL0Zh+Km98pVtJpsAF8yemFVFovE8DhdlDQE9YCR
GMO5H/Sx0HlVD8aAZuzP1/kbF2heakgB5duRjtQd88tr2gLf1sumrNae794K2b35ongCr0hwg7fA
wI0ujaDfVqhbXwfHinrpvtIRTCEBXU9N/Z0e8SozgaO49q2I27ewq7S/XeN8j76+4vJzO6SLzQb9
pWgigygvDRxlazqJ9xjLTFO/jMI4jQLLiCgesGaPOK/zlyodV15or2Yg5Z+/J/OfljMpHdZdClCH
t+fX+8nqkbYw3Xij9fx71TPjgwKGGoVxkyrrc98J0PVmySA4qw8IhDZkrt34aKXgjoVLOXVnYG8W
I2qCsbpIbEqQq6SqJMtBEwg5YRF00ZlCSC1Hjt8MWzzaxBVQg3g76cUWJJNNSKXOAGZV+fayQm43
GBNZmZZnrv78WX9fvFyHGAKL2pDPKcwvr4zuZHaAkFZgmZP3SljDPveZk7sOM5qROUCn9X+rweY7
+OsdZudVlMZoOXln5Jdvt+4NRSxfIuiVqYRRFKMJa3r1iXjVMrOnFkG0Z0z9OTWsYWWktbtxjOA4
FSWsFiyFf/781u/3mnWLC9LRUxoW3c9f73UUoUYZmAOsk6A72mjnvTi8jmsOfOEj3PLrMas5qdFO
63qoemj7s2G4jq9TUBSGUVM66eHT6LtgSpwbq/sI4PQu8qhHxJRYuBmo5tGcHWN4cwMjn6au3pLS
shiBmEu6DMayN3FlBN/Tbto7YfMUtMNt5zo4iRh+2Widho7JNmuDPhHlirLzPvBvipqvCLki05ne
6ZaqjB+CHnpj0YwrDcXg5JO3Z+Nxjqt9lEYPuNFv//y1fbJ4fr6JNtMykyKOqnU+pX3d9KbIMMw8
wMQWJOiZExL0xKA/+K0CTSGJGdUwX5WFUy5U7L8zvbJ2yETOJKbPgwH3P92A/nU1jjCBUdB6+myI
/LQAB2kT4Q0kPB3fENMZB+xuAZQjzJsWWWJ01YvGWE7FLNAi2HY19VgTOqf5+POXMldqX78TiXjT
0V3eJ45Bvz5KcHaJCsQqhtF4Qt5XBG+2THG+llviNB5yiUC2nP7y/v7GkeKjmzR6lE0xa3K4n1/w
nz76UICwtEiuWiNnubcrMs8VEV/mQJcDHb6HbECJcDfCztDSkZyHgJfou2icO3NwsTEl1ojyEgW2
b55j4YR/edmNry/7fHkctcz5nEHauPzynVgEbESNAxo5TbGYEJ0buv4lGb7ZlbctYg7oPZAGDu4k
Ile5uYqBNJBJsCH+eFvpHt387iYarXiRlG9qSl8R7T825PrhkDWiRSRr4KDm/s+38WtBziVzgmXZ
tyVYMDhUX75RugJ15hNYW8ca5tk4WXmDL/fw/J+E6zw6IQHKwyobA/cvVfRvdQQ/2bH0z4O6K6Rp
f1mM41Frm4RkhnVjwfHGeolIzEifinckbucxZT2mqY8KdRKvDREDDspyJllvDFKfJHxs9LQZY1oE
lLRtOF8716jxaIeNf9kffzvnf16nAR6MjZo6/POZ/OmZa0sZWD2dsjXst7Nbdze4NDZRH579lgN0
bh4YKqHtQplWYscj5gqfvHmqixbImdpz7gfrMOv2M/bZv9QPhvztJRRzE5v/sLHNJ9tf7x4d6SqH
f4EiuI5/kBcqrlusGwCA9AeCj+RVT0bkAu/+Br7ZK/thj5uhCrd5nYZbliky8GwW5QyQY2Vuu5qE
UpEWYqnhzj5Lup8RWbsHSxU3XuE9pkWQ/O3Lnfl8X5YRikjhSJYinY3p61PQJiVjwFbr1jVSo06A
PrY0juQIu6RdhFvMGT8Sgr2hCVTRlmwQneyt6iSqEl974m06dIoI17AY4uDEzgWAizq8P+RBu5JG
NK5gnfQ7yw2Y78d4EIpp2VVpu9IFQX/S3Hdm8U6Ihbsvm+RRxaO9ndKUFL85EyHwewqFMliHg9gO
MhkQnkHnGWISThE+7/V8sFdhSt8ctxSZdfPXGCW5s9JL/ZZ8FneRuz0BeWA3lrbv6tsQ7eIiohUA
aSVnxhdgNAWLdyyJUVoBbWiWjh+ukU/vaK5eEZJSL1RlXXRrihb2yBS3kPGz3gg80qjCteCHpeUP
hBEiqk2yd8u6RaoH7NhIN7YRvQmxjuAPbAo53WGJOKNvfUpRWZoRWQmNEOZyivBPeC10N7SPtckz
0YTubTEApED/oDEiwKuPQAJDGYM89LCEGxTutetpoBoaOa2sLlvR9XPXmCvAgOIQ1UzSJlyE71S0
+pupD5dBAh0fErYkSw6HlkggRsTBVWo41wVazZXC0L4wvLy6sSA9FBQSC8OnZ+npkE6lFnB5serW
uWzKjVEHe7/0CZRCJ7koUyvd0Pwg/kphAhDG+NpOfP3eKPPD59PTELyHDwZbSRdW2aYNatSGAq9a
bfUb28/apz8vpr81QbFVKBv6F/gkdilXfjlzTGXkyDipurWWtPgoB5MKarQQAvqr1L5NI2gXFTbe
Q9JNMQyuQmwKAeecE+PNn6/ks5Hy6/bMlTg6AR1Cn6dZX1bXNJzwHqqkW1vuGMLmW88wZq/rDIJy
WFpxJZODPFXMa7LoTK7Tiz6uM9Mx97CqQkgW3Fdtb3lVfEFiukjm+9v2VX2TN+GmLOr8OqxiMitd
HL7lEM5ZO4K755LSaFs430MzttD9ax+1mmcxn3+wg+PKaJ8DORjbz5elTxvWRjMAYoMIeYbJwalt
j32AtL+aUOr0wS2D+vZatVv4mSUMk24b9joucGJU6HEnpJyrdj8Nunl2UfqJ3jmUeQmMCBPY1rd5
gZiFh3+pohEs/L5rsr07lBqYV12TKuzXdTcQiKU9j45HqZXm1qt7RO9eYsxlRgZstl9WmjoXpGdd
mxVpVr6Bhk/1W6KgetiI8SZsWv3G8MzhxqZakNWQnIYJKXMk4q3RlvVymDnhiLoXnBDZAylyxFC6
dz2xGUvXrOotWuBqMdBUAZnWbEgjLTY62+UCv6C5G9P4NZxlo3TXkO22ubWc/1ekI7nSJnn1MTaV
povWRSNcgmEbXhoX9xlF+9s4XVHGj4QeXdcFLQ2CKqCDz7ZIVJq7tM0YBs17TNdGKQBdIgyiEXJQ
SqgDsgOSArZFnpeoQ6hbsNeNG7oj3saLJ25KrK1sveivFUaGIDCDW9BSINK0AmKLIw3kC1m/SaZy
9pugQTJygnFd+NJBTgEAd2Fr4Rq4LmO5821zW3quczRMPD4jgumEj5NWKA/zaChPOeSeZTEcjEYv
cOShR28L52G2agBlyPHK16mxLIquOVih8T7VK10l4pilzjt+OXLyJoBCZcbnNSK6At/Lyk3vLCPJ
voEeYAdwV2qMxHXtWqehCOWN1Rbh2k/ze1Bd5j7lgGVX2LraAP6dyxq+ry0ULOAakrVvINOoswRr
vvTT/Qg0aENgOZYPflxUcaDKXJ3k+QrYeIOZYvTD5yl4bmJrPGuG9R2qywjfBO1W26C+yLnNpCSG
zprls94xweJQ6dfI0uZTQF5G07Uvo0cgS290orL7pCMHLalJHhqbl7iIbztQyLzqKRZlngQdXihi
xiVybcJ+cxv1yzQeg/G9GLE59j5KFLCVjt/2CMSM73YXYQcKiM9xZH+bGkO9lFp/Y6iJw9zMa0Xe
lu9D6WfnhnLbsR30eHryIA4WmVJHOubVqq7cacV69TrO9VTdm9ZrYtgkpNgRTJS4QOA/BcZRzOyB
iKDjuvbBzoOhC1V0NWF7IJiM8GRQPAdOBTyBQXCYLPehZ+o4WVLbwxHCwKmV9jIIPfchXdRjr+Cw
qEuER3kbe/k6cmdqTqiIGaAfv06bZtimNow22S6s2Arv0t5pD1WmX6LSPufW2DxnsE3BhV47KuTn
IGG90K1lAy2WUavMO3g88hznySnwIZrrZuodCcQy0bkQY+CVEL6rIlo1ZUwMfGCrE6zX4VDNa5fj
W1g9KgXJgMT7VeYgWaFbnh7iUqMg2MZjrD1PjncLa4QbpWpMM4jK2MXHZzGZzqJqNTRFyBkQD2pX
sp3UlY7Jm30/OJYkePRuKJ95x43epVvjERUWmETBcD4J9ijwn1OtGHeWkWX4zeotnDx0YYrYhHLa
pFm3cf3YOpfjQMYArzh3KThrDhgSO9CurZ5BthYDAWfcDYwBAEw+PTGZNi4t7sBIyrtyyLvZ8H0D
3DRca72BjZMljvPaMUiifhfo4ihxjS1qPsYK9K07HxCqvYWo9PN3ok4f6zmR2axpLRDernmIrTKb
/oHbM+BqPPYfXpBlPI3JbS/aRc5qfGHmvXdwutnC6Q+Yk8A2Mofe6wYrVNrugwAts12wqIZzCVfU
uIryYEACbd+SlpoTk4rgszG5AxiTr5NRLcvGrxmo57vPWmPkZNdH1DrQ4pw1tCaG6rITOyPbjtKg
3A4CwpPM4KXSsBAmzZVNyM7JrzFoxR7qx2ZCJx+UxIbbZnovs2Y3dXwQfUpIlwiwPoW65xPa8+oi
2z42+tiy1SFM49BxtOZfZOgdO+xhu6AU1oEgoQ3i2AHrk5PuROarEycsdTIiwzq9s5FbuM1Pvt0M
157iF5+e95UX66e6AY/vZ0LsSxaMGWNnHsd0eqg8kk+ki0IAT8HFL4iG9pO+3Xz+ttXJZhiRiUOA
zODKxX7xXOXDEhwBun63vWYUlC4VZI2NZH/b+MKxl3VzaPpT41MAReUYbaeCLbzppU4zcGBbiQOQ
EPwhvYcepi0IszFazVpFHhxZ7o6Z0D2Ms+E2naZ+kXez1tctzqXtw/Tzwy18ALnXNCxBPjScBZUF
2Fcnwv41IY7ApVuvOqMCYFpor+xj24Ej1KRya90TXcQ43jsN0cFWFPtO6GKZ7rt8w8Hz2XMQasqo
PZYG5/aCqL1FSWjVwrG2uoGpUoN6c8jShKKJEVFVPltNQU5LmV3l4j4dEdijykmW4VzHjpb7jR0K
EwOTuMiMhjXNaVIkzAy0VAjAgHiLd0eJ/WcFbnQdGry5Zq/c7ibFd5CDYp7r7yQq79sxEysaDnIP
2D8p027b4OBE7BEIGBTqnBAQ6JhUQ2Fdz/ncPuc8De3GGACO8oXZ4RUtqx3UsVXoxfkxrj0IQeRS
SZqG23qioGnrIx2l+Oh24dFwy0szI216yyvRTr5Dnj0QdzgDibSdckbxLUT5CcO4bbZJb5gcGUg5
wheuEJmEhOde3C7ejR2XXxWenFfopeXZYuuGLXkOVhysmF60ayeGLBP0P4wa2pQPClOW1qHwlLWo
K5yqERNd06j3TT7tsDW8F2bDxgw3bGG4lbbpyVRe6SFHk6mewBPbY7y0G9J+kuJUpNlD44+v4EKn
xTig+JY28t44s2HLFu5iwFa8jSzXQjzBcb7wOqKvoYYh/sbnNYjpmFRoX7TU5TXVwyPE8JVeheSi
d3pJ1HH1mGDMAnm9pul5hn6nEZJCw4KQEHIrXdxhWg3HMqfeTpxsU+TGxq2KAN43weQVNVFF5Eck
Hy0nrW8+D0vOBr4URRForA2z1GnjyPc2BWuiK3fv2eWHMeGpreewL+oPJjTta0Dy3MGwKSX1QbBo
goSurXo82Ja3r4NGrum3gk5N41WSIedBSdVu4xAdazua0T6KpmOX2EvLtaMLueOPlY6WFeAlOvUy
d3apRnhvr/tPfg3BqLBgKwlPDetKDIe+xhUZx6DKeu85j0sE1Rw7t9iMyR3JDt9wiaL6j8dl2OKd
aoox5cmd8A9gFHDTRltL460mfwdN1o7yg+27xkgGxRLIEXPITZTop9bW8m+jQ0qhBl0oj+GL+XE6
7vJRftRGmO5BTELgwxK6tPqW/IkO/9HnacZ24U4j2AX7MEfxCAVdi8BJSr5yBr8OEvgSbGuZnXE/
oEJ/6C3gSaOCSlNQDi7ywtOIKpSCiesuBhB0/HwTjdGCPww/vM4P+C+2QT+3Qk1C+bQ+iviAs/Yh
gAYqH7FA4JnOA+A3HLbthv9PnvYNZu/2MvjTtzyAuZ2J5Kb0woyV39gYhlhmbgHRyy+HRetU2n4I
1HhwKsXLG3tQaJJt040FrUSmjoUTA71u3CdYf3OgWh0dW02ZeyMBeKhXKiDt22CE1/Y3Q17stR5T
G4mK6hYaLTs3bKdF34/jluaWe+pU6B7LqrixnNA8EO/8UVSgOHG4AeAMGYQXxH7VI6A2xw3qnclI
tPLjcBcxsffiG1/3zB37r4M9Yqx2mfVc2AlT4xj4fh/ACQx791nrY/jdlUxvHfVSSjw4uQ6aYnJ9
Ekzag1G65KoNwciilz8MuvSPkzbiCPcnhHZOq0MCwYbIC7kOZggANSFH7VLzdq5TPWchaCTeNk4d
BRQsQ8qbHOsLFtg13506IoB0TrDwn4cywI+I23cb2dYlYIQDAIlWfta3bAMandCKLvCCFXHcTBMA
P4o1Nq64vXw+AThRdt7YkLXYvAm/e8lCgOvm3MxKpPpmhpe2Y4nImxhqj42cHcTqCJnYMshXvuXs
B65SYnB2yYwwfXUeJaxBk3OLKMgmaob4wQyj/JAWuwDX5bdARsYi79sbhShhM9XGXgzefQnDYEUe
CqbceXtwC6iPTBrf44lvMAuJ4bQtc/dQhLV1CszGW4YjXQmsYXAKosJHR8je6WSJ2JsTiUZtuZ0q
zd+PKiuXfVn5hxB3hpab06bLaBfoWfroI79eqI6UQMAd/sYOgDskEWBCWIWwm2kpUc4hTLDQwETf
NMF3GfgmljPyVu2x6w8adKkd8PLArK6KNiWOOaDfpMtuQz+fdVILjPUATcsb++IJO8DokcrKCGKF
nSkHT0T8Zmofgshxz4Sd7csoAAAdZiEI0QDbYG+ThAD0KKuy06RxbOjLkpW6DinTlWGe6wwdQzJm
q970OHbnwY63Sj/7um9dOZr3NBZRvML+8YBakypyigj8y+ntdhvbltaVVvjfwW1Qo4CYoO6JfGaL
w7rs3PKAKOnVwxm3baz+Veqlsxhwd21sx+bTW3TctMjZ0to04VETCtxExxqOTKxEdqcZ0+EOp1i1
KVzsolPWLarUP0nEPKB+AS1lxUtXVTqGvZmbiIV0pdzwG42Vt6hrAoBh+GZrA0PcjS5zbICEwcHd
B2LS9vF3hfz1aih49LJwuE/ysVkov7fPNcYdnsFhgwOELt8w2JfhnrYhmKuAetVWQCsz9YNhWXPF
LK7edJD11rE/wIsPl7Yhp5NtQerQmmbTmq91xF2KYFR0LRwTL9SvPbe5VFNFxRnhkHVgAjPVWkr/
qY1FtHfD+uJUEDla5dubMmluJ1Vs+yICIZFPw2Ki07FQTfXkF7JGjm+667h+AMQGedVjCCbBm5L5
x9agE8cAIzbS82AdgWKNAngaw/TNxOAPwRsJ4pjjLyrHrgC9Ai+sQdbjlPW4NQGzCw+tbsN0myRD
Y29DV1y1Knwv0uZVBmOwNZgLLIVovnFyrXHWWrOZz2ez1V+cLLZpvFjXrtORGRy4iDC77iURVFFK
iSuhxyiJMRRDUdN2TivPnWupq9ClEGoL0oz1od/7w1sa1d/qDgxn9ByOubVAdUPNr2xATElz7kJ2
GTE2FWYFsbUjbcdNeiMhlG8lTXcR/QMKZ1yoZKNzQEtNgA+CLdQzgO7yadhG4aWNt7Q1e2CGNPow
b2GraFxAXTN0LyE+syotaBM4TBZEKm8YCkEIKbR27xA6kBv+sCjtRG2mpH3KRpxjeWfmq0hP7g2n
JasQnUirnpsW43feZrfRxixgWbp+227ttnqtSzGuYw7U+HZbor07/z6Fp1gADcb2EU4ECIirCQwv
3OkAVugcC+66NdkT9otPQ5GUQqwaLSZW+JPVs+1pqPoafXaHxskhrIjTiOrnJueA49fhzizwcvQV
3rNuMOyFQdMOz1+1NrqENbCC6l45xVojnwbXzbHKfTA+knq8MtUy79dRSAOnkzv2XLJLc/DOCuYG
G+LF7ASALZ82VmTZV14w3iXTB2Lo8NwYIIdRbfN+5hvUlqxFHhu1g/IFUSmoAqp0MMmkcmG/bBFQ
azQrIneVNQ2Zs2ax9YBx4/MaL1NbbcNAXjgOv2RqOloc/7AvXMOv3OnzMFxxbtFzbDzxjVU5J875
N4nhHCFp3BudP1AX0mDD0zOadb/BTeesIKiynnf9Qyaji28wl0QjyltEwLeTh/4tk8FnrYE7aYfF
i0pMYycAPuSfceyENWLSjUzorbps3kH24ENiJSypCReccx6qmDohgrVuoDagAdnTnqe/4Y0ERFRh
edsHjbvOe6bpNQhlRjHqw5NjcagORMXU5zyVT0nMs1R7w5XnTPatR2Gu3BhBHHbQNblf3mZoSKEP
GwpVRkILCBYgwnzLW9LvP+aBCcugUWgMMFpnMLNNZBWPzaDKrervwIyKXVVSNWhk66xDtnjA34hd
cjmSZMjsgq1rOmq6G6xT2ti7UhjXGpTxdTG5S2MksrnG8r2qlQ9EYbiyhXfQU4JxIqapYlurMtjj
cPSWeVLRQJ2uLELIl6BHjG3nhqve1lsc/NpKdjjAK6G9gy/+kCLrVu2ku8smsd+LDLJ0ZMffxm5c
Df697vhPScJJLakZe4kq/yED8VJ7twPE3q50j74d47oeGhxPuXqhNYOhso3vQdzspNvQK07JNapL
k78Yk5Vj5iMeuhhmALtC0HTpneGb3+3aPQirNs6N4gySzoWsivW3PeHmB5HDdy3pyAZ1tFOMSzEJ
9Nupp7qx4+IhMVlD+ZynthWc5mKG8TnhqhszjjZ4baC65/0DKX6AsdzykR6XexMUycegyOBzGzaj
RkiWEM+p1uyMDsi5Fgo58OYlZIf4Rg7phmNiAX/cDe67eCQGp+w/LGqcg20TYBtIUB2Ton8cMmRg
BPIYQQcg7hUbs6uFPyCBbdtiPMGlNOHU5T+0Dp0AgTsdJ61GkmehEZy9ovvZAymxDjTrgusI7Lq0
/eKRY+o5cZDOZ9rIuCIjOq9U3bWF4SQLt2LU31oTfEEdUEHZSS4PXf9OZz4/+DlhDA6FETtwZ+Bb
7hos9G6r7cIWDkLJeGv2zHkNNj6oTWQEDxH22FyDUV00V1hDnz9Htv9N2pn1No5l2fqvNOqdBU6H
A9DVwJVIarJkW7bCwwvhkfM889f3R1fWrQxndsYdHgqoyHBYEkWes8/ea32LCA4+B3HV6wBKxldF
XtJ139C3wm+T+CdSg3Go9DH+SWN4BmhKmmX44Kt078Nsitap2WD35AHEJS/Apc4AvSS3xjS7AreZ
kU7ebUTav44Shsmcla+vCBIqaUQYIWdkImHrlWYxgwjPtukZTFvLAqycXg5EJCcysDwBaAM08ozQ
l3ElCTDR0BBGPxXkpSy7w7NVBrUzR+rerJlElFlJolIYXBQorLnOKbWY2KZqbhi6QAl5p6NXd3dx
3UoOmnVwaxGg3EJ/D+hZq+iVNRFq1NE6EiRzbWrgRzC7Y6lOqnL9lVTlg3ma+WhyPTyp5NsWcr1S
0gm1BTZpKmf4FQQHAOZy0hAdsiTr9aptoZSERnnRmWXvNRlxYtYl9+wWN3UsR4yryPyYNMllxR5d
pGacJFvyGPzR2PQ1Wckcb1siuq2g/cwb+MdlTWxVEBWwXXrUIQOjHnRGXpfAlVTo9zFBNraUHCa9
AZhglt6wteo+ho4KiRHub/CQS2OXVjLwHk5U7bOEIxvgh+ALAaDExmW+KhrOxCAAHpdnHoGUA1Es
4qAXTeWlgoJH7nBiaDVktLSkrxK1V4a8qdw6W2AxRdJ4eSOwbKXptpkxnoUdjvoUYCOOVtR4vAE1
IF2bjs2mx+tuRM0I5SA9ZyaYFZyqi08dQSx6rV1jhhcDddhGUvX00BX3TV0VR3RCZvsyCVW6KqLk
oA99v1f1m1R4fUxIQttcaihVbReF+8oXzuDb9W1f5wgNew4aqcUY1+Tb4Xxbkv1EHlfa0v3LKVYt
1jWSQbxl/ur0mnIYU+lZiWSxRcv4Es9BxqSA2bEW3plRLO800a1bLZh2dVfL7lDwryG9taV2ZUVo
S4LBes+GiIjXgMRRyyzEiyo02BlzEEL/eCTCVWeLo7EjRelCEfVVZo/KqlIaAsbn4IefldekzBre
SMGrBOVBlgaLyX5cM/W1tZ0x30gm4q2gSFPHhu5Nfut8GTUmG8jnlXXXt7to6NRtUBB2lOAXc9jB
31OQJIT1YbPlZErvnHiEvD2FRVa4S9NgUjTralYeOxrqHlhDlhClM69Uv4XC3BaH/lMe2DYQ+d1l
Bc+SXZL7kaiaehQNOpFKD9513ndcFwdDlrYqO9gm6StQQ1GmoS/m9+gFhCSl0O5Lu2N0MiDy1bhE
VaeHXm2Spxw1z4mdHAKB0XdBDY74B7sgvVPaoVo346jA2ep2GneFheignpBlSS3dLPJeLyqxK0Sm
nGBASOs5e++i0aIYRfhzFch2uZ3b4pSG1XaSzHc9Kz5HGZ9Wy4k3K2enAze/JstlyXHZWazDzlQN
uaeFxblIY07qwdI991/bmsepT/zBCZqJnjQTpJ19m8XLlCYq+qOqRio1hMwoCqq5K+ccEqQ0py0M
o2OTjJTedCAaauActQ3zPjqHEVi5qMt3o8E5ABE8G63CF5vjxHLKYiFK4vZcl4RI7GJUetuwHAjY
sl/0efBvQzXxuhI+bCuZlKtheF3IZMSpUavRS6Y1ZVsFtK2MdOFGKPq+lRS4JgQuERJ5UggI2nKD
yYteosMVrwY3C/vbbDTrYEi+W/aRtEAfjsJX3F6aHtKKN1CP+EYFzBg3J8QYXjdy3aqTog1UVIO1
bp37xXgzIuQr7VDaj0zfofb4nZvFyZIYbmzlWZXvVbX/wQm/CTpx23G3+5nCDVjQjverIXHtcCKb
BILp1m4hgMoZ8SGqrNVeLCgRWb8UIJnM3JjC2TiyoQ20IdZ/IlBixw9gdoIY1N24RKuB6eCwBMla
wxieIJumK13RvULpiss00Iyrm3yNqZO1JkrvmMfHV9YUDZT08Bvk8K4SwdPXapGqBucn38Kg3kVb
2cTQGWRPTWPWd0EmriTF3qV1Od5EIUKv0YL6ZyRhte6nGtirJrzBDFVmlwHDcUZBtLLI3wuQGjRm
4clK9kJAY8PpBUMhH/nFLq10HzXkxMeDft3VoSvlBc5RG3ffZja4I790ECmYjvXMrZMD+0CIA7hP
nuLbXn7pQfVMQqOLGDBwNcetKnJ7ExYhuJ75R2gXxY7S7UVXhpCSX9mVE3xiGs48PnJ0JJMl3Jl1
DMZXqdul9+ilSmTeTFN24RsFzys6TtxQAwc5eSIJe/neQT0XqgIXBpOwa8wL6mSSZELH0vjg/7OF
RhZ9DoH/GsUVGaaiFQCpx3QnGc8lW+C1FgQcskUlTlIQ5YtAdcUZZ3pPp+yTRISVoVXydTuW1lEs
NBNKWQY7tu98nQfCegCX2YYHOddfrMVfTzbTWskpfBog9fgiQbfmjckwnTrKoMW/vk7UodrqxvzY
jOz5pgqSv1FO2J8w/bfmbTtxc5DbIsGVnTb+xIcD9wlboNavkrJg/Y4tSDc0a+uOsstvaP9pvlZS
7lDJdAaQZwmPP0J5ytARaroST4SfJHCcNQJGqkmmg822FBSz025kI289pbY2TCfAiJcxdy/h153f
+xy8DUeTko+8QohkDdEDmMuzGfZ3UyuDD5eGp7SJbhKyypgJSsjQaprHfhc/VGXy0OpA+HJLdUYV
mlQ/4lE2prVB3gyJVpXiGhHzWTihc5TcY7ypHOyxn2NpSGSR53utji+BXj1XoqGoih5kuoBsoBiz
s4CBq8HHbUDHKAX56lOwmDcC/aUv9Ue9Mo9jpb225H7PJQLsuIPNHTeMO2KFsx1xkJDGBAnK8Ltz
YltLcxZemDVv7NPIQkBVIPKTN7momZ1C6ebofvBt85xl4pMAGTJmBCB+EV6h7j11PYPZFLFIy5nE
lcr6ujCpDOllKwB92Hdth6yNXZITvKTRMVtJ6m7IlHMZJHf5wI4q5+Z7y9g779ERqmZmky+LjKBF
ZDH7sB8MTk8l6ulVoDGo1NVwW9Wdq5lVwSXP7wNFd9vR/KyM8EGu+dleG0N+DPwHIdM8odzfMt/V
YDQbzQ9GIEwZ0YYG9FeRvlplc2WrqOnD5iCrbbdvBjYlGlBMvdIjtqdz1Ck86rjlN0b9qHWpcWxz
TqFtqDhjgvLXsNPOk0tbdgxqs5HSRmMWt0L4Wrn4vgeAjv21hCQHflpNlEYUIN4CzQ1GTysJSg3b
+LpR7XMYwaRDdUm+Dt9lFnc5smNCG+ByE4VdAT9GmVKW8bWOwcf5sofLElyMstJah0EHMwvG/bS+
rkdxCVsxY+JHkSA0+RDBdXVSnGYVvJZcUN/AIo/mCThYPl0pimNV8a5Lc1QgRPhBynOGGG+rVqPm
CXHbK/2SAYqXXSpoXAW0uBXG+WBBKEbkIRsdE0w6/tnFZp8NZDHVrOJaw/ynpCWVBiYdp5I0Kr9L
H7qaOtVW6THxehyAHdsnqbaDlLiWfdRQwdQ8DlRejWFKKxHiIYB1E7Kc+LITWHzK2TK8Tmbwq/Co
U8UoTufzrpk0wPrTsBzAadLu6SWZtLKY/8T6ILMa21cRB3YpLDlD09vRR0hgY0AbOpzrlm5oSpep
l2jbDLCg1fxcKzrirjzoeQIk2TEjSHg4asxTP7STm+YKcpQfQlNY6QIkDcZnVEvnCi8CmsWJ/nHV
enmdftiaBkjmPLa5yUgjfZRwna44XyA1CNoTcXL6OmgDzZuuEo5dnlQXT0SzrEOh3UnGOs3jTRJ0
bhPNBELZuE7Lg8JUvUzlj0jFQYDImEiIiugM2E7naDY+gF/Rd8i3vWLWK8Nq3gxYzEO9KzmJ06Vi
SR0FK8eMqEhPQdqERgzuwFgvRDWO1qhdhgvOozsRVqccd9UqWDI72ik61oZBGTbl+zkvVFck9Q0I
T7Q82UCXeOnUzPONybEcvLxjKfozgaVrNKJl3J7qrjyRWdg4RsYRyecYpsBtkzVS1bLySBLbKuv5
qqypgMRWhEdLzN1upBkZVwpHa8Eox8xZzKzHokOZVYhko6ccu1RaHl2JrogxRnEdh0azmvKQ2LME
pO6UHmMAmaup1F6Spg92BKaViYbivMQBbjAEU+JcZnFTEyIvJ4aBzZZMAh6ZnFudyMX3prxYGfMt
UB3R1oxkHcXABHUIvOlancNpFybYn5HI2XDi8QbMp0SRfCei0pt6zsxsP+i8y8YFfnCy8cNsJSgQ
PMSCo3EX3alUeW4D3nidVliN9Cj3EpUiHYOcSYt1IrqMWrXmM9QxqycT1DW12HPa9FB4bN6ENdSP
WdW/fNUPJeNamJbXlYws2U5xsRTAUXh4U3OjtYa6FSUnn0Qx553aMoOLQFa9W+zdU5/cokejlNCq
D4hc2iOZfODS27C/x702O6k5zTclnjetoTypSXNdN2aFa6ionnJi8xapc+nV5CiJUNyIaD7mDccW
H5XUGm0KqgVB2a8O4L9S/c0y2mfk5a8c6+s1IV1rfYLpP0ychs2Oh4whZ+vHr2kRzJ6BET+WyR4K
mNuUHcJh5sJb1pKzPIxby2juSZCkWFW4rL3hWERbBkQSuCZT6GEor9tEf86reNuO88Huqq1qjfvA
N8VKssWNqRfbEuHzcoJvPLuTqT5LWmPRS6Rab6HGBmMjpZIbILCNST4e0tkNGQHtYSKMjpsPUWNJ
oKRe0VqBWVtyGVyrax9U8C6lqTh+0uwDnlzEOAyK4+c+sW+HKv9RjSWEoUcCQu7rZfof6M0ZYC8y
apMFTFaB2ocIojGpE9FVkO3AaJnwl6Wbj24jM25Brh/rjnCULGCUXPqvepAQeBc5fcbK2VGQlROr
CPuaow/1JZY5K86VfJLUxNiODEDRoqPHYfS7J30E9Y7aXTKdSHlpemz6zjNCL+Y6EphWvhe6zDHP
eJFoFg4TEWC9BZyMs+FKKtWjn/ndisGUjLGYer4cd8iOw9Z/GbN2G/VQBcs7pZJRmbfPYaNcosD+
UU7SMZ+Z2k4w9Ehf2Vp2sM0atO8cXDjRN6eq1bsrrtaa1Dag+Kl8VcrKJtcadIKj+lkR9OZqg2bN
az2DIz8ONrYBuoAtzJZt35KzQ/vbz/bA4P/1fyn189/+TNuPnJqBEHd1ysg3RFmyUgsFXIyC+Czb
T0ZJwaVk93IA5gAc+4c2o+evLbt1NFt9UMNeI0QN1luoLZXp8I7kuXqCAbkA6CQOZ+HWRrpx5mS8
onrnnK5k/XVOQ5D5mGTtiYtHU4x2RSDI7q0620s93JOewh62s5EdNLtyzLJt13NQxSh9Ontdy8Wr
BozCblnX7KkjuIt2NyELt7bP7lvXFXWTjlLR5CRjKSJjO2v6jVhsLlFIMEY+CJVpWnqb6QEDeA0d
jBIiGlF0jkxf/41/qAmwWFnZ9oA13Vyx1RXWhInu58jX1ZbtBpUvIV9Jfg2Kcwk8iUieCaSCL4qu
eWQmCDBb9n6YsrChkWKqOJ2Lwj61UjEzoReHmJAhWm/ZhpFx3Wk3Y/A5jUS5hq2quPmUlMd0A5h5
Nbe9D/8meTMzlKOCDzBb/ZVfNMW6IU7bUbvwAT1zsu5CcqKCmAOMMGWXYzFJokaGPdLSR1KUMleG
wUR0KTUE+hEgOuN9pYzcdFG0gXqwkQsiaobGnlwtVW608kNFZYpLArJngxvHOETdTPAnUaDov6q9
7qGbuQ/Rtl21sNFWVdjLnooQem5tOiX1jBS5fg1rYyNKMzzkTbDHBvaULOlzJWI0/H6yU0q4PXKc
LbjBd1qhU/IIbMOqOn5osEWvazIwyD3BgkqI5z0z60s3FKSBx3QU0tE/07DgmNUVb2FSf8bj9Gr2
oJ3aLtnIPJ3rzK5nB34ijks01X2De7ppw5YEcIKY2BNI1jVoxRJ6XvD06aL0AiIBT/n8aDT+7Fp2
9Bgm6PLHEQKqYD4XzYIsGLXCDBJ9chZfEtEb3yXYSOUJtPdCHxje4qYckMLiSkofqwjIOpO5nvRx
2ToWJbsaAob9MKg3VW/bW+LyJgdbRky0D++2hhnt9bryzh0ILPXLvEDrfKMzmaCztVdnMgvpbCB0
9BlNSfB/V2oPncAU0kjofCMcEDsr5oT4kfHTIIAI9hPTnk2IlaqlTdOPscG5ihDMuYfYp6bKXlZ2
glRSN2QusdFk5tR2O2YblLv0J4JjVhigeWtxIlxABflnfUxqPq9YhSIigoOLzpuPFeWNUmDgwjuy
aoprYR+jovFPfanSo84Pako5LcKCO4/S6tBoTCw06EFUQekt/RnB4U1J1d0U6/clA7py6PO7GEff
7djyQwO1KlW54cVN/KmWebITHVw6PfSnfRVyXdsfKAInp4zR9mci/UzpjopJnj1SzLdilRbcuHoB
R72e3nwTWG1jGetcAYmfE/MRUn0QKINq3GpQRaZ2R1VcjXwDuOfKXrw0CEaiSEwOmmYLXScOs1me
jsSzgClFpUsWffSiBfkzWcZnVcGWZUv5wryu47vaZnUcAYMrJgX9VOmI5XQAzbEZfqDZVt1sDm8V
GSZSR9lL4toWOGvLtLFtGeQzyIqCOvTgN3oC0wz6lP6K84djggrKx2DL8PtYgaRfZwqL96zba7Ot
XifBx5IS4SnoyNxFaq8Z53Ko36ERp7STKWYjOm4144+xPwTUoUsksuYUDJcHYf1IehId6hoKcm0Q
bAyfHfUNDceWwjMa2WFjIng0uc038vjCKJyudEFhOSk0g2LjbeAqK8BXp0EoG0YgLTMEfNZJR4Js
MgNOIcYR/fo9ytnELUxi1G1pPIcEz7GPBf0M2ZAeUzyByjRVvhGRFjGt96JliTLYZ3R1HbWgvFHS
49hBH1vq/OgUhsN+mpVpE/bM/2mHYGmDgOrAkqYphRZ2Xs5DkVBnb6weUEKg3tO8BgOFPOcnEZRv
plwhw9APrTHEbqdAyQWXe0xmsj7A4a6H0ZRY5oZjSmvbKWbCoRqLT2AHF+Z8cBVDwPp8IWNQ7Yp8
aZhl5ofVcJ8tWsuWDZ2OatKiOq1OfaEmq6iKaZMH9YvfhXtcYqmrp7wOzV/qTRgErtzYm5GiqQzc
2pPJ83PTVrqeOsQDQUHwbJYi2hHNDZ8TS544ZAk1IFmwK8rxjl7RqNOFYADqJmPwLts2xy6L1CI5
+jSUcie4rCalM8aauV0NzcBQRrdfWvpr9MgxJ9CvqgZcCEHHJE42ko/OMkonz2CxpsOMhLC6mRLB
tDoLUhLRxuvGn97KQki7yi5I7+gQosRC1r067pt1H1orE/GSyYyUZObpAle7OlpDFXm0e9NDPZjs
vcGwH8R4ExcYTPSgvurm9zAoSEEhc4I9v6G+EcnVkEyoCLKZE4evyHjHOQIq+VpfJvB+YOLLzwfu
fLqlOztj3Zs4ltPqnTewZHsvC6OG4qf+JB330I69skeJ7E51IN9JWodNJWEGJVs+PR57PNfEnq7a
TLZvuwYrajBrwT6fisZrYN59CdUi3x/uqoLYQQQQGatGVObBcWAFnQWT56nGIO3DMdOjpidZVH+K
MZl7GhFXaP3fe2Tla8LSVCQeISbBrr1VBTqSGnVPW9PwUGWk/UqvnvrAup0lgbFCRwLs5+9Rf8eo
BjIf7JiWxt0qnFF5daOtrCyKyWZKX7Vm3KWMQaSrRh+fVPMOHdoDXb3eCTPlgQBxjjxGgxJMJ51z
sS0sGskv3TZxU+gtx4MCnnpFZ7GGKccQD7ELEEK8C5OqJzupWNxDFTHgbLkNBqklCA5SNvVN2lz1
HU0Xzi/rJpDkVdEIpDI893Hy2UjVVtSMnUMfJUU4Bm8dw02zyp7I5djPVKz+8G6b8vVA/g7hzAax
jV3V3442TNaIQieSotcoJgfGDg+4EX8YlvRADNkL7KBANnAB9IeELEspUO5rqf5wygpj0VDN7wW7
5bo5wBCsPSmr6P6NzevIUUlPPgNrblZMkIJXSaE5JgYkLijlGum+s5+isHolpuJtCuo3eZT3uhKu
dW3k3lAK+GSY4nui86KenFYVm9YXDCJDGjfP9H76iC/SKKRLAiAzt5QVmrJNn8oHEhCIvvSTN131
Ebt2H4Ac3CTGT6Ey9ArSfUBOpqq3j1A+GekwPyLuzbNUIrDlxd9KHcGRbgonR4gbS7xHNIPMrLzI
Kkm02BJuSUHlwsiv8DJYG8r6keDgs07roZ2B24fshU6o4AFqaAeebJrqHHciI9uEWjysyLyPNya3
PX2icV6LsT/PKRC25epLPRtLwDeNKyVe50UsNiQKrirYNaAeWketaRfjeIu83GA7ombZUksENfV5
gCpxE+XTD6AIpyqO6q1mIO4zUP1z9kVZPqRQhOVOP4h6OCdQUU9jk+97Ff1DZEq7vlbfs7oPPTGU
zNK0gkJ9GNVVJRhiCbRKGWHQ2sjdalnGmY0Hf1Ju3VUEPG/DlGZV2DbXqtZVjFpI/QK3v/kyb5D5
wY1QiLsmt4wdBi56fzUoePKgidXMYM61Y3unB9p6G+ukiSKfKulgnxWfJuaXAGeU7A+lkvoNg2kf
WxbSC7xy7jjkAfsVTZZl1BGT/rUhMHBTKI2yzcniWjP7Jg9OJuX6okShtW0XJX8+RvzwZKaOiszP
s61AdyU7elXp162b2I9ZTEhPHGdaKHqB/nv0GXxYanSegANv84LohVq2XamHOm7Tu3JKxKZOhQv8
a6kZSmveGnyXq05w0I84Nh2oF1Uqu0j19kJlKBHXjemZnYRzRRoa7gXLqySTdCHOQ1P1lvSpZ8XZ
iw/m3m0DKgl5nCW3oa2+thS27E6Php2Som8b6nGt12TvmVVCXyYJ2CBDO3arXFfddtDuU4Z2K6uL
YOPzQLilNDKzwuammp1Gom3u2ngMWZ2bi6/RwyMGd3AhYB/mAOnMXxuRle8IPLSDigaHCYePbmOL
XgAAv8MnSBPWHtHZ5Bjk2r0I9MuIUqEwy2dBoOVo6O8EA57NGAkU3cFJevvFy39H/vDyUBBUXQZ8
iwvC+EZIgPgx0SsbetdXKh+nbevkpjgh3UOMJkieU61POw6TrcYVjgf1Uwb55eqdQarY4kMl3iHl
6Ic2npMqAvDhF1RE/Y8EhwUhhvrHMA15gUD9fHkGScPnJKuVCzmbtIlc3WvDEqSKd3Iwg2e/B+wi
zCtfse6yLA+dzIg+xkzHtVtj8qSBeonT5ERXyVv+R1DBsErnh1KqjWNNkEYb9BxqI/9MR25Xh4wV
8AO4PZm0tHGj164ucUEVBOcNLafc1ggMl/aQsYzOiNzuWR5vkJgIINr5RRniYt8gAFglUR5uOvY2
fpNYw2BIfgEH+YJz/WxfF6bOTUNDW8OJpny7LDoidn/QFqlfb0nbtCCD3rJLjofFpkEVkpXy5yyG
wBGIJSD5n5gJcDwgF9brzfQB/D4PTsEkpADTayQLIwRYfjbsCFO6rU31eZAKWMVoEmnxwvhCmQLQ
D7wWsnctNwumFcZnUhJsLIhNseKU4+u7tXAP8iUBu2jyg18CyO3rX3jL/3i7ChOCKkINW+djf0HN
fve0aHJeBTPuDrfTjZMyF4zEreAFxD7eMwReq6rhPfziEVGWZ+DbxYYmBMJ6wQUYlvHtETXJXlYJ
dq/coDtndfnRy3hKp+rCpkfeLtYMSAsrQoTOta/m9M1V8oyp6cY8U70xw4OxZGsDIV7pqsXOAS5f
IhRYFtm+l1t0XLJDBPeHVBkNgdDxEYITxg+99jlg91cU0zMjCO06SgM39c3ea01tJAyL3OGZHUqu
kFgGyWtAwpuwGaFzeGg8c3rEUvakZgxbyUrg1cwFFE+igiu3bUa/m1wsKeLx9WsFf9WojI5oCdlM
y6vRsrOroLoANTNXlaXdwRPEa2Z70KzmlejDDoVDeWYUR/hUcpXk2m1lmYcOTtm6fkA+RISFjeRr
GukJUaEt0XLvMSNuzDq40jGjUbC3gROO0jPNklgtmd8WtI4M/7rKtAP5IARUcr1cvHHX5iCdFiUa
qNZkV6gEw7SRYV6d/Nm0fxj1kYlLh+2oCbymiLdZpHDAK/InSWBazzvZOkg6qX0N7Qd6u7Y1GgSF
cuEJ9zjUU/uCvra51PXVX98z6neQmClguNLcsRWmyCzt324ZeyqAQA5VwS6Ky2DM9WNQJA/W0BQM
QMN2Zal45SKzd1R9uqXVlew4TKgwcKrLFDuxQdBE54/43REzZQ32q7Rpn8xEe+ujzJ2HUd8ZDNjX
oTSTtzwTOl2GxS84Wstb/OmuB5qjqrYKSEpl/GZ9+wg9f1NGDAFcsZziZISelV4dBlKuVvjX74RU
sVWFxT95S/9X1P5j9FbTWvxs//MnvP5//edP4P7/Ccn/0w/9eQDAT7+2+a+vlwk+CuelffnpD27e
Api77T7q6fzRdGn79RZ++8n/07/8j4+v33I/lR//+NsbIv52+W2IGXOo+19/tXv/x98oC/43sXd5
H7/91ekl41/9r7p7ffn2078B+w3774gUhWJwm2EyNBYq/2/AflP+u2xADkH0pMtIhAwoHYiIF2C/
ov4dz46m2QYTaUUoGutsU3S//ZUOtkxluQMpIVR23H996pt/3h5cMK4xV+G3P/9H3mU3RZS3zT/+
Bsrvp9vI4qW5eYi1BAcCFlX+jgPlMU2sNKQYLP1jQzGKwAXxq7M4JPHqOnPXnHHsu5jR7zu0QfUM
kCm4g2fnkcLpadbZj3SnHUi8bEfrJEdsdJWg88zext7PBN8ikY/ZH36z+Vg/CYkDo0+KK8dLDooz
xjNkxMB9ifLYSi09DxwzQeskzXwixgK3SXfRJTKk5241wOevtOCkhwGHmX49Y7HJSUDJRwW1L8rP
KECklS0S3HW1gMsY6hBWZbE4JSgCqY2edXm8bzWxBgqHbOauEwWZPjrC25aH+l0hsGdSN8TIr5UO
RxhpW8k7vkam2gSJdZCy6fVpm7J9qAi4C/vRiegIVPJeqbysDFY5nt8RxIMmtVftMiFEEBvTjmtS
dmRU0kuliwxtXUpPqLjRHj/GiFeMxlrRo3dZeYE1MLMQTAK7HxxuyVyNtyiGVzJOqvoKZW6s9Mda
Rz0mnzT5vonuIvsTCTU6YGulTA+J3xDVyAQjessX40J5MafrMngeyTshHZDRjlTcJIxUcL3GAKP0
e9S1JGTfUgOt5GlctfrVOPn0TLEqh9sMvafwn5a2KLI7sl4CunLVplWGo99WGEcZx6AhQE2LsPJZ
CsKLP/cnUyodSQq8ZJrcJb1AwfZXSdCYOQDz+afXefpIiqexfyTodZuA24wIQ67yfivkmwghmq9r
64nRB/MQ5QXhVx+pjxJZaj4aV7U4psFUgaHCGiBxxQYS2zWRHYpqiABWUS12Nud1FCYtOXV6N7mR
XForvcPyTWQ3ZD5XYptUtHojGfFVmdGZQojKCMNL/UcruujYbCW8Z/Qqo1uqqz1d9CMDSXfEMJQC
YV3tK4kikmxjxNI5Fa12Fvb8HgfYZ0ztPs9nt194VThDoRlMTHj8vN/Y6q2W+hQQaBqDCplwpPeU
dUi8ymmTLq55sxpusRycyXByfEHcO/EKeKNnbS+oIQPbfuDpdgZVxZi6S9BBteJBN6bV1EXPIGJR
GxMWUKwZr22SEr8PQBkd2VlIqVN8pZj7l1lJTolqe0nMeNU6xcMlhU0W+dJJy+ojgXsrIDXGfG7p
+JaYAatsD81LrTvOq2Z4ndNOsgNpvbhCZDSbsdk9ckx80pTkmWRArxLLIP0acNm1Ku9m0g/pmtBI
KFZNc7bYRBmHzgCACASw7vUM2lyiE0FnaS96dsGY4OgobFf6iIwWgSV6RZSrh6ClHWKpazrYHAxT
ODHP8gyhyBwuNFQeaONhgKeRTZo7M+lrqo5ZT/eqcUzQUmPTcBqbdoZurMQEsSWlK1A6mDYPfm4T
61uRb0hHbcnZkLyphwCZiEOUmGcZOdVKIeUNKy4Pgb2WDQJNudwtFBNSrlS0f4kf0VTnKKKXp5ah
foOfrky9dETCoW6lmWepeywQpGBLlFddNBDxqu+E+eN3m82fLOI/FzO/LeEGKGNOYeD4vnPyQyPI
a5AL3BsUlqQwRf2hjn7BEFV/Pgf/60WAQhqklWiKvryJ31X2EZVvyKZpOgg4PP2S3cbWSnv1O6fa
gAW411eDIwgSXsGIuGYQmX8wA/V/Uer/fNj843tgL/39ezCrCnt/Do1CkSfmzVHtlri/f3F2+zqb
/buw+uOrLDvm7z5plnY0NUteRdqOb4AvPd8JNrRwW1dx6026ls9//fV9IzT+8QW/VXLIZ7PCNrm0
jF5dRbiEoXgBKo+VdSU2g1PckCt+VD7Ko/mL5sY3huU/XxmiMI5OYRL9Y3y7oFNp9DIuRC5o5ZQ7
2AMuJBzbNeCzrNIHpfPK12jNRNeZtuTnoGvgkAok8q8//5/eWuAflaWc0YVif7u1ZGselbbuTKd1
Bj58tTZ0Z3zoLqGH9NC4ki7mZnkHculqO+DsWL2O7Dy/eBPLifz7t/77N/HtUnRZbMyRzJsA9+uq
62bdXKYLA33lIXRQ6961W9o9LpIcxZW31UPGcOpjOHCM+uv38Q3B96+v5N8X49vdV/qKOYKIMB3i
7bfNOrnVyQBYdc5y7y3mgPL/9wW/3X027bhsjHjB1sHy62DnWo9b00Um5Zab5hf9IuXP1iqqWkKn
CAWQoTT+/HCVsIYjeHLLva7vm8/wPQezDqXAs9dRsDG8xAsxeP/qVdU/frmI/7CeCO7zpaP386v6
jaWT/QLuEhm0U97kHkUM3yfxSCf1EG/++iv8k1WKFxOsk0LApP163H+3foC+KwZitbmT5Nmtpk9w
+7/4zn71Ct++MvgKnRTXvII9PiRzD4Ai/sUi+KevYBNBxJwPauz31d7Xe7r4qcIiO44YmYKVbjb/
PEn+j0ePb/EeX3c6yVb/fo1vTxxelzYJM53FR1lh13NpYl/abehlm3mj3U4OR4MPThH/Lzf8T6/7
7QlDtjXXfsjroqRbjQ5Swn1/QMzKIlMff3UzfGtO/fFTfvuuMpTClU2MmKNv0NKuiIx0Bfe5vLV+
sYwul+vbAvbTx1qYj7+77ZTFFR0WvJBJADm91f9m78x25EaybPsrjX5ngvPw6iR9jHlWvBARConz
PPPr76KyEuWivN3RDVygHxooFBKZkMxJGo1m5+y99hgUV5EfXKe0Es5P8FNr1PFQS2xvGo7gsHyG
wkvjkGVpTwdEEquRD8XlJWO+QWeuS1u8u1Rve2EcmYqy5fomzgtZuytU+QCNF9Z7/yBhEDp/fScm
/5zARcKePP/PWEyQNMmT2iCL2THjfVjWL4nVP58fQbo0xGJWxFEipFKtMQczmre69RB7Jhvm5CPl
aDAmER2R+mYkR5sImOskquyuA4bii0DkEuhSF37NiW8fF2xQQ4L8TQ9tsSgPOVDxWjRZT4KVSERL
YMfv/nOzwqf7JTqUurbnB5xv4OKR/jbefHeOpuqYzcJ4jfF6ZEfBFsLgrZEekE7hLLgAkj21ufpt
rMXmAnQmWk9wbU60Sw8kxvO+c1CxSSYjtNOhdqveyuvElYu9d+GFXLSOfr36umRIs+NRIUFBXMxc
MxWyqe9RRsZ57gbSdNAJoYMutfXC2JXV9lEAHeerD4CKDhxn/At3eX7h/7jLR8PPH8Wju4ykrMB2
ZZGssw+34b7aGhuSIzb1hWFOz+WjcRazJ0eeSp+YcYrv+oad0ypbT1v5LtyZq/Yqc8P1v7at/x9q
kLfFj+yxqX78aK4/imW18n9hlVHlTfmvy4z2x5h+ZP+xq5OP7Ks+rjfOf+6fhFDrL4OysCJSzaM2
LM2l738SQqW/VFmU2f78uxb5T8GRP0VBnAATA1eN8asW+U/B0fpLpkRuWqYuizobGuO/U3DUlu++
TicVYj85mJw6TNVcvBRwZ4MCQZe47sXxYLECZgrCIkyG5GyOAe2E7CkkPnslRpjVpebdHKN9GuA3
zfNMdEtE2WsLGJGjF6b/KE3TrT8zeOu6h7AUKq4uBdWtgE6JAkVyjTN3NyKoXlVmdKN0eLlka9hP
MtmfKpAJjIHXNapfjCoYdVta95AWcv41NYSRpNxcoBLY6Fpgy72EYcsKYdWmIl6aGmSMLrf9Xqub
Z61XKVLFMawLL0B20NzFQ7Ob6jue05NsIL+UdRsCymaWP7CYX9hIzSvY8XvOHaURwPFfpiQs8b36
/T1HB1CA3zDFtQaRlU6UM2AlEKEeH821u7//wuNS8R+V4l/jgHQhN8vALr78SvhGl5Ye8p1110J+
y8wJVbU+fRALMD8gm5Xu2gyR0jVGiu46elPhApRzkqCE3K81dvkMpxLEDtur9qMxq2lV9dkuKEdk
d4p1UxQ94mxTvRd0wRnUnqCJTHjX4/EFUZ/j5cU9LbK1QiQcYYXA5OvCx8cPwXTq3tAkPXgJaaLE
1q9MTKxUaJIvGWIU2MT2B0mH6VpsQMWjK9lIZhc6cYeyaJSFW0hz60AE8u3DirLDlDpNCeDT1BRc
Lfqe08RTI6ep3UiosGg1O6n8HasbB2Vvp4cUL/sWaT16yYk0nqQMLnybeZJ/PF5Np8fDkwUBoonL
nEZZoycuAFFbS0oAJzSeNhT8bMo9H2GrvfVBz61Hmg9TMKSnGU/3CRVDvHAbr0O+PogdiaH4/0mF
Qgn8TfFUmfZgSAp3GT8rlFaRz+ofsthvBXHWhN1ZMOdR0q/ZBW2I1lgFtOcbNHZtSrVfehQG+XXS
IHAahYfAUv8Gf3GNOwR4XQLJW5nwQheK/JFq2poEz9sklp5wvzIo3ipIehAyEOCQIegOE8S8iapG
FW+wPb+FvkkPgZC8IjuwySHPcLgxVBG1hwhDL0/WelIdOKlyTfm10tedm0v8fILHqbpNQHMisjkp
ZwCLELHeYdVnyZipdT1JFvmmbePbmjS6ETNO5dVbPUZDXoZuPagQi0aoLIPl1bblGxvoh409GNO+
6eFUw6bCyodMdMVWEYcXBxa0Bpr8GHTSNWVCN8vyTWM1L9TRiwKKJy4FrY5vuqx4aSPjnjt3mDBt
9UW874gKaeGqqV6HopLNiA8opANJmY/bUhfeMShcJdYzmgU8vt8UNLmT51Kmhl20ET2EQDPsuHf7
Irhto9mXHN201Czrx0kIbtIOQF64TdVreeqRRpdXVjMjPldd9onszzMs2tbXxSA4lLRd1PxrY4C0
UuZ7Myem/d5voCyKG134AS3TNqPQjUttleo/E9HfAHo7KGCaFaLEGgz0lh4/0uc45F2xGb2S4E0q
uQiBZVAmuLRWofqsJ2ANQAUF/nUrjoQe0PnxiYJAxNhTTyuIP2h5MRMETwhpHNA1toEquNPAJRba
TvULuw9+AOfbmCWGZRrOFU2NSciZEZ7b01QpEMnyxdtVQrrGxOaGsrzN1HGj5a9e4K2lzAKQYNrU
dQ6hOrpB84HcEF8COHWR/rogOBJK+qin1qWLOyuPNllH8xdnldCgDYiRY3W9LQ2PeIZx+9EN0dN9
pVePbZCtUD1iDb4JIw7gijui/zNxwKb9Bujjqoh/Wsk2l2EfclcTHeIQfzEa5pmez8LYca4dSoCH
tDVCZpMCgQzXNPUkQ9pFEowylri22Y1NjXmDRc3CLofnu4WbkO6B/6JiDVehx1vSrmDHs3ztPDpF
M4Hbe/GLVyO5SsbP8SYfP4XxAPN4Ne1oMK788oAlGTknBIPpMNFWUUCqTQ2LF5l2YbLSwIHOQFH+
sWuQZupYyAGhS9u5BYMwb1VZ25QfGHBYoBmmzIPyl/XKZqauAjbij+1ihujrYDXJdz0K+LF/1czu
gCrmWsGfA5tyJY9vyjjakzEnOlR7ctt+TNJrMekOCvNrIp5XfMUdX/5IgsYN+meSSPG07GVUc42E
JuMZ+gUZWhbUi+t8pFimIC6VPIfi/yrIeREEopLuOliambqLmnvCQpyaLpfR8hfk6UpXeWoQ1SDL
qWDSTE+6saQUR0ifP+cV/TIN98WNLAC+CMQ3ixchwKvG2WskBWS8D7LtbP6p2wZyytM0ughKPTp/
5UtlrSmasIkALmTCoNLdSo7uROVOkogArXeeht9Dj1BGFzjsYNC1b6SrHDi8u0R8z4uDYmYHy+85
AqLxKW+t6XuAMFAzX4u835pAbiMmjxorYFuxsBRQD5s22xb4ILvp26jeVn4JDeNpMLQtH+wVWNRN
U+obLFBrPWpX2AHpwmHCmd6D+NXzvkSUqHW8C8bvmvC98J7z5FPvvwcoSWV8kJMlQjTINyGaeZ8V
NgqFFWagQgRpz6RkKQSAjsYTBWr2HkbVXoIzInvvSWdtS8CbFp9Nubxrhhd6FA5CXU/5SfJMuCqr
iHYYQ8NHyjaBENrhoLtGPGw6OUf8ojoJbZfJQ/AUgzcjoyN5rKvxIGnsJ3r0m9kPNbmJx0/Zf5NT
FLmIfcJmU+i8fdBhsopUeI8wnpgeKpO69HhJhsA1sWHwUfHad/rFTmAeyOugFYuTqplsGeV+geCy
Ai3ScUbU5Rcv2qTCq6DBgvaTyLEaKEAjuWUagMwP2HK2yX7FlIxDaRws2Jjsftexmb1A5ynxT3Fv
E7Qkuv448aBa66oXD0GCLX4mlr1qCMNKowS4cCeU5nNvdHTjuN/sJ7KCNQZ2CsahCi8IYXcDMIWR
YCAxyG18lgDi37r8jlICMx4MTT/apoi6k90uauK5Y029OJKucj5fvU4CR3qFOWOFVd9n2kjtfQf8
JeKFluufA6rPIeLBdrjHCIPruebUhVew76fqUSx/CmylYu2qMV99cR8MI7a3V0ANhAGuSM400WEn
ZMJHSGQVCH0yQBtRc5OuuO5LgrAGshHXDvvEmqQNPgF09d00I6a9WGfebax8S1HVlKCKk8M4YL9t
EUU9DLylMMIQnr4VhrlFOAtURvhIq9HBSvJNy5OvdsLQ+pCKTynfFg12Lzb6ybseG4Ev5Rd58U1K
vLj5o4A7asRoZiUMiSYE6gIMBnbFDe7G9QgOthZs2L4rckcCLt/n1VSiO0lJ3Xm/IcdPkJmB5+s7
MbmXSnKGVAE7xkPQ81eWRH74jwG7CV2pXE1Bwspq7ovqmzmkrgVvVBRaIEZPGDrZKtDC1pFVpDQ2
DX8rIBLPhyej02aFxdqynoh4sAcc5JGRr8ZJ4XGAE6sFp642aR24OfFWSm5speazaQAk0b42keAW
7IbCjANIIrptd91j7pjUrdURlV3dYbPm842FftpiPrJr7S415LtC8QjDkLeU6deS+USc6T4WqcnH
zZU1scZU6bovf2a8ezJSt8B4kvoPSb1SI8OWEE536UvOdkyhYuS/6qgDMA/b8fAiRL0TNNSNH0CH
IDfs2SDvc0DW2GAKHn3lB7bS9U7I26Y3N2RZYHdHOz3SUdd7py/2ppohRlFWmlpcd8GzwQ6pT+EN
GWzPNc3Wq5vCpINfs0XAgo0iBCbHaNgd790kvOXMGDnhTesfA+U6Hu81Dzrsm2a8C8PtSONYKzEe
CU+CGe9U9N09wL3BfwSIexOi65vK1paHdiXGX0KBCTkN78CTPeHwdVXT1eVNqEF6gSjpG3cZLy8b
qNYI3VBf5/5tXzwnmgm46Y5gNyfQX5SmXXsFEQ9Z68rWTR48Tomw1tPH0Sg/+OMkQnyz9McB13Gm
AGw3aNW3QNTR6obTbgrVt9p4z6zgm2Cmjoz8pKVMtEq1eYs+GSlGJnZ34fjWqlrrtMrc8K7LWwxS
b3o/bOD1ocYT0tsa+YVZeWjru++SWH2D8oi8HoaYOu9vdTU9SF30EmG+gCfL1yGrm88+BPgSWsat
3gff+rS7IijA0YDulNkOUiEEGpvcAreZ3orqRkSnEPhvE1B7Px5hGdzGwnVUP2cpfGhD4jRqTwp8
McAdAh3j2kQ1X/6UYwIQmyC9jQQMnuPoVPpb1bwbU79ux3KPYWoXqPhqgdqYScog8Yta4knRE26/
osK2AZEPUaO796Onse2vrPRhbK5iuvlaL7pIg1aNmB+wGd3rM9TTR+VjjOhBzfxOLO4SsX9WWrp7
ZuIOkbrHcVQTXdjC49LIniDVy0hddQ/fYSflgBKS3E2N/pGHdKHevKzcU1TRRZUKGpR79PtLDTVc
FEtVABKt9cpfj4QRwz1fQbKxfQ5tFw7xpw6TR0MtKq+4laI8AqSwnoLsPpqIZMP3wqIq15c6SMvq
46+Lov+FvlKfxZaLOo+SiWFZVMTrYGUBYP81Cl+QsVdyx0qsmStt4BvGtun85f3RU1qOuqh5DkWi
A9hnVFw5ySreJnSUIbnt0w3AohXu4TUEknh9scvzZw2GR6ihQZZ1RHswcn6vwShp6gmyFM97SjD8
vXflEd3OduEWqiTS4+BOQdSFGYwNcTdv4Q4SnGisn46WsglCNnL+PpyaUdSdmVIIolEtL36OiZuG
HNpUXQ/AUDg9wySw/Q5a9dP5cZZtjPl2H41jLdwJlmdEcawm6lrCfxi0H9n47fwAp+7r8QDLWURj
AtU6FyIoD315FUhPQ3JzfogL98paTBlKSEIbNVyDobwM2OAn1mu2gxt5ejg/0Kk34vhaFnVydgKD
NcHgACGQOfE0uZIVs3sycauPKOzSFk1WJ7ocbc6P+4egZfmUFi+9P4mTTloL7kun/4keb4uJcIOa
xca0YgMWvzD5Lj2z+b8f9R2kgTeEwgTD4Yurxv6AlxMRWHNhmNPPTYf0RKkbf/6i7FmkY27Waqiu
LVBNGQe/+oFNulNnu/O3b5GKiypmnuQkl8v4WwzrD4tLNIIMlwAlrtHPbPPse9g81GmCyxcQa11s
WhSUUYK9HsO8tPf1DyvVnHAAJYUMbIRtpFpXVjaXQh88/6oUriL5XuwuTOI/q+r8RhUjjmFpFtm9
i5uR9mCVsTmo65YvLg5+WxGAAb5rqEyDaX/+hpx8vkdjLXqXE+vOWCuMlZRPRXoPQRdWw4U5e/Jd
ORpj/u9HcygDg5/rnE/WLU5SBSK7lV4DP0jQtirKW5k91Zfezl/WlN/L6PMtxMbEE1ZkRNu/D4lw
WFWVMVfX2ZX2OEB1QerjKFsqLLb42O3zK3Klgm3kIknYEX6yOX9T/9AJ/JplQDkMCaPZ3w2Y4yuO
CL2rIbgzyzbJHbza7Xc+VHfq9mK77ne3zL+mM6OJhslVKspiqojdFKXgtvhU2dK6uw33/sbYYK56
vjTSyco1DWU2Lzih4LAtHiJu7ZGOByP5H52jreN9jbSqt9kKZy7e1G357O3g8a6byTVeCqpPN+L2
UhP25Crx79/w67YfTaROmDJiqfgNcziEoU+v/oCkFhMjnZ6X84/w5HtxNNTiW0X/gEydCOQlBRu9
fyP0ZtX7knN+kJNf3KNBFl+rVo3y0ZPm62k4Vmj3qfZxfoDTy93RCIvPVC7JpZ/ojEAJ2sYXbJfX
6TUn3118hSzvYLjp1fCSuOIhseu9fm9tQ3FVrc//iD+69r/ehqMfsfhkcXJpBI5i8yT17uvtrJ1R
tpicVoPduc1B2QibbgPL+MLdlS49w8UiUEsWMFqDi8eTLTsUg0IXzTaKnXo3/AS45hAz9cP8n3zJ
ji52nsNHc7ROJt+UfC52TrTTShfozaYBhkE29CU1xDw9/ljkjoZavPy5GQQJiI75vlLpOZA+6Dnq
Sl9Jtneori+q/S7N1sWnYhBUWPIglNexcq/0QP7F5ibT38buxutIFG852isgPFtxotDuv0jACCY/
XJft1/n5dGoV0JEu0xmXTIld8e93OMcJOGbERuLNA7e57fFD50jGvej+/Dgnt1oGhh6LOg+HnuXi
SiisMsyw3PW4Dx/8Q2kHzncV08KKbTgsjktbrT+UWPN7cjze4gZbUxJnpjVwYY5erQx0jbpTOzgh
FDt2Lo936vU4Hm6xovfApgkEG9krB+FeiZ/AcG+b8en8TTw1aY4GUReHiqCPCgDaXNOkQk/TgEJY
7vkR5ruyfAuOR1hMB9AzeqBjGGdaPnXezwawTgLSXiemICy2knZJr3nhtqmLRTueiAzzB8aDJ7gH
OoankQSPCwp96dJVLRbuqhk0KRb4/mi3s8qpvpc+QQfdgxvY5TscPG74iG1jA+389fztvHR58wM9
Wr9wOw7V1DAr9G7cGqC74kbD1+Otzg9zcj9x/Njm33E8ThBYOqwUdW1edy1Sea7R7g4Uh/Ywltxg
FnPNml6sS2/1VXkXO9lG253/DacvlcxsifMA2eyLmTMVQVIF86Ua5i5SnusalOjjryH+T930nxZ3
679WN22qH9nH18exrGn+A//4KKW/kCZJBrdcQTlkKEyyf8madOkv9pd4eVE8qahgZhfDP7Im+a/Z
QCliDceDaeBN/7ePUvrLMnmQSIxmywFCqf+OrGm5YUE9LiuoNPgROko/hJSLuakMvhBDywb0PKwM
A7lhg/1KzHcl/NEKGJtFS2fgqB9rOia6ehvJeAUFQOPCq1+0j50+EnxUbI/u4AnNzmIp/eNXLRYe
aKypadX8qkH/QFkFvMdyzo+w/AL9awiLFHm8R7Oj+vcL96qacMaIVt6w7q5kl/0SPN0HnHfrajNh
lb6wV1qKKpfjLbXHoemPow6i2akxUqog/cWZ69x4Wzxttilrm9i61YdyFcqfVhx+u3C1J2+oZkhI
+yU0bMvC2qB1ZSSRBOMY5P/5qr/zaJXHsPS6bHpIRn8LEdytrBJgT7NtoYU3XgjEiDx1yuPnf8t8
Y48+Yn/fCL7/7DZMzMDL+sfEWVEOBG58VXyr88/EuLdaAAXmk0nB3SQAqIDFeH5IzPEXBp2/QUdL
8CjGNBXNJnJUpd4LDc5aSdmOE3HiuAVWTTdsjF6C4oSKZILLL35MLRl28qdeRAceFqGzaIuBatXd
uK61+6AA/CmSsFpCEZ8q7WkoAA+hGSOOkEYuORRRfZ2pxloQ3ku5we+QHerpM4ueiYWjpxpuW7N3
xkG8K8KCBJVkAx3ovuk4qaseudWPhGo8aIkI83yPsOfQWPm2o8HhNZ9xDGDE2wl0s004hsRv2L6m
fieywxGQDlUETaZttWtk+XYsazc3h1UahY9Gn15beu4MwNTLqn/UTMRLcK+zSN6KDa89hPIKiNuE
TSqPtecEsjJAeReYoCNALI3a8rb7xXBHeewRb6AojxSM7kLV2OJMX9fVcLAUEihG0gg6vKqEAU2q
7EQkK1QqgSSUKVZT5n0ZvXIT5zoeTaveeIG5q+dEKxUocpBdx4Jld1W5jwJrAxbN1VXtKiQFJ/BC
R2xgluKITeCxzjDxMS6dLiEUTpWvKE08qFVKjDwqDXA0tmlFO7V8MduESnVOfMSwkUfLmRUkslgC
Oc22Fbk1KdAZ36y34vDChh+E/4946rfEV5VWi3mzsoVSu9OB34OcdCGgId6R3bgb34jpe1bjblPz
6kQi+ry6WPdZDig3u1AhW3y5/3hdFutUXaCYK7w6cpTppgi+5eJNkz1ceD1Org6cL/gEKPj5lyUk
BZBzUBa0ssX77Kq4q7GyqXfijuS6q8lN1/7jpdVwuSX6+6osMBYUlk02JYvznOqjrglrVkMT0mtp
puuQ5ddoSW2Xby0SkjveyjEPocS2B/A3B/49qLkyXdWjcJ8pLTzUblv5ppNV9zPF0vLGj8LP13kQ
XfgULVszv37qvG4i+zUopy4tRaYwJF7dsF6hpHlSf2Z3gc3EdXJhVToc/1b6WnlOH6VLxr5Tz/14
2HlFO1qxwHyMxjgwbNlLbkpLsOwUMhXUS9/B+U4vl+PjcRZPYiITfRBJlXPk++AJ9O5LeYMHG97b
liSLfQKq+mZ41mtbcLRLQ5/6EtA3VGUd6basLe9sIOtWUyU9izLhyfD3XH0/rOeoYTcDy7ciu+DV
RB5wZX5ncTP9Q7Mxdudn/qmLR4KMpltGJQy69veb3JnMqRGmLPABJD4hvwQi4FA+DGASJj3bnB/t
1EfoeLT5NTx6pJVlFpjuud4JSyggma0wamtib5AxuOdHWtaDfk1acBvU/nHBwdxYXFiCYbVB+ERE
wsb6ThhHO+DgCjflm/oGZ++FQJ9mJXy7VIY6NWePR11cIP3xTiYsMnR8uJnEQUkelNLr85e2QOCQ
68COlcosimKoSVzZYsIOnT9aWO9R9joynp/5MMVXwXxR1oFN1zB8RkBnt45i17f6eu4TzQm3n9S/
ni91K5cOkr9/Cp4EuuAYDcCd/P5ANRP1B3xhvk37+iZ88LCV7cJ9eD3d0zFOv7xD+nipOH1yw85h
AVoUgC4Fn87vYwpEsGjAgkNHu40/pkeizXfInx4hGBjP43cqNtT6V5yZ18bT+Rt/8uGyVhuIwvEd
LWtRI0DlIVa5WK8br8Mx2OJa4MRzSTh+6pXUQMQAnTFUgxX39+uzYqtJhZ7vfaB9J1MmqwgrpBOv
pk8zKOP8Jc3zcbn2aTrvPwAKPL3mfMlHL6QgqfEkznuLOEf9SYZhj4Tu/BDLsvSvOaKBz6F5qM74
/8X1cCTsjUxjjJbFDby0q4ELQcy2QtYLbuEh3RK8cws/cgPP+CMtVpgg4u/RvX7hI39qsdVFnU00
n3hOe4t9RC/J8Mhllrig4qBTQLSLxk3bINaiATiaNVokDn2XGu0nj1l0IQ2VFt9sYV7cYg/EdttH
MQeqgjge0u4Logyt9lCVsZsWqPlN0c6DvaGPB68Xr618sM8/gHlnv3zGxz9g8R3F8WnJdYIAMvOu
Gw/gHiT/kLZmC3wTk7NKRM75AU+uCrN/zsAjLNGuWjzxjhBP3D7oI3o7vgHTUeER7g4ky1ar4EZe
Zy5aTvf8mKcm8vGQi4WXNK1aGXuGNAN8Eeiypf7CCMqpjxesDlGbF12J3vXv74rEstMoRs42yCOf
MS7eUzMGgg5QJsUkRNAvZO+VrhZbBT1rTYiUEeXMsw+1SHeTXG+k/iuVVTeoQ9fCgjJk15X1WgnJ
VhyzXTdDf8vmOhI69jnD1kphqPgaHAnZ2mXtd7J316pRvDTziQbl9Wgqlz4rF65v2XArUkOvSj2L
HGkqIYr3iLqgNJHKZfhcbyuthODT5x+r+DkxMUN4wDO1QwD2Yqrx5SPvyhAGpiAPQXPX46qckKFx
eqkhkKLHLz2AFI18YXU5+Z3X8czNZBOdU87i9TJUnQDNlF1i40xrYhBcY9sd0FW7iNJuSBu3M/vS
3n3ZcP61oh2PuXij8NjkuTGPWbrpBwRCapic/T6zx2AN8Y+sjV3zotjNQ+Qi120a538w1Y+uePH9
qwqx0YSR0T3EjKIS4kZ4Pj/CyR3/8QUuigXkQps9zHi2xJvgDghOaae2uks3833NXqDEsqkoa/uS
PV2Za21/LFVHl7Z4xTrSRqZRYlzz2tvknSNx5PBsBa/66CJgj+89p3CNPSTaGwo0LkavVf7I/6+J
mbOHTbRvt+M2uPBinF7O/v2rloUri0qQJMX8Ku3Wux+upFXkECViG/f1lW8jDnMu7SJPLWbzp19l
Z0VNclkg8iHEk/jMRoN84LB4luiwn3/AS3zMrxmMEV4HRyeiOVnujq2oNOSKKoxT+vcxrJYgfq9i
7Dbq96YnMWGir1hnm7zX7MJbT8PtYDlS67tyh6MD3w2Rh5hZrJ2JJH3EX3n+152cfse/brGYk75a
9sEcXY9zEedCaA/NSNIh2toaXScnwcqLd+MoovSAL0fiRthPxEKZ+6yd7Agfi6KKF/qv8slnopm4
aKVfbvtFmbiatJEUG3b2BMt8DFfNHTFa2qG+L6+VLWu39mDAoYC5ibT3OtjXj9auvK2uRXF1SReB
DPPEW2IYGocAEQmVuNxRNKmHVtjAnjVAvcB7VBo34vAuNNsIxb6kf42czHPYeVUAq1t8j/HmZiaI
Wohs/UMTW08xp0liJFZKPLKMF4j+SzfuEWIBLvNmBXtMIAPhl0U4OZGFggCI/yTy6SIfhuzQl7pP
3SJ4McSvLtE2fq+g2Z5Xukpd12jwAgl2NhAkSfs+TtMhNX23G+7z/DYrtbXYIgX21z3wzrbArNQW
O72QHiMijZUhs7UkxAIKYBAryhBAmwaQ6xHURbWJAu17kMWbDMd/mT0UonGtarhEMlIvWvGzZ25G
fXDVdewrvThFi1ttCwR7Q6zv8hmTKBq2qeaoKjs8BgHpPoIjo+o3qy8feHwUfudLTSDolSk/iuBT
J2tas6Gz9YGPV9fhBTM0oh5fsGtsZGwbsMPWuSbCl9dtTY6uicJc+Sm8O86WagNr/NFLicfONp5B
aazqD3rdX8tmfy31oBaBgg/7NGSrS568UUFPbO6Ig7aJFt+IYvkYJwEBODyPJp2dBW4XI8UzJIK/
FYgEkqPiFhFFMjaycZ/gt9JMwrUp6fa9uotpGLQyzibpPVZR6Y/YJkoZoxO2Jx3KYhqvlFbYEfFu
dxHhvqH5LhJXkGkiPPv3Shxm+h/p4wMCY6a18ZlVeKHS0rZq5HJF7I6NbkuxfhWzkR84hBmfgZFt
dIwPfjCsWsHbp6lM4NVzJstA+3w7IiY7Ry8wDK9CkWyIZMG4aayNyHIKJT1EBCJMBPy1UbTOiJ0i
OIY3qViN1F+mV6kvbAr7QBFrsJTlJoZgKNXpQysD7o5IKJbu4gYYoo4d68tq1B+Kf1CKmhweGXQb
FqHkWQAtGMwpk8JLoNwI6kds+A4zxU7JQIZks2qM6JZigtvh+AlJSrdKqOY1+brBU0IlLmHLVYuF
nei9HVWYHYLX+eHkk0GiMb+7rw4t6RBmRASswOnTIm7J37Zy5mQET3p0kkbxW0CmIQ0oO4OBLZie
k/iC03fvpWW4ApxwxWPb2HfbKSW3vqdBAa9y6F0zGQlSgOzL21BThzYskt3vmzB+lNiFEfS+SVrk
bsqXL454Rq5iwisGqlb0rTeteteRcBnrrRMJ07oknrcxJpI1+MISfzindH8GnfwYh/qtLxk/FWaJ
ElT7Jhn3mfnBrQRxeSjKhyYS71ty5ZPWvw6Gr6QNOb+QB6qJr4zzRLLAvi/b7yKPuAv8TdJ1a32a
Psmu/1GgAWzMiWWidfV2fJUEneCO7FvVTXdardwjrN33ukLC5/TcmeVe8/yf3ug/yYX6KuXVPeaI
VS1EdgpRQMceTMlzZH9f5fK2qga37pgVij79MIFxqrCUyVzaE6jlpFXCNKZiiNc/kI0rSYDijZ2B
dscHAaDXDe4bLCito0MunN3j9GvuqjrcEiRC9jIeGlG6Sot8nVnpeghimzCsB7AFrEWxufXYI+fw
lvUpswUBToFCgwnE4nQw4hmCSOrkCG4QAv1OlaJ1b5Z33Wi+oowMiOMsfiDnfwuhS9vEvWxxDbmq
n67xBdmeHh20Ln2v4/yJdgJvKglLsLij/dRk2Jxkt0jGZ1YBhy/SIek+U05VpblXOt+FCr4POcBL
Zoqp7LYVehKVzSdNsFaE3NuFjkEhMhwvmyj3YQTCBVLgWKlxpSlZBXkV82Pf3vSqcNuP6lUt4lOW
8g3HWkeh8ix1yirBXY9UfyVWpt1QV/IM/Kx01UUg2Dqmh2Z6UsYIF6G/aqHQhd4tlBHQKcJHog6H
yGvfPIv0ZGXEkU/eZea9Zj5MJQNraUmGu+gf5GbKMeGSOxH1Liki/FzxUbU6DPQ+jMr3vjR3odXt
AoDTAwtsQU+moZ9nKc06J3s2nXiRpXVI6JfYK/cJYIORLi7sc8pTyRZbJ08gBAcZdGrNuabf15KI
Efut4rWPfZIBqxpzqbyXaFQNY7bWYk6U2m3TKW5dmLan/Uyz6iuxQN8ApFrh8t8O+atVv7ayuGeI
NdlN2CMfxISY3Pqjjp4MXguNZDx5xIsWvyjmJxeL09zYl0NHJutbk35L0tHxio8A7nOuvUltsNWq
iqCnbKXxuWiAC8kU+bCwrTRRcFvky76is4TheGR5bHm0YfpSAcLQsRRPPFGTMqspXIEcY/GMXY2g
9bb7IUg5/jIOcdi/PB0SbDQ4RP5cG9xsiUhkWQQnaxBwpNTb2UicWSN5Uig1LFB6Dd/gjvRVjGxG
vI5x0JJ0c1UTZDaq0brQLjR+TpZO0LpKONQt1FLLQmcrTCGpxAJU9y2fYiRSpL6s2XDMm+71xVPd
Ql77956YPjhAemoXIJp/P9+bWjmUABvYzt8OV8oWFqsd7/pdwqHiwv721F4Sbh3aBarQhqIv6iN5
46lG27II8xWUKYNReV8TUZsdSGZdJQ9oFdlQfp0f9FRV0YShZxmQZERzSYu2LEiNkcXVqWoOJF1l
AU3tqv+RkZwTSrvzg53qbqmSJUKeMYH3UaP4/V6WlZKOJHHOVziOK8Pxb8nY4RDXPfWbwCmF7dxb
U/bFSryaruXt+IkLdn3+N8wH/8VZ8vgnKAsxmuqHFdGrlGsi7SsbIvYSP4Lu/vwYp6oPvw2yOBXE
PcdkMoO4zkco1dQepgNUj+AV5eA6x7Ntm6/hRSXFienz26CLidrLJYaBiZtbClA2xcMcp3jhuk7U
DH8bYjFDm8hg10NmGxA/UL56tJoVAwRjgONhv9hdgeU2E0KAMGt5AdMJU2f5QtXVVrMHzRA2Po12
Ca/1+Z916VfNN+aoWh01bdQhhqGuWElbrX7y08EmLIFsUwnVzkPkhxcGnKfpcg7NRiw6Y0ziPxag
zIL8MYic/NtWdTK+0GKDTk3Q4Dr3jjYoq4HIQZBzf5ca/09I9p8WZ9kzQrL24+tHkrfFj9+0ZPyZ
f2vJkJHNM5OvASaI+YtxrCWzEIrJioxxUZyLCv9oyfS/ZlI/WrHZ00jWCH/qH0TW/+PsvHrbhrp0
/Ys4YC+3YlGzLVvuviHixt47f/08zODgcxQhmjN3QYBki23vtd71Fu2/TAWfEdyRESJJTEH+v7hk
f+NX+GKB2qj8Rgk7Pn7Dzxe0SiV0A0g08B9c+Wsk4O5S/O6i29yN37LnH/fm9n9ew5+2TmdAHGYZ
+AcxC4QepRonq5EHEqWSbDagdO3VtNN3lGQOXQc7bMT8b3brfXJVQGDQ9+X6/3BcsjqCT2UhTXDF
J1t8n4jokFts6xfv4/ZW2iTrZNs81GvtIj122W3+/AyXpVBoGjpiFIRSf95WoSVIydctYkdUulQy
ZQ1S7JkkP0eMzA01WhdS4gkkjqeRv+u1aJ1pLeld6qaUR0cJt3N90IZqG+J1YJTjVxiW94YoozHu
EKsbVvxS6aCM4kCrJ28bn8F/vfDMpf4+6pWrTCOzUflS+4GwSfKyi30KelCqV8FikzV9K77uVeUz
knvLPExoyzArds1k3zCJ0PCfGhkDYDnQNE8h/X03P8T9U2vJK1m6SpG6RvjW6MQx6g28pYaIS+tB
HaA0Eflb59DQpYPcbYZQt61qr2TDSqQK76SefNN21fdflX8ItBtTDVYxgitT+I7DlywonQBviSb5
haLYMfCWTwpzI8JICgesB7AXGt66oHPbxXlfpFeMH2qhcxv5K41DJxVNR48eAxOyif+IGhgv3GKV
BOJBDT4sBoUU+XO1FuFLlosdvb9WF+AIq7TavG9VApGfS39ygHg8gb45Lt76+G6KHwXsLIL4yrKm
fakPbhRAkAoIXh6xv0/2ZUnstBBsrOB+oFZuu8irK31VSwQ8B+2rrJAZV1xnAeJx/64bX4IeA6XX
tIww9yAKasLTy1wHfX0VBowQuyuRkrnOviP1U2tvivQNOqmNbaNTdpugbpxAwmmmOKjVrmFfl4bR
bktSPiWyqMCJtMyAUfPlIyqLl9aDiCGj5KAJ6MeHz2XXL/tXQVqT50PYkBZdqnz/Ll7+fONPPm11
9OOkGvi4ek/xyKXZQKEb7fRX5Qlbjb9UbwLvkpjlDMTJovgPQoZRZfbDk2ImClM89jR2L4PEDrc5
SvvymRhRMCFnJe0WW9+YyV3h0W6suhXRXHaysraXCtWzP0NWQNaQ1EPNPZ3oRDOpcOWyiWLSsoVc
6GleAR+muUkdmOL24E231ZVi6/tku1hrB+glAufSPPFMZceEX8V2WkITYkFg/nPPQTE6GVknsrli
hjHzhmXBuKoFEF4UhnMD/Zdc6rmNvJDQPsIXmcSAhcMjzKNPK8bh4cJmf+Zo+eP3cIb9PFpSoxmN
zOL3xLW/juPGbUG3xi54N+Z9rumumIBm1I9hVdv04ztLfpBaJpNTfowaDR+O3F/nY79VZ2X/Snrz
oybkl6qlv+tSGic42wzjEA/CFPvzJ3ZZrWjNDKIi1HdjTTgTQYH/vgunKh16NJYwdfjiC2sB4tyf
S6Sh1HQMFDsOnd5Jjt06u15EUNVWs9UNETQX7/rf12TCNCdgRzdUSAynp1wBMUwX84LMWrVc14we
WouO3f+O00fSW12MYhj51ljrB54WfYgLs7loN5mv7qL2SsreK/wVy1F0W7bjWTFdtfsyO84IWawd
LISeJP17Dj8gYW3j8LEO8ZcZhy1pzgeT8K5CLI9FYLpERRGcDgM15uxQdvWsuoMyOYsxljHotp50
7MfaVjLe0nB8Zt5fAjc2mF1JeO6zXSRY1SjTBssj3BNJ2FHmlR+3eCylT/Gsf0aR/DolnubL+77f
Cf4Qr9S5OPqNetCxjmqGlIsiWWCWQBAZT08GmukvleTSGAMyLa2dvsZCDbcwhhILhR6bmWQl5w1Z
HrDawEPRzjMHzVYhtPlMrA5yIu375Jcf6ez8KgKo1K2YLAfYKhQK+GRleIVMcuRipPOS+aZbtAdd
v4miGG5kSpDuDcfDvkuegupzivdV+Rkrm86n8mHvH9KnJlMw61PcrsTSBj07NtQrSLJ6/ZVM/UoR
d9hKrkq4CMJnlr5XyqchRpg9/BrStaiTxD0+hOK20/A/Cmq35yL8+LbAIVIvCJcm4Lfs6lWQm3aT
DXYKBmS12n6RAbKzuplgLQGXHN4cYmK7StSvmeVN5nC26DeeWQpuQUpdEaArK0yOyMDJEmGjY/wo
a991W9w0o+VJIlO59qNQ6mPQ5YldNYzexunQM6+pM5ytUB46iqDwVVuHNDSH7RwL9b7VSocXugZq
7e7SYLg3inwTtUxOSmUbY7qTJKS4BQ8j9j7pch9uS/NWLKRfQ7A3Rpw71QBDtsSG32BXWfkqdi2p
Tf1Hk/sbDdO4nv8ir9Jt23NT5ieDG6xKbIBT7Q5Ts50JYi7SS9LZv09DSyJGb6EoYoELYPLnV99H
SS/3VtQ6snCbLlx048VibvHvveU0zOL33vJzlZO5uu8XSTzInDvZkg8aBljHPkaMmjTMxMhikn6F
mnoTa8KxFQYvS/ydXNQ7QlMdA9Q/w6cDK5E7PS29OrI2ZMReV8XLv3/i35vRch/oYQhhMNloT+4D
AyZ669RonQKqdhBdzePrvxcACOVW/llqswTdBAlmsPrM3/GYP1rsQWz7WszixQbKM4eraIi8OYK8
rnrliCMvvklaboAAvzf5rSEc2pYREi9zWf5KhY8g9N1avU/AD3PhWPchkwbcRTBPkUPcQScRocwH
9EWSiC3qaaLJy5rorcch0e0EzDoev8xB2ZrNU5+JrszHZqK36412M5f5rcxxokTixjDvkvitAzBr
CXfFI2g1hoehHm1/Vh0D1SEUILuf73HaTKCy2FjHXWkdeVMaqAyjrzR6wFNqynOvCZ/aWnJS6XES
qj0K273Rp2xe5QpkhWzy1FaUYZXMXyCDzjQ/TXlga83TMDxNfB4xBYGOKaU2YWWFlYSSJwzDIzwV
Ss0j93o1RROfbX7DprySE3Bd9uiJaEehGz3mmnzG07olFS1qOA/6ZjthVXnheS5VwenjpPXF3lWl
QdROOUtdHbVdKPA4G3dhUyxaOzledV61VTfaq7K9sNzfjRp89v8sd0oh0shVhwtULcezaE+/NDwY
luO52eqeuv9fEHHOrqfhlM0ofGlBTxpDRGJMh8y5c0LKdslhZ263WAY9Sjeatle+lxyUS92ocm4z
kjSgB9BbSp3TKqdvaTi7MOEL2eZbSOnvWPUuhhPLuv7G/6Rmdzt1Nb4H11SBWMLZxq5dd8/ZvrvS
qFUtZ2EllXe+i6LFqy5hy3+j2BYqaSpWzLrJyNRO2nJMfk1DIXAR3rO5W6r3zhuo3OXNJR7uuc2I
3h8iHMQrLP9P7j3xB1mvdpgazowhVUjrlfLrwut0bjNauJqQ7ni4/OnPfV8scVUNaqkFRV7SKho7
uss3oqe4+fUl6tG5q0H5rasIAU2ajpPCMs/UKCk7Cssk+dT850FqL3yKy958+iX+XGD5AT821mYs
CqlbiuN4um/UIyRmu9OwWu2f/n3Tzr2eP4pw+eQUS6fC6qOcC9EwiBvYdrveoi+5YHx2ZjRDTvBi
maVqzC9U4+TRkNBIdL3R/A/6szDQ52dqFMdaF1640y+1w39/53+sZp5g+U0uYBitslq8ZT7rzM/K
UWC4iKPEkumUadeXeuHl5//5tFiQaGLupIRk9bQVHvNpIoyIoFt1HWxyr4ecvMgiL02CztQcJspn
GW3NIjrSTidcWSUoZpXLDUxCjjKv3hooqW67J8mJ3OBx3OM1DZ6xyrblsWeCcvxfGGecezGJX14Y
rSbI6V8vDAZy+KNR9vSe8KHb1Tp6bLxkLTxOnr/KHOE1XGPLfAHTO/e5/Vx0Qfp/fA2tr8WFjHrW
wZrTDsq7sP3892dwRiRBIQPZ28L7iWzU0+2p60mor+W+c1QKi4w4ML0m3bFnxtZg/95Yz2OV77P5
bco+5P7a0K9bkZG1+WIY6S+/hzUzaokniviZJu/jHNlhVq9VcyIoQFzpk/Ts64X9759MQ/nXW/dn
d3uyR9RibM1CyX7XG9tQg3KX8UyE3MsZsIdWBQ6RCW4daltBk+y+kD0pzB0tsDC4VD8hbl21frir
05GC6jtX4QVYcryBPbMapmqD0SQT3tqrC1SDi8Hjdzze6XV9L4fqVTdP27h7kOgsjVBFvfKppBCA
a+BWxuxlMrlU+sywGf4rswdBcUVU2JWhftXw6dNcAgS0CIWO1n7hX1nSUa8VbKYHexr7r1BV9lX6
jcN0+1JBepckWKU6jkI40uL+mVfAWZBmBczGs2G2zfJ7oIiis4v84W6CYKV2pRNhYJ5bvJCDD6/s
SHiDPcmBA3kdu5fcXWxMx1lzRuNbrtsrsdWvGdJDjpKu00GxJU3wtHleWx3mLHhruolYvyjjuA7j
cF/P5vVkmreN0q4nEbJhOtkEtN/EvuIKirou5hJaRuy/h7Bwsqx0BqXeFkdTgRA1oLhsib9Jq/wx
GlKnrPEslPl3NMBpmT4pg3FtQcTJF7qbBstDgxHUVeTI1kRQ17vCklg/dQ0JghV3XJTBSDMTL14z
pW8v7tP+BtN8vDlVx8wPqXUnaqMdYiDf+aIryMZK5VUVK9qBGqvlKLVxKAxjGbWpDhsls/P2JoDW
JeKj2k5eBYlMw4dWD83nsRSurC65n5EE6OF0yD8MLM9fxgpRdk6W4AyVSbbsaho81RKcvo24EkAk
5NL92OAU6pYjPJAJnnv0IBf9V55213UUboZUuo3a5LZvdY92cSvhNa8ajYMv2GbGTG6cRO5hL14Z
hbZWpPa+q94RSq/bWN/Ilnibhp1tmunaoEUN0oVu8l6SCyHo92SQrxqKqtx/7GvJ7hh/mr3pMM+3
2wqfjK7e1/WvAL7MpD8NeIp2ZGng4XFoMgl/eFSvceTo/X04+dtOhLwfCNDTQnPXNJbXT7xZonoV
JdN2FKdVnh/oMXa8lgidBRELc1KO1G8Tz/DAwI6GWFJFcPSYUYtvAkHwUgFmZzEveNB6Y41Nn6Uc
Jb/k023uYgb9Kb3zmPXbboA6DYOlhVhWNS95/FW0tEnpQcoMDzn2ihIhF8hLJbciRA4iFtZKV0AU
RFzv5ccuxlDxCDzmLN7whZISGNDcZ0qyHivAcYoKWlaMmvMVsxTYWtNKYYoBv9BrclSMsH2nCni3
Qc05fZQzzpbzo5z+CnW6fh2qif4kZprbxuD4pVemrY2S2rHU575+GcRjqGJTP4kSDCDhNiQNWJaY
XeCVOQjCu9J+VXwFGNrdDNMvVQpveiV3h0S9ZTvatlVAx/dWqKEdSIJTt9mbCtO4rKINQdhbq1Pc
IX7rzdJBFAkjCTlyzD48HaZU3IZzS17ym8+7Y4VMeOLMTqMcX+HZG7vb3NDoM6vvEvFyVX8bDS7W
kgAXCJJrAdaTRcZVC2tM7qMrfTjmi7c2UzofYWkFj7yU7iB1bUXpaEiUNGrgzobpmrm6qcQMn/P4
ulWEQ541hyxobXl6LwvxSPaiY2blSmoBfKAb4vb7MIrRIVPi2RlNfS3BPbQ0QLNRehVLcWtMGZMp
QlD0O6RIXjfLXpeG16L1UqD2jnSItuBcFnw/qF67ufgI+mQzMHiv0nm7hAKDjWHa861IZBeXV3P7
yxC3RfmMC87tUOJ83BzzkejpsHdAKKzEX+Xyu9iMnm69yNKwqmBQW9Nx0DDnGTUGXtctOFbb3DR8
Fml7G+I8riiPfaXdJ8X7ZB3V9kkLCsc33ikmeVsQ7ZOsLUwdnseHJQU8FkPPsGqHtHqoSKMzMz7J
5/zFKjIHDBBZZ0e29/WcXs8Jv7xdM7jf5Za+jnWRuRAW8uaS3yJDqM85Gz51vSRTbN7VPd9f4N92
Ks7w+u2cPYS+viuiR0MA1szeu2RaQbpjBobUURrdtLtNGt6xctfLB4yAX5uguM7LjyCSnblm3x9l
e9ATPJ9xnejg3RZ3FciAEKU3Rt3u+jK/UszSFpvKCXPBJtHUlptiV0M9ZPlocT0WqkMzkoUSjyuC
WDZNx1B1lu1gYNRbx5ZdKNW+k+OjQpKuEMS7tspcHOELGwgCJlX8IWciFtbD9NRACew+R2hrQgWd
q6N94lZ4Sik/ZoJ0g6fYQ4N/EiMaO6j7p7KE5Qqb2oB/X+FSv8AMGbuKSOgOFlJEIH2rYkxaOYzl
ufsSUmVb6R+Ztm1UeVfG1xYx7FDWatiaTYsG7ElWj9p0lTa/ijIjYGNEhZa7gh+6KpxABdlRwkdJ
pNRKxkZf83XYndYmhancS9pKhe1qRvm21YLroXseotQNxHtNFb4ntcGoW36QYQL60kxCNMGvvcD2
b+wyQ7riX9/NfKZ6irsVnM15gc4xGWgm61XrPgIfPzMT8/wx8iQa6qYfjp1Jau+I5iNlxlaGV0lT
3GuwIOucb5fIBQiLuwkb8pbZpS/6q662ngZt2KjJ4MwwCHUxdgfzLlOTtVWBTsfDevax3ahhx5Vb
WSIVnGRpjE7dWSLciN1AkeC3CWuruO3YQior9uSotKX4UGfPCI3cMPoUdLz3w6+McWfUCR4k+4Ne
R3eDXrtxGLmTTBA7JvkNmeKBZmGjytgIOzpf50AmoxygWR+7TSK3q5C7kPOkdTJ7DEwB86DZhgDu
aon0m7SFFA/wknhmcVoH7XcrPMlywuuu3FhF5YLcavGnyC9M2aak3PesctrPnXBDOKddsce2Uvhg
JcOV2grvgS8cpVK226CzjSjdE9TFBzRu6Kzes/qj6wR7CoZtzEatyzdyOK/0fEf8lhdj8h0sMfWq
f8iNTsbMnXyLVLC+5mEyuKprDQjZoAA0AT7L5lXARtyeatzi8uJWC25kJulW86Ibw5o0SCbW00pW
mq2i+qQiIqiw+8TcB+LolWVno+LbhoK5zZuOmPV5PVdvaktCS3CV9LwpYrurpEtl95lWlt4HTe9C
o5AWZ6E/e5G5XBrdRu3AyJYejCkjWSvXDP5gcEHEU4//LvPPtT4/ljtVE4WxThT9SIMuV82qLk03
GC+J+v/uXv+4Im3BVX50V1I35WbRNMBwO4jBm3aPM/1O3lx0Pv27Lf9znQV9/LFOLqp6DQmlBwob
3MWeuN3PN/Nu6ZRTu3QuwgDn8KCft+4EpGlFjapmgEVvIUTJmzfVvC8auKl+Yk/SUyi/ZNivk75B
65FfaM7OTh4xDwNaUxfr1d+w4I9rjcFvOn9uG2f8mL32tlqb2PX5B223sFED56Ky/hyO93O9E6zf
r1JZjxtwvOBmYQD0G8gG63wXON0FYOrs+/9zpRPESIdoJabUrE56VW61Tb9pV1QP63i1zNUv0YbO
vZqwtEyYBhC1/jIM8KcM9YbIbewBO8jBWQ+esK7Xl17NM500wjawG8heOnSGk7sXB4LezFqJJpSJ
fV18TZ24ybPo6t+f8rmXAgKvKgEwyNg3iye3ro4NoxcKXkhGoMg+N3QYdvdKYJijuPKeVLsLb6H5
20LxT2BqceqCtQNSwJWdos+CWkxyI8IGYZB/06AB6hkCJxXlMrF7gv6lwOEWh2Kji82uMe9G7d0v
hC8ERquGQzMS4E6qI4Er8r3IyDevdM4Y+B25SrpQL67UKbK1mRLXfFNIUypvxO5NNO9NTis53VZR
Sdyp5eDNe6ypS6VCsYfoPplI3ZphnfuHimmhetdCBxKTzPXTXdr0MJqwDq50Z0Y3LYcPSfqsRwSi
jek6Yzcn7u0OA5anNpmugyS7FXHebeE21LK2adoSUUUrHseeXs+ChZNM5QON/posR4Mhun+0kHjo
NCuicLvUkgY/SR+s21SRvUibkNVjVSO/Nb1GIQa6NY1vWWDtlDqwB+1tFDkqQ21fCyhaTUL4yKga
mSwKleC0CbVLGt+0GcVFFzlLIEqVkxOGKMO21BIhpG43WnTQ+Q+EUt2bqm/3wrdvvISCtNWRzY7W
gx8qa9PkHtQ4XNEa0fOgxb9tYtpHOUbCJXSfBhpe04dMBqi/7fp5l/ITYpliTECZkn8100fBE560
5nXWk30QGl9GOq7nBk/tjjKzEAjctvy1TNNc6h+Mluy6UFU7pNUz1GQ/at0+LfeZ8cCVy9PSqHIn
NAbh5hvhIqBjn2k8OXlO/JFB3EDeIg/QOcX9btfOw9Vg+A+mKrgZKsDuO5tvVTlxYjCHiCrD7xSn
V5UnPRT2/viKhm9lZMZ1HCzp4Nm+Fr8CTVvHg7XWiYIrfPJ8Jl+gXSUara39rRQhJe3HqzGMHdJP
JkkilGwT0WOQ3hE0zOuqpHrRCuHDGKud3L5NUuCaIpIcUdq2ws5k2GYSndVk89ZEX6hTxw+oIQj7
mpp0rfkM53S4Ebnm1DEOmv5RJOBB9DdlqbsA8XVHXRY/mwNxbmXjCMp1WKQugatO29aHTiHvTLxX
rNdO+X0hlc+b4iMOmSmR9MeFtRAV9brqcifQDV5c1GUVRmS1vgpD6arukp0ZQhrs0y3c4fXQGIDx
8o1ozbdVJz0p/SNahLssyr78JF+FSso0cgKzULDiOpgpusAitFNN2o7l6GRZjwTLVJ+76oiccglM
jRvOIAsx8qiuUolAOaLe6uEzYeTYxv1azBllI8CRxs5L54Nvha443XTJfF+nCJd69UEOnlsdrx/Q
wqhN1x2efKUarqPaoI+ZML8ihyVQn0PjkIQTRApiJTOYMImA2Vqdr3Rfsf2ItDbsPShh9Qh5bNU+
NIryMI2KK3WpF4P5iJm8G+TMq827CAnJPH6V9Ysmkk9V7EsTVSmvsJ6UHsadTPerfajS5EivVSMS
u6q6hNx4sdHyShBQqh8FvfOYDG38/CqACiFPQF8ZDKwcYmH/YY1PCaGNcfjWkk40HKe6vApypFCj
CXGUUZJOUBtOZZAtFHptSa3p1Lt9Gb7N5p0qfY76IePpFnQK6YAKClQnDX4pxNCwa7iZyVZK9FZs
1K6fvzfTzASbGDCltmPK0yKFJCKS6MPt1N57Sd22vrnu+pGm7L1kk+yChzq+K/NnJZ9WeoOluvTd
q/1WKYnwTHnUdBcQcCwR3ynT2MTx81AcQZOQfnXAkm/K9Nmjnuyt56h5CxCMtcl3BI8H8JRQlrQ5
zmXFfP12NspVouzzJfdNSa+FCcQj4BdnK2XAxxJ1KXbyKz+QbEGC2iFq26qrnDZk0A99KM6NGzJt
7FwPPIJmHKHQdnXErs6GWeL0pQWTLYzgc5V1I8bJHWckr83HVH9L7dJqhwQo8t4qj36f3k4TQmlE
oLmePMpa6MTk3SVF7Ylcx0IyVbLPeeZCgAPU9pk92DGq3POn3LaK2p6Tdldn1lrwawJG2T0CuNUF
WUREUiGuxM/vasiEW3lSdnF93/cK0aPaIcAZWMSgLwDQZKRvvYYG4pqh3gxaTULSRG/4HPnwCvrV
EH00COcUbs+EmpqgNqfU4AAbwLKW6Mn5gPBcUwE4fnVtBQf40cr3HEi70kjYRXjg6pI+RKUWdtds
Zzth7D4D5GZDUCCowlymmAUIWPSleXpIZDO0OWrv5VheK1q1NjoNwz7DVtPZ7tRfpvkYG1vSblcJ
XCtVEW3deIvJtgqqhFTQeTdFqKzbmuOHuW7wKpSNa5LGqHbXfg7II3aAOOj2ddV8UMo7AQf43kAg
Ka8TvUY7PcA7ljBPpBO9is0ntdgPMGpi6yibmxwQKan7j8QY3LRSvLh/oO4l981yg7BfafNLMBiO
wYuosadFHOtGzHZYSG4T7nl8jlkegt64TmHnytlaNDiPp3eZSUmQ01YpGu1kQ1ApWz7qkVU4XifE
wwUgzkH3Ghf4V80dEW4F9HkTyLu3pXKvdECvhCga/ZMVwDvFR2b8VGcTK/BkvdweteiRF8OsK1NH
9VMv85P93EwbDlO7yGQ3ADDofC+MtmoevQrRrqueC8YPo7o3stuq3o1duhKLzTSMXgEISPo63KzQ
HdVjqN2IzUMnKrYqoWIKnw1+iJUGTgtvxZA2sqgtZGSErsMI1yX7qDPc8Oan4jes8exD++roeWU4
1UuAp54/BMJrIX01kFM4ZLl5qw6QrASoA57oLAjdVQjL8HtxukwRXlpHfIm8PvkSoYbMCid2dkvB
g8ycakgpXBVEaq4p2Yrg0ZR4C+bAjXGjGUJ/JSg35EQucLKBoeekPpnzsRp3pnJVJBW4+7SYARHG
XTuRpd7krbUOUn+BK5xEgrJBSBfxKbZoNuvE98kcviohuUIjXxXFV9QNW9O4m1ggDfWtMIFZp/q2
LL9BA4lX5RfoNd184gDYOU1RrkvgqcYKbamFQW1tpPGtSB8Nmu4kC9bBhCVnUz8rAVtxNruRyQQg
vZcitPbGqh9HDD8y0MbSZ9IVbeS63AiJtfEnyhAjx4nzWUVA7uOYF/hvLSCFjGGB36l2ZeIdMtxx
kkT9jVq++hGDC3RvQ/rF2OPWQDc/1qrd1aqrjddlThEkvvXyfRS8aFEPzT5zM3JgIpHogohfwqs0
xZjvaB9JUa1861oO0LV3g6sY6IiHZDNPmIYOcNq7awGCkhWj1B5rkkMTaFTLJ91g0Ki6urEPpiOv
jgpEvJhS18mvhg3b4rmGsPTL6dlio4ykaN8UUA2V8rol1LdRK6/lbZX7rxjmYZTAwe4DJ8UJIzUh
YBRPoZmT25mAsda3dSJ7ioVuOcv3U/xaJBLV4AchlVeCHv0SrcELlWMG9lSBtqMucZAh0xlg7WB+
X+iTzjSzsiZK2uJ2SYr86YzZqGNdm3W9/T2/zw+ZTQV9p8MUKC7xEv6WiMFb+7HSyWDZKE3S4AsG
y42b3eQOGSlP5VZ0Gzs9hI74yd9v2XnAaAPvUst+prVdfOGwa8GdbnG7/hMN6XKS9YYcdt7S2ma7
fjN4zfYy6rL0lKcd4M9lTobEvp/6Yo/AxdGxW1LiO4OBGCeZQj3uw3K78OTOoFW4QsKtwu4Ok7hT
wvVYjUqL/GZhdA1u/Jo71XX+zIR8JRPGRtF0kXlxjl+1GKVhSb2o7lBm/XkbA6kXa1lZqAEkwPEJ
34W3s4MDx7o/EOhrL7EepehUX/2GiOgVUeEO/KpjuBMdeWO9Inx5Ydx6k7r5o7i/xHk64z1ooRHT
dWu5IaRSnDT8vTRFgWBRffSe5CGVHr5iz3LHXe+KTuxGTuFgO+gUh0t4xhk5AgubmKjLUM4AKU+g
NoINM0507ko43OvkTM9bUYStq7ymyYOFD1SkpLTAh2y6ygaKSdjoMlESivfv1+HMu6foeEsS3q5K
+l90Fa0rQjkes47U3AIQeHRSis1UBe1OGMZgdPzv5c68fH8sd/Ixa12sBJG2mJukDb7Oz3pwgYZy
Bib6Y4ET6LeDOoiMigXi6amdW4f6K9Ai599XcWGR35DOD+QwyqygaMK8c3IstKUyt/suctX0UlTF
b3Llycbw82LUE9Q3GjGyF3UeTmHemEQRa+mrmRh2y5AYa2dvhLShmY+C8fzvyzuz7QGHSnwTuMf+
HRepythFaLLPaCkqPDUsbiZtpo2Urypjsi2ZBGsspKw6/Pz3sufu6s9lTz6IpJBqCztk7mp5iCwO
vn3cXzD+Or+EuTg+caKQDfDnTtSK3SRMA0tEYDlMUDazRPWTXsovu7TMyUvYDDmEDzXEGwargTBy
SprPgVydf9+vc58umtn/dzGn1NxYytVCXb4lqF77fv5Usm0DuCaFcJDNr3+vdY58xTvxn8VOXkVS
expqOu7cQp/DRypcDdfVUZJXuTNvEpvSEt3IugLksLVvJlzOQoxtJJuQ3+xdvsQePHuD4T8j71XR
lJ1ipnEL4gx/p3XEdXYT7VPna2vYrnA9OC2Ktty+pB07+0VQ65BPsQjITknXmlzXpSohVxBIBR7b
+4jrL2mCwqU+U5Aq6k4mP/77lp89mYz/LHr6fA0rjQQr4mTiFv4KNorTPOJ3/BjZynp06xXUmn24
S68vIdJnrxWbOlIkJJyJTw1ko2KeIsPgWrOxcM1ikT0VIFubGARmgTFLUF5xqC4EGf6WXZ3udYaB
Qa7CYaQZv4/LH3uqnGq1rkFDg3D/qqnaBpTKTYrCDShP+huOv0IlR2m8naORCGoDo1nd0RXBLVGV
Fn2G6VR85+vZegpS98KDWDae05/GdFymTtAgwf0m+f34aV2uZoZPZp2jX3dutFlMS3CyW+JtoLfQ
u1z4rn+PJ/+13smoQ/eR/cTkZjs+k/OFKpdpb72kM8+VyStQ3TTNb/hrWEizWybhBqM3CsXeVqvG
60hDx0yMp3STWtiCUFEirgMM1O/wEXLlcnKmZNgWTAlC2kulm5jBU24aEMya9NBJ0RZzsTX56Dgi
YHaBNooeI9r3afuqCtmmtBQ7MuqnsZTWQq47gzE6OHLZTbrAEEybjKR2EyWyo1Fd//s5LJf9123B
IkBbfM15FCdlZF4r1jAWYueU8D7QO2ZRDNnhhq743+ucmwHx3v9noaWI+fG82zgIuiZioWWvy1xa
ROFouOqqfLJ22SFUV9KFouWMHyUlGIY78rK5IEI4ubTYrHWlkFhxUVkEBNHaCTHJLRZUlMPhJvPy
6/n131d5rhL7ueTpRRpVkYQF7PWpPwZsofn7v///s9vXzwWWPfzHXfQVGUVjIv2u+r/f0k/VTh3z
FvVcwekQbgKb8nYVXzQw/915/v2a/Odennw9cSeGGKz9N3fn0Rw3lm7bv9Lx5qiANxH33UECSJ/0
VhMERVHw3uPXvwWqq4tM5lV29ezdUYdaRR3CHfN9e69NHSLaC7eDI2E2jmm2DoRvAfXKSrc+zI3e
2UIBPSBzxX269Nz+2rPX0ds588a5uzyv4R9uQtZ3qSr73OWpMW1ZSG7ztDyzTpyar3G0gjSZD3U4
aY+HaCffV3DM4P1b16uGQ2qwPt9/fV9Tv9zXv8Yx5orAh0tpcG4IpsF5BammM5/fQle7QOfnTHs6
JVvtorNBHTnSY3goubv6EgXTNrw0OLdX+zybLUO75v7fsAydnBc+/GJHW5MilwTZm4+XIzcAWdj0
3fsR/MwuZKdYCXser1Mckvvx5vfv94knS+tCkWDJcM8REHy+HdXETtUQ6MACTKBPwMYn+vH7EU48
WJWUYzrDKs4k3NefR/BaqcO7P/tLhsw1+teJgm2BVKecORBI80LtVY1L+/eDnriZnwY9mhZ0zfL7
0ELLEoj44OpbTSNyV9wr4bmyzvzbH71OqkzLm/QRkwKPdvRlWELVWV3FZ2oeik1AYPnM4L1Jdso2
gy2K/uJvxsXNZtBPAx7t/Q1DTDnL0NnXvQuvuK8Q6snBGabsKeXFp0GOPkYIukMv5OhnRCHdd73n
BooHamQTj28p9TyzjO1q+iZ2EOxajo60kH//+E6tXR9/Af3oK9XS2DcH6v8YrOYkCcVB1nKFAt4W
VuZuXJ/zB556Rz88xWNXTVsLDeVev6MMqC1/iT/+HVeNdEInpOJKMllQqJVQTfr8LVCD7tNO41to
SUzykZXr3WUs7ir5UnP18bag16tVARhJxfn9DT31mX8c+OitKah0j4I+D+xh85Q3nFLPjHCqEMS1
zcQdlH7QjI7eGXUCZ5t1fHLhAz4HF0L7MnDQP11K23mHiVrvPAtjvl/HX9+HMY8lax5+gyj0GLN0
IabelNt4G5HoW7jicsTtmF4RE+Xk63PnqJOv58dxj+bqXlHapvMtKqpPOl7G8Bp86cK8lJepUx16
yOD/ydP7163VjkoKBoXyrhr5HAv1IYIJW6B5fR/hb4G9Lou37Lap3t6aw0vxX/OPvvJWVKEfNP/9
+Y/1rz/7b7nz0rx8+oObNWEzXrdv1XjzVmPn/O//4h/653/57/7lP97e/5W7sXj7v//nNW9JKeNf
88M8+4jfwkP64TbOv8k/f+7iJeXnDnnW1G/YKpovP/QntEv+Y6ZvMaNSz1V1Ih3/gnbJf8y7EFLw
NDx2BO/yhP+CdkEhFHWcrLop8qLzV39Cu/Q/dENVWXnwp7Okspr+eflXv15b7tyv2/HPP3/EaBEG
dPR6wynkjECQJOASA+L60XQhdmKRtWSNOyjJlqrfLlHeoWtKD0Js/AiwQ0lyvKrJUytpwwtmtvFk
81ZRPIrRmEmodawiBflBAyQGnPvCi3Fz6JHy6Acwi/1+20oec42c7vUyWfeoIswhof1VHCosSZMe
IBDK7ruYaOeCDlIl2TS16FHo/oUlJBrNaGtXDr0Tm+bG6vTr1DK21Whe+D556P20ikCtSFhEQkGE
AD3rSy47/Bly4CPgwjklAKLwyYsG9nTRyB49xJ02YHFRF5333GQ7q2M/IpEyM+oDPWwyYEZlPfTp
omvJMArfxtxbdX1ol017sKRk1amgRHT/pgcvq9BsS2heG5wI5bK0jZoufd+OtoFydpBnd1eKnNCA
b2kIoK5zMEomyJzbqSWEPIQTHvSAwmPxYkytt8xPrnVzgiiRm7YeYn9sK0gCUKk57IhlhNOmXVhZ
uOMd3kRaCSHbb3edH/0olPGt0DKVzm15TabWJu0jdEWVeq3n0z1ZJLaB2X6aaKYlvXchIQ7vxxDL
RN4AfpKKRZplPDiE0pb2o9DM9YdP4sQ79sXnOb9iNFBMPON8C+rxrN17Qx5Ks0MifOmcEDH/sjTt
WTFbPJoBnWV7boZhl7JdgpyW8dI4m0z15YT161cgpglj64zOO3rL/SBuBXngVxiWdQksFnr9tO6f
eaUVKmEyto4F7zCCMyd444z/9ye+Q/ha5XX+s/k8y71/qn9Ngf+/TY+yyI38n5GGty9h1vxjFzZN
/Y+X7Mc/Lt66sP44U77//F8zpUZKEp0vej36DPj/OFOazIEif2Up/5wO/5wpjT+YQ0WeKnFbbP4/
RuUafzDdSpw45vq8hXj5b82UX8pubL0VkVwqfHBQE7+od/2aXmFoEgcv6w1Maw14jXVhhnzzRvSt
RhRRdyU9cOwWbbZTFGycY1muk0LemF2zqioUL166NpNuh88RoFC0lNRyN+jwhhOEXymo8ly6yqxv
JpZLtZWumkykRF3gWgvcHtsGFvqrmgicIsU/FMGWEFPbE+ptIJouk/x3X+8uTFl5LjqZmnMMKhBB
4go55zKbxovIEPDNJsMtkRhOO9xJg4n6CcI0R+3RFA8TvR8Fqkcz3piiss4AO5WWtRiKat150qo2
JTSC/k02dRuq6cFCLvyrsEcqWIGb4Ijilgrnrug1mGMZE6xVweBUFmVmX9qIIJ4EJb3U6IrkvrE1
o+9dTwy7hjYnxD6vWmgWi7B1p2ac7KryEDrJF2Zi3TANu4IorYXe37ZhubNmt6dhPU55ve0qpEey
svZCyEmCOhFQDBxapKYtIBbxNdeC/V1UMBNy2UEyd0la6tpCyjCM6kKsOxexna3jJooqhAi1uYrz
4dyO9cvyOr80ALQUGA6AIt6bBR9KAXWiTF3UiBMNXQQx3iogXNNzXr1N6dT7OUgFsizt5NCBIXEu
SWUuG33cuc4vLAhMDjkgwwzIF59PAsXQ5kWUeCCl9M2Q7MfwIj/XQ/yySz0eg4/2Y6kjKxtPryxr
cozb4Ep7p1Rn62xB+J/LVZ2VGXBgOnVRkD0kaM4zpeBoJo+aQrBqzxcdJUpua5ON8JxGoegrTwn3
qTLYlh+sC910h3x0Sh3beyPaYVbhjEzI8AXabsV4dTo7HIn3/WlEwjpvczdqgaikI2G2zqRbjlkn
C0GrF4XR2NiEVlylU3ql29S+nXvDTZOED3GOfvZJMJ+RPiwm8V6UOP+3SMrAAtWkTojGfR7+SDXt
vvdbYi0NGJe574HYIbpQJYkNQUsVpi+xLMPKkpYF2xNpVDd52CxGNl292O5CS3Rir72t0vw2M9v7
CEFsgR5OQoEj1s+tr9KGj8pvgNrcSZx16oI7WSHGztq1vGoVw0dfSC3ECL3aa7j92syYLaloHa07
UQ6u9DbcVxFiO682/YVATrUL2OS+GbofaORvkqxBkOjBwi9qdZ/oDznU4ZDAYlGA/z/o6V0eect6
EFxD5o5lw+0UaIse8mjThd/KAtumjqOoDH6yQbisZP/F9Ke3pGspbg5pZQ/0vcYQ3YLe7aMZnd8U
l3llXmbBcyLd1lFkY2e7kgD6GaLseJjH04irb+Trkp+YBhSqANlqpNh0YpcxHr1WyOyMHaQBMUA3
kVCU/caXCQyoJ5H+pX8lhUxms9x47PfdgJdO0S6ADzmz+jtDmZ4OstvqAi6AeDa8Qzm69AaEn73P
fJJv8FljkQxW85QWxARXxMWuacktDpFmzKZojwwSQ29Qn3sgtEr43kHm5iMzYofs04K8ZEQjzKic
vLRAc0wxIyO63HvlZd+8yIQ32MYIESALANWTIqZd+KpFq0a8K42UPoLn+HSUrBwhqGqYq9ToC/IL
cSGb5LAhcFVnCSrhLKUi3Ai+sFaY48qmty264WNGIBtJ4AuTuUjkdfN6tPakwIhIi3vini1PB1en
bLy4vezIDWgJWi618FYsdIp294VxoQQXQTYsxAj8gIXGK2i3GkrWmP9A7KQnT5PtoiOLomHPe9GE
xGUn/ipCrVnRhVdEZP7isvRSG7a/00Waq6HWLMKHpNunY3vfTznfpewgumGxwbKKyFqtQDKI1m2s
KAvofkQcJbzzyPwL8UoIr2Z36AhnUCU6YxEk4PjLUAb6Ig/4GhW3gdqAG8dmm0DOk+nkeC068Q26
/qJVUzKr/ZVktVgfpfUoN7c9bskEZ6LYGishiq9mo4VVIcZhcCNNWbiC2zhqdhnuhQl+7jjEv1aM
/9WnZFmi1nNuG7hvX8OXT5u/+af+3PyJf7A+SQqLFW1N9Z1Y8hfbGuqxqdDxRAksQ2n565is/kHI
raKyshK1+A6w/tcxWfnDEA0QPaiVZP7dv8e2xmd3tOzw2wGfE/E7iUQ6klvweZ2LBxKLDCxpjlaz
bRKDB6L3AMNt42+RKW2CVHLaitQULbnUssCNislJTeLTK7Fa5NrA1BjrV8VANh7bvbTCm2IR6oQ7
+NJPpOVUmocWCIAi/ZRLzN0BgV6myUsn4KQl44KWslg1a51wlykIHFV+kpV4qY7NojAFRyHAKqKB
2cUaGGBh2cjWkx6TfJSIF0pUrgJctkX4Wk5vyjxpkIGkAkuuO5GdW+FmEpgLMPZNVzuWxwEJ5blk
BEsz952St7wY1GVCMrxXkGlk0O4kwNOcs3soF4zVhdGrdmpegQkBwsGKAL0jbqOVpjODdQ/T9FCm
HJqz7qZJuT0JST7ED7GHE3CelOrzNGhOrCpI65FpM4uVPS6nNLCnAO9DfFNKd0pzl/SE3zzGhnqr
pf6tWrGxDic3qgQs4hcEcawmtMRjTuBMypSJM3+0PMKKCLiKH8sSUbWXOxVCwVSYbAPnh17cmNBa
JMoCrDArgfT5KjcO/JYLjnCrQQKOp2lzltCi0l4s9TWdmHYwUEngRuQwvKr5jRWY2pU0E/wKd0Lf
IHrmASGYC1VgO83ys0jBKIDLrBmcfEypbLeHtLjy1HZHlotj6KRdxiud2XqYOQ/eqpEe8uy71mPV
ljzAmVedEsMbxJHiP0w5y4nxWpsl2ZsxrVzPkZRkKaTDbpR3pY+bOJVRIvvwAbNFh5dAMa+FTOS5
C+4YVGsq3Q/QHN79A0qxFg3M75iV4qm2077ljSuo2ILEju9U1Xjx6uecS/VMhJxgX0Kxcat6xExA
eUN/jsvm1aPd2gb+VSGoV+aYPish9VBLvaQlcingV2mazUjCkICFwYevMImJ2zTW0quE+7aHBhMW
UHDofEdP7RjZnf7KpsedWrKmPPQ/ErUchYJuvrHqaq+H29jQEDqDHO7MdZKEK10IWJtfW6u8DDSQ
KFFyMKaHlDDZGLe5pL3hrXaL2nNC4nT8alw0Jnp4KWD/pWA51naNEGz8aqI/D+qQU1iN85xEyb1Z
mNdleV9N1ly3cWptOpTJcNXI7UqFTtV3hADVJi4g+naVjognW+em4QxTORePWK8OvFELAQJrL4uO
xtrURruE9bvtVl3+NI2XObUf2IiwUtq7tLzSJADo0Rtv08KAJDR230P/LeRJCcmhVn5ESenENYb+
4EXg+sPy1WzAvKy7ZHRl6yYagSyGpBd6Vx6HwVQdNmP5JiYhfHENlgwWOT8H+nBT1yxZ4TZQX/Tw
e9mpUDWQvpfaTUxehSHfSswRaQcEgiBeiZw/neCgNLkq/GrdSuu0/Db6BE01uTvQWUNIP0oY3tFU
TzyJZWLG8Es4BmeCqwdbRSO2CrDKmCwJTwVUM7jSmG0zobsvs0eZ6PFchukbcA+K10JMER4KVxOr
R35n+E9JcjBrvgHMXgJ6/4gXU/0ZpAMqF5V/k58PnGpKyYfGDUJufKPes8mnMrAdhZgZWVkpyvdC
kwljo4nU3RNUca0oa3+8D43NgP1EZaqq6o0VoA4EPqSk7SIIXwTjWcusBW0HbvJNn+2nksiydKUP
lPmlbmECeYnnDDeAG5ZxkZZsg2P222UK2gjVQ5bZcXfrRflVkBSbHL+UVZMlGN1mcAjYWWEtsMvh
qgupMjKjpryXcRzYyBn4KyA1Oc8e1FE0lZgqEGw36SGDLuWbT/QvAbK+9NQZIh5ALHV2HAJfkpHo
k2ZjpPdGcujJiMRpmKvRejR+5CYmLwkCELwimF3NXZSA5vZ0d5AlG0fpYhJUptjWFjCVGBOmUeUO
lSYZWa9Edk2+aBvt5BTxEzb6hWTdG7hvQGm6svfDw/PXQZ3oG3HdY+OYxn6bg1qKzd72BmWbsGuM
gXQI7FE1YLXNuvAMcDbkpIQXVnEpK8S0q48BzGS4epzSC+a5Zh0k+zKAfdFK39pKXsfFsK48zc4A
9ntIZkAVEYJ4a5Q0yo1iU/WEmKX4FC8l7VFOYVQM/I2fXg0YkaMs2imTZ3uzvl9czI4edbIz/Kqh
D6621hzwpCV3n2IwTJ6YfXg08IADkV96elOB+jclfCLD2zVTvIrKwjESj50uNEHj1tTuBXGr15md
9w+wQzjWjTisyJIqxHXC5N30sx/12cTokjxMsncF4MJtLWOHkss2tJhYgTJyJLjpFmuOF1QAiJNL
zo0LAeBYZ5gcWsdvVU2oC4ArsxJcOdVdiyNDKudYleEmg2lVKOoqnBvVvHILTIF6F15FORvlOroO
ZXXj60izhWpRsfUNasmN2+ElFGDnTtr8jl1GTQhnyISIHSzrqH7JZPGqxrgMW3NV1GTSjcxgSWpb
mulUXuaMcN8LQXEsqF7UfkT1W9nG3ALfkbHVmtpTVdV23U6rclRJUL000u+ZJ9kq5kShITyZg8kw
CYsRrVUWkhHUjauonuxkuEuE1BXq4lVi9afKvSCnYSmmHO9r6k/NpZo+GJhiKshS8zszVghh5MHu
JWPV6RCKmHYy9dk3Qebk1pU/igcz9O0Jm6WS3QTpoybWNhxd/HmEkeoHCWpNrKsXoyFcFHlry5xW
ceYs1ERcDY2BYGBn4hotLM1mfRcM6alAD5F8q0Uy8FqNrMvwdpqeBiW56MgCEFk6FSaDjS5PKzEn
+5Lk46DEzgZRpYowy1pvTftt6HqYJgLFqqdC7AiSJJBJfvC7Sx9ZjUCbNm+e2/obLJZDTxRohSmO
B2135tNUZU7tXzS1da0I9TrE7z3I3r4j0lRjqg7N6dJC7TxUFkJDy058ogZV0EFhdO0nHM00fDtj
fuBqVWUi/HNYdGZteyR0NniRtIAqQmpuKnnTWI+BzoJHfQOoIBMkmXQQcTTV2oxqs/Otn6PJ+ib8
nOt1pXkDzwdYOv7BStsn47ie4Z5liJou0atbweoOYITuVSIzfC9aGilNhqSUloqfXoa4qDJmw4Kr
VHLt4FOY03p166WoGWKSQxo2cjXBUY315Alkfs49kVHcCpOBCmlaKaV1ZRjslMdxX1vNRVyEV2ov
O+/KRkukJxsEK3WMSBvlApoqfqjz2RsluWOPJESItGWiFWsjRdHkqd+jNNwFnFOLgh11Q/vLlFY0
VVYmzSa/T2+iioZEwDtKAosaL82UyZu7EVpUOUdxqfXyY8AGOB0GdyiIJBRXgVx/t6bqWtFrR6/Z
jSbpXcrmIcImPejWNkiaJXDyK4vVJ6eioITVZhyKQzF6djPyfvKU+uHHYApXnr+v+H/MpFyq3l6K
qNsoDzKdqXCYlm183VoJTmHW11Lc1hhLp76zqYe5MuuPCg3LD4KH0FecNBgtXFLV80h2Q0s9YjKM
nUBkjK6tBrF+bcofJRy5hEjVsRLWKfDqUDIxT6Wk6EnrWbHYAexrDER3IjxltXj9cCA81SOa64Qf
a5Xz6U/GXSHqoqZDF53Lfh/qpJKPQFsxKTbV7uCoduYkG+VqFhVq6O0Wyc67a3apuoAXtBCXDcli
HRgjrKkr6xzW4tRvQjcUf4fBYVQ9ZggnU6y1cQKtABPVi/FkLMMtVtSF+BreFThrktW5vLgTShhO
vn+NeCxECa0IEOuMjqvd0eWUAYUkW5P+u2xWlmPd/f5Of6nYvp+zZdEk0WFumBzrUEReT7OUpASJ
buMoS2IDHO1mWmkrlAVLf3lWsDmfjI+fLP2Sf413JCyQIjn3rZbxZhPV5ECByNecuLqfQA9JUpcJ
H9Ld31/jXAP+MqRi0tZGDEar/EgmIuok2PjzYT2VRuBlgs1BwQajvdCVCE7VOdD4cZ39/Y7+Ndyx
+jxv0b0ZNcMRFY26GN+r8hNV8K8u4m9a9aeuau5yQebFIXZ8VUKgjXXOV456Mbua4daVq2wVWwSo
DarK/v0tPPmaqDoFNZoIloyd4fMHKU6t7sWWAohzGd7MGsYIC489fwnvmGP6Rv/BQ/s44FyB+TAD
UAVuxUFgQE2KbYEOOng122OHb+qXdettzlzf/NodvyOzVVE2KRxR2jkq6Mh5OImDSJ7GiPZLWFAy
f+PYQQ99Q4v+Os1/lfX+3tNT6b5hw1BUjTDKz5fXoVJPFAJS+cjLB+KoV9Vj9jjY2Yu+ZOo/+7Ic
t0nmd/LjcEdiLMsUxoKeaYLabHACu+Yrh3C5itbR9u+2mY6HOvraWq0uiiE0EpxCCJfJA/Cim/ys
xePk8/rr/h1PkmU/eDAeuCBCNW3eRzSQ/tZwjRWJ4NtzAsgvvd5f14QaBhUONcnjtp2YC0bLZziP
1jndnbTIv8Glw1a2pLJ+T12BLZ6tP3mLRFlmq/yMYuLUhIJ5QlKg+783tT+/K/QyzSDvqtSRpTtv
oA5AYc0/N2udEAoqeLvwalDtBGN/PJ+kxWiEqqDPE3PnDPt6Ie3Eq3EpO+rjf+DgVAC+QrEXLY1e
/bGbLPRGJTNxTzgJcXBPIg/Q2OVvsR391BeklTnNt/OZtidyWHV8SKqC7oTEgi8Tpi4HseSR9Ipa
0DtUoBxeur3qZrcgLnbhnr37sKVzzPl+n7jhEnyMsBCcc8kqJwwLn36L49WhraI6QpiTvq9/0TOt
51+fYnhlLtV1eEuM+ZmZ9MTczZCYP+ZSOmRe+Wgz1XZBlOFymYc0r73VeMgPdJW+lZvMjZ3k/uxa
8fXb/Dze/Pcfpm4rt/ou7hhvvJ6WoguZgP0jgYj4caVF4J7j05/YMM3jQVFD6o20yDyacWoA1lPW
tSlfZ+8KWEAQZO4Ml5ARJ7j+py/hf3dDZp6w/ueGzF0VEsT28uNdlHOXf3/x80+Nmfmn/2rMYBvE
bMYySeoYf/FnW0b+A18ocEhdwfNPB4gV5k9NjvQHSBXFJLZaRfElsZL/KV4U/xARYVFF+Jeu8Uis
+Fvx4petJd0f4P0ix1i2X18+cGngJWALT7TU1gdV5Uprz8nW7XI2pA8XqA/OfFhfmkCfxzv+lFVs
+0pQM57JCb6yzGUk3Qc5QA/v7cPjuPq1Dfkoy5RPjiTPMmdjzlI9VmUaGmDuEIeBnTFt7bLNsBdf
kh/jgba4k9uW29m0GNRX7VvvFDfUWS6xtrrxsl5H5eLcdMIz/rxTmq/6w+9ytJUAeZqq3cjv0mR3
bZk4Vvgj9oZz+81To+BMMWAeEGMrWkf7o1KOwkKeDLAG35RXfStzEEqW5kZzx9fWkR6GFWfvM4/z
fR78tAfkyj6OeXRlsRyAsxsZE4MBFWkXdoqrLPMH63XaG8t6Rf2LE7kdEUQ65/gMBzrf55bG917p
8f2VoD2AOADDSkLv0Ww9dEU0VEnkkTQwvGlRt1dkn2KzKW/jKjkEY32NhPilLUZzUZlSvZWBH4aK
/NNvmniPa6ylJ0V7wtKnVZMPtBMq/TqZdHwppvzUjfVDFYxu24a3ETllrVxSNzYMNL5W962bCHVq
Y4FZOgNoJYyA3RtNdmQrgfWU1feJT2CCVPOP+QkscLqtERQ/655MUBRgyKVEAfCbBb1QqM2DIpNt
bklLa9Se1VqnRGZuWk7pZdB8D5nJbc4TgLkyZB2pGJBZZWH06CYgM2pj3tctl0IbbWeBT8owbpZK
rTtyqiCQK9WdrpOjh74FPlen3nhifFDz9tGf/FU34bxEv3WJiGfGQf9kW78rdOsZiuF14FU/Sr2S
wRd60sIX81dDL5e1JC7b1toMqvLTFL1XQU3WpL89BlG9MgCsKalPL0QAlp8Mi9LsL8uSQC4x7+hM
yNFhMMJlOtY7CVNRIEWHGHgfTnb0ONoqCMqLmWSkpeYD2/BVjSIFEUl2LVu0uITosUrmQn/p+ws9
Mdl1xcJeM0fLCaT+qSzCndWOK6rJMvh0iFxVlgcUXMBMmFGOw7EGQhe2WAXrcWWO1bAgTdRfUjC/
EGIV4UYE9WjcSHIpLSLT3xKZeFHS0FTyfjWkkB77qN6aBkTzbka9ZdVbVKUbzxh+yAYTTKW5Xhxf
IOit4Mgmj7Glw5RNbiQ/2vmZfN17qGJYfj3blNNs0RjJNyWJkbaYxVWk6xRSDWuZ5r3jaekjhthl
ZKYbtVFvLE1YeMou0dNZxggagWA5pQkUR+wrw23L0c191ekbtrllPGzSWnTJ74Lwr9I5VJNlEeQr
v6hvUm30cfXW24T/nWGg9mj4b4rRPsUdjR1RU9uFnlKJNUpQN3DrXlI9RZqZ1N+HkIwPb1xGgvQj
FImZkUJXzppNgIvV1eoksvM4/TEmKh4IJdScUCfBIGoeay2hF08opG114p2vxBymZtJolQbm4vfz
/tc9OYr+ebLFJacrojhbAj7upCo/K+mTFZ4dbbztHL3jb4Ce29WqX59D376fYY5mP46IrO5zahkZ
4POM/GHXJpalEQ8mrW35MCT204hk81m99i/mDZXyvduB9L6pXNh79zQucE9vRdyS4i46nDvufKm4
zc5A0USmC58Ahe3RUXwqq64zpMGyEUz13mtDNPKZ2zpP5MeXSgC6rrIlAVF0XPPiXivTOGXUVx19
VW3AQ21yjILLac0EcxlvzFeoqA+oxqrVWWrOl80xV/dx7KPNsTilmQnOz7NrVzTtcD2B7oFEZi1m
dvK4O3cal2fb2tG1qhhKKHKRhSb+Mnx8eKx+VlDvqNAZdssRs4VjrqS90S5m52B7CJYhKXhWvMBC
tRlcVdsTKXiu1HFiW8axg40embHYVI4PlkkUEStFz8zWD9VGt+fe33OxnrbdQ+6kcJNoBpx5vifu
8ccRv2zMJGuoQ50RsTh4K6CwCDYJ5AIRZeeX2UE4VyM+Od58bEZ3NO9yjw8gelvI6kyMm4/Ov4pj
3Rq62aZbIbhenrm6k/fzr9GOHWg00dtM8GLPxgvijG62zO9JfrDTfblBU/N4drwTm09SNiXizdge
UT49moQ8Kx0rQubnqwsvCIrxtjG5Y/19ujLslCwOu7vW1zPq6cx1npgHPo179KW0kjkYesi4fCm2
6BbL5FLfNHOJx6ZSvDU2Zw+SJ+4sI87JX8wKXPHRplNqkmHyWqbbuetAl3/ObIRD6For62djo4c/
Ry848eJ8GvBox+kjay/aXwNKrJMrhSIWOzb6bcvhQj5fd/lSCWdmffeCckoCynY8xwdxBvg0qZFD
IW8mdC9ez+9PsNTc4nG4Dl4UlnlA/BcUBpZnd7YnnyffJWQkpKhfFjOqrkbj93yJ8rXQIJhd+O0N
RE3hVXv1ttWt+mzZ1qEo7bhxdUSibD0NR4dy6QDeXVrOOQPu17IINwOSG3cBp5vMHPR5wZtj6KKu
a0mpvjY9t9kjDrbTFZCYiamQx33+jT71uD+OePS4BdALpKR3fEnYtq9m7X+68vdQUwf3FyztzBd0
6sv9ON7RvNSmnj6MEeMhhJMREj6pLoVtW76isZ78FJfSA36wTbv++02zmTYPKg9ULm2zL4+6tKrM
QoE9LzreKsc9FyxqFptiTRHIqW7CJ5JjhB9nrvbEkdEQZ/8kmjS8N8clfAPHatN7imdne0ioQBYi
NtrP6qZe8kLhI2PLqT1r52ap+R4era8GdCOKTxYsegRBn9+imn4SOwmyzv0H9CSIvuYSlLaTdukK
/YaNd8e8NL4hDLfJDzwbIXDqmiXKKtidcCJ9WXlwDDaJKXs0zZJvFdFiIqog4eb3N/bkGAasAcUE
kvGlNRJWVpxZLWP47Xcr2+jlnSecYRqcmBoM6cMQ899/2KSAZptMJRIYAldA/bPHPPD7azg3wNHm
VjOHyZx0riHQoqVf16tWfvn9CCe+NUiU2FDYT+ozmeHzJZDgHHpN4aOtHa2lYIGEJGs0IoxnjK3/
5GKAd5HFiY/nywZZFms0OYj57VDy9kQ/fdPV/vb3V3Pq5GEirlZErkn+GvqpC+LAGZcnEm1m0uRE
KQ1I72omg5zdEp9Ydj+NNU+bH56+nIRBG81j1czCc9pn4Jg/DBvXGy1o40q4O3Nt87939Ml+Gu/o
k8XVDFdZ4GVonFlcQGbEG7KM9+wN4ucffz/aiffi02BHr/Y4ZGE2vF9cgcliuPHlp4RyS6o//H6c
U8vZp4GOXnFdop6TVdzFylFauyRxaS2tw4MBiF51Z65N+Xhunj/xVX0acr72Dw/OGwQx70OGlDlc
h21ta/7b76/q1AjzO0irSIHm8qVNytk3gvchYGz0r62Ko3hzLu341AP6OMTRohyJ5JyPEkO0LSqq
VkfO7qHtKtz2b4NvqN1CTmSKkEysarP3/+PtavKiq4Y04buFvEa5wc6kb7+/XadOe5+GOHoJrIn4
rVqMmIVIjNB9a+dXpptnyXrovGuhKn9Osva9zbxdMHaOhypQHbrnCjJZ1VgPVRbaeQ3yR0M22sub
Ik/XoBdWZ37HU5+7ghODpZo6gzZ7hj/dhpiKCxET8Cuc/qe/JsXH7pEmbtpVetDcWbbkNrv3cynw
lXpTXtLSdc/tRk9OcDhLJIrqsgKQ4WgSKNSukHKxIODOwQFKA7k+VGxP9KV4Nh1cPlFvMBVVp9jA
Kk04+9GDTxOjVrOcK9aT+mCUJCY0A9b8wHqBBHERduodIkZC7AKcaAUc8iTdRXFbUEbTXb0dAb5P
wZM6YMso9JQEZEIzMJAsK7F2g9lpPBhES5QijjbVV+89I7wcFW+dGOO16OvncIOnZs+PF3P0ilXa
mOZ1SdhgsrdeZTfcmnvt+he18nz5YvYAfZmr55Ap0n9EgE7Hmzo1K40IZiz+u9W09H5KTuxSnbuJ
HqVrycYrNsNWnML2btLvv39NvzACTL5Wuu2UCGf+Mi/r59d0EqVOKhHc2t2Tueow5NnhLnOCpXRT
OvA6N0SOHqD1nT8onRvZOiIR5Zaf6O3AyIOArS0UKJ6PGz0oLmQhXIW9dD0B0JqVm7cVFvlFkhIp
EUcusspXWNyvAarzuMg2gYwu/sxNOVFN+nhT3u24H2Z8Gl4t0TPzTYH5DKZ/1ZEG3u+b85uCU6/Z
bPunyYgv0zquAppxQQCC3wpUHeYddW3717qD7m5JhurunMDj5BdKhQzKgCbpc9fp88OuU5mohIjR
BqFE4KsmoDX0CROkeuVZg2QPnvkcmsXa1LN1nOYHr1TJS/a2vZFu+P33UFXblTX2D5lg/hSCbNVk
mAa8zL8ZDIKblf/H3Xks2Y1lWfZX6geQBi2mkE/7cy0mMKeC1hpf3wusLkuGk0Wv6mFPwtIyGMSD
uOqcvfcq99NSUCNe+yeqj+8tiGD8wbiTM8H55BX9acRwrqVFC/NLo+T3z1tJ1KXVc1BczvxinbaO
uPUie8Uh3cpuMBZcDtbtBcnkF8H9rGRDE+njcFVpC3MQ4Y3xj99kYjQBCkUfqYTVXY5WF9LBc5Mh
OE9mWQNV3ALmMlotCsJICYEgF7U/Lub0PijDVxX/PnpnBBHK0BsnehmiI5gCFioLe/Y4ivNxTSC4
aNmGha501ZEECemIooyvU1O+GZWBk4k0eC8E0OHlSbIc6soqgzBbH6WmLrwlbDHlVqbq5pmxwU2k
5t7U6V3yx4huCefdMHYTpqjU8lSsrGCwwOOQzPJ1HmSWRlnRAloh2U5O8Yv2WodwVsYLgNkh6K0m
vx3FFBddKzZuMWFFjwecUmaj5vu8AoE8xtpbq4eYJEpjs0bNjyD68Mc1lNpZLv0krWacX9o+p8M2
2kYr6i55PBIq/07f9a16o0Txqw6J1O1Xus19hju6FSY08B0NIycTVV5335Qu3CxoCH3/VC8yIlnE
/pgMvDWsRMeyJAxLUDDEfSPV6saIyo0nBVZIa3WVa1XpFdPPa27CpowrflCXVO/pOAD9DE/JitNt
HpX8KkjxZjsQlUl1kzK3ersvQVxbA+XlvsycTEJ5vVYRG12LxF99tfpDiOliV9C2x4vRD9cOdzm5
L22II6bIQFvlswF0eWvyROrCHolcVmQkkhuOWbPrKvH7OCbfixT3ZNYZor0Aca5S86iqa7QvsvkE
5usbKvuvkT7fzcqyBMLafNM289SMktlOTB3jVzOQdbbQ9EwEcD9pXD6qsU4oQELZwIr3LGyOojT7
TqH/gC/ymeakZw7KRWvye0tuIt+AZbGP5vreGMWXbC4velpeNNjodqGKMwBnGcaNKbRO0cSWq3GM
si11unbR+NIU+iVScEoL4X2cj19yK+ZnqR1fLP2+Cq9ZUaUXzH2kbkjkUc9hioldVY6TPD3JsXE1
zeSdLiDxe336AKFKcpINuctndNHkgZAhifEBmoSaQyvfp3Cqi2J+x4R5lVXoSlUbnaH+vrMFBQQ4
rZT96a1RBsVWL0VOEYoPep3sjZZBMKYEaMyL8RRX+k2qwSVc8HhHvf6MU52WbIWWKKvJywHW6piL
gglEwVORzJYELWbuvcjggDWWSnkty2+cYZfbnC/SHZT1DVQgXggBvxRYQoBS+DU9SymoSrYYvbNi
uolHZQce3lvT5a6sMFPF8nQW5/Ay9dYd+eCqWxj9btRan/kc406p3XSL+pphLi/zFKaWpjxYy0iX
XhkvuK92ak4ygtG23yqx2oM81+yVIa+uwg3w1QN/yUXaEFdx+J7x9WFpo36TiKcskjy9LAPKmSBp
pTSos+RaQVRr9GzfzmPQtdI5XtMfgpqdE73nIygm4JGF8C5bnWzLRvFkpsiA044us9GbNF7y6b5d
ahBfZeSusmnCG+pA0YU4e4VC/SrU4G1kQT1lcUmjksQGqFatZBvWesmptJ3FsrE8JSl34bSc5sV6
BqB6Vyjh/RitiDHCm6lWvTQfHjJJHhy1qAHrgXTK5iawpvW9jYdvrTbfikbzmqodBOCpv6+jzXcA
MldIJh8RDQkMQwgRa2I2ror40er7wjb7LBCj3B+KljyHJfU607rXkulShOmltWosW/JOX+OTPJJU
m7KbO89pQz1H2EmVdJ+Q/m1I6VHD9ZdoNNfIgasOa7kQSCLMF0adBoZrWHy9Huncykz/Sjfh2pUz
xRHSlvm05NMfl5zwiD6ivjI8C71K46ySdb9JTD+RR7e0VsBK0g+jwf059s17G2Gp7OQeI0gopHsC
bvNDGKkl7WNd8YwmAuVRN+8aVqld24u3YSLeFIYVKFaHB6X1lghmljGu8r4jzBDMIygmS+kayAVk
aWRt+ziLLC62BMHwnAmjgmmw+sJiZK+N/BwaxqmtdVDnq2x3rbnLuma2jbl7Ba3kFXSz8wHMbr98
w1x0Q6TpjWrkq20oKzQm3VtWXI40p4k0aYlaW8gIatXCjno0BitktCEBsbVKxnUsInZjncxITper
mkrnqkveBlEn1b6a79p2oSiZmK9zbu0jrWHQxcbTZPaHLITSJleDiBYiv50qdJFaU1lka6AVTiss
akg/UgsMGiaN94iv+9hYcSk7Xa39jBIZbbLspnO7ROM5VxoyytZJAt8Wtm5nWCT3jOqhBCvldxMz
sRKSZaGnxn2jUJPWwj4w+jV5ljuYzWlTrTuznQHay+0Of5Ejq+V3Ipa+1W10EKTyKc+zgzLMe/aF
p0wlstsqb8xu5cEYsBGrqUGDEA1dtTMWtAeYw0qnN6sAw/KbPhbKEfqg5inixHySRDIOu3m+T+Kl
PjdzmtuliCPOKlGbSHr3qPbtVRXj5bkyQwuHG3UUaLgzFrEx8v6+ZfuthEyvSRRFjdG7hdb+FK7+
sqlOZN3M1gIdmRqYBxBTwX9igz+rs/1WS9kuQ+7alndsEgX64eBmYGJpV8qJcMxJClgBfMufdtC2
zeU/SmsfrvGhIrSQU5Wk2zU6T/I3nXm4T05CkLNn/6xu8wcl7T/v50MdIcmlbKa+gCbLpQ96we2L
H4Ft2mlxUxKUkvvPBGK/1ww+3N2HUlEdSTMTJC8q3Sc7sFXepqFv9pGTHppPKuJ/vju0GDKprSI1
ig8nkmgUkdSwzebuJB9xkLYj8ir66cvB5/m89GiGOO7bf/8Uf7bGf3uBeAVQ0oLX+Y0PUZOkwlSj
o7urKWELKea+dq9hMRvIBlil1R6l7jJhTxa6zxKAfzs7bE/3l0t/qJIkhlyIbMwtTnzkjV5zN3Sb
AyleaE4Ydn56LA/LTvusBfvZVT+MCpjZSZThw/s5+Na9QhL3zxBZ6n+uEEz77n5s7Gn3Wd/oj2Oe
NoFOEJdGcePDKa0fMbj2Oje7mdqyg+X13hb/+2mZ64+D/pfrbMfsX+YWxcyUoSSOlPpJ9USzd0s1
rm1UsW5o97fkjO0/C27/Xaz68z3++9Y+VNZIPlvGmvgWxzybj70PI1TjqOCXPgqtK5q9FymoaScM
SFNJky/2CZtRez2TFLCHW/y/Pg5/+DUfvqp06YYmVvg1vdue+n3uZ+cO6cKyxY47JF+6kifuyOUk
5pR+5Wda+G0O+m04AadGFY3NAV3VPx9/Iqe85F6wnIVaozMVxHqZzW6MxfcpSog7MW//Pn7/+Lr/
fb2P2pCybJYV5AYzVPkQ14m9mk9/v8A2HP5yQ9qH71auhaRrFC4Q5TKBhoSAXKfqkxLjb9egiEDX
iVQ3k6zc38J1ll7KQO/N9Geyt0K/ytOx6O//fhub6Pz3+/hlzf1wH2kiVPrE7tEJS2MnaHjJ8ccj
NmwmssKS6kfRTN5iFQ4Bi0QJpNFuXIX31UyOUysknK2JzZnF9cr5+rMP9o+/7JdX+GHEGkPVhGNM
D2LrTkHDTl/nh5S5cBOiEIfTXmCQ+Mmn6uc/P5Ffrvth2CryKo/Cwqeq2dYNWAvi+4iZRi6AT9LO
HmBpsKp+qomQt7/2bx/Uh/GZDA2JMym3qwY9Ume7/LZ1G3UXrNxT75GT6+morH3VbU7Ra1fbzX12
04n2Z60s5bPf8WEd6IY2VGuND5sIuAAaNsrv5mCcoksYtFdtT3NrsKEmYVUil6V41GChYxjSWpt4
eL+9lb/lwDkkb7j5Hzyj30p62xyGvIxoaORJv4Uc9qUQUffnGbX496DNtWQf8w8iQJLLeBqJXNop
O3ysX1VatP1TQjjZD4k4Cnt8l37AXcQS2n2yP/ltjH74SR+2QpmUZJKyfaWz+cUwzgpc3UTd/X2Q
/jffBnnYiDkQZH00nS5lF0/E8m+NYcmvwFBfdIT5huRWl9iBfO6q9+KAqK9F/gbHmcPGqb4Vd58t
on+aVBG04C6S0Svj2fznJL6yfpRrGyPbQbZCeJ5dmp8pCD+7xIdRkIdyOPcSd2qeidmIdjDpndin
ReZNsbcpQz+XjvwhPR8p6i+39eGLV42+obfKgN+eLuhubZf6oUvN8SV8iRx1l92n5882B3/cQqMv
pvuJFJRK+4dNe5GlJIQ0uBs2Xg8nf3vdyXsjoIcTfHqt35oVfKO/XuvDN5pbSqi2Otfaxm2yS28M
b0QJVAfG/u8f6h8caNuVOFJpKGzV3zhX9VTHYbVJMtN9fN30phwzQRBsA+9/gG3548fyy9W2FeSX
PZ2Zi6yO5k8BKOFnAKQ3N7bgfO1RlV1UnyCS86dKxT9tZCR6IyRnA/T6TeZEBkLazzOyZeveDERP
9ZQdgWPetjbUdv+0PrWY96vjZ3bJn4fSj8vDr9f9MDDSlYK7uF13ORSXiMQyb/YnLzqS/+IrF4Va
SNC5i688xR4GjyAPDtk194TPtaF/euiIX5kDjC1c+uPpOV27JU0FipSdFwY18UxPm+eegt4myJ/f
oC8TH/fJBPjHIYqaDbkAEpzfwxnyvm7yROHu05N+6O6mIPVNF6KkW+1FNzxmruV+Omr+fKP/vuaH
/YfetV2fyJtAPXbGzeQsuZa/bUASRzWDxa38zy2cfzoNqRpOB5E4bcgDH7bJs9AWKRWabROwkZgI
u/X/n09DW1QCWS8KZZCPMzkQgiGeNuH/1hdjT7fPDsl5Yy4K+Ma3STb+BJv5uyqHOYjEhM1oILOd
/ehjKwfiTyWrQqC3OcdH1K4JUfOYUzE+exGFKO//Vin+VwbV/0/j5bfjzH9vY7XbpE+6+D+ekjZK
yv/Ydzkh890/nKzbX/BfTlb1X/IWLMOwwn36Ty+r+i+TiZxDGzklyA5+JXGY/8JAqpF4bioYcn7+
q/8ys5r/Iq5GMixR5b8Eb/C/ypdX9Y8zLqMAvwRZp9YGC8E98c9Zfmk6wtPGgh6SpBMe3NuJdZkS
xB6tm7/Mfh/aqTQTSJfbenOK04iEqmOYXyT9pjUPWUduYjs7ovGsa/dN+xgBvKyhIlMYlxw0tHYn
vcim12QKkWizK0hfqD1P+jW1WrclLVTCZ2k91eoN4HRjinbkcHkzQbeJ5c4WnaH5KWP7qYZox9V9
q1RAPgJt/F7Mrwt5vAthTnlKx5diNVXw1Lzk6UHSDolwNyyH1bpt+3spvUlnWPcZfHtCH4XCsqXy
BQmWp3c3ZbEnorEsAuI8C/lEAZx9Sp+dF0ji1an6nnyvlsAq7PTG4hSvuVSlz9YleSN9sHfmL6RF
wsWW1lN7I6X+Pr5pNFcnzmOyvwqdzd8scpBw14NyTgJAMrSlhJ/lgEdV2IURP/O7Hhu2WtBoNp66
iUYA/0s6JrQpa+1crWQ/LezKzNoV6ggAyGBPJJ1O5s3sDNOzSju0BgEZT7LTV9+H7lY1vkwxahVT
tDVadGoU6ISILZfGzO200v1FVLCVYp98VQmQMi4ZKnlLI7ROExyj/FEbBLTmTkRbRVyF3UjvJwmU
1jrq6I0HDoVm9iVuj3Lz1ggZISkV59g3S3R0DrFl0TvyjEFYhONzbjN6FIFqtzW5mILXmxfNuk8y
CI3DqVqJv6f1Fzd8a/Q2yJ5x0ZHYeoQiwhnUuyZ7K4Vn0brJq9Qu+2tFxPK43kVFbo854X2WW7aE
Oh9Kk0wsr0pPw3Kvpfuoc2tMP132mFiBPAYhPLuEOv1Bqy7Ny4Ytb+/Ul5JFOxGC1BtJYGnx7ag3
dXVnRq95Su7kd9OECEPaoeVUwjEceYnrYs/JN7F26QrgjbwXwicDGVB9qNXniCCHlAPDoJ9rQlRx
Nxk4C05xci9Nt5n1sGaXSNtbpqc0trCvXSI1+/U6FYFCQKpcXdmD59pXKzwgCyGb7aFszjKhdurd
kO6i0EsqV1HcNrlO/dUEC3okrV/unLH4ogh2+VL8yIoAE6EuegktUZLm1KBZ6eXTbL+dhNdlPcn1
DpoN8ERn9UGgULtm6HiVCAuM5e/deiXTmsTNA0Fuyr2I99W6duWT2T/GnP2EQz3dT+Fki+1dv5Fi
aAHTDKJ7kdDttB5i7TLnu9wzloOZ3KjyTWhd5QajZrIf48OwU5Q7VTsW01thvGrVo5ze6PNXjWC3
t6kJeu0qLaRsht+M8q5Lb4b0YRwfKvG9H2+3lnEqHTXlGvdBlu5JMVtoUJnFpQ6JzX9cG+Lz0kPc
iETdfWvHfQOEi+c8BzSwHLH1EV105I2+l9M9hl1DvUY9mzpageXTat0JBiF43yb1JZ8OcXhX6W9z
DeWys9yJ8mB1I+u3KScV9Saavi/tUcR+HbXPifQ4ZggFBz/kUyd7xpG37ZmGg0MIxN1sockhxbOf
nIyGeUdCt7CKuyXKQBAl12Et7iTpWAkPJT8SLmotBA2KAGsKNMNrtHMm8XVlXycmG1gDtkykJGZj
OyGlc5HeDYL7jRZQhS77Ip29Zr77ZQm7/udO9x/W/59ZKL/ugLd1AG2/JpusRujgPlSq8MCmtRST
Lzf75mEM36f1po6Dggh1mY6or8Iq8sjTFb2sdMVH6LRhMCj+1PmrS5sfo5bppTemK98Ll+nMsoA8
ZDnk6SvmGBtHe+uMWmAsqCycIfIMOurNbSkFUrqLYfAxYzT3Q/JEbG1CBQhmb/yEskVT3mWO4pzI
acLxV+an7iner74qB0YKia27LWUbA9UQmNGOP6DsaOiRkJM+CdpOHU7mulPGYx95i4MyH/YSQc2L
t3nnYgQmBDkzexznVKJz/VAUX1rrdUgvZbmL0hObtxG3Naow5nP8m5nX1XfJ4pDZScDodKjXC3+L
g0SN0mHcHxc+odLnEFhObvKwejPyjMGuQsKIHXhHwrf1mpveQhDqcpsgEjDrPdrsxdqTpWe+NKJf
SReruJ+bJyk6S1JQvHatR2Rq8xi5it0wUS2OKnrp6BmglWfE1rtC2+kE3ur4t7IfU7nTF5zMdpbf
KvNBV/Zmd1wSn6hV8QEHuJd8ZakJraCNb7f0Sby9bH713M6Ht6g8l/plNz23t7HX7fJ9rzqo0tTp
vW9dqd1ZkYuZ3FBctdxpITMTq9h0W6Q3dVq7Ye1ZLBs8geI2cj/jw/22sf35WW6hMpAaNub9h6LI
oCu53M9bLLmjB5KPQoE+O+GXKGiLG6KAp92nl9zO67+NhF8u+eEs2PTrVKAUNeHTFgAI3GInH5Jd
b9ojKaiO+k0LuHZsJ6UtzW5++Ow0Zn2seX285Q87slLVIzCVRLIudKEpXlSRTTnON9/R1tFFB9Bg
vmnX/qv1tbmYFB2Er81R0Bzrm/lYPQ3v2bG4bNXN6lZj1b5FWwUSvb0huOqs3yO0iOjnAYFXngyv
eCwQ79P/cgnyfJAKYDqOaTcPWrDVgTdHXHlsObVMrqXZmjOfIXwTkLpSgwztuHVSjoZwv8mw0Px0
X75Ze+FhOAg3zY36DJLCS23Oq8FyyG7kXUlh8+9zlrJNSX97UR8KFCHH6BwXoOkOrZ8/oEo5pjfL
E4m7B+OOXSPdzNJVROL37OQ0k8FOVr3NUaix24Ox2NNLeMOquycv+Q0IyWctmd+0nh9f44cSVGSR
CdG0/DrhfoIZKT8CT+mP2pfoexZtNNXqe4i6wEvIiKDFceqIReDX1ZMjvw2VK+8ivzgWXzTN+ftT
w621Ha1/f24mLja8kMhGP3xgDUWmfKmZ6mXpUFXXGaaRKxMfS6QYwd6WqzYBudO9z8zfGceC318f
dRMtzrElR6FxWWGb0msojjZOdY4uGmLGwh4cAuDjW9xIFG9qjdoNSSousTgP0exakiuWR5SsUvE6
Ufsz/ao7DoSjFrZcO7LBLueionHtWb4Jt7W1FFmIizikVz1rZySBTN69YEf343l4mM+JHwdZTr46
rqHwkLvzjvWyYFExXKBXxLRPktejIOKiiHrrwe6oH/GO2ZVo97rp1Ff1bnHaE/9OcbsfBeiNH+s9
S+9FPiFBeY44+wgYBlhxE1sZnQJsiOyABZl3tTd7+c4yiHJ2190cnYp5H7skgseORmghsE5CUGU/
vMKgZ60jpNfuYg9Tjlr5Y+iy05byh1Lt7dh8W+u9nj31/fNUopf14vGwwCfId11z6eLeyaYWbhUZ
sfZanDIlsLb9Xzq70JyhU1G4Da2Xnq+G0hzHqabn1HBt77PyS3Ggw1yDtXsqDGfW94jK05BGLPv6
ZJ/u++Y2pufBZpsezHCbYRiyLgsLpBEemsIjazsxnXY+iosnRG6qehEG/uw8iAFse2lgQ4g2le0p
eAFSam/mU4tO584i0lqeXNOgfu3EewVdxlA58nuDwKb8IUzHOjyXNLnhDA7Zvabv1P4RyS45K/NC
MrIDpVlSLmYn28N8suRLOjmzEYyzvxLcQmj5XPoywlJhz7z/kh5Y6nRy7u3kSf2Rn+bSQfGYXZoL
H22OQHIkiGTcs9E03Ib9tvkYSYEhnVqOY5rTKbuKfPCkPRrSs0iQ12tm4QdL0FWuxxx9nj0+UP5X
hmCQdpL62KmsnKw1pHNokBJ9hMdpuoMf7EWKXfh8KYS521VC+DUaNIzqGzoS+7joTNq1m/Zq+1gW
D2yXijUwunNUB+EaVMaxtvZyGdRo0VSf9T0Msh1kBI0iq7HacIn8Gmpbe82ktzy61AwOSbpO8VkS
DpV8mNJ9lu0spE2K14x+qTwj4aPGHnkkZ4f9VUkvhX5AGs4eMw1mA4Wxb3BEQVr6TVEui/lQZkc5
fxg02DP+hPXheSsid4TpO/ro5uFZj86q/Fpp8OAZRvpdlOl2DBRuYWf8Lgz2KPix5Oqt09G1IjrJ
etCNg5j4CEu11/D7oPq8w0a080fDDc9JZ08wyb+gHq5WL+boY76bLQdljzBA+pzgOITT2rpidZU5
QUiSjXSSf9Wev6WbkZzRHBkukIWb3EkrG/VhLhxEkR5GdZsNp/YbmdUN/XVX4Mtgioj3QDcMCl/1
NzO/N4b5oLZ+tu6NtHMmmuTWhVY5EcN55TTP8WkAMuCKBfgeqFo+z7QMz1V2WI19KfhMWYJ45AwO
wUmBxqEG8NLFL+BD9I4F2aNe0oAeS/xSPta1s35P3AE2r3LDsyPThg2UmO3DdW8SibRD8C27FpvI
LyiCUWNadqqj7oYZvu6XjrnPRDR4tYBWdSer9STlOpcbg9MRj5FPlk7/Kj+bx4S9FkkJ73G3W1/T
lm5io3OoY9eM4gEqScZ2nCOfYtlDTVyE8MLJhFJrVNKF6bufyaqF8zVdSKa1x+RuSyUpdD93mTZA
OgjspXm3meaThbxDURfnfpHuTPbYtrZeRaffNwTgmwFvNQWjEBAgjPAfn71+qP3wlZD9+SurirMZ
nvhY124vklGxr/lhP/3JvWtgVX5l/7ANnhMopaRwy25PSo9Euybcg8UqPGVxzdErv+hPGDO88Sg4
zVd8BY0jIlx/W0d3alzVo0jP5qaf3IiYHSngvxsov3QzKRJek/vYU5YxKAavoaM6Om22VwgFYE+0
eH26A9KVJRwsj73Ep2K3lds3nkQn9i51C4dPyVZ+SODT6oDYN6TKLoYD6gSlQ3kK8Epk7CRequYx
b9GqzR4zdki7Sb6s5WUkbzy+EKSURcc+3wEaBM6TZSeYBmrkrdW3Vgws4YRxlwgCU9WJ2zyL6yVu
nmBuZWYQVy7XybKg188TiKrCrspAxf3tCLVbf1sVZygDxskmV3W7GfrUmW+sj+86zScEiVUkOQrQ
4WZHK86r8oiOenkd9UODeJQBYN6YrWWz5QNSVcR3ylm+amfUjy3TeFCUzJIc5akwEZdggHnBFvMi
rmiMZ7fZg4CAu2O89wST3nexnRlBHQBlfMteCF/UoyuLkaQ7aU26EQU1e11tXYbQxkpjT1fhzRyc
EayLK7ribtD3mVuiII129dw5kuaI2iEb/E0B0esIRW/Xi0Y0R/c6L2wPINVdmB7jnoOY3yKjMC/r
RWYeHs9UhNbFLYT92h5H/VZsvVGzkwfSiq0doJbWjRRnJfYrDaTB56j31TjruY8AXOx3WRgIml+J
/PJDs1wMJWjLXRMdxvxWHc8aJ3asEHYTHsYCBgC8tWB5Rbss7lPDrZoXjST/9D4U/Ir3hgW/4FQE
4ehQM0vvzcYdXtsjYM1k833uFMkj02TxC9nmThO3AYaL5nfZioMRFdZzRqtZtmdrz9m0Z8rpEMqC
RPbib9sByNwBf2mqYxkdJdUJl5tRcTiUji654QXIIH9WwTS4MmRljguPiQdr6fts+earsUu8cF8e
h5Djqb7LWrdkSjjFIARSdyI0R7LnB+uGdd/ODvq7YLIe5f7Wu1idmD2Qtx6SR+OREKys3fcoejkf
8s+tOY5sgzcqvzIsinEn3lutnzCSee98wqCGqqdS88v8kJV36xbWy1n1pq2xRNgr5Dvz1JEBFe3W
2FZO3SNAUBBoNWOJQgwEg5hJ51R47GaY2fBOyI5yovqiPc/qnnOagfnE316Kvmu+zjSrDKprviFR
2gqS/lHVfaNzpV2Llc+TVa9XDi0HYtkdKCy56RE2PaRExv9quV8Ncq3JKaHc8cJggYjqtIlDyVL9
2r3UhCiNz0i5ddA03WvScna/Tzsbw82P+Un/Yr6kItOtnSgkLGe1HV8M3aWCcil/qAOBZK8GCeuL
C4MGCmr5g0fpiD6Ag+pF8MgbjO/muyzaVak3DbAn4BV9HdlyDpctZJTHUHtMceyyd8tOepX5/u8Y
0CTn6m7vkXfBLpVmzzZjbS1hsDQj6rtLd22/x0G+h4sR+fj5trR37WH4QjWTvZ2j3KO+/rEaXpsc
jcSjoqjAVppPYepIaGKQBsi+QiE3cYZuL7Ah6HZN5+bsPtlM60FZOWHt/kQ+OZrmZ52LKkSVvZ6i
7wrpxpvFNwFSkQQo04lqu4oxOThpxgi1o5P5CuHwh7B4TWijWXcn7mv6kr4BNlm5UVbzO5kec/5G
vDNa0PVxA1fo8DwYyNckfVdBV/4wvNnJ77b5RgaE4HYSxENnuqe6+oTaWpdcRlmX2FLjDNceFUK/
YxZmHZhXNi0szbZ8z58I7S2MZvjSErEp2PONwSIr4UpoPCiqyX3PsxDtsttqL4407SihRKKvDwew
gaV0Ljs/rS/hEAg/4sqj6tNFQYNexoVpdNcyMak2/O1HWhVVeW4j1N12f6dFtwrvh3vs9qXEAXVy
+SyIpUmJ5WGFwjG83DAptPmB/SQJhFZ5yYSDALR8eha/CSwHFJY4bf1859OJFs14KFNHxvD8qt/k
M59ew47KXm9B5lDmH6L7KP5hVe5ccVpwmS1jyx9wbnlSAGuSTb4D89uFmoI3RFq9JnEl6QyvRSDT
t3XjFY6OU1OHkljnqheSKoP4aeTTY4FFuTre9plbD64FBE506/wIe01hx1Zd+uhMrW97G8odTQxg
LbHprBzb8F7cDZIflhjv7WpbBQ7E+Kavw1NOuIrIekmaDOcf5sBwhOVFVqQrPOl2cm3WC2hg7Bag
jIwK9IQ9lzvhUeH0WLhj6bI6rSIK/oBh/FX/yiw18Q3wVM29iNQ3O0RYHwbHYvNPw5lti+LEx+wm
P/eqW0u+puB+sJf+mrCuF2wYhWM1+ULll0TjkVAx0VDiLIJ02VGmc4370Y2D8Czt07f6rSPPcwnm
mYNAf1mdTVeTuNqj1fmjeNNfKooxdx0didAGrfMWYyl4brzJC5EAJnfFu3o734j1830WXYnKswUW
1mA5ERd6gd7qasnDfFAOUXcWINsD/JyEm1q5lcL7zOLk62jTOx9S/D5w4v46ENcaecPLeicCSJpt
65I/c1svybVd7WY/+QsBruYRCReZj+qX4Tm3POFAyHh3wiVzDvk/j+3dHAyU/5ZbDX7RS+HzZUA4
La0X9Eq2fp+Q8sxpMoA1+6VTvMTtnvPI6VCIYV6kPag4GeYNp3qdGfKPrbf+sBa0DBkHKQcGq4bb
nGUQfDInE9kHljd8o+CksB1mW4I4HFDxiStTbmvvNmAz+Umya7IiUGhFlBG+JC9yZVOZOuFhpEnV
O0vmwHcIt7pEwpkp28KmjNY+mffAqTeiDpGgTrjTOTXb5XbEdvlwcxnYCZOZlz5SIdIfR1f/sdzG
nOayq8HCl3qf1GHErXT5WxmGjD56v7Imqz/92b/qa2ZNCIeN6MJRNATY+BxxyGXf7AKOWkrXYFfH
6ys8Awma7rZsGpnCML48iIabQLHTALWCOwR197MOM4d2TU3cJOlb9IUdWL3e69nU0LmCJXXBsbAv
XoHSaTQaJEIPbctLn2CLKcHCNPg+pa7Ovjv1dJcHz8NdHlLaE3bTUXdm27ZnnxI9hLYaMw3a4Q0d
PBoR2dtWKdzoKNah9BjGXlfavMDVk33ZlleXdzBmnIxcawX0hSOUP7wkcCChgDnjm1AG4mhTgqN2
Me3b1P37Q/7pafnwjA0eL846Qq+IZf9QPoaZA/aopwhHaYasZqd/GMArjv4M3ceEq+xg0qkYiv17
5QJBY5oHY6WMXkV9hkSTy99/DuHzv7/zf/yeD7XloVPMYgyp7fYWT9KRImyt4Emy5JZKWLpn02fE
GFrtzYluVLtcvcm1myz8ofev8UCKRpBolzX249qVI586HHFblsG3Gn+TYJzEflmxeb1W/4ex89qN
HMvS9RMFwKDnLT3Dy5sbQlJK9Dbon/58zHMxVcpEqYFBo3qqupSKIPde67cQra1TSvYsnFPRZKWl
VbB/Z7ic8T06cuGFnwTmRuB8kt9nxwhMXS0CyrodGtqaHS6pa2ttr8yZFrhJujlKnCa7+CKjk2Vf
XCC9cMtnx+ITN931BGaHFmAKpjuixqy5D7Tkidb4RDy0+DxljKWnjB+H5HVyy4al/Hy97jLVhwZS
qTKF/CS6lTb6a3y7bL3mHnCr/xhtmRndaWT4yovOY8ddEvv6O21BRWXJjIDZXYU13o5eeKo02d1s
b6YkwEcGyxRC/O5BCSdv0Y8ZEkMKZ4xzmK8ml/34CehQHmN/bUAn+oBuGLrpmO0dJTVZYuobZbyT
QAMmu1fcRXLC9Ag/2W/2y3STlMdJv5TyHtstWA+EcZjeZBkKdZvbqg7N5SKiHwMzdDMc0IrVOPgS
WHYbLh/OSxgaaR1mNtgRTd1qoLKZvLqfBEHfpU6gz8hOSG6S6H9HFvRN6jQvrShEAw9+fCAgwFPc
bWLXrsKgH0heA2WGBBqwczhuLv2T/AObiFjtb885sWyknwqrTOUbxNxGkooNfz3bqMIBOuAhp0Db
MEvJ2gqfNaBj+94orr6951NvJ1cBMAEvXPyGwduivqqLneGXmu2n/Kas/HXSFc8bhTg5dpVBJ9bG
og7QeGPbYsUTfxEOhNMMEyNQ+uSqqkNWsFL6Grxvdip1dox3Hno3QooyHsvRbaeLtLE2itfdjdp+
9K5oWDKz4zavd2LqDQAej/qHdnUhOpILNVajsWPdLNlmI+WS9VS6cRdHB2U2tZoz1uIv2GVxRfMr
uuHi4q4EiFwZsdJfoh3QEK4Masqw9O7KytVlDzAsq/1oOIGYNaO7ZI6OhJQYa3xm1HJKrqTYjejU
ig1yvR0Oueau4y/eX0S6kxXZ1buReP38w5Gpfpez/n5y/vHVfWNVcmzocbVeS6zodv8GIkcZ6sYB
mOm/1FeuJHVCks5wysYZO8Jog55XYPCbUy/bUnac9pwmhaWchLv0vQNlb93r8zU9iMBoFQe/SR2v
eJi+5o27mbFxsjsqWz8t7eVBfAfSrfwo58VIIAnM8WndAHJ2sOcmZcHg6/mBRKK0/a+PKto53CBo
qrRvV0S4hOGmJ2Ha3p4hMITZ3Lr4joEdnsNXMKnkEfHr+JYJjtZB4+DaAlBZr2g6v8mt7nVrFncz
qS1w0mfOc1LNoaZ3QFr3UNVcr2fdaX9DXi1Giwb86zZhq26sKWgs47byVDt1C/57ai/88kzzv6PJ
SlxLC8pBlvfC1E7T3nBmDGN8sgcIBYSSvZeeeWSrB9neHItD6G93yk1b7JVX7UGKXfUeYcglCeL3
y4ZrerTgxI8y3aSHxWLXoWHZiz2oDrO8NTygmfCjvAXN2PfvsR8/GcfiPmJgQHJqoZs5zfdFcLWl
E8qgmp0X1L2isogaS3d+qr30OJuVuwnEPSWUHjCaD1FqK4x40Ilu6hQfxSVtOSpNwadlruPkzZ1+
T380djEtCE/ULmmX2lL3o89DcV4H4k0AH7JLPZK5cRtjnGIhbfz56Ud752/R5x8jAvJJcr8IGqGW
iefjH2PYph+QxgoRyZ9Asl+QYKApRgnDaZG2vbyAlc3uxMKmKLeD8db4mxfYKm7DDsAvEJ2NbqIJ
aKmLaxM4pxAklJalX+jm5ulB3Dh1vDItmw8Q0fyivqEXqy/aB6cH+v7YJJgeRKM9j7m5yhkExV5R
x8SKLqtznyJNEEjmZiam5W2KrOa+/QplG49A13hS7RSdzbFHhriywf66HNPa1SokCH70MqU+u6Cw
BpvKnFTrUDzfM0RnL+n7DIgEVkMN2rrpDW/GGxAgi9SmewPditpnAk82VNA7yo1xM+zCezHAvbys
MEhdOddm11GIfX3iZc3eIRtKJK7yKTJcg/SEq2XY2v0Pc9PvWfj7l7Tl5aR2haBPpLX//pLisFPp
RYKlSQ8pTO8UuNVJkUFO3tR81682dBR5O3poY5aG3q3KU9vfNN1pozkEGL/SxrNETsHNMrENRL+2
jCgN2JddEMAbekkejBrrOx8+2zESFaLsDDiD1JdIfqLosoA8OV3D2/i612SvlP1rFISdXTwnBc2H
XOp2KwdV6jGalY3T00TjUu1cDAFnRGOVtO+mgJ9u/g4jSMgYhdEuHaasHnfcw2BnW0hG0DVOxtYz
7FEzO/SSiDxiZzKchfNydDXm1tuUPAFewT2oBTvOPd0I5IyAb0+ip7xdz8mL/Ky6LGtwGsa9drj6
5WudmfnxJ42EuM6pf3wfiFcJrCJk94+mkMWodEXd5KhG16XjNjVMcRd6ssVqy7Vqlfv1lMmC8WVV
PbP8QTspj4L/U6DS3weN7T/+IN/MF9qsXwWaoA1b9DbQiMQ3U0ELZrNC421sh68VYhfQUp5cxSmz
w/YjekQ0tNhL5zfM/WS2WvWZJYbP3FlRglcQSXB/uOCZKB5Th/x6YU9IQLJ3YSAEEXM6jgSwTr21
FWUlI64vFEqon9ErwKZe2GrDP6FFpvGAXEy0BaZMCuwu3ft8TF0Uoaqpg/izAyP4MXlBr0APbzDG
IAycI3xezA7JR3qr7ml9rE1pyxZLwwGaNqs+6efZxpi9jx3pF5RhK4EPmPVuNkked6RnKAqSPLLG
SWpfYROk7QEempEJqOL3/3LeN3ec81tSyru3NeK//8FMIH43Fq7zwz+/kW+vaj42dU2rg0HlXERb
81sP7PNFMy6+bp/9G6RVub26yb16R+L1rnJzisxyf/NFR6j6/j/YWP52v7P4rWGppC//EUY99BsK
EjueENq1YZYYRr3IIyjX4dUOfoqmUtbB9s8X4/9+2rfpSenqAicFP42QBQZ+sKjY4egnefplXZ/G
26nk6cifaKZcr9bIAmQcvM6pPLZpmAVzwCscr54/43T9BPSxdZQ35U3O9a9wF+wL0n5XI0qBfOuQ
OvMeGh91pxJQkMz6Mrz899H71w36nx/fNxlL20Rh0m/S9Rcqbo27/nG8hWCs78ljyWzxEpdg/uId
+iCec+VBBkZ0hMaLM+enj1b722BK3rPOPYA96A+bXpqE6SjNPFi5ZM2YRpDwbdGNmBT2ym69Kv+o
WUjZ845yi44GG2V6vxKQa3cRuPy8JQ3JLFVT5r2w6/duIfbbRhphfAgOSFYRBQqu/Bfha2s3VqRa
AzKGmdgg0pWsLrQ1vgHBThCcfGyZeFmFP+SPxTEiVmRz+NquyDTngRA729oCi5WsHD+kcSPUDnbP
H76VP3Ib1rdMpLJWpAmA0MfvsYGN1m0FPdrodkWAAXcHaNVqCGvXod3gcMgsUITZ4U+GTA1tjAE/
i/E4InccJgTL9mSDgoWk1dhlYlPMnkzBmJ3ARdhwiL+v7um++VByswVfcoEPAMXSN+kx/0IbP//i
89Rea8WL8oucP4JCyp/xM3TnnHuivjfa45KsigG5v82aRySEU+dVKZ+oI3pElOn0jCy+Er1l4ET0
/7pb/pNDVT+IH/plPo+ys5FcpXGbwU+s7U5mtjltIhP1cQdr+KLdooehx49X50tLmcR8sIUegDi0
IQQ7RyC6ipvW8AfRu/J2MVxf3RklJIsEUwzCtMluNXvzSRnQB9XwheGhJI9LH4uwVU1eeI8yXIWW
d1vAQk/m+IZO4w6LH4TbPLOV+7s68+jM7hd3eZM7ytLd9tQDjgk2N3uI9C2CONMfsHC5mWrF92kw
0IJuoqsEoHZVj77lYgULRqTKn1zRIAMbVL/vRFO/95bdO1JLZLD4sHBVIbgLd/N8pDym6U/b6jaS
38rsI7zeTZOvxLvqHs46CsDROkurXYF6P3aQ2mKgBlKdPC7nDIvFD3sinS1/OerA1MiHRkUm0vzx
75ksCpu012QeQXQa6ISNyEGFNBqWnNn4ILoBgBv0T61uFRV9KZIc+rB9rPAcdJL+S4Bb7hagZ9wJ
+4SKcqi/bTaj9BaYmRx98JfBSsWT2gunXjsZaAgJzku48aym/NXZkMX8zUJbG75XPVTL5w2bVsND
ipEnbXuzSOxqhv0gSzPnuotvARyPmDAIP6s2tyOsYXm9a/iCaiwUJgN7uN0xDtrJTkj5/MDmkRTC
ET0yG9TrPOBEW3tl2nInsrUACeh6x2mseC8N2fOvGe0B1x2Sng3Sb0vw48/mAnoNFSzNFpXANIkD
mqIc60gxI+lEJRfNhNSnjHvtqwcXhV3CeZefYCtXYFUIyOynxdsgGWAf6miA9cdN/AL6JnO89siO
VyrFmB1xWBElUIMGmIE3WLCjZn0kSjAQC1l8Qkpj5iV1kFa3HKBmReqI8KC3Fkrh7rOkh1Jww/Zm
qfYiFxUOhPISNs8p8jn0wPgrqC9GvwYqDLwc/Ypw6WH2yC3sGd0WDNNMgsVBsz8jmwN2gYOj2GI3
YbYhxTJzJHB+zQ2B2NfTBrpH2O6z/mywA4Xgf06Bpl0yt3BjwH/LcYwgm4KInaV+Dfk8Q2etAx4+
ko07CTesvmQ7FrDu5tC7DVKECuYTEUllUyCf0dhRWRNsga2NO35N7VeSuJiWCF5oNQvGhNzfQvd6
LBLerAUZdzQPRyuQYnE3jrvyLvOUI6RQUz5Eg9+qO3XazZJZfl0PIlIcwauaY9Yca86k4W7Q3PUO
X69n7AesGoPm8FETD2VFSNjQhvXymfYsMXblaqewIjVOpZzD4qgudse+j6QMzo+uEQOJ3gqn83BE
2V5XbImclu6gogeRXSOxUXd3C3wyqvuVxpURHU1nmeSx1NQIk4o+aQ4eaEiHKEK3TmBW5iZlcOXP
RiDKbvkkd22LXDHZUS7Co/4JwoW9tYA+AIhUfDDnLRXuAAtbXyHNKpxfjeWSaRgm/FRFC26SCAAQ
1rlzc4no/SKydDXtON3krYiXt0qRwpv6VxrbKlRFapYIzfIbnbuTjLWd8IbIiR8SWwiZ+htk+HSy
6lt6vRyNBCUBvpAMO4tfgrcpgz3LbHDS3IsPKXNj4YDGQAbD6cjM+fCgsjMiqij3SDJ/DSJaP7sG
bUhcSvyAznFlCBSF+R3TEe3y+eMGiRiLL9K65LyqCvnCBudaAUTLd8BuI3tTQ+Mh2nycSYJddfdz
u5NryNv8OttsyImGq81dmrcMrRLD+UthQ/8hYl2QU9NxGj5K0009+ZGCMs1TNheh9dOkd6/sQIho
eg/JKItScYEGrNx+/rqqHpfufQzuzFCxDg1uOe1GYkMfhtzBcCINgSpYV+FGzB0+Z1Ywu04u/z1E
yH+bVUUDQ6yB2RCw+BvyIeptLpP1C44tOSLKX9R9lUnQaMx3dmwKW+Lg+YrBOrcwTUGLuOq6QyZn
RzC7mSmMR/ZeY+WoEkIPRR9MKLxr7jXSc0NzQjl/hUWw8+Fh3QU5a9A1fikgwnB+04vU/w81FdLf
RkQGI34n4s1IwvlmYpkUvZKTlOl7cHusKspe/v+NJHfdfX2fOQ0HAwqYYb88JRVrKt/egPraXhYL
RGyEubpkbo4S6Zdx+UkPLv91NZAYW1WyaxWKcb4tRkslRXmcMr+Gr+j6mV35fJVul7CxU9+hiQf0
phIyf1W1osUUhGC7nIpiZYomtHVX9M2EwcK7mgBU0vU5hcjob9vo0sfPKXLy4ypGM+fPkMFvS1pl
t3kZth+JDGo0vSAiy9sndcOyOgRFUh+w2UPUX81ofDGkt00Z9L0tpqZ8J6k7gCViAI3xgAIsps0L
2ZsDRYwAYktFjv4uPinYrKBSd7oT3sKTxzsOGXQ/LyWi6/a4oVBt2qO8G7Y7kd2nt4rBq1p7gO7A
1f9hlHZFayiv7MaPDsM+p5VHuSgDhRxIaxkSlMPiJyy8kPQOzCg6dqA2bd+Vz91T/BWL0FtKchYV
wDGGjNAfl2c99OvepcMNNUnU3usgl/kdeJXUYPl0tkswjvumCdLsWEpBsfFnfrS4L4nCig5C7bak
riBfZodKByRiVp7djpLLFVVOj4iy1NGTxc8YDbpxIVwJ0dSVA29yq5jiwofNhEfps0c2yY/3WAOY
v7aqu5VcCKLc2l42rLao3BsLR6doEPPot6hqKEvgoM/wNpoJA0Vh87b03OfIb58NDIjAzjZeDKSH
h95PvlRv01tXhjp26DsQJtElJBot6ODyrwEskrDm8Q83dqsjEnQIV6y5kZCq8GltTGNA/og0cVd6
Kq6RMkApRlBV/AjdkM/eFSHIedxz8ojtrrXGxIX25upKi1tNnq0NRyHyCTfrXI3U3dJWPuZd6KD8
OZC8RVBDtZsfR2ftfkM0uuM/O3+iTSkxNYSCl+GgepgRv+oDEujHysG94qLrHrlvrOROFMApAsjJ
d0lC1rvqBnEnPQ+P0AlwOgE6jxGY4xi6jBqKN7wlnn5ZfbiLZxzhqQ9MACubIu9RhrPi3LFx8V8n
7aDdxwftLH5VTvkQHzf74aN5jA9ZZadXh/JxgqmvzPl4IFcDhLWC8t1+ukUAuTn2B44HRsG16111
Rxu75OdwUT04yMAI4qB5nOzCmXzDVXfIT9D/7rlSG5qvt+fkVrmj+A78v8cWgc3UVM4Vcf84GWEx
+TMpH/HxsXNBEo8xN/Eq/UbIUtn5Tfe1fUPt1u5lcxVzrRNrU9szbgb0GPZKSfDHVW9iXlbZ46K/
6mbENWM1Xyikw+ZuhHvpcC6LzsB9v5h5bovvEWqf0wz1t3xsx8GUeEuy1lNmTzXcPLnrQ9ZlvApq
eezq2w1I5U9n3x/F9uu2KrGqGiTr81faNxBBTGpj6eksBkSoCyvjdHvT37rzllpC1K1A1B0si8WX
fQDpZGn5YVehh/Avu4rEjaAaMgAynWv/3lU2RqdrRVGvA7tydWTsDa49W3V2CMWXSEHubTWoCnnz
Vumm2xS7EO2XdqlyrOtBFJ4I8WVDzZB2Ojg0RG59ZKarWg6OgHGTGVVy5ORGwJeG8phoKXzKuqfd
5YoVvcEOlQYFk3t1tBdCxre4f7rFZRYq2QQxyYvtQ47RBOQUIju3mX1R/2W9rSxrIFdh5o8ghmlr
YizFlL0Qih8dronfCm5Xn5OtH+dvI472zpclVwvfVQawuDvmE/dLb23C83ZBHUn+rIn+PKfhM8Ay
6zXpaQu301ntYK2VqVxJNqHyoyuxzgsNGg/8QPGxIswZKtzJdoWnxE8IrVrgDUvjNmBHy5TT8Cu3
JZbXJT/IKk1jA5qi7DlKMM4YyarA3HZOJvKs3dWGOYd7DRK8dWFPSBwnJjDjLuNzwPdrph/CaeII
IXVKpkCeT5HUYuiQNL2B+6IyI4hqUIK4pFbsCo+FXlekpTa+IJ1cRd3W4qTsaV+iayi2gkPHUjlc
nSkLhNwKGTRzhOLzyLWvzFaGjki1QT3w2vzOtZnPGtpEe5vxO8AN5DuEMut4j+CoI7IDQ/xGvleN
D+ozgVdtFSYZsbwjTcdrZgFisu6shNgkn1JMIle2R2Y8Y4sfAENEoNX7BNlhdVbCk2y8TSBMkG9t
jdMFg88lr5xsPiEVBZIGQSv4iqkATtQAiwK/Tva+fBaUzl7vCBhId8PGVza3iXYz1K4avyC1G8BK
Qpjh87hsmWEfW8WF5etcICgsOjJaYKeziJUKnU3vL1gutg6S+zaDSD9sqVUEje7ot4DeRt/QJbs6
cmPGN1u5HuTuORPuZMNjl4halCC4au5XEJrQ5ER1Rnz+UH/Vel7eGR4fAcNK75Qo1LdOidbQEmd3
yXfJyKPuiuq5zlCw3NEGR4juirphJ7MJ6lZRwNMfxLGll0GJY27GPI1qFCFa68VjgEWvVK1VCJbY
emHFHK6A1/u58TrM8BpK6fUELcof4GzylX44Ota//w9+0NgWerUdOTqwKJxWZ6ylvcMTsUKm9vTe
LF6auc2t/IhNM9aDNIFQSN2EwGGTsp/8A2Lc2bzFqFcRZaPBzlnS0VJz2yhXS32h2QON20FiwsGj
4KyP+4rvyi85SS58o5iSqDIABl4pQIdVHXRB+oQoYipTcWJBKei2dFzBKvSE3Q3qHJ5GJH69wRsO
aHHLDAZPZndMlbbefS1kAbDz1HZvuAlaTKCD3gLeAEBRjr19hX0E/WDpwJkh9cfVQRVw3fS8Fnyx
MJ0oEu05emn5rL1kQbzKY2Rrl5/cnb8VKt+RdElWCaWV1nn5u3QrVLa9mmkllB8pIl/ZaUWP1E9O
aqwzuldfRsAT08iPnD5E5ILnkqx5XytHuTs3dEmL+/Z6pxGz2HLubWFIqsM1pXYxfmugWaiweSnf
V/1j7rBqIlETuv0YpMiCWJBzHOysfcsn9dXK5xBZE4KjwpK+IHLCj6Q2RfTIAsOarxmPC64g3c1T
MOQz71Fv2JHyg5pH/IvTFebi/z6Lb89gHMV0Tl95BkEFd/qDca4DfHfs0/1xDUwqDu0b7eEnPALW
eN96PyUSy7/1On98GQTViIYo0kL4W9f2j5egW7SKqnVWRb6MzqYUKCJOPAQ6cyNEOTjvmEIKOxRe
St2ZsLAi/bTZ+esYCM4CC80wuBbH3ripZ8CCzoW3tnvGSO0ox8/0RTScG1cyLIJS95brTtZW6VY5
HK9SbikqjkKXIbVNnZ5jAn+VW+CORjFCpEbG1I7K0KuTAyhbjzVA4JGg86Tb2G27eoPodtEcYeBB
By8uj9Rvc3+AC0Zc5K6OeBxEnHNyBOVgb51djcsCxL86yLKXPa2qDaT3KN4EJ+6CCFtHHttDZIOo
wnKg8YJkQ+gs08Ln84dGaQFgi3zERa0JCiIei/bErpYBfa0woHtVUfcB0EIb0xVSOAqxcaUZozAF
ZRnRS4tM8D6e2Sg6rnNqCpa8R2ZRWfjP2hLdp1sC9VT8dBudNUgfKH08vhkbp3iGd9g61zNYGw3l
pqEGvdO/xc81QEOKD5Z3GsMnNyBwLQRG6ekl2l5PmtxhE4wlO743K37tMZpH7E7dCv2kvY05MF/w
2pkM6DF/SAeWk5Nwg2Fx8rlwusEqbVU+jQoW12Mh7RZ2D0+M78T4kx+9dZsIuTz/DGggku01diZG
4r05ROiz2+OAuihyWlqORpTlAcJ87mf+MjVeuBgmpeDsPPbFee7vx+qBlIaBok+U/PjTx+qoEUNC
4zwAeGaNko3DoGmPab4rwqPIEdZaS3Imj6ZC9d3Twu4soFA8s7XDCjhdnzTho54P8Cjq+wZjzML3
40g0WzQ3i7LfzMfteEC7OKcf0xaoVQ6GtUxglxZHjnVuYt2aZG/xELPX+8nSYX2q8ybF34ng3hev
1GwcaEHY5vvt+IbtYQ2RrPNH1G4KUfM8Ec48k4xBbq8tqMfIxemIPZAukNnmkr/SrjQ4guB0jU1F
jIqGhuhG6HQ28sZlUVSkXbM5MzKKEm1VH4bCLo17F2hW97XsyahOVXgcWleXnA1rV41R9NhiXZBh
Sygz8YbG0d417lHWxGZXh3Y88PIOQe/mb1tnU7vS6OPmmNeb3usmS+oPec6yiMejC2QjkHE2I9+J
POXKTeJsiF5i5pJpCSO4JfI6OhCQwbE8MuEDXdQHJSJ9WuvOcfoxdqcJNKnzGAXTq10NNidAplu6
RsOC04LLc89gmOYF5f+wg1iiFPw3AvY3jz7biEBe/W9m+HsgXL9MCQHTkJvXGe1PG4xH4xwfeT9u
iB02npnQqfH8HEH93tZdfHlFZvIk3egfstucC93s9z+tStLfQDnay2UBjhM90ndQDj6l7fHnY2L6
0p5pXRF3zJ9n2An4tUdoSoyAcUi2Exsg6Ateo5Gq81Vin1zttHNXewy2KUg8nCcEQrxvXtoHTsix
8rHoQhD/dE//Xp3+uBr+8Qf+djdJdTc2m5QAMWG3sq3jkX0EElFZo+5Wj9GPP/Bvn5BM569GSSys
1G+t0D/uouiq9oaad4aNAIdott7bPmnML4/JvcBUWn7qpwaO3fvvR+WvY+A/f+o3oYlQjrIyyvzU
6LE7DAGKEHDEyMNb+YXQc/c/BKeu/8bvH6ws6gqiF4IEgXj/PXhuCyEd5IR5givzlTP0VjuPgJrz
Q/IKTHGDowGeMwK0NpPzTxvzVv5j5JA0kThcWun09ecb3356MfXGNm3VdeQo8ThdMRxidFNuWz1I
srtQ8ELUUZzRnBcTS5ALE4ezHsCdW2rT30R4O7mofsFrYHjH4HVbv4ep11a7HtgMl8HmV5NeWmy3
2bNIvlx/3HSXnkgScpFGUCCPEa2fgAp2v6E5+AazxkbSr5KKyUZxBwu2hpk47Hm8AvEWx6hVzW55
kv0NjnmLa9N6mnneiXjMPma/rx3BxCRFbpnN//qEjmoc9knLwQc8yeysPNavVXY/+u1Dcza+YBOz
cBc2fldbWv9IlyVDsmrmJwbQBDrNgRNXYBhEX7qXb9GqJsoh6fzu+iEUrjq6tehOdKVYaM4zwr5w
rmLTS73NtGOTDEFCSLtYWWAbdACBSB86/W7ct5nHllPecAKOsoch77+fYlH4Qw3z+2vVgZ9Bx7ei
ur5c/3h5mixSF7HbwqO8MpghdO29Cg4Kg+oaVmCq3jpVKn5yu9aUI2LSofZTBJo7sNCENWB08F3W
2PyKHRkgKO8S9vArKgh7vjXuqbSSGcuRWbQ2KM82POdX/8olBwHbOum4I75OTY9S48c0eEVvMorb
6Apr/7xgSeKpwDw3s9vZ+BqaEyAm0Vt4qLGrXDJimxTksKp0krjHoXzRywAAx64YVEHlRfhcKwuq
cqLRd3RXaU3xsD3lZg95dNLpA2BxBBDGvLIopq4c4DCz5RILx01xaq8HKgJgxnJb0e8mwoIjRASv
U/aVQrEZw0e5wEcRjmC3j9orPt4tHx7eBAAWgi+864V/2cL4vfHUM748Er2QnhnIN19kESDSrpKH
GpdddQHoNwjIUD50OzcTpKFzYISXYca0t5M0PNFux1DWBuAZs8YV7lMDhKjnE+FmFdoYC0gmg2yW
9/hxlJ0oHTXM08QXho4KBjXdlVQx1ZZUUI5k51BdWAxAV5ihc5AeL2xo7K0tNONwv6SvjJyheEvF
N3mPyJC66swt3ud3qbSYMJHk//fDh6T6+4m2PnyKqMooeFSyZr/BgH2RJlUzcqbEQXElh40ONjS/
o2gDXmajPXbvIrALUnhMAny5coC7MT+3Zznfk7Do6y+q3djj8+xi80u/iFnMItxjjZOPbkkOIwKI
1blr87SNRQC+IEvPIQRk2BEL4NbyKRxcA8sGwPodvjuIEeO+BtEzqkM+YjN4qOQjafhgNPBh5R5f
IunYaBDwZAex5Iy5pzLcLIhI3+b4qCYWO34u+9JTU7A/iu44eUJxKFhfxqdaswuM7JxCI8s23Ejs
C9OuifwtpeMlq8mLWNyVkadhPhMeOULprjB7Rn2KlEzJRWbuCuQFcMYMrvLenUX8rU+UnqEfDrFy
Vc54DEfI38tVPlUirXouiV0CTtFprz5qBlS5OQy/WoZLMSAxcVCP6FAwASaeej8Ze8ZiRd7jAxXV
i0xiJFKnbn3V5mkHyxFrvK7WtXpQbthMtsE0O2rmbsYz7UTJ5InUOvIEc9gSc8JDNtPhxyHbMq9a
Lf1wlADqLHjzY2oH/Ij4qUfsypOoHQz+rnDpu8Ys95J2g6Mfe57f6EFP2Hp5IO1AnO5hsjilkaKP
nkAll4fyVctO2XNdwFSYSnsoklfAMmk5Tl+LM3jL7KXMtFt86LjoeifOAxUUNkQcBlpb3yS6h+k6
YWeyxR61kTX1RLz4E9GVwcDThgZHuh62/UOTvpYAW8lp5FfJ3NWyxLxe+gmpLrGrsHfypaLW3RzB
44vTprrtOWioDdDcrnkcEeXGJEWzwED0xBiv3ujm5HMc+4AMTSX35utOEW4yVA7iar2fnNoAbLnt
yScAwBC96IPkAgUY+kxokyUCB5O07U9rKww7YsPemZpXZcchKfQAqKzeAWx/yVvu+tfY5eTsWi6g
nW44EQk9LAPhZzzwL9hxREQTga2eoZGuh1qsHzQzzR9EdW+ErqDea6GrXy8zB+t8keBgpP5FGH9t
BopqDumN1GHvg1LD0qxzBouWaK9VyeFxg7Yi0OGniVyq+KBS3B443ImFYrW1CNFWHVmxNZQeooU4
tvxVX2+kg/qZTFSiOZp6JAIGQKy4ay/SnnsPdK3nnbqfnoePBbhKsPhlB2O3/TXOvADr9emlr1Ni
XXW/v48MM6E5TYHQRKdSbu05rZ1EeqgmrNeoq+smCDXaZ5q7H10Dv+/Jfw1nHGWqSrYzXduSQFnC
v+/RKtv05SKkoZ23fv87NYZYaak8qNp6wkq9M7PUb0jAyu96kAWN7JLQl87rsWoysJncYAzvEGRx
UAeLhCzjcYsuYLlRq0NZ+9y8wgaJceaEqDrgDfcF8VGoRhqn7u7U+E5aBbVChkGbmAA/Iz6JGEaE
bM5Q+UjDEfvp3LQ0R4F0DHKQrxs6UGFA/hFueRjezCJfkEAo1DNj48wxrw3NH6rbfRrz6q6D2ozS
1w5+DbSD3uw18NWWbcEdSfekQc+fGWFWHbt71TB6mvpzaxKdAAxNkJhJz5tr/OqIGOMv+y2xHauy
grc3XRnP8lF02QThWpDSgVuvOXFMjpRjAmsQWAqQ26V7om259hD5Iy7tycmpLhJ6YjQfOBzmACt/
NO9FW9IdUpcaNjV+kQ5BImSd2PkaoNG+IVyXu15EfZDYM819kk9e6szROv9wt23/UD1/ex7Wuesf
cxWlnHEXVoA8EyS0VRJMYE8IR2RinJAFmTmE3ob6gU2G78zkTvrvq1X8fXX++TxSDUdHpGrQNv7v
n6+r11KmwTS05SO/8mSTPHJYSavMSbAC47zb3oXws6kFyEm/Ch0fLmiUK5Pdx5n4IJkMND4al8NI
PwpZRIj1uIiSPVPyrnkTdiFJIo5xVqCmYidH7sgh0l7CG549RsXSzXx0fn7llXfdE4IFF8bbIkJk
p/jEdQJ2pzbCzsUagjYghIRhw0Ios8dzbCM5OGF9uJ2s22Q3npIb7X3ac5XjKdbdnt7tO9JRAkaq
NahAuan9IljD+JdVwe317yt6PmFk8aTb7PCx7EHDPdklaQXBJsAYcw3yExdhVAEyAVb2pF9CULOA
IXH9/2yc8SHhOjrHiMmIiRCCIiA85klxFFQ7oDmucYMXfcA4+6IHhlU+YWL2YKZ38nn912o70GGm
VMGOzc+U8MTRHN3qUoD0YIWyMJjf5EeR5Mr5dEQWUHsv6sE4ZgFuc3+1vhF65JVYND75E78I/uZX
V0I2afa4i87Ze+NkJ6Kf7PLGCNBIreHuCFTd2Ud9EZFHM1rz7fLy388SFRl/3bCpVmb5pGQZ1vbf
D1Mh13O+TQbDzlq33B6IfxM41gpPT4ISmQpWbkN4HMrz0NrkzKTCxq47P2JDM8yx9lAtpQAN4qYx
++v70v8/9s5ryW3tWtevssv3cCGHU9vngiQIZrLJzjeo7lYLOWc8/fmm7F1bq5dKeoFTZbucJCJM
zDnGP/5AMq36WHdLoyXtciFVdxbH2eBqourL740U06wVIZUYChaPeJtImJyivlpZmBPDlyNNTAxU
qlfG4rC7WNnUyFtwwrt5hSCC/8drB7kgDfYAmePzQKTv9xTEqBKbzhNIFRZfwCj8Pv+qQ/SUsDsE
bbTPM3QCqd5xTbQWysppBZ0uvnOE2anP5bxlb9l36F2C3AZNK6lOjDFTGXbAtI4QbLVswY80cEhV
m+v0Cpo3uxjfNh4u5asG4Z9THa3wmpzSb/XBuKkGTmGL/pBtYnZe7BdOSoPN2YWAadgtgydBeg5c
3dzLu469q6vc5tCXWC5im8Anazzq9gba5Xvzbi/No7TlEY9n+6pfgZ0v81kY8ipA4N+ov16EtdJ4
p3/oC6dZQJyW8SF/wOcTfuISIsg9JTecJyNbUaKSY0O3DdCIaQmaFkSpu+xcbSAZYKOdwW+BaLuC
eiIG5N9Na69+b7/RjfsiUM6dn8DIwhUyY+jkEVvyvr04JrAwDL1FtLO3meXGt9Z4q30P/gtvGnKN
U4JmbkamoyoDrwpf76RZG+sIkL5YMPtlgL4qPhFKAPVT9sBRFCF9kL8RWu5Cr3sqV/N6ehQHGiMd
ioZ8XeCWDl2OL0TEWTFKE6MRW/DiwwtMfkh98AddbLRwbou2E1UYoigGRvC1D84uEfKkyxzdKOfc
yV6UcG/Et8s4iH4c14sXtHcCnIWocYL5tlNPOUPT4SMnmb5x6b5kGSLkUwFDi7cCIxhR5oGChEG8
xqNHvfgeMnJeI43DJLhxI3o+GCfjjVlDMS3g/tGmTZZg7/isVZrpcA2fsZY2KqJjTO5hOPKnGTzB
o8MS/APSDnImiOeYbOLRs4CrO62Ut8HcOCeCmgZl1zoJfQSEI+YyOHfaD8M+dhnr4l2N0ph4k07e
+MoxUJhe0WQYC7Stq2CHKOmO/hqLH2ARRo8Eg9GNtxcaGXalBpsSUMQ1Cl34dNp9i2mZSNLA4wl7
txyGqrZUr8KWTnwLyy3ex80emvAP+ywIyh4dAtLlC7O2CyYXDNsXlLHL9M6EkrLaIGuW100D67pB
9gKat+mKrVUgLXy0pht3zHH1iZ9/CfWGHRutCcOvAscZeEEkACyZ0l2EVVWCSeSyerC3KUwe7uAb
SvPPqe2Ei1SLTXFIzvcb9tS0c9XJ+aYCekDLMHc0e2tYZSiWtNtE/O5jhIiM/YsTNUlvVbJJ2alg
kAuHO02UU84jftlLiXGELZjh84kaKeEO7cCbI5qRHHONct3AcYaCin8hBn8uPh0Va/W7dRO2DYIC
4Xs5rAedORkila0GSapGQTC9h4xnhMJvmXVXyOrRK8VP6WX4IsDuB+FZAALAlTGdS1Bt2DF2Lck0
jStma0O0kewd/ps9h7pADeV0T9+IYDh6bxBkl4/qe5Id/REhyBugKaJNFDO9xlSPPjR7NCRckjxi
x8TAIi4PKUHaC3iq2BEH6oZlaiFFF/x6qN0ChKTyA6HgUOdL6jEXo85YYu6jMsV4aNgNkbhTqrkm
LLDVDHlN2/vPbGYIehXU0MpJxR4OzP/QOi6p0AiL8q3aLop3DOqYVYEp9creBNNZDZg6GmzYUeEx
0RogRXXldwghyZPyWR8tkZxFSYq/JUnnIN5LjQffk5sNE6PE0mcvPqn+c44+fH1Pz8SQDGELHDR6
4WVBvIP6kCcuNlkTvgVovitOvHpbo48G3Kb8WUvwzIhMl0i3vUsMUvMKbddJF0Z5nRi8LEpriwYv
mzbJU9rfg2SSMA+3eRepV1W5Rpz7eOQ4XCXxsfYTCmdqB/juezNnoOjK9vK1yTZdfw1phaxlAg2o
4R4uSsyIgniBVQIfk3aCncAznqdXTmCcNGtM7MCG2W80dwwuWAHy0eN03gyH/qG/EhwAiptCQ+5w
6lVfJGFTTpwRr2mNtWHHNAcpwsEszoN2+EFZlpKdCsEDYkbmFdp+3NDX4nrUHKCbLUMimyMW66bN
XXxc2sL1i4V6iT6hflELHcJ+HSSeSQRnuu3nNRxORpbQXXlfdncygk0Ye7Knvwr0eMsZu4+38hIT
AR43p+4xZJclwuAktvLkVN+3h/zSYobHN6/s+02xq7eMVwPtPtrk6+ZzpjsR5MT+ALMy57iH6e0F
O4sz4mncWHAp8lNMvCvoyq19Q+PpWS5CnDepPnIxG0ztd7CeJ7wp7VPYncvhblK3QjqmhXwvDPCk
RcanCfZMJ+GwTJENH5XHDOU7DSrOhoDQ2EWBkINeXlAZKzzjO7hIKxQ+s+FixzfIyKLXdehpyDGU
c4/GpPPkaJNZTyX9UYGtp8G+clLW6FvgEEbfVUbKRFmcZ/UInAnptsN5dM0QDJaO/zbD6OFdJw9j
4OHRO3/wZC3gDyaSeOlUa3xqx16w7CBuGUBJCQS1HqcCd2CQ1rmcDxqDbmkptF8zARZQjPeNtJ6K
MwxRKiuo+S4ZcZhHmdpqzLYTAUbcEgcfhptucoWExZ8BDI+vWHEwhI+/ZYAjm/J9Ul8j/+BrTMEH
jomKN8JK7a9ydTLIKmMzUSlCVq20w2R2xgcqMvfMkgcNq4fm2lOKwc/7gEqVUPS8G/1GYGIY0plH
3C0f8UO/x7OG3cDYBucR1Ktc9yOGy0zEbnWJR3sZLkKksalXf5jdW5B/6gjjhsMAsY476ZVFUXgO
ID2EtupTtZ798EhVML4IEg2EmhDwBatroPplJj/jFOJQvTOHRzzPoIOeRXuakTRMFDFoaDB+uWTl
WqHcifDCW/bNXsJtfPZUqECCVBC5NhYIlRtIj1O8J0kmZI4KI/QNRwFjoBKF61y8x+d5AwOC7yVK
FuAJe/UDH5LMa166lbUzvyU4Etf+qlVEz8Tkni3mpXWx08NYFAC6U/bI92Mvm57HhDarTHFr1DrK
beWBB1OciAjgKO/uELErzVuHOnJ8SjREgyQAPOHJ5ngz+RIQfQg34Eh2qtMUYanGoQ+PCA9pZFpL
ibDw4NOQQN+/98kOaTTXAQxuuIoNo5wEdXz1drmDD3DrrPvJAI55CfEpqjzGOjqOcpX0OdB6Fs8x
rl3YAFGdMz75LHH6ddFY9zBnGGQhoQtzxKNb/Pmg0OnlJprX5MFI1BA+LkbTNpU9nj+142S76fjY
xXShIpI7QOOygGwOIdCKyRjBK3JLjKppnTnTDIJRcKkdHtP5m0y50ODus0/XqG2aaD+Wt+IjCmio
EOhZ+atlb/LIbegjIxdrSgU13wpOOJ3cePghzoXNzLQPkuIUHvwUCuZjq4LsnoSXLR2EAZe/PWRI
mEp0QkulWCmji7VAsk16qHKY/2jDEjfiNs8FNSFh+KW5SbgSGgBE2blrp0uM8SJlLVXUt8JCaVTP
tnoK4W3aMF+YmePqtpGKneSvHL7kZCmduHbqhFdUc964jJWtCeZvLyfIGh8V0rtNgikfOmGb2QPB
R64NPDFBs9jOzn7wN0Z8N8sAcf29nt9LyHxa3P64ohVNdywMFbeZZwlTphnMfIsrWwAxxcLr4Kl9
b5qHgaiAliaf87S/I4Ipt3HVWzvLWUZoHW6kZo9LAYAyMxs0S8VGM3b9Nlyy3g38wABIlqNbzwuf
EREIIpXXyboCR83L8THoXL32ehvfRbx5idLYBM8ZYxgE/tpB4WHNa8BfH9A/J4wFZH9atxij4zm6
NM9Cq9O7dYvScjWmK2c8zIZHyhTiWA4GSEFUmyFlxyOExYFKiR+PtgNNEQNkPi01hwI+cm1ocPiK
XugvimIXIcXP/Q1VDSpa41m/w6QE2uRTnl8tyx3afcIgyWRTLJc2OFR6KpF+2tcC3r4lv8bSKcc+
3tgXmGagropBv72KlYBKuNtGJUNDKsLQeOXrwVvpNOHeEkBU4UfjzJV8t9BWVnqhhg/7M+duzVsZ
1oM4hj2792xpR3ZS6d8U9SWPn3wDG5L1DxiuVJ41ePk4gyYG8oM9RPBBuWC7w+SqWMrSDpvqx6bb
W8NLkN1hHzBTE1HpfArqBUV6XZM7WAoVODD8ITw4QncOtV0oJpPXCO9WmS1n4d/pd8ETpYt66nbm
HaUgVw4ASKwI06WO6LC70bjpw7qu2F2sz7I/2PLJTGj6pF1v7hO89kw261bNV3bzPFV3iDKdG1Qb
09zWzSnAFBjjZgXLk6PlRaFnyhetvZr1UZeOUn2pkOtGa9J3uuK5hO8FqQvsD48E64L/ItZO5HtB
X3qFz7UmJCBgP1b9c4dQF4vvcg3B0ZFpeL1B+EZDfFlXuCyDKbJMzHWmUL7cBc62Bbqczm2z1spT
Co3NWWY054Xnf/TfOyE+ieYT/rK5fyq0737xwjCZYK0pfxkYfQwddvYrygn9xrY2wG9FX4r8ijEM
Ti/rOXiW6X8bvoU7CrUq4gOlVLY/c+cple+CBDFH/JzFXhfssuEY+/choLBw0qWWh3HhG1d7etLv
YesUe4zQSMy0Cd06ONydeG2bNuDvvenWtm2usXKfJWu1czMmqkRRj/c2AjWUJEeMlwFVgVELXvIU
H6L44AwS7NtFAoYLCa49iDkHfhXp2sovDFkQveFgabYem8R93up0vxuOMGvFwoXkKnm8CUQxFO0D
eLIHwwWjNnyI8xNGLLQuFFN9+xKbBxMfjkB5KBm/bVpI7gXcRoIU6TdKT7kET9ZNhlaQxq+QS+Bl
Aq7h4QF5h6hFJLwNsDnqmXiXaqcQigHvi/CtbM/yQjmzEv6m+xnyPP5HWMIFdJIHxBrGI00Z3Lbc
eLeKO5FuILmNfFRh+MvQ7DCkYirdH4w1gWxJ+Yjq0eHH/aNAp7ojtb8TvU6yRwhLu5dWeGajz7Es
L3gDY12qzKLjp3p4yrEHrXm3V7+CqePWYo/ftuUdHX8AR4ERiqAbIt6KpUXP2Tzs+2t+hV1yiY8U
42f068g6HnjqJakK2CkFa9DbdF243TuF6Pyg4MdtvxJDJubf6Wu0Gkq3gCWJMz3GjNCwjATRcL8u
h/sQ56foAxlJF/wBjVbsv7EM0Hsw47X0H8HqqvxlOhKpc9/5OnoPzMPanVRvlRRrs1XQwBvdR+bz
2BHsLsTvQ7FygBagayCUoBa3lrlJmAPBOzvDfhxp57tvYXNmFi1DCWToUTkrs7yhrdTsYwNMkxXg
HasSLRkxgd8nEVsl4dViNdRJ/lsQPE/FBRNQ2OOwG7Rn1fWlx8DNYV+TR7EASjHPxLFIrqxQ/T0b
OyzGaJcFbSTIEIJhnGR92gH8jfVMegC1FtbdTHO1byFSFk53/n23EpKy/Ippfq2vFYB1WCrd0fCi
b2kHL8aNPJ/uYhDjYgrv/Jx4/JoF/O4qDxXwBMaHH+Ao8klODukMr9s5k35XGmvMfdCTqt0uFONM
YEDko9A+caIBm1fd6q59GpHJYWyQL2EmSfMKKo0UojleI/PrVTcxT1ywTHYanhc3kw9lVbsw2fB7
RYdPMzSscmuVwxyd1zWSXAqxwotLz+GzR9cKfxy5vPBlFParLKWKvhfHX2ZOtwmNt0uV+N5sszUe
fmuDu13N+grK6O8Bae1X4p2fV5NYbT/PViazleSR1dSuKnNv0ocht5pd/XECqDmkt3qfHYxTfMuf
8CfzD9UR5qGL6VX+fZ4W9B+L/gEkABq36q+0P6Dl5OPy63+ZvIi1jhkH5GjZ0JUfKtufrs5pkyCu
BB2tr1aQXbVvtOQXWMgPxSs0JfjLDFw5A5MnG/bGMnqky0NxorynL7nhwvcl4abCuYRHeU2PZKMw
sEG3yjhPKMk3dL40SNBhUOHZNHMvxauGJZr+Ylv04tLNIfGjgYaOr84W7DGIyStdBAwcGDNeoRqQ
5oli1KaeZEgZXohdsLcYylr1s6yg24sHT+PMt3aj4Tnjh16flPamNKvQwCacY5gwGn6HJNn+kRFf
8hiLTilFJwU+2gItT4uuw04SrNSnBTBEdK9EAsO4ir8LeSajWVhAP1xiA+ih8GZXqrqntOSc+YHf
/wj8HZdMYPxirY5bVrh+lvM1dLAzcNtqpCBAeNUz141XeEmBjCMcOvLV2AtMFrRPMGz4NSbudAN1
ERcEIIVD+QYcN17rkEvR8vOfQqEyiu11QmU44zGZE9RDZY5KJYDPqj3r6UeZvpRNC67xOmM9zTla
7K1+x5sqtv2GW8PagL0/xJERSbdraJssumBUKcJ4YArEmJVSMLudtprhK6SMlQQLMo1BfNr5IYmu
sfTURaTknNi9wXfwxwFvL0LMp90a9gnS8S3CeHSig/DrSv2NjcqUARVj5G5RMhWyXDjgKDQx9u49
eQ9u1X/mOzJOtvmdfdKf4s/gQ9+XEKSXUJ1qRgVGtPTfFRzzYbct6wcaQjg2i/lGYUQNmZTwZ5hR
scUhET3hx4EqvhdTAQ2gAZaKK4eCyxvKL0hEUKQSBUFfFr9B9uUvIEVJvcMqGl3WpkAcsaxfp3vA
c1oLTYJ8Z2LxGy8q3hMrewKnS+5qZD2AIoO4kQAJBnMCBtjKUpPWTf49bighIfmlwuuxpvIOdiEq
DnUfd2dVfeimQxpCdwZ0WZb5apKo60weVLC09U2O1Qz2DgvsULKadA0mS8kloBCsDjh2qyN1ifKA
sIgAHHrVrtwK/x7heu1NREIwUBEgZkZmu72UNuDsv9/BrF9Nhw0FkqUG11jX1C/yQz0aC1lXSSbA
vQSCd0bvg80X3kkDkuGcOVQZXuXyES09XVjEDAaYn5LYNxbzB5JZ+lt71TPV/Ba2p4h+Qz9NCR4p
xVq/BB5ctbGkUVraeYB1oMq3tJV4QMLji5j2reEB17WwlbyJJI8e323KIO76waxWwCFLhR1DSPTN
vV4eTTyb/WCVCdn2YiqwH6EY2SsmnRfxsgzP6L29wNbWLTaCevAHfuLfCwfBEKOeIMLasBXZ/FI4
mNloNlE6C52mb53AnGtnN8k7BkGhyHW62NMSY15iko5YIAuMr+BCt9Z1ILklR1p4SSROYGq15QjN
f4/p5ad1krEJkRbxTUirikO7+cgfpwPpFdHWfg6a7dA8O92bRFVIUwjbb1kd21vhCeiwfwRRPwp7
SmhO6ISp4ZbaN/PUPTHCF2ZA0NcxT4jyS4M05mgdUurk5TfynWiO8oPe/MFA+u+HjXg+jGWJFrcc
U/n6fGQtngyrNYQYDXMrQv6YolCei357EX5jArAaD+lHjEIEicva+hCGeCMjepzPNjWSm7fhIbuO
FON4C+K1u2y8Ut9OYkFQc9NqFjC24astEKkBdVKPrxk7XYhXcEGGUKCc+jtsZjTQaMSLr8MNrRhT
7Tl7FzXv7z8a5W/85y/3+uXYH/CCNJSMe+120YmN4mBTlaSu9gTthGixRXBB2MbN58i3UFKbf3jW
f2d8i9/X/pcB/WUKLtdDH82QLfh9QrVqhHF7TK1OPB3awgxPZ09dwYvND7+/b/1vBcWX3/3CNA+T
pHVqCdIezg/QqSblPsU1WZgHb4CX0q21FoFH8tZ4V10SOxBF4gb52j/ZO22jShtOT+mKCrxegygp
nmHeUaSOmCQ/j2+gu8R+Voj9OfgQuBHA/e3H1f//WPh/8N399CJXb+3bf33mbdROp7fs81//eLj9
NhGeP/v51rT/+odk6v80TN1AdqJDHXNsHcHE8Pnv/8n4J4HuuoVEHq2dragQM/KibsN//UOx/8np
4SiOrttkkyKj/8d//U8ivPVPk+B22TEcHVKawabxf//7Y/w/JIojUJ+CIm++/Oefk4D59Z/KWdII
yNuWkVyy7m2IbcaXVS/ZqjoEOZWyk/RrNUIQZvt/2OXFX/G/FfPff+LLAjc5ARxt4CdGgn/tIlyb
2ODDj+5x6YnCYf/Ta/jPDf58Q3/dRv7n12Cx4FAGM0r9cqS0Up8ErSxDMp9gGObnQs8ORYEKDYep
Ir6Xim77+x/8snH9+xehzeBTiDmajornr/2KYxR1Jc9ol+y+32Nrxey1sBlLKfKq8ifQPuBCcokL
9M16mOyibDq1k47cWduIhz1B6azxhJMl8/b7K/vVo1BQ5is2zuxc4ZcyRIl1JS3m0UckJ11LLd2E
gyheu30g3nVNSGI6/mkX/etu9p+H8dNvivX2U3ukq8FkyjJ8ngQp22zg7ZG+WYhGYdqWSORLChPi
7ZY5zntSzBx/dP60n/5itf1804Ls9NMFtHZiGnXFTZcQ+GM53IV6svn9c/2igfr3TZoOZYspWzju
f11jsTX1hR1gP2j7zADl/DWnJpX4rSQ+Of20NTP92JvdvkGk7LTFBcBjtnLvD1ch7uTrd2XJhvAx
V2Gmfv10a93o1CRhVmT2EDcZQEJ7noEqpyZlfOgcyiokwgmbtmgXGw4LAD3H9Fhl9kPYtOffX4wm
Pqu/XYxuapgDKyo5s2Jd/PTYHX+yA63P6LixlaE5TMeM1FQG9ciIJBNUXsh8oLliY/mQM2koImhK
yEvUSd85eES01Yhn83iyVWhEjJw7xXdz9AsBXJKYb1aO00NXgrY7AP+MmXXmmVAYDAT4ffdHeuev
dkU+ZVuFeW3wZX/ZRKq6zE09RILR6jPJhZTDDdIEwdeCUp5VvVeGBepWpgR+52JPdVT5uibnJaRx
/P2DFZvH1+eKdIdYB9VBEm4KsOSn55r5Fh/wkMOPq1YyauVomDynzi5lgactNCCNqIHwD+v7S0ny
7/Vtyza0U3JqOIa+HApaYCt+3cJ2TuT7GI8Ug1TGeYiQAMGgmQdyTcUI61mhcZNjY4dujYEYASWJ
dBA7WgyZ2Jmkgzo5h0546nfBWnz8M0ocKQINsII7MyEByTkXM87d0XLSzJs2TYy3R8+OAwbODE3K
6lwGuLbOE20soEgFEYT4dGPuXK5rMv7E8tbsX31R5CTLmFxbMmKqL699Dm07kVoLzBEanKJnq9LZ
zWm2sbVXdcS4KmthOFxMFEypb6LphYHf4v0JhzGHSx+NHXJhTJGU7NAmbx3zLyeLd7EGk7WIXsYR
pwEdFyWCXYfxXLGwR0knYKsniQjOd+UcLAV3oHgArsk2udWv05pYTkhe8xxfpzrZ9DXCbuRlFuK3
tMTmELKSaqWbUe3dUYOrQw5ZnpHdzfsSD1ymO2lwepla4FbghwGOZoioo5HjHZCpO1bMhlomEwU5
hvAKneGkhdKJ5BzU89W5D4aTbI8b8yW4r8NyP5HpgEftVm7bhRNKrh6TYTlpOwOxWBKrRxNsKemZ
5gfZwWGw4/M1FBG3IeKxQFXFpZn4RHZD4A0O3zMAS5djiaLuYoAb9uzWTF+qqUWvgs+GSq8moIJm
9CqCFCci6OZRZQoKX9NuGf1dZE3diCffEg5SYBs5BcNa1aPdWAc48KHt0HqkyfpO4q9iU4KYCo85
OSLBPNrBRK4jlCtonS3pF0WTekMWYAWIxzwS7LEBb5cgO5X1eFIHbkwnXlkhOTVpz1YTXH0khfp9
VTbrzMT7fQ53TdkTXhze1Xl6CXBTtDAGcuiZpSB0u6A92zYpB8IwZEQDY13sPMW4nWDgIHLTsmdN
axtfcmBJPhiavjFNG/iNE9LguicHwRcj3IWJ4g2ilkZkpA1JynfFflmY30PerjiExBuv0jOl5ErL
Xb16nQz/Pg3rTUl6WURCgFgiIfq+MUDJZAoj1Q7vGfbjedzEiwynSiPiC5bvZZQ/YiNeOELkQtEg
YamW4spZ59JB/FzRz14wN2eHv80K4UQSj6jDqk3tWxIAMdOdix+zMJ6aUxjfZruOeBJ9wJPiMEjg
p+E2v6y6fBsxfLXSg2m021Ga4aYelbrbtmAcEr4bEnhGia1prjqHGCJmOULdxehW7MlSJHuJbxBb
v7TT0FO5oyo2NkESIJkOrylzgTrPNrIEQw+eTEf2N+NTKblDdK/G8CoUCrEMXYvdr5nX59JN/DdG
z/vmlYxNh5rKX9vC2dIwH5o0ZBqPJUovEZTOJMyGbRxSysYZAD3eZ+KSys5YZBZ2m/B9mwp2Cadh
zuIc52gptSxQxBQItk2DS81oNfHO4E9pBUZRcL5k3sXMS0yhaEbTBOjhwIih6RvIv9S4f1ipwej6
uvihdCWeqM0aK3RsmBDCBfg45gO1FvirnXJc4m2Q8c/SZJcxJwIce5LMsQJi5DXIhD5COC1kuCkS
F8c/u4bjmL8v5MYic1rFHN2pMXtSD2dZh3MGK5KgIdSQ0nrsKWgDvCRCMOMGP2AFJ96QYFTZ2tXB
d7qhXTLBTWz4qTH0xGJuzWhnsBkNWXapkdAxi6q4khSI2FIDhC6knqUUBjrrX723FTS+SrwzFGZ9
vF1RQyQM35U6emmoGXQm7xGgt+4z+AQWyLLNMPAjycQQBbK3BApqvPz+PP7VEeEIKMKUiaBwvhZd
c12Zqd2qDkKU+mzZAMg5eXmG+ocj+MsQ5N9HsIPTtwVf37SVH4Kkn8792NfTskKmDV/a2GUxw0vu
sIZUEKREXbK3FeSkyFhJRFOG7zXc2hqyAK67FasCzqpN6enz+c0NtnkjWhBC3GXDf9L65DVQ7lvm
0X5Zn302Frt9ssb04Mtg0pSQv39eX7zg/udGsHC3MOg0De1LE9JqcZhnPoamQRS/+MPZqODPGzgX
js49dcQx0ZFvGvomVjWmEpTReMsE+YtiMuLUVNQtfPixvrGVdk//9ofq6gvo85+rY5rzo4hWzB+V
0E+PWTXSIdVSQJ9pYLeQ2m1TYLecz+9jO3st3IfZgZHGbMOyG4JWqrfIapeVBQKtS+7vn9QvV9ZP
l/LlQY19JmWNxaUY2niyKkQAYVG+xY11//vf+YE+fykpLVnRNWLCLIUV9qW669MqktQWwGkemIHI
+tG0JLeodabp+WqwE541DVqPWa81rTr2pmyGwqD2+wlpriOtxbHh+PVWkvGidJxDUJwLEumzji0i
7P7Qziu/eCzUYkjXLZNPQf3Ri/30hsxgqlOrVoDloNlJuI6EAJuNxAHzwJvDERsposGQiOXfpxkx
VayVObkTm2JGvfH7Z/cLKMNCA2hYnLqyoSlfHp0UW1pYjbKzypTXES5RIXd70cVEVLxp/idk4Rf9
O/kHmqIYik45/kME9tOtS6VuFUnKCFyFONtBp45R35BcVaoTaUCUNe3r729Pk3/RvvOTjkMVzN5m
WF8WYWrWY9ZG/GSpU5FwKHZ8qnYdrCMcEDB+j1Oogz4VaEXUEf8XAWpEM7QENTsEpbHzh2QjlkyT
MAjd6ZWBnTY8E53lMasbY0qpa9LD4DDpTvBMxGEpySkOZd+do3FdFrLXZShWht4dqmI5Y+vKH8/G
3qXk8uogONpmduhNSIzvAXySMpNuY4I4tWqIziVxwHYOUaId7dDYtRgdRoGxS5po12RUq3V8l0Hr
tHpjoxZQ5P1kW1vdvuuYhJOizv4jp9WhRqLhdCsxb2F5tSP1fBy6bakhtcWMi3wZTdDH+FGBX4gD
XXwTogLv+O9yKFVihytTWoU8OErMIZnxKV171idWKD3ANOs7RZ49m05OfHmdwzHc1GeJmkoqmbU6
RM2iMxc1L+deg7yImlnGbzHQpZVU0Be38S4Ik+8936oGjKN341V6B1k8V5RJPQ/QiGYviaFVlzQN
UbNVFHJ7qZ+VCh9bbCT73s37dONTxIeydLUZDBoKY/Qh2Em4dLcWNjRquzehCpbxXhw3U63vfOi+
OHuk2AAhHUqkfePgPCXzuAvn0LQcIb190JAIp+NxbFKCbXrmRigLyeX1KS5SIKESREyGrh419xOB
S8Bpy4lTTFSKviAVUkOH/ZuU3MwUXjk9SkW7ZOHm1LTOYWJymdbhbsCqSryJvq3OchZcHaIoUIKW
Jd0Cf0E0o6LJ9gJn0pyb0QERjNpxaF41I90YNJ6ZFXhORiuRhN7I6wj793go4Vre1z0na8Rg26Gr
kKNlRN2jJtjGWc0uMz/M/JV/xBRaxhxgpUVUMRE+dTt5HdarSpe6krVtqKn0dq9UkxexXzmy8oFM
ngJeOzbSiHrFevDpjn2HRiKfTuIy0ewt9YQiKGYZ8f4C6KbOTAGKMahhjicjOzfmvdYVh7imxWte
MZ1eVgMO4xSftk/hiyWaUmq7gRCqcgp32mQsBHYRRgjnJuj7BbAMkEthJHc5MIxAezGjprE85kTW
1LKxkWpeA39VVzGxjiQfo+8peaHu18d1I01MzseTWLfmOJEZBg9/wLWSb04UIJnTYGCRHCaqDV3O
iFoagEXarckJ0vp8PhBSVHq6yKbGGCA4S51rIpLJ4QfJeLpZBY8Z0ZkW8YJojxRUp+NwP4WnWW4v
v9/k/o7embKB0ZKj4bGjOjSsf4VUiLiIO54PnRaECtG1ZPrImLjbzzQCYqmJeiNKgptlccU6bskM
ZmvNuf7+Ov46JKb04DLA/E1Ad01lf/+ClBZyJdeyxpC4SVnd9Dp+IEbA4EhZ+4cyR1P/dnAJpNLE
lBftummzu//1npXckfJcCuyVbsQ7SVDxw6mtMZEKrxmhN0DlnVq9CUSt0ZM7yQjdikMm1CaGst8G
Gs/OwGexCq9TYd8nPTuXpu5k537s2GBCZkwp0M44vJs6YI7TbUMTHaNiD/sRNnrMz2Xdg1bEr1OP
5k8ypUMMiX6Ymq2B6KiY4OjbjMJFJ2YBHJQlH1dkbJSJhhCfeVsdvMGE4w5aPJuQNgd78qxphtKu
k6qdJRvf7/YODUdhacciAZIAimis6EqPcm34PLN6ODmCq5+DtBcDrjftsFAb+dVJEN8mNymUNkUa
5KsoNIkggJndhcFTbJNSYprzKVdwa23ZoKOs35dQ1hIsJw3nps6ALzl7+5wd9BrTjSG9b/BB0qI7
KSkubZ2haqT6Nlrlw9SE8Qbfi4QZerZrG5Y85j+T6jOhzVaigxvLVzkxF/kgEbXQE0Ym7bBFEOhG
SmcaKfat7YtXNQvZscOdGc8bkw19ktONrrfvUh1+TqMJXcUGNppurYSLgwkmxQYiAdE1gXQ12uYt
o5Qrh2wj9f6tMKnENZifQSUdsiR4aklDjhyAhGQThxDBhsrH1Kl32Z12w+NQ0j1H8c63EekY5IUb
nPACTlDz4jKAfWlchwDumiC4Vq285gzSEpGvbB8k1bklXAaYNfHl7VqcaJVMj1hX6wlxkg1alErk
37EIGiglGrl7o0IHzEqbAL00k8oUlu0YvHS4pCD+2JXxgA9JAN2EAr20HpSB4PK2WyppfggdPCEx
htJLafXjp5x4E0DTj3J9lwI5Wi3YCnwncZY4YbZKDLTG8AbNJk0QMnMGUwRM0p3AQEx8P31sstOE
22/SgzV8k0N5m8TMw2POS2m+ZoP9LvHxpnn/3qEAQd6Apeigm/eFlB5+BMna3/0BooozeI5PpKBI
wNF9sBML04XooYWF46cxRMcJa2fRud6ntn6L5YPSBueo7k5ainCSzbFyMhiCKwErxRxPouEz6vpc
yu27DnARDt2DDtejz6NnE1qrHjbwOpzsLUqQq6ilh9r7rm2tx0pDSTCix1ORFRsBZOXYjQb/ZVJV
jcdo3Zt2dtHxSMrxt+ptcnX1jcAGBhax39jfRgvMQMBHHOcqilmJcJfSJ4cUyktXoKsccI4kPzQr
wEcRyjWm5RWKtnO6VzNysFRhVFGca6l9j8r4/1F3Xkuum1mWfpWOuYcG3kT03JAEQE8mybQ3iLQg
vLdPPx/OkbpOplTKUUz0RUcpqkrpQILAj/3vvda3blTwWwpWg6mUnn6KieF62tXT99xWFYGcV0Tf
/utUpgRF+WxK5aFshDtT7SldpPU1OSpmSFsArKg8hQNK7Xzqj/tp+jzKpRMmCn5GjepVJb6AzVuI
LunvF/S/WGNNEW4ruFRyy/40B6xpYCdDJRoL0+oojEnKpjyaeqKVmm6ndtLfH06a1uxP+zhdZuTI
jlBRVLz7XzOfxUC/9koNMbclD8KXI3sqOK98QKI+FVYCPCPE9RkWe/mb54n052eXyjwCDIpl6oxJ
vupSBpOv6SpqxtwcyDSBVUOjh+7DcuriRPhA6JJiaYmeFPH5qoVbdpXb4JpAgiDTgE6Rz7X742z8
NwgRLlnCP/85/eXXLB9KWmT1j4H5v/5tF7yWWZV91F9/6tMvMWb//eVN6oBP/0IJjlLgpnkvh9N7
1cQ/D8CEfvrJ/9dv/q43uAw5eoPXrEnr6a/5QZYiLvhxgNXb//lf8rRH+99/TPynv/9JpzBvyufX
5+xPv/GHOsH8TUeUgP4KUL5CHjLzpz/UCdZvki5D7jIVtp4g5LgI/lAnyL8plszckQY7YXQ/qJV/
qBOk3yxmomjAZS5N4nWNf6JO+NKfMWlSTPMY5ps/J5xfd/950ZU617jMOBmZ5Zif6xhcfZa2D0HW
HSXyz2I5WKhUTr6HWCbSQYGRe6eOyofWQin65dQdf95bn7QF1ucx58/Xo/zsmhg/cmc+11GmVYSB
P+IKbQMFdo+KIpk7wM+yVyuxbkOY5gyQtpJfP+gjov4w2OQQjxImiUlZsO3rzyqt6Ra7pUk1JPVY
7rN+EWjo84D0GEXlFh78KrHdVqng1DHj5GIuwgEVkiuxfZsKsWrmBcSrWMRU0BlftAO9kDgElyE0
2VlWj2aGFV2rBpyHEciQ4Nh2EEuUjh28WY+ZIwbtk6IET/SwMWpGTobsWOy7ldAI61yxtiY1C2Q0
obz1Q8wNOjwPuLVh+OE3NNnF1wilYgdmy9uGAdo8kbCx/sPHCy0mT16PyQAHYQ34l8ZsqX7k6nOG
mDwM4N3tJaJsKnh2qfnYiniXreM12yVYZWqoCz7ZSTRdSTDFZWRtfFIBvQhvcIkisqLSEHFDavdV
vIopFmRQJblo2PCpmmlaHHMwwXdS/67w7uP0MsJ47PE8FfrkMFsnwEYEoHOigLeFqfFw7wXAHs1Z
in1PFKJNhfuvxWork04Oey1GDFeyH1ScPsAQ6Kf4rEHCIIfUof5LGaY0tKiSjmJS70EU6THWQn8t
8VCqgmGZ+vtcH1ZZ5OOHCuuZlr0J5lsXCq4wUm53grYtSYO2qpsyNFypuJPHG6ufTlpCmKNv9ZAs
GGFpQri6QmRUUC/rkF6vcODH4C4LuAYUZo8jGXaafHMlduZKWuygXXA+6gX5t9eyqmZWmZ9yNb4v
zaybW4LMfGxUnokl2okFAthcrY652t/EVfQYCIhiLQ2eVknZMKsDMBkduvFkzJW5qt5nBSyTamSH
GFZcTFHX4+CVeyz3DQu/EkbnuoQlYhBpm5Xi05gnTPZ9DxNFfOnEPV+bcy5TGVREjOmaoAvMo7NR
GNeqZx7qvLRT7aNoHmsN4l5GphSI6wZIZaRg5j55MDuj+CVkmJN3jdtJycqrGKqaQB14Hd2LMrxe
tVMHdtpAde8DaxHrwemJnuoqNLUiw8IayBBbjSFWXA9GZwOvRMMnTlRG3HjznMxuy3yuq10xVsce
RndOYkfG5xVtmePcJUl3IyevqqeumgjuVp7OlJEUMFASNGwDTn6fjofIIJe6a2qk3ld9m1nSriqJ
yp7CF/AZBs+RSpJqc1YSKPXCSxdzTo3qxS9PcoqPyVub5vVgyBmJpZdQsdyS/yuBg/CxbCmDeUkG
boqLZ517yVhG+mtKCwWFb31jUILK/nQRHFVlbSQAvadf1T8CrvICjrF4b1TWppGvb528BeOtMvCV
uAA96SkQlGPYyE9iuu1ycS7VI+4m2baqifZg7qYiPEImbAFJJr1H0CUSdHjxsV/+0PG0Cnh3wzy3
ExBd926DVngJ0x7tOJWuAgJMN7eeeVIwOCjDreiDffO9dU1wiRqqty22N5E5oJef9aa6lDJClms0
q7ltxhDNcdI/WjmROJBPeoGc5nFv0tcYTFhC5V2EmqBlUN3VnhtHdINGqd2bAmaXMqxftHGwPdJA
NFqNbfZSt8o5U6R6ZobXW10f3q4DrB9S16Cqo69wp5UpMZ810B6a8Wbpt+HVYnDbo2m491XnShqH
LuWLWIXaDo4g0jIs+G+JOcCtCPZqKDqWVW08bMN+bNGrwiRYPWfqS8L5kkTuPPXN81hTAoVAqr1V
latW7chpyJk2mIGTIxYy824jT8gGNQ+eZATjUo4Z24jGSyURlGPAlWilw1BamzwINmk9zDK/fBZU
SOjUgH3MZO/aw58IRihYIvvkY4eGOdb3PFvxIqZ3TdW4cWMQUORvREpoktdts8NaVwsEE3W4y4z8
xewsyOp0gYKUmE+LVI4RLL/Zn3r1ugmD4MXEktAH4k1cshcf6nd9CPYEeboZ+vq82qZcR0mxUFNw
IIyhAs0VyrfKELe5yGIeiOrK7xIoYH2KR0aNl2UY3Wh0vxLSW/tDSgzf9YoDse30fY3o1zAIxWB6
74EF0bnMNT8/WY13a3KR5wmco4i/2JNgEpv5Rk50umZvZoc6orHWwQ/d8jovL6oyEooVATK7eF2D
GQpzKw50gUltjg6gb15j7OctfbLcO2VNsKgG1a1q+lj4zwVVXxk18Sv9VgtTRwSMlNc+jHUGkuON
X7yIjZBzd2AOKWsnM+SPCH+KEb3HWoHBXHQiFVCyLEgzNbXOavFs4WBrc7gxPOQYYjCpHIoIuVqA
ByWZSyqJluwzFQMaJP4LyUIeQI2RyJBddKePyZfNy7mKWzwpq5taO12V5xxqf54XgDGamSobZKzE
hKDdqjIQ+1ohHRmrVo9yAMuMQdpaCVJyMtSTj0riQaeterVyiozcP0p5arJF1wrbIqjtVkfwbbEi
9SePBSlgLpQVq/SquKbClwKf2IXBvgrwDIa3oORxlcWznrvPV8g0I0ZAlt7b6iRnGZ1HvE9T25u1
syXKKuSeGUJs69giNG7MHv5G2z/qtIHypqFLkCH9P1+rlSk/M5RAKyPfDsFjMJJvxOayaMnnrB8T
VDDayBBTmZyFABaElzqLXWu4rfLEkcRD0CduiMNVNFe6OuxTn/WeS7PkBlUYU9QfhXmyrjyika/Q
/RKq+8QkQZYTFSTYSum4y9JTbIG/iEg8DeDdlwjgEaFpCfPBuyhkixPOJPgBMaEA6EBx3N9q7b2C
v6YqYOlrwCFMWLQBsBuuQsQVRXtI9ZKtsWdfQXnwe3NBIdtI0y5ZX95mrFBxB1+CojDvWUIFYRWx
7qgCg1Ox3Mr+bSOiRy+N6IFEYEHeNtIpE44JrpfRxxGl5bdCccza28B0fG/Vh7fktzDxuFd9aCk+
8XVCKK4C422cQk3Y64uWvtSCI8LNN3pJM/bpjNnJTBiFj1B9k328D/hPIx2deZjxiIG/ZI0YoLpg
IckWSgbwJ83aJwROjA5WWc8E2Rl5ouZKuS/90ek7PhHjvg36WdNTvoxUo77rBxYO62plSIbbNPD/
sOR7sbHMW8Hx5QKp3XUZxJWb8nSlsHd06pqyJdC18MEayUcBT0bTRnt2eJSDXEDTDUhMbQE6xVAw
gRs7BrbUMvIOJ/NiOvvVeFsMB5P0qrLlarxuegHeMHGDAwjcAMsJSwBVGYmQOU90YfJDv1iV4LaU
ALVBLynuDxbw87SmrYdtqM3AO8jFWo3gXAeBrak+gqg7L16bESAzE9rTiL8kkLeV+iSyLEWTvGlp
CQcBv2XSvFTF2UM3Z6VwagHjjSMpDdT7uUKaUkeUMRgeCYhcTZgGFWmBYciMZVBqiuM14k5NxLmH
m0iX/PmoY1Ruz0b6oiuvkZI6Gpk/YVM7TcB7rtxAvtPlgJFoBSsnWIRgORPtTRnDTR+uI1jnIozB
BmwaQVSI3EI3gxjDdHdp8VuWMBnNYyi7xdUXSXsVHTlmAjHW6UpTm11yhZE2oEXLaemH4bQhQipZ
eUvEsHNrwLjFlGoADG7JyakQkjdPeNJq4cPMpXOk1UcvJZAlqRSZUrcAH0cS0t9v3D6rKH/ftk0q
CiThyDG/9isi0c+Z5MiMT1f+UlnSTHQFV15+lxrweVb98zCqokikF4mTjPCLflCu9EgwJGgrOk8m
3FWgjGs+x79/L98dRP68BW2T2uv0gYMoOURZ9dlKIIxp3+h5f0yy/9Vc+vNb+TIIlmqYQ1kK1kYj
KcP8KG6CJ2vuLUVrwrNissUKY+CUub4b/0i//ecDfxmL9JLg6zmFP81wkoMvFivD358/aTpBf3pr
lsRe0tRpZdKh+CSpbczaqsbAVzCdYTNaAGBSCdFiVXQTp7tXvhs3/dW1B1zzvw43Tfl/meKnWiai
XBOI+VlM5IIAlg+KLxx+0Mbh2WFddkIwhyAsYKvMx+8O/5eXyy+Hn17eL4cPGp0BnsHhheUUKAF4
+4ZgJHMRrdo1VkwWjiko7Gc37pPL5NdGyRfVxu+f4r+Oqn6ZN4mdqCAB4Bx3RAgHy9DJRhJlF81C
x2GmVxuIV0UF+dT7rjP5zYf7VbmdJerYdDUHnqhx2OBIFMQwSKpnag8bbfXNpTTdBV8vJU2UUIjT
8wJ/8OWGNwJxbMc4VJizzgYQp+CJCL+ao6lbxXb9jrjgm4t3sgT97RGn9//Lx9n5fey1CbcHwJAL
qrCV9mA43R0EbFt58W/VFViIeXFU7AayreLGp5TwQt/JvpPlfO4A//yAf33nX9YHudbRWlS888om
82ECEEOJNmdQfm1S0wAYwSF7LIF3jm/fnPO/+oR/PfKXBcLr274VGo4sbADoA4XzFtK+cRg0z4fl
d8Eo373N6eP45XQzRApY7TlY321MytwYwLAXvmh6637ztqaX/XeX0vRKfjlSXjPHUXI+WIz9K+u+
mHguC48AE0KS7Qhr+To0bW3x/3nUL2uhXldxX01PLCy30kFyDMdnTzgzlZmHX5DlwYJT5kjhN5fx
X67Bv36IXxbFVlSZFpocd0IDQxSyWYP1ia3JGqwJs2+Xhb9ahDWy7BSR3a6hf/VoqVqk1o2QsB6h
qRGBuBAktgENekMexircWGA2KYrc5Ewy1nef7NdFQhWRiooUHjj2KOLFLytwmvlKWHYl8JEHGizE
F17Plm3tCpjRMFlP3y0R0tce9Zfj/Zgb/XIleVFDU0fieEiX7hKbfQrBptFRXcLP+e5z/Loc/TiW
pJiGhCBOxi3y+aqVa60TraKdPkfJyU6pA9jsPr1/JdFhVu5rFwt8+N01+3nuhYFyOp9ob3l0a4jV
vro0zCQO6kgcuFO2+rpzo13lhKfM8WFl/8O7YzqSitQXASITDVycn9+dwICtUREELnqHXPLyQt/J
cuoXD5Q3/nm4irfCqv/O8fNZ9ffz7eEI1Qzszkg1rC+3ZDiq5VB5HUCEtqcvldNHY9cOWlgU34FV
6Wm4/PE2/xtGZ4f8HaB7+f5e757z/xGzMVbZfz8bOz+/PH8ejPHjfwzGlN9knuqYrkhmM2VEn/8a
jPEtzVRhpf8+GeNbfwzG8OZqoozXV+dXdGlSO/8xGONbEoli+OMwAf+Ymf0xtDv+fA78nW3362Ds
x/gNXTipaBxHFb/Kqsta72OMR9OOxoO8Oc543u6KRbIKeO63wVx7D87fPQw188u1+ftRGXwZvAdc
fl+e+oNcjT253qD2rV1brIbmzbuNmlvIBNeJmA42E0eSbmb7oDmV8lbD2nrNd3K6L7I9gHdimTaY
SHaZHewbGc3cDN772ruVjpVd3aWPtNzpu3yIp4FBhJNuxTXP94V/A0d5Dd4aL4ejXE/EbKjJmWa/
RMLXqV7h4NG20GFX0V1JUBvImpUE+2J2al+0e2V75XEmu9gHcaXMzeZlGg9YjHmsWQq+BzxONuVy
RPuEDGUXUOYq3tDnujpkSw5P/cQ5t+sNKODsTi9nEXx6YSa/D/v8IoEIsEPL0XmaEF7VA3i1i9ux
XmmQiSWUuhPQHFFfUZ7l2M7CFYaygUTFSwwnZeffa7MJ/rVg389/1PnOmuk2+2knWkuAzWk9z2HR
8mcLuLni3HCMcpcusl3UHJhwkrDSvzAaIaHzOmtum7sroyj8H6d4BX3zLr+Acl+ly+aRTGagZuAv
mWMh03W8VfjiM+JZsguQqJ7aVUfQMHRrA7XhjP7WERJUb/fDMqkJknFQoxbz+qU/1eZcYXQ5L8BS
TmyYRjl72IoRPQUYEOagzQEYeK75zqDngSkdDC/l0j2nZ/UjWkLjAYQ+79x8S96jXd9XxHmhbOXT
EuaApnaggHkmC8ZMe+0XfLYK6J+begHyKT7GK2Cl7au1pWH2JC+Ll9IlM+HinZL72I1BRiduQUzD
dUZS61SF62sa3sSb8wm6jL6a52hzIN3RKbeCo7r0EtUPde5l8wIQd3iWlqRoLIZdsYsd/yl1lC1t
knl96Je5jdIcxmoCkshcgPBfp4fpE2AkN5UrKyW283v5MFECZ9XCvxi77hn+kGvZdMT8bbICrA4y
dI7yxD9CFLNrV8fp9KpIj6i0QsySbKTp919gtcp44qWtcTKoDCrgfDSUtsmT+ujfyG/CqUUciF9+
CkQi5RkxJoZQk89TPYZgoSDAEvU6N5ekMq0Q1izlg36Bdkqg1l5fTbGFsYUJbEaCVHoPvAnHTImc
HiBhySQKMi+zhhi90DK4VU7WaTKXPIAqJLZPfSTISe/mGrgaiGIS2MGllq39XUYk+ZSK9EBIHPFN
avySyrYwN25zbQb03c8eS+ixIGnyOdloHdsihgPOYC6tcDWmjCFoE6NB5LrqoOvann+is4BYWWKE
VS5VFUOT/SMgjfglgoDmzbug2YwqDGggFi0lgNaOkqD4R/yyklK0w5DuQTwCSQ+PSbrTiuerfBiT
dRJvBXg/CgNUaFBrBjThKeim+KhhPLfmQyUfO3Wb1qBDrddRfJLzx6CXZj2wT0Pa1dEqVW/06hKJ
OCetKc11p25MJz95D+qW4NXeIvFoGxBwF7t57BqIB+HPLVPdGZgs4qyMJhAZPJ0EMBLhIu0Se2dG
emC+UIhKwJFNiEDmP4bCMiZeIUSkuwHpvhWWaWhPfel2LxLBAzOPOAJmQrW+RR9mpkuld6vqWDc7
qzqovY3dUImcEbKL4TClzbNmJhFjoZzw0XXGlLNTCQ//vGz4n1YQ8DDXqaf+fUkw/ymz+Y/s4z/O
QVr/x+75uazfPwlufv8bf9QJ8m+4JRSJbp8FuwqMx691ApUxlADZMDT4bJOY5I86wfyNGtYyCXwF
7SPLk173jzqBb02m/kmezP/ym/9IQPNltzw9sS1xEvCgyNF5bn95YntGmEStWE379GSPHpzFnGCX
rXUTLsX7b7sC01/7ZRP7p6NRT/26iTXkPsqHgaP5iHlJGJr2A4btLTPw99P9+W1F8pdvD2eQDnHA
krSvewFZyKOx9mvIdXa+bcHdzOUTzHQ3XXk2ohGD5PRpZ9JOX1oEcHSQAjjKkvXFLVnf62W1SPfJ
CuE134lhHVp7TJBQQ9n+IoSlqzM1FvYTVJap/hqx7Xf0zD/DwviEJpO9rtA/ouz/8glFGgAQrwYk
R6zmzOKJHzqVDeHTHm5aCgRhGew3yQGHmkvu+sw4E7s520kP9Yo37Vp7QpvG5ZSCJN28X3m0XheV
6/M3rgusJxp7P9j85B9lq+ndTs0h1VEfmOLMejjMOA3m5VpnYsPmiTThx80bkM51PGc3/C3giS3h
X1we0CFMRYMTISril/2U2KlDMA7sFksUorKLrYyUodRb6wPPVJthZVwvpqLM6fZkuKjPMQM9wqhg
garYGVbSJl6J1CrZjhIO/uA82DM/I0FFXqNidUtox6v2gn/7CYUHtEVPviRoMHBIEOTCuBeiukre
KzMNf4tp4fpGHAZydMQPBCaTn0YwIDE+fKUufkQhkUJAP+Ij0GfaGy8ABp/bV3ZZLWVzPknp59cH
mNbqe9UtTPfKOAjA21M3Mo92yeAcBhy2K+zxqsVVAyyZ7D70J6ipyNXQ0PnOsAZBSJV26M+NbqM+
xeqMCnHWLBEMtLU7DMDM4TIvuv1EgNL21GMrgSwtVCRHnkeM4UaEHWR+WHZ0G63zw7htjx4MQyJc
SJLy1t1twY/ZORgrfj65bd7140gQ6ww6qYKHHzbsPvMdiT8ONDJYeTeNAdfyBv9ffkEj3bneo7Ro
HxjHrsX5cNfkez/9KO6iUwH+1AaDS4r2FLzxAU03MBfJOC9BBDBbNd3hw+S5+5xo9zVxGBtOnBet
gUOU/vNkJ5xCfectudFQ7sFO83wiMox+HmWOOrFXE3+tEwehu3m+slB5J0u9IR9pJSIFmlS9NmVc
6b0wMtIZkL3hogbpPuyITERLTzC9Iqwt6rn8DksxdTH1uKHaVT6HweubxIhQvKvPhMzyZzqkTQzd
iHDoTsnNVWT2NjOhsxMTYSf1tq6WfurWlW2IR2zMwoFVFMIckXYUG+jSiIHkuoKpTfqBsmhEW+qO
Zrfzkz1Kxajmg17G1a4yNqTJGNLM6rjKgMO+ctaBc2b5npgrQjO4z5+1lehOex6IxCSRjptpKkFs
oL9tlzJ7iHn7gc8cxvIuvSNxidp1+oH4GWT1UesWlmCTi2AjRdmVBgV+P89WagoiMIHqns76c3GT
7Zrd8A5gkHEeGVQ+cYPN7fXMTAJiIoFAwt7ruK+kZbdLbnNKYILFbYHyXLwNSZagejlQa/euTJbN
rrA7UmxGh1uSgBzuEhDnzZvKRYPLu9Sa5xriXF+SG1HLT6lmOlq0HtiClHD2L624Q9QzMwDkUPNn
YCkpJDH6S+pB9pfFAq1SqSrIdfaeYSvFpGjcgI3pCxenQMjgfCGSygbS03r0CzBC2+D9OmzNI6GJ
7Qbe77gEIL/JN8hMTNSAxJCG5Uw+X4HIIp6bJ9v0TnGLh2rK8eHqmud34zq+616bV4vxOntLWZwJ
TPzf+AOYsCDuCuW89jYkWlPyBXuBWT7xmTU7JskVdpCE12kwx0NMIDtYelKmLK7UI0hNnNay89zu
ANfpS3O5lh3BNVl9r6d81rMclOj64DbMyjuU7+GekMY8dRGCmM3EO/f8F5kaf1Cjs4YjB1GIJtR3
QUVSas9yckV5MkZuORxgQYTWPjHdpoNdcPGtg24+c7mMOPzQxB3T5pYI6nlzZnFyM1IzynVzSZ/T
pXysbRIE+uBhuJpztbCH+r5VoFrn6iLeFcvkPn2NiJwCoR3eZkv8M90ZtY66bc7hje94J3nvH4gv
6V46g/8K+5V4781pBVxi8JotoS5kFVVLNi9cdGQSCsWO5B1j3GFTpCyGaEo64UO+1lyR9pqNnlTV
3Fxca0g6o5n1XiUXYdWsVai/CuHIpnWT1Pc9+8Buy4zlWWWXwpWLFEU5gZlniN2u5COIfasAOPPa
uFOgRuTm7PImdA63jZauBAs271Rng29F2rEYiLBh70qwmLllK4KSnv1qufSW8fg0PV1T78jNMR8O
I7RtAM/Vg+jojnRzklh7E/IVLtn2yg1iLsKz/x4fottiTR9iAT7zR7YhrHGeL9OuLiWjaz4lTKTc
SUAhNoldH4d3NmoLnc8K3aOj2f7FfDAP+B5UG01NtRVYf4gTC10icp5BP+J8rZaEpV1nw7228J6g
yRDnSxJcikxont5e3WFZ7gb2HjFq0pnSbtm8B9O2ybMmqC4gbXPa48xD76i4BlKIZ6DQqkUGV7Qw
cBvdFOkNyhNeP9kfhL/NtLl+P3kwNt0WnYETEok7xZuhXYo+TIkIqfYuKVwR+DQ6VAuchk24V3SY
di3iYkpnxG3nErdCQBJ+4mUmYLh3zHRXoLeL7qIzfeIF8UEwVzbGQpmB4QA2CzNVs1FlJOT6aj8U
Q1jHuFZJHhRcrVnGkIsl4a0P90h8i3OENq9CMbahNZxd90XnqITt9WyE7IKOCo2pEVHIlKeEpVRh
EIozzVy1YGgJTJL36o1Hn6QhY/WS7Wt2x7tg37YuTxGPz4DmEJnu2gx2s9K5SG3I9ilK10BFBbBK
ImXa8YWFXtie6WTqwSzvzxMUtJ6DQoJW/jglZV0lh4UzF0iCWea3yrGlZUK2xrPF1Sgd01VpvkhZ
iGrDhQOplyc1geO1hNLBxnGl8IPSueI8EuJ3r9hEri7AYyFAv0CFkB4NnhNgeHgYD9uBY81UixiD
mXQXk9tOuNNBejeeFXKisNPN8FWDjeX1xW4dzSZI75OQ4gK1kwU5YwLxfPPSRePWI7acDS84gimh
RyKZqNVAGBPQyjr0CmR7lax9yCPCgnooN1y07dc3U3cCChhhbgWO3CwKnhXmTtMPfb6k/GpuzDtJ
vWvkNb03QhA9mwUFXnMzA24quwZPkdQBlD+LqGuvwg4roLnuSFYAbFNtK+mmiM6Jufdr2u/1rhMe
ZP0mVu6N66uYrWWXS713s2M556GuBXO1Zj2Gv+c0PHVh8bPUTNbuyN8ypWzvCMV5sVzFbe+Ci3bd
tXfEZLFRITP94kEmjhf1jvLskq+nU4bvsKePhdAMLsoBrbGtbbqn0LFYYKCRzTVyQjvr0BF8Vu/6
99TV7W5anlHknfgiZzQdYflE76IDPkZcGjwzeYXjScJ7KGwMklxkJ9LvaDLM9VNXLapXZeDeC9AL
Xe8mcLPfcCfBioHiR2MJUHvOC+TDefxly/t7s/nT9P6vdlUQMXTQA/g4YI993sbFmYfe2OumLYk0
4YhBfi9L2yLQdlgi+wHk//cHnDbJf9o3StiIJOYdwCC/Bgj4rWX2bGHRtPiLgtYiybG0RYczOHEC
fNryEJM42c5882PMEZDNppNRzi2PkEy356JF6T5doxHPDmwP3726L0OuH7vaX1/ddLp+Gajljayr
icCr064EA6IrSC/yM6gVCjdqRnfc5I94mJN3Hak+FWbqopibHLaUzEBqXrp7SMoEPv79OTOmCcSf
TpqKqAkPsSqZyJo+v6wqqExZsNRJ6hCvMJ3QSb6eva3pz0VoCoRJQCVf1s6VyNHrq3lnEpI6S7ds
o5a0LpfdSdqIhDYij0R7h0/hA8w+fmiwt8kT0L5sTZvaSuYaKlB0MakrVGT4qLQa0aHeqUTTjSjT
8VCfmv4Jime49Z4shfrnhfBrrXfgFIhIWnWcsC3Rkpwf4zHJFg35YsrTiASGtE2wY4UbYMhQOio2
f0kM4ACKPUcmArjLnEnvOUUA4a1zkyeQOKvpl1E7Z8Qa2US/bZu1WLIjzuGOzDPbdAm6GGjil8cy
RJ1o97hKpkhiI10Vc+9o2Uq8Q9R2kIRNTHYWXF0qY517mYPT6O3yZ1b/iqi9qa5tXKFY+sPMvNHX
qj0gr6MTbj57a54GSF5fOyr+22LHsoefBZMJkmJErissGvoDIkXTgjBAQNg62gVrpHFXaWYsm3Qx
UjBoEzGfeIIl7wkcE0mDPH7OwyWhY8fOcSZB6TZA+t4T1UdfuTqQnbHoVlrhaMGKsExE/3O/2wyO
sKbHbB6u9K8jFp+ANAsqe6KXsi3hEREpiKeoWwrzaEuUsuGE9OFpjlw3Yla71Y75wH2U3/BAuOoI
gTPbJ+XLTO6uDew9/lkQXUsYliXNr9rBOAl71r2f2gCCYZDUqvXCJ/jUvqKQX0AQ16gn0NddQE9s
1QWKVf0iHsZNDIJ+2nPKF8Eecbs7ZbWV85tp65JCNSb2IpmHm6mlL70hGpVe85XqKlOjPiZGSL/J
NjyMfQKpCCUlv2IJHuTIM2qhrECMNAQu4xgI30csLqQuA7Ep1gqAjeduy2aUhgdh0QSLTsNh0SXW
Eh0vqtpZv6OgAnVOUeuj5WVHNtBJxnXAY0IcZmF+iFcMqEBRRbsWM/GtuMFYcOW+EMuFrp0CaBMv
U6eoWiF3DLjqloYtG1tonHVCtQ56bjaeOCO062tjRv56wI0z65fpOSqc+s1fMh4KV9Z1Zu64blfC
i2I52pb7Db9VoWwI8SJPfJwJ8+6ICevE5MVDc0nvG0W2QCvY9Zz0DqeUZFfnfD2yOOeaky+vh9zR
uDBew3zm3dHn0Mk5LbfskUmIQL0sPQRLIvVWybvmLUSyGZtjQJeLelilZyQyLqKrP7PTmQQ97yw/
WLeBYTdEuQgzcrb89+HNsrmT2PMMjpZs4vA+6eF9nsP4AZx48aS7mjPR1LlV2k1YTvb16dT7GHBv
yTKZUhDsWiCFjxfh3zSpYzLg7q4q+mti7Ao2y/S7NTyldwFAwHwmkewVINmeFgR9kx3C93jdLSt/
iwtBfMGDRVzJSCX24p/zW3Jgbtgi2PGOhyth87RVFtdVOSdF7Uxw8JbYBswhOAfRZ4LsARbA5G+f
S5vE458pT9hMVpMQxFoh7mVayJSg1edW5oD+nMHbosT25voOtftau2D8kR4T8SWI5mLD9oqO06LV
FmG80ZfVW3BhsjPlI60qJ9kWW4OometNg7pk2IiHYoXRGQzkRrgMG9WZAlVTl6iuRTznEiQQYDtd
W6NN3/9MWypcZfu3blbDdOGb3TJ6Iat7cYsKnxgDvrDh0iVQiSxltELcGeHso+V+Ype3mn5Q++h3
zATmzZIHWO1Ir+krO9zs3jsps3JBVeS/YJUkFsB4kN3gpcnta8OMYRVFh7Xgr0ibtYgfvavOIqET
mX29NC/aB4lzNU6IdFHeDEvMY9RvzCwWzbIh1FFfR88MJL1yTvrEliI330L22eBFvjEOA72L4JCH
r3G38igRN/kOiXDAJFOcR28kHmDzomhaoksmkyCag3i4UiZqM+m1f8Qk/xI43/Umv8rqfjziUXrA
6IacwqP2y7OU6sMX8sSgf8Mzbg+yMnHED5lWSLNTtin+nDW5JM8jQX8XTDmZ4+2DRe/mrkE42rct
4b8a7uPH/der+aIFw0rkmUao/2gJkxLLppBJszC/vmg31ofl1ghrjJ9Sxn8kAvmfNs2ROS//fpQz
y+KgDZ4/CTz4hd/nNprx22Rht2i9q7DCsTH/a25j/UZBxUQB5Y8KuV2i3vt9biPwLd20QKdZokr6
DzOV/xrcCLL8G773yTEN5W5SjPwjMDsA9k/1nY5WROLgcKZFXqbBHOlzfWd2bSl3cOXttil7WvoQ
XuCFeFdPb3apH8jdRQBNJK6NuCNmUrxm7G/LTFKHF22o1Rffzz3jqZbqELyMJQjseTG+sVBYKeKR
uThkylMt68mL11U9OI48jxqWh9CioykKosQzwAp7YV/AOyTbsc87Ns6lohXbvApLoyCHQDXLm4Z/
ecuvRpMtvbbUMsUuroFqlHPATBSOojf6xtPVSDxrmdP+h7ChihUxjUjmFH9jjoJKtq4gsIe1klRT
F5VZs7UWda/Ll21ctcUyVmqLJa3zvfL/UndmW3LbWBb9InqBM/kaY0bOk6SUXrgyLSVncAAIgvz6
3uF2dzvlKnu5+6lX1ZNtKSI4ABf3nrPPeF34uYo+ZXHtShbEqIilB9Y1D8X3oNFOuMt1G5KQPtlM
erdLH80McVH+lTdSzC2aZ+W1w3asnC5cpg3kyiqljWjcZCE/XgdFdB8v4GC7faUYqBGwNA22VL+W
ndEh/JB4Uql3D2PBmWk3z1q4sMXGkFUQfmxDnIyP7Xuv/VGl90knXA6b9eSlV+NaYM/rwrJCZllx
s5lpl8rb1prnb+sDrHLJpNFm2kyQYxXznz5rHPXZrxejdt6U5RTk/kRftc4q8n0tOtTuJN3ag0mj
5Jpr4usGx64XYh68c3KxpqLP+LsxxSKaWaKbosw4P899Koe7uqjDdSX9Y0nf0mLILlzjFitdxAmk
VBGnI0ctBM/sp7OLz1AFbUIKr5JFVT1zqad0W/sedptknmkoCUt3huzbOTnmk++e/+yS3dVTcm42
+XVF6nvtjvzL8cwvDhbycve10WeFQTpO7TEvpH1WA5PDY2ZnznBebqazviQJgCAug58OX5wsbssT
lJ78bIXh7zzZbvWxng+gd46zYzzFVH3FkFkOez/zAnIWSXRWQ3Pp26ivzk2LtcJhXktRl1/zPijr
XTsNmPi8VFTLs+kGj5JpLvriosV/QPehy4ovXTkNzlEtfYwSp1vojkZ4t74OLUTTTW9c8y2cK5xF
kbUuib1RGdyYcJFEz6vM+doH+dk9k3oLGohURqCIvIKsZynj5GoMtfU3JvDpCS22BOSS1o09NrNZ
yAobzVocCW4gLqGNUwVH31Ek+1WOXd4KqI6UgI1EjMx/bF30FFP2bc2cpXvAMYnXpp/whhaE0jvU
lM4E+2ViotQvcUZStJ/YhCPIXPyo+rJ+zPqhB5yYRVpszGg9WmRAcMWxisP5dRVKVniuopD7HUZ4
g8EwtO677/iMChbbspS0LfdoO2drmB56FLBMeqMlYS3JSlJpJkXMpJKiCWABa5LZHIOn9LrKUvmq
goHJRNpYhgAitBHhdB0PIRZCivBkFfGdGH0Ij1bje901Uaw4//W1IOi8bfKEzpXN/W3Wpok+TsW8
ogwzRfM9ZJJAtwScerlZo9GgdBJWp5BQVPGEa7R2MIWTjpz0fQpprvAiC1Ugodzv3FDDVDCBm0GG
m6rxHbRvv1B+rgOAlShOnK1MLSll8I0x/bV5HiqmbJpTQCSLlFQd4WDXTx1FODn3eci26ZyHNHdE
MTFgLFlCL00bEGiXgkf0LtZcSHi7KmPh8Hh5KXbqOSaBPgxTZ7d6GbioyhCUtI+rJRMXTigGuDuo
FCTVV5H1B2hdS3HRjU3GIQHH4pOSXvQlnTPK1yRTNtnF0RK9Z26t+21WmgaZvhtG+V1dZ3VxmrNF
MjqzaY2YdQ1UcEzLjHvYz0s1HsYqWvpLMAMSL/VQEffsO05dghXvDP0qf5aUj5mRbxMOdJDUdatA
vZULceTtFCfZ5ej2CJdmWwG2KlXTtRtnbNvyenVEUmBon4PhNtJNO3BCdZvvwzKt+mYIeo/QcAN0
HqfuEFnAdqCsSKKuofJvWocH7yoH7uXgPvQS2FNrWvZH1dtxPAVCShbYyB3ifeMNKHlWkaKZgjLk
O5tuyuf3PIUnjHtc0yB34wVj8UpAg9kBlSLG2+0jLmVd+bE5ZrFWHGBbyZxmKJSxuzob7J0tmWHl
EboaM47dXdu55jHkeUe0g8z8ulSRFfvebZGxmew8yHKkNeLXzss5vMHTBCzuyEVVP2yY5w0OpD7/
3hnBqdqCMJgv1n4l0DPNy5otxNNIDkd2Tn8dGGQuy1gVN2XbLojI3GKRz6KXLNa5EIVkrp7OdKpn
CX+jb1uPVu9sCgYJRcklDUUTlte297iwus1adW11kk0/Gr5R/amXnuivwnR21Xb0rW6fnH5qk2tk
JW37qri8EAvAn+IOWKbQPtfl3IyvC5euvIJYMPS7sbB0kxvjzQ+eK4rl1g+yDlli39Ps9pysh/0T
hD0Tp7gNurtFe0JfAnRwf4xRO0NBo9GS7m0h1XDUqdtN0z4RmVpvpM781DxVqoqc5nYNSqaxZRWL
idGrzaZdMPlaP8ihZP/p53KR+z6KaVS26ZSOV2A6AVywSgXtyRnZlPZx0TP3qNpJyid4p85KYAuo
ERJhC+G/VmNJ6iGOVIEvUctOPNgu5vzueSORnk0f0p5Z2APsDRtpabGaG1nfONUoqqvcJO077MUY
UUkb2idtR8AtSdMR0jV6Eifr2DmOC490YMykOrnQM5pYtoet7aQfMWiIeUV9pxnQlxVUMHR70cF/
qrs21Tca6iRZs5ADmsfB5PGXou44gNtQ2Zq+u7cW28Yd8vJF5gUQyzWv6e85csqDrdCdHJ5d2N3Q
uLW0DM2nuekbtS/HpY6vq7RtiTwMMrSnZaQTQAzezM9dwolIXC3mZH7M24V6QVHOeb8m/VCpQ2ki
5QErXjOZYLz1jL3pY270U2K8GIms7DRtU4+SmpIwVpL3qDMscw3FoLrLnQQtaWzNtH4uVrTT79LP
G1ZK3bUqQdjsy/FlnAP77s6ZKbDDRyx5ah3G6Lbrwe0/qjkQMxDFXqR7EzZFjBqxiANkBXok/VRl
bnU1ryoAflCp8oWnm6Zy5tOjqwa3ibeFGxTmIIWtm18DLVqSuX2JvrJehoDs6K4XgBsgKkzuixen
xj3IxrXufbJ05x8/yQZ+TTPqgeTvwFpUJ308681glxp5LfIs0schRAlsUrqOj2kaMUV22iXIvkfB
GiHHytMABeqcSc7vARC2TZLjsf6cutaj3Q7nFCkT9J7GYPqfw/S0ajvpl3hMJuzbeVASA+YWaCeq
eWYKhSwch8RO1Hk8fJ7HGXE7HRIdMIaecuTkn7s2ZlpLOd+s13nTiOlJqOHMoJjK+grczLBeQAdv
cc5lQuWnOtIATJZsqM1GLb6HJJGotoqcBc//Mjv8Afi0DlIHj4XLOzZCu+m2iXN4JFqtftv8Z9/7
Hx1U/y2f6wPT6//dcfYMgf/359nnDmTE6/ThPHv+E78faN3Y/YWgJx/RPqBPN4lpYfxO8nJj7xcy
tmIQXnC+KN04af7XgTb5BfooB0yGKwmiw3O41e9CRM66QUDUheDfEtHoekn6j5SI5xbK/2gDQwR6
+BTOWDykXyHSxp+mKOz/Yy2DQTytDC2btLtLTFEhyGqvkxCZUifqvfTkVjmntDXMnEPSGKv2mh38
qTI02YfJ/s0IJfg4dvr9K+EiCkXseRFU/48nbAprvxaNFU/nbQjtEebNVQAWUQk441VsWkv7FiPS
QwCkhWWruiwn5qOzDzvH5Ui0n0cXSCHinzS8KWTn7SPQnTbo513lIdLvo/Q5W/tkVzj2y0CLLIsI
lwzXJEfIwv6c6yrazOLXmWNXU0u6xzQ2GSiGL5igVzz+G7EOdKHUOTw8TWnfps5rn1+n6birBnmt
xvQ5lh1NZN28WRtc6fz9D4/YvxgFeh8VnedLdLa1knEVw4EDUXpuUvxh9jWt1i2A5IinmaqbwHka
smIaXmiXTUQBYQ4kKmfnCj2QLujtOwJGYUqXMygup30aFeFAUcYsSKOonPAwcVrb6ZVVNwlgJ9BH
uQbO8Ws0RYf/zfemewM6/Twji8/Dsz98b+3Z3kYALp5qG2E0cZ5nmzG4NAxXYQ9CZ1wuXWtA68Qo
5ETecaXxUtTPZxIzQIgwLAYgyLvZo61tqgROSYweJgrny2rNH410PpeDevnrL/3nN4Rr/Yfv/NMb
wr6svXDkO4dLcloznr20ch9E0v0dvzH8aKH7/a6mkUhdkuFYLH568PO88l1AVuvTGhqoa3NCGl8Y
nzJvvBErRxn6LSs4ivZeuQWS1Ll8qyLi1PoW0sfMYB/0+zb35VO3LPXGWgMxNYTZ5VbI+YqxeJvM
m/EYeYrB3BQtksXFvyqL6QbmNXEuznOxLp9jFZ0k2w1zI34p2HmkEJYNt0fgWoxMZObo+5T7d+MZ
8x+Oal+nKyE3affKlsSQpiEgt41A60DSgO82ePl3Px7Lo79Gz399X35yVP7n5QIagcP7jG1mlf34
MPFLLAe0QjwtRtwP7b3OGdzbWn4L0uJtmJKTh8lIC+drPFu8BX3s/M1K9aeFimYi+a8J/+ML0Bv+
+AVGYO22qFb7VDT9k2gcALzj08zev3Vb7sLU3kdpvf/rX/2np/H8majW6T+ydce/oRD/8Ab5dnLz
yJ/tUxikz2tUv/ULjP84+ZuLe7YzftgWfvqYnx76pCR2pp34mASOhVv1F95sjipnUpGN8n4hqOKf
X0uUx/yoMPCYnf+8DxXNOJ1tq/YpjeQp8ux2okB2nd+iPW6Guf7OIfzhby7lv7iWqCg8lqLz9YSL
8PH+TUNjxrSF/hin2dMEEOK4jD257l39NlT5WR3WEEOFghijDmfTfDsbBs65oqngVNC0kpdSQtud
XeCJeX1qC4fBDF3ZWmokIZX91PXTKRhMuxn9LiZ5XXO+DG6qST45sbxemp4hc0petI29QwD7aj8H
rzxDZGIqed90wdGV7L7hcMmx4l0lZzdVhCIuCY6lq2DR9/oxlzGqTIp7Nb5EHeo3f3gSbJ8bn1ax
UiznfTcS6SMUpqB199sV/EdV3/8F3PqhMDz+6M4hrur/gYM1ZN/69yUh+cdd+/ZxxnH+E7+XhFH0
Cx5iVgx8p9hTsBb/d0mYuL9wFDuXdx6FoUdU6n+XhK7/C8l456eU/2P0PHvl/6skDH7xmEjwDDM5
IfYyJND7H5hYz0/9/7z6MCT4mzDZ+gB5/JA+J1/vj3v0MllSTTIft4huvbe68UnssDWx7v3QyAdl
pVy3f7g8/6KcOVvtP3xiLELqtbPGiHKYn/fxE+mbluTtgR0I4lY8xrDIDv4wBBfQxtSBjj9D9Twg
K9Ylm2AOx/XvpEQf1wF+cYzth4UHQFDgEcLz00YyeoqdLzxjDwa5HtyyMBCTFxSsorA//vqn/quP
wqJLrnrMXWQd//hT1zkbp76AJOV6Y3NLZCcrQivKHQFayeNff9THJfz8q7h9DCpin4ri7Fv/+FFe
G2al9ieUqF1EGk9lfrQ0DHZE8b4Uo3gYcv37IfDf82XO5dvHGxkQYXT+LPZEH3HWx4/MS+2wRAaM
izKECs20EnM67N2B7zA4gqKSLuRcjzedXVAU9iFy7UlE4m8epz89wARFMiSEwB3x/P5JtubTJ1bw
Phti5KrhpbAJCYVTQNcV0Py+a1Ln4q8v9Pnx/PCrzxPJiFDOgNcZ0PhPjy/Tir4Kc9nuy2Twq71D
RAxNoyJjWvLXH/Snh4dX32fyGPG0cjz6OTl4bIlqHgyBeSJr5S6oub7Q5+NLETNF+GcfFfJLPJfP
4aQRpeHP27ESc2rUMMHcswvlZ9iZ6jGge4pcog1Cs/vrT/sXVxB6M0HvLIdx6P0c4JTayayd7dp9
OArzNK59cWsDE+//+lN+HuAH2P7w5sMbCT0RxL/xsf+4sk2LYlPOkaYTeYkduqu8Y+3iBZ1LspGY
F2KrGM865FF8pvlOPl7W0X8MZLGNk+Ls+YBaOMU0of/6e30sI3lRf/paPz0/ss74sSas9gsIx8+6
RlO7TtBoc+CYYBRDfVNzNLhvaO79zV3+03UnxDPA4saJ7uySFOcl5A/FZF9qjxeoboj68+V1ly3p
/VKK+G8+5fy3/PH9CGgtnP2O7Gr8UlD8Hz9FybJwZFsARRgoHjfQbVzcr/54CEB0bqqC8MJl+JvP
ZCc9l6h//NjfhBpASvFxwjznKf7pY0mYqtqMgaIYZ++OiJCyiC+rgjAb7ES9HJnLbYSLX4Ne9qDi
JzKKZvacjMQd0KmO1Zs4N3duP7yvqzkxdXivtM2dBxsyAAA2nBmMvyYq30lyJAXSTs5yWDrmFo9w
x/Jo62eZQK1D1AHoakn8QYMTWODEJlKqXvaSzrh5ZniLPtxrxGA/t8ncqHGbVbQYX03SdWdqIkHV
27ASuL172+AHG8K+aa6mFfkxyaFuPj6OhckVMyKvWDceAXH+m+nE1L8bLrw5hn55JoMXdWwPLP2M
1+mW9qyNEyXoo+kBm5DHXulHikbYX41O6W93RYtZS/hOrDZtE2OlyGkEIQlbK+Md3XQ6i1/WKIpp
504QC+qaI+2uGocIGniNPIHEMfrcW75a1JyKQMbtpjB9RhO3yTsU7nZAh0QvdBq5kkYKnFGW+VW7
X/rV63ekVun8smrItLhluLWsmHBqUea/klGVfovlKEn4MNEILGJonQfiTnLkP5a0XNxBUr32BPbw
T6ZOIuXzCwE/eHSaOPmWF9UcEG5p5uzb2GelFIjHAwKcJyWz6iVY3BJzzRgW+UkHQY2RyYBIAyPr
l+0FCVsKwl4aOCjWEybdX6DgV3RhoylFvCa142IccoaOqUUq1PrYZB25GKkHYPV5msXwtRQQj8Um
XjqifGRgWn9fBJDx98oFWIknX/sQIJI1dy/aagkqQrobvv1toxISblpXZM1VECUDZ+tlndBu+Sv8
3ITMEXNZBznGlDVvy/oU2LUKLk1UDDNNssEmV97iAxNYNUl5N1OwLvBIK5mWG5E40SlQrYuqNpUN
qos+nBDvCbm8z6S2212rDUPPk8qCgYiOSlegB1WJ5HJI1nl9lCFDtV1bC7r6ishG975vJ+K3J6dJ
ouvaBs5y8lvei50K4TOjah2XeTGb0kwivtaLZiZQ0aKHErr2pr5M+6rsDnUSLcV+LsZxeY1jkfVv
bj8O3c41phyuViKu3f0Kbyy+YvyVZa+506Xds8O0tjrotITSHqvO/TI5gIVfCuV6hpAgHgDzEK4i
qX5dGFsle6VmD0vCfO7hyVy4yWlW5NFehWGH43Jx0q6EX70MFkapCGeNOgYs7ENN+ExxgjaahffO
ap3yOlMl/80QZWl1FNHAfGF3rupAL09tVe+SRMZQIbXnLtHOowIE9LvaVJyqaWKOrTdqSiJ1UWbZ
Ml/ryWT1Y80pE65RQ2bW5aSys2umcSoErB3Nzy95sSxXqu65dm1gms95v2DTRVxT4SCV8VSe6KBR
3hE7NS5XUQSb7RUVRuWzsTRy2KeucmIijROLHZQX+LqoWkmgjqcmWrp64fteJdOS8Q55ad3Gx8Ll
cdwL3/jhwXR8569onEamcGWz5NQfNhGnIS50Q5521WNObYe2vMpDF+gq0Qo8LZ2EhLwvoVsPbxMB
W/lzC5y+By4cJGog9LKV2IdRTUzjI3z7Xv3KKCV5FpUHhHSVUX6VM98BEFP14ZesMUhzkIu0+UnJ
iIBed2jQezD3JKNwigSGItWh5SO6r3e+1kUAGlhA59nOns7QqLZxdTR1ODymLDWSRy+r9BZObIfd
XIuz0CYy3hUH+mbes26NIHVrVV9NTO9AZvQmufI9T15n2nrolAXMiyZu3O9FcJZ52RHfoIl6cx3o
wtITdtT8NCI62S8ms/cqJapwU8x9l3sbPVeZwtOXRagK4GtmN0NTgNR1gl4ve5REdbaP6px8qMYE
idxS2Vj0ZAEYV2i7nSLbRaxpfbFS84K5GD2xzMcqjyo0Ov608IaPGbYR1oi4N5fRjDyFVK4w+ja3
npdftyHiiPyC524c3jUJpGdCM4HqkFZCwPJjtRaYbfWnxMu2uZfe56KANuxe2ZQSV8j5Ek0RkurO
e7YQm4c4wEJrWP5il4lUBUv9YEMn3tYKBnikenEhAqe8yLtoQH1P0LM3oYbou/BFy/Be9ehflH6o
WAsJHOKhcQA57lCwRNwP2o2V1DdO4F7XbTmwiPrzKcnlXdy5n8e6eApdXFHu0vyYS/tAYADWqBCg
JXPQH7l1XvMoukNpcJm1ywwXydeXriKGQAdeci3mMfjie2hDaumay7GpL8jfK64Sn9CccECfwGrW
HkjjGln8BnxRRCEi2rpKqsBsXF3DkOcB34dW5y8izKdtwj3pc6mPYZ3Fl03fpkcXhdWD5hVFek3e
GYO/WbZ3sxsV4kDyVnAURf89D1vgTA4ypoa3Y2/q6JVksvy6sKrbx7z8/M3kFyFaYR8Ta5BAM9J3
S1EUbNTydrGkcIx1Xj52ZRkRhB3eNk2mXylnXghfAuxTndMI62enLPChcK+PvLA09cLiNe0G9w7p
jj5m3UxORYlpZ4y79CDC0fuhK1vfreX8Hi+2OKSCiMGJowcBKI/e2qY3kTUPxsP7yNzbP9YTcYQj
crmt7vvXpquDxy4fys9NmTaXugj7XWfr8GXRhHzItQNHzyz0wpedQz6RfFvGs2Wwn5CjDGjT6abu
Vt9FC65RfMtR1G8Kp3LTNNeJi6F7ZdmUzIEOBtEU4eRhtE+X5LWoc5wmEhW2t464/f32Ks7R87Cb
7wa/ZBKaNt2FDRb8cHC2LX9LwDPVzYjrpqH/0fImbGa3vxhlckGi5Odx9d66YrioBiwZnmpuynC9
jGkr7FKcX+vA4Kz2sIYilTxUjbyvSSOb8pj5NZnjxPIWvzG6meMjUTgUHiK3omhfK6ceL+Yi/17H
lbuRtg2Ps1UYgJb0xaQW0M7iHuP5TIT1u6M11TGJ0QNMAqEis/8dy8Ajc8WnMPeIOuivVQ5Voctw
6S6JgiONYmViDfWqnPw6RLJbXZj6gIAJ1ZLj8wqbPsKnH7QR7UYxHPo0T5+DteyeuqJSX0Tgmafc
12Du0DU9oeGYKvJfRxBGVYdszs0Wza6N6vHT1GuqJCrxQ9tVwPGV7xbk/9ngOlsoUc04Ta+T6e2n
uEzqR/6T5j7RCXCJHpdfoZkuFI3tD5TdyY8+FiU4nW69kEva307tmr8YnS239UKIFZnI0TuQwPpe
y0nvomUAZUYtWmMtRUESAOLyvF2/zsW3rkgddFgN4eE31vRIbfMmW1qWs7XDXVQtYA2aMSMdUVJH
v7UOVSlBozW0iYRYmQZFyGKY/SBbRFqo4wU0mTV6Z6YmKo+hKWV16UeTDb+hfI71daXdCFmsCrqv
5eJE04+kEWV8HLpGusFuWHKZ95gXRifaKjdFLRcnbv4AUp073Q2Ub2DTayyeJepDtRPzJB4mMQEZ
izmWapuoVyJ2CcsTmVyQEi1827nSKxTfWCGJQL6Fh5JtwhO7ldpSHVHnafBS48RlgDU/NFRIHrI7
S13jbZIpc986JyJVkWYzb0zMTSCmnFPKdDcTIzBWaGoJarybOl7WJJzkQ2tH7Nuz7C8qpWFlDESx
ujMxr21Ohw7Y91nE6qdo2PCBhFXlYhmwz00cFI/WjsO9zM+Dp3wJt9ma4OLN11M3iRfpRuI8gSXf
tcL20AUchsfwG5Hr0Z0Xd09tl7jfCq8fL7tWsDvrsduF4TBfuI7zIx1sdEfWyGu3xm+zUfgP53q5
JBsDCl4k5F2oW33V9qY9Kt7Ym4LxEbvpOd4gDOynkHqQEWhXHigw2vc1bZYDa/i6rdqyOPBYIkzz
i8l9QNwSXuiA5NgqGJ1HDhRiT68EqzvHJyrHFgJJ2tdAbhZqOk49wrkciBkl7G8sJTsEk/TI+uKG
Og6K/iARxuTBTTNgghni2BApgj+jHRP0uYHoiudUiu4qnHqyqnTdnKMyG+KWM5Dwev4+aELtlsRW
x1Jm9pTKNoGjoD+zMBQoHJNDc94tMjvd0rX5Hg/pOUfiIszCLQpVgiXc8jH3/R/uEnyVoXma3JnF
sqQBQdVnN5lJv+oskHCxCJJauyndN0MYbGTrfaVBxTbvpORnAF+IYpaZuTArMmCO1WsWXThldGt7
/5Ykwc+UfkRlqGKHYv5T1auLTJ2Hkzq6IZ3wdfLUC+HumPuFe5cF3nXKP9SuOUmRHGeX9KLMXbqL
CHXgZYjRdegb9hUvgBzTVOEBifMtsp5naSaCEhQ5EHN/Q+F1My5C38QlNYCfnVOs6uA97RxM9nME
s7AWN6gPTjVqg01br/7e+CO5BIl/RUzGsS/UsJnL8DRm4lnn5XGK+B5RMHHkTLU+jk4WoBLufi3c
dThMGvdSxi6yjVFd7fKSJbCK8M6UNbwEN+dLOxbv2aLtN4TPuzFe2Cjnkql9P34q8+iTVriSugV2
me5wOeuW+MTQbJDj92iCY3PSyMY29I71CYnQg17tbqx1s63ZHPakrB/6ymPNcCqiyWD1uAs5m6Op
wM4RXAEExnyuqula6BGPFwLWVjsc8mYEYiVZUMikHkSkxLHrclIXECnukbP+mvqu2syJ/7DCknOt
eA6q9N401aVXQDdDOFbIyu5mAowf+tHvD9UsNT17lp/Kc+haoF+iwdLU90Mg4QKpscYm56EjbtCg
XiP7ivibcL/lIlquuxJHVRPKs7UYx1HWlIiJiY3i/EvqqyNu1zAmrFudfEuQkZuMwTZcOKygpLpK
u/AQCMJhEK+1p9HhMfc4oWVNu+xWN/4cDmkHBQZtBFPcxy5Gp5w3gBhQU3GkuKj8/HMYLDAuYCnI
tf5G1+BGkUbWGPVpqYcZronT7SqBNoQXDLem6i+SsRT7eAJpRGUEnUWuztadKVIXlpeN5VpshiDL
4/NrKm/6hZ5B3WQI2i14wlZ+cp3+us399AGgfwayk79yaLwFSkEDBTBPu2shnP5EGTccB3cmm2aK
p88Uq3gOh7ECRJIm42lUpgcMMwRhS8vB+odwNXVPF4dsNgJ+yf1EGQCQZ1h6cypq7eaHkFELKlOv
z171VFuUnHm/hhdImNgUQwmWDMLdYNFX1G55QHRsHp0q866CVblUMM7ykJyV+QGnf2zEC6cG2R0n
YSy0mmq5a6MAoKVjVEqjaWnJBOmD6ZBjA7mIO6gOYaTb98Z1SIKnkXHSAkZGE7nTsfAm3j8PEpVE
4RidU1ICzmkwDfixveE2O2znR7CwCMenJkOKvtIHDy/TNa38q7qt1U3gOdNL60Zjd6xqlyXbi2lt
nBg8uccyLdMrejdzetO4TX6SzYyRbUzrbDzJNtPbaPXVnWDcdIe8mwy8IlrKx76yChW6Xv3rtQyK
hgssx0vbjt5xyK24rVwKmqMzl/hVfRk0QLNpdNEoWNxNxHnuigrC7sdS2/cii1n/lete1Gvn0jv0
gUglBG6wHKAsd5zqgYHIcl267fPge/jXvTD/3LRztMuCqrzLR6Ge3DF/6FZzhUrzkzcSWNV5VKtL
NAYHWWbPqBEO3G8O0pH/ulSzdxgc1PaBzaEkJO6ntq0esny4nbRfAndQ98GEncaGCXk0sDZse6ix
CnWxGI6RCr83VX/pcjQwo/OtRRO9QTV7uRbIJquo+zK21V3vSizeCdp6l4bZLmrBTHoDBuAI4StP
WYSEJ4oOuV/sGw6iOy8mpYTa9GZCZkqQS/V1NOV1TQ25pc3YMR2aLsjvu4nq9NKJw70zkmlnErMc
xoaGIgLX7iEIITBOnUHhhLiaXZLo0qTL5r2TcGyoAh5MPcZEGHtueYexprsLpVdhI+57IGILSXrl
GPDtgojssAgh7A4RWHM9FzTl2laIW0dg5PBqc2NSjmkOzWIuSxtu6sI5Rk13PQXFRbKaJ1w0yNP6
h9EjEXdCgL+xZGfRdKu3unSuvEx98nuIGO5a1/ssiglEcjSLYBCUpz7yW2pneE9Rjx06cu5TvX5R
85BujM1ImmP/DTz94ozOXVVrvelpsmxV0GcbKQDnlhitykbfTpCQojqDBWDtHZ3Zt87wPMfZbVy0
D5X19mgtjvmyPDZzEOJx6Q2Wf9b1CV+BO3lvjuNd0SkGWhY5rzCSv7mlt56IUO6Ig+co3NX3KJ+v
F2BwOhentUi+RMu6Z2T7SRF6Q790x/z0FGBUkuuMH1fIfZWMFzihYCBnLgjaeL5ZguLdy9Vlu9qb
phoeVBg+sOw8xE7+CUXsexg2lx0tgNynAKnb5W7wanmsVg4mSzy+mzohDto3n7m3u3RM2NqTvZdN
/BYjvyxJ9TAsELkC6ZyCBj3fWtzjZPred2bvWJ/XD3TKPFyojnlOyr1lHrKrunZnLIxkFSLdi4j7
I7vLZHq/Wv/k0b8PSFWaveCpwRyyCcKz36AmvU06tzTqbuLWVNv/YO/MeuNG0i79VwZzzwbJCDKC
t7kqM7XL8nZDWLLMfQnu5K//Hlb3N5+trnGh+nIwQKFRaJdFZXKLOO85z3Fk8ZpZ9ufcj+8wJl+R
Q+NF7T3zzIcTUsEvW6ZuzWzoT3Xf0DjVwRcoBjrdAuXfOezu2IzQVhmGFkyBMHOPXWifosGS2yzm
BVtTpfqx7VDbnaptNnXDYtHUz3yDdzodzj3Itk5PV2kFK2dgRWXCCWcfwCNZXzJNWRNWZgr4dLIj
J0Nye7ZR90TyqWBgvInKOjoEkSQi3MQnxMXN6FXf2mTE4j8+R1ocl7R6yWeA8fRb4f5+TeYOdqqb
f8hS8A8L6YWpvksbcWfyBOhRO+3QB3eZBQE+NF9TP33I05ByBsSXovumRs8iThRw47nxuoBrj2KE
iFGwjcoHc9fF8SdKkDDcUh0FJIIYfNW8VUOEws0+kOWMA9UhOekyx78+BS9TG750GZjtKP4g2uAb
HzS9+NF0S4bvyllXSnZ4zRiWrkh7OxXUwYlcir0bU9nlufUH+l+Ow1RW32ThBee+SIBFrGsWl+QD
nqfyYcpaQAsJBYyTN8X7YenvVYj64brVfTLOmCkt3PNAB9yw/pD57UdZjd7ercxyUMr/rmrfOvZt
Ibc1CcyDtKJHxJ/X0tIAchwYAikux04vlyR0bhoNdGkc6gcPsWg7mx67N6AgTP4PPYXSJBKiD904
fOZWpYCrDo7auISe81O/5NWmmazxEKtl0IepbEcCJQE86c6db9ylI/qhMwq3oOPpjFNSiJs+hPvL
1+KeGabAXePKuGl8Sm2ZCWSvTCPBIrJL/qwjyzvNNUxJ1tCLvPZRl58Y1yyPspqXG5H37S5usRAT
a9T9k5X0zgkZa7oufLt5TRCziNObWkJescNhrceavpAqAiXHvv8SYGP90jSy+Yaq8jKYGVVFrZrL
EMOUlh5v8TjB2DuAAQjn5L6hVRisn/VBD6I8lryNK+XlW2rF9tHYExUdjbpiI3rn1TaSPak4jMPO
QoTVM3uzdjdaCmE4xXQRudylIR0CqU86DD4ttV4pliq2BHSeQ6oQzRNjPy5TpWfYiZm4TwRwRmRR
mrYMvKk5s2POkz8Bn4FoUhgF8bJqH62qJsmVm12w6E9zAZ1cZ9lXP1UvFevjbU/IcytqArRuGH6K
8HrluoKJmtrTi5+olfZmffbaCs5JBTVQLgC/7cfQcV4aI77HatoG/gJMgODlRg7Zp3ma7G3NtITp
KvWidchS22HIcWKcXTBUY3/eJJy+aRAnDBkfVGz5SIXd5y6zrlXk3rWDc9sZd95FRetfRW0OMDEC
4eXzUgdDTVLASlqIMey0nLK+qCABi5TyoDfLZ6SLu0I133Lbfko8cPdOX70s/mzfOs1whQf4KZxw
h1otwv0k8lMsYNxw0U2EODbxxBqmCO3mykOn2Peyc2Gl0IKWDQNIPcmvj1RyL2eIYPNUk0RmgPTV
blaJoVTyYHC4vFUmKa+16EEsT6M55ZEbPwmSRk80vw5nDxLt1tXjdKe7EO5zV0v3zedC3jELAhaF
VBhu2sanubAyQYk2HKdPA57VW6e3qksbtOz3Wtu1eIBKk78xqrOhiVqh/bKUXC3zXK+iPk8znZvx
3s9jIDJt7+4JZkUfIysRIN7i+OSQuIiu/GKq6XJxWv/WQ5Q9WaqS90vny12D1Tzi4ajX9TLOd26n
dMwR2Pn1XOJlu5ZWeYb0eiI6p4mjVUnXP1BLOqHRL6areUYIUGPlhN6xye15BQdSNWIMO6hiCtIf
TZDwEheluDaiLR9zXFzXYqjUWVSze0UpZPGDVHt0GZzZPITEebxNnGQtB3Vo/7yZBw1aXMb6Q6aj
6ZQtpTkFIh7PTmi8fdYF9jO6meh2PAGdzyKjzDGvwYSiPZW3nUtlb+gM41UoqvboyKa5VKTY8ZOW
isRWQAFMWNc+kdo5vbfmmgdx6nVut+Vb6p8LUYmPmAbqq1bXfKGDYLNQLhDSessDBjfW1Cv1Xb8f
tZ9cfIbTBxyZCkFcDPVBLyx7M7tNTx6padqajZtSPat5pycqa7c+ke5TaBFZtFwifls7GuXFzLH4
UXhR5YKG7QRQ0g4jr9NFrMUXj5TEo5O3M6w3biD89izFUHueHcY1oBWjMfnqDHb8sfLoji6YO9Q7
ZqcoQtm4fI8YuO5wnoqHctV1Cyei5ysT6ac4Z75pgtS+SQuwrBZWCtYo0rtzUzXeNyTYl11eV6m/
t1G+Dtj0Vt6Y1/Do097j3NxZGp0E/pnbNkzqA40H3MrUeHa7NrpyJvDnYb7gHi3R6zYYF9JdzCgy
f/SM8YpD2GVpvLeioXxzQuF8D9tgPM8RhakYBkPCtxQ+UiSuoLOJrPIJgpHx3gxLom/qXMBRys1C
dXqZTV/J6lXenuVM5138mcztQRZBMxWAV7iX+QXYNKxxpRbcIvcEOnXdjICcBKHUTaAoL8YyZkqU
WrZDuX8fqZhnAeHPhgRmRbZ2Y+zQUafZHSnIRC5kEAgzVoWLSC7EDoJnzV4dKprEu7gNS144+74K
Wwve0UxBu+r/GAeXIyupkVL0Nac9i30tgi6HdYkAuGm9UuLnaihL3mTByDK0If7nbIrZq3AAG6Wj
K8+d87Mz6bg7dHLoXtBfW9LrTsuQpu+CLkDCdc1njCu8YRIvsmIcRPnUHDo3Enqtxo1vE4fX3y4h
0YoArJwrNVs0a+NDWa+mmDzorhBiKTP0jNL5XpUWA0ptlTxpfb/vp0NU9KioIB/YyvKHWDeE36wy
VLiwouxDkcm9I3lB79qyl1AabV0Wl5hXrmbK5BXmxh8inWDIQwb+5nlZ7t2MVU+Css288kubYgHn
t3ZzRiNO78x0SBqP2gOcGoWZuoo5Sxi8ueXs/ejngah+OhC9uwT0uz7oeLCKbYtYtE0bLBBbS1cL
mglmEbB/bafro2d3xHvbMAJz5dLFVJ/6wO7epOUy4bAXe4Y9Gi/P4Qi3zaOJ+akJ5MITo8uS12KS
IHHqLugBJuelwAxSBMH8CBqBPWfVFT3V2kK/MuOYpy3en37asR3t/U0v0l4cGjvMbqJgWH502cSm
37dr2+yssOLdaxcWCMl4ypt6Z9mMOegr7ZN4V41FfS3H2Z2uh9UxcmTlTXyGrRmF1U6qW3Hpqxa1
jGsI3tM4S4XjwQ/CZbqWVl+pJzWEivzKlBR3NXpGtPdJGwFcjajuvusTEYn9jEuWM9gj8BwpVpXx
ddNZgQcDs6jv1cRVvi1c59LxmoXUE/ZT9pSy5mtuGKYC8U4Xy8W144dchszdRotlfamxI032WkWM
QoChHUcWMSkZ8CR2fBYKe2coRXEYlAWZkzhqEezLtLVe49q2xXWNNwflwxmQkyoCMN+nRcUhnA+Q
vdpL+aCm0g+DVeEfwajjDzhsslhsuYKRIbMkYKpU2GFAo/uMwx9nUBux7ZrTZ71Mrn6YKX95Sb2l
XfCFxbH5UOB7cA6db7GdJ+2IJz9l0RZ+zAkGFDdO3CbkHfkpE/OyuOcdPYWiZRk0lMUXZa1LIGp5
o5RVeKsRqN3Wh8jaeHaytfVIFHWM08anGyWOP7LWFXpjrNhED37pLt9H04cwNd0Q901nJcvnLAV0
v53J0cpN2zX9i2OWAnhlEaMZdqOSzV0d5cMPpp9ptqlifuK+DhaqVBxHiY+LW8Czm5ThZVqjZmRb
bFnW9GYzRDKHCHONgigxRASbYyKE3GDxULAOT9PonLvp/EMWmB1OosmlBkCSD8Emn6elvCi7Kptt
PtZYqUovlYCggy4mzl+k7sdBjnI+Gqm8eY/vMvwWI/L2Xz08Gu25tlIXPkDqGZ7jqhkDyCxWhWBs
FdY12/IEkx7XjNgEg2ofy6Gxb+cqLDJwvhY4rXZuKLKY+xybDQ9zttS4VfKrCS/Ugach1Tz2MNCx
k7kpg3CKBybWeoXwrn0zmYZGXztvz7kgYMtjseHxyXCDKUWXK4dpPyP9ctenkmG8Fy+Sjq/BmP4T
I0wwf8wZ0VWd3H11i8D6FGZePQD+zCUbfS4OJgI1YfIDEITGe0DxEFDAPOgEJxO2Sl6no9XcybSG
DJgk7eIywpaNS1v2OHknnrSduBBvp6J3xGEGZbeMPMM7rlrCXe5A2dhy83bxdYU9HkfZ5GU3ecQf
XIrGKahiNjOk1VKDrdrquh3vYsbuyUG0Ap9XUlp5c+nqBZXMqSva6ttGZPF1izyyEOnwu1cy3FVx
KA1YmW2bz4IQFYMUc5yFkckRyAqwINtbxteO6ydAXLMBurtJhl8qjqKpPjphFr4EYHCWIxYooNNW
L5vg4A82U19C2QbTVjOVrMP6uCK3khQ+SmE8NDcmSEjfm9TD2psTxb7r1EAGhxC1gm0m5wafSY0P
hR10ZYMRd4tu2mOa4ckh0k62p6XCao781QRgxsJezduCv+vtJapgC7Cm6ogPGaxi7LhzBoJxhTi3
lW5RJxJCHXYBgvTzqhtZs5yhvLfODOrS9UCgaZmDaMb8Py+3joJNcpTB6PXrI8UteMrwxvb/wpL7
3hhLhEIL6ZBLIB4rhFzzlz8ZY8EJJCVrn5RNu4POSM6Kep54qtX4T0/y30rQ/L+Zm14bNf7vGZlD
81a+xv/r2Cffym8/h6fXv/bfMDBn7WZTNmEXXyl8w5ylf2WnPfkPfzVy8//LPzBh/NG/stPeP9BW
lEfzC3+F5LUipPCvoIz7D8i5vD0JmXjkq136Xf5OTsZ+Z9wWvkRHwcpEloP4CMb8X68S9mQwgMbB
24QM996yasXuVVV1TumQuZnmwbzlczhQ1aTwcm5a18QXP7ebQ4wsesFEGZ4rJ66wcnTDjhmZfZiC
hY0/S5ofJfr4qTOTd4RaFe1EO9U3g7DiV+Ba5hQTzVvXLsBU5xky+IhpfDe1A0r9Mhf30SLtS6cD
7zA5TDIkE569ZBl8yZmubrrFVPBkMeWclPTFJXKR91rizxurx1rcFI3/aqy+JfC8CCY+nXPMptwB
u+mkzEXH6iKEyg6FH0ECx1xxbyJbnMppyj4IUZVnnMnqRTJx/RJ0lrhuRbncwqOJgZl2zJ1j/VL2
aIcslu0TbfHzlp8WPyyjY30VmhVGiRp1VWBgvWqTILhgFKVMrs+L8wQA4bAg7vn7qO6sfkuUIL8t
B88HvAbURJcBw32LqVJUpXLbZIIlAQtGHppquTIgO5AKy+iy8LL8VFWe94HHXpEfkkTRsQZ9y3oY
YohYigetv9VO311re6JTTFuZc/aCRH+3BoETs0nnj2xrzEmHlI1NwajOMdCZE9LPcCZwKq+6Ttq7
ODJ9C4W29157ZWfunu061Zgt5oRtTqP8nR45UVtCM/YpVh4u2tadzgYb9WEoovKaUITPEJQ1MoZs
XOJRERdPaLPptRvXlHKURj91sqlPkVs7D75hLB0OffXB7efoNvQCOgZ0iarIZBjIN9aHxMVh4rHJ
T72kPSHgzLfIbdPB9Zfus1so+BRJDkI/yP3jUPTZQRcCKXqGFXQYWwVyffBDYtrDqF8y0Uz3aT0F
PMpjAMILecmkQRRHd8O4AdjKv8br6f6Q6MF60/vtKuNSCMbKv9lbsxfrw4i34IoXqrLOKWs0rHRD
oZIPqDnOsp164B2UAUZqnVQXwccytpxnrQrvNhjd4jnMmuw88mq+mcPROpPhepzI3l41vaP0g1AW
bqwZ0o+kjmFAQNVpb5kbJI0CDbzJloYtl8zv9OLMD93g4lN1tfle2PGqBS6LPVwl3iwWzh8gtG3Y
luU96YXyY5JN01sn0vkZh35bUnTjVbduE1bPC6sAtZ3dGtrvuDTAjXmtM4xl0TNv567Nnj17wUWQ
9WPoHUPkrDtfGKcj3QYLYgN5T2dUsjEcykXQ0vG7bv/sjmF4qsC597nrbl1ZV+DfTfhx8UJ1001r
IhcjCXIg/8VYtl/VMDlYnsnrZf5I8CCtQM2WyQ+Chw+BHzWvlg6SXcM3c85a5OqB/d42aWuf+hGm
oZtKG1xr6HY7B2HmTpOfBfZU+yd+MJPrkeKmOpPHXsKP8rlK/QC5z2LDu9XlMt0JGwvBREYYRMyN
lYs7TvIxV2X9VvfsTuK0otMN/M2JyPjKVPE90jgoCfFo7rwWlHqXNgU1x8bbeEy8twQO6nsnC4ed
FY0uvw7w5EoanmzKu9Hp0jMzbmoaNwtcdz6zo7rdu5h5tompnuUU39mmeiPdR8uBlz00SfZkEv0p
DOLk3PYtNssuCs4Kd9mm5VGxB8iIYkjhRRFM4xsCHvRorzwvGott5HwTBPdvbCbvgGrRs5s8Tw6y
W0DJ5pqOwJxahKimosYq4/ZghXRr4EZnlohGd5WF9t1Qq+iIxGRfuAvQ2Ca/T8zBwQVxM1Q9RCBv
kOTYx09OEhIddiBVNzgb7qx6JqWThBPg4LS9RiX4lvjkMCvZdp/jsqcNRVf9rWkn7sK4UTe2n51s
Md6W8cT4WnXWNp27fjv5oTiOkaq34+x9xLzroRmCA+oNRT9h7ng76GzZLooCeIkTu3VpjHsk9Eex
7tS+VVWsvhL06e5lyNh7QqPdyt5bTrgFd5mqKZGXHV7owY1+IDBxWoup8m+XhCxE73xAvnqNYvsB
myfJEWyqe8CMDJBa+ix7bhoGAK92Zj0PVeY91QuCoYEVh45MjABP5Ox9KdpB1TsmgfOlSbTN/HBI
riS1GDyXlnOU9JTLJKCq0Ein46hVTpIn5CIiJ7mTbRN9D4lDHZc2s3CWsG3hfksDDOGxqetHlrYd
XYwGAeVY1jKut9OSiPuCc54dTcCb5+g7g/K3wyDyXdtPA071NVjAA2848MQbO1DgFtA9nanlVJRz
+SNuF06o0dQNDuVcPAytP0K56tiER000vVSyD619ZHwmsK1qO7phmvgRBVx8QejWD1WcVNbBY3Iz
PpZYVb8aM47LebRzH9/9EuB0aNw5iXD1+OLDoOcGz9wMJMqJrZBHWBMuzc5myEPFnNTxqc8NI23N
U+FTNwc91aiQxLAhJRbDHxsvBA48Fl4s5Qcp432G+S89xrYV3dbsHY9hGqDAWmsMHj+URYeOb3s0
tXa5LLaTZYorWy3VF3Zs8QHF1yt3LJzUrs8WOplU1ZCTGds8+ozUg1HZ9KJHBeZ6vOGmtL/b3lDc
EyZzvlpDIH80UYXvCoPGcxc5wRPyNPy9JAFVVU/SXBhNpOUel0f/VbvT/FEa7R3mWmeEsezc4Tcp
62vgnAonbVmem1Hneot0nwSHsAx4/405rK5R1t9F2MpP+E7mC558rI9x22MkCJWKbixDgmGxOqbs
Vt+v8jLjJYzUzXU3zsG+HSzrnHhARjc4+ajUKHp/Vykn+zwHaXcaTBVs+ZH9m9uACizL3D66CMw7
w4yf7441HmsiRmiqZNskY7HLRE2/O7LI93Gu/WvdlwnKm5nvlz6wSih3aAmWXzhX1jRUiPHdeN2b
QB/Kjm2ZtBYwa30R7zJbr+ZMjYyjo/TEmXFeBiKReOhzy32wS0U/Z9ItRBwigNnzRO+qpZpwA92z
2Za8XyGr6PbBH7vkPi0MFlAC2qBF0ay2I776mymjMWeSdvrgFGZ5iCBgnue0Da9w3okP2nKKr1Eu
eHISarmYLqMfa5rxZZW23PtL1uHclOq2KOk8g9EZ7msPaxGNY8t4qa2JOciqWuHawv4CnbQc7UfI
BsGNGIJ+W4BPxeaHt+5KYB77QC42ualtf3nx0yG7mUbXYaZe1PW5GBof+2KZWA+RI8YdtCNK5vBN
XHXwL+8qj0E2Wfj82+Ck3ZcynAVLN5J/Em2e2fpiJEbpLr51ij4iKyInzOZjdXbSgvLjmVzRNp+Z
qWRVTOtx5VbLDyevrHsgYBVvkMam7mgq7xgtoggwNT3GTTXfptboP/2xefr/28j/TT71d/vIj2/l
2wII8Zc95B9/5783kcE/tE3hp1La18A+fiJKK5AKWH2V1p6SrqNXNte/NpEOW0U6SaG7wGJACGBn
9689pA2Fmn1FABgPrCjkrr+F3/pVZ/AIqa+QBxUoKBBSQAL7dQeZYhwqwpBq2Hjqws8EPSi8yoeh
+Ys07K/BcVhCf1SdCrUeQfCh3skZQ+2Mfb7gRJIWAfbdmOvxi5FT2bPeaZavP52A+38mbH/uqfl1
V7weTEPNhqLg23wy+FS/fqaEiFRkAW3ftrUwuHy827qwj1ieVyzwjNiWtZtpmb78/qj//hFJ4Wsy
xloEgtO8/vlPis1Q1osuk8LbJko0J6zw9Jfkvdc9xXFZvPz+WL8CBv75CbmYNOqCdAB1rBiEn47l
mqFt5Zo1wD7U3vUeSnEyq5gwoDNvTTUPV78/3p9+Npo5HV84hMnku6vErfq6p4hHbrFA18029hT7
mcqF8keBxZx///3R/uzTKdv2XVCBABTkmqv+6dNFvSSBZhnGShnbcfqfguZbEBLYqAN2khgY/iof
vgax/yeo/c+vE6lGOgEIJfScd19nOVBr37vs2JFIX0KbeahrpftqYWsjSjoyYHKvOBvcDbL2/vad
sd783M9gVXy5KkK/fNgOmR6DNLrEXDo9qb1UjE/1lERnsfT99vdf7Pqzfv2cAcuh9ZHjI6wob30Y
/PTFdk2JwybFCuH0GA0ueADYH1SB8mgFAlfV7zs9hO3BH/OVLfN/tLU/uSX/7QIiYGDzD3eI7zlK
vYvCO5OIamOVYgukNKff3XeRq1XjOW8Ou++/wqn82+fUCM9iPZsId3Aq3n3OJYSg66IKb+Evtw9z
GtHyCWr9Og689oTDWO1gK/9V8dK/f0Qe4TzaVroDB3//JB1n3cUwfr2twtsG548MEFx3qskaXEB/
99skPmMzvCEU4kjgMb+eR7iaY2I53P4g+iJxgVYbkcvqDPnVzguJRP0nh8OMCvvD4/d+d7i+1sYz
tPltg67In5MkqPQx7Bx3fE5qD3rF74/2/uTRoCAopkbSXCs3oJv9+uEGNLY5wZiyBTMNEGdo6Wpt
reKR/Ld7UUWZPo0kx55/f9D3j5z3B333yKnH2K77HvNEanREr0xO/azkgRBAaTzoZAn2vz/e+4uF
43lrsTP/8PbnQv31Q3pq4KE9cIUOnTse0rIPgVTb5npgPX38Dw6lXU9oxwFs9v7ZXS2mVYV2KcOM
A3WlWzvcF2Su7zXmxsN/cqhAOjy8V9TGu29xkNN6MyYSJ0tOhkr51VpMMC6Urk5ucfr9wf7klHnK
tQUXi7t6Ktbr6KeHWZEEcW1VNrPoJGYYhlGF4hUwxztvlPKbpRkq/v6A6zn5+em5njMlYKUy4lkX
Me/E9qbKI1PUUmxnRqyGPbWlxp3SJnT+/sVBt8eK11P4ndG3fv1kdmOY+1cMluDq5+R9UQzuq86b
vzEGiy6//1B/ciFy5zJtYsTkrjCwX48VNqqIpt4X2JAw0sRl/K1wVL/3Ct+5+f2R/uS+1hB2AGWy
5MRy8u5TLTDLJ0IB3GJ8jex5OhqE0yr6WvZ59LUunCzYuIQx/+K7XEtZ3p81wF6sTXweJ4At391p
JWkQNbkDYR2IFdc0hlhfwSPZD/gKnIPQ4IjJLgRb47jxruzr9AZmS09AImcukmhXbX7/LfzJVcuv
A1oT1BCUs/dLDRNpe2lX6HaZipl4Y9WewswKd747uy9Cz/7174/3J+eXRygbCQiRnvLek8W4B3mH
VDbDCCwTHS2eIQ+50WD43c3EZdK/uEf+7XC8lBymUgLjpZD2e3RbDwzCZZjkUYlcFZ8AqHfXY1OP
35WKk79Yk65X5k+3Iw8YLwCto6BQCcnd+O7E9iFVA74BGevj+Tqnum+qaIeKlPWfOieOwussZ6gL
kmGql+nUJ3jW/+LD/npF84riScCl5dlSgy9iH/XrvUNS3sxNboX4KWo6CykzwQjUzioivTj70wMT
ZkojEm0hUP2ts/pvn/3dcsobdOs0FQz/xaMYBt0uNwReKEwhGibsv7iF3p1TDgaPj8ce6j9XLYy/
Xz+mxxQilxXbqSpxbR/DSd05e1WP42uj+vnt95+MGej6gv+fE8vX6oIxYze87oo9m73cr8frXGsp
xtYdttSrzMlNm4a8Ruqakgucmg6THf6HYr0S6M0hKAkhXy0Y1T+jBJmJcLZ/3Se+9UXA1BenmTQZ
hvtF5N+arh3hLWFuJbfVjrI6N60c1MkLClACJAw8ced4FT50Uk9xv8YoivG+n31dokiOdNn6JZaC
UyNkSV4ADyJB7ra15VPfZ4YeYHugfG5mgkCtvA8FI9+OFEbFlACQPjzXPZbZ89jEuTjPM0rgEY/C
RCmNP1FkAghhJFBrckwYbdTu+l4DRa5p3ThYdkvNy1g5dbMZXCWcQ1VEsjtQbhONuJ+W2dm6AFZW
Lb+aCJeSM6clMJRQ1xPoCPpSlFFBWy4pXVrfhoHq4CFM34Z6KZJ9RhwtpV7Vjq0PYOsm+zy6Qbqc
+R4sjIKYI56zJBoRrjojm5uFTxHcCnzBAWZYEsdkxGImXFYJWGpvijjA42ar1t3EQeOljwFia3LU
XgI7CRf2NGKbmioP6kTY5VSlVb6t36CQBgunhix26WwThpb9J94HRXAypHTZuTd6aGhOTcOO1mI7
GR+B3ieUwi8zOMqD1KODp4khPvMQ/jWAblHlA0UxFrYxyl+dxhxLP83qb/ag5HMFYiNjZWc745bC
BfGcNni1NstE0A4WBMn7zUh6gCRmkA7hUSpr/fdR4SUas3KgaJNhTk3gqyTMUtZcJleyd3nSNCPM
oWuC9UVzbVEN5V7EqOzopF0/olA8VdX0Vc7k+EukwyFz7+zSt9WF27ahErvCUHmW4xDeVclCFVLb
OKa8NC7AsJ2epdf9MWSnJ2MZp5e2sfQtRSdEO2AUiS/jnIsvRYALhx4aL7O/t7mUzzK0FvbpjR7f
RDitnwt+tb2jAcNprtJarwnrmtHEBhH51M5OcF2OyFUr1qP53EaxtTyM7ahvKqeo7UfpslXkPwub
cV9haawOlj9k3W2W5qkAUuD0hLsxXn6ggqb1j0xAlE02MqTLT3SAaI86Qdq8VFFj6m2FGPpGwImv
E4Ig58NuRVX9sEsHps4m0y6nkUYfaqAqaJXMRucEaxoQZJoomNYxRt9iNuwIuwP6KiL3ysYBScev
yuz+YIqqWh559JT3MkMgLoFnfw1J4N0BuE4ObRblBGZrjFm0N1bDMyUuORH01k73dhVFlxkapzw2
EeaeayRYYnWK8/gKaBpUTzx2do0rO1hufN45iurvyr3v25zmnqxIyaRXi7ypyqyKNrll1yTdxhTE
UoyejALV6eZHH0XKvY6t3lBQUtutty1tp36wKToiys1tEoL/MI44WXlaUaBLMGx5oZOGSHENogOH
lMK5vsVsj39ujnAUHmxnIsifewMesTEJF1IDloskbBzumx0m4Zq232aUmLlYJdmPLVWC2AtxQhL2
Lbmb6OJiyHXo49oUW4fIzHOTUKC0TwqD899iMvKlwG5JV5Kbrqq2uW2txPqyFG5uHQDKLa8RZWl4
4yruxI2Eysb8d14ScvhZra9k2fQEMwdcB7RAEPraYChmv1paMn/zQcfXH3z+rGOjDjLwXOXN/KPM
ZI1vM0ys8ZYdBXXCWUJ/buG1zDwi3abjbuKYHsb4Kp7JVpdLeu8VqSEiwcLAG16IG9DY6QyR/brU
0r5HwtEU4JIlNI8981r5ZBYXc3bkkF44U2YVBmdfdDLHFq+Yhq7mFiDGoY0ffphqFxNwJudPeKtH
ytinubR2up6gLFBgINV1NLTzt7nOY3IzSY2o6kxt9KFsTPEaW8YNNovRAY5J0bmAjNwW1IvHkGyH
iR8Q0OgzbBXpEFUHOs74KgdHOPcLRSh4Z5MaHMEUj0OFD07mlM8G1LRkvANOLuA925AsD+E8D1NG
oyqzrGjHddVJCj+WSZ4WNUbW1dh65ipMZzo/wKus8dXRKvo9uF04ZkVn4pnEXcKbKZb9mUQ43XQA
DuiuEXQEuWdnaSzSBhFOUMQ/NSSfYBMG7l2Mo+SpFXX1hgFpLb8uu/Z+hj+ldwBJitvJrbsP2E+X
/gc8pIUe3GAQH6dQLwXTC8ejRMbtaKU7N9qryKdkfRBtvAoH4a0PJyS5cyaKW84F2lZ+7oOVSDNb
yoLW0obU/p3BHUXuoQ6drjqQtvbH2wIqSQ3QhffzHmoh911RVMAOzKi4WnxkYYc60Sgt2i1tS1V7
HfF+SrYhmYcCXnWeDuVulGnzLWtm645dkzYEah1mzdlA7DQz+WMiB+8BthdORHg2XAtwyYo+XbB8
RIIYgZqMU18SH+j77QLWDBgNjV7N2aI6jv7htuGlLkJ2dZt87GV0X+CoHGtAELTvHZIow48qg57i
5DwbM+ehkWEQnego0OFjMs8+dW28Nz4re6hHthFRoYDN2GPySGlVdZvWwn6ME9W/RaKyscSQxJbj
R/5oImDQ9Hr+Kil1Gn7oKGMYaqf9f1F2Zj1uI9m2/isH552NIIMjcM59kKhZykk5vxBpZ5rzPPPX
34+uwoVTLjhvAf3Q1V02JTEY3LH3Wt+qsi2sY0Xb9kYyun3O1BghREe835ThlqR54JNlHlsJi70H
aREu2Zoye8WJuS73iiQnayPCmljcqmx14yobVQG0ymGGuyQvDdoE+i/xlPYSTgNiaTYrhyo2f3KI
hpyOCkZ6Ld/3IcPomrGX0JBHp8Ln/Q0XgnA1NQI9sZD4JlqMHSkGN9RmxlUluxSFBcAX5z6VBBKQ
c9sNGz8JlWwzIP4uH8a2SvDoIVZrEJaTDsSetBjl+KEFYDGVIY5dBPz5kjy5m1qJMpce37oL5MCQ
FyqrGSVLjzpoUag5D6aGHbAGiRclwcNg6rtcajvqY39T55hqU22n971YhyC9Asw3S6NkR3HqCrNZ
61XkisNecFJYEQpPphHINaejrWZnNQaCOFsPWn0yze5BQXy2iJkJp8IEo1AMN6WKhZEtbGvW2VWu
+B8WKlmAB7MMOBvv+pz86s7qXgcvKtZwkdRFiOzF6KDDMQyZIYV4S3Go58K+GiILXUQIxaAj6tkz
9JNud4z4y/1QOpTMKmEP5W1vZY/T2B00ozCWdV7dIRGf2ZDlMY6zR2cgGx7F2ome54PVeDcgWaoN
2O43wqfuazrmrhyMJ0OM1WJqlZ3oqg881nfWRMSvn761UbhJU0KtnU5/77PhBapTtWoSzAyqre4R
nW00EwP2OL3TI9noVRiuG3Izw5aIqGwWK4xo6JfmEGKrqt9IjfvGEmlAXJC1NmVgE7Og65Dxdu2h
7tMzPHsGwFH+oRPwrBFDt3E8PENsoJjxoREuMCS8Nrn6ptfqitk/QfR+/sOv7EercE50O/nXfA3N
Gxm8C9Aw+zpBzDz16SowqM+66AHcAA8IcvJFb4ut6qUA84Zt5w/rTiMvLxteS8Yl7KwnxSp30cDq
YOOcSf40G2O7pWIiAaP3x/7JY1pIIKZaLWibhW5Clbw0eY2cx1jRr/xI+46g5rpPfWuLy0Fbeppc
N4l3SrR4WXo853itiBFbcx5wR3jZzNx9tpZhZpGikV9AzhEPY4JmcVl5mu8t9UBlYO2MFGULDZkz
Sswmdkl+2g+2iYLAxLv8VhgzEaiktFDrqtzaunITV+TfyDBrVgGSAwJw4BvUVkPYRzDsaFHj/9J2
qlcfPZLlCwTtrfRXLLyrQklPY6JsEshr1CMbJu44Ldruvjf1Gxmmt1kPRIFxN3+TvdYQIgyltU8L
ZcPhE2EErlHMZFRJwnZZxIzxmeIbyjv05Fc1mQ6Kan8Twv9BUxwbfXLKi+m+VrJbugPXNnsgcYJL
DM8ueY4unsdbUmx+DJN9HAd0ApGkqa02QKSAKzGMIZun1ppDkgfbireUr2H9LLV7I6+OPZGwdql8
8zp5khnWx8kL92qpLnpEcrHNJur0g1gU9MzdOG1WI2lGgjjKSQSkerUaoBXeDE1UhgvVqDZa6j1X
mGrkUG0aLV41Vv7Q1YSmekq/oNLSFjLKnkq1vIM/mZCEQWqiNRw8LyWPwVrRCDrZVrMtNPWUGuZZ
NDr0o+qAwG6DGPUliZxTPZXbrqk2VRZv+149yBQkSgU3CfPINTrAvWEpsCXGja93bi6tFWLRKydK
DmNZ7LJCyRhqprusJ+pIYJW1AG+gkAyXTRowOCLyxOmvS6teWx5aFR2VlTQRVWhu3s7Wv6H0XZOj
t1b1Z1KdHjVDBZ/oPQUaMdbR6A6J/qKM9YGiE1++8N4kDh/fSZYBqmZdwMgAVe8LG+AREZmef4i1
rHe1LruN/ERZlLW+dzjb+OO0YQa0QwVxaDHFLiryL2YkScY+PeNCx4+kMm+0rtWIXeobCjXjG5Xr
DaVqsMxT8yZSwJI0qXlVqc7ONmAfaNK/swNaTE155Qiru4XZT5Cg3tXNcvCBGYa0P1e1gbCLEFKc
Hj2Vrq4fRT6+5rG/VxNoEXmsHPrGXzfArzgLZIzCyN9YpXV41zUAqWk4HgfQDz4D8oVByvO68os1
Flg4SbiAFxT+YE6znaKzg2Ud2Y+A8CTvk/okstyB46CWbqaLhybFOOiELUBlR9HXOdYjbVnyJjqm
hYmHT0ll81QoyYZNbc+RN4tXnB3Y9py+hH4oelbycB718t6frAn/alwQG0LUaRa+QDa+I2k4xc2W
lIuMQ91VNZnZFoxyeJ8BEd3DPc6fCscaj2prbNqOe5QoTTo2bqvTzN/KuWPyQtZBbWySWlXsZz9W
Qv/aSnM9vSOEd+z3Iat44Jety+6Rsa1njQsVE2fyIwgHbfhuQ3jy7ujV9tH3rFWq2FVatZSHPg09
58W28+ZYlSZ+ZdSmntzWne+/+IjnyKn1iybf+OhvMqLlmRByLmkN8y3yipgQ5zxVi2OnaF4Msiwq
gxt10KbI9Y0WJ3ofmh1+riiz56OLV76YIktPOUu22DYACqCFaBnRp7hNsvDK4bRPPnAxUQ+mQWEY
bqj32JXQM48epqVJJ/U6DYAw2BKr4obpQ/6gqkCoXBU9ZO9Cbi/HVdTmg/LNsrHRsoGCDV8JryIb
KZnzLG8qb5wPaGkyPZDMxGYTOzTYs6UjgJHIXNH3k5oP0QvT+jR/MgCIi42ia+arjTUGynNE4uHU
dvZLMZKrukgrL1pPDRtCFMrqtnEUuoxp4EF/I6Rxzn7hTi50qcZXFTctXuM0Hw4agKPWDfA6E2SN
dBZtl18tnUQ8x6JTnzNZJ5zKS/veBne7a3vVeoM9ol3zF9TbAtP8W9Q0/pXlRdOZ8pITQcho0I1g
fNOaF/nj0CHtG9oIWJaeFrugIPM7JAryrVXBRLhF3+lwDpxsRgZoMn7T8g7iczZR3buSA1ngwmYJ
CHv1OAjz4eOl1b6MAs/BFGmAUVi1jluAXCJprsAsvW66FBWzapK+NjTFBqmXQKQqzY2P2u6+pKJ/
hYUDFSQK0eDupuEn7hio1sGXsLC6tOMScCReWG7ccRjGy6GyErk2VT38wfm5XUJpq25Hxua3AG7Q
wOqdU+6GsUkmV+mRIdBXbpwdSsD8KsikfCQV+RlPagqVvQ7ib0CJ8qVaaqrrmZ12pHQOIbkxBT4l
yDC9lax05JHU8PNPZhEKVAMdZu0W+iqp9OYUAZ1csL2owVpP0TsvU8UOInR1XlJt1ToBW9W08uT0
Ijh7xI7febYcfhSthnmaYb+AnatrG60xbLeIQ/WhwUE2WjalTr6F67qvYnTIzLKuEqJKS0rXwibW
xMeu0USPMVaCmZ1zwwHhLuHYJJuajQslaDyqmPqzFdPsp9p0viPi1HaTb85UZUItgmMYq1c4TXcT
2s1FNWH07szvaKAfEAWcJS7OOczYdGsb60c48i7wn0RAjwX5pXIGluN2obLxRYedvlhlqHWWpL8c
WvpENDq3JVqFNS+VfNFluEh0Qpd8JTmbVvrokf/rgoS7wcMAbimLVmVRqTQyJKbJDJ+rNaqEoWmy
uFI8nz3WzNQD3eXdGIkbvXBWIkm3cdv8UGr9SlcAClbxk9mSN1tE1QF7qJv0KdyTyCEQqoZE2wzQ
Ocu84YZJo1zSGP5BvOAKe+Z75A8HIDhPgRfdBPPLeMqI0M6CwnerMV9bWvpoe8q2LKtkNcUeFpfy
UZr0tzACa9O4TiGeHkA+vk9pnLh5Gl4nlkXgQA9G3J/Fp2FX3Co9XxHlKq36H77frAfgXiN4hAV5
TwOkrPgBlyRNN1MtX/0pT06kx3uLAnHxUkG8sChqx0UMsZqSob51CtSbiAcOKT0jNMMFn902SV+Y
Tq1pIxsdNOus9t8BXS3x++/NNKK9Kp25eFWg4unOlsEsLHMLPp3VFmimk/wUDnDeNAOvg+lTwmI/
XUtZ3pW+fvAd55RHydEina6mSSvaEZjecNsJwLJh8cCoGnZ1/j63hGAFeO6EoF4DmwtawN8mItgn
pr730/LRcLx7GKn+/LScRG5fZ1Z91YzhEVdCvYgrj0a7iQC3g+wwtVh3VErGDtf1Km7xzMZJBIQf
1cOSAbmHFjzZMhpadnHXLlLPutN4aGpzekviajnk1QZj+amooiM86LVqRNCEOIbbRXVCPIenP3GI
fsSjuPC74lXikF975nhbDcP8Ghk2ngePjWoLBqNB6SeyV79klfqKeqfpw0fuAbHPtJtKpPe8154q
ThJ5Sgvf8LRHtolN5shzDKJjYdfGqTPzK27vPcTe756NbaE30F+RXY6TElMHTBQwJocyr3ZxRLyr
LaNlmYyPtBgI5sRlvIoyrdknWfQgHOfJruDoiGCadpUDAofNfVrGNKI2GacuSUi0wSk1t/x0Udi2
znbL2qlN6iuzjx6yuth0tbq1E3NNduFzFWg0lmMxuGpo3CiRky8inw5KjZ7p1NTKg2IwQ6KdDb84
9NAHcBwGLZMk8S4Jyhdt7Mnqs9I7kHkFhhDlAan6qU1gZuoe5ThNA7f33/XhtQZ2UGsWYdxyGTSE
J+j9fZLYz8rEOEWYW9xcCyHS5cTpSwm0k87oYaq/083FRfKmcS7CZbSbinTDHnc7OGDpCSxGbbd0
BudhaOWyq2ysScAssN3Tb15GwJoU6lS/R7Vh0iq1YreucjJAw3UZp6e09mb0izyGMtwOPeGLAs6I
fGg8UkQx7ugUgXZePgxyGlcs94xwOEyCDomdbtwb1zQuiyvHtD4aZNLwyMKt0eer2NTBmqS3wDhW
0IgPFNKPI2VzVrxlonbR3nE+iWkOKmuz+F7S2LaluBWKYApHZcvyJsilWAZJ76INR89ynvr+mqwT
1cTnPABSNEJ3fryKsd/iNvuRxGc/HNfCu5aReXII4sSo/+iJeDYfH7W+PLGFGxVYmjHiBBdtFUyN
2U1B71X3TWzcALTocJPEqZXRscr8GeJ909fP4Ers/qkcxqN0omWG6yat73tgtIHXHKyMZlQQM14s
dCjkoIrDO3ZSBvK8tWWwN/r+EAtv73eQKWNvhmIuVCtf2h11mpz87ZSRg01chOjsjZPFZyDQdJaC
Am08rL6YW6eWu6o9J5G+5niOdwkDVSjcjE6TZkV3gYSL5rR7bchdKCHXRp5ckQK+V4TyXJgTVPiG
Ds/GKfuNhOxolLseQn5qNFibvivlAYDp2h82iTMcHZBSQz0yzDLc3DzHNdWXEjwG8bCcAnC2DkmG
9ghQ7g1qMNpbc5N60JmCcdup9EWC9g7k5fXAjA1Q9BUD2TVF48H3fEIAin3llVsQPC6nl00w52L7
kPU6zseKcRUZKrsh/GTy0MvWACzguZ1q80rv9ygRNlFNpV2yXLBrLjNZKkezHxiNhAYbAKJ87ZiO
1X1irXgR0QJVlWltDM21boBw5Ia1sFL6tFRXUitAzrVKtx5paN12VWzsa92bnSfPRof5S9BN88iL
28DNdgSN8ljStZ058K0Vik1KaMOyNMvYtcpC26WJehN7+rMMqds5dxM/5QrerSW3u56MdUBr7SU1
7HTfxtqDSMZ2zaEi3Sdd7LuWBZ4yj1LMq1E/Vrj00OFt1DwcYPghY93HRVJNvMyL/sYSAwVcNORO
fcDU4x1gqJVwd4cQRs1EOpTLlKfMmd5BFoYnIot9KMbu1mQxrRPkBCAsaE41C4z+3o7SfTRWUrWz
ka5m7tmrxK7tdilN5iN25WITO+RGG33rDCU/18iitrbSy3l2Ekxu3RfTjpc/5o64Unaz1G2jZ9S7
SUQ+L7CN6ympH5zGs6+bNg9umwrW0lAN6Z0/tWyd3AjqhDAcT4YTYUNrpLNiJFWdACf61A5zq7Sw
WW6mn5OMEW+pYFR5hUmv9PYNMYPKNV57QednpFX6KKCbao8FI6nBrafE07Itp+14PLMJYy8TvYc/
xRBpemVNSpJK5tcjvNTtoHLeuXOkVxBaYwt8vvT3meJ7CeCJmWQYBBaiHVJzxHU8RGPIDGEmkU4Q
ozcAiOObibzKDXTS5i5octkuTXoszJ05wr/z9KunvJLWMh0m+TIZtYdxcnSweRmjd+jadHjhGulL
CQ74ZJgjJ/I658hqUrdVpCtRDYLTmLZWNLAbktGlgJuX+QoEIAYQMx6soyyD5HpiBdwzFU1cDrDT
wSiU5r2OixK24TQxgoB6cY6s+bQbqE17rhBYbmnusrV4rW+ETD0tikf81jfxYPBIFdEQvia9x/IU
BWZWC5/4oqNF++63Nh31yXLWZRRh/556Gm7QpugHcshP9wxEio0om3TbM/+8Tkttui8DHwudks2a
y+4HzKCXZlBh5POix6M7QWLToTYZ4KtL1fNXQ217awQawZ7WoX20exCQMopy8LjE7oHDACPZqN+l
3zPeinPDpSP5jeg4Sn+nBRhn40k2W8EGhskVgBoB9FXdfkegVW1biihYVuWwL7wWj3QD+zQQg7M0
AmuXYMNjnzWeWzvOlrZNpIWaISjwaqPmmQf+XM9xJ1oaYNXkSRpbvI550oa3Oq/vdmvjBg5PfsQh
caERpbS0ZHItgQE6wXgmiowxRpxOLB1xwNM9LX2dIXAfNifuNs+95f9Q0/jaIZRu06TVvuj0djkq
9VXWOPck8ibLAhgJSRL9JlcFJ3XTOwedk6/7ieccw3Qw0Ti1OOUYWhQiSpFiG4RF7TJu50URwsBX
/OHFxC7vFiIt11JrlWUaxDW8E/8U1UzgzEZ9rzi4u4ip46Xd294ymJiRePQXF5DHrB2XHqFxadjq
Oo7IRT2ASLFedOGNJ6g/uyKtH2DLqjDVo/aJkpEoopTpO5XWkagsnRAVqkxY7RNdquF1kMoLGlO5
miLnA8bHMYFfvSQraloanUCg4fBuLxFxAIBx3rKo8A6OU+orzpnKQde8gJOhaS4DVA2YCk+kDBGV
oUJd9wmOWEdN8QMz/HGy1HZhYBBfoP78NnSktuUc1T0bBpLOlo4ft7+XRQDZO/bshSzzHQ0QuYA6
FK4FQbONRV/fL3HONereNLpXLOXcgY7MJTJwhUtZOtgb206ogSrm86Y/hz7oh1FTOI1wYun19ExD
6aR2GtEqCdxePRw2YK2vW7UaXcR0BEZM9F+iFsJZQ7NBVv23qCjPSSF9dOWlN07RokW8RBp2pmk7
yJwB59qxxDnhe08qAhJiwplMZGPOcVQvX1uaE9dZHTvPydB3m0mKAr9sawX4zxI4fIzmV0FJ3BlW
OEinhp0P9KEr5xkVoblxQsz5ALALRqvKQGtKlJm3Yw4Xr7WuVFZGiDFuCR+rOcvOEyuEBC1e1R6c
b98YW2Q8vMg7zT4z0asebYI4bjW8gKuQvXbJ4NB5M2xQceg6CfaArx09tFoPTm3E/AGtiXwuoPRh
UHDAMTtObNChiP2NLIftOBdO+wAezd7bTtI/hbpiAFwACk2oiYk8TkdOyFtOULNSHvgUA9DgioMI
ZXqMaM2TtzCZ+joJRsXG2izpRToFcpqc3i4nnvpnVFTSpU2BEdzPDokxlbTxo4C8djCRb9JRVDAT
hb+isxU/KvSKKWN5iXJqtNEJg0jn96yCadUZibFVtMHaTrGevtN5c7YmRG0I5pCjryo6+W5rkZxH
CocVriuctszoPVp2MEvDYJeE9KyzHLfpoDfZFTv3dBNPDSIhvxhgzdCtF+sWa8u+TgFeWFkUbwqm
MDS9M+9KC1OrhwraKKShB8lHVFjeIc17j0lEGhwF4/Rrpa21t9Dq6eWl+makMNkUCA0QheCrX0Ss
4Hk9JnKD96FcWl2q8Mjk9joGlnzsiUAAIe91x7QEQV6whN/GqbeeM2PiMOb1fHu4SPI6yozyvWZ7
oVo1xTsHe7ILagADK4JeOGDZHXw3xGQadqqZlGT7KpPzvt7nsZb+sAsp3wc18w4Dx1JeGBSbnDMJ
J6OPswzTiQNHMap3daxp23RgeJYzET2lTIJe5pdTDHPYZi6vKhFG6wnBT0UHVW8PXmcPO4vwAts+
a2ZkD+o6krnNSErU/bGkUCXhiV9pl9otyGN/8JvRHclmw7VjkQFnpwQVLYM6qM4l6AjEhJMV08VA
anel1ZLlZ0xxum7CLjlqcWRfD4jYXx0vAxXWDI5yVzJwe60zwIqIaaV9P8qihqbIEqHl2pJ5gDnI
+QCNSL8vrnkE10BWFQ6ZXdSehS7rFy+zAHkacA5PnWKFyqIgyoEjcFHABIHogByvTIzrhgJXB6hQ
NxEJ4BDfUGmV+rdMs+sbGMREIyngOOpVKKqCNMUcJfo616Ka1i/5I8b8JmTUgHmEAeqcbTQtdd9m
gElQW2TSUzboG8bA2sll6/mjshnG5JtUwB7claJwjA9j0GvnJULd8QAvE8RSYsi8WCuJ5ld3kw2R
5cMZDdnvRZy36RrYFpl4UcKDCrQkzDkr5nUYXOt6P9Y/CtExqbZ/puqR1mEOWxiyRDAWaGT1pRjQ
rh4aXSL4WTh2UVJH2ik7wFq06LS2zc8UPz1mgO0yOwY1l8Rz0h+lYYWuSTOm6D3/mQnIoLII9rCc
8efsusYmORDGRvB9BIrCu98Bgub65dQFW60Q6q7rg5Ank20sfEb/WsPNLEk/OWiWSPw7+TO/sAp8
OW3HuquSNVpRpd0j1Zu5KnWSlFtJfEAMJWSkFTKVFaViB7KSTOUyCGTNmwMJxJZmmCSTgkKDqiwM
VVzOReq3zL4d0pAqkHowBMHM8FutffpE1ZVn9o63QTOoE4PZa+ZH7A+9t4tsCqiNUeUKC4am4jkR
ekgEVejRwJRmXE7oLAQ6RgZu2RL9OR8hzkxVvBK2mWJEFrVjXvPBAvULI8ZnX8QsgxZkZ1u4u1SD
vi9+1E9GDCKX+rLXyGcrtSGor6zeo/wqu6iKv7jQZ8X3fKFZb423hIMo0YCXjg9lmmOaGo86J+gf
aK4+B77+Wluk49ZoHpdk3TXAz6ybPyuS54//SY7MVaXpQGAGFMAzc+FHqjmu4yMP0FUOqTjVGqx5
SToEkQt+5tZqTYmXKOa1bqaOG05G/oX6+p9E5iaWVhVPm8P4T37+dQETEsgxJcpSgJVUXANq0otB
7CfnIVpJkM3iIW+Wuhj185+/9+8X1rCx4tPAIOBo+uyC/tVfAx8o7MfeorB2ArbATKFTtYKbEUYP
A0ll5gp7vtIvw7xxzPs/X/qzSWK+0fOlTX5rHMPCVueP9ou1ZwQoTqKD47ulTIZbYxRMRnMx5zmE
dF2v/EqKL2wSv69hDXMikdOWVGf78MUV406irHKGwC0GA9YemmozphvUo/v6t19tjjvGPmTiEuS3
vfDSjUNf5CirE9fWu8Jc9IViKJTmEjDwVBfxkxJ75bT/8zV/v5PECQAqw5iF6+w3j48NsiEeKtJX
kXbJuzaoH3mAiEcXESlEfsmLBJTLF9f8/Vk1pD4b+XCdzHvChTvD1r1axBmUEmS7FtIZGaHimAi3
Snxj0UFW3zJWIpsNxer0hTniny+NxYjtCCu2eeFX8NitrFbl0mqfwFLXLfpOqB7chAyatQSFumhq
tB16YBrbP//Qn50S87rF+IJkQRpMsS2cMJ/X7VRVxEwAC4Ri1RFyRoN4RcGU03Sr5Rfbwj9dysZ6
YpuGjWP50tXHqUTj4QhSV2UqyxA+HfN7Gk/10lfBHf/5a6m/OTL4Xnw7dgODRxIX+OfvhYo3DcMk
TF0RDeaxMkv1gJClcFOzEXsjGMTZhum/bCctXIHJNr8PSIpXJvmaX9zan/6hz5sxfnCTTYEdERu6
cbEpFWnryHCKUtcpy1jueFFUwWZs4cKDqoxkhjoj615EGUGKjKgVaaNlhRM424DSZVg0hZr210hQ
waeiV7PzNWKzoNulHCxetS6Zpneyu1JGJ12k9eCL+8A7aiRvESCEtBuYTA6791BmQHJc+ivyi43v
H+6qbmu2oHHO9vebxTDqxoZkmCJ1B8eZkJWpLXk+uZWSG41k8ovX6W8XM+AG8mJRVTYGoIQXj6jK
oEQW6CddZ4DvjIojPjptnMEFy+KHP6+g37ZXLkWylW1LNnY2o4tdj1l26cSRmrpM/9M7y0yDN1FW
4Rfr9J++kMN+M3vr2OnkxatSzLK+cqr4QiRsYTSBl70BVmYXJJ15ycufv9Jv7yj2N0E9wEPIa9m+
3MhTtZF44cbC1TRSSba+HHA1GkYfWwctqAiYJyk8TW7/fNGfdr1f1z/1sT6jNIixZkvH4f75SYSz
DWMxKfCd6kwMggLeb1wYAoo8BLe9kTqla8Z1/szJgzpaAbsdB2Hn/vlTaPMP+elTCDSwAo8q5HX4
l5eAhgYFg8wrhlKMBTfYD64x6c1WCqAQBG6w3evBuYqpCBP0pbTYN4NPUpgiznUEH95v6duIEeeE
leWHDtrTggiyx2DQn/GzHIwxrxa+L3FgF2XxxQZyuURwn86/HCUdcB9pmhc7WcbbBsXznI0REj5A
q8dCn4noNNfXE8rn5otf6rfLMdqigIEIAt6B187Fqyg0kVCLqWrdwQPozem+tF8mlVP2JqpIZPt3
6x8zuaNz0ncsoakm9cXF+lcsvUZi5duuQqv21BSt99YzJ7mLNLB4f14Clw8061DDBK3PL5/5Ubv8
YpoV1jTqWhfYlb3tY7+H7+z5X7xPL5+xebVzk9g3eJ1yvri4StCpUxo1GCSAf0TuWBntIUXy5gvD
2w0WIZF//lK/vefm6xnUZLrkP+wfF9dDCof8k0kBJW8yoIju6vRm1OT4HPRE95aabvwQZWj8qHtv
vNFAXuO1GWL8MhkBIx//7sPMd3P+CGwu1BNs0RdLtQ0LzAMIDZGrILXHnlYyL1EY3yKsVjhrdrbu
RlZrMemrve8Dxqf7aoJXDhxh+uJu/+MPg+/dNvFQgy7UL8rjgKNOpnIaoH9vWq4tUIpkI0Ro2kNN
oUFIyEgvN8MbFOLHIDfvIYyO//5RYg1IS+VYze25NNtahqGSdIomLgtUbWUR07XWdYJZ8qxpv3gx
/sPiZgpAwYOFeT7/XHzbVmkKzC8N39ZEwQAeGOgd/pHvX9zgeTV92kVVExALOxKveqzMl5dRkDRa
VVT2boHFlmFk4DNHAqlLghk0N+pLemtm4H2TRpgf+aj73Cq+0UCi75pBi/zzp7k4I8yVOiUHZlx7
fq2ZM2/q1yPXZDVkAib6AHxbr45xO0aHAt3bkqlrxtTUpn/Hql/9+aLaxf7491U5WwvqAx65izWe
5yaCEgl4VmOMGxBQXeoQI/PoztTjt6gcH60p/gEQ3QWqyyvPYLYKzNvW6TwFI7ATz3nP+tQtZHQM
jeiGjJtvxAnzC6ri2hKMWLQhe4OtvheN9sWreH7T/nL3fn50gKgAmPndbHFZbOgTmywAj8GVCrIq
3fGsVRbIcO9bDybt9qVNXoqbjkjC4zpTvtgYL1boz73BZKeCEEGMsmperFChZpkleoRjDk31k4cf
zuXVEH7R+bjYfjk8UUpxqMH9TdUN2+bzmiCeoorQXk4uCWjaW0WXe4NyJXQLZjzrTHcwOP55PVz+
pjowa8HDTdtO5b87Fy8wm8Ev4cJsebBR1OWEEpdJR2GsHHJpV5ETvmaG3AjpvGhG+8XTePld50uD
0qLJYnJhOk2fv6sP178lmMd2taBRX/JpAARrEOO3d2g1u7an+3/hMP4VMO+6+MjOTfXx0Zzeiv+Z
/+j3vBgrAGXN//n8j/Vf/+x/5O5b8/bpH1ZZQ9fjtv2oxruPuk34o/xFf/+b/7//5399/Pxb7sfi
43//+3veZs38t/lhnv2KRp/r9v9HfZo/yN9/7Oot5Y+d8yRP8+y/dnXylr3Xl3/wLxwee95/bB5p
VK5A8TAaswb+QqqjCvkPR2c2H1adRn+EW/Q3DE8x/sMGoc2UOvY5/sWZkvU3Dk+BlAd8QZ17DOBg
SP39V0j1z081by5QMvPf4+iCJW/OD94vnSdwvaPZ5qN/g/NbXVHQBi72KpJK+eqg1Y0vXqwXz/HP
y8EfheNGweFIcXEuGhQtVGxCQG6UxLrOxzJZtXOc5i934eavPelXHN7F0v7rIhwWKEBnmpq4+E5J
mimTHifBjS1ra9F0DgHrbCw8X/Ztlsh2/efLqReb+s/rkRc7swV1jRHxxaOEw0kjcyMhLU+lKZAq
CFr8ceZhWiBYTcLkFlpX+W6Wqsk+Y4h7GkftSivIVvDzivHIEJ3FoDv70Yq+2NAu9pf5kwHxsdg+
Dbpwhn3xc/tlY6rMJkOyE6OMdN/2PsKdaY1tvzXjEYmQoX8n87W9LZ/+/Jv8fmEIO0Ah4WNwYMLQ
9HlZKew5TQZu5WZswecV2KfdxkKt4Jkk9RQJekE7f09EkWwyg//p31+cJ0az6TtyXr3kd0xhQg6s
WaMT7szwjPKkd4HyBrsmLoWbIvFlnqeulc4INn1ffLGv/sM3p+OoWiYAGorVSyBMbaKrgaOKtZJ2
H1OnzMH/03d4IoG50ybiVT0qsMnFowg95erP3/zyuMwN5yZbNHXZOGjuXjaSW0J0Jj2JwxsvbZKV
brbynEJo1rAorAyVVB8czYvCMIu11RId23q5/OJp+LmmfqkTuPxcHegMD2bqj6pfFFY9OhBSZFBp
96OBx9rCYTOF5Y1pCOySmEzWNNbQ5uRxcqr0uNjok32OerLffdVGWNKKyjXgaa8HVcZHY+qY9hKY
tagD5S5HRXzMkXPcqaV3G5hTcga9PRzLbjzpffyMjyZ6NNDzn2JjaF2m4VixSBrYpfVHUYYcphyk
EobXMUvOR2dhCyKrDPpPbhrFB7VT6q0TDTfENifLWjbG/dg7LjFt2U2epu2+swnUabMYo99Aal3J
AMhHIyGidczmsB8xkixI9QqOvR8cRxudcIUBUhFoVzyRDg/mLmxsZE0WsmcY2cpVN4mtbhg3IiGS
G/ESSX2lDljaJLTWp8VA8h6ElhoncVUvSdvBumf7PZYY+/9Sdh7NcSNdlP1FiIA32/Le0UobhCgD
bzKRsL9+TvHbtKonmjMbhqhWk1UFIPPle/eei7maDKJkmvy1EZj9PXg8+QKUZf57GXV9TzfYYgA1
3iddfz/DLgHqyGSi9KLrRGqFLZHliCFPOU6JbZxn41q3o3DlBtpdINW+Tl7dHwluxs9aM2+dlKzm
9CVRM0kLUb0trxjQ9ZUKxkXIM7DL+sQjbxFGk6vF3YYUYWtWVGJWj6k6VBWmny+ejX/vPbwfFgWQ
kJBE7UfMjivbKkCKlV6S6FpPgPpZh3yUxNiXTTFuB5lj4LElIfYS8GWpr3tchh6F0bqCaIQk1n//
71f0Ob97eFQYJCIhAvpDa/Jx4zCsRrdLp04veaDnqygym4Vja3Or7IZVr3hib2xe9tI2WnzIUvrb
soV6GGxNG9YOOna5x+p8nfAtQpTpkLeS1Ywuz1nj/CQAyzCb5zxQVy3L1iHF3nqK6WFDD0HhiEzQ
tZ5Gbuu9RRD52u6NGu36Nk5Sgn9qt3zr3CO6CW2jZ166xz3akf/MGNmqlbqRD+Yt0RhHh0xEa2kT
CVBn1RGqRrTPm/BuHY5wmJBBtIhLMusMD1c4otN8UROuoNvYnSZs9rO2qL2VR5DBIJCjQyPbR/cv
g6F6gGldfS0RU2hlNs4jRzarRnZq2VmI3Hmm5qV0wXr44wfYBm/hDZjzA5mdGtcjInnEik5L42KU
VDTm+gk7tvmkjPHoyXKhwmER0bPDU+uQgIFMYIteMVqoOt+4yvVnqVajg6vig+uM4KpzU25VD4De
0X/Jzv/479vgXgH+82TFisnQ6H70hsXKk/Z40o/LMTAzeEyXYgy5PPbarDFBZMLFAwmuYusl9RpJ
CpkuICk10mD1XFsmWau/GKZ18rXgybWLNXTJ4V21hDUwG8HRwZHli9f5SfT8+371XToRWJ3oT1ns
7X+vCHgBLV3LkZwbkbxaVokazTJ+tvcMG8+rjR0vdKYXE9kUrkHcWOisqqq+TPjtNYS0WzMT5Hbc
vzQR2QNZkwJ4IkDtBu1SW0sfK5KHa9o1000J02RH/NZ08/trLszkhaQNcgujcLqEjj/3Gh259v0J
sHF/wD+q6W2WurmIzPgsuWvATCGCI7kh2aN1gyRQjD3ZY6Ezn4T7IaS2FoIcSlMfxZZEQZLda9Ft
cKWlM0+Y3vVu5WpjDNOjK15LzWvmpjCIQIuyo5G+qcxtn4O6BmJJc3XhTkX3PDEiQYvbnNmY2fgm
3dmjQEQ5VyEXMmF5nMgGFHdZ/0yyCl0tn0TIZIKaSltsznZabP2R0O9CHbW+4LzZ5OqA5pkOc5Ie
Ok8nnHXKbWiCKTR7iKh7t9PzpVL3TAC9ynl6o1cUn90iCt6kpWeHougQIKWZezDy/pq5gmijXrdW
jgHNadK6akY06i1JQRAgJW/OZSB+gvLxTlGgSG8RQXTRYM4t/vs2+uzjPdxFHkcbfotNgfKvGsXs
UuJjdEddirYojiIdI1wGTUnmhQkNJy+6JSJpSFVtVZ8lydxhU/n7UKT5qpbM5XMTSw5uyHqrChPJ
OvjUOUltaH4jC3PdncgTpcNrS9qqrBDo54nu3KTJogXr99C0erOOY+W/QYOYAsKpSYivF1GYmyun
DX+6SavBV7G0nZsCfHB8aWCP11AXKRuGzFCdQ7xgBHf47clryTtOSvtYao6/RaZISkj9Ffr2gefI
ScnzPYchCDuxq9ORfNiGCSXVyTIv2ovhIujpe+fd7SUXWW/n5ACUl+YkFenNkYSEZYg/KN/U0cDP
+kVpad7rtofLRseAVgGcaloO/yrpdbBibMtwVDNx8JVx9arRPQ4hNiTTbv94Muo+0pyjb2Tho1Tu
LauHc9xkP3vseN9HQAv0vfWFPQWEX4hcO9hRsWqnYQnE6MUAPPRsRGZwqhqWZJuklSfNH59kYImD
jvWNWPLqi3f02TT6+x3dKX+uxwCBgp3W5N/LWVVy+9euhndG5bhy3MLaFE2hVn4n5IznSt+joszX
srXZQsIOU13c1qu6CUFYxkBAhogCJqwN0p0ioBV+1Vkz3XX6A61jwp+g3Dbil9AH8u3JZD1pIrno
FYL/BlbbdxSjt7TJnS3NpeiIsjeeGcocYO/G7dqowWrZiWauIiN5I/ihXZpJb5xDDNerEi/gAowX
TsnW718tUo8wdWTExO405u4w28DVzXJMRzxNxNQUxrBXVYI7l+PSQR/heZBwHZ7GBgfTiCdQ6/q7
n0yEz1VDeBUmgFtgp/pKK7Jpk9QZolPPdM9Ac/KN2AsL4zFFYHmh2Oq+OLp/4kD/uia+6zGyAvOM
xZ277OH0gG2/ZZaYmpekbIx5jWRtB8fNYcEjRaYWvOKEOdJa4BuaoyZNPA389KQtay3TZi1ypE1e
aMeCeOOZ7nfFzk//dB0x8GAjgnk01uiLuYprdk/wMP6V9B6xHFMCTBCds79U/VNhadoxd5dj3k/L
XjSkubMdvrh5r/3v26IwVm4YBCtrAPjU+sP4TnYY/eLRazApmUhAvPaeghzW7x13lFMDc5+8QxVl
T0TMvpJx+Wb1WFJCm8iQyKz7mdVn3Q6d67BPNId8embHyKkJVEbllLIAWhPmKbtdsm7GSwYW5wZn
37Y1Uue188WfcUVp4b5HOMGqTIpvKm/nucK95bjC/y5U+W6hUr5Fne8uOssj7An/y1rva++kqvS1
am19Z3aDmuOGJzfufi8A1+EscgK+g/e9GIa13WjTrM3ICumjhFfjyy9wuea9TfLPS09p7nvEO6Db
YcRKQ+Xvx7GtWl8fs7q5tFivNVYYwBuuvbG8rj5GHI7mntfOoiSqn4gjzF/GOiFXhDowpJVU6j11
mqOslzIJFE4Tu9rESCVxi2CztnPf2ZkKISSyxy+OFY/Nn89XTcMYxu3noPXhhiUq1e0hUzYXcqUJ
LfZqD+NIny1tHGr/vXH+336Tz3oFdB1OuH3PZvxnqy4Ku6EAUdBcapG+i2GrNByUMJm/Umw9npPu
74imCQ1GlIcAFx7eUd42QZixyF2cxlpAMlPEAcA2+O8387ib3M9hFL2+gZjAMmg9/v1mCghi5FNF
CowSVsQBG/h6TEYGkVO/YUCIEnun3DL44kxrWP+6xxiroi5EvmCicXwceFIi0fbCt3+ZBLAkYh5K
eN36phfuK4xZcS3Y5SetvPOBWhhpGgogDd+mnohlqybviw/hX3s7hz6mYXRMwIcjbTIf9vbcJfNJ
ZE17UT2kwyZhuDJoam1pEIVKJ77a1EnzXtna5u7ZlWwuhxLlIpyE5ovpzr2h/PD0UYpxBEFgZaN6
emyaMs8fw9yR/QVP2Mqz7/dyn/+sC+VfCz/7MfFyDgQuzdx4DM9T5X6gC562pBr2qDLCJ0RRwXqc
DG9h9sGs7ox94cRvmPv6i5MN4UaCspiFeWKfBiHe+ziGwYWr59mEbEaN9cVaYj0eqfhgOZ+wsxMl
5NAif9jaZYZw2o2a/lJaRPo1Qzoss6p3NyXOlhkvyt4LFyxZIDSJNbZwd4SWXZl0B+dMjMcETB3A
QdS1UzYhhDKds0xi9zxUya02mu/91JgngObOtkzHn5WDScYY+vzquC2OagBbnFNX1In2uQlAbUsC
tilKgUwE2JHOk1/8iilI13kdSDpc0/c7pHNLN41QYDPc/PeDRr/z4crikkQ9bCLRo76yKCP/ftSo
0lxba6buwgyg3/WGky9x0Map3R4ykgcOEamC9dQeqGmig2bsG1n0e0Wa5RK83C3AkQgiMl1U1TBe
8A706z7t3Z2GcOtAoX0OA4+zeFPHP9r+mjTMLqd4TDc2PBg4uMIEep7ZB+nH06EvdiZpHBd/wPoc
C4I9zTwcroXZmWs+05o12jvrmUQfQ7tuE1uZM08NIVbYK9UCbJi3GwxjPNtJMIAQsp4SUHeo9Gtn
M0lvRi79AChjVuaBAeZQdzaUn+7GaqdgTtUGCNDOwDxWEwdmX7vkGlP9PpO/fT1rV5qHlnDoWvCD
zr4vQzzfIqGiDiBc0Lzy95Owkhfil9dGQhZbM5jMMBqIUSkEmCDviIwb1AuNJAyymoWjCfDMuUZ9
M8vtqjm1I1gZq7wzg2sy1lSDkh1L6rdgQL412KCVR+K1VzAp5tZg2Gf48PMoC9RK9hAm0KtudHm/
askgDhoTAy4ZHazQsqd9OIq91KtiF2XOsqqMfZQV8tYFpQDLEOBSq40z3edhkdCFg4KLP9/3IrWs
75xLQboYdrL6+PlFeysyTx4xPAU46LnJh8bBZzN0w0knRncxpuu0Tcb3qY7GtWnSu6kMYz3l1rCY
uG6L0gBs4kNYO/hBBuYTDOVQ+AdTCGs5OHcDslX7R2YgO8sUFHZYzUKUlovQ1ryN5hrvTCGpU3M8
vINnWRfZNxWuD4zpcbey7ts7B13vuVwgV1jCbKRLzAK180FZ0toyztHwPAxFd42sE9YG4G84gja9
dJ9r2JbPtj12cyzGZMiTpa2rQV6aIn3pu9KHHwIdVFZmsMpsfBYKx7zRFjezN0xOgnkyGwKjn3XE
VK810sv2avyp6lKxEiLvpUr7g6O+3Adx5xNFCGbO88NpOYoyO7sZACVTdR1XsRT0tqwZrphuXhjB
77TDMo/542g3rbYujW/shshN63bbpRaN79lo69nvoFSbsMifUtPObn1Mmpvmy3NEl3PRlHkKCCEp
lz5KzUPWaNbMyJLiWGLRn9reu6WhxAQUVrsIsf8F3rZ8yU1y7KbSXDaZ5Sxb9rsVrqx6kdpBvoPb
U87rsFPHxNQxb2jS3cAlBipQtGuNEdKR53mc+2PAPtXDTgaray5M5Nxl0XUfjg4mIXWIObyHR2G8
K8dFYZTBU9b/6UzWQVzbwK/G8Gp306tPJsc1wyK2hhIKKdlm5Yny6KxZVTjLi2l8NjXZrdxhxGfG
IaUwW6Jb573Za68lI7ez4g6yiNyd1SqIbjHPwzIavG2UJN3ej/AmQNVeNI3TzK3IC5G9ljHkIrXC
rTPQMfCapS0EOZFFsJdtWD/DMseHKJM7z4Bvu6xp1qyNe98Ip2et38g+KJ7Ttqb/H/d/BiNrVjzK
9/570m1qSfafnGmxfRW2Gz/VVuFvKQ3FvPTHeenG9ZtU5l679zOiTgO3offwZfakX9TgSXiC4ztK
q3Mz7+jZ7CLZpUtwQEONVueycMpjUiOvAD0cL02lyKOPKPRNN9Z3soN+gAfmDhl1zYvXpc0xtJ2z
NXYdtDiJ0KZ0eiBoxLpHrZGcNK1mplKqXyMgHwA5+OMFhBYfe7I+cWPk/mtXeVAO3fLoNklL0yig
B26l/t7pQ0DKXfMbFPiGUNbkmpt2svfE1CyS1LzGocTC+muotY69n5D7KnDQH7IgXiLPZOOJ2u3U
eS4alVzNBNnEBszbTUx6IPm9GhyOtO72pNpiitSWPAztppW9uwBzw5AFeMHaiqsLBWZ5A8h0SsNs
n3clAJB76kHlQmUFAconH+Mm/fCzWM0Ty/uRpEF+jtNg27R98UUn4VEuRgXLsZWRG1Ntxvho6v7e
YuPckJMn4/EiClozIXA9cIP4HJSqh2/DQIeOjNQ/pvkjL3zkT3YidhyCoy9quM+GxT9PUJ8vA+El
PgR8TsajbJ3IxNHPQMZdwqyNV+NgLjKbbnYd5vrWTXaJYRE3OcnuIgNT29jCzxeSq97TBdkrJwkW
FWkIKPhH/TpWLLKetgmBHgvq9G3lS/zdwixWpvS6eZeLmE0NYLGtglPaTP3SiQOD03cRnPJoStdA
k79HbR/vm8aGaRQE47sE0hVpOAntbovma1o4KgZMNb22oPOwlEHzAu2alwa++7K52CIZr24P9B8T
drUA2UWgdWt0x0FZv/xyWJDtQZcv1X6O2E1f3AieFMeN/98inU/Vu4fcMaUxsCM9ahYSWLt9FfXj
RRV9vwlbR59FRVB/q/PnxIb5gTSSeBxjngKzXKic8YsTGvnehwH8xVnz8WRmmVxTTgmcySyEr4/N
kdLwOmuwsuzap4YPJY95runF/eK/K8bPIfFftxHdAtxfjP3Q6JEzdD9E/UMTEmiwxBvby66Jj4qh
74mfi+JQo0+Orhd19bJrAmvZ5dn3QLYMOHH/zgOoujOgAfWutUc86dVQbNMkFduGtUe4rf1Fhf95
NPr7RfJJoFh0GXT7HCQfTqmtLaIYpb9xxaTm87Qx1kFfBVY/0MeDbKC0tNVpDJucGf8dupDX2QKU
rThhipcnukbS+SnMQMMb69JaiOyl0yfLkdQKxmuJ/uu/P1P0z49VOIZByLOsDuAJDNKP//5QB7ot
+EsT9zI28fcs9TaF27XfauW6K29kDzJ0kc0cJ7TeAsNcB37+s+uLkSMVacuJqe2wbaqt1IkDtOlH
0h0vwqe2CnN2qzA7jOOQb8xQvMTQNo6ai3v7vp+QZPGWQUSBme8OO6+KxdoTo1h4llZsjGHS+WE/
mMQzbUqktrLLMVtB6GZS6DfJXJboRGzkrRyWDmyWSzHEPzj/OZB9sPxGsddcggKmV2w3V7B+HUVi
8fseKMC/xDWIUecSwBxf+1E9sY3GoAonuJUTLb5j3b6UBciFjrPLRXr2XutVe7D5PDYKt+ksqFxy
22GFMv+7JBPltgszCPv5xMIAf3LuWNGBc6h6Uf2rwuw7ZWmybxN4u0PsN8smujMV8zReOyIpYN9O
K3QJsFtlFG9yHx+xsAEwWthEkWTQIk0s6wn7DFA8UrLDMabid/E5QCR3yKYu2MbKstyatXmMAurN
Ki3Utrdi58l5i+MatAKhELuI8LoVT0jbKcaoXc3SiMfmpkBt3mu5dMfn5RE0YG6GJAtXVtcYi96U
OsjA7EPLPAfLGiyj0K6CbW/7KdfAD3eD6sHstZ5N9gOMN+jcJhpaKLltCwpK99Pb5xd4rHMG8Ic4
brunMPYKUnOJR0f7M2caKG89bZ9V7WbZ3m/XjWjV1fTt6vS5ZMdDN90m2f+x3PjUuXLEjk04gQrq
7BgUACcxSxFtn3j5JojAWKKEXibijr7RYWgOtQF1x+rVnoyV7y4Tq33b5U+SbvplUkY9L5SrH5T1
XJaWM/OIazgaYy/3BCJcOLS+60jk5gUN6RWJM90GBIQ/I6LSOI4ZZBAwcSP9RzAgbrq2qzZYAJL1
5gIW+qk07CdmYckiq50WyrmayEJP6I3yU1tKknls3bPSvELOjaZ4a6lRnxPXJ9U+4jcCcXoSBsAQ
5dRVjY0g/MiBF9vNdDLMEcKSXi3S1i4OkSXkytZrHaApdEh2wGWZQueK2uQUxrkCXwe05DQ1qQ6c
WN9z2fojrC0KSjdbD46JsfuOiQmLrlh5Ek7AmARiZ3LI4vQXb0ZpRGQ7W+OchKd0D27vY0iqF7fN
+zVyGzq/sTksncY1EIGjLiHkx9p1L57Q7GvTK0ruzv3jeu2wIVAg3ako2pWRSnY2N4sIF7mhd9uU
RsmSzSxdE2Wyz2RSb2rGT8s4vvPSaKDPA4xKe9FYEtupVl2wiMMgIb8lxHeeaWs/d7yNpatwlkrp
4fR2X3nIKBLh9i47fRAr2sLf6pbqrdDz/1WiXRbMpz61D/l4bgAVN7RNuO0tfY/VVsGLijGpa8iH
7QxUfA6EZic4WM0FVO19UE3u1vfqYMsBRKjRPndN+UNkPgDPnKRtDtresSLFYp/n+oK6RV4F6Bde
ss/hq7DFWvgZUgOERAIBwI7yLdplSFdmdtun+37SL2xPGXiK/Nr1iQnPOwLXTGABkjU+lGxo+0OX
W9HMb+tqH1YIrQHWnHI2+FXRkorS28Si192qHUFfwE0pVLPPWuKok2S4eUNQ7rwOhkOg5tISHeVf
dYkwE891qY9r1R11K+YN57V4C9pi3reh+41Sp4b7w3CasUx5qCwNRtCUBLuUI9KKlKIBWiQoCq4d
NzbAGwln/A9BTjdaQAUk20HeGZPDKtPHMyAMKi4jXVU2gBItH5Ykd5lnHP4Bono9Xpua454ngKuG
Gm6NojtGTIx74NeMe78wAY5b8VMRTgqUHCCguzj7XogBg/Ny55wahj3H3gfbVxnrUhf1UbOSbxlU
213tjas4gaoelpm2CnhHMzixIOkMslACz5EwxOVZkMC3bOikrB2mMBurBiVEeAs6PRdXPw9o8ZQT
Uvtk37H1ITEg8WiwJ3neF/bdT1na3/WER3OMvZnimXPSp3L/H0XPSF5IlrqadZnaCoNUA2Q+JQ0B
usgL0rVmq1zPXtdyQjcY9Ruuu3vTDUYsuhvuoA3Zh05AJSqE7sJqSvdxPTXr3tFhJwf5TzeCIzP4
sN/b2LGZLyfuEu8SmEVratcmdtPZpOJLWV+MUBpPpO6MNFrEk21tajeZ3pQfL9k1xTEIsn3EvpYK
i2gfvnhlJFdm00yLKf+IcjDDdFr9hZHAURrHbOmpdGBQrcdfHXkeO+m42HDrUNJQf6FgftQuKcUY
P/Wj6FpM2UuOvnweNPpLEeffGYYXm7pOgJ5HIGzClF4yRcglaCKyg9LhifPRF25273E2wquheY3a
hNGhY1qPqktddArkUOldOn3kefmcyvqKaKCJ2NG9DYgO6tpMH1RxLkbgsUyTXWAkcQUxy9HeWVib
ZVmUtAMYUu/sTgC0L1WxLiHHoOAITy2dvVlU1awVTnjFlmNu9ZYZ4udvUuRrzbouaH/EYnivDR1X
MG4MXFwieTHQVVtWCO8SscPoEpEk44OR1N09DfJOVQByQPBPfMzzdjVYVnnzGwMoM6a5TVBp/bk2
w4XFmexADNq6Z7EF8xE159bseH0ecGQDGtjtrqnqXTySmRUZ8BwZQWVVsmt8A0LqWAfzIPItoHjy
h+b07Vb3fWLGWBwi8sHNpliC3y4Pjua/5Y7RLPU0fCsTI4epG61kNxo3KMU//rsm/pdYlYuGSJRb
A4c+N5B/Hwj+45GTBG9wiLC8i+62MXRwwUA3Nz7kaBmgGyP9ORuLUzDdT4McDFcTRu8vDlS0nP5V
ljPvuJ/fUQWilPz87/94DTHBRjno8uyqwF0eLL2HkDm0UOKAE9O65IDF1byUJZw3WdftKo7Qug06
HGgA2f3aby17pqM9uxF6t48BKEFfElu/sfb/m+t79riwjGKYy66HVQnIMJTjzo3dYUvN5D2HtCT7
Wv1wrQbYSuUdzdHwV4GRWQdfttahbuM/SVGl3JNuslB9IwGMTt22NMEqkqd1AKikjv79iK0gG38T
dI8B7hrW3skb89Wn9us650nWrvqmDTR8Tb19kW3+qvnOhZN2+83PEMG4FmSLwah7Ijo8Y1MHXXvl
x2mzUNPPidD1SzDF8SJhbj8Dr2LMQaID9MoPmqbpV2sInujJLADJFEemd8+il78oeX+0ysYPW0L1
dKDSTS13lhigTo7dmFwa4k1mjfbqZlSivenvB5UUmySOxMZxs7tCid13hFsUVKkxrwSKxoyqODuH
gLyeXLd7S0gTncM0zGe20tL3vmfs4o1Jvv78Nracj7TiwFRK3Vu7I+EhRe/CpvH86Jzm1YJsI5qy
dgE1ufPUqnV8pjbJzcObsES0otZao1vHMaQvb0fp86ciwUbd0qXk4MRJ5q3QqRR7T+/6eeDLrWGV
ALRC/4dmclbqHDHjf4k2pNCUR0joK50MqkMRl82xG9vhkpvXyorGF2D15BgIufGs7keGHmpuxrUN
vr0YjlX4q8397BCr4R3HM52Q1BmX+Oe87USJNK+T1DkOgfzTYFDdkHj4a+qtkaA8ae3DdHjJEIDc
oWYfU0hEHueLk7LIfnES+Ol2UJCWUsn2/tOrs038wKwyn6wgb0+sH2RoNd2b30yEIPIHlDDV2iM8
cd+8iJz2B1LuZtskElWMLlZgjMw9ih5rV6XmEfuFNZdOq71yhtdQMUazLKuoWEvY20YFvCDqXC6s
1CnxLfDN/Z0+XFQaeD1aaBdXJ1G1DT2GDEOZL9IO8KlXD6C48tZcjiEfhN7aRDIN/OOaJjSoqAqc
cpVuR3ql5iA5bQREEeTWD8KUAB/eJ3ZZRjMVJNRGRoN/SIaSMfOU0ascRwe0LyKqnrSJOv7tmkxm
tDY7Sst4bYhA+oNGds7PET9BYCK3g7xA76pO1sjPgSamhr31CdYBIid+pnZ2FV2/7BTY59Kxy1OK
pmwBOlV7Kcg5ggI9oVokMo3JmcVJsY1vequDvjXzo8fxFEJ0TJYTzKW9BEhJv9bWbwPeyXmWOwTW
aeNvP6yCHcgRfe6D4T+phOg2rVB48JziSejEKaBxV+uxs68g54t9OrTVBQnqC2KF4g18WIxUyEZG
2aXFW20Y7XLSGxtVjfXU9ZV+GSOpZoWw2qOvvOLZR0+J7LD4ycjuTVRV8SJsLV1ngKu3bllWS6co
1J6mVbGg5Elm0YQA3MJ4tEcOQSM/mRqEGw69R788erUp3qY77L80I/jkjr5POMJyHC9mnyX85xc9
UwpMDIhEBFWrWKTVyS77ep1EQXoUNgPGoPHkCq04kRl9QDKR1wfPTibMs5/rRy5gACzZpubtbA9M
kRIrDSP8vqL1OccBMC8Y3Bx6bnnRFc0RislHZjZiqekY/FvbeqNDQFhNbO0mj4M0mZHeavK19FIn
jQu333hlVev2oevmZxejD5DsKTvQR3inURziatEuDIuIYXLrehv4yW+UVdrBiP+49Hoq3/IvaTo4
iAYtZJ9VSN/Kk9UpKc1hwbo1booiOnpOnJ8it/vgzjf3zWD8zox8M46V8azy3Num1O1Eu/QxE0d6
K6ysP8n+yIh/mMS21YwLtAuiJQ0JM80xkJWmhmIuiiibGta9ff4pkvYz7QjjlEH6WvGZwMx1ErVA
azJsEqNN1qKEW0H+lkYu5y2ySXGbpvd6GtIfqn8mOKJiqbPzg94W/lzLnH5rIFUIJ3NhEIK5HaX2
uyQ49NkhNYAMwJ8pzYtjHf+qlREtM/DwG9JGor09tTq9IKiiYVk2e6DeH45WDvPeGxTw5GjupJO8
6C2A0VprbnBqXVqxMjiNjjD3QVNIXBJpAE3czNnkLIFOrKig39n9TNHqOJI/oY55e+QS0VXxdO/g
2t13wPBqJxJykCog7EXTZKtCS9RSc1uynBgMvwTtNwM06WsVm6Q8KdjsaR0l23EQ1ibo6vGcj/W5
Cp1mSfIc8UBdJZ+AEshdUAfvSmSXpE37X6XdPkVk1VbaqafS2KJBMTdSMAywUpanxnbUsZs0sYig
tScMUK5eqjfLtOjcVV943o3+IQkh9yXJTjgTt2QjkttnltGfsSvfDU+Cqveyj6kmYpKdw9wGsinf
k8hejbZLBE80xKfA64tZA6fvlqv22SJCd1aNqbNC7p8SNBF1h75x9wDFqrX0aEBFfnxN7uNem+H8
2lencEBMoXd6vy59c9j0QcTAOjavuYvRJi5pFPbA58W995GPrMpG7w4zja7KnsALsWjTNr70dMU2
EWlZDZKRWyeUuVC6lpHApK+RUDrXyg+Ds4NF2mKldqubIEjmGyJZcGdRuM0cm7WI0nQBdvjsWFiA
akx0q3zEvTGQznBwuHfH8D1PzfmU6PFHJPwXT8+OzV0trKWaXO9A/qU3260/9NC2Fm1ngwPvAh+m
eUSyJX93ozQnV8/eDU70hKae4IM2XHhJ0AMn8PSbOxhy1UfdmaxF+6oVt+ZjiuvkvfG6YG9k9jWS
3u/R4jj+3yXzvwcAPmJgpjv4BHDuPtq7sGpmYIH94hpOsGRTcCe7/wdJm3lXhPx9FibgwgyCuw4T
6sWjYmQMMFg3ZGxdGxc/DBLRZoFQJlqV4g5/S1Cot9qkcTM3pA+Omr0Ehq2Rj5iqDRJl5oY1mF89
XjgudPA2qDjhjxOPF4PaRVA6w3PEKiKIdc2aKfviYGrdpT0PLz5gMACkD5E5DI2HRruDxJb47oy5
MkHYiHoPAgb6wXET2F+9LTc4EYbFICt/WTGm2Y60Kdqpvk/0PexxiiALM4NI+6nkG9U3w6yHPZOw
RdEEYmNULsoIt3LmKFSqNVK57ypTAZMF4w3W4YdHZuDcNwuyu4LoNaACmouOdm7/s2Vofy7M9KY1
Qj75pfxC52N8GvAf3zhXjeYFo0h85Q/HKYLDdIx2RXpN9QyuvIS3LGxjRVjvXfS6wZAATgMhxBLR
Qbgr4ljbeWO2La1UbTvRyI1rD9QZiXZoaXAdxGCcCU6hXhurDT/oJZPSWDUot7/Z6lAEuAacDFSJ
7yK1hKcq/TuatDR7pgBoBl1bVKDSEbcq1MjwmPLnvNGiBWGhNFh1Whn7LDY2ozEiVDBcOtRB9FSD
fp0FNlgar8ndPcC1P1BDyw2u4WzZ9/YOaTZU9aKAwRn+H+bOKzlyJduyU+kJ4BmUQ/yGVmREUCd/
YCkdWjg0Rv8W+KrbLsnbSeu/NquiVdXNykCAgPvxc/ZeG2eCChHtdpFCUMByjZj8Hv0KqEtd23Y1
xGBVBS82ppo3BW9su8S72lawIX7iIYAyMG+Lw9baWHXjPU32E/E0gKWd6VLNC0QLDcJuovqAPw1R
dNlto3hiAtkd40y3d8ob7vzB/pWOE4L3pAFVmtDazAztGKWhvmgZgq5QxgAnBsO9Kcj328WZGpYt
UcYLvBnZDo48c9aeeSFDEayiF11O68jN7wJMOCc7OXHsNbdGWlWneBymJVAOg/HrDHwyeKyYzpnr
NO8gEQW+2jiSKhC8uY/QHgQSqFmqWqrmVe8mLh1mn/oqM+AgO0g3RMpojyxhklNAXW5rfFRrD6nK
mtb2jeERyZozLFvGqYiJJABPS/hNfhux16Rdtf37qvZJlQn0BRkkyjWgiwA1rVmb+M9DuIDWjEAt
ubZNWi2BM77k83HIQFYUlHo7R3DJhakhJUExgKgEQPc6tgxcoKBrLAgiX13Q566Ab9FM0hksMtlH
Rfj+gnSvEdzWKr+m4GgRwzNNDIaMgLqh6jepxmyMyWS2apCj9B3bpe8Nf6IwGVe13n0jGS49BkjC
VrFRmxsy2XEOoBd/1JL2q9n0v/RQfHsmg8IxQYqGgP/9laJssbGE5tXVKGuCjCwdXndQ/LCqHG68
5kJHZRBX986rlRTai+d399TfG8o8Ms6r4Wg3gXquvXKD2ci4SjfWjhkyIyxnANRVHP6u3Ay9BQg4
CMHRocyDa+NXQPi6rtwObX2fuUN50miHHdFfvTockRYJvvA7PTWXhPilj+hyHkc/vffHGj4rzZZd
2CfBJXQFcdlZLjYEqPt7OgooC9NzW1j1wqqtcd42/NdRr397LJwbnCfNsR19+1qODWkkbkoLKyFm
LHaQ9bVRuhlNmrRdSWdi1PunFtSiPbLU2H3brHqj0VdibJ75zotS9slJAUkuDLpxiRMzgcJUq2oC
FSrb984ukbJrMLn9tuvWVoxFrSPNCEjcjTHoS9G75TW0OMcFU0WQxUi+vKamapNIjfYjyaq7JEKg
P2IzHJLumGv40xwOobiNhbPDZfYap+mLhgVmTR60jjLR3BDH9xNPEjFT6MeGNGx2xHzdDAoxZVU5
5tkeRHTDOQtyaLhrE2kxz24BSeuT88X2+ZFQ40FgosaA4kUHW+d5+jD8p5dhJTJu66sM8mnLKoWI
jgCsvCcgqdfQPggPlqWE5T6436ysAL7VWuZKqeJXFLLHGkjHdrFZfFPOMxodgimmreUj/VN5Llc4
u8M9BeEC5hF/Szq5eyc2vvJMfXp9aUwDx4H8gAYRqPmHl0Ij1k0SutJdWw4T6zZgFutPzMZotS5K
QgmwKBlMVnWx//tC9qk8Y83A12azcjBFAPfx/mWUmIQib6rJuPP6Ho9Jma6HLn35+4f8y5eDTIk3
Bh7ODN/8sDZZyKlDsGftlf7jBMRtJmIjxNla+kE2t7E/Tud25AT390/9KA9nObT5ZtAcoDcJ8bHd
XyHU8+vK7K6EMEw1ibQ13sImJo4nLl19kU3qx98/UPiz+P1dPWNZM+yTj6UPAvxyVlT8Y1fwSldz
/NTGaMZk4dgTdXDq2vEy+gMHOSJl+X/B1GccxmFkZzsKVa3RbpSrks3ISGyRlYxG0sEjEYgHLqtI
FIDMAGgdTOvCqZ3mZOLVKYvKOJWe1S70KLL30QRgTNQJ2UseSc5h6b66fWUtpEqDu0kSQT9UEOx7
YIcI/eR4YtgxXmSENb8IrW91k8Q4Wf2tXuiEodfJQzVIOhSO1a9CXxwqUrgOBj6Wgh2tc8geIedQ
ooSlB2YP6ibyo/hOBMeIYxzRH9eh93adSyZV0svyZI2snCr1F1NEBAtBwQy1I4OesdCYhR7J8Myj
xd4Jp98JZgbKGvemRVGCn8gl6EhU7a7oakYifrrDNI78QO/yeeZ6C96NyD08d5Gm/yIjLFyRJR3t
Gcut41ht6WmyhZV7hhPBejL0b3Xsm5jMLbLmhL6m/U0CBlQL/LorDn4EqY/ptG0Ql4aDMzLAZiAk
sPuuxl7/OTbhSRjmU68D6XOM+lfvxtWydb3u4Mg//qTkk4cNcYPVLjTIa62DUT1PEZWKFqx8hXhP
Df1wiUrCH/rBDxCm99aeDqXORTEWZRTj6o61a1Ich43lrDLOqmijh3zF0Z46vlf6hrnDxiUYg1Ot
pW9jeKPYba2lO5XusqlJh+CXf+SQIiqvXDf10B9cL2d8Yk57SJDDkXQcYvBoYWpSvJpZ98PwigTy
Y6Av9DxLGIdq2FVd0a0HooizsOWRcQpiPia41jDOFowAH/ORDxrdgimdnR9iBqrLKaDJkE3PoBl/
ckQpVm1Bd1uOLVNlvuUoGBdA4erQf+pL06Uw7BIEmk4pkFyRM5DUL6SCVKm1mPXnCwQoxFU7aUZS
WRhu+pEUCMtIu3mBxuU+BQ2TsDJduO60kj0H4KyNCC5G5ODQri9zsRSSfKuwsR9whVpnvTmjyZOb
UUgkqGF/NfrKX2EWJ1Qszvg3bpA8s5KDOZnVzqvdfmlq9TcfPhgC1O5ciIRcea2/b11SJMawPEy2
xrDM1odTLmjXe+ZB4u1/QMsHKt8c6RAN3lU1+avvu6jui9FeFTa56fMD5iAYQWmRscsjM+KXpxEI
kNHGGtwfE4P1TZuRbG85h7Imypk83GBd6QYUP7xnm3iyylkfThBB71L8a0iwVODTAs4fiRg5q9ip
j1pH/y27YbOldmHzx66wwQnWPrvYIGJZWXvHLyrM3tzfyn0u4vLoTgVnqyg9zalyRGsC1TO8nwxl
KcXQTYaTcXKMggIhs3/o+OTPjfXHH7Ri4QR4AGsXtKlgmQNE4ohllCbXDkPJNmiK8XE0U6CiZv2K
dDdhKAkxRQ/v3rZfTgI/UhQyBe/iiqZ8yZw/ZYBGrOEmY+qQkru2C2PyifVWlvej7C9d2pZEpPjB
ZoodwmBC/xJzDRguaF04srzrf6u+RDCk93Ldet1GJuQiF5gaDVTUDKytZ0NjtojX91QiJ1/Qncjw
S8QYBuo+OfS1fdF7MgdFpUgbq3FTkyDan0INtEac3DibMjaxc/bo2fO8fGyYpJVmbywIS/A2zG7r
I3NYqq+yP1lxO20Z4JFGL8Ybp2C1LkqtWmh2mZwa6CirEYNA6BmYwifyMavJfDYkEy5O8kjgZXJC
MQkQe/CZRNVlfYXVjzsy1BZmRYoeObV8xY7GaJ1mP7Sy/B0X04++YAIb8ugsi/TBcPQrxo9uVmXl
uwz9x0zAuw0z6zYaLXUyS8KV9cZZWKaL+Zx8i0T53TlO+pqsXfoJEsnvGEbHoEZpn/je06j56sYc
qGajHqSFC9WSKEGvW3JeDaZORovKNDaDHJ9DCOaQAhqmovWYnAE9mOSB0l/xhLoMjTkt/IHeYkre
3rIpq/5UiP5HxJqm8xFL9JArrVFENTb0EHnSQNpEBuqSJMek0+SrkLptyZkKaA5Cjjb27K2fEOyJ
OcBdpy297TxP87VemJsRhBVHBZtWra//6aaRPFLHR8KL/iDvm9+8G96xs+2zYjq9EKYWHGN0vte0
eXU8hBRBJl8cpz+gcZPbElsHtt5F57FSJ0kUEW9C0nET6beuVT7nmR3Qve/ldhTF/aQICtel2eBn
kcGOSKNbQ1zdIDy6o/SIeSr/JI3X37YVTcOI56PSUqbXsUE2T3EPGsCBCEE3ZqxUtvSk6g9BoFa+
jpVhIgxjhXBQoS3ba5pJz3d2hU1jdU9fIpqDXmJtyk6k7+KkwJszotJ/CdaxTRsowSS462X1C2Kk
tmp1SaTSLAHGN6FObS4WccBNavvbUBCY6mels/Zx9G8LGsj0m7VTSObVKzFgFXq0fOr9U5g9xTKr
jnYUEEuZzn992qxjAxuHFRjFDhf2bSU8XsfBIaEv9ebZ20Jptv6s5ejio+SUjDyakFNrcvbEPdQC
UttKjhcBKdwbwyTLjBYt7lo/3Gk2Doco7n6KiCmeNFh5kkCexirDBcweM9BSWgdeUGG6tUciUvH0
aIpskt7RCCQzcXtw5Kk5H6UW7Rba6pnBvllO7iZJUPXUpMeuAB7Z6Fcw4Umhk6QoGEy3PaO4ongp
SPHF8KOvtTofl3gIni3kZHtlemcNWo05OO1PKagwYiTmE1Pgg01r7mASC8I8mNwy0kDeynwKENKr
mnHaoTR99BLMQXYMSwAzUbocdTxiGtzqhW5Ft1lZlzym0lgM8OsXnY3EQNDwDrzoxbORfZTMrLeh
RndTL55bq9bp1aMf1iaOfX8vcz9ZQC1QqPRzZ+WR5xkILt9XuZM2ep1XKHE1fUAiyHR3VUmEcWEP
D6Ws6XO1hDy2vtrJNueVIZ256LGrUR/8/UI+6ZPh/+oovm2konQRP2K7Ms4UUsRad02t8cQrgWHF
4FhcgFTJ03rjOf1Ln+UIIZ2vfM3mG+byfaUvOLHR/YFAyNnmo8Ke8QPp6Yy7r4pELbCU7KAM+5Yk
e+0kxuCekQCXNciT0eRMQgrEd3YZLLpUFueI3JVNb1Xs/6T1nAEtZhjrYUxZ+dvBKHmi+rcPrk7q
5ES9peTocoatDfYg5FtRQKhu22cxigr5M7X7h8DtxROphN0eNbe1MzgsroFf1d8ZZzaxUK+FM+gb
K1A6Gt54epKdxSSKfx4EA34KIqNOQV0/0v039ik251VcYaSxhia8oaxdjbW4QY4T3bZtjF1vmAMa
NWJsiYikorI8/DkomclEzZntNbqF587ZlznGRNIdvCVSwosfOVdJk+FScEBcxvW90uKc9x1JkyYy
ZzuUhJ0XKEK0FCPivE35qSuPGg49zm2atg/afrydrGEdRwBVMqz2+8ZUvD28JYtkzMfnQPslChnd
0L5EUcpG2/fu1XjLgjXjtcae81BxG1a8Otdkqkb+Ej15bhM/XonWkWTbat2+ttx72+50WoznliXk
DqSAuusIdFuao5XsciOyrrbVt7cEEWymIbQuAOA7cu4Iw7MaZCCxlV7jOCPYsg8BKOrBcPD28FfU
M5MD93b0K0m+ezCeTc6RCxo/ksTPLPmBznPB69svagw4W9coy2PJoGrVxOgl0RA4BzE46boXt4Xi
wDZ5abRLYOs95+6rbDjNIFF+NqcUf6/XoL5EVucH+snLW7Rscu13XnweVE9EDoGcS0OW9slGGcBJ
NK3pDufLIMFEbpRud0q02UgbaU+2r/KlC7pjMuKaAU6kbYZEpiurS5tNRnYSa3xJiENa+edG/WwD
pe0yd1Qrp/Krm7cfsdEupUIaBGrIJTLXvcs8uEp6OTtm7SHZkb5VXJ258PebbO2m+rSk8fqdeDMH
bcRRQwps5Ea1zTjF0wAvloNeVgjfOCUx2h6DrI4JJzyPYa0tMtnJU9Hr2L/yDBMmKeWxDRb5TXPs
Zi57Sy8fiCEzFmEbEUXcDz+sIBEnITmq+WG21nlIf0REjcviTgeOcoDJVuxU2O6jzqtvZdVBgeOk
7UbWPtcwD6qqUwvSancwRrqVcoxv6VCGJ9BXDwDLOPEL97mCtQqIy+RU5U+/0QKjpsz1+0hQOWqh
5u1830luu+LRaOek+IQVxR0GuXEwrm4hY5XLt+lfHBnHFpfUKfSi7ZviwEDzvzAixJOsNN/eAEpO
3fM0joL8M5HdDgUy8kWpp8gZmTGRu5hWN938A8AMMeklXhOVsEm+0Wt8grmdriK/ORzQ+zAH7Sv3
RqZVux6Zt7O79i12QZZZbBknkIjbSvBADV7ifZ8QPSVZ9zNzinHHhHrdEHyyib0g5zxG46AmtnAX
WEN/ju2pXgs7itZeGeK0xN26FWynDyUneZZLIIFh4usPf98r3hry7xdsx51nbKh3iO+gOfN+02or
Z0TRmYirVpDv1kU9wmjf94/YliLIamGIakJQlHQEuucgbNZNOIxHt4u+e8gMzwjdy01hpUiayFsE
JXJqheajr/bJD5xHJwg3TV0VxzCjH0o7ytgojfMrnsAVlaXcdJMtLpFO7Zgm8ujRx2XIVJ3C2Bv3
StmXAG36YjLNelNFQXtLHtDj3++A8bnVB8gcqiO9UsjYeJHf34E4nmSmMHtc274btoIXtuh7AHXx
kxXpE0nxFQt8RpYa6uyVJoqb0avIri3GTYqL5l4HrfhF5/bzBo6yZGZq6JA7MEfMfcN/tMumykCr
aU3O1RbZeYhdC6sHA1kpK6Z2QG8WkdM+aTZhmVSXT3+/HZ/gUBaQeoSU8we7FmjfDxMcPjZHG106
VyQJOTQaS18WkCv3IgVNBFuBFM0eSVE+/CEatFriKM33QZAOh1HTp0VaZJcBE/e2NFJ96cyz4lQj
ENyJFar65BUAGrHfg9HDDl1UNY63tG7vqHjTU2D/MTLFVG52ov39S/3LDZ2FqS6YYpJNnI+8SACh
ssMT5l7LgbBXx28xkrapfaOEdNYltA4oh1iX2hiHgWfEXzRc8fbxC3v/krmCUS7jXHryfPyHRu+Y
mygTfC+8GxQuAlfDwe38KSLlcs7UrJUhJ2PxVqP1bdksvDI6VNiyDklrvVpFpa06M+3XaT01B8Pt
76ei+JW32VqZqXODOUquwAW0S2JV5CW4BsBJ7kHp/ahdx17riik3sz51VV29cGYtmOYxg3Smc+qF
0R0MH/uhLBn7Vvm6N1q11VHvYr5yaRfSraB4zfd0cCY0FOGR4t5Yd1lWLkm2sB6xB6/6CF4SJ3se
Sk0Hv5JT6YUyxVUVkgVNh0Mzab6CitYu5uOQZflBoGEUZXSplD89M33R971MjwQXtIzrh+6UAy7a
mEb9neOjs4FUz7TW6HvIAsG4HLjDl7hUEP0GtfZbyBV9EgMg8Pxn/jiDKEc7FZ5b74Z6iNa9g4Yt
U8I88trkhA+qchf0QqzJml2H9XRMK+07neHw3KFdWtkVkqO+L1C6lBiYClvuIYzIZdh9b6cuoH34
o5peCrq+a6S26bLxmniHu61ep5LAWlht7tnHeOP7HNF0p3OPYHlaYmgNPBoZBjgS/+AqlswZ0wk8
QlaMFqLeFjtWV9k73jUW+bZ6dmMXzob7bZJaS5fKPoRVPWxcbp4uSvOOE1FCIEvEdNyMXkaPlDCa
aO5BzdM/XyaoaSW9l6l9jGMmn4ZHVeUmeGJame8rgZwsaxHsIsGvNszk1yFWmLOu4zFA6y/XY6O1
y2YGdTbu6e1HVs8xXYm3lLVZH/pkNtppnrkZ6phfdJD5e3uwlqZJ0siIcfCoKaaCAcgNMoUeyn4w
Tm5T/zLidT3UDRkoSb7Py15ssq6RtD4cSSt64ECXNOmizHjYlK9sUICgOzmyaqFzknb5xFA+Ovce
lLrB7o2DUKm7Cx0BkSMpTmkNBThmogAUWIv3bYaSqElBP8omtA96S1EWtXA2BrvBC2W1HjNVdhav
SIejMJxm73rZ2VHDsNdpmq+7NQe0lHhbL99UpYvTOw67FQFX7UrYsbVhLnNmYbNPhtas6Lp4cBNK
sdJr/TwJSj+X/h7ZuKtGs5udHc8Rx6o69gWmbBnE3iLXWOmisH1RQVgf8gI/CTAgPba+t/kv4Y72
jdunVBVV8qeStAud8VafBHSG1Ov3wnu0k+bSp4H/EojyYGiZeXKUoa6Qxi4UjU9DjO9G5cOIzjsf
N7Y2kPkVqWKF5BNzWJrcdQgDjlpE9GvSK566yk8XCijm2q0b3tnERolOpdOUzBwa407Xe9jLntfs
nYrJBKJke923WQ9MgtEsIQfyojmoQ0hVuinRMuaen+179LFrUEe3CborMCoTUui4bI5vP7z4ppHZ
eGzNRi7ALA+MhJCdCNenqVaXBpgB3T7gW74bpFPf6w1CMSU0+7bOnWJfJQ+cR0i/7pj7GNarksho
oX281X9m5nz39bY5oqHbD4hX91YM6RDd+xkre7MNsMvCXkhoLyteZRmDknBMXBcoO/wruA3DyPVD
32fdBqDs98ho7Bs5/3j7T36aLTpt/ML38tmqPYO+Td3BZwXuG4jw+00fzDrUXDLU7iw91F+9nAlT
ygXq9pI7whqc5c6C5Np9mPCWjyHJz07GiW8KGd+2jYPH4L5rXVRkujJulRRfbKGf5QkW2yddDc72
2OfFR1dVY3h1hm49uoumbyGwsQ2SeuNQ5WcZJszcJb4PY8g5yts4eInELb/YRT/t4QyBuQLiF2ab
uP22x/6jKBIVoXOYvIe7QuOj2pbIZBKWWjKDgjWH1dekY02tf7pJ+1Uo46cCkU9mHM8Ph09nOvH+
NyO0lnW+qMa7oK33w1juRx224t8rlM/CGdo1SFVhJRLFhFjvw4dMSRlkIUB0DMbq4mFS3Wjgl6D7
rY3KzXckGF4TpO5k3l8knJa1auHfoYO6jyTb9N8v5nO9ImyMYEjuUC/PCrQP9YrTiwjT22DeuUP2
2CAb1TLQ6F1jA8nxzkwihmdKtZ8eJ2bJAYf80egYOpFkeCwYRgXjz5YgPo5a5lMjURYWkA4QeAjt
VE5xhypEfOH5Q8vzscQSvMfoe3Dlu4wPPo6YM28kc75MbB4PPtBcBzEB9DhI/UMY05PFhmFs9Xh8
emODk9KIPbva468jZS5Jq7UaJ5QFfmZQ52TWChkrcipCME9ui0M8b2ttrVm4/JBhQ19ywFe0jZYw
04uCnYgSmkhpfUbnXqdT91C3YYN2Pb3Q7TcYcMEmz1ygVRQ8G11Z0y9lFy8sezRDamfcRJ6Ib5jF
PTL7J9aecOkznbGln7NJIeMeHoRj3jglpu2gC9oDwKalUMOrhkQBO3B3g3EHfFT9S/YcKDF4e0hK
Cs4tk9qSnlEtqfjVPs8g5ubI8QxvOtkqqheBofGQjfbzZO6jwRoPUainx8FLL8zTQsIvCHGiiHGm
I0p0THHOEJA30HrbRG93OEWrH9mIVj2Tkl6dekmIFGPWjLwYK4e2nGxno2OSY07OYKDWx2E3afIK
NZO1LNKMXeE/DrpEwD6KZFdK7RCmvbGp5u3QqrtqB1iaYjU187VWlEw1qmADiN9dFRRHx0RSLYq8
Iis9zexdl03pztDj23CITg2goZM3z1iSs+rH6GbUaRe0Rf3VM/dJ1SAcC3Q/ulTWRCQiHw6Oohw7
MkVDcVf0Mw1pTGOa4uN3XL5q+VYRzzhLkecDnoTpTlGGLv/+nn5eErkA8ldMgPVYXj8qOYZCI7qa
sgMtf/cydt6zjJBrlkNcLNOQpoVJBLAmbgkzEF+sEJ/fNofQLWbvroNxlFfv/ZJYyiYmx3sUd1ZJ
ze2iIAvw5qspOzdyryL7e4aU4u9f9pMYWLiew+EJfrJFC/CjvQ8xNVBhpVBs13ay81P/wECLEtqz
FiHuzC9urZjX23dHNuHNiOZZnc3RjR3g/TckMTWoIxefhOFmQDam8sbWxmxltdJdydKF4q0V+9Iz
X4e2enRHveH5FTv0+vCXyK+wXc7qmUDeCQskKH2PVhHKgbIw5ZbW258wWNYoKBcidbWjU1v3MGYB
DkaPKb7bde/p4feG0nJpV5627CNjWjtKwDOOmvIQxPod6AsS4Iu2Xw+1nV29shnPXv1H2hMcwhzA
eFJXfGZlIkLjz68Dp2HMNuS/dWBlG/zfSH4CauxJ6msi2ofTm/bSyBCodWl9GMgwA6WHNNZ3vygk
/u3GwlcVhCIxpmBW8P7Gkg1b0tIZrTtndPZ2qZdL5lzAzWt17PTwpfC+3Fs/Zn56PC/oP6kbiM5k
b/2YxdgMOl1bpCV3ld8dwPrIb23lL21gEL4kDHcYlHNQGRsAnepkUVMULkYf+jiWreWknbzeehVW
JPe5A5ElybS1F3nOKezNZCUmjtSy8BiBJTVJDkge9n9/7j+/aly8z6Wzp71xH9/fL2ROgRunjnWX
xZyd8gDHiQddVdp/pMKApPfj1TWS3d8/9FMQErcMvR0CXsRiOi/6hxc8DLKiM/veuXMy0UOky4Nt
VOCxDBiAFKoMr8IoT87QTjBNs36N314sgw40TFKOTLwE1qUh7jZBg2nsi0v7lxsiXIqlOSZ05mHO
D9g/CsEYpCdGPpbdahrBmwb6feGZjHP18r5LrPYOdvIpiCMxB1/JTWSPf4BYUZWEOsyMvF6R4Tbe
+5z9IgAhKc39VgX1yxcX+fEptwXkJZPYIKKxaJd+XD4S6dhp2rv6dbBs58DlYh71pteaue2iKloX
n5Pxe+JcdBYj0d4VEsRNOwAaRCp41HGyP0wT3RWAP96K1imFdgaa9KuL/FjZ2mJOkiLUfRYhIjv+
sINZneHFtet5V8uJ/Ju2CjF3NuUeyWW680ibIica25GNomAhMWLuqkGJ+8ldB0EoFkhkroZTclYO
+2ir9ByYQTdMqzcUS69H+1xZzrmHOqcIm7naPDmaYznfyaiMAE94+ygBQZgGECIVQdYPwHHDJT0p
cw1PBbkS1dzFRKAIYe6JZsm3IC/bnWFM9hJ+TXkx3fL1VDfDb78v7ZuZlTKP2ySxAH1ErRna+1T1
zVYRnd2WrvXalyj+y1GfjgykAWWP8S3pZY8htvltbTrtAoUmgoCROVw9yOzVi/S9qaHgC6ZDMcIR
h/l4xF6A8tXWEK3nU8M6EKGEq+Pvvt8bP8q4vTYkLm5SHwMnQBzt8PaDovjR8cvoVjHjZu7EQZqR
1aIOjGCvDTQ8EQ4uOmWrn0mOoW3SDo1WtYSWICfLjSw5NIjjl1VJJYR6aTuYjD2NtkgwiyZUd85l
iLXiziqmfAf1P9xRk/QHTzfLQyNCOkuFc4t8Nz2j/aDqC732oCfIIlBrlyde8rspxX1ctd3TiEub
sah21MbxxqycX6I0rRdAHkW7ZIAQn9zZWkf1Dek/GlHe6d56cI1oFRo1iogkOhmi9Xe99+stM0P1
4pcjBoLTZiZtXHXbGB7aUjMOYTCcjbECrlTI+kBQ74vZesgUgoZxYl6eVOUYS6uPrI3hxj3yNYkY
gcbNQUbDj2imIMVB3u/hEfz2oz5fux1cHVvz5S4ciu9V6dXo4l/fXJuImupVUTJgwKH8kHpRu4aq
ny3RhCKnS/YqEI+6XZQobcBk9UwWS23c+M7il5zZS2mUZF+UFp8GDrbLesBhFkqBa7sg/t4vYGqE
pOqaTXKvTxIbv+qmldu39mnI3S14LONACKfaF1Lfmsr3T3V6CicpDq1ok1Vow74MkAB+saq+pUf/
s96ZL8ogJ5NzLvuycD8c+fo2dPqG0J37mnHmImVjIDcprg8ddgV0TP6N/jbr1JGAEqFD9IuxKUIQ
saEnJlzuKA3iqdCXPG3FowuDfpT+sWHOg3d+YwTAh3wmq0ZpBSvmyTPh0VJ7aQEjr5ma4dtG5ji2
8ZapSLpizXcPHbrXg5NK4loK674qdHCsVjosS08WR1dDVBhr6UjTKDSwiqqNgt+OLIDUl9rN7Fsv
aNZjq0f3Io0PDCo1/IapWpiEKSyZB6hLPLqHGba8RFqIIQE7jO/yfR2vxLHQqJX3OgSDWOozC770
LdKyfGuPBcd9EFVp37Zf/AI+gSfffgGAzLGooHWnCfT+qeiqki5rayX3VUMTMxntX7qLbQeToxLD
iX1Gbuy+3GkV8sYOt5teml89BP/6ZBJuyYnGRAVH2/P9NfRRhMsWz9l96WsLNZbERtX6rfytR712
NHJnEzsV1FJfrdLZ/kEDmTmQ4D9MQ0LszvDFPfl4vkGbjoYEGb7HTIpp1IdnEkF0GlmOZt67uvox
tOalcIud55H4lI2346jOGnauInK+QssLvuY/3wU+12Ecw85MDTT3fN7fhsif0Uz0Yu6p+isoSBca
/hdG8/edyeG6DMGBajadApuDXjOIqyhb3JDdxIjepyKKTSTfPLlfeSHevu8/r4vFwufoQ9UMMBJT
xIdHhO6hbSSoJe+YNZtdED94cBEMx6Jv7SXfgFCfhND6G5Dy0UHk46ULi2oXDM13s1U3LfXKjiEE
QWiSfV6hsPhGbJGnR82iy1tjYxXeRUcJt8iiUu5r/iAugTtSgOXBoZpZhnl5V2aTsXcIvVxYOJWQ
BabVV7GinyonviTk1bkJhpGAMu/9zY8Fns8iVNpd5iCuh8A7nMrs2widZSV0FexSTa8PmdHnTF+6
R7aG6FdZJWRZ+Bv+x3Gfthi7gsTEIheH9anAM7LxTWgRZvBDgIzYupyLj61r72Pwu/umhPkVk2I9
TyWzTZHFw46QvHGRYFJGQF5gsxrURgARRjBqAdym1Fg3pLccej9/IrEvl4vpWRsDBJkJ+kGEKw2u
ViJRkwMh0espbtxvvtP+aXskE3+v4D7fKxx9wsemwthrLuXe36vAnkYhaL7BYXKsQ+PfDLCkGive
ZG1OnlTxn7PI/1Pw7/Z3MWfm1u9Dft+Ce3/+nwTghyLjX3/9IzcRsve6+NN8/FPvsoT//wgPnge2
//fwYJRFTfhb5f/r5ruKvuff/y1FeP4b/pMibAtShM05eg0IHwdtVp//pAjzT8Df2jTPseWQoMI/
+U+KsKn/FzuuEFSPtIc5DPLX/SdE2LD/y6AzzcyAJjVnIuIe/neK8uV/Fg/u4f+kKv/nv/8zcPej
iFGHdGbCAIPA5dJVgsf6/pEymj7PVDv2F9sFimKXvk/BxpS3uQgAposWVuuyRMa3IoUnXb79qHsX
6W3SfXWG+jA1p6+Figjn0Nx+x6z0UQbRGXHCdNjoLkAwvFXlTDWqaRwCzoAattCIKhCA+mLM/3ZE
5JwRPVvzNf/jV/kvN+RjL5yrwAY3p4mjEbRdnHTvbwheATXadasupvpv8s5kN24sW9evUrhzJtg3
gzthE4w+Qr3kCSFZMvu+59Ofj8qqOmnlyTQKd3KACxiudMmyGJu7WXut9X9/+qDlPY3mGvZwYdQO
jkZ7NglMOixHSt30IMuLZyUCCJH1tzKOToZcvVCcH69t1HkUqUKKnPpLD2jXB6I24puIZdHFaETR
/vvn/rxh/uGw4LnJXVFHkNGWSaRZvtzt1KgLkw7S+DWIabAYkD1waxMPabDWvpboNuQodwhSgRfq
Gp5ZM06pco01o16pNAaXONAL4/2omfdWlNyUam+eY9WqwSaahdtzXzxmxpzfGBSoYVPYutxTQKzY
R0W5gxwBXNkjgxzzx8LiXBpE4GSTahudHtljGUR4OPMKOWZoX+D2MOkUkYUGFyYI9+geAFD//YB8
rbAwIBRxIGpTweKd/qnPp8GYMRDxdMKjdTRdABEWvmXDj0IfMmfJ8X9K5TWKiZPXz+f4/M3CArFc
2/xzKfzVPeBLQnN9HqI9bY31NOS++pdEGGJ2+FlNkl619WM3bWe6c4zTxuckFhjvX13315n604zQ
2CQsXebTg0fT9S9UgbqnKzEq8vBq6KFd0YzJJSiRbSby21IIxHXrI4xNlK8dW6otF6X0i5T5VxwF
qWLc5j4TqxoWNexYPy+mrF/CoZloi1QzICF6mCS7gaTAblWNe5LY7WIq4TbsD2qwfSvTpxqf2yYr
oP723UMqKReBigPChg0k9NsG/kllwOmH6b+t5Q79cLGAeOj49r+fPJ9j89PYIe1hGwBeS8eTzO79
84OLQ4X5YrHIF5LUdteZ6tkIa5rR1xfW1RQYxjGZoPjejvmJkQ03Wn8xRa6ysxiyLtaRbRY6JkSU
F02J1F2fjomSohgJ1LfCWGp7xLfhjhzNmaQu3l91uOE29jytr6MjacpFTNzHmLdGZX4qTXO+A+W1
0Ksn5vezkN6VQJtplBXEW9XchXj5Eaiky72ZoSXLK25d0CddAI5vYROCewjAqmpJkLvkfyIvn7B0
qUT5ljYgj+6dcGeJXKTCKucq2CTq7nPJfM7JOrDMo6pgOZHRhE936C+Vt1+SUiQbkb9zByIeZYX8
Kb8n0pyZtbTs4TgI5jCQk9odp+rDrMfa7hVr8idpGN2iWrr3POiyYwEkHBK3QwqydlSlgfwo4jHT
gfdZ5TxWGuBe3CcPYZ1SvrVI4LQyY0VuE/289lAOKrIiXViJ3ZkL9EckoQUbP5SGwEV5AfOWQt46
SccOqfmA4mCD5IOGDxNVRzQjzcCMBxU0O4igMT3FtOwhXDUfmWzNG9P4BS79zyf0Oj6YDdO1KYG5
/SozyKupNMYhFC+ZkpwWacSYV4w+VADDflzIJQkkDStZ0LGfO9jnel5qCGtwKtJfPIv6JQDlXVFz
ZxNjOpCRJVn887JQxDpGmTR0l1JegpMyi2zwOtlAVA7YcCxp6UWCIZ8JOZxq4IucVyR9oIbaXEKa
Xd10KbAkFHkRCYBuwPguHoZ91XQxeQZQDTVCHzSrFbjaCnQbPH0k5zlu3UJ+kqDvId9pd5H6zZyo
z5LShZ41XGhA9eB4jqhLm7taat5q8k772dC9OkPVSR9ecMxKunuVWtfPSgFtWugsso4hyyHp7gux
HU7T2G0+95D/KHj+f4mLieH+O8D+qyj8f2HwrLPA/zp43r82Q9z+M2QmRi66uJt37//3/6zf9nvE
LICC/Q24KMckghMLqQYn1+8hs0Ca4jdKrwjL8QmjW1bhRPlnzCyIvyk60TSBNls2dbw13fHPoHn9
GolvkWYOS1GpnCL0/4/C5i8FE0qEOsST9d8iWpVlMig/r4TUgEiAyxOK/f0EKkKhB6beZiox0J0A
MlB8HNVnGh+H6psYXVTllJbvQ35RhJuxvYbNocz9PsewuL0MAXkV+tLbY2G9quODlH9ryFkngj3G
ZHOF+4Bi85j6WuOTDy+yi7Icl5FmMNw5HqLiIY1vzP6ClCQbPursdm2Nww0kPmPTNvZeZtxAsjYN
Pyu2UXMXWo8ANYvcV4PtXDysf6HYgrJV5tOSbKvKB2o/IVPBvMp6stK9Pt5Zp044h8NzBpVoBBbU
9UczrRwTnUZbJ26ox4AjWPE3VXVtsv1In8UjYEqsx6R8P3YebWequSV4tuiwiPwp2w2YN1f7Edha
uS2mDdQ1Fe7nOiY05Z3wdw7rOwUFqnE/5r8X1/6jNfmXF9GfFtxf/q3/hStuzQP89YrbfLx/NK/d
x/s/7jr+p/1H+eMfn5+u+Gjj1z8uwfXf+eelVVe4gBI0YrNrrM1p/16BZOh+E2HWUM4lN7Wu0n8v
QOs36vUsMY2aPRdUcmr/Xn/ab1xkWdZrNAX8h9ay/2T1aV8jW+6sRPY0BeFtiC71a3SG+KNs585s
Ti2pbQeaW40TzthSjlcF4OnpQxMa16VKtEM7iOBCm8C3ZqBMSimfSxUVdpwoDxqqG12KToNYnyeh
IarQ+6OMa9rByJTlRhDqc1hy/zQFHNcERW/tsgvOdKzLSCSip3KStJtlK3XLlsDGh6UVPYeGLL51
uAmRyRdvLOiW/hCU2sGsm7cOes2ZplDLBwkv2DM999CRgCVJiwUIAyTreVLDp2x57VID/6RSWn4/
kP76rv/19ObE1teyMgBrWcVN88uelVR10/R13V3mbKCPmdqkG9HbYCdKjx4snMpzghX0Rg200o+W
HlO4CHlzgImWbIXKQwrYEAP7tDgmUTf72Kcmtpks0y+CjHV3/+newmOyu5L513hQrg1fYm9hMfLE
NOrmstTyquQDz6Xkj6MVW/6MVI3ujdAPp2ShHJf9WL8018aayB8apxaTNToqrlKI/MQCE2zr/QK5
O8FOfCSf7pDeTdH1cdsCRSxiYAlikea2MThYnD24Iwfttm1izBSmebCbRi/9VI/q2z+swP8hy/Cn
N0GmhTYesCyGyP3sa8Odhafd728iKUFnjyQMkHx10xUGDJaEQvE4keb8+x/5pzhyHVYOLHDdGtNA
/xpHWlbZjCA+2kuTZZVo69PzJ6e4W+pXTNuJb0nM24I8BbTF6wddQH88I5u30Wb+IseifUn0ixoC
JKA0CiNKRwibyc+HJ/RrdeqaYrhORbqAT9C0w1CCMtBG3SF3vZHKOnvUZrXZFILQbkYxDZ9WQoVD
ozK6hzF7TMvSuzfWFuik157Ib4X7Lp+dKjHMi87dshtlYSeWOA7k8/Pa81723fgWekk3iG+6mH8f
iRohv1orjuxCoami4U3WdsA1tqgiTZj83cPS9YuHOiY9qubwXZij8dyheqKLWri2kAkR9RV7NU16
R5zUozGu0g7U40eTXvfDPCwPYiMGu0R/KlIsr4BSyjcj2q6I+uheW4ZNPU3qL9b415qBSGTC9szY
rq1i7LdfbtzCMtWKAdTvplLn6Wplce8vOiRM0UAnKGp3igQeTMUB4ErvWM/YG3cJzWuXT5WHYlan
QU2yR30pSfYFlrr/3LFEquK2DB0pmql8DGNdHxZNP+ZBc0+Zenqaw+BR1Bc3FgyElEp57gbgIHY4
RE+ozaBscVv5/Yb+H53k/z9G1yZr5W/O+uaj+B79Y92B/ny6853/CrAV9bc1rqazjlD6jzlpYm/p
N6aQxhfYozguWLv/CrCN38gmWdhly9RrUEauTsT/CrBl4zeuhWve0eSQozvxP4uv16Pov/Mvmkm/
GJ42NABKtI2RGCaU+GPTjzq1+aLX/Xz6zESoUdghFqrLc4U61e5hNdnllCV34SI/xOuxrNbqdNWl
cMKsNMKtN+V4SA3zW/s5Ef8wpP/D5v3ZZ/nTw9FWxrn02UejcZv4ckDJU2uNOsXmkwhxYyM3hfKQ
Fck90TEVaWuqXozRMO64DsdnNdRedUOoXhIjJA+DdVSyieeID3KAdlXcsRobu0MofiyNWe6dz4sx
TBbTT6pyK4ATvxoYGfd9BnbFLI9YIXaOIU/NY6AqB7VACjGHx09hIpk0WCVzkAC6y54bxK/bdq4f
F4Oum1CPQNVp2j76/Nm9EvyiyeFTDvBlTMAYGrDbuINpf0o/L1NVhWlXTydJHRV8gaTUHaCJ3jaZ
oO1+3w6yVH0Yk8TY8xkktEKndpziN71N2G2tftgtbexSeAfzP2uzu97qpXVohyx4j/TVD5T3H6XN
up0kNDi3yGVE8xflyP/hc8BgEYESc0TSZSt/mXjwzLFZqiX5FKsa7r2rZdSazCuC/LWXevBaoO4x
ASpbkRZrwCOTuRTuVAjLrg/yACMEIcV1l3LZog3IY0SjIjQ177O0D88wtKWgKJ/q7L7TcdkzWqnb
aeRxlFL8lY+29nMUxQriiipplFFEk1YPEBU/ryAAUYMhDelyYntXjyLGWmjy3oesea/p3ng22+h2
nGj0moNhDDZZeamNQXlaCEA81DgghxqkiXKHfs1sLfOsz9KjkUi2kozs7LcUVfX3pR4PA2ZuO+Rv
vSMp0L3TybjLs3Q5TrX4NtE4QZiYCk4gieNLK5l4XmAvGtTVC6lwcNf9rN0ZZfXRKsUOTH0L7mDB
1DjdD3FUu3BD5m9lEt8k+QJDABdwlFN4PdMAPwKAMqMt/Wzzikoxy1/N559DlHX4CHdIF1CDN2l5
/loXE0pJX1Tax07j71bHbqeb+UPQzcoBfxcRZDt4hzF/UMVtvmZMJ3GJDqVVT9vVpzWlob3M8+gQ
x7LTSKDhm8EUzkmnz5hKI1QMSj0+zwv9X0FdbkzJzG41JNe7WDUx+syq9hJaS3sxw/rl7zcv+ecy
xOcHY3cl4UpZBGyJtX79D+2UkyQUUVyY4qnFYgTvMpsKtiemComFdQ8dx5MhLsnjYi3YT4SOMjf5
97IzZFt6+/3dyyjh7U8k90KE3AZDdBLnGJZ8JHtj/GrBK+CuryPS7+iNQ1oVAd4b51+Es/LPd0Da
VWUFm3aLosJaNxS/llMo0JhCVFjxDW4Q6k5Wyp05YbYGS+McJRm6pFksDlo7GZtmQmknvA4tqmaB
NC+gu5wnJE3S98biT6GZA/pt250qL8MBG/TFGZS7Xwz7nx+X4Ra5mxD4r130X4bdqHIN74Ymvvms
fwy6hc/h0FaOviyK/fkRBEkdfCmC0qMPc/T0eaIJoIS2vbTM+8XC1qavhvJswTyajdC8wo47DToA
pA6WaB7JyS/6Yr5cxNYhRuew/o5PlAgvYN1i/jBV0BFUlSTm4Q2d8RQRsU24jM1QbEQutX4xr9QK
UWofDBpKMhNorKlWL6PmWk3X7sDlcOilQX0oA9VyPhPqgTZlDvFDtlmiQX5gyA+mEvnWdeTi+goB
D2dzqV72g0r3RBy/lIgQ4ShpgTdk4/wcZsvD37+VLzVCumAlQpn1OsKKoB32K5W9A7Amh33TnT/f
QFICExMiLfVUxKC7hnbinvsi2FtxZVUv1T63pm+1HsTeJym/L4Cu/OKJvgY+5Ndlgivyl6jfaNf9
kmEPoi6nXSyqr5+7igpkGl55ON8TMCm7afxYVCl5ByBFv0kdk8wgyE8bZHHVoI7bIo50fAgq7xMA
9fdP9oXOzmygTYrCJXsGp6P1J5HYohmBLrdycpNDrIKlMmMkqna9DhItUu3PdkGxk2s/nSNKroPq
FTr1gHLsPtbH/XxuwK6XMn6XAHhdF3G1VhlN3UO6+1KViv5upqr7uQl9nhBaIiH3aJvUj+jZsuFM
/TMC0J8jOdX8FNDHUddFWHZq5OmJiRlOhjhVbKpg+/ef/UvdY/3snKMrLYN7Fbqzz5Xyh5VglpOC
BZACt4e6E23/tVt8jyELGFSFnO5dG88YEJkTkZk3I9IEU3RfI/b/hm/kfI4f4EA1gTNLYHocJdkD
WLEGPAl2Zo1xpVvMXh96RYRCwevZqkxw+wijHOritAnQGQt5PEspVaE636fJL066z2TZHyO3z89G
Kps2EF4q2N2fVzkyb53+J826osaNBhtnNBLYqeRbjVfKql1gr0u3vb7ld7nCDNFRgZvhBn2LuE06
IbGW3/lwhYFPjD1pttgjy/Y0w4FkmGIVU7k4QFpP9QguGOq+jb1IiboMx3KwivD+TD+S/LDddqMb
Bxfz+yjs5/RoRhT0Nt0NP1Z3IrpAEeBVLpaEjMj8i7f7Sdr+eQRYbFS2RJ1zcS1sfRkBRLVNErOj
Ep3dWzqQzN5V530g3OqU0fhDouqevmx7YGK9P9KDhx8VPj/mtu42yhh5UE/fquWaddh3vjbHYTn3
00v2mKMon6No2xbmjkDqughm7prNNj9WP+D1xSnnjN2oCA+dHLMv0S1y5Nn0VWiJW7T51ggzZxwt
OGgO/eekzn0BBVHsz5Gj1CCylm3a7YcZLJ0f0x2DT1c5f5NbUg1EIdkv0nIk1r6GDutMQYFBOXyt
wKhfQ0rZTLuwXnTrKje3RhE6Ur8CIM9Bc5ytp1DaV8IGf5VltJPEHzoX1YpgnvJkC9c+smw5ZHo4
CtIB8zEavPQtKL0uPmoqBdVFosXkMBa+ENhtdm2lZzSaClV/zV9SR+LK17kJTjuJL4iZHfwIq6fw
VorcEvqbcVP+qIstxygELnTvzXgzYvT0Ok4oU22Lt9NuNPUWsFhfQbV1rNEXp0tSXmhWCyuINJFX
pjujd3IgXN+Bk6U4iQwosRwJhAJUf/NQ0HY0OCiQJYrzOKirjro4eBvjEDANjlLY0HN5zkLftcsN
CsaelR++aawHHoC+GpgUy/pLLzx+iPHdII4OvdXGlt3DfCAt2Y22iqck/p+5M713kq3XjMpxqtxW
I3bcAOZDYKtXIEFt+ng6PIkf5kcFG9Mbmk8Nklb0szA9c2fGIuMeDoI02NZz2doNsFFMZvlYsQNR
eTQdrNxgMaSlP8fINvlAptNPLk/L55pNd3g3KTi1FMzXkQgaZhyiT1v8wJHIStmk7MzNlz1pVAHG
gkp/FhxG2r3d3PLU15V+fKPUz8zR5j6pEG3apo4Blw2+uQ3dVU4sOUW+MTHCJq2O8urEEArPw7F9
RN0wd7fsmSSmlmvcOoF5l9vrnzEiA2+a+nDjRwwqHtZXBY4DMkRFYQnu6rPagDOgqQIQu9NhAgta
EPpnQ98I8M71U5SYMGSwpNmJwTvR2OZgibsoDj+0Bc/XIp5DjbJ+L1ZkWueDHizVTUvHc+/0dC+B
QcQ5b9Ju2cBC+mkqG6xjk99zyxNug3fhTX3lHSTvXe7EaI1eVTQ0/AxoLLqNX9cEjqomzQ8t0u7T
KzNquDdHD7pUg2ElQMR8nVZMLiaaEbn8QngsAqyIHRwMdBscor54YGQRWPHHOqRNz5nn+5aEsYIg
mP01WWi4dwXB0Scnxd2DI8O0FfzSV1t7N08PAhoZ2ll0yedkhSPMTkr9TYNtBl5OSp9N2rLQ7XCf
srVvNQ23EZ/f6XhHwNcJ8vh2A4kL0D2Pn59gPRwy3ewwI14C4+KMP5J7dswuc1R8plsnf41eJPhS
TyP9xzD8VDd5EN+SxDNC3xD89psGkNYDQQeoNaPxovc0RL8zbcaP7fAqyLoHgmhiJD7nPMCIwYe2
a5IuaFEeO7DrGWyBaj40HejIvDCWEwLvZR1BBfZWdM5R99yIk8OprMheY942xYZqazA55mv0vL7E
95h1V5+r+YDmu2ncMndrbdMzQ9CH9HtC2Uj3uGRGmJ8w11jTA4/AbRfQtM0m1Li8tyXHz8+lYtO9
0yzPK0Q6usj2EnmrZG+2p+mggz6KvCxyhYy6Qn2TVyX2hjQ/aYmtKC6OI4Xw3nSu1XsD4LMAPOsa
X0AGRJBewyZlHedPAyp3noTlmRXAbT3eKgl7mKIqpqQLWTHlTioRC4KO4KRR7fTUad8E8C2JLdSr
9/wPU3MGAlmIvegokHCBsF64lBp7ZdikmjtLCInZfObMz/pD0t+VzYNhbWI+s8clYG3emGqPJs2R
40YQDkyuWHeSsd4TfLpxp9qSAndwP3euitHDFdXbbLdu9sOiZkzjnekApjFyb4mcVnEQGgmBhy8i
hG3E7Nqj+ly8VrAOQ0+X3Khm8tFoL9i0enE0hmDgMQ+32Ib9LHfb4/i87OVLlNEeyuuy1edpr98N
xVkWfyiDW9HR/hyDZ8bm/hWZIhKmXr3NDMwuuY9soN3w3vwEqlbDqzuRi09+IDKombHDTsFXFeq3
Zrc9MiFX7m0cRbkyyrQTWdjn2JOFSYgDsK+U7Vr+/Ju0gCY2YlJLpXzmsl2WH8mmeIsoMxGWJq5C
jLQXXpcf1bm+j17zwTb2HcUXuIYOn62v4JvYxkn4gI9eYdZuiy9msGsSpx1t4VXATPUxeuJrxAOG
ZpOGYh+Q3andCOwvbG/3MO8g6hCEYY24kNqBjI+WYp/NNgJ/2Ftm50yTx1UtqJ8VdSMVhwA3LhOq
wG6Qaa5xsaYBCysOjlRjwGZr4qUNbPN5lMkSHGQmwVsCsmUE6UNwOwZ+27rpFZz1fCe8kJfbN7cZ
b96W7sonimkg2zXNNUB1AvAobOMjamyaHkxwlYuTxt7qagTB6ZniAk66ChEiab/U65qrsdzE8pnu
e0u5KZGiZkRKPu9LNTcaIElrQwKY7q6mOreJ1+BEotzI7S7Ldmm6EXB3iUE/+WLrQsDlqkKzUDDu
G2PTSQ9Ke2Z+NaRVk3upOPXBMVD2onmoOvwnPS0/VVXvCsqDoGZ2P+1S3FjX/juwTYsLRHj8YVrH
jlaz70CxY+VgJu/ssFPHiOJCQH3KFn+Q9WXbwvb8pLTrRlxa9Ni5aW5LpBhiJ1EAMHFGOGlJXuzQ
lHBzKAfdQh+Vy02e+GWCoha+6N1UHIrcnTdMUZEApkYQ4YnghxI/lw569L0snaXYI0mkpGPkO7ox
5gKjO8pae9V4NSq/Hw6ATXuJnWeDMctQcuE6InjUp00ze6wtadkZ5RU58VD4ujwxxz3y67B0bFW2
UQ8qrFoBrkZp8yuYyeb4tCT2EX72m1rcJJbHOwrI/dVOzQEFlnnxlm+R4Uypizyoa9kwHOZ5lbtV
to3FDTpSJFhauqMaD3apE3cRnZKwt8XLmFGBdyfTw4crGb3kJr2D+qxgx1s5s+xpmApo9ogbTOrm
IpoLT5h9kt0lp3Dm1QrB80E3wWA5ChR8sN/ImLGmwdog2chvIxhugFOSJ67pTbeUUAM7sLiBTLl6
y19ze2ZL5jBn8KtKBThKdr0xF3wVDzw5OrBscjtkhp03okKeb1X9CHEzKOjadLDA2VWC06XOQg1M
Y/faFDh6yptSA4BEdneNl8yU3jgXRkfHPQbtyqHHaFPZWvKbpvkWZ2xlLyH6F37iipTmBLDRFqkM
nH7L3AkHV4y3Mq9EtnH7OwUJtj28D8bSEWHDwR+TNgZn7niS8hth2PDzsp7WVbjXdpA+LgH69tkv
MGQoSTwTQbrix3wOuH0om0B3ZrJLvVtIDikNrqvi6ACxMo1jMLwk4+AW5o2k+TIjS1QRBK6cPGry
g1neqM9G7SzfwpfqlebRuv6WJU7doAb3iic0g3jh5AP7KLuoxKEk2MZoI+ds0M/3LqgDrbbr+2K2
2c8i4h3JxQDVAlFQYLfj9xMktvW4ayenRAsZbTTRSRM3qTxVIu8F7l/xE3yEhS2CfB68VxyphBrs
cWMYB/o6N/Q2GbTN4rKRS3aD8QpQcZRudijYyZNKQRmaTeEOiHl2w7Ah0g1+TPc1TVi2eNVMmP92
fs93hLLN+WM99ALpXXzGrgolH9HnqfP3ufNEt84dtuKQ8I4dQHH4D7ZnqqFyeKudyucGBweEBBhl
coQYxiYWD7MANpQr1IZTYeo3GDbDJNcsV2iYFjt+Gk8JNDOo0Ri5Bnck0ePTA+eW77kqI8I0BA9v
cIwzQfFTOVKJk3gCNvDFFp8Tw14auvoRFAPw261NHk+QXuXMwduAEyMwt+yoTHigWmzG2HXhG2nz
j43zIb4PvnPMd1i8DVjY4rXQPobS0yxfFZypEprS8kOlEtBsZmsTmqf1l3GhMk8/hSaAanpSpJ32
ED7LEXOWOeEO32rTHmDKLQCet2T2sOYYAxf7uZytfPRy7bJKO1p8TTBZQ6LJFvFR3ZYDo281tCRj
AmMsXvcRsyubGsQZB2mBuLiBYefiW5hc8uxGU89qemmNvVQeZ8RqInMfqzwvZ+aHJU0dPufAJPnq
shnvRGMfVbd17dWyZ+mOULDXUCD36Ttbhq0p0oRxGyidnVWvmvokhEitI9UNI+0pgi8uhERQFXlK
fBeORvBesxSW27B50uu7TGNyPOXiLUL4KCMi41Fm3bBXgtcsI3sdnoLoMpv3/bbOTkpT2L3w0meX
QXvhO0wMqeP0MnZPOOwq02mW3jKyaA2Av7m9U9snFZCtOH1A9rFhgnA+4tKXdPYog6XQ8Qgl2RLl
b+uXeW6UiXbOkTNKD50K1nNH9EtSU1y2IoWN6ERWp2oeTEPhHrWpfCK0gDILQttN1D1URIJWyoX1
VjHcPL8gJbQLII9RxIt6YcwV5SyJh668EfKLmt4NdOJn+zK8yTmcUY/7eX5nztsxcOTkUujnsqMp
2LjiHJiQFBZcOqyxclGCW95dn14007Xk+7HZtr0fE5dzgUH8ibsp+3ak3BWjN8I7NklGueTADHKP
ol/PF0n6qPSHiRB3yl76+CkUH8T2XMSHNt9x008mn0wIF/8cRJTql9opG3b8R1x5f58ipDP1Tyl+
WFRrkxACUm1tXv2S4teVbopGaeYjLteJMKA4K93LED006PTGQyYfK4gvHGoSVMfNWjjmepl7qy6d
Js/kvWZpG47EZUrdJuFOrzwZ1XyznYOnSLyOwyuKaFU/cCdZVLhgbjhB9zsDyhTwheRmHe+MiJNk
qZ1U2SuhP2hepxzbZZuh5tc2wKMGaH4gO8VdK52W9CGisTpRj7lx5nhKLlzmOtlbFJfbjYpHwniX
VteiW/8frBpV5R6OO3htNzSeS9kfBVwdXURO7SrHp/fc417Md/INfCmUfRw4WrIM/DzBU9rdrOwp
zWB+4lHcsDsD55vN+pyohhBuW16juLJcEAccg2mL20pP9124adrt+hm5OMevAiwCAL105DvfzOXC
fbNkBNR9jxtbeKePO1E+AEcMwfCvc4e2wI0hu4ywoO+y0MuxFAemwDG9FtBdSnI8s3ZMsleGkiCm
dQGsEQK2+oZ8jRKQ/3iBIQbMil8kJDDTK0fSLy5OzBaMT+0sYz+J3gloF77QAgNmE+zVi0+wN9Vo
zTfkUTAs6mKieYihkz/Im4jburzRA8c66j8YlizZML6J7EbX9UemnlX74bjl8SVUnWg6qx2Hn9Ke
eoqHO7FYR1kdSQptGBR+upZeiqdidisCsNhDup+cQ+IOIBMAXU27Y9MjBJY3JGmi2ktNL0zXWMFa
XK3aLtOVB5UWeAmbdHI63Rc54KeXrj/0jTPKPndoMPTg5bH6pcvJsPYWuFAnFbzOemvLwyjvW8kH
hGNLmpdZuCr7+uInWO9oT2JyVWTgmsjG1leE5xjCDvJnqrbRaOSzPMJiK/K7wT9F9FC3N1Hgg27I
2z03kzGxS7ZNEkryoWYsRPIt8C3Zf6558NghXlHsJDwjKWir80kEjzoY4HN9bm1Lfy4kOxtI8rkE
YqrJ+99rwmFefHJfxfdCccga8P3h9Kosm/rcNaeovQeiGEBdW3zTPIrJY0pEtF5Zspu8fA1NSg8Y
vvhl+CFlp04HKnRizfDP9+GmC9iQHoN+B1RCEUDJeZ255d/HprYSDlHAQbmHTsLfZ4Xn8i7Kjpbm
VelNNH7QToZ2+XuaPmYKhqp4pThhei6nm3BGYXQTpfeSvh/ZscLeaZM3VXhcBw68eOa140vHZj8d
Fryz4KCRqIfVMRCm7WURIut56s4VoufwyI8lOak8aR0hxhPaZ9Ane3XYidaDhk0VVhnmrS5t1xVB
BtH6vkjnKTvKir/kNyqZMyXjILvR+5NAV5l1XbSDMl+K5YKRWCJfxvKUm/vOPGCNMjQ4VR/ywV/E
nWW4ffNiiD7DqpH3mk0UOfdGcNVrV7SgWUZXSyFF1/lKglf1Sz7ca92ZH8TEsebbxHzRRWYlLjS7
FYezulOdzHHL/6nJO12iZk7myh2WbaT6kvxAZWWQdzxV0pC+32LEBr0wEg68O1l50q3bID7HiYf+
pMK0wNhXksc1abAOhM3dcjuq51kEuEC2M9p0862Rnsxpz1sIKyyS7hnvnl7U6MhQLSyTcYvByrBc
KnRaswcDqhX27XQQBEzl7oKS7CzrPjulMk5Jjq54Vg6jhgO/3zb6gcQbVtR+VT/Jytm6DZPvgfLE
axdDWiceM7qEpVt5OtXafQqSJvNS9SIkx4xU7ZTc98oTo1OXE5Hbjua+ID/102PzTex8YK5K8WH2
PqMwYyMvHcrxvsKGITwKkL0af52R6i7s3Sa/YezKZZMNG1LJGNGk2m1Q3XO1KayDkdKesl/wSxv2
jH6O8XJ35kaB26Ul7vPwVSFvmN75o3SYOXpySK8HMXdazTN7ex62xVsnEyKdPl/bQdRup/Qm0XYh
wZ+8GYpTPr3wt3rqIOTzSMvgyEwyXHuX53MxX4xlp3Y4xewbcYfns6Fzf9YdXTy3ODuzJeUUQTbB
crCMzaBummbDj+E19sMNo6OU+xoXP+VCOSsXmYn3i8jVqnjJysbmeTNWb+UpRLjBO5Yo4kQiUd3R
QEMITs2GeOMaJ4/0SduY6NmFhgXCtJc7NxRDR6R/y5Ie5viRZa1KhwmxmnioiNUNr81e1fbFJM6o
ayRs51miSL6tg9t17UOvSU/S8MhtaklPYXk08huc1NdV3rtY2vMqwKS0BPc5Qb2bf+Pegy6PM4DK
eppy0COmItD2BskjrjOT9XSrerv9qIKdmF5hXHN1K0l4kGXsz7Rmh5wn5UG+kIozEE/1MG6cRlhT
96SwA2lLqYFkiv5A3gPfLc6xgZpjvWGjMEYisjXdX3KD+kZlg4odlYTxVn8coDOtNZKM/J3KjHZA
f87nMXfj/6LuzJrbRtYz/FdSuccp7A3ccgF3UpSojTcoSZSx7zt+fR54Momt8YwrVblITvnYY0si
wUZ34+v3excAFyKjMAt7Mt7Vz4RVSc/jVH3Tv7lP6a3iqEJEIeS3jTa5ZNNs4Fg0Bwend8qPt+oi
xuOJhh8BdkSNmw4Nm7jhfLJEZyIRjIXhEJQyfIXGOd/AJye4ldfRo1VN3awueYK1OSDoTAUQG2fT
uzDHeWDkCz6Y9VbeOEzjoskQG2z99YbPx0Uk7PEcJAoesrPmjN2mXuwksEVOnCBlezyevQqRi7Ya
4o2qrMtgGZW8gKN26+haqktuWuJtikcC1I3AAT2BK5VYC7wJuRRbX6eE3dlrRT4mx7jZMiwFUEE6
D/J5JG8pElptYdTLqSJDWgBY2GPLDFjFISpwvB7DYoykl1g6S9jD9Ds+iVJvQburp5qwK3cR0i8s
l2GFv6qZoeuk38POZh5kBjfqDkHu1BL5TXNRriqAYFzNlXcTr3M2v0zcmep3hMBcacY6SNn5X7iN
dEe4Vam9yg0+3YyKRlJp5kH9nTFSQzSN6BDtfM4Y8sL8pNNIG6VVEUNOwDiARuwSFDk3MMwAZKjB
ECNCExY9vD5uMi0oaw7CrngLnY4X5+lyUSlrcHbNKbvVVHLgfK4t6Y34uDalC1w8GEx+DuC9rRYU
SqxX/sV+ad5kgDHciNK51SxiILTc6TSHUVTUJWPjsutHoBkzZjBhQryiBrTAna0WLofnmK4ufBYo
/yBcs25Ydj54JD0iaRmpK6Y538fb4uPKzmCaOwaFThEfF0fu2jsSbcfVtHMTU0HcgmRc52ROZck2
qfGvnzAbYj/tamrV6GjnaYMaBFSBYE0jwVhSL0v8AlklPJyVl89piDDps3tswmJt4cZrik8mLOtc
5iwVzE26hvVc8XE+Rh083Rit39P1q40ltmSY3HU9demSNZgEa77KoEM3o82oKDNPOOwDHmhuPLfs
o+QvB3XFDxrxY5jPCp005Ok4lZDfgu0qvYUrN9rX1z2uY96EXDfhIsEGfeQmLoGhWEWRPDUK+Q8I
gbY8CxtYA1P/mk6fME7CXeBcpVA90S0sOLwt+RX1eMguoYywvbHuhlUSrYrpkE7jd648Mz15ofRW
vLlPnHA3Gry0CWlaML7sgvwqn2lBdQSJbegBZfm9n08bI5Vf1h8mC3F8wbWZK+5wyw7iFXef5ekZ
C5iMNEjidOauXVoptBPpyShgyeuxXomCyO1lkUy3XKfdYs+9KVhnnsK8SOdcG78D0gy3HOC/f1Gx
Pw8cGE588lKd69wdQU7hnuMEPdnI5CEyz6UTYxtzwLDmwErcC8wjGCD2K5MdPHSqEe88Ptkmlhc5
EIq3qWv6LMeB0iw6UYkX/nokGhWXuqkahz1ABQuIg1u56qTU7WJm0bzhsxaUsFT1K99y6PYY5tZP
N2Z75hnDX7lpPJC6OaNbEIUHUkzlCQIarhCHs2BMOjWlDsq2lKDSMNQ098xsbpgH9ZNp1z6oj3J/
toitUZbZGQ6EIs0D0haUmT6ZA7sXNpcAP2E00/qGVyGfsvLX5KfWNBzZn/DuQMthPLvhysymb5vo
DVOM3lwG4ft+qoQ64nkbXaffhgvy2VMcfM9pZdH3Z/OiWNHEOTQPvYlpWHNypXWY4W7EydOm71fM
BA2sMV+WXF9G5bZNgj1hw4yQGVIy8ZgD1tynmAPSENNA3UoINfSuQUzdeQkcfB0pe0AoowMvASG6
YlljuEk7Btis0xdWs6T7mdQLGkJk49j4FwT4WW/GYU02jsZJMXVyQfWECAzWQ7YEDDaDlcGuFfLc
pRSw9lW0BIkjMI/JyPYIXMuMktpFc/ujYGraNbKcmYTV2cKio8kbp/PRXlCRDURgVQlQfY7l+Qv2
UguK3gAdaODQc4NCk3EfNGnXPbI1mxGRSGwzlKuOBy2WByImcyG4IPX5I+YjbnuWvXVsO3wbZYD+
mYeOnW2Ueof+KOiwxYOVQ6bjVg1WZCbDS83pYFFvhC+DCpl3NdrO9HMpgZRbSV2ASQVilssLzi2a
vpIIUtNmBok/L/woL0kqremtI6gzAPCUMFMVcy7JZHPnjAxFCVR5mI695bhiyYUyyWNj1StLJSRX
FMx+wX/wV8p0c5G780Rn7cx5va6bczhkJXI1/FwGtgwlS13zj8zQJD528TJX6SoyDRYyrWYi3IOl
Ot411sZWqLi6mQy53jvE2Z1LgCoRG2Rh0DWV30sYST2ln7WRwkvO3qjEL2S2NdpDHF3UMWe20iyN
X7rgiEBWLTZMgMFUl358IBLIVsiy6J/+aLMTjxKS5kawKeVXuCcMMDApBuYK8RnEANOJ8xYxzyAp
YZbj/S3EJQ5OzDLZo7fTQr7IsDxoi7deXjK8fNzBW6tiaZZbPhNpRArEoDkN8ih2pG7R+Qv6qa28
8tJTpn+E0022P0N88wvvptV3GviyWLb9fRhcbAg0Uf7oG9dQnKvuXPi3LDCWYXLA/bKU7233lY/R
NCc2CbBewPRQRjH8yRjLDTHKa7mfbrcurXhLj9sC+KByX3e8lmfQ0tUfRu2RdD0mBM4ANFTldkNc
cKwsqYSZYW5Isx0qG6AIWPHcIoSMTrSOHtnpV+Sut1S0w1bOtyEW5eJqw//jtGus8xjnDYe0vqHe
hHHj9MXRJqM2UVRAGohpNK3aniTjdAUfaqSfRWOIocNDlBzo9/qdFrgAkPcXtB0Vm+f9ImihHSy6
YsFhjk+iFgvV3erEcwyL8eyuN+QxM8oIPGmsNyel2xAxgcpJiZZTiwlHZXaMcKV0tDYWtKFiAxe4
vSed8vyYU36Xa269i7kyMlTJadK9BEQHiwwWgbLui11RUxwyckc6mUW5kTkQdTu+OQSnpJHh0rrc
sV3QoU9yh2AYNojE4smFTI4HMi38vTU4vDLrlctkzXPbWbJTKl62hChMG6YfMMUg+GZnMLWpyvgP
bc1+HJergiocopOxVKUlbCaKo47HabgT9jzoH/jQobrSwe0eRnpR1nxElVc6PgBBvGWSZtI2KeiP
hNP7Ul6azcYeX+N4G5u76bNT/6hnGplWup9WwQfIWEtHNFop+TbPNrqgQtwyM1NOlt/nN+01duhO
ws53QzO0ag9Fux7DTSTuc9S1+Un2l261AXMoIBeHj3X3qAOmyekpKNfWcNfnHH/wetuxb7HfMU9T
gOcUdH7af9h5RpQyzYa9oMZns9iIgejWJR+ziBxTrFr/wjxIigPnc8t4ojHC/KhD7OKQQwaPLDMI
BQwclWQBBu4t2P1gY/HSDEH1QgeLi0s4IVDgtRh4c67bcsIdx7UUbfPakfrFeG2radeoW6IeqEE4
DmAv7rDPsaTT6GBQhpRbHRI9Zzwebd68ByHr50G57D95SGDoXfvrcAB34DBDewHSxtpX92147YY5
SRISmKcMfncnzKNPark0zmM62IQt6/q7hLDCeDRUJ6YqdYd7H5BeUi4h3snUuv4pGRy66VJGNttd
pOAErCbnsr437ZMs1q26jaw1J3MLMhYZvmhceEIZHH19anUstQX1EXrLZF9Cii3Arg+5vKI5V2CR
n++95D0kei8oDmH8kMNrkQdy4zrqpMq8k7NvmNrNcp3u/LkJr7Sn4S3w2IVCwZM8tZ3CPAbap4gf
AnPlE+vibcA4FOWgeU5PM0FZo6kCNhLronoRVvRcJNeMiGWcaYfQKdKXBmhQ3jfSueTMY54hGdTx
O8EyRFxY6aH3N4FLaxY2xH6kHLFXhNggetGf3PJKZ1HlbJu6HadgjOeHC7F+NYhZvdchrtN+HuJL
pJL5RyXs0eXBUQrdFbqJWjnA6kjlt4wS3d6TMNe5S2xq7GgHR0HLJjC4L1E1aS9tcqTFHVVsLAit
ncRYY8ROzJBnnfNhmzcnj4NMRVRybQFSy5At15K1LHJlFvLOUv9GzGDhk5s8iEUuHvBLnDfKRzcx
X9D5dsLnFPcSNtckiReevamCR3TuuGrWFBAqDTW9u1MIuawftImnob0bGuYMS5Vr8LayuW3aO7e9
Iw2ps65SzEPzkatVROkUCWUPmxiNfsWHqgHhLjTvpGyP19SsoIoPbMiV5AM10aUHIeXROrKTSFXD
SRaGAcnUagXWrmfF2dVI2wKxahL+0VwF9Iom2YBZZMD0KeGOmGX59kLjTwu+Qf2YTRFlJq0FtTwk
WCUL62V8SyA/dmO/SODqEHhNSjOt95DqRgODgVetR5CTvUsbvMS+51TikPfrzKLhOliz0aV8pckY
EbzY0I/3hXKPLdFcGyn2GzAHs5u1jzmDi+kVOr1sptI/iVLof/xbJCNHN+NVFAMbgen0QzhP4ehO
Ac8yvAVLedSHkY084uzDU5U/MSjf5SrpYpxAMuyPSY8K5JIT57T8syUcElMt56k/zZGjRX1j1d3a
pXjVMIKN/MqJgkubpbOxsWZrfAfCpqIbbM9Jat+0WMpiQa5SJ/TjiwTHQg04g6TgXngYGf6urCCd
29ai6e05cqCVO9Dr7Kp5THOgh5WZsb2MuK2KrIGdaM97WtcDtbM52ERzDBzEyaSuyStilqk236u8
9PT1bY4pFf3WqqcLf+2BatzepzmUzh5sTqAslunfbEJzo2hceZY7j+nfo2Ke5aCABmooyDm9S21A
YGZP0pxP4zNqb5F88dFL3WdGPsuouU3cSRo60hBjOpST0BzpCZI8M8PZYa4AcjXDWxvdD9WtxnZE
LQPQSUgNJUu4sWcVCITEn30BJWsVDHs1OpnqsYC+DE1huBi0la4JS7kkJKsmv7lPyIF9bvXnoXg2
s62a3rWQjyRtug6z2uv2hUjbyLrl2pHOTG5MkLtUXAbl0kurEA6oHJ7JpJ0JRk3L3lgiEqwBrbsQ
a9VXp067ZFSGZGzWFaGhTPnBg/45su/UaOTGmZJeDEhApnH1GcUKQmIOo81/UxmKQjnX6r4O36yY
BJbyTRmf0/HZ697cwsnZgXqnolRWycSp5HPeXhLqv2m0NF5bqNPIGjZn3X6f6thg3LjgWtn7mgmZ
EiVStR/d62hARajeQhhpw7MUPsXxUjPArxQKEJQnJk8DDk+VRW8c5LsDb7H2tnLTiU3Pem/LTkXG
HDxW/w2GfEJEpNrsB/UyNG85zCkgig4jLu2Wp29Sf660a1DTndEuSbSxP2jHEUM2/ZWfMHyZvhiV
MaSEqPoskudkvOQK/MrhJo3krz82pGV2NL5JaeCOCstpAnrd68E6lt2z8MK51Q+smDOLo5/Kt+AN
4Zse3HTECwZETV16tunIWv5liLSFVm4ZW2T7vnuW2bbwWU8Dkj0ADS+GfivST2ahqp2b/k2ugumT
0O6VmLJFy6bbYczDUh/P3wdCXGuAyUz7cHl9kR2bepur50AjeYeMAukEAbQ27jxGz9KvfXtmAKsB
DCw61cPZw9d3vKnF1qrWxMCt0v5KsBF9nAc5amcRleVzqp1j81ibz7Z/UmRWs3muo2d0d1K8VXsn
r/fD6JRUuuhcZm03fXMoX/hiH205JeTQFPL44hrPEEZxNskE0388F6xi6LeWi19GfyNjvOccFLJM
jFtST93OAWIqpBVyAYlgn6efqZzTmedk05318JSVWxraSX0uivPQb9v6ma6WmZ9lVDvDpYZhwJxu
+REljakYnaHfq80tDW6eOz0gLpl5Rfs5M0H2a+hD9dXjTVwdNIgKXISffIK0vkX+0fJXcbv3yosP
G1zmSIgfLi9WyJdQPLXVVbWuiXSRYEw0nDy5vQyy3QFjcryFr5i/McJpTpZPOmdsUuOolOxd9bPO
9lWDymYprFP+yZJvdje597Ortea80+CqRi9B+VxCExc8PztI2CVQL017xZnWQb6Po5sPg2WA1uti
0J+nzxrz341mynCtSjjXJKCQFsPrDwTjxTN/KfpLYGCQNpy/j4v/OV34NK8MtuMRy4wBKjsTxCz3
06rjCwLcO0kuEGA6WCvTD0/f3lAstNvpNbr6GKb3DDa3XY1PNSShgMI0eU+Ab7l8D84Y6KkFGWkQ
eN94M2437Jqovw3DfhoBmx9J7GtTrIf8IpsfTEbTBpj/9CyyuolDoYYlVmvF7wJ2Yrp2yx1Ei3BC
r5w+3TeYzbARJhNhIBO7vtyU3cYbbqO64xvc6Yjn2AoMYgdRBz12XkTy1vTbRb8qUFIftO7sdk9e
vhbDKm8XEXCj9uRTaqEcGaA7TaY7c95UGzDjgfIDGD5RaK1j1zzF2T3BWehreTZ6nWOFDtOytJYy
9TJF++hM8YkWSrSdGZwi/1TUMPK7bS9tGlgqwS4n7lbflZhmKDQKHlrvvlAuTbCBJTfcxdo3Rdmr
5U6tdiK8k8Q+ZBjo8vckpuwV+kXwgZ4lYex5cfxfZ4F1tl3kKxNRJFFeDdnhyhi6HvMiE1LVHGxZ
p9U1POM1BPtATz+6cmdPpRIAt6AtQuS9E7GOpY76hcoLDHHb5NObQpJhyIvwJHHJjcOXYMFItDar
O5WZb6hHoz0n3UqDbwZldNjwAOXLBQfoSbG788Y9v8LoSe2ehFimwzatrkkzkeZWY72w0knlk+j8
wJIRz4cjhpOJAf42AeIxWSIljtyUQ2s4Inwbg2pIN94m7dZlxnpbydmmpEr0CMbd8CUvsWeucdCH
vdaBXG+mh7/rO025C7UbnBmPdnq9hbOSeS9ldmLK8SEb3xlcwP89a8wrlnyEuDnY7jeeIDk7p/3t
CYfduevubWZrto2DJ694yNPfRTh+1YiLyaRINWQFqaaOZ/EXib1tFTICeRHfd5Ot0zAkPLnTGOf8
ON5rSZHe9TVhhfTnAUm7ptmVefyUd0N5VmR/pUVtSN4o7p5SKD0FQ04OuycFHMHyb99lnf/MT/pq
WDflZdk0MhUiFXXEfgZuID+KeUUZ95hqGNI5J/IY5K3pJAiWsMWDFmH6eB/jmTFLlRKLJyUs503Q
k+zMoTHxsbGQpRJAJYWRE5dp9DuX2EnT+qP+jrBkHPsm4whhCuyXv+iMk3gQUV0n2rlF67sbjFHe
jYVyw/eTVD6DcJSZIKMWUjAM0NAX6aJK9fIsW81dxUsejAI6fokh6i6uY+PB69xXwsUvLUkDiKbS
dolmDV1v5pPu0GW8pGL1v3E0mlxRfvoIlsb/UHZjiUaKEmP88+gqGBN5o5AMdlFXfnc7Cq+uyFZ6
O+CaZzY9UV+QZ7+7DxmJDgKqJtmximEfprbd4wjocec7CtfUqpst4rqAcz/kNWmQMryaQ3H/P5sO
mPJyteQt6Bgc4Ez81d+grrTG0kYtOX03WPFHWYbBLZUQdkXkiBoMokabu3dLGBxh57kHN9bO/VB8
q01X/7BgoYHBbdDwus73K/vfNvb5O0PM/7cmflOu1d8b+6yat+RHq77pu//0l8fLxxDKlFtnKzJu
Pn+aZSq6/i+TSCqM/L5a9Skabj2GjD+0IC3NxBbs3/908uFLKhNDnxTBFkJPVJ5f/OT/yV/++8T/
77U9ZQbaBi8n87vAKfOr05lC7G5Sq1V8ij1OykiI6WDqlYCtLi90D9mZBARnx4uOA0IHGXncdcD6
XnWK8r0P/wSspJlkO5Z+A1tKRbsOc/vMdrmsW3o0+k0MSz12LIv85RnBd3G2oyT4Yah/Yfhj/MIO
2jbY7DHPwzCDkf6yeXpqZqdSRqYS8UKX1ENCII45IIz8zfclSBnIpLM3oqUoaErYySWKzI2ZYYkQ
0nHCdaLx6X9BR86/ddAe5UOoPpjCmPO45Azaon42YrAEZUtIcqcdMrxS0qUbPGBRt+ghGMo2isz2
LfFmMZgD6UvEcRw7YuxJkFubpQYvJ5obp7qneZQiT4NbYfqfGDHOCiQjLsVPdg0pPSvjBSqwAac5
Ma5Gs4kU18nqYh3F3mM0NnNXdR28K3YYOG4as1h6ZfZqh3vPlTmwq/mnHAm4o/oWQ8VLe0IVDU9D
Iku+fLJ76qwComWfAH0SxSlLayzY1j0quDRFJCmdMEx0zK5cWRjGTN8qtbTw0VbYugBXjF77mmg2
LV5EpXrwJG8TperOTz3y081kX5ufjbAhdMVrN5evVZKAlukchzApJLbZLMXRkoY1vZoSoEIgQYx0
975wX4hmXdVR/xDn7qUKm2c/v0xBhL6qH1TSRcBRveBOuGLjYdAxqyekz8yh/bug7TVkHrwFj2mW
vLeNAYdAee4rn/sotGcR7iNSI2cEIGmksLZbvywfG5l3NhB6Zja4V1Z9Jp5FvzZG4zySN61WNm1O
0LEhha7V5089haPfpPNUNY55oj5IrbzVPnhSbVtwdReaRJFogAXlHoPos+qD1o2VKwEpKS/hLfMt
pCqkFOQti6qdhLI2vCk0E8ROnIOaLpQRJO+ZmhdQ+8mczdF5qinWU8Vw7F30Kz2FeQT0oiIc1rPs
RbKTK11SyJVkyiMXLMm+HsNId3pYDK3vvVtaXgGoxy9ZFz76REIvpLEiE7PG/wWRxdDhkIRNez0b
PHRfaUT4Ol6TNwlPbZGYEmeUOf7ulVOONLiKULBmc3PjGiWnz4avD23wDcvPU+91D34LTpMYUGAg
Rxdxs3BTY9+rydW28xAsr0DCotxVY4m2UWdkaony0QM5JzpGg6XkwbQcU30uAZFY+jJoUSu0LDAI
HRFUqbClQekFyzxcC61cGD5UBKDd1Dpqce7Y1LIdqysqeqjbWOR3U0M1WHiQduCeqKiERvBoBXx+
AMI1UStnLsY4OIe8Ciaj0h4z2A5ylJ41F1kgp+MncnBPbUXjuKa1PNxpIlylLk3VTtnbsgaf2Htv
W3UXG8V9Qthw6Wl7KzE2VnYidXBFdN8q9eP1MNZom+uN7ZcrzXpWsTvPwCZ7KKBF+p5HmJ9y5DlF
1lNU9quQFlti5iuP3mnpk95IlFCIfVEOJQjdCCbAAmiRyDe+miNBRKHfIpJhOXI4r2rkwMAz9FRb
2su037ppt2hhOmT3vo7Y8cMNoTClMWrg17r0aTvufM4pldvRq4QfgaAdTVrtkQaBsX3rfdObmwtU
UthnenDKRGehL9E+ymrB9Uwmyu8hpiHZ1tOvTYwoMPfgsMCRgadTheCB7eCM7hJRKln0KosHTlVp
XUT40GPWXhn4cFzyJ98H0eccwalFdkFAV4rY1emqMW5U4THn4PYqhl1nXBIU9KF/jIZz5D5MJ+fS
5xbDQYgyQO0WIR7w0zoAuUOg3+qfElsvhj1I11EdDd80nP2NOnIqMFxVWtRSjk683flJ9GSW+jaz
hgc3VA5BBcmt3eUoTjRO1MopaNx1r5lHTTePSijvyx71Pgpz5AV71txaksuFZGezIMuRcvvAAgp9
mCZeqLDINIOF26BI8W3iZiV3PW2GdueeBgC5ThseStf8VlRbo/GPsgrYXKSgGqrfzEc3BM6bx2r0
HKHlZN8NTZRKbnPronGtZazYIYSxYwT1ytcrUjwWAGmrGm26r6ugpAp9eHmmQfcBWLbVmEaK4kQR
2i1LPyRA6lqb0jqWn6cPpmkRLhTFrE8Tppu2bTTjiF3Qqgh4gITdtUtxxyikdQmVSAnjZ2zJdh4n
PlxxoNtVK5m+bVkXPGvRFrDGyY7Z9d5ZtVBdlv4rzji0HcaL4msHNTY2ePvyPFzkBtoGi7YNvN6w
ZOENSbMqhECB4m0yRWxkpbj3VLRy8lrrqTngbGJavLBz9TDa0jIgWVrNqEdowfWRuTG74r6ur0Gv
fGBIDpmL0yeBspidLQfEmVHE0bpEOB4Mz73NhRu4PwQL0n4upj/cKWNDRDgajkKgwdKnPMOHyFMe
Kg/mHrdPoH72dJcgiX4ZowC0M2MWKOXKCCevgr4I/7AX+t8urv/W/Pqn6vrvSvDpav7Luf7/RqCT
MnnB/311PSuDOqj8f9ukNwKd/u308cnvl8+Sf87K4ce6+/sL/VF4C/VflISWypFVUWxFl/+r8BYK
JbQQGjMVd2q6Fxxo//TQNP6FQgi8gK/Jxn+GPv3poSn+pXMcw9YMkxVBzsL/qPJWfjYAxLJIJbxE
IzBs8gDkhPfF1SaK3QGomLaiOq1aADrYv+GrBmIrUtJAKyTp/rtGMKgVv/wweL+ol7WfT8N/fesv
wIjRyBLVb1gtag39qVuu3B5UFiWYNcCEdou9V6dsgBGVhEYXNJ0PxdXSpLXtw9MtDVypE2Qv6YYx
pwalp4AXt60Xa0sZ4Tagw0OyWEGpb9rciWEmDZKyq2QNCkIEx3ztTXQt5LejHzgcgHc9/CURq4ca
6aAf3P3zh/1y9P/PDzvNBA5UuAZ+ja1qROXGtQUH00IjLbnIigknFcDnhf8i6KayBXYw2F0Yv6Hu
WJV+KANrK9G6GZpt1sB/D6CRNqgWit8BVL+cAqRuEzn0q2DDNvGrWEtzpLJ02DKAUYl2QxXeeq5p
wEBFtOZiVKSZGb1adCx+MzC/eneduW5yxJTJ05n0cj+YZiVBCPwQFBUFE/4f/n04IOXkOZoMZ1WD
eavj3IHDjIniPC6k3737z0Zqf9wWXdbVKQwCNd7X8MQkiLIxb0rCYCFg5kELvYGQkUpcBOxVcrLg
LYywsnyeL/RTpHLTDNY+RVQXNfVST9LfnCHNX1wPNpyEHOJpq2Fs+2VNdHGMM6A35VEbkoKYEyun
9pT70E6NGnucWu3etATSoC6DGmHy4BsFJYirQWnHoUEE9mIcgrtuND+DAha36PEIsiPHzZtbrKOy
N3LOBWEqr3sjO9GLh+NcAdsSnfkofP7mD72BcdkmDdW3qPQ28thvFAiRHpqjAilfIxuroqHtWgzq
ZxcDy3oSUdromia2RjRCeDWzaqS7hgdH1kF7G8STyOtXf6RuT1vmjyeao8Gus+gj2L91/ypVukeV
Btc6ptEX2tZ7PJRQKUbw/bZteg4z7TaQVETD/fgb90Jl2t9+QB6m/Q94Flu/aWky9F+mX+zluati
D7oIvTcXPn1Xv0vlQQuWvuAk9Gj4lyKwZmXx4V1U8aFUj7p1Dh4kyop/Xge6+qsLIRRc1QgIJ4Zr
+voP64CUjMxqFZwFMuRrUa4bc9uWP9jX4PLhskkpl87joVmVjYetRu5+yE3ykmQ1UohntRxufam8
SXH/EIhgK6Rg70NLMoMP0gVOJDwPs7SbZLzGGjO9famZd5526hR53zXerjGTe20013GbH0Vp0aqo
Lx4t+9zuUGC0ejsPcACxSuVV0rprVnf3pDT9Bt6dHrV/uREkqxI3DKhDqOEXXWym1INSGhok9UIA
htpryAcYI8P+Q6XK/uEoHWkCVE0uhPuqPBGEvVS8ce4RTvfPt0L9GWn+vimQfkDgojXh9bL6ZU6o
I1EHaY9nZmDjx5eSZu817y2JqkkdHxVRo3Cum0MkV6ARzZ3cWispoR2TDJvR0wkly9inRox7Yrmf
z8IRJ4dimLWaf19hfupB5Pzn6/1qlP99DluGTKNBIz0SePznqePHePyGMVOnNunRyT7H5dY+xqqO
j4WBTtWc01R+0BPx3srWA3E080TKHqxCIs7XHcq5DbG/suhc29qIg7vOedtHVxDB2MtA8+ckYaeA
EVCEMC4LRvMR7AsDJ2842BV1cYJmONV2lE6rjBQAYpexyMJtq8jvikx916vWGWGNmYl1jVX2rEqq
rkQ6YJs8YqASvMaD/eZ2uMHAGJBl+K5p4d31VbyqAtweCnYZvNEEliPDoowjxE4ZnX8ISxcp2XtZ
+htvZybbX2aiJQNt4n0rkx1CgsnPw8kBrC3NEmu6AkYHXgI4V8Dm7xsOKR5baJwCSJbaSFhIcDYJ
ezVoPXB+aPhASjY7FDZakq5RVo3Z7duihBocPWIW+YBH8U2OdbhfVBxRLCMU04ptNtmyVMHVt/MP
uYarIhRkqOqAK2S3CiZ2GFwYs03XSlke8dN/pTq69XX/VMOJzT3t2VfrS7sSpOP4CeJRrGg03BQz
3iIi9QS6Y925L7mSX6R87HAPqQ4mbMSeeq6WsU0AO0CDIQgKGsWpM+F9sOIPLlCpP3a7RMnvIj16
rEX5rFnxLQ/kU3IftgTKZdpTqhwjQXKjYnDKz3Tj5FaYJnnSfVbiScFjwx/ie6Xqvkn5nYnMwE21
T90PACYL79Gzjdd6QMvcKmth96cqtI+R670WmyTS7hISfr1QWkz/z1P9reXTBgltMDjqDZnTv1lC
v7jnigmYDQquESb19TGge2OVxxauAXoD5jZi12b73l1GzvusxMfZ1NqHwX6wev1mSNWlMIfnUCoE
FmPZNvdxCISNaxZjgKVYArm5qrYU93vfK/WNwKMJUyatTlGulLh6jVHx2mFEHLkYDhXuo9Tnlzob
nuSWYI363mhMFwfQ7DVM7PdYt/eBiPEuEfdRRw9dN+DUk2ez1Qc8w4YENJSYjqPrxye17dd5LaC9
gwZihFWemXi4tEnzJjWeOxJSfvPI+mJlwD7J+YOJa5lYngITfzWJdolsk4usqKdo9pc2kJl2yJlA
ddALoRhpDGSAenglk9pf+FONVdz0wtva6De0cqVCpqkV96Cr3kl0YBQAun26Yj28WDEEHdWdNKrt
TviQ7Afx0TbdN71j7RHocopt8bsK/S8PoO+fxuBEJWhEkC3z87LXJK3nqIe3GuknUKiNeZgNyKgC
Nh2IAIGDWtMItyTIw3/oZ26g0afullLbLf55Lv7lWMR10G4j2lxmIpKh8PN1yGg5MtdEVlRC00tA
Ju2eAg0WZt5+lCUyIbSqLnyMf35XZXpI/FQI8bZCcBg0OVjqf0mNTsOgq4kVnODN/E422mPHp2ut
qx4ay86ywWvdTSGZjinhjFK+8ihHmwBMrsi3RHpJU2v1mwv6SynMBdFdoio3KQo4Of88DoaLwX5m
C8iw4X4yIimRgsI/9o0SHdtWtYKt4pm4NZQI+KsFOkKiRHi2Svu4yn/zhP1rlWgIinLO7zYm13S9
vhRnoVx2VltzTwoPqr+CsBXzRSlZGQoWpWGx7fJ+GaSQ1lHP9VD4dMl8KAtE9bn3YKO4TtJLI+W/
2bTMX9wydiwTD3+F5yUd2p9HKHJBtaFaIm2simhW0ZGY2aTdzPT+nFRA24QowxPqnNxGadhb1rcB
6ozRJRhkCQA808XEQANPzGys0axvbQ/vTpYLpIrWoialF/0hKbiB4t/+g7wz640bydr0X2nMPQ2u
ESQw3weMck9lppaUZMs3hCRbZHDft18/D+1aLLmrjLoYYGb6ogtdrbbFZJIRJ8553+dNUv4mHYJK
ieWuM/D/abl7aiIc4hMxDuFygOoVDuStxs6zGPWvRG4sStckejPD/3qctALSZIYvotr6kBUzk3iZ
wf3q2Oa9Lyc0jPlI07Na6d4MJyNNE6GJQ0oEDjarc14dM6frGyxrywNAB3LBcQOPnwDUwndV00Pz
kjJZkcEMpk7bJY15+sXT+PO9BuhsCpYH3k7beP9WWqlFVdIY4KiUzYQu3bU6Phy8k7PyFHM0PBG0
GZZ1VLgvErgalQFzJbZv+rKH4WbvfnE980Hwzes6Z6gxmUeuYUlGsO8OijRfMzkWNUTZbmZ/W2uT
KmSY0Yn45YaVzuKqNJRAhyzaJvLOrcdF6tMtjD7XzSejZPz55RdXNK9LP18RBylDQjIW+rt1ywqT
cRBGNS0HeR/692j+AX3YCv4FoJJjWMHiCy4rGC54zA5ZdvuLX//zO8oYWujS0elmGYbzPpPDSLKE
h9+dljonRbfqdgMyeUZc7kVMHJMd6D0iPPGJ6O5rMYz3Pno6h7mkmIbbtBtuVM3rC1FyCMI1i9H+
yizHTZLge8bIMurqMXPSLZv4plf1DukNNkSEyAr8mYF1pUO4Cr2sxhQUxf1FhgGorb2Dj9o5Vvjs
oWpWXXXVJPK+TNtdm2k3Y4eWp0lvyix5TVrG1o6mtsSuUbEx7fqi+/WVaPjVyMSCbABqG3wqdeNe
UTxmVvZ5jKLLqf8UGOGtNfibzqB7745LJP4PjrkSRBaQInWcY6fK8m7o5V3Zyy9NUzwVbcKZ9mLS
y6vKxzKA46nL43WOnZWUbMSLLo7bDh4/Rax/08fxuWTNh0uL7UgN2Odr/UVp+ketzeHJlvswQbHv
43QpS/zUOU6VorFB5ApQaqbx0AdhjzwI3WoENdkfC+DmGiWvgFkf4myDW9xeTR3yyrq9zeHfOMMT
OSr7yigW6bU94j4IfsnP/7nPMj8sSJx4WBkM0XF5u3SKKqacMvCnO1YGXVvHLUw3J8CLtkjnQPKq
IA4nQMI+17fkxqpXlxWod4ddUYXlonWgJOqNAKclmbdzaOEkA7S1xHHntech7zgia8sxrx+MkltV
YCm+8zvS0+knXbkaXDHN2UpZocffWkZ9146EMU/GRzdGNRu15jmOjWs3a64b7iV8AsT8rclExFMo
NPkXsgFIzM1OOfGBs32gJHYQLHuRePvShiynuTs3QGia+N657vimLB8wjkrAz47DJ5qty6rqLy2D
k1RCr7c1koNjWscUd4CRxcsSl5oFSbAnD1cF3j6O1XbSzA2kgzgQ0LysGvtBeio7esSN98WtIbv7
eI/GqnuWiWRpxiOV32F4WLRj060KZyBj148/KxOhA1yPtCJ3Nz7EGQA8JBCepAdMYvWm0sa7QlXA
lDCDKYcceDYteDcuoLWIkaFbHpmqfG293VyIhD1tKQtfox/i4YbaddY8DpGB2HvxcGvGcolqZBuI
ib2McntkoyBhaTV1Nvin4VIJcZEp71q2MZp/g+ORAgxdxTgapcW/CUKE0XIxAJY0JevxgXVv1ebe
Uhlwmjo+cqvfn6RubAtNPnYRqjE9U0g3x+MoQfkNunYQbXFwrACFIVsZc3B4X3G+FIyrzKbYKlyr
KvIfrQEnL2FaXyO3OvqZd1dBt5JYxSK3/RQq+9O31fIfTXj+vxvfkBA4d9X+eoBzVF/6p/FfOzgr
AEV+HNj89kd/Dz6T8gPnQBPBIe+RS7rp72IpjVrrAwcduuVzysWb4DPT/fAtHMDjXMRwhrr1D7UU
P6K/6HCw5G8ElEcO8D9QS31rAv+509pUodR81H0UyGz+xJK8XbwMW3khUq/gMWBmBDYmeOFz7KYO
SU6CaMW6nYUzhiBhq8VCIAYUMJOxcJEjm+PZbbHC4z3l7EYt74DGYrjqdp8HOb0YoAa8TmGHS9e0
xdeZ4T85TUen29N/NXV4W1B9/xA01+b8KV1wZ959iJ5WRh0a6CCCBN2QrucPXaRt9TCFm16f4jK5
bA33SvP4ITsXMNRu36e4hc3+o2aaxyQWD5VXfe9C/h94L/7y7fm/ca5p0vX+69din4dZ3eTZv/5X
Q4vtx9eCnIvfBYRkansfbKbnrMSku3x/8v+I2/Y+EPrAdHM+OX5L9ft9kmmID5LCWXo0V4ic1C2+
5t8GmfOPDNMiXsq1BExEDlX/4KV4N00krtbjjZO6TWQo5bmw50b/D/1zvy0HTQpl3dnlsxcW22g6
5VUC1ijCFJvpjOqZRyx7ePlRR0sWLdKWzF0vh5ow3PV6vU01c1fRWpbo6zO1z6x9BNMuyNdW+dX0
ATRP9SIsTm6MtMsLYP0b2iYPx5MBQxf5a+tFW8MQD0EDCxljPwey6hfDim95hj+++O8/47ui39Y8
Ogd0x+70cu2I26Fq0wuLQ9bIuYWeLp1wJ8R5Y+O9JoOh6jBQJz3NoMSn198fsh0zIbwcDqB+NSGl
cZtbUy+eBm84l/oqolOFIy37knQdSavmbWG7dL2oe1IyjGBcGC8Ei0C8acbqLArx0dS9HuJQkmDa
xc0WTcGqbSeax96At8V5zafqpSvs5Q8P5/X3j/uvrE3prmVN/V//w5iPtT/dBZd8I55E9tZvo9Yf
vukCU3JoBwmoSayqQz9c2CTL1FQkbfAs82eyFS+q6pChTPv7X2y97Uj89oj9+YvfzwV61Th+jZIE
Duc2g+C1j71VBjlcjxQ9vm037etthzdwWCfxKvBOuTo2+gn8lhPdpgBisBqDKEIpXb6IXa/tZrL6
NK0L67MQB9C+TPEw+QceFpVlHha/6PC8X3C/PTxznidmBLSp768+Gs264CU376K2XNdRPCvmcPZ7
WyH6772b//RldI7R/etl9FJlQYoi5Pbr19c3i+j8x36vLIT5wbLIW7TZ8UgHnYMl/1hE+RFtFrZq
3abDND/Wv8lBxAcb3wBrKNIB4tGRFv+xiIoP+AnmdqUr8G1YOsveP1hE5dthPJ4EEtPpcjBKktQ4
1FNvF1ELhR9nNj+5qafgpnXTczSpGyTZfmoDUtGTxzJOtmkQ75tObjx4WORRBCOwgbDAXFGM0Nc8
MG0yHAl22s80lNKpAEPFzucq8sALueENwm1nPgTAzahROwcm6r8ouIgSsDYdr4BRgnsrbR8Ik0oA
z8hsEcfRFuK00X30KkZRTaIYzEdfVUEiBgDXqOvXmjlemhjaK7QCg5XfO+lMtwxjg255uHSdEjyt
POtTdk/487KLYJhJsFCxZy1DKnVhHmrtyhu2yn80Vb1WmfGqpvZWlWd/QmA1OcNW48j27QH5j39P
eKr/+j1ZkF9YN+lT/Vsh/vZd4Y/+5ljQnbk+8IhS03+vtL+/KgY/cWbbAX4gGnG64P36XThl6B9s
ioo5dhjvCtUxb9Hvwil+homBeR42LIb+jPb+ybuCTuDNPuQKwYtCn5w1U2dvwLXw9mUxfEf0Kob5
x9DtRUKMrGFZmHSBzCzatdqh8q/qDuqbkxy1sr2ZRnBCAQFR9VOQy6376kIyHuDK2/64YTC08WmV
hjNeRqs5C5avCZtuTdpO2z2BKkKYr09PE9kf00SnoR+QozwP+Zz2V6pqkcYM/JpsWXFit4cAkg/C
xKfcJH3RvdYrZ28HKB5Jp6jQ80L2l/aLyHGE6l80qRjTOKcQAlaVRkuf+UIEu2NK4TqeejnA+L/s
RHlZ7axGvWIC2quAVSCmsTwWW9eLtzV1UQ1sKtBvwLuSbx5ce+pezx4k5KVE/5jEV/EWkAThEy/6
o5dN9xJ6nQi9yx5gvazvvMhfdMjkwwExKbu6NvVXgQvpUOsIhIPthCPelLdjX36OXIimRX5sgUzC
/iBmrgaZpImncjySgGhLbWfnIVl5m5qU9rIE7T1VqwloffTkbDSh35CwTpbRtE7xryK0wiUBlaH/
qLefCncEHVoc+wDfeg3G0XqsQfE3BcMYyNhTOWc+7mCMKViGDuqfoqITDu5qLIByQozyMxsVK5Ac
sEHNMS+htrTDxgsXXgrXIisfhFdsEi2h0xYf/ER89BsEOjOdtW7ot2nkjHZPlgbeCZFy7AznoolX
ZoCOOUTHWlrYMiNAk8O+Vs1Vhg03E91TH1nnKVMnGXuPthghPzz5yTPtGyDPHsZb86WOBertsbwu
oisR+ScYeRUUVgmyIXXGhcJbXs8UOJzoCxGqj0Ux7NTwanJSpHMS4aL06/hLNDRrGTJhmeH+cLOm
hnTSNF3niXsRtYg2aM3QWAw9bydjpBBQENJ+1VqQ8DRvb9Rzqh8XjVa5pRbX12P81GWvJaZSrSEp
1Hq0CuKgCwMsH5g+BAb0ceNGbYxsVbvirCfleuzWmD9gBPQ3o4TkxqExdpAch9htAh4Xme1Spzs+
6DYC5mBlXAdjdEUUY2enj9JJnnW3Pm7tOr2TM18E+Mc5NTUqM1t/kmZbXQTGLDaYwRO981KHVgTN
i17MpgUEE2cxwoqRiDFFZ120uHIV/wsZzwHciGabWPldZ+qrf75F3BEEnaf/883J8tsu/4d+9r//
8jj6o8r2v/9f0uLOI/i/3kSOT+2sxm3fdHHQzP6+ewjrA4MAXXA+EIJezbxHfN89HPGB8pcNwsBp
JkkppE7+YfegzpptaMKRls1g+8/dw2T3MB3b8WgIoeHkVPtPdo9vwsI/DzEuAa4OHSQKQHo5DCHe
z5PyvrTIuWVxNfryQTU9Pg95a1sAY4aaAJkJwctYEpiTFR79eVXumD/dCAwum7yibjG16NUTG9Fa
UB7NZ+k2RBYawAKIsmj8CWTXREZo1kHRKNyrwH8yxnIbpMNRNGo/VhQ9Mli4bnpb1LRwi8HUF20c
PkUhDHARlsu4ZKNJOj8GvJkApOuAwDR2vC5Czg212NaoAlZWCc2yNSeCPq3yIu/9ix++0n9z0pv9
hT+c9L7fJKphvki2WKrbdwPORMudIQqBWQ3rsTLEha8BzpknHVnZX2HCInA0ussBYLZOCwkKJZuB
VWKKCcnpibFoI2z+6jgyPTw5rn/UMxDcdrHt0/KspkEsRYblZVK0/fF++TkY28T390pRjvoyOwCh
2rQQwd0pfkkTdZeD0/n7T/hN1ffjY2DzzVPBM1jEfsnDNR/afjjL+o5ipGonUEp996Py6pPkm9CV
WCaCJroeLxM0v1bjP1t4wYowPffDyy8u4W3N72Jb4GG358k/sRRIcN/d5IzfPISBJO4oHK5D2uU1
sS9OIZ6+mnkN39/dWsDK0JOsTFbPv//l32qkd5+fD63Ps1VCut330rXMKJnsWm6xjHyxDieDeKyj
Pn02E0EjZnbP3KcMosKsXOIdXAVBtZiYc1Z6ta7Jh07DuxSPjUtDw5TmmmnBhSyKtdPf4l1DygyQ
z8jPupwuSGIjSSDPw1/IFn/SwMx3z3NZKniZOS/95PkcRVTrdQCtvn4hJz27iMf+hLQcOHdH/E4M
McQxEdNXE9Z/IJ/1C+hZ5BtUA9Dwa5QkpoC27Q8QCwAk5cE+eMkd90EHBab1+7aernPJix0ZPRo8
H22SeVaD81CSkvT338W7vgoPgjQFx0+c9fjhqa/fHf4y3ynUmLRooDL4rlK7R+UIMwbWS2A8jbDy
tFZ/amXwWgv7+0GIzSf4mv+bN/3n94BejsHKKhEx0sJ7r/40EVIZNIPbpZdgFDJ16zFEgJ1zICWF
LVl76S5I1gcZ9psmw+Y6lFr3i+4OZ+x3qw0fmjXf43A+H3/pV759F6dQG2xWNFYTZcxRrtkri/SK
veIFBXUuzcc6tR61tsPj1Ytrr6R9ggigWLQaMjpvxB3kQ4lJO5KskDma1GuUodpBK4d161B2V4go
iJSoVtWUsViLl8nyQcc30XNg+PB5KpBBmuJvbUj1tSd4+oCMQg/QaVbxRPco4K0kvjRqDHbDZ4Zh
mU5wrjn/zZBWbC8iAc2tSZeDnZQm7W3A8WHM0XkYxP5haxzQjl1ULUznzn5s5FELSA5KCRXoCZDo
wJfAdUxzE1GeveUos9Vr+5mVM5xOTecetcJ4rGeMlVNc5V5zi1HyRXftj24jXiJP3QWIo0b/7NbW
x8HvboNgDqOAA2MlYFoH/4nj92td0EPlQDcDDLLrRtuIDvVp2j+U/MVFNcCxiq1HX9YHy2yZVlhP
sieQNGhXVY67DD/W5DOELF1UmCa4MoSAS3hwC290XoLC22UkoQNF1Z5KnGqqSu56g2/ShlDYOdnO
kiTH9/w/UuIXyuILutllBjpudIhuSBXRFN59qNcklQYw3J1jpzsvQy6u5//Ukfk4IAYIAusx8Qc8
scssA3ydIsD0ahsZfcCNC8rnbrqNKn4uZlJ4PN/NejFY2qe+g1DUzWx6HbuZozNQnhCWmzZYcSs+
Va68j1rnYz2HOdjtZSyJQk11/kzSpV+y5k74zS1Da6LEyoZNm3nyoKxtjssu1hnvBk4Rb5VhPLYS
e6a9L8ph3JWFuwlEd52EE3chDV47hw1loKr1U/0xt4HKxClMO9smzc+yTyDqo5S1pjMnclhD62nM
9a81/V+YGsz4ze5WunR4arovKuSXfvuMTsThCMKwC4DTEeqSkwqzaubPHHHuigHlYc8KISDfctoR
EfMm5k6Y2EVL84eHZyJM13mJalQyKfix0gwvkxFthubzrps9/6UOX1nZX93BeJzQxfFZFWKgHo1m
n3fsEWZIXCnLveoNZI+Ep9nVWc0os26KXQ5d0G7L9DIem0PcRx+DYOu0RbsqdXc3BlFHYExO1OsE
rtHqxoUToKICsn8IQlQkkcepzD44AOjtlBexR5FE2mhx0TT60zDSow3J7NOuEt1fWnWx80t+basl
2oUmUNtY/nDn6i+VRMEQ9vgIEwv9sheC6CnMJ7fl6pGd7vuqnTHyHL5CiyAqeONDh93ExEHcB0NO
ns3eG90Ko2d42eiEYfqBd98HaE5GCX5xuIkL8TLYzSFXOTthj0alNZ+Eywk01LZcCVzukdTPALuR
sr29FcbTSqYc46yW6NvUhjI4LIXRfA514ORaaT/5lTKJDNNPnfXoCHlfm8NXbxCcjrmltg2emIF4
ZD12JbGoqY/wqI7NEyGcIpEv7BFEY9TyHtXcMuN4HDjVwY+im+bJNFJsII68H2r7KW/jzdTpN8q3
H8uEF41IyKy2L8MZJjZp6jKrXppB3JYTN2sI13AMqIfslyIkac922m2i0KTLHiW136KcFfJs2xZu
haU6Rmo4iRp7ii6uQ0dH/kYcs2tC0Y8iiLBtJFZl75fk79g7H+VErFe3nObBUzWM7Nn3NHs1ptAV
K+1YzufVwX81AnKhiIBf+ibmdGwjny2850FJDB/z/B0CjaPlgnFMkhBILX7g3HeI1uM6yTBMh6eu
IBo0mQ4io3vQOPuBUwbVu/1CVxMJXILuRhnpc+Ly8X0/IltDGc1FUbAlzFtPmtqPQTeHgCTllya9
dZrH3jR2/I1XroRYrXo82pNGqJLrHXPjTqQQPGV2Vcbu/aC4SVFjfnQEAWxGuOkG79YYeVWtFFBa
XRH24RBxYHcGIRoJKOMy9z/R4U2h0Hn3Wc0lWU57tiOyaq1QW/RVM6wdj5ZRRKqyEaHWkFN3GKaG
TkMSPSjpne0iIfYVjHXsXftmdmXExdJ0No5sz78oXegSvjkosHXPZSRNc/qF4HXeDca8sm+9NAGc
2ofJXeURFiFDonI1WPggssxOHKdAXEc6bzpK88ieTpivdrEd3SUsp6G0nv7+gr4NU97UtdISmMq+
nTFd9Jnv6voxblWR+g1qWt98TNvxIowtVO6UdierJltp8jEnzqvjVNvkHLokknsXqSuJUkckv/An
vs94zK50A7xlh5SqTkgnSEsWxr+/UkPMZc2bS+UEygEExQJ0GJMB0NuyRzhubIet7S17u19VZfmQ
IGo1rWjf2Fy3ctecvPCH9Gqbjum51cajJIehTM2rtC4+Gm3GE0i2QBqd7AqjUqOslQM3ICf7L6IR
J62Odbd5cNxuhQjvCAh4DyZhVZGD3nd0xnodBj6umaZ5FZHBg1nR5wueAjHcm0xzQ7xLXRseYIzu
dcAELCzO4xSxq3kbrbO+OoitFuFjm/XOhWMN69AaTq0Fh6/wLjoip7TnEQzf5N+giULwli7ZMy79
CuscZ20f57zXuhj4kSaawyv+mHVg0sSLhXjUCvW5MNOUpC6bYitc0Fc9d2H7knTZWvcAsbpq1xGZ
qOaibVx3vAM4puDCK8LjO0SxnnHZlzxjVbn1ZuUdJxojFlc2mdF2493XyQjymXib9sVj5mIK7VCS
HlX099gVr0SRsJ8ANWjumkatvQJbMpyItsxubZwdrW0fW4PU1kBfWtM9a/LW157qqlv4cliXOekR
KZG+vdilO0pZHSBaiLNfONpRt8ZXL/NBzFvWocVdQLZH44KI9CvnLgC6QfGLVE3UwynqjRurRD5c
8f3TMlFL6QZA9uBSo8xrm3ifVeMCSP0C7+vOjb+YQUG+zQiA0BvLCzNun4GB7CHlbbockLfdLnX0
ZprWHvGtHzzix+reeYyn6cZMKRdYpYySsX0/eqiryDRzSiR53x75fzR1+Y9sqUlOdH/dUnt4ytqn
pn0zjpn/xG/jGKljV2feQvPLQV7xpyaKBtsHh5WOBjze1NlE+UNDzfpAj20WzMNsY4bJyOWPcQwN
NSxW6Jc9g4moPQ88/8HochaS/LiMcQRn8cd3iGKLBQ09ydtlzGMeoVeVrM7lrGZFfEvWTq7SgyHS
mue5DbZ0AQERpubJEIBsKCTItQ3IOWbgGdK1BucypvF15kc4eAzvzhTJOol0AXImJb0MZjClVebR
0E66rRGl6M71mY7JGcRr+/HUR1O4Emn5UiUteQ6TVWwD33r44Sv5Nwflf/MxTcyOxiz9RhxP0fz2
Yw5KeHXvGfWZ8h1wboT5Ln+t5kqySqrpwo46h8VOd2CEd+s+iPIdLTSu0Mj0VdMN/pqv41j1zFs0
n7wPaDwNFp6Nm8Hf8EHJZZEkml4rOQZ58nYAnYcdoA8viwzLUyNXgaqDS73xprUV+OvAsO7//gN+
U2/8sB3xPTKDtjHAGrhNTL7Mdx+wrNkFhqE560YxLjODGOMAMHfsBtplZVvRCgpRv7Q05llmfw5o
1cL6LuTKi5hGOD7EEsc/GqJp7htSDCJ43qbRk+lTkRj6i0ud7/VPl4qmb27kSkbw7zpnHcDwvK2L
9pxy6xclMJGFKojwAUsEnQWcNfATQDxOeurNCt9IlxMLNlEr25N1WcUU7lowPhfkRtLtu/nFxb3b
1rmPCAN5LTH1UImY753k8dAmCKfz6ewH7MBWzBFQG8lTV86NY4T+TjaQF7xaNKuIBw2s2CQgix/A
+Y3sn8+j7atrI/OOjvKty8wf1r+4vp9vngUOEUmYQGqpw7h4+z3ro4ZdoIJygsfXvdA992MnfWog
y24uVeHcJD0n5yauxEELbHLbPFmsRWqTo9A5ByshiSQLISspKzqUGh3fv7+89wXct9uH8WgWy8xa
jfdVUatjuUynxDzLuDR3rZ1Ya5lJghxazDJ2CyuX1uIuybNNhbWPsWO7Q5084mRXnIsuWtwgDcLs
EIytP5LW++IG0rjxaoyx2PXH74Kbv+yfvWtdzVfLOsqtpH/HRvveK4VFLnMys7POTeTql1ERgqtN
0ku7FdHt5HyeajFw2oihX2WJ831C9Ze/W1o/vQYWvnXmJpJRCxPxeWX+oYedRZYJWcsyz95gVWtb
7w2sAOmm8mGLy2j2bw5YBKwpcT6FVIIX8NIR2Bs5Ee29bx09rynB3hBCYMOZbdSlFXoTFCa9Xlii
HskO8rIVlSQmdOchqQRhbilOJIfAO6+j/yEjRyw6OYAW6vJbt3lR9WyLqJutH5TJvmPq6srwpQ80
SZ6xS0704DRoAcPqPo+tlyRpVipqRsat+bjzCu0zYtf0riuThZ7k2DQGASK5sBbc0Je4li/h2IpZ
lo+YKzkn3ejvjTRkutzqBHz55LmIxryOKpgluorWQW6ES99pCSssS5LOGEitdSCgS01q0TK30IV1
eX89VcDDfcuYrpM6PqYqKH/1vv30iHiIKeC70t/lAyAbfvstdRUPY+G28hwkibeKcFZeGERF0ODX
6Tv3jEyZ5XcFrZPE2PdhwLE4sRZulBKKQLMua4d0R1O4oqa7a5IuPOuEAgTCSn91oT9t5NQDOqWk
DYqWZ/n9hRpS6y1efsQ6rWpWbbSNpR6vCrmJPiUOoWgdlkgKgAlvOq2p1hqGX7z77xvh3B9jVlrR
DWYkwW2bT5s/PNBC73Q9dHVYXx2omd7KMhJqjPLC8Jhy0zxeyaYVq67jhJ4zTL5QXe0v/379ee9m
+n4NiLrQ6gnLMs33LxVLp4nDRmOHmyFsEekJrg/NqyFI2I/BPY8Jbu8I7L9ZkkE20WW76NPUXAYI
VUiP8LOlgbhhJaD6OZ1TAkMLd39/jQ6F3dv9j/vkMbtBb4OLnq3m7X3y2WTzsfadcxnFS29s5QGC
I1HlPXjOphl2lcnRLIJVXsW+fdVVgVxZgrNjYmgYD7FNlWlMK9GB3BiV+MWCychuaEvhfJC2tvfR
11pCu4pL2153dM3ItImSXd3IpwjvDb6LidVhBHcg4gJnux5ln9OqONsIzUStmXAf+Uf8oumlQWOj
wEXrls62C40bTWmLwvtU+NDn6zZYZCP8zKk0OQLFjrXJkvwqaAKGgwnHdLdMDIxrkblI1DRdld1D
Elq/eubmZ+pNLYGzlFJZumie8LAZ715PrMCaDrTRI76mfSozeHljj54XKUsFmiQnLsIBIq843kVR
y2MfdiFvKRmbZqDplxXTQVUG7skrtV9sLe9lTjyJSKl42hAn6oLZyLyR//A2aDIXstZEjEeJmtqu
0uK2wr2S90W47HuNVBBO8gzBylUJWuKiD/X40glJsEk0+bVJBDRoLeoufUieF4XW52sJKP4YkpAL
6Ga6DkUBOsJ8jMyYkQAkm00SgoExApQ5faSyncYsWi4HTZTrKiUvnqloQbTgRF9y7E5p5nWnJAup
xh1j2gYOgj1XEWLXRvV2mDtiedl5SwdocTU5zmWqLURmRl/MkAZ7ifXgaONyRa2sJcS0CevaLbrb
xPDkDTvUzrIYamO+jW5FfFXqaXJQiSMOik5dIXxrjcTIXLRhou9c5DUXfUGglmrPsRFWUPWqq8km
ej4o/HPoBsYmipsOcG2OSam2exqXqlyFrTOdCtbUKtPcU9agnmxVejSmovrFkmK9R6zwTXIE43zG
eA/QCjbWt9+kpUeRV4LiPddJ/hJnob0EEmsuuC0n5XtsCib0h9rM7evEcVLYT9qDVVDBdJQXRJ72
hxGiNt+Rxnwprv2TVwPvnMCAa6Mp4aAGwaXVtA2RgdHH2DMVpzDailpkGHcqaSnP5y8g712Kk8AC
s227/ppEWqDwI4QfWk6b3s/rs59ka9B3MPECJfZZS/qKXVFN2Xo77gMt2kSEAh3Yby80T/Pwp7ne
3LF/tqd0H/jVsMgMeSPUGO80u0CJ1+xHxyLsKXA2upbhj2lO0q+K26I3L2Y3DGedcBjNC3NIEMiL
GjNa4izxsyZH0Ow7RGE7DozDHoTucxem412fR3sRf8kTUx7YycKTDLqLJBPbsGRYXQVThjycvKsw
jtK12+ckQCip37L7FgsVag+DnRZXKqIcEF4eLHHUIbvqZbzNPfNgZI26qaIC5NFkPX/7N9VSMFYN
QUFN4WmXeUfH1kNmdVL5+Mlxc+2Y0NYC0hQwUZpCpk+FNyQbNQz9yQvLXSCSasV4VW3GgAFOpdcl
uabjOc0GWuKMDMIS2OYkyTAytKvQTbyFhLOvVbR3y5pFuyzJKQ74Nz1zl2VLCEVLbt6UEw3XzjQC
3djo9fPouO2lPgyUS36LCyFzL2OrAwxaMJDsMor1aJgTne2YFJBpJzrdXPsqvo6cmLyLPMd/6nU0
lYksGTrYI3MtlozWaewLRc4sA6cBdIg3DFd6bfDEVjraSueMx5bmua3yTSnafDsJIga8MvWuOO0s
S/r5e8uOFIZLABRV4G88t9sqs//C+Ca/d32fsEW/e3Ck7xymsiO5s5q/Dr/80kUuBlSg8+Dg0CWr
LPKuvv3DKPmbk6ohnaVRxzAttcsUAUrBxtVFI7BXOoj512kkqH5tBjXuR+JEYFqX+ckor8LKbFd6
S0AaU6jRHLpLff7HTBoxfYPQdj+4cj3FVOK1df3wkIQNTsVQ32U6jEjcmckh8CaEN9J40JQy7lNs
rvBkTDitvthkYDf2nqJ12wXxlWP1PG99t2I9iYBxlcYxiF8K5dqX/SBN7ihyCi0dnIOK7HivbPc5
4iG5CaQgCt19hkMqZt/rM9XefT01wa5uFWBYA3hmm6SPaVAZO6N2ISPX4VXtxeal6KecmKZcKzYk
adULv+/lTUJAwkU1zjb52mrWTkJoquN72rWMiurCRuy1FxkMAd8oxLqjiU0GbEQ4XFLUV0WF/jKo
LINycyKRaAqvGkGueq6B8R9MdWrsgOZzgHe47PHdFBVcsYrh3F4bxuquDnlxjFCm3Gei5GR7iMdS
MIT5HLqR3JtRKVdR35I356dfKfHsfT849o3mE//qR7F1WeJUW2WWYnWTNalvgsQyX88OyrbKYxfk
3S7wI/C6OZm1rVcUB22yFMEDMQ4bjTivQRCXWqR6dKxs59brCpfJyyBvp7p+/N/sncdy41i6rV/l
xJ2jAm7DDO6E3ouUKDtBKDOVMBveA09/PzC7uyqVtytPz87gRFSoCJJS0gDb/P9a30r9mvy7kmp/
qXzQSKA/gZZ+P3SEXo1hL8mvtOvfaVZ+3QpQicNzBdXdoJr0eevtZ0XJa7eUB8q2ZRG1Gy+tD0nu
lasIVVc/GObOowkFPU75imJfB5PIEkly3ftxakIRW/smtAUozkRXk6cFojl/BcgE6kd5b11Eso3+
HHkEttSZtlYqCEF0DNNNJqe+oRqaS60zaVhG/jbSmniVEFyv0++6ZEUfsNR2IxqtFWRVpzCX+1bT
69+YD3/d3TMTTpgXpFd40tCc/DwTwvPQ9Zyx9yqGYJlIk1fVwlhV0FI4WLvylOu1okS+yA3S+ySC
wWWX1VgTLQ7RA1EPD8vv43yohHPf6dVLyzc699Xyrq9H50e9+t9usD9Z25xp3p4KEajdqWuiGJxK
PX9ZgfUBIjIEtv41LVvtpCKV27k1pUcL3d5cR97x4vjDJuwKse8yl0Wr1+yLKreWYoCmUYWENg6B
t8+9Sjmmcf9WJqmzCURPKF86Qov/Moyy2ZhpvXUCiT45AyJU4i3bpR36pGT6Rx38VpcRGt1yyhEa
LD9/VHwIDwPBGSwPiXiuTfU+MhRa9P1eSVug6W7q/EYuZk8VtZ9XyZj7+NJw7JMXQLnh50/C0sY4
soIOKV5hrLo2+9IkSn9mc26FPrwo5H8HL3vOe1k/VsUYLYeIpBuHgLQNyOYnmXjJQ5V/qwor3uQt
Z+Ro+MXZzoEy2aPYF7DjM0FepuOn9twbULSQ1hgTxg2lQHX0x7YYv1NyyFBlOsnK9OqCQO0827ZF
cghsJDWosujhpkRFloGh74aMleo0ixhF/VT0dbR2NO1E7XNEkkwDPVlUpRU9j9mY7aw4w7YnSCoe
a/2x7/CxBDlE0EBThhXhMM41y8muqSqCQ9M+vEgiKGHUfwC/IU8K3b8PfalB9R9od6mmNusgQ7qu
uvIjaHRqC5bRUt+uf1P80W4azE9fCUV8ndQGRmWqUJ/qeHGT6RDgmvxaRjqsoogMeJ35Rld69VjW
WCqTmBSpIuuXQ2aRR9QK5CyYEaM07A4awnPmofsiGthnOUR8xVZdzRKbgFWQqK8C8uUqK2z2km1A
JmVkPLo+gOckFedO1tUmtLlcIZf3R7MI77z4DDPO2EZQ7fdAi+69rokuvqs/m1r4gXk1fxVl++Of
9lxiuNWh+VK65kqlRG5ga7yXqLqQmLHCjRqUMExT7FJRbSwUxRPkWbcNLr0cM6kc9kVbkxHuxM4m
z9VsGybF/rYBYPCWe7tLtkJtywtIkGUkSTR2WWShG8m0/W17MZRFsJPTzmgwSc3UayhH+pS93oz3
IteqZY7uaK5HEW1ToXRHMe601OnPHUS99uzHcngZBKrfyqlrEncN/5glCNBDv1qzZRuIzhLLNtH8
fdHUR1bDCUjz4tkh2WYfjmq+dGuaeVFoaNdSHwhf+27pY7ofacf+rqDj/lrRERNbliGXOefXUi/E
Jq2p1TK7qkTJtq5xzitSxW2V1DSbjEGLNcRTMpolcDd6opq6jvMO/WRP5cJK07ONd+JqkvxRJNpb
1LQGrQein1FIockPwYFX2QY7ePnYe/1McI4/a8BFjjJzuhnSRYEy2fSXLR/Z0hgKNL6xksK6JMeb
4giOmChRFt0wHlvAfvdOZz4kDa0eVOD7MrbJ8/UI2TSCnmTzIb/zZbrxO6fe+UFrLzO32dOOSa5q
YECj1E5K6BgPRRFaK0bevO69U5f7kD7AGc96807BZv0SBA4yF3r6ie+xw0phUiTjayDkcPYIJxB+
py0TW2uuoSLh7I/7bOjEWefEf8x8Ul1Zhrul+toSJJUV7nvaGuLJUTJj3bEDradQLbcnFzvu9X2L
WXmm+e2XyKF9hsiLZX5UImTOhy+pW2+cRm46qfd7MZ1iegKGdyhaktCrQG7jir6JHYPg9P1BXjOp
Q2JuGW18QYesMR7yzgleRDre16VIz5ZN8EHlbzJ8/Fcz1FCxp7U9t+LaPSQ2gSPqIHFD0TY6QNzN
5n5Tpeukf2jzISZpVriLQsnuei1t9qNceL2JgMrqs+bgW7I/dhP2k61jt7DqTjlKjVVkFcPFHfVK
v2tJtls5CH4JpK+fw7b0Lr1lQ0tPtYG81rrZthqkqkCT3b2ZcmVGylJ6VvfN1C8OxfxhaLqvbvBR
2GpyqfsBiVrjJ3MFMe/MQRCwy91pVzG1+ZoQpE5evo/0r7bMlOJY1SytG8FWl4KM2Kep8JdlruPB
cmmqyTRzkUwpGEuiqLsQwgDIzHNWiqB3rw2HtNcZB1AR32Vt+FQ5aXzXJBFCR+I8kbRlZ6Skr3kj
8qM6tfWoMgcsbiNyXNpqJHudetbA0jqJsnejk6dAUe8Y7Lxd6avab9CYt0r+z2M9zRANSDjsCyKD
PhcQfL6DoY/68jrmwbDXiMN8iAYElUYr/LVpFm+NpSsr12/6PfLWDvTDc5VqYGgol7+yXWj2ZLGr
p34CqeUdBoNRN541jyaKSYCt1bb6to11AnyLMVnKAvVUO1VU6sYRK4p93cz01CU7MuQ7fe1dIGJb
1ZUwgvQQj0F2YIufo/fr60c6tuQKQkbctb0DGqb14oXjd/3UFX0cYU7fiSn+UZounjwQ4bw0ok0G
ac2bXrZ7/KoGriifjPSQpl4h+inWroe/XLXE04QHk9VpFSZEwIZcVr5ut1Q4vIem7g+9XbVXlt20
GBr5lR2T3KpU3A+pWpKHh9qXhYVi7ESIUc+iX73tOms4NGNxXzI6XGhsLp2mBKzZl/qlqJCw2Y0x
QuJj4FbU4eHva7i3OvLnr5SFlIUfnI3ALxyxoPKGBIdldcWFsVa5FvdeM/hrGYYPaecGj7QF3wVx
RL2XR4tSKs4qGV3tiv1ylViwsfNy2qlUbOzbUt/bTSlWhn50IhAILZUECiF8HX//mj+F1E3rYWgT
9Jkm4AROTvXTksP3zcAWuV1fnSKflrzZR+bn4TXZtWH5kQ2Cc0etxHqATDSHQtRtUUASd6n1bwN8
ql0WdcmJyvtv6AzuryVcwew2GY54WTgpPi1Ocz+LtY6SIwlCEoi7XMcVCEXfidJ1p4BjTqphHQ0G
aZzBSI2qhD5RtHvW6PvUGdu1rpR3ameWB3iBlIQGpEXElggtJhyn140DBUKf7gNScK3eG1mV74va
0NmmoO62rSbYUxwlOcvHKBr1rktBaOn1tnpyCUnEFT3PouzYhXlM9Le5Ro0569KiOqfQXayaMoMv
1Tc/yC49bIuDSGwV0KSQy2DMvA2iJvapO/ZTwxyMn1hkViBXSP3qlR8PFCypInqBOsXi7McAxeRI
VlebEM7Vl705bx2PokigTS6JJn1RTCM5p1wniF/1jyYIB1C63slrDP3EvcG6aqy7juXEWXdqhjaV
1jWOPyJdqVsei2RoZwFW7403NGRNefpejA4WoaqLdmkOczQNFWsZ5Dn5mdno7Fs7WHURq3RHaqip
pNU/8+GIpnmOe6c++f3vbEv61Pf46zVFz9g20AQI1DImPeRPFfOMpmCDdLu/9tJPl7Uu14mqNach
/V6zlXsizRdbbT5vOzzCxA9tKCgcCytBKzAU3qqsApKUWvMByaaxDOuoX7ElenANea9aZHuTRAR8
0f1dUeDz1mp60VxPE9PVJZvc+bQlbtitqcEw9FdRCXb16WrgqzgbkXg00B4vKIPlaBlgSZcyrU9h
ixxssMJrHIXbCur1EpUFaEjhmS8CyDv9Zhd+50ngd7HH5mgbpLmZTvvYOVp9BduFiLmyHmgRk37e
19pcdChMs0TT75jtfwNv/ARMIraQLhqkN4YNsK76L4VviyQIy1YK9VqWoC8EZ3FmOs+pnpyoplWM
9Dge1DEblvBD29726U5MNeVEvfhgy8yYbG6czOytYr1aWIXQ8fN4CNNrOlVV6i1VE5tsF+CsDozs
0I0c+a7WL8VVSsyxnSeq3+y7PlvjfrwlMeFITYF68/NOmCbYEGoYuq9aY9prp1A+CozxsDiXkRER
XRV0D6hiVEy5ZLWrBbRaVZRbqWJjTruasxIv9ULvNk2vj4gZsUg1SkPWZ1F+6f3+zElN8VS32llY
pdWsLTgnvSH4MsLcJoWzXdRV8haHWHHiWC5Eb2qstURGDFHzCjXvNwP+NKB/uqDw6wPMQCaCd9P4
VABJshCFbGyo11jV/Lkr0pOWSJwlJNi1wyHpzQ8S6/sZMFN7xTV9swg81UPyFgTGc62GByfQHhBj
Bnaob3T4LH//+n4pJ3F+oT7WuH44wyYv3c9lCYP+f247sXZ1nIdKN8N1W7WvKk1Xt9a/QQsG+kLS
bJO2by09PQe7H2v+spCrqDO/5a7AD1N+i0jbXIRZxJI5DKCYjslvOnm/zPVCRxsN7nDKfGG/fssv
/EsdKa1CN64TqV61sP/QSjapGWHqDurOpEqx/6F1Q/Oiz2uVpnauAvLk5LUDcpUNK/vWBuLLkGeH
kO0RcURoMiJMA11O1tSrHCxt8/cfKp/dL986EykhB6SSsN4kZfLnT9UWkSHT3NCvw1iWC1Oa2t5R
x5M/hAWbMpscO8NB0FfZCxzq5XZUx2Tf60q3jNRimKeOne2qVEYk0mGvKErTPCi5Hc8iM+i/oixh
izcnqpBNKDLFbahJhL6+8DfGl0rNq4WhR9YmC4BQ+0GFUqOITYiQJES4NUQSy03jTa/b8cll1Tkj
c07svao9UsdYKV5YvaiNihT5PfJsZrkGUGPL5Dy09arH7fm1zgn/Mynra4pY02ahFantpU+HtB4r
uVQKjPn44h1SbTpfvmSW+dg3TQ5YgXlbwdnBdas+8caU+aCX5x4lEzoA3LqO+SBxr+YjPBZnbIYj
bS5F3DkVGFS9rbAnBsFe97CLsHKyTBp43YiAIg+9L31K9gxN+hkdWQTTQVQssIfMWIab66wI04XV
zFuFSpNmy3kdCn+uKA9ZaDeLTFOKbe92F2Atl7wnoA3zQ02oHFJgrP0mXaVym/VNsopr5oZCRTLs
u18tW3onIuzQEbutvrPsmmy60lH2fWa+p6Z/72Z8OSX93kMavlVYLZTA7w52BXCLAIJ9QAXvepvn
QxHo17w2NqNK4wnTwnBKkCEtewjE69TOr9pQ+vd+WiJLtrtsHmJ81tg1idjJ9r7n9ktQI1QkJODj
ckoNLnpkSHKUq6KOsQNNa9je0NAMpD6LHwUV+m9O9kk++/MQB/AbDJ46TcLMxJ+NwHoiNEVLhXyk
QPbhEVN0vImjMEr5hQcyoa0pOJWAlzvsHItCK7AHqcXaMoh1cyBanP2+2vg9lrAhib5PNwJfWegk
jZ7l6Pmr3oIM4UtYCFHgUHfpbWVvanG0xCi2SGtLAT1yH+n5uipKtqI5c0nc9c26ahnjGd6ik1AM
fZsH2iLHMHhgEfmcy1o/0hz+xkzI2WSj0Sqc6qkXTbJxo9ek0+2zSEv7TDLqNsU4GmiF8tyXzqMb
UJwY+Dxm6fTHbn/Rb9KPtBbLIE66nWym6uwg7rTJ0phmJJe2+uCfaKgnM0QpLbGwNrmPYKDvEvWZ
8ETt5JEaWRnD9P07y6i1ip0M+nVfBOFW9sUTURRVouuPI+tHkdfFPiyaN9naFgOy0W+bAByKF0sC
LQJVf/QrbOGkanikl7fzwk6rU5ndm4qTPlAryJfeSI5bGJXdVw1B8ErLSmw14XDCKLMmg1S9dI4R
rtrRNVa5W15KAp93wgKrnnR99Nuh8vPJ49KBgGujuqQoofr8tHazyrFThiZsH8uUIJLGIkm6j+Nt
0jUjmG1JkkwFhKOKU7xe+rKXTDgSwcmmBRhjV522i23x/e/P6Jtb+Kc5m/PZZsmBlAqFJ3P3z6N3
b5mdLZq2ePSUhiwRy5OYxxSbfkVQLcow+96lkQfZAKpHx4NQbhpv33XtzgupvIns1W7i4DBWRBhW
aGASWkMPhczWVVzf35aWdVrpnNv2rmeM1dk3P1ttTuM2CddBP2J/i709HdFzppPc4Yiovy9a9xhV
7q7JIEx64WDeR27XzEzdoGLA8mk2ome6oDF2CB/W75PE6RatO+DKsA37EuqZcZHbtAn8YzKGhJcq
oX7sWLAANMnjVaMUCC5HIDatMRxoIKMoaPV+HeQabF/f1OiI9PlrIcrixBkCxwGtIuIlNaBn6WdV
/aSXyqqP8m7rULBPpGszYYwK3d4A4oEXkY6JV+sw6g2W2CT61tbhB308ZVNHCkHcHqeZkivmgsVG
vfTb2lniRuwXiifN360kfpmasUkbtuVAPUK8Kz4HmbdG6sRMbdmjZ0oSJiO40+MmjeJ1FKjYt7u4
XHkBrrmwKjVG/+pB+AaJsI1fs6EECc3JaOw7syHcqC93vmrDuXYxz4+pvYmQfG8smDmhSfJJojUz
WrS/WVF+QvnxneA0xypA04a9jvmL6ckjPNduqco/qjHTRFkMZzN3aYWVxouVq8HWKDpCa/v07KHI
2auYSCH7WlSdmX+nWnCAkfMjCl/9YJOZFidH6lW0+Ds2/AOh7VfVfY/NHkI3m84Tw36FyroKlr0a
TDMucsEiLNJFpJrpqiUdnXAbR134cBCqSqNohVK31+zifLsm/9f4ch3yj//7f75mTVqXw/0H2VTp
X20s7P7+Mngt3uv3/2ImCdH0vif83vO7/Pj/sMhuv/UP8wsWFwv7KCf8j6RGdvz/YJFN5hco4mz1
EYyS4cgj/6DJaO4f1Eon8bhDf5Y5nRdRZU0dgLR0/8Bo54IxQGqqw5sx/xPrCwWmn8d/2tgG29tJ
A25bzAGf0ft2gtbGo/Vy9aBXN4Qlw2+fteewR6y70NwV2Ive3AbFsgGw1CwNc2Nn2wBGsH9gGeBq
yyicnhM3J7+7Cm9f64+6iev/O5rxGczYmQiJ59mr8Rczf8zEOWpOrbk2m1mApUv9YiQvoVxqzdmV
F6t4C/1dTjQqu2HgX/YCX1ldrRpizkn6jeYxGQXx3D1EpItEC8EGssDDRl1mXlNrx/frb7huIlaX
BELA01577w7BgG/5B2sX6FN0cWBtohvlNxqmU9LRx0sxPLnDzjUXRbZBdA3APUCR2q9xtxv5qtCX
DKqNWBv6qiqWtrZvO5LtFphJknJB+anVYCIgdVoCmeijLf+N31GxI1lheuiJZNoN9lKHyHN18qXR
bsp2WVrzDI17sUijdU6lLV2A+m+J1zAWMpw7j4JXr63NYUGoXkjgVk+MzKroyMKdRxibjXn8Upgr
O1wML7Kes3RB3jRQM5Z4j+aFubbDtZ2uHBU+DV7bWbXB0OfTMlJ/s/JEX/7LyTNVfSDQwJXUCbzi
DP5JXaDlo9u0Qr1iG6xK7Hd3Wp2vU7cCdBZugzAkLLPcUmBkJjNXlY0SniymOvXviFs+IKFfSoMc
ZziMITHBgZXNqX7NYj2ca+pAnaAh+/qkZdncU+gPq4iZwduZOSaB9M1F0IXuns7Kc0LWWi3fQ4Lv
WhzFpVzZ/GWFTEEQ8sqlp+tiJS3FmEkcUsJnx17TvCW84qJ81pL7ytkF/l02fk2rt9K8dOTXQUwx
xXsfg0Vi5+PL4+BdmuQtUq++QpfnCpA1B0QAGy00CVh/U/qvSvCsZc8hb8B3n2rnquhvbfisDrzO
BsGy2RFs7F5iVBNOfrXEwTeeZfxm1sQWXcPuWmAUpUQLmYOyF3nOMSA/kNXs2VycwF9t95wD375Y
mIEQO8VWOCeOArzSXaBRTzJ5e821TL5n4CwAirFXsr1jRu6UtnMsXLDr1lsN9YrGWJXNwYo44Tm3
L+iua/e1S+/j5Ni7FxmfR3kX2dijrr7cj2IX2TMtXXMRtvneiVdeee3Lp9Rf5erSsM9d9ZxxAbvX
NnufkpiVFnXFs2ueOmcVdxebfyNH2I0r/qwr+3F8iZT7Mv5C2T+L7kJzmyZf7OaVO2UB+YOYsmVf
XPoOGfZDrIAKXKUEbBOgbm9N+yLMBf/F5WPlXkgbdYy5+y6M94SVDnwCk3ECAYFtL21yn6KnHoAo
pqmZaz4n3rUSx0vLsFTfdXGw1XMGJEQ7PbrLhP8bQQsxxdzparUlztuHf0E+0EKqSD0ULMehva5B
kkiaxUX94yL6jybW/x6B7d8+a/q3/oVz+x8ShzwZ2v69X/QEgq356zR7y279c8KkYucKIoYma+ek
CvlzwqRj4wrVUf/pI/0nfg3CGlUp1Iq4/lQdIbLKRuYfU6bCg7hMHfKOVdToU4X6PwKw/SIlYrvE
n8G1oFk6bpibAeMvxTAKnAYeoNQ71y9mjCncALGkr/iFNTzDXeOpq4z1a18+aCNcQNmt++DJTjxi
gh+0pF1pxHm3vTK3U2SVrH+zhEVrahxhU6xtHUZglK7GTCFIPFs71apz9EWX+rte87ZZ7K1CRz9p
pXFPMqA+1ZzBl5jIGrlaChyOChRcFO0MmKsheOyGYp6g2BgbY0Z1CF5L/lxqYun47SHOkje0iPdo
D84JCsmmdnBnYz3Ko7mJrskxEXUNyir8WgzjPYaor41Ss89NkrO7IO1gLxrzpYct8r8rzduK8Tcr
Tc1hm/s3l8xH919vH+9T/MTPFw6/9ePC4SO3/lCZjg2ADJPL+k9CtGaJP1yVUryKhQvkmME19c8r
xzDhQE+Act0ku5JlKhu2f144Qv2DHQ6uH9wLkz2b3/sPfNagCX9aL2BHmsyu5ABAShQsXT87kJsB
t2lnxeKLO1mK7KZSTkVtHdWwqoBPKf5e0YzuLuvi6Opk2JObqLMR5nJoi0zbRiIG+mD30ZWYgfDe
0iGmTg/efiSi/taWQj38eD6m1KXHYLK8HZZqFh+siGSrP3+hdt9b39Lvb/coku6f4ivA+61QrCoD
lw/V1uouQJKxjaz2W+q5+cGrq2PThoAT41reBx6VpiZLaQzEUHpt2SizNumrbxkzruJZ36ip4IFu
gn88FfSEvlHVrSsSgEehaV+DNCpWVK/U5Y9DdrlbG9nu/HbYu21y9HXzGyxe5yrceFyVvsAuMQIl
GpHYeoDjuXk7bobgpztFPc5oMAlip3mArLMUlqpI1Du9UMMZPt7hUIwW2+TbzdsPdBvDAdANrzCz
CKj7+SmAfuJswSg7TxtnXenJOgT59OyVcbX2DEWSt25nT5buH5wyDr7AWUvnilbqZL0V9hEyFzK9
6QEziDZR05fPjtdD2M1LZe2jOntqpLu7PYHAdRDbvvIU52Z8B7QXiuVY8+ZyxX9I2iLaI8+SOKSb
JJv/+TAGJ8ATo9ZcsvJoRlXzgY4zBTfbVVd9DFqC6vxoX4aNfsQ9KBZKK5Vn5EcX3+mK37QNnWnl
+2cJi50ZLRLUwRNXAFur/RlKZ5Vummvstt5xJFJVofAEFTJZiVQMPw6Tpq/vtTajOP3qN5nxWJfk
B9l65Z/5zB7K6ahOgu7pdqvK8KbYSuBuvaSqd9rYffiWX130XskArwS6tQ4R1hwDp166CJS/iILM
oFg36V2BtFnhEm8OyaB81KpibERgtPUsVgRIg6LaaIVTHkRA70KDqPEcUhRzZoNEPqeYnDWql220
vszn2qhKBHaRgroJqeFSPwhCZvfaZE4otTjY5Yaf0H5yvYGgUTw58xZ2wAwpQnWnhK67txOBkL4m
3AgR7O4mVr0dhqXv7BRf37W+Fi3tfLCzRaubxRqjhjnTRKidar+0Z/S5y4VqpO6GomS3quoxW7NO
Hl6MqjxmzjUAYnUqUC8+2OY4sOsKp5BH1/pRC/n3ouqf+918ufDD2YMzmuHcx2b6aduTYOSWaOro
z0FWnNtaf1R9Xf1G2/ZoSrZ7dtHLjdaeKyp8L61iUpgaNXup3FSh4ULBWEH9Nw1eyK5f+z3qH0V0
8dlo5XuvqcGLgmCxK6zXKS1oroLXFHUVH+UQ/vVHh7R09ZcZ5fzj9PwpHkOYP4/QvDWCUGgmoMdF
IUP9YXrrf1nasORwYr8xq/fIDNPqNfIrbcfad7xTcalLx4nLuamlC1316530Rm9/+xH+69btMBG7
uK40a22m3eom9bKmBpHZ01JBSAGGL61H/IlaPJFmEqXe+n00LlV8GhvbbJ397Zb7r1udQ7wdKT71
rInQz9OE7tjAuxDCZCl1UjT1Vs4HmX2l6no2OyeXSzWvyMytGUlDPfSf1RLOf500LL681n/WaU/M
o0qau9ujYESveWS8sAJy1jp4joANZ8EeMTbvbj0dOTbvkYIXX3aGueg0t3yPRmORR73y7ElGQ5ze
+Rqmc/SqR/rs9gSaB+nSLskeivUe/qysCU6blOBQ+BYiiZz7fx3JzLDvW66YRxhDkenPRDBgfOig
tBn/uqWO9pOJPvh1ujtQ8oIenvfds3xKKcK3t7cBpbFD+5yzybsNOX1jLlNPjju4e2oza3D8HGAC
TmTxdkqkzh+KrPX2WZFrIeUPbuaKNswipx+cVTSU+UYOcDXjVHnAuVLcFcB2DylAbPCEadxGdOKC
VYmNsS5s+XBTmYYhPIgqjR+aMbs36un8zZv7WoTlzmY+EeDhi/gwxiplleCQuW7yAP9AvaslUEoZ
pMUOD0m2xpIENsqpP3jX3+0xaGgF5N7Soty7n/j9h8EJ8mXKSPEUqNqzZFm9zvWROorZF4CFsHAu
/bQpL7luPeg5nUltoxpZ86KoHSLmWg7z3KodKs1KxfeG+Ndpm+4urML8zjM4dXzTGN7yMeDTMKIO
XJVCFSZyJK4zolm73HhsGP/Pbu3tb0eK0uU0xVidmwP5rth0D6WQGspWEr1drMDvqUKzV0RFeg8k
s9xr/oCH0mrcSfzmHMygnCH0sb4ZHp9uXdbwSRAjCMVOoBRG6dVV+uBkjNE1KIzkak530fVfMCWG
Sy4NI4knsPoqLzIYj9OPuDo6QdddQqnCtxvD7yGsXFCCtrpTWt882lasLDRwHk+xJV69NEaj4ydW
tVIraLIRmbEUYYLwij7PnXe5Fvy4NU73xdOjDsPU9dPzqrF2t4NZDEuNGofShI/m9ENLo0WFA+/+
dpeA0GJWkX26PZag8J46xfo+L8Lw0Qo0Y97ko7K5HTJCQRmJEBDGfX/Uy9R4tP3IW7qZqFe3Qxa7
7tKzlXqltZb+49E/D7WS+oEq1DknrQFVq7bPWiOdc1WOqOocTBZ/3udpRJ7Zg7ZAnWmfbz+MzlyB
WR72WYNNo8WiBVCVwEdp5sG+j9T2oVVtwJQeuP4isIy1gtd4bhE+fJcNTTmtzE7tOLp3t7tuP3TJ
Cxn9KTvA9AALyjh4SUJNtyYtLBZep+vjlS5q41F4dAdvh6NXwuUm82hOZK9D7VKJnLWlvAwOzYXI
lttGjYKtU+fjc6GcS+dOoXKM5bM21cPtqvcqwneVxLJWVSj0lU17ZNeMRnQXdDg284o8Us7WfD1Y
MUPEqI8NLp7MXNTEN0xuiBRSZRguY1pab8LOt4phaY+sxPDPZ5Gy5u9tNUOp7pl863s18DCfmfpI
XTMRbENZFLiA7y+xpCZKPGa7rUXhXeRkLmkNFOuV451uR1bYdqcS+YpWIa+TpPH5Ql0GQc8VPN3K
ukh7MbHLFF+wdqUs7rkSNekNWF9MCz09h+N0aE+HruRSCbOKI+1ZkXr+3Lc5qBowo6ew8KqdTNR0
HSc8Q4zCX/z5JSVd7s5Rs1HlMjuNrAQMKEx6hbJ4wXZRXW6zAnGe5WWvalF1kSZpkqS4KxsTxQkR
zzJc/zhZW1HCCHGDtUhV4/H2aJc3BREDxsttkL79IG0yBOt2uR0gDN8GOly42yCUOca21uzh0S2V
fIfC1V8KipgWDM/raIfl0gZzvr69c89zimUVZdH6NrVUHsEiw1K2hbfOcCC8qKnKwJlED4rZG3fm
OFE8/XJ4QYjsLhO19pd+nu9VOxUPRTWUmzhHeqSg5XyAS5psg6Z6t3rrLYjG5CvWkFfIs8VR4kam
3MC2pC9c6yXM04c8Ms3vBdE3XGX6t4RV7owe9MajagI6qvza9yiSUaLbw2I0W7m4bbRyR/ZruyCd
fuYHI8oE3u7D51u9CNcVsZgL6WbJwhyM4vNTqjI+K43hbSM99EixmHCChT68wQ7kgtAhCeLZR59k
Bc22lriDkRrSeghBxkAeqKD2TbNIFJeXoE2fb98A8WwOLYWgOHSeZ90XQbeLKn2pBbHzXBos6Mci
aE9uXwW7ICNud1RFvBhG3F9DDMzbSX35GpbNFfgOpzHmWJawyveiDV5KWSdbT420lWqNxqwg3Xbb
EEr6oKvjMUmgJCiZrHYMssUxlG23zMPUumqJU80URONfrP/H13ktN64kW/SLEAFvXum9SFH+BSG1
uuEKBW+//i5AZ864uPPCAEipoym4rMy91w79i5vK6mwbTXinrkug0JArUSLvwJ7O9TupFnKT1ZxQ
WnOV1QnsgL6Q6NqTzsNVnaLUcerskmVDwvPLFJtoMi540mYEjIZrWFJ2hWe1YRXGBUF8eV+Ab+yg
z2BPG4r3qCHYOirD5sBQXpKlQbdciVEKuI1LmGkqBthg4VXV8+JUpHRy68arf8qTuWJRMvBWGWAE
SqN8n9mJ2GN9Ko6V13yOhTesqVz0rTHkxo3VjFj6uhN+uX2KTaLw1kD9EeBMUAjDKflucMDPXIDW
IkJkfUJlWj2GSfjRBNnwAe0BDIfo1JM3vW/W/aEprIVvcYmvFGjVDgrqMxcENwOmWDGo1XtBAw8E
KHu53WzqEflnOdVJalhqh0Lmi1kqML/lj6Z/HFI4rQhUXHKrsnLZm0myA3egPkKXbm4VbANbUbEL
5FJFTDppEwhE3yQJVEjdHuTa7L3hGIhWfVCCMV1iVkp/Ra669INMPpve8FS3UIITkRTvWWSaq76R
/r7IhuBdw4kQJcarmyrqbv4vk8ZC7VAb9UH4drsfbNffC6VZdn6e3YvJD1eZ7bLRMRzhRKPqGKRm
r1kZuOeOBfhsV8fc+Zdx3SKHfeO2eBMMI5fLvg5u3qRcA01sH5vpZd51/AAmgDf0q/kDJa+/Qgir
BDt7VXUPxhbR1MCjDtGHdR+sIjorpQI6gft2oJOJR/BGs/kphTV2q8ppNvPNbPQ53POnhosIIFcU
7s1N9u0kpfLQ1ll7DzUPYIORv1XMU5klEL7cmzm7VU2/Rg2zM3gY6yVNPua3WQAlR6NPkcFPv9QJ
eraNLa1Dg4p3Y9Q8zLXg3E1nzkgLN0gi+RxYSYQlrCw/5i28TeQ6+loLkqbc9fYwkGnPqTPtAdzO
VwC3wkNWd/Wq0iLrcd4Kett6VH2BL13LKmqueFgMBeZwe0zbfZWRN0nd1R0rO/UA2DfDg2EiG4ly
vjXZyeGXpHDMpLVXyrj8GsD5mCIKvwsPWYnq1taTjQxk3Yd1uxvd2FrCormmsgWX2gqJec0a/YUh
LZXZYpY8jWCbT53ws8fkwzLwBCquzyM+sL8kmqlHqSAiEQYe8z4DuKzF40sfEloz9p08/fQdLGdo
9rj4y4Pq6coKAeoycPTsaPe0plaGZFlfF9XGGMr01yTZDt1O+YhFzFRywAiQ5ICzCy+8O5ijTuog
93Pn4cf6KpQOHrVtLZIWrtfY9tUi90eOSlIE53mrLhSKIiPr911ba/uaVPUNXmz5KsziVHdF+qsJ
4gqkqu7sswCu+n/8WF+lcNmK77goyu2PY6gPu13r8Pitqih5RKej8KC/Wy4mzjTzw20TOh23iDE4
zSfmvBtMQp2QgUF6dAY/3AejKb0NS3xr6YZMzg0dGN38QjQWT11fZbQn/GjTe/QoVGuwnohrKPcS
fdWypU/3FNLPPCtu/lUxJqCHEkEoKCtxml88rB0nWqziNG/N7xlDt21Tb9h7QdZhKVZbupV++7OF
t4wYKcIEkLfs8qot74OJQDIO4pSYTdR7fuY8e0mgr/TQekGh4wLUAGUmLTc/e3H97rcRpguJhnUo
vGc1c/KLEbjRzRDyzpVpvMZD7O9KxHz8IgCktvwMmTdUUrG+87Ks6OJMEb0aK2H0R8OhKwoHQjkX
l2eLYxz7xZNZ7sLUUC5d6T3PN7C/94wa6UyRlvadU/ujUrr21bb6clWR8vOgh4q26zxX7IfxMgxi
XPl1klWrJtBfxU9dXSEnI/+8Zy5ZhDsh+vYofNe4mLVkJugeLc3uzpraDvuulDdLq8ROJaNhaWKB
bDE69pA/5JayVjxlunropueeoRXWpseZtXVTPX8XWbgd+xxhsS+0M4R7uTOzqNgaRW+8ZkEAnqYO
vyLLoMWpPKjTI8VtafbaIfP8+dvOu3U1qe0j66W24uA5q9xdYiXqe2rBB85sbnC2HVjVRlfU/hqo
2cqzCPmo5v6fK/tkbYf9N8HpCIqnc1bo/rdl821ao0aqVOs6YI8+6hYyI4pc8Tm8LGiCSBcHkPZ0
JqLJaom5DSKTdzK8IXochvIra3JuCSPEBxGQcx8iMlnN/mTRp9UNSslujFr9PL81jHAagtCWa9hi
5SmqVBqt9oDFi7q5RkDtvtMVrS+JgRfVcAn3ChNzfCEbcmUA4X8nQLLc+k6sbBxlVN+NxF8j5rtq
eUjngTH6ExLuP6nv4Glq3eYJEkVLDWk2sEv4MI+8e+9hkYpFF/4cmNgjpZSp4JMWZP4JvS64+UxJ
twQ/eRuoU3JJgMhwCjH7PhOCQIumC97TSq93ptYa63m3GuMPFFzxjVtRuOO29kFgRrBxiqg6wo0J
LqjWmtVolfo7kWm7uG9Zx9f1e+KX4UvVop/mdnzjLBSPFtfC0rL8/j1XxSOWDyrCrtlqXt7CVS4/
oIksmWQ6D4ndJtc01L/rwenfuFLExkT5sLVhur9Z3ngpaGJtKIIgSRhZeG9RTS6Lhp+Yd0107w92
q//shaYa3uMEP9X8E1GveQfftRHnlEzzyHBY+S5+o2UjRLV2C4pkEF0mkxFe8pQoGrOprz97hoCT
47s5tU0q137Qp7tCUqaVVC6HwijdW1nSowss2X55bvJqVph2nEG1d3ZFe8SzRA3wAY6H6CrOpcAY
v0cKnKz0YCUWkbPxMzP+JUd6FVZphi8EdtD/zJWQ4nB4TXIzuvg+pSWroZobbB4YCy8Zo1Og2MfQ
019CUWhvXJcaGBlZ37g7KBuF8JejbpXgLZ3c3YR5Q0BBoxp7lk4NOX5+9A3mHIBM2X/YedKvIknB
rSujfkrtkshPqgJ4uulDATLmmDfkirvtoD7OL05KD5gGV7HrskJ7bCXniUVOB+uwkyg1hbsL3YDC
9Fyk0VXDYjCEhD29N3/AcV5LpQ5Pmqps//mvtomDFRGbznp+T0w1pIKz3wKJ9VBW7bGOdBIWLerL
oe1atCAMZ5Y+rIBRdoxcStlu3NG2t5VxymIdlpkIzz8b8T82+KjrRx2AeLmPSn+rC73AK85tPzd4
qpb56O/mp0AchdHO17VLY1Mmzrf7PisI3IntZl86LTkwOowzLzVJS02TFSTR9Do/wZW++QSL4e+r
ggMlcnwrviQQvukAZvYllrRpz+UsQh+DWUhIAy95wXOwpMcnw/4sOp8CaX4fnMUx1BEU9apyNEot
388lgNmXaEusdlEKu2OxkwDdUPN3FzQRd92AQnvabVGrZV30yhTLuWuFHSyJMjJxBITDFSDLdpT5
b7ge2k0btOwsO1GTFMa6URrKs6//6YH4PuRJJ56cytiEThu9pSkLvhSP02rerc1CWxpRER4LUB4H
RzjRroyYajniwbE7lk9miBU5MHv07BCIE8zNZwJnkv38v5EyRrkEfGsaZsBcckBNgfj6kGLkV9U0
p5JgjmJWXvz998aYNQ9BXNfM1D41tv/903/7sfmj6WfGeKhIdIFkRrsj2lV6M6zm55EUHGXqwWFl
j3xHrGvlbgCWXwO3+Oh8TaEtXWn3Gu/7Wja5cqaPFu1t2Rb7wdAknt4Qo0dfJ8VN15xPmUT6vrcG
b6X1UfFOUfa7bCz12nppeyVA+M98WJKcOqBSFQtkKEwowG3TwYKh02/UUN1WOf+JCr7Xad7CWyD/
/63553AYyjU12dVRzOJQ9paDg8sNNii5k7sHzGaZO7n+4SfyHLDUfWCoTs+NGVGo18Mz4PxkF1fZ
uLW1oHthxXnSfLP5IqgdDyJhB1c1NMNTcerzNt4FdpFsK4iab+3UGHTl+Jl0VOdl5BdHg4zWx87O
ub+LSF2L1CoO/ohjxXOK5tHXNHHwuFVihzL892DwiH23my8v6f0lnbnq3A20qsJQha8fVNVK9nVI
fFAIgJu2eN76uP95px+RxNsi6C+pplUHCBYBSi8aJK0gdc0wQCSVVqydpGV0B4cl49aoZMqIYEjp
65vpq2c3v7Xe6n6r/qc/NyjctsF7WdYf3GuSZQcYDsZK5Cxd1Mlwdhvzok8vSpSYlyFOzD2StvtY
kQBSOv0vXwWAV9GwPPed4h9ZDo7rqu26/djIag/SkcKdIFKvyaYAE+6ThtOMB7MJi2UeGsObXZke
SnyPsgETCIGlrnqKPOWhb9tmZ3QDq3e/hbhCWsiqAYQyLTaTo8xs6w7xy9gamcekCUTH8mcEJXE7
44qK7e5NadUload1CFNGW3Z9QgOejtmDbzLKdlT5WdcYrVo9ILfaG+IdA/od+A/R38yY20sh3e5c
ZF1/7vLk3RVZvQECJkZqtc6bguSkv8gLNLIgjcuVN1r9tXJaoHjzsoDEnmI5QIXlC0+dimDCrmjk
5NqDlqzHadrKcCvlyvDyg60g8UwJMEuxXwILKnYC/dAFyJtpLNIJDaJnLJ9H29rPH5gGVEm/ytP9
CM1uVSFMeIj9Xu4tLwJwkmvONauP4BnphXOQ91UX8gQJ5EPXgDRFdI9infg20IewcctA1+/ahAz5
e681dM7F+XvQwU/X8GryYdOT9bILE+WmK6m3SmifLCkvmQX3LZCGeRY82lm9igBaf0kNpZAx1DgR
ssxbmkpt3WMsg7dxSJetEVr3qjg4jbQfS/LP5nI08rM39CI9HvyML+A2j4YT5K/cAeWhFL29ZMKT
v8ocBwMDIC+n5aXQI5gHiri6qofZjzS/DL3FBaONK/LjBlT4mfLXd4DmRS2o51+lO/CXCAOAUI6X
72IzT5/pbFV+azzjWiXZKG8esAnSL7PdX/977vqfiZ5QUlGmuQjJCEiYFDLTVPZfpq4s/L1OKYz2
A9oAo0v0zZBl1b1apOYuHtx6Obe4SK38lcAmhbhfhuc+0gknKCDdpEhUr6EacgYpOAQM52ESFAA7
catdOhbAR0LSTOKky1+jTD/rTWfczCipn0Yk3jGgwIVe5pB2HczOpL/Vctl56Inp8UXrMhbVDaZ+
tAZxIc+dNEWAu6tEb+0WzVoMgBihybyKIXfdBQ2O5MEoCX3PlY1LtOEHwT8Sgwc8wzyBgpeJZP+/
/3b/6Wb2SEO1DBVzqgkAV9UnFf2//u0KMBlmGg5UbhQJFyJ17/OyvDW1Vz0O3G2UZWB8pva3obYj
os7Rgxo3sXxqYd2j0GpOdqf96rgJ3q0q6tZhVXHc59MhN+ub0SRw66auw/xC01c/tYYYANVqjyTX
0ViJoLwujAQmooWiaNtHifIEeu5V6xmEtKOlrwON1dmPUO7/lSGYkzX4nxoT12NKz1qJb2+qKKqY
EP37N+8YJJUoKFPCoWSySqGrrYKG7iiW9JVOlfpm+o6zyZLU2AWRehqVuLm7REzFrXgDEGAeG2IE
YDcwSAtzYqM6c7gOafTXC7jghCCia68nPrDeiHukJ94zlkdIpn3wYHB3zpSHw8G2MmeRoxEsSjIj
ROHfeTpmF1cpmHgPjHTN1PnSCr/8nDbGf2xkBElUo+FO+AjuBR5OnUBnyRyoSn9XR5ep0f8+VVC9
/defbEoaQQaHQM7Bbm2b//4nK4cGITpQlE87tBesQCyArJ62aRlRrOW0G/Wxt4sAuIsiVBd1KGg5
M6zIiOjWYmINdXGDUDtMMx+hkBbkOd1pngD9/VatjXTear9bhH2U7oRblhBWUQttQP03sX4PVO1P
IpTk1E+nXK2o/saI/D+eWXLCTtoDFagrdgISw+cxExNbdMcjwDihr1KRmX8c3Xpvc2N8ZXmcr4zM
GiCD+uN2itorzdTdMj82Xtq8PHhJEX3Vwi+XflZzDeYGqohqRJpR+L551phyTMMcP+/INRc1oIk8
0RDmw7bqTbs8qdB0ViqlH6sT9cVxairtgPBcKwnCSeqAIWNkLR6p2fjc6NkauUD4ngt4D8KfSifE
1erU+EmTNryVtgIQEenC3euz0zgIcXBgdMMbthxC0hVlWzTah0PtlhKZ9rtF+1pCYvoUTVHgkxPa
Q+IgS/WYBzSMqw9u6k1RQGGz7hvff6pzldY9BI/HxIMRkU3gH3iEf5BE/Gz8/c60QQta7azv0o4/
3LT3nzXm1JtmKrfSloIkyV/ieUlFe8JbuY2aMNlnEd04qYZWfMI3KfLUy+4lrotpLKFhV3GiwV3T
N31zdK04epFT3vwkL5cOI+Rt7qvcKqSdlMsU9cbWJ+psj1FX2QxRvdNGCoByioMQIFdxZsfujmaV
fAKL4aIhzp+tjAEUx7TYZVYxFaD/2FLVuNipUX3zAGEgJBiB3I3jvuqb6oFzo2JYQ8aAHuAMydp8
k2bueM96u33k5DlUTZ6/NmXXHo2IZBtH5U9NEIx9LEfuIm2VdPt5RNiaL5YPYgtK1SS54pQmUzFD
sOUf+kpptqSDiaOjWuMxp+u8bXLDukLaj1asrgO0/ZPk0J6a03P/yq0NEa4iUjwV2/BhK/Ayb5mt
h9fTD1/nvcSJ8p3SGsbei6pNFojmaA/ueFRy4MgYqyaPz0geoT41nmUXX4WOQCJKqL5l2VcrWpba
vULm3Joh073/1tRUY/iXzsYEs+HWnfWCvVJf25kvDv1oR/fB937lXTe8hNKDNOw02pNdOdpTofSP
ANvUiznt2bYnlkbOpHb+iYTZ2tqTHXNju4U4zMqIaVkF2tHXbKreXteJAmrU5VybzKVKVxXtxY+D
VrmXZledmJ6zYO6duD6R4Lqy9Ng8/5SyvtXtBrsrTqEK0i+yYMBRWgyrzpnAV/Nu5ChLIdNqzZjf
ZkJf0sfQ6UMa0Wcx5tkL9FV7ybC6XSVyUBaOnVfvDYEIjllc0mnRawqVAQ6w+GMuZPs0vT/QvPk5
eF1phedoUh+CfOI7KKWzcTW35T5ZgmAfGt3aRYPirAvwvcgZIm05an2xSaZuYQBA+pgGxatFO2qH
dKFhotfRFyOeLJ0e0lWG06lIAu3Qx6n/0FpNDaF7yW3qjwIj+INxPPihSODcMHV1ZbUq7QE/ofpL
WxZR4A/otxohWSqJLwnQZbcUKvHHzIuSPK/3mjUUqxIC+9WqYmsTqHp78kLh7eOCdmtoGfp5zIDU
h/BXEGXRntXyQNnCdVVhNWjyatrYxESj4UpLC3klnCVbxWFgbbEg0PhKWveS11H01Hv6Lm2CVwUy
DRmiuJOunEj5xVbyz7lEqWPkURbBGEenFPEmGeLiMPRDtk9S3djJlMwY3EewBtXEI6JkcjHHRX0k
Vtw5CIt3WlgPvq1WR1Pq5ksv4AJNrek0kAS65XQo+4yc2UlguIs0qI+cjirCJ53cWtRbtJbVAu4u
grVZrEyYSW2lL1z4wb0PdGhCFskZKqPu977az5NwPcZFVKS9s8VVqSQuq0kP9W8gXfRQYwEU2BW/
ZtgU08/mXuLYgEbibudeEGi3s+TqOjZRn15p2Djb0dTrjTPh8prRTn8pLMvKiDAmN6NObWpkvH2V
3QQBYsQZDLZDMWcxgjCZRixokEXbvHdyBGolFPBuLIernr0nuSG/s6iCHNomDVKHSNu4Q3FWvQYW
wkRt+2cx1w4aeaxOq+7HLn0IM2j2cZ+lT3XYxFj8EJ/P7TAtSD84tcHrm2bPKpeGV9mTuIzGODyF
RQ020CQF6coah9n0tG5XPa87gu7MbwyoEWu4bnM1aLsuct15gVIcPQf0QLd0RmhvWLCQ9JS80ihJ
f6mdvzUN/WfqnLYRevMIadw8Iph3u2k3Jjdg4bLYv7mx8Zupp/I8mgpaEIEIWJo9kzCWY8m5Jo76
6HajdqxJnApWGlFoP/t2RXDpLOJrrQxaqXCarS+mMWToKi+ZVsarUYbDvmTx9mqW5m/HUCivI6Gf
UAF8TLip41i54TouoRGKSQA6v8TTVjd25KiVyFRQYij6Alw/7AeTUFrh+MYlHXMgojjM1zxiYR0Z
dnirbO09dvCffOBtKJND55bOVprY14sMKP6YqQ69bxOUbSje5sFerCqfNqvkp4Rod/5+5QlSAHd/
JwWdxIuXK8wpATHliFVv8eivXTf5CNJavdtitPYgCLjKs7L9aNp3YObWZQLar0ZVQ6Av7F+WT1yu
tEVx77lx7NzOjndW1A93Qa2KoIUfUXvzkDVD+qbSz1lL2/lAHRms4i7nUa8P2mOVZ97xP3aJSV8a
qW0WX62SPrJ26K9ium0rXX+RdJ6P81vzS2bEn3aMdtyM9d08sm+7WKyUscRyUEhjPWZ1sRkHw6C1
0A8nUmbbRwLr3hNXCW+K52vrPCcLpezGeKVaNKr92EpPYyraddOO8pU/6COqMBLZasXZ4JDulmHu
OxdCsrKTX9UbYbpXjzbhzwTZBrV6TnMG5b2kK9nGsrmMgmesaIeP2LRR6RkDfXhH71c/QpreL/J3
HkdB3uprD60b3k0ysoHlOLux9MUu8yPo9bP+gIYo7sTpn1IVGsMci6o1C/JpAM8uKIOaDQE6co1b
xN8F4P6PZjQq0A34B6QbXAY37r67CE51NnbfSub9bAz/eGf+CEELzaFJYonq9GBg31/pg8Xs0BiP
gECHRz305GPhRme/No1Xx6o/56+QYVdbmK3FyGOarKlNSxYsiQY88tRTohXaKfUrVHNWrz/1EnyT
ojjJQ5np2jS7Hj5qp8eUBRfyoGT5H0VRsg1nCq0lbbqlEo+ysUOrejHT9qZQdC8bjcBQlkQkLU2q
ULd/Jc++XjuWLhEbO/fcc+LzrPqpWrHvNdKFAho011iW5Xre6tVOWeqEis0PjjGNx4Mc6ZflhT/s
8nZsFwiog/M/X2rW60sCicEi+Q1eUbN9rZX86Ak/P8ZmConOKyBh5u67xSFYl6kyLn8qAtUp2s9p
kg7p1H+XiRItWq1h/ebYxCB7gh5Fg+VlEydAiwE1uDynW/SAQRtsQ6srrj+nk0vv+EtnHb20Yj++
yMb5/XMS5ZmOLtzhLpASAjpfB8SvyB058s3KVpNL15Jqauo6k2BmkuNfhUqTtWSKTSYelwyRNYZ7
5rQx4CAZhc5TZRxm2QmyHWv1I2oea/GdTSt9MT0mygLNn2fMYBAJvz1xzEMfNO06LnL1Cu+QKVky
LXGDWuE0xoPXt/Iwhrl1y9Se7HljardFKo6Xdo1XJHthMH0tZGEsAgILvit76eZ+9m3HGblGOfD0
XolPmSWTB9f3OG/GbviYtRd+l8Bb7ka5/LmCkH1OANTkq5vAHZFaAUmJST4NKvw2K5tB195C07nT
vto8GlhRpdkW1lq/HXi6nEeVddK8OJkrsqGNT9M1f3QS59sy8ErP354BFYPixGgxL0+HUjP6kwNI
221sD6+5i4DbirJbqDuMXXtiNNCBeAfdT43DaNj9oplkbKCcps5AUO41pAaAsLBJ+gRWE7IR2Q+h
4jt7wBViW0xU859jQAKNtxjd3jvr2QDcuuvG98yO9k0KXZtnXLtrbNDAoMqCIwXq8CaiTcc6UMPk
9lKYarliMF8dqe3CJ5k1156J7DIgfng/XweW1BZEB4mbWj4rjlmdA98NL/m3Hhkssv0aWbRVPSLd
dk6dVG6NinNnfivq6nsck7HN30nW93TUUs5JYiHUlCgK0Op6uWW4rAECM/4wW+S6S7xuWCrj6Nf7
rCjL4+hn9ia01PISWK29iaetLIVfQxNdLmbhjRMhSW/d1c8C6efqYsZnEoKgGOugSaxjYU15dSoy
ZdcTDfWZZq0i8kgubVc8JsRm7LUJbz2/ldCaW7PQHzZJ3AYbN2Q2MubW9Bjw3bUde+qbw7x9oKUw
tBpaz05uCq30D/OJNZpesy887aVEYUvnX+3O/qB69zGzjwH91ncGpmJpNUhkkqBOb0VK9ncdsArS
iOveEtoXbWaXEq1fGr5ORh/e4Krt9GQBXSr9xXzvauXBcP350OiVepsU/V53k/w2X+Ycs5+9we9q
4v7yb6119lofx586mMFl0HrlY2SiMqYFXR+ZRaWnQH3rXDU45mrBRNsvwPjZSrEeVI5YiJfgquXR
rUJDCQ8oIANt0K1LoUSdcndqoPLCGU8WHJaLpoz0Q+fNxLDzXaFezQgT/3xDxuBTadL7xRyJnkZB
kc7U31rVA2FDPne8TQQ7J1n8HEF+HXXQ5CgweRRm/YCE2ThruiyeK6Lg4bVk/m8nXmm1XvxWY9K6
aMCinx/MdCORrRyjrulOUcbZhk1iQAVquyu/nLbiwDxputpP6UnlRhh68GRUaUOTJ1K+BezVxPJ/
q20XEjDZjM8oU5+lP+qLEan5GZLruNfTetyReB08eBGEMuzO5rNWhPkir0IsAXkW7oedHEEQjA3j
Edg4xoNiWsOhTYN8U4qMFgilfx8O3YpQG3svWNzv9BrcNrm3SJ4VnvIyWTiFYLJl2Hj2Ep5RYoy+
fha0Pwe/j13zahUqSdBVFSzLzkuf3NFvb1aarxzR+4+mAYBPxNoxTUkoooHWX219yFaW1hUvnNAZ
oM00/KWSFy2zHHK0DAB6xeHwu5TWRxJm/ZtS0A3PHJPc9pL7hga59Kz7VLl9Eig7axg4o8K02iYG
YDsx3X+LyFMXqirlAyqYHmwFH8TTByGzzIUK04vEBL97cKT2bx9Mv9FK9a/f2JVWRTuva9AsG17x
IezYXWGka06COyH5MxSNTuDrX32311la/tIyjRwzZ6gfNKvL4MlhmFFzvkHPrbDkmvzlGiaAPXcR
l6RnmmmgbFK9oeGXleZFqF260qvYfs/0YR9blvxthNE9dlBQZGie1ySfxefMDuxjCiB7nZqR9Tyo
rA+7+JnapCuPMpqW96J6kbqDNS9WXpSMKXnmxjXtUX5M45gb9I2++tlapJjZrSQftPN769SqMjn4
RnRthGFefBGZFyttirPlBGSnt61Vb7kndcekwUzFOHjzYzwZMOliyAqZ5CMIfKatFkOXGesLbdBw
SgRM9rEKAcszHTo6brFKZaAeqnAgKJDqPvcKkqGySCdOQr0hDxo/c/51KMdOw3021C8C9PBS7aJm
pWSNOMm0PSCnSHf2PDIqRYJvbL7oOVeI7yjCS1EadKC6nuRVgbcwVlQ4iZiwCBSFXerVGJQRENvf
WThUB5nAQu7q4kuVXf9oEDw5nf/FeIInbz6ZLYvekCU9qR+kfcJf/TTHN8PuUkJXE/r0ev8U5JX/
RYTpz0bMxlweV3VuP2vasnZF9VsJ4ZbEUpRPVkTwXOOecBepp1lTML+ME9bip8jtpBSMeiJ3HUW2
SU9WLd9RiZlJrbxT+EU7G7Tixp52eXqvEc6mL4nl6Yeylj3YTN6PNec1oQxfKNJwOAhKeelbJh1d
4KjvWuBTMvqddaJJHT1FeUMrJdfefeY8K90fD8yRtM38ZyhZFKyVabfAn7EjlrbEmkduX5MUex2j
0okpACPhJlXDbVz20TI3WnmdfyQezNs4AdCypgA6ogHgNEVlQHKnydDK/ATN1n1TBKp3EQt1M+9y
DB81w0ofFQETWtO6aDG/7xog+Ky2ENuO1U7qML9U63Y851xnZWpBT5veysjHJATW8xb6hIufP6gF
IB3hYAyMy2BNc8u51V7i3MiHYToMqg8bI+/NH2AFo0WcWOd5z4jzkYfcu2M22r7RfHTjLI5BroXW
JeyGVTQvGCXGXVj10+Djp3z+OS87LTBIowGxE3QaI/dUZ3kQ4YRBZxvbS8WiE+eMwVuS+LcRhB3F
AgtZ1CZJ9dSZgHMSUZLboNa49gzE1ghU6bf7A+NDhlLVdtQdanIMzUDHi48aOOf8R59f5mPgGqm7
DEfWP8M9s+mZzYLAuLi2uUn0j6h/qdkQ8pcyKis551H6OE/t8zxmQTROjqJ5Px4GeaySf31Lb9yC
1jm2JNIwvDsEnGhytwXTi7RCygQDmS1TF4V1oe0f3KL8zjsr/pw2sMz9bATmH84E8V2/eLmh/nas
Nl+4YTVQlyK2Q2+FrRHfWFHl97nsGA10KnMfmniLdO3mzuc4TOD6rszTVWu3Hx3ytYOaJPZRw6Wb
6H6TLAvbhnTlAK7tTSV+pKn66dYVp+VCIxHwKcbpnCgmQ9sqswhnYasDJ33oFPOZtX5BRh62GnrC
iKVRJcHTZOglp5G0DCEsJihoqlUn0udkyl9N/KpDx8oKdFAtd+mVdnWYd61ur3T+UkaB9yfQtc3/
UXdmu3FjXZZ+lX4BJjgeHgKNvoh5jlCEBss3hOSB8zzz6etjKBNp+/8r3dVAAdW+CEhyKs0Ikof7
7L3Wt+5fBH99gcJhpYQ1j3/q7YMY4+iKhfvVwvGyhxUcgvlB6TIWn+9/1WreKRC53HvT7Li1gp2e
+eXhY5Qrwi5e1006Ra4yXnaAKW4L0txnIAucs/RY0Aqt2eWB5cBI4Ef4b3MiLtE+m1600ZHRkU7s
eFcSeMkclfX41uddhbrAFRdY9/BHrDyi3CAMK1L2mqbEN1YenTveeAqmcIfYGbQNEzPiPsZ6R5qC
/z61mhB8G6+pPdJQVohA6PXOOKo1WNU6RM4xVld1MqJ5vd/gXpXB/P4t0QsfugAlZufdkGp4ytV2
1U77Jw5jhPOThTCkBrXGn0B6eIDV9SFMi8mMUPYHJCf5DgFpvPHUPsEimpLCnMvwCQnxoXGVTzR5
veRh1BCX9Br9KaoXkQ1sDCJydAm/Jo88iR4YfcJj8Ptd2TSMHetWIYoK9uHszrO9v9h1656qwcaY
gg9vpdktODAP3+LGMsBXRJAp2HWTQtMwE7iyjY6uQitWEAbl6f4j8JP9dnQNtFfier/K7leeKNoL
TbsUS1TD3k0Byk0FBW4qL5QjE872pXjEqGy8jI20J06hO/erMF9BAs9uMvPtWeB4ybuBV4kQA+M7
wdVr39i1MpRPUe6FXPJpvLyvDKk5bEwVH03XpfWumpTFWrR1U31cEg7a71xhNTvLd79WEy83EK6Y
BDv0ZEAuQ8MRzqO8jy1xRWK80/KL1XbloSvSEh5z4c9DlRBNQ9S5sfASEA4NQc8i05At1sYyn7qz
BC7F+0hjkKbYiJY+5Hd5PAC5Yfd4NHD4ojIcg0XvKz5CgIqBqC3DbDlKPfxC84zQ1iHa4I2hWoWh
C4cd1dZsnFJU5F3LF5dKQXvDHne5kH+qrUVrrurcrxcfZIqEnEtz1M1L0mIwdJPcW6dlkexCBn9L
IZ3LAG7komCRnHWRqF7uXxGcUS/4hfHUZzNdt8U7VklSexT1MuBDXX5MiKn9HlDs2kvr/rkpurXG
d0GmroFJh2Yh3ceq73bgtg8ebVeAXbQYgukrzyNEWQlL4med/KRXDw6YasaSFv1kvfKUQ1am0TpH
lLNK4OFaGHNP95ey1NTNb+bx5q+UDHjiE7FpwrNLkC3WL9qNOAiHxupQXkWwj/CjlP0RB7a/r7Ua
OFeJvFLqz3QAkte0alCKg1SZfhL0zNf6RLNX4OitpVf3xl4QbHk0MqEiTKA1T7aAx0rblNWiSKKE
UQjCnqR2ztwxGBk0d6fLpLrdR6wMwrDO5OR4NWn9ZYjd6EBX788Xs6jRS9oEcTjOmB7kqKITHuvj
3dVbT9beSMnbrd4ApZ5EveHE+6iSUzDSLmYwmT9TXO4N7EPv0mgwTrmeibO1f1Iy5jX9FFVxfyED
Dn6fJ7K1Tpzmx8+0TvfWss/zOWM4sfYjoFBI45J95TsC0Q4PtaHF0/PROelrW6e9cD/5Hjlj2BxW
zFHyZT+6giaDoiC7SsR3NpOQPVSMJh1wq3cTvp2lWslWFUOwa0JjVgeQ/D3CUvG6xe5Z0nAfMqeG
2C2RX9qoBtetHEgGnNSqpb7+uHkVGlSv1NXbVC/sb9MXQS3sb52otoqSBl9D1MvYKkEt3qV/ODHH
TTi2Nwez2bK1RmyfxDccRwsvRkzy20yxRzbdjtpvSyqgxV0diFz3mtMTjqoyeB9Sjy1s5T+TqMfA
i9nHWnKYJ8vGwE/sd9YOT2OcpA9NHwtjXg4DLefnssNrFrtof4PIA54+LU9BH3wP4zY49KNEITs4
tIEBOecsi+eytK5llbUfF/9/A/ftkYFTlvzvnyhvdwrTlywfysDz6/+z/pZNPNLq1//op9/5n0KG
Q6b0n2OuLkH95S0o0z+hqtXPrCt+9S/WlS7/QHJvSWBvquagF/6LEgciSv0DIR2tcEuQ2gCc8m/Y
lW7AwXKECTHdItFATOiWv2BXuvUHYDmaJaoUDOypNf5LsKufOccTY45/2tL5IwRao18hcWBBGrYV
wXg6SrGKBDOpcpaB1jfLZ1oqmXmVcTvrrGXFMlBaSOaaFdTOHz67fwN0sYCB/SAR++sgeMum0CzY
LnC/fhTHuWbWOa2bjqeq9Y+Rw4w+cxdqLK6VZV4m93MXOutoYN8b8rgOn7OprJLRIXP7k5T1sRuB
YAefI9kvZSROWZptO6V9QDvLjjq4RaDNDWg8hPlkGSbmNDhKJ1yr7H3NJligW9sQp7RUVXVRJd+Y
RYw+ro494uJt5ePmj3vE3erSi+RaRhVmA7J4x37tuNWiTyH15+XJrsJnQrsPhtKdoeT8JpbM+PkJ
9K8f0K/4c81SGlHyASG6mnVFNpfQWSITXUDvbAinmUNMw+x3MsQXkLiBt1WNPRCUSsJiBg7qpTe4
abMqf+uY2Wa9Qsx19Sgdfxvhcq4BXcW3qnyUCvlIF3zRMwJFcdH9LgNAn9Buv5xoLtqJSwhcTXVg
v/18oruqq8w6oMcBXGIQcwBMRc/7WGsp0bIzbdipxWrIaKBfcWWVBUnOc52WibJI8otvHnoPZC8l
3KnqnxwjnFn1a1JeG9Sn7ZJxnSWZ5DbPTftEyrhCvoD91alX7P74VRu/V7RG5RfXewfIVvQwFjtj
kyTJrBdrCJwWj9sR8S2RUnvY1E/hsx0vWe7ZNDvq3Le2efSQmS9WtrPiWYGGmg4q6GEfNcJGFS+a
+p5Xe93Y6yTikTcCBMOp9ppxdj7bObOKdThe6c/k4S5A+KbMS2dBDAaRgKaB1HhBVI1XwNPAx74i
bpkOA6FUY7rLhp3pb0qxxgfY6dgTSZxm8z1rqH6YtdZbrkGbILiAtOeVUPdxtYqqZdC/+P0hT9d+
TLr8tW8XNPIYZ6XNgsnDQIlhrS11gzSBidcXt9tp1YFDcUsG2HsKe/6NnpwIQjM/mfTzwRv3cyzV
povtbm2zs7Y33g0pSVLPk4HmHEORLckuoOnO6RdYp18SRAhTL3k6vTCUKuZA5tXX9k7zqGn7wUDI
sBRAmaNLas64hQp900SfJu2PeZk0oNk+iHhdV/Y6QjF+ZdvO3kTUnyyb220RDUvZLSMNACzb3GHe
Ju9usbS0jSEuEtdf8zCkuzBcZ/ZRNzd1tA6vIOX7cJ1ac+rbXllH4UMu16F4V8mwtc5jv5P9c9b/
JoXZnoSaf2tfuW9BCArWNIfkgonH9ct9mw35GNlplp2GplgaUwogpk5RGcc+KU6I8LdKVmkzJXau
Y6VcVPwcxAz6NQGIvi6fOpocGXlqMzMY0AHyYYmeNkP8ya2JQFMsmjgkwenC/h4kDsjq9FL334u0
nY+sDBXxbFGFdbMOr7aEcgvaVrfHdUnjwDLcL4ExfhYmsj6iSkhCedSq4Wy86QP/k6oCTaveoiD5
0hXtQ1QRasqmAw3TTLTdm95qt56CO0nqPSPEZRE/yrR7K9P4s+/mm04dEi7U7JoaUOJL+5oCrW6Z
Hwj9TCt9ozWTqiI6IgX9nATJhYb/M72G/4fC5f+iJPlPabU/wmr/vypcIK3/U+Hyljdv/+sEpXPd
BOm3t58Kl+lXPwoXcNl/UHo4aMFgDCLaZiH/k25rqn9Ik70Q8QiaOf3d32WLBg7eMFnecSIL25ZT
SfNX2aJpfwjTNPGfWZRDAmzbf6Vsme6bv+8raTsGinHKIKGbKrfYr3nhFWm/+SBTefA73QHMaYPk
ZpR6NSr0HlozUUBQ/eJnjC1AIoH8TRCiNhUkP/37+CApvQyd5Aze1b2g+cEJYZe+P6aGkx3tOP4m
O9s5Mo+QZCcY4you4uhRQY4wiwLl2USFDuGQpc20u3ePEmihQ8m5m+y1yW7P1hJJdElvRjThb1wH
2hQg9ctxklFCCISh6gDz5PQ8/uE4e6GVEtFxcazuIaVDVdirNClDHJU2z5TRmVUB5nLNq19EM+7v
UMKklMHv0jT+5TgsnfXPoNI1DJWCcyoAfziOGkV3yzxLPZJ8Pn7YiNoGYAL+IAo3X1/7Y67O7rEu
lKjvKW7Vm5rAzh5QOKihDVAUdMtI7O+69ZzgwbW1Q5ij+aF1GTlucshtAu5+uDEuH5/Sj5jBX7b9
XGSWSTFK9oeu2vwxfjnoHiCGGuKJOdKQp9ktM8g2NuRKb2icl8butbVT1uoa6yMc0EAd1pgZpvl2
3C3sIosWVIyQyphzu8si9KuDKOIEgXjYPARIlkTXxE9ZUgbH2gkh+RlGByYBbh9ImG7OyKDGkK8m
M6Uvsvfc8Y+tOjRfUiddDKV/HhNkzdwktMjp3yHTtsNVZ55ThwQc2SXGEdZm9JCXjBMsLy6X//zR
aD8X7B8fDe0Q9iaMgOGSTef7h/Npyx6LVwm63Yy7YGHAg9o5vqXP+pp4kLJQGq4yFEc01j7dORlq
57vrqiG9WE5qnsr09Pk/H9IvJTLOJAN1nsWOCQ33RLz8xTPhQ1/sJP6pk5GB7owSKjfHr1CJfy8r
NVl6NuFWYW2Uy6rIiLmF+8GcIQh2bRYQ0FhH08GPzRID7m606mfDU+B5pM1npmSvuYaykh7iPDQz
YnZlOsuFSq5DY2ycOLzYvngJkHPNzHURtuzzgSPYmOt+8w6nd/DDzcw7tGxTqKrtmJxZzfoFeqlo
IQJNHQYZu8pkVbTRLPLwHoLC+OJp2sOoD+ZOiWkxO56n8/c+NUJ4tLIWLSvXKX3GfKbGiaCCUs54
99wt1m5cVDoZslEgZ23Nvme0LCCV5YjrKs3XPoOPViLHUKL8ZobKt8Ty1woZ3rhSZLcOva5epRCL
yLcg4uef3+8vkM/pjAoLLJ6pqUIKU9zT8364yKJcWo0YRXQmpvvcYFg4htI+w72SV58OyZi4kjFO
zug0Tna57KdrnugGQwsOeJ4jbDp+u0uwMt5dgn1ZHmVqZ0/MmLdm6y5i1d6iE6tox/Uh8h8ynOh3
94dCjd1ZP0Aj9DXSwSeNBTNe2GAtZhgix9pFH2PKV0CKqLXMN348xBegAdggAVJ8KiEV1jJ7LqeP
RRJRNKJU2WfOaDymbc5kIayK3137P2+rpk/KJiFlahg4dCedu/nsh0/KawcivuvGZaQ+cQBQ9yF1
BSVdGt+GJjcvnSiWQZcUtFQFBCDkVrMkKMmXEzVTfXkjPq1/khHJVLbxVoM23Kdh7531crwYZmEs
7yFkdZl0s4rw0JVbD/UmQ9CDLmx8wguxarTyvSvt5iLC8jmu0ndUhq9R3ORzoC/NYvCc7jdLED2K
f7kdbJZmwuQMerK2/WskmA/rMzazPjq3hlqvbSX+4tqd9eyHerXrM6raUQ2jkzThMrOEDSuzT+oV
DhnvJY7Dbt7l+HO7lBvARHG6910n3Y5SO00p9SAQyFOcOnD5OCLkTsiqCGr7aVRktutM0iZcJWKp
n/xjyouf0Jgdojhcw/kyT006xFurg8l516srA45urRiamahHuqMVbnTbeA4z1yaNSan3BhKh5w8F
oe+q/gfPu1Pd6uyUnrPwhgwuVKB88fo+PA+a5p+gylRzdVQt5MImHDXvu4f9DuQTX+C3gkniWau7
MtcrMg0BpeETJcqEpx/7z8W3PFPz7/rTXVKZr0YslrvYK/Zj53bHPlVz9tjZK8J3ZVkkssTH06sP
dUR5o0PUhbaws+RXP1bClURNyHCK/XaiBlBbzDa73g2e9WgfTMPE6d9U3tb1uiWxXdVGr4JwySqd
zgaSk49JeGmdVjy3viXPYR0/e8Q/I5ARL1jrBsRlfXZsiSXd3qWtnoIXJ3Hb4dL4NdaK1IUr4aNw
LusKuV9Wna2ovzGMsVaO6bmgcf86Q3Vqp1u4NY8KsJaljyprEyh2swyFgpC/6dpjp3jftFx1L0Xj
QHgojG2EOG1W09fbNL0OhS1am3KgPTQ0yoOkzZ/7b3CaZthGSDAJAUDNbJiPC2LQh01SaLTtI+05
Nj1nXfaC+m7Q4xcW9Y0cRzHD+AGF1QItxs7aD4xb2ZfWLdM7Erjyg48F4hPrtLcSQ22zhefbjmTr
3pTuNUDfeU4tkvsomNAfmX4OC5RQ38D2uXaRnx+Thrjsu6ATKfE6UpL6RYnNdl2Gubq2nUVRZP7D
/cU7irCQFzqEsTd3HcxYGZNxSQLnzk0Ygoat4W0L3aVXE+YTsy3S51YZWjsvt/T1WIhiZchVj0jy
Nc8Ka61MwyMJD/ChFsnVSsq3rM4Tct569yzihAQ8f0NXv0a6K4ub2bkJbhsXvOuoljfRA12rS/OA
ePZmA7P6GobDQyaT8GVk6LHs2rbax7T1tomFSdXLgm+DTRC9HfIBZsrGKFwgAneFtqgQ53JnNycj
H/Q5bvzsSTOIeAllckFMFmxzJJJzncvCwLo3Z7YAyKDwLr1WK4sahs7SFwDHPDs3F7iww21hVwFO
jQGMn4P/9ATjw5mHg6jPsK8IRurzs4Zo+NDbZL/UGptdU1eWsZZQ62DsO0cuLiLQdHt9eM3GT6XV
KM8aMhfeLFb5iKmL01v5tnYG+yhM2hZNNhyzAoVcNmTd2evLcPXDVwXZF3oZufP7J6AZ+h4RAH3M
ViFqqbHnmY7icYTYcGQ4EaxGgkK9nk5Lq3e3XBWfpJJuIxFW53py30XehSpmeCu9mwDGuSypAfae
yaJ2VxVWwBBBy+xbpWHqPoncU8udC+jgq94l89D0QQXGMX6KPrs1pQFAE75JN5QPBqo2ejV01gq1
2+UJfa4oy+JPKlcEEJ98jetaWYDacQ4m+ZWzqnEMfLVM+U1Tu5RoR5ZFW8J64oq+3F9Ga97rfn3S
C8wwoiGtCh7Q2aCJGXSOxQl7gI7pb4TSWbOSNetiqYSOjzBf5nTAUbDk6EfaJK8es+BV8dN+FnU+
jeP0pOIS26d2664bVfmqKMmXvqjq6xjki7gxy3kxSGR6Sdk/MLnd5A5hzCwfGI+iysOMElQHX/c4
Ua2cCzzQ6xDU5SNzWdZ4TxVfMi7sRgNnEHrCRvbBnD7AsLBoVD34RCyqmLtsKLfob2c8ifxLLFNt
YSqlfAyojGYsr9Vn1v6VRcap36XaK0pu2mZuP2wHJZNPaA/oJJ4TSA40ggDWjnmvHXgsXNgY9Vvg
3/a8QGiwZidR791Wb3bJKPRN5DFoHjCcraxRDBQ1zlvOBp/qMRh3MezVU5w5KqHNtOeiSqAw6sZv
qWOhXaxotHmFfbQVfdvWoPjzIT2iZamv3liweOJZXBR67S2iSSaRmCNpVOV3SkaoM53dP49I49j8
qq+1VC60jP2VF4yorUqrfYxUOzwDOzqx19klQo+P3TSCNJHFnzN3z64blJbKXucuF7HVSD/Ukoa/
C3+OoZs3jyYDj13k5inv2YiHNJ1JyEStNe2I7nuj+y6p0HHu3J0PcGo5VQ93xANcgvBMjAYD6yPP
1QFrG0iGSoLE05C5IiRLthm8PBxBuQbhUyOPKeR5kcmhP1oYYRgYnpqgQtw7SeumnygDIsuawPHE
kDj6NIvigIDLIUDAWghnqTGFPGDavaJvHm+J1el7x5N4aMIg38adxZOXkMvFUA/NRmOtfYbeMc78
rOoPptMdbSiyByUgZ0zN3ep1yP2nMsr0vZvEBDLALJRr3Gn63A10Z2HZSF245MqvGXJ+w3eM14xr
ZuG5SnI0/Gb8U4lQMAigtULEcVdHxf7+AiPGX4QuPmyrKJUjDUbCOcvi8f7daA4uXukJIhQA6F8W
XRrPdFcZz0WoRNco7G9uYnno45DfZMJaw87Eu+QHdjhPPNLnAIcTHmdkV9vCUKdIT2xapcDPlDbF
VXH9VVFU7UqB8TRrst7BMsyLNTzGERnB+WTJod7YmJXrP2tqpWxRYaeI6Hxx/Oetiab9S8UtDDi1
bMRUWzK0+rX4bGJk1aLjnA6xqekzWXbRuvACZSaF285a2LUIptg0YBHdtmY9HmVB37vwUWHnuX6s
3K9+moSLMlKVbdOgSe48RN5F0Yl1knaw2bjpw1JbwJ9rd2B0noEYp/tRoyGghY23FpP+ptQvSRA7
pzCHHoe5h9gY4cbzPKjl5m7dtMpHzfK7xzJnqpCP9Y2ncT4a6rI3sgqggfstMxv78+h23P4xUKmw
Sx8VGW5IRUSmkTukw6rjU8x/uWUo3rLawc8ZANAeWmJcN2pKWSsb7O5mLZtP969UCWbBBlO4DlOQ
1L5v2/PRKry5DEjliGjeDKPxLW6b4IxxDXUnVPVdbUcjENNWLAW0ycQt3IMxEHuOX6Qn1kZ0K6g5
1Vn0GGuytjUIp4ghh6GrBwKIRpjb7KulhutovLVmS207jMWmiocTT2Z/qWtBdCpZhraZ1uCHJKB4
7aPZYx6iW/vc1relGhWHEH1KVAfGXnFT0EKh8mhrrj8zjYAWVNae7cxw1mMdbZBmOtvOjNOVo7aC
0F8JJFKHdjx0EJ0hwPS/2frrP0d5sMEjKAlcgsb2TiMdaQpG+rHfMnZkeuN67M/RMKbrLnHWQ6tn
qyBI57FY3vtOYJJoONr5PgNjaZXWJ56fhMR5ZbDo1JYOUagXS2i97zl4JaZU3bcBSvfBbhL5m3Hu
vztaE87J1CW2aBQL2sA/Hm2l+6EC7Zt5QtjBgpBVcBvLjaNEi1RW27yNjAfPdxn8xGJ+R/dqfmHw
BL4Zja5uiErSmI2hVDZRjCwIxAxHfEZek/q7QQAa+ud7+d8draCXrUtuZcMGkPHz0QaJlTetqWrn
0YywnOg1LGi9YHoYFdojs3ky6bEjUlZHF94PpjF2mdwuJXobd0pbVJy1N0W/dBUm9okXlGbxZzzT
n12Z0KVMRP+b7f4HMuWnThDtEElwA4AQ4n0BiPx8yB26p1BzhXqOh+6lcVPkKWQo7RrwfjPeJ2Qp
dFZLfHTVYciq+kMRJpCJrIKd1+jGJ90Pznig6EaYcXFTNLYHuDPbrdrJGRs0gFKlp4CHjelZTDka
qjmkGyb0waUp+rkDrJnU4uyxKsLwYESPkU5/1MfQ8dyBipypCQ45wmn2Va4umkhuU9+BSh4OziWD
3l8pEdmHDRiOoHbGmYaDYZa0yFqc4qV0i/DVwSzIrpxNVdiWySqY6p1EB+GQWOYGRABdvTGeWFv5
K33j9iUdme4H3qgvcNOf3Lxg16J13NldJlepEa57rWDYHCXBXp9A8ubELXHn2PQWZW875/tTuu6Z
rwU2OvDClfNYwfAgJNGVd/eAH0+L2CKrUIKjzFKvpYMTo7XsFzvgoW63kLLS0tmYuM6OPJ4OTZM7
B12W46yXunfpmJrgLeLiKDR7m+b2DjRnu3dJDt+7GMhIildmQ2spGZaxYGtM5mZHKJvStfprk5Ta
DNIivIqAaBTzcwOT5CzTVG5U13kL+4Ga3BdAi4EdBbt77vKoKs0OtTQZJRM/yGDfunYqYsSdmg4R
2iR/PvhGfwEkcEjKePhNw59pzi+9yilsdcpPsw3S2nV7Itz80JFy3awZy9IezwKaKN1w9djCM6h7
S5vjZLOXbMlZhAz1DDeUXW/3RCfG3SZ++m1wSIBNjbF7+s19TsDivxyU0A2HHrGFUowO6tTV/uGg
uqI0e4FA61ya6iMN/LNmetl1nF4Qx2d4W5Vm0fYRjTG81neGHPBnb9NrXnicthWTGj6uwDzYuvru
mtwJEzyFZfSd3QEhumVIyIziR++aoB1Ytg1PzLh9Q3P2ZFVORlVdxyutSp5UOym2tt0vYFYv2tZZ
5iUEMhliZ9ajnLOkFPNG7ed1XqcsmCIjDpHk3QTMg2F6wYpwgOe47DHJu23PDMfaI6YPT4llkH9K
xZhEabmFwdWijZvlUktOrbUdy9G7NvbFl7KbjQA4b2SdfA+rBuUFqujdHaVuYRhfOFGlLsYsuFqh
2hzukRmxJWgVI5nZ3L+VYYIwYPTpqUsN/IBnPHGxmTtnSniJJqC0Q4FM82ogojHE8rJ2aX4uIk1L
ZqoxBO+uZn7jZr9KHhM+Rvldw37tVOYQ/GpcRPT6oz33lfFSeLB1Pbi7Q3XVMRGsoO3bx2p6uVck
dEb3Xm77Z5E0r6adZVtD6/hO7ZpNrfZfP1Ic4sgjGxKxtR3CNEBWTevgqzKEJ2tinxMm183D1jEu
aut8MQsz3N2/a7Vyk9Lvmwkz0ZeB/lqgn17Z1TCsS24heM5hvvB7WAh1B33IdbVdmiBEYhy3CHGs
7ZDoaAvPaThR6kirzRn2Sl6ca+FlT5aZGzsUm/RiMWUAVnXxI5th/GyZ5mWkicCnJ0Pk9fN27MRB
4iig/5EjABqF4a08NICL1hDtIcc5QYgsa2Yx4Zf8QoZbp3bMTaSQ7IxngD2lSUIZ2n/1wahZdxsB
otzjfbWhb6+soDWXgd2Us7um0wvY+vbN2ZJhvrwf0BB73Q7/oZdTz0plO5macpHqy5am+tZsev9F
9ZKlaTRQf9xBWVce5LWSZtijFWZEewI3n8csc3RQcIAmFWIcrXDMA09YhMowwuMaRkwHhglaJGgW
O75Ejr9Hnl6sSkIm9qCIsd8bUYnRrI6WkegCHPUoQo0i2WdK5u3UzJq4wM7+G42AEMkL3OLK0Y4i
s3IkRTF8zxblytDFtM48NzyCQrCoQKr0K/zjaNkP9rbx8LSWKag6tfc2qV9PR0edohUViYl5ruxr
23N26QDHA+orPjOPoVIQGO2F22kXlSmM0unitohQy7pl4Ej3DVRWO7fzMrr0fVKBWG4qesxjvS5M
2a28GNC4A27gA0nYFq+t0d+CfFSX0m30sxNG+hmSsH7GT/NWtTS6qaHIaBuG/b1l0XAxIsoT9rYz
En0Hioddd2MmoAcANjotuS73mBc3V/hHegQgMcL5sGc/FjQGQSdNHO6bbJ6MKp5Uu04hItg9YTrR
sNcVmH5xVhErQpEMunHUvvo5PRoF2NIeZv4GqutwqpW2YaPom8hg+eirdnjD4xQuMzV+99o03N9f
ytYN9njvvHnVqcEijurnytGDc9mZ3dFX1XweETIwS1PKvCYsu+VgF9bcJ7uFyI7idu8r319aX31p
fB9uvRhPZQj0rBZZs9YrlxUj6wHlT130sQH92Oj5996yvOOYlOLo1PkrgwDoabUsl2UYTusRdFur
OyRpn2MOs72FkyD7GiikH3AZpjtmCxG9fb6NvOSmDMgfiSb0noKOy20y7Sqapq3xuI6oxLwNprjq
jCGuOt8N/dXnaX/11iIeDKqy+p6q4clQNZO+dwKGsw9ta5l5UX0utE1AdXoiNpFCCcImVgvl8e8M
H79nrDs5jdARtTegOdXNWKl6lc+VyjRWxYOjq+5JTDL4yB6OMqiL5X2dDsDt7bIOxEmPHAe7IWMe
y7yVCsbvoasWesa97E+K9ju7WKt0gr4GZ1ubaMCMPHBnDV6B5ZjAzfLsWCOjqG5WlSHdpRbXF5mI
4qi1aOGHoHyyoGBDZhoWhlWO67ZlOydHktOdxCNiwdbRw00vdRmoZGqbG+ga6MH6HMsCEYozvFDu
bcgwKoXBlogvFHKT88JydSzcDVTGgLrTqb03f1ruu8Ztj/R4Z+a03NdGbcwrrY2WHwM7o716QkHT
rVm0GbMOjJ6asjWGY72LFzxCul2RZ9Yzd8TnVoGqE0TmQxezqbz328vOB5nj0ZGPdUq+Uc3KVaZy
u0RpIJge8BRL6FVATO/qozqIYc951laRDTUBKTSYDWb3zSwwqnklWHusuAIkNsGokGrXMC8eFewM
bd61N7Q3MalUrG+N1Wtz34jro8wM60z7JyJ9K5zdr/o7PVPj2odJ/zLQGJ1uNXuyTmXJQOhlKZ8S
ugmbWs/6c8bxzqxEgup2s2LvOMANYxFt8HmMG7+s90OFR2puFFW0iqaRdktgRBS79c7zBA/snPCg
WeujRQxMF4s5Tb9FVOT1wi0S55zmdXKEwc+ufdyVilK/hX5qz1pqnhUmZyxBTTec7i9VYgRrO5r7
2ZDOAgI3j7GfZ0dWcwlCiUCbJFSz5Z9cFR03CRE4x/uLbhb2MmFGNZNTFy8e43HZ+c6wcB0zXDUD
MyWc1ugUlWDcZpjARr3Tv/tTP02OdIxjpmtSa+e8s+q1UIlsn+xwAUDJa1EtyY/MZ4M33jqrdTYt
fYUXC6aeDq9l5mrYEg1Ow6rsqnbjlagm7+1s+i4ucsPNoAYtW0Hne6Nz9pmVv4XJmOxjVbcAa+m+
v6mDOCWcaNvYHvT4NtEfZISR22OFWxQxGT6NaWVrP43fCZlo12B11LmnZMMS1294sLEKN6LKVwYA
yzUEr2jnhxZsQTOLNljI8sVdTlIYuYP7vf9c1rn3xA7/XoXZINXPfRPtBJ3r+xTIETSaPMnDOjRu
unSY66CXnit1mW18XSv3Sa9uQl9IYCo9ZvHMRMyhO5eK2SuWS0gK5OIxU2TzosLrWFRNC8mGnNyF
nxTOpzIu+LRMpJd0aQGW2Zcyh4Ob66E2M1nBcQwShhiZxj4WZ89BlBUwKS0wVtyiUMFsdN9gSjt8
G5sakEz4pRJqfoDol/bu8GmsmOD8B2Fnths3sm3bLyLAvnlNZt9Iqd72C2HZLvaMIIP9199B6mJX
nToXd6MAIjMluaRsIlasNeeYcCyNS7wcsIck/1CLbY1UTrb0iV5WzrhKW9qKlpm2h3hx1s4MjjfC
9Yi7As4hhQWaxqzTzTT39sZjObqb2pI4zAcHo1HG5oIFTX0ffa2d7x4VU7h+iO1Z/wEMpgtjQM8v
yh8f5QQQ3jA7mMpaZZNRND/worevJYqNM870Ujdxe610U+1DecWlcYAsFDUktKXGqx0zpI+X3h2m
Ay/NMgEeyJfw6IfWPbhkoITgLVyGAnCRFUwht6q3K3TZo1G6dHCekqi8GbVWPCTKxJntjxevcoFv
F5QjWYnE1Z2aaFN6oNvXy+AM9i4nmm6D6RTFfDUmRyypmPUKS7voad3BsjCeyl4XpznoOrHROrZs
mgTFTrXkbxqtB6ekalxUyO7elpO65DKiE53n98CqklcNLG1rKONqLcfNyiNGCKVKtnNGD159MkXX
WE3oc1k5xqVfmw7TOU8pjQP3iyHlDVgMMi9m93fI/TmPtmif2v5ApyHbYhN1PnBfYYeTTGBazc5O
LRvTNuhHfE4KIoUeDTtMNNZRW6DeIMiyY1XQp5GGzqpt1/Nr5tBqzMas+xNZL1FWzdtMxuZjHBNX
n0XGH/iWIChstlfdaa/E5qKstYDX2IMszutdMKfVxe3yWxm531G81O8jxvFd55bVFXIdtDFK793c
9sz1gvi9NN0OOXs3PkdgV0SqW++q8Jp91jD4oVzt7hzBMpNpj+4NAb8f9bZPEJxV5cFrEsv4lSPD
tChFyh49d6bZCkm56unJGAkHS0qptajS62Pm5NZjW2rjHSO6Onm5+SMhVuO6XmaJqM9txHVdwGyq
qs7Bl2TJWd0mvX+oZ4CIxhCYT4she1Qpu0iuugeIlot8EZsawjL6DvzRWWtHfyZ8V3Gn2l+Dg59A
z1jUhA6NTfjjsI3HaXpeb4nYhsW6yjCB8xHVqFzrNvnBnw7//ouolglDP5yCuCOB04unH4Pwdq1r
OO9Tz8e0Fl57bqaSuqozr+ux1De1OyOg9mBMdnzkeBpfVNZlFwyVJELkpvVAj4dR/KAHGwKrxtMw
JhUckfghb83m50DeVaicCdOiM6EjIEds19i99kMXV7dP1Aufr5umCvF1mUUWh9AhYFQNigpDEHk1
T8J4dZru+2TOxi11Iv1xGPTj2DnWbSjzG7NSzKzLvX65mF1nw9oUwd7wQU4XTZxerMWtxXIebFJl
JRe9GIoHP/af1omv6uzHMVAdIJnBOo4sEJuuZycQ5AKeVq4e5pgpNFx5rXmn+KR9hatuoHNcUkTc
itd2CdKsm7zbWi2ctBxy4ma05vIpr/T67OR2uu8d3XyuXMEqrgDBMLwoDvC7EFRAQmGsiodQDB7u
ffjKg5jssFKTuzE8PKqzao1rYBFP4hfW6+xXcmcNrbVvNCt9pJSnbbC8nq0PMstCEFhqSBT9PCAQ
O0nd0K4R/NclB545w5+alQFwlSXBMydbpq8t87ERSj1VXf8LiCVH4WwySCW0DMq1nIE6Q44SBkSf
X2Oa9jYD2pXB1jCbBR9Bb65maw4yLz2XFtKkeTSM73OT/kgjCAJEoBnPPsUEH4H+s6oDRufEmt06
z34kSYPmdKlijgvU+FXhx6E7wW33zHg4JelUnKUNLBw9cvbM0UJuIh3RwrrbDjb/o3q86C1rSqIV
PdEa0v5VJJvadOQLyqV0635PFgB8Oo3JownjZBhIYyuL5INTJmPfUU6PmMVMYl61npOVcp+FV9MC
W5IPhwQIR1T32jHpSzhpS59lgbNTEwZJtgAodjCjciK0vAk0i04g91ywOIPLhRkBi3+9yAXFH6XO
3u5RFejueG9pjl0ZynF65dT9rOUcWNkOfCqDP61y+Ah6TIPtuiQ3HA3x0Z80bOgLpSsl4yo20vH9
i8roZXIjGOW91E4F+UGhVYJgdF6VUUoyP5de8TA2VsdLIPRv83IrEe78LcvjxzQa3jFoA/VdPhiu
j8shBjngBHg4uzGAxme3O5MpDxru3GIrWrGQUXdEm50+MHA55F6JyCh2yocSRdBG2BhFTIYg+7X6
jHvq0K7pxParyGgTU0HjH7NwhJVzibIap3HUfC9T9BtRidm/rY0/ZWRFe5CvDSFuSrtpOkYFhpSI
c9JCl+cgwFRlLKZWifa27/I3yrRqN8Cxp9dtaXA7+an14tpeutEas1g+bb/bJS8tQDB7SXt2h/Uk
Opdlwfv+mKT5C1Pd5jdq7Cdh0VARKvV2TZQ0F7/UPei6+KQoUTddOTSvnij8pwRiGLMSMI2FSO8q
1p2Hoh43pIjIN99Pz63ioy7nxn12euO0NsrnwQdEBD+UsObqD27nVpL7aX+THevsoCrneYLTgs5w
Yy/jYZW/14QtfvaG0BHyBUislKA7DYp5rtQdEYykgUH10ZuTuq+PrRfgSm4r/vHAlGNrRroLZn75
znG5JBl4vdIKrsnUHKDd9gjQrOlB1JN3NgP4Ef9ZjbHm00QTrHc9M22UNUO0raspvkx5nlysIEoR
Z1LvXyojnrdzxLKB0s27k/uodlUL5HGtSNfa1GwzdTIkFq71W9aLnDhVZZ4Z6j6vlwhkdgxA/eib
fo6ShyEj/ZEQWyosC3xNtxkx+2Ie46ImRhQV+QMnsWjkYl8YTzSM3q2oI4p5eQi8MculFD+9ktJ1
8t91KdQ9auqXzM39985F82RIOnfrF6cRyJwTI3Yy+yH4Qsf6aAy/NiUO6OSmxtWu7+xTv+hGaJmz
XZB+ypSWu2WUUOsOZMlXpQa3cRYvcJyDhxQZbOdpiHOWi0o8l8+oRX1tHafZmN57s/Q2k2u11/VN
whqN2MEwXjuHNq69AtF8e4zgVAt5YPKdfhRze/aauP9E8H+Dc8SQFOrTiTq2eJtAiSBFGqjfChTu
zAmavdMqa7d+tejd6ogLnQE+yRHM1Ix3v8cBXhSIyRJK1Pec6eGW70iOPU92l1ruM9NRdZ4MHSpk
ztv56yIgLo8iQfm7POanBoxSzTvqY0GFGTMYJSgowedISZz2vf2sdaTRQpJ5IP/x1CRDhp+MTxGg
mPJBuGzWbWU4ZyO29+D7undfIWtJkqklPMLNL16LqMSOZHSinvjoRmk+plpguRu9maJd6Q7PWu29
DvFOlkweeFPg1dRU/hGnEp0+p9ozIt0Sasdyv9I0tsEiGDhjm9GxiImZlmHCaPfc2rk4C28wj4VZ
hnR1kuo4eVZ1dpZ/o3cWjPJ6U6iOVgq7YwdRyvo0yWghOCcqzwCgoTet98vBKL8edNnVYJstX18v
f3/739+zPvb108UYx7vRVczmtbo6p8sFVBstzuUWsjf+sfV+WQ7B/73JwJBH//7W9etfD643s+XP
W2/pjQOtv51gl9F9z3kVAVLqyx/wdWv5c/9xd/mCvjz29/etd9dvydZ/gSmmF6Ixdr/+rfUbEzeY
JnvDNMk6qp6EIMcpz4nh8+T84+b656/314tc/sihb/imYHmy1gcZqArOJ6ax/dcfst5d/+J/PU3r
F2pirIiiTZ9o9Mpzr4r6PMpRYB79z/1o1KaDr4/HYqmVUM8s7xWaLSHjzXAM5HBsyknNoTUGHRBd
+RvY+x/RgpWugrCMuis7cg99qP4eRP6B4ckDGXcEfRXO2c3ih660tlVlkR0Y2N/Zx4kNrAhQSAW1
3AzUphSMi4vh3TOjccsYEYL/cgijIP/uTV7YZMFdk+b3tDJ+gil7rs30pWacuas6/bst5/dieJUe
MkyhXi0zPlV+MoLhIdQAQaUV1kOybdo6pc1U0TStO4Rr/LLtq+mZL4J0hjkeZpbb4rOy5HuV9Grv
Q67STeNd2mCKOojtYVktczLrZ9C6737RukAoL6iGjlbz05IGroDydxGRIClH5P7ek5fEuyBLX5w+
f7YibNJQn3Ka7dQzJKWhs7lCP4ZKru+LAPN0B1OVpt9nFo/wJGh+yFrcoa48lN+RET6oXD/4WoNI
0Mr4xZJ+37qWgZoccINqoNii9q5rzbtahjrWhddt8eqAMCSQrm8MwtOBGBvlfOiQhGyrqPmRQ8cS
VdEdHZkQIETDSYmrbcjvXVjN8w8qfUSQ3vjcanW8KeF698QuL5X+Cfn2Q6/s0POnA/s6oyYAZ3T0
bavaTSNjYy32Dr5B3o2OxsjJs53Zxfd4ds8cDJ41+QfmF19Muwhvt/misrg5d+5znPVXsmXwZBLZ
gZYheWMCwHNil8z1kr8QyQ6IS0WRjfSFjCu5ZPcU2eS24kDF2Ep7WSoc/KqvLiO6TeJdXahsWSv+
WJb53lnMMM2D77SnoJA3x4Fi7H9ohynxmk3ckAtqjhfwQU+6nb0GfW/wy2NqETQgAzq8OznGP9AR
dSG7rKKCPzRBj0TJfwKnc6Y3Xh/T4onjjtyUbfUjt/vP0ix2re4le6k+VTJeaMZd9UAk+6Al98KM
iS+sTdLKTBrTiUYXq8BkVRovtj8moTdKpLi8rWskgpkgNpUgE29Ov5NtCvsGRdEmLWjRNdVhhtqy
7cH4DF51NVsHwrWntoGX87RNrwCps7DO2IjHnE2Hf64GgZhWe/ial4I4ojgjNbA17b2P1Eop9Wdu
4muTIdwtTI5sVZU+skRs7fQVpcC2RTdVt8EYjk7zJ8+gykVZ/2inQJKtpnhk8z6x2bQx7+U8tmkT
udEf35salEEmU8MccfzHuj4VMp3n3bo2mZkfz6FX0y6SsX2gXGTFW9fC0RqhsKzr4NfN9dF/fMO6
LiKJS3dFIPELmbI+rxeUFfVZ5eJk61V7WJfFdUtbF/6/76631sfWr/6/7oppAje7fuXvnyP8R4at
RTzZ34/9/cN6h7lFCetYu708y86WwKu4rHftvESIuD643l8vXZqQY5DTyO/c7KSNyJM26bI7Tw0C
lc26Z3/dz0ZQwOsmvD7491dIVJv2TBEe//X41z+2PjjZHR+Mv3/k60tdZ7n0F2JoVcv/8evBkcqe
xdkVYTc08jwzx//HZX1M/ecLYLazbZe2e1W1c0jqbfIr+SH7GJhk8juyaSylQUBMncwliUGM5qpi
bD6mqB+iPWp64mFdc7zVnp/uSEM13gev+zl4xqNvF4y5+lzfuvZknih+id1S7XhIvdaDBavbexqp
+UZLfTpEM8E9l1ozYUBNCyVYJeaGPF4fQ4V8asY+2M/WaJ8geBGzQtbWhEoVIXAeGjm6Bxul2+VL
9LJ4L0BsiBtaUmItnVjfKY3vszixPVZR8BeTcPdIetrbGGWEY0yc6Ru9EQcUd9NDzUwIUWzxLpP6
pcvahN4QlyY9GEnj3JUkmG4U21kVmC2/lW3z0/bzgYFz/R7gcGP6obWX3DUh83rWSOTawLDZNamm
Sb+5Jg1p9JB3xVmabcKuqE3X2nWPsi12tq2pGweQ7O5oKr1Ljn+iLeOTK+fuKhiPTtk3TTkhHsPm
XNFVQt1Z+rSJnezQg+k9pdmHKob8mi2DSLPwXCgB7fzVv3VaL9s1pAWGznKcoeFi3IaAad/SX89z
aOVQwt7GmLYTH8DnNKhJ4HahTut2HV/GYpi+jWIfiMb/KIPvPnk1D0PkkPjsQTC0WbEvVes8eDQV
dsqQwNmsZH6xajMHg5rdLQK6nyP6xjTiZsqS3jjqwmlubhoM+2Se+nvSjNZW4Z7bTG3an13FMjTm
/WZtWBdF/DtO6vIhELYKs8CeL4bTK7DxPok+LxGtpr+AAvyYi5hYNos3nDKjAuMsCYuBUbivLvlT
9DaiK+GS8gkVFpG0KIBNRDLbmMPNY5W+oadFbq8F4xYIa3qYcnzg7cyv2+O/OQ2ao23mepr3XTvo
Z2LlsUBNA1JCWngb0pdgoUpGihYfGW8Jn+j84UHrR+3gZIEfyqlu9r3e4BYsd3Swm66mYEfytq/j
ZDrQwhtgW7R/CEsZ94S1ola+J7PxCd/d23UIy25WPk/HmIiA0FdC7TPJrp/n7cTpm0Nzogs3v7mh
S8IEsutCbckKno7YT3YF1J7foPKAZYRObAQfUwXnQ0YVupZ5rk+lZPOrrHZrkrp8R4X7u9OR3Bkj
5AXG7z7da2Edpmw6eLRXjnGSDueGrQWHhjEcGstvHiFCZH7OzHRRTUfCfxosjxDIARVEqekHN276
y6gE+TZuORxsUjlBCd1EXJm39ZaJCScka0NtRYflvsyjW6266LbeUnnQXbOAWhNo/MbqFfOy5eI5
LVr6zoh3fqHJ4zx1/cmnMP1qbFklZYZwNA1yqabttELapyFI6l3kTTQCx1/dMHfvwuteyPHKbjpR
hzv69QIyTCrICn0Wmls9ro/kNjL1jmi/rWaMHhQVqj6vrhGQk5q4sRO670pJ62jaI8MCRdy7MyeA
EcG7R7yMnDVPDtrKaxoPxV1iKwgT5PyHv+/qRUqTyW8XNDoZpXYt+20ryeYIUv/oWoIoo8w3r7Pf
0B9rqnK/SvcauI1V0JpHiZUmz5C2tkNMfdjHOhPC7kMzlR+FFrXptlmmNTB/dBwqQbUjAfyXg0Z7
XxkajQ/H7k6Q8oH+mcF1LAU+/lbe+tqL4k3OHHWAvb+BJtYcTa340VPWnqcSjKIq6Tjz+rIW6gxr
ETvsI8uZd7qh7AevZ2lKRHK2y1q/rij8rKGYnnWCgQQBFrSyZ39b6y6xTC6+msmZzC2txgdrSRhi
UuFjw/GCcznlGKnjWj/wU/skgXOCcWsAsRPwLRIrxEb5XXAA65vsGX1raMNpGrs0+ULI9+khRc14
QKrJsG4JXg7+c4l4hRxHgsXLa/EQlw30nhbLeb9k1BXYnayR+R6K97Iz+lcorqQDIXMyquZnNkzF
XmttFGWqIEuo8eKbLCFam43bEVPCWUgldXDOxqF/ieepOgW6guK43J1cwqPiMaOd3ho+1rs6/lhv
icmKP9Bq8bwNDmstDupdOQy8xzooUTsjmJmq1GXBaDUyNthHLdbPyr7ZsOAI2cFPZyWNHxq9mTwA
r4xvhT/Ddmdy9Emz3pya8lfnPBay7zdjKe3fAxgc0/09xpmHAMFynwL55pixsfwwfgvaBdvUHNTj
IjrajoBcDpQRxL6lODtm1qQXn3PFDEtrVkRLZhqt47a0DnZp9/smCuLDF6lRlyZz3qZvKQ5QTXjS
vcaFzYCxTfoDA7n8mgfY48cYnIuOHekSjAQZIfMsmIjN4240yGo3bBhHvkzsCxnx9JcA7EK7Iepi
rNu7QLw15fhQHdmSRFIFF2lP413jcLGZ6hLeJCT3SiHJfVMSSf7q58GGsbFqe7wrNy8/ira3w2kM
2seyTmxmxMvfluXVSxtEr1g9j33JztM0NiteZ9aPruAkjNhKfjfjF+XhhOzsBD8gvHbgWvW2Uxmu
TDnmp1TymsQTehDdZfsx3pm3t8c2s4OdWwBZqnX8UoaAK69l46OWsRhVXQA+DZMVocoYGOh6U8BE
zNaWT0bdJAc7c+UtY9J/n5qsRCiuDYQBJIKc3Vh+xP2M9bWyOxQqeGppF7PiDD0Ew9ju0D2Qnqyx
2ZZJqi3mSTxOeXB1Bu2vedEzNZ1lPsV0BhfjAs8Ks09ReMlLUsfe1UBmuimbSduZuTR32J7Fg/IE
Q8C2QEwG6dNwamqgpVzQLBZfnLwuakTvBaZhLJlhlZtsArQJZt3/IWHpdyQsrApYhkcjmLHevzeA
uJaRc5UjYQkyG52C6UUn+KY/+Wh+isUNWGvoWYs4PTsAd+UmxfezIQ0u3deiJ1ePgfe+6B1mwGtW
WtKjfoHxWdPy+h4wg1912DTqvVD1Lq1ZvbmlHNBPulW+ppVP1EDn6U9McmFfLJf1lkLvQKYkzj99
SZuwTHsgBI6OSquxQ9nLADZFy0SSM8P4Xa9wBesLl1f24y+9+tYs9q15RDc/R+aHlmL+MuvkzCqi
P+dgJR/hOTPuN9xrhG9qm5tiCC3Wk+tyKEolrX6Tj8LjeklbPhdItja6W9bHeZnkVJpxsx0cTzOk
fovo6E2TWtZjGivjyMkR9sdkphvLTuVHmTk0SWd9r/8nscBbvDNuET2tz+7KCA7c4uySUX1TaiDo
G/8iz0QRTlU3EyDgPlpJad9bgACNZRoXPuXDIV7akAJo9IC2s+LZ0Yw/Tm+c1/+rb6MVMnUCKpzl
lxClA3ciyEkCXe4GYKg2clgGYgYNYatgBhY4ifXWWTPQbmKyPoFmHOZVi7NQgfFuoWGpfrVWjQey
KYxnNO4Z/Qw0sA3knks5YArTBoPS1qh1e4O2oni02mTeaa5z0yTTpTXpWOlkp3j5XUPfN8sC9HCD
Qg6Zg5bsR0n9kLTqg23xNhDXvre7tt8ay/Su9S30wAHqM36L9Vk3k+JzFB09lMx+hvlvPzcAeiK3
eo6tChkXnM01UHtwOnw2s+4Q3VmOty7qoHguNgWe7vSmajmA/GCQLWr9V5cE/tMScXIuBpvzEB+X
wTd/AIQ2XguFwCD10jdnmWTmnZjPpEfxgUU4Qsh26YYVgru3Wqt9VLFaemDQ125lNwRbVIjjVWuJ
pjZQsbQR4kNBZPrXj6Nu6q4Au69AZ/uXJC8Bf4mZWatpyJ1J8sx+XMzS2bi0BKz6HLcza2Nbi1Nk
0xcqcA6W6IAxUidbjiEc4zTrT76EpOGlLo92u3gMp3BMlzwVJZG5Gwg5PbARfdm+khSHpikFP97n
Jn4ZBteneGnmIwwinad1jLNqdIzvkW5tMS5EYeYFiDny5E8K2HejmYwXVhtmTiu49fjoO1Ernmrp
QBsPMGCPOWenIrFJXplSVHexBIbOIGMWw1M+SzR5+SA/etv6zeqbZNlTkbhss74ow3mSw1OXGkSS
j8gZ3dF4b80ounRIVcI8CAj38ijl03HOEWdCJl9I9Sz9KdEshAg7TfBY+nHwuOhpUT2FYMBXTrgV
Dd+zSjYvmp+82AFWkUZN5YfI7X1j0Z80+7bbRml0H2I/vndR4mzKoDBPXi+al5yF8DL5341UkKnT
Y3CJjGwOM5yeV+TFb198/UiL1VvrGZ/Lx+q1N4buUBJ9dVxks9PcXmzFPiHpQLzrJf0xADuoJ8d8
fOz6wbv3RopPyd/imWL6vvCBiQKjTe61n/EzFv+s2LmQo16wypQviQaVt4NoGEQs0baS6mls1FGS
Bn4C6QiJ0Wi3yFuLQ5lB3KuDtDlC6MzOAaHS6+GbdEgSkxqV3QyxOGtEybC1dJpQBM68B65St/rb
SgO2NLKHraVqXTeNZhZ7g52fJILR3g2cU176Aji4z2tEdMmCQmSF9Wo02Lr7no+a9yDtAkC37N77
Rae8XmwVkNehome1mGQ6p0iR2mltOOkFu3lJ+txGS3R7p6H0fGjKhlcj4gCyLVtr4yTxzZGS83Jn
0Ednwo5omtpy7snsq1xWq5Qu377SB+8YIDcNzTT5OZdSe260P3AMkn3V04SXGJnjrDnWdjLs/CmH
nE4DMuNksWQYFPAGK/e1WMby9tSIcCgLDalxnu1dS4fBAZxm0w1ADCzKMpYVc5vTnSCs2B9OQ++j
Wsl85910oUdmXdDnR7RI9kWfTPuxZw/dACsD1dwkMU8DSpb1UttE6dZOGWKa9c9pSgdVW/j2RtXD
IjFm90teRmTa5MpXM8vbe5BYlI1M286pHbubmv3vJ3PEkJC2vWdMbHrLStJJPloTuMmip4QIakoX
uyUN2MDvdW98m84F51vGDyhBzHZ21B4xRnZmkJhccc7wtCiRsJyZD0APilBYbazIixhpKjnu95Zn
i2h403GOUU0SjJyG5GTnNZLKqMhCjiFEuPQ/sbA9O7WuHpzMJSRWQhpnBuXbc3CsNReWOzmo1WSR
0VxuXbdNADxkN8t3/hrM4LBSgYKRhoqIhEeWMT6+ukf1rnK16VTtXGnVPKExHdFOGM7Vr+Zx46vm
0xqcgGSt+uQHYtjLKCVosIjLR43mP/lrstlGy4FFZZ+96SQPI8bmNFPzt6L5GCIPRxji45SFkIDP
6Ki0s+AoccU/XzXE4/auhF+Z0Rv36/qF+AZgnsm1JJDyLAyTvGulh23Cqz375pF60N4GdqB2dPNC
e6i8XR6RVwllDoMIZZLXO8aeTQa1hCXCxEBdqo9msO88yfu/FuiIHcfdWjYHYLqHNEUQBVVsH2Fd
WOQ7ExZ1qFKjAYqqJRexKBtwBwabzKKeI8j2XOtISYMGxxyjhRk9Eby2Fsvv0Z7SR1PTHJBD2iUO
6CEQxdnchoEZxSRZjIfl7hIJ8f+3ef0bTYZV1vV83WY/p5rz/xc1qsiT2aX7DdPTQsFjzh8RIz0r
OhAviu4K6VkRFAZvRlirWWPWIW+/Zm9CADax+P633+VfnMDll/HBMTnIP431v//pODPhlJlZgJg7
IdIA2ZR2cDMmx4TZP1toTfbi2cC3EH6FbsMXwF3gaX9oxr/ZZla9RiNp0d7oH9d7se7759rO3c3q
PIA79xhNxQFbK6LVCmhT5E4Ss5WR/7QRw1iFOx791hiRNla3QJ/N31VKvRuVWwQY+jv1eHQlZQt2
EUCr98gyPiytihc6wrek7Z1rWbr9ix7EiJp0klrLwb4z+nU21nosLciDzGINl6nj4uaB12tpDqRb
/KXXbnawybCKsY3cbatPXousUpekUn+ZFWXuDK3jkjiTe9cmp9+oYUw/aVx+AH02HfWikCCdSVCO
d1PiVD962ltEhC0nNygN4pRp7dH34/JGX/4Qd9Ti/BHTQ+xhyguKBxr54usS5c6xazySzJezCVHo
mwJS+XsneaOasXyhPNM21LO/MZCO595Lgz1WAH8PyxHETx292UWyW3yoNzSgNikDKTx/P4bstzSb
p1oLfhkQ46t6Jwv92dTb5skbaavrCcYM8wwrocFhQpdKS0x0HoNP4McwYAPsXFqHRdOd4kDjyVs0
2QOxci/0C/pNaWTNTc5tc1tvWYkvjq234G9H8uGa2A9uUz0cSROgZWFndnUyqxETThXqxpT+inB8
0CxwjyYb7mXEG/b8X97V/4Jv+qDmPY7HUA8M+IpA6f7nm3qOU0UMiZbdmQTEIT5Q5p5Rr9FFKAU9
i6HY9EPbYY6iXKkc1TyZbmpuPHCJuqSTSybmRpagrAPtG/2oHMelmx+S2nAuKnbM/0Jx9P/Xb4u5
G0kH9nkdVlTwb1QolW3UzrYOgwdb8gYpUbbhfN89sU53T1EaU9ThYLu7yMbAtfUHEhwt3DrC2n7Z
EgTsrtDrom9B2g1PiXTwtM6oqHwyNuQPk8DKW2sE96JomDB6xA/pS4LOOIGrpFR9TNBI4jQmefJL
edr38Zs1qoLoK4DPHTabbUPZtWkbg2w0K3qsPVGdqMvcl4Y4uqVtNOm1ugY6LSDD32MIsdHOoGTV
ixi/s1fC8Tats6gTJuHU64ZufwTp2AK6IhDGyrNvNKEeUoGK2LH0A/Jem8Id013UCHb4cE2Drgbj
GE/OZ4RI+ituhmIze7RLAFn5JzNY+75m8VAZJVsEUtMWRuKiyDObVzCQ8bmHPswvG8UQxTHIxgJv
G3SYegcdqN/y/0v23ZxE9IgAJm2QMeCvsxFFVanPx4Oc2f9CXma9/7fZ17N9SkUUSPBGfddc3hf/
MPvCIjFx1jjxXeEcMbqpO1l+ou8xbtEFInWKGTNgeU/z5BEhXH5KpuyWFtZEjV8us7Ct30F90RBA
7NbebWUKEv76xsX6mHZPmnpsdIMUyyIpwqTzb5rTGh9GNVg7v0nVxa/LH2qFrjaOB53eAjTvF+5J
Z1Pc0rjoX0xUNE80mcOskBCmGn3YrF3NXm1JxyWkKMZHpKX1LbUb80GlbbmLnLD3Qf6Y9Phv2my/
+iRd0tQEa22qIN66ibQOtFJnulqADJfuRdB35PisWCyIf0zeEqm/RZ5eHoppLnfkwOpvY+CVB8p4
+ugRRmIKmITOJ8pv75tVdQdH16P3uHIgz5DTteeAM5xaUmDJ+0Glvl6s3GZ8Eswhzw2UpeU3b3FU
7IIiEYcVuyVl/Vcy5NVzQzecKoVyf+yWRpUTgyMHPfM+z6TLI+MkY7icpq3hNhkhIwW+M9f/9SW+
Nec+JP1LnJCh0Lsys99zTRjz2IDeqprFABun2abuVfvEO/XOwL+9wDQhdV2ot5hDIyr2ixBShYMk
cg1S69M0Guo5T9lUm6UFsuCLUiv2L0xsNIT2ycnNO9wIpWm+xXD1NVTeG+Yw2jbA/UTzKyRLXrvk
E41nUcxXPZ+L92T6pY8+gYClK8hP/Rn1gXuRzvhX0SYFK8USHIkB4TNNj45fvLt0FM7tkOlX3rIf
KPjkLrPj8j1Op9+olKM/EXJZb0ruQ0UiyxM2hnzXztK/tZrzi64nlrWI9FnBSTLOSTdZb4kUtLaY
0ar5Fik1Sshju2oGp/IZf8W0xG5ve04roeZatN+WixVlQVikHhDNQGJfqyf9Z22OmDr0EZ9va56Z
D3m3dbbViN4mLtdpOEb5+qkWInqYRzR5/YR8WCLQD3WV/x/KzmNHbizttu9y5wTIc3hoBncS3mWk
d5oQUlaK3ns+/b8Y6v+iFGoocScBVaPQFWKQh5/Ze+3PaHC9XQ6xixnygJs4/ofpwvulfskJEdqg
mmHAxbbnEiNcwu/0a5ukBc9FHKaSXVTJ5tGv0+okkurHpE09mtuMmWWemEyd5Ttb/PIBKmDxoImy
wqo7FjeDNz3wTsDRHnjffZF8XrIdLx/1OJwrow/PXVva9+7YLmeF8o6tj5wJeNXSctNqZxLs+FjZ
zBeIqEw25CfFbFkcY4lIxUEosjMyT38KETA9lGW11lX7Dg1w9taZSB5d31oZLePUKvpIrCK5Sbv6
hrGRtv/1YLTBT6RdClMUA7NSm9gus6H75hJQmwX4MbwerligE7jOdK/elzqPSRB96nOsk/Kz5eRG
/uESWFc22b2FqXQXjrI6cY+QZ+7JZV8SV7/U1csQNUTM5Kq+ZdTHONbWfySpch8kaFhfht2TZo3d
SbTGE047fjtbJnflRKh1N/F8tUrcZ76VPrgecXzmymB49wlysab3IBOtschmFcNL3XXZM00yyA5c
h5rnU0X54Mgy5lVHKFU0d14Mg3OecxsYN0vQPUh4lL8ogIhvgU02q74emcpIuFQc0mLto41YSbh9
pwbxwkZ2xIxeIB1Q8nTuF0qo0sreBtxfgKwJcC6a82VMJ0lRRDgXv3WFtJfil6zcRpRjDTfCt1iy
BQ0iQOMdV4u1/5URVxrF2USQrSrv2WB6f3vBPDgdCCe8f0uWJMisfW2p9K66r8NUv818d2fPoVqO
nTa3hT69apP0bwLpAGEeU21x+VeHunIXyhxC7q6R/8QkTTzNot9ZwhiXPnve5ZBhufz12wVGvGLA
/KJS7I2OL+SpikF4UIjTp1t3g46ulUjKjKWFCl9Jk/xp2Hr9KbWfrdnjoAiN8IwMDuOwCRK17IeB
vatwmDGj9AvqvLqHyFFsVKfNYjhpkP4kyteGoPeqzt40z5N4vimVyXbK3nLp/wwL3ASaPRMtxjRA
zG0zxBqGALJ2eNcoHW+bYJoUlcgaae2OqnC9Y9iGLG8ZrV/4DI2q460tMiIHm7svitA/ACMzA15J
2DfEKli6umJ5eKVTw+dN5W2QRu7BN/NnjQA0lksGPUjDIjGa92AyZSLmTpG6d1sb/wDe1Lh86TEJ
vvdB9fT37yT+oJwT90C9YeombSf93hWlyYj9wM4azz/POvtj4Y2wDMbbkC5zUas6fMJAGj5x6QvA
YNJC8pBEwZ3JQ07Cg+uYO68It4gVxXNWM9afwmDrsA6zi2+X5UVZD18wdI2r2phFPV/Y0RWcJoNC
/s9K3oxFV0TBmdScZGt5cB/rSvoLEz8aKoxIrpGs1HhUdJt5Hlsa1wUZVtbEAemaYKNukGY8NdEm
m+rnSCO0PBjxRkIjcI5aaHxBcLlkEeXJ6FPw/vN//w9zBdKCgSG5Ot/VpGS/AmCj5B8UvWJwzlJ/
OTi9DzGvqrb6hF4HmPxA32P20WaI7nUGswsXJNONjDLmHj0WlkIiU1casavdRmST/QUTTsxtz/W3
Ezqab9sWlknex+8FZ1sGVkWgIQOfrhPISru6hFIaVHicwcoo7E8rN1LNxgytZkFWWI1AhU2TdWNy
sKwx/U870bcz0weUI7Pbo1+PhG2DaiD9KykZxDUxx0uiQwg1BQBnlIRUEW8AA8VCuNCA5KicL8hj
5lUZfbnmphS2btF6O46YmTr/KqP1oq7MprFC1AHAjC4arRSfEpsUdbBRvyVSLlCRGSuLueo+ze6E
FpCTaU0P2SDmHeh46AgEWZtslO2KIXkSuuZ6kpKIF+1bH5c+S3t2LgMeTazbfo6PeoYCjuHG7Zpi
LgWiRQzJ41Dko0f2osL1pJNvQyjcHjsKJh1X4gRhcSLoPiwpDiRrrUojMb5gGrlXl8LRdWY5iv5J
J+DCNfSrjkLY1BYZ5oAbzGHyFgYrOUlNzWSpsdpt1WafubI+A7DHM1Dh04mzdFd/yzxmYRM7VGUY
LLTK/i0J12PkNTtVAlfP3ODTDLGLXGbY+YzeaHz7VU5VRB+RsbaS7aMCLwb1LtgJD1NQxJJ7UbCn
vkHOt+hraRz8rNoEsx6Vcl1thDf6mwxSybbopvd6DAFXl3W+UUrcGhYVfENI7Z0y8NLgl0ctyR5y
CSbMuQXPb3KwE9z+xm86LCck5Tzbo7YQOaE1pUiBnMNgW1S94peMTfJivVJtmrx4cTGr75Hg3ySi
P8OlPkjdOqNShalHSieWbC+C9zjAuMXHIUi5+8CKt4DAj6YioCQxJLOm1LupFAMEv2rvLBXt4qGO
9onJlp0Xt4lta0fRQRSDXiFTB5a3ngrijPvGfAKwvPj7cS6vHmh+b5fINiYHBJ1Y8o/wDDNqSt8I
svAM24IduIfUEZLuNqDfWlyqjcuHPRBjWbRpt5o0+lvfq9c1UQTYZAXz1Nwr90LS2ZceaIkJH2MQ
xR/8dyNyIWx2cbax1JOJaCstB2osNLnz665eTpopltU0RfsMzdTKqIWxzMwSK0yx7sNOO7tEA+WR
s47ZDyITx30Zu8jp/34JjPnp/teZNl8C1wW2Syvt/pfcjmxK8q5skxwc4oQhGBjlxqow0Q7EjFYG
lCM1hc3OMnyIaTKmBcTt7o2jsahBS7x89WVmbuBv38bQ+SUs4aAM5R1rXw2egFEZg5Fq+VkExNTX
Q0ALmnTFJpEMy/Rxj9/O2eZ58KYNGTpVxdlrbjOT5CrE1tlKt2rIiG30UyQxcsAUsChMymBBdREf
zDxkLkSETK/p3wI5GGvV6IqctZllwIa8idxTH8sY3cdAn1lVCGRAJG8MnMQCX7hFpgdpse4p0QJn
5Svq+CgNJdRtw2W5rQSxWwVIbz2gr4pyAeNGAYw0en9Lwiv7VmZF0IXdV8c3MihK6kEPmYIOKBQ3
E2P8ZaecTW0aiHYwd7O2NtmCYFHqZAprqw0OpXSrbecZ/YPLOvEQeSg5PPfTcFvv1Yk0xgThbR5b
BhMQto0KVQw1dPWcNc3AYYHPQO8s8SzmD2yX1tGEfLIIU7gSrcZ6AIGodnv5CHNDu23DGI20PZS7
oXmIu6jfW1Orbwp8KV7cqb0FD22tR1pNviWwXBbdS4Y1JK03oSJ3DGtImNVv4OvMNVQq9rCob5dh
3D55ZfjALAlyqmkFj0jA8nVm+eUKVCdBWZpmvvai4U1SUjNpbnPsSHA4JBrMD60w7X1pJsvGN++Q
fo7f45J1km4G476Dj70IB+jBlVYdKiu47foAhFTd2F+8MMVceP5+kxqwJF1wxLhQqVmuihQjVMwh
xVCdDSICLasaH5F9Mi/sQx1OtNyT1neHgbtm1K2Pu0qM6T3BG0eVD5TJXvdA1Ey2hmHCkz9Ow0aG
QHD9ANV/Lsvvic/MqJ0pRG4vwq1mh/u/P2TX73uSJdmcGCx9eMfxptOv0JKC8BTVu315TlwMBm6F
dUkQXpvRejxi9ulWKRL1jaNMlNDN9M0rsVzYQS+3gWjfS2yTe1djQjlGAOPjcQgZTtQl4XdCvg4K
4XiQDGffrTdsizbIUso9pXKx06K6Oo3/709ZHvC/+e2wED23d2Q5gLOD8Skj9Ja9Tg2UrZ4j9IZ4
U5ooFwgjAShsursoHL0vftDrDKVfV0RahABL4nfENTWwjVVHgoFRnnkn0we5I5HNLYybG1mCnK6i
8iEMGjisGtyzTPswu9b+4kcxzP9yTxkuh7E+jzKN65DOCiJMjRa9gm1ZZWTHGdlNbi3F7JwPU4S6
SEq7tRGHIacEkYUWHPW1TJNyS8kCu2aeAUdF80U9ZP75rZjtc0XYcgnq8utwKb8C6zfVWXYeRv/9
snUn/pi1RzPrRR5qTssfQz+yAexb+9x4UHETQjJI5WtyKJBerp1cA7r7xQmLb6jfBfALVxcnbNdo
4bpuyQsYA1yzpdbdCawAZCAA8Smbqd/n2OAW2WTtUXW3JBUTUz8U9aIb8hwJsMermGnCBm1yu2ry
CiyC7b+A8yjfw7Gn7LK4vzhMzljZhnnfY57HCHMWOyf5RZNlXZcReCLIQqNDtZQulX59/9SpHbtp
mI+EVVHrZMFwM1riva+8ngRuHD1maJ+ZjV2GzOwSXU55tnCX7b09m3+tAqG3Dttk32Pk2AT+c2KU
xslqMJ9YTfPJ8irHSDr1tzCinsMB8c5F5pqGgOlV8pipKoMGVaLMT+sIk77j3ZElbq0RtOPQ08z4
SKhNfLz8qYnifKtxKe7Mwj1aA4qCjj3XbkS9tCxKaDHs6X4EEEg2USqyrTNvuh9Ie1fQGj39R6r1
2Imkg/GycMT3tkLv0ko2jOaJlKilAfbqKQiH71EmGOI16kZ6SX07sS/r/WBYuboWLMN5jYGL3T78
/Wy7xOD862imILRZkZrUdKalm+51oJfn1KVOqRCd69yfZvUzPjaCkahwGKgGQQ9sRYy7UBQLIZij
MqJZjGQQ7aIRi7doaCkhfhunbvTRZfkAkBCWDeR/Wj5iyny6jep03LWJqZ9ZMatl2jfJB2QKZWj6
su8y/+6y6WsMS8C3TKrdaJSfrZ9q61wbLby8BM/W0XT+4m99df/Nf2sh6EeZS9jkBF0vQmImapXp
2zGi8KJdhg6Onqm1wFil/v3UDm9MjWyk1H22lvVYIzbuyX0aEmOvEKRyrEGZmjw7XKFutTZhUz34
xSAPxjSC80YCt9RCAkALUVfwPBgd8yXSfR8olPf6rprdBVGHPyh3Qdsyv38wDTRL5HQdJpiRj2kP
2GqcGAsXSbO+aCe74qusoD/nHEQLS6jZlLCGst3rOUdPIjncFBme63ImWhRF9qSjv4p7NpGGrZ4J
gFrWzJtP9AF3WRKHy7yt2L43Nxkaeq5Zld70lilWTSN3JrjIFy2FIxnBs/3iUBVXh6pNUChgeaQ6
LtmLAAeuyocGI8UUEK5zNpGOQcZ11cIdGuth0DLyMcZpZYSa3EbRE6IxZ1d7ydrj1nowgxBv0RR8
DGSxTx5Q3RAdBDMoBkhSGi+4HOu7DFnOpifCXifPhIx4Ip0xZmpfrN7+DEekN9Yh+TFWcjj4nLmM
/9fIIIoBLDWY5s+zzySWKfv3zn8jj0A7GB0VdGU8h27bn6tKLFySHtZapLxNhsIKZw7XHkKHeYhs
dAepB30xxzK1ZsPzxbl8jfDnSvM1bT5wEllc6Kt2Pi7YTKYxXxPJF4pVfeuW6c6phmodUnAvG0z5
97BET3A/8WVm/j3IL+y0VXmn3AyzUW1UJ63Kta/qjasCcv5enADEeJks1wkYuPpeg5mVhpN6yRmG
AM6axujOXo0gqHDkM6w+c+m6ZbZDEVisnTR5dOK8XtCgMlYsBpAISaV9caWuS9r5G9H/6ohZKEIU
3eDvP6ibjl5iVW16hk5rbexJHpIxnXv3QB31DAIM0jCLSc2cPGMmt7k/apwKCfBEfTyqjoFHUSY+
lPQQGGmGLW+06nbdCFZ9FaiohT0SdqIb6xjK6KHKhv6rNvaPI9A1KVIkmgXbYX6orh6qqbEq3zeS
9Kw7fJmYZJ7IjfdGfAJp5m54QXebMiVjg+3uPRgIzi+d2ae0jhV6jCipGV/E6FCJ0REWPva/H9AX
HP5vryUIGTT7UImUpJjSr56XNJ3wVigzvkAOF3Wj+oPryds6sT4LGFqb0augskv0/2Gmx8thgttp
x1BxZGzfheHUnkfDzrdmqxiuiWxtNu5b65bNoW2Vsx3DpNnDyloySbLHRSUqfeV4VXSUkTNuUd2f
utkdp6dKP5RxftuOTncIU/NBi6TPkicXjNKjmkWVYa2q2m6OFPMHp0j1m7wtbzCNvHgpfgjamelY
68OIW5Gy35u1qG1UFvsC8RfkdBw9o8+iz7K8ehmSqrpDkuuerNK7TbqqhFaHiGLmgfTlaw9q+Hmw
HETBRo1DTsU104+2/NZ7+kmM2ByrEsJZqML//1udQEs2Cw5ULobiFzXJv86upox0zUVGf7ZQ1WP6
il7jKYSnNBSb1kVi0z6TMEK8jOQEgOYIwoY1/NlAelykq1wGsI5r0jkd3qaUnmSviJzVoS0YnxKH
04Y0w7gMeWIIuPrqu1+NR3hMcW7SsxECOE9r3auViCOCtLLzKDmrWPc26Db3rQWZtYu0/cD6dRGW
dnk2Sw97Sm2jps/2qYqbfcUNuLal6a1bu7tndrFPyol8w/7bgLfnObQ/LN6CxFpkh0Kv7Q2GZjmb
F1m2zjr+vz8Mf874+UvQ5DBndRDrKHH1MEBAaFu0LgnvPzZi/aCjYUk6CFw2JDU/ea/1ijaIy7pi
Fww8clTYzTosFom58kx03KqD4RX5BPRIY59UTfrF42pcWuDr59WhmmAwpmzu0as1D48RZmQnSs8w
ut2FvrQzH3SgvnQ6rWYbHkky68VHwaLdqipGYqTSA3bHj5TBwkYlhhQozrpVKZ1l2VFAsjxhyxv1
dxDJNnRa8ta2ij1SonRXYtWmiUNYH2GC2/k0UAupm8kPwog+0RxDZXNksRtc7itWD+4mUJrzgrqZ
lFMIGjPvp/Oq4jEIQYQPZikOoV15BycBYMuJYx8dzf0Wu0Oxd+BmrkXEva3gov5DFlK2mDK7oGPf
5GX4A9iqsbDGqN95Tq4x2oG3zYkWHwYNm6QbPUQOuq5UOU92qoE50Hp/R0ydtzNV8Q9OLAgXReq+
1kUrV0bmJ3skH0DLCTuKI+xzhEex8NDS7mE0xr2etmAVTB/MdriBEia+Ec/5hu6AEHv+FeWq6hlr
5UJpqFUjrb8nIaZ+GaMnFqAWluRh2OITzh76OsBtFOvrQdHDuH2F/Hu0U0gyFCXwI/sVXL5468fd
rXTd7JjQ5EI3q1YdcStfVXZ/zlJRFktxmQmxJbweDOUgZyWkMYBJNoBRbYBvHMxUHssPso2azQ5d
Si4LVywytwi0mB02urawKfwSneqjVqvS17xtF44Ptd+onYU5FtdGXx2YUh8GKR4Sw37+4nl0r5aa
vI+403lzstLU2Stdtw+NxA1UZkClk8HC6c3wCZG6qlk2Q4d0B2TarsJLCJgi/JF27VNjROc4rTIs
TpZY1PBsnkInKTYDJ+pmcrr6nqDubzmerBOOC4QO85526rs9ziADToariGdgwtlmw9r2Uvg4/7ug
v6zrCx/tc5+BtYixRZ6MArMQ8BYzVAU/tR4R+zuB/RnCJt6G6aidPJvX+Rwe1nhiunEL95e19kJD
tZI2WA92bXK3+3iWdGy9C5QMeFYcxGo14aW3vz4iBizg5YPtmDXOZnRN6+ApMPBk9VrnRs3MFCqI
bVftGUNW94ayjlMuAgJ0AxvzFCYvYK+oKKxg2hIzUW3SqWtIystDmKDJIZwc89mAX7Yosvztsoi9
fBRx/6MbcPFzi0IYzoIPLw3jbQb2f2Pa4Oah5zMDqoppq6yBiDNXO3btFK0yYiL22SMPptr6nW5u
seoaPLAGYoq+vJOtkZ8I43hz0gbOZK59yNAkGtEf2ERH3p2tWe8h6+qTajKxKHKn2brKer5EADIg
XMAjDW4ml2VrUloh+i3s/RYGabqM7M4bBbbKKEZhhlFQuu0e4WJxVB4s65Kh/LbPiZpp6ullciJj
n83i3AkBwmFyUzx47TM2vHB/iQpwWpT+hdZ6MB/cwT7qc/SU77X10iDhd9ezXbsZSMFeAKLqDprF
j0Z6oTxfPlBUsTx/QXyevhhN5SAANFko2oy0zQvVrO0N79TMXsteMutvuzQAawWRdxCOPAiQ7a/W
3S/mYsNzibnXPem6XpH+CmwlylFTC32Bibn7EU2kzzhY6I9JK+I7Rqf+E9S8nvjIMTpiH1AHDezk
om04N/2QDJaycbJz6xcNj5MVr/lC4xGpLwER85+MMjpABifgoA0eL6NwvXtRMXqZvz/fl5nHv15m
PN4mY001v3MNoRMw9Xtt7xDMTQ4mfkkX/MI6bIM7jBLFGuNhQKNGpLc+e6IA3I9b5VMATfUbvTFv
AdgvvVHkMJXXGUEHu4IByopzlq4tacRaL6BoI3z5EeuRj8g6/SfLh2+CKZL3NkWl9iLJnL4rVYMv
aNzE6rljVrlQTZpuEqurvior/jzFOLtM3aA+Mp1ZE/r7X5OnNq16dzBvwqpOUVFBMQxLflLbOdNq
lbcJ7h44sMdw6hTzw7aHuga45e8X+7rlnC824xh2x7yhLOePVwD3KOkqWm6iRbeJcfWze5vx5Yrz
Adi4BmO0SSCVVZIkkKFjqhTFSFDBhlgrvbdgZRX8y1gSxx3J41/cCJfMqN9vBNQ0/KCztBjxgjO/
vv5V+fJI1pbIhbqZsgZ1RYh3Oq49fK7zR1pLtPNEnFQ1aKnOEPDWzfq1hoEPR9d/DBLMI8a8O7J8
sL2Oxb40AGU9hhHv8DF2NxwhG86pc+g35REFBXHIbrrjNgd7MSTlKvGRQ6e18Uy4VLMiZBa8VFT9
dFMB6LIseCtP2rlSo7dxPNJdRyG/By0sQZSK05NE0Gc6k02akPYzVpG94bWDtE/F06mX5cl0PGRX
qExJl/Q/XcCQR2CKO99Wc26UbR1kpI45qygJNqF0+uSYDTZdbodurUWqt1XeEC6Uba89nFuHQIT+
CpDI9NXk5Gr4w6qBB1GHkz1PKBlMXElIGl+OKKPL4txrWGCHMT940Fn76SYY8e97cbNLq8ja/JLz
ttQz5BskzIVjQ5ydQj12DVmfX9yzf5QtDEeYk6C4wYKKukX9fl/4zkggiCK05FeIpj/izmtGZ+1b
5Gfjk86Aoc6YeqlIsSzMk+/YJCZNRDqO1JXvf/82/2XnQG7YvEFjucxK/no9NRmJTwOkNWfoOeUm
K3qD5rcnHdPNx1Wt58M5L7nbCEoArQ1j61TlUpzGiufF08aXUfRRy02cpKvWaOpbr/wnCT3kOIRP
5bk5nFVRfuaBH+0BojPuhQWMDtUXZw/j2pbq1lvZVhrc6njXEuS4J20ox0NbiI0RyG6dIgEiwyBe
52QnHObkoWVqDuJe1uWu9ut4P+W4KMl74j3fAeobJTRvYiqcrw6aP24koXMHUWy6lpoVSVcDj7Gw
HeLq8+5caycTk/2Nro8fKvL0o09zjtVlGaNPOGTRITez5KRHxivpOPkySYvbMLfNL27sa2WcQ/Mv
bEtQPUoHzd71SJC0Pzu2fdGd2YWONB20dmHbOltOw2VdFs8xe751432YM4A+ajxyFDpS2uKmNvam
OWB0a9NTmWPazKa23aWighsdd+NuLDwSonz30GHX/uIqyvnW/u1IFDyLXEQebNdxEB/8futPtm0w
4kXO0repvhsS3NkDYCWHnUHKyGtZiqJed8WhEYI9eIpMN53lcpFT1Xu35ezwBfCZPncfKElhE/iA
iebtgh+H+UPdVj8ioVsHlbobP4sp5XsNLNHgf5eJepjJRJC7lFgPZWIuvDSL1u1IBTFye/klSCFT
HKOx9r9YFxhXUwR+KvgOPFiWaxtK5231+196KH3XZRlin/sawd8AHOzEGOfWJI/lMGoVm/3aO+f4
T4+XgV/74UcYat2q+N50kb3rA7b5RUpb7qTlV9XKn+Y+gdaTFZqwWeOYjJh//3LMNUyHoe10/o+1
4uJrqOs5oWu0bzttap5Hkld201S81j4+v8tG4fJxwTSEcJ6+uEv+XM4yUbSoxaTF0AKz5dV0NEq9
hsjTQZ4T3bZ3vCdIm/kGFqtmgQ9RtqBhih2EeXlXGBvR4uNp/OSnrCfsOwO+oCnR69Xfj0n1x6GN
UNJCUWZd0vfc65e59PyoNt3MOKP10Ha56zc7GRXksobei1F71n1rhNVtnemnPPI2vcnIAkDch4Ph
cJE4AWDRNn0oZmpHLa3Z2BNM+7JBnp3nhrOD+RhNSYJtIge6UMSwU2bcVdYk8Qmf8rIAT7P0+zlh
lgB7P+jcU1566JiZECKIAjo+x4AZM5EjK8O3hrRYtI/skhdG6vRbDmbCUdiactbOWcJajv4tKxEM
hnnxSZ5RNPlbSSf32dj2sQAB+z42ykFv48RfVEV/CqAYRM4FG4eWS01kX5XHWeSxKuTpBYk2IX92
75WrixPJ7bPMTREAEh+M0ADoZEwfDafSCsQR0doOnKu//6TmH88lJlziVNGkCYMy/XoIL6Rvlm6j
1Nny9O7Qa8hCE6kG6pAS1X9rOWc5VTopEWUB+T8IoIxrOfAh3dgkuRZtCDOOty7K/BPrGSCKFOnH
vBiNpZUn6qilbruc1+0liWtTO9uaJ//GZObAsJSfabbxeZTVCzF1zzURnPdZhqY9NesbnSy5Dsfg
eiyb5KgDkLrtGYCSmW0taredKPLcm7qwszd7ck+ER5hbgia6bQRSb+UmocJZYqZfXC77aouCA9hy
5nqFa8VCjc7r95OixmskOwhh59ztbnQytl9sIkQhxJs+lnmcIjS17KYNy1+1euy/IpsXa2l34yIJ
vHe9k8axKvV07USoFC//iCfwJWd6/OwP5SNpIdlHnqePuS+ildMBY1CMfteBGQdbBbL9OV06zaBv
SgtGlmcH3SOWKfN+xtjHgmBt34+LtwpyiXvJFR9AqReDFz/9qu0Kp3hiSAfNESkAPaJ6x8EgNrWq
oBq1s8nPZtKhezOgKh3atatV2Or9aE0AYvbUhT1B1MTovHvKeckzKFKKv4Um+aaea3xW0fSokev+
rU+Ab7BJGF6YN7FY6sSwiyeiqKIS7LaGk4HrqD1Rf/vPY89AJI/sB70Novu/39y/NjC/vWrV3BMZ
wmQzj3HvWkviePrQMHRgEd0g5q7CELHbPH1xM3tQwHYjZ8H7kr3A2ghADKlC5uPG0CSBjtn4Bta7
YrfbIElz9OJVYq1dYAbtzqVO3+6bRrsGy10QkFH1KzsiedVh1FcsqjngLp2KnMbXadEfgx9qZNXc
tpbfH1GH/RR6a65JWFe4Oc2JVMIYv5I/ph+u1q0yZ+/knvNUKfJ4pgT/mAbN7KxXBeGfLnmtDG7L
tcp0+czwCR9hbJ8Nj5XSBaYJYcW+wUfBE5i1waZheHgi7ZzYDce7J//Uu/dwlSyQ2u7VbOGR80fa
nXxzuI9ImWvleGTuUs1U3sfQHsbNWEyAU6a0ezKDxnlAzrjIhvwbYwhnS5XprzLUmsuL09ZstARh
Dmne5r1qW4Bco2ruyvlD80gtQ+JgbCqSIzUCC34E46vj5ERZ1UZ6WzT6sS9SYxcMc/AsZlp6ehy4
66Yz2ETmhfbiIM2CF+Gljx1myHVdMNTrrdbbNHWHR9BV7aHs8m3O/8t5nCU9NmhbWpCOLwd8orcU
SQmu/2OWqXyMUXMXeVZ++hXiUPgp5dCEpgBJXf4YURjt8CG2TCRmxJDmiqM5MVEdUsbHYkirbc1P
seCvMd4W9bj3ren+MnJq7KpbhXlk7sRMv4NjhBM96hFpkzjKy7NaO1YU7YO+L9/N/GzG8Woq8ech
4ttcIEAX+W89+s0iUllymAykaAZRZPsKARwEi2RlTpk7R0PaG5Dk6Ql6RnWQjXrCB5Ys3DLeAfMb
XmJoP+coxNEz/1NUBvZhdOGDFDbkLox5aH5mc/Tloy1MB3GCNm6Cuss3EC4AJqFPe1eD2CqJJdQF
7lnGpTw0KGVXJQKt71U57UmwSl46rYr2LXydzUjsCGobZeyBGhG4HNS3o9OqF1SsmCWn/o6Vwjcj
b9OVwtXyjvuIkFhNxmdXxPZjmnPI+aehjE8IvIhP7IV9R0aUfadVDZQFTEzbrq47lGhBeiMyEgps
0xsOoZokXwK08VDb75UgQVOH74z+1bjDutiuh/lP0YWRXATiLk8BCeY+uXtNX1bbi+5JoCJc5pgv
N14Xxg89sYY3be3dyLk891qMZ0EzvNkuP2LaCNJmu4KZ2pyXWRU+dA/SUpdWkBarC93o4loS6eQv
gwECpznHW9VTjtg5qpW/7YIMSA0uQ4Fs2HBJ5ywD/S1vmHspL96bIwYk2prpoLfEsQ8FBVVaoMCz
4+nOisLsQxOoaKM21B6awQn3Xi6rlRy4/ftCPlNaATzMx2bP/btgGtEfeL+U3jIx7VXhFnLvytyi
kQ2mZZKreM+1BhkpUuclUnQYxA2AoYz3hUU+BxuXaVvQzdzyyuGonupw28fMWUaNzICxgR3BNLle
apXUXjy/seEPTn207HqsjfW48y7H4vxx+ZOuD0fuqWIXzvde6WbWsWUw9Z9Up9KxqmVcut0+lXLj
jiY3QiNfrGnsV1rD0iiaYxM9YR4QQnsLDcKWPxifhGUXN+4cC+Gc40JYWzCd3iLsI8V43HoKvKq5
Czv9G4nMa06lbl8P1bSEBvvuNKN5bLTpCVuN+EiK4c2z6uLcZWW7x/5aLUy9eIR8ljy3JQWQOXbD
Cg9gsYttZS3iDg1PjUdIjiSFFNn6IlvDcntru6SYXv6Klw8Kp5jYmcK5R1v6JFSFfjUwiiOLFXia
RRLdRLwyd3nIvSa8vHvC2/BaszZYxJNf3woc1ierKNlZFObZmj/Q11TzgB2EmsGA1J4liGOLWSHn
0FoYTKTf3dQJkP6G/hFYPJ15H9+1UrN2jKDknRlG5l1AiddMdJWFl985M7s9I63p0njpef9DweQm
xRcXST/jkC4f3YAqb37SaFgYYcwSQHvyPgZwOu+sofnhrbIdNhdXJTcw3S0Sz4UVdQ9JSlFoF0bw
I7V45iKtQnyNVbeTgXrEDvBsF9M5DmzjeQgZlEWgAcdYBgRWTNqWX5DId+75QPUkaM6OyCzwfxbE
vjZwASYXp+bF2goQhOS5EOV7VYzJHLMEUgg0oSUzRuqANPG06h6bwOyTaFp1ZFWP+9WKrUPbDGSp
ONqxQHwDetjIX1v7fyg7s+XGsStrv4qj7uHGPHS0fQFwlEiJIjXmDUJKKTHPwwHw9P2B5b+dYlak
fodtubJSmSJB4Jx99l7rWx14XLIW0IwmnhGm1RW5QnBnFNagsTRHogrNjwqwxQM9Nm3v+/ZHPsu5
grG4KwkIwCiofOvratiUIpIWmday5DRFch2y8q0UVBgxVsdm3MFrxQY5mSgY8gS2DZC+rJSNVdeb
/UOsJC+xXAfwQpvczfQyOUVB/T3W5HGvY+hwW862V2ZIr3QaDYNM5DgyFmNWuIleUtlpVo7BdMq8
JDPlt9KJvbAF0qjbTP04lYWrBJoLdiMnegZt8GJmUbbO5BKyY1PNVuW2ebXa6W2g4Dladl1dG1JG
WzaUjk2iyEcFW/6xlFWvyprykOpjiEVbBNcV8GmwYVF6W0pJ8MAmtMgHOdjWRoSddPY+w0VNdrbc
/OgKJ9qGRk/XvDC2RZVxtiVC9k0FpaYGVevRpw7v/BGHqtNPxyIUL8LJHs9X3kzaypXLKHXbubLD
rAyDok32ZI3or0TJgKy9a3ScyTIAdjQI5msG+QRlf7KaAoq1duZ6AVQORWVcj9ONItnGbaKq7cai
ttjiXSaBIM/w0/lXUp0YN45D+uDCUtR2NVZsJPnY+IReWRB5O3tYTONEciiH9auw0aYFYizfy2lt
urqhGacoIZBy0GUiyAZ7jqOWI9o5vUICbEgKYE6pIzNA3yuRdl+aun0da11H0e1H76Y+LUiiIppH
sjRWe03eRNQ2i0x90lAD125hEbMbxDrstm5yo3j4cEIMGOM83GomclESg+aP0Rqn8/AJEmR1y8pw
khx7MVI9U0Oo0KXnL0SfLf+si3RMKzB34s05wDbvbHmjpIW1CM1tYZbDHrpfj8JTGVdDnX8zsJzv
LKcaD+msO1Vgnl0JuZNvk0J57nUJmGyIh7wurdWI6X3bwIlD7z5Rs2njhnj72/MKzzKLYbEt2i06
GDIsbHMW8yS0DqTSzU2SIuLQyb3zZCBSZu3VAAxrxkOktSbvUqinDDCfxWiVL4TU4a03COaydyiX
kl0ZAEZH+tbTzVe1perP7T/FDt8Y0B5FH64i9HhsmsFWn8NJtc6kT5i1z5ZEFiGq1ld5Kmz4Toq+
sdroxfAdZ8V2TOB5kT739pwTlaUlF7oA7AJnfR4yYIuRTHVaW7WGYMLv4oM02BwYpxaLClU3Y9Rs
OyRyhwyjMA8wTN91tZAf/lxSy3pI1uenIoCw9Dqo9xN4Ix6t6oUBpNhMOVYKXue64Ruv0rJm20yn
BBmn+h3uqHMXWvINrMhgp/GyvciA1WIi57qR+GnXBubHpS3xlMBc2pYarr2xCStSPUwSIhSIAucv
3DtEj1j0dTQYLQ+Mw34khd0vbMmoXLpVhJlZdnBv5bW9zHT0+ZSr0dqfdP/atFOU16QwT1K6ppM7
YXM3mqNMh82zBSbgfxM/pDCuXa0OmkWoGV5u5dL+/MXoQn6CFJjfkNz1LOJ0ejpbTxhfsIrL7Uvt
jNa+NMpHOxo5QzhdvuuA09RYa+9ypQM6Blj3xYymU14LZODwB8fZX27O/nIFmgB5avL1zMzY17kt
9pWm3PtIhn0VOY4b+jfDBNJKa/LwQ1PW/jAqjHwdZUl8lvgz5HoI5WhVy6z/yRg2p5ygGreIECOn
eXtzLgOmyTfgQ04TVDB7qzvvpvY+kkN5Z86Hqxj4LIJmnpiwPaalqhxJryrXai/nXh9pix6WHROF
dNwz3M0agCAKNJxmlkKrOoTZvj7Jdq6tqxncSMIUhg1mbOQM5MVDOH47/wwplZpTXxxiAhyOcNp4
a5OUc16ArtIlwz7KkvDA3RQcaH1Fm7HIe7Kykn6rTsaTJNpuFw58mWZ6b12b+YpwZgCh+QgR2yFZ
00q4rmnn7CT0CVVnFPdRLatH5rEbXhAgexOOm+/AbqppyyU0aLYI4uo7VCtLi4CpmynpN+p8fyE2
JtA+UglesLPDmf1vpmN+SCzluu9Jo5+3mFR05k6v++9AvPL7SiI4S69n4sxcXI7z1Sb7puCMndNH
B403SnnzIEu4QwSBaW/gQUkovspD/D0cqsrxTpeDessIBNx3K5w7Rb5WtHxO6aCnmJV+gJJEHaZl
W3O8SFpzdcYb13Zvb7oBNrMlROTFcRuFbhlm2dZAoW9gLjxgsAlPBQyPUc+OKjLmTVv4+OomgP2j
n7EVNaHKCADmhhVOhhcp23ouK0j3GfdOQ/OsDrMVVwJIGKnFd/WcYC4LsRvP9ZWRKNTNU+72ctoe
w5h7iJfy0ARddX0O0+j+759aKUMmeCYnpmy9Sz3iTNJqwbeEomM1xuGwVXw1uGdQ9aQyUXjLFNL/
HI1j05hICMb8xPcSOZ07C1b+UPmoVXpn6j6CpnZNJReuAPa0AUbY+jvylgB0SmLwND5Gwsb4MkiD
wOg6o/Ob+JlRhr89/0Ln4v6+/WPOkuZP3Z9ZXow3Bskz+ijlEpxAGkfQID4WtxMV1QrDUjK3Dw22
YlJAD5QCno3xf1WHnIHAyat46EP5qmx9AlP0BjkUQs1V32wkALNvub7RkjR8UkLVIdVIWsu+6RCl
jLSfc59+yAWANE5Xe9uu2S01MChjpMODlAkZbYxk6ZdKd59rgSAFMX8xm0pfqqFe2Z6v9Ide952r
0GiQyJpz4SnfozGH+lzaOUgxajeCAuQ3U0k8PrutfUZoK4k/Sz+FOw1Gsonmo5Fe52K2HK19U5yg
BwUvg2yUK8AP+rqsR3VjDEBCrPkEUXf7sMK+OpWgQKzM0Pe2wcDcwS237sVIUa0Z6t1QvUZD8hVG
66zuuvhkLMucvYwyAyH1PNj7WRXQpUQ5+Hp3q4RxtdII61hM9MNBDQo2zq6xF21SQ4tUxcJX85dM
NZRdXIrXVJqUFYLVbNVynRZjRc3LjaM9dGpHxqyc3Oh6rTCiLTayToqq3GlAmKUY4UNFLl++V4Bv
3mNr23V1KpbTl5LwX4UvTLrQbsoW6orZ5Hwx5yqzbuynnOMy/QgUP/Ocq9S7gyM5+lqfcVbnL2mw
9IMuupEDTV9nw0CMkJ2PN0lDgCQPmTIzn/Nio7FW/Ymm5zzy4UzGgIwGFceUhPgKYmmpC2JS+nrs
9lZvFUtS1aGwcVZCvymMHY0AzjVjchxbhKGZ1fv7JCArAnKCtIzFBzgXew9TQb/RAUftlbhyR1q7
eMAcsP6sBLWCeU0bSFHuJHliGGbqB7XTOxxcWrFQuodsZGeUcvqS4zTuGy3otp2sveLVGG8cOVwn
nerfgVKId23I2XxOozk3yXRSqxw13qq+te17rSRt/JHZoU+jbwyqa9smoBgIuqd2Y/SWlpVXSBiX
OQu1+ajufYT9YDgirDIj48Ope5XCsD4Eg3yk21cuRNKTfRqY7IX9tB56DpAcbMOtpBdHqVAmDlJO
PqeBjO7Ex7GWk865te0EP0EXkm3KKlfXkG5Ta39GpNhxCKRshN5oLMKOBnvRhdpayeKeXHJVuR9A
zvkuNNcbJBjm2Yzsya0ePfdgixdmweNIjTlqRXhC+tqz+KXZlVz566ANr86BShWlRTJkzwGxw20G
5z5u6nQ1yVP90tUSndwMO7pUGnyIqNrOXyrRKF9okM+GpU+PpY0gDa6hSV8Vg9IvN6+W+FrZFNnB
GgGf4DZztk2aaHO0cn8ynF4giGtUhjV1vBgktPYjQcXoFR9zO309M8UUIMBSEOfXiYExU+tklii9
ybZyrxa3pK49l2oJmlIO9WUFnOZWmoq9g25qjw0MVVsKJ7DWEgJVNAhB5wDrSTQBahuHWmqEeIMH
aEPOAIIlg6F1QQZvaUkvMdCMzhKrM5qpqe32tvHjEymfiySWo71S05M5f9EJidumgfOsaBwAmHOD
LZq3ovPW9O9N6vzv+rhQlr/fkn6ZoDL6BzVgzB4cE7H3pWWsrHQ/sEBYHySb7TaKhO71/dSs5QYs
aYPNdKMoy5Gm8jNkgCtNdP3JtLPmNoSD4po14hFkJNK1XvAU6HnohSHfMQlduuqDoXQJIecZVqxk
K1meBKP4cP7SkSJAV7y8cSzfq7sxXw61ol61ZXn7XslWdWc5yI9m0Cn40CsGAvUdEtDhtrbFLUFD
5eZcpBVlsHGqAdlzallIzNoO8Zadfm+k8rqttHVTAfNt81jsOtnod1JQfOUN/kXppqKz0xiLoyaw
dNW4tFoahpypQZ52B9QKijTnYs/QWI3UD01URNjiJHpsrMprRhtqWo//LrHLuzOSGUdotsiUWt44
2heFBnSUi0qD18WLmv0dqgVw5VLN7LedlNiiEQfN8u1bq0Gmw/d9l9Lg+zgPIs5fwqojDxjALJOK
+Kgkkr804wLAtakO+UKHMW5aYO7VasCexephTZCQow7gcJ7X91XemqC6EJdDfbX3TJartSR3D9bA
ieN8CiiyaRfBwbs/R872Ql9rsUA9QsOSDOvz09NnuGTCRjWWZySh3kELA66SrZU5nuL8Jc45IWbI
afNqVrDOudAZSAyWRAll7PxLVE/lRm2pXKI9fc7hYVbmbAkU6z2wvtpPv6QSrXh7hJ/FOmt7HgOj
DMlMpC1pSysOvvJSClpllWdvAvfZXZThtOAXUgGCwOUfgpmPjpYmX5eUlne9soJU1ACR6LPaFYZy
J8/Z3eeUraYy9AXN3zNulTKzM0JYInjHcDZWm6CvmqNlyUsSQve4hIu1MdRHU82Km97pKCImUpB9
EuJBsqMs1sw+XIw0zWhESo8igaNncypxfZ1oNKujXX5eF/7r+/DfwUdx+HONbf75P/z6O9Pvml5E
e/HLf94XGf/9n/nP/N/3fP4T/1x/FDev2Ufz22/aR9/roil+tJff9elv5qf/69UtXtvXT78gvDqC
1Nh91OPxo+nS9vwqeB/zd/7//ubfPs5/y/1Yfvzjj+9Fl7fz3xYg3fjjX781w7cUh5r9v37++//1
m/Pb/Mcf+9e6CV/T9G9sM6/5e/PLH/14bVr+Fkv9u2LRcmbUO/PRLPQ74uP8O6b6d1XDoWcoKHwU
w1T/+Fte1G3IH1L+jguPF+CwDLMeI8Foim7+HePvlm2gZMOcgGMI0eQf/+8Ffvog//3B/i3vgF5G
edv8449LGx7IcAUJDxJhJsMaWrULqYdiEkSeDUF27GP5Acnjs0Nuqb+eki6DcBNjbiHiGkv3NgSZ
xCK1HuUxXeCs+Z6ZkCoCScGcW3XXjl5/B+K7CmswHdHoLFH+NetBh1oY04JZxAn8Q/Vl2xh2vg99
7mQksaM7dNOaUBqvk/M79GYbW+DrY76d1PctwgBXMrpxFWHzhC77EteFw1bEc18oUefmeTJtGv0b
LRq0jAHOmAxi2IIcy6Xe48iLTZ1GklldQUK+E0FCVpOP9CBMItwyrQK007AwBAmPT6FZJK0gnj5k
9WVidl/PuKeGpj7Dri+WY22usX8qY+ZLDrhX11iRER//gkZoNWsKm5i6V9P0h+xxGgONeNrria0M
kkulLKamfu916zYLivnFI5TT2mQzsbN6mjj4A0tHFw/XHfsgYPUdiybpkQmyr64hi0SpT8KM7a05
kN2qGwDYUpx6jpaDhPO1yG3H+6Dc6lF2+One/9et9fOtdKmho3VkA8V1aPtyp7P5zbvQT6emDEGi
IUWWfhzsCbjn9NbKyluCIwN99c4wCzrk0mbs7O8O4UBKfjO1jP6t7rqVWuSPY+D5ofKFJOwsjft0
refXxOeHsA8yJED6z68JnpfV63VkHEV5MCuD0fDS7EgcZapzD5rhkeTnHWkRHm7fZ73S7kVP9hN8
W+h8a6OqPaONt44SsF12I2bM8a3JcooI41njBD1vFjfjQEMxC78QIBsXzYHzxVQw1+PdVfiPw8rw
88XMraqgV1SbZz1DFlN7JxbMOSZG4LVo4CgYpArBgM0apF0mx42bTtlbU/0gh5iHMHwVZv5edUXo
ocsNRgY5TaeCLa8fS1+6LbShnjs7wE/Vtzh/HjNO1BZyqmVVfVMHZk1wjNec3q9GyisEJ8iF2is0
TxPir+FQdu1rAjYT5FrmRTmoS4b8EnSY/kC3Pl2o45B5tUCPYyggW9ArH3SRvQQRmk7BnMrtnGgR
tNKqHxVOGeqzA1/YrAnpkMnIlh8pHK5/f3Nq8zr26UZAPYnCk9tABfqomRd6xbpXex8DY3iCxGes
RrV/DnDhExvcRtcZ7WqJkDVFdxYgPIdllhYvdE5SV47KYanE+feek7A79eNH6YjvJjhqFiScC6An
XHxeV33qS8ugLW7VhB51rwOLNSOx9lM8TJnRHKyU5p7+WDPOBmEIQRCkVdcaC9+uX/0ChY3ZvQwd
iDjxlYJOnW+UizeOiJdnwIRjaOvqhSi6lYqp4Qgfn0IlXlH+cjzvnZu6EEeONBzsmY0gACmAVZTV
Umq80ogW2aSu4J/hIFBdmyEjjJkX7sHes6a4IPTP3Et+C7C6f5lC5eGLT+qX5RE7uE4ngAAJFSbT
mdX00zJSTH0eCtgjJ0flHhelepsYd1OJHCg4dWTKMZTeWrKDmoKBv4U0ucaUbaL/MJzppkS3Qrvf
vA2KOWqXFRCA4z4iPpfwF8A3trmW6urYyNVW0bQNXClflg+NTUBkLa56m2Ed8Wr+F0v+L08zkEGM
syrOWPpiwBfmp/2n9zSEPgzMgjdQd+l7P4RkSunmWyO3+M1DZ5G26e1khi+xxbZDVU6HdbDYILWE
2QPBO5x3XZya4XKCcohIHA10itS/5xvQy3xEpoMdsG0FQjd1FxV9d2UEmLai2vHiXsgLVLDPfWwk
XuVQjEvVSqIsjVVzdLkHaCdshto0l4M+koohEY9Wy8UhMDqsBgBr6KvE41KYZGVrVVtfJ329Ia/Y
2MZQLRLDgTlUrXBHK2slyk9BjPKgpPfuMXm4U6312IdLi/xxrHYL3y+/0NBdauxlw8AVQZ9ONhnK
qOYlZ2j0RW02GXPezDC+9VZ7wDEce4KsCCqXUoexrIkl35DRFtDI/WRKmRNKPpTBlRrCK6ylVzsj
gElJrKegtR8jxwq9bgx0LyO5r55E+QWP5xLLwiued0gT5Z8Gc8y+tLuQ2eY7iAnm+cl4IliD+KtZ
NG9grbdybwjzZ7Iiq4UJ7ZjyKL+K/O6ukNodSsFtnMlMApidBJG5bESMmFoJVkYnf+n3vtx/5lcJ
AMOyDMXAInduXv90x9oQv3JRMeUpRkGCapW4VDW1m/rlW6WdpMqPd5RjMAajbmcoYs8rXBCCvcei
RAwoA5fBxPuUmSFY9F6/krX0lei5/3h1O79Mi2YQXh0VLeXF/k77JxejWqrHKYmukopsWSXO0vUA
sEiF046miNNTJr6NpEpMASMZPYG41zJKouassMywJXj4wlXPD2jWwlhl0UdB5XWomltL/xYFdMS/
WOHmvebnJfnPF006w2w5QEd/USi1+MPIo7GUY23gZcbJ8l1tYBQFJXdf6aaKYBu2RxJXe5PXdh/E
8SECl8mMEKFuka5sDKduRfdqQWR7M2Mai2OuWvgNbcKRicbirpe9gOn9Qk7KTeUMe7O3jmYRF94U
ajO4BDlCOLIelGgdzTAmYLD5asedL/3Fu3RUG7WOZiMoppb5vOY5ed7jiTf1I5HuUDQrLMuxwiGe
0MDajuhmZv6JoAdkCuEQLixE5lk4rPTQaN0IIo5n1v1a8asNjfglBce667QruQj2dNyvwq68bsL6
OhjLdyw9k6tyeQyfN4IwH/2uBlUU6wPXVqEFGLfrxkDVmSi0mdtkQrRhDO5UmTvKPfHnWfnTUfnn
MlidP73P75uzno5kjT4l5LrLMrgZUcXIdagdO1FtMt6fM3SPghtwaRFtgxv5Ia71ORiFyDKMsVsj
G9FFjGRvqz4ZixKfTdFH6Vo59PgcFgaeP6R3OActjjx9Gl7zt/8g3/r3N+WloYNliZfNORTgsc6x
0rw4COot0geKFu0YmtNaJk0ZcIdEHkguUZRYLiZ3SBPNW2+V7wXGVRN3QOOPtwArvjpHzHaWywtI
2atZaNmxCBsXMIzIHpQBu6N2jP1hERpIWe1dBqjW7QN1gxqycO2A6C0hQ3kSSnRoOgmmmcEFjvRb
+nKrAPfbF8/sX32qhsrGbeDoMllpLl6Uj+uSGViiHnsOVH6febAglkPWP00khS2wnaDAjF/kzKcR
LsPHQKZDQ8kwXJKOH2rRPo0Tt5oyNa0n6uoR8B/plxRuiM47Vn06PcuyvwPn8cXHellN8bGC65jx
IhQgv5orOYbhLTcnPlbNPsoJLnahpj+GoHm3rVJzixHiBZv/GvPTHEdqdZ6FYP4/fxEcZSxWg5mm
YF/eW8IvByKicvUYFvIyRJANK3cMbZJwpTh1O0JGpVjcGQExB3btBYP94/cv4NzFuLilgOfOH5/C
WJCd4vNalNWTOYxgKo746eNFUAR3jjlu49rhB0KmwQLxoyfJ+1rxMYs8tAwBSDJPn9C9K+ywycHX
YLHqPdNih9pejeVNnI86cQYwTmUL8VacOHsHFaU5OSrk2uaR8CMTjOm4akPxVc3zFw+IxWMKFZjb
ETzm/Jn/tDdnjkxIksKmVwny3BznIUjG1H2LhxSRUNt6Wj3cKEa/1dRg5WiZ2+ZLsm6XKJWzBfMK
9pCkflPl7N2JUGT3ZDcmdXxg4vs41MlKVWo4fzTwOwgDv/8cLiFp0KjmLhisHsoKHKuXN0KmSr0A
oBaeOmBMLmF/tz5PixdM0mNFzCaRug1xQ6LZ2gnF7AyIl+z7eZ7j6lm+JQLjiYbZrOZNfjj8D7f1
F7vWGYr1851iatwiSMAtFkQ6BpfVGTMM31alKTjZOfRVHdGsRWOptcSmp362Yu01G6q1EdffYtkG
lnjXgASOq8TTqRS8hgBcl2lU6mXyHCfI2KGW5GipFpXNBE7fCYktwGgrfdG39vcGsmUcLkMSxKRR
W6QC5axGh4poRnLXCBJXiYPtNHlVZBVkZbgCI2tLZMgPFPUmucQulrMCB9amJgBSIc4chl63JBB4
qVYteY5FvTH9MUYh9sUn+Ut5yPGXhwk/IkhJ/K3q51tQVrosTGrK7sCBb5nVj7NMlJnaTq+ihyau
Hylw0CUqXxTPl6d44/xjOUwZjLEVGAyff2xUJE1O/qd8DB3/BMHsodX0I1aMZdbJiltG3bF18i8O
pH/xM3XAfgqrBjuAc05A+Olp84NEhTLdy8fasp7DQ1UbDAKUa3WuF9PG2baYjL54TOar9/NNyNv8
9CMv9mLJMgKFnGkZM5I+k++X2JfpyIDZsJqbTNdA4txkAcaNEjZNZq6gxnzxErRfalS6y/iXmQPS
MSEK7GKNSY3ML3Q7mo6qSNCQ+ts2NJEXTVc+JzEXjMmwVsw1QGJzHVX6IdLJkNOcZyQqMI9g08Zx
uh1JSKo5pGu5uk5M9aMTT4atDi58qsWg+Cw9cql4qjnhYMGTUYfI4lntyBuFQTnZ1pUyDPk6T4qP
nia0rIXTFxvTL80RLjSfKbeTMhds2J0/309VxJwpAfx1bNPiqiMMROaIYqAUphvl7Nqk4v/jH6Qj
GpRfU+Ga92lrk5xbNjdaIXbKhFelNTAMSyWhIdPG7BzLHVBTuPGaQDJ1+cWNcWGHRGMwH3LZxlhD
FQ5cF/d/HgNgjRHXHbEyL9GQ3sNz94oUGo4PhsnNpeARrs9ustrbVvE9Gzxpl2nHAo8i3W6macFU
HdP6S8rTXywHyINl2hs6eRGWfHEdfQ01KKsBdwvBJq5A+UOmikTu+XdBQnftlI9NL7uhHLzaZrP2
Df1bMCoKyz0z+2DbzSMuDAyNC9do06fAMi3rYA89/evEd0ngTkbpoZJRPkjG8O5I+tLQ/XtQZ+MX
xfvlBJf1nomc6czsJ0tn/b+4wDhh2BdKbTohNSRAaFuXMBob/Y5R86nId22RX5GmdC0r6Urk8hMD
0kXq5bK0xIKz+Q8/7Pm10Kw0TMgtEFzs+RH9aeEhGpNySrTjqasywqGiaxsunDk2m6Hkoy3BYPeB
gr0qum6cmDWgQ1GbrWVZhTwPoKRtvnhBl5T088WxAGLg/GZuYV0+LVEOv08OUvnUW9krvLSlyFB/
S+G4Uwdti9Rvl5fhEkCHmwf9TTQnc2AncCfL2MiDcZVIuuwaKRlNIo2vcIfgVNOILg/bGf+4N4sI
Jpl1lzfalsqgACpXvqmT8zKvDVD0dymcOVW6RaiGAo1SJ1OeZIZNQ9O9DjmNeJSDYWa5Bmbf338S
5vyp/7we06yZqXcc6eZH79fHrg/xrQiRs+WEN3jBKVwL+gQkLBE6HRiLQLyQUXdb6LgbVDXXWcA4
gDMGRtldlBxnQ9JfYySlocjWTpG3rpQpjueQzDBAnlqpmcW4iW4K/au6acSir2iOZ+SWl1n7WPtU
qUO2BwiVuD60vI54cYXP2K2pFDhq5K1nWsrVlLFY1ga4dNoCTgL/bkhu4qDcWaIim+bN98d3tM7x
Ygr7K7sX3C71NzlK6oXi50tMkHCBW2SOwu8Qc9AfcnUF0Mk0TMVS6ONWL+v7Ic5Ov7+480j18uLO
cw7SghmKycCCPt/mdNYlIoCn7jQ9Z1r3WmjGx6wOtgtxaspZjlSGups7+SofnGAlJxCM4z5nSSgb
LILaIs70dFFEpxqmhzfQVMgS46NESr8w8mAt1z6BJO2Qe/Af6Zs53KiRjvOITE+uKlc0FeSmKS+y
EVNYVv69SuEOcb+Ajmb7TMvkJ7sdbgNxi6ucBliqPqEx891BTA+p1q2CLv1WJfF1myo3ZZb2Lsew
1VAtp6ZbWxJxRzU/o8r50mX2G8KJmfKhHfrW3CF0x0lq31G0CbfWgWhk7KOLmIcqLIp1oIUPeUAL
ns/wybSvREoixZTIfEEvACV5L0Vcn4YfzHT5aVKDJ7/O0bNZERCjWRqtWG9lkJsrOcIZTSG4qWYH
hTrESz/tlAWcpWmZoZ/0RmnBnfauFS1pbSlY0ga2/5Cibk5P+OS2k9whg9V3oap+Qd64dPizqNAi
suZTNYUD5I2LFTdR8wzVU5vROU7vnZhHJilbL4YQhUD8CBbWo430pPg4eGwSl1ai1E8xSmptSm4z
CEb4KOOjXUF9H4k+ROjialrJ9NmidYYJRPSPkbU1/Fbg1I+EVzjmm85aXtrkSyOb8YTzEGZd5rUW
Xai04e7KZ0erFiJ1a013yPs3vajWprjmX9EGaRHEdg9hX1GRwcdNbYFgN+GR/v1jcX7fn9ccxIAM
+pmnIh1gO/r8WDhJkQ51ZOYnI7W3kUFWaoqHKaye2TMiePTs+Vl3m9pqumjh3dCneVTboF60Sicz
0Bk3U6Bda8KxXWx55nLsohRNOHRawdsTQl7Fivw2aFO+oAYrnByTo+RzHEGP69Tma1tgbqpU/yq1
aPuaRXJvNGm+cqa88kI6UfB+vkP5eRqwHbRt5No91aETrhuL47BqVKRE+eWiKiBbGzEjQZ3FyzNv
rE59ih3J3oxj8MNQT3C9HmxjyHhZWbyoBmtjZP1NKDmYjXlkGqK3PDViVq/Fy5wgFxSRwzuTqMyd
xLK3kJNlFmtU0kyrJPR1L46IRZEqEE2kQVE5vw5UE+RuvcLcI6YtOJBBdCd18vr3n5b+6yI2f1oO
rQUdhu4vzU6NMJDZb5QTx2B/0DSQ0pz3qT8S1/oKCfi9butNOU5X6OT3yZAc0266MrClp1K0rQEs
Jo76HEnkkEryq24PsEO7hzRrb9QigzHcFIs+S23XgDlvD6HBOZMMGy1tXdIubC285ixy0C2OgT3i
LAW+sIP51ZYZM6JPUuynSh8eKke6QZRnunddQyh4lHLBRU1ugSjfJ8ThwUwqrLXu2+8vzbm3cnEj
c9oHSaEzy4NHd/GAI1NVW1/qS9z6CQ3uZh3J/lWnzoV2mEBXLUPeWBKHLEKF7epDv2siRh9t5zio
J296O7iC3v5STjlN76CmNDfHh6gyb8O+zxakjn/rJucgN7QuMq1SSJ/76jD0y8iGNQrACZ5RTSZ3
kWLs87M4MWGQgtEoT1CYrwYfzXAhnpJAu+e6XcdWtM+Zj1glgKu8jyq3nBnqJhOHmD1AZPmNEYWg
prO30QihsHp6I74ozdTLg4HJURzaFNXJ3HRmcPP5FcrVoHL6josTOfBUT82bpiCxAQjGrtEwu2nN
uzgR6bLUCXAodaKW5JxoINkr7PkZ8gWiBs1tZP9ujKoFYG1QIRGewXSgT0n+KMZZtJdunwzHiQmb
F6LwMZLxq9HIL13o+X3MjXONMnzOLLh4H7GuR5KUKPmJAci1YGDBuWBEgzhZD1HfvQtfAZHXpxh+
+tsh5qYZQDdXWFLyuPIX9Ou+OBD85YVF8EH2FpIrk8f784VNiT6WMjLpTr2BZ7TW7p1sIgy6uS3G
6Rs6Yl89lVXyEjjWdzlhWRq1k1zGj0kiHzh13XalQ5fYX5Z5u85yxhw4M8raaSjdnI1SN491ZRP9
LJfbLsi/ePLOW8TnJw+cNx4TywCGZqqXGpJAlEADC7gtZVqe5KC8KaXormxsbxziEsOwcp+aFS/J
K8tvTEKezFz90RF65fsvohcrgAYm1jKW8TITL5FSfwtwss8+WrY+zS5cUc/lC+7iOOcekvVnFBDX
qUHkSpEnB6ttHHZXtPBhLT4iQXNXsbA+djrqTb9WjmqOE4Ab4rZv6uB6JqMGqcXrarKFHaFMt0td
LJOO845pBZ5oVSg1EoYqVV91cnmyIcsZZbSb6vIEsWBf26D6G/8uV+U1qOVvpmAKEHa3LY6ehYPX
wIsH2MnDuJCE72EXJ28Obo9rJ/ScsTS6OZwt1iQzdoXIlNVEWBad/vAKb8tdbWqzkZHkzzLTlo2e
aQvisHHavEtYUBf/S96ZLEeOZFn2V+IDGtEAFOOyDLCR80z6BsIR8zwp8PV9wMiUChoznZIiLVKL
2oSkJ91JI6BQPH3v3nNRX+yt0pReDOLHDUyiGHP7ilPDFVERqGsAFFXQE7q22yKh0FY4XF+00c8t
7X3MCKT4/Zb7+ZR8vfHucliB7Mqggvpq6S/97eToJk6Cj3pqbwDa+HIWV2bWYiEjlXmFU3lthsh2
Rvw366obqB46AvWUxFpZUbcAVoatCFrgI461mgbLog4m6DkYWgoJjcNDnGAqZYqaAhf1SXO865xe
I11xV2T17Sd4gI666Q9lTdtKWSvVsLE7+1FpSJSAblgSs30TSAr30pgHH6XaQZugJdgMMQGY/Upz
k15FDx61jB8yHGI02ZnoucGZTZ4v/aF432dhjCTYfbcwLq9TSwHmBR5/zO0ziCk/DfQ+r9bx1XRR
dCPc4IjybfevsFerjmO3N22a3VnhprHgt/YBV6YXTUc8IxVQMnDkCsP3xGlvADlSwAon8PCQsqu6
EuqMkWOqLS08l4QFYvK/DBUOIOAc+HcCpTw8NN+W9Iw1vIsRKHqvTCYO03bkm0B/PZlgSy9GcYMV
4OP3y+XbbIuAC5SmlN9iGRPR6Py6XEK37LDaBO1N17YYRYIAaTJkprQPgAUY9o4MZbE20t6jK6+s
FACA3szCAdFKYqnjz+W0rYBH5OF0uTieHEbLPmTK6lBX1Ra4+l6bSZwLTeDsP3zy7wdzF2CfJWyb
9h173VGRnKUDbnUlbYh7Gq5zi3o9rUkIrIqVzMqPsA3eO8z80JyYC+erWnJu4yNJ6DdJM530I3dt
ioXXdpxsdSKCGE18tE7/UzGvLVfwyxLSqeJ5O9MbYxTOy+3rFQ5oIeeGA4jgsz82l/Fdovdn8G6o
UdUHMIgxdOX6XN43Vf0cJrcS98jvL9X3GoaPYDKAWwYcusV56+tHoC9vOlKZtGsC6Wi4KOkVilkC
qEr6sI4KkaHYzxZBWXXUbFq93gyxCb3DxhEFjnIdO2So1zG6Se0Srh/DiI7Imj75j8cvfEqEJ0hk
kclC5D2qtKy863EwMtpKFgtZBJjPpsOhNXKTG+QMoD3yolkr/cbSskOYyaVbQVS528YfU5q+8PQf
3IxCMdd6ijX5WmsVixXzmicpdUuzPHSlheEw9matPYRlfwbvepcW9X0b6yeNaaBEldGO9+bZ5EyN
l2U1jZ4yrzyI/utATS4LQA2rVjrK7nzo4UVU5RbDPfWRS8iymPB0ha8AQO4iwYtERAElACzBFB/p
DzdU/Is1RRdGdzCPohE5XvujHfFYJ0yktQp8v5nexU7wWM7yskn0Legaz7aDjZ4Nm3FQ/KhpoHUw
vwC9/vvP8f0AT+/GMWnfIEtHuHc804PtHoyRFanX01Suk05ue8g2fm+3PFcuRT2YNrGxjWk7oQwL
5XA59qGD4QPh2aQ/gJLlqJiMb+1AL90Rl12HmpvoZw2noDiU5Kp60UInCQnlXHVuT4/KgU/HvEvB
RfXiOBIID7K9REvuhMuILicO3rUS3D+CNWoqJmPF1pq82o7XVqc8Ap0vgcjlv1IpP4zSNwLPLH5U
Jn1/a2AB4tBANLpL7ah+bgl/ewfbIs37yjSqGwwsTMIoJWJSb7spmD13ci5RMJyTcjl68TgNXgYp
beWyBXtBRQ1rkGmYtZW6BeI1eGycG9wMF3RJttiTd7GV7ycCqldSIfAvlG+ONuydvAj3aqO8jYkC
gMCNn7Qme0qgqHqJDcGo/Enf803uzR6ypMmR3cPRdzn4ft1QiI7I/voFbSNSPZHOH63trOqy86Ef
3WqA85yBln5Yqk9qpH5wvPR0xdkMRlF6tjpuFNGdjuH0E5n0+3kTlwJOBlji7CSLQeLr56pyXrV5
ZZc3hh48u51MSEpoS2+Y790seyrrHmamYz1Hk/TVuIu2Iiz2tuzOi4TcNykQDrUGeEB3QwLr0tPI
IfcDpsacQYLzVFZeZSVbo0YOaZcZWdWx+/zDE3WsnOKZ5uqhHV7ebbZ2PE3BXYWjP6viGxnwlqV3
l6vr3AkwORG8DR73fkDHj60ic7xU7jIJNSjM7iIZXjST8khh4dcDTL9ZrV4wG15npX7tmNXWqehf
IuK7UQZ4CuAQ5NSAT7TB+2grNaWql1lyOyGRzYrqoldxg7cvc1UDtw7Y5iBmtFcWg0hh9R9TNoMV
x0rEDY9/Fel0iCda9rEV3hcdmUfkG/3+oujfpw9LAjKLzUHtpyHqP6pS4jnUjUTP4ptO6CMAFd9p
iDEmn5DmUE93CNIQ9eQw0nfpzmSVnHcxhFzoqTNDB9hMCjKZVS6dfOXG02NemwpNcsYTDt+AM/9z
bYdXiQ7+xHrtaitcqV3lTyR3MgKEOho4lGuS0UaecsyPpuBSzaPbNFbOpSj2Q2IcjFpeVBwlZF/f
GzJ5NtLwthzTs7Fjft8E56nbnHdGtwqL8AAueDepS9Rbu60t93x23auM0G3qqfAgo25XBWRyzLny
RghJTswI/EUakTgbySJI+I9imS9a5h4SRgGhtehcA5lyMZiEm9nLzLEDyb9thxo8zt6X+Jdmkasr
SNyJBwJoPcft49zWp0m+3MLRegq190DaGJG7y8DuN+2kPZbNhkX4MFXxOaQANt4JIpl2ZyRm7ikR
7Ag3ad+CIdvVQkz46IgWFtjJ7RCPZ5dWa0XbBBixV0lFxpgOmV4Y/Ues8gPDMj8zjfHOcCu/yeZV
T26K+SIVAVYquNZz90KV6qNB2VYNNVFO3A3gntdz7bwG8rSxs4sGF+KoaSOTJoM8bDXSV4VDzQxa
0Wnj5zZvXgIZPQdzuxnj6ZSDQkSpk5E1ubQyehwfQYSY0lKc81BrHpxGUIwH3dmSCs++qq0GwuP9
xm4zL46i2hutUtskxbgxGw6PQWnDbsMgqc2xtsbwaa96vbhLUhLpibSGatdZqdeHE9rGSnicZg7F
pGT0V9zgYJCiEdt6vxmsDu01oQtBwvhnCoOURv2lajTdlcgsz9RLINtQiFh5r6kI4cbhfvaCXLor
fRg+4rF/6UsIy0CU6FAdXMY09nOlgFpxnBUt8msi5N9FYYInic8R/zyFSXeidOG1YfWks0zvUwV1
LMwIj1boHXmuH4ewu/B4x3hmoew4xB9E0llhp55SJshTS5s7yphTBAkkuGG+dSRn8rJ4IdkMeV5p
kXLa16Tzqq9xySs3a8c1UmeuocP6mYpPsz05pD6dJay5D4AIrqO4K31cnbSAzWqvBmWAy4Bkdc0p
yC1YpHRaeK+Z8UHL2rd8evn9tvJdkbRU5QbHB9pNlDHHbXaz5yHpBjlcq7qytUV/n0c86LSoM0+L
ggeCf7wxpExubT+DZbeq4ToQl0ZwY/IxMMfmcAxqxng0LZ6/pqdg/f0H/GTAfj06LEf4xSu2yDG+
xbfODPZ7pWnlNWtuYZnEj4u7OtUcyUNMboZ9UuvkgDudeNN01hj6JU6fOeYUJxvOlKg+cSuOORUO
d18djKsa3k4aBh3JVORXG7hdoVroPBxl4duxg16piVBwJBdQpZwNkZXcBlYt8CVAqPX0xktj2PTi
pI+j1rNGvlE7iRezbhj0RvajY1IAuDZM984MnyWiiE0tA6YrijhgNnhRlOI8iCYYyF1CgGrJqZcX
F+IE8WaYfbztqkWkFnVvRighUlhibcK9tgNINKYVGfs2UtgyNJqsBYPXwqzIzTLhIBSKF+mK8Nz4
zAyoAKG3o73sdGutOi0x2U7iA8IZsITnN04QfgSuuNeC8V4ZcS9FcFL4XUqO7sM2bNItC7DcxhJ1
HCFG97+/o981BjoZUDjllvxo9NHHUlIiEBxVmTru6DRdu4UKc896zDvjcdIRnseR7pWm+55NlV+E
+lOZqWeybXeip6LSsmZDUon+Q8PomDDPR0GRp2vLHA7A1TfJbTIXqeLa43A9thulwyMUm/o+B60A
OOOJlxc3OcwO0cgKhCUWe0pLqrOaP1bTD4OUb36Oz09C4UM722Wicuzn6CwUeLkchmvNsJHQuLCy
Kftr55zt6EKxb3GqwfCpqs7vDfGi5Ld5NG1DpdrS5Upa7bKsspgAlnBiyV32OfuYFqc0aJQfnsvj
yL6/LhkHVDpDVCPfOu6lA2o6G/igbRKe2uHKHdFoFzFxfZxNprg6jBaLShtotSFVPIDuOZm1nsZE
6GQe+kMm0OpS5ZNEBTD/9fdrzFmKoaNdA4CNQZSLQ5X+TcfC6EknCtEYr6NGX4Mnda10n9HQWZmT
C/NDoLW0dXOn5OO1RNZqGJHkaZHtOoiVd3bzy2iW8VbMIbM/ZjCncTvnvlJTAlOcjat+uOY7ohIw
0mddtGLVjfN9xkVvogJGjC13ugIzCxae6ufGg9lxFYw+3YHGYbIvsfGWzeTDk0mQRp5qlNeR9lTF
xtaCGtI1YjfpOK55aa+UwThRjB4EoOgOSoufMeKUQ6iyfA1lmmzivnpiX9/nFwULfCXb9EMJ6xpt
dXrIwxYihxufdFVyE5sVVYSV7AJZKnAIuw/NLPn+Eu+HO8MFrgrIWTYj46g/aXVQllAbP3Q36/yg
mE6LOvP4RakucOtpa7hbP6h6jWNVL8MFNL0kB1P6oq45Hn1w0pJWZWvZDfKmBLkHW/iTEWHQEK1y
ls8T5Z1yaxArv1Z0xHJysje8NQC3CvWXPoj2NOrHlaE/NRpkpsBWOlIpYCXoMfYdV94QdfRq3pl9
Q5xHAEe6ZkUkUP4IP7m0WuIOs/KkgxJamaxRO0JRljEtDga7gcGGU2yce8VvneppsIx3Vy8zUJJq
T0gCDZJpjg6W4EQwlM4PG8Jn++B4JWMoBuHrWOhDjtscqhsNWQ+16NqNi9gbsuUUJqYNWbG/0iz9
mM3iuYij18qhv08F7alz9jEqsK+TYA8M7TXD4YYDSL2ErcSIpjvoswOjIqKqziUpr4IjQif8IKwn
XyYqvBM5rZHcQDHIr8ekRUBrnKsa36TsiocSpQImKEDfZm2fxp1yOcygDjs6alb8kbkNAiDjlNY7
flbNou3bRe9AZmnvpZ2Dr9Lcd6WRe6ZD3lqlmes0Gy+itj3THSZwGvWFGbB4p0k/nVN3RcjB7AmB
Ec1UxK4d8zMrp0OLavKmDSr4R7Qtcsb2mxQYqJ+iBv39NvLtIMqSxC2LRxzMgEML8+tROkeUbJtT
ld90cXAIgcmqdvcMk/rOSTpS7dLwh0Pe92pseQZom6AKobX1rZcUWlniEJ+W3ejl/DpiqvAQbSC/
djR0jEirLdH6tCXGVbXIH4Jskyq0IR3t3Ri7834kO5Eqhm4q4pUckzQMk58cZ9/7qHxEC2kg7QXT
1b/JlWw5a0Nrd9lNYJeXbWKcY2F4Sa+mvnyg2X8+VM0zFuGoLS7U6byx8kNQEBdiqecg/Rhicx5U
CZUfd3oZ/kQWYBxxvO0vCSiaqTOr5mnB9vv1hmG9YK+KEO20Rf/sRHtTD1AWRYGz0sfk1SLPtxvG
JS479/SEbg0DWBxjjHXwRk232T6dbPLo1bn21Wd6oN1aJs1LGo6/WhBFK/bbc0NaZy0H1AylHCs4
C/0Imdqsgzw8c5PmLmmzaa11j6kYy5U9AbaFQcVnKIkzQi3f19UDhi6TcQ84KjPZKmXBisKCzOqj
QY/btKweclRLnphtTOQtOVUTArjmLfHp1jiENUURCZzJAljh+zSmdt7Vxgmnaoav1tppxyfyV3IP
RDc0l5hfsqHDKATGyaQiwiWvnuuUFZToE8GKOHEVt35OrPrBivgHPWlpvaa9TKhNeUPWGoef7B4s
YrruQ31jDWaOaUXqK6g1hq9VCfn06A0duz81souCTK7JmG8IRYpo2pypB90iJ0QDpsaEbb5pmfNm
Ufkwo4jhxNioq362102kcKyynSvSZS7jUFz1JYB09clkFLcyHdoQeVicy45uR6BZnecW5Vs4Tr9A
sBYbggzvqM0wSqXwkwL3FdmsBjcdBhrxelZdXOqjavlWMd5R+u4L8GI2w1cvsvpkZdM6V0X+U2f6
+9B8WYY61hS8jYCkjvfsRnZl66hBepMG7oshmk0xNk8RYOsuVdh3B/laNsVaMfm9g0SeEUC3jTuC
C5i49h6BUdeVQEdtJwpE2J5aYqDXVI9iM4ScMvJ4yescmCwW4Yeu5E9gD911Wluk7NGUQFOOIgrg
7xjms6cMFsaLkkyYWHd+kRvgrHU7ugFsEu+I99tyE+ZD0nVrzsvIS9AB+E5np6eEwhjFeJlWxINp
OvxNxd1rbjStVDEkKyVXmf+TaUX7sAviB8RSyBJmCyc2BoEUbHnWPquRmMkDRDUe9hX5FmJX6jAV
HdBAaVTXHqzoxUf7GjUfpVs9kSeVe9LIromgYftYKdSPfjJyq5p4vFlI3pWuvjM6mmgcKDvsVJnf
dBdzZpdbWVChK1O51zL+x5QI6UkePz3D0UPxC2FuObcTMoZ8K/Sos65UtiDk4vDReWc9oy3apIHx
XKg8RI4SYjY0q+c23uv9UOBumWiYZ5haRFcBe+JHNAEPNqLd94jhOc+U9Awot4VNF4OEEseaAx5a
QOFR4hUEtBfmpo4jPzT6V6C6hD8V6Y7wGORGluz837+zNPPbYGQxGS1Knc/mqXVs4UkAT2DXI5+x
1/oL7gyIBjLh8gT1mGl09r7s1RXQimGNo36GT91eR63FwLqdbg2Q9atSwPfrclApLqB0O3KCrd1a
q0HhdG022o3bhsYB6FO3InNxqzXFaQ3d8lDns3YCVjlWDgki6ZWBPbEu5+ikr4cB39VwYhiDTWYv
fSpkeXvkYs5qQu2w7sRYE4o9rqHrYrGwbm2kUuAiG9g51tjD0U4LP7S0VX4nObpvnV7cN437jh0G
+Tmtx6Bom0P+qxtSqmfCBdZtSreomJn96Maj7FFYS06zSB2qnFU4PSS2zp2hXvLd6FfehwfNAnYV
wNTlTFajomu7zZyWG7aNqzz6GIZnjQu2cdW04UiIidbmwqkNzG611fBzaIofCwd4t+y9JgTYHAz6
iwhUH6gzqClEtoO9Hiest3QghW8H6tYk9M4fpiTjN1ewqQWdT6jVKyDEC+Ya0OiH4J5kw5cAKAOg
ESQU/eycNTD1QCGU+Trh//fdpbkUunRy9VRfxTBgVnp669pAYBvprkFdIqnLuvcgwx4NEx2ZJGn2
SBcNPYw2iDh9XpQXcRG4vorsfZsNvb5rGl8V4F6IYrfRSowuL0ctWSvu/IsXULhSJjwMgLx14lwu
1Zd+hjYr4Pl46dC/l1I5aQuyLozGIo2KTptRTravTI65zrX5tnfQhCmaxutL2KiJpfxh/X/aAr4U
zJ8DXotRL92i7ydoXjhtWjs2yz8DwUP4CIuMcXzB3uUOmKQmo2YKwK4QjNuQpx8NIXtUUMNgcq+U
5DloDYr/yDrrWvvRJq8g4wnSCtGvBoCTTvHiiOqSHXVetWxI1YU9KKe8FrEeWo9WwhtTmR9Aae76
vtp3gv4qEOSARp+i2bcVrSLAmvlq+XbWVJLKlb5jZGNaKl1/ssYXaS4ofxKA7PSkMBxqFiE4ys8A
bnNsQjFwpPR9ERSuDGU5S3Yo7BAWcLuXCWCOPGctOb5mJmjSjukXaFD5VroSYoZ7CDvukop+wQ9k
9ywTcqBkGrySDoEn3WJrtDuOnGRORJugju5QV5PRndSe7UrphfRJ9WkGvktbxEh/EGv9q9KNWwYn
jOqSjqQ4ms/PAbF43InwxlQCfTPS/k878TBrKjgWo36enIhiZ+ZP/VjsqjqLPNpX76YRvodhdVkF
+kVWPFp6yynROExqus8xBvimTNHshkzctHoxUb+NjnqSZoirB42RjsFpSnHVK1HpBdTznNar8/K5
H//fL4b4I1jc0R//V7Lj9GVs9+/ZcTfv02v0nmXv7d+pcZ//6C9qnGn9yZF30XA5Op0idZm//kWN
M/gKg2XVsUwGYszC+Mo/qHGK+JNW8UL4dWyds5mxeHT+wY1TNPVPRvXImDgfMF9kOP2fkOOOzoao
hpcZHD/LABLynayVNPE85irhcgU8Xq91jBfskz0dgGSvVbW+QS3/I8hyeQb+trV9/kyeDIGWhpbW
N0EjdatiaGQYrBrn2ejm1iM7AWx2vNfUUbmsg/5MRaq1FnA/V5UgybYQg59qkg5iW77NjS5If4KB
3uTBDzaGo+YNn8wW9GzoojqMKNXP5s7fpv1TLLugbTOFA4SjrBmACF8xnfuJSKTN35bJ5V+/7d/5
EotU6Os1WH4G/Ez8maZAWPD1iGfXddR3ekN6RWI1J0NRfritrHeBDs/rdm61E9moyQ+/3ZG6nd8O
RY5LO1HDdsjtXiquv/12pWR2OUQihJMu5r2R7OMmVW6lQ1sotTlh6vHGJRS2Je3lh7fZcUfg80cT
6MtxlluOGPToRNtoWE/i2OVH075kQGEtwmQE7gJfe9wZzT4Mw19lSLUX8sIXY6Ltk7bGloxMV7cJ
qlGzfjdKTdlPaNuX48YNQZA/ZZy73+//0tPnjmCV5bk7vkJFUGCVGfPYk26wI0dW8QGbu9sQfikM
Et+EUuuHungx1NIllgr2vjnajJnCZKuW1XU/h0vED9kMeqochDT3uhsle9S2FtIaH6rAddUzqtGN
mD19Mos9uWJWnVeACkuALu64aGKTG812iq3aoab5JPBbBA2VVlzsQ95we2NQLxXyPGiLdc+WGDaO
Hdd73abgsyhrcibpazcNrhNStzixpe9GJYiC7BVzbycPMkYoNtKIIxIkiL2lLX5tR+abw7OORLv0
BEkQKyWosrU52O2K1XlVG9pjIiAmWAlHeaYvaFUv08Fo/bpJicqmeGu1ysFEE4Y7/IC3DD0ErvV9
rkv9JMhzjByq+qFmo8ODa3u4bzrmudG9GugnZqflO0Lz6L+xF62NWn9Rk0lusnYePJB15n7uanrM
Ib8M4WZ0BuoQsAFbQ6mhh5l7+cNToh11X5a1CpjTAJ4CbE1joPj1MenrrmrqShAFCxBwhej/hLRy
xy+SEOyLYnJNOuOc5D4PetZWQBinumTK/Pv94ZhgsHwKlJxs8rbFcRXw79dPIcFc6MiVaZTnot0K
k6G3oWenYQVVehgYrGqD68k5pEOaVLtJFH67GMbSeb7MhuK2TwiUdHNjILYKjcHsWxwKbxIXLE9u
sdvDJWRRuhpFvK2DmtBuMjQq03AuChucnFKXPklYKaE81SbUWIAWBY3nBOSh9eRhDazaCyDJq96O
r3HbT15YaDH5llOMg6cdV0ynHqoJ2VNqRFeMObV15zIb1PsG+D/4KzHQBK3F7vdX7V/scCBnGJmg
fnW4Zkc7nMnY2Y4yJfJaC++e1jwhG9F9Ww+QSiyrjxRJwXy+juPG+/1PPh4Hft4vR2X2tryWaf8f
65WQGeEt4EebTdUfksC4QxEiQSQ6qHSI+MGAqT50lTtc1AHkcasJD0EE6Ka2FHRwGgdFXd4i7rR+
WEjHnU76NxBoLWZxLiSw5bJ8XUhxaJlDQAXCuE0lL9YYfgVyfnOUXqfk1oot2wDIvI7Yp8g0Nk4L
LNaau2JrROwPcGnqdRHad25I4gn4f7AALSpgZQgZH4bC+KFV/f21iGCKx48XBS9h+1hh286uZdnD
opsz0Frf1MxX9mFV0S7Wi2k/QUqOr35/474XQEsJBb+VB54bd6xHwjxeJUrADK+ke1lP3YaSZT6x
XVBideP4Cl6EH+gX1vFbRlcZg7BGXFYoBcDxj0R+JLvYJqwzRX7LDpPrm1i/qmRmPo5xziq1OwT6
gzjhcN1dqsn8Js3aOtQK6QdRg40DJzZRkV2Y3DOfk4ThZfSYrNTgtVUSTGAMnJmVTWwjTbLdtNsC
uWw2ek0eWFaUK4bo48mQMvSJ1XbbcqqQjq2cUwsYmyYxyGGht1MPeXtWItrHfmqW26RsSfIY0yVP
Fl2dm+vJWajQoGrNUYK/nwF5KaXXd4Z6SmDSDRii1FxpCSmuQ12pfgFHc61V2tYe+9rrUL2y7mxj
P4uG+GZkUeTKXIQMjdeNJPBEIdF2rbr16RiX8qIejO3vb/q3p/Vz2GsKw2GlGUsR/vWhyEIaMDTD
FeLMnRUmzMxLpviZFxhybqkM6AWl69Xd7ND06l+almoQp7IO7dMZvVFHEUtw1atCwtMPD8BxbcwH
45XL8kLg/S88H4S5kbWJx28Fc349ujbG/FbL/RaaUx3yVv39dThe/MtPgzFh2FAAmIccv2RGXuRk
lUchzZQk8VS1Qqfjqlsafq/TmJxbrVH8dOW//0h+GBWvjlRnIZIcVYK8LiGfDCH7JBDMs9LG5crg
TInnjyCgDmwRgvtR1m7KpNXRQ0/jQfRUSabI3J0ZI1mK6BBPGB1jG1gr0pL2h2vyrVZFn8OZRGAR
oe1iINf5ujaWhm8lpolzujPFqLVquRmGilAfdAybgbcj8cLNPpqm2zRHmphMHV4cuf98wVS50u4I
BGYvibIbiLStX+YR9OcgWP/+1h0PmtnXKQsWGtZC7+Gtc/TCweMs0pSNfwVHn0zcJbCpb10svGM2
bk0hca86ibkJwwW4MM1nRjga63KskjWzGeY9kKVgQw4v9uR6/TKFbnL3BpPrSTZY1SFM9DN0KxCK
IyaknFuJsm9MEqWEhcFgCk5i87Qdacg3WuVeNHiWsaaLy0YGE7EaRevxXruY7GRDlpnfaI2zLQCQ
Q/w/SXvT2DPMqJk8T2eLeR01UGb6WTMrP7z7jhOAlidp8fssmyxuRDb5r7cyDO2ZeJoq8sIxdslU
1N7aspI+LnbzMN33Hb75KLNQRQ2XrZ0xDrJo3bI1wlDrJ+MqHzmARpw+oiLInjL1hRPBxBWtbU/N
Yh0uJmfmSJr2wZIh2Z0dlvW4tQ7zaLV7e+YYAQN/oyry8vf3/rOO+fvpkWrDoZtgM5XRlvJw2UX+
dpJLySACgBiHXpyptHB7GdxEWcNoaMZnHfFSD1wCgYVbhaRCNqFfB1a1y4i3neEQcEDpfliM33Yt
FiNUG0IWKL1Arhxtp/hOSqdJSy6B1ZzquZCEbRvUNXNlbXB4/QDy+H5b0eOjCudNzCOAb+jo12d7
GtM6x80xCoo6NSTQqO5F7ZnazKJGpsK+YO9k3FypxRjfVbLRgabXZ0VJpEvU2qpfpeQmoXa5tsDv
rEijUde1RryOpc3NIbCDcD2WzZVutcQB5kW8djql3iP5oQh3hvuIduxOhMlJDMbhh0v5bX9kRr/Y
DWj9sENi/Tu6tWlTqEOsEm8K8NMjQ2wPxWFTVLnF8+w62245u/1+OR33mvVlWr/AbKmcKVyXLIIv
yyk3uqxCiRF7bSWaPdaL3AtmDeyqRroVIerDSrW1fL/4dNhvIXJMZnNapanYulbP0UJUgy8CK9q1
GMp2ynjS2wOpAXUD6VNP13UxFJsmlsqGnugl0qJDJK38KmAi5RckcK2ZrTOj6JiqzANHxFpItvgn
zaiG084YXoapqa5nEZ9LIlggP2TvHEUqJevOdEOv1k3IPEYvIwzPKa9oweQEZoiWHjgOj2sm03ut
DApfdVso5+gxth0Tl8XeFp1NqriKQ7PZxqWd73OzWHdFP+ySbnyM7MFCXj81fjum+VXjmPmuYESL
vjjpT+xelevaMgkmlqV5WooM9m/XNfjE1R03MNoUeIrXfYGxctC3GlKpgIbT6ajHd0BC3Z2Ytcwn
Zj32J8fuzhJ9XIeNFvmMD80fbq+5VPhfdgusFJTUYAZV9g3MmV9vr82po9JsVMoYOCY/ITwG41iT
epEzNOiTqssh1/cij+bLWHG2pEOFF6qp+4l+iYJT2emo2L2p0bPz7pTEFDyno5yvYZsiaeY5gINz
XbRKtuucadw4QbQWSopVamrJ/CuD9kBw33mnG9VJVPSQhsd8XZhlekAMifI79pOACUahRPiMhn7w
lYJNK2hr38gS7IrE89aivIh5N5AC2B700YV+K+rsGjvjNRGg+AHV19bMkhOsFfHlgCB1JedH6F3h
X9fx/3cL/N8mo3yJXPl3ISvLp3n9W3jLPz7d/2R8ir50SH7TAn8mk+SP3Xv2Xjz/nz/+q319x3dX
Fn8QpfLHLXke3XPxx9vzH15fRM9fmuTLt/2rSa4YfzogYlG7MDKxhEMC0T+75Ipm/GkuXBmkmaYK
0tHiS/9sk9t/AtjDZwhhYGmHUMD+d5vcUP/ksPzP1jrV0X8Qr3Kk3rYokk20OJzWkLBRxhyD32eZ
yzgvowOKHWVVqvlNblX9RGpgoJ85y39kr5P7xGDV//zj5xds/B6MtpYvN3p8246xteMxZJOozCE8
zUOsVcsX61rw9wo65X99Lyvtce12BQN2V30tbXA3bGTdJR2+dA1WP78WU1oho7HiW7OErJPOWXw/
B4mzsrMifUQ6wThImNWvpp5fonqcXupQuYSwHrwV+rQLarMNgYdigQpbkpswfOgZwqIVTejMNPoI
Czax3HqovKtqcjaVjnwd+v7Brrvi2RopebOyi56qhul43wpnlRbWs0xj+8rUsUBPtDh3jUnkhpfF
NBdtWZ2mDOyv4uU/nFuNvmqvPv9+a9rJmTGNZ59/+vxLpDRaO/h5OjN60/7rr+Wt1qPpLJCMf35b
wkmxgSw/5vOfZOZP/DhdXd6y/71lUuWxDg0X2a1KT0f/NqLQBTWsYsUHshiIdQ/Ke6NMw3vcfuNm
MlMMHVmKh9QuKlKs2vQtuCJl1nlNzKnz5iE3LqommQ5pWtcbFPPtvV0nt59/sU7Vm2LKh/sxSgjb
c8V8EE2mXyhl15NW4pqv0wdxUukb552SOBPSuyFp5AdOg9Mm43x2J3Pz/vNvZEF8hcVFuc+TOGLf
HYNDO0bVBeOo2ZPpWLySTiZdJ3mzCqp3Q9OnS+Gk7l5J/x9759XjNpZ17V/EBnO4lURlqXLyDVFV
tpnjIQ/Dr38fyj1tV/VMGwN8Nx8waMBolVRKRfKcvfdazxL22qPUfShz4+XyttrBOld2L59yayLk
OZDVIYwt5zz0c8SyY2hvTf2vDzDHNSRteKOOwbjjWIrBtKfBfZY6b5dXCyR5MNWgPJmYs/26i9VD
G+ryDL1CWU55lr4lHiiT+UNOhAGgrQnaG3YB1c7Lg3pDTre8N1vl2+URUjP2RWvIZ4BbjW+rCfDM
uEvOvawzZKxh/6AaRbVpbXdFJTcd4SpOxyZsJwK4+efnzcv/XR6SAxww0u5wedTPH1/+L0Fn0y0u
DzP04TqbQYZ//sxCwzSnq/Pv5TcFAkKKZbRAn57j3z1vOpD0VWgVrOH5DV5e4NfnvfzU7b10rZR1
9efL/HjAp88xjoq17Qrvx3Ncfu/nx/350pf/cypCDbtg+/PHUWS+RFqMVdcs7b2R9kcrrYOzM//j
jop3vtzUovwqsJJ2r1UZSUuXO+DfGqvWs3CXfHwweujiYBXJnw/+8StTkN6GDg65n096+bWKMQ9J
qWm4urzQ5d7LHabeaodUC7effuFysxLDgxzFtPv00kWklr6K4gnYGB/g51O2iZEc2fCsP/3C5dno
U79MFtMUdjHm+peV799M9bg0fLxwzIjBeYLEckRyoM6a9XGvhWV/TF0PUVEWYYQGGECUld4l6Wqk
3bUUMXzqRZIa1hHtOPvqy/+WbcvtoPEDzPH7kjOmPBPzYa0JHEH96oT2UeiT7q5/PjpAaLfIXIy4
P17i8hR5EkA6U/lb5HDuWqMdr4ZezR5cVY0RoinuERBZ9hDr2CgiI+v3l3uzRE+JhgnFdpofrNCK
8XkH/fpyU08nLKdh6yF94t7GzapdboPpv9wcDQTPYTgNSPJ5ZsyL8bkc1ZfLLU4l5xq23e5yy1aF
dyfch4zcWpBk7oiezcvvLvfpZP9qU55fX265ff+1TnN5utySQ2UuVMhYqHB4CQBkzpIFxMY/zU3y
wEo/LnqXnL8+IthbKY+NCZmlSL17in/3XuIJcDEcwKnhR15gfvGgeZ0u96lhly5jMyMYan6oEWFk
SLDpry+PTWStb2hD9avLzSG1vX0VsDKp8zMpkWqdu865vfwqUdnga0BhymKau64a9SSY1ZvLnTZG
OvJhm9PleUAmlKyMik6HgBdVHUnTQHP09eWmnLJghk3THXF63m/XFDi/yJA1BfEmvzlaL1DGX5Y5
rEtQn5Fpz9QpjU7op6OV8WqGNZ2BquZUNiYNpj51wvVXujI/tQp0zvmWGxrpfTcuLjewgsn70jCe
xrYyTz8e7WDFkKEstpc7I+FaG++v5xJhnp8GnJzWlMt7T63Te2yejJkQIP71PEFS3OmaeAvMXO7w
LTN+mJSeJMPqO5K74us0aDtTV5xntXYxCQ+OOJIX0Z+cWRqQkJT+JQzZHM0Ptd0ZY+TJ9A6zR7xF
JzRsh2Fobm0SYuDN8RAL+p0JxP+VNTRjF9dnCL5D+yDsSfp9T0A2ovhkX3s4VsEheO+aMx7Mtoye
29DSfMVs6kM+xvFVMUqkqo3s39EpeY3lvpcyAgdX2tPVIE1nr2a64lvYe58yU5z7+bkwtb6z79Hu
GUGKDfEdKC1CYGRWOY0/niNJJVWh3n0x+lBfkbEG+91W0BTzqVXLQ5At2uqhIrb9zKby+XIrGtv+
GnPMQU/t6sHtJ+vWnqalOt/S8JQ+3HSQ5BaXA+h/FdFvAiWBlv9yps212YdAyfuyCD+WOvPj/yx1
aKn/wYZpXhsoXdgwcNcPQRDKOeuPS16vPac8cM8vpY5m/QHzhQKIhib0dFRDP0sdXfuDVjU4/jkZ
bE5G0/6bYueTd28efUOCmAMWYJIgUPk8yVRxAtt1NFoPFdehbaHL+klFAaG6ByXWGcnwk42tdBqN
+/hY6V31lJAOh4AhutZa3b1RWQ6q0afnpNxBn7pTzQ5pvSnkqmcPeN0OcfibocLHqSHveAYZG7Ts
mR06iIrmntov7VAD86de12xoWzuod23VSsi+7FdqNsR0FZqWugv8XOSV4W9IN5+GBT9eGgMHrZW5
bvU+dz6RRQdiTCL5YGlZus3HrIG0M4p1MoJJcYdBPfSV/tLG+m0qVfTpSZDRKktSAME4JUaSmlcG
SWB+kM5NrDr/ntYJgTbZ6ZcD8N9tTIwP+xLep6sBhUL6YxKI5vHvx68on3ozJ4qzfBz1fDqVjRud
HfIJtnU0OeeyzdeRVqqbIcXlwk7Apd3oY3FK4Q4O7RLvbv+btefTRml+Q/NQGhwz/6Fjmyv+X/9m
fGnUbakxPhpNad9Zoa4f9KLaJRoXRWEH6Qrmje4jd0fwWpXnQUn0+2JC9FoIxOwT5ekhkuNG1M67
GTbjMzr8kq6z5Z4BZBBEwlC7qI1qU3RK/N9/mcyMSdnhL07bgqH/x/eutLLhu9GGR7MWEllrpi0m
LcL3j9TVz6cAq6GM7kE1HJpuEk8o+beuxKjiIXzw4C//Zsxx6c/+XMb5LlnDkXUxVLPJk/0bYjyS
WjDhiOkewaJ4e1miWm+QGQ151rzLihKlDoJXKR1vLYy2OHZu1QFSIuot8PScCmH0rRh5tm4n1WOe
I4yNLKNcVpr7DOs7PLrRzAKsEReViiBPUs/DWyUgn42AReknaYydoNed69AubWoXxds4TqftUiYy
HNKe9EfdjXdjLp7qWjV9O03u68qMroVmHLyhSZ5zOV238TDtGq/d1FOP/N3CoBmWzk2oJc2XsSFH
RBN5eDCIAezg1NGvblgL098dlsY83Pv8VXL5u7DIDKQTnyYZLop3fd4GPLrR1L6khT9pcT7DWft1
Ug2MfDTzPY5z0ozoJPuFzqRAeGqAxxkwr6im4Qp+rbWgGsY1DNJyXdnmFRyIaatP9UkGqCmt0Jhe
NLd7FVJLb0oxZCQDWr7TBdVdZZTRqndyPE+1Zh2G/Hezk79dKklemLk6oAy5GPzNmO3GQ5wlQag+
SkVOq5SM8HNcmd0R/PsAMzoQZ6XMsbqgDvzNFUj/ONmYj1IqIkaqLjnFrHyf15W+Nxu1VCbvkWxB
VG8pdM3EO5u1hadfGU6ZRXiukh86DaSPXcIGTxwMYBp5TczA7eJAwHizSpuIMhwTkQbe/1oM0iEc
DZtrGOXIj/SGcCYrCRFGwZoSGqJveNf4DPuxuenjwdr0+ohZqoVflTdRTx0clz6ClmQFphmL2ljE
py4rbhDAvY762B76SXtRNOts9DkhlJoCfSF13ywk3Fe3phxTn65atSxJO0A1k9xaNuoiL6j3CM/9
qCJ3HezgSsRtTABRt3KJLV2PAPn8hutGFzb7aaCrBdcAvGBo7gxV2VVR5W6kNe1wF0C+jDRznRbu
PouZ6JkVXudKPYUNiLcsHVBiRPJeqVBVYWS4qmqUG2FjZBscW9ayVkCsNhMnKkfbbSRjMRd2pFIS
nQxjv2u3TNwL8sDwtLpE05xSIr9XXvJi4La9VkDsuOEQPzi1sg1adXZr1h0MaxIpgrEU2yBXQzyd
sXOU8z9KThCrlU93yLKaDYR5nzGAu+utUL1jeH9i/elfrKh4iaPU2YS9DZCUPf4iUKd9liXdbevh
2ur06kyhOkjFWJkiE1tpt6/awBlW67l4IJtqifXODz0CFH5zgH4ck8zHJwuSpnNyzNbQv9ndWhkr
pqfI9NElFPgWO0h7rKRzY5Jx4ufCNsiTx5MWCrd8hQCszim+1RV0VbHqjQCkBRPSvYfk65/f1qfI
28tpwzmLb4Vzxkan/Wnl9qqknsZGeI+5N2D0SdJn9m0PcZ+UO6rd16yn/6EAjeqE5e4N2bv7KnVv
vdZS4W0k3TEe2u5oWzDFuwpBU5c76yhjQhuU88CvIG+iqxgNQ9puV0pXdwzKMOQCynlojRvRZQPk
RTXeyCAH+JIPlj+kvgyV4KWtdWvlTOpG4ge8U9zhoJGJjpWTA/mfv4N5QPXxosxfhnWWIRZLLjTc
j+utLJjiFkGZPrbSpGE9GlxOTdxVd5FJqWY1ze8MzPN3+ukF5za/iQiccHbQCx9fsEs89pOTmTxO
rf7N6hxlr5tE/6bPYdKbt7VwLJ8Gmg0gtx/vCs9+6fX2d9qcTwKPy/HIAG1Gn7GxJWHy0w4Jp+h8
rPUJf/igOEJZuPFEdNXaZFkPvdthF+uHa3dK3ibLaG5bnUEYbL04qNMrFDYLfVDLfdDlO7sfzQM8
VsDQpVMwaNAEmRFm5Ce6EEtKRe1Qj8p14tBlT+wYlF2B8csm8TPqouPUEz/WpLR66drGwimfiI8v
wdF24ITYBWy12Ki2xSTGTWN4/uQR+qNMUXrINV1+G4dyGztK9hKExn6KzfCHFOB/FehvK1DOkf88
k7vv5GvWfZi2zVPfHyUo6rI/8JUQWjrnU9Gt/FcBSoXwB/0Dus+mTYKTOpem/xq1UZlSWM3aDvZG
zEVs9rz/cqR4f0CNnNPZWeA9FcLFf1N+XtSPP889Tm64Ohp6VBdUL1yWz8GbRWY6SgTj9q7InDkL
Fo6CSM+KzA+lCR56NE565FyBt/Oq2FigjnpqWrv83VX34xXgx7tw0AFh2eHM+1tJyaDHGLOxs+7a
3MW5TbC5a581N3oaR0GQqUAUhELuFfkCBAVdhkubHl1Rt2xlwsW83PH1ntIRghZCk4Jd11LNvXvd
AFzSjeIIK5mVZCc1mBAFTSba0XDYvXsA1gfNQFtLPA6UVszdvxwG/6YO/Lj9u3wsOn4MWAmwpr/k
frqwoRJO3FhVgzu3rPtVSFLOAolltbBb+x7vSL0qmV7hryWQ4J9f2Px4DeeV0byy7aNeIkh2rp4+
XlKTjipFDaf6vqmts5mox7R/dXSA5kRbBMQKKdiKEYyuYZPfYqxf5kNvLRQNBVqqJzelZRxhl64I
zZLLkpFS2VSPXWXD35G2gSCA71PRDPRQ0FOajLaqrG+JPjsNZX074RgNChqsxZvT6Pfwj4ol1oM9
094rzVCw0hI/46n4H/SnILToV/O8pHkAlouzl6oT7APw+HZu/ENR8MFT96sJaDZ//bLOzF8KCj78
nQwgMTrTP/j0pYgq96IoT+9pvTIaihNUyPkRYegqb2j6Gckhq6JdNdbPg2OshZq/m6N50txkL7pp
Y9e4Jt3pT53Df3xXH/fp85sCzshEHeUj83bzc5JPmyB7KqEW3LtetVQKzOWFN0EkgxGzFiPS6OI3
crZPHacfr0geGrpQazYofUZpNakKCIFl8L4zO9/wTqpwnwAbfC9ZhVd0T9NVoSInNpVq34TC3nRh
+5TmIJEmXY5LoAqq8iWDNQKBVs0WTj7b0kviww2PDRNm938+lJ2PG8Ufb5eWDxdDdUZ7fpZLDWS4
16PdmPdxoNz3hVkDzrjuLNq3RWLL5VBMSFDMfHvR2ENOM1WnXLq5hJ3XEHTAGFdZup7chl28Teec
LcJPAACO/COCu77On82wYymN28CXsQuwcoifE85dzChQ0FAp+01rEqLkJONSG8J9DSMkbvS7onSL
dWyE7qoxJnWhpDlsDPd5HLvboYjemAXzUu1j3QYADkWmr8L4ic4/ph4rp8D29F0vcONqbRFvOgJv
8/4bGCwafUVW+dEA1gOUDLQE1nrS564zdOWwNY1vU5tGe6sKTvyVHhxRkaQqzWbdmzbqHExmi8yJ
QQVOKrBJPGBxq4VLSmilVfNZqXr/z3+fy474wwpiIGZmG6/OImONhuvHs0rGBkOUcNTv+y55Y4F7
N+p4D2Z1F1nZloHRox5zFYlLa6c6YiNz4zQnkCalch8q2lGo2lGtqqOSRd/VWjuMVbguS2ActC3j
/Cnut5GRb2RZ3OQccYNTeusAqqQw9ffCBcfdsSOc9KNtTi96Ui1kL4q12iliGWvmcXhQBamgKf3J
6v2fPzb9489XExOdK8ZjfIUYRP+WF5CHZa+nfRQ9kDBlHET/AOlqPxBbM01DtjE75p5Z99wb+b5X
3afGzrwFjrJuibxlO5aFC0IJh+UxSZdllzfLygS6UeQMWNToq552+lLtg9Q3ppWW5T3ZU+XZdcQ+
zTCKS+qedkzuHcxsC0ttZ2tYfWdm1ho/nb2Ug4EupFBXWdR56xbq7sog4BvxrbaW2GAJXClndMNO
Tu4MWnkPjMyiRcU90dSUq3CA7xQgf+caelb0Hj+IRuZDaRMcNTQ1/bZzZSbeBog/0xEnOOAwSFeo
PVPSr3njI1CHNRU8vbpjOKi6r6eWw2hINZcef3ZRSPjMUBj1ustWVpcFS7Uw6EKNXbe1Bm1Lpo4f
oYZfWbOnovNwnumlF8EimFFicbiGHlMsgKmwP1fkSQ/yhzBPewbW7XPb1YzWCN3jozCH7TI7WJrC
fM9D09yMGpFHylU45vTLGXQmJZ+tsUG7623nbqrcOma5HmHj4DoCsOdrpnXhyhGau3IGEzikhM3R
tq1YjI7ia0Vk+ChPum2aI98cum5tOx1iD9EQUxdW5bZUtaXWKgEpcBCwYjUhgk5kYNniB6Z8z2M4
HBxUlEt8sv2qBXERDGEJ1UZOO3B+IeTZGrZPNZAC6Ey3mXFPN4DhLw2VfSgqH5n1sMtbdPkIK72J
KjPJQUawy4BQySA4HawlIZPEgLgzVDxsCFJIpn7Z0c5QynTltPW0EjoRiFgtF7ExXuV9/fSb82Re
VD9cHtBLz+ZpLhDsZc3LafTLtMAMJlhGqWweiFv+EhAQ5jiMJdIpWQ4GvRI3Il5gAooAVMACopF7
xcKTb1m1JmwnJyGy2bAnfEMplftG8l4UIwJTF8LXP7/NT+Ufq8z8Ntmd09KdHROflQRJW1pFhJXg
IRyYFOS6dxPX1Y0rlQKck2Evc8W9GsvpjjxhfeM16olsKQBQkHn9wZlIe2+olKv0SQ+sW77jetWJ
pPDjyCCRDu4totZoRruAJ1NZeIyweegLYtcikzg0vbLTVeORY+HlEnag02CJmTq8BjYqOBp8T9YQ
fIM/IP1S6590s7nlMHqMWzC5hKgvqsEF2KSClbWN7NGGAATL5c+0pP/Vfr+p/WYYwH8u/RCWNmH8
+mvtN//Cj9IP5gCegTk/QjdNvC2zmPJPGoH6h4qIW2PltNjVgG37q/YzDZSUlqdRmdnMPC7izD9L
P1OjYLS02YDCmnMZK/0XMkvvE/PHwaOBUpm6j4pLA5/x2dOSVgr4jq5tfN2UebDV4zh41gK7IyMz
J4wTxGbn0FENW7wnGhJhJxA3eZ2Oa8cjTDXWNWLW6tpaQeChXTfk9q1SNTPZxu6OiT3InWqy74it
IFzpxCSt2xRbed2G00IdtWKHuJh425qcYw0TUL0Ix9hcgUhIbgS8a6IHOFGQG7VbVYTCt6q03Lk5
SQAI7Iq9pTYFoSWjsxldEgvcsBo2ihiVW1mZ4/d8pNtMYzTnTScEcfLx19AxgVqOtD1N2uJocCC1
wY9itTB772vdleYMMSLmAMjj3LR21DXiN3hGeWNdeWPxBGaxWwVMTuBPMzdA4IC0i9FdsMqmslxF
CRrzXDGKdUVzZ6fEsbYY9UjcGWzxF0Xatb7LC6zLsXib4jRaoyuD+ha51bYMrR7ajypXooYAik7V
5suKNL90nHRDXFHCNLXzro0AyTZ4qXCTEKru2yJ2170dEBkr8QZNdqEerBrumwCbd6VJEHKVgbOu
RAu3mAhKWCvOqN6U1HCLauKLiEMWxiZJ1lZrV9eAEV2o4CCyYgWOLsJ1ZqSaiYGHlC1U5mcuu82u
EsEI2JYrGd45PGOoDd/AtxXr3BIEeJoVM0P+sis1M4u1ZB6wrbM+XPVx2sM6nl9hmioQbewql1Rj
PJfaYPNnbO1ntdpulKzLt5okAmi2o/h2GxovTVlZL0UNl9YkN/s+DBrv5PbmeEy9lMWbv71K+qY9
EsNVNv0mIQP4sbNKs9obQQ9IQJHDoUwncn87pmz0PfttGmrOHqO5+TIkRXjqdElwBOCyl0GvTXp3
80q6KKOEzCQmzLdK6vFD/FbP3digeBmViB2RJIjAl16G74oZ/5eyoWtIeKOFQ6sj5dKue/bhmsy1
hVuU5r4Pem/txEjBDNp857JK8Ydrqeee1EFhU9h1+iGsIvWWvVN0UrOWKHDEoddjXSTrvszD75Mh
0wiEA1oU/D/Zvcoiea/nXP6TpC9f6sAN4Wga/UEpnIlMrTFHCAkn4KyScXJVdDkJrQrEkW3lteUO
UaVJfWRQ/5sQTa/SQrd2llGPJ9ds+2NNW2pv4z4DipSITZtoxb5X+vhOGraywbozonOzopLcoqAo
T15e21dpqzr4XrOoOeLL6AHr9Eb/zUhV50TpVhxCJauvqe+LDdACcMhN0nbPTpBmN4odZU8BhaSy
oC3jngZ2R7tSi4f1FNQUc4KE1u+uCIcbpZ+Ua7e13E2CJQQSVhNtnDDrvlV5ZBAJZESIIhJ9ot0+
q5aVQeh7LDJZsOhFopwqgrPfNSVPHlywjmtXioSMPj3XiP6z6MsvUIYxDpuyCvYtibfdlwqy641H
ItJmdCzo70XsFEcPgNutPrgWG2t4ePFqSNPomjmBfZ1mGWEDgW3cOBmB3qJInBti9/JvZFyhpxuj
llcM5Ng/s93BIMOR/JwxzSW8NXG1eo93UHxVTLt9l32sbJngaF/ScOBgorTCEGTDoQvY69kztqmD
WddMBXE2sumbtR2rslqEZixfK4OEFD6N27yC1HInXxd9tY9ydVjUY1990XM9893MrL+mDjt+djBg
wspK5DsicrTbMGvkV9Ci1rUdeISFSTghy5oTBStLWeYqUEZsluVUck3S7MjtV8AeEdd5QiGRM4k2
zaiWJzslWJQN/3D2OHMOLBf1rlaM6iTxGc3sKH0gPYtv9CoPIwfWMfUkmbV5/hAz9rnptGm6GcEq
wyIMzOFYEFOFZWoc3V0aljWnRtUW9NOsWCzDNttpo1bvijyU3sIARqoTN6LYd7yUmS2Swq7oaZV9
9Dg0jvaKmMRYl1JVtl4FIgTaW9RsyUlUIVY6+b4qXY1SoO6HHX/Pch/RbTuNuSv8jNyxTZq6hIw4
OIhAG3aE8imqFWBdVGz6BaIIocC7XM/pHFDpGVIUy8D1CAhuh1o71aUM1rU9asfWaNTbCTzjEghq
fFVCJXwYWLnQbNdW9IxsRR4mKezvVTaNuwbV2pPeu+UBY+64qVVFu45YOKpF7RbDm5KU8o7JwSwJ
glzol4KQ5UXfqpRLmWIm+4mr/hfOoeaFe7KvTNA5sXBIXdehzlBUqwcO+Vgp94krteu6Jz2WbzDo
V0YsYAR4DA3HxWja8S7TQpjHFCDKU0LPaJsqVXSEHRhszYFcaS23TT+AjvPeKqHz1Nl6k/kiKb2j
l7rJKa4z57lujfSgzV5PDe//c55MbbOIayfxtdqo11EeidsaF+C3VrcmRpjC2hZui+4kqBAlQFIU
5MrrUIS7rCYNqMsYfhjutCF3o/Qn+JTLzkpQh/ShRiZ4lcTm0sgTG343ao3CFNatao/GY2XhLcVH
yldhWlgIVLAbhD5C8VtWgr32rDjMbcqnMO4B5Vmmb3GUrdV2Ss6Q4ECCCE3Dw0Xe5yOyefk1YjHV
l5Ysw55+hD6si7xTvrepK6/bxqUkTvJoTpFVtVPvximHAMyiBSmeyrzijLN6uCqQMwdarZ5aJCFr
MxvcNSpc7zqFSzYso3qs7KVotJ4ZsFfkRyQfxtFsmwlWkx7m7S5VWeA3nZbn8YoTBYlj6lSgalFu
FRtyrkGUd8bovU1gYEgLt2yya2qKjbINpOTgyTRzqyW6ka/gs5iAhHSvq9ctESX9whKkJZBop3Tx
lV0MtDHABdkwLuzwC+cvi6kI02TliZSO2MR3JfwcVk+y0MZyPCsWMbB9AlNmKSJ1qhZBY1u1z7UC
eCwxCsa6cHvCWjS3TcszLSc6KYvO1fpNYIReAEd6aA3aISAcV5OauaiTFCu8m6q3IvjOOXJC8cwh
LxY6UQqTBNeWoPyOHeIF47R+7wZzbc09DIusCkIT1ak8C4fupbijx524DzK8c2S+aNgrUrIVHFTU
36PzTUS3ME25xnkkmWSrlOyTSZ6IWTljfBXVHU7JrWc37xE8rx5RGCvfDig51wuAheW2V+9G2Wxm
gZWp1NecU7uxzp6Mrn7ILRyOrba3kgqlDi29JtuMRbMMwskX03vtblI4hFqfOHNs/ZdSFc+NSae2
a+9R6jQbMxmxmZAr/eJ6eI69RaZr5AwEd8TUGwe7quJy2RpxcGz17i5LA2L8at9GxsAAgF2+qfXf
dCgZM7HdeUjbuv7WZvE647rtBvrwysEz+j1DID2C8wmyKt23YlSPQR1Pmz5yuWQQui4JwW5teEhw
VFeQPUs27Nk96PjsLTa7HACRpW3aTkJmyfFD5VnwxQ1o/xCY+9XI++uKBXDZYXUhs7RaC2t4co3u
us3bbDmNmXfbIa3NF0ELntZpxnFNrM3Kw0x6ykoiiBjeaisMxjZBdwJfdJl5fiYnnZLcMdfCqR7D
ulRxMRHq4SgWASAxsNpgpJlc0kK6JfSwvZY2M9dUZalx3IyNp+D7rhD+V0Vd+2Vh5MvOHN9aKqNl
YQvB63kcCypRBpy29UOQ2cw/zJsyGrw98ZS3lTn34sAoroqe8FqCE5/ZqX5pJzhAaRlulGQ6S0/x
FoFBUQO2cxHj0Z+zoUiCa1jt09h8YxL3Tc2MCJgN1wAUWwF9QziHnWJfaKmkJ9MU9Uuje5pCzmoL
0Rh8f7oRtZdEfjDMUSsoeIA7SSKbBrhaU59CwfWIJe3y6rnTUsBOtlHeO26Im7Qd2FA7nUVl47xN
LMSkQA7NFnGDupJeAIGdzICN2hsKESfqK1lFxmqqB3PVtcDXrSzolqmCbaHOU0FvkhamrFvrmVhC
62oYapA2QTqI73TrcbBFY3RQXGmcbPomT3EJj2OlsN06Mv33bgdSRd7UQrWXIYLKV2Hm1cHKCKRi
M4dEVrGb/JiEVfYAS0U7e5cYha4AY4ukUU2IaAHJwCnDPpIaXfrtpGpXRqukh7KLCMsO2sB+6Esd
zmOT21vbjOdvTbcCv5MBqzx9R4ioXex9C+Myua10PinaEyCRpee+0WcMTlVjt/d9loZrN6+yp7SI
0U+qnX5UQUTFiz7D0MzRn7Df1AS/rcOFZ8/jdFeRV7tPshTTHYwrfV0g2Xd2hjmZDyUjxXuhZeoh
5+KRU2QknoCOZQ7rUJalOHuZ0T83k06Mq1coOtOrsiC6vndD+4XYmNa3OmFGK8ONrUMHQ8Hwa0uo
ma+7MrboPxVNvAs0SR/ZZPS0gnZOnr055XS6Wl1hOuEoX1xkhl+LQM02EZ0rdpi2Ou0I/WJH74CL
v5sUjzRf1ekpiyvN2mNWRJaA1G8/dlWw0UZBkKPsakEXwSuheEjRWqfBnTjLQ5oEpAuYWr2ZvM5c
ezBul01N8xeIuuvbIyKYLoyCdUH2/NEVBpG6IP0InDAUn+kKUH9leK0Lkt+bMqwXzF3pp5batAm0
aVgSuDF9U/Wowtk16fkhE416bCzViTlNw+rAUMg6GWQMML9SYNXGA2vI2OOH13Q3vdJJcHlJ7EmA
/1aj74HtgSp2e46Pxi3OGsC4a0cbpj2/pRy4lIznvu/Gd62FxUBYPeHbEYssbdU8O5QzT6e1NMWv
e3O4i1Nh7ifYyAvT0ev9NFp1uDCLwnggjHv4MqWufcXuY1pI9r4H3GYVi+iczAJzjH56P61dcuvS
q7YKklUyOeIqFm7jLWphsn+sZSYe4nK072VKKblK+1Dl2x/K6nvlieqqcoV4IAjLkD5IL+hqRVAj
TjKFurPrWvHzGjQ6qAYrChbD2GqvU0vMK4tXCHOgUJxtNTUpmhUHbqAfysbjqHVGl61W10X3ZhMM
+cpuGLtwETBgiqtFPdzkFgxiRv6oo3reIGMgM1mlmXyocpcsch3Cg8W0MynLXZuMOpWARiVizU+l
K8MScISyHJD2Uy+Bb1wBHuGEUJXqzIPFo2KG+Z2WdW11MIyI/gqd4StsHIVfds6EYrUNXthS9LwA
IVM/Otv/rxui/z9Zzw1kAv+513nfNem38ddWJ+SMv3qdmMpBiMO0YNgwA9mYA/zodeqIWRBLoywA
bI8m3v6l16n/oc30R7AiJhNwBuF/yVwMazapz+oU2qf/jcJlbqX+MoBwdNNAAIFVgNG/Bd78s8Kl
alrZ0aaFsU2e2qarjYUzts4+I/UaVSHDFD/mMHsVliS2MPMqZ/VD9yZBN5oBu+8pUeWdaYSYfXWq
XvehjM/07ZtjXCXD3iVOnYapNuh7NYXmpqnpm84MYZ3nXbf32v5QK9FXnHwg7DXRF8TtyYQRHfJj
Ne984Y4Rena0p07WDteNE0IdA96JgEWDkM2kbxO1Fo0E7oTTsMjyqfGrsv7O5qO8iRXoqXVLw6yM
k8OY6nI7euD6Zeb4XsiUgvwXfa0kFLqhqr7Bp/yNOH8mz/zt+3XRbyKaZBrqcSrOIphfBjxkzett
UVvkMjJWZIdBFczSH5wbXQ/OhlvNZMAmBjL2f4Sd2W7jSpZFv4gA5+FVFEnNljzbL4SdA2cyyOD8
9b3kaqC7LhpdQJVuOu9NpyWSEXHO2Xvt6TuzkvKijbb+ko7Td6/Bp2htcksIcdl2ICqvrFF1hC/D
PaaAKpiEaxDbSBCvTsx4f/5gPazmc5uc9Y5lc9Zf8U70xwxUSSC8zHgjkular117EwuNQc4bC3Fp
rb7/+bM/XzJgkvtGhtJ059sK2j8om/n+K+Tza6xax7LIDoR/E8suXie7Imy2HPKdZibZkymKap8w
SzMaSz5Y4QD8Wc412RtmXJxT0lrvGbmwIXWt2XvrqO4QhmJonOv51VjSLCS/zwjNZbAxg6PsLNIT
Q/JwMAznYlvSvaSWHA1qU7vcEFNnh+qo09pGs9/nbLeNdf+2vZe9Z6170Ml3Si1K8bjICaJCHFlE
DYlynLXNeNm2ldysApO5ZSwKFYmeHX6+bOL5oRum+WakJrobA5XrKFTl3FqM5Ly0Wj9HT4YW9APu
NZnuUtMrAMc1TZTU0c+bXYtKvwDA21ONH5PBSbmuHZR/KdNDPdLy3+QttMx2yYIpGdKPHAPfbih7
O7CKJP1Q1GFX01hdANsoRRnSeTXOoFgna5HHDABmBaln2tpzDeDGmi5mZ5Eb2gIIHUzzXA3eB03t
8WRolRFoK2dRvV8tiTzD+1dw07YGvXz4uZQrPbSto5Kb14BX4Jjxkqvt3mln8oA5hZ0NxXDOszY/
IXTWQeRZ1vHnBVOp8CubzqbmzBczzYt937W0ONPEOk1DaLUCJikK61MvMRgJKoKpL/sA/opyjtWO
LbxpzWZHIfxFfPiJQTFyiMxzzr2SWlFGD4iNOTcf0e2H8+S0Dz9fKeWY7mfY1ujQcX6YMShWdcrv
9blVgKeYxYc1TAM9qSo9d6VxSRTvY3Wb7oJIVD7Mg0OnS8FdyeiJMwRiVn/+ZaS6fGiwEHeCrpts
5xP5GO150GS18yqv8tNuJWJ68uyNYw7mKUmt36PaGcfGLt/utOqzwclMj3Nxas3xqdIS76koxH4s
u986beQIPJvtgxOzHpakfXTd4qudbazIpLpvZnvBK+q4T1bhbkarac+CrONH/BIuXDNibpY/zirf
rdZLn8yVJlrOBnMaR+9ldLzuNZdOFloop4/dpKdRlXvodYz0Se/Eiyamx7hDzSbG5uzeXxJ0aUcT
VZejV81FePiDoTcVe+kizMc6zSlWNM7VnlfnOls2jVmK+Y00yUpJnfVgm41z1pE7BNSReGzwb11E
3mkXgiDE/YusZSKkq+MZEwIxedqib7VZ1MHPN8y7otjmieKEHQsIqvmUjMVaS54FYRW72spsUhzU
4TQ386erJt6VgC6HTI/ZjZROc69sNN61b/QuWMS8bv/n95Jy9HZSzyTSff4TyoqESF3bPI5xW211
owYLhSPvrmlr9/Gq135RONWzp/FWzQKQ/f1flsuSRo1UFtR8qBwTKsDPNSXl+edX//q9mTPbuhrq
xVLrcKCh+pemwRlrjfMBL4NEFQxeu3+tyJ4kG1rp9DmYJ334wJgUTLY7MRfX4dFlufFiIYnY59kK
u7REepLPMKWKglyYbh2qiJRL8hoTDdEIyyVZvO5baos1UJxE3VnlyBIyE1u8pfGs3LvPynWY6g83
7q3DnJFuOSh6ZEjlEZzkZXHKYPLMF6VHfqbfAVDyiPUg3ZhifZeNe8vN7FzFHrhmqjutPyxlepQG
ZjfS1dP2tdXqR21UIs8k5Nfht1C8rakMGfZvylrdYT7bZC4dA6JOW4XEkpLIkPU8q+VbgzINtZ4b
pnm9rexuN2BZ8khhYnobLEV3UHSSd7wvPe/CPkZ7w7fSKbtrk4VlcoJRTcA+z8TomAQq20FBkUPh
sl0GKAYKI8TEidDDhXppsGNZjCRY4ZvlMLENqFO17zKwXrYM7urxKou3TU1V2yvercuKfWx5WyQk
/WQ9sJyGRudE1C4+vieyP80z55zHMjHDMp7O6UiTy4RAkGyruQ1pybBfLmdNtzZ67hG+GG+KRgnA
wIyIcoz4nr5Ehk+ToK6VQUFHnIFJUMDkG9LpNJbe8f4h3j+I1VGuRkFjh5neECeQyuwgW5stCdKN
E+j9x0AVoc/vFuZpO3tVDWVfK8qGk4OP7Stw2iZKNbEtFN0HkOsPLFwlAatloYVdy2CIlAttOpkK
geQzzOPcjDJcMhOR1mXJvzPmI8i6jaC/6BgJyk4jJNkCcpB5XmfzIVbEXs4ywCT/Smz5di2bs1xn
rsN86tPVn2Ig4HEediOpVe10igeVfWM+Kkv52jXuZcTwpFC9DItN+u8YJm0dIAfaekYTyhZY2VVn
mJHMaaBghddH5BnpkSDH/RD/Lpt4P94dbnV28ojvLSEC2F63M43qlhldQBeKNW9rzlW4jIMvFXdT
TmvU6HqoaW3Ql2vUJs4N00LQJyoOYJKgECF/pvxtKvcW4a7sG2YZOlQ/+mj7rVYGKUzayt1bfXaR
HvdkvW4NhW/OGSBxGImrBHGn0xGL7IPu1kEpksA1wJeM7mMLg1OfwpI39pXqxAaW7pkJeOh6CypD
8V0lHKzTqvHvf6fXL7SXnV2xtNs5JoZVmFFMCsmU/O1L+ZkRjb7I9CSabst+HsTk9KQ71VF+kVe1
ZVS6cfVuO1oA7YSISLwKyOEJUpAclXI35luveSLP9++SPXdrjllmoNv4qCWceLhzSue+6iXwOa3N
4FkXAMC7PqlDcue2jbJEQ6H4HulCRa6HcaI8jeJ3K91dOnZhi0w7rsxtJ7Pofj9ncsFg3L9K1TjG
GaxvPT/wk2/JteSMGyR9dchipphso/GEuLGxo/vve51zLtzm1OY6+A7mEI16Tr3ukNMIRZERDvBN
TbXaGvbyYJbkzM394f5PqQINATyhOvdC5Vxh6DLM9Bx38yG20oBpjD/Ssuy4lPdrLK2LSlNU2FlQ
ustBk6f7RQaysB8rwQYofX1KT0wBd0QCP7SZ9fPDTZhr5nE+iPWeCVu93tfCylsuDYWFfE81fWtw
UiWpFdp4dSsqHEu6+rFMuEvDOmm4DrQ8oJgDGacZAwr11309o9mhDjc6ngEWuD3j1JNFerDO3cV1
RRtrPXNo83tz4gkprhoDCdVew9mgsaEbV4t09Kbw3g0LQtOcH6GgyPm985KgJfzvfhV6xbqREouQ
xIpWwBmxtpw9L4NjWr+P9PHv/7cm/lhjXpWU/tIslF9stNFUzx8yiS9QLnxZ2i9x2wSVpu5c1BF9
NgBu4Zmo9KiDJKEQLMcTRW8Hx+MCxNkZHywWzKT+MpyEz99+nC0324I1v6Rxt53G+DzkynNTRDHt
WpGdamOKGnY9FdEfEwq/I5peALFYhuWcz9OjcABOzyRnNnog6F6xz62vBCjvC007GjoJh6uxIwvq
wxrtc6XjEiZqECaKW+nJhmNNCspDfcsLbA9lm32uA0YppiAs824wLcuLZ7wwdrnF8Xgs6RPCS8yP
k9NHzoxaDUDzzjb0C/5B3yIDSDb2e94Ba5wLjGvJ/NFz/9qqeK+XHVociGVCOTjSfZJDBoiAoVny
achbnHhvfWptXTdl/tOeu9Y+lhoDUrsNF68+xjoTm7RKPiqlflFJpcrkPRi2GyNLEfxp86vRkndz
NM/FsKJvLFRzi+ZpY5rPip6yIo67Mi52ibMD/rWSeIQ4cHWdF5GWQb2YdCTBEHaJ42x1ZquDo9/G
Jtu2Ka0hTkh/OOuf4nL67dnjJ+HYwbgwELc41iEyPKfK+pnlIeiHXWIo8HvM4vYH1/SpVe1v1FDm
xojFLyqjk2IaoVj6SFbrzcyY9ig1PPTW3Lt3YW150wsSugpDMLBw7O8JJqycL7MpbklG4uwgr3Gn
PaLCY7L4nLjpi5eaQSGKsGZ2QwtrfAe/zcy5FY9d7GvVTGQcLatkqf+IWv9s1vdl1V6ZPxA61HWf
uFdPXap+EcoW2eb0iqmgJay1OSuF89zbbrimeUjPdkeZHXVyDTRLRWVsfDEd+TK4fPXcRAYZgEkm
o7UmbW0NHG4qdI3GcXTadywTiA6dlsfxkrbd05x5H7ad95tWqQ/Zb2aDx04QCiFoyrHDdZTZjfEK
iy7oTO8Rnh1O5ovUXWh55bn3ShLK899jsR6GLv6rQqj0FDbXJr9aDC+QMhwy1sOG45n0rFPuDRxS
tMOsPluqvOXa8k1D/KFNvEeL9W9y1j25gfenM1vVF8644Me0raf1v42MUqrSXj1RLBuldwffuEih
v0lGET2Hh5IgAI1r3VhkgvuJg+osn9+yXLy37vjIPfPaN+JDUziPT+TUNyXsG3ExlQTdcU+MLQ9+
zQ4/1lTTZkFzkRBSDPiqkh/1+FNb7M/Bsw/d2vyepIL8PF4vhIJiBoa41LXZbgWTZKOtFeaDCzOQ
66387jk/bMzfvVHq/lBoir+493h24IMd0ru4L8ngabytyZUqjfVZcXAyMFzvYxYzjelqYkQcHGft
UCwIsNaufshyDL8QIQlzQy6yRI1CXmpSGN+ZUx4yZqymjaCgGJ0w6SX636E4Qso5rDpS12ZoHhgu
sNJSgEXCEb7hIUZm7uwLZ/4ZvSrBypRd4UjANKWgYtqJNOPx98jk9HYqS0xWWTuEGCT2qfN3paJe
QzvTN2RDF+7HYhhbSzfYXJtDoTlfniKvjWltIQdvydsOOsfdSy3w1DFcx+HYsOqPGso40Ud5Pm+9
sX9JTO00zu0bqQ83Be1QaVy1qmfv/XSYx/ZxyVn6XLUwkeyqYeNqdIUF50xr/4yCQN8OGuNC2n+7
QfFGCHriONYsnavaSgzeJXDZilRg5x6BC2Ri4yBb2xg5vQnWztBO2id29tpvZUUK4Wz/QrKVkooD
KajgYDLpeqQoBshtjGSVUCntbR40HOAkO9rthh86WguMdMK5dXXULPl17ebbPCcc24vhc66fzBGG
k6s9NKq7MypJ8vGEEHwdfq3FemxSmuOrdYPJeJsp3qM6z3xn1F5GTX67FQ9CjNwob+pN5wxHZCns
Mo9Mmg5JolxWoLn5eRTNCEfQ20FACTQl/yvvYKO4qD9j9GQG1b7ZTojAaPywVjAi8xmN3PSq3XEn
wptLHodsfNAqGp2yO6aEuuKmCVsl40Sg7iudPIfhdRysLSi6kzc5SOmdt5Y+PEV4mBIR2+gvjfAO
fQEsuLACrfxW2ITURZyzUi8YAsRnj4onRsHUcyze6Ioaiinbm8ZLl1QBZJk9E/6SKbVRZIHHKLwm
Z7BKx2jhQK910CDs+ams5WbWWX7onr4PGTG1PWWVKo+ajOvIEbCpiuYOIavq/bDGQe+lAbZGTlaT
+TDSjIGSpn1QxD65QzWeeo9L2NY0BJQkXBbncSQZWbMk9Uh+gj+wiVGt6rOMplNBXqTfptaLO6NM
QcRdjNXFW3UEBkJnq3mks8Y2S7KQkjxocRUirntKlOaB5m6YZ32UVt6ZsWY0Gwy04r8m+361/HZ7
Kox2PfDo9n5b1xeCNYJ5nkKvnnaCXDtzsW+mg2VGdEHOAXCNlb+1iLEQN2fOnWr31Sju66ypoazi
Q9vIPxOpjOpo+LZXIjdP2McgsneOvqFLHGY5BkswG36mKqfcbSLy5/ezaW8bHbcJVI4Bo4inn5W5
wy9pnNAW/FLsZo+TJ0COBoYv8+2KOXCWJQ8eZ1PV6A9iSKMYxZSVZSF5SK/iJrNv4ETb+Q9K90PK
/Ly3jJ3liR1wF6IidffDTCSSCZDOFkYVdT0vZryfXJvKUAQENHQKzXlGUFHu2Y+Zrh5qW183mUWr
b3KSb7tK8fMNBgKo/m+nxY9LBYPBcN/qseBrsbfiLDAs7aoUM4t2I6JmVqmSsOEsnC8L6UZM+Xez
6kWMaf8W4mzfdyMSeRwRxVJ9LfIZ0Zh7ZLzt5xOQ9zh9MHsRFMajYPxM9u2f7I6xWMcj7Ar6wU1o
puo216xrbitHkjXDsemvllO8NAQ60pG8uiRz4hvgXeMCJzqGwMWIUui9H3+hQt6ncxyu5Dio8JrH
IaeZ4/pdXnyPUt92eCPGtd0hLkKAmxxKUZ6lBsDTQS5Ts2prIguqRn9T9Mo3Cw7QnjilpTvutLX5
Hu/lJCDwGQ+ZJB08zqftl+yXU4pbd0MqK3Gp9ENKq8e1o2pEhaPBNqv4I47nEFLCMc9cZTMN4sEY
Tb/kkSmNz0Evf80ua6ftmPQ8Xi101cwjo4S1bLF+S6R/KIDQHMXHtRm3DcPtdbT/chX5kNHLAubb
I/P+nqwvZ/4QarztHBOJUX+UPWK3EdupFYcAqd/HKX+S3l2oh4iK8N5wweGSJcqGhvomJvZuaXG2
Ov1bI71twlx5M3s0LHDWeTbD4mT1m9UOC6N6ViDItb0M506jiWXEW26yQBt3vTY8eWlGhpphnUU9
+F5XbD3FIizZuE58V4fmMk8qo1K63hWVDGkWls889UqUVdSUz7H9VesH/te2zhbyyC5Z8eRN1vhq
5VXUGHPYTB6i4B2Euw0JFvtFNXdrkUVLrhANigTb1OQht9abreJ5Tr1dpqwHZMDHvpzO2O8C+oWf
7eiaG2nUf2PVg/e4jEcTMVCirK8rKZkkJ4Czr8dDOaeC/KiN23iHYbwfpefch+h9WFrSxVyOI23i
S/1UlGiFOePGYPlSmqcgRPasD0/Yn/zMtQ4uzxBOPZag9CDVZJd5hIrFHeIRcmfG+KBa5c3Er4J+
psB2lm8N2k/1YoVI/gKRGwA15NZiqB5i7rpkKRLFLly6PPD6Erv3rF8LugGOJi9apdMMwbitMc/W
vxGRBIWX6Jd6fq7uxzbHW77agWCcwXhc3fRIG/t5Wv+0lMpmnn6QIk3MXxzQcKXIl/uqpbtb5prP
IG6nm022AVTT3klLJxyjkWp7z0kPZ9cUX/UUn6xUuTAcicblG+wIhYRf2kQWKutjZ8ahJ8RFXQBZ
Fn+GafITCEVOTj2u6MEsKHTp9pij+2IhHULng7w09Y1xCjW/yQsMXkL9k0vjlI3IL53c9mOFt+py
t6+mr41u4IzKlzlS+93RMXZanbrR+8xAxcxoXXttV5fKBUm2bzgML0eTLjs5PmfZPcgVGEzHX9Hm
NSvfU0E7MGNSFHhGtZGoesam8wHUR8RX7/OFN2S5fpY3ke0eTXWf4hqD3hKmdATwb7uiC8FuEY3n
4449Uljgn3Z9YxIh5q/dKprAGTpCSUpAOb13VXi0EJdxBs/8OkG/YQ8Hqt2dSSjAMEG/0Dmk1gzP
LHHWseui0uVGbQKFfA1XPC3Y8myz38466YXDo9oFRXaSufyF/iiQA5E1We8TfAZ19rNcDvlU+T1j
t2Y9Y8QLnF9F85ukhMOg+ul0o4AHhEyDVyXGQNu77r5yk51afyjas5q/qMXXyFt3fhO3e129dOux
FYyYKJBeB56W+bkGkWpvd8uBpXjFoWDMzsbtmEmVnIedr2l1nnLDCWxEqEy6acU1myXF5A8dqI5E
8oTdNZjmPKAItLOjjEFI412unTOCjVDXkK4KXIn5rjqxL1Yyp5U0HNzpoJCxQJW0uWvejLoIUued
ceVR1zghELphpzRKe/2KOaMH/9zuvfiIiPTSQZpy+j/kKiLVrIHxLc5FdfbktjB/+5vliMRM+e64
QQHxyo19xzL2Jhqrqvi0xni7CuVCNxdG/AFt7XtZzUGKgLBTMcZk1nAfVR9cBw6J3NusIlhf/FR5
60zjRC3GCYA4x0lVvl2xQks50XobujeEhYGMFV81rAvOPwbualQyUcxr1GyrRjiiHU61jFy1eChK
5QYZdk8UC95yun+VbxG62+v9Y15R5BVc/kVbEGy6u0Xj7ILiqsRGoktUnsK9t/zMyE6Wk6EmhG7P
NJea/gBVZYzp1E2j5e2AG2PNaVWy9ia84aIwro0RFFqrndIk1U6G9HYMont8Pnp8S+8vHX1v3Rpu
dk4YYLUKb1vfmWgdZwYOpl1ScisuaNiHuX9Uyu4wCLKcqxUvQ3HPAGPMcpq7Ij3qLqmGNtpTT5vs
M0Shfj+mTb9t5856UqHaBU1BRStN5eLVnnpymJQwFlk4Bhr1vp2n+I+cjBOtzjciF5adkhXmRTVT
LVIc+Zex5XJUtGWhVk+W48+XnYEKqKiwi/58+fPSetZnNlhvNlFBt3yyqqujvCZj+80UzzrWs75t
kXo8/LyQLe74RuHeidodgjJyrr0y0d5KjKtbiwr/YShOPN8Ee+F4OnmmbkZuXDC3X5I49XMZq49a
Sx5ZLoo2cMdFfUQ191gvS7vLMnId61ZfPuWKiGJduTcs9IUbEa/JuVzYNIi6MUNT2OumAoF/Qf9o
PQ11cUymOPlwxpcZvtdece6OImrczrd7limNwTpCOGp5KR+I+AWsQDzNt1f8Ni1lop84lzQWXTtw
nQo///1XNW3dKMESwUGDWQBQfmbciji5uV49i96z/WIxJXkaJM63qqu/CHEc9MEC1zvQw+rq7pit
XlirwANQHG7/l9Dm/wCJ/KRg/Y+L9i5iQT1jG0S5WlAi3H9CENraSR3i4AdsJcPsD0bGnmt55SuC
WSU0zZRVQs5/ExGr3zSFatEVJ0PYyWmNnK6JmthiwKiXV9B/HIqKmCT4Xmr0blP9mRATL/wPP+6/
Qy3uP+6dK2Hdjb8YGRl3/UMToqy9kaiT6rdGggVpWomEEutF6VXOB0sSqMpSX60piy/kUzHatjvc
Rwaj8TJe46O93hFpuGlZ58MlL9ZbvZQJsa5YVTqcE0fbLeMj4oTtZDrECDFzDtI69x5+XlD+/6m0
l///Hf2DHfLzjiD1qD8oF1RO+j+gWEkNVLEpU9WnandPEjnAQyf5MZtGucwa0wSjUTj/Ow29VlsA
QLAcFNz29FJUFb0Ix7YeubB+Yy7z1SAiJvoPP9+dsvDvNwhPFhgCi9zfn6DDf//Ex8SzRkXvVL/g
YtP7ncegNvi0jXyC4VXc5dKZRt/cMeG9QbFb1aWNSj69y89LMv6nxDSkd/9O9XF0giMc1Few2fHa
YFP+hzKoaQmqgVsQ+1NqVW80e1Fna+tJIdbHM1vGvZpGvBsqe8uaER/sdNwbeynu1Dsco6Wq75vZ
CPsUjWdGZlToajGjBdkdPDpJaTw4dCqqq9UWGsQSdJJu52NFyX2Yz/UuQaeRt2wUeBVXv7DWy2pq
v5rUG7eu1rzJGiA2zjyiHBmvjxknXlpbpYjFAR/lrVmN+IlVDeCH3mztAWm7nctzi8l/0/doY9ay
Jt4zy5mKleZ2WjxoHdb4MSYDHzkayNh2B2SU7e9MJJ9IKPugsDsmP3dcx8rxkjkZexVhY486EdF2
SSQiPAMO0H0TdJPx3lUTeVQ1TAEojlFvtOtGDMnR6Vxrr3MWAYidh16ukMs9LKexb492b/2Rlbkr
sqH0jWG9k7DZpnr8WtOIQEjU5p9Y854ypdYO9HIfHUN8wpELhdvWoemoTybWwJ0DY97EV5qP8x9d
6+Smw4nmKxolK2QEet2nRe03na4+LDXhSbQ4flX18jGNgjLRAnirJRE6X96fnZOhtRgEpozvDi74
SKzxa6k8Nmttv42Dd5oVbFou8AHM662vTYVHTUORH4OjPFDPbduGMr8ZC2ODFjemJCbpTxmHGJVV
8TJj55HDsE+KOyVnOpMWczPLg1cP58qaHN/Wlg/8Ssom5iw/Qgk1KrDvsz3Qm1nwyI41MBtFPI1d
+UcTaFMpYck4mzgZJOSK1AoJAVVsUC7GiGTylCQpi+YUo9S+tk6MBLRTM7XPVYugoq9GCQoCkXWZ
rpAnpmMxog2g3k+hLTCVpH6qCo1+CEkPDOz0T9OiX5ck2i6BZRnH1H7TlHyyFfYbzxte+DGRSMOW
JLpDqmjbZsQZ8smtHU7oGYyEWSH1oCmOZDOdSqxJQSs6RG0GuAsAuDQmycCq6DtQKXr7hNTJ3aIs
WEO8XUfA1L5o9FcOBn+Fi1WJeQ3UISNTnzA3h25ePXdzmkeiD0ZyWD5GBAhalLvcFGQQOwdz6Dfp
XXLAphUOKp1525Ev+FzJb+0Wmqb6sWniP+1gvxiLTejYDLC1vbZaFm8GOCivNn4yqxq+kty7ZqLf
JtjhfVeJvxzxrnfz3qiKU2KUe0emL0WC+VlzHNqXYxl0rn3tZJLvpco4DxN0deno2AaTqkm/M6+I
NLXb7Fbuo9XZ94jAYt3d6rl2qRV5mbLFBYGq/I5ldgHMqiB7dxxfh2/ri6lxjm6mY47s74i9MXWf
hJUzWGrNEydf159M5YuBqRIILRXbvit2/dQ8AhVj1Jz2JUY65RvB4HOqWTdwnqfBLLvLSAU5zZ56
SR3lnmXdQKud1etaZx/E9/SRmg8R2ONfJvDjHXKlt07l+IiGKIzjxmG/cDZKYj1WCfaTLOZ5cxPr
WKDvc2r5RwpnChgi/x0Koig5JOk+kJUvYdgf0qAR6pHus2qcT6yh1f2iXs+KbK2raTY3cub0SDQ0
BZlquDknKgSRQ6isRsEC53UX/oODLFD1E3BDihFtZ3V22kOWybBLMXmlcsZin3pGOLpWcVJ7dmug
nGS52itt37AfLPVUVcWWxHFy5AZtunRIILcqY4pBxRtiSF2ekW2nVyPtrkKdWf1m/CCySIuNMtPJ
09HdOQhIfTJ5oJ1k6XPsjeqpz1l/HVBZ4QJ3dRO3eOGKVyexcg7P+Z3f5BR7mj7IxbAmlV2D5V4X
3P/y1DhWccCyHliqtjy19VFdjT3CS+9k8ehcDYkwrmjb46z3IyoTkxC3UvnUq8S553RC3Sz0B+Vp
YviIcZR5eevoLchzNY9ytVvBw2LUbhUKYaGiwCkI6us5pcxOdSGXSI2GStdZ4scXGjJBMr90Tcpm
ZmkDYqjJvdY5Pg/ALE8YLJ+80pXHqZ7a81KLsM+RzGA59E5SuyWGzkqSOn+xCUIz1mdrT6OJXkEj
I71kqe8Y7Y+tW/vmrI9ba0r6I1VpmLVjsYtV9SLLNr3EXIIWxdzSZHpUZ8NldifXJ2S69euReYpD
RHkbJ8AebHnOC8pfr0+fQQjSMif3o2nzo1Dd9WpTyaY2aidLoYnXzsXj2MNPSDl2NG6MCbGtLmnn
fvcGSRzTxIqt80ShrwGFLJxrnKp0NPX5uUE+GNKlTHcm7hHfMJP24ilAamcMPLhXFZoq8bOsivpR
RVyTi77ZatTgvrGaxDorHa6OPEGxU/eXuRvSvVVD4O68Ea2KXDg8oqKYaZKSOXiY7RpDcJM4F3KF
lBCBkHaAVwwqaG2lP056f8g7a+vRNoridtrx6aenn5fUQ2ONfOFSaSw5gCuYK9fFdEmVONvTPvhY
Ca14YPsdorhpUHUPKBCdtXiPF/EdjwVt8J7Rfjxixo1XqhYFX5UWG3WgSTgx5ZLGEHntMRzYRTZy
dr3jf788uMVmyQWBHTqSBUYeTIah4TLEp7aqaLg4GbFPQut35ooz3HNSmzb84p2EW2e7ZFTfu7si
O2au7KcS2bsG4rioDP0gqrxGo5LRbsjFcBxW9niYlUdRxPGZdNkIspe7WYu+2o5lfaRpzKgTqsB0
rPUVPGNnMeRyVmuXxdVTkeUfkhBNch9fVoGs5h4ck+tjEyA3Qx+l9anfF7oWGo36iqc1P45UfAe7
YBpGBicWasPTDiOoiRecp48Oma60IS0rqDB5HTPd+5UP1nCigbulmGNnNoxDn9wrP8NOQ4xhzQP6
7zO98WGTNXf0iCPcQK0kLWMvZQubgIInqcCQbiFAcRN8P/iUjgLl5w8+7axrgvgahm2QLg6WXpZX
r0A459rxK0pJwK9xae1TgyFVpyfXHKLgxsSrfEypRxg8gvke9g1Ek8iaB7GfYF4zJCrLjYHBextD
Jvkvos5jSVYk26JfhBmOZhpaR2o1wVLcRAvHAQe+/q3IemY9Cavqrq7OmwHuR+y99kY7dLZOisip
SmGgJbMLHaph9xW75cCO5M4fkVAIzmlAFJm9DwzV3pd0OjohD6xWwFNyqzhafuFedc6ghDjWaV1k
p8FhQC5k+8C7eAEAGRxYmn/2IZlTdXXoYM4wJPS+u8KMNnWodti3zXVczEiQWsLDHTNvz1Aahsmm
kOqaDtKsdUL0fxUJBnmdGWcyuPu1sNMDcVBi4eZYu5g4iuWQ96vZsKJ9DpZCuaZzTA1qmd43+7Wc
wgTglCTq3qudnU7YqHsMRM+yxwR/z/KoOKmGIZ5PHbWyBSMPsCrYsWUSX6j+jPPsuaeuL/UOSXYy
ePOhsfqeoRqgJNldqjZoHyaQG9SK1dvks0PQ5nc/oagi7GFl2J5JUcKZSXWwM9rsMrfcFWGPQNmf
0ZpKH1N3nO5t3MQHXZb0J6mb1yiR/HgFaNtapLFVH0bV/f/H39/W7Aw24UTWjJ/kp78PJP/dQlPz
biZlp4ssBS3pBNOrZ/bi3kc+uJo731gN2KrnnMN6dgz6W70ZRl8f0ykmtK8NUJAq8+CV48pwZnXA
agvl6ebBz0MYLL4p8stQyOIypypj1OFOiw582sJSbX4xbx9/f8UIJL+UUzAuuWKzdW8yISlmo92D
mQgfewMRTo3dZe6QQHpBwyrQmTZZ6CxLHVr3Nti5nujQIOFaig1Q43bI24/dCld01+zssFxhoKm2
5USmaEUmHkZqm/jrnGlNClyTnuw6x8brMCaS0u4WKiXFcHCr6jxLXF/FhARussNvy58fyxwsiePd
R2l/UrOkbcuuKQw7beRXlM964aEt2Cap8+qV/dFIxudcxb9x7TH8rR5cAIvLsTF+XVki6Z7rbeqD
QmOR2eQIZEUxPoRF8ZYbaJhNUPEFnsqS621doKsiJbHcthFsQjTNC3dgtI4yt1gSlVFtDDf9Iszn
mGUw2rBI836xEbulGRm3lT/xmjiova1EJrOqNTs2Qmer5UCYwtpumQCHbF0g1ZmcawrUxRw/uXMP
ICN/lXPirCiurcUY/apBmmvtTfliiItHHHLfOK31tmtmmksDQEOf4p+IzzbzOIjk5iKEc7T0dczS
HU5SRPO9HPlpk0s+uHLVTfKS5o9ymjsoutWwYd6IYkegeL69OcpNdy1zDiQL0dqlIVx08IYWfYqm
dszxjWYmK9coYiQqx52BkG0ZkzTr4NNaeB3Uzf4z64ppr3WDiLkA4FeUXxI50toGG095YByJnuKw
YNDKu/TRl3JcUjZ3mzq+J8qDrb+NFGlg5QMnaY12YAc2AnlV0IPHHiW8PXttZazRgNtAQF2EFtmM
9oy3puvYjoBf4lpqV+Sg8XIGxbsNs8FTqKtsgxkAVfPdENjwh1rzJtqePkrovLs66jaxch5TPR1l
tvNqi3WRRMpXmMhzejV8VSmRd1Ll21SPv1md3+k+rrem/qbTe9BYM9c+RPxYede/Yykf/WSBKp9r
jC0QWCIEHXl+V/hhvuaRvYTcmEmkqrWSot6A4q223AT8y8wTVCESQ/vG2BfwDDIRnLDP/Mxtaxxr
w72Vr8U5SNVx7GOJpF7S99b6RB18GHs7WtgpxC5Ate26MdtL3FioLAL1lYesU6lXNqHRcisq7wI/
oVvZuq8oQvs35Jccx5h/adl9BQDoRd+utZKLceVYal4lvCit27THckiJrEk/Gkeb6wLonB9MYJf5
D/FAIbGTT5Ch8p3poeQq+uWk+KMWVjVDBIs/LYTVJA57HeYX9YZtVO3KJuqIMELYMAWhOMZhd99n
ZY071nWXhDOxIiKiIWSTzUPTjztT+NhCJ/1oNFGNIo70aC6vyOWguEXDl9vGxfhQUOkHSYzLwIrf
3bCs19XcIxjAf043GCy4qsfdaImzwAy7VH7mb3It9p3bvE0pYtGpkvPSXdCJsJLRya4sfyBRVE+V
YyytoLsCgUBR743JspDjvzLNnyvo2GuWzETJ3jtxjec7jE7eYPnHKgQ8hIbd3Xj5m24Czdh/a+ap
eI7mcBnUwXM+TulxaCPCZe3mnw4Q2HHP8Hy2p6SnzeiF8YxZ4Wi2UkH9KhRatBmnDwSTRS3qF6e6
y8bhOW/7hmu2i5HCM0gqZSuWxoQ62DGLJfyZFurMgFFGvUwmfvOQeWWdtiOjA/Jz21qXu0JUT2U+
fzNHlwu3dJx7zGNsRJawCX987nVmIwa4h+yrqHS8Q2IPt7qdd8Hc3VfDpFZTJsMFcUsJuqRpKTu/
WUX4yTD+IeeqWo8mm9cKlQFtW4LhZKpEBc2zP7c+EZ6V2QTb0KMl9SuvvpMIzP7+wpAVuvzE2pZz
gqZtjvNV6qXPvTfYO8IaPgPO4hP0h++acwzLtrkfveSWfktblCjABo6jV1kWA5hi56kL+eh3KN6A
cJ4IVb2A1WGl7PDsOKaTbwP7pWzbO4uHYZln/a8h+fXhoicNxIIPfNP6FnbHYCTp4T7RYhDLlG8N
zRPKguRBPknHFpvYhi0riMLMCfxFQWDH25irI0yVc5HC+AnyfI9+5lCW3ifwLuZ6ToptHTpES2Yi
c8xwbVksugpUDBpDTWvkJy8vupeW/Z/vsH5C2BJa5QVH/N6WRgl9KN0ogKjGMyyuhp9KvotbPQ01
irx657bluxG8Y6u/TKgfXVV0RErNZ1E7vyEaq+ONpWAAFrprahv2JmbBlQv5BrlZ+0ibFy2lzvbz
xC81IIR5XUbALeNdUyGJtzD3sg+Vy1yVH41FIG+azt92P9JyZoBSpXdIm2nhTv18LYcGDOCUlJty
ID4qCchsj/prlJf1uSmII7XB24TNxMKUUBYI6vXWKv0HJ/PPDY/JtsiGnW8zZPDc7mHk7aI6HinK
YESvGN2wgfL6dmmVbboZlDphtVe8yPSb8/xotui92+AekXiwc5j4BeX0hTqLJs4Lo+3M4JaxRbJJ
3eQuDnKwOnkC3bVgFuRm/27Weuq2oTsana9W+EHXnsVsxYHNtoiS4AlzH//3nFmu8hncEd6677He
NL59NqLSfdLZVsKkOJS3Zx/0oXgRYUSSDEG22vLbZx3HTziX2ia4+NIYOIdnjKO9vR1x5pVusDdN
YozoHl76LM/wNmKS1SPiAIkTwjFQCKTYQfwU3LGR5+fJy4+VZ+h989eYjDu8Ac9Rc1ONT3m+bIK0
QiJvhUjd/E/TZos+29+VUYSnnF+LQACGpqll7OCqeM+vw+KyL5fTrM4Be/s1ruOclqWiNLmdVHD0
d3UNM4afr6APgthD1Mm5Hr124xCa0UKYLmujJNEzhvrVrNo2R2Eq+/3k90+dbdybzdGvsBbATqFx
L4J8XzMIMrxVMeh9mPjDuZwISNUua3YmSOs6BZ9ioPEo4qxfQLN6sXud7wzVhQtmI19eNI7L1Mg/
Em+8C506Wocu383ES2bJgGWTM2+zqEKOqQgCixoHpYz1khYCeNxvEmLHGF1/jzrpOHPtgTxq6d0F
1p94frSNFQDMbWqMOTPXmdzu9K0NjfsYyFAoivuCQKm1MtE2lcyjBv+js+G+JgxwYA9NVCkT0oyA
pqdF+zFaIwpW+z4amD7FWIsbNaLjR0zoK6Qo2qvUuvEExc0I2yodBQIJEHF3HGFgyuWLY9EVc61+
9Y2tSS46jKFUB+Baa6r/9q60H/GWM0GDV2PPIsS+5lmbIrkYMzv9NgMmn6b22eaIZXnsXghx+Ck9
WaxZSFyibKCLR8yx7OpCrEyVQqKrp73jSGchyuSalqLcs6QhbibLrIcs8WOUfewnCvqLgO496JDh
+lKsmsKHTNS1d4J86zU9NR5PBnCVU19HI/g3Z011wIb9Lpr70rntRU5gs/xlp/KPArJbzyA5FQAU
CfXlf1noB3dGcTYnnFE+NrqlbfY39zUVZ3JWqXgbb1PRk19BxGV8qxUUj4bR4CUQBl0j6U0SySg+
hHotgagtjDBFuFw0zwMlxzKdMrHFdvxkDtmeS5fH1YiuGXa71dzn9tZq558sbcWDmWLumdBSKNx2
DN6QzHaVoJ6IwbRFfMV50BQLXYXx1k5lvwi1R/oLIlWRdebKcoSHasV/nBOuSbnX4mU2oC8a7K2w
02crbwwbQKWpu0HgBrCqit7DlpsR5+YK/awmLxAkPFepY73qJvnub2C7oAcX5tkMqHtHvzSFkxza
bvyAhMfC5T5AmBnXQ3/jq46kRT6S0BfDCkuHtZQkx4bmb2AH7/HQnWwCspYy5MSmPsr2bRT2d1Zm
9bxyNtXVBJHei0dSeqN8WmIHHTHkp+c0Gc2r1W3IiSyP8cjSJ7ztBWKOqiqvQZoOPgqx0TmVhaeW
rK+e01gwhnmpIzTsauhfA9U8+7jTSbFLDCTlOg4PJmAclSYrdnv1ts2XnZv07y3FIprH4lFXsONj
Zk9OgstXChGtuGx6WWUngfKduR2edBQJxyaKEKo4CJAsbAcbx23w7bEj14y2UC8waDGzkQZM5Yj2
JE1FqLELUvEx7zXC6JCF/jIHxbzMm82Qtq92itgXRUy6zirYTFUwbVwudwYxzErH4c6SYiPGFvla
tXbKb5SIu7SPeSnBjzVJvpU2UzW7r5n/dyZCbx6MKVl4qgBljhMady1IXGgAcHfNTejSVM1IkMco
PTYgpnCYMo+Vycqc/HePh/kIIqhg6+1VJ1wbaAPnPykvYWxeQmpRU56Q1ZurmnYoabAcu27DKnIi
RmBmAM9gL/ZMd6sOjNydBaIJvZ4ZT+WBdQidrrqTfn2Mhxle4o3IJtu1AKVXRka1xFbb7HJFrNFU
mcFaeCVm1nJCIGo+mHMP3DAGlJjJZFj3XrC3AlxPzeQ2B8VNg/VXYOQpJFM02W373MwXVZ8wmUZ4
Otnpji6kXBqDUa4aM3m1YnvtO/rYF8N+tNwn2TQvsws+U4rcW6mc+U5zhYdGVEAobpIetaK0u9RO
CJQ2sQktE8hluwLbaxT0Kw/dV5xF/akYuhGF1TIpUMb7gM9XiURSalf8odhHxWvLg5Ybmqa/ccb8
pTAZJNRejrs8fq3b8HuC5N412bzCa2cvpogoEWMima7KWVgWLbN8Np0hedqtGWzxhzfs/Mjzdqbg
xUueGsg4TBjcS1J608Z0eY57mEVjyi8wCyXZLGkHUKf69ZRVblUPPVBmTEfaSp3YUDR3/k2b3PKm
NQ3yWtQvDI8TfyWqNtqo4J4Z0UXEjC1a5kwhpe44ZGcv8rKNadTjioVVt9bSR/+Rc7NL8BKoHuSG
AthZ+xMcMtMZvS3leoh/enp3sQ3knqvPg26fajdjG2yREpfO8ZuojPfadLODxvm57k566J/g+WPP
iN8btWVYdibMmcIkZ97ojtMhLoOnXvoJqgghuLmYbIyTbz/F9G3MYrxXywobiCethUcH/4WTxx2o
FlLjM5aGDFyrV/YnV2/EumTN14khxgGfoyZkI7+vhGU8JyW+hIwJqTYdtVeF3vrd4F5CTCfLYbYm
JH1uQVHLtq+2vL2wsp3uDPJEkpZGMJQ7IHRPdsbCthJw/nmTVqPBHhX8Y7boA0y8XhH5CxIDQVTG
3q/rsr6WWhLQZ1XbqvblHeBTj0W9emHdF+1IsIuuumr8JfZY+T7Guz7zt3YRiTfEZPA7XXKIDLkL
lY5Y6E3/xq5ND/1ZuDOd0IAhvwQoN6NEi12QnXULKluxdLeH9K3x1V6yUBns9zCU2N1RzvJcGmgP
eT8j2vsEEKsG7LtR6WSumoCxShCZSzfKrsD/kR4E6xEp5PImvsmicm9oGvkRHyJKyFPY8d8EOSZI
UK4vE8TMyHJoQ5+oqFYBIe4cfIweyRNgnZfHb0kG6iozcpyoo7X0R5ltYd7cBxH54Q0eYQ40w6Wu
mrvrJNz+MMS0M567Z1zwrqzsZUSgJpIhh+EEmaucnDcPfZnsiAKho505YQo23xgT/QGAACo0lGW8
mbNiqOd1wxOV7tq32JimRnsfZ+Y9FWK06thvr3VeffuTP2DS+Fug8svnxyKN5TjUByfI2LHrjKSo
xvyNelEcw8oiJ2pg1znaBDYU6KMXIvedo5WaexXY8t2Ao8aZ3SPPu7eRYi88HWHJ4QkK9bxLO6pk
3EDFSxdx5rPYyFay9a/E1YaksQAFNOvwwRWkaWiDasEFgrtoLDddwTHYZyMjGrYemxr9KXu1+8hx
35XTPdZw1bd9x1fp63+tawvQYYBHLKu/mzC9F8ygVtBDL3XGUhTSLE5DF/A0R/LauHUpI8vZBp3z
0i4jjFoR9IXQMG77WdSMo5P0K8meZyk6uAhd0T/ltaO3lIhgcWivRht5t3fFAzNAi3N9rIg4vKk9
CrG0rqPK/UMp39TYDCg/xoF/tTpy1iVM31OSOMPfIOd7hXxcHWqI0taYfNIjPFtkmFKWi4MODNZq
Id9HsmbTYm6mIfyXGN6WqJSJ0VvDqM5pNmbRXCv2ZpvOKcCu4zMskmoDW2fb5cPPLIFBFAnTHysY
f8YYIx3xKlaK48giJ2jZ8Mdr7WqhQh2C44ivs8W7WUMwBW6UbxVShmAOMDOTzlJBa0AMG/2Wc/5p
cZaAB/E380iIRpbGdF7WfDE7GCa9nl4Yzq1FWOyYzocrye+0wCjqmYDzzLrImAZ7dMKc1+FgfCGk
NpDrtZ4AJJ2shan3HmsPlidr0QuakTx5h9yNU/MozGDT+e3WIAn1JoFa4uWHvfregIsakcHMvfmq
YxKEy0vFbRmPB7t7ayy5x7wy+/psU5miDFu07qB3SnjAB8QSdd2Hn9u/k27fw9p8lY1+C8sPCKSf
LLEax2eaIlqysaLwYXAyhjreeSZTFS9QWa6EQc0ERiN9DVOEvIa10baLqJz87bKifaneHdRG65JV
NTon/KMeJucCTC99gIkZxqZG1ExuUbUwBug3TR8spcFpGxknS7tHa4joGDUtJJqFRQqRwWOEsI4y
Sq16C2j+wy/saWXzcldehBPB+EbYKBFeGsHKjNNNK6o7HPGXqYbv2h9cmEESLPFmFhppTSe5Dal6
EgdzXmo2Oy7obplMFOixSLFVOax5jHuj7X6rQpbruuvJKEizx86ODo53sMNrHTO9ESkhZ4lBCLWi
+HRhh9MDL4AljKiRXXowNImo7gpGmibPQyNYikQQm4H2LbowRrcvgAdCC2mjLauGB3TEJ1nQvVTY
oVdegzPXdX561DMYxKhZndHZgn7/VwbZP0sbH13LUijxCbubEEOYI94jPc5fVTFw+1kfZk18qFnM
B2R2PwVwQUhmzg9KdjJoxYeq7Se/QUem6uONPpDN/2ZDPSbzS6Ld18aeurUnSlbmv7jSajzdKCtn
9Y/ugdbLZkGXW9vA53sqU1G81Hb6r1dlecE2IhrHXra+Z2Li6Z5M1iTLWfZqFSRkvE0xQWousKKQ
R8iaIOdnDiwNVg5TA2bZ7Xxz6bSCIOoB6xqULZnTwHi6/KgtH000eRO48cZra7eUDi5wE1D6Bi9C
fihqWpHRTpotYEIX64G8i0pcPnFHixWn8RH/qtvyg2Q3PrOJCLbCTroA2PUAE/JNurh3GuUCGx1A
6AY+yhao5qZDOHNRDD9dZbabaOzfkpHDLyjUtxs1dxoe4sLvSAO2QM10fXdI+JaciSsrbut/N0P6
ivqeJQeAFVIH4/re1N5F0md7Nc+vQuEIYB7qgaHR+/PrQwyLk7UFzKrIXZ7QLB2nUt+XRBQhCuzO
fSM5mKpsF3isgVRE3V/SYeJymHAnZddZR9e2DvtNmzGfAQv8WpcNX7BVAamvvF1etgA8nIB3G0ku
+Cr0CNPCJ+mZIbdxkChLOSt6vUlitNpWmIMNgWl3JVmsWKcCDZHrRWLrBtW73RJQNed77uVyWZof
0VBMGyH7GCMJT8ZoNeU+y/p8rds2fqcmwGUDkI2o+SXjogaBTAbfLSPsSDtMhc1yD+0VBn0ZnIL+
KSY1eNl3CIFmNIUSNxZbo+4ript/VYpUSbpvvUmOQsfWWfJY7+cqOFd4Xhe+Gews3qMW4YwlvHPv
2Ds7LD4z+WpPEcemcbvMsGYEkl1fjEilHFj8ZwUG/MoCyeRTYgrnA9uwt2nBU8ig7JcZG2aYTi19
VKuZ33g1As7UvJNRcmSqOGwrmPCPAaBfV+yCTBwRTUWLkNUlqz+5zg3zWs74UHw4EGvQdDetaLzO
hg2FY72s/FuQdGG8MfOQyoSrmg8Db2y2zqPxtUz8D5T+XWiyaeYfZG8PjhgoFWUkW2wutkWeTF/Y
kb+jOvrIJk+dvBIZbNrMgM3WU6vpQdKUNyg0O9aQ41VM6Y91S85A+cAcLcbmaFFLIkFTiwADze10
zHT37orwKxq9u6ze5TJnfTSSNqQC3opGNz+9u6TpWcrYHvaeLl6tiS9ZKq55WEeoYu+ZSveEm+u7
UPVsbGo/4yXgKIJGT7w9f5KuIzwm6ZJN5Md3PvKzPp+uOmNU2DHodfmRG5xmJG7Rl8dDumpdbFHA
Ay6eMsdDmRPUEfjYbfAzPtgYeeCDb7m1akFd5HisfVxojcKquXhjigIqvKUVfYdxsgcNmgLRMX5o
LX90AFPKibGsxwX/tj4ycNjc8GFV8x2p0FgojugFpObPMeyeBnQVABBIvAHNTt+YemtyTLaZsPd6
VpB0WnYNhAccIl18d6PPRLV7w2f3ZqnoNaaIfpZl+K9gCoFxw78KFb6RJ4EPZSaSU+cDfJ9oMzXB
2Y/aacscP1t6utlldfTDduKjksUZZfeKzcK8sFAtkCTLcr0hitC9AVartxJTVerYNV0McWWeR1hY
Nd+n/aEe/a1u3F3LSMekbQPEyh+39KIF+QfOscvFlqRFBKvGhEXHf0QydYhIWPRa9sPERoBiO8RO
CwNTMINvY86RIkRLCVs+IFjil9RPQiId2fNuoF6t3AeoztTI2VX46Ql2T8zcYx+BziLCpKZWCOhs
ArfeYPBB/GHEqygNvvuQtfitOWPXVN5YQKH6NW5CHhIOAKPBLqJuaDZBLRkTB4jYewwPO/PGzYeQ
lm9n6JKOPLE9/cwS4zw48afiNl4xT2da58k3u72lhuTZB6E+q8YefuXNcR6fzIrzoyn+9eO+JJp7
0QoMQ5bNxCcri40jiPmKvfl+jAEl6m5atnb/OVpWe02bCoFr9pFTUFC26Roq+OTuCYznVWBeducA
4SfaZNX1P1TIuzBvP7XmKiYwACHL3iGFlw2WYvARs3CYidJITHqxvGySdS/TbRFPzwKFKVfU2xDG
mIMZ1a8QrK1SlnBMGQNQRMkjuNtuF7qyWCl33bgmaJgI3RZI3fXogmlXJEEuTKj7m8k4NJP4TTEI
e6IDIQrGnppjXkLUPfkp0+CJmXtf1wDFK+e9DnoIZQZhdui9FokLiLxKXk03YTQyMFc0XABjZd5A
B7DhtTvFG9/OJqmjiYBZfy1N/Zxl83sh54dA61+BBbnUCGQTvEu3Qa+DWmIVi+KdNS6EmKiQTO8g
5VjzvNJScyaPz1lpwNuUHHsO83L05C7bIY7wkBeIGy5iQUzYYe+QCzlZMKvKYMSrLylWOSpHuq6V
aeIxHZGwhFVaXHJzdh9vf+eEIDd5AseDqpz2HsTGY4CWbYCrg3zPLtpzo6pHTZ7LT5LAhUG9s8SQ
rLdx2N+22XwkxqnOtH2NGXzUfi+etG6La292j0PqEmio40Rd/6xP5BgEkMVxJpLvvAPcNr67Kn/p
46D+Td2fVuKdJU7mOiCdvK84aZHRQeIwEGCDZA7PmVEGAzgQ5Nco1Izz/z48eDpNzlFuheUFJzba
Q8ctvoaQKJKEkvNLBWQMRVfMSzUzRkzxZRLdTMgy+xxUcJBjMr2iczgLhS7Nk6pf+6aJQa9uBMuU
NH2W4XC156Q+okMJrgycRvDyOO6BuvFoCpS0cZeDey9qSXypzQAZsrzVpCUCGn3pqpyBuG3F97Hp
sVi+WdXUzaVGBXg3AqK8OUHaQxy2xb1Xlqz8ZsiAbjV8WSATVBNGzw228RXjRA8DOC2DXeu5hGNQ
nkXC/Pj2A8yGJ54mr45wjD5nYTi9NWqpGJJxts0Pac4V7AbkuKeTIB21t70jiavOJe2sef+fx8h1
8enP0VCdqCnpla1nFQ3+Q5H6/6LWT3edN3DtDQDOsm4wvwrPix6MJOsB8OBddajAoBHx3RlZcQeI
gbDk2v834Q0k4IPo0yjvXP6Xo7WdS+5ydOXh1U2falVhQx5zs2TaMxrPAlfEpvQs+Ckl05oiimAa
Mht3oA4346S2VRgyzu6E8TJzQC3mrK1Ovl2fbSsNQOQhvzSVnFAJxOPaaAbNgol4X07xmq/KgDMR
3BCmEoYU1130hEWbvcxcPtHwUdG3+biKZydcJolR0kk98Ub55+yGTAU8R1SZLg8t9MLVn0/v78M3
b0MMxH8bgePsQh3XL0eOzT9LGuRGPA5efCBEXDylpuSawNG68aZsU6lAHSbttCfTfrCKoH9swSFW
o+kA9VmCGWkf7WitaREe/v6mA5C+Ygb9k1s9uU1T/FKgW4YN+qILPb15QE9VINxjkAx8xeQK4Irg
gj8o3/r39/Ww37MwlmEr2U1ZcBuM1eWpmD6A5Fn4tLsXW9nr0kxQSYX21u4T+YANVUqqzQShFxCA
CJSLFwIjisXxDxNauTxSLql0yjABx/UUSMEQkbyWo7qe6sw9Topft8nK0/Cyq9Xq7EqL0G3/e+bs
UdVroctj6YQne74FvTn9gxfWvwVR5R1QGaR6Em38a5mbd4x3pnsCk9AtGmHwXBHaNIy4HkfPuPx9
q6mAd0pl+zQYfXvq+yFA1s+QSslcn9opkouuIprP/2yman6eO/ateUV8EsqEtzr8onwdnvtqPGoX
lWQCqZq9GnryFvyWE5rl0zS68+rvQUkEJeQkWM8kVY4jHNtTg+KmTaw13pNwG9F53qEX8VeDjzok
aYavTsvy20/c1zi01q0cs13cOdaW2CmqG62uE26vlTsSaTs0/rwbzDJEs5FVPPex2Z5Gp3gNRzUB
IsWITyvjbQbGzA+ZVqg+uqfAcppHac0cfiST3P2HIzYJ98NdXwYLUYQzRw8hGDb74rJLDQRYSXe2
hWOtfIO0MKsAhWJr2z+2mfisC8c6tSPeXGSawAfaMd5IB3lqBOj374M9YLJTrvEqfEsdA7tj7HX7
q8iaLipHjh7BPIY+OWpmzgTVz7esTmrwYCUDOn3dJvJUUD0FHDk7XREGOAwlJezkr4rQpRaZxqcY
iRtMQSAumWEKmm2OkNgx74eCvTjEufPfR+diUh5sRm64asOrx5L/LDXB1jEyFVsnzTOL7AYBU7uF
iqixcYnDlMF+8L1qfhzzdN63bEkYWPhYIxKFcsau/mnoXZyED4yximOApXeR2z56O7v9nHJQGKXr
Yu5ICOZFNnLKivZJBg3OAk8Z70UYM/byx7thaj+JpWtJhezqTebHhAFl5K5TShAcqGoiiIqkqc85
yOOlO/vVzrAGOis/94Edti6kU4NswQjphWyb7I5b0Lzn53+x+kkwrevTbUMLfE93cXPPg8SF0gci
1jJg+rnOtCtCbABFV7iPQZoC2yvAqnn5gI4kQ6cqMgXnkKqdsZbcBSQbLO2MVV5fRjE0bnM441SL
jq3UdHCCXYoOO4wLhCySVqg5hGZZHnvkLsfJnMtjzoxxE6nOqJcZ8cfL8uay/PvIe7x+ds/CrGzJ
mPx7F4pGLAl1WPUu/v2/f8pwVHIuGWNIKwJkLdATCNtQD38f6UxnDNWa1x4ZbmJaz5m8DVjZxOxK
SXvb1y9uS/EW+0m9zzywQx65R4fCpHKznMncOHEvcGjDLsWoGN5PSBAqnaRbw5sbuN/8cANMowOj
rMesCaaTa1UHshz0fU48yh++OaqAd4iEqPq8C7nO++gFOSNi4VSh0UqTfWwX4gupEWif9IWI013s
hu6aOOt+5w3ZuI+9/k52xGn0YfspbnAGr8fw30R7m2SNKU7/GYEV7xuzISqRcfJdEoIESWf+nKVP
wvqAPlJgsk9c57+PYKzu7aKrr6WZOltawnftI3Dy0Bu+Kw0cQBjT1zx5TIHQHLb+YL/a5UxtXDf6
VLagpgfjpAznNJggPV1Aixf/9hHr8pkwwmTL/is8+DIMD39/ZXZmeGhEU+ymqN91cS+PJlOt/z6q
kfxnMyfQPAgZEgeMPbW/E6H5YY89kU4tJPEC4f/Rol+G1eyd/j7aSXsnJlfX/yy7ZTHPu/8dKpTA
/sorMLUxoxqchWHoy//xdR47ciNtl76XWQ8x9GYwM4tK78pkOUkbQqZFF3RBMmiufp5gNfAB/+Lf
CF3dkroqMxnxmnOeE8B1On9dJsBGS1TOR/JRyeQOY5lfgoSM0SiZjfyMrsfe4cFwgNa5zoUVpnNZ
v0wEAZes9JiNVM3V079gpBXkYWdIL9MSfiGbjxv4MPbGuuFDEBVe7YIpjQcV9prjBEN3acLY9aew
26eVMR1GwqnMIdgLMic5ZZrp6gch0X1zJIaHAGRzi2AQk4s97xTH9c6Y0fz6XnenoA1QVu7WL5jv
9PdUqe7YJgQmNO50aqKgB0JO8dmaC8ZdMkm3PM4dTzbhNWspXCte3Ka/Z1gGXyPGT2TW5p+IwgUw
uFLR0vj5Zx0KYF3UyQcSW/vG6R4Z1fePTdL1j+uXRhxD5+3Kp6bnmywc1iLru0ZPWd/+88vXv6tQ
4WO/ZRtmHlpWu5cBvMBxWbIn4Y49a3RdNpFrOd443Khe2507KJfVhOs5m9JBkm/qygMlHGqFMmed
TUCBx7X8Xk/jnxW6UBvDM4De9tCXjf8RlHCNhbb4JwFp48xI8QxG/MiospeykHvGptk5HIhJ3dUj
c9Y8q/ZhF2d/+ONgSkOWd1oUvRU6poGoXBSMHXWhIVo2gg7Ao1Z2T0U4czO56SNRbYjdvcQ8k/M7
sRi8twsaMSO25XMdahllK9wny92vX8ScBBRFxo+2qllCmAOfQXZW3+uguC5ts8/7uHy0dHgDFgvO
HDt8YZtYnvMU3rbyLNgufVjS6wcTjt0lOjZGOO47u4r3piOmV9Nnbxz4eXpKE7QPXg65bQRuFCT9
E0gz7rBQYOlwcpYwhT+QQDYcjCq0kXOz1LGUbA5fJ4+l+NRN27BP01uRmAjq2z474gh3t/gVKhj/
Epb/aBk3IxjhFQv5u+/oUsj9ZI89t9HOtUJxtT1WIFXmcQ6Z1BtFmpzdbPxdx+egmPOXteKsHSEO
THZgqNu0zxPv3HpjB44DV0uhp6vYU4KH5kfSQJg7k6Bd2OI+ZiowbkoPZPnWZg64W9o4EiezS5Kj
5XmXDIU3Gw/i5SYA2rkILAIyMa7nwk321YhTp9Ffcu+hWFuc91jKyzgM0TESdggUlXSLB4Ri0TYF
V3fBWe3VKB9szekty52tJpjseewjLFlgurEx7lk1RMjxE2f65XdaWT4rNLG64nf6xTzFrvhjV07y
hPqe21W/8bnZ/65M78l2O+NiZik1tk+2MADkuU5ZpPTgvQvEo65f8xJMcwjPc/2BvR4RwHq0Yqr/
92i1Y+ebMmMX1DYlPpsH77IkHakNYQgPOsUfZiWPRLws17UeCLCEoK+jYVjZJCGukx0hNdGDj2Vz
fsikHPfkND+bzXC0HB90ZqfJ6vQiiKT+sgBMjsjWMbdZhXtIkrLk3Uut+lp1026uB/9A1Mjf/9SC
aMaMW98PHznBCseKyeCVDEfiKe0Wsxrpe/sagduD1AiLeHHjiw0EehcBggXko5Dnp03BN5XQUtNh
HTo+zufJDcOt51bboICX8QBcO/R6Ft85G4XUVSwsxy5+UNisDhksFnrM4dkSDcyZkrchXdLkFmCe
I+PSOKdz+mOUIzvjMoP7gocomurhlnEBb4cp/BaUAbywbnp0LR6+qRL9D4cUQBWKMzW29aaYaL7k
zbBjFNzHkXxhsYaFLZHLKV/mHSEo/ndjtsg/7T2gQLl/Gpi5vKBlBBneciu1El9OD1ZV4NcPC/Zk
VpQ4oFQkKrcoiw61Zqd6jGMfkCT+7piNeRnSlocaBQvURpsnYiVoGBTcOdlS5IVSkTw4FmZgRp7+
iV3gJVzHFmxSmVRbtxI7SQCDoz+54TighE/ti1tgJRx6HGFl0+K0ZtSjb396hrR/X2D5eXgd//1T
TCW+TUVVPXct/w3PLyLjzdD61bFNdaSg/ratkLV6MnguNnNYE4TW3EZGl5uv9g5uQ3ZcH/jFmRIt
sD9lHSeo52b+9utjj1t768zKOxdulNBYQL8pREfzmZen9U7peWHIINTJvmjscNI1mEyeJUmArLfV
t7zsPC6sODqTJrS8KPulEyF6VyaDtOITggKdH4QfSW183finZuFtezZJNF55vEsANJ0gXgLhcNHL
pF36HDghjLNYPKLRqR8tPOju0e2i5jxX6XTzcWQCQtQlrlyKzyyR71+PczJm44nYDgR7jXuMYzt4
Vw2EF6xcX3f8YNXeZspNdTBsw9tV0Ed2Kiak0WJmRsaE7M6MTa6+F9bHbqDQXdtyrA+LGGEUqhdu
NPmS0Y1g7GAl2zXdy1y63408Sq+VO/KMyI5USIxQAHMGRrYuz3iSyVMwLuxlLDx8CVEda35QaCtC
2VzWBIqPUlgX55HnbVMEsfNIS4h0N+3sc5It7qdXMTSO5lNTifJm17g2rQE2ALpDIgmLjnAihltz
zx9mpsDQmTGKIhKG/FOaC6OMr1/3kh9T0hMcs5taNdznxuz0jl18dO70OaucgYU/hi9jJJDAcC+v
v0SK0DxnJo0hEsHHf8oPe3bZ/ywgJjpovdck5vSIUQ3uvk73BUvaVpGht00DTqLUt76l6aBefVGQ
JKXfOnvEr0XV+p/6dXGxayKJruXVaxibuoN5HfRfvv4iCfl4CJoq3/l+MV3lMFDVgYtgSdfgwdL/
LnY755hm4rngXH5i8gGWtJfNZh1FOENICgpDB27wmG8uMvFvuohycPOS0VQG1B+kP5oHN8vGvQRM
LCscfHadFPcEYWxHrxwKVX2YPuVlWvY9rihFMe13wYkB0QVC9mcF8O4cgIgKHwwn7E/BzMIGECzY
p+pazqAl3ClJLl9Fdo50LZn5yErPeDMAQZ7NuhUfHPpQvrTv3Gh1lqqEixIn7Fi7xf0eK7MSUKti
U27Gsjj5xcDite1vecuCgcRH51o25MJHrI40VOyOvP8XmTD902hbMZxaq/zRAS8DvtXxLhfLW00o
Ue5Fxq1zox+VZoWFhCie1gEjRSLJR3FrXYC3XtfOfjBABOoih63KuMtcPyFvEQDjwmxnw8eU87Is
DAY2CZW376lH0piqA8GgEv8tX5oauK/y+THxBoUwhbQKmXXO4+R7pFtVXXSY6prNmuN4l97In4yM
yUmb1NGtCi377pvta2PjcZIexTvjH8Snnjk+dsr6DR1iviZjdc8yM7+nRnSTC5jY2lRAYeIOj7re
FHStDasco0UKuSog8nnSDmaKfLn0TIC2dTtCWgExQmWQd+e0IZ1NfwipXGH1j57JsQGdBfovOw0e
nFT9kzSGi18sGdlfZiEo52jC0s4KkAAlrvPFH4CK5RqvprFtGVU1nu3Y362fS9uLsMf4xRmFXXyU
cLU2dUlcqR37Fx9KyMGIJCKdEDp34EKqtmmAr8Zchlu3jdj6uYSf1S5lUeUtyWl9nt1Z1qDpYkor
IcTJy+VhAU5wzsfRvGLillB3qINqTxanYcDm4zYpDmA9lbYCRHe11cE0EBOreDf9kRPl/mEnIKFx
Ctos5mGArZdEHBLuMScK0UloXqM0RxSWi+jMsmLZDw77dUo+nygLQomZQU/fPOrHTWUHuxFMwc6Z
B/fRSOrfdju3XAW8NBaKxaXy2gOqG3mw6Mcvj4WLW5NhDOdR8uyY3nx3vZQtuqyHB8WKGvdITtm7
HqLVuBQ7Y4SRz4h6eva636nhVMd+tgasEVhSpTK8cw10wejb+YmIC/wNymUPb5mEYSEoKm65Kn/Q
zJf30DC/F8Vk7L0ykOdF0j4EaXzze++E6LR8A/eMM3p4Zat6rxyn3fCkRltnDLs7SQBQRFJD3VKp
xke2wXcFEejQr/+vMjb7LRv18ADjwMFAPU3HUQCAKseYwnDJCXWftJpo0QOdQc931n8K7ZzSxPaf
k6nAcCeyFkM9dBwEHza04QknzRISiUAbztKB+TT3Lkdc4JRHGPjRlpgAMuF1e9Xn0891TGLPyDgp
CA1dEC49P5Kwr9No4z3VVwezipF8ZeYpngjEsyDEY66MH4GSPDMjo6EkR4D6dYHJhgdibJlyuHWq
o3382mTkXzabbGjfe8djZuli868bm0iVNn1iiEriS5nNz3jHHKysBI4FzJm3jQuM3QhdMqEjky7f
NnfKaT30W3Qddk0EAvwk/aZVNUSFGVFPakb2NZux90rrzdWZY57nxAc7EWrbGreUUuavCOtfcU9h
QcEZHiYygSoHS3MP+eIYY185RaZfkGDcsI1VNRtHhqO70Y3kAe8jB7WZnC0zbS8NzINT5MAwGV2e
mpyjB32ZIQJQsjrRbcFXhMM8KsAMOd5rbMP6RcY1h8GfEDEg9RXW4IqH+GAGaX9mI4ZoO2kB1UUB
CzxdYOTxXF6d6t8X1uxj8x8wd1jZKuuiOFfoZBzEWkAHTobqPoyxXH4ZeSnvbe2gttANEVIt89xF
+1p5eo3s5S+Olo0YbhVtZkKtyH+OfrbzCIiinU6K8cG+nBCXh4xntlTiNVFwg/chCop5GdEHBm4D
KoQp/s6PEf+xYVGHsGHgEMhYow/y9j5n8auaSnqBiX0FQfZbFGGwUlLcVlFbHgnpmp5F5DePQ1yp
19FzDj4e2aOlbz3018OpC7xzTqDmlQGa89yMA4sgm6of29XWy8hlsbJ3JdvoUI2k1UtXU83F/FCC
Dzk53HasZ+2rGxKqXFdZ9hQY8H9rYto8PeCRAZ4OLsj4FCY/OXoBTOm/qkPudA4ynN2IunMdqwRW
r/5hL6DLzIL/ccWNfc5sJ3zuskaBKwq+MekV75LNiuHl6KXSkW6B0BtK1wWIMTbudRUyBShZ0jod
jgbeUMOUoPv0khfX8c5IDO/SCrt+nP3yj1X589FRJZ55/ZLi32/ZiPt/cdjiEeIQ4i0BVJ7Jwdyn
XtXdoh7HAdshhWkjby5R3X23DCbfYWtOJIP6nKcOvXGzZKeq8ZmXefbJqcqJR1CcUYY6J6tCy4ut
bXkfZgT9MOgvsef6T5YfgccE0mzkHZBjvwU3q7+nuup9NBN0AHQezi3AAb0lF1teHcn2ZaoDZ4tg
GXxpWV0wkSyXMEqaHaEF1xZdNqYuDL9Uu5993f0ek9E7C4coBwNMJKAUOd1mzLCaE0gC6lDCuoSd
1mNrseEHF2VyzF2kVemIL2ndmSa9Uxz6hEbR7rTwnUg0PR1bZ2JB7I1Hc3wtfHWfhxQ0vmJ0etFf
Wt09X2oHve80odYaBqThsgGWozpx8huuFW8cPlrG2VpAEiGNFdzLlgWWuvQQhvOZPrddHUGhN+NT
azBn0a3NCO72phYCSI2W+AQeaRu/ds/OXwE09cimSgrbOLl2CoPPZo0HXID/IBIOEx53xzEfGyOT
m3VL0VDsw1aouzO48hfqsXKDCiG+kQgb4g723Fu9gHDGX3j1a8fFTcVNN9XMKNgsXZST2BcPJNou
aUpxLHpyAuthgfSW1MNTR3XxYQccbL1XdBt/SAkIQepLkCCwUzNMX+Fuc87sIfnkf5oWG3XtTfmB
2gf7UNiJA1Zb7q4urB4Wh2PUkgsDgnQaNmSQlqD8jbPKw/JZaZlKZbi/QXrRUprLZ2gbAqBLDC1R
xBArwqk4TmFxR/KP/DDkN1naKJn35TNJssexaMS3dvAO6DkTwp+Md5TfGyMMg0uKjP/KucEkPf3V
0fJCyJqulA/I+eLhTAg2km2QSnli9pfZSMdt4kr3Ye6de1DH4aEqlwMiTHGDL0YamPEUMyFjYJa/
VlaY/grCTeWaYAmKxbjZLAyRlP/R8pQD0PfiiiHzFUK+eQZgeI9K3DFm/Q5GoH4mxLI7BrYqtlOl
PV8JNEbQqQ/4GCcGqDZwVPQYwJTjljkYNbEB26lIkZPmTc3KWD9lbT2lR1+vMvpyOldlZFJmmPMu
bT36FA+LX5TWBk73o6Ucdalceu6eCZyceH7ie6f3m11tcYeaxMDrN2fWb1Oem3//wyht7f7oKnQM
hWy/4xjEEj0G1maxXGZZ9uTy7tvOoa0G+nVKtBCD6mkaWDDPk/VDhKjBGRfP37w5HXZ9GMAg0x+r
pqnMR9QSTEP5Uec2eFvxwEitzouHJCgs25i9UNlcHL0c9YJ8PFMUs7YLHhVMBYKSR+Zw6qxUmF5N
1Xz3l7Q8oz4LgHswGO371t/lQ9Pd1uJOCbt/HgDxuWESv9YFOaETlcc+m1sXzzlXilvAH0mCGN1E
Y//kJdq1yASGdrJeLaz9p5EeFhsDSe6AItpdt0CkgMWVX6U/gaKOi4VJKarz0EQuTkMiNlKomYTa
Pkc8SvfRkUs+1AAte9N/LphN3JwRedn6AmDPC15B4AybMJn2MfO3b3AldHIvEfbWce30XCRG10jI
ns0p9Y09frgx9D+/zGBGTyFjX+pqw5zDbYlsYNMbfXeOu+4z94i8tKPuR+Kxy+SQIZ5IOOEtKcfh
4GEC9wz4anKt9OYUpyxjKAzRTH6Zi/tf23ORSXHmFtRF9z8j35jkicZ3t74o4zhytMp6Hs+Dnb6Y
S3oYTdt8XIJY3fKsvnwNKZZ8i+HGODSaKwsHuvs+RsmHOf+WMv9uTfAs1t6Bozw+l2JYjgynkIsQ
PX9wjD8jOMrHKd+aS0jxUzH7pznGb+D0ORsX0byMAu5biOCA7Qr+yV4rCPJpSS7pMjHB1cJAI+uK
N7daPlODlGf0E5JQiJG2f7Tpb9bDdSCpbUES7JHcGbfOZwRsRH9CTUnXyLr3gq/fRPt5NERc/kTE
hyhUMUz3658gfHZMZoOHqG2fpI5a1uoQKyDBcX3/JAb/wLHJbyZ4+uAudzg+nI5c0LSHHCEDOTIh
QKjnDhPYnQkgfy0muEPt4TVBFbZcRqalh2IZC6S6TbHDa+Y9dCKDDb4gnoWsTMGv2y/Ton5n9MxQ
U8Qts9DpNelhTET60DDcIiJVAzWBEwBuwijnMAlYHO04jZ6DpGQ1VBvOg+rtM8uwejcHcXMSYH7Q
BEpWcLquLkJI+flMeoDhxNXZX34nhoOHf50Gtu0W+6/xlsIG3NgK/3obqHsJ5OApzfxzTaRN8ZD/
klU43rCDZQ+LRDPGwIcqDV30Jmnmcg8nFDvMEMIqa6jJsDVOzy1SMmVa6ZttU9EhGrqlHpAuBFzA
3YUZPbQt50volgA2UW0C94uma5eoX02HAsNlg3/JVW5cHPM0EGC3Z5ll7taTVE8BjakXzynRH0kG
TMUdtpmWAaiBdrxOR3HItOZjJDdkGfLpV+hjK5zDtxmYI/J27ymL2T2ZpiGPzah4X5kjbNVUpXvM
dviV9fOOOOOIuFEQeFpoKhC6A28ID/4CQ3AYzXkfh6WFGvTNHgTj48IGZoW1MGMIEPrwm2m6H1bU
OuMfvFhrE5uEZJz5Vh09VQH28xE4Nx1etkvKiJWFVq6nOC8vo2QUxtSWUZqVBGrvJfKDCIXlaIwK
aD37fADA8SVLh0Pu1meFdMg9agljZ/MZV8sSPZkTaJ+hIFgnA57uJaB9EgtFfITF5lgbhY7wBbeg
nxa3Uc+jNU4XGLFqb+JxfJBk9PlpPu07RtHl5jMpMYN4vZheEl/0SOWAsIvWPMM2/WWNiXjKPN4y
g1WR/kQPbZ2R7cSOVzbVtxoVxzGo9avWjdFXGj1DEBBZqj8BYhvfMHkkW9mpHwEnwLYqpo8qW4zD
bOPYFT2sTqPyQZfqj/J6kSVwVfeKDmK9LAqmgFhuGU717QAGOPy+LCNviINK7EOwCtZFi6lQ27JP
cL40LHWYL1fHni9Ws0QfTfwZIB3by9kctnqTuQ7ImC5+rsPGJSKTsCTxgMhRArLYBjU7BkKcuIoI
Wey7JrHj8FKLAoRvk3LQrkuhqkDcFE4kQE55lJMLgb88TxlZ49iv9/5qnwPfaz6UeHmSev4RaQZf
JPdr62LMOpugpe5cxz50LMGTGwT3PoC0Af14k5vyMUD/csI3Ka/4xbaT3hi0I1DWynTe6RcR8q1d
UM+HMhqH6bK+3Z1ji23Lp/vV+JMLD8lulTOU9pk1uFm6D8wuPtq+gTMyD+tPSl/6s6jLT71NmpzI
Iu8QeD0JdQbAg0n429geoovp/HDAWzNxB1gE9q86RyB9Yteeqbs7QGUrrj2YkwLJmJ5HmAR/RDnK
+JlIRgZw7aEVQbxvywykFlsKI4poroMsuiUOQSMzg0BWGqq6kGwgHwYQlNVcRV9tqhcG9jPjDEyJ
CcX3NAHO4oo2ECQeWfwaNxkhWWZ+PJnygKK8eG4yCZsFpvqJ53ImJSx55fprdRGRXXpv+Tk6dfq6
gKN8mSdYgQ7JO6evsUc1SB9Y9NgSJlJXe9KOmg9HR3RjUXpg55tdXZzRXwuawiXXwqhG3qxwAiwO
V6BZQqbGntMC3Gvb105aesXaoNeiX7XgQTwhIYKlQ57eVcXz33qshh04ifYOqfndKxfzcyFhvFCI
0UFdc/6K+KdHYacmX90akLm3rHBAu1goYAzPehRk0o7qbUDd+W1REAwnxFoPq/iFd+ItmpDpjNJj
jjQ5VB6W9R4OjBxYuWH4ilD35ZkHnE9v5ZhAPGIJRnxoMmnTNzAbvkMk8vFp7LB1dfMUvzE8QME+
Ykyn2yjXyZ9nJecxG6KvYoK9YnSDKIig6HXkedhWcfPti7e/FhuBrUthR/Z32NcPpGFGm5y884eh
M7yrZUf5Nlscb6OYtu8LF7iemIP+XDdCkpzFlYnCEKQ5QIGTNE04YDXjirMvM+eTTmrgsihO/NBI
GLKkWY5jPzWPXhh9ZMb4DSHzDlWAeIESGl7i9Xe1detyyVHgLEX7mobje5JIopl4lGFfiI3Qne00
CB+IQTedJtzrjlLsyylAEJdQPU2o4o5VZ6F/GjycEPjzM0IiT/VCsDqzHPMUYj3fEIh7QMVdPDVd
nt4E4S8gg3Zymub7bLVXSKTJxRtQbzX9SIqsroIrTHEN0tA9f9V4XuqfpIyQSELcnJmV4OKGUJ2p
YQQN7MlAMz3rT3UPekm5e0IT+3uX24/k0vqn1mXy5WOBZtHDrdYLH8RM8pixon1i/IRgWt8UMknZ
s4zOTm80niq8eVvkyBjbjL/CtwwYYUv3pHhS296Pz0qg13FM91fdeoRu9SimndxMvjXlwIiC7ALD
iz5aN13OMXAZogtAO63CyYAac0tT+UeECD47psFvlWP8HVnyQi/w/0TBtRYvnb3Un/VAcnrade8y
gi9dLLbzOTQhuv2px6lHLAzhudxIa9mwno9GxEJ5qdNy56Wh8VF0DpN8OyUfQs80nbo9rBBqPCXw
tGPNXdebndah+IsS7Pnct8UxdJH4ra1OZzWYs8rQQk7PzyfsWILJxKWVYTcjk2lXDUGxnWOTE1+3
fpZd/pT8DKcKhVDF42kVxbwl26P9HqGXfbgxsKnviMoRJXn1uPsqG2phRCwMRgg5Vn+SkiTKZFSA
k+Nov4SwUCoqs/36YZMyeIkShU4MoPfbaLXlA7bmpx6ANaIa7iEbl+x+0dvxOvP/rK+OLxkvCyQz
d3cEj9h7FIGrPpbRDlQ4PQnyNZwN2WOwXc/rLm9tujo9qK2jjMWF1zvvqNgBkRP2x8jFeuwSIzgh
x1MMGPFN4cnTPQsqO/IM6owZVDhGe5PowQffFoTYTBU5DV1aPSEHnncm0stL0TxLI/XuRcoWPejD
R8vuYRIGv6VOEoQTk25KiX139El1yiId7YET1i77l4y1w3HdxCJYO8n2JTKm5053eDJrP6ypulJx
Nd/thiRBTCPIttuSTg3grvSK+B3PIev9KT4zP8SJNQbDuZth5mRzDbsf584RnglpPV75LcYzZpLS
00eocFoVYJPAS4n7uJl/BA6pWgioicOcHnL8gYdxUWCecsaXtSb3eCDfnThk66nS/VImxmawpPs8
SoVfr2lZRVFFJS/NW2THoFMk1CTlQ9FRrXbENK8OTK3fjo6eQ9jCMGgsqcKCMj+vH4VlyJqL77Ca
t5ZJPE2MCx6mOru2Xef++3kfl9Q4M5GE+hMDCPZp9v+9qlF6lpuFt7UFu4Ohby0duL9L5DAOGqCG
lTJUQ54KN2DzEM1Mx8d8OpvJgKw6a4B7eiCk1o8Iw8f6lIKj7lPVwAn3v/mLKO5N5OX3IZpe9Ayd
2In6KmQbn/ow5XWorFdlOuqTCPp+LtPnOH8xkjJ7GhYcfaJYgmvm9selaRzAh8hpoFKrVxwiHQso
HGoCiMLD+in/Ot5YAKNgRjLDJfK2kMJLlvd0Ggs3JzNS7hxrTJ/WXzIUlX0AvRyKngsaekr3PXrc
/bT0ZGcFTX0aCfrcRriPEE3O17XPqNv4WNVGe2NbRs9lwp/zysQ9uZK9oepU+m4BdbIQuCiH1I+1
YvNsI4Jg1jO5mKt6m7mxOOB3dGzZf8tbQrHS2UVAoAx1UAbac+KeYdEFEF2rURtPyrQoP9Oqfo6G
tPgMq26fWajmmyx33oumADtBMvems9AXYVX9xEVQbluXDU4ZhS9ZxIJnnSi5UcTONkFxhDKLxgD6
tJPE5mnmZuZvJAC6Ulg+KRLBr2KzrIHlV0TEusHSHasMScwGMWk5v0uV2HDvvGc8IeYq3UeE9GjE
YKutzrlPSC6OrF7zoza8Jyka8YbN144moIfvb4T3RPS3Htw8Ei9MlbD9QBXMLhOcwUlJWC/96KPz
k90w++axC5p3Pwqtm1c7jsavBMF5LKYXaxDZoxzkr94gB9EL0/o+2Yz5oggQuWSbzITm15xNWGiC
5b6ebDijUoKryeGe3R7I/sikKM0i0POZ09z+bduCwD7PXfgRRWPySbbchD0+5Frt4JfOOlzK6jta
TRxVp5LDm3YCAbGMWL8Bp83bY4fY62IV1q12oKW35EwnsVJHeAV/GcGZlww3Avn20BCl3iLkdFNF
gJfLs0MGnkviMNhXb5yYhkateupqRo3cIKNhwh7NGfDe6cRDR2U5pWLYuqU9X7+evVVGdOwFG4Fo
aFLYcggyK/rBDeP55VpA0WAMYZr3KY/TczVUn6Q5pKe4zX/x06SvSIn6B5Vb9qX1g+YjYN68m4wJ
XbuiFjCHXuxMOyfbOZy9V797Frria6ZoOBthuvdGmd3DcoE54v/xlEngRd11L0Fayp1RZn9CHKt3
bn62g44pDpBJuFermvjJDEJBZY7sabwZBIYqyZ6bu2Cbd+1yQV4Ia2NJgcMs5W83qn8lGfFhgD1R
cs+mmh6mrpSXoS3ca96bF2skpRVTn/wVsuotU/HXKdrgE/QwvVLu/xPMxHWzcdhPAeDAMmteCBcC
RXdDzaLoq3ihKpTmW0tyE+C0BpABfmNj6Z0g1priBv8Y2QSIIYayPcpUUzjRW9yW9hE2e4A2rPAv
CLfgZ0gRfoITQ7DsJukPczDKc2RBB1KDVe4KNWi9kgt6ps7qG3P0fFuaLPB5DvL7FMm3UINVlCyt
nTvZ6ioxiex9N74H0i+ZH0K1GEojuY7iH1NltMTpyJjh60McBtBv0YjgDUrUu8P2/OI0+CCWtMID
3Le3TMXqSXQZRLLKWP4tPaSBRHRd2eF7Yko6pNUBPyvkUiZNJ8G3eRxs9KCDaWff7DFkFCXK4kbA
8fIJr4AxJ5Uz7flWaffHmAxXv2881uZYQ4qCbRminVczwB5SIyR9CyOzgmLKvKtXiYuApQ4eqwRH
iv5KlWV1rQrcCLSm3keNinTru2wZwUFlx2BBEwR2+pcbBkQUrfMWP3Wva0aenSHmBK1qioKGpcpe
zWwIX90Eo2tKT1TJ4pvhFdMt1XB/G0+Hk7JpThzm/M4w1McyDZedrGIDyAwPxNo+5V2VYIKpiYMp
SSWeTHu6KTZfgJBKlCHrECIWP4tVTth7MDXGSFzcoXSOdS6HixMezHkg5kFPHzmfHXbFIJp0YU8U
6CgboCjdRHmrhmPmDOaT50YfCytUGFBkKVl4D/Awg60whuGtQG1Eunu7fCZFBIKB3wv+ht5xSgwU
nx3imyipkGx2zp5tvvW9yBjHDqV5nZP++6J1iKMDnyzxDOc8BZ16w8Hys0eeuQMajBnfG4yPaQzO
CQv3uxqaDTJ77FWyt1+46WFo14LtetllgLrUOcaFxed8IHlA1vYu5i9V/jCh2ilPxVpqW1EWbGtZ
F3c7iPKnqJR4XnLxrfvDvG26CQQZX3MYiKDYWsrauzEcgMrY18bJYiG3hZJIhCR6432k3X9p4NXw
QBQ3UiHtXZImyZ2L4RflGEb+jiRkoiSOohC3gVnmxdNTuNwu/sJ3dTl5Rms7ifm+LiqXPosehai/
s3oZr8YYsCxfdrAPlhM1pAsLXPknMsGnEz706aFajgwJWEo0bM+lKtVhHSFD4t+pwWQTKACu9v2k
DoEIpk1dF+kmm6r695g16GjS8iMeum8NC9sHT9nFcx4a2Q3zm7/RLCz3V0KkSMX1VrNrJLakdVpA
XqL7yGX3nJodulz9lTAh+DqTOLuz3e44FAWXNOGHRm2+xlNtvSMHIjyDfR5cu3LPXj04SStNNgwu
q/dAnAtBDDypw+jjnBedZoC2kh1kIn9CBXyaDRwZw2LyMmFnadCl8DNgeIw8r0YgxfxAMsjKLahX
Qyughijv7jK72TEc0eBbGAw6NbYvw/6AFQ48M/r4PEUdE794xii2rNckDo2B6BJZ+49LaSuSaIdX
i7QdrB+QcQ1J9nsEBUBWxBgtNNH4dbmrAvCNIcQWgALFJZv67eW/z8Cz/2venItpwXSQqFqOF3qW
p1MJf/+8Z1XS/d//Yf1PKzXCIXLg+XidNe4Gi0thqNAoebbiZmiOTASHN4BQCZuUc+0b9okCp9iS
98DwPx+bE/QfIrceE+biNy+q9EvMjxm1MF7bVjzIfAzu6/f8v35P/zv5p/432bH7f/+Hr3/XzSyz
JO3/P3dn09u2muX5ryLUqhuY9BUpUS9AVwF+i53ETlKRk0zdHS3RFq9l0U2J8XUGAzQwmMUsepYD
9HIwvehCYRaDHlwUBr1z1xfpTzK/Q4q2SIl8ZPKpR1ZVV6VvEl+S53k5r//zP7nf/uY8uOG/fyv/
zuPPZP+N35z5Q6LF4HJe+lPHXvDevfFm+R/KPJm3L77u0J27md8cTRmmcv/byAvvP3mzaDIv/9tE
DsTE0ZqM4n/Z92ZL/7ryB2Ip1z6g4cXf8mbExnX6/V9lfvL8/tZLnp38lPz+N8Mgms7lw6/8YBqL
uPSXsv5Lv838bLJcS3+brk8s1uJdiyVblTTzYUfy0axB+ocnvhe64XBMeUxWdiGU7NGvf7U3nfNX
c3/o/mpJWKfJqMynb/n1rzKfuny2Mp/yuFGZP13aivSLnv/3Sx8HSKln/QVuxYE7dUeZbWj1VbuQ
XPCyDT4OPW86caej9FFymPvM7SzfXvWDz7yf/WGQPie5IspTo37swKWXvPGRIxt6DT67cQbwwANs
svwmW30+1W/6PPXn3qgxmLtzb5Z5epuxqnWX54AHhO6ksXfjhbnbZXfB/ZS8gY/5Ib0pZVt74Ib+
xYXnZpYGbG6r3+s1lc9fp0vMXGAmzHabG11g9NWUdVTo0WDIGih+JqPAtqVrL/MnodteOQcLkTc8
AuvVd2yrcif4mc+d+RlNZFMqyZ+o5z3xKAqDWy99RqwuSGvgO2Uv2vMe+p6IYbz2isU2otaz9yLG
J7uT3DpwdWsuxCCAMW7dN7cshlXXW48PchOyX9yB4xGga6/ttFvdntOCEaTeOz7ir12Bms2cDwab
dHt4vY5NS1S3b7fbK6sUPflFmyo4zoybO4gd+ODbNh3rbSJWq9cB558Xp8KLHjVp4703H3uh2MuM
Sei1Uaotu91v2Va3aVt9p6V87fYUbLvbsep7SMvf/2fzP/fdcYjFTxcz1gsrB3RpRzfUi4zcCaPM
DjplB3LDpx673138hdC/zXxvc0WJP/+D34Q5My6j3z204fxe1n6dB672cN7MQtebpM+J19bSsLh8
699lHiohcN1vfRuEo9wS2BqW4F105/rz9PPiJWhpeOypd+FOsz4p2jt9TfUd+3CTW4OOBlf0t2js
MP22eAlWbcDzT+zAjUZ+Yy90L7KmwC7VyBvetAE5ioyBsW0Nl2zh8cs3N45oLl9x/G0Nq/3Vm80b
++70ennFbafMTG24KL/zbryMprQ7Gi7ecYC1a5x4cU5o+Zvb7KSGI30eTS8ajDnIm1SriZHq9jVI
sHcRNc6iWea8LJ6u4dD8p09Hg6NPX44O/3NDttYLp42V09m1GSWLb2XZPZtKYrvc/Ym3e9m6Home
jxM26/5Ud/7Eiv3uNMCMUzEL845FeVLju5fKmqCTs1pDg6bfm46CMMycrV56S6rr+Ti4yH6rpUH3
7HuTKz+6Sb9PdL0O27wP8aPvxtmYEy/87kF97k8zS2JrUG98vJtz2laDzufbKYhNrkiUZD63peFz
D70p6KuMltehjt+ELEM2W9fRcOCOmAqduxzkYGp7bQffveE4u7ZdDWv72l9JWXY1OK6vXQjv19ki
8sm1l+I1HvzQS58jV6+n4UYf+xckIXL+W1/Dzh1TX5nOvPvlD+5rMJfHXogPm32sjnUgjZ1d3b6G
W3EQBu48e3wZZpIuSXX1fhJN0TmZRbCaGnypN8MV5WBZGg7Dm7k7yX6tpWEV3nph7oBZdlnaZEM3
+C3u6pl7n3WFLR0W6NSdf8udhraG1T315+Mo75pYq7nP59u2wST45l7nP1nDGp/66PW5N8XfzSVn
2hrU+2n0s3dzEUD7nF61OCpta1DxZ8FkxJpknutoUGtnwdTNVbscDVfkTHR75mM7GnavIIlpdTX4
w6Tc79ysrtBhmsEo5LweS0do+JECARMWsjkwHdXPTwFWLnvx7KYGXSE3muExmTNB8SU9ItVN0iDW
mqE/zZRsbR1Rx+A2l8ElR67hg7+5BHThKH1SHMzYOpb4zhtljYetI0ga3Pnz70npIPvJGi70Z0Zx
UAnNPFeH/VgkxN6BTRoF2bBxtTL5fPP0BedqyLkDZpfRGLRYp6JUP9BoZAyUByIwfVZ8QnRENQMv
zCc1uxoiBJJgXiO4xHnJZPEsx9KR6U5qoWfu0BvlIz2r39Hhz70D+/Uts9r9vgXsWenYrstqmYEa
SIH9LzHTdQWoJGMjNIRYe9MrjPDyZVJurLoEtR/MZ3cAm5Yfa+l4LkYyc4tsDd7YfhRG05G//K0t
DY89GLsZK6ZDc3/ybqFr9IeiT6hYN+CxuspczbYGFRs/tPFXh58O/np5TbTAo0AfhkG2glaKGdgw
OIQSERj4bPlzHQ0+wyOaK4bwTBvp8mfeoyEyOnBvvcYXLxxlbL1AiJ8S89VqwYc/+URc88zh7mjw
KyEmvZ2nnycWuKPhY4/+LnLnASpu0jiOcHwy6qOjQX0cQRISZh+rw8IfzZnYc5vVzF0NF/GcG37s
3uSckp6GcO7Yvchewp6G7TtmanJmy9QugtqSrB4EoI7pwavuRh48/N+51xj9+9//45tvgR9m7p2l
w1K986b3mcVYA6V7vmt96l/kXQCGA9VfjlNvFszHGUuCi6fhuf5FbhXaGizrGYBp5iYOc/AGHYaE
DCODP7PHQUvY4k7cu4wWthwN60siKfdQDff4DFM6zGe9NGjfMzdC/+bzJ5YOcwTnoehJIOPpmY1T
izpKaO99vO7MU3Wo9vipWYth6SihJery1b4/m7lR5qtXQabPVz+f8OmzvQp2U0MIssDGruCkbR3F
k4FkC7KpQFtH8WQgvQpu49QLchkaS4PlH5BnzGOQdUADB1EObQemNT0l1Y3peZANQuyWBpM0ePhf
QYPWtIffxwiEj+HD/54O/SyW3G5pWGuQSn4Obmy3NJzqc3f6Pa/sbB1owc9XK7dQR72KMPgafEfj
tTvLOAK2jtoPbWd+zo+1HQ2LfESagW6RjBG0OxocxB9X/G5bR43mR//mwr24y5gpWwfaM9Ghq/db
R/EHYunGOe5Lpp4C7k2lObaXAEx6reqmAJe/X7QjrZXLf3S0wO/FSL3Mu9K/Sf+wrJ0L/JP/PXse
NNyLg2A2dxufci1oWm7cpDFwJ99c8HHp/ouv1dWg8o8J/z0MXyZuov+2dhbkJJiOpKkkfVLsHOpo
JnzPAofuVZT5Yqu0zW/DjNZHYumb7GPVOJ11p7PkzKZ91kkUXq87V8Lb9Lj/BYFLL69IavjcpUzW
WYPXsUfR8ML1f8o+2ElPaHVnbC8ELp6NLDTEhCDbrybuyJuN0y+UO6QD13N27wqiMvNYHR88jvKb
pkGt7lMp8DLORkvDtx7gawSj7J7p8OgGod84pSUho0Z0pIu44NlMnw4XESV91WCOxFVjsPdp+ThY
OmLMNwC6p17Oz7fol6ttXHhydussHRHgW/c2qxosHa0w7+7Dq/vveXVmtTQ4zEkh+l2Qy69bLQ1L
nDi3a56t4Uq/o7vvery6JBru9ambLUlZOsqKlPrdYOWKOBpWGWgFpeDcWdbhMpKlHPnfsmwLVkeD
rePB7n3+TuuoRL33brMpI6urIW/9EV8RKO86KLrV0/L86xVXhcne9VXcRzh2/NtbSnIZF9puajh1
A1BILlOYsiGQpeF0nI9dPw8vtG0N9/rc/clfXWlbBxbh3PXJsaY7lvhYOr6Y3I64hXk1x9Sq9F3V
Pc7P3y+8NcuhA9f7xffmxEHpN8broUPVvWGwRXS7uIjLT7ccu6lhvSEQd2dj0iZJB2TmDd22jkTS
4JY+1sn9Ol0iPPwaLuaZPxqBXDtivOXy9ycsA8VeExpiIxqbwVgGhAMTXF0iOLe6XR2Z0tg+uI13
1J0mlHpn1+69JEVGVxllA7lHp6Wj2nnug0J5RS01W0Ds2swhaGqIGSllXLvXUbrnPxz6bgDXt+s3
fguAyc1kbftdp2vrqFQdBtejoPEDCcBroj8/m5PodzttR0e78Ds38kM/01ZnNenmZZZOeviqK6iP
7quJ/2pIx9qr2SxKn5ckgeJ3KDOZapwCQOurNU/WoEtO3dv5OOeNJEuj1N3bywc98lHVzQkti/Bn
y8HuhdGFm9m99DfVDx0cTT6Jwbh4te+GF1Te0ofGZiz9TZ03XEX+JJst1eE3ydeS3s24ejqAxAJn
gviFtGbm0Tri2gP3nsaMVDGmSyvrrMMLOcidDh3IjcPghrJVln9Rh1+QPnc9WFFH0AW1YJ6xUEfP
Dsn/EYR/UbbCqwO1cAIVTCZnZ+kwxm85x7n9s3QQiZy5oRQ081AWHXBW6Z2YCWoh49BZOkhKPtJX
PA+k4JTxQmwdJEkJN+Q7fz6fxdr0vffNz2oQHS578pbTaJhNgNhaNB8NWP7IHcWffx5cwKS2rKNs
HV2s54R4yfoccC6D2TplyBDl9L3VzU6yUF982t6h7ASKECPRE62wkiHQAffbBzXmz8aNL3545a9V
8vCw1Jfr86D0DRrqm/t0k+awpraOuukBtU2SgukSxO6FDtd/4Ga9IrurwRkn3zNvHEVkIuZ+lL3G
OgBwyenEhZmPH34/8W7ul1fF0QH8Oki4nqUFI5blzOVl2c7CVrOvIwuZyJIYhMZfJUwTf70sTwtW
Qg2xy8N/J84feY2J23jvfnNnM494L/knd6FGaAfxZ7eRMOe6ZPgbnwd7r0723py/yXwPFEidPv91
mkLx1LcZipt+bpG+Wfbvn2AT6/5UNyHSOvJKs9GKCSkFCfMXWZlHg6zwtOromKaOdRlMrhfnPj2+
olM7dGzCsdzvdOh/7PXgmlVG9+t22AwgI6GVrXueyXtg5BdslFlqsG2xKYdX8kXZ8rOOdOc+pa8c
DYiO/tz90P2eBc7pAMceUJDJ5DB1pC8PgkmQbzbSkWw/GhLaZdFiHQ1W6zVx6HAsnWK5tiMdkMfX
LkNexLddQ2HY1eBEH0fAXjIJIdKdqbIpspUbZCHJdFMvyRwNSwfNlZQuyWZlvCmr59T/4o9emM3I
qpWqehk+h1H+Y20dN+QLvQTfGUuQ2TjooVXLsD0zsI4H/C/QKCTTFqDodG+CzObocPj34TbLZ281
xJsDUbfB2nhWBx5nP4i+efM1bowat62+YAeBZBj+6p0HeHl69dfrtKSOyD/GFAn1KjGQaPl179FB
8yTjtNY+W1lhUS/VWzckXbVmH3Sg/l/7P/mp8hEXVQdK5TU8OcKRnM5IiblLZATUCnyudNzIhmXg
hRWXYVWrz9eRc6Fsua4M31NGpuqtXXx7jE6TUyr+wuNoDkFejjL5DR3mkix5Bg2hg9L7xINvaXFA
YxnOhodkqibpn2WEgEY4PXDV3ZST4G7JuUqfJwfY0pHKTROGMTJz2ojHYzTOSXwz9y9Hz6iDCOtt
MIYxD02+x/zCTI+MpQNtJDRNUtz65HmXmaXSEUi8o+p+QSYu+2ANd+NgHII2otS3RvMxIS99X/Uz
9NGd3NzTgLm66DqISpJe5VyC0tLRWPbeu2scuJM1dE06OKze+7kWaB38Fl/cKZ05WTddRyr4PQ3h
2afqsCiywD96IEOzdMqWDo3/0Z8PSeGvddoYS6PjVN+CGRAR1hBf6MHCTPKN4RouI/7ZDIzKemir
jg6ugXc/HHuTSR6AqsFBS7LsJ96EsvZ/aOzNKGvNmOKY1OpEiaF7R26DcfLjTGjBIKL6+30eXBNO
Zi6BrcP7PwfLnf1aHTj88wh2xtzHajj0Xzk5uMjiPr2O5kAn03WNK1k60BZf8QLXGCJbB5nrSsxp
6wDEgb6EcHXxzRkPDF5QLT08guiWon2qzJYX3aGw1O0y+8qB668Jxk9N9rrFHMea4WB1cxzL0oiP
8mdp/WVkLhXtzGnX0QbwKZrleiJsHYAXARhkieMZyZoemiI/bnkdzZb31s1uM3sq1smeKWIqfuBx
ki/JV2oe6fItPUL9E6nEax6xgHCLjn3FVe93bdgp8Pwf0dvxC7Nzgz8JORITux5j0GTf3RFgNgrE
zEgbzgnaHx+x9Nr0QUmaot1qC40XP7hYhKWfzM5xLpEg27+85gmrIvZBei993xoRyfZNX50BNsLb
WHIhKwrabveASJsXlPKfsDE/bsR6Qa8BdD813lQT0WpSYt6KgELfXCbgKV3/Tyx3OyZdW7CEZdIB
uCJJF5IapQomLQdhVhc/905uYx/7zPXkglA/KZP0dKnpoNou9jvtbkvKNLzGnL7p8x9m8uIgl0l3
AtHTpftzvc2jj0voZc2Lx4jZcvH2JldwWdWUDlgRnsYWpJMiRtnmCaI2fPj9U3dGtfOJBhWqui0I
KNyGZQKmWoYU0FAKSjWVDJN0TRvD+Bb2JCQrk/PDfO7e7ewxlQp/mXSnEEwQ6O3qLZTMXZl4J5CL
TXZZPoWpPwKRWddAbE2FCp6jbPPOYRudzh/ByxUVqGnx6G+ze87CpUgqhWtcbGjJIRcU4D/oWlhr
Q39UcgeX1mkpllmOm+IJKyymIR9GmvgEyrv0YWuEPAUJwBAB8qePaapqm0gjqVEXLRFP5cB8YMDf
U7/wLkkmQI+ym0fLaiMGlfuzp66dXRJQeifKBDz0prU9lm5nsYwm75ylCm1PaDm4ZHR6iTZZXpsC
dSIZ3ngFzcqmsHZS/DpxGYe1i8JJu2npkZQKSj3BGP0olX/DZqC9eGehrfs4ub9h0sS4pnDt/sJh
MHkmHeFWLts2AYjVFawnI0YN75ojjXFlgp1SGNtFwejFKBdMEIN1Ix7p8jB/02gvKRftY7TMiVPN
YG9HtLgfrOw4vmbA69L4hYqyddqCIzF81eh3K9+2r0Ewqm+zre0IJ+j5so17611eMveXYvKhu9Sd
XXEDpXPQ/AYKU1qZjKQZbpdGSFaTzW46MqPL9OEU6FCZbIuut3qmYFuyJbnhP7Nnsi3hFBdvEF1K
u+JubpzCWf4ahEMNla2t7FynqfJQDmi0rrltTKpKjodBZxnBFPftYAJeYRcliwd/lWnJry5NCjsp
mSouPfGmUw+Cz7rCtaUF26xx60A0UG7cBvO/aZwG0RNpTEXTbW1DOrgkNpQuM3C5qoj0uBvfwPbC
Iyq24MEdaJy6Z7Mr8wgNn01HdfEGUfjUklJx01ox36dhyToCQi1TlodBxMiAuibO7i3CYZMmrqvK
v8LYXz8SaFmL0opZ0RSRgI5i45YkS/JrhVrkzMOdDGtqke2IJuD9srvGyEY6FXZTNIUaibv3dlMy
RXjzeVo7Q2lv5zguDGnhTdubXLjT+9qb1klOvVH1KFSWZTdtH7TCz7spmSKTcDD2QCtc7aJsPelv
KNu1o9CvG7cJq3r8EpPHsbfwxgtvmjQH19f7W5FMcRyBVobBbm6aCrqtA1KC5t/GrglTadlF+xBO
PHe6mydSmvVLZYM894m4tWqstpVtk2liZaLpySJv50iqMNpfSSFr6ZDY0pUTVvCyvTuYwE8EhLKm
4W7Hfce8yKh9W8DeC+3bATxp4+CplbnirduOcMJnW7ZzAr67hkBpJ3dOOoLLhDuWpm53J0VTwel1
4c23ceP6i7bLwht3xn2b4lXu4s71VXHAmefXdpe3oUu6zUV7V/G2RZP5lE6rmvg7hr2bdyvhGlDY
uEM3umXmaM0z6XRkYK1ZE9dtqjIKpxGjgGuXFbckm8IISH8c/X9e7RLHVsSjJbbcxslcRJlawtms
a+m2I6AK9yq+MzPNoKh5IlOq6IJtR0AZLlTmpXwMg28+pZxh3UxDt2O2zV+aV2BsUGQrYde99uuG
4y3q3sahy8JGUb51n4IL6Gtm9WzCdmTrqGr6n+d1DTkDDYW+3LCx66pAT/vgTHAuazdr0pe2uNoG
w9Vud4ErLvTCJB1b80A6hjv5Y0XSE9rNMj1J2eOupvvV6nR6Se3Z5Jb1VBbgNSwhjcMIutZhzZ3b
jnwq7MyZP7lzo2uvpoHb0u6pLtyBe1EbGdTq2OZbc3rx5J6yKydTeV6NvFfJ3J+Ss7l0cwsa/czf
u76j4ln6RJphJLyK91O6Bs7dy8sSEZe9uAIZW07aE2RQvfQdIZst28VjIFBXAZSvDFGpKWBzC3ih
vqMKzb+G3nBWlxBsS5unStDu4WGOPG+6m7snfaIqhoIvE5fQzoNfruRwLp3wgsu3iEOM3Tw4KXtC
v1p282RwuQz7xiUTCvvfBcxH3EG6s3gMdk94IcuEjSclNAaSapl5NUtBxpnAFiIqcM777nwcc8Qm
ssbbu9MCq/rNoLGHVr4m7Hk7m9lXxRMHPhNVmJYQzR/+RdLWQpCyH3lT4RKBkrAsql+6CAXaaKEZ
DGqjrrKswmZejQl74xN8Enyr6Y5vZVuRctkRW8MFE4/CoE2ydny/LfkUOafBnb+DnJKiX9k7hafK
wCDKEDo4HEwzgiKfZbVkflqZiVTyLy2f7SLNskz7ZEy/QN+cMj8VZp400W+Y3zoRTpXq/cqtmwVh
rDvPXMnXjz13VOKxLl/jgq1MOI+feHKN7uYiNVu4m2dezP5+TtKtzBRudGIN0/OiuWVHFfnEZGbS
dPQqmL4aeDWLZ1swFjYTnpWnNm1f3s2wIz03hYf0aEp/V2ldcEkhF9zCeJQBWtvY7VMYwf/ImLmr
K/7XGOx9yioY+E8he73/5F3FbRuPpqZIMoYFx/IbE81RYUSOojC4zTmeQyr0/tQT+KBKohZevWFe
FQdoiIp/MEbRXUbhvOHeQLJYFyXSIxnsyCgfk6dS5FxQDRVet3cPv0zKsjQbGIMe7DFwUpuVrWO1
oKdeOl5r4oYvD/8k47wbxw+/zDOTm9aADZaeVHT1TKejELHdUVi8DzP/J+/61T6DdKc/lRk8tXyW
6XKFYvdOwm/ufHadE+qZ+pLBgmYpzFX5w738pPHkLD5TrGQOu0ll8kgPWKhJXk8CmGhz25WZF6A+
g/ai8GHKulnLLv0aDRLPetwtg70A1RRu0xtUYR5X9szTZ/5SLVuhNdu0F4merysWrqlhLgcViuC9
Tzlzt46fwhN++B8yUyT0/OG4llzmjyDsfwqD9YbWhGlQ2jD/8jTgIxllscKYjmRKdna7Xrhef+R7
LZYqKB3M8PI2ylEReO5NR2Oc3Y8h2OFZ7nY9c7vIe8YLYMoMdyAOtdvK6s547M7n/uzKDXdOvH63
r/IMAcMFN5e+NylLQS4bwoI4xTi3OLvX7zEZbOnOrLHRx9704Z/rFqi67Xa3t2jNNHg4EU9VVv0c
+iUacpNta7edluFRBfHO2Y4ixvzx4V+ZwFd25TYUj5GfptVKn1FSCrO97868muVwjmWvZznmhWup
OuffueGEGco3OS8yYw822T3H7rbMTsuiox21AkC0XK18cUPgVFc1755DM8JW9k81bOIDCRAZgl1/
A8mymrfqbKAKDffFm0u+v8y/3OiAkuo0O+0sOaBtFXjhPUnI2U8Pv9Q9oduST0XIN+CA1tw8cHdP
2VyjZp32MZV6mc4uwppzpLpOs21bpm0fM5Z6LQX67d3DHy8oe7vfatoH7gITbdqW2UIOL7XxOxWO
J6N3r0qBqMtHoMinbjttmVpFi1UHh8LptEwHSCKpChV++vDHeX1J0dh2E1aSlt2BZ7RvmCgz3tO2
aurBfnBd88QymJq3GD+vT5ekMDMhML7RbE4UXybiktoqOLOGO+4fJ0gUCvbOm86j4fV9iSVUS2W6
QqDyP88efv+znx909sx8OhPvF+QgpoxfV+FVv/dA76/CMJ4pl/kkrYo+BpB3furei5ep12wmkWXh
xTpljK67k3Ag1RhPOs0f/l9WXzxzv8xXSh/HzBTvl7DG71xOva+olX4Mwnl0lZ9D98ztMq4ybFC+
Chq7M3fqz4OLsiBHbbcWnrghBQ9YcumT1mRjPwWzmX+fE+mZe9XpMR/e7vVxpGzL6nVaCz1lTMZ0
5lHhRTtzZzN3OI5oXiqldFhaqwJnyrDboWLg2PcmV/7fRV7jh0b8jw9/qKUkzd+6xxkzxXtHytkH
M5kVLJO4fIHbtkBnFkq1h97PSvSSoZIkLVRUwWc+I15mwTwn1Uvfp3QgSeFGnfmzGa0rZUWdF3j8
FJWco9mt+/B/clv1TK2/BV2Rjlgp3izgxjsGUVCSLA0YMu3vWrBiqxBNgz/9Ify3P8C+mleC0XNQ
8O2u4dk0yl6iwXB85/nfsccDfPuZGObBN/87HHy7dtseR+MU3rb33kXorgBzX7jGfxxpUSLWXeOt
NLrvVIKKRK1qcp6MPh/IEO3GV3dStwk6SZabcvEfub9Ld01IGLL65KUfxjTfVywWwfS4sQfxgj9c
0SAvt7fGfhwappDswA0D0JI50V76tnVV9bSYRALe1cYbJbvlJt6j4cuWcsSV7N03tzEYBvN8EPPM
jTOcDFGVsBmZNPdGDaHZGwU3WU3y4r3jR+Lowl37MPbLCtibHESjtes011Io0GK/BnN3njdnz9wu
45UXZFvAqAql+0AsE9bcMdMXLKX3LhYqZMjJbuVyVMPpP4fRVeTmnMVnnj/j1Qn7kTC5cKs+QqY6
u598I+u9W+YZ7kMF1PO30cPvL7xhVsO/bNv12JNUuF+FzU8v2E185LUulAoiR8ib3sxWi9DP3K/U
mhgKWSCMUbWWiwOlQSyjzuGToircsSTE3LmQ5YmrWyHZoXu9Y2nulqUcOYwPdXkZhKNdRA+0QKol
jmnhzp0Hs2HdxDClzdhFNqVAHinWC6VS8Li/OIe+pcCv7P/bf5nQ1OXnCQye6UwZr0w80cUXbtUX
5RS1F7hblPOXvmoNeuCLP5zT7F/PPVxUFk1dq0ci58K9Ori/CaNavqFh3iFgg6r+n69ueOcPd5Ki
FulU1ENfBfWmmvuwdJRfBrjjiRm+8CjKhJzGFz+88ncsCHsi9C+WzZ+BeZiVMiq9vD3rL33SGo14
gJeR72F6pvkynot6Yt4q3KusNrwlahEaaHMcVq2+pSIYPQx2kJsauVQ8fwkTdUQt+efsLmTi3w16
V4zzGIpwCny5tALsmFRtq7voEC28LVR/LoNJWSnyJW4Xgi2I6QoFOxCSwvvGQd06q9kGTfp7lGMm
/Ml8F0NfaSdUYL12lMQeyRyF8tAyVty4VhTBVFsWwYyUKyi8eG1P/VEV36M3pncMbt41jY9Hpsgv
vfYvvXpSPeWLDQXCbeD6inwMk6hvd1IrPsICCy3ZmT8aTbyGOFfZfcs467MlZ78oZjRMxNvuOX1I
RmBa7UHFYfV7qmGPX2gKCyJApFk5J8EQojyZGqUi5oXKXP5j9Zykl8TU+ex1mh3Hoa+7RTBJh4mq
Xg7R93w+yV3DzcWMJxWmIxgNykhkY7VtMth9q91qKkye9FatloyeKWQ67duckC1YryAFgGHI6dtM
G1g6dGti6EPPCxunwSgPen6emJ32YnahMTF7fZhVet1Om1ptmy79RLsae32/02zDX9MiUracfnfx
+kINyNSDqX/r5RhzNl/jp4Y5cxJ2W47t9DvQLnBjWmYZ0Nu9Ppe007YBRnfbnWazr/DiBG57dHm5
Li+5+SovBjEb1rz9PoJ2oUYQYe2easzbYTQBVVzVvoiIHatvtIzd7qsGSDJRCYrBMbHuJLq5qFni
MAvDcpoOkXy7I1My247db6tchIE7bcRzQCUjW2cbHXbSZFoQSfvdXq9pOfQRSgPqgj6hUOmdygSw
6ZW3An9/3o2EUie5/IZUH4QzuJkwf1rwzsg/tRS6h3L+dGVK1nNltI3Wu50mzHm2w5nt4GlCN6Ps
Mw+Db7VOazcdlG5sF+FhajviCsHlID5fssCFp/XQm9bw20WvOs0FsZwxEfGBHLauC60OJzVd4UIR
zyCB9vMZgWce1HbLqO1wmuKyd+y2A/+T1W1zbsv92Q837jhXIn+ehB28DrNqlTMKZKjf73YINRmG
qlA3eOy3kIfliYqeKWWayjR3VmGW7LeauMrtvuM4qp7FuMXZvaVfhbwAhQui52Row4uXUw4QDmur
a0Ngy7ktP6+D+d8QftG+WEvK1sLrMLWbDOlr9tvEPTZGBP26YGYr1Dyn7rXX2KO7KqqcGYk1LK6y
0bspmgdAX6fXFBMpyYPy3VzMQgVEu5ai6hlnd0GBZWpDCT2ICrodIj7RQ4xqKhd04EaTeWMw9/6G
OU2hXzkR9JjvMuz/2GI18YGadpwRgkqlXN4P87mb567ffDcfpXQSRIOxXe3jA0lhGKZ3/LzeYtJG
4TU9o6U/fPh9nk6ogqBm6cId1KzVciyGYlnU+Lvsbfl2ptPg6yjdPgm2+C2mdlOExANq2jgMpGWU
FOIDBqjNicBGoXdX2bxQaVrUY4yJ2elB+0kCqNvrwvFtLygVCw8tXDyXK5WFzY9sl1wpt8TsTnZ6
bKTdFKeWAgNGtPy47lPHu2fAxE2Qn9G4uZyk01jPFtV5AJMovr5ZYuqi1xdu6xkyB3dVL+gTvsLc
se13UDxEKf2mpIVVM4yPJ+7sqrqA4g71HbOTu2CmJRfTQc92SYqQ81KlvU/v57Co4yaghabev//9
P1ZWQxLEG9a2Iit+X9txCKwRWOHI7/vh9Qiqh6onNlncPg4YlUZ0Urq4xs6vyLv6+sL7ORByi1tK
ZFUFfkJCmhRRbEur13QkSltAQwy+HnXfB7nB++mjWQzmKFxhKBCHYzDJtarJ2FGOk23YvjEDtUVM
ynAAMoxOV0XQduLNZtVvDh48TagLD97gZvbJFJPQIEHFbqqGGsbXZZYfj/0c891t8kLabZu9Lvn3
tMnMrLwrry88vF9D72d0f1XlkJi3BZLQnIwWjPq0nlnMjSL0V4VLlK2om4dR9aOLF+hwR8w6n13q
N/1mh3wxhcd2a4E0KdzJ89Bj+rlfbycXFUCTOwmKpt9sdrvkbRwVCgIZx57MtKlszTDfa5fVoMQ2
FpW0rtQ6WrZqBPXBxIPxPs8Osbk+SpTuYsyTWSFjxwEj3iEELo+bpKMnmL6aRbde+Io8VWXnbGvS
EqpxgptAA1D9CmnfTC5DdxjcXFQWc0vqCEXbwi3qUERn3qciExcr3TtIaCpnklnTBY7b4LnlpaDr
HLaS4dhmp2OLauL1to0rSFW7TzVUfW0aTEa8oYtxXFXvb8O9FzFJcdhdEkdUCxVJQJFwdkVhu/J9
AWUns2mM229qEkxY7+D3ytgYxYVZdKNW3sfHfleDt4WyC6PhWnFCV4mo2Xfr4KEkdjA7gVruo9QI
Gd5EGo6cSjeJzgo9sMGdP61pqrEhxk9ph8Rmx+72WmgeUDTlOud3XvDNzzUrbO6NbEWld/ot4OGw
ZZJQTbM1hXtIx2TNYP6pLdPgRSTMJFUtaEx8EBW0bR/u7ql3I4mhqtpGHC3Oqul0BZwtHRQ5yHdS
8oD+y89qHMvTrlEL9BXLaRZpgt4hGSR30qEiiBIyW42U16OGGCUs0T0mTKES9gBIVo7HxDSjeIwr
vS7gFimzWLi0nKTyg3TihmFw1wimjfnYa5zUwGaJTekyMZkqL/sr9fstSN6xQRJi2iiqL5pbTWoq
3o3cFA6l4q3wiVh4oOL5tr/N7c2LWG7SgIAOWzQppYwkRpdbHG0bUDDVroUiKTR+UGDHhaDXQUhE
XtU2vIhFX71ihVKfUq2tnmABMxLn7tMOHqN72+t1e4SpuMYp53+hlLAFendCnL3T24rycEgWgpKx
VQ0YwlgsaaVGdMsv5yS583y4O6VHAPSjMEHMtMhEq2BQg3lI41+NvP4LuMM9PAMcILuLJ6QmYXDn
wtS3w2ebnlXgHkJYTQlblTDdpwsnuOV0X1fOiTy1OhvUWD1gfN0uo5fJhihT3wkuCrz//azWvq4J
GUyK3OYQt3C1wEltEn1eo7aqikt4bbxWjgvJrlJExo0naFB40mSFr8b14zGjo4nRhW1aSPsg3CRd
KZOuy8OF5OC++Vbd3jzxRpg7qchIAgFci+3QzKniGYEI+zu4hxrqJ2XGMClhR7pUqaUS0yrTlQtY
ZgSwo3ovzlY2EntJ1pKqMYUEZULvOKLlGSbpOpZkC1tpC/d3iyAa0Aq6tfxCHnrfgmkdDJSoAByR
pkM6X8b+gQ6K32jw7K57faGz/3FyXzO9J1kZw/2cDC5z2uAHabCW3s40218o5HHoedPGfn7KwOZe
vaS3gA4mh8fcVnaABjWbYDskckuZUgqlfE102hhFjVN3WNUtSORcdHIZlLMnyUP0bAeFy90pv6Nn
/uTOja69yhYlkdIsvwV6oUMZk45r/AICFaX/81VEXBnc+rwjS1eeaf+HViPkdKDXIf5GE5Zv5cGY
uVxXtdqQ4bgx20HWpsuIdg2OKYQhUAipUmWHwZ175de7k52mk+Q/zd3JHleRHAIbCV8SCfDyjfwU
MCC6Dlha7iQQXtP1C3iRLCph8FnI+G0VxOrNdCTz5mv3sD6SaJvbTipwMNwQlvQl/lLFJYfePAz8
ynld2UzSjKY3sw9xkGwn3fPi1yoqBgM3XGGF3ly9PjYALtBNBneSCBOGEoF5UpVRkSHCUzSaBZWR
VU9itg27sTQGC/SRZKaoW2UBN+6MeyuZ28Z5cJcbkbX5tmKmeTHQKlA4EuaSrjAv9+rrC32+8yCk
w7OyAX3aXtOuLbV5iJFAr/VaRNoqXPaJewPFbK3SS0LCZxyZTWANANK26CTrCQlguRndjy4v3Unl
7Yz1bs80LkhCFOQjZQnhoPROlMuYcEdeROFV48STHF/lnG0irlk2ZIk7CVXwGSRZC2nrQkEU3tCE
ASuqKaTpxuRek9wXaUxh+mLWogon9DuYraWEVl3xxnsJut+stiWkp3/LgXWQXQUrrYAJxXmEmRzd
WgE2t8WwmDTBUB6jNcXpS6tcssrFR9afDqE3dOd+HTEBYRqOWWimB7gHvxcIBsEPKhTRqfdzfXZB
h9SF4c2UuAx2IUaW82sKCyrcTLIldeqdCx1rXEb6XcBgsocw7kBLU25SPgZM+A7ua51WoiLT+4jt
kFo9wQpZIVWXxDHd837tyFMYA4yL6aBh4yibzVQ1XZ8wIqH+rRRWQ8NiCrM0eS9+kby/Kl9yJqMg
Gnt+WO/Q4ogYFtOhJg/InRAJr0/dBhxMJtUxeYnuWSAcjAXYhNSYSuhb24Qm4N1NGzFeD2usDXWT
4B9Us7s+BTVB6MkiG/dI4CAGZo/1EncaNzo+xoVG7CAIaPir72BC+m74vggRMCR5lAPpfVFSAe9N
LtxpPZUAdsS4iL0u5TF8aOGQVVVY95mLrUHBd00nxGlOlU5yKo7EunT8KU7s0eTGD91aHkm3bzpM
oGMC6iTy8OTCu8pLKVh3v340BMLb8IGleVJIQ0A+4GCSFy/XPV/9ybU3e7WPtPUqjhA0mRYUQhSo
1qkdC8ZjEd2aM6QCuKDU2SNEot1Z5eCeRz/Tvt5gUEhu9Nfm2duFw2A4Vd0jxceRanWACEBNoOJB
FVpi+kJqnSWyicbPEhRYgrqAIw9RVZWy4wmAi09CplFPBZqmuWEvLWEhwLzQcwy5j+kbS+IC48I5
Yok7qrT4mXvjkv/3hjVvjGluRxoQAYKCGhJ2ZHX2Hy6PunTs1AMTti+D2k+uCfyVjBKgk0uVjDqB
/5mxh9WB6aL7IBQy7d92YymlzQL2OmXufz+8n0Ive1e5Hrk1KWWaktCt2jbt3YrE4jHTymWAQPVs
OBpAAMTAazk8kPoTEZpWRPgLZMdpG7LJjKkwLkcTwOiz2rZ7K+d3zTIXxqEfx/7EHXmT23F+pMnz
nBQAooYbheU8oWsl/0cTmLLx+8Qd0el26XuTyp0ysTNmnNQMOSkpY7spXcFJr5p6Fo8H/hC6tI7u
mqMC+T6QHtqSyaGQYCgPYo4m/nf3wqve05fs5mJwikEjKiC7pgNwErwLFYFyKZkZVTd6oIJkWtOK
fNAxCACtTxVdKWLjdysDhDfXPlSNjGc042I5bi18E2ykpag+QuITXE/uK0N44pMK5ML4NuLPEhoR
6GK2VW15Mj7hLghqKlfDk1twShxCXTobADPzP1VPPoD7mT+qrFjFCVp3N8xpH0rlkN0wVIARJ2pA
4VcIYbw65K5ycmVag+GTi5Twd1CCJHsrdZ1yBbQXgX+odTm3ISJKj+5DXPcmZBqmydokCoTg1aZc
DzSBxGr5CicK0J9WvjiLc2TakCGl8CYxxRNSPGCbCikDabmv43RxjkxHReI940gzQxMWLKX+G9wK
J0ltJxo5TRezIYsgaWEzq0FsmioNFbMn1a/pkHIzndRETpIWfQH7dqRyX35kKXjU4g6I7+U2hOzD
x0kJQDKKlFvLhZS5q/RezwFU17qcW5BTqD7g3oMJWYKixIwWhvLCJNuQrFtdMY2rWRxMcqfUrzbp
Poohi3UaWhN3um1cAwn2ywECAam/jf9VfmgH8yCqyRYQu17G97JvwVvCpZRuVqZPl0uJYzC8rm80
k7U06EULVBEGdvpyiB9UGZmP0LcSNNQgDJATi/EyHQCSG5Yuc9gfQJn0lQkZBhw1dlhWmVqFE0R1
GXY4hUmJk2wxyzP5mRo0zwu/1vD5JZ0I5ANEcdNuY1xUduWtO7yeBfVLvGgDs4EgfKC0jjDnSHDw
cHcbxjU7tFrRduUIsQgRBIXYcmV44k78S/fnqj5K2vmELx+/x5Q6lEkxsCoCewMu8MRraOz1fQXa
5UCWNVjtjHRHN/700J/NQ384X9oZ4BoUZ4/ica6Lqa5vRr/+FaGD0WWlc5imSMD4nFwZGKhy5c/c
EaM+qh4eOG3hfl+oPVNbB+psad0zK/6evsdf/+rAvbmI55fMxn4eqpTZvuUsesH+UZ9avM6QeKqZ
gIfuFKxDDucwFBR1eP/Ju/IllfDDb/42cfcLhSJ1afJY0nUDQRuHUiYfAiiBuW3pK9ds4al/41Y9
lKLRZDpTr2sUtALAFR8AWDi1C0Z28gUKxb0fedNgJtj36qxXyUsZftATVJJwsxhFdxS9vjDYXEwR
3ovmD/8yDW7cBvOEi9fh+ZeVReibZadhCWDX5hdKj4yfgGc7saOFSyCTaD3x7Ct3t8JcAP2zUbDo
ore0UKg3oTdxYd35ofHw31Z07ovXTpQ22mSGpPDIiCzZyXLtdBSF7iwPfMhIOVt6QIESNj5FRBo8
4aIgmyB0AlZTCUTd98KrGlmhDmlwBsOYNTTICGuACEiFjtYVlff8+uGPqN9vfs6gbl5HpqKBmG2z
HB9sJW30wCI5thTmiFUUkeeHWfVm+j4sIoZr5VhSMiUMnKXtsQkblpIk6uG/wrkzuwijmvtIk7dJ
v0jklLqCI/AyKsrKJtYv7hQpK1sOthFUEHGXYSGpn9h9WrigdYfBXpUmGVy7NTpGYhF5oWkRJTdC
QyB1Vf5J1Utx/PDL3LsI6vTPQ58GeZpxKakf09spwxWBISm0znlwOa/sxidnldFphkV0BO5JjxOJ
WvofVVmu/WDkkibA3ntx6H9+f0sE+izzwY0kpWZaSugFBYUk6pXZyIqN/OLNxb2ru5dmyTtQrlIx
Yb42KbyezC9XBJ0fZiieGRTw1SthsfKBlcDwbkrHDRGvjbnsYS0VgecXpPSnrj97NYiCGz97dDMx
VyxGaSrBbBc9W4rXyq/QyYLUUbODP6aCskJufj+pvBmt+MUSwioN2SkkQgzcsRXh5PsgrDPLkDZV
y2gdQQTs44HgUgKQwXlVBVvkt71ZrTEcwvFu2oowDZOxE7K4oDnSLKyhFCJLzOupYQAapKe8CQZp
6SKvybbFtfE6p4iIcpszmmKBiYfiqew07dK6Wy5wDNTxpqNXjNAdVJ9cvpjEZbQ8lciK9oNNrUMf
YkvloQi+Y0gt47KmsEWLbPJQt9EdOGXgWtR0swOYO6vjimNp27LB0E9wsNI5FEalXX19YQJOA/1F
PFXOvJ6kYkW+Hj25QeJt4M+FFOcinsZY1aTTnrcwqiY3E7IYoVHh/0AUKtTTp4CheWEtvKQImbzF
oJDkFGXMNbaAXntVm3syLOLUC6ZuOJrV2UzjcmLVBR/ewrLC7q3eTKAeI/emqojUs0Tr2ZR0DYcV
fWHXRUyAt4ARVFROe9P5nRfeVs8Yg/6CAjXxVQyeWubBSdNuD7ikQFzKPYcfg6BRW1AxLuuW1pjQ
FO17NkVDgaHhJ6rYWN89/DKpHhPTO0L/rOGQGAQN7clMPCGN3GvTvVK+rdRo/Mo6CLgtgDfDl9Oi
mM4UKRoNYOPhnxTndh90yrR6nZmcMRkUo/V0GuTaUFBLvC+MpC1lTvU13avXl1E4/+GsFmZbjqvZ
OS6ICodujz5WlLzMTVddyH135lWeKJ4kVgHbmrUmiEhTDD4Qv8ogYQUs/ZjdHDWO8jNVn5me6hku
5zBMDhAA8A/ZS86RwjegwlpZry7cAtJ95mUE/Ql1FCAXsPeLccyFkcmxN334529eVe8nOa3UkQ2f
Voo5MraOfCOuF1F2uf348eFfwQOO6wmJyTItJOhwEgh4lpbFRiqu5N5kPgrCy3pCUgI0LSTxFmGX
zFsEWKui5Xv38McLbzp2v1W+mJxYh66/lmlrSWMuxIrwUsGwSGJI4RCcPPzTZOKG99Wxn0mtwywr
KZYSE9K0W9jIDkFYSlpnzHOWIUDUPzlN3Bs1LuE9bBNV70sXnL0EJJQAqCjBgGO6SLj+9YWK/l3w
p/95XVlakHtWi/jPrHKw+21aZPCeBS1Et5xCzb8Du+cHE3dcnRGeXZV32mDOeDPAd7OMRkWvL9nV
ApEznlgS3SUPKcC7xW+mGouKApkLfMksP2vR6wsF/xiMfwqokb5zw5/cSe5cZ4Rfcg2KZDd8rFsA
wkAzCkOX0I2o5hwMVkatZOTbaHOljWO1Bm1ML4vEYvboN6PopYwVVyXevCQMx+/a5TUoKzwVFKbb
QDllnKtCaX2OZqDpd+0Ak7WhN4ipKy0ZZaFyZrwJiIbrHJTheVu6bk0NbmmPOi0z6ZgxI7TDhn1H
jpFDUzxlNUwS2TKz6kr8VshlgEJC5AVkV4VGOo2Gw9xx3nyr+xgf8GtG3QyCDtQxFg80KzBzZXn6
PCT8qA5JNo4sJz1HEtlasoNrQAZvZhOvEVw2vsqoq6xP/FxrQ13UMCqHiUEkQMsFjEdm75xgXDsV
1dq+N7mULu0Df35fTz5bcg1Grx6uNi4QffcYSlAqyiG1b6ZTQTp6ZSd06RgU+Hvp2BNT9gOdTfv5
0netuX9rU1SZm7f07xfIRbbI7O4xWFjVqPs5zJn9Fy8TpT9FOWptzvTFywWrquIMrua7X75QuNpL
F2PNxYqLMa8Gc3dUT2kYv1wMmo9T3DKClAKfKsf9BSCZ6MYSE7C0UAUaxLhmhDYajw/vkv8P8ZNq
TPBbd/rTlR++OgAGfptzMjNndYOgWEoXTA0324+K/8yQQ+EjAeVEaVjJ03EcTed/+kOY3dXN/WkC
UbMWXbpsVQRBhyRswmnZ9qlPKiyFRm0dhIgAope+a42qeedOaP7PblXmVC796wUXcAti0ai49F1r
xHr78Mv0+uGXW6B9uyUbfZ8q6wB8vbbSNL5nYNdV9FT7Ew+q+zxb+As/jPBQlJ9EhhQHoTvKNVg+
VyrDTaRJtqYwkb2mySfTq760IgU6g1Ybw7A8LPbSZ61RGQcBcKbh3B9GNZ0uw3tFVpNkSblsP0b+
6NUJEyPrO1tm4dzQfUPh1xRmbKppTgoYKzyZH8eh23jvXo+r89+az3UlQqKSqShBZdNRsRi/CxkJ
3jgfe7dZ27a5i0Wpe+26msou9BkjQe4EyDODKoGxq7Lx53/6h+v7P/1DZXHlfbTdMaqIPmOhgzSb
dCh4feEpfseIm7y0GQU7W7ruRRrWLEvjMtK6UK4CmHPGGG4SBTHogBqO0SCB1iimgvx/6s5ntWEY
BuOvshfoYZTABqOXDdbDdmmh9y712kL/QN0c8vb7OV2G7cSozkC091w+y5IV6dMnoSDN5OTqtDHb
w8iNSH0zZhhRfgKksg11mwr0i2A2C+nM1Fh7X6iEApLj+JYRlzDwNdlM6skMy26hhApFpFen4FY/
zHfb9f+Sz99/LaW3AWyOLu2dem+u1mD7OKIB31nslulkyvA8Zn8yTi7cEksnZEZsj4cIAnRXBUsa
aTx9zYFq2dDj9idBTpfV2Yw+qapE3peLsOG69xDBtcCil+R2FyChRteSaqRE+UIGvqT5NXxNKb2n
4uL8qhALWunMn+OerQB90rb09/YQ24bma9C5eo9UES7aF6iaMQxNBa3llSXhzuvVwdRD0aqb01f7
S2JKiQoG3ulF6UQayt4bzcjDcgLhV7gV2nXEAWoz1f4rlt3LRnjJMJQu57Mf83uexveKCRAb38Zb
z2gkwsCbqc623HTrFzcPDCHPsaTd1dWmzbyDj0+q/Cpmh5EnFBxtdlzTM7mv5h7A/oQJk5Gxq3yY
ay1dNpzPT0uC6mHABaj8qJMI9YwvFNeGQilY2smL+6TcmeVp8gMAAP//</cx:binary>
              </cx:geoCache>
            </cx:geography>
          </cx:layoutPr>
        </cx:series>
      </cx:plotAreaRegion>
    </cx:plotArea>
    <cx:legend pos="r" align="min" overlay="0"/>
  </cx:chart>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numDim type="val">
        <cx:f>_xlchart.v1.17</cx:f>
      </cx:numDim>
    </cx:data>
  </cx:chartData>
  <cx:chart>
    <cx:title pos="t" align="ctr" overlay="0">
      <cx:tx>
        <cx:txData>
          <cx:v>Age of passengers by intervals</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Age of passengers by intervals</a:t>
          </a:r>
        </a:p>
      </cx:txPr>
    </cx:title>
    <cx:plotArea>
      <cx:plotAreaRegion>
        <cx:series layoutId="clusteredColumn" uniqueId="{71680B72-0A66-400E-9BAF-D4F8BB5D6C88}">
          <cx:dataLabels pos="inEnd">
            <cx:visibility seriesName="0" categoryName="0" value="1"/>
          </cx:dataLabels>
          <cx:dataId val="0"/>
          <cx:layoutPr>
            <cx:binning intervalClosed="r">
              <cx:binSize val="5"/>
            </cx:binning>
          </cx:layoutPr>
        </cx:series>
      </cx:plotAreaRegion>
      <cx:axis id="0">
        <cx:catScaling gapWidth="0"/>
        <cx:tickLabels/>
        <cx:txPr>
          <a:bodyPr spcFirstLastPara="1" vertOverflow="ellipsis" horzOverflow="overflow" wrap="square" lIns="0" tIns="0" rIns="0" bIns="0" anchor="ctr" anchorCtr="1"/>
          <a:lstStyle/>
          <a:p>
            <a:pPr algn="ctr" rtl="0">
              <a:defRPr/>
            </a:pPr>
            <a:endParaRPr lang="en-US" sz="900" b="0" i="0" u="none" strike="noStrike" baseline="0">
              <a:solidFill>
                <a:sysClr val="windowText" lastClr="000000">
                  <a:lumMod val="65000"/>
                  <a:lumOff val="35000"/>
                </a:sysClr>
              </a:solidFill>
              <a:latin typeface="Calibri" panose="020F0502020204030204"/>
            </a:endParaRPr>
          </a:p>
        </cx:txPr>
      </cx:axis>
      <cx:axis id="1" hidden="1">
        <cx:valScaling/>
        <cx:majorGridlines/>
        <cx:tickLabels/>
      </cx:axis>
    </cx:plotArea>
  </cx:chart>
</cx:chartSpace>
</file>

<file path=xl/charts/chartEx6.xml><?xml version="1.0" encoding="utf-8"?>
<cx:chartSpace xmlns:a="http://schemas.openxmlformats.org/drawingml/2006/main" xmlns:r="http://schemas.openxmlformats.org/officeDocument/2006/relationships" xmlns:cx="http://schemas.microsoft.com/office/drawing/2014/chartex">
  <cx:chartData>
    <cx:data id="0">
      <cx:strDim type="entityId">
        <cx:lvl ptCount="3">
          <cx:pt idx="0">68</cx:pt>
          <cx:pt idx="1">242</cx:pt>
          <cx:pt idx="2">84</cx:pt>
        </cx:lvl>
      </cx:strDim>
      <cx:strDim type="cat">
        <cx:f>_xlchart.v6.14</cx:f>
        <cx:nf>_xlchart.v6.13</cx:nf>
      </cx:strDim>
      <cx:numDim type="colorVal">
        <cx:f>_xlchart.v6.16</cx:f>
        <cx:nf>_xlchart.v6.15</cx:nf>
      </cx:numDim>
    </cx:data>
  </cx:chartData>
  <cx:chart>
    <cx:title pos="t" align="ctr" overlay="0">
      <cx:tx>
        <cx:txData>
          <cx:v>Port of Embarkation</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 lastClr="FFFFFF">
                  <a:lumMod val="95000"/>
                </a:sysClr>
              </a:solidFill>
              <a:latin typeface="Calibri" panose="020F0502020204030204"/>
            </a:rPr>
            <a:t>Port of Embarkation</a:t>
          </a:r>
        </a:p>
      </cx:txPr>
    </cx:title>
    <cx:plotArea>
      <cx:plotAreaRegion>
        <cx:series layoutId="regionMap" uniqueId="{EA4A3FB2-D31E-4872-BC3E-D5BFD0DA25D1}">
          <cx:tx>
            <cx:txData>
              <cx:f>_xlchart.v6.15</cx:f>
              <cx:v>Total</cx:v>
            </cx:txData>
          </cx:tx>
          <cx:dataId val="0"/>
          <cx:layoutPr>
            <cx:geography cultureLanguage="en-US" cultureRegion="ES" attribution="Powered by Bing">
              <cx:geoCache provider="{E9337A44-BEBE-4D9F-B70C-5C5E7DAFC167}">
                <cx:binary>lHprj6w6suVfaZ3PwzkGP4BW95XGQD4qK+v9/oKqatc2tsFgbPP69Teq+3Tf0z0zV3ekUkmZkMaE
I1asWBF/+Vz+/Nl+vY9/WrrWuD9/Ln/9pfF++PNvv7nP5qt7d7928nPsXf/T//rZd7/1P3/Kz6/f
fozvszTitwTF5LfP5n30X8sv//EXWE189eW7f6+Ml369DV/jevflQuvdf3v1/3HxT19/W+ZhHb7+
+stnH4z/Xk7I3vzy+6Xjj7/+wn75029/XOD3S1fvHfzqf7cf70a+/9v9X+/O//WXJP4VsYzQjNI0
TrIcwUrz1/eVOP81YThPcsxSxCjBv/zJ9KNv/voLSX5ljLI4y3JGMoJT+sufXB++L+H8V/gK0xTn
MfwnSfJPk9z07Sp6808j/P75TyZ0N7003sFmYKHh77d9v1SaxBmLEWIMoyROcZzlcP3z/Q7MDnfH
/2ttwzIzWosCt80pIfILGX/Zrtl5W7tDotNLjLubCM0FpR3XviY8aPlVW3c5Sfbhicv5uF4qJm4J
0qbIlzor0p5d5vJpxuzFtG1SMExt4Zft7Q8m/r/sPc7T5N93n6MsQ4SwJIHXIBhM+8fdb3pZ8rFu
m8I03SsR+HLIN8FTz4laD7PBZzHHdTmLKXAzdQ0f5RqXUSvKqP6K1lZf2Ek3nFFTLlt0bYO4TY2q
DJq/6iE/1GtaKL0NHAlTF76nA4fjigvt9FNma3Lh05rTVPhi9Kq0KCtNbx5zNWmeZiYt8YQ+m4jZ
vbNpz9c4vVoRO5M8/yBx2heY6JoPmlg+T1Zy3/q3hnWyiPJ14GMUSb7dj23EZ4vjcosyX+StvmOL
66tc04wPtdn3YsoKb9lSNOtNyNKB22bJSqfUDxsnCw/zklQDHauty2zR1UoVKO6PCvWCr8MsL1k+
vKH+slvHZueFYWVI0QC7ahtOJna1CrCN1flW1qo/T1vXVHoQvqpTnxTRR6LNWEzBODBqVOoJXrOZ
QlZFor4nbX/VruNw15v+vJHxbllxOaBG8XhKHE9XVYpEI54OHSlVY7tipRaXuh3vZyKbQ0TjS9Fh
eTEldVvpbFAchXjfm/rcutjxxmRc9uNeOW/hXFzHRx3g39EIM8EXIedqsTuWvA513xbRrEzhor7n
2zrySO9yut15K3K+WdNzvKan2i6GSz0a/n1tSMYDiex+ZM7wKdoOenSnWuBzbdCXpu5WBVqCcx68
cx9Idwzen+ydYzsvE1QMDNc8mOwJkfDDuyXhucCIi3gvdLDFmkcPWa8Un+bnui03GR2TGryor1t8
SPKuLmRIsqpmTp7YZrhPPwz2ohAT1Zz2vS5Y1r1EetkvOLkdLGq52NYLRnTH5/cIpT/iERezrD8N
nt9lnt/NQnKT5s/dmXbfvjVGH0Tk161zzyKsj2q68HrOeLzJ5xXr3VI3T2k0pdwvNfikR6eeqAvb
N7xV9QpbmC6ZG3qezmPgVnWnvo72mYivky6+w0us4XB6zaP4Jiz0pGb7lAzZAo/FgUfberX46dLL
4a3GbiowIz+H1Z5lsspiHfFDsz2zPATuhtVx3KQtR+a0RN07HZvLlUw8ouw0xW1fEN8ekmG+rFl+
qeO2zNenydU/mzmGHw9N+bdlzHi7pnPHFa3mIXqzYX6LhtrzqR81X6OJS5HJQjL3tGTdaRrU7RBf
GR+lRbKie9o2I2fjzSyuo9kA4HX0shv7z0gsrlpTuvLJnjNNCrygpJjYPBRL7EPVRppPeEZgrPpE
B33KZ3PX1+K57eu+Ch0rmmS6xZAzCyz9y9o7zwfGJt4tbcdjdolSpDnJRcvZRCdwFVekSThH2/yY
afAD5rMSs/Una5zkAefHJkve/TjMEMDgIfPwhJp8b42auGmqhi5Vtsan2bpbNCfgAr2pRCd3ajLn
LGlnvvmZJ2bNuQ3gmYl2uBiWnJO+PhOTXExrV3PhcMf7XK88rNdTWj9Hqz+F1O5bqgVv/dbxJpCf
Zt3NvXhcSW8KNavbprP7fABU8et6M4bxYpLdh4u6i3pqHmhraSHrEQJans0YPVuTvG4aw/bIwBet
tlKlXc+Hhlx0XnZVM2cjoFl6ahiz5doACDGlDjSengec2uMaHd2WTVysxFY0afZmZO+ZFi+aSMxl
kzzaITdcNahsEjjYqAtFYEbxMUuLsK3vA0ZXdUd3tB8O82o402LHfP4J1gGPx6dxSlZuXec57rzi
Tez2ddNcbAlqD2gh+hSltasijIdqwuxHJsdyoyPdt/my8akV60UTJVvZKn1snR3uZHSnsCLHCIci
QdIXSwQ5Kw3pW2Smh6lzuFpofIvxxFdv7ryKFQ92YZyJWPA+ulhG8umjm5r6SnZ6LelQaNleTKS/
7beFm1CHsllF4GDqvkRT3ReZZpIn9UbKOUl2KElvGjb+NMy+G9VO3BuGS8iRXG3ouRX5Qx6m8SLu
TDXraDtZv/5I5wyIQ98RSJnkMlItvYC4fE/7lBwHKVZuHCvGRia7jDRTYVwLaNurvJBDvPEuwiW9
klMFR/UDzwAnCu2iOn0cVGcPdPGu7BbZl0lQRWY3cB0lt9Jl6WkMc1tgTCCV2OSe0OleMbdbs6bn
xtfqwo8Aj02THrQuGxRF1cbzWae7oRfARsz0JqZrRXaUJiMneMCcyd7yfur7whDPXRqtvE+yj1yY
rZpVE/Mkd2WzTZVS7StZIQIam7hi0AMnm/lR2+Gys/ZhrSXhcZbyYUputZHXOKmWuHUHv85fUc7M
0epQ4Bl+ZpCdC0PTrtjyvWfiYPG7wnPOXT08RvURm/CzWWTL1+Bfhz79DMl8RVH/ljrxY8imrXDx
kUzqY8Nk3IkRInfrx9cZXLKY6c729II1C59Qek3Qep7T8SrgaSd7bapRtG0Fz655klaepA3vY6q4
YL0rc4R/4nXpiv421zO+mDf13mBriraHvcZL8kJUJrlcggQooGdd97iIx3bnwkiLPusN1y07WK9Q
0Vs58o2kdyMw0goZ4ioyZ6+xH28I8m0x4lxXwxaXWdrRqls7U/Y5ug0WV72P/G6zElAlj/b9qvZp
tnKUsb6gOjoMluyYSB6buL/HeAk7Q8JuqvPpdlXuNmB6Dlt+2Xl619T6x4THH7MVt7VsAAdt4CPp
7qIVv0iSPsZBlcbPd3noRKGQRNyK5ykxCCJbpMXwfT/VxYKQrURIc54kGx/INJf9EnwxbZvlbA4P
KZE/sxjvLK5xwfJtLnXXPowvqe4glpoGcU0DgwxEBaC5PvsZnVfkCqQAYbt+8OU4Nad2mjFXbLAl
ewcvz3iUo0cWxT870/piHcZyoNEumT3jSeh/dAJb7qkMBbXDPqTBFIlbfwzWXo2xgny/3tsBuOua
ugzyal2qTs5FPo9p4Wf56Gy9cTqvRehbBzTYDUXymLrWcloDsW+zeS+a5bHtx3cgOJUmOlSoGbbC
zIy7PBnKZRYHw5afY3ARN9l0nMUWFyZaJ07GWfI6ssWiRsu3Zex2SjhRbPVIOLZ677XsODVDCzCR
fOZYVVsfVg62W3lLhnsddy8L0KFiXFgMjL4tNFVlwCg7yXhRxZZEWdlEY5lYiwtJyWnMU1PQJYt2
1FaNx7Si1tW81yEtlhzO0eT+Go1rGUmMKpNluyaN9MGplNu4i3ZaR6hYPL1f8vqcM9udmX9ViLpq
mPQzoPBL1KFnukYL93qosk0zLlVkCnZD29adwFjHpn3pnPopCf6xhKYQfa3LdtsiAOnsEOM08GWI
ukIHejVm25U2CSmGDLCELkch8/MQV41TB6nye9zLNzUB7UXJh0kCKkRmf5BUoCJe+6y0BB3abk54
yMAapJpkLUtdzz/rYb1e6/RhhIxcaGTmEmhvyYB3Vixy+8hRXEa5doWvd9Mg4DnRPRuUPcxZfosW
4FTAYstka2zF6vxLk/4BkK6yBoqOmJKOY61aXmcOgWlPsYZ6R+Ue8SkZzmpZqtDgZ2ao510gXJNw
wgrKjamzH21A7u9VpNbThUwvu5Qt56GTb2Je4svYTc+C5lnRxt2+k3qpmr79ioy9WWn0c17S59pd
s7aPC9nFF23uv+E9NDxv8yIM9EFsFiiVjQskUl2OdHtP5m3bDbF+X5Cshpx8kMQfiZaoWH0XF6/q
mba1LobgL6g3HhjQdJ9M8We8hHdEZjgmfw/lxJXy7t4TY4t2/fSa/ZgGIKdLJn21MXLDEh2XPrO+
nFFeRm44Kh0ec6r2Fo+Aq4CVLol+tvUr0T7wtUueazryxDa7xS63pOYeudPg6anDbQyYwi5N/JDV
W5FO4UubQXD5vUgcsp1I0x9DXflhOuFRV9pnnDLyXGPsqzBkH4oM+OB06HncJDcbe+tNuhTbYBtw
/wyoXaMu5na7d84c4mjjjUsJBCAB/MmntqDsbPruPU8k5da2L1GTnmYlz3aed7OJQgXPt1DLmtd5
63kyk0+Ft7VIJnkdd/4oJT2hhhwnE+ni++g1OClRveK1iu1FSobzZrdH0uKrpm0+xLqdm3E4fG+m
XexzxvKrQetCLg/IAUMdsXmZ20GUq+yB+UQdd5l9NDoDcsu6EQgS/SFSECcCVIc5jq8zNf7IGzEW
Y5w+SQi9SLbn0KfvcxO5nbdxBVpLgRZhDjlJs4u2/9mLLDqMLumPYZq5JU9kHdoiY+YC4+0lbnQ1
dmDNrll2s/Nn4MDPUTt31dJ/mRqhUtVXCtDyWNsa86zbIBGleI/cDCpAmp0WH35MNSCr0kNXNvbG
59lWxO3zMqjPZZ5YqaDEpuAHuzGnNfAJtfMROLVrxjObVZkL+h5CdtfEOCqiugKkWfmK55QnWAdO
6hVejAJ3Tu1Tg29B58jKoUNgIUgqHCK/MFbgEs/1XKbjxwR30WnhKmF3i8+HXR3R1xBvG/fZqArR
LeCgcd1UXccsdyEBJjeVG2nUdexTxVnWxlxY9KjldkuJg8CmOWSjrYbaYL1fQ72HLw3v8ASMMxes
IF33ynrIq5l8lFK/5dG9daqukra9pwMaDkC83ZkaS3c+qOUapXQqImfqJ0gQzyNUXyfJvkvJYZKX
i11LISB40k5Nr7pWopxBPjmtCpJgz4Arb+o1y/fr2N5nzfDSE3tKnHsfdfYaSaj00im7SFAHKaid
FfdC3o31i/Xdaw6aGJRYtimcay+aFfNGSM0b1r+3st+rra+BTuWXgkKYqCXb+IbUF+umWyjJb8Sy
lXaDglF06sU0acJbMN/Q4mNfd490nE4gxQTe5HMofDwZOBh0P7WGAUFqrybfDGBr0Jsiox6hEPI8
b6aqQeJZjmBMVxNaueZR5HnNI9lD5DLDIaj3CplHWy+FtAgOepa0oAm6HrB0PLDhLBcK94ndMJLC
Nea2I+GwDvkTitJDkPSsMsLz7jkbQulreRpxdzlZ9WPbkOBbu3xlzTgfVdQfwszesKgvQmTGi2TO
1W5trtuemMsuJgeZWXUpZyNvNFQxfKHpuiPJvFdZQ48DKDSwtWg6N6B1xaTv+NKtQwGK5Jsn81NT
i5zLLvnCgIKgBB3bcSRlntqa5+OPUT/D3U9Sry/Dthwyur2lgPF8S/Ruk+SwKaBAy4BUIQk5jmE6
tInddm6CEqavF8pjI4YKLVBoCWKL1Oeu2CbP0XoiNIyV6YE6jw25iuvoi7TZtsdoPHYJbLWOxhHk
j2D4QAdIrZEDHhg9WjrB2Xcr4llPn+PcEtD+3HXedy8N40YZWS5Nl1ZxCzJg/pl5BjpcLMUu2tzM
swEDjxH3i0/stwmulKK3Y9g4JMlQbMpHUB3ZshYDKccxPedxyvE4wwF4KIUpvOzYwt5CPR/XsFZd
agQIrpIVEYLyR2yKFcPeDBnQa+Sv69ldU6lv3VRbDiDNmxZ/iDotQHASR8Ru44Y54Ai9LMehJ7xG
zbMHPS6fwU9ZrOZig2ql2FJ2p1fQdy3RBZrr/uTiqC5QHQ0QJS/dmgHjjpO+CG107LzpOMTwy9bD
OQEZGcsaXkH1nFgpSzvIW8PkrQM51YJVyBRdj9rfqDYkPNUAKGmHwWkX/NQKqO7HCSiOqPvLkNKj
2EKl2fw0NW4XW3yclL/WYXlxm3j3CUBJmz+w1OxwMj9ZubzoMB8kPLFsO/WFErIbSPI4J+LUZPIr
n5QrelwaUASBKQrBw6LvFzueMZQwwc2HxYFN5ZYco9lfLz29G3MBkhd5Dup6dXFTJihUPkMxj9H8
yZzf56m8zXGJEgXqH2hcVb4klzkpZU+yw+C6sJdyBCUjDqVlSXz827OjdBmL2o5d0aYgvOAOEnsf
30QDpJmIYVvSHO+nPn3UZH0L244284EE9ABSbM9tHhkugrlKDeQkasthwrYQ43jRoIPHauQ5vArw
sPRb/9vuNe7KYVwfqERXebs8kThA7Tj4BzW/ovF5jbaHdWu+chVTEFB7UUhRmmyRl1ke73QObQGD
I3Bj0Dc0M6RMQJjBiTwN8QIy/PZASJ7xlfqYK5NAPNRpU0UDqJKpJmWbhtMKnYNikcKWCtohHLnl
pdV+D70FW+oFbEV/KkMvSG2TCuURCLrRjY0ohM2IHoGjmH3o6LFBnSzXiQElaNtSEgjlxo5tOejw
OY4NR0lSF4yqB2kWUANquK6GGqoWUNhn9h2NCwU5bzC8D+NlFD7mjN0PG5w3IbGCGnpUnGhcrO00
goYzg8bsBSpFXifFakFgdnO7QwTCq5/nKt9A0NdyeUZs0eW8gNS2JuqqtYO4zNJtNwYiKlNnN2PE
Mp4odrUgiP6L7zBL0FNSk6Mj4+XWeXB/EEuKJoL6KxJnC5IJIn6fyfQ85e4yaZeXjEl8Ka4llL6O
3TJF4Pzzee+y4MqENMluE8eOKHSVNeQxiGYGib7/AkH8okZwet+KS72f4rX8RoiuDzfQ06AIVMjR
4eM3YqDcDnzS0V4peHTaTOcEYyCUUt12Y5ZxO2DG2y29T/xVzSC6MpHfRiAiQPyKppjNdufi9QjJ
+YRtZ4qFfIOZMWWHBSmieJk5aD9MASeN2o/FGFCSVs/jGaA4VcNpyKdz3T5OAeCdjaD9ru56bjZu
u+w8huYWWjc8jNC4sODT2qFQEHicolebaW7ZhlXRbMBSEwyn49frAdTRJJpIWdPlZcplz/s0Ovdt
v5uS6WVNWVHP/bUHfWNu3AaycW53GgN5zuRUbB1LSwmqkfwKxF02yO0CEH8IKt/ycQZXWZbmtEHU
9Dk+xsn6MhpxkkMKUpI4teKbtrN9TjC6GPL20GzbazvWvtKzBo3f0Ddl+PfCQYLrcYbCCzILSNjz
wUZwx6qujJ79XizdTjTRg4qbWzMOuziWpzmfn9hgprJHE4IUAyWerKHxIEAUVvvcsPPgob63ABbw
QGHsfTc9mI18zMt8wK0ph3UCJ6QfNaIfcYveJjlkfHTXwlx3s3pJp1cW0ZtlcgeC0jfoaYliUJCq
8m8JiKXNbdOWI8mrWGmeZ8CA6uB2KYOHfnuSAHibfftVjwDgBkp4k5mnABEBOQUAKW6+j7wVldD5
bk7mlzoVXyidDw4If2F0c+sGt48XcdtG8xNO3CU0UY5xPO6imXd1BCpiBPBXq+3NO/T77tb+iJqm
WrJKABnbDalbi2iFjlbeUMz1btKUFL2DS5GRr6Ci/owY6zlF4Lusy1g1ZQvU3lRyKg6xYM1eKjhn
adhFT6HFYiD1qm8khSoT8S7Gj6QGOVKpfTOgNzZDnb/Q7nPVEK0GDjQFurJoaJe1j31djYm9XbPv
XKuABbC1hfqdNvteoc86lwekYPVYqItJ9RFP2+2FSVbNAbeFgVQAIGc89GFvTAz9iAXEzxya6znJ
ioYmu4hNoci+nXJKEeXLKu6zJDm3OXyYNJZl5M95T4vcrV95vb11AYw3bQQk5Hi9MBJDjoPnWHq3
sa30foEmqosYn5ovL9ZdzDA0cvAR1/bJgzu6ot70B+StM2bj1ffJTHMKi9tro5Y7SI8Uv6ZyOtpt
vIz75rLrx0LnoRoCxFA0H6AnW03gvz2DLoxZP/W6lUMsv+Jhe8iNe+qz+jwE9lHX4GrCsTu/zGM1
G/YxevIygeABTnuvZHN29Xgdba/e91WCyd2o/DMbxWEGsIzofEhrOC0vl0MI69Mcy08/kTMNoOen
TJwlw/oYKZA7oFC6MXVzQnWYL40WC0SG2QVkL9gARk2XFvgOpNdiGnY2xQnXOHtocXuJ4m+bJ9PI
e2Oq7/RJEuUPoLjdNtR9aLbGoK82XypenkZE7wTxVQceTWp01tCORtN8BJliOn6bhgl3mVlwHLtN
TwjOiJOhu1GTuGsb6C1h2j+M01DEEXowsv6WI9BD2ocqmPiNpXI3Rck+iFD1K2xqScF23yiktHwF
FX7iW90UcZO1vFnZuaUQqHLdHpY4O0Pp8CUDPuYjvYNmYtF06pYBVkJ/G7aaY+jAjI84y++2NIYG
StvzrJ2fcuhyCSgRp0TsTAR6AIKWwjcIrG1yzOlDT2mZ1wzkgeTo1LAWHnW2iGhSZp2/Hs388g0U
igLpU3h9MEw81PYQu+bWQiIcfPgpYWVXb10VFLn7frN2Q2/bQj9cm+xHr3esc9fwJlCuQMzldDos
GBDqe3kKzfRyFdvbSJPLhUKLvdsSyg21O4X5Fh2AGNxRaBw09D0C2Z8u8pY6dQvF8ENKo4s1A/1H
zE8gdpWr/XB+cdAjIHdY0A8/dn2JYyjo0Haup+kpWUE+lpbm5dyH8puaWgtOO/g9yO9veFmevi0c
HFgU2guQqAoNBbheIOKBb0NXvhGnuu7rUmeF3vr+aEV3nkS2lYj2fjdKmleKlE4C6Zy6/KWxwl61
y8Xsgy6NzESJVNj7NQk7B/16vjnmzrGCrEFFCuTLuGgHjOo6NfxvUxi//X3K5l9GSj574OpSNL+P
2fzz43889B38/eX7N//15feczn99Ov9jwOe/vWv/1X8P1Lh/v+lfVob5lt939z0D9C8f/o+BoD9O
7PxPL/7P5oEShP4wrvK9k3+ZCLoDkezfJoL+9ovfZ4LyX1OUJjDCQ2H6BuVp+o+ZoATBTFAOoJ0D
p6eIZjDS8o+hoAwuUcrSNM0piVEMl34fCiL4V5akSZZlMYwG5aBh/f8MBcU0yf59LogkhFCUMgJz
SbDHGGaT/jhZ07hlTuoJIEd3sStdyBTUEuJ6QjUFz+4uOx1XuZh1UectgEQ9nzLLzpAToDG3ThYm
ARJOJQg5LtMWpmuaUwhddKBJ95oouu3maAWxDeT53VhDDuq0iysrtmcLXd0nmeX50SzPzsKkRJzN
WdXpA4ExoKpJnnAaw7yPoajaxOea0P/k4LyWG8ehIPpFrGIA0yuzcrJs2S8s2R6DAWAGCfDrt7UP
W7tT67EkCri4t/s0RoyKDIKfybY+0/twbf0uGtcxdoBlBX09umiNigPtDRb67tzGTPlvUDA2KwcX
I3MT8wCxT9xkV+725KAZbbSasx5JwDIalwP22zLHk4MDC9/Njvvo23DWKgxS4TCMU9LU7RgMbYn2
uqgBGpk3VVhWtBQuiQVF87mOWScBhrjDJON51K/UqtKqoHbYO/0aCrd2oz6/+dL4YGO5BLmEnEel
58dWPRuhNeQAR1x/CAT6C/S3y9bXhYysyk5djh9Y61ahAWPfUNGnSwe5pun9Kirc6mo05Ua0C2xM
x6CRNEgMvwyHujNAfxPNYU3Kxg9zd6z3Rtn3IEaMlwm7tbvZiMTofXS6QxPulDHjEOZzB9W8yNVe
9+pyu2wLk4i9atnZKD0rnhUwFKc5ymL4NkosHgY6KslHchMD0cNJuXVsq/lzMv/s1m83hSUudTvv
YJuqDMqxOfloHSeDhM5Ct/qKgmu4CmJO/y1rwC/KYGvsw5EYMI3YS9fHrfspOysHFsEgcdpiT4Z+
DJnHOfAm/dFLf8rK5mWEkS4coMMmk+m1Ox2dDHUWEi46xRDP59iQmgU9ZIbLbPk0afmmIqTIynqF
paF7qTd0T0o8J1D9WGcTxmJQYE9F6ZjVThfkvC0iL3ehjohfU9R2hMkJcgm6f7dQ694y9lpn+AeP
eJCOmjyZLIl5pDSh7fUV2dF6+lzyfMzW2bsunB1oLmHPstmNxkl/iNItkrmcaaCZrhX5tp6HxRRR
aYpI6K4KPLJEhWODE2MMzwnCLyMOKKOZb+lswrGBnVfmqonmzpwCURgwC7s2BtrQhPMki6BAfxNB
7IbpKobQGnOe9L2MVDWVGL+8PnDzrsZEWmwr0AKxEvPDREcV5oKY4dJ/GxptIEaitcht9pwbHXKZ
nGJMyWVoCpJ60nASv14fGFKNcHBnVIbB+tBHC3UEwsZamJulne6w6DH7chrLbnbjnJVnufRfeffA
1Pi56B42VHtqclXDA8vDhTVaKHDsBg4rjejSyFej+8bQP4fs0Zu2tltGB8hiRzLqsjKj/NL7iRoa
6z1nEixYA0rDx8JWsupi4i/HgU968tJc51Yz9oP3HCtnghnlFAFEhg10RSvA6H/HlLgT9RrNa7du
amEkmmHlScvMr26s8IUH0plaACEy8mVT7cpqo1eVF86eDTUdD042LSRQoE6L1hUhc0rUy5484K+d
1oWeFSpzVmlyTjobIwfHWN3ImYRDL0O/dY2knzUaWLOTqRVrzGqgH7v2D11h8ZRN24c2XS7LDKcS
TW3SldBbqWzwfc0G/DJ4EIm05qtRr9BLZ9aBPtTfSxN7xyB+ARypdwNWq4M+9c+OoHteDPXGa11G
y9TCNCoUqBGMoHaVVxcAW4GwX463N06RJkTULXmZaPBrksWboo4WddSVxRjORMWmjyWFEUrse/2n
cVwgPdbKAl76EYErFtkAiTLO39Z1ts6NYA9m1QcpgAkYXvHrDJisHb8QYU7tQPjMwao1jNhsXBbn
nhboM++iySwFxkfDPBaeFg2jmiJv4X5MStht7Qtvo4sqI8JHlHmDt3E1b/D+4AdTuE6FKtzIsziP
FccDrCAZpa1LVaRc/VaU7keVd/p+7Ki+ByJ2gV9hZL4ptVTrx297aJ1j7UGS72bxWFcKTyV3ljC3
YLH3q/GwpppAU2k/coMO+1m8UTYBXVrXyJt0GtUCKjXgqDaebAsz3lKoLZnFmDkYJEJP88dDrWFY
mhuoxLbRiDN0S0lwAOsDvRe9xd/6RnNjTevS3PNNDIqQC+qaiohC1d74WNUTx9Fj0drbK76+6Z7V
HozVCOYhh9gEX+xo9cNHbSl6WG25YF+uN9cuZlhmC3im8UNvKrpl6EQtVxZHxyutZGAXYwDPyia1
ZkTJMiqd6tO2QUf0+aidTUz9mmcdytkhSbGSz6WkAE9Vt8UM56c0bh1ugQSqR0wZw16vZXkUth4x
/dg7Tfck1lurgKihwzXQsKPaj90KGbFfOYCaociqNQEH4CXEmvmdrHwP/qSarTrQYeIysmlYzbbS
+ckLCQwELUqmphpawiCnzTLoLoTqqrhO2OeZNpjxOAm1mdbKTga3b666WbRhazryy3XgrEioFpjQ
ntSVBOhFWR9MkbPAMvol9UdvwLBUiEc72Jel9uxdqxMDcIN/nBtafQDFU14u4qYsmz0hVnUoLNVH
hvzwmbECU9sOMLIfoxJBKdY86wqtjSbLKs69Xhw6p29Ospuge042y/7/48jhQzLN1cKx1dvDNPTt
wUS5iea2KqKl42bg5EDRPAdFy5+pv1sWRVOc+p/+lM8QteSy//+/SGvFum3h69MHI4/FC5nxcpOk
TUPrQ+F+S0Pat3rSO/gNoHJtMryV5gDlVyv0ZAIx1loV1FF3xEnhW37iMwt/1KhO46H3niYttu1i
KoCgGpZG3i4kYUVJDhDf9NK0s57CydHgGKKvzC+9uR3Hsgytbjyt40Q28tV3afQIrq3NbD7MYIKB
6U0rzZxWKwJL+G3kYxAHsVvBgxOQwzV3DHS0edAi/NT02bIDlP/RDxBZJzetSL6hRBlb6JdYqu1t
ktAplYl5lt05qlZQWk4R9SaYXnNqAmIAj658gJKu/fBM/5RTwgKbzJ+98wBtfzb7NlwEwEBgs3md
5xEZBwr4x3kTVDrpyCaMoFCaqurk219S6zHw93FjwEmbVdRwI8CwjcEQqCyaWTiKBqq5i9asM8FZ
WC0KH9yBfGoDbYYGBdI0cq3WhKLa4nFPwgobr/8oGh2b0Tb+6WOtJ1W/Zj43p4RbOXj3sk4M921p
noUnAjB88G5eco85w/yrMfeyLRq5ff7Cnxxwel19ZPBReO+lfT9mNmr7NLtZ7+XpoD1E4WSj7yfN
WqSy1pKxs0OuAeiUEmBsMR1cbZrxrUFmkwA5a2c+YytCWGW9DNS6CtBPjZ8KNMNr8eP0IMiaOrQB
EA8APaBjREbpB4s2woKHsNt/969J25mjzj9DNQ5VCdZoBoMjwTV6c1QuVrRuuQb9ThORaXvxq3CC
X40xBePhTAQivh9OIAuJIzMNn9DgeF+WEaAeRe4igk616E7cSDhgbIWnh3D1BQx8lpQ+KQJzsrJ2
Hn9s+VMZL92gjmZ07Ri5UT1pwMUcjOXZ4U9WwUFHPzZUWIFLH7ZyCDq4wLz0gpnCmDHnAwPv2xoy
6IBVFQ3/kuaF+5g3cq9Cf6aL1HCm07Q4QMvbu6uvORrbOtPbu2r2YzEF7joFOTjD2RYwLOGUqTMf
IdHAp66CpQaQ3+NJLiojJg30wU+qzj32IOT7YYxy1393ZPVVV9alYqUW60AR4ZEEoyPWlHGIHLyv
0Z/3Uzja/hZfopFA6dIRS4n1nx4vMejFkYh+I8zfCXy7TR6NqaJ68gPbFBtQPajRACyBbmhDGdKu
C0Qr0xEbU61w8ekcSfQ2QL6q3kgL0aaOvYTQE4t4Nm0EKzwTOPSuIFWeWWYLwx4dN8VBiZFRbg0M
DZoPy9QQNdYHVCm7Gucsb4HbafA9Vl9JRAfQW/W12ruTHWvFxyD8m0nWiztAv2knFYITBEzrHcq3
vipOtguuqXc4jVBfN7Nj3FebgstQK57ZaN4KDIovmhQon7qytfv288KI8toD6yhzfEyPVycgr0Y3
gPdY4fPgtFzCyeku+qK+loYR8IPsok2AEKGwApDt3x2FhkugO569gM+0DAtfhzAKTwi18+RQb47d
WpyYbpUAC3ZKmM/KHg6uXB9VG1KcJwjwWEUsevMxyMB7CMd5VQTYymqsI0OB+NBM9oWgwMPU+Jgg
40A1fMSpxq4kFGvaYzFpAVHglU8ctlrTmTCOKPp3Uq1ZKUoV9627Bg3/w7CHxfbiJeFipyy3fvKh
dxDNoL/D6KTOa5m5g2SB5+P4mvB4gGoVAR3yOxC3dec73ffEx2kDn/yv6LXnqmAesq43MJnpcWVY
fENAEoduzlBMnHZvThwdmmre5ahZW7+TUW10WTHZ2kXVfpGZmlaEleboGUb0NXDMl0KubDMr0eed
HVR4cz5LMQaSdU1EhryOe143EXNc5wW2JdIdV+zwkDOEFGrpgK4pBdQPB4kbOkTuJIOxzcmlhpnO
XZQZRHqSpnG9JG9MDBzwMYrO19AiHolheCFwzSVq+jbKHXIyFsUDboMwrKplCnPOSIg+RIFvnjEV
w7Od+34r2+ZUYFNO1cPru7BxAzCVa7EEFDL8gL1VWx8+h+JC6MHLkaUpwCVvTKB4UiFtgd1gPIvp
KModuE0cMCv+v9/dJGbyxa9DWpRhR041vbXdVbrbwWkSDSRyXv4b+6dUv1RefHIaxFnJLWiLGbTy
vZWX3NsbfjJylELnNpZoNunXsP6ZMNgIYDadu4EaaIROMPC1HcW00jlDaNIyanFclstn5Wx1SPTT
kyEwMEJ7hiLTtm+VUJiCM9GG+IgFlFj+1To4CEXmacfEpI95/SjEZtIiHxha+QZ5AjN/gzU1hdoM
+j6/KtTsmkBuwFQe6i4G+X8FEKqXwE2xn5r2jdYfPL8JA/ajBghhGZ/Uf1TewW4zr3yv879c+6EU
hdL8WKDduA6oPpw+2CrAgDfDkvZrbKkEqGEwyu8cLws2Pmj7D1tuteXSVXFH4pXEPvhBL1uKB2k+
mHs9SLrTCIiUXWPDMoFMjNhIA3Cqg+OBNqWoEnsPGth1M1DqbtEEtlcHS35Ua2zT3StSoC9XhiwP
rR5IEyFGkmOss4JpSXQjYeQwaqihONOzKt+tMLnr94oviHuRING7NdCWAn/nySmCT2MB4vdv1vcD
fNfB30jnavQjOAxoRvmzt7bCSnC8yz6d7e2IWIkHd0frynjoUmok9mAGuu0Hmji7CRPQX1LT3Ar1
RcVzGIHNG22wGBfPP9b9u7Kwj70RTcWOlgcin57Yj9NvaZ4mboev1AI3E38IHWTmUGKa3SxYQCQm
ic5L1uU52QSL9XteWGAaL8hviqHiVHcJUem1mT8L4zp6Bgg1ZAJKcOgKDFrWoDOCLgKv/t2uPxnd
5+w7L88cPRJCp0HXw6iKmybNrb237lbz0WHRvtJt3abxdrCnwM0kHVJcfO+4ManBIIZGfskRcjHw
lleyUdDrEVER2EWRpZ1Bvm86wL+OFUoTmYed3iTjgsIVdGao9zs5P/I6Rf10pgjs4yszBswqFZgd
Vvfh1F9IHzCC9N4/GzKPrv1pSgXcOQtr1zUJozuf/Brkt9LAKc2Aafy0eqHmEQPBr2X5snXnX14f
zU5sqPAu/QIfdrjV4IHWFQxncUKpWLRrt/w5Xr7NwZHr4jTSG0bzvi4BVJcBBlcPjUpOtA0ZQUr0
X7O1MaeT5mytEYfF4h05RwNoP/VyK03EAzQ9YNILOz/1qs0Mqn2toFKWIMHbc+5WoS36hLZGSuY7
fobTkyHPtgAxFuNk9xFTEe27KDc4svMFUiROMrucEwuf8YUbvBqrWT8u9M3nd8294jV0/+i6G6Z9
uZ0N6m2GZTyGXvNj9jejSkt+adGyS+/sttfRulsTsqlotz2K31dnTT1nfffh+1tsMtpigE9c/mbm
76OGYMU/f9ppJlDdeFygAESTOufFh2ZdG3L9fwwUkcP+Rv+s0GeWZ3u+DN1e+vvWPfnau67Qq//r
3YtBzpPYKAXTKfRFqHsh6AQ2ok3N76w/NONWg269c517rU41y/B6QHoM5F7ybLCWgFG08862Wx+0
vqwmIkfHpdpCQV2anYn5r+Nj2HOUsL2+fCIkYmowifErnkCtdwp01WSnZhMtXiRZgqeMAlgiLIiX
9my027IPLA+ZB7I3wLMP+LsbWx1Fs0P80YVVamqJJ2MHVmFXPkV/5s6uw+MjxqXlqR3YcIyLfeMf
/O7Au3PdH2H34QPq4opMi2ek+ESOujdgBpezVn5OiD1XP1U/oIW5EOususuHDW2Iog4bCBSGjfns
6Kd4EZNbxU/MO87Vg5e7VV178jF2e60FMZAYIlzWTVXcnWXf4hCbIU3xfy69Kv+GGsP5lpsHo9hN
+YV0zxZk0Gyj2r+4VB9NHvAEyE67db11Gr01eNpj/9sD+EFB9qOixUiof3ji24BXSbt/zrph2NQl
kEx1AwSDjjS3j7zF7JMaegRtoyZbEG8TTaFRhOsEn2IDLMOsvxsDCfAI794fbjTu7SOpz5y/q7kG
yRo7YGvFiUsvQI4n5g5yJurfQj8EPZHmxo2NCSrewfxDzBSypdtFGPzwGHkBDhVSR7MiHYoPVZWf
XpsQVIdUp/Cg0668WuXesK4+crSW9lXO9wFNM2zskMkPUW85PTj9Ty/v6/jGyrSpTyO8Q1q/xKVg
se2AFig3i5V16rd2Ir35IfQNrO1UiIBi4Uy+jPL+iD0CGb6lWT5GSia+PHGIh5WsA6M+4FC2lgTr
J4LMuyADjXMLT92u99YAZPhuYMZv/KeYrusYlUijFVsXgdvl9WQmEnr8hm9lRfbENDJSbL35YOS7
potxU8BioOeBbuer76mTQYvzGeem6u+evNTLyUM3jo+Er2BtYzXfGFcB0kI4FDndErXN2UYt3xxH
zot4eODsq3QUcUA4wL9YprQP2/pn0NRHao6H3RC7CAwYiTv92ZhYjek41W/SmoCvPdbdMN6E/07c
uO2wHZcxyFWaI+TaQE3LLC/L9U2rnrMH6nRvF0HtJWL9ztFnaj/MO7n+gTg7vKg2pL4Osmhvqx8D
g/+0W5EYbOJCO9EOxxiCQRp+6Y3lKRQ1dOwmO2K9WpD9hkRCDVEsbI2tPt9RTpn/vdb3yt4DrwXS
lzZOOtmHBY0JAzfezAlizOipllIiJMSCurmh37B0YD9b1qcLFoSeeibebKGHM5+ivrx3saIRWV/c
SIY/miBwGJKKHGMkhezvHamLrV6HgFsDrAY01sSCiHYYyGaxbhqirA4k2YE5saFIyBq4SwhlIhbn
V6fa8UL8HL4vF4SoO59HhDorDVDApgbvJWPdezqDBjvr5uZ7jOZ1la5onBfQkF+1DHoXbwtxS8F/
Zu2+jFh+3YUXSWMkfgv9YuSRza+LjAdjT6DyGCmiVb3kGDo/1PKc8bVQTGsdCJComs8CLKKSeuL2
28mJxzFZljuXkTP+ILs5TRuhxw4NYYJATlPqsnSJjpgWcFHbPbBFQ0IihTmIVWzlb6zN2iXEfMv0
tBzQh+BA1JpEjn9rkVCZTlhQJgbDAnWtje1XBje2xsdc3VGKkcRT8BKH/CDcCFvWXCJipFBGGhq1
dCNyMCvo3yCiiYOOlq6ISjPN102+HjzvCG/RHbMBS1y/jhyAylxs4bqI9CU488BL8bua/uBPsBad
R48orXkotJQ5J5dd6LIZKdKRMUe6Le/vWnMQ8iDrz8F1g4Jk+pyNcwzZHvGmc2Xdq4QBxFU7feul
1bBRDIX+1tnfvARrcwU5o6/ZXMStHlvetpUbvBGnTRGpd4EToVMA6jzfOgyF7bYVLPLmN6Flo32E
/fBKUoGkz4Oq+lzqczXeWhN8xh2TWaBpu1mLWBlZIkXKURI0x1fLfY58Z/B9XSQlfEmTb5opasSm
siAvVAFDiNLCRL+sJyk/OLuZ4mlbP0X3NcEVrBFfEk0G9tgtzoOzH8c9MyPzz1qRIX0HBw0cE/JN
9dfrIYGAR96c/izLK2P3vDt6074FF4poTFBYewdtTbX3pmu5nmbyrwLbTCG3bNUcO8aNGL9VdSvF
wdsMWV6lRgCHsA2RwMF4gczyYUJmfVdbn522Xas9aCBWxvmaDst5Xf5GxMZLgkr9Quv0EMqXROQE
fVe7a8snSCcJ6DZl7way5sjol0kHukicTX03N9uuh8ZYQpnW8GsRyg704l3iX4v1sdpliKEpJPqj
CBGmRJUNcIiMG6faFOux9I8txrPS2FLYsf7HVO39ISpxD4Z98hbk5PEhuPHwu83iPyQHkoeOJ2MM
wQIDW/nHRYUstfepfVjIFrn+V2+lWOcI7w/Nqa8eVNtPK+aU+s9C1E0/S5XMYgutAiyT9DPLOdGX
Oo/oMFuWsCg7qGvvA92XFuYpRIQStqSm2OfQhdcvXFURlKiejX+39LNnHEosmQ6B6iocrZS4O4wq
0PXXkyC4fgPn+jwBrEfakSNxCn8Cie5klAe07vZNwQsx5lDOJuL9EHcRi+jjgUBxFR9Cey8NwPd6
HbW4vkLl/zgmgaF6wwPny5tJsQ13nRaZ4RqQ/tiBFSbdP5ljYq5RxIyzab6ZxaElb0ubUjchZEvJ
rt7m8s3GGc/1B7bkyI4FnDzqHHX+7jt12JdbNt08+sdh8DSVjbDVp4J4XC3n2j4KBststMPJZKFE
YFNU0I/aa13gfgZ2qpst7Ha6g7QL/jEQ5udU5OGXXd5BzlIzpX7Yt7E27XpvzxCEL/GxLJwdQw1N
Hh0xknDm+kD9h4Kdfrch3CgVg5WvX8sER3YoYDeT39zRw4oBlja3a3/QUI7ouWgP+LIIzVYVrcWb
1sBonXHM/BMaApwhgVhwKiKM13NcxloMWApAJkNPzGLUXxV+jxBE5wSmf/XRuZmVb1/XX6DfZP6d
jy0WImxP/JP3yN68ox9p22tnH/RyN2kPJD4mmO6Hl3C9rfSry5Gt1dDwqV8MqqFaL3xBC1786TgE
ZDvEbGn2/gzd1jm33h6nqPQ+1+m8jscGrDmYyNgPOSxVvT73COcEK+L3iZHosd7/UGhMMDaQb4K8
Pz9ngSAwgxgPiXOSH7imxJbIN30ikV8IqEeYvqozF590RmpD+x2RLQIiHrlqDyPvtXSGMlrcHQOu
yMzzawLiEkYr4FP/0VXIVi9uUE8g8CO/31rVp87O3hKby7edf5eeDhEY8WnM9CPR0tmB91Fd3ebL
7I9z9G3CxrJjTMjy0SNBpqWus1cSYObdhLAyfiq18e66tgeRXuQpWmh0oh3ZrN7basRt+8TNBXr7
rJaj5pzAlgXInguWlfRC0WN0QxfgBezc32JdaT2ebzY5W3O+dNNfNf5Z7k2HpDwDl/HgrroAurtm
txYfbfluLL8KX8WIE1gHfU3jeniO5qaDsyDxKDLDePfWzxUCGLqIyLBfua9Pzd34/YWyjw7roDU1
6OjROof2/w007EFIYX6ztbXHSxcjRIUtbeNCGcmwrjFVb9gdRo74MUImFnY9tsjLifpl0KP9fGt0
b9OKu3B2BZoY98wQOS+Lm3I/NH/TBt/5kHCVeS7yE+/IFtYAg8kB9Y1Z78V4cflXN2Da39lO5vWY
eTLP+1QO9FwRDaifBsKmC2Q68+Yhi5brF91OGj9bze/XTQs2ah6BemPKEHUUTWR+cgM/mJDV4nCG
UH75iBsOFpSiM5xd3O9jGSHmhg6pbfJlgyfGI9Xltuu2NjqOOVrWAJuqNF7Z7AwBUYd9QFxT9pux
7odu22k7G4TxBPNi7l89l2MmUCSxX40faCcyGVk0gogS8dJuKahQXmG/Jw5MfLSVqPT2mzUclhx6
f4d3a0YoEJaW9H96tR3EBoiY2acu+561fwphOyKvFHeEuPAErEpHHOleaVB/1JeNQ6U7WjRFFBTt
K6Sgqk/BIqbDCAkaRp3bbTE59OYpN1PX/jdanzq/NcOBVfdWxcaE8zFylp+h/p5wV1BZnDA/OtgK
A9JwkdxDINTvyDejLdX8bFSXJr8sPBuLB1M76iRF9fS7GdeLpMaSnDyJ8MHRz99KG0YT8v6P1773
YTqiVB0waI9/Di77UaHvxDTfCRCtTbOXr5RIWNGUmUbEYOjAuTYrng5ia8wpdDkdGmQeNU32utnA
TVqxyduL59xbfUfTkUTatYfVPn5ZlRsVjCQGypIW4HNhDfrb1t31xcGmesZd3GtifTbsrse46IOT
HVFvL1RKQ2tjvIo4g3COcIe31ZcDBCdYRLsGdaRuPrCwR4QuOsx5k5/N7F6sN7/+Qijd6Xejdfp7
173PCkeL9dJEpzORsRyyAYMy7yHNQ/qqg4m898pKNPDQGjKf5frF3G/brUHDXxz/PPUQGefbkscV
JtkNVufo74G/FhX8BW5GOfLO9J8ABLbQwLYsvGW8CDbqUsOOsE4uHmcZnF+4PlMohdPNRJ8yeFe5
3tZkjUj/s4R66IL8jedkAW8boEMiGlRUZJFcN1QjjnDYKqaB2xPghEnrt7UgQGx4l1pk3zsJqESv
uzN0YcjshpOrQYdxYmT6Ude6rIxxfxZm5LECwoJmrUaYN8R9VfjeYxlV/cU1f6sQAM90YCESe9go
6/zGXpsb1sIEMl1z9kKhKUom49ypG9XjJf7u9Sz30VV0UPaRRbIVZn8zsdzAqDLclBbAEA2H5iww
9+vfwMNnfmAvEcBhgOHejDbuCqzTEF5xRAoPB46NUxq31hQcNx58lRK8YQfbofrwwzEazNPr4+B2
qGlCdg6HoHM0kF6EghjpLsJ7B1xcBMYB3W7+YfunHldz4Daqfcu343MeQN4/8KicGTo+2ZoIevve
lXUPH5ddIQUxC+yOsJymxBL/JjDqXD1IsQO0pWEMwsvPuP4KNyYtu4X8rtpNDCfPftp1XKp/tPAg
7vySxAxWceX+N9ee7jDg5zFrhPjG1KYX2bQjG2dmkYkn6kO/xrQd2/lmiY1Aw+VT/gzli/wZ8lYv
dwr51vc26LGUecFj6FnsG2GPMX3O7JeWbzw1LImG4Q667oarW3gd406zVOEaj42Fy4+CachWmZQV
giF7UW3wlbnlFXj1aB50+oAJsJQZ1Nap2zZGOA07itlgHnakSXg44e6rdM3yDTpGDOw4GHWcJrTe
yCoP2xnoAsJclrpJitgljGqEWpV2JIgQl/+xdFY7rmNLGH4iS2a4NcThpJPG3FiNZmY//XzeGukc
aTSwOx0v16r6qbqXCPODFQtun/VOCyRd59cB8Vld2inmdkHA5w3IHIeC09Gm68NL7al+n+yxjGzV
cl/5I7IXf7Se0M6rlmFrRHGl0k0EvMjiHzkH/hv9tD2C7lXyGVksCMhCKIUSf6ifWe7IPve94mBl
Nks3svnAE5xpckCPnibbQDia2rvVz05bvybPanWN5re1+gzpi1weVH/0xNyPjfeMKj6lpm0OKSeg
RhT7jFfe41WpXBW0yjdc7igQ203grRllgWALIneI8aFPF8Xwh5a2nGyJhB4VtdpuNJjT7YRYMNlr
LpbsFdUuTcHYb+X0rAp/gXIPgldlPir6Xu+RSv7N3Ukqv/X4oeBqC0ZglLcs+wt0KMPzL/Zd6wrk
AABnaSdmSnqMcAKj+oiLr0Kh2A2/yEDtyImRA/vQGXxyzCRYf54sEJYoJ0Kvj9wiUu22+AM5otcX
1MsoormzJwbN/eLCuMen3hNQS1xF+DnJ78QziR8ZjpEeXKcYPd0JIUEnRuUi+A7bX3F6qcXLrDxN
ueC1HJWa212z8X4EV03/SvmrXDsAcDjjeGzgN1sGXtQtLvAo0J1juWG1zT9K4TTPb2q2yaSC/CpY
luqvqVSo201fYEa7YXpbmkvQbUxkCIr0IyN2EnBZBCdsuHbS4Tx8rlt+z/JJRCZIHoMvCTIJVo1P
ZXSJYZqdCE0pQMBRLa/cyOQcMg5dTFrkXeRXY+70ooqlOLYHi5a+OOFQ74PDVJ6yVaDRop0Iyfaq
7mb/Gm4iP6w93Eyb8cf6nTzNkTrqJRBsApXQExnpBqilRl8sroPyLQp4vTvFjYurnHtU0f4Tgwzq
TMlu5MBOm9IrW9ltAcgW4Uvq3zvjRsfbMIxEnkgaGZE9kXoTBDeSNpL5qjPVKwOtlIbRm069Oqa6
rzgivDZJKjiVF0nf1e17UD3jNC2vOo0KKWxSWdBhrIBx6jRjuyVAEvt8GO8QxnMiJGSn/QHNr50b
VwsVMyd1uFNqJ64sySKXgsZ6CzUD0n5Nils/WY5pORnJWY0r8eOzewUL30LGqR9QQEhvpvBIHcOT
bZSeQq2Kd5VwTBF0DDbzSncqlJ0u+JFrOSHur062TYJooOcDagltwyQknLX75La2ijIXzZkf7fJi
B57it/qpbw8RI5PyrTZfq9JMRLXU99xGEmDo1PMgO5tkSTckyYVehg8ugZ6MK/YL5xdhkKvW/jnv
yZRQCJJJ7ZCrRkBXmKAtUZpmX5OdJYtE+IXPufRoU2kD0ogOYysZX5n6G4y3tDpWqq+Wj8oQN+p0
7lUviI+1dRox+JW3FTARc2vX5YzW2KLl+qXJ33PM5X2xaZrNwLCUv/XGT298V8OXKLuDfELl6BCH
1rrkYWQu3yIojit4hkOZTlzT7dOOTsOgmBKzh3T4W41e8/7p9jYkTyqOhNSX3Ji4AHdhyNPTfaZw
vWmiPdJKE1lVmvdOIXvS2DL05E/cCibwXsFt12H3V5TYmSAscuE7heVFnUXBtTpv4CFoPU87gvXk
bxqdB9aDcQ9dtL/mXzk9cgTqb48jlCdkuAEu4/hSV503Q6dI8NyVdC9isPW9BtdOMqV0CvMzfAdg
NbmANj/UseiXIOtkAB6Vlt/o3uObYQb2CPzReqKD/hsHowfHnMZPBs1FQIqVjIEhptsTY9/qNmRe
LuggxmOuWsC51xCwc/EjgzAIXrlzsFEgQY7yR02PGKF9NNDRZ1994vH1xonLdeBL1gdIAcT5c5B9
i/jGpxBZRHETuivIF27yXXefob5pbrkmzaeJOE60pA6xI44k/ejda+JTfbtzQ9QBUnQmBAvAaLOG
B4baVx3e+JfptoKvWjgs3UWyXoucmUmmaIiHQF0NvHfSWcFVuOYJBAJ9EAnA8DOEIclIQxJ7g9hv
qg7HnvKeGb9GCxooXjum8Fjb5KMLYpx/ATjbyaMeHMQXaxKf3RSuNG6D+NIi2LYWzS8R1jdLxFTE
ieBDNfxfB0efZ341VeWydywF3+cfybSo77ejdernlRWjsOS9xjlwTdOP/kbDQwGQLr6qE2UBjDn6
QGsrzhP9/n/ByK9ogpKd7mfj/d+FCtlIhI3wXXHOyulbqVSiRfdmgXd6F3KISY9TH6EN1XFhRCfZ
kB/kWPUpty8WMqkm/JSMF6SQaNbCkHJDetw2rIlEHBcnJ0asYY6XhYeW7A3L4fdhAhvulkXZzrgA
4hvGy3S5KPYA8fyeY/J1GldArgFPDq0vgEJclOFJuor0EaBf6BMtVCSh4udJhGJ2IBjrjyl2gmhY
L5QRTNtpPQlJA29DNpzyxLKr8JvcZO7XXb7NELgGiG48oUbj9muGW5hRn45Lmw8TczenqeTg0nQN
Ru7m9mP+x9WhrEnhasnY2S0gZULWeYLKm4gXqPsyoMFJ6PIsc79KNDOEWZMB57aZ3BCkldzf4VXq
qkuMn660ZGcqP8fqDXULiaRngRbF4BrU3N6bmcRE2KFtxDWjV6CmuGwQp7uCwfgLGkm6Thy+9/JT
PD/q8kfGvtJPD118brApgegbLiZauraguMXwpAOigBV80xXIACY7sfgMhTVn1u5J7J02Xf43SB8z
iuM8DByEZoDWfy1HIHdip68fISMMcJYsvqv8etpyQMGKPFHhG0bAD2in2KQPaAB3YDLZ8Kb9zPXb
mg7S5rvRqebzWL3qCjI1UuPq6geLUmP5GJXV4TSiPuFZ1/0GyiOUXDX/qMxz7KuuYTwTz7IL1LtQ
vMvxful0JL0tPlEoPA2J1G2iLjMKkYSxwvAO4YBZ/1ROlxURlmPkqtw5WvgqE3kmRN9D/mlAQExh
RbhwbmflM98UFXlF3OYPw9jH80nWnpfgS6ku2Xxf/2hLeJDyidsHNNlMOYSIZKObVSXuzFAn7ZBU
2Zl+Y0pQJ6ZXV1YOqCN16V2FXociTcO/Kf74gqnVd9IGaR7DRi7vuQB2HRIQDYQo6/dWu51EF4lw
owSeQolCYVB2jyYAoIM6KqN7PHqLvG2ACFa8Y4YOntJNAYIlqDFOrBejeGUWsPPESzBibFM/T31E
7fBStMQ7QXBqLClImpGt+uK+2I3Q8dZ+/VUiY5NDchTRZ4+q8dHCUC9i52TKT49CzIgeC5P4TEBN
HbzhH282bfom8XwxGiHQziIGnIOAUzcsNxgEli6346y8lF1L+MN5mL5mxunZX+cjhU/qcRlGp8ad
kIHCRBVwllAL8+wBEeXygf9qmL4HJCfrIJRVAkgu+LJ+Xa9ubThjyt+oMOTp+JU2r2F5bcULw7ea
/kQCLUfyGi03Zn0p+piae4ZkaYUv+vwGJyngNsIGZHdBCwtnbTK09lvDI4Rs3DPDwWUL0SblEm8p
CdytNQkIzfhN0JK7fhYAVvRrErBlf1n7+npFbYWVE+rDU4mYt0KCq7a3UH5qoTQlKvPwAsPWLEfM
fihghe0XcKVGR8CbOKo96HvDKFkAooLKimjOPGK8FMLXVF9oz1JFRX9STQJ8J8Tw3afpDo5MhNQm
9XkTJcDnSHuBiye8cK5oNPNzIzzXM3GD8Ucw7QtCiZQTWRUBvWL7LopXUbgUDH+FujeyPY5iR7Uu
g9NDpT/J/TZYFOI1dx0QD2yunTR+y28J/7FiTd7ixrCkOW4j3E0T6nH5T87vjbgJPmrhhjLK4Hue
5lva5ZTLZ8XY6MiXoRyAO2LzQHqkLu5UaCfynVwk97JByRDpQ5b7MN/X+qjm/jrbRZZtuVh2SH9J
rgbxLrO/utGxgoK9HYR6V+e+nG7xrNAI1dUtTTm6qC147wh2sLU3Q7/E2t1AspqmshPEr4r50RPR
awBJXkPTy1xoxNCBIFp7KHRnU/pIUam406aOd9n6Yr1L8Tl0Ta9e3B5nmYMJXtlY5jGUvoTop5Pv
scF4c02Sh4BRjvhgEAUTGVEA5ouaIQTaqz8iBDyUiFC3zQc29h4Ig9CdTen3FXzWpi0uhnaQigMY
98phYJdYTxlaLDAPL6t4S3YlSEl1ELJjM/hGvklhkNPmhymQE58QPinG37jEomjTWxdJQwRHlhqt
SXkzNb+xiZcqgD9E2mxi0QG09l2xna1oM6pvZGw25nOUPCfTsZtupb7N9SPIETzThNwMqYu1w4wT
34qFuPMnsrZpzEuU60Rap9tUZWJPjl277Rdn2swenwW9fevxtPk+zd1k7YSvCih72ncD4Q70koOt
Sc7aCK/Zjiq1w5ozMGAa+JkAXZP4SsbVteDCxxJH6gfYSngEE5Y0cz31BQPQQOvSJVhAnbA5tNrB
ooBouKY+8ZVhxN33ZC6HArCGSShWgz5xM5HqXix/RBPD/cfWreH1ajqdCQd5RHUf4zMfMdkM22T6
bZ8kSaNJV8l6PKXlX2Kteg4SI4kyno0ZCJGXud4vsCtMY1BM6Kzuiw4VOp4MIH0pP9ExYDX048Lg
NCBiheAaGS89uJjkKAmPoP6a9Y+50hl1es8IZLtrAdsQ0RAJ0AKiksaN87AmdL9bQIcwYdqidJg5
vrM2bdVatYfhxxCxNh0prlhveHGHrb4bNL+mP7F1f/aq6W4RAmEWZz3ezbCv0kdGfwZtrTB5LHSJ
PQCrcIlkMjuzTZQfMY0p8kvKMLTclOEnocJo1X4d+fTsMAFEjGgwlRhpO4kHSQvEzPNHZBelj0YB
dbNOMynSoU5oEn6taXgjkp5EKhRM0+o2s8v4ux1h5Wpxw3Dp6cmhpYmAolvnimqh/6EhyVK3G+Cz
xQ+p3efl1Wre14ar+qHEdQSrGAzZJrNfwSu/wvCTSxWG1phGzSZoDNNrCLWNsKzGCMGrx3iHmkhs
H0QsOJHhf8Wpzz2EosvTtB0Sng6f27Rv1/yKNaY7uCYCpIVdoPv0ky81+EUggYuSrLT+jBJ8vcBX
yNr5MmBJxJqkvxVBa48NASIkw9Xyh5JCju+gu8bhxjHoM39+FP29zc8i0tSxvCVorzI0/C2FE2LK
UdaMPidwo+goOy1Q620ljkwTRwNic+VaGogPGT+MDvXVlzw7WuYQgIUSJzePdc8aiJTLkdYsrjbI
X0SEEFagoFsC6V7LXPtSy9BqoJyr/5lUso2kbS3zJxb3JPcF3WOGbS8Q8q/viWWiDGJEYnlE9j3H
pIFDU6n31iGYj+e4Aa2YbfQDiuKFlafF18LBLrsQ9f0yDWgmYNbWcrqAAHXtKgxhYp+7RwzjQZjg
sl8J7zJ4rTgQwox6qoJX5XfntUFF502gPnAIUb8fq7+65FG5YrRTDbKCrq3GZxqfe/Qj1isvbFt8
MvvUyi2unkGpsAEZAgUsw4p6LaZnmdIXdS+m+vk5A1VHjqq+Ysd2QuWv34ygsgSwKefQ/q4ZUolj
8+axJV7fKTW3fcqiVYssSqB/JM12L2H/6JCS6BNfKOJzi18n64l3Db6h8Zfh2uSnrvKy9o/IqT5Q
aW6R2/dfprWT6W7p36RWdbrPghq8U3gr3mIk95hDfyVIqCoIPcMEXeF14HgJ79Scerabfpso56Tc
1N1vMu7H8sxQqRzpFbhbfxQdCvSpWW+/w1BfJvG+sv9k/dQhLAOo4fgEgUngFhFliHL13BsbRIba
PqWSqPxzj0PFO7SKNQCZql247fV3LfzMIQaJkOJ3BFDA/QuF4gjpozYK0p9AbBRPGPbUPFU/myQY
ds1l1TZMLUeV3BbJi02PUXyAyONWWQZMSfx83ohN7htohTYxwwRYaVxvhHg1VAAyKuA5W5pTQB+p
OWgWMofgYUp/S8E85qPhIGnyhAoNxCV3vjvVn7Yd6fn7bjmmeK1Hci6jtQEhGD0nsq/ekTBGzpat
uxjFGfvrOyHCU/60si5CAcBpItmC93lDFVBX5xqPYD18Arhpxq6N3wDU1p0eqbpBTMXbbFZwX6O/
FvnEov4gu1eIFFQAyotdMbtCcS2WXcfSF56h/Jt1AX9rhibRybq/xuIhQ62lf8BE20N3oGuLn5pS
ciPC5Psaeh4Jf5iZjKpPfGlTcqw9btN5u6I2Qc+mBRQa0kqYbBArRK2rRNiZIBPIsUlQOHELhcbR
KiHUqM5vKRLd8a7PcHsuY0A7MDwF6BYh7Fan35lLeUHGJTTPLFaZGcUI9prdYd42SGnkJ0Xy9R7Z
FN0HXdfa+6EuH9m7coQOXas+etcmNxFCvcfDrVoORnpsRYY7msP5PFQn9CsEpx5F2F3gJiH7ImEC
19abMXhryDBAhlYhAbyjHQb4l7EJZf27/ieTkZrtOtMX4RsXV+caqHhpKMrbBAm4gcdZnFhn0d1Y
OcMCipPZ+m3iTRwxrj7MTZrxt7okhHMq8/mZNlp48IJItjmCsjOvmfwVmU8cyUnekdngm1BjKhkf
qm2CYrwZHpEd4zFmMBQhR9OntZ5ycQ2IFca/qNrJlCkGvcEliAuo7SRBDrdwM5XyI1ifZvNqWVtm
v5L/pNh2Uuxo3eeAxB74OGLi1cpf8nu9IaDeTw7QByr9ABgRW8AQmJR3E6vaN/5LH3aR8WT2uNf6
46qL63OfGER7iJtTW34ryCIk2+yBLZXHCtn3ybPOTw0G1OM3Sj+5IghnyUI1RrBPjAorAyHeIqL0
c3nYpDKq2XAFXxbDAYErzqKFYhN8TSt2mnZRyIhaIqQ9bLmQ6x84RmowAZk6f2IBZChO7BggFSk0
XizEXJGf0KhnhyT+JapPlmb7k3QKIr2srb4cgvYUfDNf9N+heEhL2l6TnwGYt1DrsNMHbC1QQffB
iOl10W02NHl0jGNK/DFRC5j2ALn/wX5gKcxaXb9nhLMJJFiH1RYlqVU9t+Xv/NrI17LejJCXnAXJ
02NXWk4aWv/2vUG1Kb8aDjNedgPFaAJ0R5/5aS4/CzfaaAqEfupizZzSJw0BefBtWT0pK6YNJ4bL
g6r9awo7WmWZx5SsuyYIiF9ECFGBsZ7+LD0kyNtpmOkLzH9tlSZeEatdGk6YIOxl5L0Dp+LFVJqr
SdbzNfVRdZLN6Jc+MArXPlaXEz1DIGGNjxwInqEeeG6v5CAQJvHgdxPJLlTQW2yIdYa2Dejmwugz
6r866fEPnbZeOkRrpIvYAZo5zCIc7jq+RhvLkUfrSK4F9etJ550upLMknCaXVmOqLjWCV3ommgQt
u0wBsGSD0jEjNWuXAg3lUsASKLTEyJUaIuNAZAVsbquka0R1Immn/BFbjPL4LgAwkM4QROGiJ+02
ul+FHgYO5u8tw8DGbA+pG7rxgpvgx6pYH/QxJ3tm5Sy+jRLBhOcVUOKvrGaw15azO0Iplz3Qn+oQ
fJo1J7obzMrHubt1xUdZHMqtiMjBj37lGOqXmvNpKtshQHGTfMf9WShewDhIgJ4/5/hdo02tP8rp
ZWQCXpnqVdcZj59INSg3CuI0wPz6TVIDJzz2xKSbQ+2ormn9/Jv9QeRT4S/2iEzRobA4fCjUaarA
vltv2QxwKNjIISpeZl5+4SkVn4TqNKdbGjwdgdo5GD4E7SHnE9T6bEdmQIzYT6I9hLy8W+NPSRx4
shG8oVk55lH4WzvDPP4hTbP9pdmFUuuZwUlyHgCihPHec08v2g3NMHFfhr4P4rMiX8ThEOcfxJug
ppl8NTrLuififl4CZrf4CnvAPZB1BHxcRuVjJU/aghpB200iJakaNEb5DpMyi1xOsej/oZLuPsKN
hlYfWYZ6SrncaqidkNevQTTUW7wCgKQ5I94qsFvMz5YM2f7V0Iji8EcQJzSBlUtORohjSBle5+hH
llZNOP6at1o9W8VubX6m4mkVgSE3Gob9TOIm6uRO+LTmQ1aLdpe/kB2PeBkfz7C8CrT3aju7KlhN
bRzb4a0V9npys7JztmhAo7x5bN/wNRwCUMKs3NqsJYCW0YK1aWp/+iL7u6r37QQkcayjP2G8Tu2b
grpPvdTpNVy4+bbVsElK2hJ213lwQ7mFnGCYyU0ExodC8hRHBryTWlKqkdsEm7C7LKwvCI6Geev1
exz9xcnrCJXQI+8CvuSINAQnWoy4Kv8e3PKZzPB48niF+MXD+mfoPBh7CsZni0Cxz6nO9XURHN43
gew85SqILyrUnoE4flXcZu1dpzuPovPKya3DkJW+tCgaU+UplLaduSU0u/a4SGDJSendraBGV+E6
0K+Zcu9mmoj0Kx5+0h51+RUWAK0TY9uE+U1rJNjhP13YDu1BQvQMzls7crqzyo91TBfbW2Dcf94n
XXMDD7hCezQxcHP/i5ZtRmfxhI2RoOKc6z0RPtPpszzD8scK7bbzVenfK4VkgOEs0F6syAPZiFGn
zfZqW+wJO4itg7JKLTySTkq0OM2hyN6b6q3HZFm+kGfpKtLLtYo+jNJko449yPTa/V+vGes5l0iX
inyDuXOdnvyWXqY7AjE1m2QXI9ZG00pxCkNOt+lZ4S/BExvo7QZdNMpkDIWYW7q/iPdapQHprBdm
pymiBf/CNWP0QNoSQovVKF89LMIEzIyVZVhsZ/ksENdcw9xTC1aweUQQvu/aa5We2mJTlPtoQ3fK
BTD5YBt66s3Y5yqulhUjUQlWdf4R5Og2V2RF4YGwDsMuUSZ14z4ALFhlGg7fV3sX5dRdWKSie8T0
wkar17pAWf6SJfQ2GS73HBB8H07P7AEjXwmtAdqCvqahAxuU3bXFgCpEkUw4+tqzqeVWiLbgR1rz
MJuJVuJHYrg1vliFBY/xrXSQ1LZS7cDwCBYFa6HC4whbojO3lwXGHKGkAXmLFVQx21r/mo0vBbBA
TlkDI1wG3hmtegV25XJETls79L71yzpcD3AjU8HODgVurmIXG8tjdB4jrHCjHmF2W3uYrp1Ko25j
fzTUjVrvJPY+DRgkYpYaGe0fEwJSFFuqc9eIIr6ZCSiVaCWCzJs3Ux1IbzksX/z+K+xgcaEwa4ss
r1m19/CfI2fvIltXIkz6/qcUX4bmvRD2VbeNSK4AxkTeBz+qk8ywsXrdVui/p+Kkh8/QB44EzdNT
GpqKlwoSR2zA3hFnNLgUBfF1Dq568Rs2tDvpkSTIvsa6gqQGb+FG1BlGnBW+CO8h98TATdkO/sxl
kbgEsExPefKzzsAGVdAkbUOCGA74nbP+ZwI2YlPIMD4EuksYZ0nZIdgOlU3ExgkfUzjIenD5p7BY
rjFtKUEzJvg0YiRR+WjBd4JnqNSCjKiZAV/0jDJyTEp0UrCTsYOYISJsRJxumAAn5JstprbPFtTe
DfoTWaIsvw9dv2GmdMnEISa7aYmA+9cGWM0uCfwe4jjU74l4XCWFVTrCYrLMob0Eyi2aL2H+0Cwn
WfapINAsU5wcyGpkpE7kNSTh2Zgj5H2HcGklOVxdHO3f70ZHsdKSQiIudOdgi/20PpYqfermG8gY
C2dg1FnbdI/t34HuHxc1siFwo029jXaTes0qlhwcUuuMUpOvnjwcjL/pNKxAwyrlXgKBZPt3I3qO
WYMmPy/I9lQHsCDuiITfyN+szNBdhCw5dhdXJwCkWWdMttvRxtwM5agMfpQSHj5rLgucIHaOqP3R
yGPf6QzoMq5bhWVUDE0xwGuLpBbLCYRREXa+LC2YBtG8Usb3dfXKo4gsbm3qSzM5eY0sdgbOmV5r
FEA8aOgHD6KJBoZREMh/BOiT+pvFLTo2l9FFcBK5qQHZ57JkysSbxSwFObAN/WH4HauXmPHDJOY/
f05YjBhr7DZ8w/vLJhIu+7U+0VU3Imv7mJU9xmzSJgCxQNoQGdK4j/CyymNS31OIo6FTvLF+Nuc3
nWBHMSaR5TePDgWdlje7SvkzdzXCPE5rAaJAiy2mwAP2G2ErtVxuuqjZrufLZBSNq3JnmsuOs+b2
8lkun6BEIPxptHbmB8qKtaAFNd/sfWRskpdLRchHtHIzUYWbuHpPh8taXwOUf8Q5Or8Cego1+wyk
3zShJkUoP9oT3x4oLyq+o95s2efIjXpBBMXKPKWCCmZrBtBTZhj2IN2UBj/ndDPKnWI+YUxosDqE
KlmLN7JfbXrYybgjwSVdjNKf7IlMIpLtfe64uvBwu6wVilEKCRvL+/fNFcqWd9xjay94DGqS5owP
EPaZqw+YA75gxQVVbt36JPvLxpivwkbE0eXlxoec/cHO68kbcQIhcn1RfTKHbVwehQwFVW9bVgha
6AVcH1UueXNbb6KZHgE5ZSW+BMFPNBebAQ8h4kpV+FGtv7h8CYlE4Obne1WSDcFv7IXZp2hupJ6a
Od5TJlTMxIv0unaNSvzIHFqW9vqDtqxk9R1SqHQiMZkJnCKYTWfAix6BSPdTLj7qnPVBdDVOPVUm
RId0mNrycoDDbyHAkM2hsNBzDacZ53Va4NgnuqlAtZxhml4OZCXbEZUFrrXxiH5Ze7Ai3Y4XKgym
pmB5/WDHLHov+zNCudZy2CtubxLAAPtNNlDQvZqWOwg5FSBzdtNq7W6csAaLDz8kVLvpRCogCeAK
E438rAZ73nLhk9MW0Zxb008G7mIBeEUAuWbVfgcLsDbLXAve+oicpdU2QqhWwxyCZPRDSKnx2Xaq
zgtIwNAZdji+oeAWHC4jqMfVsAJlPG5X4qCLvzpjdZia+WvL/pIRJqMVsMbwqrfLKpuHOkQYhx3S
11nUOxhPakG6If40I3C+CXpDbbMSlvrTlL4TsY6CEjCEBrHBH5MdZ55iOX1y1nl1ATv0A0yNDqvX
cIVn0Xq5KjXcxWfxFRpget0flxWHKPbaZKa1lx0FlUqKeXOewDroUOX2XZ/Pix/uWvlN8GJ/YXsf
laTO/MBf14c0/0RC6ybAHkVGypVoCQhbuLpM8x6vH4K7viAKDsw02ATNQ2aNbKSguSRxp8G4de1D
dC7mX9oR0KD8hUCO6auRXHloLoF+AZcFwg/TfmmC8+CwOrn/VLUvYHu2UOLiOgQukmWZb8GyXEla
vHhk0xnPj/xD/H3btWhESEshsmg2OuWXv8JzhxcM3lMx9mZ8mDSgyhFUTH7MyjUX+m1pGCgeWn+U
a6RxhzZCnnMFNnSZix3JpJRGqBNdNkQs2U6pUM5zOAaTjZ903mr9on4O+vfqrNbjtwKzH9+MuO45
XSsFr+crmf5IExAJMZqBcZDiyie1AHrbpwE9UVke1krQGCQheRlSF3P+kke+iRRbvPFg1yk3MIol
9UtIr5Z2TdSzkB8r8c8on5U1zgi6k62l9c/UkImfcXajQ5tfW+Z6hk8SSuq9lj4XOe5ff2aNs98A
UMci4yjfY44WPeUVBsrhfX+pq1NdP/Xat8kffF6W3YKCIJNW0KthFukQLtAB26xSU2iyuB35Eatr
SqK0ZFiCD8Uu8MPsvkSsTHphVyeut2B4YsUR4Cp5stFCPgHsYU3AA7KecLfsjR5DEDdAGymM7TL0
Ecsx4MdqOIHkLLCbSMTSE7aZZ6wbZIfZN0Vhu+Z9aSjydcoFv0LArghttJgr6O1JuZrg+DuaeZHm
qnS+zRUl526LSRBb3x9YsBmtLYKumi0RUIjceI6ExISIJJqwDyMoyQ5EtJcZ3qrkWqzCQ1bbBKB5
MYtc4ldS4bTmPZA+emVfNleIerW64ZgxrI80M/j5wmZOGDyGyFZEx4L77DYh02VQDJjPZseEYArG
N9yEAMcgcg8mWdKsQBjpGIkl92tsznzmEHNzDA0sy8+aLvzTeGsLkNy5QXFbQtKlMntGjkrfQiWx
vZDktvqwTkL/tjbuqwy1p0N0qXbSkbbB8bTytkqOqbhjRyRJv+Lrom3J69VNpl+koZxJdd2e5DHA
FjvcHPKR4MF1OMJkzMbT1VndRRtj6HZWfFNbRGMdTPo24yOOXJy4ZuG6vXH9LCIln+bOHEBAUcUP
VYa51x3MD8a91XpQ8pTXfliOGBSFD6HapnlE2/zcCnfip8ZXMzjj0BxjIjJnZ7TQe1sJW7vR+suV
p2S9i3bXM0CCgPgDjfYLy4Mrhju1/uyFvyp5Bg4vyuuAliMEKNeQCkowsUAG3tidAgNh+XnMPmXW
ng/Ef7ZgNtg1V1WVQWPbzL/0pjxG5l2IXf2zKhi4lJPActyh5WofYiAWFt11t4DnkT2iBKUMSOyw
6Y1jNvxV9V1G7UE+FmeLrM+pcq9c3oQ0oV4n2JFWCxZWd0skH4Jv4YVE5cPTxxtEn0Z4yVYOKifn
6RNBoZqVPZc4Rj8n/IL211j8YXoHSfhp+JPm4cWY7+vjaPTXMT5V8DCpbzW+KmMz2xfzMQX0VVb9
KVyjLhIgTzltCPtNBi7E8q0hOUngjsIYiRywiDfKG3kTazmVSLm3zqzzYIUibWf9Wmj4QM59ANMZ
4okn17rGLFftyDStpK9Yoa2wDoL42QzfvQL6yPp3la0ga6RTBWFQGUhIUUSG0bdJnhjXJNKUe7Ze
x91Brm+BfKqLe4CQICDwa6VkQ67akbmi8AgJRGun6b8ArWF1A8hQuekzT7HOpMAi21qzHjVb/J7N
TyZJhysnDwD8vvX5PZE/NbFzteZNgTkgIAdYcj6yvoCkAoAgxKsr7BlWf+szjYU3siedCZsHwUOY
qHeUZx5EN+1F4E8cFTnDvLZV401eg9++m8J7Zf3p6oGqUApvAboKoxLtuXjjmxG6DhMOCMVwLZMz
61joHJhoUjJJ/NRLNglBDFAyCtp5lDlxeFKMnaF9ld2nSu9SRbdFAHAgDscF4AIXFxAl9qSrLjeW
hZLeBriZoH1Mns3iyP9SYKAEPeJAx2Aqb3Ki8N4WtuKSKGVE4DCuYW6ldpcy/4LLGMu5HBSGmBSl
/E+coxxH0UH/kJnsf+Bb7Q6wDCT/FICOiTAgGElY0sDfol+Th/sqY6LAs9Y4GE9K92xofzGMQ9Q9
QbIErGbIkRKa13g8RsFT2L5gRQPw9gLGHL0S+LlMdsEHmXerIgVkEWKCqyAtPwO2weknpb82AEH5
T0qm6bxtG9rKznSVNnZy6Zc9hp4Z/CDQdDLGzSSuUOYQ8pOskAByZ+2CXnKdeIdWxkaFua9Amtkh
eL7KRGfVwkNpFbv5j6Tz2pHcyILoFxGgN6/lvTdd/UJ0taH3nl+vkyNgB5B2V6OeKjLzmogT1kdv
vMaxXBsmoSvaSPAr+pD4BsIbQwDRkpjb8K+j5KOjQBOeGpfKVzEcVLu4ZFYN314kgPi8DNHosFz7
zYM/wi3U8ia7d+dvWAwzdiwUkfWEzVInxn+Ou6VWL3GQcWxMLi1I2DcDjmITkrrSOKRQ2HuBwQjw
NLBYE/gw46dVZ6a2wSUR0ktPdHPHolpyP4R63Wof2nhRjafw842cWGr9jTVLNOz0w2HyKflvn3yT
AavWVkK0zcvBQ6miDq7slIoAJxnWe+caVDiT9n1/toZwmnTd9C7C5/8qNKLVIw7IFgrgZnzpCbCn
SU6JfQUXjhgEU98KvLX7h5oROil4RZOlGZEd9VUuPxksUIctRg23yLJDYp/JHwGX83A3trV9Lrii
NVR7eBBRrnMxS8f6ospPv/qxo52fztHo7rpuGbRicujNSWMpr75z5neRQVsU+gSxyURFAICv0SA6
LkdthLPE7Vibl1xN5C5tOojlaHShYmHX4D4jY9OafMHY9g9yR0zVkkae56QuEUgs7O6jwrPJRSXu
ZaYFSLQWcrqLY7i7nGcAPr0f1eoZnmPM493ozTMgQW9y0hHASlvtKeKyXMxeb9k9yPkhz3l3GKxL
31b9MTp3pqc1uxabDqwfDyUzFpfJ/yNOzh2DxK7E1jHeh2ItDatWvSWY2cJyYhBYUM1GCK8XaqZZ
9ULnBXATmFe2dOZC5TEqlwFTJWN2tXamitrOHJb9qcFaeG+rW8zNevSdq2+LZqJA+si/NYU9hs2f
qO8snIMglMNdUq1RMrX5NpQOwLEnJWZaZZWJjCJOS4M4BsSA4nvXAmeqEZQerN30VTXOZHC8lcUU
Swh+a5evSprzwYmyKwM5ILzmiBmkp5hZ4XaYkAmFRuAgPglPfSXWNhsBTLL1H/ZZUM6q7lWZ8Dcp
vSxn65o7vt7BP+F9QKtcolQL0XrX7CVsCYRdNNeQW0j5QYrmTf+wULfAaJ9E7uvO6jo9DzOCcaJ1
kR9TlWbrKP4AYfDUZARpMxa9yp2VGPBgNhscGQhbrP6bsCfGRzTzSGNPjJOnEaTGQjpVeDZQxytA
x8d87tvsFyapNovGc8w258QMTvO4sx0ekORLMgAnVlM5eSX6JYEZa0CP8vTvtDpo+XXUP30kbCqa
uOZOQYUWRPoA9xZ0MwqhoF7ovODFvp7JU2lkQEJQAsnjUwd8s8GLLiPRHZXfXLvU+PrDeco02cWI
FMU3ErTwOmzs5sTm6g5qd2IY70rep/iJ692Qcl55H0PxUNE6irtW5WFMNRS2BtJ1RtUtu3W0CSjj
OEwLpN5hvrayo4EmPFgSTEHRwJIZLCDbG38bJrM6viYys9rpl2OHwIk4yYeS0lsElH464V7izWVs
i9ZuBu7ALza6fhXCFTn4EJ+t02E+Km918OUk+AMZ2ZVgZ4hzRTTQfA75W7E2DeCb+F2qq34gTPg+
dE+Rup3+hvU7NbiF2DcM5Zr48jkJsqBRUVPhPtrWxTNjPk0ew79uUVEhdu87EnIa6mPu9qw4QT70
yh8bT2ta30ZmSTTvA9F5bvv2lGNWbA19YDr7GemvFm2T3LzlbMvAgQucqLDSdPctUhF/IzOPD/Ud
Jzea1d/Cno8BJtKFBRxRXfmi+z9VGcmCd9uYZzbAgewcJyt7QrOSHyP9r5HNKcF8k2+iX5u7NTfm
8PzE8tf1f7r+jNhzFB+ptWmdW4GxhcQHpitfPGdFgSTZWroBfSMfQ7URwyEDnQSJHTRZmr9ATzGI
px3VQPEMUZYP8aFKSbASG+92eIoXEevHwBwTA7MCjYoORGd4a71DHghJeRRsWlv9h29mlA8NihrP
RrWn4pEgb1PcYFs122sJcbhHWXvk0lXD2xBRHyPHYLu0UIAjGvNkZxgfWfqKx72l7TEUltFHwhGW
22dUN7BXl1QMuro0LQRGp7Ze9f0pt1AuOIsovxOBkKKEoC2vYG7/b8ViQcJhn8QbMf+vOZ50YyES
XyLSR+ZN/WlngCetTyGDREnamAvEUh3BJSCdpCPegwGrMxWTswuVa9kBHnpVJY+d0ImKXSTH13w0
aFdoI6qwXqnZT2++c7TNEcO3eTZPmlOfEZGy7c2VcPKFnxruY9y+oHQJU2SjF/n7vl1K7dJpWTRC
0UBZnHunGgkU1c+39RFtPW0rHP1Kzb0hdHdrW1556qojgLtcavKbeAynPpHhW6DaAbC7kG0SSO4Z
exWE5ZMS/Quj8lBd/VLr15iUxCHNHs9qfzPvCnefkVsgs8Hhbgiyq20hSGVbUS2qh1WtQ0ZsxHSp
F8s44tSI3xkIEjLGmDx9FN6/yaZj/687YA4pH2HcotN8DOrSUClS6BkWTfmZIL8Fy90fWNS26oYE
AjYcawS6SBnYO00JjsSnPMN3V6w0UkvLbd/8UsIhJGWyyw8bpJc4RIvZMbC4hxkXDXcVyYULZk0w
Mg5B8s314Cc3C/IPidcUPFG3Y9uKpipk3qssRzhaN0/e5zzEIhja6nFpvgamGRaMa6U8I55K5FUq
C5yqFO2cBU1Mbe0tEI1ha9OKj1Pd+yvbg/jNIUIg1+Zz+nc9HYVRLkxfFtkLwtM0Auc1sL0lL6Nj
EoXlGsvnuE/qS5rfXAPA1XddCoDVIUekbjK1q3TYO287P2lIq6WNRX6Qf2ComURrHDZ+AF3sWOs7
aqWk4hDCmISLN1/KXzIBQcg3HEF8AP5DLAQTwBs0gLgn8X1rU4kTyFAyRZK5dmqRzgrXg+00lV2K
SmVfBhCJxEyE1x+tIj5aPs/FaB578EIoT3NznbU7ywf0dneoCqAM5FRxjspVwLJfO2Q82C4ilA0D
/hz9XsNsTGdwJtqZuNeXQXZpogx3ZDwbqycoMTd5iwe6INGDXGGV/kZb2PGpqaDE+Skj/qWgDTqM
0wSLtRwwiVQ7r2AMcdLMD6d689JPfcxK7Lo5IGvEoZryWTaYApZN8+dhsqZYcmZjjWIZpQOuW7FN
Tb2rxqfjO6deWZM0vXA87PIZ2iFiLq3H77fM/5/OMO5+dKHVKO152f2QQylAE7MW5VwnbztnA306
JMkpQVTt/HTWn/gZTJgWbuFNq+pcEVrOWo0S8VbM0Dxm36LvbICGtbeQWaWkfsFRlvMd/nRYROoA
K8fhldOWg34mKHoE5mxpjyHeeN4ZjaIt7zVNOKkZiXjbQKRcLHVvw9yuV+5184idZ+UgPr1m8sFz
13mwtxgeTksQcmsUbJM6+4m4vsfqUuhzXfu10r9UA89AZs+irj/D4u7Eb9W5yRN/7jVnEhumw4LY
3Owls1UQOkcTXYPVp1RbGabVZ9PsNeA1wdYKaUuJNZy76b1lNqCU5r/HSOPRALkw9ayTZmDEWHc+
UM0ZouUZ4BdOWawsozdvmEkx8/frjU5NoNVL45uVK8waNIbQgIRh3JzzIljfjICY5qLKIS/A3Fv2
rUoucfcdDKdM/ekCdV1Xl7rUWCmDAyKER7e+4m43poeKTW3MrTeyIsiVm3w10T8kpNVydbIZ866C
fJWYTwO9Yb8CJM0jfQByppVXO9u1tA8lWfcAb4BkMUYWfYrafOsYNoanYL/U5Oe2xzo+y4DAsp3M
CJRhlj0zsH6EHjM9zko3FfBlg+KLlzJZcl+H7aEddmOF3jaGcMwrxdxMBoN14AgwqcEQVgQX3/jj
UICZYukrImxc75fTAEHdL5HxwLtSbraDix1S/22pmUemhx2Lx0h9QRswWENWFZVdt42iTTOuMRdM
g7+4QkT0bF1WWt99tVZY1uGD7+Y58jz9GfMb66cheEvJVuWw6EAM9teWCUohU82CWtCR3Trpj+Se
cmNRjciRWH7thNdVxbRTrFuJ+9rizD78k1FJN6ZHhIPC3lw08Vb11rb0UA1yYpZYNdYRri8DNUfD
CxSfgfxpDYp5AaU9j8ExYwRMkyAYHvhMhROgk4H17cjRSnfBAFR0iTxyDnEibZ8dVvcq3VrKDlRc
me+t/NxMYBKiRQAPk9/U6sLWn/TU2kJvPguTBXcoOqm6O/RkcnO/yA0BOdSOLKqh3X00VIxZcauq
j4F6vrpY5cXhEtXUFezAhCFdhEZHDKoK6WKod/KBrOYQ+OU06V+tzoE1frPmF9DuGrUM8ny7rXDC
baC3m2vG3137ImFhikshZdTHYAJ3IC2hVpydqzvgL1iFCIT79my5f7a+H9FH5x3iPk4s2e8nfn5U
q0WuIU6g7lrp4dZpTk6/g605sHiH3840M2qfkcd5Vx1sGnmVjIk2OJpM63MCYekONW0tZZtEPwgH
9lgu1Xkyx/YsNAveQULrEApRAf1FtEjSJXR04ZvR+qfFmDUCQTFFEpMxdYZ13G1Hc+WYKzM9KcU+
RKolnUw6uByx+cMwPpXhkkjr1Nka8LsqBqRKtZD8AhqUDWADzR+WwPrAlT1NzU+FU8ByX2JfBq4X
daqVfgTdEUjHREv2Y7GJMJXEaHdoveeddra//n2AwxVL7Zz8v9Ddy861a78gvXDFSO4eaXWqIO9D
ypwuRcukR1fhZw55cWSsnJX7VJyvAKlLBRaZV4KTsVtYBh69ref/COJcCRkg24i0Ukf78Cp5iZ7b
2VQ1yijY5441zedNcvSrS14Jt5C5abByDOpTd78r+xfZzKxGEGgh9xanik6Mab21Q9raGTUy9Cow
tlrPNB3HsgIQkRQmF8XxptdYlF9qXhhzl9iP/NnH0FMtHEP0FzKIPb5tH5aOTx5Jg4DF5bHsdWgZ
GE5S/tba2f3G7386u2A6jYOGnhWLGUuVEiansFAn28o+jD3y8BlVacRT5S7R/uBK4t+tUSGw3QjU
q6dsdRpu2ziZhFsJPR9CGei4/LyZD9aAYKdpa24Uc5MwcEgZjzXMzfKOfDJwhObCS9YZbjd7J47R
ypkrC9YzH/XwDJu1TXvU32BFxmTSGwZrJY01wDhwPO6pXxLmb2j94xJk/ZlFw5TzRbZ2OWkPM5TH
rfVyRaMOAYr1E5nqM0mGK7vVLmrwSPEHWdju2DIGJ6h9Q3DIyTq1H2hokN3zOmJpdYaLEtygSzvM
TVXfPeTqlwhr4QRqKFVgCTQMS4E/Jf1Zag5y9ECvOvOZM4OZirbISgPzVE39BZZxA4O5MR3clVfP
mNSJa8bWDz5t90q352F0pGZPQG40iI1llDDilmihazp46Lgi9AZ4Ig5XxNGG7SMRBvv4YmmmBSAd
qMbsJzJ07qgmPunGM854lSzkwNExjm8IKWD6qiBAXaAE1s4Xi4uINTxUKopkYML/9EI+r3R0aOoF
Eyu6vCTGTLDw3EevAeU9DM0KDFSEoqkrV9Zez/bW7E5/aE/GeQaAkV0JZhnic5ZtxCx4A1RDo1jP
Nq1/s5G8S86sc0lV+kRkGE4ZSAZn0cujKVMZzKqH0mBU/qiRPngrlnZ5vxNVPk5UibeNN56Hc2w3
0rAFU8vDqMHUg59mWKvHJ1GBcB3lDnH2KW6XmSBsQSVy7nGyEO6//NJl7IrW3BrvXz6J0bkxGeLV
AZkN1/YfsA+5LlBbFpEW8plMBqk99/sTvAWsrJ5hT1Ms/hlge9nW5yY3o6HVRBlMqKMntJILuHk0
zzyTrUPs3KqNzqxMnhp8cJpnRIzwIjzjmfGG+ON3FBKsJ3wOUD5xw7mzrN8P/iYu6Z7FSBaSUnus
SHxvl1oPGAl2CFE1oOfx1uOuVpolf2yINF3yHMK9HW+RoLtgDuyVjdDJvOAcmVY1G7edh0YeInii
bQIAxAYhlQcWGczjZfUQVkx62YkQjU3xBkmZPwAT4hiVf0dxP8xq5DBiPIlEpYuWY/KRArxzqm0w
bIQBWSnmwsys2tu8OgfahkMmdxB3grDhcS3vFf5cfZtQpMvEVxa0CxvHok9DPTDQWbHa56hS2zNZ
HPlwyZpwOnrsIgWYgmWEZHBeIJr/XxqtUBLx7fUQRgGp53PpgUu5LZfjDVKkh8o07a+lDq6ECO76
3TvLVjhm2T967zRZKPnRTDaEw2CRxG+KRP025jMxeHETcswFyjiKnx1LTUAFqrJUyM2k2aNXNEBR
CTH/oNwa40N4scLPDNW3PZ5FN2cFB2kWTpV2T14yHUUpPbxiPSor272T0MzQVTpK7rUstpazk40l
ue40mQTBDQguLrFQc/vMYMLnA7AAm/9e+w6ck8miObJeZMAvIR2OwU8hcbRl5rSX/mKYftmqaMA5
Igyuctx7ziWVt3pHdiBdHLjdgzysHXkmA4UYhNZP2Tf1e8/HUFOXVuUJ7GE2nAuyfHr9GMZ7GYmt
fkL8Ehf1hEmAuH5Dbc3LWxSf5NPwVUcsDDxCqARezOdp7ebCV5lVXwmxgypFP6cmOLQMgQHT3oLC
0MuWNQ2s0E9Kxwqhh3QVf8AGkkAiLwf76RFlGmC9VBMkLFARoxUC9KZE2zisjGghqQ+dUQAhKGLw
UuwspGQ0QhY+R39NntykpglEedYG3GXtU/chwrvHMFtqcFx7BwsEtj0FuRuAQeaJbcwNZR/NGaS8
7ClF0dTmEGUwKcAFYpLEfZ5gpwyGJasxrlImOMsmWJEbrJVn7M09Hb1dvuHwCSW8fR1FrdKyJjUu
QsfcO9+ixe7WBfyO6lNvunmKXfPNW+Ke22bbJntFuwvbMBNbL9qa/UbVwT/PyF0Z61+9+GjMt4fa
IUNsq1QQmBl9GMVi0OeG+TGwTAV956tL0bYFxkW4l/RiJnn70jmw3l5WKI9Z64ApEHWyYp875YPh
vYU2wIPGxxKYI7R4ZMaiS3+L7k5BFF+pdMMa7qnQ9QbBX61cAveR/I7h8U0ScbdAt5mOv1lLWyPk
rNuQ8IZ0HfJ5ycRRMXbTmk2eTCsHF5jMsnoDmAoiJJOIzD6NXNqsAYnabB90x8zszOQIayQCoIlm
R06PZJQsYh7SvrrI7h66n9B0wVijjuYfCxCvLJjAksXBo8ZXIUo5TeUV2ws6FGPoHLOMgaKdlfIz
lV61c8PBbDB4UK+p/6qAtpo3dAaNuIEDnOXooze6TcrDXY7WjRgNmKhp63NcbFKkM2CLdarq4Z1V
iFCdGfsl77cjb8UC5YieR0jDQcRR9Fj8T8SM9iFHDjtqKFrsx+FpecFB1Bty9GbhD/sD1Wq3Zsg/
J+NhYKbV7BJtWTBhVik6vyt/o+dIZdF2xSu2P46xBy45qYuN8CuyvRYTbVp881yC4FBCoMXaQyvX
dSO4yUa8aBN+IDJG/sqZDX1WXcfelynwI96eYp3/QGw3GvIj1zlgzo6t7D1VBFaTRYB1q1WgujfL
U9mhsYzjPvYYIodZNlXpyE0Ywp0jAFyouBbRmlbBRbVIQx+cZO2g1rxuKZTPnQ0EgtGFb+yFYTqq
PsVjHs35x4tuTvMDG1nNWGKAXGR+XB7BuIvhphZcCCigi621kwMEN6MK0BA4QLISm4VQ+1XrS9LR
6LDCRrTkr2f5LkgPhnXEuEhU7N1jK0c9M20LWi4Jz69FswL9ugweknaoXbSJHWv1Tz1eph7LqQAj
FIHXIBokHSkSEzllN5jsXBh6FelPCwdJ3TGS04K7b1yyaGWqm0K6Vhnaio2B0gVypL2xE4Q+2py5
Mm5Fzowq3Obt70D9m4SHuEUJntKOWl9lxCFdrHtigkgrEx2WpnyVSQpG5hVz9VmEaLUsTKFt6cGA
vcR9lGbxpSrsOonDXqMHY+3S4YwMt6UJUiov+RBnWefdSsM+VFL415TFJ8kl3FVeqs8MSTmNo3Ad
USsmqfyn6c7JT8ZHIgOgKhUgDczz1RD9mC9tay7iMl8T93xQrNWgZ+9u/OxIk7T5crWeXC5POpiw
5MfMfFYJeDS/XdrMc/zC22Yw7sMk2ZdUkoHcsFJV7ujFpw0ufjAx3cVGSQp2FWkh/rc0IncDk2UB
/cIdd52vcpliAyn0lcMypWl54MqIQ3NY0Fov0P9P1UDb7/2+ObRyc7AcZenl9qVTE5mFS8P5O8/R
Bmq+hG4GQ2gbXfx+XEqKDm7UWcoR5abUH1V2kUgy7MyBTGQt2tpc9PRZgrXZcdaUcv1j6yGrButs
OWK3Qy8Rk3+O8M1BNzYk2doK8IsC+UNm7jN1MvNLoUKKHWDRmT3wxX4eZtBkrGGZjehcyJ51baRX
oCVdr1zmIxtgVlG1+uYwltpupSRkDmrDppOlfeynu7wNCA4bVzEywQbhg+Jxb7JFGJKO7DWHlwrp
j5osmlxbNvScBYDXQKc3zqLTmNj31sHq0ZrGKR+7vR/mS8MD7Ise2YqVWV+I2Jychm5EaxgjfJT2
ZrDRE54IKqwE3xstmJN8xLhPeq8/eJiCoG3uDBgCclTMawumKNxHscbIQuVcOWDYyCgjnngR8RoF
frHreDQoTADoqWRaFsswszCegSUCbQ+3eNHagLRYX4wKyfVCBFSSRaNwUyp4vu12p+hfkvweAark
4uz5USwANhYRBBU8rYqlJxNTl4pC5wKMqJRY2oJ0fLk/oiyJka0Y7PX7U+gzLWe1FKI29A3aJJSB
kc2i3GDtB7WRvYXO3FgPD078kdNXDQ6dM0Eb/UGq0T8QDDma0GlAa9UYnQ0GqiZr4mFEJ1bDfE6i
WdjQ4fTgXVmr54k+VcmmsMGFDdzZKuWG8+WgXSpIB1OQEnYIFMS/R6fDyp2XS7Hf5M3cj5SJgeGK
E9iT6Y3pNINx4Y7bIX4VY7XgB50TszmPDeR1I4Vu+6PXzJQYk4RH29q5wTbF9cEwlUp5hjRJq9it
c35Y+BV60Y36N99YWQoZYGwuia2nIvxsxwtFdxI9cjy+DRlkgYXIjtkEMrRA6maenywr0h1sPpEY
r0dMBsDEZVDmynaIx85CiDCsdQBuXjKv0HbqDEKkRL4zUWw4FsXHOwquDVEIEgx8C3W1pfOxoZ0X
P1xAQxtnnA/asyXDqBPyS37D3KRUCelDhaQlJm2QxRiJJoOH5B27x0BN1cDbG7Bfc1232czrpLka
oLd1+0WKBG/EK2Clq9xn/VgxXqOpRJidI1EIBqoS0EAqevZUAZiKiTIBAtWKSo1HqUSuhV4AggCa
h5bPXE9XGlCv3I12eqnMk3Kg26CBYzA4L8xrmbMHC34zwMcmMwyVJ1zQvYw6mY2sczMRAenQR1d8
gBzu4AvL4RLUdMZ0IorF2A2ZaUZyhoPUIUe7bkGxsyAY+9TL6K/qPz35srESCzpFpTIPZlkpKlb2
90r8LFuQs9oWhtcNcn1FJwwQiBIx/ZYCJsWMyJWOS4yJdl5RGlrowPqhmnvg9uqvOtlaANB65l0V
uzmZWzvjZ9UAkWiytepaeWKHNcqKcIoZC1dTxptSl6hoP1vl7XuwRBM+5nNnk2JKK1nN1R5byEg4
QKdu4/KjNnGFsUbo6nfnPtv+4Pj32Dnm2iNT91XwoRQvoBV2eZfiPQ+/Rnup9FQpBg0LY36kCblK
PViBGaD/qGkJev4+6xdNpXNlIKHo3Y3TuqynfvQODHD32yBaExNUMRORw0fMPZNbPED4Kc8pX0oS
nfqCjb76ldrMHmLlnofgXWGOYLWYhZAU3BSzQUYoAbKNDIp4L38LqgXLTMPcKxClBgvY8cAtek9z
RH0B39177E6W+Zmgho5Hdy7MH44eoCt5GxBV/nz11jQKZAtmbj7DWIhJNS7HIPgKKqb2REIRbZD+
dQ3iSRO1g/KqMBrkgEOUXyX6s5lK5Z8pMtCQZu4mJ29cClwBpEOepeiolDC9XgGqamHCUy9BCHYd
855SZrNIBcyWTNYjjtDiq9XvZn/jk+jwgrAyBi0XSQRyBdPU2PTy2ctvCUG6wI/CLRGwikmOEG8g
W28Sj7L1wHhI9pcJm9nopETHFqLWpFE/ZIX2X1r4LARjviPgFxZ9nIZDraiWBnq2QZsmgTu12QTU
VKF+AT9aJkREyuGIYSCV+SxwVNZsCwz7g/8KoR/WJ/Mr4ZTpM6oWe6nx0P+TYsdo/TCZa9zYje0v
NM/cpvS7hpXPfEZxLiTbKK7YK0GM7D/dVqAB40nNHlhlqEBTiGCYUEQW2vzyBpII3GzVZ8UqKmci
P4RGxGLjjqziyKhKighTOejEsNFmJCvy3qBGg1ieWAn9Q7cn52ZAQtktsg0+xzFZwGYWFbt655+U
snkxnMxw5wUXCbwemvZmK+NexNWjZ+vMgdt3j8ufEdyrBPazYUxhKDfxkCf5Z4ktxeNHzpyeXxLJ
uhBE2IcTIRswdYrpcsNkXIWog9BVqHRPsQxKP0Chrt+1sJhp7Ul3s4WmXCT9LpEuqalvxb2ZyVvx
XqzKRzP9d/RUPk5wk7IdKVSO7qnuv3LjlZaHxvLgHxkEbdAe/mqcINk5SIl6+1P9g04iqXgt0+RX
tu6q9a76reoec+Az1jZFCKNoTBd/4zJfDOojinZSuC74fCtvrgX2wtTQRCh/LcNv9wnrDChs6W75
LAN7xzSBtR3LmHorOzuiePDdV/a2xG6ZXAtxzQZfOn3foN2U/JUkiGz/+DM7wy7Tr7whw/iRcc2m
w3eHkC8pPgH9xtEVheEIF1M+6HZFQDdpyera6u8VdUBC+mGl6XubRQoz/1rhRHzJXD8hzvbSOckN
M6q9W1zM5jstVkVvY/Clbwkw8REan45c+2ymivyu+hZvzD3NnsMADqq7GvVFVAiKjBZ3kWHfVE5p
lMxMf6cql9a41sxQYrjFl9Yk3WxjL1TvELYXleJ92IYFvdyBhHT+2cJed6AtxpPPfMRVr5r9KnNl
anCnxtERQxv7REdmF3gsOb3K6+B/J8mXkqzYaTb6JUHfTbNujEe1XuPA09StTFqIEm5decBUuyya
ZyAjdtzF0cnONpZ78Rm8QbXr3G3JqrI95MVCr4AvbBrjojWILOX7aN469AtKeoCCXtIy2grDm+qY
Ydjhg3eVZ51uqnwfK69gPMj9VecgaII7j4zCMYD/uXB+VcfYKSNiNm5M8cfR6EWr9N2y1rWiG0MT
MOyB9ye1D8byyrAPQhankxwsAiWZp+1MlnWYF1mieBgOmV122S1XbsQLIYA9miEWJHyH40kCCymW
FjfTXtcMg/RdjNc3XOQO6wpjx257aD4SNvIdjh86W6F3pW6Mlq5x5C/K6CQ7N5NRrG0wokw50ZEm
xCejvFvmwS9hDp39Ypv4qPjX/YgkcgVcz/ZPPvJFIiMc7Rga9syVqcKXXHKsxS1Uvz20/K47m/Eb
sEPMN5o16PLIculzai1Oz/ZKEHae/sbwNYufiOsv2fteMG9QLNi+NVPch6uv2hINyqLAsuR8SeV7
8L7G8GnaeFOlnZOc6A5mSyoQH7ZxyVmaaT85d42NB6tHTVNlaHm6cB6w3cq8L6MnH5pSjzQctJ1Z
fBh8curpQCPWD77yFfmPrH2a5j0fWMDMy3SOGcgdtnW7U+NPne18evT8i8HvQco2AwW12evtTeZe
Cb85HCtjpnp4EqYBaykwevUx1/cMWComxRgIkZkiSPhKUFDa7sVhgVa5l1ChfoK7oV5V90fmC8ju
PBFFctEbvtC/nFkZIka+eg2RLpjbZqMjLPd4ak92v/XcL73a5Arzsexz8L5reWl0jL/zfdcfQuJi
2nUYHuEZ08Db3YqMOszVHPDRr3ibmlPV7D11p5Yf9NgyRM8wfErwNymjdO27bR6hvCxQTbLWcLZx
xoZ4HagPntU4/67KNbK83iZzNJlkSJAIlsBJQqoxw5NHgNlGAWunnAuckwlncQsbEpwtpPapCec5
gR7GKHRGWZjb3jS0bWZVv+IFE8ODvGZWuA+NbaosOdoa/ZGTAYB+0Uj+Stb4ARmTdIBTlCigdfjJ
cmVDGLInrWWTaReKVE4Tu9tU7QsfRD0y49q4yo7hoYOrOvQ+VGbcVMCTqsMqzK+x12dNmEzpqMlU
XdsNgaPary4CFahpOrR9Efxa2RYqe05Uyzrb6cVgsJBv/PAm2jR+2LZ806V68NxtxrCiMGpRjFol
eRku6qtdGv9qOJJaxr8BxkIjuHXDB+1dRvkTnsLkTFBb6i6KQpgeEo+t9s6Ornr82yis9+VXr3/n
xneR/RUI+tOp0pEquPG7HzPqpxhcRX/YSD8i8zChD2vLq64+4YJVVCESw3z/gmGVMfqnJiPcxEtK
llS8du1NUq/dCpTZUiHQxwJetexHsuEvdXS1bYbdH75ziB8luQtQFWUYd0jsqOTTv9i5Nih9829u
Uf7wnXfJ4OAAqhGMWUjGp5ypSMAyccePa5oLoAaEUJq8cRR2E14av3jyDsTaUcKYlT0G5nrxSjVW
Q0o46i3wdhZMaGqUclPyFwVZuvO7jjW22nMdU3+U4MYR4ZKNDpmMb6fAkcCGhn3UhA0e9A2VlKBg
yV+E1i1kQMQ5MVgoV9YG+ZKo0+oc2Ie01gZcFByMsZezRqm4EHhlBqTwgfWx0vNhrg8hehDns03G
p2Oqj1wuGTKxrFTHL9ttBevwbHMJqCicmyQ9DPyKD/UjYuoWWPq+1bCNdjbYoHBTaRqvbIaY49st
DSqIYW1EMOKcPlkndrE1e2qDPNu5qOgTmy2xDUxPQvSNFKAHVZnF5cm03NMub5JdY1jCjTX35dRA
v2OeQktHOUe+Fb8U+r0QUkAdqOoqjlZaUm37Ttt1UoSHbjLa7mIc8oXEkNKxQhCGqCh9CCH+R+/S
oliYAdEW4GhdGka9TFpCKMqc+GpDmeXtBQLZarT8g+J658puznUPgcMZaLl3dXL1gEq3X7UzHlqK
o9oHJBDJ84bStMn7TRF8yigGkoG6Fr5Toy7TIN4nRLIXKdoUA+EwoW5me3Q56xWadbm9YhDIrePg
9auE0V7tAxFBajWw1NFgAIX1l5ydhXw3wAUTkRqXRuqkYIkoqbeoHOCADc8oTHHujLsGDYfSY5qs
d854D2JvNqZEI2Uk8pDnFenDVM5rVMnDuoreLa4wRjYRmRJY/VZ8lYssxqjiCmtc9u0BQ6YdzbGv
RH8GwxAyQaFaqcjrvGXEvyjJCKml0R2AqGMknukqwi7A9VI7LBzyy0wivwxaQ4NiLEfoaKm4lpFV
VOTNtAVQfmtONjPnEV80s1iVutHtQU+4xcgOlwCiumuvsoT9r4k5dyqzu2Bya5PLfxyd15KjyBZF
v4gIEpu8trwplVEZVb0QZfE+gYSvn8U83LkxprvUkoA8Z++9ttHOuyqhqayPzraYjrLrr+QT50qf
sWeezXzighL3ZakeGYB3Di11JGtIjUKK0PTUw0+o0ieTbr9GGm/5NF4N9atlsh999wW8riunJyvK
T0Md7R16tBTBXpXb58Zpn40m/TVy6q68xd7bjefgxdf1ZzNS0+uNX2lXXmvBd4dzKTH/UfYPo6Ev
oxCX0psvcYbFmLukiqnZQwkLvCUmbE/fHXynnmajxYNvbjA+lLQg5U3+2bU1NxFkC00lAwcaeQ0g
g2lGdCxzQ/AkoIk1LiI5rGW/TG6qQTq6A3T2yYZgI4zig6ZXwv3rMcmep9j8y20b8Fc2XLrgT4vx
OkjnsXJcSLTD2nPm/Ujzd+mO68DU9yTMcEWY0MZsByMex4uBF10MLpoCLugKC6ibZOuQ7/ToGeBn
/XccDyR5ik87PAOXQd1yFwuMAxmzC6huEvBKjDcraa6U2sCEts9F1Fz7gPBZ4Vi3asqGk3UPdZ+n
aVPdonFuiVF/a2P60SPFKBgUDw3YuTOPzICtfMD6MO/7f22zHDcw6eQV5WxNJpNzGM4vflLQ3TAl
jxQgYmwynH8Vrb6xIhE3cgctGwp2bfRWQSyHSpodHJqr0+5TTi+ruUaqcdz2WKc3m5KqAGM94AH6
WpK9tOK9M4dHW7aHdoLcC20Fy6eq05PFSNvnuL7wnxQSuV0Wxzl2aTcaofU5ew86RWDeDbRNhTbp
OxgkNfII7ireoZ3skkM1puu5Jmmv2kdzIjiexoBPohXJkoNvj2cvgpVvGusw9t4ToFx5WKySkeuM
7ltz7Hat11OZSUK4G5jC0nPCwDYl1RGszpOgwJ0v/2b2iSQ7Ahvqc+P0+6kn+tSbR5G+6YEvt2jF
09zrdzPu6Plg1E7je1OI7waTbnmSYYizEIhwozdN3h8WKwBr+Z43jb0j3WsA5HX26UWI6w56R9o+
RHV7HJL5e6YhgWv8IXC8g+55Vi4INo8ntFOvy2EgrkQ2HjeMKOa7zuDzduezE5snN7JOvQ/dI4Gu
zwHBR9130o8R2lUOY6nAphJPnLE9SD/jua/TS5MmxxHkpBZYbkEjEB0M6+lOs2yMXbW3p35rRNCa
3GqXQggoVHBhqiGfdYiM5rL87QAodahTWoRHJI7k4vbhvUKTb/W8yaXBkk8furTDI6SOMxKgZOvZ
gMKnMn4LVIkqUuGtFKj9PBIPVgtY5z6ujnm8De0L9cn8NXYO8B+G/sGqGKPZs6gLXaAt2KMk+a41
/jxw51Pw09lv7TJGFp+VsfPDW22++O4j2RoRP+tEsAQGaBGeW/bfbfOVsI6KsoElO4st71213jpn
eTA9xNzHYliTjTBWPqSOIBZwVhEwIWURAzYFCYrggfxsHxxHbuxR8tHbDwu83g3ZoZhHh5TXUL4u
m80oeAqYF2zQGrp7GNTyghw2ow3Nq10L/sz/jLjZKnbnKOwM2HFPzyEsEzt5VKTHOBWpCX/7He1Z
ZPI5B51jiiciwNlOA4I423bGBz+E7oX4VZbPNQ+emrytT82uWgU8JJ0uwEx+LqZHv9n05n5mnOXk
q2jYdtrXTOz5OLr8aIT3IvpsnT/Lxl7+7DufjXP1bGZX6L0mzl37aiU/fN+LCOL1RwHWMvLfYLqR
O5o7PGPnbbKQ5O4qoIRNnKxB9PeabRm7eW+LbZwQjIlEnGUXjcvLjaGPsygoCTAYPm0sfU3vHxd4
YPzzeriE5FEUFA7lQ1snmj3Sqjvnt9Rjg/THH4QVUGCwjj1aLwPoSIvHmLwz8ueK3bEcCIQk5OJG
kM3dko++dZSNWhyQeFg3y66NrbA7f9mAMGs2alT2ONT4GPLDzzCjoRcVERansF19pbHmtpyt48rb
5BTxtMhznpHTUR1swgdtI8hlwT6ZesJ4eMJ5c/GV0rjAVYSeo1W5c8N8m6olOdtuPfbXcmBemA5Y
P2hEQyCmmyMjwWuHN1DLtD6AhC2BFEdHsMmaDXuY2niR1CryKNAg9h48jfI3LngomqhhkHccVslu
pBGdXnj7022Cua2nPqvai/zRsF7CtECj+CzSX9O6iZ6B4iHUB7p1g23KrUJ6l1R+1C5woOjbmR5k
cU/uBAmRg/xcQyVOvha0m0Wkrb/T/UOJBjMhX/0/bzPJyeI9Sv6N4rUE9jczLQ1wEPLmtYxIfd84
RhXyJzLfPAueyEvGrVpc+wEVRpHp9wpGJKzm46vnn30+hjjsTp7xkyvqhF/j7HFmbKYoY7ZfuDqk
PMXGYzI/R7CpWaDk1meG6BDNt6gi/gqnGlWfO80q9dwVD1R25ijPxo0yKMzo17gg3WRACblpRFmJ
sY/LMfjsK3M7Z4IM13OLT6bNfzXtLIPgppv8uYWL8If0PRkEOVeGQ1EVO9I6f8YHr3C8uN5HmvPS
5giIJn1WLGX738yHcI+1AzmTuAtm+nWi8jUa3rbygqdJ5bvlq9THzWZhkCmxiThrLKu3TtZ7N8LD
qCF8iYE+WEioGe5TjLHWZrbiDVslwjIxMR7if1a5CWrrEBi0DuLn1R6PVNGvJzc8xmybwtE56aze
eOiptQHQjB5UL2Al6YzblEfwCBHXSTVNIPyzbonhH0Vj3o3R+KhR43KXi4Xwc0GDp46zAzMz7UV0
OQ0SyfoapdwvZ+eSOPVeYN8wQlzzHDF8EW+lWWx51XSOl9uq5aw8Nrsy9TazzDG+iPc6gXXSaIrD
Id/J3TS6l6glq1XFKCCLAQJJJnqJoFrIDKMea98R9wfHg3UdpRvVXN04o5WRVrsYz02yjWdUPuLK
oYvDDoNvzgBtmga0wWxr8UdINVe4HZ6a8j6R5ZkINMiRxth6c/DKLx2he1IqSubUW80mrgALLogF
EavJYF9TcwUpxHWgwgFCKAAyzRZ+YM0NGHtkjmBUjUhtRHDqfAO3aNXBBXOX1bNq1hVHHM5msTpr
GmDScryoZN4UuDzKFPJdhPo/iPWops04hkeDDRDeXAFcquXn6dHfJyA83bzfyckH6onEbpv3Pbu0
OSw2waqlv8QJnY0hp80U0K/OlO0BqWTA2bj1uJ9GYi84MlSQbAfQkSZW18S3MC/NpHDuPA/nOtp3
BeotUnLXsAliZTHJl1Skx6KRe+aS3qzWfk/1m+Hfui5YmywmOafzP4oq+Jqkez13x1jS/7majbPH
QOdxrMoQHyd2IAHgH5OzZERx+u/IJsjBcTIuEeU/I3sza7ZOmV6P5GIzH32IoGKQEIcbvhqYNPU9
ZFqJBmd7q2qRqLMeYzH6LhVtcXbzGwqKPxLE/YmkqN/fO/2bh0pUhYfOe8rcb8f4GJj5M5PTjHhs
s2tKdpdw/skV2dZ+jKO7qMpQCeeB19Rdatd4TtL2wH6m2mQ0UZddcreMhnU9rwPyOpqSlOrJBigz
bPP0fgCpkCfvln5uxZef39nDr1vudfJmGtvUfpY0eJa7zHxo2+9CHpa1+1SNB5NJzjbO6bgGYR6K
1xBicPPo9tmmoFlFNN8ZmlmiMNzJz16cl9BRBC4dB6gpv8oRR/hTgKLh4jIMncVyEq1UX20Cn9L1
99h2VyOrvAxtbnS/zSWbSYBp6xT9MTHIzSUcKF8D86UzxIr/A3gPK8LdOQGeJWIJ7mNTkkEsTp6g
ewF3HGOgB32SI4knSAiaHeVFNIW3VBijgi0/pigIT/gT8mTAgLFsvPdJgv/cHuhZv9rBw5TC2Odw
qYB9k0BEgcCKZXrFT482LuzuoLiFGpmLNJ9sc9TIgayRcekEHr9RHaOWFpYUtkEUscCFuw8rsoKM
0Vpq3ZLfczRymPdS8jzsgh79vduJct7pwN6M2sSbqrd13V0N+yPkNu2zeAVTngTjyg5S3F/dLmjs
7eCFaztMtkI56yGT26Fu8GR/2BNjCVycILh0yUtoxf/m4CGvfKz6PpRPvW3JHpgy5KZqk3vIv1VP
4C3j5SPl6Y5zIGh1Z6TMh1rq/L7KnAdWw+aU84YvRw3iHnTsjQHFKbiIG2ykKLngJmHV003CYF3i
cyniaVeELO2j9xK7U4qtInLeLLzCuKwa2s/mptpPKgCP4m50Bp8Jt0Uy0+84aQrbMd8Tdq0bus1o
1KCnt7AwbZUE1lGuKmT4gNvjYLKZVrhQ/jQn0JHWo+V+ksKt1mi/5N8Wmb0dJp7CrwqFqJTILO68
6aZwpeuO2j+ClLw4Rdiip2MyR3VOcLRYJyvnUuZ4baxii3/Ao45RdJclr3WK+40gB8c7ZZyGAZzQ
T41CVlkEb4o/S3H0Fu9z31OeFK1xmi0L1Xo7tP4/hwl81lTXGcm+9ucNzyx6gc4KbrdH02gd9ed2
lCfZEbGw+l1CccZUgA51aoG4gQ6Tn4cspgmqH3gIzPcg596xghRsnd3JOlaivLP87j7hhTMRtymz
nu92D7njfE5Fc1cDBZvFvSNgw/hcGv+shlzE8qB3c2M79zxmOlYlrb7kY7+re3qVcnGJgvjaDOJ1
SR7ZCSZHK01OMueiMGtiIVTUW5flChCptR8m84f+7ruwisCZyX1rTlxoCsaXB2YtuXgC6l3VHMfZ
e5iduzCIv+asuoYspgqje2Nfx+a5gsSvQEqE/Q/Ixlh117xycFAAnOOnGmL6XhaDveovWQBfKV14
Ae0lor46fwl6IFsBvuX8pQjSjU8sKkv1a191YE44rYy3HGhLZziHfEIjxxGFrYpwYTZtq6i7t+Ia
k3renbiAzoPw8Jk43NOwJLviXWDEWGIGRvtu+mhX7gjpdj6JOjuwSMWBhWk9aB8Sj1nT5Qk2te1d
yyCapHTZefltcFrMGZH908lm60bRmxO5r6EYn0K0uMB8pgDgKedNmgxQWwH7tH/JzvK4r0iGRwpe
v0c8DcphS5Z7J3ciB5ZmO7PlVVftxRXL94BjZymeqwAzjJheAoM6F20xNtVJ/ubP6U46nIw952+M
qoOZN1sxJtt2DJ905b/yY6+ZE11sHFFRg1lwxLtp5LDqCg77njfeBwExvZ6jPIrXY5t03HVw/UYE
Dtsa8iJW7tj+jjuaw1p6g3zjXOdyK+tHGP5rSR9ExsWWonN2TXf2oWIxqS+qWf0U4R6fUNHsviFL
/GTP+mFOiYoR5zNaXOQL3jSmTB4DEcv4NAd2gkQ58IQTVnJXDfMNKxzn8+mObz7exJtJ3DlnvYls
uZloke9dhrnZv2YYKEwrBeea3ZGj3krFyqa8FlGxI1luRNNNYVJIY2eLxxWhl175sH2eWeP3EdWX
lnWesuDOVWzierbE1SmcKQwfYZhCV/TAinoa44/NbbGxv2aGOUE4KxzNv9bMN2J09+lgn6bMfskj
c+v27qGuUT3paAX0j/NgWyTRs1Dqgg/iL6qctR2rg4Ib74/bga/bQIU6jPZcxYcGp0iMNyulXSyz
8u3sqq9Yye3oP2HxWw9Nfmk52yTVeQpKBCIED7ayMMsPPlGuyY1YhxYP1UA3QRO+TLo01hxI7kfv
LAJBZXwC+EcwtLG9Mr2eIzNd0viibV1cZNo96mpPjSwcSR0al6IEEmpjSPmSUu9trt+5IGkIfCNB
NZZU42Y87MsZi8sszs1ILK43MfK6J3LYb27v/+k/n2JTS7KPcu5QRgX0CzZ8K0fet6P3NC3xTeX+
Lts1KwtPFvpCEzcPzeyfzdC8VOZEFHPaKQ2Iy6MZuxoeFvNAw1Q1GjNM6PJBltD1SpBUjjS2ttft
Rd09RCNQBsLZIsjVlmHkXwcwQEQhkEIfKqO9VaAJxDScwAn3/rweHPlWtURBQ/SbKutW7CRwvs0b
eSlLbNeS82pEOIHcSubgi1L1NcCplhS4DfAW2jd3aLeazgOeVsh9qbfKZH8c0KBh2IspA1sTUHpO
iiMLUMT78KlvmCLSflw3xXTWSEI0vn82ip647iTLYu8G3dnWwyG3oTOzsxzc9NzGWDN7ytzlXaPJ
6J1FjD+pRL8aXQpy6oMyoPry0DESXD8ee3xlrehTL8j1VTwE6TyokQtUry7ha45hMZ2++7rY1lOw
AiVna7Uv5mqb4Z2aEoeqKwlbwAYzYa2G1tua5rCtwa9XLh98gdYVdjvTwfxS6XUBgb/QO4bJQ0fr
rmLH71Hz3TGRk8M8NxRTmUxlDYGFKnv3QSd2BIDAmMqPRkJxvxlpxSSFN0LgSI7iNR/xNsk9tn/F
OlyCkzj+mk6BW3jXdDOEa6rnA/J6CkrtBGZ8OXXXLDZpjhoZRF22Cu5CXCBVl7AnsRfLGibs5lO1
uLKwbyUMtTbtrGVCYqOG7TizBkOZTwjYCoajgv7qOSZBPaTbN9+Gq2PywFYBzJuG6CD2VUySnBmo
TPke2nOJ0C3jjyn96ubbsKyICjCGHkEfeH78MT9Lo19XHHJ5dJHSq9Abq620iXV6JxMZKmkl+xkW
7qaLO/vZSuK9IR4tj6a+NlHQtDkgxragZae36H0ulrJBKhqqfiaHEDCBCQfWV23Uw6HsSPQFCTYg
twdi7cHa19XNb2W8dmzO6/FbMXtfdqrec5Awa2Ema38m8Kushp+fRh+2lXL0KsV90tLx48sMR6mE
fzIavFrAR1aGmaNzrEevAXJWSJY1FaC5hj9ClbkcA30M2aWZQaIp6oto1EMHCTJqEky7felvlTob
IY8wy9Fy5Re4PA0KVYd5UVVyvmSxAy9lTmS9LakfsXNh7RNwJ0FTc1cTmL5lhg8zdcoUvZhjp3ZF
vPd4+NCGymESwm8YZdQtYq3S3uiz2s7WnR9254pwoeU7NHcSZTZ856sZfVCtmiLHMH8WPp0VRtZ/
A+1bD7m3zYS1kRZhZRZMK8mAUCbYBrwfb1jgIEly5kpaKMgeQNs63FsxPC7Ov0Sb6aSXAWbY5EP5
5X1WG8+Z4wLaiZj5q3M8qnPqNvt8rDlFexgJunk6S/JbcT4ceGPFNi048zj6QSr/mpYhhA4rHEDR
pdcgjh99UWyygqz+7NmM6spELsEcQOYf0CRGwNHAziAkZXF6QY9SPJB48EOixD9EZJotQWKjUfKu
yMBhKVD2JoUbo8Xa2nJjXIHLX8oyRTL1ARREmmeIianXTeWx7ZFV4/pqaffP9h5p5ADOaLhU/0QP
swl3PPXeBmpsLQ+6P688vSqrgMekP3VBZQJKcrUrHchodsyXJGqe7bQmhuLqnZNzcdndeDL8wd4F
5SlRaXEq+nAnfdbIhc+MFeXmuNdFdG5q0CtJEmIbX0uemysdwflMTaD4ZU4h2JznWzHFgD4SG/B7
OGxUS05Rsqle2ZPT71quomZpPHLbr6j3s00Uz4sHvdhn7kKvgf6orXleTzMZTW9xOdHLJfpk3KrS
0BtZ65+xKb6VRSWHJzpGdLb4Fmt6M31paf0+5LOkkCu3f0OwlI2HWN2HaLZ2VxzNBpOYz/6wkc2d
yBpE9R4abpIB6Mp8BS2MJIVEEFjZrxyhfyJVkWDJZuwN4rMcsWiP9Tot2b21kfvd1fW4aUFCmi5v
Uw9fa4RUImY6FwvqKboit+DeZHhHA/R3L30nnfw8+71FUL1gfqIIzZyRuScRvrsYAao5+m4LHK2Z
TVNdink7KIpbPaTe3k7Cc1khpHnAs5oJ8GLre/sQiWU9lAx0tuNcTQhzaH07Qbdo7QPWZ40272tl
/uLcmPPnZsY4NEXgF3Uy25yH54sc2el0w0i6VnAWolKoSD7dHEbrGD4PFszcGHlTVJgsBxFtdEyp
h8F17yjvK7WGU9rSRFDOLlWKBCes5m8Mw79JsA/QnAuSGvNckzGW4hwoowRWsn/pGLXWvokdPzA/
QrY9WmPpSS1r7UyLm9oiuJzYwbGxwZ0Lw38P4OYNEGk655pJhgnbDX+51xQ8sFhUdE8uWRMxTD/C
bgzQJtQLQs2yfFARPMDy0JxRRHLOJMHL2HFllPoj9YgZpzO9sMLx76r6OWM95aWDwPLNx+H4rP+M
XcWp+J/0vZVdRYD4TaqFjZaSNWGU4TkipmZDlJMLi22uCiSffLwNQbNxgVmFhcHAhne6jyxONpUi
ezvUeCq6htPCU5BVJ98BdN1Rw51mCSibAfdsWPl4kcatLh0EzSkFPDHbZy2hW1h1fO8674kNDiAM
QY6Gi69bUhsBISEFRS0c3o0GAobv6ydl12fbscx1M1NmirrV+VBsLCRgydCf580bMu19ISugwKFx
sEBqB71zqnjHuXOyc+ry8Drw5YH5CZXVsElwuF2znv21DjnBewb6WZncWYYzU6ny2Pz/TjROurFa
+5j17I26lrK0XmHycI2HBltdzrGL/SmZhb4g3qWZbXzp9vhBnxp2DDnmGSJsPUUvLtnDsSH7vpyE
MuW+Bh3mzmA4iKgmd4r9vY3YeolWPeWCsE9ncVgp2hkmE7geTFfCqd6dOEJF0xGhuixhjGqhflE6
NM3qYCedvS4N7uwNqTp3CmnEZvVilFhvRvmRdpgUtVki1btOgwfkbpgpBLFkwFregDiHBTkaSCGa
0LqX95ES+rWHC6zz2qcOvw+cJZQlJ6huZdiigtks6OKH1jd/EQeusm0pWAy2VPti3g/GAj8oKTrP
4+7uC5yDoR/tE5ScqqOHLCuodkja/sh1SVgxJpDWLUQdbUHBgAs4pSXu5iGQaxwAL7mpzkK5YIuo
BOFefXQw/zKs3UouU9SxbBUndH3UndluTJOaYZX8uAOtBZPVMPOB40V9a1Yt++LGcPdccShlmq96
qMGQD+j+eRohOxBosipjU2U+/94RePjwvTUTdUZB+42tls1qB8cxg5QbV9nrYLGlNTwyhi7zkx+F
WHrZDQ1cPuxonpy8zNcD4VcO4NVqHAkWBWkfoUaIKxjRyk/MldsGOQXF7BVLumlxLOKkTlnUN1ZN
vaUIAEjMw4aM4RQW5lr1P24Zcgh0hpvLXarp4Nj06Dxu61xLTP6DXQIqnwZvM6kKFoJ8jLS/FIzP
0AYG1Oocy0bcmbfU5mTkiDHDCI0zr8dRy7l73liluhGcy5wU6oMXPdp153Ajw76Uxf7J61F/Q6Sx
fs7aFV9SQtnDJTVZaVuuS27bcsFs5UdqGAgbImgNRnenLfcnnNEfBvfXmDoTvVWz/c9Zkzmeu6/z
QzFCkFfdd21gUJmDhbHPpNKbN8yvMzqgG+Q7w5NvHBigxiV8E52CslwjeRHZFLDcw8401cElaR9z
s1k6QABDxT25oXHQzzXsASdD6SZFTu2Qlc6rp1llOZnPkBihg43WTeIXV9rR3rPZWSZD4O3SLkfU
GshABI1zCHmkng2ocXmRvtul+zC1JnXXzU/c8cg0MovfQ30lVe3yTZuhjiQvdSmmc1s+RFXIp2Gy
p+k1bDVfQpRiZB2iinCVFVGRSUzCTBBE5jJhHwgKU1cRtb5wBcTUcDugNlPOLNiy7jRazksXFoB4
HLK9SWmWy1mR7w0KfNp3NflFTSZ9qj78dClhLNAZLDIUEHdZp5vRk23Vb+guk8dxzkjh8Ayty0Ix
fMylHZIaEM9WyL6zyfQlHiS1MqHtbIYxu8taxdpKJvdWpslice6KEnSHvO2AZ/Q9RTDsp2vzgy6K
ZFV5Vs11qUlVje0P4UXcsTNRIzO0N5kfq2OYe4+1Up/VkLFpw72367A1DL3HVKa9B9/HQjxWFbEo
xpAgl2IX9pzgTLZtNTd1p6LDV6XRstswKF9VcnmMAr7TQfLq9vGPb6tpa7bnOSMi1HNQ/uchMDPh
AJpSLlcky4CiZ5hs1Z0x1/fa8Em32plcWymFbCF0kY4JMQ0LdkQjoSa7Y8OQBXhwp6NnKxp7RMC+
RZr3mckB3o7grZYM0G2OO5JwYJiUSHtRv6cNZ53ZBiQXwdzbW9Qqj+mqxqa9Etr+0naPTErQIJgZ
M43U3tTdcATX/mnFAUHrFgkqKwP2wzxQiA45NuOnWqxwLd0DTlSbwAO959DB353E8p/sJJHAei7W
lrEp/ek2xF9GU7yXRvOuUpYFYUCSpUq6m4wjwm2Kjz/qnBfhPqcldG9or9QF+tyPRrURmfU3c3Tl
MuaJkBrtKqbtVGkYhpmyA6w0xS5Pqn3RdZAOSRkQ/awMMnBmILYTXdJEHv91MfSN8K4eW7itsDmX
fz9WHBOxGVLacR6XYjzlsCnPMOatQUuHATTfrjYO6eK0iBdvchyS1nGX8/XMVrleAu59131Quf7t
42EyZ3kSQ74ee7fFr8ZhhPXKuh+osJQVJ+RpFFcdIZDT4s7u4NtxpQCuxasrgi+v0NQSTpRSxgkW
IBaScDGotk2WIy97REQmegd8cd9J+wMn5Vc9N1fP7Lcp+6VVPj4a9rC4IzvQgNVbqUEYxOhaXTRj
G8iXOVATkLYFfd0KZkqidj3gBtwl3QhuskhJknjjNohgeUyJQW14jwDrg1rqrTNNbiOIyiZl9IsH
RmgrRi7uUgVtTWA1cQ5WWvskUcpiUxq8vX5KrjmTzl4YPEXG0dK0z0Z72UsM16ZNTkrK7VyTjMP0
ddNF+RVX7JvmFpEEy+SbrDoiZ87O0CllnzJA8mDnmJTh/v//TiXRhprnp6own+3IekbB+Cagfupd
TtaWzVhYlP9PSfs4Lnmb0SKHpd/dglFppn9R7913zTVlUQCghi/ZNA+3xph/SxtXjElEMcxe9Mjs
47TqpbJJdJccy7oZLSh7tBqHdsD8o6LZUTbVOphhApRsCPrCxVMSuDsFUbbgd//nLT/ZNqBDmTxN
JtQQyjFmlkULaSXL1rUwmG+tcScNagZsmwheGuA5ME3uVvwq9lVfXex8F7hZkyS+xUUAufbqjuQ4
HS/31oGL7a5KSE/W2Ax5cCH+InZyK2h7Ga2buPvwiJeVMfnhxsaWGXvD91gbL12QxrvqrQ9TTffa
mSzApxfPjJgdkJYG2SCuWEFF8QhTMch+3fFoLa4ZK2H2YYf+ysy6zzBAYnHKHI5/q74n2glA4+QM
Q7QB8AoWyHcoiDcrmnvPxAl/BxU/Jo55VFlPuJsDTOVCK7D6ziGJjGko00G0KTweLfFGebRe+oQR
6jDYNwGDSz3KYuO6PLj95Sul3Gdyu/dWOHbrYuAzC6R6sQcMZLP/bRquhboFcZx7lTt9qIgsqUtc
bxUpfiRPnxwUVHGxM4bLqRfFqRnVrQheisg5ZmW5yvGpTV7K007nrAEJhVdooHlZTZu5YRLPdf3X
t/5NRPs2tB94RacsIqCoPYxtEIrZXyfbatIcPXpWNGMmfm3aSEOFvjcH1TEJpmULCQ7NGPy97WOO
ykao6TOHwd6O9NoPOSTbA4ftOArRo/S6gWvq+N6tHR1oqrZTrXkiaeR9Cx2TRxe6HvfcbphWNi+J
/XAUbaiif3ZNlphonS8RNB+qUCZ0jsXJ5+Y3JVmOtLoa0afbYFUMCd94NRnrhpl9rkWIfWH8sQzu
dW3EMKTnae/VIB9bn29bXzP5Ox4SZx+f3Jyzh05k8y8y85o//XICE9s6Nl7NgHNgGdeMMsLeK3dc
KB24OkLqaZBm0hWbZZLLovqbW8wcRSEY5t3u2cuwE2EY2Ffavgu4qZOY5J1pQt45z86J+hWbmfoW
EKIjhM5asjjPwfgUbESbJpG7GgamrklO5e5WQ3OwY/OhdDCK16EBL0lTVtkrOCk1LNnaRHtR7rTR
LW2xnAVFUm78uA4xFn7k3cvscuzPMpvEnAX0wCayShqUa81FQy0LoPodFI2yrTAscE3XTnUUmpJn
FeE9Mjr/wGi9jgq+jrnDLmRM4RXFERujUaEWsYojE7Eg3yKJgbGcxldp+f6xZtj3U/bTrMjTGaer
R5S+68v0rhuMJ8V9bJfp5tNukNuEz+/ren110sj5XWrzeZkVJ1YxXSO/qg6B9k9NXy0G6/uyMv1j
goC5citxmmLuVXUctXvOh3ujpRM6KlnymqHBqEALVB5Bp3Unx9/OHbcvO9fvgYm31fOb+F9QSckC
nxgaxt+Nm3J5JBa046qH3THyzUTyMu/hHaRrXRI4awMqLKrxZ6456qmweegNQk0ZsmYl6XqsqJsp
M/x4Sa+6o9O7j3IaqmuJGQ0Rv0fCujDrQNY3wSGHMSkPteOOP23MklKxuX5nt8Uxy5bsbDiiTzMx
TzMnz8gDn+rC9h+OGz7R+soaSjLPync3FBd34lfFrmBQbv1VhUlhRXxmz0qSROt2iCnN0GbTYyth
WTTXGh+XS6tlxoCu43hvuR6APmG+d7Ft4Czoj3PY/paLdyE9+CmTZpmD+vWTBdQ5ckqy/4WVxWlm
CqES1MMm5Kq0s0Pm8ffSgiUOk6Pd4Ofn/kWXaJM5bwKnZm9wmZmJO6HX9n/sc2Y8XGAfudWWmKKD
4qzo1pWj2BZ1tVeF/TNXM7WABXf4wNhEmf9kFrS4OHpBNcbm96gAJVWjfTf+x955LceNbOn6VXb0
9UEPTMJNzN4XZHlHT4m6QVCUBO8y4Z/+fADVYnfPiTH3p6MDgTRVqioCyJVr/cYA7msU34Ow6q+H
AX1kC9KhidCjbcQUfkbAsBE74tooM7xuq21le0BjU0XRs4iPGTIgyCjDqKlc99G2y3qbimGFTkm4
U0TIAEb8Hyl32noKX6xEFruwS+ePzDaZrdZdFVqURnuRbMvGwh8cgwegXZq5UlGOT62l5TvLAexW
N0N2XSHA5pE2xtmXUHn03iBWFZ2Bao6XvXFVIRE2dTz7i+l6DAXi8zYkuJDdntH3IO5Vzk2veLhI
BYKfOxsroA6+x8CGWbMHkLZsVtCwBuMW5Eh3pGRTrjxJDGMVI4YAUaqgfVebIG2+6C17o7iLnqeo
k7sYWy6b3IlySdLGQXXO4dFFNTDZcAJWMI5jf93XOOak2mM2kL3xVG3tWHuoBxrFOsQ6XObJdI6F
AWs+nA7ovaxhU+CLWvhvifc81ChQOzrYjSpMb8O4e8xHDxWr0qT8Apq3cHkuTcUMz8zy18qQ5y6m
ImPkXDa1mSCHUtxFGZh205+p9JH11DjJdrDG57Zw3nKD/VKQgsgUAzV7tJhazGr6hAuTGkg+IVtn
U8yNgAyAfvqhByil5xYOLC6QDt8fZqpdG68SCnXb0H/hkdlcG2y9oNKQnGqL9Nr35Is9sH5bNo96
ZTifo0Y3jrULHs9UIOZj85W1ajMIBDxtgYZAGlVgqYDMZVr0UodEXmm3sTxVrkp/1dvAJx22saUk
0MYc12Ml83vsbyLUt0LEFTVJvSDyEG+f1xYYMRtBGR8n1GOcteNuYhd2zey9XQDCzHmeoO1h/wCG
mHUIsfQFSPChAb88PtVO0G4T7tUrr633qR2QC/TZ/cKWvC1c58nInGZtTyk1x0isoxDdmFbDfNUF
uN6EU7L20ecYogD5R0dQ3Qvb+zQDhQoFYyhHVDHdb4NFClb55UbakDbGMHgcIhunpYyFRrTR98pU
NvlK7dCHATb0CQQZbA0jGbBajyQ/0gHrTZPIGrV6tnKyJe3o35s529Kgyfj1I5A+nTPW23o4Bb7b
s6LrSOALDyO23Fu39VzFk1mwHScSZ2MBp8JL83oX6OuuHM+jD6evLMTeMdt+j9DJTac/N1OBC3pX
AMQvWUAgY5ECcMsNUkF2xR0lMepUmFMhefA2IGBbZ/UPCozJ2gq1nd2baAD75FbZD4kdeweY2SSL
49i+cxXKCxUkAPj14CnHm0jUzgEUZbefRvk9AfWBlmmmrcaevV1kPJGBlSAsG54IxMJdY+NlqK+C
McbxwonWVd+AX8eH2NLcgDnZ7VQ23SYG2e0i3NT4/J6Ax7C06Iu1FRmf8qgq1lQdNdfxMfJT9wMW
awqFGVwxcMZ2QaFOWfM9Juo5GG53p+HSsZKZ/zkNgq+hksnJavCKCN0o2MdahQIKQLlMYIgGnw4U
X8kTPjLJfTpGuJmyktRQxwZdZW9gF5AnNU3kG8RQ7xzP/5b2zj7hduS5pG56vGpaPUPOUwNHT4nD
XbX+MRf8G6ZnHyMPVRN7jC0qjC6iR5qO/NsktXWUp4/eaCJWPyJJXUZvsgPWV6QdsmPc7Zlu+4iI
D3tHHiPRh7fDBDt7IpoFiJexTuETFKbUm0OYMHlZ3Ihez1dDROIygA9wkEMDf5AVzCSTBZVvRDQB
9FqPRsLW7RD1biqxc70uX9kguDKB/oNpBogOFSSpyU04LiqtTiUhlVIQhRGVvjgGQYRozX7luGrY
WHn5Wb7Fk78NLTgsCpZu11XrfLyf/DheewDLVya/ppeiqRDG+MWFRbyaKuBLLMiv3PevGIelRNXD
91EI/Js0+EET9WXf0KpTpBGkaihCpBSAUnO6FNJdNW8ys62N7ahHkRSnCX7n1FJah85EfRBnMfHV
gCa69lSKKrc23I/T2VPsF8t6QvwuA8w0gLc2EGAsQ8N68NnViwhTBzuxT2nLBjMW/bnRUMS1Zkj2
aAOjZlvZ4PFMrNgCaSOF6ZrXs26IZn7L58w2RD1kdrKvCWxwwA7I0bHwz8hjkKIR2Ey/IQtTJMCv
lGM5O3YakQ+7y1f1dOApv0tcSqrkR8mI2cWdMq1zPVmEnz1IjHkPk4HAhCLHVr6szWkVoaUqjOEW
7tWLsN2SZ2AEt9yuUL6TYAZ7tN19fphSdfs8MEbu6dusBfI+aRBomkCgmxoAU28QM51hYnoiA8QC
h02dOg0A0ugAxhU556AkoW54sAZ6idw7CG4/xKxHAHlvA3633EgLmPISzdDEQHoRJcHU5vEAYg4z
mrhUm0Ty+OgnRWbCy3lcBNQ/4dltLAl+qq7JeDYRgSjatAA/2UZXQ49/ICgx15Dhdqyap7RGoQm6
Z7fKJWe9Mp8kdZNIqWLducVFQzBuJZN1DURtBaw6BmzBchT7uTrp0Qb/4fDUoS7Nk0uCaGxRSZOk
drR4W4U8fXwn73dJ1NyIzuUxVTggJx3vMQhzQOwNqZG2RrZllMMpNd1p5+gUd2Eia1e//ePf/vUf
//Y2/Hv4vbwtMwqNhfrXf9B+g0wo4xDY4V+b/3osc/5fXvNrzt+mnOM3WaryR/Nfztp+Ly+v+Xf1
90nzp/n1zvzrPz/d6rV5/UtjzUrSjHftd+Srvqs2a5ZPwfeYZ/5PB//xfXmXx7H6/s/f3ubdxfxu
YVwWv/0c2n/7529UHJcf6v13mt//5+D8Bf7526kdvudfy1aG/+lF319V88/fnN9tE8yhrpu267mW
bdm//aP/Po/Yv7uWsIXPf6bl6o7OCEteEzGk/254wheu77i26Zs+n0GV7Twk/N95zvBevusLH+iC
99sfX/4vf8SPP+o/ihaYW1w0ije2eafq/Y89fztXNwSfwbYcy/Rc3TN0nfG31/u4CJlu/J+xspHW
akNBONWg9Zo63cpEaq7JqUUMdX2MTRQkE3SmuxSl0twoMQ3yPw1Vn++4J9U6hzLC46lbC0m8NwUQ
S1LLf9MC+SkychIWKXanKuCJ2VKauEZgErQgCLEALeayRNVYm7A9xKrla+uqOxL+PAIwN58IvVc2
eHwVDC/SrLZ1pX8Lq/kOQf18bI6yx129xtzDs+MfhS4p8kw7L23KtRFVlOQRpQPKhgKRQcLMMDHU
CO6qTBAB9YCBeW6hC6SelEug23XBtaYhxGUH1VrgN09EQ4omv2ATnkArMG8cMb74bnyJM3/vtsU2
sexdXnTnoXAOGj67Nw3FktCGGGEWHQCkIHxp0X1bIaB4TQA3FBbL90QhDVmcch0XZHpL7d4Hs8lu
GLaB5mMrEM7J5RyOeYW8NerDVMwrBZSrdL8ZA5wNLwRM4k5UbINGfA2ReGTDrfu7VCu/tj2FV8+C
leTLHul7u7wPU7QgrB8zobXU5aM/6l8jS/Rb2fT7lLQkbOIAGAf7CwNlR5/9aMd2Ex3o0rqaFAXE
RoXfsnZQ6zbqyysdVc5riVmzyMcnAW88g6Kakov3C/E5c/BlQommk5ireTP+REQ/XFf/GkLLjDTt
ppOAv5DFce1s2hRG/6gG51nPQ1KamD5CNCQHGMKZTky+aK+cadO3zSk1pm8yALMt1I5FDb/TgYod
NooW/JIyJ8PiON4r6MPgm9+SlcL1uFqxnXQG65tWDvp1q/cggHXvUyzk6+jDOvPd6rYNSfJ4FbsK
G5NTaGyoVhYyJyiuPXHv6ey5ZduITW6jVIRi3iloTAUkFXH72VQv7F0oDRBpPPBkaDPhB4mA50am
PTxAdMCq2S5+quCQ1nWXE9YYoGYQ6+U317UvwMPNXBabqZmewSVpu8gkxx4E0UaKfdj7GIPGh5iN
30rZ1X07GKyoyP4CfFnx7KdIOHVb06c2aMEwmuZCC4Vg+OOCWALvQ1bYZ2ucC3XUV66SN1BJd67Z
72K/RqVrRN9noPqlQsCArf1M9ueRAMxjVxYc6t7HiiG9z6LumRr62uupY2rysa9OFNnX+C+SimPN
7agwTcMpNgR7sADIuTCdc1eoT94Mus/rZ39OfUbsX2NMIOMgDLFKhLwUGd0nW+PPpGu4/Jj1gzLg
oI6wnRoBkzqCFF8MWGcY6mtRoXzpttOmKgik5o+deNmrIcG86kjtWX79ogLIb9aprqNLpstNUIPP
m2HTFog+NiboGxpe8yWELcXPA+Alfk1NPBWxGRiqgFzRasSiDGo7uDXETsORzL5vfJXk6K48OPdD
CncrLJ4As5QgPKBFdvV2bJNXWEmEt4P9VmRATnN/wE/UjOV6dAHihZN/I1L5GUiVuVZpiqpqZx6N
HiLNFBvXoqtXTjOiCgBBMRxSBMSAQiiy3sOQvSZocF5NSYR7KPmDDAwyW8AW32n9EENYhuBXJXl3
G4oJVYq623UaklCdiymcpvEcGafTKMxDNM3oI5+CRzyjQkQvzpoIoxtDg6yTuGxHa64/Ikw2MC0F
gQyMSTSQM/IzMokEFxK33smhfjfkn7VzzO2AJqNhEIxr1Oz6H02PAYE/C4v6Tv3QQPbAZyBYZVa8
l1V4CAMNEzE33pAE2eddcjvIFpljj4Slgih/kXmzMybk0aU6kP68ax0DSU/+HmVfehjh/BibAZ/5
wqV4PFbrgAg77rwvSrdf0pAiVp+fwBXelQObs6afHhXm6PyYI0uNCmDFxoCuCObdtTU7wDVBtUMD
FkFoKYB8C+K2UrlHrUJ03maHfp2kRXICR7Th33LAeO6jdhbydvSHYg6Z4ZHNeCH9EwJ/W00LL42L
Xi3K1SQgkexUuM95mKN3vo7wXkKWqQ6oaOrBfRPxQGb3MCbDo2GAMGti1AWGFkmjIsk+x3YPChFY
CLSMacMTKNgAuNk6aT2u5ycXBdNqU9oeiiKomZKTTVHnj8v2wkOZXXAdnwRyOCvNkPuA8LQa64kd
J8UwzUrFNoX3MWdWNqDrcjSbcIZwQyonQ3GIZN9frNz1DpaVAyWEweLlHtKuXikBdppXsQJFneR9
dqNlBlRwopOVYYzw8qhndsArdSs5S73tr0e2sS1YvBkMhQdSiLb1HfXLWwhcySGKqhfddz4lkQPA
slAh+u/Z3sRumqXgopfKu07KxyAHahwX8KKHzCD3I7o50/QaFurGiaP0xmpl8lxmwbHV2lsbKaUp
8e5QGMdCBe5QjESz0SafwxrxTDMMQH+3SGZkVF/Hat+LAUJc6pAiZyV1I6AOlfUWK2Gs4pTc2by3
6O32Hl4p5hzNdCw8bZUbww15b0R4qIZIbKrKDMyyN4fTfgwMQ5MYuJlu8Ja4GmJ8KaLR7vhatqCc
jWbAazD6Ae3lc4WRXNI5z6FGadGzOmhA+dr0m1M5Yrwx+CC0S1+9+EFL8l5323WCNkxG4fT/x+x/
idlpFETxfwm9ddJ8/1XEvm5lWX3/f7zkZ7zu/G6R/fbB55kogkAS+yNe10zxu2MYOuG6sAxH6I75
K2B3jd8N1yZk9w2qw7rr8RF+BuyW+N03Cdc9XuB7pjDN/03AbpIK+EvEbgtAz4K11daFbuhz9P7X
iD0Dl2iWGdDRNKFWmlAzcIHs1/kRPEF+bLMJ4gF5rKXrfXQZ+NNpNGnuTEgg6KeecWJrOAGjRMOJ
LLe+e28uIyJqADW7YtZ6HIDvtDlPpGUkRojqtAwMgw2GzZ7neAWqkRZ4uTbTiM5VCGTagEqjz4cq
QrUYvfJotzSXgaXPImGNboqQd2DfjVUkiKXBaiIXEpTeodOz5r6s4uGmQPttaeXt0MCg0t2NVUQx
AD3PAe0EWRe6pHuXe2aO4IDlbmFnNzO8Un8SRo17+DxaB4WLjcZND1keOzJ6OicazqADj8vQ+yQ3
yfYUITBlnmeAXTgAgpInYg55DiFcIRdNqk+LQm8VGTZUjaXtDONG00zt5DZjStp7GPtd6pYV5e4y
Q0k4TfwdZZgWr70kaM6xJLDzOwSBWPmCO+kX2t3A4o4kv3mxJvYrEmAI2n7kd+exZRbVinpvKlDY
H32y7yDNKBA7Q3KaXJ8ca6xnW5uEIDo5NPmMwLebivz13NQnx5rVEn5ObsPxPivD+nYZRGtksJ38
qYfVfe+OYrP0auQFL3K0X/z4pIo0oXyoOeLGjkGia8qvt0vz4+D20OWESs4fXS0YoCN78JPuZlhy
VMK5ANuaEgTEcOqOYyN9cAD2PlAuSdiBQc9sg6J7SPImOSeKL0FlHD8My/tiBWI4LXPzgXRXpQAA
Dnb9bXQGB4qTgIIySXVazj4OThSrE8QMQk0KKN/6eTJx7Z/nLVMCzWyOruPV1NjZ4fakiYzHTguc
bxIoocp653PtI5GmGZ08t3mqHT0P2m0Sdxt7lgSB/ImXuWFH96PcpNxQ993c09dZuNXzPF599Bk2
ljxQJE9Ll2+bznHKh1fWzmqjesPp7mUoKc15TeXthY5GctGi6VB7Ep4UVo+ix6gKdiIuTtyCpQKQ
TgKYJPBy9tH3cTaPhlUarxyK4GAU8Aqto/wCpIQkcd8PpPsn+73PCjJW4T6jbtWCb8QzITyTjMbT
I0eSLlXGD5QXo/cuYDoJVZRf7V9TkvkFhuXgheVCc1n+onUKBLyaCrEZ5j9+nCQJoD33Zhlcrodm
QqWL7auOnRozIKOjber5gEbmK6IU2XHqoGu0Q+0DgWNDDJm+/uq20Hva1v2mSZg3faKPdwQGRGFj
/TrGxfwBjTg6F64IzyrqwvNgoMrLXzcHv4BejUcCAgC7fajGyrhprDZ/hJ6APyOI293STKt82IUO
ah6pAvjoteEPtP+si8K51cubi+4gu7H0LIcpRZWA66xcLQOD13irxHRqEHkCr7r5MKFd9H62NMM+
xG9N5qQhfk35mJd5g7X1ZN2v0rF9lLpnPrlGXN7MrbqvrCerbqDY0OrqBjeNCgCeDQxkjRmLvg4r
TTxYpZNdPNu9FVMPNL/2+3tdb0yYDq66B9t9RCtQfSqV32/GzhR7nvLhpbbwbbS75qAPWBJeWwm7
frqSnRRO9AA6zLq4jI7LaACu6jqOZ2ZGgllXA9rURj0PKeq4fbLYR9tSmuPRz0mqW5q6Xw52Dm9N
dVNOoQkY+dKXFGRuKErcBrWbXkrf24n5ipRcrv18jS4tEkgj3A/6qvladqAYHIKufYjmCzqZD7/G
lvl946qbX++zvOaj61c/jlPUcJElnb9f0tT1XpYIZht9xtfXvfHBqrGrcqw2eijHsd4jCeGyP6vr
S1xBTYhHOWLaBG533fPE/FKjKHADn8S/iTUUDe3MwZHmV99yRsS7lWMMdfRXP+J50IUbv7sm7PgR
wG3dyLIL4OOK4GiMFoCZj/Zy5nhEyiCHvBbZ+6QLOoT3MjS6vWH8DKjHXteGTHaV9MTWasBZA/1j
O88jfFcnU/c45k61LeGkQqHPu8fOyQZQABhsLKMyHauHqXpcxiweP7f6hEff/N4Q3VDMZmNx7Mqm
/0ymb+4VRvw9BYA8ISdAoXa57T4Oy60YYJBxsvGt/3VLStPhPv2Y5sxY9KrXDwA38TmoqvEzwZYB
Vyc1zskYjk/urOUSWePnQSb9XoCRB8VG82/T7HnakN07VQrb1chL+D8H2ScFhaQ4+5KY4YPlRs9d
ytZqFFpy3wRGfWu7ODx2Mr1fujq7qeD4m4iFzDOWgZDMDAXFssQh64++/+0bsQ1GM7uyJoreQWf4
Bw+RgXtVkU7pU7isybyIVFFm3WjEHmUvIKBlpobT1Qgncpk8B273jlbuYrNxL45qUPQsnTT5EdQD
mzdA7WtbVequ7BK1j6BXgF1JEP2j4v+f22UC5QSmcosAwjT0cECNh0hOKEsrE7WXOg5e8lEewW0H
31XRHShs5V/0YoJepjvlbYCNgdON2cWkLHWtqYqoCPrbjT8fksxfeXXxbJWVi55o3ouDrCbEZ5bT
bm7rxIIHgBPebq4qzy7V8XVn7vLKZ9nzMvhWkZjkaWkvZ8sh4bmzSbOkIqyQioqRpim2dDVfD/6K
ZzWg0MEDV2zHOLVcE3LxfGbMZx/NpW95rafA1hnNZCv+tJOxKQA+hQYqVPNJPJ+EOqiAP3r6Xi9e
ewHECNWs1j23ApJ3mmRYKFkeF1ctMCmavUpI9QDAmEeTuTY8WmX0Prp4DUeXwkVaAeig1SPtz6Ea
43BfGvndR9dyBqYT1WgMZLMEy+BhWbxjtpAVSOAjKlSQb/pSHHxzX3c4tQaFr5+WAzS3n2dLUxsn
/aTL/NowuYaQWa0vjml9MTvHfKqbVF6S0vmCfKr5lEx4AwRe2gL4ZO2JrOjzaHrmpWPbvrSaYiRy
jbv4AQfgY5oPvn6nR7rd3aOwcWOGojmZyEhdZ/B1v6Rh9nlwPOOeiLg5dahWkcjpxi9RbqxCH8tC
sB84dBXVgPOVjN504Gc4wWn79yu3TSdicZp94Ms7Z8JcSkUetr+/1vjS9/VtFxVflsfJR//H02bp
++u01rZySO58R2WjjUVJMl2r+dsmPp7QUqIZ3Ubeq1+HlNljBHNC4tpPJZz0bdPCGAefZn1yixEL
kBhvWFj34tMQ7ouwVleQsYJH33Ne/CgwMISqxH7sSaYWftJ8CczXKdajr44DAE4PXYEKGLClVnnS
uQgHSJVWoDrTqSRBGHAig661X5qZeGm100uAsvDj3yYYsxJbJJybqPEpbgO5T3xAf1R1plWY5iSL
SoW57HI20Rcto/O8snatr/MlYXlGBlRvs1wj71eLlxunj6adBtB0R3zw8lq/9SoUPEMnVHeuNORd
V5m3PoYg6CFT+0fc9TZy0uJKDtJ+WA4d271YpNrt0mosk5yYwrCcEkSwK2cqUSyn5vjxqiWGmTeJ
LkDj91elJrmWOh+sqwx+Snc/TaTgba98gtFBhNP06hIqf7xkTWY/+JUm13ntwvyvJwSgluWpyZ0A
OzCLLJmTxkdDFtaTKkkn+6hgHJf7wE0n76oGyXlcboTBrh6DOITiDRpAk7OJSlapG9Cf2RsxNMo1
o1/CdfHBaxg2avhmWtwCbM5uamSs5obWgselph9sQoBZ1zWr62G5zDSyxtfd5KLEPF91y6gWQwIx
xYRCtTciNWEaSLeTjCS4DMNU3y7tya2NK/adFajTbLiVvaz3AjopS70eP8SeAwSstJxvXfCSVma2
FrGbH1y9iA6DB7bYWeJBYtm4Lex7Cob2Q9r7AIV3Vjt46C8kWOzRs0KnN3spsnRPXCe/6U3zPS8j
8diQ+90G2I/tx0a2JH3tHFmAoPiGG7JWyW+JC0DPncbpNhwaY1/aIGpLXQxI+jo/ROQkO4uaNCWR
ISqPskbypY5BnFGXb3b9SDED8eviZzsIEXVs9HPdO80ZVFZy0+c+iGB0i79OQXgpRxNSj6MwT5V1
hjBDFH2OrWKTVRH4cwDoR6E19kPkXCDL2SybNHTypagHIPCzjPkGfIT3tbPoVPVoHOLec18LaZGU
H0P9EKqmux/iCv8CS0Wgd9C6pAqU3QclWXfDjuO9GNmXUnjCSRnVgQss8+LimvnPMw3C1Rr6anG9
DIAgqY+2E7La+CEqEfh2xq7yn8kPNAgV9voa4m9A6SyKNn1H9IWQ69ZLbfHQG4P9ABv0h967GX8j
uuzAnjZWsA4dVNmK3oZ7Yds4sDXKufV7y79MMvzkuCk2E53zzUiM245V59Nc6gV8nA8npJkExRgt
AZeWIzZdJ2eWSAjPjv2w/D66232a+ro4Lz9erux8g9ZLvnb0YB+A2oVLCiZkMq1PCsw8RgbCRyYA
UOrkgeatVWNsx6SyPnmV/mMUfb7nVhjQgqyDNert2A7IONO3RKDBujdwZoJcHRL1ZS1eWdTzUBkj
L1+4XnYj6lE7atQYVmbZuV8EuXOupPztbzNaq9RWUWXD+fC7kKhkttoAvXUfoYKwja2ehE9kW7d9
S3nHmOz2zewRXXaxAcsdtYkao7okftncehDlTWvwzkurD/UGd0MFtddvoOEn5MuJl4P4HKXtNvNd
u15bfU35dAC3z4WDfqYduoe2RS9Z811M2BGIa2Rdnm0QNMCu5tPloEq9PFcJbBPdB/CLGmZ5Xvo0
O8RV2vKSvVLjS2NG7KsK5AVtI/H2qPAYt5mVI53j+ck3akxdEoVv0K7Na3eI4xvb1tIjmu5AmXvs
r6e+HE+Iwj2CyqNQZ3Qbz89YJFK8G4QlvS+A1TBOQYDgUcQx9NupRomptu2dVqU6VgKqPmtdCEwX
RbPRdSUGtll5Xg5e1ZXnmO+L6kLTYg2SIl3xp85gHpe10WwcR+nXyBuWdv+5iPL+6OVsKcasHz8v
Q2aQtcekjYnykYeXPVaP3c9JS28oMMfAsg/CarF9j30U5bwrVUf/fXvZJrYYKdut19wMk/dcawlG
LpGnPQfcnpU7PAME029TvcTYoNWe06ZCcFmNMy6LSUBITNSuUEBLUhig0UAFRcSA30cPtOT7thga
6rU55tPtsmtcRt0IUNv7lnoeNUi2ochb1inCBujzYtt3tDXURbUCahd09fG49C2Heh79aFpIa8MS
/9VpoQOVaS22H452r7tjvcIENnzoyU29ny19H6PLGaAuFOic7rVGNL4vb5YE0JIZCueN9M/epQMa
hLvt9b67QvBxvK2R5rqkTYtYNAk1lOegKBRyaPdagODElSUaKCmx4IovyUH4GRFF2gJmnNEyD3rY
TBdTVBd7WYIsu38KQ4ysyQSwYP+au7xU9yJ9mRvlpULXB30LL6m6YzAftEBrj+XggsNqbPy9uxId
xqVzGf6Y6GemV6ECzwaEOg/4YxdJpNFM3DMLlLazUO1fWh/9pmb9nBEjdnI1dH2/bfxPZvvdsWd7
sHD2UzdRYNm7aVfcm55T3GPwVluxdTdhwHYv+yI7dAKlhq5qoX7WHqB6SNVy8/ECnrmXsBqL89LV
1GNy6Wv4CggVrXodB41W1zwPiEj5CVxYcwDFR9OTgP/DdkBYqIxXZqSbT20+/9Si+XNzGcXMYjqU
7CuvC6cazoPvdVT+fWclbK0/LwclJnMLXCjfGtKu7+PIpm4VWk9LK0udtf6XFhQZ832Miu37TNgd
+8xT04Vl58E3CnIac07Hcsv+3MY+2cA/sj7oSE2UaWuYkCK/MiIFdTwM/GNpkGqA6/nYwvrEGo6k
kaisctyYhTcdp2pL8aNMVwgioC9jJdq+Rtzoxp7C03tWC7Hvz0hVx+clXPQ9VLbsJj2A/e+3qNbV
L0iHEajn/ZOJgd/JKWAWk7CuX8KGZSrqhuFcj473kFvusZ1pbbLpmu3kUrg05kMHBvUMYT3GpuhS
Z2Z5QfOG5QkTAOIR57Mc8FriV/bOpoFzVJrDr8SmMtwNdYQa1dyUeYiEuGXGh2V09HCNt5JkH2V5
cdKdujrWKYAUnif5Y4xAw4Mj0L8wgRgg3wgvJRX1KZoHHeMpbs8tgUlxKM08PWFxnSejU/H0roOj
1xlXpau6b0rTzsqI7fsqMauVJ2H8LdeKZ4vy+N60G+vJtrqfTfhg1tPH6PTX5jK6TLa5KK6Wpu5N
8JBLDUMr22nk1yIYpoPkLpgaR+zghuktRlzh+AXXKY09IE7IltGluH+3T3Le+X30l3qSPszz03mn
aCpYhbUZwS+0QOxXVWk/t65+avUJFmvc5M8U7/mm9nMHmOO2grqFUYP97LHNwokJPv3yEhYysQ1d
RYwzj0KysVaUkpKN2RaAwWtz/AJXrj/XiQAiixsJwsY9j/IgGXFUb4V+HzgVssrK2lV1atwvXRkc
+jWMTXMdLa/ofZdqUGRcBvcxm3PD1BG4rU1FvtAD1TF3LYccZLl1BV4XClHu8vnnefzhxfuwxCp3
ecXf+yWfP2iS8ai7DQXuPjRguOmkcpZ26QOjbzANgyvRIQcOd4Wns/+w/ACj1rZcVyjLLT8A/Oxx
K7SsWS+jyUS2WoTS2C2jk5gzP8q2T8uozMujlhYOQMMQxM2S9Y6wq4wjVN3mtPfHN2srD80rC3z4
x4BtThQDjRg74BR++zL5vU/Ns4f0HMq9B/rrqku8/HY5jBArbwupHaSNHepHPy+owO+jkLz0tfHw
8wWOHx5FUWanEPHsfTsB9jUx/j3G7JKh2JvuJ5Iw6doAvb8TqnI/dUX7aKgovAs9hYeKqncu1hN2
hmyvYxVHnfoCQhZAC0VbHMV8WM4+Dsu0ysr+PLD0fUxZRv/WtzRHy3wMcLw+2taSRwbOlSIkcY2e
KNlJTyB06ENi+BgdBASV2EQwEIfW2rnonbXX57BgOUDb+3m2NNmOjcelzwIsbUsM/t770blCScWK
/UPlkz5K5LmaGnlWdakIwJFkdV1Eo5e+ZfTjsPQVDsGn2U8jUAle+/EGH00tQU22SxIkGWZkTsk6
sq6CwzS0xs2c67mtR5s42knsax9qIrRXmstAFVT90UixlijmFxVN8sWK6hLX8+TcVQTwPVWOzQB6
BZVBhMDmfInC5hoV6Nw+hXns3KBVjws026+vXeXdzaVWSE8QqwM/W3HJsKkIBdpppJty6JUYSFzV
spVHE/5V6tdtiAB8Bw1GQZAUToB1GBYxblcVPENmcVzVgwR5bwNKpGDe7T0b/SFA9KWzocoMy3Pe
7DXzYTmL9LBYN6HeX5N3KEmtsQFcBpazXgGMG/TUOyzxjVEJisuxgLc2Rz9eQzTQqu7Te9wUIr4A
NwJ1rXh2GfD67DaCpnc7VeWbmvTqJSmGeP1/CTuv3bpxLQw/kQD1cuvdu7ud3Ah2inovlPT05xN3
Js54BnMQhBCLtL1tiSLX+ouW2d1OVnGtF5Zrv3qJ0++EMtqg9Ce01vlOPRloDp1UmVglBMkaWnRw
19rA8EGqXaMcv2vqHAoc49G7VYPwGhCRfXNNRkt+j5TRETGP/H2Vv5+XeRO3JYDEVTk1y7IdzKOt
5+ZRRaKDxeR8KBvzuafjSUUNIYPA93vg0JQMlPWPgbZRPkfkSzd/XMu3tbtrgjTz3Y1djuO5Ndzx
HFTEWe1eta5tssOce/k99yfXfJUtRmCgICYP0WMu1+XsuwUS9phV+tpF++67KsQ3pXSapyocqnU2
FghTQn8/uwp3VpdCdU4SW0O3y3NzCEAhiS+MaoDzZ02yZYKG70peZ5/NhTySRaj03t5Xc6gVH/XB
CvEN+Leej0sMtobMxEddHgWdc7A8bApAs6rHlhz7UTGdEVjcfDiYnXqsC/cFcvi4kUOaeZw8koUc
IcfK6jzW74ZfY+2oRxpFdmCOnBwRfKqwWzq2QXnbzGiO3GrqO9mEguetrMn236NKdkB7dJQVzJPM
GQ8Ap9u7uGnCbrdqw6VMmcmEmOzwUPANnRbZb8/Gzxe+kbW6RvAqKx92k4yAW1Pjb7LOQhZlDiIl
U9Bc2vlIy1TQ02DrlrKjtMBwQvYFvAEmdVjKMXK0P+f2+2Ba5YD1nhRFKdpHrxhIZkIu85EI1wUp
Rx/6EN8XTTdNOWQyZI8WzoBqPYVqjvnGK1D6jIcRYTXZSFRkOFlehaOGUaYemL4Xdc496HORB5hw
3UxzzsKZsxKykD1yjJ0jvHgjD5Vo5YhO2VuK4WL4Fvx0OxF/EzOGM/tWOpCmR3RiT2ZFAM50/Z9u
G5Kk71U22THIRmUygpNsk0cDcrJbgjkpkRtBtHpe8/Vle1u63UmfF4T+XMupyb56IoAx94FYhGek
mOpK7SPQ6vhrPOZ6V22YM62DLNQJbZE1oA+PzZ7ZbCy1r++aUbHWohBoo8lFi1IDkghMRM/7jHVY
oT15pfUmJNpCbzEwDpOvul2WWMClJkhe6EpGqT2VnhXf2zCrMDpuyrWF4MpStski8+G1TWFY7D7a
BhZbhhIVty6vWM/AsAT5LeQXTUIKRk181DTvalXzb0novjZhCJjWRVLLcmHbOUr/CB5YvVPU8CzX
6zpR/D3gpX4h1/okY5EqNYoGuaemeGlV8iRxKBaaEljmVnEQOJLh5zqIm6NnAj6ZY3ayCcDC1lUy
gvSN0W001efFXqlQ06Z5m+Q55gtCCtHxmiWPhgSswbiXGyrZZIuhX9ZRlF/0QUGtIsb3zqmeZVwP
Tgq4rKqD+J/jaoJuKdf2eN72RqTxN4NTWMJbhC4t/14Z2rEHxBO9Zq2wFV8MRKvYpwb23jNKG+cw
jmQxEtZFh+V3/d/G1HqPWEMQ3hqDwBnu34b867U+Psq2MoxSbD0CPkF+0Fq2A9Zqg4N8mFMp7N8b
ve0P3VzIHm0y8CXz4ZoSUkFEfB4tewUrzhub2PWK5UjB5honXR5cd0VUjepcyI5r71wdhhoXYd/e
/NFu4WvEdAh6OncF9vFqPCM3jUXvjMPByjO2jHOHLEgH89CXf/Xm0jvVyG8bqwLTNer6LIgQbzTB
GmhhptNzBlqN8Jbu38khi189euIcdNt4lj1KYd2ro25epsiB4cd2CbdeNN+4T7bw4NUXSET/3p6j
S1bG/RcTEs38M/ZBre5KZcS4gtr1h5WH8mvI3pze63dUxxjBrrrWSBkHJoYl+qDxM+Six7oWVPi1
2gYWNyAdpjNw2+NlA7/hrzbZUQ3iFAdVffho9ypXRS0Z4uXUF9PaHLpv0bwoabXJxn1wPpR1eSQL
q/RYvmS7CIjgKVDSkxoSBwnjdjyzDRzP8oh4fbcvS++YTA3vcNkmCw/I7VLNiUGOwhjPaj0d/sCR
/iJX/Umm0nTjEzTT0ixbV11L1W1Y5Jb3iUwVi8kXMXm0WZIhPTj4AQEwF+VL0o/9Wg0DbW2aUfkS
jWhkhMxQR+Fr1t2IzjiGn7r1JSqmd35T/o8CdbfR171v0QDKv67G7CECEspUOT6C2CDOpBOrrE0V
7YD5XiiQ1SRm61YXe0TpWrdQvpdZusTzEviQsPBtw+R9ndYE9IfSAvxQJhvc+MyfiaJsuQPrN0RU
yKJM/nifpK22xncRD7IBkypwXcM1GZ0KdsM3eTsVB4LgmG/xtrtmo4P40W/hEa8tVzXWwrQeS1Ho
+yFVsls9q8h/kabaNmP+No3BzvUs6z6squpIWMhZINbP5rvCEryuq7thAP39e3FRorGzBvof3sjl
CMQhPL6ynwL+z+2oY3Mrj3IV/5NxbhNz2/XIM7ddrf2wR0Qyl4GPwXs9waCfN9muayOZYPrsY7Ab
5AcgaqXPmb/k71W8FP7sLS3/V5Xttf4kz52msVoELnIhY1K9C9vt3nKzeSeC1L0JWuTB3JKj8HUC
dYHyCQvIVINRG4Rd/xCYTbYNUEpZxECIy8U4HD10RJn9Qzrn9v++T2c89B+cP+h+3Kamyv1igG82
Ldv+O4K4yMvEzyq4+9c7ryrBv61y9R4zxuYyTXm4rWzR70XRAKX0NAJvGHPdZZkBUwv509dSU98J
FHY/BAonxei+G252RGqwOGeOkp/lUVwnS89pj1ZM3KaLEm8JnwfNTJlzR+JcZylStpsKZYUeNP8P
re/PY9Lqr0QFxTIH9XrO4T/sA0u316Hdw4OukKkIqqT7oSKKkgfJ/3l8jflrF5L3OlMh+bXwq3A0
zVPZQ2u2ZnwCVufDVPLlM9B92iyEPsvuGOiOoYbB7Wto+YuuSdObEStJ5NGRoQwvbEax2mN6fCu9
jJzf3CaLkNXtJY8h/ntlqC4/OobQqXdND+cFvQe92HuTNdxqWqFeRoP7HknfFdtAQhemay5GhelR
ie3snJsz6X4+UoT36wi+dbb+73vD+scUhogcgrqW5UDedz3N/fu90aOe7VtGoSKnK3yWJngf8wSi
U+j3RIFdnF0tA+m2NtP1p5Qf53MvwoaYmE7uExAxf0fw1r8T1aCuxzDDSGquyqIJUIUD4D5uwKz8
asuK4B6jsP7oojKxELqirIYo3pA5iF6nwTLXBMyjnVMWEQLBuHMPYf/uJ+gOoZOW33fCw3QbMtWq
99ziQuzvEUlw4OF1YaO3w1pWhsRlVS5mP3plcPOjyo8Q7f7716prkHn/fnNZ3CqgMAzb9gBZO59+
r2wG3TT3UWyfsDz24kS/OHMRlJZ28flt3kSa12w+OtosVIF8eO6KNBieu0qDtQcFew1sg0ZQYgDy
24cwAWEEbMoBD16pJWBVqOtu6V8SFisHMzXfyb+1FygwoteVsx700Otrx9s6+WBd0MzdlaY3o5Ap
irZ96lqhnoiK+g8x8q6rusP2BkUW7wTr8aee4fSl+Hl8Fw5JtOH/eBjTWd1SxfCBMIFza0NpBEmU
DS/CNb+PiuIvW9eoV13fTDtcHt9a3TQvDZbLF3lkkwmFMWprp8ExooPZoiieiLr/oqO/HcZT9o3w
DZ5lMSJ7SueeEY/Av7qDo2q0jv81TFQyB2ag3OYBCuJ9GANNnTtyM3rpQyd9sC1VHHjeQekFrf8V
fMWB3XUGPGf40mLddeiJsmwdvWiOw2wXVQgbB3stbTZlafsnYfb2Os9LZBkNIzyqeANu2BGbcHq9
AMfxEqmdIfF2stp4Id9Pry/93KloQGLN+DnHX/wWK3TvIrEkdlz5F7tGim5+g5DTGbEVAYoxYiw5
loT+xsITsAM7ZVOTGY7bW35H7S2GFtpKsdt4aZiDRpoCEe1VZ6Sszgrljl0XHkNz4fYsniIb0qDn
puWD4yntPgc3fhMabcEiok52uQMYSeUVvXextBeZJgrsi6Jq2aa5WDgJwSW38aPvGg+736rua9wm
2apGoLnBSeBB01Gdic3kkj3k2qSc1TR8bubZgaWNco77+LmMYmq5f+3LDPNLxVNtyU0sbPh+Z1vs
7mXVmm5iF98Y7Ul4QfgKN6Bauj42LTr6zztbuNO2IDh0UQTThxFCCNdNtMkymXABK92a2dnOSuJ6
HZtQONutayanOoYvYjfViJPOTZhZzm2qRc7tyJLmdpr6B2tEpVnN/KMMbeVB/D32knwXeOIgM38f
+T7LQTWlc3yMarRMOfjhOG30ElKiBzR+57E1PGn1iPF4jOJ01jNv9mjUvsRtiob0YIbfEZRaOQC2
vv33hAIT6R8TCoskx9QM11WJ8lmfJpQpspNOqGO9KHpExBEKwYYKbqsKY76NzrLAOcncmwqKUXMT
03h4IJIS7vzSK54rpDzzOm8fEOhTngCyBGQ7Vso0IoBXTnfIqkavbjzWWyPDWudatZk9LG+OnKLy
mw7OVmlBvzld9OiqmXILqNh7UEd17YRp8jB64clsogAXY6/bZl1vnyMbXZ0U3eTH2IfQ7pHYdrFP
R+Ip+N6qavot0NwDoVMkLFqEaAGfI5Yel19sq0MmSKn0HST5bBFkcZkgw6J84e3rg6zpg42LvisL
08E/I348nok8N51ak3G5hql1F5Q4EIVrY9tFh8j1nS2R2AH3drwlblBP9FZJU4eXj2IovQvhKpiq
2pCeAB1v6hJUvBL5+rHNUmzixy67mwwBoSLqcX0cHNiwYZWdPgrPm7ITwCkF2aq809/HqAZp5Cjm
srPxIkgNKwix4cVxTBbogwBEq2EXtqVqH5Ox+lXIqgX35uaKMo0yExEeg1+lEboL1w8E1ueV9ohm
mrfWFYQ+4cSTFHfMW9J45VbkHdoKsbv87xsR98jPN6KtGhouhCwlDV3z9E+ryb73LGHHGE6+psMY
nqZS9C8mmI8sa7unBnWC224oX2QzglnOqvbG2yESwVKut/Oel5GsunrF6yRB5MAMnGNWDP4P9EF3
rZZOX+MJ4TwjbnCkx/dwO4Fe3AX+YF50CxJvOikoRk6lt0wyxdXW5EfKHdy5rRaYX5TewDk0jPLx
KPE3ErKjAQxZ+KOL0+4M6mE6ITFg4agQoDrejC7SO01c4P9aslNjwYTPK0atB73Sg4OfF+FhGozM
XoRBy19QIQOB5tmXTsNFiCftGPv4YbUI3BFQRBEmfkgQaYKubKZ4gwfMDGY831Lz7GBqzwXEtmPJ
LAKH2zPu4Tut4sZzLtdaoKjbRPURpxaleV81mBVrSvEWpZaNXFT/qxjqxNqlDRaXptas1L7bIsKQ
blNWuSunVftN7Zv1EhIML6EoVDeeGkPPn6saZuA2CmOPaYiKVdyjbYA6wNGOlXEhRqf8EoL/hcan
2SeVxTcsjXnl6mTkIkpChbcF1B8kUS31yxjiAREIPT6omTZ7fOC20U7oBddK9N2ITdSPBlgmVtyI
bb+VyAHmmoRv/2TMyzO7XWqenT4xnaQb18H6hRWNvTcCB41lZwreLP1RQzH6Pa2akxfqp4KIFEyQ
6cVotGbtMs3sjDoz78oC7SinGJP7ZNJuHb+OD9ZcyCNZYFzgbycrXiGgQbsO5Jg1931WIu8KWc+5
c8Zm+SkCwdOPl67Tsa9tq0M+F6JNqoOsyiMvcL5WVVK/YD1mqErwI56cvU7MxxtL9aIgi3qpEd67
YXXFS9up9k3QVYfJ4yKVV5bY6XkRSoHpoNx0o5Wj81NMDRY2AY0OHIi6zbGrF4iKD3yfFXBqROkL
dZZkEvHGSftZmUyWvZ50O7e2UfnWg52t6xFOdD6cmQ7BsIQc/AtqHTkiq1mxLaHwv3Sj+G6h7n2x
3LB8LgCVRz2WYNBHDm6Bk26Yqc0ZILeOJgeg4e3/mUPmuMjfdl4E7C3DIJyponljep92XughakEY
g4V0A+VHqPC3FXANTkOGGEuB8vlCtoVCIzM/zj2mDuGeaR4eVngskd3ZuGp9Zw6FgT14O1arYEoJ
jMZdsvVSDJ0Kx/h/Ex/zxT9+ak1FSxq1OVc3nH+8geG4ZsS9YZvqjY6cgNnf43iJF9e8rnf9Tr9k
Vdhf+m+ygVw1ZIOgvi29yX0YpluBZvC9rGBSni2yUc12NrCQh7Spo51LRmkhe3teqPeeeCGxwcve
xU0N7THCz56pB5cJMtqxDIezA13hmLURitCmr4QLy/3Su1O0jWExPOZh62/I9JECxa7jfkgqzk9i
FGxLp3tOFYGLC3Y9TdgEOCHaT2A2ndfOsZlyEXC+M5TCW4vWg0Pmkth8UjzzbZjZLoEPLTXaRZEa
3xsVev/EpDsWc25zD6bzfayAKdhCX2kNkSeC1CMptURXsZwpgUD6kHv1WsVxgSZZ6GW+VxDC2/pV
l7P75q9+6PIRNyggiZgO9+QDrWZ4zycT75SZkpAJfleB2nnoyLGa7gdcdGvChIvrUhudAXhY0Y2p
qmI3goGBVtmJp0l0L27T2t/UWHmYoKI9o13KrFxq3Z6tDInSNnCRxUAUbdvX6WCj6z3h7lwm+7RE
hv+/734D2vinu9/TyN24bLi5b+3PW0MkCToVeWVy5ZWrb6qsji6y8FBSvXh2AnDV9qOlhX/kRbaN
sM+6sMctRgEafUPmwD1eD33uOwxnyzvZVoMqPiKvBq4I6Wd/xyu8f2iNLl72jWIdReCZFxVW643W
TfFXLTtjp6rvXbPV91OoFcZC1nGVUff//ZW1f4YZ5kCLZkFz0dFh9T6HoGCMicCpFUQ7TLNau7WK
G8kErPbgN8WvoqwdTEd6a1z63NwrI2mcbeD00WvS26cxFBhAcw8vc/K7M+idRIBv5N3CJCi10KB2
XVA+xO43Rog2UphYll3S1kjr6BeUdbFgY7qtirdSRQpYxJ678zCOeEgUWD+wh6dtkGgavF/NXjdp
F618Z7LW6GenAB8aAPxjZANwR5/WH/XsNlRD4vtTn57trkGfsfxa2iB3J8uo75tOQar295HIq243
JtZ3RBmVU1U1iMeN5fDsWeOwj2aoP1vI4dlCo23JwjY6XYmOpC2WQnfEsp1lYkYmUXJtQ8F2cFn/
ZLuq4iiZBA+W3ij3U1B/za0qP+q6qdwj310jl2eydZLVuShq8agFO4TxQApVOIXILRsvnUtp5MMe
ZJl9zEuwujdToeyRIOkOatnhCZ+j+yWzsX1SKCcxFcuhr5JV6Tj9VrNT60Xp22fVxhVjqJxq9ZFL
/pRa1ocIQGTTrapReG+AO26TUE9+FoqzKJMZPxqG2ESEPULA/C2QE8RYDwWVg3AM41YJhbUC35gu
c00dWeVZvANnxIWIkO6pghCJqBln8QlxIXtxxdCBdNXQkOzeUfaOUyr5TZLjJhn0brLs4rQ5KWHf
nOSRLFwHKipilYeP9iYjAgjr2FpiLAIxu8m6SzjAY1NzhJThvFn4EPDi+e/nxvvHVOGYOuhL0gdE
gm3Lnfv/UGuD2uGa44SkcV3Emn6DN9sPKe4wSOmHWQRCyj7IajmyNUFp6MawUdeOw3K6DH46sgCr
wMgNzqsaE0iMSwcvw7nqGPql1yFkaYnXX1C9TG9yXhfnCOleVvD6JVLh1bWK4m4cdcJm1/EzdvW+
u1IMEby0LUt6G4erOxKheNHW1bCGtZvvy47QLpYS/Vk36jvHyoydrMl2QLhkwmYJdgkZ9yZgY3GN
2OMHjPwDS64lwLtblWCG7zjiXkyRfupQUjCNol1Vem9totYLBbJogbWxSu01VMl2a3A0T2ntf4Py
Igim8liHhfstRX/yNI6F9gjtwl20oBm3snPqTX+ttiieKofIy939ECiIn7s25qmyTtwtXVdO/kXW
4I0XS8vGel7ec4EEFeE4hKSQ3qigriC2xZMYvzp5+tph8/R/NmBycfTn4gmOHJOoafD3IfFkfQ5b
EzLBZCmaUkwJwQb5WuYj75/7a8Jixb0ZaPl9HymobNbJeZqbhOZlBwWVXTFbqM8gu2JSCXMXXQjR
Qg8xR7HYOCNgq+9bFwEzFoB3iH7UDw0EmRXo3GitzlUjjdWjl9X3g7tvIr0+5UOOuPPoGOFZnYum
gFKQsTvcsBYhmJubNiET17vF5ek1SztnL2sqEPnbZjTLRTip8cZseJ07PbPHB2UG0j22Drn6LKk0
UYFOcNcB7esqYW70UfRXWG1lWwaPNbsrmaaf3OLOhX18Zzv2bTDV6i8eSWDrw86PcCWMTDV8SEXx
Fcx+ea0hGwbcs4GLITsJfFg7x9Nw966GXS287FEWKRv2HMBRFbw0Whqu/XIEyFONFSRve4SfwWZh
jgsQABnw2s01qLlkpwckZ08IJnWrrKvu0fBYCUlpHZk8/s+6wp4jQJ9vDBvnJ41sxr9EiAIyMx3b
DEBjXvrYWcWXyvcHtGG65mKwdFs0hdbveXkuTDTFfrha/F7kXvlcdxqQUA0GEIAl+zBYiNH2bRU+
Eeo9wh7aTZpWvhS1ZyOSnWh3SqM06zR0bcbHNloK5b0ftNqz22ir0o6LB3bOzmODeqTmKOrzgBbk
Mck659btneDsjWAqJCdWESyD8zFXt2LmxDpZpK1rXfuZwkLFDbVQnqchjnaTVeFH12rKM6SP06Sn
AhOiUBzKOA7viVSH0IQQ3spUXleKSJ4sUdRPQ/mjIJr2ihACQZqpfdD48svY1vxNPQcrP6ryRSir
XY3hJizQEDEhlFT/JqT6Z5rY+TyJO6bLn0OzeFW5wLs+P7DRoOmqoyA73gcZ4oL59B2lufLJJRl7
8QPlXJV28cRCLr0PAebIWlrYxmPlLGXFm0cXhKxGJqIHEinbwKrPOHu268AalesRQtDmNovqnXCT
8SDwVQb2GXXjITXFdNOw8YV6IA6dCrpErl4UUBa3jpY0G10DKJSieVeyzCaHXr73RYZV2ch7J89R
XAGF5Zw+2BGOmzh7okubD9aEbyP5wU4/WShW5a4cF2x7ZGrdS2dny8Lqy0Pji3R93a16OngSHSn0
DWB05wRb0zlVc2GmJOurtjFW0bSMoVg+To7wHsFuMqmHQA7yxHts+xJ+wKxdUVhf//sv9TlngwyU
q7rIPfHPMf4R2bLwES/dNuEG85QiebtSwfLQyJO3KzH8vz9Otzz90zML9osgGs+sZ9mWZ2ifo7qF
6DUtwizGHFPrbPoPREeUbx2a5AsVMctb1bDivQ/Udw0rI312nfFRjiCY+0QWJHgWmFxpqgXusFSG
U1NP40keIYTt3Kh9zrsh78xdb3sQGcNs+tpZPtHHrH3+aAdpMP5be+PgGu+Tsl4TY8SDmdjWzp0S
7ZF1e7/2J1wMNebMRwsbyr1pBayA5qrB5ueS5fphQCwA4xcgd5k3Knt05Vl5sXIE4T0XjWYO28ps
17I2WklwGHTT/3OI7JEn/9EtGz8u8zHGlB8QAJMO9Rr8beHU0O366FyQFF9qhaheSlO8SMAFoiGL
pp38d/I/3k1LwPx+ispiU3u8TFDMwTgFQMoyctp1A8/zSPY8vIQBsLAbgV47Hs1iQPGK6HE8F/h0
hxfs/NS174wIU85t19G5PeXHMcGk7e+D5QWBlB2iPg0O17Hyer0xG517rUlUkKsUWUbOB45/vzHB
r7PIdKjLz/NY9eD/3jyFdpgsyjRGjxzY/bkGdLLISgtmVzY9TUnkPuhKUe77PGhXsZOLt048K6ke
fB1wdFg3mMZtoeT2z8D2dgY2L6fQ8EHNuQ3x88AqUeWxxkvnIudbjM3wLWnfPSW03waCYstiyrIT
Yk7iZFiYXVmYf77HPsBvT3yr9KEjPRfCLavVkQj8hP5+M7YkTkAa4p9x/iiqZIrOqodV81/N7u+j
tiELY7J0uZG9ThsPf5w5xqJaTDiFEPn8W0esdnwC0cdA77PDx4XlsDSa9L1ZxJ/b5bDIiMtVjZLG
QlblT9JmyK26wL53OMbiR4q08sHWg+bJMOHGhYr5RXOwVCT3oWz8Sm++2O4iSLdRNvTfYtEja2la
zplIjn8Y6i5epU4RfU39YSlH6Ijzwm9dTGPymOVa9RTmrrNRGjfa5vg1PRpj82yzFH8X8Dmwl2vi
B7Otil0yOhZSkmrxgp7nQcHP4Z39lHrjYiW1QhtzuJRKd7TruH9Rw7JY62ZS7nn9urfRqCEYWyj9
tx7HP5ewwxd2U8mq6GuPBK/pnhMRAlGZR8TNNq7c6T3sUsj30P9Oqu6GJ6Ps+6VZ+dqbY/wAVy++
yZukBRF+GclPz2sJsRriMf5SFe5ajnDg1iOiUE13qFZhg60bK4SSi5MZJb+KlpzNRgzd+0d7w3Jk
gGP515AOfebK6d2N6hp/nvpRta0m3TrVJUOxYtEWSrSXCYk8FBeWwiOujn3waOcahkCkL3zb8w5e
6sOU0b3+xajR0kzyMtvIXkK73U1f68Pp2qs/u2OaPOc+cT/V6N7kIEiPxlZhB4qbAFdMgfAvOiuP
95aBYKgZ6uMqxQL80JlRiMhz5BYHWf8o9Jg4Flw+5GY/BiYB0CtZL13+gLymucYfhdYqGOlM4OES
86wMFrqqNeslc4Rc2FYdnpvPo5oYZ31ukIPYMPWruLcsnGCb7Aa0AYo+gTqueDXWW0mvrRR9ZxpQ
Ny3fiS8aFCPwF+qrHTjIXJRe8NToyO6IJJkuXdAYmxnadsiQMjswz1QbDwjorWP1cNG9znwK4Hrc
dJmavHdEm0qPUDREt2PW9/VZQ8BpoUwNPpe17hxbrOqw4jMT7G4TLED+aPwYpM8jy7hKdlmcHWU7
GMliK8wgHe7I+z7guGeLZT1l5t6KVeCtyXDq7G44xdP0M9YSkqRm1a+K0RD7rAMIpSOzyk3phGC2
MBXJEpaWmRHxzjJNFHccE3oJy9nAV79WMSJZtbOd4hggI4yhR8Lw1dEfRYbnsOc+RpXobqE/7XFA
9x5lUx7dwEWYHrV5OO/eYx+CCbiO7kE6TFPoHWQV4zHgFG0stnKsQiZ/jZcrz8h8queQzYcLigD7
/EnIpaNZ1QU4Ps0fNU7Q/eHzbmWnPH9yN4RssutPMejVWdXb8frBbkpg2a9KY6WzNj9MZus+RMUx
xJ7gXlaS1kakPLXLnazqODZvWxNbKFkV09jfi+hbFEGclC11idKe6db+Ppjb8AfDtrCYPZwcQzl5
evnNrxI0qaC3HtMJeQlLJOCR2x5+ddc8V/jU/SCBvgEBYXxNiCAu2KJNTF+xukNPctqMwh7uQx6z
my7pp+92j64A57BDgTgJQuahqWeg1Di1e5HzSJCcLZcavV/8Ar/v9KTYhnHAZBUSkK8k0HIA/57f
vTjLz9lkFWfZKAtZJaTVes0xSuoN+cWzS17sZ41vYIwsQXSDLgYARbOCQx/0x6HuLSTajeAGUvP0
OiQZNjK5YzzaNvaclhD5XSsQScaN/uLUYXBv1rPhkpW98kKFa1Z7GERXef6aOERr4TNX+zpqslei
KPiglOkTVCbrjP0V2Or5rGGMsnWUVd1GngWF8YVImUVQzXC4c7OjHBUBDNzaVoEXxXxS3xH6xUdD
Qe8hYdLL/zpZ8Q4WT+5CjjILBOfGftR210sTrwmGCm08hcddcc2fsjmwa31duSmJAoLO26apOpx0
mKRF4mW3Y5DWJxfbxcVQlO2bE4/nsYiSJwH2Zufb7BA6w27eENeI6sj8Ksy8X4MrsklflNVzX+g7
eV7XsaEWSt8d0frK75D4mHWjmuatIi16oyBVfVtC6yaZynJFXhFL5EMsmHTwhklJqiB1zysId6fI
U+DeYE/cYxa51dCgeBSKnW6SWjdwrUyHR7/DRE+ZHSdlb1EIcY+86w35ADw6MPo6eVZvnIPuPsiN
+BIW7JqFipZmSY5gIbK6eQ5z5CO9jPz1iCFUXk7pD5y9V2HNt0Tgf5VaRC+MJDaWo9H59z7U37yO
7mPDRkAaD861NaENL/vSuQ2c96LzgAvKJkxi4EFCP1vIEzpr1JcJCgqLZOC3YXZD8EXhdrsefbSF
zl9tsrec4j/Hyd58bvs0Tl7v01X+bZxgM3WwEOVYFEMVbcicaTfDqJH61MCm3VhlTJhEDU8J2sfY
yTMHXGR3Ua8NctHnjxZ5VCblQ93V4V7WWnkNLEfBKSN3v77WgzxILyKKxArYHTaY86fJ4bIjrBxw
HiL9LpuuH0siOmVfVC/+aJOHSD2ug5bnhfv91w8m29WG6VwrsngrO65j5yEeYnvLWGuAHsgvdP0u
v7/5x2UUUjw3vWaKjS6cZzHp/TtS/nB+Cs++69JR3U9BOq4aIzW+auZ3OaAGtbDU+wa7REtPLjr5
xkVo5f17WQxbB+n5l8ZGVXS26dpOaKc+zpfG19lnIs/0vecF7r05W6iGAL8oAqNrETTBUJ3YYPRQ
KKpzb1/7g7/3y+HyfOsix346X1bl+d4DwoCg1jAY/fPav86V4+QFPj7741z7rp+RDbxZq22Asvad
BWDpkDTts6y5wrLu1CzPt+GgKTeyzUN69Q6Xu2bVFmOwklVZmHFYEBUPzU1q8kgtyrB5c3srPWCU
hxA6yKxl2Qf6SRaj1nn493nWjazqGKDOhA31V3eiYWoNcDhYD0ngI0dFyhuyBc6cXm29uQSYm5z0
5gBeRKvq8sCT2N7BvaqvHXVrzlr11gO77Jdy1I62G3rnFntDwaLjWitrwz23XeOdMwtTQTVH7FEO
k4U5nxAX0bivdQUaOLXrNeYTfK//SogJ/bjhmRgV757YiZjuKnzNWRGvjEhgnZjk28Ru9R+N7Rw0
L/4fX+e13LiuresnYhVJMN4qBytYttt237A6MufMp98foV6tueY++9ywCAyQcrdEAhjjD/3POq2v
6D+WP0QxvZVDmXxPzfFbyBT7rTVQ7InA9n+aoZcv2NXaH72P5eow5NZ7pSMW4BWF+aVCUmaZ4Kge
IpEKpJQJE42Tcnoij9O/hbhLImtuaUdHsfs3f8KbGt0e8yCjpTZUywHtyr1i5sObagqTraAb72WU
WbYAdlbUOxmtMwyUgClq267AW69v52Tw1CLajxOvdbK0sl7WtRav1bkZujbyZQDvjVN8HyBH3S9I
DKXeJ37wC/n9DFHDrxnOCtu46+1tNlTeR5LmQEkxbRWN460RrgDR7EbqlxAJT74u92uQN2DXgRMf
pjaqX800u1aZ636Nh8Bf1byfnryiyW+jDwtvHm+gvrM0yhAXBmj6S8OKvFkaZNrUQ5JcELdJLvKs
nAwFEKQWrf4VYDtpbv3KQ9Dlv68QQ1Iea10/pKLVyMzNUXnIIsrikBoCLbb30OLgPZtUZvRZTbZB
+PYJPddgM9RWsfhHpxwkwz0GXkAwB17KvI6zhBofBhzI/f99k8rXWiKmakFSrzi7oom3cWA4u1DN
pxfhZL8KdqXfVaEAAlOYSx1R7IrM0bYBOmVvQnNvluG430EHJwsfNZ0b+F7qV47b7602Ki7ywCII
7awa4++p1QZ/jaGXv9RZKa/R9NZubWVR+1PFzkOb+pWZz3l1+52C/tprDEBsk9vuT4wCqid5GHqE
oKX8M5QvcyXYpyxlgNQHK1MZeQx8XBc6ar4eigFz5vkOj8Cj6Viptb9nAPtMf/ZLvA9MxODekh61
EPwUzLdERx3I8TL1jdctBvR61r75om+odwfFWytaZF3NLnpL/GJYOpNHVjNsQJXm4acOe3SF1Rg8
Zcg4SI8rzYTqOiDkgx2p45/Tf7dV1hIbfwhJ72AsizvwrLzsT5DQ8ikqWDTSfAg0P5pwmKuVEE2I
kV1QH1pU3Q6WWv45C7KxS3CtI/IIyzPZ15T+uCu6g91MJvO96a/ZugznrMOjYd7FDGe3aU9wu6sD
zq7DeSC1xHYuE7C89bWOYh9GFdYPv2UpXUfNswg9HrhgfuRrW31TBMzPyii8a5OZ40btTPvJyKpu
Hzk9D7UbK0+YRfcbtKfCZ4Ed8mrwC/ON/Q5oFsMJvymBuAI8L7CMxbnRzI385vqgachBPul9naPg
Nk7nXlWYlGnJQ2AkaKfPpbRuoE65BHxLvd3Tir0My5vg0lHjv/Qse9IKGRcQ7Dxc8wfIPq/r8pUR
8rfFlFSfIQz7hqWd7chxgdZ586JQP9vzIbFICC+Qk5/rnu4qx0xvpTiRoy4mK0MWFrOIs1JidC7Y
dy+dsmPPbUXjn8iYAPBzKhwK5eh/XKiLFu9SbCn/MVreTA60MzTbPQzwAKPxAY+PGuYPHRBB21m+
8UONVf9UKmKv26W3LVjDYP2CbgOJSO/SKFZ+Q9S+PtZt9EMVaXHT5aHVPNJ2o76WI2QAcdYXEdjD
k+xCCgLN7QBduDTqT4/DYLu/+S3Ag03N7lTjQTYuzLT5M0QNsUcMY7XbFAHSuHabWqT8Pf2K+gPg
Q2U8JH4prrAMxdUs+5ntDWBONmUAFfaro0wvTDj69AUD19coLD3UyxDaW5rhBD2SVOsqxsjhyC4T
I+UgxQmNwjlytkny7E2O9TIEuOZWQUkN3MntF98q9QPGejj/zlF5aJSfvgt5908PRGmlDHUEzBlv
FaW5jwPgkU7X1NXSQlQu1l7kvTpsLaEmG5Qm53uhFurij0gu834lokYU/6ptjM3fAYHUP3VpWZyW
h7gUHZ5tc7FaHv4xRkl+QesJT/AnWd9Cb921RTF86uV2KNryaxPCxKpTkW3DwSm/ooMQ4JL3iWRd
vaNGV23Q8y6/qhBMXStt3hE7bPcxhTdek1xtFAA0ElV9G3ChOfilKSAY0h/YgB67WHlJI986OkUV
rJJZ72dUQeUNbQyxSWkDFs92jr817mCzg2cyPol8wHq2R8cDUTNzDZvU2taqHn6kQQmZInCveW4H
L24Phmzurm0z33e4dqxkk/JMjpKs61DbItpkZJdL+4sJ5ewUFyVadHM3CxZzzQwMcZ7C4NHshXcp
jKzYD2H1G8a1cpFdSTPUW6PBpqXulOg8MV3fD2iNxHsROy+PfqVFVmLhKI33NIrvj6GVQHP60cQL
C+pvEB8fV96DoWj2RtpumzzvFm1FcZPNgPY+5BurVL0vYYVOWu2omAyZpfoewVLaYnDrrGWzBLC7
UG0yNlNuqO+ODpqMn/+bUzv+dSzdz1HYyWVSsfSqWHE+50XdH4XjfXRe4EDLb5zZHa+k9B9iKTv3
Gf64coecIkxm89oFIfIER12soxx2vWzKgKWGWz8wcM+mBKdDaVO0syVU3tasGBdNW+rnoIgMIvDu
zjYIEDJKzl6Ok9EY4Q7KikiRZa6drflu89NYBOGxbRx9g4V49WLzH0ANJYl/1tOPZpadTlLxQ2h6
gZtw3CxgEl3c3uy+atOH1H7Je/bUdmTpR6+owufOHpjwZ7WYtMm+olClvuBDZ+6hVyjrpsMgeirU
dov+39ZC4vqnSL2vnZFbb4UXwzNQwuxY+3Zy1lAyXUGJAs0eYSfUOyF4RqXiZ+WaIN2D3wpA6FOU
ltZbW5Xfm6HLzjLWs6DW+1C/t1DYfFONkU3qfJ3ZIYFsKOO9VRvNWSdP5omlUY3uhho0O6Qgxghw
VEIEf3xVYBysiOeqKU8+UPSTgTpNuDRM5H7AUSQZhqcmak290fgLzFgKEv2IOnmxba58/CPecxcb
MjSHqe3M0ZIfRwLN5GJbnvYl9layF5Uc8+wn+YqH7idu8t6rnpeAFgqrQZmvKA4ir/StHwrniqIC
rlDWmH92QfxszZTiFmxiqw/pzzBHpn60M0DrRWju3bZY9q1nfWp1nQOe6JOtbKrqhCe5Gb67gVoe
wpZvz9cs+9O2h3fA5MmtiwOUsTHbW2hDbX+mWewBe3Sck3Cb8oZF+hc8Ve1PNN0wXgWfdwhElb2n
s2k9Sp9b0hHORrGT6aJbERaCoqm2plAba+FoPZ0pXs1T4GN3i/vxLNKJXlJ78IP6Q7ZikpQUBe3u
qjdIaMm+MFaa6+CVYCPs3lrGc1P2GUXaQHC7+aNhAlvI3BNuYvG2y3HNLnSq1i5uEMuWrdR3aEo8
a6n1M3cQfAk80qRybK/77r625l/1PNaeanLldfCPsWOWubxXle82GKRjMAP5yYJrIDlndH+FgOIi
tpHJW6hxi6RKxXLCqHJ1+89Op1hFBvvYshhQQ+TpfBtbfiMOYobnyFfVndmYw17VhXnCLxMu4JgW
r2Md4BoG+OV7WU271uix1kVzfhVAbbxOivt7qGBd+V3t7j2t+amDyiCpV4drpw+dU6DMepDgz02W
4oCo2lQZrmLIEF8KceUzZon6kBoAdeTWWflSol702p92Nyt95/1YPY81iml3w7i5rwRWz37d80Sw
COouW1l1OLx1iR0vQ3uoD0HWDW/ACEiNJam2l9HKHvCkFoa3k9HQ6CrWXUGxk1EFMYxVUA5o0M63
cmHHrR3f8O/N2XFo7eEEuJHRINVrdJxDZ32/ts+UTaAO1drqxx5huor9vTp5h7hPlIM8k4didLxD
NR8afWQH9mg/xniWP65TBXaWHCgDlRcu1FJpvnkGAohO0auvfiIEGkVmDUwtTS6KKJ1lHLXFt6oa
V6OiatvUDJ1N19V4OJEQO+pFHd/6JPwt+FK/GQpq9I0rukvo6jESJ2621EMj/5YkNj8KRX0JSOsd
VPw113kWq5eqQrChU8zwKPz8z6G0ynrf9R2io0N4xAkUrwCwT3+i8kxGxqbjhS8vVpK4yBcylEU5
KrmhNuANz08OYbs4WIUmqsSVYbUrNx6bvWwCTb+igNA9F1pmrABkUicdUpN1T1zuLdFYt7CyRshu
6UG25MEdQoxBM83cBBCGbklpFLfJXD0GaKSSN2lqiXufaQbWjVLexkDkFHBnTW4mcp7aiBwa9ZMv
iROMJ98wmAQmLf1i5QAbJgNRIhk1UjHu3aI1lzIaa5mzNavcXaVDyb5EfUGwQj8k8yGdij8H2fdo
yrP/s89hV7pTyd5pMc/pqJXp0+Ql6Y5FrPHkJc2saByWp9axSiyqXedUDZRCyHp256lVh83gI5rN
L4XnjmXmhbKJuVYDr7oOcCjXVGR97LqGCNqNpj0XpLJWUwzOD/1slLcRn9w4FipJuoF40qR4/gK6
Pr99VfkxjSN1DDvy36lKBasBt8KrZmi4G0LmP6JWZh16xFy2o29rl6ikkhiFdvvmxfgXxVGTfUf+
Z4/iEnyrnq9szPgqk9Y792nvvCid47xYmX6Fhl+cmcGcFz8NSXhZSrqRQTe09Cd4n9/leHlI1GRb
dHZ+la2q5e3QFICbG8NGhgXV9tCd6os/H2LUexbQFM2tDJCbBCg3D3kEHn0yUJTef66YtIMTNj76
m81wEzVaijk6ORtlyjMIIi1OBuxIL0i4jbcgbfW9Rnl0IQcPqAmfoX9d2CAZwdo2vZ9l6iq7Ab+R
SzsIlWWUmn4tXLvdp64Rn9UxAGbchGwrRbtAHczeqW4UPcs+rJjFciq0YSObMtCWdr3Go1dF/oTL
5GFIx247piIm9/ifvhzH91oMNwyt4MeKyaAkiiiQVAbq8ojt1t+madkUJtEKXOoq1PB1kOXiwIRh
p4vBgvyHb2r2ZEGXXTYx3xjFlGqXD3W0z9CVwZmn8ldaA/PTT9sTkm58F6W0SFQgppTg1Je6yykM
wQZIdWC9uqytnyTlQ1PVj8R20JedCSB9KO4tSfhw0vHeCnLsLKN8Qq8GYuTCthpxFJqTvTUqwuGk
z8XenJsGdf9V2SnuVkZLdAfXma6WG3+s1LUyWCPMwbRfwEOezqE5ujfftC+DYySfLRCMTe5MOH7N
TX0qN3bUlZBLYu3Ji0iJx9SZkR8wlKeed6Fa+Si3dpOxGoKy96kF8MwpAoSsinVdD97mt92Vu0rH
qUapNGeHUmPEUk98oqNoHZrYqNke5iorYXQ8d7wgomc5hBUvyj/GrBxfF3szFz99I/Ru2DCnlP52
wtDdmzzYLTLyAAiQJP/bp7FPc6zpWV4irE5sFD2vV72qiWwZ+9EGZp9+6c3SvaW27VH5bIalHDyU
vXZgQ4BzYAvLncKqvkQITt9PczOnor1IYjM7ymhbw9EoJ8WBQQ9Uopmw5u0ScTZmg0/QL/iaxtoV
/XyKdzFgJFQ4FmreKU82BCSI/OnCsR3jDYcA82JZ8TfZbQzluIt0bDtlEzKkAIYTffaNUQNWid9I
7mufKMsn66CNB0BviCEq1Q4xwWztIAO59xNz3AXB4KyNvtU++2o6Wb6wXkq0ek6dilGLvIWJlzY+
zkpyTpmHbv/Xrct4Fwplm6u9v5yCql1Djsa+WamK5sIOGkFzPCjWeqQ2F9knD4URVky2aQyorjKD
tQ7OAdFMv98UohTBGqEpqMu672xAovK71DFPw3RjZyRN+vu/TmITv9JmbHeV4vwr1Mw9FSFM1VCk
xd2w+aszL8/qWV1envVLFDDT+/mj9zGo06AipXg+rDxQEQMUhP9c+bhltXrcQ+rWPy6/D5rvkc/3
MPMUhmOhVvsxUQQPi9l8MUadsrlu2b+AahVDb/3uGpX5pAs+osiOVlmb+deksLNdWHT63lTU8Bwg
lLAWxaFFJOYg4DUtVH30QEQ07Zm56i2oFO81c1T1VqQYIYSp9yoHKHrJIqVQb7IrdnmhqG1zlsMr
SDqLMhjNQ2VTY2kTfH4LNX3LRgzBiiGiQj839RaLEh5pEptz07Nr8+RJ/VFaQehW19YejjLWjiJ9
aXFOJtVr9cspREimSF7h2/JiCu1tCJ3xWY60Oo96Sjjxrs9SkMFquYj8OHmSwQRq8rIyI38F4hPE
TgQuV4yxtQFgHl1N1IGvSPElZ488imx1TB3OIgW1t2pJmq5kZwolAaEuCESNbp/SosazaPSdkzXa
ETpN7jfZb87Bxwh5hvzBp2Eo5U62vCJk05RCLK2UBLx9iT20misIpM9N2SfK2lhCW8LVnYXuswyw
Km1WCJJHy14xQt70GKelbN2QJg/1p2I+2H3J/Ba2hXaEqrMwyt5eoe4mnvQuaE62CthsyCvrq49A
OqSY4GeZ4CSpIF1xcymUIV6DLIRqKdGri1QpYo8Maf3+MNlO+4GhW0Ml3jeP9rznxrZOWXaU9xZG
ouLUMFj2HmPVGf7Wxl8rRyF3FiWvqC54x6ADmBdpTvy1F9EvA/ncZ81MizN0InwS5/GuRfmgcxPw
WQFE6WQk85f1ygtLfOUFCsHebGvrks2tBIWJVdSwa5MjHO520AzS57I5BpPxUr7Lc8vJ/VcbhTVy
jZl2kH2xAl7bMNtqJW9WYhV5GVP/qAaOVy2xY3hmc56f5eeWofBWVBGmjby063aDPlEKHB2cWVhw
oDvqNV9gWlFGbK3g7A4DD2NaH3FU7Z5lS82vTWyVJObRS26TBlC2yhpB2ydaEL+X/F1g6pXoGvAu
3joW3mCOGoonFZ7AJrYjD6+nIVq2Sd5/DbXwDMEPnJWi/GLb3/wSavQ7is3xOPSRuTKjIr36kZdc
C0XZTqgdkH7SDRIA3Rhv8fsGEjZH+y45mOpIbguUo+0p9Re2jeKq5/4ldQBJJmbdnYwWZJsMFna9
SiqsIdIWJmxlTAHoJpY9Y8v/ezz3yUAeXto4iJ5lo69meb4c1fZ5uOxCabfbZGaSrjq0y3DsoaCC
WmGL4evfe4DP25YT3FZMQXr+r51u26lQ/Jjkrn4d9m95Nk95qXZhf9y/BXH8YeOVwZeldW9THvtI
bSjNyZ1rq46DanPTkDKXV7KP1uHge/VRXuq5PEYhyaeDvDa3u3HZtZ6/TA0bgFAU1E9FVy3IQvvH
aBQodttBRQaemtiiCHxzA7d3JlZ71peZbb7MICC8hlFVUpJNnWcnMxoceUv1YuqtvhEKqUnN6eNd
VaCfA51Q37dCt/cjEtk4E5rw30q1gpWFdA48k/bispNeO2mpPYMMazAp6IJXwA/tkmTR9KWaNJWy
rYPUAPU+HpvIu0KG7BZq1D9rapn+svxo65FTCBZK8IkmEloKXv+MEpKG0UxebzS447+cpL72wdh+
N7rmF6VHfVPhdbJMA1u5RnXno+eKg31Wpf6z7EMdQ93C8vKXj74WZwior/VHoyc+OvZabp31ZLjf
5N7n+PrSUim2Fn/v5CTGB0le+yDvKw8s1gMo3chbeZ6qsWkGV+3A4V+ziCuQwuZRqF3nZzMLVYc6
FH5tjMRzYPYws1LbX3dzgOo66dvim2KUKtCioThEU+XeXFX5KePywunvhawN3+u2/o4laHALG8e/
WV76sycxAaQCQf0laLQuyc1nGRuDsuNHjUWYqLCcUry02nhqVWBPO49NAx9R6wlOnBwt7+mrwS50
3eo8zZ/gFVZ3zvIJzh0fVc6Phtm4AxqcqgNxcL4p+Y5yNbFT2tzbcWmgdYxTT+tUR3kFayXn2do/
PmNSquToW+mPx78CxlQMNijoVo++QiW5VoeBsZN/i7x+GrTNaKpYWM1/UIdE1VmFDv64iKVxsXNA
70JKCb2DkzS/7n87hEqUURJSD3//KU7XfqRuqh9lFyS6/hmEqGzIG2oW3zduDb9xeWMdqUflUhRo
SBkmCrxeOwE+Sds9y7r6S58E5q5GBQqLpEn7WoSbGmHYPUpZ1b5UFfCuqNxckJpxn3g8UqYysEGV
+A2wTfvaJ2Jcwy6cDqJT7WcJGZIQoBnqUxt1/5onibkr+F1tTV9M75VPQmC+Q+SYCQkunXSQYVuz
yXd+v3XhffMd24Sh7A9rkj4AhWYAUe0MP0Ykc/aUm3vEKpvpQ8XWoJhV1oSB5Sv0u/qs9/14mjTA
H44e68twRPBmgNOC/QlY3RNMg4jtth4tjLk5IGR38rSa8gDsJoiepsvetuiPEx7E5UKeyoNZjT3K
nn8j9t+2XSfjkjWwtnyMMRWzX6Qk7tfU1THitVG+Qt3jP4ds3qU+mmOpTwdHRPdh/byPFSGPeVeW
B02kGNLa0cmyzO7cZHF/PzBhNnvNC14fXfIsnCkEvaV/Lyw0ityAlYfsz6KCvKg8LUrlZ+w05e7e
97jxPSzH5Lo/bnoTsXdP6d+gcRSfQ6+wMLVrATcbPSnkvpJThOTLnqKatitNczjnaZOu63SoXmGx
GAtR4DiZApztmFVv6FQJxE6nWxGTL4d+5UHmRZNSUnvJepO/TS19RybU/tA8BxugbHwbfC08QcdC
CGLuHzOKmw56XkdFqO1Hpd67S+wGD5lgcm8Lxf4w+wrSi6Oop7GqrVfyRhvZX7gwn/UQAjaYj804
YQNnNWq1GsvefdOYYBd2YCbfyw53T8UGceQouz4Bo0f6KLzlZVV9rSk8sc4zyle+mGA9ZVl0cWvD
3xlOMy3CPkdvu3Ys5FLQzy2Rx7x/gtXqztvoUeSRn4BEzSGRn+ApuykzwycrKZRVovZiW2UDBPvJ
hRQ7H/QOEYws8Yedag/ZTQbIxgKGMtqr7LLDNjmWjvgpx8sBZK79dYA045oHDjMfI86/uH735tfq
tBXC0yhIdFixqe5H6WbocGcj0I6BX8s9CmPbeK4T0AC9gZOrW7+QkxsXaRFY2yz0s/cizpuFgonK
yamb7N1Xa97Pmnht7XZ8bvP8LLv7pvEOde41SyGs7L3PUn+Wt4i3MjoWpliUUGaeZFSd0k1uuOPL
OFkqMkLtvh0tFyN73kQ+CuiHrhQ5kKKqucmDqJAH9Tw0uGUTf5nm5gDl7G3gp8ncKhDP2ENOqqnE
55QbhcKWxgTgsPDMVkO60G/eSk8kG/K0/sadmyYwzG3aZ/H6Ho3CfEdiB8U3v2GPZtbNXkeFcwmc
u35roJUcSpEpyAMShfXpPwE65z9mvlWF5M2ClXu0dS0KtvJ6KgAzhhsfTAY0ZTJe0Sk+ypaZ2dSB
g/z+wbOHzqvtfFZqMYG+wVCB9OirvInP99mluM/Iy7D5xEZbq597XC5riFAFfKq1roTDDTYkFB51
7N87hdddz7L3R1AFe9b7rEpI/7HQUmYZs/QE6t35VgFUhjRS61d7yi7YCinLqkZcJeuUbNO0Osqw
lRHtU8FqKmCiwJHSIxljhOIKgR3N4gEEkShbdTG4s5ViUleQscb+3MpDHGqnIrnwkPbnR7ds+mRB
tplgBSybWeP0Z3kmD5ZpD+zNXOzU5xuh48CLTJ56OkpWfTL0q9JWk31FYW87r/0OVWypT+NkJxsn
0MlBs11ZooFYf1VL+FVOzpq+br6HljH8wnbyV++MGbzPPF2ZVvabWUzH6TCIvY2hqvXN95Uvfu96
n3CypxXJzOmQJEP9paXaaBim8qlF/rARsYUcolopn4m5Tes++fRW8ItNdO+q6kuXpfW2Sbp6LZtR
BxfAKJt8K5tZ5XtLjZzZXjbtXNEXBsKUx/u1cfrND0tnMcXtATvG5KRXaL3JMzbQ74VjBDvZ1Xi1
SX08xXeb9ONrYX+X2Ss4Ad2taoeNbI0NbA+KLRfZiktvOMNU/SZbulGaT2EfzZBs0l65qcXHSAfZ
KlNkQSimfZTMLJI5geaXRrozRkwL5GAvbT1+Daa6ltE4giulisK8f2qB1OAKJdAA4NysOFlVKLRW
QbuX11JoAIxoIBkqk29V0DeLAg7dk4w6zviDpGx5ln9Fo7TXTOCoU1bCeOqpLCwSp9hOaMD8rmE+
kJW/n2hzDyCFTb7zyxITAavhN4FjSlBq5lHvqUxTQOO0aZgb76ey7Q9mtoM7d8Q0FvznKh877yDx
aLk3/S+MmgwMeroCEYiDYKRscffuKTvY/afhFNTyqNdTNvxo8Sz7QmbIW9cVBoLZ4Nlk8KCbpNB6
KvwDzPqiGl24MaDxXvxAvUVqZDyBT61vuV82p6mrz62aNDfZNTaQHYscjU3ZZNYIj7xqD07v+Ccz
nsiRylO3UY4J75G9bPlhzpprnBcbsqIwKnGiPWd4dR98BxGlTG+zs6IEf84gff05k9GQVPn5/z+u
9/qNkkchSer/fSd/vv5f9/x/jftX3/2zLebbLm4x6mO/uBC604Nkc/EamOXXKgd6Z/nFxh39e6PU
GdsY2zlgKonuU41Nq2PDiErQ+19UqvOUmYP+MgqUrMVU56DDiuJdFJDB8jy9ARB2X0y3Wcvu2gA9
7Oc17r2Rg3NCnEAZSLpoM0ZRdU2n5MoC1t2afesv4TJgygo0gmra3EazD9srGbcfbSeDn5wLnJV7
DD7UIUT6pDHaXScdsSc8TaEL+ejPeQk/CNWzNyqgy1VVsR2dkHw9RlERfrjmMpztJrN2iI/jkNJ0
3fFDxyLoPiqYRyl/RvWt9WfUMLPn5L08ReFZmEfh8CUvBtkWH828+nNRaoIMU/Wp3mH+0W9K881F
vvKp4pdnoozz1tv68BT3dmkeiKU1voNqk5e7YPZXtqS/ch6+dEVvH2ULAyfmKSSAGp6ULU4sWCSE
tXbULDN7EsBON1aVxK+uUvYLE0z8T7hfCzag9e++ct58rVTewx5HyjZzskua5NG+dCECo6XnXnKD
he78qH3oESsQdax/N5GNGVUb/xhnBpY3aWgn8bVs5GeS4tCWTaN4a4XU9qKcTTOxk3V3g4NPt2zC
tY4BUaZojc/RdGxYAemd+SSb+E7vEiMzbyaZH6CxZIoDnDbD0fROuQqG2O7qn5blU/QAFVyD+Wcd
Ys1GWvIQ2vqPwHScYyXC4KWwxmLD+6FcqqQeZ1cWUv5kQ+xpO+m2S0LZ6T+zIN92Shr9VAVmhE1a
tS9krZQtwO9xZ4I6vGkigIs4D/FGtOUoUXwlEditlKYnGxnV6lOkkd1SM+t5mvg/x8c3fm4cQNf4
ik7fFBfPH31gm+81uXHsEE5cVeiifNPafmXYffHhVHa7VesEZDpwxHeyaRs5oExzPDDmWyawDhWv
j1+1SOeayLhJJeu5lQPOerRkTA9U/W2OdZ4QN4jP6dGO9AQJH9wBHKAoAMaq/BzMNobybJTuhn+j
MlDM/oaPIWYKOThj0z+7WPN+sDcIOaXIxlCbBQhCZ1tEu0hVjad4bjFNGBQHEZOsqj4HPOq2F4+1
7LFBynSN0W73terSJTDH9McYfEIgg7ExTyOkwuOFViGwFaXznBubFZ4lcgaRh8dck8pIF251Y9CX
I94m67EDWbhu0J/B1dz6r3ZaFJ8ebmfo9aE1ARYU0USpOKGGijhgLLF96E/g48m2Q7Z1dHEXtoqx
RSXEtLbTVGkgfqusc6B9hFDCfmltM8NP8vTNrXjaVLwdjtFQhSeW0skaTbHwPTXaL8Kdml/xnLVi
8/Wt7HVtabBZvo6WkewVyw12IjX05zIG8OO1UfTNMOxFbVzMJgkoBcba3udHtYpH4X8iKUP+fyLp
aypOxZo0vcn+PtaRUYinacsKl//VQN91pdq+1qhunkSOY6Mchlyat8TvMj5aIrTfi+hqzx8SndpW
Nc4jZlz5UJkv0osMe6z3CmXeuy/rMHjpxuvGdC2DhcibreUAhhKzC4g6e38Iq9DRbuZHnwa1Eq/7
nuSS4mrR+t4Gq/DRsMjdy0scrcRWBInlczLgNs5NLMHmo/QCDeEYTLuUNemn7OpAVfai6937dIAo
vErNCCldaY3qzlJsf0Yks0rb/ZIgg4SdF+gaz3EZiCIl34B0Gpd/hsuR3iyB4vwdLvsegZk1MkX3
e8pe+fGPG9//hj/387rJdtgG8AfKEY97yTNnDXCFPHmJGU2Ht/o+BL+5z/I8RGYFSSonZC8DoOsq
W/KAslJVifJVNnBlfu0SrzrfR496sdS7Do3D+eIm8UKeb0OsZdNTUWueXPTKkgL1lXjSxTvW08lq
wAdpL5sOWnFIj7S3kh/sbSYpye7YbOz9vy6ijI3aeVSI9//joiklFezGPanxCQI5+x5vDc2zWhSp
4V6Fhx2459bJSr4Us9DbRM1QvSPSo2wTmNNb21OHj7JiezS/HD0H8wTFNqgK+L73XLO0XjRzYBAa
kvDAOc00rvAJgOaySG3DP0VA4E7yrHZrfRW0s+Z+r/dPjnEpijj5Gobt89TOJtf3I5rxzzKgwktc
llHXvUS6Ma27SLdOSRNk+ybFBcFgmj7JgBwiB4tSyW9B6zwDvMUncNKmF/wey23rZzriel5wpTbV
k9Zp+u8hQkVCT+2fnhXjpZODILP4JrzWuyT1EL/ygBZHzA2alXT3wSCcadeNX/3G/dM/ZL29c3mi
2DnikPiPl6EZdGzpJm/7eCve35qyfX9BeiWWtYHaU0eYFaCcse2e8jjd9Cz+g/WjSc60JwlUNxtV
2M0Sa/XybSj/h7HzWI5bWdrtEyEC3kzbezY9xQlClIEvePv0/0K1jnqffc/gThAo0xTFBqqyMj9j
/LmTfWFNHwmDZmmhvICeqL9u0HZDQawYPzWRwirG1/Sihg6POE/UIpwVZf41oNYqHlQVG26R9es+
0z3SS9H4SeB8aGsUL1oogwfZj6ol/XaPWFVb3fpL3ScFM/0AwQhqHP3YhXQdkf4j2AE7p3kgAyUY
1bFx6H1Xqw8e2fEDvBqy0dO4sXBCXQxt2T33Aj7q2FtvOTmeYplF7WccVTiAFX77HMGi3youYle3
0VlNVMdXQCfH+hxB81opkwaShjzR3gTtvsCxargOqrcWuW09m0pjPY817G6zdM2jbIL8EdvJKupV
Z4TWMwk7sbCnxt67KsEp5xiY10nKolY55SYth/BZb4pkPymlf5NqgvqZr4Tb1OsMHh4Zsx61S9G9
hfMKGRoauUcrjTY81EN19HxjeMR5ATEKPGs2SDg86wnVn0Ik5ruuf+9mkWe/Nu2dA6p7LZteYb9F
Xes8CrxPHiJ8bRayv9MhQyhTahw6FfUTLSzanZ1Z5j41sx9yYbsvsUVCGT+zywp9Vn4tu4vsU27p
xzJt4iUAqfHUZXNIp37JoHnCnufg4Gm1koG3I4JoGW0wdE+fe3UkdV26ybNA6W/Vz3fj3CdHlb75
c/f/Mw8DhUd9hClUlI33TbNAg0VJ9qOEB0dJXXUf0iaqjw2xEmLY60EpRpSpGuM1DkL3iBPzuJAR
1605ELNayCSO1RS/+WpqrWKNwhepXB8ZGfKDKOU6b0FjvuS5Yf8MhH1sY9FvPSL0FWIgKjTLgfQP
kgbZCeRcgwAhdyi9wIOc7xSyACvM6C5IUVWvEbJKcm0YVc1bFW3THghA6Nf6gzRKlv0q2hwHqxAE
pmaMewr/zXD2BtRZK73BHF4wuQ53rcDlx5vK6eXvhMpLPvMoHf/XhCb41cbddJHPr9IFyUpgXLaV
z+9o+sWxadt8cX/iUSVZmX6Og0PDWVg1oWMQwXU/Uw5t+0S12BuThqQaRb3fMmpsGoSrdGhk9SYh
RlwqNn5OsTrYEBcaZMSpCGXESzgWpf5D1VrlEfYUEvP8zUJbs9fy72KM7UrV/QrtG2DGqZ88SZSe
vHQ98BxMpWB7zpA+3aC+H+tW+TWVeD3OCuAqZ6bvmDZ6S561+KEcEY5Q7MjY1HXBphpa4UJmG2ZY
tpnaLya1w5fUJaiffaNkq23ShfpfrUJJp02smmLDkRItfvGeRFl6mVMGlNdY/70QZKaex+0GASI2
1WIYFqLtmrPcY/kQdA0cE9MXLVdwJ5nNXOqyqm+X2BtL0OyZsjVC/U+fNd/JgRY69KruVFBn2uw3
WIXeGb3qp2FuYbRuPXu2fp38KbvILj+EGV6ljbVWxlgs0UvW10oU4xA7aj38g7kNx8c/SmV0U3rH
ylt5EbbyXqVeuSsrPGgG9sxFIl067oeM+4g8adwH5B2GSQBaXPFInZ8tGAkPY1nh8biu+opkYR6k
O8SNzJ3eZ+WjlZrBkkdI/IxJIc1vV1E7eEoVuX2N/Nhbh6Sj30olgsY7KS3KXW2+izPU/Mm1V09u
2BfbXK/Kw9h78WWkZLCyJ7V5Lw33LWpM/5fmcGQpRudLfigbhk9jqJS1TBsEel8/IPgYnpI8QNeR
luySg7J/IhXXywyEHMVkIDzNfXJGQfYIfnon1jJMuV9Ugn628PZHFXbBLYZxtNI44ZpL5aLwhg/N
Kw5a4k7PZhvlDyDSUizEq/HDVm11bdRVt8bIRUcnCqfD+8WdXQ2JAuzTgA/F3zHZfW/686ywy52l
khIxyoHcixvid1+s+O4WliW8Tyv0gJFkqLbUWCs+iAlT+kAvzK/EHxcuwiw4Y2HfpAGZDDHkQLL8
b1/SGuqitWFq5Q2qzEjYGa+uaY6HeIBYLh0B/Ln5r9F7k2Dqn5Pvny2Fs/ZQNjhLTwN54dzdC199
uPdUpWltTZMlXZtZEfeBTsCmJ7hvt60ZOg8AgfAyeOnBwS0SEuvHZm5WitFt6gQpaFVowQuqwe5Z
xNFLjUr4i+wiS77TgGJcb/O9kWIazJOtHDT10dq7s1W0/IDlVMYTgrBy7P7PUfmBPBdmw2PaNIsK
uD7Cl+bvDAXbwNOyz4EEJXg5VDcbKmTbHIUHgEBIddZUMfnus/hl9BDUIqRJf+hEGCB1ul1rmSXa
GJ1x1ijR9TNlophpFLILMMO/u1y62r+zuiT5QV3XOk0AzZ5KBJSD0sheLD0WL+yNHwL+x1l2oWVm
rYoK63I5qGFABNwbMB6VBvtJqOSQ0iFZ+UiuvNdCp55otta+4hd7d0f3BIateFJrMo+asI6ymx+L
bPn8IasMr0gF4QKkTc5RskCAi31Hksc6mDNvBKHNTVKD7pPZMAUA8qPwTWAtTmnuZHJMDsg+wxjN
nRcjgF0LVKDGeAJONuHBNef8krKFfmT1w142IWpBK4be6Pf46v5rmhZCkZHTqHmvyhS+twADAY4N
4XkH2k/twHVvUttZxESNPxoYP4OW+7+6EVWgEdCUp8J0UUMw+sCO+8NoOQsgMybbICr8Fzy4Fgl0
04gCU/3/3A08I4qSBs+s1/UiBIR2lZtpii74IjaHZC+bcoCjtbJ30/B7AUv06lUxgtptbCGBTDi3
5Hzmbo2pUZcy3jRLL3x2NfzfQj98kF2Jc06BkzSaTdJVL2ysIUF/L5oeHTun/1JdEq1i6sJnIMHB
HsRQslXJtJPuUK5FrpWrpCspGxOBXKxGmBcEgZ21NhDrNlg23fpiTBQpYmsKpG83P8l50OejZWrj
xesgV3ZSKsTbiZyMV9nELrG77b/3UbkBF9HC4nWoFrbM1BgZv0/Ulr90gaLPElx6vtIMZ4Q0Q8UT
2YL6yVOGzTQ4YDLnlkpx/ThCbCsCG5dVG88e+be8X0D9rE0d9t/9717xPG+mX4oxy4eEeu7uoxlt
pfZN1yxsNfBWHQHQgj2pWQxJWj31gAKXeSWUnczV/aM5x5yyqYFcReNACXaIaROUdp12Gu1UO7WU
k7ZNY37KluxPJx2jBXmbUQzvJ2U8OrP/s6+gxdHoebF2RRWebWFyWpYjKFn4a6rYxYJXAn7fXGaS
8Yw/+O06jqFucGrQX80hXwe95nwv3UcfKNevKhiTBchp5zUCxsdBhKgmLnxtP6RIj3To/FzhQZG3
JY75SPzgbawL50KqdViJ4DeVLJyd/t4oym+eeT3iaf4zpIC3aW5UXWwKq+Ng8KRNIel0FGgblhDT
2Esib1bnu0ZvjeeS2O7qBNan7G6Tvtl2lZ9s6pnum2RptRgyI7/M+Oo3I2oAaib9e1GJ/GAocMEd
zyHpASbWxxRxlbWRc0gax3wJNO+kzOdP0Zkap4bqT/88/1/9o0HAmdlm+VX7Bd9ZiK8eADXHZofM
yzpZdGzrJyMekJAWvbZugpBq1awoTUJ9OuJURwV+bo7kuXc4PYVVszLsqF1m8hDYNTNDus8Pslla
MfpUivK900qA6j4M1oUpFHEAq496cmVHclTODdwIA1RQBZt/BBtda65G1SyX9z6ZO4FTAy+tH9eD
O4u+J0TG8xsh3xTWUkIxB1zd7S2ZBxqjoRSP08NB9mmGqm9ub51ocwMPbw0mV4Uem6htIrz5Lpr7
gF1j0Ywc5iKwY3eZ6WH13Y+7VdC2zk8Fyz0cNgfqrJFubsgp4WEQRRk5Eai3kJeN8uumx6v0+USy
kNR/phtL8p0qzjBzIYDs7aagxLnCEJo/kMHLbHS+eoVQFj6PIWdhOVqYmLGQYd7FCiUwYH/iw03z
S2AL+6ddmo9+57XvRV1V634Y65NedN4JACMyxqqymCwQwzVwr3ft710+Vc8+xY7HoTfsh8LVrtLe
CD9M+wGZ4asMe3zSCrglG9c0z4tdWeswN2oib5aNeGcVxcxjaY5u2OFNXjT9w9RmgB5D4QEdTV+s
0ckPbPFIa/2N5Y34kwNJ95RAMiC6BzUFbACM7zxh0mLexNIx1qX4GTROeA6kTH03myZI2XpD/1mh
QYSiJb4J927sXvLLPOZ0HJlSFn4k+PpRnY6TBnpJCccCgRw8JOb8fYOUxFJHUBahHbPfC6xLlgaO
4l+I4ZKMh7ZtOe0zRD84+3HUr1T042FUhN6+gGO4TYYMxIZz8kB0bNyoCLbygBTFA8RAt8bdQZvi
96lbW2hbvrsU7c+5Dm71doyaP+SE5HjttgWq5vY3L27paY3f43BrZiUJ86nA9yssxCL2tQT8KcqR
wg7UCsRpYKQXSpj6K3cu4j3m5G0yI4W6N7+B1iTqYzggWtLJLI2rEiGGnTrte0PB7cPgSCpdl6Fb
wAESnnr6X80Of66NEbff+jBaaqPGHohkMiFzRTHw9uyWRXUp1BJoVwWPKJ1xO+pHO/8Jg2z8Cc4k
e2NPLdaZiLJzLJzkqFCP33gDycu0iKcFwAwAYGH3khVedQrNqTrZQagshWPrS9m8DwxUXIny54lY
igTANOa6Wh8NI/Yrcxq7FFa4pXIHEV1mmOaLdEFRi3zPOtSfQI7B8B3ri4wrkW1IF5SqzT2CS224
lO1pzM19xAKy0ZPJhqlbNbmyi02rWSa2J8iaNPojPmm/yBRlZ/it/hIRPQWyRqNsqDI0FOBYbWIx
rVAQ0B9kC/8l45DoE3kzNWRjz1BYXQxO9p4G2K9EiqqTrjL9o66EytFFp3fYy3Zjdg4wjKj0FpY/
vXImH5f1IIr3nA2a1YoXRzbDiXyfgUPSJc7s/N0VZGi96s3xquDa+P677PWFP+5bbQSkUON5poHJ
3wHG2Mjvq8va6xQ3+kdhEnOYAuJlPr8duphAtFCEejQGq0Rntuq+1/DII3dF6jf7ofQ6lIfeGa71
2NuHOGuMtVf10Te8wDd2YoIaSVTy+mNUrT0fK8RaYF4y57L0DOhtlfu4fyFkcXRjeO9vgMmQD46K
lypvg4s+70F21PQr1+UgnHmFoDbkWvuiBvYs/Q2AqvZI+4OfmAflB/REQzd2OdetVjYwtI0QHcGg
iRXPP9tyfCDhD5bIRKIAItloetN3BDMfWXHNF8iJkLEM7H3ZNKrv6bOWdhNlLtRAvYg0qNalFdos
w62/msgX2p1uXFSIoZcodq+eE/wGzOU+dZllIBkM1EOlOsBal5F2z2r/lKMjsEkU1XrMVdNcItbT
vjspL+7oNf6PCU/OGwRRJx5HobD6Ran0E06G/oG3ebXsXbd+KID0Tan9ZRUpr/68qZJIaBYi9svb
DixqF4cQ2/2Si4O82BMe1a6RVbddWM6YfwZ2EtlKLSh+NplNlBWYv2NPPxiO63x2Nl6E1A7SJ0ex
IWnXVk6GpapO6UybGCJzePYb8J5Ob4n3fPLWNvp0zktWgnfP0fVq9WDdp06M+THyh8DM0/rkDlNJ
qWd2B0XLSx3jw1AnqvHO2rVO9YblL3Yyciq+hRIvHHy718arrpXlNf8tO+RFcvnN0VbJ43bRbqqg
9ss+Be2vrV6Uv3PqJG0arnrDGQCf4y0acr5fy4T9VMxLSXus5+zt7Oigu5b+hMrszeYWdk25TlGe
WMPEm33nawU+JH+KGH7Np9ej1WvxZ9IFf6/R7b+Gkb9BZyTjsyfSZOOwJZ+Qw8+PKIa4mwaxnidr
6KNFVwZPoMMdc5+46ACqBYBAvx9ZNHxc4JVmCDb4I4OgKwHxJ45vXKhwc+zQTJ3llJwOD/43DHi6
c8V+svdr1NUMrG3fR8UL17A9yp01N/1CSxZJVpcXOVpnj2SGk7fcj8UVyOAb2vfpu3W1Q95uWYdT
RVhcGtt/kS4zPRIOL0N/G5LjUOCvKMoED2GCRQ0A43AZGCI8yOkkGfQ1lu7JRs61x6blFSLPEupp
e7xFQo4SAq+EriAdo+I5LSXvykApzwYK+PeucB5sIq08w9e2Cyr8rGsXGZpCmoDbp2R4X8yxKAyp
aK8Ks0KehYXAMez+ypu8vYW1voKmSWW7W6iN6SLlHLsCBVSslbirH5uutK7TsJUZ89odpz2hAoRh
mU/PnP80Z5SC28XqbfRfk12gBPs+i7KDYobed+IAdwJHiZnhrkn1EqHylMIpNN6LhTndxlHNJ13p
6+2gIqkud3LPLv40y74wXuEWP49seBc7b4AnQPaT8Vhcmhh4FZTR5l9HjsnW/Lv+nYnNVnbNM/Et
z1sdq1CT1nyXIxp9DYLoz919NODPuijLIGJ3vbYtguiuBuCf07Z1zVo12dsCZwGWBOsp0bsBU2ff
/slUSuezqyP/yTz5KKogg5/no+lxB2MYOhkUfGb/hdGQTWX4MNWllbvFz8mHc2zi6/XuCRCnWukq
ONmrysYZEusIrCU4WrU+bmsXBELnj5ysrDp5M2b0kO/k4kcPXazWtLlYCuCnU8v2udbM6yDC4Rzl
1XAO5ks7jgrM5fJR9ssLhrQJGOZMwbZ1DNfm5EZAuSk6jGakH+4o7kqpu6snUN+QOHE7YwEFsZR9
NayPtVaBE0/6/Q0nnnTBDSeuQhfCz3cqAMLMP1ygxNOFEZLDE/BkeXEThdyPl2S7DJzCrU9rZsrP
5JFimecpZjJekStMriq5+bkHllRATXPQwfTl4Pv1yHpFA23OqvrOyW3VBnuGst0AIHGee0Av4Cgt
86dFLavniOirwXYA4TCrHCtHpTHJaw3ZEtW34hXApfEQtMaX7C6HKNglTdCvZTMPbdKhqfPNMt0n
g0AdjlqUfa9HwsvZA32CHY6JVIzXMWAYkn0eoPnaNM/yxKXPoOtWWMbufihDkGUiizFHTHLEkwS1
ti1PamafJx7rEtMUUzvebscIe7gsENVadt5G6lA//qMpP6PHGQwRGP/2qSvjpQe8dX4A7t97RCJg
XOSuZqyKbAJfMZn60okwSqtF957Xwtlh5FYhssyhjCLOjKMxag8OWmOqJ5SLyWxEkXaSTUXXONUa
jsi32ThRquQ3autmhvWV3/Q2QrfNVLpTTTDwmpOqCPu+/FYkRr3FuMXcyGmUCw+FA3dTdZPqHFhF
sOQcUR+6vgmxmp/xdWnq20cLRHc9M1rAHUWUlLYyVy8vtwx/MS88Tftn4J71F34H9syqYzLdc6jF
xhCda6ME/YKu41YP0/I5tkCx4OIofiotMsVAZT5tNRxmtZH27GCEgGIADOYOZPHHEKn7Cg3EXVKp
+VZpkpHzv+4j/mgj+6VYW4tT8nPludNjh6QEgbj6biccQmqK+yuTaFnNzAK/+vzVnzy0FBUvg5Is
b52hsBGP0fy1SVHw/I+RXDGzs+Lw69Lf1bPsqpwi21FV5GsN7ijB3n9/TP4E0/HORm+o+yl1/vzQ
+2f9KDV2g1K+yi6PnWGtEihsJw1ncBA4n7beQwmrxuqAEAEh13/1W3pRHQokel71NLrNF1GlrDTc
I2/983xR6iRo5n51/jly/tyf+2O6LmA2bZH2iJ5hKXS+6J7b+RyaejoWgPAbt83c53k5xxg/+y4H
x1jtiFdCyOhqcpYfKoq62ZJIi1dy/kDdbnnTAG10O7qSVxTbqvbClae384ku4KDqRcE11Lp+XRU9
1WAjh9GnqPZKwg5EYG+Eib44qlD6Mql99WnIS+3JGbpv7TRFpyDVtae8j7qTFVVv2KaoAO184S4L
Kym2cq5/Rmin38J4Cg8jMMFLpkZIOIk8eSfw/lbg+/l7ADITuGX6MwQmjnx5hU6hMMqN7/n6MXH0
+qQRdqCzl+svbhiXi7Tu81+i3rmiSX8TtP1iI8jeJg0dBSoJ/dl0Y+0gODZvR8+un0ghKsiGaP5D
aZKN7RBdhrBVkG8NVPDE/ZDmO0PMpBqKvNcuNKbr1BUFiy5rNo17d6eJeoFDMmi1eYDDrXr1AAcD
/weJcu9zQaldqt5Yya58nibn5srwrYMNfZD98oIScQ38SG1vc2VfoEfKUVQx5itoJVILAlvsGu5m
sOPoFeePrwDfp5+Rkh5t4vaPQExiHUSKOLn6oJ6xDEEERw97ijFi7RRa8bPmYLVoxsAkyaCD+dPj
J90vlimKfi+AY+oX0DVQrL9JDecOavolGEsNzDMHkmLyxvM/+oLSqrCwnKy17MwDKI6YsR7rZBj3
Whu/A79IHgz8WR7knW364SXo3kpk7R8QqU8e5J0SVT7eucV1QrbrhzHp2wKnFywrIYE2tSt+Z0Hx
VkR+9eYpGQ8FYAJqXSGWvkW6S7J8OiVtiE+HH9juIQPVLvs6e5hw5kCHDlHWvWkO9lUJPJtwgEIC
tJDdvUve+T7whaoRF9kC163usMtEW4aM7Qb4ro7impldbCvxQWpFXUWVEzKs7HQnC6lTPMemdWY5
bHCq1Z10x8lXtq50y2rWNb6pF5t2uva1cliqZY6EogKcBtmG+BGzduOcJ8WbE5AQRYXouxMWziIJ
Bv1BBEF4VlVI/3abKN9JClDqtuMPPcvEVq/TYtfFCD11QXoyNNunqjXVm9pSDHMRpdgre30F2dFM
H0Ss4ZIWWMmbiU/insNq9qCPZXsWArWnukFhUnTYRSRWiWbRfCcvXgMm2VZ5B/41IJvYjNtrDurx
Uk5WPLVf8Avbm/TvD+AwWK8FnJTblH/9lLJ0/VXpezg+Jr9y0GhnB5/Ac9NVYoRt5f5Q7Mzeyj4n
GvSznVMSW5gZbh1Z+RpEc5WZmAvKHYrz0IjjRb4NoU3FC6/QlkkYuL/1OD1SEXN+aFP3rjqh8ok9
JTk1BGw/+mmmwxsUzQhej1hXggHP7Pq5NdxphRVY/Rg39rgeOb8+dMakbbrUMc4e3KBtb0TxCU+c
bO+iIAgxZMJLrA2SfQHNaJ8H3sJJEc7y5ou8+1cTz98/A26mYH0YOdpmyjvzBSP0InSHV3kxjloT
Nbd7P7lWU9S9yIEKQOaIkvrZcVApi0vVKT7SEA2kLh78zVC2wKkbH7uq2HTrDf5zR92Nx5pSRp+c
ivmiGq4B5634IVsTqv4L6L7gFiw+tsMMwj9y/lCOup2QgvJyk9zRoK2t3vWPlYf4Aktsu0c3edQR
WcXn3cK1tJxQBXI4Q733WfiJniYai9nK1Jvkd6OZv4HbDG9I9/7OUqffT+EreePxdA/KZIwmw3XZ
x4TUCrxjjRhEDhvathd1VaPUFfTmq5je2RTjd0SG9UsWQc+M+iJ5bzlMQ6rQWsI6Rskj+it2+2on
R7Gs48CA2cNZjsbYwxGpji8uKgpP3qAetQ6GVgbFuGo+SEvxIJnK++2maT6ciixWDol67VnlNDyK
GGhTNvp7R+Kzbzhssy9xYZph6xK6HaB1TyrBi1dmYGHj2OfWAV0hkPU6kl+pEddXHbTMCgiPjSoL
a5kt3PCrGMQxyDmLL0axNXTykBye1R25Ok6mMeLLgC7dHKGs3lyEam4n58bStwBA60eVoHzZT7q1
9SKUNchXc8aNBTlcxbO2NzrKvS2Hk9AftgXYPsrNk/FEVrbDvlBz14jnOOsWz6OXahxGdGsGCp/z
KPLg9lVPYhA9jvqctE9TWkd7yw/bIwZL0b62zebfd8Z9tI/WRtSXBxLQ3cZDku6xw5hvaScdjqtu
+93RU/1XP2SLYGw41EU4shalYUPt0b5aTU/dfUZ7FXDuO/WRvVA6P/hm9Y6ys9jS1rLZ9uXvsq/K
K9nM5hHduQ/Z7fSeu66JEndDqLunqaGoWJdZSxikkiDUcu+hmybvQd4NavdWkxI+yK46yK2j22cH
/PWcs14OChS50FzLpqEYzlmbL/IuqEJcs5RxjSno/xA1v/dZQih71Ul2kld275d392bJ0rXOzNvX
aQRfFRmF6x9uUfDFoxddb8wjxkrUNUl440fa1brxahngWTQEmY8y03BvTn4nXoz6pbEbzIIoPrMs
hqm7pbj0gF1Vt1EIx+0Dx3GuoDkaJLbSBKmEfto1UNe2MLf750HD5pbB+Ce80W04mt23GsbSCgjL
dDLxHT6XU/qEyUWyKFxd+fT17OCEPO0IR017u5eptTT4bvI9RqJVP8B1+FsP6v1W0+PqE7sd+Tm7
aNqNcDp11yl28x4NGSk5PqfG2L/pVV0fTCciI2UkVLP4d5BvCVZUTMrTSK0Bd2H9p2b8ijo3gMoO
XsPNPG3Jwal7c21ee6B8sL0cqA/BpOXrcrTIN8zNPCTr7mhqepDNCcn8BU6u2Vk2HXt6yImqqZCR
bxas4yuFCsMmb03nUCcFhk66k9BXD+jwVJtBIXei6vnPSglRqPk7tRiRbpNTR+x4PjWWbdQGwYs1
1c+hr+Z0JOhpK8FRobexxTP+3tU1hjWyT452BC3vucduP8x3cl5Q+PqjpzZ7+Plg+j0xbC2ErN51
pDIXDTJQD12tJm928cvQ8Qe67SKhf3Yj9IWkEYoN8/6UR9nH3WYFt0mAFdrwZ0aBAsmp4v29Ga3I
0fvnq/+MdikawRSA2u2/ZP7lox7pIjiN5ods3F8I2xXTwsFxYiNLZrJaxhYVECSFzTZI1S8OQGAY
l7pb7tIxS04okyWnSe558lZeEsuqF6M9tOughN57yyyoavnP/IHMJOiic7ZpkX+nzNhVx7y0tdfj
jdpT9a23S9Nk9w/CKJssOkI1ABUExttFkCbjBznzeC36noRTFhdHqxX2xo+L7mhUqQrMEgmXAhwa
HbJ323ha+SisGsxTbFSk1h4pXYhLoUQbzzf5KsJyXUMqxb3JQrGi01HZQhfaB82iwfD2zX4TJ43L
ptMpY79whU7uWCsK+Ic9qzoiBIQ1qAKjOAzVUAWRsvRN9RIlZHvxSu2e8xS6TmUZHoHrf4qrumeO
WxygCyjhVuQs3ITNrMDpeJdKskxrfkKpGS9QDWIHGok/s8VV9Vs51yarIEWSPUgP45yFS4XRn+ux
DPaDGjz2f7vug7KvGKNgr6rRo5wvB0Wi6aspBCNR5oiDA1jZNLKKNlSDusH0UKwC9O53GlWoRe7X
ylle6irV93Vl4jP8ny551yT4uqVmpJyRFz1QsS8RLaSrI1lVlGl5Rc+EPHSnn+JW9x/dKFJmW3Gx
y80qXNZW6T/KAaUbupXrsNnLZlQPeAOW7jFPoxdZ69UD09nFlLFvXJZIRYpthC2yHPF6Xoy9MV5C
pFMvoxaNF6fhq0oHSyfaZCAFL4Wyrzkue6P1tqaSfiKU/RQNfXmW76NZJNm+LEeP7x9Ry+XfUbWD
wNEN5HrrNd7MBQQCCggFSXdsbcp00xgkwxeysx6895Tvn4CC2od8RFDYNZ5yrEsCngj5WJRarC11
f4h3KdWV53LsxElP1R+CRGPR7CwyH+9N7XeHakBTQ7JlIe+Na6OytK1sYkzRLMohawCQu82LQPA/
AztsAceAY0xl3Bss4scJkaODzGOVUzDuwVgliJ9gCTIDBdzEMp9JweYLVGOLY+q65QkC9S8ttYut
i0nBKo9mZ0w3wOvKn1ipaIWEDi+FoFSet/ZFqWnZXjyyJ2DfLmdU9mQf1DCC8hKL59YNk0vBofrZ
qU+4TuC3oE7it6KQcjE9NXuBJOBH2rTuQxSGb+UhbzqDR42fZOUIyJ+y7kB1rG9W4ZFPIs+Nntze
BIlg46YG8L5dtUQw27yvrZe2rMV2KLEjD2MLo4e2tw5kUmeFFJq9DQW8a+C1znNRjK5fzHQZ1ZTE
0EIlJzv/jyCxxRSFNOUo/0eNOhc8OzYwOdqGEcDBaHwD9xfXlO4NCm+iv6LXYVz7Gb6HisByzOz2
QA4bLFdQpMvQi7qDPsOp7qOtP+20Ns38heq8TOiPy8SiElLtW1Rj1J7nPvnt/a8+OZCZVbYgpdYf
K6R+UFyd4K7nSuNsWr/86AqDwwcl92xdGWpykhfUETi0yFvN8bH2qMMVkHkB+vYjq9xgg7mKveXt
HD/KvD37dY5eMfo0Ev0Htu/b6Mbx8SbQzSHkWyhSvGQ1MqSaCKnwNpwwA5iysKFOYMejjzRwhzWF
TvWYTGl/ofqNjYadkHJLYyAZekl5UbW1Rwk2E0G48wmwEAcGOOhjDyhJwcnkVefGjeqFbFpt3u0U
vbJXxswNBpTLt+0b3Y5zanAUvuWulNiE7w1fARCD5rjZQQIbM/j3o9DGG7ARQXi0CqEX36CPKMuH
p6Yw3hI7BuQ9lt3XNPV8PYrqletGaJwnAa6UJ30RhtkLmEn92CHU+Ww6NTC+Tp8diwCtp1gYQGR0
XkIXWFjU1OFDMZFk1+bUtcImsiqM3j+YmaMiaIHz5ZRqR8li0PNZqZ9TzCG3tYgStHaEmDhR3J9q
nm5wu3U6jEscIvwNgo9U4O/tsg+gzOnpS0mJG+DM+GWms0V124/PIdvnJus0PI1ykR8Jlwi30FCz
7IXhhT7C94W2qYxGvFi4Ixwyg7pvX4bU/HCSflKcZOEFcYgwtLorlcA5hrbTbRIYu09RGGHPFlrG
96LlJDafTgldd76fDesqy8VmmMu/IhhB+6j+bZ1Vs0zftQ1ikXLZpcg5PXqhtRzYMPy8+8JJs12Z
sdGdQsTgsHq3A5K3DKAbh/BWGL+3fl1swy7tdl0xBK9wvJ4zcM468PjTiEPoY5J1xNVDu6goXz6q
c5cIbXI/frNARnYyLX6f2r9dCl33Qa+QJY0x7pX9leyaL2aWOcswm9XRcAE/RvPlzny4902VjRGg
jarP/5F2ZsttI8u6fiJEYB5uSYoiqdGyPN4g2vZamOcZT38+JGRBrfY+u0+cGwRqThSSYFVl5v+L
YbloH2uPKOPV9BybjgGOz7Lw56P4hegyQjAX76w8VmA4Go2DuG45im5+6JZjI9bowB1MNruFBTYf
f/X43Gg6jrtliBup2xLekVcBf3G4eMpFvDtDLyuvbWX+lWsc4hNfEj1VRm3sG53TMXGdtcL8JSmu
nlKquAOIV0OYndpKz/ExX+yNQRLoRwjmH6bcuYsN3S/YoA+fcw8UzdLri32OneVeGcBgdxdL3XY3
NMo+ytzfeYlu/dR71toARg5/ARTggIs/YNCcynY/eXp2vfqSeMAfQNnAlxBKA/uCLbI54kKfRd9N
0OzX/ZITxN6hAarfunMyE2PbHESXpMbja6hvxAAq0SVyt5pHbV+9K2ARxOh9i8/ZCainG4yn+n+c
0rodx7b+ZmhsJeLWxd9+ZH2XprghAcv3DLOZfV2P3XjqgEz4aAUpOP0cyPwYk8q1L7M5PRi5dzN0
cbCG5omDVGIRutw60C+kdisweOEV/37NjVzw8PKvICb9rxKzot9Z5dTcJPYAHYEbzin+kqz+seIr
x1kHdN+ue+1ugKr9Kgwq+3Ob19+dBOLw9aOkV51324LddczDrDzqC6FHqOGoBxD8cGMuSduNLkRi
jU8KMGiFNYc3rQsuqtPm+qU24v7WqYeSYPFCfXIcjNN+ESbfRxi7IanlsLLR2YssAUc5hDlWrU23
w4TXDyvwl2S9FILQEB3wbm0OnZjxzA40BMUiKLxUv41LauSEniUTJEARdPWTan3XimEGk76dTtUw
hl9w9jhOdZr/NS8hv6Zb1Tf1PLsAhpTfJT9soDaDvG+676oRlSwceycFEf95LMEuc9WWv1ozA8dB
h2I5PiQ5O5ud6lrXc2NEvwKt/cvgjXzLgxzfqqZPP+GBV+LeOlYfemWMjzGgjGAC4AyKKcq5YFQc
e/ehS4FDN6PO+db5OBPhihHeRq6nPlsBiAFLfua13pWaJdpJksfBJXBNHWP9lDiqewXT7xmGD/OD
iffMYTKr7tRm+uJU/TvZRDEhZK/JyavbE3Z6nM4Xp36+E6AsPFb6ArKQD5596AvHBNBsiaNjk47n
wp4j+PI0p9NXR8dXPtPs9mp1/YwAZUoCZQ3xCgK2J5WEUYQJLBw4eOeA+c/joQ1TvsWtanyf5sEA
nTGIbnF/5NwZu93OLcL6q9zlfvdyR3Rs/ZWAlmEnd1LqJHGE88GujFXvvk294nPefvcXQ3jcZfot
Ngibo5MovB+wdEFFYTefxrkGdwzXu3FUjDu8xBfeQ5KJ7UKylY+EAS6ud01ECG4AXOJFSvVgelKr
2HmUPiAEXRsVnuNwhlBlV8Pk4Pyz/NlmblkAhduat3blu8+sFk8K0YDfXHjDrs3UfTEb+/Z4BoKq
fzZ8K7qT5mJOTpbmmeMPB8fCTVKC7yQMD+Yh46Q1NmhXy09A1Qdo3ppAM07BiJWlwIULDUycw/sS
idCLugF2Sw2asThTcNtKgyVEwIBi3K35spX4oe34vMB1l/IBj9P0kseu9XkKteAOG163m9zO+gxv
kn3Cza0/SDKFPexqsO32OmJp/NA63YcUC+21nhI2hOke/Jz3aZ9P2lrONryEq30csYqCoTGYFpuN
bNCecFFQn9rFIbycoXxeUladtLhGQbsiSbmk2Qj+2xjAEZOC/uH01m4C+vHLGMbBcRja9jrU5+SC
d2a8n6HMPnqKVl1JHGLrDdo9kWOrksrf4DQrn/yQtadosWnx9WjYFCKR6t1UE9EDXaZhM4jrzy8M
bjAfZ8Fof5AljKfoLr64jrbDZBLvs1EBHAUiu/Wv2Iig2OSvH/DHGKqUEm/fHRYk0HAXxHh7UR3+
oqu7Mko69u947QFA+S2efe1KLxPnJNX0eqeHhX0Oc9Pby2Ngzd4lfAo+iMxtqZi4n3kx37fsQYuH
6aT25XQDLgc6Lrfv0+yiPmswa1hm5h/bqrOdw5D45gV34xtz6sz7BgTI1Byt8xren8M/uidyHbO/
AG7p4YwR3nKxZSXmve2z+2P1PO+DoYr5MVXoZ4/z99qz+Vo8zJl1ZY6huSM4rrmRCzAD7XonSa11
mpt5uWxJlbDzm6nce9B/3bbHSA/7W2W5lwy5s9I8I65XC6e1BACuahctfwVSHLQ2xW9u4bx67r2M
KDmzmXCm6b3kRi5hGBMdIbfBkKU3Cdhea8mWx0cTA0Hh/ZAsS+0ArV42wISlPQzF6D148Go8ADI6
XRtEqjAXYCZeQWRFUGLoR9esc2+MuGxvCBVocBlWmvXuXZ4UqEup5RVXmYv9liDN4MNk/+j03niQ
hFyS5SQZ4CmQ5qLww5qlmh2Ucyp4q1Mds1fIXZyyU0AJtmZarTI/mcuWLK3qY2/PrCHcKQqvB9f6
MjWxB+NaGt1pGe/SKM25OchtN+Rn1Wyts6TGrmZlXKjdFbYXzlwgapoTfbjpXMPqwEJ1wUHgMOuw
sCEcHChvj+ItJBebZVdZOZz38mm/QKgHY2Xrmzu2htYjY6uXuHScqzbLskMM08OhCfiQjVmanAnY
D+yvc9Kw6Sz6LLi3lkMvTgfyewh722u2uhh4lyQkrvk9zk6KuqtaW72OAwc+ndfaUqda6qg2R+fs
/qHA1K6wwAFk7Mb3rjliwX+9kzy+hocxi7DuLfl9DCjrQW/DXwbsQCfO+UFPNJzpCYil5moERa2q
qvmjEvvTR0fBXSx2pxJ3S5KzH1dnXQWCR5K2N04fDbDwckxNH6SVtvDTlLWSX0sNj5DF27DUv0lh
NlXmLaiGp2gha3Ty9uWi14lz2fLshN9dlbBWIaSKgIFpVm+9JWogGL2PQWwp17kzVRc/am8UfUFe
9aOLDQfdLy00fsadp0BSrzhHt0qUc2dH+WM88XPsCN38yZNKTXVqoj2AMPZjMig9wVl+cO1CMOEU
0+cu8S71MEY/OMOocA5NxnutMxWW0fq473IO2fD/Tg9O5U2Qfe6EZWy79C2YP1avYyZb6Mc0zw9O
NXHnBHUCo1Iq+GNL4KCaxaBF2vwdXrHsusLmoz37QVyf07xt9oQXYVmwU86SMveTFKbAgD93/Voz
WMqJY3iYAMSG7sA7ihOrUXbZfcDOdWy7/LNpFelOH4bmlxlz+mqZ6HrIyZlSat1fc+mx5vBa82OY
Z99N2+subQbq+i7jrO5e8eNznTrOZahrFYcSjBycfILJPrnEW0ZO9iEnBPVpVFzmOa/Kg17V/pNc
PC062oALPkiqUhugo6pa3UtSWjVWeAueQHmfLn2keEedUscOlx0vYIlEn1wlbnjuNc+6NQ1veNSX
i13xb+7DJ3AVz9PwKAVe1/U3qWmuKcnv3WJ8RIQHln/GTZxxbNU4EMhOgwKWxHIB1RXgt+UyJrN/
CEwWvVIQJoHHcf1SpzdaYDy8OTzjJfi5KKz4q99gUi3xlnjw+rg6DbiHni3bJXKuwuTbVQHeKRPi
LwfNcrJc5Gl/h/Pvcg695c695ZzrzjsrKAqRCY7OTk0v4EDv7BF/uUAp+MZ74akhaKfP2vlTEwfl
x6LDPXZJ2V3tfwT4fSdlWRSrz51zK0Wqh48CxkugiOZPcsmJp/fsdE3MyYcgqdIdJ3T5sQsT4wIk
Cx4IRYf11I0fYX9oLrw3AGHqeVD3cpvORXluBs63nhZQkNHVBtDDM6D7Fv/Lafqox0Z7KmPodvPB
j6fdoISXIa+5ZNoAxkCU3iuGW+B4DMz+FZ7P9SUFhH7nRdOTCSfE0a+s5rHxoruoLYtPcKwTnG26
Ect8N/8UTNANRX02HPtEp1TzouvIjJKrYKmcp9ml6D3Mj/pTUbIewF3WXZxYsYSmVfGg5JryUBMo
+qCWlbIgE2QHrK/V1bQk17yCgw7P+ekGX7txbJ6tmEMQ2HrGnVMpGExsguQw13pqwUGQo/c37Zj0
wMXZ4DbJdqF1FPeqXnAJJEhQYgZB0QSBuDcVYmRqixikBVrgHaqA5FlWfEtIcE+8NTUiVooHx4S/
FM0/245jPtk4Uz/pjX8O5rL/oji9cgnwn9hLMrOBi7Sz1r+WZAOBDUtjY76XJNo1f3BznPEhU2rw
kiWGM1Cz//oRUIWpq9Z3Q5wCoNyVxmFyBvyUpmtAEJ3/VHqF8X8qy88QL9qHzrOH+5LI7TM7o/6I
c9KHNA6zq/X4HuCJx2GG8EIMPEoEOr7HwvAsR/nEucLn1vOjcj3lPsRgNnwy+5hoNi38GTpWvBN2
ytGxvb1vDHgXd1H8KUqSs7BfuilxHiBONSdJgipZEAHzLdNy/1Rq+P0DLBfdeR3fdiwAtypRKM8p
/BC3bk/EEFQLyrc0jGJ8OKb5UQNc6CH0ie9VelB1zQGumDAoc8BQe+epyqJnY0HVncrMPpg4Kl4i
XzXvcyf7ZSH4AiY3Xa+LZJdzqTOQ+R/mQYvA3HwtlsiJuWlUTnhKEINYFT4EgO1dRV6Pu/cCrLl5
x24FW55UkYLRUl9aCIBG0Rc6voNgsw35DDBn539hb95eVMv18ToConLGB+kATld2kdI8xJbcJ/ZH
0zOJS6jzr5Jdu7p3PeBocSVJhb33rsyH4K6fPPd+hN61tVj28yP9VSEHPGyz8gTqMqAdUaOebODw
niIL0kz5DyUokCWbA6ucDhBoGEzhw+Ar7qUJINDzu7H5XHT3Udo/1CrBRUUWfgKkK/wc4/eCWdUI
LhNrnMfYNwitWmpE9ndnjIofnHqAZoCZjWX9zJFCUuVXxhhG35wm4WiUf3HCAHGWa4b8YztExDlH
hFY7Y1HwYeQgSqqACXpShuDa05QYdzXfBRpa0x7gk6jPZg1qMs6i8wcLC8x+GAbtB/ypezdSiFLX
p7+6xqg/d63dEEA0sH7pCQooY6CjzMnwnzMoLnf+Uhcw9EzpIIerquaDP/lYamCSunB8tRiDmk+C
5dbYDosEjQCWccyTe5c42L3bcdiPMwSh3AbbyW6AgkO1wgHAaDfPdznIQBwkWvGTXIieDzWYPSQR
KFgY3Kj/ZePwuJa/76P4wfYPJKLFYScMQu020So8xzPox0tgFcVY6MZ5uitquJMBmNY+2+39Gi9q
T//xZXdgWWDWwCQCAvSCRxIVoLTqFjECEomi5Eq8JjPWoruW/6j4vwB4uSssFAHXx9TBmimVl5QF
ePIRLNvmorMfInjBxpqeebFjnlxFrT5NZRrvq8EYnloVUhC4T8Yb7MLRLc6ioHJ6rvlUeUXvH5Mf
KQwv91k7+vdy5zrf6jaw795lt7yqXV6W3RGQRG0/z3V4rbkdNrY4cbJnPDIcnDcxs7oDEUdlCNK8
pdnPXptClYOzuHwwDQ+4pbqdTPj58uRBn5UfpuWXO00DqsxTkuK+J2TzHgaWAWahx6m2IUKuKg02
aP4YiLOoYWgximrfLcUelo3HSC21i2/n3yUllxAvlGtdqw9hw0nsdnH66BzjA3TesuRu8qyXalBF
Ti3DkFaCnxNHNzdJa5K1Fkjtlwy9wz2o+7Wmtg6xbBb60YSr/Wxl/5eR1hYyHBhlGFw678vWi0gA
aIPlntvQhUG801lJLWIVUVxBV708WJJPoC9A7NsdIgM/4K253MW2Dzji9mz4D8GKnEE9D2GS44Ib
+LfJ0ZYh6mWwN49kSk32G1/6gGW43jnEF0rvk529zNk2QlynZy3AUNbo/s9MLeq7VPerNxfJ80cj
O1ZeO+CX/Lt0q5yZanXHvsa/jSCF/nsf75JFjItvUIAC9a5A+pW8lgDUIyBwb8eKX0eVejjverdw
woF1CPTQ1nQT7t04pQYeidOEMYavOMINmws74aLY+aMdrmkLB9h9S4zifqtTDc1LbcmTyu/ypOBd
3p/qrcNtXctwRVm+He5dX1VRIqH0vYn5bqh3TUpv/uRovnHTlTU0tePPIbWK59xsiufRTL5r6VDc
BXVQPJsKEA+KHwbXUpg4eFR2fr3YealLpHP9IYLbVWm0sN03dvohTtgDSmEBCdfB7kd3bQr0lXea
4WDaS2mfOwp0peNZUjI8bnMXp4ich7V5tDitxoAKSmHcAtweexb2qmVkpQi1e+jpHyUlonagQat2
mX+Q+hy+4wE4ts46gNNo0TVbbf0gpVE5Nne4IX2T5nKZ2SgkQC08rVka5jMzHb2L1G874Nfg0sJf
ehm9xBPh1lPg9BvyLmr32OUJtlrnz9aBsWnDPmK5StWMnedV040clSzJqezCG6LJ+nUCtdywn8bo
p+/WzVmPzRY4DSs/21Ez4wU2tR8BM4PkRlemX2VAUDFRv3+pWensTXuMHmIwDy7+APBbmqjDJ7zf
/qrw1fzlTemZE4/620BE6sFNqnrxoGE71/GJjlJX/1JAFm9F/fwLXJ0nM1DCLw1QsVdaqRh4Fdf2
nT4b3SFt9eA7QeHXUlXrzf+wXvGeTR36Xhz/80s5+dODYsUq+7Kx+2HMYMAsvbqYnNjexM6TOrDm
ho7FOWFqBzTVLrzdKiOAH0swU9ougNeD7j72ZlicHf7p2cXktxFYo1BIBt4pKwnddPFyxtern64r
olpxNOJJMpt/unZSVE5fW+8zLCv1bsiM4S817R47axz/awJvEQLYCuBrwmYnnpv/qkH0YTDS5q+Q
oM5d2JbWZ81piS9zLPXJBfjwqu9n7z6vgZMAHkW78WzotjROhU/hHNR3Suq1x8Atncc5gso4jlTr
uW053cJ/Ov1mBdOPzHeUn/5kXifmjO0o36sY7DlrtoD2UlX7Z9g3P3vizb6ZIfAfcYUVaB5B8h46
y3gEqaQ/li1gBhyUA4ITXFwdneStPgrecgGs97HmfBoXPdCb2dGccatOnnUNJnsvBL9O8JcjzHWH
CIPgJZri7KvVn1ZQZ+LcibAq9INF/Ms3AMd5YS6HdK6XvBmk7wnZLF8HaT33zSCD6eOjtDSXQcK5
8C6gjWVfWV3KIID3uOsgIoqbwA0vg5SEiG9PUi1Psg2yPElbAGKr14V7BwQdcGqCT708iQwCb+I2
yLA8iY7nxEFqhf/rk4gsOp8DGYQdnnu3PUmyDKJM759EBnHC+WWQ7UnkneCv/yjz4DpDvINwxDyX
dpU/5Msl64aEIBDs0y40SQ+qE4NhVoFOfMYh54s3dK65k4pTTHBWVRlXUm/rQJJWchzMXr+XmgUx
LPhhjLhbD91440gfUq019f8kKOLpTb3GsrDUdEF/fFOxV3GxwmVx5KOAVGuPJiA6x0AfIUZYMuUi
cvjs3U9lDgXLkr/KXLrBdKNPBj5gf6s75rZ+j1F6yzYJxVo7y7Dz6n7X3UrhOhVjpn3JS23xJaOf
rS5bRIh/wKq9FhFW2YuYg2w1dqOrraK0g8nKYd8xdvt3BSo/81PBieruXUGfeBrBfd79u/wOqOA7
zqzX1/VG0Npmmz6X7Z3kbdJGhvloJx10HssDrA/ltRYQzr2Fw+nr7Mg4fAqNnT2coarQTxGw9Ffz
PMdfB5cYF8dwtVttSS5hBPHXybT0WytuAYNZMglWT65Gy9GI4SIZTT0nDE35ZBScTahR+wTrRvI1
67Ls5DbNsHbMnzoMsWVb3QUBpJOMLI1rBSIrPFnSvTSaHds8FCz71tLJcC6lq0YfVaOwH/FC+LIK
UNg6UQ65t3ZNcHVH8KylEDdu1p+1KVrlpGV/U1kmjIyLQEGznHTwRTvLQ5mTew1tjftxNpTocdBz
PKJ4Go8TxWsi4qqjTEDqsurzceO7V5Jo/MRnnL0I1XzXcC+9W8FrsyR1TN2H1C9hQVySgB5deTia
8xX1ahjhoUyS/DrprKPjTeZRkpWPJ8kYF/WDmg36c1dUHAghaWPH1YVvfgQ/Ar0p+NWCuagS1bck
XaPfAw81QP8b6fdAlrCZXvJNvcOB1olyeOh5aePY/6iIsHi0IwjmAyJspZaWViaE66CNSS0v6HuC
6ofuRkpTsJr1vmb77LfBPXgsmG/lZY7gX/AT0NdOfK0Aiya3Hmu/icEoMy/Sek6r/Dw0oPtK0vOL
bG9hCLiVoXimADiZL0mo1XcAw2ir2KD1D1duYYCDuoitdtpTZgbjB7/qKwiMK3xClodb1DRWOTuU
OdjUVEoJUDOjr20XG6uaSk+aauHoD4cHYM5MKoBe97plvFFTqUX5n9U01qAfm4uzNDYbYMlETWW8
CfwI3G3LDMJ7hANl4jKwTFzVVJnDL+trfFVTGSknAmrXpClqCsn6n9RUqhWOx7uJ4HJfHxw1dTLD
+QgyUPTYoaYyZBRjo7GCrlo1aVNTTjRWNV2fblHTdlFTkWhTUyntuu7KGyvtOQ5m0HVf1XQCGoml
JWoq1WabI8V5UdPWdFc1FdGMrqku6tBFgFcuetlG1t4A3vsipTkwIO/UVHoTNa0tJ7sWkf6upoTD
rdqrebZ5BjWsXVUJT/B+b7yqaZIm2Ej86rOSmC9qKmNC/gho+6uajtUCmYSaQsYcg1pnXGTITU1F
oCjFWmBBjn4rpX9TU0OviZxb9NLoYXvt9T5dP3p9PT8x9vjBip1VTaVWmDn6qXLx5Rd5wBB5+ZpK
8ihqOtYlaKutH143ZR58nPx6usJwCx8RbtdPcimK64RIjjVhcThzjHwf97ClvlSIjHw3unb9YSh7
5cmPIQmFJQr+ltcuZhNcJvhkgP+gkelFxXVN/M2bGvWQE7RgdQ/SiH8bvoeTN+8lKa2UPrlp8Mi8
lyzWUAOeQBEs3a+joJQcq2TandQfky4DnBP3HRFrrZZbn1KztG8lNRAOcZ6VftpJUloldfejj8Jg
rZHhsXPRVQLvtlFgtsGGqurZjTSYtaG9ARkpeFNlgHeUH9fcXaRZWcf5bTUP37dhOP1k5V20xlmE
UzhuvRvV+Hkbxm1tBUtqE5xlmKG0cJtqpvXppZpjJPVeM6v6JEn4vqz7yvPO2yg4bQLXN/U6Mb+8
TVcnKhcow6P0KFlTZOAlW4bxy+svHfXRStX9NmVOks4HMJGHozQoklj9EPs/tkFw1Yqu+Nj5q8r4
UM0/tUDwLm9autl0yqmt6wErxsnp4RfuCQ99kotnJsGhihv/mMEgvObhL4HJO9RwIqcaUZTm5V+0
mvIFnq7WHqSjpoMN90+tmmWsbfzXsf7nVlMX4AGQvm+lLGNJR+/Gkp5sDXymf9mqMy0OPGMvOrWG
aj8CNlXflpF7q/tRqbAlJGSxmbN96da8ZUktlw62gB2kMDBJLckWl+zH1hmCK1Oz3cOWh3GvOCct
TnbSu9SbvTl4cBwoLF+7kzvguu/YrROV3VkMnUVjsVeW08e1u0W6umzUI6oz7SVPLgZRYjeWHT2p
IrEMkSvPum8YD5KQWnOoBjuQjOzzlsfB+0gMOw4DzSKJ1LNqZTxpYTHspJ5IHeECcV/g+L01lQZa
gNMtYDJ361z1Y+phqIKJVHqSyrY9Rcd5yJVVYMkzzNC8GFrz9c0UW6cE7JxHGW6V147gUTfGy9rX
8vAKhFmHzmcNsuUVZu1ea91gr5MpBW5oZHfEopzWasurWfM758oqK/due4yw1aZdC8zIaZsBjzPM
K2LNWvDlf89KrunKWW/m/2wjx67rP0zereTIRarHxfixbmM4oF/1Qq+JK+9NDKBbnqlD4ZgOrHg3
YZouaG47T7/VqnY+9GOmHLwm/IFba3Oe4nR8kIvh9uMDluvLNOrqjQNnfXSVOqwg/TC732pMapeA
nQCMV5/hmKgu7fuumG/y3L9INWLCKSinoTq30fjj3QhGr1TXCh4Kuzd9Lp2M8LoB5WmYeynIpPu+
HdJDrqAib7oOZr6kUTxwJiNDrR3lHE4p2qCd3tQcu+EB52nnImKuEvfEhbERK+/WxlFmhQ9BcfWm
qyW49LZNguu142Ve5C4OsV/PpvpplU3yXL9QrnXVB7lPZmyy+vQ4qHa9l/mUOmvFPFAPma2pBylY
ZYnnBet9LLPjXNnDOorUbloYYJy6g0r19QXJXaS0n7w4jCGvWKZ/rdy7EAI53e2bvNgA7gVKza35
2IUlh9EQEyw9rlVxVbcvxB68JKWkyyz1tHADrZ2vFU1fhdMB2of15UhFeQ7XUOMrfVTStdt1FvEc
xFc+0tT1rW21U3bBuzFw63VqpUBeTRYkP9zWqhe4AR7LzWKCe53nVCkVaIm5EFzs5bstnXjTS8m7
vOzvBVIPy/HvxpKuCzs820QmSNv/saut563e1v17ibY6W7s/dT3b/U9NKbyr91JtXf+PXb1vso30
pyZbXuvrYP2X6a9/I/TW7F337xvL021S/+lhpxx906Lk/G+62upsXf2p+3UWtjrv2qlT1O9LYx7w
20Vz/lRvfZKgrMt9MhrqPrBq1hWzal7kTi65H73Ni3E7Yq/eBal7tZX/qaHk+SY9yp2SOX95TQzH
mfSgmGYA4sc/7oeOsKGX/oEc4z6248y9eieGdPnP1pKNH+AdR8TF9Vq+9rj29fZ+7fcfY0gXcpGJ
eCvn29brSEV1mIFcO73t/Z9SrX28m9ctKY+2jbgJsD3zELi2QWzw78mUOuwlyHQJCGznyz9H3fp5
124bWapso2wt5O5dM8mTtv9CYKkMoBQwhSYcH4te/am79RG2nuXuTeZWso255cndVvDuuf403iZ+
hIP+NTgDBCL+Tef/vwZfFcQg1gjyDCc5FlG4h6IP4npoWPZEEZp4f7juGchnDokBpfxYYvXZJQum
QMqxrW2pyVpXN3JrrUtI1z/qJsApu0tdazaBHvl73TrqvI9NDwqkwBrE9Ct1/4UMS7+skP/fZHjX
r8gbNTD1atWMLXdBZF/m4Z0MWpN650kfgfpa6naLvP0Cw7DMw/8oQ7k829/rvutX5vdfyuDaLbtK
HTCy/10G4Jm9s/oqrzzbq7zvZPhT3dd5gLFB/VwpeG2Bo4PLFXE0KecHRTZ4xKGo877XE/CHs6F5
lBK/CYwbz+zuJbXlV7VJbHyY9AAb2fWjFEDBkJxSL8Qdeel0azHq1XECH/Nuyy91l3jkCEeDORp6
AK+93r2fOPHYqshdWFkJltsyvN4K5jwzAchrP6Wvw0ihHtpfW2WuAeD5LX4xZvU1FmcfvNvXvEXg
Fub3LOnxqXnNH3JdO8TGHEAegfhSEAFOThyHc6hkhmRAMHzY3Om6tYok9arets/EBv7cpJR8r4g/
dBBN36xPqY7OfARwvl2nfavcRSwK7fFhy/FSPz7UsaOu0sgsg9RtcGbvAnP2+2GkQYg7565yLIAX
XwsAePJPzWBku/XlSkWrDm8IIClvt3rJNEL417juKpIU/NYNGVQaSvamH5uYtVa+0Y8tX/SjXvRj
yysW/Wg6QDa3PLkj6vGP+lHPTnvYRBUdIS5jbb7lewHEkro+cNgmb6mKevMS6vUn6Xyrp83G1051
68uWv+mH5G26/KofW913+iEFBvCgoh/r+5U80Y8+8l/0Q/J6N3LOrm3+3KSR/KxMP2hqXN1sqiw6
AmAz4PKvL3Mdi9CkRUe27AAG2UMRsMKXClLwqiOSteVvOrLluQlEOaIj7yq/6smWHzrGi56sP4UZ
zL3H8e3vKjBr4+IHYBPg/Acmq1zn0olufas144MW41dATM914Y7kDV4zHuU2ZBLjQ9RN3t4oA9aB
RhLfhtNoxAe5XavG4FXBmFc/jEuX6xjr7dadjGblEEiMAMGBiFI1O+lCKo6OUY/HtY1hDXjN9QBi
iGxrJan/pmefUJCrSgcJGQgkHum94NKq9237MjUZIT7bcG9Gkmloiv5ja7Uvzy4ivJmZN6N7heHt
E8OZiYPlMVe55YGXp5SKIsX6FNL3hMv1CdrSdWLWh9wqrpPrMCc+cR/EsL3OwZtRpUsIX0ew+ioC
TLZKa3MZDcxA62rINeDS5N29f4DOjp2LXS7u68v7lDb1aPiX1o8B+yiIkav84B4GleHQzFFwkKQU
KJkRqQSquh2OdMZjodaxutuK/VgNoDEYYExOccfYSqWK27QOQT56eFxL1s6sqjOOHnyEuzX9prdZ
0W9rZJJu5zBI1PV2rZJ4X4KGzbeUZjKWyPhObqm8Dtg7c3eeauut3GvJq8yrDNskaMzOKvObfuR2
k1uSb2Vc5B6ASJGC0Mtz7WUKEdkYR/U0L/O7iizt8J8a30z1m4l7FflN/6uMi8j4Bpg376dtAOUZ
bxI3PP5RZNOq+t0bAaSSU5bGJvL7SaiQWzVKQBkW5XgjtwJU+yEf8hcVWR9VRI7RDulZLm90509i
izTzMtN/FFsjCBpUPlh8ZBLedGYr/M++zrSUbuOtd79Fl9SbiRXRq0W7iwjSHDeCjrMetUccWh/8
qmk+4yAxEEhhpkCJWs1nSFuNC8gr0CAtpXnoFye3DQ2wQ0hGObFubj0MxGCQTMIaNNiE0zVJplh+
920xpTdrWyvAaXfOw3tJViB9JJ6bY2Rdhi3/q1i5/QwRXvoMu+VuzV1E641iFS22+uGu7510LRTR
/N55ES2CheuNaFiK0mMfGG9FA47/rWg4jL2Ihv0EYK5FNHnof4gW5Q5QN4toga7s+kKpPxOWevIq
MBWKVDEfQYAwH3FG94k8abyD5c3mI3T05LlAuipeCvjkkpR6IfHL8GmttSRH+iiD5i/eVHORLKlO
8OAAs3QBytsywJrn28EZRkm8h5YeJU/R6/Yhyv67dSbZHXAPfhknADz9ltFJgBPwW9cDO/C3jNio
6hM+gLgvv8qo4zl3H5kWeKy/xZa7Iq8egqkC4fJVoCIPtX3Q4S2z5alJbYDTQKTwJqQaDepdy5/q
OykzZ8G0cvHuWIYSUTMc4vaZ6YbXW54ztfF1C6zaKpIUsJq2bu0pu0jKU4ZQ4RnsYwz0w53kyVjA
LXo7kOO1620iWi8aj25HCK/UEzGbjojSFkvLlrXe6RgQorC73yTHbY8ocsUuT9tDV3anXOHDH+AN
/Ptttb2a3eCG/LzNwyoXPIIz+GkPkpILqCWQQSu2fxIpJa+opu4q6UBgWpPLeyx0pb0kif19ayqd
g1ob1UWxaoTkFJnNyfxQaGepKlKJkmbN9KKka96rkqpdDuCMZ2rVo5u+UWNp/3cFFSHLmpA6ZUZB
N/nA6w/OxCoBwLG8ULk4INM+uMDeblkysjN7zyEEbjeSv2a9auj2sjYN3fIUo3yjoW+ml7CtTUPX
qZxdVm1/19Cid/XrYIrYVr6+LNHQZJreKLLIZZTjJYgGHDteH2jT0HWEpSCbM1ihoxCI8ldNnorq
jYZu0meG9UZLV+kT3dsVAMGuSi9iDYU7sGzANLtN0KuWri9rlRANTbv6RUPXLEivdpUaVadtboBy
fauhIg6h3dmNH3XP2zxIvgYQwDsNbXRizGe/ArL0dSJEQ3vdetFQKXjV0G1upPPfGrpNQ14CE4tH
s3b+P4xd2XLbPLN8IlRxAQnyVhK1S5aX2EluWFm5gvv+9KcxdEzHX/6qc4MiBjMAREkkMJjpJgVq
yCMgceJsALEG6puxu75apWIqz6LVV0mui69gJ3G8Vk/zA46TtGcN/AQI4XO+Imk/9IreVuzdACPr
CudC+rbd5UCfjfnJAD3eY1u2LySfjHJUSYrxpYmt6t428JGpwQwMoIZ103gt0wFoD8mEbD4hxddB
d0EM6lvxzYf75ipZFK8jNSXdH3+LJuD3naUh3ScDDBAZuDmAzxGY+Dj1wJkNHIYNo9IPhxAMZlr2
SbhA6YzBheOR3AcZlSwaBUZesX2NcKL5oyH9czXmefSlLkAlYCqkUTl12tfwiYaJhkAAJgCICI4B
/tMcAFM0rXgCcizY41RIVKXTnSJ9GQFohu4UUnftp6i35zsFFj/Q5CIj5YQYqI93qmlCYPaqOzVw
7fVOIWHj9U7hfIoD+glcK/RdJIX9eqcqnMlcAQYSrekTalz/3QrNfHenSK7uVBvw5tG0ptc7RVMt
ZXy2RfZ6p2o+AhpefRWi557OWPQCHOvXO0UfmeEXNYAP8d2dmlxX+wqMXPUbcatMbOXUxnuzDbTP
iHpY4S0wPus1QguR+9/e8HpubryO+GFIgl898CsBhYKC5G0/neNAD8+LvMGl5wiEIJEGNWRMHbJP
YKcxa91Fag/s9QxXTdG2O9KjYkIMOA2zjDB3/GcY5uJbXUUIiPeAtIxoXKoXqvs8jpCLrZrJ2FTd
g1283VEPS/fdn0+xDMuQE0+fYran7kFChPNtNVGyfzcEbscir1PLXYGXAHgDb7pvN4tG8AHShDn9
+QTzqFr6C4sZsMwXMrgrk4FdGzDHnXC4AryoLEAQsJK5hmDXkTOkNzvF+wZd2ngEgr/KIxUqyMLp
rGaPIF3g7ytbPxmZuRLqsuE7LsGbR3KH5AY21Cs2sWH3bszQd1MAoMBFQ5o0QboK86xGNgOAuWhW
auJ0ReMWtXxw9C48LvrUaCUJkK4cQ9tQgwBg50E39c+ZnWk3pwX0zGAIuRdYNCNZJAuiHSgHs3Wq
mknHB3zgtdVxMqo5CG4PQLpJV3oXfItB/nokLdIHulDtTQPSmyzqLgFu0yl22DUf9A6eD2Ubl8kx
tW39PI8IZDYsZUTqe691U83P1kPgaf2ZAQ0nA0A79CWitiEmSR+MCk21NHY9MK/8FbKQcB/d2F/N
o09+Gt8hZ3I1a5OO5NZv2XQmCFTwYagvuC4B9d03kZezQ8P84JzUoHBH9C8431VBMgMxikAJUPVi
GhF/nBeBo/inNdB5/FHqkKncA4obj9KlI7qS8Xdskdhx1LH83fxLYx6AuwzhRhIZih/GX+Y0D0/1
2SZDfL7Ppuaw6MwTWSZGA+IPJLykswFrRp+AIUt3IwaglgFYL2lWDZU1YLfAupOBxKZyE+ZZY1ac
DaQQzIX5d5VaSeY2SClDJA/QGd6UfWDFv7OlhnkUstPFtrQj6/Q6ZIqYQ0SrqeFnJR08lKsU4Afe
PEEaZ1agy1ka+4m+xbPm12z0389Cs2iaX41E3vpfH/LdiHaGvGHHlon3r0kvn3q5HYgOTXaMOV/+
O/1F3WFAXGwUAoqDLRbzjepmjNkBXO7AV1UiKny3BsJaYYIg+k0GABP/LjfXEzJqsQpT8kitGgus
0xOk0NzJLh3vDCMFORlzzwgDHWdRVLsGyMSvIDUY7l7F7MUKgfeGBALtkoC74UJX/ZhqlxYxloj2
SrAn+CNf1ICZb5ymZFqHwPoB4NHfKn5fgliiaH6QnHozknp81cvrHCCdgzO8G5Z0qHsAYznYwgB9
xHTq3TQGfg5+VKARavhD7wug4D3y3LCRYIm44VFkjyTySxV4PkkEVigNMU3lsQUe8Iqqc5E69wAB
HYDECKskDJM9jxkmoQyo4IxvBmRn36iWsyQDe1TggzUQBjmzkQwl3nXoW8a0qUZj2jpKYYorfpeO
YjtbD4jBlHVxRWhyt7YHa/gOvJKVXRsAKNfBCiKZOTwabl7tkizVD5k5RTfSDeGHQJY5SCZFihM3
HnxrQtAl+MXG7OAyAg1kgcM92yzXuTXgDd3wHMyJ4HxY1WED7kWqM57/QJiVdQy4U15ENn0X/Ziv
bdfUvxuNhSyrIfsFlsRoBfh5sBGCwGEL+KjslLq6eTFFAG6uIm0+I9vrWiBh9lfo22fkcbufNcNS
G33xBEbMYR2E/XBEAp2Uq3gCaN6KDf7btQnGFwSYZsOxJ41Z7/31fyXUIRVkSF0IgGtuMjdF/Bbg
MvV+bL5onYMXw+imxzTmyQMHfffKYJb2PbfkJywK3acoqMr91A44HG6L8hkYCFdzyN1vVtz66zTU
x70trOHTCJaYTe7kwVwFGoePcHLR7jJDjp96BfQ8mKW/LVRV2sL2Ko40a2qt8JLb+lrKPOrKLGok
AiSPXFeU834XH6OhBhdzOwqsy5sN1aaKdw8O1oZbWU8Ffm6odmnLEc0ChHVLa8djYoJBaL7UkH8N
fDIlZQVOu+ZLg6R+bY5HaloKkr1rni+pHbF/0lg7bDTAem6fXTElZ8llMSLqsOZAkkv4uWps/dD3
ot93NYD+ZQzvWZgk/qcSkfSrImHRz8gBMkUORpdVUxkH4ZbmN60PLMWP6z+mQaR5OPLqL4A5tQ5g
jKj3zOp/aqy277s49SIQzH6qXAHmE7CTroukKr/kSLoBcGzuXupsauDbj64k16VegfRJip0RWeUX
XmrIIZjiZyD3Yu2QBsaaK7k7SXPlTCy6dmHm3Ge+J5ti6jZ5o9cXqYosRPSbXg2HMA1quaMGeFjY
igVwWUxtVV9mmVIGzQ12UJ2R+0idMLGLw3vfOMoYtAqp0e1JcdahSyCVjMrV34LQvpInks3DIE4d
tI9trm9JSDOZZ+YD2gCRrzpyY97GZqBAvNQRHFug04hnk1gztH3oy0eyDTI1MbLoEhOXA0LUJoOd
yXSexzKS0aeAZ7aD/05YDSkQcbgGXi7QZ9S4s/F8qZoLLcmAuqghjUFVqSFygn1viWoHvPfoYXKs
5uTX0Tc8AqMHKrSgDxC3aY+bRWYVvro5QQmYQFhRQ4DjYoRzBzcSJVr2Aq6wFyzT4ePoESUEfHL9
CteCfgXnkmasGu5HK+zYwr0bVvqVmulK06U8AZnh4I+dbryzq+FfXRfcld6iLJQtmTn90dIB+b9I
SAx0nnDbIXFlPdT1dI3WsW1qpzEE6xZdxUX5evUvGaijL8E0+bsPuksVNG5TiRAodPqvrtKp0VYG
kLk2s8rb4L2aAQ0JCO9jCC/irh7SDsAfVPYB2MvSBABjc913cgF0UpxCrXnpVoCzNqFLCgYvQ+Bs
vAxtkF+Woq7K16qt4VXLOGCiqJUaZNXhKIvqZjdpJ4tZAIBTMjeJgQn62u5GCDxrrFfL9wrA+Jyt
lj6ZXhdgT6NxlWGQtu+HJEU/aDo80AHlPuC4dWVXZvaTiWKdJTnIiFzA6AJjMfomffyNq1LKx6nM
o60BoItzmtXjEX5xHb+nsbuFKQs2RqBZL1XPvk5NMfyWxmbuxxj6J2FZ/uc4ldpaSr+513r4K/pG
K0+dz52T62baVvYiVbi4wEdLNPHFyLNbODTNdbJF6mmhxbzKCTskH475AaDT1QHoI9WlbHm4xaKg
eNC5Pa6RGx8gq4r95EM//swMRE0TsamGgOB+LM2fiQh/5pVIPuttMyhMtPphVH3joWhtnS57sjTd
uoVAg9RYcaOK5gT2LYj7H0EG1wyJqBiFBJWqlU/eImuU6zyp3RFYuLCiBrdn7kXzB49EPI5qZOPv
kSteXKaqC09IxTa3tjWUj1o0AqFPAM1di362ioMeUKk/Jjz/n4sWkDWLTecX5rZy3fLRbAFAp8fG
3zaDsqmUjQQP54VjT3MCAvmvyNEB0n3IAdf6uWWDeY410wGgGIs+h7mVeRxJuvshTKLPlpxuwtDF
PTiO4od8Ku/IKDSZDhoJFntU1YuWrYYqA7GK6hLnNIEd6C/NECWXwvHNFYl5bXbeYA9yP2tNxaMr
+4cCbBIdx6b1HLnIRo9tRPm0FpAhW6yH06zL+1smeLp3jeLsqkxRMBixo2yduWapzFmSM81wLoYe
AHle5Q+TjIo6A8msqV49Ktl4kZuFe5dG+YA4wCoIvEJlwE4qF3auC17Wa4ML3yMTn1KI8w6UywFe
f5ulH22c7E3i5sWGZYW1bYMep6RqplTQoIMYw4Nj2d8/yGMTlLBgRDqQfJQWJt6Ddfja4N2aVGEw
j13Uief0qXb+8AmExZ5KUNgfPsixue5A+GV3O2pAPM1Gb1RegLoBrAY4uYz77nWEpAsrT2tDgb+c
ug9G3JW7KEIm1FzPAwsrFZc/z9UJsObnwkXCA6Vu0yQrEKuF6Q3bxmo34al6HFRBV1QAQcI8ShUU
+z9lH1SoSspktlRJ9qH7f8k+qCzdi87d5yUQLpc+l5nxztW9AShIq3zqDWR3CAMMmraP1Cot2JIM
MPxo0CSwpyfsHEg2NyAz5K7tQRkPS9KiK3s0v7q+Awg8JacCq39r0+ss9Bywhs4y/If8Q9fHv0iD
BqYrk2+BnxLfFk1ENOSrPq6iw6KKw1bDszpHbgaAPvor0TrlqW6A5v02KF25jVgjCKy5LvOre+A+
WCkiWXIBwLceKdxJAQ7QxMCqKWld9DYkg32eJvPQTWHTIIHQPPjCts/L+Glit+uuT83t3AN15iq6
+3k+Zlk316Bw1jljFc4tMbNgTKvTrC1H/J+iujS85XPTB6SPOs+BbgJuxjImXak7NnIDt44+d1hj
5wJ8ehA60CdpC60+trrzdR4X3w7Q2oe7uZG+P61r9f1cH2MRIMJQ99dzZw6L7VODDfwyJgfYHQDB
OmwFQ316ds2LlQzRaa5hUWKdolK3TlWD5Bc4aZID3MkA51Ro41qArDXeJSpSE9VRVW1VXVqXqoVc
6GMtpbPS8navVaB4Ejl4d4MpP5WRk59qVVh5FQNEUF2OiRUVK9m4fwSkOtfpkgodnvitMYnPVBNk
/rG7WUqdUpNra/YKPBLJ3koR6qRr5qMQBXvSgm8Rr9pn7ljhfR20F6b5zTNCodQZKxDcqNFB9Nsx
B5jLmloTgd9YVtiAswexa1A5x8rK5UPixMEdHGXbJHLTBxL1Lij+eGJU60WmG366lrUZ7xtlRXqO
JjYstpo7UhucCgdC4fQ0d6t6Gw0D73XDrDaRBQfDS+aLyOuH4HuK1cOlsDqgLAEUdy5IRlVAwKxF
GGqnRfRBrS31YA16ssr70EBV6hiUjuaursS3/9nJ32NhmVZjnff3dJZxlsl+6M/lJc7VfffjOIDs
Z5s+kOGmUDQmBq+atY3EwV1LvDItAxpP1dpyR82J7SYgQkjTXZarR/zfBZBhgj2cuQ+LnNQMHDw2
K4B/AIfLHl7NpINo7rJIGYBe0BU1kApVNTJZ+nEkYMOxnyq9UMumvWP2wYoHR60Isp82yJQAGhnH
gG8DuXeO5IYDlqPZDTA0A8jOB/NbP2GFy3j2K6rrHwKBop/cqHWwzgJCiV98cpGkfKlyLfKQuDy8
5H74mMQ8/yWm8dDokf0lyoGqXJqM46XrlMeeS7Z1DMN4FJWsV9RzVRybYJDzbGJky2+TEUC8xuj3
9w2AZbdNhZMI8FWm8GJXug3iOXBqUTMVIMxR6I9x6y0yJBICY7H1u22TamBaAOyFXEssz3YIzxzu
SVFOzYBjIuZjoQgZNUTYj8MHniEiJFVnJ0OgP4J51QXQCGZDRSKsw2jJ4UIGei1q5HiV2jq0gu8j
l/zJTlvjoajBeCRt84mK1G4BOlGyG9UC6eTYkdbsRFXsR4oNyB3cHVURtJrvXNPhG031BqaXBGfF
4TR3F+Cvjsxt7TSZxkrCb/ZYIMHxrk3Tl1ZLgheeJ92Rx9W0ZpXJnmsTPGhjixyxEgisK1c0iP7q
tRIEDwq9mU+jDb7C0A9BhPynPgtJaeqEPSvp6qrJ8mJr9tXL3AW1FpHJwjNdzlIyDzgwIYBpiz41
17bU6xwjAUoU8LjVYGPT9xXIn/ptKfKgQK5ljZD2N3nVg2tRB6X1ZnyTYcffnvRI3IP5TL9VVqzf
BvjlN64FZEILKelbcIrXezCR85cO3hNZOsE3O3QyD3vHDC6pxn6q8IrunAZckgL/XmTAF2fL5NGD
TN2fJE9KvFeqRvZXxnxEYEeutpoNEuT1mrHwb/AFZGCYzxWdPUbQAELIhIG9vR/Xe9ctnlO96c9S
A1FaV0p8Xb31wxGhI9d5yLI1/OHV3reYAdCUfrxpgCJIgJGE3yicrx6v+9hzdQvadqVtQdNU3ZGy
a+bZIY0GEC2TdggnJQ4kdWBvqb6wRJgAC+VcqQYOP/MhdUq5iSIOwGcavXppk7IHfQraxmyIQUg4
BhtGYyVWDNA0mV9ezYGHG5oAFJrHSoNEwcSa7jxvJ6z4XZmqaFmMTEWRZaVnYWPqzRZA3d2MZQFW
D6QcetkIZ0UGZ8mFrqTi1tOSAdh1dXD+ICeNDpja6xynfq+myh7x+VcDuU07wUR9pMK3eiSK0WU7
MTDQ02UPePa5Paua1ytqoKoNpBtt3SqdOG9hQ+rvzN9dzk1v3VHV7ID9XJeiXr1TnC+pfbIaezy1
2F6B7rCsNzTyu+GRaojT1/pTpOHQsGB+pe8qYExvemNy1nO9CYSxhmsk8ETtl9cy0sqrXuXApegU
m1odTuV21hyiBqhihm7vXuuVfCiBLHMgw84BtM1GN5wt0MfqE3J5S2R6arxa8QY+PXJSvCuQ0LVh
JWvWJJsdIItnhYSgplxZXeefFrOiM+vDZId831q83nAN4LY9cK1lpWW/ewDPG0Cv+WGGKSCkmVU/
NsAHgm9Q9iffCLGxrWLb84Fq/lRK4HQCeDz9FSJCTVnLhP1oorEG3yd/CTXHuTphzs9Md/BKyMDL
IpDus0FqdLwKSzPZj0o4GcZ06RsApyuD0gGrJhiQQJinqmRGV4U5uFdQlSC2WQPS8Z826iK3ccwq
OlC7f2hgONjGolH/tXQBGIsSYdBFs82HnymQ8X5L132MggGH0BWokNJSb25+VQT7Uh8AIj754AAe
AcdcaXb3SSuBi9tXmvPTDX9OWlN6E5faruukvY2YmyGGo7EKr5KgBBFI+WaVk7l4h7eZVwg4bI1M
om6amXnXhmBarnnh5YA5Ah3D6HhzK47f4osLdpi5iqSGwUtbU0JH5iuDj/KHZGzbAas6wKdGMlev
x79YMv3Iwyb4nAA7at2AleAeCDj1VotC49y1ZnSEH7rd13jyXUEdmXpN2hRPcdwiUThvra/Cj+7m
LptnzRXwHvCoumeNm38tUgS9tVNlP4K7ofbCVpbXoil+BRz+zAD499Gway1b92wT3wOgeqcR/Eiu
O2yAUheD12nAoZ4JKqxUFXOLBBtCxA3g9OmadpFWrl+4bxtrM0m0fSG7fQja6mehg2kvD4S1LS1b
fAF9a2WW3Tcgl1d4blUl3oe6eCzl9KlQ8hjw/usMhLdXLPWMa8U5gmqwWPyGV9KnGkDtj4mFhQ22
SZVnT325Hg24jnHuWB0Z4jlTIEa9KwZ34Fc25C0C5nm+Q6Y2yFp4k/ErVs7vLEhvsRUV6MYsQ36u
fdvc5lLTHoCti9P6NmU/tIl7vWb6X3KQDm4cH65DwHK1F7hX280wFewrAx04zvHZD4Sl4U3WA1MG
jrXOwwNMpUOa9a5P6xEkkdVP6hGhDGeuW/wlNSOOH16cnwaE/t5FCkM+Lpzihys2DXXIcRgHsO/u
2DKQbkyhSB6FmY1AcZPTJgIcwSPJMudJG4EsTBJ4P0xvCCb80JU+1/GStLP15EcJ/jQwiXQcXrWA
4AMxLKrCAJSmqA3EwUGDbHAQk4OboQt2JIuZzu/yAEdAb30w4U9rUwjgrKs+3CqvrxbYVxcNGQWK
TSJjwAJFv6kbRJch5jhwgz4ZNQaeKk6Mx2TEm+AkdRacAEsc5dh//V3HAyc4DaqgK2rOgTmOdZ4S
ljqX9nppop4yUFnvOhdumze7LMZzNMHzmhmxvrKLZNqHliJF7AI8+KluOHX7Wm/AowIqNxvtiz74
MgAPpIpFRlVqAEXeaz+0K6Fi6Xsei+xSZEaDCBTBrEnX7gEp7wMXXNhn1iPazKgD/9nHAwwwzCN8
Wqoq69TYDAhd2VPVsXB26NdlczGBefTcTvGWW1GFVMncfAzbyNOV2Cgr8xJ2Ds48VR+1XTn7CWHQ
GxoQ4K6pl7u9v6M+gBUGAqTG6c9UnTT3kAVN/gAAcASxx8aKjNo60648b36bpfiNPbY42XkF1oK2
/wnooPbUNGx4SI3aAA/dcBknUcj1BGiPDV4jjmc6MerDYHlCB08HKUsfHpAsQmzdrA0UewZs/Jrv
qWdmJ9F9o2hPUuSarRkHVWnnV8lGp77AZPISG31+Frr54rIxPiTwdcJ5jQTcHX7GvwvexD6Ci9Mc
S8AYuPPwWPpHnNbtcE5nHXmujzhajwFQCF/kReLpvgZ6R7/DT4o/IdKnXtsNYFmoalu9401Rx7xa
7T0EoqAP1pi38LBBOcu08SIN8yvVWpDtgJDWWLV+ESIvH4w8FajR76mxdC0Jhp0RhKfKEudZySZA
QtqeqlpruVg5xKFHVZYE2lG3DWs1KyeGvHOd4U6krN00juDbAd7sBwEK641IQCcbRVr8QLLerZ7G
xM7PJMJ2NrohMgp5h0aXrMNuig+6GwJA8M1g6SQBkGMCRpv2Xx0sBv+zk9r0cQbu9/3J0EKg2fNc
3sdm45+Kdkrva9tP7xFLhTOaaMRx05usSgGgmHOz3JOMCpy1TGvw+ljbySnBmQqMDuTh+EnrUTek
EyOcYePE94X0tTsqEpmskbLKL4to7IPhjPXwDkiv+qxFjXkly32lI9LrQ8MUmiEe/n2xWRocZRtk
jrmyorzYLb0DUB4ZTtb4ORzK6VpYXyrNby+AuMWjNQcW3LUESOfOd61iFQX1YO38IgGDCs6gBvsB
FAn2TYuA8QWicjysjRaexgp+7ixN7QcqemRN2cz3bzKzrIc26abdkEfmGpzgsDD9+saZ21yo1QLi
0FE2LehvVe9kX7GiAqBjUB1JRRtleTEskNa8jWCnWIf0ujR2pME1076ZtVhJxHzuJV6jKy1xcbpY
DuescNxrrRZ4VKSqmhvilqRZevwg58wIPZBNgflTqZEuqQw69iZm026XPhbTRg5fbeGHh0WfGt0K
wRVgMMWh5d9zcLHAuXCcj4oSDNqrpc9CyHSFbWK4X3onWwRAGlvfie1ZebHw1Yq1RaTM3x+QqvAG
T6s0aCPAvP11D5BIc3PqLkAY7gBWxaCMVnk0guHe6Scdb3hdAP2SO/qJ6lQsVbIB+gyecwUY4y6B
7WpHg+OJLHoXTkk7WZVFbj2n1jAeZOMAZkxVsxZMlGaKkz/R6dZzq+eIh3L19kitVtp9T0eET1Ij
ApVAwiGap7LL0sfezLekpAXCvQAH73WApC/eDwDEidcBSJkGqLOmPY5GZD+rAawaINGuaf1EJnDY
rPRRy88O0jbeFS5QtDd9B0TwDw0flJcqIkrqkz7g5YOOSJyUXZVuNBUaOA9ETSUIGlYgz5Deh56B
qVMjBuhtMnabDvsoc19n5QcIk3KSh2nk0X1ScR/ceTrwA0HpfU9Fp/Xuts54t6bqoPTatMoPTZwX
K82N41lvxO09RU17o57C1hx3aYaT0qCGF2RM22Pr4vioCnCEYJpBeyW5sOG+HVTWI5R85S+hKyo4
L5Eu41svH+RkrQU5qJs0HNhTj2SwdIsUxxCuD43No1ODowtQkbccp0B2ZO6nwkl2Q8SDFzZWp2KM
9O/qrw4f+VgCk0Cf4DMuAy/yY/Pb0B9IoSjBPBpkiX0u3WnFQ8v3jFAzPumTDxIswwX3t9WYn9rE
eq0SvwUOFExA4aUIy1HK1JrHYCAbQDxPIqwK4a5S9mTw/7Cn7pbe/2W7TOXD2FStg3EN+OTyMI1t
d3RE2h3palDVRUYNdWG+VyHZB71F5V9dGcw8+3yMDqDRSMYVlhHBJZe7UI8q62iKLD0XyAQvvyd9
nt61NWhOakS2rOPQL6kKh3p9jwDh6t4B7yCJqBbaAYhVWJbDueKwCPuvMr/qqjBtoI7E/YhDgtbo
m40mIqzqk8e4A+UgvbNLRLeeuOF8peUBiSY/EV6MU4bNvCyIBEhW+4RZh3kJYPT/sp91A1kJL+K9
uQGnb76Vij293GZAW/AVNR0VhuZkxzBpPDMeehv+QzSAUGRS1IZpfjRSoKVSlVpMge3t9q2FZLbJ
of3OEABz2hGnnaDlTPY5PtyzAVjDoyGTzKvTbvzqGilCQMt/yislB+r4R30TUJYgLwsdr+AaEhyM
qvqK5c+9Po0DzuXrdW0VcbgSvEAAml1+cwTW+hMg+p7aKhLIm89qHLblLvDaCw70pdABjYQZ7MLe
Mm8SYR3II42NDWuSZIPTxe5BH0BcgE2wvqdqHVT2vcl3Zpwgwg9Mi9ZuKNMOwGNwKJbt2D1oHKHX
BjxAwJuDrC2c9q4G1SqZk0bnWuCF0ZFQPPdiwlOadW0JAjkY9HZcXEpTuwOw+/daQ0gML6oI22rZ
PUURMmQYw7MNcG7tE84yiwc4K9aIcOie+tJVoFIJ9p2CtasiddufdvK11xz52xHm1zE22HMkfQuJ
NqW85mMdgoMMZPUtgk7uEYxZAvg/lN/sKNy3HKk7vmtXWxbVwwZr9fKQTob5YiT5zRVSu/ctUz52
eQiMvsJ8mRjeZnHqiDVpwWn/3qiIy5tdiukeIX/WQ/U4BqOzskCGth/nP1PSOqsCqRB7G3/vcE3t
VBfqj4VQj/p+scEmtr6nhg8y3Y3TnZEl3W9qTbjMwbOcp2OL6KFgHH4GSQqy+hLxsewRJ1U/hlFP
7uAcaC4MRKocWxe2IVnQNTsmKnaiWuKXyR0VIPwrVJoRfj5KtrQ2CABhOYg3dGaswJY4gUW0d89t
k/jn2mZ6twKUo3u2VFEhntnTRkTDkQ6QZMDxU5UMvyEsOyRIdk55O0Z7gBDhFwERwhf1cmWJEbFj
qk5XS7HIJADEnclKLmHfgVwvqG9VlrEr8gy0pyZs4nUtpHMAorf2BAZmuMVY7XrUmnHHPtgTKKXI
FFyi7hU5qjdqJBEOLUJexU+sU127/bPwy/BKTbYhwCJiZ8mB1I0k6bZxGcGhpaahs3E6OjoOs6g1
QBLwXZHB6ammQRoIw1kBXDl4rMOhvTKOPUeEzBw5MrGv+RQ+pC0LH3L8h5JCRnckAo2RcQkHBGla
A7YQmT6J3WA5SIFMiixZm9ICr5dmBDscD6G9rxPE6WJFTMagzC1vAfxP1PEsSjT7ULhm+U4WItrJ
M7Fu8+ZOBzmlK2A+5yBdV53y/JOOMPwbdWBOY3geRvMT1Uo17YKNOryJWriZ7XkAX4smwnz/al+Z
+7FrQBamtFlnga3O6HdUo5nhVdPtTQF6F7jSU3w3CArZ1CzutnMHQS5e6im2wD6HGwSOkOKCL/zc
raKw6W+MJ+PNn6zh1uXYB01V5OxcC/TeKziq/V1k2WCniIaw9n4FpE9tSYBbT7pOV0C3T2oPJ1ZP
RG8uJe8OmibgB/U789Pgd6/VUgUcUNXNEctL5OdLlWxDRC0dmsD8j20Ol8RdigezVwJl+TIM8C2v
6DLT8ccZeVBvxz6H0MrUiaMqQOuNk1cE7PFw7Nd+AUrOtV0+SqOvHmZ6P99pNjwBGxZV87rllzzz
76lGFH9sbH9zGfknOES6RxMxS3vqjDRSaXeP9vhAHZJ6bpqvHVJbUlrqyyvz1Whho+GO012NzR72
KJ0TH/E1foL3c4i9MWDwN8OrPuuQooQH8o73YbfpXQHmd2QTxV5bKXI6x2127zpDRPANvzqgnlJn
tn3fFoZ2XXqpLLfCQ6LdzQrCZ9a+AITZaq5HtcQfPBrG9Tw5ODGnu2609TW4Pbm39ENX/uAAkCSt
NIARqY9CwsRo9kkbp2eaNYks3RRI/aqNdSXcasNzH+6XVnZnRxWF44BaQl39S+ZMzd7tkvaw6CIm
9L0V2ZOsD9xiV8ftl/+pK5Heue4SFm8YtmKX0NGxm4u1fhdqlTkhysg0plU4VvkObCJIZ1BKI8Kz
LmGo1EmpRKYd08fmRLJoNlHNEaIksBpA56NM/NnutcciR9hOHGxeq0p7noC6GiUSQphr+tt5KBqF
OrdxQrrjwv5FtXetdDkU9b5DRP+RasuYpIx8fCzDwZK+poHmgUmnwMbqrPCsZtm7eagPapvFhDwV
vcEJjrolBRI3kQtoIeYnKJMvr/0ozWVAgMSe89AAy+Hb514mXDim9AKnBj8rdTV3WwutxP9rT1MX
Rf096KxyV2Vxfy5xOIGEL83qzq0qumjiO/zanyb1vbMS52z40SkdUicdaupjnGY3AKHfLsbUulRJ
j2Q23mx7qxOn2b7Ei+3/CLuy7bhxJflFPIf78lr7XpJKsmS94LRsN7gTBEFw+foJJtUute+dmRcc
IpEAS+UyCWRGRkDhHQnG6ZFSV11/nq+mLiqnkIKDuur6j4H5KROMeDDOw5M3PW/uk+kZ5P3b5T56
X/DLTX6vQnO/3IQBzrz+Yryv09RQ9eEJhv+4fTwkCJsihLQCx3YL/opeHeomtPMFXVKTNz5SulNz
t31xpGHq3326hKPo7IvTfeZ9tTx0yhW3uvHLvWiJNkj3QRYOS1E0NXR0VHiMumyQ8+WXvigMFNXP
Yy5QzQ6o4fY0zjInPNLVEPRgF/4y/z7kIEm4QoqxWs7DcdYY8eo+bhY/AcwYTjgw61OEvIMFvkcw
KUPnZ9HVHlrPaHvAC8CXkgQqOLdTNHkeh7DbPIdsNOpMs+9+NDdqgYuf15rn/fteNMXPKgDNLLdE
xJlXT6Z16LSBI8rUsTMhD6VSBcLE01jXVE9x2OqVObYlxAytEgBzDPhQ/KzLND1TDzlv1Ba6/Z78
yZTaibGJdRt93mRayDblsNDIByAQjjWocfg6xtcw391Lh+wgIxffzO+786yRq2joG4S9/vlEskkv
dZ3J+e6NqoxzY0Cop+95vjQAnNuwroLS6e8JEJDXU5JknO9Mf8f4A2cBPn8Ky8jZ3mVTaHP6oDQR
SsTlquZOvxGIb7qlJR5asOBteotBw7LwIZST9qhlKkV3avpSvGbEUcC8m+GX9ZOI4yOZE2gnI0iC
1IETmuKV1gALvLGhUfc/1wjdssVPoyy+aXshpKx/hEnrLXnCxguo+qPjUI7lerSU/J5nwcaSg/Oj
lEMLpKlfPWXSBD0ztrfboZIAR6vuPexi94eTdU/F2MtvRh+bm8HWbJ+CmeFxyMEPRR6tAZCil4Xv
SAmZKMnt2Wmo8+4MEXg8IDN+YHGUL8omEoh/Wd5z0SbGskcmeRIz9Z/bJhk2rY4Apa5a/xl7Crav
Mj9FuG5yVgFKQ5Be7J+guK0QfUyC0yBQ6xYO0KnwI+NKVxZKcFYONEhXpcnDAqQP4pAg23W6u0BW
293z2v0LbO0MNZLTApG0Kuyyf3juMOxRmshuRem/WLke/wrLCtj8cUiuNpfJpW1Fs6SBDtT5HdAv
YOe+Itk01chmKDzHjjhckDH1DedKV7Up9LIqsmxTmoUNhaW4eLCcLjrcXRyUSl/09EfSUjQNdQzD
jhd4+n1OM229spoqnG96n9zk7i9IueV7I7T/rvLeOMaeghhNK74zw+LQiBXWY6iidTj1yAS2EZOb
5TN1DFccY9lWD9TzI2hymHyKHE3ujkLGGztMe2/Ugr8oECWtLRUmWwMYgZcYoOUtNMtB0TSNWk3t
7SHhhuKcadQLRYBS8xjs8NOoWSNB4JcW0uYYTJ1QPhvtBixRSbfEYX/TGhbUgaabgrbiHaUFIY6u
mFdFXoA6N0ykwb5AYV5sRf0TAtHxKc5y/RhXtXNJQgPAFK99pKZuRuusJQNSDKZ08mJlb538Krvg
7BGCRSvtbIhS+s/kQesw7gNWHNkf5E8mMCHhWBmmOY6+/yzUguljHwAjMNtoIPFx9kERRLCgaWRr
m05v6zgWy0o6uKNlQmUUlT/ImAxOskFVKB75Y4dPxqJk42u3/PIHDHXQrtu6Bhi7FQHCqh52pn4B
EAPdgD4hNun1qpCusZ7/JAFE5rIuGmszf1gFdFGCzP/S5lVy7MGiPze6BO/Jgvqq+Tu3EgNsAmzw
l2QCCyPbJEhuL+xJY1ibNURboNp+cqY4qkZF/KKqmTl320D9051isORMo3/MNaelvjhTSPb/nHt3
/l/niulT3W/05b6/PySkFuqtzh2+cr20B00sQFmtFSFMV4L+tjMjyC1FeKsvLM9zzlxNDE1TN2yr
9KFjgYZmRIJ6Xh0lDxay3CCcwIDSP2XMvAt1yJwURb9JOySFyHYfsIPhUvROe7wvESMdtXfAeDnf
5e6LEn6xSKuo390XkaPBT9AcOZLJY20TAqtYYkdT4pFy9zO7Xl+rfgvhsPShYhn+hqp11LrOA1R9
AWMz2+hThLLYIMmTne/TGwgCg4UiAnpgWuA+wK3sPfRDY3//61kVqENZ5d/uJvJHfCtc1O5Qb2mA
bhVxyzwHSq/I4z7BdnGILdsYpTnT/eYvvR7eBl6yy316UETtRrkIfhqmrJYKpd5ryImbYmVyi7UL
nTPklDLbR350soradE7zZcQYJLZboIXMGrY+8IMNT6A/rNP+3a2aFIlgtqBBmlVOU+nqDxsqypsN
h5D17Nxy5gD4iTXJef4c1L9/GOqSozZjfEzqK1TFrwuZFqtc5d4t7LS14tLzN53VezcbycNTmQpI
IHrujTz6gm/8godHX+j84o+OaS7k4OWXQbfH2Anqg4xzDEyjg8VtE8+e7CdE3EEYQDOmhlyocSoB
XCnLqo2VNRaWmiaToxoGtoyBoFvdvecFxxo4rADQ5uVIc+aZQEzk2xyx3XkNmkSfglZroM2FYpfu
RqZ5xelT09WYhf2xa4f13f8+nUUtwDJ5fMmdkN96Q/8NrdHhODhVfPOYYx9cnGgX1KVGw6Owx+EY
Iy55c1ymgUcFnhRZzMhd+YlGQVXlIKyJmjZU7YI2ZwUSATwyzR4V01WjkpVZhuYqL3qkwVro3zo2
znbUDftAXajBT0ddSsPf9iyvjjRoRXl7oaseuMxTiTgJuc4L00Cj8P7Gjv0vmk6j93Wh2F2tZcD6
pReGNpQ7E+dma4FtUgfWwTxJxZIZfrHBDs8Eztzj6ho3PtBMQQv1qKlLjn4MCjhPg3AtkdKfB+Yp
HqQ/g84sD9o0EKCxZG5tMsSql8gNoA/JxfIh7IJNNAAUNfvUJjNnn9Ru6k2B+tUlagf5GXnJ+By0
oDsGqD1z11lgmAsyDgBCdPMleWoRpafIfccZ7h3gT/tY91I9NWBXuPSoebQQiXqiphV5tQnB7bC6
2/6vSRrEKw9G9UopGNYg6MEFvllnSssgBmueXD2E1YqGez1U297Wn8NA/A/HtI0Xqgj1NTGK7uop
vNEsm2c7slEjp9FOtW+qtG3UxaLnKzxRaQKOJ0fsddtjauUo5o/tQxAmCCQgwwsSIFzdG7JFQF+v
27GFksx/8aunabWf31pT2Nv7VLqqE7zSWeOL5X0AIUurmZciY+mm1j4r1SYFOOwko9LbBVF3oV6X
G/5pmBrq0hXZqBuO9o8ijsvtf/NNoyqYZ+UgnnDNbMF4L6Dgg8yNF5f6moF1mnrU2I0sQSoBGKBi
VvdEtiY0blWMvQH1WISPYeTOPEYmXUNHty+AGaBJQ1SYQK+nMSi/e4SwRcirI96kuEQFMKAogbMn
GzU+tkPhUtVBAJpIC7v8IA2OYmqK3vePcYGwo2hkvGxz9WnTNm9wVv/tQ440jCD7EK8iS/9KQA6/
oYH7WvcZd5tZj1iLHGk4sPcgO3+N46ZFOAjhlLmZAjJfujWKYjq8Pt0ptutPzX2QbPIfDxqcTffV
6Aoerlb8cJ/5563+WYPsf9yqAYBgVfaxtr3XzJX72HdbfKZYHwqP+eBunvoZXXZeHiw9G6xn8VRL
Pg99uZwn0Fya9aW5+89LzUN365epX247r52mYOgMIxyTpoInbC9MlIZOl9TYjVh1qpIHLqaBYhqY
L2k4NTIcKfxkrz2UsFg8XPx3v3lZpPvMrW/3L7TM/SZ0Nbt0qs8XVmUhw1izCx4vO8OBIFsEsakL
mahxE85XoEfl67uNrixIp+wFV7fcSyHiDjjDLpnKGqm5Vzk6CI4t2xYw17vt7pfYyQHMMeaD0CDj
6axRgqmEi9fABvdKiQhjyDzx6OvwSmbelMPBNVDzYDFkK6GFhdNGW8TXBAJb9tiFj9TEvUgOTjwA
//DbZo9Zsek6gYhVGYaP0AkJH1WqmqVq2mGLPcuQLqGs/mIYIjw2ZY5uWW87V1azrzSdCFhx1H+R
q1ONzS5NoY8Zixbbpjovl2EEIrxVjYzyCTHbdMe4c6NeYJfuKUYqsziMsqyXXPTmyjKAzFzgf6x7
onHyLLLQ39QI66K0oeOX8d+NcjehyDU4lsO62wohyoVRamsTWC+t46ULHFub02jFEO6FmOKq6kwG
wqbKelaCgXTPxTOMZ5b1bOeNc1Q9AyPnNNrpNHsci3FTGhV/VuEGXAeYk1UruzWiR/IpgSj9XH+a
Uum2XKHOF6hk8p3WlwLMPWoh6hzU9L5ct10Ibg3ko/XZqBLrELMOIRu8FRaQnoCk3xAihZ6hfn7B
qA3sITlFU8N9pY5VB+Vnd1TgGsnyX6OJrZbMf7qVgbxz6oaPqNlMd7rMQOBYaPMBqveQRBsc/RFA
A57mtKlOFqk7+s+VZTQbz3D5Me2C+KJRwAWAecq/51YBInqsn+f9gzIN45UFbrRKOQPCbUzto6dQ
xG4XwnuBeNOH7Y/5L78zVn4J3Q23ZQniX64urhKlzjvWx4BfKst98qemVO7fftAisNUBoYr6ofE0
iuiFetRYauIQVQMKXiYPkKiljw0Y+Wk2rRPj97B2DQQAyUZuQVpt+t7prmUuP5xafHf7MXhooaqw
UQXO3P7UlaIKoO1Y+AejSd6oR01QuN2DC6j+bycyF7lzS7JaHr9MlmGLqorY39x9x9Q8V7o7MZYX
y4DXoAOadmZRGaCSK3Lj/8VYD53coBgGe7jJna7ImwbIVnk5lqihl9sFya1SejxCRLJ4Hh2wzoaA
Qq+dyCyeEeNLT00t0gWNkg2IN/BaODfqqJxL/ALr5khdDzIum16Fep4+NH17sBCpFax1tkg7yiej
R4MI+KKtwDNGJllkLRCBSDYBTCKfyDYKnKwLPYYbsjE3k08JShIdq8uu5OE3oQazdf9BPWrq6a2P
N2E6T+LQub3Ydb1RgIl1QJi2xdkB0cnZBrHY2Qeh/4GDu4xMX1zmSzGqdMXywVha0xRASfK1qIdg
qQqkULsa6UewYwyPiZWOj4kDCcJ0qPXmbgs6yZd+0sYAaMBPZe7w6DlZubBCH9EsV+xjwBWPtkQ1
cNV4SFINCRgwp4auWOnKS8qxY89G8Jjgt64A75+G8a3GizT0om3X5OuyGoIjOSesaS505fL84AD2
c6Aez9wO4ozKCFAKWrwbhgEQeGOYKPav7UWOcuifDQLT3JiqaMCZm0d9f3MNRJT9KpYHkMrZlySo
q5WwMvO1D51HHyjBDcQfEMA2TC881SqNTtXU0FXige/VtZBFm33ISM3cH5CCOFbQWf9zXhCNeiGl
hxQcvyK5H18yS/6qCyD5qRdNJrpioPy4+LyXqwoAyNU8WhqFuSAfFdvlLvHyj4hs+GcuwbKro+Hc
8DWER4GUyNPqCRmcbFWJoN4BHp695ErjFCIdgT/cSV/8tELoIoa4Lo32ecf2aqzKJY0KlQ0nwNby
BXWzsdVXAOOu1OuZ4TwlFXK8th0voYXUbQfIgR/MqUFhgnOou6gwkPLBZQDd8cRKTJwaOuCrEmwS
eJJuh8Y5hyDtPt4bMZqf3WgAUcPiPkJXNKxR73Zo7ff7GJkrzv+Z8GffxEt67Rv9eK7MUTx68sNU
FsLXRSUe68mSINIIxG4xm8gOgDOAz8B3gj1RPJKpZNmu0Il9ph7ZhxIvJNALnchEq5squAqpXhD+
77aOkRf4epj9jM3qcGSZzuOl2Vbvdp9GB/KnmUGk/x6AAzwMfogJsQARnBk55h45EvQzhV9to1u+
GSLnHeFYxHtzDRo7AyTPVpwHKxusfEjnNO7K9gFr8czaWoHKVj4NmR4A1TL7p1ZrxMHBi/PUC7sB
7K9mKC4C6WAhk/wGZFix8qNA3pIOJQ3eUA+3CJUsq0Lo+CnCsQrgbfzEUNv3FtlOPUX7JBRS4ugt
zJd2wdu3oE+MQ+3hiULmNIbu9ZhFAmSDZv5ilHwDPq/wbfBduXM64axpMbfmP/zAGR+44cpHFY+v
n4tClK0wQNxAXolr73jf18/CQN7p/lHsfqhX2Gk1vz8KuJfUm6vl50eh2aVyELEMUA67CHJU74C1
AfFj0WFzoEK8gGpAwgLoyzbip/Dq4EfW18nSQ7n6QwrS1kPdMrmpLN/5hpLRx1w1/g+ZlX8ZXcae
66BCTluH2X4o0/hpsFAFRB4+iAVS4MHfvVpF4Efh3YkDlXU2ezNHepLxD8f9SZ4cO5RlHJRiaUBV
bkqgJTcfuZV1hTJAYDQRoSGbqBaqx2udLHcHGuunSA+Sqxy/mtlBxcPXFWoUlSlm9kaxzqAvvATq
Tp6oQT4IrAeGWFNPh7nGGUIAQlL4Q4tTw3RJQ0Ub661tb1AiBHa7qEv3Ik3iNzxsTlZbDk+omu0e
IU22BgWyfHTsDJEoFwySRRuAe9Hu+A1B+PiKw8bOUx6Y6UundJdVCykEch47NVyd9q8kQ6kyKBvr
Kn6spyYwQv7IOnNrBe5wDszx0wQY+C/TEsWBHMhuOmaBggrEoshG00Nb8DU1s9+0GjIpcqtM8VPi
XwMybOwRFLHs0W2BtLfCnu+QQ2ePNCA0u6TCYScyAa0BVRX/9T6HjznyWVZXXi3Jrg5P+IWjFvTG
8QDdxmMhVl7QNDc2kZAmZxrC/lDdIhDSIRg71sAhwj31AV7zUv+RBmkKoicIJYy9ucBj/Aqe0HQb
sajf4z2fPHpcQi5AgrBxyN9BgaE+CrMKlw4SRRcLgLzjKE1z3aDY65WX/IySJePDihrQwlbWeiqC
OEXQSj7xMUtOHpbuN2SkPkouQXKaqr/wgqigCjX5UJMj2LorXMRAs8LkS3uQxQ/E81fJmIzfg4JD
Lbqx8yOSKhk04eAxFGP6huK3/ip76d1UA/iG4SL95HqOh4JIgPGqEdEsLgz35nKneMBpY0uDNCHr
J1YOhDyX4VDohceR5FKD+b3WqIBz8rDbtyhue9PWlsxx7g0ovcMe1+ta63vq42jj1v4N6VkO9jaU
DFeaW999noEgFcXUlwb6ck//XrWNxm6PdEwwrTpV2GxACxwuZYXCbja67OiHOTtS925D3q9EMeOJ
LDH4K8EP+ttt7oMdF48GIYYd4mMbhJbYgzvhd7EhtRZOW9gHgvOWAlShJbK8axqtTFAJDSiyW9Co
BCoJkGS2JawvmX6vRoBfWg3Kw9ZBaVBV11CcBNQFe1j8/PjFtH31iuoWXybOqwdMPRAwgZ67XOI3
wHqE1WWgndf7pL52u3PTAC68Zmb9qiTSZIhPejftAWWUROyjmnpkaj2xH2NhXqlXx4W/uvtXwE4e
TWzpgMTpN3L0nMtUSXDhKZpgAMkQBycZ2R1Amy50RY09Ch9hZ8xKS4HC4HCw3GUIosmdN4pqLyHr
tUrbZHjToxoWjuWxc45t7EvBCzAcRwNeCPGnG1A6yNO2oU6XIJz3t6H5zbd1fgS6OkNtlPxsUFCe
ncgGCuceX+Tv4Tx5pQnk0QcWsmTQEzjgfKbNXM2NGwIv7ZRxjYdf/2kDryoE1oEG35NtiO0ab+wv
kziA5gCsLwXvshM1rQH2Az4ezTAdQBbv2mjBzIiPQ8Plb8e43IHnDuF8Ecil64GKvWUm8NQsCK3V
qJD75trMHhiYUB7oCu9+nQXpVWjj01IODNgnFCAv/3AdGr01IsRLyU4TnBpwumTMweo6LVuVaY/z
UGcujS4Iz0z24RkQ1BVq9IFMn0yGABhyQQPAwTir0RX49zMqGGWFQLoTX5Gwj87g6MFP0pg9yf2+
InXbDo+CFElZ4E//udXdD3id/CgKyJkDh+dGH9rV9ktgTlJKVvWjNkP7Jfqnh2p94BNSVMrid2c0
Qxsu6XLwUKK6+dOaT15ZFC1B6fQUIzVwisGb/i22xNNoZtlD2Pfqm8/cZQtSiVuvq/SlC1+qxoEu
FUslYNx4ZjYNihUTBwwToZVDUNTKUTVYWAHet6guB7OhRhqw7wIb/CnxagrVPMw2ZDhApsh8pOkQ
tCvXBjggxhGPcFqHHLsmTFZVqaccDftIAHDZVNPPg5qRfj90yehHlAPFNw9FVfxDh2A4I1PYt9Gx
8RH9EnxveIDYU92KLxu9KHnP99SlASeqwL3928aTsAOgVLn+u1LBO0SnjWva/i0mBiivEc3jP5a5
lNpj2rjG7d9UgD07TRbMoGrs1ETCGITFC/Aw9W++ztct0B8vQNSzc8xAM052hKOjldNDekXEzvBW
6mzdsCoFVAeyG9nImys13GshgThJH/02qSl2ECSIk/62k0lO9gh2U6OaOEKmFdD0iq/A8GAfVTna
Rxf6ECs1BhCJMIR9bKYG8k2p3KQi0GvXB7iFxaDZTADI24M+9IN6Rs4n0VjQ8/AWn4RsyGbLB3Bx
mBvGnGYZTrO6kLd7QBSgsiddf9nyqDumSTJ862KEKPuk/g5Co2zHWJlC3N4U36E586BUHj31XMtL
GaHOi+w6i3xsYcfu2BV6np4EQbizmZGvg34E+Y0M1PeiaUtg5Ad5sutQnuiKmtkFtEj4a6XYGBqF
1TIao50A3wpYcloUk5SR98MuKkQL7fE7FKPwn1LL8gQtjuxS8SwGe3GjPhz1RJ5mlRTLDtikByuF
hlHD4mLTFDx99bsK4H+sldrqB/CEA+oJcLeByWgnp7sBIoZM8LTtNnE37mTmdx9qFeuh654zVu5S
mSY308q++ZyDw7x24psuhbmHhpqzoEGyCaNAbX7jzR5d33960OBvj/saaR1Xq1z7r7YljZVG+OO7
Je2fpl+7D0aRNQ99BeIOsiPWjQoa1wz3vMvT7+KZrE7hjntR98Yqy7Mvk3MTsr+Vr9LHquj3kB3x
f/3rorLrgCxj1JirosAXFTl2sXUdFIXRj5h+p3Q1eFGxTRNsIe4D9FOmGfcBVDB9F0A0P7rg4vY9
zn75rv7eDQH4CmIcJaVkLg62ejz0XRRvSxPnxLIu/EWMJ94PH5NE37FfjlDfHb8yvgElxfDLwKRg
mjROk5g9OE8jU/4iMSv54z/vFE53oklOHoXbECQkUA7jXgCkFK+PIQ5zR7riVot6pnufjMrqo42j
xfMf9j/mUtdoRX2MNZp5qXtfYKuMAypS9mEt3Is/NXnAsBUR+dYAjuP4hx1xBaRcJZK65HafoMI8
A1lgWS0qu7dWLHKxpZiOVSr2AhAI0UmKjk9B6lgriO5+jmeRUew5BLJ6cBivoNsbbAi2MHqpOOVA
MhCugUydwXdNYoIxdkI+/OE/jCgESx17WPMcjzPfa55A2aSefMAd13HMyjXZqCnY8FjFIjpRb8zi
6jxNIn8y4V/14vrRA87KOzYA9UX1mAI9x/SS9bz/az3p4wTpNOJVmFA3QWio2OUm4odGOTgPCEA5
D3UB/m+oGwJff7eFZbzNJyE9slETp3iLKqffJ4WD2DfZpuWqTn8ulzWNXBYmikAoVW2EUAqaCw6R
tIiOqXsmO95eyGaD+uezbHFs66fRqM11ZABvp+tSXnMxqDXqgRARQ+J+heoO9VI7IOCymyx4Gzwc
MmwbogyDzi6tGfd/B4hVV7Vro6jb2NUA3sYLOx22g5Vb7yxAHRtesB+hD908lPa9g1S/WudDUh1R
ZgFtGdd3sE/j3ocfRQcTz1rAVKELVtuBsQO80QLHn/uDHHLtfih7gq9CeGyXqjbYT8TT0BJLGaoJ
4mgbAWt9LvKy3yAvFFyTwavXVifiJ9arChUX4IkIvFoutZLBN7Nzh0WL0N/ETmBBneLWg0zqERmU
JeAW8gZaPHmzqlwtO5npHdlGT9SnUqYf1KNJ2LO+j1HVncjUN+CST6Joq9Kk3HNTtSvm1/UrWLjH
FWhujB11B2l8yHCQV4Te41f1C/Wk9euAlLMORA9Go+7lC/ShmKAR1J+REibnO+x0v5GJBskubR84
CbpMjTjcljp6pZ6T5d9EVl6rMgQXW54bB0RjGTg/0b3b7l0aJT8z6A9+URhqn2TgEDADWV3wH69Y
KmgTrqkLie3qEg9xdaGuM2jof4T2iQOGGizy3HTXgmX+cu7j3z5CxN55V1mLuPc4RhNXdAS1oj4+
l6ioI4e7vTPUJJQs/GW8N3huecailMHfTm+aRzp5FRXEzF0ZPOfgbnxgA+gopgOZRr5vZ8RKrFkd
Oa/uBG5OvOjLJLu08eTmOjlaUYDokRjeWZ8PIBOKun3FKvfbv+21Z3b7sE69u72FMtw6oucysnsc
pVTIrzhuKg7IqjzRK4ZMdGU2jTh0bPzTDn5/MFcG/ZOyLYE0Th4eA9vJnvjoHLMJw824VRyFg+JS
6kIrMNlEsQdwrN9Ur3XugbJGFOZJTghv0RUQ5mEMbEdYA2naeQ0dWwWQoLEABalbvnrhMx0AQfsx
HlARm6zo3BcGQb7UZQCWNCRKJ68cJWcLpa33ZpTyWXD9F4ut/Af0uN+sLvaeTWxytm015rsRtY1I
EDV/qSQr/n8HMNi/ibjgO5SSRtiAGghgbLgG4BliH+y1qJGoKg3vp5voh0hZ9iu4PMt1GzXDCbQ1
Do5XcHWsir22ndq7HQj+Y5SfrpJK9mc+NX0ZfzafXYQl8rxrVsgfpMOCjORNjl0MmR1aIaYqdhqp
Wvdn3bspar17nljbGkmYx1FDazAvBoQBpV94Z7zBwYjpjH85PXJE2NObp95tzRNdARyGpy1d4jcd
H/IQ27jJhUzU/NGlueSL0oANedyXU0lifVm9jfsdZ/4bitrr8AhAbfEXKi6vY1B6N2vg9S2NltCg
9m5kYbEDcTdQ1e6pC6oNwENRzr5ssEG/QVmovvFkBdbSCFyCLVN76ILJhRa6ugSeso7OCGr4qUcm
ZmSfV6B9s8As5axcUBddY7trkBs1NuYATSsyUQM0F1gMEQwHUUii2LB0JooQG9Dzo3beBcJkB+rc
zeY0RjZqsLle+kPYPSUSHNQxr977FBoHI7OtXejp6K3xnoqgL9+z2Km2WcLqbTV1ISrKaogKVgYf
d6VvZpvRTMv32EXKAtCwJUOUaBlE1fhUQRd+L5PMX1B3bjyUQBk5Slu9yaUYCnXlPN3QICunEkYm
zdRbZq7/MdhpcK6bACoxRuwsKyqbIeN8qdoXfK8oKpj8kB0KznSFIofgPAkNzdNowG19QLf9Dnoh
Kb5HUtMSo4+rsjykqoCQJ8o6gHufTNPV3a0tqkLN0+IWKPnK6NXq7tjRMIl33efQMFL1IM3g7ney
g+4ErxC/fgNCr18j9ZFDpAqJmIXAsRE0IMvGKMPrbMLBaGLUi1Mo3grxEIOyCkpLkHyKOumihioB
3h0RWWjmgCSqBKvfdD1buLIuYyE9/CysFJQZfAzqdYUyziUlqk27GwAn9fWncU52U95b20gaCAOq
9ve8Ng3QEjRAS8wJb9/KEL+U3SvOgePKZwgUBlXVvqbI01A0lFsh2Kydrt9QV2ZqN7qITFioxz1V
vWnP0dDcbRCBCGR5NQ1dPhaS/yB/cB59LpuECBu6UDz1BtV9Q9X8YgCO5YQCJnnClkOeShA4L6YY
G4py/xmgUWrIRn53W2Gw9dB0KJzvzUtrh+Nzq/FCi5ED2Csc3p57p8zAJuFa6+ks94ywcnFImGIL
GjWzRl1H5Z/nqdP80H2yS1PfyBJjn9YnnT73flxu4taAjq6rX6Yw62PrNPKB6eBn07jBW4DM6RpM
+e1unLJTavTWOKKXLxbQMOc5hzXZZWohDFAG4cH1svHNfDP5YD+GCSg1rbR5tDp8h/4gs31Qu2Ar
6EJkUf7sZ01X7FAEOykXJh8WqHS1qvX3VIJHqc2iYg9oiX42pfcct0H8YWLTuDAbs3qILbs5uSZS
XQYo3j8G53MmqNgQBgDPlSzlKWujateH3eeVnq48Q7+ZTKPyZyLJxta+2HG3fcibQCG9AxM19275
e4BsHGusCiDnl3fnLvQdiAQ6CRR51egvRAGoI3IdUNcOuuG56zN29ePo4Dkj6NU8oMwjJGafDN/p
nyMD5SChK4pTLbPhebDsYYUyd7UFZzAI1a0CtV/TC0lk3aUAluM0f5mZ0V90FHQn4OTx3U6jA6oz
1jjBqgVFisGuB44FRLDLJWjIovUf4eM6VAWoHzPQgrZeAA5KqAyDSPpod8Dz9c5wU10irkZoZAsp
ov7NYI21hhRmtaPuaDT4c9LxBnqw8IDKkn3a+fEStGbtRw6KahBTs18hi56DuPReI88EsrP0mosd
8/TAgeHfliFyg6yHBD1DxdBHr8AL78r61gNnsLCYjYQrCKl3zRShxOM/WwVTlwKWNDr02t5J5Exf
7l3txvoRqnDpopKIy7nVE0G7q/J/6Dqv5cZ1ZQ0/EauYwHCrHCxZshzGvmFNWsw58+nPR2j2ePbs
dW5QRAOUHCQQ6P4Dan1lH8frCNdP1spfgxIZjkYeHFjTg4MuC4Zz0017Y4J/J6Hg/9/dny8t75Zz
77FqHxWvkO2DH2LkZ6H6XD/XReRsMuwMDoEwqkdjisVyQmT966B4yBp31n0ukPziGPH3IMET3IKq
36ZFC0J77nVDqgK2hYLnaToLgwI+Dc3xYRWPTrO0QfL2ZBliWmUyfJyA2xiFgp6sJ2o9JxmTzZDs
qyrWHlSlN5a91wTfbJiKQck/yrMTROAcdtVZJILXkSpZpjnBtyR0EY+IBAq4kzKe/vvOSCD8KRKh
QX5MFi0k6S8pggHbwIVcyKIkPh4MfGU+cN/zNiqmV3y2AwpUTrGQ8VChig/aO9o7Weq+TmbMFzhZ
RSoucVqRN8+tsTRc10GLO3ae83zaR9HUX/xycJ61NE4XieKUD3KwdCmC6K0jdrKrkEnfVLrDP9jQ
shsyfQsOC95W5RdeNb0RvE7qaG1IxhpQ8OgiZCrWSTNh5jN366FyVkMT2Nv75NYJoE3p+1aPk5UL
XOgU1FiJIfytDgtyJPRtoHZBHfQb1ESNjtnm8DA7DrL62l+1+thgBvNR94m/SUwNW20OEs9OEr1m
JjhPVzt5phWfffGfxsUscKUUqH/JgSCBpJQb1F6oZ53sCCcjwPswv3QtW8muHODxjNfXPJqprbqs
u+Q78ENjYTS6c7WC0L32wwiMCLLiekTrIFpOPXChKIm83b2vJxW+W6pxkrM1hPkvJdRz+QKycYz4
wSsQSbegjvRu+2iBhvW2iNBdSqHnB0ARzllqJt+vtAIjvCm3URthAPW+aV/p3aWjSl/CQYrHI3DA
4tel2vbWylY19KvnEdczImUpL+/z1R41q7CzBkuAurazjQh6e1lNAIA6fAmeHXBTu84q8QObEW1t
h1RkoiNG3oU2+Jyu4kfXy0c5WLr6TyHm1JoDqMjQtOjRtkWH+w96obsSFgzFM4KoifcmJ91OfSD1
d5+IF3CsrFK94fDbouZQ+PGjYXTuOsIWbKHqhcmxwO6QPi2zp5yM5EM5N1mVR5i9zpfmqD4Xrg6G
gxNw1AzWY+K4BQkCnEQs3TOPMiYbhzz1MQ3Cg1441mMGgzkN3S8lftsgxtLvoTebPOB6fvFSIzya
njms88Fv33/PqHBbXGTzDI1i6pFXH+aa8B8z5GuolZddMOpE6yzNsaG2Md/y8/GjDINj0bTpCwC8
4fAZj7Twj3jcavYKs7Xx41/iMH4fNL0KH6HH1MdEVDhxKnl8k80EAceIBS5Mc8jmRAY5H7c1G9bY
zcwsHUqFelSsL9CavX8axbn4jaF86DwxF1lkqy9RHwMsSD33MoZi3FTliGFqwXl+iLIS/aUpOKVe
2m50PMousTEX0TE9xyopep8UswfkwB7QcPBOiXOK62j3vqt9P+3yWpvWNcKfsCUpiUWQpqm40DhJ
PiE8HuBXSI9/jXlCREkdV0jX6atgiowltHgD7CHy29Po9gvb6MpuUY+99dA3FM+BPnqxPkW3zqFW
ZKoqMmdx1JYrzjH5QUNb9iQbi0WrnrcBPEOra6/ZwOX+NxSpylZOkFOn+W6HWWnWAeGWNxmKc3+d
+54i5Jtfl2a09o0qznls5MERyMo/ThkaPOw9r7oEKrFOdRkG4OsfRdToW8HZIARB/ajg57nRaiC5
6O5l1D7nYBI4w3boML76I+ha+bgTnhL8GUwCX9sP1ggZPeZu1DzLR3cKrAOiQ+f7zTKGrHj4UNvT
Nky7HOXYSSsedRHUp7rPUIH8jCVUzZ1h80dIjdT4pA+4KDTbNAItFc+NafrfyCKFJ+CN5bNTW9rK
QpCUWqu38iI9x+2nCnEQrgEG1+GFt//VIHAGGwcY11IO/JobVwdhevHDGIQlhKhYQaK/e8EABcHc
vnZv/dyIa+TZ+g1IiHurLd8G0IPRlBxKlTbbJbXH43ieGVMHutqYp8q5MtSRwl8gbZ88VCImfdPh
l/mZMZAJhFhY/FQhSgchddit3bQPZV6Mh06pb6alUDC07PwrTLBDGGVXmcABoEzhH07qLS4cZVcI
Jd6OTWzfJvElG0yEYofM3PCvEU/lWHdPDhWuohFPstFNr94gTz+Sxo9SNFv59E0aX245P8TBbM9n
G3nj5jnqbHDZLZ+vlbxEebBvgRcjbSEAlC5lMAQOZ230CHM12SejR8p+hFxnJog3ln14NNLOz1eW
ZQ8YHo6/GtMEp9M3zv4+OpbTCGUxA5K1zPoWnQ0EN0YHpzh5pfQ9/C3AoRTm56t5VEGGAvGpqdFf
UJHWL5aIH2TPTwb9knbBA0Zt0VJNA3vtJjr7FrtBFDXTcGVMs9aKOb4oRbmCKQWhYcZLfEIlPrvw
sIp4RVl9V5lzkX2ep1QO5StPi6fXDF71qU3hM8y0BCp5bDt4pAEIue/Qo4LqEcmuwMptyqHNu4S7
DJz3XOR8HyXuxUTvdClSs97LwcTxzU2RYvIkR0UZmeiAIc0mR6tqKp+iUbmjaMDCeIcxdBFgYjNK
8aU1X1unONcY8H6v0yFfGH7VP9mjWkM3xvA2CH/6eLGB/YfewsJWlGcxNzx/uzXfg2opY32jFGez
LgttoTVwqnDsTFf5bFAhR8ZqSFawQ5z1WFYNz2CleNaxDttMuRI9kOfCOSIdk02oeto+0NqfTivU
R8Q/r/d/VxFrn71m7mEHdtU7i3/lf/V+35fkKuevMPL3ssYz6WG0NIe02cmu1nFCi7UgXciTBn7T
BtmVF4maiLt7h1rlxXPwW/GNTqxBG0+LMkDlVmTs+xZalviI4cyXEbnbjeVNBbq3M/exb/190iH7
YPVa/5rgs5JaqvZhUbtYt/yG+y4e3JdkMnb5HM+aIODl0+rQxGH1YuB36vpuDjG7KNZ4U7JoGZGZ
Lmpwb9t0LLphW+Rg69why9GWncet0IcV0KkjNR+9Pg5zY1I2PsquCXJvNRjo10EyeWFP1uH/6VZX
JOSqa637r5MG19ycoQq/Q63ld0dO4ftJLzYZkK3DvamN/1z9d0znq480xsywmwfStlUO8dzcu8l4
6rOedIxiagjSzIcvv9a/ihIOguwlpZIiuMnKIw9YPbY/QNEBHeTB+FMbPCwUuuJbEeWI3QglvSZt
UOzKNPf3cWkkF7VrtGUGmfqD4+l2cCzM23UVQMHkht9i9NAOskl/X1W1cA5RWv0akF20RfaCMg76
dlr9UE7Vryb/fSVjaoUiu8ViS2oSXzewEjqgSCeZWIdjSqVNkX+p8MRY1WlV7GU3qLrdVI3WDVKq
eNTS6aevf3MD5YxIRP2mOImxq5GRQQucLgzGeFWTld/LbhIGz61jaRdjzLKXADyvDAe+lZ6y3uLj
1481mLU+3Y4WJyw5ijIWgBmgu22+8xxLfFU0Sn52gdupmXHwqiavfVDQFTzasZpurVwoh1D+wToI
BsPV7fNFWRh4EaSB8d7i4VKE40dY+8jI/BnmgPY/4annLb3xI+iE98dswnI2TKs/X+Q/4c/Ziqtg
uuC48ZPrl9/KwXCfTLuzDsqoUIztnOlrNWJA5Cj6e2u5BjR7rDy0Uc1ew1I7yAmqlphLTrDZKbJ7
5dGpfG0hBwZqgKXS7oy8rg6jiyGHOjf4k7XJQgbZv1UHeZUrjbILbH8ZRAOc0aQ+a+Po70IIVdXi
HkO5ekeq4a3uiuFRaVjZAmcKPoqqZH3uw/Q0wJ+nKG0+y3jnutoK8H5/sIaxfkXZcC3j5uDUGzsx
kh0+J8VmVNtq9FFuM569wvyO5D/7/5Z0oEkWEE0xgOc92j+iyoqX1GmyU5ek3kLGa633lmnoBEfM
A8ovrb2Sd1d8Cg+2Sb0k4Fz2BTlL1ODCLjwXMP42UzuZiyAMnbVimdFeVyCCt0mxSmLHfh9DI54Q
Fbc6FXQ3lXjZWI8V5d5bNAfUkqq3AA3AZ52ug5Pp3tfw6iPv23MQ5yACnjqn+JCKW6x56VZ0hth7
SeE8UtIdl6Zp5t+SyGIDIMbHJLf7NfSkaEq/+xUP7ATE5qmykuo0NmG2akYzeQ+sbtmpXg2TJIDs
FACT2WF7wBkuKaja/W5Cf0LZrSvihVP7/ia2RkHx34PXNMFYk1fZfBXYwFbllYw1QLwfTDtC6w6s
ymroEdsc4iy7THMDvVKcY3iFsmclY3ZpIweFnjHbOwXGFYkaig0mbfUVx+T6queY03sNTrVQRKqr
bMKx05dynuzKyYVb6supFqSeZZV2SCP77Kp28VRMO7lKyrURjdh4DaSCXBeE+42RlegXyjKYWiCl
326QfTER01WvvWN4+0pT430/qiUgMKxd5FUzx6auKo8mSPK9Nl/JebWqdjtS1RhG9PoTCPRjog/G
W4wm7iGKspCPE13TySGc42C0l90mNgDT6tET2ENsTCcA9X7y4qaheB5FK56LLt3XuT9cZEh4VAdi
3bSOcrDPgBppnaFs5WiuNT5gd1BHVFJvteO8g5ytDrJR0KBKFp99r+RLnJcxQddkwfOCfFiQyMDY
GKzkPlDMbTwEUfOU+IG6IAMhllk94+Pmj+kwC2ikiopaRlBdZAhaU7cK+IdvfQwPblbee0eq6m+B
/ZK5o54d5IGuqapkLzQLSst8orOdikJvrxUbOTrp46X002+eM8N2I5Ed5QZGdpV4hknMexYRAi+S
o1qVGS/23E3nyXJUTlahO5B0SvecVNMzswTgT87/rbNP7Db9Nvklu6y27fCNzf4RUxW9Btk/Et3s
DxRWq1SFEybhzC2gcCVuh63sGpA1FoajB48D4IiZzdAsJmH1p85qh5O8Qu6Sx6xTxWvZ9a14OJn8
dIgKwF8PYzJ4OkYOCiq1N0RRkwXZyerHaFhreBP5R9rF/SrIXBxoYBcEC8sdxpswkvEW+Ij7Knqa
7mQ3UiIUfgclxDqFKXKeNoUPU+zb5/tdZeatS6vC87PRFQ73SbaJvXSvk5O6WrYYyFLYDxypkInq
p/EltJOrMU7ToxyzlOK1iwvrLMf8Xvk66EV4lmN60geoZFTlSQ5ONkYabUXiQo7GOUYKGvYvRzla
dpa5MCY3O8pRzE1CDgDldCj0dHxpWgPXVCeaQY/8RICxkXzNq2ovR/kmQSVSTKxh5lH84KtVeVSH
Ut3YQsRX2SRN7K40i+SZih/oPTZlaQn3RnOXcoocEKDTtoHqu4vPWM6Ods+XKlqYNYXfJdkK8vvO
cH+V+zxlVoAJrbXr2OB60kkslAY1jHGjB6XxlSyNBjIdAewhMaxblvpvhemAy8zx+g0SFhkfaUKo
Eyn+jaUIvKUb6Rbut7U1tV9VX+8PRfdWFN27oR+drCvecV58IrGiPnGwgZSRV3A057gemzDgR4gS
iI7HbwloQMt2oQYFWbQFagQOOlegXTi29RaT+d002Itshqq13kILj6XMayBSYhv1auYXGbZI8WEV
yDlbdlvDIjNM8Xzj1Qmuhb8bm2L3vdv0uLKaXSxWn7G/5qUmYGAlz3Ar4kXyEauSeoQ5HLnA9DJM
pEgvq+Z5yjlVZkk7rhDbyE7GoGenzCntaPtaOmZ6gtThczAvW7jiM6jBF6x75zrgJ6wAVd+nyrsM
tRZrPID0hVLPrywU96jD4di7Rqb0C3OejtvvZspsBF8idbg/1y01YTBscG1oQFL5KT4n8wM+5t+/
hWnUoLnKbqHWxmcAWPa1s5PkwlH7H7krMLS4W3dNq9/3FIGmrWKN5YislkPeCiKYvNtUG7EsS1QF
qyF23kb/hNug/1pb40oDnLUVce3sDEtrnwwD5T58o8V3pQJ+5gHSzW0Sl6isu0ejVodznoPNBUcc
ffdS8hSe+V0Z7WbZFU33OKR2dMT8GA6I44ZfPPKN9xk1uVlm9LeBVMJOZR+xm9RkuDl1EPPx4UUA
Gx8hzweUJm1zLV/IC8zukY01BrxyBkjBoAq/qyK1l8Oo9GfPYXl30oy8qt2X72ocbOVMuy1wdfLL
9qkJHGcX8Czd6kGkPQOM/iZ/OYM9AKVl+7UBfbYJZp6c3rrdhbQhEnHzr1+ym/Qj3fwK2Q/PDhgA
p6bOEf0Bwrwq+ufeq9tV0iPAULZK/zbrbHNc69+HPkl38EvjjZva/bsTp6fIgh6EHX1xsnXIazKO
1xs0tswkVmTmDZlHpqFE1KCNzZeWL3M9+P1HoVIiRfL3tQOWsvfAZ66bfOw+2iChFtt7L33nJlTp
QC/LOKzrg6Dk/FIiJEjeHVNvGS+L5KSaYtzmWUG+vJyVQ+9ioIHy0/d0c/tnbMY/5BEnmrRV+CjN
YqNTgf16U6vTpm2jCD5RGjyk80YCg7glB7P6JceG97Eto+8iUYw3q8qVrQIgZm3P3cmMNmwHXUAs
+AJcFQ6JfpBGPwq1Mhemqg/XDomGfdMm9XZK8/a5sPx/5Awldg9IUzZsn9V6rUMyOBYIkcK9nsKV
jk7BVxdnickojonp+ifZxGMW3K8+Y73g5wQs+Me06PcN/zJNaOX1fv4MKXHtbB+YwqIwI+tExQ47
2qJEbD1Q62lFfdY61XNT9Pqz35TWTs5rm7GZVoHa6kvLy/mOh0D/yeSop8JSVoFwsmMx92Tos1Hs
ErMq071P/eMuLJSwP4Rqv/MN8+3vAVR61JNwvG1U8MFKSiBqmZMew3RKj7IL1NPC4e53X17JObGq
i18j8TwsR+7NVJucuuY6ervASAkA0dz0LmIs/9M3XBHAgUoWJSpH6FlMe5X949q0dd9fQkrVNpyc
pyWUZUVZdGFi7NUiQtZkM7IUn9Iifp+siUejohcnxaOR8c8uwPt2o6YKJ7d5ijVl7iaOBJaaFsZu
AmDQMgu99LGoSx71tioQehJduvgjKKj/HfwgQjJkSh8/m8wGPGVpT5+RYn4lVEjBumTOjBjop81g
D9bNrvlT1GNW/qQE1pPf+Kl5/F2NSmuffU3kcONEfwQS4J/63CnWGTK4r33ef3XjVv852uGyUmvv
W5GYPn5opneNeRRuJ9839rGaRWiuB+lqwovrvQDlLN9AtydAn6r7roc+XlZk4pF/KYu9aarhTlGV
6mo6I+TACUZ9jqY71cnwsdHgt2fCK9BdiYYFRa/hYs/S+fKKslOqYa6o2PD8FmCpERnjK7u1kolz
aNQFxg4OHFZ/822IeCFCzpZ2HcbDBC+rKpdOokRn9BIQPhU6Kq5akMHdGsJkrhPGF2u+ymz7QA04
fpAh2Whz4SMAjLz4jMmrqRzfRDG4s3rJM+4SxibLDPDcc6M67AXsmN1o3yMIJmM+YL99VmfBQsZ8
6BYXyJT1OUbPwrUUnfrZfG/psDJmcXqWPTlXmzdQrYlhgNCrZMvG0z74HBKXYGlmwzzMret01hQC
wQ1Cau4rjdXvQzGXlArQ1o1w/BoNOdKH49zIK0z+/F1sAifwRdKfcSmCDai3pzjRlrnt/6ghCh4g
GQdPQeUEKG181QLNuMhIEmTpg4OQjM+mcqNrpruReWmZeZbkvQEjpI3wxnghY0MS7lIUwjEpIzdN
ISAfN3LgPjpP1tiqwDSa6X9+39iHoBmCtx6t21Qgr1pwvD8ORqAsVZbl9zFnK42OgnkRtp0+ks1F
i4el9x0BYkxUkCQ8RZ1f3Ayvuso4Cg7xekwKE3BOCElXx253nj/VRgP5hSexfN3Y1ZdIWnsPqNEO
u7pxYfmwmVryF4DlN3etUHSoT2bpuKpEhmzHbOuIx6ay93VetJl9HWXjTw0J8MQ1duY8xUYZ5Yor
3x8zMre/RqHx3aqPNemfHwEbY0i3hf5UoAS0HZTS2w+246PuFlKlB2v7bnbR0a7G7ieJpLPa1voX
Iy3+8Zrwo1WG+NwNNeuFghilVgTmsxGF0SKBWv/Txwu3Y7HkDKfx95lCmAMeHtpukyU74O826TeW
8GTKwh9GhMoCXkGOaeTsRv2joaf2j9AFDgOG+7XRLX3N/pLTaF72J4Sb9RWW68H7PBUe/DFVZq13
0wpuJJDcpZdQHxNGG9zg2+uPitptilILt23imfugM9ItpvOI8sel+cWEioUlb/C1VoS6zh2h7Vss
rF8iNlu9MflfWVCKFRlm82j6lfbEYf1DxgPRkjQnD0NRTl/raq+8mIo4IAdYf42GSlkqoTk9jHkV
XqtKzReUGquvJrpFfApc62KzcD6EXcf3ZR6wDfsY6cJZYaYYInP3v7t6owy+w04Yt5+Df+3s29JO
d0abvX7GITYHWI5RFRhYfh8aieOdEblwMRsOWMd67rS/GzlBTrUlDPg/0yw4KlT/f8/LQnZRRp2i
222kT1HjeGcXE+iwibInGSKhoyExmVJ/cEw7XvowHpFYVKudHE7hyW7VHnuTuCp/AuCN9/lskIFM
Lx4UAfYjGBegyDLHZFOKmQ2qYUA5h5pqqEF51GB/qHzjpeF/1VGyXGdKW+51nz9BnICZmOPkmCYs
G7z06Kt5d2tK9UXGkwHjpCLNypNRJ87FqEWGpAqfA0Dv6kI3o+lRsbTu3CkoevhFVr30ptIvnbSP
KfLq7Ny9AZHVLP/wTCSPPBeztLbW8o9uh9Zt9DHCSN81HuqS9Rx1Ed8b4cAjflGWqONZ4/p+s6bu
PNOfXlALMA5hnqkr3JuzQzOUzZIvZ/rs/EOe37vJa6vW84XNeRSjsCh7VuIYkGXSkDOduxq/70Ng
kbKT3arQvWUOgpGDldkc+yisgCHF00fk6ReVBPGN5EB7VFyHCn2pjx+ja14C31BuhktZjaoS5jiz
Z2eL1PVji9iZKdxorXb1cEisHuuZQbUWY5wtu6oRrg06Nrb2nmJfhixqv02W+kODgP2uiBEiadQV
byXrwdKF2vNsoI+z8tpBeyrFpKwS1raLUprhRsRiPIfGVEKA140Hg2ThrrET6tANySfoO4DGfzcJ
esT/2hWT99aMlb+Vc/+aJg0H/o6xglSLAXbjVvOml8/b4qFmILZzlEJiIw6XZYetRtWWOqBWcxfm
ZcHxyjSpjbuqfrYEXi56y7agVRTt3Mh584DsdpP13ojW28n75aBsQLsNe6sE2zNPvd80324OBuWR
Ue3HTe+pyhW70zxeBF84CLanybGbeyO7kFN2OhpXh7/in13dD3ctdbq3REUApnbgZOc41ezhiVdb
cCfWEyBDDdxErP/olXVu2BQoZ+x77zo+RrgevkZBbR3AC/hn9nnqSvec6gvHTKzOnOan3bYHFamm
9zQMlumAOc9f7zFiBf0v79H51q/3EIXx53t4bNhXlVrW8j2MqG7le6CPabzXag0PF2DXKS7RkpoJ
orFmn8tCOKd2JogCqYfZ1gXJUnaVIur56CkhWf5KgZfhZDb0mqzRPsyqPlpmbv4TOBi75onxDUNs
Y1Fi5nHDeircxGaEr42ec/quTWXjWWA94wLoy51zgIvcIin7dlW2OoDSGeLph9Wf3XrU2lWFfPSu
nCGeclR2u1r/1f3rXtF3kIP16GtWY1JmGJjuRj1CPUhppb/6dxc12Xdqpdwln+OV2T0DqF/Fum8f
49yM7t/vJNdvXRy3t8wv/47DWmtuQMXEupjcF6ArNtnHVt/CSDSuloe6K4YjCOhMmAfkg/dzjKIb
5/PkixEk3SqeBv1s4nmATHLj40QUUfpej+hxLLS0BKI1Nx4Qg0selG+4v9QHUljI7WJXZyLpHS+E
WcTbrAjClTlT2GST2DAV2ulp0mC2scnSV445jKjLMUFD4gOYgAUxBB7Ucmj5j022b++VBq9tS60B
KCd1gV5O36Ayb6uXdmjtk7zXmaxm65TAHwPkOtBbA0aFv1aN9XECfmLCYyOTKCMKBv/Vl+MUrJWN
rHjkWXAZYtPemtmgrys7UJ5gppcIFIM4MYz8I475CnWut0jiOA8W7uzsElb2d3Z24cJED/LNLMl4
w0szrn4Hm0jzSwicnmPsRUG6KXJL7yQmdH6q7TAhOSeJ+dJkEnETwOC/Y1alVdfOG3O0R3qkROau
nAwQId91ch5WYUvR9fVehFYKAGJMvxtsX/woH17NvvU2Bprve0dNjacxdf+eMc0ERznDNSz9qUu0
EymStWVBSpW6GDZi9MusCsbdp0wG5r4FRMQnKYiBx7G766cYrBC1mw25lhyQtBrcgI38LOpQP8pe
Ow7qQS3ApUjhIxmLNfETE1LtPqOeZxSDglnzfLvjI9sgPD9GBjOfdiGonUU+K0F/UikU0f0akGwL
OSAZGPIOd2zDxWdMXrm/7/i3gW7T6VZ2duMEi267r9UNOoE4LM1UI3tIEXoaQ6B5814FzUffWeo1
+p2FVyvIQ7k2Gn9FVe9DTbnIWBsbyuk+W/abzt41Sgq9SL6C1lvKxlH1ci8giLpKaSB6wy8uNNve
qQPq12hXgwSPB3EflX84ex61W50c/gTSnYOucgqfKDz5/7C63xc8r2Sx1vW3vLFySo6WSmYgHHda
35V7FBWns2mDDp2ssXlVC4q1WtgPR7+Df6Lh1d6iH651/kokUbtwRW7sdVw+EHxKtdde7fimQtzZ
TNOkvWY1GkohQJm9HNWqBqGTSg9PctTPMV2so/E6zNghnIYKfdyhTMnOoizaczM3itCzY1opW9mr
9ak9q56HEDmUhk1mqVeAX1geVI6G9v18KZtheOwU6trjvPutAgrB98H7vCwAPJtDDxpnVa5lMdTh
ytfLccV3EXQ68jNI6PdN89JF1c5CcPxjDHp3hdTWRL7b1p9b4YPQIw63rlypmjtxrDKLW+/2L0ma
ig9PpUQPD0l/CHMD+Sll+CHjCnJgSzJ7pMpiRb1E1bBo9OkZmkv7bENzuOntexz4olmOZcmirZTn
1rOaZ1IrYqnnWb+TUycn0bZKZJUrdmDJIh+d4dQoPsprrNt7XFCjNw3YjTIDFcI4+ztOyXv8gAvH
s8p4kkLSsVfkR3n12bWi8A3y6peazQxJa0e/ysbrIae7quAw9zsWJNaH1/bJMS+evRRnlaZyx62Y
k751WKyaLmlfE/Aix7pKgxWGNP17NsblwmNbsurCol+Ws4pWnrEnLC0j2chukIX9xS2ha82D9mhn
N11o0PHsMNrVhR1vUWZF1xIRlWuhTocEp9qT7MmmzMtbD9D9GDoqUMF5VtcoPzxfB4s092Tc9Pua
gzJ0OjGQQTGw1Sy/DejTbRwWNfSpZ0KCI1sczoNT6bRvQTl4azAmolqbczE+HvAMGoporypIsW0g
cafD1YC1my/Tqh7Jk2XOcSr0kA9/l6ZH3AUqIO91cALLnCOpwKchbYb7pezLxu95QOL+o2w+Y1Ol
p90KUhdY/8DY1vbR8pR2pTdmj96lrb21TbzoRdW9F4aodlOpK2vZ1Uf28lYPW6Zb+54Tvhu4e5QT
H9rOtPlOiRT+3hxXVQR7a7PXDonv1V9UhDnmcG1xLJjB4Cin0I0rLV1UyHac0tGLdjKTPZKatyIb
2lLZ9zMWyr4i6sSa1eZvdmKGR7S266XshmjGbwLfjbay6yOos8jiYHqQ3Xg01lPvZftBQWlpDCJk
m4eyWuizBkfYIclLQSg5NJCV3r2trefKl8joy0PY+u3KGRTxYEIZ3eJuY21U0h7sBoDrT+HonPMh
+3Xl9AfVi9J7WI6FJTai1WxcW6v+V4dMwPQ6V+SSrnLshRKSIsCa45talMrjPZZbZb20ByCkVaV4
j7IZ52GrfSl6A4rAHJaRVlXF1i3dEXuoCFe9iC3JIguUPcr4HnT3yt4jNc72wGqockb4Pz0YQ3YR
qKJcU62Kr23nj+cYbwbZk3HZTA9QH/wr+lj12umwQcG1ODnaUa/lOKAFyfGPvryUQT/2+IRH4iZD
mAmQqaC4lhzlKDCstPS+FwDPT346kYjXE2NYTb0erooOY7h7Xw6pevTDrephAWEMYfAxZzlXPXch
umL80b52imf9yPVOLNj3+E9sC8qdFYBjDXIhDlbScNaD3dDPjIe+B23bmuFF9uyyG5axp5o72dWt
JN9RQLOh0XADyYqKtAGn8xnRpapGuzXQYPuS2vALXDe9ZVUHqpLjOClptIZCdEsRjkCQVchpLZYl
hRbcxt4Rj+gggUiatYZAgSBniez5Vt5VjcPJxcTlSa3QNRwcNpoZnuu2foNTbNwcKK7LIK8g/M/d
wMWwwjUScyG7wM2Nm5qF7BSs5EnepSX990gdx0s7ufGNHKpoC+cpgldys4uQomFjO2vZ7Q2vuyLL
t9BrrQa7becPFGSjfaxgsD0hqnElxQTok/3QNwTE4NL8H2fntRw3EqzpJ0IECh637dmentQNQhpp
4L3H058P1Rr1LHd2Y2NvEKjMAihS3UBV5m+s9lfSNH+7dTa8otTjrN3S8g4jKhpH1+JRFWSx+uY6
yaeWWN2vqXNXtWfo3ymvtUs/W+cz94mlhHqNkQxdyIpB6AVs6VIMpGFzqdeggAsrSwbJXB1pXCU5
36+4J+QVAqtHeP4BGy8zMpUnlIWWQyOUt7KfIR/0gRZymPjgdgbMBHkFh/472zpwpJFib2UWMQGx
APs0HmVWiAwAbdw/1ZVkVC5SvLJU0Vo/q8aLFubk1C+JS1PdSQbIx25QA7Gnwetmxvi9hump+CjV
mGpnnjW327mmpv4VV8UvvXPUD/wv4mVt9clLTjtm5dR2fDU7z9mgCDUd66BGPnBmYgBjm45uVrsb
KlHxVdVYKwVaFb+EdDKX8lbzPYvBmP4SgbqzRwPLr5juU8hSESsjUVHhdfIJ3Lg3QgloaJiB1BuP
LlRLiELftHkgD6VM/muKjDaYrTS2Mu7+NUeeyhuKAlvEstYptPeHNjejjVkNzRLY+XTphBgv8Xym
wO1jiWfmaxm7J5IQHnDTlXSP5sn3hBUWT3h/9vsv8RAXHv4Q0dGrjX1uIA4eVGbz0bxbiSc+bOH4
hwl84rLyKorIYQncYPIqFF9U723gSSCn6X4Z7lU4PVRCuWqKQpOKF4rwGsr8r3RTVvLyMqYO51Od
Xze1rq6QSR/XmZnbOPMO1qMBvWuXJ063iyP2VkLLsBoHrPqTh1vMcyj02IW4tWs9Bvyv3WZ2wjce
Ryv6M7MfG2rQ80wwo8EiyaGm6T1KgvIg/pzJYTsYySHs09/Ze6yIMh7AchzpHaUuyiiYJJsHcM9o
Ffg8/Q5ynIv095mqDuESKYl6dY/dpjg2l8hTlS78QqDouNKUQDkos25lOStYNkZnVxRx/hkr2SLy
TWT65sg9jGAOq3cdmDxNrHoVmUibuOicfVQ0fQIVSU2s2NOrntTfZdg28prWV57iM9+FrAXnuhCv
PYgtoCSQ1oGRztW6GZQH0JYD4o1V9JGWhrr0RkaYK255dCLe6iLxoLZPce2pGF4m3bbzI2N5y5Wt
+WEFSozHCVndNdoj3HVQMP2ULhGAdm834g8X4pXSDvsSpWu/tT/5XBtbXSTBVq5p/5dwrNYBtgxR
9JpZbRggGh9b4d6DGTbRsmNLZrHZPPBKRv3yTwy0n3KSWb3wXg1bN3dyJONCbsvQRw/QX42GpQy6
sYhWPQaTCGCV+akYbGp3otvXLNpOXhxB/pIJOZZn08Srn61KvimjnIKRDPrULldOHMBv2DhFZKxK
LL0P+vwCdzLTcHdyLA/5nJFnalKjsKIkaKGMfcVuuEgtd5fr3zShtnuPleHBjQDE2/NBnn2J/WuY
+8ZOsYbtf02TsXTy/hoE/tR26yGOD5wVBaC6e0G8T7tG/rgd5pE8AD/faNlcEZ5DERBXZEdo1cqh
4wDVQsTfXYO47l4sr/ve5IG6Hd3mCrxWeYxazXtMJ1ffCgN9ajmUib41KP5ZerepzdK7zQPVwjol
QZY9SyCupPZjHtbu7UaDomvH+baIiXIfmKAxzH9fWwgYrbs+79yF6J36qSzz5qm3ae+ypISPPUVT
soRgUjXVk5wwiSRZgm5tr4rf+zQ13OltBKi2zADQvcnYl7P+T/brPDa9T3pcPGhixKYlEubsIbmT
5ETEuWPoeWW8d/zQelUH81/xFJkUtmHisXFH+2RP5ffJaZKdHLHbsk/yjP09eh1pV+yyMPz2JS5n
IHrdbeOAboEaTMNZHmgqjmeIs6wUKObIkKOiEXybEmnwtBpAN7eMnHy/1nH8dFHkDsZNrfv7fjIL
p352kt18CYcAgbeqaP4OLNjjJpjKvaCH/I4B8jHT2vyJzmv0nCbqLvWb/r2Ny+igxGO71OdZEO6b
tQcFbyuzaVGDeBWxc6aH5r3Repb3CnCTPpugkxalnQ3vXarUIG5w/cBZ5oRlq7WPAw/HkcY6dyK0
z/JMHoomhQ7VZvUOJQN6pDTurLPmqZilmTjpTnzwkB6cLwTsZ50zXd+itDm7lxBqSt4iasqqKzCM
RRvH0bc8CdCdSHAjcEMjfopLVlBKrvY/HF95r82hfCkRXth52BRvurGY3kUtdnJClrCYYIFSXHqq
1UcDevgqb5MeOehrPPraEfJzuNDbMMYIseJRMZ9Fnfr7TMa8YRpYs/SYe6PHllnGyrBHcbgfhghl
m7EFbVp1/nYCCUqXsmE7g6g8sFwEGeRZMfnq0cWhLcmF/a3IQ4QMcIA5WtmkPuVq9E3G86mrlyUw
tpNGT/ZaDgAqZSJj27hQ0Gm4aE0QX0qYfrdEOi8oa7vlQdHH/WkM/RNr72s/ivgiecjyELaAliuT
klvklfGFR2q4SdJkllW3koulYgMaV1iFOjAFLt58kAnkqPOtESojq/H+d8wwzQc0vOwLEoiUnH3R
7qCUhq8ABnQA57CBbKUNETRrzG0Uqv1KZlsdjRLXpJsqh8DulONoVcAC5snBgJpXhbiNTGZDtG1x
WlxIbl/2h+Anh9qUD0drZv713dAcvGpdmiwKjXJKtrwP8nQLnLY+oUeorhpdH5dtC/l6wCv9xa7a
S6rCarQ8Jzm2iNAtczOIv5V24S9om4dUkn0giI4D2yEVzWuVxmtkOWK8NzSt3rQONIgibZAegUtX
nQc/zndp1YT7NLHx4M2gjGV2ppzkoQzG32dtoXeHoEnX99CXaa2o3gdNU3df4nJoqnq0ojSqlT/q
4KmJk/RGSmwGhEblUJ0h46PHK1EVdnKUGHGZlUOJIL9PlnDz+zDr7OXkYn9UGq5zYR0YLFh/hADY
kW6TMboCLjyVfGnPoXvcrItyk0QI5slE4aG9VIbfS3tksyCi6kfQVitrsoPPcRrrTViFsK2SRHvO
y+y7nNBqSAA1aRk9Vbja7AWoiLWP7O23HOG++Q49GyuI0FO172DaYh8TPghwHBstLarvS3lsmhqK
g+pHD62re68d5DhjzkZV4a/GUQxH1XGTx5hPwEJeEOIGcaNPZEaIalzk+pfe7jWoKFMfh1c7in/V
ft2cYqh9r/QFdLiuU3TIkj59HdTcWKa6A6tszsbt5K9Z6AHm9GelI3MwByT5XGMAWV+2pyyyNi2a
03tLZm75uoo/gr6CDam26OHF7YORuDE+URw6T5xyDY8tGfIHZPC7IaTqMRTJi65p3UNjF/FSZpHy
bx+ToFjJkTD7+KWpE0Tu3iXx5c5x4d/T47GHAnPoTvWN/OLPZzJh1yZw43GYNjdAIlUV5MXdJS3b
/iLMyr2ktAkuUeM5W53H7oKimHupKN/b1Jto4E1jWm1lUM7OWVycTRoJDvY6bNvPfNao71lRfanm
M7AO93CW1bBzmGnOM2VezpSH+QZeWp0S1vTBXAGjKNgsgRv4hzhy8ncMQY6TijuVUtPCLxUEUOZw
bzvWUU0LFcYEw7hrMmwEaPcja8uTGtGj4XFSFGvGoJnPmcZvVCnuoxwlmWGgTJHHt2Q9zQ7RCIqj
qu43j76ZQlF29WsU1NkWHHpyG5ZaboAFG5LTIKpdnIxY5MZW+9DVjguHeb5gPujMW1IkD7elFAhN
2uWNTFey1kTrxk2idTEXcBpnGD8sPds0umq+xFmbn508ke4430YfgDS7aRSMM1V/7QFkP8C1sJZi
fghUOX2oTm9/Z3W/yR7y3jn4LgxrvtxQWq3xRKWseLTRHV1Iwl0N4nJZaPH0n4lwvqL4jyuUXBir
NBQaAMWswLTdMCFMFGgEDbzi97Y5ZCsczscPvLyDZebo4ujxUnsrENmX00SUl3vN0f49TR0CDf/t
ynqzuJvwWyB0akIZZH6ajhnLITCF4bL3Y9qGc+yekGeGqnvbCgTUl/h9ONEV7tNZKObP5alZuqei
7vXyh4PVxS5xsx++76NGj+01pj5wGRaKX2MvVGD0TTsPBytUfY6goB7od4vLLSbK2NzmUc6nZRLd
QRVevbNhG2Hfgpq1WmtwUfCblSMZ74GybfsIHL2M3ROWD91HZyl4j3egJ1boS/nreyxSfPfkU7vu
oVm4C5loUM9cUJmatvd5tjvE+wEZzvu/RiYTkObgTWxEPEoW8oWNEu3kdPHyy7wJYntRdfoZf4Dk
oQXUPTVtRSerAjQXI3WwdtU6Ot+CZRNGZzOsh3XkWOnSgb4u6HMZ4TmgGvTgKuJZjv51SZKhY2Fi
njtfKq+/3UqOh1S5NKU2PdzupOUYZ401PXbqD6+FGTt7R0zK4j5ETkbhRej/3RgD4jX+dwy4geDw
QFYP6Ha8l15mP2qJYj/y5FbBs9klr5YJUN18aO1pXJkxQlFmwqJpmQiWD74Plf42niLzQY0s2Pbz
bKUvx2vffm/NDFGKmu6erxXmse6VuKQYN59ODqssn/88ObRRHCxXbj2ZxyhV+U5H4q1oI+sgs7cp
czKRSTkOUt0GEIAg3O1iGZxrtqgNRK55bIf4fTQB2d9vcbv1fWxaXvUQTvVe/mAZt+efIs/Gvol2
yYjQerDoas9egi3SVk3YqpvWy7rnoEiLc9KY56BrQaaUGe0RvZjaAw51HU52wMVqqyqWcmihpP9M
wW2hA/t/lKEk6rWV7yvnEtXQhQ/2/ogUm39EGioAPXof8+GKVg77g1XjU3UK7J5uj5x6my/z97G8
MtfG9wIGKpRubilDt/vK8e0WtwA8lnKfKMhlYeIUgeI13x2tCEBPOuHTNJ5vrV6tioK146r+pqwm
VkFD3S5Q7mXhjDThoklink5/1G/HWQz3ppLrUKL4k6RpmZ8hdWIojs7LslHKbC8SJ9v34/T78P8Z
8+rAi1kzT/UG4sxrb9X9UW+0/miBoROQCB7k6H4Qc/I+lGdjGLA2LjDRvF8vE37gD7fJMtEE9Vvc
pSVbbDWGQoGiZjLEtOUxxkBagYOO4ca+mcSPzvBouUymqR9zozjKC+Q0XbX2lla24y+tVXW40Vpz
0Ib496GrFBURDYED5e0UwDOoR2E+1BEORIv/8/T7PZCny9dU6PN9nqBRIvr23RSNfoBvFC+j0Gth
oyrK2s4bdELn7GRQVtdBnZ40JJWXlZvAdRbVsLchIO3N+SDPGntM0BSzRJqyvYg53s41eX6LyOvU
2B1wEZ9n3HLycpm65293k1Ptsjrf3jbV/NBrp0/Ra9pzPRj6gz5UwSZEEelbFf01hWrwo0QUG5RQ
Yx5gTyvXRuET2bLl+eF6/SfcVrEqLA80aau3J+GgO96NdvFp42qLrhw1YmFN9Wvt9EAKivKT2kaL
HV2LHss8LRPtwaoL/8XR/b+rLAdVxbK6ya6W3bHCaUHVNkGvvBRG4u/xxkqgLzFMIAfOWLGfcjRG
Wvhot8Y2020PbQxcxCz2uuYY7nQ9Ua2L4FfYW+OArCCLN21fIT6iL2X0dpo62dpDL+QQDHV3xjIa
jwdzGD5LGgbLCbNR4Ky+/ZKWyg4hpfETQUgIE2mnbeU01u6ztoP9hvnJ99Cz/4q8iYptQu+yHtpv
YUabeRFl1CuS3sZipB8hwYzzQQZvh/kSy8zi3aB5JxmSM+Tcf10rb12MQ7ovFHrbUCn3dJKz58Ey
P0zFq76PaesvhW6Z59DCpWOwWgerKzQRZRbo1jta6/Vzb+bm3s3daYkTqrhQTO1OWTJraMMj/Awn
TKlt9PcODX+wdxNt5jnch+bwUPN2WskhpWR09tR8vGRAFJ48O3iWcTwMqg3ideCA4ugZrWqsU1za
LMAgjANofncV6sL7niNX5pfih6fZ9aopUQLE7i6+ALMBYDEnQrfeAIDtProES5gopsMc8k9YhCwk
gSuGP5Azw4PXyLuj6Ork2uq6tsh6qnO0yX90eAh+Jni3zHtsPeE/qwFRyY6xfUpMP1hX1Iw/FH5U
kFsfCaWGveZq2PxoIIS1mIe1EWrTHqNp9XY22N5c/uTQyTOvEw9G8E3O+lf4y6x5KKfEDQoYCznx
fom8+6RnBuJYzYPfZdGh6ryQSlAfgdb5ZyjPEFP2QBZ6JUTgSDHqfEFLNqMXal6+zPRaeWHHSl3e
SI9EvZrapITpx2cSXDFf2nnzIQzDwTgyxSa0T6plm4W/oqllaToncSOj9+5lvDxnBzA5Vy+BSc5J
Ger/mW+Y+u/5GMW+uvXoU6tP9IAeTZAh3cVBAcl0Vfq/wiDzzojEgCBUEzSex9GGrTBq6fUWjP2f
corSTXgUyimIHzEFP4FLAmZDypLRV1+YvOoPNmbDiP/ZqXUcWlWsQiQ5lnLYwvt2N13rPJdeWO/7
6qM1/PrSpMpwbQN1uJqlEy+9AfDiPdbnmCq0UwoIeJ7iK2XuLbhUYVWSIPRn0ni0nIXSUSbcNi4k
Xg8k/k0YibJCtJl6SkxmNLp0cwPBzmQ2HYKKk4Iumw9l42TnpEflrfVFuv6SuGcTy6JeM08WjrrJ
Kjc7Sl13dlTjg8i8Dzm6i74bejzyzbRv8bthzn/ES33ajGHk7pNM708oiwxrr0KzTw5ROxhQbZk1
y+VpQCdx7czplt95pOWP2Lmceb/arAMFEa0xHm/3kJkq9tD9Q5l3YRStt+AzZ77JM1GU1u1s+nN2
z97P/u/zGneaKFTK3nTchuycvBphrEc8S6PnqnfTlxQ+AkC1Aa0ft8heGt9B8h0S/VpmDa1gO+j7
vwoxIcUIgC2prHGfjVGrXjO1Lk/oaVXTGsNafDzU7NQ0UQHqtBTmIUpNPiDj5P05xV0roT0js+oc
z10NIZYof/bmj70/fwHSaXoJ3Fjfy1ECH/uaYgiwsyLpDcmMTPEL1MtYTPYq+8OwNy83MGsD8Ipa
sX6RKhyDYLeiIEYB4qoAgzzkvbVB4Okmj6M3FGcjbVtZpvKpACTGePabKaJoSz+dtU6e4eNXQKwI
cnCgrg0yM/ctcz3id/dmpfgNzK34wixoEdvm4Vapap1oF+HrveGvWyBJyo/VMyfY8EYvNlKgqp5A
W3/JQskvNlKxSl4LmxFThInNTl5Abx6ysmS9YqIBNA675LaPHyINaT+RX5Uhgm/W4wm0MHk1UHGs
OA1Kl9N5bNkw73xUSB/aQX0TPNtwJirabdEgHFJNhvro0tpjd9NEP3E7XKCSp32HXx2vdLOOz+in
4BiYhHjPWmP/Edbt3qm98CdA478jFRWM1DXeSk2bH1WBdw7sZlMYbBzkKKHFeYuPDd7JKsi79ZeE
VeAT4OTh+30uK4vs4N1g7IqGYIweBs/1SKkHb55uKUYBDrQY+33SCdgIMwUKGWpc9BL9f8siNV09
oKyTr0CwftR1Vl6bflBfwkpdBa2hvweu2h1aVOnn94X+TustXVeIte1kNvdadKGOzjDpb0hs9esi
7/StYfvFewMweRGXGWYG/UQtSwf0k4XRa+ljidTayjXI2uJdt4JmX1JXXoIGsU7wVvDAVfJ6BeVr
2HtKE3xUEyQ2FnzFoCuAXYZmjaFR8Rll9YfGHvcxKfLh0uZBzmqIOFRj0CMRIgnQ2xFFMtRNXjfq
2Yd4dDsL5ljkheo5H1FFwSBQPf/XPJn1e2P673mo6IJpoQySTX1qLEZE11c8DT2sCDBArRQRXOTZ
4ETFTknRgP6aEG567qaTDE92h1JjkNtvXWX3D/JyEVEb+sdoAlOedTUhnhfyPENhGvEAb/ZVvKli
d2reHBuvRYxktk6UZotDWB/6WfizUTL3WjtIwbNAKD6rwL1alqH/7ba0YoMyhWSHJpDhVu5Lkk0t
cktBcwJ2U+wnMeDbakTO0lSxHc4FQIkQf9cHRUn0y5gWytISRvfpxzhvzn5TIwr/wJLVb0KUE4Ct
YLq6yAdEQR8hHW6gyx1URbSGf8+KQo6NJjOAGP90x7Q/pZ3p4oAGIQVdBICgKEBeIZflOzrM2UPE
j6Kw34f8lmr62ebZWapyZ124MyD9fSQYPuWV/1Oqv4Rj6myNAEyItFJp+Swt6ziKjzJbYLYJ86N/
LSpjuMwX8b1JlmAvrd0Y6MOVLUCLEbqK1OI8nNJwvOZ4jZ/LTr+Fhjkk42lH57H28fmSc0sVgyPX
xxhmvocz30POlUkWC7d7aE7m12u9AvQCfeH3pTGg9cs4/UpyH65d4AcsZb16atnXzcajw0CXOh7x
K6h09Wi6Rb0ehgzZgU4Xh/uhnZ3sdNDS5S0jxzItggfX7aLb3Hu47FOs0BMqYXmVx08OXiWQg5Jo
w9+KKppr2u94VtsHgUnlkwiL6aok8UKO5AVKa3QPyeR2t1jNCmYbBP249EIbTgJuODvTmfSFlmQI
R9RZ1t7GgK9QgB3Q3cMPmiZtwAbW7ZqfPX5bep0XP3Rq+MucHiMk83mb0Rb5pnbM6M3wvbeMUvZP
D3Nns2rddyrPzRrtBnPpY9y0mVzgampiuZ+RWekLbyj7c5T63WMa2j9AvbmfwPt57PlafHAVhDKd
giVwULufVqx/QM4K6SYhvyyn9ojc4y71CfzD5F9uWIjXyDtQiBpM88VGVu7QRsns6cAdSr/AflXE
4qo7VX6JAnhCMqHpY7m0Z59aD+jTsxbrj2pNy9fONAAUvML2I61RcOWc3Q//D7HQzzFhNcNscZ8c
ZmMH92KI+n+O91sKPAJynToQ+LtwPRWaWIkMScOpi7uLmA+1brYXI0xdaM2gSU0lcsyFDAaslpZ6
UZWbW5DNA248sXns9IGC+NSrJ16j8ZtuFi+jH40X5ImjNyQ2HyIUxh/VeVRP8bLkT/dstsg5LWVM
o3/zjJTcUsYcUZa7DGsfmE9YpM83tNVwuIAXf5E3VNDHA/qAq428OtcL++ApmOfdLve0dF/WKK7I
S+vRE3i1Iq1u+unDMAO18k7oLMbHIKVwgGXGIkwMb4+mWVdVdf3qqqJbC8+IgYwyJR6vtF/KpbD9
YVVlTn+qcvjGtzM5nA+6juWpnAJT+99ZYx7KWFb5uKIm2CHLa00QCNvOtPGybnE3QEwg3/mT6j/K
wzSaAMDKUqwLV/kdszWTl1Y5qhR8iMmECJNhWXZmf4Y2+5eZTv5BU2LnUZ0PYSQWleEEV7sybSy2
HRQJrGEnc7dZVdM+jH3YLu4XFYNj4qddi1UECfea6+CnQMJXH9lkw7JG70ipfXEVmELKcJwJZeOK
QMMik3oufGhl44/0+oJuOoSd014KCGQvmW04SxqOyU4my0xBeFBnxS2zNJ7Va5kg3d9gSbV0LP2q
aPxScm5YKBjSp2m/lXPRBNQfRl0BgTP/GDOqxAIFlgrLo5plsx6aB4Fw36ZLlO9yxPsa4NzXUzku
LE1HmdYRS69jF3Y/2G4gUHf4E0ShBn64lsBWmGNf0zLoWoU7S0Opvy8USpns87H5172VeYqcN8eH
VHRHL020M92W+oSx2iIwLHGWoVt8TvK271Z9a1err4k5yx9nAbQ2PclLXdFxwRzXSjXY2EhmLeXw
npDzNBEfaYXSGpzn3n8qCGew0QH1cU0AAKHtf6lKrZwpF96iTL2C8h4EvHounqtlGi1k1m+h3aWZ
+aKa498iQGxnLHL6htCLaA+Eo3uU476ti+MIAfpPRIbloQrfVTf3nkaELl4Q7x9edDTp6APSdIn1
8QV43LQ0p8nZySSdC3tjhJnProMLMkVvDko1oWo0DwGpFI/ZOG9JGMlDx4LPqbCGCWPYOGlyNcpU
LAczV74VtrnRG7P/5WNukaFO8l4h5oTaQs0+tYT4KVosXFD3LV/UFCGYsbPTpYU43XaKS6xzrcKy
jmNHZQ/CKcsngZNLEcT2USbuB+y5fyRlVWxTemvuBnTQuG2c+lPO8PEi32IO+FNFVb5DdnG+8+1c
5tsiOEbxFD/c79fM2uvyByFlT7Egsk8WamNLxWbFqPpBezFzrbkdynBIlhg215svibSxgNhim7ht
Boelurxk0IpugQS92H6ZPdhuMlM0qp3QWHvFQQ00PUC4j9d/85OlNf2GPz9TntVF+G5A+bvFb3MN
Xbs6ZTLtb0P5M5qyQ47AqQ85OrergNctVHj+9TIZtPnWt5Hwv99cxnsPaxXUEU9f4jXvBqGZLCz+
/GPkfMBTYAVK6ii83ZPu7KiHybKyS5j0vw8TvPxLGPurIjUhrcxxW0NFIZjsYs2yJ1wprpHPV9sv
qmOPm7hxqvUwGtaLWmG6Ffd1upRZLQysE7aPnzKJxvTwVKUlulxMncmyLyjwrvKOtn1gDoxS9a/c
0YuTzPUu+m1+g56tnpXFIkbOvEPzMvTZuprKAfFCermtiujkNPZbGZMHOaVGoJOvCqiYwpt8fDya
BtfEACYz+k8ydD8g9Mav2SOyrFA/ayo7u8QOUnt20D2nqdXBvB2aReJr6l7GXMfreCfXLubjTAmC
tnuOi3FVgv25ygviwqDslNADkMm+7tcxsM+l0aTi26jR9Bma797gmmgeIoRtajVuKKZ1gRfSfg8M
WGCTo6knAwWRC4BaugvzBX4y/aIZWz4JFG+Xjjo+V7ziD5Vo2oM8s/r495kxn92HoYoKdDqWWxmf
cZWbRjN/uqXpgRAxymDLVvRFzpcz5N2EFRnFgq4AR3eojO00M6oytLCfUygAC7AY1k+gbHg+d+YP
HWds5PIQgXXdGstfYEI0EpjbaHG9kNWQ2I0RGsEzVM5Fmx89VREPD4in/Z4r7/tn7pf7fpkb60c6
Juc0r7rjJILfhyHL3GZRhip6TDJV9d1HHmv19l+x+/QQQeCjnDcAjH4IG51d3z/3ut9aUzpvKwrU
9bsYxbt4RA9Og3eHpI2C5lVd6ScEqLt3v4OkQjjGgBRVjQKc3qxwOPX41vRN3247V7PfeUr+ir3Z
dZK39SsyUUs5SxlUvoqDWiyR6Lbf7ZEWJugFVm5BiZNmoPChq7JyHWcojWM1l72GA7LIml01a20e
Tv1Us57AXEZOqcOsWHYwotjdQm85DPIUiaON4dPBlzE/RPBmUXsKco0l+ofbsPOGc6OnCE/WFuoT
XuV/DBvdmuIP3wvHY2DAeayzNP6oEEleUw60dzLrsgTGpVU8pWgSPKbzt3m+SGtTDNpALGkgseZD
VXbGgwH1T4YiD4RWhiP4CUqFuq7KxGelwEMLtmrPl92fFgGCOvSSuuAsE47MRtPIRz5Zy3gzQdpR
1FrZ4u6rUHygY+i1wtxoTe6BZ5mD2Qbwp7GKU08/GM3QXTQsPdwJXSboex1fvMkFwKQesoCqkQzJ
WbpltedaexYyL0NNY1t8t1X36ibWwvQALgk1dJ997goO3hC70mvd56x1AJ4YWrA0+CXXEYTOnVfB
sy+nJlrnYee/QHOyTl7VvwSN7b/IkF95tOsQb6yS9iXowasmyFFdPDhPSpIqe6h44SU1OgTxSvTr
llFq15vbWE7sdDfaFHmQoRTMdXAQw4u8xk9ozDS1ce4iuCS7oZmpzKF5sviDULSxbH+Bc26PhgKX
ySvkWWtkzarWUjRZekzBF0JPInboItkBpqGDncbJJuhj8+TWNBzj6NWuw+HVHX6x/VWew6wbXqvA
wRM9cJ+sUfSveW3SgertR5kz6eokemlf5WUp4tq+7XgPvIrpe8TjB5w19RAqsfeoT733WOnLzukg
lM4DD/2zY1xVz4r9agUFf2fPH6BIdPqh7xwU5YMaZvbI7wIuZjgrNSv8GyR2xsDKM9ez+AM31sUd
WtO4ZfU+8PkAfL9NuMdDJ1o3GuBfNh/Tw++uxOinVIzhwNrbfmITqysornyhy/9XIiyy6ayKfuX2
DnKEmFnVt1M59nsbK2ncBbAaG/nmq7kVAyeEdNxuoXrg79V1SEHbin5Cstc8+6oCqWQ23OuH9Ngn
ef6Gq3q8ixDGARfjjKjWt3RnAFY3vD9WQldA+ocCPSDLPckRDLP86EzZ2y03VM2TXYz4yJmWvZYx
aHSvtXCvX2ATRfqUKWV5kvAJmZOoidtZihe1Wp5u+Ao1rdCgAndw11GUEoxDk/yMjQzjz/k1LJMy
3jbeUw9vgf/SGCWDGXPowwrZ1QIqIEZzPXay9U8AlRsN8Nar13fZU5rE/xrljPQZXiRz88w2ib4n
Pao0OVAdjFKyamF50I++jn0ty6uF22ZLWGrxXqYbO7PBBmnRNu0jmGTxkNaP7lzhUYtufLh9FGw3
XWFxOTz5aVo8wRI8pbP+ZeB25oOfpflqFLXxXtpIt9TQcwEjoXtZWfqhqG1/ixFSDxs6rUFMBPmL
gRPABt8M/YDT1ngUjoBVzM7jNU2qaNHUhfcL6Wa9GKv3KW/o0oCwe5JCE/HbZA3pTZWCgpmzqxzd
XsiUnDQMPGepJk070/IBGLRmsKu6obuysFuOnmo/Za7vIDvi+mt1xG/Ns2vnFsMDrquK7DYAdUwx
ubSalZwvDxU0KU/v4+0ESXSv8LDM6hR51pSKauIFygUacvMSF7MDnWGqD1mAw63vDebWs+iWm+ZQ
PSFy260R6UGfJ0xbPOvN8Ki1vc5LK+0e6nSsj1PSpNsGHsduTNXMozyrqDtrfMz4DjoA1QLUoJOm
RKDZM9e5VsFvaBCTWPStGx5Mq/wfzs5zR26dS9dXJEA5/K2cOgfb/Ydw2sqicrr6ecTydvnzzByc
c2CAEMklVbm7JZFrveHk5KZ7r+JUk6sQNN5XrVM7e9Xt3CbaFZZvrOaut89WyLZaHalGt2zG6gpm
2XX+NkoyGXNCtqyHKq6tvdZKHYZzTi1SeCXsbW+sDpE0tAfWdtoD2vjanUXRqvbd8Bj3WXRyyuG9
Rlr4BHLVe1BNaHbNnQ7r+Takp6H/gAUHGT0xf1p4ntJOnUUO7Gtq8lJatQH0KuScQxL02cUL9Oh7
IN0fie3mX2JpOEj/RcZbrZcC2yWjWewVm23Aj/eBP7tkb2vJExCN7g4LIAr8maw+Und5D8ssXFUV
QqUDSklWSKItd+zova8ne1OXXXBvYEZxsMUCagVzcI+EbbQ1Lb1904KmWuWTFXyvI4fslJ2GPBAq
HMf8u96Y9kPZQz9M6oBlre2/R4G8R9xPPmUjKTDT3wP5D96zUgseSpm+X2MiwEmhnTdr1c2hp6Md
XmQ71fWG0F3nsE1OqhvOxveqagMe8VzeB42XpcJ/DVAkeDbH6ui2tf/umKN7cbUUJvcSZcyWtq5E
KneYIgfmJp8SgEIoPmtJl9+je1ncw/fMr01HfY5Kto/X57/j7lhlu34UgGNM8vp20gIjjfz4aEKE
PdTY3j3pOOMAvO3t7x08mK4vf6LLIzEYgII7m4Gx81HbPA2s6O6BonWgKzBHnksMT31N/uz9+IFc
YPM5wElyE3fSuatKLcWCz8IuBjP3V7fDSkPFOhH8yayNvhcOdXtu5ZJiL1xRoLwUJRaR96KnYJLw
diWX10/fooX4XA3yJ9LQ/K6sLn+bNQyZRdI5e3Trto7dFWdvaQCTBJTqgTyfKyv7NaiO7Bxz9pU6
5C1/Jz1/3qveLe52GdcnzxRK/n7VrLqekZhc+ta/nXy9tPr8mMQb28nG+OM7XE+8XdyowmMnsBJl
yfNtopzyBM00emybPlk1s15+YRekb6A6QEmbSuOzk8NlQDeaQnPNRjPKtkMzBs8YUAGuCr+ZgEue
ZBjjQNc2f16hhktyMl1P/2xMW3XhauqpNtYZb/QkeUhjAxK13ZtvpksSRnVVRVh1IxCBx2oR0rp1
b7MqOJo699GMu/P/+/l56Q64KKTPGsT8s4e/zTmTY5ruVD/GTQ37RB5aiA0th2o0DEFhNLpebnk0
sCN34pO7hKg4FSFmk+f3YuA5V255xybVPszogThpJe7Zzor7ucwc9AspqOlkvy9qTM2qJhJYKU2R
7WzdJfg2MU4FIikRouF9nD63pomeUzmDHs+79LkMnPQZORhjzVZS7tWYanpJFcilptIU7V3VueWp
bf1hL2TQP9Volax7V5gf6NydALe3/+B6Afesrr7aDfQAN6jFU9Naxb4dNLb9fVzdpbwOtiOJhLcM
YfuVkQ/TT9+HEMPZdqJ9w8PN5aGt2ajCBc19aIEDLHn84FjcWo9kO/iKvW1/cWLzzurj9h/XxflZ
huW32PaRBQ42bQIyKXdinT0et9iWt/S7A3b+hEq0QEu0SooHFNqChCauMCoMwN4c6sSQZ1b1Ddw2
H85rgYJW6g/I6Ue+9QBoP9tOhes/u+w5+Zml9XtQutNK9jL+KDv5hQd0+iMp2kMgtPNE6fkEZEhc
erND5kuvv4g8Dc4oSohLBcJAeDkqhO6AZabXtF+Qd/hp5Zn9qOsRyLEqS1ax57ZfPM3vYcb5ZF1Y
rH/S9M8qvK4RxO7qcW+HkbVVQzhUP+dw056Daeru0zTUqZVy5R5Jc6qhrXbk8buNap3vVaMn2uID
tIOknr64gbfgacL0awrMC88J3nNjr8PGqMIfWYw4U0Oq/43ClEAEPJ3uJ4CFxxiM5HEQZY/HluZs
yU64j1gTu4/dYuKKYBl4UoZUAyd7WiHkh5vYEpELMR+lIhhYXv31f1IQv41VaW/wCkLlWmpUppxo
PkkXeH/jY4r711EIHvjvsSHce7xxxjn4Aor2HONK/NMDgcWrNf/wQqTMstSVj3CajAO+CO6hcIPo
Mc5Ml7/sUR5wZp7XOVnpSzSn8UVrE9msbv2FH8mKMIh3IvOQaf8dmEqTQD/D8YpCc7+HhqaftAHe
YlDGxmvQ5s4Di4OLiG0dbdPmc9STGwePamAOXX9UqYlQyBLJS8bAzkvzsJGsjGM81T+a5Ymm1W1w
13vyh3q+2XkS3KXMadhUAZZpEPKPrHZHFiHbAWfJ3gMxp9u4FtNedXu0CTemV+ZH/LlStm7oTWp+
bqCikFEqVoeA3NiomWZ5QMjlSRSBDkhp8lC9995sA8eu2bNfwlR3XuAX5fzHRHdWYy3mmvu87/KN
mtXnwH9cTijS1ltVRofpUl4b1JIaue75734PgtfQLdBTgEO1KppUPCcVakRQ4ApoJ4RCnQRlCZ/5
d2hmFlBLGjt4tnVp7YclNB5C7lwjPvmiTs6qAev/60h1My1OzrmYQS3eYgx9O8a2cWLrxLgKMYT+
67RrsBq8naGuyl+/siSt1rHUBGi0CL6zHr1pjW7dqaYYQ4zLHbcId2av2+BFhXXHWb+mVYwa8xPq
H9RJq/3tZDvIqruh+5wMiwnAjPG0VQbD0Wk9e90uXfyV+c2QVd2oWTMzsj3mhO1WzbaGweoCUsdu
0S14Bx2b48frtftrt5rqjYbRFKKxsAASCxMWZOCcnS87Y9/qKKDX9tfMW4p1rGuObHqwQ1iGHdu+
t0TmYvijjRfPSse1PuTBFz03QApgsDFoZn8etC65jKhzH6zaule9KPG7ZlW0dnJR/XI5wvY9Rm0X
f1CJXwO1T01HkSY6qV4vElaW6lDIAVMUs8293YTv8Sq3SRls1JRqNJCOdw1uthttQlk8RBYIw+9l
UE3PXhdfjyav81dB0bXsZvjApCh1HrAIC+d1h+cy6O/prJoeq91yNyM6dJaeBP0VGAfEFYhRYypG
b+JqlySVgKxD8pKHMX+Si3yFm+Xuts8NZx8tKhdup7930LsfM0znX7zIRPuUYYTryqOBQOtGnVT6
rlwPHiVoNTsGLzOEvvfC6buL55UrPXUokfSu+TaO/gxdBeWNW1fNKjqrmi0Dg1kn/Nb7Ts/LrW3X
UJrFJnNZONqONtwVv49UVzdly3OoFZvbhKF7oCxtd4aBXQLomp5vaQmVqsAG2URjEZfuheSh0hWq
UZMZQrdqUvWMmHLdlW9Yo7pRmEV2buEFvupT020Nw0eBA9TfK54e4uguhmhqFnG18DEyy5OaVA3Q
+Y1neONTmaDZk8YxfxiGSM8lRRMkif2nKkQ9yg5yC2pN57wn5rQkhK2nWMTizZmPahR1TrR4KUDG
ZuS8W4u0jWY7IZpMnBIVmb6HgVtv56Xr5z0itQ2ux2oWn9pvGNGO52Sy6otqUokNxEZChbwY4eLp
VGf7aum5c6btjRZHLSmGx9aevAdFVVx6nQFxXDEV+waX4NHd6AVCuJ47aBtEv1C8x47p0kMe529p
qHDWqp+V7IwQ5t1IeXczFGE6gmteUls4xGNWvCj0dXlzos7VvPnBsnIA47zRx1cbN3akxUjpVVX+
Oe6BwiJv5eAPddY9kIMYsZIqnJ1+7ZlTvoFo68CPL4/ks4OfrCqvB+Eg/zrAG5C3+UfoDIszYDkU
mA2Sl0ldDdGcpYs2sHcqoAocTTm84/Ka7/2gC59UA+6j2EKXsDdgdnBMdofQ2ccuIF3xO6a2uuDU
6vlnh9z7Uybd8Emg63Jfx9paXeQWOmINhiZ89nALNUvjNfFEdb59aKUb9kqf8vSgxlSsGJbVPEWj
rbqals0SZnEf7ryYbFRW2TWY8LaHUD9H6MT73rmgALCbXQ/fOp4l67FeHHVm82vvT+5PXXwNZA3g
uAMkqoWV/NpUM9Z7LPtfHR29pqroYAaicnRsJnipjb9ItAYVLrGeE7xAmvFWMkc2LvCiOz3xdJIP
1auXd8k/ut1+hAG1kxHtkY2ChhsadHkEPankLUjxPAdC6Nv9tCGBZT5007TOEg1XlrEs4pMXJCyk
Qg2zMZ5cINBZP2MjmKwnGe+jpBzv7SUz3HgN+3vsPlQvWdLHXT92x2rhAPbSRy9lGZuMqN4GHwb/
PUiklrUZkQT4IEnCSyo3vrPz4ZUfVuIxB5Bx6p142AVdY7yjVPKY9VbxECJ3sZ4MHma8B4qLkXjp
W+9DoSva0juOg54Bq3LGTTRZNn8ZBd0Rqx4z88VWzbo+QIMaeTBg+bHYYho/79AgECe9wEyjlKX+
XC9NmcQSBiP7HpSfw423SAnB/OAp4Oprk/LLszXnyE8kSODgLcvSfOmqiRB9T1MKcef2k/48mrN7
KjPslFREZa0T6E7PBW/s9dz3zUENo95OBcf8R52irpJz++8GqNXXKxvL5SPHfxRmn9+pCOl347nz
3O+3k0IJn8fyEPuLPHjOYZznJ+Ds/ZrEYMRNn4knaWTfK6TsP4YRhTtRptqlbdyI7ym/gfQZP2If
5y077cERJF6G9tz4VcWneOKwtpzc7YRYeZx53nlcRNGp2/aLivnvw770mxOyPKtkbJAxV5G3cMsw
5v1Yeq+TCXAg8bA0wpYm3AC6ajeZPbToIylno6bGcVHrybsQZ2oWKIOu+pIBPD2EWe5N6Cryx4jD
LyqW6KVOrFBC6466o3kXOBKKSacLKnXVjzz1gAcE/AhW6N4d+uGrxOviJ+/NFRQIO1wFIQlOP0u/
AUoYVzOSwm9UjIKN1bThg4gqjH1EF5+cwfEukuzobpziXcW7+GQvahpjl00XdeRHo3fyHVQG/nN8
bKVkmYzK98ofbXNbOkBPJwSS1q5pepvOGYa7ZmkCbpAJjhqHZoQgZGLiZBnIZGv7sflGgsnZBU6N
YeaSxLAlOqHkq8frbC9tn8JQMly7xhiJnZa2NerYGQrIFTvyyR+eoYi8j2kQfswBvuO6y07D9PL8
HTelna114UeIuTNJZorpVV8c+iXUOPWt5X5h1w2Mkk3nTl1gKct6pvTezGbycUTPuo26AOjrz4MB
vZH64osIcgeHUd++Nv3gHj1HL0+3IXVkRaNzV7YyP7h1+3Gb/Ov0Oenn1WCwkPprQp0Pcty6iJ7k
/r8fp6KoPmj7QbJoJqdqHPUJBzGqCQiyTm7xlFQZHixa9cHzu3hSzVzmyUV3p8fbUM5S+W6y0iOl
UBBgyD84MLWRmFguocIifsePibyec42q7G3jBCe9nbRPURq5a31RT/H10HiZUusxwHHxA/sSG7sy
JLvSagrfqz5GA4vxDJLhNph0jHe0eficOz8Fsi5g5tejLf0vaAu2W3AJ1bG2Y+Nz1z3Gvul/KR08
DEN4ATu0B7wvRdPuHAMpMcQ24rMXkz7OEAZaBBeS13FtL1KWqpmtMeNN3Pln1UUxUd9quNTYZYbi
Kr9B9YNMWKTNvGrpA6LezoAPz3+MqcCwwZFv6MN+nc2RvLhxTZFraZw8CNuV6qsZNQhNHDktlG1h
2RCjJlQjfHtrhVgJ3WLV0e16UJKOvZnjl7mcqcavH6HizKAdzn1zfx0i98521tYsNMpN/kvGpP/5
YeoK4PwivHLiCnMJfmnqKipO9n2+iYZs2BpjAgOqcr9aTmu9TdLJVU/VwlQP7vtXnh7WG5Wl4li6
1ZqCSnyODRGdO/hVZ9VVjdckKtnMdCG9frOgAs76YH7q/Qp3wxLaWi3GYhcFOfyHhbemT455xirm
kwK2XTFuf8DddDvrdp1clPcU/O0GcetDKCtjPR8SOY8XHi4YZU16OV4qN9ZX1Jixn1xm1Jjr+eNF
dYspyDo8AOnn2ezssO75R02oRl3r1p1jUZ8GjLbf5JS9F8Dwv1e9hzxvNP5MTH2fxhP+TF0/rOOJ
f6uwxaLWQ4VTS/YTGEOcM1EU586glOIlYjdbuf1kSY1yCZvrp3Quk6eYl/5kO4+3kaLM96VR23dA
Btpw7XvGJ8nzSZmurI08IKXtQx1E2dN8sDS/PtSarx+jpA3vyaLn2ziW8k2nBrEqC0zvUhvfBk1s
4gjqHfdqgr0MRkZxq3Xv4ajxjMvIU45D07+7BfyWXjTeRs2mYeJuBV7qO9Udwlms2dD6KyNyCt7w
Pi4O85yddT3DEmY5+l/H1ISznKGOcONYS3Y9x//1VBUmjSrZhPzsD0mhZxsoVsZeoRvyJslO6Eyg
y7QgHhynlS+5RwXETU+JgYa3oZ3bwOYOHGP3BOg5/u6mNaUmlPE+O4aRrM3ZBoA4oYE5jSOUBLA6
K1Ovn0N+PWvqowMSzYtPmajItCWYPh76FtT1uDRGE8SUxuoMyTO9xfSSbW1OjuZi+8H0xLJ8ZplY
bLFose+Hqq/2saaZ61DMDt3mQjJkfhl0b3rxOyRX9NFzz6orUO/cu6HAxmCZFZrYo2rdobVgJfdJ
aQCVaAMEbGmqwUuOE0XLleW3/HfspKq2WY7WnR/FwZMKNBcN29yqvYM6RU3EqTyVTWDfqR7OCJQb
EGFQPXTm8zvDKUHOZfVpTtrsjHJyTeUxHO6G0Z/AW5QxbqBdvGUD5z9niKMggVqJt3QMEWezUvnF
H9qfGrmRb32t35HKnf6hTAO+03dicj9bOwnRbfVmOCFZkPwcteFlKkGkOWmGsFlUa5/G5bczj9Ow
Nk1bO3ZYGl9gxN47PfoCqpkHMA950G90r8quQ36D/n8AduDfARXYSAvf2dZHkoFx8nApWA/jklhI
2qsANZ4E9ldExFgwmC0SgjDiFjDS2hu8+SOE5LOtLbn8rNvm0zAOELwYd+MG19C4Lo9oG8efrLzc
glXs77pO786k3RePmvAfH1EgLNHKr7Zl1GsHkT9ufi/Yi0Hqx9bs+GL52GyGMJaf2bk/l8UQ/tOP
/saEoHGUcpr2fQFpzqeMd+7bmXqBYxfr2i1Tli50zcJG56eZo6PqpuxcMfPTw4NOFvYtt6ip4Xga
71W3Hw25Ldh9PJuBG21cjJf2Y5bbzyM/BgASa9WZl5E5SOZdOf8QfspjcxSYuy4IZKppPukqMlWN
CEpqUWR1V/xv536lgpIlEmwbOE4XAUM1ZgdBWm9M3x/QJW3wE3aRU4lFwY9vuZXUHVOA2127sVvv
r/eTBJuwItdcHH/dX573OU/5GahT1H3op+axjWEu8ADjLsWdBT9UL3tU1zPnsnz06m+327GyHX3j
9hkLtMJ60KYAc6eiP9oGHM5U880HNV5PbrwPddjx7RJ2HVuOyq6e11Ymgu1fZ7D5QrUaOyqxDaBX
Xzwd72I/hG31u8FSajW7Yfyg6gBq3E3ZfXroLR3Z1EmNl5UUG2CUYqOmVQ0BTAge6JqBJaCKAR4S
PnjcZYMGHnkoBm1tOliSLqgUbCbRgqYHysJ6K8Lij97vOdedWYJ/6/Ics5JoDGEpwOXbWhpc9zTw
yodE9NoJxwN/3WfD9Nn1vZr9J+/vRTfhExJ8MT7Vn1VUvUSN/xk1GIX7Sa/26mTTZsdr/phErF26
pheXAqvCDfBQc626aiKgFAXWJHPEBX91Yqqh3tm41+AQObGNUZGxOrzO23FwsAfsG5YrqvOqOMMP
oMzsLYxHjHDrpNtldpJ9tB1+9jiNv6OMwkMECulWjWeRhCtoJ69uY4hzZ8bBOhdj9hF65Q8psh4l
uCC574qUrIAar0d2bhn4kdGw+sekqLJVZmYXWLzDCePkETI9zSx7RN1RgIqdYvo1ZFfo+oNI3KoI
hGZ2clHKyUucPIvGnUBpoD6fxEFxD0ytedHKJtynAr1N1R09O34BdYFlBKGONiUsqEHEqMnWYz8o
YudJ9eJYa170PsuQrkQzWI3luCiwzARjmanPym0W3h0yxHkHUds3cY8MzQTckF9Oqxk1CLl2gvyL
DNr20vUSyZaxeFfM6KmA/BN76b2iSGPFnT9OSSO2mRc4607XEA5QcU6Hj9wSp3oq+BanxhT3uolK
5x4xRUzRKJR56UuCOsCr6DE2a8FfnhtwAa+IldS7gkr/VnVHv9IXTsBP1bue0LLT6NMXfyiK69lh
X/06u8n1miWLLRF+5dp+gUn7crbhd1DL+dysKLKXSeudzRgN8HOqIDukVswuwIagJBytECBS1iNw
i0c1FMxYmfLrgg5bCn2vuhnf+bEJ8OWR3tzv7HJqznPrNWen0xCVV33EhCeYmMuo6mPqAt6K/e/2
NgbLyN4klvlspJXE5JSmapLuWGfVs586ib7/3VWTKszsAaFJPxw26aJT4pSBOI+LgIkTjv2mCrF7
/mtCdf8aqys8oDW2xhtYV84W69roUevTX0dqTEtk9KiOqAJSFYQg/n8dRwE7qB5jaXq7IBIwFv2m
1tdlEng7Z2EsqkaN+Uk2wUY17Qc9ksPTpOvIsPMsC0a/Vz21N1G9IDTBMfPU+x3pN4F/HwW4yZil
KV+Gwah3nm25Gy+v5EvWgBil4KHm9CUAOdVh42iOvVMBGL3VDzqJbRdW9EM+xM8WfgN7qh3uCxU2
uepF7v6YPUD6lZl/C2o5r8sCrGecdt5RxUZO6b2Ad0f3zsu8H10WrPwlNnSpnKpYakrp2qhksrJj
r/mkR9XOqwfrpZxF+CwG+5L1sv1EnctEvUybQR3nj66pDce065BVcrAujUS2VT3VaNB7n5qD4zjp
0200x462s5oZX1pOU03uTA9t3GaXW2hGQXWFoIl2vXq8xEod18E5AmRwO7XNU7GuMXDd3ca8WNgr
nFMhxjT2g2fZVErFUiR11GGwVEhV4w1Ffyj16MGgFtfsyBSOLYqCXT/Zp2lKxU6Wvni2YmmvCqRw
v5NyviIRvUp8YJlgvefVFG1zIJeHYrAPeuXXlx5vsXY1Wt0iprZkDZzp38FWTaWtHW+NxQpUCCc5
dD3+sIaOY3pdz3vWPqgkwctfJ0Xi3M1xaN9TecEaaZnAOPqSObJ8n1O8MQ0W+Xg5t/4Ox77pwx3W
uWtFXyv4NDsLotsBFzJk1vKUx1Qef3UNlJEKgHCnftbIXYfpS+W08Jcap93oWTfV7xmUUuRZKYSO
vatt67q2d7MJ2b8mK/JhzsUug8TybnnVfFTjyVxgklHN70PrLlrRwOIiZzoBaTNAjhnph6FT+Q3q
HGUYXJGEbMd1srz8AmFBrxjdkQfdpN0PloYP1HLCnKGeQp2WLWDDbTZE2nc13rTg9lwkhs55LIvX
2LXuqjLwz6jZYT03Nh/Uw9yvw78H5PKvI78P/v9j+FolaP0Zf6MypuY/drhIcOdXqGW0dv5H7za3
RKo59Rz4P51XE1nbHoU0F0gH3i71ZvDK4M11Yshtmi2/yVIC4JzzCErjZXIs8U891S8z3+FDhDlJ
2LBu7wz2wOt6HHbsQaZLm8xIKqaySx5ia2PJYXrI++xXg9saKFu8I69RaiILsN9rm3cfoFTA8gwW
TOWV546y0rkTJVROLJWrs2N2FqK2y5Sax5s3hzazTE212R+aOD1cw2+n36LV1dSEls/OKQb8jgrq
IqDQA79kOaW6Mu7gYC0T6WT4Ryv0X0Gf5qBj/x3XLNsgm6fB7SLqNq66ABI8tEruVefWOGjd6DE1
xtuQOpIi/DGUrQD0wrVuTcDvGws/2KKxoz3dxtWnWRmCiDAines3uF5o+Xo9Nqq7RpflWo3NdRWw
HE5CecAcN7v+/27RhjZchI6esM1L9y5OhXZCoYJtjRUFL/2kQTtq5PzTCu35pyz8BoN5w39BK1rf
BYlu7bLJzUgd+/hgsi28afGoIxgT453S49ElOoid8StCTWqtM+9iiRZEpyR6WK9cL1J4iPJi0IrK
z+9zxRT8e64S+bldfrmyf5tVZ3VJsA8XG/IphyHmW5E82Lo+r8omcykXkiNDpxsDOa0yH/UlRDWt
a3+KSO6dbkNpOc6bDoWTrRpTJ0zJEFNhQ8reSUkeLbYWO2mMfXuva7qzYROEy6cVCpLR4BtW6nBq
zXY/xEiOUwvCyqTq9cMYxmg0OX357EvgkYNul+sstsVehagJZASAiKLxrYaifkROeep+Dt3Qr6nP
oABlgRfpIBWQXxSPoduKx2EGLmjPznRE+8TGcD1kD9QisIdX4dJvA2ntOhBLaxUuFz/2BLuBU5j7
326Xyak/37cZFHRKEUdhLQ6baHhqcF21hf306yPlEIyXRMhjmfjmJUf0BdBayjtKHarBFOk4qkae
vUqXaTWBks9Qbm4xHgQ+7E/9BnFa9Eg0Mru3C95Ou43FXniezDo/3q6hjm6xqivI65zzBQG9fPTt
9FvYbcwly7SvUu/HLdaPoA5lKatEN6/6Ox0J+qOsqfIsvdgEpbtRh8j6+eeC1+HfE6o/iUPFT/OS
w2AcryHXwyaodgNOvNfrGbne3zmdjSSmOs2xBsjD2cbO8WYEHdbfqWHVqFg1lo9tgnc0nmN/Tdy6
IoLSKVppbG9X+ePDIt3D2CpNMDBYvsEtxmlhCayoecVbrfMOyRij6RmU5bNtGOVz7slkHaCbcEi8
Kc3YK1V871l/VCH+Al2xfEGyNxPyegZo5ZzNnBYfsGVMnlWD9LsT+OaT6jTAHE65Fv0zAoS/zrfU
obalPwD9kY+65VEX/q1Md5Oj6z3qoiwZ0b27ytWpw1vzx+AfoeNypb8u9z9e46qbpz5DHYZV9u/H
KSE8yy2+UBrlXp30x+ukiktJt1EUX77W9bqqf/vEUM+SQy3KJzumoKMn8C2gEHXvMwuZZlnt/DWO
wcQuW3Sx/hqPC+fv8Si1+33WSo8feAsCCHm8fVlrn8Mmofe7iZAU7VZDLyOQVjwymZztxQUUXOwg
FxHXUp2+TKgLXU9QgUixr7FsbPejXb7OxpPvwaQPkN58TWBeoIavxSdt6Qa9Oe+zEaRI3IXxqz2b
MDGz5qwmrbn7Wetxf8Gk5b4oYFepYRPO2obKLrYEyzkuWXDYdNT/1Gw/T/rLHK1LkO/NGvphg2IW
KCE1WbEuY5sZwghYPt3oZh1e1/AOi2VqN31oZHdNjV5nbUbtxk5rur7I7rzKTHf8H+ZtbYKz6nvX
RpDDbJK1VbkDSPimOF77mYaCAeJc0JpRRHao1jxO9vN1zk5S91za8j01UW42PfYODtpYdWwsrOo0
eK1lVN63c/d+7U2p8eyLdK17Q/Aaz0jWi66SuPEgTpKDslsXURRjFIF2ydBP1qmZ4L/iuYHqIXBd
1IIH9wl9U+cF9RhnDQw1PqhzVXDY5aSHVPCIUokKVpe6BZONu+swI7oPOkTPbD+BZBFO9oODhuU6
YUvw3Vg3tRb/YBdQI9xmBA9ma7cnE5WWXYA3+M4TobHpYs07a430Ee/iCFBJxO04MIvUcnSdFpEA
WjA2QNY9LA86WNHbyC6WPFooH1SjJsqF0ycc0u3RVBzt0MeoMYWeOE7GPtMnNImSsPWPaZZ/zzt/
gMtkT5/HWR/3qWsBxShBMFiVMKt97bbGneHpzQqXXGPXeigqbWpZubh96dwGCx6VUlCN9mYQXfGo
M/nFvc3vdK1mJ3heT6U9LkRr9yLZAK069iebAVuAMwzW8iUGWIao+fRBjXBFKV1DP63v492kaXIj
yjp66ZU3eJtsKn/uH9UQvvP2pmwxTO39QTzkIXq65lTn30uj26Rj4n5xzLClCBsAmCmqz8pX2W+i
+r41gq3qadib9f2b1+L1HC7ihuOy1kKFKptW6jAvKrSotOlHg18HwrhsmRp92mQNXihpF9jUioz8
6Ajox0mVw+ACyfM2mHEGR6kOfkz8V0OLdX5BPcFwppZ6cj+tDT9tnooolnvMVgRI/hlaYCGTXdZq
6b7Uxy9sjhF8WhoH2Dy+NcshIrXJuUq6bukLATIovk4YKjpzEDvIS2qAybLkHQNp7lg71evJwoHw
OjiVhz60yUOj7x6s9DkJ1oOpsx9yMKwY50JD3w/5xHR4jLoxfckDxBN5ZJM5TY3wbCZj/poEHeky
BN+2rVJaTBL9MoT1TzUpw+C9TaLyAmniA+7QdJWfomIsHqfpXQlPGYsglQ0E7jhk/FWprpqozMTc
CAA4i1wDmlWqkdMONSANhQnyKSugL9O9B78cjrnVreG6TwuXfkLTT1bmKs3Sj0l27kHv3MzdFKOe
XWYX7tMSYuvmD1QW24PqeS4JUVh3/+1KalZ9jqZHHx7I9F9XM+M6uwyOdb2aCuuLHrGHssj25dBn
u6FMEvRTRPfS4W/1KANtrXpjV6HJ0Ao46PirH83Z7F+60HNOqdbWq7yfF2Xz0DuNVRc+qODEBARX
WiFuu0GC4exgvVZCx0e+QVH5jDAfjh1KlmvpOsJ7vea81OxfwUsX1d7sUM1zuQKlviQ1llTGH/kM
JCo3BrniE1yY+qKyHyFulfjmTgt30KVw2Oftc4aWLA/PrNm6mRV8Rblu4fVi6SnBWVD71I0pfw5a
OEkpdq5fuhgzU+F/tI5rvYeBHm0rISY0K0z7ZAdOsNOxioK/JqxVjfHpd+pIK6VIF/Tah3RARrrq
UWDpwwC/XgSXDPrqStGPVBcGPuopCzpfdcXvrp3qD9dzZQpofEzSft1osb3vcg9rMGzoVmNUBo/K
HEwfNAC1kQnpEGlXc40sYfKArlT0OAXVT3gb1CcSLfkvws5kOW4l27K/kpbjghVaB1BWrwYRgeiD
QQZJUeQERlES+r7H19eCU5nMvPUsa4ILd4DSFRkE3M/Ze21qM+je5TCLKh71SbxT8s6EvRl1JLTT
zl87sap+ZgMgD/kzNIBGPwH8PlFidTGe3HVL2viwHORZkJvozglMs5znUFeD7hBZvJhL3UrBDInu
KPWr6gDpTg51IErPchgBbziq/z7MXRgDAiPNSkaKVEqbrIOqLA4KqXOUDaFGlRYWfHnVWMi9zd7X
TJXPY6fyzHD6tdQjf+mW2fBoJIsHTyhsgLx2c4gujFbWkIWPnVrbJ4d20YMsr6Lx5Q2uwvRapuS8
4zufU/KGdHEfL3fJL/z8zBoY0KAvqG+TMdlr4RTxXViXBDTNLTQZ06x/iGpngObzatXF4bRGGJxu
QoFmwRHaWubDyAAYeYbHGPfxDNTgLxfQ4v9Woe0cvubRkwabPk5JYrJBG7H1oGERmFAuOQvCZj+S
c3D5mi/cMl2HdgYnb7nj8zA2kDX8js5QsqRGhWbhn5c/rmzMxvOb+EdL7BB9b+VO/uAsNMZfo2AW
yX1IBpBUJctr/xz9+9fNbp0cfJ7kq9wd0nWDXnnDe5ts6y/v+ZdFvbWmB1Zm1m6szWXTGajuQFGz
PUpu7ViTutX3Oe4aU70l1Jo8dkclMWcOcY1QV3YFitarvKorAgDQbA6IEJerE0GrMBhytpfLF2sC
KEWpKt7nzUbDKqGp652MROyWBEWnBps0TtPvZhnJ+a/D15ye1Y85ErS9vPg17zf1tLJsbaLrHHp5
MBk3+h7iuSONNs3m5lGOHOT6fsE6VY6MmWpFa3wOIEKLjvb11M/jM4g/eUdhtdM1UsyjBQ0VFyNQ
QZFoqMeXQ6v7f87+u7loBLBk1jWm9v//zfKW3tK/62zxdp9fYNniGJNlbJqKhleJlQs46fqAFJkQ
hSLMbo6dEYfaTelPA1WWldGJog1DPxVSvjZQyHU0mD6RTbZ8kZgteR5u9Equ6Dlv9OqXYep3os/H
7wlhAhvX7v2LnlnKMTFSSoqRSec/+pmlucreotW/iQZoWxt0xZMLOmpD/rzyEKaYT1jECNrI9ri1
wkiQLWQ5u8ynjznwQz5ESlYck9INTnDUtT1LXnHuNZ+s0M5cZVqnPvAxPQ+RW97JtVpWFO0elAuR
JslJ5NW3Jhb5yzxVgaewJKJEZScnPcyGLVlV8RMQxHpVZ8P8K3wLQW38ynipruYyUnc4h7P10Ffz
FWnIqwkF9KWo9fyYU3Bdk3iufJtmIJgpf/dWXg2b/BUV/3ZJ6HoiQQL1cK8HT2XYkPeRNvFjnUz9
hjdkfqutjiXcUNQPnQOypmpjTAOVT8NXrbRrMDY42zTfvusT39hqoRLdoQoodvqkVwCnCrFzi3Q+
9wiD1hWRBm7ul9/tsPAiijlPba0Zd4FZFdhhmC/T1vUIe0N9z4aUFWx9jbErnagTvmplQ9gBrtXc
Q1AFIRNS8E0eyqJ48YUSnN2EgoABk/C66KaE5WBlwWvndQU95V2TW/p+sLWHZh7zS0x55JLZRDas
YjfX1n//2//8P//7Y/xfwa/ivkixF+Z/y2kBFbBVm//6u2Ya6t//Vn5eOPz8r79bpnBc01TZG1lw
4AXNF65/vN9guC33/48usSs2HUO8bmANH6Z4T5ILltlMopKXAz5WMhBqcoG+5uRZqLkWzRnqVpBD
//ElFuJ/Vmv/cm+5wJih0S/tDAp8c2n+niLV2ttQaULPMOEfaCy690EX8G3UF3sHq4Rh1VbZCHyE
SZUKK9A3X12pBc/iViTwhpA1b+RQEbVyJ89IjjYOY2w94dxzDGJg/nGh0W2vRpMIsXe5YHauu6Eq
qG9Cvd6bDaIpf7CsB+pN+n1ZkkBdU9kprCQjaiZ/lNfCJBUPqIO6fV4TMeOUbkZaRW12XlsNT0IU
eI7MbEhZjQdXzIjQhtpRXA2MStfQNdWzpiesYHL7c0peNIcYqFMUQWPU5orI4+Urwvy1r7sjltr5
Cdkt7d3STlDCN2C81AusduvddPsM6RF81szs9NschL+ifLbe63RoVzkk272aA47K+FewuCo3o5pX
N6EQl2iN7SMwT+qaS/Bi10DuAzooTvJipFW4wkWMyne5SugS2wSz5gO+DAfbLXaaCN2NHIox0A7D
bJHrqeLCoh4UI3+gEDAKfnZ5HA97nVQCZRUsltcIRQwmVs39hrAOu0WaglcL+pJeRpHBTZCnn7Oz
ZmcHXZS/fTH357yo+nMbTbC16KUgubd89ZgW8fRYFvmEN0YNN3LYjrzRchvtJtfobk6PoZm8mY5j
UCJeQSwhOMYkbxOqi1WtbN/+UYyxudVRXZ21yC/+5SDnwuzdcRLnyVZimB2d/VNrIOBO1BkPYW26
OARm91s2RYpnYHHayWEVGRkM5SE/ySH4tZ3a3zKtTh7kIazS9Dipw29+57xitmETgenYElAidmxg
nVdleoH02X4f6xiSEzYpzwCm8zoOZFzW3fAo1MOkxEhMYhWzoAIFMK5hfNN504kdSlvWf0t/iYxQ
dUVl3sSyp/IoFlAU+jGHqUrKiNq6AotB6TzWGc2MOWf3P7bjvK9ZtL/OyfPg5Ml3gmnyY2kIkr+X
aSGq3+wRtXs6B8l9qxH33i7zqUJ0vJ7qlIPMsnuZunaliaY/suMmcN7Q/SOF8t/t7OY31R7zmygS
Z1NrE0/lcjIu1BXOWLfpS+IFIGvWvSdsIHuceYRuh94ERrYMld6FDrNdHIfJBPGWTGqPV8Twawqi
R3sei3cn4KJZG9VLYwkc/bbfnYPaLD0XMEPokjBmGzD55WFeHM1Q/p8inFzX1tKqaz+EAhmHklDz
cIoJ57lQt0RBvA16FpxNv4jjDV4cur5quq0QW1pYi24DjsmbXlV8h8lqOMihvBCLbq3ltr5u0iVq
2NHydjW4anku/Lw6202+7qxmPlqtX56Dzig9ts3RriVAYQ08tHxBWRiuXPMaiwjOSmAc6mAsv+PU
Nz01igLoCaa4dqTfrX0ath9D/DH1pfDwf6Qnd4zvB1+o972uj99a8dOwCMJ08EqwBlPKO7S94Mmm
JN+aRskaJNZKKDVckAejQ+Yh4pF8AODoqjqcexjacEHHlB6C1m5s1Wneequ+9W06Po5EP5+FPvgg
lplHcv2Kt2rwmgoAysTT58ZSzt72IqQpqjnRTc6RCRJiuJ6qfYpEhvZz3O2cXMvv0S8bB3ewP+Ro
0vzzpPfhQzOE9501ur/IUMBy5eTvg8fDMpmGR3xI+XBX6XlGPQXpjt1d58HeGM5Q3uq6SnYBKypK
sHFD7AKs/3guSHwGgUIyl138xrcfuunveWAXY8ed+pzrbI+RuBaXWq3FUQdIti7JId+aybD3846P
yhhXV3nmGljiGmUKNiyimhslQuTAsV2TX2u6qyQhiNFIYRNUjRFANBH3zqQU5NewApqyH3MmnF+F
2fycKjX9xuOt8koqEBdVHyArVKxBgj484lqyjuFMl1aesc636Jr9+yTt411e+smeYty7W2OenIwo
eAJQrtwbHeyQZSSnLIIUWGfYZzmalMxaMlkML2x15dFlm3ymw/w2U3i7zRSAr4aVvieRHrzZ9VRs
UDpnp1IL2mdIGvD1k/BtqDNiXaj976FTRkXSfOO7eHaNrvxBClSwriK3u/Zk1J2xfxDRno3Fj4b4
YY3H70G0AeXlKtbvIts9B65BjOsyikez3qlW3K5b5MUegBplH5uJ+V3JjE2DMu05rOLqkqokHg2R
Wb0AUdiUwYx0J9Ee5SGu028On++LHLEtnreEHVibqKoep3FS9wiUinOsdvl5is388yzCCkYR3W7P
Axu7HTSutdOFxbaMSBII1Dw9a6mffB7kMOetTgVsmfy6bBaDsXHzUvnrBXmfkQ09ORa9plCkVar1
kPIL4DhWvcOfDiC/o/RyHd3ph0J/6fA5qhumrFZfpXU5bly2B9RzBFrOGWKQvQylkbmqbXFmP8Bi
aikqYPf6M5SuZzkcYHj+9eaIlubGJGFgl6JqIYbefA30wPWGTp1ZhNrGK15HPnC8TxynWiVLoT1F
0HNgZ4BUStRJTZ14n6CtfbSXkj3WU3Ko+2V9twwnfKpHoqWpXldzXK/H+b7MGrEvh5lMX7KiMDL6
cAuWdyRhpC9u7+dbv42h52GSvVNEO94hDvQaMIUn1yUEmD7ecnVkaxvr6UNfJdE+JTOQuPSxfsHC
9qQbLe5hfZ6eiRqh6hjXL6ldahdThS0dQeS9unZ7FWTY1Dgee/9U//PgzyabJC24CsPrDEu9ooDW
HuI0eBk7O3mFkGd6pg5kSw6XrAf+Wf03cB9rZGMtKxN3eSD0KcldSn/3OQx1AIEpGKcTatic4lVU
bi24xhdjOcgzV3dWsKiGkxypyqQPK3lKzcTY2gb4X1h62b4KrSerNEncGBeXfg4Oh8VWMLXbNnQW
YC3LM1I2xebzp25iDkwS3Gmfn4ll6II7PMpPDK6HP8Ovq51LaIPaNyZxr233FHd6D4LQzvFTMcw1
Mz6WQD9IR2CYjFGDBpKFpjWsAamJh3ppB3VONByaDt1MMeBrWIKY7lSLDnJj8syIWv9hdmIjWClL
sBUQyFBR7nmEF2+A2oN1XiXTo553k1dgJ7qQ4yd2LSkSCAPCGyyFeDfQ8jr5WNZRw9izvW1Mvdv7
nXOwWwh9bEObe1EpYIJYoBUKDwfBssGDPaZc5WHMguDeH5M1W8fwLolicCEpoLV9U9Is0lJadfDh
cR1VWk9TsckWoE28JQPXvia9oXtDoQz3M0Ylz/HtgAp3SDyhW7T31RxBQmmSaCuH8sBKDbWLpl6/
ppQOmBMWzb0igvicLxiU0YEJMjiJ4k2tEZ2H5SDP5MHEyu21mENZYQfzUWmM6Wiq3URu4T+Gck4e
vubkLZ9z8XcbN047zy6m3sCmsA9MwB2ycw+H7w23Y+dl9dAcBsuMv3ewYzr6Nm8Cj8su4fm+swni
ummZTdZlhHE+iP391OU0GuAgszSl02T3Y7CWc/IgDK26Nx6AW1fnEm/KFurALunZG5WBGaHkc6iW
U2k8svrfCCNTDkPSUnJG3lodRz7cmidPP8eRVeNZXC4hO9A3vYuT5eQUyUSzm78EpfJ9NJjiW3pz
aEt8wz6P1S6AfqT2/roT+fSSGAreByWjPWGj0kPftokLtX1hN5pgoIhszyyM/iUU+crHNQwPhdJz
lIQkhsV9Rk2Uua/Df57Th+F5rHsE5qgFeYqGoB18EHWUJG0WxcVwTJwKXwM94oEAeCh9AKMqfuEh
gd+Vk7DPQ6dRaXd9Lw+LYGfFZUsriQPIxj9nOu08ymY52xrXMZVdH7sn1exjb1SatbEYx5tJpUWo
xcODKJp5hZS4+aiUbqd3kfjuBpbm6fEQnBSrEAewhfMmy83usc9GZ2/rGjRtQjoe66hhDit4aCc3
XevLSxQb4tko+CEUo32TI5d6Rw3i4RHAgv3cjHBeEz1/qvh13rUWhmafbaxX9NVwtBXFulVJ+qsm
rP0904xy1VtaQ2RCNJ+SKjE3hAymUO7YYRHcAqVOhT5CqTDwWDzTal7mujAifHPW4v0ku9NQWJ9K
q8ezahdEVPqOTwsZfL+WE+nYAdCKVfuoQ9jfNFPDn2tmhjei+bircm2jxgXQDlYg45z6ZwLRxrWR
lf3ma05e6Jer8kxeEAmU/6nF3C/n+Fb4nsGqYl+iaUJgFkTvSWpb0I5IUmnq3r7r8N6trOUC3Yrf
vUGmtTJ2zjrCuYFncVnjycPUOZwVCZPyNKxGr3UCYrAJwli7OLE3KS3fsw5I9WwuBznUoOQeVaeK
V5P1ZuFse3FSm3KoTaynHNJMHD0L0uxeDke7fCtAuN8PxNs8OUA35bQKbPRk5jrhFmpkvzhTO9E9
zPcALgyaPfBrOmK3X8IRAVjfqeXH0PABHzOdCIXB6xTUkEhxyss4J857YSv1SkGcewCgSt5DULZH
lY7E5wFo05+zdmJftYpRdKWzYu5DzWg+b5Fntbz6L6d92UZegX5r5bNE8+OSeHQNlqErOnayxWDB
5FS1e3M5BI6RbUk1ov8rbOzeI0kycMqfyky1zm0dWrdwhIZCXmK4olVu3tD2mTfEnVgXYakfWJOb
N1Hq9TUwra28yP+reQVHaRwc0yyuBZCra173+mWIu1WcmLte19KrEWb9fUYY5T0/CCinceX09/JM
WFq4jqgF7r7m+ICDrWTZDwTr327W59rLYLyzVACz2NGxOjjz+N6UTnoTqiPOHaXxddGV09syD04l
u4GBFecIkTV4OnuU8yU2di9jBweEAaceUQo89MqmPFBYto611d4S+8dcRD7hGE7zQCCAeieBMVVD
5x+gg4vmHd4MGAki7vzU2MRTkT0RZDnQND/YXVdueD61L+RJTZt2iqODron2xajiV7KJ/OvkOD4N
sld5U6+TWBM7I6vt5Wua0Gh2hj7anvyaVpQ4TFKzPX3+iWa9J3E4fqSmXqydrPsVCrM7fh2Q5//r
cBhC+mrx8P/MZfHRULLpgTgvInYCI+OVBZ/CWg5lx15Fy2/6QpnQSk3fpTMaipisrXVVUwTRowlJ
PbCFlUJS95DH4ldV5S9CON1rwhN17Re1eJyHJPPcwXTvUKeE7FpakwQARwEk1HRbw5g21BJ0nl1w
rEgKi58+h6NQ88WjRugUu3XkPjbh1QtPIlogE/IQBoO2a4QOg1k0i94l4RfGzO13Pe2TBYvvPPSD
haOHDskGumf0MiYNol0kq0PoDZTB6J4jvWvr3n3oNKICHDPqv8cG3Z7ZVKC5sjwIWSXft5Vz11OT
25c1+QUzAQwYMZbTJGR9O0wx0JVwJvHMCOgE6ovZPScncRkJE+Z9Bu12LYeG3ii3MGr3FMgubP00
1usT+Ly4jH+oltUdB9NHrLkcHJ2tgUFkzq6BObKLqL94s5iidQj/7FvbsGBg5Rd9TzUNzao7Z69j
BTY0ZnX2lqnZr4bKdVJXtya0q2O1HOSZ3Q6sG+QpfnhO5SV4f3vim8XOHm0lXTl1wntJnrqq3YOY
JFgMLifZF2FlnAh/vBsdarftCCCB1bRuHwM3d46EptnHzyHsxX1pCUIlqSNJL2HcTNODPTjlpany
kxzJefqlycnpijffXTzDs4jTw2jRlNIXQ7C8ZR76ZlfQa8UPggHM6Gfx5MfPmVLgCXExr1oB5aFO
cTyqTuavmHeLGpfOD4ogP4beTd78qcTIr1hi4/R1cAmafdGU4lUnG3nXlnYKhFBob+w3Kh03ASTO
3YS/b9eYk/KK4gsITYQUunmwCAPZGZ3xJluBX629r6GcG9X6ZdCc+LP5J6fkHV9tQGGRuMJ3/OPr
zyDPpVjB06j3fYcj057I82zLfFMbzvwOHFNf24mmXc3SFUTzZcBNenMrewHtdzoJ6VWeYxjlwbx0
CBrtSQl7Gvv/nJHTPUTBcUAVJEfyUHc4U3nGWa7rPLGWab1uGMatOlbukwXId1/4db4JqpHSbz83
J991h5W8SmBsda0NeknLxZ4YzUeBdsVWYKg1BQZeBAIPn9dmPARlIlhPLH9LSmz4OumC9lCk8D+C
2Jo8SCwV8ikO5G9UJxr4f4bkH+u7wGkucr5CbFqu5H2ab3wHlzbse7rkyKsFSR9Lg0MeBko4d4We
KTurn7PPzoec+7qF3OxQG+e7v0xDk6U514bd7i8XajMat1lCHq68UMVIr6dBrU4EThebmkCtpzkr
CCYz4v6lTHxe9eOMEdqNsShr/oeeKwfakGAPGkEwJVQpIAcVHXlK9itbn7bqtrYt+wePhA6bsEZS
JR8DT1dy9S7RYTkbULkO/qC7FxckmyeaKXusgyHbJyDiL3mDF2TVL3Ac6IfKVhh0YOy2F5AduSwv
yDM5NxiADirV3Mv5GbPLugprWOsiaO7koa+mbWNp/Umds7v/3GSz7L+22Fxb1YUjHHpshqUbzr+3
2CD2A7Jm27MGDbRODD1bde2QH6dF45v2dXLryBNWCh7UrpNg39Kxi/jlj9YXOKg6IKdWDEvbUcaR
+G0uhNlDijT5nf9aAzHuTa/UZ60R7cWoeMlgRA7eDGXY6rkAchnFCanTSeqxHs+2qmaoOVT6EUpq
bZN+q8YHpWzFfdIrm8TRuzNGTSrzQGgneje52NBun9dRrNJyioJk5/p2s4/sATUqv5inqeqnncmj
6qpESuIReT/t+dJv0VJiS5YDbZb881CLvt+1uf+skCZw/M/fZOevfUxbhagI5MWyBMte212u/0sf
M6jjWanBV6yaPuXn/9XEZK+z87PBgIfyz8YmJRKMXyMpF0oLcJaCWaHNqtf5AS2hZcjGCtAl8d7b
ukzMIzUGZ00gB7CkyWmeAvgcPDW76RDZpXnv5zVAMCVofmbvtauEPzVTL9aNrpXoQxL3oJqBvw10
oN9lUf9U1Va5WQ1vtq0S6C/0NrWzPMypo54NvjXnzBEjanroBbawmtuogYO1BgghcigPRWDpq/AO
IGV67uFMfatDjPPqELwGs2vsaw3VuFE34Su1ng9iUTREgWnE6ge80HIXOzcdXjyU/Bxm6Jpe67zP
o2x8UIfMX0VBM/ys37tgdLaaSKetFALQIYEpH/UPcqTrNQnACoBBvAzBo6+BqfvPP1PDtq2//OrY
pgYHxeXlicLP0Oy/dKd73w+DaawMahd3XRjmHwhX4MK77Xjtw1g/BUWbejjkm7emIQZ9uUMN4w+V
dPm0cjBYRKrvRZ3bXKrc3stIBx0a5kE3tbe8CIFvdO6IunMNHk5/gOwc3+zJpW0V2L8ityX9wxAv
urTaKhPhJ6Eb/ktrHJi3STVksLZADMeLRT4JDMPa2BCfurUqoz9ZY+ov6iSAsas+4B/IMwq6laC9
by0RhRWO2ctIevOwYSHG8nKMJurj+bQCZhy6tnsu57a+ZBQxLz39upF0JHAHqYV53BSnIKmq00C3
PPQUA9l1iKvbCjaRnjSUA2h3Tk4a7kFvXuxh1k7I4Z+s2WjPAOW0J0d0NyRa2t00FdoT+/10XU3Z
yY7baNM7yXT6OphRN53895x37bNWaNSquoSguQQQsBpM0Gbt1LpSYzevVW/cxcVAetsyGhyoZral
kDEwtui/U1N/SFjM7nUe6Xu3FcuW3hYrlCziJ6FE8KI3geK4bMtZwVdqHFHDWU5h+los5Y4Fwj/H
15wrunv3Ks8ALjebWpjZplHjI4U0/ywqsFwRPvtVmGXANoZOPA+i/VmNY3AnRUTt6L92JcrfBrQA
cJmQdrSqNzfyeAs2MLyeWO/VG5D4uMsANF2cvA4vAgR4WOrVCVGOftbmezVFOQn1K3quLWSY0Cog
eC1DymThtjNsxZNXkSrl6PDabJNlzpYQ6OHbyItyLgtzKwYRb5GqBteB/RKmg6LY5kEYXOPCQQI+
dUm906j7rz7H8hI0IVJkUIzuTPBGYj3yTNmZc3+Eq6tSoGMZjf5Sp8ZJ8GFVIbFnr6/dMDIam0Lg
hJKSL3noeC+NgMXv5YiFub73q2xaCXZaAEegiEzd7w5/+inse/OWVPl0doP4W63jezIKd95Uev9U
kjeFmjad1labK9eCHs1zlfie4NP+jgaUuI5scE5aXRkPNDkTVrL+8K5BNyT6Drl2BRMHK99ZN94I
jYU97bhWu5JTYpnvjbLjdWJWa4TFJDKaOqHiKRRdhTcCzedl6ICdIktyIVVPx8iyp6PgD85Wcqwi
81sNU/dTPmrRRhP3ayTWZfTFx7RwS6OIh3hbmjW/MwxTW30yNYxnanI0oPSd5a9galjVJXNpbsdF
bm3knDzEPRnvkFp2rYFHjOpUBEPLnmeyPZZTYlayI/QgqfJDhJhuI8G/Tw4lv7vW0LQgZtI8bBXt
BTY+VHhbe+prK32s8l+TlfHLrEKFasefNbFY4Woumm3XNMqHn5e/26knnwIS253vN+DhqO94En9Q
R+N0JiX1D9NgVrD17rXGriCPNDjtp+kmR5hT6wcAJyFgvn7wtwgBB+BO8KyxB++wDvrHGocPzafl
9OuQwVZaz3RntsIiIJT8NcfTqca9dye2Tdp7kDyFIukeEyuL+K0uxxsGhshb+gnbmI+dlyqKea5L
n5cblnHIlY15XhihZ1pTgFeL2OoOduzsheH2xIAagXqaCJfdNRqv72UEXF09yTN5iEM9IsqhwhWR
kSaK229Oj6GjnLPKBphQOdlmpte3oV+TXgrTjnYd/GxozEF2sdsmvcgL8kzOyWEqan0FONTk38aX
oWb/cx81QGcdNH2FnijXL4Dfg11He51PNft9PLm1iRshSnSiOB9B0Qb7UYnvs2BIaLZxoAp23wel
4BPtjxtWstP3XsE03GZzeZksN/iWzxVrVea7zLAOglIPoPDEPDchNauEwJZLwg4ER9O5J5jzkg8k
LXzO1+AYh1UWgvTyURGv5c0AhvJ1mLW1Z00F355hYNeducM9ReOHwHfxgyw9vlyvb1Om+hc5ldfZ
r8CxnV1l2q+Vy9aY9WuSb9Sh687hEmiHPhvJhRGk2xiFf7ziRZmvgxwcvOZmj1Ihu4xGUCuPnwus
dvq8JhXS+T9GbLlGT3UAXThhD3La/AiFC1+4ztPoUmOMMH7FQ2q/RiOEL3ZHRHstQ30C4TG69bfB
cBCNZXGZbE2iLi+1KHSPX8zAa7rKPGrgfjehJY6iL9z3WEFAWmNpuRtnKl7JMORreQFc1RH7zKZT
qvwosoEUwX85RVnOY93KXvqhdo925bpHeaa2qgvtkAOLxz9n8kKc9ViDGuCRVctzqlHdcA0mS9vg
tcocOMzxR0PDWHXdnT35ZLZHDeZV5CxPSMUjZzcpVFtjYq4R8uxriLl3NUiVz0OF3gZAi/XbrAtx
R2A7gUPyakryGp2c5vh1r5C3DB+p8hb2sbHTNPERalFtHZWOoVAMeD8TOnHUZuku0BJiXlgGyJe/
PAPQMZ7UKP3WBnVxqqsxeywT8gpEq0dHORxsEmHzWSWOG5dIwe47/Yi0mW4WAJRHHzXXYWE2dUWd
QxArjIvqoAOSZ7lZX7NKb6hwlvpJoye0K610tFZ1SitVc+4EJTYyrm3/1ITWQ2/wgF5QX7o8RKVJ
y6TlfciUEqvJQ9nNBUyRu68ZeTaCTkVi0F4/v5jV2i7STVg6c1A+TkX/g+BJ5wVk4Ro1n3KUh2Q5
m0hbdMJ4vNootw9VZxP3Y1flW+m/xyMI42yOca0gXcSvn44PYuqLVWGn/vtct7+TklRlzEC3op+d
FWuU4IXO7p8zezmjzhC8yDN5NUniCoo5be3/5l459/UnsbE7Ii0rDxAJvMyMtUu5+L5S3VIvchjn
mJqiLn2ZlpgNefDZ4H2epWlm7KiSvGpqppyN5SDvoODXnDrH9ooauHsVJ9oZYFBN82oK95YKLWSa
sFMBsA6+EXINcXaspw8Lq3M6zcbOcdT+aJr5viO45YdtBsZqJmDyCbv3jLY+wdhHW/vBsspLHQnn
BSf66KXjqJ8S0ZR3uRMXcFAcl6CloehXQQBbjkJ3u0PfOFzQ8LS02Ed7m2jjx6yU9cVNwKEkrV6/
F254hZEePPdRqlFf0y3PIEKanlv8FJYKizA1mfeSFAMaP6OujthBIiLkVaulqSHqTNl2tqOiQEn7
deLiYYwsHxZzxEo1NFQCp2r9m0bQh5nV42NdjN2+TuhKkN+knZxluT0QM6YoTXKUIzlPkfPPRXnW
iohc+F7s5R1y6uvLv+5t1fdAuOpRTK2Df5OmjEvn/CQP9nJWAB4Ua3mKtBbjIZyFyGyDU6YpwWnW
9YBgHYbyjH5CQAc4CDYze731kpqUOBSGpr4PMUgDaMx4GM5Bc/X1n6PSBp50g0hfiJWRRY8gdpVl
RXWL2WotSeU//ALcftoZHh35dKsuGKMgK/8c5JCFGD4gTBi8Q1R6EYH5ewbDlBWm+db4aNlqM0tu
bLbZFYdxDgtUpYjpZhj6IHHFJlyV2HAzj9dhvArjjsgexwyoaRjTW2KLQxlE07OVlXveFN2mKDXj
MeR/YSUZ8KThrBpidF7smF091PxjJmifWkLDUMSyGdiY4zY7GVRXWvQQU0qydIurzTz3/RpjzwSX
3IAe2rbj55mck8OuAIxWB9m7b6leWRjip2nGv+skCZ+TQAzbthLa0ei3rm2Pz3Z/b5pR+UI3D1BP
Hz3BV9m3mVAeKos1il3QYpPG50APP9iuKg9TMwSXr/k6VH583d8C5F+hrKTvWFuPYVUiQgjq7ZyU
Gb2xqopWg15+NyugbO2Cy8L7aHg2bW3aFOCwZttlVTmoS13bzp6MbBxXQT6h1M6ibh2NVvbRDouz
2AmfW8X6KMP6JVw8Vak7YWXgibWzYEk+Bqqq31DgJbuxGpD5Ow6ElmYN+2x6k9PObKj/l63zWm5c
2bLtFyEC3rzSe1KU1wuiJFXBJ0zCf/0dgOqc6r7RLwgkQO2tEklk5lpzjrktPHwBRmyevQayQm7H
zcHUVMxYjILAcy6uiFqDFb1xK6gxZLqOEFnhM6kG6us8FEpKTGcbuv6FJIjkT5nIQzQW4Tcq0xe/
0aJfLKPpppIn8xZMMjyJZew5GStraUnieyhi2asE4sbNBQu5yGr5RYE1vCdGYSzdJGpebeGyadSH
4cvsg22fE9RFMeSPaElcwkPz5GVSYbXBf7ozyMQlXbKGK6sQaZmHV2OyWKJ8Mxf2QNiT1yhnFpTN
IWlUMP5ZAHpChDB9J58SSupT1/sw1BCR31poFCsK7n8scyRWezp4rUjPRZe+m2rgbOdLlUKWq6Xs
TFP37imr00ObaN2ip6YnlkIRVKekS9/MjPy7RbzIESj+n/nFbtFHZPCS/oyDfqFGavgZT5MeWsgC
1d8ob/TGVHrx4I36bHzGjF09CdUGLinYZrDRr1f5OOUDBbhOJZjNBxy/zlTA8o8iAAgR8kzcEpjt
XFnIwi4xY+95SKOKnELH/9TyYosoALUPLNdlbuQkQcfyzzCavynPDWdF1dVLII1d0NpRtnRtS1+b
WIrWra91ZDNyUGR9Cd28O8+XbK80N6zDSNP0sp2GnfcaifjvQehQMFnqhSuZuNWC0rW7QL7LXlZv
EiIK4dkdo2kzq/uKfSrz5MlxNYrSoUwJv4hpAMd02soWgNs8NNFIP5TK9zwQnrHOs1yeMVJBKqRs
8sQj3l8Uaeq/FdhdPD8XX1rIGtNRggBxFIQMelWRmf2SbeSsPM/LTmNW0CUscOxZXpK92iycKz01
+lUAQOIcTQeogqDvEvtRjIb/GHjaU5Z0xrkJlPac53BMXPdEZaJ/VVien2wCaUkMrNSXIImWAZIw
wmB68+3fWYyAl/54VdwDCnfAg9xTNY4QO1Pjkho2bXOdvLjFfAP/M22S5ljTLlnnteIfI7Sxx8DE
JUQ2gnXm41svo0St70WZ13dVIUuo6ughOOvSqwV61VJ7qi3apoLYmM08NBRLWYm0vQOiw3qByg1b
Nxb+yOyGc9FG2rMZRhjjUM62LJmXSuace5ozFmujOF03DXUpUnD1HbUgjceEYj1FOOgDKcVb7Yvw
ILWwQApqizdPWPUSmcR49OqAcJsi8o9lwFfbUm32SvSWngxTT1eKlRFp1tQtHzRkI2Dq8wV5xspD
jBzqgJJBW/tD2HxYwJf1qms/uzyKmYEdF5tzY9A0c8ZF6fkxZvAsvCoyS0x2nN64tsJrUKGBLWiX
gEngoKiVD17L64xd0qPJHqpL4yj543zAbMWk7tXwWs0xf8TU6R+8HE7cfNcfyuY2IfGAoygrSN74
wnuW5ovCsas9q/UvFLoee3a73uma07/0Gkj/ll6aGpmrrCpGNo6xe6gQFx0GpSdoxMAKZTRtuvXc
jh281VITJVyq61rr4ikaOgOtM7eAv4YHG33YcohtFB1+u7ZHY6V3JKATMBtewiglnXOKym47kgmo
Of2ar9ORzY62523IljAuSOnCXTTCafnZ32AYrnYKK3h7a7QxMV/EbK3lUNaLBugoZjQnO/XTYR7+
X9ekv6NiDIYAB9pamWGME3kRgWVwjK3yKZuYi3CU+5vXynwNocg19w8/JQ9jrIqVoVfKuva96kG1
ZHNGTXWYxR4ya8KHpqL2NClBZk3IrBrRLCWkmvUfiYiLocXXzfE6/5DrxM7O74lk+fmpbDQ2yDaq
VZ1Wn0UN71Uz8Sq0piwOIk8wK/O7PwoN9mjYh+QQo93Mpz2+ERvZoYzicmUYoTilnfVnbg3OzUDD
mHpc8zhPcB5WWXnwQ8DMtKepK1j4btxpOF/zohAcY08zkPxHYxeGRnj7uVaQ9cMEt51fRg9KMsvE
/iGnO790qqD9pC2FMFy337DdSpgRFXiIkOqrNRWBESn+z4PUkbloinEapfqVYmL7rcZfXdTfWcR4
h6ZKVkXZU87TWDUAilo4JHs5GZ2Mmc8eRgPBgVqjtYt/4yxFDONq9nG+pNlJfSyjYmUZnrOKNVBM
PKzFe7/g6+htTWMcodNrVFlCJdSnTHdSR42gZHPAME3QzgTIbE9YOaCcD8ERXRQWCrtD9zWP/54W
81bLJLWoYGsbx8xCqM78lyT1QuToBBIrLjmw6LloHdqJuZ/v+oXyGwu9dpkNP21L0YnRU082x730
7F3QxxJHZ+mvE29ZS8e987epHsuqHCgeAg+rM696DIYWLmXqH/qTGrv2a1npFGFTLcPzQo9+dAFc
aGH6Nl+f1nGbZIzc58y29275Upeq8Rkh28f8LdNrxZR06LwmZss2qC+KheNLivzbhhutaLn50vZa
iJm0m7R/Vrzmj+Aubc3zlhVT2C8VqnTQ4HcauhgXik2Sa10a2mYcsPVoXUTC+/RaMyFjmrYWGnFS
4ApPvwgNhfjCM4iS9KTkOW7YjCvmmh1ZpQ+pm36Frhd/+6nKxy9RXiMEc2uzR46UEH6yC1NmFAsq
xSc0cloWXvma1L7cskbIdhkCoudAyS9RIcVnlpHFEzjxiNEut0+eTNOVkYBPTqq62zghc1pp+KfK
k/0DBbqeeoCyQjdB3WS6pLelvJntuXAfcKYP3/Cj+oXWlfqjKIN+45ad4MGOHbaOkdhh9TzFjge6
uiYRaNmOnb2aL863A81yTznRXMzzRrOek87i2BI5vG+0HaHjrceWWDRzaGIAwqW/pD+oHeaD66uo
ftXMUg9an9FUmU/nW85/XzQPg17jHZANTB1a6MJUSTjvM0DVlRyWVVdWxAbX1DWyGO3xfFuSjYH2
xPIOk4lCb+KwXSUdG82qV55nzc1Qqf1eERYtvahU/upwjL6huOlvi+mSrTbRAkh4AcqPEnw3leDn
s6x+HweUqPFcpM9dtzkR+QuwZCjYe9JA3Of4fpaBbhvPqSZIbaI2tyx65dtqc38bRQUKJ4MYZmHZ
4VHx9Oz072DE9Dt4xXcbu9ktyPATKbaWrAIi7xGtTBctsqB1WePlNdQAt4DbknQTGs0VUwHyM9fx
NzMCyMplcqpy50+p9s3eQ267YI6Lr/NhNKKvEoToDlzI30vadGZprr1Miy+XcLxlOFkUcxmUx9YO
UGLMY1tfemGevCpOv9cDINlDQWqNJYP2odNDcgWSVmxc4pXnV9hysukl+pcdIoIsoc0xNUBSmHPc
/12bh73Sy4dYknkwvy6pi2xDJ2U4DOLP3NtMEhV0p2SONluvPEEoNBFg0YArmsHbajVVJhF5yIED
+pS9qrYYviieBdNBQ26xzF2evT3gi6VmAbVUcDDEU9IyRU7+D035PJI3wSYj7Eh4G5qzgucMgz38
iXblN3V2mg/ef9+y/2vYecqwLXXrOaXqcxb/+9CqFdgPUdUraTxVhmcHVA/dA1uu7Atq3u8GVMgb
jmbwo24XPFMwLlZe2yXLPEc0ZztszG3FHQ6qEY6PiYhD9EFhtgz9enycr7UFgpt0XHqpUu4tw2mQ
uOafVkFgm5701UZVjWY7T7Zj0N5wLJR3d+yamyL7bW9IVL2SjULnFf6izyp/N8/5vK/tdbrrOmlw
NCRTuKca2iPRJXQxCTH0ZKnv475tVpSZ9QMiZHSTPEHXmZu227n+7aQkks/DnwK4jej239Bv//Pi
+e78s1ZLpETXGK/KZEvxpsN81rqkOqaxnpwojr/QnR4fpAOMorQmW0XrB++KCMVapNbJh7lzFpNf
Uyaa8+7hm1h2qqIfayCZz2qdQfTytUOBcnhb2B9zXcZV+ydduLjTlY5VjhM1l9YmlyCWVfSptc3E
NNNfVPz2WwXlC9l/LvRFjRyLIrdeiNf7GAAtXJ1Ws17Gsl/4Pr9IJlCFPuRSNTdWAQAbR+7f8tA8
hJUWA5G33uKBDSqVuupBTgdX8cRuvjYPdUGBwBVCbnRanuXKxJO6DKooX2VJQEZgNdJy4RkQTK4T
IAljeYoELaLS5wNlOUVPuiMiDlFUyUnU0TEvan1nt5l/YDr/H5W7Wktfq1TzNv+qcXOF7l8hT4y1
CsAJj2lvNiquzoiGout0R60bwr3ujSGTwVAuA0vyKzcZTytFpE8draN9bRgIwqdLRWp3u0wPfhus
hDZ4vvsFf47hAu4DYBIpGtS6ENgcrXQcrtSz73OVch6FfXZneyuvZt5c6umxWIKE3JAIaSyLUWXu
baI+uxk1CcwseS4Zb+sWhRhyTsc01sxWwzYci/Y18WBUaZEaXeZhHG2cZrBvThSStzmlnZR4q0/E
4fQHGegrhyyJ03wJjLDJvjPIkXNF5CsTg3LtyHMAH8fKPNQ7IHdUhk4+ySIrsx9SUMvOBDmuCQj2
mkmTTX/VL56UfBD8GlKe1IR1V9UVxprdkr6NVehVI0y381Br+auRNst8cAT1gZ7tetmOe9rVxR56
KN7FyOs2ZVf4Nwd/INTnUb2bnU4JSNefoyQQLLW1cYedz3geFI1Mo2mYRJJOUdDJ1fyZyJwwOf10
afQQQXrRY/0t6tY/lIT1aEHlnohlcrHFsrBZ6TlLDUzvAGczdUeZelVSzSZKPH1Mi8jeGInjHUTV
1WfTQ38VITV4ccLhs5aF/3uMyDSv6uSzt9C62bq1+fexwB7gXNJqBAYc+L/m6/OlAr8TnwrVXaap
IOzaHrSdhanwpRI9qbBqph7neB60yR9h14fX+WaOe8mNY/9e50J/boyfH0k0QgyCDtuFarUv0hGA
Tl2UpTZK98N8QGJBEeN/D1nGU39yveW/6x7OnY1n2NGKblN+xBYZX6RNn812Ivc9suNdOEHd2lyw
Z0NkIw0apW6bV48oePptkUBnTYl0fNSa0rhMVa+gdRp7g3SBtlGu8sCXyGNIb/OXKqb3O4tBBNdd
2Ozm4XwALidHNApVKuu91o7RWs9V4nH0Sr04dW/bqxQNc9OxICqVhDZ9OAYL3Mk8iBzaHNJC51G6
wkIUhh994xDuscr1hCpwF40XywyP6gAEd2kVWbNUCjUj5jnEFxWNAHcsBe0UFTOU8g00sMgIJ3Et
SVpuoaLyz+1lY5BI3uDCXg1w/vfzUITBHiBE/TiEoXtzcvtZWOQGBCr02sxojU2ZUZVspi1qoGck
GzUZii/TDB04ivl3iOtqb8UdPvEhE+s+z+knqkq7KUXSb8dIhJix071uyfKp9VLzXHpyT1HwJL2w
GVmzSwcGU5YsO5s/J6LF8uDZvoKyE+ymWqNacoNiJxKq6XpQPKuDqz9aI1q4nPLfqsSx8Asw0apQ
NP81wZKzA2Ghgk6pPv2J+efUwoBK3OB8YvSjECviDpkccycbkzWbhuqEQL06Uc9odiW10laMvyx6
WSIviGDSSYKRriG+YchkuL9k/BLjtl/FtVFcXRBwEK/Sdu9aUwgDkV5u2N1YZ/HcdzrToKKN60NU
fK9UwIk21ew4OkYlfzpqcZAKLYgFR9jL9xyx2HPCd3IXNkWzNXzVfPH1au2EjfnitWF0UAdKpZHn
EWqSB/7iIcvMP4npBdR1xv95IKH0Vw8RjFi8sD6LGEj3GGflZ+coy1Y103e4V0jmrKEBZFUYj7S5
P1xHMbe9Y/TQmZD8/zukLIt+hkDtSTD3sq0WlOpRbXGrW4pfPOYoANgoqe2Oyup4N329plRfx9/9
YK6EHXQfXk7gtUGgxA4L717Q7qHW0pvdcqxJuEtkFV4rHvFXNnjhUmslWqeUZ918GN2ECknvmP3B
StfoH7HCw63ZyiLN3pMSxgo6pVql8e63kfIA7nkzp8r4lvUzMoFmwqZSm/4jEejEqMheCAo7qRnk
M/RszWU+zNepotTnynmer5TTXBjipd/pPc/5QFezo0hT+55Li0+LFr/No/lgK8gZXEWrd6jAtBNv
I5ooVqueue+NCN2xWTsPaU/2gOOOcm9VlvPQJ5Hz4Fbmvg01+1xr4nfFBpZHbU8ss5496I037H/E
I6UKegWkFGBNDY+GYwHRmM5MC8jHfMai+u+ZpkPiEAlUmaAu/5RdGj/NB6UGvtzgn5xHTsBKRC9J
a52HlZnhd8DMsOpy1V+BJwdnVyLt1KBc3L0kHHfKGKe7UVTavRIFaDjTab9ZWtBLILKzsWprmcRK
sOp8BJBBoaUbj5n0GjvN37Og9+Q6DkBOmsy+maOIS9mo+QXNJSZLoeGBMyckCtG9tyEshotlxO6i
I03t498Ngif/3qCGNm5Mz24O+fBK4RuxBycpXnnmM+XflQC80l3kpr/E4ZpslXh0zwOagm1X0Vtq
et3jXzB+Vp6B8L4Q8PhQN9IbcaOH0Y9AnE6fZD3B3yHrTyJ20OuqZbaUFvrGgW7Lo4Otd5O5MS3o
vscbVCKW05MsWKV6GbBe0X0+USW2nf9Q4eBrEq5lIcg0TQ8gkAGWIlD06jYf0iCObzjISJX+e2W+
3HaPOfIPn0Lrn8Sjz+c0vzXcQ4taC/PnwHVbkqqMGIcBa+wkyG5zuncmE4/1VxJvVKfKL3nYLWSt
r8lt04mOcJJDhBdiVwhTuZid7a8sSzpPWAxHYNG5+asL/ENnT3sjFPW6C+540JWXwY/fvJ7t0aCz
Ggdfo98TEGTrqo8hx4zBKo4OgSmsW01F9xYUvXmr1OCt6cqC5UvYXBQfD1eIyTiYEtX7xhIHzGzx
SvXGy5ilf+iZHzq/Dj8Bm+LHqS15CViiXdqeCN35RpJEe1dXX3Jz6G8gXJLoIR0wf5VZDdATsekZ
Kqf5wNLle/4A5f+93rWUk9sS4LuNuwGAbZyh0qWvEBPW3WodwYzYVoTaR2+DxuffJ4LozJvbvoKB
SQrDPPBLoEvLA7v9QRT646tBywGucPMWw0VZ0jPIH017ijqGrrg2Q/2VMgqCm6ii2aYe66mzYI10
5tocG0Vds+WZ2FQzzKqxaKIX2YXMlxrDlOR5PL1zBhDHBSsWb9NF9CP7Vv8VktC01MtYOSbZSKtB
o40utVfNqk36tz47NiSQLw6cyo1r+NlGwy7+WjqBB3SkKU9qb9j32M8eYr6wt0GWIGEmVZKCRm2l
lKlLqbC3DoQtQ0uIfOuF51y0rRximQqaxWetGD/SMDLPqQyCLfvUfBH5Bn2hRHJtumFX7W8Y6v4h
66NloybBKxbj6uKJNlpoROfcDBUSo111GRshHj+IWMGv1oY7XHQFJ5OqnEarMJDsGlsklhodIitc
Kq1or2bP9Aky1T+TlVG8ek1AgWhcS9VlUZ32DiAI01nJwSmWPyIs2/P7te9imusdcAqeGPJL4QTp
crDN+BcSuY+YKuS9YlmMCgFUTeeO7jVW6uYa1irUfLXJ914lIcugi2an/WAHyTkycSktXOgHyBqm
095KeNcCb9gZHah3O67dt2gw8P63Peqswure4PQUvu2+5QiqD6Avi5WzN5NVKfIXErDklbR3Ok1m
JhpQY331RMOOBNjMzH8byn0g23Nptn1+teqkhk+muHfFL3Ega/XABlJL75FNeErg58WL4edPTkK4
semVH44bErSZ2Coy3ABIOZElhHqg4071uPmyYoIyUXW8CEf5ZtbiGZ+mIAon44bfZUtKT+Mvk2CZ
VRg63UVHMrGOyQTa+zLNz9Qu4nUboGGgLJKfy26kahKLFkWAsB5Jl9insu2vqKGsR9t2nFU6kmtB
eR2em9n1RxLuaZp1EebitNeeAruOrmzdbhBPzLUDBe1gmLlcsYGqtpJV6pOpFDjWLTrFzTR0c4f+
mOsRkgu+6lyn7JhUNLebVKj1zVdy4GJucB/QQt/ToAuBgId/r803tCiH7BHVybrAUb9BqmKZO90j
rKORangpGlggumQtZ9D255tOFWIJtKC8SKaopWKU+SeVcrpRof+bGeFJ1UL/pTMdZlhV7/iX+lW4
8XWnPSHoSHBa4WVEV/VgY5pZ9IWtoT5rumejqVbCBKFddu6uq0b3YlSWuxWCKtMQ0stuEu2lTSW8
liK2DkFh0GT1mi8jK81LXJOHNVppvilHjM5dmX11I/LpWLObBxOZ/GF0K7HJILKtLBteTtJJfzXy
5vA99cpDbenaKbDGYdlMMy7tsE+CbuI7ahD3NKI7QFs/UoMPyqc8V9c/s0Jmo7qOYZIXI9g1s2x5
VyRrO0u4ySHpknClZ4nxWjXE2IDWGPc4uo3XqBL4RcpLORrlbfBktU2HJN5noYju9CbpHsna/hJ+
w9IXIHLUjfUp1sv1jPWtSv1eqM5TQFGD0OT0G0548qsW8XfXl5uk07p3xc4OQFPM13goSa3yJLwK
ag2LdIzebdwNh9Sl3QRPX1TLNHbCbddAlm5sPzsZfqXfcsR9mzTK3V2GXuQlUeTWCYPkF3VfdUVy
rTi6WSceaRC/tkqYgLAGyO47nXMzkM+vvRbU3TycD/A+zL1t0wZubgWwxUWINeOFLRV/Ovr516bU
qp0e18fG4v2fCbs0cgkBGfgez4Td+VrQ/oYqsGZRK1+KEYZlOWYKilIzesuAOiygcNtHINd85oyc
6ruhdSyqJcbDCvj3JigcdCHTtX5UMSYINT63pGzd3aqzaRobRzuNKYgGMU1bEHZb1RX5eh7WRp2v
s7znfzndLevMmihV5nOOSRKlul8cZqX6oHpfQdfYrF1ZxmVRT1nQI6/FBNm4ma0djkt+Bpli2pK0
1GotPZms9V4zrwVujb2biI8ybmNnobV816rahSLRNFPOUze+8o/81rW44QuWkRc/quRnumycRrf5
VTVIXRTFuI2pUEC98+FfaG46sOebTn1Dutj20j+eWffrOM+LdWeZ2l0NQu1eRy08EPaIkr+mLPub
g5Th58ybz5TQOPdtvJw9OWFpio3hi3rFm5jc52sYCCa6bF/s/13TKKCpw91D+r7//7Sria6KtWmw
SPSnxrUsKIQHRceibBo6VslTzZ1Oi9LTl0kYbvvWyFZVkxsPyqAYD7Qjs1WvaMXGDiy2zDUr9oWd
jd4ui8P6yjr2J99sDjWT4SgQj5XVxrahB5gu7cfBCb03Ke1wrdtavu+moWrwsGNt/6IMfbUCFCy3
pizkQ+iG2lFnueZ6sK1NTAtbM/0jy0peebQhglKpH124ZKHSvNLwTA6+pVMAi7zgQkFPLBWqz78G
N/9gKjfv/IW1o8PufDVfR4N/yPXWfMZgPeybvD+OFrnJrdVYdzLCyDJJcuYu07hg/FN5qAMwzg2c
iho4KJmNZb30xuJuZIZ5CuDCbG0f/9sSbcy32sf1IQuSetV5Gvt6CITUxe3vjuoiSyNTe0TTgbe6
BUMofDZmYEeOSm5nv6cTIS3MDrR8O7sQ85X/fUvpqp/XzC/2s/II8ZcHGSqOpNF/S3UkyF2MzpNr
sv6q4tKm+OuS4pvIbu03VfAyhOX3/FpSyhZGUTVfyIK04uFnRp2n1ekwz6ixs84aIF9oHdsTuIz2
NJ/JHx6lpmW4GfFy/9eAEEe6v6fvt9MMvd4p7rTA1unTWMgcN7Fqhw9mm8SrPtW/Y6FnB5sU90s7
7TuN6COzvYTiIVf06BU/E0qhoRDvZuzfshSRUzHGLnEGcXYisS09BWTJnFwrs/cZoM7HVoHtI+G3
Xy0RqHtovdqWCPDi3tM1SzVkl8hr7UqrHvIgTA9GH6brTE2R9CE7SB0NOq4PbzUSXnsgG8FmAoto
XSNEyJzMQDFNXWtoQaXzqclYyfogv1s86Oj/6FaBmNxCQ/O3oR4+WmVhwTLTfe1al8RzdoTOk+aq
6tdGwxnBbpASmsr2lBmTUHEvjK48RM1l44zlp1Ili0jrq29DRNpiyK9uGWXPfcZnUmmz5EWlS01n
xYp/zsKOa+10Vy2a/mpI0fMtAgQ5jO0qHrvhw6t1e50iAdg3RVq9tojTAo0pOO4nshmbzEvdtaB0
GtbwaVJFmFndfBMGivpatJrOnDoSaDzddfxXtl/ZBfZFciKSVoX5VVOGUQZn1VFuvcE6Kza0tqZi
u+9t08TBzdUsWolSSQk3QR3BzFAq+8lytBtCl+g632JjQVkmacg2mW66VPj41WW2ne/abvXugmw4
sFBOboYfJ7eRJUeqQ+SeR7bfJLfeS8SW+ZNZaHoFT+2BtFWwlDoCUUTKgOu0WD4kZAlfAt8XCcAw
Plgars1HMEXLGJ+e7uvjqaKCcbFtq73wdG/5hzgjrF38MrCDaSRa5gcgBbk02XQuROpkRx4LyEe1
mIwTy2keaUZ3y9buoHb4on3MJRtkapD4LOi9zd3b+TA3LFyDfQhA0WEjml+FXxEK0YUtmWVF7X4X
5AZN/IoyRqkRRmEHUEhp8avY4V4g5j11fPBItekP82g+SB+SdjkdtDq8RJnh7OGKsPAIPHvVNa3z
kYyShm+YvVTUlvah32p8wyNKfAjLFjJqJq0LYp5jRsn4GCVJt1TrjujfaYiLRJL4MOhflvCo48Xp
eAQKQbYWX1rCVWz5rmA6wJQJnDqi2eXGHdmzgi5cJJSl6a8C2iOLUQ/au4iK5t56oAMC6hZb6arN
vZwOZCGxbN1DEXua5bO6G8PQHVm2pU3YAsKEQT2XaB1H/L0xiELs1aR8mKhs2wp75Xb0c+19aG/6
aLsfMWVbFo4PwD+MM2E1PkozOmyLrkrCzXxRCQEADoofU3QvX0ipij5L/NQL1UvFpldDbdmV8c2N
wvLZqjRzpygYb6wmc98wQi7HMQg+hU26kWryfelYaoZyoSP0eE8U19nlOmYKmB7J1k8bc1y3aGpL
k79EnWUU9dJe2YT4Ag9yCphgtiSBOTbGl7Hyf+mmovyW+GKlQ//WkvGXbuNZywXxvFUNLjB3gMSW
CZhjl6KVH7I8R+h5suohcXG9V2Kb1cj3e0e2T3pd+SdpFN/zKG7kd1pTVTPJfsCCjDY19pVNwbrg
y7aU5zjT9x1qj2NXhuIJeXmwGYQzrg1PzZ7MIYtPZs7im+eY9agH0SgviZWQ25mN2i5SenfrFt3w
6DdMSJZZGzcwldG6kLRJzKStfkUCNH8nzVXjS3Ob8xZuhy6gAEY69k0dgIO0ml1+I46zKqGuBir4
B+InD2lfZ1dvdMdHvNv9utE0c438LrsM+riXjqEfVYqgxyq+RU2BT8KZiM9BcDWE0b/bUK1nJRwW
DEXBykKesYM1GBd4CMfwV9qkNyWtnScl6NU9wCBnPV8X9FsyU/koQy/fNG0zrXVHWuNYxrIk9R/T
pvcfSas59bkeX+dLpPKMK6+HzFCanv9o0ITfR36L4jIqF3nUBk/zAZkj7PD0cR44ODXQn2ugPsp6
D0y5NLBItdomSPSBRdDkV0PYT0x6BBVMKRx6LGzEMFroJrFG0xrLcOvPhgbBm+4Brp4P83Douk/F
yTKe0bp4dA37UEdp+UbyqrmLElZ4ocnPgemGT6qeShVS5qAMzWau8DetBlDeUIyFPcUnU6bz8SCS
oSyK8Wg2o3MNCSlIqdz9gZarGJ62IRQ72cxMRLfHDGUYlTyYaVPD0IdlpnhqeqlIMZhS4CxFNc55
Xx7nEcL7aCMpMFCrqZkiHjrbfM8U/WPOPArhVTykCiriOEjLS8HSbgsVKlrOHfMUF4udQskgn12O
avFOZLi58TPv0qBYJ9k6pmDhunIvNKVceUZY7LV4ndPrl0s0AnzLVIIlZttoQGz5mq13hIoserLL
Rj/B5BD3KGTpWXflbVSz/G6VnjiGmfs133OJ0FtWxDlB7fYuo/SpEzaGuxnDxiKJbarMF2r+oSVR
9cDC67MgiexdM1ttZZFWehCeM7zaA6td8HfvQ4S8IPfVdqNXWfKGGDKWZLQpSplRPZxOXbMPT/50
oFzhbo1UvrSkeOxqJybj06MstI7K4l1q3Rajt76bHdCwG+2zHWbn2e0sTGfg80m2Vg/J+papur+p
1CQhsp7hOB0QxjyD0NeObNnDJz/c/FjnedVWRJ0B8jAFgG/UkUW/zsesxjfeB0m+8Hy72CkmZrfa
DiO51sczyCX9OqL9u1EqU1aEL+EUFnF3YhtNAVS12lPDjPZzlldHnJTs6wkuXeT9i2eRE6fTEaD6
pMPXoJG4Utkt0nJ3x52H5JTm25Q5xFbaWRRxMkz9GuW5xmm4AD+SvA2kgi9czao+xk58lkOjf3qp
vA0IZDdYbUHiM38UUOiHCng9h7Zz/p45vv5IaWzc5hSarDOI5P9H2Zk1t210W/QXoQrz8Mp5lChR
siW/oGw5wTzP+PV3ddOJbOWLUzdVQRENkLYlEOg+Z++1m5NXiOWmF4FUbHtyicqh/6RUUXJuO2tc
G0mNKQ3791OXjw+mAnl8Cid800A6F7EeWCdTt4oVUXjVxpiJ0Km9HNk10Ye545PIzVIUKFcJA0ov
TVE1SIdk0QvNGl84nyp74V9I2QtWutvG6Ms7gjnblstd1apxKQ/n4py8UpsDCRQvyBxXeqdg04En
sKqaRkXO7g2PeuV8k+OOSnG6aBP3zgri+8kGBIQ4EjzK7+XQVkDxySzx1nPXiSOETXWQ/tBQj1Vp
bgOdGRH2RPB9ppGheyIYewVmvyHIq7QOZZi2ywpaEpwcKwDOFFKRFptUhC9EjlVvEyQmzDv+GpOv
EtBDU1od/pfftEntYA+lYfXuQ52aVtDTxnTFJO1baXkp/ZZMO3ltyhLMF2HcZs9qcYVg6nZ4cHR3
z1SU9sYEJsvTNbBYHS68g9zc9v9xrBd4y49n9aXBokK8NUM0uRhSfk25cGObPkYXM5IkDgOlsBiy
p4UKzqaK+unUiE3fpWJjEbxbTe2e5TUeuESneN841hO1EBp+EIxXA4vXp9lU/ggUvn5JZhefIzV/
SudyvOgZtkx9piHo6Y5yJzdVMvJKDTBFaMhX/nEARvqYeyR8indQ5XhSIvAdaohKcwV/L+VRagC1
LRPXP2KyWSgR39KAnsbGQQyF9LPTH+3IpnUteh1xW0HI+ZczIPdbn7S8flFrUJhz9jZiJl+6advd
qfkMspCLJUc6dCESIeY+bhyrSSkvcog8xPKSOHwBeUo0OzmmxggmiBwXVnzNXzZ90WxDITlXYuIl
oft2mL7A2A3WXmbzhY4xnbCpfS6CKiCXgcCoqI7+pENSfXY8F5l9MemX0Gpw8YRxgTkP9IpPnApp
TXnBA8lf9kxo1lOu4XygMvhceNwQ/UjMMzruikGedac2G0RGlKcdQtF/MvR8VVVwn7KQbyD/WHQi
jtoCGNAvLPpSWtsdjhVwBO3eVhD4UE+/Vg7R6prm3vY0FV02JNlxLQ8mYQTqyws/IRKpmXM9VWGm
35WR8ZppuvI8l2p7jismbbNeMsEL/Pw0xNFAfOL3ekZmOqfWMS9s6wptnluEXy0igW42fNM4kmVh
3l7Jsdyi9TGHgBzkUbmZFVgTOiZlVLkm2VRxcgdA/i30Z7yxHQ5Ax+z6H2AASQuwCY89y03jqZA/
YjCpNV6qPIgLWCvknCzy5gtplNNT62YvBqceyrjKNgY8wsU49sHWZsmD0S+rL3M71peuZ5X9ewiP
bvwDwQM/R3cM1XQ0zXFlgMxPYKUkHj3FY665aAbNZuWSYOAz52jl21mB+74k2K51yh/7ddE0D4r6
1rBGrKqw34yYQB7TmNDpRMvNr1Nmbbkvm39qOIM1P8Oh4qXB0qopPE0KIDZ9Rj3z+3+BqQnA1nvG
je1ZqqN6ju1qoJEMw9I+sKGcxpu8gmhRbn5utVH9NFqVnWOsbKm1e29/KRGWw7oLjqWbT3fy6Bi5
ypLuvU38rp4sFDMliOtvcBfNN68GSStHlKLjdxf6f6Y9lTI5RNG3JUO1T9bv7/nwOYGNorQNppdQ
H6+hTsj3e1VIShJkfaht2tvB254oGcnTeG50CK0KG0k58XQlVbZ1oiCRI3YqWBpVGx1wZzhnE2A/
vggeJiTaOXRpGRsqCyHQ0KJTn9LwEWscvO0PR3vuGLf38Zzi7PeTJvE+xN2P8i238QpVSQX1hIoA
lZ+EJaLixnuAO80REUpz1OYEmeBs7m5Dri0EJtAuADTUiJTGaBva/FoUIjqeMiVxCGWBlyUOyg3g
S2wETzVu7ydIs8ECaP50koeGJieYpotczMecPmSxsafddmsGZTkTn2kwJoAIeMEzDR1/GLfTndzI
A5MWcdSxvmf+1OzkuE6w0D6MsmLhUoPbhXWib5gZBK9xhG6gE+GJbZWuIn8wTkrHTMRQrXCHXGyd
svTa6z2ijlS3QHqpMD8lwmP2gARR3Uy3aaki1BLsJz2bRDTwHxIHNffzvOvJAF6U2BOD0KzfIArc
Xri1/v4ijfPm7e+RX85BQ/OmJ4m9qQ2VOpXIJxg71DF4b9k3bwgK7nAbKpBfo4w51oZ0qa+2brKW
iKqQ1q6iLaxUMT53IQJ0gsmzbSYbSI2ZLpSiQglidcanEFCL1pifWyqK5xY5At5Bz932hCavpPWq
9I+Wpxj3npRoldAoKR8mPIqsZMKbdKoglOBn5FpOOwKHrYQkkaqlQuWIKqglNvJV4Cb6qiprf3lb
A8pBeaI80gU848psO6RnmtTaK7AWJpBg9g9+Wimf4+APOeyY9Gs7almbcOAsws4PCgzBpxi+lhvx
Fzu7HdL5MaqbRQsl4MBNw3jMuC2e1X48AzsIkRrFPVMoLfGE1NR8dKd5fHSvhuEG+RJ4srbJlKxe
JYG6hKa7DgvjJTGL6DW3Eaj4dZZdJwh9QA6bBH4AnLY5TD0gch7J8Tm4+WruhoeYu/AybYkvuXVE
3ZTJQNOV5WfDeZtz3XgWrISLVTVPcjRxo+BQhI6/1Ipm2syWZ64zn5XNmFaQD0JVf5a7gxJba743
xnMijlpz8BX/Ivp7s0AKmPZ8vVtv4r7gB/bGHpksyV01dOaDX8dPTRrlK0TR/WU07XI7G319tMee
DlpSFtt8DKZLYMXZytZb4xNUTVQzLZyzuo5rVvz2TGHe12gI/KXtjknFXmgWwaE3aceMQoBmoVVg
QORelvQzgca1fbGN744/fZ5bEB/mTE+kAdxCu7TPb1Rid24h/PWERsujYzGlZ28qvmVGvRsrKDKy
4giUJ0fkT7AQJbSzF8OJAfaVofdDttz4WDb13uECpdb6IPOkh4K2CSbvs9wb65k+r8e3W1pLZoBO
d5U7XWSatByC1nrfIj1MIFC6/YKlbn2WG4XG+gh7aqrPBVWno4VVqxN78iiSJY7K/UnN3nyDUno4
RvFZbhzysmCTVN+yqVaObt3EZ19sMtWgvSr3Ca1E9wPbGXDx2rdMpJMwjtexZlVvfcPFXFcperqZ
FLe0V5Oj3OCdS8ieJZvuNij33w+/n+P4JzImALAN+G7tpNj965nhAJUJy8mrF9DPMvOeNMo4fSqz
1rwGyAiqzNQ+IYly70xD+yb3cLcZB83H0+GgQLEoZJ78MHnir69vFZoW7YLOZ3mSBwyr0LB55Xa3
HaLGOVom63Q3s8f1ZGFP4kqxfKywPaZJg4KZ44Uv/zGN+JUwySxCN3XDpl+HXAW1hJxl/DQRchL0
c5WjuuuqLL1VMcSGugStQJIA0c58QX7EyluGNZ0Cu774RYP3TQTHyyG5kWHy77vyaDtTVPGY/UGP
MPd1FVwaJC1hqETXYTLtp7xsPqWoLu5a0R4oMvzdhVvHB7kbI/ggOsgzNvJcDNXJrtObdCWPKqpj
H4eYQEYqQDa8B2X/+x/KP2ZW/ExMV1UFpZG7nC3Qpz/9TLK4aia91+FJOFGLEKpF49G1pzoSZOXw
VPuudahy5qi//2M19ddZ6e2X8fMf/IGp+v4HN1oa2M4+McunJEzKlU7G5BblSE9LLO3PlEiuhUU/
ZFkWwfey7fDeYyu4khGR7IgVUpej2JVjw7zHA0WgnhjJYf+t3C5zuBUH37XILL7i+QIEZL6SURJt
mxFYsKN22DV7d2XSHf46GrW7ikmIRIORN1emAp/leA67cOmR3nQXAWy7r5HnLeA9txutV9qVVU/G
xfXO5aBR7aDBr53NbN5TO1Uf5CaufO/ADPwbOWTaj6EO34gHOW1BW4dolaGdu00y0YSR78ibCS8i
3u8lWA9bhByNJwprfjiN8dXrSptgeytaZd6k54d6DpxtWOjPvdLV+Lu8J3owGtILajxy6H0zDSYC
3LLsWKWJl+Jk1Sy07YdT5K5hQrhj6WnjNeEbQZO56RbyJV0VxMXFSX5n5Ij8HtAMjvYKgSSgUqqJ
kB42YY5OBM0q/UScTPdVU33/jytJsz8uDnS+0S5GJRUDtcdS59dLWOusxHa6alijcG+PWkBzi+r+
QfOY8NKHGRHfqu0XraKjW2fIYaR40iBfaaEXtAYBLLifQVECoH2pggFza0YdSZrCEtFkbRrlCzXX
dHnDdBJ0f2+ZWCyoXreHdlJcGsZMRWt0U+eBqq/cm8VkVb6SG9Pwkk1VKzR8xLnxqCMBH0NtM8mJ
XYN8BmkzIG+5G3i5syWl/tPsawGKHyAwEqMS8Gi4U1B7z61t7nxiZjy6Z/K5eOvJ6ca8q4YJZV1Y
R/tQT7tjOpumiGp+kUKSMFXna9Bd5I7cuFF2TstiQmQGUwETI+athK5xOEX6lhZbsjBHvd3qheHN
6O/AIJBqhdS/MJINvDPyZs3oBx9BHoDu5W9yuiELeeV2uc+zKwtJNeMWARxRXM6mTRUSsVKeLPPc
a5e+SIpyUOnsosZ683DzYvlgwzSPOWmZQ0ZSR7gJclCefHuHPKeczklulQc59P7e2DKmY+Uam/fz
7dLl40Zm/mvX61JKeuvfX4rmr7BbmxWq6enMznQPfw+qvg9XounUfWg4TrgxQtxwnRK9xlrOgnVu
Qv04xxTt93Ov5auS+AIcW9k3WSlPMiTcNZgWROIGwSCNot+ZYqMqKNa5AkZP1e/ksHxlp2iAjKqZ
l++nygNyM4BBLmMS3tzGunOHguApMwiPUnHthWoBHYp+hiwmYfm55pnPonjgSxPo+fAsX0V/v8pd
u7+NBaw/fv/Tkujfnxf1DpUD3XV01SW4y1DtDz+tVkuICLC6cqML80q7arPXVJgy3jeSrJlwf9sl
eftJjpcDPd0bd9PSRYZJtACWWpzlZixjbemX2bB6H3OFsvJ9Nx0w1o1F/sWpUZeWgrqk90P14A2m
6HBb16BUTNEPI9iMFJejHBsa3dgOHclgcpfKFDebimwJ2bx63/zU0QLtrxFLEjWHQAPKohpjcx5b
ZXiYxvHPgtSFbqF0f3mTUYlWxySYMSjLl/9z3y7OvUEemgwLgdnF48AleINl57yoFafe1YQREEIm
gEsgTZsdeK2UVbPgr9RVGK9+/+tzPz7AHUfXdI9SnekicXQ+5g6bcLYEFB1ErDc8uKr53bOi5PZs
Vv2CqLNuJtlEPrnt5lTGMQl/4qmuVRO3F6tMtvIx7QT6eDZyZBjyVM3Tvvs5tm95Lvlj2S52u78+
qIxvHyTfOYsP8kGlsZIhWi0DNbjFOq7vOxcehSacZnIzYgRCWaNYW1SB7W2sUL7DDAaGGgU5hCNa
3xLKDSa3fYwwa5c9OQ9yKJ6C/D6Y4o08NtDfSCtDnY6KEgV7tEjDMXXHZ2luza2mfghx6fyvoZyz
5NJJnmVGOJOH6XsgYFxwbc6BqQIVzzpiv7uCEq4KXAffClkjhCf406yepCxNvvJl4V+U/NHj45z1
rWk54F75j6khjdcPT1YXZLfD1NDif6wiHyfMVUEnp0/pqTnKF+5Bu7j3jMv7pkae4mhVcP5pqIbu
PUxqvK30wryMWNspsDXuCoB7+FAP+lVWHHRXdXe1S87dIAoQflSLFr7NvCtzAUy2ZNrLuJIs5Bnr
Eu7N1d3pRrqQSSZjyr99yUyw31gSw25b1rTH690dVMGLso0uvMpNMIffZyjOR7lnqFp3sF0YeYn/
cHukSuNr0SvDj0es3C8VsKs3cNGQsprxwe90uSfI+pAFZpzit4e8fLSrqD7WbqtWy8Q08PxGwKYW
t2UkXnNtHxoj9fKytm5qpqywj300hs9y3DXTH+OO6xxxIVwBkkQzZhNFOQ9d5B3zsbaxfkeXucyC
e7mh1qvcNZjr7x1TX2NMLE5ySB6U46NLHDhOApG5mwfEe4uTDVQLmL+4GckTtR732qIfR/ccTy9y
qFSj+Qwj48dNo3foKE4Atm73FLFrl6VzUi1d2QVJ/zmsNOsoNwkah3rxvt/7trYFaYJoAkjT4MIc
lPxyc0wMnEqCrfjTPjaU7qjh+BOoIc9yCOBSypicKwUNXa7ELVOZ6j+ePtbHxaBnsBYUNzDLQ6ZE
ZeLXWWPnh3VAQpqLxbSqLvJqBaz0iRgy7/B+PbdAI+huAwb8aWxwK4AK6aE1GtaptWd+tY0rPfXs
zXWaRzCMyoJHBOGof9+C+INORcNMTN6BCL0luDHz0kODbOCpz/9wUoGD8e36WgDSHeLefSbEpn3M
CV2Xx6DADA81MblyL1KN+dKttNkyD3YVBndT7gVoWcVL3zTbJRKlbD2qhKTdBs36P9Zv3se7Pz8+
U9M1k0c3jwBe/Prjg+hfh1WDj7gavL2TBfPWSTO0gQJUIZEVEl4hgRakPBso/vJ4nfoizrsmV7jG
7bqXp0z2+OjXM9Ve09buHK3TYaADS8hS/c4RGzkuN15GKkM8pzbUSM79McYpOWLqc2MdU9sERybH
5Vszj1a+HSGslB/3fkDu5pBu6DUHmFj5NJ4ZP/6sCgz9VqdfvXD95rWKanfpUQnYK36oXien+VaO
Yf9NZUbnVlu3xqCmEEHuROaJhT52+y5VbPhUEDLRr7ihcOoyyl8oJYtBnEYbC7sOOQLrNwdH2T2C
P/0+LC3t3iH0dJXiwAJy2GUJVhGN++cQVfjcxT6qsvU4OzC+o1ZkMM49wYGQA6CsAs7kIln8RA7Q
ASbSW8c+I06Rm4D1CsJffzlDfkMaUifX/5gV/BqVwhrM1jUUVJZJfp3pmtaH68J3VdgRY0vsuEco
64YnQYHEBwq+SMm4UdvlyzHR+x3P/m45j/ka11j1qgSzsaVW2W3kbmD3ZwKYpmsLsees4ASpSniB
61H3th7sk6NhtVRCJxdVvdiVhVGvDuyFPGqb9MqTcOB3PBA0ycKrWYMTCI+33VrU7k2R4DC06f0N
Nqg7rnkP4/ZJ6p0NLqhwUq0Xwiqs1YwKl+Z/ehgJorrOVfhUUnFeqa2BjkQ0+mVTn9zYQxcX8VHu
NYmKHj+wmPGngU7mWu0M1DkK9RIXrLMKdKN3LVb3i0c6500U2LQGCzBxwO+L6KLNZcMcdwDUnQZn
XZ9ZN9QFvnVSdvvb/dK0s/40t+qGECs4qyWoXRRI08toWtF6GIxgP6bD9EKfl4gddKytClI5cXDG
F3ar/MekUFd/XQKJ37/rsPjRXMij/PadD2Wd1idz00yZTyG4vKDt17a6So2kdDoNrEsSnppYzxcS
jQ+jdHjAn7iWB1Gb6k/9AITEmKYHY0ZPcaMH28FIWnSDubAOowBKpJ89tq76JC+SxNGMtecF846y
DVkvjZOssRLS1w6LelmpkA8XVRebpzCtDxoUCeLL5CSmGrc0z6ZjNpB5owXqC+73PRon+w2yaAY5
ZkKGFVr1zgswaSfQxTDPY5XNZsd+y6LySAs3eon4ta7pNwgVLaUC0cK0DxOM98U8pehGs9xf5VFb
7bMBo98CBRNde0MEmREgcldNPOkJaq9emQYqS2BS5XGcYZb1AMPgQVcvoGDlGkgufcy8NqBPTeVK
juWsLFdWXjpbbFfjmoXpSC3DDcjv9mA+Tmr5XLdQhFrYFn+04VelLN23TKeZ388q91z8xtuOXO+D
0oMj8mK/XGkK6JlhtM9DYcx/EOpykJ+P5tFYlxkXuUFZUlgYcsn1/msI/Z9cY3CgM/FjcpakD8sN
Ls7m3lMFTselHfqsVuNBVVJUUNTsD3JSHWp6ez8Z7VpOuKuwax7RwC5Ds8vQxYUhYRJV+InFBjal
1EFMF6gbt63trdzN9VcTytALmrVxXxpTvo7EWZ6bPMxVV1ybGbFwkhU7pheIkRCSvDZMrZZdnFdn
QLPGldv22ciyAboOoj+AsmSAgK16rUUiMzlZnyd1HA+g1HjkitNKBGGLju/sRaifLn2URYsk9Kst
1M8ZR3NkbkmFDcD8q9Z1rvv6gbk16UOOeYUkBZrpnNvlSFXGggbfV1/AFqfHcIA0DFB2ydcyQAk+
qekyRoxEhoB5XwlGp65VG25R1nOj2nhisQlcrCGw0Ed41gIlQ/sFDzx8+qVnDxBsBMs2t2ZlGxde
sEIEnT1FeancJUl1V2iRfmcP3l2cRukDMmZ4F0bI5BPUg9ra06oaknEjx4yWZG8HcoVika/x+6cF
z4RfVhjcLoQsgem5oVkgMe2P0wj+QKWl9KGueKjku7bqbAdQiLH3Ij856lNn3iGe2EaNSV9YeCLH
eUSOXo0EnDeBfVU1PIA04J8iKwSYPNcDkRJdeycdk/Lc1m0WBUnUO9Mn6QWqkLovYxuVsTaoe2Ig
rUOKDoYI9CkcnyM/QtnssSxPrX49IdIIj2PV0oenxLjsUwS64uqXlh1DXNctVBbKUmqxkmPyqDyQ
GYW/6lR1TxBgtPJSbf6qIYCqGy6rYAqcTVrOw47o6hajsbL3zVj92nqdvZzNNj67XvHJ1UF6M5PY
GFmiXaRo2eBvRpMyyfY3DXM8OFsk9vhRXoLEwAIkykyUxLWfNh/G0BdkmE3tmJZUftBBT50EBwUE
ZJODZfPTbdFRpVR68byTg4WdEhmO71lpvXLLIyxYjyalE8vW04uHz5B/RQjzgKrSHcCxaF0RIfDc
VBU+nm5IF/YQKdt/pTC9Q5kGp6/XAabGRQls2HoO/saPu+4Z0ZbVP46Z95C0qO1dpYcSIGIuRgq6
D0anU+MXMm4V51dbKdo2tWZtmTVzu5X3FLmZgHGRj9ZeKMdbaHlC7tV4WSCZzFq31tTRp25Hr/V9
t5lKZmIoL9ZyuiA3CSFfK1zn6nKW8wo5aIuJBITqJ5oS0bKM3OwwzZp6QtDUbIxSCx+FSwJL9di/
6GP+BQC794c5fncEAX4xheYaiV3yKKtyllWXyxZ73k7W7HyqwfhZjZM8GFS6t568sN32/Vn6C6j1
2ZvQjBUgf3H/Sg+dKIh5BRKp34WUW5865yGgtn1tBD+8ocK9mKBIHeQxg1wZtO/AfTALUXTgSuiI
jwPTNxVPcWEq69n3QopgHdd6Z9V7r3Hu7Cz6Ezhn94RCF7BG7mV71R1GfEk4WN3Gj76r5LAr2mB/
1YYhWkH709a3DvHvbx+aLWaT7yVEShNMN0xTswWy0lEtW9xefupeTRjF6hC1xlJNe915KzTWiYNT
KjBTi+4zELNVTFLAlzbCfJ/DdNh7DhKfoVK/JqOPVr/VudaFu/q2KSgdRMM1Tq1kaZWucJXkxhoy
GXpwFtIx+Y8QcwKh4Y7EZjYhSIMgU3j6etEqlskpxBwapKLb7ip0LKJsk758prV3UFx/+iLH/TEa
Do2mFc+m7hzq2mLpTFzRIsejcImj3Fm6U0ZOS6+iZhv9P3orPpRGEB9tFKNrPSbP3SXj7MYHk/N6
2QOYnH2a8tfDXHHSsion1k7LL62mWJvCxlAI7y3ZoEtEAiJ4u44X7XI1iM7KDcCjp9kKgywtaEnd
zebXzgcgMBHoTbIi1q1V7A8dJnoIcG0PT9mpTPKHwsZNRJqlur3tA9MntUrzPuHzKrgFUlCT3z5y
NUS1Vr3IPa8MkTwQAVs7xkbFpveBMkjaaHhG60jFxytCQmxS7C5T692leeHcpw6Zl5JPofWCf6mW
XNOciyPCfs1V8S8Ur4ZfxyKVoJOsxfdReeGV+mWwC6jCCByju7LGRNlCqDK2rV5BaSeN9jVP+rNh
NyMOscA5Y8y0FxMFp2NbBVQwU3jdShYWe6m3b7zSAnUapSv5PQPshXCxc+/7wJ1Wca/o+wamAeuh
St/lSlA/+0l1aQSuvRpVqLNRZfFv833rhXRm+37CgbKkhTFvVVFEkBsbbaWd4bNO1bwCLBJ4uwog
+Xa0zX5H00p7DkzzTpp/6pLA8arAfReP/1E44VHy8UvH3FRzVc1DUORamv7hS0fG8oirPuMHB91t
bQvgkGGWJEvJl3LTxiYZU55hUQoTL9+PqO5nGKcHnbRXjI4qC7jWfgQKa69HS/XJxcunC/gYloWa
qm1SZDeEGapxuZ87gpLN2ez3U0bVhiAQyHxAprC0E1wZvOZ0GykyTfpDzsR10ym+fgQr3B51TQV9
OVqowQ2tepBTabn5aWbt+M3Cye3iQR+IJIOm4W815J/rIjbbU6aQuyx+U+NodCuF6OZTPvTjpaiB
FpP8bT9583DO3Lrltl2CwBcdBACEaP8z31yYNEhJz4ojOtvcnpTRnPfp6IM4kJAHcfcZYRVrbXut
ar4kidKUa9xQ/lON6bu39We7dO7ofJoseztK+mDhiwNA8+LQ9AGbRPCgmhE+rBeXxEcM3QZgfY/F
bwDDIwenvMUH12V3qtUWF2KSUL0m3kHPQ/VgClZA3WfR59w17ntSF9+yAWidM7lPtotiOHHSnKmS
bz9A3ZwXOhAwTeHzDXtG1KuW8d0Yzc7SmOrsrUAfWMTGBkTstBY5D5eRLJq177msCepcuchNR49i
12GdKpL5VJZIZHVsjHKTlM7n2qINZoNwWEFHA/gJEJa7etuc3UZPn6sm2HjIDF86/tvpBg8XuRtN
/vckterLSHHqoR/qZ9XFQ1i797WW9T9txlz95qRWsf8wnvvlBUiEfhhIYWOiyBc9NYeLg6lqR4ny
m1d1Swg01RFnK236vN3zlPbcG2P2p5cGRpi1M+fWAo9HcsSwmvG9raqr3AAruyJ+aM/BHHQIzEAl
GloMRx1x11KeUVZ6dR3zSBR+rIeWiIjz5IzXoPd5MAy1txvGuUYMjfcsDYuZuU5WP4c60c/5RNw8
yB0W0iqRGT5Sr4eUMI2NhpD6lPWpyr8t9PiNlvM9symoDH4+PVM+QUM/qJsJmxNUtqIadyQmFytd
XH2agVQBaOIi65tl6FQ8YQXSzp1ce6OU/OIbgwwdVu7DdoL78OzWFrVHIHy3XW2MSByn0LpB3qs+
2+KJ2pWqsrKN0Nomyls3BsFRK6r4BP4yPlX6/ONVO+flITCm5fz3wffTYj39TH8O2VpsNyQJyu3t
tTxJvke+MvhVLS2lj1dToO9Yp0WXWHeVpzxndsoCooeRwW5vTT2z77gh5Zxd0+nLtRPV2L7lyU1C
hbNw59XtaDU0hxn1B04Y8VGzop4d3fiaUnfHJkVABpk6kWa95katXW2Mafu01li/WgSdav1XN6uG
bWI45S6oBrqKQWWSNOKVZ613ENWrWFrGP6XtQB73kkBfuUVHRGLusNQeHCKAVWTYy1qsR4xKL08x
5R5NRPvJTYrO5faq4aH272MCynj4cIqqNMRuqsS9h/dmCdcT8TOyi3MC/AIglTtfwgyIIjN+fSPH
1G6cL70RaTuK4SxyxCkYOgaIrXu9y7x1qTvd2i/s7JOofPeiHhWblrdnDvYdVhJ3ZjUY2+XYttbB
b00D2lK99RpFu1rmlD4klvOoJ3axS5W8Xg9WX2Yr+fRvqduh2IcZMRKzvGuSskT02dsbR2v7pzmG
0GmLYNKWZPJSqfqvVaKzjsvc4v79XEAkt9Ufa2xlJZXDN/mwGY9LHyA/BmM8U1ud8CL0D8EpzLR0
XRfutEGzUG490iR2rWuW1xlnHCJ7+gAOfQDEPt6z7/flNjMRns6Fp7Gst5+crCqucuNqY7lowEse
5G5dlw2BME5H6hiIkv+YK+vePx7bHrNlyrOWp2PB+NhuhzDBc9MseVZ0+QWd3fCJafq41Yq6Wsvd
iNRVXmXqVu4qM8XZKUER5g1h+RSrxoo8rH1B94LcQp/UbcP708E/3zpB8qWvAaiQKhQ/+aWerBWf
uVpW1awOyxKH95gHON5nc+leYlGdtEezOpp5gpBSKdOnXqvpLWHNlK5Myh76ZlKybx/cmtK3mcXf
Csuo9fubNHx2M/KvLeRhbQM09H2dNsWQJpvUH56jMI3XQNHrUxcjGYjhfD8Jc8fVcBEcdD6P7cR+
QIpOQvHg5YiOCVtLhBLhHQ8pd2Ew9sCEZuxpf3MjIWAEZ/xV7a5pxz+kdWaekKjbbXjwQp8Jcg2+
rK0e6mQ4zyZzBPjYMBxEWqcaKae6h60siSF/D5F4a53knhwva+8kh1ruVeHy7ze9fw6m0vP7m379
HJmQEboR/s20O8kqhQXUbackmCFuJBJnzOoF60/YTWkvcmchQB7fN17du5shs15ULEI0V8XRTO//
jG0XAT/mZ8Lk9VY9yY3RFMVirux845nF/7MfzXIPcaZj24am6ghtbBkh/tNyT8MDTY4YveKG58vC
110NjPpoHXqgXxuLLsdz1vvfiwKmVO+GBHm2oe9c8Fw6SJnQEEQa0c6znp/tzmm+Zlq+GOMRQ1uA
IFPQajFXjkvMLZDtE9vYD2MXr3RBofSNVnnwdZrtVqjWYOHYVSKombVWfjcKctCcNhJWs+RMhaTe
T67mP0bUI4e6jt5QZIEW1DT9M1T4YVkpqfeo+uR7B5BN7gaS3HYR+SJHt0mSoxk43nYAzkMV95Da
Oi7+atRJ2Y0cvhSmYZ7lJgIfMy9i8I+n2PwSa615znJdZKxpBd7N8tLX+vxKMLe6VhLV2f3YXUxB
O1xTEFOrOU9qIiANe1lHMTi5qiU5N3GqozwgX8kxr/CoUvv4uTpqhKuyyNVNJ7yexMorD0VffMnc
oDu+D01viAaNh7YkfjkBrOPWpXOMAuuTw9cxXuqF5W3MyASqKz4FCD/1dTKxl/EUvjjJ7H7OA27w
NpCce0DngEGLCA2nziJPS9SLO+j2s4JcYdvXbbSb+6J6dqqMyVWvf0vVjpjAyHcfkgE2VzZopB/q
/vwaBWRkiDOsmgarNij1XevzEJsnYL0plnq6O33xaCpki8Ryl+5gtjO7mn6erIhMflAff39P/iCh
EdezodJTUjGW0JNy9Q8KqEH1/WAcG2tpjNZ8sMFU38kNGr50QWhpCKjB8u9Up7foIwUNUdxZNT6I
kstS1fpyF9fp9MiN2n6IlNvObWQC+Ja6xAKxTJseb2MWoBxbKTd1gKBQ8d35k6/NJHmas3OSu8zU
mPbq0YPcG4pNU8bKcxXnxaMGyfo2yhfqjGoBzZj4hOD/CDuv7UiRrts+EWMQeG7TW6WklO0bRqkM
3nue/p9E9il16+vTfVEMApCUJWVCxN5rzdWPypYJQn0vQjdbtIVw9kHpmA+h3psPQWrvEgswcOpm
1gNrEPPe1+51+AqYONYgrsInyrbGVlVLfacpSvfYdxgGqe+736PRXetGY79bTukCxlSGk5NM2rks
KLlgKHbh4BKgoedhe+5VGiAQDdjVw62ik+jRZRoDeeT3Bg17e1Y0btfEIO0/T8rjctgqya9//xPz
F/362EUZ5fLY1SyTSZLjfFktpw1EBQOZ0crxDOJ+FO5AIVr8iwbIbKvBTjvq9HePIjD7bQoOg0iU
RKyyHmhOMuK5MHqc16htt6rxNH8Ar3KjmyRWVJql7KMqCq9AmetTPY7vn1eouTegBsPELY9pSpce
KG8vByDo3PbG8t3xmGvmBvfPVvPFa2H+jJO4fPdizdhVaF7W3XyVsGmfiNF7aHU9u2jEuvzlq6eJ
Anqp1Adgkvq9UvIom43iVIQJs8wShbmSI+6nPMf7O58QFhqBdHCyB3tsoPrBDlrJE63Nq0vNejNF
sb72/cxBsQg7r/fb4N0pcAq4mE9Pud22z2ahrsf5uMdKYwf4y12bsR/gEQ3eyqFsH5xDnKv5Q1+J
iQZtP61lNkfgDuVdYJUnij7aNRqrYCX30P++KrVjPFeiSZaTG9F2JaDhYAwFKcGap782moPVXIjv
2UTweeabzdWyrXJnB7qyRUWjXGPL+NVMqfg+Nf1dpaAz9zwgRF1sloccxTDMJNpDhjtNG8cbeGr9
3qOzpW4K/Ex3mWr9z9liPqam5JqXinGo6N2eYDGaa+hixnOp9T8a3W5+DsR7ISEeP1jrZ1jn2/RB
MXwEgJNj7VwgjUd8y0dkCsqGxp25GwyV2bFmv0QAOz8GVjqLUkn5hIalehhaBYxbb2h/OOYPeUEI
8wmhZLMCS9xTaAJMiF/jtQnH9j6CG/xUjhBeaZLviBDDVc3k81znTbazh/o973ztLDf6UP65J4ea
q0L0d+toJb/g87qeYintetF/y8qA1DE9HP+jSy3E1y61LvDtQUogshO9rvq17VSFBIoGcWjwEKR8
fgjt7uq5LYmYauofSSim4WyLlCj3pHkZ9OR7ywP/MdKxLvO84w6DWeez13ObVCU5aG2NUFLfueIj
IGs37Li9WnVIrkQQVkSKzPjb0gv1BdU95RkywUKZFztK4sxrUOHchqFRawtbuFtZR1ImlZWihpZB
1pFgmir3gHluQlSpRk09BGc8F5qbVhUGZL9thgawgr4I5gwHmesgN21P4VA0pgLmixOqFj14eg/N
oh7AMKTtsz1a+tkPsHEhme/WmdMppKQV0UrpiCFJapegNZOwpmw0vluW0Wxu61E19TD1WNyEm3k9
KhelsvkrTwwVC7TapxTtdspencHh5Jy0xEVqzV3VEBfiuUW1QbiqGCt5RgmTs+moxUGO5Eafv6Kg
4H/2x9uXY9+Yg4l0f8cdmN+0Kbc1aVGqk+c77h7QEG4HHQlJ+H1K6idrJzN3I62XZdETH7OSuRIQ
eVEX914wHaoBH0EGa6NyWe75XjXLeXf//nTQvijGMTWDhMW9YBg66nGwyF+eDlqTA6zoW7rLdRIs
67G3uI2z0QvLIkwjauG3zbu5c4cEOjjlhYN0Xh6S19l6V3YLJljVyg0ogH5+h9uZkW7SwbCLx0Bt
3pIwdH9WolyO/qh8UMLF013U1WPd6eV2aiqqisTp4Nuj2jCoufaqJsWz/CIrorrowYl2DYot8p2Y
WeZ9PcTpnXybjglcqELDuChPDmRKncdIPMqT8m3qmPZfrk+icVrD/jbX8qS8vud6OZIb1dLvyRdJ
7+To/3c9iMukWs7XytcifzidGV4LBfW1/OkGEW3nyoevPxdi5aHfr/2frv/92j+v1/72WuT3J3Pr
z9feR6NztlP90ZCv5R+ulf9P+d1+Xytfhp7n1kbAFV9ltriPI/PPX+bnf/Yfvuj3L+fzeuEl07rN
gcrJk/KHmLyg24jgpD3NbvB/Sm+/uEN9F9Vx9lA6bfFiCdqbHPVcN6OZGzzJUQgREq43SS6KHtkv
/Eu2ddmYGNO5VqR+srIro97LYYBPHHUXATXyYqUJ14MzqlfdiDS0BMrtBySdFdzZOY/P2xelJkyI
eIhX8os6xNnrNEinTTTtb7cUnO7xCXf/Vt5R5M0kmFzIgV0wrNKJ3Fg11oq7QmvEs6dXSwVk61uZ
TdOhDdG3ySFgZn3p6azO5FAPm0VSBflLNgnrrBuIfg343m8+7Op1GTTpDqVy9tZHUg4aPKb8QR/w
w15BlmdvGrC8bZGE9lp+s3h+CZNVFXfOYInnqeduMX+z+u8voZtfAqVZk0WG50FG0CwkfIYUckm5
qx1Hz77Xogubxa+N7inaoi1zf+ciPV7cxkwCjLvKMPoN8aYkCyD3DiMjrpZ9iDHQiscQ/ubcc8hn
Bfwcx4LMlK5CUDcP88U3Nu58SH7BQLbNMZ+HrUPTqgrEX7+gobEzxnP8NCxV6gLzxfr8yQlCvdn+
+/3viwUE6wcYJ0t3XBWrEBpF/YtaDC22EyaC1THaFnfZz5IOs+zumTlmNw1H7xvjWqdruiZZ7QJl
PIdmrLebjOLUezoBgKS5/sHaulwVULBOKIUqav5/2JhAtkoR+2t19kvLYXyeWuGupE7Qj5Tudl6q
COUwVQp/bQFCPDcGgQiZ3p/7DIO73FNnQkzgBsp6nI99nvi8rgiFRs2+VdbyWNMk6jLBb74VbWDe
AcFaECHiErHolNn5NvHoBoNwW/VoROSBopvQWUdFxr2twepVgyKnQx2iYFNKHD+Cv8xKXjPW5cEP
O8zUvuLfCo4hNUV6ZcZzHevVNuP77qq6bK/yCqh38X9MoXA0/X1dg5TCmcuJpm3paID/x/7R80xN
EhUbS2+lwwP0wGjhqEYBCTrvnoSZ0ZxIqniLjbd/GiziXvmLUDgr30tl8j40Il/yoEX8MJgRpbNM
+ygpS82Gc/W5cGN1VbidA6BfbIy6Sx+q2sHKh3P+92iOdKYdnuzohobHdupDQkq94CiHn8f+aSiv
U9OBDyORHbU9mmesZtjdwB6zclRYn4YiPwY2ZXvh9dFh0miW+UHs7xMrionM0mZVlV6fJysPtkYw
+ssgYTYEpaY8VCxbxVqn3nzwE62GTzkfBfTGUblrzqeidrDW8BNcinAK1Og46TYTa613o/LuIi+O
r1SoGwJ4BlDktpK8F1AvV7VrH13hUUMfhl2kG7a6SnWsAi5uhhly8CByFZhSvg+QqYLqi7qzZjbd
uRj0rF+BSESDHXr5kkKYw39/PkVHsANiYW2a3HnSiS44OLU6HHoTcSwZj4zlps1Ybddp8o5+zu4W
gUI+p9xMTXIEX1jvPw/JvdgIlFOq5hbmp8ZaT4VBDZRgsOewxyxNmsh1ysAilPlE3kpf70Tg23/4
LiUsIoOse92f+g3sT52lT7+0QtymyRT8uZFDcLeoE5QBh6BwyDxV6+oyuAFR623jHqD2jcfcCcot
WV3q0dMwioWp+nyLGmkNJsdR3Yx7qbHRSVY5qd740ET7EcHEi44S7dj0AGbl0BwTnxvrTJCcz1Zx
bC5VmyoqAcKQ2tv8mVoLPCIwUVShf0B9cK9WAzx5CFV1m3nWlwt8NBALxwrMEwvEdNmrg//yuYcU
5C2H4+eo8apTSv2HNsU/AA/Eb+3YDEu3ERibiDHcGEnbnr3Oyvcgvysy62hzGMylD3z7+jG2QDcW
tXInR13PwgX2hGZtKdcQ8Wa0ygEgIx2OmSI2m4nCMM+2Q0p/LlTEz2YO2whAFW7cnBpNPPTLvEvF
OmkGel02/Ih8duHo6FU37ixkrQMz+cO2TX+ZJ5p7Lq1afSCT5bs8PmmgQdD3FKvUMbI9PevxgabA
CKicOOpARNODPMZ0llBAB5OIGfg/yqEj6Lp0nY0/5xME3RCc8UkWMQm1ZvvCPego8zsHOHXEkkTu
g2h0c9+qxdrnt35FLfmUIzok4LpBOE0x7Jz7uOH6JL8g5MwvhsqteTFkJxY13d1t1A2UeWPXn+PR
k4PKB6deeoE4h2rgX3xniJ5it8pWVjvN/5mpf4IEwXLQInRcGIG5yw0VOzYSzasaVGRVNb75CrXk
DsAz8QLc56VAhLfrBDC5FDspH5mgTO9sXGyt8Cg+z3OB2yTBLAs0kFC0ynlunXSU6lPTo5Y9NxBM
vc/2grbRAgEhvYEpz8R/3OjNL4J+1BG6xqNZuCi6VUpZswTrLzV3QmwwPxTdj3Rqg00yOo8mE8q3
pOzTrW+RJCSHWp6/V1ni3Jtt5ZAo4zw2FL2vjZm+UMIeF/EMEK+Dc4WZ5LtiDvDJ29g4DsQm967h
7BGLFet4pj2XhrpttCB9kcfLPvoWCQSNtB6ZGEXUtNYIplvEBkhDY0C/5z58lp/hJIpO8dDUd3LE
2vKbo7kNq13eEPKtId8k8u0y8r4pBgRiCAhIrZivSGAQrNFYgV/0M38Hiv2XNxWleajNvNu6yvRL
nyV+QRva/6GnQTbz5UkK5Ixih2W7wHXA1P6PkZJ0VJqDcPnzcTLfalF866ckuuLV1w6VguJLykcn
40dDYfsddaDYFEqj72ovivassD90atr3lecDXvYUbmlpON7LDT2UZhMO6rSUw8RBDh5VIjkEYMiX
BhqSF4Vb8bIwRP7iQ0teOvwlb3vZfEzUzhLpA6bTVHM/WpQftuIrP5U6e7WrtH5N6tykGEAAEnot
Y1kb+jLFHP9RK/R5tUzJHy0rqLYEXOQH2FHJSbgJmm7wqDbOzSk7+VWwBsyi31kJVDsX2sKmc5sC
mimB83pmUk8qYhplXvXABDjfQb+dg9aGYocQAuNHJSosBEjxknBI1lETxBcfYyehNsj+qqQlWNdO
1XOOFOqhHO2nAfLMCkZEuMzAL5/LYFQIuGVPblD5FydN4MD4+3F50ve7AdqnGpNVmwcLkxntU2sJ
5b5qrK0coZlwnzqyoQafyvZ8PkHDOyl1f5Ejl2LZgjvOCFWJk1MQxnCmMTFSoN/Zjac/WgNLBOEZ
IByDCCcCvZpYC9q9A1ph08eT9tYYNTwyLsCzOiyHgOCwwNJKRGye+ughBdp6uQp6sBvVR3mMVc97
YIJUlocwMfcglHlYzdcXDc/NpNopIhI7WnfJAd8zUHqjmR8dZXOvBGO3qqq2eE7jWCz6lGc0RLGH
Fv4fuOX8URlGEt7isllHk4FvFVvcStWGOXncJnvBSIw7lzbvUsUbvMWF1658xLfXhrLDfT2NG1Ba
5jVNvG8OVcCLYiv3YRBnc/7DcF+n4tvEMm1dIuZd+ywXz5Np4drpw8NkJMGh8/g5ikJNi9U4a6Au
rvcKZlpSAp1qD3km2eq4eJj3M1MAuwIqKEufLaBVJ8VuWeAQc/Q+OOQeuFVcnKsJtSyfrgNNwT3h
MeRmza1aXfT/8ZE3vtYfsUgJLFIWoZqEiVpM0/5+U42tZhC1S901f+kRLWAMISY+TEhFNwe9uTOi
tr7/PKGBolog+m3vEIHW91VFILVZgujX7LI6tNnk3znl9L2cZ1eKXwAM8LXvhPr6h6EsKYyZCvK0
2XFQ6vpHQAl+A2+MBwl2F5C+KSFHvdH1wVoYtAVDaFTrAh1RWA3Dwkiq4mjqtfuSz7PO+RfmIE/a
TbBy13OoMo11frFJExDU1hOXJteaBGg35ymIXtrB/G6nqdLs40a9WkWCYbhqqqWhRdmT4tbcp4xo
K0fj1NQHImASCFLdHBmVwXSuQVpZauKc22qwmaTbNoQwLnGAxGxvQ3kNSnj7rAXCXFtT8IRQ8oTg
tTqbTQSaSe5+bpxKO1Z2oe7VATjIItZjhdQ1CwhQ2J9Cq+pPcq8YA2J/VbckYu9vJ7KGsLPbJeRo
ViitcPxgbitdK9xaivFdjurUSJdW3dpLs67ThY/17d13yHxF3NgcdGFnb2N/pn9WXEY/tWqm325x
R8my24x0NJayZWENpbJw+rLdizQ4WkiDv8MRanmcjtZDQMrf3hd+u2mG3L9LhjxejmsXguSzfCeg
ASfu5lmumgg8n49Hqb1hreU/uqX5OtSBQRO0059VT7uNyjlb9/dInvt9ZV4K+zRMWbJoLeNnRVn9
5Le6eCrhgy71Pql3g1OKp96tyQVSE3flNZzNaB5g9R3oHRgvn8JpgDrWrga9hU8Kg2TSGU+tYo7H
ZFBRkRSm+tL1Q7xz9J7e3zzED1yvncAatmWbipe6MvNlhk320PCZDZFVbWnA6yT9ZVu6hPqr3hvW
obPAQQyjXiyon7dH6tXOBR4QbkMX6VQ65f5KNWJKnwOqzcjMrIX0QnQuKgC+J5w5aY3Aj79yvag+
+cW7mmIiWvx1x2mz5gFPIKblWNSncqogK1uRtm5roL+EaNQneUJuHP4KC9gj1VmxKPdj7w0XU6zh
C4HNtsjn5K8OcCsC7Xyh0BFEkWCGC5676FZy88cIyhZ2h/7O7Yu0Rid6bqGjwLBHVd3n3H4tuHX6
eImqQn2SWhQGdODUJ6nkY0AeHeY2Pyb3OdT9RyONj/28pFENOzm19DD5Y+TKi2dF41Yd1X5tz7hV
QmmIys2amSyjA6fvO4XdThPbIrPUnaoo9dFB1kBck08PD4P4+OIV7X6wJg/xvV4sRQGjXSMSb0sk
RH+YCqs5O6pZrltD7Z/9KoZUAehwZTqISlwzCOZAjyI/UqT860Ye06oOtY+a2IT8FKWzJAcH3BYt
Nb4IowpJfIkfrIMxyO/wY/G4BFy0JOzxaKk+hsvKb6eD3T3YcdbuQ4k/TWzrqW4ze4HqwVgxX4se
SZ9MHrTuLq9yQnPmI0Nuu3vA5fQ/ByINSTcZKfS0zWMKTn6ZFcOsNyEYKqYkddJwOsaF1h1ZCn0D
k1RvgrjpjjExaUeYsi54sHlsmXl+6Jtha4MsumnaRrN6RGamXpUkE0dl1J71blKObaKzjElC466t
zWI351djUszSu3pom0M4s4EpHfYH3eYPPBulKkoo88fZNAbj8feotBPjsbIHB1FJOwdTqSFzl/zd
jLv4pCUIVlmXltM6Q054alwnmnsz9VPXKTaif5EdQCvw0wiKfp8izGpdnk/PoZW/1YTF/gi76B4F
QfwKD53eadgjpgCjueen6sugSXCv3v4fWpKsgYSaS8qlPbmTerlWMVAuNYPuL7So7E7EZX4n95iK
obUccdjPK1I7yHB7GJNFuBKEuMFaSlSGwnsask1vLoO5stGXE+wyqqPr3HO0Q6Em1WPMX4fgARVh
Zm48YcdeaLNi2W2YKmhB8JZV+X2KfG7J5KMivGAqsPh6lA4pMFq2MS06U60o9M9Ps1ATa8dXv2d5
pO6s0TPtVcr7Z5f8F2Xlq3wAtR5zBNUyNWSMeOC+NoiwiPpBICx/STFz61PPyQiW5E7a65sOk+R+
KMcKcaRdLNrJSr9/XkEZE05hefENUlkV2xjWQ5IGi7Avw8VQRQCRh2FAJtVM3wqBQbeHXt2oXrON
gsjZThOZl2rdbOQFuE1KVv8g2OBUn8ZBEGFjeRq/EVTxwnaviNvUpzzx4z08vxpetYHGJNLGJz6f
7UJDY0BSTgitO5v0m3FDnih1u9vedHxq5xPPalSrTgJsRKVZLMIZqzWx4V0W4XDFt3SfzEa1vhb7
LtGbk3Qs2Ssx0DppVdb4EhQ6qVG5TAGUg5Yt/CfEtcDTTPXdshLelSXGKDnU+Xj5+d2/l7TNLzLL
+Q+GE1RjXWzYNiu7L5oeQVYa2KneJxZy6JkTzXqZqgFtOTjFt1yhP1+I6AeeG2CdETUD8MTujgaA
ukVboVwRMIQLeYk1JjBNbOetxbO3RgqSnlw1d8585PIVDeVSfjfFIMZoyuPoiHQ703/xhNlqrXsU
yrAzRNb88Mfkhaw+GGbgSRaBV+ivcZ4lS5xO2pOnkHLWD67zkCu8WsEvDTWx529tr3VPhRcYkJfw
Lqm+JQ4WM9pd1DcAQZRonrUNBJmUKvV5qvwPthfgtiLWb5naWrHDkW8DtfGnw9Srt1GPaGtaOYWt
/Nd8+mstWtAMFrZh2aYJdwA72N+n03ZZG4TixBRAZDs/6tGzJS05w7VhZatwTJNxoeR4A8PG6fdu
Zu5jXavfDbUYV0bhGdR23PGoqvWdEbgg/KPRKrDGstLjb3Uc/JQeaxKf87FO0ITCQJMbLD7fHd0J
dnKkqBXpv3K3EgMw0sBkYT1fLOIYT66UOVtNG69yvj0/zH2FJNPFS61m2jzXpih5m9HjbWMCIPVF
Hv5HNedWrvmLY07TVG227LAkQWDtGl9h4KzBWw85Gsx0HQ2+m4sfjh3ygadOi6TMJAGXZB97VTRh
icpSJxUQUYxvkPNKtcBe1B6KxSmwo/vCtyv0kvavNtWrfTVDYYnTcXYR6zRk9VH9MM4beawu82ER
cCc7ImTS8W1nCcGAZHHtoON3F8tl+ck9GOa+7rNgBLC2Em40vRRx/Ss3XwsSprUq05/xvzbnXohf
XjH0xw6y151CTMfeqC13CU0kXkw8gXcsQgnY0wHYnpSuWfsVUwUz7JTV4FjjHZ+1v24Kk/SejhjJ
IUjHO4UI+FUYmhOz0/glESJ7riJTbKshhU4XTR6prNWPsqF87TvxMxwWd1XBpl+3qOcyfMK/JsC/
D0ZgGI9WOQpiVyuxBBBhPGrzsTgrn+J+sk7ubLDu22baZNgCx05xnsxeabcswVzAkPX4aOK8XhhO
rH0HibFLoRa8hUVGMIfu1scBY86lHkWHS34uqeHgAZTzgPJbLEqwJ0uN4smlh7eyV3iobouwda9t
B3qhUzzrx5wH3A1R8jHrZV0/e06xFRATDzLaN5ptGjbimmb0XWrdepSHqaf7e4v5B3ZOrsKaoi2t
iCSH0DL+wB+v7UBeUAlQ2+YMGGLp+gPso6qbFnlfGESnsyHMlgTBMW8PZiOMx9Qvx7PepRd5UsKa
yQLkQ6vb0bbh5rhHjpnHa7q17rYg3nwRT954VhSNLmESnaYZGhLY1CDDkkS6goUITeUeVWeci3rT
z4vVTPHOieI21zy1XQyFIdVe1012tD7CJQ0/5SA3lYWKBuEh4wJu6wEhO4vCekoOFY2qxCoe286I
vnt2+iwSvfsw4+pNayznW+G230adkl0eBz+jqdD+aEbgAKOFbrVrBn9JwTO6RNPE/zQmUyuooks/
xR1J5/OuF6HOSKbyKEfyWrnXsTbCtl65G8TZWvmRF/VHVCj9piqyZhFrdmUe+ih/raJRIxbedS5y
o3RUWexkdBefx+SeH4HPaFWIqZ8niCJOcEUdwLS5F2aoR99MSayN4m3q1/5dK9Xmv4fS89NOrbUN
C1+Aeko2cqGltXN/GALycox4tBgxlCglP6AnoFEuXeTgdEjrYTXVwB/J146aczdMrGHTRhi33JIc
WHuGLtu40qaSW2WW5qSv6lqi7bGiRgtXnYIHws2Ch2YIz9ZYRseKj9CDnQp1O2JIWsrhoMUvEIr7
feDU+YcZ5B5SY/VZ68fgHM5hIiVx8ZatdE/5RGvCIRe96nL72dKu5Xzj7VUEtZaPFlyAaOC+HBvg
V9Mh2pLjOl1sikcLN6hOuh1o0EJ1ccFRLC44JWmsFDUZQvMJDMnF3vBsdZM5wsDYn7ab3DCMVyfX
9o3fBN8VnJoLlUTzB7wW0yFoqSKwFlvITA0h3I8w9ZWLS+f3SS0B6s9RG8JUvL1qwxlQLIaKS2s5
sJVj09TBcZqrDyO29BNaLhWfeG4SkYp2ILS3fqmnT2lMX4vCUEVWHUMoscO9kqUElVJL6JRB39BJ
dAnCsrf8JsI9fQ+PEDw2SlLp1UKQwb2qNQx7Rjy0l6gmUNQDjk3LoL3IQyGGrj31NpJIgz1lSv01
K5r2ECYOi7R5CCxjWA22eG87Gi4VvTaLqEAlOLbzJil8bANyLPw8PMo9uTEjtVnaYe5i78iUDe5F
bdMrefXWe8V3HH6GCsMjClQA3FVMzSnjLaygT58H9bzxoAZvTerri7JzlDsmBS/abPKXI558fxnN
58SsFnAK470NK2WL6w05cmxBABF+uJ0EQdDRmI2vXkREE/nh7Umexba3tJ08fB4GrwYvoL/IwxmK
y50HamMlh7ET+Txb6uhgADw75LneUQovgwVIB/dmQqMZWiwjk1DfOuiVJ8TCARxwsv2kzcwVWrHV
SoKob8OMRG4NgsHScNLu0Sgwh8Stexlo0C47nlibgOnQhZ/lXuQJw6LfijD14JskWLtxeaz9tjwC
vKAE+TmWe+18Rp4GurNqdL85GoPLYivI7uXGIzzlfjAVjUdNGdIZmjX08GW9LVX3vRLxm7Mqv/vI
p/SJ3q/3lEAV3alNkm8TxY5fAwBq8gI76oOllfH+iHq1Va4Cq90us+O3ml7DaRaePvLrSyhVVYcm
6K2d3wFMlk20SYF4CZ7fO8ohKmt9TfEP+s3ka5uu80gIYZaBlKTdT7LoM2HCX4qaV8mqYHzw7acW
v3e6an3rm6k4/jZXNHtnmdEJ7GGJjHWUSe/syrEKsLlwXJ1l/f87JPfoc1fngEiIf19MaLP+5e+z
NRJkHLQWQthzd+jLxLY0E71iUoUuwvfOxBeHy6HqtIOYfZluTRdD5fFAk8iwkf5ZxSwIWuiGI46S
q/Hv1A29JHXHr/+ASZo5irdWek2/yL2eyuBtb5z3lAiVwr//x/T5hf/tP0Zb0UVCgu8BmxgBGn+f
sWN+MUbVg2EaGTw8B1885QayEALlCEwGsR15XkLMA1kPkckyQ+7lrZNeovlYMB/L/abYTMP0fkv6
YqZgXWcuyrQ0bbW63paVShsOL3FfYQCD2HvsnLG5MMMjgCDb+AbEj2F+ailOQ0Xdpknr2n36quF8
VdCVqgNWzkxOJmnpnP79V+B8baxqGmtFun5CIKIx7K8r+7bXx9L2bG8h8LAFq1xE7oJiTn1J3YgH
qMVqLUXRc8UQSZde+Pq75+fPejl2v4rw3UW/Squonna2E9kfja7nlH0uedqPJwlPkECFLtTtHbk0
RrSuHy1/zK5qZphHhdCGRVjH3bXUnO4qUmzapQcIcui7a2Hk2vqmFLBHJFed/spFaxHXxRNBStM9
gIsXNQeGLsz+jY4Z0wHF8oZlpl/CH2Odq9cwUUFLDOGbawVib+kW8tp5WI5YCgkjIiZ6HkKtWOQR
vR3CEDL0u1A7VXthxI541Jxq5BY1FO+36rgbNeqZlArzSbW5RO+Vl7bO27tS7QMU+Z7y0gRquc+0
KF8l6fgxul2yJTWO1xbre7UjbvbT+O/3oFuhtXxIgIrZ7UPYA+9pQt++D2NvQxPgP9Zd1hfBOX9r
A6YpgJKZDo2O60sXneJQA41CcRdtHdwbNoIQ1RY6UCLb3ojBV98ojKy4I4cf6dzSs8hTOU1qO10a
K4UO0drBR66o97Ml+jmP0z+/0m7pwoeIJNZOhGg80SNQQnbQXRuviQ9xEqkLxW+7axCwAQ6wTaKG
rMt5FMZCrMWE8lEOLWcM72MCTFKSoK/ye/zTtxQGIeuqC8O0TDU8WnP7Nch79+SWxUlmW95SLudD
ucgw8XNBOUdKqRj1dkPXbBLyQG+VNxP7czzxLMfOE2wiI68PPXjnhy9X/Ecc1ldmjGboDi5BNIfm
7CV0vhIKm6agoyDCZllRe5qa9NjZaNekScaJu3F/W6I6NipXt9XW0hODKkHF6DsM3C/wxASeOE15
212K3E42MqkuyhpCpnPlQQfk81T35koepqBMcIaVMMdhTbEzOlXZhGNfvwnSItS5GBn43XdhhMpR
woGFNyTnKHMOLMPxjvaWnZwpDx4ozQ6wDuZm5u12UYuu37CCavd2mg3baAzzKz+rWdhNX+DoM5q7
AhOePxYTfWTxYJR6Rp/XEwSPBuIUzBvW4ipG09Dd5mTA2FO9wG+S/ky1dYNo6qcGinZRqkHzzOl/
v/nd3MZ/fQBQRNAI8nIMjfrg/1rfKLoYfil0xE+6IRay26Wlar9Y3WYqY7UlC47XOc9g5KbvneiA
MRh3oD7daX55sOzqatGvo+xTp9YxKILd7WahqM9VS/a1jMK+7RllAJ4nZD4wp2BDJOvu5J48G4bW
C/m1EVUMsrONXv9G61lcbN9ejSL3fiqDec2MxH9LNMTHelf/MVA4v6RVGyHvcYsTJGIsxUk3W7uc
GHOF3T3FXu/urM5GsKV7awF57WDS8O/hjDjFgc/EXr7l5Kak8LbNxzJZ51BoAmWscdfyV7HC5pff
z8UZW//DD/Mz64SlrPN2RE8ue0DZlwQszXEsrXDN4nkkLZ00tykjkdHO80tn+d1RLt0mP1N2xFUi
3UMVGCz1BP8lwh80i0haioQiFAZJYFgWTqPVbRwMU7tsc6veGooaEQ3r2z/DdqKe3lXgV/Vw71XU
LZmXiG0TU9BilQm5hIpyBqtgRVfHP4XaLEJWuNMPDbX1grnmARluvG2HUd1ABh7fwLq+JYXt3aN9
oo5o1ldBrNMlMoDpmA5lhjA2XlGnmMeQPzQAZtYTxkDjpx2DdtuAZ7nv5s1gajV3M38myc/H8j47
IM4OsUeQHNeVqclCoNGe5bDUmj+H1O3+j7nzWo5bzbL0q3TUParhTUdXXcAl0tGLlHSDoCgR3ns8
/XyAVHWOVD2l6buJUDASmSSVRAK/2Xutbx0Sgp4A8ifVCcLx8jEj/ERMeuW503v1MsPpc/bnoWxV
7ixMdyu8K3fELCIecjTtNDWsS2suxBs3Khvfgi6Z27Qwg9RhuBeMVUT1+Nw0dfQypXN2q2kzG1RT
eJ660Trg7HVgbRnusJ26JLfsVRazT9Db0ZayDAjM0VCfF0MNiKBuPscNEA0W/cS0TeTyLOTT4ba6
qXJhCtq8yE5TIg2XPOxINF+rgpqQiflQI/lWbHPJT+NEDvSS5cIfa/lWMe5MGbiNWcwzESrSfNEG
y/IjwKR36GHJywRg88QFj5Ij1dePabR+k0dxfpsnJajaQYjtd7MZRAxHfROkG7ypMFRc6f/8UkuL
GEBTvdufssRYBmOSEIStssvcvtRCzTCH83o/2p8Hr1UdMnPo7THsvgzNGt1C9NCewdY64VQPT1Y+
Z4962/n702tRWTD2yTMwy6a7UYokttXCbI7CqG0EVhYJixT2Xt8PEpSaNnpBF6OSnToBwStzpIUJ
DWmiV1whxdK8P0pazt7+KPrnoz9eXWZRv4kGBPepnhQ2PWuTqidyfEzKqbf3mjBC4kfvf7MxsH7d
GDB8EnRiYh5WDTxMvxrYaprEyBAWKo6K3tPFoY+SxUL9KFH84I9uq0+VGd1EmtR+TCeTau/2KN4e
VUXjKa0RHvbUMBKB+tXGF0TCYEnnJonDzBPF8GlAh0LDG1fBUJpvjQ79fLeTSKkzm+qn2FoxlkE2
vk23RwIb+oAgvQSb+/SjqjONJhgFaWmO2Y6hI6HtMCaE2u6H2YZb0KT1NGufyTCrX0JJNk96WMMt
2g6JsDcI9EI8JtALuuuMvrAXo6DtL0l9+SpAVcCVOIngFDYFUq3h9AB++y2S6096hI4aCQpe81k2
HvvFTL1YMrNbfdAwSGxfJmHTu07mcarN6bQ/EqJ8RlbPc2xlp++P9uf2VyNBsJwWUg8hy0OJH25L
oCOSki44W37oN/Edq0i62LMkfepTPXZNKnnnpAbVqeAov4jt8ImpdrqOBlH2qaQkbg+HLJi3Q5F9
wAHfY4ZOYv347+da6V82WwiN6IlQ+tUkVQY5/ctmC3HBhDdP7hlJI7+oMdbsoYKKpJtBN1hHlgHZ
ZX8eP+b7DO/+NNNSexzZnMTLLN/vRwq+0KzSL2FGNlgyfmD7WTzouXIMpUx/NpH6XrEp9ITqcIvS
BjMDSezJtjSj6FHrjSud2K9RXKRfu3A+izpOm8goYSDUgnIWYcDcSLCc3IK68amWV0A6UZyvh0iD
qVKBUfhcUQ2zK2TlV13pXiYzW85/fNGS4cehUS+SPxfZp/3FcWhSu5Mt35RiegIa+wzciVoSQIfW
vaQk2FFOEE6OkzXeJYuELLHOyiv71uRilGXp4U9djCG8hkZ3+F4SrXLzTcREf2t1Yemhnwxpr87J
s8U6SosbwScvL/b3/nWEtupa9PdxNgNgvd+3GwxXFimEVnFBeB8+NPLwzFBb2ZK4GKcd+KHXGW6+
MrI80viYqvfjXOssqCoF7SuR3F2lHnsqZuJRHSv9/buTIo9XdICtIT+IZD37QKTd791qkNZNsGBe
JXj8XcmWh6Ibp896qiigSRThCZb06i6I+++GLbRwKHrhnEDSPi4sV6I2nAMBjvQFx7Z61QyrvWhl
yIU0RwSgbPUgcWzim5qq4F5qSvKYH6zYD2xrt+/LuUYaTnGlP0WVvvxmH/0vHiKubgMhHQUFRUdI
+yvIP0vYAtbgNBxB6o8UosWj0FZU0YRSf5I6Sb1uKfVVZ2hPdSIqD0Jh4ttSSLfr+siPKWvep18L
DdnXupVQa0TtFEXXgYpnYcTOLubaX1HGUbogXil9VZ8jn5TzyNYkCsLJNrwpC9m/9TDnfr9xNjUW
+c5SWb3wOMxsFKpk/VzCJLtpqG5jv0jDU8lm2m7o2j4mSmX5yShpODXz5cpQg5A3Uzs/417ypiph
WBU1gKwENkd3GMrMLAuf0G1nN5DxJgDXcnGLI/1NyVLpNG5dlpxAy0cMhaVXxWrm58J7m4/LZwzz
sy/0Qh0o9MJvw5I6QDW+7xdml0Wzrycl8zchFTgQvv9IN/Qzb2749O9HJfUXiqBMxYM+JHt/DRuY
pP8qgVRExSzXRC+cRBaj4ThJkObaQUqau2VS6oMhJZI7T8N6ZeRSzip7RMCU5vxMGswzOxv9q6AC
0Zzm/NP+rcWY8a0WAR1DDzVBs7IXioP9Myoq3RvkVjxLcqxcBRbXrhpJ9SdJjk6SNOhfs7p8iTO+
NdQXvrVQtp7lcr+M6wd28/FtV8jyh38ewUpR9iPEF8NvcMj0WX8pi6kQIpBaWZrCyZGhLP5cFusq
YyZ7XKVt1FqpCPo9RTJjpCURm7kArsUS32cpXISjFFtyMMTTjSIoDK3GOrp6isVijDJtdYs0VwLa
DLJOOqQMa5vWBv3t7Utqso5kXXHYjwD51iAJpWUBYJN/ogGF3+qP574/3L9THss1wEVzXLfcuHZK
A1WBgCf140jIY0KeamKt3/qWaE4qQNV1fySmxHtrE5q3P15oBTmB96Kq6JaVMxV2NgBqnQRMfLq3
H8asH21jzpZbLRLrx7zwu+hltgzqycRr2cImgtq/FGW9OhaDq81+o/hQVaSK5vKknXp4eR/z/pKF
sB3GScguoVwiKhdB1zSUlw6TQV+JSDnE21R9rkvZ5g6IJ5NK8UZ40Lr2Phtoy41omfajbutva5AY
gP33wVwnCbkFtB9pZzROmK0rESxJ8mEyhoPQmMtzPRQ2ZUc4NhIpCLpUiEfWcnOAYwK9I/HA2RzW
X1LmVHgNunmbtVFyHJIh9/YNYStSLTqoaNxcqTMe9KO4SwWEyphOgsKU9r1FtSAy9apiw5+SFRrC
9FdbQlIZpMLNhFFfUYdsQ1Z4z4Qa3tNcL4Jen2Nnf07Aa+io/SAfs6EcKgS/n4WRnK4DMaqLu0fH
fl8etluorMIUeSqQuJqq0Dq0LXASDcugnAE3Ny3Cm+0npaX+8gfSOZHH+7XN4ReIBk2EdFLSQwjx
pLpd8jSxMZWvDlgq46JKaf5AOMPrTnVr59UGJpmszxY2HFuoZRXqhT1lJA3t4K0h31Is9tbhrBLf
uass9i+6boD8oELyXXnxxwt7Nh0cofWkpfFxNbWzlg6nqVosIKNhodJnhTTvdq06H8Bco3dDE9GV
3UWMWuVVTQ1/4ON8HYawdTYZyH0tUx9KU9azEMKThygTwqCRyer5I/Sl2XBdBjW6oFXFm7VK+9Ne
KEjK6n5Ie/lmP0pDeqeCXoXB9xf1obF1s3/P9LS7xZqoXqR+RVQ5NV0MNJjIYWMacr/MXhCYapew
XxDs54W9k8+aIn1Pukk+7kvzfZFeojPIwN5eqOr3Xqd0hjdmpnGnzZnuaqLIPmXNjbvQmIy7DGlK
gMVhgi77j+fmQV6uw0IjkjbU97KwUF0EIXYngboW+vvYLeWGR4mZ/Hi0PReVm+y5W8UjcazsMXZB
kCj1mVMJ0+Tth6YpBTqw1aBrFXpjeyTQ/kXcehhpP5wJsMiPKHFukkmGcPQ/bCz355ZsJTFRjT5U
DE9s8GB6TXNfaBe9K5JjOhq+HvfxbIdbVFyrqJ8boLmH/chARXJVaN2fvy+WBEGIgjKpNgi6qDwL
0fTj0f5cORC70kzq2dgcc7ttbv9CFQ0yapvFYHpoPBrtbbg3v1skDt/Ldv9++jS3gvFP9bOtL0Tr
ZCsTM1dKvzgIdJoKSWpJtWPQJHLFTR1jyisN7AIx3y6W2Q/RxLPQUfSCvloabjLwtb4Oc8FIuxRv
hTkLNjbj8i4tahRkISpBSWyr8yLplk3ZYrT1sZ+eYtA2IK715JrrtKypng54KYr+JPf1N2p8s9NH
i/oJ0McNu0r1HUItHYtducKvKIQEjqQ5BXG3hvdc6jTTLPOCZ1u4x58c3tflUgQTfkhnPzTlvmDd
KHanH8ESIcnz09icfxw2IEZEvf7+nCIs03mICOFUikZx1cbAvjjhODG29HG5Mr/FxTw9rP0lNirx
Pbfk5xHW0yd6Ay3YaoIwMJWnfka14Gqt/XObCopTxYn0SY49wuLjT0KvdUdzmiqWUjwtEP1CvWV5
IMxkPjUU/OhhaVR+4pRZGkdavj7vn/V/vs3/FX2r7r5/qt3f/5vjt6pmYIvi/pfDv1+Tt7bqqvf+
v7cf++e3/f3nQ37qx291X/vXnw68EuXTcj98a5eHb92Q9/v/x/+/fef/64v/8W3/LU9L/e1vf3mr
aFpsv43CY/mXHy8dv/7tLxsw+j///Ot/vHbzWvBjh+RL+5r3r+2vP/Lttev/9hdB+6uCRpm5VxWp
bGAsZw00ffvHSxv8z9LpGbJoNLZM4bJq+/hvf1H0vxJTZ26rRm4HoGpE2dH/+cdLItwtkf2vyU5Y
lf7yjzf307n/47P4j3Io7qqk7Lu//UUS99rKH7ceLTuFfGtxe4coHrGI/7KdBvgYp1pdvUt85sf1
WD8VD9JHdmMkmSI9rl3d+5qdihNl6YsEM8+uDsyAAcbt8/JNu4xf+2N9192UT/lRuM2/pl8lVwty
3GCe8TY99yS/vHae6JTHxWk8K5Cd+hgFqmed1+P4NaZ+LNuNE51yt7mnBv5KO+k9CaqrdpFfoWnB
Kib8UH5un/pLdxL8zrNue5f5wo2d/Jg9y/f1ZfLC+/So+NUDzXsvv4N+cd/GBEu65lPhsTfGEOWX
txC0PmDZ5xVI9xfzMF+G5/7YPAi3ypt8Up3YBzR0Qc13o/nNIXT7gNLRyfDZsb6nd9WJd3mjnI0g
fC4e6HxZb+a7QNURLv7oRMGgYy6yG93OO9c8QUbjPyXi59bytUD8EM23eOatuy/DNTkV/NroJr5b
TqgZnjmFF/6Gd9kr/fBI8epEPKynnctbw6aS7eeP4ZN8rA68Qadznoi78AqP+suJCAUXkaMf35DT
cCp98N6O6iLwOEzfytBvoTF/xL57knzLF7w+wFt93xJfJZzDz0YA2Ppxzd35Ps6hgdt0CW2hc2pc
wgiVRe4wluNXQi+iL7kEIdqZzhiRHfrH/nxWeF/zhR1h4Zif+seF/TtoPt3WPq6XIkju63NzyAo7
PTaB5pLtzN8FqoTTkh7jo+EXQXWIzvKpfKJbf1NczTv+hxfLl2CIe/ERrD39Ij87YD9yjQcFKryd
fo0sR3iBPn07Hcz35UphZnyxHjANvCjn/rG9NVmqMKGzZBQDizeq2UIg3iS+5GEcOAyO5A+v5mk5
9aXjWrpXnKVb4ZHrk1T4uLxNAK/5kk0kqa261FDsyNfPrEJE3+ATOeRu/amzqYbfU1Vp7Li3YZto
dlE6ujsHtP1xJ0hPtN/j0hcKHz1HfRn9yWHVXHzR3NltDrFL/S663hWOrTrVQ+qvdu6jsP/q908R
TpdnqiCUnCaT0/S58rTYBjPuEPTpyZ7gjAbvovlcXNdz6fdoBXBgIR+0ud+4jMgMP860kaVbvcFt
XV4yZ47sdvAl/eOArNXq35GBYLl7RwOlQe/WnFkJZuXa23dvnW848+yVAUZ1N+zcHsvNh/F+edQ+
FGwqqEoWZ54jlyBfsMI73dvgxvb8IfdMyQnayoMfu9DV4FLML0XjluNAb4RNh92NNmvsnN3SEohv
s0o5lktX9MKD2trLa3NaX0rRJtAt8hpXctL0FL5VT8PdnBH/4+loiZmQjqWXGa/5KbnVnpr3RNaD
xXgMbwyGpd5fTuVFPfS+In7TPjSe3LlENj3W8IccSfG72/G62GD22Uk/q77kJE7u6ljkGI38SqLk
0WMfJny3ttGBEiIBmcJW4mNENnbPH3zV1ye1NtzxoDy1J+5gW/+AFxVG81jdjyNBOcioMe8Zdnqt
7tSvpmyD/fe7zpGZSP14Jt3wmr8mj8IRSoHsl4BPDvO74C6O2HgvVeVYdghJ9V7wuKePyE21zuuV
V86viAHFldUXHaeWU3yr2xcSRMluOeBetqfUXgNV92TzquRe+YUVXaIHhuXAwrDb81zY3Se8tHbh
TQ+NgyVWcvX4rEiBtdKjxWRs95w+yPzSy1JoqEs/s0mUSieb3Dx8g4zqo6B7HNagiO9mye7HE23j
Z53v+cRCUb6WH5riWLwQSLJqdh3ZZgCFWWzt6SBeW1N3Phv6AV9X95zFvq4/92RQiS9kG1QB4gb0
b2LidazxSnf9SFlKW+kHOtlxsV4518ujQr8jmB6nR+OZa4pNrjPf9A8iy74aXYaNaOo+cx+No6Q5
g72WTkUKxfQ1Ni+RdR8J7vTSvYj3IqlgvohpTfBTuz8MghPQDio/CHfmQxd8tdwGeazo5na3bSpf
jaso0Br82NwOWWV3vhZOVyl6IFbgdsD5oNnkKw8fhmKykwb2rp7iHhGc+Q2exqGs7MI2jombO72b
PJCk7OmIsoxr6jZcyE/8no+5E9/Hhkbh1+fmkFwhPrXeUF/hSuhfCptf66beaOVMwAwbNqyGUn9R
qJMpB3ZdntSQf2bjqDOvU6HSxncKUkdHV4BGYBefiCOEFyEX1+SjWH6Ubtv+sxQdjd4Zokv3rmAZ
beo3rf1g3WrZeTgV1gUogYtXzeamIitndj6Mnje9FZ2nI7HgTrSJi6ZHuX4dr1JOCGMN04Rx0quv
o+kwtjtc9jOqekh+bnSPY5Mg8mXMdDov4h0TFtkZbx11SbN8hozr61nxAop8upaDmz3CzBVq2wLH
dwBZlZ4olrm103wxH8wbI+VU9Ncmw0lly1/40l/z03IJbzWncJsv04Zgtxc+1NrRvfxiZjYJS0JQ
H3UmF/VzfMRqDtH/PHxR7qZAPWvkrIz2rNvZHbGyjdt8nLQ7dmnu4Mo+f+vkKBKb5QMPYtUWgzaz
MX7grvDLGHUf2UdOwjJ4CjTTM7JDUx/T5BSuRD0EvfYyyU70daBt7IJjNgSvhPopu+xQK+Nwik9c
ZFzN41UtbOozCO7dVzNg2yZVvg6DWgcOfydWp3wCFe9+FQG/qd+JVP+rtfZTVfDv55X1z6vzvx++
Vdtqtvv1m35anP//sRrXWT//31fjx/Zb/lp+/fNafPuBH2tx/a+iKOrI9DZ92tZm/GMtLol/VQ0Q
1PRxdB0fydZ0+rEW11jCk/yJwEMXDfQdJj/1Yy2uSX/lWyWymkiMNVUW+v+rtfjPXivsRoaushvY
/w/J0PYa85/YJFaBuc/qNlyEKZSP0WLezfGa4+fNBlJYFO1cWZ2C568pHRhMmFf1OrkBRfYtKnIN
3BIiemNBCioMrNt04i06BR1AZMEOS9rfsM6sn8O0tzdrGIoub84bMB8wH3+u7VKjEeHdZ7RoUAAU
BQ77MYYv01GLGsXCOsxDtrjIA+4mwqCInl1Y2dDUwK1wN4dN/Wns70PSY92+Vz/vf9cgkHtmiJso
XJKDNdLvyOOKmRzuIqKeXC3NVDTKknJO55hBEGWXbSjycAgbbDezdjZ0xYP7KoFfqqzDoAcovspj
LUu3loK+XJmT2g+F5L3DX2sngPZoZE5IguQtI8cMxcAExE9YcfENHlZ2bPVpCJS4pamhX4moSY8S
TcEzHWX29VL7EjX0XCSy8q6WJVsPWovvbRWziT6M/NnKQP0psXI/CoDXqbnZRWNUN03oNVlE3muD
33hnW2r4UCAENKa7sMnPQ2Pxl8FUbEWrtTMkEcj1TXGVWzm2w2RJHHgQxXGCTVKhO9k6WZlqPHdL
+Vmcs9PYW5qXDqtx2vKeOFmx+6eb6cfu8c+7RflnZ9r+oZuqqFsatkCgDztd509XaDuj0rdIXHSk
EWZsPYJSh+4Xuk0Sdef9i1xT3egr8RQ2en0exuF2KpXQIVZZczC8p0EYom6H1f4R/pB2Jv4O53oT
HydxvU3mRaZthW/dMMKL9tusp73f8Ket7nbNIjoGWWNApzfEHV/6p7ffmHGMfD9t6FgpHeln5XpD
5Ty50TES9eTVlFyQhyXN4BON912XWofYzGrfEPSbqqhBbMk0LjIZUgVoba+p8t6t1PI3bZP/8V3y
RkWFLpKm0//8+c4a5a5d5CpqnLlZgVCX1yhrFDvUmW0UQhzJmX5dE0U+YRJKsD0fS6nVzmG9acqb
7CbuFjbIUf+kGtNNnqsAuUO1D/79hSD9y1BlQjfUGa6QgYrE5v7yHg1aIU0ugB3YVEK+2Q2v2lCw
6dxa770hp0Smcb5mbkno0bGfCQ0dCeOCYJNt6nYql0xk74yFJaGthXr9XlZQ2JMv85ugEO1fLlmg
fjpqVdwEFF8UkdH7z8AnAsYjBQJC6Ziq8Y41S/kQYiWWhhuJcLkqYlW4jB9xQ+XPvVRzG3bZe7XM
rJoRY8DSHv1E6ihajJXMsKx/k9b2XcPCznCbO6NuK/1wqwKs2T+ESd7GoZEFWtxZm5guZC2O9NEb
sIHcJCWRvrEZPYl5eRBDpTtoemWyBJWxL+Q1yP4wRy4d4wrOhsUv1enDijjl3spYsxSIL7RKCaSB
+BvzXYuM4aFD5kMhOiXYGbehnTuzgLrgN5/0z9J2bvnt/HG3W5ZEH0+VNt33n+6ZCqDvqjRj6ahL
2UDhl/QzibCkkG5zkTgxtK00qwYWoUmdN0HRitiqdfNUqVERiOiu7FWaLE/1sdQvv3En/0+XoUpp
GBmIJqNZ/bXralmC2pV5AjyjFnsAS7JoD8zUNoPtBToJU848v+mxOblx+xjXxWnpGmfVR5DxmIGP
YzThGqpyOxGaxI0UnBOjngm3Y5pXv5E4yT83iPfzyMnblCsqXQ3e8s/nce6EJVXmkKm7i75OHefs
O7VGLks0t8L8se8KeHdybh3SfhS/dCEC1nlRe0/dJiFCrJBiAGpSMtO1MATHkO1OZctOJ1vzl2iw
8t/M8NL2jn4aLfnkDUkj0NaQVVWk0PjTJ68IrRBqKkUOQB7xgTk4P6rIEW1cYsiF8NKL2njBoOub
KJmclWbwSdbxKC1ZN/5u4vm5k7ydPexlgPJATMuKJInbePSnq1A3ZizRkVhQ8RcMLKFtcgvFcjkK
i/W8H/WDKJ+FOQ10KLs3aDNjh1SNZy3rG3u/+wotf58W8m1TEgmDXM0TbxUbeJVLW/tWKAznCDN1
lLSmCwbLoEElBORhxr85qww5/3pHWarIDIp2iZHJUrYR609/i0YqrKlvdmxgIJHftzFsxFw7LSq9
pVihAqcJtJ9XiCp01Q5rKGpnWaspXVBOmrcRRunXj3kU9cStDS3GYOI9G3EANRZWMiR1R29UdhVL
ey6HATQnKIlOlOq7qS6ONfwVs7bk81iN+rFG5+7v6668Z55L6mzxhSzqj9228mAD+kEzs54ZUX2L
ivSSbkHUpMltiymCzfXXrg0TRrLFcuI5+iIvCmbDyDiq1vhAIoB5q/Yr/cgqfa3V+G1cZYyqZskK
Jx4IrSxBJ1SKgj2vT266lCG3CwcQs9M0OpqVymSUAgY2kFrBdPT3lZhuCPUnoDif0rGKvcaEQZt1
CZABo3N2klCreXgVoXXVk3ZecMvc4Ngbs0S+Chl6kzy8RtybfiT0tUskBe2hSZlcmCiP+wJ1WqIE
WimNSkbFA371l3jp1MBKpBcRYZevzSmVN0sQv5+gZC0OrUm/LbOkQMaC6IiiehG7mKzpvDRtfevZ
0Lx5TZax9nHj3qojtYIyZTspkFtnFca9Yi6aa1jNG38D5feVfi34zJomfPyh6MuPhTQhelCz4rB/
xKZeCax0Tfx5DHNxVX7ZP6ppggBt6eeCjxgGU+gNyPP9Riu/qCraYZQEYAinwbBpY/L/6qj401V7
6lBAnMMZlbQ2UbXgMy+S8LKPN7PMMiILmyelL2h61VY/wnSS5INgGblbrWi6zBIrRyq3gQHw1Da0
CnyxxK+P45Wq0TR2/j6Rps3yKPYSUVN98ZzIyeo1SSO5QDS8CRv3YQmNrdo0X4x8OnZzCEWtOAwD
qfKFTPKgNdJDQKtlefTj9CDjTEZa6xtmktyE0VT74D8pdm6Eu0ijJFmhi3earoPuMTdHC4SgXxep
5kutGQyKAn7InPkwuuEwzxUbkrqLPk7vjVFHjsidAeyJzctImEGsxhjphIoa8BSe1UalnA+OC8Io
bvPSXAhCa1OV1jSZwHFITTxq3oxRVQZnEk6inrAT0KS3fRWZjoXH2Ka4dUcEU1ROvT35Db5gYsFq
3sxqfpE6fSs+MtKHYQv8WDT9uJG081qzmt9u7iXTT3WoHTqT4K1Iq2wmRSlI8ogbmk3lWTO4ofS1
j32zUopg30IiDwrkCKH4ZC4vcjOKmFmpD+WzcSxC6+s4FkTIVvR02jjVvSxmj7YgJfMHHTAfCpS6
tQ5KZz5I6WLcogtPEuKZ1hZ40nb2a7Vw15oElFVr20OntOGj2VSv2QpmSEeJXBsbxp82ILdjK3tm
a/SeMWlBtBrKKa03eo7CDV+2giuXSM5q6VlKk+T7fFev5ZM1iaikFiVHEFNwh5ddh4c19FPcyWuX
NKfJhIIkSfXtHHlFOrw0mfHO3uGSSjl+OFLVS8H0OlirjhlqyANqSrtZF+un72dn1ke/tiLK2gsD
X6bKz/Icx7f5UYvTwifs+ma/TX2FyGdHa6mPhptdK86syRknbT1bb01CeXsmuSEhDY5YhWmxgaPs
i186e9p5EOmhDDF24HqpSGgzPRRzysPSmTeRQOhq3sFtDgfARDIScD9uESxa/WSjfMclz+nfR7I1
1P0RYtmDAfyXOw1vQaEP/hZCbefgeHkPYR7aFCbR4yYVYtN9YZbm9IC2i0i3wgvco9r/fjNLmFhv
ujoBdsAFjCqJYtdhqgot2K+0dtvPQgncR+eG+96iBOClXfp5DwlJmVr7bW/URRulZlFBEKAVDdGy
HlHOqKJFlipmV3ebcQ0NzKksL0eN/a1r6EzebCKHY2XAaszg4hoSmeph0h7RWZanplnAHahojLSV
CC12N7dY5YhDN5XcX6FwuvstglQAYQf2NIeGdSCM7Pf3G0lT4iBWEBENanwwYOyBywQLTO0YgsY5
maTE1aWWWL2sXbz9x9h8qNQiqdd10rgCQcLe3vkLgAE/G3L1CM/9neAHT4UGeGAvtc+/+4wJgFB2
RgSH0IQK2HRzeUrIRp7QNSZCT78LCrDb8deFcxriDNEqtzGTR6slNOf7xzDMgCHr8TyH+eJGXOYO
Oyov2fL8zL4tHovlLS07giaX9BmEx1PWsazWMnWgOwf8JUIMeo5q9E26gGUnJdJqLtiVJiY7q2ws
zuFE2KNoGpNdq3ftmo8IharLLmpNk2c5mqzrOA+q02ihfG98VGXQKPuqHi8WpVEwfk7dJZUviBIB
CQJze1iFJ7YDHfA0YQaJ2fD5AVC+6xL1FXkzBphGB3CQrvM1mUto4xVFGkux3hKxnnyd20ZOWrQr
a+gpymK4+1gbqUnkrD2wON5eGGhLhO8jnP0eXpuj7Yjg/aMaFZISYmqnWVOGhzRvXBOl9ikaSzUo
LAb2GdElpe6p8NSuqGHgcgsZhRzM8Wz6jUEeHqR0+V6fVZcspNDp1pXlTFazDELm1kfpC55ZiCUN
fSIU0ddUjBOXmHO7wONtya9CSrax3ubvSlE4S4yKtRSpYm+72X2Hvl8RGjdw2+ZkKgszixmL/FVd
zE5mRCBcpbBR0UHF9AXNAGaK5TiQpuKUSfuWgMj2h9FYvXVIxmO6QYkLNp6ruZKenemH/bfvRQDg
r7bUqqWdVSFLQ9C/B3GScJaYxGgPEXFHwmJ4CfUuD83Lp8owRpyZWaCswMWLYe4Bq3Yi1y1Vhdqi
Y73klacyOh808zglOKOQAdM72ebJOleS8xiGj/msHZuyky8qTarYTKdjnaXx49rMdLxpmpSFqhyR
/X2GoQ+KPUPPlTNr5R2ra1JVKa/L1CLjfr3XQin24aRazkj0jkAuL6blihAMjWQrteodLCoCY2J7
nHqil7MyMeEOltiMJPKzHtGQKUfOfsNwpz/vU7YgvcrWBGRSNX0sQtuE2sCBasKCFshKD3iBhbev
NfbbNzOjFZrbEsgpyDAsvQ/ft/hKN6EgW8loRyd7o9Wy6BnYGqQUVgJIENo25bZ6xlvqjqB8fcEQ
Vp/dSnNEAtbe5mQt6SukDypZ1crERlhY5VaVxlC0TZdxOGm+Gc0j8YuWcP0+bgN2e68svNGCZMB9
7UEdWMuSeftATNxOeCCB4abtGC3ZUCjHbUzdt4dabL0r8ShcqzylkJmO3vcSqwVZLMwlYJ1WPdqa
ntz3w5Zdhv1uq2rokvliYQeLSlzLmpazaVDKy1zhDBjxF6UhRE9CRu/2NaDS0VzJCwV4yDY5actI
zxGz0doZR6VG5N3Lnq627blKthCn4rq/xTHPMCfncCHF5XYruGZVdZZDI3dwwq+gmLrm/7B0Xkt2
IlkU/SIicIl5xVxbViVT0gshdanwJCSer58FmpeZbrVT3QuZx+y99nWZT8e73xeJfwKXJMlxs6+U
ysPXeUXd2XlPnjMHS8lqdj9IjtHM8bjjzhLRuKUxPSuTpDl7mF07cDPKqLrEdYEI+zHZr4xhTJ/r
tme19+0obITMS7Yz8kP3N50BZP7iMm+8ihFixbQ4YBSyFYtYbUoiMwEvjL16nNrtu+ZV3XWrd07l
dMN0FSH2RX/C8xAOtlgfWy9HYoshkig06qeuWEFzAAs29NKKagPxeu9kaYxB9nI8grPquK1W0rUS
nU1v0zGoZvg8HIw5w2ELzByal0BUXoj2Pb8idNxunWU9uox/Do2f0WX/tRsczFCmeXOaGBkhMK6a
d3sTz0xhv66TInizS74tSf5orPZX0AC/NIJhSFwJMyOsZQaPa5rsLwpE7cXsR0kRqauIEV2iWy1Y
QPU8COjVGpLHCOhbHtizX8S2N7jxMKeB6/wyOypWgJ3ps/C+dl1jBDQeLEdXZqld9ynKLI0a9jF4
DraLbqGrFpLWLOuzMUxMNvS6+k/2tcC+0CJfIIhp3jLv1LD2WOvNPVnjpE6K5Iqg99ZgjJSYzbjQ
F8nK7ieqeAb9sgTA7I+A7xoVCtAHcd6ZgJwtQhVThUKCzjE8/pHK0CMUotsbHJpwM7b8qieaRcTH
8oNssT7C0vsuNwMZC0E/8Qa000wpHacxsvTpr6AzIpphf9Hemp5Qe0LooIKJPwJscdRBf8Fi4SP9
x7peOp0eOI7DotfqfmRJk92mdkyDOnExB7nWmWqvCoWnCKbQ2J4UD2b+V4LgaFagFyb/sEZycSgu
blV4J482Mc0BKYMDEgFoE+YVE8qTHr6xLtNf5MJ92oB/7/m4MHSV4sQ74UdrblaBMvb72RLcgEl+
MRtD4/SXxQm//t3h+QrXXiBCJ7tySMsos9OHGk4EZiqH2ShtemskqFsFBo25Uza6WnML8cvNQ/mF
wcVnISUL6hWVR8foN9acPGpppkBlefgHYaj7AK89bx3PqDRjz540OKn+zwzGE0qFfA2VEpfZUjx1
Kj+1pWUFRIfFmTXDtm08cobKgKhx1BwekCi76H+W+hwtS6OhSyOX2/Lzn86kf3f31Q6tVULRwsz/
OjQ1O3oSNXWZWcDsSp+Lkp5/AOWkNs8O1Zb96GqAsGa1Qn6uTmk1/8nzF1tNFkVmZwSuzTM6leMC
RdwJ9r8MlhZBtNTvTuYaUd1n3YulclQW8pNut7wnVOiqaJ6dilwpcg3/4pxi3V/54UjuSbDoaNMX
7FNBVzHeICG8Ap8Q1MaKRp0YqG5BlgKmKbQchMMe+hziCFBpTIN3b4zssZqY73rteUmL5so4lmYe
7y0/y1qwACCigbYWAyE8IfrCL5sIhT0iksrbWz5/ojc9O0q9TgWMMAqHYDClHVlJec8e06RAuYp7
kNnym+M3X1b/msECQLq0feLe4NAeE6Qkjnhz/eQmmhIoElt3B0TZtYCTXrrZx9DpzkUwJDINhTJa
CB+KDUMDpft/ZmF/63odoNDk/WgN7awT2iKqn0K0DPMa//dYwf+0RqZWXnJN6g1HdOleqZW+OQPH
8LAtX3XPfPG5lJK6eKXAfMxlChEDNryHvmj3Dg865MPOmLtTX4klAmR52rysD8eksdEBevymGvF9
MYryRIE/ubRNS1k9s+n/5Op+LusUKloNgVwDxxkAJf5rj3xXdck4e2PGlMnXbMuI+NF97VQtIIT9
KYkcXEw/lNl/H3x5UoKfUVZ2EtU1SWPzUFkRuZ+oNuYuxM5ZhajKf5tC4goZRifi2gBJh96uVDMU
T2pUDnOqssz2gEUnlwQxTKnly9XhySkS70yy5oNKyk8bnmuwFcbbbsvjDL4OSERgOXofI/rqMBno
zLyp+UxL0w9Wq5wiif8jHMxxDHiasUAmWCdzXXtj23Yrqk0RBopgBYa9E5pKPc2Wed3SyrlUM9VM
67YiFo0xn4EiV1vtRoPdV4FWvlv4A2IhW8p1f+YSp0yo5fpjXewV9haSuQ2+JjznsFkMSMY2k8VP
tR9lHu7SIHOQPw2jfOLbZiRL80qJYhRNkIjqBAZpXY5WkWwUUiJaoo9vBZMIApU8UnLrDaVa8o2N
/BIPSK0ItjRiOVQAQaf13iSFRVGKDqTe2ndntMcL5funab6ZZldwQDpmrBdn6WLCnM2bn0Ma2soO
Uwquu4ZeOWxWuZ4GvBMAFKYTPpMtUHX6XJruLScNgKAT7z2fMp1lax63Da4dZVx7y3qh3kDMoZo8
oJC8+W5GtNxqPTJnji0TKdNAXgEZMWUPkoAdt+xevJETf6g9FbprifJw4cJXgxvaPVMA12o+7WkA
XnQaWmY1SU8g6mhEKuZLjPJ61C5YxgPOaEKwXXiRvrfiH2Fq2FvTlR5cPkxykRj6mTtmU8vxBi+a
BgrrqY5teBIjx6C/XXHGg12dpj+FPqM/cqfbNLO5qYcvzLGfWmu4CMK8eeJpuUvHPNnpZId5DjWQ
d7VMTXmDV95cdNe5aO1rY2nbxWiaT3cyIiIufq9F+5V0609soiIqMNXfTE3kIXqMMuiw0+G7NLiK
KtHGyv7LZDN/la4AIzBRaDArQ8PbIhSCAYN7LWwtrQvKwvlNEGEezhKDaK4hRUXl6Pu/hpk06ckg
mV6HD9bYELNrAObhkmjDfR679bY03/w8Ke5J9qz7SRsyJ95i8PFxr1W/IKikkRisLYIBhI50Gc44
pJeIV8ClggD4I5yE48M0uYnXe4nGa0UFgKprptkW8yt3Jd4gW3zvkX0HkzNRSNWkCmMdoxjmdLHZ
lxNb/tB6egL1jt+1IM+ez/3kpNu99Na/8/au6Z13Fbr3tia3DR0AtjOh8Y5Sug913kVmVt1HhgMz
QoFTWekixPCxOhO+Z58KMh2RtVHWOI1pBwWUL4fzj5VHFUxpxwE6bA+2l9w6rRmitSzWcEvtMk7s
hixUfYtdp2r5wNA6aoqYjLnlFF3JRVT+dlos53Wyn50JZ830h0B0POr269pMe/iV92PcaCHIX/gN
VKdxON/Iq3bYE8L4MddY5nsWp2Li5LVeT4/isDnU9QATa/kMQa598rXZCPW1ymJC1tCRUTOH5hdp
kBFks8WINM1AIEhDBUgOp4h4zrj92R9nHFWJ7j9masY9lgHgyf0+Lht4zSTl6HAw1cc45duJQfFL
3bXL3ffdVzfLkUur6ls5a19KuBpB29mfI06BICnTO2DXKsCN+JuyCbilWcWL1/2wZ9mEdTE40TrJ
v8oFqbbHfcTzjIjDRvo3zhQvWiXOOHWAwRSzc60y14xmpf8uxmQ7a2736G2hZopIVRx2hWQ8Upfd
79bDfj4iaB+Q61qpHulpuUtC07Yeg8Hbid8Q9ZkMJ2tQDl5/YXl5Maz5v60z3+xsoJxJqIdShgB9
KjisOK/dtP8+9Yz5srdi6W42BVjg5W1E/68AXyYygMgN7hETIBX61Eeqs/SAJt0IbV+PSrYJa0nJ
mtTldBud+nmpijqqeBHqtfiZZfm17dKQbOP01fFf2Ml8M7KlvcmcohgzIM6VDbLuWFI9dz2zUT0B
jdc56mx4sxV1k3K/bq0QN+wodtDvf8qiVHvKPAwB+5+xWvbfhuLB6rt+QiDUIKvNtpfj71RS0G1U
SItrEx1yR2Hz0u//o0AfBb601aWANPtiAeB4gTCanjqjj5dlXq4w292vIAfnqJenOc8pFQuEVXJt
uIf2VnsirCffSRJkHJ06iOHK2z12atiTwzYPVeOuE0kS7F7MC/FPkiCyVfV58k55kdpXc23fM3xV
J46qkSYwJXqjcpGEJijci9YJj65+XD208u38nIwCHnFjMb+3Wh6JpamvRvmuhoWYvZ4402muQ6Na
59ORfdxY3umfqoAN/dnU727CkbQum7rWBWTDopQINTU9j8qeaFfOHG/hWiJ5lO6zQ5Eo93TbaW9G
y80fYp1f+qd2qn/nVl6cKXFLWpgNqlRnzScDds5ksY4p+RArZ0CdMuO83OzBPbHvG9DmlvZlq/HM
DuobF9OhPdvb/3qxKGWSqjv5LQomr3aa82xsPye83s+M5ujSftNGCZCXzIO2apfAy+VeTos4WWu6
EEk+xxOxw4QKf6QK/GTrucPTRkCBbmbrdRvsMWw6irwmmfKHi5l7RGTNGYPnKfm7mRY3xqj6GL7e
QDHI8WiXsLwyrUHYCYLg1mMKAzKiZ3Gur92LqUih1DNAF+v6RVVkcaQ+KrxqABwFY2HqtNiaTRPZ
TfHcVGv+3Vt+0BCwAbPzjUVWQaab/FAVTb9fqXfNG+dXa+DZPsZKLb19mZKPB5Xt0V5NK9Jz85Zu
5re2HPyntiPiz/GLv8MKZEGrdhuJO7q3bfnhJYy5j6mJ1wubrCTCMUqbFUGW+GncZOPjMYdfndRg
8Jq5pCwxjzimPk2OGsVNiuVs2wTSIZKrYZvrT7K3aC9BpKaZzQJwn2gbdc8jbCbGc1+CHqZ3CO3O
qC+tkS78LmZgXPswCoo/aS92eTFmrTg1bRvDwnsvRh+jTuk+0Ue6jxuXOMVoTj198suLXGsrAu/U
Yylm2bZZLVdC8ukzWr83rA5T9txJGmcqXR+njghET5uq0+QMwylDxQfBkv4/ndcHSvLs1qZLVO0P
M4u55aU0h3cQcF8TB17MuK3bJbe9T0bfp00t5f1Y1LUWa4UKzUBnNsWJCol7ch+BehOvp0UqGCMD
6wNVk3VVVOYodViJF4NkcVByoye+e61yptSkFII37Bee4uzNA5YQEL4+RsaIqF3ojDGOn5q6OQCc
z9xxJfJMtk4RD/7mBaLteQnR+7XCG/n0tuD474ii2PgbSlrBvFqZOjDNCIumk2GfTw//hIqS0evZ
BV7Z2QkS+X1P2c7p98TwxE2xKR3y8QtFpH8ZdiWlz+dx05oUqozBMmspbHDevXliFrtE/UYpsALc
jj2O2HAkLCLKpVOFRV1Sz49MLzXR8BWsKkiqisqG8I1gJ70Flq7225v9OuIClBNwIrJC4fEp3b+D
ob9krj49VKJmeOo0ZKD1+yM+cg3tchzbz+coxV2vkvVBlNty8vThR99IBOFuRm+R6a82u+ZrhU03
tNvuhdQdcdeV/WQPrFq22b8OvoYPGdpssE15Q6Rv6XzZx6LwafAXlQy7R8x257y3PtXgeWdnGYH5
AB9PsqQ4tarNHpCr/nS31X0y/JV52Hu+meYzESmwVUYx/9PfMIfqAjkQjVjvM+wkzcXZly0hbaud
o/pHRD6t5U1qGGpoly7JKttTp3GJFvT9LyJ3pieS5tkkc/r6MPELpOj7cctGtw3ajQt9A9IkdkZY
Y5Iov79W7i+gRgR9mjK7Sc99UB1KsxJJ1TBj8C215iZ2faXbWwWVQ4QAMQ2HdS7uQ37VPA+njil5
PABoJ8C/8iKrn3HIxpAzxniyahGvvfNmzgxLCRb+6B0nDTpHe/Ys9XE8NOPSyFCl3Tdm9z/Sqf7u
z5Mb/XsTlO+dE7JeY6VSK2yz9maP7lOWKyR03VOTvfWVb+0aix+2Eu2NqCAsVmmVBhaC28vCECDs
LPuH5aUyENranYhzgKKNL2P1sFgwVv3/TNzvKUjzdiH0puaydWybwgSUzEl6tRcN4o/JXvvuOxBN
E4JaK5aTFbQDWjd6bppvQGhTJXBIuY9i7XdeWvJHlrxyx1C7KRE/mGOfPlvt9krY3G+D2vcJ6sYI
wwQv1/ElMTQ1ztY8GaArcObt20p7K77Ch2genUZ9WH1+yb3q5yxZfdu+8ebkY3e1VrGd6sUwQwUq
mrgGM33JB/nhGfgBmaCvG24KhdDnwSOLGpr8fHGXwQ5WQggLo0sum4ehUTutHpDPJJ/RjNRakM4M
B1LVLqdq4Jpc8xG61a4USG1PnlIqmFQv6ck834vNrjPDci0cyOibuAg1vFe8a694SeO1a1TcjEiP
s1y7ehbL/Gm1H5ey1+6u5v2WjfN6PAXot8S9KOt3U4qvM/V8Z5eILcr6TzrNZVwONynGmbln91+t
bCecimaL+j1dZ0E9qVv614FviE+TuNPMJSR1HrMY1ACHVoLKOc/w/mj4VyUeJG0NLJfoAeBBD43F
hqLzIMABjLub/u04g4YcW5OVbGskXLlFZUZjaubL320uP1sns8IO9RhFN2vnDGlGzJJqAyhBBXdc
aHU7qJjt0LWqu+ejKJG9pq6iLbBkSAhiJlENSE3Qcno1tkd/YCvmcW7ou/BK5ckjYRpgC5P0p86r
dOg8j0LpOOaP66Idu0/D86aXeWVV4tvECHnJK/B2gj0JIzmTkhT14yjupdqjMxpms3U/xI7HXMEg
QC0SSUF5X6Ui9kazJjFMvi9gaSmqbei/th+3Ivs5OkAH+XyLYeb8nUAw7cd87XkWDsT0amNJZydc
vx7H1bZLWTKriZpBMwJWHyPDD7b6jaivKasTsm46GBRm8eO4R/4J6FFGab/ABmo3rdx+bggUKOg0
TtC9MHCF1zJjn0Ep++ZPInIZcfjjZa41QhhUDhlc+Q/M9tNboa2YSRuim5Mp+8jB6Kl8NB84ZJ6S
1iufRsf/6znadSrsr5o5o16wTXSRZQvexe/IGweg47MFtDEJ7AcmUZKsoRQn7myP7JipzOxkWr/n
UJlOh3L3UO0JXfuS+UYfLkxlznO1Ls8g+amRGdePPQ/W1FCC0jsXjCOiJPlVacnfYz857kv7dlYf
CxFO8+wx99AUtLgxP+Wu8zIZfAb/VEMUFBJq+h3cF6N1k2C1YYLsazXafJV6+uSnWX+qNG0K6e4R
9O5vKXcMATSt/yznH+baw0KnJg1q1UWcyC3FM9v/Bo74HZk2K8BdzD2MAxuPSae3KVctPr6E0WLe
RIrstzlFAFmQoD63ZhOm4CyPv75fgfK/vk0ZgI22SQoz9YFDaXKCjpfHqD/mSLOq7Mmc78TrFKm5
2ybkZaqJ7qFjw6+9r/KrkTKnyJ1ne3FvQ4rq2dqUPFkbQQ/7vzFFDHVuMKs2Y8J0JmfJI7t0jIFy
JeBg1uxUa3Ti6CcI8KvpmzKcX0ZrU29yEzAEYy3KE8m8qXoibfM8b522Ywee0Jl/s9LKv6RSe7HH
GmeZKCnvUMXZM+jI44t2lmJ4cBdWM9Z+0C1ZezG7FYieabkMstS1JD0tLuZJo8hEA8mDcJSrR+nN
d1NymMrfwpOkhw8LPL+sQ2EpKCA7LCZUwgPyD/9dyvptxHPx1LjI0Lp+qe6lO8hwgC/B14zJguMg
qkTXh0gC1akVEp67ZUcdH+Nh3dg6Ss9MZ8RRde5d4yx+qgqeRNqy9jTX/i1PyzRUDP6i49uTFmbS
gui1gOk+tuxdnWxvbyvTjZeG3+joKfCkvZZHCSGYvIxlER1lZBqyCzLCaV21p3IizGwyrrA+WdPs
r06jiQ6hDKrFdmOXI7ePQ3w/o/SMpZ0/9ByZVLkehiHdHpPT8akaZOYF2jI9EyrKAe2FuovCztts
PVRljcTCsNebsFuMSYlxQUrx2nN73sy2/VFM9ikfgHrmC7EpU/nvyuX1ziL6OhEjBKtDzca+aK/H
uupXR3IEkfO8Jz69otZhHT6UM0XFEFesLHIpvILSmd/80tb+tTj1LowAbGGg7J1xaKKtT8fm3Ily
ZH7jPzDH8Z+94lWU8BVdAMnh6PcA0JiNHm/kKgfeJDeUlkgejxuzvsLed87HaZ4WCo576/e3Wnn5
OVnqO7hdJoF+g2Oe7nThAmPCmKATmgnzsir5eybaIPgnpDUi3SqH+3FyHffI2jriDGDcRsUA3XTe
3Kujd7RW2eaTuPebubEFPHdeuSOYsVt5ejHNNEckNM6n4zg4xLkcX2e902PbEEvcTeI/L23jSRuv
XQFwFU4ojn17ZbEgZxvSumGj0ujnoMnm923rRy6axqNpPpNwK687swJPDovwrEb7VKQUIY301jhP
PVaMOdBZmtQfwreMs+bRGSvSf/Zn3TrPU/ZUWN3r8STrrbwAddNjxlhfchKm/7VaKWAE3VWIX9X9
32JbYwY/muPj4Yc6vgSbZStz69iXrnlHQ4X5v+zo2XnFUBFqsakghSuvcs6axaTNTdrrNGVfCHB8
qkm8iAHC0jTmyy/DyPB674JlpNjmlzTBqTkIFgoWdAkw1XdksE/tAPzx34epa9AQWvP1OF4KtxzC
1XO1cB1Y/WRFxTtPfnKq5C+9H2FM97r1WBOE1+4CF1HJj4PEYucTjyfE4bhJM0msOnuhxpof/fVq
TYyq92ey2itmd+/ajzfVKaFPjDaTPtfFDe2ULsA9G21it3ebchezqS6/oI8wgwXMv58iva9GCs1i
WEqUI5QjazN/VLJDMCmY8ymDYVzqrOeqXOpP5vLifvxRs/ov7CE5JH3K36Rv/ooK27jFbo9l2Bro
5h+5/zS9137LimF9chDbEde5epSOcHuH/vfxijl70b3fKxti9RyO9AGgUpK18GHh83hT7/oLNTHC
4U62l6bAaTEVkhxZd/ODA1m5JkbochbcGBy/KyL7epH+RZ/L7nfh32rX8qFGuhxZyowySXOmGVao
Tal6zH3v1Erjv1QDYahGtjvHjb8xTwgWIOAkoTEQ1WaNZlVrHpfEVXdrgZWkG1MVAYd+RW77tZwt
VriLXAlya3AwVAh8BlW9bGXxH0uY6kl2KjlJ8hNZrnBi+i1EZUecZiV9VvFGVDrWzYYxGENaK/AE
Z8jrLOO/wikYGKGDpuJzSyj9XkUPjDPR0QrxBKQa8ZWNlbN0PhvUSH06V3HvkNi3yYSZ8y7/3hWZ
/w4NoU+Xul9U6CTGu032LdMaEgNNl5VXD8A4mhmO0y9y+mQwws61bhBesg3sGHn8kfkkuyyOoEiG
rdGkAHjgO2Cys+uydh/WLtD0FnXqJ9YQWVnOlymLys4hXWDXMKdDjRg/qbxosv+rl8R/1syBYQwt
C3DhYBoRwrVL7Z2Z24IAGenP/rWLUv2/0Gj9/EN0mv0ii19IQJZgykpS85qPLhtd6jbCMHuZMkqp
xwjC7vC6DttPzdK4rH0mUqZrhmIPTBgI5ZHSi466TDP7k0XiaJDvCgLfadgmGfWXKoNHMVqDfers
6pc/49jY9OTNNkV4cPlG4G9jWfNjjQRqz6hAmaS356F2MN0b84O1rN5t69b3XsrskZIECjSany57
s2/4abxrbZQGybAKHdtcnHok5PeagB9gXENkmUxbLe6mbqG/Ult77tbydcU8nlcutGSRIM+fpvNm
zl+IGFqf+pofwsivx5enFelCR4lwhuljf4ahRteMNJX4FTpp9qqQv4bQolq8Fbd2hNbqYwfkEOJg
5XR9aPt4dEaQ1iJ9wevpiEeYgR2BpNRwXgGVxrBQFQg3ezY04d/+6UwPzT9yKoSH06L7V9El+U2y
lNBs5Iu59cHk0YzJkeUptVmxsLNCDrj6+yFDpbaUIxomd0BSZMIa4WM8F9LwbgnqmpuTO6GGB/LW
uV7zYPpE5exzkMFa3gjf1J/5OFs2c2Z3MpFxBCzt8XVM3q/ct6orwKljMheNZU4mtuTS9pYUe332
OPR+DZBmSOPcaa5JW8AZQUCH52D3R+1FlGpUfxP04qEzkPxX7N1yJn4vDDUeO4bRp95w4tWHn5Y2
dREd/4zP1OKqwAbSEPLULONF35BQdrX769+ArE8+vKQ95wiV7kc5PHjTDXmmFnkKXcU21wnang4p
U8ayNmnTDz95QShYXw8JYeOl872atvyhW5LXUl+Xc6s7y6UyEmD7OAQKBEK+mfwx9BYX3WoAMxGf
hZdb96PbXDbzWRHC8FJr3UnpIx6LAgF16qfPA5Riq3s5niLyy1FW6pK6fUC/6SZNcavcFvggw8rm
O+baX0gl3LepZHKyTPWVEUp/yXumCkv7V5P3uZlyNPBlfZWMGW0PWbxr28gz0aWdQHELhh2+iPj2
VbOOtwU5M4GaFhohCbpjf15VzUbYglfTJ0xQU/Nj3I3OBJC915PVRQg+zGgci/OWy+IuS/MV8w9d
BIKn4yzKhyTS3dQ+WX7bhZNpe+eK6ouyNUFPGBxi7qNSHXECE0Obfuvt7qkWIGKPDzqDXIhXZPrp
lyAjapF3DzOkjmI3nXZZ7t9bSpRQS/I32TnPDlNSz2adIjQkQvscEra1OrMxejusvbkYYeTQzKLb
Px+ja91wgq5srp4cmOc6YC2Peq7JUf6iiGUweMyTfKQKLJPO+c5c9qZqI3SOfa1Rtv8cn0O3FfQD
K5v7zBlvVsWSQO/ZJVQtp6qOJFyzyYokevm6b0qsFnWEwMV9TQTKs+OIPX7cctBvC/vBeLU08Ea6
iJF7lREGg+WS+lP9yNjvewfRmy9pfkT9OaNIkPK01Vbx1PTtt61iL5+MF5vf7g2l0I9s2Ut6eqh4
SNLs2bQ+nHoyb7ms/psrcvVmfGhlYvxBzdb9+8prt9hzPQFaMEpuHnaqYsGyL9KYxsXj+Nuskcsf
5V05GigijGw4oaGEW2L76aNI5W2dfSJU8OoScJE9YC/02H20iFU2/TnpvwjJZ2fuM0GEeL9yAzMc
841JDtZl8hRo+L3jw6sI8UVo92wXXJWKhdQ+ik7QRYYVwrbLBFSbeyXEBPHzOFyG/Xll9Dvy6ylC
6L3VkOV7tudp8//YOL7W8yY51HlZ+hqz8mHHN3OXWNVSRqmbWLe2+OfG6NEJBtAJfRJr7SbSK7HG
voW6w9EsVvgJUbK8BggK8qfjj9Sko9kt6Xem0X92CJB7QSf/5o9ueSPu4cFNZvvupASoHnUAHYG8
t2iP4GzSs81yqm8odu8ljHnWA/u8pyOV46hAkTxGhjmuNPrjFqW5Ix82e0cEagmMeRQ3Pqvmq+9u
b2oEPUDWteGajI6LrjwdO5Pjik10fXpa8OSzTClEqJbhg1dyoh4CzV1m04P0kBJlfKr0cKjoB0oa
Mi/SS+sCatnHA37FKdILWAgCG7SJ1htbsyo5qXnPmgyG/FEGIn148PM+OS8bwX5DyUZxH9H1KH/E
9kuSyOfiAfwp5y7IC30NWZ8Vl9lP+pCFbzEYUBSKnNUJY4BwGY3q6onlr5emqCN5jqBXAsxfNveV
jFW8C9yRxdxl90ZyjSTztt4X2zq3Vd6H27YtUUIU8wOS9+go7yHEZxfLZVcHUfVyzAomJYxn7G8v
bP394Pjkp8RkdTplwaj73KRakZ+g5RIpM+2EdnuUd1QJ+dNG24ZkBEXZ0lgkJs7W36PG0jq9OY8L
mMZWVz1meLhIObTxY4yYEUAaiq1dn3m5g5QJ3b+OphvG7ywRewLSy18ISlo2NzQ6JX76WLCfQ7AN
6Qv5ABlE4wALLhP3dFDoriSCIhNp5sTP44znw9fhyPQ/5pzmt3KqmBT37AQ39DTWRBap0sn0RPnN
LG7rb13iwBZg85JrxcsxoJhGbXhZUjKCCD6JtkHLY2PRjNDT7PHubhTih/dv9ccG93UX9EQv3lE0
5tGWDT+Pu7RmLnaZi3yKkpW9Q97MsTSzHGkTc6uysp88qiixDWTB1WejjrvR5cLaWSEcYVZ8/BW3
/vQVt7le9adGYkAjf1C7eSPu7Yw8yFmHT2S/WsWQotlmbCeXjl9gH2L66aUHKXwh2RYfCAOEJk/d
O8Ci4oudzt6p3/cvfa2++xrn8tjPf1JDw0c3cNqnCMkRVNcT8hmtiuzZAVS37/hVbzCQpNQ6aUv1
NeubD1aSIhj09eIK/Up2EcPXZW4otVC8F/IHBvGSWGfNf2iyP22qzsrlreHe1d+kqvW3lN6vZqCl
t70fjH5K0dXry1Pi+F+Fbs23cqA4IzqA49Dk/RI+4+LZwiZHia4elqb4fTgH2p5vYJ2dh47c5uj4
pRRrNrL1Tr8r3QQ/yCidZSpH8N5UTF36ZcDujZgNCzGBEU+Z79LY7bnnE2a5WyE6erB+/dXP29c8
qR4Hx//lUKwGiLWmUCbV++LBB14JJ6GAHH+BPh6u6ZTNJ5H1zwxYbxsfRODUThprG52fuRASamka
hATdqc5DC6Tp8JfN25786LBANFPlPcj99y1qKKYOFVvjndmaFPROaxVBvZnv+WC4iIaL12zn89d/
LE+XoM3YVtrsNiyw8+PoJPecuJd1vJIBxYtBWkdkk3R4qub6PbNbecIt85n4aollpSOU4iuyvbtZ
THrkkCf8ifNFXJgXew+YhqI5bd9UM8/nzrVDx3TdN0uvuyuL98fjXu361r1XuvfCVip9ZIwApcFV
YMgWn6WZY17ACMM+zsWX46FrCD6J+RZ+1OxsH5SbmTfhG20EE9aIQLHkNHFNxCFuYRBKgnIXvWcV
84WqIp3SXZ8Q9vIT1yAhV6eIDCq5GCb8Fiu2M6/i0d4caoWl/IFw8z8EIHDx0Oi3qbfe3LqV4TZq
Of0g3Wf2P+rOY0eOJN3S7zJ7b7gW29A6dTLJjYPMIl0rMxfm9vTzefAOblWhbxcGmM1siCp0VzIy
wsPE+c/5jrHFmUYox2qX8qwBEXdiz7mva7LkZ5f5jMd+OX5bHS5fp9bf9ZKVu19PPZ8Rn2qY+IHV
6DiBkBdw8/YU4vr1atN5c0vrG8WaLznpiT3ZnmyLbLUw8CaAkE5pYRa2CZLK8t1S9sXyOoZOnf1p
pm5+6O1e8VPanTT84ZG5tP0kRpsZpVVv3Sn4lhjh6c7PyFv3XAukEM0Ki8MaP6Pb5EvrqzOetfZP
jcR6RXdgzaJK1N2Agr6mzSegXneG/4DOdf/mECFjapMzkQJboWnypvbY+rT6CSdjgblBzDzIicd6
BPKZoiD67paTSE11+CoYDo3JBcc2o8/CmzHyutNLOK8dF7f2/QAqUvkl7AJxGlyKz3xsHvfK8cJp
povLDBesLsVqS9E7jymQlIH9zeoDeeaC9DTOctr7dVUhu3XqUDkpAiBBiUOgMZVbhL23hPSLszf1
/dpSPpzsuhKXfI6fsyO48xB5pupO7FakytOiIbMwYU+2w6dg+I4DqdmTW3G2uWGdfTokwqKH5LFM
w+4gprps39qY+GnO5rppU6iL0cjSFOfBfAZPGAf83gwZMY9Vr5CR1VEPcBZcrARBOGXbOfdIXY2S
z23seaXhJA5GUuBgzNxki8uXoEOLUl+27vhgjG28mbzg+30U6Dj5zwCz56nwxrf7QAD29kSRiWwv
rJqbpueLZ5Lt3jhGjUnAt49lUMU3CQRmFUlj2Fodn31MkpeMXsP3MPnhBrI5aHpJyYoh2lGahAjp
jb+mkpfFNGFlMLnYzTWcOOZjNMO5p0hj0mk9DQfBYenvuuqhdu1g77T18z1FTxHhYsBqd34XP/io
Z885s/xlOxN0QUzLdNDJGJxWc+nsyJJcEGfJFC3UL1ZK/A5MWS02kkNbVA2nVZq/epzbDKxxr/b5
R5SX5Z5m+hVGxc/7f1bZtPhak3lqON5WhYxvtQOhaUxsixcxjlf8h+YPoBHpqu+ZP3c1Two5e5X6
XOddMbxPJB/WWVm/xDPTWjzMLBxluHNLsyQUOPzXrVuByOZxdbt1HwUbs6XixhuIZRezfCkdz735
Q2Fvp15TXKHjc4OH/xqnyM+TshS3180ezvZEnQLXj6hrvbOU4aVgGHIV7gTidmA+V8XS26c0ai44
wfyZkNvwZFX7sB5OMuMD9prJOTM2PM9Ok750hnGJHTQcUSHIucPQP84ev7oAAX9MvOdYwi0RtnA2
Pe0zW8dXEiENm6ZwZr6SmA1+/N7ncFgT+u+mkdkA9gqIb7/3o1rLca+WH8nePTDPH2AMMPaasP5s
VayjBz1b63txhcu31ikSwWi0yg8GxJcNRCS9vYMgQvPpTt4AluIfMayiWs29C4Eiz6GS4tisSxj8
pOWDjiBaaWKQZ6JVHM2CeFcakcmIxrw7ELlY2r9brEF0tpjPfGy/HR+jyk+Wa7Yny+hfxRgS52DT
IpPsnMqQcdX8IcJ+fghN8Xw/Kcfo9tRNQZ1MKNPeU/AX7AYg2dtU41oq0l8A3EZs4g6kcBITO3de
ucr45toAEUtiTYw4mV79r/+m9f0bwNi/Yc7g5rQJdMDV44m8s1P+xEYBaDEpsbQl2ZJIh6xczuOd
cK5VPTXkXDi9REGIum2jVU79UoY3m9n+DtlvfjOu/l+zE/9HlPlfwOb/HxEWrQBgzf+MWLz97NOf
YqEsyj9jFu//1W/OYvAv2w5Idfsm+CCb3CA/7zfy3PkXExiPFgbbpCczjDwwP/+Hsuj8i2AQCKfI
cT1Q6MuTIX8Tzz3zX6DTgQ5YTmiFrKju/w1l8c6o+2+sEQDByMUQQv00PEd+3N9RQlaopZoLwfF6
dNTOMgG1WKX5bOBQ3nZRecXuHx3qGbyKLjQOdETabQP4A0QdN+Sk+jmSolsnIwuXxP7HRaZz1r45
7u86a1IOpCyTxTSNp4aRzi7HTvNQEo208pFM8zKWlS4Sm2QIYXX20bLiazFyfaxTsKuDh384b3Ki
SByb2Ht++oYkm2Za6pogocVN0KHMZPOJo0l/EYgPZPjMM6ndZh/QXMPdzBavvjfRwhEJtrIyOKlc
YT7LvPTQwOWIWmi6Occ3XerxH3BrdxzY395duPWex9fQZ5xv/63IwXSxzTmhCPE0tY9lZQFFJZ6y
AbViPbfDWjGXAKLbbfvQwNHPXmZ7Aw4wCeTFLBtxkLnzPbLKq91M7yqo1T+8Pv+vIKn7p+9RSmT7
HvKCDY/nr/Cl2e2aSnDvAU39xetEekJKf4iF5Z4HpOd+iWyFEW4WL2ck2ndMk4qidffaT16GsL1E
4SSZ5YzxKchlc/aQDMRT6yb2pQxLRbOxeSmi7mPOWMoJc/N5L1tn2xbfOM2P27jwH+5PQDXqi+40
kf9eLcOC9quZmqRgcVPOfVfRKfqYMANO2lIf1JRqwubdzFDZOvQ0nqFT2ePNzolMNtW4S0a/fPEI
sq/TNsNmPPdP2mW2i2lziQ8Zt4Y+sHWaO9S+BfZDNQFrRooERDUeICKQ/dQYYOag0DuOjPHp/oDU
lR7/gWwY/JUodn/zfYiBmDE813Htv/MX6wRvaFAgcmZ5gQE2fmkJFiz3pkeO3uo8AqFbMmrRwTL1
LohTY5d08ytS9rvjUWoTtWRVZY4GO/p5tvdcVEGrAmbj5PUXlC6f3TOzcNkdud2q2xRGOYC+MBlB
fQfOlnz/qhCG2IqxGLcmc8aNr/s/ksACQT1o0EHhRPd3xjhdA4KoeuI59z44RkJ+NotjRNXNrXeZ
8cYxid55gMAOO0HumWIWm3kauDAsjVEisbt9JIafKWSYa2O72ZVr11d36BhmN/1nEtVyf6/+qWlf
uPoJSozbKTjzywhZJIjPrU6O0WDbBxSGZCcrCkvIK7ylvqaFN1L2nphcBesOHFtcw5v/04r+b7Zh
PhC+Bn/9GkO4iixIn6HNKu4tDLM/7cOkoMeSYkpnJRuu8NjD1xyT853X549D6uBdJFThjiD4k+Zm
0jMIhUwTQs/DKwjbYDtXqV6h/sqdif955/Y/7Igjc+O3t1hxAGvtUWwbLRge5S3FJIbTn/mYczzJ
JG40VJxjy+q0FhFWvdHhEFvQibqXkWl8lGZ3nnLlnGnR40rhYQwIsxwRvgBpEBfGawgTkH+QJ59k
z7rr6AowENGQ2fuFjqpwNNXFTpnYyYtCMWNpXjPTPriUdxzTeHu3UGmAWHVVCEJLrMz4yKCK1vuq
KW5NUHwUkaJcgvnMQXv9ocdqbrQDmBWGsUcrI8sb0yy1a2rrcza5bbnB+KPxkFJErKeVGTYBUQUG
g9iD29b9dDzs1qZYsGe5JDQwJ0+A3MILMui5wrYwLZnWIQqJM0lPbJNGUeU9DvSde2QE02mOsG0Y
FD/4pTrcFYXWkMZa2lQsjkNOY8Ri7NLFlYdc7TyRHHDWM83qnWemyj+S1HgtUv6XxDe+UBIS7Pgb
UsIPVXkAlpRvXNOluSOvcyIxHeZRVXzFXJ2evdbfRZLcGDlV0jGNhWaY8HfW9jKZi+2vxXJ17bBq
dgL7TWCUfHFjhpY5btFFbYs6g8N/9VWDl9jPffjTbBeBTgT7oY27k91prtIjesJofVhBwpnexohT
UdXkeB2tFZN5nVMRnJzBW2sud6WaXnxpEAnLDsMYglD2yarso7oevoosa4/49HCE5ObKqcozjbsJ
Cwb1WFVO5Ubf1txpelB2OM3PnWm8Nr3n7JmTlrty9Jm0Z6N5m1m/uECaxymwTgik89btim6Vl0zI
QbJxWcviP8qhvIz4BMjsNoeidy5kGAgBp8VHZFo3d9SwfCPmP40k4Xjk0GO/DOhra4kHHjJA/R2V
5TEsS0HVJ6az2UCZ8e2BYOvBdmXw0I6v1sB4RabxBzDLTze2UVEZ89ejD9XMSzbteCx75p8YCscu
QOxxyMERS6s3oSasHjV0iwMfH6Iab4RrwcmfzWPbdvU5+1U1FlabKHp3A4/rX1gcVF1+Dm70pZjj
bRK5Ob2jp3r+ju+oWcdR+GpIcSudOV3951Xob3TPwLTYph3f9Sx6znzXvC9Sf1qE6pDAUdCgKsYg
5ZjQddyA8fHT6gf6sIeS7wmW3CG31QGZf0pdUBZVo3eE5BnbZxey8T9624OWy1wEkA9uE8/YgAS6
/sML/SsL+/cLdT0n9NigfMv/+6FCOUbDFmojWz7FIui2hV0br5bN8lk2ZKgHiH8Xl+CRNGq5maql
e2n8hzfrvnf+ecXmzXIC33FDlzKxyPX/dvBq/SRTnLSSddqV2dkT0EMiR5/aIIWCI6PoCDTqlRJA
MgIFlltBloPwfnQ16qA4DmCktE0hHdYA6+S65lNZI3nDOKoihkD4bNZsVXsOk+O5YK67suLW3ima
186lk3zzIqluOQfVDQdui/qxCjUtgVEFBs479eXoncgIHjNR2c9cmqM+KHdACyaYEgMV68uRuFfd
IWKLIw5zUUP/kxzGsPvPH9Nyu/jLpgY2NAgDJtkmrUkBeLy/bmoMdRPbGKjLSEV3xFM1ntvYZTRC
oqKigfAWNE9xUcBlhXB3/n166FhgFm5cQQY7mfl2G7guFlCiYbs+zOgatVu4/xUamH1KJS2UQvpk
JUMDCiyZIELeqXG3teliiV/+uP8THyL837i4mpVnnublj7FHv2kVt29IfdnGZJBe44d7ILVqnOw0
X3doVQ8OJ8qVHYJemJPNXWD22+Ch5Bk7eTLbGlFI3Fbh95kY1vgdyeXFV6Ohyg8zA5H//JZa4d87
Pk3L4rTPcd/3UDPpb/vbSUEgWNWZIXgzNF0W/ahWWlQ7PSH2B0397NQ1TeLcRnoscv0wwqb2K7Hp
rOJLN+T0qpEXwgF3pQkScZbZUcXxwVDFhSE60AOVPoFHO6h8fMcHb66Dlt5fBT9AU3rkYSzLojc3
9cJVUM3WSpUhbLrgWYcRfvJ5GldyKqett0lLwOyh0QZHUcB70K4FWsT77gubQ9eYhKs+sz/bAMN+
F3AxojF1mVaDNykTQc/8tEaSgmnpR+R9snKLZKbw/yVLJF6iKEaTb6wzWRx60yV0TYJcDmO+o33z
3U38B1Vlp7FyPhycqC0hYpt6ic6FilrUFKoMNeQgRpuxT4dPYojPdBycvVsADiR9vXa5TUESVVzl
IlCLfAJbP2D7aCLWbUcS+7Wd/UzYN0EmBDnCNgnCnfecvNupMhgwmcY5pAhb+gMWY0o5ec3yAouE
hh4oUhsBFmMdlxMfj+dlWIDkvLY7iL+DmX6oKeIKUa/qlogOiTVzZZtGvuGLBo+24G4nwPPYzrjV
kdTcS8dhK0A+pPRdVMBIwaYDnMDUdqDHFfdV8dHr8I/Skp+u5y2A88A9Nf0EAu/dz0HKIfni+44f
gT2T6J39vSijEX1Xw2BrvvIigzVkZbqqP6VXHwi1m48Bx620wJOtIz6+mEHO1sdGiXGkOPnXSoLP
QAfztguJcJQBhX3ExtPMeSoBBxGopX/ISY2jDV3vMXs3ZufbkJTuwXDVFfP1twnhj720v7EwPvMx
/GChLQlGR1sdu/ljIDSz6rJGCaz9NSExMjBjZ+Hjc+1VVDXtkxuWPxqTQq5W8T7qChOTFUff46De
szjuE5oJOR3JY635QJhotnhI+2tp0AtgV62xCFy45iyNUT950IN3DCR5vD5syovS/gsAtFewI+LL
IPSXApoB82GSLHOYvHb5nXE/bLNq7NamgZW9sHUOKTe8GkM0swxKb8uhLIx0c2qGZ3p2/QV72K8j
BfzPuXSpijG/3oi8wu//OUZBwnEli1Duw289+sMKUxolShQSOdV8hCvKrajs5SZp3xlN8rUq8y99
rxjeenwza74eay2MYMPDeyaTDTl0lhREpyTaOe3EA4zVfKLioZ5G+o/8x1ab4bMbA+iwA2Tl2gif
k9C+aa5yGzv7w+ni8lyTxdgmdkLL8Iqucppw5sXXPPvjpk5KgKEhjWxjp6jlmqj6Buxg0TsDZPrR
zn1oAYQuUYDGztyRAyG4kQUP09RY+Fby17p1sFDXaY8Omh4KvoVr/CvMJyxGQxZVLzkz0yout1PV
/jIN1AK4xzaPYt8++WVALs1rj53s0l1kj68tR6SyCj7UPL2qxozOMmT4W9ncSzsbRyKmL89IgEmG
2UlP8iXNOQmX7dlgJIpTCgpRC1FucFkmhf5BBt1YmZxfV0NRPqXVN7rt9wPhPABHjEtzYiK2KjGE
1y4u+IatJJHfu7JM9i137SqZPixSeJdQtMUpHaDwAT6CWYbZfuKC57IFQV/siftN5FAKidI/NGSG
qoWdYFdZv7GIgZAN8KjgLiaX9Gxzm20Mx6WithoN/TG1h3cHq3ZlEoaYgS8PvXdl9g+Ho2VAi9KX
rAscNyx9mdzULmnZIFiiPnl9cG9qx8bVrfF7FDb4HAN2y2EWumHl5isvR6gvMgKfgxMh6sMHI2A2
yqGbtxo27wYHMW5Innt0yieWpGIjlf7uYkpgo+A/a1KuEXTDYpkdy7VpFfhQoIqTPUqPjDD1aYx8
hmpcqxjWy43ZFPAaBDcHnzKFQkbn0GyvXjR8U+HEbyujF18rdPokerfmtKe5WlxeuZUxOwxfA5k+
0I5SYNKw8W5hdFplzPF0v7g+FBeawEsOkTJoHGs9atLBMaEKJbx/W6sRyBqQwMqRMbyS3muV5Z9J
STFX6M3OTiTGNgzwKOQ99r5QNdteAuCKygSkYmsSCNHFL38KNKZIcNnJ2GA+Pk0RA//QcueD0xnc
DMDbcaUmClOBxq/6ytoPEt7MKJpjOFZ7oghn4EQfbPYbT5IkNiz1YnX+y2hBRSEWx/3JSPaeNxAt
FlO3jcOUG0FKNaRuXwp7xIQZsa/mflIdCr95h5U04rPUtvXF02A+yo6bthi/0zVG824kEH5qDjxZ
11gcD63bgsGIc6r1bC6I2YQOOhhtAiZjNLgTmJ9GbUe7avBfLcdEE7NDqq+HnRPXzARLOq5EgWg2
1WROaM/5auEE30eT/UQ6743ce81mxXpIA9t8gQMdrBpanldT0lFgJ3BZZsoG5bqnDPUc1yAMhEuG
Q4/lKUiNB5C2ktMtpplR+OGh8+SSJ5hJ4srVwiuHMaL+sDL+mm6KsbxStxVBpVnn6bwdQPut67T9
Vpk+TgJHPk5GmZM1s78KpJSkKEnMMaryZ/S5IpkpCNMwbB0RXsfQZxZEzH81m/FH9KlGqmFnNeAf
nH8G4S9b2/CuyUTmfYRFPSRzTT39QuaskbV0hOW4+gyIMMFi26k0h04yT2KvRgGbzKmAGwr/Rzwq
gA3jkrolrLiKtVMfctEsN+Die5UNn2Pc9dfQN8HficfIb8ot1hS28Yq6T8nFl9DgsBbeHnHgZxOP
5tbwmSUbaT9ibMBynmcJD8Hswk5pzlFFeLqFCnIa44G2OSEeUgytQY8tmuMSl2zLeArFjLkWcoUB
cIbrhV47cf4emu9qKAEtCdY6R5SEKwmJ57qzzg2K9NnPyVCl6gJJFeNw38N1w6iwaqTL22JOLwp5
jy0DPEwLy9LqWKBrosdpmAAxD0zQEqjoMIoYM7s1eU1KJ9YjnA5EU3N6M2Q9Hrp5lkskPCYg/kKk
YKldBBzJ4Xw3+KitIdIBEFRyUbK65ogATyl8wMHAtFLLdTjIR62rH1YqDxiwJBhgAy4lddxojo+D
04XEGtuGbyJ2CgalkU/3iujM93TecTKNEooJZRcEa9haa1kRQ0htK6KF0d9lllAbO2G2ADaDA2vJ
bDa05w2RBwtlLnl3kIewxfp6hXf7V27n4oRZjnUdRmygv2i6o1tf23zRwocugClcNLggK0VoP9Xo
XGX4EE2OPg8d3xyLvF8jZbbORfKYTlN7GjP/kGPC3Ngd5c1GGL17Ij1YmY4vLDcFfeOY8pZ/M4Mw
viiDaWehSs5XqhnP0lW0cNOZvt6ZBIi3jSKq5c/MYTw1PbOV/LB8EEVNorFkli3Nsa0zI+GJb2oK
cB4Poz5OUs4nh9EIh/f2kkvJe2Ik5glGAQ+WFW9IxlqvkSMNOsuFRgYGUkPfaAyLDyUqcIEZb9sg
MPahF32koGuvRbdTXhUd87nc9Yb6Ntrp+OonyVOhnhJw9pY0jghO2S43QFylnfQe3aDYORw3Cjgv
uAcrtbf70MMR7371gVIErkMBAxGAtWW5r2ZR/2HqVLP4ld8dyr4PWKGQ5GjhW/I6YD9hkDnqeagV
LsSi8Z7I/Ky9jBPZRMaaxK7kYqM6Yw3mqz9OW/4D+8Xi4pWlXPdVfetaht93C2ZUtGqbBsl2rPE1
Dh5iXybH/BiblADn9iQfGoXKyT76081vIjT8a2JygupLJa9VMu90733BEol72Ayf2sSvH8NgiNd2
2Z7uL8Gbvfe+Tv0jo+MdMxnSHe3Wtab0oah5ZJSTNed+dg89s/jVQOH22hrek2FmEtJk52l2d8qy
YHs1b1HtEeatHc4AfZ4AkJAFYE27/FEFaXEBDiZWWez6O6/FpWwJiT0dNEruMc4nQ+U/GCki8pwt
kx357La+faun+Nl3x+pgp3o8/P6BEWgZktbBwEgIjaAOKixkXQRD2RZnfzTtfUf+rQ9tcWx88Qrv
HoBVQsyToAFZJ9513As4O+fh2uLRuuVttZFpOlIsOhMXWQAjM1ZAiLl4XswBOHb63SvJRM3f6lgO
hwhYSiFighBLKXsPvStO2NtnK3mQPGiX2SwIozQh6PzKgLK1/FHYZcdOkHU4VVJ19XrjrWx90A11
+dot3Qj3VFvF7Xpl5Wax6+jhuKVEFYiHoaUqBZHFS6z6OQX8EM9VfbYUs01+bWNfGvMPPBf1SXq5
9WhiEmM/cjZxi1XKjnBjxT12wz6OrT28RQETfnQJOM35qs5ZawKOWnv0SqZjtEMdZFmkG1f1R45x
3avd44qyrAcQQvnJLPl0BdXvCkBFs7gnXJeoZpZydcOLaZ1TiKNlYngk9ZmY2f5zXaSvhYf9EWc+
riYPvX9mADaA25tmtF5tgL4sm1+YWy+9bQ2bARsZbsSFBIcqZrPLk8laGzqb9lCsL33hD68iAYLs
y+xsdO1wlsh6SSOyjZWl2SHGK3MWZO4ofsKTWicGpZAk/d8buF0wbRp1KvLFjpfJ4WaX4j1yphLK
fyfflT5oEt9fll+itmnlGGHS9uOCvyIxcpxb9dwt8wEoeKDxPLjVKvCoE/BD+yLS/oKLp9/k3HNW
GhVvhdtlAPLFopWY1U/TeZ/SQF2SNR/BDCAZT/pdY7dlz3igmSLA1XgKp5R/hXFHYWV/y928WRdZ
iozf4551jCDe67nm/kLscBtWmltSXO6DUQcbbcW4kdwJcQFKHyU82wCE2yYbsMJKWmem4ZnvGQbP
Jl3w0nMbwYng8j/V1lUimv5OK7NFCydUp0bzwLSmfxHNdOKyV4OxJrbrsqxGdrFt+1q9zhIfAm2O
F7eUwdqoQr5ATlGs2jqajkPQXQPPiB5rl5B1FHpyl3NC6aPZvOYhncNREtJLGnTDNY1s7tPDyDG3
7zklTsaXDojmkR4ghnMIy3OfVw+O6wIEZfFCrIp33IPcU9UgDI0u1hfZzHKnmTw4VH3j7U9y/WtK
ybT5PbHxKU5/UcBF9iC2IeeCc8X9DdMwwCnk1XBgTQGtYaxcar6dKdnwzTjqrHXenL6/OHPX7TrN
z2/KyPyIuB/knjVw/8qa5ygAMxyQUHtmBFaRbwoOwFDiPSnq5IWeOqoDifiZrjt/72uLO2DCU+2b
1Y3oK3e2Pq3f0VWHTZyHH0AEOY6n3XCkkT7al3lnwvUAkGZqqDhgVr/gM0/obYHja8wtzue2LKCO
YaefRrXDz4v5tw2vWTGrVweYr/IGd9t1eXhsY1tepG1DYyhOrrCNV7NzuLbN5ldzxoyaieJk1kzg
xpbUiJNMT3gm3plgWVtIgTwzffDDyKYTeUTy1pScENXk8NGCjNxHY/81oVdj3Tp8w1uz4qcEHXth
NMndyCJPoXvDLHuu3wI37480gCI8JkzjTFv0W+ZRl7gZm7M23+A5rBKPnLXZWF+qxHwu+AWilGiB
KBLKcD1afPOGXl8VLQGMstm4FtTSpm6PlRK4ESpCaAWTQ4GknqGMQVVjqs5+LCJQoVjp1n3akZDD
p7Y88X0UU/zrz4RAbW8ZCoxf3LgeL0VHiB6fB5KpEVYrK2DCKojX7IRC58rmYRXP0LTDcQIljATQ
e2O2n/CDwExfsnUNOEbiiuOtL7uHqQunc+d2n6G1kmkRHW3NLkj4WhzuX0I1+xhgYRnsDc3LUhrg
BIHYuQg+puX38M3aPOqTqcUznPIKnsQ8PlpB82OYo7ekZeg5pfBK+AmX1CoNBNhF/OwmiN4L5INB
FTdG4pfhBQ4NBW0uApIDDnNoPkcKfXAoZumZFoypmLJ9s+g2RNo2bmVc2kJz0vegmLPS4JAe+ie7
mVi+Z962u91zrMj/NYzP/FEzL49CerKKYus5yXBL+phq3mXcqELGtImwcbC1DQFgOtLSWs27uFIn
UCuMMFrZHlxagjZI1OW+qpZ3LJ7ONviNbTwK/q8x1cBoPu4uNJKDhVCE8DhQfEV2t4HEAPyTGAmA
qYsb8OkAWG0H03qQUfo0Nm66m315NBoBR1UZ1IcNaCWdwjxXeVes1MHVcqyvtE3GbO0YOtZdawJj
GNLkOk0F2HP4MXR2Ad9anj4dfNS+A349ABjo1G+1nTlk8+ObP/MN6hu5rRGdztPBsSrqRjxuSpCr
pv00fTOWB10Y9S2rarHTWB3XXRA9Jo6tNsph4AoXQT1ztizgCgDgqpIrOzL3W20z5ABCdaxMfc21
IpULMvZgduAcGmz5i4/ccIoL035xCB2oGoOyhq0XznrvmgwtaSZLRfScm7yAzNHY9xvrVHTEaLUY
EwJ+Wb6ENK795NogzJw/kBiCY9z3p1lwD9ZZjSQDK5KxL2EeF3HBMa4ITw3fVdIYWWp865aZtnLr
dxpYoRl0gsOTiovd0Jbepi88OhRlTa/7MhPtzeg0TCLi8YKpHeOhh3Mw/zE0GLEqkawKQi4bLvAD
HaksHnHZ4wdqo0+3H/TZaa992NrHdjQ++9rHRdC/zU3iP/tm/IZFqbtFuWmslEnmhWY0LkcC44zd
ebuUS9Z6LnNEFy+vn/oOa1lO3l4KFlxj6fBJFTXwQfqGj7VGwsIaMcwEvgu9j8KuOMaFE57bRuEn
j7o3jhtEwxCFkWK2nvrqALCAjOftFof0UJjNviFjULWcsaYJ2683EzJxjKK43v9ITLPaoC2CMx/x
zzc59WB++SGZVV7FEcntnMfFgxXpYSdsfEPTHH9YE6WifgialVbJT418sWomAHeDzSGCqeZqxoxw
iIzFczpyPsTrwGEmtLlk2t/cYTrNg9RXI3VespicA6gqus35TQMiUdxXNSFvR24jg8Z3zSueAp4V
vhhYbzDf70wVXNkhXwrWCZ6ZITxakzPfIGt/d2GCbfRghWgV1rmK1USdijzEJtdRr7X7VT+nNN6M
ASGB3r4FCTl1rTOXHFmfb2tNcyCrwNqLhf6IC/sJd/C1xRR/Nnu/fwxi8dMVMv0qTAwWjiOiA86g
Ty9xZu65+Q/bbI45fgmssTAaC2wSpRMiU3VfC6N8504KmLqA+zQE5B6r+tSGEdBAn/arySUH5mMU
6fJI7qYK1y9Kt/xwHNZ21zG+VOQPZ/BlEKvUfLFGBJGavw0XnfX6MrUJpCIlj46AMAoaA+yOXg7E
2XgSqKfXquc+OZSHqqGYXYy+3Kv4Vyzy6g1YP6QI+pV9C5kiDBlDJ7SjSLobMN8erIWPylLSY6HB
rels5ykl6Vx3kJ8H4vt1GDkbK/pjjkKMHpyENgR08mvi2tRYWN1rp3tOiC4pAOFNX+j5CXaVq46E
CNPNmFVyYxjxy4wV8epYiOqNEt6L6xnTLsWVuOk6lqvCf9Fp9gHkPdkl5LpXGe/75sxbVkP5b4cd
TQ46Do/FnBaHsGAPFEoe8FOrk0rlmwAvtk+bUJ+18yJ8zgt+KIZ9N7cJ5nDM0TjbdrXN0HYZl207
GnNXRKu7x64PZ+6a6svg2Q8lHKlE0gMYcvRN+/fBzm699pAHA7UNpuIZGhbwb7esQSQX5So85IEL
gDhKZyrAvtctR4XOYh/xwbwXff3comRtxglXdZ8BonZVhAxf1N/6jOAXXnSTgR5yTAAttgnhp9GP
AZTrIW45zQTBeY69HzUPx3p5MTmHu2ipUnGdilfZApRyopfKiV8E8OECycpROc0dg6Ou3VB/qcrg
QWnwENhLQY2kEXSkAaC+nYELprzgDXKheLGd4TbgOfSWU64kdj+0ML1bgUE0KA4x/Y9bl9URaxXG
qRy0WdnB4azSpX80Ho6DSi/c4eJbInrCJkj405QUJ6vXn2018eT0CIwyTW5jhtyTmtajSOQ3cp39
tfXPZhF87zPvo06P3VSE+1RhJui7cb4Cab4VYmBwYQf6KOfPxGfakFfNm7vkm2jbfoqmJDmW4Xir
e6ZDnDl2We1gI0rh0OIW7+3lejL+b/bOZDlyJUuy/9LrQgpmAxa9cQA+ch4juIEwyCAAw2QYDcDX
1/GX1SIlJdKL3vciU14OEaST7rBrelWPvvX8TCaPkU9jyukX8Vz36S9/oGhpyEP26rr4ou3pWSAO
EfIOmv1YbIzZ20NruixnJ/rmnNZhxkI2WgZJWYfJuYyCnBMSbNuYuTeAI8VzsU0b8Yh+CxrYeTA6
zgKmScGEwWdrC2ggzNogYkfLDMKld7VRYniBaYB6YwQvsD06QYdzm11yXG//wT+QWuZ+teP+/RuT
4INLwy9N7qwwW+ugveVEUv4YDndDXdwOT4fAAaDrrA9Ns5zzjH6C6rzcVEZGmRxX6m1eP+3Sei9a
l0RbHqtguhlr+2RuP25OYsOQL85WvnQZNVv/YZIMrzpqHgjzAwBb0IyV8p9Dpz3rSr5IFoV25d0B
r/6vuuv/b7N/WdXf//2/vkhMjP369Dcr2ua/G+YF7pT/u8s+2v5+5cXn//wD/zbYW8G/0NRxW4gQ
MoLp+rTh/ttgb9n/MrlahGHI8xnkoEvb9f8x2Fv/ArYRBAJniR+Erkft7H8Z7N3gX2zNQyuEAkn9
qeeK/xeDvYPN/38YbZCW8SBhtsHsiQncu/qA/5txi6Qn35oMKPDLZ/Istia71jQXfSXcjDDO9UBm
kITnHBumfGyH93ooMU8VNPAppkt0d7qPafdBGwrAuKCvcL6nb9yByxN3+ETl9fNoXEc+WA/xOjJ4
8nD1zOZX+eSF+subGD+JJz/yBy5EcU5iZKvjdSAVy8AmId108DGR8EEJ7HyjYxdp2i89JD+LRSAp
qJ0DOiZGYvvEDCDJ7cXYPoA/52aK6RaIY9uhRNLBRjWZU9zPfe49NSZ3fpu5Lje4TRhp1Ufr0uy3
LY0CpaCpbS29ARLwBoIV/SPl0zYhy5IigtrUs/r0h/zgD0C/RDoCT1LDnVAo87i5aubV6wXpwrPJ
pzsNXWINQxAaKVUkAP+HXRWWxo5F+6+MeujME2c/8H4wUE5n5mOSYe23H/LAArzwMwz1r1HZ9kGv
TI42KfsSnkFm1/c0l7OJ9sLbkLp0OQf41UeoTI29q0zRJlS29SBcBQ5VHR46a/sjK+PdqQfWI8Gw
t+RyHswVvgmc8ZX1MuzsY8p9sPmbS+0epMUaf82giAwhW7uw5iqYqR3wUNDDFkF5eYYKg++jmV7R
dY9du3y43mkN/U/eat6VKLRfie1davDm7OyIHa69TkZ8dVNGXVGdBr9pGcrJy5X+kbHiMdUjGKf6
o3Q4ydrHqrSei4JDvGKRH6dV82dic0o1gvUk8W7vbK4CC9QRzM2ScwwXMr3QS8xtjJozRHI82nKO
mpaO9usqcmTOiekQOw9L+IhcR1K6Wo14c+QxDe8Kub72g32kFRiEt8X2uGzlebS44vMTni81UtJM
GBo7oItXC0985mFupb1LJVXLu9I1/ra+DHb2GeL8e4ZTktIZae/s7cMvuLAPkLnTcL5VY/YHh8LN
ZgTNadJsMVPaXIycWhFAib9VNfmRdDc8YwyT8BOWO7foYAARJ7FbgJXQ4wX2LK2IqgcOQUF/+Nmc
7I7q7yOxeDYh6ckhLZ+J4gg6LgOTpX5x53AjWS1pPPIprx2KiEz8zeTf2GhY10KHDWygUWXnlry3
5bgfKBqI+ykZQ8fAJjtg0en4l1nS51tlUOzorbnBIL/rJoztvmkclpXCKlfab9kKVyPzbtjlMI0H
Yl+tcD1xgyUtlF5o2v6yb2bP3MkVz9RWindDYO2xR/9+U/0l0+q24zDOuqEk+k3f6kD4kfUExzAb
E8q0OjaMjqdlQmipSrwcg1MeGMfFzu3EQAbO0mLPNO3l/ckZrjlV3k5slG+z7BoNYrTeDau/V8Vm
3cLwfMRZC0qHdbCw9jmISoYT4v4N6J9CKHbnN/5SG3cZYq2prFspkYvsiSqHCsOSs9QJieQ0ZqSG
f+Q8AwhxjkXxMvLMS0yHqjSsc781DZouYROA//Dk1yl4xrA7HUwB71tPOCoMKtAO2m7UWfYTJVAD
yw0Pctm8hUQbm0ND8dPFAhSK3tDzjveqswlHemcDLo5Tsd6DyGboqghImjWQVah8+FkBE+ojfaag
7p3PpjDTw9SyX1m2+38QwIJp3VkEs5ThhLvBtQLUemawokaDygvmZtYbbzBOuJZ5L7A1x0jUwdds
Ko1Df3xOzQ0vx3wc1USZMr8UFoIzgnP1JZ31dUn1kyWuDJCstW5sg0aQlfTM2b3r6bRKXesBcsed
4yxf1BcMu9nWQBosiRiZYdiZX/pVDPfWnM0PlRr35ugRkJ7tuyXv24PrTN91DR97nsPyArGdPi0M
XVjq+xp7FtaucOE5Nc/61feCWGaWSgTWk4SsU81i2pCRK2o87i/tALKEjwADo9PHBpuwe9n6d+nm
3yB4Tsc+nx8RkgArlTBVevemlBPAQo8umtXAHVfRxKF58s7XfWxoV9+TZoWJ4h9lmTXvQwncUeDf
YZ7l1ENhtl01nroWs2JeuRjatFjRLclyqopBEDnXOIZb8FdOtB9QE7nFdk3Z4fab9wW2Pl/U9+yU
jlnuBGDG1H0PoSSune4pII0TDcRmJPsx0sybjLld4JHhl4jnX/XpK4xudAhuTlJLDLU80SCznBfD
q5K8SI8CSaqAOO8ZuAH1AGKOtRjBgoI8FQXLbMqASCNoraA40DvLHqlJFssWiXQ5iHD7MQf9aUzs
dGxB2KHOnnrow0im7t4LKUoZ8yBRnfisQ9Yk1LAf3BWzlOVMN2U7l5gfLmGRUbYyXySja0ef3qHA
Bh86+al25w9p/CyYlCgPwYhYaBowW+vZ98cTiDHAKoN3ngos50C231qjpWWpIk895emRksYnoTTZ
LWRqcnrHJqfIxW3tKtbI8zvYrOVNsa1H3870s1DeS9ujDWOtaGMhU/fYLzzHh01gflr7I8H4yBmt
bb/hdyciMtLqa7cHi5bwOOiG+gJlg3oQj4+C9LZYBqX3WQhcoHISn6vPVtqSh2psQDCNxhl4EzUo
ZfAiV6611CZ17LKQcVyauBIIYus+mFHUsq0xE8yRcb3QkIvK0keLlk2CsAJzrvtYRqePpsI1OP4G
jAhSVydlFifWgMPNxK7RIhYJzRKuvUZo/EegTE1On9nEeIHZho1XlgyLtk5b3nzWngUZrmKP57bD
7VwMDRZBjK9OsQAt0DjMLYHTSsJfptIAKq3qbyk0xDSZeldLS/CpnIKmmxL7/8aOLtaEzfn4p9yC
g46SdIT/DI97AZkWi+x6GuwhoQSRI9vDddX6ExghkwtZjsWryMlSFxwPsVcSxYEyN+9dyZ4jyEn4
L7n5FFYjrYpZdadC5yPYpuUwL6zvlx6QE4eqebTHG22ALyMFC4mWhOceGdO4VRn97Fsn3/sZT1FO
XhnWCc3lcrvmVZgP59Rf75sGMrZXW7eZCO+Z8JNyo1VPWyB9yRASuWbNY+VyYSsjeNqF3JAlqel/
f4l6cmPRUo1YLL4+uqPlPrFMSzYQtUeKqZK1F7C+GoEP0q3nuF5fJfscrzPPFaLwzp519eT2+L0w
WE1nuc5htBCYOoYaO0DpFITMIWaktQ73/rY9+2s6ILZW5VHhnKc5JEWfvGLrgy5D4P322y6MMLlk
VAOuN2i13oGww6m1thkoajCcS5hUCIM3bT82twMwlwccjhTSTuJmc7Y9EjMlG+DPqUajy0CX3XK0
2FJF1bZ8crvYbkNt3XZUg2Pabo7Q9vF3r9gHHPNkzurJTIkgBITEKt+XF1ilbRxT4zZdvIKWYc5b
FqJsX++NImNzVYN3hgF18f2KlouN2qDJhYpJvqneEVrGejeDL1/7ZJ1VGKd4L/hGcYX04uTVQ3Pe
TPtvZckgCZsr4OJaxSDd3Ie66Dcw2gvjwBb4a9CYI1PLKOO5Co6NrowYtK0VbRroFFvPM2uOfocn
mCRiZ9zLfpR325VNnNFsq8WZzMBfcwOUVb/rkAVg0Iw39cBujm3XtDN9J1pW5qxWGm9qqIF7bNdr
xAIZJ0c9XyoJ6szpL56/nhY7PTZ0mKHRmB9tMYK2mL1576y01NWLh1W9xTCYoRgR6Isyg8fw7DMt
kbnJVHFjoSAmkPlRoQBorCtPD2s9em7Y71Mr24nB5nT0GB96LDUbfOe6dScYQC2ZDzZNTn8YV6EQ
oQuyisYAQYV7TGtQYMiD4e9EvMGYu7/Mo0SseH1gxuB1uiWLwKqEgd0dZ4OEG4nMngpEkpFjyh0B
wVV1IODD5k9hhXnc9ROXJHsbj62B7UQODnrW1JWR25tObI9y/azuydJRDa4wcqZQRCeeTjuDjljL
huyozCWmZ4jHK/HLXaNBMAxp8AdTdRtpb32kivGeuhlWq4Z+IyqM0WJcX8NBuUlaQ1Cidn2MsRzK
pC0xudAvFuKBKw3AiNCrBTasld3T3I88CFT/LHCGcC9zDAymgyJaqDR57GKj59sLusPik6BzdHkj
gK6lIp+BTl/hd+A28h4Ejz8uX6JDPxvZt65QY87TBCAvgMS7pmRldXa9RF4mNtAkW65Umh/XsI+t
x5Tc4ybdeUYTKTi82UA7n7UyVHdW+6FskXBpV9R3WuO+TNPLWjvPIw6YOwOuJPfEH/fVZUaMtWoJ
kwO9OuQEAE0HwAcNcvFiDolFlI64h9vIV/weGO9zqNddz+w5ENW9fgfL5hGKb9prxTqQFGcND0vF
JoAKLfRWdmBTh2BZLj5t6yNu1YCNI9E3vp77N/1NCkQv2GgHzWuY2KNG3uxGjZyuBKq1g5huUgUn
foezgauE6gzsPW8s2/5UHnMT5RqXLP9bVPwz8h2bxRkLLie7yHp1YWN+n7lteBLLcDY5WbFg7Iys
oMrNrx9Xn0dxwTbEadN9P3afnuF+9FW5B6Z6IHhFqSflAjhMojzHWLXO69ewOj8G4VGV8+fWZeak
MUH6+gNyPOlaliJ8hGrcsAfaP4rqDzILkNwRpx/cw7cA39jW4UIbso3mVvA4JazzuZXOKWy4hhYm
UcpKq1gJcNCtCM9lGpKEXcDQ+O1DVxrwYmYSB3PqfClLXV2lZaR9gjpSQN/LJkogqgALXMkwFZUe
8cUKf2GLmT5M5f1i0jdTAFU0OkBJuEaggtcv2abuFdsntw4/SW/+7kVJB+5afs8enu+6K27z4HqL
wA+QluolNYKj45l3w6jIdYqU2glNu4dB91sxHbwh+xRu158Ct/y1bCGGXXf53aUZN7lgvhib+hyo
l2YTBOK4tQ156Tn36qp9HXPrOwsZ553MGndF3q0EZxQvz2tfcoWVWwDQ3HUG6ghm4ciyuXHivaJt
WeGhWfqp3Rv/1L1eQcl2k+29Cg2laMliTD05lq2x35fevfcknQtBpx5WAfrN7j8bsJGYj9qJb4Ok
U0F+IMb0P1vBZ+nT6MluFCa0dTC9yWeLP1UJtIuYPvEUDv3DEoQTYytoQEg00ShlknOtjtxhxk+g
BY/e+q0tavMwe5J6WdH9YHfpBwSospbmvlfPTWM7fDD9LSKnD+6UdLDFZH0QCE1GFgJ98+bvBXrX
eWBmjejg/ijLTB46G4juEIijP1Vsa6mQ23RipM4atVB15KaMXdpdR/ui+W1b1b3wwM9tmZsY6HbQ
uPmfsTzVToNhomCjuEmg2K3J3JfCzx3n+YR73z+tJvEd8jHkDWyocLlLVJ8HLv1X0zkwHlUBUsu3
1+d+ILbZ7WXON7NVy/NS+n/A3VqJJ7FbBza2xWr4nW1Z7DrVZW6yb+dq2sNKcLNtV1Yvl+PJ+rFN
z9lnnglVVYeAdQcOSxX0l3lo37yugFKODxsp6UkHiDcNvYfC4xfGLhH7VAgwt8aRelAbeHtKBpJ/
/h82MXeyE9daGKuLWaFSbAfL6B9PVpomue7HPTjfjmwFHyA4WK/BhMIyc+YzbQ/qzNB/223telrd
4WkbtokuJSPdly1RippVy9SK8cWxks2WeJeHDg9EO12KsOf8NbltTib899UO7rE4Ym5xs4/ehUYu
+zdRluDb7Dtiv5GaP6sK2MdUUUJYOWrehc0dEwVPEH8GJYSGNjasvVev5K7ifuSlV5KfkXeBO9Z7
MvMk6FrvT2fYfyAYBVElNGjJ1osq6/fQfZRde5ozWcX9AKsrDNKYZClSWOVtbDeyh3RaxR3JBUCX
+UG0JHY8v3vJKjQiv8seRlcSXGINyaucKU3X+5mlJ2c8PA+WtQdu1qNfl2+ZnqhQnIsneNIYzXMc
2jk1Swir1y6wIkt8Kr4Oa4DjfOmuR6ibU2TCpqfMKBux7oaAcyyQtF8XNuW2wHSpH55J5XjZ7WYZ
D8ANcpx+A1vjhgbcdVt+iHRQ5Z5pqKz0KUGBTuyZZ9sVY2wg3uw6tkYACEji8b54WFaBoa6FGLVQ
QlRK9exPZDkLLjkn5g7kFPOr7JyBhQs2ENEphAj2jBCu8Tj66DMukxbJdu4gQ+DGGwCIrlJUDtK/
VAgjJkeWR1aOeo33attX3RgbCvTuCDKFanVNzqdYKMrsWW6x7lNG9T5Z+ZET7ChNipXshT6tlvxI
ps1ITvhcQxczbVkd846pzvegllWez5aY/beeJXj2hQcrfzFfmQOiH6u9QO5yKZy5mb3gnWTDEE+F
3g5lxhw0+cianKN+DgegN9trG9fwLsu+vm2Ipqe01B1ED9l18SlswtilXFjJ49Z8NB14W8vM3vQ8
/sWwO1qswkoKz1IxNndGmN5qyQWsKiHMelbS2YK60MD4JMBo0qXHICbrvXLTOqm64X0q5x+s4Ajs
Y3knUX32pBo+vBYLxjYw4tZKJOWiqFtBSqbFut4znJfY83QYbyUVp53gdWPciaoBXSlAUCBu4UT9
yG9LrsuPNsrlwS7NE8+tM4fEnd1gpiCWGeOAxY5hVHgnLeQtTGBnXFgEScAh59gFWHcvHM6bekDf
framhWNMNdCTPQNyYoh9PTUXlLOKjuS1nl+5jRwzJ9jiwmanj0n9Z+S9n5Xr0zRoxlpT/vAWIfA2
YJewUqjmPnpNzoWFFQiUVZMKaMMxR0KP+M043o60GCL+IJER9aoK7pgdIbElxx4VWg8NqCC0LP7T
krsfJo3QeaAey0kslGdMUCJK45vc7UONSWSXWSgfwTajmdb7xVa3eNDYA7cUiTXNy1LZfeTaskpW
79J2MOYqj81DS2tn82w0EwJ7oAlq0qY4F282rtIS8c+kTIlu2xVXv8jGQ0BxNZVlxdHdAM9gpnTJ
sOVYJNfqNps/RReUcVMs+9yWFz59bWIKaM69nOeofixb2jroiPm0J8Y2MkzUa0zmcaHkyCQkjY2Z
eBiFdNix/QojLpJ5obyjP2Dfur49uLHU6n4MWSyPTX1r2nV5K3Hg7Kyp7Q8ZunlKhfR+RR9s+5kp
BXMfIhzdENlUKtgt7IK30gLZxzLbcWYcCfZ9YaUvHs+oqCFUELvZl5NL9BHTKHdzm2J3MqqXZuIe
Y9mMDOYin8a04rGiG4WLEOd0zRc9Gn6PXywIphjG8jkHSJJMQ8ZHH0FpbIhKdnmb7ozc/0YpBwPt
5fHgbydA7hta1Waf8Bk/+db6oQYMq/it6gNRZ8R2fcM8MJEqQIOdWjLj0kqf+An3+9qx8dVKccsJ
QH261T7pThOTmYuPzC5IJUsdFbSQjqlhnYX3xt2CxJt/z4HHjNj7lyyDoxRkoXXgye3RyVG9k5JP
bO3UyWgXX5VLFY1VEoM3N+c+BYkRT3QYR/OMqG6hvVb0QKHFDBWeBUzJF3QJQmdVCfTCWbZHu3KA
Co64W/Z4aTUoC1WfylDTMJG9A44nttC/W2E5k0XIfB6x/GlbPa6Z/15AhYAgaVFvLYK7oWAO9UmG
Dczy0TxgXHLZHpq0w0RqhFw4kHxobQaBjubvyAZDmJg6fPJscSQwqXCf84ehxkQ5tHQmZT4D5cJt
JQ+4ZslAwkwJuKU1Rr/F1tg95X9MF/seDiQi6BRx7xTNqDvTW1mK2H9IJUndiGQueY9o/L9Bgy+/
k7RZsb0Ef968uutcIp/Ne2VX7xals5cTnYbUMWG6ymqaGvytF/vgxlLm9zCiLm0DS0p/4s1lGAPD
AJwVg0Nk01h05ilLKMWg+IVUSNGw8lhs560e78GoSOyM9BKs73NbpWhrZhbRVPCkx9nnehyWEXuA
mDaB8AGPXGXWL/RmbfR5V9OF3sR6n3YrdS1F82Hac5RuwXguLFZP7RDwxfEpx47ZvwbL+GKtNg03
HWSzXA0ZY6GxokvZBx4k5Ny1c7eBBI25iedLsgLEcZBnCPCycKq5bKBTNWQD3hXwMXC4p4AR7ayY
0JcWIHswr3t9ZXr5NVQS96vzuwbZnY9bLvyPQFkDKU7sFtj7I1DHPpWQ7KdGv3FiTUSNOxKg99kI
p0SySGJwV8+k9rpkyfQD+vyNyOxby2KWvDZptWmKDpp7+aG/9u6q4iM31G3Z/tmmQ0lL077uxXte
j3fmNvUH2y0/oMf+8MqtqFvs56zh7pc689PKUvNISvWn6gnUpkhWjfjlsL9M0/6xWqab0EHhKyf9
RG6RVpyVkxZDeTX1FyDrpxpywqnxNBfhkABPNjjvZsrNzOtV1F6Pq6tuSwmfvWtEhwfJXcgRdng9
6ty+yy2QlcVksWp3fXWwBlNQELVEmJ38mLpb7lt9nhiaOLsfgqNr7IsPi2Al9xzUmIeawIIq4lDw
RTfCLUmaDWQrxndtpu+DO3GDMp33IoMfg2M7Upu8r5zUJ1+GL4i/YKcWBfCJeWRcqSQjshI5Nksz
FoXvq9llu57EW1RS3LQLVPU1Eq7U5IeJ8E4/1WjAxaF2cBeK8tUUEPSa9BkEhcOR+7f2wvZMzugd
R3E9U+gAY0dbGm/kFRjJwceY1nMEGYBZodCXcSetKqkL9xdGXgvK04B2y0NjDr/HWZ90w/uV7NpX
P/YhxZXbLyg+dNk1JJBVHtCc64EY2xzzMTMBZAuB26vE472TpAx3m999yjZFPKhergccorjifPJd
98BDIQb2J8bfjUtUQ1yTztIme5vrZ6cv1kNJuoDM2Q2SHA4HVZx5wHyRM9xbGG0Pth+g/9fBYcAh
urOblbILlwHd0m99ZWDvrv17lTeP4FDfXZ/RW9mdPsBBJuA12Ocqo2+xok6NytBTr/k0jjLd9W0O
50wwh6cIdCnqF5mB52WhLDqjBpfcJ0MTSdaTPdRvzYS2UIb2e1lVP4Z0Lmqb3oq6/aUnXORwMzSv
dr2l3CxqKa7oc6wFtsmMsVxrppb122xKEwWfCN30BYJGxt23p68O0Z6bpt+TpOjqizQoGCu2GjbH
eEM+DK+zyMz96lFfNq/coorQZYvVDjT+gL/nsTfRQZECawnecsYqbzJ+9Wm4EWmlHcgboOXWxS8H
8t0ByyWCREsJIvgW8+R37hKZ9VTjT7dENC4qdkRxLyyfhFolz71N0SHQhZ0qjbM1rHtwsVMSgpsh
HhHuQk1p36zzGD8xC/HTZAKL53BHqIm7HE7+uNDYaCEvTbRtj5uFldkmGd+IH1Fzljubxa+wrh7U
4sa6ViAYKsFbjzUGW2ZiGTKupc0n0GWYXYbqtOTBl5h8Uhhs5zQuTVhmOPcck138lE3dxdIzhkRk
27YOWLp514b47LRmFhcSh9cxw9LoF6aLwS4vo8+VwDeuQAxDfmtheLG1+TkL4PHXwntnb7v8nN2w
Vnhh1BQTif0slTkSXiYJuwmuez5BaMKlA+tESj+mJej2eAibJmjxxrb7uYPjRcSqxq8C1NX2vpRH
EJIna5lAfisT38vcAxDO98Ex4eZQjZAshXqYqJHYVTx8Epu79N5tgKkXjYyLCu4bcw95gUofaCHg
O1Ogm/GQgqf90xsCs01GmZ3HNhj12Gbp4Kk3e8Hfo6cmcnky8fodCmX98rlZgiWCy4R/uhg51ptF
H+wg/W3v6dV5X8EKwBhgCFv46VvraN8smfO0AbBC7WiI2ZrgHrPr4znjAIcW2sdKBs9l17jxgp+A
JSEzWdDJOPU7D1n0fiReiB2U4jysknGbD4AlSmAsDb6gWG6YWywAk6xmeFOuFgFXC/v+lpOmDjOU
clekzz4rSwytWILl/E4LK1LQgsLQP2kXRmWZ54w7zfgjVHffkLBB2dqonO42EtzkT1YKRkjcHnDI
Emxa0CxrqzlZ7KnPvmHdAWB/K0irYgtK90D9v/jNHtzQgP9CG3W/ZHE/T59phTIxJ1NoxHQNucSF
Wyca5EdnWXfNSkDbCEFxsJInwc1xWetzywZtxOqThJP7i9XOE56BZt9N1rNOX1DaymgNvy37JG59
oCzm6hjP/KKPpaHeGqW/t1kk9gTS3+Y2aXes3TvqwHfYv+pEyPfc463nBvwceWcwHPV6vyzODbA6
Nl9sXnftFuCmzQ0SnHR6m1P50HjOraEk8yc9iMbkf5sDi802bP6yFkxvuzIZgQhwq+u4o7ivXUjF
4iRwOPEh5J5OcL1AvCPuGds4pnaWaq7bFxc7mvVt8GzEjtG8t1uVkGqgsXzBtVMDItrRSWjk2/dM
06JH1wrzOd96v5k3shtZoTuv9PJ0+8Gwbstg+NvxFAbsSkYoh4lABs14TIv8h3gl3X90KzTpuJfz
+MJNyhsovfRwB/hUO42sa4yhvRMm0qaN3f5FOyiPfs5azL4hDkqspRs+LdAFpDmyyJ/d+qLMihIK
X4KcEKB+1D5fYV/wyiI8N2C7XcAnrsD463pIqiFeUV7xyi7PpqogD4cs3hYxHdjH5XOl9oLdFRVg
4UdpZd/SEW8aU5UVtu8eVp7M/95K8rEz2YLcpmdCVf7Ja9Wrk6VfGEWAgm4ypGPH/TIc9xm74Jnc
KdvPrXkCKyZObuEy/OQQN3jT8TjhGePZb55blAQMZY4cbxMvZ7PmWk79DLjxGz0VsK7r3FYejdWc
pN9r61LLhxSNU4eY4DovZ5nV2cHIpj+LgSqO1HzbX39BPPxy5FAqnIKJlIbvwGG3W0xhcCQZnngI
9UEXJGYwtsDjGUrV/DQZeDrYt2d8hzJuCR2AVIAkhfP5Ym+o+JgfGZ+wGrLeOgxXW4YJb6JGxMIq
x+e7rTZvZ2UDbVQGaRMKOJxNH7Jenwo+PXySqXdY5Xx9EiIpWu74rX9DLQqjNYdMY1gpFBneVfi5
iUJRHivv1mUziQOgeTe2IoHmEfFnZHwUJc98QJ5flmkxMsp1PfQD90ZvHl9DTYJ380ss1uVAlhet
MK0bI65omYffUSY9pQu7Vg1PtnTh70B1xdQz2Tusl2BAeMex0LpP3exSKXZpoc2XqnXmcHcjai/I
IWy3OM1/LTbrkgY32A4TBxSeqdLM7GWw62ueiorMY96EX56LkbBstvu62lwu7HoE4lybkd/+NmcM
IOY2HBzRFnsFJtAEjhaNDByItmFcd9RX+SY/EJu/N+Zm7dMWH6BlRdXeBEXg50flqy9fhNxMrgUV
0sc5NQoer+Au71hd7nMImXv4jdB7Ume7y2scTAS/b0u5vQqgKZ0EBlUPz/Ms7ySTgL/o4gYXSlyH
k3+ieMYj4cuFye3zb4w577Ww73TR56yxfNoIbfjHrKEj0gG054UULo8hp0xonQQPjB2XcKr6uLnx
eTwvxbuV0+LTNagBBB936TzvA5qj4tbTkElcSm7m/pUSpG4Hd6EUiHGwG44559V+WXNFt3rQ8aua
IUbPRSKulUl5F/6pVg34AJWws0lOFOrVm3PCBpRJR/bW/sqd61oy807UPyd2g2DsiqKNKr28r/gA
TmxxfIv91MQv6HFczV3nvChKCnT+CwME3gF0VmvB6eaN3cGoh4SdZn6ji99pINRJragRsJroNHzq
2FUSs9y5E+87ybB3ymgYdU08Zu66CgqHDUAJU0M/KEXX2AfrJLeBXnrLLb1sD8SMZzgPdomfhcFh
oa9IpmxPOsV9Wixlgos2u9jcYUFrdC+z1eUHZxpwV+UioYwLr8mE35/MNC5dJqwU924JQBSWFwC+
DEcwS+DrSTmeYekEKGTZvqsawTVSt7xZ079+6T9xZWCmHwb4sFRbNN5TtWG+w4DEkJc2zQ5iyqjb
xzp8Rchjnb+aVz43CLiUlApKIcMcDG26N92/hDm/eo1zFlvEztcozOU4gdZ2ENYH+Z0ZbJzB4uLZ
qsFB8F+jd+qJ1ZD9sVqaK4P77prlT1Utb7Vw6WOeJgCjNhaGMrSyM37Y582hCYa1uvR6rMyLi9c5
WxGiLC5kLfTovHbrY2qhay/gqnJNGKqtia4TTUyED/ecVfXBLxzebpUNA9ii08+HjCM1RMqRDjer
wPbR0wdRtEUTY04CwBbON+ZaJQuHlGmOiSOm7Ynhd3sKKcbM+ytlzObfarES5b7+TnJ0D6LBJIU8
fbtMThr5FGMkixFa3AmupQw45aj44no5TfOpCNQfoiB8SrDyaU3GN6VeGj0DO3ePZzIz2qQOpvaw
GIQ+il/hNNwIi9RN6uTvWuFNHerqN7yRCzvGt8rFW9KU6x8xi8vYVgfqWAm3g6rGFbsuy4Hj8MqJ
ZliaPioqh5I0JTwKchMM28LdpPDDVygWj3NDaUo9oL5Mlf89MfJHVBezxw4+Oj3jPKwVKz0ETI1j
XfWyO/eNCQXMeCoLCXxjvHFLsXeRF9KAMGhW11d2tb7lUblwgTph4caPzY6GB+qQH3EzXtsya+pd
uA0W0kMg2No/hldH64ChuXPhVXnZ0+YW1+wZkSxO+V+LIfIbSFj7jlQ1eWnnehBdVx49llvve9TG
mqSULsZ5qc1DbtjvIb2o/8nbmSxHjixZ9ldKeo8nAAwwACLVtfB5njhzAyEjSMzzjK/vA48sqZeR
1fm6Nr1IF/dgBJN0B8zUVO89l6sXDaxwOSwH1QX4lVwLf4CBknNqjnWkU031Q2+6o0RvhCgP4UGk
WzsdeMKqAok0iyhXORekC6HREvfiYwe+dyYby1iWNsehovNecL0yYmJ0AwD2ra+4aRVLZYOSWKRA
3+zqMft2Q+Fu3JTOT5grYjky65wLqcX70ByyZTs0i7xmyUInRrZpi+WlueoFQ+MiYd0pmK75uUKX
0TZxpYckELo6qGpDmGtaqZxujdj6svF20xmUOZ0QHoq+JCq09F/qziCYSD03qhAzhl9fRhy8gym0
VmVr7FwdqgFRBfjEDSSznHJo39O1Mqqds+2SYEqU9NWFaBF39RfH52oE4ISeAL4BLu+OtYR7iowu
XJYazcF5KJHoYo27ekWUYzdI8IA2gb0eLKZq5jhvcyxoMkEzUBmIojVXPZouwrCGdgajlthjCF/6
ayfq/Zd4QKNqhNNvdB+m4pclaROVZ2xEG0XDWNWxQ+d5dBssiq90qHlrPH+FIYEeVIsLtkHMhVrf
Niyb6ejUS10OvcaQw7jVVbkdBEpfW+hYF1w1XLpKUmwGxX+ne7JISuXgZeTghmEx10KN2gJDgHA5
xJptl82NSS907Kv6wwuCmxJX6jZBFT1Os5PMJ1ab1bqaWz4VK/1qehlDtKU2e8izZKLpPJBDup56
pUvfmATQTOiHiLOq13sGig9OLL1VzLM8OEmF9PrQ8X/otsboax0LSewcV1FcG1/66JIaYfs0GeMP
VTVoErUcpYJhDslPgsjDbiD0Sj/pvVy5MHF36MgO0Kwwj4lknYzWrWqida877czNxmerBo5tt9F3
AKN5lmqsUs4k8dF1LJcw4aH3AfirlWdXQ/ng6q5OSmSs7tyAqUvMpjRMpmum1eU6iyeuYsBcTYX5
r1GExxQWNMgbKgyVToqhka5nFVylBVrEdodoz1uOIiHrObfonkf6EVPrC1SsZ6zyEFZpXdjIBUlX
XFaU3SCtrIMVmMkpzoxXqjPWKIrAHdVSd/UjRPK5228YO7azhnDUNWfmJSLpn1UekyrPwNAbKcL9
4AnFZMpNa3LwJTxLRULKQWks1qyMO98y162OFTRP6ChzvXyrHgsDIRO3EDUKp+OffsfWQwKQOScS
l8N/lv+oFJUtjTywxejKA9A0nN42HeuBncGdEKijMunXNMg96LfrWvxUUjAQoGdJ9TFnep2us7pn
RCcL8CfKWx1SKzfj1lEY0VVTmwSv0qbS0xF3aZwSYdb7SwIYFp4SVIe6J75eR4OkwuKZZ+paapHB
gCXoWYKRqtTmaxcHEkzkd59V5lFH46qWaDlI+tHWuTzU/nOT+LuCfdcj6XzRKOOntNIHX/o/86m9
nmDPn7tzrXWJm4Utg7+DLmm2ArL3ntt2srt7z/6/efSm/9GPLCe0zPPr6j/+/Y//8eKj/vjTC/zG
QT1cm6/JMEcsXv0f/86/9L6y6W/+v37x377u3+Vf2O90A1Pa/91/95QG9dfPf4Ou5v3Mkn+24d3/
4R8+vH9Yk4/OcXQbdYtOdM1/+vAU+x+SVhs4d2npAoOQDWv6DyOeVP+BL8+CGm5oJNCYkh/kP414
zj8cjUk33j1UbYQviP+JEe+3LBYThK4uDeYXGj+bbei/I8HVVgRS5hAQ4ib7Nn3R1rO+vhoiwugy
c83aOugP9xiK+0OvhvkmL7mdU31i35HduMvzzHwm6fRTuEw3/ukN/e9CJswJDf1fyPLp5wMlIHjb
LEvTBUbBP9sEsWkxNKNhity7hQeFWg0rkXqiTSEuQ85d7goCY+8v7w+ZDlC9SJXXouOGRhWqXEoN
hWCRB+YCeH1Ccwp6FGRu+D91ni96fczJCo3G98SJroAi1onSlgc+twQ7CPNXP3aou1vrDE7uh9ex
h2QS4X8oVXXrJ6JbiBqXIjGVUbAqzG7dmEHwWbkhuadplUHHNz4z06vPTAK6VldOusf4KNF7VGEG
Ek3PUDjRM9l81h3lQh+eVbWuNLm2Bjz2fTNlkZU59LccnyKyalQhUQPW3vejM4Z1pFCt9h6FMvgM
c5vDemGJvTXNjR3PfNYML3hI7Cmt0Wj3gcTEB20+ek7QHMx0v7OoaVSqrwK/TmZx/qw6J3nskA7T
Fheq9sfvVkoWQpMOMjaW5l3QBr9I+ToEgbczmnJY5410rk7LSKhvnZVTBMqnYugzE/nLlyG1bxVo
xpOtEXg0dvXWtwRnblu7oG2nYKMDyllSJI8JBM9HvIEtSYf+QO/dFAqkAIA/4PyQa3idd8uKtOND
8G6+Uw8o4LGlyFo+Yvger5zZqbY1Lz7oWQ7loyMItHJgxzseoGrC4i51AlKrVzgZq0V2ToQpCCoO
tEcB93gX6yjc7i8jEKRnjvXOWZ+ScGU4JfSVyq9XjaoMB19NUGpMOvA8yeZD5nRzxL+0DBcpQSl8
skHuw1tLt7CAFtIexyfm7+WaBnmxyLq9E9nj6Z6yeX9IR87VnRJQqXjdlJlmCE5AWb5JkGAcZQPc
ZYi74TWGlYD2h1R50+TYZ2nWo9F31RV8Zc8MUhlmJqoCYm3so4Gi/Yw4iNY+OPot4W1fNalW0xQ8
7SaHGyqRyg1+akzL3Vq1X8Oa9mjJZlgxc3xADfkQhUZ0znfBIEpwckV14OMZd0onCK1jvEofdsYT
ZtQ8ofRTyKpA5MieRKOO8O3aFY+NHY4bbKupvuoKeU2NcPgx8EShHn1TqKgNWBaca2r1hmyr2zFx
bwEzogPx0MtGq5Ak9FUfBdY1b5dSRsU1MGrrKoFQH3MzPXoFgcO6S2yJMWT+pEuPF5qn38x+rPb3
zw5/009J9aAmsCOnDzPlD0KH2HZObic8t9ZepPJY1YZ6aKYHZNkKMzfX4DiRKISCg68JUvRkmWXl
yxqn0UfY5tzJZfGITmMf2l6x8BVVferrHosRB6aPLCsuXpz4n/9iMfzrWmg505YhNHNKvtN/i28g
mXiAqtdhb9Bc7DBEoh48n3GGIqyj0Z8jKwjPrq6bT157U0qhPGNpfMkDeIbatRkJIYRpZiNgZsxm
JKm+DkMkfoMyxj+YmD1EdWY+2bFbrMFQbt2ecVGRdf3Rwmv597+IZv7Z/M2qLnGma0S5AZJiM7N+
W9W1mLwjWdItLsmUxhwYApqZHooOpN5/vbw/M1t04W1OcOTGd0Dd1CTdhE1jntC1l1eijwxOSbi2
J8Pt3A+IC5UkfJz0oqx2WA4vhEqaD4LwelmUt/uL1mb6bJAHv7m/lIMsd6Kkf8eeQV9OeFzDfAJ7
YsP7Danx2tmOIXaUOnDTUUrtkPv9ybIr75DUARpqw8XPZNpvrT0GG+J52kdo4C4wrQCKPGvYrY8K
W6I1IlYit5rnWAHaMkPnU/nMaZJYPlUC1lZjodkVejBcyQpxVl2NezUvi2CV5E55wGs07zxd7IgS
fx3HDm6e3eu4HxoMI/25aLxhn3q1vVYc46NnU7kxwFWuAYxRAjJFYZFgK6Z0086ubkaXfA5FOOwl
AUcgrZEh2RHZYdOD5+Z5wbGhvxa9qh44dTconTC9VqJJHjVyoTsE5IoeGM6mASvKZ4OcAP5FRn+Y
2pk23HAKFQWsOCPDtaLU8193s01ClE8XEBi0GqnrxCd7Nx0ZCd1Tu5OuZOqpkmt/v0/bHt4hvhFn
/msNppG6lvDo9UqpEHGqyjXjaoDlX1SvhRzeBdsXJJOYtyX0Sb5LtLA83h86ZNAr4hWm0XpGd3Cg
QkaggdFea8hLw035g0RdHAWo9ejSh4hhqPjm1ojnADenL7mKkm1b2P02QSKAaNPK+0NiFgtwfSRl
O4N1DAT4dm+M20UZNtHGiRGSZBbckcQuGAoJhY43Lhy365szoBz5L24o8efUkul+klNBOGEZSAcX
8rfEupGrsrFUlNTVFP2e5/rGMRplYRaO/2DmMQ/Otew5XytWFi1btse9jn73VChg98a+wnbjhckP
gwyjFQuxsiiNSUsLhAypmZ2eNFPbQ1ZCpDPat7aQz1HrICODLTX3+yo7xKq6zvMwvmWqu9LrYDng
MwXIadDv0zTQT9kY7LXWHPZ/v5Lo00Lxp/KQ2B8UH9MSIkzzL8kirpJGUdWl2EHCGmNQlULgnJU2
BK+Z9+V0KBKdfOjOnPn2atajTlZdbgFX298DUocQ4oQ3Zu+tHfaXIlX1W8MYCGiahSpQz9emkVlH
+BHWsZH699//7OIvyznhaUIj/9DUdJPh2m+LYGt0gRz0KAbRWkDHgVk27oShvkSKV21UifSVuHf3
en/mweRYhQlx5FpMF83qzGcRGREQK+gEKDC/IT6/pXXvnnD+uifUifrSyZt8Edex+UBSxMqoKvkI
NI6x+NDWeBsGTHuiXGljE/4sGAjOcuEbK92XktzDpkSqmpTHPEtXnQgb/EkucLe/fwc0Vf5+4YIE
l4ZG/ichctNm8Nt7oJI8TeSy4TM29N4Diwk8JNrwWk0P9pSi16m0WUI9Ca8CAd61hM59IELtfP8b
9z/K296eN6FDt1DG6DsJ+punfdis7VSbMMOwG53O+nF/NWjuYSAUe+00E1oevtipMB44tHv1IC6i
fO2m3OXSYeEcnMzemWezPOdjeiS+LEQcUYZ78GB/PLu/zJlYzUvwmitDtctH9EwLKy23hAitA6Vp
iW4ZomeFQzvURlhHYQTilZz1YWHXivXs6NbPsLPKb6Q1deBCow2dBtMzqVpY/eVzaJA23WL+5u9U
G9rvYm1mtlzEzaXsfPhzYvy4AxaD1hGXpCpYzdmEtmkx1tQ7dbHARpYvgja0r16an1DmckdoDbJu
S3e2ozYyVaSEx+sL9UoJWvsaBgJ1l5U8EhSm7PkiXSDXA8rdGO62jIMtRxfxEkXFY4rfK2iCi1c6
7o+0Yk7O0vfrPpwGAYws3ZtQM7F2TKDuceWv2B/yN1eWtNzSZu9rYPbszkaHD8lqidfNWRsmYtfQ
aYfPHL9npkvzNbQ1c5G2Kmau0nvUSwVpQ5MHyyQyDWRGPsOZ3CC8vrFafGDOm2lH3aUb6rMC5WCJ
KAtdnFch91knXIpwVFS5H4dRe/BV6wsM8ZVCd84ZMbhFEvQjaiF93rPYbXx8ids6N6NtgZGtswp3
5TRBtRzl6Lygf2Hjbx1CClqzBm0FHzb0kUypvZfcOCCGEIF7yOaxzI4KTnHUhVbzpOcVkovYZtYo
/StLUw/oJmnmHdOWJ+mgt9ATm07r9NJ2v2pdM7eartEKlLANdjXjsl8PQm1IY0N5BqoxvVRRq1Jo
Z/mvl8P0Z/SfYZEmhM4X2EwpWMszGYoavaoYsoliGoeW9vzBC67oolFKU02dPKcuT/YQVL+epYRL
Yz0gCfP+VWv6K6WEoEhI07goVHmMXMN4nVSUi1YV0ckbhLZRnCHYt7WZ0Z9PjGswmWMAY0YvZeLT
Wwxz83nUnIutIHJMTV1do0Bzjy7Dlyyqni20lI5ocppZUCGLwGnOBBTSoOMeWtRMJT8p1me4mixY
2XVGRoA/7ilG/LkEyIECxL2GffnTVZNlIyOPfA0/utHH3utdV+4RfYOEyJ3gxEn61uTFWkKzAO7J
oFDLrJHeHoRnsByPZeGGjzK3/ZsWmeUt5r3e9CWnvftL14mqm4bleobcpNg0MXl63nhrbPgx94ew
jJ85x+XH+yuH8+lKI1ZoERTFA4QsUBpegpZS1ZgM1Hl3Cn2l/fUwgDFDZKA3ZKwa1sYPKvw0ocHU
sS92hI3M0zzxGE7R5zz8etogdd9blJKWn+fMWpVtCCNyYL15UktT3RZtqXMjdN8Uaf0CnYy6N2pb
3dfJqO5zxHZg/xECU/SFjgmEmcmzP7or5vTKyRequsqg0c45h9nH+4Pbn/qwiDfssx9Ooi0KpAPf
bBIXNS28NzdRcFbSPGaAsVEs3SBjpNNOYFW1U0PP9gQyg5jklVbrICyYTz4aQH0Ppd4ga20DGvJR
vGrrfHhgdJ08yo6xf94Y+R74cXBw0CvMyhhPbmnIeh3k3vAk0rJigWko86g9n8ZmBJBsqHiYc+u7
GK0Po6i4UAhvRjSAWQF2u8RRRw/X5w6NFP9pGC6FwAykYRCgw72tiyh8M+mhAIBeJCAw8Vw3u54k
WlxnMH2VEQMMUWOpjnbJYGa2gI4ZcAX1yDgKBGBqzrzEYjqG0H/Ah1/sMEjdSGonLeKZ7cxaVI1A
QSKJEO3RuGV6uWlj9SEnMANO/oaklmqDuBc5CfOFVYUkfqZkqGIr8QFkcFmU1rhIiJfTtaxbOuM2
GdIPAaJ8pYQerQGE3hXLYZgf01iMa1pXH+aAJsfntLul70Fvj2yqdWpiKQv0EY8fGadxwzpdAOzo
2+wrDoEfGMSPzTu7eAHdHy+JIjkbWf+hxhTTMAD3DNRxlnXaN6kKJk+UW1/GyHKseO06UO/4XvsA
rzNifi7/IvtZ9726U03UlClcQcbHlreqBcY0BK6c5pFpOaIA6HwUoxovbFgDjCCZEeLa1hY5yrO5
uNGmYousSITRqMYZCHXaPM9EfopZ42etA1lIqsaT6gAIdVRzXHUqoGVEkhG0x42XMaMda3RZTD4Z
Wn8kULrwUZovkvk/EibjGvr1F/fgp4kf1Th3Ql5bQT5tj6SI8SrDByLXZp1LtIiM8QdygEVgGmMP
B3nSY3Oe50paL4Tt7vx6PDReAUI8pV+DDuEZ/Q+yLlyBJRviAifmsUk8+FKDbA8ZDBJw/60wATin
OKX9eJ+XnJeqHFy60QEkUnpSyoZ0X0v3wcJNv21H9sfhS1b9PirblWvaTKz88lvzcFQMRYnFFpuo
aylsIIa9BJBs7EieOoOxELO2Fs9djUJBNZorbzxbm1ZPZl92Fbfb013DP4NGUtMnMY7WWkx+835R
5KQZ92BlDIwQC9EhToza8J1MoWXhZONSc4gYU/yzG8APgrnd6f6wi6UOmszU8VAYI7+b1NFcA/dp
aDgSFeO8O/W3beG8YFJ1S+0Q83coP+oG2YkqfB31z5ZoPIJCNuBXUHDSIUKCa9d9cBXZV1CMORgN
BoAF1tM5mAGWHxvpelrCD1YqnwpCVb6IR3nMvPQj7dUFI65vgAYA992L3Zgb7rB0E0NV2XEW30o1
exUexnFmpSuTwoD1glZehtOkluLU+LcQfD54B0z6Eb6doW0/SQ9FGsS92JjNsOYgtg4LXFdDXQIv
pYEBlA2DYZP12ay0MFnFlWi3Wfpq24AdIosVMzUHyLY9aSAJSAkPDTofqVwAVEzBAECMTOwVHfoz
XoTvzkFP1JaMU7U+2ErGsGS62JRWDbOfgQ5UhteYCoirrBk6Zk0pPxwycjmIo235MeKYcdeVqBQz
0Lvzkn66XRJj56tz9tul7IG/1Jb96uuY9EMm7gXZcjphOjN0JS25nt06GZCvJdJx5xjsoBpHxbY3
NZpjrrozivx9DNdpIvWlRizXStNR1unfgDGbTTyCB1OnSo+gDmpede/hl2PRRMKL5G0VEV+Njsp9
0pNx4bBVLQLBiTrudsUQF7s2x/gCkd9GwQEvLEF8SFvfwtWOwJUBN7V1k508icWYqBtg8tS7lvod
Kiu6DfjzeTez0ZAb0SDI7o1hH2fDix0KqDhYa4ws9zY6GgaS2F8rA11JNLJeu9XeYNa6zqzcXEYd
rFzhVHLTCn2rleWpYqI/VwT2sCAeSxJJ9J2vIkwtrRqMsQvhFxE72Dk0gIVXtAhiUFtWefHNdNVZ
NxyRmI3bP3vkHEdSs1CHgQwPtQfPJZFLiPQbi/YBxPc6kCEzw7InjxWMeOduJvgQPAr2IfTz88gn
iM9F8TGvvfjBQqu7QLonl4lefGQmGWlR0BGY1hMDaRdikVQ0DfLYwDdhqgU2EYo2vXoGjCJfzFZZ
9B0RHd4Qeeu4R30S+tm1Aco60+21l0gsbFbwNfYADftSQziR4FtPle6MCOEbmvSZIB2oXs1qID9y
FTs6lgB7ZJDPCDfNqCkUX1/h/WJNASe16pVmWJSMnp3O2VG79QgtvM8A11+Skl7nDpfINi7UEI8W
6D6sJ+aTyRrY1AJGfeXtEIOBtEXuQSjKhzaSWuiIV80LlxrE9tZ2X/KK3xGE7ZOSeT8yzHmcgBHN
wfweETjKH2Zqk0Nk+T8DolPNImq2Ok7QukBLj8Jul0rzwfcwkEFQgELh6SyzLINBsuMjvclMPOia
oh58NzwEdOCjPRJkY5FqJSwMFjTSrq64OSBhfcP23kmjGY6s9+ZN1vTOEhL0Oh1gvizMZpuBLuqt
4EUVhNGQVbx18nXSouWyqvBYBrDdKxsXGVg+hAihR0Y1+mBQbAwFsFYQBf/uM06auf0yUCGH1K1H
JrJIQgTsFSq5AiJPQOpEowZf1Jfmko7jGdrdqh75sWvj20IVhSCqKi5D6+mLAXRIiS5q45nDp15J
kF5Nv5GGP5FcCo31uBXoCC7TlwHsrUY9HjYsWOti9F+K0YZoV1nOIszMVQYFG1+5LzbapGZJE2vN
dk3Fxc6j9xw+80Uh9WeQBm9Wj7qy61NlHqqM2cLqLYFzMwNymS+0iH3Uxg8vOrR6HTaLahToXnw2
aiKMhCs2qEr6ObY1fSr43yyDPAoav2SSDPQGEu1DwaMPXtKeU+iidSbTIm8Sd6kPVQvngQSWLPO+
2zq6qeF8gEqDxLQkRYZEPVC7LgKJGKIk6YknqlFx8AzvwNFzUaRVvgwC/DX2ZHbqOHhguVs18AQp
Gti+EHVuCo22YB8gtUjpr97fF79hnRV9W+3pm3+PmffOLesvK7M0satiL2Seh9BmavsKa007Ej3X
xg0kqeo6K36UDjDSxF4LvoS5rwKEKbCud05DyeoRyrZ2pVw2xJmjhkv9XSeKF5qKMMzwe6GqBjzY
jBgd3YE2is2eo2Y//LEE08cxbGa1DwGy6hnT2j0GnS90/Qtb9+zlwHypRd3iFbAejcJ8dSBi4vzo
X0YXto2iW8E2jxDNlon6YI7aorW1DKeFjaIQnlIAgXDhFyg3tKxFcgXVy4g4o3vEHSwSS9FgodGb
45/A0MLsiuFynFWBltEBaEkvQBqzCgf3QmKhveqsCssC8MO0SnAvKtkPFMNzr+Ia1cgZnKnhWM9k
om3GygSoTRAKQrT6u1EQLMpRWTMcRnVkP9bwRM4swdZMyvdpgibs2loOakdvKorrh1otVRgqLRjK
6WU2PbhkKBfpNkPkfwUaoj/2sgbh0snz33fMrD+niJuGdCxV1y2GHbah/TVJWSlbJ3bp+XFHG8A0
2xzDvNCpKmqyl4ap6x+3ZXRrkqUJw3+ZV3UIPTAdNmB4+e0Yb5SBDFAH2t1RseQCGeQJebuxYg3M
8LjWGhAm5rQuqtOV7ZvVrhT84rrjiaf7ywKhXmghuaRJeHDBpe4DpX/MM8U5+WOoETmMwN/UR0Tb
jSTyIe0sjXsD0XcxMk/XF1DxvQezh1RXq1OqqKH6D4PdXDPMqnMlVsOtgvrzErH52E2Sr/2yAELT
J9X1xFBYXfbTJHQojbeyybmgwjzP12VDAEdfhyaRyKW+yU3lrcBlf2qa/M0vTBMxVfdq5W12ZJrz
x4OVDsegFnLz95+QNuGT/9ySBpBsWgbKDluzDF37raWJNhw/pooyeywd1FtNuOuFMmxEoHEkdFWx
LsxsPJRTTpYIyd6jsVTNi1alDSYz5+T5DcIK2YYkq9hI66JQX/qVe4nE4B3LhEMNkRigDh3SDjuy
c7dh7dibkjsAnz7pVR2889v9mQbDKA2dRd0oZKcnuv7kIzdZJJGnrSyOKdSrpIlNQzhdDR6q+9tZ
2u+EmswtnAzX+4MKi39Phq4z8yuI4kbbOFeEnD/YkfVXUK5zVQ3fUj/Q3iDK2IivcgVvhgxf++Cj
bHAK1kUIkygi3sVBlP/cZAAFhEYLx49JVh3RCMxtXEfPXU71ngRJgeMo/qRhmVysVE22lcFKbGjP
paWzn0rzJe6qcaGSXnzkHCgp63XOq9R6esJBLsTC53cAmxaZS8SG7VrYZ/tJQsFNjIrd75Y4zmvU
kI1SAaVaMfRxN5wHsSw0TP1BKq3LXDe2SoD5pU7iYeUMTXIdRRcsJF3WeWsRe2yozbCDpK2hr8Sk
nSr4P5EaYqTYF2mjfw4ABuahpbD7Z42+JJaNHLAgSC7d9Ay0CAqHHKkq6q1x4dm2t8F2WZ0LwGYL
XyMW3ZBKdPGBR+6sdLLAlDRv1UrjGSUvoK9NmwBja1W3Oos4r85RfAYmUD7XlrMdZKDchEWKcwdw
FBIJMEylFtpjKHx7brtet+FIrz3mseusdMVUaI1kkC8s42KbKDA7SASLMbQXf39nGL+vXSTAC1Yu
hr4a42vo5Nw4/0T8Btyr5GRqTnjvau1DN4TopdgH0l9KHI+kmt3hd0aOC7fM7K2q0uQxbKi0HPYJ
6kw57yEyiHAVmG9QSwIOqeWbDCLjBSYkKQRe/2S4Q3+WlTHjQ5tpgb6zdLN/17FGQKip0iUTuwez
jcp1l0u5wvVEQ142n80EHrGHOtkiq7miJBwPHolaC6eVb24uz8AlfbKuvOCXZu6XHo0D1uBl6b+l
TXJBoF5X//t/ib+sFYi7hMMo37Sw0fLW/Pkt6VVZCKg1dBFi0HQ0s9/Sjni+vFOBGLliHdS6SrFB
jzbUokUM0RKCm+0sIKBJiuo0PKgNbAChmhsr0IGm0yzfR2YstozKnKvSRZz78X//QPWxhg5BzFRS
FIc4VgeKDmPT92YJ85AwH7cl8tLm4IyDQagHPUWCYtbu3nOUZgv8jGpIQzUaIY3e1b60/8UoCOHa
78smbAUqPpOGoMEM3f7trWhbx+wkzo054g9F1PsiHNvHIvHzJZKmdtVlkXlqyuzNjmps+Wjhzyok
Lfz1w6UPSEy7y7rS1nI295ekZg/EDCn9wmFcxFZMQldeZDUdKu+oe2Ce+1pTniW5Ppialex4f8no
e2UY+rMcaI93GV6VFDDzwnWNFpgK7TSKtoSCEdE2/g3KpdE73h888hmTWuV6s1wYP0ZDOzoxbl6k
GCdh1uLJQOWUwIVCJsgIRBu+Gk0C+DKsoVjjCJjlIwSXvvGIbhwicAW1a5xsZX3X8dSl8lM07rC5
r8gQ6r0VyWL0DFr3q8iZ4dJOyYOtIoW7vz+kCmTFFqETPIqmBx3RkdnuZ9lLBMrI9R/AMxnfU4t2
kJX2M8/lNasmrkEYv/X0uWZZM2iH0adR0dtptG2oNhlzBOk+UQHcpnDZbwmu4MKGfzFqu7vCAEmp
vqw7mkR38QHIarq4CsWlp/mMAwpqMaRTEEnuhcvgNd6B6Vcy65DkP8cDkovY6uNrEnMkNBIL/iDE
01VgictdUTFYVfvYkHcbDEl1Vttm4xG7sYmJrllatQpmxTVILmW/O+sg+NeOSjFyfwlOfRnlRHGp
2aCsazCUmuiKgwP6krxW79rX3+Am1eWvoiXxsVH8+hmtBFRWbrf5JZuAdUNjqm+DzxTC6/Rwryaa
Dcim+xkxujwionEPv5ZbiQbM8AjT5IHq5Ifr1yiLhVNTNCbtSUPCg/wMCIaWunDy2RQvbeO+imh4
Vs2wfCZd/JzkofdmRsoJEudBqUEuF3X2GJh8BAwoEDpX1Q/FNLvXwCuuGIvlQ5NW75pvpUvTxy9V
3y+u++u2ss+sxTjZ7kWZbSI8hhiTs18bN0zk0UyWmXW1BvzA9IT3wfRwf8ZeCFBnpNkJjB+QiG0V
Wwf7gDY0gOFkhTuzJ5qM3KHhaLaZtyLJtcV9EuhLdCjq5j7tU/AOQrOrZkURlS9EmAtV8b7CEQdH
4V6dIVfPimJF5zKjPm16+iT3PavhOt4OERqC1lOMeYaTFsx6ZNB5m2KyiY+fNYOZcjllYzVXPbo0
Rl1HmyDKlDW9pG2BJSphQr7KnEy9/PpkoqAgDmc6mIeeYc3ivOREWHsOXd8OQIle5MTRK+oGTv/z
YBU3JUON59lq95xWEzWei0vuNDSY+3IKdQkibqd0cOlZTC8lGp9rC1UU1AlNFVoB5IECYN2BkNAO
VSjovQG4h0I0sNyaUX/U6p7lWXnS3lziM+lmpbQLw/n/dNuV6iQhphZFLmyqv8sMPM9v+W9CzLda
f1NYPQ0saCcQyNYCWc9naArQBmAHaNgyK9ZRb0LjzzFLV2ipospFnIfP5WYQV20wufhpUnbCWUlO
hFoVx4rvbOHburli8gS7Rf6G2GEbVGpzjTpzc5fvBIWbbmqlnpLE5XtsBv62ilRDzKwY7ttIQyHe
yanmDPugnCkTb+Muvagmcc3gEov0L96Uv2ovaPpTu2vUIZZl/S6YqaKidvWSqrHK6RlpQJT3WKer
fTDSIOdEeT9K9S6BvLiQcQ7ocH0qh4m7Jk3/Glf9rghr46HERNQA2bsasoVurIqn+9d5DzddQuO5
FvZaRm10GNiNLbO6dFEBZDipMdSuI0W2a6OyGClUVqmcmkVU49gEM+dfSlV1j/mYARti7HAX55CW
djFDNXkm1AWziRCnOjHzvey1ZK/n/riuVDva/v37JP6bXdmiNiH6hSJFN3/XZ2iqr+piep98S1c/
B1/HVtQwLUaYGtxitYWm5lG7O71xSgYtZ+9tEKt2cX/BDUqIGxQ/0s6IXOT7PCH5Q1tiCntb6Kh0
EOid21b77u1QbmIWmmUXVs6KjdiD4ZCH+xiv/ckoqM0ag1vVg+S3yfBwESfyNE4nUjzyNiXCMibg
bsXB6f8Qdp7LcSNZt30iRMAlzF+W9/SU9AchysDbhEs8/V0A+7szzZ5ozcQgCpRGUawCEnnO2Xvt
/inDNsfji7E6zeS7f/8wTKT6f6/sHN3FaYRQhasG9f0nlVVfiCQ1gLutxKyTwvxRngPgX6BbDL5g
DjPIc+pq7a33qp+6F6CCtTzaywbDsA9RkufvAhzl+Ogd8AYjLHc/oAvriPYSWpBRhyo4DE4uz702
tn/YgBv/+DJdnT2R7rmsA4xtP0fuxCMzdNupIOKSg7Jhs2e/pFZ4GNXwowcieIdTAQ5TZP1wh/Hb
oEfEtscGg223t2ipIgHB5FRWgmxEl49aJbW1Fy4SPzNu/6DrEv+oFVzd5jNmm4jiVUBQ+fvGGATG
VBUUjfRpUCIN0EKX/V04GdVxObU9v9wNHWJYGccGmZv+TyExB+p9pU7LoY3mpk/hvljCZxGuYhjw
aW3sWKvkbapDALz0SFalbJL7oY89njwMdN1CuyR26CIOSn8vZ97slUVk06KMM+XNHKR/da3MeBhC
4zBMpYZD4I7933ATCdkDTgnINI4cxgZD01yacXbqGoBWmvljrEqKmow0Q9QanA6O/RIjlr1AA2gP
mmZu/nDJ/mOdmz9Hj/uWhU4nv+lTM8KUzJ1MDVPohyAPn/XcK65gX4jo0pVmvseCRspME4BCGcbq
MXEZkvp6hcKzkM8laSyrpVnk+vVe5rZ2WLY7iTjZDLMYpXsFi6NrPyYDE7pkEeFpIZVkUULXxmBr
/aG/Yv6P30gYNt4D2iv89/NvVNDWyoc6z0gZmnW6Q6udGuix3RRhj0DKvkqLrE9IFE8PWTppgPMH
9Y2vepXlD1GcxZvGIgUNuJd2tEZdfBVlefL0FsSG20Wb5WkViS2RTk9i+Q0bhMagcN/kZH/99y/H
/qcK2jcQL6LatD3Bfz5d5IM2QAWTdJKHcfqu7BYoWzrUm17ftrRdjpHSxXqMiYNMYW0/FAU9lBYE
9d6OMyTdsQxoJ7nxHu1Pu3XbKLooWT8vClA6rAIV6wDRH/btcXkFrVLtIp9AnsMi7Sd8Vt18B9S/
VAxRG2RqAySJRjL68UJ8elVzTwxT9aqYXv31zTL70Kc6JWhpUGIf+/lviDv5rRi/KFxEGx4i8uRa
rTzp8yuzBSL975/Z/1iD/VkuaDusYr4jPi8MQ1i5oeh7snHZTDFPwx/cM9/FQQJkr0QpNxUWKQyd
sC4MLu2L4fvZzvfYH5LO4p9VnHxZGiY9/tlLW/JAisgz3Yk4vX5S9i2SP41IsX//DZx/1PyswtZc
8Nuo7X3/87eeeNSSuQ1y+q/rK/a+jBFj7NEQXz3D+GYNOg0aRn6PoLzKx6TCT1yO7X3TJ+VjCYoa
WlMs95ZdbBwIlWcPF/ROuLTpUc+kj/hZnDUBzYDnfV3bq4i1c3E2DGmVErAVMKfOjTODqPKYMftM
hJ88jXXwXSDHGpnHPkajham9iHbSs3JM8NI44vyXwOj0ZxkSaM6g3PSl+9XxGF8FnWxued/ikbKr
x9FECRznRNF8PO+Axq3DVBdPLbPZlcI1Anl3Vuq2k/ODRkN6Xg5uxrBqlIRxS8PU9ss1rPyx+hqP
xRct6QYGyXl0wqwG3irz6I6k4x8vrXkt/JuW2EWgattzR8bSfTbNf3/mRM3kB7FJZ4A8gK/2SOch
63vvFOKqvuoiJ7c1DRkbFru+H8x1naJLCv3OOGk4YWuQbu5hGE8YqcVrEZLr46rSJbOTIBJTQ1Oj
DdnZCv2CxcZI/vC4NO35vX1673M0n2XaSImF+dkaQkd5gNUB6yiETkDL0k7Py77TeWVlz956NCPd
WO+1No92ZKMx+4ptlKWFQzK9HOHB+s0DnNknyvK7RS2aaRmgMbIs73wpCtjTsYMoK24fq8IOd0Cd
0N7P+togMyD1sK1Y8WvJB+WqY5VaxcVJ9ladFwj+A2fHncfohzC0A3thuVqMBBYji3sAZ9t5R6tk
fu6Rq+yAztzMpnZgm5jiMpp9uPfzNjhrySQvrsFmq0SbLUgsPwVGnD83XQ95EuWcRVZWkfYOydcT
5HNMtZeizmGFGNY1L5z0oQuDbS818dzOBz8lnThO8C027wyn5YN0yLEKyYnfeSXbawR35nYpAkRE
BMjoEdyTqZjdqB49gtYhIlyYapbiTIneP43zAUC8jjmRzfI0uNM+YqdwS+ZDYQbeOhrti5dDX5Tz
vpfgBG1bkCy9ArbU37Ba7RpAT452dssiXmHio77s631QaumFR4RJAkRRPoMfm5in46/zqA0SAnLR
MtVnLej9Y0An4eNQZbm211R+RuxVrtvabu6rapA7147RGAW6jipYVbdJWdnaDCr/EGFUtgk7vMVJ
+Nr6RXemThfMfWSRJl9UWprEgiNaitJMx0uerOswKr7qo8r2JtYhopa64ivD0cfYm27oH+K1ZqOM
TRvv19LIL1WDVIUUF9to6v3UKYaYEyoPWt6iTPynab7Vof46r10WNCsdsst12C5uvbZQ8Ks8ILER
o5b9Ul9GtY1ex06ACXewu6cSrB5wIVCI/d4A1POm9e2rjm/ubqzderOsfpQ4aK4DmHF3vhZmm2YS
1jW0E+cUA9WNCDGFulIc9Xlx8U0Cxmvnuvg2/jJvMMHvb0Po2Y+QdfprW9nI+uLxCzK57NxKUKeJ
YzyXmVeutcRr6Ot09b5A3b5qyA/+Vs7tvdCbrEOYxnCWm7A92KJ9T+HQ38o8Yo5aFwXTaJnulwuk
I5ZilUGXMIhAiuchGTkTw4M1x2T5wwOEmwrsmF2+jwWCSGmp5FkDBnyHaPtbX1vRU2eV9SVEpSr4
NDYSsL+1iT1AKkLvG3pGYX1kM4oklDNE8vRxdBjVpZEZJzGLQydfNqQdhfYRawFClsjnee+rLyVz
8n9/Ioq5bvr74jWXl75hufR9fdv+VFcVvkmdaOgMqnsBgFgrhnU/OfG5HNpfZMMxHIHXhdWNV2GI
prKpO7keHKYrWjv5X9sGQDnKAfTrWQOcfcp3U0BO52L/6AQfRakbJzvuDnOT5ByiaLgwRt0xMMAB
M9tbzJo0TgNlMgQwBfNsmICvASJd+c6sObOar1ZXovFkIL5m3OZcp1y1a+TG4QGfzRO8JfElIrd7
pQt5cH2vfCVlDY26+mY3RroTzv3HZhVq2rjN24y7sGfksrzK5lcaGrp//1DNf1ZQbPcZuRjzHtlw
P1fuTBYwwejQqI2Junm9tPz0QBenwJ3rd8d+r13dP0ez87ZotDdLKHcvtUDBb2pG60hAW8a05VTq
jkdTb7QuNlCElVJ9eb8UtOSAM8GvQvMPM+7lWfX3y8Elm3ZxffMoI6/w78/hSkMSaFUKqVJBqkvV
6eW1D3YWoMRrNzuHOwQWINaUmbgXlBezQUf5f5l+Ctn2e+mLr4ErrQNKh4TrQIbFQc+0LUUadkB4
dv/+UVufP2qHbZnFXhSXh+/a3P9/f8MFY4sxH0ZMSFl30/qh/kq/rbvDwRZcXfO1MsLx2BjS3eNm
50IMxb1Z9TbKPgecP9XTixsGryqR3sExUbYFc59Tb0znZAfHwZbbj6IkC9PH+SwDRhz1RfV1qput
LbThkqaEvtuiI5beSf0N3az4D/0y45+cgKV+NFwogLrnAF/5++8IBB8BCGwjmC2u/QKZbWkGmg/L
KxMZFLPb6drWjf4WB6QqTjOXRksrgqjdgGZPksYnyfjvWs8HZbVMbVvXXIHQEv0rIy5ME7q+Vw3s
/pq9FsHFwOmaGmG2nn3VKrM6hnqGnoP5J4oqcYLlinqF2PR7MebFdvnZ1GKxMSzPW8PG9gh9aRUh
KOkzb6E5y5pd7G5p8FZYW8cBe4VTX5HMew+zctMLx+kxDqqjZkftm/IbmJu+Vxyrru+vYZz1Vzph
NPFy1vD5bPl571oE67lQ2QDr4eg0Uu+4rDtuP9DqrlFUxtjeGGjG9RsWjNWQ+HKD7yBiU8SsrhJ2
jWS7xKEfwmRkafAxblTJ+qPgisNHi5kKua9BsiU1iiDzPBvOcnRuI5adIw02xCuuVn3Ngn648/Pk
niaveJK4EtbtWBCMMT9azWs9Cz5SzSC9MjR9OvLL0seHPRw9nRHYxyIhHOQFi3s2zH381A79la0y
pb7Xe2h1yVxKu0X2paPPxK+U0J6HD8mDEGD1jXSPdcqE5lGPy+gxS9QfhqW0Zz89J7jPLHM2+9mm
YzuuN1dW/zVARhegAi6rbDWWFdp0S19HIQFBd6LNubX6/J1Lt7j7EDJoXbEZVH6cZitMOene3BYE
MAgYLd9BSf8/FYs+9BETb8RNXVBbb9g1mZzpjxUcLoJLPPfRZqCgFcl28VLm9YiXUqJII0iz2flk
DYlu5iREGbL1Bi3UKZjs4DTZYgneewuAVa46YwjOjVHpz2QB7ntbdVx+6JnsehgopcXJcUMKNdAI
S3NlzH16cbbR7rt4zO+NpIu25KMg94FBSrbv1F3yzqQmz9L6q7CRa3gV8SNaX35n8kVq4sBfq60k
vTqt+56BFbzC+GiuAvBbK7ubQiv4mIK92NA9EEenLqdb27Gxs7MHT5uecjtJD8NszMDf6e2KzIjX
ExvUkU7bk5idP1aEDtrwime3i+tb5GOd1qSTPwAbLGB2Ie67s+Kp3vKwJp+sJhYxjkRCInB4SMrG
+54ZurkNIc+u/PVolMGvHrhknjXFN3IqXgL7ZSnR2VRi0YUo+TFC6NyIpi70pMHB7S3miz7v6kfM
epvBy5jPQoWP/tA/8+al+7+fRfMl5zChp7hy/4eYJyyRJpVz5tjgZ8+dKImeCsaDHDt0FwjpoHRa
MZ9gSK6Xbf8G+U2iYd6efOLS2C6kYoVDQt7KPiyO6FC8rStT+Szy8DJYs/3OqN7Khoy3tkmNB222
NmeR58zsJ2fdu+53UoDRDyZ6sTPsmKlAOnCpSeE+B1GJGrCpBbC1Nt7DJc/3tdGcgjFUp4+JZIXT
pSl8dexYBdPcyJ8jbJ1PRoHGGsH762iws25MzBs1Q8AsK7XXCQ/+AUlOS1uN4bg9jheUnKwrUzSc
qiSJHofGJ00nM6bvud5xzQ3pSyNidDweWaJ8W6o5zLriCyu/e2AoBYFwdlQmWho8dA3zJB3sbwMq
jMBfvX8pEy4Qvxnry7JOcYDivhyM0rlr875/hsRKxs69PhEi1bDpX2UEf1LAcAqtV/1h4GF+bgLw
hVMKOCZyDMOx/tF49iGdhwL33SrRmvZSg5nbhRLuWDq29gOC2J+t05PYVaT+UkNKN9cOFmilAk0r
6myd7g3Soy4/hBbv0EnNb/mUpTt08w3x26ScVrV7z244BasWFH/A5Rif7bQuiyY7OUQ2jmcCCPrU
7lXhDPLj4X1XMU+oAosple8itBM9WjHh7YBm0F2xmqtmaiTRsnrOXTIs4BPI6anXMvT/zp5C8g/y
DuPz6ISRA212xKImiQXC+Tx6SNlH+xlXHb6fuNt39FwLbJpvwm2oDHVVHkMwYx7yzO5o89T6aI0l
MmDUomOgShlb/GGDvOjw/vvW5i15zHKwAGGchy30adfGau+4ERNKNhHUWSzK9rUv2mZTBChtCJx9
1gf5A8btMc0aYtkM62LpsUUW2fBHZZSpf24KujaQDNtH+WIbDgvNp0cbjK4oVGONglljG6k347Xn
exgIoWvbGU3SkJXahOE17HV5YpNE/q+RkZ6TRfaDl0F90VHSZvA+1jmR25u48+WlLtjQzyuVmTvy
YNrGN9GCoKdijzaiFPL2sYzBoZYUCGkBjbWMwV7IoLde3Amh/nKaacar5w7A6AJm/OiKUFJM84gu
qLxtbzlvf5EEKJeEgxsdohpKtp78HK0oqWZpPoMDDnHzesg09Czi0jR6bQO2+OPvYmIBKxsV3kYO
fbVpgHFu7NyHYO1G737Xw6Rh5LebMj/fliRTbhLRzd3CXG2q2ibcU1HlfkCY4Hl4F5V2/k2fD3mX
WvT9ESqI+kHk2oOZ5Iz024DP9WPHE5rek4Pme2ZCIbFIMN1uyqYiqvJDOmem9LIZI5+Ul0V7slEu
7jBhIkaNISarpS9lGM+e0z3aVHpXBULzGd09wwmVn5BXemsa6ME60j2dQDWeoXnAsz0YhCLBvYV6
jw8FQxT4nsko6EiNjXiKAZ20GcmCuX5XdGHzYpRIUnDy+OckTYx9pTcBdp2Wp68gnUFG0a3BQrz9
UARPHkFHQ6a595Hvrz34qqcmsq1dj0S+cNtfWZPYh8A0vHtwZfGRni7XHErvVeor8ECyxQFpW4O8
TCG0pzYsztKrirPVTH+9is6tRsSeBWPpbgrIVoP3HZ4Dp5ougOrQ51gxpvlOHLh9EA2ERvG4XY6M
nspHP4VGNCRMOloygPckqOS7ym+/kV5R3exeaesuEvYR+Iw4AvutUYlYBzvkyppGgiIYOvQRiR8t
PAEcRYQ3L6IQUruarecXZG8pD8mGtLOdpuA9e7Ege970kAfpnvnStNAL9aom96jdpPP2aUi6R4SY
0yO7oAbbPNK6eZz4cdPNrzRbPahaL/fLjwyN8LXWHV5HP/kyVaW9rfweZFGpl5e2qcuL3yIUsCVq
lSzGjC9qvaDrHbDl1gCSzOkgDI6VaO/r+TDk3vED9kVeDL3bIYVR6+XtQ5aJ17h+EilZTFZSI8oj
pIrIv8FSxAC75O3lPEHSyj8hqzGgYnFQmm2tS6dOEXvaOkIPDp1Nrykf1P1ypgusB8G8YY+ASc2c
CBgEJHTNr3hyOIcy0J886TDDDPxnkuxikgm6aD8J56u5DPCbJyUxn6CBdTe6nmtnQout01A4JDCG
WnDRLAkZk7C/d5AsinBjNazK0krvczSlj9IqNOwZ9nTzZEcwXgbxJbjwsJUn9EN+dde2PfSoHGi0
jdj4gGd8B0yfKt9zkOzmCv9nidlqbdctu40kCfvtZJhEGU1ivBdmrwNS43kHHCckSuqbG04KwCgt
adxs2A2WcwAg5d2gup/LxD73K8pIKxWXprSAldi9IP7QQjOXYT9yXJj30tbvIQGp40Jx67XtR4FB
qKuLADdrH5XAZNRkD4Vlv3z8GT0+4rHmzm8+TmunMdU6w+dxxxVLGIKNS3X+/zWjnT+MinR5BGQu
guptjA6A98BpSt7Nhd4R6YqpMjZprreXDOstchHjuW9E9lQXvxQB4Sc1e+zb8WdDiNsc2EjwgZTa
j6DAgaV6/1YxqL3COqq3wQjBKpnRDk08qrNV2b8Mr8NvzS2vEVkv3fq+HFTzULpZddM8rlz1+J+f
agQlXiqW4vod75p95xQo6RJpHIoFT5TKbB3YUbWrANHsrXL0V4wevvp881+Al0DR1sU39p8R8vin
VEAQhSU4PupqJG3daLttoKtk0xCSx8NsHuLLtoQZnms7UvYI6CYg6Y6UdQ91Tj8EWycgiWm57+AP
89CpRoyv8x1Y9ugQcfn6UI7nGpZIjuxIq44kA5d2Xw0qcwjKArsGFbE9KLYYZC2sLb6qCyrrsdwZ
gg9yVN23AgQQaFV/poJxcP//K98mQSWUPbi3sDAvSeaHOzgf4MQxlTGjaBu6w2OcmmdSogKQrvtR
S+5z7u9zOR9SE9qM6c146xbzM0/y58onksZh3ASfD6kFIlMnAWqBOf03uKXV2HvevdKc334L+isI
y+FMT6ObM2v0u+V0+QMZtM8eI7R95mKWvusjIz17aGqbOXmeXinA05wtDkBjPplh8KKdRiM+U4w4
pirqXsi0lqvKsOTt4/nHyFjf//cvVaeQ1vsC0COJn8ZlZNEhiWd+aXavuHk22ZRYZz0T4Wtc+j+9
PrQOH3aRFibNnYfaLewq431+oadWdiMbtlwXHhP50Ole2qajFhXVroMVbc29vaEW3XRnYcFdaQMh
BlkRTqj5c+aQelW+wxWiX6nrGD+TpKlu5e/GBvZKC66Ne2OfNNw8/eRjBsNeskEcd+kJynt27cjG
wJhU6daus+mCwsnc6K0ZbmRXIwDTGzxz88Yr6pJxPSZEr1DF7uMuyN7MAGt6qoR3yu3Ooz+gXgKz
XneEIB9nRjXN1f+8VD52zFp3v3wMCZd54ZDb4hiy+2ellrLbU2+xmkmdmM9Jev4m1ESzU5Qod0v9
v0xQpGapm119r5PceAUWMB1UyxN9PMlQk/fCQF2KrD3ZZMLGFGOU5sDSrdvTumjDO4ZTQFOy6+xy
daKttPGFG/P+aNHHpkxrtz1TiU3mqK4lgQ5VYh0x4NOqJnrCU5TcUfD7Z2fZirORN045wDOn8oMT
vSHit8hZy2bZaDSMJmtizW4SDtOHBPY/YtjWhdv/RmidRw+UoOlaZylfTjOnpcxNSWVZT5mh3aXM
63dOgHef5oO7JhShOIZG+mvhk9HIVx+kstJ0x5MeZ69pbxpnw8X4ZPtIrOfNHMna6aPDmfTHm1K4
a1ynB2kmu+AAqhpEwnwaN+744BtTv68QABlZln+pDf13PDLt/Lg8ME1iDRPZKKBOgOgwvCsqtic8
+m5wqlPShCc26kbciGNT4cYkn/QSxFpCn61U39pM44HrG2xvB2+7aCnLTMIWzKP043Swh2Yfm+TY
uVNYPamyf/fHxnszsDzk7OOOyyGdX6m4f+uayLpgWUju/SD8VUeW+hLyAOUq7sydqCr1xY2hr+mx
Cc2Gv4XG9b00L1FSxpfaIEZpIZj1jPW+UTUguwx4cOHZsg8+TKmtTtv1JVTtSzThW0YoA8DGCetb
Ug+HEtUYRgUieSl6V7aJEahFlrcnvnfaVWUUPwc4JFgMnHODwOEaGn7EACp6qLOsOjSq2dBYMi6V
0xqXjCn2ZTlNCr6LIau/0/grbkXcFVBNK3bLULwJc+Z0+QNNPtSL0l15/V4NTkCshMp/TARDGrn5
Po3jrwYO2WJEotf66lE6PSb5WF/ZoFl30DkSaJKzbQ0jTL2ppWOB8isbUjxAuLfK0bFHSIt3rqZN
nQ4W1B38JNq1LByyh/QCKEYDCLNwgYxNpXnkRv2on9gVyI1ukyQQaGl5pRNj7wIXnH4gS7jtA+T5
MAyHS0mGx64M9QFReNyCv4funhrjj4m77MK2eCKhgfTwkuAngzvqpY8z2NvCxJubURnAziS2XMvX
OahahrOzpSAHMt4VOqfz5mz5U9HKaQ8sVdt2NPQ3aDoIhfAVaE0RGK9a7PwsILpcjaAxX+E0rO28
GZ+acuz2DcPzu1kxe/LmCof+FHhPmR6Xs+Xn7phaNfpp/grC7/976QEPCtfL32r176FD3IijCKJi
KEYuauaGp+Xgzq/KhFH8ankZ6+Lzv7/8G7Uvf2nDgFtlHswtIzrS1IL1WNoFT0FIfHUKCRBO5Uen
VeGtlY7n3HI39e4NrBELNYZ4YSygbbjxYrchB4mDyMeCRFVMZnlZPyZRggNcRu9BKSoSZKyNgvi3
1WcRcJhXfx2WU7aOw6otzZG2QGBdGzN7aHNdO9iO1qySttJO6DvDjTDqfsfT2XphXh5SwZYbV/Pz
C9uy8prYzrBKME5sCkjmMBI7scF2GW5C21LfUtc5cO+oF5FXe9RsHTJLw8JrnlfM3APnp0fwoXTb
9k0gzg5zVe9HG0Y/5a54Enr+kuq1f8JY/QDVIjovYEzugh2ICK59w1DXBhD6Ffi0utp5i2W+9u/n
/xWZc++k1ngkfV577Qz5ase+dvPgPV6aMP8eQO6CreL8tO3kd5Om0UsaOkzma8c4Wv3Wd93xxe3v
bXIg3giWaa4Ewz7z0ZKXUru/Kkm5MCMuJ8+8OSLVt0HFyNQVdbeCACkxKQ3+syC9Z5NnKbieuatm
GX62V8aoY62DDD9XxFFdUTCFGH7Tak5Gmqkag1l9scEW79qZSplJiQ0kJZ5gGb5MQBJPasBRDw0i
f7ZyohjDQmGbyRlhksWc/2iBtCcIqV9ajZi5qHmLspSiCOUMheQQ0oHK66cQD9ojDwR63zWRFcws
42+YNRf44fJjBvo69SuS9UD0L1YafhnGQbvha7ZfPqCXxMBbB9gKNslM8WOBoP3ma7tlEsn8ZG1k
gbzHUWgfMbxiDw0R1mLQDR6dyC9fad33PGttaqq4iL5yWxDvO7kl63nr3zkllvpmGFPwi1WBlTeV
30nO2HtDrb/qLa0Ck+3HKqyq36HQ9BuuHkAk8ytsSeF2Qghyo9jmZ5VOFZ7ihkNpz8oKjfC71HyQ
t5n7EyoAwDW/NndVnbb7pNQuhlVGNysZgTO5PYUAeWW937HBRAZxTDv+MS8PCXd363Av5gFl0uJS
aViRs5DUEgY8w74TRrJLG7A4YlbVtsa66+3k3GakZdll9Z1rFcStEfW0GrJtMhJ4hnr5Nc1T+sIj
8dMsz9Gr6WKzji3saMufVq3+PpSiOIfABLx5ux7Mh3A0KkzpgCVSn/rIj8Z2l/JP01WIiYecLxFN
PcKXiJ8Uk/114pT5gSnRzLgsmAjuIqvqd96Q8iEXbbBRlUpInCe5ogBu+TLSrTMo+d5xJzIHLFR+
03V1GWEBbgHNTYeyHJxjWLFpKz1zWyhGS+ZkV5fKHe3NyKPwKfAj764S2pckjSrST7kesvl6IF2s
f2KWjMIoRqALQtT3bCrBmYJspq5236J6UnFL1LgmR8jb/H8cP9//Z3e3bPFI8Dr1C5pZptDl6mRk
ODqEcbEyO+I72hA/U9z39qMZaEwfyvTZ9QwgqbHfkIIGEIHUntIE1ivKfT223xvpN8++32V7mzVt
R5W/j0Az3Do/Zz9kFNWviK8sgeGvEbxMPGC4sytZbMcywoJPcs7PXKw9kigI4s2/S6Bfa9/38/ME
6faaYrlaCT/N3/56YOveBe6ednNUQXFf19T7ceo8FZMVPIW+8ZzzuL50odZfSkLa7jyPbIRofNOK
Jj87DvaUOmj0V4Qt2KK614WkLYN8WDsFYAsrN55U1D52UnjPbtKf49zNXgNpsAJI4zGquwcxU1Sz
fGxXgaU2NSK4555kRs/vy1NPfQu6sUF4WrYa7qnCzE4hMS87TSTiYjiEzsWpjmxu9h7qhHiXzbAb
AArUtIroc+HDbUWskK0V1XY5tRZHbj/Y6/fSqcYLQ0byljvLAdVXlpilS49rdfI3kEXry1i33Zq1
lR3xPAPjOxl2WkMQ9lTQCRNw6LeL9KNP0x8u3lmR4DpMlMWdicX1DlkEUqxOfQDD88z6mXt9T/OM
lMHKaPvDFDfPY3dNKiBvjKGvNHHlIRz1+shJtPx06q5hWjkvNAQSVMMuWdG+HV0gZFev03xvZawb
TkVedlqFsEKUFG+Gj0rXrr0e9/PIhCWZznWfE1lkpsaa6Bh/W4DcEaArepD1k2m9MVZDp1i42jZx
GrgsPb+tMcBqTMz4J+wtyHrpJexoei0H7gIdFZpdboNO9Y/+FXhawCzVIQOV99Q7VfEgiamER6St
Y5snuRq9lHw8l399qOWPRsFglo3T7lHXjEzL+oME8Pxdj5Ed9RaaW3aG+ErZKy2HsreIE1Sds1lO
USceRwl0ubMGdIKLSHA0w/ucrKsOqfmTQZjSMsSUpElSMqD5KPWkuTJiyApruEwNqD9Vk1O5iBlj
JxfHdkG4i6FPL4B7CWRjh36ofQHreSiy48fbAp5kc4uXwIu9Zg5vZvJUcVmuvaZC6b+44anYUlqb
852dqzw9SzzwOiFE04Qhgq3pAOOhSy8fL20tTS8ZGe3bYGC5rWPYLWGcmx+zdZZakpFU5dmHB4O+
HjHNU0M/xWy0DcF4zQOaqO6CKPvQzfT95eAnhrYRvPnVf37WOr66ZBXRy4TwrWiuMwTosUGuRUzc
rZmrZit4rq5Z0Fs2Nkl9ykezWdMpf69aKzovUQe9LasjUweSH2bJXGF0A8LLqN6VpLwyllZfrMQC
1xMn9dqyouLc+D4lwVzpj1YD2NuOfjMHCdhVBHAFJiN4tqVmdmStkQmxaAkm05Mb9FrlejltjSnd
A/0nyCkKmq3VkXVauZ3xnDZVcwRTxLqu+uKhGpLgWCamgq0Q9u9U1ZspNZ0vCA3ktp3HYEUkeBjO
xe3AhfhfB2n297kBYmaS+g8ChYJfevJjiMdHyRPq2DXpumJRPsUGOxhMjXekVCLLJjfP35IlyvN5
LOM9dqDoQZJqswCBPdipT61ELUHE3IQqF6ZUqumQhRzgUTRTlwMu4QddzoLzTL2kkrf80d50Uju+
XzaZnfgiMje7b0XT3gY4JDz9wpM37/VdZ0hgCs/nf72s8DWnOKsvoVde5KT0a1capJ0p6R/jTmd0
gKYHcQf5OGtm1nQXASHfilruDHT6Rymp+pYSt1Y6kLFBS88Mu56iRvnc2GcUevKGN4Qsjqm3fzN+
AMtWdNF57Or4nDbBu1c0VKSdVJvGNQgO25N+YP6qfe/J1fTpBf36rtS7X8vXJ9kePXpoXp254zpf
1w9+xSpLDPOYABWrNOdE+GP7bsAVuJNhkr3hAzS5UNz0OJAKsU5cRi/z1CEl1uDezM1TL02KAyBs
K79XOBW8tgdo56FWJPEWwFl5Wnq/JDEwiNH4bTOgr2dZIOcS5K1/nRBarPLask8Bvt+n1qe+dEL5
oFdBdM778M3g93hlu85QFy3HcqZPq3Es89cs0DuA9ngXvexH5PnJzyDD5q9S7S22kmljj04LZlHU
V8gVjiPj58WAP9T2e+yOCgIFkK20rMRpqvEaekYbXIvA6ze2Ev1jkVUCssTUvyY6Hc22IEwzzCxS
0yHRnVwXd828D1yeZ414qVtjeDF0/YeW+/OuIaaY7S/osEjqUD8BuYws7bX5BE6UTnw9FGShF7uG
wM+znbX/j7Ez7W0cSbf0Xxn0d84lGSSDBG43MNo32/Kezi+EK+3ivi9B8tfPQyrnVndfYGaAgiDJ
rkynLAUjznvOc5iDSW+ushhgl/STwgo0P7l8OTBs91IgfaysqcUr+F8B/eVeAR5Kuh3c/8rW0i+8
nZlWaidlcsHmRDHfYphAc5mfdVTo7qame0tMv7rLLR2TwsBFxakbSEvzw+ULo25Ww6pxKqKwle2d
Cnfu8eWrf31Lohjm1oP2qigduI6ERo9aDqEwjyrtujzniqG749e4J6VGCYyOdTnWg3IvaUy/qJn0
utzL2g+mPy2lEx6DgsJ1u0tDYddOG0vcILrK4IYBBAwYxr+m0CGOTYgMXw7aF/MV0HFRKfH5Uo+a
20541jwzu/x1g2Go3vMdX4vgGGT6HPKGOlGp81gI86ykI9b26FC/bYaie1BsGzYtXZ+7ZTWxi4Yw
RwFwVR+6Y99EdIkFvEnCMP5azCX0TopjlIBqsHSCmyN+xf1yHeo6O7mouerP7+7gcqdbR3ThMxrZ
MQdgcVmCouHYUpcoTIoBwUSRW9rozXsbDu6hN0+tRbmpzaL+MWjWtRhySpPjd9aUUyBBz9JlHj5H
Hgu1GtHWB737DAq7PSR09B0lrY/KNik65+RwahIqEkKPEYU+UvItmrb+cIMUR7nubCZnTtBoU/no
dgQnZocU7iqg3goSgRziO2V49SehQj4LlRHcxVx7r7bGa54q4R8FdUDbJUw3cfpZCYcJxm/tlzP8
thPM+aII7hSJjAm2RNWcYw/LTOcrOBz02selUA/GCLfVk/BmlmvnIoCbygX1LIpfWq9559Jxz13M
gA0F1T4zXf4jbaqRiQmPSgqBIBVb1YMRffpRPVzHxPPWOFxO+iyb1qNfbiGMMzbsGAoYpLD/oDxx
jQBYfKNu/9nha39lbYx3lY0pCPm/u9OsbRXkq8gEhXqj60wOIi9uAHY/83WUcnTmweGvcnygCfp4
42M0ekE8ja4Akap7NSsZy6VJQQPrBOmiwM67TV8Q4qg1Dh/GaA1ru4heh0F1+9uwu0v76FyIU5fV
zls74vCGIkWJdW2eMYvbR3CGzMBRx86sbKjrGYH9xizuFt3EL7hAjxkCdjIz8pfnYvsX10n61O0s
vG/wpazV2FPPQc8e+Z5qW/PH7oLYtl9mtfkIdwpX//wwGv3kzo7Z84lmN7aYHnCMldAMZmgeiqf1
pExyHvNXXZkGZ9GwR2H2bjwXhBa81ot+eNDbj/EAWo0RhHmKMJptbDJhiSOTV0+pbG9VWXlkOOk8
0uQzrXIf27ATWAfyncY67ZW7jWpXS7bCJarQa/ZWdeJdm/2I3nyz3OvduU0W3+yFId4b1o3psaEc
+lrZIsBC6AcfWh7m2zy1Lz7C0V1u+ETSiT1/eLj71grc0rntvehVh5aDhck4LTaHmz9Rl+Z44LIm
2LrF47UPtSvTHu3NrMePIUv819qPGUcE3cp0QLx7Dh+etMx/H/QiD5T+XxvqRXPU8mjYA2N+bdyR
kRUBHnXMneGRKI5b69GKca8i7RewoZiHf8u93ql+di6Dq0Wum6QR3Dv6eXC0+yU9wmRlFU/htGJb
YF/KZDgCFq433VzbFeIaDqWRP7aGbhzbefaMPgyCYMpfOwfkMjaBn6qiDqv2jWm/WNBj2VIAYkyk
JfIcs/agg9234sEgThQVM27r2hn1xIeA9TLQqoLwSzBVlyjXz27lA2iyKRQ51LHHulzWyYXqunNR
tubB6TP/1HAQr+ag3PK1DMvSpaya+9KvRcd5yJ9YEXQcUphaTm4DqKV1u3CfahYoKpW/uAb13zfV
P3LFtJa3WZnEf13ILNhqbv8jDg1WRPcPbUyfAF1DgxD2kYooagwa8DSZGXwLLPY77BHDyi7H8V6v
WuwIMR2tICYD6ygqKsFGCB69RiehlyeEtAt2o7VmmMdED3+fTqVLKfntrXJDrECnidAWOO6M6dDs
xCSCTRuXEsBWXTMmNfmEdgzOgSXvFgZdQHfC0/xI0Gpzvf27OvSLRyfQH5sByosdUhG0nJMQ4Yf9
AtBRTkC5lamHmyWUJdD1Lr6o5cYiwrSmc7fdMJCPLhgkyQnPcxO/fKGbPX9PvKbB5BBlXB5KsQ2n
QDv6XfySKt7WdqN2QWuI8zJUdwNkmAB/8pG205c8rX+OxIUejDRGAin14qoxLuTo2DQHqLjZ2Skd
iKq1eNRyM/zROBpHe04LE63FTzPEdrFh+bUXrcu2hbgcVn+UJvKpxUnwhfnRc2qExdFjT7UXmY8r
CnF0v1Tp6OncdjsbhttDOQ/0y4lYHT/HxuLN8UNF6un2ZYoveae4MMhLqa3EJJsjQbsb0aiV2hus
WH8fQtu0SFA4jel8pa8Cpw51tH66r0DZoC7CqIcGUYFya6atJlvvTQ2QmyjVclsTWqvRXAv9Ys0G
HlEsCymp7FuBEbYE73Yed5Qd7iteic1EzcMmTvTgQDHqG9Wf2j1yj73WCppbNQsYpuoZM6l4nh/A
ke1NbFguZqd7dIw3PW2ya+lqVzdX4wlRB7OIKqsPE4zEarkJi05ub3wcL7ofkcVupgc8WWDD2Pus
whlOOFY2TeqwAp6Ux4TIZzYJAcxHv6jdwriztD1XgOK+ccyjjQB4XEJmzH5rOyj2mt9ZYM710zJ9
WCJWjFeTAO/sMtbos36gd8Md9wnGjG3UVtWmHgY6RAocQSIKtyrwwXExUL9JMRUWomNYy/sW888P
X1KBXYb9b5YSGck4pmcZurV4DwsU2VJzAT4RUHyG37G36glmVwq+ehlF6E1K00JAuEkhXmqZ/a60
LP4KU5woPXVwsmROuHBKfOymu5b3PMhRMt1UhjTnxi7tTVCxi7Abp70sN6Gu/zQZibAlx/DK4pq0
x0hgvYt8OKKFupOEnFgAM8r4FvukHjsj6EbajwnVTOtqjvjYY7lj+pbyacusB8/TSerUzuPy0fIb
iytjrh4afyNtEpiy8+eT2fyG/Ha7WH0FOWl429AUqUl3guFLOOz2Hgt0jT5wAZ+Wq6dYd7MkEZhZ
emhScKMVy/WqhYJ5nkQpDlFNOoM0PkhJzmRHW5fNoxbiXlkeGiX09gWPFgahcYlaHO9UDa2aWjlv
eAOOiPGowNW4WdzMDeeQrcZ48BH9ylwvr01Z829Ksm7PS9PU3oM0MoboiysxdfqnrvK8f3rIL0C7
JThUVqSIROx1VQr4seid+DzV1Z/LO7TAesVUQyGN5TGcnzpQ0JpcXNjFY1W7zPSVaP1jPOrbdPbq
LGZkNK/ukEVPXADox2MdZmItEPpcTPquCQ/JG0LvqpXNL0SZvQrwtUgvlOe47P4wHR+n+rxrUgHX
rzSFG0BbXnGJ+zR4Yri60yrx1doAlGNL/B/jWpJYly5ioJnXJqPmlBAvPzWtb1ElSPXEEU5zK8vo
GKyNeNX36UuZI8iCDbSPg5P3u8w3uvd+yLaMHJOXsMnTZ1p9iInhfgiR+W7WqTjpgvPt8oLZenrp
FKU/wgUdFs5X6t8b1AK9oUo1cRSKDk1jLsOqDWKYQTnEaPXps/Lb8A8tmOGjvZiJ2S5l1cKmlWMy
32TN5iz3PNokpRggibDd/etmsTMsD3NlvWozBtQIKko35jgEqMHgpQO5sI+qniu+1Tm70OQyK2P6
b5Yyn8ksVk0DjRLepLh6LZ6Q2mXFAGcHhDLNzfuxptFD4UFsURgOcVdEu94kFT8vSV6Y2es8isNt
CLIQCG9NCT2DOonvs6xmiCUFyM48VGatOJeJX+wbEsMfSfVS+0Wxo0I7ZdgSPRuy0L4F/ToNJ+2V
kVsYKzBaoeXPIpXmi1hjAjm3tFtgfrU+cOlAEHxqZhtCSP2YWxpcNkrKYQKgKQcYifneTC3tte+9
x7i1DLwTecEBP/Rg6jUBgBaZW3uOEQ8g57B99xaoDnBjE1Szvth7Tmi9VP5H2fT6N1npr4Ff+r2G
dZida1OtcxJkr8s96mhr1AwM10fbrNRqYQN1DmtQbY2Paeb0z7JlibDT5MpbVcMQyZA2GJwfdemZ
hyUeFZrZIyaH8XjzkVW4LPjEB2dao+gZr8zx55RgMdUHzQMX3Mn7zsltVMC1SdaW60GoHwHcaZuk
iD/CvqPq1HerH66s3YuEsF07I+UQTkmMm/3IbhGdLDnJg9JBWTgBH0iLnPsOA3t5ha+E35pzg6TK
BXSokRJ4w6UVwIIL+rjdLp4tjfTubrkXCJnuFMPTdVBNP3unG+4qN432PpXbFKWHjET7+tkv8ZuN
DfEe1BB5gqBn7keqy1dhzqCCcLrxWGSx8ZiYb1rCYif81tw3NCysG64Wx8ijoHZZgGiq/+xqh9Qz
8/2nzLPu5FT80gGPPsRg1TD8JnxcckzfiSX9Q9tZz+0Ua+c07DPqRfgD9dQrfgDv/VVYjLvBx63D
RIZPEYzuPQN6AFdSP0AgqzjhRVcztXvqYNOvJcXdO9Yn2UT7MHCMxQQIs1VjX0yhVpL9Snr3APQ5
+eH7HZaboS5OJbW/q8a2A6Y/CAOtPX12uh/huSMsmgwDwIwqtFZmAiH6FktxgZ7lcX0lK3TXW735
mmpJvGmEJo8MzzM6BDNrPdByBIO3KxmFYwDZTMKzD05Xj88o0LskwVVlEhG5KDttr1FJhkwHM7XF
mSJetYju4Cz8AaSWNllV3i9nexZ4DlHqWcu/1ewmyoz5R5MZOm0nkZSFtieC/BykTfIC0pMPZgO/
+bb0OZ35ukjiVRpDfPNxVCySOI25aypj9oZedccuat03JxnptxfjTyfAYom5TTtqnQAvmLtMgHXr
6gRuvTGVVZ/ZRIUvFi8EcNyrHpjJe5ZGb2UWDx9TW8dUBMXTs+WmzbYfo53fdyfZ2xbAEPHTxpmC
CN2G96yY4X3nU02f+06xz/UC3gEk+XsNkMNLmGBwoFPtx9Bh+tK52G10b7rnOvFUDRVSAkCjxyxw
cQdL2e87YUfPKbU1nBzuTLoz16NHC2OQax+Lrf6mE4xlqa9ZbrEGd1m2c8fhHkEx2+EAp7u2c4kT
xA2NotNQrQevlVcH/Mc6HcHhVRmE/wz3/53Qausxraev5XdR/NfzilEdPPaICUBAAfPCasOPeI5i
ReTTUBfh+J9WS3o59V1xr5tArXWjqTiVYWLMnR6Fj3fHhl0nvlbKIXvkXfwqMIcEs8IIj+6PmKrl
dZyB6LYcEgoDOI6tFZrvWmgwwolqJ7xQ5+QO4w8bHGLfF+rQt228L02TRkB8Z/cdSlBcZvfVELVb
ZcH8GOeLhciQSvFlUzcameZx6M3PMIWKZVZ8PHEG5j8gd0wgYN4Nu7WAUwCCVnabvwXeBLcM+Yrk
Tl48GdiXV0lqDqe+INYnyry5xH72GPtNfR0bmLOyy5qNhhF3o1Wpu028wT4JDt7rIfIhpiCe72tp
yW3pNfgbHOfdqNz6gljSXAazTHdM5+kt9r6X5IqY4ysZgcQVbx//DAvYhzC/h4KabgtbEBqOxRse
2PJRT2E+mqb3yxagYf0A3+Gig/wli/Smtit17TLZJfrkIPapURnokQhGWk+ula6MeY6R4lSXQfnu
QUiJEbqg7YlXTq2kul2L09ooMccV2XRYJPkgxnQbE2wOOA7QeG9c0qK2jqM/qLVbOMOumHqW0QoU
CI2L3dp0C1I7UXrVQhl+0IZnqYRWVq35fSfJt2SLg7dYa7uHEAQ9QPqO0x+mN4qUVwYC0mM8th+e
O8tbHpbNwI/dy21Xjtt1xkfJYhVVlljXuq12DmOM3RAW6XPDLtUTwX0597jDLSov9TSZq+WhAePu
MDHd3sgjaOoqh2ww46YH38QQSYlwt4fEU78wx2f4mVnFt9CeRi7261se57YWWRHrXCx8/dKnWbYp
Qaa8CL94kQmjBqwlP6UbsqlLUGmqCtNEn5TPy0uDBW6LIe/I2tk89mhyEPbSN6Z34nUSc09I3/GG
06LZR9N2exYrPM8Qs14afjtbqTnuDoAQ5RJQ2i4RBeyWBwFgiUxwJPEPyUQXRSIivMVx3mM4yu1n
rbWPadMPDzBh7WfHkZL5s45JugHf3hJeuBa5hccGdVhnnn8cs2i8sq0nb93bHlGllsIzrnd7KV0m
/Q5lMrXqxsfb6MynFGITFPVw16aIX7ge6j17D2fHvnvcLiELusp+P+zaqXudrgsE00hxzsUT84dw
riONgzyZa03ICmX4IMiwqeaBvvkL2f0MbgARrKAMOEfyhXW2+HqxNlVrN4rYjM5KL2YrsYoI2p1j
ASeeNukbkKVBDrxXS/pJNxX/bh/WsW9K3DgpA7AmkCDWrPincEOor6P44qJ7B5FsY8lCXBZQv1/B
a64n917UZA7zfKSxh3zqCG53B2rcfdJ0jm+lzerYBcfsdqoOcB65UBb4C4uTpcL4USd/g8Fe77d5
ZmF8Yvj0drsXY19alnfDrJNVGRSYJ9PaeUrY8N/4JsvPkULo26BxTaCLcb0Yyj4zW6uPbVC9FIW+
VXhV6V92pg2rXfRVTj0VF1WvTpJqbURPjwWjL36YYAC2Wctgd1Gp2UFubq9P51r0G89XHiMOsA1x
NTkNhr+rjap5mzCCHt16aNiG2+Y6UjRyxma1dezA/64r86nU5UtQjtWL5aVfNLsnn0SivtRQ7Uj5
qg/NyU5c3az3eITwzaiRmfwQxmso1Btqf9LHXoT2sz96hHTaQd/nhWM/dy6Qzjnx7ydD+tDjBqTq
gXIkg2vWDu7Xn2omxnthbR28xqM4Ls6u5jBh5OeEfVPN9CDveLNHFpVJfv8ecBrHHvl0a1twu2sp
3HQVOlP6xnGaVy7P64eO6PHBjFsKvrp6o7Hxfq48vz4FlIuvqtnCtzwX9N+yoH6XAPObXqUWqM/4
LSByRiKvEu+eSYO8bmrxxejmHucqybCBRhRnRdj2NvY8FCLhPx5uawvo//huQVK5nL/3AGDOQeEO
q/li/UupD78L2NiNE6iuNSeUid6dEu9LZvYotUZiPg8S9T5JlYS7iggf0U4JyYiMgT4DoTjZYFyc
X0t6Lh9cvCrnvmzCrV4o82cfy1XXpcWe0zBO+5k2JR3KywZf9AexXCaIk4kiEE9jVuhr4ffJMSB8
7UEt9YPIZorVWxsiSHJfBzGn+mhMLpbLv9XIZfdo1YoZklXeTWmubfwS4OHKcNPxdLvrMyzeIteR
/AchXkf1F240uvOqfN8CJqDwhFntvGbq5tgRG7mXXanfV4zy9wr25OX2AiqJqV/GGC8LfMK3ZJBd
NZfaEda2nG8WdJGiPE0XBw8l5vhvBvzE1PPtzec4heN9piXY5j24WH/NklomHvRWM8mZI09ZN0Bg
Z5OK2Z/BXdc8ZSLm5FS63SqF0ne+/WRgElb+bEFacjdNOIE3CfV+4y7idapTG0fLwEGFqVwFoGku
lpUGh4RZ5u3echAi7dKwIy6bx9ANjbPJ5hJSDliWZW3zcixaYTjOsmV5WiBevk43YhBQ4RgbGW6L
qkfKdaiKnEI/gGoyZStOTPYfPkY+j6vpa1+qH3S5wiLKA7ldZL5l3el9s9lUg/xjsomK9HZnP4ki
TdduUnCts8R9FOv6WneYIBWC0IKBTaghhQEOYSqfRCaAFBlzL5I/asE698SXTrHlKQuSdhNnTbRP
Rd2gHybNhQoCqnhKwAGRafhr/nDtviEazN6aUz7iwlkrnOx7vpPDcfsek/bMNSlfnvnXL2mqvn3P
8s3IX4x96YYoDIcXZMqdaxCmKJpMxbfYOBuWh9jei0IbLmRbsGYhQn3wliL2SwPog+fG8gFNrGSm
IbUPitvZjP3VvrLckyWNLLHcusWDq1E6HiMzPtgz2AGnfnMRECZecQOGIJb78I6slH9u8+Knz3n5
vNzEkQnMEj8QiGjr2Icl4a3Kt44kYdAiW3buNZaF10TSX9g6rPUa/Mu75WEi9R/+APJxWzts3wCR
5x9W7OPPwj456pp/TGfbCAnNbjXGtIpaSolLaWL2iGtL7dOOHjZvdvw3Wf+Wdpn3VKuo3mR64x5k
373HUzmcEsONkUt0/QkgC1XoiObmsHVqSNcosOmJN2RCYWgN3cvGf4FQu+1amGSLmiwl1S8dmXHe
jzTyglcRmcwEb+ByDUOcYbzZWxl6tP9zFD3l7niWxbpC3Nj3dfmnR0Lu56gpItvQ228x084xAoa9
CGq41eSG5sDqA9/Vn37Kz6JS9aTX8EpCRciDGCawH+JjVZS9DvMDrefp5RsCZce3e399q152w4No
8mFD3Kp6J0y8WXgxXms627Qe0mNXpjXyndoEBjouSQFF/ZdVP8IFQwN3KJ3K8p4V+r897qxy+9xk
FNh0yYPWed1GilZcaznCLAinX8Wos16Umn6VSdGcNOoAd7GBSQcOQ30YdJWugFRGLMAd+EgDWbor
71I9nGbmeLAtOja5NGHH73olqxXM3PEuqrL4PYzgywtGQa7ZVnhji1PlBcl76eecjWray5bv8qv8
j853832pqAm0vDpfG/MFZLlp/eCl5J1zDpL+91OlaJ/AuPrn1Js4ZYZW8EgSI7ks359IUg+3bFgb
8nakqr57hpe+xlcDq8+cMPcn6t5x7B6jDmCizGUqyb4n2Vjzc2wIf6o6pUerHmi7JdrLfBzZLkH0
YcSJ71BVtVr3Dqkjavj656LBw2PaDR+Vod4t1o/lpp0LeFxBYjDOknGXd5+3iaMK+3A1lq37RQ2i
hZL8XcX4vHip1EuFB3eldDM6aAP+Em++0ZSAiW0HyDEkp5KcLUM5Gg9RJuTRRJMEUIuXQ3W9/JlM
UE2NMHurzWFA0O2NbUYa+6RXAKSwrs0eORlLfH+Ocwa+j2rUKm+9PCS6B64uG006/Lx6V8TpdB5S
REHcxwVDDKeBIdVN/BriDXvgx8KN1dWLc6bcEUoM/Ye0LbAS1WZOKBM49LK9bCwz3MYhaEmrNdVl
uRcuDx0uDWafPaKe208GzD0rSPet99RUuuAQw00vyunsVCeXYc+6EgVnGzEDi0lMPybkXfd1GCis
X4XxMfZXc3Lcn7E9MXlxHlva9O4k030CNAR/VqpOwt3ypBbW4X7UMPUmZUVTBKbzqo6nle6l+c4U
6bBSbVOcMmskkpx6nPatu6jsjQ3+faY6lphb7eakmBoYFTUrExPYR6K58lDQC7KOSieB7dlZ07Yn
yl9ZLJltljlPBYULu7CuxKnx/fHOMWvSgrGY3qi2/DQtTftuLH5HEuEXytAvExV0LHKixSTu370C
4ITKvIehc+YmpnmYHXiwPwZ5bInrrozewUUP3fNYziiEuLWZtjJJGeuS0zJj/nsNqiYaLzw1U5Yc
LlXcnEZJwzNS0bh2+jY9RY2EQqTSbYJQ8SysJt8HJWgdTmt/GFFCHqFDYGuzUZym0mquN2WoNJ1V
P02gIqhxI/4GT7ydH4Jm9jYyLcS+DWiwMM2+OpNu5tVr8cATIdUPtGPru6YwKC6J0Kp9x8qv9IBH
lK6BSLSSvv6McvtoK/J+HROsfUHX1n5UwXDEm+Vc9bGJ1r3hVF/0dNl1jrPMS70LxYMAloaoOJLd
c/d6Ptpno32aA/Kf9aj7mwnPwHnQMVON5nRsIP+d9YTxHBjzqCsJW8ihfTaD4EHkYvjgKjXWLr7m
+dCMsbA+kSUkS+8G3kMlTP7h871WWr+yHtTT5FzmIOAbDKdz2IUuxVem/YpEFRQklkiS1WhyvrlO
VYak0PX5LjCc6C4xzPFowuVYEYcd90bXF6tlFI0/SlwURpobxAnA6k4NQfEwwLaMwqelKoY5Gbtv
v99odlQROuiDl+VGxzBL8vJ5eSBJwpHhMaxdUM3TxYzyUln0xi5IzHFlLYFmpG9GCrhIt/+ctjU5
r3UcqmHQiQ+njsR7XRrFQWOuzZWYhwIRfp3Ynn6OK/8CF0virMU6y7UR+lN1DLQRWcb6Y7koUz6v
Xyp9zFejNnY3g2HXz5FC4sorZ87ELlHYcaz8c84SoM8MOTrF35LKsx6GfqoOvWxpMwmkv16m91oi
7bOMcaQsL5npgMqzmnDjWQMcMhqGSKlXl3p8WHp2yO+Iu2KozssjDka0gy+VOrd9rRS1BQed/2uk
j4FAX1LsluC602PKhTf/kWnmz2UqGc7e0VQjfEFlOEHJUlj7Lu9QY+erckqs0Emz55razGbSQTF7
OczCzLvvRsu7jH0cH0bXbY65oVWbyuwZVaMiVVUZvPcOwM3IoiMXnL77lOr6dkk8RSLYdX1b3jVp
dNWmQR5iTafDwW/ajbXU04SGw0XAKf68PYTxMg/cwaflVOPRMoy9tRPYMsPO3t+2NIXRPy9CNyW9
7hq6Xn8TuqfJ4R8yRajsqDpK0FfCJGgfW9FjSU6GczH/SGRCIOf5JcbhddE0au4Rgrnrov9e/PmG
ybq7F2nz1ns+kwsZkxz2rICKT4pOGkNx7syTh9ZsOGukdXBGZiOPJSZtA51hnboQ84f5mJGlAIWL
MROoSWjabhxqD3QAVoex1bp9Iwtq2JP8GrVWvirlaB0IDr067jyY1toQ3heUQAMjck0YLY8Yz45d
Wlor0UKUwB0wT6i7yd9AMiprpl5Z477fzGBjFKbbsBqcVaCC4zIDMFpchSS3MBAZU2Fsb/V1yrqb
jwBaoZe/Ild7CpzW/zT8Nw4yd9h64i/bbD/JB8evqYyCPYOlaHO7pHlThhWpYZvVcFD9xYfqGpLS
fOPPPbWTKtZ9JevXdFRwGvTa+bZITErydBPzzU3OtZAMVzvW5+WmV/L3PZoInpEYp33BOcG+c8Oo
uXiFjXDuRTPlck6AlKp/63iDHJbjrp2UFkVXdIvzsvxJ5sC4WkUXk/1y5Xl0xHtsBvbFMkEOWJNJ
b9qk/EcAchqAMoz/ki3o7WXB5YCcb9CJs9xg9PH3hAXVKhv8388tXxhlSmgWY8a6C9VPVh7867LK
z0k+BPfLYbeQOFgNm5AtBYLL7GgwE/sxSgkcz+bwKlVvTWhY+Kg9ZEXPEeflnt7ZLyMclnoL6c09
JwVViuRqjXczDb9b+ou/Ob2uSZRscnsaSC8STYptHI049xVt4nPU2Y/sZL38naKDQtikYID427dd
z/gkzyOJtyB3Vzdppxuh+IVp9rOYU7GcBYjX5I15rrIBtkWYARqZsjP5IrtYLXdZyZh86SfK1MVd
DysGLaa5LPawys1HzkXWsKVohBZmmTj094bjXNguCXc1w3bgKGPR66jCh+WmMcNzQ5b/zIAxhNPZ
tvmOGBD6YCc0flMpXQJEHsdM7pSu9/cy7NpTLSd09aq/H+enwpB8fsCquWknAZ68BiSi1Zcq6sdL
M9/0XTrf2JRRQbXdDvZYc7VjwJBb9qdlaMWq0LnaBhHlwTpoyXPRTFx0ND5USeYU75GO4Zdj3dXM
rP7MCI5Z7yzoREnnr/Uab1aCnPEMM2cVzasIgbDggk3iMwDqt1se/fW8ZgwAiw25wqJDGq505+PW
KGhxLxMXvy9DBw3d/NcQD1eqGOSvnjthzDMkym0uZRk1u9fWzLInTQaPizGopsUPxD87GbwJGai/
+odeP0bIxr8GQCVrF5X8Xs8noDZ82kVvFeYKi1+5HbwAG878W2tjWLrg+gCAF5n94DgpQ9N5JGri
klw3fUF140KjjunjA/ZDtzzkyFxxoqygTodSjDg2jPcCj9CqdEpCvuS/tvlQuQypsRcEHQcOZ0KN
qZjXnZXHMdAz8s2QieLOUG7zFBsMNnn/H5FtbRDrBuN/9NHXwmOt86MSl1nHggfxRbvPZX/HGMF/
Gzj7gpL3Byz70W7xiLtj/RSkiCyLwdBR+TFPD8z3hx+N7fgbwy6+AlerTskM3GmrBElvzIFXuTC8
PUPL7hxNu5QMKJ4rGX5WhuHeHhk6hgyXaDoiGV9Mwmi4w9r1tjxabnoscvZEGczySGYGbfX53MQY
wdVK0+GxHKo/DaTrOKaDDxkE3CxCo56hd/fSuws1DGEVO/6f7IfXpeFGT5mmuAHBiB1BM1aVjxd9
TX8I7QI5uqWV+Ax+0+hoGRP1M9Ludia0M3PasytLeV/b1rmSH0oQhtnEHn9RaysHXZJBQR8zf2DB
YrKX5Ti6dPtxmlz9aFneO9HSlHhcg9dV99Vd62Y/8K27J/JX2U4wb10NQx/snbnFhCqm+jq1Q33t
ev3/RYWW/w1taLmmB4hCWpYOK/zf4a/RYJgIGbxZzGqE6BqWNMPiG63xbV5T+RrNMxUaA+uz2aeU
hSY/IqnBYBtd5y7PfLHKDO+gZhblsuiXrnQOhPUEOHue67R0H9j1feH3LRFpFNPlXmENzFfwwd4S
WQNI9VtCCxPRBKoPe283yIwQFQFFS2nx3tT6601HT321KS2qvSqz/KMvMibT48C8l0JYNHyMSPF8
M84Qa+km8gQg65/8xL6DimPHlFEQyWGU5cYx127sTx3MB+Takh3inEtrA8ZYqG7imrWAqxqJrz+2
rlPOeIiDhHXDFyWD76wcnNbbEg9YAz3iw3SqkuJ7f3zBHbFpVSa2TVjq+xZSzILH/o9/aTlt/vGf
PP5VlGPNNLP9t4f/eCky/vvP+f/5r+/51//jH3fRr7poij/b/+t37b+L+8/su/n3b/qXP5m//fdP
t/lsP//lwRbzdDs+kjwen76bLm2XnyL4Lubv/P/94v/4Xv6Ul7H8/vvffhUdVEj+NNK3+d9+f+n4
9fe/gXD8j3/+039/af7x//63/5V/FXX9+W/f//3ZtH//m/E/QXMIF4vj/2bvPJYjx7It+yttNUca
cKEHPXE4XGunU01gwQgGtNb4+l5gZHVFZndX9Zs/syomVTjhEFecs/fa4MQJk1bgjfefv36iEe1B
U5A4K2GrID7/8T8wwjfB//yHJv4wdMuEQW7apmqoM0GyzlEZff1oJoLOL6TwfUXo//jncV1+ATF/
XS7Owp9f/55Zq/wta8QUsiFMRWiqSXtMkeHawsz9DcMsWC8BfomjRSkdBrp1R2rNgkYu24c8AOKp
UEBbVCHYqUluZ3Vkkm/1emeyf0fUIK07k7DbqBZoI42dplv5ySuLQ1RZLPULowQaIrkjTw7YlD3j
c7GXeyJNWM+YWo+WvUAcqKZ9wZMhQneotM7x9ekYRrTW0dVbKxsKsYOR4nsqV+9qV32gH4lK/bmT
xivuom5tqil8Prs34APSnCV7QdZi+lcn6CDwZbOYhYA+yFf2Jj8qJXzHKIvZV1uN6N+dvvpeQt/q
o7Vs0qM0AoB+gXbtUKEvvbLaK1YqoWfJdz1y8MJQ2tPUR5+enbDooIOQ41RGaJAvukQyjnGpuSki
MaeSetmxRVM4QuQN6hwATkZDF0dCrexhkR7D7INCDYmwlGE3gzXekuyHnHfRQWXN0Oc94que6gq1
KCRdA1WcR1LI8smfrHCVKiOrQUBajoxmzs8cWIwIjmFyBhEDU9B6S6Rs+0rR9gqtHqBI1oLGQuYm
WomJt95xTmKn6SvfDU31ObSeqlr3lgWnawHKbW2OkVOGMnjHKb8oDyWsfnoYC7O+xRkUtRG/QAW+
Zk3eemS8RCMx9LYEEAXZKRJcnXYYSAg7F8kmmlplYSpM72T67abOyn5l5fz3cPQfhqN57mS/+O8G
JdazeZf/Pib973/0a2QSDE22ptpA/eeJ2JB5uV8jk5D/gEiuypD8DP6Kpv82Mql/QNqVkTvosqop
DE//Gpl+vR4/YwPGtK5q/6WRCR8zQ8+/mL4m2FLTgHtsMxIi9rD+zvRtusLSUk1LHTW1PlXDtA9p
VVOwkItHK65dNJU/prRnwWkjWWCzxCg8XtEEyfRFg3ihsSigoUdfGn+bLMHQl8v6WFmFxHiiFqsw
AwddV9NHqhnJs6kdIsTqFPeSbWmeeqKjFll+RFNqvKepOELin+gmlKx5jaBdrBCVOYpPnRTSQb9Q
5Bc99ZJD1Nv+1pwAd2nyDHFFnwdADYdUT1B8UuE6qNnysjiKTl8f4qqnF6zE6zqQxtWAKi2iZJk+
MKU3EiIN+yLbCKsbiYlcscVVnsDT2yXlf0FxhT8btGsNywcBTVMyjXtJ8e6aAkSWHBHsQG1+bnDT
kg7+RhbFIzfwEVLIn51WGEINkDqlabpjaDZuTlduPVTeOm2iaB9b+l7kACcFpATUgKBRZXPaQmCt
sFWwX9cHfCN95HO0HjLsHv87mqGupy/TeOYsUZjgHXTJRp20z6GoXYXpZ211AGo9/Jb4G+PXOq8M
l9O36J1YUKs1GwU9qx8+9/QyKUp6kRMl5TYVtkxHiTHRyCQW2HRBSaPOu+K5bhl06Qz5xtzxDyvF
qUoKS8I6jFJJgCHkA3YSjqpnDRAiWL3k59GwM1QJrCl1aUS0uAPTvGXPU0AxQtGIphgPQCS1LY3M
2JlUJhTaG9XaS8lMYEpYaoxiAP3ROU4egSZ9flfruzAphxRxly4VpXlHWekY+OYM+AQLCCTXMWel
2mqvTEbwOhrTIMsIIUZ689p+59Ud7hdyODSSC9xcK1F9BvkSpc6cxcX+n67Qm+oXmK0KXV56uPwc
mQWo2V+b8FaCmBa+x3ib0AGkH0OTQyYKCsTJKlbLdYbKXO+kAxTd7RjaW3ZcaDHK98wf7jihdlGY
bescP1NyBGp2rsrqbCPRDQi5kkJ6eqO8zj1rAz1oV+YdPj0c7i01UElFm6edgwLCR/IkyzjLrhMi
zy6EXY+BVfanpSaBSp2IqmryVZccAhn1g5AWRFF63Uc1lktfa9ai993WeA3kEnertVBzazOWqqsS
uiX7TIhBu6zQGFChOfZVcOuC7Gg1JdTqaG3kCkWP+EUfSMom0gcn5A+sQmwro8OgwyFAjdD348oj
Z1ak0YKE87Xvact4EnvfS92o83Zd0m/B9GwTkIGyNzxkiBI65Ukq0fsBm4KsZ8uiHtDNWfT3iQcB
TYofEqhwvjIQIOQyf48gvC54h83r5oPO7gtroS2zybIWVjpu7Ljc28REh+GG1thm/lbqF6u2ldED
0yGFbqrUxUZwtqpWdYyKkEZ9ZaGe4o9uinZ0QkS2KJ4OVjhc5++nQj+TSH2ldrstPGllibdWjNRV
JFcAP6tiBM/8N62LVVLkuwiVgTB49SD8pti0Dxrs4yiYc75Hu5wuDCpTe8kOc2EJGRXQ5PA0rQNk
QwCaTLtzh2QlnfE7lMrgeLq9lSih+eG4VUVGXve0zAd/1Qf5ZjWfjsiblm1ibmy1wA+mX4xdkRQb
O8yOsczFGIMTtUhIf7vI7Nz5j+U+DVwDV0butnW0jeJ3vZjDTpR9POmv81EaVnef2rlaAdELYJpG
b12TQzdrtlKJjHQ2jwbh2h7SI27HclLptdm7gJ6U+tFpCC2meGdm6Utsm/coqPFO+S7ZUjQ4+hUL
dEcR3XMIe6CSKJRDZO6SVZtGB0vhiLDG5ulc49JcHLHoJI2DNHRuI1Vr1NOQHkuyw6Yl+yiqEDze
g/11mgR9iHo6Igme43MY+uwtaGpW0QGKO+NQTls8Qm6jhlcjbN7mW3k+5+qgL/viYmq3gdKN3hOH
TA9zhhZCKgvuimevVataR5F6jpXinOHXq2rrVOTpMWDzOGlnjZyhSQquPjjwYFZ9UEPRDlOXXsYw
vuqmOAOaWU9VvvEDc2GOH3nG+DdhppLWxgiU3iL4oEy2GgJ/MGvLFBRwByery+imQWfg22aZul5i
bVRkhvDF3GYY162QjvyfVqvb7RBmLzhUbArriWeZet0qLQSMvGkNTtMt/OllHNTlPBDPX7fgBXRm
a6lSXW6Ebe4ny5zn0Z+0VYZVigmV4JoDHXbHpA6Pyunrx0qMGr3oefTlo4glWgiATLz+7g+cmIwA
TbYBmQFUwTgMkQ6UKt2iG14UtQNcmh30uJNkex2Xw3cLIbFShye9F+dA8Z/VKIXiWMQLM6hutY8S
jKcBR1bNPmm+qYLRQ8uR7wLRPgj52Xkxnbba3FJzW4IhcztIojGGNMUs153KOE2QkDZBc/H0D0UC
rDQY9lGSDdTkjJuc7KR4IWwJf7rk2n568fL6UNfDk5zTnk1bmLh4blclR23FWNLgkjXFm2QCmj9Z
rXjpc4hzFrEW3i2LtTdJCa55EF+atHjzQW30PeuOJLzVUxguxlojCJrDWRaG7UrxdJysci0P3bOM
ljOQkUPmMwmZW0YB6OqHjj0Ct6Z5rR35zLS5nLLkWtg+KbK6bfBDahhkSXtgm2GnVB/lHwl0xzLX
HGhivhav5NGtadtZUP0kUnnZNaI6X6EDd/OOS5LMgUS4RDFRdV5Gg67Y9ZE4V1O/ZVPXxxHnEdwO
LNaZobrw82KvWsgkgomZp3ebcw0OSeKhLlAlL/SuJjUBw6SiunE1OQI1tg2w1MKXrxzNkoEo8Xaj
Hq0RQm9rBT3iRgfWO842O0Zm+oPwQJpFy1vKrdFJxIOTspjPgGisRUYKJgbZDeoZp++ukKqXVURe
KIsGMJYL7NPQFcwF5io3iGZ8pe0A9fr6fkD3tmuQyHq2I41HVV1bkAznu0CpP9sMF0tqrXPJw1pa
O9bBs38UrebMV8HUCboe4ebX2W407M/5YBKr2Ee+ubTexvYsa/c+yKC5jcdaCteR196yEbxobMev
1UeQpJdYjSDfowQHyfmkJ7xmYVIta+5N2jxEIF21LDiY3XfdkAglUp1AsddkPy4A7ziD2S78z/n+
TrP4knaETbbBi6dfJMwPvSa54AGuhAfd8FffIkv/CKq10cUnrxjhSoKwmKJFGKU7xfYPnYGr2dyS
IgajcFiVlKHHKKTAIO/qpNylubnx7fJsqAYr8ZSqwGcapUtdLBQQUjrKIEP2H96gAj0hBJhbL2cD
nAMMysbnySAfT2CMDX13bmHXLEraqXdbnzhP/Gjogw8NqaM6lbQqXEVn7MEYZpWwu5VRyI74hxQQ
IMIisJVha1D70FsXIMQhyJtDW7OuOQh4XidmWWKpd/B/zupInY9DpvcgldMxB7QAWBN3VHKJsoYM
U81h/77DUL/ETEzNngGCcp7Tp1BjsGBoEfgr7ACQsjcWD9CkLoVdbCQCxwOFwIhFJKLFZPXIZoZt
N+Ybq0xeJcPcmBnD50ixXvFv5I7qOVVkld5mbGG0rx1J654U6qHzeR4lG6TPGcnzOVPNT6Mankct
+xjD4skQrMukdDFEyo8heyUz46KZ3IlBkR7hVsOe0c5CCmvGK/+5oMWEJsHxovp7ja5O1Vlh9NG1
nOIt+7oZg7SSaZR4WbbXsn4rT/aTFHISWOFLjKWq5K8JpKAu2rhmysyokszdDUfJZpVKl4Ubsilh
sw7ZKsB40JE4oKUEQ3j+s1lb/aKvfXo1/rLFxapV2YcRuapAyaUZb7ofPKz8oYz2HcCvZhA8YZo+
WURA0A1rAyhoZAhN+HGl9xAwxu40T4RpXT+A0QrOXz/t2xakRcO/GIw3XK9vkEZeYi1+Hf1Z9VXf
Pcs/UeOqEnE1m+yVjsql099DDcpg6d+CSf7h90+0K3do4XgUvGcgHM8izT4wLuJRh01J5PAibtv7
/IOhbx/sPoosZvm58+vh5sHlyuxz1OP0wDsiR1Tng/GO0fnYFOO1Z8NQp8eos06crUfUEyamtSdt
Cm6ZNdyxkhNN+3PMpce4Nie64S+qGoO3iD9aLL9FpJNTmh47mUcm9p/mmWs+zvld2Li2dUnfzYfV
5+Qr+J90/8icoKsT9VdWvDc9ZiulpQTutY9Mbh/zP4tH79GMZKZJ9XGMuJY0gatEe0vs+OJzE3md
8Rbo+J765saK+RXB4N2K0FFQbae95uRlv/XKlgCp5oHK5RHi5kCsxIo15DaXrkbf3Ls4ueSq8gG/
5257FxEM+0wJTkG2Rnv+NITTi7DK01Aklymx3mAWtTpCBtG/pJ6HbIbABa9hJf29YQcYd/n7yIoz
aMgc1l8hQ7hSqqyzwbqbOnZgM/mwkRLZiYv0Dau1/sbW+Z7V0gPXgVDby3xTaIn3iCzrbb6MUto+
waq+VqJkF3MZ4ajpwuTgIJpwCGhfH51IjkX1LdZIZLDbe9eSNmr1D2G1N4Kor/hZdgGaiflnNo01
Cxo+HLiblaYXyHI3deTGKsTZR8yJNOzS1N/ROB37JiNvtid9wUAAUr0jacZ0NPrPnpG89tRrizA8
dCrUTK1/DDWEZ9W/mfnaA30VePUpbCUWgtY9IbxRtMqLZEJSk44Sbm5biOV84FgW7whojkroP89v
KiG9pVLeg8I/9NYtHaML1P7nqEkRu7d3jMmFQv5hat+/Xr+yTwPSCjSeNRdyvsgT+hg6+xeFO3uY
6lNvfpci9Tj/KXrcJ1CSlyn0X6BbPbSsPSn2S9Dx3PfNyZSZWGT/VsGCyBv/lvY6jkmYLdmv26a0
vDuKwJM2SFe8AzeJdwB9JDolJzgCznw8slluoY8t2Fa9zb/qB9MFLudDlgCYNsOuqYNbkQYXmfSR
pO4PY7wyRkZ6Y8AZZlU79FtLoRCDnT3s+sLWwbIaMs7O8xsjwcTxL/PSFKa//J3m7oNJok/g8Ca7
PqCY4Z3j5pXQ5YCnjDYSlZ77fAGGwH8kpVOYDZJDsEUpGhif7R2QoKZDRa9IVzOx76KtV0HAcanG
yWTcGoLxJeaJlCLjECQstTN/OfnyRTXa4xS5Xiy/pDygvczdwAhaaadBApXbeFc/mx49K4NSqe+W
ZR64N/FSsbji5pvvKLn0T5XePEc9Ui6eqFbzLvZRyfI3T41ZDe6KcQGr/W7LPDDkiYuuf5mPfhwj
4j4qSjrKef55MFl3P1VeBg0ORAa0nutU+K5cQ4lt+pfMQkQoZPJbklMc2A9VkS9j09wtbdo0summ
6nDX1OqpjbnHpPEFGbmLvdCFVElBPJbeAeSAaCuXNBBcrUSWw1M6ifFllLtb5PlOmsqQrJDl/qwS
+0oSxmvj+op3aTR6eEGzVPP4ww7r974hYYbZQR0+FMU7ZrwEzJtaibdZBJME6tPRT6zF4El7Gqg4
yxsUy9ElMM03xPrruTJjmeXDEN59fo/znd2CllEJ6ZufVT1DbhmLXVabvM/+UY9MmVFAgo50zyzj
lAn7QD5HmZT7mlsbQtwNHM6lJiSybNKjVqnLhqKUEs73gPIyn93A7C+6nb4WOeEadvWOip2iUfz1
NUWbacFKGGhJiVioOipovoL4daKww6SXM4V7R3mgp/mjjkpXZ20eZmywTf+Ek+ES5gnz5Vh8r1j+
JIrYm82M582JjunMTYG4S6WoGFSuR17VvEAlQQ+PHK4XRtSMCIGvJyCGB61R8pxdKCMuVvFM2PM6
YT043zSTT1w9e15ShmaF3hPIlAVpOnvde8FwJ1AzYON/T1umBV9ez/9tLZzmSYwkWnIzyP9dwPBt
jptEA72e7XoaoTGRJZZqboc8dxuRb0OyOqUpWc5DJ6p8l6iWwoiWdrS3up/4hY9FRrN3GuGE6Iem
Rp2knRFqxAsZgq/UMG8ZbHHS0N5hg1rbaEGAizv50JwMkSwk35ivCjUR/1THAXoGbaUWEnFm2Sbs
jFWX5Xs7YtlrUTHqti2dc7iKdJ3tHY/fsqFfpJHgqbQ5+mYdQKC0HgL5Atx8FxavakYFgqzIoSLc
vMDuMkDafQu0p0FmWx8483kuy6vmB/u0CnH++a4KWXgGGumUG+ez1chclmTaNXa2Sc0K7Je9YpaK
4aUBFMQ4vs1na55Pm7tuDmUjXMu0n+Z/yTjll5CrDMpdnNKAKihwZoAPcHDZnbGdGlVpiapn3ROQ
Uvj+Kk40l5ylTQbvQo1P8znBhLeW+3xj0Fs3dG+OhdvBGnXhmWGa93YD4ARoZXLCYCrtBl366WXl
xc+TzySMBzdWUhDV8CPkuoPSNyiHPA3fE9MYjoFJYFq3ixrMhnEr1wiAyw8RgUyIsMOgcl6EsgVG
kUp8OAxuK4pjaAMO516kkB/vU1zjiEb9ZFHZNPnHUmF/FxOhpBH+5tmfyhSUrgqWdEnFz0l0/aoj
i4DFY9/bwr/X3sqz49rxal0FsFCvdT9uXQgby0gm4bzUwTqXqv7k1XBt4vZnG3rhMnNxcUfEdfY4
cDW2uWNuoY5PZPJ5+h+5aPlEFh8hTkWRh++jbdyBJ28Q8WFtISGKEpGCK8w2NKdTlZNcgAzqo4x0
Ygk7kGRheWUvDR4h5lVn84H6I6mjnz5bBHTJWpLUex2VkZQ5pIQbeCALhGnSsPBS+cWc2teyi5FB
6bWLhMAyyvTY2x6LC/0egY9FqULwRIU3zjeleJNaFnVVlSxowtg1IC3n3uYg4tZ0kgKSPVh+LAQl
6FFLWpW2Sd5UY+xhWKiOL1FIEMQdBwpno1Flax/pEVFoJOsNBtFFHr8U5zF29+we1v24ADOBBlul
ohEM37WsmLnyUoJYJMYcVIGJQv3oFFGSrnr0/ewDS0dFkrdIpbHjh5PipFa3LduaIFpj+Nn32HZt
QZwiBYUpKCYn0rh6UwxHzGi+9Vr7iLH3agCs4BDBUlEeRp/jAPe+Jt7BiVVoI7ZuPpHBYDqSsDuq
tPbSCHLLQbProfW6CwMgVF6WJ6UefzRmS+xZWaxrGMCOUKkRplryg7sSwMrorUrmL2H4jWMk089K
GR/SUFuL8i2DXbMMtJrIXUvatfShl2lKOsBA+a/uZTy68TEEdoHKlryX/5Z2/H9JO5A8/L+1Havq
W/b98/c2qsXv/+qg2n/oFHA0nj/dtumfqsg0fnVQJf0PjE0W+aiWzEraUNR/tVB15Q8ZbyMSdF3R
gYyY5Lr+U9yh/KHS7TQszVAVlQal8V9qof61garT1NUsU1YNAraRhJl/V1nFJY44r8hkOk39uGFD
AA+6UdDO05c89GETHMjORvHQmliHLHfos3dKupDmrIZYRnOaxtMwFv0hn4o/dUR/kRH9RXjyfxyb
rqlCUXUhTANpzNxH/l13IkPlxdxSd1TUCnXht2221L3mUgajfM2ppuXhKMpF1NNyycRkHuyykzZZ
VUnUI63ZgEoqTTOzZv1IVf5DmuxXgO2/Os+cKkPQ/8bTLbhKtmn8TRQTtgYKfkClAEoAwDpscahk
+jkpvBpFHjG3Q01rieS3+UVhSzEDup1OcyRhp7waEoTuJdHZJ3rU6XKq1WY5DO24z0gauwdh+mFX
xjmBsjjbfVFPQKYE2nNR40S52VTn/T4d90EUYfWa/Prc4210bD1ZRgCCnUBk/qGmo3H6soHISoYH
Bk7/1DZi+0UDUwbf8dVE+QDu/KgDsBdNWLrIlMC4qIIe4QyZt2M72GB0qggiFzjjWqJV2mk6//aw
/N8ERn/N3EZfZKnoC2wyWkyhI2X6WzBvpfQmabaMo9WkpE/AWRRCcCCDWKqq7xHM+Ysv6BDt6syt
bcQz7ezJyFrrLkb9Y66EilBF5M8Rx+Fw+vdHNz+gv0kMuNA6kiRF03mO5/+Zc9Lxb+qnvNRDYjJn
emsxDQvGXd2Rp646eZmFWPWNLUJwiuagn7gY4H0WeOHJPEWl/eiQsZ/a6luRQHOSrFQ5EBrm6Yb6
yD22i6ZSllsVR8LSA/61HQqa03UfMOnMicPhKNfrhCRUU+qNnTqwQEYNtO2IeXCNLs3lhVLYWGbR
U399sG3fXjH5wv/iof4Pd7syP2p/udt1xGQ26Te6hg5MtVCo/X4S1Lw1PNj2hI18/WnZlzG7L4d+
yl8CMzdP88yaJNrTlzzaipS9kpYWibDJtP16N1B3w+NXOkAcYW3QA+X27y+TDtjkL8c4y9TIPkQT
apiKpauyIf/1GFMrNNgEGjHKgmhajgO1zaqhyjCIaxmDvJAUSifpqIt1btV0mQN6G9PJi9V04TeH
MNdkR6IgSoSj8m4RR6x7HVsB/TuUmvDoBRCnIcOaZLJObjQjOZJaaAv24GLZEXBY+Qg54HdpTPni
ZzCfnUl4bwMGNZOF1H5SyLkL9HgdZ+S0m5jBll85mgaMIzWYkK9HBGHyWwf8m2LfJu1TAEnZrGTJ
mXL9ZkXWo4tkjPTSeylPxqbIhbUcqoiCpIzzrdyprYtqPXAJfZ1r3ykue1cni6IKIsAfdKlMmZVB
QGQ0Wp+9VhMoi4Np0uobEH0enylxxon6NcubpebRXo+tjyTC/WElaJ79FwkEnhIuWGXh4LHxGlW+
8qjj6m4q96kgw9WwqeAkCk/v1LaYlaMrW7lv+Xir04YqO/cyXOHhnAY/EYFoz4pG/SdVFjIP336y
lYslSdHWlkMI5l2mbvtwInoSbjcxnc2wwvFASHteZ5BtjowpERXHMyvJZrp4nWUuU0UnUTbtjMIl
8l5ZMNQpSwm3k1OBUMJrNQpXIZ7tIgBnQQz91qfyHPgxnuN4FOeoyP78oAsZ46lunvNC5Fi70+mV
gvvOLNtgOWhCo01H1dD2Nf9WBxG9AzsozuboR2u1VPSDkoO+y8rsouuKte7BDK/1tvAu8Bklun1J
/aIE088gsawfAP0cCG56aohTTUvu/PWBYE9tDaeWWBVKFarSeQe4wNTPjEwzXF4gdX4hVL4Ydjkm
lWKItU8NozK72QAZQwFAZ/R/FF7yFsFfeQ/xs4DUzbVnL6WgbM2FQavzUJKHxqHVMspfcw5Dxuhb
Q/CFiQhYwfR2ChiNJzgMb1pbDKcv12aqW6if1b1pDwifgRM9hV3sIi7WXuISwZTfTKsyRFRSkuXw
kEz7uR57cw2StHKLMgguE4OobTf6lTrSdO5YuH7B98o205yGkgO4/dhVkbVu7W6yWKSTS5mE+eBM
cL1X7ViIO9RQdjLcQw/N878NpgARUIprPirRhSmjZjdBTgY9a8XVmurn11d1ZJFY8PUpaA0v68k+
kQOJqAuobrtfH4R0+uVvGgdd+4XdgUYS7qBdXiEuXgDEZWdftOWh1GCfEldtv9jEKQ+x7coIJlwY
WbtcZ9/T1AZGVC/vESxkiC5q0XFjDz4+/m5WMWkyTMCvD7oB+Q4TP7kxXW46Tdk2WBP++aEWXrzp
cqZGu+TidDWSChH3r14tG5uIQ3GICRM7qcPHGGsoU20Cjfcm4ZhxEMjXSOYNCr9otyKBVorU7zlU
rjRcPiFBVysCa69Qc6uzmZbGXo/JUkIydlBKRXwzKM8MQfcRUjulqwk0Y46cDNZfZt6i0PSdFv1p
7c1mOemXkRd8Da41fO+WSpJ21OnHr3jhptT2ddjg4oQM7URkXK9ifYKA2+aCmnf088vqz6xB2FGp
v+ATvSNbH+ixYmsukLM5whvhNEOPY7Muo/FIq6bZdUrc7BSrGzcykKlMqqOUvl1/q0m7WvosEdZD
u5QSG59F038qVf0RCqBJgcqSTNGpykhCRrFkceN55IJcfVqnEBQbFhG03A0qO4Oob7G0lGuM3olf
3DKV3Wto582l8+XmUo2AKPHoe5sIbskO64S/KnzE+8Re7hTU485EZOVXAPAQwfMVvQdNZiePSpo7
dtsBGg3DV11nuy6RFvinn7P3g9evJLJVNWe+6x3ePVD/hOvMX5KHxsJ3ssybPYafXcvVS6dpraSD
v7UC7S53JCl/faC9JQhSKZNnlUjkZZa2+WHAPeFUbVUvfZOWmmaPGaWk2eXQa13jRGFgoxX0vrFi
y4/4EFnOGnP8EdxlFz8NRMaRdeOIBPsmzDHfVRr5QBreHmrNforJO3npdKO95YjjbmbKegj/IVSz
DiQvbM9yS5AAS7qYuifBtglDP9kmfdUhdw6Yru02I5dM0vDuSvOnX19/fQZpHYkDjvYhb/1L0och
mbe8Na+Ok0OlvVRq2X0DwtBQd+9XNZe09yuBOU0DP0bZaJV2arn00MpvvtDlPB32OoiVzKkUnO6A
jViSMxmtUgB2C9psPf7buFr7xNf8WmBPFD+tBHEPz7HbiUkAAKoqhG7pc+ll5lUaJvNqJ5Y+z3Q/
vt4ngR7bNgKrYDKROGaNesOeQX9Th4hUK4O1IprMLftCfQQ5packa90vg47d74Sil6sQ8QLySys7
dGPDoD91Oyyr+QEKDwPsiC70K5PCK5H70aKGRt4EHhZ5H/UAgUUUNlQyDQcqK6py++I7ji6JaxCb
oWPwaAdPaHywR3I5o2lq1qlFsmEUWddigMAQyTiogjJjnwJ8bd2jqq8Kubg2Frhdo21JTkOkGfnF
W9rFO72j1do9xqxAODJY1aqx9BS2LFLF1lKTE6RTNN5SQee2Ge82ZOojT2N+87PPplAM2qhAf+BA
JJdKFMUS8Fl9J8OBCtng/wBgV62+fj2tRLjzjXn1UfcfrTKFh7IU5T2Mlfd8DLuD3YTVvSUWFKmv
vmQPl69aK7/K3ZCB0Yo+rUnOnRZOaTQN57IxFqHBBpNZpRjT+vsUiR9qD/RS1XvqyAQx+mVLSghd
laqjjGQqhQXdOs7p4TN1sctK/KAETWq+hVGDPVX0aFyz7gKa1t5PhYw/Pc9mfs9tBhrtWKL0J4FX
ECEsNU67UBa6hWCoCMWCiFViH+8R8pBAe9eGyN/2tC4XZsgSsZjTbTrrrPat7eQEm6dDhmg3TcOj
bLM0TaojCLX4MTbdEdPetVbIhRj6emKwUFeDJ+fLvIyfIwU/bM2WZYal+gu9FncDcqLKXb/n3HUk
ohoDMWxR0uxLbQx3BeLWaGV2OIW8EUVKREi7pSvoAabuw+Z1fL+DAkt0NXgbrpqUukMrERhK8phY
9CgPj6OBYklm42u2aXcwKjNyQ+Rg7lSMZ8NiwaxhnobtZWy0ViPGtsk2NWE5cV96q6EGGmmDcrZb
eyAd9ha28NaETYC7kpF9mAlpX1BJX+f5WU7QPhW1fwWC0jt6SdFS8StXbe+D39GdG35C+FNRM+w8
OTgoqkLNnsXdcozlpT2VzAJxJy3kcXwnqzS6qdSZ6wT5342dlbkTMkhvkXMoOH8RNNSroVAL+HLF
qhGetTPCec0mr+2gNRdBn53ZijAbgjZZVnu8Emg79WXFHmmZiS6Dg+2hQ5ipuxNIgyJvkIO277BM
TEdPk0+SO0+akYengYVZNbTAPjSfKma2RMWuO2FDCPAARc4ulpIfsBlWpycMrKQ15kTsDR1jWDMM
mxC8ejvGTp1yW5pUWynaYwz3ov5JaQmn0e03k7kFbU0BZdjUrI2n5C9REkCMsaUQOSHLmLhCBlS9
Vyr8OFKF4bPWb5QPGCV7adGFdbqakvHTHmO8MphaUll51lMTswdM5n0gFcdWtq6iR9krYOtsEoRz
fmwfvUp5mA35D32ue+uyRmujmLobCuMnSifLDQRd6v5/8XRezXkqaRf9RVQRG7gF3hwUrGTfUJJs
0eTQ5F8/i/NVfRcz4znHLkuvoPsJe6/dUa0txu/KMnvgmNlHuoBkt2vsjgt2ESagMZzkuYgqez23
op9wPS8buXB6VPn3JIjX84vyYUESp2fegbpu/lVW+h/9FZwTjLMJhx60MZhbCjcpOHCyA9brLR5Z
EMeth0YE5KhdiYfBmeurBzQqsLP1ywNKp0Qb7wD/eRC2EwcOYLVbmgLVVUELlfeMvJ18P8p2Rk1g
PRsLDVpOGia85a1+x+jKt3SapJGHBH24hCRX+j3LvZsymhfHH9u9aK270wztGWRDMIw8zhZ0QXqj
BcGnwZyuWi5J0s9Xl6Nex0dl2mjfpmX5l6X5AeM78/3exqgMz6R1/e6irNYi6B3kgaWBEl28V4DN
j8vcrPtxsPQI5MK/bJlwxbbg2lWZHKoX12TwLnvzTwImgCxOKaI44zhNAKkNCinCYmAOXeAxjiwB
9RXPNkNrgWzbvWCdfgEnyIy8YBRvKe/ql8SDrgaS2BGvI6X+uSzH4VA22Wulxf4vAmECkenqGT/y
FC6ix3dbfk0rTByVeOieJbOQGUGJ7oOa33qijHwVEEQuP3wksDTHRPkY2n7ycHew+UCayHEUwJ1F
QcHlLZL4ORvTDdTTIgTcYlhGzn856PXB9bXPKqmwbLrbJB+ze6HIyCn9aQ2ZPf6kzBaiRnfqSz9r
oGnJHdOKldvAusSJDR2lEU8UVbqp1Z+e7T3NdHBmXbyvtfuUKcg6CHdJN3Q7oDAe1QhpD9Ga2RVw
DMaYaGgBmpP0uFudFUksflyrN65ybL9rMo4jk4aKZxL06zDUYRV3TeDOdRamLrmNOHSnHWWQVfs9
OasosIq4mI+yn79b3RYcCO2JNa6K1qa0I8TAToYZPxlxlBnOc4ICOKhWSmxhsX306hIjGF956BgU
d7hJZqtdSHZiwdD7fKwSHgzO7itueY4IouWhW5SncZtHxEJ20BWLIMUjF3nCRRNUteAyY/2I/ePC
pg0o7sTPzOkW42jpWF2YVwR2l1Rnq3d+MxQAHbP+UcacHwqtwCFDAkthbmtNROUJQa7hZK8Dsdrl
sXHi/BkO5q4Z3nORsNefiPv1VufJiymTE+o4iAkVogK4R+HsYFZokDYEseGE5JIBepPsMZnxsjea
jSasoAGEJRpLgmPTbLf5AYqas7SSeA6BYADOmJZwYnFrkNZ+kCUtOu1zBG+ng1DY8TNY0o8OrMI4
Nl/gtnhvNXMvwMWEliRetKFCn+e1PGmWOhE7/XsEF584/5a0bENnCOtMbhrRE+hgspnFLxfuSaRN
GT6i0TjZFlnFhH3tWzmZp8F5L8ycpEBs+2HuwQHATr4fkJBMEBACb/Hjvcig6zNYeAbU9JRkPSVs
TsJbKTbEUZUB6iIk0ZvSnRyyW2K3MxT2uMcEwdzSabmKPL1G3kg6WV9bbOnIN90JrT/lalsxbgnt
1PckzM1DHhmN2OlV50GtiOXRjJ2TMVfwBKQgTrIMUqKPztkII8CRxetkuPtOrWR7FxZ0bOghEd6A
IVqBUOhTc4PkaBqG2kNYw/JZ+iS7KnVhNCRuzL67kYM0xTi5d3JG3rbenHtoITvXmDHWc8E3FZ/d
0ElWZLRoaZ1GS+Om4CRZ6k+muEJkmSLdAhzUGVRGOc6InUNZO5ESmXiNtzcKmP+mXTdccOMYFdtT
KSok/p49/jHL8WKbBVHRqt/XQE8i26l5VFr7Jm0CoEYGuZ741S/Ai0htH3jhwm4Ft2USmCOd7UBj
M2DDjJxI7gq7sldh9i4c+aVr7oA2tX8pF/dXP7RvshrioBqrZkeTFDkLP2G0scYxqUNNMxOuBijV
3A97L56PSGfco71pKRenImbA0Qnu8OKo3aB3hGlS1unM8tFb/+rHGLsW9rBM+Not7+kdVuogAHIe
Oi0v33UTlFYn9cZgTrdlLh8cqGZ6rXlmdOqhI3ENoptmOLtl1V69jGQZiauraFg355Nb3Up9Y9YQ
8GPgMdtMZNp5lJxxnm3wDi3DRRHhTe5BYfINMtQna/moSnS53uaC5znV97nOn9HGV8uHhikT3itn
NYDyqjxSJa1uOwbUsyJ0+fNHlVLL59OW65iN5zreYugpq6+qBNkIh54jnQT71OJvX2sNxATKrVJP
7lT6jAOBXbO3jZka4toqOfimlZuwd46NxQCnaeaGua7ib+iR5hMKajfL7xaxmt4wXUmY6TKJcZ7U
Mj9ILz+njo5YlRX1jnpzifEdmBgpmty+iXi4GJD7ONIQCHlpowLHTmdAJzrcVLHad2IQdrSzLyAR
VuZp3CU8Sm2rHdhQdFHrMiWh31NnzULQu3ZZw/GTiHNViDrsc8TlqsNDazRrdXHceKYw5wDsJv+I
VaLDXdR3lDBDZMQurZgZz7uMXMko1zt/j7gs0LusONt9i751lrfZGk65I0+xVoE116R5m/M1HJcy
O3eqAezY/ob/sJyNXoPLLEpeer0Eu2mcaSOXN6uzHWTkBuhK2st42NxicEMfaS/TY+7Ucm9jvwxG
d+dqiXE3UbrW2KCCTgAzZWH2OIvHfJ2JPlT9TyLmgcAheXeA4AzO9IX8+E5zEOnNjrL37ntcfsSG
fCrdGHadZ90pNIJ5qfd+f5OD/aHa5tPNJQiLvZgAiqwK1p/7PS/8I6soj55YTt4mKSL6rBH1y9A6
31Rjzzm9Jxf7WIh/sTpKNgO/Gx5wBTDXS8Y3nNF64CTutS0hug7bN9nO1Qv4WyNwlRsIaF7hrKM4
KGL3d7bkbgAPdN872T8MRM9La16NLBRxRcabsxvJZFPSh2FkoFNomE2K72ayv9QIydMFM49rpmZe
Wz0v3+7M+1QW87tR4gClZHjpFW2LA5ptISGQLn5BQlCiP1mnQJR8m7lv/JX2zDzReGEExnPHOT6W
7S6ZYiTnGlh2Kfgis0VGcOx4oloRLQsYzdFtCHfyyebTX/sad7cDqW7fpA/2IwkAzTnGkILHnSQt
RBsvvds/aFsaANFu7gTIsfeR/2bAE9Hz6r+KvHorXI1R8tzcOzKxEH6mK6UfbcWAxQfzJBC9JO6/
87Z/c9OS8W85bpefzbky/oqrvLs5pnYkyE7sLdexuEgAA8YG9GHYHmY4OhjylURCPBo/fiqMbeCC
V8GN3EkBPldH1c3EI7U5SzebdPeZ0i8gaWzX+4LMsdn+otaZ9538Yp2EhopkN/cbZy6TFtHbJ8lY
PsIttYPWoBP8R11KFBr3a3YfqGJP2YSVpeJ2CWYfnyTUpwLg8Rzf07L+hyH2JGaFvWfeZ8D3eubn
fD1Nh4QT+QkqKMBmOlEJ0unDuayTeyxN/JIcYE9NGzuRfFz0ergVCVS0lj/bL+ae77aEmmZEetr+
mWJ4ZJOnHohzTpBlF/9Qe54mPf+MaU8pzuePhv408JRgisHycwewsDxODMgjH61Y1sO46cBXhomg
Ka+tlV0nOrxSxdo7Ws+9aylqsFhLz46Y3u1pvBBR2sBsl+le5oyAW6ini5k2e83oibJwSLhFQ1td
1fjKXZ4cVe3t+xQOQP9FeuarmO38mS1wxUAhf2sV8SXELlVepj/ocsHSM3ZckorPpCBdhS5nTveY
zBmaGcObbGlf43F5YJqdHlb5aXfMUwdsFuEiu4AgiDe3QhhkxjC52IrzkJmqxVm1JVqUu41PlPbT
l56ZocUIBA8wiFKyo3/BX+XEaoAL83kjaXWLv8pjQdsW60dWxBeRr17gThevPpsYOBAIuoRXZB/z
YjEO7n6RmKUjC873ddpqj/aaQpkfKMPtJX5W5jBeurp6rk0WAL7yqjDvgo63lHipcsKZOB9sg9SB
TlmMCOq63GtNvVCoT3SC+UB2+5KhKuPBslwc8Hz0Z1+UTP2M6T66+lkMry5hbHsDh2QAKoDDM/GZ
LHgUS2Mf9V3iBpxYBLsyUvEGVtkj3uWW49eOm89tzxjbH5iK06NpOzF8CLVfbe29dec4yM1iKxMR
gvv+Ty/9+lgu2qtZoQIfxuSCsmAKIN9c66qwHjrtZg3DuR30fQL9s21mPVIdyR+xt8csFTTs/ALh
0nqUbvISD/FH4cqtYo5/EsYyaAk5Cfsp6DROFodKVTeeyhHXp71yF+W47FUPhX5wwMrlGZU647PY
d/aL0aFTeYpr39xliLADfrjPYEoTipfst3Cp/fmK/RBLGR/Ec51bMDuc+MNWzC0FunY8XqLNmZVZ
TLHWCstBM0XTMjmMJKY9Xq93WNTfBI685V6DZgImoGJ0FM6eqQ5T2jxWRRaRv1JGaYy5ohypTuaJ
UPExeyFR7ZmaNIxnFOat7sT7nn3dfmx21dY/WbmQe9McqeJgXMppMndVVlWUI16JaQWNh2m5I35c
1KilPdS7GiJs4PTkJSYNUpwhtyYSISqmY+BiQWYCZ/GYySAJZHSX5VdLZfe6asElQmmbXZSz80yY
AsveIGe0Sswn5tQ6sKcY3IqL2bXQW9KR3qV0n9zYN441IwnGEkPGYLamyMwEmAUox51h/vINKyFU
m00lnPYXYMf4sxzRBesCtQTeRGT0koiEGsZRYY1BgrqB9xcJo66AU2KNinSO+ZvBYA+ZoxPliknj
5NXzIzkzh2SOn1cXxZ8FkyprcqQHjKt9A6uHti8VchpmfoaSbkg78qw0948w+x+OBjfkkCzCkZEW
PkTjo2CuHBJuk+/gGRgue+WZmObUZJSkvyyucZAaowCxYFD0iuF3sY5Xp2jjB+SHJdi0K4PQzecP
hrHmuiIRhQzf9Zx+EV9jHBqn/hEj3qyB9ItdOydPA0eiKtivwqCzg77fWhehn6RH9cpGNEAK5h2A
gXJu4oTDZgwH+iexuIX1lBFcbEwhwdNBkdKKzbIXx7VRM50rL39bAsGy1mag62CXEj9OZvw1duzL
YKZyZggkAUWyLodETX+Qo+4GTHmBt8X5FCshH0tR7gSPw3kmYKVebfMMNzPGJZgH9SKINkkoUtDU
r9L8HLSBF01n+SJiI2TiR9ZEJEZ1aiu+kqX/Rj82MpfwsYpgM5C8GY5Bleeai3mDWXyVEZLvPwWb
6TdZtnhmsK9OgI4OMHwU/JjZjwYwPmGiiwM+BlaEpGs5uWveE3Sv1Ma/HUurTuNj3OfZYWHGFcx9
h642sbmoxchPQ3TwiRCpNLZrsWDactEq7Z7o/kPuzOpgrVeXXnJH0hs6FvlTs1lSps/IwNLgF8ET
ruwtxh6i9va/89pSxUBo7brunTQjOjG76YOe9RFwnv4MV1AcfNIJHVJM8hwqOIaHjSza7SavMQBb
9Np+BeyJfaf0WIqBq8bTyCp9qOHybKJhkcCz6OM0P6vynQqqugzTCNdZnyPBEpWXN9uvk3aq2/XT
qccpSHSK9jVgiRMkpV1+5Io9cG7e6ejbEWUwzaMhkm/ZKO5Abd7Fm5M65d6LBhBHe7bYceBLWEFx
Y/NElhQq9j9a7kgZTPAZhdQYnMRHBu4X1R0qj35YnYcZ6rWw+dD1NN77ncPQTPyShJWGwiXZbhNH
+X2ljvrATb4gB1Ge9tLHcbHz/HrcLR4wAzpUeAlF96/B19DPLfDEhK2iz0Sa3/5h9KAhMHGsB8CB
GMFrRBBZipGCfe+pe2kgMdzMxj+BfuuiYiD6gKeJw+RzLKpHb7ansBonmi3gRqAJeNsYYe58hzcl
VxK1RjXjL5XtDfGbhlHpA51tcjXzjtlHTD5X3g4PxYSOwxd/S1W5Z7dTnwmmpVpBh+AaPRM8g8pW
L9/WjucydbwJfYYc77afPMmOCYfSB/0jM8s3gFXHoiGkwO/Z+DaPNnXXhm5aA6rlv3kVyVa8Kw1J
Sk/lYXvO2dwAwrmTXQf6dDl8JU5CIRej8kslv1Jx+hd+U+Z35D0JQU5vNV64f66EBRFpnHNWp6oL
ncX+6QjBOMliBfGS6WGLqB7a8ogvkNi8ti52yTA9djpZ364o1707a8bR7+JLM0zdycaeRqoaZZ/z
UPWL9rnkjMi8hHoKD1LyNGMM8TjuWRDr57xLx7PsknhnbaL63r2Yrn8uByOoRxNhhK3eRcXseK17
krgwgot635S1BWI+tSKPnExm0mQdjRUTYTCA6163CQXIPb16MpDoQLiqRGCJqWfihNqcxExsBZYk
D82/9S5HOa7RNUpLyGPKbYMBnMmp8n63rBgvUDJPlkN7BfNkjuqshkSp/RRZ+mgs8jDxYO8h/gCh
Ys9WTy3vxoq3L+U27GdyuFfTaU/s63FG4N5qiQUq1jrZ990FZ/IfjisvHPF6VlDbcRHk+b4gjCzK
W8+8KZXfN8T49p/NcTg5Kb4CQRlg6Yx7RczVnlHTqr7AWT7n16w0Z+DWFTmxr0smXsi1+1qMBH/F
4NwsJnkRMifUUsyIw3Gbymq5gvLSBLPrEYfqLK96vV86VnM51qRM84hI8HaqquugyLSvikCAsJGC
TSwtnWx9qoLFI6yI1UWeoogo3IYXfX6SWv/I3tg8mG32ma4erBcChSpCh/nC2T0P9XNtDzc15Glk
6S3ik4LJqdC/5jl7xFuqRxMdH7Jc2kHdwiiMaz+KdaxnNnVo4nd3XdMvekZWoLRZX/lmedWc+I5S
6tmSyaHOCcYQYv0Y+EHXUtcD/8PdetluN7SYGmzNcjdkRhoh2ugiY2tVe5W/9f16xykV1TUzKXPq
XrX1rAb5xjGhAjj/u54VIlYrfDxOD6ds1jms0sED8Hazbf9cgHJ5VFnHNbbcegP+tWZd0wJcAQu/
F6KiqrMN7m1YMv8kcvdvS+Q7KB8K3ZJZeTCWrh4iEFEow4Z3YS50qlBnSbklsgdWJZK8GH1NYo2n
SmcsnubaRKySf3A9YJWaZj87zpUAeyyIZASgSBmONX5yPSefI0e2daT/DWO0ZtAlLDKLBdIefSm7
gC0JuKi0fiR75uh1/ifF2RpMkMnZkpSIjSi6iBzhHjCgeu9L22Wtp+01W8dJVC1rMNjmv0KkGmHI
6As7//fUbtqzbXKKbrra2XRPA6K8Ch0Ml1HFRrokZ0q52mMHsEnMyCDlCu8u5x5DQnC2GCMxbtQu
yu7ek8TnofUTylTXOy2rYHyCDiZ1CGLP8viUJhMoCbZscCTckMRoidbSwUp29OAXRGWrfdfSnYPa
bA4gOi4MdwhR17jRWjTpwTTVDwZjT1Id/HConQa0DFae1Evf+OFXTL90uTNH+3lyYGGBLgbmZNih
g/SB9iOKSThFVFhkgTEX8sByNMZ0EkNoaX3W5ykvKfFq5XRzBuQAYv1XpsaN83iJWsSZvAN/cuW+
kyhKFGhineRAb9kb2S5RLXG7U0kFKLEtJg2ZPdW3VzoEgdp2NCqWTu2CECm37q2WPY392ux9IhlR
GDKFLLQ1PzDiKXXcT4rsACayRuseStalYAQZpzARNkacTWUIJN25e3rpBCWhkl3JzdHLHj99BpFk
qch8mNFDmfHIC++a18yZsqgXyZ4O7sUovc91KP6xgslwu1UDCpIiQqp+po+yw3qyXNg91d+2Ey/u
vMFOLB5Alp4HKT99GylCOoDuwFgNv8JNhmMmrJ1nMJZbS0BRTI0Wp8XxXaLtsWKErvnc7/4Nlgmi
noCEXhhsKzwQFoMHGNdkisjuh2GEr3dcNT4Z99vrapOvEeqM1ETc7NDYc4eOeO5cvmY7Va8igfvl
Sk5vIsbYlsRPmWmgttqKU9v76qz5Krd21c/RLrhQFGq9gxpU/KSt5e7V1O/X/qJkfJdN24VIXP5W
Q31gn/mbwgyJ0jRFow2QAasw07T2ac6yr2SbFXAdFRiGdQcQV8vmxb+bKX0rsh/2Pvla7vw5zZj8
N+85Y0Yi8Kq90zEeT5JhN+ABDaveRqNg1uXRHt/jLo2JYSf3Iq8n7iDceYVVX4j+LGnpW75fArFi
whCCcjCvALafa90ddk3fLUE9tL8XyCpBs3m3LL+/agjSlcbcU7MofEYB1b2IWJF95PLH7OfkOE1c
6aP8WtRKGIKLYt1y429eRAf+js+AsOi0oEHpEmhL/tM2BBvLWhwAYT/UW6Znv160Qi/3wK+fuTI4
6GBUZMo2ItFY34srUbV4vNBjDskMMPjakBi97Z6H9bXs5RDIdpJ4tuQH6M8mbLqeqszYsaV/6k35
b5BYanGAoERxfyrc+B0PwtDjtSyAWGNwoJ2fuRwi1r5+YG9DZL3CB/bUvZX2P8RMr92kX8XEjGPe
OCCul3yy0pt8iY42Iyep9ylV58Li6crTPVYtFY1TzkYjiwPpW3mUWYDrWVkygtolscdL0zmfvqTU
xMxzzBYiTzwtvZXbQJwgP2M/9QP4I3f+yUeJKi7OP7wiEcc90cgmyvDOp1HCUOi3X56t/1Zdoh0I
7KC8aPwdYfe8bkJ8kSJi7EexvgNFIl6OKZdWooAl3AeqfmV8DnP/ECNFNDq3OzkNqivGQA1TMPkW
D93eQPkUabyfJCeAa1rmN7Iq1B69vto9I3H+qGAuBYXj5vt2RrvnwkdgtmXDM5MpMWXaszkDg+OF
DlaMre//7cOVtvwy+vkPoVdg+zK32OlD94/t/xufWhH16G9CQQHNvyOH1CGgFZxTaYTh/NZY/oOf
GXfp5i6McsZ3VeOcwDWYLAV5AInJKQ6roKFlxdtEHLtnLWHJRd1qUszUrAN0DrZ1lCczz94qXL6h
9JsxSj17CHQqk4Pi66E43OJ7xQco2RzfMRLJUX+puvrvyAUeJYkHgYE2ffCnt+2oDZabZ8GrUKPD
rchux3L7d9Nu5M7werAagfLqZ7NnvjaU1W+thlVFuPHftaPpWk1iAFuOmlvd1oSDu6CKNOAtDekK
AIfMICZfKhiHe+YlPyLpvpgWPk+DvvLeEwfUWWscaKWlHdubbmXbaBhv5uIIqGngStwZWVLe61wj
tf3lGC9TLTZIlHpio0Uw8TA9p97BIajn6sGYj7dEbp+6O94gh/FUvRL8/mgqRx68HpxCB3B9QHFd
5ZJXhXC6wl13kFrLqvrl1YbL1Hml71l4++P2kq0LGhmwaS7fQVtyrJLjWyXJJrYsJP1Tf+yS/OKT
yq03lnk0m3ZCVkZPqWCpBT6kN6QEj/qCtIb181nns19LcdYF7De/wuY4G8x8rbZ9VZ31hQqMo1UC
XVxgITkYZM6ZYBcR+5xr0IAIaRsZnWrmHMyqBu2UttcRtVw/psMJMvi2ImIF0xlPc4572S8ljF76
ECNLhw09J8MhEc+yAqG0xvQQtXAfK7T3tm1mke3rdBV+CyWFgINy5bUexVfbkx5szR2yvNZ4wSlA
lZFlEfDjZ3wuzylPEfV7xxRxfYlNazc2GC1NCJKgnLLbxA45GImmY8PIqKHNk492hbU+zQRaNxlO
9x37UYLRhDqsbN0unWeedXIeA4FPgVqFy1V47QW+ZkSSJvZqQik3lxghAcPaQOEDd15XyGMHbYS1
hygb0TjHH4ktLdWToy8vJj8XHVbKVsIYYPOq5L7poWsX5WvX+g+rp1HEcA+OdFCLfKWfG46Q1QfA
CayDTBpKvxq+DGsVByjoVTgDR29HqlCudpIY+/OS6CGuwj9tQnQMzmHG3nnthOApoTAbw8ljznQW
jn6DOczAmt1965fRlMkvYSFvabbGqjP7R7DpbQBWHwzbalZA5Nha9c3VJcTIdOfpOGAeGpN+OVVO
+0EG0l0UPtmuQ0XdvKfYcxfj1tjjsPe0DHdWZuyypchDpCIzJpXuT7Mp+9H4hoNMbKzmkA7rDAKy
N0SFT/buWi6gMd5sCxzkmPFBYzV4FB0c9tyFEGZVfxXuHqBl5avjrb/U1P4HCguHVe/ChiYOQSMJ
mct0pIN+6W3z17p2SbjmFDp137/3i09YTPeQklB44ErYxZPxJp3xfWxb1na6BvJLa06tYL80jknk
SvfNNcsfaa+/mZGTzpX396KeHjwop5wU5R4LEcZ8HshAm/khtCjfHcMIY4q2UJ8oZFviQLrh3QFW
c0MV4Ydrz9zDI4LDsOsjYdXWzvTtCWUUUVRSpc8j2mH+/bLzCp06FYelRwkRLPYQCU56QHjrJseZ
36mkTn7GRdYk3Kajjng7wx0IGmdBJmn8sHjjmEqhSir7fTa6QBNWhkhqegZ6YQeMi6praUHk9+9a
x45LDFgMdbhj1ZPI7YQ5M1PGkXT2bumWUGNluDnntaArtHeBu2lP2vCXLymvLS+7Sa89tTWxmT7D
lKMzs/pf4ezOXMaMkHz4f2QvhY59A2YCnKAbEAmWIoRvTqUheIAaqlg3M4JR0aoOcMUZCtspc1Jh
MMnC/9gjJaJcXZtjhZAg0QA8ZGhMQmQw3xbJdtnAI43pnikj0R2oQpFYIkRDehq5LYVyrRIBCJRb
G+tkDnGbyM/Gm6jeJyQQZDGGIG4IFBTjI9ubNIiZ3WHj9/c+cJpgBHIAoe17xhi4r7TmywKpFhQ/
wrXzUFeGDLtY2jgSISNmrhyY61M6beVzCfKPp4NNxpClZ6/x2YMVJHQl9jc2Fu1Wqvm20L8f0eu/
srhhseTu+j5HnFg8ykndZe9QBWLtL2dQVl7xlK/p01Jl9tlqsl+jdp/9+dkdlpoOKL3IfCmjpQIJ
XBguiK/0Y0Lccprzbld2+W3JVx7TTup79BbuRa+z+LDYSgvqTdKjWe+5CaeJcvPQVP2G77gu7JQL
RcvbOPcCYePOyeXrKHKfc5WZjPPm4Ao7FAQwoKVPoFTg8o+z+SFF2slhRPICCs0+4XUk5bmLEVY6
gI/TxBgj22vRcpYtL3paPpfSYRecYWWT7p+ssI52DtovW5F7Ld56I8ZsDId5/nKbQwxa9JIUyXli
mL49+892mqRPTIJ4/7xTNV9TMRwKN+sAQDCwGbK3eU3VziPB2bS9MBm8qzUjriq8+jSOyGxYWu6k
JGXNK9VBy0qA6TjZEJoSmKNSfmEUya8EPfkC2FSPZeQx6mf4LsvzUr+m66Cx6hORV8n2uiACNAZp
RVr3n935oYmN6mA7fK89CWeCLkqIrGfOl+9SFVOBroxj56Y8Sbs68ntoIjMikmvXYk6zqYtbyMN7
sBLHDozVraVa32Qx9rnZ1gLNODzlEsUsy9RtWwrZlDMggLXvBJYipxQvDuIKk9rVsMhMjv9U6H9C
WxO/Mb34iMZn/8d1SuutZ71GGHDUTgsAmAH5QLouN21IH0vdZrrTpTphhBMpgk4wWyVkRK/X976b
/Cohbp+shvqmtj7z1GPcYOja3rAJPF+GFBw0aT8QbMy5r6NDh81gN1Wtz3s3tIFGj5Hr+zLJzlqf
PhYrgdq1m237Sn5gnuCDxg5m3OvmU5+cv4WFMztjRKrFdnHha0Jb6ZjVEZDgQpOPIcVjEDDrR2U2
4wXlyaHyq+8WC/BphlWa2MZ/E8xvnBPPPRXeHp4kYzsKbEcjY9ON1nHbrXeuQtY8G7sRYmFYzBTI
BjOSYClf2KPhct92me3SfXVljRgUUCVlFNXJlmzQp1kTGsuXZ9J0pXijgPJ0PduE5TcBURWirq5l
gJef46FBaOLoR4dLu+5xdtQMwXfK2VI/oQcFWU155hRpfCmpNPE5IwGWWyTwxkPzmcAiJrQO1WRs
1EpgQKpBOkigxF6rVxiy3AxN32JXAlDG2kzkYe3yl1mUVCZ6U1OvP/nb7CSjLllzmtn5qPsKh84C
cU/ytwWGld7wthQNmkYzN/9qCZxsFZ8rDh2etfWgWxC+4K5jQEkjNBTTvhnk69CJH5m3jwgwSE5G
JK+N3X2VWLI5FbQJgak/X2DJoZfsMCLZO6lYawiZ6+x1+puuzN/NyMOj89vWbLga8QAf3OweCk23
GUBTiuV992HUHuRkP70xUnbRTQ0LdzrKxvnFoNYLkfPLQPPgDbJuOMQ2eEGMmS+48/5lli1PNr4p
emETvCHDdYapuA+nyXvIcuviM/4/4nj4rSEdQ0604d9zxiCht5A1qOcyvycGK9s5l4+Gljj2Uauw
tnSba3S1PRH4gqlKrjr5UAERbfLEPzhjzc8VduTTBLo560f9i0ypiuGRPKM2aUJ7iBHw2u3TFHse
1VP+VNv9LZ6X9tLEvWq4YJaXwW41tvvMR1jVnrli26MWa3hK0AktRn8pClmfiQhhg5SYa4VDr/cT
GtbSAb2c/StzNz05oJ+2jjKHCIm8oOrHZ7qeDlnAVIW+baR/WvIognWy5wcxWf09760/Nmvxqrjy
LBcnL+++0QUmp8WZr7B4tEd2GF+NmLHUbP9vdMZwcUz/Aq9Hv6nUT/Yjk+2YxQqxt9O1nSdEk06D
NKtjjCMR3O6YgKBQzLNlN65ade7rWpkoOZPiiCTe37PFWEJYK/Xd2v7rv1+Nhp6cuxHm3f//806D
eVgKnySLG12W+tXCG76vKPjBFCShgQjn2Z5REuWQtf4vuJHs2gPzZBVI6RM73RPx2vpUD6jQsaji
s49KwxweERR6WF/5fTiP2Ljk2afyHRNy8P8IO4/muJXoCv8Xr40qNBpoAAtvJufEJGqDkh4p5Jzx
6/1hXtnPocreoDgjUqJmBt237z3nOzb0H5qkC+w2Di7F0NvpDTX34Ax7MBAr7uf0N6p/1joEcLGW
qdcxndDLy/n8XdvWq5G5P6swnOsfY3qXhJjS54rDCxyd6T1jdevDtHmEva3gEEKSRsrHeDO8S1gH
zx/JHeGc+tGFpmSQlRNAJzAK0O62hQpRVJl8+y8P2fYuwPbfq9bo7mm1l77IHtZ8QdCR7xH7/NYR
SsixNS+e7uRHOfbbzh+QqQn32GrKv7RpY186KSENDN4mQ4V59DJiDwmkf03jSapFkDqw9DK0+JOd
nN3GXIalIEl18qwjdzwv7MC6Gya2ffznMnSxcyT+GFGXHU5rPBP0KB2z2WPKMx+Qi9RFAJ12y9RY
ZmnV70KVJW8F7vYYwOxj6PXkDRzJxYx7SQJ6EkAA697LkTde6a3YVY02PCw4JvfM+4jHaXjUo5Us
zRT64DMJSjNyLL2YOerOeRTkQxRU+t6X4O51zCQ9mMBZ9vEUWwu7dMgoVcQwEAvk7cAEhlSaurVu
qE52URKXn0XERuhU6QcGswPJDNY2xuixSoNQfIaYxRd5lrJKmTPbyhUu+rqa2VVIJqh0/nqCQhDo
zTZfAu5yjKpACmyMxLT+RxfJZWxY8IMDEe2e/I3npeFDdPrnoWAEAOm82AmaYTuNrDekUCiR3bR7
c8fAPzsu0y4L6cOqNWsL+Z4eb7BG6IhpVP9ulFWIJpoIVmU266At2mMqrfL8z8X2+FBnMLdQEO6F
IwUakf+4+LM8tXf1c4VueJ8Vni+YWdI90XtoBsqUxCfOMyVzzkBL+qY5oVmCJs9nOg7b+b9bHJXP
yHGh5xiJLBfFONKoJDiptN5hSfd3piytg1YHwlk/vySwbpnip10Cu3W51/N4ZBFkg7BgXNRFfR8T
5HdZMcLA9NzqrinvNwyeYitMRxydfhLHSPsB8cm1127Xe29s7NqCe7m5c2BDxxLNqB0kVcXJGo8j
2NyVrtGc1QdDX+YWQaS2pHdG1rYQ7DbPSUIZNocUt/JGT4oTwvr225DW2SbB5J7rE5TJsVjS0tEf
RKEskac763QAuWtYF2iJyTv/uRZLxtCfLHq5aWR+CFhqeFYT7BJai+64pHPqZO6vAXTl0cI2znBh
ZFToQQrOAP53WAgoGwKOMWmRzy6WPfwU5HaDICCvyJydkVKJp9j6iItN0d/Nr8Pz4utIcNpy2NSm
Tvkxm4U7Q51R1Bt7c/aA+x492jDEnicEXMoEv8ombj7/XiwS3APTELPBR8k7Exj6BOZUnUoUBSt9
KjpSv3nn9aluF10UKt5CicAfK1F5ZHZV1TujEu8xziSGXzK9MWg010TJFVREqlzFg8QjHmfnSIuC
tTPAmdXx3cBppuNaM55FauIe0fp6R2Hgep2ibFhFBqmnbdw+EJAHiMws/4Fibj8AAd9pxKie80AT
S1ezwyNhcmPf2uHCr7aFuqhKVPe/L3DGriGBsQnYAiQA5a2nB3KLqkmnnx2623qaPlWh5K6xvGxr
UPrRKbNvKWQ95Dltj2J4Kk6kUuWsZMM+KmTyzhsFUtjQgg2egHSXlOLQS6m/w1Nu5kTMclo4uUdG
Rl6VyBXNz7joaRAq2TN3Uq+V8ru3wq6ilSI2wWtM+UEIFF5BtlQzs4jcYvj5IizGRkwWwkZr3+2Y
dm/fpWheErDFA/juui6SvdVE76Gc8ks5Gi+VAH2Y8CHy4b38nhKTcHAmB75guuPEffxhUmOttbHO
NsjkiP+akqOcnISDqIOtF3gbSnMeOqVT7qa+2ZmDXBLyWe/7iTMQcndW7RyPTJt1mKhGg+RU27rl
pUlPuK8rmrdltW1Rgl8SRJ4XTCT8Lq3+BRdoWmNDQOjCEWHFyDw9VXB38XPVxuLJuIkTx7/R1sNR
SqNrO1mj9VqFg1o6DratdEzjU6ml7rYKbUqldCD3FYMAtyNDragZL7HzjnmxP2e6pS2THploGmvi
xF1YEzbZ6Ll2fsZoSg0oYFncu9Ex1jSMqE1UYGHqGft4N7S1gPLHxx64Z8twrfllaeD6zOirbyl+
LRrTBaKLm1/hlTMQQrJOBNjk0oiDbh6dyzmtHR+qcfx78YnBL7Ro2R80Dl9putJK9PoaNU6QX02B
6jyXIMb9fPypkHwYEjZyNR8lhhYY1kRpd+CjmXh8SyuYx/T7II31G4lyXyJBllX4UpyqMNepGCvr
BXzfOcB5jTALbIOJddWGm8gLMMQHsAHZbYpIN9ZQ2KD0x2hgieaPXUi0WPwvz6OepecWYsSuSuWj
M7Ad1VWGXyjvvGPQy32okqcNmUZep4w3RYoVZ0iLMj5zMdESy9CHWP9zNCYLLGTG6vnGek73kHqP
D75Mp6MH93eLeTKlSrPlmgWbMLWWyJQuaLVTIMdsXhxog+r1eBqI/8Bj4yGZqIu/aoNN3ucQ8Fyh
WtbCDRXwHwOA6yqIHHAlk43XoHG8vQgybYnjaKIo7jFAjDVG7CD8JPmuf8l9GtgUf0DyOZ8s9U4K
mA9cSG2eR8Ks0NGjQ5R0dWqXAxdLn+bKBKe4sBB6JPphSOiQF6CqhgBwhaAl+Fz8x2CKl1bNfeDM
/EjfbcXxeRkMEt86N81owriUybEImdNXmrUNzP4HGg7MYVXAGuJa0JGCBi2zY4hDwChxPcJIPvXz
ZWic+tDQ6rQ86Ayco+3xEM0tPaIHLorendIi+wzqE629B1l00FVF8mj6IwHERsoFBWaG1mdRS6Vz
kwYpvbqyY5NFQWHh9tsmdT1dxnwuo3v/BuzH3ea+MP8++9Rgtd4y4BezqfEduIFFYpeq79kE0ZTq
77nkDEF9sNqmXGciuXqj1+wtCdsqC6rhovfEEDgsRdumcZythu5VX8zdY9phjGK8NF61sRh3rV+c
SvQADyTg2rLgu7a+RIdeZZnaZiV4x4Dio+6i5kTSVs9ZLHlJWXhWGJr6dwqacpNUU0B3SsHSIccY
s4u2Lbza2mAAsR+dwwIxxfOZ3go5bKpgpZRBfk8CedbrdmbVAXz3qB8gFeMptJdTGVanujKDjUSm
fvv7Nx/C/ucwr4DId2+TZVBjjhxwQEcEgHYaUyevgLS+CJNbVhXDSp9vGYGRY5fMD+WcBjZqYUnA
iusd+aJEsw5OuswisBeomoVVt1R8+S6Jaw/tZkNTMNQNZBr+tFUFom+cz/GJsWe098vsIzdpVA6B
Iw9RqqITfyPH37IwgXMn3ooQSYKRp/TdwSm3wy2YcPQHg0PiKx4Wb/LPEQQvVyWnrv/sp9a+Wjn9
C4CqKx+j3vV5z9lGIVaR3dhnrzdnsLrxVkXGodcG/aNHULVpWvMFE211NelUG0qB+aIqXfCrDTeV
pMmqLPNZxYtXJEWBLFL/ZzqNMJxcWMqOXnKncsPSEIyG0/OrOjgN6vfsBZqUH15xfamboCy9qRhV
H9HhJGoKZD7/8TTyOMBMVg5WKOUYDzE1iqv00CYwantJkPmoE5YcKnlRDYMxTgpyF3WuvIm63Iwc
zs500bZ1GZGwOYMBsSB4R7tqd6ZNlJoJ22KVdVUMQ9CPzxoaQZaz1SRHRZJM5xwx/ahlSB/7cyQN
j71unbqZujt0pbdtg1mgUkXBvDL0TqPVlkdjqrqbE+Xp3qGWX4jO727PSynk2dfTbz2Z7mZqM/Om
uHTJwE68yTt2RF4sHQulDUDpY6iaYx5Z2bGKWvduqX7z3Az6iVTkvz+rbW7+gG1G0gQfB9HE8Wtp
2bwZvuGs0AKbW+iZ8V66lrUaAEChax6hE1Xt0il6YuraJJ01wuV6wvt0zAvByNytKf4mPAKQyrJH
lE/aJ91PZhaWIt84m6Kll2KmgtM9O6kq//K8KCn8C4zm8VDF1Z6hq77Kiwq6S9RDzQzlgFjDiLQ7
dx61BGk7rkCiJ1q0vrk9lQwM8UxHpZhWmu9qayJS44c0XxOAcSi8FfthH58apqRbI3dophRlTAkd
m+LYCkY+kWCvJsBoMUZB7m2CUVMbm0V7EcyfaTywgBtAYKwVZUflV/VhCofkNMwX1SafLAoDW04Y
Hws7LzduMWHuRofxOlI1tARs5ET01Juib10C0ce7qoV3bA1OgCbS60ON93RBEqB9lrMIr7TJiAM0
R3ZAG7yEuM2XpZEGu67rANkgntoiGUKZq9v42Gk1bWwQQEhfZXLrlXnp/MRaW4E7biqvTm6uUJcn
CCruhnYTdvp4DFtEW3lo2tsmZiagIBdvZZW9l23Z+3vLKhx0FV2+TJskPyIS81edO/VLjbPTomib
blPQOc1yI72kqdXdsT0V2xkNg3TIOHuhdafFU7/IiV5GGCXflL79Z4w3qdeSBCCey84KTUkTI2cv
g+gZ0bt/olFWpyYobRwXzK2Y7077zENpllYiWInRKW9mrdtbHX/moVIBsIvRl3TetaUWZSmsb4vY
vMgA2FU5hMvMv3pLQ5s2ZRKsng8x2LCiZQF9XuDQHCs585BPqC1aha2J3+mM55h2u+Gu8t4yj7Gw
c/zTEims0tBOexIYpe3JC8su6IeyJVMnxWYbDVp96xqIYtLH6VE07rs0KSsaTnsrMTmoE2ZF/VIa
lTpRrqmTJb1wPwTpiyrzXey5IUHTwn+VfcAGVEfaViRIBnMxVUc9aEpSCCzm8Q7BPLoR/kBFCpgC
geZlHLRfkQLynVpWduvtYPtcULWmIIRJ9TQg7tDC9aMCQn3SAnVG6j73U+f/ZYjpxGJPWWkCYcjU
yvr1SVciEqt3B/MCKck8oQWDM2Gb/tk0Qmb7LtNiVKlNOd5MFROE5nx6FhTsRdUvbUNTuyQkl0Gk
dKwa/g0MhAxdOL3QUpHyMNbkVEQKdKTeYrK4623HFHTuanFqWdAx0cCzkzZSeDELpvWjVuO0twJc
x/yNcJ/lnnOtt/r7oGUQijbRKMD94vrbyklmzaab9jvB3PI4GA6bGus0zWRwjXL6OU5gNZ4YqNZw
b4XU/WPqWcFBJZTqfq32ZJZ8l2238q0InTRcTuDcSdwxsM0J4yTY8OyGOgAOzgCVQXpWR2pC7aLK
QRifr3qOLocnxU1J+7OcKiaFuLHXdek0pyKu3wMMkJdovqhaXQdidA4lPBHpEy5pJ9aVG6AHMWTS
mMDHlx7KWtFyLNVXbeTgFuI+eBl/t9g5NknGd2p6Ox0FQSp2xx5TwOEcG6G9l5IeGcwngtMm8e41
qX8DkhR+LCX95mNZGcnGQHSwSSPQWU8rcjZmwbllXUuyXzZ0j0agrVzWInSu/zxMS7M7mKCZ/iaf
xXrnbgvGuDh5Em8bqGXWNsWbMNDeWpo2rlsgLbyhZr00oQVvDZfNt46RJedzQdHFpQ+KIML1GhZv
hBgetCBCFZa8zIrVCwb/8Pa8xCMFgYoLecSTrL0hDlqkxEE0dvDbjfCG4/n7NuI5vUyLrZ3IB9ps
JnFxPv0jGFdQBLD9rbwMb6Yi62ida53H+1LQcJ/Gtjt432Wfd4eqbJofTKi5V50fdo3xtEi89MV1
ipPSA87hVTZtvNg1UX6X1c4iM+2eZKvBhszvNqP+meuS98sNSY9hyG/X3Wscd7ts0oDZlUgCnMCq
D61DDkpRWgSFueh2fBM8nKda74AoHDOODdVQatWPym+7vYe+6hpyOF4miQs9bTCnYxx6IPszNOOu
O9wCFk0WY/RnogsctENtdtGGg9XrJVgW6LWaljAbohoGU28aJ1OD6ZEK9Suzy+lhhfICZtW8CpT9
woyx8s+PEgyyUiT5RodO8GPKHrRQ7c/M0mmmDkm/kUNtf7b0hmBPWm/007Cpmh9g8Lp1PtryJY2g
GmqMz49QDMDAMvNsw+RTamO5rzDxrDLW9wzKz4uGD2r1/CqMGBQ+v+pp+eHP7ddmg0w5skLj/ryY
YYVi0EbFND/VDk5ymeeylXIYUpbNkWIxfTTppN9Cduw2qgGasoNTLVcjwIFORyc2XyYXwAC96GZJ
TXHvVapvzJj5Pxy7HIkOlnwHzcAJiZFNsgGIBtUH7j4NJoGThhNB00vmv1p/zp3hJCYEnaZBOTS0
ew6n0dGcq4my59jjVvGrgnj0CYPkA5+xRjEAoiIUSXOOR6rvnvn8LoHlu7FKFOwSSgpWCPu7xGJz
6yilC/+L1mN4f14Y25q7YP6F7EwSS/yHVDh9E2p+d7cknsSAjv0d1TKny7kqiwf4KrkYFpEfpX/F
aGHpsdfxtcRMsOJc+1efq+K101ryXmbCduK50MOU2uBtvFkoz+ykaxE156tJd7+HOs1O0vaLj5XZ
UkwhWHUequFFLAaQDvl8k+Rxeed45f/uOuqxCg4U+gSyZ60ifSsjJvcoDgQy6hBRIbgKfWrWw6Bh
WqhtR9BnNCHATBafUx98QTMi/0g6cIMdysE15FXrNBToz2O7/BHjblvK4LtCzXysqBCsurpnOv7f
Zx3c5fXFRR2SwTl0TcRbMP91wYFLd35hW0a2a6M6pfdGpuagR8dyIJykJofVg8txKroiPVJzHBkJ
bWDEuvtg7pYRT5HvnhsHuTQYOKm814mWH4ivHX+YetYs69Rl3EFxEWtaTdYjoYWNhU5vMl2E5xjL
D1iwDP79b9I9q0U/uNWrhVoSskl6NMh6ADi+VqXfLxIdPcA45uLVxpy0jppabJ4POyODoVaJFzBc
8BAdpulWMDi/y6K7hrLL3/u6qLa15iDDrproNXDGX7IWFlEp1hxzXZuXdMTdlKGp2eUTkr1Vmw/J
Oh71M7NgnCFzX7TM6/o+g2Q4N/KcZvn1fTBUcoBNBJgstPkWv9F2XcrbmWrtyXCHEbAgvdA0aaxf
ejT+pj4tHw2qZneqryx3xQ6AZ4qUuKivtc0Co01hsU0NeuM0onAsh5F8M2sOZMCQcSGOdJ77yXmP
NHluJ5X+VUPN8k1jAxJIf1C3iwdiCmT+Ospr02WiYMMYuFf5LIMs3fiXyNttV1I06pLpg1PF06kz
bUxH88ua2gN5nkCGJBI65LCtsSlk+RtbCM7A3N+z9DiHgDHvyp/s7kWnb1Nh4v1giIuARWCRJybE
ONJiSdcTbtzbUHw7jMCWcEL6D4oA2NS2XZpbZ+ANDvO83bQEjJwBHIVnx8uZlP7zWLbRS0XTYvd8
6p/nn1/lQcNMRQOr5KZevwFmY+Fu0qfLPxe7BrRtK+8r0vxm93w+UN3AkEB860YTa7uRJvRxQL18
HFVt7L3WFA8YpN1b+6syUAjiIMCpWTXjjVeaaZ2jJwtWterqZSCT3MYNf3TgkVZ+YMZ74foSKna9
w/S10wdKC4go1sPzvDObw/ijYxBKnSGAj+XuSx4h5THkVy7xVfh6a74ZERt82Nc7JUB/Pc+rSPLN
fTvYZIpHNbcbqrnapWX4bEqUOtyPEU/Mo5Rac4+9rXiHT93+VYyiWxoR3QSh8uSIlIKPg4IL2dGr
e156fYCzgcCWF/yNtsDezVv3THCde9Y6vdBXQ2384XNpki1g5Prq7z/BIb0l6gMj+H9+N7ivCVzA
RBnS1cVtsKcvGh7G/vnoeSmZh+3YDgt2mlwU2KHQclVqOCpR5StT4rrscP4iH6jkgbb5vY498/p8
6nlJ8kBw84Pb+R9/YHskW6nyWhWgt50mCM7aJH2IK8mHM5XtodO7OQSIeJQsNP700Vh+4l6i+z/5
al9aafpJBPg8v8xNJfZ2VdwoVukM24b5qGXH6XsS5juKGT5hml68hXb2IPV6k7fF+JM0oXqNVZvB
Nry+PWy6zYij92Xqc/Zob5SbZ3UdZUdU0ss89OWhSUr0jk2iLZKx8gROUZZ0elVfphNwAjPIAfRH
ZBJw5P7AsZqNd1UO3UZWH7qu7zUfeFYt8heILPVSFjwCOcrQG1ATI/QJy9giqsxbHBH3o8s/g/qg
9c/R1LCJBm9wAVJfIk02I4lgvosO0kA6renVwZ7dx4y0XHSEybymolG1aSNUwSfHCh1LvkU72Jzj
dCiLhthbpfDQMIJO1UaLfksmwTtJJrJA47lHtLIKbEiqKsJ97lJuOmjmGG5j6CiAKYJmyY+6rG9e
3yBpqoOChBq01Q03SE5YD8RAJMGWJslBcocFQ2S5RC0Zw1mY7Wl06ZC9N3fllQzD5x/MQH7SoojX
rub8lc3dT5PAoYQR/7IVFdwODobrsqZmCwLOyL3/NdD/tqgzl/iDmdIAKa66rLzguIJpTHvPc4nd
0iKAmI6z11W8D02QJQxAi0Niya0DU2XpVCWIkuFED7O7ppjX8sgsF2UxNRhTbQMdYRqsJ4ujdYsc
zRU1QEwMLyqigGIn++V7tG18+rFIIWbrpzl+esjfFpkuivNYIFX2zabbNdiRkx5bKA3Iw1CbBNk3
LBch89zCpBU2W+BdM9p3Xnqq2+xU+jUxpdTpxLVKKBgheyT9t9XYflceMQ7U1AB2c//WatI96aQ2
FE4LUKXjlB8WOLWpZuhY6sMibLHxBjay8zbfR0Lf5gNpEqZTa5vc0sH6hEPJgo+py4JGv2zS8qeu
A5BIOjKGfaPw1p5Z8B20NjVxCe24WAY+GlaFSnpQ0vyp6d3Sc+toWU8R8GBR71OUHLs8xKHZyVvA
7PbNCRS+i7Gl14Z0XdqIFq3Gu6EVpvk9E0UnT5ulV+xoHII2ety7+7IzrvRgki3DyIUGkn/v5WG4
70ptVXGmWTnkDGD0Ar82JUBARs/5DKp02ZiE+fWTae/CYhUE3x6+8YcH4bJvi3A/tbACTIf/coM9
8JA1eBT8SCySWfaNV8ZqsE8BoV11mR2feoiMld/QLsV0VI4tuBffHgC3Mn4mVy4fKtQT8QO6AZOr
tPsCY/cTCAc51KlsNkU5XIcCkxwG0WTmWAqUWStCVD8dM4CMGNvOrHI+OFb8hmDPXEM8Yy3qKFx7
65tD1NowrC+FJmLlKvKNs2FjTrHYyK5u5iFpvFIcghdGW5hYydKNLjvv4JWIJhOAcfCOwC2CIGTU
N1HEyfQt1hgdZ9L/xKFKqzH/JnTG3Ni90V4lOlLbhJY4Fc03jnPrvWChzF25nSbvI0oxi1Yjg0oL
IyZZlcanZmOjy5V180ORYprDgK0F5ndo27zSgfbTpVG6yYZ2ZwfdvYAqTFmcbOIKn8VB2G58dTkh
FZNLMDX4fRk026iJ7LVg7QUVxefNLL9rp/v2YqaQ9og3pvPJxCjIgQMt8Cuws9+DlcwgkBmMBHV9
GaDmOufzreDoUqwteLKIXrpqDwz4Y2Jb7giZWLf2a0H/4CojCPy+AWoBiv3GCHLzFIYewulqAKBC
LA8bAEuVUUC2kfC+SnTaasQRoXdJsqhzMiPmtNypW9aq+E3+zSWUqrhBVqdnHAE4oqsBKLKKv+oZ
7KOYI9LFFeVKVDYSbGvf6Fp7aHt1Jd/vVAhk8MyIbo4Bp9x0p3DfGCqc5d2zX5mSAygoSoPu3JLs
tCCvHHNulz6ICcLz7hU/uxIdBuHbxcabOuK9DIMQtcw8QD9E9BwdM9Djs5rnMtjZzW2bcF0o/xiX
4o9G62ed9cUu7hPtQIi5d1DcejR1pmmFgb+ns1NRduQ9wu8WNTLg9T8a8EfQX+6xbJwQTTqBeK35
UYZwC9HObRwFB8Wshc2t1mfgWXnFakLGcwMVn5mjSNMseCJt+gVzDVZhuCQ6FTO1MMDtvtcFQNkk
bV/iUnMPjXctK5zW+ERIS0tbVEgWEww3Bjk49PY1KSHSjH6PBo51ZyNvWs3eQY+JOFcXraTBQJ56
z9jLWkv2mAxx8QfVHA/oXkjRCdeeQ1iD+Wh9EiAgq58ng3tNVGN01gbtz5A01wL32bbQiY8Ye/Gn
yLIPOi/oorz4T9F2b1k1/agm4yIDvOxYdAoT+TMV4Uw6lXBvXA7ZMSTjqvwcGtA0rd7/KEdlH0SN
N63neYy1cG0TKsZJcO8EBCTf3SlnEN/oc8Yi94fd7Jiwr+0+FEdurReAPpwykppD1oihAEIc4vlt
NGr9IUIS5kSZ2oOfPim7vyjU/wd0CnDBvfCQukOwGn2cJo1WZoc2DNtNmvFZinGjDiPnDK9ML3Gv
NhgZvubc16YrrsLPjbNTx4ey8neKWM8PZ5aHINNJkEuHP13iTl/6UFtF/NlL7/lk2ANQ9NDMGbRw
F7kWRptBevrFGN9GMSIuDU6WrSNOzFmDDYlFyTDRi8BP1/QHPjy867ihd0OY/Xbh+ERaa6+tJl3q
ukG32cibrWNQeZRary89ArTBxlrrFnfz2Sw4v2fgoFRlIBdBMtLl6Tctwu7SNWhbTTIUaGAt3dmO
j8hyBZ/1PiniLyY7uneYwLzhNDW/s4IQiVSZmzrVt0Xi//T04iuzBtRMYBFovcOFENEl0814x0Bh
EWtbTWtp8Gp+sjbwX2yZtNw7zXiHUhc5OVmSxc9w6P4qBvIfiR1zNjRre8TM47mvQMTaSfEHR96f
SGZ33FA4EZgJENpORdg1LuN9NywOYqiKAzUTI+Rzif9lUbgQfmRFvgBCRGtDsLP1WgzGh4AujJU7
IxmRlEcP8HYW5x6W5+mBuBYHdZzt4hAwadA59yhBFO3mLkgmYBRrgzz4NLFQkFlmu2yKYZ92dGdt
QT6MRyH4qExmB0KHZzms4ghbOaOreyjAIbS0T5fkBx6bqjb3vdZtVW0vVeVMpyqNUVdVrrpaBd3b
6Rogkv3qeu2OAXzdj0H+1rByVTOA0lCvfKzrS4nMfiIv0VKds+n/NL5o1oYJ1KFBRZKjFG46t9gX
BmYVcwhOUU08fFT6Wxt77IRf6+xSXC2auCPfolCbykoBNGr6L8cvxLVIPf0KvrtxNH/nwpA8iCze
oKai9Bmn92CCMFqZ8U8sP9qLKepm7yN2Ia9XfTSM7VaxJx40EBRiNCvZoTSxdmPtgFMgEsfmLtkx
qIVuXEAm8eTQX1NcrYQtygPH5X8NegZDZjwjVJpsA9ay35d4USOfVJ9RpwsGYy7E1K7RELF6hOrE
xKR+ccHqJ19VXhw7GxrWIFeoewyJnHcQ1yELol0W2nvO0ps8cRmuMMrc+TEpCvn0ULHHQd6k5zhu
/p/8rP8Vc6YMC6W1qUzHcIWUc7rWf4k5Mwf0hsye+TQF1RddSIbcVthg5PUxjIziMBbWzctEdquq
ANN0nPtXpgV/9NLrry04xQR3PRRr2t1br3IfBUe4M7Lon/ys2rbjWJ0Bm/7Op6w+iwE2ItscUCb8
7ovcMbVzDghp+M9MPCTgBnazBA51OQQvAwsFFu32ZJoavd/+JIOQyqWCxsKg3BpM7N3eK/ah8nOi
1lgio2LaMgB36TnqbByMPxv0orqk62Wr6t4RBnGt0vQlpHO4UENYXII6+6IjR9jVIA6+xcjs/359
jf+VTuZIS7eVJSSGTsUQ+b+/vsBuOL2NDVNpn50vjgbyBvzEu7fWBnskH4baDjdWqq9T4oofQjZo
M8IPSwRnNk5tUxdwAekfkkccC+AyrIWZQW881XYEmOgfE04k3NTF//Nr8wHg98qT0c+z/de//Qt9
Q9fRlWPYtpK6btMI/O+/d1Ur4EVJCzzwOfKp9Sa+4FhHQeeOxIubU/pgef2FGTbbTdSIf6t6IP5A
ONNMso/w/zF6t3o6idW40cZKHXrHrQ/V0K3RU8WvphG/+u6YbnyUz4zd2g37UItiM9UfmDT1R4s1
Tauh6E3YzcnhgO2glw6YyeS9063u1GZRjxu6NqBXWMHKaoCaYrcCZ2kSyJDnABI8JzwhWU+Pfj4N
qxIfCKWeXLdemd+aVtQvvAAm6DEyLLQCVFkdFUzzBT3WRM/CYwi5cYkC0ML82YdsOkRJL5ooZF2H
N7erAYtBwcO9VRaOw7trwZUrMdJzWmyOXQZbKQ7FPKKGHJq7LZ9qmMCTEbsHH0sjzFygvPwdBk4t
Q9tGuazPk8pJyg5GfxkkZrPBEVAerEIjRWC+PB8Cgn+PUGJu/nkqCbJgQ/fvHdoEk70mphHINkei
1vxTz59//qgdKJIYSL4xvSm4qvlSZpiYDaM9TVWBiSTncC0Aja+cMWNAy6CMVcz4q+xr54ZlYVHO
7dDK750X+lvEkwhw7Qbnt7hrRjDvXJIackZr+TiKVHR5Nu8KIce96BDD+LRi1oOWJRwiWsJUQpKz
4xx38fOihHpDUW1ucXtFa/xIOayY0t65tfZXHXUpTmpYJWQh5ofnQzMOryMDJafWh8OUpo+2scod
3WY6wdplakj2mqRx7lzErDDQfgiq2f0YSJjzoojIZCAoYKhHdTeqAvGJQ1YF4Azv9LxkZQJmw67n
IPFAO6V6TlWvN2TfUCneq76QbyFISFeLppcpywwkkZOx8qkGReDbP33X6HGeAXGRPilDxsCwrCn7
pQrJ3kno2TOlxaMw8l64k3kzinPsuM6VoHLzVo8XOza1jdU27sEZkET0VQN6V6qBpoAlD+TpwKkv
/p29M9ux41jP7KsYvk91zpEB2AfovXPPVbtmVhVvEqwimRk5z9PTewXltiV1H8MHfdMXbRg6kESJ
VLFyZ8T/f99a7XJzP/NdeUPLuiWn7cUQELq237PEiYbNKpR703OzNPS6l7Jafv6VJOW4wAxpvcxG
XF5RojUsQNsfYFNRXIqip1WCiruZrPPsSNqw9mI8Mu9hscs8d8uQNWXUjhCibCz8x/o56fXTUe5k
7OdHXITV61iX2SZmQee0Rf3oAkaE9LEig9AoBHZi8sajwrGbQLHiBGtg+2NJAw1svgUW6A53tCmY
QeK+z2P6DlVZiTDx9S1M5fAGO0EUby26rRBze7YpDG9wR3RFBx+3DaiCpyREWCir8xLE3zvCxeRr
lpt1dckiQ9u37QbVh1+d+iBtT7asuVwwvzsai+quKupow1Zk4aJGsvPRfy3l8wYDG+WZtgu4bHEJ
IMMaNA2/r4ZzEYa8osrL+NXWyQ0pkM/Iy2bW8bcce9ybyPUI4OblO0kC7yIilNNB21JpzDos0y6l
zoXbc6RFoU7tcsEyy26n8Igd5qIkQmJYP8iDLG+JBr7LqnChI06soKAcd95MWZo8e0EYjKRqIJOf
9I7tI5vX+lTAwQwnPm623WJAJZ3M+j511vhI6fcictndOar1OG7X2cuQ8IgY/blyi/yGeGS6H7vA
vBqCQU3QyvzsCHLIbjXdOvTYQ5e0IufOFDbPcs6CNH0fNIJ6QfqNiMFiLkNig0I9aRQ7Gj5+NZnw
gK6b1HhFmDBD2ToHC7EmCLje8IW88oWRoTzKYhYHZfY/x2QsHlQ+N9fSMsWmd5zhSgbT3S29o268
KVuOoz2+VyOzm3Gi7jyLOSyoli6R37125ZtyCR3HDrekdsorTlgwPPPx2nuD3g8Z1YHCyXgX+PIc
JdatQgJzF0WucVrKoEWJkmzMyCFVC/frymmQneLKvcmaSoMGXzvui2rQX1C9bHWo1hnoINhg+N9r
6Eg36QT3qo/j6dzqP7jMALfDaHs7eCy8QUVjHVkXFs8rfPGj4MqE3YjDrhMBl8ptKEnAPU8Kw0do
MPD4MMYjkKDywrSpORRetG7jhbwVWwqy4kVx6/JVeC2mCCRrFM1nVs327yLY//EnKXP3t3/hzz+r
emkVo8+//OnfnquC//8X/c/8x4/58z/xt1v12VZd9bP/L3/U4Ud1/Vb86P76g/70b+Zn//dfXfit
//anP6E/qPrlgZHp8vijG/L+168i/lHpH/nf/Zv/9OO/IwC3Ed7+fQH45gcNuaH4owFc/wO/G8D9
31zT4dvHtwOQIjaS69/93zZmcALybInswLQ4F+LcLdl5Jv/6z+i/PdODgyu8QJ+6Av5lBBj133Ll
b64EWC2A7dmub0r3H9F/yz8f7kwtrpYeVmM78Ij72H+RWJsg7PKmYKge5cA7ikQQGfN2U5s/R6TX
ZOo+eei/tyw9T3/4+vwfnM+OFgb/4Vj5+8/sM7ehYeSarveXn1lVcTWliEg3aoLYyVz0mVrNs5d0
B2v9WTvmKS96HtQkTLW1dHJezXH5NrgrBNJIbeBLnvnWjTZA8s/Sme6FM91duvtgoGLWXQfbPbrU
fWNC7iTYtg7gcYq55T2fo+//9X+IJd2/fhH1OsUOXMfyPY/fau8vmnJUXZFvRkA/WKPTGLVS5qbo
agYgTvTqqUoPEipBh5hBjJCeivXU+aVBYtV5j+f+Y7KZqc3QoXzNiWKGADPKAR5FuKvedOCkxp6C
mRfVFv9eWFN4uViwYRNx6uCYOBIkRyTYYyRaisGMwckvjDJ/kAvmL2ia1aDjg5CaQqeBdMU0AtSz
pl8t5vR1lFzm9FIfPBaBeEA0LXoCo7BvDDG+ROVP580rHyaN1mLarZIWXevgkS6z4W9lmsTVayaX
q+lcwKFGQ/5cNLWrB981RNN95YPxYtVFw6fN7vBO3A3dx9wTAkdQ0AMrzfOtUVD8dsRTMJQaxkjf
tpY/edxOFHDon8cG5+hGvsqxfW8gaZ6NQN1Pj2x7twVbEpAFFVuxoDlTCpm23ZjfioETlptgA60B
TdpkG0BKAZEupvwu7UrA5ZrvWfbt1uyZcxVJdFz7ht8/iCZn1U7T1Zk5GYoYHHhPTqRmfgPbSO1z
ppfYU1wUj4B+cB2Q4iUsxBfj5GUDPqtG3QxdDM1ZVcM1xhe7NVS0HNzCRabi1IjeZminGFB3mQ0o
ACTVPl9AC7DIZzFs5cw287dlmJKwdnEaeO1ik99cn2v1QaQZaLUTP8mGE51I4eWJwL7PEhKhnehO
AFi3beHC3wIHGcfJ1W6dg1ERa8cxwnLNlwSRzCdF/g2p9Bic1nq3LnuiUlN6Q7Qj2q5BC6MqkRen
hXodjBygUq6e2wFpm2uydwn8SOwWwOqmy8ikspDWQkMAGNFN63M59+mmCLIHmXOsjeOPjMzlEgOR
94D3jSRkvJQ50uItx9r7SSkiCD1DDeHIzrdqqweXsLJHPtdg52AamXOljQZhgGwaPer8fpjn00Ay
a0+N89rV0MUdauURSK8Vy2jkN091AR01sanXtmL52fTxDpaWpeFmjAeYGlRv8+pbnH5PGDGYMC4b
SZtw6zGF2cwUCUJr5hBe4xSs2XbM85odU12njxv/dqGORDuiwg5hAT3SfOxoIa5hGBhhSmXtW9Pm
tb2Mxzgy9305jxzHNz75JhDhRDuGd45GHVRIUFQkt18VrHImv/k3r0MxycmPNkFB00sCleDsG4Oz
T8qSZcXUsSoc7Qtn8tvGLm1OytUb3K67WVBsnb2g2WGVMEm1JNyfZu+TzjIibnLxoSnK99x0Qte/
rD2kzFK2BSSHJ5igFZRucwrToLkRFbvrRNN/eUNtde2XhjhXiIl5IeQplrDBOh0qv32qfNLrWdXs
yOi7G69y9041BJtUGiz2DZYl+ukgoUaHzoLprs0D4lKN/o2jV/9ofrG2tQSCB24xHcr4wfGHrb+U
T+Cjz6KMfq7whcEjWN/zGitfkUMUo8NPjV61ccgiiAgq4/jZZ0XqkquZZmzDa1SkLF5L6DzADwsU
7I6M6lDqvL+K1FNcwX9wYoaeVFj0rBlmuNoIc3nqYLCdWlx6DodsvjNWfM12sLOonJm6AV4HCvba
jJigdp4XcAhhV8FblsFHZlkErVPLfyVFIebvVW5+rQ0B86DoQaYXxODdbrjrYrA9TvSO59B5wJeH
w8KLuhDCaLvFIZ6vr/h8nS3MVe40xgNw5g9SUfajT1wwSXms0+hFwazZwU0F6WP0JIBaf2/59UvL
Fnbfj+Ud1f5bNcWwPvz5wXSNNCzebOGuIed/EOEIsigsj5u6hnIUVQKwiMHmclizNwoy6aUlRYNN
6iFbKphRlU31NLAAmZ+W6tLS09qwErw0L1bNNxd3q8mSXwqMVZtqqb4xNOPNUbP8GBlBF/w8mMRr
hDEFx+ZIaAxA8FIPmFt8kAohGrBvqWV9GfKS5A6F8I0Fn2wfeemhXrHLZU59bgOv3xOXeizBouRU
UkkTc/og9XPMq+gIZ/idLGXY1ZVx017KNYr2VkI5BzHxi0ibn52T3zVLcVpjRaQbxdBGugXz3eKU
r9E7Whjn6DHHOECMCYdyrfZZYPyclITVzZsP3fxTOWJmobRMwS/igO5DXmGtUXOXdtb9zHMYwOY9
N1Gd7jnWgWYb3qVF0tQMDLKzAuhqQUyoR4LWZz5j5MZH4A7+SbLxLarxa1VU84n9zYOd1cFhZSi1
RLbYmatfYtM4t8WtkQiqkAPGN9Wo19lM9CdB0yOnivYpTkQBXp6hU/5oTvPEA1Xs7QDyIoOKD2zB
OlJwabHZ8NoajeCZV+U2Zr2scqjDGdaqzlZ0ltKAXgzQzQJ6oCzRs8etC/c+cO4Ze23dJvAfXOZt
G5994abvqirMs4W5kpsaQG8IdBTdcnbhb+Fl4luoEku+cwAQzyN5Bcui1cgKcpM20WMgjA8oU6Ba
ljngaiveulk8lUtA0KYoL8xhN3L8wnmN/5Z6CT2XQLsXgKudcrlfG641wXjlohyD+5ofqr7AGFNU
Lwl9hE2/fGa2YDXS8r7n3XYdmnG5VfOQbtopCw5VchqU92Zl4puV3gCE7G+JZXyNTeu+nflcYR59
XauOCpK9zhswXZ+xqrMzX/Pt1Mx8PZwhurKAvzE6yDGRY+wT18r3Ttn/NCJCh9Tkef9jqoQkwssi
IBbMomqotx0FyNsxPujK1DJdm2Bon9Rsv6CdXTeFpQ8udtYcIQLM22V1ycHl4s73as64yXKbOjhc
AlJ8Di4MWoTPdGqfjJap5JTUX+pK5Bs+yzb0Lb6IIfC2AC4+JqgWRt3tcR3eFSOai7n/tKiR7GJ7
CTHzsokkb7B1svKrN5MaBufMqGWS+UauVhWaY/3Y1CgTCGfumMXBPza+BQOk+Qzg2GY9mTEDk87N
AfwpPu6DKXtkxLmr56U8MKK56l+MHRCw7+bd7JlfRo/sh5xf2z5YUNKK5r5VDkcZcuu7lBcWRxdo
NdOEfnup44vgDXnofN5jpvOkaFBfujIa8Vh0L53DRK+buyMLY3XIlyQ7mlEAQmQDpGXYR7T4wkPq
tBRoAz5Z6laTX4bsDc2K/9Q2B2Vw8PEIQ++pb1GDtmDhqTm1b/kkeUoDStYzV+5wqCeK6JSpOGy/
drnJsGAlf8U9+zlhanUc6jmlgMqSYmFWerHl9yqQTkhGCrbkRPND+e5wNufB2bX8ajYgZph2c2p0
j+av5m6wlwFlB5L4ANud0g3ZcHy31VS8LNHPbiRVU1K/2zJoz4+cUEeD+gEaViw/c7czmGiHKDLT
rTF3p6nP6/CZE6/1zOv6ZI+KbzVvZq6Vg98rvfV5cB3jVfj+Tgm3e3NdhJZtKkGO+EN75EsWwe7z
W4CDkkBvxFWK9TytAZLSBUouI/+SyPIdFExApOe1T1J5VWvv7Cx+NgBnH3LABrhEzWfqMalBPUwG
h43xu1PUP7Jm7O/zTDYXI/NvgdqREGO/3nTEy1az2Hp6YDlKibAr9iHy9fa1qCDjEGrKL5ZceK7M
pNtlVXcsI6ZbS0K1ebACzn0VHkKz+WZOzsINbwhOOXPy7exMT9YsblGsL/vYgzkdD/BcAEPA1MOp
YVkEBA3iZbyaxHQgcr0qYsBp5NvHWDlP69Ct0L1Zu1v2V1hee+hqkLZMpo+JwypQcQU/NsaCuSef
5A6EBFPUQIs/7c9lIrNepzGjxCx4c1w+neqmHzjPp3dFlVy45OVGfAvO882LCIKD0DnapJ1hXZkY
4A0Odb/+gGFm2k9e6UBwHXxmoP49lLjq0MN9mUgVu91S3frzu9t3y07EuhSljoQkX/KltzeF3wcX
z1cZl5D1MC7Wm8nFYZ9F7JZR4D63dWPvW9fbZxIipa6211jpSYSRYmM5F5/jeG6Y9Xv7igzyfk55
F0wmxyTIx7gcAUBcKVa8zFXswz1tX7rShy5jfM5zYlNAv0GZu16m1f80cl47sQHIjZANcFYXjmJR
tCBRK8LfxfLdkJ61gWXEmW5V8jxOLQuQVbw5Mi4pHQLo9af2dUYqBx2TcxhnzJkeSTrQMcxklm54
eOpyDfZ2OvFbOAxUN7LqgBKt4eJIHXwi2FhF8r5qoY9YwP1DEkAXl8LAtu6UeejM9X2I8L0gpoRu
rn5wj+v5GOeoULVU5fNxvqk1m429dqPjjhRDiryAx9YYCDpIAWhLwkLJmoI0XYjGWIdLBl/zYJh2
Df6dRz+m/HDx4poeTGm8mXPSHIQxAnV2nPZEOhZllcqKk2rZiw0pFzbXH/pLOgAVqdcWoII90pMu
Bw7U0VhfB6s+xHwa+/yWDj4N5caENZCNjtiN3EzafuIotRDVISN39cbxtaMLbPNM0sVN7seY2MZU
cLI3fWaVDhAgLhdXQwbPTkOpQsQfVnxxA0w3+ULZwJWv1qI+Kchnx8oiBrOIL0PaQyn9bGrKymD+
EBa5GlMHUHeN+ntDVkQciuLCnbgMZRZzMm8E4H2WwVS0ds14yk2Tz81yZA9MTz+y1b7M+8+M33h7
SDjxjc+O24k7jnjKt4fLsBhwtKl9yZwSQrY4935QfuulIFnmkTYFnWM/ZSM2u6rjfk1aViwbz1uv
aO3fvL7XRzbrRtJYhAptHoohv3Eb8d2xSXo6BScPr6E731pgH9zaPMfjeppHQl1GMppXUOlOWCkz
R9kG58Hv5LPlZfHFU9BUrb4mMpMi6qkkNoJ6iMGl5JdClyBdeg8d6KMT1afhvaBrxotoDMoni1eW
3yT3zOqfRgQ07sA7O2nFuRZ4ZKpY8oUip0GFlgwjQcTJegtGwiBOs3LNChr3iMsQwghmxTqGFEmR
7a3UKM8VAHJlpOpapz3qqUTII/2JM0Bq4Fgq7PkgPaI2+BEn3PDchLtN2zhbo+GqGpSpOvSLy1eo
bo+D4CjJAbrFIFtyKyzvsmbm9ZCRLWYkHpExziv7qbHsgJ1J+tOLjGf0zFxG9TMHPBDpdtWNN+pk
dgmSVj9mdD+T0m2a9No2bXcHUwY3eJZxfYbcMVAQf0lQHZ6Lhuwz4b1ga8YolOaotx+pFR2TpvIu
jW/sG83hSh1/PEHRosvhpBz98+G5UmP8XM/9gR/TNtNwH8CiOPHFyoDAdPS6+5Wet/5BFXf6TWcM
1LkdC/ov3Zlrh0RspAR4rahNxBZBlHgshn3N1lmIQN5ncUHgI82CXd2LZ9FKKGS9CM2u5NEqLHnq
3Ozgxu0XlvrF/e9/iNwvfc36pgZ2axuU2x2AfgqyX6kRf6uG/c0a+5eP1gGo+UiAEyRgBBtwytxn
qWGBltTYQPiBqaIGYmqkYAJbUIIY1KhB27MESW51y/EFy4JRvdUOD79H6W6zsO27m6v+ZklZ4EIx
rDTOcIVrCBodGhWgQ+mPfkgVBLcSHBh93oFe7lvUgn9BEuFwmjnQRI1P1MRbTVOEqlhBV/Q0ZrHV
wMWS9AGJ5vtBoxjb2Hzsyktag/eMhPudqDWOOwTojqL5z0yv0lhH05iLMOqWY6mRj62GP0LoJgIq
IkUAkye81IxIDYtcOrCRVQ9ActEoyQimJGszcx9ozCR2ENAmkCctAwSlK4FRxn4tCKYb4cqckMAh
c2SNrlQaYqkheZyiVbedRmGwLAB26UK99KBfSo3BRExAQorrq6sRmR2szJrh/DbR+EyhQZrm8sHf
qYEhkFMWDRaRhVSkATYT19DwYQAa3cBhaqDwPdsKVOdcQo8TALewzBFg9e2InKSlbRbxLl/mb8z5
efA4m9Rtku2l3T56Y/PpWp6eqbo7NRP5a5fms+Po22qYKILSY47meYMBrNkB2vC6qDw6LTc3gan1
oqCSZhpP2nn297L+VvLTEluiclVolGmpoabZyuWLmQcryfTMgNPcRzuhMagwo+W2mUCjXiyNSVVM
kjQ2dYafysis2eIuNfbYa/BJWOa3FtcHJQ2fD3/ke3nJlMtEbpF77obPwTvsHiv7SrqSSH7v2dje
eiTS+C4D7WrDeO1YyPka+hpAfw2gwJZ0SP33lIb4lgHy10nDYqfawuygAbI285wCvSDsdnLa+ovc
FlTfu7rYqnocwFTa5/4XklbDaRuNqc3g1dYk94EaMJEsNcw2Z/y+qdg1I0Cqj71TnqYuK3aq5p3h
Q8MllgCB1kQKFSv7MgEGrjQ6N+FdtHKhqGXhhBBp8MOCwQ/g7SYrO9q5elk0iFesfKGZw4dNMIdg
5oD2esYj1P0IJgyBOQ30hTmVHrqxZ0vtDrCBtPMJZkzdNKdUjQSw8+hGsSLZignhtOp2sLCKirvf
3DXt3lfToSDJCGOY0SPVDqDDA/ThUWOIuXfCAAZM7NeHHk7xNAEs9tPldqw67o4aZuy4gEUm96vP
bCxPwB1zjXsklsg5SqOQlaPN5pNisMKvt+5gUpBHfx5wjcFRTmbQqTKd74RGLAewljMNXSZ9mBz0
b+TqgyMAy+xmyUumQc1mJvAvgWngIJkWHqUHEH6QnVMbxDMxotca5vOq4c+Z00QgnG+cPcttc+8z
6d3m0KInqNFThCWogiOda6C0P6POhsIRLl1y8TV0mobJY9rciT5/alRHdXLNHlyNqa7gVRstKl74
1VaDfSEt7zu41kYpdviU9youOMICviaRfkuYishZ+d3uveUQUFBkTY3R2vTJomuAdkamisOmzQUK
uLaHL3xX2pS6O0bQ2yWW9HaZIvZQRGA7fkya0q3AdQ9guzUpBSWDBnnDvmAYp3ghjvesaCX2HLjf
eJ+QufhzKGe+tyq29NtMc8LhjPsHv2ETMGqKuBlTZTAKyOJsaS+VpV1VPBigx0vH+VSaRW4A4mIU
E29ajzTPL1S7EJy5AepYW1EIGHuBD20ERgviY1oSLLMropAbT3PQHU1EZ9S7HzUj3XVvfc1MbwMm
A7nqs61effNYe5ua+tfRn3v3RnIQTHN1C5uCT/eq+FCTava86F6lZrVHmtoOtmLZjqOOfZTIiWuL
91rGb480P7xB91d98iDXogmOdG/LG1PT4Y1keGwdiCuSN1PrvpqaI0+Zgk+BEpOdvx4MRSmX732G
TTGvBoAzKJ5B0iPveP2FasfxhukFbH3XME0Xv0j28fIkQNsT8uLjrlOPhHXVlgUfH40F4S8TJL5g
HFBKWtUV38tbKcbxlk7Va+nVZw6R/PZVpKA8y9ouzbFFBrrNppgVi+czIrEsOhsleeR2uFvq9lpr
Zj/YhXcfiL/TyS8kJcNa0/0tsEPES6LNGhfUlbzxVU7WlwElADsf7zAhCei4mpVIAxZtD1i0R6Be
2dbE8zMjpKOPaMBiybG1iXVtCzfiYRwhoCf2k+9VL9ngGbi6vgcJ/sZlSaZD5pn3qb5cVN1AHd78
YmnbwYz2XnpjWKZ8U2sfQq/NCIRLtww4jXOMNMES9IKU9ijMhb3jxMMZUzsWem1bAGW+5+YEfUao
ZLe41XUt+rcVnM5poBkXrd50LEvzPVJOfTPwF2yBUGDhzl1HBq0su78HcZ1s1IRvEwnHR9urMrQE
QliXEfFi32YaCQZ47rSmstwGovP4XmK+6StKBlVjfF18c5vwLzojS1roOfH2SO4mzDawkgRiRzF9
EJkfLyiHNlSJBuYh+C28JXkxMiuB87YjkPizrS1555bu0Zn4qYs5vhrZyLqlspnTZu7REuYzeCax
dRmEFwYEb9NALB7Md3HPXiRCtXMJFjARquIBcya+0MThyKqDRuKdynyI55b1ltjAlmGLiOZj0b6P
njkPr5ecYewuQQgyIgaptSGEIu+b0dTyTpQEQ2mncwJDKDK4BpUX7RgpTMKByfycLvVjqi0kACEf
S5U8qpGzvk1gTabrs63NJSqDNcJh7yNyrS1dPy4PVvVSpdS0HG0+4X36s/TFPThRnsVy5gvFzR4+
X4IJxu8PGZpDziLqMGmritms9H8cpCxcN+bK708r9eyhI4k6MQ7+ZZfx8jrbL8CxpNTmFh+Hi6tt
LgunizTmgUm06aVtnQ8b9cukHTCBtsGs2guzIIjBFhbiSQd2gTmGxcJ9YpAkjDE7TenMEDjOp7Aj
OHP0JAT9Xl0AoRxN7aQptJ2mbm7qghaCIxjHTSSltMembeuLpUmz5swcs+21Iy5/YqCVocDxUOEU
2onzyy5TRulFoMuxOrw5PgIdOZUvUht1DGLfu6hYNnip9n2eJRywj8W8PLLKo8YdDA9jxSKuVy9e
4H+YFWcNujMdh+2UQag/a0BHFq5UBcL6Fp4U1p9f/h+DZMOonUBGVz7yffyhkAUNw5VCLzyEBItQ
RWWqaqKZ8D+GoRLVUK2dQ3CIqsOiPUSF137HB0P7lFDD0Dv8xiItovtiBv29rfUuazm9mtpu1KI5
4t0zbebbtphIJGkNEqZrptfiATZWzSiw/U4c7pnahkb/8UpCptQsfKC1RNpBWRLpoqGIFYwzQ0HD
DjJ2+oX6VHKCnEh0va3AFONsirS9iUrimdE8kxLe7VtR9vmBkh4LsIR9Nqydk5gR9MYCJ1SAHAoG
/Z1822dQU2lbD9FuVmxORcZzz41q2TbEfsMe3VRQDD9M7Z/KtInKREnVGstTwQAKQjG2Kld7q2wa
9Q3sB1cbrWbTPZPvXjfcFeG4tqjYWwflvarLtwe6MZy4RvxYPaIss5og6ar24M1JTKoA5gUol7ED
vOHWeLZMbdyiPvfYo+AaUHE1+q39K03y/+NVbEh//Os/f1YDqQrCWjGhxT+npcj//P181dO38p9u
v7WqrP63f+j3jJVFmMoiv4073LQdP7BI1/+esuLv6HiRyf8J35YQ4P4jZeU6v0nSPChlbcd2bf73
P1NWzm+M7wlm2Z4k+e24/1DKSuhs/x/CTjY0Zyk9QsvknIQOb/05Q9+DtrP9ibCTrAjvYZ69pJl3
Ev4HmHikIp21KwJ2+KlJuicbb9Llh8F9SZQjVRUfeUrRx3tjJHk6QdijgeYykds/t7FzN6riWM3p
TdH+ENybB1m/NlJ+NuRhOV9tKwwfTqG3oR4WK5NLzVxWnwVZH7/5TGQTY7Z6ovGCm8GmitOBjGJx
GYH7ITceWCHXMmPXeMjVShaDTNKc0OZYIAwhNs56rH2LbYYpQLBynQAPerRA6lQNinmfAbSnii0G
Fux1xfiV9OpRPvtxcTvH/U+/IYicdybge7VfgKFMwwXq2N7z7V1ROMCsvJrNgR0KUFb/+DP295KH
f4o0/t/kHP8fjDDqZsfff8T+59D1rfr2x+dL/wP//niJ3yzfFiSl9F3M833+zu+Pl/zNczxpSt+z
hSklecT/fLzkbybnJE86tm8JKxA8ef8rxOj/5gid+3NIPdqmMJ1/JMToON5fyjU88yZ7dt1akpSY
HOH8+QFLY9UnAaMrKjWsx00wwPuaXfRqFMhcIlDLuIl3gfdq439FiwLSedEHtPkSjRA6fN8/VnnF
nB66BS9Hh3pl99UpEvfg1hzv8qA8Y93aCIGBr6ZDt7WYIfAAeCc3ju7Q1D/2A5mCyrO/DF7+bPos
pxObqWvik23vYUJO5bCPY6BPk4K17KiHkeXLvC7gW2ymqpnCNxJP36Kgx7FCGXuDmeBrYNSwbplL
bC86QXpP+8xnc9rqjl+1mYua13TLJWvOXlhIt9smtvZ2NbzmBRe+dmTQYlu4a/y4P/XVXelytvVL
6xoAjN3EkTx5ChekdEh9yZpR0eIScipFnxxnsyI7Ic+JxcC+jV+6XW0F6nGCXFzKu6RgNlHjH8If
n+iQw45eS3Pb1etjbi63vp9cZ6/4UpTc8q04e7MSPsec/s31mWIZWIyZu4BMRjODByklS83aVTFe
3Hrm0wzfOBRLWx4yEIVFFH1YPu6SoAVHXwuYPEwuwt4cBoJ3dONiogl9C1cWH3i09YCBsEHCrwho
twtZP4FKStiQ9pTYctIRZLfKoyIOmUrBaqrOTZxCU3zTF9HBXTA5I2TMcKZpnXOwPIxmYdGLXG8U
kHbQjN/LHHY+a+KfZOcXAixoITvKEmG7MKP1ncq+EYpsH9oTNJFx+akUu4IlI6JEtDz0WBbD7kSi
zsWQ0ZkBasuZzw3C4s042usJbN+Lw+YnJKAyMP60jlbH+ouXGmqwfiEO5QPOHbvOOJqBPLZMDlqv
YnRhgJNbYBfZyanqibsFY8frI0XTCoYNPBir+KuVpM9zJB8RaTyKpIchAinBD/jvGUHAYcWN0TjL
UXjb2kDOJqDDbcZYPNBol3vOrGfMZ/GxI5C9EQYXDLOXMlzyNkyLMtlWTgAT389+RLak4RM3DUMX
5e4Mq2KzrWpiorrqmZXu3uC/fkO6iK63296b5A/3VBNYg3Gl5UQtv9Jb7bfj0Fsvck1fE9EtRBCV
tZM37sowRwYdSG1nbsJ5bilnWG5+go5N7j9mrygpZzbKJt1hM+5mWQsNxLZXEP0VoONcvifK6Lbs
3UIqjMYjASFW2f6ak7XMqj0PDm+6Jg1HwrVhk7b8gsZ4X5iz3MxMtA1sPDv2y1PYeHALmhl0gU4d
pl3Ck9M9L+R4Brt/GAb40JyQw97Ku5Dsw6dtl6CB/fGIyT07rryr06Le+pb0YUiwRKgmbjxTNDGJ
yCFUD/CoK5OVT9dP0UXWPUMSO+92JvSA2kAF2U1RdbAz0AZND7evYEwU1Y/z2iavPsCOlN++0C/g
NramevBbLq3M9gjbrIQqG3ho/F5dY266c0yepB689mAEMxe1EgxQNNLYgDhF5ypzdhUfg0S4bMgX
VKWaQAx0vxzkPmSUu9z6lkgUVFx+v+eKLEbZJ6jtUji0Aya70JFnAoKAbCJszKnfnpOAvdg8mndL
2zyOTeBszQQPMAWR2yZ9bZ36kLVpSh84+e74yWVsesK9bGFYLLCo9UZG33H6bBsDm2A+GjYRIMmt
CvC0FGwKhp6+mr5rljJT1NzTL6SUIt4KPEZBwAhiQaITpX1+tpetzWVgYMF0VTbXozQyWJose/4j
Sft01l067yUVl3A2kJNbLakZSZH+wGvhNc9sZzOyVI4w2oZIfL8NUSC3jDsE1oT4tUnWs0UuZotb
5HEeKrAxVqxuyGxHDJaytL6Upu2zB2Z1MbRq34G9CauGAVFST5gwyRac8d1fiJX11E8kv/aWIFad
3nvNVBwEzRSNAGJn28MFpQh2FCX4RB8TSiSI5UGKe7UqAWUBdTrPGuJKH98b6LqtqnZDa0UIH+Cu
t711C5XACYN8VLdWcdf6DXDaoGQXQ2u3hcQdGJCDzAggCdKNLTm57ovyXz3S324OUtYxm5ILeXZQ
uey5RsU3yG+YR6T4W6aSXI3jPVZjQ02YIJvqlbXJchPMGVGdQoLEno2PypNLGBOx7tL+YNWexziz
4xtJDvfp8Os7Kz+Tuj/bJgX2sl0IPfLatL30jkPkpmE6FkEXi0XkPcHGCzKwNX0K1nyxgQd4Yt5B
rUaVVLPukCXNQz4YNhEJ0w2X52XfOA7hGYOoPBPSPZsYq/+Kvx6n+SKgcXVERyunuONxCFhPOj97
+HDbwbDek0xNoUNzP+7qB9WuO6uBwSqx91DKmQ4cfA7QQ/uwjx3u6itvbk+7NMfxTSkXm8jYThtH
efAQ4K2TiHSYICXFialfQiEfDi0fgk1ETqMczEtSv0/DfILlDTzUkIeC/eG/cXQeS5IqWRD9ojCD
gEBsMyF1adm9wUq8DrTWXz+HWczmqamuJIkb192Pd4PnB1jd0VNXXH09S37yTW8G7UuHpNzMmUny
HFdlelnEyGXWZJMdofqy3wwg22EldHmsvZCm5u5JTuQX5zW0QRLpJgUAwKq9GN5sFncHK87YisTf
luqMIGpK+sI1ClI8NsXBRu9cdDZfFlvduPm8MWVlIv1YMLftJj6BmDmiNrhGxHgUDEN9WSqnkjQa
vtzNO1h6t5k132m2BfVn7rlN8PVAAIqS5muM5a0rRfXoAlHvK/MDMKAfqhHjRJl553rs3TDbFvVV
SWagZ/PUm1e6oSYKCHGWKeA62YJVp7Uj3kl2ToO2RAdewPpIKpyK3pTBmAYZ78FgqXJ9gsV8GCfn
ERMTDs7Ey3bW4h4peMI9m2INmrnCwcQJ2tlkLadz4grAsc9iZI/RUZfeQgs4IWC8Gx+eg9dnRPo9
+QDrdhmtxmti3JQmL4Bj9x3w2IBMklP5jvTIDEPntBZQxtLkY2UG6jbDcAzd7iTgnBKUYKE+lP/k
OL6QJCNuaC1vRtchmNDtjR3kMUl7EmVy5sMxps91KrzQyixW+E3d3y3TssDQ0yq0zRijGA/YIvv1
gqgqwklRtWClfC8nezBuxZwSQIFVeldKLMLUu+2cNdrT4gmsWRcT80aOjx9/+l4IezzmTnKvWRaf
bDYuQZF2TjDyeuASIe6abkENhQCEGKog/ADckNryQfFle3vgjmuX+r3HvttTyMAq7zJDPujL9JAC
s8FA1O1KC82BFmSq9OgyyEtHgV3RIA6r+rUi9XitUSyYI0V08HzE7IF3cJCPRyzExhHv37uvp18x
6xtRp/FAdvQ4zj7Vl07OAbLi1EkFa6bG8dZ7adfou333IIziCIn0UBwjPpyHLuoetFhyMuVFduyC
RHf5uRva/3Tt3dqqxugPQYSWj6+iN6KT20UvMoag5i9ZUFFQsBiIKGmrPgyRwPkaykdlStppa5yX
1roybJAbjPITlLKPqoxAsPhEnIzWhspnjEdfzwcXCNaDvTYeDy2EGxDdCYgvb+VVa8Engnged4ds
xpc++Cavt6KYT56dLAcD/wGHO64slwIU3hx44tBAdCcvqLVHBHK663Hym0YZZDb6dpa2+FCIhe0m
HxpdH29qi9v+ZDZtnGJdpwfC9nCN0E1S/lYx6eaE6Fcf0/i6GKzAu0xY5DFoy7Gd6mJPKsWafxla
gO2TP5yExGfaujbvvZ5fGmjQEE02xUJLbn4a48/KIJ/hlQdsxxQ2le2/VG3NoP2cnV2v9EN7lv8U
mO2dC9Bk19Mf4WhefXRU8V5eYGfhxgOHg7Cb2WU4ussnoCVoqF60d4fqgfKu4ZiwKtdl5+38icbG
ZEkRk/kt+HFyMZPIvRJsOuqyPEyN9dML9VpIj4xJwc9LwveD7ct31nAaUiloUSzIhiX6t83ZbdP/
y+GW8q5B9VOVJM8TS4VL9DRYER5+WwK889Lnta+jk5wQggVgQYi5NJ+hcZeRc3EXDFRNPXJjM1+W
ZCrDwsaEvmDqysQ/1mt/50afU+4HDgYK6KDWvVtc2dSiYxa3vBqpAIr7G7/O6uqBiSxayW/Jsr8E
N+SQvqqzm8JF7ib7QRb62aJKUI8tIlc3fXn++s+LZvzxM9jLtiLjAwwI8AgTeAmgkqsW6q7FPEhK
lrblrrDAVVOX1YBZtOL1bz5Co9gki2UwLwN6dDalDX1gOIPTmm9ZG70JrDMhygEF0eC1B5g2Lfy5
3gVQPZr+vrSa547RJ9B9/RBjwDxNMDyhwHIEQ47eGZhMHX4aq14Ddl89vQfqv3la+P8t6JFX5uQC
YnCXwJ9WmpxrGFxUV/ZnmsiG/VLDkjD96aq41mr0hEPp1rQ8lBjAdPpLhmfdQVMbw9mNaf1cxCfS
8EOeDrxKW5ujKOO/NhJ40P1Ta1FwF3n2Lauce43s8QC+PIjQiVDSo27vvfI29CET0fu8rKBtabAU
Yaa3yAgFANM4vUX/t9rgptyD3OTy1rY46hZuxeloZNfWUXYoh/l3idvq6IyS2guVXYu6P8itZKNj
wn/AOmdq3KBmKl4nHqjQToBz2db8M7jevbDNx67FRHa/4la8WILAcE6Pw026CW/QaHoG1fTm9dUP
5HXK0hreKQOvMypkhLEmYatasK98ebzC+6lc3DEqfxMr1YqiG94ZYwitSSYHFWOqQzYBQOK7OAJm
FHQPk/aUlhjk1/lhqOiQTYBzk6L8ElwzLDmdVFyfUpuC9cgoDm3Oh1qsyU64ywNqphuYm3kIG9DF
MujpAKtmw1lCp9m6M1ebm1WB4wT8Dj+r6i6zLOuLpr7yCMNv6/YumW4tMnbMbS9O5Pf7qGtYGFgi
RAP4Y8J6Ow91XIRp8iom2zrp3nqRVbGj/4+qGWo8QtSeS8db4oTnmqKY2ryL55s7F+Je36UuoYqq
HMvQqP1bMgPPnFoX4eOCJRLMgt0/Nclq3sGIPtT4vneajmtedIS4EvxFK58526PmbPwSYk0An9Av
EeM28MTJiUnxWCYih62Qjsl+EMpMPMqVc8IcfckM72VotIwzGQ3x0Byn+s6o26vVOw9phYSCEYOu
yYYwiGsaHJQxvmjfwP6EBSCc5jgsmbgOyPQMxdYN88TNSuW7T0cDqM/o2CII7UZaiphJ/Bt3kXPH
J3BwICxtlKVVYaOkY7PhKgH2U0KQBEUXAqvSlwGTUNwAd1ItO+eV824nueGNhMqyfI4CWG+0VU3t
54qZGEkmSU/euM8NHZ1nD3jj1okX3eGl+dfR5mUbOQWlZF5wtvZH2y3u82W8U0lzxqZ7XyD6kkBd
8Rn3NXepNPrUCR9xEkX4D6blbLlGeQaods0d/2vIh7u1WzqoLPNlyPmRcRPGrDuRi9qP4lxFYkPv
e/9lFYaHRNch+VLWGuCBxsL2KSQ2NeZW1n8Uu147cwZgUKUXz2TJ7paYY5pOnrjevw3rPffFUwef
LLDXhHMcDLaTkGHgdYUjSRSHtW0eJgZgArhMwq45y1DpOWhj0R4aHDes1fijRRzmIobcp0rzufcw
c/h5SahSzkGckMbIMvOlfEotHifaq//ihzvEwniqSk+dfHtkHwFQc9T0XQ6ccdHSTiGXxC4oZ3+/
tm1+nTChRSTQqaVwvpQ6g0H46w0xAv7w5nANYVJLYNFB5MWQlayoYJRWBNTL4Q7niKe3g9Jpq+J2
aP0WXKS4m5AS+GRflOxaYwmNdL7w49EvSD4Xrwa34vnbWyaabLGZqZ5kV8yzxEULo34uaSXizRs7
dHoJ904INe1slT3wvPqEgEggYoyPxSCPnUg/sQP9WxwSSoS6foso+RgMQMPKU/+E7V4E67c5NT+x
jDNErhFxDAoad7PvR8Fce3gG/QhTPa7rIl9J5CRXr+7nnR6b+zEmddjYdHp5ThcfCxiyQOELIgg6
YZOXPbsat2W/6gvoDO5MNVhzg+l4ncuDFjmkQmUBxSBnzjxIuXRv2s+Dqx9Kj5sckHGq38wMW0ts
UEXiRczjdkAPDiYSz/hKZ5IoPDIsJiKcOVvcQdKfiC+NtCzXYjsHKEj5ae7Ja48EuhcLxc+Zis9q
pYlz9J9y7BUX259+skeZl+WnxVDlxM8W6yj61I0oaOhygSWDCaLIzsMSvdsTbwbS7WdRZsteeyuQ
ZYPaL9KLa1h2GADq7kOb6ZPjw2ydPK864H45TzH7Zg664jri5mfLV3Fq5eUlUv5f+LoHtQ4/RtO9
yzGKLoLWDXZ7jbl9PZ3413XLFwIu3/aAs8uBnDgW8WWI3xvnZkAYPC6NwEOn4Ngw4VNaB8SRtk4t
5Gc9LuzHKO8gUmSHG9nV8mijkCMh4VnQx6Dam8uqVaS85lyXAISXZitbFcoOwDztIzFhjmzPfIsJ
UwvvDz9Oe+TDDzCHH6uIQR38cujaJp1Lzi8pRRF3pJIELiaK6Qe2EspkRpiuPYwwjJHejVAcZq2G
pzmr6p+14oWUYCvDNsrBaS6/mV5rSIXWs6kdGyV5+NcUTJOTpBg2cTH/lAu5obU5mqOBNW4tMeR4
mBYasPqzEq/xSo+Wm137OjcZ8fzfRVvhiEP82Ewjo2I04zLePKuxAaapbeWFbzklVJX96bFeuPfp
8O0T3DBsdIaQTiPagjocoyMQqaEJuh7P21KVT0U2/Znb5i8pX0E9ywBnYJqOXSrK0wZLXJPHUYAd
pWbvPo3SN00rPWJ9HFj8EOzAP/WAP9L1vt1m+aPnlKtBFr1lzvvYEw1OjGQMc5Xcij556gaLJLE0
2Eb6JVVGM+YKayayyNuYIY9v6yS/2/q/iE4s7HxoBaRBts1JgPvuLR1gIMopA5/W/hliiYtEwiPA
BnfqLOzfepw0qwvzqe6N34Z9fYH0i2oK8Cs9gnG+LaPxHLfRYY6qj85WOT6MzMCKogPi4iddtfq8
8SebcuJw2Cy9W7ETB+90tfltvNo58fFC5RafzoUd82vOT5kPi3voUghL9Af+LWbF/cH1s13lc7PB
CDNZ/npdpujCccqbYaLZOkvg1mZmYCztx2iU5qX1GW9NmTwR6n1SWUaQYPt8laTD0JlpNczXvbdi
spEOTjfqF8HBPsui4KjgdUKNTHGeM/w2g3ryXuaKFl+2a18e9bKTufxV6XIteOmoDPsmDji/9DW/
/5epqYnlWY+5OYHL5/bPJAox6Zixuqky5WGMa+47WE2+/m97/6zNv7wyw3YqULMtLqTsXc7KbK+w
lnam5T9Umfx2xPo6GcTNR7M/zPxPdUqDEnSoBL6fKl4PWXEUy1i99GW3UMaraTPS93l8mvKCzYtm
4WEU/3KPMDb7hFvSy4gC0Sa/JR5/1Kk/eXVhPLgrrU4jbiU9AZTIOqs7pZwfkm3KSykp72SzdrSW
UDj85gXZl63eyj8v/gNhvYnGTVBzNnS456FiP6UZbhoWv7txZ7IZuHYbxXJkVp/TlRyRtTymyH+T
3zfnzCje6KByn73Sfm6Vxt8t+0fKfblVb/lIIgjYiN313gepwmLd/SOJBt61lXlsFUC/ElJQ4SGI
jF36Z6LRu1FHXiw6MIi0XQu6aZSxvLZbn0OkWIQ440AtEb+MbjBODgVLUUOUzm/Vg1vrEGyITfZ6
eJy7wQl9iaelazJcS3561H/Y+MfwjiN2iGgNQzZ/x3bzrzKlgYlrPlHZ8OG19LnW1n9eOZJSLPn5
G1Pv1yG+12k+BPWantGazNs693/crr7LCBSFuZ7/rl50W12y5ULUDzItTuw0TDaeqHYtPkX2a8vJ
izMs3tX80HUsago1HWuzHMMiVcQAmux1Lv34scaWALvW6U8stbFyLDubhe5zQ45iSKtAGdRdr9lV
c2lDgHX8cMgKSqfiVoVxEgVoo7bHAjzPNRFK3w7BIFNsV2/yqnWaDIV9on2zc/G1bOa+ofhPRO5Z
LBYIvL2tkDiOhkGirLCYqer8U5ytBnw3DCsVrB4psmIkp9DwvI6oXd8v0rHJ22bMchUhljJvwr5c
411dJ9tsZPuck9Q6YK7aTRxvAYfRI4XTOb8zmC8ENNxBhyoeiidca+XOmvl3NcKvRTXHXnnxnbs4
z/kg2rDqNQd3X0MqbIAwZz17SVoJyqH68o1FnpxxBQ9Y+azvKNi2i5EmeNsmaNyDNIWvcyKSaO2b
eFx3liN/iHyNYZIv8ig0URXDnbsH03CR95I0yAtazX1zYGLruilkhRyObd0HxhZ8xMHpoNCuE3Eu
S2VfPvO7WbRH0pUkflnKD2PyNRJCZAdDVC6p0g/Jah0zXgxuBQQP7xV3J7Xxs1TusU5NjLqtVR0Z
t2+NwgRqAKs9qLS6K/gtnu3EOvWKZFTr8yfhrBKBiLZ1At0fXmacYrJpJzhJwQBmrGmi5D6iIiAB
Amoq70Pp5ma2WEJbmT6gn+2GQVO8pIz7Ah/6rZ2nC+/8NvBGqDCsa79KZ1I3xy7vKjsmuGnxpze3
autJfza9zXAfESb1ofYrTTuNxzJddDeul8k50axABkP9mUye4HYg4xxl/a7J8i++O24gB46UCQAE
/oJfoP+SZ7V8iPmxKp7/RMr2Ug4r33Dn5scdtheBkRVm4FSwpbKQCKhz+ymTVoY49nkxTZptgZm8
4NOg5dKPecwGYgj4Ljh5oMCo3KZraAuX+iCX82fkig+/xxMez6zcXBx6iGisvRtyn7tYSC47Jcva
uKiw6qAmbbZDELdbSwXAHhmiRBsHXvoky6ybJIf9VMDk95/govh6fKXXgB1jlv7luzDCfU9exEZh
X4GGHmf1JBSFJ4pnlK4ussRy4eAajY/RAzrezSxDNeqBHUMcb/IKQ2bfOU+MIcDVzANU/U+Awiwz
fcazZeMvFCUxeV9+oiX6IUmym5UnzxCBhnAYDNZLm4e/JJ/IinG50XGYc2mtGwTGyHr0Aax5s/jT
+rwnWlSrvSyNLQQbPxlssB+TiWEvM4m8J3yV9kn8L5nWv32Ek2TyrL9YugdY3ILhTpdf1E6pcJ1b
VKMVpwQbkY5oSRzM/Hr12vysvpeccp9EnACbiUJJOq+2Pn2eDEL07zEo/n3iU2me1C5UmATzs1cH
wvaQ5F06BiYsWK0w0KPLZLODEq2uzoPHqqJLL4730CWKlXGNTTFelkMhmt/SYBRLyalg8QUzXo2b
bz2el0PkgKHORMNBF0c3ydkFIz10EzYDBtJ0XtXx1WOK8e0uCrOWu3O04MJcoaQWxrIxdHrsZlw8
3cY5ePmfLHNhczVWehyy+qWNBPJ2OUV7Y/B3MC3UKWZntmu6KNrHcnm1cMkTOfwtcnAYfvVDadxr
GTPJMunQmJEyndj0ne9X33jpHKbsbhThSNyNFwbBAKAMhDEK9nmGUsXFc6o2qGc08LwXbwTsLQKC
RJaW3EGDjymw2UJPJu2J/W8HRWEaKAeNJwYruhySMIN8EzQ9a3cqiNgbeW2PUpmfo6x2jnJGVVeE
IjVvlbQ3sJQkL0sz0FScdkcug/LEUajGAiOokwU2fQKLehoIH5zaNuPIKQkXCHI+ewa59bgS9N1J
n/4zWEjrwQR4m7fCPGKoo1agqE9ULpCgFnBAxeITGwA81A0gjWOFJL6U4pIZfnaoiB2x+dmcETab
xzjlcl2W9Y+PqS+I7dFhN4ShiDpd9sn2ASQT/xlzK/vYtMeN+BHZTMBuwfPpMW443OfIZdCdZH5M
GRSLGj8Cfl2d03u7lIHI/usdc7qYZE/R976jlWdyrtanColnN/XKvJuz5cnvMwbyazznV0ZgDASJ
85z41n9jlHnoWOYFgz4NuvU+zUVPUzk+BIpJuK7nunjwSvcXQ898KKOPREBeFaSqvBr4T7n09qEZ
zn0LXbOXrIytcR0R6PwaBw3+9c7UD4uM4nNTDOHSMhXNMePNwFcyFez/qW4LyGwwwcwJkFEEcl3j
wWfJ1BGHIRuyfPsblt/MlzuxDSX5RL6qFD+QZLE1WkxeMb4x4g9U5ZAP5SNorsa5tnnS/Jjf/Tqu
lyVTJZMt7+SS0o+uib6SdZ9W/XQ3IZQFPn1HPLPLt47mj9Htx1BijIzregirdBSkQI0hlPMsd0Rg
h6Pf46FEyRv2XfVEQ/fM/q66rMpOjnO+eUY2vE6duuRdKl5Tc0E3uDjQpdmFqEN6r63uI+Y0CLwo
ReW0rPSpuAPwJOz6Ra0sgDM9s+dgvzzzFGQucjgqppXkgjW886lBdu3yusUDsKZwxbnU1CS1saUR
b5yHLx/lJmjBv/B0tgX+Z+aqjp7xxU/6fT3VZdhIdtrP8HK6l6p5m2txA7t+s4d0DWv8ZLp+WLxC
HQcx/GNnRQVzVLMN3igIWSoP6QLzubUlJ/30lkG8G20cHw2yCE3JjC4e6jm8ND6cjCtEHH9KR7Uw
SznxaVhWBI6PvYIdzA2/vzaioH/l3cwjgpwGg7VHoniXmok644+4uMdyNRjH9MpDSk8SO3zvuXPa
ZyIhOHJdez9wtobEOuin+8/lPXVoYnFq09a/8ysWlA7eqljXTxM58ENvsunhpsCGpUof/UgsBxO5
j2AGqqCFCikqW4eNINCFrpoHBpCDsF5CjW8iYFvcBi1wVyN9BuXGhGubd5IwM0wOH7BxqkM/4WPG
6HdMXPk0JlPLBmNggRIv1KlmgVk112xY73QLT2YZcveiYkUebcmfG6mcwGvWr0SWyxEiNNm84hbP
k7rHY0gAcNpPufFCyfN0Q0c946vsCfOlxNIstjFtulKiIeztqKPTgBffIpiro54qkd64ZHYPRZvx
AUfFJlOmY+hRObzruF+5heCp2L5CtslGTSjahOEwffuFC8Sxq8lTeMwtguYpnb/Utf63DCTvq2KU
YWrW7j4acJHwwXqRnP7i0voRov2yG37JRkm5js7ge2C0+zIwfc12bIVS1zgD1X+dlfXBXBEcFVH+
RE42OW6lXRnnPZt8+w6OYmWzRGXkJRvXC5TUqlkObUrSbN5oQmvsw6BtLiMk3Ycop6nR8fjwU9rr
l+J5GUdyMZSBTOn3bGPYHpPkte7whTKv0qoVjQEh9Uuj4veE1uVrlt7DvGPsdVIylmYEsYLGa4ms
ApWLCpDJGJnaulGFmBz+EuEOUHDJhFcggSiWuHgR5Ci6iQiSmGy76oReN7vl5IX+JRvu72WhXoaW
eh7t0nbiJcixZJnCzMTmMgztRRcHB57x/RiRdsA/Vh9jQRBSWlAMMj4Dz4wl/TET330qjFLjqU34
NJGg2RHV5Pdjp7s2kuTTzA8JhmhaA8QBTl9gxTgiUHXZ2mvywfYZMXc4ps6SgYAgu0QIg2dlgLgR
EzZKZ5Kms8FfW/HCGoyQQJ4Myif6LzjF99QusIcvrZN0Rh2ODqs9eyrpZrH1GwhyeOgXRRnhcSQj
B7mbyruFkjk4aeYtBZcyOEDkW49/K0kUVz9L3g+pFQBhx+zZW3+cJr8oPMBYv34WwxChUcxHo7Sj
S83w5joHWx8bp39hdVt+SJM9Mi5L+me6c5cNL5gdD9KLCsxNdLiN9DHF2frrJ/Ojq4ffxs3QHgwj
Ps/utea9e8flTNhBbkxEjZrSYD6Y7tLa5amPuSVS6LozAZ1CeyiAMjpwLFeUchiouC9Rofvs5sF1
YiYYA1STByHR10w7uXUeYos3sBzPy1Ok0++U1iJWozbIoIXpPDUbuoeJgcs6WGvXPycTi8/Z57wv
Yx/nKPeMfctGKCDIPIf5dlkY0pRRFS3JaeELVS32ZCi07Mir/EliMVtjmnDdpT4tfB9Oprfw+gDE
1Fv3Y83VG9/GJmq5X1lbMYOt+BUQeblLF8a3w6AkSlotBT1rtZ98sSCdaM95ztk7q46wW7/GHjxl
90S63wrFwDFuRxqfn5P6R8MnWReTWCi8R7eWQJBmnm3Tbm6rSMNF3UX5+tjkdXwEXgD3C4wKXEUJ
oV3Hly62Bno7F2ociIONzGgcuBJoyrhZJRL3q856PgV4TRN776MVNYpLJX00XY1O2zvVTS42QLmm
y8LB2M96/jOChcvpYz4qE7u3oEfXFNN46DnToTs7R9e0ixBz7Y5wenS3yawuWBIHuwjsnQbLEMdZ
Jcrhtd7USOUTaTPTNmD8e6KfmZUPK2ikh+Qa+bG4B3AuTtaIoU/l3322jaQkb/dk49J9zBi3lzYh
1Fr1a2CbfLE6nHItc45fGifRjk+F7/7b/kaepvMpG4f/ZjmTxIVrdInl9A7ta2SVq4O+zKgGyzkw
6gwrE9/vwMs4NDxazirrP6y065FkIIYZF2wfIwL76vKM+oiJzs77wNlcQV7s37Mf3+cZuZQoIsXd
Iz2S7JLterScZPw0U9ijvG+Ciid1b0TmrasWk8SaDcKmgRbEpixns2XdJRV/Dg8hg3iLMBA+14V8
qsYtvRsi4z2ZZ3fXNNy/9FyeraXmpqqkTfUu35ak1ne0Q+aHybRfowSH66q1RWxfXtmugy3vpcVu
YQMg0RHXDN09IBWUlsiNOPEvpK8h4DgvujWo93Xulx5xIEqbAU17OMeYS094P/jDFbSJVbZhbvGy
I4Ozi4sy/03MrfggO/dbLZ+ysdeu83z0ytPk0aCY+QNRGQuUguGap5kax6OV9tDSa14UTXqq8Sru
Ez1Mu7FEm2Au5wXRUAljdNfFHOTJbRR90imaOQPoDgCvDGK0qNmnIb0d+xfAX/Vuwf9/sGBQOB7J
gKppN+rA+IEH6wRiOFi7klfE0rK3NQO0TVP8ZKXTnBsJa59m+qeIP50au0CwRd7LzEDK8/wvGRky
qMXIIWAW3aWLrJD+6Bm5htAO4K6K3P+Nx/cJtpzkHg8hQS3+oZrKjTuPgoy28BP57CK5i/sg+pzm
jnEWK0RKQGKi/RrzCOoMtQf8o56m+8wOeqzWDYrMT+o+22Pxt+9pPlO6RMkXTwOfYIDtc6WZOoJs
txfS8U4JFAXpQh7wvRGWg18ALnAinCNQliAL7Vr3XPwfpVSQ5UPpjaFCJ7zLXX3wnarnOpY/c4hR
ReGM4aLrs7PWl9iNdv2cfrbSnDDteBxlzYIyz2p3N6fgYmXev/cJlxKcEQtnyXyoUE3g/9EoquST
aVdEEMZ3iej9MeCZghV3Zy1IqNsgzerd+Rg2e8Danmd/uNn0v2DckPKEXlHs2o568YjysA6sQ4gt
9w/3jF8jryExuThlDWiCJSJ0UswZFpQ18IcBJRreQsghwkRg1z2u8JWEv18tp0ljH5wNbMVcIG/U
IoIyiApxsUqABLbyX0pBdUfdnLnXmfxI0y+GZwxhAzxUj6UpK6GS5k5J+vSVcsfrZKnHWtDO47Lc
XeSrhX9mZ3Yz+JGeydAlsMNU1ZaYHnvMS5vFZ/Kyxxbn8R6OgrF32HgUijdTj+1Sp9PfPoP/A5hk
2eHz3W1gYICLNjzKRp5n6Ha7LLJ4UZXdi1EOH636yeKY9YWmwqTKvzJPb3uL5kgl0S3x/faSbNVf
vV4oGwJxZWS3qIohfsj8u/BqHh8xnJ1uzo4oRLTb+zC+qoxdzUr4eV+1QIoyiSs8M3kVFI78M4y4
ZSMs8Q6VerxL/lbxipRG0gD3HobbfoWs5XkRPlIYzk4TWGz8D3UPuXd9GywCJSKKW1bR91PvFQeS
HvemYWJYL73/0mmIjx7t1dDasMHE0iftKtor5IAI/DkRHqv6BUBXcuGrk0CxMGSbu8pA5S09lrm9
BMkcUZVq1SekIdV270xL0O1gn6MlYq7neLbajppPE5wzX0ru6tRqaCyZg0lofNjyRtZWzzdJMH3J
+MMSS4U5kIfchETVVO0X+reBm/8rX3PnaSqLszeuE0cJq91hyL5XEWEnEfEfNT8ZsS3PLL+JxXDY
cqRcecLqB5an747lfEopHxKv+ZMUTfaS0S4E4EKaxy5DFDU/9EQEK0q4JkVg3uoYdmnit4et1yTw
F1SPqKPIkItDzLU1SZw7NzK8vV/AHZqTagwUB3ekYIezZQgqnZ4yTOLzRD35mrllqNhTBv3qxyfu
Z+UBcjDbMQyoWMX6e0DkVmAahN192jt3RWQlx8aaB+430H3Zd7KAHTui2S5Ne7nDb7ec2CCvWN9J
jczHbltx+GtPk9FiqYD7CU9VLjH22dPm48YHPLtAPbkK04Spvp3cdkJRJixWYkQygptIaMroz6Uo
75KMzXlm29wVG8VldM4CbAsswpr1N2otOGGwB33hG0ezzx9s+pMRBY0WKhidQhTGqZWsD0i3AqS+
DUYU+CpsAGcq69OKJF4Iqa/WTG6pNIfqMAEYbJJvCcHu2A0J2wBFI6xKC3BrNetkyyzvdVQhT2T4
pAb3Vs1WdaWTguhSNKEzNcex4HIfb5hn6bf+eZqWA7om36Z5zENVp/88gR9xHFR2U2sTXW0e1Slx
H/rW/WgIi4cN+PTDoLebXceDk6bpe6TJRpHffuFM4a/g3u8HcF75bBUgCmK2mY6772u1l93QXK0H
kwXTfgv+TEVdnKgzyXZ29eI13oojofhVPKTKy/OghAKymx+WxcwfNUWCJUnTvjDTQCbJo2tMivuM
/5fCyXvfj50drwLUkuHddNrHOTe6i3ZJDGij/rETQiVp5L7AtzitTpaGxmRYe3/183CO4NjRW4Mh
z8Oeuxjql4qnYJrYFCwNx4ttAEqIxQxrxSQX6/7aqj60oGH2ORLMcWtdXO3ojmNspTTqEtmYDPMF
pmnuY+Q1jI1xZ4Zc4hpeGtWBtWR7qf34AgppCrGJYjb2M9bqA5SwRs1/LC8nSwRFYBdXuNgJvZun
XAkywaV/KcWvIbCt6hEtmjrL8nkise8NDeM8SV5ikePjYPnQSRfa/HAcFYiur8Z6bnP3qbCgcEWZ
s08pwUspvblJv4JohUuOLAxqP1bHU59OIPLSkVlxrpabHtEDyw1e3o40QLYQzhpjEBzATXM1RUrV
n+a86sDgDETMTn5UUvlFRYoP5ixHnT3JJfrRqQMGJUVUteZf3Vi0N64T1lwLt7gzb+72Fle94QKY
hCl6X7mrQhQbx7tW5RrINKqNORLl8hrjTprzHQP4m26Tx7rGdQuCxqSryd1yJDHr46F6bBJqVnpv
o25uIFPpUlD6P/bOY8lxJM26r9I2e5Q5tGMxGxLUIRjB0BtYSGjtkE//H2T3b5ZVbVMzs59NWXZX
ZiWDJNw/ce+5F5zbkz852slBKoaJixpqRNYwNl50RY9GhRrWNgN7y113otxzSdX/Bw74/h/lsmAq
/q9NzdBtivj9H+/F1z/23838HZZ9XPzJ42zw5//lcfb+cAzCUKS0XIABRGz9f4+zbv/hmsIkJcWi
Rod99pvH2f7DcG2sx8KmNGP0iPOf9vlXUAtIAgfJist/zxPC9PT/jcfZ0C1e2Z8hAi6IA881dcMT
DBp/eaB/C2h0jSkbESyi/WezfIc8Iog7nEdh/chWkMFAUb+EMCO3tdMFhyrLjtMwDPdYMcxrDAgL
/wr/b9uCMhy5ErvSyImVJGJ7zsECduJTRSU17mQ2VwT7QU53533t2cl9g8xjlXn0+14eittf1FQc
exHn2f0wMqOITVys2J1voxYRXSXLJ9dJPxuPuQu5KIytb3U12Re0SR8I2+l2ptQ8pNk5btP+0paY
loOoMnynIMU+jPonSzEGtssxhxtQABwYqvNIpNppTrisE0a6V+yPCRBB9EQh3l+cyM0oyWKIK0v1
JWV3qCeSuZqpWZjGyFNYMBZTWpwQ+Ey3NC/fYxqjlx9ZPjd6iDgA8yB/o93eqm4Y13ZdBAcr9xtI
7e82wogyDZ/nauifo5yOOXDWVpz+ND1KCKLLfWkxj5MzeJU8JIUE41Iuc9JEplCB9yLMoiMuPUMr
y/6JZPvyHKPKS8dQPObiYGu4szNcWnvN5I6RhL6l0FHp77qdZMi4jg3ivYhJnLZG1jDvyMM1KDJn
k7Txo8VfjSeVCGavxWvCBMZ39DtCPLnfhYf4VZIqpc/qYIHRo49LfaNMv8o4GDbCTTPUdhx8w4Qy
NOsD9pz7NmIimIbx6GsGI43CzQLOrukudZNobeGQJUeBhRsVGXyoCulREkmJopfdaS7b9miEw8kg
fAZJSrDK289gwJ1ZsJOFUt71a3bYCVUiljUnn9ItHyOQu7m1NhlzPABmCcEmVY17Vb/X63640quG
pcwUo79gFFoP4kGDh4EMpEKjNxeVX7Av2fR9eWTPlG/CMt23Y2XcIoDnerMB9JjM+GSLcqFaagHD
RbsMly7YmmaW7PEQpyutislXje32ECFlwAZVrktAXrBbXaIQEpCRvUeVU0c1cbdWna1b9UMiJ9gw
jZyFssRpbXajvmllVVwleGyvyJPNtkUP50/vUnnWg3HDg90dHQcgYCDg9Lg0wW5ZvAOpRpNEQswp
wpdDY1idiTcZbrYkpFkHJ2Ib7bUtYMaODVkHiXhNm8akrqrbk8zba5clf1WbENHJ9SnD7j2amJ7I
FOqn21MZRFSjbHQLD5KtVjHyqEH28z/S25yp5CyYWlSL/X+sh4dMDdpWDcZzhBT10CwjuqkKHbCE
iATM0X6UeS38rB3lbojYnM+elx6kPj974fRu9QiONVbLKwI/3rBWcdq0N1PoHqY6/YZ+pPw8yhym
0qPf1/WHHTThaRzOhRLzGXwoPH5zU9m0mG7FvCRprHwVa8kdLrjkHTnAccYkvTXzujrYQoJdNQ8V
MeNPVuc6eMGXzWtml3uyd85TOIpNgHNJDsVVbpRLYedqd3KJ3TNJQXCD+cvO53vLK/IPYCrfDqWJ
2cf1PX7+liK0eLIjciWJRIQAHpC/khUs9YQRruMif5MmdOTMT+V8qYg+DKeuurZBRxVOH7BtYG6Y
glFjT1i0WwmXejV3i7QJmBlndwHZzb2iRGa7HJiuP2nKXGe4NtnAsjBdqrYxRoceoCirzfaOrXO6
iRud7YYJWQKVdWyzHGRmwYJwKA/Zi9kQ6+kEOqQkfQJ4QaW06n7GDjFTg2iS3J/lTCC7GhRlxRJV
zV8DSXrp4PNfAyjG1hkG7hPh4iwZ+ZRp00W/TdUVcK3rMvfUfpI9Q+yERlMLsb80hC/U8V0TWt6G
oSTL3G7PHONnCqaLa8e+CGZSqbN+nzfpPm3klzXGsR8G6sUY8KTpziXx9Puqu5kHJAhBU5DnyBZr
oi5iuMW3o4nJmLyvq8HaGxVi2LoA1d2UTPftqHkQ5ojzGs89EUO4C2CQoqgZhn2kw+BUOQ1pWx65
29YGYS1d470I1DA+mMqAXZgfTAwQp5pu3ATdIN3oNZg8nDAGLR+IQyy/eCYiPm1df5dRRV+2rFpI
9CHzIdgVArCXzJ2bpAWPl3fm3lPxPTNaVra1STrvkG4PPKDVNpvjoyYQViNi2GcMlOlwE18L+frW
u3DkMNafrQ5bS9Fg2tRgSbWMWUjtOhUWTB6tVpo/mPln2xAoBV+e6NU8CredB3lNVGRaV8RWsNaG
odXBJRlSnWUipDScA/W5rzByZOjW83H4iIYxYKXAiplhzrmisDhZuXWG5LHuUWr4eBXmQ5jM3xFq
9lGkXwjDMSAS8LmamZH1OQEduT0+V5q5bev5ktgkf2Yy/6kVEQgjHWNmdD5SxkNVFK2fquDdnetr
WwYQZZFtbxwtuLEQKqwcDTKLVzXPKPQPo7DVMXuVsfXlqKwi7JYBMG8RIb4M1tL2NSk9UtFcYnTn
kRsvrqu7XmBj19HfYU4RM/RBBmcNYUy2Q0BYTgOERM1lGUx8DeL4ZZfWHjVHUSH1xwALC3vgeTfk
8SaT+0zP8yMKbIr26dOwm5fOm2EiuN10IJn3W1jRORjNq6RmRNGCj/IN41hqWX7QeVoZEaj2atgk
DTsUb3SYqwSoUSrcIdBpnoDPbRvaE7/Ku2RTZgmE60Lt0ykmJHxmyTezIEIKN7MiKYOrJDEFtQKv
qawL327qJ96J286DTZIO1mfRDZDszeypGGS1N8n1WRm5TebRVKZ+ZpvfuFm5UwXwvq6Y9qMY3nUh
9z2u43Wj8CPWwFca3b40oj66zsDw16QLBtmDOL14wSh9NkV1E9SErDPKfULgD5Q0EvOlLgoyJ7qX
vFWoInTCnToGAIvqDzSzKhCIkrHlj31FWJZKH9FnkFJZMW2Q4Njpz36QLRqrtkh6KDCwpYBEw6Nm
f9emu74x1hB6qwVrMu00exEjKUiM7M42ieRQUvliMhiNXYx1vbHNZ5V06jh05qlv8N0QQlSsbMM8
UFaRsTD0TGegnIu2fBOEZE2RSLa13nzTGA5bR3wPREetxETUWpOaxjGHWFctA4xhDivizuZmG+Cs
zJbf7eFc8KaWxO2ZWML8NaAgw12GBlDUbMuw1xmjzg4J+3Ne4MNxgTH6QYG0a6wAWcOR/LCt9MON
IuOmzus3c5Z70xuvGZN8YfoPsa4jw2YUgsN2fGh47OxK+6ht+75t+mSVFM6DRFez7XQdbacdgx4U
6ivoyy+SpZgI6ByATVs/WnXeHKdZp9QzWQSsbPWSWna8K6FnSDk+22ZyCcigLfp9i1NQm42fVAq5
01yEYUQ9gXa9k45gY5gJjCbBjdMEzY5Eu3J0AUMH4XWkSd9rJIqzPjuIkW22ZdjXxdBb191oIY1O
CJEF+DoD6nSi62FeHABT/uGFrtz087gBjvrTKT9s0Ybhii1nB4gqBVIGE3NdQqOno7DPTeXdmhTc
0SAnNpohylaJLlub74rUIV5A2zrpvBk5RUHsTtBWCfmqE/0N4bgV45p1mTDXUXgXMnIB68joW93Z
LVBI0/vM+naT1fPHoNLbWmgHlm03cUHW14CDy7cRqAYt2FRzcVfN3sccoRvp7WPY4GzFk0UmYxo9
pe18p9XzNQTlCBAy2bsslgQeD/wbC70sUrchZWXJ3QIXp+uBgTo5vl0xDdspmR+rHK4paPSS4g+d
ys4syRYHqsyAouSBcsGByOA95OVFzIoSantr7nGZxPzLODZ3ffxQeMrdDl5wAFy0fNECeLrzWx/Q
NtXFO0PkD9bsD64FvBAs5IpaKOZoj/gwc/HGKXk3LVA2hp8u7QK1UeDYB6HkW+e28VEEb0VijqdM
sXjoe7ZIDP8/7AmiJAc39XvAWoeaZqw9CAoWHMsBoyScBRZvCynJijr0mcmPmscrlMID4b+7gSyy
VVNxEtCY3Qvu+U0SMFdyUerRLR80NJe+DQF2kHg2GsDU/ODletSn90xf+C35fLH69KSn7PfyqvVZ
haFDaZLI11k9VlDloF2AhUkmLtDQxN1eOiQBdI9DzrpXYtvMiSjACOg6m+CBSfRNFbf6yXIgdiTJ
bThyiyauvB/7dpebqAzj6qZwOaNAXJRDfjG5N+WUB6j9+BpwTtwME2zNpizYKwNI4QS1bwLkoQQx
4ZLoTI42s08y8K7zU5q252hSH+aInGvu3YdyjupTaHiPKD9T/A0Yb+oAqHSl8YMrWmLh5bs2iJ2V
NXbjFtFSmdT4d1Ej6IMET89xeDO5SLLk8DynznwpQeXPqFuuJ6whFgzUZpyYNpLuNrRsiGqNFNHW
tHdMEOGMtLBbgRTGDGmZpA0NTByXEEi/94g/Ye78jTrBehp0rzjmc8LNc93M2rggVMmXDhbL6K/i
tcH1DZYbHkRzF2OKidFj7udw2EF2sHfC5TlXUj+pIsh8uE7NypjsH8DQUaduMPCTRGKiYuea8asp
U1tm3Xh9Oj8B/iMLHSxXqa7zEbF1YXeHScA2hByi/IluCxsp6aOPlmJaPqcSp1CImFiM2hXUnXBl
QJJfL95YRcTyaq6be7ujHmUo3qQgOczwNcBNsdJjdz/OSO3J5f3CAcs8WXh+onG1FmjvVjYaGB2L
71ro45ceR8+DpDvBgpD6hYs9iWcahVo0f5gNF1BHfbweLOvNmLx8GzG2oYcuzkwWF5MZfl7pVS8a
MXpdTbuVdYekMtCiSAeVB6X/tmEyWCAGMWPOD7sxtsuR76XNPhOprxSIcUsvfoKQsTcf3tbu4dYl
+QaRY01vxzYi16afktVVDSQSntewC9OgXJtVSCa5kby5ibncc9U77ieET+wBvak64IboOXgRm4PS
Puh17KGO7SyM2vrGsI3oOsrVBjD+lPDFjEr3rbBIrS6ttnwYHIaxvUFTUuZo7sasjDcukXhcUS1O
ZmSRM6QVMdAK8arhRKWs/9Ny+ZWFxEUW06mjX+GKRUc9nrx5SaxbnJ6Z6116Di4jRT7WCQlKurl2
uXtWNWwF0Zh3ek73XI9kXnQuO3HkRYqZOG1fKOClPxQpOq56BL81B/WLgxGKEoIBkbIRbDBEv0Hd
+9U5bJH7gWVzQU6PE7dXvAvkrGhXhO9wP40x96z74AwduUOAlDa9+Azw+q5K/kxBsiCyyfSzJmVy
R1NMhdyA1E6QJfcazL2FQ5VO167OIduSk17Z41OPJMTLEpL0DNxbo2Y+d81dvxCIOOkivy1GvuGS
b9iE4J7j+4XXnCy9CulGUI5WSgVXMnDLwzw5fpX2CbsbuS21iZ0lyOjtPH6M0MgIv6I+Ler+1LBk
ZIC/dmJE1fGYkuXhRn6OfIs7kjyTWhnhbd9/Og5ziKLn+xbO/RbYm0Fq6VLYRW9uMCqmGQM+48rZ
GgIjuRp/LICcjN+p6EwR7RKhPYREIe3xpqeQ62ZN7aKBYGFlkprm2vZR4SDetDrqrry+w3oqToHt
MtZCYGKERbwOBjI7uyC1jmwgjrOpv5X8leueN5lrjY9RJ+rDgyi/rao5PISORI5TQnOmYq/8K1QN
uKfCkkC6BVCgk0yAGgdM0RzZGwlAiHSohsvBnbflWPzI+VP0xrhJsza9D71+Y9mftVYPO5XQBDgk
Fq9UisLMRbSa9sGDNBvkuUH8akbRfe6RiuWAkjgkOUj40dHX8YyqTdVVsDbdbdAE1Ma8D3g/MOy3
+CkCLPUZurtpiXllULriFbGTongMDTxzI+vXxsje4fKxDKmag9BoQ1GC4TOLYqQtmfc+6XyXjOxJ
nyBiyZm4hYFXmejeMy0YxXcODWqhHXcmFyCjKiMSjS/StvJTLbtKyTd0g9pYiV570g1UFpqOXqxF
GGZOV1BPvnCA9DdF990N0D0qJ7mYKsiJATBIOQTbHQ+EEGclH4fiuCRi7pI4t1nKOon1/bSmGrFt
9qdDlPtRNLyH7MlrRQ9hxvKxa/mJmxlPcGRlL2LgJy7y6r1FMa3b/QU6IcEAHsI8CCGCc3mdC4aN
Nhuoom+CTZfdY6CwNnPF5gYgwE1OPtdWc3+lNJxl3aht7xSvceh+xQD+4hmH3AhPkHKMkSVRjCu3
z53F3nDL5JfuaWjFqqDKmiZ2h4FyTKY1ODC7DhEoH9CUF9gtxPDjcId4NFFAavGhObvJZaho9bgS
XLmMDPnLwkhVezcvthrfEF+aY8t4KfDNgouXCxjJXRM+ZFP4Ivn2+G0+vanafOZ7yxuSL8qtGa65
NTJ8m/RjERD31HntS0dR5zJdWqNd8VMquhHLjw9xZYXQ41WE0cDZNi6aOPFmBk8puSTNHD6zraMY
vqcDhUbQ0We2JBIW+HxM6mpWa9ktEC5G5oILd/JgYCsiHWIKIDm1MLIcrMxFAYmS3uq9Rd/K+pFZ
SEe3N9f9Rm/slzIsnonh44agoJRJhJYmNF8NjeKDchqxZz+9NrV2w778tjRqX+CSyYmooMWBF7B8
Tz2VCEQIEAAEZViFiqj0fsCOEHGp9G7j5t1hsGJCBgj7SYB/+FNkhj74p6uuCoFjGfYnu3/kExAF
7Anhky3rdG0I+zNOH4QhlkAHCoaRDJXKoEUJCs1gCw3SPhyOv/6ROCVhqDz+6FmYQ8fxd7ZMYGoj
ZY/eBkQSPWsV/+FkWe2PTH9Cl7GnNSA96PDvrAzOxxHHYY+2OK/MwSfqN4AYVTKQgis5egRPqBJh
GNLpvB5OXuyyNOSs9/PCeHEn86JUQVwgi2KHfeOq7NAARvJ5srVsNziIRgeTzabnnuzS/EyVMRLN
UUkOx+pUc5+vsA09xO5wCSYGPrkFTbQPj8Lq6eEEe/B6YYXK5kck9ZlpJD9DT21LjBL3FrVEIcfP
sXEZQYOLCxNyDAn4+qgRaSC2tlM/sG+91EawgpCbrFfvHPXJJSY1xafbB4uZns00vCPQfMdeqcLD
E6Ju9PgyrsEewefKy873lF+jSeTNh4i+KJvRbJG8LbdEEeBDwsq0Dg1mxqoPjrLQkJXUMRgdqQmf
0Xwdk46OCkCuiEki+cTpBam5lbtXjndnYHvG/zrz/OjaE5RtnndOs9nlw6rQSax1QYhu2Fxh2YXe
M1PC5zNec7d9mpPxPtSqrzjxmjW6bxzC7K0qaS7sLSx0RXQhugLGS3qB52KsBtxqqB12bm99dyXO
jJQnOy1ROOU5GixjutFKOn+r6b8gsmKypSadjOY9Mp+1UdRL4/nuOPmJrK9nvSXvi2HPO0Z1A3Qn
qQWSynXYpyOhcYwDvysSmoxKY2VOr4Oelmgf1AN56MVQuVDppQoleEwClpWCKhiK1wTBFQov8bOM
DiwGpqvkLrSXBB7WCGtN0o8G9q5qvHeRJ4QMqvQ+qEe/ttPXltqpWLQatplDzqVCZo3igjjhyCmU
/BrzsjpjTyfVMkg+gznMoE5yjdXjdwldnLGOeg8yFnzkB1PZIbDMrW7rtLxpaKjCTWhaN3qtHuzg
XlDFrCbFN1UxGUHH3636uP/JgeCwp4d5AEr6yonY9FTgfBn7R5vW4d+FE3HbOtqFMn6rl1yrDjUW
1zAjc3gJ6zx4nTwvWbu1zBCih4Vf3mZex/QYmzVyC3LkCZglbUF+yGzeWzjQ1xX3BqZDcBsaYRmw
gmDXIDwMWjvdziGbIJGCfJ3mE7w3hFaQKp0sOFOMQ6zxsqu5ecO2aMGVTZFiEfYcx8RuKGxJPnT1
k16hA5vNL8FGmSlgoK3BdxwHubjdNdAoA5RHJph3wuKWM1qEBM1s7xwSPygs8gm7TXnRRPIeRuGt
xISFHIN7Uk8IWGvc8DrW17pVPJYoHqEg5T+5yS+iin9rJLThIru2UT2Da+JDm/oBi0b/rbzloRi4
UEWiXbsqeVfOmY+WoBgFsFBrUgBTJjgtLXtmFX7+5/MD58an96jdkJ1BXXxlBDOzdhpggLjm4zhy
R/XBSLaHvsVih/ixpSxq07vE+2nC+DudbFTskXE20Q9N5CdrnXuBjfha5nCzqLfQlhXdgdqiWwYS
Eg8qOJYy4EnDCuBR96iId9krGGWES5OsvZdJeEveXoP0K+OAWlQ4Scn4xyo7yivjJnac2zZxwWTy
1k4ZOim+hRxgy4fFJpRAm+pVVNrLhLwceV6P92lJuyUBjUIbM/qAYmzWmiNgxVNUh7inq+V7LXGB
iEi7HmR9JWbvNQa4Q8owfN+4iSETmjcDYT19lgkuYjPdAM7yox6fzOgBGym4/L1qOtWJYPZkX2bi
NTcLwHvM+Nz1UbwNZZtQEpujj4GEeLV6PLAswKFuveJiZOmFTa1cGrihivxy5mcDBbVgavP73J56
ZrAUm+5DEKmTanmSSqXkJtXEuxjjReISAEPOeJ8HTismM5eoBTSccGJVNZdRoQfHToTvKuP/4Tuc
zeYHTTPN/CKedJAvjsphcsUvYsf+NALEaEnLCY+b0AAm5H1nw0NPMsivx5WtNSwHF1a12+YXjxWq
EwWwIuw7FRG6lrpptCW/ac+CXtvOgmzMnsk5EyjCVj2dASYrMIRQX2W2ECKscquh00HCyUNP2Mdu
1kdov56LLQYuwrZFcRREZXrwXu04ZO5gRs/1DCGZ7mzdDD0RLV52V4FonbpzWXDK4015zIPxDlHy
l0iDS6zqszRKQRfEeqPkxcctYUjkWG3ikp/fcmmRUy18d0z0SWWsf+plrK1nklcTdOgu5i2sqQpL
REDYiYWCNJTWkwPVYWU7YbrxBGZF1cKzq4P+sxudtWDvsC3k9Dz29NZk6tXs0Lgl6aYSc5cM8V2g
PERwoDwbF+ujJfaNljy4SJRjDHUGpkQmFfu5T25JrbtXQF7IkSHoBhzKFJxbjxob08wWbaPw7fjW
6BnJ51Z0mnvvOm68K7cPbudKnoqG6zAdgXhgx4yN10oWjFKI0UwL48Qdtmly6zvzbHdVCTWs9dcM
bniEBWNNjfoKiBpOk/eEhu4mnZn9iJbgHmPiKY5oGt3iXuJH3Nmps9cJ6kIopfiM6ZkLo6JhzOKZ
FGO839NKEVm49fKezPPWvGF09dGwl/ItO7nMoIOIoGIk0c3um94TeF3d6rgI6BfYh2qKwwh8bX00
8NztnIw06ES99uJpoL8HzFOR18fDaM3Ou1n1+8LTJt7Q7DwOhnOMsGOiZhl5OqnUEgOcg444S9eN
s06CGVFia5uvKc8B1b47HzWvb9ZdpIHa55EZFNGVDSYFBpZq7dTU06AmLuytX5oQG3eGpGTvEC6G
juBK08qrFko/BIUpZAmUr6OOW385c4WDV3eOnYcK7UIZAYlT9gj1xBtemgbnXZzSO7b1B5CqBqIN
ZjbXQ7yJJ3+jcnbxyPTpMEwk+DP8w9J4FBLvjFcKGnLZR77St8BWh3Vs7zOTE6+OcIVYDeaxfha3
ZGBBqV3Wm9F4n4TVsZoZmtWTtS5C8VZ0YPz7AuF2US+x2dScVqm9t1ADmc/BwmG0AO46BFYWjYfW
s56ThAm+qUEEHEP+7zR+5bvyGGct9kfAU1tB/0DySgR9HVDEZBEFNHTU6kZgEkLuANge4a0Qipzm
gBxdE/5s2d0AueRxLCRPgFbvrDzNaPGzZpP3mPGXche0G5OkAsU+MqYiQXeNsZVRYDXvJ5fD0MQN
4wyAiRLXcrH7LEymBgXP+BRPse5HApdJpPL/0979j7R3uo5E7r8W3x3Uezb9KU9k+f3/EtvJP2zh
oLGTEpqLJSWBHf8MFHH+cJhl4n4wbVO3PEsnaqQgeDX6z/+w3D+EZxvCNbi3bdty0OH9S2xn2n9Y
0vQEASSORz6I97/K61le1+9SO6HztzsWnlsLILUB7evPcSKlndez8hB5zqUJ1sB+nQygU2k4gKoK
mcT0RX7VuOYDxHl3WRpUuJgQhGNg6KxnKUAkd8OlsaAADOF3W6Od+u2NPP8zOegf6MHP8FVV+5//
8dcXSK/kGYi7pIFg2GFnwZtU/aYFZNSFSDA2p5V0uC8Sy0ggwDPEToSeHfmFwQmhkeoDIG7TB+0R
ad9nW2TdJa7z6VDGab2lXAj9PJisY24BsAv5jxzKqv35+1dq80H+/lbyAoXrGSxDKE747Jzlrf7t
lSKWRi5p13Rs3li9lqH7irVwvCY0jSS8pmMmHjZ3E5EGfgkA7JkVmX1qJ1ISkcxnWxmWxl7nud3M
nXXgY8E0l2V7a5izDU6b6a0JB2Qir0E7GneuY7f3yqwewsq0T3one9DDeQvy3Js+apMczgxlZFtH
hrPDlFz4ptZ2t7J9EZbjPIxQz7nn02vXmuQp6JbwaTOkNs4bDG2uZnMywV4U2PGP7ej+aEp2Zzvr
cwKM4VLA/JyHi5Z04LSyeRFwNXeqA03y9+/n8vX/6/vp0Q7wyEhMNHxD//x+zvCTUXc306qqtNuh
gyqYptXke6U2bgmip0sh2CWpg4OaCv0qbuwHSN0Y+3UdVy4m3TtXdi//zWv6988Yh7gwTelYwlwe
nT+/phpTNrrbCVdKbY1nCrnxqpjnp4r6BbuL0K4LxDnZ7Nz3afUz11iOmqyf3vJSPJcdKqC/fznG
X55evnIWRxPkSiEcE73uIqT97SvXFDFo32XWOioBbVdF0TU2bFJGdOwZQpWvOPXms6kWiH480BpX
Vq4ILC+swxjU1asBF+hkpol+zFP7UNriVQ6D92IlJYkoXfkZVJZzUqPQ1zIEx8bCjBmjkUYHVr/l
BoQM2KeqzU6Fmcbbv//Z9H9/q6VuyiUzCZKuNNy/vNVF3Rhks4tu1dao3yQzyEqfaLGj8KME2YmL
h/In76ZHNsrWoKWnwaBKA6JOgEZpN/7fv5wlt+z3XDPhSR1NNAIYacCIlH/5MnpTwAa7hTRH9Bcz
1AjNocEzep4ApJ0tPTl7Y2gd/v7v/LezTydpykWpaSxPAOlt3AK/f7wTcISEw6ZcFJSPEAY4TMwa
UWxv8SiqqQPmHFgK3yYgoh6G3qUjzHmbG2a8jbMXVP9gsnXPvast/YWsQIQHOovd3JHWf3NKG8sr
+f3t4ZUaPBAgcJkpEWL6l9g31osUbZbN6AEBS5jGOgMV3bzW9f61BTTBcKLSMNMPlflosWEcQy+4
dwYVHJOue2U2MJMJbA246o1nGaT8fjtDCYGKQ7sGvX3sCOa9EXlzL/sOATZyp0Z56e1IuYOror2x
c5bLE7ib5wnf93/zlEE0++tPx7NlO66Bp9USy6X9588hHgz2SyapikQ3ewcNJ8SgzOacqVY7KSTG
lJc0q7lRXGj3wyupATcVRfUtpty4W/7dWMXlJSwMcldckgPwZOLWIBV10zZ0a2LxdwIbvwDY/u4m
I6GhmV0/0oN5mzf9UYt7eQfaHmaZVr4EJOvtNSd5w33RPvTS3c0p6V6ZGB9BHxfbBOqXbDeQhLw9
2cDxyiETiPgWYR/rBUeK1+smmDJ33wY4acBTc2/CYNxHon79dXOlTggRKb3W8qC8KhkuU4im+qHv
CvMht691LzQfs6Fd98KMEE4ynft1xjWBSys0M+Fr9SFF4jz0UIwGbqYKF75nRCgCx8a+oP97wB/l
bTNBGe7VnvksBL6ZFGVKVZfqnlNzvk2CiiwEDPZVmXjo5Oryhm1peYM34Ir4JE68vhdbnNPuJkzG
ZsG5MKEbovA6LDqFYn7wVmxnk4NhYV5T8S2iCuegDTJkg3jvQUy47gQHYlylOJ2bLEFEE1gHSaTX
pnOs5Kbv42YjY8hUyL7KG2TQ5Y09Dxhv0/ZBGS6ahMARzGNzp91Cgq+OqtFIhkDJQKxWMJyqyXjR
cM6djDzSTl7hiG1tsVdBg+fd/voH7mlvowUUNGMNRSDxRkB+hfimKDsW9leYhm+loUqc7kKecge4
b40DipbAcNc9rr8ngzhmSEriIA1OADba5nUUoLwRsOxSZX2XvVm/dpJhEMiY8KoUFFCi1E5hxeAw
Wn5V0telMPbuVPLaom1/aI2BydOvA8bWwUIz4m/uismt92QT2AyODT+Wtf6C2ZKo4qKZ75RFYlPL
cn2dVoVxVMCRDm5vDFtCw+u1NmVfTWE1dxI0bFWwBli+6Flp5bee1uyx0h8MVjCvlkXVYnp01CSV
1qek66urOp4+qtJ0vshXo6/Xrn89CJLE4HsQqFFZpidyVebdyFcYtJD0xa9CCPaJe6uFrr01tMHe
l73+iK6UQPExpPV2ZL6xE1gSYXCe+Qgx5hJvwzA2sE/pQFXBrIvnkpGQqkW8cwpJ1Jmw1LawivRg
NLLZexK6PMUqp9pSw/36ozVhmHeaDMy9HkbOoU5c58Rs9Cn2+oT9ju1gmQ6cXUkzjXxvPjaa6qEe
8fUFGBseMaF2G9MLbX6b+1qJyT45FKmkYIIl5x+sitLt2CTOFTbBXass+/Lr74Z+6CD9RjlIYxHj
vWgRUpUO2iwTBWCQjt+6tKpX5l7OejbZSreyaB65U9Ra2K0DDoM/VbD/OiVm6RxBfn7HBoSEIGSk
Fw8AKRF7CZKeVLD/VTHgDUKjM7vWpZ9xQujDvLNsh6AOl+hh9IHVliwMRhhwsFAqt6Ccmuio0CA/
pL2ZX8b4NrSWMWTa26dfPwGy3ovXdtumYLmfa0g4Y0e45y5d/BN2ED0VASM/vME4FozuM5ldGJ99
0+5SrpXrqp5PXQEKeTZQKXYWyeYhYTWHwJraTQWOATXenUlm565EAx+WtvXM5PK1DgEvgp0+d22S
Qtv4f4Sd147cSpZFv4gAXdC8pveuvF6IUkmi9zb49bPIujPTUAPdL4lK3StVGjIizjl7r12gDwpg
A9a0N/Hf9AcngGjqqcllzDN1E3kNUTYTwMhvOHtiy9vVSj/uDBQ8R7ch6wN3XjJY+wLK3XW00gOZ
uuoRBPqPqOvIawPSv+pQLV9j4sQ32CZX3gAGnj50gG4RolA/gLkjMqH/mH+q06B/pRH6roX7RLXH
MwCJ7GJKkv++t0dUX9au8aHzBLTzcJak3bMNO2xpGPFLAYL4wd33AedMbkq9EVsj1CDY2DpwPOHk
O1Vg9SzyzjtW0wNeEUl0G7EinrDSTddw6NZtNiZj+BkKc9j6hWI+BYPHiNh099w24hiWmjgaBUL/
Zt7gY//QjPjsKY2yrcwEbOWkRb4dDe7ZCBlr1kx6t1pTEOVW9MgT4z8MP0gyiGSDWEkLL0iEkVX7
zQMh3CsZtzoSoF4/EHPJ+uIM/sMsSQdHGFu9enb806tZyhv4CLkAUdUZWbEPWuidiAyCJw0CkAr/
vo7z7pkJOHGrB4YS4uimnsbY35CktF4xD1y8vL3RvuIm1+tga5sqLhhjHI450hdzrnkCRatPc8Xl
Wj5qHh/RGEPKW52Yay3S6guj2X7ldzFa5MbZuVUbfxAbfektNuDIyK4qNcMWWfkFCkp1D9hRV8hQ
8k2bSIL+BGEymrcuRshvrtc5G7foxZF4PPDwUwfdTV25iQ7cEO0NGKK8jRycNg7mSqab7taCiMTk
KwsOqP6STeN4WHYb41FQJwENoMMoI+RSLV2sloF+QHdQxB3G5OkBuMHAWIypch4kk9SHMB3DLYKT
ZpC4aUf5cSQq75yoCQCyOHTXSC77M9jtoEasz4PAXIWYHHwK4r36IXzX3uTNLoxANVaofrzOeCF2
zdmlhneNooaTnVtqzN9TBDCt67/EKUDE3r+gAaIJmbsE3NfdldcGZBphzZMWhNdK6XbdRGHNdfdn
z+Fp6UwfUT1Yxtqyx/gUlG5MkxdHrxGMx9JPYzRx5jo01eBJ9ArjSfSce2AFsBZ71GiFk557QfxH
zI7+jHcFmBjpTxu4XMoqnHyBamBFsI8BMgjJs9KpTpUvvoKsSi8NsQCj0ZpPdZ/7q6KX1X1U/JeS
VEQgQKn2KBq7x0KrxTucs0x1CPTAE23jSU/KgVOeQLJjxPlRn/5ZCy/kEsV3s+2HWjnUgr8BXqfk
7cEyqllll0zqWzBbTv7GDb2x8jZ9gH55dsuGGDsPCAeIuWm1ifw7DFyug8h4ceJeWyfFYxis+D6q
05wK/cpcDXRJi4vcR4gn+6K/9TW/glPMuCIQJVpjmRxfU03fRiGV4lXzuvEXyaEuKIADZxsOvD46
1DQrmEtOb93I/IecGh4dxvzz6GDCGkvr4kRudvXG7nmKRF0jTvcJtHfrm26gIE42Cm2mi2XV7HdC
puvCg1k0dsTS0zE5aaXXb6h2odk2YfMYa0/h/uvDbWSO705U/nKI5WSW4HI1dXkTbTurMqlByckp
CY4E5hpstc7SX8YE4lOThoz22ndjcB8YpbLnetqN6oDBE7ze2pWPSg38YxhOU2oVeqAwPX0Pn1L7
L3WErv5dRsB80FXTdilrhWVpU7Tvv1TrrkX/AroAJXSIFHl09G3aDs2DKg/9kTL8MOqhPCJFP5Ql
0Wmdg8OKA2N9nR/QoK0bmDsw5auf8wcehLpxKAv0zXpfQcAd/0uz499qOss26bvYtAh1Vu2/+1l6
X6oJtCS0XgOsjsR0/bMOBWMHX7I+46y8wOTsLrEDlzs35XD7z8Wv8W+flmvZU3sDnzJWZN3+q6T0
ARF1zTwMRWa47GILPCxHgiHvjlgdu+MYxI+SLvsqbPzuZWBmnIw6qkMODqc4Q+WCNIoe+nQuYxUK
VmMPH0dP44HYNbzrjiKcpVn38tAX3a8+ZLaHZZgSocNhSBKC+KjsCZBG1h06Z2UDAcr8bx2uf/uE
MclYNDgJjtYs2/n7LToFFBvdRgIdFw3amCIMNsDnu2UImnpZqGq1MwM0iTZju2MUuvXFbjelsw3I
qAE64J7wbY671rHqBU0mYElAhC+qXeUXLwqd7X/+PrR//z5cil/TVXGH67rm/NUp7gkzGlLMgIv5
RDkO7JSgN2ksOW5P0iZeU8Q8XK2KjY3TzBSXkGNCjP7Lq/i7KaiRYy/41BzBr7E1e+oa/cs9FLQ+
xQSG7UVQaSjKlKgjNpSU3bCLnHvlJDRG5s0hGpHDKXS2getU5UGgiSGPtfw1wvVh0Qiz//bx/N2u
ml6YZdGmMg2XdtXczvqXFza6UlcyVlFkY2lCzLJ2yqHNQKEEgOD7YD205KvF8D5RULAzVZG5b5tJ
R2Wb/lm1cej850+KJv5fy42u6qal2cIxiQxHe/H3DYSCwao9xmJ6VDuozrbfPQaXkWYDbG3w+kOp
Ydj2zVr9aJziS3Xt7qlu0akhqMs2EjxX7tOAUwtS43Rs9hDQAPK4ot2Rt7DqRZLdicjTzm5JtFEi
WoC8BKXSnXNfgyw5xC3ubJ/s55vl5b/D2ooP5eA81WVVX8nmTK9zC9z60flDfsEGByhtPiEIxdyV
k8iHEFUsiAGy9vk2ngstFMg1ZSj38ugHP7+bS99n4tDRwm0YKtXdbtwPPttH0tCWzTWvp9YkIg5x
tkqU1zMknuvcaajGBgag866uv7vbY4bAolAK7ZmYBbnGJ8xBdSrxsEExwkWYYIjGeAmz+JYXY01s
hauePAJKFmG5wTIJ9nJ6yHWq6n9q0S4w9hzaEDRSaayLoaGBDZU9WlZYlVZtCP4aL9/wZWZ/aqqy
332HM0rNXATYENyOOeKoa+ew9lkuSMyxzfcyEkAVtTOOrUUYq81jfivIancdKNGDpbO4aYKaIgyE
INNb4Llp3OJhdN6fxKvJTgIzCXcHP0vvquVDTVTa/J3Ai+PZwSYxQXgSjPlRUhb9bow5ZGsIkI6a
SzPS8/Xg9Om5ciskRCV2aBlRuISt+4aWOln6VTo89y4pC9qQNXcJToco2Z1B+x4yWiXfcTl3C30g
j1gdITSTIZ/d5YDd1p/O5JqTPcuU1ocBhz0AzvaEEmGhc/DnxNCSfT4dglq7t5e53Z8M6RKdVTtH
I8FzYvuPNlUAVjbJcEIi3DDjcatT0yD455ZDaqjlS9Rl2TNg7/SZQdD3ZWMr6oYgWeNl6oOfyikt
U7WGSQLq/kCixYlM+3ILjRC1xlRPA46ZxZiShVCFxCMVfHl7k0zaDCnZWbVkvzer6JKJGtsIzZ6K
mPGlIYW5Ku2cSyUArqw3hHfmNLSXZll9laqjv3QwJi//96wBCYqJuS6Wiuu6xN9h50D5Yb86dcuN
oTvkOGrRbv4lqkK6RdTnDRcq8IIaVyEm69+WYthLYFj+UQzGY67ce4reQ2COHDlpE68KIHObSk0g
+ZlELOhjtpqy9baegcYkDtR+DwYA73srxmuVEtjxvbiOuYMRQjXeYsPMjtIJ9l2v+KeUk8+iQhfP
DaihyxEmZHUBOr7LvO5NFP1liM3q5kUZwJpI/5Uy93sKkLVBBQQdTN2wTYj8fUo7QngdV/tVRgK+
YWySy8GDmodvli+Gk5jSvzWpPjylq/cd+Ra4pCpG6ZMmYYyTczddAlUfuxvbrdgdNStA4t7URztr
MLRoVHnHEKxF7sXjYZhCYEfT/vjnSihtzNqCbMY8YJsNwwZpR+wci+m7RfheGYU45W7fImJXz03k
pGRd8CDj3kDO1nLz+KO/jfQRvT8uz0fg1yRGWaq/wpp0Rw6Zn+cHzM752adcZlSY6HuV9HI0mmgv
re5pkBGJdUS4LrVpJ1fg4mNqKsQ2a/0/aWsPZ0aI+l7DJEPxuZwrc4gc4Wbelq2GZaIHXGB1SrdR
lajezK8+HdXnqMxxGU3vJUPg4rnIgNkzvW6PHMvbmro9vDo6uNgRENe81I69VwPK1/z9SJ/u0Nl9
shkteq9kkCfGAMpBUTUsq1WN3ZaBZDpxBFuIu9+rdSAhJZJyeUOHQBxLrW/nX147DmndfNsLUjPG
k0EC7ZhHx3A6vJSBc1dFZB4sE18IiRhQI2WJs5oBpEoCHssWoiQsLWdHDdFdQlrfouhU8QhbcsvA
Yq36Znwxa6Q3hi8+xdjoLxFq/ws0gs/RtoNjNZFA6LHbZ5175GxoyuT8IMRJAv09Jt7oHUXVauto
aI1V4hX5PjAriE4CcSXZkepKJy/sFMQCOXzWyl2SDGJVkWy9wWAuV1zX0QOyEmXIfBiZT+pTNydM
DOUWNca4ZbxUfBQ2a9pYtXgEhyE7OoG/jcXAnVA2Ep0gZ2rmA8aTqhnAsIJyW9oiO5iacZRtLvEp
0auRAxmzEQgIJQ8A73bxp0p/ez2QI02IX/wqeg9fVkx0CEkB4P98SIQZU9UjLffrfEgK+kjbhTrc
q3pCd+njeDJ7M96a7LEbvyicu9FCWPTL/sugWoeMrzUQGim0SUQnEt7x1DvMyHHTJWl5wv2TIBJi
3mSkuLpchp+JdJIvRZKlCuTG382djdrAREkmE0yvon3XrR4tsyiqFVqx7q1T3/1yuAx1UPvAN386
cSARsT+DJH7O0qH5VKLx0ma/sim1j2iLaq3Mi4RRMgA3w6z+wGXNYUSrMafZ9VZk0FQEWLdTMqJU
M3TDfbda4yF3UTl4Dx2wCykBqF13srSu86tqed9HDbZb4CfxpgJxceJwmx8jveAt9+qXbSbOoTZ6
91hTuOW1Tjem7dpjB471iKhtSbkOf9qq/CfZkHrOHjB+ZJH/7JPWWWbpHcR+t2XmgNXP9ZyV7SBQ
drtdK8LwZ0rIu8q9cgd2OG0TRV1ukmkf05Ou2SK6b0mf+/DAlL2pRo1zkEEkaD7tqBAjtOspN5ax
QI2URmZ30MCy8yn1nyNLIY1VLdjqQCLg9TKVqSVCtZJA9HmgY2bBntTNQwlMdaf2eSzJYrAsxOo5
xwm3ZCDUm3+SLj4TscI+z7hxkxaTq4M0CRjrfX4iOCS/1FYEilRXUWFxO6SHuSSoApP+ASfhDRoC
C8wOWvC5TvGJy5RBy3BzktsG2hBcZeJU16wxj3zD274f87cw94NTz41J3IIeLAzw24/Wc9+GJO4+
ZEpun0lT+Fm3gcMZ+fAiVPpjZukGT3nhlffS2irKH19TiZvNOJAyLLVXZmG0h1HN+53WhMVqbplE
CTSnSb4p7eIjmXSyaaZlB8TvRPamKXkaQga3zIsZAlU5ViTWO9J2pxxJKOcJZoZxGo2l+YB6rE1g
8E6LSTu9tNZtaNQliOfN5NAKsI5B6J8rW8mfdSJdla4vP1Ia0PP8TTMIc7JGK8dgh04aD1e/x7vC
4gLG1djGJc0PU40/cAH4AKknNgiyyi1U//S5aLmy1LY8/ediwrTNadz+rxNeqgkqCZMpGcUXgOy/
mhc6GrUK0j0WRMza8BJ1c5hKag5YcW0SqTj1uLqKDBFFk/JoaWJpOdLYs5LJ47keRPtToSn+Orbj
sOjtHtBJmpqXHtb2qbff1chUEEumiHbVbI1hQxu08TR0VVeussJZ4FOxQE2mDTAgNdzTGifTwLEa
0Ko8TfTun/9AQa9xEm9e25LgyrjVUthCnk5GQwnyB1zuFRtOtA4bPWbqkJaLvE6ei8F2dn0ZZM89
oaQ7NVgqqgHKeNoftOmBtq5cD7aN+NViQkXNUxJS53Y3PcXf3pte8WSlwY/Qbn8DBJykHpxQzcQo
74bEroq+Z4NtMD///0OYRqispApLcmpxkZnXb5rWVZq9i44j25sww79c8NnLQbYbgP9k5FGeL2vb
MV/KFt9XnMgtAEMwe9NATYDG2qkSQ1g8hkhSteFohDCP5q5NxjuCu+zeR3fsdp5FPEpht9pzjlFm
C830BiWBJN/pInQhHS6rji5aZqWf+MuxpE0PELvqcwh8vlcBsarEcm7//+NhivXplKQ2zCuAKINT
yfF8n04csM4lkM+JrH06bQyWL5cG4TWiKepnN4iHmxktlS9RqdXC1r38nnfk3OsZBi+krui+0avs
5lYeUyk6/cM5TavwWDTGb1m0400G0Vfcs0W1pp5cYUQF32Mh+uEXJn1T4T285ikBYL4ov3sE46Ba
F0wZ9zx1hnXvFumKu6w6eXZVHexq2Anj1CWm8qPubBNaWAyxXaLn9jB92JHtvmYifBeDg7s4ZzjM
SJM+qosMVY+gwpMsge91sM9Bb3Pd4KdcqPR99gruu13k1syo5vnnL9+1gNxO/ZI0bgmWgjG3qjXU
sWQc9+d6mqXnLcraIFfNJxc3NV0ON744rbqdJ2VU1CvLBDUBKIIpfqDqL5kABjRGXrtnlPBzgFQy
gdDr60hqK9T0cZubSr2Ouja+030fJf1dpdPlW1FhAIrycg2IbKAOx12upeKrY4lEmP7P2Vi6avtd
UAU9VgM0i8hx88QOr9H0O0Ly0A8siGfDtX67VtK/qZhIM3Ts37PkuB/7p8Kx3sdwQMwVaH8gvKnk
2YNPxZOyU1TXtReZaqvbBlLrMYYRsaumnxhyKbuxDr0lfV3MM2rqHDsZdBvW7PgCtGPXamC3dWWs
jyq+cSwpjXjiNFssie9h0cwrcZfhYLyJpnpJGvT7KijbrVC8p1jxlDd18N7tWHlyg3T8UQnjiMUg
fPEgDR1IWuBsRwhbyajlOSccirLMDK+QE7KbIsXKrauXEenUb5XxdpdJ+PYaEw2lCZ3fmqUs9QKm
aU7m1jDU7rMC1xfTlzpW9bjuQSNseiVibkN/kaFtFDzaCJ6NiDJzJUd3jwiUPjWKvbUifLHWKxAJ
LvDFg+Um+S52TLJNHHhYOBrgJtPtXBkekI447iw6/6kzpXSCpa6x4WhJaePK7wwERLtZhZF2BmdG
DGo706ytQ97Y1laYYcdtyC6eVBsSmJNUrPke5Huc1kj/rP41iid1aNVDMuVIeSOny1rP7fTWLrXd
mE7hccV0s8Xy5o5iuNGWaLaEER+VMPoshqp5WGpWk0MkHlWctKCQW3vRqgrGonHU2833ZluXoOaa
qUiqucfO808EyJ1L09S+TxTw7ICyG3uf/YO4RIJsG5kGNzT1/i0ZRsYKOgi5+WloYNMqSDDfazEG
vriRdFD75tmcrhNVQeXup6a3Qj/aUeOCS+bQWt5kQYMgVuU+qOzmGRL2T1m2/cJyau+u1s26FEq5
VhsjowrA1VzBle5yzLeEZJRHj3mzcIcdfZzoErYtqs0qfs+txj8z0g+ZeWDqL+pUe4WDZphh8aYH
5UaPcRFVkedcgjS0VwOD12ePeXhRRC/z5j4/OFOEVmmfeRHBubPr7jnw0xaMeMrISHffKGiSvZwP
cJZhYlQkm1SHmoFfBHlf3A/kKzJVH7SAKEebRMmWiv0kaKutbLMHe2dgPCCmmtVQ7xIOr/DcQqEh
ViAc/t4mJF2wkWebWY3j5096rRRnjqrL3gjkAyd/dAgwMzfu4BwSTm5I4nEzK67vPzT5Vnm6ifaB
3FrdQZRjRT6JvZ5cE1CXEGEUg2QMB2/nQJu8avhXtLozDlQcJuEQObe6Ax/FGgXDwTrxlgW5Nw9b
0ex17pdQIRn8kfQhlQta+gzIALKyiGiWC32z5mR68M5j7BCd04yfnN8XVefWH6D62Z0t5w+IzHjt
C7U4RkhdPCQH1i9NNwTbnt2uVaPJnxG5qYv4rAZF+M4mnK00arNDncXRuyl0nBrMENSKSJzpKDb4
sxRYEhinOv6qBZF9K/uuXUYUoMrQMpaw0vJDp+2x9stHCQUU2X7kcE804tDF2XLeHtoUYlsYAfKJ
PCKfFM15iYsE832M789K65+1NqL30C0SOAxaRYt+0uOasfpHT8Ly0Az9wRVxf2FXaq4OopPS9a2z
orevUcZH00CRI+tS069wV0jlHVhbluqAaw8HWLgeVMnwHeHy5rs+TxjbUVSD++/hO3eidw9SD566
+Q7G/s+BKm2B4Plhtc3TmMym6ScUNtyCVSOOAY4ui4rtbUjrTdkGcmPXXkT4Reqeg9Hymj3+caJE
bMO4oePZFrrfnXXNtS7uCI0NTDLWifhdnw7aHMrGPdFVbyCV7sTnWTVbRLXWQjO6h9M3YCsNIcmu
eOl6KHMz4XV+qD3M+4Rb3OZnTQkpbgjrd4zCcNS1Klj3AEEozJmiLGWPKev7OY7f8Vrr7Y+8rxpO
DvUbm4FnMzRsXEbECOSpm6/olZTr/BNhnRNwOiBJHknC1gObSgCBIZ5IyyBlJCUnuZoEcTIZyarv
lfd89jU1IZHgowlfwxpg2cFFxZFlvICSyOE54DWb9nruI4YMkCHw64PLKHqH6/t/R4XzjmxJn3wT
digGnPNfmYgNNXbwh5bU6Q3ELqKi/NbjsznFre7dbc+zb1r51GZ2SJQGvBc5rS6VxmTNroOUUL96
3Kl+1CwbLpKD7gEWnD9BOKnpVissiWBzLbXc+90kVCURdzPwF/kgpS6+aIq/+RbLNWDvof9HT8BK
kTyMHVCuGnSYhm9vadS2uoFKLe6224j7oNOOxZNuUgFp7j7uCn+DWGOR5l4ABb+ERI5A5WJCIqzB
z617GB4rs1Xis9EIbDRj9M6IqL43gy2WwuJEqtqZeDLaHBaUwyo2dgW1ufwx04DnByKajlEDHzPG
zEQ/ieCbWp98snZ5701SrWhEmufuTdPy4lUjB6EkMPvqY+WzjDZ46qeCUMgQA+Y4utfSdJ1r6eJB
sx0mL4CPlrOWR0zbLMx7HEcMuTe+22rH+UEvAA0ZujxYySgP7XDJa7yiU7Q6cnt8dJQ905Cr1WmZ
hC9oWZuDcFTcjEXJMgDgn3xG/hsgPnExbUXuvtvWU6eza+zmFPwZaruFjBx3R6tUcCCl4meL8vQI
Os884mRdFHqq3jst2fmkbofS3Yaay6ioF8f5oY70TwGij9VST+UhLxNanpwB5wvQSJFV6FKJ9oEF
7UXNuZiQdwdrrRbmLmrZQwtFlI/UCQl86cheIH2eINJGXkYtlJf5J6dQNyHnJrphA6z/aTGYHzSL
xhxzk3yl2d1n5ATlmdzL/tLV7YfbjMlTyWbF8aZ52JCxSmKrrkllAVqNvQNAhV/fOst4oMj3ptMJ
epd0HQ/pSDY8ycJ1bctNrBc0NSqrXVSZDme5c+H01X73zOw+OLY6WW9q9onRwHyfjlbLdnJzGkyq
Vn1E/0d3omgrK48VPBvejUZ1sNMV4xW+Buwog3go9F7iEGKuBEtJYeZVZDUEY9G9eYqmLnNnJL9o
eork6ejXFU3lgk4kjpbhwVd5jKYh9+jHCl2WEStwidTd78z2WCbNGzl+8rkLvGHXBwb2frgjrxg1
To2a9JsoyTh/LEsNaevEitogMA1+W330UuSu/cPtmCM3oRGBdfBxFrOPHhsRETY76Un+eYpGYn4a
t4G9M0q6igbnXagW9gegZAg4xK1eCHPs7mPf/QRAEq5Tar1NpMfZrajSYOO2prGcnzqG8RQC4jiX
KsIvXP7lFhZ+8ExGOlcVwB5ANRl6QsA063QSzuhReKS9O17E1NwpsMcRqsw0N2rrJTka5mNIUvOB
WuBdkUN2mv+oHn2BMdrMFmELKWR+8ZXoy2OSlf88zR1RossGx+9m2PhCQRlsgiToSOE62SMKpkDF
w5e6dG2rlNoMnVhOs2RhMBB/9prGurO5LudnIfjqZxrgLtiN1jZBBbkjdwbdpCsooC+XsT1yCi7Q
uvDaA8Dhy4grH8KDBfPQWltN+FshM/xhOQys05J4vXxiHxp58FSq0a52x106yN8yriK6L1OXLtR6
YgE4drAuNrBxVNaFeeH2R7afjMVmIWlrLeYtMyyFOHGoAY0zDTKTsROnIUKjMy3XbSjfy6QkUhcg
CPH0vXwfzH4rRVFdet9/FuBJzxYFOBC7SvlISetayFZ2V3LlKwp5CJF1RMmaMxDahWWQwrhgx2hU
PXzHOnlNpBLvINg2xCPF7olUPl44GXufluhOZZpJaDot4IbAYbKjV8v5IEOjr7pz8s6uKaF0ZQ1h
uHBkc5jXWowMVK0C4yjsxdROaVb834PBUGNZaJ+ibRQ2cFp63L/bUSPPvkra/jS4eCYHESp3y56S
ESJzM2uNfY5j7GybkGTmj5H+FNReuz/AQbWezb5bJDbRUlxaASlHEALMsfhjTLTeyKqfADDcrDZA
RtkVwT0szW5XpECr8ckbxCkMj4oJ87qORoB80w2RTA+135ZnkwFOa/jbpjQ6ELGWcQOJbd5QbQbo
s8njkUG6N9lj3/OBq2ss9997aYj/jXio/Nz2lEIEU3rlUjfqr2bA6c1EihSZXKM5oZCQvPf8t3BS
yllNGZ8GcObrPCdGWVqJdkolY57S8N4HyuRFFWbJTYQ9aSlec22m+bwVJuekqVGjF2T+4Fi7B2nR
bG2lrI6iVCgvJ4FQIsl5kyzKEfZzPCqR5R0zDfUNRygQplMPyEa0QWYQRhSw5nJvuxCnTMB/pRjc
32c8yObK6apyY0W2fVLVqw2Q4kHgGxhirXvm7K0+girf+b6jn+eFWdoQKfosgWSEwA//knqaD6tk
VpJO2Dt3mo89I58pzmKqtfi8mLzm0QJ7mXvjUvxmtB+/OxVq7cT3flp9BvajfS6nY6R4wuFZ7aqe
/rOM0qOf2ifTlOWZ0t27674GWrYnXwZdGl0Lcn7nmbxh41P0iuYOmAJHC7mmn0kU7vOWmXfYRsUy
M7sXGRft3RjZ0ZUWtbSVGjCNRvOGj32XtmV8jjrXuBl6vSFdfLgg5n3P4KAdlWHE2ONl9h2gITgU
r95Z5NswTuLPO4vGAwOk/fx/zX8USaJwYp+ZO9sWuHhtoPodNPPRuFffc5m0m3Ss/aS8VMzVtyiT
/eUs3J/PT+APL4UWZWj8rRbpHePyXuW8lUsDEOHcIZ/a7/MwBmCLeZmWRfgGLsuUTbTfmEr1zdbF
xwhgcCm0uLpg1A7wJVT5mRj6ek2UCY6yqdvaRngNPLrf3GYgj1pr42ElqieT31CWzIAzrrhOjTC+
s/st+Svdqu/IDEo4lc6S+aBrgl3URz9AnlZ7Ka1w2QSGty/pd5H9TuNFQBRbmVb4JaF3PiApOSd8
fTdIHNphqMr+XE24L7rAGz7ZzwzrO4SIZFzNDfqmKK6z9lFRK1hlmpmjbZwo25opL1C4S3aj1D9w
7MEIYbXgnJU/QcwcxUPEudX14muMNe3qB8lPmOb2wi604KeZSeZr7I3M3l8zzp7ASG18IDGOwizh
/tBExXYS0uKlcwfiqgykcqar7Vk0Xj7ztoNxhppsmYJMAqJBz1z87CwpNlGsPcw+pLMXMN9pLGZ/
MjjRIdp40ut2xP7Q/oERkznqsG07NOKZPwKozoN3xJCxa14x4MNJQV85GtCGc6qsDR38m0usnaAH
b7FqF3W11nPiQFOq+2UnClLjlTFcuy4eG5Odwutd+dRJgBWFglVAQDzfjmkRrkOv4d9Ot4MgpiH1
QzpSELqXUtXHTaYkFGnhZ1AwAEd1fq+sasQNBApfdsw8dGDhqzzQPziSIpyBOwg5/eh1cgqqfTj7
Jm3iddMo78wz0Dk4+i7EC7kna5HpTRsiRYfnpFK6W64CUY5pmaEofLScKYceoG5lNAdPz/J1H0aH
OqnoKWbJL63gfDXGLxW4DXhoSb5GeDMwvvoK+hL5K/hWwqWni7IkaB6QDaOQdt32zqqEnXGj3bTU
x+aFUet7NWQ/QuLblEghhR1OoOMTIt90X7X3m8CgO8EnX77Rp1ORUVJMhiuunPTg11fyRnIgKIDv
vXbigEN7XILmcTcU0L8DhTxZvsNSBrsK+Rt9kuySkgOdJO8NnPRNE9Ig8UMoEfBkBE1WXMYjiM2Y
LO2j69kkrkGk1CNCjdtKHY6W8hgjG1OohqcnK7OYddaBOKqkDBJdyM5AO/yF6bcPR7fbsz0BGNUY
v/hQMWQZZEpyO9L7Yy1IeWZWAQu4DF+mPvvJSolmaZkS+LSBHAMwvBIwfHFQehQufV4yKchbC+HB
t/2YbnWusyT01lZJnFrTscqove5uMSNrRqzv0SUBXnRXhhHcuxBK8KB+5abzlSkkFyLbsTh1g/KM
OYeNYwc5gfG/rZJS6Nk4iY1hnaWKxfgXTIPzqOqIoMgKMIqartHFQR3x7M/cSifMSaoT8kGB2HLg
6mv5y60tscZ1pS189Az40+hXBXXUrCITDbgNsZFcuUmk6dgHa9iRj3qsGhdVyWjHe98eXiCmNbvB
4hSbszWgpShcTCQZeBqkbuHWT/sT4FIiOBP524s94vDoN+KhADgmaG7CeKFnaR61ls3YEmZ/zva+
MiQLl4jaDZcNqAvRtTdPtHsnmFTjKX6+DruaTdA3WSWhu1IjRse+gnqG7tcTjpaECIds2yhtydGJ
yYyOXagdSZsOiWFdahxlVpDR0SAnSysmJIZ8WdlkCM2B/+7LTLB0Iq3QSuVJFgUwxnAflvWBrAuq
zBIGH+72R8MbRu3KyqCXQMPpR+4U8r/UKQjMSPfoUWiiY1uN8NHXjYV/AT6n8yufgsTCKVJMTOFi
4xQz1lsm0eR0pkYSyMQURYZ7itSDKZ5MWKQqAhEwluoUXqaQYhZ79hMnwHIRqMVXbhE1nvSIWUAo
3bT21VPh/gYxgpMGLhOiwR+OSlyaQW5aOwWoeVOUWgA5RxKtNqIzJGjNtX2g+SXppGSwuSVhbKbz
yMgxWECFJdCrJyuvZWdlUFK35bElzy2x7KWcAt7SAcSdSKnIO1NF0x+JBR3jJ2UKhotJiJM1ksjO
JzSOkMxwUzHiWLeV/YYy3r6KCVWMgKWfQuf4xv+HqPNablvJougXoQo5vJIEmJWDpReUJNvIqQE0
wtfPanqm5sV1fZ0kkug+Ye+96r0Lh66dAdJ5bobSuZsjqrLgGPgqgLqT4Ng6BfDK97aKS7tlxFvQ
7sArP6fk4W0J5L1TyokdG30V9w8kb1C4POQbFhbyb4Y+17Vs4JikLhrTZEzOOiUGF0N70BSAz4mp
Qeu039ew+dw1eEpTBnb6dFoUvA+Db7dh+HnPmaXvbd4g01yNjb5Ov01MF/RscH7s2fxTKjBgrhCB
DaxAU0EDGUqTK5ySp5Q0hM648eyGQ/dNjm2jeh+meApA2LB3JcGGAFljCcrtlLKwoTWt2IuQZU2c
wl5XOMOGbdCuUojDVsEOTZWNGCsAIiysZNvZYgzjeMr2hGYlzPqYxiY18EQPimKpcIqxAismTUSg
6cr2wNXALnL01eEygWIsOyafsBmFgjTKGFyjW4SLwjfGCuSIgkYlc2ZAIYpNl/zVFPIxXijbEw6k
XTeZIrIUGjKNfRJg1tDuAneT5L/0jNtYmMaeGxDQBzq150wMH9jz7j3Ikw4ESmTU7X0Ak7JHhrKh
Xga8TvKFOz+iVvrQFcaSXeC3pTnknyWUr7ZTHNOEYKtcfkkFwRREylQKiwmSQyVlOmELMbOeQGcu
CqJpjWrtAVczU4DNnKhXx6+fqmXUaPEgFeTQOKcetVCMzHXOhHlwRf/medhnLBI8IHmuCunpKrin
7YL5dBXwkxF8tstJkgxz+7clKTCokWPoXcPZsDK2XAWXLBeJQpugaBkT7Y8jfBydsXGHOrGOEu1O
0AYfMCuVmzp549s+26aClOa0LitDUaZ2o8KYTgpoSkIjqMJqDLaG8eHyiKIHI/wWuyQHEisTag6M
ngBjEnanvLWsETANE0FopeRRAz7YLD2TEHJ6jxWBGGSM5t9IslD7atlljoMv5Dyo9tyJVwhcawe3
tZIcqD0AR3v9cjKKON/1BM36j++Jdz75z2z3y9BAU4KwNMWNMun2gwBGbWbUaRX2PBSCuEmX4XOi
wtr7dJLMJblGkUVZcorRN2YPri8BdrRtRww7Kf2s4q1NvVi8lXFl3KGQRxLUvZA5zFAIwu1sOQ9G
MZ0tJPIvIE4aOKK8DuBakDiFae/vLPAM6ZDyqaaLAf/CSRw8Y4sFTKkQu3MLbLeAumu4JSHNCRiq
Hv0WeqbR3aY9qC+/h+ChQTHig0KwWAnNN1dYX00BfolPNV+BuRgK/esv3m/4Fx/6BPY+hnCpiXEK
TR3NJEHlJnjZhizSerhg8Y4Xhnxx4L4PIxe5rcDDQKiuEhKxVXbauyPfTLvpd4GlPyJaNzY2jz2a
6qhVOOO0oYbA7fhGoIKLC5JEZtnh9ySbhD41lVM0F+kvgws3y5vTslBrAQuuqd5Ds8ifWlkOUAh0
VvUY01qFXB414PYVBOM7bTkSxY+0rimxlseci9R+adbhlyDtc+sOPvJTgCgZK1P1INjc5lUGj83q
g0cbEnSvkNBsiT/VTKiMp5+W7NAY/+gszYSp8crCVYGle4WY1jWsbl1csOGauiv4tIBmpyzCucx/
Sh0NZmNoBv5EP5omqM7su8xNDtPahml8Gc07VhJZtCrs9aD41wqETccUUHeRKJu13ldc9w7DDA5T
Z+mojHS+WJDaQrG1FWTb1H7SNgRj0MnSCPWeLK0UJjeeicMAo7tVsG7G4JRe5cJDg6kayUFLlop4
XgIg3xmuHfLczJ2tAOCapT4svnsikpKKugz6MzWwprDhoBfARyS09bxTy7ZSeHEPzjhZaS+LAo8b
EMixRWgREmPC8/k4oIA4CIUrR7rAEyCsiGVbcXSHvbNmvwlX8w6d4e3tTpKeZUocNivPklHo7qEb
hiOOU9APOUcBbA+iXoywyQIqpPws6xNU1JjHnpQh7uC7Hjk70wsnChSMfVZY9kFhNBLSNvMCgA9J
oHuhj9sRqMphxuqzxsNvPQ2e9MZdorIxscGK6WgR706QAIMwC6uAZ5K1Gyx7a8UA7uX9ydc8Z2fA
DsoZRhTorJDoi+F5cDhMrdpytpUF5yWotaeZHVpGbobrfddVH3zoHiIm6ALZZnQGepdh3MaVcPZ2
mXhb0xHkHrhE6HjM1DLWL0kcuywJYkEXZJi7GFszOZfzBPBGL/YFKNAhj0+FlQWA4pBrOUzFh4Hc
CXcNrdgdyL8nV9rX4zQs0eCZS82EGYmSXck9QeEU2kEQkimZRsTuplt8b2CtCIn3RdNvCa15aDxk
JuRGnrIADh1Sw2rXYEOT83uSAmUMqlSGFSdrStxIWLXzV9Cb3aYjC3efBX8otNJ9NXsPjPxJ65Ws
TZqFuOmMaOvcNx56DuW9zyad4TCYCkeeeLmvINMhAI+AY2YUiKXQdyStOESqhSvqE8Jep5T0qRWB
ULfDd0JswGj9bn1mF4uP9p2VFxn4NCULH4QwTinUSWkCtCJQyZnYfVfhuFQdvuRdORaF/ibK7ICl
gMziuiDx3yV/QLboHDdljwgFEWCxywC9ZjZa8wn37w6M+KeVYnBiIXpvY9jaIy7t0Aij3lDh6z7P
IwrapOvfa4yeEY0KChs4T/ibq7BHZawtQ3aw43ErBxrV0Yc+hfUyxPc3f6UOOXtMcARCVrALbL+P
dky61zwZd7yD60EuHTqF4NWh8jsKq9pNXvzt9eOxJYsnZGMMYA0ttNJssvIpieO2Sg26l89PAZPW
54GtILqM39Ky7B0T8CQyx7051eZeuObONBD7NOtMs495Bh//wuj32vfJuauWIdQ1u37olkun4TPr
7ZRucygSjjQCCBK9ti5DD0TcEu2fZqgfG8xAnA8sT7z6A21fvm+z9aPhbOE1czduTk56rN42s+fO
SACFZOJJc6AdZbRzXIWcgUTBM/pM94Qx0e97lh3iJYwszz6MyIOvgwSkqCK4tlllnJeVGMfkjP7Q
P7ijRooh7IidMFKYirNgjv1VmEbL+c9olgNiYGri3mXrMG2Htp7OCaCCXCcG2/SDS5otb9bqLKHQ
Hg0t/Vw869Gr5coQMi2iuM/F1l15jTKrMvAZmEitOdRMH81XZ/8UpjM9kr38irzPOmurfNbFr8zG
cO0huGLhicRDSFboWhwRb4mVPEu5YsGbINKSittMUmxuQxpwbRb2y908atWdU+tMRJfuNBq5B+9K
T8PABtSd5+8CsW9I5ZvuYbgCtUAWEgmbQhAz9oEQtrtyTidMuXS/XkIS9XyLF8jIjTV5K8eSNehE
xFilK64M6dhJRbi+YxanOJVeCMxjZac9f4q6eQ74yjdThtJJIoUWDsnz6a8yg/aXHJpt32cme4Hh
RSdd4A5f8YFtZYa8L33NWiQYjj1YUW3oBK+gGe2ImBxbK+rI6FnaDs6d7T41TKPDbvpekcSGaYWd
tKrrc9+Nh2kc13sz54kOHGphWzyx/sH95vcwrkAhSuET0O5Pr5lo3dDT4EzMBp464mZ2ulFxsXhg
EpYC1QMe1h1Tc7TilQWY6CtvC+9iCLBbsYjWeD72KPoJDQ66kFnA3Zrqxq51kpM7QodKINHpbpuc
MhLyS2razZR3H+3Yv9mijJbS5Omo8jHye3HvJfBpung5cqa2+z4bf8UyNYhILr5Z5CYnZszWxkqQ
WQIOQTZnauHqjNnz6LknZLZkjAV6ulk9oh8+xrEeTqMtf5wy/zMqCEUWjDQMhMTGJb71rH8J6sYJ
SwTPIYA3EnXNJ8a8cNZsc6aX8tB459+uhPFZdcmw3Zc286QV8f9uIHxMJCkYj4lJxmrn8uSMxWuT
MxFqQMftjII5fy40gK3ryCOArErPyn1LbOnZ65bDYozwRErTOQx18ADpbDuqsZXryTkyE8fB2zE4
W8wgjBJylAv25O1TxwIZS01o2+N6Jdz/YPmOBbKAWXgsGTXRgLLu0Ym9Fa3X7ON5EWweGfR07bgX
cm2O5mD+QlY3Mv/p9NCwfjKZaQcre16ICEYvN78h7/vd2gAgOgfNks2cJBswnLvmE0FJ19ZD8N+t
gDcW+FKbZgmWu0Vg27mzet7YESXLNi15j5zMZEptYSS3pu957e8GNmubAnjAbtAo/2pEtdjNSGjC
Vr9xy+UA0dzdCGN4jJFHUD77OycvVXD3XYsf4Kx79ZcpyovXljYiXuM6Sudvn4J+BKR7745dwFBz
U6dM4+AdwcBZHMZ1bOJIZ/icq0vXo0Kkp5SC/jbtGXx5NB0peAemQXHE6G3YJysbTSerL45XXif5
0tYZFtJJaw8yZr/mVAq83qwfcOfSq1Mh+IBwT0HB80mWAF7FsPVzi4MDAdkotD+LZb7JVDMj+m9c
XjgU/ZYFr4EdgZDrbou85koPCX9u5DPCx/ozjcUhKXnyK5TmzTE3Ge51nTae8lYNZjfshZgN+QOw
YNhco97qp9GvvxjG6AQ3MC2ujYX4jvoOSd2rA5Dg0Ij807RgSVNdfUuHiHnmvzwF/fg21pp78fM9
Ud1RTn5MWM8wOOZ6PQf9YKI7Sd+ZNEJeKYlGiTOyDgTj+T2Bd3/TpXtYWcN2UL3OsY4aYSy8lvdR
O3ukzb5rpTjorR1vJ03WoWtnPC747zgkn9BZaVttTL4mXUFF6wSHIvfrtiZCg+2ezkCbSNmu1B8L
BwxyX1hsMZfyMyNlwyQVQi50LpI43SQmQDD3+Cx2tfGQj3UZ9uBJw8Xqr9qQ3o9a82MjyqePo4r0
HTSC1fJ7inWMhUBqkoWV1ntKLvt9t6lZxiSmMPexg621nfNpW2CJ3Y2OjAQcbQBT8lhZaMcwWD6X
HuxXbbLeSe5ciCyZZq6dLdnwJC+zON2wC34XWv+hlZDJLKLDMW4xApzK6jnReEylAdneOLU9OTur
gxFEwmfmgv/dr8Sg4Td99GNUQ8LKdkDriYywzGLnECZAsh/VKWILF0dhNYairkld0bN3aWXnRXFe
HTOj4Ms1gzNOTbsLmT3A9SQdGkXSwHb8HAvnbvBGsrfrEeBVJwpmPp3KHhAJza8xbtcm/krzWJIm
zPNrxxpx66v7NDW5FlW2R/hOi4kmN9Yns8keRKXv+MDnj4U/PQ8ec7hxeVvk2D7jO42aZfzAydBc
0JS+Efs+zEZ8nev4Won5OWnQFrld/Mx6g8bP/Mpm5u+FQ70tv7o+ZT4VG/Vl/CUNnWYeF2mZZnQD
QwLMyF9mKC19cWkk3OhBFvmOCBiuV7pdzuvlTxcbO93MrcuIOtuZxacRLMzOe35jlRPkJo34dy2y
/jzlvFJAC2yMhGwNMr0uL0YZF/9+4CXeDKx8wmSJ1/1YJT+Nn6uaL/1t4UHf2xkcltEMIs32PaQO
1Mh1xw5SqHaOVebkAGVre975otoXFj0/UkBCYb+FhXZPOFzyBkLQWH9wTb3e1o35mY9/ZoYAmynR
jWs/LlymXgpyo2u+Z4v05YqGx1oQnda/l6RHGDAx+Cxt91ce0HAXRreZLNoHWVqfdWr55NPFkMVY
Mzl1wlSROWy7UAUW+b7RemOPT9HkaSI3D8lGmE12ejARW+BYykNkrePWX90XIU1U0MCsN0mtgzxh
BJzIPLJG0D2NNemHtqSUWjHh6qgCNuvECJGHdLK559DTaAAQN6ZPX4wo2z8UyIXadbDDXlh/BrYN
gWF9z7SWm1XvQwr48n5kRsq6QlLjQ5ySrc6oCzEQLRdkdiZVTOlnLgwBVM2fHUTo9ZtlJW+2xqGW
d+/kg2J/MiV+elm9xgA3t5lm0e2NJnp736C5b8eTp+d/hjQuTxX8bzq7N3/1siOSWUIPZP/UQ9LZ
CwbZmW7YW2v2mU/aDIbk1wIOcaNzojvl/DotaJTMP6kz/OY1N+BWMQ7Ps6T7bNEym3MM36/pFUKo
3wdz7jyWdr3T0jXKRpI01nbPSonUzt5PQGWvn47H8sJygveA40pkqt1GomVqf/MZDc7QnnDujJwD
aqXg9uLI9O3DbxkyOyZ98dgtoQQostVpwnSmgakDQM1zqZE4KktSvorOvloOZYFdYrck7X2I6HE/
42UgJ274zOpkBu7DFG91CB0DNsEgu68J1ktyaGec1wysTj2xJCH5pnDSnYarQ8YsEzX7UuQTL21n
ZrusT3e2z5BELnRWQWo/r4EsT74xv49+moUJ7GzmaeWuqxBxdJLpOXj4Pl7cq2C5dWbUs5OItULD
MFDK9Xtdn9orSVxsx8YdCMcCiAQKsq4nE18anDVOWr5mAP5S4pJOiC02rg7gUp9rIoIcDFlxelgV
GEKn3jXnkW41J6MhkETwFyvZbNgyjprgU983XEhaxpAgsFwGYSxyt97U3BkWowJqonk7mOm1wOcT
WvLbtAJbKegqHE9gE5OGIbzbLnRCRvrUueaezW4cyQ7nwkDJmOkqkt7v93YDhrQwCzb/znubToTp
ofO2LITNWCaP7D3wTazKieo+w0MkGN8vj+RaYYnckuzXbYkM/DOiiQ+mj5juItA9kMiV+2ymTYAU
w2CoSvHRx9izWRa0YIZIAc1+DbqY4BQBqNQGPogJx4kuKU6lj5xDm5YtMZdhBWx0O5OSsIkN9P0x
lvrYYT7v+dSlY8NkfVoNQiWmBiRuTvFJSAj/HKcBmzS5KdjLbYk1YiwwpPyNPh1bv1iPTEZQ2rkQ
iJvxvUI+2Thx8SSa8jA5wxhqIqbyaf3jzACARj6gVCMMiyOt2I/lZ7vyqcxj8yMBnXMK1GxQjVFc
seDsmACG9LlvsSHFftWaOgO95kqCD5YI8mB3PlwHmt1u55EDtuN1P/o1rGq7ldk2XauL7B2QNSBd
RkFy6EArtW0qJm3MAYEpl1ufXJdwafibPI/XAAOJw3nnPGl4fQPBHevPd6T2Iw3SGZQPKFuyfMVJ
Osw/gAPmQ1CN7dZu2Ob39jvCCzSb3lhcGd6QtGE1PGRVBw6FxVw1MCefXGjsgVP/5DjQ9c7XSTFY
iJdC0zpmvPm+2hqhEKiv6Mh3nbV0/O6iZmqHl59GOuEXnccxyN4npU+2/cfV1BpMcHvUUY9BYseP
bmmxyS7XK9CRSz9r20Z3mrPraCoQrPtbBnAKcSfzQHlrdQaYtqkSCFIIEb4Sgk73HeFKmwBbMK5I
Rs8yW89OAnTIJJrPILBsXjqN+t/LmAbFKirRoICA0rcIAJ1S907sNQFqAYNegwLyGGkuTsoMTSSw
nOQKbt6rvmfyAsKYtHcaIb0nXRfsvRYz18RyUiF13y/UwA51MnkTAq8leTWDNP0LeCx2Fx6fIke8
IMA5G27i7taVmDACD71DQ0QYnxv/tIy9CmpZNkHePLZd6u60mlIbpMonnEjmoU/+qGkRJY4Tccpt
hCQBd7T03Ty3a6QkcP7iv3IfN0dsUiQwdBZrukCcV04Ea6AINhJnPmYZoO1l+UMrV25Wl08t3Ymm
9fMFyN0ZG68bdnIJbUEPIqXThxV3MKCg7rRI4y7o2y4qZP1ide7Vsvz1TkxETgGsgNfb9Mcqh7SY
aQs8R7WG1Jl7JIP1BEqCpIwWxBLKgGHreOfOTiEKoxVwa8s+4V3kUZiLOPSn+WDL6VsfQboj8G7Q
MLn3jBypN5kZ7KrZ2IXss9fLyqJtBXoXUQajnSBRZXBz67C+lrX+OeEIeo6VRWQuvtOgrO4JPrsT
xc9cTg+MKuSldRkhEXKPSQqMkUkQcYT45tQQnB11jmczM09/5cTesDH8mIjERGILXBoLE/MN0/3L
Qs1h4JHe284c790BPh0pGq9aHlyLvLrCU29RcOraDl3zI8Cxa5Zn4mxXzEpL3XiTkw5wj6iVepB/
xqwHglJOGpcE31T/Qe4MihQLPbUUn3XBpqfnjF5dPsJZSZMeEN+c8CwdOqVqdFdoHDbD6hFEo9kt
L72vu/QS1CVFTR8Qt+U2xcRgVg5qHEBsbYOBK0mchqzB9SVOUsJ5iVQkfzYddOJuWyaSPpYdO2E8
g2IvmjDCcwNltM8JDoLyj10H3hYl16fWNMMuXo0IUGNAQ5y84JxFWV6WNjc+bnFdhri8BCH5k+M6
UYI81U9ZNBher+8hk/dm7J9YvEWlEu8vLDqGdHo0Gg1/oA68y08C72Q1T4KIGG/YFx4iNLQXn0Eh
NQiYHXSnQt+Bc1rRoBlKCZxfcioq37Uia/5bFsx/zfFZTwQLYT7OcydoqnQreSxcnfnDfQlOac8o
7gKPiFFSoLW7DEFsVPVPQHEWpn8Z+N/YPWFljiNME5t4NOoD0LcIT4p7sNckZEFj76xKZwBgQSRU
d7c7VvLi63T7s6uFTU48t0c+P3rCiTSZpQIrY2pesUtnb9PQ9LI5Q+Ihv8k4VAbZoQmDBV8LBece
FxwMzdZeslNWDsTUsEH25VpG3olEnv7cOfqbwZiRZMsEiQ/VoMQ7dsHJ9ha4VEYcIVEQ4OcXBvNm
IZvHeZDXSZjI2SkfWoZQSIDTaxWnwADp2slvYIwx3w81gamaMpEw0IdbNnvaAT7Lp1y3RvY8MXxP
+MNMvpnpN5VB2CzNSk+VVc6avEuYOZ5mvX2ykmovcZJy4IngPDfDg2EMtKdWO2Cl9j4opzvUJ5eu
wLPhlgX5CEQUXzukrRtoyHdaO0Jft22c2e5wbfG+RV7+YGoPhpOS9qgzZ7N6/2BRO23AgyY0jD68
bhUG7Mztwt/hB9Et56LRJ6RaIk0eMPnCX20aVH4BCRTK2EdSEG8HqjikSeTrzHzgrHklqjcliqxx
kuH+FsdVF5K7q2T3yQQv6PDsk4Lsnj3N0hjEaDRAiHutznMPvlUBz3E8uad5QmXpIeWsWPYzdHm5
6UKNmqOLJCF7T/w5upQ0OKco6bcJCnEW+Iz0br+N6rA4owL2Nzd/t5pdqbzlIZ/4GK49jroM6TNa
tVfkSQTQEu/aY55iKEiGPK8ilVmWh5iqcs7nIHlphK8qF/k9EzFka/5ep8595N7qH9FgmwzZUu7L
ygCUo14Iy5kYua5IAZG+khOJYL1A1uyO87XI/HBFIHUUKF5f+xqb3dqCPoN1x1odm2WSkm6QIuV9
JUCFfmDVn6Ssn4KRSDMTsOLtXzYA09NB9fISN7nPzVFgy5Rp/SKDL9TMFJ5z0+9vqQPUzdmOwBMn
hIMtDPw/VM2sZ7rAehdNAmRQmliucygnt3fMzZr5RCL/gzNPy+UmSSWrxN7eouQmJBBAPKwkwutY
EZY0MPhG53tPmIQN1jYWO+iaJVYhReztDPSU0szNrdk5P//i1yp7sF9cSmY1yqXSoZrHWYy5jGHp
SLSK0nAz1IDBEd08vrcf6pUhD6ynvTGKh5VdyvMc7PuZpfOU19qB1O2jDoTkqWEJvAVUwQ4T3u3Z
rb3r7c+PJRKBwPLenBnPYoIOyYIZ6lHjSEbs4S05xlvINJoUpbElsOj23Upnjck0afhnzBnz4SLz
V8ycJIWlBSLTW36vLjFiEsWBH5eLmpq0dHY5468D9dSfuqGGINODq6yRyz7R4FokvpNfJlDbU99O
mFiDHocdRpzCw+THw2NxgfWY5kT3whn5Yfe6fnRmRFTIQIKXvj4KZbMDpb67sVEq0C5hMSYxBRJR
7Axp2k1beQvi6eJq6D2QPMwPZ7vxiKdd5nibDZyPE3o4TTbO77m0cLox3x2JsloqbqUSo/DOMOo/
KgHk3AZO/oQBh9yIdcnRiKbzlWDxfdq32R0qRdSnKXn87loWTxNs9SU3yDlavWfjZqLsq+6+5me9
QJXbxDWJPrAfPd0R32PMjBi1QvpYG7OFzIq3LndZt8zZsP6acyq+anqoU9m+LqRT8SLNybWofzEW
nq6TCswvzTpGBjs+zJP3oVs2Hcw4txW02VuGSG9UQN6W5SHvKLPFmmC6qZYzdvf+EUa9y2qTYFkj
dUekeg3K2rJKIrtGbMXR456r9bfG/w8X3JIYdPl0IeF49kgCgJUZNG9m0+ziWDYPpgkkPdGBvXNH
eCTL5Mrijk8VjR1rbLv1D5qWIJlVm25TOWPkNC1AIwk/jPHV3+JhMomcCpzn1ShzaWyrWyILt292
Rq4mLiabhW1G/NhODPoX06bqtKTWDHylfb0FrHtLRuRjadl3Iu5W7i7vQXOgCpINWp6XXoCUZXiz
LCnyxz4HWSsmg5Gp1JmGf4hxpn/MR3JpyAKaUCZuMmLHorIkiBkf3KnwwDo0QVBGtkEgdGKnYmsn
QX5yakrigQP4wWJfrDzQtxcVaULYtvnKN+gh+cTXcLMlipSMA4t587bhATz4yyQPKHEr2mSlFLSr
5dIzq0pVWFdCUpZhefeT8ucRTQ6T0cLtPHlgifUypdFWb0mc9hjWC6by/D68ISxu7zQtDaJaxWNi
BTFmt73WOMWjUcRskpfp1Njwmm9ZvRR2waaepvpJy4UX1T26vP//6UTXv4k78O4FePUNzXMJES79
Qmp+LLC9Z3Mj9jZTyHBuDOLgCQO/439ERdCdb3HVncJN1BkDm6o+ZrrzBq0uusVzCRuF/S2Rbq4q
lBHDqs6N9HmuTRC1pODcDkQMlURf1GXk9iXSgZb2BywFTXLjM7PC4DnNyb8otQZ4cSX1y+2ybTL7
xxlTSZJHPl0G9cOo44Eijds45P09q5ELl7Q63//3Q+V/eDAd79upeZqYJVAv8Uu2G/+0E5FCt5+t
Vl5TvE9jNB7oCJZfFqxk3NYDcoSWD4Gz2NaTVvdhNwj5WQ/UuIgJrWvSVNkFDQO/IBloOIjWqHve
BgMJgj8vvxzz7Mo0ONbeGIOJrPJf5eixqnU1OgvhGgwlFKKllD8y9q2PzOsuUv81d3H2h0QbdBwG
I+p/qUF945CnFv9J9BSzhYsDALrNmwZq00eK8sGMV3odrppuTiKjQAVgIzW8ZcgMCAQ2BpN1y+1G
Fe9ovjqLAR+8sq4ie7sdtDFoTJLU+l+eyPUtZ0pwP7cxX0SdPJCm6DyZxFhAKQ6JA+bSn7r6iqjs
kUx6bQdZmG9OpXdqRvw5YQE5YYCMDzWRfuEtOkEm08OsTG55vrTHRfPS13oJnhZC2O+Wzshex8xg
yublBLqrX7SUH87hRh/mjlJ95eAeHC0/+6jNr81ctMzecPWvPeHNmiRutI0NFLUe2JShFPN+yqfi
sW85jHubie7CTXfMF+fpXzZaPpEAkCQqXqXcIxEhjTtmRJB18j4TWOU1A72B4m6stX7+d+F3vgxQ
trOswuinDXwps6Xjijaif28OfqmGppj3elsQMlHWHq5toiH7enzNGTqicpu185ziWEH7218SmyzJ
rLjezhMtqWfS6DwbxwoRhBpVyKbiQTncAtpXmOxH5hQ0DiMrRq/osm/iDB49TqxLh2lwow/CP+p6
0cFK9UhHwXYeJo2Yr13591bhVNxrtK/kPpnT4EVFaRTnf/d7U3jLQ+O3b9J2Aua3nEapjTEQwUcX
Wrnx1ELfufPN3H7K2b2ubguKRLcXytLEZFgzHt1AsK0ZrBgvw+Ixe1ziIx9K2JhBXG4zDCY7lscn
HUXV/RA37MXVvcQuyX/89yUgKtTQ+8j2YHlJ+74gDlRiO2Jd+rY9abliqqByPbmp/RZrcbk3MvaO
aAPIxCNXqEVpfwh6kR+4Yhk8EWbEa6n+EKiVB8gxCrLQPLoaRrSqiBGWcPzjI0ZLJaofmzSCoR+b
l0ToVySALjMgl59RwG81nPEv9URvpeX2zq3a/pK7dXeP642egceBs2T5hcebHDb1PXm4qkap0axh
d4+YFhiXtnF3k6mLyy03ZnTa/0b6/Isks8xchyCfVNtyQsXMhp/1jdMx2WtB06T2T89KgMcqvIX8
FmyErMGyH2XSEltQOUdkPnd5mbbbW4yMIXP7IZEpqleUfmjd/xIowtPBf0xOusc1TUyFcO5vX4rB
kL3dS3xrHKuxFqYjxlzGSajPen35GFN2t1Xf3+PCcZ6D6ZWkg/1a5ulXUjZyW9gG88nMDaJCZ59C
fs3+FpM6yqyKxsJ6aEage57CDhj4IzsM2ISh5sou/9+WBfuMxADasDf3Zu94CzC+nfpOSq3cJd7R
QImElzIjiqcj85i4QAIee8rJW9/WStPcIpZAOK46NcRUSdiX0OcVOALzQ/ZXJ9KvQf8fzRUlLRo/
64ALGWW7Ct6X8WQf80nih/Jc5IfdMIfSZRktb7kDRl4ep4IURTRnWdjbEMXp25mMKa8xSQMsNLr5
u9cRtdSFuQWaBAqnjkk5+fefGs4Q5i9iZzSd82b5QGGCHOQqCgfnTfope1ez/qx7r7jURFhxGo3N
Zqxda2eoCEwHw9I5zrqf2cb7dEubXAQ6Fn0ZyP9tfO956YdgJ8RfuIxYUs2SH1qTNSERtVtGjxNL
HImWFqNf5Fd2ftTi+MUhcehecPZ0ihaDHJXfKpm7NJMe/KNQ8fpQoiMGyTCt555jRwsVInItKp0J
2uu/57X1Pf0IckRbBySm02w81bHNJLXovttu0VjDk8vhEKe5EVw5t7Pydmpyerb1aLISPhOj1mxp
BKG/TaRM+Q2Dg9tXVRqAiW0i/IaWoGzHIytp0qyArCvzoBvJX8nYOCqXiuXqjewzXRCiVIcAOc9+
CdxL1g7ZSzVcqOjbX4NdUf8IN3shEMT7d+7YfADUnxyU1SNbkz7ym8De8th6kfD7+tRqNY+Taz3b
xKF0A1wsLxU/uDIvhs6uPMPIfT/F/l9MZyaDOPdvTVLhQ+/K9zUDdk8KI6OB2I5fGjCfMnX3K0KW
Lcro8b4ZtMNMjB4B4GxC2R3h9Cwzcq8TGrIqjZFqj0TJqQJeG8CR3A6VRPe5LZxhx6O73iXmyiKR
k2zy+HTLdNnXHUUVrFzrwUmZ+Na1e5QIZC52MH8mAO/OnrP6Z87IggQYdl4lZ+xzy3kWV+v00ps0
qX5pv3Fs5b+zcny0q8pHG5Kc2Kwtu5ap/mFpDXHn87HdFILV2dyM3u5226slN2O25XL7mpfhufbn
9sEQHbNpg7rgRjmxyL4/roN+vF1mjrJPC1vnMYZaZoJpUQyS2/9duuQDWowk3jGYeEE8P8wS8dQY
k8m77Acnp5we7dL8D2Nn1hw5kmXnvyKb50ELcOwyqR9i3yO4M/kCy2IysS/u2PHr9SGqp6cqZ1St
rjYYg0syiEDAr997znd2co61kpV4qHsNE4DTHWKBF9ybTiBL2jXq0/x5DMYJUAQVVMb2z57hIhCO
TCaLHQAQiIuPBnTWA28YdFFTS41ukrti6516+M8vpFlg70hUoy0po1swtxTGLPiJXMzeYLj+pL1q
blRf2hm5JjApbZy6Szf3vANbyu8dchtG49y7NDMlqqoKUPvNVUVUeAcnBrvQG+Bei+QJP1wDbyb0
ZrMYt5PaiVbEvjIGw9hKA5mg6ULP9tFQkynXZsG59ZEXSS+tbk3ISFawaBCxXNXmCvfnO9pKENNY
tpe2KX9OCBD2GdpA1q3QYycXre5xKLmvMf0lq2o/JVgjWR/DrU08wLkqOsocphlYEiClV0GEXG7Y
6OUw7jRJxNvMartGKr/+jiS2LX/TRikha4Bg5w10qmgNwvlByTSTjaHtRLNbgY01qCumKgkZSlK+
OOmY0ISjI6IZyYETA42ixct6/9QYtC82dJqlnRvkc7nskGs//pBdsc3y7K1lxHnRavsjdegLVgn3
/cJ4QhvYv9gdgLiynYmi9xsJLetL3tAV1kvbeU4T/RxHcP2bwoYCnvf5/t8pYUXYD0gwHePJCx6j
gZnTxbF/mzyaNcsUyZ3ERbYVUrH43NLg4nsvhvbiildlvtbWMwqVhRIEgeO8t0xE1dQ8wtRW3G9J
kVkeCmNHSLAJYqXZNsXOa1ZtLfGsf4z1Q90+zI3ef9dFVLi0mkhrr61raeNy17KDQagEfd7wdQht
+h7TSlJxDfgYY/ijiLflTyhD8RTvEdbsaHZ/6P4smFVkANQjsE3pLSKTNkdPyJI061eyJpmDRpgH
Eaff6sZ6Qre5xp3FypOIp37wf6uEsy5KuEJTWWnLNLRvddWcBCARevg8CyvZZXhFw7IDjefa+YLJ
5ScKpReyCXl15zwkr7D3ppvMoB0LvW7aP0Zts/B1lvwkUE9sKmEfMTXGHd345XON4wIcWYp/pKHp
Mq41rNrInfsgxdUekVMEKdXwmGxKkwnWRC6ClRvr0EDUjnJTM3VSxjxePlJEd4X6F1mq4tdwCqHb
pqEbDEctwzGMX2NrCyUrvxkSSVe7XPW0uy7jfEi9W1pT7ktrrBhecXCNioPj/uPh/XNhQ/Kl7iOD
Uejgz3RvD2YogRxoRUaig6ljPbJt8+H3Q0V1W/Zse/5tDtT+n5/D/wq/ytvvpNn67/+bx59lNaqY
ZuEvD//+XOb8//4z//yeP//E38/xJxO58mfz63fNv+ifP8Q//I9fvPrefP/Tg3UBb3V8aL/U+PhV
t1lz/wU8xfk7/3+/+D++7v/K81h9/Z9/+yzbgsC0x68wLos/hoT7xIj+vzPFt+rr6/Pr1+//PVNc
+H9jqj5Hh1PaeRhWiPbov+qG+Gz/b6YrdHOG9RokyhiktPxHprjxN5cRnw6FQJA54815ynXZznHj
pvU317dtF56BSQ99vj7+48/+0yvzn6/UHyO7xZwE80dUsOHxpFyHMFgcVQY3SL7+hygUy+yM3AoJ
1wyZt2cxyVKTbSoYBISx+FSkDPHSNR5TxFVjnuC9QHkP3uFZkdICda2gizLAdAnN6CpRdq6UNnL3
LQbSyyqx0qs3Gp3u5Q8n9x9/xB+f9J1f/OuT5mQScGM59nwi/vykC+K7lTEy1s5Ns1o3eX81CTNd
whzG1v5VK41+GfOFlen1t3A2sJeDU4IqaHf/4on8d2ePyGsyPVl1TGH/AlpGBxn6hR1o8NMm7P7h
OCwrG7wP9Ue8tC12z9L56ffNOEMVEQcVg76y/ennXz+NX3HP82vo64SZC8uyiL795TUMoqCvQ/Ij
lhkAfkqAat0H2pn6zV9aefiv8oMN99dcHyF02KXQS22XK4fb1Z9PfxfQf0kF4ca1YbaXCr9hF1jf
tU5dScpM14ZILWAhofOc6PRy23D8TehJcJrqJj+OBheAox/yvkdzumqJgD+i2zr3FjJ6N+urNfdE
D2zAqO+gBRMKldQ/ymAAWmEYGOdtfKn5FMz984Ua4seOeehepU1zHCr/VW8H7VBIGe5S1HWzuzN+
0iV8AJE7x7gyNqNWX8Is2IB7oPUWzVEMAFFORXomXDE/lvgkq6ecGvOZxsXaK0wPgWUUnHC0vTYt
UvvMyIHt0HfNMyxUca8jCM6ZCDlOvSJ9wV4To/ezBRB5EPVjwrUHR5K4uEiQSkFANPMPKE2kCCz1
mFkxxf5Tk8AIH7XJJlAtSA9aThDj1J8TS9hnho/7IBPNvmdwrmmIrHs378kxMOWyV/XWoey85CwG
i5RxxjbTzQsi3J64ifjc66m+tlj2h+hYqwA9Mw4MA+XjxhM6yFInfE678jmztr1nRdRi8gOTMtJM
134LmJb7yB0+qm7AstIjw/HDAoV4qKFiDFuBp5L5ziTxAaSAb/a6QEtnuYwiTb84uGE4rQjRKa6M
P28YKZkVllZ98Cu6nR7IcSysE0t288JomlROFRDtSCqDMTb6QYFDQPdq5xfHR02c4kI61G9GNbav
FbasNhIjNmsAJQ08yUUEfGwR4ZNEDauey97WL0NXiSMq2SOO0WQbmka/TWsf9UlLWpipA7yyXRoU
VkIjRMDJ3nRIKrZaGL4Tzjry++2fgZ93B7LctYXrlR0Oknmi7RkIhH31cO9fkmL+bgEeQDgjD7pJ
69PQ2P7pboepcgRQ99dv8f8S2j2/5zxfGCYuQYES9pc7TVm4Io+rBCVPbKytLNlDt+uOFgMx4haA
x8HFNL1QbpT7Qa2GjgPq4qXLxENvoKRm9vPcx+0ePlF8C56ZmQN/hAscciiV3h1VnNH1ftbrmvmh
p7Et9Cd9F07VGQVCfGy9f1Hl/JfEeCEMXXdc03EARgmqnT/fQ3RYpVFfpyHhyMi7rKjwz9qjO6LQ
ayVK2waiNwZqe68xrS48+u3uBIzED4J1WaWHvz651n8puXg2hu4atm57/Of8Ehif1WUGiJ35pW6T
nue6qLGHhino2IbVdUTuviRU2zqJ+RBBKVig3DDWjWa31kwTSPVl1cOlMfLq4BWKpNtERMj3eV/D
+oRfbnxWJnzesI39W+izGAygjXoLFG6HvmhKdHMTk4rYa+147qRTPaleauSSJYiU595IzUhmA3Hw
p2sCPGjNPngTkGmIJ2PDn1VB8FZU9bd8KkG7eZzCvz49hvlr9p3gf4YLQwHDjyAR8ZcXi+t58KaI
mTxad1SLRG0GLsMsei0IWAwXM0BghRuIDvqL8uzPePDSLz+xkReXPesCQ428sd1rIOW4x1qyyPI5
ZJU23dVy8oCtgCee49F9I46guCjEk7PwJd+YwfQUTvqStodN9hBoNd0dikcJbWHh2Y3H1s0Y2UHd
2hGk9Fdl2s5VoyX9oLKiv+C3xJvAozRovuNmGM+qYQDCMJL7z3xWnThgHhKaV7qj3cluAXIJIJBg
RLFQ0wD3UBNGkFVId10By1uLHu1e4SnvuxlVD4VlTl8hVoFkDpkSbvww9ER8UrHs9KEvtpVwxxOj
U/ZKOpo9qTw2SU5b8VYD0zvprVxBKHGWxoA0K9cNDl4dr7k16xu9s36WCYptfMP+gtcEM1pai6XP
cA024oTc1KefDVimWPhg8X8ztF00tM0N72ZwCys3Id5i3PtFrc5OFStsIM1RAyQAcseSUM41AcBe
mUtADlipCdVqsJCUFS2QHFTsjGs3X+6tpXuTCf2NeCGa60ErLOeJpoeELtAusOMsU9naXOTSeH7S
khLiXq7ZjyUYhkeXLvjC9/AlometF0UNGK6J1VPQT96smQh+74w6nonNMMjWcURgsC4qdRaW5z0w
TTqWZmi8RDGWJ4KgXJNgKDF/FPe1u//rS9ybb59/rCiFYLNFFe4AnNEdw6Lc/2MZnDlQgaSGeDOx
7edIRjscNDnJQX61u+OqMS/fhrTQF0ZlE/Wlh7xSENPOJBd+wXuAw9gW3aZJ7BOKveroRESuAlKi
AnbsypzZHeqgrPBpIqL1zfTax7Id9Qebwvshj+ubgE75bupOsdOR3DoEqMCzb9BXpWTIWORsrZQN
vn2EJ/l4P+RpuvForl7xNC8HdsxHqODeKWsBunSIGJYUF9zQph/mOACigSD12EXEIBV5A5R3/Fa3
tPGyhqYthNlo04cEFdV02t00rl7HBHJuz+ifDDlvLwetPxpK9Ec/8V7dhMXFwd+/LzxGYCkYhI3V
51yMHgLBckSvkY39bNvrs30YBtZajm370XnMmZnJvAbY3em10yK/f95u6x3UBeeFUNvqEDVdu/zr
V9b4tTjmlfXMeXvjm5ZrWP4vC2fatbkreNnpc5ibPkZt7bTOORhSbkNTHuH3ZmCdhy6KEDyuNzXq
KZiZwNq7amEpxTy5QOorRhqXlS/E018/PfZ/86X1p0sPfLVAku7auvPf3FxNnE0Rc30NVUy8bjrL
OxWayBjN6RtFmUTNNhmkB5h5ALoXmFNthW8NLTRuv9OLdOsdsGnzcD+oaDAPBSslHrnxeo+0QXoc
HBOPoW1QPto1yRGYjiJ6SdyBY7/MT1MGmskhUNmblYWeR13sVzJ9EYS4zl1RKqzr2ObVMRa2tshD
IV9Ht7CWISGVWJIJ42j8dFv59CitYkqWd8GYTBBrNdDdRDmTJXsWN5GrFSnU1v7+6H5Qdphv7JYC
LuBuuqQhyUi9yvTnIKJEt1JI/yXJVOTmxHKJyyU/JbaTI2iGdtCCA36kg7UKkTwdwPpBQSu4q7VO
8aal8qMZiZAKeyZ6reF2p0ivYYPYnflANib3PV/334rB+4zdePgRYxLBsWe+RSaJJlWK2xuai/nm
THBtvKamxhL1g2LGsPYxDS4hcmQvhfub1tk7lxl941bTo0y41lPiE/aQERwgbCI5AA/5YRtVutXK
AMZFHBQrLIQCFwE/0Na5Mc8Wuw2jvpnwhGJel+RLj96wCpLGvo6VtY0dUz92UWQc7x/p5ZsetQpZ
v4Mo05MWWXB0/lrRejv6BxWYRXD4jQrBU9qqXDpzJzpw2nPJ5gmq7ZIbACK8sO6AS9XAjzJT4AaN
4zNK4hzDQ2OwkuQ/u7JYgs4D8eWTU6mVTLaHxk2PIJWmTU94L3PhRJ7RXFWLiOHAOcsZpRhFc7Qg
ElxZPDOsD8n3GmMVcj6/e0sr61MLiHLRqtfIzzGT5ArLTkO+Xw/a4dioTOBA46PKyiZiG/XmTbv4
wRBCwq/7tRaihhFN/RYlg30aKVgWeSbFo+W6m6Ec/OtYxlfoScUxyfzVWKbVsdaUORD4MjRnMydX
XSvU1+S5zbmv24AogCpbh5Y3FRh6SAsnjUeaP2azUng0iSkmhGFAguAPhITKSGzjGRYFHhqjKzYo
b7hR5bC7Q7kDZYqOzRP1f3GligAziKWyHsvf3KAkCwZbzq1K9OgUuRji718QDsT8cjNEjvlgKMNf
kTiUIt+qrHWYh81OYcnofUYfhbpqZYh4NIANDFfCWOJCiQ9ZEQ+rWk0jSvHM3YVq6pZSC2hJB3Tz
RjmZeJq7AHPLHMyVl/lG0/qAE5B5IClVAZgutJNNp5B8WXZvLy01hld0VYtm7KavKcyWUu8DIi10
/TgJ4EcOoJy1U1YtbwGvvzbmhXYScvz5QdYJC4xJjACNUdCli1N730cJGY9Fcespki/poEqkpEi2
0SmHK0/k+k7vqvGoay7gdKA+tV46u7wKa4BHQ3fokMgupmY09ppwyplOUe4wFZDQOITZZRB+iFqM
K9NKXIeapXkoQjPdRX6IjJNJnl5Jd4mZxmGfXkhgwUA/ekK9fo47djjk7tEL3lf5+I6hxZ2prYte
ZxwR5/W2SpX8tuHPTUmmFi9MVUiZ+ech6+kmNVmLk1/ProD1bGACRXO1zOI19Lr8O8NREiMyWCAu
3dqVSkyiPjzecr6nnblKyifLqEo6B5hjN7ICFSED4dNfIJcgLd0PPbYFhfM4bpoUjkfs2lfITujZ
w644Z4RPLoVJVAM6d36DQ2E5ebV9rCJWeYFwQHfbw+CSTC7NmGQO9+f9NahsuhM+r/GqUnn40Ab5
LmXbMrjE6VY08EMlQ8yG4ieT0fFYh+FKq8VrR9/yMMyHJov9BREwEPn70N/FZOQydo2wbfSudcnS
/McIGe/ieYx+eJ8a64pXYW9Vbc8u2x0evbFeFmYxvMIVtbEd5XLfN1X97rMkx6P3iFwM8GRSmW8e
qIgMMEnQWOabiVaYSrPR9mmEWwDRdyd6gKvSvdAQG6+1DWtG+QN+Cs1+Ds3wElZjsOpqQ77A8j6A
si/XBL2IzeQSz2nMBxui/EJVb3rQibdgUme2PfAFjemYZygUSt2ZsJdYnxYsku962V5dVmQmsOz7
rcQsV5oDegyL/inOErnWWpxbd1GYCR1SwNl/YC2QC9NwmIsHw9b1ERly3TKe7XUMKEazd9ExvLK/
XRvkVzxZoXFOUEY+OCbJ2CNds829r8+yUR2RhhI86Tc5ITjRfoTgdSO26JwaHjZlSQJkPsF16tjG
b1WVfRU1qFirnNYhhATYP7I5tn36JsA+cxOGLHUKxzHeE0Xx7sTTpxl35nucpyu4veXGVrPpVtrR
QxBWzIYjMG4J5w7/fRLsWoXP1RRhuMvt0jjP+K2N2QK+IQvp6KHZhnoTY5go3Aw6nneg6urJ+4DR
L6sgZx8Qfw9sUODCc4rHImmuukrci8CSiiYb5KBBYiKSK8myVL1WsV19YIl6wFTT7Ap/1A5QkLxl
Vw5rs9baoz/0A3cHH6qaEeOlc7R9hqmOyw4/mEZGe9FI+TTOyzQmrmMyvEWh631PzeZFxLJif4iE
0+H9ktluTUqnqs8mo0K6leOmjhu00koReMXEmjx5V79YAGfOFIM4OIfxNll5QNpBCOq38DZSZuQO
5qjMmzIiOTGK2ltTuv5BMyuGRiwcrbLUq1l9j2EiPCGBSDZa6TsPeuyj8CCupm00ukdW2p9Qg3mX
yIZ4hmtB+02RT+mENbdKErlmHABNG2yPL05gQD/uAOBmPSNN8is4I9WwyJxJo7korROcqOcYpdAp
ZQ+CCdEuZ2FPOq2GPD6Y3Lk/Kwv+mGvXi8Gp+4OOOP7o1CNimlqeQpmEt05Z2rW2HrgGxTvNmmqV
gYh1Al+DJTxqV6t6dE30C4SDbh0BS7Jri3XFZFtMYBLLIso/2BzujSbuVmIMSARsp+rgD+GPzJwi
/BLoKFTLjktHCX0tE38e9SnC2IxweHJRjEjPYc9QVtmKnUty1JVNrFhcZhhISW53vMa7WLB72DN6
ye6upM6LH/2ImKvJwYRarT6raCYHmRxU+U658QHyB54SDfVHYqFVtetsZCfAPhUtQ3ahzTC8OWRp
u9WbR8vlMqUOxC3Q/4bWRWutJgm0HnQgCOSmOZWBLpkc9NukiHpp/5EIcv8Ir1gAxmO8knrB/d2g
k1bp7UsYOcWptKA+lHnv73D0/0iNIaB0wmefevIj7wgjjiOcK2bTfXMwhB6kpWErK7N8e9fK3Q+e
5h2sOPPYj6UCedWHGjVxIeXCv0KR/xyEMYF8TgNqR2PXRLZ1MLmullXVopfEq5DzNn5IddfbxwFJ
j7mqd3at/QxQrdyCPP1hWIW2wnSnDmWp1K5F/Lv0FbHf/ljlz7pSElyR3p3kjBDMhtYh6tTLT14c
WmcNdj0uUX+6oJ8cF9i8rHODOXMpQL/BJd0UZekQ1FAkDzmA3UR9eQasT55TQBQpfWN01qLc6p2j
bVl+zWPS6RZTp+Ijwvq60mh9zf0NOF44pHagacOda8EkRn95GzXF8xEpSOOpaR47QGb3k4k63znY
Lm6dxguvrGdgFUjFbHw7/4wkGa3xRFJ6TmIbQd/q1qqB7CPlnEeTUsq0jHdvIEp3aIzukHZwiBLU
4z1jYIIH3InWRsz44YZ5VdAABxaU/JjI69sUfi2Xemvli7TJSbCBIvKtPaqQTNwIFDzuprKjD8Vp
cH+KUfpXVMzlMgWjBXXFG04mIauGM5Y7x2wccDy2sxPdj8aa7IuBWS8JyfJIBH5jdr+sJW7kfGfe
PfroPBgSfYtLQ1+ZVW+sakROiJDg5N4P8/AF8WpzsurSx+NqIj5o0TETb3Pt9ppXBht2aU+trKZX
e9qDJULmiSl9Je1QHIC+G6Ss81FdZRj/lTuspzHftkkmb1XkVL8fIpmQyxM1V8w/HlNAZDLKcLTN
1KHrz7pbhT4oWtRVi0fZ+R4jTHv3+9cpLMyI+XS5CR1aCG0WVuvBMoNDmKp0JxGhLFqH1nrsBMUP
07qasQxflOxIci5k+xAnUDrKWiIP7SZ/7Rp0GpKGyCUJzom9CdrvWur5ZqiNp3TuwUy69S0qsxTk
nxdvMLpEZ79ouVZZHWQymCcpE+IqrKl7pRD/0Cw2gzgfCuctH+tq0wwg9e4Pe7TC3EwDgCKd9I5l
SX6wi4WxCYmxb6VoecqqP5VZ9t2HF107uXqpUnIXQrZ48BcatSm1jLcBuqL6EOfh4z2kx3ed7Dpe
h45c8zhz3eMY5V9u0nrbWpOfeRbD/QnYp6RpdCTyqF3Ohf9KCtg1Q9mjW1bwZ5VOfWiV1oF3taCQ
0c2rb0m5SCr2q+zf/FUaR+YjuG5qCghDz4bQvuswtEYHHECrZ9kWtn0IP5Ml4F5CeU30Q+A92Llg
nlfhaBUblEj+k6R11U+VeiW9Ci/F4GBjEuo1Z+50lgMbwvsXGe74bmKuwsHW34hleMqkE7/lSbjT
0AmBZ9S9Q536+bofB8QKjt1dSJCl611Hn12d6pc+A7ueJDkdC1+c1KQZVyZo0SHpGvjds17aBHUE
hby3D03lkh+UTOM2T7MDv1Kd8FF0z0QAcvtXvrm9ByFl0VTvEqfNYXDm3TE2R1LqycV+x6i78K3o
sUlod9P8jnY+8tEfGEmSdVraI+CK5Nnqx+qMSzve1IWnLZPcdm+d2Xk3u4RK41R8vzbiFe2Qdlwt
/O2dB0YBzVuwd7muzpr8CXXoGDmJ2NyDtAgSrBalnrBBi1LzcD/UTdDtSJ/e4xkLHiZZHIv5Zxjq
H3iF3yOmiej8aADY97SFFmQDWRyosMdOMoonm7izs/La0y68D7Fos+BsUkl6Em3A3V6jb5Fp+WpK
6NvBwYcB70bdUxi13ZOC84CPaV8wd3oVijxEpeBjGrZwVtgL8mepOXjuVf1WkWh6krqnYyRYd72y
v5J07aVt/EU3uVvIMHOetIkkuSJM2dEjL/X15iixMOzGNH+YHQBu4GlX1OH5I0pz9L0D5gJChf0W
GYFjNQ/c8gnosLheH8jymoVrs7y1003I4fQo9fngmcAbws539k44oJ0WQf1ehIggLQ9bzRRdhyRL
trWcKoyXgPyRpapDr03DxkM7/6BnxmPfxtNb3uRz8LucToRfU9SA0dgqu6EqC5RzrSMYRmwNMVZq
44sxKWvbMRYMV7kZs4K0tnX0bfTRiYanXp98H5gA9IhsrrGjrnnSRHA2x6I62fMBk0FBKZhZL4Z0
x3ePNx4Njqm4waGSi1KK8SNOkh92VVD2EYeEgLA9qUhT5wxQl0Fu7EGOHge9/KkbqtyaPquiKjdW
28hzY09rGnwdXIfI2LqBbc8+kQRG9PgDEkG1DXCmPkA4YleSVXuRqPaCNKS9OK7WXmhMTCsb88p5
gA2wLMJmeEaG/oju+FmNvXVzfKN9rlNnJXJtepM9+8NSVcupMeMTqzqGaFgbDAFarujhEtedfswj
VmTqsY8eB+7J1tx8HXv6N86A8QR6Kmr9ngwb3siWgcc9AvxzbUHOykLPz9IHz84k/dXq1VHRSP6Z
zg15UnLw4YmXYfhBp/M3SH4wI7UJKJc9G3yYoIJr8rHxTT7bLRpjIKV5v+pCbRNXppvEMMRWB36y
SrkDHGRkju8VPIuu8YPnaCSpkmydRGXdOTS/173MP9FDw0LWp/imGw93ryo6oAzRo7OXnrE1gy7c
mvPkWqGLWYiWaUufF+61xlN+bUSXHDy2x/MFrXj7vzd2PuHqgWrvofEEy808Uabf7x5VGRLmkgd6
yvvho2lL+2UI000kDfuIi3uJ/hpYzdzERCGCSaF3bwl6n6XmcE5cusBHZA8QGBOvIUWtn9ZYoYie
TTJ7X42CPmvo0ZGULG8lCrD5Udlnn3VR16tZ07TG0uK9RXzrAiuRor604AVDyVlotWacfc0d3vin
SEAEHktATiCDekMACrR4RdsgFRj46CsYW84uzuZCFEdVwC9rAXKiLCItOyLMYx/gXDvBaeHSMYZh
gUcHu17+6XSatjQKyz5j/X/HDV3tiOqC2BpLC0yKoqEicTydRd51ZxRrJYLYcRd3rUcxOoGNr0eA
uEx0F3lamuvMtMP9fPYqwFS0SjiFBM1+18gneNb6onkLXOvh7ql27m+U+YAQjaUgBMpBDYNGsyy/
BPwtgGhl/iK8Idsg7f30mUjuCjGVu6H3PpGSYqmPWu/dk7hePWwqB7c264XnxBc7K4xLAapjkVgw
hYI05e4/WKhiJFERPsvDudWy4c0ErcCKu1bhR9D246VGj4Nff7COOr/QS/r+YjPiWJNvwByBmJ7Q
8cIDdOjs7FmYDt2RejFmb9y9uQZjQIZJDdJBPkpwXx/bfG1wN+cCMgXglS69TYWmPfRVkJ5JJCFM
3KXCHZRGhegYKzb48jwAksZaCKGAuKjXJlfPkLP0R2fAVMIQOkDyE8PVoNW6zQUVrNB59Q2soc8m
YxdGq9NNt0f72SVUOJ0tjyUStCdewFcDgN9rF8yWGdJhfRy1hUotKuzIvEwZ+aWpD4Az9MpX2DY0
K8OsnRfYeqnJlPi1Tl+2AWkTWao9gyG1NuEssS+TgruXW9CxEGa+EewVuSJchB5De00BbzwT3T6C
e1B6T7GPIH2jHJj3fm/Xb/r03vhskJsuO5tDEzxIPWxuMexyLFcajqTwN5FHSJYj/C5Fa73mVk+1
n9APW1QjUoEaHodeGCFlAvkTpu8G22aMomc/YbIb8udEftfvx6nlUz3AQNG+dnGinyCUI7VNcVYN
6LEr7sDvpA/6lyCI9ecsI//Pb+VwvD804hwausrTbewWD5GI8aGi7N5A5hy33D7nUGD3cj9kVrBz
YhPu0wj4KhxrGGV1GIN75mrYeWiYKVjVB55j3JdlFr6EAZ2f1oSjm0q5tUubiDx/7jn79cxBQ5UL
v6W79XldnBjAUSDrHvmgCSirgJz7OrHHR6K4dqhmrHVDAPe3qeuYwQFzCzorPaRxR9hiksXLTFre
DZuove8GGlLJjDHgeWxrNqWLeirzx971sRiSP77LGppQDHbWYVfJY0ONEpTkFGdJeaotyo8+pfHC
AHa81fREF8IYn9MwFU9UN2AQ4c70aHwzNZK7mDLVvydLycxrTjU3frOfcA8kGik8LeFrtnjPa7c5
pf1Is6j/uD/wZf82Dd1u6kzjeD9oVoN4TOrywGjqjKcu+2bNFjKsAmjoj5VWtg8GLO7XAftg4nkv
QQ4lZyT8kctNRUAjLdHtEh/gC0sGE1xwyQeyWeJdQA1TFk7+GvbguEQFSa6nRjj3jvZeBPo1Ls34
BxDW6zjUHzBzzVWZ2D9xJRkndkrW0p/C4NX0fnqjxmVDnHG8Hxy0UyD61NY2LOcRuRPsZFMMpN0g
ZWpaOe2lRUjL3VzDXshZ1d3Yb/zyxffK7FGfdPU0Kduj/Jrg8dSefCKSSUcKUwLj6YsNPuDudDfe
xqInUHE+ENO3IdqCeI5ZilA7Mtz2uDSh8CJRwBfTnRz3MXVw1Y5hRxyR5PvL0vQXbQIheQSbvmsa
AjnBuU7HCOggjRRfXzSceAoZJAuuahhKljWhnDSihcvCk3jl2zSl/jo2uVDu5q2msfST0l17V1QS
fQTRRNQTlMHqEDjsuGrCyS6m/CCjKj85rfshLSd6uns6lONRsrYQju0+9Vd5RQ9ReqFzuB/sJs0g
Y0BtuP9EF3Axls2yHwRoIZb+NC/DUx2Cc2PheZdwbrfk6bDFy3z7AAGPajt9o6eYXVxy0TnZBFfE
s3u7LV1xxjF0b2NnvrHTIFadA7PRHoQOi7OXibPPmbUly9wmMM9yqiVlRkW0sokXy5h+04ighhFq
OdfCxDQcEuC+kgzqAbE1A605S39ETlfSVvHNjdt+0bUf4c1Us7+0Grd2UezbVq1QbeGp19zkGGnj
zSTOet22urPTcq/91urnoO5jKhy847Hys51eUB4lSHhuTP0nciP1sxnF4RYMWINQ0mhvkZfv7hPo
biC1y3DpmEv3ycR+vVX5yHSaffFJCw1uYwKBqFWW3AEbg2RvWCkfwMZWwM+ec2LFvwM4Owa1x3Vd
tSuqM/ktbxFRFbwrFRfGoRFNnu0oapvlBMLr4Lijv9Z7GJUYAkL6/Io6VxtAv4TDpmTncai6qma2
IFM4EFWzbQu8uvVssGlS9nl4Tr1V3eL5jImJ1/Qm2HWp/eLeB8m+pJ08Su/AOfpqyv9L0nktyYls
UfSLiCDxvFLedVV780K0TbxP3NfPQhMxo6se6UpdVZAcs/facm+OYD2kXu2Vbb9ZSTvsjRIJK3cC
x6Y+EUMZFoRngEG4c8L+oielCvLJffz36PDovVcR4aiCXuoITJhxXz2xuEV/vSeaJYJOb8x3kyWe
hOzU4d9XII9eE456iKO4A2HxpW///2xynsTYGDffQ6s4dV26m6UbPuCK2GEdJ7qLEJsfRYy78LoR
4K4JiCmvixtnNvj5ib03ztGdWnZUUXHGVJQjVeOzUnHYH1xPnRV78xdBkuTZT0090FxWj9jO2ea7
yAutjk2fn3BPpGm7ac1UbAYm+IyiQIEqiAJ2aJW3Whz/jTdN1y7PUWex8S7tl9A3X1Jh2vvWQANU
877OxdkdfOeuH3HcF9THV5Dczok89CP0yWatiP05EWVgkzeuZy+ZDftvTuLw3RhilJIxOdjj3O5Q
R+i7kZe59Z15vhYWMXmQIx6KwTJuWd2Ez0n1QE1Eqk4VIcQAWXpHSd/t2mHEZb58WUqETbC2rJ2Y
ZvHI8fQ3Foj0fBHNa+VZ2obEgf495NOawmz+qmcc5VReBcho7EJW2OaQm4V2UOCISF+2i1vI02Ed
10Z01wL/aRSxgUNSs0FzupvrTuOOiK8KaIEhN80ImnyQBIT/+8E2Cuscw5wi0AmA/ajC/ViZNK50
TLt+FMkrtj/EwTjBzv++rMd075MBkmj9I/lw+beni1fiOUFVSXdaAascqbZnMmyqgkKrSQ994uU3
NxzfWb6Hx7wGrO8hU3DmdrrvUmu6txjEVg6Fu++35Awjxcggpe0yJEtrDsnFf48Xz19+iPNc34QN
hEO2WuGlqy5Owpp3+Of3dvnKX36oGirfJuGG7dz6RrR8l+lAI0tyX3A2AukW7rDzJpPQy8muN10t
jAcC28kLcOkVy8LviTHVxYcuy+d69tUVHOW3A8XykqD3wDyrB0amKuyb7jnUu/r67ytVFYgpsGSv
ILJMx3kxXnUG+XKOBZ86Rue2tebJOf77IZPdG2lV0bEfYgRvxjTvpBuhZ7VbogW9XPUr1Y3jrnSM
+MHKFXmW3XwaTIw8Q/7cFWAW6aeia0/83Apscrg12WIeB5IqmQjpBIyAMq/banos/Nl7nFmOBhY9
9wEZg/fIZs/cw1lUXFdkNkWeeRaz0T+apMCtrML5nbte7DGIamyXsZYVKanzFeS6Fy3TYWUMtfpi
y3QouwU6N2ZsE6nBUlx2l/8TY5cvy3CWFzqV535x4hWAoZc4OP48yeNWf/C0f55wWYKHiuSvStNH
U1FieALvVBgu27uk6k8FwpEkdoBXLl/9++9Z6ALNSnsPqE5SPET0mCQJQTCA1n2RRsIKHyDhwwii
fa3hbX/K3HhYhYmldkVh+IwV3eEh5F0BpCPOMhqGh57bz5nTCymISwZ3zxOmZ4/VV78uEBs90YDC
Ta13Zj6HSE+XFky2OdzPYDB2c8fyWw13keyGXW/WHWivXF5LQofWbTv3aN6988BHeDEcJz623Uyq
yzxp5wLd5bZyMrWSS6BTQJJhuGUp9hPWE0SU0Iv2GTjDEyN9diodqZC9nZD45nYAOqtZna3lB7I4
9A1cWaLZGmub92V8cEqv4z1gtiUa8qMDqHsNJ4NF8JSV2eQGhPVdJsIndAjV1Rw46ayGKcoQjW9N
5/XHf1cW+/lDHvENTxG3GR7wDInM8lPaNeLPdNcnaqU1ubyr+M3hYt1jfwZT7WrGDvILISHL9cmw
XO3sR7K4LchUnWCYtDLLEcz68vXsg0kZLDbt8Ac596xqeiFt8cnDUnKU/cRKa+rSi20wXm17xNA1
1UFeOLuo8sDCtz1LvUWIjUMS7+pg+/ua5T9YJmggBQw7u3/weSIiBsbvvWMJwQghPaRF9EBA/FVi
uPAkm9mO+9YPA0IpdvVE+tqcbtLZvUtxM5QYtPvmtYVGOp9Zy99GXfvKUVckuU5rR9S2aN9SFjJk
SLHP6g5IOMj2PTq9pxatShDH5CCW0yZ3+ze0OUe4Dn0WXUWPGGv6sBjwFpV9yCwNUN6J9ObBeYuJ
/wgQcXtCbNL0WCn/rpvVHsYzn3v3y0skwsS680IyRQ5R91aKD7MzbqwAOXAiCCSElxXy5JfvxHhh
cGJm4jNpiQC5Dsc8Ho4qSZlMfIWXudmnIDmF4LTJyFUs0GcBi2jCFwhIyyZy4p2IxKaWj+XOpUYD
oQYRF6QsMpI4JROW+X+/gKbqr5YAcgwajAW8oPDVriVHopmO7iEWOUBfjl84T8mMhg/zvO5Ha83w
b97PYHuwhJmSPc/xsy7ecS/sWwym/iHUw5Weaztkcqt4uKdnd9V89Kzv4jOfLOT9F5XDZh5yAFtH
r/tIze7sO92q5ePnMb1pkvYbwgUx76bzMBlq7VodBuJu7VePMwCLSKNXRaQKrYZjt7pILSeaYN51
g0bFSgocVcPoqKMriMwhM3VEIzbr0yrq2GxnjIAVqje9AlVVu/t5cQPTaMQc/10KxQRUYSoCt2q2
WVQQpfYaklbbjag3W5r4U4Q1uOOlm6VczVF8yPx5h+px1eREDpuMNYkV3iQ2o9nqKQZ3XuaFpEkJ
D2xyPdFeZubMUE9IWiKuYpVETD4dtHZjBkMXT4bzwab6bOKYMHsYO8zFPvXe29SzRRsSrn1CCgjI
WTn0KYEW2+ciNn8BmssAY54YtwV3qWbuHUVBaPfeszGWh6lKb4QbbLwkxufHHTbwyE9/U24WpFB3
TN62RkxaARbBxjaGlXlQ09cUI1305XUu5EXU7Sf50rs0ls+TzqZFXuTc7TIcKqRbhXa6z7OEbAL6
Stm3h1ShOI/Bs/OOllPy7vBMG+dfVGJPuhedMmU+NGokFG76LHoeLOX4lPnSANsDUsH4ikjuRq0U
jK4R9IO6Q6sDO8q6EQWRo40F7T5uHe5ZlWp3PB/KLcg2UWggaRsgmCQsW8gCBtLiyMXdImUZsEQR
M9CHx8jFnRUyjoMm1emYhKboWJVi7YfxJvFo0Lp2BZ/icXQAGhN7k6PXSUBZpQzoUnmpF8My2jYn
AuKWkUA8Jqu+x5Hol/4RdWE+cmIhEj/ijtjpLCCYeM4vkl066xWwt9EMRav+i0s8z4kPsL6CkhKO
lziW50Sbj23k712d0bQ938OKOLrOwFXPEVn4cscmc1/l0QGmHquRPVu9Iz6TrWgKBFjTC0tjzIGd
vce9vk60I/9ozmeVwTccFqLDTaypDoIY5vQIWqkFY6jZ0V/Zhguk9TbmLhI6+OSF4qS2L2gM8VoL
9ci8QmrZpomp7cXIvKlrt9J2j5mZP1Uzkg8o3yO3FnrhINNwidZAuyV/KvXYKyzNQM2IyVuKDUMj
4peLK7NYwTDgbPFPznr2GGbirZdyF7PK0jWszXNP5qH7k8G19cb30f4sm+KLZNqDD/7TNWbOlt75
k+G07YkWhFd84ha8suJcxdUvwyJUaWLn1xW2vddp1kiBJShFNeV3an6QEREYvcU6qLoCgiGAp/UJ
WCZnxpAfTDdW0nQ4mewOIg1xtX1SQw1UIcsu5nU1JzGXLZGWwmf03ftrl/jjqmi+fIa0+x7+0oBU
wlUFcAKDKS/Ll3bJAMQ37xntJoqKi1miztE8aEjNvrCLzdAaa9PIvwZOILTfu1YSuQb1n8fKNmKK
w1kMEfxtCunc6BSsKjlrbrP3WVNr1XwDwH4mB/65KfpbjtSO2/8cC/tmRuSeGOVWA2U8FyMzLfcu
d8n9sdxdmjxK8ma7MGJcYwQz6dt26J/Sftor03hJ02bnACmYxisqRK/2/qC57NyR9WkL6tixdwLg
xQqfa6BKtkrpWKFLFDdCpRDCVIe5LP4avmPk/oBJ5SNByX/VaG04hfDuKlKGPLuEyrcofAoD77r/
MAuEq1EM1R8apllzEy9BQ9DnGAEaFtGIponIr2Mbrb0rlwBUh/WAsimEE1gjTX+cfmWeM4H5qu+T
MHtx4phyivNLxDuxZIZDpyaj4OrmqU94KhJph3NaQ7vlloe6ir+tyDzPdbuKortcOisvGlBeZ08A
MNdkHR2KtN4B1z2XRshaGhKtTMNt2XA+malz5PC9dwlhJGuA7GeyIGT/Sy94nIS+rTTQJ3rziVYw
LdlbAPcNtb9UgAmsmo3tyq09OffdkJB5MkLLA4pBuNcUVXetpzHF8PSjDwK/mH5so1tb4d9kYozq
s12cw4COu13c2dvBrSEh+jBYym2JXrKzmfOH+VrzHkRl7EPUvQGQEpQLJKdCEKlr91mHbLgqQcUy
9ABf4s4Jt29yNjCQDCG63Ml9GDWJtG/cKJ+bxleghoFHPYLCfx8sy8PbY13r2Iz4dQAe+HUTqH1Z
qeiBKgPIKTuenWhPUpFA0McUtDmbtrWQdxETylab+XZhtfjTOqyGHdCwTUj8uZXGyHCQ3lZfHXpI
Jmkb23yusVgZ9rytbOg5IUgMewDxaYdLU5eusIlfJLlnRvbl0L0rUuCryj9WxnNsDkGI6bSBZl/n
7mtE/VlwBzU8USr1UhiUNlI/NFq8lRBUfVvftm2DjwFuSNxfnUI+jCholFvuU829RzCMSDpGydtu
7XqAZC9Ohg6SNS0+OpLUA0NL/ghX40Hr74cKr1R6AdwZlCkTrYgEiP4h8+KH1lUnAiFIKeaBh7ce
iVWEH7Lv4ouu5KNloWvhea5gaWDD8X5hZKHUZ0oGwS1liolmw0r0v9GtnuVsx4ROV9OhRa5CAvHw
OfR8yjP7L/ZrBMGWCpfFQ+wVsN9BW4F8khEVUthV2a6TBCJqNglo3HqpbVKERqyk8V4ELBeji+uW
QD1hnYT1T4oNYOWM5TXV4vtqLG2c3OaLRI2gCjJpagO51cTYtxBhkLYd8To6/fLAT1D2/BB+80ik
JcwnNnpy1Eg8H6uNWVe0I6TYR+RHT1NGLxGz9rbcdnF0/zmNd+cq/Q/tVYl9VAAvGDNOr2kV6sZJ
dIgYSv1N+fI5bIo3ffQeM9J4RY9wi+tl1DiggEuP63FCplXa1yRzYYaVJE20bgFhsePTr2qoYzZz
+g4iaZP+oCWXq5eW8dei+foRDujNMSayBZlyLHDqTC2bx3xi/ktk0Uq3iRuuFY1nRPobd609Eavr
eBoLvRbrTubuoL1ZbPkF48xJ2yCRtuA0QabELLNx0JsaJMrg2Sr5cxr+a9N8uZDHAi0i/8wkz13P
aSizJdrJ9w/S6f5A5FAyNRRA1iiTI6u40Ri2FbEfaJJ7Ct2heXOyZ7cn+BVjLwcez6MhqjpiPchJ
0YiJsSfv1ZephmCQ7GLRnOExASI0TbIgqL6QcKQcPSF7OJ19VkKUEB7OJNjUurHzC+LymKvCB2bV
sU7DcW1m6cuySjZnsvDYCL+PTMF3iOPfMv6yavkeDDnf7IFO2R6S3ziSixWjV7v43GVYjtqCRF3G
L4FbHEaXSnea7U99ag6m3sBPpFsjhBdMiy0QI7PDjz9akzQPpMx0EIN4mZqJkCXCG2LwmkvGJ0ip
Yd3AUQyMwjZXs9Z9lWjzQ+vHGU9eFz9D7bv++3+wMc4COIqWzI+lk38qOTzU03QuE0JIJkZ1sfQ4
u4gQ5n5CsxM33ptGEmDLoD5gmnCtdfuvUuk7x9xeZeMB4QYlVmif8LlAQqvBiprD22jIiZmteHIx
+/DLE9xEYT2r0UVCRvJCEAmi3giG3JfluAopklYWQ7uVnorvAuD9Mq+DJSSsbcyyVnXNTz3YpE4g
AD+An2fxZ54I+rk3iid97OZAj2uSXbxvPaTXzfyboemvmQuAusF2AXwQiVCXH12FdQe3PMQd1qIO
GoNB78kOrNzr1GN179UDgcAQCXw7W+HxY8d6SRRWyLjhxq6Yl9TMebskP1hlSGkwvWoFgT0kTY5s
WqOLHZZLJZKtQ0GsKQCRINeL334KW5rw8a90vipyN4PBttW6Mbsf19o6zN4q1h9EVz3D2eL1mtVH
itgZpQCiXhi2iMgingKu+TVlRGaa3V1SoknwNTITs6vrsNRUWcKdllSblCTGEgEIAhE/yCDZ1RJx
lt6nd6VZ3LN8qoPYtD5kwjVQtc6qH1ks2ppFWi9RYSmFcsgBkDPHX2kDtZ45qM+k/CVLegh4AmNw
xRUcgM1asT7BXT8dybkhYYCFhWdqwwr4GEl8siSwQ2BEVi8u+4P1wC3Wcw6k5F5umbrQiIPVYjln
BolRv1Y+xZsZQrXFXLQLs+kzt+1n9ua4h/pv6hA4VF8Nu2C6HhDQ+Oq/dP1Xj0gDQqdibkMNhJJe
e/sB6i/fGNab2qJVr0lEKZyXDu8y7I5+b05UFsg+4TbO5pVIMC6EJ7dpN9l9DB0Okz5HjIhyDsan
MiFOMFYvvnXftzwxnfwtTSX6kL7HAgyJPIiKHMJHiyCJkEPW0zdXs5mJtHDs5+S17sRRi5mzM1fG
M856vnH1c1cDL8bWc62Wf3sys42R0MACZ7yK2Ajrxaft0L8nZtRu/IQzmTSLgMkWksuovKnQXvxT
V/BqULjoaCorvce1HEXD3eC567rLTvOIwBURgGaPHyPeysFXly7yjqFeH2wPVYFr3exOboTM9rFW
vPo6MS2OOxzEOJwZqu6S4dPo8ML05eLZvkRqMZfAVlp1JIbOwvOXyUJQ55ht7Vp9xHl8IRd0V8P0
5ZQcNrlKoRkCc3TIrrVJCQEz8R75rsGADBNv5xK06BMnVkXe3qmtW1oQBaw0663h7Oum78HT3m1F
SmgPOF+7jBXujsR5jHLtK0VTptnPvcEAwhTfISaBwem3bsg6PkR9PUIJh73AZrbB30ANYY7PsdCf
Erh2Rjg/4KcCc8mhPOpcI17CR13N3b71CSxbkNYaoUtBUVn7wSXvQeN2b3moj7Tdw5L0iodITZXO
05ipuhNbD7havtLMfkg9FLbY8YdgaEhxyiziynUe23X87cRs5uUMTrIauxenbK+6D5jfc8o3Uc6v
fXTpcuchp0rEd6GZXCtuTvYdr6guCDVuY/lDhBz23QjqWDQ4O4BAWJaE9igyFsgAYhiZtm+0PajK
TPLSBjBvepgdujJWKKjIqebNIJXqOW7V2/K/VLgvWk10GOotQqAfHR+cuRIv2LVIgYqWFLoPcvGQ
1ZlEQgC7DoZBWxtwuftyOPt59qfx3G/ykiMvVPDeaTH+vYYla6oou3uJmDIjEM4aL0PPM4rYZmgC
ZfEoG+1gdf3VG/RLZyaHCd462VFfDQWDPpq30ED72nWbJqJSSQXxHHnpzcSt0DHWPDsZkpXx8KTl
5bfJJ4u33g5DaKsphnIeWo9W3F1NMwVks1zTnt1nNFzq2OkF+4ESDp5Bg2Pqe6++jzvIfWau/7KA
OPpNsdeQ3ngyeXDi+pt6gzHS/Lfc5C2FV6a/mQ0F0tTjmi5iuqvsa+jlZfDEd5/E6brsavRTij4R
oQBhZiMtF4XTsIFCw8A6764V11tcF19CUXKF2T2cmK3qGGaJ+VyGPpOM8lQ2b/FMRCMGKHQ2SfRE
nA9SNOt7+R71wvjx4/CzCCERDtW3awDEH2lGRqPRgikXWGVmkMemWovIWxFlOAZ9BTh9pnblIE5/
PPiJQL5tPi4rHN9ayznygd7huj2YvSRAU4WUVsRd9sQfcYvvUHQf5xmgh1zGclYrgqowtzNzLksn
jH6MMhpiaX20Vrcy4UQHvaFshlj+xV4uadcnzKoxUIinF8L1FlJqIPOu2BUaJgRzMIAK2za9m30d
0+ZP4CbDVWu8GSO7Mxhiu8Y1t61WsTqxzHEFMeIN9QKDwEK9mW72N9qYHgT+4BU48TUm72mLnIpI
3ck79Yhn2dGdDWc8Gwl5B7ig700CpVdEpjjoGfh8MoNQ6N7prhkz9h53TaXQvmkFhJM65J2vPP2s
pw7YFDDVKxj957AHlwOtNxDVgM2ho5Qtkfi4sF/9mk+hGEBlNQodolHRu4yTtgQrU7QM4VdjjfmG
WUAsnGJTFhYJNkTObmafzYdVz4qBKTo3ix6bRCkSumXpykN6oMHxCZ/wh61Zngq7BdFhXGSbQipt
Pg3ZhwB8u2ktP3CRW0EI+rDRbAQEA7qHgXDVNtfBrVCieG72JXPtvlQcRQVTZiRtedWBdMyvbkwU
YNdaxaqZV8zlHGBn8V3uJbdBQW5K7JpRl/WUZp6+U/EATVifF7QG7dU09s/KtcjRLgXEa1bMJ3Nx
QdiacyjLPDyqXPd2Mu/vormyd4DVcWgJ2AO1FW4r5n0rP4fnPNMgZTpDf9aByA+7eGcjJNZ1VZJ2
/TGlizOhpz7wK/4mLdcOYxuf5KgSKjs5MDr5mEv9q/eJdlQav0dMe3ApxqbuKOqsyL33RKiv9Nkg
DDBZ3Ngj0AYyRtlFoS5n2DkaTrzKHfmbsGANvBLHtWSup/vjne2zzDaXECN+b+q0n0RbMeJCaEuJ
lYfur/DeWPHzzb3Ah9FWuk7mnJZbu9wkHFvD3hq4Vv7htOELOlwsvHLexTTouykbllGCh8qtalDv
RVeTdCKOBTqrykMzwfauemByZWxUO/12BcCwiN2zzrSXtzVb9ZU3BJmoz3atjXxryR9at2NdFPs4
JaeMIB5Ydw7P3XbcTCPRjQpQSGBUgJ1zfBp1QbCZfaTaphe36pIwmzvy9zQIqtORTHWEW+n0IqGu
BGN67BWFTxHRdGlt9YCuFFkbLrOaCxHE0PDc4ITiCdFTtiyABepqvI3OLjXSgzRovDTb5+2mFS3w
5ETQXKKFRo2Om0Kq0DeqxHVEeureJ0Ge8fXrgGAf74h4ddgfW/ANfElgszkBmgHaC6HbQuVijXQp
lhoCI6Qpaoe1jRfAHZ1DUYVnpkIXgU67ml25ujk9yMwuTz+7cDoaenRyCIbPdfb5Zntf4mkLTe9c
L9Yf/nLRL1ME5m62WuSuTkc0qc1QSW+6rcMT0Uw5KuvxmDFO6K9R3xK7nua3EgUaa5LjOLgNWjBs
PVEq1olw3rDVf3lx90d5+E5uEGmN3srGpBjHrC1i1mP9RABwof+4vLZVKLOjUoj9irnCXM+oTTfw
GOWoFl0F1cbG9Dkg/4AMcKtRna46svwQnK3//WosxDdDNdLMvTvZsQFrJAv2vOFFtKTkObC1Zn04
OjLGjYUgc14eToUrOZbEM9rRL700krWMzQNZ2J+e1Ami6t8zUp9FXZwJMd3oWvOEoIxYChvhRXuB
Kbqe0/k1SdWr1dTrmO4RLyu9Oe02Oubxscmw9xZjAhAuOeYMEbkNhg9XRoSbd4+GxVBJkUF8KqMF
fTpybecRDiN8RgFtgy8x6zqPeRGTMu0SxznrZN3gTi65VUTbPBrzgI8KinJMFDRTk+HWtjtAkzO/
PTuUffqYFvmzZSBO1JY3cDBRtPP8hVFQcPTGn9kMzb1F04nTMiGzILvvOuMltOa9Z9e3WVQaINZz
lepcwEaLMarEB8H23hn4I4XevUzOt9ErIOCd+9RWEYKcjH2L5WtQKoB1c8+FwAVDZqqqVee+iK9V
SSydI6dLN671NnuE3Bfx0rKHdlDHugtPDItQLrz4aUR5gNfGjkknGpaczCuxcSfNqgkxL86GxMJd
qa02zLwZS9Cz6/aflqk+YPvQ+yWMYhrN30we0yLNI0K6SbpbqxNT7VDUwvVwl22aVns3qgju8S7C
x5uto76+zpbRrWSivxAN4Pm2WGNx6yCNUB3HIUXseJmpfQPtw8oo9Eq8JYzICXIe72vJne1UNnXY
GL4nHsBCcW8OJNviYyPlC1BB4L0XFrP4JIaCJXvutnhiDs7FvazY6jiw0cey22M614YPSckxXYzn
GlbGsYZ4jFXnT9TVpfOmb3A0+Lzdp6RlPcc6B3WsMvduhM7ampIYk4r7CWHrmXBIjsPl0yQ5Bq5C
nb4AbGOnwgEQeJxwDLmB8Wtu9YQ7+0ORq3ioYpQ4IZQ+wHLzJgk3kFFJK5zsMIARtG+rBGi12W6F
5+3KKTqB+eWJ1NEj5ahU63PG7Z+AqAqA4I1rcBTMQLaeDO9GTSMtgnjq2RVvpK8/Owaryegjbdsr
ZTAM5IQaKYu9ozGwwuPJzaPR2Rl2/uwk6AKH5AZUhhjd6vZaFKSCW6LCG1f5aCdc+jCJQ9Hv+rdU
t5qN0QFVTpo638pp/kDx/JQXecsi3/jOPVaIIFH51AVvzFBSVHjOrq+ANQ1WBIq9eQEEg64N196p
wBKCelc7cN/t5qLmHpAJub08ujCBMR+ex8AxnW9sqhuLsZfwC9JR7W1p6kgDps/aY0jrkLsNLh0N
kVndzBgmc+qgSYiM58SKKVtS+caw6pMbdqeNpGjg9SXqQDuUplsfLNG/KidJ9iMZQ9Jx6jUqm5Mc
vIZ9ICJ9EkKPpkhKBNOME7GsB1Nq4uMujPc59F5r6+xEbKSFyph61NqjpzKMdgnlQ3Vsp+nmEbRD
8ilovj66x7C3TJDDp7khbUz82dWA48LmU8vJdm605uQq79UorrLlEhpKpk+Nzr2B0uVY9t4lcz3S
pgsTpCE6k7zmiNDsnjMuZulrZhcti7dTWWxmSEn0ru29O2G7tnkMuUSuaPDSTHc3eM+ZTGFoesgq
COf6NBA0xWQMQjsc/mpY8t6CUZKguz1DXYahXbk9f4vtyywQLoBkwzlzqjL2agisdzw8Lo2o33Ce
UPcb/X2fOyvgiiUZMPJ1VNmDb8QnxFinOaHqilQaCKPA7wqVa+VyzSAZZcgoL1Nl0EQmjFByI/vu
exMbNB4AVtsOaYAeMACjmx7d2XFXfn3XVNH94OW4AtsXQPDEbtISJCX09RkxBD7f7gN2zYc2bWrk
zwFeKmcgaV1vOBg7V8f356L3fklERhyUf6YKP8sk3c9dVIKGxs+SAZYyNCbl+IvCI8hcntghdcW/
P0Zkr1MqnnAlULM75YXwlT/FzoIUz/yD2QYgpuFuakxFeY/HJh7qF+KETqjyHDjTARl2vAu5eHCl
QPTKwGNIT/DhYMYxzKbi7M4RA8EgtiT8xPjo2tMJH3m86lNMBRms83pOoPrI16hsvaDPj0M24Heq
X1kIXqdG+0LzRleCKsl/7XGmR77/gMzqc2jd7wo90exbP/I9NmimtYm5W63jPjUNiHnjzunTN4H2
FBwj14FrgBEe26+YBzyC8fjkZIO3QSceruA1GftcI6XDnJCtyHWSvKY1V2Zs+E/SqSipup3d8nyt
DFZPwlI/feG91I5JwRMbOrWks8169KAp9gzVtl8+a3pNWevWqu9VP/6yELnoAGIA+ew1QaAjQkCW
0/XeNsaHJG0KnjQ0AdbknvSaAlKBG8bLNj6wUNPownCJodmpEbhkNsHMTvleUP2Pfs2zdcINru2K
iAG557S8D0nNQ0ardtlIxxwxR7I679Jm+g6zbRIALsw2pVDxkTym80BHtddJbnDqzKQuz3IkQfCp
hpintUdyndEbQNV1xoMIDNd87w9FUaIUbKoHMyvvQhmyRga0k/RuSTShtmYM265FWhCd9uW7KLOS
CiAyYNKIIri8VKkPnEISjWT2zl2ZcqpwFVcUYQUe04lAv5kgXr/6GGHLI2ylWp9FeWA+yr7Wg4br
sxnO28bYTCmHatrJH0ehzw5h88Gtv6naod8kkWiF9561tO1hiiOsNiRoT9c8gBs1efUkgwUjaaE+
h4VBB8N9F6/arPvoex6xZcqDybAoZ8vOLFkPuV+1a11ix75ral6m1Jx6Z/T6N8bp5ZTpU6pJCCTA
dosxXnc9E0XAZhSIwjrqcfxig31kq2zwMjOuNw09dhCazooedp/rwy8nP0QNeS+ED2ooZ2dBuyjJ
BjxKjZ02EQUkhq6TmeZrmLn5ARChAVbiwlZmzyFRYvwITMn2Gp1NRSkc1texaLWtI90l4nXMt3rr
tJcOdnCgkFJtRaJ2ZezJ9diRCp+PEMyIMxhy/62LBUEOXLqx7W+EXXYwAz1iq4DHZVgGD625ypsE
GYiInmKfjL+kIBTX5l0PNR0VTlqjtPaEz6h8DFEfzO2mZIhGCipqrawkqaRwmScy9UL10zxldPwn
Hi7byM4eNQjIO6Evtp1ZafetHcKuEzHTJqxaVvVkMtAiTUvH9F0Y2SatW1xwiTPslcu1ELtlQ9dn
faX90G8806poBtNoY0WspvUwObP4K73hngLe35jS/mmKudgUvcQfEokHI7KmfddyG2BMgWqs1JJL
XKGwy2b6G09ClGuuhajYDg9MF0KKO1Zzx8rLtTse7hVhTRPMtKW3C6erRQjYOmGpc6QeqDZ2B17Y
QITm5vFTbzHAQAZPanETCVJzpRvkome1KkCVGdqB0ioYofAEbtsVr0gVFaNVKFF9ZCH86yK0LxN5
XNH7iNT8mAqAv9Tbq8St5Cb05/mE/popRkoO+uybn5FZipVtTe9xVuYBc6dxE+kT1papPDnkRosm
2hGlxCUs7XADoi+BixVlzzjk2HCYqdyhiFfn0QNRgTQxTDZdBUMJoAd9RIexhwVtc3Nyew4qYZi7
GovzgTTfcF2zLHz2SFbsXYNgnyz/42TawtWxPpOxgZRb1AORQel33JDk8C9BzjBKBtrGyK5nycL8
9yVyH1JTOwiDwKkuOeHCD1l9s2Qzvcnae/PN93b8q4GQnv8nmqb1G359DZ/v03+cndlu29i6rd9l
3xOYbOYkebFvrL633Ds3hJNKse97Pv35qHXO3hWnEAMHhSVYWYWKLFGTfzPGNyxdoBXnbnzsyiDd
wX1lpBznzqqwm/BAkseA5CCEhu3l5Ythp1c/IEiy4r+10ItSu9we0NETkxJDH8N+e4c8XD2zOipW
8LGqE+tvhnSl5FLIp30Gr/fYTZa8N/AhA5uK30Q0fdPqSR3tKEFOmBC4huPXPN4epsiOkMrma8KO
iF9KFjb0FXRm5fRaT/SJfWZnTxrjBlU67Yd7jzK7+lHPBaP0Gmy/zjQChorBdPXez97WLx6+iWtL
2iJo3ZFYS7BXWf1GQYZAv1PGs1bZ3vb2NDaNcgO6l/Ownayd0LnJGCaAdip10twiWZfbUZGzJWN5
IqSo3OWqGE6dl0SLrGmLYzb24Nksgh27Ed0q9pb3Jj64MB3tuS1gVx3dSUs4x9wB/2lzO2BkSBXe
62a2vUVzydLsDmiPCX+dsve6BF0DkKQ965N1dS2pnXwyTJEGDoSy1v0MY/R1dg6OOLm5Bx7B9N4C
DwoKQb6CWKCuWKYhPXIdOP5T4Q2P5VRnH6NAKN85mJKMKp/OAhr1nqlpx/4rcA64JRC8RhalIsaO
D7KQ760oLa9JMT3pSkEtaLlb42EgvG+ohmglIXOucwPZzaAFSO0G2CG5wRiiNRPqvcheI6rKL5Eb
dRtXiyCfOYzI3TJ1L+3ML2Rlgn2ViNud29juBoTYQ241NXo5B0VmMZTLuDLRmSFfX+EcyFmIDzGE
f9/60Wp5ejYNLzn3//OTn9bujqLjP39umsm0I5yOG1s+JIckxdJtiqR+7ZlpxnoT/eWyHe6aBbIC
5xCDhFlxrM9wmardTgp5CRjc5CFH/LDqywY2tzeFwDcCa+OqdjMqopojsDRjFAw7Wh++jQwGuPMj
Ypt5oz0wnWc94LY2sCZPA+PV8RCUhmyv6T7DRVWnzT2mlWLHt14ghnkqiTe7t+qCgdOcoOZHTyQN
2/xNIXDjnF+mcPOrqDLz2ZIDWtO84N+p0UWApF1pdFGntGFK6w7MWi3TY5/de/tktkkN4TmKa/7/
PAAW34bJwiMDeG3X9JQ9CBlfi/YRN5qDdD/KYADQ3cjwyWNKSHoYAxs8Y0uvnRAYD69SzznT1eCt
XWhLzIv07AIBfBVUol0PIrFPeIDDhalP+NziFLYrDIiSARA/xkr9JAv6gANx3Npm2r84A1SqYiTu
UNhT/yKl9g4aFsbd2IU7KGXV0qEfeB7zcSbMNa9ur2urElHzxom99BUBpYot5IxisBamrORdGcFm
iS0Xh4nhbgvXvMrZ7mIkebbxO7qP2u3IF2cZgSVhhJHR+6uIPzp0NYjDaITfGHXaeLQ9tji6Ny7Z
Cfl7o2S93ifNrjHLaH37eOLhR2oOwT0pUPd17tVnI9GIN/CVeDQ5NJZaFef3QX/ybSRpINBKfB/w
nEaK0i2be386jlaRbXrNQCo+vLgYnx6zljWKjzd5O1hMUmwtHpYM8DEN9t6lHuJu7WWai/7OAd3Q
J/Wq9SW6q1ZLr0bVHwYUz7QjGTtBzz4RaH43hM8+/LiHEa0SWGXjg7pIe9ZDXp+tV7tICG0zWInD
x0M7443fymIJJlNnQ/7/DKBCcZlJxznUwezNLIxHQezgZqrrLYAnvKOtUpuBIf3OdFEeoh3TR6/H
94veyAUivR396dnFc74RarAPzA26dRVTfxfYMhLHdBeS3InJqsOTsrI3r4vNRznOQaYaTlfPNdJj
6RTZcRjWUxGsZAeAt7kYz7SFdXKclDkQi925+8yxXFzoWQOJoR/upVfgqVAKVh8tMqLIZeXVnC1z
G1shyLr2mDeQf4wZG6psafgkOhZIgYKB+5p0jZUUjBo8ttRIasb8HJfGI/r6eHMzPZHg1W4sl5nV
nDx+C9oNQHHlBnlks1kkMMdq0xGMgdFWn12lrDKbyUaJb3EJ5AmhDq5fbCR+Zraq6n4me66V3vHm
NswAXJcZlGYGEbeeYm+oSR7hqtg018RI3TLBVBtfsjyyt8PIRHxqKT+tpNpB4auAkFYMMFAiC+LB
5mlailqoKzvJTpu8p35mLBg0YyTD6e7+9hQV066CN3mVshiOdlp2p0zkwZEB5AKRp+eL5nXs5Hjy
i3J+1zxxxJ6TrEsjR/3g9OHSaJDAaBnLG2sMehzFfMI4fbtNErTdAZfECqhP8JLnEGRSH2ZOG5r+
izFof3Mh8kJnmYTvJ/0RLJdYj8z2rh6SR/BG5OgSFLQrR7HxBhTcVWLHj0N46UUO8jshYG2eYpbH
VBFdBgmUrqEGAwdiH4InWMQH3Uv8E7vrx9rnsjLiYTwyU+l3CYUOYkWTOcbMm6LhWTvS5CTqwbxO
Fhn1bksKXIOSF1xzm76IViKD7pu1WUnGSno17LGGa2s21hdvNnUxqjPXrEv/vjGW2rLeVgyihAzi
V4dUB22YxpOdL1td8/GFDMGaw41ERQV2uhx4fXRJees9g5m3H+AVy8J3H3vBLSw1CuOhU+OlAEbH
LYppdptDJXPctSB1ZNkJbJdlzTUR5YDzqubDqOycWLxmOwW8Xd303RcgBZWDL78bTbULW39TzV/y
YCSQu2QKsbUgBt+nzg7g62FkT3Uu4ebSimrWHpzYQ1JQD2k9raXsGIcncdM/Za4JOin8mGpRvyKo
ROfZAmBLbZw+uUIpFg6HHNsxgpek2XQNIwVrWPN7macbmwYfscdtFyV+Zlv47vQwON1+Ci0+PMYc
KirC58YKs4NgGLJEUpJ+o/5/ZaB0HNn0NaMFh0+WCN46JrUctX5saawktCneD1A8HltCQLnSE4ay
6K2bDHorg5tzmVQVt4fRhXUD+dkfrObcFo5xHiyQ3p47G9XIKXgMONSntmIDIcFRNQxp7xSRIg+q
HnGsZC0IoTptYYrrGCEIDf4gw+KYeh89k+7cbaCX2H5Gis+sjgkDlLj9IdIkfwFdrjM/IP1NoER0
CgMIT8GKEKcyTdYG9QsU0CT/+M95Oh+qZBEOu4wT+a4M4b1J3JGr1nbUI+4NKBFm+JJKTbKcMLcW
S7ylGi1/P7pRBPzQObdmTLph3iA2QYjClLYErDNLWdz8pxe7cmNOnbN0uhqIqk6MTJiWTxnTekj/
JqUvVAPkwSR73h50y8O8PTosklXWHQtvZFTG0vN9KthZVa1unvUCeRSumvdbQPWIjG5ho+FNqgKu
b3S7IUZy0yPsu08CIrsJTa3fwAu+hGMUfVhOsFFVvJkVTw8OPAOSc5CFQ319vD2bZnfkEOZPt2cw
qIHG189FVZGKWtUlrTQZ9zUjCwbHWfnURhmHsY1fLGAmc7UbxZJwRkxp7lwz+Yl+Sq0gXFNBxajp
UgdtVnHorM54rpguW0xOj26gplMfxYLYZ+UsUFM0S8ZKMcv8JH6SgbhvQ8f6ScDPkkYW8+fVVdr4
EbWMVxnrrBHd4MctB4+9bFXxJswPGZKIw4BwH0tVhTzcqA63n8BdUiSEA/Ba/pw4kNx8V1Dt/ka5
RwTz35h3frAA9e65bXl7L3C8U6Y3rwD0xEyK8k5DHzQsdnO5AosWXYAZ2Lupr5/G+ZmDEODOtepu
I/Sovop4+osxYP4ijXF2SgRqG9lh/JoUoIwAnZRnqwmegVzSfGoQ2wfNst+cMX6mrMbOhSwltIR2
HXXB0iBCs5i6Fi+DfYAHYS3Vao/k86R9CPruu5xFzaFVSbSMsTjcHuL5J82aJUJIp1em28BcJsaa
oVQttzIT5nOVaOFynITc3nj7WlREyxSB+zaJiGUah3LnQdxkc+jyBUpTucUnoh9vDYTesF+KizKH
/z9Vitu0ndw1o4iOZieHhxF8iGhwNNYpWCoRNtc4aeJt5ETRRng6ksMh/yDMslyMEDuuTihfe5aB
d/ogrfdhTJZxE0I98XJ9XxpmtyTTSL4PeoYgrW+v+qjLc8d1wErD6eaBW7vGzOFf3Hr0T5HqFoJd
4OX2kDr0/ypyGXl22s/YdokFy/T2CrWuXDaOfuEKPFKojmdRxkz3SJD5Llh0i4Q5XRxDf7yVpllj
A38gckWbYFlpwtijI0ln+j+T/nR8t9vqizQRSaTfL5EOiMdsJUijFFLyaH8KSFN91iVtXFGzenpD
nm3a3bvzZdAOzUMnkuZBa712o4XOzk+Mb/DZt3addLswy+ID6/RrMjd6pC7qLMT42P73aS7yjga+
+Csr9nbpWh9FX7pLqUZ1sKrYvaQOu0+4xXI3ZGz3G7eIMYL48en2k2hdiu9Q8hU1y26vTRHtRRYd
XXq/BwrMHxU31U2Yt+4SwgUQQ7198tDXA7/KnHvPhikWQFlcpNpzjJ4y5fTWsrr3Fo51aJrQfO7Q
oK0Mtnk6J8QpiwpzmQyRs/xzZsbnRA/LtEzd1i2qTQvqh5hD+f4RWdhXkxdEEpgBtEFnK61277r6
3wwENGwfOBr//LcZn8Oh+OtsUxA1SH2sHEd8CodqsQ7TQBCDluEn+QG//k46cfMjL7EwhZDvH8be
DTaB1XwrGgTI0oR5OXarqiz8V7YSvnM/sdbdF6Vu7kIr+VHECRoFP3F3kSS82XBLeS2mIZ4rjS+C
rdTnfELLtG1H2goKjGHaQn0KbuqjtLdZDXQLt9GPPW/Ons45IIrtnqIY8E7imnT3fF6mtua9M6G6
Fq9jnrenkR3eFHGTSwerWqSQC3AUVNraUlJf0ZV7iFzux0TId0+V5bIg0GhVJgEuOKuLdxZIPj8Y
wo0dlH+Lml2IRCS86BvNWKSexgS15t6TK4tAdI9EsqisD9pUuMTb1S6KLPNoGbb3osxqleRqHabM
fk0GNCuqyLXbez0DV3yWbTnXyQUU5wLLKz2CkOu0Fh5rk+hk6XJtBAH5u8ZYrPsIzmuV49cUbkJY
QtlhzNexzv/5akGZ/dt3nxEyG3FHWqYQ+udAzVgHdaSbGD1MpZ9NHhg9+S6jkjZcD7j0cKZSoraw
8C4GkLitaEbqE6xJaebUKAGzJZOn8sEmTWvjFSW7xoTVYFfSk9YlB18xjN19A9ocNQiCSz+ZXis7
mu4yYgSWbcaCBWyu2lPaNicmbc6Tr0dMmFGTKoDDmKfzS9s02U5WVbhBWeg+13XxCK6q/ZGgnzQY
jsXneor0N1TQIYbLMvluIKIzQKt0cp4ieLV2GkfGDE5gHOouZVc9B+S5OM1WOtzheyyAF6PxzTvG
LrTVtSceIl3qlwHNRVEtA6eGNZiLA+BlSK6Gr+2dqdD2nTn6UHEYJ/a9w+pLI4Nbaa3YpcQJ4yZI
5wUZeV2rsDanJcSH6gHvXbWcMEiYniCPV6XNOWkMVDChjqoBU2uS3xuiPgZOWDzrrac/NJVaMO5z
dp2JXgjTxYWdXfhsllq5M4wgYYK3Z54zbMjMof4JzH4LKcRa9T7rCVcTBfd9TIA+Z8ZjaA5IKURg
kT3AT8iT2gt3YueOJmKrOU52AKfWHP58hVmfo6osZZqWrisOPuFK65YU+I/jrzBNvUVwDkE6FU+w
ifVbw7eq4XrRYODYbftqawLCxRhI4GEM0vauoUVbRW3pLVrTt8+5Jkml3qtwTN/8CSG4M32A0hjn
rKDQTrcD9vXj2GhLmDnsIQiGyRrhXQaSSVJhtUctfDV1z73HYW+2pcsbJmarPCStwAqNb3UEsMLe
Q8V50yQ0785xGb5Aimd97AerP78fcj7D8mT082z313//l23wfswhuUQcCsDrjviUfirI64E+jFrR
LYGA+pY77rW+w6Nk2dqi9/s3V0em4gVtj2UVvJ2JlvCMVPagYDcfbd7qbam3PXPz7jVI/BGNnbDO
SHijpSDACgyh8bPBPwCJEjDGsJQBH7Osx+KpU3thqhcMHQRXg4TchUJ/jpaMMvU1GDAN1Ou9N4FV
ipLiGgm+7JqOW60M7OQDkyJUqZh4hTK2H/zwHaOc2nmuG2LJ1aNzbAX7QVjZ35HeOkuNldcXIbq3
s//z+2aaBmeVcG3etk9FCo1qpHtEXmNBYSfP+VTjYPbzb2U9J2DNLYDsU2+X6OJgcM6faLT2+UcP
4D1GPRM5CwW1hDmkkz3zhf2ZR+8RRawRyBfkFMai79ZZm0FRaHTnjpkpnljbcxeF7RhLh7Sgvepx
0tRinHjDpId4BFuz277LqkaHnZPbNHZkmem8QArpb6GaoygwjiVzBnfVcMyBPFqNeoeNvwNM5TE5
YDtHoLsbusbG0515CaW+55HZHnUjWZoWG0EhVPZCy3GvxXpx75k6bLXsiHGofiCC/lzQui/+fH3q
n/O9qFM45g3dFSirAJzMxeI/vq8xQkdh9X6xsETYHYfODndVjF+6id1DVobY56wgZXcNWhQQ7yH3
x/7YNvZHkkew3EO7uupJFS68PGbfiF0CcnevtqiHv8x5/LdXSkDaXLACiaW4+vWVsiNg3YFVFJdA
MAC/CRhLBYvUjfQnzy4+enYjx7aM7BWzDXOFG3dXEUNzcSfxqDLVrvK+SxjnRN8wnrLNaVM2xaVn
flH+/VZc8346hsH555hSWGoOq/zH++mlWNW8ps4X4QRSSUhCgWLb4JiqydIMcEIsihQf1xef4lzl
/fptYdImDYd6k//pxqdTpsgaqxrhZfB3lRtvygP6UoYfkFBai/AcGLLW2uiSAhYLILhsGo2dNch3
aFbgXmvNYHaBafOLF/X70WfBtHJdySuyhG19Ku+6KK8qYwSsEalm19ple4qB5u98hkOrkViRbaC3
w65Iogb5q7Xrx/b5i1fwW3GsOH5dpUtpmI5DpOuvH0bTCBiZzCcXSYTl0YV8ja3Ng+jBX2Uhqdrk
lmT0GXc7BijcNoPhlX5z2yniXkgXM7/4ssn5Y/j0MblcF8JRtu3qjv3py+a0KGKMJCRPJWhPgerK
TRa3ET6txH5PKsD4SGF2IgvTE2PQJ9iF+isYWOjlkSVPsTbZe0Curyrtkh09jM4oIg7WilQZxbL8
AJshYJ/nQgCWtd6uGj307ofuRZdBH9Nrm+aOgm9TohgnFfyhkZn2t1OemtoKXohve5uMAXzFnGBD
A6bBVI6S49C3b8U84rw9uDbYl1RJUq7hGT5UTu2uoim4T5gcnE1itO4yMYRvk4nkUavb/nAbud8e
tLD5aTmpt+3N2j9+8Tn//qVTOiUN91naIbqgT5e/jM0QZxNCBT/rszlrcmUOZv3iIAraAXSfljiw
uzujLNxjTtq5Nw7pozGvlZ0gY0jyRg8RWF4JyM3RT04bf//z6zN//3oqXTmGA3PLdGxua79eh1pW
QLKaaAlK3AUnx86vk6jbVTCU8GOHtr4ETeYvq9D5i6lVu3bmYO++rpCIzMFDQyG7lWqpTZy08y65
P5vuKd9vD9CoUfyOIt/enjb5Swgy0TSQ7xPd7T/4znuVmtyPBuhzsNfcXVgwqUutKTzbwj5QnDhn
podfXOr6b22wUqahE/1u6rR5zuc6UNEuCeYQIcusdM8BEV2UV7qnHpJzdD/iy9p6fk6yee2doWHt
iFGqD+b8rw369IGB9w1LCz3tkFy/+Cx+L1CpyIStFGpJCyf/pyxVEAxQC3CfL1q2CSdNq12g6eiQ
TdJt+HYaKy2whiNfyWnnArRalow8m+xdpLCCCC8pjsE0Tse2F+YZNU0GFDO0FpVyrBMoI3ma1/ZM
wmxvnVHpp1kH1GgavkVtN60UFlDGKKF8GGob6ypQ4iU4ENgxNtlfDRu3P/+u/3JzV1KaVFCmNMmM
+5wuWlaWVbNlCRe2oRZE4DGobgx0aYatXZB5r4e2ch+CEtonOsfDEGgBQJm3ODWXbVjUR2LWzHM/
NHgjUoQuCFhIZ9VD5/Lnl2n8/pHYBIgLijGbV0u19+vXIw0QLHFVzvHxGEmoHajHq7F5mTz2VCl5
Gv6YG1cWLPo1iVIa/zxe2hxKd1XsPVIcMSPKcyj+TiyZacG4scZp10KiBW3Mg6QhY4hrod5wiV/5
84u/RZv/eqbzhabbMTnXqfatT2ePFmoEgdcj4nem1qBmkYS37fDUuLZ1xOD0F4Yj8C4IGpOK6Dw6
fv2UhSUh3RGuzj+/FvP3Lx0NAftd7naW4J7++Y2MrdjVrQZ4U3VKkUrf5Yk7vvQ++gdXyh7INxZH
LU/2taMnl8537APc1hfhucxYo9A4xqUjr26rAxGx/b8A5mg7lVVz3nQwrQw9ASZXtsdb3pyY+A7l
hnqHYXtMOxq6wO7Ct6QVZNyZUETiUg7HNFXvQGTtU1tUMGfRCa4FOYhrP6lZEf1//PrcWbnmndnC
ID7VXvjO4qSs0mRRGc7PaZL2iahib0vDrEN3sTR4iG6xrgBAXN3csEgWHbpXXbFV8VoZbvIiYKNf
FXMSOHrKLnAeNTmykJfvxDklp5jRyKLWQpBS89M+zO19GJvtg9KRN04itY+pI6ttlaCG9GujsFew
11e09oGlf9hkXvSjOFpoyXPEutYXk0D79/qY0njuNm/lPGXPr9+ikZcTwITPFl4LOHIqLnFp+2/Y
qJKjmYLQd7i7bTwJKYuPblgYRf4Ghqk5iSlHY1InJFwF5Ck0QxS+uV2NHkgmp2AelyWji4cAVLfU
sCnGBEFiBQm3/LLDwWq8CSZi2D73OWKxuiDizFhwyK5IIQHg75kG6lifaK1Ud68ZToSltAv7XGt+
sSc8wwcb1YpHK8WVC7x1WPu95NBtnOzsWw0zDlABgvQNrfbNF/xN70SNP3WmR2IMPrW7Mq9rtJF6
dQ3totg6qO36tp7db/WTKWJ7F0M2WxttLPcjxAQ7D8z3wvTURsUt2S1jmtKLBSwj2QyuoiCudzKd
MbgrIuunFW9gAObD7XCx9OrFDZ0O+oM+PepaYS3x8qvNny/hfzsKlc3Nm8mxydDdmiuJf7QP7RgT
wGgIWLtEVMrCU9esq/4SGYa+DMHNJpb36WQUmzoaYmyhRBhYg3GFpGY+Oyzo2qzaY1n1HgbY+RCa
3fuEoKJD7iDX63Fg3Z4xcJzu/vy6/6XCsfGGug4OWdOwf6tswWpixm+hIpqAjyt8COZQLtqx9lex
KMAy8lFsM8CVOz2XuyCA8lDXbHNqYLQLoSn3MD+1588x7ryfntMj5WhGEr0qg4xzzH6LaGwRNBnk
MXSisTeeiU+MVQY1H1d7g5n1oPtOfM8OuJ8jZgfsAcY3M0wmthS13FcWzpU//9Lyt2HqXMYLS3B3
NWj5bvPtf3xYrI7G1ArBfLqCcOwedsMhJBH4rhv9dlUTFbhjfRadHI/RidMH16GzsOhW9gObHbG8
RcwUc+IppJ4Qdjw8deJSo4XTk9oc0rMdMheNQt5ga16Aew5XSuTxaZJYOBt8ivbKiKto1w/6dysw
auZHfk2E0gIKAHnvwbYeUlYg4PD2XMvlruy6EqWpXW/G0SNvoRIGFQkEHTegolQiIKrL6a6uXBSk
Ir6Z3RaZjHjVmCUxbcO/haiz/eJ6v90dP909HQOWpWNJg/rY/NQRya6GWONk2UJFockdhGQFoadw
c4M6uA8zhoY9owCg7T38HS1uHxH9ROTAd9nD1E7G3egX49bVuvDaG9iWdNTB9CYx1rkqshkCkb+w
HsldXlt5nx8MI0Yq0HXRs1NV0Vo47nToOqAkbqnnOvwyPVjnPsvnWxuDkdNd9V5mwAp2naXuYfC+
jZer0sq3qCU/bs/6yHAJOPXKRWrPmRuV0LcEPODfmgdHPlSur75s/1IvuTbzVctVJlBa49MhEbno
HNmJQzCoryWa3Oc2b3BmGIgTbk+zvNjK0G/vS7fnVNccudLA5+5UkaqVYhS/zTpwbQmc/W/YlK1K
4M3OgX8ku8Tu1dmXcX/xpwMTY8gEbOCZ5eb3fTj6eEmqVR4BSkPgP+z8idyWSNhIfMwvfkn9996d
4txw2A5J23Kszz1d5ymVFbGJvqOwpk0QJ/1OheptlPk7F8d/vh+2NT6EeTcsLWBBB195w96zIdDg
556+qKV/X7QpGNAuZgYqVWyBnweSg5aXIecTPYCWbKim8kc9CsKLNWGPrwOEVpFZba1hFIcgLd8L
aZ46ToU3rR2O3tS+te14rNRgcVd2raXsSiJbDQvBA4ND1pYj+bkEntf9T4hCzrcvDqr5gvj1W+bo
isKAN1Iq2p5PNaoiyA7P5IjHvoXZjTLLWQOGfxjLHjBukATnkeTkc0Zi838epF/1YE+LcjGAhcKZ
QLRpAFLBvhimWb3ym3b7ElEYTCOehqbEbDi5gCIPjW8B3yeme62izH6awMMWwPEeRULKzeBp5Vlp
+nvlNfKhIVDmrnSr5OJeJVLkVyr5fK0MQ8fBMjXLuuHrjqiZtFY/xcviPpFB0J/DPBs3ifZaJl2+
86G8L2KzVtRWRbsoMqcBKaqpa0yqrh82hNOzbv/i0FK/l9ks0ez53eR6sHGD/nqTHqSqigHZGLpg
kMMgOGa0qbZn/qHdW2AsViKwrUWUWUDZKxxSHGv14ZZVUkMK3XgjntzWtnCCijLYjhGo93kYoU1N
eG9O94kGTlrTu5CzSP3fXMwwUekxld2BTKz6P1GZyIYptTSSBnNq6cP/Poxm1hMDem1ZBdyZadq/
NxGbutLGk9L0ofPcRPSiWHje7RBKExlzH6xamD+YXfJQ9mCmyd/A2I5oKALJd4ApXi4SZEgbzXQB
YnW+yxzYOQ3o9qPYblaias1VbDhYrosgW9NGGidI35wKVG91yFZxLB8n8LNE3gJz+OKkMP/lpGCR
bCjEUyaTvs8rFkfLPLQcHIfObKoczQiHWmt0ZzMculVnj8YV7REkglWrcM2BginavjxoBSEPGh8X
qCZ92nojbpMpBo7c9ESn2frKsAZQnOTL4jl2xZG/N10GVVGv89EIrjaUEFlN0aU2OApRNvuPBD1A
kUQVXec2zIgJKiqY1K9mXb/PEOcZkuQfR3JAfq4Q44YwxBRfA4pjN7kqp/4epY79Xs76kSB27X1a
hLPbM95xmUG2ROq9r5y23tvm3VC3aKzNNiAdp7VXfz5l1O+3Je7iLi+OuxLUVPmpAWFuD8eI3KlF
2UeboMPpVTfa8CCJUD5oHYw9yH8Ptz/y7QKqaKjIN0pqKovQP2mF0sn2TsyL8I3LAA6BmJXwXnes
vwukVbCPE7WOWeDd6ey27ypuXvuysCHRRt6pjBv9zpw099IJPT8NGPUXwZROHwxV9yTWJS9Gr4lt
Q6DfneekH4T1DldzfrBj9Q3aZ0DERv8Si+AHmtTsIkkDIPKQ1VDiLUnwIhWpqNFSZs5zRYrDnvyD
ahUoPd9mfVehKXUIHggb7y6pxSYp8rl/bttvbELDM5SxXREpJGz+RdP9L1p+xgy/ne2urmxp8U4g
6lGfr36+hD33aMA99Vh1WxxQ9GNVMGqnCp6UHxonJ3azY4oRwCGEZGVN2rizhxysuhX28k7QzBrW
fdv1AJ3L0twO0xKTGFS6rFNrnSi/v8xS/+DAHqjiMYdMhY9G06kMGElt8djHS3cCMzSI1nzOFI6n
oHXFX2ZPdjeQ/4XbCgYGCpGTzgZgoWYjQQpSbeM0VrpKDNwBRVfqm7pMsZ4PQ/FQ8/YxD8Td5MMR
IX9jq08e6+J4IqIxsyBENdDlj6zd59yY/lojc8X/YOPcEF69NFv3R+lSzUVFZV17j51waR6FD8bv
ru3mb0QIUSgOgKJMoRjpRpE9eV3unXKyhhDOfldprEBeS/ngYlFkczzB+h63uWwFk1ciiFnjwqtp
0ZecktnPATjQviPbm9FuG7mbnD0tok85m2aMRehEFjZaAc8LthQuwypc1XAe71kD9euUmKl9DEM3
RS0HsZQHFQjQv4J9tF437KiwuL84bfY2Np5+wrAbsrys203KKb5QzBEv5L2i0cwN/mOVsZew9Dm8
mghYeZTMNiXkLYB64DhO8TJM9GzfTjG0zFqU664Y5WbAArGxUj08G1m55WJzj+b8EM4R7YPFpWAm
2bgPK9k9ZdpWCXwFA4jMJzYk3+2WmZfVbtuWiqf/n4da6G9/Pl7+pQBzDf6R811XoOr/VPWKuDKi
ulO0lal5In0cVkiT2MSwDCSn1oRhyagdXhDbPZElCzR5RMOjleXfOXXW1SJoZjnVULakzJ5D39wj
yii+A3AhihcLrfReGgN++9x1WYX1RcVw27/9WoCxD2EZyHDOoj+2P732yBtmm0BRL1J2sGtH46Ip
qlkkQ6WwbCOObp1SYg4q7h6ibhgp2usAW1vmoodSOEm4AbXkHy4zAlnY+dsJhkdk9+H8k+b3GieP
nmyNwkhOZTbAMu9sZE7DyAo7ffjzB6H/S2nu2oyUKc1pf39fq6G6lTrTWD6JIBxPjjnqOy9gCYy3
IFgMrpPtqsyqrgxbBDQQOISYY3cdipVzOur71o3tq9mV0Xlgb7ggJmRi1xQHDrUKwaszK6hyP9q4
eQiCbjqjCZ+eVEJ75SjioPkvX0QUmAeyV8xDDAPqrkHkh4WHp8orfoI1yQ4qLdUq0MJ2MwX53zYW
7PtKnCsBcbEsMsxRg3/0RiO9j6aKEx5RFFJYTAGObnynYV5Pmqbe5fDSt9mwlWXtrE1NRZAhuk0m
onobGjFJfn29aixAOGw10wtxkCamNxuaKG48OFT/h7AzW24bS7boFyEC8wFeSYIAZ9KSbNkviCq7
jXme8fV3AXb3bUsdpYgsBEW7qkSCBM7J3HvtgRYr9KbKA3LTOarVoARHuHhoQhUPItqDAjkoCVFR
f89nS4NtH0isHJVsp1W28iR2ctdPT8ryuOrzFgVIcS6zOeUuiQyEgM7kSPRJ/jRWwAGIu0JPJmVL
gIXuEE/Sf8kXQxMDiFOCjtyxayhAhaSzly1+hAyir4RsTecUz/42i/IFUG7Xzkws347Wonqi8Xef
8aC7yIhGjBAKqUjaPP4FLX7TDwbigCmUyMAYmGhIYQcmUMQvegPU858/be/VqgJtAntAIatseS3r
7Vcnqoq0UqFD6WrdH4YcPsWofalgou/SJA8qF3vi4E52lXqKSCbGN336qiyoq1bFPFmMdIATEAmb
wgAQPeRD9leC9lFGvfQ9qI1TivDwp2RB7olL0Fe4pbgonpoymAgBHpHFcp3dARbovKaIXgwM7F8R
d40bRnPGlTxv9WEk5V1kV/gi81FmdIwSZHkYVu181FPfhOsi06IyYpK7GpryNv1XFxRU6eaZSfC2
WY1ceVP51lTNTEiPb3/TjMWZORsg7skCmfnQH63B144FNq58I5PW9MHizX7Xy+JtpqnA1A6RyTJI
/XNPE4I/izvBDbvoihf6xdleEn3jGHS9aLLkw1lpSUAsiv4V13TPpHqcz+shLEIsWeGjV++jem/q
5djV9z64y8qNsgmqUm7DtdKPTXATytVWrgGmy3tjwozgIhZCJDDgqFULPuBou2b4lxRK8JuA4DhG
W9c/MRie/MzGxhMmJu11Sb/zt//qqw7pdF4Ou7hiirWUqXzSwie9XUpdSxhPSfZM9dNzlD0H0u+a
6xfff270l7F+qfSXPP1MFfpLNn2m4vRzLeFtgET2JZc+UxA1NlKd9QMRSTAMbUgPDzssXKKs7G9Z
hroRY9urqafhHmtO+9x92PZR5Xf7TsEmA8EsallVRVfxplkGJokmRIK2XTERSB5JBcdLB1FyyE6j
fdR4k/QTxxY0dXT2MZeRM9WcG+lMOpdxIm6wLi/NvNRoX8z8So+d0q2rn1/7HKnhzbIwEt2oGaOo
fSvtW1Xca5bV831ca57vlr9UWT18n9MAj+/R8lh5BMwlnJT35NmE4wLVLXtu2kw/qElwlvBWQV42
q0NQivAWFAkaeENxC/Ug0ZA7ygvs7ij1R0HqvA8rkc/8UiHhJPbRT0+UlZ4SlNyEROgnsyJc/Bz4
51JeSiOcIr8o+QUU1gTJCkNleqWA6arptTOvjTtoJzu5VeZ16m8iuZXmbehvOYGT5i1J71SU3uPh
XoilwuGeiXsi7m32oMzxUWcPfVyKfLtWddTxkdoPeXyYxafYfrRKr55s4jqSTqPHukhQudoQjmeB
3U+kuCcWyeCCJOTAheiSPFQJRUbQ1YOLw4K80k9G/klbS8k/Ub6AXPbJEg8+ZSj9MJPq4qEnj3RY
Sk5+V27cf1Vq3O2IlJm7WI9he9Oiu9TcdI1EsJtobll0S9prEt2i9koFLbvja6df2u7CsewuTbIU
hhwEVOZw1tdKYZLZJ9qDVFKfovoURieGxPlwHPJjOhxtooHiD2Th71Uy6KFQDSg0/9hK2m/9CVkA
O6wOdWSdalg8hUViOX0rD86IieNpmrr66jc2Lyc1npigE0O2aP7qoesIntAJhqenoqC4OK1PrQcC
gLSLrp2iybBJgRfIxaFekGDXz4/Qtpqr1HX7SkGkHU6wEVPIMQBEiulb2NRbU0msL3HNAINvZrRf
jUjL8yIDRT+1lumx6Y1+/X2ZhXVoNscA5eU+AVy80UXZ39ZDjk3vFvV64LZqY26m4nVmpXmttSq9
YwDDA5N8N/Uq/dKNTX1osg+ED+/Xz8uQHY2YqaFm1pjTvLnCN2T+IvYutsZsPMdJbCMYmvf6gkOL
Brau8gQWZq4r/E/5Ncz7hj08OScTKVxjNj6ppvFiGUbywO4WGWxwtaRz9LIzYB3D9RoBFN/Q5ZFa
XHxwb1KW69ofq2d+c8TgCioSBh7vtrgWneCiy0YoP13Yue1cc5es1ZcU+4qj69g4kqw072S0AE+2
g88GanQwHPQ2RZ+1NHp6An+XWG2h4uNqk/pYLUkC/7xOUd/fQBkB0ZYB8IDLwHo7DIrFPLGjAHbU
TiCECxODixFYgdfJcHPg0ojr1NGFY43sDHIegy4ppm2ysKVhk0gkFb4aVVa7g9Lp0GZ68haG7Bzb
qNPVyf8KuObWFvNH85f3Mh3eWhpn6AaZJKCDfqMYYLYUzE2tZdtYrn28aOADLYNchEZLid+Dt7ll
8DocjPaUN9DczGpyjUpHB5qJ6Zxbklcj4sdy0xGzPHBf/Oc39b2AhV+PhYmOhBoF9bshwIwdmoBJ
uG1h55cvwL+J1hrqmJaBPzh6oyFHZut38U0iDTGJXdWeyWLcqIwXrembHHXAHn16eoVuMt4FleHZ
hkW3c1Q/2OG9b0Lym9qL6oLb9irCfPPtyki9Gmv4nuG0XGIrFMh2gzJPJEaNM02v040l5mxfK62K
HI0AKTxVePh7WKSzuly/kSkswydl15Y9vreQSNbansRF0dVlDGOBEOl6FAphpshOhiznGmQEbiey
MUHfkTZssqzPtHAYUSu+8mTqsbbrJ8ZcqhTZRGEY+V6EbFE+OEX/43OvIflHbsjAWmdX+OcLl7OS
zik6ui197P7UFbFF1GVL41XeZJH2PUYsvMeWjL+ndwyfV2ul4LP++Zcw/8cVQuOixgoIFdF7oVOK
jMtKlWwBaoR7WSW0BkK91xr1kppSBkfYnrSk2WLSNyTbD0voHiVN/EIWxPeQuOEfkCaODfEj50aG
Ozmww6UjDPVUbfW/CzJXHoj6qtvSONnwRZJPY4Bcaaqz4QmsNgrvdsf1s3RKnbZX2Exn3Mzl1Q46
ghQzvO3T0i5py45MCSjJSYrzIazwbcBrPlhWK9+1VLOfpaqMNxrCd1zSsf8sBIOXRrOLw/qnutzG
Tudv4jZHtCV80hMxhntcG2MvIE9k54+auM2hdA7ksvossMsoWSgvCTP06CLlE9qYyyBDWpzkrPIQ
ktifzMqckOeSWPfPJwTDx/trtsGsBiYEnQ+hv21TQ6PtOhpOJegzxChzYF8sHf3f+qjUu4epsWxd
Ku2RBx7IGKTGdqkuPcztobe90fb47LR7lUjxdqlBc23fnbSlWDvBTCWvgW0LdpqStD0FFQfcBeUx
0XAm6+3rWJ5+lRycNO1orJUQctcfUSVSkX/QlKUM5UAoz9Ric/MWda3iUX7rBZ1n+TSHCYV3R82d
NUKYXLNx9cYltLEQLgmKM1IYNvKRh9/VGL3oe94DfCRF6UC14cE3DvN4qKOjZYAgPZrVUa+O/Xxk
e5hZSyVUdwrTU0S6UncagnOqnSiEsr+qms9auVQxn7P5LKCzkAsKlSS7UOBJYmh4H5zCdT3w5q5r
odDkzsuFbZkf/vnFzpu4LCcotCg2m/FmA3+5VsoxRHWGNQxHVcwo5UGnHPNaYf1sem2fdODOQz9K
zvhOi2NspuR0BW30FPs/9LDKLvRTs8v6SErT6RSoghu5nxzNIvoq4d15MskB24WilT/Nk6HtKjJZ
vIoVxaM8417MN8gXv+CVq+5FIar71NiVF0Z0hEU6VPcg0B/yBMpbt5fEUKszCW5rvsdxOd/aSJLv
CCDCjbBL/StGtnRX5ilqoYz91BzNo7Wj96FvWl4sqC0IhYnuibx9UcHWXvBhi0ssWgEiRjf3WW3D
cUCACG/P+Cs2MZmqWAx2Gmnkm1W5oWDr3bBlbx9Ekv8kUNu+x1mNYnFpVhdY7rCe5gYic2DRTa/m
nv5IZfKusV7mkktUbrM120TAJLQbEA3wFppI1faYIOGW9Xh3E60v7komfW5nM/seWeV31L7Qw1Sf
t+SjpaP8bsiAx5SxN7caw8LWsIog/0vpAkBL0rNMIXqHDD7ZDWLi6zyFi0jlIbhookNLghAQoOhg
TUv506EUB0zsVnzEaj02x7k55v6xUY4A2av81A+nJmfXihdyl8bneTjh9KVKEs7ic6+erWapKrjM
6pkqq0sXLFUjWF+rr7iYLTWtpS2Q+YvwL+p6tH0iky5ZeQW6JdkbBfxJeY2lC9WU10hBj3gdymsp
Xah6rVa6UD1bN5NgIafh76w1KBdqIs4vvCDe1MOLGV60ejmm+tlfj8w4KFuBK1OX5kOQ0/11ErG8
reymeGQEfxE+PcVPRHyqG0B86n02yi+lBsfrlNPLLM9dcLbLs+DBfDYQGdtnvvSSdbbXUrOLvNY4
LN/4fliqHdivLdWYlzG58v1awoHMS2Ze2uQaD2ArSRO+5Mk1Mi+BCVZlqQfSRcu4mGtJ8XXJuxy2
Sn9RjcvcX8a1JuOiCW7Zly79XaM4U1V6IYehFWck0ioq6WKpsDhP/oka/FOqLOXXJ6s+iYhAWmgI
R41NI3vFtbLiOAP9lw4JfmPtYHQHAo+iL+hUqHUJ6s1cc3H5dV4JIZS7tebqmots6aNb1LLh+fMC
p8kKtzmB64E1+1uJ+ijPvRGrHTs5U0g7bNsHGpvyOSaWaq0QrgFBbRi1Fg/eUiTMBNlSo+/OPrEA
bqG54bAUJmsJn3XkJpDU5KXMdl/n+6naayTf7kxtr2t7SFy/qklBDpH5DJ/MJYVdmG4VeQayndIj
ijgH7mig3/KiEFHmUmH5u5DQUejIW+Nghkd8eLke2/thloDIqhVsilw5UKVygHidtIeoPQS2FxLR
y8tBlQv2pfVKxZu4o6be4LvU5LspdzbNDXghxVJ+6IKEoxp5b7R7Mk6g4EUEQ+8pgxfCy9L22OZ+
Vde41My9kFc0K8wkrMF+hkEdWh/uWVjQ/Y8Tx1rT0NltCVSSb/QXlWL2ukQAHTEwdKC3E6wSsrTB
ggY7CA+UVu0CNJ3KLhoYZu6IHQi4lAbwM50ucwbA0o0zZQ79TUrRnbFxNH0pYy3Bwkx3EsnJ1iqI
5gVkthapVx3XBskRELUl+EwOyXhUbTitwTLc6Y2lRn5syR+gceEMjDcQTwOGZreaOyEyPrBzJN2S
aKztKNbp1Nj8rj7aUVDcbH2r2ttKZoYDBHqrwI5aK4DoHizFPEgqd1aya+Wl6rVKiVTAnZ84ORm0
CRa3pebKGWigsE0ngWJwyLOhiUVNlgOUtuRJqMKW06ylMP+IEJA4i/7Bcig6MFS0VmA5eOwpbS3S
wlEPthCnHPilJCNSauz0iGBiZ4odm6RZe1cgeZp2mb6DwqJNSHt2abGLyO2Ld7HPkoEc3m0GaWdJ
ddkCqk8n7MFbbNa+ZxEiQZAh5zXYzelOr3ZgwlHsxrDelR0AIyCzKlw4sdMDh2QWal6L6czUOPnn
BN15Q5/AIcaWuZs2OWyYUs7gxFvkBAZZOkvhcV9s7pwyTrexVLVWPjuNAbbc6QynaZdqZzJDHSis
yloT0zacvZHTWrsocsDyBNpSCumC425oGFnt2nzX55gqdohCoMxaOsrEbS0vx0X/NS3HXKCDINF4
Z7NcT4gW3cX9Uo28qwhVM5YqJP6Ij+VOJA41cUKH5ThQqlMPTrceR86jym8C4ZHfaql6LdpXESed
JpblAFmiYv4mKC3C1qO9qTi64tjCUXpHgHnrHVlhBYWL1RnKpbq15tix7B1ISSTQub5L9Z0+7Ug2
b9tdTQA06zfOK2fXx2W2VQ50PzATd/LW7j/oDqwSwDcXcN1G+mMaeKvpaKl/rlDLqUwz8Lmo1HwV
F68uh094w8Mnv9acfhgyj4yDEMGZJTsYT1ieNIr2KolHgAzD91l9pdr8YDhYuJacHgakc27SByxT
IYkhTQ9v/39I8UNshXi1xWvSvWYd/5nXOXitulcleNXWIgMM/OlKQP0ipV9M/XM3f9Hqz5a+lK9/
Fjz2X6hwerGPafiIp5cmfUmnFyC2Qn+mmobBwXMYPMfBszU/YQI08iexliU+hcNS8fBJ0x9N8snQ
H4VGOg6g47LIyFyOTOspmSSiMgr/X7EZ5S/kHno1+r07EhWkUV0bb1N8zJ/++Vb6Pzq2CK8Yo9uY
X3V6X2+6SHLfANb0l45XLm56iZVrPUwpeTNFitSnGBA4j5P6WS5NEjVbQzlVVfy1trlAE/Ki7QZW
SLICWrIhtYlkmSR+nQC/7CwSyg5phE4Fmnmtasre8GGcx8WSHlhk8qNLZ5ZidnLKjFF+rE81/LgR
MCdJdQ1thgkWuSYSii5hRdbTNI7GpmUXnPrxZxLWjROhYf99iJRdvoS5z5Wy6dWBdSgJtxglgmPd
Staz1ZGbmvY11xCoaTuwsp7RlNlLjbr7gw+4eN/WYGaCm5cRPKoBxnJ/fsBHU/UTuZ75gFcW97lF
pFmIZjoQ+EmN9iFTDrPN+mQp1i2/KoD6a+N1WoqlC8W6xU+XI+sWSrd23ZXFi9T/XrmgAozEnpUL
pZOLs65cWLzEybJ+Yd0Sjr/XLb2/Z93SrvVr3cLSpWADHHnd6GnlsmihUsOLqfIQrEsXP/i9aFn8
bxBYo3zawxqE1iTC83ooJASwvlN1yOusSbp1gMAu//wpFe9bEhq9xEUkiEHKxibz57uZEK3dgoYs
ycQCQZLSUj03SHfPk3XvUQSCuiun16ieEe6K3g0IY4HcbM2n9dDVKWOQOBm2FXw2r7aiAZ8QOrMm
VfW/WlXZlkA/d/pcdK5gxMPQEzMj34cfYbpgsf7z1Pp8Xdf+tgCc7Kx/QFDhz1GdCBOJo31j5zD3
O/I9LAKrTzmnDW/yhFL/1QbIvM3i8bMdxN+LxoidOZ78p25QSdCIZqYNxmAdAygvjKDNe68igUli
OX9Rc0k/df2Sx1vn+YuMFPRifTcb+mNFZSffyCz+y++m7PvY+ueePvxLjbJgJW6UOZouyZ6FZ0cq
Mt9WfVEatXrYTV7/NORK3iQ6CoHEgFWOwK5xyjYrn//51EFPer/kQ3KC5lbmDLIFfXPuZJqMEmH2
5XZQ1JJ2tE6jTKjFDVNEVzgzIwB7V5ms/RyW8jXJ9mtlI1mqDiZlqmYsf4kq3IP7ediPSK+0pfph
b9t7K8EQ5Ap7T6KXnqDQdbXataalUtON1xpCr1tLMlghexSDJuK1h8EzCk9bqxk8RIEYKufCKwZv
LLye/O1hOUaD1xZeMHh64JUIBwtMl15a8FVxAcsMa4WGq46uUk4wLKE5wUlH596kN4Nfr3Y1gKa1
a0+uWruZ6RqTm5hutFYfeu1adehZxVJl6PWDhwukHegH4MlTCw9DcTl4U7EUjZUUf3GxVMxf4UUE
ntR7WuDZvacEHtivEfFb4PXB8iAwXMrXl5qRAlYuFBoDaPyuwMUeu2nsgrunEotA56Umgozy/dDt
h3DfhewlPhgLvUeE0FY0uffLpi0U1X5L2kpTkeZ9pQJqbpFhy1lCiECctU8K86scKq1HOoD1ZIpY
QngzR0/MGEiSGKLMM5CWHuMK+U2iEl1T07/9BiHw1JiATMKW1LNJzMotDL7aZAqBhZyu5dS3Z9o7
wSWcuR2VhR2+ysPACQoJpaxapd36Cpi7Xob4APXSvFlIr49V09IXs/vkJbDS78s/PZ20LVMkcUNs
TNxTzo65k21Qsb1+VI2S6FwaS2UmNyfZ/EtZgNdpaxGTEXAhmMOJ2Jgp0L4GhvQDs0H7N5PS+5BJ
38PYmD8VCf+u3pXJHfCq9JFP932rH46Cze2I+SySnHUG8l9dIEE8Smp1Mm9nYvZeZ0zhsUVnBQow
ejKgz8rhtK9qe/5SBFFJlwewA1HKPdLwKCG/CGlRpZmah0po+lyEDQxeA0JWb/is5MP+YiQS6XKt
5n/Qvnpv0QWdq+k4tdjvQ7lf9Wz/9XuHnMwShwgCNV2A1psCfTtmTDslraqOYAJhu4zxIY7M/hNS
LttVihf6gfqDFEjpA67Ne4Mfsm0b8baKmYjb+lsAl5KMs54MiQTjED9GGpbFxSyj7+gBrL2Rajkh
2VBqI7utvDglyRQAeOZGE36MFAD1MpOOtSXLu0sIXBHzBmKrChOtMQ+xaURsvWb7a5vqD6u2yw8s
MCzn3l2FIcxxFZZ14Ljqu5ZwG+Rpk49asB1mX662AXxNhKPStLPkSsGn2QHfLBYpxKCrtHw4dBr7
ztAkbnn9g8JAuRdl4CSIFtwrvTCPc69V4LQKexfnWQ65NaDBsNjZtOWAoKy5ddH8gxwTY181oj1p
A83y9VGnDK/F0LSu2ZL5VJjxFySy06ErCBwvS4SpsBtPVdH7p1bvAYD48bA3yZ2m1Z/aoF3p123W
h7mcNUdZ7JFMZ9ZTUdhj4QalJDvMMAwykErjTGBxzmg0oRfSgHhen5umuNxhFwp384IhHgsTlwWz
MMcKa+UaWz5g1skk7SjUwnsFcnsb1D1JHKir7+tznVrYN+y5UvPvJ2J6BkgQBIEYVkuOLHtd3+JK
q/A6dx3tesiwHMwy2bCkJdVlHp04FuVDzkhklmUCFOOi4c7WNdcaR/cp1JTqDrec6LuRIPPUlvZt
q3Se7hfts6KRBtgXFu4a419RTi8lnUG+11EyeoMtiw0OTm2XTz0tLEPp4X/C0Ne0BcHbuoHWFmQ/
wI8XKQmnXMSOI2IdI5j1p8zX2I/HjLlSExF/IhH1t1AjSbsjKa9TVdiaNmsTs4lfzWEQu1Glidwx
1Qcbym0yEfJzY9XBPdck9bNu/6UbZvaSwaMOIl/zEr0JjwPIq+P6iE7870dlVtlcffvqlydGZEAd
qra0DmU5D07eYBFs1bY/wV/oTh3gl1MGlJxsmNl2iRLZwP2Lv6V4Sfa93U6HOWF1BQHuC267SxbG
eGr9XmOS2PhghvQpOZISIkNbhn5MGHP9t2wz+Gwm6zpFMSKdLG+vFguS9adqyuadVYGVMlOpZUin
6HhPjFZB0aj3m7BGyC3BJWmD6VnIKCnwl91bGyerac4EAplNwVSb7VPB9rPXiuEIpm84suP9/Ujt
xuGY23yI2btyw+XVPvq2nB9Wp3yX9EY/Iq2eHr+eTxvM8YV9Xn9an5/oN1lRS4yJPqPDYr/b2ul0
j7DDHBWV+/hkYoTgzvawhQB5rjB0D7TKPyZBT1TjLM8kGKQQejfR8my0PhsS1JMqKLZWR7cgFcGd
0L0yhYG08uvQ9PM+lwIQZoXRIMxiCIddDVWtJvmgimgYy1zamIuOREGXvRhdKHm3qs+aiy2zDSoG
2bPbgdejfpl9nTfOVNsFEy6OVXVYf+jkn8ArjIM8dbriBfqy/B8UosfT6Ws1hdmLlAd7buTWa40t
riqj4ZBJzKzZUcZBZZ8wRcX9Zn1qBhxwXg9d9K0aLAjNld6Hu5UiPrRIrRpmgPmS5DUQVGN35e+D
tfxo2STcVIk+uN04V6e2Kn50C3GVT2buNIRSOubizhlqiziarLrVOtRv5jqq20eVjrSErO1Aglpt
Ir/etGapoMUBqm6FWnBoERhsmEOVd5nI6Cit+ysr6X8J4IGfKo14cSCXzTkhE+wI4eCJIUUD2Etg
hs1BdsWNBJBXY2OchWbu2vwPvVkld00nze1i53FEY05ZPueyNm2QZgUMrhS6lFqA5bHq5lNC0Nhx
Jv0PGMmE/jBmkrE8Wg9IrFnVTtpMp0x8saQo9wgSNS6WVBsXPVe1Y170L5bSzifJEBht2cRt8RnN
J7EGUFpzQYa4qX4us+xLZSI+D1s1oX3qswUrdeSkY3jSiqY+ym1fbHUANzsYcoSQtj49r9YiOYV0
CNYuhQwKKpJzHChahTSrqpyuTUlR77B0lUaAqQPYXAsQH703DCO6FWJXjNNRywhr84nhufZlX1wl
PQmugoGzsiXkvJul0gnpOu19u0FqOvTlIRbMQ3HPCC8EJrnpdcUmdLX+fejI+dog1wBwb8zb0Qrq
5U4Rtl6RZd/15bsQE0S/aYsy90gEbm6BkZErzcqCCUqIviOI/xaj/i98HPrXXjc7Uhqm8HMVHfyS
szFZYmKols6/DlLm19LWyKyt4DtwCIIyJla2XNKfE3h4c1GfIFX6s5Fe0YV3xk7Xcj4UW2MTJ+Nf
dhSGRFQ24T2ggW5HknEsjcH/hCDjrDRgdRWpN/aQlsbruIDop2ked1ZH5rI1ywdfVHDWrXHYSome
78FMVbtJFBM9XF+7JHF2ULJuornZ/8uW2IzpZQw+d1FYIB75pGgBc8dY949FgBkJ6I4zxvh7ko4g
NEUPoieY7wyTFrdDHjb+E7Kbv+UkFn8bQQ40OCC6uLfJ9VtSTXSrt84q5M9dNRK3Nobyt7K1ix9N
rZPeLsLX1O87xzdxSqaGtlVReHCCCb7IMglT0H8OJRl0p7g0ZBr1sekYgfZ9NvXySR917aBopHAV
hIq4OFqtUxdJgg+1+mlUkMMWkUBhi7PHY70ZbJImnrwPdsvvp7UEkMoCDIPKfvmd9oIUKtNqO1KZ
QqRa17BWPd5SeSfDnrSigsFId9Ig9235d0lOtbEPAOXJiXMFZKBMlyqOvxGK2m2r3n4qGvWbjB/8
g3Xwqh74s3drsxCGk2dqGj2Zt3K5GXCKL5CfbVkl0+CX0qtp5HzYfITZ7N1eRj0OTwMsLs/kU9+f
VJUYSEQ0tjE2NyB4zkS7YKv17OVnDLhOSC93l6Qk50WkBwFyDLNdqXwKRpfIFBkWPYv+LCuIP4pG
nW9K/AMGGmwFbdgAk4wcudV/WLYPprVf+vhVzBhDVRF6D3A/UvMcJgqGHBvvdiVCGvXltEX5PXsz
DgiaDFHhwrWJXcvE4zU1qovRYHKU0lUjBmAizF9DO2V2bPAJBLoNN8sxm+pF8cfvaTnJHlIB7aj7
MM2HKYdiOwA5wKj29M+fDPX9Ap7f0OSCq5mI6ljD/9kCK5S5tbhrZOzLoMD5Iv0G1TbCGRjsckYE
hlaj4teqL12fl1wY5ubKd852Qy1nSpSmwWs22spm79RmjD4abu0hNEPhysAg75k9vSg6JlkjUMiq
x18WXru0Cq9lWokPxCnmu9mtRSMI8zVudpMWqf5mBKjkKXz3ROTbclT0Z9I3Z+1nZBvZU6wRWyXy
KLmUkXTviu8sO5PzelAVttHEiSueOVj9vWp/JmOOC6kxLuOokJ+EJ9SnVV9PRnqwB3UnlrwkMD9Y
3/AriCKSd6nWEpU0g2wG6bo6iAJV+UqMmvxMn5ntBFbjv6fuHlpcRpSUTKQZuvxTnJHoQucPZUTa
/sQJMuybvlSccgrVa9YQv6PJv9gSWmWxoB64u2ciip4hnbpFMT01WXJupb44hmo0fib428H1Il6y
IfkqGdI9aoL+efXk9f5Psi6bD3otimK83fpZMqYDIXSgluic381arEAPJKIQt0rtwL0W2lL2WhEs
bubC9VJZvZ/0fS/tZX0/Svspc2dprxFE2pKJuJRg45B4GaR+FA3ObLlJ4sFMyhIPLy+lItGsPbqN
BHaHDZYeTxOeNaO99sz4IIQXsNoTnh8fJOFRoeVFySG2PG7o4y61WFV4ueWVxDnLdGm9TvZYH/IN
o0QDYdWzGw+vkNR4wna71LNtV1pLVd3Qd/t+KXxP3Vp96FL2vFfNPWppqmn3QKymYN8yyAX85vTV
RF7oKNuQUNuXMEiy89yUu6J3q7XywqXgZVf8t8x9sx5NaKnzvky6cRNGBtGylt78mDxBZNwHX3nj
3d0AZSbECpNbAp1vRX9DxSq0YJKCyQY6WV10+aKBOZSXEtUFcYxdXXx5kcWADAuUC8qYZK2y3zTN
PgNWVpN7finrS4UIJj0iagsvbX3p68uEHia8jPUijJFgooeXUD933TlG7InntztPPE6XSgFJshgh
Amo6wRybyt8ll0B7TkgBqbhfpIDUlB1/qQFZppjMN1ZB4MB8Lj0gBFRISV8EgU22VJd5CAIlf1ED
tgMEL7cUhN66ueDC68mRl1aeNXrm6M3GUkN4GEtGkgd1PMhr2dVRGAfBsToa1bG0cMeiBD0mqPHW
irsTxeAiRV9wltpTH5zb4GyWS9XBGSJgOZ/ztSzrDG/IXJYZS43ZRbXOPbqc7NJmlzq7VIhysksx
XPLskgxORBLMcImGS5qRLnEJ0fIRLNlfrP4ipReb1TGwYL4MkX5uWI6ci3R4trSzEuLYONfdOdCX
Y0sKPY/TpRTBr33WxGmYTgbv9HTCnYVotP+3EhIZJIUeEjEkMkjCi9FDBv4BJeQvMeTA9ovstH+L
Ied/KyH/Wwz5HyVkM7ha+lsMiRIyg0e1KiETOqvVf5SQv8SQKCEVovDK32JI83+JIev5iGcZJSQl
kUiiLXpIlJCoo+JVD4k0qgr+EEPOqKass7FWNIN4uyjWmep42ydX/rvhXecth7CUreZxNcTN+c/f
sZVS9Mdihq+YoLNo02dE8PoWPAfmPGthwpXbKgsTooSE+pRndrgJx1KciHCJr6ivK6dJwpJrz0jC
ooppuVtC3oFf6Tek4BoBkSVBRhq9PPLTRlhPY3rLbYQEkE6CPR1Sg09cke4bw7RvU0geVlsENXYX
rsiBTb41rmf9JKQRQQUZlxebjnuZ+Ajh5qD/P8bObLlxJMu2v9KW76jGPFzrqgcABERS1BQKSaEX
mKRQYIZjdAxffxdU1bcrM9uqrpmbLCM1USTo8HPO3mtHqgIUSJVChHatZE+b40EkxAv6b851TNT+
dKMgVWDnlxEKjoHH3T//T81WBIp9V4wDQScy/PtamcvYYZMeNkqUl5T6oT8ky0HpDwNW+hVN876c
MvK+Fk3kGZb5Sh0QJWbEqNBRItpWrAQmANGADb2aOG/iZophi7FWLe6ZAGix/rUKL16muMJKqMWN
F7vcbL5W78XWFKcU014MyqrU41qPqXV3/fzBbfC7xAAOWKmIsyzmTFdkMfbrKos7O9rY+yEibFE+
7gstv/a1ujSiAkjVQ4XlmHmAehB4e79WwnzYhYa4r5p4wmFf1AwsMrcthS4YldP+EdA2i1hXlvAO
sKlhT8kiGlk0LUmfbaO2iB5BBpA+Z1Ak6ZHmRWsJtCuey3gq46WP5dcaezokcd/H87qvaY2Hr494
NzQrLvp4s+J6jRcrLtf9P/L/XumKuYPgttjo9qV18VrEWxeD82ABKpZuxBpdwtaiVYtmpvFTJERk
TJGR7Qt+VuccWIV2yFjtIZkOithX8UxC7OghhNtXTxbxGBKoDbFh6EJNhozdWZu9L4jjrKQ/FID/
iP1dD0SmsWRyWL7W2EOQjEBvLH3kmRFpIIoZZda+8NKkKdPbOGviPI0LLpav1U1x08SAE6av1Tcx
/sOZs7kWr1PsafHSxIoWb1wGemxOMbmh7tdadYamvtPELO9rKWR08yu4Qr5WYyO/i1qbJLwI2flN
kUYzJ4Q6KsaIvlIL7dI+5Pah5CqZ9pV/LYxAjhvyUWEcjwSMcnglenhfiwxNdV8V8eJ22EOc/Frk
e+X9ITcOynwgaaLyDlMRsYaC4fW+ujlSdDIvI0+PdC9y9Ej1ooWLxIsk1wmXRB9PXBtcLWSssT3E
QPJJH2KnFH1sWnG//mO1a8wCtTRbccXlw4Wz7iv7WgplVRd7S6yTKd7FKtPAIl67WHKNFFjM48kl
gCNip3Ux1rmRPWE0ixoBiZHUk32pWQQfk6VMB+QWaXvwqLu5TIp9EbOC/JulDPuiVfBvduw/SQgR
tGOEMx02KYMS4g/KimKtF6VfcfGBhD05QEau2ywlZ11dCEuwQ3vsyuuv/50zHv/7fyElXQYfv8vD
pospcAdO9NacPnVDl1ykTn5kRarsi7mb0Ec7Z5RgKWaQKQ7iErfpjwsv9Wo4EEar9aHozfO2pNnN
V6qVlU0p3Y2wgcV0GtKM5vIwur5lKz/cUp/uJq9ovhnVTnPf/t1o/c8AGVdzdng2gz0mO5wSf79h
e32SVoXikOOtZzkAeY1brJHMsW3Z3/P9X1//S4d1CWWKVZqnLDtLeRLmya33RXxtrh/lHg18dMaj
Xe3L8a6a6SrVrxjElDD6rH05JA9nR4cJfnts7WNkcBLLSZvfl7ud7O20uSfaz3N1Zk3VWU5n1diX
l1533bWTXotuX5N3XXfXg7evqrnky6VoLgMk5TZKl0syXxR7X2V1k3+tlLaWvEnKG7fsM8LNHQX2
2KKDhKW5E8K6U9pzkp7TbF+VeZrkaZYnpz55NSXXccKTDJ80D43q6I5H6kPbIy5jXwL2Sbcv+jiu
tS+bPy87Ksu+hH3U8lNtH2smFF9rqc6Ebkv+QPc0T2eNw81E621fLd7hjtbutbldq92pANZzXTeA
fK5Z2XJh5c1F2XNq/02V8L8ILFw4ZpCTuGMzsfoTFltbmzlpK9Ln6XGhQpRKySGlNm+zZFZCKVrj
2zIoAnMrdAWOQE82uunNzbe7BCTngyBCxEgJNq/0dojpHI4gKOFyzpD2DwvO0tsp1U+N5QyP9C/H
x0Fh6zKG8cbeGnasHEExVtIr4Wzi2e2qqJjMz7HPn4TtpY+wGXuyR/ZeUTLSNsk/RS3le4NecbUh
dyxYpHY4A73dtNPey2o4Wiab2jjr3V0LhC/YZK/g4+lqP1eWJiwts3/kbWpz7p6fhDN+J0CC8ZpO
j5jWJz7HrLOBsxnjzWY1bZA3m/XmJuImM55AZ3h7oud06qr0XndnJ3Z0asKpMay7tVbmsNfy57Lp
nQseSqTXPQ7fVkFv4YjzCr0Bc8OsPvWZfgL9bZMPWANlWgXGvjazX3UFt1C6GrerKrXzlKnL3deH
oiOosKXTdXDNhECLEvTg1DfnbF3Vb0OnPfP8zKdV1gw8cwst/aBdo574ttirCjViABtru6avsXUh
p+t3Ke1Un4wZkEU65f23/pdcgf+6YIDuvj4oa5qcjKCYuy2YEnM70yAzn1v7zAnYfBFj0p5Wa3ER
dqb5KyOdZ7Wtq5sxW25BcrZsqbN60GmJkAIPRUKV/b1Ly/E+TeigJWUHkCRLpizgLqmT+aTPormp
E1vg4MDK2JrCfqF/9akpRvOxiPVEaE8Kptm6eC6uin99M/hfKmRaLzvDVQUfp2Mf/P0OODpSsWtr
IDYhXfX7fEQnk2wYy10Ani+Nqn1sG1yvViksjEaK+q3g8FiBQT4QbqHgj/Di3M1SgGX3LK1GlUkI
uqSRcv6fD+P+T0zSTO1xvsdGkn+rhOa8aiWmYKGQYj3Ok3fPOORzbt1Lan33qqdkfXKqpyJ9zr5W
Nz4bNsDqfQ0z0dlxLV5K8aIWP9bih6G9yOXH+LX65Qd3s4pNch7EjSNF/22wvLt//bwBOf/TWZ9j
PpJPPM8AEaFu//6Jmzvicq0V26VUldvezmS0qpsdS0ubf7iwW8nEhq9cSg3G6FIBaHDogWryNBV3
fevC4+mJENdMcYCkDJVs1OAFrUDcszx7N9whvWuLVA9SRGa3w+SQ4tjAeO5VGIqW5VzburH8sGbD
hrqj+23H85E5aMUJjxwfUkd59UDHcOKgci30eiRc1fpMcMkGmw3bVCE8qdSGG9MeuU0ZLedK0RtX
VlJrD32dfNvGwnie9PWqVhr1Q3PfXdUBU+xuKxnXfBhFt17Xle2Qra7Xx0Ijr2st8+/oibPvXno/
5nVFhUWOt14Wgb30za03IYZuJksNpD2BqbDs+aLmS33NlD0w9fqTaM/lcajzLrZKbo3Mi8SV6Srp
ncb70IeyiC7MxKINXvZsTO32IUzxKkeIk7T1R055GZ22aRjifvcWh5lsg0lBrxoUVUO8Gzz4qV1f
7XwWmBdopC2ouhHSfp1Bvj7Yml745YxG8t9dKn+8UsA4YB7Da8NcgvTJvb34T1UhP3xqZ6+fAtNe
uqs1UZ5MOf/KNiCYhNpPFxQRgoi9uPTsOWgnhBn/+gH8mX7ASISzHg+Bi5V73R/K0pScyUED8xAY
eYI3IbVOo9NhHByHBBAHloPGoplftBxLO3Yu15nDfKJGhojUhbOehpIwbTQm7sGdftQjPscKtYnJ
MXtOP+Bi1nAx1/Zh2uqrf/3I/9S+40GzJTkcz1BcOX9UuWUoMqWG8z/gkIpUzQYilNeJP7mqRYlt
/EStsF6UCWP11+/9z4/l/6Sf4u7v7Yvhb//Fvz9Eu/Z5mo1/+OffHgVmxPq/9u/5f1/z++/42yX/
6MUgfo3/8qviT3HzVn8Of/yi3/1kfvs/Hl34Nr797h+HZszH9X76hBD5OUzV+PUo+Dv2r/z//eR/
fH79lMe1/fzrbx8gsMf9p6UAY3/7x6f2yLbdBvaf//zj//G5/fH/9Tf/s3rrp+GP3/D5Nox//c3Q
/wKmykH+sL9ijBN4LefP/TO68RdGaJyxSa5yeCfsh/BG9GP2198sm09pvC8QhO0+hp36M4jp61Pa
X3RrJ6AAAqZWYZP97b8f2O9ev/95Pf+DaPM7Aa5rIHsOP/zv34XItiySH5lSMTox9lCm378LO2+b
s5zfEwpf1RHHiupb1tbOBenvreswczBm1KmuulVQ1QlervSPLZ89f+ZcFhRWeR71lkIZbQzNq14/
V0jTkzx7TYzeoNxZxqhFz+cu35SeNq81c+hylW9jMt5Vq22FrvdAcoUMEmNNiEbhfr7lZxK9Ct8e
yCvfLOV9MnrsNM27PuEa3eDdIftF8po4IfIXEaiL821AgnzohFGHc5uPBAQbie/tAzPTmHylUBMK
GcJPLUZWyuziBNCGZ90rsqgiXjPRnCdo+Dq+37E7jF0z4vRdCTVQzVsjfW06zyd0RB4qR/7sQJ0g
hxgGcez0XAcAWcQGg7qYxsVcHDRniIgTZ5Rtjz/hvH9f++Fubt5ne9J808AfZY2+YeE6ymZxAGmY
EASpHUbhce4i+2OQkMynmYjTaSBquq4II15OhrlFhayfRtvOI3eg50s3ZVRN2g1qS1SVAd99pkOt
Ascyi/WUQmYL5PZR2sKHUv6ZJx3n9W6g8kTnIENtzAmCRYA/t+J5f0WqKvllNg4Rx8tWUPvnpz6l
QZw686vpnvdD0kGRTyBxf72oymhGajq6AUj0AcPcJOZfQHjqgOCYW06Vd71rL36r3xFfTZeqq5OD
p/TXYEadMekYeLSd38BiHBBHnZ9qqPWHRpMDjj3sXI7yuC3cEWiEIhwhHM/SgnUWOLTt+Tmx24dF
JOfMKRIaIRzM3WF5bOrtCpnm6C98od8oxiO31cA1iNCs14M6WW9ZUqJt67sTqB/Nn3pJ7T1LpoTt
7CMEvjMWXgtAKPmhBdQPuHf2EuuUGsh7qtq9JMlwl25U5SAz4uVWbIyklT7PwyUnviSfUxdccvHR
JigeVAyXSb69K256W6+QRKeZQ8ko6vfWsivfyu6ambissXOWMIXLHjbW7lHss0NCPX69ZPx2XRtj
3nIngiaQkNTCI2weSkVlVoAfZgJFlRI8z4RviONohirUrzLrB1PKF42rLc47NHqbAlNDa99AhhKU
WHxM2hFh4k/yy4ieM9PvvVtOftHkj1o2wujODYXrxb1msoCo2KblkoLzQ7piLsFYZISGEwWrEVTG
5bRN9wOCFKVy6oBSRwTt+gRiH1kvQ/R4A7nh7+5Xk3d9pScY5YSq+zKztnBW84/OGjMahDkU11LV
I2W1P1ZZumcoAPrZfl33sYac5uVEEuMh0aR+00F08XU4vjCW0SvMHTRgQoGLVo2Ro64ok+ijqk53
b2YRLRbQZDttiJNEEYpGC4xx0YCeNffSIEHBaouGgw8jy3HGYTeM1r05d72/sQ1kiiiibjUeVXud
Y6XJrEOKeUoN5sE2bslq8iE3emdbgYhogRxsf5UDWYLNql0vRWHf6HBA6s18RuqrIvibzhzg07Nw
FfB96/xoAwpex64OkfG85yTRnFCO4i9VrLDU55fWa+wzcjlQo5YxhI5rFiTCzcp5NCb3igv22Mti
vO6ozk5roYXWSPO4NMw+bKdqjwgedIbs+UkhbqD1WhzVUgNA2XdRpqdFrNPTdYu0D5uSB+Q5eCvH
7ZfVaRuu4IXOc5PBES1ozOEeFwnBCqIrDoCR4MNnI87SVu84g5XP3X7pElb0RArOG4ohYny35swx
yrddxnuJLFqUI3bQEM95RZjzQbWrPuqsrMV1sg98+8fMxEFsy1gR9bWY7kELtREviKEKfCzJ54yy
P5AVR/jWGkff8votcLME7jBI4dFpb3Qtc66AjZ+H1WpDm5hW39MoO7fWeHFhx3PBY8SOwN7TvCnq
R/AwXaTBxvN2h5dldaFVAl3aso8+1VVfXbbnuejZAGsRooUh0jk9isUCNujm5iHrt6NhEm9jab3l
y3lCvgWmKdL717wArCNSY8U9NT0Dkn5eO3PAFKriSUFqM/UuItZO5y3twcUfaE+Pa/+szi3PgddF
OLMnsltptwp22FYzntLOzs9ERQZfOjhufjdIp9uHtXpvXIJUMpgWN4CbHuZcOdW8tCqb8ObWGgnq
vW+8t44BRXKzXHrzHY9BUeYg7fTpSIbGlWqat92U2Hewo38SWETcAywGXmqHcuBSJ97bsKH6MkXi
hQlyzDIr2BpMvQUUxzEg70ramgPVmGdm584waK/MU+ARAxZa71In/yHhvdFscj17expEHXttYdxr
snmpnAXj+ESp5O2KEq/iBsEGZG7rEEwFXYGkLi+6zoSWDIW7yWkRvJHCORTuyogHc2yyrhiyreUd
7UBRje+l19thvlRmXDb1txq5GdZ0M+6SDbu3TTx474rS34ZhCw09vW5l3x7Fq8IFcJ41JNdGVd92
SWcFnU7FA7w9ICLx3kzSmr7qgOmn0rC2oM011+xjljINNMX9hEmZBFo1nYy2ZWBEK1MnxwALYvYj
6VsZ6i0swIzsts4Y00MzjVyYKripQZZYvl01SIdswHyuRtyRwV9o3IUZIl6D7vRJru5x8HbHRZs/
2yKr0Fk74+PWGQ/z/gdZ6j7oSvsl4Oh9q+YWU3jH6nzVzl6KiXZ4xkyKW4rfeQRVaVX2a0uIZJqr
V6lr1zLnnuwwOTy0ljh5SBUhQiTh4ha0VpHU+DrEI2aRdQHxH0hhpycfrlLjyJscEJJN0wXDLNKo
ydSAuPCf7Hc/+p0qO9SiD/pkgLazQ/RGO0yS7qrbuZm9MI9d17VnJ11PWguLZy6oRQ2xS5xHQwsH
s8D8nQ4v2sweLRCYB7VkBqY0D63rynAxSKjJwCNqeWXeuQtkFlgxCc8C1nhP6nrQLTNfPrTVoW10
opwFAiZvMrKgxK3LIyNYNb+ZUWf7pY1U1lLU20SnoTCKsj8oNoFw8BnXkrkrfk443CsUzemu3Mr0
qmHcoEkOdvX+6cnUfy1lNRH/p15NxcBoqVmOOEeQwurWQuo2E5oEnQ533mw4aQqzlmK1OTdsjr90
qs3A9lQZVNuJtT5KnKJR6uD1EHS7coZx2CJ+1ZrR8Qd2hK+o983iMYF0d/SarSJik+XbZCyKbxZq
HaXFNPmQ8rFkL/rsoxL1nWHeriTSH9x/DOVM10DUcFtBj7nlcGb7e6hioBaghbXyeoFY0G79cO0x
oUSnlPMGKeCR58KXVZ7dzTaZeR3OxdzMhrMQTGzqkg75Cp166U0mEZ0u/I4Ii0AFeRuhKj1Y3coN
Uo4fQ2qldDC1IFe7zi/MipiFbij81tENXxmZY1hsTZXIa+j8qzxu7SORyLvV/UqXTRkZUAaDpV+Y
nHWVb+93mGoxf3XKfDeXzXWKztsTtW/BNRmS9n2ezOpQ9aE9vc2ls9FC7I8KimV/QcKReLXDy/Xi
FpctT5IrQp15iaHlMiUX8K/YWPEyVLSWuCVkYcWmN/bJUaFZ4E/LG61VfGG5guYZYVODfdQ3YcxV
3faKPBDHwKOJKj1ENYu9Y7LukV4fWjfrYhc/jz/m6/3sKLNvE7Cd5kBvUushXccVuY9lntoJFlGd
z++9aLPA0KsZTRQmZak2h8JeqkBtFuZ6o/SFU2thMro9uZPjSz8gJzCaUYex5JDrZOWcXlwQZCig
lqG9yhb3qOSmDFDswgDJbO9Sxo3ElFcNLcaQtLtDDIYBYxjswK6hlEmOxrXiNqdF6IicU41A8ZRz
aO5y8BKufsmZzytDxdiZCaHhtn0sylEGG7l317WXHpWMxFxUDtRNQG5CEGC+A0E9nLLmdrI2I1Il
c82td+BVYBXE9kpHXB9SdJecTi1kk5L8WyTkXqgabUprPieQtc5uNneBmta5gWGZlt9LyKRpUfpe
s2E5AeCQ7Or2yule+6So/aTCQJu7HsQ/hbg5vUW2zqXWMLPDv7qmcanVH5azAfkCYFwg4jtMSFWG
mlso4t+hWUNlbDUAeWXjp6byLbfEM9aj6aB6KM03MmD3NPXV2nHL9ugEZe0cjJEyrCC1d0r777Wl
NlHqzsTT71Cmjrog3KBShZRjZevAsqDrqN82qMTjZFg5/RHY69Ty0G3d/LBtXqBbI8PXDuswAaT0
Cr3xuXeRKM4QkFE0cybhcqybTgFkl2fUfpmJjn18rAXSJa+5s/tBIJCzQ6LGeF/oyhjW8AJmgQsZ
GaZpezfLkt3juN98gKWuLxV5kyuRzL0ZgCBP57Z2j0XF+76pT9aSPuu9YAJIejE2BGpg8pD9Wq2I
r1SrWxXlK8enEEk+DE6Xw63hoREeQPVoiY19lgC/qc6/ey1wDh5ZMOvOT8XC22UJCYIFArdRlT8c
OYZJun3L5PoyJriBtPayNi1DIKhhrsrGuT2aXvLkFmsPX358cFVmX7XCxSON02obOK5aL6UReuOh
nyfzyfQbq3seUmOhTwEuCKnCMGnQ+VaSGvowLdo9g51jNnFCuWs5NKtnNVynDChivc/qXeqvvD6X
RmaGbEsJXFjv4HIvLCrjVLnMHSRoLB88+4b+0wkzd31J3L4I9QHwvldZvOXdwwruw4YlY63mU+2N
T1A3aUfMBgxwdzpC1W6CzlV9oWj0qoWXh3Uh3ojoXfyq2SOeDRK54dK6hQIzv+aWoi3fW5iiviF0
nlBZP9tu+cC28zLL6wx3Fi4f+exQYfDXAfZRpXMSLg7ujg1CMs6iVVD5+4Eecy9fLRDb09vgUs1V
2qAQ7Gk45KJFbMbtr3JyGQwTFihMcyXFeWMHRdkejnLyaoJgAYOjcEQ2uSvpC4bb2pJRmOQLe8dc
cDTcXA/Mw6OpUpBndE/9JRkutMD8QpP1TZJj3Uoq8wXGWX+sxfBTwwnl1wVNoGFur+amz1BWNvqV
WcpvbCyxJVEj5EhGSjwJ90NLqPHQ05fylPogTH4T9wJ586nX8qZM5/VuFKi/C+Viwbxp5nS51qbi
rBSPksEY3XGt8QuDib0h+TMdRaBRIEfAphzMKtcK21T2fD/8OBQeONUkGvn6J4jIKdDy/CTwpY0K
NJdsHjn1JgBd6u5edEMDnnq8HxLZHPAf3xtzfee5DIb0kWdg5s5SZGjL5wn2EL6Z4QBaJm+qq7Rb
w2YeifBLDNdHefujLb36SuHkFqlWRVCJ7n229mgEm9aLYFmK9LD2Ujt58mdeEti8MXi2yhLsjXkZ
JHfAzchfE0Q1fA/0wKkhan3zF33P7hDFY02Ft+vLCLvOLnAJbhKLuCmG4Hti0PcNufq0bSo7zMRB
iHP01EYlLZvA3thT1MLx8PsUF1IswqrWsRmmmohMpEW8R8aCiUu5VlXQKs0j+NJfEvddQmawWZIt
ReheT02/TfIH7w4Ev6APZz5R1qYaVD20VrFp9NHenDWhG1V2UaqNILnLc7swiZCafegL58nViVXt
MDTgWKT5c0tpiIgKgREkVzirqS+SLWg82QSVLqknTPg9EjU3+jHiwAR72pGIxAx/E/sRhgA6Yy6D
ouYo1LYP8/FgiTr3e0LTBTilGeymPjwU9kSlCnWy2fpQMrldleNWr8nRpF+39BLGVNUTMaINoY7j
XhgU4jmkl7oF1u8iaC6HZ3weNchauwPR2ZKdnk5OsCsD0c9XYVHBPFrTgpKdXKy9jE7pw+03G60p
aaa49xSw2Y1p0kIxZzRPuCfv3DwXN6ru4Bqvq9tZ6e+rdmQQrtmXLakIz+AEDXRtO6p6u521nrKn
FKSqXowc80+3Gyqs4qStHCT5cX2Qb9bM0N/LztPicSnXMh5J8IGp45A5sU28eHn/PpXDFi2MtrgF
629OAhDaWrJgKDbCEebODDEL38ixNCAvmIyVBibVY9GA320NecI4dVsUdeHree0EW5WICw1bDGRa
prF1NJW/qPOb0yV3simUaKC5S0u4JhBI5hzKOZs4g/2WdY28rsazu3hjiBGMNMNgsJfbeer4KZaB
aIwBeFjYOmXK6uJGdJ5ob+9ku+yl1rlELV25xwheB5pZ35ER6PM43cCiNw3uiid/Mgs2Yvol5UR5
u272VbkMaWjWXBGyTHe9NL49QfaF90RHGbm/pPlWtQpTpRpOm64BD1QHrrk+tLgPwqhoc8TuZNRV
ww2+FOeQ45LkabJvNR7lhioicvqUIJ4tp7Ru5jd2ZO8EnPwql+rk60O1c8MKBcwStysdQdWYmfO5
6rB/Mxv1or4wkrBhNmVU5JLgU6BFmKIjbZYNP3OeSt+GdsDtGSsCFuoO5GFKuAc9joV3BzIw7U3I
+jrl4YRcYiCHqBU9E1KynFc3qMjt9FcFnlneG7Fdj9urMtQ3al9/6+xSuShpRRe1zyAaTCpsDfNB
AgKH+iUdv6sRmllepG6MuNupQwli1WcHqcWNRThAN35XVSzMqqOchVTyq7ze06kN0ilRMayMbUIt
t/sw8TzM8mI37dRoSMu3VY6zX+atjk2HHDSdO7CfIX5zN2Atm5ZG/EEDNEgO2DqdXuJnFhBszjTT
fO0DaXjtJTGhtW36yVC09S5ZgIgZ9CH3/EhLblmgb7g7Mqq2wJ7BGeeJ6ysye8K5w3BCLEjRh+ku
ESYV3WhBKxJ3HieJALg7KqrRQrPncpomfYb5seW7FcQiy6BZNuwBwhupoDrO0u6+N6f5qNArLBqY
RLpKROI26zyfanpqFe2nNyD3piauZuMX9lW/Trb5AofpVXds3E1bCAQYPP9etBKng61BWBfH2SX0
/fKuLN1DgReInFkYmx2Y3rg3CbMe8YaOaFQCm55PNOgvTVNM4brUdPeIwj7UBa2QnpR6P+nLAW7d
o96o3lE17lJ94Yhh6MfGVNiKFzpsZGkHVT5uxP2ZyO0JmKolbLGleNSRGR3vrJVjMGXWLfFAD1Wd
Esc4Uvkb8kaj6A3a1nmpW/lroHvrE8/ShTTTuYnRHTDXfDgaaWkEjVLpbERFEbpypHWWZ/mVhloP
9Dfu7mVTs1Pf2BDz0Ccg2UhRHRQFyefD98XRlmCmvu1JjOrn6SHHChrppXWj90kems6MgcNczb3S
UzFjVFqk68/9Ut73cvITA5swjpdX15g5jpFP73Pf24AEuKcWgvOVQRRTJwoFxdYOR4EgZIttDLYG
JSVZTWx9o3ll2QkdVU4XpNw+9AxprFk3DqSMAsoZuit2uc9q1M+wP3L0d37mJUB9Mk5uumHKcC7R
TLuW+0ITigJQK/26c504n1VwjIafbZkWe/j1/CHsxhUfYtkbwWR8lG6tHPk9ZgM0xvZOfcWAw1TZ
FygUmyvLTHsoNcVrqlXyLJ32ZHOg4Z7ofRSDQ5BOnuNZIFO2hsxLPdLuQaBc6VU+37R6VtIUdpMI
+VIGcILmpqKV3P8JcIlauDaCodalycZzCQbkmOJl4k2hRqZWak/e+HNSa4+CN+lDI/WVHBema+2x
bDJ9yxHaLsR05wsyGTpqjkkuvV7SCSnIjs99ahQ/z38t289C+xjEu+O+DusPzktlfWOnz90IQ69w
6cI1Q8v9cyd5ewjZyurZKfM3hI5uaBhbwbmVInbRC+taVbfnJmVikIMW6y1A4E0K5aiG2CkgGfi8
074Lj/e3irp7lQqiGmYt/Om8pYXBfjWAwexr/dqTahm71A/peE6dhQQK+80Z5EdrNa+LNTK+n/QX
ezOK6BNd2u20rv2l8AymF02TBouS2XTFJOqWvv2h5dt875UvbVMIgkBTekJttVzpSN7XVHFOONEO
Rasl9Nv1983IyI3WUiOu+yrmWP+qLWof5bND4bH8dEcOzUAO5uuqSFqGob2kOmgN1OTcdus5qy9L
Dtdv1Z+54rhj9YCLvb74UbzR5vH7wbrH4fZB647nwXxdp+I5BfPhFQvOJe552sLDk4mGdjN1jtg6
w1QI7D71FgiKgm9Tl0XEY3xrdFzrOHPT09SDxfdS5YYGOrOXNP2uV+V5VdGYCTf71e3uc2uYArEM
mOBm4J2Zsqmx042foh8ejNIkCl18L+SIeo5wauaOCOYNzT0ZXf1QNaQMtm36i/74I0dj8rMBvpxd
k51tgyk+TERtSaO98DfeozzMkf0ZUd2A3CmJ1dJVpYyG3OvPo83gi45vimX5I2XcKMoWY0aCTaii
9eeSLq11t7K1aOCj7IbhoUFxpJSRgkOEmQTm6NGUoLUwqfP3cSf56ybkT6p+jnqqwEKVm7QjEPyB
k+yoP633qtokwxzyp6qSMS7xUDns2OVhREslZh1qZEV+rzfUOkOxbKUbCMzUrR4beqyPy2A/jDqq
272loWdzHii0Us48KWG/9NY3Ymi6M4A09PDrGgiwkpiVvYMYuI0tuWX5Zvf2lc2W6CnhCpLSrLer
6sapcMQ7j42zQ6hrRKwj4UAlUMWjyMRFIg48FNhuSSqcJCKYzk8SeiL1wkb4SrPlWhN1bJLPKfip
k1lez/mTzTM4UVrYzYi5ooU2W79n8AGYyR6zhTYhQ6Pl4pBx7jU4Q4qXqnr6vxydx5LjxhZEvwgR
8GYLgJ7Nbro2s0G0RcEDBY+v16EWiie90PSMSJhbNzNPFmyJG/0iegNKchdWxsVkKWyjwym6Dy2N
PQPp2c4afU8wsowxDYAOQuVrFn+1BvcRA+/jTVijxGqo9MXoF/I5Kj9G+18F8DuGk4yHY6PF2XXi
Sx0Me7tIdsu8SOEu6XtFU+6FMQYq1T2NkurrXkW3kxHrUW0m+5Mhl0PFUIRv4bjT1kPavKgsurjT
Fl5nVsg7+qN07T+vxAWYUbnI/6ehrdNeV0OJbksw2nkX9mqD07c9OTCAAjY5G6AJqBi/ncobMDd9
l9rfcfjxZhLbAlcYWgPSr09vip+66hkOgq+0+mMOuVXGi11amzrj8WnG3/P81xg2n8RfW/4DnblK
PRwbhF1o9UqHozpXoSrY7MZZ7FODvctZyurKv7KK3i09D9s59RGrWZW9aqynsVOspmyPO2IcMgKQ
xCRqYyVcXCSPCC7rm6x0ybeJAFgQD1I8S5EZKJaxaR20CfIH2bfe04+waoW743p9meb4dXaTjefi
lK9AUwP0qhRWkWwk45Wq85VyyJFvJnJlV76XHiwsxJdGK3dqC4gBblpWotg0f30zgZrd6vrwOguu
8TScU+guGrihNF9bgCiR41JOs8gn6DyxkOuhhz0D3BjIybqK1aBqppvQszfNilsWasXMviX3Z417
t2Z1H73M6tkgJV0YWwEKZ1PjJmP3FFZ4+QZvPHcse8z2Q6JkCCGCGkuvQUV8HB0M84Fwi3ii5ewA
8UbGp0jnu+MAoN1tfP8oOvtMrzfyPJdn9vYvRn3KiNB46JV1c/CGm6FzEXd8qoDcDDyQMFbLd7c5
Fw4VEY4Mc+URylg2vX0ZwT6oTCMPt5tCZsWqx9WSPBm2+5IhaXCI8D2WjooZhSpA26pnodvAlSqr
HYVEHbMX9/TatD6tUfo9Xeulo157okI6W8JuP2jeStHe1fKBSWDxP4btqJ+gJQWDlh/tlJpZDyJM
ekf6WCXj6GvYJiif9pfu7yEV2Gy4Y4tcRTvcGYBRIvk6QHpIfPRQPau54JBJ/XT0NFaXZBDfPQcS
ftFtJDqbkBHMypIuyKPQPzSNX46SAfZWu3CIG5Pcz3AoiRrnjejOtcHhsYAKb8YmgWrbuFG8c1Ob
TJ4oDnepB834Y036U8010oOl3rXQocKsLesVXCEJ4miAqONVA597Z+yyjHCrPSYnM/OSXfPoxh2+
Ckh71r8o/lwKqkBYEiw91YXebi7JYdYYEuqNquL11vKDLpkkGig8ARtv/rgTAWGxqEcmJhQFi8Lq
VjP/JdOEvqVm7xWrJsADzNgwSni4d5QwmcI9K3QWUpGM18iuplUdUaqXe5GvcMHYav/n0FE9skBf
xw3Hceoww7qByt/wNOmx1IgqPrR3Mok/Wb7sJvlplFzpnhsWRvPdDxqPG64VXyoxLyb9XkoNfldL
OWGqu2EO/dvmcctLhheEAfOj1uZ1OmWfCoCqxbBYDi7zSqQmu9nmwdbYRAWQvqzc0Xy4G3UKF4g/
s1EtDgXAoSR9MUTPHgb8cXnP39zFusjZNnGbDUePDkyv78AfpzDubE5vCmKFr0ZEvfk5HJmIn7ae
F8QJPEgEE791jDNq3m6kJmdiL0T3IRk/BQSp8zY5MX6DREEz1p+U4iAZe0dVYAE1v2opfEhJvpNp
XErTYYhqCIakbzwrtOvxq2VRPKUtiJWCwsPpd9gjxL7WMnu1ixYLa1H5IzaECVsAk0EhvgYgOZDc
LILgCUdN0yYE5JBr6++T626sKt7iw2CLDDVcmwrfHCjue4CUKuOhD3lPCAUP/xMT3oT4pW9yx13H
Qg/5Wn3XwQtTv4H7CJ152tXY5yc9PzOXnzQOD1b9ZVKI2s7OZ1Nzv9GoxKc4MsGJhX1U+dEVKaax
IrRd7dTG6bly0nXRzFZQ9T2HRK/cCaO7m4tYLxaXFje6ObdrCtV+1OKzSqpPfbG/1Md5dARgDeM8
dyczGODXrEWkvk8mFhAHjFkRV3Rv00XIO9jwogNMjDJsov7YJwM9C9JF9+5wORNCeSsV99qQN29E
3x1yajOsKn9JstnbLJJDtEOIUlP4KnsKFhLtrZCyPeRCQF+Dnpax/xw5cA9GvFZb6ttVLXvH2R+U
tv5c5Ln2WtZsf8RN9xSbIA7zot4jIokFkS73Br57DmLKQJGRA/2EH4TvYsA1RUUPkz+kd1HxLhvL
S9vvCn3HDjKw6MRwgfgY+Nq888QGUMmWW6q2/3O7LqZivBqRLvbNmHTHsqyfciNpVmkTTY86SSuQ
qZWG2OwrX2RcHOBMiQXy/CzY37Rm9mwnOITGeTdqDsq/GYyyDVWCI4/fuxnfLBMM/INbmqRnY/4y
9BLBXYFv7cCVoC/ayZn8i3Gd57o/Tfauke/te5JcVPmUjzVez8A2Aqsi6WEjrcEnL7ZzvTdtc613
b86ybQcv7KDHayqEE2xGcf80Dx9pTwqTASx31LVuITOny2bQMP4PuLmYIP7NjIYQrEDS6dPFUBe0
BUDm2Nra3Al6d9qMrH45REaMnmFCh9uxL1JUiXjezjnoe81WV6MdobFExXePIpHLifpUptJ9U/fU
m0NHx6byqejOax6pQUTvm5yZW5UurvcTMjjJmvhUUsdtl9M+hszplfEtX7InpaoUtnO5u6/m7FvD
kLkyGpVrxU5OZdN+1NFsB2NpnWzut710FDfQG2tawT8Ji147jnkK2c14maV18dr8FkfLRs46UAXU
7erRCdUlB7pYbGKz/yqXMpwi/dCZtBtSyZQHmaqL49+3XL5ftfNbe7nVixqINt+I/EXvHWJz2dPj
8BmdsurrkQkHpl7BnuCFVve8e95zIM/lEO3nxF2bbremEexSoZPxMl8052p29xQoaUxHmsKo11Js
FCU3+TDGlX9qHz1n8bLSbCXMbD0oMg6vGggmdneDAtx+wLhoLpu5Lld2c1UV+eSh73Waea95q84J
+AK2ZUE9MnpV31PSrthwrj33pRoOyuA+JyUGjpTdfP9VIyQwZYDpqUJtQezsSCWM7x2XXB5fbOWl
HKYNHLy1Os1IX6w5FsF7lZIKOBz93aOLJSGkMLIh1xMbTVBukgHQ6Pi6APpXwYKPnFSwf1b9RofA
tPBPWY6SPoXY/EPm0DHuN+Q9No7xWJQbuOHEdmaokIL2b5K1ahf58JJQpjnUD5FflyxRJjhJC70d
UJXBkmQPwj4XCeJnIPEZcPZyCNZKrJYr2a+IDAw4qMYEhYMRXTr3uCEmYoWP4Qvfctka21KFU+Jk
PmNrIFL5Ug8Axh71LAj/Kyjjqtzifl4JAjQxcmWd7wbTuQ4O6Q3C0DZybcTqrRAFsoiy6ZqPZEYX
xB7a2L9FAm9XGYKuRDFb1JyDMw3EKGcrckqAVXmouNOjZd7CnpObv7ky7Sl1Yj5mS1UezRiUViZA
cCYc3RZ19tuIoyW/ZV1fcm9a92N9qsh081RcJSVPxkW7Zn1q4tmA5eWOOCrLzvITIIapYEmbfCe8
O2t6OFoiyYb3lC4vMZ5LANVPnT2vALxzd+erIqPgonwsI4yNU42rx1o6qw7C9dbZMNCc0G3bsXtq
5NtsofoM+GpF81h0ir22ZKsxklsvJbA3WgkdBLAiCA4yXEWjrxpSOyoV/l1enD95xshQpyf4ULfI
UKCRxNRSeM+Ot2pzTAh6vGdSnQbkHLxxeeTcPYQ032I4BuXJH/Oz0DEdGW71QiETVXs4SZrar1st
9PBYppSIA2ME5vvC5nvLzeVq2jGTTBfl+JdI/NUVR14qltVj1ZbcbpI5oEyR6+Z41bZpwo+Uv6Yu
vutsuSgeV9qiIVXXDorH1krdP1G3xxQhdy0UQZkAPVOKfF8a5XmIsvdFq3bYFYIJ6H9ITG0/UiG6
NdvmLAYKcgUSO5d+PNhoPkN7afHerOLkbg8c2mKHXi2QlU24aHulr6kRBwIW0KaAA1Iv2Ot5E4Zh
JM9IXbtedo0l3kivePOGf17+7gi0YLwmmcfybzzytIYM4NsNAI4EznGMiJPJd2hsqwZ5Uhev7SxC
DMBPeNAeVjIHSBO6w1YXer3KVXymc6/hw+6eCjbNUSsPRdzecpe9giorGXbNt9ETXWxHxsaZFrK2
jTmSebs0Xb4G0+SJl8Drd630nC3uj+heLeC//mQrlyUrAsX5pC+4qXBNaihX8w+mfq5483F2Axzu
QD0w9Fe9ZQnt1oTzlFVmNlsTCcKWKUrc9+QY97zINtaSoziM6bryfqm9V3jqdwyY2smJoUy36y7K
kOpiPnTssgh9TyzXga3l3lbLKO7QQLqOzhVS+xfl1lkaQSeamcpFE8qUU2U+5Rt9WOdz8owOhCCM
19Ed4+MSzc428eYXRc1mn/EpPigaV2qX7ZdY42iv8gibxq07mBunje6SVuIw4yebJcczVShPBqaa
XrGLTcUjAllTv/G8fY+niLkngu84jspL3XEqs3BhdZ1JihD0pQTGVlECWi6634zyLGIr89O6BiTU
7/SiujSmwNFAArsFy1O46getsBybte+844VP1BP7unxXH/uTfFpT5nhwRfsMBW5ZTaekHCES6tep
n7dCnYFP1OukwhGw6HickgO2Z7/pjdB59MXY00c5N29jk6/irldDxZlDa6pv/VLuDMplKIn4ll23
cTrjzl9MPn251kAwIDZCl7X3LcqOr+mYWyq7wnvpNF/6SCAbS+yl84h91ow3tEG5avJvgWLnz6l1
Y2Y+2suPaycRpRTymUzPs5ZFpk/k5oWvdWOnapgswxHwaEdJ0hSoM7WKc9rxOjbQlMapUp9Rzg+a
VQZWSqZb1B+DWGBpWvWBlcktFjnLUee5KzSCKPZzXQ+HEo9xZT7WrzUqBcqc12QMy7tRwdIxdd55
GYnejOYlyb7wA4SpM7G2jLMff9G7TWni/az6kJ3Qmin7hC0Yp1YLVcfl6WpZQ449XDnYg3GGjXfU
LW+TJj8Z8PwKqUCqrzM26YFCe0fn6+fACOpYN+1Vb9ZXMJqXpR5PExKzycG58yLqJDWgpIx4nI/i
ft2ZZWgm0zb1iqAB85c30cVgGJvqZa/IL0xSA0A/uyCQOa4lFS6mythIo55bCBwWmAbnLjAWPkDr
zWADVLAQNpQYbb8FBPtkgJeq88CwqcwRse9QM1YpYt+a3JD8kj0eipbRMroPsUoX57hpeX1kVMuB
m8ASoET+IyrdIurWxrRjnnkxZuPYmVyvUoXxAp+YN2GWylVf1HRA8ps6yXOssxIEltFRHSVH41Yb
oBNN8yJwkotJ3SXiThdwEvA06Jx9wiRSqzgSCDxF5V/TWaeFbdD8GCNt81Kyr1ppSwW98jVPTCq7
NGcz0/1lal8LFTX7eWQXZ7ntPi15WgnQJtQPEjU/KLq4DXn7sJUiUZaDuOWYzv04Ss4KlPAwPatu
9pEyFwyUaOtj9671yVGzl2oNHTQ/LzMxiCm6zMgtsbqQjvducaaEkcNaYcYyK0x1FV+jCYNSivRi
zvJ1RvJdpQj7kUJBxbfaQeQZ3jEcwWBhsSOUTRXB+oDz2Ze8n2yaC5MW3gipJty/y9J9OgUZfJyN
e+5qljwJfSHCPNjpsMaK1oWNGx9KNnoOsIDZtKJDNM2Vb9fdu9fZ6wSbYVtQkTAu3abjXxkkcwd8
/dHrp/e8B93VRY+LscROPjG3aa63q1U7Yklb7JXpvjxWpu23R8DF4yRkuynlI1j/atpjCuvSeGI/
tPlFvIohOXjRWz1VnM9IuMSErcD4PY6+lE2i4H13HvYFolk7udhkekdwBvAha52/Z7omXbVYvT9G
XFLewQQFIuhzWtXT/MSY2WCsxoyG7uesy15Rwthx71wjWfRi0l0Q1Hi2VpHVrXrFU3xHZzVFc3xQ
Wfqu0yAaJeUjQJGwl1ti6pqaqyMeu7AMP+TwM85mAIsY/qvlkZofuIB7A6aZ8zW78XdBQ4GhFDg0
eeN1ul2vNOwn+GeZHHH+UflUGNPKy8WTR7Nd4Vomy1se7q5z5DNB34iuU6VZgaH1oYmDJ8vEu6bj
UFzsvGVWxsqeLxttqjNOy1m/E7lNY83DU2YH2G2DUgP1V/yPtecypOnHgJxt6Ga/cjTIR07dhDrR
lBWMcTtA/A37pdtbnT1d3Lq5O8l0z1zsEcmyYkIQnFNxw0dtzrmtpuIMTMEtwljp2FOoT1gAqYL5
4vlxH1LCV/W/ifTuEHH4Kto1aGDwPWNQsyeqiAcGs5J/YYNX8aOtDZd6sN7hIAwGNO5alGhX/Eic
gKhtH2VVPVtWH7oRZJ9UcJvMDOPec4nUrI+0DQPTDWtTh3buXSIl3jrFZoqvYl8U2d7LvafWJODE
OBnp3ZlCyINh0EhUpPfa1k9zdmud8Rp1LPvl5GsVo/4QBcNY04SrHjRk4LlJ7vV4l05Y29Mudq2X
0YrXEJpfXWUukLDcram0R5lrz/2kPWfMGq0h6LSgpNvleeTEX5b5JCpa3LrfFNwkqOjNpP9mxX7G
wW27qOogVOV4V7AJSGSnMR8C2rkDjukNJ3s7V4NESVgKsZ4ql2SVeJkZpKrEm2vcUkPeqdX4iArv
qKPNqJX+lJnYuPsGmUI02cpN+1NDbVsZRa9xfrFHZ+dkWcgLcwe/96eCs1A4Wmj06GNGduX0jyEn
vY1KS11Nkk+BMpCSQHPZFI3E66Q+aS2QX4JCw1ko7r5Jp1/ffSYwig9stt8U1kOjrDwEy4e93joq
jhzZllXPrWpsI85hlVXdVBOkRZtsp8a62hr4kxSnpjBiEhLNgqHb3nadw96iAdSDk6YIcwJ0MFYP
qTtFtC5+Pdp0iYxgJhJdte60JLSKIlwsExxdeogLjehU8RqPLChUPTuh77+xMz3arfVZQBDBA7/q
OvUSwcUcBStUTtw8cLZal6Ol2i1mlZzOPzY+vFNXWMPXHHWf4kjy6sRRZjg0WXO8nMrsqtJWnIM4
JF0EONPXWuXTSbiaeDBxwT+PTrvv6a4qRqQKbg2tfGXLyIWf35ImZuyPxMrgOBFzMpusYa214PvH
j1zMX5nc6IvGU64R3yxudjBOnhj//2TEGSARheVTWgG0Orq1WnUemi5Q6vZvSJcnmLSXGfMgpoxN
rSu3idGiT5WNWie8dKqDPi1BoX0YMYGhBrBsqpX7OKXnx42HLf1uGibN5gtH8CdGjbUlEfcs4gBK
wmFXGYwLmxNd1vs4yf+1+bj4fdZcp4yXWYE0mI3lb9xn7yBufk23+nMn+QFtN2FapfGKqaNqYxpT
kUHaixALuhICV0LssIjZ3hP30MkkPVbnhUbPLYtZUb2Bd9on+Yh/lu+JdW9B3V1Z6ZY/pgrVE5gl
01LbKHaCwaHlrnE97dTF498c2V8GUlI7PIzUlXqFvUS1GIuXLDqajv4emfDHRTJ/JBnNqgiAYyL3
JfE4AsN88PjY0y5cDMNPeN0Q8g5G3jApizdhBZP3VlQTwKGSjC6HX/ocCMSoh0i3cLtpDskxXZyd
h4EX76XkMzYM3CfYWuLY4b5iKY2cUBFhnG85E5+odtHAuyf+0R3U4WpPmRrCyufCChQeELg34ga+
WuRqWLld7evS+HFs1uoW5QehffU0wNOjQceqwSOWIVa2GTXJ8ZG9wCtrwUAOzIt6THSMCk9AzYYC
m0JtPxsD35u3LSC20xW9VVmaVLVydh7FmW66afJ5hXx0yZzijn/jmlUqpEBiZmOJb71cV2ht0uw4
SsNYq6vmIrPsrCnzW7ZzZd0Ffds8pZS+JM436cp9bUYXIPL5Sn9IShVv61i54oChx4kImRCDWM1W
g01ebpxI/2gE1xQbhq01Uy8VETLXCuvQOBRB1d+kVk7k1nCr5PUn56orvdLVqosfQ7XVBtKLvqWM
t2kdnZf+p8VeAEPco8TysbmCRtbbJLu80ru3yQBjNQ+moSoCUs/4Y5PoBy9xoPXLh5NFny1rNYtq
uodr/Ew2WZL1jsj5mLCwpWE8EWo6JrP767C2IKeJcdaOvINTvpZMww34tsby4qBwm9fWTtngpYHu
3mv1oxfGQwnj5uRSjum4aj39XbctvOpIt0pWrjprOovReiYgv888bDBzGcgeoc1kYxF3YqW58x32
XzHoyMiEXhazuk8WtroWyhgtHhYW3Ib4zhIhTE3uTWfyIafuvDcIF2CZMIAm/z9Nf7r5u4S4O7rN
i9fUO15WnzrFtAJCq+yrk5uUK4wSu6bABFnHW0Y3qSmY1fo7CbNL/QBdPtBpbuveY+MeKekzZWaF
X+Bz7lAJrerLrdHAsH8W+sLZQls77HKYpGkJa45ePl5NTYSDC8a34O2Yj2FB5WSPtFfqEaB/HiKd
dXXT7olIOxGVltvAwIslARF2UJuAtfi2ph4XIz7JHK+jkjAcEbY2zgm1B5yl2AhH4KaqIDax55Ov
3RZKti/t1CBWQjmb8i9hdd1YFAEZn2h7h2kcQ/A4ZMQJKMBX6mOTD1yebYntyXCeH2OYqfoNTnHP
Wd5YLEvJgntJd73gU4SwGzHz1qrL8tcCXMmTLXHKUy3Q6dy+/UoUQeu7g5bS3hK+WVDegV3bV8fl
JyRgb/TXZrmShwhUZERpYYNQlFus8x9tmT/olz7fubsmSkv0sGgDxlDUjRxDtr4W0gzUxPWJmRCM
67CWU3yOIwtpm6dS06eB62hXxXivDf1W8WTDFBM25F/ynNWtPqc7sTzWoxj0CiiUufvRQQaNy/5C
OnxdgX2PUghmZUwLaU7kpzvlZc5GBqBoiu6zeCBnvJnCnJ5OU/Lcgs1z1DOJ1m0WWC4llsktH9Od
pnO2r+Yb0c6v7n/EY7RPp+R50bpzRRek7rGpL15Utj22OeBQgN1pudh/aLvlcaFr8Ck8sWsIJEZY
Dayl5Vpy8M73vrrOiuLVIjyC9MeqJ3pSyCe0tL8XKRlts92PlXcZtHO7vJiWvh1746Djo4I15f3k
hRLIyWM8k2vngShQ2AxgrjAkBt+cwPLsIozKja01BIqdT6kbvDDOSS3vlqG+97DLfTvqN039IfLI
nx/mVLPu2X+ORwgCe+YTKltSZ5tO+Y3qhWNvU4sV7bXqxSr0i9UZK0hIoXxYxAWReh0Ppc737C7r
vuhPk8T1YJ0UA/CdZn4jM6+LjhU7I7mJccQs8n3SDC9NzXGIlmG3huMgf7uOrXGKkFHUM6RfcKcP
DZX609LEVz+S5+ZQbkx672us12jCdDaIdJ+VatMchffZUY9MCNeEUKTPDvPTZYDWEDrb5H0ptKCv
2ff2U+w9jMSfGCA1TmrB2A0nbLkiyFObjSk5i1kJG0HtJbOVpiJCzMOqpKj4kSxrH0WRqq0CyRQc
9MyElVl8WXrnKZ+A6MzKh2YiysvxEEXaTeEI6sWnZCl2WUkab/7upfneWtZxwiGXxi4Cema9NjqP
/VyC0UATId0HVlTZ9i7GeDs6lPY+ru81r4o+kugSVEo4iNy6AXuxC7pWIcRobuWMgXIevbsBj7zA
4TUzaojKWBH32No0ianYQaI5XccYVfTiKLPmrzGVN89AhckYVKgQsmGt9xy9srgQ1OhCNJHyiYd1
0Lms7LOoCzXY/l0k/pnF/FKzv1C4aYRePOe8EKuWMnevRj8bdoIG54krya/HHMkhss86y8woZrea
Qtfym2UYcW0oNGG7ecQSA4/MpLqbWNe3E4kVzrqk2LUJULd7zhP7PA7nUiPskbUeC9L8KHkwGi0R
+ZyEEXZYk27hqZxfhJJ/kqZ8X2YBOODxn8auaC4Xrijb/Gf3BXFmaGn00eYobt06RZGda419eAw3
UlEoeY19zfiQ8btH23KVFp+e/qBA9Ac512Gi6puGFTXPqOUBHnyeW7iqxQprd1Bpx2gc1pRbmzkU
Jkp4f6RKJpZEm/BLVzsn7YKRvmWtIvttZIMkc3JBvYNGsqDxTlwiAw+CFo3e+GcoqhFEMBSzVGwj
dUAuopU6bah2y5DV4yunhrXMmXOr6EUdlC2lE0EWawyMmnvNRbFRUuA6A2VgJPnxo81sqVp2SW/F
lJ67iMQ8biPCDTXpdL39Zue5+PMDl4Py+3gAF2ZBJ8+mZwGsCPOpnro98ZM9/tKti31A5D2XcPMS
ub/41liA5yGhHYZK158ZrtyOZjoCbCb1J4QjOKuqf9qMqz9KjrIzuRk8zv3xVtXeXBM8JMalArgw
PrN+wByVB5FAjc8ehsz4ZWLN3mAdoKLEeE1p92QCs+Sr4EcvFVj57yK6O+kWeeM3YWQqs+qqMvcm
ybKLixKybfGsLi+UdoE4Fz+KYgQYToOx795jU+5JeOozjpiytMCSqMwkD4Nhqb6CBHnJKu+UZWk4
mfXdbeag4SWoKFjLY/1fPMsV9/yxN+qVnXzE7X4i5wn9C2cUzm4w7qkVFPPNYVQq2B+xxR9oAPEY
AQd/JsExVEpwSci743OjN6hbUQ+5tyc7oLnk0MVICm0LrK4J3KHcJRo3E3JXFP3mBZzivsAu9QPN
GyvZxZF/E6tTK08ovuTz0fb01Z5db3hR5Uq3qRuN/ry+5zXrsJvm3duujeFzTD8dWsQlt9UDOG3H
WLWISqQaP+9qDh/KrASxbLcNTxhZ/TNyevCqiyaau5095k3rWckI8mXbFH5uTCmXpuXcoablcbjz
dgDWCl+M6qlNVKzMxapUeXaZuTO+pBNZaUMU+8EpQ9SsY+uaK6cEFC6JsCUnPkRADniOvH8IGKdi
elWzp5hXsvKIBHNn2NlVwSA0miMnEzZYxgCWaoAYTFXReHs8BRPHh7k7B4aSnp38hxc8IYpp2c7j
X1FBeEbqHYq/Rp/wB9ThVGU3o35xYBa7fwl6p25MuFUOVXnpOHqn6pdrb0EdBMK8dla50Tzp825k
gLnZ0TnFYM7bKdBSqOriPprsheZnZm4dJVbCBZe8hbDF6pL1AF5GQxbZOh9VpiNB7mUoWyqK2o+4
t/k3qfzSE/vK+ybozq2Ffp6k5OZph3lLy+FPt3XHJ7bSh+BP8sBla7E18m9OXnEW0GBZsI3A14rO
1nX/9CG17uPknqAWbOj3g2A8Eh4ce/Ukqurc9JXte3HzLgdhhzGlUK9DM/9oTTxhMyYlFiVeaNPa
9graZudaz1lvRVcSGT05DD5bui0/lnz5TQHNCKXjBypMYy0pJTaPYiNLHVuHU1arkpvXdsF6qzPI
3JJGSSjIdcxCZfhWCZn70Enp4agu8ITqlyK/obbPayRKDLONVLd63ULRnu8WD9c5+hp5AEKtqJxv
dtPV8k8OW6X51TMYdrsR+3Xh3XVMihTo0CNUrE2S1Rrri8hz/FL9y/X3fi7XbMukyoGpDGxvR48N
++I11BGr/lx48A/IKjMOWuZILsh25YDSWdYYqJCEO6yZlYmxkY89tg+x9U460U23egqJo3m24UtE
LCGr88jVrBiPRmt3rembGoGAh1BeB8BQAtHhcarWhHkZlM5yZDv43HKwb6xfPMUmrVwFsXB7uOMU
9fC5gpjQsyWgc1c17/RvMrztZAlYKYYEMa5aG/+5/E2xhySL3BAeDSzvTyr9ugF7kOGZK2qkrJbr
9ncq4/DBMLO3puAuV9fSYcbFBydxZj9OtDGPY2w+k/ebjrR63LueUSfZ1+Knky9K44am+zWNq3S4
ZmyDyZTsWRmlHiZADSiAG/Fnu0Xy0EQ5DAMzqJZLDbMybuiIHg/xuHN5/gJCJr0S0teXErLpZ2oM
Tv3yIobfRjt4v8PMgVfbc6cESrqr6veilliwkmOJkle16aGTp4HdT9S/ldjQdGrj04GnKEijZl0O
3FusIjmrU/k7+JH6BhDPd+oPSZZTmcMiP3qM3SY90B17e0sAWmcj//ASaCjVNkfdyr7UDfsNrOPS
V9n56/Epj0597YWe9gHyACiMH3PHo5SRMXR7TNocWvQUT1AddJ//XzksM6KRZKFabbSCqcF9BMq3
djPg7YLC2a2cpAoJdI6sOruK4Lx2sa1/cQsP3tx4sMdonuQSGVDKnzlIgMmrjaOtbUz7nF1N0oiN
xKDDALKkewBHj6om3vlB2lOLw1sa8ZB+RTakAxo5tBw0RnxdVHxGe3Uh7M1HUxCtmUlvtwveA+iV
eqqHDh8NOFn7EeCNbt7E8pdFWsw8mlZvlU6jW/4vN0g3MCZKcRbOsVTbo9NyhgN/rSqBGD46PmWT
l5TOQ6rmf0eyer1zji2SrhWkLzpF1XbnYiYq6zdsfuxc3O404CAvrE+cApHKG6Jh6hwhiSWkfAl4
ZDAgRkDzbPSTcU3j9X/EnceONMvVXV9F0FhBRPrMaXlfXd1d7SaJtultpH96rSQJgfoHAjQQNOAF
7yW/26aqMuKcvffaPrfIytypEsEJDwxDIug1InbUaXDJ6e8+YIIajlpW/uRFu0+JGfTWRx0d8L3s
eiveBdC8J1qpBoyj+GEgoAQQSqJNjvo5v2HMlWuzKqYdG4mJWO0ysj4dfmulHq/K8VPW/FDTY15D
zm+AHYAAN+8dZ/IQ857p/rBp4jTBgovIhA6U87iKkUjtDq81SqWOjGq0CTgWEIgjiKLm4HQgF9Hx
J5rUkV49XLMurYDzuQjtEY8fcyIC88gtjVCRzlI6DElH4G7ziucizJ9rbX5fEyu1aDzXtATGbI79
D7WGz7XkW0jEcx6CFOqDBIGdhtqdpbdfjbABgozTQ6+zMCxWE/vLEnGnbIuF0J8seF7IERuudxQP
eBQL4ov3cwhJmC2z1jBBOhHVyZN6VXj1vIlk4eqHWAzMcGgpQJhZG2NmbKs4IRLFD4pKsBKU+eSR
2FZB8GBG+arupbcaWPmEQZ6v8WP3rw5SNfaab8Di3NtFRZ9SYkWXqJUv/pNfGi3SRixfgkTh+ovT
55Yxi8Kb7snAjdyDHJxhKrHN5tJG4cU1iznAqnsurK8JcPYeJFFgxSyOWDrj5+4mAdjvpMXXvDMx
5Ttbgxe2RYNj5mNVVC5Hd6AQLt9PCFY8TLBCdpTU3MrurSXI6OsXo/ghGbcIzq3/ghP9IMMEDora
+2xxDLxhHHWwu9nCasQGpZW9GhpkkMwJk9M//2Ig9CYD0G+TAU5DJfcM8seyMP+Sufs3t3EIBxJ4
fTRqX0FPpYtVISEFPgQkq/cepU2P9hjVP3Rb8iHL1WrQ9O42X8+QB7Zx0Mml0UDOEBW0EtoAlmFS
RBujotnMSLiVx++Jjc+iNAk6Er4jwdxSMWG57Tnz2CA5tTA/YuhVdcSNx1klA3GQoJjKpzr3EXk4
ORxyT43D6uxhLBGMZM0HsGG76YykBSRYKWeOJlQjDwuVjcu+sAAbdsQdp/w1nPy3vhlPRab/9Lx9
XwTZTShywXa00wg8f/kQJ8p8dehiXZsiOUFH4jaw7Xk/xRh8yPyDJZyRluOUYnU+UN3Mo4bkllop
rFp8hj1jpLyAtk6DJ3JBi9VUPYHJfai4l1smr1170iSQNpykMnTfgN9oxHS05SToiPct6+kPaesi
p8c6TyhwClzYjupr9I92NXw0Y7epUv8WGu05t3gtqxSx0UEtdL1fnDs0F2O2KxKDcoWQ+lljuqaW
+UJg9FYx2Jk8GvoCRqVGlcS2bPihKEdBGtqZAw5ssiQS8lso+/ehU1+6FWOVbZajLpcmUQ+C0dgV
UGJ4swZZf9Q76ykPDaiPnwpTZVXxjzsOfjaFSvzWZnvrmLEHsuINifecE4Nzmq3xbxZ/iuJxlI9R
c/Fr2pulzUEW7LXyOXe+WhyGlQtAXgL6zvfkHIzgqSLUQOJvZYUxeEF9Sd+SlqBN4KMuA4xYBSIR
ts1yVRrxwuMHqqzkFnFIk5yCeHFP2S16Iws9iT4VYklsMBhtueMVPORn07ubv/WK7X/TvhjidzBf
p4BvCgCSLd8a7JhxbjLc/PApPxShgV0t375kzDZjQisQaRKrju7ZSC9d3G86/ydPqnXWcFcZk3gz
3/vDjR+oTRxa+4rTjmJBKpXInBa9sTFT6zOOHg2NGZTzMcABqZc4GBLW420y7QaO1X4kVDsCIoJQ
Uo3NIZVyXfObnQaHejnUtEla75EzPOZDudPMuUHX8r+LJj8kbfccO3TA1mcEzVWHd6l045dCP2oV
W1DmBJPGwQHNscLMV72P/ntd5O+dHJYORdG1D6nGReQj3MOWaJXfMtLyKe3sXkLlAYvQ0rQfO8Zx
NFMYtLdJQYtLmurgE0CttZcort8iCz6XTSs2D28HLEb15WXBqtDza1XYBzg2y7lMPeDCKlh7GREp
Yrdlo9BxaXBwMAdkhTEh9A5L924T0AcpumucwMEbV9JnuNDNS80yy0SWN0l4usHFVjy6NNq4E1K1
7aoOxIuP8qFX5a5gIA7ngijbWTn4KVrBaoFxT7K9wymdwtgBnHyOzJuVq+2koTm1K6p7UxFeey+C
rUsPg+CtAu5WkemjRGXVa+8diblC9WQ76CFk2QRSU3G261b30ZnjMt7Cp+DY7lap50DwZS7RqW0y
sO/mtvmS8AKA3F5b9QxMQvIV3lJMI9bebpvI+GwwhDMmicBeZVm97mr1whXfEyG/kmOmK95WzWHW
3+MOEVJn/dxRUDykPukEBVaGHMz0M46/qJmHRPo4P85S63bR318YG/xhTgJ1h0FAJRICe2EAnXd5
Sh9DoUPT5c2GjSTtKB8Ofqy2X1PkAXDEwHl25/m/UG5wxin+3sRPfcoVBB8j2Y8Hn5nF1imXYDtg
JvYN3utahMTubJ9wOvf1sUB0xZFRczq2PqU4E2qpnrzPtqdW0sznAMwX5cmPc8jtCVvCWwnhseBZ
1tfaHgvtyp1APcnPPBn5uph0pZieI1pi1NQfQPO9aVyFYoFnwkDOlM6m0jPqugSRcvU4QJjjTKkG
b8G6iTWJQuAyQnZ28ji7pGX4NUARsDtmm7C6uWAyuhFYj3ErCAaQUdjT3dWsvKH9DvP6ab5aaRhO
lpRO7CvyN55ocYeXwQLX/UrX7cNA+D8HBSDio45dtwncPQ8X3jcAEwUN21zjaUU5wtA5Kz7DOSxC
JzwWFuYgyCiFa+6zygLb7y2ZMeu2/hMYBuNGHRNde1LMAqN/DvKrC8l1kOlnSe+J+TOEV1M1e3do
L3RTBQHxJIKkPZ84uBpoNvjC9HEvLfFodsMRne2kCFekipIugimGHzfcvIt93u84tK6OZl4byUDb
AiAdngxaK5ZJ5/6GDLFR+2pbtB0B3YMNdSdHsYswSjRqM7AYtRgibe9HmHQjtiiX4pGdXu4Zm1wv
73E/7vpvOi22DgEgYrh7W/f4VSfjTtlgIp36vfXYxUyoNS8D/ZrMJJlZHUOtgMZhbKL6Fg/uazwW
58rwFub8+sBFNt2D5b74XCsHbbo6c1Jm1nT4eLjst1BNctFchduvUvctLLbm9JtSFtKhVtghEIY4
+43b/NngzS9IN/DB46q+lxJKCt7oEMRNMqotdRR4qNuD1mDQasQ3TNUHgEoN/dkiIRBm9getxUMD
BlProl1nYqrtqDFJ7Z2GGB1gWyUAQmEjmkmBKxfVO+b3U9F1Jp7DHgCRRV+oqRMHIxJkptjyw6WW
P1BnvaxUuiGChM4FH+GgcQgYv0E/4yUWBqO5Lfx1Et/JELo0nCYlhCIyKo4fPnu9t1VddenKb7dm
kxXy0Wc8qODtdMleZ/8VcKM1msemrK7Am5lG27WtYKJo2iI1xmumxW/ddK1Z1Bf6b93ek9CGV5PM
PgSeqVs9LA+N2cCNK/EoDBhkOa/x88qkpLMpWSdl8BPk3Ky5/HjZ9BpMFyeTv1a9AXy9TaMJd9iL
1ZkAy3Esf2HQACDkP1ApA+7Z/4mhnxT1e559RahvxJND/IhdlF9D+KRHNvS7JsiWcYXvfsMglZOB
jsqXXrsBlwKwilyD+0gP3p1xHriCtf0lkmbbAv2R+MoCuv+siK+tfXDl+6i4oxN8JOADPZzsY86q
M2Mfyh4bzY+j6FJMLH3FuMC5l5kNy+2PxIStl33oBbnS2HmVDiTN8a32f1WurRoGZxpDPPWVlMNW
tFyqpXzklqohNMHh3jv2K0atTV0g81OfU3DtLZJTUd8mJ30U9lPvik9hP6RDu0a4XwQtxhjnL8mt
E6SaBenKsgo+c2yyehuvZSmACQPWFv1i5CHlT386x/yQ7um53llAe7hubyvzbwwFqVOxt4nRZfrd
KJ4BVkLxoywHe9ikEGtBO8Ikwl5Y7DvmULhruM/jzSzPdyRBvOoyx9xsTVsbPMxCvMtplm9c+u0I
Bn6GOjT6rH/MAkrfHYxFCBCi3Pg9ksJIvM5+Ujmnm/tgpNZtzi3lFZZUNPcBJIQs1MaKqh0YmMPw
65eAKlvAG9GgVgGRhNaqVxIb3QIxEu6MucHKtU8Cyaqv/44AZTDrkUWuvQRnIYhyiIK7uDtLc1/f
EVoEF9B01934Tv1JHueO+Qz95CFKbxjBsZ+KymId8+KH17gDhPcj2bgFG3a2vfccdtdp2vbJKQrJ
u62cD6+YYVzvBca8tkb31Ku1qHnSHaAX7g2eNPafPngbE33dhOCvOLHc8dRp7dIGsdwp3lvXMJrF
eu/JzllIDckJ9XKs42Nlelvwe0dXsU+yfrAD8ObBf+9xPRDGoqtZSir7xmeK+3HH5yrc0i7AgkZd
ze4vFxLXxtnkTIOJxexh3EMt7BZ9TUH3UxOoo8OBXg1EZfulLq5NWG6GRlzcY9zcbSAeiX4P2GuO
mbPHq095GcDFVZxpSEfHGskxQxJ1Lw1ffaiHb2lkYmuFuroWw0cWwDkTQ3DBJpGvBKgyu609KrTi
YzfW+iEK25jXhyklx44HvYtbu4MhYUyttcTB0o1j8xLwnZCtZT0PGWpsVx2rIThB+DiSONN3Wp8/
Ox7eYVlFqymhEGcKlLzhqlvR+g57g8jN2opLbx0kGsBC0zWRZNmPKA3aVUJKfOViKcC/shRevvYU
Du4stcj7w8YaAW/dZbkl89oAAOeJoFxHPwxacGlt8GMDlDYe2cKMVmFQfTY471Deszdd8+n1tPaw
daKNHxp/aEKfbZvH5xwqNQ/84CDBo598SIqIdx5TI8B13A2HCMDXsQGfhkW8LM+hsDJ6KFSKrMOY
a/hd8GqZHSxAuET0PfG3ygE5FnklztD5b8kG7LR4NB7pbsie8bXb3OwV5pnvuMALoHXxeAX9ZB+T
xsQTLXI+PxZ7MGuu7HCa/JYwp+zJxUj3EGqlfXUTaFxNM8UbymwwK9sFhZrN5G6LkfrnMXetIyvg
n8gcoccZ7odGSwPXq95dS0OKoypDIIjJFCwr2ijgi2kxLJTK+urrVB4bpKWjV7R/OaDMjWpltmq1
GPPo1JPyhNZE+ssbdnXJFDHqk9r1I1re4HUU/znZgzeMFV/UglHqBv6ms0DytxWOFB13ozdDAbqu
rHDd1snRVnFJ0qF02LwY4pC2reAH7G61MRSbTNEVGgJ4DOfdnHRBq6bNqB+CNLd3NTi6JBP20SG7
MLaQkwvqFzNssrwN1UOVhwVhX/KT3EdBz0T9Feiwe2hqtt++HCLuHrq5zcIgOoXRxeon7Vi0L5FL
1TMIRr2NcM0YBkWVGnsyLQeK7WgRewd/wvrWVtU+D3bQ5EgDETbamLn68KIOvCoHrh2DjTSDqF66
NLEtJVrkw9Te+MVZR1kvhyiq9xNvYAidEPV1l8Uzrqc0za2zJf/gm/AQK8p3bOYTDhjxoIBvcgUM
UPZa3aUkmmOIcNB5IrRD53qi+d+DLOFgNsySYdkfQjPhUV4WHxFWq3Mt/J021dk+sIvffmQjj18b
YpAfHdUgDrZDyM/2Kwo5dXOdw15dM6rO/Xlpsm2y7sDR9tRAxBE+zIxQIp2FHa1UCHswb8DgeIb/
0o4Fac6kZa6luHjRtqOHK2o7+a2/awQ39sI8VpMF257UG0q8hQsr87kZDBghwPUNUzLbCqEahHW6
D8nIEPvqz+SkCTwxM1T7OmUPZubzuj0ibNg7BDtSTxIRQYkfi2FagHWScvSJvlwDtMqdo4PfyZz3
ZqZ4u3OE0ZyqZ0tUM0qnM7ZDpe6uQZgtzsordD9kg2KQcI5z82TldwUde9/ZGDdZMG6LlPVaAX6x
KsDoBeY5beW4Ky02SEYHKRYOPL0JnKI0XPCsykz0VwEgdZq4FdktkIgBwCk00w3aGzjUMRzY2mnY
QCO85BWuTN/061ebC81OhhZlsQRho5ZhL8miudQD6TYYioueziYYHskybMON0+vttQtVd8VW/G3W
cbKfQHMEuX7OajguWTdGRKlweUUcWW76MPFmWODT8pbZhI1XRXAFvcL9tnSe6EmozZNjwFUpo0wn
c6BVAx9CkrXnp0P6XLfZC9g2lE1i81XYDHQT9+TvnZDyDtG/6iH1yGWeSFqDn8tIVhcjjH7NxIy2
kmwprlbhrFRrAWRLWFTIAghAGzm7keDKPSF86Dn9tNJFQdo0sh89gYhmzCuLxnuJVG2vdbP9oSMb
PbqTlOnsML9mSyPRrJXEOpbTFclzmTadgdYP7k5zz2zWirVMxQ+NDawLdLKEwCoinPUYUtQoAcL6
ENlGw33T24a4EJDxvW+TjWXVt4gPAijXiUX6qm4RcLwcyKHZ6HcztElleP2wsOTwo0UGxLgot3Fz
5/eJISxlUQvViNcqD+qtmM5axrjWl1j1oDSRwqb3x2g9YvgldNJ/Mu3ztjqW4fDpKoeedcl4UhvY
V7M5HDoV/U/fBsUZrbk4x9rfEAzuwdcGe1tOzoM2JMnBsUHZijY+ibpiD6QZVNAih0YTLN8OAY6b
MSnuduz30CCPI0uvU4UZwccd4iv5FLL6ptU1WdYlAfcSUM/C/CK8RDct7/HK738SoX2LQjsYAXhh
V9nUu6NRJ3iFgsR6wvphJfDJQ4cwkC3GR0xl5s2rPkaKYdnjmYQ/Yb4FAzNbG2qUbur1miRWD/Wx
9tfVHF4PBo6mNttqRmMDu5MHXjO59mSerlz27E1VXPyywrXO4bJ2kM91g9klzFpqruAxRz22YKhn
JoNA3R1CG/ZFhmnNiSePEmkPNrwpSJQDjjHodKQnYVDLKOkXoV0c5jc5HaBguwSLLVxpivTfYyWM
YCdwtDklcP8i4eGbihNu0HfXKVktp95yCsr0zCqyWxreNfKs9FhpPoLkWFUEFmj3qCWsBPFqD+Yh
ywuXuJXDWRA0WzDNjAK0Intj74Ocy0qm2tolIEJdpuXojOEF3ibPkc0+9fAKNh9N6Zhns6CnRuFY
o8v0Urn0+BkuFzPOp2KFAJWxjw+CdSpKccj86N3SOpK+KU/OSMxxsUKHj4eUUw/NR9g0f6nlcIPO
TYDAudrJkZuFIIG0Brme6ODIlKcOWYBLWwtUtPaY9808pNbZsH/LwHmNa33N/xwueea7W1/ieksz
jRQn8iwp0ve0dvvj1LiPGPAs4mvwRm3XA7Fu8VlqO5scIg5Ar+KfN8iXo1tyeJJkNH3LXlTJAK4C
Ggc5FdLyrquY/8Lqh4XSLUlngNIQWLs2I7qWiNKEueBQL82behFCIP0eYW/NmZo6wyIZJv1D15bN
Nkz0Z1Um1jmnUgHEDUZYeNmSlRAa4wO+/DNoa+PuByivvQUAuVXmF0wqbV8o0uXDFHjnabZh9wwP
Vqfv0tI3jhYunZivcSpxnixN/v/UtYzNbuTcxJacvQAlzDYVzF8SacFVVpAfp2TipSnh6erqS3ri
LYg7rjUQAO2iqvFDsIesq2FTGeQ34gZTJHsLINOtCyQ/girMzKw6q3lEddhrFGIRYfIOYQyA34ig
fTHug55ldFxVmd3DVx7EpnatGd5mnCSeEJTWZgE1hkna0fb8CjGfNcjkThQBiczscGUPPonXhHcP
sF8CgOZVY3+yiNIomfGz2UZLr3VVmvfahclWAFiNdBGvR64/b4n8CK1heGd1L2gVWMkC+1mddtWh
yXFLmLr+QijgqeJeeZ2S6GAxO1wA419QfroNV7U7bnma3HR8WIXiOypHZzPZuAEAcwPNsx3FR8tG
A1DnzihOk0WcYgS/unSkrTGLpgauaME+1p+MD5iqn8P42jWDfW5ip1lxdy8r/ScfMnkeMTFoFvKl
JYMz9Ah1tCByaXaF3bqwgX4wGERDdHZcxEcr9Y6aFO/+gGuPIZNdojYHErz72GbzirCHrjgmj6x5
WGxKyqxtSmBzeHHA1r1DGch9J5hb8CG3az3lJOoT4zgMTXJFaV1SAPxeQlbHj7OebFh6PXSqRecJ
fM4Rbjk4bF7nsa2gFe/BmToc7lHw3vd+dvLGG82EAT6SuRjFYdOUMZDHiaevzLohOSvCbh+56coE
iYXP60RYAI6P1r0TgN+PUWpslD/+5FJYWyc6drRc5SZCTuMai9aykdXz9o96FTItEVumDp9vbmPZ
iVqcv7x8wCH06pTBXCU76ffLxKg/etqIY63wAZ0FH7o73jk7t4phfGePPLv6FiSa0VD+pucR5vMG
fqneEXDtVSnONaphPiQDjGt7n9YjTyxMvdKdnmyt8K7ZoK/AJToc4CMg3oZlPsASKp+4tQR5jYkJ
rhUG33Sfte7sjYjeKWA3rg4Gp1KEANtqbdyRXYNQYvQvZUMoMzKBy+Szz9HVhr0bA97N3azfoUn8
NJKFPgYRMNWxZq8Swj1aqB5RAIEmAYrc9bzQZPAz5TQnx283RsS3S/nA2Wz1dju1Vozb18NCE5fj
TmS+RqzTQDChXXfFW5nyNWls8zbelPoTbnccJHhgF0mVfGEUR6EXHhVzmXetreQprLGpGjxkVqGd
Ul1QS5CBAwRA3anbretZP7pVs8YMc/jtlXeiM9Ohvy5ZUYc+rQabuge2mcfAaMr3CE9e4lU1Q0Ba
YALwHnQhyMLvB0HIoWnAwUx0Mg01jkI2sauIz/Miy2dyVRL+0XIEuyTGpDQ5MHsH0rh9r7YOvrvK
MC/loF5kIGj3KcObbeJNTAITwRnPbuMM/asLab+BA9sH6CkMQfRaaGogbhX2G7zSxHvz+qRa/Cu6
rfbaZP/VENzocifVzmJnFXhdR5clo8owtIvBq/Q18ww2zvjYjw3snbC4AIX0gSxsk9Ei5EJmk6T7
N91dHizDgp72ztj8D0lnAR0/XbAOtUdNOKeSeCLRuVVNwGjlTA2+mOhg1m2/6XlK7grsZQpK+yoY
MVLCm2lW+JCHZTp5u/9RpLEOVMecVnAOopXyuFSUDhBrC0y5jf+WRGrj4JZOovdcPJY+xpQiUhQQ
6s+eb/f/Kpf9d43q/1YS+v3/ouR1/kL/+S/+9xf+/9nfalAt/H/ob0Vy/ayjz/8scJ3/xL8KXHX3
H7Z0JcWtjqXpunT+V3+r/g/D0TTLtTyAD9ApKGn9d3+raf5D1xzbdCxWA54Ekvvf/5v6V3+rqf1D
N3Vpe7ppctlybPv/pr91rkj+V0vvXEvr8G/ypDQcbLSoH6Zj/pcG46wv21zvWkKGtvHhSu8xiQyS
XzxS/uMX8u+3xH/2xBr8RP/1Sxn8RMRVpWnphmHb/6UQHfrbWLY9NrNRQRATjK/9TxAhmdEGjguv
/I6y4a8dfayHMv/FywNuCBdeHFvYwb3qQdTxOZxryGIiqUst01h1wmsbWDdUQE7xpY813jNREorH
S2+ztSliHBqsIZC97Edb0cNq80DrZ66hxedD9tqbihDGIH03nNz5wQfgVHWQ5xMHZJ5fG69DcYM0
SqqR0XUCrzYNOG0y+Yxaf4PTfiyFdgEY3OxtrB18x+0PBxQ0AtfclClKPlHoZ+ofv41uQPcwsIXl
BWi3Uti7QMNtpqeU3JaYD3TfvlODAHahZY5Pbe2ZguiRqE//llcdZfBohj3tjknFTb9Jh31T2rui
Td5Laf0lvnVVHomOGE4IVoC33IXOZiExLSHEwJDTxD6PzWJpF/LUxuNjocpPI8gOPWOQy5acXDVO
ITu6wrW7R84RMvgPeKZu6r9o/jWWhmR3R56wMskxjim2xn/+iaEegb1pL8iUGT0YjAaRFn2ExaaY
aErNZhZxWM/p8fo6jTU6g/EJAArkMKxGwZpEGulHmQIksM8JzrFtlMY8govslxkE5q+QD02XzWot
bip7eOuzIthCYnyvQy5dRVp810y3yh0pWABP19VshS27Yg3iGduzTaMUuEUuk+jdK9EDohCJnSxV
iNEvngPppYbzTjt5Nuit0MNBT7TuteZWYGSWseTzyFCcYdqcvwf8N/1qHO/Ca97qbCK12BGMzDIP
Ixvh6TI+MLfl0HOwHZhT/6c1FHsABGXyROyOAevXPtMgjdmoGM1XzSK8yGhQMTB7cz8kQ4vcqGvE
3AA0oqLwnCcnBOG4R1OpU2frqekOlZ0jUjCsN9OFxQXot3mXzNqJiITD3lQZlHx55SHWJgZDzYPw
Ex10OwFhXic/SsJ2fDDJQTArJj+6gkBtWfeyZHfuUeq7bJz8xKuISSp1Wuozr+OoiCXmOa1VYqC6
cYj2TooqSBgwUTaVzPlb5wV3xYujN+leSPqbYzpVIQ1ZIT1gKqFDx23ln1O7F61Sf5ajnhDfcbCM
tKXFxK/RlED1Ycj1wgEwQhgeTP6hjiUEQ0LxZFKEXAx8sJPcPUjFf9Eza94wE/imn9nPG2w1xNW6
3uJIVxYJ4gQzenVl5VIufdn86I265ISYhiqNzhn+4C5mcRhbBpEPogSLgQZVhUvZa8qU/a3inUyt
UgghI6bTrO+Jp3UbA7U99xwLukzHLrruP+tRldhty3EvRpI0vVPejZhkCkvW1EsyXHbUeJC4wRNO
zkInabMweswBAVuiMXpCEj8HQKX6ARQpOGiM+HggPZraek19uZ12L1iE4y+qt62T33jm3Yqu3Bum
PBred6bHFIphmMZU7u9K+mV7y0anePJl/+G1sL8MNd36PmUO3SK63AzPPI8lql/pwWYRbKXHyB/m
W47k2RYvp5K6gcDcqiFik4UdSdkMEWSISeTP+P+CEIwVVE8AppqNDsvWrphi05gxyIYdUmazmVSr
hzUKO9bjvDVX/VAeG+GRU/GIKOWErG0ywCsa7/CigBCyxaIaasplPD3fTT4eR2y7gbeM/Q/LaInB
Ww/gb+1wuLVD9WrC6C7N7p6H0JgYrXttXNPZtZZdeyTTBBphrZhC6mmAIByskDhWlt8SuvE/I7Lw
bDU2o27iCPPfLch6AyWDubTZ4w5fVUNaJM6sncYdVcYebbneaxVGq8bcEUbiGS4ICpKx1DMYHo1F
rscKiCo60AA10Im2Zzdbz+GbMbHs5zz7efSGxzbMjj0DGklVZ2PYM1eGjX7opAcRG1+5oDAMI3Xo
iZ3Rgm+gOeM8ol+pAkRE4x9URrjHYOoMzmRxtsx1J58PJXCrZ0rgtwXWTV3iHyiaYV6ByO/BFeSm
NPwoquK2/qPECNS7Ej/uxIOQPNaV+zW88Iugx3HEliYVlFAe1JdCMvGKsv7RO1SfxPvImk85psew
JLvd74xkuLY52ws9n+igzj8bEBAwkzqQQ+XF9vOfFlqiFB7zYvlu1/pLJYbHqq/f9A6hvyz3nEOm
4bx3jWfs/nmQlFtFcVKpv+oXigmZkBw07DZ61WnrW1iKHeSkIzDjaHD0e23QjM237kx7tMNzlIBd
a4prXmpfmtbe0vA+1MYh8tpr7VknFl+30KsPDSnyRseInqUPoVmdlY4ck872IF0ecjP9CeHLThWt
Vrb/WE8XvUovyvSA/dskNKwXensfqnZVQJpUAOwihlT7L+rLg2XHDVRG711rm6dOv8ROtUkKExp2
0bzpk3Xshhpgp0VShVYcYEUTLsTaKrcmsKTSCT4rx/rULcnLTqe5AUilqXZjGG+U7W5q5T0z2J6p
ECWiYPYveNTY6uqfqg1Osdt8uCEPkmHSXvLprcj1DzHkv8agnWQ2zKfPMm3qR6sGihJH41tWm1Ro
0lXnUvNnxsk9VPZz0++8Wns0WvXAAvK5N8ub61wKI3gmZP0FR6XBh4MnN0lvTi4Jqpp7P5+OFE3z
IufajeNymypzE5jOSffLbytHZrAL70tj8vvxzAy/qrDhbhm7ON5EYvpodHm2dUY2roCcm/HaYrz2
3fEn9MMTTqRfiv6IxpCN813zpnMJ6sbAXWEqZ+EwmtsCQ//oOnf23nIRqYL8AIntMtulebfDZ0O4
7bko5cJKEMblAEIlKIFgauQuA/PTFOWNLe127LucagRqj0R+x936/k9xbvDyYwoze0jyA57WYxQo
Vi/hVTEmt9J+JZOQBR8dXQ41L183+k+eExwj5ZZLAmKWLN9YFW3RDt/7pD1FNYIc9703QlWsNbiO
GPqliNydPeAAJCGwtXnGJN5866uJgQKQcA24nv0dO9fa1tjuG3T9JFX0wdscV38uXzV2DGgkkOo1
1a80xE5W7Gnpnk3dedcmErh6v4s1TN6y2/fmNDfn8idrYx30ZCZhVeRt+wgG7wyHYN1RPWd5aIVd
cDBHeC1Gv43L6OTBX0GFi+fIvTsTYFbxFHCqsPzj7H7UZ0ZD9mm2/l43h6tlKOAJxgax/TB/PHO7
WeY4bcIBGAxuTUfvOQ7wbSH21al9zzD01oF/6fLh3aF9qC/Ftx+ycasL88Hsy22Lx3/+Dwo+Hdzz
dWQ8jxXTuW1tJbF7JaxbqMZzCWe34klbD29judX5ZQIhOeSJ96YN+bLTjYeepDdIvA0aNJDC5KE1
+7U5dEvH0581B0CvwHThwvxTxYlisH0gHYDc/U0cJ3YVk/Y9je3G09aDwxpbHy80va592CD4RFLj
nbzkDrLMjdog4ggwv8CCux8mNXypN15qQydDVry0JT++T5LJQO6n8ChS9lYa1rUe+NNpfEr1ZukE
9UXvM9x42Rr13mrkAUDeeiLTVwN069lbS8hoARHWIqGKLFy3/5Oj8+puFUmj6C9iLaiCAl6VZUmW
rev8wnIscs6/vjf9MDM93X0dEFBfOGcff7qreQEGwj925qVJhn1kIpWoF8SLt5Ijtlr+V6jpOow5
WU7IMR2xSzAqEz7CdtW8ZAxIp0keY684ezU+c344qDdcfsB+Vr6GlQyuJrtb/v7Eeh+0+Ii7HhTs
g1c4p1r2L8unsGjtjCTc+wzkygo5HSh4sB8H1/4RWcjIW+4WGGBQBCzCxn0NqS1k2DPI6RDY7n0Q
Kqbm0eNopLitAnRZVBHlrWYAaSgUz6zg9F2PrkpV7ktqLOANb1dRmWhMxlZZ7genvvMJF/MQD1Zo
xrwxIhY0PGBD6sgMWbBhIVNUvkqTNh/kdvxxSzH93gPmBjxN8h7yuDBiP+yxDgeWT/I1izi//HIx
XlQ2IrtaEVACRLv6THZaDJCUjuYc3JZY8LJcUCSkruj+OqDXwC6wNpS/qbnogrurIXOrsck3aKN7
kaAThHzKhyx7dvDUm8v3nDGorpbP2B/0tm8Ur0gasEYz5Rm5XSL/sYF5FiJKzQWf4DDvmxI3NLeN
HLGd93JTUYX+z3HEKUncuTGrBd24TnNM0bXFgRQc2+DHHYujI8NTjpd5ppngGkoged5Dy58PZLFL
kNSQgUfS6LBjK4nxhedw6YIL7z6Y0pfQHU9+Zx7CELnSsv2K0h3jUpgfM336eG6pt+gNL662NkkY
MXwjkNJgvTTa106oi/CnjWXbuzyNjpaqt/ZASoscTwZ+iXFGHY0RLGydfW2KrWOgGq2nsxmA8at2
TMyBXvlUm82l8DnZEJqlE3FePPgh2mmLOyeDTD/jinSiF3ue19b41pKcbbXvuctzseK43ojAxTId
nTonPxAfuSYa7sGxKbWhInaM11ssw8v97BLgbfIT+l1DzJM+yCJiYeRv5xrJNubYWu8mDRID241A
qCH66eITlZwJYj4asAnwQvrikATDhZEjDAr35k3qonhhLvpZUbt70xl2YedeO9TXjg9/JDkyZX3M
YbdDuArY/KFwc+ptFWWPXpQeewi8eTEBUCOAuQHVncojAyOsBe4+6ORRQef4f+DXwcQuFfcReTvQ
lmYTVAj31vI+I5iTDT/CpcDaWXG9C+ovhEVEjmBgd93tciGY1rC0I9gE9U3me7vcB984mOlrWViX
af5QfXbHGu4QegmUJmjy7kTkPQ5/pqvLRZSJuS/JrwmVBlYL21m+pKG5X96Flb2Ac9q7Cc6QIBMl
sqMLk5RHWc5vnnJphZtTkLTPAaP2zZC5pKulW4Jv70Vj3FqDxQ2cESjH7GTic+tRKApbQoRIfboL
eC/TBI8ir8H52x9lDhivVC85g5wVsTO/tT9h1Iiss9OpH3sg+beskBOTHo8mlAyNaaloAzRxTbxE
afQf//8z15oE3D64GwUYiGR84ukSuE5lt+45EaoBSZfKDFbZ2ntlZQcbfZAv2vgrFzRD6tmMhyyT
BlbmRCBlCOej2rjlw/ySmsvAfKTna/wbA5o/1owwWs5RAS2x8GDCWrML64BWilB37CEzPynuW39+
gf6+MCHavVUt/mHak9hZVtyhcULZY2BSZmpXtZ3YJhNfZ+z7a214WxherA9YMR5YUO9NX34gfqlZ
MhJqUpv/rKb4s43lm89sUYppAdak4tdiMk53iJaNnAv4+jya6I55tZn6pkPeTI31V07Z78ycDmeM
keF4Z3k7uRgLjPYTQPXESCiyFtRFngoOUgx76Hk1zs9luZdDSFeAY12CkQolet4l5QySFQ9CtdXM
3FdBMaVXJ2tPy2fqipCzTKa/oeDzdwb3BuT7t0DkvxIzM6NUZX+yZ9sY8pvMxJ2SDR8e6378qyok
KwkfSGGodsWeq1veFxHf3H/ueuNKDQimhsurtYakUEVvhNQELMX4UYdWvtiIpEdkkfEgP/ypv5ou
P42d/Hb+eEV17iA+Qj7nTvlGh/G+MNvP1udCGsxXGAwFT9rGd1TwjifcbG1KdrWOFd1nyT3KuPI0
sqTaGcVnHjS30mF3kMT6u1Uz6D0zu+XxVVEwofQl4qDiajdGezDN5Nv3OQRUHN0x0c3xK7lc+YGf
hXDSaD927V4B8VrHBkdO7G1GOoRypNdz+eWYEq6GHgiXifyMgRkXytY7a6Yjczr2scYQ7pA1BizU
cPHzqVsqL1ainPT6MZgYZNRl2myrWP8N2pZEYCgQbFX+2BvPU2IsyTbJS204+Z1RXQqeoH0hJyYL
fS5xcpCpqy31Zmi4HEXmV6e5YyMRfk4yKmF08RuUGfZWhAYno6v2Y1t/edH8LRs+fb+u9oPWyMX2
Vh1OO8wMEN/5sbUmO4kK46lQD7ZW1ckMAPun0jrVasmaxig4BQRsyCn6m+YSfbv7aGTUOI1vH22X
NRfx8vgdO2RD3pDjHox/qoi2udfOcxYQ/VuPjN8qHW8ZDX9NjvHhNTsP0SleqAAj2nJJTXYqUTgL
pnSU9i2XrKVOAn61CyP4OW6L3t7RrrkJgqja9Ev/W8NbU+iqNuTSVu6tdfj/qdmK7dzxxwdUVdTu
0yEPaQJnZaHXR2LEWL56U6J076xrPlrkD43DtJlT9tNTCSQMLxxn6rJz73MKqYq5WobK+f+PtkFy
DT7PPaqQvqaqyl+jzH9L0V/LImixsXAZ2lhjJ+iso6yNbNWbSXBqkAaoebHajIwqdTzciTr+JnPA
zahzRs27dHkrZaJsdjxMv9JGosHm/i1xLPcenxIYAftjFKCssK+twTNc0hafF/LIPq3na0Dszp3o
xhvE9M8st6r9PHGWaq/NINSxrR5N3H+GANesHsPQ/nAchq61l5wkz7EG/oSEAbnc8l2wYji8xNRH
XJcHkqbvjYGf0abAWkucE3OUX5RfAq6XlA1V3WyDvyAu8QfaVr9pivif49O2ly02lMjvoRCp/FB9
t9j40ZRiugJHIiK+WOzw6htYN+TLUeLXbr+ZbFShnEMfEIpgcFi8iITm5rKt5fYogIIDtECDgSSF
EStW/544wsxjlpm23aGH/aBr3lBWgu8DT05PZL0xQ6EWHWz6MPvtzPI3sHFTG10HZHrepjlP8WTX
OxF6OE8Kc91Fdn4oWrzY6TIVVME/xhwcZC1d0dgl+8H3rmaSOfdukyI9gBNXzLHaeB75HsvaZGIc
M0zVek58e0MWpFq5/nKnNqSMdD4QFWoHmY+/iAXsjWGah27RbScSlyN815XDLp3DXx1IJVr4i3xr
GB3nCQCFVXGZKgtWQtWigun7f33q8cbj8bFn835MkwsEy6tboNtJFGcGDJO1UvwX2OBHPo9kN0eu
otrVL/T21B05nz30KVgEoy7v8U9P/hTuuxaXR1D1rxGz/WPdMKUbECbAbzMzp8UA5f76oOL6ZiKP
rYZObCTj17L2mkvGpZDW/UPt4CMCUZAjblJonrCLGxhrV5pzfuVh9zTZSiFHsN/9fngidOBtkGSW
NnqieCWHBbz8k6/NEgJ+H91lrkmB4xgN04zmMwFmuonrJ2sxp7sDErpZsXiu5u8Wr9oqUPlvU8J+
qSa5n2xuFLXYOavJfZ0z9j9jT2Zd6VKyFIy/3AVlRlziKwTZXWw5x27gJb3cJjY8RkcoWOkZN7KQ
fPzwX/ValyFOjQQEp4uuySRD2xdk9k4g/Pqx2etEXGFmmYcszm6z8eVgKt5aNkRxx7bHO8chAoAg
kmKbdnbF4qzXm5ZoF3tOY0hyT0gX67MHv9RuE3tfz9abIaGKhCyX1+aM+aPqu7fUI9xFLRYXQEBf
GAGNvcXK9NAZ7mOLUuXMJTLPUeS+2lr+Gwamq8ReRft50Vz5Msu2wMrRA2iGenEI8yjpjxPDka2T
kTsZ4pkFo4DrHM/I+OgPGTEcLOY20TIWxUR834moe8TAUhIIzBggp9QUIcaV3k8x3unFM5t1a7LQ
uDWm5CcNO4vpSHIpuvTNZGv/kGdP7jwmTJyMmrRaf4Pen8NMufZdbX47KD3O0sfJNdhwRKMQKLcm
1nb0WvQDBoIsFBv0CDhLvYas8f7/7GjmQG0eP9pRiOejscF2o1oWTgfZrhueCJMaYPVWn1kyXeyI
JYFD7vi6quAf0pm9jAWHZ9jCrLHM9hZOtMlGj8c1BF9GihUdfBGEO+4d4C96eIxz3Enh7OHBcJ1v
T9J3zEgd7B6Re8+0KShciwMJYM8IsSDJNN8K6klijLDUlQ05YNAPwrGvqrLfxsSwVrGPH8yq5dOQ
F5gMKZbq2eyZXwXkdrmHckL63QNWmlRb3PEaINv9XKbwroREI9FZu2Eu52NPaERb0ooN6XPbMxub
yvaYpQTDk5jW7mX7Gc9kn8iOVaJtIGCO+vt5XDDage+tTeKH0O+yD0FL91KTZsIE0kXd3CelfRgb
DgzhGCfjJWTcs9bPxYgC9KZxw2w6ag7obdh7Bb0CUneERrpYnoStFiMZiG/TUH0YabTAByjkSIje
WqOx6ov22fEH6xj2z0jJMcMY5qtsarKgKK7XQTK/+aOldrKzcVWSmgojpN0OTFMNJ/20BJuhMMDp
YrufgTOLdeeXzAjC9k3Wg8CYx/QjQBg9k6ACGBuHNdK8jd3AHzKrjrhxn8FTQj6MOwDTGQj3YISS
FNuMdCW6nmWXTVE6M0cdao5O8LPwzkWFtZ93ESNwQH+mBY2ESsFECBnCQNxE7aJPDtZuLlCh5Kii
ApAiO9MY3zAiIDtfKFdAaS4Gu/QCrRD76+rdDJUk/pDFJ+ZpDoYSG4ZHY4YTh3ye5ty3xXxmcIog
HYk8fBJnY3U/iZKgWco43HjcgtxM9aFR4afDlVV2khwIBQb052SffYy1uqrHC0dPeCizYyd9KlYc
ujRShjzKrN+OJuCSIW5s0P/iWJpzcTJAwezcgv3fhHx8Uha5Ce74Vi6yMa15duaYxLSCSLSppBoo
GaOacbVNa0mcnP87WylHLIZFWAxfuk/nnVcsey5tHKWAF9UpqiXVn0RJjdaY7SkVzSObl+I4Zn9W
3L6znSZRkNNtLXLxr+yIj2eHSJPeFl+TT2o4G5vRRzddVfGDhWL6rI9J44HhCKYzYAOouhp2KbKE
bVuaehcYzmvrldYmFndD3Zk7acMv012cnFXtrQHslwnuC3o7cm3huwMQLqh7NiHGG8LWo6Nvh7e6
AstAy3YAJtQ+jmX8hZ9kAuZXEZ+l5L7QCeLjWeKjBmSgR1Wvasm83R34FzQ4e7bTOSZxH8mxk86v
0QQzxVCbqoB3klcuHu0+2rMPvRlVDu9fpHhUEwKmmWrYLq6WaRrlJq5MdpQBzGm0g66TwNG1U3Ix
Atx3EZ2NAK6g0tI9QQjdupx8W171VEENHMwSltZCsAgkrggILTftyqvvTouTu623cvCPTuU+hSFD
5yEZAf/5xjkqyQqIbJ4F+NxbRAflJkgXbohI78wxRbQqHMKX9HeczBB1SKtfY0TlGMUD4O1Hs/IY
SFQV0u7XqbX8Y2QM7ktlYkEAvr6VaPNWVZ6QhDmAlsjaad4pkb33CIUP08xL3UuqDaiTfp3gk437
Apt1hw+b+djFr/pTpyk+Rq9GrQX0X5lQ1XLhHOmZ7z2PPV1jLFzatCazwaStTAXJeSggzgGJGKvM
c3HJerratMp7qnJEtE5P5GUSttdAISQE1xXS80asIurx1MQ4rC3cHrXLDpGFwtnCkuJnzdkeG0bt
JbP+mii2TRPjTshgbMPv9ZlhbAHYbGCjPIsGjlDU0mKYNX9VhfWzAWNm7zIsqMZh3LBi4fp5oQHs
h6+WVBxZdp2QPWzYO59w39rL8MXP4J2Smo0G86Rml8Z4alK49tvWxBzpAZuujZqIEjY5yIYZz06N
M29KnxN99KatR1pgZNgCYmMcbmtFRhGRvRgMOCt4zpc5V7AJXTTMdM9YWXMcQbXY98DUiUJcfADj
A2u1aavd4UiO+CEw2mM8VhqxcoZVvIVfXbeUfND80LSPD6mjn5hGIihqUnR6hC5uXYUhfEApVM/Y
DCjhLoOz5OrWcOFdMz4LUR6CBsZ/5INfHgFrLdVxEZtQY1ocD+ATut1QeOxTW4iqyVR+EB6DEyOM
v3AEbghFQi1uiB/4LZzlOdpfxjR8gCO4Ezg5YNhE4TCmIO95ZLwa2cPF8Ytnv5HnwdJAaJElAg+U
/5wyprMgVWLpe4uAvYUJGGE9lZdIzOMNse+TWMALCQggy4bN3618XXj4XJKDE+dnpZonima5cz7c
WvEKmu89EobIx0pewSivx1SUZ9sqiMdRiI/yWeHM6n4jbRAFGo+fPVKj3oZlrx06uwyNtJ8gAZK8
FH32XxvTj6JtPt1qvHpb2TjfobQe8FHsqcwdssDcZsQBLhDJWECr6GXeR4IaMfbDnHDdxUaC24Rn
4yaRUOHGBmCkiAb1UW0hPw1Z4ePVGSnW9+kICoQD75/wKXYsUjvWvY0j3cryuzQqIScP/Jm8yK+l
hsfh6wQNFVV7VuBPami019PMeMGmCHLrU6LHY2Y6/lV3lFlJ7++aHtON78Xf4N/AFk3iGmXJU4cT
ajsZ5kiELk4OxWRtRagKk2Ssk7ldAlnzT2aOs0saibfukA3AMfDux5gk+Nig2tbOsUrdnyKuqkOd
s9UJeyITZhl9VwLzcElVQ9LJjtcnE6YCs4uQ0cSV8Ot96TM0MfgeoUuwAiAlBFlNzQIqCL6a1H/T
M5ot4faPcJKrOzNtf8EIp1s/tKGItNOR6QkgveamPe5JWLwNuVe41qdXs0u3tSWxDjeklig14ECZ
sIuhpp9xf9mGG2wkLx84JUiQVQiQrXR3lolUC2HHUcG4rTMAX6BLlir8eR7CPXOHAI7XYt/CP9j4
CMgh6ag7C6ttBxBG9tW2B9a7mrTE14/G3GEcTQkoD0GxMJgaiqcZRSxyvnir6vxvEP5d4VXfsBDf
+paVwaJs4e2VB2ax81KFGGDS9QEN4CEEWryr85cyqtledsMRQe1x9tmNDcV0wRzkOazpbaRS1MxD
xj4gDfZ9ZVg4uDNvO9necZpNthM4y1b1eB7UxKue1Qa9P4Hvknc1GG3Ut1W7TQoSU6Tn7dIRsAdK
C8GQOGCUGMqPMSOA1C71S9qHp7QVznnIkl8XNT7E58DZRIV+lm0k1okXkxzrqX+i+kV5md/x8iTY
sDqU8XDDdstbMwxycpLjdWjb8ZYYb5xqPu0H7+eVhchsm7LoKhMNeyfxnx1bPUi4dSuz5kBO/Jpc
SHhnk876fd2az633NRLTfactYEQO21Dl/nUx3H3S4NlHz+HRbLG7xSl5a9KaTw7bMQlItqsVOiyP
is8tcpvRC4wr/u1HYnwGPFSptx6qMGaEit/FAZEIE9HGfLNh0waVWL9nRvhuUgamYWmflQ0ek2ut
dkQ77WLxyXyQsEzXlKs2BY0zxf5bOcDh9mnX+a71O7GEaxkgkBNqqLeQ6eGu+u8J/eleRR0xIT7s
DA+Rfs6Jt7KCxX0snT8Wpg/KYVmF1g+AIRA+iUeT2K4KELSDPcNI8LPgLSmZLEVEDjahzRPDkIfJ
xTLDGKn9OMcjDydXgerEcZEuMC1fJyZ+xM5zQKrkD5LlVKXED0liZJJ3Dvue8pH5bwRgzZQ7WdF4
4P5IYbDb2CBWuT8+KTSAtKtXi1Gc1B6p89HVaYJfxYEoivfRQBkEhuYfKSF4J2eWoVbnnQrChv2a
IpTKgwmALnb4a2+8kfpjKgroF/1R8kUCGNjambe1OXEa0HvN7r3rO1SIVJy4QXlfQ/QLukYeelJ3
WNkZJ2GR1455YykmMaPbKVlYFnGiA3+nxaIwYc80/WDcoZ+CPOCxWw9B+vLdpt79zmpMbykLiS6i
jtTtt+MBmpCtXM2UBW0gLnar2ej4GfnjFseg4EjEp9XRayHm0ywvMyKlQpW79MQVSU0B35I7dWsu
VDryUt5yUgGMarr1i+2jRoXPtmFeQWTXqEmwfQUm8g5WDPs8XthARWSsA0rDlazbV3oiuOoM8+MM
URwQAbQldP2lZjw7QhXwrU9POozd4v6EO5wTXFcNuOn6lrYm0omK3zYB1zcE6MeiAAYCAiWylCJE
CZa/mQ2odp4RfLF1h69On7srG1j+HqWFFX1nhmMTFOPemFEAzWfdneL/IXnmldfVAS3YH4VmRVmo
7vFRsrJqt2PPx27iNtmBPWyMfOMF4EG9+SxJHFv5g02PVwZk6qX7cRzDTefBRXAijfsJY+l6IDxx
tlAdcmud2oqOSUYVGdYBbzJg6fueNCeaBKaOsSa1JYdPavJSQLu0mnymTQw5oGWkzxSa/xLf/Qgb
BFRuXL21CmGowpHFCm0ztyFsWSzgiFTHB0DBM73yMfHYVKR9sdBaUBDpBtOThV1HzcHRysZnE9pO
zNJllTgN17hLDzqBC507/JYVrWA75Y9MhxamC8kbLppn/VMr5i9laxuwrKL3xmHqM808ujSL+7Ec
wN9o76FJLXfrFtVEvrDx4qC3zBwA6k3QOGwIpmuh5MtiaF3lj9NCMcjw8AG4LUiPZiLQtfKvnf23
LvZBc8AYDTzmhG1OEKK0oPb+H840S0En6h76weOVWXZnUdacjEGCtDjOf+wJQSJanScQIWQ8bwZC
kBBAZSWiCR8VesLwRDHrZfpgYH3iUwntR0Bj1sZNpk/VJ88IjNaiT7ZlXV1yzyX+op3fRILSbgQU
6CjvMzSojYLZOgadIgNLbjPlXrAA/jjWxUhxhPsfRojcjhg3dHU/U8rOkyHRKzqmEEU6+rmYW2jd
Zq9uz7iRvomEuHYmh9H/GuZqN2XSw3njK4A5AzuovxKJ6dYsg/cJM/SSUKe6+CbAjS1UIXs7eNWp
QqaqZ8ytbJHvPQQgmQU5UIJMCQzrLExCqDLlnWkJW2hu1msyFG9lb74NJuGyVvvllM6jBxmmVNQY
0/I3SzrbuQYc4iDiYb9+CipUZ6Lk6fBK+Oczg2EeY05bE6SgKesfT1lHIjAfA2SpYQkBoVh+BjMO
TxN0gH4MkHXFzQ5wHjIFxvXQOmeP4IG2QrdRk+UzdqzUEX/otWV2HHr0hHDBX9k2PeHIOTkxHCTG
FQfaVCrKEGaMQRmOIQEBi3rw+jlGTp/cu4a4dHZ+DGz9LYF7TfpHdTgT4OY/ZU0MRJrdVxbJL3eq
kEOa+mWAJbxq7Ok+GsfXXHMHNA4znskXR1v04aaxJIyiB7UIbJKeXwpHOL19Jf4ps9g0ONZChb1c
yei1Nqo3d87V6siB+JWJDuIxLBno085G5/27GIBr+JJFhzF7IJF8gkXq6IV8ulM19NjLIxenRHOG
2dIjD7+zch871DwdUsc8YrB9CCNCNjJJU0IjbJUt+OTpuyzI1eD0hGjBoTkfm6l7INf6KKrhM++o
HxsSdYI8ouE8ETwGH8bGRT33wUer2RZWzakw2VAzRRJehATd+E4IyOWlgYpKqfLLencoiiEZ3gpQ
3VpT8SUm3fxQOcfenZ5aU108h6y/usUHIkANofI6h74mEqi4ZXNyGuhKfPPJRmXI7usyuDVddUAS
Svlt2M3NRswxMiAHhchk9rXoWfapcdzT+FhTdbUd71x74lnlwzVs4y8GRJXlIslx/1VWe59b/Z40
E+7H5jbHccOv22PX6piOWSEVaP+ngv6oXeDhaZDz4q/Fvwk5tmFlVxQlFJG5emNteo8G89GNYN/7
xn2EaX5ovCXkzEHAhFRUVeqz7zqUtZo9q8+pZJGc5wQX4Vx4ZoAILf8wxpvAdovW4UB59IKIFa5r
zps+HjABYGAjU1wf5jT6naG21pE699Ffl1v3vQV5OYq5pSdnfjeSeA+1jCUvBybr6fvKaZGNE4tV
UzU2A3vMZvwsZbKApvmVByLEZ7r9romOWYudG9/7cxYJgvf+DHu6mLolucHct1hnA4q5uYuQ/xdY
F6Iy/YcJVszuZ0RbwidN+AWLsPWyIUgLSKuDx81IiFG8lndYEZdAguwrrMudIG2LFhLR49j6B0lI
EfUhgypNN0PJwJeVHwhqkS3z3vAEd+zSkk0thyC6BOYhAdfLFn+sspgDmPFdwWlExjs3EVKRj4Dh
IczY8NNzNPNVr/0x2/AURNa9N764KRDCoGSfPvX2Me+cm++i/y5IgFosRyzdxuLWp7AJdlnofThA
YnBZMjEL519JggCyjPmOYJ/XKVQ/jW2xa5jZUbsMledQczumnJQl/sqMxa0nmX4VU70qjfGLzYi3
alBVDowK6EboO0hpfyIT5TiMy5qqvPq+9TSJ8iuqE55Whhxmq/8CO75mnv3esgciCmfT5B0WEYw7
vIScCzbXB5itDSgB8K41qZ8LgK0DRVcN+VUSJT7FZGwlDZRBy+i3ZZewHRTVLcPA22qLO5IiC6V6
jFiSQEjDpWGg2C0hY6R/gZOvBBgRCKcXEUX4O2YQbvx+wJohmzSNA3Cti/+gmyByeBmq5KdElJvZ
8T+oF9+s5XaDubgr1UgX2/6UnCZ5mRFtadIxz0jPUW9tC4mBCXSs9eYyxgUBsS+z+ui16mj7/Z01
h0g2F9xBwhAbQtLeqItXP6svmtAklSpS3Be6Egt6JEWCyjVur7HXIQXGU7dyR54kabqIEZN9r2rQ
6su+PvfYvEevQeg+0ys9Sr5sarsIcdzwidi/OWg3y47IUfadG85PfShfWtAF1vw8oIlGfn/xvOyG
AxoWTyZ+2358wc+Cf8rARAVB7nEwrqE3X5xKE64VQ6fgq2hnXWYgU53xo3NJBwOLxG7IEVezXogz
ZD3a5gKapYtDMVvkq7JBqZc6DBps6rI8Sk9oaC3mJ4bv/fhsbI8jgCp8BRai6HZdqoGY5YnlRZfa
2Nshthe6SXaDbd/7Fq8d8FU7q2ifIhv2PpjLZ184nyH+c+XzibPP4/5WoBHpaO/t3nWxgwWUlmRk
zgXiIcnP7BTmxmEItM7d5qdrEhavYXcIm/HFq5d3DnLNVRumzwPQOhs2LU8qLhcF39kIx+0SP5W1
4U6CWKH/LDnioBABXIl/YFs8RVW8adkO15Xvr2k6uJRNSN04vzTNux9jqi66J6ZQr6Us0YgVxYed
xZR8U7w1EucBT9lbrq/SjH4Z28SCNBx3/Mxz90wRdW6kzVQZdXZWJWfZB/fYrQ3Q38GzM9ou5JeU
cp3z3SdYDy76RKDZDG5wvnMZPKyKPv1HOUxkdIDinu581eczmOyWnGIykhqHoUppPAxF+O46AVmn
lfHUdVyRMciAQTlBse38nVTg37CtAeIlcLoe9iOHExqLx0pzdrWEI+NlBycTN+Oz3drnFAHKzhXN
S6gQCTjsk7jKBYMd2lFragTT6+io5v5n+fHGUkMmGH+tEu7gVHb30VK4dR2lB7qiWoaYppOm3NXV
Byqk4mQLDqG6xd5imjy/DOZRt8/G0cuOhcvyGPHAEgQBx77C3qAXl5KR9veZiXbMTnuiBxjOEeuJ
J13J/KRTl7CM0WOeosZnjU2ey4kdgJGttzO72AKm+pyPAPrHjjCITmENCZP7XhIlTJRPaHo833WH
HmS8CgPsbBER/OvdNI6+DbP0W9MXX73L+FQ1TAt6+ioWn5tq6dJ82wF4qZAMvCdRi+pVs00jyvDT
qJOHmnF/rLpH1LROEI87BBL+1iSSLQ6PY9PT3YcDCTAJV1hWc0cFN0wA8Rtnq21s3lBsiEeMvyob
PiP4ha+xx7DG9MjYhKKEDNCa89Zlh+hVbAoYQBPFWfCzl1SPZjmcYi6u3xN3qsPg7CcYTGf4cIgO
zXMZAK6EcUG8ZQe2IV6OijK+oWC6JgI1W4MRCub5oDbz4PRry3YfZUxLLNUIe/KMCNAEThqcekF9
aE7jtGMNypCAMQnmAYQwbvrn5B1zXKmIRXHeVMEvRBPurStX7kLLFvssz86KfzSi1qHQaf/CJW+Q
/8wkD6xmn1WDLsx8D1eBqZi5zhfNSC3OqUvkUFt5N86VCz0JHSoBB0ioUT6M6iO1KA5trwQamBG+
1to71Q4WnKSlsBHYLST5t/68j0lMy8S0Q62Fmljwjq9Kdazj6Z7tz93QmG82XRpU1jOKWbNLfiZC
vFddCQ27zTQKIjpveqVNwi59zKxxNQg+BWeUgF45DJKhJFUKw4rQX15AlGEm7mipvhUj87SMn7Ie
LFoUIpAh/aUcyXJcGKvWfO4S9xyH/U4E6ePybdFpfxUtrVvWXjGZoY5qIHZkfD6wB/ZO5a0baz/M
XcZ+k7y9YrK/dc6kqky/iugOHV66tmtKNZECOdcgc5ZoVfFnzOGzG1XfvmajRgJ5gF50+RlrQ/wS
Y26wKnssGWAf2vjZtdmzMmE6RE7P+g4qAgx+NIIywSEXwdZluo4vAURJEJC3o5mGmM8xE1hdTk9h
3HwLombjXABB9JjAWLgGoXtFSINIrBLiPI/yoUJxR9DvF4/wOkxBHw7mhfXpVZNUZzTlP5EtVVaN
Xr4b58vIRKkgKLrsH4OMNizkdiBtkK6apBMpCCiuveq+1MXfUAznjuSKAcl9ztJhZbnpbrbAKbXF
9IHB4otN5LbtrBeqox3x4v98BgJ1y/ig5GjNLNxT3RL991yL+p6n+9AUzA1J8jj2HXzzYOb+mxdy
u2zehtJfmSheVrNl/NNsW5F8u8Ta2c1KYwVcm3bEbeRlG7ZWt9zNRtT4NRjDXQpccvkd6hpEH/1u
Ub81LrqgKe2urdu/2B6vIgewCiE631SemG1TWME9MDvbz4YVZQf4+tS50aF8VZm6iYLDj9KO2ApP
b7TRr1oNRS3z7mLqj4LjnoAA50AMJ/I5kzdp7csNEQIHc7nOfjeqVUqyLS1Fdg5CcZPEX0WeeEKx
8yyxrBpWfd9V9TUd/+PtTJbjRtIt/Sptd90owwyH2b21YEQgRpLBSSK1gVEShRmO0TE8fX+A7qBU
Vmf2qheVVllZSQUjEO7/cM53RhqJMH1YfiPlEl43gO6L52+9Oe9D5yUtqwvrn69t6j6h+j/KQrtV
6sHup6MS2ls7kevY3HcakYaCbbtT21cZi8MCnWoZ9INQE8iYfDTYffhm+8RxODYe89CFDtRnjy5H
JrMPRZyEv596AOUuejzU+TcTs5rJQPTSQs2oXXoi8LklvGj3NtGroLdcSJrvnoerQE4Xh52gWJ7p
WCs/j01x8AmenT33ahi4wdP26Mz+Sfn97UA7EVJGuXp7z77lWHU5yj32Pt54x17dwAeXtUwyY6N5
HtgpdQzvu1heYddyeybcsEurnlhxuwMIhk4WX2VM3VTU2sUY0aVIxcwckcJ9wX/amqiumkjKUrBh
zegzt2FiXqvOOOVz+lmB73Y1B59kol+TARESmy369uLWERQAPnp4rm1yoFRZvXKiHcfscW4H9tzp
24B6B4wjJRyMlXSBaT4I5JGIhZ7NcCdH575SSLY9MUJe0QYUD+OATMQlPk++VxTsecIzMpg557/l
k1zlk/rHujMQKBxxgP/AdfVVL9k7101TbKevCaKSTZQQ14XKKMeA7ueMsEK5N8MORKsf65Cd6s8F
Y8vesZhuemjZU+azgdZjjWfPzrwLEF//Ca4hYGXA1yEUF+KgYekiq34uC1L9qulklyXeKmwLpUld
neSxdiN03OuW9ZHSoBNZQOqeKWGFovnqswiPSba1yYXb9KMAlVS1lAUJWh0Le8GAK6K0yodZZctx
sjAWZ0YkBjeDbLRNGp0KeFA7q8/ZPbnNPrsXWhGdEslJA1QDoSObT8/6GmYxg3pLO+hdBmpraQJi
i+0v8RUBTdeL9I3/z0CWX3ks/9x/yLt35Ob//gdMyz//+Lftz7+PPuT2vXv/w9/sYP9000P/0UyP
H22fd//8d37+f/4//1//4f/6WH/K81R9/Me/fZN9iYb68SNKZPkrg8WFZvJ/p7ZsP8rivcl+/xd+
QlsM8x8gW3Tf9zzPNA1X/Be0RfxD95g66oYtaEw8YZj/DW1xvH94jonP26TKcG3bsf4b2uLY/3Ac
YRq+r/uu6/nAT/7r1/4DT4e34V/AVAz+9F+pLbwwVxguaVsAW3TPXf6g6tv7IzvA9j/+zfjfnIR0
gNPQY+Kkbe9JbDn0LKB3nA30OQUKwbZC4uKK8hpqYXFQWt9cGr26FH1ym3h9diuSTixkP8jnXhGw
csQ+qI+Pv7yf/+J1erwXf3qdtm2Yjm/BqvHMBQnzy+uUSWezYotRnXjwGsAx49uUNYuuvOV4JqTS
DNszlfCTFqUdKyZmkgM5FjeaFhLD1lT9HqoCYDBPNy4SZcPNGJvgGMeu3fY1uc1i7oM2JzbWnd2N
LCqLapUshNAZHjvExkQQExbsngFzpDcJzf9O75jW1mxywaAZBK3yg4B47iwzj3djSJNSMsTgRgIr
KrExZBJeWCmeuUZYWShGPW1LyrGVOCcvRyVds1aJXmeNmgx/hHUaZutsk4a9iAXmwIeV3qbazs2a
T/rED6eYwmwXc/ILIbcoXE6DUcYH5UB7Xt6Niowso4LhZ4DPUAOm7vV/5sgjC8vc//WHY4AQ+tOH
49g8yiYEIsPyoQ/9+uGE/ZCUsc+HU8R2w208q41ZwVgF84V9kuDeOWrvBw9N29fO6c9G7+u7gTCa
XZa1X8w0uf7N6/mND7Q81AwADNOzoRLptvjtYfHKqMgs31cb1n7O1pcjRm0bymwzmkGqOCUbs3xX
JGcfegSGrtN8tIxCbzuv38XSvB1sA6xLLKrtX78uc/ky/YJI+vm6LHzaru4IH5rfH9+n2nPrkZp6
wD7W2juN+i6KJADHXh8DN9SwiEhry2BtCnSa9H3kZ+9YZdNN1OYFyGEbWmdkvchGdMtPUAGuMW+p
dptx2CYTQ7uW2+ccqflcVCw9//rVG54BX+q31+9ZFstim+PHNEyxPAe/fAndKo1KTaD+LKX+ySiH
I6vEeRsNiJ4rHHWXcObqVMLXMIh13M3gzhwo4nefdPD0d17yRQ8zWI3KkTtQogeWvel9h76ldFCm
QXsaN3Wx9V18w6Pe7bSEXL1UT7+gmKYzmiKk6XD/iBU7Jhlqvpx9ekDV73SEda9fbApdg6IavfsZ
lQ5fSLiO7pxvQZ8C+SeKF477cUYWHZTaDNmtanf6VLdb0CNUOIV2bO1C7IcuOxHa1G+slvBmHDRH
EmN+yJCBZyFti8W/+vArTL6WKhQZHHgPsXldy8iwt+tRVDF1D9JoQBA1368nQ2kTLCHYncX9eNGW
D5JjlG+xQD5sttEjcF7KKuImPP0uAQBEODKvaH1baDqh4ruQHBk6H4e0H3Z9BLdwmJj2VOadmchD
R5KRDyEpSDvjzZfmW+GBGEa+h+B6PQ1S7ey1Rr5jeoJwUKBAAZKB0gkB+/oGhGoIT3NYMHOiPF+7
8wY6JFqx5nPbGIchwUCddloQe4AmtaG9DFQgI47TNHZ2SLJuuqpZwhvnXVUVIYZI3lVmmYzYGVHq
Vnzv5R5giTSHUFWHQUyRtakyNA4ABtrt4Ccn8n8vRk8CQV5pEyK2IGF8dFNY03DQbaf9vL5O28Hs
xrhgI+GfBExOra0P/HjnJ/SS0TgkC5iyYeWjkbcCuJiGH7OM51QENVbdF6d2oq3hAGg27LGGEtrM
QdTMPdphjCeW4X1RdqIhzUP9KKNkhyRrCngbSVPE7jFUdbZlI1KeM1bc2/mz71btXUJ2ZNocRxm/
6F4TnnPSMyUAcvaCgNfpt44ket1E1hg9LA08mXChvgftwexL0SH7BWpuoY37ekBqWxujHoBrPKLe
RBISG3doD03Yl6p8mmMi6SE0DLb+aGKWeRogm9cdLFZ20IdxIHWGNIbq5oZZdR40Vs5E2FbFHi4a
s45GnB178i+RPx9mM13U/EsoCFrXuGPEgRuE6TAG7pZwWnc5VBwFdHsqWS1UOk1mNjCpsmv8d1pf
EHOFMagAP472uCVsqRlqQPsa8hf4vJxLEkzs+o3su5HwNuZKi34TiDU3ktDgLsN/UjPq84IvJHHr
zRFTybGoMNfow5Ad1meAmR/ZeA0QE59cla6yPETUNRV2S79exG140sArdFNW7RKGoMyYSU1klZDu
1jcjGikEoiybcMAS0jALtPM873mTvK2PJwO618xL860VNxaiGydQM0tK6Y2HzE4HmgeqBLNsglzp
Pvf6Fcq4v+2wQu2SxtpnlkTUXdmBjtxBFQzhlT82mJ0Lf9+N4RQgxD0YSOj3dscrH2ztyGJnQAGz
ddqqfVDyxNvW4tDzfJjp9RzMafiACMvYpcLY9xUzt96ID86c8qIqllkYOChz3CI81Tia4jqhfhHh
xGdBmZBqDqnCuk+TmHbcdgw+Q9YS668eXrnzsaos/76UEAUih8A4Qj65yks2Dcl5XDJdZSWmc9J8
bSevgyUvNvZSHTklx7LfTN0ivLL3WEUZdN3k9ENXDDOUJkvlk4IfI0mjKw5zBQkqHcetQlg/+H59
KHNUT6ML54kaikkGCN6++MEsAPW7p5s8cRNpKjWJjSx/GbVgemiTuEB2zvvfk2B2MxTAJR2tvWhJ
Ne80VN7sccVnt2LprrVGGagYFjKXrnHqZ/Bsy+WxHsS1TLghZrImy7J9kRY2M6ORuOeTkvC1ymqO
8XTnTHZ5ikbvmcSfb868aNUJEYOoD24sQ/RjcctwKXqk7TFwKRo60nGkDhbPme4tH8hC4wOBwK6/
lXByM/1rXuCoztrYO809QwYQysV2YAuwr8L+Mct9NxhK4DEMsaKNQ3uuW4j4QjL2JkrIbVy5J9ck
W9bImFL6ZWZszO7eKFCapEyGdsSkHigsm6M9dPmTxMf1s/o0oIaXVnhvTRwpNl3FDtXWXSh2Scb3
ORPmW+uC/lgP0ngEdEjGJkzRiT5Xk9ziMLAdtNEoZOS1Yq3oXbEudUmDbGJyx2vvod0Mh5eMUdmm
MJkAp4z7N0bIn5aN4UkVBmDv6i1ydXVYnzsVRjtLqu9ljuMiNpV1dn2Cnue5p0DlJDcH1lpdzJud
JmwSeQ8ZAOcJ7iqm+CwxUGmtZSSJLpTjxvBpsExJkCvPxXp0dxrZFr6CRejDXsEPFFTuzOQGUyly
Fq5/h2VrW6HyrM2GPyRO3kNmBwDfQkLg+Dg0zd20umUdvYS5+vSa5pi3TQRtm8hF5JRaJw/T4I07
ld9ZOOO60abnqCZyrOAJW29nUiWHTevi0iTorN46fgu4wMte3NULzyoFCaSobm0R3zLdLzckQJ/s
oajxGebV0UgBxliViZXV5dK0yDHySTddv6ho/35MLl4DPGtib/TUTEVMQJMZWuTjIoofLFYZedg8
9P4PVeo8ExEVCvD715q413biZE39RXNlMjoZwqW6EDmadNvqm6OOLslGtJtFC9RPvrDRZna53OHr
r1WNHj2Rw6jfQZO+K2Suo/1HLZ5qebRdKyg1jtWx7OgoarfVAgMm1kbroms4cORZXuQewkkgfMOk
zJlkk7688FBcjeRL18y/8Bmr8+yxmZbDToyK3GTaKFTpZPTAFMT4IO9UbnzWCOo45VSKQUoFgQmJ
jy1OhmLN6GoRISUIgRieYVMRnXfjoRAFvGsRoNjtm4ROCMkteAwmrOtz4/l8cutpN1gZBsDFc8ZE
dAipV9bSoZbMJNczbchB8eEPqW5SVDj75rB+y4AYm8LZy5QpV2rkb573ouEL+4ZjAVDvAtaH3+GC
KFq7xrUVCqPBuFQly0M1cGg2LkvdiLgyE50b61yCVTGCoKWsw5M3fZ282mGKXPVoU/kQwJGBW+DF
ojGyO1z/Ntk9RXhMS+6h2S/Z+KGBwu0IFqAi6c+x2Hj3Ehm4Y7QTxV74HJfJUrFLbCtKvaoeYZfn
pSjDi0Her780MVFL4jz7VzI8ZwmTxl7OkJbB9ElCUhotc9ogl/4Urw++rA6OZ6IBy7Cn+89CwOak
fD1gRiQsevkeshYhaFz7lpRs69siZZkYRrArgf/s1BCjNuzhw0zg/8AfEAz8s10EyzpD6AcNPqJ5
rPV+QCrGRygnMlHnV/KCvsoCVSZUSZ6J5Z+gLb+vcfQSfWjoW3qXvYlYK/YvowXANNH7TbwFseTv
RQF7q0TtmssC/IXKr7SHIzgkjGjLTyvs0t8n0r9aJqqm9dtQtNreUxb5uonNtissP7rcJsJTGIey
oHdlj/U8TMbJJDZjb9vy2dXkKUmrdgmpZtAnYHjoGTZ5jhLyuMh2LvAR1viVeovydn00/EZ+94ii
3f/np0hToQ8v6Vwkm6znuZaSG6bVqudM/mAXAkteYxowGtOPHofmcXS4yD19+F4uIEGfm2VfVVzp
ZVc9ASC8y7qEg1dDo63P/JIiMpY4HT1os0NJ/vx+vQoytgF4PMfDaFBvrWONn12MpzEXH+q7tI4x
y1DRDIbD0shkxq+C9YlbK6fMIg59OUmrTHTB+u/7c3/uBGhod6luI099rV3jHQFpu/XaaA48hzUC
aSib2R4RwBVZE9ReXBzWswfu+3dsuG+YzsG8epmxbcz+Y/1KWlr1lVVusakGRJlN7xKnq9p9y9ye
1i66DYvxRIutcDVaIdG5w04ZWVB0VfvZ8hdreW++TFT+9GviW0WpuzeW0BjkiIGNZkFzqMLqkON2
PSGsXlxqJjInzmSM+WRBra8vi9HVCE0RTCxZgxM3jm1rKTSmLtuV7UxUgxc+ryVmstQOazEKFAF9
GfVyAVSg304CO5tcyowW7y85n+1punEWuhOLTLSdmCIqKZEJZp+GHhSlaobva0voetV9iKD8xmlF
eMLWYG+bFnNoFJVbh5TIkNnATiZktOhEIq2PjPDo7WB9PWJzSHCltQG+j+bYh/VrqiNLQr9EFbKw
2N3QfhjpCSinUV/A3KkMAmpJzEZDU+3y0eJZHFrqjjYOErRTm0zjB63DsmZ51/JFe0WtcY4G0RCh
3o2btJPHxjODXoAUQT3cbeMW5NxsIpyq+n6bKrO9Rx/3DQge0zAyHwiaao99RygE/C483kiXwnp4
8ghBpu1nH0MQwlSU6GEaxUemh0+mgfB8bPyXpGes5tjVnq/ccJYlmi/+BW0YiYJwujMq3dTE2lox
2ay5rlBOi30fdxyahJAEHo7j2MaWuP5go6AjipJRbA3dJGwXX3Gw1gA9gS0gmKhuwSi+iIkVUSh6
JgrpshewBoY7CrdoaqWv63eEiAgkHZrxshZKldZ/S1K4Q0IdzImhqdYtPUmZpoc6K55+dipOO7PV
7jCec47ge6cZm4q7clD3Q09/aMYJ94AwHm2is9xZvOcMs/eaKIxLtPeljVlNp9hCespusNbsAhei
mwep1NAbhtpFRgNvtaMRcOB13i2hlQamahk2QBUZXkqLC8hQs9gqd9QwwWCirnvKh0mraCRF9dAq
R2wzp6m2GLbSs9PxQTfZcxLiNm3raiaLWaIOHsdFsw/+XoAgFT2G+HrK8Ns3aN7X85YAN+0SOeqQ
9c14zDj8pB5P1/VtVmZHNdu43wjOW54xwEltM1Oh8uvtZks9r3WjrIonlcIkIEtWBhZOxkCp7JQP
9rMNSPmzFKRyFnmxq1F6BZMa1YmAABbFtXSCtX2pzImPk2N722QoNrwyD5ee3OAPQpliu5baIbdy
90i7ta0ri6Poifv1JMmRSmQJkLFtl5cEU49UpVBCut0cYkExihh3niihx/iptevtRQASzwgWmfl8
chp26PkQP6ZOc8krvb91JxvYKicTKOh6n8pa3E+t8+4oLJ0Mpuxbx+OfF2lMdIaB3jjhNs0Gs0VL
RgcpxFFKIsaBYqAEI0ODJyLQs9rY8uyaO81LXQCs46kxcSOoXJ3mwrxIJmoHTKYGLW/yAR4v26QY
9bb1LEHJzuUl1enLu+M02fXWdMtkr2X1tbYk/wve/iEk7BFkBYt/bTEvqOlelA4oR4v9dU7yw0xU
Mg5m++jHJXSt6Tkz6m7rSEs/FSzY3OHWMhrUXGJwDmXo0wkUPM92C0A3KuVwryHyqzlAMX0OJPXO
5Op1hKiwN3F21qzl50WTOFrQ3Bz4N1Cs5RMd/0AgBfcVKSEO6eMVtMeyexhsSFJ+0wx8Gj771Kzs
ET+7XHntcPQmv/kELmMve3TfZjiLg0PfNXm585kFQoE10c+617lGP75ejGaoB8A0ysDHEW53pGLa
aT8SjAce3NCYyzPyPGgYRgKvKr+YApdWX6W7fgLia/QalAGIwVtbscfQU3npZPwaAtl+KJbBpyia
F88g75pIRXMeIMGF3fykYxidnOySUdbfxmFXvHQ1mlQPFkGe6dGh6Gf7eUa0hFoDO1mTHPMud564
feNtkmNfdpX3Pmpd/KAQQgaVNMUGQ1lyHYyt3aLsyUFrHOwlbDPLONhThjzsV1R4JmX5W2nOgAsV
WaIK010YK9lshvEu8nvjnGHWbiNu0jRlOojleY/dRHvOjc5B8M8fP3f5dZIlrM9SXiLVNvu8DJGX
4rffV0xub8hC4ntnTvUhzX1q5DlFJpthBLfjzri48aPEy62pbLhN+4WCgrPwcUjDs5ceMREll8Lw
063uhm86p/6FRgoCodQOZtnF9zl5rDd+UhVbQ9laMLQoO+0sHSFqdwWL6wWbMBDOYQ2ssQsbq5el
H5JRupfKqhYfqzk9Tc4iWyh6712DbMe0og06/M0nR3ZvEHAEenoPal3tTAe0k/EmQrhxVq57yTVY
2hNDo/u5Ci+dolwu3N64pS1RnwYVX6IkF1dW8HHCYG6qpH9RAwZM4q+wNzAI2suMOm4ZkiNbxRfe
xz7q0CbzTutfSFtadOTqkGdkydS2iWU7Y8eVjGly1nRgQypt8y3vQXieU5SuI8kve1NmHCZtdOEJ
sg7rhzUjrTzkEWL3rG6Lo6V5A7pWFGpzSaYfz0NQyrx4AuReb7TRU4diNT5M5nx0tTa5ipQvdJNh
96JhfQhnOzyvz46y6y+NCQ2yhnoTYPz7jqYcx6pe4zIWpRsQ32Qs/rPhTnTpeJf3sdq6yUr371Uw
8gyAjdOuotXkZtb9+S5NUf2ZYfhUpEJ/rdjX+BmOuTQsjLu5ia9D7UZHVYkzu7s2aA1eemzjMxB9
5xxggGH4I6MY7E57ZXj03E18JlGUokRZgPzm+xxZKWRVeuEe9/qhbqqBTGUv/JS1IenkxVMau/5T
a+t0JoOR7rEpczbix4GvXxQXlr8YLelQmNIZm1pHrT+mEuFdPR4i5UMZHxsId2EVSNhlm8zo43um
zhvp69mJufhuSCjKe3MBXxRIWskQuB09nUSKMN82TqNdlZ4EfdV8Y0ZsPYeOgUzOS25dqT3l0v3A
oClvJ1W6D4vfrq96lGzhfFuUKmHSUw87p1cdk1C+DzXwd6/MzBPjACeQ9HvXCAPI0OJZKNkeXNb/
JksazyaPgUa6WhJ4CC2Z6umRhzqwNW4dEvtuzeK5R6RwTh23uChEYVutRPQqEB/aN3EcwWOZwGIt
/cCFljpgu8vS1K30vc8I46zVDc1AN1YH4ocZt+E4i/JhvCIJbTs7OsJvCXcu6ms2Z3d9hr0e0d2L
7Bv7YjjcQ7FAjxj179A60vtceaTokMO1iRdqmOGDeLCb2oPIGWIi1h1CLLH1X/qjMQgSkGrZPc5V
tvUA6aNTfhrHyHjUoumY2ZXLJq6rEGYVHupoADKpwIBpVxUM4GSAQKtF+sFxwaA2Tqj2NBjZPU/1
xvbsZaAAIrRgDnzHUjy8sxSKjziT47GeOwgLdX41lvQPbF8ZNGw2p0pC9LS8+H4YZvm5ypKveDEY
fVaTz7YS6okfRvxpbMSGkezQBCBDg8cIVzoxH/GY3XXIk1RGk98oSfo0LfMNWODmuFZTQ1Sh1erP
2OZ9ukgsLd1WGsw/C4NJaOKW23wkDqWfqIihNKlN4iJDbVKmv5eybbudqyiH1+rUWPbeLAKfUe06
t/bU3c0+U7NwHLRN3etfYelYnwfrAClml9S6+Ri7WN7LRPQ7jZH8jpnfRQIlusMmdfXoZNreSL9z
MzOTgLOK8qouRrIbl4ldVU3vtlDiktez+Lna6TngN41/b0P+OGUlkwdiMpogIx0Ay0D1ZtsgGtIi
YUPHSEROIFPNonxnTRm7TJ+bFrFa2yG/6nyEAGAmsA8SLK7a8uBrOiA/Aoxjj+nB2ttOIPw3itkJ
Qtb6lTWVv1dpcVQJYVvarGOHLRxsxvGhHxfbbzRGR0a/23XpNmvuM/JRdgi+3h6yarpKRjybUlyt
h7AzNJi2H454suRLKkV/n3YjRRVq2wm94zPqr52phiOipeIUk/6CfBgtXVIx2uomG6bQ5CLTVhrJ
cDHutRC+o+0kjyxU4vtIsFyylnGoxu+WOxL1+cRjC4DAoDVA5xXG8I86F/x7yBF8BC2AlGAvcu+T
NZol0PJxR98x7k19uB1FuUdKrz/U+uJUzHOEXEoXN76MoouG594xvXvLB+Rrtdl9TZbFXtfVRzYb
MzWGDUKWPQxbv02OKe48JqgXGuzkm7hS6YYR4WshSJpJeoimfZyMe0MrzyUYxcv6F0fjHiQqFBVa
xpotwdTaayNca0Rxd1kI4bAh/DlyLbIsbJs6tHI+aGG7U8/4BVJgfRoXzoDX4XXEglmdFlGmMHLg
UyVZskym610/Am0symneJRpJFBG0v6tG6Zy/ZF2R7Uy/Ln/KqH6qj64/V/6/ZhgZ+p8lCoI0Jl8I
IoksvkyLLueXVXpNvAG6MFwORYpfRUdYPDmsodj8iJoRtSat16ikt2ynmjxHy36nKgHpn6eP6wi0
dW3OsLL7wmSwIyITrGmVT7fhxD68UEm0zy02fw5gF4id8nNmWWhfnOYtjyzCglsaNXK3CZ9NFwKm
dD83kGPvcmaL69ebC50pltP8ID0PYA8hbvs0ah6LfPpMTAdP9CLuUEnBETlxSPjlTIZD+1ho5gnf
ElPe1sZ2hndUE2IPHrrdyvplMXHtnXWuuAyCTI2OwrY/G471sg5dSyoTHCPyOW68j9kA0dmlqH/D
mqBcR+uQlCzrJjupyYoo5ouwoID7y1MeZlBnDKK3pWA4QWgm1Wk5v+Qfhc5UZgxTbQ8hhAspudbS
9FiNDAL59XiQ5Exqil9OS0MrwI/6lgCfLJeNNPcnJNOO8MJM05C3iuq1IRsRu1lxT1o1SxrHeq8t
wCtZl31fZ0Z17O1L2uagy8Y3qyzKzd/oL9w/yy+4GnVbX+QXOiqo32KvUpPxrJ6Cx1+ngAacZIgK
PQ6yHGznYo0M5V3D/+vaZtatJ6GocZQ8apCSWVbM3jEKUYfb+YCWiPjlrVSKFHf6E+rB8tloZnTX
pd08En/sHecc7fo6ewgbZQcEQT+ttw9ww/dcqDfyJ41NYuviYBgt9qq41m5ImMYO0oBWEln+owkN
dvJ2351Ko8VUEYXMkFGbbghuRKSuYOUgBr7X+ldKXAxDiJ/hmQODFsrS9pksk20eG28NMuMTg6ZL
zn4OwzxD/qphG1oYRn5cB7URxIITjZ+pXPPFmu5Va3wx7Djaro/x5PHyxtK5yhaGgsnllXmV9fCW
x7euU4WnyhJnq3JwJNZ2uyd/FiVWkXyKRY7uA4Lq1MAhnf2Y33am0UCu1VuoqQYKgthDlqVMBs+G
ReCUqd6ahThHOzDsXLBjDtCeTWvjZ6P939pubt97ZcvivMlPkYmQjGUijy+dQ6DhhZ6w8cf+mVoK
mbJAMJ9Pr+vf+M38akn7Y/3mw6R+7k3mzz1Zm8OEx0LTxnC7Fq3h8r3VexQAYOTXeVOUMa5zMank
6TJGciWJNf41m5r4QG4CKTXeCzWcQQoIsvIMqAiisgZBB72ky/anrEj2bCnFCosvRZKVMIwm9jzL
TErwWZ4yCfzNMsYdw+OneBl+kyIFMquIP6vUeBwmExBYaH6LUtJDVvmN8qpXFnABo7nTek9qeBRu
oDJQVKN2dsrnwep+Kg3M0tYO2AS+O/hn/uYEtvTftUyuawmT9Di0j7pHqPQfD2A3drs4tkHPW2lz
MqxkDIoM6I9REhVf4YreiHT+bBkAwMcsejIXW9eyhmQ9ER7yVG/20sIEsnxWfGq7QjXfY1VoG2eh
LQi/Z1EeHQcN7zIjIVCrFvJ33h1qV+bGBSJ7x+aH2fPzKoH4m5PiT3o8l2WQZ6AfNbhlCPb74+/W
EiXGZYvOLNYcMPLzEcPbs7NEDWt+3hyqOQwidBu4C5jvagk5B3Am5TnXeq5HaAqa0oa/UY9ZfxJw
8ppMi9A+03c5wn4XmtYxi8SEFO5N4qnbqoonGv8xeUiy9HtI0sFBt76su6h1TbeON9dyM2HsuQkH
tcA8h72YXTIyjG/Agfap1/wYYQ+NHgauSrK5AGRikvh20y+LjKp6J9LlJGejYV+DIjEnWx5DAvbQ
CtTK30ggzUW69wdpH7+e5fE8Oct9Ltb7/pf7HKV5TKZqxzK4mj5ltSu3ZjNALSN3eW9XYKOcNhs3
pBOsA9J1FbLehV7RcBhGDdS+ZQicRdkTVpfBInXOKlhKdt7i81+SXuf4218/Jut98T+v2V2iIg1e
Lnc4GmSCqH7T/lp2FtogWfWNNs/TiV7o05Dm1gGLRLjxS2Ucam1GJsnGKQyNUzrgCTSNZ5TD3qHp
IKFSikMKkvfU0yAGMJ2VQ9FfBGklge1l5770O971ZQXSc8ckrBWRsRUmjsEiiCw5Hfqa5s2suTa/
xj4BUnUm8ENAnAZDXOzC6LO1NDwtIRI4oKHLVlOzV1PyzSo/sW1mLd8S+sp4zfSJWVO+PGfYvxDW
ugQHWxH3h5ppEhoojUkjpo0N8W7r++5eX3atDvmsR3NkqVxi3gLOPbGE6tVHH1pIlipqkbR7zQQL
aaAIfsKhz7ga4yms2yKfx58yBpXa34DdD9dsvpb+JzNLnnMLgZe3RMJZCeFi05yhQk6JbRusY0KZ
9HPP7IyEcvXMLr0uvOo6qDoX+2bbmX+jhbV//97xVUOXQ/2L4NQTpvfbOae1zdRMswnWmbFI1CTx
sUcx0tnePsoJ/RMQpu86yVqkd8+rfNfN0H35Gd2mTjjgyAaSoJD6DIKA5g2a1k2EEOiQTNaXtAxf
mdBGu7nD/6pyc2L/FT4iXerQMHUPBJrhQF9WgF2WXly9/CEULlC/0r50cS8xdjlXd25dQmhb95b2
elO1fhDCZ2TveZd4OQo7qIp//dR7fzr4dQpvOEO2i0+Qcuo3ESsGLUPLdRBEyIRTmvKcobTGNZoP
2lchZj4sS30IjpyNHxcO6AzM2j/3MuQ016IjxoZt0tbqKigsM0EiBapGsSyZB5g6rhrNXZf3S1+5
iHfw7BdQzXrB4WMZ/eJ5d7Jt7+cXFgz1TuDn4W5Y/2ID5rjBPsMXJFOws7zPM5X3zhl6mNps1Lem
PRWXhSIHKgc25DIoG1wiKu2ZwVxm68lWePv1Tu3V3O6tmA81La6zF3vobamUQX0SdJAPgV3bqOD1
DKCLRSS3rL/3hF4/xQ1ZXUPCVmoAO0YCAykd3HRDOD60EUrGaMzDN3cJNXVrOPp//cH8C3W07Rs+
7EK6IiIPnN9uLRtdbF7HyBdWfcngJRqGzOe4HeZDBXiS/UBrnOwxj8+VhXcKqkjqwe7x2PfvI4iX
XumzS/VZbsk8uh0QqtWGFl5tOWZbNBvwgWYebYCfGJiXLedfv3xjqb7/5zTFN8BzhSFfOB6UZuBf
y3P3yw1gupCQ5gGpxXpiouugN23hpI6lZZHm7RN3sMiP10fJ1ebxbkDTInE5dTE154T4FoQrdmGV
Had0ic+yl8l616EFVce/fq3O8qX/42t1dPQlOpkqjsACvhwav7zWtLVwJfUKmFo+8O3XDSakOKMt
ictVZwowONTJUduCtcasaxER7pn1W1h5I4xZ+RzSVs9KR/zHaB2IvGZRRXBSa1G+FeZUbC0nbmGZ
inTjUATDqclYBLBrB620lRmCjjrfUXK+5WFFHi3re8A89s9NsqZJtRcoyBc9NKJTND/YKumyGL2o
r+AAvkS16waxXz0ai9b3/zB3Hs11HGnW/kXVUSbLbWZxvYUjQINNBQFQ5b2vXz9PJjpmRFDTiG/3
RbQWkpoieG9V5mvOeQ70uS+sUhYiGgD7Wdl41e2ou2ie+1VVZ4XpsI0pizctjK7aoPd7w0thPFVt
/kmJ8w9eGmAreGhMS9c97DQfngBvsZc+DNCkzRM/mNr+Jou5ZXGDDtrpm1MbMXkB2Mk6Af06KhCX
rPnlOSMuVv2samjjuctZ7s5gvn3iP/gH/b5tebor5NFn+sL4cOHHggRfQUMEEIDhWB1EJWeWYAik
EfJguCtAqBicK7AKgTOvo4hW38bNcPJ9hGeeUuGh93G94ldGJn2VIQj4zw+mzKn++GC6Fi4SDgDP
8EzxwbkxjG1fZXE2wjiFXTnj+CMkB5MiJKWgv0+tDPl9h6TcKYglxL4Koh1AyrrKghBR3K+A/TGm
Hsac5jh/8vWaH29Shjh8ubwyDJJwj4gPX6/jxUGbw15bG2V95acksQG16lYHJQnzy6ZaYnYpPYGs
OL/H2KNhdiXz1go6qjfNgKY4hmwv8uSGray2nzMXmRr7hJ2TPIVRfx4spoomdIhPPtM/SlPMJqZN
YYophsdT/3jhQfFme4GfwXUqmejpw99wcblIcW5fQ6GtKjKMqkCrDgw0/iJnsPM/+V7NfzhwZCdi
GLbuOTRdH77XOkNVNvQSal4+Traf7xnKMZ/sDZYYEAqd3qTzuAE431zq0tpXnr1DR4iRSwq5TBNJ
DzLKbJNk0Xc366Y7xBrEmvIwln5unGq3PRuir6lRz2pF21lE70YCDEP6yZ/E//PTpFz2BA8on6gJ
8+b3o3Mx3BEcG0+ol8BsL3wWSHJOJ3r3ZuzLV6rNoxPwD+qOdARRdPt0pvlQU3j1z4c0YFQb2nfw
1rHO26BHIs62srffNI5EBqxU1WrAphp4JTqU2SIM55h6At1CmwHWVAPbMlWvHd5BoAGFQzKw+9pI
GVJbcigSHnXRtahZOd0tGIGRyoAChWi6VyhT0Rra8c6d5GxbytXnenkM5ja8x5YBBGGCvt6U1a+e
EUYhfShxmhIyUOiP6gjAqLQit5ngFo/FvpKQJbDP8cRaJsaddFyj91+wbC9f4amSQASixxKovmZp
vMmqcLcEzbwatPIeQZQUg3UIRnKSEjTkCUtgP5NJZzzExhL8aMFjlaJOrmHMJZ/ZfKtJMJA40dv1
XuvenX/NxAChWvjD+lZzz8LE5vdrzE9ef/EPX7zJEWCZFseTZ1gfDk8++iQxG7wnVgq8Qs+18kJK
6Vmjvbrkv8IhfKjdWtzkhfdijyI6mVPAthrpu2UNpIqyRLGx66HyXo6Fvjxaqb/sUpeZWMfnFpvB
vW343xP5sKi5JZL9FSXRuKln/c0YGIAXMtVXsNIJbDzeNSzd1QB1CG39HLD0gg8gr8yhcuUEa9mV
PmvMIUCnXc3is3b+H6odR3gu00GT8b6w3A+fhg8lu/TLEotLOk83QIrzLf7qm4AhonrgleqtGcOf
pkdITSY1gs5ErLg75y9ebiesQu3vdoZgFE060svc3WuMiLQydj+59ex/qHYcTm7Iob5rG+xgPxw+
gM6FCKYU2VnXzxucYewipHrU90Z0/rb4GYnwdtGCA3iv9JyM1Xb03Z7h18K7kfS3WVj8fL/NRdyu
Mi1/a7ODGlZYUks9LldM5M2+SGVek1bi+3bnVyjlUL8ROLIA6cNdK9wtpC8XUf9TCU5xV2q6g5Mg
/KJewSWvov2oL2+hLZA7SYm7gSOpKcQtIndCiJhVoszfOi1WH2lt0/zpJzjKaj9DgsT4QdR5oe3f
R/UJ+1k9n3dBpiEaJ/shB1WNYs7BEmS2cUpRpgH088Z73Zo3o9w7GAVuPtbR9VY9gTBfDfjhs3YN
U/HiskleaabJbhIj6YzQKsQ0QCzGhWq9QWDnbXWRHTs0aRfIj4dmzsebqlhR7buo+ouXxMwI4U4d
JFOAsktnIs+z0KuV4PRGjBvYp6wtv6QafMDFycZ9G5KXKm2QqdzhoZjeGGb6EiUM25Roa8DNue5z
7RlJrzjD340YWVEatKk9b0nE1ddh8ZfR2qS+VNO8ma32IZKy5DFJEHGkr3IKrDeDsyfGfd6BjMSK
NzDSRBLzjSL8aUyh1DErZkgQN82WDLqnQY5crRIQp/CKfmO53UHNnSMNeUOM8w8TU3h2YNTSH+uP
OvGQhEp1mxZP5HvpVJjasC/mfSNV1aq/nBZiD11mLbCOLQ3mVhyT4GkmQPerkgoDA60cATGNI22h
FN8HKX43ffw2qlosge9suw7X9iRZ3IUBEGFm7EB9tFPj4LSrUN/OLaPHxt2pR14dLRrmE8IXijsl
UnVRfdYdJ/XSgsDuI7PEfZjUux6NjTFSIZJXu1EDK7zfvDTS7zPL/gmS17ozGrFXb3Bj4pI2PF5w
aHxgk5D/OC9lxE9AkE2LSpWbxYnfwoXG2kgZOnl6dVDz+1Y4DzoK2zif6i2WRFxyTfnSZ/BNmgIR
Xu5wlvnTnd9SjyoJrqMDPqWQ4TeEsLQOdTaxaQPEuS4uPnrAYz2kfAY9eW/qVfIW64naEXozOLDb
ampfe8d9NioYYrFGbu/cDFvwStiNOK1IHnGgdfb1yrI768mczEsCxnfTyLV0zNf5gH62vK1zC8+e
d5s6Yf5ga2N9l0yv2Rxe6AFpOgX4qRTR7zbxy3ENzNDeOcN9OMuMXx0surBSwHLoprylvkmH3jhM
oKqpE0aE6wvYQwLbCH1z3I06SScDbb9l4AyQvgktIhu+nYAko1ucLWeVAlHdsvpQgy13yoo96YEJ
xiOcB0GDOxRX1cscM2lQo/vcgymYxKxR1fcKQTS6aOy4eFD5dtyA+AKRkNtlpi3jEDxpZLhq+KPD
6NGNTY2Q52pnTDQOUxdCYopbfr+5ktVEiB1tsmkAGaQwP4G1p54X5dZjbXa0A7BpWWBriJ75snX7
NdQ1EqakexGRnL9fgm9x63vbPg6vaWDekWCBH0OOzgPpmLXLEWhLsdy7y/IGrUCs1f+BiZS2tSaI
6CFyXGk1MFudLzDiRU+kkL6xFkbyglkqRmDaWIK2eAtHOSgekHzZTgQ2Nyv3Orfe2h3aF4pA9uuY
AXcC72wa7CoDc4zmNVjMiM1T/l81hhlgO5IDP7a3uUsKocihZ1boswnFoyV1EfD5EZEt7XJQxn21
b0RUqvcV8ZCtlx/UcgBQsb0ZSpinvS/eDSquAz7ZyfQGhIv1xeoxt5XWmu3mFzX5ceUPiHVy3WBG
2FSD39xYHiNK1j+pnPXknIKajjgKsR+ftjk/KyNRV8iVbBw8QIY8w6FyDzCoyd6JllPX4GRz9HDa
+ICUdiDDfnmF+xCP/BjGyB0t0easH41d0OffYid+bjFEqOOsbGWEOGtIdXuwpD+GprGbhUPcqnyh
1RHwPvkQt8USgYOWqvIhQtar3uiCWgVb8bhrpR2swAgMCjN/ffdqy4Xs5HKSEQOS7Nl5sC+Dr/pC
+kC3nxZmt1yX6rBTh2M1OI9pBSN/TIdbVZ6YuR3vs8z6nkXFtayNh7L3uBtSSmIDI26ZBTeTLZC+
ygGNOjFANfLQFMjbYwMnvew0sL6vM/o7ZGX4WezSe0W0ieowjcBu0blJK4xyP6iTBJAm9kxUMasy
D8RWOWdrOHEjgRMEQLr427x+kzdsjHARbzK5X+vd4evkDNB0lVNCfcFy06bOzIFwYL2SYjH5gXbs
oVbg10k1Zmsqt1DqcIb8xf1jPASNH68daeOtaaCOqUMFkMMkaoZT4gPgaaeFOEutPU8epgHiN57V
1lsV87o09E1JKFNip+cOyL+slVRHMs3WbauP6T4fs5zfekL8CzDEI8cJxnHCWxfVTHMr3ipWgYgF
HToE5bNA9AVIHkR6AguDw3mF0K7fYQonaprJCARw1BlkP6MAJQTQyy8ZqeKcze4dcpWDBdUutsUh
G/nM1EfJhGXmUJvzrTO6h9HM8cJJgVpDPeYplVqNMFENl4cOuSEAzfKTuvKfqBc21BbPsFmiAH2S
84K/DdFS6HLE5yKo04LMfKwc4zuDNuawfD0oiYkHqyXVPIR1Eeb4rLMk+aElCHLg+COiI/Nr64ba
Z83+n9Nth3m/w+aPkYP88X7/oaLWCohTxHo+MPpdG8yqjgj8SEyJoeW2zKRJEDK+jl7asOfBDsKl
u/vP84Z/mJM4jm76JuMSZqJ/yBSsKrTtJMesFkiqQJIF58md/xKZuGddvc0WvOLKAqrOA86J6bAM
X7uK5xQYM+TkTvurZ7e9BJg6Rf+1Y7W2KpbJO5Fdi5HFSR7cpf/+n39o48/hDj+0YCjmw+ZwEdf+
/rn1adnNdchxGpYLaUjOCFxzbpjRRRXJyiPUMQl71cs3urqQ0oc+sGfNkSLO/2RBoaZwvw1nHfYS
DMLlYJbH6+NzVZvZlDRIYta6nju86TdehVXUA24fh62/zThfDk1g0gqTQ3uodKkgtoJHLUQ+lCzN
+ZNPhpEqf/aPP5Bjmsy1DZ/1rVrt/u1BN9yubRMcZKyQWpM7trO3GUv6k2Y6J65mMH92F59BCEA7
tA1T5iXpL2oKrlqVCHoFXTypNqGNMXyM0JA2xfBVbUK93LxmBqbl1v1eGgVrNQrWjY1LnpVbtE1G
BtBGTexni2D32EzafSphHVbwEuooGfu4OqcNvPSuWDDp8+rfAlw7Ei/2K2lCLAvy/OSv4KQaBzfH
zil3I2pmk5QSbciwbu7q28qqg9uJLMzWosouNCSXAcrElRHlYjUPo7fBxsjihJa/LdOfqR3p55H1
4Co1C+1x9t0nKmoKxyUYDjWY629FNP4o87E7qdaxN3N9a2BhYWdEFZ3Y1T6xH1gx9k9THb7ZTVfQ
viTl2UFLwhXjntRnx6CuWPUDqPzQqcSp/eWHmbW2rHH4bvbtV6pj9qvZl9pjSsbu5Ipy9q8JjVwj
3O5c+lax6zWUxLqf1ucGkyxJiMtlyofiUvvLkbJU27lzQnLB4obEHnMz1pxXZY9BUAokGeiTxjdZ
26IB6DqUob2fS3zqCJBeRfvaeH52bUJJ9dDD5OxRpTMw7vLVYmqgojqBA0tHbj6ahILIRYHj76FQ
wD5CE3abN9SsxhDdQG+/i7i/VvwNhIUw9DZRLAgJqs34pO6kpSD4SPKX6w7lKEMRs/Pmdwuo3lhc
EN6RLnYdNf1+MsHziRClo5kk41YSoLCxqFGhiUx9xPJ5cjgLc8mc4XdGKrwA8XTs+JpCYVgpLtEk
S+U+GYb36oRT+wixAwlIrj0OVv4DQDDoeDnPUitTEhaGVTiX17ETL8RXYSvAADchc8QIoF2EOaAE
6LB5+ubFardg/1fYgQXiKwabBa7G1SDeHeaSzKAQDb0+MPZGS0OHYm2G0Wm/1SwU+6lq17bmd2fz
a5rXxjulIg64c9SjrlSrSnaHpt/fN4V2TZvitTEorR3+anwc/m0HftmOzfthiYZtpdWSK82TPIfj
1xEMwNrN6htVBmkLEb5lPJ44j3bJGJkXzxz2qW8HO+VvZuTBn8bqV02zLHehfvJNSjIsiz/s0nFo
7+iiSL3rpkF/Jb4JD7d5R72T3NhVfRf2vX4yIsqqWLN3Oh69NRlIeGuW5bqkiLGKybG3c2M91qTK
pDhi7qymvDQtRvuqS80drZfY9U19GG2CRh0GGUdkrIehZ59FxHdxIJYr3WIIV7uk2BTAQUNIOUSc
EBgqfiTCZ0GFQX1fayW29r7/GlVIsC0RvObWTU+UyL4Bh7izU9wTlZ9p2AIQcrvNfGyl5l/2Jjgb
tSOxsjs7iR4st8SoE0x7rHDxOdHCJ6lTaMR4FCVskWbsX4M4z8/9UlzByx/LUYuPSXZFcbdnJzvd
5anot/kSfsGLOh7ltz+34uJYtXU0mJOS86mMPQwpv1lLFN2W2MbCSur/GNHhi4uWLzXxpqlFseW1
hdiZiaBrcoEneSL41jDgQml8cRr2DXEZ4DUFcXxymTKvBkPbZ7TpF2JwiKEMw/vBsmqihzVaoO6a
RwaDEWMeL6URfdUX2jcj2OJqYZFe4c8WuYHtpX9RvZqqQwfJHLCY5TygjkJBKqtldXh31fgy9BYK
Z/ytqrqsq/rXslTPFsHdq74owmNSxcTFUdfWgf2qa4gEmtL29odigfSCPein2nPXGAAwCdibORXl
aQREF+eSV7ycZoPsZFVHB7E0z+dkJ6od+OTxrsSG94g0BgF4hdsL6q2e9xoTElIvDZnsNe11UlJ7
QoGOIuyOEabWbe5l4M3r4RJ4w3TDWOAIOfmppyHf9lbvUOkRsx0lyzatFg53eUv9D/FAXQHe6N4n
I73fILDI9bwNRIKt1aTm3z5x49BokENaeSrh57VGmfPCll/9OdSspO8YKOoBZl3PR7CbsKFXQndV
S2EBIeG4SLZR0fJ91r+0fGoPg+z4cin/S0wHJQIn4LGwyueg1qeN4dQ3vZ8YJ/R/G9vjzUocYKTK
ONtX00Wyruok7Q5V8gaZldx5Qi2NMLzms9eeyPS5dl0xHCJM5SM6sr1mes26rbOzWuuEPgQm9BOr
zm82SQdrR+1BlCQkJmV5DScTSyqSimTof6gWo/bnqwMKb6MGbuHUf0lNuvYoRCHZyhGTGpcmZpTf
Dj7DCt2iXMsWZulJTJa3Lj8u1R9rsJ1A/uCr8pajOhtN9rAnR5TuFUzjqiBa6tbw530hdckFAy3u
WVlDIHt4n7uZHdUIelekW8WPXKB/yDTEzQheMIHKbXdSinVcYhFavPhtYV2y7ZZK0tY9Qbhe8jLr
qb+OTDgX8bQ8ELJ20HjLOfJZMGDC82XOadfmGzO3zgye/L1eDHe6ZsXnLGl8zMRgQnTCr+YgM9ZU
o2QBTAGDV5e4JTkwERkp2ESxHrvRYKDX4bbrxVAfWtgXFvQ6nE9/SQAEgmSmKy24fhESB9T7eE5h
bKlnxp4reAdL+Ktz8DW4j2lQVHtkum+5DHOzavxkNaJxKANRi4Ggf2Jcrk8EGPcLAV4xxn1Z6+R5
58ADm+tzYb029ZTfiXv/y6KTu1NLmz0Owkdw80wvpXJcXZxZTf6VlWgErcXJvmr1Bqf8cq6k76ME
O7XJvfybVRPbOYzVKfduARX3IGinW4qS8WQYwmRT6eR7Y27CXWGSAGx3MDhYG66MKslOlWncFEjW
N1XUHmTBsVEzn8DLvrWVUWyn2MEovXSHuoj7VVUzadat+l4fy1dSD47yL+l4QMtqefBY25eUv2o9
ne70oLjJuNaaJTTBlnA2MIr8oQVVsXOk2ilBVcwq4pCPjNmn8Qgsyd9PMz7whN531QRFQDAunnE7
0W/Hwlv4MLexyxmJk/pXUc0XNabtSiweUWehoBVlchzD5HGcwv4Il4UUTUqpESg+hoW3PjfMPRMe
0pMMT3pAtnBoppu5Wro9S+uzY+oMCaRciB32DEOiKdVUSqnn8a07W27sd5BTO2oFWbAUZaEdn4Z5
eVS/rufJOwEtsI6IPa5x4JmHqAgOqqyMwjpadcTIr5cMO04WMY/EJYLoi2giWZ76WzzP0a6RmbCu
S+NZiuQ+8BIqh7rZClRiu6SK4quPrnJPzu7PcCZ9qO47loR2Rja7nXC7u4BS3oe/oMfwpeBqDzTn
IDHFibjL8+UQKwBZJyE2ajkjcjK1HDz2ZJWQk6fZ99EclTeENmzzaU52jIi4y8Hm7+Ey7xWNYZK6
l55nlvQpDiEcVXLkHU6Qkphdltq/lWApQT7DZGjvSC2/Qki4BPWe5GEsVlznxtCTICWpYyYr/+ep
Kw/qLoM1tyeUikUFPntkLIOMk+i2aq4/e9jlrBascAo9lcyCmkK1q0NrYw9ghNQYtUCYGUdT+/7q
dj2nSJLEV/U2c6Rhoizxpi1cQzgwJZGhbFI4gJSbIzuG7ZAxJ3Nb57gA6F4LW9u9sxsiIkL03sjX
gO4hdYZrHt5uDwvxqv49gcjLaqmYJy4CmCLeN+kgCfdguYrNMPPuoA859ZxmXWVb7+LKWBT3EXvp
OwAtne13+64gxyy1xXMbmc2J1p5KgD4wS8TajSk3VS0FNaAeWXulQ/QF1fqq40e/ErS0nXokHWK2
QPiH7mSuRzryviRtqGhdojjwFqwcAcbbCPKSPqHcAaSKviY+nqaBJIIiImAzEMFVvVfKFjDozQJ2
hl9TuCK8omoKD6YssmVZpq4LNWeaIKnRtrUHVD9yXUHMhaUds6n3D3pgbtQDOc1w74bcny5uo6/t
uhI3zhhC/KoZ8eSi/sncPD5pEeZGrJ33KZK8qQ85V2PjTSy5fYd4Q5Je2m9Gyqnu+lingZK/dSne
40Cc1e0finHesJR4iAenvzSLhqNSIp7UT1BzXewNUuvZ8tOqMUp0PP+uFu5F7YuNPAtXwg+uQx0+
tJLg4c32tyazyROSkBVAJ2gxkbVY1kkt6SccBSdWGl9GUGfHuJpuNLzZmKyjn0ncHRKdLVY76Tep
i3dJahEJ++pIYEmyQ+LjpJVPvpJlC6TlbZveRGgN+a6TL0g5snNqTDsoqWTg9NY9nsxvLTHI1Kfo
wEJ/JnXDyGgR4+JBTRLVGDO2Z1aJOsD1OuA7sxYSyayUZYrOeHZdVYVEdnn1iYlEgayy4FbcDRAr
dw269s6spxtM14+TE4fn3qahn8rhaGhVvyNoZTqqiW0qAvbwafSk2GKTMKp90LnEc4jGxy01+mtM
0CR+j6W1ww9CdG5jMwhRGKI+Kg+Lb90vdlvSDEQjP4GdrbUK30cbzNvOmnG2J8SHM+/Bxkc+5Srn
6iGytwBMAFBR3YmRGcJyGfG5FBredICDLwN6uEMz6PuBFv5S08KkuLSYQ6NdttBEG2R8b6JeynKj
4W0ImdDLsbY6V3SyzQtdnMM00+hGecFb0VsbZgPnOWDgzxD3mwYYf13M81XtN1SNWXh03TGYfHVv
De5yl8llbR+zfkP7+ziLIaP2D85q2J82EPOm8mst9yP93H+J+2HaekNcbnKtQtEeW2+0fE95w2fU
GRzlZKSxdTZFeqW/Mxjq1g9V0NKojub7MeBMPuYrSs+bPED5kiZcs6mXO3uj4kW/l3XfPgqJEcq7
rDz3MXoHh5cbsy/HADL1/eSOtxlUmHWrGw6SklAcnECaOzCf4pVkubHEd+nAfRSnNOomdqK4YnaL
BBurUzs9+olp7Qv6IIQmzVoVLV0PND6Sb3nR04KPJ/XqKMtLkdQADeLXMqB5nMvkrLtNeUN79Yls
8588FBZrHwcDmKkzY/2gQMuypvenTuc2LNot7G3KkujVkO6pFInXqVxPcrWlLn8lrcGVKS9+UGxS
uWnF/o9cbpJzRMVF8lVztfDgcB+DzdBX5LNEwAvNH3HO3aiHg7ON0EjixMnosRZUya0Z4FKym7uM
TKaL0D8FDCsJzcdBI7IqlqOeYQrQzb8PYQWOAmO0zYndu/sdQOgqEtly1EfvMTHo2hA0mjtDx7ji
LSpCNiXiUxdX5WSW4fMbIOAnrXAaPHGpYFtH3eM2GujpJD1Oot1NMEbuiaEhvKJHhtpE5ACw/Ovc
kzMAPZk7+zhHaJ3qODyqGsJzpvucC0r+HmzScu+iN+fYJlXTYka0kc2OFEabdf7A7NE4dnlx5tIs
twS1cTjQ8egYmzd96mgI7J2bRfR418E929IwrA855dxd5gZMG+ak2GqanqzhrqyyvO339UCeThf2
9TktsGVMFHB6yeFespJH2TbkZ3Yml2LCBc0AjzvI6dP7qdWIEHdlLiVLAHRFp7p1HknTPZiQ0Q5+
SJh7a/VEDchdkQeXxg5ACPn9s9I1kSgwEe0yGyt9aIPLhCAwvgX3S8rTA2lQT/Blmk3lY5YI0/Ji
RmO6tWS1Y1H2VKaZE48B1XZo4G5gnhog68aEn3rzNRpjh11Xad8AcmWLBQ7h0Hv2C/hkwFyyXs2S
CqA062UDigCBXF2ymY0eVWoyceuJvWlV5UFQd+7Iyh5xpDoAVnJidAYK7lAEGGeydluO1vtgMJaS
sW5myZuKTV1O33HXp5/M6v/cdUglreNh+xEWj5/38YnNOYZi5qYynQk/V13mjNiWaDtpPYW+CMgK
IjZGSdRTaUaJJBlL/WkN2AatHJ2WYHYQ+7eIHHrjkkzDPtPJYo0bPVh1if+W0SpsWNjVnygZrT/F
tlQBDkoMaQ3B/O58EIZy/xd0+wgolLwicntnG8wDNbU/37RwHrPWq7/kguqm1+gDuUCmNd30bikB
s6DR4Nlnic6Dpp2bpgvX2RS+aUuGIsCG/+thgIMuCjg0Y7mLhcQFC1g/BEniHiL3qPYDXossv/di
B7AYa2ZLTORgt7xKyymusGfXMZoIvWqyVaiQYk72rC10t3QPEH8c/baTmgF4HLLsYhWeJRN3rXaY
CUW5CPFsatWdF+bfzZEYFbMOnxLTe/ZaiCBKpNZ3nAQZxdCGZ32fVr6BAwUZTce68S+HQhWgp/EF
ru1V6jtqH8YtOXE7cstUOV4VjmAJGd6FVPgAVFlritnJGJF/LR08lXM7AmRzfuF7ZII7/4SDWzAv
Q6CefkvqkbbnqHiUaigSok8jy91cySn0rqv8CG7TveNPB+W9TORO36q+ZbzJW7spXADVJ9OnCpLq
GqalIF/lznopgDNCn3lvEaY6PTHlA4Mo3WdJB9RpBFwm18thbLDrThCVjp1FNSIlnGoEWUk4g1R4
tT7HT5GMUplBvtPSaW/WaLnEf0cu6V+/ytD9kYTBcciw7lMgTjcLbYMBz/h9uJ6aiExnsDjCbr5F
KQpBVVfbktzg1oyq0pQZqhSYjmB0VqKKH5SxFTEF9P2SLLCRzD4A8viVR+azaFNoTZT8qHhiOBWf
Ms/D9RvHW7YXEYZ9az53Cz5ThlM7K3LueywwB9XAttbONEskKfKXF1VQ7IA4NdEw3UVcgDqyzUBn
dyHd6SkZfNslk3si89lLxmaP5oHrtoxO6lfXbs3EqRkeo+pUdPwX0Nmu5k53juRAkrg6rhfgX3tW
UAxWoiDH0EQKchfHBv0Brh+yvwhSQFlGOhDQHm5eySuuGhSSyIHvLZYqEP2zB7X1Vw42WPHW2rFy
SOPIqeAgG27q73iBrsq1ljDrofxYkPQ1BIBz3L+bgBKpKXANsGrvryE71ZDUVXupPKorRAdpAu5L
76dN7aNxUODOprMiBGfBj3DB7AoOCNiG7gKiDBqAnY0R3RAph+nLfwTi/28zSyAFGVNna2sRwnpV
1b8jSDzmitppxfCY83B2uJ/fG1X1EKgRJxl106bKZOytlDTqDLhLEUvuivwPBkxt7BB3k5yYCZ1o
yjHoboKOUz1wim6Vav7dFBKkbLrjcGit/KFegBYtRfCkh7SGbQYNrnWCa9iBfWCXg0pyKMlcbF+0
aYaH4rnwQJOZgb4HFXo9MBW6WyLmfVata4/u0L5FzZSeWxBvqhbwdWC3PSERN1HY/oj9OX6v2isy
T/XJMB8Ku3hC70fiGpTSjTOnULYtQLh2x9MbZQ0EjoFZZ6jD+ySY6nbJnXIfJWW3cWs00PnQXcMi
OpZTY3/BpbarEjl8rIgt9NgefqJnxgn8x1rXt0hRElg4BHYg/cPKe6nMEV0uz2tHxgG2L8a36SyM
G0PPa+JCu4m+wm93udxyVMnyHNVW/ugwaEPrMZ7GmqYqjBlc2dz6IXqeRwPFntYi8FrynDitJdHP
qSVeXW3a0r+XpxbgEW8p9J5CHAh0Af2e0jz4Ig42Nsy7jTcC+NLw0x00pwcsUthPmvYcEtW6YZjg
wn2Ikl3BmGVfuaGMXr0Z8GHddiblSrq4p66ka3FnzzjERJKrFz+NhCAowG3WVdiLbZKzhZGTEfUv
hcTyhEPanKo+fxhHvDmRfO4t66katewd7AjM9ZRpTD/bSEukpi3bj0n5TSy0aWpG4OYgBrWMH9fS
1kbsPKtMAwzYxUbGz7X2A9vmZavs41VmB9sGwIdbhvNenSejZOCrIX5vyngp/7alFV4nsbS0TmwJ
Wpc0P8r7Gmla2Tstabtps1FSv3F2AxrPbJPDVQiW+Ma0mWWq890q2pyASH9ZmWX/5BNqd3aD1954
qlMuDzL3LLAXqwFQO2gB1La3hSzqhIT/KLt0iVipIod60zGpa9rl2xQO9dpoCKPztHCHp1EVkEpf
hdOiP88iulfrR7VB1aoBCYWWHlFcvFQgZNdFTdIoqjQ2XUF2tWem+j3b8ndf/Nyn7dokdhS5fAfO
h/1kaMPYxilPEHK/x7THuydt9GpEF45gdL1+PJoc9TeBUy2rMgqyfaOXuyWy79j/MnqMGfwy2Mdf
HY+4Cme0tIApGMVa1qXWLUJCpSminYa3qYlxvYfGOxl2MSdnbS2NxBZF/DAx44ggrd+odthEBCj0
R6sneC3fLeNkHQLTDdd5XSB8rpz0ouQXMvHqfxOayLji719L/MsEY3cf/va/Hsuc//0ei/X7r/g/
o7T+/p/9r2uMA6Qt/+o+/qd+y9/6/yNwS/qU/+/ArV1cZD+Lt78Hbslf8B64ZRn/shHw4CLVHdcx
HR+9//ir7ciz8v9FsYs9z9RpM3X+X/+TuOXq/yJPS5dYfBdzNgXx/yZu+f9C4+VaHrU+ihybOvr/
JXFLug3+3uTqJvoe3PYOATsYSWQe2N9lY8wAQTMLATOiScSxtr07YaOtMYDwr1p7/ibhgsxoYDXo
9VOisVwP5rKCoccYN+7bYhuICcQHcMFPxgt/mLR0JD7ySrAtlieGq39oZvopS7nxtGgLZeZkd+PE
+zze5hpD3LbZCKbC58lKdlB8v/bkWj4bhBUQ/OgeNf4QeuRrJ0vLd2M9cdGH8QFZ5V/uoAfX0iIL
up+m7p26r/ctYppWRqdbzUV3cWGXshL72wNx9/6B/h2xZMnP8ffP2XUNiwkS352JRfXDnwZ2bT9w
HsRbrwLDQQ12wQyzzW3tSbcr0B4uXlenje6W1qA5aHBDrnNIOl/yOEC6RhdQSf6lAhlKCKZSz2pV
597SuZUU5s1D0AXNV0TF9YbdT3kn+n2OLJM0ipYNUuWQrX0pyNjceNqERmEYIcb7lckShsQ/rw+h
EEe0ijEQfSZbhEdP6Zx9dst/1LXxnZIiZ1nCt+GcYF/6/WmLq1AUg+NzhIPFO0TNfFEXfWE0Nvog
9gEqsGSyavs8uu1Eoqh273pxfDMzxvhEGWh8FJKpH8Zyeflgkli2+aHh9AgwRGiXpFtVkKoHimO+
uCP+HKUXSwtR5NO1t9dM78UxiTidO603P2najT/eQIcPxBAWXiDd8oyP7K1S1xKh6ZO1CenZVdJA
3uz6nlQZ5k/epUoBk6H4tzCjaN/LFmupXwF7bE1jrVF1nhCbazsLqOknP5glH8nfHlmHD8ZCOGk6
fDy6Ein+TWjXMtEP0Rw4G2HUf7VTbZ0GyhAiWI111BvOZUz8FFGDHjIktgcwu3G9bXv/e17nX6Do
ixswNU9oMvVzLJ03mCfREuCjnZL0q7bYAaoj1zizatiFc4PqHTv0vm9pt9qUVhW57SUOREkxMtrs
sUz7Eymh8kb+9uczPU5Y1hnC5KDlafz9YQzsaLKm8r8pO7Mlt40tyn4RIoDE/EoCBMdizVXSC0Ll
kjDPUwJf3wt0P1jSDanbca/CLjskkAAyT56z99pN5ht2nQRhismIMbLckveS79RxOoPgmw94xXxL
1vpOK8a9MpXP4Hju87HNHoEkp4+KlhDVo5MqsiTBzFjjpCnjQOC3lEFe+1lF09IiOHJNVB3gMfRf
Y0v51tvS8tp8SGlecaqcnTUGJm3/cfCtn7IFTWmKQ6oq1OWFOcA9k9mnP69Hv8k6iXuj24JnFHGO
0Mybv/A/N3capalLlYgiV5UrUT1WdU/EocOxvNU2oCq1PTa1cntbGVXp1swU9ZzGGv71MEGZFg26
Gvzlon5bJC3Be2BoNiM6lQtj1/vvZtSPoVoNWqYz0eM90/P3sjOmkwNpbTtDpHx/nB2K4hpP7wN4
JOGxzpBNmK6m0QJeiV4UgKadTLvDG+0caxJQ75zU+LcG+qkE+u9SLtar+Om5YRdHnGvYBvxdQaPt
56ske6EhCZ5oYqZV2fn2xkIK/CaQX+57V/pFU7/dRKeKJK4FbibxKC3T1dzM+6fCVq+RsqLWxcSS
n+fx1yqNLo6tL8dbw+ML8uz5jKgGJqbhZs9uFn4VWlM/Mj/5ywoofoVE0CvULB4EYSGkNfmyfv4k
bUkLu8un0o+B12xUJ6KBVBo1bAtr+sdsx3nf1Onx9npoc3Lu0ubOiOP+hTjqJIB5Wh2qMsLjqk5X
s9XA6sUkcc603pzJCbC/yr2iP8iQGB5c0hpHq4ivolarQ56rZy0mtb6tG/vw/7Cq3przP90kXm6q
J95rHnI4db/UNXrNHWSj4+VeB7sga6ejbZQHetzFU8vbh67LzF5bZ9qphXQAT0bmnlkazFV1PA4u
MUNQIadNiD7ljnmOtRWi7hFudWcROTBqGrf9y9Ov/3oCVi0cvQ6lAYNDGwH3L+sRNsWGQPhUeEiT
cmamaJtwEDV0vQF9qqz3Hiy31EekW93jE0nx2tZjdUfne0vwlkMjnoNCHCo02UCT0FUyT0pKv8VR
9ONiQjiv4urQEHiVRry/JqMFnN0GZO3FNAm/QTypICjx6LTHWzn1WhC79n04mHTE+jJmlbQf//K+
/4836UYpYZvBtKDbv+zARqXacR8KwUqnV4e+UcGeF6AK4QovpzLJOMiUEw9Z7NhPTRmeUIleFhfp
HD/5iHqJBDamxoPXjxx4cFr/L9f3W4XADsiOTI1NGWo6v8J5TDjxbIwG2Omb13EaEjQ8dCZTRdin
daZ4czTkWjoFiV0+qqqMd7aVPvz5Mn6jeanrZWAIME2L5ZGB28+vaTMgPIA1ZnotlEVEGq+qyaDE
CvP0SZFPcbvogZs2Gk8CZvo0c2pfltzDuhqmjTroR80NCZ52C1p6purSdJ2ZiRSR+6xx1v73XQ+L
5C+P82/DCK6adgcPs2Oh1rdv+I//7DAoG7UUnhry7HYmfWBaVUUGi8ts4RMQBc5qKOpEoKXD8tJp
inoXL8q75jbFRSb2d9cduv2CZe1MXHm8FWYbnjtrrIOehCEkIUpx0GJCqKdo39FxefvLV76ufD8t
H2AhoNZZjCG4fOgfP3/lZUEDiJkHrfj1ZENoCQFw5Hrww/e4wlg9VhToXaf1LJgjr55N41917bsG
Z1EOMf2gOPJVS2oIR8j293zvW3AH5plIiw1evI3uDO4OevtDXDvjXwo357eLB2oHAAgDJvif1fny
88UXFbVWgfrW59aoFFcub/ZYxztLrS2iGcbvViY3s61kr/AaZkzlhOjkJ8tesrOOIgA7sQqi0V3l
YNJ5E/PiXC0pTrdBq7paKTOhaM9dkb+LGeeVO7viqGqAFbioZWOjKtvrKVriTRLmiJydcr7DFsAb
begBgHF7o0+VEYQiWu7lcUyd4j7VJfJiuO9KDi+Bgfk2K8bwkDdDGij6d4z5JmrewTwRt4wheQ3w
zTmUbnqhzjuI93SJaMcGNqF0rsFD0mmV5eU1vpmUYnKjmd1Dv/45C+8XCRFjfdJwteaKmv0LGx8j
AvCATnmk0mATGNsTbt5KWOa73qJWwUMb5Gz756TK/YzvKSDTwzyT7L6hSydPxEckmKlTPvJteIW8
Wp4NYPR/OT8Zv27YjNlxXND2EgYdhd/OCgkU4BnDN7cINwJrfQv8gsBJa6XBau1U7VUw4J5eCx19
h0EK3vrLpBrfbntIPVfzgTFDdDEkftDaIJidbFaxy+3E3cINeQvDMTstsyYODbGkutSM65Qt478+
aOIckCiMMB4so6t3o8O0BkopaAKLLBfiA09kGdwJheHVrGqul6mV2MTzkbFHd7kxxUYjzV/hoV1g
uiPcU4p7a+JSifjQfSMfn9spdu8dQMKgIpmj/Pmd/g2IxIK0Ul/4C8AgvZNfqp3IAYao1Yvt1eXs
HBSYTYcyyg+ZmRDFaRjzO4RO0ONx0h6tYf6izaZ1zwu/abOaeFmV5IpNlYIqmSGx7YphaN8llEEw
ndRxf75U/beNhzeY4kxlhutSCfwKyWlIG2OErEY+Q7SI0XVZQvbVyLCjfSgRiXjmBPCjdplvzP3x
9vjZhAqr89Jf0Q4nZLYsVbAYmg8fLXnsRdG9tJVxTjv5dRBMk1yBR4GBlXioMEWKOi4ZXCNqVrkF
YG2X5se0sXKxCoa1+tQO5te/fMJ1DfppgeUTcqZkV+Pci0fwl35IQ6G/qFEfY79evz9tsXvw5U15
L8YPGC3scqMJlN0mw9TFD880vmECjFyk6ve2tgrlFKc/oG9lwalRY6X9qH6sjQdg93iUllR/uqF5
lp7NLm9jnccxX4eldNsdzCZmoXoFjNRnwsyzKxQ6MoQyZdmbc1YGU9fIjRYp6JyK/vnPn/xWNPz6
yemC8Pyt/0c/8/PqDCehTgQZjbip7ZjBEsfCBBtsQFur8Xo3uY+1jpROGQ6+eixrt3qY+/ZaQt1n
Fe/IgYyL86IWod+tdRvX6x5Hg1TUqGXcVWCB3ECT9xmyIAmelHrHQA41nUOC0iwqWsdNQU8/mp/x
uj31Tv8xD7aCaTZnaEGA3d7pV4zu6m9Six2BZ9ZWtaz4UIdMD0hwFGhHWexyquGgSgy/UBjW/fkb
+l9n03XfWvdeKndIUT9/Q7lqsiApBCK6Cg2G2f2n6J3EtydQUclAHks0hBzVQxZmnrHyKU2R6o2k
VTqKdff/0okUvz+rNrXXCrumBvztbYz1QlZpsvrDYKgfKeHhjywNmdC9QVZMsZiM8TB72BQHUYuq
Q8QSZhkstTOA2yDr2vhKfjVhCml6vwDlIoijEqWfJdwdle7mKVOS9NQV419WvN9LMEH3QLVJZ3F1
Tni/UoVVrQsBY0M6jWpkPwBu0etF7n1v9ek1qnTF05XpU7hLyl7ALKn3Gk2gWQN1vyHlKcCPVbx0
wnkEm3pwsuWqFLEVDGsPjIftKb9A54+uf775xv8oXmAE24Jtju7E2t7+qQdAoktD/qqa+WZ3FGkx
4QZ8752O8I50zn0nqmBvlxY5ffgjnpAJQt44RDMDv01n2wQ/5M8WgOqUKd5jH9vf5WoJx6umXDBy
sWW730dniq79+otBDKfUaCO7T6XD1GMhiYQhZH8miK7eo5dx7poSDfSUcNYiXg9pdhf5s8O0qYg6
SJTVfI4Lih1ATGfbsvqjpNRymJ3/reXw22pJH5x2CLSg1U0NnvHnL6WpXbPQFwedV1ISblMwT1RJ
afaoAffm5ISnon/NqtA8xaPt7BxneMcjywB1aRw2tMuUT9BybAZOLU4RY2Ic1QgVNFgd3/cpWrC1
yOWYwX3VcELG5ffbmfD/984CfkOZxBiE9q+Oq+XnD+F2FRFz4bR4Qur2udWrGsxb1BM8NDzO+rzP
Yg6xt25fKVNJFzsWlzWhZ2qzh3HuLzVwNWhmA8HbSmXv2TiVIKZRsk+EmT4vWvYZqXRHF6nAsu27
HgdWbG+YqjpBZ1rJ08Cwj+gftvhI6F7aongQCmIIR5njCw2nxp+E+aWcaeYhB9xSkJBPa6/lfRnP
xl5UzWtfWj8QMpsv9l8RVr8+98LioMmohwefkRBdi5+/nRF/DeCeSF2jLoCKRMQJLu6ahQe2MlPq
yIde8DmxdXBUr14cRbzf2iYN+yQefvJR/ny3xK+9OK5nPXEasASYDrm/zuMrzCaiVnvVT1BMbSb+
C9xs9mZxrwL3/k7iqmZui/QPNH1NCKc9byx9iJ84V3G41NJTNcqPhBnPvk0JBxVrwToYAH8LVzvK
mRqkWTtBdZJ4GINh3Q4GuYamfKwsOwwsFTSTg9Zu++ePdYON/3f3XT8Wdw8li2HiLTd+qTuKMKLJ
0ZcYaebuKAdL0vdCrN7krzKmDRqJzMvmGiczykWPl3E8RBlq1cwVu4gYyHBQ3G9QuNABr6/bMCca
yiDRLJD+9HvFLWkQNBFS2Cp70ao1z5JBCE6FsnqJcNARNE1qSWHNpMorCLa3VVQqj8SrbFW3SonU
S3CHqYN7rZRhdwsR7Wzk8PMCfodXUr9T+do3jGz6jZkyIcAQ0p6VRvtxK3/yhiCtUmEwXk4o3MPF
OqYI2G2tcq8NyO2rHZtHEWbFUYzasHUEsy41In3OkejgTbuGvmJOp24xvmjMmjd1kuovVAD48uSn
RoofH678gj+COMwwzHfVbMcbVPdcVoH1Seklbe4eOw9qI5gaBUKXP9+937p6Ol07jY3MoGPNYmKv
O/V/egokOQkDUL7r8Z8hicobgF3EgqUQ77FbLIq4a/risY7c6qA708mdTZ24qsw9ozs59TWCyM2i
tINnwcULOjeD7Yie40zzcl9D69pnMr385ZJ/XbrXS6YV6QBnBNLJTvzzJUd4zyPMIeRXlqEAUZvn
QdXI+4qa2htNF7/96G4jEJy+rnfYPx0QVSGZ5bfqVbFzz4y08rFYynSnzCH+sZyMpLQSbxmG5JMo
JW7T5T6tw3Sfd6K6pKIjIK4F9/jnD3LbeP/75tw+CFNiStaVMfLrd9/rRLe0DcaL23Ejc1yE2Gny
TV/U11vnTjVKbxr1lhDnUlwqu2A5jpsXurwcMi3CtBsSm22FAaTLAeXPF/dbUc3FcVV81abNX9av
Y2xLmXolHgkCvfVrIhKw+iq1TnWUZftZr1BZY/GPJ2M3x6TrOJry7K7BcHBBas8loOCA/+czK+Nn
Rw7J6dZO1SRCSXtN/q4hgeVuF1/KxTbOMqbbtxjwguDk73pcs5feWdsTEE6aHFNap8H+jCLFx5ld
bUMK3F0ejR6AbeupA4GCPA/3EVARNuEmeZhAWAZRFBsXhh0uzTqCVAyZ/GXaxcHqfzyJOpMLnbG6
gY/l124mcs4ua9WBDFlQSDsr5PQwTHNyaPSoQK03VIzOm6I6NyB1//2lrKwntSXpJ4Ete8z69MiD
ZQa3f4rWH93+Divgh76E6XHJiGeW0/g0ql19MpCmYCy8U7W0e0is6s6gv30yh6G/H7r6ze6TmfB5
fnQbvyqj9XXUlcFjpq2y6EiUuFRC9+PaeUV4LwNjbnADSsFUCrXdTJaQQZgZiDgcvtzcVjGXTWbM
bXD7Rw2LBYr20Ap6lQUustTHHqi9P6zEsp5ggyOaVwhAOmfsAj0lNtZtNcfqeTJktGVUkt4lLl6O
dqHWNNiE9zi15amavpbdBCwLvvOdU0bW88KaojUkJf07SNNbO+QoXc8nRZvnE6QzuIu3C3VCiPdG
8VVxgQlMkna+uyykl6BYO5SDjUSTvOJ/78WEOJRGzTwda0Pu+3bUL2GqmkdMqoGSZMadQl6L13Wk
F8QZca9moej3o0SOyWytf9Zxurt5nj1zwp738EaSF6ST0568v/4R47zHk10/LJFSXUxSXaJVLYct
Tu4mIm72k1Z1qwEsClTT/kRMNX8dtcX5v5eWGVrl65BSEfFOHcl0yAWge6RXNWoCJHXqI23+D1Jt
TSzqWw5MBYbfaUX2acQ5mb2O8yhL3uByPDVKYT65jflKS9E3qjl5FWDIPIFgdouwElcEWokXcm03
Uxc/znigLgQfqo/SASFXj93AkfApMdT4icQITIo2ztT+hDOpAB7WVJcmjZIzLRN7p/SG/majcCis
DlwPzmQ9m0woRAj4XHeF4jehlxsumd0czklWLJodW3/sFRMrl0rsyo6EJnVlH8YPM46rWM6oNJSl
dLZiYBVoscDspMxcGojWSOdB9VpLK67qGJXXaCRTGScwuNHOoFBIyrcex8OYEBUpJhyJK2TytuSs
1b9PV0473X5pJiX4Vyw7jyLQVA0CDSbCto2KS2y/9L2hnu2Rg2gb45LP5jK+NMb0YKq6eiizMcTU
OTBu161TggR9Z+vTq1PWXyY3P6ngjB/ysry7TTaynJQsTWUe1GjtKW7yCuVghikwHF60fIRTQiTs
uRtYvI24m7G+TPKsIrxhPfZThPmvdYjifkLIsLvVRbff1blNliFO2ajgx+SQCdH6tlUqG9ugqB6t
GmdYL7OdBsMNZsW2kn1G17XU9mpiRVuoyvVRl4t9H7cwJ3G6E6hmV8Z+xp+wX0K82xEhxJ9as+wt
ubzfvPiu5jvY3h5iq7L2s9KkbKRGttMXYRPSlMgTmjcUjAWh4TeTBKE+/jyjKo+0WNwRdLbskvXv
JmxPHk6dZJvjgyPHG6O+oQx1MK4v/M26G3UJ6MxMOU+lXDYhAhGfXtc/kgDES7Fcbu0Z5hrWZQxd
SMDIOG5VGu41RtWhu6YgJD8KS4MBKJ3kkAg1Gg7EXi53xKuGd1XUzscCB5Lv0mQmEbLGjWCSGEIU
qGG14yFOyca9LQdhEb5bLLybGagMuvbSPBLQuLoeu/E5h1kOkJhj7ZxckREaV520DHvq6mO3sFaX
Om2/pAy9qHDrL/N0wTOW38VkAl7AS4isqe6UGvRH7tz1fc6UcW4fJBrdw23G3XaE9pSpM/oSjSKw
CyrpIZqiY1eY4YNE6Mu9LdlepCM3TT+Z2zwLandcPkOH9rBMpPFILmAwJ3Xid2bRnaKoNhgV9OZG
hg6Y8gLTtRWPz4LVmPSg8HT7Je9yMlF6QLeGk0AWrrPZL/qCXp8748LnEBhglH4C4Rpb8rkSTbnl
0MX5MvsKdk/9Tgfuu2FjZabaHPcs4O256+Ff6jE+l3X1IFyiuhBNBZ/2dhBUWe4CsI2Tvuj3dH/q
ze39q+3R3jirRKUfDfr/C/v9qXFoXC2d9TSpSXeuimR/W1y6wsLxvKo8W6tZPdvlxMLAeKgC8Owp
Cga4UiB8onW7DtZgWCzxgQZIJG0abWC+D1IvurchO8TkcKZdm3zAwE68tivv0YqF97hYMe/gWj11
woI0VcH1h65KHO80BwM9fivmehR3xGu9RBajGsTuWhV+V+qX2+CiSlSSbpuEqMfbyWY0yuA2MGh7
oHqzHDQ/JxhzsHC16lGFpkHjz6bOg96aK85+SXBDWyTn5YyM729n+XDUAEtzRqCt3+6Eoj/fvqJc
N35kSUue3+rVWhZ7BzlUOd2en8QKRwZoU3utLYFd/1kuFL9W2TxiBDGfeigztUaSBe+ZPq39cXfA
3DOr+xTZ7Xlqssy7/T6dE+4SELRLJT7agdS3DOU8hGsURlHJWNTWEN2KWN0bLnZoS8PdidXO2IoW
qNocLuc877YK0rwj8C6SG0moEBbPh0VIojHXR9HjbAtRTrdtvkvagUyuctOTaoJigqPZsbQO5I9v
FeOAfqCH0t8+c5rb1rPrmcyua+saW5rfxJ/4h8mZe47lP/HHOgPnd+RlaHdK43noDzj1b1qHxBbn
u/Wgl19Yo2ghbBzC4evMQckgVeqDVngJAImNIb+OTmGg4o8+2RzjqzordG5zC7U8NEestDXASu0c
5TMbEci9rW5GH12Tfsmc5VvGUWgqo13dOIEWUmpAcuCUoR3jEFa1T4KEtmsy3fFxNyz3s+zuWknA
3BiS9k5R3G+xvdaHyQ3tAIh05Fk2BBgcX8oRKNgEln5hXMY+fyAMfNyVbvpudPldk4RZQDQQIX84
H01cjBg3Upy8Dq0ZY6SMJtBZbogPhgRAJzM3FzjY432eMKi0o/mtDGc9kOiAoB960UJ9EJIk282v
UovPZkyRX/c7yfWkFu39ojzPHL6zWqVZm8HAQoQ3Bb1M1Vcpihel0177fNzZBixbEFglGBXa1QrY
sFnSTGQb5K4DmmODupM16fb5Yp1SFJdzEt9Tn3UbvWfWoBErgpBc04gOMHrg86Z1HwNeq7tRW7uU
F6ezf5jWeJ7U+sDPfqgNEpMWUGLaHkCPPCDAfSm6NW09Se7B1T24BJMDB2O0XPdg3N35E1gKuxMe
5J0A0a7ZZKEobnGno0NaQHfoS+knY6M+Zz0Od0Sx5DgTNn7FOjWRbOw6XtgTeG4lNH+h1hDdCaDb
Nna0D5/SKnyuUvvl9qDQqx4RqKb0SHo19Fi/nKNLM4642XAbOU2+jyP6KOm94lT7tKx2bUXOt/nD
NadnV9oPbfRhDuEp1+BXGdU1TMRVNL0ni9lfoFk5hkAiAIXAgCRoQkKhe0QbCcnCIjp55bYbKTCu
IjMBqTI4xujP16KLT3QC2pYlSoNe6n5kyfKBCv5SzcPjpIoXW6RoYlvzWdUIVg2HQzZm2mVK1OqE
gZWId4zqADAMEyiV/W72JJrLCnix2TjWg9IPStAA9CC5XCPBEDV7MAotSrZE2r8pmeqDQXe3g6v7
qaozlb661tWofpR2snHKDwhix2RQjl0cf5UNXlB6Fxd3TSAcap/KkbbluDea7zPhXur8gMrEVIxz
6873KSQhRfzo59PkojvIA70sTwuMWTBB2aMFbg+4xhSQjPCFryvCiUBcYgh6tRC1fTDJa1+W5jIQ
NbqfhfPG9Mv0W2yFsZvPh9zskUqvJ6lcnhikkWq+VJ8usyeHnpA+vka4huiT30WIGFYTs17xoKvb
PmdKN6ITHxIvhD1YU5fzekJyeO+zwn2NtHnngnh6Kegon6IG96JaFNMXEc7zZopm9B1s6Uoz9vd6
3D2nddZ/ybDzk3KLIsDKu+JYtnq2RRqJm5P9c2hMnDDLPOw4zGIkRuFcuD3KEfuVhFCuwyDH1whg
H4F3CrejycsKIyVEtdW+N9hdwH4CMl8JN+CnJFgZlxVy9AicaraF8jQPfFwTpKLmTekbMjlyVnvh
+jTr0l0aTdeBQVvnsDGJuHym8OwPoV2rXgh4CmXZNl7hNOwQZSAT5ZDStDoQ6ZvBrbNT3h/nqFYh
NpiO/G17BReCym+Xh77t2WDmocAPPjM5d18TclLd2NF98DKf82Re1bxnpECSFpr3nWnvwwqX1lzu
aWbsIJBvjNXq4xKt3VAQ9Z/0gnbmgkgBmoA9Tkjbh7Xw2zn6MxmyoGm+xukLYtD8MWmKAmbcmayk
mBPv1UmMz9GCa9MM+4+0VDwzIVog7HdRWKQBRiDjIdHmAOua+uKqpBNIzfI191tWILUnwa4siAIj
/4KD6MakENiYCHmPY60CwY+WoFHT7w3G9oHErMp8LrMmvAz4YvjUqA07MW7ikfTv9okHBiY4D7JN
33O2dpJZ1qHsMRFxrkuPkVOWvpGU59yia5wKo33oQwDWw8LDFnFYjC3V3vXOi4aSUatZbiBbxBYa
ElEPh35MnLNZ8XQQxKShz8Aw4w76FFhtu7WJPoIJJrKr4hQPeVp89EAHdlUVwZvQK+VBr4iAUav4
NPhmerabcT0EMmO+DQweU6ANR1k+p4O1Se0L/b3FiLd5zxpdxRj3HHzx1eq49HqeQfKMNjUWwgie
mJoupGG420w7OvgPiLj2Snfl5/QKNfRkbxoNpgAzOhg/ztL6lT6keyHLcZfEBbeGbb1QVJBNggEv
iVQjT61PlzeVLQTJ7nGskhfXzh/Q8JcBTeJ5l2t6t3fRlSAmF8S8M1bo6sT4qtFvhRvC4jKEDiEf
/BweG7L7OLokbriF1kW5lMyvpRyxyIXR984idFCVWe1h4Bx2CLsukclyzQb02MarzepN/TFOPzTn
AczJJpIfOYhqdSbY3NQ2JpnQeQhdEy9Yd1HRXj5jINtqgD+a4rUY/qmUbsvEIeT1NOP8yAkaEFGz
qcyMGnDFYNvpqcdZJyIXBlM3Njv4giAOeqvc2GGbnsjW8DF1Za92ZQrycFgTLrmqckdHA3oSHu5l
tr9NZUwjnp5A2shd23qTelnCS+paJ3AEHmbVK1ne22rlNloVXINUfzBlzHCdyJiRaAP4hOtlOVJ/
i2faXm96jTgPrav0ElprD5QCQUkD9KTOVP0TU/gd2K5uCxjludRVZTtK+Wm12YfqjBwsermXghLS
6YjnQrIk7IbXEWh8d5dm6KAxc4PzqVFnuJFJRCdLJv6w2EUC8TADuOlBwLTjS49QMn1Ny8+0eNdj
A8KLLRIAU9Nwnyrxa7NA85mZ70LYm8a3cUovZV0GQx/Ku8ZKxVNWI4jlnVd7qi/2/Ixxt7g4qTVw
3IQt1zmqAP3Z3xvKuRP5CRIy44joa9vR14SN/JLAeuB4v8msCVN4UpwIcBzAc8F9tO2CEcey7LuO
DWJVk6tJcZhzTxS9vaOvvwEqlCOJj4gzdNkT4RYcMyqUwp8mj3xDWPAWKQE09fQT0BqP6+iDpJlh
wiXb6KER0VajuI+hMHlqrOGxxk+POflYzs3OFWUNkldtX9DYVhzZBvtTsf6peSt/OJX+zKmQk7F4
G2tjYxQnfJrkUbJxTox6ZoAcuNOZ8RT0LriC8budQFfzQa8lTLP0e3B1rnKwtaded9HrPKn5j0ih
9EdKT+lCNwJP+nQqlR2r62Rn/lQHmrxL2/cpvCdpyzPYucSyj0SggGXId/PwolfPYJuS5pWE7FzZ
zdJPJs+OPPzNm0jd53FBPs2Ih18nG+8ffVyJuGzV7XfbYjDEzqNdZ+cdHN2mNL/hqmCiJM3AgZDR
Hyb7NETv0QnD48pEyv0WnA3G99cQHaDj8Qba7RuNCTyeSXWqK4Y+TwQfruA2vm5XU66LFXs2TnHX
ZfFXdSiF0kCYM+yGIsqes4qEpYEdEkz+sC2c0nmvTXkpk9rwNbuw/CqPOtjRW2MogszuuV8VJ64S
rEuksTh2D2mracFsOXQLV+grQa2vRr98Aofn9GzK1luiot5k3Q5EW/U979fvjxg4zkjZoY9zF3bH
zEBxNqar5KQSNA1ue8VnIAhyDpOHBEnV0YqyrLPkhQJpBvm1oDu5iI9mbFOYBz3enxam/WQm5wKB
xVGOphnoMjauCxZxogPpTA7DUxsajGDxuFxcRnfBqHAJMQvOdpjC6jE0MKkZRpKDw3FO2PEA0c/1
RR+0gyook/PoZNE36BG9lUPoz4MK/nGEISDYnd6llQMQoClN30f3tXGAFYQOuNI2YT1zVniu0fuE
+RsjzQ1X7NMX3uacdtrCs/VDMV7CArHKDHi5GnwxqjjzTTge7R4w/L5Kw10T5yeKFYJk2i59QB4l
N3GDG6dHZnS0h3sItnmKzloSO3JoHlWTx5Q1oQtsjPI84ux7wDTDhrP3Egjel95kSGy8sK47KZNg
Pec0wzFba86tSo8Pf51v6km3U4ecA3vN8V3mjnYsDUnkN2kEywi3sDG3Ydr43HuYiNmldTsgoQvq
T8RJDa0H6fiNXlY0Cdi/ov0gRjxIxZox6gH4P06jeUlsCYn/qQrDIB4MqJWKl63HWMiMID6O6/fM
8MGvMgHSjueP9pTLFj+s98St4e3x6FODpUV0KmUIcAEvTJDQDxQOUpPypZg2pnjURIs1hTfAzf1R
1/ySZb4PCw78ZUDkshfqnBIk+pqB5zPtUa2B3E7FVi68xM65B9CLMtorQXt3aGdl+UDPFhJtfZYb
vUJ2JXpvJty0AbfNTuVHU7pF9ErD+sL/kuJrMj9VotuEMUGA5QJOE4JD9FQgKis6ykpGoIyaBmbU
40S6b4R61dg6U02sLD6eYWBKoaFjKXYiTs4UDTQPUWVAoMJI3H21UvZoDkfoenlLu8ApVZSHr9Tu
7ERGUKfZuRiucsijY5aU7UOx/tKV9lsfAgMq4GSF5SluadQOa4JNohAN4kR0Sb/R6iDTmZUnUV6Z
5eyjMF0uCuhXTmnzloYb2RTg+mGTnDoQ40o5b9IaSTvYjpJ/J/hEOUKDPHU3VlvT44a5UkY8hPbB
7aZ9OfZEaSmeWFS/cD+7kpQ3EB9jhJSDFi70NIdjnbQdb6EQi0N7C7B4N/CMxNEXPXnOMH21sbFF
0LApSswSJUmhHOEMtrd+QDKAhTSbVd+1dHJUDeQm1zj+0pWPppv4nNzhBUmvsJ5X91eqVvSQi20t
cqR05qYrPliUEuue58A+AI2Od5OcfTNRHA8s5LnUW2Sd8ZL5c9FeYi7ysm71IIPD3aCJf5SJn8Ay
i9DnZoaPWUTxG1txgfMW/V1TDd1J1GBf1n/Kh0VjyjA63R3+KTNo6KRtZnxG/HFTT8yny1jABq70
JSNnzoNrVXqdOYhD1LaQVJr2UmQI9acljziFsX1IW79YcxR9Zzp1P5MXl2n5fApxiYAXkQUK2arp
93PJvR1G+ympsjve+qBuAj3BVdkO29Ap7wi5OZdtfHTonQ1dcq5oUcqlpwXt0HEes+ew5TBTSbfz
ikZwkvo3dtyur13TvViATB9E155kY8yQqoZ3FA7a80goCqPzTas+tW/mUF6VrD+1i3FnR/0pVD4n
km90vQhcWwuY5p6UISSr8B894bSH/HWpHPIValKA3K0unF1JIG7UW3c4l86AOllvntrU8sth9Frq
MnpUTHCuMz584D+aeFSi7NCUVPbTA4IMSneWVLiFnGJ8yRMQjg/0YjgbHArFLyaINduaXjgRV98I
PubMSjkKAt79P2ydx3LjQJtsnwgRKHhsSdB7ymuDkLoleFvwTz8H/O/cnpiYRTNEyjZJAFX5ZZ5s
h007TdqiDbZKNUQX6fuvVYuzU2czs3IHOowqAtqkZdN9ZZTvYEPkzugybLB0t3tAC1hLO+Mtaotv
KNIqmM2guFidyGkEqopLTCXQyjFE4j0eKwsIznzjtDSHHNqYD9UfAvK5ZEYWMD49DE1bqyzp5NWl
34HFvVFfZcF0tibgyKUtfSP1BbC+oQFXVm0LmhKeofHXqRyH0lkpVm7I9ylSAmCP68+QgcGlY7jw
qhXXdLCtF35pdpBlei0cjjark9HFtSfKrUp5gDpqnHgPt/Sbn0HTlh55oPzaFrij0rHyAmp+XpzR
ZSmUvARIDYepzeW8caa6LGuitdRsuMFUEJjErt6HwqHbdBuF1i4ItY8Oyf7kG7JA1vHFye9TmiG0
g2OGMFY0qdzTrMjXInjwrfHF0grve4xxrUPupL+0loyHUrOHw+OjZprEplWVq3UVEebpmmu/QXsG
HGfg3allsUEidtHa1HUkJsqpaSBfXlo1Lk8G8jfoqOGQ27AjrE4D1HEyUcsqyCBwmNfs6qqk+Mrj
nCV4ZLLRm2+UKdz4ou3ohtdZqyVpfgzVNj8iwbIht/T1WPQgxBsRYmyxkmWAKe6m2sq10VPxphhN
u2uVbcnc7N4qteL5iRWtjAl2Wx6CTElaNyIBEn+Ftt4w2ITRYeVo5EFGxoCwvNwY1jEs4QMoDQkQ
5izsewcQr7bbLjAxs/DKUaomXonSWRo+ldNl32zVobzGaxNNNQxlt6i06R2ITQrU3fTr55596mlI
zJ0etNOlrPLiOCUuXioxnJwQaaOP3kqR3ayWejgrJHIpdbajlRMytZcqpIwIitnYYgAqBavH1iJs
S/G7EcVoVbGe7LnUFGS8GQgZdN+8we67dg2dGh990/yE5QQfNA6oeyiD8ZS2oYr/UEmOsMHQuyzj
FaR35SHTnAJhHyw4WhHyEKvGollbTQrSW6v+4jOCRKYA6nAiOkYooWP0FVMBp+moH1Tw7vFDQCQI
1zJKrVXUjL997FurbkwPhWI5rE7p6y56gUoU+dn+8dG/Gx06M6cOKosgKO8j364uSIkdZCBElbUp
4vysg+bVcY/b7o3jIF6yJ/BpdBq+NTXJzkpiZGuMkVDBjJbtw2SkdJPUylugsXNXmq0JNm7rQBq1
UOguoWDfIwUxp6Fg9aKzsAoV6zV1tmwQ5bPw1Ve0Im1Vd4PO6+yKc9dqcONgN0y+EV/tSWvOpc3z
z5TgOtbfQehw4mvtbhuM/r1IsdzTDM5AJVXL/eMjS8QEqSbXXzwMI5Wlx1420LmrGP0MQpl2dL64
WzkK56VXB7ncgTFY4+TYmPjeMxIuZUF2AQy4Yyzb8bNId30MFeK1VEwWT64HIQc3kyeRjCwu9vFA
CLGp1hNHxlqmcXsrhgiUq2aHOy6NwXvJLMBwhvqT8+G4Pokq6Hd2Gu4mtylvdvLOAGOp+/qzLXJ3
rdeVdUKbnAB4HDL+90er6/wFNQzFqgOmy/6tbdYJvCPa1PxgUUp3WtWaU24sNz9gRen22Ml+7D7o
l1xewAFQCXE3eD6dQnEZ0IPFcpLkVdTSOIy5fbbLKLtlvguIkfMWe+7Cf0NBJiZZvrpICoc5GVi1
YPB6C4PFPUvd7Dmr22KBtkqVraDaQEjr24gd5klpxm6jmHaRvZ46MzoMmaMDfcL4EUyXPtBmie+l
F+Iz2AotshFTVYgzvKTIj9aug/T9WhXBus/cpR+JW6aG7RnQDCXPBXM2Worr10iUd8yuN80YUm+Y
++hS6EHLSseGM5RsQlIJOVWPrAphxh6f3F5o53ndGQXZntfwGvtR+sGpddP6cNjGuSE1LEJ2FePW
YSWx7lI8zmhxalqei8ouzimqx6pz1Xo5IdAiBM4P8tvNndvpl0aaW8B+f0ZY4ynDPq3W0Yvmb37c
SBWHhMw7lkIGtpHm2P3J6+w1bzhoUYfAAK9II74bhfwsbUWusvg549Tv69nCaLEWQMOL1p1NQfjk
pKtWz+1V2So+IDNy9mpXvY2B8zKkZJBNaJprruLNIrTdwtOwNS3nylrNpz8wZHC3QqBUF9DF4e4O
wznMqh4kQ/Azpj5Iea7jpf+ksRosNABEbRVsOuvSM1XjW9nWN1q4p03tR6nqrU4JhUagZhHEBbT0
R3Cx3LTM/rWR4hyydCDMuRzlpC1SuujwPOkgCUfEu1CAgyTO13tG6QaeAqOvMm1GfO6pbCd681yo
bmryB1cYxTpCfdFZcJSy5j9c1DcaGpmFYRao1U0J8tizyrBb2ENCRGH4Y1jzfkpFha7MFXx8TEbE
FmmA5AXOlRX7/qUPYLkMaEtp6oD6DUwjSXHDGm/ScsZ7WkHnTV3cCKUdH4cZ9R33a4gmfqm8qoWc
K2g7yVKxoATIZRBvlIgkMdEbTxgoHEUmXvU4K5fxFO5pMln3HSOjNDtnrn0t80h75pLDULaFRscI
e26liHbglDnZyPydOZlgNs64D3fXmiLoyTMpMeV5treJ0/kXmsc/Bnbheqr/ZnlGNYE6rYZObz34
eWDgVhSLKetaCYzXugL3WzM1UXgZJ2bvbHEKjeYmXoJAvPujyiXpj8F8wNLfoaNtcV6upG4stJF+
XuNqJ8+k3IC9nVT9TUXcCDoOUgbhM8UrtBiIKySQwGrtTYYXtR/9wCzDQZAqr0SUskOjxsE5uflA
/BYRQDJWEJ9t9k1/BHQIjk/LDw/xxaJHj+GRb105EVzc1Elfgryj/dwht5tHbOuZ/OyN2C42bqUc
x8m11iSBJxTHaaYtauwiSPTsMpzfC4AAwRspJrhe/WTuqprNc2Hix6rBau96+lGfGZhdkazt7geQ
2QcSzxLFkW8M1yPjTQNRx3fYdukcF+o1q+65BRKt/B6z0VMyfR3EvPYan8hRyV4tv/HU6I/NkxEm
JlC++2i6BO0fO8EpN7BcfMoAET8i9euTixqYVaRhSyKh5QzO8cZVYKEZ+P3uITw1r1ZYGJdKNI8b
OVOBUsqp3qyUXWHKlZZcAQ14Le/DNiV6jTDCgWSlb1R/LhprVdVnF7RvUXxJR992jrXMJyzdOHRS
Y6en9P1GnWpf63hwT7TWG1x03DBIvmreU04AmHYIsxOmLwwghdt4iaWHX0Cydx3s1RfyfO1uSgTL
oMaG0RYqn8KBBWnglwjNBAc0LobQWCjsRkKirVmn0v1rrgJai8yrn7w5m767K9XGCfa+a4Kb541u
gbYmfPVap/azEfvwvDMCYZWp/iacX2M9NRZV79Vm8IHBb1cFv6RXMTO0yypGMBbfvGGV8e/EpLqI
FjD8Afr3XhcRR+SimdX+uvBLw9NcykAZnTU7bAG4E4PG3jTZQEG7Vcm74j+nucxvGqLvSaGfmo72
eB0dNMFwy7H9ddaqT40avXR6niKRASbtpk5+GxNFycAsUxaQUXkNcCEsSNrHu9YS5b4BhIVkFA0f
3ej8hJiPr2VDK5uWMMJ6PB6FQFp6ZtfrKn2CyXrq5kEoHCNCYWr/0eCZ2cRVi5FgvsvBv8c12j6L
ztKJv9D7/Xh8tHCRtFTkhKJ0j2MSjNfM7wjqwR88+S4RMyXRb0k43OYIYBe5+NoJLt/MXp8b3ePu
kxGHpFh2RAeuz7WbMOQoGem/sk9e1FzfkOYN/KKAFRcFEJ6QmksGPmDtKExYD5ZcmDrcALz8Kklw
ApNLJ3geYbgjEbvjqzO+2LG/pFVmEfKvFuwCefsM824dtg0+CgK3Hi/JMlePpn0SDIrLLl8KuhO0
+A3zwVJ1shX1A6z12RyUgCcLVoYFhkLsWS71AYy7GRcLtiBdgzRhd2zzIGG53lAPoFOx71VegQZn
/vWl5IrK3AyedVOO9PYiwDAkCxCFlDBCi7sWwa9OS0mTfM4KfOv0qwAjqmAc3ePSQ0iiF25p99My
+qHOaCmoTCxmWaZlOJGm1Ger3mRewjxYAhddNBTBmfmpsb8xannVGOxzONI2X3SoWWLUEdfUd86S
sTgz219I5dVE93JYbkmIqwFPaM20oa2fdCDEBpIDtAJk69+CoySu3pviq3UVhlTNkmCbkDE+TAdM
0gWDEo21tJhwlfFp/9MYO5Q6xlgNgCAFqvMlMINtKzicJCDAYZp54hudfTtuV95xsddykp/njVwm
PJPBHDtST+pkTvpnHCw58/tEtijwGNLFTSEa2jQfKLuMrAvEth0HwjIh/gxafBbhF0YVeYN5Jzq+
aI030yIGvlPsmUWYwfHGVxI82dZzkHQLuJk0Az/xTC4qfpaggDhoQR5KRjgO73rOmqpPvMT4xG/O
S9iSZygJuawKx5sHp2Oy73hvi3ZPCQSoWVL2FUgl9W7otMiju/CfTGKXySj17SzlrOTXbyyvUHrC
wigp0KNs92/If10ZkFzm44lBXf9lGZ968CetVwM59uGlbRizKmcn3ek4POVjmfBrs7fm50h62hwd
S2p9xTG/sMqvKt+bNJwIHEcsRheKSo6NBXXtfMcq9ezkbZLyby1Toil0+GI/UMRPqcd4ZhxvCF86
xV0qEyXWvABhpvBsgiqo+CVQDICUzhUQy9z99q13x4Frz28xan1dS1rU5NpKecdHPU6yn1r8JgMj
DDPzqIpjJa6tVHQfFjmb2DcoDcKF0RL+Z8gJ/9PmN/BHEtpfAHv0wPvR45Sz0Ag917mPVo+ayQCv
wKFb9TEiPAOVDPfVOsnjcJs7BN3N3D3naiNfNIGfpLUh5thU7nz45StTWh0z/N30M5zZVcdmSPvR
Jnc3MXZ5JmXQP09R6w10x+GDH160SaPzEZVhI6oQ2MAgPn3ehteoNepnRzdXrRl/E/UMrkrldxQp
M1xsrfZUG8a2m2hG52R8hrib3NUkMRjXyoNaDck9rjL15tIIQl3HprF8FN1GYNwM2ZuhF9j2hh7B
+I6ZMLpjWNzRJoevL82rVWVM4b2cNPWsgMEVcGXuj5uOFZjVMMMIEqmeLEmvp2YpwKXE4D6LeuJS
xUX5hwUwa0zL/077Ll1y7LEKVYd2KxB+tuagOdfQ0Upeuqb/lgFf0VnVOuq3dVGIPYDW36mBqmi3
dcSwzCQt0BvlSSXH5GnMTmpIsy9VNFziZPT/NlZ86VveqEzp003Qq9bp302p+tiMwzVckOo/Dz8e
+fcFIEh9iqyKYfnvE1zbcbsgjKMI68apn2+mId0GfUlj3XwvlnM1yOPDIadqBaPE++PLaAycNf0/
fl8XDDID9aTbZj9yJnLe6d3Kt1GvTafHJ6qpUk9FlH9Dn66WEGyg9tbtDnul/14kg7qx6DJbCzNU
3ss2epal/icaguQgTLQu1/ERnUSPtam2KLWyetMr7MRemsxv5mxm+TEt4ozDTKMj5ALMtNqPYffL
n/BhVor9ll+64Scr/Z+gC6mHbiNqmy/KOE1Xkctfw5bNR9NNG8wOEAVyLfrQuPr3dX03WuO7oI1s
NYyg0QdH4ekd0dm16pbp/r03sNaip8l9rCBSdJEsL4mF7GkpYpNbyJeJL4wvaUnoDNShUSUqD1Ps
QuigTGWDJbB/1yinMXNAxAXuirgrGbyU8oKr3KYBcmKO02r3udPqK1aNVUjj2aIZpH5KKIM9aIm4
5oE/Mmt2TaTUhtI7+TPItrsDXtGXEqLXdmZoH3FETMcwQFFfwJYNtuXW0fq7kpHlVB18AFQdLYLK
oq8QQjpzHzcq9/Dn+w359a1Q9GXdlgnz4WqT5jX7K74ynihck2W4Hfo0WhgaCv1kKvrZsld1Br7B
8FJTp1GyU7ai9I1NU0rn9LghMoWioVU0UWPZfchBjxvFj1BnnOmIVkqUyjcl59w6Mbd+A6dSm2Uj
Ml2Ns5iSPFskEALw/6MsPb7ZTFFB6Bw9gh7mXP34WZST9MvOFiWDH76uCCdsn3mszB2kFiKCYa+x
hjmcNaKBmDTThuRkV5IuJNqZFlnRaix7lYNR1OJmCwMrG9tbu+muoPRVT2aNWDHbKTylxLMgHJC9
PHda58/VC/FubLrf3GIwXjf2STEjWpbsdA2LrVlFA0FzR5kv9lP+G8z3Hg8FzZ1eKjRD/a5BGnm2
4vKnYJR8lH2G5ZESyC3BmMgjO5Zv0yjUn+u0IJDexCRX5rtWgse2thnxPu5GvC8voysOZWkSHCqB
G4Yoqk9OvQ5rh2t8X5Nm7pyDZiL+O9GUfYyC6lWzcMO9cJqDKWV9iUGMLtWyPys5LsWR/WZjZzgP
I1Lm2Wi/BdlEQQa/Ejb0YWwlPrPBXuPPVNivqvZJ77SG0aIB6CWPo9Wo9cY9FJ2zBCjGBdgtMEs4
ffcuYwNhqG2nL6vAZJznPRek4Cd2LPpLRwSnItVPtiFdOmfnNFRtNd3O6bQzjHn99PgskTyMEV3L
O8/tqVeP0jr2/sf3PT58fDNv7KtR9fnu8dC/m8fPUmxd2WNkXv+f39oJN1sFsqT98f//4scX1tp4
KYN0Lm4LNo5tfBYJztwl4Hl71Stz2R/DKDL3oHJ58hjc99VltnhdJmmca85d+8e9wm5nf4tGDUxY
i0NslrcgdK2rkR8jezJvBWVUW7NEFgj1Wr9bVJawihjjbduY9xz4wWfnwnSsOJMtaj1kJVtM2a0T
PS0P+c+Uuu45BK+PjYvDH97LX3aSci9SFCVzaiSR7ERfl+6nNJRx37Yna6DtfAro0JsMHBqc6PHg
Vumfmo4Loh3axtamczsnikWD8FYKqazdpK2BYKJaaJrhiVnUQOTsoUkYGJ+CBhdpQmm06v+xYkqk
arWpjrKKaLGYym5VE9Xbzy3RnOKrwDNZ566ddrAWVqC/46VU1mFoH/Ho/iGw62+IiDik55oXzSdY
S36cTgZWhtTOe5iwtJ0jmuYQhXW51erq5Cd1fYlmepQ60SJX1GBTxhqJfxjMy2AU5anQ6q2PLWwT
lLjCokBiVtdw7ZTFe8Mpem275TGzyw3d0dGHo+Nj1JM43AEl8cu6O5I0MI6GzCGnlzmuEoN+yDGS
56CmCDZI4mtccDS3Hfb8sqBMbzKDmsWOmZ18UMpF4UeYFmdHQk/dTCgbVnA23lYuYArWn3DgfEMf
cuSwr5PUgkAT/6MP+ENMC/GbsfYeI5WbMu4Q0sYDH7mHdMI0mg8Kro7ie7SUClFS6Vd+L4ttnlJ8
0rHJyFPqn7XgqcIZQa2n+6vl+jNG33ydD6znsYktcvIfYQYCzYY2FytjsK3MSuxlzQ/U/O4Ytmp6
NkklVA0vVkMDMyOiaBOJSe4kPLQubYTX6nFFyhJzAsHA8Shzroyx4oO1mO9ag48MMH/U2A0L/n/3
ieqqXv+kZfEEen8yV6rRvfQudiRWWnItJ7w6Shd/VY02LTlL11Rul6YXa7nrZVgFBzoJT+VIXLLu
e+Oigd53bWqzGtJ5w2jlt4Et9llQTzWWFHqFA6XL0xmOm3JQp4DS6DVe7Yi0GQCNOH3OZRtiCyJq
FYdJfxLJ9E0PVrcpOsaFAzCuBcZp4DQjenwiaQFVzIRejvqrZJi/M8QvlujqSMFLc9JIELYOkKzK
T9pjhnCxw5lGVDZ/1gxz7nVi5CVTYgd9m7CpLehpcPWNITMVjp/6Tu0BUDQ9PBMyX3R5/emXXL8G
Bd9B3xn0S7AnBkeDQhFdUiN8Ujs33fZRwGw2j7eDVS1EMNUXiG2Kzf+nZjDAn8vG2jDJrFg9LUYr
zQoKOtE0uWIpoGDzbLepXyWXms4pgmwcHonqXwODGH6ogANrHEIvlZQTFm57PMYWV/wFI5Ft1Enl
7E7RtpOwZ0y/eY1YjS5GKis9i0vcImA3DbR1vhLUB2dgD0Et4JZudBSlvspW2JcVtqt9U8vDR5XC
5a8o1mWzmierxAcWUQvEWWsg9DQQR6lR0e3G/rX8TD1hjy+Yvouk/WGGnjEpmoJIWeUBlfbdpDQE
GYy/WU9VK9OTdZgAxAEGd6AeSwVxIaLFmMrI04KiWjbshhy/JQXnm1yPstlEgpYatcd8tO5+pTuL
hAXivE9lk462Ynbkcoa8CJYQYcV6wnncVkLbDB0oQJxW7ioXCX4jdiUB4owq4DC5M0i1qkz2zVO0
JrMB8pwmagw+p9SmsivNKMxKdah7kYSXVrntW9f3K1FxFg/tpwzmxuBzWif5uGu+hm5UT3LU76x4
87cUD82iyGR1ftzNxbtdON1Zxhlo50ZfpQDbssFtbmE0mqfEwqQ16c9d0ZuvfU0LehMVysbNtT1T
NtQ4kpleBLRYIylJT0/wgYGIbLUzvuv0oHmZEDbFOLziativNfvFKSdzEdbpqaJ21qPiCyJuTevD
nIptMMmV1JSiRbkNO2b1mAXQOho4tfMMF4k+on3boQN7IbLsmpmFXLqD85r3bLAZtBqrHqkgCylk
Qk6Do+LsTPaCntZQfqjp7YZAD8nL0HpOApt+sKn/HoP8xWxLL3Hyry6uGacjzi7wEC7TqKZDxACz
piYB753Q/6tnKbVf8zQ6dZ7gG9JpM+1asx29EFs3/ncfRaVgj5yfByqCD0Pn3gJ6S1rlq+IUSE2I
qS0nqBOLPOnPY24JgrDDxZK6dc0pIXdiAlaxgQrS9QgvQyM0jxPDICS4bPUsSCEVqKVUyJVL4HE7
ovuXPhK0gNThk7Cm7ygUmGFdGHH4luJYG7ccz9smksMOH9td1H9jFhFwV5Apqho5LDPYo/czB2UI
NcgR5B+LSizk2DrgqxldANGY0PgGsZIoFhdRO2+E5J09V5RhL5XpRXEDbLiEjlsi9ZPpdmRZx7Oo
MjKYao53ulbfw35KwO18Gtmoe5R85WrxYeWufQDr9KzViAajgV4UVfCYirL9NbR8uuog4NMBJSip
+32SNeXaqJkRwPHwt12bsLCw6fOFh3/Sxsi+KTEnVMWn8q6adugA9jWJK+daVsOvE1X+LprvPR6f
CANn2CXqrjrabpxizebEnDaIkZSc/eemnD+ySLd1ZEpQiuOCll+SWtiB5ps4DP7fzeOxx10L2MuO
/kYG0UO2l7FKSUwvxmXmymclEu1q0NIvt0ydm872xLWs9NIoOCp0Oe7A1rSe01GMkggQZ2z8kNV7
sa0SXgzfGqItR7YaW+ckVNMDDTycJx8f0krJYc7wE6v8nAqJAEv4JpZwk2LYLRVv9CuFFe25rUEG
SuNJzjn97q0guOcDJI6sa4tDbaOUyR7sUigVeaJSTZ4eHzk0maGp81Z09Oad4EH8xnl/q6u2C3QW
PQfbQOH1lRm/Co4ag+NJZ/j7k/H3swjwvztyN81woAx2PNClMx1Gd6/lYCmHtJPYbefHCRxP//kK
1e3rvUrR0OMKg8s+udBdNgmMWCiy6eXfw4VbXVPTkfv/9Tj4ExNZD8LF47vHwU5PCjMXI2m1N2M2
bcb1G6nHecyJOvZ42CKwvPH1oF6nPhWdQoFLyI5P3T9uXCUkpeGrNMeXvKYIBY/bx8OJzIkEVAma
4uSH53832ZTEaHdckzKXJq5FBwtEXWBcSnb11D89vtA3M146mdM6UYvj1Nacdecn3qGE6pBVivd4
6HETmxWsmgSHGOEWg4ZRR25LLrQhynk84AAeXPYFSrkp6L7dmlhBcJ4aL1lcKsfW4nqc28J6t/rE
X476FBxGdKr35puULhlal2FlMD77viJfWX3KtVD8by3p+gNGmGKZB2J8cwx7YAzkWhBzuDtZjAtI
xtpnH+DIa09caMxHbMi9fhodDKn/+SrCcnirmPGU7dXRQOMBUZ0w00NCEiVBLL0fSQFVRriDSom/
pqAkUgF0nFMyv4mnQLyQQGVhzqLaYIcQsK66JDHrOxdP94fER0JLdEbeqIPJFVrB+vH4hM6zcV2Q
RAn5sQ9RUKPGwObZLt5U0lZHJ6r/503TQEqIQhM/B33CWHb4rBjV//4SiJM0Gukaw3g2S2yV+fTj
x9RFfjEaIg4N7si2MWwkj8S56r5JJNsuei9hfXnM8mFDIhmruJ+Hm9HOxls/3/jofzjpE4qBzQkX
e2Pe3J7ciG3Jm2UyzwehuuvV/O46c7po6tpF0QzFKq1ctHLkNs9MRsmraXR/AvkWVa3/FWfDpevT
S1vBlZkAqN20VPqr7E1adXEYC189BKPARuqo5Q0hBL3YxLERDwQNYFfZ58cNm5h64ygklpx25AWe
b/59tsDVrE5xT4z8v7/hPx+1YeeFPiexf5+Actad6YOyoUndOQ3Qh9akd1Ox+2M730PtqK9NKpHt
uff4qljlqt1gi0Jy6d6MBNtS2rVPpj8UKDaEKywB0sptqZ5QZJl4MQlGD2ditQvddv0wED1ukL4k
udBhoPbYVnfMtZe9vZZF1lxAfb84VRGfzIjVkx13LQ4LGAmTax75X2erQWjNxkpZvzr1bPNHhVC6
Dkp+p6Vby8DCXdXhji7CfEVfCe1kNpOfyXV4e/exyVA979d9TS9j0+NsSqOYEbbbvU4qjcLOBCXM
9mgqbY4aBZGcryv71MXXQflhY0l/nCLTpZv032mjf9boDWtlAoJXYMqgLCK3Di6WEzPmPdCM7EfB
Srp54ux7SRRyLsd1BirGTegIp0AG2zRInb2RcJSVan6LWZjhwmTBzkB1j3f91iggJQprLhqsh3kY
1hLBNrjQJfRTHuqZxGo0vB2yHjXDYf+8gCwQ7Un1fugh2BY29BsHFDNhNnTVsvlhyp9sjeiSJB2x
Dbboq4oacC/kxV06qjS9BFHuGLhvQW+p25D1hDVvSdBPvqDXBhAsdNrpslDjTWOuNN0X9y5kXNFW
yd+Ihs9nh5FRbIU1YX4Cc+rYaEeDbNghJxKlhc64Lcbvyo53vurW+7h7qnS9OFgaEbBG2Cyf02TZ
xnLtqBlmKelsOgnLuChpXx7dWN2LOHuy2ROveMH7Lfu3XpivM2CMnXGX9UunKH6HUDLKnwRDlKp5
o7rdixx3dmKr5rLpBuiQNEhjQMiNPZivJSRQ5wAWD3EjBxvRD0Z6oJcS4DS1BVyA5ukDJpa9zXW/
H6q9LU1nM7acNYM+bDY0qLv86jsnh2oTFFzdFdGaL4Uhd21QfQOhKRZpCZfLZ/XLPElhsaYlfxrd
mtjYE4O3eoxtSfyUwGnfaxTfYovXmGq2hNDGkUSDnIK1H3OigIKfLjrbXUOc4KsGzKgZJ/SC2cSm
N4BpFylTQyfajik2rEb3D6NldVuIoDXLqOEd70bCLFxX16XoyR8m4xbdq6R8bzZGV2PhsRxk7+0N
+KDseFNCKjkVqgG4gghIjKIx4ndcU02AWUeV9gWmNnQUW8QrVThkVlnALfEHmWcZko9poeSsSM7V
V0MHAZsTZ1+bgLFIyfJnknQxzmPPNApv3qKBe7f2+3w/sTJX6aRYlfMVLbZR4/KcjqWmbVc4Eqsl
f0u11fv0yBYvXXadqqyBy66HCKqXZG2CSpToMLFCyRXJ1PIcX6p/o03CBNlQvUwtdblMPwyeVhyz
Y4P0aZ8yK1evcky+67Qvlq3EH5JjV+VY2yRDCgU5JXPGTmgb6q59siwrWCGOUTzgctKwE/Zmps1o
QyGNppQmYNnE7Td5y7pGxz+oxHBDELLwDzaps1TqZjxLJuKxPSmcEFzaltHip97HKBtK3I6o4NfR
wQJba02xaUOH/fsonkqLyTLbCx/5MZ5LbjDhJ7AyB0MHC6QqJxNy/NHt2ApEPeljnJdXBR4qDl+R
LVrBmQerD+wgJs54N25DIf8YlftRUFi/Kl8ygTneJAGysGBEGC6dpaT/ksR1TnHevBU5dBj6l7NT
YAdffaS9GzIpNhrBidPEyVWwR7rb/ZxVkjjW8ppegCZN3QNqSbaL1fRYmRLMlxrQHEnAmDXwx6hG
n6SNXtjCRidjvilYa4Mhd5bCREvTNZAuE6JFXY4moSgCTfBy1loWNjtYqtnKTPawYRjs5wHxjJ6f
CGR+a6REdAs1yC4G5AG1AQvsBjYFDL3uGaP916zUnxhAI7O9aGm6yZtiVsXV6WF7hCGMdPoLHRxH
jQYHCQX/7gZbIpjlnpUkO3uH2gAb8/VWVshgslAK3K3TlWnsHwEjCFFIPUYjuIdRJXtSTsE1HDXi
ZpbkL28leoQvlV2YfQ/2sQlFdQ4sSb4YppDbf3SCInlbwcsFwdGt8xiMM3bsuoiJP7zZ2thgqw5m
RxlmqiKQJB197LIuZee0UYpt1jif5jRa+3Lc5qIY2C3O43wkXcM0uxVFkQwaq+fESbDJ4wiV2MJ6
9TB1mGba2V8iEvyScFx4PckqqAqaA1VTZxWmzFZNCq+ymPkFzL0WtSFBF/flidozSju1Rl82LrHg
PKS8NLWQnmfmRZSyZPdrBpVUh+xJ9Lv7UmchrCqbATH17DP8NjjizyUZKpEfh8rXdqOJISQPwthT
ekM7WN2fMNPLU6VKscR6mngGFzOP+JK2cEL7FAY4uxuAtNv/4uzMluNWsiz7K2353LByOBxTW2U+
xByMiZNIUS8wUaIwzzO+vhfA7K47tN3bVi80SqJIMAJw93PO3msTHkAMcVBup5Y5lyOyV8+qkD6P
41vb13RkAnyvHSAeHFIFun0wb3Ybo0RIwp/ombqd4ujNBhEXTOLHdCuoTmlSkRQNniAglaXZF6Rk
IXwMfjVSNuh/qxzHCa7gQIOnFzv1KhzDX6kfObvCH75RGdTHuefd6wnBSVbLeCrRHnKsUfu2wfHU
dW639oE6bWo9fGhM8U1h8EM8Vjwn2MPPfZ/t0an8CMXwHV7GXssR+oJJlJsKPzsK62My2v0+6LqC
optuBZhl+Br5sU7oieqoz7dZoJv7eiIPU5MZicMZur5i4Hdy0awydtS+a1pgHLTQMl8LYT8VZoSX
JdcAZ3R6cwQZPO27ebbdoGzapb7j3XTDxt5c2xwGR3081M30UlTxvY40uPNVsx36mHW+aWYGJYkR
BaoOOtCM+2nqbpqCUIMu2oQBUSgYmB7Kpn6y+r4/HqiwATb05ColOqgwm/ebHWEPNCreIm0QovtR
Jsj/fbrYFE/PBPH66mQnNcw+fQv3zr6amvPTSSe1KhpgimXZa+tYOC9eiQYgLDSbPkuy6WmyPHaZ
ICQ1eIvHvrsOuKFpz01rXCX6idOds0OPtrE0Mlg4ij0LzECwVUZci+O9nkbVzu5TvNvYJJ3h1c2i
cpPGOuMn0CE2459VJafvve+PK69+nSJkcVYcQ7nIed0689uIQ2kHBLpaq17i9Y8lQJ/e2E5B+zgx
pmPAZrXrsZ4Hsr1hrEy3/BVhMlrpVvFR5CwDokFeXH03DCbnyN3rnSSrhLYet2GkmrOWR93KIOx0
E4ckqBvVrtaNWxZbwZXp4juSxGnbcBI04jY4e5FzlIPGQS91ipWpcRBcPijfTu5dX3wUElptVdGw
LYqXXBs+YG0Q4ZxHw86p5V4SUMb6QUe8lRqq0jw8eCbLspGGDDOiDjuD+RL2Nb8MBzDUxSSv+h+h
1bSXwdA4hAqu0CQSPULSuk/Q6sq0004JExWoR8QsTCzeyU/Ve/u80DlGBdl31cnvnELCbYRBndFY
1p+6nNlMG76Z/dTdKioMYSt/pzRVn9w2PIO+1hHHcaLq/J4sk/zaj0QCxZXZPdPiZFLsjzvbHL1t
BhHjRSQmuuO6/SWjNt6k6pJVZXfRNNT21AsgxzU8fVN4wbQ+bVBRRVgUYPkjFdnoSeqgRjF/RGwP
9Mdg+Di8dkZJ20cfrMMkC2g0UQZDrDn6LihGpKDjRvjgzLUS+aeW4zvMKl4Rn5Icl+3GqzHxuKX+
WLmB3DKQP/Sl721nX25lRNrFs9negaAxx5qzCMN3cNwTA3kOibZJAxio5soBkL52WOJXtlM+sRfA
UYRizcA8f9I9RXhFRHBBnDPX55HPqaXQqFKKCiaqDpC5DKxNneuYPWtPZ3bYHSgYGR6k9GPJGEKG
wKG27keiZiz3tZAdGd3alED4Mo5Bi7EC4Q9A3ODdC+GMW005Zwj0mNWasXnspQukf+z2biqtLcrU
9lK6KZpxoGE2WYR3ywfGmt8smZjEKnOnzvQJlm/xFOdIw4OJxSoGE5drTok5tWatrasY1wH9/XhI
5boiJZr+BlvOgv9TjuvuC7tw9qaBV6+1H8lNFU8LGK3uZl5cbDK5VX62A35u7q1eR3830vVWQfzT
IpZib7v9MfeZ+CazqjnvlX7X2+XjmBjjv2OpiDrZdGVv7BSq8tiw1h3hzqBGrfCSZlh/xk6HHIHS
u3X7aGNFg3azE3bIuDCSF7/8MeiD+eSTjoJbB3gdcEW4TAZnd2wD1ipLDTLQhes8+AmNkG7mserU
ufvGRtYn+/omgUonXbBXM+XYyhjSDGaQ3og3xElsoGiJGJEEdRbck3r0DVrfreNlv+upzWfR2UK4
tBuRbwzMKzdCdT6ayu3YfOun0k8ynoW6flq+ygymYYe+yDtlmH4rV6OcjGPAx0PBuUuLbgv2bXS0
60IptAx5pzOPQLapVZflRV+CPlxZI+CD00XASK5BWHKH+yygWZ21xavTkmvohnBcvMJ7YI3tmfX4
2ywxUDDZ2qmK4xByAQOfkvBp3yrKa1P71oXmM4gHOAgcOa1brsbhnlbNWmkwIkrTI6BZFuUatBrq
kxZB+HwCtXCnmvx2a1ZOymPI1pcKkntfl+qkFeHN783prqbybAsS4TQjii5Uq/nRwyoRqTbSiWe0
k205aOLQFzZhrrqH1ySszc+wJoOQIlVpjKPgTq/y0HvR82I6T6iV9uQLvVZRM96FBNDs/Fh1e1q9
wyejsneJnMNeSCeOXfe8fOYFuD8qq0gfhsbe+tLunvny5Sby4JnjmuMUt3xoWSiyPFqVM3Nc1s5j
nMF8d+k+rKaOYpY0g4gbOKiZStrFxiNquG00Ypo4szzomI0Y1FjiCTMIdjM9IPs2pfhM6cSfpka/
swWq0wnX6XGqXKBP2KYcVlMsO4+la4gXNY3HAVdkM2M3Q41L85kQjFgRVgu2HFLhuBMNKpBUontu
EO4iwA5GiL9Z5N60qIXoGM+ALZvY+0FhrS9dP8XIyq4SDsTF+AIptR/9+OR5SuOlypz+snwIY1dH
Cjs2R4GGiCQHbCRKRRvfdzS2d47dThe+4ci+aQaJ55Jn8DL/aWgjH0E0s90xGgGMImcsh8p8qkfn
2YU7fa05J+LiNE8F5iGGzMWmbWmVYI4dKBBH1E8a5g6VQokRkOfvUfFvuBOQb8yRN9HEfzeNKHwv
QlI0CnOneyhlUi2yP9/xIAxcCiEyYwT7hBvF2dUvPPE++AlLCEK99dQH4CSU++u/kog1OPnhqDMh
TWpEnqUOBnMM/G43kXVARyZPN4DUnIODWeSFEw9t0sHgfJIVRoa+NRr3msimfVj0z20t7oje4boN
lJtDT6psxOz2QjFQHUJRHpu6fS2YuH6AUlt77mrJtvACn6T0PnYuiKjGrSSodN3DvH9YkqaKrqH3
OsePLR+EMQ6r1KZxPbiwjRIRXjmzcrge/Ud2Euit3mSwYbrJ8fP6NT95EeqxZDTC2RKBlkuOtAn/
dRM0mGTRCPAu1gQup0GUHAZiUVSILg+9dbKDrVBts35kGak0FHVVc7CyyXvogTWleJDNydW/s24w
FJiMcT855kfbGNoXmvpAgObXCypzQtOYe1jKJzfM7Ye4Mw9B4h+lAZcBM1mJvBs/uxuorREmCI2Y
2V+Z69/PO/ix8UFjkUd6MzSJ+dzTTI6vxUfpKtzl3Mb3y8tt5119WB53vMIMHedWjslOXjAf2nqS
sTPSCJt+f4qXDvVo4ThfJvfJG9tgo/dO/VjnQJE+497oeLmbptbs/efe5iFgyde4su+prgPS/JCd
11LZ25iAjV1s4qQpGGxRW1vlQeOfD8iOAZfAslq3BarmeDL3boIvcqVr0U8sz+RuubQjKMUn5LSV
k9BLaOtpn6Iqfk6BHB/HXlVnELnguoTYdJib0OSn92Lm0i4x08sO8Bm+uizS2LDIkHWKHdEQ8krI
gnlyK3xsgy3NNUHUpB+U3sGoGm2jhXW3mbBF39xa/+CnQ1vldRA0eQAueINvbaYx158BO9BNrozu
Ic7zO7/XX0mF7x+0FlFIrvffhz4I7lI6C439+glJVvPZagoz99I3o3nCkOviAUaeIOns7IAb2/dV
g4g90lI0lRqDSdfSiAbGEN9b6sAm8x4jrn6dRvrYWDe8ahZSgWGdV+9KIuAkF+FLzqSkmVnpE25W
RuocnXE/k6BjmDknuTLMz3E0jT8cTVu1o4yQJ7/7YNBuWYvGrx18++zVA+rqduaEefU5tom1VYaP
IhMeFJxbaFdoHEuHHxR9kTm8EP7bKHYh7pFDHjBs9imrjbYeHpa1E18QU4YoAi1oaBh5JsaxABfu
s3lLlmHUbLLQ3MadO34bQoBQQWbuPu812eK6TpX6Zs1k5qI1oN2kDT6UhhnoZI4YxDS3PwyZ/NaG
fbSFeUHoQtre4anjkOHj5BKToe4CA/1HQcznytDoLEVh+JMX2ngVSqc8I4dch6hT0PM5atJsD0Jk
mOljBdY+YXKFOTGTnnzIMh/PgKzyh+6QiaTi7J9OW6IzUBq0amVMDT0Gw8wwIgrt4HVUynmvIW2h
7DwXJlCruua5GJToNr0BHsTuqjUihuFqOeWp7vbJIJsbGQfRugxDB3Q1J6UUv8zyai1LIQ1R8Z4o
GW3ceWXw9BQLgmW2d2RafCg7SrfFzKWgr9Khb53kD98A1tpvFnYxbzt3nXQD1LxDcG0cCXmswz+7
vGwxrrKtbRw40xQ3R1B9t76xzaJaP9jLSlXpza5kYr0rJd4cZ2bKdoUNB9n0yQ9w3IMgd4gD+vvY
EPeSRvrb8lN1abp7pSc04edgQES/7UWWkkg4ntpC16tj2sbTrhqdH36jno3WaR+tjscg9AJmvIid
OY0P9Q1v6gzNqK6yG4+yyKy9Gsz4fawROYZZjD+1L/St3ybF/ZghOApFa17bznvTYGq+D3CJ0TKI
fq9zM6z6akh3AO+By8wPz0DJhDEAL2lU+usg75PHuMiJaECllZl19VB3TAD11Hp09BGo5twZJgNs
UziZf27R916hkb9rwm2PBYAymtzk1LUFZBPCUzYTgMNzTFwSHTSO3kbHpt1zWNxIe7bmkC15v7w0
jChRYE3+pZon8WTztAeSxeOTH3MUinylHVIZ5dgZOHC5lAInzcwvQQk9dajrWwb+GggYF0ucyGxr
uGBm2LRwHddmZJTHVAd5WkVw7JMZ1Dzh7sV3AS0zIYtrFacoXNQkwqMvIWV0WYI7dk73LHX7O6BI
+6kxWRRkFszzSrK4rVpnYYEWc1fmgYVBolSo8AqXcTbs3tHNFJAVpGNLSGdfW9PKccrw3KS49aSe
vphjPXxfVgCGV8VpwPG7bUuejFEV3UZ0CKAbyfJfRwPpVhhx8PhZybUgzo8jNWtX0lfIxw0StQEp
sSZLFHtG8jZ0aCssRAoY1BPcx1mWnsMmnGBsjChZ/f6+mE18Ge60je4UfAtXg9rUl2R6xfiRgrwa
LtGvhsXUit/samyvbpjZ6yw20wO4fQzSbKsrF+vwozLLi4sggIB5/arQf60zfD07LlE/0LdejWW/
DWzK2uUVrwKVY+3H+174fXxGi2HtpkxwKp1660JvE8OeQHPo0J/ZFlVVHPNq/EnXxl/nelcRefUT
OjBaxo60ARPET+Vo7taz0V0xnS8xSmVY+f2a3cLTVgJ159em6sV+GMIOT+cUvAkYXQgNuKH6x6n0
3EeB6WyXd3K4/3y1so446qUYMMoWqwyQAIRCnyUs4NiTzeILS/xA63/gTADtpFDZAYaCf4odxVFI
rygtWWg3NUf37bIf45/im+CsFIcWOSuPHrWliSy7+U6ulzwG83FcmA0m11pDOFpYWCwHYq9Hbs0m
MZ/C0kR3NZpcu46Oel7zAH5X4ho2XnepSjTlLiyAJZJgUpTWU1EAtgIqsgLzw+SFYkHJ/EaHzN1U
LqZSja/YGnofgJeeKV3CO/uFHdzypj+oRnsA8xox/ergk4SIX3AN0VYFcFtoqXqKiAjGdFQRjBOk
7XopOLsgujlBW5/9ukSmhyDruBSpeW0gXvXDp368Lfd65uDa7fsC7k803OiS2qelRAVKjRTMkmd3
Dm7kSdM3NIkrEiwA8/e2xoY4O8W0Oc6Gaajaag3mBBcvzS3vg00z2M8Gj9Gj6kLzghngsRJ6e+wM
/Uyvtli3CO7uJghw6Be1+tSa/kvpZ9vCHLF4Z606O9J8y+2BO2I+QhmEFWHM1k/QGqpTna2zGseZ
r+hGghih8hEBvNNuuMtq594EpkKM2ijW2Pl4tzrtDHoxvMD2o5GA+B+9nInZReIhDStdXRHDd6hE
Y+1IeIsaW/McJGW5+ewQMASzwaBdo0Z/CccUKGKX1NeM+e6l8ubsvTf6KTlbmqvdgklhpjCmF9mh
XUfBAWLXahGblX6DjfTerzDsO7gS/ERuOgfGAgov79SjUEVNnszvbKRRLPMbk+tw3+S9s8U2oxBi
9dsRbIdZJdp9IhVvi2O563Aw69dlaZ+a5mVI0yPR1fptQOi3TnVcpcVEvrlpGo8FWVBbi9g7sLOJ
cSd87YeTi9cpFMG76TDyzVpAPahrntEGlA3yGwsW9k2U5RcKq+Gs0q7ce4Q7QPWjTTRGQFx00fVH
WavVWOPCHlOInZ8HXC0P3zSe0desdKZVGNfWhR4o6NCxeCtF0l+nijS9uA6QzxtfbGLGL82YBvcY
Fe2tTOiNtZPt35en9LxsH70DKedz8Y+tydsb82jOaerksnxWt7hMOxyZBy/o1L1W5a+tkOHXGg2p
PfS3WCHfJMkQfiHAfC5a4+cSS5oPJp0/+PU91f6Or9iZHBhnrW14wl94oDeUH1o4O6ch0IIT1Q8B
D6hcOv04TFX4SC0QvcQTVWspXuzUOoRg3wzHIhtW0l31SYJaj7E+nHtzRN4w+AP6tea5dnRILX35
hCGFOQJeU2gWfv9CCwaLc9UfIw/gzHKfSB8bezNsrDLOCFNIAIF35KHGsf9jKaVUWL2H2dvyk9Au
6U+ZYkns26cgmqTLEjdEF3TWe5pL+obIOCYGGgOHzIcMprJ0uNA2Gz4bCEx2gXBws61SYnjPelf+
KnVGcb5sousYFkvZQ+Hh6BD47AHWI+vfU4d0aZvEWrfTh6l7/FyYA2stDZzFy82lwSdNUOz3JQ5+
9L2Gf9QbTg+ImtJnrNOKA25PNTq6k1xzJPEvWfuF2drK7z1q20T/FjSgz82h+GnNj2GMiGlPMoHB
TkvsHwyM1VAQ0s4JCwhXx5YdlMfBxJWXluZr4nvay+hwsAh4N9EexO7N5igKP076P6boRRLD83Nq
WEJEE2ePzhhTlk5BfFgWR0HG5etoZC9WPiQPRWBpDwDHHuq8r79GJWN2LGD+Tsdq8TV0BoRkmgjB
SfXUjYjI5j0cXfIlAoQ1LgXa/CEHcDKi2TguZaCQ5BclmdFftGAE5eSWLw5ekGWbmSJ410q1pG3H
OTEEn3EfjhKvJcC4NPKarZuE6MfGJN+ZNUMhCsjtEnqRNJV5lw/1k/QX/4PQ8XhhuOuK8vRfH4qU
xALBoOuEEvSGKkXSpwjiM8ll+j62MhbnEeAsENGN4zG4XDbGaiTujtN4dUhJlVynzPI+iO8CWDZW
4MbrCcB/ADvRYax+FrkKGSwH1T5yecvwwfR3Usz1VY2qNndDJvr0uCifVL62Cfq25860fYIN5u6N
prnrglCDREnGG0nrUFhExtiqwJwQiiLeZ4oeRJ5z+PfmtmrUmzntqfY+cSy571y+m4WKbiWtormn
vZXfRNVyeYMffssmyGRahw6RJjPrjdE8RlV1qfppugHrBsyb4BsPUUndMc1Uz+w73sY1kBy3rklf
ZY4Hm0sfa2oOvprAsYixPljQTGiIYBXJfWs41D2WjyLpmlM7OcFmtnNiqh0gT2fkJaCLe69IXFx3
Fm1S7rX4S5vcuUt8EVZOoD2RDUWoUJhtIM/6nTYdi7wvPnd4LUMK21g1TlGpfyw3U21BgIs6nj9T
dNVD1kU/EkrUjUETjgXBeI29AK4RLy076yYyRPB1BDYVGONX1rNDYFbR2o+F+WT403MChuCO9l31
hIbUu1tuvtQCa1UWyUssTQldHa2errnmvoqQWaEUbqX4acXJASYEhsbhMrcKPycSS55plPvBsa6U
vvE6TsJhPDVXI6ofHCOPj7rf2ezxjn9RDvgbQLekuc6OfAcvPiYLwBtGvUqjOr0oD0kP5JtL2Of+
cXkbKg3BtznoZyZozKUdg9NBRUw6pfKafFNvL/rUWy8RbUXIAY0WwjN8KHuPAyJYW42J24vK0Va2
OAh8IUFAoGM9MacKc/HgW5n1U1jVtTVApTQ04DacO9dUavI+dtB35TmH3Ig61x9i7blgSL/KBsQV
sFMvceHcl0ZHizGkBbb0UmEcBtm9qodgO2bdTyBWM0azIYYpwBGFjKpHbk00W5p0D31O1Q78L0Zm
JuQXL/GiHb8kaSTz93DEujfI5PY64ws1yM84pYuMBH4Ct8HdKUKNzq7b+uelnvvsLJTfchLdHitF
VtBsY9dSeVqargYH4Ln5affm7PXJftHYbFGhG+5l7MkPWG6y5VS0rI6aIsa+l2i3lr+L7ZKOS2I9
TKX9OsydfJX45dGJsUuCAN5RDLwwjHZ4EQ37ShsOPEYFJXz5owyJ2sZdJGYm4lsMj/C1pSjFTTne
Id07YcDN7i2iY+51Nvvl500OSN4wUuXGy0R/bwkzRJpEoAFgc7HKW1J4rGgMH8OsuLdkgKkwdXm3
6lmVK+qNsMJm649dvkd90a8IjfiKVB4308g+vzzRZmleSoPsMG266npr/fS89AHzdcumT8BxYZ0K
uzNeSQJ9xAIM67a3O2Yk4MCiuEHHHmXl0Ryj97jJ06MOT+baeGic2D2O+E5B2wq6H8QLbnyz+SXo
yD06uA1XdWzoJNTQiVrewuVnmR2RBR7VxTmwRXdePlMWrrrPjqeFnhu7TH1LiHjdZ5L2b5npz7BV
vAtRr9AxPUYOy1eYSPDiBG6G41P5h+S/IbrCKRo2017r0KMDLQ+vPg/ungQAFFPzgmYl8fcJHdYS
JzURv1DWMdl9SIS/2uiW5kwPakiZ1YflklMGQIfeuhMqnHafj6c/c/Ar+KtF2sXrZXlH0VScjdEv
T4k396ORYKpzmH9UduC8CTzEuwKhvCRSBrRQvOsjGd116fCU1sOL4ki5lDFZMk7XTkNZXu38tqQG
FYNxDrp8oozh81QyL41fE7DMF0RB772B5vTzmFK4BbxNN+zvM8HzYjXZ11giZbdC6kYtgk24HF8x
9bocCexu1yRPhkY4RTljvJYnLqMcxhdPm36sHjoGAqdRjT9CTNv32Jjs+zSZwmOtdLjH8fC9EMkF
1ApzBZ04DW5VnQ4nH0yc5Ne8Hah73ZXsLPllcsT9526vHHk2YMl0FLvXOlPVg8WdspYOURpL01wl
aMd7NsowdU4thxw6N7A9CG+1/iYiXf9jNLOwmH+ZOqW7MFy4e3+IirZA8DnpMKt9ek6q3TyaIJjw
179fTSs7Yg4av/kQH1QXjfRRwzXlWvFmNWJHO0scp4lFeL7xgDskjjgPXdOTrTa/+X+dyyrnTO/f
hsZyqWSNuq5uu9JSYskk/fGdR92v//kP/X8yDzFsln+1idW4MUtYQDQt3olGy05FwsPCMp49pkBd
j57ZQPugG7it8BwF8yg2wX/INIq+wRDNg0T/4KRJeJiIh9mZeBa4AcUzGNPvf33Rf0q6nS9aVxLN
KYoA5Rj27yN7MzUENio1tfHol43MlR8nLT8wuHohJikFZ4/rr5ggRDnKQsZi/VKFGGb33LpIK+Lu
mF/G4TD/uuH1ry/NsP70ehoWSAfF8MGGNGD8Ib56zPOs5WiEMDRs3f1yhEAA7G9GAjzODKQJsu/X
SEKGZ3L57pbGh8ss8YrMarXUp56VPHmZK7A+iQBGHFY13RLyuevTrQMC76st/DsRWOTVamZ7Xs5X
TuRE10Cv/KtSpHHVRJfEgbtbYg2DGteM50qmWuDFT5CECYpgEKzribf961/e/vPNxC+P/NaQhq44
APwhSjlLMrpytckvP5/66LJ2Wx1jV8CtOwA8xOS08jQ/2OWBm1P909v1DTy7le6LvTCLLyzKbbPC
NwkLYd6U6YE5O3TFiLB0wUQGjd7W1L23QCJLyMeoOzulRmDQ8mCYSIojEU/fdnE6p44xG6EhIw+p
PjwtdYNihojTqgNQlZVoM/rxDaDdKfdmlHU+5sesKN6iWTBBIK7YwJGLdjPg8opc77Y0d3NbAxmR
eF9JyUJaVJCh6gkyM0ghrTb0DcQGN5a6inF4Tzt1E/OQ1WtgCpJqXPYnR8UOxx3mGYNbhmvLscRZ
Zo3zEhTocnXjbAJfuZv8CvmRcqaNX4Hskn33dyHdf36bJEInkwfHcm3dlH9YnvogGXWjI/O1iRuI
j4x4btEA88kSUGnbeaAZ5ShFP0e0kTrHLnNNJDd4Pj308bVssqNfx+M+0MiDiudYUyMmiCosi1M5
D9rtlolXMO3++vbS5/Dw369VhlK6a9iuUMr403UzmYpKsy0tjKA88oO0952Iw70/oWgRqaruHAfd
0DiZ3XoUtnsopPhqYQ+/cw0aPv+NizEVNjqlC0aitvr9GiTsqI20Src2ZUrgalfNIwcGJ7uqIh1t
Mjqb4JFaro2uSYiyd+xDk8YusO8gPuZFmv7NOq7Pj9bvXxtdWbO9y1QmLkbX+P3lSN5OVRugOmPd
YjI3kWpsZ6REAqo6hh11+dy/mDDLsNk7OlAvTt4Ht8T3CZhltQzwIuQJLTgRXabDTkgoTXqTOn/z
uhl/3ht1RFXSRibP4q07f1ggdc4hostH5IWECJA42Awlwndmwmyphz5tnoWjHYK2IVNHg3eYu8Mr
uNhi7wfZcGjULbPace80SfAGoupga3r9XGGYvYRdY3I04e+VDLR108URPe96lwVQVAdVm+dwsL5r
keVyZLG+xG1JaodN+kU4UNNUdMV31TQ4K29w4idfk3cZNBDuI7RCWRxaf3Mv88D96Q2TUuoOODGX
oY9tzv/+m41XY3IWpLElSCpaNXTMHs2IvMW4gX2ISkmtl6UsSoyv8dRNj8ibP0eJVo2KAblPeB2Y
IduzIkkz51ydcorpFbjjja5TFiB+n8/FOjNQy8UQbWbC+BK1szw4q+6swiKasp1IfR6yAtVGOttx
FefdcUpelp0LJOEitkHP/A6eYjx26DLWYIxJaKLttSrw92GN6cujD97veSj4fh4zGJ+W0JWeGEqk
Zfxe6yjZl6GJ5Tl4ON2EgJKIpHpEcCkAPpb8cpcVbnWug/ob0YA2TkOR7kaPVGI1TOHz0uSNM4Mm
gwtfskild3TmmFQHRa1r9T9low1vzA3QIknl7FHe0pNVKTEtWZnviQ6mC8QQnSD4/tw41v1EBkVW
eLSdYLfLMr4YoP+uGiPk3dA6hASkG8gFNo3xvtmNBQrnqsHuiY6HGNqu2BdB0a9xQImZ2XJpYlTF
Rdkmh3JWTWm2Z+9a/n7ZzLOEfOcUXCIYb3H2Yo0YM3UtO1wFjk82Uh3Kk5LFq6z0T4mSUVrMhmbd
QsX5YPP5ael0kBvm1okPx2oVRLjkU91GBEd8mmV3b2gfYIZXsXtwYesds2p6/yx3TFOVAL+TGkQZ
wuy+wPRrErF4lsp1D2YILj+kT/gMcdncJDQ/RPwtG+mDurEvoV0xKJcDWNbJIg+vrcdwb5T9DqNC
hk/RILisw1SzCDY4E9Wr1gzD97aaXnRbfCrsrD6AzeFO9a1FW+wEA9Niois3hgqL1yH0MJJSanA7
vOo6sLMaohry10Fn0tKmz605iVvYTl/yOqCvHUr9FDRAGhxUI2TfNISUVcOL09COkmVX3ZkG1uWx
Vfg3wEYj6J3BwumH1efDYxM18SmEXMRx4VH1JEODRt9WWHyW9kCC2ZvoM89Y9zHQJQvr0lof5Je+
IdErNNr+nCn5upxKas94FT4QMLpf7nn5rOmaX72yObP/9S5jzifZ3y/rkmOugbfccpVQy/H9N6sE
woPEgcuqbww0oDz3zECMghTqsTNR7ljQvXweYKkF2mn5xzntT8S98+aa1WEUDFV18/Fzpa3xvBzM
1HTvRsq5pSjxrfEHQG4IEGZfH4qCdUTEZfO83Lv+F6UaJpWdpU5DbDkAfQlsagXm8my04x0aVu8Y
MNE8c0BHt2UiGNwYONR2WLBR+tUeBLpoUO9TOhIh45PxKW3gZt7w1FqDs3abUbxlBNjhhZcvPoWe
Bbvw5FcdcZQN+ROGJIe3UR4kDU+ek7Yat4VN0/SvX+L/RwVkGI50DFc3qfeknDes37zEUUXwvZVy
Yp8od/KeMLSxjc5RZqINdbBBZDPS1IsaOB40SFYZMUYSw+dxgQxQR06E3OAiqKXGWBWwveaTeRbh
mM4mhk+k7GydigHuf+eqDfYP2+QD+/7vrxrdVCuaouOqGfxvJwvXXu5apNcNTQ6xs5qOESJvwBr9
ta79fW/VxZmK6bF38MOOI5rxtsEI4vrGl9K6q4PO2krdYlzYXpYjXFgnzd+UB/ofb2YYrsJm13Mo
jiQX/oeyDeC5ZYyjX21l77P+gVjLAoz0c7L3ouriCGXjXv2pKnI7U7C3ltHlBL2B78whStzVynyj
+UikmtFoW9idL3/9ov6pbp8vkHIdDapyDVPJ+ZD1m1tBg8rlNVVAU2N0x7Uoe25weIcMBzVcRy0S
osEwn4GilHckasW3EBWZT2yA9lw2YFM5HH/jYf021u0uxXdwwTnq/M3taso/rQgGlS9rgqVMkADm
Hw56cegUQ5w4aoMIwDl7+VQ+0uh4ItE6RErJxqfwi490wQum8V9ye5REACfcryh4vge1i4p4/o9O
S4ROBWcUe5YPjtbJUUdPI7KeFEOFzluIw6Z7AbngnOkbOGeZBw5NKIdOmsSAF4aNJBCOfJBFc8AR
7Cuqd3e3SEx9P7r3vOjR88v6kIamc2a25mw6Bi+YV7QvRLEwqGUgyIiek6j3wzYaQpFsWZ+8RP9w
aHUfppFiRLZdsbVCJz0Di1OfR9H/+DH8L/8DjHAy+nlW/+s/+fOPvACfSoTBH/74r0v4g1Tg/Ffz
n/N/+79f9vv/9K/9R379nn7Uf/lFz5AA8/SPX/K7b8tP//fVbb4333/3h23WhM340H5U4+NH3SbN
cgn8HvNX/v/+4//4WL7L81h8/PMfP/KWmSzfzQ/z7B///qfjz3/+w+bI/R+//fb//rf5V/znP7Z1
k2chHZnP7/V//sPH9/9N2Hks141l2/ZXblQfFdjwaNwOjjf0TswOQpREeO/x9W/szXq3spQRWY3M
kETy8BwA260155hd/7//MLx/GjgJPM+i1W3T6OXpm36pr4h/errtub7tG55vY4z+x/+UVdvH//sP
2/+n4/im51LflzOtPNd11aC+5P7TFo7gB5jGeDW+9P/f2H/cv3/fz/8ph+IeGmlPeUpN1f+xWrqG
SePBE9TeUMm6v00woPxTLUPl8CVIKMYWb8c4fENoiv3fRak2k6WBeMkL8sYjJnV+sWDl4JoE9NDB
rSpH+27RMGgkRDvsaK/jKHGgOIE17XcYaI2CPrRS3FlOdkqGZGSSz6+h1QlYw2iRRsbj/k9X/18f
8s8fyjX/MuJdU2dpEq4wbY+LJY/zf5qVJhf074y+apvO+qtRkyNp+CDMrFiQIVnrGIq0bmSl8c8W
AywxET3r4n218W+PiNqBDX46tCnVtzaajtxCJE95W6z7kb3fZsS3vjNqEHJplK57rzBuFhe9WO1j
v5slIKtutH1UgcFJ2xUF+yiivYuNNdDo/YDess+ZRa8Af/+4US9rN5Azmr5f981M3cmZdKIMsZf2
ZOwELs1WqKo1MUso/WabNqMzOLhn6Dqpardhjhret4n2klE/h0lCjZ9mET7q/CNJIgRyHVFCme4T
JZMivDKa9ik3Yw7hCfHzUL3dR78m6xnw2i+4S8kOMEP99bt1HKHl7JcbLjfvdYFrTsfn0FrApPum
XveOQ87KbJS/2CO/g9yniFXgec+1gWiHGjOlMY+bNL16ZRztmrp4g3x61CBxbtN6wDZH1LsZtzxI
NiCYtoMYu9T5bbX63bnLik+28e6iPa/t6/i9nBziRTrvUrVGs49E/+pNPTgDwIWBumxLd/UXIASJ
fAIjOxkCoy0QZLdI/uKqR0qnkc85pwsU3gbOMUz6J33V/oiXAuR66f5StyEd+GkiF2nC4kOfPfBF
XuY/tIzTwI/d8aD3Ce5BeZ/SMENRnlW7jhPACcHwIylxH+HoRVuEw+te3b40arF1FJ00HIdnMA/1
JW8zUlHEFlU9biR//JHT6t25Jf/aGW9QFKkb0bC62A0Xj7n9FK3rD7OTvh40VnMVxkCY8GfZzeBs
0smvz5a8hr3e8lDNxUvSGLQfcqPFQl7ACRLmD3X/PCP9cPgPq7C8j2ePBiWiGL6PrsG6N1qr3jRT
tc0JIj5EuHtOlGVeCqxVAU4MHx8b4qdl9s/ZkJ3F2vxInOgZUMTOxxt6HXtDjnleiHJUv9OHfZ6h
HgBUiDeli1+N2YPuP6GmjkdYy2oFAzgTiLR6dlLaDLJ7TFTMRNiTPy44kSZ+ZzyT0k2sUPo1fJO0
7rZqYPbOMRLGcPBCsuX9ugE+30K2J6KaR7bkt5MqvOG8BljM+6keib7yTpMY/vXzqbF6h4+qoJhj
FQ1Nu56LAu5zi0ww3/oDv0dVeqrhe2f50qgHgEo9qx3r/eoN9//+HvX0piQsb6MMvloWMeDVzfeA
8+w0A5S6cwKxgIcYv+2ejdhDgUgfqdpgka2c3yd40oK+I4KCzHOs+9HIo4IIapPExGquJQQweevV
B1d/ymuThOS2himZ+DdqMgrlNVgSmZwspw31ydS3tRMaIdSctHPhOyDVXylWYZxOyAtxMdyfq8Z+
XIes2xSpsXX0Vtulkmo61GCG1LerlyZ2GDN47g/8Xv8ZH0OVuYS19AsWSDSY8DN+alH7TB+bf06y
JzSo7cmVH8Ks2ZrOJHtt1F91puYA9z1ZovM0HlzroN51rOm3kW2tuwifBtwNaFw5UV5Z532EIn1b
WDuxAr9EPWZTNaYdFO9LhNd7iMmNJDoY6HuUf5REC5faQF2zpLyStE7LjOfvWetsRnlCjKQ+nKqi
Ok1WRN0zaUnJxUq68dFi7FmY2EQ7Oz2pK8JXGVWVTsl3yrGc8TTmduncZNGl00q4VYRtjrMDgE9O
GXgWr0NKP15OHaY/fs/67DH3ysAP3xwZLmLJ0QyW58Vcl+ek5KkF/9a9FY3enrBXET5BgbhKbJI9
KUJfi/pK7G0YL2C4K2aUtCNLj5FoyBHmiU5c1dsjMAtfTPSZOOYWsbe4Dn2B5j2eXp3kJW3AfZdz
6u9AD+7VVW4WUK6TSZRQFNHkllXsOMNgyXQyig7/orYKeJf6fhw6UFQhI0Mt5rCqge+tzVuped7B
rWQCG0FvWc7wtAtBpquWGCjY+fA0OmuASIG6STCx0uOKrVYN0SVBcTBIb7+IgbfaXN90DJ/BbiK6
ImNuA4u74+mKgB3ty4RlwpJLI+cYzpHNfF/rMb5cejatnH9n1/UOnYHrrdNo/g3OLUxXQF14V3dO
uRiP5QQiw1rvO7lUtSbuI9C3RzUy1MKFUJgOnb2LQxY2+XuRN6aB6kF5DfZsJO1+aOxdh8kAX1u6
Dx1xs64DLx+RcRvlxUa4RPI1zXxbNwkBUVA6iArttsza6/67rZsk2NFAIYiw+FhB+oHO6GaYhyuR
PixwgHMz59Q2w4F60VPh4ilJWxmK7dADWjRue59nSKIdTDC13hn3sX3D+G0YGn23HQtnPIFWOA21
i8C1AX4jh3/tFOlJK7EKqENg6ptES1rOs9qZVcuoHzm47tS3up3vEtpRPAoCNOGlS6aN+wbBYT2r
pytvlrsqnXZ6g1YtnDjog3nRvBmCqdg183I0U5v6G/bcgBgHNT0BlxSc+ZEXqoxkk+QGnlpSyqDn
gejemfU40s4BLFTo9PCJNH1oR4zStcE9kvdAe4Yx1UDuob2NGqaNoHHkcjkdJUDB7/6IBSuKSO3p
NCcwbxlnLBM6XLqRA8cgF8HOsjCzel1KaJB3onkmrsKd8TQQtTFntdhwQHrUrfQRycybuhDkpUz7
ahEvau3T3JhMvWpPwM19WfdMqzkXOLRQBU7NwgImdxhlaOxKp42xWTG/+54OcQfhwz6K52/4uPdi
aI4onuat/FA86pgu6hnCTLta3D5Arzn3JSkcePNeS9Wk4Bl0O54GZJGB/Bmm+H6nduHyb3iOKUFE
y8aOI1PtwsBWPCdyB5o1kGnj2CVTSW4kCnNoaRHaaSAn6rH+I8NetlNbBDUI1Z/iWK+Zs4z468NM
EyusMeVHSnRMtU576gceJY+4I9gnlBe0yRz2peGN2zrV792qHS+g+kusnHKldF0mx8Q1X6LuKXEQ
czANuHJrWFUJ5OikuaWpACAUmjtxucsLequRMQEeRP0atX5Ocq7x5fYci5mer++j7Zo4CxPablVz
6GApQ62Wu/cMei6ZNaQHGE/dJL2Q7Qc1BhjZPF82LOiomWizWY+6Oa5H6Kr9PkX8PUObbsqphVeM
JadIks+kw5g55/SXuVAG8ukNflJkrczN6qkY5DWYBudzyvxlq/5JTSV2Obwh30HFxWo+pwlpCOl8
31g/l3g2vz5DE5vfe5O4VoepTc1WIYXCnZp7oJO3rEA6pFAm9fpHZAFddeTyYKqdCCvxYKFqUYuE
mvRbAJn16DMDD8yJau6CvwNkD1ZA4PXFJZM7pMld370knlgKcTTVFQegpol27mCdl9V7hjUWnsuE
R/fvD1zG7+ctTluUGki1oBzkeK77W4VlbJg1nZZ6hdpDqQe5mT0M+DDLZ816ixcwJvB8wsNahFT3
iB3SCR09pUl88is0mroVv0OcCM+pbn+ujfEGvo2g5I6EIICDx0hv71rXa//L+zZlx/HPp18TWQTL
ModoyzTowv/WWSO20eqzSUS7brAuNcl1eDogkDolSs9l3Gv+ekbPlW8i86L283U8PGQNo6/rByx2
MTZNL8sRLQg2GraeHjpNuzHooUFqnwrAICCb8L7GKSE1kzY2kD6YPMw+P2SSppUl4omhOxJN+XNk
vTmAqHlX2+I17v5LKdGQ5c3fPitFOk+YHpVE1CC/tbB9ziokJkEy0heGWVywQyePD2qt3ACT+eAf
UKJzhpXvlzPC19HWJvM3wIt1r/Y7md6T7FNDPCqp8cGPY1cbte1JYx/ZjjP0dTmF6RgL2T1uyLbI
t1HpXJwCXdTfP3GmfLd/+TS2sF3L8h3LUY3vP53w0UzSIoGCRprZtk/sz8Ei40sY4RFLUAT9JULL
B5IX4BrJRRVhhmriqHWPIDQcW9WS3yX69FJoaLzVKFNjW/kr0UkjxzLeZXHe04uF7V4E8yPGVd7R
MLUnaIDAZlhb2aH26Jm3LsoweVGRaqGptw5j/OO/fFw5gH77uLZrCNNwhOPSsP6t4j55E4hQu0l2
kxVLRPC41Yo7c5HLRDFcqo5iQpvUuyoNb4sFSBHVbKjmYgQyKJdDtYGTU5y6FYXMOyKRdWMj72LD
khLLwkzdLPxVbgwwSxGod+QWtycv9+kI+T4NbznBUEhaNs7YPRkJhFzP+Pz7zyn+8jkFn5CuAkUv
39U977eHdKI3wAk4c7ZqifKWpt9SZ5egckhKpp5TUCIiak/bdxbnxc+eJg1Y0LiUON1JePz7d2P+
RZ3DxMAEgcTLFcLnUftNsTAlaCIikVlb3xE/Bz+KDwn5oRnmWvbQ5A2AqF4pdIh5oRHcxM7Gqpdl
T2S6s7PJjvR1kZ/BPd5S8qauAcXt2HlLz7o3n0LLak8xhqBg7G7UtBlmyR9A4Igu0P0rx1R2T3IB
5eQJrA3vmdwejQ19k2ZlrTikC+MW7/qyI2MkUGcLtdvTyNc7uaDcYXyzPqhz8dQddJv2pIE3Q19p
U6hXVsPfo7riFRe9DUF9y7JeBH0Lj+ysb1bb+55ZnAMTf8SwLeN25RFY7tdTmqOQ1D67cn5k5GDB
ZsvigVlnQ/ah1vFKLjMCW17Qht4RLbAEi7BUgZFhPL2p8QLgDGc1AUBAY71lPy3Q0ND4H3AHhmdV
Y9TXqT1Y3lVdIFVkILTgkcBVBEEqNQfTbkqQMLY9sgcRdAS16T9joNzNJvsOaj7ysI9AYA15J9rM
pCe3RNGUYopoyUZe+vNkcbBpuu5VHcRUXaccMW6lnCSmgrrOHDJEqin5FWXOtaejYtpxAvSTWmmX
Rqc89o19XYCeS+2xP2QVPB9spfuoj18iB8gkd1JtgfFN7vLB+iCeiNOdvohrWyT3bTRjFfL2hrNk
jxMvFrTI+G8hFlLogcg1yNKS4aSflhi2eoaZGvtFTPDB1vDYT4TyM0X1ciYclNJiG2vPBVt93L7P
kcEOUN4tNtwjQa2LtnVG1iZlsO4idmiLdtKSJb5W4FtyNKb7EbBZYHEe2ECJYgt+by/M3cLx2eWY
FRyKZCNqIgLlGpD3UIqquO42BoSOQDedV7WWgD9AxLumP9WUm7kLNSWNDpo8mYiQl/tVtJThOkxX
QBtYODt4tdtQbx4iDaBxMtaBWYDKQ8mwBq67PEbL4p6FDbKkTB3SGUCDT3Z7UoSHXuO8NpJ/2wlM
SWqVmipObCs1N/Vh+46E42RO9+4CH9b2Ru9q/VSbzETDo9E17KTZv8rJkYYIWCfmVpMaY1rGj191
a3n+zPW1OTHRWESGaPNSsclM+dcC11ZPNMnguaR48vmcuL+r2ZbjKWL/YstjI7MKWZBdWgakzfLb
Ks84QGaCB0IZJpuTEwGc42momiefhIY9yG7Qdi1dVLgwVHIs7TbtLACYsqCueZp+qhtMPghBzlMM
DdZ2uWsi+wUfnkyXaBLXcDX2+D2WC/Zubg3FApgmx1J215wW3NLikqcnT4+0Os1Ahx2oTty0mgHU
ipSqJxNLRFAYcKXtEA+cbJMLJaxoF5FZyAmltPBxcSZSY7gMG8BbDUeBf1dxI5YjFJNvoulhtUh+
A4RASAF63a17dUJJ2TCxxa33tfBfOLuecllGqGDlABFb4eRCNu1q/10tA0PODFEklGBRhe/tGrtz
16cF+pvkoBVtd3Tamavra7ycfW9UuJkFe0VVsbQww0GuxrpKYQIHJ+9M42yyAd7H4GfNzjz8FH5M
iH3t+/4ZEbIMtKJeBvriqq/unZ/295Zdfqoyoy6f34ElPvJanT0sJgtzPKmPPslZAiR/efRS+yD0
qDpV4fz1dE1mKy7dcN99jOG9l2Ksk9sv2Jlvc9Yf1VOrdoZqxEQLE48mDSmOQcrJpImjZzvA1GU7
xqqTb6aFi8Bo7I8BAuXh79c8ure/bzUE/SbcVYbjYfOk1MXX/7SzMkvC3DG+42p3dbIdrAP0omRb
yZ1dXzn/6p9Ycskx8vAab/NoAp2hbn7MObxyMyq1eYx2Z8dUVlFmr8hSVa0Xb+n4BibpdUhunKR7
JUpLNrBvGw7eVzlzt5qVAWqsr6p0BLEoPK8e86Mv2Nl1CaOgelEDrYyfMqhlG3kAlWgiUrgNbgyr
EN1uytlYBOHztTt1V4gv94JiBrnSCB52WbojGUYOp/wgZsKc1DGvNDmy+tGOmKt6JzL3ZEzQWJGw
6BneH1WGIlOJpXOdt0JUN7OYnshcefET70UdyExCm3Yolf5VJVZnsJlyD9FH6YbMAj3QLPxGQ5zc
uEZ8dOviNJjoy/pcOxicKLYtdtea8rRcouTVsCbtW5R4WP5kE+X/vnQR1Fz3qqJNMFIQJq7YfNWE
YVgEbqKd1O1IGosyVCszQA9401i4vWLaVjZutL9/ZtgT/WXfxt6UXRvlArkjp2P+nw9NlEfLENEY
ohGS4+5PW2qRWFHqNaRnIpZPJLnjEfX3je5vjdiCtAbB0uksEkqyc9SWxdM0vzhu9YJe2yegZu4f
W6yKyB4Hkkh0CxM3/4smbFzLtGUV6fZVGv8BdRKsZrMFJLhcG2uv6/V1zsHV6ec+Gtxb19HKoHH8
H1o+EkcZOo+o+/pOzAffyZaddbNQPNsjzUk35QL/CubFkYAsorGR44z55PCe8aHRALOhJmtwJ7Vo
PXXsZVYxDrvIRG6ZTlSgKOA8V/YNjQPKvLMDJSAke34R4lnPbnzRQ4Yg1efYu9MdoiWO8jq5HGDh
dmEchtdq4A34kramN9pPYY8PllOi/GuSS6u35KO7qYutDXgpagMwfaTxaRnyTcLERE7+JbL2ZcPW
Qd82w56CIsEQII60Lfv2M/sDzEDE6ElQJVCwcXotvOUgkUyJ/4gd5Zyk+WYhURpf6V3WZTco5gNc
dPQJMXxBdit/mhHESmv4xAiOwBAWuM+ZOEbTFxiRTCT/hK7znEbeXTzs3IkQIHNEHyGuUQoMUSqd
hoo8sZ4EsmST0yANUMrA6nc12i1zEM8RZw+yokONsCHzDlD+MUEMD+WiNdhkEqiRSkDBgpr9R18g
NoQ31XX5H17jEMsMSD3x7G90CbADlW90ePx4u7yY0GgddvaBnhRPHRjDVAiW8be5B0uUAN4WEREO
tX2IYe20F+OTlD0g2rQSu/oexj7EHwKS2iNvNdDFTTZtG+YfrHpNOt6YOh3YdbMXBVXXzApulhQW
37eJY9QmGczbUNO3JlRjdyZkHdBF9DpCnZocBPPSu+wVwSTGTxcf+CquCKU3xupuHLT+bCWPlgzj
jpPktFqwlSzB1Rw/+I1t5fP4li8Z6PqLVvk7iG1bZhcP1yCtB28xb5eey0g4N6XIwM80ArA0COM0
gENihUteUjjL7dpT+AO2ufNBWQSN699ECHtFMlyosFHwdy6dSdADL1411ofdQOkb3O/5AMC3+jl2
yya3stNSkaGW+ferXrNSGtSCcWzPFslVWW3R5RlPtRFvOye8cdti38fznWP0x9y3YcpGNFfyC2/r
fckGknYhhoT5psru83TZlI39utjxN62z2DV7x2rySOozDDDx46Wc25a9BwKioiODFlJ0Ksp91lnE
frHTMPrbhiLM7K3nuPgygdAUMA56hXfBLo96gQ8hbNhuh9OZ4vXOIN0JdafgMozxkSTCDbm1W9+A
RVkRkBpfyZvZdzlxR4Z+Krx7TUMsPIWbuvtGO3tj2dVjRpzzbGTvOrSotI4uJbt9TNoOOdYF2CGi
D+7x1dyFGumtcBuiFv76TGnPAuw8O9UhLMs7I6dQjH+91whgjR6SMLwFNBfUnjg0zb5K9GvsmXdJ
nj2sVfw2O+G9Xw67BBgYOJdAdhss78JEsnUMfbdo0EGSBgVGfIp9yhvYynZRf78YRy178NvkD+rf
H35iF4Gl948IXC+zf9XAP+sGgPzqqRL73Ex3Ynwz418ifrmUsEWSgXgAQXcIC5H+lHjOAw6dO2P8
zlufQyJYTU7lL4P1ItPIc/ezsqZtybkoj8Cd1hsQEXRESDPgiFhfqUJsV7wRJKiSD+YbT7oJj+82
XB6N9ode3+vtTM/0NiKwseiXE6WlPUlm29I2gnDJHzI33aSVnD+jzcShlHzsYcgoYlQ7f023Rt8+
DRwUoE7cNbMLv8NHsXHo+/IS+hejPQPpIV0Gbz9t/KVO2MEQAADVQvT1HdGRLQMa9kngCjL3UHVk
40cf2Y/u2l+kI38bY8wZwgtqPCA95m7q3WNco0ewHlbzx6wNx3lsH23p0Ibnv/DmcLRdNCs/R7IK
iIhAE7hwtOpQRp+Nv3Bkvq6NvxWjCIq23/pJu/fcd6utiVynF2mAlcYQTRliN3i3nZmA4oYryXq+
YufISxo5MN1buCUk1uHJZLN8bAQ2ZCO7QiMkepmCe30/WMXJFPpeAsqb9WOsjetctieTkxm6uQAa
d+C12XmGLmibuyrW4E67uQd566ngEM4qbpHGLRNLDO/UVvmhoaCuiXWbQu8e4v7qUFeD0szhwNZO
bqk/GjaZRMTJUsOdxpOeRNsw/KwaqMLMJNAOscVvXGJmAYLDNDWmTWPJ5HUaxWZCbjvlU9v5MZjO
qfOqC93iQG9fRSxJaF2QZ3cCY+KEKATobry89QmWxWwHEhDNqX5y50+bXXpsrDt7ZSsovLfER21C
dgfiNlTSGp7wCjh3odOFYgdYdY8W3QGNGsvMWQBZzG4R5UukL0+tjgzE16h82uilx/U8afMOsQNj
jLNNvrF02GhNGiPUqJdAR8adDXszaw6iTTDZQIX0ugOMu0GM7/0aGoHhNjncoekS6vmdbho/HOoK
ulkf28Vicc63K5EwmGSJWbqEZO6QoZaeB+u+jrMfc0fsTkF03kZgeYbHEAf+DIJi5pxZ/bT0eETe
XG4tg88zuG+TX724GaHzs7PRjOxpTTg39+iGhEjvjdcCNKGjkWAzb6Gl3I5hQIhn0j5ZIrpvdcy3
k2/9rESKfIZcZvS9UIm67DrqLtbB9HGYbgZhbmLzZXR+1mN5MUAa5cDvDRcfriZPr+xrHBQe9bkr
34Yy4knggAn/TxT7juPtklXfzVHsw8V5b8mkSQug+yF2FiPLHqLxjoj0i0fl1SiyI3X1+9iyKEXj
caHfBSLiXvCj3rvrAtRjPvP1YRNfaP3fJGZ2cLj0WdjcRzpyNGo1zVq9ZF5/rcDBsQ2yP5re+2jC
4eysQFmcbjyP0UIlKPYuRs5Oh13TymnS3i1tJB7pFFC9yPX3Fakf2hW2bWM5DA+pdRSsQZOfAb4m
JWLTGjpzSyo++nymQBtFwFJL/IRJbKJuIEPC0b8jYaCTPBAY5ufhOXL5U7qMpHb0ZXudsL8xd0zY
SR2Ci+O4WE5ZKUBX4Wc+EganPbXevKI9HeZz3bTRs+MUw0ESkbbqq06uTXceGNyRvEXyF3uDk3Ne
shbxo6Hth9u1xFWg/hpXlX6pofYHX9+cLr+cpBq3I73JPVb/7NlxARVwCIMe0cCPikxBmCJbmSvB
6A3O8Aus0fJ1Kf0ckn/H2Wcqild9Gvqj19YzdK68lkZYbTOPtrNv697eqW9pRTfskJ+WB/UCM4dO
JojVPU7zWry6KRNap+nirL5qytp0NaFuUF/1UxmrUmzcniTPjMZ++OZXxg5vDYVrCzBxjq6bw9R0
TE12FOE7icsfnc67J/xAagLrKjmZ3VPuFI9pAhxGCA1fBRqDwV2OFLimiBTLBWAhiKmdmPIf6VWI
5iFO0balDj7uMc9Zssb91MFCwQZTeu3WGs0njyzZYD8DqoZuY39LaY9Tgkvepu4nZ9yzPpdPJJNA
vRyYSedJSn4+l5R8BTozU0AD5kDYzS+PlVb+J9oGGjFFFChF+0bPUGHCIAyWXUJ+QEtjmmZyy5vN
ycQzpn1OaoNdklzpEbnsLeKuc5ZtPs17OBPUDePoxTe7/UDqadl6x8QNsRwQuQeUgDTqu3CYp4NG
T6fUCMdMo+jQQ+lYjOKPWIf9ujp72UYnJwhq6gDbvAIwpbPVQy0NUgHkJrbxqRIPPnZdoB034Fb8
lAQ/fO9UsqN3N3aRR7WIEy1SR8upH+nQr7dLlr4z55xJuH4wC6feUJwgBKX16TMzR5VUP9Z239Ow
TSxm26qK77ELGjoIdNBWHNdr54ZyK9oCavLD5CE714YUv++bA6aRrAOJaM/mH4j/iWjO/OuM79qp
yAtp7iu/57Go1kOvm1urQ6rRGsh6arc95GC5G2rh5PqEPazBHpuyxDb+Ktke+E3KmfPUxfljWng3
OnnDWma/ZshCmwkNEg7kyXCurW1ul4lUEDsOXL1/shqwCz9rXjSqrV+UwYM5BN2YuEcOvC+w+/ZG
aof7IiPmI2qJVcobABHJEcPLpu9RT2VLocJJXm0w1q3e/DJaLAmtm4ZEbz74E0Gf8cJ6a1oM6MhG
2JTG1NZY0Ihxu50S2iR2CGasMutvFQvhDtHQvbZsEeSQzoHr0oExXZCNG4Qjvqe55WDSPa5LdDUB
BwdzE7+4NumZdXe20oEEvjQVh/rVzDXrDL4Ln251mwxGFiTxriDM6kaD9Rk0CB5uaGvdD80DCU4p
4AobBx8y1SuHDFWAdAxnpQ6Qb5vacEjarpPNKhnPvSDNEdzAXgOFeHINGo0GdsgjZSCDk+RWugAr
iLzLCSRCz1Q0Hcjka3CJLzdKaLPKeormrG9hUhSXnKCHIIxMi9gqTLdgoKDBkHKfjwB4XLwHpJeW
ziZeu/C9QRABRhL8gw5xyGZHlRCywLRQmHZzg9cKw5mynaELnTaFVmtnkhuabczZNeiW8GlFdXeI
RN0cm6K9EI8cXprRvQhKPZzZqNOjozIPfaObF2MghSIamnRvGOV4jMWCCXGloTp6lh1MlftGKGx6
748Wg13v77Hm/MpicRlMa0Z8xv58TBLzSpQgBoHMepgE+6BhNMejUliNOTiptowu6poOxh56CK4F
8CMD9p5DM68LOi4oSWTVgDLvV2PHPPYA1W2uobV9qeuIVOSs2Q1HbfTWDccGONmm9h0o3gN4sJ8C
YSYlVCQaK9EXa1Q+sTexSZDlUtYym2qh0lJ5r6qObS6VwZw2vSjdrCroqU6L62+hytBwght1tFzK
u7Lq7WXObZ5DaAodDogmtYSvn6gYDI0zmzvp+6BLnZOilvnv00gk5kpG9yib7eNgd7sfhZJeAj8h
Pb4Yv0qAekIdIYoXRH3jGp6TvGAYZuNl9M1jbiKAAdGGKrTxd1XHb/KQESrxadeiyqF70V+RY5CK
Sk0EWy2Zd6+FqxFMoXU7Ipwnqu7ei+q+quJgEXfSbeml4OepnWMFQ/lWZAe/RCRgk8LDXE2fQH5e
tw9/GWVWXmZhfamwVCPBIUHETSfOheQGZwkvp3656iapvopqwq0TXm71yWUsO3Qsckdl51a9sgFo
hZLpSK4MXeHUKLVnPZpvbOy8hiwx5p5Pc4fjlbrAtNQLsEYohPEuHBKjfWB98mWKmewMqW/Bgs85
xEOO48mOAqRtdjxZC3amnjdkeG+giQashoKkZ7pwObHWsG3yt54ouwAb+ANBrSgsZUuiMgH+x3G7
T6aTPUQJJM8fkuy8FShXvmSscFzkFJYJ+6Sq8bL4SxwD7TGk+JmVAWFNugfNmtg/y9ZpZETvBqnY
qlPkIqmnkqtTrEs2rV8yCGcC6tA2bWkw1EHq6vdh4SnNDrkm+ZaC7Mw0paXZKZObWpcNCmw21Trp
BvG6duslhWD51UzJGDoHUtmiwHC6N6XHXddHx0nXG1lLVh9R1aeNlowFw9EPan6qJWYimpsnKhEk
udCsmwrEICmzv7pikem3hylpdkpppFpVSkIZIdI0x4W0eCklUq0OJb5Y/BakWcchxtd3Sg+uel24
TjkQE721d+nabTTBMa32ta032a+a5keYkJE8qcutxI+hux4jLM4OobNB4ekOYg9/ryrn2sAcOKOK
2To2fP0wN5agGzXOfkNxBRg/Q6GlDq4K+L1Hj+tLQKytZJYnJQUv7Xn0uy/ZZtmmGsdFlPkl2zs0
GWltGVut8Rm3jQURVgqmdZoOEeldEMFWWv0Uejokh3Ocu4Eru2wKYsX+i/4RXDhij6eN6oMpf0oo
m3tlGZ9GnfWzBrayUa/a2+aLnbTMgLJnQCV63MgmnlJDcCYG6VItd75BCUAW41XpfeawROrFJy1P
1BZDbQWC8jSR6rwHQplcHkA0eCNU5kg7TNLWIhyj3sQRaZpvHfkU20bGtn6JT3Wyq8riMGlIaotD
C9j8mLSFwQPDc9tyxvgCocwDrb82eVaTg+PLbd1AnbrVeOr08rjE7c+u50xMzjQ4I4JkpRC5HWlB
SKkLLvXLulb9Pif4Mp4Am+VIjwEo+kd1e3JqdMxECJC+FmHT6AIWM/9r+NuEFc2z2+3NiPKpT4st
yiIN6gamPrurH9qauQiCjfG4wgIIiFEk5l221FQ7LJsxf8RHJQT05+7nsILelF1WXPbPwKqfvcTd
R13BVlg20jMXDysgI1TJCyoxqbANJ3LQGdj6wqVsOZDAlqJJWC4I/fQiI3aMCeX/pjZlOdBYib2+
andpDhVlIlcd30dJGgSTrZrkrbZtgrxzOxAYPPBtw7q/xnfq1cMEr4s9ZmBIgSPulpEKspGOP6PK
ep8iR9vkmX+jhJ9pujy21kRUIhxsYa5wmut3fNU7QLnfqhgZWwLtu7VFeiFE7skci/ioWw24uqje
anpdnxo67F9Kx6YgTsHr9mp8qwGms4M6GWw51TOkRxzp5XYGHCYhUNX6OkTGjVuadBsM648hAjWY
DAXNgXoiP0MJ4XtUzWQJEvkhrRFKe6imCfWYpwZ7LnyXge6JW9Uij2kMbQe31okedFeWW/DKSXOD
WRkqtQktQS1KJLpbzrhTbo4RW6qMOEgCQnu9PQiXeqOmvKwsLFroDvp7HmGEQuuRXFlcEyQz0TDI
tgvp5EqDaiCOORi99V7LjXzmYZ+Rau95FJ+T+4I1nRJDa/+wNIJZwmn4o/WSfek4xt5iRAcWchSq
yqg7Yo8AV7Hgw7V88ozt2EGuQCoHriDKjoR7BlM22wdPQFFQH0QNfzUIdQ13Q2bcqT6wthzQXRz9
qCIBVjY7wdGsRD7bcMOrddtLFUaa8Ii3Fo/lLL0Iofm9GNZD22dEC8pxa4ok20bFHpAs9peR+FKP
4cb1/FASM9WjU9OFmvLUfTGQo+7MlhhOqSQtsuinJghpUBs11SQ2SakojffSmf4fc+e1XDeSdekn
QgdcIoHb4x3JQytSNwhZeO/x9P+HZM2MxKouxcTcTHRFR7eiKB6TyNy591rf0o6qamxbJvImsnVG
yPJWvRE1nF0OQ0eYx1LXGc2H0Q/HEYxvQ0hls//cLXKPitb32AUFiTvVSikUYj9EC53TwkOJrbZ/
dSDpiXMoA++kHpLQFIzQEXzzaWOpcw1/5QEgxA3B0dUt53fiYCTQ7pmoPERF9KnTdJ/sspjTmpIm
SQSnF1FEWmQxRkZb8L5JWV63Gia9WvUaD7ssShZ8RlETIORaqU9JLU41bk1zYiZ0ujKnrj6oklLJ
i0geeo1E91MdM2rXiVvvXkdn+X76MElumWBBuaPfiyZk2Zxc41sMXR6/4yqfPWdHIvdeSZAjK3ol
tGulTjX1DaYj+mwnDb/mAS1HdfbqQPg3oXNLlf7wfw7jdiH+NlG/j2u6rcDBDkplbC12Qyf5jJli
LXMcgXNHpG6wmMoW7YeIbMiyZs4tHx1Gk8/xjlTwm2WPlE2AE5AsOM2O+dllbWkFmUl5EJ8IF9tD
vHrrcQfsM57jCkj/QX1WcdlPSEr8o3rQe3po7JuokbAXYA8PbSLS8gSN38hsTskwaljDqzHo/L8c
VQW50cPUPSsdghJLpAXdN6cWd0Yo/BOwE3ojC6ZLjzE6BFO0M8pBHnBSblxLO8PRe5iwIKqtTZnp
lA1CnS6paGn03iWLtUzN6F081itES99lHENPlxmSADTBYWas4C0B+QzETp3OEJ3pFJPUEmE/awnT
W9uZ6eFmYemhv2uo/7WjesIQnYA5/taVBEUGfvRCHNHR6GO6azAh8MATwqJWhhrmSwO7VAiNbq8e
XiflU9HlcI1J6FR2LDSSTzPZiquoiR+aJHy2i804J7RoFrWDNcZYCTN/r6E2JTLIv6sWOdv/Lhdc
lPyLgm5svG3Up8+8U/8ksJoLAclshlNbGbxMh6TDiVu32S16aOq/zNQQ2gR726zgzNbosbTim9Va
7b0c/EVKzy4ZuAgAcze4xeG5BVSXIn2LWhbBdyWkV3JO9YHI3r/QrKHPlLzOQzcczB4RSblcNZAd
XSI7ZvktOiNlLlALTflR1TnuESUBiiWYodqm/lswI5ut5z2OYGZbdfdDCVK6cDH6LHlXFjki+8rS
r46kexqLkFFB7VymRN5UPmu10M09SV+XBELQNo6dTbNUh8tbttoSSXHfvrsX2padMKjkk8Dbu5fk
GKvP2/a6l75xoGFwpi0PidJXqGo1D57suWAPM2qA0PZntTJUaaA+BFVot8utTT1pUyEeXB92ifpL
lrONrh6daXBry+5kivCnUxav6rDwJ7rwUwp0v6+MAyeUv1WbWr10Omd3OQkg/Q/1uNE951TJ9lE3
wn1suOQHU07WuZ5TQHY/tYIydBKLVsXv9sOQEiBNPPWOQQCPMOqmxS/xvoMtFZzb2buiS+FM6ual
6qZ8p2Qlfc1Y3Fw+rIwP672wH0aXzgEg4ggsoroHeIlNMHyV9yv1BKo9PJbEblbte9nXRN2N1vgN
Oku8IxiwL1zwLk6c3fqLIFzdIG0zfvEFIynHWYyAnQ58zcB6MRjOvevlrwVZ7/QB9upMY9z4Wvli
7wO9h71IJPayO7Rd/VV9c2Y2PKTkKFhGJXlOqcWUdmXRiXtzAfq1tX6oukptO6qOiFvHI3evvS0a
Bg8TA/Kl+6BERPPU4PtdEDOL80WpYAl32mQ5V0u1gJVcrIVp6jV6dVb3WrXg1QGWF8HVDcqtL/SX
yIN3PL+oHxrmxc8XjAQkpPb7hjAsfKY23z6TRWeu6mX9JCXXXTqw+8TK9mBx/Q2JisYlavRPg+/+
VKcG2nltlRnMMVyNrOVFAqgUdWDvrr6Xf55zFItR23pXxiCB9fyuONOzAHPnfEO85wNLvlyl2s96
Ma3pXB7V9zglDkJPzBP9RGDfpL1f8v1eUlH/L2doNOy6oruXi26q6zR8FTktLCPfqoWhZEVG7Z/M
BFFBCJg5mNhLMMMcOiu8J5Qdk1va6Ks4Tc7qrQ6aS9JC/OKETQi8j+mZ+l1FnOqnTjj6ul7MLWPD
X6O+6b7Vf9YaCBpQBiu19as/JmqOyjVeiNkHsWyDmqaRUtzbr1p81ga9gq9Dm06MKS6tiGA33dz5
AICpvJBLKMOVzca5bBXqy1r+R7zcBRQJuMzW0cDMq7aDx2yciYpftmfdRObJrOPdX6ROuw6WOX2I
5CcNyRvUPPlRd4yTWnSqlJw6rLa+XjL8MO31Mq1S7zbQNHriqDHRILL3+qNFMGnFxC6zjUtCDq2v
C5y5AUc2maE4NSF1FOO00/rHnusTXdw83rai13Z2Xz4FfVmdfdd4cGe9+8v9xI2Se0vXEGeoBjGU
mmofV4tevb5YlAFl4hLPnNj0osLm1QfT7k00w+Hyc8OxfwRz8lalvvEQDftg9Pr3W5Rwivtxjk9g
y9HALQiDAZUS1zwcGkltNxysKWh1CgcH4RRjeXhOsLajrZyzlnjs1Ry2bySWompw5pIpd7vRQ7hK
Y8BggwwOZZjkqjCcRUpzVX1ZjoZcxmhKburs08p53sXcSXuifBJb3qjzFosF136lHsW3NtiEAEBG
r+zoOWzMnyEAYbWNqzuznCLUfRHSArV9FNIkvCmcz2nM7p24vAu8QwHTRO1aC/o8WlLeC5svJM11
5gEl56RjU+dycowVM3ZOXpvQBNmvipgzxtq2OZ4cWb6EuSG2mRERDc3fHHS0fDLmmqoek25/cj1a
+wRlrEfq8oNmZShJ++YhbuUjbSo+Gu6rqd/5d+0i+QKlf/CsHjsWA6qsAh4e0xqbOYub3M82Voo8
Caxquc0tYPnkB6x9a6jpNYfd3gDFsZPQKDYOuAiBrmDVpV26qzM24YGRqeX2JaJWmnymdDIieptr
Wlb+jsHxF2205a4x6fTn8pC7CJizIf7q+1CvcY29SVGDtzOzU48GpqtgGCRaku/IykE5f+bKxXbn
xmSem+NdUJjPgxYm+zCJGc+Cjaxj0piDNtjHFo/Xkse1Meyu21TTeo67AUEAKao+2uOp6qozmRxr
J09OZk0POO16ZtaotTstCWju4nqzXHBGU4wlGW/xg0tMyDGe6x/DAM2aKDXCMproHAZLXEADaqHT
tkK62zkaGWJZhXY0WYlrP0dy3+JBNjFgr2lIRXNSXvpigW0k5bXJiKzszNLdxsG2G/T2xgd9Vwhf
oPsQ94hhMy7+dJfIzTLXLReMjQGW3iSrDP5aeDCOVQ3ibpq1k1OwqvvQeuR5CJqfbZR/C2uekt4Y
7bM12Nd2rF7JnNW3/YDXVP1XSQcGhju7sKkV0BWHKx0mGtad9XOe0BgSN7yxtLE6+pKk8MZAZxdR
dHeyYxjNV9tkeH74ZHLMTmQVT4HZHcec22JYxpy34urY7mMjSonJaQpWM/Pxth8+Vc0ScUJzyJQE
/TWm9lrKAKyIKMdtjYEilEt0rVd98YKm3NUSiDxsAjqBHkMWUIurKgbR13hAvSfGUkzdaDlY6E6G
Inz2JlgcJIazb4Vw6nPSGwnVvivB51NZYtCXmgN0rsSwuNznGD99CWRwz0gcNeCEcDdvskc09t+x
x2xSD5dmndSgdsNo6+nagNR4SFduk75UY9dzX4hHEOXnkIBrgjY8xs0iWKftPr5pRxz9MffsrQX4
/BDWy89VkbXMSPZxTJoyP0wWnbFwyD1MBOOQvnHZEPu5q180+qygNG/quni1Gens0OntkN3R6PJI
KvguEVNcythCPuiOpJ803ktnfvEq67sYPWsXBtHXSB/NmwgngDkTjvUS5fN89nFxNGic4YbQ2rJk
sWld7t7BGCIy4OKSMG5HbQQLjvvbLE1vn8vwsWMKgPO/2sB659M3TH2DuszD5T29dEYtty16xxyK
xNEuYzztWLGG2ugJ3jL6GwMP64B4OomNlRuH6LI9O7/I0n4d6eGcybpKGDYzIoEsNK0hzX3zUi06
2hlMZWkNd8RyyV1EFYUghCvHUHzJFridWdHG0xMGy2Hxk8SbdJdnC0sPVOhY9byNaEpQb+IE0Za9
jdsmRmM3hzGDVmu5FRRZjpoxcHFpJPqlgNKFnFNs6WKY20Z0L/5YiX3jwIDA/bYFO+FfXHpEdiir
4yDLZ1pxe8tGeusI1PRg7UhfM0OSMtyhgRjZbbTGmk6OzFo0YUzudbodp9rNt33PKmRzQ2ORnJtI
JyONtbzLvIV6KPggSi+AzKsRWFYsNyNZ2X+wlypo+W+uPaT0Ul+csdDmDM/9AEczvMlKmzSQMP4g
+LzfLtLoUbbvfUvVtknd/nOvT9+0zma00sXngVoIxyhlo4oEpDX5DvH6jeH1Kx7J+AgzRqFBDwjF
FIGPrjTsD3SknKU8cPbB4QWzs/ZCjc/KfrLFCJlBKegX0zM2vTUyj27HAGjYjKbZ7f5dNY5x8W9O
A0tf2ny2w/zIhST0u2jcCxnspzNgjHq5CGfJjRmzUelD+FoQTqiuRMqNFWSMjvyGKUXeMdyibyQG
TLd9QLrGIAyaXeiTFuua+rfn0TiiUXvRXGTYdvhd06pkN4nkc6YTcJ2imzee/URuGwRn5vDmywJg
xbT0SQMfllD54HSceEhCu+AmcCj4WlnQDdbGFSMVYiS5sxpxcO4zo7wNiPZayOBEOlyjqM7PxMes
iIs79B1wk1EbBGq1SJwMf3ruDJ02Wk6weSw1foKzT10lVZUTVzStBiZwqtyJLMo0b/g6ydbZGWIi
fYt7QvCWCy14J9D0yyC6yEE6a3nA/dNdqRdGNfDSUgCsrMJ6G3Gkv/t3ZU6YEEPH96GERm94tKG3
LNeG0SDjLglNZuDR9FAN0AqWtke8TLNU5dlNI/FnVsDk2aXUWK5h0wJNtgjkICX5B06sS5TEuxwW
zMBkcM8f4H0zYn+nCr/YZ1qIh+2du+W4ltjLi+pAqSqwjIInETZvaW7fq7arKt6jsv9KntGXxbQO
wuOHFhzU5Zh7D8nQCw4LYZTHdrpRPTrNl1Sk8h0nop4q0oiD8lLoPFPqsVumIc0yTFT3B2Vl1Rcv
yFCcS+746rKuWpnqt8XOJYaouI7rA50McvIiQsB5IBUZSr3shsy0uBbc/2jLMSO1b9Xr62TwVUw2
rm/q3gVf1XBX/sOu8nezvQEZ1pMuEXK6cHh+fn9s3NAL5j4roA0utBfhxK9z8tnQ6k/xsmzUmF59
tarTpZwjqqerFpt6lQCHf5ijuBRt476QgPO7j6v3GDB5bvzp3x/3v5Hm2HUknDsTkKVhWyiRf3/Z
fi4jDvaeHnAhaZMtG43ZCCZpTkk6cXAYJRred+qP6B6mdjFuL314FBE0ZVr7wSSgYBtK/0k9MeXc
nz3h17t31ATNNsnhtRLLLrF0qltvoBrJn/0MHsaCzYFb9ScX+j9s8Pays+OHgfJi24o8+YtXqvW0
vHNERl91QXslKdbF0HAI46E6EwNFXGITaKtwJU0u9sOICa417GviU3eoEYk2mc8NjenNv3/a1vJp
/n702I7OfJLl4domzpzfP22ZFnkfJoOzCfzimfT4p3mZonmuIoeVO7zz423L3JVrGS6HpXEZxwBq
koUjxzejekB5wdSbxXjMAjwd6c/FV6oOCHWRUs3aUjb3QxhbaJDpK6rWnOrkGAKzh5ssgaj0R9R7
+wvzeH1/Fx+okx/+7/8LXvI3aOV/hVn+fwihNBar3n+nUK7r4kv7O4VS/cQ7htLw/mObRHLjYSRC
QeiSv+sdQ2lY/7E5fU0CODwYNbZDlfIXhtJ2/gMUw+FcW4IVLGHgBfwLQ2mb/wFPSUmj2xQRng3W
8v8CQ0lT/ff1ahpSUI/w6myeJs/7yHY3PU0fQCrFdHZh/htI/1d+5SPptfXnWdAw9t1LnXYXOdb6
J+abL7VJo6cdxx+kyrwUXuq9ES/3bTRLZx+Fn4h04jBDGolehIY7AyBETYTjFLh2I8TTEWG9m0rL
0QNp3UtkFl+cGRsXpMyNHLSlnZBvZtlCcC7nQ55SWxRxne+0xjuTF9dS2tKWjId+aVv/RH9ZowEi
vpd5P7lxRPJwOQi2oFpuNfTsDSIQZJgIHw1sRdM0HC3fApxOT3UGQkuoCkp04Rkh/sQeVU6a7+K0
cdiXoRFFb1MQjCsqYPo1sZuuW8/+xK30CKuJOxEDK2wb+N+ZmK9EoX3RfGruCvhSlzvcBTO/xEKl
f0ZajuxfLjeb8pSE40NAfA70ju44AAzvyLxeOSCUELdR1MfiUDfTsO6QarowJHxa9yv2Gbwb5rPu
TGtQUOA/ImApXcYFM/dBCuTEBPQ9t6wUzdlal1+qxo63Dd0C8mOH106MkINCqhAiXbZkBDwZTo9g
wAoPUEGXsPAM0tvEVDfLjF3A6R0QoCyb6IEG5nRoaFWuO31+FW78KCvECBkZW4sNbIMGZDowlTx1
SAooBFHEYgCSpFFunZGkWZJeCgTkX0tTv9ItWCWo7Zh30Y70bclQSV8sgZpzms38GtcuNDtjOIjZ
+YJGCjB0X94N0phWdf4CVvkt0pwd1Lpq31tldQq6IVqbgt9rmjXguq7EE7PtZ/m5bBZZRZ9CzhTx
YzMa5YYv6iug9tsqy0a0zSGDYkBYHZlqrjPt4yxmXw7Rd7qlhmbKpKkgKoR5nUcPUTjdAwmjNMuz
kGRwktTStY9GwDZbF0DXs6jLbJ91xoypNdpmbTIfuorXRsNqfrCEPj+4Ni2pKY3jEy28dgrDp1xY
8lCWYANKJrbnCq0teZc0+ZhuFqfZ98eT9GnStVGyn4PeO5NRod2aZnhX2aQboU7PbgJ/zm76+D4u
TUloSKCf28JCQWFY9bRyEpZnO7YTuqyo2xDkgYMXOs1RkJB564Us+8QuX2NoaIgcyWHsKOOG6JGG
BFKxiVmP0T8FaVEd7EUXFPkltmwc9qQJDwimSVIuI+Hdhb18LJraOeIiyNfhyDyFAfYXZmMNbkuk
ERHMO7pFdn6OAvtJRSGbIWzRiawON7WjS9DmdwhpA0HA4Rq2+m3SheU+1hxz1Yow3xuL2zOaCNZk
aLHSiPpeES25F44/HwjZ4LJuWTdTqte7JHAq4HyDs3Wt/jv+oHzV5+Z4KkrMQG73o896oqA6gjfR
GztIJ8bgi5GL9sCe7TAFHCdcbvMSTuHSUesQQiGstK9gRx7UuGwMnYtpMoYyyHNaO5n5eeiEdRO4
wbM2pC50J2BW8Ed4kkMAIzHpl+V4pCJblkJSb+FkIMxHxol2Cq0a7rPPI4yfU9ks24HZMNmb/eia
11W69SMSlVE9uqJzNn1rL5YKStrOio5Rij/I9dtrbNU2OUpkeA/O/KSjNzznE8LigMvMW1zsJPeU
1O+na+k7cp/EAsJW2sbnaAAbmXTVeK+7wbaVWvFI2wX5YHrD6fCMarS5NtX8MEt3zY7YHrVi9hlj
wGvQAiTIJPBlOGDLt1ZHsDtGIt2Q8vRYt/HneZFt2tZnSyNYPHDsazyG5QZ0BF8YaFHOhBpdS08q
l5ykiQ62PJllMt6UZYO1ty1oERf9VjYufo6q+NRWRnMf4OyDDrEYQEnHjsdx3BSRzNfdmEM1LiIc
rPwhLiGSgOeCY0UnCmjPqIrAHcdg3CTj8FOE+kuKKF0TI+eB1yEFoy/xouVO/Cl3QNDSFWRF0wRE
Z8oll2DBLWFG+l4bmDUTGJc9YVNcOWXbrH+pFP6qqH5tCXy4ib+fvpatU81ypgtrsXf/UscOrTs5
id+T0Jmjf2+Yu+6oNofd5NbocCv/3onQTf3771yKh19LVNYcvjWQYa4DqJk38+FC0Acgk3uJ98oG
+E88XUqPrSC4dY6KVby06r0ShzyZMny/gi08cYeSXalPDnEbvarpZ22G5cHKh3tF+PvD61vaD7+U
0GTQsS96OrmrS5fC+8hcslBe6vXoonYJvJS40aw6aw+scmvjhvaI+ZtO8dFpz4mUh96sUtxmabDL
l8OMi9WfPq2/fUW8GkMHVEYRp5M3+eErksUw2r4GaM6uvhqG8R0elXXfWekd3WswW4hO937Bsa8t
Soc+gsqiaz6w/S7dpOVzUxXhqQzzedOVPUMk+aeX97cvk0XjOMsdiEqRdteH+wZCyCTo9Q6o5bSt
xTTt5wYzXKwH38jgA74R5z66XWhHTFTpwSOqwe8DaLU69o43bBB0HIo4uu+dP6zsjwEFy7fIJ2BK
HTbBgmD/0IPLZ5FPuVbjFO3QVZEFvMH+dWPozI7FjC63S+VResh2WI5fle7Q1Qwmf0l0GXys4q6M
UAgWyeeU3kbTwrEjqPwP6YcfAzWWF8lDYEmX5itWh4+BGsKtYX5amYYfscMY6aH5CszlUbcGYmw2
uWPdcNMz79yMxGvEewsM4tnEbf2aBebTjOKRBJv2R5Hiy6Eq697cLCEoKCJ6vhLeYzyU05+aiCqZ
7sPjYRvCsYTNhcIGKvf7nuGjGSAx2cEFvQzatCJz13Po439XhCxL93JSqLXnpgueQ0G7TnOApWAI
vKs1aT90oxYcKw9KZ9sk38clziZI/Fsn1l/jIEs2onVqlqm/0IqgRCAY7XBWZKjXozw8jfifoDIg
Aihtoz4Urp9gfYuLQ9MRTxo1Qr8fNz9mjOk7NBtYBeMuggiVB8cGiTrFqWxuHL3fQ0+Qm5kwo+sw
LuS/TOyyijTPTmpXNkrnaMnEPYiuLEmsQOwvtJwMU0nAaT2TUEeu/Npyo7MvRuPM6jsEfUdMpxbA
PDVnXDCk0+9FgCG7G0vzDjdgtdCf44VZYAX4R1W3L8FT4XdZfrY05MRuWZwyKTDyMKG+LflXTx3k
JSKWiUuiwX9EGoa1HVHIDo8sXifLvDh9u5GIOc61F2e7yEZRyQS0PpAWdvIS/cVI0WQAOwk2YQvi
XmlBc4eCOhjQ+C3MdpeGz8l0y69dZhEkak8/3FT6+zTBBRXY1G6Q2EArG/lLKFDw+LN/ll0q/tQS
XtbMxzVlOg44SUsneO7jc1CPXRxmjh6sw25NEVpfEI3Z+86WJ9hM894f45wPITU3fTGCofXH78Uw
U0T2g/H677v/x3bV+yNpG8xO5bLlyg/Lu3ap9NqIcVOG1OmI/Z29dDbHTd11DRrzpcSwq4M/6c6u
94IvcKjOoDu3qmsN++eLH9tUilbTHzJd3qnTSsH3clpjfLc2NLIs2pmJxo0TNsiGx/05cQbCBVwS
suyK5Co7+lNX6J8+X8+R9IOg6/HPx9Yh2ThZ4IaIuOf2yHWEag/kOrverhgM45xKdAz5aO064PLw
sv0XOln2BhNxuDEoEFamN5ubOBrsjTWV4+1UvLm9DE4Zt9Wd0cmf2mBCiUIoA7Saz6KInypk1tuB
juIgK7FVncZiCPuNiC04sbFJbVOf//DViQ/NL3VyE6tBxxGNq2N9nLvkRdi5CYYs1IWfnKK29lZn
uSvHnW8YYNHciq1zXM5vjtVB4ZFs8kaJlIemKgbGJVQ2NsS3zs+aO5vr4jRp0GS6JaSV2MY71iC3
TmSoQ5ZCyyiG4oV1/K2rteZUuvHN2NMZ0PyGWUIjrmGDolLjehho58oei7fvZZGxAfV4sVIRvIyj
e7/cHpOiSF9dGd5Hppau6qFABx+mPycwXqups3aaWU43znwQ9dxeyjA1cJCBU65rSFhMPSUIoG0H
k9KvxnVQaf6J2S3TtLl8K1AabV2fdv5IEA51FtHh5dh/NcYI49P8yK9KCAal3CdhcASoLARhynG3
QlkVnmx97jdmAD3EbJ1L2SM916d6Osalc6V1+A38RnCi9iGTni0ZE/lAASdGm3t9dBgq0mlI/nmS
ZV0/+V5/EywRk3V2g1JQHuDJugzqMcFGQX+Kw/STzwz/lIHLZsZdzxRWV+K0Fh1L1W3jEsUWKkeJ
HgIrPKOVTZuZ5nNC+beRlkcCtdtty4745NqW09q28CSgwyl3WQSqy087d51U+S4kouiNmDoG/jUj
kA7xKsEldNyPQ+413ETK9jiNw7HVHrVS9HctyXApn/ou1b07gPkGauzo4M/lN5wYGsyi+Ex0JJtR
UH4aWExcersRl0t5ECyvR3ar5zY37iCyYNfz7RvsvPxe0452Xsu7CnpnX3IVA2iiNwdzLvM9Ll+u
8XVM9Dp7IAOMyneOnFYb4BZf7JI8kXosocl0CGUjUUnOAcAiQ/idsqF5HgvroeC4pimDsmLUq3pt
ZIDTVaKAN96DwjGf3Up8so3+E7rmZNfzN5q1/JFi7DoGZYtYum7aG6NornRCChQUc7EHPslHCqGm
NQ2di+wQgC8bgy0dYz7XIA0XosBCPxh+IIo5homm7zQr0ldYzi6WLX0ObrzsnXtuIWRaVMqoKAKU
0HL4GejAmCedX5LR9HeC6IdVgUnAg8Q5NmIgDQjhPgUDAH5/7laFs04hICGCWcfBWJzs3hVcc6Np
4yGd38y+RFOeZtmGvZX8gUrT1yXMmzUpsfVjyBvmozUelJYyD0LnINBvwW6YiHTz5R6lx8+kCY/1
mCLuK/oHw6Pzpkn3SBj3eO1zH/tvzIXU1ND6+E7U/xD2rfDDO+JC/xjb/A8btnC5hAguSKQIOR9O
Id/xRzD2rQY7E5Rc79OjQMuy8oroai5BZA7vq5bOUxK35BJOLpBNwtbRZIA1+fddVRF1fz+bmSIw
rKXZS60Keff3es8NwyStIuTIbAnRJjL4goMSTXpAawo/RrPXtMHesroIYrD6YI2TfIktax4tdK+r
P7yY5bbztxdjstQoFCTb/HJ3++XCmk21btYV7qmpCKL7yg13kv5KWoJoggjLYdQMB8M0b1vBda30
ww3qdX2faj8yL+je5xH/dZ6u3vnHF+O4Os0ch1dENunvL8aTpZbEBS9m1sJFaW01hzqrH+ZIP1l9
GV3r7Acpzz36RVhs7ky/omfhHm1tSl8CM6akmN8qI/SuoQYSPNLA8AyJiZYuQrjhhdGTtmgLlX9p
aBwH270Yr1PPoyDRAuH/1Ye9SAuDC7OfbAUknwIi/XWqPePG7NlFSJjfNxEElcGBt2eWtXHX2rBl
BmaXbtY9F42JEdrblXX0GFgIdwoc40ONWiznlrZts/bsGybN3gKaxcwoVavTCwwwcUkQyTpz7h0Y
ITesxF7/42H+T980Hy0JWoyTrY+DgU6biQPugC2pgGxgxXD3zUB/x0jmi9dqpmkVpkTQIVcjh6rH
2dgjGxVOPj/qxnK8aH7Ap92dspG7uQjDZqfHZFMpW0JZwcqCuIiR2UeStji/NCinagD+74vW/PsV
Xs1KqL3k8hSpJ+yXRevpvoY6V8fdArLMowfVdjDSHLzYDG2uYiirN+Gv9VbPDvTiQX4a8hIvNXfh
XJvIpyUTtwfllvFwQ60CS2inKgz9jRtP94HVmC+9bay0Fl2xMnjqWv1zTF3rzQoOf3grf7/u20v3
xkBEZfMAKojkL2/FtEcj6SfeSlp3CON0byAqIRbn1CIECuwK3dG7OqhevBI4JDaaTdB1/dPgAFSM
uKMKO9fOth++5HXtnUqDaU8dxvu6dOwTfXAUCRCXdoWGywMF58by8uEukdCfWx8w5b+/F+MjGZ1y
0ab7hFSHiAsJEv5DVUy8XpwNyKVX0WjrazMtIFtI/8UGhwbaO7uaKT6XnCRzUFyMdCNQxZMR4wwN
0d7rRh5dkxETy2Y2uuqzaZLhEgfGtuULWRt6htLfKbZEweTJUy7bfqvrAMTzvln1k9FdfziWsRKp
37ymZWgivALfYDtBdkQuJR5MhxXrxVZwO2JgWBUjneJp6vd4bYkLSkznWWgRWSrxXZqlzqOvsfHC
R+o37FPFxulK95JXBCkk2qVGVX4zN+Znty/qRxkaj4QBbuvBq3DqD/GmLA7oi/NbuAP9Zayl2Ei8
o7g9php0P2cy92h3bgig5KTuQtAfDTQcYl68FTPkiylrfVcJQWWqQZVqkm2h69m+2vuPaCeuHnCK
taPpOurBkqBgAjMk4IU6yKe952IUZ9hGGHUOnEDZShptArFc4f2wuZCKikkM2b0M5qrZvY0ac6QN
jEfbHoEGmXOXfda4SCEicY9+W8THNvpOG8fbpOgI7wwJbwiOAvMS+zNKMUrqBDxc3nCZicJahwjr
VleQszqJbLXY9Bh8906u48sR+luTjMWqSqvnTm/FOaJTlEk/vuBcfXYFd4dRjMWfmit/m4bSD6KJ
Z5ukEnDof8RpIv01WPxcYIZGt3bFGC+gsxFLqRG+AfRczJ4C76XvkXTR50y3ZLmXgoYGMIFrVgJB
q9xhj6yqRS5EJrduffYBDP3hFP7HtpWDvs2Rgs8QAfnvBx/rWsyR7RJPo7vDBsrDeOhS8yb205lE
MJzDo07PRy6GCIGFYIsGfZNXxg/C1TYaRHcEsRJb+kCXHBB0t8pk9SXok2INgN7CATCGF9vpvv7p
ef/bicK1kG4l1SBh6vzn91eNv69uxgq8lo11bZ0Cjj14U3tjV5fKlNMGgAoVrQCf2QQeI9nQOlLd
gRF1g/T67y9F/sNFlcYkFEpmGrSYVfzrL9soqFJtkqSkrs0uBdM5ouPCKIVyESXlXM1bdgiGIsTN
nQd3NNZ6PpTXqA7Fga6ktSOjBsZeiueocb8tBrCnaIl+Txmr5WYdP4aiekAWfCmNwSdXigUhTIBJ
bdwcW572OAJy5kqmV4nHQGuoknMBbm8dEIpddAaGCtdO2ag0SAFD+2UMMX9HTJZvSZk3j4M7/ySZ
yNhNdr5zjLRGLzdiqPDqW5x029xrObMYrQYd+J+xgHDVMQAuyq7GVcq/OdiL32vMzF3YppcCKEHW
psU5yMpvQ0Xd3iSFuG/GS1IB9Sq8MnmWgQfKZnyqETdcRmSLaFOmL2Dx/1RdfgyXWPoHVBtCWDYt
bYavH1ZINpSFZTazhl+bwBQrzVfdaDTnrMc8KStn2vJ0XoLSRrwkm3rxFfzEf/bujUlBzmWBZm3m
ThTnAU1rwyWOu4WkNEOmjx3T9u032Y133cInUZ6h1iqACQ7MnqqMu1+bUzFXJQTu3jzPkDQMIIMb
/Oj5TZcw0Idy94dD8GMSinrL3iLPMpCAoMX8ELzg12kaIIoI1hLkDBkAFBJUWVc9aO5r+kl34Uh0
QNsTStV7xMyPCLo3RegkNwndi4I9CNRanG9Hkzl8bNIN6D8HRFY8IjU4pDOGgrywbrUM9mdBBCZN
law4xSMQ0amPjS3ZIcRQtiQyg+kMUepNJqYB/ZPW5wYgnhcgA9XNvz97KkriQ9VOYA3CU641juCf
37cBmbnO0EwUltIApuYi195odSfO0o4tvBikYnnc9JnN37e42MPSTJ/KWXNPvgBCk1TTxq1cHd/h
/1B2HrtxM13XvSICzEVOm51bLamVpQmhYDOHKmZe/b+oZ/LZfmHjnxiwYUjsJll16py916ZIwDOT
bPVIP9gI7J9F0X8NDEKxMyf1wbSUomODUNlPg3bwp7ektHaxoZt3UaZz3q6mTTTqEMVzlBcZEYin
hG5sUJLesJO5T1U+jj+jsk0v0KsHwGFee4ImqEQcHuyR3VcvrJ3dD14AHHYxu8srOoBH0draOecU
exPZaPndqWM2rZcfrqXoo0IMrMO+vkU16gRmLPorHGmg4npN24M4PzKYee4qX53xr0UbQ4CMWZSa
82wTU94t39fckjnZaK+jHH2CRAa1UwNlHL4L+2gmJYFzichepvgVVfxG5f305hpwz8RivIxblcJ6
8/PT6MyX0CuIsqOt/Pcb/D/LOgf5GxwDzqu6WGrY/7O4cjRIy4a4t5VVg022yMVZgxHxKeKYFnT9
Ujw04lUiHh5EfMKiq91MTQ1+sArBneSO3MMMEDC/qkPec/w2K+HcsphjabDIChsSdEICcgzejTTZ
OukpGxZZJVPqTu92f/8w/6OlaROsxAtqWZSr3rco9P98GFVoY18wWkEnQz5r2qaLU/C5TKsX4t59
Sux0Xu6CE4RSJTSZKGjmBhRtk4dvk6XFF6dpvZUAkelnBcHRvqhulJ9fPM08NMvd6XPBfuzk75HR
+9upnbONOdbDruritZaMbJSqfO1b68PkvFKaBqiEOYlRrIsXLSpJ9fWo30b6pSHhbXeoiIK2cLxd
FjYwx8iKf4gjRTKKiYO5Ha394jill1VcgJooTEAwRYnQ3VRNPmz+/tX9LtJkaXN4v5d0KtuBMvZ7
pkxC8FjZpEwAHdr2eKewDTTOa6TN2ZrM2gfLNo9aRCe615xz6CQX+P/N8GB341umcfEFMv5/HJ9+
j7n575KYRbLFoOMVvzeo4x57mdW3ETay+ElN/VNc06BWA26ajFiKqI5rwk9JByz9ARmQRqQwZKaI
sMaaCxvcfxRy30z/X9dCx3VJhmLQaVMU/T4X6EPNiZIsp5Az6DNywU2AHGd4imjZZS941bCwhVLf
8Gk6TF7xuvBoGjYpF52VpdxrYfwJVWUzth4iEW2qVloy34002i7KwAYPMD2H0bSWRZ4CQCjY55TH
LqBZ9CtnTH2Jvu7Lxti6I20SUKSbmBTm1CkvrakuuRkCXJuG+78/GNayjf/xqRm7ui5vlYP44dcF
AjeNmHqPPc9hqpvIoUTp4h18N+m2rV/qtFPIYZuaGM7rvBDVyyK/KeP5DqE4kwUoLlWWPbSTk1+T
B4/un+nNAUrchGgR0Vs/c4jrnDcDcnHvtfYT7WLIzLGDjg+PeGx3dqD8CaLK8vGs8aXniPr/f5Dg
xrqMaD3K/6U99etHpI1eJhX0n0CF4g24Aew+d7iB+sA5fGnRTrNztkOCWBzJkUrN9Q9SyVGkLO83
iHFjFUm2LeV33QZrz0FLN05XJf+Y0Zt/dvN4PwVOGRSgrG/mb928Rkk38nvK4NzpH6mKCHN08kNm
LnZcUGcRNFk9SRii8SaSQAiRZRrRhaVPxjJlpSm106qeCiQdxmDIkLeVAxlYnbiklQCR7OGXIx3k
hQ3t+PdH6H+8yIJ1ZRmoLSszcpFfv189ErNfu7zI0zxHB5HM5YpMO3KBJmQ+rhrKm4LATm8ubKhD
aAYH0IOu5aKAqP4ju/3jev7sy3A94LiW4bTgpv/WpC3IHzB1hyZA5ysBJ9hHkTbYpO0Z5npeYiw0
SDyrQRMP+ahw6g3mW0Jexu67FfY9CfZnxkMi/49h84+rM/944QSXZ+I9wn3NePE3xY8Bma0oPRtF
zRIXHesIpnJYQ4wkX0PL5eBDFjFuN6k4b/vVAYqyjB4n3Xn4+3V8SxN+ffGFh85i8RzRBKYC/PWu
uZNOdmjFZmp18jWcfVyPTTxcTyRz7rXCL0njMDiNOmCRkj5Oty6YjFUs6XQN88DQRQeBi3XhbjCW
UQMNsl0detturvONkyFNnTUH258vuxWAK/DzxpOg4BEzRD+21BX6bFhB0gE36ugFHrXhGUM8B14c
WDuVW1c1bPET0XUwFCA6bufC9w+Ale4huly+hfbGEF2XmUfnz/LqQAs7zo1l/eBBNaBLiL0C1w0J
AKGDx0vDsFo0lnaEaW3+a2C/fFN/fJM+K4tYFOTe7wN7ZBlwjQsaFW5ZlgfvKRRoHbHFqIYjHEc/
/PbKghNZHvVBtwPohbffKZiyicNTaINu+vut/e6M/HZBzCewx9CU5FH/3fdQVInrDbpgZ017Zl3Z
mkn9iKKms7gSBurCJJ4G4Hu90vRlzc4mIJsgT9YpAO5VYXbJG7OMuzpxvyIgPgf6Y9HFmo2NIpnm
lKrcXWM8J/7By8MTEWRhEPej2meae6tYS79z0VtQ+3ARyNa22gZNxl3pDN5lilFU26l2ZXnsbxMJ
s4+JhqDVyqt329cL9KB1cynQWAWW2aNVxPq71vN4Wv/9K/L/fAu5Vyb2P2HhW/ljdpImozGlqiZC
vnTEQZvt8NQaRnLSHaOZSFdgzaDWWI4hxf08uTSVBptteuwOuWzVRotHdDEQ+BpR30VlQ6KPSvKN
nNUIWnLB+b97PQwNShcXnbH3k0mRcdBz7wNClXlkOqxf9JRNNU4sfa2y7rWrx/TcQ/U/+9JAXd0s
Pc8EV62eC/OMNjhWdnseRXNCFFTs46wvTt84V3yTSN+9MV1/s/N6l9+YMnK6adP5aaaFvxMRAvHY
m75IEt51JglMjeVuI2WsLZtcMkTGhCYYLcjXtn3NoBbm9C5a1yxWNQNJWK3tU+2ArIT7xTkDWF+g
kSJmSbe+iATcthc9zaZjHyVtdsayyGMWQCXhMsk2jZ1xl1NEWOk99qUAN2x3osmPVtCT+1qkCg7H
SzR/YCxg7wJLtvVLX7/67w/f+sdt/x/HIU/H4eHi2WDd+8OrVOEZ9msTVFEf3ekxnSaPYJdKu0l6
QwZO6cOpGLQTAROBUi1VWFJeJdWUHD3ODR72bifpphPSIuzd1aZrxntC1WA+muGFiLGdFU314XtE
4xUJyQ4mmOjUy/5RKRjLfvrr6730ZdCrCg4IFt6TX1duhBlmBoORQjX2qx397f6g8mYnRrM8J3t9
xsscenfdBCu2TcdrJqag2U1qVeccJfZ4xWX664yRZTDO1SuaNSzyqff59zfsf4xK6Rm59G4pLn20
o7/tc3HDath0PC4lPFn81ONjNKFCkR1YoLQAn/jtxQtnEgxzBpOYv+FowFAK2pK25N8v5s8V2oOK
p5vIbB3fQaD56zfmSjuf/LqIOFloRGU05Kf9y5FI1NPvt4WlRF+21GVAbAHa+/WXSC/PCD0QRCB8
Q004WLZ7Ko3xSiYVPFBpYAEtEwAJFYSUpCP2ZGmS6D0E8CSf4EeE+U+/B0iVLf5vlVFbF2Z+RGEF
KCkua3PfWsbOp4hryZlr26to11PmXLnT+FUn9MlIe5KstDVCPSs0mdYM0yfPJ+SIqabvNkhJrI8c
VmU++CcdmwbcirrfkWfLaQ/U+WIt6Z4mODaUVdbR7O8bWBNXWAaTrSibYTUM1ttgc0IxWqqpMpmD
1M/f3QUe7SsuILFbOI7Zdsh52PD2Ggd3Stet7j6NmAH/E5nPKBelDNfxgO1mksMHHloDd9GttYQ+
A8yzzyNGGry2yZYFLdyQ1xtYY4HVlcP5yYofvtF3OWId3P3mUyN4uuIQ+2HitOYB7N6dkzMNKlR0
bkvObGncAhiezOI29+eLVPaZ0UB0VarpPJUoBLqW/KpKcuG5E6IzQk7UZ965LwfIsBMwAUXGGt29
jPU7qeK7yD3SF60PfXLqaz+5Jn6+I2YvvCdYswjsMb3p0doQe9doZ5FxepB6iDMqs41TkoBqp4/Q
JkHUhGLr5ARg8VK4e20uz7QkDegKs3EaSrVyycM5EkCin0zpkS1nRcOahppztCiajooFOPJsEOmm
g4FfG4p/vb5/rjLLzmhZusG9pjfv/TbXGPuxHLDyxoHr2u/WFCU39ty/KCGsA0cswpM+iR4kXiHN
rB3UUEKtRKld5VODpyybuV3pIjJdQAR5qk2LpowzoSkIgo+yfAOp7IqmdbofGP4ceWCgnLYe2bFe
+dnUiNE4IXptr1EsgOwZaiV26E3IT6+ba9WnJ3d+8eH5olEOGJW+Ge1CRs9Fsbdb8zrBZbs3R3U9
hL66aL4z7/DyfDOiTas9l1PQpXZ41J0qIiPpB+PlbF65Y42ASE/pxdeOcRPKg/Di8GgPWXeKM5ZQ
tmViTErNvElTad2MfmrTtr9OlQ5qZYqra0Oo6no264+odK5HuoSIbwCagH68gJx915tx2kXwWtOU
NIjCwS+RG06zY1deyUEmW7glQR76KOuiA/mzHSungyoO4U2beWsAKAdAV+bWbJa2nSQCJUcZs878
GQO+gfFuqM5ZCvdlJsHTcmqovNFU0MVizIioR9/M4FoZPtTEN7tOfz3U4s7wSP0IrbHcFlQ+NAmH
tQO//DQqNzwMtLdjaTinmsPjqWAogtzvBA+h+A9MFcuo/MdZ3fJ+BzOwrVnLCo1K3SLwVv/9XCIk
uSBZyvNUyy5cpcQYdsARKuMZlA/5dQ1QmHn6JHU8XXt6jSnQjbINGH30Nxj/0QTPgdWQN+b53cEa
opiXg+DqOf4wK7pKdWJ8Cqvnu9Oi94q04RWulpidFKdio82brKJND5ee/KtKhyglb40svKcM/SrD
8RKH0WNdorieu1s2sp1G87AZeqKmw8agczDD7iByIeEnhq80rLJDSzYhLTCaOj6PPkoMbJMkJmsT
dyEaySaY7Gpb54RnjIP21TSMX92ZRcNl7JlDcdH1En1PqsPNapp9LrJ428W9WtWuc6G+JfcQ2x8U
mUGU3TqKufjWxTk1aFlQDA9V6P8wp8ZcZViJllEphG/X+RRTvJpa7FG4Daj+7SjILFg8xWx9WOBz
eSpXvc7XwxhDSqY4CEUc+I94Turqfiz6jZbjSjVg22PmJDMJYNJ73WIU7RqixLS4PXkPCUr/bekw
b+3m7I4zz4QADXDcWMdUkqSTZMoDN0EbL7bs16ao140hx4PD99ga1rgeqyal+aq/Tfns7CI5L7GA
FQlr94qHA+vidPII8CBbClBlTzCRz3QcN3kGdLHS0b45u24S15LUoKSMTDLHMrJX0+gNLd2VEWtn
IgTZpGq+HOZ5wMiZu6EVOUJG8oJ+oteYR2lgIcAfSmYSM1s+aRfaCyvQ61TgRrQXI2I7MgFy+Vs2
CYpCEgpT171BSnSd2lW3CVM0rACFrlNyy9ZZYqmg0uKb2NTeEYacwtIEVsyP4SwH/56gGFIcwsAX
yLn7Jp7JN19NZXcoGkrvuui8TR/lrxFOv7nOjrZMPrTYvMVqarGoJj8y/6fdZBceklff49OGxlb5
lP4Q9o1VK6zHsMEMWRRFiW5AfsHx6VcNy50LKCftMRdZro+oNH9e/KhpUbkcD/t8U1a1GXTurdem
70aqnQn3AHnr88XNWv/DTUlVHjnJuBH/YuRnK11CEWr4ViVBI8has5+DqviC7fIxNYJGRCBOFvrV
JL3At9wUXnh0AyvjHQ7ifRIW01r0DFcabrvV8DjwzfeBIy5jYvNbKFmC0eN9AfFKriP1ouF46Jpn
68usHayE6tS1Zo1AG2+0GEzyt6v0FEOnANr1Fs/l1dyikhN5eJtZzl1kFBx+vFOmy4rpFUY0rXGy
rUZ7djXb+ygVFcGjtECJAYpZN7UZ1vm8F4PzMYN6QIbWIZ8Q6CH8jiPSzcyauAzFlvwqmoZl+DpL
TCE6friVLFvUC+Ap8ip5Gw3aylPy8P26cgfjjcTlJ+IUdxDM4hAUPoHYy6uc9D/9EPCZUHzjrYeU
VdjUB+GdKdsHXp5rHsIIq17NfNHutlqkk+1oczO0XN1Esn2v0U6s1fgDowUDaoNqDYvK5zwwREW0
W99WrfflWGVBWzQmt4XUYNcqOoKIdUANLETKyV41CROlL+5cjDf0rf13jZfS5/M4CxUlxj6xyi7O
1OkAWWBPxfrPrNYAzSb5axHza0fQynHWot/MjHUZ+ckOetImJLDF0hOwWTWCO+QagLfmH003R+tx
jzCP/BZAT2Nm82HC8d1s+BZ1s3qG9XYaC/U+MqJbJdYzXKv3roHiQVVOwQiuvGbFaszpumS1yivU
FGHGjcahtfN6+4dT70aHaC5M7SyYUXav18ZRlPG9n0f30rPsIG9Y5b2R81vqq4A67EtPx7tCNE/l
jLeZ5Dqc5NS06GmvTD25kiWfVhd86+nMOTH0+fWG9iRry0HRQXu/9rSLWYv9NLDcFqTVrc91pfHg
6gSJyDlwTWlg7gUr59I8XXXM3G1EGNxSCJNpVuaQVrcISwyA+yQjM/QK0L+Q6tbCVKo6zGOs8Fvh
I5DBAsdQruP2hkm1s7Po4ma3GiyxINVKBEJzfl832u3sFD2skQU+6NxoHUxnpcc2DsPyI04n8GcY
tYhREJvKGz/rTO1RReMEgKgRzB0Pm5HKW81TPxUpqqFuFRvD7lFXRsfSLgBbYpsMUjHch1n7oFjw
iZOrkbvVjGhb2uz0hj4TX5wwJG1Ht8c35Wj5LvGe6w6yrsjRG8SdJhF+MJGYrPuyNF/wS1lksuL5
LeVwqm2c4yRITX6KazfmmQHEGWACJgeoJryz71FjeqO/sfotFC9g3wMfLxaRu5rQC2Y9NyuSEeQa
+1lTDf06M/sqRuIu6LP/wN4TDHqPy8ZsPGQd0XD8/oPfZTa5tZlnSpRFJWP6iKHBlC1yyQcq6U/X
k1ngUjAHkTFtRjT9K6r0z57ETsK58qs5tqJFlj2hNiMYAmMRDLmO7B6j29iaDsag8n/SBjsOevgA
Hgq3IGJAR2MtyHVuatl610bRXQ2zWo9Og+Q6vhGh/qp0zWadbNCL984rTTg6p+AKaRL6bFb1s+OI
FwPG05KbFa50zVuoCbsu7d6rMgbjDENi5U8N7EJCcNCaUeXQdsp0l9nnEnwAX+LGIXF7VRgR8E9v
XQJyWrXtzHDOTu/sJTAweQYTsbbDJ68At0BS9MqI4oEfYr6GvN1kXyvCxut3ssTXWkUQe49ZgCSM
lypEigvr4ZjbIzTvmcyVglW1bnFidNJ6bovpzY/DZE2a28ugoodpYvO3y3ihL4Sw/LHspsXI7aKF
NBjgL5UbF/DYIjpzmKpnAQmBswTNsGJPPCcOKhWUHXkcmQJxC2fArDk0umNDhQQXU7pLsqEpT2M2
6PjfcbM1SXej1ZKAEqJOl3IIZQxvdzqD9psoESbL/1K1fNX9sd2G4W3j4UPJ55jDsxPdkHVGNed7
9qbN7wqiljYcJb7yBduFWL+H5s0uJ4uT6BtnR8F3n3UWJg71Pg/sk3kOi9lWPBvNgsskbLtu8RPx
+mGRGd69IS7WveOUW4s584A0I8vydeLedEl034AcJzuBXF2AwZBuGecy7t2aLTVc5ab3LQqQoOh+
1LAorns//jKnq6Lh/QtJu9RNVjMegWc3lKxtkMdSjUc4Y+JvxLpah8LYQb9AuJKTMjAVSIx5ThPD
f45IZYVUtsRhcA85zj7Rcj2Xuf/e+WgxikL34I5Q9/i1OrQ+7g9p5u+Dj/QY33/QFylVFaJZ5iEQ
Kic2CTPN/ZXPtXFEr0Nwsm5m0ngg/RG3OAoy2tCzRKwyuuD8ofYgAkgP3azmLXD1O6PJX4XFHupN
2kNZ6JtYlmqdUFWunEhEjGUnkLH1V6QNCMKs7M7ozZEs1U9byp9Wlehbi9y7bHJxtzglWYtDBA+0
I1pPZ5wBORlT/QiGk1rRneq1b0/Oemhj6pdaRIdxsNS2pIGzFQkrGgv6ikYKzeLKfiuQMMcMi46m
p5ogTEjMxNAfFGXUBcbk0wEwLsSxw6VgVLJxHefY0FOHLgDQqa76XW8X+sFhopLIvUVH3dTjXZRZ
5spynXrbjD8NXeaccwgexK6y5tAIDWp4q+suRxLDiVKb+m3RI+rEf5GiCvmUUQzfopagX7wBdL7A
OzBm5VoSMkUImx7IWO2ZefenyjSPAxjC8zR+MCqOtnYJkGPBthqGme61Uax96HIH6NTnnlPqivRu
GkkS24hrq5dwhruLcLIK4D/tjdmK/1P9h+aFufizvwRMh3kKjSWKro1Uf6KrdnSNQrAizzRyRBuA
W3iZ0uKoK5oRIHRWSe7HOzPJPgvJQ0/fHga2AXBT/xxCUW8mq7S3JFo+lGPy1QKJ5NzmX9lge52k
uaoBQSxsC5vKp9wNc/3FSeimzkzyXQmmXeFSokRU7Qv/EfxKRg5elz+EeaSvGoxU5FfzRFQYqqZQ
voxFqHF+dy5uFIOjU1q6AnVzbqMGhS63WhCflgn/XuvIFB0NFgjpnuIYg3g3NNQjE0pbwmlUV3Sr
bECa5EctI7mJFYsz9MKAANCjN1+Y+kKOixD6SjqGrGZxxqQa0knJy/5Q2EIFUSXeRih9ARGSETQw
esjxOWSkU8mOwJeyYI/o3YNXIJuenajnLakPmhymfW0TRJs2773vOggdijcFCTOgI1JBGRl3gIT0
IPKLoHCMn2lMNzOHhE6Xi+W2nw40tbahwbyw6uVPUnoS9oIMfjOx9jxvRm5sZ9/jiyyK53IY1vgM
263wXHa5cIJlLw+txGkc9tFKkC2eq9jkCJgjG/fK2whk05YXpNj2tv3WFn7LeZLCZTaMj07QohJT
CDUtbZcs+Jlgt4WJZIxf+oiFOm9BfnXghnq52NRYjFBhG0w8oh9tNLUEdXr7YibHsivSV5mle9fJ
IM1095NUd6NjKXbHMOicSTLsASk06CPZ15FAVs0UJCJpfkWO1yOHSTcZ0AbD5S3dsdjr5ngA6sN5
umpJsDGyNRGUZzV067pj/80aeNPsuIB18lUzwhSEa4/YdGVMzk8lZhImayKYnME6Zc6EogTK/q6v
x93UD6CdsP44s7pkBtfRk7GRazylWYgAWSrw2hJbOrjYfCZQozf88liYkf1U+/6Pjkdr5QpF6Kmy
+FxFuaT1eAlT4IFG1AwaSUEtrPEVoT5A7qizHZAejvDTynFCeddabfhn2yYAURU6neNnnJTcbSsV
146hcVe+2xVVdd2NxK5043ac2Etj3S92MRQJEsZWBN5pm44u9toyh4yjsvaI5hHihOk/ACwYg9CZ
PtKsuY2a+cns03zX4i8Azo1SNIxVwehSXAvKL1rcDOn6aeaFc8JzV5js7R7AGCV8VoTiHir+mrI8
IJq9K+ZxlZdq11vunTZQ3SbpDQPDKqiSxjjJqb32HwyLk5E5YByiEb4fbElqgeweo4pJXWSJUwLb
sc9bQa4Wbc6Yl1bW+IVjLHx7s2jXcQcM3E4KxMXzfYEfZz0Z03uWs+7pBG8zyMmCXBYfKTjadYyy
WDPoRmq9dfTssaRwSe5kzU/ubdaQMYM63Q272MejYKU/Ozvu1q5UOdI2orOHqlh1dn0eJAdxe9Kg
iIZs+yiNjYnkvTqKPufYnyiHnWKl6mg6WeK9F01yzLTwreH0eSB8GNgWq+xYSbqvqgNLqb+FS0si
c6qEw4bDIdEmlE1ygi29j7p8nxuK5dKf34Y6vFDZEz3VRkeFMGDbJQ/MOXdk6g4rayZPIcldti9K
LY8+cfheWvJkO9mwIn4xC1RHAE7b7ewyoSMp3EBp1plD1WOpTwP7S4XcP+Y7o/QxE+wgHC7BIcXC
T7azyYnUMk8i0ZJt5DCLEalxblqDNID4yQUIH/CYEIMViyMLJM7liG6gSNghrC/bgliADBaoEvrk
OXGva12DMlzc1KHxUeCpbdvoyyezTLfbiw1LF5rApo45XrUyGNxGElmBoXN4q0CyBPx9olegljkX
eQVsiJkN83q+0PPstkUVvWPmnHZmGR7KUrsZC3FbGwBmCgO+mWZUVwMAWNowAdyKpcwmr5hbPY8b
L4L9bYTpx5DU5Iek0VkJgEKMl9inQW/bp2Lo7TOTufPM6QKvTnao/Sw7RpqHDTA6l6Pwg25eOypU
O0sPr0tfm9eNh7XFCi96TCwl9RAZFt4u7ZZVp7lROomc7JKMcYU3IrlMD549Jbs8euH5ygG5zQan
eDI+j7KRj6UBRhehc0oFmH+B1/5KnISn12DNh+6FsKbErtk0hHx44o417EPC1u/HB1BMObuqTuO3
V1TtZfdFxsFZFGJfF/KNTpV5bdvZR5j1H/Sv9b1fMpxx4eDhe8kosEuiXEbO/o6ifKxDXQZU62Xg
89XPxSvCPY4g2tabu08OnsPWtPs3mGUgr+eoPlWjVZ0WHj1aQPOY1Q7BINbCsSDQYfnfetv9kJ2b
bhtpcUsVwhK9JhKR+pbt5K3LpTg7RNisaksJZO9kfrfFeAWv+21YAC+WwK+uta3EIQraLq3SJwdB
mSiKee1avLsaRVuJVHmHH5Y5ufJQ1z1DiU9IrLWTTd6ux1EjvLiW76ZOUGw7e+ZWukT6LjAsH3gz
EhpeSnDVypRpYCZXhqQPNrrdY2tmNMRAweAOFDpW6GtOWjF2LwXFvfWjtes0wwaySBaEXT5u8qQn
02Y0SacU2imt8jSoRrYzK3SsfRFBvB7Tbp8pOsZp7JeEiDJbxVFVs4KPHKP89mxOOdtqTK2rmePW
lkRIcKij/6vf0weX2mLjVMDtzLRe2654tCH76nEQD16/cVFRMRIlzSyB6d45Q0uYEYM2tFNXTttc
Qes8zgWLAYoSTM8pkLlVPqaXqUQarOM9CBJGTap484FrcxEae6on17nQXgXQFFTQ6QdVtn50BjUW
nOn1FvYwb5rhGNfClte5XoJW11EoVC5IiBkbRprTp+BgKFZg/c58aO84RZo4mqb8Gt0U4rwGgTvH
cxowcqWVElc0OurO3ZJJ9uHksx00K6bmxc439Tu2iqt5YviIcl167qWzk0sSQw3wkCiViCXo861R
+JR0OpittvV8VAY498SfCGKvD8JgJbbGqdhIg07ZhHN9M2UJh7tQuxYZ7eo0upk6O99quiO3scrp
Q5ZV+maXThrUIn/MFjFQmzUvWhBqRbGyNAP5u0UJ6PjbxHPOqPQPzig+OzfcVj65B+acfuB9uxtb
u9ss7Sk2EXVl4ZKler4zKon+IzqZ7BxJa1c/2n5gjEOsbv8GEaDYqImJHaNG64oVcuM5agw6vDja
mxlVX5qYG+YnSO3pXtuLqlztPRDrjcWBqBtcexMTOWtKgJGJA9lpJK2dVmcV28xKWoRzonCJsY9v
SIA4zlQjTECKYe156mi1ZP+C8KLJXo3XuWP8sKbu1U+o1GRuu4GmT3ta73Dr8+TaVMlznbtvbBDu
mgHiTWGxVaiGV8wFxatZ9HU9h7wRhI90vhoyRjUMmbHUDBSQ7lOS92ckJiAYervcKHlOmngXYhox
qoy1wKVx0mm3sowec/EZ2vrKxw/APBylmygg/LoOFQSuIvrFCbCc0L/SSbJPw5nFtNTA+et7O4KP
UCpEXUpol7pvqqAHUU7RHn8ST3XdW1LbeToDDJKJ3TXSrRT7W8ksrCt+aha2Ul1L3yOdDncJIofX
4DZ3ywLNtz1s2kF/zuyYLJTC+2igcFHLcNKfE37LCCGI3JfsBxPbB9fUzBNKHXamrNk0wsZTOL1K
4mlxQLDLSvZxErTluhpIlCBinB6SoF+bn0Ll3zttfwV2v7Z7SmB+t6kVI4V8RUloY+kyCPlBSKU6
8ThHEc+EDQowe5Rue19lsJ/C0IEJZQCjGYbEY+VERscEj1Gob79FSKs2FSx/3tOjcjrtCYkx3AW8
U5hslWxBtxhMBnA7r6KW7KoJ9aredfLg1BCn6p7zcpLjZnXKBEwzJeeqstMlHjxZNTZ5KLGl5eva
1B4nivbIJzPGiyuiw0uDmXfNvpbN9cYeaZeweoPX60k2mgpJJ5ddrR8AZ+M72xksMhA5mIQqKHPA
REY9WhsuszBnQVdZbXqclBshy8NaPHbNyYeKGjYRst6hbxFjkuEbD+GBvvgNsVBn3TJfkrKrT7EW
javaEXeakrd5Y/fYiEXOVCbVt+kws7WJYjvotbZhDT70xjmNWJWNaIJZwY6Jbves+fNzoSa69sOb
o/npVTI5O30ixEjaTHPSQf8g5GjcG6OX0pzEbNPF3ZEl7j2KCAlvEocYI/Dvy6wirBYV/zi+eXZP
/vn0HpaJhJUDIA0F2Mot7PAa+wTdqGalqjbd9p3/POpsAJb11jUaUQx+rp+Y0u/dInL2FX4qIUnV
BN5znFrvs03yB9M7F/y7y3E1qWifxIKTlFkfkl7fIQc9IIcmf1tZp7ZF2Za1O4OZE0gJesx0jbYM
Y+ONHep39NhBmPrYfPb2TOVZjt7JdScSQIf5wR/kVVsIom2txGGXJg5WJj+c1qgwVgA2TV1ByTpf
Z2H0OipFVpwBDU7wykJliKgLvJ8yLhgE21wdwzv6ZibbCREZtG7ySt+p2L2EhITncPO3NLqYMLi6
hXAo5QA+3XA8APxB63rdTFq2bYaBjbpZgnKSGrKDP29huuISdronH5/Pnci1K3+cDo3SnWvaovvO
oEcDC/jZ9PKJitBdtRb7czNRPaPROibaiHSvzh/rKgNVmRuP7SyNU093Vqsazt1z9WVn1impSEqd
Y+Yy2fj/GDuz3uiRK9v+FaPe6SYZHIEuP+Q8SUpJqfGF0EgGg/NM/vpelH1vuz4b5QYaBX+tKZNJ
RsQ5Z++1XyddvPtpy7ERmy1EoJcoGbqdRdtpkeGzdNrYZuZVvJGcyBgjLApmevC0Od/BXjWBPS6s
0GGOkfUX5WknQjTW/gD03mdo7DUarS16D2DIuKd9jkEI+vGJlNGJ54slJ2aIP3im2sAbfsABjXfJ
eUUjQROiU/dDRKmScLNwYbDvcGgy8i/PTB+h3gALJj5x36j2zObJUDliml4G3rXTFpgZYRxpnKE0
0nTa1mZZ8Np9nqp2mYg5xVExPnUiZ0Vi11rm3x4aj21EWg9lbPvhxKo8BTmEK/h52AjjeaRDzTk9
DKqxdkTwCI8Bt5VgthdCw+PibRqLDgPG9LsWkc3SasRNWzSvOL7PaGAgCOhQmDOiY7SAMrmKvE8d
GLbhviYuHV/McRuYo5+Mx5jm4ig1KvHs6yA0aT9+44I9+dgydpyB6DyamMht04PKnOzdQdhr4Pgw
hBkMO8Ctlp1VOMtspBfAuJWNuNzgXn7Aqedv2ECuojBNNqCV2PeUc+bAdRxMntzGM/Hks4AwoWAO
CF235ZfQt3UNqhcMURw2valgNB/uGJ0BZIqs+IKPElZEc4N0ki7QD2nMuSWrmjfBpJKsN0JtkrJ/
iDkwSAsq0iSz58JCym3k7bAsTDpflb8jzIbGa4e5zhpoRmFMXydGYe0TuDUuY/8lHfwV+pWN14lP
GWsmd5tJwmxwL5n5YfUvl1M+b3XRsPI0WSzTYcQtILQ7Wfs7wztItn4M1YqcCGaOVH47L7Vf8NB+
A+GJmI/XxOsOn4i9Z1L3Univ+FmxhpVAfkRyRTvrhZ+Gdldp3/WUk34XZTt/mJY5T/toEAjRhS3z
c0knI4D1Z1GHwv5ei4Fj9VghBWkT/t+Z88BTt231gWBfS2HYGtRGiOc6qgmUphEdoxddWDljozRx
X4Kyhn4bfWd5ObyAv95DN7kQTWQdgtB8a+rw0CiGNEk+vJUC6qCr9kN5NdGumQVDMVQomkJMquIw
e03iASqSkYtlVFt7Md6lWv2EQO2TsGcGpum2Zjq1c2L84pYwGEXhmmNloyM4QsvmU+92Q1G8ECuX
7YUscrJ7ye/ld1jSV9s5L9wxu5NraBg1rXfD6rcxbb+6solenPJwFTR8fxSrz9LCedgC8Ycrfl/5
R4P/1VQgbnIcHTokZ78+1oZOhJ4820OkrzSdTnnkjnLRuQLe7CTahTCS20oLVy1dziXY0WzpTlQt
kSeQFHX1J5vYO8oxC9nv3MObw+tekQEt0ph0ALiCa9vUttKumk3fPw3OCOnLoDJrp2RbNe+i57k2
ivooBdNMeBbhmp79PSN8BPHeSq+6+gS5KpcxfkHdiqAV+3vpT5cx1T8I8sKBYXhL6fb6nZ9qR5Yq
znsyfsSP/Rx79QfmyGxb51dwop46z79VLe0iHUkvYG+xnOAYLyPBlbDmBy6tgEF7rWLCTquLQUS1
BSZTr3TxwfzJoOsSzFMRymT4vfHSSVK6K8w5cYbHK+YDe6pYSp5qJkUEjk84Lr6kKMrWYMZ5jnoL
slu1V3pCL5zJplPr6xb14sLpCrXVSdIz6YRYfsjsfhLPMZF1KPr7Ra4pBpiOd+v2nKPxMdCz7Jke
+iKlaKLZ3JbRmt/DjFvwERfW0OIzAIOdkgw3aeMHco/GVujdAkUmH0SZ2Gt3Vp3ibRjR9yqPhlQ4
YAxtR2pd1hc/wWXtjibLNa1HOfcImXEfMMABHLdz3MzVSAxjqi6J0RHUPmXM5QLnNhyMld22NNA8
Qd6iK7aT55ywTqOYJT1T9AMfYDR9OCnJZoOiJYACaCWMxl6VPulgrQBHrdPl7C0gH7LutnwQ+qaO
fdRgTfICNs/j/gL32MwJqER3EGeVMJqt2U51NLVkVoEq8OAyuOjcKKE5RZsDd4566BmF08cyXqmP
tEayXzk8gH2bHHykReuhYm4kM/0xlUG5YfdfjANrdVkxigHVlS6CVN3ogXhk/d02BiQxlY2vhfAV
eqzJXaEALLg9Wc97Gy2sqdPsTTLvrhP5uA1QjFCZ1iNNXwdhQZvHDBJp0iGGt+8IxaXOnbi1Cu+a
o1nDvCDxN7U/XA1OCauu4sTW+w/YuAAtyTkTEDqKeCzrDuUTMceA2qmJZt/tsS5671D2zynuoCX3
FU8y3ZFFoTtXWjDp69DVo/VAajh/jOZ4/SISW1sXWb7NE7tA05CuAMBlSJIQFHaGZDnwCADrJ7r3
NZNrp+KbiyeGq+G2qphsjEzHk/LR8PN8w0EOA95EAktSIaeqHLVDj8pNb6KnzBz2kkajAWWhhKuA
rG/LvLv2B1CpFFnGasDujyQbBLrZJMtwEHSKIzb7ABdrSp8wcJD8OKSL50Hj8TTx2YZt9iW08KkX
3lcaUBIZDeOpMs4vNWKZFYrfF4f5wqDTUJGetnFi8WwlubNWY7XugfEwgdeDZe6hH0thYqwlc3D2
LDKRdHRNCdyHZZRw/UIrB9QQAWNX2B02dtahSnQyyuShD2b4KMoX5LdaKXfS5BkMPJaZblScavKb
JGrTJfMwm15CcZeYOf0entoIVBX6DMaqVRdcN1n57IYoNkJlMjQoULBRBsYIPrg190zexkWJQHZj
MpVcGKK01rD9eNW2K9dFL3ZVTyfRZO4bMBBe/SyVnux57n2y1AqY2VFkf/VxveuEYrJOUpXIpyda
LQbZpW9uQkOt7whGzB3yPp1CkReq3E1XGUQ1kPQwxY44DCyPuWB0A+AUTIcU9gr0FOOi/sak/Fro
rqDdQMXP0s3J33bLvUCfQZFGrnrQ0ricTeARO++R25yDHs35hYPQCjXvnMbT5OdUqlMT2eOx0oiS
SEM0DgJNVpZrK5WyraqKyRh6Fw0me0tz185Ro5jETOu4kEvZJPvMyOfzLErsZotiPlr6Fdo4Ko8N
w//4hDY6JeINMUOww/F/77S+CcUJgUwPTJkYHLoltaxu2OWNBVHPErqkhAqWUErb5DMoDtWbTLTB
xgxpQTm9WuF0oxgX5ZOGdpXrT/ciN+tPOPev0Ao6eMKjvgrR1tmkDmTEpS2GBXEUOkJwQVBymF9F
Q0xebIlQoTFrFCaICdZGa96MwVUfQEuUUYdhSI81FA0V9Do0HSgV6h3OiXqVEQqQIMJKNeyiRksN
S7vq2RSjWCcZp7RkbqTMSVqxVzH0L6tVCEB/QTB3v2oMk6kHUrU11ns2zhwSJDLplVcP5N5p+m1V
q+qKFNwDwl+KQJOZP9L0ZxO2Y+4RZGJ4db3H8MyzbL9Obk/bVqcz7RTDpZQUHeB8uIzucLa6oV0N
SJ3AfzaUIWKHnv7ONJEzSDbSrVOrjj2BYzjMO6htA/lOLD1PqUdhOBrNPUFTq6by32dgdavWeo/g
cNBFv0HBiud4Iog3SDa6pFMRZRX9oLwjOdjvOCO3DQhmn9OVQZd1AFEzwq2gpuC0cOkH/5Sw/put
dpmYPdptz0QC6IaC6+bl3U73cY1B7k0oP6hJ0OE6TLEXSqFAQ+n+oGr11IBXWGKyIIIxC5EEedm1
Bv8ntH0mGvShOehGW80NgPl7eyNsP+2xQGY1N3ztZJYeGfmnk063YTBA5FPlus8xJ08WgXsD3oWf
403gA9GCAEpyYVZeuB0n2GC0cnIY1mxXDqKK6t2txxePPFmHuqtKcS9l001WhT6dQOa6eQKUtQiJ
6Igu+DuMbVIyBkioLKLIoKEitQZgH5cVdjGFJf9K8HEkYzNuScLO14mv0+mWRLwpt+UMEzCIToNS
Q+aWHjWteAkjhPsOZSvNck6AbKSMpoi/tWjXZP2DVssdebHVehqQOwSJ1RwKh7TSijG21lUoEnyR
reQePaVFakx4P9Z0grTpwXWSeFUjqy1xzLGjmxu7KeZMOqjxuSGadTKwrzgKuA8ioNvaRc6Rajas
r1Ry0k23SUcia4nFdCeqnGdHpF8IreGmKPlBH+7iIdBvEetduVpxUw7uM2XeN5xblDwM/pZmO2Ey
HAp9LVW7pgGKPUArH9LIuDQRws/Wgs6apPatJ2PGrHF9hVpMLg3iPSh2aPmaA80nm2atKeqtj0x8
pti2Sy5gt42d9k4yFtoBR35LfPvTdcxllNnHUvXvWRITs82ImgIBew7JHCvE0W+8+OowoENfUNqj
iDDtjUEUbFW00SmR6asT0H50UbahGxums+4n6+pI78O7KRJ5jjo6Z54Edap76jkYURJ3aQrmXnsT
Abz/xmcvi5N5XKuycxTb9sWJsmtMEt/SpDtjYwl96zy2QBvcUob4ed1r/WHSCn8b2iiRmkpelzJ9
GCa93LccbntH+4xqI13i1yfWworpCMjitScJ5Ug3mvar7t2A+7CPczIgiS3OzrKIrUVvMziMKjuz
645hnW1JZQTrRLuXbCYANICKsQXfSVuhYsq7eIs6hhUEvsmmiJ0bcAeY7eewsQ6o641om5uf6Hac
SA8NpgYm/iis9BlujFZizaoVb5rKufz8AtNur+nN+yvgOOMxqngZDAc3biD6PVbiYj01JCREuM7W
2hwN7wXO9QwhyJMaoZznyZVpM51NpYa8qaHLm7UddiZeWl6y29aDda1Ubd76gbnv0lZtTYaQm8Ec
1WZynpRrwfgyNDJwXG1W+aPl8OiyBai0HOitckipY+cekFtvRzt316g1Vl2d0U0pdP4QNVLm6fU+
FaykaZU5JD7QJnLFUzia9hpLEho6ajamiNUarX+MX2KaVoUMtj/kr0JL46XLr+IYzd4+QMEju1xZ
q0pybjYNGe3oN9MRU/d2qlvrpC8Ice4EcoYmP0E5PzVi0C75m4YoeI0KKDj8BA2q8lpFibcbo/4+
ootCEq7rbpwKsoaUurlHJXoV64HOMWya04HJl/MDhDTQzFymu+xCfllxkq8HhIwZIZgRYPdQx8mm
XMxJMRqxQup7MzGr/SQFyquGRS7IIrT/g++DmitXMmHmh39hMUvHFjbenn1gDPrabRv2RIg8yCAB
qhUmh/9oiuU2CBJ6JZaRbsq8gm4Ud8RFai1TFpp5Re0wSSi0nd07rBB5P60tM84uka8tfeNcNT3P
du2/SmXAH47DRz+rBI5g46UbO33jlcVjC9j8Gpcy3R/PPSva88gVr3o5DveYvWmewpQMOWI8Wq53
/8NFL23vG3xDtjSZ8oZ05E+taWJqhArSDR5rQsjHaoQYapqKhlIcfirq3+sp51hgttwuDfzMddAj
zR+NgN2c4+wzIPJ9YlTX4wAyGIEpR+iJmkMZFuPDqIpfZZJeZdp8Ip9K7+iFyEV8UewSYThPfR0t
adkFX5YanrWYStIRt5ZAVqJjo16MlWHe+Gb2lc6EaLqmyP+HtL2usCfI2YZNx9/eEbV810hiN0o6
+AYng4M7Sx/Zw4wb9Ew2qo3IXxfNdIL1nT7yyvRren1b0wThO3nec8WIlpP6gnkfcy1kOMc85xDY
KfGYta61HJQZ8pDxIXLYaa7dGu+CeSYSoj6n2FLJBA/qdZR6zdpJm2BBxzA/ZmG4QaRa0BnsTeb5
1sXprW4JC7BGJtaeNNFjkui1TeZFdP1aL16L/A6HQvfICRJiqVvhNnCyU28ymC4RhFsFTaH2AcCJ
daN3KWEVVIvhYD2XLZPTApbvokhdf0X5nT5Otb107SC/k0jg6qjQt6Upk20Zd9pjlJorH6b+FKMh
CHRmjvhhmPLRwNF2eOq9+0lR1bfNfAZyCYhCHWMdDUQKI5XgB/Ff6cKNUqZGNXG1fipvohy9SZez
OfR9Hu5SyGrnpCVuK2Assw4n7Y68ve5Kw7+3DQeZrPzspFxE4AF77EnBvUIwSiXcB3a3zsMMhbtG
Yropyjt3Mp+mWl0bWZlsuqEEJjY/pT7257MRo4PrvxOa2KHfGsfQ+PJASB9r1HxTi+7R7QXZ3zYO
vJ8sSQmPgNbki/BzcSAjYp10jfecosouDCaaepaWmyC1vopsKM9uQ3pS71raeujJ47M6e7hrY07S
3bH36ZsWiR6facLgFFcLowriA92oYWeTohHoTnyHEORk+E2/oCDRgXd1l1FYR0Ulsx0qJqaw4ZZm
qBmPOL3aXQLgwHJIYkIkvdN/OCqE2liMVdB0pNM6GMe3EgH7Ff74fKd30l5HMYP8rtJfpIXlf+4m
2nanblXumgsz0tOT20wJpYVsNp4K1d6Ef8U5KMi2FGCkAMayu/IpxQrN17aMgChOLQZXtd4dOw9l
aUPlY5jarudZ2JmI5KvaWZFmH2+JIjDnMHQuMHkmmBsQ0oVecUocUj4rO243nkN+VUVq4UoZgeBM
VUQnEFB7st9esu6x70Z5DtPuujUgGqGFQafK8Rl0QvfEw6AquBkpk5lezrjV+eaKZY3wKg+Me6VF
G7A3h7gpiyNP386p2mpfW8wG7MDXzgMTQIKSxvDGb1lBMmt4Eaq7ARF4oC4Ctd/AMNca2+MhukIn
Ve9yWpJHGvCvsYq5C2RqIU2YrWfqtQo0wbib+wnfCv1fP393deMBGB2Pa5o8V2NtH0DE04Jzrhyj
7K9QjQyEcc3dtwZFOEuLOGsqe9FNdvKRbI7TxJ69s0cZbuOmu6b7p06ZN+Yb6ZuH0SrdU5YjAHfp
LbaRrI5aD0ga+Wa+hAWikB3LexUn477sCYoLhyy70d+diQAVenjjKRyYENGSYsym4eAozC66ryom
zEL2t5alqYMLh+mQ2ky5RE2/0coSDWEAxqk4KGkkdh0njPbUTcgYoqEPr1qoDlu/xfHK4XsByKYF
oZ/Fvb+JAtr2vv5aqpSJRqmGcxx4+wyb/WOmsFHiAJi3PVw1XRE/pIKUvp+YjDph3iPmoETg9jid
xq65ouUQLdOoOEXMAhYODY9FhpVT1T0HhJyc7UlMxTFOvY+BQ9MKNCamFj/2V71P1gcQ8WKF1B4Y
v0MZBy/9A5Ik5g7Kolpv1VsfPxJ4GWC7ksYSSPp7LWB6t1FgrUeasOhOIk7nIr4lEAibIrUdjxIA
krBuHnGdL9rBpW9HTJ7t18N1O2PeiihHicdh3aWubacxZvjrDShQ6L56Iy16cqG6Q/rQJrn2lWvy
IKv42/fNlgOJhsg0bfoXbeQ2C5KD8mCltPVTXSYDCTqMPGDHfOnYKpiSuBw7xjRcafj2eCo4Co8j
0vT83tU0+1Y6Az0SkyvEjBQvUscj7r2aDTBQQ5Ekbnmowf2KzpyML7Y1dDcW78Apuxs+vUtY0Sgy
mhbZowC3bNjXFav6AojMO0q41Ygh89Viw65D550pt/GgjfV7xF6LN+wpwr7wNAzq0hG4ebARoOEu
aJmju94zw/rVmKIpgr07Pffz/xoLIs+HIGgPYRJAE3YmHasfP4SkleVU49CmY+T41Khvugn3btZ7
6jqsu3eZTByMR81ft7Q7j1YO3xOmyUpzpfmKCGefaPlhSPrxGejbmgbuRCsoVjAb7iPTR5lvq3qf
+4xv82IXBkV60k268oYLlkyGIM+Lzr7KaVzeTozfTjpoGYdGTUsjMcyYGM6NRocdtwV7VRHDikCc
c+A0fCSashFtMjvVirldaPuHQpPRPu2wrMgDEHJ2yRqs3sThbhEZAIvNpn2mGCcnPhNA3say2AOX
fA6yRB3w9eTbsq7zDYq3E1U+73rOKjXJ41q4bkH/nSGNlj1KuwiJgmKRYT6AEyxqnuJwMk4GBFTJ
ySZP8pRK0qLcL0q1nsg50mlNtJq3j8vePwoQq5hKiHOJwru8tp1Li6wJsRYBtGY2AhDwpyPP6luq
Oe4hRjJNFqrGJcyv0qC7b4IAEnfAE9u0PXEYVvY6GZm3xh9bBSM0DAS3Y5VqB42EJdSmrstVqIvr
ZNxaHFhuU4OPw7XgWMZAbTPaMjuZ0WANY/1qmBg68FG6K6EqtG2G/Z6ZLRKVkW4cURsL3cixk0sP
066rLlpJz5zaE31g8eyTTLeN2Kx1CSVcA8C6ST2GXDh00QtGh0yJD+4L5rm0/WPTGldNna1tFbnL
un3yLNylgJvoMvBKFpD/SSBpo2+Pg4ReBfa1032aQCaWsaHSHeTh9Mg2vMGujARZeMhehvzSQiPc
ps74QLmmbWxMW6ueCcoSGi0+XyC8m7GfBS91OR+mjFMbRgRboneH54I63LoWI1mzU26+wrTH/mL6
Z7YX2jBe1W7DhtttMAYXebwqj2794uK4u/bMkcZsOh4kcsT5FBwvS1tD0sA5CRrgRtd1iboEZqIb
jS9z/Kk3zmqLZmBGRiM1tZB1pKGzFk6aHBo2O72agHv1JDv8bOmJy0C01cGhNMFu0n9KJo6FKAUe
vZ6bKHSzmJuMgYvu0CmLDG7XnvbIdkzr994DL0F/8+AZ+UUEpIDpHURb+vF00vXwyfEop+C5pReP
EwqdPJ3JZj2awU6moj62RW3e6TnqjbbB4fyT/e0r1qicKYoca+s02jGtUgwCA9XCaojh4AAH+PnY
qlZnckLyZ5nzmPDoKipjwi+cWOORRj51zON+I4D/3o06104fQO1LhFF435YibrNlxQe/JKprutfk
iJ8w2tCG6hANXg/6aJ3iAn0E0tToGt0dowqdXL1+irR1ZHg3JA/NMjq3eihtsXBV8BBV1TXrkG8h
3q4lRX5EFbMsHA1Bqx04NIsJVMPjgeway7tP2eSLY5EAyka+Gg+op0Scr8fG1lYBQq6tPdXOqU7U
viMdRis7cVuRJbUsxsPoxO5HhxrMrl6ZDo6fKe7qmVQBjomjLmenBgp4AD8kitKTobRuU1ZPskyb
q4AwQJKVAjYahwF/IlBh5apy7vIZcT+aDVgpjGQjJsY7V2EIhS4vTzAsfOO5a5rsrBeR2iWDUc1y
zHMLuPq+dyESTgOapZIu5VUlj56Y1nB+0X7P5xjTOcBKN969nuGTxh9E66fdNvPyEetGeV3Gff3k
Io4C2Tna5y7iRtEa8LlmfadkyGgZINkyiNLwrIXpQYuT56xPsncZmIcqAYajD+GtkdE0KWzCv2l/
BHOh8ucgpH9NdEPObrg6mHqTmtkQv0CK0JZK18XAuWSSR/OHeX+Y+RyWojUAs/xAKaq28KZZCBA4
FNg3ghxTQjX2u8ZwdhFxY+vOfxonnVMkusvC9LZVC2cylKPB7M26dkFDL/qZgM3+tWo4eZ8KRBjr
pq7Zacu0/w/vyPsXfLyLkMgRngmHxvd191fao2p9I85pS456dT+Y7o3m4yRh0GkB/FiqwaV5yva9
18guS7Rsw1Itt7y10rdjIFl6ee1DJg+ytTnE1pURowkNJE0G2dLDr2tyDbJJPKBhEQfEdlBGtEHb
hqlp34RdNycR5k/kAtSYKPiPZjF+FymrwBhb2YkcwYO3b2yR39ZpWBxSwX0A1D49Mod79RBXHqhM
mMCUIe7ZxqdxS9JHODo3VYp/WCA5W6WuFV5F2gAOVgcHU6b6e2clA3pVJKIJCMed5FUezNE8/nyr
I17rxKv39ZwPznD0tlLjcI3Umal17jvnCb+JjYj/lIaorwyQ07DZ1w3VyDG1c+PKrSdvDe9MLgGS
6zc286mNZ2VkoXnmvhyhCo4tSuI/vy/FvzA7+RRh8VkmxEIxR+L+EZ5V0POJaVHKJdCzcyMqbxfO
KXtYSE5aiCsiIBP0ZHrZFoRWs2kiHv3MEDNVEf+4pUP5Yc/IO7T3CYksG4NzLuuo2rX4/q8DUPuh
JJeWxhkpaFMEmbB/6TPrgoer28i2ilaD1d6XrBmVgFfqiAblfw3nr0adZ01pc6Ob/RYOofcfCOzG
v7t9PZcUBt3WobrZv9y+Tj1aMRzT+cPGI8/RJt9ORdlCnx8FOzjL7BTRW3UTiwNo79P5timPf67+
f/0hvan+23/z74+8GOk5Rs0v//zbJU/5v/+ef+b/f88ff+Jv26/8+i39qv/0m67kR5XX+Xfz63f9
4Tfz1//x6lZvzdsf/rHOGtmMt+1XNd6Bekian1cRfuXzd/5fv/iXr5/fchmLr99/+8jbrJl/Wyjz
7Ld/fGn/+ftvHiTg//rnX/+Pr83v8vffNm9V/vUXwN9v2Wf96499vdXN779pzl8xd9CG0Q1HIKzQ
LfHbX/qvny+5f3XA3vnktvgueGsyw377S5ZXTfT7b475V9hGcAh9k9QQ15vZeXXe/nzJmL/E8mz7
htD5r/Xb/3uB578zAP/+wXE9/vHvf460dvjz/4QKtC2b/c7ElGs7oHkRUvyC5nU6S7FsQpipy0nn
1NOAVaGiVmHzpOW2vdRN0Dctfk3hNrembD0I1CzkliYXUF/oaQSWs9IYUQ72mCzsFAK0l+Ubj+AV
/CcnqKfnQrfxxkbDG/IwlpGwWIezN6rkUeRMhu3DamPyPHW6/+E1/MdF2X6NVnE71uobp8fJHcjd
qPz0ShP8mHDLM7o5jyYCx/LKv/jVQC9/hodJsNilnrwOQPHozD+10HFNk2LSENvS09TKtXv2XB6W
wY1eGr0k2R3ZmqHyV4Nk73nKepHjB4/1f3iGzfnz+vUyO5BfAerqfHau/QtlP6swQRZehvKKF7ho
/QS+aa8o5phYBA4eTz8AmOFiKxURdgMXdUJTZt9WIJBaWP5lvhaxz8WVbCIE20GKLc2nzOfKIvgd
Oc6vWdEu1BZrUdlXSCubTeiT7ZgW4UOdpqdo/rlW0kyrKGwmuhRU5aUkveSmKimA+oiP3/a4IilN
8Z9XCejnI5nw9bsUx9F33AWXVroPhrcFUVIT+dIS4t48m034EMCzwSWNeEJqyVrZ2YOyz62OdICx
T7IsB6RVvlCrbCymhR/WG8MO+5UxAR5jloivpIP+klG+VcUAey00rwz7tcrTcwqidxF63psPnSFU
EZQglAILa0bqDQxfQR3SA2d6bVk7cqYeFQEUaMG9S9XywU4yxR+Q4WcBVIOlHAHrQu3F4PS72kuf
2raViyTmvVTOQLffRiZNcj2ytuSV5ZibGyV8UOZ37M98Qqp56W3vlXi3q9zMb9o+O3MWvUS19gWz
9ZK19cKkeqp77kcevHox5RqDb8Ur6lOuj+fSHhXIlPnmWmOsyBl7STozQzp0icO8uEfy/PNUGVH6
SlzfNtaGD6Z/Z8OJv/UyuOTIm5cObQUQKOwAyHIYtzlQRsJvp+Oz9aEoIGQAvqE1J0FVU0CnYxDi
X7IqP5sJ7Tuj4YF25nZT/26Pbo370Ke+9IzdZOXfTk2mndLD7zHLd20rHpDXABJXrAQ+1nCvemKk
gUIxdLcOvu+lCu5gT71KgEZo44hlmwsrzeB9a7l8Hm3jil5TgnpbfpeGOrUc+gcl7zo9etaC+5pa
bRmn+vf8BkjowoaNbQDejv5NTxgxXFysmYjpi7EOv0tyRXA8tPdJaK7cMamYAIFGqwl0TpiMr3ET
nxVQhwJ07kLRVlq2XX9Vhvn9z73fmVwaUQJNGqhfRXH0IuPt590Ntnr9p23g36yqvxw551WVCC9X
B7FsYdwCIvzHw4qlaQ0wEKrlWsV7tx842IbZm+8x0cIxACbYPLnSOSs8NKMOibDXGbgPnB1l5p3z
nLwsSYrpnNca+cgD7Ajv2t9TPaf2qI/5nX1HrYB/Uak9IRQ83fqpsjm6xJ24A6m0FrQLXMP4aiz+
pF555/m7YAfv6dgQrEwybivli+0HHyl4tL6KeD4Kxo5+l94MFR5cBw6wWHUhp8CGCr9I3yKtxV0n
YAd72sFR6VumbMAtw5erGQ9TYl7MqFzZUqdJ1pCt1HhU0drACM7odgF3HQyO7LGERE9eGuge3t/E
60LKD8bKlfv5z5jkJGpt/WnN77dyjXFpOMOn58ElBec3Z5p27eLPPypOj/+yNNu2cImuNXzTYK/7
Jd+Ay2bKSSJ4CwvzgdiPt/kyNZpxKoKcWC7voY+SXYt+EtkG9QzR4SWRaKCIxyvogpf5u306fYSL
oGrxk2jvE5WIjvdV9rjyYTM/TNiJbEP/4rj55szWXA0PTMYl76SFal9xtQzy1dzRva1V+Qbx48H0
+bJiYSdL9x1BiosYlrU8fzNsFOyMD+5tN3lzHeKGDDd9a4S71yv3JXG4h3xGiDiea22RE5SNpZlp
VLDCRsJHEHABOWgEy9giyZdLSluOJqJpPtT0I3O3Oxu9fTbxVPz9K5PMb+2sPk/CPOUxyc8NoX0s
c+OidzAxoihjRqugaOB+poWi0/c3zgPrWuh7cBhQAM1QeG0W/GDQO5vjuHeKCdeeu2UghqRofgd6
TBJxABoPQpwievihJuWHLr2sFjoIcs4b4zKzzXdgbazJsTltSh0+OVwltUPrzuJP8IIq1EuVqOs/
vz3cGWL6vyjlvz/J5FH6hiFA7+g/d88/JcqgNJChhpxuifAB6y0cL9s7p713niaukdPm757g/sb3
tKTPmgKLGLBp8NDl3NPUcm0R4F8yjYeEBSBX+unni7RpwYrFfFhO/tB44drW3ZOu8rf5O1uqa2QH
6ZuW8CfAOzMKI/goRuqm2uStaKwHOZrMb/yzqNxzbkdIOaL6HBtzk09xscBiYXvkBeAueuhMooUj
blC35gEeMqAGudA2U18yFOQvNd2DglgORJ/GpIZjNTUf+TlojCSNgiQcdpnoFnoj966Z8Wt9PSf9
Ld73PZYps2M+ydPQGPxnRucz8WjXstKginJba3h/R6fdRSxrDgveHGViNMbDn39I/r/7kFzbMADA
E1Nl/FobjplW804qc/kjGwX0T3fbuG6M7Ny52Vvt5uSfzcFcIzxGB6uHYXE/SsrhGkEbnx+PtUje
5pV5/n5jQoxHObxJyTPcioTtUfbee0DhPWkzKlVnoc34gbCYTqHUDjQA69y4g8E3F87wjlPEWj+f
gRaoF4wV/8PemSy3jXVb+omQgb6ZspdESRRFyTYnCFu20Pc9nr6+Df9VN63Ma8eNqEENKiLtlCWK
BA7O2e3aa53lWYnBR62cA2mdS986xYl2tPsGrimqm6xuEfFbhT28JJ710on1bDXz1IL1R2QcTO1+
qlrkjGramCYmSHxKlxyUftjoGIxwwGAUsjV425z0kGm2FxdrplmcclBsG6bfgWxQD8CbDj9ypCOZ
xIIw0YL1o8DS+ApPF9XEq2J6zHIF/X1bNyFNW5cJazX5MsC8QApxJ8+vye2TGGx462CQ6OjyuepL
ja8bC8x5QQl70zKqkbrWSx3Q9XuqBOX2+6duOv8Mqi3LZcICXUATrW5J1v4uXcUCBoOnMVSrmsVp
bourWmXXZi5PZlacSFxe6tCz1r1SEM1lIAAVgE4vljnf9kZ+9LvyNIXliWrufcwcp0rUwIRftq6q
9sWPbnQvfS/1rNw6kQXDbPtMzMKMInPt+4JWD5o/hdp+jav8qNjpCT9PBOadYxA0xDIL42dKGFVR
RAJNGb8D5HinCUcUDafcCMoFQBE3BdEiIA06ejDamfUpge1g04YDzd1QiTcp4+trg3KM1xWXKQ7A
47jRQXV9RGiWuEwvX5PR28M2/cj45lMLMwBb49FoyYbMm0KJ0erUIL8UT2IC5QGZPyQHxn5B7pXl
tpq6q059h4nY7RKxmh6rUA51L2O5W9sSvLnlQCnTUpWij7ZtCSrQNb/MEeHqCL8H5IEvShu8dQoz
LtYhVKwDLGQupx6fBdtjRgsa4siE3Ag8MAxgej4ec7+zUVIemKZCTmsYJVx08qOtKi9MbtRWfiLO
wNTDHRIkFIflXn0wQygnJLdVOb4pubKGdokyMtMjsBSUjIpBndrUwZ5ZyowR7FaF9zd+x5WVhH0h
79ZK8lMVvHfob2GdvqBoR8veDd8px5UMmUs8lRUHq3eOycQ/JoW/mLl8VhqdwRSgmpF+kG0jO6mS
KHPU2XPsPbfMr/ZIjOzSZlsB/zr4VvIOCDBd6YkGI1pz6QN6UF1wrynxIVHKYxaRnE3xXeEm18BP
rlqWvbejZCGpdlsn4SdNrnkMms8Zk41dnO/bKXpTWuCYJimRFxFIUVE9+g3gpJ4PkjRkybTnhLG9
aSLls5399O5NcEgySOPS/iK2nxjhnr7AXXgzmCHQo+zdjhj87V3tVs/jM3kYYwOSyjP3c58I6mw2
7PlgCMp/uaQitC5j843uAyph0Kdv4po7YdDBoUnFKJmN4upgX1GWv9a2czEV8yDRvc/zZQyObEO5
z6PvFbmdzaopZgoKmZFhljTuoKz0uneQb++FLI+qfY7b7FPou5dlP0Qzk6mlRv4ML5kTzKfOza6D
xPURqpeIrHGah+y10hFTAU3ckeoODPM6Ce0TDnJk3QVmcAWr9B6B+oLCyDoPXfyprbnnQR52C9F2
OmmgaZLrst8k9R5jKI2n5BujtuwkcrfJgCLftuALKo5hEl3Txr3gey96ysoAJdHzc2TGB7g7t67U
Jiyfx8o06pmK1HqMGpV4l9WcJYluy1c6aPpmyAKcuP2tB8xq+A20svxilZG/inVxWsGlkn+HpnbK
YRICychNe/CIRPadATSKstiOCffXwvPgdE6ONSn/YiJ+ygSn+XWUGxyBdE+OTcCPUxuN7jly4CAJ
vOCd8bKUe6dji8Q6+SH3Ci3MM/ApGlnkj7Rhrm7GdxW4PFYoFBwK5qua5lXrC6hDGaEbnE9FcBfl
zWeoAQmW59PgGAAswVeQNl+CnDn4YIK+RuGg1DxjuO8YZLG0VaEL7NoZDzEjHqXSwa9GCWdFT40j
piqn2Boe7VL+0fLtlDPMwXgXlr46iG61GunUMvNheIpdHLjyLDWgirS/citgXNOLXM/oscudEV8E
EekdE8GYwHalZWwzNCWsNcNrPKQ5fJeKUKJSaemQ0pIWmj2dwYY0EGlRM4GHpamwg+aUX8uoOHV1
dbKmW2bKTo0XbFPDgoYsP8F0xDiOtZEdK9tSqfOTG6XvdNjdFdW9gwN2H0JePon3YBcnc3DSINyQ
Ik6ryagHup59BeWqpjBbQR3oFEJ+yJgAfO85VTi9V94tm3lvuVTdwPkHzCQypSZX10jlxY2cQxhj
7iAs334HYkse79fQXaSML8889kIh+zYMhs2hrkpbIj7aopQpavWtcIx7QFTMwaEqrgSH3vfgK6zz
uxbtRLuUqgGPFDUqBoTZHAwWUei7jzUejNiOSEuuQ6fhM0rz4Oksbxd5F9mTzP8cZMc0qEWAsRTc
OuWa5Ar5ycD4tViK5SHr2tyArAn+oMSk/1uy51lEiRZVT538/NeQITfKmmkwyCZ6z8eHg5BKKuZP
kwRed7gWvXK3uO6JkoA6JNcsgy4SAOPeGmZGKORQAiHdV373Wgfggj2rjSi6r00p91gGbGKCoUUV
Uohj95PU5X8f9CD19s+ExBbxENVxaRgZH9sBM50RRE9JV+n1Hu24YQC2EcSD+mK2xLkpuZiSoimd
1JdqfJo1cgw6rApCiW5Nyx6tVhBRDCoRjRagdiul2kgk6mceI+5fY+aGV7PKdurGNtka83iRgDK1
hQ8OAraGbJljDCsAB44+KHEFxOcFej/OyRjdvd89zOp0j+oH1EbDADTLJiBcEpmceFHqM5XVPlkV
GVKZmwmxEStJzq0RpS6ZsOTTkc5t+agcAJmrNqbBqR914yVptVc/gSF6yOodMmJfl26NFXMRrobr
6U3EEtvqGcLHZ0BxzIY28EqCegqFfgGK57ZyH5w2hC86ogpIjjTH3U2fqu9BqT3nMDrSSWJWuntP
9+nY2fvZpl4MP9rnqSdhQNgFYLjDXBk0VtRLZJaS4repuqfQQZFiVMwXKQ9MoEsU41WqLkvNRrOA
rWjdd04md2XzsUvK4brjbrYcD0ILbqBo+f5YuA/IghDlwWrkOsWtl6eUUKGHgYUxfsmte709p8l4
J4vktC1UrvapT+j40J/Sjez7krG08P31zo1PEwV9LzjhzZ6wlPHKCNtExRe0saSZLTWdCWC35JCy
G2ggvkQBuMDuPphymOv8L5X72BDjrBlOJDXQUHIKFUrKdsuIrzbcp+N4KVxIiWXKwU4uFQ/S0ouv
UZvsGwdRP544XDI3RYEKJuzp8u9hdB9cWIH1gZpOmpPoSsbQJw+l9anIrE/A6qiiDFaxnnPr5Bn1
c6jCotWz4E2cHkEVPC11C0WyFT9i16QqzwYCmpcgKI4JeTzRriTWhofVIXdeUtOxv/QjTYMJog5Y
fdFuLtIf1EZB6OXFySRpK5YMUdJYcDfbqTf3Y4YyNdsutTG+PU5nORexad2YTNT+/lwvimsf6gwQ
eTuuY5qOhybhB8OkIkRB+TzW11KsXYLMFHVnF4HppXZMPeh7PTo3OjHt0pfpzeHe7e2HQFcf3U7/
GSMPA1JuNsiOhpgfqPRxsaXFp4jW0mrunNtEtw6xxLZQeTKrlLybvMgYRo0p4lUtXkMMdNaOx8JH
Yc012sMIW4440D/cr/trP3cprNARUS2ktgxb9dQP6k+F0WdJEELEm0n4l8Tf+9DZmRItWzhTR9z9
UvyvQ//Sc9m0QQ+lkV+ZL3qX6FpcqyRVc8Cckbcd9GfkQ4kZCeyRUzrJQoHvvzU966ZOQULH2akK
gpeKcrn0QzwkjlsFEdd0E2h7hknW+QSOJFiK5UugaW2tqrv3AuLNNPMvBroY6x6C5WHmYzzVfbVK
9S2w0qNkk7CtsuKhu4m96pza2QnBKrBg5gYR0X1ak19Mrn/J0YtA1woFKiqtBeV5HRq+uLUeUUGC
/TEhiJWksSj5Iv4WmApZKKw3S1ctta27Ptavyw8VJgiwn2Ry+FZG9CA7A6nPbeE0wvVYp/sCqgRM
bY8LH3H62JiHMEBIXEIcEw3WFWoXe3jY3A1CcjH8BucRKNQGJoBmw5hyCN0IOwhpjGzaiztfAvKg
4+OaFAvsxNSEC1DP1Oz9mTw29+xN5tW3S66WkbWvzbDZQrYKUYQSvTcU61ah3mxHB8a3Ru+JbmcE
IVOPUg0xNU0kb8XoKcMFKCszflM+O+N4jwgP1OqMk60VtLksJbyN2uAmmGiY2ai9IKCm3clhkdhY
0gYv3MGrdq8TYQRhf19k38STS/5t6eMpJ00aPQKLJZHJAtyKXNsMFmQjbaKYxsNKg5rqye5myDVp
D+2jOr3xiCNTCQHhTOaX5VEXTr6O7IwKaG7eVbP1HsPK08JguLR7PJ29Skaj08ZZWmm2ycWqcfsl
M7MjFQjSNRJleOmfKDzBV5CDQKzkAyTCkBhQndFdztBpRTLYl6aOjdZhgKA9PHWXJUtfElDvXFpw
5ncAAdgAbqrcTVGBigeXWejxO5v+IQahz1mAtfMguzfs+RhfH16y/vBf76Nl5tG2ayjYgVV4kjHz
TIyZ/cSxcRzrRwCzWzfeamV/scajqzkXg3P5M0PmpQ6pHLvkMxMrs7STliYWiNpTzjSovJdkpxBE
01ayQFnbj2hUwctuDwi8+KW/KgOGTweg9bZyC5CNhhx7uaWS06XhY5HnENKGV/pTp1SROgvrJ2Fn
CHJtt0Sj4CeYEnMLc5d6xkOa0jJSjfFez523uAXfw3B7GIIh7iaAlVZR7VXo+qFQYC2WLIlJvt1s
uN8lHZWPVmJWMJKl6hJgrrY+KiCRSfbRZIYDEr+KmRRLXdq8sAn7k01dBKAUHqZuPudqt1mCYzTG
3pesackglB31KLCNVCD7Glu7bI3FHNsj020YfJZvAqhUJeEeeg93JcWFmBjerFqmpLRN1sXfeueb
R63eDeqDJNU5z9mXcscTpV9+I2UqBRuSkJTKGiEIfaCacZXIGrCbxxw7j6oKH7U5vU/JPgIjek8w
WPmUf8vL7LkAgLNq1HMNISeH0Y8OS29ccipgLkdconQjlsRJy/QvZkc4JWlZqdV3cxreS6NR0iHF
Lb46TL0vS9n5briFz22/3O1ck8BAJ3GvG8MzgcAP04eaV+5VnZtnLz9XEUnNUlDJtfRxRnlnV7vQ
krbg+Sen3HnLaVBKhqqpOkjJYnmUVkiuCfvdXT/56IyGGNL5MAKyLzENv/dfS0n5F39tWojYCyAH
/mS4sD/AkbpavmsQzjKyyw5gz9jOdG7GbC/1hXkQrn5Te1HDQ2TvIHl9CuAqgFNw5yqEO3LJS8lA
zJ48pjqLH/1gXo3ONq/qe8F+eln6B6dr/ZvPdUkvPckbaAd+8LkZzQw1yCYQqBnnPExP2ox9jTTu
wBIGZrV6czow6+a8jup328uO40VQHLVjHmwpkNpLBdO/1HD4r9Ku3XZVRSqKd8MHLTUa8a+LMZfv
BK5yEynTQ6lyvyaEpXba3VS5c7CZmBKrtPivFu446DHcTaS780EA422uPcpxU5JsUzvVY6rTzQ1c
6yImYEnOHbmarHL2SmbcLNnXcsxiw7kFMvLkecqPzONDf//UzV9lIpegxQG0YzqmbmukkR96hZGZ
DnPXcNRb3Xyx6i1jokBnCxIVaQkxLPnZg0PWQmVEiYnJKIjb0nGz9RxKun6z9H4Eo1EGLYhmIt1J
f55s5bkP5hcF5C9vA2Fl3DGWKPmAIm1T6TRAErBbciZpL0ifiAB0TpPv0jeImNtYMxRagMXpD5XG
HHCb6C90IHUgr9DPmyHkStLrA044/Slu/Uc6ajJLbIBC0jxE2SxNttzf+mPz0NWRo/QadIuQ/hjW
PppRnyQLOHYFppEWBjpZysVPmO5lKZ5LZ3z6Wc+V0pg25QzGm0dxEeRekO/6IYUGoPaufVDFD8I0
CK0aqmQzEJIqYhIxfcAZLTiBIbBgEzGfYSZ5gPETXg2JAMOUIGVYaRBrraEUF1AG/WO6R3/YDNo/
agliArhjrgcC93+orEZqbWkF6gtrplO+aUp1oQdKYaeA5gaGrZygqHdovVjeqenQuO3DcxLgUSxE
StYznF5B9mfh11/BgmxQrgnULnG1CqqM0uGvjyPucJou+mzrqIfYNimOi4+RirprjOteuL6ksioA
pAxXuoR5S516tJk1C8592X4uIpBIUmYtJvvCcMcpigA0DyYso8lS7Jx1FMzcIzNMxH0GxaAKYR49
Kv3tz2g5jd41SEwCWFVixtbVcYG8+PLApVY6uYD77G9LELZEMQuwqYdQmUosum3KRWKnlpzDk4Kj
GB/5htuBG9Z90cZoMFhL+GYLKzrSnKvI9C9tS2ERXo57T3EesoFSFooU1zHLj2O3syZIe5a8KI2H
r3QuKFlgo+WWJN5aLFQUdTctfUKT2uVScl3CmC4XU2M0+nb5yKWfIlEYEy6BJuOhhJDovV7nnukY
DgHKA1SlFbuCDEb9ukCHUqU9Aa39Is2GAIExkDmkW1b8RIj0mIs6nOYNX2LQLAkRGN06xkAV3Nxg
H2C1+8yo4k3Z+1AAMprJvK4JGZQR+VtJy2x5UEvxElEl+A6TazylpzBUgW1Xa1vKaBO0jpRzjKtt
H2iBHrQWDso8jDZLTVUH8tf5cHCW0tGgnSglXmctOQyCUO9GULxbQLRDcoDWmB87RLFakF/Lpgml
8ZAa4esUNndSzk8S6ihNch+o2XuuD2fdNTdyjHWps5pqus/T6gE1gYu0e5YIZzKSH2Zk/ixWg3Zf
Z76Xr+w2Y6HM9RCSrQycd0WNv465XgsPO7Gt+JPK9+9DJobZCdWunKluLQlsNuvXDnI8hLewA5p0
daopBZB40zMksECBHPIBZk5IOOb2ABrtD+1oUxVI7ofggE60pumoAABY1j5AdqmUpqZJURwKxeIY
xyii4OIB9i9pmiQnkgZI78VKSGqGW4smiQ6RoqUYlzTMj1OanESIjsFIMEL5UTpZXfsVFUIU1NjS
Ur0Xk1lptP/Q/kVHCVJ0mhZSTpazIo0pSZJL1X+cV9IOlR6TqdmQH8a18OyYzHmgVlmryxtBJBKX
P2TnDPSpuvlZCre2Eb5L41SuwG30C4hOMafLuYUAwudsy9u9/8y77fBbV8MnHNqM2S64xTCmO+RD
3gvPI2FanmVbgL1fkxg6rYT2kN/kMEvAnMZU+4E9kVs0xwWzCAPUcfkimB4VLfgyRcx/UANYl6NU
BvKr7OLMBKAXkMRqU3O7pM6SqwDMpz3ECLi8pFxyYAKSBGSD51dnGMqYspAnr0vUZpfIubk0IVEm
2rz+oAJM+C59Asn35Yi7RnlqsJ1TCsRqYpxKsIIDBNlinIKwYCJa2y5GSp5al1MIjWCrrO6Rfrho
dnRASe1p4ZOTbAlip2zZEQ7pIZv6WeuQvda0izoglivtviW1XEzihGw6wuAoxXjp1UF0NdLj54TR
YujPeaHidrc9HC4rilZQ9hPehslD4pXQuLoPjHYtXcnFGGd0NA3TOmYSQlE5I3NhoiOlLP9Mu45O
C50JyZH1LP7qQqwoubJHU2tpJWrSSnTC9JmDlxNRrh1JveTmddczVzXlUG7Fd3p8tIB8bdV8NA2s
mKTtjhtcQT3zo7tGaRi6wDT+bEZXtPE4GHkAmLSFLJW1ixVpSGDWWCdxOwvsWJu0R0RQCIYEabys
0NJekEQyjpUfUPBR4gX6X0k/kH0hZ6JX/XPtPUvYKhc3t7TPcowqVFN3FIVfXdozckQMIIn2qG7K
XHsrB+5NwAMtTbpyOqIH9rwAhpMm09c11dVV2nNL8CCSYfHaobj7meLqlA4YzVDOctFD67zUNePE
hfXFdBEmxc2CG8JBWhHttsI8S5VBHVZhpr79VxDkuN3G9ZW3nzUQpKZW3r1cPrxKbHlZVyvdaqAs
dkvWBSLsOAYcgMm6ALVeYNbJHN+3ECb97BjST5F+S+KmT6bwPQz+lkY8QTuxlWqtLeCts6vcVSME
DxRblh2l0UyfyTykMSsdrFa83tK5bCGr1tT4pqxIYBayN5JkQUf4HSyZZQ5nMuDkJadjKuLJpfzk
3EoSLQ5B2kSSVKslMQER/Yy/HeILklwQVQEIjamKMUq+Xpqhi0OQzSztRZeHl+cyvEcxDVG8iA5r
aZdXqUosOXvQxldxtbnU5lGamOOHpBlhIQ9LWFpIaOXkNPmzmXX3kEa9EC0hK98+ajByKjDsyptK
3iZvHDPWbCCHBNvmWnyXdK7tMW9BxUM6J7ZCFs6XLbxkmksJojP0W0PntxYU96iXn+3q2TW/U0X6
mhfJLui9u++WBdvDkrIwJATTkcc0LDOzmiDph7j/No68cWuCjeBsj4helLxhMXEAS/pLtk2hjL0B
MzdXGTGP3EPKDSFAu249P1+3wl8vtYjYCTk77lO2IMKlRQtN+XeGvsuStxTP3hAcyVomnL4sMS+a
4v4ctPq/PSTy385//DJY8t+Nkvw/OCTigUv674dE9syp5M2P6e/zIfIb/5kP0f/CqHtgCw3QhZ6p
G2Db/jMfov9lO6ZLlYHZaYSqHPnRf+ZDTO8vB+V1z1EdG6/NcMn/mQ/hR3B0eAT/mqa5Gj/+n8yH
/KNh6pgOg1earhLMAK2zPvQl+tpB1sFLGLIuGBpGEdrR3wAYbyLvNHMscq1ifuE1GY6dcQogevf8
k25963t9XQFPMKInjtbKnE5zfqiht7P9mDDtlSmLFljR39b131DXH6KuD5dqf6huBI3SAlFK4Rjs
r019bOZrbzFjb6B50h2RwvjDx+nWR9jh8oGm69HCAIOmf8SGppOflVMKcaKsSzvUB9NRlq9TitWz
fsyPakbR9RAh6mLmb3X5NLbaKumPXsjA66e2eJqqt6wEyMMwdKNRCDoyGIhCywZtuNXrEH0aBgIX
/ehHVCN5k1x/ZXJ1zdorMN+O4+sENfEUfnKiYza8JbxCs96G+s0OnirgY7THUClHMyw8Dow7zn1F
WQdd5fIVVlHMaJXSGaoBLSWwfjLs+jZmT7GUkAWjvQmfq3ZXR5vZfoOyBk//pnevrhVsbf0N+N8w
CkpU3ntGa6nKUXvxod3037i6hKkF/8SF1Agihg5U1sVeUe5Zg9R4RZjUSI4zbo2ZZZhOw23Zv2mY
KpX3SU049EjVuYwSuH9avNruqx49UUPYZogUQ1unBMeO79HmG46O+uC/W+1rQfsSfHv0Br/Vyh3G
TVy+ht24ae07UYmLozdXKAMB29ig6ZF/yY4p6RH7UuSypuE1GAkmg2POwzAcTK7NtobIqzrW5BXS
+EaqV3R1AH8PGv6YMND9prXxXl6ZUR2GmmWV36X+XTy9DeVRzoasYw/mKDzwiQ7Rqle/1ukn+Q30
T/3woLAyBmj+VatrR7hzAbzfgdMAyWS/TtqJan8PHw3sGpCVNERi3E1e4oyzA/crK2ZwHSVM4QME
I+g97RGvXI/gOUgSVw5/KpVwBx/g3tXtmxU+yQmU6wdolHsw9AckwSeVy+QDySXaEYZIyPC1+ImP
t2wofdl/lvFWmyc5/iUvKZ549nX3Jh8d2hDnmq8Ru1+ui1cNAW9Z8cx8aO6OXD33wM5k47TlUbXf
MBJRCp+0BecqqObuNfHv8uGpAnSIteDNQcrBAci6cBZ4anxHp2zf3OUQQ5nQA/7eYvyjiisnWGac
NZUJXJre2OW/V68MJXJhEG7x8Xa2iYj1JpD3R1+/KhFzvC2XkHO+sHbxsaV9rpGfQrwCMOsKtn2l
1/7BAOHIk4gNdgWgUveaUCfv/2RrPlbZ5DqBrTC/rOk0S40P1xkSnfdQOTGJD7yuaK78N7ZnMW0o
ymHuzND6g3X7N+PGZLuj6y61JCAWH0qdI+DmwYPpAp1FiKOsjIkBbrxBVMQ4q0w4CHpf7a4egBK5
KKBjq9Y6y5cMpof1NcPuT8HzbB6VGRo6is4z01bZhLyCeu7aaztAkHL2qD5Ae7T8utHP1zJDPyVI
iam/etZdxsweotruUG4tRJk5taOKptUISDert0mCihd8wtXMx6ctPSMU5fKrxWMbz/D0Ld+EdXVV
N+egRWY1ZI/O6eb3e4i677/4HSSJTOC6DJl7yzDQ30qgqHVFqGxk0Oaot0izreAeWKlTRnC290tq
oXF2kFXSWoSRS5YCegVIVdaKy1zZWUNbDuVi2TKNjzI39Qw6QMDXqSu3xK/7OjYRCTnLb/GvqLlD
HMFpIeWTV6MSCWs6UztnZWBh2hTGReh2aA/BgruR95YnNsEt5nTWMg5CgAiu1gKmf40M2NKGnIbu
84xmbcqERwF5JuyUPm8/XyFfdBSIrtHa8c9te9Ua8M8N2eg19cnsUrksReU+XUqg6N4Qi5AxQEiu
Z4wtmTx9ZHlRoYFbew1Vr9ySrEdgnNuACyT5D+JnPgc63Dr9aqE72rsK7LgRHGBHiwWRHadVGsRG
3IN67UsNzYvjXIQ3Pjz7GpuQB81RkNWt2QR8yVLG3JbLAqldusFFQEEpAQE/AAy3YcfKN+SyWH+N
286qIzI4/LhGgw1CAnYn5QaeHQ9H5mfc8ooC6kquR22R+OWyidl2fh3c9MhTW+F3V9t2UMrT8NiU
EzfGdWmJcyPbPRrbVTmdf+51ubPcPPMU7WYvq8GcbRls5NHLVpZF4fJYVNnQvMqz7+MCfXO2+0/T
VFCrsDjpKfzDDgzn1HhhzWYVCsRs/Gi5qxBQdRfQNmFF8Zly9rg3WXfD0NaiPanvDQqpcu1czLJB
UbVImXBJUK+Vf2eixaRgWrgg+b78e6Rp0abdXqjfEV4JQWkoX8lzV/b85pfwHuzz74PKREnwVZ5a
TYuEta9CXf7XKXDHcZdyJzxv+RzZggO9k418Ia+e2Syhx32xT2WhGg4zRILi5HmsNaeYrzAYPLWI
2Z+ChXZR8gMFLT/Q6j0VL1kbifOEWUXltMVwwcLsgMDfmYcw2lc7NQlnxPrI5sgAiostSTQ047FP
CSbMkKjnACVlTK/32Ff7stwbBWvS8xrTWwX3I3tE3njxBfNZ+2Q2V7ngvpGH00Hika/ZUI7L7iPP
NgEJaiZdVwv0Kq6iRQONsk1xbVlhMtc1L9K5Vr4jlx1451zXNyFPNmfEWh4H4hIqtwngQKy87DS4
cpf7HDs0rKyIWQ20/TBunKwc3m52l9VjQvFQ8lliUmUvdhGPlVUFEL+REyU7p24g8XLOKYBpFrZG
V4G7hiiB4iksKVB/uoQdBhnjkKk7joXiXgNdDCrMOtwVQq6bwkXOnc2PpeC5KKYPe/wjV5L4E5K+
K6M7ywXIe5YqjCG8nxldIZBEupcFA4Zbu/6hI1APa5YfOlsx/yPLhgorwDbaV9GVxeFkyE2kclDQ
/cAvQ8q3nAK5l46turgX3IA8Sn4HnS0bmOJAtUzeSYySbGq4mNg85wKoIPn9Yq/84Fva7hKgSLKY
crVcvhiyWr139XeV7Ft+IAEA28hQTTE7c/bMVYWwK3eVMOwcJS4QC8XmaigHKURfPAD2kSylol+R
lljjrDteQpl3I2enm8/iz9weTn4uU9x57qhUC7Rlz/geYw0O1KisvTwaLJGOCQ7KZ7lVeV6cCg+/
IJ8gIQkwYraQPHOm5ddiULmuhjKCo1dbdWcnoBJY+OQ4OAnDwwihEs9o+BCr2rMLuLnSNMHUIFTj
fY2VE4TLW+rGG7ko+cUOggvOiHx6HBkbEke6bxdkFGBzEc/gcSOy1uLA0GtazbTnEFaBlD/dzDhE
1LY3LG3q6htZbfEXssfEfwjAgh+JVZztk+lvcuTTbAfK34Di/3zPHERVsQSFilasvlg92YA8Arka
0Y8XI+hh1mXlIyYkcPpiI13WucDrVlm6Wc4PsoeszF7cJx+4PA4WShwCXqImFBGzJ67rp9PoiOvF
KVtg5MTPLPaV74mrHEd8LGdXvBERD+dO/DXGjF9VUh3YO4uuieuErg16rXPCUcb4Tc1RbCBQDYiw
eUvjHIxX/mZfOhwIORTy/dLiZzVVxIql4RLRJxrsdKMSxFNGW7+yfSw+qDjKXsJ7ySdLmECZaC3b
XFy03IjYtQQNbxM7Jj6cD5OnwwOTIEkMx+8jIkOajH9vfxCturYNzMByNNXQVMmb/xYQ6SHVdaQP
YQ0FTycRIXabJRFf0sIp3NdfmBjDHFvzEZuCeRfnIMfLxhPJY5WvVYKY5cg1uK7u7NGUzGLKuFhG
2WdylsVzskAOPDCsxe9vQrP/JbvnLlzHdmxQuPS2P9xFPxpdb0OYKetF/MulRtqX3N07Do9QlQfG
sJIEnvhRuUtFTpJzFYiReGNeIs6Ml+GAy++Kc+4C/C4vJOARM+7U+FbMkvhpcgc+Rp+Qi9Sv8uCt
xljOzBzQUAt3Rt/scZ3ycoZrJFwYMg49ayN/xBBIWMMHUUzdOBPRJRsIxygORH4ihh+7KZZi4CrE
fXLiGV5fLL2Yz8W0YBPShMGo7ah+k3dAPoHsk9EctpTENl2jQtPAsbXPEmItd83LJEbCSRO28BVe
m7i33koUI1ZUTL64hmWlfu458b46ZXEFni+OsPhtAw5xxEI5iuIHJJQX299mGbTU5mLFxa6JOaQk
BcDhe60hoW1dOV8SDWP7ItZcwtCFKZuTqsTEePzxnG2MYIhNniygf2JleWeOjRhLn4llDBcHSKwR
1ONyPQxibODDRW9ZMgfjLKZdzEqJVeXH+PAiNleZcRTjxK83KD6pIKbqo9wjHTr5phI9i4ORZwkF
5EHuShwCH489kMcvJoBf+f22/bdNq0IHyZ7VTcPwPsAxkiE1eh+uFYkfcZn8J4ZbDCGfKpbt9x/3
bwm0qxq2ZbqMZ6pk0r8eErMKA7ePfn6e7LOA+gs7nq0mxpJoXUIjNItwNeGmam6N6VDUmCSW3i0e
iQ/w1JLBsMo8yQmv9s7a/f4i/21NHNWGhYfSjYCffr3GkD6FmUBeL+dUws822IlPF8fI42ddlo/7
/2XwP3AlAYL723MRLqZfyJLui/R70X/9exl8+Y2fdXBD/QuCJM4X1XDVhaQBa/uzDK7bf+FKHJc9
rQumzuZT/ncV3P2LORgAOJYOjZHNHvyvKrj1lwmDHdhy09XAf+Gj/gcsSRrX8msJRoA+Qomn6rbL
B6nGR4D+PFARsStkKIxhCO6S2AA83vYqYTphvWqVIyPhcbVrtLqBO5SGJMfG2YzQCO7aaoCouPX0
ddaF2sapmR+EwN/Y6VAYg7KG1dmetF3jx5TNPCPbac5wBjGvbUPp9hhKd2+Hgb923GZTjZZOtgK/
JUx2p9qg0+1E017Na2qeKGrXn+kM2LcMCG5st4Ci0swcdE9WugtVpWtRz2v68Ubxm+oWsridrvjo
WQXAOArH/aQ8z+E8rqyEFqdhquhGI5JJRTHeGDqzK8jFoCpkOzdeq4yHMaluWgRS6YV1D77b/jAR
H94p/nDra/n3ItUoiIzlgTbcfeLArlSNw5cSmc0g5dLm9sIUyZOtta8R3WNNC+dDEfvaDrF5eEg+
s57gTJTaWTtV9IJekb3r0melRVkHibBgq5gAGPVyx1BHsobUJdyk9BQh7IdWGNErioVUI9MueNRd
HClzakzvxt02L/p9EeeIIRZf3Bgpmgw4C5JpOezeTUqXtP/cl/QHcwqqMH/P0KHbUESr89YaK9hI
enNbdPpt7vwwXSjhqV2bQS+zUgfNrV+JTxxA7owVeZEJ7elQb5RevXRllR7geSWJrGCuyZB4GPP6
u+b7z6OSvxsGFLEoVHyr3PYrxKnfKTh2W2C1jq9qu9ofycRU/FrdAKUIK4Luur9FCXVaWzMyFHUx
MTAT7TzYVHFnYw0xrM34AI39DbxOqluue2NkwrfAD88jAyJqdhdWlrFT6x7+Ri1C7ysLZgR5b2YV
Jq4it+9RxUIjoiG0SKGI3Sf6yAjybNyEsDrANWXG2zHJGHFFQXZV+421bWIaAAM9eGrLun6YDNwl
zMrBA0AyEfQ+tC2E/QP8Rfho52RXwIwYk/vSG/N8C9fyTjGLem/piJYp3Na6nfNdpLifpmn+lltN
vYbMARh3TsQdKhwkUy8nqrIWhcHQTba11UW7FmbodezUhyxV25f6GJjRXZnl801iM+LXxe2nAbrj
WB2UxywDu5KZULiOsx7fASeqz6bfXc34oZrHGIwKEX5LZJMhwgAcFY4UglpnF432vva6+nPWZp9n
el8wgxjIyabp2hqzT3Xmf5rr2tugVFFvEPS7zZ6qoFdvTcb8GQ2oZ5Ks4gAsVl2bzEbAsazGD0av
PxXqsHX87MzM3KsObWPcR8YW4HO1SltHYGFIkYVjH2zswjiCwj/WVfGuD92zZbUJPW+YSQ0bSRdG
n45OqDY7FBBuDWuOd1Fk3SroEN+onUFy5dygNRk9uG25C0cLCH2dbVNfyGa7dTcncJUMUAHnaAYS
bKX9LRMa3c+/2hbRIQfw3hq0GFMZjneAi/Cl/V8kncd241gSRL8I58CbLeHoKVIkJdUGRxbee3z9
XPSsZrq7uqtEAu9lRkbeKKJnz952sKJoZuWvz6uHFMa/GVxF8jk1aDXK7MBfZxt61EK6Wy0glsXi
sw2yf0BC9tCHdMpPzXBTa9tLhuIZKQjwGvmUZx5z0zo+mzryvJTLUumvFoBVekxAxwloan3R6AwK
gYD0XP/XTqgvpnQprfBT0AhBFqfjIlH6RZn42dd47gUV7sFP0uKOHcsMCnuy8pXk8bxSkdtKewZ9
82Xo85M+E7JWD2zehHRrrGtfLCwHnB5KJ30RzKyUYs7oJpr2VZRdqjnyqpAoQYAJJlu7AQ4ltjRN
k82qgA1LOyAmJMsURh1ZgAWk5UdbqpSNnWHHI0dCcdELTl+qe9Bel7HVPoc4sPHlaVJP6RlHB20a
mAFp+T2S439Kpdhd2f2NCgSOCEorWdKge2jrYnLQI2U5ZFV3ksPwGmesKlkgUXqdxMKMdwmCx1eP
dQ0Q7/eSWL2TFzRbbC+oNrEif3JNh6kSvk7CCoWyM2Wi6SmxcAjnLvDBbH7gJSVQh8wTguKM1p1Z
CaAZC19kuNd2qwCsZ5Ott9UQ9k0YD8seZ9ToNnryDtB0EyxknSs5YfC4JJBhGPOQ03AXygfZE+Uu
WH3AqplcspE0mAQDjz0MDelPC502/hNXxhw4xTLrx1vdmsKbqUp+oARfqkj2ZjPIcEs5M7s8O6jw
Oh21qtVta2TbOe+vghwmd6HH/TrmGYmh6F8jGR770OzeygHmcVoQKdVWxrMamF22QBdstS6vUskh
rRPJAvnQ3NUlW9u/4Yh6m2ej4Qo92ircCAGpWu7sWe4+hEGGj1qzFLlo30bVkN5Ii0QMLLbQZA2B
ijunqqd7VdVemQPPJoy38iNFeSfq99q3cuLEY3Xt+uahWxzKa7UQdER0AQaOyWA1VSrtgVNiU+H1
7BT+uTryCppa43SR9ZZJW6HrXsAahLybw1Gdxe86bbY6P/zWwDrmCFrp9VZDhk5EoseBwLrWVpVP
GEwN9jwRjr/6UXXo+2BNiIQZ3NyCl/1DPAKm/kH7MhvVVxIhsM2InFM2tdgCgDrSRC9aJ8eX3Hrl
6IcmhmyDgxIRrmwdQlVKp64Ki1W+hmc162u6I9BEcvQ6T1jAosi4Enp+0ZTgjXgUYztV9zVAh5kk
v1NvMWqc0zH1rQ6in4J5BjuWUa0xfwGgF9WuG5yVSkkbqeTjPU9GbV93sRfXL0rfRjsYRE4aKgPB
tDMUreVFGKpzog6v8XLWmphlyxGDgj7M+B0kVFWZs1cZVXIIU0SnckzcSg1sHbzprp37rRk1165b
b9gweivr+Kuz6Mwl/EwhC/Nxh29X5erJIwu/nzJuh4zNfl0m704nVQLdWXITWYN5oOQWt7rMnK05
43pDagI8QKxHTd0m3dkMuKvtQJRlZ/CjVt7UiV+E1v00S30kxPZF1ssfpYn3IaBDp575xglyFJbq
Vmo08EW39Kz2+2lNckya6d0uTNnM4utIAvDTmC/lLKpteejlrWYIB0KViQuaxHZbAJoZYOLXasLG
WkjmmSLplLeNSly3wSkMC5ALnZCbNjkuxkMIoYAMmJytplzAeZa9J+nhRxWQBSkmv4tBcWmawjqE
7m/hDBmsjAnVXUqAwqMqqeRTlTWgBDr+wByDrZrEXhkq3my2riI28m60NELAap7WNdhdGJP7RWvJ
jZ0k9RjnDUnf4YVLr+FKI7vSCGcVHDDk5FROflLiSDexOBNp0PQj/fAq2gnjVi8IH5XLeuZP9VHE
zMvrqnwokonmrq+1FXk/BK4BskqEn7KYkO+MRz+bXsI6nZLXX1b3DGVmXEqSBngajMTJ1VUVjhhg
lQ/4PASdjsafXoi3ZY6ArxuI9J2BJZnMRMwTJSFdPCWV0iJVX/pHH1f3Vis/2vRtyih4tKl6HYv4
EtTyB8tnhZ1k4+9S7KMVsZP1YmUnVvxDgEO0LTNrFT14QeokReNN5vcqVZpdUn5Pk5odGslCQOT5
teepPWa5xOCeIqbtiz3Jegc5NSw3VSQCssPIIy1o3QSD2yEY10BucKQS7kvoHvJnFbz1ssz/xui9
8KrvmaCwwlUQe2HZmbneSTqBMgP9ATlMkmNNo76xit5PQn1P2vGGDVDBVub+U0wg/Vd3UcXpFph9
sWUXDpKYZsHQnAN7ZK9npYQc4JIDNehxXPAzwJlkabUh/Rp1DuU2HGNA7ME3Jqb8MEP743ctCZaY
onc1Tl6J12DQxKEw95DPGjnhS0xLbvewfhfg0Hm6kbA1qR81YJubSRS/Z7wMDfClicWaTdiObwld
GuetSsLDWO9yvXkjLQgzj5BeDEvZaUk94IeYnkL3ANGX2mEynMgQRcIyaZ+SJPEEfTB3ZR/euomy
ZROv+locDw4rdjg+Otgi8vwdq+C+al30RtyRbqDweY8B31mdqyREW1D+VtP0OM73SCHGpo0ZcBLF
fBEa3a2VASJpFT07gVXNRZN2alWYnmHgYUwKfS8LJD1HBf+aGU2MGgZKpT6ePH1I/3rrRbXmr5nn
vVyye98krOwbZGaEWHAIGjFtQ0gEp2ZQ41II202bsNaUVfekIuPKqoi918zmEbV9a1NmNbalsuOJ
EoaP9BiGCiImlwOUE9JTkmo3zQKvan8SQnbIlrHdhQ3IDKWPCo+V/DjG6UDc3EpCtz4HUufZHtoQ
4L5sZnJyvRhSiNjhsRI0Oj1ZG57waV9GvZ83ZrY+Djk1O7vwG3IiDxrRKEsOdCeSqH/L43+/QmrG
X9HS3Gr0NbW+Leb8DNDyREt+B1c3wzxiZMBus60pyuIYCqnlZh1Kfl9PDQGbLqNAUn8TIyY6KA0c
bf7tLb5Oq0InRhpYSY1k3YTsLbdRelDmkjjEUDoBbBVs7lbF0XnaQLCmF0soiKTUB/YvWL23RZ1T
UNEu5YiAz+DxP/HsGzrTrW6UyBn5QjdjRb0uNLsqQc0VgWJsKoNd8nbRthk4KTvr0Cu7cnjMBHJv
VLM5dWve7lysarQO6iia91PX7VUThtzSeG06kztHxYaZa9knw8AwJchmW8nDT3EGWWyhluUMPMCC
WoJdpRRBgcpOzKQ++j55n61CRe0Q9lEXYlSN+FGksIZN8hem/a+p1a8zsUabKYdTmEZ3tk+ukzZu
57HfGc1Ilm/wM8l3Y27PhKV8FqNyTC3Z4syFIQJ4lrbP3M9GSeqaySTaSDmhEyG5YLgQQT1t2HN4
y1TBbnqCTGopJlbemMMd6+C/CBIcLuUzQNyxlZpuRyLhqBU1R2vg2VWBI47ZrSQ0OVWFxtF0Mhkb
XrtoUL2WbN4gDx+TKf3O0aTb7A8DpSg7V7TK79Rg5iCdzCCPnVbV43WI9663KJltkt8FUQC1Zlh+
sEDeEFM2mrrloeuYz6LqQyJfMo/FYFul4rgzB90vmYDlad07aZORIkfFYAokzPbdS50U435M+p+c
OE3gJtE94gmwdAVDWM0Dp/JlAOazsH8R66OJEnGzIk0NZ1TdIvR3KWfdxLonKzWMrwkP20+synOQ
40FLo11oBgSrBd9YW3ASLiEpMCljdiP0kns+lrnH5Si4nErEjTTvXUghKZnAT2XpSuryR2mENV2M
34lhhLCiseyfRywbxVLsJEYZbQxNtPUpeCpdpzBDoxw3iKXLhaq1RwK13Cw6CLls4JJnlCzIqaPJ
bkJA3zFUFCAqtExylWFtPtCwk8gws+u8RK9Jias9HclkE0sDCO5WmxKGGlJxM+gVTWPZ9byfcCAv
whyd6I6ZcpCQ8BaMWOrEds9O3okYeqh/M+nw7dEa2Z8JWnllO3aYGyRSTeNT1DCXGKz6ojZoGEkm
uSQ+sCFhXhqBsSV5zyg9rcFQbV1tMaV4T2jNIhv51qiDK+bG2R+E1vRIvvCm9hBFle4VA680Nf9v
jzxOYvdDKaXQy9aRL7kS1P/3rqB0HNng5ZeBvBnZbSHyrh2ZhDTtK0oNibcZn+MYTOABELIwV/bE
hqTzN9sw+1k99yC18qXJoCGr74k1gvwaG9VN+DDzSfuJ2ljZW1nFHDB51ZdUdMVImzdSKHoV1CTQ
cRVI1SJnQVWc3FKsmJ2kyOVL8ewSRfRVdUY7oYm3Zi2yWyPvqegtd2A5wjezoWZQCSvFMrQXCn3d
DgeI0InS2+mgy7uu1U/5XPxNw1y7ROWclGb6gwPTuIBTwe4xFma76Y+dDHKuPi1F/KxwmEhVIth5
l95HUgLDhbAQg+GpV7Jmn/ZswVhzeKw6dsYjXXGNUvsuagLHCLt5zMBKmXvvJ1l86XLBSSgQw2rI
GZ+xig9dYR+lbcU0WP+OA6rTmQ66X+C4luUoOw1nO28QOd7hrR8ZdRv5e2KKiS9xNsTBIUyCQ1cb
z0iLR7euR/o0UyUzVccMaNL7ElJ/JUXOTfOBx7Jrrvjp4KbRITZz4HYzDtcG0pVNk/bHgg47vfQo
aTK35MKTlxim4VXUdGunl4IvNNa+S6UfJZ7uUoZmGmbjezzVF61UFJwk0lPnpt/o5FmQbDv8QTjz
oQ48RrF/JQQ38maUTQ8V7/0/KEc7L8POyFVbXFUFLN4VjgDjUpTKvR8jCGKTiW+mnuwA8hKTE05/
UuDfYyLRV0E63ZR14Bk9JbDYKDVYDZlHqBMug0SZ1XP+5uSQes1cYBElA5xgV4nAcraCSjCiZVNT
+TZ5tVElDF2zIvutgiKYAw9SJz12J5WWpbVGhSsH2TDVJ+5W8oM0E1iEAppcDzARVkwiO15WrGv9
LuZjBeoiedpaEU8Yl81M6m+1we3P6k/aJScT8vE+1eQrs+Wc4jglNwsRx57b8qBPzFNjJXwZAsRO
UUY9Q0i3CW0KncWo6l2yaBfWtA9ZUgNAzmk3TToxa8Y6Qz0eHLQ0uOi98JFXqERzWcZ+Ji23sV02
3dSTJ88P7845gBPRCN/rQDRZRuE73ik5i5bo4jupDLahCL7FIFKGnkhlAEz4BbKNUhykicM0ALLi
L4aS7RDfVksyvwRl2LdYBPVSYfzQ9Ty96JF+NBPDPKoNpMCqDmebaBBq6on5dDepvtByJ+R4s1xV
pRPoRdTjgmRgVm85ZDTB4NgOq8YPpSHYQlfC5zqfwiHrD0J0yQ2WQ/lmTHuE5tQIgIAhAr7IhITu
yYqid5qFU1B3uyRXix2uyQRZsZAdoXpr4T9YeV2THlWcSxMaKQbTwpEs4dJL0R0r/eC0WnOI8uzG
QnEucGtJQ4OIFy5/chrhgtH4PLKKrMI2T+Hfs73nN23s1cI87mK1c+Mqqn1pkmt77NfrQcqvsaJJ
PqxRyt/yvdG9WkzuVtHVztBLE9Mbgc4nHdmXXjCI8zunNRfEPNYHpArDV/uWTS0GhRbpu3KG0jw2
1S2WSobI8kEclneOI3aAC/F5NOtU5jLVyHqXKKbIpGLMI5qFJ6/Sw1Kmgl0u3I6i+j2oIrnrjfon
KeW81fv6sEhJ5k4ClNy2D9VNapCDOXf9YQiK1wHQCdcDgTUltHZ89nO8Y4C1l/LoJqGOu2Yd2BRR
tcp8qITra7GEt5kja6eEMPyqkNV5mKO23PCcF8W0bct45QVSagrC8NlHoBPF8KOekXAqkRNcJRm0
1VXMCIrh93oJfdEi/CeuqD3BV1hKiIdbxZIU6pjBy+BosPtIBWONdmZIh0m+Wuwq25MihQ5XJloh
cngad/E+ZZNZNqaDniz4W0XZqxfrl1jzxe57IfETXAFegG4r9JHsNV1O1G28zQV44/2srUWI2ttj
bNFKwM3QzPk8Kj1F20xkZ4Xw0xqTv0zqS9VzSCvWvFfirvfoGl25RPgkUQWsZLfysnPFIJTWy+By
YpgLBFuW2PIrJq4+BZtUX78ki5+CZHdaVq0PRHvvTEHPfZGcbQe8Z+ssKv1hp4INhJqYbyQ2rOEx
mV4g1gptU5Z5Iavc8kWa5T8t5FuCGbQGYBqqG0O04flneFP0v6LUTKzfxqpHbeCAfjEIS3Gy2JND
eoBOChhOyZVCfFp+SvMYX5elu6qlp7acZxQ2EOLIl3H60GzAYvJ9sxMW0Om2z1lHJOtj8UUs9WTb
ASNkkkqluFaPFj14Fb8rWo3bTq9+u0X5nni+SRtlRBJ85gAuqta4zYkbSCNM53yF9svsCsSLvl8k
7b3uZI84jxfBoJk0pfm9y5VnW5jsLHaJTpgf6xzzUr2Sny05JhKPneWfU/RdNq/14mjdxRS/FvOY
DJc0vagqKSEVOoz5YcmvIZ4uMXgJ5bue7pXQZ2VmzM8pSqlx6MWtoN8CwtS3y7Af9ddCumV0rNBo
tVcFN0h0NBgNsAIz4nQNfd6CgamSpN1M83XOZ1jKb1H5kPiYKyYVGbcOi+ZVHNtMSuhkC6eamH3V
KKVfsLxK/bT0LvFcBdZZpgsIIh9mxO4C+w/pUxz1UxCQNTjHrhI8lmA3RrgPMZPNwbmIby0i6Pg6
F+es/jdQjufzd6FKm2l5V8Z7oZJheOzVR7D8BepTM97j5l6m0dZa/ukjwzz9RqZeuhxI7UhhBVpH
vTsEVr9p8K9FJkug+zo4LEChyUFp3hv1JoIz12uskJXlpbkLiBD08E7s6MXeorH2LOW3Sh+Jifco
PXboPdWLqB/k+lssn4b0WyAelURt6vl5blk4f5TidVFvYfWXqM9CA+zCK7IAVi/+ReFXh8FTpIAQ
5tpOF3iIjJ9mskFGHunwQ8u/RFY75a8ACSgg0EC6kRTnyYiVSe3wQw8xBiWmWlIq0/DaMYdUnC/b
1OQx01gihYreQteZmRJYgsNxshHYnK0BMmYVVnQLnvMjZ+vESHnLKMcn/acQHmW20wj9MS3s4Zuo
PxBymQy+2t3q7jhDuCx5wDF1PmIeN5UNZHA8drFPR48Pc1DeuvGkc2qnBUi5aGcmnhFvp3gLw7BQ
z/ybqbY3jMtiXgYUIoQA4IyjQ/rDNq5rskwrp8JPLyCsjOM/QpOYa49gCy2gWPQXNcNs4Z/G6S4i
/lsWwCguaBX5mt5vI4f6oTMjTyYZWEJAIoqOlp4kCXoPOdlm+IiogNkB+sQtQUXKI11/TIMFx551
UkqpiHiZTgBNi9gOAQOUEDVniz5iBXbNy8dLYM6dXy+g4E0/WV4iFcswOZUMz7xFeu/kdwgq+kVM
L+AHsuZfKEY++d91uesmt47djgptVsA0X5KE1NBzPe9G6Z6Ft1zjJY3tRPi2BgkcHCnqx2i6atOd
71mrGWq/bjUIT4n8LjalU6JKREm0keVbaG3qhqjKgH+wD9JLcQWotxkBBCz5F6+IlBzy+lWq/pnJ
6yT+5dmfJP+kjPOM5F8zo7IhNmTKn8hkEhPYrFxn2B51xRXLZ8KFHiPC5tzFUvzg4pSsfT1/mcTW
RExz0oXlYuwVuv5vHl9MBHUoPhUcTR7W+W+ilhbxLKn0K/KN+20zit8FM+wSiDWnmWMVE9lykY9z
hf6ng+GOGig9oJyzqCt/jjVMhRRIPsbP6QqPrIS+iJa4JE+lX83d0aabeeTHX/wkMPp+zCHAVwyw
sIrZltG8UPXWp7ziS1rfy5Yzp+Ovayu0IzgOcnAUJ0ozAEHq8BNkJ6N5GPWfZr6b4lvZnrL6Wc2X
SronBA1Nb2rw2fBZRCjUk/VWjfKhRLfrA/7DThxSSpXAnYorjztind1LX8JH26xL/7hkrWVTPQxm
TkaySqDAvkVjK9OvF1bkLAXnUd5jMmSyMSSbaeAp/hy7T2bwLtrWhpJAvQHtYlOcDbIIk508bfri
28wZFTS+KOh8/wQ21cqhxUoRLW9mwTvPU99kdsokkmJrA0sAqf0z7v4yZiKQmDdy/cVm5Ypg1TC4
rWePqfUMg1gFB4gfdSZiwa1L3JTuJWhHW+HPWnC4A1pktkmZy1qNBK9xNdvScW+i+LfGD8J4uVTc
4Twg0ecKKmQlulbJcIOrOezyLbZMUKwmR3y9EVh/y8izTgriQ5mmBAtbkgyDetytZCFsIizP5RKA
l6Ba4uOrW7ukFiLleo4wKcydMwWTx2OHS0Rwe/LS0yTfxemCTxwwRL/w2WEZBDIcYS98zPK8N0ey
lyidSub9ajdzsylOr1dep7ylZWdHsM4y1AaGRa4O4oZgN8wJjQuWhnYFRTfHMo2FMi0/8JU81KFw
zaGG8uZqQu0m/Acbeh5B5IIQjOrK4ge3Y9zbFripNbysJPszjkacTh+hxktszG5H0nGJCJGlT21c
He1C+4+FH+oSriIp2ACbrYzXkbpLJ9lt/cPJLU/vdMSZ7IzMAPP+x4oPhnEUk8uo/VN4j8vhZ2aC
QKdmC1hNFiqmWe28efmY1YNIUlit7AQyGlHz2J75CVOY+1XvWku1AbKj4OEuaXoGLlqRA7SCjAVH
H63ki7VXHYstXkE7byB3hNicJPYdFWovjscsyRwra/k1uhNXBLrg1a36yBtNuJ0oNAMqYANGWzfO
LZ/IZN3W38fM3hVMHLwp68fbzcQ85+qWwGj8PkizFMblwHVSgcKTT+H0ojavKdVrQill/TT9Bzlw
G1Plp2Y0Lg8G81D8QaQtZ/gTLR4pjXHgoPxUFbZb4x6IX6L62UKyqXh+9JBHIvjLsTex8OUGyMg9
twPyHGVo6kAEcGK6mGyp/a5gJZsRehizw9qggysh55XqlUEPObC1w3i5ClwVjEgQdUBnMcUH47KW
s0cMVa9jOJ3TbJ32vcsjkFxuHJoRROKnFu/FVjhp3KkttohsqOyxxkhCyFQBAVUNrX2YVH65jKde
JxbOwjw75+YjKaHcEEBS6bLXGZrfVQhgMu43TXcmOOm11O9LDBBiOHC6s+9b6bZa4hMb4tPKDyr7
6NxU4l7Mg20wMF2V3lv5awkxSaC6yWrlW1N8CCTxnhJcW448RfPk4yXgZx1dPST/M6r3lQymp7qF
5NWL4mIbkqfHlQ/7dxdpiz+oqT+j0EJMQaVRT2ZuXU2WhItm/Bn7+SBUxJRxY/edvsKcPbEz7S5/
pVM/m/F4MfF4labhB8wnw2nxjSG9pUN1gqN8LMP4pQ5cVR4YDg/iTm2Dm25JvqG1Z6hFZ1eupNOI
Tperide1s9cPidMz/tMWwyYTeDuLhauyNq4W85FUWkKdV0ktwWgHiSXHZwAKtArGWydmVO0gI5Zc
ekRi/17LBtPS/FS07TGsw4NRA61RO9+M0HtN5a2WxA8xtc5Nq77iizyrheaX2b84y780SD1Ge64h
zYCllyLhQLTuQY4Q3ilMMxEcRZgvT1m1XrJC/JtSpiI0ASdVkF4ExqKZ1G4zOF8163bJX62Z52IM
7xlp1lVzq3XjtzW58sMRFSw5hcG8kyQsIrVef2YWKjLHR4YMiEtNx7K4nu2j+QGMm+7tU0LyJUzQ
kRS+512dltuy/hKZo6eDamfJeQroYoZf4uKC9hAQm2t5OR4rC8HS3BdsT0bX2dq1EQS717hnOuJn
rNjKd+DVUnts0tdY/Y4NjvOSSKr2OGjvDa9LroIWDZEOtMNSsii0Jgf/wxzOuOBfqJ7b+FlAhY8Z
CmcCoi2CmmAzhUNVmSgW+ItGvujmSdpvJF+SP9BnnFzpSIHGdf7LlgTMhdbNg9GWZ2vzoFqZXsRh
X4iXRLkyW7V1SKH5JfaYN+j2KktEf9V0rUZuKcLnXVF5JO0/3moO4pOysRxWF+VTwqUtdYjcytmK
X3QXZcoP2zOvkr9QNanjGkTXMBMK3SLE0SSzqkapYOJbUvBiKOGjlYEd3DMO4ByyQK885GYvIZCm
O6nwR3IUWUiHNoBFnl1DbfpHltRO9GhHyj8lfWtivJ1uaW6xHSzJLqqf3JWbok43+sWsT81mdKLG
ruwGbPh+3LCPr504XUzL50yzlcprcNZJ3xnSCWbYwa+zI4qTUriJWzrTuEtCnGoO6IL0i8vLEaJz
h4DHfkBWnZR1V354ray9zsRaxvMRz0ctMuwEaGBhuAMp5T/QenXLKdqKu+BLGcCqFKwD/Es5LuLr
Khn0PBWiuZ2mx7gc9GBnSZfIxaWov1Dxm/q9mfZ59DHJr+rwrBf6wHsufMT6k/6oWdxOhP37qCjn
C+nUTA4/IO3Mlsk+lKAbf3Iv0l7y9CRjSU32k9fDGj6Y5blTb1VVsaaweO18Ee3OIRqeRmSeLnXl
D+JhHJ78a6mym7ULkVum6KwRbPOlN3eigxmUF4E6Pd8nrmYvspf5PDjFLo6OE1PK/7C/3/nyK2iv
9ehl9mPGhPUbBc9WukXxH8X6aPlKdE277azdemqpR6j+jLNXWg/q8E1df+jSWdd9YbpzGIvm1XAE
nvufyiFxxzgTq+cJxcWoT4R/cm7acfbKfxOUjR+WvzH3n1R+6AjjRKg5DIqBJpXMc0qu7L76HtX3
ufttBN/oHEk9a9NeSA5L7bE8YPOY9/mpJxsxuBb2I4ckpvSj27Xs0lBd7ap43/XfA4Wa0d3iABAV
XjhzeCXPW663qfXJ5w9+ASf0dZJ261fhp96IcTm5R7OfwRTjzDDdzCcenBUZljbZzUxTrqO3wdNI
vH1ZKFiNDedRx+dgOCx/2XEZbBr9txh87DYhxWJvvUl9bQ/DtaXLlSfsmFiSBHpIX2cXdmAT2WKg
vGWOw8rGswvcnDpRh4pBGWb51V/AvlbN4ChCH4mHt6D1c1QJnMsb45o26ODiRcpABOobxnF6ToYe
/3eSiVpA/VuaZ9CepuitaD/XJ62YRteMIwc1gcqdAZfN36Uoqep/cnOIlR3a2Ebb/OAqpzF5L9SX
Zf3GTqN6qcqFVL6rNV7akFwS0iQE15WDz7A50RLRN4HVn5223lXtOerOPQ5L1njFw2zdumpiKFlv
GkyNU7nNx90s/Bl4MRoBtT3+GYXf2E/9zPiASsbB8tKV3+sP+PEiys8GpKeGxXJqb1XxUtc7g2m7
L2nsKzK0PDTNva1fGsqmd9zYg8XxsmuFZ+Rw4DrycKJf5Cc+D5y6aX9tHZaBpY8yOMnNO5Yb/H6b
Dt8+lQtH0XkNfez90XwEG+Qt5Rm2bGMzGnYaW3RmOv3b3OzQ2byMtrgOdpFw5lOI5s//5tPM9GRi
Qj5NGbYp65LZa6j8BbM33PrGxxGavZdorWhW3QEQvdhOm8CNPQP2Uxa/BNo+Xocy9NRUyZtiNWVD
AIjv0nCNOF907r0eAxsFN8Veqe+JZ140J8dznagH9GmFXhBHaanvuv6LlbG631vhtV8O8+aTJW2s
DTQne7M95Aze5vx9SH1o9Y6C3dxrGVA5Ze6yJrNJ27/WrZwmqkClEA6oMXaFdbvI5wXb7nwUtLOu
7Vg57Pt9TRc5qj/0SmJ0YwmYz/Jmhn4l4oNleHgwsoMUHEvtqaQIXNup8CfrrEVvkbQHaLsZ3NFb
ykNS+nj+peFCLiw60FvarOPrfTGdLD74UjiI7UGgb06S73D5LgRUIfVtdY7ToNihI9OLv3E6p1eF
pWLLWe2o/ACTo/qUd7Z2XHMlLWig2FEXU3WLlhtcIn2Mxmn9NJUHBXoYu2N1UZjuDtNjjtzY8j8B
JzZUbb61q3x9dmbOc93/efDdVXAAsD9XN6tksdc1xofMaR6OWKr9AXxg4xjSPgz98ws/dWhzoYP+
zbwCF2bF7HtfVbx3q4sB1LxvuoJT4lgWtkO4bVM7Xp61trOac46kbG2oczbRFYGvpu2FY/6PAQ3T
4soxHKm4j+WeF7djFKTt+/Q0xb5Czs03RqoNKxDeAoJu82U6KkPXC2V0m0XsAF6mfjsoyOg7wXqm
lpdlAMf3U2gHudceyQDYiB6ujoBxkINYR28FghvZ6EUyjhYHMQ4sPomy3KUZYu1lMlBBgBYo2hvg
vX44KxQ8xpuuUCFZztB5av3RdZSzaO0+hpP/qyEtVaI5PHuI4zEd1VL2RHGtkhXwgsaP04tiuhyL
2d2gotqGnsI2R0v3vK2IGWBYionKa3CcvUicBulB716zkugiZowpdu5zNl2N6tFh7cJQRSvxBUoV
m/K2lD+lKDibqHC9thfjuznfOODH2RF5yZVdYz5xME6cGMWxi194M3HX58pIz/6Ub1p0CNhuBITp
8nrktb2WGr3xISyH0i3z3WIcteRc8UebE07nw8RFEXBgzdwep5jX12Rui+HTTiFvx9qFqB0j2gvZ
/zg6j93WrSAMPxEB9rIVi3q3JcsbwuWavXc+fT4GyCIJEl+L4pkz87fZhkRDPehj3NpyeaUxYR7y
cCvADIue2t4hpkEBFWId6GdAL0QEdfoOgXlV7vJwk1CdMClkJ4EDo3FAIOIVWl9B3IfyPaPfIYya
LHJ8JDS9lrzmZUwyD71JX+zN8TRYu9lOAAHWiAJ4OSOerNFzQM3KCcZfY9xZxmHJlmWn7KAGHpyK
3fr8o77o9DAJVbRKCJHZPLSqVMbZ9Fg8kaBb7PGr1gmUqLJR+CH+Ri/X4viTp6Ijw++I/j7rPRO5
hGPEnV21e6U9dz3sDCqMhhGrcn27Nv8p/s8oP1uZwTsyd2gBoaNu2XhuPQ01do3vCmWVnO2Rj9R8
hvSVCQXmz10FyeWGrhD8cpXr2roZvLzy1MhtCMJlMUfYf5nDU6RdVRagDOZEVW8cGXsI1ma9XZbR
jsnGEI/j30g1D7+a8Y4x3Yifk9M5WnZfmrj5M2iuRN0PmcdejFXsTtVOzo6yNGEcP+v5B+VSU3fL
gdf9l9gBf+ify4HqWvwHtobMNm7ImeTm1XUOCzFgaf8kYysVtuJ0U7XPPll6yEo8TeIll3dacNTN
M+YpjJVpvp9t+GX/yJiwakgWLlokDE9Ctrj2iMldg3ia3Gb5zOI/yqt8RGxIm566sjOxpmQdOSkw
N2VE2cbKs2BkZI0eDNJ5ma0M4HeGhBgTqWg+h+lolveRL3vsj+Z4MLuLEu87gk2hnNCfZESB4TJh
yUJbQWKhbOOzWQzQ/t/UX1kczgi7kautdq0FIt1PZbpZHqDqexgtgoqdRv3L6q/altMo5zuj55h3
6bbp/i3QqdC9kvmnU2GDxxcEk613J8YeVX4vhRtyBTxKvJVOatNBY0daLgdFuY3qTdf2if6hym8y
fVqfv9r6oxo+Y4G0FgomXun43AwnCi49rsKIQhQHzDwbdaeLH9xC627hpmOD0IoNmf6lZ4qXMBAf
Gn83ok40wqcIYeqA4AK05+d5Z5rrviXBZAsGzdpd3BTkTFneUoCm6Dyk/3fIcufxggbs7+x4At1f
TL+3gUuV4bI1uoqHFGzbdC/q7iycSrtcdcJb4LFQIT7p9KSd8MHAy6w82bCs6CmEnWmdUnx91bVU
flU4gBSeYJKA+BA+y9ZdLU5yMa3iYe+X36V6SWY66icS53xwpdTVcmC9bWR+1yKv7mOMd9WPvsJe
Xm9FgwFv32i0SrgSRIXQ3NcgjrR7HQkM4coq/mXavyI4WTMLamyGNZxAXOVW8M8If3V1M+I763dp
CZB/jeprlRzeF5b0GJC6olw1HDVJep7oh7rpEPUn1h6hBBC/VW6IWfKsHEYGMINLQm2YJJzOfM1L
tApB5yaZesgszsQwjLSkc/pUg70sfDcNVxcls7jRPlRseFuKilEc5PquiB9cUblOOzpu1Gad6s8Y
clgQbsstg2agybYaEz3kwXuPZblEEy4CZQvjSRAPQ/W9eO9ikEHyWEHqb+rIMoL0X2VdkoHsu5tu
0iYcfcuL9DXgMqX8S8lQUbuzPTD4OL0N04sRiU1m2ZoMLjrjnd84LNBj7aND0WDVtREeMXi5Bcq1
8D4GW1lbC/rFp4WTQWdNXiQRFBVvF4zEe2lgWfD0GM3bHrSq7Y5Z+dQtdOroeVm1vULVifmahXfy
a3YQkygJtOk1ctF2klCdfifVOwEmZut1uhcHe0X5G/I/tEo95CJ9rKb8LgNblu6EVU8s1DptjkO2
U/1TPRFP/K1VH033GCQ23B+UYDcnJIEdJGUXEc5vBKHNcA93oIqXCG1C9cg7TEvTe9SyEoARENhk
EF0te2Tldi5JKdn58peyijD1oBo91A5NmvLTubzH8TuZRNwW1AzlKoehXUnCCtKYvJ9gNTT/WD6M
1xPC/2/I9gzGnU53OiWOVSPUGn6j2nSVriAh4Zfpyp5bnsjqV9Afo4fKXX6wtWkVbPS1ZW0JH1RR
nRTBHaOpHTCe2KEj8j+MljOC/ajnnhPLfQItlnyNILHLr8HXIYVuSvqSZnzPxSsQLoN01aRDNVGz
aPOx4656MGNpXmc4ZPxFdENuu+JJAwr8b90k094h7jz7TnTOw3MeQaiSwg2LW4KGZxnWFJnKGnY2
W5/X2epPGnYJdcXniJ26/mHydhR6RpLIw/RRe+TvArRFemAoQAbHtXyd9DNjPk0ycZMMRvzECjaQ
nbuZerQ2cXk0ABdpgxFckKNDvcgJTAqrIx1M4e+T8ZdzmY9vAgAd87VmXIgcE/7M2UteWbSeyk2j
bdOGJU2gEN2hkk9sE57/2DwCE1ErR06CJO9qcWv6Z2oAVYGccOjg/6evUuOdrX7kYW+Y9y68meWR
MPy6XKdciYb6UQO1amh4GOUEshRy7cOEyRqKsz/u+WF94AX6ZmKWq2hBg78OXDrqTVe3kJUZRwCb
ypuN/cTQX546IElpWwZXBM/IZCXA01fZXHQFJ9DKsIPqaF0Fw0HDLUxg+1BeLrkN//9wDF/jI8je
4ukYZj/VcFqaZC2I0FQP6DITeyzetWGdQAGH+c3igll2AS5dPix5R7NurIdp09Lb1BSZFaiHQdoh
pzT0qbM8JmGnZuvIPEUSXS4bhz7lCDnLU5Xdql831vvXbGfVmYoSui1ewytTpFMGmyH5mCHlcmql
kX4PG107w2KyphNdspJskzc99ZZnDmERmTfMLHYoktWEWXPa5MFd7/+1/K7cG7aMmg0QINS5REu8
70+iHP5PedCHdzHZdtAy00r/7AzbbJHMfMjiNy17r66KbsMdWiZbmDk829vlbRbkfb3rHwStUUrS
TSudlYYmU1mjnqYkr9sCHeBhgTUNGfGiZzbbOb2H0oteQZo2crSfiA3vLuiWoG7f2RNmS/V3p/2Y
CkAJXMlCYKBeJEyoVa7LHyzCH8Tzi29GKO6GdYAvnqBAlesontGY80SAXJYq23oolpFdfRoIesiE
4BocjX1mbYPZC+F/vljljH0DnQGtqtND1znxZEdcLJl4U9VzXL4DKC9JncN4wWwYCedpAo9bs4i5
XCOn8knKui4QUpV8ANbpyrG0joX0kvKXfyxADuprygY8CWUkIRUxfKxUv5nJU7DORruWp2Pd70Wc
HHTIAxqfaLQzLViACnYuxeXvpJIrUzwUoJK0+a6wclqgtVZ90Fe9zS6z8ZNbCqXik69dD/bLjJee
hk3kTdVzmZxH8DZ6gxCsES0ZZkJ5i66MsrqrufSykZCTzZI+I6Rfcf7ly6hnMOZ0zMHsC1hNnLhN
P165rvlhy81Ze7rbG+8MO/h/1VXXM/kUwSoQz0t51NpNWFxLc2ZHnmdY78l8Ru/TSk4ib3Rs1r03
RV6JRDL5NyXZqu8OC+qihbtuIQP8Yxa9GgI6cWzQ6whfNf86qV6EgSNOho7cF9U5C791FFZjfMwB
aIzgrUHhrho/grgthLMOtRfCo9CpiM1RlG+R8zVCWeKvs5vq2fj7zjYcPzj3ibfcCfq8zcCG5o4s
Lwq68s/XPiL/qXfvlr6t5E2bfrOYTjR2Y/k9d5+CgPiXizz8H8seadbET82/hxjOF3QgkZ7LKK+o
96Da1cEdqNnO4z3zoWsuMtUvJGArcwlxhS8vRS4ebttsiJxxvIPLF9m+A4Oo1n5QrLQKep73JqL0
nyop3+JDtZdou5SFJwbO6p5O1wf3MLJFcvG3cArdSDtovYvTUxfrlRkfasQ2lLnqewjbVVS+b63u
0pY7OURtk74JHFdEuzb2x05YtzXqzH+EyzPCyISecm5IlfB9lr0EvJ78eCE4Dhq4kiennl45EUbn
R48Gv/IwRzFyLO/bpH7K5T1rTkX+a/mF3TG5ZcldFF8afj5fu/KijYh+5IBfOL+1ySW5x/PVGLnC
wTk341Tg3nHCZeZBwoDGLQDN548vZdgQYBJk69S98Qc1M7Qq8CbCxTJeq9J7twBFIprp/omyi7bg
bIS3SMRJuMUD4ab5NXS+Ux+DiAAxiwWAEp+6tXgyUDyxacNVlQA3r0WKp7wiEYJULxwMY3gBGGLK
1S1igFEvsGupHjAUEswxHSWFWsPnGvdB8VpOYiGeRAsIj1mzATJNpmdN2WuCk+pvl5F7GRK4JngR
ufMBcgg1QwmJ2WjlSy+r2s6CF/tsOOUDyKCiOnTzsIjCp/fY2vTTHanySinP80TRQOK7ZS7I2E0W
u5LhluYhW1oCtAlld9a5qgr5W0l+gO0NeV/lx0zbhBgdRbl3lruhl1lMFm4n6TaCN5huvmY6zCUv
1Q/iZ+N2ttzckO66Fk1tiSMn46DToRn6Rp9Y6ffe1/BHPP4kuyrtQ9ExSXppeSJbb3kShvKmDO95
8FF/RTprtgeuaOHISEilEqQtvI/8TIQ94OTjb4yweV0nv1gJrA6UDAaP4DdQNjWe1yT9YGUKzy2G
OepkGAB2S9f5wRg+KpW1kCT8QerQWK+l4WTWJ3yPqPjYrW3RFMPHTcmJ+GQWc43CbtpNAmoGFsyZ
mNETjEJqdOXrldDwNYwPcPEz4stc/GAli1/fIRkcHeVyv+lJLTiaR6txm+7QGr9Z9DG+VdUFI745
bQhlg3QqUSY05lXdj+8Edy4/paeHYk6hU7JkOjIRW9Zn1t7H6Y1AN9B3NAc0rzmz87raDBT25XtH
XLhge4Uhovb8Ngysme3V0B6iuVejv8L+zgcG3wl4YcSlfKzErbb49Y4hg3y9hGcySKeMO0Zw9vW1
yda8gvfnUc9fgvLq9D9U+X6/k/1vpcQVsgL9057ykuT2WPgc3/8AHlZ0mDckKW5xj/pdTOJ29Vvi
MULizg1aq4gEzGNrIa2nVKkLmffembXD3exntJpeRwPv7/34iuJu4XwM9pz5u8nV1+jdRCJV1Lcx
Y2nrnwI1jPbf4g2R4G9mWJCk5pgzfNehTESHdkNiZtfSocO2LV3Z1FBGbuqp3HlvBaEVhjK7bDIj
S7OmtfrMy9dSXPX2S+KCGa5yy8nKERtgHu4amb4xwK96MzWQaDZ6x+hmO5olJNCJQFmwBcfwf1uP
OyJhzSa+n9ZyTFL1Wn1jjudQ/q0M8q2hfY5WD3HwNYd0U5SuKSucPueg+i+J/AStJOA9TG0LwFKZ
cHq/B/6VlmE24TFwTGHHbbcSzDRRWUL5V4dv1nDk94biA1gGT7yPXu2wz3q3OF56TKIZh6MjqSXY
Je0+QU2XmEdqooivfRqW7NofGXlPoVO6ylNjkJTqr8dkK0BJKk6LwBPLNcwn67vxMRrKs4OJiBa9
Cqg7ogv+ghQzYkA7YFNRQWwy38jH8GGzes2px21K2kdOYNBOkq4qY6fqfwrVdz1zTR4GZ/Di7kCw
uMP9HXlcKNr/swz4l0Z4TM4Oj/6yCLT9trXFclvpj16awW1DWx2fqf+cemb4P0v4ENIPVo9oEbKL
zSh6ybymZd5gfG0QL01bbd157A5yEGNg3+AIPL8outo/VIBw5mwjxOzVLTaqCfdXz1WBJEmtn6rY
smrnS5s+lrkQZ6JVn5e5s6q/m7+ECqIBac1oheriTDqmQlAPhERxk6p9Wv/T/BNYVEEqUH5Wl6t7
uWvNgcutcSrjBv0mVQTn7SFbSFO9L0AVObFgkj9yxYrwoPckkvYt9PjDYudDtNQqSP76Hzazm9Y+
VCRMbt+5fuLJMMNE1FocwM4i/wH1i2dXtt5HFGnLvqUl0UDeEXLi4GCRn1nkqcq57I5+wE9Emuqz
FhoPfd4XxADQjovcYiEdIAt7lri8bGLrFOtN9mYNpL5GFKeil8XpDpKoZHc9elcGRjv9B4aK2Ih/
7+hRjQ+r/4q036FC9qf9dvRYpMHYk8/9BXOv2QIz8nramFj+hbWaQre6IJQ0V8QG9UjYNXF1fLRd
5ZRgbAaczrI8saju2Jla4zD1HjS9hFUP/Vk3n/TwxndqzlBytEaxlTtNe0wnZVW9cirWyNLXqu+9
avqno4hJQVmrjuh6jgfSO8mEiE2/6uzsZxfAzJ4mLySNokUKNYzo13JW086XhQuL31rhT6m+5mAb
cyGy84ByD0KT0G5MKeGCrRNL3NJJSO4fktqKo6qNdiABku4b8VS80QcliErEe9NDrJSbQXhJIQwy
88MSbL9cVHFBYXzphdOVGAeIWzT6yY2p1GlFB5IShIyyt3TDYAOuThZXKG3op5Zvo1SufdhQ2wPG
D2anRQtroqmEcI7J37ONdeSzlNQZ0s+UQrLy8aYpxHjZk7Zp3kZGWtUD4CZuvaX5ji4Gfr1ZO1o0
fBVecX3YCfOK5sw2qj3gis7vgivGRn9KY6cuWSZMGP50klg9xvuektORVW8VX34xkHPDISh93qU1
X35wX+7lRW8CdyVP2+XL7/xnQwpaVDDJhgMIBSEIIDvWXhYZ2UO+RgNQh26Hq1q3XuJ8UMpbJbwV
xM10Oz9/URQUZS1Hjxluo6HzigtHtIAwy9AusNO2JS2uX2CnfZGNwLCHABQwc3G94KBlwxd2PEdL
90vXFXaaTYQzCAM0FqdzJlNsEWEP9WJN4oMXBN0MkPToLnH7aXmyIUrVFSMLeFzYlOq8zpNmrTYZ
hOxC6iFohQPKyfJRMNYnjtzKq5qrYJmy9M6y8wPGJICxUlg2VXTcb/SsriU6FHjgb1gQODNoSEFC
GX2TPWMtB/tSexNjdA9fVb32aXZaEFD8WOz0Q0mYsBooJB1ueW1AFAVj+2niBpKLX126VvORyCbS
TFcxCdGLKDWV+Y5QQVcmi7jWwHZ9vEYaphJcU0Eab/kjcETX2aVWdzOYriVy++k/jA6olQwObm/e
2+Qv4FqAOtAu7HtuVTBXNKp4mULjs8Kir2BIsabvRRY1dC7VmfnZK4SdT8vLO1kG5znbRNN9tO4T
ssSwh0pjHrgklADsqgjz/mbboiLsJ+lR1zV5yz/FS6netRJpCEiaPtLkIw/U5nQbL6cKWEw0yYRI
OOXEvo+XOoQd8vc9mBlrnde5YSBM6cDKLoTZa8COgwZ+D2pq7AhTzbpdzreMsTj/56ese082kn9f
iunyizpfYlND6Ii2KM2wdBaQIcoo1FUZHDe1lJOtFqQafbE8zBGK8zcm6Bn0ULZz0pucxjbjy5Q8
VOk8wTIvdpLQ/GvJRhDCCxfOHI6bQPmUBJyt9WfjEzpP1BX72sAWCcARh3u0+Amg+000EiBbtoYk
fgHA6qhetbbslWxaBHSYtGMIs1/LTw7xprJOnf5RI86YUtq5APU4R2Qy+SXjiRMXuWgNUCT8CTo9
/HeYf0FANKzRk8+CD6VEcUnFbTPuG34Jgq7pib+qBbIz9krA0FXbA6PEQL8A/KTq12r44SST/Yyt
Whbs9H9q7b0zrpqfr0WiWUqMdTUBu8tSBmliST3WtV7A2AVXZ2TwDsfGIM4FtQoaXYICnNDtexeN
Vu0AdLbrwXrWRAILDanB3HbNxtB4ksknTWQ0b+bwUmjHIIOM4u1Q6GisuXOMsvkJEGSbfINJXBJR
+Ou7gRflW/9LW7SU+xZsmccZI/ND9iIaAnjJS0BfbAR8Qt/ZYE+wOyHblij/TfwoSgGzzVbKFIZg
cBmDsmIFSIk08YMauBLmB1EsMoD5hWy62Rk9IoxVDjmU/uzkC+a2Tybme0ZkSYztmO5wpDUUuqPJ
3hQ+6izqVKNUYjV9ZbnaxC5yAMCmEkhCTp24POQzWpMfOXTRkwv1KcYRInBzpuNNw+xQFvXq51/d
XCBm+VmvFAdIXzwm65jgTEvuIcIrE/WG3u2Wai3HHtfRSiVEGlMJDnXrTyFqiKhLmvVgyj3L/y3E
9wUdkuqJzqr2rEJ2O5WbgN9ODG2JSyHGolQcjB4Q8DrkIrSmN8kg0YRD/suNV9a7jReslfyylIIw
PJLnWNtIbSyvn3YyIRbhVY4cMTwtEBsei0UfgzJyIykr+jE3ytbgjuwwzSann/aV8dEAAesxwTXp
zkKjbeYPK0eRwJePpMm/hSiRF9dHfpTNq15si/Qm17ndSbfEMCCu0Z8gmh+Uck+gp80gFJ7VdY3m
fCO3Bz4Sk4rbyceMEtjQT8psRk2/fGI1fiuutOV7oAm3MbNN5Yck8TAzglcciRa9OC91oy3uVnVY
HmyZrI0X79tyBaTdNROvrXwq68ExzHkblsXWmEU3mS2iQ2rOXuEN3F2rvzkxXD8nBKBSaZpQBC6i
U/V3ckcvRgOKg3T+V6MiM7RtE3wEyluN4DlpO+TIL1H5RHT2/6MDV0LxarG1Rpy2zG1K8VVhTiHB
QgCZjnxoPLCl0XhO7TXCZFRkb4Zu52uOXvne9f8EBEKTQrvUekX5GNzOTQDf8JKQnQVdei5LkWjv
mwquUVrnASCjesbBX95R99GRUKOz8ZFz2FOyMMcak+iM1F3a1Llbme9Fs2P5UNj/Kbjii6AlU4Lk
Hql12k3MqNHbaJmUaA1Cu5InnfTFkaEKcX57qAa0KzOejhy2rFjn3aG/Fpz75X4UTFL0HOgaIPHG
JfxDWnV/VePp4oZEM5NhrrPD+L3Kf/XwLUg/JpwKM/hRP7zFI7E+05X2wfoniZ/idKrRKZTv5AOh
FtyYhLv+qcE6+ujM6y+WHuUeGFeSejB7nBrWDCRXgilVNlGxKdGO0Jf3JGhXOpjC6leju9NxpOQP
LgBJ2AH3USw8yDhsuXvTYX0vQpiUcTOZdwRqFOKnZZ79+J42ZwXiHdsyZhemMxEh1t33ccbLay3e
yvVWgfJHJY9QNVG3Bh+9wwZrjR+ajCMBCmx5vSZT26lkm+lmwH+L4mKZeFt60nyRQpJ/X4S2NomI
qcmzOoPBDex9h4UuX6pwXDArS0cHtUwLF1xsq3I++42LFHORCwmyF4RkwpAael0qmOF/irqDqp0g
euweiDQYMwyaKx1Pek0JTOPferwuDTGLdGyh7oEeElzAL7hY619pv8862ThuScc0o2Q4WUgf9D27
lLHx/VYzKz4fOebHiu3pDYe+pwLmdD1YvAFI6cltkxBVUrSOMm4mE90FX4vAuIrT0V/LGVDSHuVk
Le8M3FEwC92v2bwg/S2M7yu6POD/puztLwLooyNBVau2OkzfYLaGSvNbP2usCaqympCr6SH8IHsh
Jsi0ZYjUm7+QTzw3cECCZQfzlgwqLHBoY7hcu/GCLTS9KR2ODtSdaANJu6XhJI/BgBDWXjX07VIE
+wpzGWJsfcc9E8RbS37MzuzJ1cXHdLREmrFNrip/5GwTKneT36QEvsXf6NfHXjliDeR246wgBUX4
I5dbBsE427TNz4yNsoe8JQtQ+bFwI+v151DcgmijFRvTCdyGFUSQbIh2vWSbjwiLJoCe/6vZCCoy
Fo0rYNaLdkus+YjasqMZkt4q8xypl8CVR6ART6y/JAJe0uZ/IlUrdroj2B1Mgas6JUlENTg1P9Yl
hwz8IEG9RWIeZp0VoWZIb2hycCeDq470JFsNWVVW7EQswcmxaS6JtBuGA2HAhI2/k4xz9KPrSFmt
SttgYDFp0C1chLTyhYTctcMQBokugXcf5sYbh3ds/Cyhol1v8eJCQ3gR4nzVNjIv9TL+3H+WG3ph
8FoGIaagON8oa81VBc+PD43gKYTkmkzTxJV4IQAekBGEqNjBPFK2IBLZbVuEr4cM/Mx8wrTXRo+q
fGbpB7hhLmyWYVdyufh0/L6gMlLNR6ngmnR6F5L2egjRRb880Fyk9c+7ju8zd8FOB+awr374ypQ/
i0i3yZXPU0BQ10bo/jWQeLH2ySdxCZdyDtDidzO4Ab44ofEhm5vShldMXfEJiqEJmzr8I+vGHmQW
+t1Dvo8qWoshOcp/cf8rIqYHA8qUe6VfOhpvnoiTKtvxlqlsF6kAjbxR3BTtRqyvxMaRrsmqd5Ih
6RUt+Ug+r500d0Qj3I06vityc8V3TbkA/sX0QGhyyeUlPFkMURCFX185M7ir6j9MryBT4eimwGXR
KfhroWhnYeRLwUiGpiGdPrLO661HGD/YF97qd2G45f6BTdLsHZ7Wgldp+1I+dBn2S9ovMpBqoHed
ibOD0xHgd1S3lA4R1lTutWEjTOsyuejqWRZvQ0Nq0KUM/xTrALhVVLsl6Pi7YjMQbUhIRiF/A0cr
x1szo3KXW4O9XjP76WcWxqanqb+RLmKaz9I4KKT8QXhCK2GxnB+l/sZCd9RtmvamAXJp5V4bviaA
+0q+GNlu+eD0Y0N+XaR8JPiW6qlWABVuEuV5DH9lqNQetZjl+iU5CfASNs5wE5Vr9zDzN6H96t3a
zYBMk35CSYlJjElb5T2NCGxNZmLh1OM8EjruEA/T8m4HK3a8WMkRjtrBi4gOaSRd21k6xoTBDLhl
KAEpzmO6QSPFW65FlwWNnwkHoPlTwpPcTdiuajfCJq/uZflsRTgCdgoRMSCc7Y34WEDeeww6Mctv
PAdHgI+mw/83t+c0+pWJeeqFP6vfIJReNNE5gI05/PoZCLP2OQL3owVUR9JmuCh8jaUzL+moqSsL
1YxFvOBRJK0VSYvwmeTLKbFnTjXdpgMsh5TBCQt3oe47PF1IqGLhL6U7AJu1Deu3cBv2YXYq6czH
UhSW3gVFqUzBWGLxvCn8KqBZUbY7ASFpQ/KumB9AJJH0jF7T5A2CFxTvMWno8c9A/I+lbHAnupjk
SCD9h0qj8cpNgVRM+wC7QhfWWPSm4ZF9cTPtDrlmTX1EiMqBGQnfUJFEcYPr4om/I1NjqOjItrH1
8suveP6N53+cP8dq9gHQp9xtgHrZqeNMXokNjBYAH+kS2p5uFsyTI5R+itqxx1rOVAxflxDSu66U
1A7proNFTCr5NvkrSBK3cvpW1ZTMAt1zeo66baGxzEuk9T/NypVfTzoaSOTRHETWVYRRlwbrsDC/
JQQNSIRe7eVl7w4k64IDVQ8VpkqLvyzze+hpmzHPFC6ZuJlJJsFq7o9IMXvtlbdc1eKDtKhVLG2U
KFzuLkleD/WREAGkivt8jXxe3VabeA3N3h4Npb400juvC8x+rOwWEb9mnS5SeSnFs5h+QiIhPhco
2UayH4Dva+FvEul+BKyRXCwSOuPKfDOELdmeOKIxG+8HxUQZ3SMw/lG13ZBcx8KuE0dVED5jtBqL
r/SY0jf7dkusQ3pbSsAUP3v/2OgfVr3VLMyQjiq5BNiAifPZ8vpSvbEaGoAjofR0vEWoW1CUsvxl
x6iwONDWUNzWi/98HZES2KPjLdJjJStk4GwT/AYFrxGAADndQgpWOZPWq2VrY8ugX3iIjrM/tbjI
fz6l1tojlZyiKwjeSpGYk6xrEv1r0r0SuUGxhmEJikeGwH8eKegV3TGIL9JU9gsEINrGjw/dkNfY
mnH2qtqZJJ9wHa9nPPQt0jfE6YhMHCiGWIbklnsvqAEtxVtO06eMKM0Gj0BICQyOJxow29+E/oGw
gpvwDW2koyifVse9IHNNrhrte4j4gtm71Qne0mFMyQHCyel+RaSBC4wx/bAo2e587Nqwl7SzCY8c
bN/Bk5549EDrVv3XAgMsmCfXBw70BkKcMFFYTBToobwx/fe6/7Ly3wRcXgMfddNppg6gdW63JZNn
UG6n4a9TyUdHBUDGS3Ilniuko6Cx6FEzzKiDcfWohOKLLVhkUK8HeRsRb2leE/lbMi96hq+YOH2z
BgH2e7oO0GvpFIhPq/7rzFW3mTbDeCBcJxHXw3zsnR724iYuXy09XU+ggZhvRAzIOTsY8JM7APuh
tNbWsvIX/UKqLdSN6p9nmsX0PmHLCIAVTM/s3bR9Lj6XIEPhH4APHEd+a5ChWUAIdxocKKNm2xv7
tNpX8S0OPvoBjkB3FSLGeNbLstsBcUrogn9jc3Fp/Ok+YmIYqVTDvtb/t4X4FCYIMOD7ew7bjGyK
a4BnjnbkaG2HDUK9NHZZYBz5l4R3XTzGw5Mh0CxcQSeAA1QQzKWYmDTSraF7qKkQVYNaKKxrk7gK
he4Bsm7r1aZ1KyyNe3i+HmNywjhE1HCL2CGoqWCF5IRXhPFdu09hR7VXwo0QivtxuiwSx5g7LmwF
J8n+oOHDdkfuPYkX4KpFvpUROHckuDDrRhYWGyIxc6ToqGlqYy8am2b0xjhf9MmEqrXztjHXevA1
IamIhCNXSpo95egGAI8snukSt2JGv7OKqrvZIiAkY7lR+O43DNjp+JFF51K4deGrT08xZ6OZDyAc
zWbYNOp6mQ+K1EHp1VdHts9yy69z5Z/JKFO0X6yUhgPdp+QR0cU3G72XXb05Gh0frvJ8YU/thiLn
3UzXluh9EHrMEiqw9PEAzr4Kg21I6L7kDsNjAO4aeuQawXnJsmDbkqUTC7dLyMsjSJNN1o4hv1I4
RI0KOJI9UHBRl6tny0qp5kP1rDVCqUW0QjY/QCcaKyDyWNpP2q6v0S/qmavxx2OnhVcGG73WTNlz
FWC+3ATDDvjDEE54jQG5eOVIqogbosSRU7WH+oEHi6DDukVN7CXKqemIxKJwrecHd9HS/Oig0wUi
RbEOIQX+0XjhUi6e8Zb/q3bC3zLXbM2HcUVAhqXGQvrTOhkb72fiQjAxEfmfHaf+EnXPtP8hMxDz
QACEyDlDV9mI/kpoP+P2fZwVnvjRb3f08fWVvOyBy26ATaFtKCH/k9VfqKDGoyyu5XUAejsygwXZ
M6De0LghcSel4j124B6QRvaXXMe3KmyiZlWAgDETxXeaRnJOY/yL5qNlTh/elgl46C+KccEQuCx5
Cdeq9q9NdynYisREsczVGRYoyDSiRvwJAhdZS+4/QokKMe9CahzeovazwoarrEcM8ty9fIwQeDLb
TL07ynw4Bq6CiPpLWLrz6AYLy73iBLrjCBcL+6HeWe+xaDz69KeqaMr/Y+w8lltJsjT9KmW5nqgO
Lca6akForQgQ5CYMBMnQWsfTz+c3c3qqstqqZ5FpeZO8AALh4X7Of37h71nmnUI12/YvfdVPnPrD
gx8jYyD7JRtLeqehpFPrpo2zpEzoqyvKSbZnHgBIZPjXTQOCIXPm5NxGZJR5Uyxie8srwh1SMKQE
yLIfdr1zdEFjcqeDdqTDkZkgormi1hCgoOdvHRaBKA1xdZyWJYcE9iMiSbrNzvgI4kCyT5pL/1HH
Cy5fD88UDWq14nkusneJ5rItP4twK+ZTNsQCHPRfKAwSf8P6Er212uwj0wIs4utyv4NPsk0EBUsa
OD7yU6+TUun6ZKqtq+Zodz9IFCRIGuGw8KPF1bMWQk85km2GjxBGpA31vQ3fm6KpMn9aLX2JLSwP
6IWECoBilzzxMj2rNhsQFsJV8C4IXA8zSCb4aifOwY/WdvLeU3VXeQi3AS1g/CZQh5RhMd+EESJG
9aZagSVe1zBDfMosBw6u4gJ4jJI/Dt6I13npnIhzDKkCZ02A2kp5F8mdVUob4p10AzMnnKo8xOWi
5BQjMCiQer4OkQWrLbDKOSyuqnqViq1ib0Y4l5o6paxK4o+Uintk9SfGOWcIlKXvzJtNcyk7FM7y
NOZ0ohCFZJB/MOE3Vs1SaZaZswEWS6FIgaW2X1oBdGAQJMRsbFRAUkSZ7ef7IKcFUHTEwCXSWNry
5mZOG4ILbdZMETUzQkBIiXxP7Efef6QMzl6YRVTgx8PUSi04IUyJNe4Ju2eyM020SN1O7PJseUIs
nHEMDcOW+RY1DDZJ5Pqo87BnT1mz51T6N6JNoZnpVX1anoL+u4EmyeOK5VGQX9ijJ1ploWVzqKvO
yDQQ/iXjj3hKYJFG9rdhdxz/HFYsbhvXH/jSJRV7h8qcNNyNX26oE4YamlILeAeeJcxeB+GrN3On
ErUbwHisnESXHunsd5hbBaDxHiSCfIhmnrBFhs2B/mPC/xYIibip7Y2PSMXofnIqM6cZ6vWjQnu4
6CGdAKu4DQDKMjQ3Mgti4EiDUqGhctIchn/liSc5OBqQwJUV9XKHcBB2FPby5jYLmPmcRZ0Tgui8
CqKn/tbjnVelS1tf6/SvsPghdWKwF06hsxgLwKMCkifFSu8tmuyImXytzMfgGTgo+9hoij08FBnp
EUTtNFuM9oaxZteufURuglwkkfKzFE0ZtRcIAmJEWuNNGuIQewD6Z8qVLhgVNPJUaabv1T3DkIQs
TlUlePoulQgnsGWQYTkaPWTI3mddEBcgs/yPofXa4DAXfPnKp2vjnj4P5xVG9Uz7pwLRUIN9098l
D5SWGgRac8dc/J2tVNCSWalII8UWJ1mzm0nGQM3/EqZ1wS0kIsIEdfONi2ke9DcZdYCibRJMpELc
gPL87LM2wx1K7kJCxrKqy41TmJhJNbNkWNj6tAiPZrABT8Q7+aWbWxPgJT4X09dLn15Crlr15QmJ
XJ2VTPVQGJeuAm9vAphNHhSPBvQNa95YryEmOsAEJggk/g6UH7ji1HPVPEvJz2jQeSczXF4wpXjR
2Lr7bMHIU9gXBL+0ySPa1W03rJxRg/SEzcipYeJGcwGKPWubdSjiF4g4L462dJTNu8vg3zkwFCAw
xenXHdvZIE8Y0dfJ3pSZyY8b9jfPgOwmCzFjSOf9axZhESH7cMjV8jpwbmxo8oVb7XVOVpo24Wo4
VfK9FAJTKMks0TEqAspDwgwzhKVxLR1pGXcEBY3bEBJ3wAGHtZv/Qp/s+ee6QhpNkoGqbvXsQKuF
rR0HqQqH9yDDDkpXGBOIJaYz22dUmbdssEYzKYmLBKdx/bkUoiNkCLDWF+YMwNV4DoY7z3HnCMFC
QuzVYgYTyVkWQC/7b1deZCA+H2LlGZsvT6KGib5Y7nJ+8JxD5F4r/zNrK4LZ5nu9RSsAQGUcU1CW
KCcMgc/SjPzTPyvEburGgI1akQFAlq1UwACnu0feV2hbg5uGmjZfoCUaFtC2m/5TbKw1sQ5+cUgl
VB9kVqSUiBnUNdJdSDkk/hcfgOIr0m4F8uOb2b0VFrxtTDe08d1lZGakX5rFbFodp3u1Vl6s4UM0
qrllzEv15Mhr8A1rEa2Yd9QTfZ479oS61OhXff8ubNviiB4RSrk9pweA9MQDd+vSm4vGMjFp3RTe
VovnPk4JErWuuvS7WYqZt+lNCmq3tP5QLQtjMS7RZfOdd/IUVWBPFURv35tkOOOS29TrlMaEyA9e
lLP7ynJjviTsvLTu3VDumPPw1Lk0mXBRoKI1Z5DrF5o8NggDFy8upaLCqMFXLR4FG5Oa/uMXIppc
Qokwrs8EC/BhZ1prbXiHZVrYK5T+hnXxkuRl8ID9RE+YPLzgqQlk17v5UCCbykGTz/g7OSTNqclf
KvIEMhwsxEujc0FyoFev0QB7jFpwqDFrCWCv3B39YtE4mdar4Pk6yUGX3zv8j6xFUeBcis2wMtfa
HTF0krJgbhSYz5g9bQgIRUUyku7hsiQrraX0Lt7MLwT1usi2DEgIorfuPJlFU00JMJsILAkERaJc
U+Q7z6GoyQAw4H1wPmEMRuxYjghVtRjDwO0aw49c/cFdxCVEuiKs1V2O6SNh4GRoLX8HGAPoEEo7
YTVnMDKKxUboSFctuYEZ2TsfKlSDwHia4YdbnIYBFi/lVUOdLC9aBziFTDb0N28B/WLR4TT8wuCz
mWIdyvRmZEvQ/X1hcuvztyF75KS+hfAQ1To/KO2tE/ORpdgdFeY7fgcd1voBRiGVETYI+fGfEbp+
F7tYN65ng0owAWqklp1103bw+am19m+WG081iB78FicKZNiTkm9KeZKDxVjeUvpyCyoYcsncKXBM
v8jKVSoRu+s909ChJoYkBaG/WVZTB2B0J8ZgDj4JdX7M9G+lJ1GNTDG9Xfj06O7I1LF4jeyFetTb
U60fslR6eWaYUTUroWNS8fZ23gDtXqrswFNuqSezbLHMA0O5mPm6l+B9TetqnTSPAru2JMm4T5iH
w5skVC4TYvKZLCixG6O5IvgQGub1G7N1oeHX0TT3L1AAGSV7OsGwP9jtOkJ8tWboqnP/8/5ZwAh2
paeSLgUADPjvR5dhri08KqxXYrzE+Dr0v4PuGDubdtGF6DvNAoENndBLa83Ah6po2bPLhial/iJQ
Tqpz1NM9LY8GvQUCMxYLsD50lm9guxzaIF1QHSHMMwrCo9rGI5BN1x2FHRgVd3BQMfYiPTOC54Eu
ChpN9NG+YD/yCaTnFtNimKPnwRPoqJk0ruV3qt2zGnxXbuaDFMwCFH4Q2rCIoDij4OC+NyjPSmEd
nl8kug5Z3miqgmJ/RBp7k2vc/TfSJyg8JjIB+b/Zk3RK3oqvcGKhSsPzE1St3jMl4jVvefIFAQ6K
AalLEl5SBw8mA4uJ2re60IKLAbRbH8X81AM46YOtEz/z8fUPvM9Hdu2H5OMtMCuUok9TW3nkR+Uc
CoRNm9twNSysYQ9i6jD8GRe+uajiY6o7E83Y4i3XjGBclFYLn+5Uqeq503ZTM8bLQj0ibwP0TgDE
BDdITI7ahO/8CNc+k1zqRvhXwdoW0C8nc9NV3L1Xyd5K8R63C6aeQuyM9lrfFMpFhXw6AhWWeT0L
IQSprBCPYOiVwGtowRqegV8Twm4u4qPsaY5xlQQZNUedWReiQZrQRFMDMTYIBfVcemKWCyGeDohp
cAJNz7Kp9qN9fMKAP8YjJGLQ2V0Ejw88R41wLaHlYD8WAqyKGRYVMGwKjQMwPCUvJ0oIjfSb4IlL
DEd4G4mgaNjpOEHx/Yq6EqyF2LWpVEwpV2dZthG4NCmVwEux+6kWPPDf/fiGOy5TIZw0Yj5IkdyV
4qrQ11UECIxCEsbBHWO1xcQ1RT24VXlhe1/jWK1lHxnizHzLRLfPvo0KIeeCqUnljnM3+YhktIw0
fUzpLJ5obRTemYSFmUiLMYNqewwPYZMqmGHVGSevScMKfUXl4PlFwATN9N9owtnL2SVw5OotAqt1
ajGSdiJmOp7zyLNnQBFZbWpzlyww8EpXxOPNWwsjvoWYxQHFKICvotdLaAoGzHvIoa+hCipzocwx
pEWircZ6h+odnTDztXyHfRYaEDObpcLqGUuErWRCtZk3BSYG6xi9h2ycfRRAuJ1CKHUmbe/Q6J4L
XDMYmAKlVdYKHypE+bNq2DQXdKM2bVhsHbFtf3GbDeiSgQjJZq9ZhtC2pO+qq5Z+Hk3IGQPXgVGO
RgOpQ3ZmY2nU18C8p7G9UrmBIYNyFidw4aLJt7oMTGAsdFaABftJtW8BUhWHwfOZvTsKkhfNYj9Z
XsdJ3559HyvmTxs37bRSp0R6zQqV3Y64A9lkg7kP1RLcKbAPGodbhJdBmT1l+yB3C0mB5j2N7HtJ
Mdw0rDFti/vcvAC7ozycp4S1zngu505zC/MLkRQ44dWTHEfPMWQOg9fNMk93nUN4OMB+izlXwdaI
nfPKka/jLxaXOFF058CoaHChEbGpisk4xFJLOKeqGw9F7DgAA2enAItUu0SNi3QaJYi8K8OlJlss
sK+IFlDCdaY8mP29SnGWuzPXlkII2fpPqhFtAwAJPBV49y7fqw8/X2K3gX07xwC9SIY13rySfICw
LUKeF7fdvEMT+AzGIyPDgcF5xdboBEzrqtOQH+zo2tlfYfvs5HFJOADFWh5D87LOhsc+oGDLtJeb
BV124lKYEx+iowiAsvL7AdNy/1xOR2nKgsBhIKw04ao5rUNl5to+yqJTM6fac48wwWMNyJqansGD
2n4n2Lv46WcWvEuYwJUPIFKc4wzii3PQhJP18jXYexzVfOXHIMPVuYTyOA36DwPv83onOT9Gs1PN
tYomwL052kWTflioY3oOI0g/KxvV7UFVZwgJNfTh6tTqvJUWUwTAQiRMd4rhSJAeNOvdU3jCYRHJ
w1qahfMiXNBIigNVdHV8cvhgM8m9jBA3qhZNFnx9Q4zb67sszYVIQpXWzPZVkBolwrz3IJ0Q++ZK
zwj9nqhb2YLog6XGJu87tl/GQhCUSJpgyruCThdMsneVkWTjEw36YjMxKTFk+JCDrd4tNKwhk+BL
0RCiK2ezbBiYoYIaXnumROOiXxYLyBn5koVorjrm+kF4FcDZQDEaMPa0aK/lERqtjktZPc+hBmPl
W8eAHQHFpVmDvF/xeJ4Eyr6TAaEAGZ0eh4OLxUmQsVRitHOckpBpKMspt8B6nNWwZI8WPZCWzlFG
C2PNCqSE6jVfcya0wRKQPhrfqgozyV2qneLk0uAlEGxR30jF3GC5M86ZOQu6ctEaYWZPJVHll4SO
mXAfhHMPPY3g6i1z2m2FRckMaIoJBXT1Hv9NmroqvGLu0mc/PaiIRZ8hlCq1CtqXTG3ycxSePwOu
n7aqNsmwLMljw/anttm7mZu49WdSPVvz7E+8ZT9++T4ZKqgPopljPBJYtOXrL5+7DfzARhxAlJ32
wo2pPTaQGAh+AIj89unVbLIum31FU2Xryyi/+/1ZGTOevHXB4gvbreLdR39n33VnJY/+1lTLmTMQ
ifVW4XErBtRMktlohV2iXMGmNPeSA7FWOLnxJXfC+EkQOJlpkSBFGYkzp/dISC8rE+qbxqQ65+4Q
oRcyoPDnTGsN4jTBsiNKC6z2cBVA/Y8Wph2OLSz+jIlYXi5BjAx1rjPfSZqSzOyMYEWQz2p5xRe0
mXHL8uJoINDCLd3aNvDPVb7RhCZebl9lbBECGH5DvYPvOmlpR92j6F5wRxb0ZrtdiGlLSShkabAO
Of9LJQcm6l4iSPgVTF2HmWwk8WBi9wQcOM75qvAi0KuVTkRh9lXq2GZIEK84vkaWhGbxXPo6KenS
8gnCDcw8wwLyd5sc3foUPLqaAA74JODQUX2JKJY8Q3uhy8didVJpCIQ9RET4gjQ9BAzaEMIS6vZd
gzHUnzQMwz2CPbr+VmLfn6MIXmm3DOOx8GKo4HDDUc1PCj14TqkQfYxYBsLxpe6Ew13eRnJ2qHPA
qTX2dCdc6uWsr4+6GESIAtF+P/JmGo6Km5Yhrvru8JChmFOWYnAQcYBh/2gbNwIhmTdvmOfRV+0K
m7j5aYFfqEAuXJ2ulqZOG15jfcPwQSbZ4tXL339tPvIA23PrsZIc4fBA+8ydwl4w1udqCAiKwWK3
cs8livx5Km9g3TbyKW1WgzV3a7wll4XLy03xAwBl0uK1a0ULI9/n9CK9JsN+ngO/jvhlpduW79NH
C4g8hKZbmcrPGFdBPLxw+N4JyoYiDOp9Ay6f++rEe6vfreVujvGusHuBnAlDw8/JiXzzqGDcUzkQ
s7pMoKIUy/EKPkN+Uj8FfWc/opEL/UPDo1dFn1b3DMJpi3CrAnZ4Lf2dbJ6r/D0t4EsthMlhN6da
a5g9FVWHFR+WZMUis+f4VRU5pPO56+4AQ7roQxNa64BJM+JbTWaT+zH689hhtyEx1PvUGH4oCENX
kbUSM+05FqhxP63UkpIB8NrfDdWrjVgDL3UST12WCcYMMS4Sa4+FqO8qjsEZPp3+A3AoZhBABAeS
IWj6bHo641xhcZOvEckE9Wul7Af9ZuFWgbYPdmjkLjwe2BYob5Xl67Ffp8FNH+KlqX9k6pXVqSrI
q2Byig52hCpUcLZbqFJwqenHJba32JUcmD1xmoqWa0QL001IDXkZ1M9SQdc1b/KTQ2pzoF565aHC
Nal4toNmOprBxLHfBwrBiNCkpeuua3+n6e+Kd8L+VXbXub6LzXUY78zg5livENgaPCreR2UFGdn3
LxE4vmIdPZ4Abc2yzp2LD6ziAYoaT2ZFQ7mT6q1B6YyfhOyuEDMXIxlagzJPPahH+gAkCutSuttE
p/aoE+cAXTqeRyVht1OdhiiGLqNrt146juNK0u8qZJgY5EqWQGnj9z675XRb2QbTtKgR9UXrezPG
z5Py2kMXlrsvvlCpIUVik0JHkjGvL8mCsAOcwLJXX/4hrxsLx8pct/7SLWaZPsGpeo0tZAy7L4PB
acpHF5PbeiWIX655CLr9CNHEWKTZY1Bmg/2a6VTiUw5ZJlx2vbaVrXzBCFOt3rXgVc2uI1ZcDFik
RaDPYryH4cvOeAOK3cbDpPwdHGqMCfBr3EXGvU5Akgfo+U776fo8CbMxJqDj3caWwJzKybwzESXw
OYsWbR9WDiBcYXf2y2OPdgqmZguThjYSs2Fz2PaEVpdYjgCsSg1CegRX4RF7A6/p0dLOHOuuxJRc
Oz9CsYVGIsNDw0a66D109Sfks3YI8GTrE6iFiJy5eOZzCw+/YwxDCbBxZmurRL4SFDnUR4yfK2MH
jDWaRzIUQWDRUuF1/4u47f/EHQ/ziBnsIxu+Yho+MyEqQz5Dn4VL0+xSt55MK+mOURIqkTQ7y/ic
JLfG+hpZBRIVfCIojN0VfkIQUOkoa4KSI/UmKHU21qpX3pIcTjyWGcoxE2BIjwlL3s6wWJ+63UGM
LRItmYTqt8gJCZXb4L/CpdY86Lm4AOxa5VDGwCI7vV5LNZW2wOqyrwRxC4W+aS3ZHMRIqwkw7Lw6
eKLyVSvjPalfnKojKIgBDfu373MYOEC79tatN+TQcLf0ZiGaevV17yd4BOD2zytG2pYnB0sUF6/G
g/C5whKrFpOGuHipAMjiypjUHCuhsQfh6TE9Urr3JDReYmGM4f1w/OHz04dkkyQ3rD+9MSCjYW/G
p1i+6yMmX/1ruJa4uG6dkWDLELskpH1LeeUXxwEsq6bJzcwvh+Kq8/a/Fg7QX71RPIB8HnniLl9j
qOi9+51yWR0W9mLAXUs3BvcFnGm7gNpCRw7O2qovvdICNGBecUnmZb8rUtKk5nRxbFcNpdUvmK+Z
NuAeCWZ4GOFitrOJmG4wq3fzFUMPslHH/Fh28Pk5CeFeR/EH2q8khoy9IHPH1cXNKrytjgdEgPZb
7HceoyS+PdU8KMpSpWNDJ43opMTTgI1jp8rfAgjGGK4M75q9Z2+rMBHF49f5UJFSVtndl4DfMWnv
n7GO0BDjN39ZAlc7G72923wy5S5Gk5bYO42Db00M+mpzk1CtIX+u1p3KficUl3uWyRitmC6xsWEi
QkVDWi5gzoCVJnk2kBTxGL4haMPsU8HRyWbLcUCr07Uib/jCs/5GfhpUIJ9v/R7Chae63+ndY+w3
Sklc44wC0JYB4oh7YNRXdrx291N0uJkuAHncAvYiA7J1RMHQbwxMtbdjD0+B8hloE6DEgWS4tFY+
j1x7yeJvQ7n07QzfE+cb5NXKvovsEAXn3twMzaKutzDtOziDFRwwadfrrw4wKAFx1avOY4EmN/xR
ZADADNipuo3pxX0a3dQOmLRvbf8IYtKmy5iapgE0CUgKyp7E2DKmjumjmAPpOpREfKUZbLT4WMFs
xHYgWYWEDsb+XE3gZK5D0kuUUz0AF83HdIHooJGg4OAcCGVKu6aQw6tLGx2D8H2AOlJFAA5j+1Ia
+1qCFPSaQnvA0C9jQHkRWS/APFJ9LoaNMGun6OkJKFoz9bOsqV0yFT8E3tmVb3XxWWnnQP2SArzS
Idrnm4jua85b+uFRQq9XtrOxXXr6srB4bCPc4nduim3LNS5gTCLTBLNuVzyQeIYxAceyGPvaobr3
FPQlpizNAnUG8nhvUosPYrb+usTGwpbPLTY5bEYD6MzezXFEXplkdXN/+pcazcRcJPvWbr9MCXYE
ImIECQiDeFfduqQ8yLsggDtKTIm1tNTXUHpz2P6xmhV0w5UCqlf1PDTdYiBMo/rRw3xeMi8xhyVz
jgTVYYc50FJ1X/ts1shk7iyiTsKsZ2cF3yN8uDaf9wPLYJLnE+o/tER5vGL3NZ1Pl8lkeLXjOUEt
ZrEmtn5ecxYHuAjgwwjdFjIY0RtB8Chwu0G43xW7oFnoJt3iFjGqmZz7KkGlJah689Sf53TnFnXy
cK2TZ6dyEFsGXZOwhmLWT7UVEkEO+prtrPZiomCvyk9Jm9m94GlCdinxvDDbo6nCpAn3hc7SstF7
IozaKpgDRDguo31EWo31FA+dCxe+hVKvr/DRpH3QyXVoIUgiBcHWRUwdk4MkhWQwbnsmJA1a4aC9
1nz80UDHOcW3qr2GEUGoQIEVFn2jtWhx0C4Wbb/GjMsL55F1bhwqH+oLBWUJKsAWDzEfMiaiFmOH
fW9iLTScH9p2K2mvefOZGBiGXrtqLQ0x3fmdgWGIOobzKd5DhK21nQG/xjoTQ8CApGPvxHk8CVhq
1CQbglz04VnmWxuEueTLWnT9Rht3eX8YpKckUr0/Y3sOfk8G/Sgv9fABV8eSMTZBxo2H68EZFhn7
Y4rIQEPA7dyK6jJsgvTeAVqAUcug7ywos/7BE9LEWLOccYDC3wAxinGSH954U5APjHADmdax+7Gz
O3LSBgTM/3QdFvo6xiBDh+k1z01eCR8NCstwT36mxbQj7A5Wf+qLa9bdUp6YKsfZaPiULFwY0d/H
wTPJZzjWWtwzf+3WS0kFmrGetnk2gBXhkdMyQJ8hXjankZ2q/nlsHgbGLYrySuJBbW2yceNoaz2t
JvBk5Wo6gTxElIwM+V5AvhjMG/YB4xpWQwrlgqCXGpLEPseo1wOuy2nwTP3WyZcxfRK3J6qcTltK
HE7CVjBElsP8umQsyiUxfk+91yG6mtaneGTBYsM3oaMm/nFS0K8wLAJrN8pzaWwU9UTw1yj2CDQy
VjYPgvcGqlXCCd/Q/cc+uGjwLqpQVAc0v3iceQ2Mix+XNhuXC2Xfem/J8B2b4bQLAFl6m9C9g8FD
nM16DLXiBBPwY25gUWyXl2E4k+yaEOARfXIH8NMmyKFjTtPTWKGKgxWCZyjMTXMRY7TN3+LBhq7P
uBafhtwmTHfVEWtMQRp5nw5UPKpR6O4sVxoibkqp4g9jucCeF750Qt2onplyJFxTYzB3NkSkxKNy
TzjzJhW73SpyrgVOW7jIqF9lessZU1jQaeVX+sYcE0gm69mKBZ7rb3z6ONiQgs5zWvQHfKRrhIfe
e0IEmIuLMlPsV8dD+Y5K4KShNsf8VkxRwmfVffM1Nt3RsjdBcpWdBaAo1aYdnBP1yFdlSzsAUt/D
2GOXOrha75BjSvOsOBVgvW63aaQDqN4A+mSXs7R151J1xuK3obfK9mzFBGODA0MWLisxbkHsLBaO
hyyQPUD7Yhukw/aISQ2mlYFpavHSqPmmTR4jkCSSJG85dtgrbAPjpgCnNAwYOsx50MRZnGC4pu39
CEuBu2SuEy8DDKGBwdRXY9LAYGjGFeHRKtXXrt2MizFc89ZxfxXVFxeIB4XwOmGkV2C0v1L1Y0lY
cvutDFtXuuXWYXC2Vb412xNDBExRo+EYqN9GVPMEnsrqHFZnVb7l6THuphE4VQqlccoz4vVkRPwo
7s1MXjuOO38hjUtM5sv8LYta2i7GWh7mvYhIamaA2tXOzoN9zEH8w+SkgkHC49U/fbyfRjTUwPL4
7H+04yoaIS0t6X7Q7WTyJSz2IpPXIGluBFejqoLNjMuyAnu5xW902VhXAx4v3zLbaZys5f6oKnsC
frzwqrvjwsnzuRqFhOkeOqjrGghaSKXAe/A7Po5iXQH6qHIUBevMeMSJNXE7e69WPZ3hWsEcW1sZ
xYeGhb2jSyurAZm3TgWz7xyxHKcfnRdcF6J62UmY8nY/rXTGuEv3DwM0E2S+s6K85F08lWqbwXez
AmY12y/M+yBfRe28ARuvMf9aRBguSWUNhemrz79yDV+Iea1tYhR0w4AU60eHCJB637DyJRfp/Ueb
vzc1ODCXDiR7oHA3mGrBlIsWjn+X8edTQYcpJmdjOi/DbY3jls2jjc2oZdJYnzy60mHCgKLHJ1lf
yQrNRQQa657w1NSiPTKAqtzG1qduEJUCjzHejvmqM/cFULSs3iPsQ/Dew7FTm8XGZ1oxxQJdhAzl
4HFLOR+99/FNsXBRR+umU+UPZN8xNlFCIFlo9MrZ7947den09ELX6JHZkLRqdh0fs6jqaTQULdJj
RHSswymxhCFQtyGXGDKTXULemQd8ZKPknC8h/jwrfFdDxENbNqA8h/UH55JNphr3XnHKMEmSDFoi
6SOJPmCa0ajkIBZQ9kBhHJIHmM0hsIOVUIQzmfmRXMRsXeuOVK9uWWvzoVnn3aMQ2E0NF685Y3Ko
OS0g85azzwW4jqnfGu3hAoON4DaTumMATxvlR7cBTYa7sZNl2SxJV+FQ5FDl/PJTCBoaDA+VZai8
GQOFYnRucJzh3GK07Ml7IVJMoYowq+UhU4HYiUSfC4Nuzk2xv3pw9gXPPjFWPskUFBDamh753Jk3
oYqQl3iF4XPDPJQr8/qT2a/z4i2jMJFaSD79p6DWhNWcMEXQf44GF157B4hvQhBvfSH0fZOETYb0
DN0fCzgrg3+0y9r7iEhKAk1t2I7c/qKrN8u6ZDJoBt+dAiLDBkjyaAFRjpGSvierWNgEuLyt5dSQ
cyAhC5ckQgHieyWRC7cKk7dkfGNYvR+TpWfktKLvtX6ipoI1XXH2juNcZ7f3ca8A/vEdgkIfY3kI
zDWLSZDNFQ8Vt8mxS+qZLZE5Dv20JF+cRavVwkijAHL76byPMgC6haCfgCs7c4cAADKdrnDWwuHe
92saN1s/SN2pG77K4uEE3y49SGGSXWCt0xx5xyXj5+SHtA4GzzJ3DuKqOMVMAioWdbDx6r2sPIDB
BCZG9PSLssrEz11t6ugeMWcRJLc3qVSg/dBr+ph0SIBFzESYWIX33/7yH3//z/949v/b+86OWTx4
WVr9/T/58zPLBz68X//pj39/xUggS379nf/6nX/+G3/fBc8yq7Kf+t/+1uI72z+S7+rPvyQ+zX+9
Mu/+x6ebPurHP/1hltZBPZya73I4f1dNXP/6FFyH+M3/3x/+5fvXq7wO+ffffntmTVqLV/OCLP3t
jx+tvv72m6P/+p5+/5rEy//xM/H5//bb4rtMHunw57/w/ajqv/2mGH+VNce2HMuxbdtRzN/+0n2L
Hxh/tU3DVB3T0mRZVwyZ90izsvb5EX/HNBV+HyKsYdiG89tfqqwRP9Ktv6qWYdmWZmiGwt83fvu/
l/1Pt+//3c6/pA259HgBVH/7TeXd89/vsrgsS1Zk1bQVXedzWbyPxmfIn49zkHr8tvK/RstNoEmO
AVJKTkU3xla2NS0q0rzBR2m0Acs1ErRj9MS70WnGRRjb8MmjND16CltXojEyVQEmnNjcaYX7K1Hd
3yqSAj7o5ATXKyExz4Eb0YRC8CHz7zAWYLl1ZzJYHbXVP3zxf1zgP16Qpv7rBVmyo9qyYRiYBOri
5/9wQVZXRfiHMldNc+shjbq7ccS/jBwHGKe52yp6uXFAYTioBJPgotBu8Wbttu4IaaW1QgIY4mAZ
1M42rDwmXVk2HNyi2tY+fP0hdpGzKUgG6xHvVjUj21nzSntr6rK9LWg1loVvZnPF9DqcbzOmmWoC
pywdj//+Mq1/vUxNVRlMqKqumLptyf98mRmLRW/LTMTZdAaDhEKiKcqSr5Ih9SIIamh/zHXxpZOo
WDV9YRRwD8iG0K4NjIRD3cakHSX9ru79pZI7wz7QZR/4N9mGxniwcxWDPsLc4WCDcpq5GQv+YIrO
2B35Ml38TIuiXDW2i7oikP3PHOBbX5mq8OFN0KdHmWtsnKGEgpfJ33nrKSDMZsN4H9Cn6wEmiLff
V/vQwuix7YR8NZZCKjGtn7Vq3W4qMjLyroyWiMyNqd7o5qZ3HVotIM571ZrmPK5CZf7rj33KiZe7
sbH3g9Te2B1m2fGI2amWS6tIM99IVs9V+IguVl1EgkpDABmvjpFqDXq0NaL2j38FSrX49zdKtf9l
PWqqqRua5qiW6cjan25UrVd5lZshEINWg31CjdnGeczbB228tKWl3MQWCHao7kqTWGjIS+NGlmDa
REGoUez0j2SQYQaoWbYvhoYY7HaQz7JbaLu2MndSSJduizUAN5NZfYwGIFUBoge7QN4YVKg1Ig3X
7NiOp//DpSn/emmsa111dNPQNVP906OWd3k3tlKFM5mslUuG8jnScRLJO7IXF36hGBurL61Fr1tw
2Wx3gIWWoGBTfM1cS1UN8phjRazrAVZJGbSIXuVhMW31ngxk/cidAQyuUo850rD99x9d+W8+uqUq
tqnK3BrT1sRd+4ddopWzuCgGCWEHukap6M1Vq4fxrcsAodLO3uT14CCPIMTNHnJvYyAlyBM/mvz7
j8Fe/efdV7PY4HVH1WVFM6w/7b5V3/V1IwPTd2XhLOoYiwCmfKDsnX4Na5zaXAec0xf/RYQos8M0
f/OD3OKWWxfHOPlS66wzW3foA/iv3vDd3//L+z+UnVdz3EiaRX8RItLAvrIci050Iim9ICiSgk24
hP/1e9D7sDPqienYh+no7piWqCog8zP3nusHw16OjE9HZyDXocsg8Pt8P4NFmWi4BP/pj/KfPlHX
xyQgPD+KtN7+qP/yidrKDxZiUAt6z2YhF7AYr3v9aMuMbcz2D8P2Uv/1d2tdd5eUDwtR7Dwj//eX
deXMWPLIArNAmv7XXVEytnMmuBtug8PYFv9wjv6nB4E3nntPBi4/t/fHg8BsRodLwfInGPW+chL8
c54s9mM+Y98ZJf6oJGfRI6OziR3cBe5vgW7rvz8GcjsD/v0S1lQHajvIeQbcPw/zeSVeqNQUuHMT
e0esmB9eWMi9qnzvgnNe3EQJHb/NcEzEtNhB2o7/8PXJvx9TrhCeVtQonFJIRv796xuXzAxz0W2q
kdK7TmVPQIQt69tsKzhL5mdhjewh12TsRk5ynSGsHfX04La0HjNeq7lK51vfi3eqTaDfTzU9oInI
Nvt/f1SuCHQgvMCn9PGD7TH8l8es0laFqpmx0zoDT7ijg9tOqvVKoUCq3KG9aYNNsN4P7k1qnrpa
plf//Sf465P49y+L54Tf2vNcQYn254EeOLKoWsXMeO0upZtkTzODw9QVL0UJ2N7PCW+27dRe1IP9
vvgpPuDFUWcPJKUTGnkT2ILYt3CTCFWRuOlDyzuvAcKJmEFSxCkL0tMjHrD3H4XF4uIGEYtkD70w
I1O/ieq3YKSlipdmPvx1oZtxwR9Q1K+q2DTS/ureqQ6FTTbb4vDXMTz7vb3+7x+DpAL945mFLKU1
MceST0F4fxxdfSxnak5mSVPmEEP9Xg3kGidNFuznaDPT+5246SrT7t0lYr+sl33i+vl1xmQ87FJk
eQb7b+FlYF5oyLZi98lej2XX/cNRr/7+cgVUSaFQUgodKvnHD1qEIqn7eKmZ7F+lbbAisY8mcZfa
QNxpuBTRko5nbyivwCdb4DviWXaV/i7lcr2WXUmeFRZiZSD+clvBLOn1VZHNwbnvS8aWWRr9Q8Xw
Hz5YoSXlgqAqh176x8+7LsJNZ+7x/63s+lZkJ39SyU2nW3R7efQ24UiJ+L7vym78/d+/1eDvX6rg
KKRY5UJy9dZ2/Ovb5ZvYzXN32L7UITpp0gLYUmiWUFYPhv2e4K0XxfQPh4/6+90RSF5pl26C29j1
/rg7cM0m/dzw26aBEr8mGFdJ2oHWGfzvuSbpuvbSx2I29iF3oORNmj1T54ynYWxzJk1d7e2U8fpj
ma2/Gr8lT3EAFjwU1kF5HfdPYkXbPoPu/n9/WIFyXRVwgYR/P4paCUS8wk3Po0wwX5JtDiNCV23f
QitTJr1cyync//ff8+8Vgy+o9iNqLo5rxd/++zc0BPmar3yEhGhgminkj6HFZ1WoLdAj2WchKjkT
MCD1Y1ZZZQIKJTNXcYhQV4d4yKoQ6KvInxbL/L1gGErPyVAjftNFwmS0dU5DnLG5LUBuxulmevP+
4fH2eZb+fMp8JUWkKRo9l5cy+OMpy/l6+qhj9pK71I1L6D50c9Gc0KQyyMy578OUYJMUv4XO1O3o
kHrkOvnjeHTnBOzJCuaodw9CG6BTYGT3vmNhq8YRcLwmRbu7xDdp6qGVlgZGX1XeN72GluATiziF
Y3WUCSZaMkUvvDHCByCjW+rq8yir8mhd58trwL7LDAwGVLG1LhDU9Y+V8sJH64Z8jFgeu9Bj13Ou
c4c0R9xKNsYr0C+qP6gStco6vnQO1qpq7a8HjzmYLwgr5+K40A6Lqziz6ErfRh+5+ljDB83GCOhz
g4mz1Wgp3B65PQ56GxG20LkoBZr0yzb6WNtJEgk40nMlQXvoneG3P1GVBHn1rTQXrmWXG0XO9dSA
Emm/h7G1Tw+0cs2hnprqwMHc7yZLhHuYINqbV9xoCrdtSGe+L6P3RDCRptzw96PwgRvFxWXqThoQ
h4O4cfLfVMYWwvY8fXlwMBJHSclv2xXJfO2u8n52XMTzO3KHtc4fgjgnkUlru3eUfdUCnvawoJUr
IESnszkOdXZf58E2XiahW8atR0Csk52sbK7GGmJUPqC/moZdI9nTll08nOJKssNUYkBtNzpwYEC9
ysjQNQJncKL5NTfLrzkFBDmZAYN2leMmJ6NCB+/dog/dXKrDXHiAHBGwhykr2HL29NFerVEBBkk5
dyjkCJaAoOBrPE9LBS11qZyPAhZM3Nfzt0SWpCnWmNna5ZetWMc4DMvTEuJ1gFNj8OEk0N1h9Cuy
/ZAD8Our9z6mcFucNd43ZkC3GKfYtDOSvplxhgWVOTUhwxbKGqhSqMyY76+dcI9FC8BsTdPrLGP5
EHRvRapn5P0RvPbWfJubHoOEwVbD8z+gz6q2MA1CauTVEGPCSiP9FZXho9nQj2VRXQ/XIblkqBGW
h7ob5W0S8Qv0zCtVj6gtGVtWKVjE53i6WsWX7y0VgP0CtVGRFsdk5hE3pfvaJhXikgHIgosqRPHs
sdPzdgV0CoRIe1Gh+PNWtglGe1uzai+9LNslLsKvVNPKm6r5SHI++4g3me1pOe6qEO1aLqLiKPm0
iaDDfDIgH3QHfpmsHFCuzc60S+bqwywtS6GcDYc0IDRJM8aEBlaIvgSyUrFeOOVIvkC/Ms+vbMZQ
vwDC2hvMrsPD1GXX1nKeRAs25eHgWXBDrSUAciXcrQF2NhiMjWlqQHCdjWJM5RQNVpXZnLti7veL
CsfLbIb9LhpYr2W6UZomJF3jAGDGbgsmOX2aIGdfCfgxrQ+S5h/jBUrlgidtVulLCRyJ6W7d7anz
zBWH/bIvhYfAL8fal08WPRQy6s7HfLtE4klXwuPed+RulQq+bFrKk2Om59T9iHsAsZ3/yawQcF8o
nltOJOjNIS5nUxBvQQaNk8EKG0u+mbjungoOmFOOAOEcrj+EnP2jzqtfPn801bAK9CJ33pse+2YX
sx5xbXyg2HxOqyW9LvIeL6YEYdBJ8I7LWddpfJOj548Y5aAR1gsbVEsGDKKRQ+a2eBcEIdyx7D8j
JhCNQY5iqxC/XXXfRcXVkJXIIIm0ZwWr2bdXIxvsBO9kWLFD7hwc0RH0rMzdwMkB8qZoQmPTLUQt
uOVLjF0sTxv91iE04EVDOBWNNyKC5lPX/Ue/nRQ1r+ea9GdcNZBE5qnYU4V4h2xp3pcG8nHWTMON
2/s/PTvgOJ/Wn0AJ0xwSeVFky661JLoUZgScZ51707Gea0WLKjnKnYtgdn7A5yUhj1ROH1gK6SVc
ICoSyxZzcm4Ua1Sae1Q5Xj5wL2SPVoqbuAojoJ3eW58v2+JUcA6yDZ1TxpKBV7yJibSenF1ub/2H
psQFp1OCchy0+d2MfG0IQ5IwRvG6qgWIjizpHsYVuh5S3rJ8dPw0PuUp85bVKZ5Ej5IvBK1msgps
OOPMNv2WPlPkfZkgtA+z9W76uCP9D99VMLbqoAZUhXW38jiVPfZ4Q4xaXXUoupkB0VGwjy3rQJED
kagL3I+QPnrkBdYtX0fvQUczG1SAxW7pnqc0AOuCWGccWKO5UToDOIHm1cGxnmsk7UELACmPC3Uw
Q/KR6g4Wx2iGUx389PC5hakdmRLemGGFUqRUd2Vr/AhJDhOAzA6flZA7lJ9uRKoC8z2GigRxLkv2
3myPRjuAYd1y+bxBeD/ShKgJrbJzJIebIc+7o/Yg00bOeXOXNr2bQGRI3lLZ5fuy1pjdWb16boXi
ZvJuoiB8pwvwkCqyvm7n6ars0LBZT9xxTJlHCzO/VfxcXVMBKOluGuO8ppv0PQwRIcQZ/7fgqCNC
W4oIkwii/yLr1g2ovuuRT6EhmvGLZdS89ehinmmyMxPDW1l65ugHFUYykFzogOuT7JihrjUioER8
VJubJ6JemzVZYCYLNBDw/LVfWrRNIf+es+Jd1sTnyQhmymhPSPIvVohGlbuM574Gply2MGEAQncN
iLaqgSlmp0Msh+5ojAwP7oreXgmYN8FsvyUpoOG8XNTJbZ0R4qf6WIZuvZhmHN9m2ZAAjIp5kdV3
z4wjcqGivcnwEF0E2zMqAAnUQ/2uIDn2Y7gzdovAW0Z9mBwkaHNXWma/MDkFqaiSvSv+mp07r/gB
tp+yHDzz4AzpQeubJlP6BzdeiZgip4xoxz1SMN4F7BKEZUVAvI2DdpL/lknfodETob2OOdJ9BNfP
U24wJY/1RkbDJREOeEqHgClz2yaH5KpuCKzR8qkoBOLQ+pQkR8qRZCW8avTPnsq/MrRfXum8J/b7
DI3smOrLpcH4ZpdQ7k3kHkyZkIDKqX2hvHsUd/jyOo87wHj7ljEx4SAc84L8c6HEbsS31zkABhOk
L1KIhawORKN+f9nOPMFLFaX3qi2eq5znn9w4wPoeq0GL1HqgJonSglA2qUhd7FyILTL56LUv9zpn
95kAmSgFXJkwvqFO+5lPRh9829zqZPoxdoNktlSek64dAM1Tm3aI9uaR79T201FkPnUnip92fR1c
iHiND35o7mHvrb+iHNmWpdr0JgjT03tsigJRzFTAG+sPXGP+YdDTfeU47o3TQCFDKBK1wvCmpU/d
IC7DBuJyLmLoX41z4bSRfqVLfFbY8oth1teN9gmfEz78PXyjpINHmNJMBaPJmfJbzerdiGAg+jT+
4W2vRIlmg8MU5EuGdrfxEqSuqr8fB5MgQfAfqygJH4uQUI1MteeKukMpcT/la7gfvBBWVVhdCxBJ
1wOUHQrtqckuOWSJli40IFfFBGDJxLRf6nsT2uicK03v5IJoDFyqzxruotRQ7nX/5CCGsJlDNHHp
YXt18+igc+dHUZBlWUuQaQbHyYgUwu983B4cJoYp5C4X5vfASGUuDW9Helm3d7mFhJB6265bBtiB
bXWqezSZbJUjmNOZkxwW2R8n/jcLSFuBsz5Prvtrls43naNvlN112w/nWLchDg8UnB7HvLT9bwye
vsi/UFS6AiJJ4dHWUA+qwT2VmMRrJW4KohzoSu5dpP9N++zleDd9UiBKm50q5LR+Tm6mkT+ZiW0V
2nskXXzIL3oMHhYCcOUIwU8xJRn6hgpeO49LhpMEaW4ounK/+A0oVbneNZ6KTlGFC9gtinNc+Q9U
OtlDS101iEpeYZ9+pSkpxro4OrRSqNwB480InEYdraigJBEgWPJ9pJMU9PVpSu3PLm/JTx5wNxUa
OwpVzOSRF1Lqgy59olVt7jzbilhtC+vJxCEYyxik3PaT1jX5QRHv9KjS/TQUAhIZ+Anoua9ZFx/9
RT2mijDx/ETQ8n3pKvQIbNfqXnymtX6oLWFWRRgWO1euyWUl5X5gYscd/YNlq7srBsQOo5cittor
H6m6m5BaN7SosB33SxTeLyFmQktEDFA0h41SO+iIIvzHCkxE2Ebttvt+MB5+SoJ9DqsbggOoXkuw
NbwZIBJ98SMLwl/uAOBQqbfNX22oxFLj2B08qu9+Et9NGBlwM99bSn/m3zUxgjhOfQg/ySu95dKB
G1mXH1nTkEgHkWuA3hf25MIVYdKDQeQyLdBtr9n6UkbuqynUbdvg7q5UB1C19RIsdldB18rbJUYs
sbryLLGF6wainxH0xJWEnSOJgMwCLr/SSRluQjVa2wK5UYVzyuAVo1AQV46KN8u7ZFrhvIDpaDyU
S11yHkbxHFfuVS3J+fETA8Zepb+rLF5IcllfFoWuJjRogFX02ID9XiTBk2GK5Z/u7oo79+gqq+5U
Be3OdxIfOhsaN1jTYsQXHzXle2uJf1rjHEGR+5WjUDKaZ4dzLq7d1yJKPwKHz5X7+m4JyIyhHmFL
ClOhjWkFnCLalTMOrMFxGCxG2QkgtwqUvaQFf9JFfkb4DuQvFQnqHb6aICEqVpQN1He0gYmx4pxm
2eNi+/dsvOXq9sep3rlxnJybev6pcskYKM/x4tXRVdU5N0VXwftMfzqOaS9T5eeHUWNtnsiWYPHT
nWvXf2yNoo2j1G8uIzcID3SdfHjFdBkk13FqWcqBAKuXHjdPIEGOV9ljWDBQSlTwtLBTvvQztg/L
hmpvbQbJikPGLAUIw2KGaON2W8JFmRy3UczB33L6vBLY0+A2u3aBR8qpifqZuQ2//oaYCU/gOvFM
tMhi6nhEDw9GRBUForoKM0+qVu6icMW45tHTllW8hVRtM3OIjS4sYS/Fg2Sy9ZqQtcC1V3okdtqO
h0BzPaYRkTmOGs92dK9ACQbsi7Ofreq/4o5qyY3Ft2FyeUzT127uqOIsrgQ2JM1F5Mb4h8vgqy7a
g/O4Miw9NTESv5apxhASfxZpjHx+OKInbHqEywBHZrAWRY0KtkaS3/b1eVpQe3vkn7q+JI+hNajK
Gx4jp0oI+s11fDms9e9SdvNV6vv7JKRdWGwaHObU/eHmbIFXDMhtGb+0TLZ3wcBNMxUA/tPy1pU8
KH4C2IAa7rIXvkt0bzkcw6onjX2xx8BM0VkP020x2I950ru8gfXSzaiiIST4pzaz9248XyROII8x
X85F5qjXrJjEyWlyvR8mQrT9z7BDhtWiHD/aQjt0GzlOcOOAbAlwMzftmzN3YPTdDNySlzyGrRs+
t1iFYyzKiAd+LR5na5XVoOHyzAADqfbRGHC5zTPtTLelQzrndpshVT2BicYwzwhx03pMWaYupEEd
b8osP46u82grsW852a/KLdmn3NrOqPuMEoZ9A8EVWqensVS4EEr/s7JoFqaKP9aQJw9tnrygbiag
yt0Osw3abYJCHOw8/HRga0glz4u/nNYZc04GrROqxlCXxF2j/y6YKrl9ssuaAhlre92bkm9n4CvU
6Wso2UymHhkLP1ko0/56YPJSBwhpV+D58iWEsLZRu5lDKoigY9ggPGOm+8XM4Jz0FXMUuK6k1C5c
ok4kKT4c/CEtxnLt8YHE03DMPAbv5cYlrjkUFwXhJK4Zk6N5oNFrcK4kK3KaskCnaA66oBMmo/G8
tFvvsGU2qaw5SuMEOzBEV7O/gS0myYwXZ/WxpeeIwBRUkgMrnRsCrt2GwjdewwvZkeTD9K/0HAMl
V2PzoyIdY8FeIOHZLzzQ4CumQaGdQ1DJpzKSyVWm/Irt6QBPTVDwzeP6MgUpuH/3lfnIqffUz0hN
UKMi9N165PUZ0eKyHI24T8xnmYyn0GdwF0zLhLYWDbQFIoVfHv2W+8WZSk7uwpeGWkdBDt+aCOgF
2lO0PO3LMNUPoFTIzSVHKsJUYNbBpXD0HlXGnyS19lzF46lNXWRQ8ZezTKS3l9AoPZUcO2cgYV2B
LgMCSqFBlSOYW5Qa801nZnQlXQAnHlo2LzvzABcqvkWrN8/D4yShwUayfdZOBq8XdR5BrUSrNphT
i5i8lsUdrsesyveMsEHElZoRBOnj/nybqYAhUmnMgYTHwzRU+JR6ZyVBigJmWoKIR40Hs58skdiM
JyeLtxAfSOFEj3O17tulfnTCoDnP2Y+uStObpLIHv4dFN5uYA2ITk8rlyhT4fYpXv30eFtROpPA8
BBLzHZP+tfbqs5nmVwQ+OOi7BedxC8F01uDYSv5N0r3RU+ZIplOYbG33ve30RTalVOtpf7vGzi9t
YUt1U35YewGodMrhvFsiB7Ik6I7VXF+WAV5Sm14yE0c+qfvvLd1Y4+FeCerRcCyMx6AqOPCUYH7S
KgAQr5ELzq5DVJwk9b4JmPzlgzibPqKpjOJTKQCJKxc9QxhjjIqhw9Qp71QZqLu+6V8xy3wq/Ps7
Xzsgv1sNia4kV2ieshuNX3qV6Z1j7FMd+0TSo2/K1+/aq28jtfknYr3i6rX4CAgoOk4T2B3rEsUq
54M28cq0zgdcGaBYqP3mo1qW9BIWwzGIQX6gmcL2g9WoJU9TII4tW7cCpECpJ5jrVnJEOOOxLKjG
7FiK1Z4k4em++jG7EDkXufYwZFcXsNH6ra+2iSTS2Z5aoTUI8lZTQ8XF5LFrxq1g2pDbZVRujPjx
TdzGZczFm7BGMQVTAQHuq2jmgZTEHMJ+8a1fy2SXThxENOUs+COoLrlLaJgdHp2CUY/XlgdOF1pv
UzkskVg5FsjZxRZBnablTITa+J1Z1oRvyFtOQkjCU1bz4aT8Vm3VPzgu67daYfCqDUGRfkFUA6kh
K4MynFq+5vkNpx64qZ+bg2slJIVfi1k/a74BmAKo1duQSW3mZsiqIRcqWJf1tD4HtcM4aOzPbkxu
QTnyVKgkRpm7OZo7+oK+j/NTLbC0b/lDkYx5nQj/GX1qpIoLuJGgTwnzQ2TNvHVuxsekWY5ikvXl
WMzhYakj2BUjlPM4xUXm2vJUlEwTg2ktT7nfgzpj444Ax94ytqhPgZh+OZElWQq6s1Y8U0sAAHOu
XcLf/PCTxorT2tW3XZk7GPXmT7a/5okw1n2SclfBDeYKcDmausJTL5AgllHtpr7sd0kRzwemuWAN
ZfM4tHhyu3KLRPGfvD744BJhkjCmy3WgEswA3fcxDD2yZp0rlIEQxAbDVunLDwPGkvUraSIgvuMX
2+Wf1nF+6mWyOyeO66Nvr5c5GE4Jfww+SFRPbu+BaAiRw3DPtRzNtN5NxeCv9mCvxMBVdgmhwmsD
toMl45BUxbFGvOyNrrmWKwAiNfsHBCDvVUuXoJLb2eeJm0AKxlntPusF6m6wmLtBIgOCrcOF/ujT
i+xwABZjj/OKCNkUlAWn2snJ0t/JlD7inWQ1XdEGwheWbDwsBhJ5S5Joe5wc/T1r+6t2FTdNxRdU
qnYC6ovZO10/y+Uu6KDpyHLg6jNyJLzCHBK/eeVFoh4ov5KtYcNYQ12QcPGlyA635FluLyz/kLzH
gJUFYTT+Xnbu934eqDIrTiSu6p44iSqqvlabQ/we/M+FaUTcwG8xnsbUg4FKd81Rp86pWkP0NDlD
x04z7uvhTjfzfBRdEt24YxXtZcuPXs2vY9+yQOxBhasBfZjhVdnpwR4F7L5u6fHJNy+GfNoiypNn
f06u9DehznP0ieybP0f8zGjnCU1GfYwn+RgP7tsQczI3fAZMG68WnluP7ytfNIi3SgD5nPSdmH8G
Qa13vnRgVkbxngzHqPT4yef3ikWxxBagI0cwXe0hBi4f7tLTDzO7b0L3pVfenYpXn2ip5hzzNuzy
GqFjkWMdzZObrDPQNLdStcM7Y3xMNESAfCtSLH+aQ6p2pMWN3z96GEEc8pNMPr72He+3jzBmStPn
NAS7s/DXXSX7cL8ukiFNSMsU5HaXrZyKJAgWe86WaM+qFEqIQbIfWXGYfUadYfot8ltvx7eas5WY
jtIt4T55RGa1efjU+ODpvWiCe0eQfC5LgOhxG+FdCMR+SvSjWHpisbnPwOTxERCVePAMmUPgy9Of
VuKZdTN8J6oYSc7O0gWUnHlqZw26gnHXDqgfyA7ITL7XYKoLDMG+hiugxu3VOgFknF+qiyiKGg4b
BzoskYMEaJU+GUCtac9tzjIf5RPPpz8cvWiGscXsioKmu6+UJcFDi3jX+eaViStg3iBhOOoFxUHS
gO/i+rNkZnxpGRpjrMXtpDA1rT1LFuC3KmMkntc8er0zfgt8J9gvAcNLgITYjxrB41+p94CSjgCl
jgs3olzhcGsZhoxv3sSZPwaEtAkn//RXtgdeM00XtjHXzIIoFbuQC5nmeE3YlrKWO/u9um4Me6qy
xz+hYLeOydBeu6hTWDcWCbvqMIUXKsadhlzNl/6x2PKMkpu0uJxWaIDbnxAb7en+4JUwtuuVYXE/
Ib0oq3u20e0uNB7bJ+v+nlxIYGXZ8l/5l6qOzsM8gWpOmVrl+8XSzg70tBfqykwTJqZx4j/Da+XS
P3iuAy2ptixw7HJsC+cqiTtmF0u6X8ocpgfDrEAX3zgO9kXkBTtRrxiiAp5KizQgIF2SUcBlDrPV
S6JT5zmvru0xJQUeQ4JoZcXpvBENvTNh+DI48bewigekRYLINFsfkEFSUalIHto58XdlM7AvilA7
1AFRl1y3mdPUl/SVOG7dO4aJC8YpQKN8pqsPjz5bho+ZbXLFDAsDiuw5RTpF4zDPHgs3WttO622X
favKBFKDAGDeru1bvQ4vca6vwy77nUfqNVgWZnGqfvGjdjq3dUHiaFvtp1mafbt6T0Qo1RiuYrq2
LCDyIz2LLR2WbSQ1SnBGuA0fwAN64IsrXjo8b2PO61KXJIvm9pUR9IPu1LeZ2ThsFjjEyYwVSLU7
0aEjbGfqBBOTWDou0SnE8JTM9Yfv5VB5Ja96ENzkqHsYPC2nIeyfRgrPquQWX8ciIvW9+/EuCNdb
6PpOYQFjQjQjWn6Bm6qOHxa/fc+6iroyhuHm4+NAfTSg1nPVA6s7/wKRP31TNc/8XUE0abq+wa6h
VarDj7GiGfeSEUt49NmOPehk+9pZ8uHKzH1rOEUOqudMitv4WxtDLaSNTuRDWXYh5kgILbKmPRwv
qYuTrHyNrWmuwvp3R++/W9tnYVakg3n1XYwtgj7ywoT0n2XkvKE+u2pGFYEy4GCuLAP2cfYpP838
sNRYYzvhXxYDo7qxnMF9479qn8eS6oQdL9r5ArMCH+euZpxe4IxaMSrGCa7IJbHQCUfQJmqBorSs
F0U4fPXLhJQhjx7BxR5dXZqzHIDMTKbHfswbPjl4fFX3FSYJoPe5P3SBe0orhg7WkvxnCh63mnEv
MrLLyPrdKZk9osxMzhUNrjJa14dgIdWSJ9U/qOndK5Q5CKcm6hHTVlRQn9ZL/qMmonaM63pv+a6O
DsyPqQ5hKC9/tTbELNTxwrFDGKDG0McqDtHA0j1J8diCC/GqjgzF6rs1xZ6uA2T6HF8vKKeJsObz
CzNqj65mqrPtpC4GGUTnxowvwRab4MYGuHk1cRzSDswoAS/ykLSnqsqwmIqTMAvqwuohtqycpGzf
/YZBYl0hUPM86E+Zxvdby+ViUuuHSj9HVh2XBWvOBKpoOjSwtUdSvpB5GBqBmA7AkY9djIuVWS+V
hk/ZB0CwD8XNSJtHsvA2V8w+i0rB7KvxpqA4YTi4lPerfWhmOiA/uPUqc48ODlUPcQxuByFhHk7p
EODtFO1hgE2wCnYlCwVXFWdveWPpGJlbRW7J/C0ASEVqIDjMn4OkP+vk+u4FRxN3H2HEpKqRfb63
xXKDPGbe03WCq86ZZ5fO8j3pFsAYLA7bMboZ4h7P5KZ5dR1zV8xbCnX9lFv2+RFDh4s+Lm49xiWX
rk8wpZvRLjTgx2u2tvnGriq7U6750epx7HcWxLPD79dUCQyWBBck8zXPti9j5neH1OE6E7ti5YLw
gEOMyRhc2eYzc5d9TYXF7sJ7oSpMCacW5A0t3nkeiGmwjQiR0/EzFyCEib02MNtg92TjiJLDdqcC
Gf+xjrsH350h08Xq6CDD50P+Zmv4CAD8MbqCfuqhZiYl51iZp98Hf3SuuIMBgWKO2fyMI5Pvzhp9
uzi8Zx6TkaYM0fWHzyr7sIV8lFPdc7RgQXQV48961ie2x19pGsNO9Ke3vuK7HrnbLf3k0a/y90dj
yNkbA/3YEM3oxxpXa2XfRjF8h2eGDOIF2WYNDHeRI34bgrvWEvaQrarD0NAODzFYXGZmsJaDDohh
GS3UOBpWZWuhzYSLf8iIY1rN8NPojWDNduai7ftfyYQcCVkYj+tnMDIS6vrAvVtpdzKb3/jpdEUh
Lri/eu+QltlLkYv3JCrMhefIr6kgD9KbgDGsIUGRTrPifUEQ50ZkVRiu03xZ4mMw12+LzL/ERgkK
cIEnbYVGsex+M+vxCXRrRX5VzNR/bsg9HgkfUBsihTXCeSrZfl6IofoxBNWDK0kGG/PsMLSsD4qS
19Fz48Mov69huPdbPVz7ZLGDjGTqlUSsaxQSvIFOXZmpxEGhvkS89G/FuvNhr8RbsqvjPmUL508G
W2H0hpchL99a8gX27A2em2J10CAhPJ6xwTGPYWJLeZH6QQIR9IcOlvIIzPZnMCMpyZjoMWN4EWHD
0ofDe68Cjk3TOXg4q3pXebLj12CsULOJp9gqi12jAH3o7MOr7r8IYGbM2bb73kMKN+j8ddTlcg/H
sRvn67jHbxylAei8qH3tVmCVjLdxk/tErlcICZTRm/xI7xvaqO0V+d1khGMXmKbWfLhPRqb0AcTR
oh2f5naS+5mATLIyeAMqB8e2Zx/E3BwXsx1gTlHuScr4iqOA/SOCHmK54LxllhMSKdleLcuPaBXX
ogxuQn6Y2zkzG3sx+DFo1cAFXq5E6J3k/BnWrneNyuhXu8LJqiJoEWLVd4nR4WEaAzjjlrp+7Myj
Wjqqv+Ujwu7DTJ0vbmQoOYfQZLmVjwE1/G5OWxf2ewwC08c3PA9YwRm4/5IpCRL/w9WZLTeqRNv2
i4gggaR5Vd9acu/yC2FXQ99DJvD1d+AdN86J86KQbO/atgSZK9eac8xqmr606cKaRF4JmJJw83zE
125RX2F32Rppp+4TvAiz7cH9eeEKF8Zv0TdvZv6duGO3tl1FCoA5IWHQPf0b5lJFhcYuRTJQCaRT
JHUlywSPRlxyFgDt9zhyUMo39n6SfKiprMplgO6SN79E/lrfhuizU2f6M9lUpXlXdvxYCfHmm358
mXJdPo9yfhkKggkrYTqoNjVUjNY4igBvQqzTmwhkRycYhU6UMuYpiu7UtHRsx9C+DbEm9Q2IQjkb
v8y4f6xyWCJyrjf2TNbY4nYKJfzfOWsvicX+rWTwyw9dIpOTGlkeh5pdK6j0SCugM27vikYOR4v+
E31dlMUSXt3oy4HJlGr2kVmWtMAL9zY6Nmwm8Sgg1mydaIoYtDfdW8UHi+0QzEw6PaBXzh67Ktox
sD6bjJXPcUBmDYQY6tf53WhomZnxBPhkQqIVuvRlw3H+61GWj6nxHFfZRUFCbjKfrq6f2CdTpoh6
PO9azuCKqgQJRiYhTY2AkyrEztNAN19NUXucva5GNDcXaxo3Lpu3olHljLeRjI18ENfRwrA4pNBt
NSnxPqN8GNtgYhK4it68qdvQOrg4xquGDqud5jbwx+hLmtjkPIRtgKOjp4GmcGvoLRc+csDy0iyM
LBbQ+Oxkv5VigW+8/Obh02ENTkHzWFO/gerQWneUn+GWBuFxtrN43d5GSuKT8JP+JGul1oydbyj4
l55rYm9SSY8TXHeVspLq8CaMFB1444OLI+qmmnNIX2N/RemN3sUpVqUX7Kt4qhDcl1j5HAiQ6mr6
ZXYb5uYgtffYD4R26MzOTmbb7kQ/g+BvzXMykdfu0ZGnrgxPRT16mzBhrl43W5u2Fw0FiP+oHcE4
h5/jlPWnAtxnezST6KXpgyebLWlV9QH9VcYeLaT8Zo5QC0xkrtgFicD9UaC/mtLp5jsKiGc37fHk
NcdgoZ31mXwvaP6DUa3Q3Bl5dmiCZezA3lcsNIgaLpewCNXQXhn/y+qd4w4ftC3BIWBJOOuRUk3p
4p8OEjhoKcZJC93JyinAI5R9c2/HxjoIg4RbDzVposnKmyitCFvnxBfTo60NGTEvQ5gcyPD3OM+n
YSriexWPGbdFDGGEaADe2b9+K578FqBDOHdPgqHv02D3YI8cyz79vLTZ49djgVRchhBCrchE7F2B
kmoz3KF1EZp3x3O7aw34R3e1uA/Lw39ft7177Q3TubV93C6Okgyd6+GSVukhWmJ/i2aMn2UTxM9B
T4ZV4VrJHjyZPFBBLUQBq6ge6oqjj4inYCeXl95oRjtD0f1jATKgRnDCHP0gu7Ju2w8/D71Hs8h3
ItreDIIu9fBa6pCyN4q725gkI1pBu35Cg147MNPt0Y/ORujPb1jRviqrDB9+XuWI91RYRI+6N9f9
4jbJIDOygTsPCb2SF1/XGes2WcA/30ycCMKCvFrEK1DUtvK5d+fqeSAGbHkR1WzNRZM9ZGkCxM2y
nmw7FE9mnZ+dSELcEXF+DLuKLL6ic/Yl+gzEqnK8t89FyzRUJ+Q29h6V9RSXv2iDvyjdeJuhDgHF
GcwtmbbGa4vl/8i+T3v7x+WOXC0lJRSeY9nU47lbZpo/D5memG42tTymHXFdiyPT1E57mZaHn5c/
D8XgXE1vZuRlDvQGCbYkpjQ4BT1e5tWPeaxpDMbQXvi71lP7aP1yXZk9DmHQPko/IFJZY/uyfk2W
eZsBXdTo+T/G2iG7PW2Gk46z5CMxqRz9nsxYulb3icpxy9/d7Vyp87O0mRfacf2tSyd7aHB2vHai
/R6WV940B5vRDdTamTWnZi9+K5grnFXlg3ppffcRvfbynZ+Hpuucc54P76hz/5io2F6mgSaN8F2b
TKOk3PSM/u55rbu925mvYQTmRvnI7TCAVTuoyd3StHir/AiNGSY6uK8Kxne71fMc3EoaCje6B87N
uXkCKh9mOQI0SsZUbWPaZ0xTNgS/1j6P7vDHj21ayJLGhWc1L8kUVw/CayuyK9N1GQzBuVjoicCV
+imOdx7D0aefhy6rTiW02IfBzHvQcyGuHp+ApLCXWKMM51dOAmhjTZ+YBEEq42X978sZ9Z2HYkwa
5mMrcuueTDSjgnEu1wpF9GYOuKfQZ/VrYvW4YDBirA2ajuCNvHJtZLJ/q7MY8QLxnWzFsLG96NKU
RfYRhCcfg9bRrJqcoIKyPSqMM08GZFRMgprGtsFAxRvBUpLr2wQyfTK80NvFgz0yIqypHhmSsicg
pUETCtgm7t6FLIN/9GlbjYFJm2SeUWKq81IWwCkmaoUjub5ljfuXZoUDc4SAIS0IxPm506i35DPN
E+iYw7OXQu+s6nFH/SzgwvN+k3PB058HO3Mwo085pgfSgfZj+G7EvvXMKT9+tYCD0lgOb1Ulyl3R
a2JyfdzLWrf20Slvcaz/OA3Jc74aoTF2PdGhVf/bNJn1ZB3VIZgB27pMw0sRuMPiUaGU9/pmZ7XV
dHK0TC/W2EPPc+4dO+o9G117z7/XHZxBD88oAwGFWrvcCQBfLQ/ZVMb/PSsr/acysR24HaAgL2uS
b7xZ6EpZW58KOxUn1Y8dxbkd3XM6iEzHvzT6mT9mULKU0tZ5dpEl7l1hgqgeaIf/rMOW5xenCNfY
qjVBdJeYv7cGEXFRq+QTbs/ojoL/74h45UHHfbCNiPEzEPCdvY4V2gyUy3mCjC+Glntj4vyWjArF
a2WG+5/FQS+rwqz5EBm97wSKHGnSYMed0T56kmBeNQYdeSB0fMq0fbNKiYgpoKCvqiT5CM042TVx
o/eGq5IPL/F/ybwqdrKzOL7VU3eOirqDdc4zcG4ET4nsHnHcZ1Zd//K8uCfsLHN2gYf2sJugiGQ+
c8Sh1yZ6Rbt4+nmwPefdQB17/nmFj4jbOSKDj6Xvvx/AxTDvfeN3F9pMUtm1H4x6r3uvuzlh3t3c
xPAPYeb8rZvyZBTwQ+sYTCju8dc+HhcGgnpqjWhcWfwnZwMLPhS7lNiEgMaQrk372yR8EC2T+CMj
BPRlkiFib5zx7mT1/KAmJjNmUH3KmOjUIAeG2qTOv9wK8k2sGCiSqIa6I+xzKl2vddd4wUBZ1SEd
doZ2u479nV6u/VCbyryWy4OV0ata/bx2NAhLLHr2fy+DYih3zDWh/y6MFDWTpeNzSDspuZiuvBoo
niD/kAJrb9icbssWmtwPtWPEifFsIYRe+XbA+G0xJavJSs4/P6IGL78kLioVLofKfad3+l75Vvdd
+dVLJc4pQ4Craw/xs+00RLlDyFoHHighG6HRdpZ0dX5WOTQT6CnaXVCjY67jJ6tfMKTIaQ5JS9i8
qckR97q7jvPpTKNcE3HT6e7y31M9ArIUxJTMeYz+bCCuufAmcZjjbtyIippchMLYlgWa4jqX4i03
fFZa1s3MpsQqTXBknffEYCLFBcbssCxol3aBx6yIVI8kkSm8Qst9nmjTPKD+uwZhW5NOmJDZY2XD
XY7pSZvsCAoOV65ktc0qI97a5i8zbYeHe8+N8eCy52z8uv1Oe8vYGzMpuo3vk+Ct8cxJSQJJzBHH
C8Y3O2jKQ5ZjsBZW/oogxNDGPTUmZ1WW00wrdkDtx4Fza5fYtANuv/swiDejk/R3eybYkzcgkeni
5lQw0teCkrjS1l8HT/A2dm3zjBrePOeMOzrhFA/KGAuYc1QmWdoerRG9nWu4Yl9FQ3L5ebCM8qzi
ZNynLDEMd8JuN6kUjHfLLocWju4tfX/qR3EuaxrrJrNKI4Y8jvVpzdL0t8VZs591cktlthCX5W22
G6bPlnGulUksVZ6H8OlRp1sQSR4n8q9tU1+pV8mpcPU2RZt8zTyHj451zkadqweRvrZZf9DI4n/l
kSQAxfTQ4THm9Ua0iDrpwy3O6vqKR8A8VmMtD/5cdw+N0jVjnSl7icHMYWwR8qEc0Nkaxvhe0hr5
Lh3rvyfLV4yKJmgSYdXA2Ed6KRrAA+qu4CUnjWPAfoZYHa1kP+scOArOPI/0slVXWNZr4PI3NFn4
jEh+N3EoqOuPOinFueM0vXbrGoqXYx4VdtEYFdKMqdPXBPZ470NEa4BTwHilvh33c9IC9m0yQBFi
uYn7XALWH+WzIwhe7YynrPPeHGxjnCC9Z5tUOxo2zCIK0dSg7kCkp/Q+ExW99K7V32pAewlX4fPP
A26VR50Zzhlek4++MEKQ/X+Kx58K8udrSCY9BAd/GyXqR9ycuBGTrPidKf/gZkm261vd7+yRc6sr
k7d4URYHgneZTQSAZC88exdbQCfc5QCgWC4eMrP/tkTFx7ogC34ewok5+xSQLaBsfRun1t2lDoeg
YGrk3YDAsw0q6yyEF5/byYOE7KbtuqSvx3yp6EmqYMkSRjlcWf8kBoZTbPZAfhXnEOZoD3EUi2uA
RieEG/OZzt0hbvlYtsxcukPelYTBIED/bISAoQyer+jS+VgOyXcpq6uVsgubCmq75RsMr2MaGGk/
PeCBDfbTCBx1LC1zm7vDtA59WIKId6PjT2VZG/F4S2EJcLNp/scDPUAXffwdyEP/4OuOiGtBJVgg
Ozr2Jq1Wa5h6DkKYfKa2pgRbYEgZ158SsXMoDJSzXWVW175tqqtsmp3pNNPp55XIhlNg5tl1ap5p
0Xj3dLDCR8C1zyPibSsh0s0QM4NEmYp7WxBgEGTQoZvl5c/XAsWWodViSp4W3lZeN+I8pD1POa58
1dZE9C4DrcvPQ0W8MhzCBlmF31y6/mbEDcUdagxw3r1A9SQFWlZ/PAc1A9gGdtbGDwfyxUKmVkgN
SR6ph6l85+1hHl5Nn0kaS+7SvDyGSjMMdRkma3dxh7mVRATbE2/r6ktFR++Tg4+FnkLRW8mRCgH+
iq6JmaV65fdxfPUgkBUdAaFli7vCFCViTbPY90L7h9Zyu+fatLhjM5K9ZI1AyKj84pLUzmnEc8dM
0r/0s5sBlJztGOT3iJkG2uFt7s4hzsk3GywyRorps7Mxd0W1Ox1jOTqPbh28JthWIQ/MAWbmwX14
L4IA0YSQDB5n6eorPWNCDBLs6oOr80MWen9RJJJ8ZEfWGUPbB0IkJBu5SneI2DiuqoTmVzdDX3fC
5tgNWMVbP8fJKmzL3RXyIRii+a+TA8PMxyh54F3pGY835gEL7L30gPqJJix3cwhuuEKXsYvd3Ds3
OExo1ZAdheZpIr+EaX0w2cMtYyJ181T65Ohh+Krq8EFMWf0phWIj933naXRykCM5QdplSGsi9EFC
RxMClrivzX0Et2RXabC/P8+g86hbHJB6WNf6VDW0Oz03hQmwrHvdbOlL0X6ESeY8NLQAD9JV/6KU
Vz+9gJ+vK23KfRy7eJ6nsmEmh5zJrJhLcw0B0EDlU3YY9f7/twytgq0JMgVnu2edHIR4P2QUY1lh
fp7Zia32kBjeujqazv/zMKv6f7/sMmIg1QC9578fSVBH1UFDJu/Sq/j51X5+U3cZk8QxYpufbwwJ
xaAQU3rWTUgI/aw+hc06lWGwYtiTJfvIneNz2PbTZXBbRvy4eVBATaRzhONjMTebqhniW9irmsDU
r6rpm8fI4vujLXkrjWL984My1pIr2ILj4lmkxgOhW9vxvWFQD2uUh6T0EMX9z+sCBWDg5jcDM/yX
8D28C03bPfYB3c1RdTXKXBRYczxvwfH9MYXzEifYbxXb6C6x9NF3yGzpfcz6DtoU3zS9depgjbfT
HZczq3Qgs1VjJcmO5sHRcG0ozY8yih4HK1YvnTF+Jowo+jZEJdjsIja0qyeDD8btxj4et33tOYTd
ptEeqJG/dghzYFy9rp3MOBT5KF4mS+F7Y4DcFA7KuDF3d7quLpxvllIs5ViWlfNRaN5536k+dTnC
jeLccYj6HkG52woSvPvvKsz1U5kORCmn+dG0cn+7LgwE1Sh3Enw8xnA2K6rFwEcMbSZzeLHhil2C
seW4XWSQ/3iFkOqA4fYtJKhhDT9EgrumcNW6PmVtdK87rOK1iImkpe8XNwPsV4x1hZmQm4io0hyh
MLRe3G2d2r817gxEpiLDypvffck4UNrMB9P2RJvtn20y0HbyflzJPnqrYauy5o+bqR/QUHo9OV/R
SBArmn+OFO6ud8YAA45nb0Aokb4JwAPjq7XO0eK0O6obpOgx3nKDgXa6BCwnFS0wzFxxWd0HUZzj
ji5lYRXdtrYaqP+kJA3dvcAlbaTBLbKb9wSH8KPZFdc+UFdfNt5aufSs2MLwQxjVsaH5AEgArdIQ
rtoJxz6ydIVqy9SvwzJCcTpkQBZ11KbLdX1JZ3liejqvIgSCy2F9bTaTfuHgeI8g6y3dMzrqpn52
KuYorUgw8xiB2R9Gqo9ovMgUFRMWVGDaMzuWJK/Qaon+nVsHed+Q29cseW+r4q2ZffoSJuq0xpTb
LjEvpRtFT03DYLdkekM76UwfmnQo/AKV8PXJL9jOcclAd5ycLUv3cnXaRIT3ahO6fXHgFGNum0r8
beTelUjJxq63L1VRHueGzM4a3tXWM+t7R8LIbET9Neza31WXfBnYG9dDpMuDjKXDATzyESyPJKK2
LjD0BLOCatutmnSL/ywlgTLZoQBuONgUv6M5OA81wQu4FjmNRiG2hhhZQJFxNc6Wf/D9f66a/rLB
0zKw5N/6qyn8j5EuGV4oeu/t5F5zUyebLERGhfmV3ciZMWs1KUdil9/S/BVF0DNwCtwHBiZo54tP
0J8TCk+9HcVMkR+14xpBUXhEsLI1muFPM5j1I8NT/sFpOqP8WFMm+ZgBCC5pmplQAa6g0iAppiE/
b8hRb5ZKnltuf9S2kQS3oKeCjC4f6izC+QXZC0kzExOacUQhi1P51dfW45iZJTk3zS9VTunaFkBH
nD4cNmh0q0047ErLJ33FNpk9Di6eLmIsrNr8HfS0NBgNc77SOVRNoOBY74vdHGXboRUPMR/k1ihi
ErSBiuC2gKcwyO4ra8ARImNH8zK/t1a174rF+/imSpkf0BkGiIxqZxsM5bPUsjsWKbmyqoGoomoy
vhxG5F7GKJB+KrnmDuuiehZWaK8NDb4/HD+cfjgHqtjrtjqqrmD77wuBBoRotzHFmBqiIUgD1F+m
ryd4BIbxGB2dPi72iZGy6KpxBpYW/wuxS52QTJUb4qcB9uhyq2LTPmYm8g4ObVsadPYu0kS8Dz22
3tx+icfZYD7q7qyK3Kc4tgjGGBXmV5NDfiJ3tRNclTL27lgwqet1QmMovDe1CBfXj0T2xsSE0+oD
CVVGSFX8DGkDx3rQ4fwL3iY9FLCg8Xr52l27wfAZmBzPuuDsuE5/iDoMwBUzcO5sNvHEgDMfuOQz
RvNJRPEx10gLhIA7MXqUH2NLYFVexSiUJhTeMpBnP9RfiGYy1LvOY20TiKqjgFlTjwvBYmaHqyRc
hb1/y1syofOi4+SKLWBAfjWNRNyyoKWH3LIJDk5ZEFF5IQDEt5wiG2AZY8WgunQTkLUFF4THmYSb
ZMI/MEX9ue/ldQLierUGtUuJ6Yqs4U0FNv1AYgZdpwYT0VQPYUbKovDkuLNKq4TvlOB4XFr6qmI2
lHc2Tm/NJNfNe07IDO7WLBd4PKgn0FbilRtQKLlRdopV3VwY3n30kzpPZWjsjL7+8pnFNCVr3bIn
bjJa3AZuU+bYLfHatebw/KvI0scsxoc2zL5BTfDdOy4DnNqvNh6pH6FGeV1MJQxvbz/p7tn2k5Nj
wGJX0ml2U3/CaYqidKLzDCMkOAft8JIV3kc1xaBE1UvdNTFSF4mSKPcYE/X1oz/P1nY2mEapov6X
E7iXpka4zYSyWOg2jTHhNmwxWtASOhQlxAGGxdR00zIc4ZhTJd6t157CPdmYOz9bdBSpC9TBEuIu
kceuHIwqc6IZmqbjzpMWLgaHZPNK4INlWeZwb7Ar4fSMIg4DZbO1mjA/i+TPZKPEMXB0qNLwn4RH
rmuI7aOaTV6594KVd5NoYZ8DKMZIRDD148vcTXJCCEfBXAaccVpErUXPSNVBUY88v7W3tRu95zEa
2sh/TQyq0pHeGbdJOB5Jr6azSoTJyLS0io3PNqecTAOcwU5m/03ICciXbMTwmp4pdQlojGPE31Bv
2f6euqblREuOHob/LfAwRGCwWk0aMgwC0JsnfkMuTxEP20Q0x6zSEfeiWKLrQPgY+r2STfveWeVL
PjjP8WAwzlYAfkvDxjMa3eJCkG4Xks5comCWKTN0f+qvpVPUV+pRiY8x6I4GdioD2yJa3WVY+m3r
lJIDwg7gjiGk5K++a3OuHxuBQa9PFcyPKGEEUNLIJE17q5bzsR0SDFe5/rYX6OOlNX4HiXjK+v5B
yU4cI3v8bGEdD1lgH7xYfLrPFli0uzcGqB5cWEacSdl5xOOM3HzjNfLRyIgDK2bJWBZERXKx6jk7
NRHXVNcmW5vWGRnzcnHUY6+MB/MOm+VQf/Vua9zYjHFfSlgAMbGNoeBYULfuHtU5yrc7SFfyRFPc
0lP4VhPtNzWeQ9AMm3Ahut/cSn9U9pH5fbvNDQDHkQagAPP6IUfEiVVunYZq4GbocABbNHuLqmVq
nW3nwMs3Am3zxvEHk7twJAOCZqjWwT+rNN6LDu9/63TTenTCBfvEOEhJWrR4HQOClwbsNF13SQbS
FVt3IEHVVv8Uq8E5R8tU2wqAgMn0XUfo2Y0OhdVgn6re2s+l+awly5Qbhv4CA/K2CaZ4/PzUa7ZP
uHQryFhAVoYy294bCPMCd0SRDGEMRVq5q7LSOdek9giD7RNszzxxRHHMj94Cc5E6tzCN33BEpzu5
wHlMh6T2jlwTTYCT6zIUcjCrGRKj17RzigCcZOWfaGIKjIF67eRRu0smIsAiIyZshH21xxix5vD7
u559pBctE+bEt76QCwrSvoabOcUeBiwQgi4E8Fxv/ZRZpGGiDR7Vk865M91iEiuqIx92QRK8BnLN
TlVTHCMKjL9ULpEyp+pNh/mhLKrxmFfq0+/6dQvNN2Kks+Z41fCLoDkPC+eI9KdY0YqFOJ2Hv+rh
F6TIxTjJ3+zNIR0RZZ3LDj5Ra9UI0xB3gk2bWYcre1+oOTyqZH5G/4LoLgk+Ut/415dztUsTMrMG
qNdhiuCjTgnMdDOOXMWTG8aLijbB/JXlx9bObyro/tHcfY1ZPTEjhuGuObd1ZVwaEiuHvP4FLPug
5HwIVAC/Qw5iXdRUHub4pOq533VFdcqTYsL0mOxhSYsdFoAC+x5CkQw9kBe7Xwkqw00exjQ+1Osw
gyetI5vUL+omqtZYXmZErFHdYoFpcxjHU/WV2xg4NXZ/DQOljiFov87I8ssJYeJknPzyaDS+2Dte
ZeETqd4nTzw2eEYU2spzP2cfsPfIGrIYZAbT3K6sRvJRigqPHN45uvTzxvqcIfexFyJK9jM+o9i/
dqq8NYaLlcWtX6lhSA7qmbx5Prctn9y2HF8hZ+mF1/eFTsB6chL1HRk4eE0PGWVis4CzQh5z9RPP
QN6MudTElqztR6/0f/ldgTKxuyVFT/u+6EnPNDxmGLn56Y5/TPrKqXDfU4H91Q7877aqN2B3f9hW
L7oZFq1s9OIL3R9xGzI80FjCZne5FbptRwJGbxT20TenZwAKK2C395C9dp0uqkPd2wQZRc8SBzFy
LkCCIkNEzUml7pEoTmFBzJKt5a6iaM49qCdOhM61Ve1+yLkB5wm/A9JTPIUpTpIe45KKluiM3vsn
Zv80DfnzUFtYWTr5MKAuEHQVsUCTN4dki31OkSd65v3aDUybVimbHAgMToeGpMYPUPpa1YB1vnJ2
SnCIGbKq2UbEY+AlfzZ8HHbYy5i+o+hr6c1SuZnwCQQSJsuGWlIlSLDoHbqpIsevQPKP4bcIoI4Y
IVZWPZ6xrmz49H8lAfyZcUi/DAJvwwi6oIchjcHCK0PBrVdwoFMJCup6/uaE26/CcOa/b/OTS6N3
2ER8IGvCdU2SXk2ZfGkicmjEnOKu/ewbziue0SFKzbPfEH78VQ1xrm7ih6Anx8zae6RoWgPOLaao
98TPv4JccFbsUcsO825uEbkzq/guxuYUZcOlc8jnGjt1hYJBjWw1z7PhbB2jQjsu1HuEG2U1EVmS
zOMhi1mbfIuLBZ8xdPGV59XvOnCuoUXBHguHhXK8DMqJdo7ulrX5txcnW1VfZuPZbGkVWVZJUY+o
fMyeah1ccjs8zQpYpxyql056b0WH2GcmboSpJDqwvH91ASIUtJOS37THXaRJFtQng4Rb0vDWjfNq
DD2ew4p2iWXqvQgUKSez2oMOYWQU9RUCGPJZmH/4VvkUT5PesD+c4IVvibILqJMiPt2NiYjhMPXz
myjacmeyT+Lds4vHiXkdd/62bhTp08sCAhkmpVRwVnZL7mqJImFX46yHaQeDzcyx1pXy1YhxftJC
WwW9Bc+bFfsygLW0S7iGnkmVNjV0JovFE5Zj7bw6Rt+vKG3bdR/VNJ69+j4GaFGbZviqY+OdrkBD
lBcJvnK0/7jeC4p9gAMDnxLGC7FdVosS9hjo8Ij8K7xzi42qRKUbOx3R1iXZPvrPoreJIErsSluC
xjOQOHqKYOAQSs9cYGRsR/dtHoYX9B0A07zyxRPFJY/DW9SwH3nmtx3/86Iu3QwtzfO4iB8yxsBA
SD6YXut1kT5oa7jAsXi1TWM169FdWx63E4ajpT8T/CacKVulLX63Fncx3FqLAaUPfY6ZnCdcLnuR
PNp4gOgt6L0/md+O27+MuB2IcDVSesaGUz3FEeyULI5R7ZYQNsy2+PaNLjjoUlqshOLbSBjNZEyc
N3LiLw2084c2DEHFNi6iMG1XQ8HB0WNOw6VE8ExYafYbKtDSeIpLNkE0OuQacRxYCTGD8k4wI6p1
0RsJGuHwwzJxKEQthhkyF7chcusbdeMpL9VVNc7BKEi9yIOj79E7r/WvojVvFjLJDXLJB3AWd3uY
NnSWXpwAZ1wCR4TjcrmtpcLq6BrUhgIOoEW2zUqBDll3LkNKt0Sq1dvW7o8Fi5GEYagwTY5yeZhk
s6fMtGbkJ55oHxIXpJgXDYcpp3qnhpzwMpMNKqbPBTFju/Sm3RElI8XjyxyVfzCq0BxNFeazXFDg
MN/vAXQ5sL4oxvK/cpZfIu9fONTBYtDpBm7pJWw7DMYGTh6Xwx9e3RZCCFe9QZt2VRTcZia4pakL
5UPOoYicYvD921rYvPueQc/M2+POC/B23HPT+DeXTxkEy712EBf7OqGf2nPKq430MUVCMPk9TQKX
pG85OZuutO9eXf5mWFBvpIqfI+SLEWByFqFk288E/wV+ZB87OCtp5723Q/ZZo9+bGGhuCs+6iolh
84DKRl8TLLtaAxKCrxRs2wr0jY9MyRzRAyfYsUHMQYSc6pCKJ37pAumszZIbsVIe1Yz7ZFky3rYD
lIbYT96SsMzOfUWEYJDABzW1RzexuSVBqFZ2VEzbbOaCzInz0CGOjgkASdkYv5mA1vzzByOWhzLo
42sjCz6SkP2YBK4NND0mNkRcOjokLJp7joLhOAcR8yTDZ2aYDe9mUUWEVNJfG6heIA2KhfcjR4sY
YkblrWfcXZQHJ2TWC5qyYxUfEuJBg7eEjtQWnEm5qhZeTxP8iltktxwcaGWP8i8q/nnlsbtuuNt3
KIzW5mzWO6Ouu7U70+ycA4zlimkSwAnBj7bBl2OijkiqO+x1EqQ8FNPAbSFaYt/bssbDy0F0modF
AgeNvR4f1sES6tDgQlpnXojJ2rzMvvVUAk1YRS4hmWgq+LU9gikjWy1xBKsSOgMECYpmxD4sfa7v
XGWn3wubQn4o0LxjBsGUndELmBJaW40f/EH0BBamac+cRstTUU0vNP5qeqLWBfTur7qcGG+3x1pM
6l61xkmLa8O9k3c+mdOzCdtuuV27IRhP5mBvpRjYb4aYlLBT6PSveuTqb/NmuXofYqt4kzGYtL7z
CP6TJuzKjNQvPD5qJXAmbSm+3qqeqOIeQqV054/IsegsuOFODfLJExHaPtIvVAEK1DfVaTbMs+G3
D6Wh5CowmR+nE0cuky51orFkTJTYE9ZmAnrie+Ga36HiTM1ydeIWQAvqDFcxVE+WaVWXQkUHzubF
ihbATTTpl7QbJmNGv2BxHrEn1Mtv29PoPGVIFbZ9EJlcrN6mYiD3AP84xtxsfLcltU3gbxEjBWy4
RNO1AjAWLFM5vWrP74/4EUJUausUGsymsyjyhjxioXZTZyMHeXVxFwDXrOgjuy/tq5GWi5/HH4FX
FxdzQAlkDIpLLRq3bSCZ7o4gzyMP8EmR5Yf/x9iZLTeunFv6VU7se7gTSCSGjrN9QQIkRVLUPJRu
EBoxzzOevj/UcXcfb0e42+GocFmqKokCM/9hrW8lWUfma7dr2vSS1I5xnWLS95Y0RXuMTAVzu3GH
OMxB6D69EZOg2D/uQID5RWROlJK8tw3FonJiaMnIhPM0VZk/Ek/HLhpyV93SnATpjt5tj572VhEj
WCSlXxogPblsyEWc7XWJEJ1y51dXkInctCC/QPlsDC2EDmqjsJeRe40aPmKxzE+akejOsPBJCKvA
8pkLXjlHFHeLOURb4TgLFSx+7ipiGGGHNU13j54dQ4XcDeQrBUt3mfFJqUJUoMXalxK2vB/Eq7RI
O3ZkthrT5IcN36QQWBASXVuOdSvRlxp7x+7CO8ehXaxjSqyEu/7dVPJmCnua3OEOHHVzFUnnpK1V
L2D0ZTdgMScYerx1J1JSl9Y84EXqLzGPVlIzWR86SN6hiK50U/+ZF+Q1uiLwXBMdt2p1DkXHkIgM
ViiBaHM6IpTDL6u1Ahh4IFNM3u9e2TUfyEEYziUssJaTaTrq2GOldsLiVnflywqUJuDJ1Ll1pGlP
247IeCx/il/2S6cfhjZ9bp1QvFIBhngwgtvGMnpC35fxXLhU5lmTPrPUFdepMzlHdwUImeODVNV7
PmL/nJovSDUKaUB7A0OYbYcAe0lCHCGM/auR6drZjOprgNHWPmkjtgpVxeFtpL5IOYLdGReGvWAZ
S2OkMwnc9fm1HFjeRC3xTAnKXk+v2LIXBDIX96LryM1OB69jp0NnC3YI1eyyn2aj9AVBXZwr2ygk
eKedgDJA8TyVWfMtCzJ6J2eMVpYSjkmIfr4j3McY1klb59xBptYcBOHpMaoS3x2p7AbTfKhicx+b
trurp3jvMnas5lLdZJA6HnhvAY5tXxsNJXPGwFT3DZSSbvk9cewbgtGF0nU2gSP9Qa/1CCOLifM1
YI1ch4pNKKgBkLsfaV8/V4N7LYcPuxKXFrNzONf5qwW6jXZspH81y4E9d728y5DJghnvQCrNW6Mb
JsYhw9GAIXxK1XPUWclRhaW1rcGubDv8ZVPCRAS86xqnC8hjhhE1Y43pGDU5le7HbeNPM8eImEPb
06PoTiXJAxhya99YCD0nDBFZx0DTDvFW103zYo1t5PFyUnem1UmrV21rdWqTyHwYQ7gIq7PGFIlP
yNmPRi1n0dT5xnJu2Q7tS8O+KRv3MoYMhPVhlqd4MJcrgCbMh0HbQF0IQZV1zePUkQbvdmmyH2/c
RRZXQ1n+GjPh6/poXLAwG574jbpU1HYDeBaMSh7HFShYPE37qsVZEub1ber25TOUyrfQ0yXgTNog
BLAMmcNq4WbonyLbxWbIE0Wf/WGFcKe6tbmOOCojnTQdy4iudQDn284et8aRPCyaixlEmIWJo2PH
jwovvokVhYNq9HDL5f1NjPxbUCe3qV4Wu5llBBzV+lFn8obIIdvCPbgKBTs2agDaHmmAd3F9jYqd
ucx0ZEFiNY92sEIFZmwKEACgy5DxTg2mutnEtQ7YQjPS3WQ2j1b27dSjecNcrUdmGS8Z9yACwOtR
OLcIZ89KxvWuLb4q4apd269SGo6SnDIPIx+nmSpLtilZxRw4uE3G7m0K9adCWYwgaX2z1D5r+NFC
gKZ1y750ChlVUw+BiGRHwdnoqfYNyQoOcdT43jgOXz0wH9/Is2eEthPYH95expA+LaRAQcnbBhku
z6nKDnU5DnhZqZjDOTt0fXZDkrrwm2qVWiErAfHcpxwosuUVitGtUB1XO1EkVyN4qVy1Ae4Y67Ea
e4/9/huNyGfYU8IurdXthDHvm7YGfTPBm5DsLexOXaY2BicxvZirvrGt3c/AKr/NVWxhm9BrG2Yg
ohEDox3YFNQ/P+XSPAxLgTGd8UqVwZ+GhxNDCPxBp49VsHeWjc7taAtym9k4WqZ5S2RaKep4r0xK
dKd6y9FWbSE5Vbxp5rx6Ryf/iWR118ygSAXfrGh0Z2MUIxpJzXmcTP1XPmhfem0eY1d118O0L6rw
3ranA599o9F1eEWQwEAz4slHp3tdwX/nqVEa3AgWF6GuPYKccbeLNu2cBpPKOJDlVokdFp0zGhSM
ziy40LjnsEMhMg8oEWRX/OTjOvbpkAo48icY5Ncgnhp4cwPLj53VgPaOWtf0ihGzd6PpX26KgFY4
aPNruUxetojxKkEM4H4n+T2+hLdUZi3jnVM5sqR1sjk51BgFmSKBAptoDkxqvElY14BvB8SudbMc
IVkI1jzkcBTpa5BZjJo4sjcAcn4mDQmvzMd0i6T90Y7Fq8nqBcGDeWNlCZc3W/IkAmWKLSUiP2Ke
yL+mOg+36GduIplu6+qntA9wseMd0baf5DWyUq57pBSL3fhup2oWgDTYDhR9huPRdm4JyF1SeuAe
UIhmmegrivlJpOI0oGFeGMzvIxdLmgGUJUTejagu/mLpdcIeikVeE9p21JzPmnwqAJr4zMKO/4dS
E+zLgw6no5qgDzX9OtI17V1CZK8ropfGcu6Jh9gtsxNdGV11U6AwGfi8rR2wJQ0BFlhlzTswid64
9ycewgV5CD06NMCRwyABjOa4z0CE23MQcYLrjR7sAte81WuKDKMZToZLCIMT1zcLVpFdPCKEc7HW
W1rliSHi+CWRRmb2u1B3qFqPuT29zDFyvhLrxSZmtcLevG5AZKP92Ed27YVhAnTQgkqBnBoYZQrp
b12E9fbqjSMt0XASgml5BZMfjtOBdbCvOp6BpB/lPjKxmhYxcK02o7GXuJ/7aPHUCLk6oBGCxr/q
4IaPFnBtgUOGazx4Sws8FjYaYYOEoeMQerT/rt91fInWgBUmkD+ZCMkCqOdnredFrJGOAxh6cvUJ
f2vZFOyASv5CZz50Y3prZ5SNA4qTaZyRJIYsbVF0eyG2lPM8ZQe7P1S6m7IbkJu2SsErpb3w6fQI
Ajf0X2hIsRDGXeelGaFWEVE8pzIwby2UQvGIK6iT8iuomHDh572WeqAdxgX/mbRz4dlzMd4xxuqa
8uSgIbQS4ytlj9uH4YGpzbSxmUBezRJyIfsdQrp1tZV2pOgLSr4n/SFIsktPrnlR8bUX+oyYqJdv
0qzv5n40/AJP6e1C7B/MjKuokMsxW5TwzRnqHO7rThePVRD2lOvRuJun+r0O2/wQIy+0ap5zyuoP
GZBTIFatPsnvrGzr4xKX7y4gY9zpxd6J3G9s868LuNMkkZ+zkPPBnmEp6TwH45A6rAAWT7fmu8YY
QIcxIihrlZ5alV8Fl1Zkzp0xLqexUeG1wtrlY3TNvKbK+lNVqXv40O29uUJ+ZrvhOlwGxuSjtbbM
iAsoOs+lcmH96Ka5c/TC8IUuilNTkrWmYRwsCk4SvAf5vlSm2k+UKVWubZcQDcsCDm5XRatXnuJp
P9U4vl1nXLyxHZRXGZpLP92elFHY+wEXs6/xuG+ktlZM5nFF2pHrYJwA+QKbwOy47WI0+Z0g1Nvh
2EJ4XFzGFh9ge+R1c7eaZvBxZmFbijok9nI45Ll64NRnA8+OQ5mNuCpQL28cS4eeB84rDdhTlUV8
rCUtmEDwtTFhgPaR8dbwRfqDYIir6bF+0jV0VsaSqkuFljmIq8FbqBv5mVyitA1OVpw+J+10TPKU
gVMOEhawA9Ea8WPmsDickvwDktluGoZ9Ouf3MZJ1J9IObsYsoldTeePU0JXcaDtavLVhTOGkdsd5
B2QNLPDEDLsw4btY00+bmddJA2d7QDbYBEW8D4LsbixB2AneB54eO996WJ1HM5IwqbMrJcv3Ejz4
1mFSjTuP5beN+sHo9E87MEaQWSnjkI789cpGGj4Y/tTb4Bur8MdJi4dsYUvWrEt1SamjJvfZjeKP
QBGFI3XUde7Eu6IQCfk+fYzShfOG+AaAZQk/TYjr7MQ5GlNNx0BJr6Khr8FIeCCwANjUkJAK74jr
VnK0UWyDdGkEQ2mLUCccmOcxnB9GM8YlFL27IZrdJc1hakZ+RGDS3qaAJ8jO8gJUt52lI8afHes4
prjGW326FmV9gpSIOgd9as/K+N+HgJn/EhFHRKNtO5ZcgwgJAVtDnf9bCCJTmUH7vSgvqKYeXZ7j
2XSX9xml9QZb/Kkk6egiEss9satqfH2x3ikThsPMm/+ONuShq/TytdNQKqWGw1J6lVmRfHMy4ctw
m2BG0TrG91oleJfHD6rRxD1YWoszuSmvpTABUhElgtm/QEaaMzaeU/O2CJnXFiXEIOgtzyqRJZsc
pNkVAsZNVEw3mtkX21Lo9YGNVntT2f5/ZcPGHaao0CAce2PO6d0YoIir3dm+DvBG+v/+xZP/knFn
C2peG8S3NExL/jUgWvJgo8bR0M6ZtbUG69h+UPbusXVY1oP6AfcvIOYsjTdXLZKHSrq7AiktBeZ8
bFIQJZKFHlq4cJdqEZ0YWXlbo44PTZMSmBFCNBKxeZVUhHMkE0NT2SJU2/ZlVXk1wKQ71dcYpvVp
7+ameZJlRgjwaLNXzUP30Zk1D02vc1f3U71zAGT/P/LXdPdfIr9tBihCSMNYgywt8y9PD5pFEC0S
qS5pXjhqSku/LYPolHRa9KJYezMvDNnr5ezkKywzr00WfY/thDgopl0XWVwzuipokzTAyD5q6pmz
qZgvKegWXEAhrqpeoU1ldvg7QnqBL4ZS9RgROXPAKN/eRRa/GC34N7MEMZKSbnOmsniXTfHRNuMr
UOYVDNga3tSMNd5dNjm9kTyNro6mryPHLe8szxVtv1/mUn/sNN3arfJEP0TDvjEll6usjPIhS8IH
unaaP4Y8ZxkJgFIcfZvYrsIjbKuMHgYYvwZR8WKNG7smpENf/2A/wjKrkkxcIfpfE2ww8VRpC/MO
PE3eATmag07cME9erqZBUYyUxbit6ZPXaOaB7QPkwKUPmVFXFH+5Y3zA/XVvFDJXl0yE6yCajznh
D4daJ7tZyclFCRy+lWb0YwyDs5scaFlthsguXAnvhUF++e9A1iw1U4jLA6gXTdOx3en6pRHUYg2E
Jvgqq1/p8Du+sZYAUmebCIKg72OA/87tFADzAXlQXiLFAgeY68dMJNi8s1YGfQQDB7+Bfv79y1RY
+jl3xf2c2dEvvjgQ5T2nqhyfgrayvDGDBfQ7YL0uh+BUdu9E8lwMFFAHQr/iPWsc9x3YKiX5jFy1
apAjLO3OqHhz+qFtiI8edMnWrO1rSUzrhS0QenijvWFD7nhjpI7I6dRJrxYU2VZb3EaDgcanNz/s
crQp7NnFzOtCj7H6l5wnfd8NYvIG6GR3S/MJMfXM85kTWlAs14YRVr5bIxYAJwjqrayju3wQL3EZ
p7BdwBtFq2ihWUtn9nvQLSFlXjsWujcxscBsZfOYLvUKnaxa5pDQx8GG1L8ER0iaTJd6atTDMiOF
TjVCFBm5bIxIGE9WC3N+RnPtLRHMRSWX9gqiWXHbDkCjKxzFXmMngiZ3UCj3MQwG5shqJRxT/AB1
uvt9+P2Pz+l/ht/l7X/F1LZ//09+/1lWc0Od1P3lt39/LHP++5/rn/k/n/PPf+Lv1/FnA17wp/u3
n7X/Li/v+Xf710/6p7+Zf/0fX5333r3/02/WlIpuvuu/m/n+u+2z7vdXwfexfub/7wf/4/v33/I4
V99//vFZ9kW3/m1hXBZ//ONDV19//kHc5H+7Jda//x8fXL+BP/849EX43sz/8ie+39vuzz8M42+O
yxBIGFwc+GVsbpTxe/2Ibv1N13Vn/Y+iVhUmH+GS6qI//zCdvylHWcoVhi1cXIR8AW3Z//6Q+ptt
SuzeREWK1Xbh/PG/v/N/+gn+35/ofxR9fkuabtf++YcU9l8PdMN0JVeaixDeNIiy/kt2M7AECteC
AIoMgDErPlnBVlKvpmVc5xX5P6MZXGWIpHtEgkyf88mf6pK01P7ECc6SodJCjxyuo5mj2xVWTv5l
j5WvdpxbAfEMqBFMdHGpC32fTOwgCgLrZ8XiFq79CpqEMWaGwbBlMug7JTZkc0bbLqwu88uuI/GI
T9C16Fk3CQlsocp5BirTcagSmsYCiUBWdn6SgaeqB7RsHfHvG4Q/9VW4MP4tlX6YkBDjTCAWScKq
81b9Gdl2nLx+rcgEqVrzWIz2Dk5w7Ueu+Ra32nAIJGuHYUSolesGykdoRl6RzsM21oaHeHoKYLeL
MGRyL90nTlBgT4WPdFl5S11ByOSaY6dRbGwXbe2qtZorXdunab2GHMIeArHzFo/2OS2i8QRblRHD
h0te8tECk77ptPEwNbONhYrx5tSPv5zljsItOI+O9EsW30x9ROQH9rokTotfjOkPTpR+Z934KMeZ
NIy5f7cz6ufImunfQYDk07ezCmnAtbB66t4BAGueq9yfQAfVwjAYhtgMvM/FJ2DAJEygSDDvVbQx
4PAqJX4t1mcmk8AP8mgvA1UcoRjgc+CnjZhYBCj4sWtk23xyIdNGR71iQ8fVxnAf4CvNTLzh0iWX
Lt5JlIZbHS8EbR+5ZUkH5tNB28ciGQAojFiwkZ7ew9Fb4IQQBBqS5hLZd7JnJjDOw4skPJflknsO
LSR9i9MSNwcJ1TPKhYkFQueKNRSAp/GjaOSPqWAI6E301GUGwLlffR3zTGWfiezw4QjR+ZWDUCtg
IorQRWg5Vf8eTdi0s3qt8waXUBY9Zw3RidUdaT272ojm173tqvQxqVHJ0SYjFOwBI0/yLdN62DCj
veLRGt9YrYWpgaUBBR+zTOaebj8gvojIxDSNGbP2QNc9vcQFTMhicC9TE307Dla05WYomVEFQw48
R4KFNXQUbDi8ib1WT5ilMgxRSElWZ/+t0X8kbGGidr2bYSp5JlvC3EZ6Imxp7mcLkZL5yxANVsq8
OVaC2bY2aSQaFYjO1Tj6q+JmSq0Gi4T+kpVhgZwOcBbiASLcGH1u564+xAOhqtP44TjZrYHW0yPJ
1Rs6lJa5ge45qgGYaF9uUC+npKUdXxqBkjCsnwtFbivwbAt1/8ICLyK3rJ6EVw6oFeIJfRkpZAU6
YHur54NJhhiryyWP8y1y0O8MY1jdrUFKqylPugT4hSjI0YbpoONCIncW1/pQbsr0o2JKiUV9n60j
LgfJ8tgCCR8YuEPfi4ajcD1DymezKFLYLc6Gk9jwx7YpAAOIu24qfoko8YF9xTxKNgK2dObBaB2B
tiF6xsqAoKko3jMt+zWGTkLwNEKDaLLf0ypHwBu9VGS/+iXecWxfyGTRfKAjyXcu17sXFT3ZMDFL
3iriVV4f72nRPWOpmM/DGd7q08VuSc3GlqsdJHEPqgHBkeztiIkyfC/mGiyW2QNB9uuH9TSrNnqt
C3J/wPjj3V1ZZOOVGTdviJzNLZiNirkL5EhjJTP3JpybMTNRPbSNN2rWkya7E95YNLTsAeIAA7CD
nGIs2W+L+HUuEKMy3SERIHf2jB4Wfpol3meEZERbV6duGs6TINGnHFKSSufbzmY6lA5PaQxquta6
FZr9wRBiJTu6ilSm+ivudb8p7Ftk3b/sSCNZkaw/B0VZxDYISQ8KgGhwrb1CZMmoXYYHMwaIabJn
yl2YNNSdmY/VEDMvvT3PQ0oESMnYYximx7DnDOjHhKGqpBGdjbs6I5w3cRlwxSv0VoufZA5VrqAG
dWJ8TQs6bH0F8vAmRW+IcuJ1gHSjY7rLbBjOk/0ZODbOx+5qLOyD1llohBW6HVJyIKCXzreLmWE0
1Bdzneu4G8C72+1l6UmfUmyvVxF5KjLI3MOl6noTkkLZEC0EkpJRKu2cc3Jt3dg32Iq9xYrvUsni
ICbGTR9eocQtTJl4V89hdlsanAs4+pFeKeM1BUbhOcPiFysfVRvtdK+Xzt3EYL6ehzVDD4tUDu0r
m6BbENJKLkJ41OuJFJr51SyAjbT91xQwdRydX5m2DL6ju/vKYBQUJaueLoiOjeS5IUzA3ehTlG8L
Ju5o/F+DSH9wkh545YjQqy1aHkcLDT6XHSvC6t6Y0Ych6MYAw/ZQpNsl5RXjOOCJnXIEkN1XuO7L
XBs9a2RTc7OMQctJ5M5MjHIQqA2+pp02IgZwmLiMPaoulzsd3zPlQkuQNOQ0NgnjAUkgMQMT8nSr
b68JdR42mK6/dIHzoILrikRkWJ9hQvIIlLNU8BouAF7y8Egozx2EUUFC3XAuyuJpiBPXs3hzbcC2
HJsukActs0mXxkJm6FT5NQgFbqfIZ8EKjp0ztkeGU+TcsgqB2sbQkd+ULvPfsFhatFjBzonQlsr4
Ad/6t2snt1UAsD5orsOmeTUdhLzC4Elcg8JrjddNIMpSzQ0eoZl3AQ71CFsi6wIsXVCzF6JgGKZZ
WHX8WSBGSmG4bSfnrWFXvwkztktuFn3E0gWHQ8m0kJTkxTHbG/rtmACsKGET3eAx9cYqAdRXNGxU
YVsO0KksgeWcrmQKUMIYTXffYn9CexRhO0ScFgxwz9ZRpLSfbYy5m5KAxTJC0irnRXlRE+O6YPDc
t/fDSOJhNGIcQ413VRoZ26aeVF8Qcbx1tFsUm5z/jX5M1rgaEuuPIiYqbbZ4aEgNI3Z61Z5dk0xC
nBbIzC3jMxzTxF0rEiyJGNvaFg7CLgse6qXn75Umjoaekcg4+WmgXRUOyvP1dVRj++Jq7GWWBgu1
M0K4RsK/kExqGsKrOnrAYLmf7W4XdbDC4l59ltMaIEIaYUAWsxs41wirUOngiczAYrYEmMhanbWw
HLYd4YGMwKZdqRAvsHvbF5zp287CpG1iOwjS8mQG9ybX8tbGc77XUJ4MIXNPjUE1VZl27YLptgOe
0mV+RZLSsT03SE1ZXwlo7JM5BWfb4pXNV91mMmfIpw0Ay0nJJPWqFAjKUqchd0Gi92jJsTP1x9pC
J1UE5UHO0XizaG8mJxVikPAZtehVhQeZgoOAD3dytu5S4gjf0r8jmhzmL8YrPL/tvcv01ogoI1Tw
ncqVN8wZ4uIdVhoT4eDXLPiaUV4cSw3VGQndEWUv/AYXOXiA2bRK0NSWELXlQtw9ZU1iJZciyvbA
CMlkJqt+pixe9A4DimJfG43dj2s0PssW3m4pDGs8c6qzPijBqFqj9hiOeoiiQOfVdCZ/NNwzURWs
/IChmOn7gjV9EsahtecXdDulF0n9wiGJyK1pUBFntu1lqnhkT5HJ7zmqsEzEdodYkxsHySm1+y4J
rAd0xOSMdIgYi9I5xClRFM7qprdZWyaWdu7w7B4YBr1KxBUtMKXNUK22xzL5dI3Kn7PoLa1auaWQ
ooCGDi1RpXAQto+yzH9lq5FXcyFKiBqRprR9oKnpfpGsbnPrVQw90cOMj0Q1wBw17M+0WO/MysPm
BWa51d/NdHmIEHVs8Dd8Jb9QmsUEbwV7YXM21lVCvpICIhHl695StGSdBqd2Dcs12/w4BCGIfYMw
vKDDkB2o7ynPpzN2IOSeI9diO20si5o/Q/RfZRwNWvmJLOhLMT7wo6Qadzm4sBkslkWIlq/HColW
nF0Yuse4wopDiRN3izst83Xrw3IqwctYYqXUWCiRKbllNMItVKajP1DLgolnFrVgHCiznjvS0FeG
fIK5nagc6c1sMbaWhoAYFsy5dO0RPi9KIWfiZepNbR/3LSZ2IMX2IPdGO56QzSFZkGram0l1HI3H
pCS0O9GxQPXtUO6J6iIJw4FFPpdU1zX1YsXwLRE681XnRVL5qji8HVcZcTWT62DdweH5Aab8QDAi
CjDWZrBt6Ad4j6ockXmTZDdsrMjTXn8Zobht1hCPyhm/As2sfCsPGEWnmDfIHsj72r6CKoI2oFl3
zgQbWzGqSLQp2xqwLo3ZmbTd7Riv0iPHRfHKdn8raS6jGC1vmT0MGWeBLNns2p394MAbi+r8KWW8
udMXwA3AUnnVz9PiskMN2XUMKdSbfDjHbnU28vAEauc6qQgwtYubconfDP6dTbCtAlY1OjGfO7x1
B7Q/WG963hs4989qsKDZfuVxaKHUz79aagnicZYHR0ofifAuoUVsrPGTxpdzOi0fF0fqOysNPprR
/picCetBaj9BLUPXX3a0bYhELLruyWUe0Adhii030uBMnVTdnkelRwfX4X0fYyK7slOL81KUaLrQ
13uYcT26U+OwioGLBWGLy/eHRMbCl2uEOZVutpMN0dDofGD+5opbT56diiBtE6AOuX3EXlfDbRc2
l6ZB1ZPElvLHGtfIms1AGPQ2AJm5iRW0GqY3d3DmuQhatCFjvi8GLh4sCtl2Xg0kfaHfmAZArDIJ
33qDEOhiHGkqEHpHbR+xzh1+GYX7Eb5IOWKeqqMYG3j9avZUOK013unr9g/Vr+fmM1kQBs1EMS5i
awoJ/WMSp1BnPjIsiniqVBHGWfBEFMlwZ7Ao85foPkbsIySjCe7qxbC2TfLKA38t4vDZlNPBifub
dh4Al52kZMGeZtdNWW8H3h6A2Jhho4+DTou9CFXz1BBzAf6T8+9ezjcuKXWSNBNajHZCWSd9K3MP
zaQO11hZ4WARF7ubMbq1una7xnozXL4D8R20eDnxqdd4tkLV/4BVdOLwPiNxlHRMYqqw510tI+qX
8ugIBjpWWV1VDisCCz4tgUaPpDvs3CnyWsm9mpfRq0DiGhjsZVmxbEhEYJdLL5QmRrZ1NPej7uGE
6wHByhNuAtphY8O70hdrDgjA+3rpTu5k4ABCh0UrcNfL6ZSFrOUT68eltjXJPoRhcZqc/K5A6K1V
0PNGQhq4DiU14eJ2t83sog+7r2ztte7lDezWb6rAi7LxUtvOrRUwe2rS/JmA++t4vHZRWhsSdeYQ
7VGA3NUViTbuhZCQM2ccJL8KY2AolhtljyBb6+CTRdxhWijsquaUJuFVzcXvZRBWMcyYgvy/PL+v
RX1SIaBs6uD3vLRfdBOy96w/Nqs9MyF0mUXZqhWc0ZsRt2TRIwMZiJbxtKYeZBQJaXOK9L29upuD
knQU2TcbhuFqFR4RR8z91xgWyW8aQok8zKF1Ciy/ZmGyQ84tVNsc6m2KOJj/RUmdnMhbT8jkTO/z
a458ll/2fDbHe4kYBVIfU7CyO7qW/ZSEOjyNrqQx4NrC9Y3VLa14jJpc+xCx9jWSp0sJydyg48hb
rK++leewnKDouaCEJTSkPj+PhcFoPUSgY4S/KtM4qsCADA1WswCLU2FOmbN5F7E7Meru2x5YpCCN
HDBxJfyrNUz4wc1/FhQNnU26H7yExlM1Wm4sWOqeKEuc1kbwQKl2qki94WXRn630RIRlBA3DgUKk
8VpRQYEFCfY53u5Bi+8QyX3mc3MBbwrGDdD0mu86lOYviFRXqke8uuBPyZ8msyfiPYV5TZirLLr9
HC23uqMf2BkbTAWIuW1fQlau5IiNB82p6H2G5KCZoE207yV7daL7VFr+YNgvNtoEPy4G1Cl4D4Rh
OdshjjmChPPA1udJDPIuAit9XWOOTJz+ebLC84zrHVcZOqXYj9H2kWy9n8C/EhCSP5PFWG1liTGI
HAGaaEDVGMwiHcOepMsSSDwcuZJZizsj1Z6HFgfJHjzsrZOHAbgyaRw6BkqwJX/cHhVoU6uXJmNr
Q7CvXzKDp0dhENQETGGc6bWnGyYrg64cnPpGNEAswhlrWuTSRqmiOvQ6esZwof6kT9ylyUwGNgcb
mX8pccw8v7W1b3nWLEd5Q92T1Vgu6mqZ9CuD4gDmJNueZb0KZA3sBFtXRT+HQ+nFqtUB5x6SmXa8
r/J+V+qMi9pyHt7S4L20iGwlqequlbGAncTGf6A/YammNox1sg49AvNIV5a+kRmFlwzv6aQm9A9p
zQG6JfYSEZQJmADZAxNvJDRbOYFEzl1ghDSfgfphhHISec64l1SnxuJtFqIfCk2qyQpa9dad8t7n
HrMxjPVkGmmq80rQsrtgVS8EffhhLS1j9bhkSMSP33DXGI2yxFdXVF962rwljG4P3Bx+j0wGn0ni
3WZEh8C/S94JRbm1CKR2U/lY1YouVDDjzt25IS3MfgmLebwW3HS1ohuKQ7VGlRQnej0TfBLjHCxk
8cWKyUnvVgB9D5xQOaXjiZQvJcyN/BA15G3z47iQrHZRayy9lsEME1HgqdCeiSkEeVIolZJmpM+Y
KJR7aMX0FTOTC5c6wZTATdyoDvoAM9QhVoyS2uoza/GrxwGI+qU+thTbt9XAm7fHpEuM0wf+2ABA
LUNgI3G/chI7at1DBwsRu+HM0PBAk1E0PY7EXF405DCUyoQprTEmbdJ+zUJ/bFcZXWBZx7JwUmhS
hAtlKd47HSJoR2wWc0kajCzhDlHthCPJ4kVVTW+R3LTGcwaEC5SSVK9Cups6INEpKfzASq6p0H4S
Ulw3TroQ2Vys0dfwOLwkB+gVV02C1C7IfebV/Ixoa1MGFPs6xyVfYXvXRNx4FRTDLQEoHEUCHk4E
zcSHDw34zKHIlcNTmUbmncYDXiGCMefwAsaZsOeGmt1OESIyWN0SCVF6GlOZ/Si5I+pq2Guw79Gn
4plw8F5EHVvxLLTeQxXvBzeYd1mF/MZmnij4t5YZz24cm989uSd00+HCYQ7ucELRgwea7NkqfiwX
IK/IShBLDmRmGWATS1LAMeShHW95Itm6+2YaftZJJHyJXNetaWTbwF68OEFY50wfVspO3sBq6xe9
6LexKcl1TREbOYw+sMD0fm2GN5Cb9qJKDNzuLg/nzIxMNS3cYG1GqtG2LOat+cstQoKKB+sqMwKd
RpyuMLXTK0bLl4gFAAOPBrpNGqGcS+KM3TmxRP2XblnXKXqVsabQJFz3CkV+fV76imSgMeVF7FCL
Ina0EQlfWnONomXE5/eWc65ldHYSsbpH+W6a9ILHtN4m9sZ0iLIbW97UjH5wEzA1Wkh5O+Tl/2Lu
vHYkV84t/UQhMGgiyNtKbyvLmxui2tF7z6efj7V1JO05wBnMzWAkINVV3buVO4sM/matbyVEItIQ
4hfhA0B35G/bKr1Z1XAtyh7TZMKCghOeTlZg8wmNM1MVjKflWwSk3QyJpDPwGVFrewgUH/x7I3K7
G1sz/Nj8AFlHlc8qc8mDLR22JbONUi5BL+26+8Hb5RHgMOU9RBWaMsuIPgRxSUXU4aLLohUCh9Uw
6wLmEBzAFghJ1Ktu3aayP1bKSBDUWsE9eiFyvkgB7Si17xgmyUOjI8BzIMa5YO6I+WVkGX5i9bsW
YpjOUITBO7vXAMVu7XHrt9geWJcJvAGTu3Y8BFyeWVyFckDaFT2haEup6rok1PmRWsauFtowaghZ
V7uuwzeoydThMDWJEuzYHOHQALP8BF+ZTRhpXyOz0pKp6l0YXWSbVSvLdjZFJJMLqp99YiQKqCUZ
w9i2lvREd6cZ/gPn7O4dgVOO2dmtCRO83yAoimjr4r2XfrIzcrAWbO1COr0KlK4gybTquU+7EHmg
xb1KDqJFgYvrwoOh7fQsU8PE+eoarz9mM/mIkf8VWEzhmRaNe6hA+97E7+UbE1u+JTTUyt49MQFm
wcXZz2+Ghy4+C2qTia3e2wSKbyUX8V01pvdZiahSa5O8FvNrppNbWoPfSavI4RVE80bsKwwFo2Ty
ulv6HW41FGT8VkxIxzkBfD++kOPDSU4RmOjZW8U8f1EqlCti0/d1TCnutOAnDIHeXOFOwOOx+PIw
nzdgi8kHJCExGVCm6O7SY6pG7h2OaYSs69iWUOzsxH5PaqvckfmI3gURUwEbGAZWfe8VbB+iJvyV
WJHYtXRgdRb/rgh8OPr1QYKF5ibXNHmwB+5QVeDODcQ1zmAgsVyF8u2GL4FGHeT0lrvtSrjhk/04
KXAhcZ3hwuzMrR8uzVmsXZaG7meyOKMGn0sJyhGhKTo5hygT0UPTbVf1pRNVu7JtTFYRHTvO6XDh
zwEsBDLnLPl/AQDBULL+DlBYcj/zUQJ/KJl1gSh+l4qnATiuu8KiiexaoznGdfszb5maoIPzGNw0
LxHJ6OtGBgWutBGfbz9KcioZ+ho5e8pekdQYsKHImnQz5VC9INDBkglpBbhmYf+TUx6UdDcIsFyn
frBwbRFs9eENaftai+7ZhWPSdH62jTqKpzCyBRaeZVvN3YvMxz9y1bWMJHPF0xVGuM9p0JWsJIy0
IW6IysvLUK8hDZdbdtLsDgx61SQFSGfiIq6FOKpCqotRAlWPwnxVaUuThxcc4yh/coNG7SvT/exT
JrOu02PZRg+nqhpLG/wThkr6o6GAHUCL96l/70i6osF9MWOWlPb04tnd/ZQnjzrEKVtvMxPOPx/B
xugR1kKqNRmpLmnz3nz1EbCX6jHQP5DPZCxg6JBhxT8mFJxZxfiEVQrnBZY8bxPVVHp4Pwg80dgj
SBXBcduB7dMHxEEvCdmaImdQzgb4pWz7UzcnBAu2jz0BTVkRbz0v3CODRiWUboIo+1kCNS2a+tck
qw/G03dkizyZTO3h3DDTshUcByJ7zn0gU/jFjAZLB613WfireOhA55qSxo0ug5oAoGfFaS5ZoYWp
zdywjoydlcavpE0+JEbwOs7lPnST01DjI06aQd018jGuKuhBWI/56L3fmp+rSXxdT1ZjaKNmnrLK
2PXVlbHqU0dUzT5T1OAjYQE8ncGwEykFg7wlSSZlM72qYIGdEIbvI92dcae7h5WX5AUzmaFYGF0a
tyOCAjNFqR8apMs3URg9N3hhe9YuRysDFYGsHbcpk6l7mbPsJbTWBSw3tacGMK4iPurqN1Saaqrd
vV32zLt0ghwvbN/jJFZnndrPRpGQ+sOjb1Xbpdi2U+RdA0PhYKL3QS+DAg9QU9sOx5yt5K7tpmfy
z50rBwSWfRwOXYAByfHg50SAvng33bjJMhRVMZE+C1mCQS2luLay6RxH9bxzQhAtwYAtRRsv/Z2b
yWmnppE4U+qkRvuo9YvskS3RTCYekCZ/tveKXQZFabPF0o22P6x3Y9ef0qisCF01HpOQPn7Qw6OO
oDnlTo16MKo3c6yIrWngeXbdjvhPc8f4nj3VwLhl8oiQYlRYdvQOI5dT1FkCPZz4ijWe0MEKP0yK
I43ri0k7dw8JOPSTau2WAODgflrrfqRCtbIcKQJ35jql/iXOzLM3Jt7X2heYC23Ge1GC+JJ8Wiib
bvcOfAxkLLsp2Ub5jVQnJkj5U2dEhwo520oaJJCNi6regymIDSIi8pA4Xi6xPl/pzvF2CiwOu9O+
TrcqgooTBO0bRtJgFw+IECGRPxTRDJlcjuTzPDCGYYFAWtQWsBlKnbRw9iqNzkNlwObL1XQyqxEP
Y1buMKhmr0XwW6iRqCScXF01Vzvi8ehwBxsZQTkQL9fMjGBxoPXMB1ZY40CwGunMcQN6z3C7au9O
6WGss03NE/vgBuaWCCq9dgQIVbd1trUgRm30q73vUbLWnfVYpuU2bTSkcdtWd6UOkS0g4GKcjqpI
ae1vwDgwDx4ryFhk41XNNF+trkBtTnrrooXm4uhkdggAClhgIenjgrMbDL9ARb5qMRu7sNh1iakX
iRDKVimYutQMZ4sMPA5wgWejYRrlMH47wuEgAjpAQTWlTM4gsoohFIhkwnibzofEssShzF8df3wh
zOPFWth2Hoe6DCzvMUBZuXJMHyquIm3Ob8FuKVtcOmqHNG5oTHQcrgOq5H2ioitj7H43gq1eyZne
OQ7YJZV1WG6d2V9VKcVEZuK7kllwATFAIhRb1nPc6/kc9Ci0bGgmbB6T+dgXPP0jezyXgbLhknWM
pRo25jonEsUYMncDpvQ965g/xnEL4aC/jUs5KxsMqpaFIb5mAeFX7ZNp/VY1vh4Y68UKu2i8bxaO
U66ndWqL10Ro1sg1c0VEqx9JRvgA91W3jYfgVQVUyaTeGOcUwaQio2ZgXrsHlhzt5ZvQ7msDb56g
2Vpw+zOh7szoQGamixCKRN6Cqc/E7lnErrmtuf0p/BWmGHwNadUjMxqcmxPkkD48sUsDMn8ZBPs+
HMTJJIdSZfccEDF/jDcufNyjRsV4ugL3y94nX0GLBFjRknVT5R3TVKT4yl9iCPVmNtSh7XjCsaKm
snAnBsoCsZ5R3HQF7XrIv0bZbKxJHUa2DJMNksfVzb5wzxYVIeKr5msuF71BaH0FcNR5v4KYbPc4
mhTcS2UYi/hNO2+IbJlSOecxSMajVRKc2VfZNg6oQGECFNB8G9gwOvxhhjSQeRrsjKx7sekoS+bg
VhHcXIH2XuJXgZ33YNTuhqhrIBKAuZoUd3S0s2XYERtvVtvU6eNjwMM5zEuLfSAAISqEl4a0uXYm
l011FiaDzvXWKVt8A3boju3UnojGQ6rfY04GqD08RvgIuWoIpjPCdRiH2cGjg5oF2j8zcrJV3EOT
VO7EBjl89zIeXqbNVsJpR3edxJoxVqt24TTsfCRuqzAS3RrN/maomXNB2wySaEA0LT+o+svVgJ/M
SHN3F+jkPoShhYcBuGMsqmnjMHdhFLfkrfg2Pg7Syncodqatn3OFGrArwrlEGtYH3mo0iD+TDiO8
eV4iHfBreUncgZY6D9PkPPnJdK2nYU/rRRET3yO8CdZ1YdxbBhIcacGWsDLm1G2yqf3mxpqIYrF0
HJZS7U4Qlpo7HiaDUfxIWWAg/eENdNMZo65B3YYU3pb5n9ZyiIfBGR3bCOEQTqybKThD4Gm3XZvs
TKPKD1aKesXmeAjVm3TS5jUE4+QmBTcFeGvKCfOoamenbfxJIk9dmCvXpk6jS8qmd4299TL27Hiz
pkW0Hm2E5wMDSw6WneLw7zwoDgVg8NrWb57mKnAseSGdFjxlCNIlacNjErEwVrmLJKUssx3Hz80I
CvdupvaDckqGFOVEpkzz6NUyXxeMUSlPmwrBU437PhLIYFiNuH1+ysriyD+VFHTn0gKm1EziIaSi
WKl+xMLlvWZL3drFOBF10n95pMGsu4TdHCq+OzML31xQvzujJux7ELg9XAtBfTRuZSPJRdD9YUA5
aHHqnSrmJRQe5bUbY5qOlT8m6XFM4i83BaPkxzS6VmH57NjiVwiJ0V63I5cZR4CR2cY2dNXV99A6
SHxhXK81T3QVPFMXl6vMwq5ftggBKtBYtgpPFcnQRqkjNITFLjJfU+3jWR8ILqxcC/VD9Tj1xj3R
CHhPVH20GEutEk80Gw18pVPmuiUYagUWlaqKtduaS+tXm7DIpcP/KvzkvY4sZ0Ox2LFYoFSKGi3X
Nr71XnjmJp6RkHlsYT2YyZvZ4yGOH7DeAapK7wb6avQaBASyeLNHZrmlx3oN9iUSyeBBZSTz5DVM
16iNXsgvCN5ATT8uqQ38S626fiBLqbWKHfFcuFLZXs904huHeDoOs9w/zYRGUP6AFCG77ANtPRbl
1AD+2EGwAQc5LAT1CY08d1mRiASzLoROD0dwVsxn3+RcsVDB0VOeKFXaO/xk3drDmuqkZX9qfJCK
SNIwq1xaO+m30JHunMk3qMoZcMtA7cbB2zSTgdyGNUHStQucmrmYZE2NPcbZ2AXwpRTKE6FsPCmG
Euqw7tI17st4ZVgEfbpjdqWQLtdpazAiJ3xnERo3SKaU0+2hvF0EWm1YWgFo+RLXtKJoLH1UdVgI
nLW0i69c+ITO7tguSFlsstpl1cTxB4/z0dZE7mrHekpmFGP4pcnkSHoFawtTS1iz/eOk9UuFJTD8
mHzs2aM/fKZzFK26BJHpCFilBgfNYfBgB1cD0PJdPnoPvaK0TYeF1Gkg3a4tOFXai7fAz+FZveZh
Vp11xITE6tP7hICxVQS558jEhBCIW9m6P4oEZ6CBhbU0HWBYNRpcAijyuzgTO1bzyQ6jDeqyymT+
YG2AOD/XzNhRMeWMSLmWMFORBd1OwXM3gR2eZGAjhQFRoGS9Kzx5s7uRnQNs+ZOddfFjoErI0aiH
gyjBF45/vm9FeS0MOJJ8khWj7vzT0RQSEVkeUPqZHeAel8Glb+PDVE7vQIu+Gob9d6MbHhmhfTXV
RF5vHT3zv4esqMYPgkK9ChkD3u0PqwAOYDUul6rXYA/Nu+cZ1aNE8mAn5q4l+5iKfeG1KvTJfPCo
M+/wOgqApIyCE4s45yzm6uMn1CO4uxuls8sV8V9E/4Vhvq/nRdBUiz8mNFekhdMHFiGvWhwjc83T
z/2cYCdBaVtrYpFbhat1AIFiW+4fytcP300R0DHvdiy6vxAvreECS/SI2RGPxBgDo7f8YlXFAyqe
gV1UXbGdSVkjZf5TnnN+xwJyLpgA0WfwH5lwGTF31tLWy9I+1BlBVgtBZOp9ErUXyFlfe/vCxC5Q
IJQubEscpyh/D+1wQYAGGyfsXkQ6I1eTAPUZtYTY8Wv1kLKJFOOy59Dt/aw3OrTjZ3bwHqJqrNEu
pKQePT0/eYzXGWECnOxUGVmLiRISJqJMADm7wVTInPP05CfqFnUMpYMgS7d+l13svPWQ2ooXlVbb
TkH1ZiO/ngd0oEw/TGQtOBA9M10r0jk2fESyRiZjmZC8OhfJoFtxhAdOdS40NlSjhIbhGe9CGFvX
pqAei+aXyNptoocJq6f+nIsvUTq/tEEdluXsdAZj3ltDwOQ3rG+Z6j+L2rlvNRpk3RePjb38fD13
Gy8KERJOVnWaY6mFhkuc5b7LXlqYfZClQKYE6BX4ZGGBoqxtpu5ngJcajWE/7yr7dzomfMpot/kG
UZE8YeyZ4R9ZOFSYYAKzjDaIBLfVcjw5XfknUv4Vava0N+eR+oBMNDsqrIPbaaQHQfm6THyaIV0v
wc9JNe9xYPF865OnZhYluzfr0+dvHDzrZXAXZEnM4sPLG9j3kqdkkiMz8OxoA5mIj0w5MOzRXGYe
RQ60oWd4BhtjDi8BXf1QoMiXZUQ9ael9Sgdk2AeuXGBKiyWvVDVWVnY+89geLIlen3UjnmoZfIoB
NwQaABZd1g8fnBX4GMS7JVTIxDrFVf3LL4in7PjoWP+QbZfKF8QGeueW6UsoxmLjiPGIBiDa4vzF
vuYTWQDN4mg781srk2ALdAYjp+Fc3XE6qFTQ3AXRo+t0rx66rDVxi8wK+qgkdbLb1QNKxRoUDyh1
tqiJiNSq86Z7sAhfFoEqqBgZUcOWRwfB3U4Q8IMJUxXsn0ekg1kR00VYF0BmlItliAG84IYmbAJ4
H6awfTCx0vMKALdN/KFNeS2Z1WAUVz/sVtJ6lNFvG+5Eb0XOrskovtyhooeYnyPphhc0oswaS/vS
6/0ARwR2Fth041EM9eLQjLcYC+u7MsBU09C2jgzZWBGe6obQ5qJgJtSTDWSScoUKdOqRnJMfClJk
2vvZdSxywD7uzxKL6VFxsRR8H4S0s2fduLTb+IYbhsqm9YndWK27znvDyE5CEpTPgedo5ETiyk8A
STrMJ6rziiXJ9KXt/paN4ycRN8STQXJB/kkgg6POgUBOHWb6y5x6SPfaPBqjC7VbeCMxLsaP0i6o
Iicv2IaTs7OFF59b/9MMnRlUxvwWTRGjuqRaFTIgnIKQyVlcZiZhg8+N61pY5KNhPkLCNra50Okq
YQ1EqmV1Kxz9+P/WhPf/o79OGv+Tv+7w83f6lf/6m79u+Sd+f/vrhLT+YXua3aHBsl1p/vtfBjth
2v9A3mmamJio2jHTWf9y2Cn1D8c2+C3ENpayTFf+y2Gn+AsJ8zTw3Wm86IZU/zcOO5N3Vv5lpVy8
g44N0cVQhvRsw3FQNlnO3+32sZ2GXuQwvwhLQjQhgVy8yU7OLoybniKGzO/usSyTX6lK9Mmf2pww
LNPYttQLQxjNaF0Qk7UUEmfHyAL8OdVT5daKagjRyoxV7y+X599Mnv9pCZT2//6GJa5vPgHHk+Qz
anP5/f/gA3gqUYrCKsEOZA1LMDyaJxWdQtt4lej6gcytkh7CivbIYEGnqLbaU9ckmAoaGge4HVGc
//Hz/qdr8T/f0vJz+vtnKE2iBhkOerZlLfSCv78lptxeMvRNuBE9hpZwxjch3UPlyntnzu8nkNIf
otcHCn16iqB/EaqWV5aHr13jgvdwb/O0o1HpPugfTiwWp00/lPM2DdNTkyl7bU4CgV1tff0f3rf5
3943Xk1L26biPyYI+7+/b7YlSUcipVhrYAmzqvP7buLYJFm7+rBJORxU+myLvmU6wrM2sIf0gbxO
nolFvlMDzHV/6bP6tAN1a2TPnfmnVx7ULJAJg1jwKM37FA3T6X9+27b73z9wUyrNlcvdAYiaS/fv
bzzuKo/sKZPCgssXtYtjnf/9EuR2e8Bdcvj3tyYd2WdjeVGmDwTs+2v2CP46ZKxGmfJff4EYG5sI
D8Il0OOwhfba8ZQtMopySWf7/tX3976/bMt4Wnthgf5v+SPfv0HPhExqBgJvRbeyIL9JNkeBZ/Lm
LS/f37aYIm6CHiJmb3y0vjE/NPAVH9qhyTfazh4awfY1tfrW2XsksVvIw09OtsBZudgf2G5gSpmL
6DOXeCncDpxNJd+Z77Rrzxzl1Y6y6EguTrNzvf5dRrN5JhbC3A1UNShveiCU0b++NmTcPNBv/ana
TO4dLbprE7FMzWdfrZugZBk+tqyvjETDUBTlGTsuIIsWK1XgFtX5+3sBnWoZVeo4ybA/+8roz9+/
wk7cnwvsO8dlBO0ZOTsekNrecWwVKzbYRmtu8OYEyGVgDdniB1wmJMnyYhYMCTd1kKLR+v5uX5NL
aKfuG8t/rFMZkE6ZfZPXCag6xcuLI4CbszFY4GqheWKBK//jpXdEcAqm+6aqATC0ZQDcJnuz2KBv
BDm5n4b5HIVSvGOpH/ZW2xfb72/LIl63bl+9QQkixdD6HbeJse7mNn+dpTa2WFoEUheVvwoSXTYz
iSU7RqH5K2YBHz1QXx9qBwyFX1vnNBjBcJtetUsi0TwFnO+XsonZ1dXt0/e3MkYNmDKq7vT9JaMU
OHJ6kbeiIKaCHB99Mx8fB7RyTAt5xv/1PYAW9wG5Pt9fhcsfi0P+BYbZn9bf/wCzLoWRlSEgmp4X
JALduf9Ofq9m+5KNw19ftanVHq3Jf6tdA7UMdNCCmN6yOJUUHus6ZObI8gVcU9fejAw0PHXPOln2
WL4tsIN1+I6+vwyMljN3+Q0Q+MM5rKu18JbBWhzAeBynCm3rXKL3WH4ZDGJn+hMhdoi/2NNE5nxM
zAFvXDFiuGXhPK50zKDDW158n1A8ujcglbrm1gtDcexj2z/WThUSJfHZsqs5UcYuEkEQu2YXNDt7
gsxKqQ1PzkfDw0q93DZeJOGBMoWcyzY5zQSmkMBjr6Ogcx4zZ/HuQvKAh8gwvMiPMcR2stuwk08e
+b+lTdNZxrlzGeUrcEVNxWerJeHcOLikdbduG++AEAcb0ODBi5NjpHRCrLypaqGv7vPYt0+Z46AZ
AiZBPFOXn6bYpKX//qUkFogPKszYdjVY3fv00RZMJ8ayuGYFmpqGyLZdJUN/m+t+ZoxYEbgw6OnQ
YxxHn/4iCA6Iu2b6mFz6TpViTAOjfvYdrEF1uYyqTW6BxAK2hPk8ofWw/GtOJ37XBuDASr+/z8Aj
nVEg4E+wm1tLFb43LMWw2fecJxbY5n2Va+T0dn5Fw4j+uo2izTi4w4WIkFUJ+BU9P4upwZWPoxnu
igaDKeiA6DCSi3QJS/ucON4jKSnFK0qnnDOgvwYkPd1iTtQ15KdkvjWm468HGbJ+ThIEEXgBZg2W
HoH9XSpVtkpA25uLgaQtWywg5j6MyohmNuw3pDSeXSFLApSydDVLooxTmf20EIYBG2X7G5VnS7BG
NYfmvtYVTgecUIvNprzL2IfAjoEV3toWIbBZuDEcXW4MfHoHbx5/elklb9VQfngFyQ4mTQqzsLY/
hF007INgMa/1ox5ODlygPIwjBt2RmbBdVvmDBuE42Zn9bCwv3AQrLlViCBn8r6XX+W9+CAedLMLn
mhOpSulEx9BAOB5Pr8aUvFVCY2WcSFTBeMTlgVrvmPTIHhrk6WWfNRc3QbSax3oE2Wn+qGge7kqX
uYafMtn04v4HuZnwc5V149aInr9f8sDc+222Qk53Fuwby+hilgxrNMvfSzXDLrlrTPutImb4OYYJ
5S5tumyGp3QcL2nQxZtwnJwVJWN18mdnvBFYaO7FJB7FXO8kqYgPatjhXJB/ZZ9iutmHPN8J2mJ8
um7CPrgUHRb6pLt4cSWvPvT1dWGP7iWLFdmFHvYf4ffOvvAbcZGDsQds/mMOuPb8Ji0uBfl/UVwP
P31ktbVlJGeZ+x81oCRiKl156omYabL5VgxT/dB7I2lDvQ/6pQeMMswYzueJFBomdkitgccvmVKV
whQ6+87JDODVpE4xrLrGCK/N8jKVzBOsklhIYU/3U6EVJ+V4ZXkn0MYP2D0WWDnx3ygldUp3qRqE
bnYYPk8R0D8ShgRYsAfPm2EtydEXG78NYy7ZiFll+hcTp0cAxaapgPZc1tMZnMTP1DE/whRVA0gv
m+mjmDds8Gy0CQSHmdbNYoe+Lu3SORQJEztRN+HS5f8YiaOikrGIQ9whrInO1K31qXCfjDJVF3wy
X0ODkdCMK3a65uKTaruGOLQOiU2WDtATu1sL3p+pehJvgCshB7VGdyej7iyr+dUfu4Bne6mJWveT
DeM4+ehTTLCm+ZXA7r/0iKAjm5QOJj3JcNISNb8S+tTJ9sGRbY50Q5BU1YOPLWb3T8Qs5eYvmZrI
CqLpPdQa8LSLKCONO1TXUGttFNPawncpJCmPycAwfx7DYpsZY3DMOIJnRR5jVkXzBms9IWkVFnaj
an96UZBtw/rNDucrs0NvLS2ltrRbZ1X+NMwIkVuAtCi02+Aki/oc5iZ3VlnrjedBHjBY+0uHkymz
BhNhOpCnlhsiz3yOIC4zr4JXy8TQPLe28zq5qTiJKn+p7EYjv0W3BFiUqEzgRzIg8Tladr2QlmYL
LWI6QSwjqmpdMNlZqbbxSB0CHWSE9XFI+2Crx/Q5sSb3CFMPtgMj5R1+pubijf6foPKy3djo7tSF
8i1XETGoU/cYkfdzV9rySnOS40jDYE/Aqb8NHcwuqe5RhxUV6osux9ovcoc9rTYFIAM0HpWsmo1f
/RgSuRJ9+YlY3DlZMTOJbrJtdqi4KH0TYZ0bEyri+VjQwpG5nYS+bur5TyD65FQLOzmVhUarnfRA
kGfP4inOasnSCrSyJtylKR+r73s2dLdyLLpD28NhaUsUZnK5CfoAVCKXtyNLmM7InBF9VD9VPec8
qiMfZzpeFPaXlSFMZDYUkYhbWG3qYxbH8L768LS0tThggOQusiFdXIinbo8zyMeVx6G4TmCanQnT
OyQjkqLvsqJdaosIUGOaOmyxK5LHxoGMmdCMHqjC3etIW31XVsK9D+aNJiHiC5XDD2wrlefclwOj
NO3hSCgnEgnKsCNmtwLX1xtOf+4lebRW1D1PC0aszfxz6vX1vsDWfGrUQoIVGSaOJZhewrMix4Cz
Etoj63eXbImiTuXGFUyG//0iYwQd+RiL1TgZSxgqLGJJFl3YlgNbH2gULJItqKPcQOTazXtM2CAs
UApQDg9fzTSoM0vNZ8szo71lNMVh1NNtFLl4IOXF06iDyNdCAWKaajcM6O/juX/2FzLOEISfbkE8
udR1cR2zJYbe9rEIa8u6MfBCU+vuK126u3I5f4dubFYWo/oIOdJ0CeyZKPvk4pQ0YwaBWtsoITsi
J2o1S617QaFoTzp4RmK8rqSNd0xEPxtMETsg8jk2NhT7vd28l55AaIP7l2qOjFK75F+F5lThPC6E
Max7Vv5PReADHZcYk+zu5Jpc+FHbNLtO1B9l3UY7zgyZdnhlEN4dyjh++34cZXBRLpBU9F07VtbR
spx7o468y1CxipubGBx5w0MlQv9LCOBLMObq1tlvtmm1L/+8x2ylH/zGJmB2UPO26vvomjZetmnm
/IJUq9mkeX6csf0cs+zDHJxgF1r2l8Xs0ou69vid8a29gAFnSghUMgfNPQFgn920KMzxdpxCnhT8
6C3s8+GQC6R6XDKt1Q17B6gX8HTimwzSRB4rWb5PZuBCxnlELT5SfdpkUSRVvPFTdsFhMxT3znTW
w29lN/OnE3tH3Isoyx2DpQwJwG2Dc7NqhX1VOctzZk3hLWr5Wcxl1rw1qv2JGKL4qd1kJMvTJo3K
J5IKpum0NtHoctjH4QKnDoqLiRwJD8tMsI8PbubwXSPotnoDj2fvrKB2zz6oh0KNON4MPPU6mnYJ
Is0l3Y1QQQ+//iZaekAxsmp2XPWHkJQSKTXJLAP8HW4YQPZYt8HwzmSERCZS+29+odqq0BWvIupQ
DgccuBWR2i4fyA0JKIqugrxZMjECSC19zo9E7Vqt3INdtHD3mduOcfqMvh8xaU1Ab8jylzinfgPp
Jz2T2o0nDkYN8RzuBTe3JmV+cNe5MWCVIaaUHRpW7NnhTA4Wf1ydQ1NEeQt4A/Hsq3BsvBxa3Ugj
UhgVK4wsC3g6YKyPCiWXm9TsGQ1ZgXnCMf4VJDJ/Dpz6SrRAQwxoNEK0d8e1TRbjnNjWLfW4e0wU
PYRqNNu+V/Uhb9Pi1Jn4SovKzrEDk9XWa7KEo/bIsSQfG8ejpk7d7YBfAFzr4D8MWDbYCA3Foeir
8Bxi1Y8asqEND69IUSi9sbOmusvLOjnDG/p+vARmhq+rtexNboWA2Zs6vK+tSBKPKa3D2HnOXiYv
TebITVekf7raLg7f92Kbwq4MbQfZd90cvZiNxXICFglKECJ88GqaM6QiOVdbCEYZukwUsQEYj1no
5tS6wd4Slr7MyJfvqmQ5D2tz2qST+1mY/TFGK7MkTFsXi5zHXuTB1YMczka0O5am116azvDvF+sJ
cQh3qQjVrW9L41iVv/Ixdx98gkoG1f2pw4UpQjwrAjtk3lUdlJjzR2dniQLnw9SBlcU+R0LyeJjU
IsAYmAKhAEk21VIPCpYp00Ie/n6RIWnHiY9TycKI/Rj7uAlkFbnbzA7sbdQqqElj0p5SC39rTBrK
3fcgp+bD9e38aCbpc5rjSkOPMSNqmrJ6bcNNvRhxml1Qfly4LJ6iNGj2KpDJE2lFTBKyocbvuuAO
E6Mgk47jOZsR247WwPVoxvqS9PyfB2Z0ynUuLkEzsoojuChcKzEhm3IEe+tqyl/76klIyCItkqzT
bJs4uooS4DDyVhJ9gycgHCnyv/mSmkHwkDWYcyWBU0jN8QLI9qcpHOOHnNtd7iT5Q5ZYD8Wo/T0i
+hjgq18+VWwCS3INVloU2d618vAZs/TiA8hO3wWBj5OEpwCnSgo9Cg3YBVliyhE7YRkgBmJHE+Id
k6C9/35Y2YzFjlBZb2avzBffgjmDSGjyxvLDqrJjNFn12UgZLsd9e6rbKT0XpXoDl/g1FKnm79bO
2nd6fx8WaBFL7Q0bVIn2tvS7Ryz32ZpIeZAQbjKd6rl6rhtVHcTi328t/JshDLrj7ftumWNAnL4/
FgeDQPCmRGJihJHeDL4Lv2I5KrUufjcFyOQ0o2FJ7OcCP8qzo+UShnxA/Fv9887Eo1uxWbr4zwnW
BpVn4yVxWgxwtmp3qT2aD0Po7aTgJKacjo7kL1sPY2mt0KtiD0uN+9ZBQBCYTM2SYsVDWPE3SwIx
0SMEo6Z+sHMOkQyQD2gyCvEp/+oYdfH8t4t9UAr7KRXlcKw5av4XUefVHDeyJtFfVBEwBffaDu0d
SVHSC0ISNfDeFIBfvwetjd2H28GJmLmiutFl8ss8CVLvrsVnURvJxRZ4pQy6TnwvcgxMXESlzBQJ
2htK7TR9dLVGpovQEh3wpgHyl7STt5YRWkmfkp3rStj0C2M39Oxi6wZpHNHUwpvpeQye3SDWv6dW
vqEhEk26S66D1mQ0f4b9uYp1WDOecymr2o8LAHbd3EUnb3HO6klziSMtP2lGvkGyGDGSlsbdab69
9v4ubWmpwzJoaCBzay/YNZn4y0GZiyRlNAotZW45NgutmsEGgivTRNtwVOewZOSdduVuyn02fXsd
7jATE5ezQpzOA2uX52w6e+yundPYh7xJ6ZpwWnFSHlN5auxGgon0CpEg4y9JrQsQd4a7D0VcdF2E
QXy1Zm2fGumftOm9uz15J4KsI7HChMAATjuoLWJVzov0ljauT5T2hLa+jLyrY65RFChFMNLQpf3J
zepHiTX07DVNd4SNvnJLPBJ8+aCOq3F6dwrGEVaRUfeUaH5St0e3UtYpbQXC1ZwDbCZRhAtoOCtI
yu8lu1tsZTQ20bK5qQvZPCIiX5eUuWvv5lwBymiHgjeAecXXFSy4jmwoRs623LkP4ATOMLIg5EYl
LXhVPN1eLwBEppvpffJ+aWC2SwKbS2eEsVyQX7dkEFtor70LlrsIB750Aw+aCubD7KUhtCpbO5ki
Nw52QfqypcatoGnEF1H6JhNm0Vh4DR641CBvO8MYwLmegwqbqo0tYSHmkQHSeXLlLU0oWTKy2cCh
JrDtaZSTLLs8RdbJqiksDimkETnmmbS4D/o1lIPCuKKOFXy7A2u7ewh1zgcxPVD+v8Oda384hhlu
ZU+DhGu04V1z2l2sGnURKJ9RptdPDxABadf4WY75t7YcyAYu69YUQSs25mZPp1vIU+2EJzPKvmGc
jH1UufDcc86HnkNIeGN70het+fn/hyaNSAwuHutPxzGCQ+ykPmn1fDOHawag+NHL2NuNgePQHKr3
lGP3+mq0bEzXeoBQBx/5CBoRJbPfvi4sZqhwdFIhi2HUwQP7p7D0O/dqeXecvNlFzJzWY2fwxeC5
xJsZRnny5Wbdp6iCBwTp9jxPdcI67dAc0EntnCsuL2YLrE4sErDtqHw3TsSwpdHY51xaLXAx/M6W
g14iW+2Z2c1/84QyJua6QETYk1zT+uSj50CK8hUikILBtN0ofgMsg2vWU4I6X8s6IqtuGTWUx05z
AgoBJczeqs1OidZcyaiQLKLBGs/nEPi2SbS3wtDlhyonOiMmtZ4YwRyjsc58Z7AKdvo1ejsjeVkS
JjOabhsgN+jKfWhdo2FuCrtDwWbXa92b6VTcPsL/iqB9Cm4xO/5fdOqwaONEJdF3BOtngOiJeaIL
Q6OqMXHfZrunQiBDBImztrk42bHrq+qzgiPA7+nubbuhO9alZdNN9Wus1Tj+bXmDxqh9axYMsaXQ
GL0CuoailULaSUKvbapWmQnBgf7QIyb3n3NQAJoSM5UM77MGBMVTPd65QJ57YZC6wp27aQUaWTpq
DyrQy+sscg6WY7A3HPqqC2KvdL5EPEQxKdKsuL/OGv1Et8VkB/Pd6WfcDgseCxvJxtDc5KmGm4ok
hXxCFn+fEDRzbprCXYl+mYN1OLDc+NfUR4Nf2OKbM5v2obKABkTaYp8q5KoRdu+PXKx8O3N/N3F+
r0S8C82a0oKea1dPEgLbpV5zuLYxoDFbQ/+fJyY+tCgoswTowBURT6cE+1il3dKlQkVGipGRqTqt
WxW4HlzvPhUPzTwcJ+AiWoW0lkF5IAo138x5JBwn3ITwGdU07oBDnhxWdO368kZQchfqjXzooUrW
dpusSs3ctq3rEJ2x/Kh2ecwMyneMmk4CU9XlPoFdiZsYy3ibgKcEMKlt42lk92VB2vduqVYcyg+E
ldLDoLpvwDznZ+2MG+qLXKxWv+hsfx+xPK2KZuoPIwDcnZHFzT7KU+KhWJpiE1dOVMXfNQ/HHeyZ
jKAAkyBTjv1WpahfupiAXgcpt78wO6nU8meH6qXI4LbF4cry/zYlSZCWczr4vWDeRQAocNlSqTos
R0KS5PO2IkixDm1mh4ob+imUzVPKyT3omqHxNqe/bNulWmGgRxTtEHwgzG7wHRlFG7mD9pl4zxQs
y9KaSV7Wwn6YJRAgVObJ89hNUK8XVd82NIs0NvCNhAT5xp3H5OaliyPeCrPdOBeBnzDBTYbEfbiJ
fqpIeOZd82HNNJ3jT019QLTlKdYLtW1cfH74MdtrVzNDDKHYrO1EJTyxM6JbDTCHlgQMx7XGXRLs
zH0s/50ox/Kqzwk195XenBovPoA7nvEg6vqjqhu6yKcN0n6GZSq2znnfMPiNzy23Xop7sZyRkwWa
GX6KOAQJFwLdSxzU0zg9kBwkhmJ4e80efiidC1paBI+OY/GbfNm+XffdoIVSVNU5JytMSGT4MqhY
2WPILze917cbtKDx6FUfvaAuuOGB2Nm2iv0Uf8ctaeUbzbx/8QBbxznoD1EZmnzTQoInVYhMHeqc
dFTnwRLwRuKJnIMyCC1+xvUQlEmhDrHd6geyAF/VAv4OybiSt0uOSVT/1UbzL2Dwh1HF2cIyeHZc
Ev0m7OZzGcKB7S11Db3GPLVd4w/lVJ0g2wq/r+Q9n31NH65elX2rkbC4qcQK21Qxb3hD1XGk++gg
rrJrvyKyDsdh6AjzCBU+C8rQLAv6eGPrBLCLuNvHLh1daLkv1UHvmcFJW7BKW+pELbh2aGCJtoMk
M6aom3bCMfPxcmB2aRoAkI08GGIJqNU1/KbGpC7S0fYGQ7AJq6qpwyPOfjaj6nemBarZhEkPd03R
SkrM89H0pgGtBA4Wclj37DH8mkmHQ93UxzP+YQYewNscS/slCFnEadk8KtTgVYt0vzW6jNQhc/Sj
ntEyOWsxOA0Xg3YeDNNdzJTt2rTP7KsicpCkI33dNPSTN/lgmjspy5+lgzs9HMQjcEJk8ikKKOMd
FL0o5GMQQ9JLh/kcRGtLhQJirE2YbNGpNmYoO38OxmbPOBPZQkPhG4ZbwSTxSGreWQl2dSG9kOlf
z5XLwErMHJQCQi91HrF7VLJ3bviJSCWTOgSk14qtbTk4DSqCdhJmJObRH0OR5Jc6xqOh5Wz3rEJn
TU3xjabxm2NWxlOl3n8EVPt1PcXMhtMsZE1n1JZWxlId5cWc4MoSFYTkG/Vww6W0u+9jG3ln2YhP
b5Q10TiWQYgAzV4E7bEoq/GaNATB8BgecN797WC7Mg6EzuNmrTy8ziKUAbOUv24eyWgjxLfaMfnQ
sEciuuk/7EaJdW8EI++Md26KRJ1593EEo0L5tQZuFe3/08p0Dp5zRZ56sKgoysEyQITkINLoxNER
AvMpT/ExY1akLeuNPwQYXT+JrdMa2nFmpLqyBcUdbZvuTIdrfx5xsg/JFLy0mSZM8O2nVeRXBdk+
Fs30XGaEIGAg5266wBnhG0kdVkowCtovEjAZoUtkuQlVwxbwpruy+hHZZePPaFobNylNPyN6u0XI
a58x+Q0iMecwq97iOCFMaVTJkyiOc4xd2oVniHKrKUuiR8ooV7b6/CgCLIjLnalJpnJpAmB3pmKZ
iNtgXeNJ+waSsfiYc30npwUVia4MHX94NE5u7hsLt2/KDfP+OrVkIx1/Y2yfUlLCa89INUqgVE84
HSZTZqYXRLv2gbPCg8Hg0MRnBm9p3vtT+khC+UmYUF3TbgH4Bll7i+isq7pcbI3BiK5RyVKZ2PCv
osizD0PgVOdgNKnClIQVDFID/VAaO8KCjwyg9RafBWkpnTxyyKXNN/vQ5IOIzqocvVtECxiTnVD5
TE/lLU5/DKE1kfTvfxv0+Wxmo2uPuWGXP6hBFUX/tLSheaQdJI+qOtLQNW8iYRvYH7KAK5Lz3UKS
u1Pe0lgnUlr51mEmx6im7O5eve3z6r1b/hw3skzwMx57bjALvFpJf5FSTKQ73AyXWpHdMM4b7DmM
0ycqAo/emCT7jDLjwApYZpDIGyd+K4wBcWBpFDc4X86rYXHG09Z6y2LQWW3FyQgfW7KtysraN22t
30IXQS6omkObDdNPhMmzKD9tc6A8KwnvchpmrLS7wAUDLWiGU8TGfrYd24WpfxllLHahiIyLztp5
cQEaDsHA3SKaxEWh7a+8qC9RLFzrm1cPOs5wgOBMacGERenHILhs1mE/+rwxhHYWS07Px7Ql96vh
0NUQGFKab+YOP0xnd+MtH/Mto4SIVbHAN2ITBbPIgXh4jXfs8uDAqyDCiZ4kp7lBNee2m2vgvatm
aRuvKBqrjZ6qEgfoeSAvoxchFc/JfpYieYoOGA5IYXuXVlpyjlqo9G2s/huogXv2prePo6w4pL2B
D9zx/rg4rN7CaM43YTRuJeEA+J3eu5gZOYSWMx8dSXLE1Cb1x38JckSR4g0SvIHmgpFK2CXAmSEG
NL2Ml1rNGXDXaKiOOsRZnSLwsLKngxxQcdIaazcUmnxnoAFSbqsF7GMtoOKeClCAzuWBGa065AXN
8copC36fFNTJMtfvhocbv1dQAI6a039NwaS/FYCSV206PBn0eTd6Qhlr0hPE9MYWp9QMxzOArKuN
uxonQA4fCpLVyc0M3ClAFq1tNjtU0DCluo6ahh5g1o+STztoGnFz2P84UdO1HYx286Mg13Cio+pQ
wVy+s43e64A5ZaEyCMrLoY/FhRBTn2NOYkJ0nbIWAsYyHVCPfmy8o2n38DSdUl9pQ4W+pHOpBxxv
+JmL3GSZolplHg+I0J3Cx4Xb7ED/ofj0oHUJjNvX10in7QpBdI8hbie7Yx5kdBQiO+JemEEaG+4X
WbvhClOcUvqcjbWwc/+fFo5h779xEXvn5QUjY7pPVHl5PVzzP+cSoSCPjuZzDTBrrUeMouWyC9dl
vOxYovpRz7F5sI28vJpq+BhHT+zkPNnHFh0RWjOjgtGklTMuuVgwOC8PXdMR8pXMHskfRW/hkOZX
r0ehcGasnCPxpiNV7tPayYAcDaJvzo6U2alsEX+ddmDIAQGshnEV415ZMzAUFziRnu+qmFTYqIa3
tG0xw3BKebUBTTryrAG/5CVbWoV3sxoz32c6Xckv+UMo0rg8IyEn9cy6TgsX2y6hm3jskNfslYrD
cVgzUjzHlUR4IqpCnxUYTMFFthUaBCWDfjSDcr0Lt5BDl8TaqZX6bxN8tDlSoCuCsjjkUYvLQ7Xe
2u3l0RNpsouCOduPnkuAX9CsLtvxIIvY3FW0+K5GDbxnXUT2Z+OEb7MFG5+Q6eRnscZZdXJ2pWfB
ChV0HZAZ2nmd8RUibKhVCMfopScTNMvwQmvaTrmOWDvmEr1T5nQlNAOHPA7pBEnqu9uO8oCQ0e47
FtN11ivv2ObtmTgObEqrfK+Y/GZhLU8IMss4Pedm068TuEePatYHkgPJKWMxOanBS0+uVjvroLDm
SzuBperz9EEtwwl0JoYISi9VYj700f1UODc+Iz0Kjzb2Dcb9UBxrF2wJ1JxmJ5MxRw8jKkcvRrHL
u+JpUAsIKS2CrpL32Z3RRed72ShpBw0YObYpv0UvD9JpObe0PXXIZU0cJfWghHp1x3sVfu9tLkpO
RxXrmJc70658XVrHAjXzYo2YSxj2lwfdmeSqtrGxVJ9iLBLOBFFJ8fsb5I70qeiWnRFKdxjTJOUi
WbgzWI58nYE6nwIga+XtOzApe69mwGt1hlpQct7N61NCRxb0xX45YNuBot81jY0jUVZfCT36J5kz
IQOy6fE+6/zhu2jEcFaIpvYNm/n7LK+Dqd/70k7PYOCbbV4XKZ4kiuMkf5NoZE+ooXEse0YIqWcz
zgO0Byc7ycVVZxhD7wuCgrsp4jMEl+hd7bT5hssbCN9y/TR7gmCa5AvU4Pz49yt5iPxQaRSzMoLy
JZDhdvCT0MFjPbCFMTBvt5R2ZUz4EYehWrthedISHA6vI6BloRtBWkafmdt1qesU3aDB0uhJe7BJ
O0ZuzvZhXp62JMMIkVSPrpnHrf39dQVsCYifKShVZz2wKTRsGCU6YfU5BuOdeHJ0n9rFAM7AkhOc
9dYVnD1C5E+qvvHkKUTlkXI9GuDNa6xvvUUpJmh2smDurOwY9FbtQCA0Ra8/eq6QCRM+KJBpuSlk
ObHDFvWa4joNR0ZCpUvM9jOBl9dT8nOVVv/X8DiRFOoZnVehscvKdM+jPZ2lSVdnk6T3Cin7NkTE
r0vOgmTovjhThNfXC3MNd2sJ3qB1DdLNnwpXXLBL1WfqawsTqFSXWW8cvHZWO3l3Veq+odN+lkKO
IIGOTQJQf3xqi1Dcy1Cb1hbuPF8TBS7mZaSa8DyfQo1C8qnCAwXuIHnaDr6MJBv4blSL3Q/Pop1G
jxGYvB0gxOlZhoGNffYnsjI2vmmdO1Vwr0vjy2o5q3euSS07UuvKbYP6CoOWN0gOv6xsQJjQyNtj
JQxOsCGgPTB78kV8ntOiuBdW8Cki07hw8qUvwq3/UJsW7UL6zyGy9egiLP9rS6vwK9X1gChNSfhs
mXjL00U75tpg8fYfs9yBDULTLGiU5sS/Xvhgmv/MGnO3cXmpqbhuu7LHZ0l8tbF6zDWad7D0HGqw
VkUrupqCfR9p490o8Ta7qaKt+wGcJjghNAEOFoaAi+fIPVNB7drHfBtfmpORojoLvfB2SW1Sslx9
QX/Qti6Wi23U6/YZQCecoKCuFsdrBwWufGsNR1+CeOMXFOSIXGmAdjZ1zB1y15GrWJNqw/0jPM3L
S7x4vURdPXWumBjwZw1FKw4/c3QCgvlX/HkE32PyA7PbT7sO2fXgZmp+OAmB8iJhG5Hu5ySniMFW
2e6+Q2OxLlXwpRehfZENi4OxvPSmpEcS+Mt7Eg7uvgsDzYd5DlUG6sbt9SJSByO2pt1COC63CNom
J7JC7V/GxRhpdCWl8g44R5qdOVAHny/raNzoiEo1g5RscPE7W0sq7fUOutDtjLjBgF1M+ANl+TBd
FLIqeossjuax2GKzlVfL7qN918NrjREbdBGO32zUi7XXmdFJNj2QNt30fHNquj39AASYK4V1YpTH
fnZyP9QYtoNgQ9txyw+mZ6M/6RaQfyIkBNSNnxmMypii2f1oV/kevuzSX107n/30idHuNzE4C0eO
IR+eyfhVa3pnq1G5csk6nMsTSGy4i1yS2eY/WhOHRsFIZssE2vYHafgGxi4sfZZ85AoBQhajDwE9
9wdDgncdi+k412jfepUTHKE22jdrha7G6nhPLQ6fJPac9ajIdI/o53ugkctC5BVnEgHIJR4FqLNl
q8ugW48+zChxDfVDJ+AKsBSXfoJhDmNLNK3KTuk3TZHTpHTqY3asm23lJjOqbjwIIpCrpmkwhA0Q
WmZp0vLx05ZmeUjQ8YCevHPK1H28PKnfx7mJXwsvQz839E9xNeA7q88rx9CCa18rbDpNRPBhkj/o
YRAfSLrRbkoJvQbaUu49pmfy/Nl2nEANAXlQfyrLdc7g0hXVfry9lTP8pVDxp6otb8OYC4yrlY4X
ThIbEDeIHL21fd27a09A6Z2m8Zi11i/C+SAM4If8mIuZ5rGkxmVlBXfDK/zGyn45lP2sdLsUBxUb
N6ad0zObPbq9inLf9uzDAf2zb11o/TcLx3yTGJFwEsj/8vSDRGNHuaEKtqVhv3VMiZJhUZcS17h5
F7rtqTbhCrfLluU5i+yATM9fFy5jrGlbHiAPuhGX3JlgLjWG9ojfxwYA02jmYULn3rJWrmCk2u/u
LGogh4bES95lR5I0ww6pByizaCys6NNvhgdU1zDIX40jjg3dG929kWBxXLzJss72AycHI62BP0au
39oC6b0Zi0PiuqArxjH2+4DpYTMyz2APp+U+N5cql2A6tOF8HyG83GzsSxSmoM9x9xm3VZ3qT4GR
jSqhIeK6YWDe/dHXi3vTo6yp84R4xGX/bubWUuFGMDYKC8cvMx8wYLUOLXrfI6tueFTn+ThHFQKr
GzzIdX2kc6pvTKOEACoy+6lyFBbuTO8jp4lTBDskb6dg60WBdoVWbKxfFpwMH9WVGL/8YFJonYqY
k2jSTVf+x53HpS9TgQQZcjEcXsb1qWtO1szJO5+6eOtxY4dgsFxGB7tVZ/t9kGV+jri0n4eO4WE4
JnR9xCQxzHGoAdQN5cJq1666w9LMKPvcR1hyoOVeY9ebfWgFLs3ENH3CBaAmlfcQwMTyoLYz2RGm
s0fYTZQvhEjumoILnodkHUrm3ad/dy+XJSONIaIxwQw2SSr4TEdd3jyFDYE/I1myufYeaPUtaJR7
zvW09cXU2DBxAWpKLeR2bqXT/XUTjom8o6l88AmVp7wz9o2EQYDxGOx8zy48zCQk5nQRZ9Peu9mm
2OdTiCeiICWRJQjuGdHtVZNyV/Jc/fJ6wbLn7OwKZogTlDptLt0YnzCdYbMZ1bHmcjRLb6+GqL7h
L4how/B+1jIWzyIN3yH9qKMY2hY0N2uB6vCiRZrxgY+8Wxt2/UtDJ9kmhiveOQpqB4/OBwJdIMky
6ebbvBuhN1rloTDb36CV06cEZ7z2+oLm99kZWDEccWyWlyKE0DNACzrQxLjmEB6+/dt+89vLgJy5
PAv/RFKdwZUI++HNICG7dbI+RdznYB3CBV+1LYZgZYH+fU1stDm8mo0WHAuXlDtu8kPcgZDRRNjQ
QMxJu6NV6jj1ab83wi0ASl8unrQOh9jrWqnK1I9jLOmh6dILv/xE2WixLxR9S30FdRX3JnpK0Vef
Aad58u1djX7KuXYeDl7jNWfPjr9NmnB9MaI+4vrq1pWFltLUfXfplheTh+y0yG5V2P2dgFHvzKnH
VPB/L6FtaqcUHubOiSmSfOkMTUqL2r8fX/+MVUKREY8fEzT/jcS0cI/1sLmlhFmqpXXY7qoNtzhr
n6v2p639HlI9/qXsRp6MqtRWTo2uYdo1N/9AfVZhjU2or5ikM08uIb38u7GlQ71AhfhrVSOrKasP
tpoGV7QxOPbRLjrnOHQms1mXmP/Q9ERYPYuy66nEpCEs7vqsWs7GURVdDVk0XEKPAjNVA3Vir2Dg
B63kGvfZx6v7NUuojusZSfxv5oVjQvA5ee/4UeyaSmBrmPzIGAAaLC8kcVoigcraFnmT7ItFn/U4
nhymxYwaS9fcYcb70gXiBMT1rREYXIKj9keVIJtHjDZXJiEKrajOccJ55uWqWOQxDSzXaaBzxAOx
8cHhYpNzHPlO+glyS/Pu0BADQDUCHQjl52ZKzGxqg1UcBlAeaHfVVvp9SPQNGB2qil0weq4ck6sZ
usn19ZOAubyyleke3P4Cj6l+RNCwLhLgfjqFfHVRahw+a3yywjr2JkWba7dkxxUe8xkylmcYAjpZ
T16sULH/aAbOBpaZSlrpcXR068CXlE2WwjvBhenKlVzwBbYQnzLPZwZNB58ZNZdCtR8hF74pGYma
DsjgAkMIhJv0d+eEF6Z7uyEs23tPgvkUm/2f3uN7FRsVw/lAvw0zUIt40L0dz1907bM6uhqjc86q
8Dn0Ij5kaBZvKgtRzwRYsjEByl4beN7bJRPbZhj7Ks0Ogaiwippw4sLGSze9iyMwWk6vcrbzYy7c
axXQO5Hm6Lv/vGtaQZIKllu4ZpuofjsML9y8CvcVibl1vOh4phf9buju8uMct346FM880Xps8+2T
0E90AJlcr0rLxEsw+m1aWo+YKdnBTRgDVJnw9vhuxz0hYg+E8ELuwXCzmRra5/SATy+xijM2b8jI
hvEWu8kDup5LmQqR65fG2gWJdhyzfFplRcr1QTQBUBeaTF7hptmN1B13MV+JlRU2DTNO0T47mEJH
lWsVTSp9u4OSBI5muZ7og8thQeI3QGS0LlklgJiZPBScNi4UmbK/jBwROHXtX2YeC8EEalwe4nu1
seLYw3xRefh3Ih7DldvN78yfxfbfpmZ5DHjaDK57irb6FlZUvswNXGqzN1eayzcai1msO9adYDAN
uSS+MipC3lowvv1EdsK2B/Pcmfh4B/K2nfmRkkTx9TR3z9IdXOKhdIM04sQMRD9rNSs8ma+943Ar
H5KzPhmKJKaQO8F4l7zJBGvfTm8p09A9F6bfVQYhW/fURNR8iXTFOiFM6XJElZZ6B2vP1P/EhYHS
lApl5RXvqlx3H4TQ3x0EOzp8VemPhBv5z7j/1kjAjIcWT83wRqwKJ3U8XuZmwdFDOkmYyp4STAmn
QVYhaz8FnLkGmYnaK6M79dz7iFPqx5AwIkP5uv0WZlQPta1OzAQngay7CZhVgBkD76gCK1h1F1rL
u0uwvDQV7mYrpRMLUWuAJkcRcFm2VboFXbeRVukcXy/G8lMKVJ+NhCnTyirjDwco+bHqpUeelrpQ
K+z2UTT9LREyYTDETFU9iOYv9gIZxmnNHOx7nFvO3ZGZDQIXz2amR0igZfguW6M8cu3lioLhje6b
5VFdtGYXYlAxGy29QhQSddFy8Avh9mSunCm/0bUdRmhx6RJ6hczZ8GsrphpMdz6sWuWEYrU3RGkg
Xg5OHp4c2oYmjhPi0ObNyMSQgt16WWq90NEflFS4dOiqed/Frr6Skw6iKaYGuK5a5uEtzYAGN77F
N+IFxUeXwIO1wll7oCeeQ6Pbv9KXZEOhyTBkh+G+VPcGhOFx9omfGR1HQI1mogCsakDYa1JEd+oO
52io7t0c7ec2m07Rcii1aWbmYLzOS5kchFV8aFbbHZAm6z1pdapsafgzyW8+rah5CoCe65fXtGg6
+4D5QT0bk0YTcz7phFTwIQIsxSW4+7cWRX9KaXV34gl/2rmKTohy4VqTg+cHEZHzLG5/BJV4GMxH
v6Wa84uNx7ly47y1mIvXRaUdhtihcZ7J5iqeSbz0ZPcUpiYWiY7+Ag5wl3gm18z+MR9y+nU43CAq
oqj/GRtjF4n2ENWt8HEAScDubrovqe5zWNd04lbG1JBsHbXV4A8aUOUs7ojnLXayl+7WJWbpuxYU
JTlb34suybEj9KwXhNy3CCMETPGw7kNVsqNbxBFfp//Xpwb/p9mkXiv9Lpmm5wQfb4jgNhq2yBAu
hvdsLIl49ukdKzLRuHKkbMIozH3AkgeXLZh/0ElwjmxdfOOtKHevZ4fCI212AyRfGKQuQ4CxKf7D
s1vtOtPBX1oj5s32cJ5jsad4ez6h7P2JAe/uKwvefJ62wXVa0D29wm6iZW184DDp86Y7KxyJ3S5s
c/fR4/FeePoKCZrLNnDz0Syjtz6ySUvjnUm9klHS0DTPUpVfSYDHuxuxWuXGxtaL4d2eUoWjDRHO
0u0e+wR3Rtnb1qoDYXmflhX4nysIo/mfrDAxaZYGU3TNQeOOnP/0Hhp6Z44N/b5K7SKCvIRcqh8M
FoqDHuTlVhpptCvA1/oTgd81JNzpqKn0txAZDZZRBF5ZeOreE191JdcgiZudoi0pziYkw7UselZd
tdRKBLAw2r7ENtbk+sYz8UbZKfpXnhFCrV0293qgeZZmmJpumLyBM2aAFKPSJ+vOzsQ3W4wEjlIG
WX44KLFvF3NgUyWCQ0QRHbWKodSCO0bCeU+t0LgyFfme4sOluiH2OediHlyYCy/6whyyQeBBvIaz
3t+5O69eG3hDhcRaE7lGkLoi/2mTiiUmcTH1FDY3JpPNCDqDApZ9k9F7bhRPgs/WNnba6FgvK27v
qlOSuyOREdzw3hgnl+nuBg0jCBEnJ89O4v0Yq5NbDeWFOFOzBf1HTrrl9kgNm7Y2qK27MkJbAFVp
s8hinEo7qmy0hKKz1wzu9WJocCRMRy3z0b+1quTTmzzzSbPUh6QioZpsRvnd8DSosNR0NgSqVdL9
v1CT1aZ8l4R8tyzNhZ6PAgZosRup/eiI9hriPQ/i9n1iLj2XaqdyGTM6p8LX5Nh2TnUs35U2hX48
wSNpM+2b5raWr5yB6BmqOJUpHtpaKd7cKm6PL/VUM0QBanws17H+F+z0lqGY+i4w+25MuI5Vs4xM
WCS2IflGxJlOM/xU166aQ1hPbzmRcHO8wGy2sB0NjyETBIdwfGh+EGi/iuGhCBzdChtCsMrBMa8G
BptsF9ukx3nb50oerbqk1bhk5EaxAEBneGL55fVS2t7//qRbfFmJ9J+zrtPI1/MZtpmOq4R/0q2O
Cocc800i++6EJoU2nGjDm2jT+No35Q8iImxrX0ZHi00r+S8SjkxmZJCCsyfjjBF4B2Rfvrkux/Y+
s3CxtA7hSeW2z0q0oJoB39dteCnYnWgZxJ7OBWVltEH3tBh3bUYJhYSvMBnKZYExSTNOALVeuqs2
a8ZtqSqZGlSCLgV6WA52+Zmzp84l6SCCiBz3bRsnbo6d//x6eSG5Xz+hkhEk4oskF533dTaOmaGv
jdTBM82F/IA/5MOqyvEYTNnXa1JjGd1XbuZy95rPDsuQNjZsbEMJ8zOEwUcEjOdgqobY63KVmLOW
gj1aXf2+BgvbTFxRXSf7Xdn195RG56Nc2B3xBGm75Fu4X+L7N0OwKMgIM47yLq+/98sJ9npxG0dn
l+J3mzv6SjH/Ld1J22wRq6yOQK5VIVBoQbTTRgUeN2n2gUQtNstOnpRFAIKqXgzlrImjM1zLSZm7
EnDJ+t+y6fDrgAz5H/bOZLlxLcuyv5IWc3hdXPRmGTFg34kUqV4TmFr0fY+vrwW6R+XzV5VR9Swn
OagJzeWSKBIELs49Z++1vepUdYwYPWA19cAxd2rrtmriD58BzTJWDYRE4OQzJwcaQiP4GBO1t6jw
yVL3TZPXRL9cNZnoEf+5Ireg0a7ScEPKfINpi0FUYh4az7I2ucjfRideVIRanoW0Dw777VVYi3BL
JP2L7lRibURIwvCRccOkvUA+TLlieMvIpgkuln0/9qr6gsWdETZ8AmJuQObp3odbhT4QWjCTXiWL
u5K6bukx2AXwEKJiU5SKQppZ1M+3X+nNGtERioq6/kgYDeRUspo7dndQlRAhqCR84eaHSGrn5eqX
eGAa5ot2i/Hq4WpdJMgXFLg9NCuzTnWs6dSWg+kUq9zLKH3bYXv12wKj2Ayd42IiZfEFPbk3Y+U8
TOMhEnIbVI6od4lbo2tJ9NoKtEfEgAAs/ySBYgFxM/ZaYTSV8MQoBCkCHCn213H3dUo7TdeNiM2Z
xZR6emjJh2ZnvgtwBSBxcc9axf1cc+IblHt4sdBvzgq9i1YjQegLrUsIx2vIq1Fj837MyDvntMG3
MpmhMS6pmwSN2LRl7imwynBSUHf+TV68X38CpGGxR1c6QzySbUtS0+PeZjnnJW01Bku71slQBlUt
vXDdOhE9eLxe1Bm0ptkQGdomHFXGy308rtP61VC0aBfVxAEUbU8uX9MqICLs7uRq/a8HTpZ02dUD
UkHgD5YowJrEzjDTKU+WcFqcw9VNHkXwMxER8TU3wHkW6OwZ89x9wtj30iZF8Sgk4jI6EmsDZSVO
KN08NhNQppseGvvOlWXyE1lRI1GY9po+2n9rqeKB2l9VIZp4BBg2jzNknDQlHpTceOQF2RviAGjH
8gT7678sC92LzCICSqax6vXBurrLSbrShJ3u7DqetFsToqMjSqAIA7mmXWfurg/C1xCYaMMFcB0N
72kICqfurWsquh4KhfNMVfVulYYY6CbLJFnUczJzahKopY90gQl4O7j3NbrGw+AU4c7ClP7zK7qa
qzDXaWOA9HgwWjIi1Qx1q1WlckV4OxrFSmg3ojOsrW6qO6nQLuhM59N0RpwNUZNuQl17ZaCsPbkK
qZpRBRALcePXdSRapPWxsKthWxMDsLTSOEWgzag0Ms+Y2DAw0QIyG6YCMZDihaHZJ8OpyQwaB2Q/
nV6vkHTHZEc7JMKk4YufA8vDkcb42fVgsurxsefTOzTuVi+xpwUEUS+UglmFwZqxBuMKTZ6kioUV
uioDBqIWq8D0FoTZ3IUN8lLpx+/WpLp2Rca8lRWu0t1VxLk6YxZzHwgGNtfVICtqTm9Rk7MaKRPn
TIcbi7L6cv0uz6cer+PSZrAhoOlk0ipBO2KVQ7zLkrKwmOct29ymv8fw96bz1WRlqBhTPGPszq2W
3RsIfvJQz28ijbBcuyJfkJuoPGVA3+13vN1YPC3jGR/aSfQoJKPWGV6bDVckdg8NZYPU+m0bccHY
PqlCoj/F6IBvzAhwWC5EDHWnNHdXBRXCD+rtqVUPRMKig0P5YMY+Di0D3rcx3apssdYNLCe91fB9
Mi8CZ8AiN7ib0oTG6ek98zbRipt2iMWNrTLZrLAUpADth8bylp5rPsc0ZoDr4qrGvjhJ3E2iuDs1
PhmoQ3ZeZV9qk5aG6wDv1DXRbK4S1aofXi2yr3Z2R8JpHcEIV4gz1Ktk2EZdouLvKonkNmgON4b9
WjAN7mqjehwSNg8uM+hN7uYowInZok3qbS1JFN2VXoUELVjlEZ9B0rmYVK0kmayezYFsAI6HTaxs
00ct3BHGtnGLZsDxso7rB/kUMzf4a5r6IQy93NNUalaxwgBUyfIverLOwhJcdCF5FmugT6/0j7SZ
VXHXRHDSkcYrb4BDzLtwYHudYYiqRop7FyRQ0Y+L3tIfK+eJjl2NmLnalF1mIYnsrf0wPVy/1CLq
vl6nS2zj49o6EDTgDIXqGUyCei5LIu8s5HShYgg6DZ5z59BioYozDk1nnCw/cM6RrJ1zxk7Pcdkm
OQ6xMf6oaOfEztEjA5ddBaMtl17GBrtil4/eSpL8MZ1FBsm0OF2g3sZI/zECJdChB5qXwwivaW2l
WrxuWop+MWrwICbT25DyCaXJmG56lZzAqCfzI5hc3yjznvqBgVaB5mAmhn5vNQ5M9bJZDdPaUCaj
jdcE7aVk9zsTiYs1h3jOg3sIoSEjKbQKj2weWm9XuRzc2lkyRsnuqpfPLR0BI8KfQDcDZsYDB60R
h6t8vPcoMn3TQervx6vrVhJR8ZQdXNHzqvULjt14EQUAt5hqhQfRlweMMAszh+8tsvBeCEPb466Z
ixwBMhJHpBUQ9VyHuYYKyz+dzIZKNSQrJ2fs3ZBiNoSWuqxdpzy7U4IjMN86qC9MX+e4TJ0LpKBl
UGBe8m+v9vq8EsMK/eMLGSkhFgEe6NpOi/JUNiYd9PoyOHmNLi6KxGeg6SW8LQEPnvOaToPL2JBQ
1m2O0ot7eCf3KQ2o+VW57ZmYhK1BlcefFQ29sme/IbuH0gXnQ7iuPct+lkq07CPWbfA7N7H7xYiB
KZA7YlsU/j2JSDOL7Im9RM5BG8aGy9RD27IK3EOsAPsm0roTOpaIxmrmMhGy4kPr+P1JycJtaTDy
vEpFOb4Xb/S9NQGWx1q15axIcF5fi28Hfu/GSqG9s+eOb3xlAB5cqju99Sy2hqk868zD804rYJx0
knG9giOIEcrKsDR9QxhxsmedU5YEzMVGuM3BvGOX9M37PjqZY4avTybVg1BEve0ZhKJBHasHG5Xw
zkCtODMdo3xQ8/TVEtz1tNwor/L3uUY8454u61KLKv9ARsBMQ6iPDLwqF56D2EHHaL7oHRqXhtEV
S1y/KikFVboBtwYGFXERnRfGhQ5kPE+IQ034qFbhvUomn5eeCySZEVE6hRrcOqXnr+PYYdzV1waK
Uxj1TgLxKvc15q9ms2KbxoyxSjatkxv7hPoMGYQ00X74+VEWBS5agrVvBy3dEnqoTRpkZU2NQJcV
+yfoo3moxgm0SV3MY3LjClErcARkhsuH4KCGE+G252I49yYYUviRBM9MfEcMjGgJZYEdIAs2YcW8
pbKm9TBy/blFu3VgEoHE2HxjyoTZJEHfXGwyS91j2Ui3jgomXLWJTDVRaC/6aa24PvD6PHIrCZ1J
ppgOepWHgfmoNtkEUkYxbPSW1bQqJ3Y4ZbKSgIz9qOM0r3WXHFAFux7DWi/BhlDn5szECLz3jcDZ
dc5TxqD4eH3wK/ECQQGTKBfyXusCAkZAhEaDYd60E21Bhux/i4BdK9mvVFMD3UeRcGOL02ySFahD
eUs//pglZXGspt6v7QOWtR2g7/iFCyhcCP5o+rdH93U07OysC6PZcrOfAYh5la6trmyJukEzo/4Q
sn87qE4I/s7PADppoXrS8nOf6JTSEGsfaRAtsrh6hgxGWx0PsDeTTYoWpZj4R27wgDiECJGxIQLA
0768IW8ogZIM6wsPgBCjkELrWu1dHzRF9JuSmCnTRKo04QmK61DcDLliiyqhb5km576LT6NRZgeV
f52v/xVY7oeUk/xAeo9EMNTrq7a7AF629xRK3Tbxtv8xuuCU2OUOCqx4CJ9ARQCfo3V/DKpwfS2e
xQTS6B0EnBq4HluiCkRStED1aPHZq/3F0eY1+6L31oo3rp+rL6RXfbp1/p1G6bHJiV6oeoR4iFiH
5xgcCM5Cahalu0HyFy/ixqIKHFDJKMWUmuglGbEdffCcVBFj2Ro8OcX/gqohPKk9WHKt1C4xeR8X
TFAO+a2KSytnCihw6AVW9LlEak4YImY46dQpNYqx3MpCROt6BLMuhN9sugALAyeIc4eFuztrxjDP
f36VOHeRjodaS3Bli3L6Mso1pMFctddfGFPHPnZDfnP9pq8y+UlE8RbGhQsSEPWsQwLasK4ze0KG
9RPZiNQSP4vlaYzqtz5X2xaxA4OjX/90bShnDh3J63+G7pCsZZC/uJFr78IMC4Hlp84OJgRxgk4k
1ioOonWRUAoOqIU6i22zLbCjdUzVZqY2BgAMfG1Dr1/vuuiooFE91pVVSnabVBOKVUIbCoWgwfvP
b7tCfTaaQN3oo10wTvDj+JgG7KUygYDu+gzX//MCk4TPaMLnJTYRK9zUirmiAs3AudWjhC0ykFLo
Mg/Xr68PYZyfNF9vNpHI34crkC6QJOJhw0edpl8ayjlaUbD9rmd9N+2Mm+mhtO1niBUesrk63qCs
v7nuSIzcYVvijr8efu5SYrX+ydGe+OneV/aLWl3949/5+iMjyAZtWP2nL/+x/sqOb8lX9e+/Udd/
/51/3EPJyJJ/+SM3wUeZVdl3/eef+u15+eu/Xt3irX777YtlSq0xnJsvWDZftHXq62vgfUw/+f/6
zX/7uj4LfrCvv//tg6T2eno2L8jS39jsOrDo//HH5//1e9OR+PvfDsHXh19/pVX9Ffzvv/eT6e78
MDWp2phShGmpmm3C++6+qvrvf3N+6HzmqqPrJE0zsNeAkwM5rv2//023fkhLM3SaL6YtTew4/4vo
zreEYdhMRFUpTOp2668Q3R3Q8H+gkVuYiVRTMNN1bP6OrhsTrfwPgPRGdI4p0JnOcgn2pzFxjTQW
+kUZzJ0sPbeYC2YdmXqrIdeA0XGvTwwQGyRiTNyEol9W0FkXocTFxLQbLtSARy7sYnr/gG0oQ7DJ
068JQoQJWQaiYMQiAueincvaew/idIPlfGmT+zuXuJg9DQN/YhonyO2MUlxCBmlxt6M/A7ZrbBCT
oJQPzF2aJE+9ITGctxEBYSNMiRzw8WgwUinSaREC0+EZizSuwGGojk9XUWLlIxjbxAS/UGrdXjFe
si+ssN+2q69UFcmh1la35IoVuLpxzxH3AdvG1bstDZ13soQB59TBJcIfmIeEJZkWEMbISHO0GhUW
gW5t27F+omUckkMCIUDN+lsWK4UpmS1YRiO1wx+rhcE6U2hSOg1DA5CXGKhCcFO5sjGU7BAANLkZ
EmUO/1mdX0/Pv3Qd/1cu0T+uD//pgvDf8TqWnNf/+XW8+yqrr+G3C3/6hV+hDPKHUIEOOlyotkZB
bLEm/LyCFfkDoTNpDLZlkr+gaTZQ/H9ews4PLlxbBdcoVaZEgiiHKmuuV7fzQzUxqtoqGFkH8J/z
Vy5hdQoM+GMoA4sHfwZVkaOq0hL6nzIOLLMsFBXzHndAkuPGR2+j5KeQOt/F2tWaX5Pui3YD3vzK
xeiR7UDBrUxx0YS3tiAt/OHI/bpT/DHfwLgGAfz2egw2lJLxoiFVi2ibPwUFSPBzgxLSuPQICy4F
Jn424aRCIz5e5bLDc/RhVHRXXe7ZFUVksiCPbeOK7rYEk54Q9BaN74EiUeWAzlNTNB2DtgtC/D9R
cC4M84gHZFY65ikuzXfkdAcuIWiXcl/0ztmHcIdRJmqHjdreV803PMsZmaoY6OU8S3FrWIBhGHSI
Lw1rp0WvIGvfNY04HfKf0UIzZowDZMPVY0PMi1ufBg1xh2bMVHRhoUtqE+ljnpqg8udw21tJEKbv
AZrq1lUYoNqA5zaSwwmiDXs4ZT4sEN6Dz29inlggdg2pRqZQ+Tgrl02fzF241AGKfqTINDQ+TVQ/
uTGifSeCaCCgE1FGqNYLn9kTEsOZzdBC8qYgqM3y/hPkQ5mlc4nenlkFWpU2y4gaPDXgLMIR+IdC
uB31YHCyGzSibO6qgia2+ogSiq4UiFUfMwJ5kyCYZmixEL2xd5iXAgQCzY/I+URngBCQTSEp3cUj
govZdPy87FTXr4FN8RKhl+FPabjkarRdDdlJDezWMNAW9qAuDY64HT0GI4AosZIhXT/7NbfR8rUc
8eyR9+xGtx0z0TaZ14wbpfelM7IdHmPiw1XeutIRndkDE4NlYOCYyttqRrgjMT1QWzh6IznXJUBQ
1LTx1EVGuiOJavLWavcpW+R1cGhBStjxIrOREg3EZPFRTC9BB8CFpB0QmDbLAZQKBBIJ4fVp0y5U
ZOlBTGwaaDZGNFrlLW1d2Ui0X9PbHTlfRmSGEciXgDsgaacz/AfEKH7GICmq1y44OO0lKs4Iekur
mpMaC5gbt2cAv7c4YUWamei50/SzHesZsqiFRVLQSJCR05005SizV4NPbwpCGNxoMVaPyojXh+Q0
6DvcUJeq96XysRN7W4d3VcdpwudS+QmeTT5OxiFKYCC2ceYxee+hpl+/15Xkh/Jz0+cQ1MasLYKZ
1lyq9KRwRZruhVPCBa/ZOC4+Tx3FpgoDizHVFH02qqvpNLFULhR6WpbhLUf6pinBz1A+91m/HslA
cnKG5NyX+w7xH0ZQVOEz4Vymd6iGXz6fcqVzmH0M6sQhkAO8zkW8wVCzlsa8jlGoksWZc80y+55V
XrwwQLpVcDsG0s1JZSUS9avkJE7QWneY1XmXQfulZmuj+Oz5YAWtQAr2hctpw6EELIKswZtPEp0U
wMuk0a9GLANWfqyjaCmYfYZ6fCgM+5EVbWnm40Ou9B8qNU4GL7cu+wct0xdJpN/Uno6KhaeWcm0E
cOPEXHUAEOEAMTwiNRRaEdpCqPky58IvrZcuN2Y+p2du4JOVXxGExSh+hYs4L3P4Hhp7x+JRRQGb
w9iNs88sZ97CEa13tqouda6Qvj9b+p3Kx5UBRPA9XlT3Jet6bnXJROeYB7jYAz4ln1485LMwzOCN
lWtmBjPGjnix2IZ5yZzX15jR2ffsrSjg7rGEtGySEk6v1sRwxRFCHsK1wrloBTgPgLQVX4QnzCyd
IInXMHpDXT/PSagiLfY9LZnht+ZxbFiGWPBcctDTCtfOqvefAY8jnWUF5MmnC5XrQGjOXAgEKryk
6e6kZqx2MuE8ncwuLGD4mkvOYSVETY3MW+WqJomcazEuPi3EJG7/WPSPyKJnAWupTL4GLkDL2oa8
WB1zSyUkGle6nH6y6FtWMGyPRb/10TDGirfMALQxcwfUwAo4dSLQHDSwO+UwoqRlMFucisZbOXgu
u37C0vnIBshDWtmptiKJbFXG/QcCtQ4/DfZBM4ZKgnEczMezYyqLxvPmFm6d3uJDAUUcDMlGpgY9
SNbf5AtIw7pzOYP5UDQOTGJdMvpWjbwgDZpOUgRLM7o5uEIRuHrLaQ3CuQi6EKWcZ25lF29SfC8A
JBa9oYJVS9BMI/3jk4tYw8xdk7EmGpzwEGMyx1vXQbnt9X4jFG3ZIzlDh/CSG8CaaiBcYIpmejSd
2t76X9//7f9DNSJsm3AjyyHiyKLs+W1D0SBvdLoQc0v6xdAkAJNPCEjFXZEwgdl0Pv/1v6dif6WQ
mvKJzD9VP3BH1ZC5PATx8IDYoxOnsX0c5Gef7Ftq7Osf+//18/9tHyz/5T5495b+283b8PX7Hnj6
nV8ltPWDc4EoLnatVNGGLdiG/iqhnR/Cok6miKYYllRXlLe/SmhLpU4WFNc2O2GWB/EfJbQlfkz7
4un80kB7EEb2V0pobSrhf6uheXqdHTDLA2Yl09b+dNamfVGX2CBBFXELIRgIjU7QMewoQxjMWQf6
igYv6dDzEig/smABl7/25/HQPSEyXKVSvynTvsO95d7bVfLq5oQFN8Wq0NRTEY32Bk4c7lN7YbT0
v2Q68c9YVD0MDRWYxXkjhv2I4Z9WUzn635ET37pEt5oFkcPhmXyEY2Fa99Ijqkepd7Qkv0sZQomc
SNrDnWpiSAzzBviJ/03GMmNWW4fZrxB6TWYNReUI1qNDdo2i7DkrPvS1Wjv3ntZfSHnZjZLBahlk
B73JEBTrNL5A7U+ba+XGSKmVKA80VYC30Q3uNk18UUKJe6e+gaOorYFDU7v2IwQ5UFHLgH3FIlPh
wCU9gANbIaQntowbVD8dgLbcB7JJw9AG8ouuHWMzakFnkXm4swmKMuaeHJ4Sy1mK3gRWY/fPVs5E
3aA+68g4X/FWb+oKaWKa86o7PXr3vS8Zq4jSve+27J4io5yq8PTS2ajhDWzNOOpmCk32Oa3AZE3z
+DFVMZcTUb2WPtrAsdPLQ4LFdR1o/YPRE2giHTEczPKCGVvd2GW2NouSQnbkEFp+IZcDLi1mr9Aa
Bjvk4KXpvnPVdJIGPoxxlK+dcHzOwJghe8VppMlbesJg+uLBR5IOwKNWWNcdDDmUqkWrf0qOxKLo
k1dZktcTNyCRx4egpGbLoGDPDBfvTA/ZjFuj74RHQ2YH6G+b3mjvx0hZjKNAqyicYBn2T3FNMLwP
atvBbD8vbAWDBaAgzE0f+ZAdapKZ1Pym9cwnvUWhGtveR5nTeR8HOig0QZjTUfY/2ugKE+8Th9QG
aMiTjKSYe74RggrvZ6OlF/PWwH2v9ctWqli0BjxVSZnKxViSudX28Z6uOWHVgXepmUYvEh1BIiyV
FAyhC5OOSaiEV2CbgFd6ZcGGY+F3w4eGbo3AA3ELdwAXmb6zJl2DLif2YmRkeC3Vo+m0LRs6FvqM
cw+zTrAcGv0m1ROx6kCVzXBl5vjz0FVEiBgJcDWWriqq2aEO2dR1hXnXVxiESYzuZyjCQO9myXas
BKwfNbQ2GVNR0xMX7rzWFvrx1ij8cjMI51HHG5+1E8GfsnUGAgFBTnQgoOI+lJzaRegMqAiKc2Xy
M3n60Yj2BOjiVTpoFBS/nHwC9H9Ct8LkrD4rWvIajlTgSZ0H7DC9XW7ZSE3fXFpF6I1BB8F6WZJj
LpHxYouHPH/xfKiWhmogxTDgY2pwZTCDaaSMz2IQxivJ0qK36GtzbTzkRN/tuuzc6qO6u85A9dDe
0CPXJuV3tRYG3NcoqMnmSV6b2vsmlIKZfH0y9Ji4ae/DQb7OjorL2OjsO7SkDJcSSPNpCSPfgDtC
cKN+mxaUTGzrufRMAmGEjeyEoZefjv2cZLhk6UKGIETXfysqQ1sFh8DDih+6zlsrY0oiDRqWQ/xC
105JXqSyzBRL3NZliSPFFw+FAvoB0QxjOqIBuI4veQHQ28ihKnf6xveGB9WFxzjMgcEiIBsmxEXo
vjleHyyTiuOV9uVdoFtv4J1Ap3u0JNyUHGorYUpL4o4OEGqW5ZggRFgUiyhm59PvVOiiC9N1bWyj
zEG5Q5C0kG90gp46+aAP5E0AEHOWpZZ+9ekbk1MBMYCMb3+61kRMfCsXrExpmvvps0IA89zNtYeG
iUZQ0Iv869XJf9pd/61191/pAf53bO/p/zJ09fBWtwFxlz9b/lOSqTr9ws/aRNo/JA14g064ZetQ
Qv9ZmUjxwzEtQeCqpRqaJgUdwV+FiWH/4IIjVZVK35kqE8qZX709w/jBc9iGZVi6btL3U/9SYaJN
L+wPlcnUzpMGwwOm9I6p8VL+VJkI/MqwkeDGcAGvfWyo+1KJCSqWMWFdGOj2wogAUXD1DUm+G53z
oMUL4sNZ1tdqOczdels2W3fIL7Xr0hI0lkYaFYjkbGVuMnyjdU1wdEV4RcXZDACOVvnYmEu1gROG
v69hf6uYO0QUSZ7cMrFUH0lYPOmIE0Y1eh5R3C10MiVWUUOHG/ssxEHfiMFzN6LaD432BJKOUb3n
o1pCZEfrjtk0tiSUpD7hTAMpgvsi1G6sSLlTe/MplsS3tyV9JRkZKsJP4gajKl3oTLpMIuEa4d+k
9IVsk3i4PtNXID+fLVOpiC7Cnm+KZllDEK60FBen854G2duYvI2oDKFQrvQqw8/K5gevba20D2aZ
b/WJ4CF9zZh3UM6EF58DXTsyaF7kbvyVqC99rIXzHOkgQBIDXyDxNdjn3jw/35v5uw+otlHcYydj
NDyw9fxxSwbaosqfLMtfSW47CnzSyLJXha6tUybjtjqswcmRSA4WCxWLN63dHRKASu2TWenhcM0I
zsq8jZq4a8d8UGDyLgtUepi/GTdW5jqcspjc9r3ykDAQEW2WKxGwZS9aaEsieUTD+Eg4WCi+Aiu7
nQ5ySUqc6QzvNZKs2h92jZuvUrXft+iyIzbBqsWiq5nvGI0J3omBjO2tVr/BabTouCHM/N56wia5
NTTB5rLftBqjbl1uS0s7tyEMDZ/hjK278yyx1gpnnU57DIUS2VmIBqCex/yQ3eAEtlM6VgCpigFn
gDUal+jJIe6KImKkneWHt8DI556d7L3AWLSSJ4pNZRtEyDASpsegOjL9mZAY8BzdSP7tQIKwFXFv
TN+YL68sn6jsEBuxGZdyn3N/TCayWFC3tGNLgt10/YEsHQi1bJ2PSQQAoKo/2IgwuB3YJ7+B4iLT
qf0swZJ4+7rq7+HxLbICLDOEqYWS00hqiTtamXAgDdF8uwrWnAj5B3YG5BxZv6wrSasjBsPs22e3
RvmIdoZgJW+EEuVjro9F9Oz3fcTgXX+tuJMvFahcXHvi0PaFv2YbBWYOpx3CEfqndZbuUf2BYFi3
eTrvCc7Jkp0ghqYr20WLiKNp3zTjNXUXrfseVN06S+Jw2/pWcBRGckgEuSmdwySKXKLhnBZOuRVp
nS+rpogXbuw6dNohl/XyRlTUtpAzQHxguz9acfAg9ES/T7xav2sycgewWzh+e56EN6LErBRgTRNo
Bi7OMiaz1C/4/eh1JDDTzPa+Eu37Bi6xH903GEz91v9os4svMBQy6x9oTEEjQ8e80S0EkO4cSAiT
sv7BY27BL83I3+Wm+g0nF7l2jBG3x8s9LM32wcDbadCJRZ2JQTqfl5081nz2pqrNRnAR8rlTHXId
d6q1rL1hnVjirm37RQzYxzDeXFGumpjYsegjTbOtTUcxbyQt4Gzp4sy07WSmCBbHBAWU6d621Y2Z
d8syC9Z20cwik4q8hNya3BFnt0YouG6hYcbwfSp57tNnE5FPGb9q2UZi4rbGAhTFfU2mHp6mmBMm
FEfXE7djeq7OAJpwpfk7IjdwTBLH2WKYwxt91Ax11QbMCFRlbflinajKHrnOPNNOjubPFa0kfObF
7wmwcYczHxM93WhR8PoCTyPMQduMCA2DnCQF+zYTFPgMOgJqOTyFM99LKpaC9Ckt+vvMJHPU6ldw
zFYl5ToEhVWuKmwE6Q8rA7m2jv44hPFKpDY2UpQrIQh5d+l6wyNpwG3Rk6n2TVj8TkHXPlYVxXC+
7WufLQlmrfQ5K3G8lk+BeWPDEgn5Rk/CfLgqEQkTSn+07WDZ2wCkBu/R64LbqHe2cbVsmP1EH4W9
xJ+O3M9Yk4OKTpxW7sikpgNoETjI6CBnIiKn5EfAqpPuBCeZ4Ankz5DKIvIF82kukzx1dnBXD+HM
lDEoVe8lad5I+Zv5U7yDSSS5jfcE3AJijoPnPBdetm5J30TWuRTqq+d/o2Ym9/G7qsOPgpHN0JNr
FpwxS9+XKcshdWvryDOCSkbIGe5gpIvcztgnzVhPqi6ZRZY+a1hN9OSbuBzuAAacNyI9aTYfZVXd
+GGzsHGWFFV2DokYQN7rDWTVWWujHoD/Suc7NOKX6/9BAhMQGlYNdECTQE+d5kEQzEIBRkUM6IkL
V6Iy1e1wXmj0NSPIXJBlOFL+YztqO+gVm6GEg1lGNii8ei686M6I3bWSRMeuA0povrrqC77/PiHL
JH2va2IDuAePY0kYTYaH470KHlOgzmNHJ0KyktJzY+1A7IUQMlYQSNbg3qx5Ft61abNwIvJk5SUx
u0USP5rhM1fQ0mSqE9XjjchXQY/P0d96HaGHavYe+Tn79XqVOIQJszFqg0e3Tg5EVS1BBTFfwAdp
u4fWeLGmzSqTiSYAbcbsxiZQ0uECSrHdVZz0Ph0Kdk8JPG81jjaDlezKXiO0CQKBx4002owaxrQ6
XyVmfRKDvrCGfmmb+0r5nCRyPhOU2vhKWfIy0pbsSlv1NI21cniGeTgrGSPqaTZ3uKbVbmWzyfQS
oKxeuWB3ATM8XTdhtsaMtMFztcqyiJLNQDcADkW2N/TiA5bS6N1lV1a0LwbS7HS0innWVxuvRXDb
q4cCoVGGw99DPFFw9wwzjKWJ842hZOO6d2GK8wwZtZnIyw12ZTJ1dZORr/PmD909PoT3jqARghYL
bFbDHL6bQxSsg09wcqmmd7HNiZpkjBPHFLh/kpDisK0pJMHw+nNw4ywDbXOr+UHLloklGij33MJx
BZnZ21kF27v0cwz7T5D63spojYfC029dh341Z4Athg3UdQ3GprGL2/7QpGaIwr69eME4V6u1P9Ad
9rwDROFgGef2s5IzTbVtc1PSliOijFhehZMiuGts2DueP3zGbQUNopmqOZs5l/NAFumJ6nEDYeVi
Cf+gx87dNAFpexxVTreKsHwCkynG9liIfa3Jb0+zP+u0hZGNIrgcdqC4PwnjIuQ5mudFxfpRsBw0
ezjfMKPsZ1RilDjM6Hb1eDRyc2n6Gb0ON2P2+2GEaFzTeGUNkr5X8WRGn02rbbTCREVCgmfFBJhM
U73lCZp+2ZAvncF7xOHNRnzeYtNviAzywSUM75isZoNPume+dlPgG4yn8rZfNYz2aYpi3U24ldMT
U4kYUIVY2Inx4jrfmZMdcnj9XRQsa3E00AonoDVCn3MDa56XlntlfAzQw3b812iyZAEvY5HmKqA1
AV7XYb4CgvGmI4gk4Q3Y5DzIfF2E9qLI7qSjbTKlf7QmdSNdHEwqg7BnVkY2URfe+BpK8cfCJ7GS
sXEM5qwjBXjoNmMBakm8FqG51J2c0+Ze0gXri3jrqgOk5WET8zEmNgOStuVOHN+brBuYYGaB8Zal
+p2fbUed1RW05ILam2kVkvex3yfWHSbvyWEXMSWFRezIFNCqPodytsSWjO48uw/0cMcvMl4zzyaX
/8wF0kv8NTM3fU6a8KLQ8+fOUBau98FluiO/EvFPiFkcPAplvK/VZwcZY+LqgJFJyi2S/CRJh5mH
MvqKOm0R2v1l0gh4HTeTIMlpI1DFGAMTvnDKSFVakyLTis5NMLSrwIwCmhwslyE5iDucdc9trr/Y
CKiW3OBvi0G7C3Ewuq4Bym+aDRbxgz11WWH9jB81KIAElw7U1rydAuXkSq/RaznKzK8hd7iPGjO5
jNo68z/NfmQo2ExFjtMDgITLPx07ls75oJ0NnYBuMml95TONHmqL0R/dnrEIMUn5W7o4OidvxN0L
HYw/E95bXSNmd3XuSSrazo0sLlG/q2n7TtwQN7eYhoPz0A8hYgGZ7p3MPprFLXrTrTIMFF35PBiz
S4femlTA+f9k7jx2I1fabPtE/EEyGEFymobpUykp5WpCqGTovefT9+Lp/oF7G+hB407uRMAxqpIy
kxGf2XvtpKV0SQ4jaeqJ3qG5LbdFzpPCGJhoHQyEAA2IyPFnhPt45UhK7Eb/pUIGPLvIw2JAO7S4
JvhJCOXM2dho90jMIibTF6d94LLkYuEe8qM90Bmgk2+tWopfYAHtZ8I0qSGkgjyUp0AaZ1n+Bsxy
ff/YU20UXGoth0Wf/6afM89mxC84x/fRJyJQhrswzlYldLQ6d65N6cM52hBHvOE0B1rc7g1W3hkI
tCYAyKw0kknRSIDkHgQE59dIRfvEfjNollL/b+aiHsFGYBTyRdf5qJKLaBa/cZp4RBZeWbriQXsy
nE9SEBE7kyQvvuoco4n7mRunySc9Fp0Cdb83E/lzd3RJJDoUwPigRwn95q3rX6E58eqf4QSiK1nS
Kt57dvqz4saOk9Xc8qqynews4BzwIjMFaYa0zfbeUzbrMdBjjopGe2YCtx4QsaWl6Rn4golAZCXJ
vC99mwknHCJnYxCyGIwfEAloTx8m3p/Yhqag2zvLdz0k7msMHnRLLFRD0u/0bFc7l0x3//YzpUtq
b6Z83kLgiimvzOlSQi5Sxl1OzdoSly7/CwaX+/xbSNzbOYHazT4iL9yOosOUD95sp1uJ9adGaOS0
YpUUT9HQnYChQLM4ztJdOWa7mQhQ4sFYq/nTpoRnfUDUSbZTFFh2npEJP1JJluu2petpmjOxMyuH
Y2c6O/mTBDGRsNZWgLos91bXNoAjcTUkRbWWXt3Q/ej0DLZowpVM+DRlB8Qu5Cvm1ZyIweM97Iru
gPLdE+mraf3W6YzeD2F9Uu8Wm0RkFRRb0bnvBn89dEW7bTGhmG79EDNF9OrK3wj0iDKOHknM27GH
IS1HWyIFLTbaGgrwKHOeIb5vzFAjaKZ/Q6fIXp9XMLU5Mpg3r4dyeIQqQchv7JqbodUeJoCGul59
ZfZLxHpq3zrutjCyxyTwT46GO7TVX/x02pB4RQxgsR277OiLX1xeKwpTr7G7x9gFeELB6caORzTh
Tqun/YBFllSNh1EBxiSy2mnxsrGvd5pdgC5BDi5Xi7avwGUwNsBgPK/qAXZIQv095Y/My1bTF1iW
mbmLoLtqYHOhb9AsTufC+HJkxy2FS5CIoT7H8McrtHLHj4Gz1QycTUGP4ILKJRRpnr9E6mxnmR0t
P+Pu/Bz5bOi8bmV+amnrA3/clES21EJcsS29cSas6unAiugHq9VuIP1Dukyv4t6DCrqZ+25dNtkp
JEpyXBjNAH1aRDUrcz6Scnn1p3fcnIAZZ2So+TuybXqeclUSc9FbRPJCsQ/EdJ8z5xAKYHV+unHk
PXWWBGgTBMmHa/1g7J908rWmZN9I+djA8x/12JNds8kBiQY9F1CBDqS62UyDAAogOSU6Vus+IU3D
j2Ic30/tFr+nbj90hM+xgUOfGw1w4XqUGE8IC6uj1sp9giFv1eqZNwwM+EsQKmsQPDBsf/PCDjZp
WymCaBWGN6M7Tpahny4sLeJfYK1Qlw53Vb3E9rc+VdtioOysUQGuNIXyoqBxDc05O4Rs0lSgYcAU
yTl0qh9h/WAbwQuWnG1a7bEdvUKQ0hX4dA/0/QpRCfkvN8Kp1uAC+duGP1GhvcrY4WYIONkF1hQq
O13Q8e+64YDh5DiynUuq0lPDoeyvVBgsEkniy6ad1hGDgt0mUv1vCHFdJ4unM49FrW8CQQ3GMHTI
blFlPVci4cV7nnEUGOo7JrGqlnvp4pt0ADZZcuv0HworLagpbl08ddGTWmBnFpc8op4gQPw4qeLa
QURXtFFS6XffJDYyoKRNXefPVKEV8o96T3CgTXBcPH/Trq8ImNogyL6TdF41OtrEjepIwXwjTQ7R
0q/Km3PmY3ULPVrsf25KvYrfNLwpkUXDiYZK5oIbmApC/jWjLkb95xHJDIyTitGmStQBfhCd2lkk
ChCtiWTaIIMM8dCO2v461stAlhbNnt99uueeMt8g4BJH9YF2aFU0T2bKMs7c9vxBfBpubZkwUwvH
TzepXgINqz+hfVxSmv1So8IUcfNZJ8NPhYhI1HRmc7pmgi1y8NHsxLBpaDvGg0SNB2t2Sp5uWKC+
9xXPit8wytAycA8Q0uR0QpCHs8naMIZFHVm/5aV7sch44ttBmCevAy2jbkLndPfKPU/xAqlhRN1e
xkxiLjMpaOHW1wWAtOjR8p8zCQmXGjhs35Kti1QTvICNNixLL/XwipXWar6rurn2NfQV7k562syi
XLaBJo/WczZcTJotEfonM6p6cMAVAB2zX08+xju3DMFN9uHeWVKK9Y5mUN4A7ZxYohLvt+Ct5V+E
eScN4IpbFXe2pd8lEx/NLJ5z1sJWFGwbMOtf3YCIkemZC2oWN+WK6svMD7jBtn1PSlPWwIpyN505
wY13KPJqym227iYFrBL0siVrsEcreW30gvVVuDGr1yK09+y+7mMx8Gx8ZfIPYDASYj94OU4tTrz8
VVovCaEzRWwxePjMimo7wcTv8FqZIQ5y2LlmCNoRJejgjge6ZH/onnGSb9JiST901mmCpSA1wW/P
7tXxbU7OP7GCD6avnPorZugRzylHeLuzjepH4vex0uMEAn5A86Ua12uIM5NGRJgFP7P71NTdNtKG
F9HvNDSqehpsWooTNIZloLapTWdFrsQU/wmS15meI5R/XLRQvWM8+lqP7e4nZ6EQp7OXkrHYBWxE
nPDZLfXvaIgOqu3qQ+fW4zY3oMAkSAXIUlrB2Nk1Bvj0LnmFrnucSvNCjX5rzIWYHtgDvkEee1GC
Oci5ewdz1rw01erFD6dW8AwML08I5ZtIbOkNcYnhSJA+cA9nthA04jx9mfVQEzrcafml6JuOYR7E
5U4LykOs3DeDcK9rFHMyRPl7ZkevbTcPnC/5zUqIs4xCBhnTJ9FrGIjyI5fmBPCCA96Joze7NSzE
mWT0IJ06ZKktuM3GncAsiPSyxd7LX+BU/5STRExxTHGh3jRiTgj88KLpMITNMa0Lkv+iXR6huGYg
otfFFqoPaWZBv2NvtYMkcrSIxMv0gFATiHy5sWlsQQNqvzFtbepZsdsevLHzCTK8JXZMjrx2AJyD
yTxPGVfU81uJ22EMtfD0zxemqT7pfPqZ7fAjahKqBfMs6zrZB8RKQVvdaRSjgZ16hj9fTB8zVR+i
tPkauPFZ06CJqctdF8YSrSoYaFXesVVGNav1ijxTpIswUZGPjA3OlnRNrtpv3PPkJ6cyy9/rSPtK
CIssA2ofJrgmI9FAY4WBdoTbOx5fRkIxnCVWyOwpASe0nUFZbnKXoVPb7DtHevqWtPYVbGdZdVSk
XKyE0ZBqVXdcc3jyQsURVLIY94czL/x5SqptFL1Ds8deLdfE167BFG2jLt9WDJ9NPi2V3sHaGld9
n2ywDI9pqG+khlPPTHEGRxMPBCOeCxFMsOxAq6zMamOVNMsiAS41jeFJqnzR1/aPRqV9+xqqw7Lj
/tJC3z9DDt5ipHXPvqWnGICGh5aAyr1vtOg0k0s2GcZ9Wp7iUeV7xv3IFOUFAnB9B7LFKClhKmz0
LN6AhUgNIN3Qa8yoR5cRl/J5MsBL7bVMPMVBU3hmpvagfZBP2PwA5G+GHmZa6cMISshikjVX/aSA
duIWTuwvBGCkrLBhuiaHtvKto+Pn8N1RP5DiO6KRryr/gQTgj7GpCWnF1SxINukGoI7/fNELHnet
ounT0/ZJj3T3RPjwi5W8wMtPn3Ui+Iq5BCImH7HmxTt8lJivLmhe+n3o9L8t0qFVixc2MxDaNp0t
L04F9WLohn2r8f5ULhMj4r+4KN2+Ps6Na3ptxKpiYrHRV8lxgGOybRyiMPXZPyZF2a9tOyPPshUT
3JhuA3qA097EWJ773ALEC45ry+IlTPi0j3b5IkO7OpDFdk5E4J9NYfL02mTyjpXc8aO9du2S6hpL
JB+OADVgnCGwQwHPch7rlK62UyvpUIAPana2QVJX0J7QKQzRxIKlAuM59+SyFFl3SO0x9Vzx6xSj
uUVUGqHsVUwdx+JzkafHWV5u+hnmtINlXmatc/RhqR3An365Lh9IGHY4OkhgYXwD2skprffMBToJ
OCDcAPxdtYi2trRnM0PMC/xtLk+qzaLv5ttcaMUhZHjuO6O9tQf9NS0E7EuEg+AmWE3nFp/rPjQx
Zoe8c6aL75etnj2k5UEtTyliH2Vh4Y2R3qbCLpg4u+4OCtNFI7Imzuf5dBMLuhZ18g4Xs3mJguiv
Gl3h+ZX47s1P3gr3NXHGZSn9j2I4P1vBdxpo7jMpjkMLAaXDB5r76XsvzIstuQGS8pWoVoskh/gD
Oi5a5E41G9PiByIBpOXl5AetInGLas5ZK7aSfeKwuewWemByQZWmMoYYbmy/RhksFK099TZ7LsSP
/c5t0teu4Pt8XRvWDQnE2yapT2NczChRDLI0w++iyZ6p9ImVC6jBAtu/BW74SVaNRjeEPNjRGMxV
fAory59opMOHNGdx5obmDXv+sEb0htq/CF960fWkMssLmxb/1rom537cpXuxhOKEBFcwKES+TI4H
AsUGKIdbfUaYpv80mI1K8F7bCjb2vjW1d2EToVpISkqFRGqMuzcgUZ7Z9ZTuTchTN6vnxJG3NCxh
jOSzB+iiO8QQild2wPK9xiAAbhAVoOxs5mC6q9j7TL++MXsWn/xDWs4bfeJkCTvxa7EipxIdboHQ
Cq9sSs7OoqWdYRzxzxcRIu3vxooZrnUbjNE6tcuss4vyLy1ofsfVEIpnImpCDDH+kcwFytIDvUO4
F+FI6+4fO+5tphOkfasexvhsj3AICvE4aMyqfIwi/OntpVcbcoOcrQNlYd1k+Q3TYbOOYrs4E1mV
Gb695jikje2mdaZhaIgLgGlaUjfbFhqDr3IsEUO9Tfl9kiWGTGTasSAvdk9g208zjyCNqrx6ckAH
AL7UjrMe8FnDX+Tpity9MGlfRe0DcsiTY62nPGeE6GrsWhPHpimTyFlxjIwDjvt5cSTlaNqwPGXB
ziFzc9V3RHjk0YbfKsanOL8Usn8QBSnUVkkCdqbpp74Gn5jkHmdbsB3GCeZamx37rtrHdfHh64Rx
+U7wl80SNQc6RzPLiGGwbA+dyCf4d584v+rmQxPa6l3IQg0UL2EEBeUSjbQpmKGnCapxxY5KINIh
HClxPe6Qduc3BKBnWA3irOOFLp1iWzfYfpJUZlBro3cNCnqWaDVUL+dtZNS0Skyn2HfcZJnf+Q8G
KhWTMQTqevs5GJqnwMK1mpXDIcgwEtkip39IkGQMSnlQwAhwz8i5SuuYbnFMwnXNKn1PQDyvc3R1
CF7UQ2BiUdTIraqd5dkVxl0Jf1v7g3mwiCzxNMt+1rT8B95291TY8ALsKeElIbaW18V2vYwAlmcz
8o0nQl8RhLasBwazU3tcbTs3l/JUVu6BV1DbTT65cNwz19BpXrTYafd5Tfo6DYXYw93I9iOnLXKd
TB7tWRHVkocYonLbfVzyAyrJDJ2Rg3GvUUXRByYPlalbWw165zvx9nHhjx+m2wCRX0x2fVl8+b0f
fMxx9kcrvu0eCtQ0VxNA6IWH2vEOJpF8bfvavouJMxuFH8Ka5R/LCYpnOkHs06zomWwSThiA3Nsm
agDsGVJjJMZ6DobdO09Tvaun0vFiXeX3qPJ3FMWs0IymPKok4Vdfkn8MvapuJXC0NWQSSTC3UcF0
xFxsc88W2Icv4QL4lBlQLl8Lh7WakPjlOQMNVwsNstz4Yi9fIpVpBye8ygW5rNc5M2KjZyzoh8Iz
Mv1vBu0KvXHOzqVhBTA53dWaISElln/kUoludmzuR+bOxyDjJID9Q454ZchTHAb9CYVOQv1h55fZ
CSqiKflCWka/FrEe7f2Y27aLJ+2qmqi9D6HvhZY73QcLeY1Un4L4qrtvWSy2fc3eRqUoSPeqYUYb
CeN5VRhHFAlk+kyEmQ2ynk/gKW+9odlXydoElq2fmuaxrBkLTDWtY4Qg+dEI4Ta3+bfmVvUlSeIj
GVjFs20mm1Zp8Rn8b4hkBrJARwqhRXe3E1XyMTNe8yczu2VGg1xrQeDP5fgL6aTcBKnJPR3l+esc
FMUmCXBc26wJDkFIKCwgZNHPTPrswNqa5Vjf88r6ICOdxi2X+aHlGnmVKg7JxG6Ng4JWoetZ8VRr
RGe6LdMhR+VPTtLnTyxl1ylBqeva0ut9LEf77nAveaKT/Ta3SVOgjk4PRaQ2ZW06AaHiKKgFEXYE
lYN+YArrFWXZbAUkoWMl0t95yRWLuz2RTvkD4MV5k8FLj8Zp8vAvVEfKNVKBBtMbG24f8I+s2oo+
vEIWDq+qF3/m0Zy2xJzQ32j+AzkN2oOxfElG0HOJYb3EtAZrckjGWxMu6VXkv1MXlm+WgM77z793
bNAwZS9nL586bVs2ib2qSe1EfgAVFz+o69Diy+yCau3EezE+Ql0fH6UTQDHSrNe5iV0ofFwiSem2
F/KLuktpmGiisgx9sWrWgatNe/CfTEMWnqBOCi8rgC7bmg5C3XXciRQ0/KQ8MEvi6qpJMCP2TU/l
Onv7djJfa9TpzMcI+Ctj+yYm7cdmYcqtBb5Dji6pcjUZ9KIv/kyMoKuupjeMp3M4uu3ZqHL6Aaae
LNmyggjXOd0qvemuRsR/6NPgjQ1D4w3mpH20dLPx3FxLi1J2GBpUbDV+xAh9AJml3ba0tew4NnFw
72qJiGiSrPfm9KITI75CecBQbZIxPFtUOU5jHoySMlt1pY/4Try3I1bYwmHOFWSJokLKh3Mu2WmU
IsjCDQJIe81HZr5Wott3FpFni279oSkjc43uLXpYol/AC5BQMGfzZzgXWw5u/20GhrRDPWateX7/
QtSgTBuKh8SHOGkDEFPcQPtYYO/nMLZv/1BKXVBvqyDWGPDFkr01Sr3FhiGfzZT8IaMBt2TNJ4nj
/J7H1h75N6o3/SKblqoMgdhaNT29b5dSTBTWxEBvDGi6EbqjResTL4wVEUhmW92mfqgOmk/mRUmk
8IZzrDhCfi3f66UpcxcAFkLKOYumm50wxeCPHHajM4lLFhGPAC31GOm1satF/Sf0hbhobOi2iY0n
0nTj7IVo4fqRkvweRFp5atGteaVfQYrN63Q3oiFb+R1j68n3H6KBkjRlZjJWebRVIs72RKM/J0A+
A6eOd7JzFvBZYr1HACTjnBn8JGvg8ESKb3TTr1mI9t92ldrvgTtcGl89OGrEVgn4CGVAlOzbccIS
l8jIS6uYxnGrzHm6OL2Fs0DvvbB1furUesok6vhqXvTmqt+QIcKGdJS3AfZrVtK6qsAut0PvOxuh
QcOoyY1btSgoVi33ooc54R3sUfTCN2K51h/KKLIeLMN+M/3ik7Dqj6ibXnmBkJ6T0sY4XpwnB2FI
ULAaK9LhSqad+6Iy/KvuYP2ZCNblyuHSHHOm5UHWuY8KUucsNHvTFSX2yKbk9zfKg+nMZ+qR0Osd
CFSy7z/MopuPtU94UZ3Ke2j3oBuzwWBVpi4xP6MWz2TLhrnc4X1k8WqcHdiim7HS0ZI1ZDm6CcOL
jNMA/DsZVwPtR5lb8C5qHV2bqWcnKUHrEJrGbRaG9ArkIHiNIJAJin27K6lnyX1fE7rAfoWYBnr3
el0mpEKMSTnsgJccpmy4Nk4/8K+d5JD4b67bSgyon0hpXxsbLGPZOedJJ5XB7bCdh9ycNTjAytAF
BSqpjHFzjBM0Ot04hkRgPRdBkeFxR3hgt/YFCRKo37loD6UDEK/sCBIYBbYJhojYskg34I2qF0cG
RKdt0p7hjKAp8d9s2tO1DpnEm5Ysv4Z9/DaF6bfKepItkpLmsXfygQqNdFvTZ+YrqwpKMfFTJcQE
PfcPDhKzC6LhJyj7BtNMmvWO8IdtHNoEJzvWIgUhApxwO5SE4b2u/eIyIhdgf5TJrakPKMrA2KF5
QcNZ2iJZyZSP82RED2Q+xQ+dc20r3gCL0fBq7CSOAw1rcOHO+SFiXylTxjXSmq7l7DjbcbZP7Ck8
yQ98jozPqRD5NSm1z05X4CgnO8D/ZdcYuCfHS8Po75i2+jFrp0MKG/yfwI02P9sD+d+EizC50INy
V+h5RmpDfxQQvsdsYsFtqY1RHYoRILJCBeqMf4pFNpNUxo8ZmxLdETPMOEYD2Uatyf/4oJOSedJ8
tgiOSDNcvn1xtiu85WncxlstHWuSxOuz3rsPWaH/tDq+fX9arOkMLEmiu2K/MdGBcjEij5ObGvM8
E2xrpxjkgKDpmBaFzkvscA76CrlVz0gkaduc9e8otg7wl1VhTNozo6cV7hwwXbmVohEoFs1B0pyY
n7XogJnmDniu+OxRfjMZseyIzdqMiT7Lu3jf5NSj9OzXppkrtj1q4+sEBs200XttFMqrVPNSj9Nv
1XXj2Q2t8awtX1yTAJuSKKMqmGlFKO+9Mp4Ia7BEgleF6LA0WgDg4g5N9Uy5XO+siX5myEquz64y
r7NhEtGbvFtkt0eWD4xUT57YGcC97qfpoR5a5gRxY+2KxiUoWMBoBOTcx7l5CYzy5Ad+swcmGfDB
g/hXWtOvlWr24ywr51ErgG4bA+F3vTZeO1zOh8EmHo0dl7U1Uh1sb6dIlxiMg13q65Hh5lHcA9jm
ZwkEuLC6D7Nn8JQ7Bv7DHw7y3AOci5JHjp8xAeXruBTfUr2EpMUDy+jmh9k5xO17OHSKbYVDhExD
QVIT+JpOcEJUHyXII13Y9l2OLJH2eCQldQN3mIk4VzgxIVeO8xXS3/EAGcNLFPXJ7H85aQE/cskI
MAxcXJmhr3Wzahjr028Tyv4qrDfAiCvT7NmkdcozW+wGFiO8SCEf7whIJb1yPScjPSuQJrSCFPYS
Wng+aPEBCgKE0HhR4dd+g5QD51WB3jACxOgDrjsNFs7sCoTw1soJLS0mGhwjrRjsNuQI/sMnrOv4
ytlFzHDGutvXzi6ZZUcjU89mPjq7tsQ6r6eEEw8h3gxRZucqa55Zf/okxcAGkQHtH4kkEBj9e6lw
LeEHUfjTAXhTR2phCIwgkvGt/SLmgXm6eUmRuzC0hb5qjztNm8dDpYpXh5HSbjBRaIpKsI9Cl2G2
yyVN4Z6DhQM0EPFspXI852b20sMYNeOofbCG/iTG4MLZ/8dsgLToc3TwqevGND5DhFx2Hgxzk2XH
nRSawQOz5lX14sCJPCv/5pjVtlWw5KX2CmJC4p4LhgrHnoIF2fMSOypmxkkbPAM18u0eQSKKaLQ4
8QmxdrafmC81tYH6QE96nIUKo1n+XSPvAwGzERlSFiviejd6cHxtt+tKBfo8DZ7SoebyMjLm/01D
0iCVok+rA3SjYINPHifYxnEOx1+7/8g7g844ztqLG/wEBU55bHNUeiFZ47OZeEOKCSFiALJ2qT+X
JnPiLUPXb7NCmFxZbRrnMcxS4P55+FJ3Pr0tmP718m0ckXpTNDgzIY2mAk6pmcmNItSB3gRlTuyV
g8L7Ootx0/rN9xCQxlyapKTZRBABRIX72GQHgk13ThuhVDLmemNEWrzJ28LYDja7xpC9EwnCM2SJ
prrU1FSnWKJ/aIl0wMuwtuJ7FVX5miwtzJ70zhvMioh9iMJGqRLb3tD0d6PiBwxs0mnlXP4BzIP2
siC4SHfxDLMz2wxlneBp6YpNPAc/PU6HlIHI0dKNLaAxxAhuWV+a+nlw+MAz1A69rJMPulLpdtDR
Bin6wXWo0F847Yvvo0ql+OpX8Nh3SbXEIg9cG853L2wgLVYYcdp9lYnWbOMK4QWbDnrvyCVeag4G
MBfRIip9q7LO+ecQcHLCuBRzy7pjWBzG29IJC08/FgOammie7lFBzDK1CUNNUZMIQJxalqCLbwgo
qziKSX5h2JdV01YY85vfK95jpgT0bx9EI5dAZ38aFdRnYhQQPqcOEVFQ9s2o/9saCmRmHet7yOfE
u2w6VQzrsGXc6ywZE5IGPGD3ZA99ceyGnmVpU1AShvof3czarVMIUDH+Y9VWEFTMoGMQwdvt9r7G
Xq/Lrr7TnocwafaOJJ/RbLAVlRrAm27myZ+KOyBJkBM0N8egb4yrjVjPkl/oEF4jN60/ChFdrMyW
P7avHVzx7MbEvY2EWt8Z3P0dzMKCwrafF4CmrQXWPg2yo5mQY0xOSvIcVqTL4ALY2KTi7MaGmACm
YgEunfxvmpj3boymx1ZSA+UvTp1Md+WzdXDZ3a7rWD7ZEXDOHKAR45Tir5Xnazu+jbEx72XAu98s
G3SnJXDdpxVcz5ZkMcxzyVvC2M7NMEMIpQF2HJWxN+v0FUKcczLwWO8s1w7XZj2jvDR4Sf73zsr/
F8/k/2W+/J9Aiv9fGitxNv7P3DTGQmH3mf93byXf81/eSvUvR0hJYp4Bnc/WBf/lP7EPpv4veA+k
kCpDYqJUElvjv82V6l84JwFCcODryoTU8G9rpfgXGEXL0XUDL5YSpvO/s1YKDJz/zVppCCV1STGD
jtw1FrDa/8E+dAyjNduwwWpDiN86eY3D5lPB5MZ/bZE9qp/9gjuRMbxeJJ+LzHJMGLmbIzsRbmFu
ElkfM2vPLOO+eM4jUQLrn89a4eLKXkSb6sexC5a/i8elZJI33gqBmqW1Xx16d5wM3Ovs8Wv7a86d
Q1HYV/RlWThcswjXT1ddrNFe45p77MHaNDraysFiL2A9yfnW5aeOs3g26zOQnXs4OPtiaDjLrfLY
l9M5sHsikBZRF7ztSnwgjtxB1EBykIr3ChKrSYIhKysSNz+B4V7ruoHk4CPCaCjamk2Bwyawowpa
9AMRih5stXXCnr51v+0Hk+SNAHVrwa+v+7c4fOoL96mFQEGAwyGByGXn6AKr4IoXYNVCDXL64nX2
SqySPqhoNaNk4v6oGoFHIz50U74Z+gg8hL/RLDyDzbhVCnkKYwSy9m4Vi748OE5G+5i3yUPPeKfJ
lRdHw1/R6/ewARTkJofq1WAZTDE3JGvSslDdd0z+xNkhLJgk38fJtWpOxuxWx6Ddc4aoZtpegSpn
QbzpMiIWrAQGL0PgImmeStP3+Ph+mGHrQXLFdsGFkEbIygyxLqmSk3RmeUKh5Ft3O/1I+NSUaMIL
aidKKrRHstsUsb+KHW4PoOO89HJtMWGTbvoIoA7bHbYl1HsXmQ7MKDPA6IP9XUhyP7PoRfBbzDiF
AoyA9C9d/OZb81k5eIN6h8ljtMbvuY7q7t4qZ0u5t4bp/beg6yDqme4PSWPjavrWnV3WMemyMDyS
AnwjSfAg6hj+OmXh/BZJ/yobrFQFrjv3wa5LBoT1Y8/cVvotDHt51BnTTjgfECqfYvFZy2xXpXCs
uk/Gln/iMRcrs8dQY2h7TdDJRqjDKtaYiAB3USGPYfwkB9T2WgTcWzvpIrjahn4uwF/SaeBYtLy5
l/j00UfOtsasIW4vbSufmWSsCtO/93gcc+i6eP+wwERU6dXOGgn+qqbnqTqHPpYbAEwsIFkhIStr
52DllsFJFX8Zc4GlIsdwtrHzafFDKF7cxnmx0ulY2ZD68z57Cs3upUF4P0SniiyxjOD3IlMHN8rx
R6LASRBFMGKL0/ozlPS/dnOzqSea6UtP1beM7DVLVopCXMBV479nJKAx22OIF9uaNxAyCqsDx5SJ
UGeSGBREUL+MNBnrzhcHCOW6M70UJGALm8ibpvVXDe+sDtXfmpqj0doPjRwf/SRn/kasbc1ipanl
e5FVe2cIDpod7E0DJk0b/THL1wa7V63ibZa1r4SKhEhixl1cUv/rr2rWWHs+gDBdazPbaO0nhE9c
Md4rWLF3Mag3gUgg3pPd++QaJlN5QuU1EfzVu/mjXYT25JuFilaN8iVDtZPisOgv0lcvxGIMyNOP
TDBDxLiusakTi96k+45Kypk62NP2f+VKgkEnnbmw9CXPLri7ov6MUkTMRKBcraL8qoDf2+pE/BE7
H0RMWOD3U0q30nfyY4ZZEbW07UIPt70ASBNPZDtnIff3Ig1OT2Rzk2fmBM+tnx+r6lv4ycFMmotu
wdPSj0wW35okeXSr5skecLnmdg8uA5ZFUnjWCGyDzHeSzHBAlM9JXL5MAG8WTbqI010/gKqpw6dE
jDy4+B8AvqGb2ddia2X9p8XqGfEFDliBejN6FJ29Ef0E94zBoB+eRZGCkyhXDn7ykenQiF1hg6pL
1PlGKYzWRi2+c4fHIMExQ4MzEQZdoW7SWJ4FI3J/XGguZWP1Nw++3R4gC3qJhgdhuufDvYVo4/fj
Vlu2/cXsoRM5VUZ+1NGmK04l0wwfB5y/q6xyZ2yCJ7K0sCqxXMKzB4FNTgi+3nVHrvP4D+maK8lY
NUSpNQmaYrAxGblVHZ18DYRumBHbIuRTsjy3o/5hxoSgWqV8t23tXLWE3zb1cWzN57qfu11MbQ0l
hWix6Zf8pGtTcDHMDA6IOjR3oMKnjcVH2Q6XVXqo1uXosa5uSOLrLmZGvHdIdJrOmm4y9wMnm8sC
Bvl6x469moxdiLvTWABHoOoEEvAgi/6DvDNZbh1Zt/Or+AVwAz0SEQ4PSLAnRYkS1U0QkrY2mkTf
A0/vL8snwtfnhgcee1JRp6nakggl/vzXt9Z6iGg4JHppa4VEq3hT82GJ8i/d2b+Rl7+nY/EbQvGP
Emt2J+tnfW7JgYuzT6Opjqyww8G6hdQN0CTClZ5qNPbztG/E3VcZ1d++KYzAi4a9nbBjTPgZVyIh
SChmhVh8WOxFTQzbehcHXartxpwv2I/vo2fsmOj5QVu3RujUw7Z/e4yFQs9xAL9IWFY6HHNnVYdc
dHWUNl1LLwlVC2Ud//Qt+TxZw0V0/s7Hj6pzKYQdtnaE/Ydr3RjGm3rCnNbW6YukLqQ0itcREwD3
rIGGAY6hY5leF2xPwHATNT3aF1qHD7MWZ8uBStjdWMjniIpN3Ls/hSJeI3qWSqGdhzLizxmBomEe
k5h8p6o5Ol4EJN7svWnBm0GyS65nm6qebzU2HkB9bE7mFxTi2bSHNy7ODxpJTyupla9aZpx0kZ5m
jEJ2DkRhJAEG9y2HKR1wlgWgaHxbroHXsnZYHuKscJD3uxr1sO08jwQpd+/a0zGyqNurXLbgs89G
o3aeE5hIQcYtpfQv/pBdG93aDyZ1PV6DYSj3ztArwdCw/FuAbOwQlK/r7Y14Clxv+Y00cSyGJ5ke
JtPDDsICpW5Obt7w/FJ6WiXZxKaMFafUsxd1kHvjM/EEuAkcM6hSMmLT+FdE7QHRPfBGSI3xVobh
K7viQA+HBwMcvat5jFO7BLkqzYuB1Obn/jk18w+tr3DhWC+W7D9jX8I/F+jK6piMteTOvWeNrwCL
WcA8yxyBCxTtKQSSLfw76jGaYUuvAL1xPjkJv66odolI1nb3a8DE28QjzV8enrF5aXhzZdAlIZY2
fbmyL7jaVXOGIdmjGfLdFOkr5Z7bWNE51XIgPTHz7/UsCccSaxf3YMN9vR9CnnJt5/Mw5TVCMj+M
Rb7UrvnQ5+ndxg63OOZJM7unihdJq4F9ZFQG5vKYHOfoWeuoHUz2tuvfaghPLaOuM5oj7ujOOikf
EdQ+7Iz4Marcty6jlNfkV92KP9qIBaWI/8Rd2x78tNqI3vPXtiAzfyTRP9c5aMrvCpUKkY3EKXo6
XV7DTo7aGLY7qLBN6VSf/Gp4jbwTw/5NCwkcKHd4jaUA4W8vCIhEtLqk//s5Xgu+LN6iGUV4vXZk
8X/3q/rudu50I7j1GEsiZa2CxBN8HRsLzaYwmF0Xi84VG72hBu4lI2Fb5Em08qp6j80G0GThkENq
zNyHnA/8YE5YTmHSvIWNT6GQHvq+aVW1wjebekrbIAi4NPDFieglQ+xo4IT1sLz1GeVKYWntKHS9
FIRxZQsuuSJZdxHlqP8kxbjVBiYOjzKbrx5JrZ7Sn7AIv2Xk0DeNLS9pteOY0ZpL0tY6FQOWhzWE
67QKvfqZYkxYdDBcAm6LdWsYu8IxDxO2WqtKQM81wlZNOikNk7U2+lyB2hM+GvvYE/cSO1KQdx7x
v/0vAQ5rZKp6mi/s+Pm1B3EwfXLToqcZn6NAqkytvzWvm5CM23L0N+3CKqWqvYPDmbNyR/PHmUeV
KdcU69KEcKqnnRG37K7I4IzlqXv3+uLGHvmY5c4tYeY1m/jFE+mZhjDoNVyN3s+Am9EL71pPEPaI
EDu12kGaULy80Mh1tRN+iaKQRRbRc93CZErzVkUAdW6CH8kRPl45dTo2/tbwHlqkK3DN0k4W/xcm
uk0yJCfiG/CUVgylICF6V++7nHCAZuiOWkW8lY75EAaQoXw+FglGKKTlHJbeY49ZhYL8Lm1H6vyq
m9jL+u9GR4Gs/8MahI7AzVK7vI9E9yqxjGsTLr2YXCt9s9CErnm8zGLi4No8usf6sl9wSs/hjSwA
dKd+yZ5MioRA8BJ8JMN7H2M2KDHyCfkhn6K4nFUS91M1QOilRvpi+4uy9o50AIv0xWs8vE42dVsm
z3Ib+F1/rJuCAQWb6tExvpfC2cOVe7tpcg7p/Gou5YGC+n5D9tmNiE7GfGgPLrmmVf+1dQ09YE9x
EPYx74iJz1uStUtBSGQeOj8+2PK5g4oiZwXFf2jpYcOCBU3QWfIqUGyGvNplKZgcOdU8rq3ebWO0
MZzbuBzd6CnLl0OL7YNV0UFXUcgc1t6GdxntLCs4xd3iGQ9289riMfB/Z4dfAHbWf8chPUJbnEIe
uMWMQcqIc7XP9XApW7JiOQnNUEVMxBvdeWuoOfAYZ3s2uxSdBI5FvhhH9IAjcmap68zFehxeoJE9
9zvz9KPHsjDuo+cZ44+mF2u7n/eVwXCQDVtvcALK7GbW5lUcP2PlJ9eEcBU5P5DkcQtF8xzyHfTs
Xm0pA2Ge6C9D6CgDp3vlEo0nswHG+kNY5i70qnM9IbVO8dl18AhHmTHgbqa60KXItK4ZwIyE43gI
Gq6fhdbv+F/ln4QCVoyXqtDpm2WfVQzWqhu0p0iPsfMuh8rRJbN+SJ4g1O1Y/PGcjlfDeMpr9zpZ
1mde+ddxyo9eV7zkDllVi4n4XNYfRuudaeZbLxH5OygnpKqz1nPzkdcgbig+wgmPbMOHuAxnJ9WD
YQhpILceWT1SbO1YVx1Dr96XYeAtfyqsmG7tvbAnwvivJ58QG4c2GS+9D2BmTrd+srNTPnTfAAZ8
3Hk2rbo44mWQCdg4isvQg90ed1ZngW531l0zmGw7+ydVC9u4OmR289KQTGg7i87Ejy97rt+GSv9w
kzSoOzsw2GH7qcQbae2TNuECSywyrdEGRYNlZj+7xnSg8zv3F/Kluyu0zcnIGGrpCO6G7j1n2+Hg
91qNFX+o5QRmY32QWbU3l2Fa1XoSwEne6rxjlKDQLOYQSqbuqSwWYi/K7hT62JeUub6z10AlVMJK
ucLv/ugxEKD1hjFykXwfY/OFtE1GHs3Ndzb6CEgwoZ4E5MARH9kPUKfehnd/sHfVNO6jWKfth4Tk
uDsuEz4PV1jRqcnpeKqF/jgI19snqvGqJz4lxmmEh+BqEZAyZSQgFATewF4VaXbU/Qy7n31qy/Tb
HL3nmVnDJGu7zXwSabj4J1l+sXtEMg+rkyPyR30H2s4svVgP3tLjMkAEK/xfacitvWTVVuZyN3rW
PSr/uMSkWj5WXkjCOA75x6tPo52DChQRy9nOJUC5hUJjfCTEdP4DqBNUpUDQPjfdl0ZC/OhqN7/p
VLDUa7oInmO2YTGBFvA/9P9ZxncqSZyCglnz7keVoO8oZnc3OT/t1DUgDoRlmHn/4rewsJZ56C1O
CN02LlLXvoDtKoaRroHNfDJj5GtrE3f2pe2TwIhfq2YO0MgJk3/v0BvIgoYPTkLyx4kOiHeUN6Y+
DclcAVyYdZG9V+Fnpb+VEpeKTIrnSZrUjJZB6U/r3swz+COd0VNHoeS0drZDeBRWjBQe4ZRNcsNc
2f2dTE65cQZ4V4cLYO2gLjuwiRnWmrZG3m9B60z3iJaUBJLrhG6UB3Jn3ynIvDbhm8aEw2Vcu8t4
9LdJ1Z6zMPyLnMjGQuthmknSY38nl5tlxj9C739Fhc2tTm1gnFSi6HFuVaTdax7OnpIsl7maw9US
L39lE7Hos8599ci5TA7NYy4oO601EphUoy/Xabari7ACOZKp5dWPfeKq3O4v9rcbg29v4olkmvXu
KOvfGS2mlrmy8uQoSYAtpGp7uHY9NZlDfJGOeLHT7CEHtyMc7U+acPkVTDVo77hrUoRsIjtPk5Ow
nksd1pN1tyfJkdin+JjU3JU6sLnFQXhv3viILxrbh4xGiERQKynLEzOdwFiHeWBHzMY2JMneRPOi
g3zdu/PGcS6Qjymvo8dlucA3MkbUwRyrhvsfyfmfxs01Kcjl9yFeuWGqMFg4Jd14ZluD+49zw45w
/40kl/kT0s9tQrfr6CHwF16FkoiVjKUGNCT2t6o45ymiWn6lNvpoZvYvSjO8BbMvWC3OLCkvITtl
k2ZCq2XZW0Wc6zWZ8rlYtuVk/dZiRXwMfXfvQoa7JVXBDebB44+UhFWMRNRw83juusOIM5soZwaX
dkOZ7l4+JAvPwyZ2LzX3sE5WQLOjcknDH6eHsrX2OrNira0rMlG0Crv7fRgtIn7yTZ/6jCubodzM
Lc5DekO9LQLUsIAzdutyjBn5q00h90mCM2gJg24aA7811xW5wGOSrvq+XRus0TTAqzZG+4R+75d4
P2EcK8x2M9oaboN+tzRrI3IC/KVBqyYRFldW9WyUNA/bm3rEyKrvBr3Y4Ait2UjwRttZCQghhcAz
YRoYMoB47uSc8EDunVA7Rbq7NqYZiySl3fm4m/XHSX/q+WMx7kpA1ollLmN7QOEpn91E9tl3SHdE
WgCAjeJaDadQkLLYbuekZcT47pL8kLnYgZYkv9QErU2teY8pOmyL+sJ0vuBzqAYyGgbMAJBO/AQ2
OuJxIeUugwU0iaYX/kScI+i79bct2g1VcNQQEpLjbbhiBAXuhCi+04Hz7BNpoZWcFs1ttEi380gq
4jDJY3+fyfe6P2BF4srXbQEwKWtKUfCWB6271728sOqCZXmEdtjV5D127vIC/QlYNq5GeDsdx6/N
ySz35pCsLT37KER5NKfPvKGP1ogkWYPsvYuMloTGvpQFO52FIt8GzdCzHglmfAildQ7HMAgbbUKV
pXTE1S2TgnLvwTAJninr9sNwkwe71s1g6jmOqln+2B6v/Kgq4XgWHvYieoHEW9esuhqGMcx/NCC3
4Sbqo+rYziwoNASgCgLXi8PXOey/hhi/RD77AANk/uekRrHc5LIX5j+jm3D3cRm+sbpCws37IUca
rf3ZPXNNJ6eFhlq321LSC9COzwHVaJmpy6rID3eWW1GGaNehvZl+cnwn/jQQcPYJZUbSTL6lpHUb
dfTlLu12Gj607iIIKqaMeUd59EYilVje3ureytjdLtWRNBZU4MElbjthUyDIdFkjonOQX9zuJj4T
WphjcYi5CQ0tVvuEml+vSdkpIHBp0W5ZysBks5RmT3pEn6JRB8qBSn6HrIxNVHUBKRLrwfC2+jgf
YHPZaubXIoIYMzOCMTYj+pQDNCAFntE0TMlXU5tEL55XuQW11Wj1BZtEd04HjaQ7zXoVbnsbxpFL
RmMQ4KM86h5+FhVoysg+bojpTfEfApA1POKG0nUtpfBiPOXqqFTfTOm/FkKwpxRhW2nDoVKJG6UX
M1+RkFfrRhDWeLJ8pSt3SmF2ldY8K9VZpI8OIrSj1OgSWVoofbpFqA6VYk0UMtq1UrHLe6807UGp
2yC/LyNyNwxhFMxKARdKCx+UKp4gj89KJ7eUYp4jnQuloYONZk/UEE5KXSf463v+R29XyntoPdOu
enByz/mtkOZTpdF7iPUxor2wg1hp+FBUET8xdP0egd9SSn+jNH9Dqf8QJ1+T4gE0wAD/H0JAsQIY
rnY8l4QkNIok0MIn3Cwci4oxwHP5mSvqYFD8gVAkQgyS4IIm+IpRSBStMChuwVIEw3KbFc/QK7LB
AnFwQB2YpJUTGTaTyh+6zEFlEEB3DoBECCjBNkIFcZpvfbtsmPXboFFUBYwTyhzdaQXARaLIi04x
GBhecL204wuEP6lABx9/2TYhSFHRGx4Yh694jhq6q1GERw7qASh5NBT7QUc0QZPRUV6kIkNqxYgs
w49t+nh1WgL2l+5PKEjP1FOyHYtiF3X4sMKOeV3G90QRKJ5iUeDMMuwVvKvN0br2DSDTOONk6prn
WLEslqJaiBGGtZTJMQ0j4h79P7pVMYhVOSyMbJJAd4dbbhcOa0qIGRd0JlYMjalomgmshvwJj75o
9cZWzI2t6JtQcThgjTyG6YumCB2oLAJgiQ5xbePU6OWFn8/McRIZ67InVL9UrI+pqJ9R8T++IoFS
Pu4uP7SKEBKKFaoVNTQpfqgHJDIUUVQrtigFMpoUbeSNW7aOToAz5zdUPJKhyCTLueRcZ1tFLLWK
XfKAmBJFM3XiaVF0kwBzCv/hnRT5hCrlr1NFQ00KcKpYXG4LUCmCmSgrVfRUCB6kaKpScVUkZ9Bu
Ov2Nl3MCdmUq/ip3p2FVNRwk6UxsmaK0csVruYBbZjwPh6rYVXrr8ezBdpmK8prBvWqFfYF/qRIj
v9H6oOU53iyMzZpixaouPRWKHrO7tl71NqMKRy83wa+IdsD1qJizStFnOhja5M4Vvi9StBLPC5kP
frSFC3K+kERAYfRMdprAOMe3hzeeLgmaZaRgi8JwS5vmgb34t1/nn40bEhvZUWtstde0Nm9Nr3am
xN2VMRnkaUqwUOl2m9xnaWUp7q4hfKuc84LkZWDfecwxXTTTgQTaaQfGvI6d8YkCDOMCOOp8OmR6
PDb0VLDrXZatXwSYKRR7CgvYAwUuig4kZGWHw4WblSIHGxBCT7GEoaIKZ8UX9oCGliIOKxRrHIYG
u60zCSL92s554IcpfkgG33qcDY2Mzgpz+sjfrrD5+/RYjMQ8sVcinCzOTzWJ69k4EgnS2lsY55ay
eBhJqWjJUnGTrSIoI7LQWpZjWFt4e/YLfIC1EI+iyEtTMZhW9+zxfViKzQQYQRV+mxSzOQBvGori
1BXP6SmyUx0CvmI99fAn+4f9BAJ1FQ2agIW6cJzDpAdaAjXf4VYPtBQnjkfP0KCoUk/xpbkiTS3F
nNZNtgEazwOfEAc2+2+Ffqj40V4Nn/AUv7tL8FWpOFaz0b/qdESACZNyS3SN9FnU9LO1qYBgXWBY
9m362X6ZFSMrgGVNbtkHmiUPsd0K+MLF3owaPTx961LUTqeww+G9xihETIECcqN58Z66cPg7+3gP
Or+JVmZtcuEA4h0VzVvRyK3o3kpxvp4iflvF/i6KAg7/4YEBg1NFCDugwp181xU53CuGeFI0MbtT
h++9p4gI1Jha4JcaSA9ni7PvlgWasVMFZ+k4bd1xoJ2S+9neIVSsUURzpf7iulQ/D9bwt3Lbe6io
50HXkn3um8Z2noADeS5uMp4fREHEamjk6b7QJ8BVxVI3iqpuyAlUlHWmeGvKF2jQUwy2rmhsV3HZ
UhHaElS7Usy2r+htPCnWptUnFsuK7aZdOuBiRwEB2Hev+G9PkeCVYsK5wmx6wZnm92yT46RHXDG9
h9lAvwwptZtsB7phmH6xl19jUZ3TqUTIagpI9AYXbKjKp6nghV8RytybiPI05tdeseykzaUbwD3g
H0W6ZyDv9E7MwBGfVBh0p1LLv6bkILrFDViBoWcOTyHwfKUoejy61S5WZL1QjH1fnOuM0BVucLsC
CH/+h8YHy7cVnx9NkPq9YvYHHXo/A+NfFM+fGl+u4vsloD8Py4mqKrFxsQC4yguQQn1iBywwwuUw
KS7XIrsj88mpQrkLobtZDF1nJ7q6ymdQ/+M4UN4DQ7kQ8q72NjXboI2RMP8WPS8dP36Ryr0QKh9D
rBwNUnkbBuVykMrvwHWY3CAsEL7yQhiYImrMEanv866ySnUILutxztl8C6pf5Ig+ljuZhRWcFZdI
OVwSmwB7mYLE6N3AEnd6wyHDMZGeR5ixzVCRB1XVKeHJ9MmmC+f8vDYqYW4yJyE5ootwfjDOE8KR
ehe78rdjF0EJm8+D8otI5RzhfGyOXXGaNYxTQw7grzYcE0mX8yD658xyz1Jgrnaq7tWYPuMmcZ70
8c2PiSwUbYOJlGDePHMOlMiOu4xaL67OOF1MLC+a8r4wZa6paT87yhXD981J2+OUEb1PCrLWpUFG
ecuuMxpAY5/oPF9fsJMME0yU5vIodNkmrglm1ZQrZ1b+HLrpCPxtzzGA1wosxd55gms5Iux9FvYl
XfgtylTiMWERLwSuKFg2W45G1H00eYg9bGB2yeE62JNXB3so2SVmJJZnOKkJLN5AzvhPBhZsNYHh
MC1xoxtTYn/WcF84KMUdL98DB73k7UbSbzkaZ6uBLxmqmh19ir2tnz8MTE+W4b2VygVVNPO1V1Vk
JM/cu2R8dzDvE/qCDG1V/KxTl33UpJxVnvJYFcptNWG7qrBfFcqHRYRAUDsxr/e2SEHZTSLLHA7Z
btgK8jUB11CNXDow45uReHEgFbTHww3WC1TtZnji8Pb1EX/JWOl2qVchL9cY8BOAXi5NQWkTATOk
xvvAyv7ghAb/TPgzFeRsZmRNyf4ti42/JIYac++tnTIjT8jNb8ssE7YpLJWmeeC+wCsfRZ2kaTrZ
ek8/ZRkpHbzcL2wLIum9s+QGFBqIDwqtsryMePpyTJt4w2OSwcqF9Nls23OfYd1m3AhfBANI+Kor
KDGSNnmnxpq/BDOqNAxS4Z4Y9uOT1J/duKoeXLudL3F9mmvuVyIyMVdPpfkUz/yFY4E7n/zyi7Y+
1bow71jtHnwj5BQmPgDQyQyvo8EqtyEe+IuUI37RY43090G1KNQy3PM1eruyII3Lcix85nMVgsfk
JmUOZhhkEcKRn3nxmRT7f/3d//7vuCBNpwkAhR/Y2UPS5oNs99aMmYtDkeuY9Or5NBm8K3QSvFnG
8eBH5rgdrHHeuMlkHAxIHK2Fr9IH/eK2drHWk8YgNzjIp8ne9LbRnIkY+Soa1d6I0+EAIaOjIlw6
PU1vOkJ0S9SehhOSQZiQY6t2pkPrJmsZlfBnjlERJUB0cyfu/kQF7cJ8nbcY2giPw8sVUPBEsIsk
MiIcaHAwSuO+pHPN5tr7VHf8nZ2AQLoRMc1RG/GFLfRdR8MlFw2zdj/MF/yqHZbY5VjVk3GkzPRi
x9101I0aU5B4aqzJf+jHoiZWnYuD7SfV0XCnjW+m/VPlDuc2KdA9dVRtUp3whJjkqIThMp0pKLlG
SE2aMC6DtLTL0Omr0mG0QBHbNYXdPDVDfRhy1PGlLLSgMoS7i8hAZachFoA42xbRtsqHw9J0gWuW
wBqsXlcV5MoqaulAdUvSb2pBWENuOWSnEQl5TO2GfFrDDITDN0uwyEDNK1t1LQnFRjNn0rFC2W01
iVXScjybMM5iX4vsU9Jnv4/nxt2bMw1a43lJQvs05amPzuKdq07fT2WYYk88WA6sOyuzL7P/Y/qZ
xt5WH9nD1Izacfgkl9LZMtrHRO6ohJx4dJDFq1dN1yNASZDcUoTGTjJErIahrp9CdhOMm69YK8dD
EzevE4Vw+1ZVj7ntVLN66T9FyzQQxVgy271et95rnunFhTp01jA9y+kiSm7F9FQXEWHfaaSdTfJf
KuQn9ATnZhMuFpREx6vOq561V85GjWU2ia0E4zJhpsvFwfnl5pCTfeY+OcZCCWIGhqANNIsvYfW+
jMkv/vegNLgXm4Q84BXmXtlYPxZt06t6TN4Mmr9sS/vWWvd1ZOeH9UheZqn9+Jr1uPiV3Mdg8wzm
zrPNvKOLceMQHYG6hZrGVmbt16OBnKn9rbtOGbmplpJts2L+z2TIQ97hRxxq4FZzJpnQda2NxpG7
1gI9yfojSme99uwc/2zM2zXa++WUbP0F9DWOoq/Irre2b0HoNzmppdIjLFd3X/ysOuuqqDcFR8Y0
woHZakzCVQdQDIiSLDRbze9V3qwXkKuhtQ5M3WlkNaD+hb2xWd7jtkPlTCoNK1v75QxmEPatH+QF
AGIBlblKwxEbYKPkHW4rRVjREcvH0NjeggUOBb62p+1AMKVF1Rt0hveUxtMNSntc60DdFWjD3Fwn
mFxLfTDusqY1YDWaHjIX7966CJWL+jXM9GvDnrtN+8fZjtnpLmUMEZe/c0f+aS3KLsxpfItagvqr
pfwTp6OHcsnVIy6uRtLrV4rGJhGkLlRBSt80IV2CcAurBTdacb2ayX5ogMXoQGV1OW4Z5CZK6Wiz
dA2CJ+qK7gKhbamj4P1vDsaKmCSxjV33VYQJLooeW2U8s2EZFnuNt2xTslkiYZ9GMd7c1zEfxbPf
YdDE/r3TDGzKqXH1Mp/FVU7JyYjsN3D9cQuJ6yOaHu3IR9cy0qPnykMhmw8+pgoEEdSJJJ7NnDg0
aTnjvs6K58JSUeGJ327AwGFrmqlfN82I3zGGqJiUylYQe60lakvGsko0HtHcKhy89Gkqj+N9UxBX
TbJhTTKquTNHbLuVWZH24HAMx1p5dHoA3bpB16CBGAqMWrasj8mY4vIdWMljkTgjG1HjteUJNHsS
/1ob135Y0mGswxH3MvttZE2hcessO3L86E7VyWFLv3U6wDZRLD8Hvn7EiXQDnUB+v5ZcIxjLUiNj
IhBey357yA5CZMZOmITKRrUkuLGp9lVYsvcT1YXQUcWom2u9MKcgPsYJyn9WjyDQZEzyO+Zei5Hv
p0DsX5kFlyDgnjGIs87bVWN08+2HGTT15llEZnNHOvPNjSujb+KNVw3lRVKHQcoavlGL4Vekcsva
hQdhDusH0CiAuvQ8pLr3OC7IOqRZOPjlcvRdnKxGVU2HQtO5JXq1Q+TNsDEX6T7zS7GahOZjofd4
BAvYPM0ncA+RWWr+TuPU9pZG7OzeAvbkm7m2GgD2/EYgUUVfBYE0RKjEW/rilHecCK9Erw+Wbc6P
NA7aTSbPDYqw5GX1x2HV1IrWXS89Le/yvSu8K7kcHO31vSPwI11IjfioNMZp5LVw1tYW6arNs5Ey
HnGWasTkswuuPVJcfUlezlcTfhEaHy8U9bYiENz/Nf9vmAFWTRvPHwhcWhhvjzJ3g47ykpHPw/L+
hs1NWNTllL8kQKxkjqUqJNiXD4wfhvDLw+RTR9O2xzZKt3Fun1xyIcQgj7nRE+aUrOu4PTz1Je//
zNu2fONDiIJSQopuwQtcyOxsfulKe627l9yzNj6EPznEVxvuI/kw7XrjcLuEMqIyxfz0TFxNivKW
XJLs6t5GMB2p9iAc/ZGs6NeIigzABEJ2C+fHmNkmdvJbs5pjJIZ3F4pgYRufDvGfIu1JxHscuvIa
0d+ZTPphAebNZfns+uxXneZ3aPZ58yqzH708k6C7osilGU5DRXK1b71WnlvjN0YvKqJHA0+8H6OD
46YuoE+Is89SsGeIZKqqW/FW9tFe9uEWBoKKP3nWZxnMkkDImvpnMBsriHtKuwdVQPPuAcK0El6G
RviGHiZf/I5J/RhlPZcuKqZ1Y28l7ZE9wBHPzaWLkTy1XT6WF2WisNEyEnIe+H3B/O1jbYA6ItII
LuGhZRyd0qeifS+870XvNiahnoRNEV6fmOEqZmVouOGzbFgAd9Q6ChEd2EY+tll1tG0iIZ6ziaG/
dpRo7bAxpL5C75J9P3e7hT64tZ66n53oTpw95nHMtYcixh8SCoaIXssV/LWffGirdsHjKogZNdEv
al0DnXDFHysz+cHZARc+0iPPOkJ0h5S5ENFuWdfONL7dmiNj9un7QOJ1reFUNTrxkvlXCPitde8O
I1TF5GbGF9cmOqCi6SFRmkm+xSVO3iZB1e6WOJdt5tqfUwHobLYYZtlyzMjJQa8X75GWfY3F/GiN
+npUYwlXZbPNvrU+PYo5O6etv88NfrEGmNfEfRqYUCNCu802ntZ+AoCU2PtR8wRCKScOWuAJfKhn
WMfLDjSE7QMkgOBxXhGR/9TVFabWBQq7ozyiccYDtUabUkRHElh2WBOvbGm3GRSYk8+PbRh/6v58
F15Pth/80uiY66lpLjFB261g3DPZgxF1sCd4FKUwOlRjva5s7U3z279GDjBqkVIl2X4CSyq6pan3
fm1vXAgsM2kJ+Ek3rqPBraJxSHvftpwx/dCtSb07lY12KIYCky33W6wJWnnP3SP721NHglDeR4fC
SRiGkWx72T0mTMD54L1aBXOuH5LBSZh+19jvcv5J6dwiqeHgmMiLxD6ExkvYjCfdBsydtQ855SwF
PaIRoht30HfKA4iYI/xsp1NZDe64zimZpBaClm6NLCdgV0G06Uzgg1OsZeoebYspcuiGB52341oQ
jV+VX92EatBVs3qTG2vRJu//ycn3WGZzVBb/rejzxxKaoFWViP/FHWdDT9E66AjLwj7yb8XaZZaa
s0oECVClpn2W3iPStYI6BNYqtZuUCbE9fPisfn36MfO4v1iVR5WQzxOvz0nwz5ejPI/Rb/mvr6f9
H//9Pzsl/+0//o//Px2YuBb/7w5Myk2GL/nvBkz+kX8ZMM3/cFzHxS2JAK6Mllgc/5cB08CaaXse
dmx4essXNh/vvwyYtv8fCOeG/V8MmLb3Hx6+Bt2zHdNCfPD+3wyYJOH82yNm2q6lqxZvxxHCYHz6
Pw2Y1RJ5y9CQhmoSubJqQpaXdOfupjR1HypDf0lLdVuU5nisq2bt0WRLSAOq4+CtY9n5D5bBtJkJ
gIKllPnezeyXhF+Y89gP781cc7S7C+G4E/3bMNjLqqZS7qG1QFqmuTvxqywY2hIzyIRbXk3+/SzT
KYxbckc/isXa6V2XvBjUzCjDDEtHOwMDnxJxsOql5B0zlIetV5NogRR1zjK+gmYeT442DCRbu+O6
qC2GmxlH3Dhp/PMuO53OnPU9iRrPnv6w5DWd03ZILMcAXsULVvTgFrP/2+W892RNnlJn3DI2gzjK
Z14AgoSBhQ4pnZkwLJ7sLH3l6s6/JKNKxOycdVNHOsNNt1omQ7DMM2b2ftyTHdlRMmKTItcxxTYi
zC5JVTPzI+iNCm/P54kEUM14dvCLzrL7iNL+D3Dt38gqf3or39SyuoR+vEeY3GJoubDzvgG+nrKY
qFS/vHtDjllGiFeos3vVekA7/Y/VwTXPsUEsdufQ/sbWs5KoBvMjtDhNORyU3ODeqb+6NVnV8QnB
oET1z9SJWz4GcBgPjaJeEmqO17yfw5URDlQ5m5yWhLWBx02FvAm7v5r2fO+LaDtWr53G0rLPwusg
SiBOwUXf+yDoTK4dgugJt8Ca6wwFLHxpojponzJcXNCN6plEp2NieQSJJopVrexfQikBmDTtaAzx
s4wz9MB5SkA1sPsJVzO2gjQ00nUB5/8nc+fNHLm2XtH/ohwqeBMoaZhGe7omOUxQNEN4c+CBX6+F
GzypFChUKbn13p25M2QTOOcze6+dQzMv6Vy8kpyMXRJtHtTK3LeYbZkpRMeJNV2owokHhK1LlEnE
PUKHKFmTx56QhhdjXfpXve3/rCQaWEb7mMbKcxETJrRKVJVt4VrcAmDVIcct9gR9D3YKtBGK+7U8
5RWbljhmJ9iPs+It+tyybolRAG7DCvh3d9paVrVGnwZjPH2D+OiOsWBuUCR0WzR+ZLM27zWUqGWy
8YD2NJRoSWOlJA4vpf0y6docAWRkIfQxgp+/2A5C/agBrdlxrwqF6AlKDBQbuENmQFFFQQ0hM5IG
prTutNr+sDPLBs5IDPoga0FV9U5AXCb9g2o+RUSsKy0C+Bjb2K7O8zskJEwsZbux9OIbcFC+/phq
A9AnGN6S+UApH8x1wh9GUmtimY80/+RNdMmPXZOeOmXtrcKSTIbk5nthmcR8BQ0XqLGuYRIkTfxc
BesAFvA8EIlejNxic5DpAygtfsvGJ90ZKSsb4lbZneNJ3Ol980dkauYWiwgLFo3YOYetIcA7Usgm
zw7CmmS+syL/GUHMo/EimMiwmZXxU3vgN/IzyaNPvOHYoSJm/Itq/sXothHkP9lqIflrgMw2c3GT
VVITNElLglq1QDG0Kst9PXez8q2tUSEbLeVp+T7P4LOGgf4ZGhjHqdSFSr7MYWwhjTe7LwbVA+7O
cjqyDvtU6CZ9K8FejFtqv6qWhneH72fAx70Q3gdpnzoaeAjuigZyea6B8KpU9tN2gcY2QNc0+dTq
zCSrB2UdWQxIIGJXvEGL1tt70yp6ILotXVVPgB6ll07JdLEsEzoXIyWnvZD3AmyEQ1RflqOaJqgQ
luo5i/3eyohYiVU+/rRGWzLwyAqlFXuzh+Pb8SilemnSUCabppSWqR7RZm6RCfw8rwB9MYwsjpcq
GQN7BbOFwOzLDILwFZukJvKSKmkCURhhkJ4+5AmilGDK1vQQ8WTyuUolVQ+YI+oNAkCHotlP+ZIm
N9GRV9bYznhcAKN6kTYIt5cBilQ5fnv+MhFjyJ4UfOIFizc5/ZOJbtyBXUVXtfAvQ6ZhTtgY+be2
6uey4Z1MVRJ5q7zDvw4ySatB68llNT6g1EH4QHx5yNpQ3mnJtq4jVtNu37q29TJdOc99gcsDm48X
58QATilSiGK5GnX1UNhVFMQDoQHWitiyqvMo0EIoJvrOQcXA/Rrzo/IInIZKglPdwI0EXP/KSI24
pES9LV12VucIHg5g2FYfGQ/Va3tt0Itl3Kqe3RDUO0oCb60Q58mu8UPXiGlKvNWyfcn06YcNW5kR
SRXlCQpL/nQQ+TbXbpzc7JptKCZepKblZvzE3CNXhFvOyk+9LAbo423MUfAsVasJ/s9KOPgTwiu7
geG0nN7SLIIIuWUA0pxzCxPKUQ4yMdVxzo47R8bZ2vNXwvffAm7z5niCdRkTulbiJZuM9Lung1E7
NNitmXjVUuhIDGR/7glZIV57QW9XFaHeoJLESa44uFqrNNm4CYy7erPZwt31vxXIPaZWOjsnVBqN
1X6uK+kSoG73eWx+xr1iBtamhyH1iAxuokmbZmTWtgnUWHnvS7OqvZbuYqxHMlbbeDNbkZ+wCRLN
zhandnrTEVU8rvado5b9tuDvKkYHa7POu6qbRgJOnlkVzT4IIB5fM+c0xgSRbzHh8JTIM1aLqPST
piWptcTB6iDb8cj2ZE9Haebl4yaf7ddfdSkuqKa4aFXfzi18vz2HUKYQ+5gyYtVb8sBzswPd2uLJ
bJp4OY0CEWsH+hF3OUTCDc9rK7iVCWCCyA8U3oa+RSQNoOGs+6ElR2RaDhPJe6nLBJxY4XF+YVCv
7PjeIZbZ5KSZ2+QVHlnm/AwwUr2qxGGotOlXX8gf9YgxsQUt9ZCu4giREpX6QInWNd9Dyj7Jakmh
qPrpq0J24koLEXYJb34rzz+yMBzEa8pyIzqWR7cfCeuM8cGuCdvtopH3RLKA4ZlzXqD1Greo/kGc
ghUD1Y/VsLa9YWimC2EcqWsgsO6q+Co1OgY4FZmx19ZthTXKuDUG0t+Vx0SCyHyBmfpWMCtk+c+u
uGC7zrTAeFkIJsdt8pBU2Sdatdh7RfBBui4P5Kqa/piqGZ6g/sNy2p9xRDEfWVuME7D1HYopVlQs
3csUV0Wqwix3ehLGK6n3oKITwOvIhDRMHeJ+cjFIByZwAvAc7DcTFUYygSsgmZQ74DRHxu9KgwyR
68ok6T7HXQlBkuUR+UBsH0THlbaQbgRpIU+5ozTnU62tyiMBsvZN6xH+c+Ym3DeOAVZ/c3bEhJNr
DA0Ux3rUzW2/3X11vH4fnEAj7/Br5DwtCAQU7YMEjQItoW7fKHMzmR4y+RDDCxaJZPluyoth3Ori
4SvTv7Li007ep/ZhLWVX49hIM3bpbsWNRPYQijljp4vPkTKnbvEPqt9NzEArIXPPn4ofoR4mBecQ
5ApXKwNFJbEu1+GcMQcmTADm10CjjgC2ykr+AMiOMeru1npYE3svaZifY6I48qcWY0ovrwdgIhcW
vkAtl9CajEOSj/vJIap0C9O6Em4p82dAU+W77XmzWeXjiy1IZe8HjCSnDq7VuMDLG+3AUEXQC1yt
2We/CBLtHA+cqZ+aWC+gsJvKB1k3c7S34q9s4OBSPiSLurN7dAxCfPH+1fUXFnLhjKFQbgLBdkNt
Pz8MaJtGQYJt6rYmG0bigfsGX3x5r8YYgVdLDNDoOiWJfG+jTgVaGq4pJU/8pAK2tF4V55ehkFhF
9y4pi2GrXqeWZQ5k/pybebse0t1c3q3Bdjc4g229V5vGm+02+eGi+UXeQLmuPqUIATWz9Z0qCaHg
6JQ3BQnA/GGnUhrD2sClCau36tdDulJUUOQlGK5sZGKVrLhZtOxM6SHNqH+WZ/GkgiZ90H9JpBI4
2QYv+24y0lnIXJv26bqLBwwEbpH4mDPXGOg3XDZPtQISKfsMnQDJ8gcUZVikOJnukeMjb6bq0wCI
Ye1xdvyTq+vMbCr6MBmDP4FDoVQphn2HXdncgY+eWXTAHs/O9mP1Dn4Als0k4U6+xSisId2mFHLV
via8UA5HTECtl8hXdO8EAGU66tYgO0zmKTdGcpUOI2d259ulHUjWAdvJrn4dC4rICyGv3Jy7Hg1f
o+8i6jd5fqqT27RcNKZuqfVSZ8dygrCAC7oiqtJrARtXfPiuIV0oCDoT4yjjeWx2b+UnD0uL6PJu
NC8crW0RJEUAQV7kodaGTeJhXOF+hy1yLJJoKxXjnk420PBJ5OeBrQ6hJmtgrze5OK7xPuu8WN23
XNMQgcRPnLIf/Jsh5yPKlFTJhf2Nl0i47eklAPIeUmgMXl9ibHZVQXKxvyZ+S7SLCqrFn22CJ9gU
nMWnerSJJnguHsZbwRj3DwdrauwY+4LsYDkHtJ5DIl7cyD6RRWIYoYAPaAXkXJOVJ2QX1wLMfk5e
B9uK7bGqivaZyqfl6Y+MsidBMiK5F7M/O7gmwg5WDv7+LDTRBa8hycmbpApXyoLd5GigpiU8midp
UvaRcpQtjir6F7GGpfie6p/sT3Or0xARJLrLkc3gTr8zvATDxDuCkizErwpAs4pINOXQgat6Kp1n
uYA4t4axHHu5euSxEt1XruynCWP3T8ONzdlhP6bFs0ZiTl794uRql+2rWrt3hqa7Uj3y1EGx1eWZ
SNQwL55VZV+oCDt2/QMJj7hRyeEgS1vQGwU8f7yiSf/Oc4a2Fs/NHEQEmQE5Kk9R9VBW7Aj1QOKr
qU7TemDKyzaRMOYUgtL8XF5ZFNd0TfnzyoaUyTnJx8ZpMGgI9/mCHxIq/Z6lrXMzvlMUFuYOnwU7
OgocptABPe0W/4EAq/Uhopg4TbUne/snB/yfGJcKvitk6dz9n1F8AfRml369SUWeCGBCkVn+IcyM
4g/PL2k12kMxX+NXkqhbYmaOLBsyHjDLsxi6s/XcYPl+XCEKcXEVz9IR/wPYf3P45D3XIGzMftId
NZayZMiDrBjICzsQjob0AhNtvgLZQIJ0g6CdoidU3eq7L58QcoJJUpNbq5yX0RPVQxt7DdZeAB3U
Pe+MTtJfzo76taTCbwOZwhWFMWASEE2TxxdIgIzUwSX3yKqw+emnh7g7m9W1T73lc2HlyZKAnYaN
y4HDfe4e8e6ipiAbNXVkfFIBRYZjIFF16yvfGj9b9ICSgdfeE2YwzdQlZ3M4T/W+bk7mTOQ3j710
J22GoRqFK2lEUIVkx1+Mx9QisiIQBXqRB6LJq5h1+tGxqdGCEkn0Lm9OjbqzgnqHVu8pBrRke9IS
VON+ZS1HebQG7F54+2PpueErXqLr0iMfkC4WZmhSqkrPQq3KYVHtTfWYa8fVIYDg1bEPvO5mf1YV
iNxhvscU5tTwDpEAnibpSeGsTtInnh+RkZ8oPRQZVen8zGZKVV9sy8NzgVDIPnSvPZ+l6hEfqat7
mfsg2XeVX+BXBFkxnLkheEmZQ+SAMnvcUEedOf0f2bzmH0Jja8IGjGWPh9BwQrYIAAVbkifJz6XA
prcfuFYWqA2khzHQk3x+IIjb0K2uHKmcZbuJZi3yjFDrTvy/4tlKbpiuzCpgstZxx2AMLpUA7Ngk
7aLpmFNcYd+oPXzeDE4KPeTVWADyGGQK8+YxNHJ7TndkBx/qr0nxVO2Ipq3HS9nfkpujuC1DLUpe
V5FcXikqiYakSt5gOlsrKJ2ffiFP6RkLj1P78IsYJ+XQiHBsv4FpRziys7FbaqGyeiijlwsqCot9
3Uo87Pa9S9Jt7n2qok45cHMvXUDWpWH42Qj9PeDjLWdPsXcBt26CeuKhlQM0BKW2n5BG6zXq9N1S
YHHO1YM9u9DazeuC8JZEXuGXfsY3Te4SZYr0Jla/icjLhhRzWqVjEp8y/XcEzQtUoQgXIwAV1SmP
VeLXyiMVOsWu18Tfqb7nNZMgdUukNBBGiiA3eubu6biXe59BMD04s5sECYFn9UdZDuUapRw85lOK
Oja6TOOnwLVfHJDZsCXv3rL8TGiShDQET6F9y98i+dHrB15Cf1gPFThMou2vW1tpIuAxQxSd1AEj
MePaXpIusnKQhmO7cHzutewOd4jQSSJh5m9exQbNdO1AeQ3M7EpEp9b485tpn3ThKi98FnOLJg3c
5X0LPO8gBW7fkEJ86vgFC0bj7cKP2SFZCDmtNWcXay91foiYb7UBR64a+dzY3N7TeFekII0vOuz2
FpFLwLc0tAF6fgqamr8Ccr3OG+AnKMEjDtILVg4GKNAJV8LCDgYuKNJCrQtyCJKYe/2udO4XIz9t
pe93i2/uXNkBnkddj7gJAOFOYf4F7OtcvDCF4XTiveGi5Q2hQlCUb8103Gq6xsulUZ+oYsmPfpbi
s8H/YhYxQJE3QgXXyfBmxoev1qbZdMdbMs0Ai7i7mHIn+a2oD6NxM+1zo4fiQ46fsUgQeU6wLMGg
Svec8Jfnt1W7q8Y1ZtzA4cXkFG/RkfxJxjGUa9+KuGDHMp0r5RW1SbFJV3bmhIHXS8cb3iP7b8xJ
LP6qnKjKYbg0gf5BeYJ7RRmhMWBlPpL9hOPdOGfrSeuJHLxUNI8E+UjXkq6coWZzqvVjooPHY57D
SCs+F6D9+JQLP1OeJZD9WiBqn2fEWN5GaqP+uEh+aQYM2NFjsz+bHHc1UAO4GCrYQmv4oP8poVpc
hhx4xKvsUFUxgUNh6CflR9L7Fb+N+4SsNORd+MQ/0WtBx8CDoCivhnPBRIy+med4RIiDc2Ez8A8V
8RShDt/lVSdDQqe54JSGy/VOZcvv4ospn7ih29FVZBJTdjTxDDociWHW9vNuYD7wXyAOuKqvOjPY
84gFm0zlsP2m6JyV5VekQ0MFqX9VvDNozSgdHcZmBTPxtZPB9bRAwyCM6DcZ3gkDJ6AYxQsmVJ5x
u3tKP8lo1RD/iafoMDxBi0sBQb4m7/xhiKR7n8fD/GRBTSUo5+Q67Za7/Mrg+Ygwnxkdd2IW3cQV
gCZCCUx77sz004A55xXecidUGysa+vjYpcmo901DSAjeUKw+9UlqWQxYM53gk8IZsiqoP0iZipH7
WABQ6gHeIcGntl4DtEQNkXYHDSdD7w99Sq3VwsCRbJ9PLAHKQ3QD5iQPPlu7W7riUhUNxz25L90h
Llkx0yAOaD0Bh2wQDRNCm36n/gKgpWCRQTO/My+wP5t3bXqO1gOaEH54ju4/zXOg/BTv5Jwgy1Qv
GzjhdVGOax5QPFU2BioXBBp9HCdGKfkU+LThZE6M71n6lP2JbCBy2F+2fPiJcGFYfiVNDUkXLrgS
Uw+MDQYJ6YfAKYG2s1YPaNNQS2sOZw0gBK8TAEpvo7g4z6u9fUk2oc6qtzQPU4wARe3o57NdNj5b
41vNvBEJLTFAv0Pu7ElkwkiP7Wy4K2MWvGratzP3PGscelfYVkgLlBCF6C4hxR7Bq36zl6c13Sd4
FdfuT8t6Qr5kPFGJN0c3Ir1gbICtcPXq14aV2TC9Ej3ZaHbkVvRsmYXc0GCXgRrr4MnzsBtQFXTS
eBZ2e40Q+sCRgGkaIwF0he0P8x84IxRzcP4X5WtwrtNkvYh1PNX0qhH6VIls1rOg0ED5RqFKTPKj
PCaPmsnrA6HjOb1GzeD2dg6Qb32ZyeKzlOhkrCcnRTJUj3BNs3MsspvS2rvRGM7G3D5phSuG7GBw
WGPLQUREtCghY4wuafyD+grGEoh9PD/JfW4hSvIcy+oPmESmDs4mQo/MF1SURsVYp83zxtcIPyH6
eCAYryOobH7qHWA4hYie0rJ8JXuWa8CQACT96YuooshxEKTEFNuU3a3JfoFtR4+iEsIT2SsD3PfR
ANyHvt1kDxtL5aVZp/wsdCqaSZXRP2Vqs8dm/6s2mhU42FPMH1SfqFdUMF8jbHCFsAQrnX8auyQs
bnioB9ypWXLvF5RJi4JGrFo+Yp1LnXQbkKKEnnDwIC3ixBEfRc9qhrOQKlZtDoL5JWP+rfwxyxPi
TUXS7lnaqCHwCInnflwD1k4+Az7jRCqF6WsLsaL10rDjSf+ORs6haWR37AIGDMeEu0RFXKqWz6Ya
P8TSb5uJu0V6SKKdqma49MO7oZUPw0DAQr0S/8FkUh6FuidJ4EEBR0E8lrynTsTqnFRSMOTgO/Q1
02h52Lb2lXNsSpPhYqSwXjYJXtAj2s/U4pgXYCUJLQKNO+IzFclDNPaOb42Ir7Ooy9zSoRaG6iHs
GRJM/j2VgPtMPgmWZMNvgsB0s6d0CepYgGMsdG3GI11+LzQqph6TVS8mMB1GHq7C+psnjYYYCOnR
UMTsSyesejiBiQpT3ByloVsXuCfWgvSMhgmqqFC+JJRIukUFqzitvpfRwMS6J7fOkzU5B5YIC711
eRh1iwSZJMEm0yF8Z3lEn7gsdFptSTU+Hgc1e1OsmvNakstdRrweyi3WBmoJ+RJc1YuxOXNJ8CKh
R2uvq/On0YzvskfVBPNNc/02z86OxtxbYjGHF40RaAU+Qo+0DyU3/hZVxeiKsTtLm+ZjTXWuEIT4
7HZrXi91CEUzPmo68NMh0hnmsnSVNgjLVq9p6pcBoKLMdEARyz/YW/KBkU9A72OeXSUEYxL5AVyf
WbXdIbBK8ldE2vcUzO5k69htFgsD07ySUJeAdFlQYYraYdpXd692jrC5rrkxGJY2fZkchdlxn0s8
zpP9Otl0C07LayYG489kJ4dIk7/klGoC4LKAU3DI+4k2yCBgkgVPUBXS6iWgSnaWqdzjBxN44q6a
c2oNXFSRysQ2AVqEPUo+2YZUAtBYmyDq5xcjj5gNl8tP0RK1bfT5MbPJLcwVa/FAYP7khVIF1ixI
JeiSYByXJmjrgppgYEZQ2ZLhsrS/R1NrUy9GdDLKu2UbtiezgAkUy1/6+VwOvYrXuaiCaZrPxva9
W3P7sZbgP9uMu7juaD645vKxxDVkPM/gZGOHy77GLaROWeoNvfDUxFLh2i+/UHaR1eUFNzNbZXOq
kNBZM2sFPqwIpYLE/mHhQDGRpOPaLz866a7WQCVE9gvV8qCgLwbXLUoXCANMHBKgkriAKDRm+26J
4UlQJrfZTS9V7MaxieVkZYfe1TxjGOABUDbkTI4PdrHc5pEhU06o3cTFnRaWHWqPSlq8SpV5Kwon
wenCiCZa+JJGosM1JzuYMXbmXlm+kNPvJzxQfGfy1RhjRilLfrW6+Ve3uDmwcuNt756MNTu1Fvg3
3OwiqKTy3UwZFLDSjxbzFboNOfBgyWZK/SbnJEk2ZkWOZVjjLdyZI0m7icq02LIgIwwPUYHINEm2
OZCVArekQiIwFWy09EBEyXuUzfi7VrIU5JrK2rnUkRxRj3Utnl8eIbOFmTEV6bmyc+Y72McBow7w
OMifLhsKi4Rkc0/g784bsi3YDCVG8g4GlFNbwWMtN+19Xep9L9s7ec6fJW0h5jxlsEt6LG+7YXOq
FiuhpdyBqjnd8Lkxjp1IEOyN5hgv1WtXk+1hM6YZdEi6CZebbhIxujA4ghh9tU0WGpqSAlysmbwb
mS8LrIFqu5ACmajPkiN99BSvKl13REmAt5dsIhtiRK6/1m1/mzTlT9IPn4ZVHjOsH8ZMPVTqG0jY
1Ww9O4P6CSftrTWYALcJfggBUs+e7Wy/cV0BRnrNXH3gNcP0R7MwZd1DWzGhykUP1qO5J7nx82nL
FRjZhS2V8qdKYIQ4OcylrMnf5pyWH/ebV406GUMUagVwN0TANNtmLfbI0o0Q1PNC6rEiIFiigkrl
qjhPaf/OFbLCZ66/ytG5x6qQjgNqyZ4Mc7lGTQz4gldGZtusG7HN8j05YAGyIdOBqHXG6kzyg+U7
y8egWrVvaAxxDaMNh4lAMsPG5bpKnlYr+WE2na+K9JeQ5W2dQkSup/Z7iaaek3ukh86e2UM+Tkv8
beUxXpGC+R7h1VByNqZvb5m7Slu/y2TEXVG3XpkUw0HR49dWyfF4jRHTIB2DEsi3a4OZ0S3HW86F
sdlL2RKu3AGLbWD0ar7nKTq0NcInVTDHKuPxapXdsK94fcgEaQ8WBo42bcWDUvUPq6p6qspfamiq
tI8hICGJgEzFti/ulh42lhKm9Ella9N8rBBFB2sOxyiBOEyEFGHwqF14vxYd3nwk08mbH1ElAd/X
9n3bvMXx+hdJhcqChYUFuiob5f8icuEKLPvE7PLpKyh/ip6thyieUc8wIskRNGFj/yxnXccwOjHW
W4LWqCEkkJYesHQ/F7L1Mxlg7hq+E+GOFutAGRsurkcDLa0FxKVPtCwsjUj1THt+cWLWUn2jfk2J
kuxgXn4KxEV+VzOo7pbJt1cgpF3HLLcrI1bonG5zlJp+Uy0j65PqFRahFqpG+6KLMQ5mqb6CpuGe
FN9ylY8+1/zkohl808lQJ1KQVYmSQRRV+uFU4uwTXGmhUbXSbpoqUApIBrd6jb0NQNBsxdq94ROF
FN0H+1TH9m8UF0+rmM9WayM6AQvi4kz1pKQ7KRZI/nwdtkVvv7pjYu11Js0FixfNiD+K6qck9bmY
y0Ms7klXJ1uS++yrRYMyUHq1cmaWMq4KrlqubVS5yJ9V094TVWC4oOCygdFfPIe1A7MJSx15ldOE
rqRiOYdOOt4XX/pglt6UVmGcphK4HMKUZe3Tpu9VJSUF98G7qxFRzqtqT6xQpiCeqgYV8bujCABl
c/zTbBhQM9ZkFog6GUoM+wiGOS1nw1Zib82plrTeeYjs4cFyYoVdyLu+FIrPYpTOUo/e7Ma8il5m
XpGRN+Hc7Ypxa9v3X8ajMwx0Mmn3uiYGJt7lRnIoM1IV1MVMErUpZ2Rnhpph8ETO/R+Q63wVEWSg
jPVfJ5QxtAzhLw3zJq29A3o7t3X1J0+t22QmZ6RJP0Lq/QnWclGd+opprNCZlMTG+NoPNZBITCxz
LN41m2pyzdXeLcz3xhjR87A0BS8Oc5MOfU5wQxgjV7eUxdCrMF7EOhZ2KxGma/Fxdbx6WTuVqBCh
zVfEe2lIpKmEM953mGJN8mda3xWACH4XIfZq8tekIta3hIwgs+CzDPb/vdxR9GoHYWxXfC0XOA/B
5qKndMnxgi9L5ZpXRESrMc4haV1f1nYGm+rgcG5onjNczsBPfCNVB5a0DXpr4ODEa+ClzJe9PGjP
wzLuyxV7VgfMkg9ePC9zd29K65iotGy9zrKoVLuAJA4N3wOwadnXpeYNYICrIq3igSA5TIkX3P9k
IDYYmw2Z5Uor7JMQRcSiZfGlmmFQM9NBTxPNhJNCNpu1vaZU3phl2RWCKHdV0vqlxBrG0JbjKA3t
2Z4w+VuWFHmrbiLdRyDTczN4XTt/98KK9siASd6JHLY0ZdOdjA3nhraJQAno1mbZVcfIwspeqSQ1
tMXnOjaOp2Gly6XoIJujEchKxTC9bAm4xxrp4jiU9npitKdllrpgbaMzxl1xA5NDW6EBQ7GNZDjB
eohr+rM5O8kEs+eyZZ3yvnrS6/VgSF3j64twZWkiFHUqtj780ing7/jyPhEekv3dITFPBkgd2iT1
bmfWTUBbG1RTbp1xfjEBzvMHfciqy8SUznbKa57K3ZGccgRZ5sRMpTb2UODOkkjioxhYtdnmd9Wn
MZDfdgqzhZgghS4kMZwsNAg5YVCxAjwDZjjHFNwJR7rbaMA5y7kLR004bjzrmCYHBm0qsSBPiUOv
lSWpfESSNhT3uBkIVpozWjtjLULTHgHWZUkIbpMLs9GfIDNMIbJjfBejho26ki5avDiB7TCWKFL6
H9y7gAJkI5Q1dJ21imwqW/MCObHq1451izQ2/CzC9yS0Lrdme74Fx1Jb4ybkvBZ+N1IqylFGs6Vq
+3/+imp22sBIWUfSPGpBmZ8lTV8Zv2a47DaYZtdV877olI+pgcnedOK3j8j0qqhl44lrKTPKMVAa
+IhpUUMkWNljwS1PeSs5rFRzw8TwX7LRQU0mt/4odwAsyvmYL4DHK6s9cFaKkzk4Xrwl9VbAIL3G
aih1CisPzdH+FBG853HOiPEErCSmuHPrLDXcVbF6buZpPFvqGMZmRX8ilUwEYdSizFYZyvT1QRvz
T7tkfJsreEtlkghksk+kjUpW19E1NlZWkTmUI7XOUGGA8NeBW2FJTw5TtgVFb/3YuElwlx6yRSQ+
pA2IuABZQZ+4UI+oEabzCWvuBJdxs06SUghr0WiqyicMHAEv3DGvmlmjmaluvRiMD0rLgYiv95/d
gG9kivbmIJmfpsY4olL1Tw05QtmiGcONPt1sjD6nJsaHHTPnG5VcP41Fh2INtFdQM14qyoUtMkm9
sCsVeHOqHhYdqN9ptfl3qfayzPL4nFZziE6fqhVTPq+O+LWwBrWd9auiSA/1PpRL6M1a1n+ZkvPm
lMwJC9UGlKqTNym07wkZbT5BV9Jl62TMMbCSWEdWnR75ENEXiNreCXt6aSvY1wiwbgMiATnO0JP0
03srlspXrRSCqW7B9YLhnVOroDWqd12bn8coX3bKzDpP19Zf08bZjhc+Z95I4VQP9W8S0SIuHHpB
3B30VHrTOx2yOUpCQCu2v5ILvRMYkN1IRf8/OkPYt4RE4JnXqP1dzayPjklN3OYMxDC+gRXTjw3O
zH0xxSJMKd0T0wJmyRccret0y3T0SZbVfncJvwbjiDlHRr6qnVQJVhsMmKoiV15X6YGVs9OWGYHE
nUpyPJPmeNqskZF1okFud6t2svSUVLiyhFnqsCHJZixakYJLWO3giVkrW1417VmhIxXuISSubK1N
px5vdjyzQmGx2uo8Wk7EbKOKeByN4q2LinDA3ywPgEMwwnmFxIaAJIOHVUJ5Bq30zWRWQallhjbW
OyXh5jbZixHtF4Wp+WnI24dWN1DC4ugsl8NfglKLA8xLgcVPihaalai7OVO03Ag+AoofyXinLOam
S0E8o8nwEOEKATE1dRrDflIdIcgM50KIQAzAXhwUkwCGRSik5hDbvRHoksXTh/Qsr9B0d2Zy6Bnt
WawHV3sQobElHgi5WH2ztNXdGtkwr2hPiMZcAyMm2yeddCYYYBH8XqyCtWGxi8x5PVbx36EjKJ7L
bK8QbrGzKnPTHspVaNCnqkVthEXCPtIC81plJs+sNT2OyvxSpWv86NjjI380KmFFjVngdW/c+/HL
wJQ8smgyBq9y4miPXwDSxJZAU8zsRu1kXtllyOR3yFGxbzoOiV5OD+0ywt4lRbBPqweLeGZGPUQK
WcO7g+GV5XpMII3OFk9EEsmSevc2JczLc0SOtHGN7q1Z3/rZxLwgaqHpWA0SOIwD1IaYh1kmED0A
+EhBQjISc5BakEmwqX0mA4+pPDZE5mo6oGrIuWtPqyFrvlApJu3aQUmg7Ak4MJGLcEtEKYWD0fJg
pJjER2t6yiC37ypLfmoEjXqfziep6QC1I6irirkjqgOyFXahsIuMXV8vZMfU5VNrRTrjR8SrxjK/
WaWy7FkdyHdplM2Na0Fqd9que1ODNbOyBYBRit1DQgwMfb07kPeK7ILcaLSoUfR/HMn3/zFtz7D/
N68XRfHnd421i7KFcf8Pnr3tP/j72fX/8W/Wv+uaYzkOEzhTwdWl/cvpxa/Ijuw42LVsLiBVcf7L
6aX9u2UoRO1ZiqNqNt6uf4Xt6fySqlsaglEmUv9E9/1jzvufZr3/+v//3UzobH895KXNZLh9oZYK
bsbA/41xTHVkXVVlfv2/Ze1ZiUzRNW7tp/rI/j72htMjezp3DRI388bwslibZXUXPzM0P05+5ZX7
dG/daJZX1PXMbU+vMdR85BV72nH0DrvlfW53xwGvtocj6X0JjePo98cpDg3zSM3BcdFdXzsfAE9Y
hpZvBwryuEZjFUte1Ku8hCxd8RyhUXAZIpWX0XjamgG+qsVFIsCp4SOZAl/3YXiD+zjwJTyS2+s7
/0nemSzHjWRd+l1qjzQAjtGs/38R88wIDkGRGxhJiZjnGU/fn4dUXZKqWtm96FWbZTJFJYcYAPfr
957znUWyDrbWMlgjPZnleyZCqK/HQ7uHjNHOrkSwHtSTfkm2sH53NNxX+q44WGt9XSzMl72ySPgh
9E2ejU21Azf5ziFr2W6u0JEfxAxSGb8BcKx9Rw0G8nYlwmUIo/We1PcjzuzZBb3JUrujv2XOrrvL
9erOjnv5yTivDnKpfzXmZFzMKqR1+Qz4Awal2Z4x0+zL6vHRn70jVjg0i3bJ9Je/jGEbyxV0DmFx
r0pNEu8FvQOX0881WPGa2fxse/Yazh55rWbRtlk0/N2wsD/oz8843jmz9+oFRfY9+pUZzOmZfxpp
XoVPmp7dA0wO1xEg2xYmLjTJmbiUH9Ma0t6m2Ru0fQAdCRrKjJxniAYu4RmT2LreEPRxJ1kjIbEy
JQ62nGdGf2gWLLxFfKBhu61gec6bAfXwk5/skSY6O/2hnGnr0F0+W7DBL52yr5fWy7B5fFSkEAYb
8ozWyQLQyhaA0gK3+jbYDmtjr+vLK0ID45v2jPt2E++KFSC8I16PZtrBqgt3K9xzir1G7EQ7YHGF
QgaPTH4YctLzZiVlAIMmPsBvfH5KvGU9bPm2hjIKceXWeOifKtRqr4xCIV6X02wAdIJbIcdUtQkY
RiB7IbRF67E5LOxDDeSb3CTUjsnJvUAMXxRr57k4Bgf9KB6qQ79unyz7rLxjjCejQIVQgGgRkTR/
UHfxCcnLXc7nkXLs+yWSKLQveNxNjgSQYkizmlVMMgAXMMs72NsM9bgJDG5puAtZ1mlHUW9baya7
aJ+MqmlVYp/ikFA8tm8gtbE/38F3qaDEjzvIuXmwIT1lF5x5YQ+U94wjL/zIxTuSrNn5fNjx+DkD
PuAy44ZnjId+NfhCpVg8ol9Eb4rssP60Xq0jBKy1u8UGlpRzZUkDd6VwRSGOpDoBv893AxpeL8Bj
4FqE9bHyL6iCOUChCFKIqf3CZcaYC3zOmUAk8wUV28x7UD+i1QyY8qxbtxvjKGFw9NLm5gdPjM7V
CpjF6oz13Z2h9UITLl8dWlPdwj+JO+JiVvFC3rKqeBqf8R7V6qx+53F58wI0yheThYJO4xfvEp39
/fCVSVH5TXlvgTfldHtmMKe4PkxCLJ9LkNHjow7wZTMes5UxXyE6RfY/a7bT4q5Ymft3+AlH7pNw
H32NT9YOzbz1li2I0/7moejCIjN3XpL3VJlVG/3l7B/dN4HamwHZWb8X59B9EgiM9Zdp3DJtv4ij
/oKqpmowZ8z6dvahbjXQ83dLpEJr5wuU9GN6QP0yK97181bcr2FunoJPcXLO3VwsxwexO5XbaJOv
NHr8/r0db4G6Glej4gnhC6pnwQZtxiJavr0Fmwgh2ladPQSb/LwjDmn+vCxmwew0LpYmWQjLD5q0
C39ef9UP/GmmLowv2duLYOnGjIlYY4XAYtGvgjeKsxmwmRnEyCWpRhuOh8v+cEJMMj9hFr7WwcK4
m3Y8hVlIib/ND9yqS+cu36p8CRl7M4brcwvg3Mzla1xw6LPkRM7LggfEP88HKHqzJN+AvXfFFthY
fLRe4q3h7ZpP05zxx+TzxV7fHsWpQXUxJ3VwTZ10JYWFhRBNLce5AxaoVYuufwZpt/uMUPYuMkDC
nBDmOFQZ8/EfiK9b/nhw12SxMAchtmOn0Ha+Y4CD1ltbt+OqXfA91gymtbkCygZWAg+UqR6ND19F
QAIldOmfzfWLctR4Di6DrRl+m2DNVbmw19oyX7yJtyekGLuH+eYTukG70PfW3lk9nbA+myHa6Zn5
ZkJXrtgl7aOGAW4+ngH6LdoV0fULsZb/QpS70K5TXtlRefj2OgV685i9xYw33XV94EE5XzJeyf4A
xNyaoUkPjm75Onpz5SvjNhu2GCIV485bXly8KOxXcG3Du87HU8XGZr4kPGQoCtSLwKsLZQNJg2FH
o86NfGdhkvl/Ag5Yf8tPb+m3+n/8Uhf+96+fAiT4ASxYvDVvv3yyvBVll/ZbNd5/q9uk+We1JL/y
//R//ijtHsfi23/94yNvM0w/93Cz8+yXqs/6IxLg+JY0b//29d+rRM34y7SJbHENijpdMxxc/z94
AMZfYIQNUwYXgmsVDgXcDx6AsP6iehOqCz/AVVXh/qtKFOZfjsxodjXTxCZqiP87IoAg3PmXKlFX
XWATlmHDJjBVMO6/Volq76eKH6Pql3mOTcn8OJVdRQS4/dKcypNBZ3dwPiKHdnGsYCyH2fihi4uJ
nlUr3CWo1QUn5zVBfdgrhlXPiL5U8Teq1ySP9xPj9hx4gLEbvKfcoO7AtHaZaGk77VvR7zEUZe2b
nX6q8GjOmXKGgkfaZvLom1gxTDqY+A0UxiN0ew6ueh+ljDDvUO9PeCO7bBUJfZawB6f7SXCyoxLB
Msn52dOeaCpa7pmz3oC9TqOZZAFZHDsFbQR81FCsDcmIDLfQ93DtQwNNc+4QDKG0gnz0BJR34lyg
Ox6sGrQT8FVCVXpapPLlCZQBhQzDpiKFaiopS/WOmL11qPAUqGIpiStTEE2TopSpkB0R5vE+L1U2
XV5ny6H3j0YNsO48BuHjmzyiUcw9jriTjqXDPqpWtPB0DOcxmy98ALBbc7V/cJKIySHSEvJ3Yaft
BeMZIA3UIf4K0DLuYR89dLD3y0CqlHARfNPAPLrgUS1Ubhn9iw7zX+Gz+QbRuieATKJ/x66cx+FH
C56AsRyuenJvrI41As99z5xFzE0bEn7CfJduXYkqXrg8CB/M7UQHhsepmNfBZ58NL330jLCqKFEL
ECZCxxJm8HjVN1LZFL7mGHjrN1sKmh20xKClBeL/JL9WxbDQGW81iAD1KyNy0jRJXPuQKFwvF0zK
rvJRkp3M7KKcpwHQR/9DMXDZMekmN3xVgqoTfB9psssq0DlzY9sbiOOMXrmqgOMsaE8uEK7MdS5U
gNlzxQXq30FnpSZj/sJTGcoP+Tcuc590oPiRCNYaPoz+0ZXsukGNAUlnDv2eThqIiWtGU16JsJGH
RAIWu7Se1uTYzOTDSnhbcNAS7IVv2uJ0EfZ4YbTZ5CqLMoKqZ0NbSDcGDb+qekXHUjcftLJYk2Xk
DhcEl1fvC0YVwIL5NarKwBoRfaZiloBGbwT3Vr1WcgT13cvAYt5GyqrAgKmrL0290yrelImLhyt3
onvN0GxByPfC8XGBIPVsGOf41hUF2VxlC1B4J9qAR0WkgorBszmVqB8kBTh2ti4oK4sDS+Ejd6Sh
SR1Ect6yBPNplVhsERyiR5LTKh8WYgM0b4IrNXqEoaDDijGNV4gSJw2HQ4lpjSfTc63Iz8OGz/Gn
8GAtlE66qh5KIPtDhtCeDHO95hYDbA3Zk1pzWBjyWrHPSOjmLW2ZaKrnwU7xEeZ2xyD6+Oms/x94
PLbk7fx8gr6tjaYKJUXYKv1YuXb+dIIWtkOiQRPCakw+a8bq052Lry8hMAU6HIxQtlXzmqYE3VDK
5wybmkTnViNT2NkaNmreaViNvOMdKvZ+XOP0w/uB3IXh16qlO1Q0uPwQ2Zocz4MiXjsDkv9NwZG9
wf+XI4+d1HjmZpx1xg95kw3D7R6o84uqnj2pMTAwOBCgZKAjToOPhBvIUa+GLCEEKEpuVRmX0l49
nCkJVGdP/TCil3Tl8dssawd7G3fgR1Veak5GChmVuExyXusQAQBtDzRad3Vwnzbj3BzWf351tf+4
8/z06lq/vrqtPQJMM3h1p+QpHh7LmAxagV+SexTU+gzMOTr1T2GclOg0Kmw9BjS06mACHP/zI2HL
/Pf3GcaldWvWGGy4vz6SrFMUB1YA73POZrcqYC9ztUNoMdQtL5zpYrxDnI/s9cRU0xsXZQ1La+mX
WPBA/+VL21pbyOpwLqp7JVskqCeKS5zfcdaryo/C3JfKVgn55xlhQ4wMi1ZyobYzpb3781P5vefD
Feuqusr1Kp8N7aVfn4mIGF+pDmrjlGwA9x3SNS0eOID2Ideq+Z9/F02s3+8OfpewbKEbugG16tff
VWkIsoIhZRhkECNMwOeCSMW2XZsI9d5r/3tR+QuM6td+lvx5v9yNtFddyS7SVcswNV3erT/djb1D
w1b3AsZYrDdTpG/J3dv2QbwmLGc7AILMsXnEw4eulF/IQCV6BVuQC6352vf0cHx/mTO9rxztBIAE
lYhgHwn2utZiO6GuRqKKkRyUDolRSvHuG89qunHD4CkS0TrjJmfq+9UEq+oFj1XIydHFiV4z8xvw
RVKxy0eRJNGZAeOxp71gZB82gH6B9AQ1lDdcUClMJBpM/rJsP3qEPraxVdlcZRmhIKS+CUuxftd7
/mF7PY4qsRjjoUvF1icYYKAiMLR6ZmvRoqKjULW4Qqyz6O49wNG18pIamGUCZcMIdj6WHxGmfT2B
LKfPuVJQGw+L1D7rLYVM1y/kzhvysOX2oNvsZXT6kOPM5M4nn63fP+pQC7yrilJZqsxjoyLAHjW/
eZVVg8r3KPLmQGuWmNFMLvTgpHbtu01/CTp4FFiLDjcGk14m1yArCY0L1jqbn6Fg7W6RnSpf10nz
XJfnZsIEUKwiTLmZ3cGfh9tN3TNmq6rjRqwhrZS0EWK6P9M3Iz4riPs92SFpKGHIQ9XiV/m85IaS
5s8Tc16b8SVZeIzuVJS7LSLTQXtxGPPJxwxKZj6SSiELNsmiMe5ahuVWYC+NWJ1BUoh9CuCcH4ah
FQnI3Mb4ARODbbKF+FM2/laE6TNoo40m+mPek73aofQPCYZ3TqOhbCwbURE9VCx/bYutHHd8zrkz
Bjca4rnyKRbJ1CYaecg3BgqZAVRgzWgr75N1lHdL4WN0tREDEyiUHibbX/lsKx2bpoGOwDKoqqxw
nXeUqju2y9A63vZlZEhYHuO3GoEVFBImOlcN9FKRf2t5Fh7VpjUc/DrfyO1aAAiX5VFBbpmSVVgD
6BexI5npBxl56pRcpyiZa1GzHlMpmTnkxaVkNN9SCOkm12LkPzJ9olTcd060iHx/2xQkJWv6HPE3
Sp7ryBwiI29KGw5FjPEZBUuDcnHKsEnWH73zrlNdawqtCfNgO4eRNhpAXv5e0DPJsHAxK5G/waGm
5sLPeXBDR+oWZi5Gu/a56qlmSc/MAXnSF1/0Nt8M25J1oOtxTQbk0uBbbKNmY5UQSYGpUopQ3bg+
KBLuypB22oRHv2DLE+UDV8CsyDdM72lkCCxBPtthoVNrBIzPMGoE7tlmzC/XC5v+KGVRjp1F7lYt
blrmm7aKfb8vNymqXNH4t/q24nIZZVU9PKbNuzxE2CW+Ic4YVdkvbf0jxlAsHwWgYFwrHzLiLobL
I9JLWyMC5L40thk5Pvwagyo8wJyRI3EIsGIFSresp9dYGuEVLmGi59AELIHwGO2jNUigBw2L4iOr
n4u42Og9+XN0sJAwRCTUoSfYWkV4riOqAZ5Pp9CQBGjiLjsN0GRDzx0BeY0rpWLSSdS7Q85Y2F7T
8oRjXsNEEtMV6Vd1gLIMsRc8DdF1i4SMBblQDfSpbgcLrgZ5dHDZRV0uNIOQvMyhmKshO+kXE9KD
DSwjD78qkMa0Ly4Iq6a5ENyjVSzS9rt8zQUp3l78UWWs+9SZUD6XUnmUxNVGnqhaLbmz4cFa5chm
NNEARkvtLookXrfEBpZ+yjmTEwtgWZVZLBT2dc4qVjmvXvuKbpEqnVePu756JW4GASNN9yDd8LbO
hv7aYiHMPsNMYn9wElg4e0iHKngMagcdDItqimqQyzfAutpkUItQyiOfRXdrz+S/2E6WSmOsB3GE
yJKAwE2mdi4GELdFdsZHMM8Vb+nB8VQR0ekgCLRmWrhDsPTVTa1dyhha66ZIHt0W+huZJUub+HGP
hDmM4NhvHhsqYvle91m4th4SIPOt8fnPB5vHtO6be005x1BhSygioa2snJxwEI6TAK5K1Oo9GfDA
VNZGmfAuMr1HuAwej2D6eWkq0FfZdNV1rn1CoPU1bIoWmablsUOcR5WhV0ufDp5uP6Ozr3AeGg09
79qiqfqO+9cKn5z2kZXVx/zW6vGKxsfaYhH+FjCCALGn+o89YPe03iusm16RLrzmKRePQ/SmsDyz
A3jcPhxWm0OsZeQb5ygPSXawD1nyiDrRbxjO4DjceAEilZ07nYDzjqyARMnz8ORbNrV0EZuc/qyd
LAxdClJK5hcH1yOjiZcCd2X/5poJ0RPtnLxXE39MbHQEGYCKaHGMKdouow2I3EYT8Ixi90nxy7tp
QI036QtaO1LKsHbVFsoIAxjMGS6+k6oNlrLfUdJ9jEm9jEt/FQj3MfbxorrdcuSeMumzGxk3Esuf
liAVgO+gJa8FhT+ie6UOdj3N3RJbhxLOW+dQsSHYjNS1ypobvCNECmnPjNUVmtJxJS8gZUlSEXqC
lhUV6XO6R0vGAgMpjkG5P6Eo1Dbe9GzqjwhdZvL5cx8Y3YutP4EgnSWYUH2SDYmlDuH+GZ3E1eMo
ILswA17iEe2nIwJv+2VL4K3uNQAiYOyPOuUB1qGYPDjXuAhEHTrxUxaLZBodGghqXU43ycXk6C89
hd2h5epKuK1y0rgxugbUjYaGcNhltiATuunJa8mD/MUVR9EyIG8jrbepniwFHjSlf2yHz5YeiJp8
qUW6DShecCKFeLbHOv7Upi9pvhHiEdjwrIW1YCiPPe5tXf8UuBGykDjKSQEijYMdf2ptfsoLRWdt
0kja7R97hOJpypSPmGK7XqslJifrc8ITKl+SgnWuGkwijniwY7DcQPOf8f8tFUUsWRZt+JoxXzWg
NVVBT8iJOku01wyBloduYaoSYuR6OtreMqLVYGh8mZAPZiLViRQx5nBRihAUlZxocQPjFcxQLMuc
6QrWs07gsRUEt6/HPsYJmDhSUFmg6iwskw5UQJ/knAa3e1xw2QXhcgTD1XADIruZJzDiepz7Y5yQ
jEz7mNVOYXUIetQI9JZbJndUj3KRUGyTB34oLe67AXu8XN7dltncsMbNeUk5u8svc2tzHjqY88h4
VrNulWfKEnMgp1+KMAPqXeXfG3WC6Tp7HScWejg5pI+b5edo9searlRI8yBKxxWGH5YANotRP7gV
zo8Udw47tDOsqFEGD3FiHS8T+mqTUDYZjup+ovQ1g30ai3mbVkutI0spunb+SKbhaorHfVv52ylU
X8PeY1Xvl9EYLWS/ozHbY0Y9Vk/30LxmDtsZ3pG5R38vNIDck4xD0SvbhrVoZpgFFk1+8dFGeQZe
9MLbCDtYycIzrtmK8Y7Ktk8WE2THbo6UDDURQxR4pBO6kF57q0xueYYXkUpWB0UlW/asB63PpWxN
ey4H1d6YCOFuPUgg3TFI8BpvX0mVFgqN7KpF4gWwKLgdI49BxqIviePkxuw/CKAz9G2X8B4EX2uo
5LZ0PjGKJF2ahq56sLrrBFfOhSMva/YAesvXyf6ofaZCdAllkZUoHtlk8dqtkzulr06k0m6nplwH
fnQVWE/bQIFiEd7fzpI/Wvc/ei2/wYV/+/T/T9awzQn+f88aPuVV/zb+MlmQ3/B9siC0v1QGC5bj
akj2xQ0X/X2yYCAkMWUfwxW60HRVg/L7Y7JgawwdXI2mP20tw1JdTtE15trgv/5h2n8hZ3GQHP1T
m/KPf05UfnkD/7P+xPq1vWO58ndbdAcYKVhCmMZvTRXbbUoztnskVtYWFxx1u/Y1qwI4V2XHQKBU
ib5DVlffDxX+h4EIz+UQcnjtDBo/BruI14X+WVjDN6OLxnOn41cyHGpToaLuIib4IUUIf1DNLL9r
EKK6MUFSnWqYa79QjIc0xnoEkXYb5NVw1JG4jxYt92XfQhmu0D2TiD6iSC9GwO2NoR5uH3QMIihf
ONs2efTSa4P54JdZftAM45lETYSglTyIVqAcGvmhrsi4H7OBSACtWgZ6s9fastFnmGOipWf3qEKS
bDol0zCdQno/xAugfAnL+8ppgHlNDn61pNXbY2x74mT6hrey2qr6m96J8WuDi/fC1ISGGElXDQkX
d7kefm6dYFga28QIZcoGgIlQviKgHjHODFkwHF2lNtem738EJhvDOCGeaPAibh09ydZZF5BfmgOs
TxyCbVSj3WGtq+x40ULtfSINrDzWHiAUN+mVpwFw/j6OHRvjM1K6SA+PbAnjwpqMVe/n46sddCAG
xkhs6wYfJWZN/6gUGkPY2LK3ccFVkI9Du6gy2ih6ljHK1xxzQ688ObdJ9XXgbNZRJitR6T2qYQvj
BrHc909DLBp/06R0GLT91HTilePFQkUlHOHglrWs3xpqfuP6Sg9HEhwCCRyEUlFhdpoueywfdTs+
DggOj1pn6U/p1SCKZq4NnXmZbH2Dv0Q9B1AfoRyqO4FKHiTE5G8NxaED7OaUExUztpYEijkI1nCN
6by/94O+vy8xFYVe55xvnyGkx/6L7LsRwTXqPXEEhU0mnfyT6UPiGmJe4R6ILUkXR7WhQzHRHqN+
1eu7mjHAknxI8HsIPunoRhr5eJHd2McurNK967S86kF+n/lANopBP9ft8GY6zCp6IZC9OMq09bV8
0VUlQJWkQFhBv2OMs+yMYR1wRofpRmYB2iNpapPbvLmTXt/bzSvIaU9mfyknPzc+ssjM9q46+MU8
HtNp65DoS88pvmsL9Xr7caaAYQtCfO27RIOMnV6esZUm158W0B/r1M99RO3WA/1XH9FyTdViAVRN
y5YrpP1739JuhUi9HGpa6nav1pRU5NgATkBiVNTdXSVjvchEiO4m6n475ijNuTJdOUFYH4LSyfDq
gWarMvFkjdR7Tlm2+9sFcPt0QtpJ1t6Y7op+rNDdxfEKLDCnD8M8CyKSzi4wKkOffERnloeF0nJW
U55/0ePa2E1MJtsw1A6B1iFiwp51dmqmG8h02+3tux01BPzCse0qWgJWjYzqzgO4Y4TEL8Rksm3J
LTTWAJwfLUcFnKXX6o81lbzzZKlC6b2Q3bWLQsnIDcWwCg01eFAJ4NNdRGmYt4KH0Enp+Mext9Cw
f+N2ntIPgiTIXSnI7BNvxVSlR4dj3iFXB6ZS0Xs4BvmJRZBzkeyymXpK2Kw7sbj7jKxS49AXpvpg
pMrB0aZV4U3+8fZBaf2diHqW/HFlZFb71LsOecTOxLE6I/ae9YSlloTSI/efDDObje5QvBAMNS8b
JztVfiBDhYrNkEnvs7wRDXuwt46WdXOSne4qnJSE9nBuVvPpMyMekvNfjqdWvs9RS2Ohq+KlV1SB
XOmPThLa86Jrs2Om5dM6ae91tszNVET9sqrxhTeRm+J51JVzmQfqKupL/dAOtr5tfTnqVmj6/M0F
q6E1+GUNwqvE9aoSEM2Qwha/jycIuSWmfgTYXBADdGxLQpO8BiNflFr5c+K4uHvYcRyjePm+eQZW
oq48fRqOZghU1oiJ3Lt9mGpiOLQY3V2ljuMGUOq1rezokAA3PRiEwT5xWBubb0MoT4qAUPHj6T4U
RS0Mjp7jQc8KEo5Ck+MCe+oUCBsDOTxNETveXvMSZ12XVX3XfRSYXQ6dYomtHVQXLZjcc63jeeLV
QV1UdeX29mkOdmLrBzThfD9Hz5ZWHqDiHtBI6MMSu10gnjpO3Clp+WKnk4Ltosw3retAUvSwbkD8
JJp28us7olK0hQavceFyEMFnCl1Jk3dpSAvXKXIouwUXVRVDMbi997nb6BtTbrapnge0uwpBWDGP
6Dyic7pVA7WsCwjFg/QA0X89aOIUx4N/HSpEiXBACG4Mq+CaW9rJ71ySxOo5Vn94Z7nj7LpcHDRl
ot9ZtKCEjJE0NX+0mDlH5ingUfmiFRs38GOO4O6dH9fhsjDG4VzfKqCiyfy9Vo3eo2cSW5RG99xv
szIswiUe5/LUVrlLkk+67IgB3nqG+vDny07I+uznZdIVQtPkdaczSEK+8lv95ncCR15bGXP2Ethx
ZotL2hrTueWTUqmT6wNGGfRbCOYKpi5LA7FWhiebFxyhvMZtLpWOJDhqOvWd9CJ/p2CWPqrEmB3I
Ma2PXqobp7hOTzyJHVu3OFg4sbkdXeukEEWv9/UdNHMSVYmfLwdv+pv7Sgpvfn2CpqZZzHV1il4m
vMZvRVGcWQZxKvguRZPSHrASsIdpqcQHL4jod8hrpzQqYgXMhtM3FryzUY9kevoAvKYk22EvvoSW
X5OWuEaG4RrbwSuLF9Ow+01ewWlNnAQ8u+fTjyid8E6fBKMmBS3H1AARoEd3nUIcjH6MUXuQf4p0
CCdBVsertByCB0Ltl4PK8asPvXPvIAnwCxXGTw3gISnCtdnpkNISzd2MeVOugtYLVzUxlrj64UU2
pFda6aULsSDUQbthfmydeoKaE0WHowKqJhbFEao7szoXA8igQ5CUOPjeJT2noM2TgenqPLe6mDrZ
4nQ70C3IQKI69A5T0pMDltP/kyZJz1PeM3kzx2WKQMF1hzN5p+0ecdFlEA2kUBJ7Ngmps9uKvYzF
ivQP8s1g97yGpe+cij52Fn++gM3fSzdGhByA2OpNzbZs57as/jQvNJTETsraBNtBxMSgxBVN07jM
dxBKb4tlXbnZnvE7WVbOsB/Zp45mHXwhl8896Z1NW7+8+9dG1SM4N7rUOTiF6zOpx7hkaH1wd/sQ
FHZwN5YsIOzIqG+nMt23I8GyxVRYOZoZ/pgTV7UeJ4V5hD8MYCXpQOGyIh9utHWAp/74WgS9uwhs
r925HdTMKuc4oLTUwG21z8JehXDKbljL3bDV0+4QIHNVKa1PbhWGNCThjU+hU+3//EL+2+mBF1IT
lmbrnCMcnAm/DXohZ5Sm6sNaGxvvXiGM+liqbnyEb0CiSd1+SzS/REDNX93+p+kSNRf14FNt2jL7
f32o3dLaxvQJ/b5hkcw8SAN149CG8U6aUOr72wczpXlFGOa8VR1jZ2UpHk6p1qo1ZEsaS4hiFqsa
8YWL/qsyZmbmorfv5Xml1WjlNppyZbkxl2UNmw2YxTZzAvWSjIRCWuzeF4JvDMSPWXqftWzovd10
931gdYidaDL9+bX7t4uQVZTpuGtolsMpnaMEi9BPF2FM1xfMQE2RbhTl8nbcakwdJbO69e2gwJbo
ZCsoU8Vdb9Kli6LqqY9UD80Sbsh53rvspQgTxEBsPKP9jPVHN2FSMqxjk+x2vbw/C7Oi/ySMaOV2
TrGUB/yNqlg9+AoVaAANqCiNq3WdmGxJdmgwUOSDVlAL+R0QTo3hyl6KPG710zRApMk046Eq3OFL
7lm7sexcKQD7XwVGo4ntSH927qvCWyiGiv++f9DigC9Tu+pShr3zN6+k9au04XYSQ2OAz4a1mjPZ
7aT20yspstRMxTABhRU+p+agoEXtSXD6SGDC/e2DMmgItP1WB3HG37VRPZ0z/Qpp91bjAsQIH1hp
4iW4X1CMNO4z5FJNrQan24feBcDUBip9Ys5rh3xQQUbgMkXNZ1jH7x9MOtPdNGWLgWrlkppjElAd
IK27LRW2maTI/ktoPTWYqVo3+r1Fhg0aKLqHuRyfEvBTvcZqSd7egBfeqE/VkBXPWn6y1Sm9WtOZ
XI7+3Gby+amesZ5KMG3g63NYWW51GPIe64RFkqBS6QCH2TjONUUU+ikyMksyCO5C5jUBi+1hjOv6
wL02nE1wYBpO3j9f3qhRf9tETY0elG4z8bSky0jId+2ndyXLnUwBdqEs2thgOEdNbTkcMK0pwGFa
4LPuNQQF1thG50iL72676ijHet833Rz6wfcTj7DhEPFbDrSPacbIQ1CM4XqdugKWeKaKp8m9y4jK
erwdtoBswxm03VVGyuaFMqS5b0ilWn9v6iB4ZUQY2tVFJCF8Vdfk9dWGo3BbViqMwFlShpvQqGEK
l3lzb8EXXKSDExxyqQRNR8KEbfbiJlWox1h656PDYJFLg+pQme5peLhzdXQvXa2LpySt0JfrsgC3
C92iMiTCUXV98dTQdQdMiNNKJtYrRnOYfE+7J/voFJkClJWTfAQKZpuh6BnWyH5UblbgPUaqB9OY
yBSSp52hhsrqD59+FLjXCU7T/HuNCNsExn3XVjuwSOjgQKAWNcPLyOGSsIjyg3xRgK9Orz+OWKSu
byq5hRfygx01pGqaYN1wl6tsk1DztFC9YJA+63TSn6ukONmcpowtY2EfRCJ19pgk3V5E0z35UMO9
qCDNN0FwvH0o037zvX6XP+v2I5RQyXB/kRMYV9mJ1QmfhunCxZhsYl6Faq2jYSCXz5iKtd/Z6lHN
8FM3lvYYx3ZCCCgDVRhbrHuqDVLFVBGdEJeUAnpZ31Yr+tEWEMh018RoHzIzGaALuv6+1HvEd1WH
KtmDJ62MXb7Xwms5VOYDhxQB+9DmoEGSL9jqjCRWb5xUsKJEtrKO725HnoQgNIZcqblsqjInFLJk
zg6oBSr90JMDE6XrIPasr9rUv6s9stCma78ETMpAco/6uYhcaxWHXrGOXQYeTP/8x5TcGLoc5KVz
QnNKkmZo0tjhwYud6QRpLgOWYozEYNBfMVDgLhO3vJqFfZcYKIKyKhq2odJfvt9HvSHDGfrq4PcR
GP7BtlcCXgTT1p54l4JI9O8HwttF5A/0mNrUo/Gglv1XkG/OalSYvmKRF8/CRwMwjUvald08LApE
P7bFIVthG9kYWlmtIL70EE7w4yOJbJZ8f3+k9hqheNiU7TaU69EE616P1XNX2BR58g4Qo3ZF6eec
dLMRTyafxVrR8lhNerGwO7P5v+oD1XC0PWGY+d808Yzftw4WKdsRqmOx+Lk08n6r9A2dAqwyBm9h
pWSHtCLPV/YIxOW2kihZ+OPT24tq65ytkniT+214gFJgg3cs3zzHRsxw+7uBVwdtQyPCQzDF4aFO
U9xYmJMKt5CadL8t9001UeUrtEAb+SlxWdKPXioL33ovsyQ8EqnG0dVe3sq+dpgYXFWCCjLYFUPV
AG1PnrqCWbewhb2oaui1ekVaOugzF7evDd91LLyScLogWat2lZ+8qdX+RhaJvO73xZ2Kj66jkK+Z
6mrOb81P4kPLpBhUrgr6YBSwNG1ul2E8ZsFRBXa0ZHFnqMnyjkpfQItzI2KrsxAC5vfiz0fiuQ49
3TtYnuevA6vGNV6FjknCiWEDUmdVCQg5qDIzgtVMhARHTuayxmOSpur+1kNTXIKko6qjR1wRchmn
8IQT2S6Pw4CSSp65HDzze12dILJ79XPsACmIzMPt/WS2+1D6gNO1TqxERs0SlK1xHmwhzm3vtofJ
M/c26D/YETSltcikBYayzpA3pqDIWZPsjrghkOt1XBTrIlEofuyhY8sLBXoD8NO6XVIA8KzhvtL4
qml83Y4Yqg1Wg5CmQnOSS2/9T8LOqzlOpP3bn4gqQpNOpcl5JNmyfUI5kqEJTfr07wXjf+2un7d2
TygFB2kGuu/+xeruzoTHcqmHCjNU8F45VrpdiIaaNuyD1pwI2hif1BQ5H4wy6o+Na4LAhTDBk8mq
6PrwwCNSyJPWutqJAy4qfcewzLVLZMNWOdWLRurcGtVD+hbz0KHJGL2vTpbuczwWpKHtdHcSb5AA
lLElyfDSK9jB5aPCMzf/PiB4f7JAtqVbjulQd8la4Oj6H6JN16vDOtdy1OqNxu7WxBUZ1zNuFRh3
OYrkI6dQe68melgijBJ3iAeUvoS3YQ+IevQyFAEsEwFlNCU/5YRPeP6ak9pQsPNrb2d9eoaFIFFZ
lDXLHuiNrKv0WCaW/83Ua4+nzOg2lVMjCrVytcs1NJ5jn9NnmwbPkd2Q/Eyuzmvf5s3VGfRt0Tvd
ySjFxY7VeOw96OO/LtqEZrNV0iUWC2yc0uLRWHWE8pWKG2aBMrl/vzt5/rOe0bB2vmgkOkLWp9dR
tGiGQCkTGroeu7gHMEBqtOpfgR0pNWiP/Prx0SDAYjsm9dojI2tGKoO7S8PgvpiGlve0UWd29+Oy
UbBUSe6YnN7emtxa5uNrSoTCrZmt3Cn6x05MqDPpDCOXc2rvekGMcds26X9AKv87DVozrK7DLdpE
9zGt/3Ma9EM8Jq1wjLU3ApxkFPMIaVNeXIjXbszqI3xceo6HQkA1K//KpPgr1wLrlMCKE9hu0gcg
IwzrIRQTdVK46KLyqHcKL3ZjyvbckhTCLeXQFAAya8mvuRFpnyJjPBumRtHyvMeMNgkQpTK//Pud
bP5TfgxtYBkCupWDsI/22PxTWu0mmhullWs/QLrencDDZvZsBIkFAneD6ucUk0BUil+2yD8O0rpH
idzajWzuTmL1BJMNN8vaG6SOvgiyAF/HxkKXmJKRgkDm0DrTtzHz9BNKTrDmugI4DKko/fdfw/tz
L3TZBHkmPc/zbXZD7w9YD91TURvSJKZUUF3e+HoZPLPyYDmu8F8gZVx5np4e4zGHHnTzOXTsqak6
/MGSbCPfSLLDcmg31eSQ4IGQiUgX2l5S+WIMlf+WBO4nR+rBefleEY0XImm2GQ4IP57aL02CqXOs
yOwcXKy6sqUfKlHx+Em52i5kLFyXU00qv9EUt34ABfgLV0y0BmVY41Ecl1aecygr4byCg5y8sYsO
qUjVvjPUfDR0guiSjpKlr1HatplPJaNOUHIaJnev0NXx8eANywQouo5xb1KKzKLEJGItFXvfIKPS
RrdPPmG3L5Kk3/aB/iZIOegn+cPohX+0vPIU6lFxs+OLFdxgM+OdWepHYU/6hpzv5DOUg8002uQm
7OCrVvLoM6JTXmO3JFda5OfOw6hhRHMaEKmtqR7++vd32/0TA2MrcXWmH5wqru2JP5ff1B5kW9LO
tnlMoG6W6tdkyEm7GRx901DidfjrEhAsC7D7VRp9cLI7UpaMJthSf0hQZG4k7ifht5TyKfTwbtGO
EifSh6GzuoNOzsuxJy0DuR1vT5c4xk4z/VkHWYwXnAoJBC4V4Y4cxwsi8/hAnSnF5lCnKdKZ3eRp
l+U5Wfb7ijhAjT6qPV2NxPdIc3BXQc7jHcakc5uShh0t3QkQKcpjup5JCNNVT/z799as6QMcnOgI
M2weZoHV/EmiKIIxYuJgOLOfwyz1T/oMN/WBhFoIMgzLPSxIi8PwMS+XnoGlQccxgUzxuzkOBV0d
qDtrMxCcXJs8vfz7+2T8fx5LRi32SFZPeHpnVmz8/RztWV2bFyPeoMdNmTA2biL9uyUpAPErjoOG
cu5+RpTzcsgOB+oZXbhmBIysL3KUnthbtatvyEUkPKyG41lWJ6+CHEyJQVrpMaPXcq6uPODJx/9T
aT18AsVi3LbY/X0tKM80QN8X7ng5m9AWgMWsQDngy4vemBROtBrSQc4NilITKh65jUnSXbiShTUZ
hPqtppBBs2tcGhcajoerjKTwDU4SojBqj4FRZkjUOLg4D9pA98r6UphfvZF+Xjj3AVy06d5SNYXH
rhQDqgsKMHLk5StLs9xzPHPYJTnUx1xS7Nm8PBCFUGOLKTxX3ZDBEMVhgzX4OSn0PGztC3q1An0w
nCVCfgaNhyQk9srdcp4xMWWnYXpmvh3OitaiZYorHQCUB91kTybpHfM5GEynFjH2Ta0ZTiyj3tZd
4DmzwL+pyKp/ckr8iO0MZCwvS2znZyI9P+e1cu+Bxh0fp+K9MvKtY6TBuTU2gUgwClRE98FO02fT
aFt8cLMAuWcZkY3x8zFeOJ/JZ3fOXk+LTtSjleuVA6BcJ2B8FmfFgPMHxajz70DuakEVBtj7fFxD
VDHsB3SR2VhX8K+/vKjjsDLSEwPoHZ5dj/KnBeeLxqZh0p2MHers8TksrMcUpmnSXE+GjcUnpOUg
8rmxgKDm33G+LJPaMp/1Li7Kh77FJQ3nILVwS17GplXUjxGweCkz+brQ/oaPlrfqfRPRPMa/MHEv
hd0AahqZTtVP7G3ifbXrl9dgsv14o3XlV45BLYYcOJM66QkqncmisSK4qRqo2ZsxE6ebG1eJ+uXd
L7X1IEGMQijjNcaPbQj7fbINvAEGid9oW/+De1gGnb+TZ66L1Be9jS2IFpiFUH88znkNylFRbN4R
sk65ihoPC6XTiQ9QxEB3VeEcmoSOp4BR8kOPIvx56gPU03px9clwRmhhHJP5gnuBEIjpJTcnbVvF
CWdqZk7qiB9H8ATU/8gIq4KNS2z9c3gaMvhe3etyojQiAsvzILG2Sqc7vGgbVtHajX9vlCo0G9QW
yiCainPvnLaaPg+6ka05VRC7nI3mbpmpmsG5WlR10GntN09UMVI8FFM+vEoCChtbPaBsjZrnx3eC
vIOS95krRDx9bLuSEuMCudqunqxiY2jNz9wV4XlBWJaPrLKdsFjSVVx56tt/rKz2n3Pb/FZYFg+g
LjDfG/q8Rf4NobSAokvdFME67XFBkQUXXYLOji7efHEtYk8LB9fm/PXISuJLhhDj2Q1Vx55JExS8
B2KUyUiPlh2ku0XnYIQ5zQA5wZPhQL6lTivdstjWo8+W4aTs7kWWhqx4oU67nXEP5sh3Jx+9L8vp
sRFfCi0beaaLTiF9MwAZyqg+1DIhDjTvf3UthnaPlfxihRSfkM6+0lPkCFFXex/JnW5mxFgZyHtD
u6e3KNWOizpkkjyY9uhenIjOpoA6d2L6YE+nUds+8Em25afS+9RhHoOrDsiYj2V5EIxJUZdRvqQ6
Y1fQCjtZhEJ1PzobA5qPzoIAwe6y7CMPcUbefi4mkkypXZiXctv5uXwTdL3fZMEUHJdLMhT5gxVV
+Ug6IaEBa99pnZMRp5Bfs+iiSHPQcW24CMN0jkhUCJmZAcXKob7Hi4NyPQYkQxeCdl/gfuwoHG9Q
2AQQ624PusAxhmrJNqC6xBDTM+0I1dHLTHYVKyWQkml4P+XSWzXSwWqacuzIORqfm25cI3Pwr9GI
7rzqandXJmW/Nkpk+A15L/bUmh+MJKg3j1WXZLudL41kG1Vj8Fp0ZCwildp2Nco0z3HCA6uO/Jyx
Op0eyhYfc1PR04ujJTFW/1AzPj3Gi2YyvdU0jMM69zAQjOi+DkmF03lBg8yBbJCF4mhG90UziM8U
BBLenQj3mBU32veMcqm6xlPHIavkx6GEI0pran5C64fyMpRD6J6m/0CDsJDyoPxjTSO5XLgsaCSL
kXn2p25K0SGMuKEdN1HQkU6NNDK3iHAJyinaF5H1ydQsZx9kE1qKjGoiLU6IXdeC2wLDBBxFDSLP
97ZEp95CfJMHxINWe5Hz1fwV5DiJTCF+TaVxrvUy/jJxi+KKSo92Sco/4C9KTENT66hzxSkHur0k
uQWxTCfsdvlUAyRHfd/rG1Iv9ZNow/7wuFe9IRp247JHytLmvq9x9HJGS5BvZJQWQd6/KqSY+yjv
EQI0kTdguieQr1SKvKbGIcwoDI0XW7ZYOA3qU8iCE0dKwtctnaDHbuFzvdS5wEdTfnDWzLTYqyZu
bobVcDvr3dZpkmpD38n4SfT9N4qt25vu1++pPxG6zx+/6QMVIo6tvzlT3r2B7xBE70/Wvk0d9UYI
ZLRK9EJdojJO11OKp7JgSk6k2i4iF8T/0TqtGFsXPKxLKx+n4f+NHnphX5b1QUsdVpkZkNA7GR7E
rEeTNURKjvBylw95czen0bu5PHYyFyVjOys1CEJ0Xj4CwpSbNnJHNiIYvseD0Sr1IA7rrKZj3NTz
vTuArbhG+poOObkAk/hFBHe1tXsdWrdS5Giz1THJaxezrs2bW6p1YiKSi/zCOQfx14ZumreCI74i
ZoC7Cdlz1o1fAkm67Fhg1F2OoF3IOWrWwfD4TjYvI0PAokCJpY/UdRGROQR0E2eWeZtu8F16YRCo
6D42icfPbjuJPKlA3QyNowmS6vxNJERNFs0Jgxu2gwI/4GP2aFLLg14reOnoMq2T1jqpKZkw84PB
Lq+O0SdihUIQiaQuwM+zkt1+IXVEUtKIGrTFvp+c/u5ZWCQMuqB/JCyenCrXGQYP1dbBXAKB57Bz
Q7FLutE9PIZawti9E9BE8jMUREZJHDrOOcz9yHjKQ2meFmXFgCEr8HLjtNAZRNHQMVGNFA/Pj0Np
tN0+6/GgE1kdh+q8gFBs6dpZ1fvGaexjO1PJWTyKk5Qpzdt0IS8HZJuSD7ulsXuMeGoTq7sZmdlu
kw5GkqX09wV4Db/URJ9NzV4abLiLGxIpYKKqBiYyqWm0XHicxoruuhV2R5c+0BxW4khLNsoSZ3h5
LHtiMK8IXLPDoonOo1Kc/n0mEH+Slmg+EQ3r6JMRM7iE3/xzJDA47ZWBkXBYsnt37wQoe/UuLkj/
mAQ5uoRRrJcvoju3V4kgT+yxrI3ayTfG6qhNIjiaWK2PzFh67puPrzSEwtFTuZ9N8684Xqh0IddZ
CZ+XBMnGomJMNcWfGcYyYXWp6kvUjiPZcPOw5mEv2oPw7RpaelGj9n16KSUGomAufyJjx177IqIa
Dhr2va+t+hQ5mFcW3HqgJ8TICb43AqG+UXcPga/SL4NF6R0yvv4/GBVjTrD8x2bgzzjYzAr4yEJc
Y5m6/jZVkVfv6ymNPc8xJUfHqRf1yTAp3aWYhuxf+bHT4MWInT+4WkI/0cJ/Jb1OYFs4lBdnRskd
SXwIqd8krVj9vXa461aJf3Y7wFg6379QZcL97UEvnXh8nhwVvEj0hsREzxQaC+o2ABQ8OUYJMZyJ
4bkIaVv1iq7ZDSWBWF4TE7EwGsCQk0O3mDniDtMzmyAOYohvy6VHyboOQiy9LcjXAj9YteZTf1B5
28ya3pzBza8W4bwfmn54i90UJTDVExh9e0IDrXQOeGA5XY6EOtzuukAaS5KxSPauM7c9qkE/pX7P
Kd6Kg0MsgrcHQ6ql3RtCSML4MEHv+tZl7erw0D4UBUVPmXs6/5hDiyledaO1jedPxRDav50LtdP+
KGZ2fKrZcxYyNJs/TQ3r6tKYs48yp/mACG/VQld8aoyw5Tmes89mdW1Jv4tT6JqJtM0bDzJlignJ
u1jOCAtD0Vl2idkKesVwqeqMCrUUesgbJ7NyE3X2OZqKj+Usc1YE9GyWg+NjyTCczqKxChomEIwj
TVDoWyOIvsVu9q6msaVlDuAssd7//cF+ZED8fUaZJX1QDiRZuYKJ8E+5vhaVLjcAjsu8oQwmV0P7
kg2oySPHpAhH/mT9zmHvid3JLVpPYQ0mlNl5fWwMPd3jUqmPehi7W8T759gy85kd6CziJmPvMs2X
I3EC7uNDkU/6+rFk2QnpR1FMGYAdDOtqJlQjgsJNWX7W87C/tENY3YKA2LuyMscvuXmfRpiMNDHK
XZVM3ZvZW2Jr5VKuVEKTimU3qGxnDthRlUlCPbpLXxHuAvjPGDFLFsogZbB1bflUOeX3srbEXpBt
cR1SWgwD8IOFqQs0me0egDuFY/fYVr9SB7f2A0EdLeQlfYxZ2bHbG2z3cO/7o9fYwTFpqQ+ZteKN
OZH8X5YH14OwCkXVX5Ienfiy5XQjx05/aqiMKo3sw/I1OUbnqCLISgiroIUW0jDWp5UwEuf40MM2
YYfzZL6xLO/So3R7Tuw22CzSleXiGV6zDvTkJXTw4faZq2gOqrMdyf9UyyY1RxglKdUZ+e3LkM1c
V1H8GjbUg/PqRp3DpGGSJ+87PA34Dg5h5nPHTtV1kTR1s9PIl59LMy6olmrDlyD9UOPeA8UMGje7
LrhsIxli//3+/CNoBg2TAOuwhCAUmCQThsR/bjwqF4MkFAHZVWIJrEvUnIzRL6rI1EZK11vH+P6P
Jcshbtc0IPkn6K6keFEPMab063QESipvGD8RF5+vNb/0dsunpqBoGvnZ2m774Eg2zDkS8cZA7HjJ
WQkuDGbgNbp99GRvH8MyKt+Idog3OC5OU+F7z7DMHWeIcWPWVXujfgYpstPw7ISkE5FeUf3HC/E/
O7DPIcJG0O6A94FQ/8nIa6MN7QyKRQowIgma6Kfq7Co/AFhs+EG+2m0B+zZfYpgvlO7ADH5YUyLk
u4cpruNDBOJAFJM2XD2jJynIoGvOMjjD9pOPJK2p401YF3i7bMF81ObZRfMoA2YpZDkazsRZQc21
ZX7Gi72fQTyYZHK2KYrAdsuEsO2akjfE0yh+x/9wzKfpo4uC9xKU4wU+N/pWNEScgYN/bqNpWlmN
TQwdYt91FEbGyQ7fm6kMb9h7kvu/30X/o8ec910bjNhjdiEn+k+sOKaEkceQCikrnbRzGGXDHcbs
gy3l+MmzLW1DwnMSTVspjfQdR9hOSau7O0X28thkzfwouhjvrZpepWbGVC1Xc4Vf/XkZURbLhd9J
7+hb6MseU6F4w5CldiGry6L4bZI2PlgVUjq9RiyxTLm9VjKs02L1aoZMikipX8tZ0I5+vSvb5L0l
gMFt5fTu18G5yqLXBQAYOEA+PWCyXtLmrYlc/QcvCZj0x7iCAoQ0bhRq3PzCEc78/b+NKxwyhwLl
nrtKYt7pB35cafraHfDXM0ZVZ8rklUdZxZNjm5+dglThPG2CiwNx28Rxd5KmGaBfUhnaIytZVQuE
HZSt89Q3SKG1gZrnTpLasgySph/8fAwyCVTGK7GQKXoaYbzSkeVuWQOs3aSXV90s/Vsu8lPqFOat
j+Dh+whAvXa/DJzN9mXcyiuVSRXjHKpv2h0oiCNB/ipa1z6EFhGli4bFCKE8tOn3WXv+TDS+fzOn
/RB16c0mef7IuPXy1+BjSPdHUnQcPl1BOZMx6p8XlZAVIT30Pe88lCyjj9kStddq+fWXV2S5RF53
zWOsN5QN0GGqp9MX5Xwq7E4eDadCrzoj9MZ80RjFDn3tHXur+lThcro7Mqu3ZU7ZmR827euUfknL
iNzgQH9ZLrk98cxhttx2ZYVYDkWbrur4mvnjneXVPA4eaTZzKhAK4AQpicxwI8DyfVO0DW+6pKVZ
qISMErmOMriwcVDY5avvgThbgmrL2s/C4/I1o8lIi46i6Wn5rkJY+hQXhGFoZfKxmOfzx/qkS6zV
D2glBtV91gztMxz1LNZi+tFTzqGPQcCIDLVROTBc69UosmvyIZZtfJIU1/WPUziRQ+pqlT5wAVs/
Z03m46LZ9ypA4T9V2m15ah4nP6De6Vq5OQ2vlh3fVGcVOzCDay/nWJpuutfz7RD1aXddZPdxjqdQ
4gdYe66WrqLIim6EWP2+pBi/qmqKT/bIgcOmDm7HCb25VxQoEQiN2G12PUR0T6xsG1JkubmI8Pxa
a0RaJ7n/gn+MtJa2PNUEmH5olG3SLUn6gFSWOmpD6D1XDp26rJ35TTM+LnazlpkMKTNSROynDhId
zlv09vz+aPla61KqHsXG++ObjXUYaqqpdTPAqrCA+0mr9to48P5MhnjJ7O99FRVvelBnh7JLvmcR
m8fEllDlPLXS+eYFGtEDdRxeI6dsrFXfJN2B5gvogYbqGRslCKQeOAHK2m7T5lgcw550IIo3ym0t
nOh1tN7BZ5/66mM5de55AVASL3xNksjFOs/5hqx5sPYnI7B/uLJ190hhvi20C7osb2N3uTrgeaGK
Z7Eq+Vn0VcqQEI8Z71FFzWqo9z/RvmByxcGmYlW8NZm+9iJp3WkCui3EOMKCbpN77rSqVddd6iLt
L0E4UsPSI493bL40f10IQowZ0ZNj6/REok8F4lFYod5uzFs7DIAyoVavpE12J9LK/K2v5LjXa0pd
Slqi9g88pJHRiIgS+mXsEEF1Bn07WWPbb9LPyB1ADQtK4RPyge0lMn21ct3uvnhEmCDIMwngZ5JU
Tw6pAYyxsKzLR0jwzYNZ8CizaSKRbZ22e9a9hDCuabZE1DUmvEmfqJmjhYmwTgIvP3ihdpfld2v2
ry0sxXIxpTkdVAslMo+ny8+Ke80wx35eA+p7EFXxSXebTeqk10FIWlf5oGSv2T3wvaSGjKyKAOS9
xIgztKqFqC/veMeCeyGGeGsUPdlxlFzfsYho91YCZfB36lg3T0HcT+DLNLOEQL1zoyJaojweWTVr
85TOZvfJ1U8hoS0EuYtk5yX2izaiLZ3cLiJMs6EcSc8JuPd7h5rz9BrkWfmcNnWEaOf/LpHNpulo
st4sX+tSYxvl5ckaLEJtHc4YONbGT1lIJSlvRXKtjcp5pc9s3+EdvozOEJDPo3B5f+4tnY6/LE4P
Y2hXBx9dydYE+b/Z3jfYSBTEZA9Vk/r4+MiZsx9TUDCbCBIkOO3Gr9tm3xYThbIz77lclMt0gfnI
zJriIXwnAqB5fpxsF4pjMdJR0mUhACekzrZ5lWac1Y+mmiZnshWLrpD7dvJohfFBXTPHTW8urB3V
Arm4iDI7iCkON72ZmdeUBRfzIKOZ7sh70nfihUgMfTTopjA1pNu1REsH6+BI/zf1UI6wBg8NNfgd
u/Y8COcI9nzWp2PjkR7XuPZ4KVVEjBCFP27ZMa+g8tm4tkvQeWwACBGYipjJJQ1qkgQb2aPvfqgs
FZ4UIlh8LA6nBiX9TVnXEjPLOOfl2P2mGComgVljwCz/2pIDkJ51LbQOLc6slg4iXFH8c15Yx/sY
aeNBlP3bcvQxC+TVj9fRV8DdSTSS+SE7sc6VZ3D0hk3z6TDejbq8h2KqT3Zln90gfBPz7btccu7Z
MWy6kzl/qeswCpsAbgRCEv+V9P3LAwGw1cA/M1u3Qe7dc0+sHfahgaQbZ7i6lVDRM3oPygsM41Ko
8hszJ9kwji6R5yy2hzRzKAJczJO1S99igAI/2OR0oxwW7NlAm7DJJJwj5Ossywa60OCBWUk9Ktuh
V6SqfkVfkRdrO7GgPdSRk+ozK2Viabz26ZxPPkcmLK4SK6wOsRcXsGsFMoWRoKMSjm5HSFCHER1v
BN2bydEYCCMI8/Gp679pkwUcP19c3Xp7nE8jmJtFpimMiXdY6PYJqCz24/Bz3PZ0YiQ54C1SjV3i
p8XdiutPmtFiEsgjCKqJJLGyj/X/YIxnM9D/OC7BIx1YYxubhWv9j9zWzEenp3KY8KkFLuvQYaFA
DsmuoRHFIAEdN+4Uv0cOvaQ4xS8mxXvP7YyndZlPTOWzZ7cxwRcVJKIXa8D7WMej3tF2CxaQ+Bld
e4tXF+Dps+GFuwWMy1v/m7SL5C4EAWLN1Mi3QYH+BmWa7hs7+akPQbtL52LKXpXfC1xO16BIv1Nc
i28mLHaeFiV3u+5oNNWjb24uIhQJ6cFM1ZtLtsdq8d3QmIhmcIMOPrqbpdKeh8iU76gTQx59gHG6
k7AXawlwUa/l1Ew0oXss7ezYODkp3hU9U6Gn0A10X1NXtz8w9PW3ztXflBveja6UH6SY81ijoj1k
gQvdS4hCTzvSw9Fve6C4OBuLNba7D8uYgyEsffZqPCr0Xi9QEYunuAIvYvQgncMpU3nqx9Z7EVn4
TmiBfAVwuoVUHW7yuET1Ow9LJeE96zlEM6tB/2qrLd5y29COlSSiL2DYelZlkMMREX6hCUAf32Xe
cIK6odsh8g6FSbFf4SuPnONMTCsFmqkPJY1/eYsXYT5NDa5GA0rH7F90KGlDXrgbulpjLbWo2npp
luGadc2V8kP7zbQCijhiv/wSON7rZDrNL6u8Trh/xtr9ZvCbEf2FZYJ0lWqH4LfZlaU2hwwTVkpa
gHeDVEAdlBU3v/Kt90LYKB5rUhB6E4FQKSNKseape0de7y5Gm7CuNArGp9LVrwMc/JOB339BwGSc
008+wUoM4nuFydJ7igRPewU6rfMunErU1bupVSRYNgfOjux40r0YhZs/ZxZVk4+jzfwpL/Ix0zK0
7vNLvvyJvg0oPtDig+9W1WsRN2/LKcQFhlvJpsDd0pDBmRju+CSG0diBTgcPDVCdeBQoZN5Pf4bx
Fyx/ueSe/5Wx5NibIMiL4yjNeIBKtztrhZGe3bjlt3ZnmVTZsPfNP4ojBZAvjBiKdCjJvy6pFr0B
8jerwGO0zhe6GnMJaXNUov4+PNa4xh54aZF44FOiH9ciaxxgfkaSAppyLds+eXFH/5hQ8/ceazTs
kJXgXUEArloUWpdkHuU8gwKhoOsDSv1ie2U6lXjXCEmMC9e6irLEE9974dlu624rhEzOISmv39Cj
AQYvZvPErD9OqOTui97J94bsuQyK4JRmhI/xDHGCLJ3rYnaiTf7mtwHB/iTzi8qPXonCpxhQlSZa
45hSPNgJY+hZ0R1IdkGyg6PX4XVJBkDaGT/lbjnujCrRToOKqk1s2PlNFE2yiwuHOrQeFLIhvO0a
DjHj4iReNc/tP3KqvC45FFVuIcEaJwuCrR1ungici+0CpLdTxWqdhETDKll+zOdUvCytPieVIjCz
0hrOVUy7EYqH3zaxLB0plJJRckqGab14CuLJ+6GlifVKEqXFphk9TfpIp56tvoOs/EC14X7C0kRk
qHS1oznIHHIi0bbZgPGBMJH0JZVVeBz99m3xSv9FFWVDVnIuVeCxnUrvxmeMMrQcL97zSKP5aeYd
FjKjnbC6LR+lEMC2W1hEFdbjxjW5LXLKe2mQp/z86Id9dzFLItbgHNeaF4xfaisx1gCQw5MKCRkF
D9Q+Bnyzb+jKLOYk+cyoDPhCi5z1oHpN3DAkC7Sh3zdL0+M4j9Rjhjw+7pwW0lqLj62Xfy6TVFHx
mlpPJOKR0WG2363ab9ZZHBBmOEd/0IuCx6E6Q+z0BLmqJ59kA2RFELahbDZFWPRvmuCexLOmkYum
9ytRp+EPP0mrXZt703r0M47bs61cJVTsNcLm/EdixcatjfrOLaDWqa4P5N/59T3l0RG9QVl9nX/p
hUZFJnTqGUpEXYcWl76kbd6dGvdNl/GvYfSAqQdFBuc8ChROQsgbzn0yvSvrPeiC4mn2Hp0CElxT
3XYpi0k2bah9MFSGR6zG5PK9M4vqmBZzy5G0yY4ZTA/RfnhJ4FUIzsNXhDa8Xsc1+RBeYv0UKWnF
TsHCFZa6/rwkOzhDFe7i+fSHdZeGcf4Hx6MKwsU1f86sLDloOANNy07uOXJTiQDyKKp2Tiwex+9o
jcCsZ0Ct5y06doGLBtNvw4seTvHKD7y905jOD2/o3gcCjhf4cUKnco+Rd7IkMM8pOMuDRlPnIezz
9+UnqZhcISDh8BdpU4YYiJfIpFa+jdP8+wSFpgc+jgPhvz4cXVp5ylVwLZqpP3eT115q03/pgJKX
/z6GQtcqsuofd7YFxL8sPqk1hmcK2Z+XJaaPjF8Fch5E1xCbsHK87cjNaFrOh4+BrsRb4v+ytQl2
Yw6C0mI0aW3fjM8e9MIJdLEkI0FrKE7OZUFAVSCufc+RDMPepsJGFHlWSqnEW+G03tHzwud8kie9
NOknGeLvEJTaBmLjQvFjsQsG2nywHewNMkGNpCYFGtHaSnqzbI0OVBqHnxEGrAa7+aUoSl1NWv25
p+M29RP6TBwdvafXjiRYTT8n+sSrSWxx8pFR1eq0F9S0phQNwhUdD2iWRgSyDMWp8smGaAzXWI95
QM5oD149Wlr9ZAakHXohedB9ZUSrQWNvCbuSuBA8MbF95pCxlapPdoDqTzj0onLlUaawrQyHiMmw
PCaIK2mb7Fe20PaBQ02oCD5OXdVTn8Q/of2oibp8gluMNkM8q13Sr1leXos+/6kpdW7qr6ET3ooY
baSi6xaATJPiqk8vlVZ9dXLtrMv+p6S7LgnTm+GGR9/dAqvsFQlKftAflRO9CW+0yWRsv000dJKs
yqBFmvBbXkzPQWFkmG8kYZbVcNaMfJU3FodO6LrM5zvVi9PyejtbEICTFgKzByjNdTsaYErJC8Vc
WQ4u20F/GQxMo24NOlpn4mlwfpAoqj+3fhCtqSl9xlGJg8EsKSzvmq2jZ+NmdGMM9DQui8Y+5EEd
rtwhiJ49YcVPnYjo2QCsjfLnXIlwbbaIvYRV/hgaQhV9mqeqye5esmy6G9AVkip3yO/PWlFxPA63
CT5vwNmOqBRojbSdWH3VLSI1SRv0j0NXXgdO8KBae59ilayl9xB/3Qks+BSn45vVpvtQNw5O6n4e
LQLQGT7I1bCf67HvSdTl6e0S/yee0GfWqhBbKntTYpGnUxf8U232RehkVEYpOd+yoXEE0RMNvCax
t891hJ6gqsSu64v3gV9z1PyTq1c/JhA9HzvUk93j4Zdd9LEyqBIVIt1Nqm+erbEhSr5weVtA0/RM
9USVSTDdEZu3+Z5YtIQkofdmR/nXGskj9c6C8ymED0muOWrc7g6dvhY0VSWZuWswoOsl5dKzg8/B
0FdbEx0jDmcJD4pKzoHNFCaf5M0S8tWdE94V28kU+W+i7Oqn/WBzrPPEJZni6py3tCxaWVaTgAlA
FA3FtjUFjdPj/2PrPJbjVrIt+kWIgDfT8t7RihMESUlwCZ+wX98L0O2nGx1vAhUMiyJZSGSes/fa
xSS91D5dwD3S7MpVqBOUTM8mWEILYbjtvN9tY7O6hQiLk/hO2PNP6FBvAvCG9dDxW2ElYhpdUNWj
C492E2kbtAmFKgGhDfXUQijOXQs+v0UMsNZUSt66WiRrLcKDXwfyFCrKsM0V9aOdfRAeK03hDoxm
8SkqLggHuJWKV+Bj9yaLv3UNwnWr1WQXDcdEobrNoAD+ISS0r2TO0jftS1EHhMLq9lccq1QU1SMN
IvLFbeOQq8uOpIlk9C9GPIW2pEVKGba4OmbD33+AwYjPhsQK+Qg8/QfEIWiksXUmQX7K0gH3BU4d
6silFtSNcLtFG5UwjsxGXt35/dF39Opger268cJoWGvdOIXjdi/YngmdkdGvKFSQodlkL/l7JLF7
6djZEp8FKg1+SDseqLVYFN6DxEYrqmHf0lY0Qk9dr8KytUp9rdbxKQRCMX0WqnTpOuElHdYZ1sii
IltCL5Mvp4zf2iLdaC4tG631xVrk8S0RQ7hr7OLZSCLqDP2Txo+7Hhpi0vJIoXiFg1tRJ/wqOFjD
UnZVGf+2Qu896FOxJNJARzq58rC3rIQ5LFO7/RXkuK4y0/stUfsvg2rUUMoCv/Pi4ol/x20y5uEk
SnseqVMLK9qqiLqWY0iIuqmqp9QiRbEdNiX4n5VgxsIsAkWwD/Ru4kATB/1gEZ4f3FxrFr7hoyJ0
SacKxBNpENtQr8KD5FrVEgMDuuMi9SYEIuTFEAMsMIbyQnF+TU+PapMRgtIMi5d8zNd5mnVI9QeF
EIdv3UwIyozAcyGrVw7ad1nB7pOWE+99zXKWDcv4heG7w9IsVUJPKwtIssd0nAXULvfFKlMOKiCx
LXLxdJthr8z9LuUDHBnn0Yje7AFTFDPQbNfaUbNtShC4virCQ/WcWOKZTnz2YivDcxwysiBRiMAU
8g2l1W558OP/S75rrxvOYuh+UcouV5RhASVpXNgCKTJpDvNRyex1Z9mrAWH1gXovdRnZjktayw0R
69bWZ6myjGP8sm7IYsGxEdbyWydTQ48wI2kRRqDM55ljkPnkEY1uyAKPAT9MajL4Y6BFSEdqapWX
BIXE0HzM8rfmRyklXYGpvcENx59q6arSIbCrNQ8Df5WFGue7PlIcKkza0sNDO63aYaaoEnF8K6o1
U01QPL65Q5LcLPGnEKSqq1skvOIYBUzWtKTepbZId77RIVRKijMiLwpV6leo0msWeb6kVPTbsoJv
4qKW8Kep16snS0mhNvSs5MKXQThLN+sfaa0/myJi8IOx7EZENoR6+sBZLVC2UffqTGPP6mxYxp3Q
P3VEa64eKy+dzSCcJ+lBd/3sUNOxXdp2i0gisz6iQabrMMQ2picB0UBm8EZdlFpIUfNkRvNo5+VH
yn9m41vGFyXOdcV/H0mzWQBTo2mqD2SGhifIn1+hhBWQ9E+ND8yoLfpilcFQ9tL+nWVjfiqzkN88
JkLsABdmFc5qSClaFxpAdlNTlog9G/rcBSvh7L0bM/fRtm18qDQzpiQS9kuTn+aiT5skLLrVqHJX
MDp6Z69ww0Nbhqix2RsHG19a1O1JPXN25J7vApbfq5SJJSYTgJ5+10JW4ncK3x0SF4ngCIgzInsi
cQQCMKRhdnSd+pz5NuwIhnpaxOoKm9KUc6B9tRNprwGCoHUgFWSDYKcJ7Q9piS/pdYAvC/waobOh
vKqX+fcYJ2RkaqQ2md7UQFXkB3ky3qJP1N0QdLsOxPKqN4lN9TKK/RZrIS21ok2p1vW5CuvnudmP
pTbaZpmib4yp9z+OpD1mJGL5hfXC0k87mzJkXWbE9ksjhxI3EGrc+Wxl1dQDAhxcNlmDLwkEQ1Z7
hnEIXLsnnq6yPm3dPwR+W74qoG13rRMA5oSA915V8Ep72/qshsnGmKTRyRvV8N4z71lU04nMCn5n
Ih0eZiJcJG9Zsp6Pj82NemCPBxTbtk2jflGG/S+X2uqx8xVJjcw2l5aASiRsSLoGoEIeiL4HFNzO
XeIimOShYHjJmrG+2WX9mgZG+yajItsnHl6HcCzaN9MleaHh6bLPp7NpXT5VneLcUGqbzzWI8vmL
RjoNJ93hmTV/EX0BoP049VcDMlaaTV14b8e0usQqqSsgfu6+y6H5+EgigT5SAv2/I5FRXl3ZJCdP
9xMqAy4Y7bpIaS0iylmERjDe540txW/Uwj1Qq/qfQ7peXh30HKc/F0zHI+hP7igc3Ch84Xwpkb19
JPOjAoeBWXDzg4aNQT4yw5A+Crm3QUDw3x/A1EAaY3Wv4eJSsy+dkvXKFnV0bl03uw4xkaQ5g9dX
5gQngc7iVZXS2YpWmnje/fFVU4DAThcofZMsJaEVupGQVVuqKvw4midtq9a3sFXGpaIHzkfuWVuo
I812yFOVVQAr1aYbrfMIl+kNepxgFviGnxPrSG2KhU+yx5tT982WIo+3Dmy1X1mFFu2ggdCwHmWx
YRUjWT+C17Oy1F24VSKfvdo2boEqto2vdmc+4SCDjOEYEoX1wWhoUO+r0BAhU33WPbRP03E9p8Iw
xr04Zp2WPntSufLWNYt0sm1Sv06XfRGNP8a4eq7zgBwA4W1ipECA8Ecygv0g+QyG1lyYhSvhDOfJ
GnOpcRFu1yIMaXF7MMvvJiiEoVC3iRkjKWOk8gzsQNmARPIuriWCTdzEHfp2RPuicqt9QsH1ZGZw
QuJ0LH/WMWmuuqH81qVzKVV9OEl1igfoqLRI4VfUbrqOeq30nqzKJq62xPxToHzcOoS7baJKoSyp
NsW+RDK873LLOYkQBn2uudHdUnp90diVfu1Dr7kERlMugBNm771Aapa3g7XNZZG/N1r5ZOn1R9U0
u8JptOdRBaMlyiE5mPX0O5UZQpnKSTfz2Sh1NyaUa8oTOJtCr21Wbht6Tzzi+2XgRsWrpSJvH2le
7uoBJo+PF31rN1TNm7LYDF3uv7G6Kx35VdWlMw2hxjFiLnnDr4PdYjoBnAOgp2a9sF6zVlkw3nRk
ddtWa92XNqlunNe+EqVrF0oZVfeKIvWBgk6/zipLfmQa+tzpCophDllEmnHuFNuk9zWOm+TVD2R6
Hwa7prWDyNyk0BVO0KcMVWOiB0RbR2gwFKsYzumIdb3WlFudSB+MVf5q9rZxlZshTquQNWVc7Eaz
eta71BsujRWIDZl/+FZcV9mmFkPVRJExUtID2s7V+EnY9dWQznI3AWSUISJbLBnf5xMZJIxhMNDF
QFs6KdPGlJZynDeSD129yFx3mlumLQnbMtzBgnvpJhZI5mT/bHAXggaJ4glTpiXJwaBhOF8yM0P+
Xjcfa2RK3kqWvlY4jGkwjjD7/M8aYy7h51i19MGk2h2pyzrL6Q15arkHx6r/lEb2aDO1/HLH/Kfi
WtVlgJa4SojGq8xCYSZBmYNPbUtkOgs+eZpfR7nd8hybDhexCJpFHBDCUGaGStoNBw3DoK6MwruN
HSiWnWqfQ6uoxsX8skpC4xSaH1ZZOIewgbGZO+XNEV15c+XExdCr3+V0aPQslEFFYjwGVw+P8xXz
tQny7S3W4JB8EFcp1jnpCPB7wwuSIXfBB0knQk4B84Ux9FDwRL30eZ2tCq0KSZAvdjqTlV9Gbr9R
Ne1eKavQ+0gByQs1TM5mq8OzRP/wrnjjdb7UVkAiF0K+jw2fczuyqjNidmdlGD2rSYtqYYop/D3j
rRMeSN89wKBFrXneg/UGyhwJZbbuSdkqArpk8yU0Hk/CiejLgCVe0xdEUp626nUoqinepdjh1/Ff
Qage1doxX1pYovskIidXxk72WZyQB8pPYYXRxgeeuK87qrltmJ0RVcvPPiOPwhhdeGUK9BCrVttF
rEz9ip7fClqaYemYsl8nsGtIds35BU+bhkJwgvL8ilndeESl0++CT1+NWpBafGiyWsmfqU3nz9Kg
We+RIjXt9DXOcbBMH26hlftB4NMfkzgCzZDjB55fzht0mtERHyzRIza9mUATgPjYSNf/59W8i95t
a2ZechCFrXeogAaeawZ9jBhZ6aIzs/aFRYS3zIPS3ShZkpEOlRvMMRRnGTCF/sFtkxOY4hpXZVrr
xIp5p6vQLyjbgXeieHJQtZwlbCfFzSlJfEQzupa0U9Hminof1LV2mzdd7FsscAlWo32s+8TXROEp
K6mbtTI7Egf9OaaWepg3dE6p+Ewbw+qx1M8HkUv1G0sGT38vmV/N181fgf/6vxfP+/9zet6dN7TT
k3Wh07FvYcbfWD4jdJQR+Wl+fvO7PvZYx8IUKAMYTAin8tt8pvSgw2lWc5r35uPz1+M4HRa2HoW7
eTdGb4dAnaKViKqX+dDfLxCxiRhLxsl+PqYY/RMt+pbErSkuUa1uY07hOQ2NtZpa3R5vPwnMQfuS
RhT/27792SRO+W6SIOfhOWsNz3spJMKNgpkP/rrhEpSqsUIGPgDVMn5WbQ0Qyh2wjiXZzhotkoJL
86sjZYeR3dePIhH+U9/VxibvJoBc0/tPwmx5pNcQn1jKeDKqnspSL59YfTSUy3paHtNuNPoPD8P4
pqgma7+ftU92jVzapwkKoURbJSbu2qpRTjC5fnaBftT9PP72aIIuMgsfH4q1fFcLpwMWFRF/Vhfx
AxY1zRTWzy+QMX5EBZXKvvLfTUcft9L3m22Uj+kPQNzY1xPxKS2prtWYLgsgatZtqR6++Hl3UelK
fzo6Rkqw7Sz2qsq6KdlIXqI/fkJZ1p6SWn/IamC+KkHWyeRDi0v7I/K1HIFUwWw1LyRMPaV9tvow
3ahGOaxnS8JYWj6olz80A3VVCR6e7eQiJ17tJ37B4jjvJSrSTIuyO1K0+jEfCtp6RAFYXsuWigHV
svzeDXZ2R4inbVycS8twglRkXrqHZh9uIiNRjzIPp2bg9JI6W4hogDxdeG4/myELvhuneK/ocZMu
2CW7QXOcLSwF8QLZ4WW+wFVJioq6PH8auE/2njCC7VCgQHRT79z3evAdVzaxg0DK74GuBIe2Il0y
CCHv463cze9hJyUfb2vj1pQLKmHZkMB1CF/QQunw+Pk9bAuxrEWcvCCPWUe4L4/zJtRJ+dSk+JH1
PZaEflrMVNT4cLsLpQAgDQjAKSdgiu5QHoyGF55ryZMn6k+cCcVSywYURfpzrDTddH9m3P4DwP9w
GvYTHkt1XyovQ9jxaYiD6GeTectBH1HRukgLQk3fEsOQvnQ5fA2PElkCFZl6FOtGw/vGv8FjqoYh
Vpv2Ede+z5QhXSPhkj9CG5m4wN60iTyj/pFoymHEm0VQWyHOuT3y2Z2OsyJ98lAjYIMvrilJEX82
fRDZi0gM3gYj6pRMpDQLO5LDdd6AdcZLF5NsxjN2X+OMeMSY1R9lDpuyzZCBio+2tLx75xjwj1Pn
d6JL7z5vaJCTKucxO/h7DOHRAeLbMwgpOkC5TZvf7pu9DzcRgSILPB2lgpNkzsaj06/ofXoLpccn
qlCeKUxsK9UkJs4g/ZtV6bCzqua9msivoUBzuWgE8wAjTc6tZNXfht88MmrKqUN9mV9p0yt8Z8EC
jJO2CnrlETiyJw847i8+LYvLvBu1TUW5Aiw/MKFFqKTd1aIncK1TBNN2jvB0aFvB34Pd+VhfKb/B
3kJAp6RlZVi3ZtyX09fWGaj3obZKKLNGZe/prJpLPobuJlfc5pyjoYPaUXkTIK7YByPy1gGLODZ0
nvmK08UntWnoYY2WRqk6NHGYsE5V9NhgpjfG9yLLrVVnym+PJLpLNfS/RBxHLxTHWAORMqX5Y/ml
EbG5BKVTVI12KXzriZm2y7vno0+t3zLx7wXonMNiivrwaAoBrDVXom/wowllB+ktOzdF9+9NVY4f
bUhNUNMqArTN0lnrDWQGxHP46oSBFv/Py2H03RMi2aJROVFExROJ7NaR//yxThX+Wq3VP9SkA7Wt
ur+VMc/SJZZRBDdtNW6z0Mwp46FulRT4JGENa6zNNqJCNopR2IesYaJg0mxfzSfmY5KFKL/l6fR8
oQxUvLbzvm8Ion8oPdwR4fS7Isj0s46CjD6kQXx81Ovn+ZgN5uefV9OxTtQeCCjTWANhMBlfpoN/
r8lZy6mVph7+vsGfd5kuq7O6P2gpzZi/XzqfnTfJAPLRaw3/X9/879n5/WjcEuTYR81m/o7/8z3m
i3XYkpWPKXXemy9TcY1i0AJIts/y4c/PgiarI/mFJZ5V1t7GrEvzLDG+bJndXC0ycg4p7RKsYkpn
HB0fsVXA0nenGb69zvqmQx9vyn2lU8ynjRUu9NFODn1QA+aucxCRAl7miADRzRlrfMVpzk5SvbKo
csKc+uYsFizvqUqmtae8tWaElCEWFkF8RexvZgW0gz3P1ProMPoaQcadSsqpbqXRlpthYBFtDevU
/9VCAruqio8JedqYsC1k2ZQnm8BQB6HIoAfQpI0yO6Fvfq1ctXl4juxAB0vwPd231ccfCqCGXWHZ
2m0S+BcmaBktNeyj05jdtodBBjLixFgXvTdN4R701IxX7pCUa9MbyQjOmlWKGKozeutQ13m1ZrQz
lpo+Ja6ZNMUK4B25bB2+X3uvKlJT8woQARMS+5JmzbOPP6JpNPNVjJORrpLamxO/xJZ7UacA5zyR
hwJr0J6F/VavB4jpGiVSUx1WcgxyDBIYvnrkUxDJCUquuX9NvaEoUpK/PrQPYhjwMArqJInuKs8O
8QDkoJj1yiuL4IUsIPOArsZmrczZosrB9JXZezTtVQlMbOEF6/lcE7nI8+AaUEfoc0GA3vhLNwz4
RvOuPm8TRt7DvPnXPiwzBvvpTBs15eHvru3EDkLk6Yxv9unKaBpv2XoyfOSjFT4KgLgUW+pbOu0J
wnhOLG//nJuvCqvV6CKZ99G7/dkEvt6s/AYF6d9j8ysylLpTVnX/Ou41g3Nx5o3iQ/HN9YoWxH/f
KepJ9MxTCwU4mmS6sEF5D1qUJ1GXaSiOVQDeb4YgOH7+5LVlGWG3FNck7a9olPzPsH4bDbP9thPK
56PhWCsL3+jkZcnX1EBoYcIjJTakeERURfdDH/8ynOZOU8G++51l3eM+wNNui43PJGsR1MNwp7U3
ULdswi2wpWSRdsO2dosM8iX3JCzRyVfSuiDHI/dcFOHGbKr0WObZdQS9cnKiiuyzuK8R5BEC4uQ5
WarzQXVQ/zltizhiBhmGFpFe/no++3czvw24zzjJomcVW0pcjMMPlyfeFtp1tHWLcPyB4ID1qEMt
wwb6SqSPi86D43FM01fxoXIaZoQCEbbiKcYSSKjKSzr4FAQVm2cYka5SJ184KOn+6t3QLtSCVFqr
pTHhZeV4cGjyLfPm1uiZvh40Ktl5oA1vPcW4xSg7gyZUNpDvRnar4bzqTu4goXdCBMtcZUFC2YLU
h9Yy7UaQjZYa3DkMV/6Xluj1xvOV+lXpKT5KMBMy68/1V2+o/Tv2++BodUBGU0ez36VtkJWO9uQE
odF8Mcm4yxCo7KiYFFvEud7O9+J+kUvXCOllufWuyx0UJkk7oT5wgGdSowExbVLSmgFSYGOqlH8O
uZ2mnars5FlpoS66EQZiOXZPEtXHvgEUg/TL8zJ6/0bcLwVrawQaXPN3I8qkIniaT05hldrB8VU1
RdExbVUYRYzv0+F5wTlvLI0pJo4iGukG7jkLA8HWSBr9LdAhsUQRlktTj6s3OlzzYTIZmDOI9Bxl
gbhGtmJvwFGjp5p2kWgmV80pxdWiW0obor79z/EsNaFO/fvyBMUJ5dLqkMViPKLLHY/zK28IsYc0
Aq3TkB794r/Hu9jojwACi0j5ohwJFcAIfpHX8QVdF7VNmrzabVKswsI11nEcE6frxDvdbeK3WnTv
cQ3TzS1GeWYclOcAt/CfV6pNUjxVD0oKMxKjl0SzBAGNOUM5SD2CxdCYjP1hmZ6DjoHfZH5EjQ80
Rxm5dGIDj2PhlAnt85eLQ1UctRRr4J+XY2xfwLumDBe7gakHpc0cvOJI5F6sMZK3RXsEzt+sGOr3
tTIRoGxbXHUw8szi3TsGik8/IphLeDVxdSS5qK5Jd5+y+CG14edarrbHytefWrXoT/OredNPu3+O
5R3+c380V1bVUxTCzOmdWNv/szGE9E4CzhStVLEp25JAKVJ+Jqet7TvYiUuIMoB/93nZ/46nvfl4
lgJN1hT/6Mc8WofIucP6P6vO6K2bBvdzXub+jpkvCdopnQE1qbpDggGM58TCgEZ+y4rmdzjRj3qT
X7JRjR5miuG5HFL3SJDGD6aCJmgw1vqf2H6TfWzp7zDjxMmyJLwrfeDj5LX7FHV9qSrqvhLRNsmB
PlFCP+Sa7R4K039Tp0VP5xraOqpdes+dneMibmjAexI2H0wJDSn7Yop0yUyalVWVofOI4AQqgS/2
IT5LLXgKK7XfpwqVvlgfdo6+yHGiruJQi5ZWo391bfzUxS6wacD5RObtjRpijFmoJz4XIPv1S+ry
bEsvhG1Okh4+iq1aIckh92Yz2hiVwRLcRgOvoKZoq1jpL0pK2ETle/pysHUNyd4XudYb0gHvcvKY
AObMY+iZHZZx2ALhSk+YIGQu0X5Vverz565Q+vNo1zkzneBXUuVyj/OtXlh1Uy9kAN0NYs+iwb2y
iN3sE2PRakCFP3A/xYGTLsLQflaD3lk3QbdtgDuthE4Uddp5+7Djqa1kIlwGTIiHhNpzRxPF7d1X
YeX1Uk3TG7BdOFZRbS+NKI5WNbMj+HTZsPYnK1WMcc9zYx6JvnccyoESn0bYJjWKa5lDG/Ci7FzH
BoHk+asoQHrpMOnSjOIrkcrZyi5gcSUFrfcKTGtkB8tSE48cnfKKDT+jhQGxb7HcD4G9xjVrvWbJ
i6tONXBU3GegO829DxoycMx1YgBGcOFpXHLt3a1l9lbQdWSmlia09tmVg/GQaOPP4U8vcvU92iRi
dM09xoan3sOiR0JvVHrNW1wTN03bc5mmiCJTR+3pF6tny8uCfYFVzSBgyB4pGPSZzlS5CuQuCB0y
HWumrnBRG/Ih1uAYQMbgzqSxgMJVUJoZshzpkwMBNyVUpALfsRSdSbhbhtTV0dyHiJqTGlP9bysS
o0uW9S4hA42sX4wgL5dl0sNdT+gF0PFCy0or4ghoZjkUBU6IWhzK0PzpBEmDyosEA6gmCms6uYWT
pCfNL0rg+x4UZ9Cr5yz3f2M6JAuF9j82wH5da1R1IJYvyeVJ1tGAA6wSibZELN2rhNwl5oJmk110
1Cw6VN9FjgxfNYdn2RsVQRbFwrTrpc1kdsGvBnMQ8GEmwd1rFXoK/JJ4N4SGcokNKm8ksNtLXB7D
qaprvBYuD+RIgQBptkqMvDi4V66nbAzkg4v5idQY7c6QknaYC5ICWUP+4P8ReU/54NnLomyHVRux
HnJcNGFxvdODsboONmT1LKY4GLh7rfVA1pjhE2Uyer/mJg+RwsBGOQ4KXUilACQam/KjYX5n9PHF
Hm3rqHiMVIj2Tlk22Zs7dCkFikDfgpWLXxUKsuKvmAg+s/y9+NYAN6hrmlOjlsPBJyCyzjNW4DGJ
oFhXFrhqvD2JVZ+EYEF56QfgZ4gc44iVvqhZQuR+k22E6rRby9S+MporZ6/jBxoNNdwkYGmemdlG
KjIub1PT6IGbUitHZ9QuI4PxNaIN6IuF11BNlYrI7yA6sitdwKXeW+uMRsRVwD1ZaBW4Ahhei6yQ
ZOH1jbVyJTO8SuojXrr4k3ahPFtlX29MZQLZhMOLtKnqGCkO9P7J4GMxCTaHU5Tm46mPQxBxf/fn
V+2YKCs838qfE52CflkacblkVqFNDs59CPJzrxnRtq7IFkH7QcxLjYkX4e3FZ6g4uV7JoDRqB6Wx
sUh55lajhLNPEQugu12kfQKrS6Edqgfa84BOuWjcaMEYDzTIpPhgoh8Vzt5PVNrzPOvXAw8j0jDK
LyelsdobYpNH3tSgsRErYVyonY3bdt7BBP87Owqyyv0ua9IEbYzEC78g0R1540oUvsIY4PvAeAdE
GN1UH0vgw+QVrD1f5usqizPgt1V183RhrHy/MlcKwM8loLtbjsgJOUVdX0ZtvFZRZS2CHsJlpijm
SXfVFrktZd4q3NcRY6Bqe9EPhvctkSLYeDRudRz8rcr9QZ8KYXpDpwwd99YM5Q4sVnEWrXONlETF
qIUsq065k8sJjuQ7WnX14/o8cNUumbQdqYig14AgKhj3R+rgSNNrsR3xZuHJ9xgiAwZflJHCdE+q
hlzbbqz3Gu0g2pomJ+cKmU9DB+FPrYZYqHZdlawRSlWWJ4zt5UlX/W9MU+gkjIC1Wmg+h7gQt7SS
UIDyNKWvZzOYMIYkyLcV5kEjIiCZHkiRIuaR8bNFj54q2TcGVpVgFRsUZYAOlDo5Ql8imwNjOOTe
R0GrcUOFgl+Z0NHZslw6NErx0/dThzWJJ+lued5ltLJfjdadBwr7d6r1iDgnkl3jGdoq9XvxIaX1
cMshJpTS5U9jVMaDQa1aZr4mdiG8+bvBui3w7FtkFXczrGDD+roCow8ZD0wm6u1qZB2G2oRPwp5d
deVV9pGDZIS7oArI8GiVGl146KBeKsdg6TiQSGXAckiE21Ifrk0ujPO8qarWOCtVUSwbzUvXWIf+
OWHTaqMNMl04mMXGd5jlzhf//dr5lVFSSI2N8fb/fmmIFxPhepavmsYyIEkhGf/zpvN7Oa1+KW2Q
dfMX/+tbcvfrmEDtVV0Gv6Is69ZMGNZB04yfBF4lCx2Bxrv0YALW8I+pVrTustc784HBMVproZne
9FaXm2ZUqa8EIHUJV51kWfULkvj+qBIwJDiKz+etixyX8S6lpjOoCz+j14dP4oIeiMmHFlbXkNtA
kp57KM0U+IsQ6Y80g0FqoUE86mVMAYuk81pAvgzHp0EVVGdkZx3KQj3igvOuRafqzzRpVYSylXKY
dwswQisckOF23i1tBVhVhasN7UC/UyfBZ4B59GRX6S/6890zVXj9YaXbPHwMiSueu2lT2Mlvt1Za
IsDYqw1VrhNNFRvHCu4l4OzUrlNKfO1vKJb7xrHIIikDAY//J7wBWmpEQq+w2mpr5ofqSmnkrS47
50BE7dIg3PKuxMpRkLKwhncgFnZZp7f4DEU/W7le1G91JXHvYQCXqMwUHrkZFqkQBOAosq+gw4aQ
xEW7zVsmZ221ndAQQal/dFqVs07ntumkeRGF3AgHtD+O43oRpMUWmp6WNnu3tj9d7IIL2wleHZ85
JYZl5Iw+7Wm0kmWRbrn1rB+5R7pH5e4MPWyuIpDdixUgWHZoYqLvD7fCGXdjk5ATm3f6qiwwD1Qd
U3+fSe9b6ak3U5mY3Toy9PycmemDTtE1baptP5asm9td3JSrGIdSnpC0pIVvdu1/aBozIC1X9nlO
knzdXRJlDTsfDTNhbIsKbwjY0g2u3luM+ZtO8J0Yg5fSy29V8BgpntYQI5YjDJLGifIFn+6rG4i7
rh8abmeQsL/x0e/58301TJDTyqgWucdYUuPcdyBgUQESnYG54YZtd6MWykFUwNvGh5aNK7pRe8cn
lKjfqGmP+2ygOZ74KKXC9o5yhPkApXrJH3HUTwqMsRbFHt6TJB3tRd2JkzGwNFDPUQrrMXeLXazb
nyX80KBVn3LwPQvaSohxW3tbxtnGcLVLX7e3koqkJ8aPQBIc+p12BasF64dlPKDy7OxIR+Se29xy
GgsrbWn26IgcCQPeJpu39b7V8YxcfV8K/QWp8VsTwQHA3LLJU8RzjfgRWOZNa/sD7e1XkwFzWpwg
8jlF0dS3KzeZzNYltlpXqW84+W0IGIX3gCFI0NmpUJy77Xg3R1f21FKmjCHqkxaUT2/fAlKhjtzT
hbPlFZ+H2xf3jDQdr+ufSI+7MSfCm+czlS83YlBuHUO/qW6pS+ONdEacC+LQRcVLx5zLr/w1uXPm
LwIKDtzkBxCJ685rrmpMlyrMFyrOJxrVUfqeM3FGXPXUklK3wC3CuKPxqOnUKTUdiYhifZQmrQWz
XUi0YsB4Sx4vtCsn6XNIucwp1Vcno2Usp2Lg9PuiClQvBLfVIlfNnxieS7X5zNIM3UuG6M1m9KGx
vFam1MFeoshnmttJrPsiqj8H1dunWrS2mAF2EeGUk0h12duotZjZxIyJiV0fCqy2Kev2QGhbhlJS
90Aa6cPacoY9oQ/ZQia4TwL/4H50vb2nCaDY42P00q/a7F/hGu5RwS0T6P/9YJ4xLK4LWuBBQ+vL
Gqc/5sqzmi3y3U00EOqZm/R9qhUEnl064GDuVJIL+rvqUF3vQkomBjbu5pmHSM+sB1r+Bx3acVmr
rFojnWiAZNy5bfyFBXANZ+Di1Jx1CgvBCoVXLE8M5+MqD//D1Hltt41sW/SLMAZQyK9iAqOobPsF
w5LdyLkQv/5OlM45fV/QIuWWKAIs7Np7rbmcXdvnj3zMv4qehStnnJbEjOrSa64nTy6Xi+v4W0KK
H9vI/zFMJPEkbF/L6h70+oNttsfJHC59Yx0NQwsqkV5cj/wvInBIQd24GVqgWf4uncI8G+JPrf2y
UQoGtcHa2BJpLQSYKuNLCuOz8TL2Tngrl3yPQvTZtmGJuDOmy2E4w7r7ybQCkaUZIdyPr5Ojv1Jn
7x0DbHwHtWc0UPwn2vRz6fF2CbRGNI1/IDwClTmUn8jRj7XDh7Zp0V66zMZNBNHhfl6FhphAH1z7
3RUoNSIIVWOyvPZe9YkyzMCjAi2ZUy9/zvZ8arGEVX51tr+wEZEBOd4Mbkw4v4o8xknB53LSJMqj
S1VOjBS0rSUBgIls/DE3C5rQ6mCW/g0fzd2G5sTVukpO0oOYkjNylr0HOiWK9sW43JzQSrCSZZyI
+FRK+6I3uBHciJsE2IME9ucwvdo+/42YVo7eV7zEa9DdbfHpvE7/lFRKgIg3sv1AVtGfyyj6K8Jw
n00ZGDAjInhjutkQXNuSf+6gjeB6k7Q2hqbHINBcLbavnmZg5C92y60eUIU7qCSQB18IeQO9Q4PC
zgCFsBE8G8P4my0LQhNDEiAdVlsZp3er0k6j2R8naEvr3UbPwh+GJrdegTXG1d9nC8eRS+fOyaFd
c285kL99i0SGDU5rfwwd/Gr3FbnWkz4ZPuDwx2ywP00QWPYALEFyxdZxhu+j/Vnl4VPqUEIg4tiZ
HWBZH9H/ItAxWUX3C9TdrUYRh68/3wk80hp3OxJgH2gcHEnMLRfztwXpyBlb7JSd+1zRcDEmlHe6
TH6IfILaw+0dIh6NK8u+T9b4EzEA3UJaZ7HonmfL+GGXFzbB3gOW7gj3SRGYBIU+DDRFEobdRKff
LMe+I4zYVeV4RriGfV1uFtLJ6eTQGOyy4TM9wFY4tFS21FX1L83LfjyRRVVubM1g24X80B10a9tZ
3Lg8L/+d4e+kV3bDnvreluU/S5jcPcDfD2wyqARM581qsTmXPfHqndU+uPAcyuSW6EwNB/aJbeXv
WkIqAwiE5HGmRCuSdM82JdwSIX8TpQXi3s7oNWZ/y7h7013gx2ZMp4aCCifNTU/MBCfFcnAc/bde
R4Tlih1qw02CXcamGI+YVoTZg6OJbUT9KX/aKZmnKBTNkUZKhjQawsI8NDvDyPfDOGwwJJhEC4RZ
vddmfddN8aFLun2fMmzFGJW5EWme2R7psJXvM35syg9ayAE2W+KRunzXi2yftemaxrwtLFri86aL
UfMbDMOhxHSM3TPbZeJBanBXoAKXSFnKA93qjOjb3uIG29Vb1H+7eDS2WHgPptXtm1wGvWvuuqHg
TBGqJA5oXfdGFR5i97Nk70Q69dFBFj1V41GU+kWasAqTN373Jet40emw17V5N0/REyvjaQYrO1cE
d4zOITTMg6Tp4tLQ6sZ5P3mIbRN3X6fVPmLvW8uDJbiddd7WrOZdVk1HMiWCHOfuQBujSI2nnt9u
mBbZuEQpJDNAK9zrrRZ0NvKd7rWklztz+wjRptMUPkbZwJif5o4k1Yk7eGW6uxESE4iogFnCTq8s
BKPJLqpvA1OQcEyPUvf302Icw7XRgHcgwr3BNm+fk0CE3AC9hY4GnBPIuDHiJ0CvM4rkWDrjPhHJ
sfbs8+jUSMSGg+HKrZXOey1xNiUskbgkm4MLfKYR1dI1cJtHn8/B1BCK4+o77E37Ge2FzV55pgXc
dS5NYXff1s5uaqcAfMa+FQgqKu9QCSvQQm+XFpvaXta0q53lOEAQXkw3vSVFt1sApVTCQWXsBlpP
cHoq+C/GZGd+KJFI0Z7G0LzsLJ0NWE6gSpRQqye7oRvRe+gvHpy19fuVq22ftaTakiCENeeYaxie
83lba/k1C90jG7hD5bh4q5fXqN+uVm7DPOvSDFYT7qqaGrbr63HjNGCoCCVo3sa9dcjq6mgBNckk
wnyS2CLf2rJBPw1uDtUtgdu5KU0RSKD71VCxY+jO0YpZHKxzVSdBhHOFTJuvir2VwcUb6/Oht+2D
k09basZ52cEQ2Ludt8s0fZtE8a2jVwvd4ailekDG6LbRjgU4Sd3+yrJ5m9XN3tbsExw/un7ekc/v
dtSDTmtPa+pSxrvjTZR13kNm/plWTUvek1zs36vR2WYYdYVdfXRVd8HdHDW/JpIqSs6bqRu7YtEg
sBk4pjTCuWzOqd8eVsMGPfLF7jjpPT5vEhOY/q8HXJSBVuUMugZ0s2tWZSqL+Fiz6yJZMo4OzLh+
MfewHlqt1neQYtyrIn5KZqhXiSRPUdkKgGkBw/Zra8/PYzf8ZGiEw6Zqp6uKEvrOEzLsvYJwSG2J
LzlOEaKx6h/jGLQ9Xf4ctb9KXZBMas6Ljc6jr3OXYBLSVGIcVfgDSlqr4J/Y6wJStLCoPSRha5xa
s1xuU3kWxW90e5jKKlIlhjnMTna+fCrML8167dGL/Wpr6EAQtGj1m9ADOBaxxkZHjp8VUIw0mshJ
92/xmhaVrgdFvMJrgvXVJyeInJqG9d7XLzqAgYs1RB/NWJtvNm1thMre1hBRSirXfzOtFNlKPbSQ
Mq6F4pfsyI1nwjT9yI35ldjmlrHVmtbqyCujUKLR1LtQ1i2nYCJXgoLxT8GA4xJNTsY15JMKTtuf
Hc9QXKwk1k8kmfjcLno6MkV8oNic9hqr1FZhaQhhjAMWqB0grelelmV0AulAAV4l5YbVhxweA3qB
yjpw4ZTQ2l8zKhEsccux7uH6x2prUAAN/g284+031aeL9Qytapgd2II/1hr7G9wI/QEzosVSwRA/
pGX//bNyQdRB4TcAobEblHKCubgecByjwx4YxrNU54BsYB2TAqYRNvXfQzn2M5bifMo+8pFNPAw+
Zc7OXqIChszcByoz1zKHfL3ZdQyrfRjmWth7m1yLKVbWDIdRut1jqXPX/35B80ApHstTaMx/46K2
bynGy0GFodCziY/SgnG+sqhV0JX6Sh1kA8GVKdcED8I1aDwMhMjqeXsUfts/fr8xU+v9td03j4hz
+PxaSiXDwXpiVz9cRR4F0EjCszpMcxOeSzf5PSUkUkhjpR8l63fFTaeZd7NXXqM6SItlgtnLST1q
ehCOdencLDyngYoWUOSYGl0nmPvot8xFY26fvskX8Wz8bHwX+uCazGEsusYwLLPYO/GbWvVL/31J
34+9Xs+Ie52ivfqOek1T6D5NIwKpCSoK6vCZqiOqOw96sJxvGGr/DqDvgnk010mpjloeyDEKSV/X
ds5K8Ff4sKbJn1sws0f1yImsr7hpRhx9csIwaDbbdmViDZb11vLmBEky+5fBaf4UYi4P6pE62IZs
2q36Eks59LwKvqk3Yw1Ia/NjtgaCeidx8OxoeLLE09hO4ubbjFqBEQ0XVPpsKETd4LSMSGuhja+e
57Uf9RCr4ETb2pjT+TEeWiSo6NvV+6veaa5NdrECISLuBmy8jmj3c+g7Fn53CwXRehitiBmFTG2U
XshgcA2Hchs3wiRJEdeCOjQjVgWBunRbpETbGYa5JjY39MKLRaZbB8ALzCuodRH/8LnKotesjF81
GRMpIEQw0As/IL/Ff1mvTJ918WkzxFfuQB9O1zU+qAQBBevPRqEzHEN/YPDjTwEthuStLViDLbRP
gH5R02X20mLdoT3U8+bcmYqmewvy14PKf09CtPRe+pmsZ3oxElI6WWNvGLYPdWUUz+WCaKAeIg13
A8mUZkgqFOzjTb+2gcWUWlemN+bV0qc/qwOfvtn4GkuMqA6letCPcARa4dJYrtVV+cYrEnsGRLTw
4dnNnTkeaq0P5dHkTrH6qLxTFb+HseUhfE+fDTGcemOZT4lZcNk3ZYF+PvVP4ZA9JmzYj/Zq+DXX
w9hEbLPTRiwPNplc29ygP2ytlY2vl7AKKlzf08IvMbMYm/r/UurGwmLaj5iIPJKzWKPKgdQiy4mn
g+H3bN7cGiy9556/CVmOyAlKbHv2HG1JX00fw9euB2fA5GNCTJzAfltDPvp5cAKZFB8+AmV95eGZ
gjHsYKX5uxl7NzpMrbMkV2zSzbXkIr922K7OmUSa0lV6daXnYm4tGqoPhV9fmhhcHrEp+mHV0V3q
njx5KWitIDl1Yz6qltlKekRiinf4DXzsFXnBKUf+d3IazVv3+M1Xt+1N9A+uYgB5GYJ/r7X+aWbw
KeT8pY+pjEBPtQsp8/3En17wth300irPdVf7b723pmyQ9OqyRYpMfTgI19QDiQByO/rAokBvZ9t2
yE20po530A1DbsoJr2oqB/0T78adtyul94YyWMvuCYTDFSXqW91TpNv9CcnWgJTIQi+3Piy5RV8F
LTKXCkiv7/M4ucf1Faf1Lp7bGDEa/APRWPQlzfSF2w1qu05qFTOnjuyGbSUq90g6t/cdEmmueMuC
2gxFtIfXPZfRKYPKM4K6OLclc3W2R2tni6sk9357bvV37vzuoM5Hn+dVMMDLorWZxkcQi32QdpwC
gbylC1Emq7MYGy1DmLU5Naefxiip49cfF6XAEM06Hq5cjUQwW1V9EjpuDwQP+eX7ZBluUp6aMKqP
SzjupzE7RZkXHm2V6UeU7rCbgUI8ONM6u14a5M6YfM/qq86XjAUZOAoxjA96p5HG3mZFc6qkeVKp
k+pQr2O6qEg+rH69sv3EP4hBvlRIzHDulzRAG895SorQfLCLXgYlkq+QuQyMv3I+ujpTRFWuWLmP
G5ORRk4xuFGJI8ZgWIxU54ObuynaMhCvoGgzDJNAKmvX+ZviUsTSBk7LZoK41gijE3ona4zAhM3P
YW18zFObPuo1ebTeTOJLZPo2PdyZ1NdoCBTwyqtc45dOH/QGpLohPM+N97Wkk0TO96nvBeoql+w2
LL0oGD14ylkcJs/Soq5kRoF+G3fdkgXEYyF+Le7qoMInV8nCeo36IvnKDQMtgTn0B6yf863JSQRT
i/D3gqqT4rIxcvQiaj2dgPVpYkRWN7YkeazX82j7BWnDPp5vMf4nigo44V9N4pjSOt28+usBAWJ5
cQdtuI/Eyx3U0vDNYasdhGWoTcw7RGH+nApuSCMq6zurpihmccwihpZec1fYAyIHBlhG6zKo1SQ1
G06gd212M1rbBOWKZanIc+fZt1wgBQk5GG06Oc9hiDiANe4eM2Ej7bnJAyMvxC3COoWfFuhjNPfk
Q0c/Gj4cLwMgicLP2n2eI/W3mffs+hQ4R0aXdbsg4zsYc/Zzsqr+yPdIVmAuHRDGM/ufaMKiF70c
EwKwK+SHIW5QD0BNX0hzfoi0WFwBBTrneURjslIa3JEWJeIBoilSzb+q53wgg9cphSRcxfarKt/i
FhqHCRxtBFQQpCwjpG7NN3Xa2iRHi+7QFmRbX7Unhat3TNO9YddbWamxJ34Unk709lrCRCB6dGDz
R5V4q1NW7q20RZxtDWO8s5eywwLOgGIgMv2/T7Z0eMQhGTIAIGrlstdnWs3mFoSx48lYwb/E9jhb
O0aaxUgQ6UpeRdvvyntlQU+hZ5xd51UtQerQJ46/mRoGYMlsAIyDmHCUjnBPrWb8hwxduzRS3KJF
OoJn87W1v3D0yN0Aknarogwh+unXIctIT6LGhhibPZjLaO3s1Rh1VL9GfaeAgoCc8dQLbFmw5Txc
pGYTnoyE0dtUE5voa/qLXg/VWSSpdXel8TdOGCEEowXmEvK2eUdDjEOflIeVz0ZpA47RC7uDLcXz
aEzhwZoR1CsmM5ym/shWw/G2Y5HqzA8r60hf6EkVH4mNlWqwh2UXN0Qa4IsjDkDrmX6N5VNBw2O/
zASN6UtoU9uZTCXW5UuOY7uP0Abh+Wt6ZEvweZYZIY/nR/PWyfJmS4xAS+upyd/hHJuXpq7cu7DR
monJL7lP9g6wE3gsXriFSRvDbLE/kxVlKBktHLGJPiIETm5qebDq+EudvLil9StjK9pTiPp3LfvR
ZhWDT4diWObyzFT+HZgNO4ioudtCs+5C/JMsgFQGR7zNtOTtfM36Ui+4FLlxbgCGgAikD+eMJV2u
4V1R9tzUOM9izPFwJe251MNXc323gftu6jU7K4mMu7PUnwoB7eh+vjdjlLtcHBBz1vuaOlSSXDDZ
pcl3jGCWmE8k6/UHS20c4cqLyri7KU7a7/MztQikCwe+Yg3tyTZiWK9a317iBCCekGhHS5dAwIG7
CFV5/l71OIbGZllI8BzeWydMXw195J/r00aM2AjKrNriJtGeovgrXmnV5N4Wpzitzzgg9Ju15NqW
zATS4hdKU5P4BZUfMrkVziojulZDlzLusL33KBufULAsz3Fqb4vIT36zaPSV/qI2wSS3enR5Cn1j
12gUURvNvxzdyGnMJeW56/XNZFrZlqyL/D2yyE2t3qlujZ8mBipMKkzKtDbwnYw8jcZrL5PTvumm
X90WwIsBjrAPsyk+zMQnDqUxPzQEmA9pupAPHzFT79AAsJfm4DUGd0+ze0rWtU0tcLgx2p2km7Ax
0JBeo5Kg42mcaHprAio5pTBIz2Lfsu/tDD4FbgZpHg35iVuePWIUGX4t6BACYRjpI3hXlH5hhfGI
R2XfxicT620Og+DmpZJWme3eJ1+63OJCLPxVqH8WsYX7YywunZTWi3wd8omYuKIh5bBON5mEVCNe
pj6qQP811XUYWILV/9gVLlxXOvePhRMDdBCciiZe9FvYuAgIvQGNHuSHbSS0n5o+QC2JfsQ6OQqm
gS+nAMcTxMj/j04dGsfYc0r+2jiE68XBKJnKlXMe1aAFXFT7YfZSlLb9jHrGee6qAqzTBDaiXO9f
KFpPoUdIL4ydr6pJkjfPz7x7nRKsvD5KjXGt6ijRuAky24vtd/Cc67Dc/qkelV5tQgP1uo16aBsE
z5F+kD74Von7BdFRRBD6/1tpdYzwGJWnowq19dvlswftlZt/87h/rnpUR1P9Za38a+oOGDoMUy7D
Ar2GrSvWMMzcQT0DNqZPRx+fqjmesZGpyMWFcRBY9WOTjAJpYU8UxSD7fWTH2rPPp1XVOzJqf/mz
bz53gDF2PjO2nXqYC3JCrJEpH0An/5D4xUeue/emaOYrnwv7dVr8z3TO2muf1fFuhjx9cFqPk4eT
4jyjFg4smZLZOsCit4f5FUlJwdSanRHe1xUjlDAAj/JLl0zdzolK7DLLQB7G8NZOeX0BX3CGJ9Me
srUdNNtfLAnce3IcT0Wk5bcEfcUwacOtNfzAtgsj4O7N0M+m+W4n8WuY2sVTlps/7LEOUfK60VHX
3PnDi5k7eUydQzG3G9uq3GtoSXGhRwZuVRsCKyWcZAln1HD2zP+UBq2QO2Yy6PTjwzgOOSmj3V9e
sPeEgbI4NHFW7RIbyatawCNX6J9MaF2S2Rzo0HSFkQLroLtzUTRHFmeajHORXRZsQgczlaiVycJA
YS+qvaD/FhRCq+hPdx1qEVSzAIGTE4thAyiiSE6UQhMtg8fUJpc79bGlkki2ddrE/EBvjBt1LRQH
L3Ee2w4dMGOXv1U9BHknh/uSFQCNe+YpbKvcTavlzVGMKZOd3Lz1cXw2F2psdV0YDlhilfEJ5HbX
LgSpGLSzETrHz1H8N3VScaj0sDwI3jz8e+BpIFQnm0LY/3TVXJ3rpWyDJSQKTJTzuyXN/KkEE7M3
oPOA37HOUzQM1G5UPZHg9hCCk+zDAnWLaT2ZtZuhh4Jul5jWbwqL9kLaYXdRX2lOOjBo0MXGjbls
UoJRDv5qK0d0ix9af+T/XQyqZNKD601cL8vNkhdL+4Cyt/OWWlxVIey4AxY8+s5i3bSZ63bUm7IU
EjD9IN0tl7dOUJ59Lx2WzZsaQZ9jdhJ9eHQRHspIMEsr9L+qYel0TdDj76Wf3DBvlNJ7BPA/SRKP
8tDhlHS2dhgnuBDtuKTbOgEENKVaRRyF2XknLDx97jcfQFvNE3yuuymBmyvw97hCwgtDtKjaJ48Y
M1yeHhKi2whIfTfoRfgdo9JWPZnSMu43I/uabj+KkYDitbVjVm61X3o7RUk5pmetL1O220wW6Yyi
FGbZnbJs2PEZ+dvP/pciwZsdkLFCp5BcXNJqw/fKs+Di6256aLGhJaC+d7pvkFdKUg5xPEA11CFZ
e1R0yT/LMoNUCe3tXuJXwYswZLAjqQ+Sgh52ycBoazeobFVtzCaGfkMNCh8WfZCNuBh9g8APIP3c
4WT+nMQO6GAQ++p+OxXtH6T6A4l1BhrpzgoPfQTh3W57tNUt7IK0F9DwiILut2SFxVufYdRGlGb7
mIMGYZBB+LrnXxCgcp8TdZp2O69CuZB4JhEkGQt221VDEPXTRWr2hRECZbc5PEeN+9oiGoeP510G
/Jfxlu2xjZzTCazmK7NcIJkkFD6MrJoGcnjCNaeCvazu2HAIBjGB9HiKx4k5XTs8Uft9qJ6Bg+82
sMbhxUMMNHJ272btjc8ZCY2L6+vvFPHdVuYje1a//09GDUZZD/Kgg+XWMw9WnhqvNt2pE8GT07Ut
q8Cx/GrXLJg3DJG8CGr2YyNxoWJTkt+fAa4e1nbddDbqx6r8G28Wf7/bBWKqfuTJQB09lRNg36UE
qIjMRkhnfC+b+F4z2D2JKoMFSZm3C1OdSUad4C1cqnPu5r8HdwVcNsU6yezDY2J3QLNE+5xKmdyj
FvPTugWtifsOJB2GB21sYdN62IEbTWOK6rARD7UoOdFvMJ4MqfNc3V4J3dVPsOY2qtAbKk8eHSj/
7dTaL3h7UWwmJGn25Zoy2H36JfkBLfaLbiBsPQVcwQC1Hq+d6dEeci07gNbJuKFod8xGwl9ALD9j
Kh/DYETiR9UHm82/Obfah3lZzNOcTOYtSs27JZOO9KHU2zUWOwMYb4hz13J3afoLrWLzrQk155bm
TyiO+wcCjLV7vtCvaTWEuEaNlaesZ7CI/aTdnCzaeo79JlVkqp+XL0YhSNVyh+RH5rLJBhjonTyJ
03cGARq7dbX5bibFBVpw26NZJVqNWENCzAM9T6Oj7zPPjod+dXHgylhG44vhavFqaFp17SPbO0RN
OR7tEpFItuTwZ+LyDhQHqUiCa1oauKYt7qshqj3PqH6Jskiev38nQrydXvlwUOH7nmNYE4/U39nb
ikoUVXlVlbKR5eAipzLbDvk2mRAvaDpWTrW7qcpW7jRT95je0Mt0Ew01HtuyrXrY9dZj1md/nAJQ
p+dqzlUunXxCSvmPf2y22iArKuxcvgvFtIdQhL3B+gAsDQph/QIUNIETy0VmpnY1KtNfkEcwFpKx
A3mOHWP06a57cvVxiIomh7+wNubMqsRmkRG9Uxb6L+ywzh/0L1CibO/VnTt7j2xyJiiSVrY6tGCw
YUq648N3Tk0PBvdjKfV4s4CseC7y6dhHVGd2OP5QV6cRZ0yZSm86qDipTHYtpe1cfz9UOVNRDR67
mviDagw7vDuvZhrurB6TeuaNH/zM9JTSL9mHrJenOEl/k00hN4RdGPuYjMtH0pL9Rwp/+WD7dnWA
t7l0N8tK2FOTjuCX8bVlT/rYmAkdNGf6k9bCPiMNjV8yvx5P3MppzmjPSR+3X7DDnrVhbL9mvhjT
pN10CYCTso6gfET4zDWH3CaHWMVyWh5MW5pvDG7Ryzk6z2lyAtw0bo2efRmSLNWusCU7vwXf/cYb
F+NsWPQn1Fe8haS2JOVnwypABwRFyL8z4zErayxYEID0xp62s11g+W/JxYgjhfaL77OtVYxaQMq3
GUqsMsMhu7bgVPctnVDlPHTWMmF7IfW+hg0B07RzAg3M63mWegnm3qb5PNM5rzTrhcTpYtdiR0Xk
qjU0vMZnFSVc2w3RqIjKg3SusVgaOliEzDXPVjgVwYxdAJI6s1mH7bv6aNZ1W65aFSIEdXu4wIyC
R8YteLzUkMFJFj53psC6phuEW//36lKDkqWjiKu9BFRkFbI4WTmXOazxDT6wZJvUNZHuSTr9HR1W
HrV7plYkYrepmkOfGeVex+Kzjf0XgFrmV/KKYMn+42GWSkgxsEXqHLzMtl4c+B5nUUu40WsGDBTi
ao+K3MfjhpkbuwZSVTWDA8d0NNL6L9bP9lXXjQ2zJO9JPeJ2swBtAI6nHi4dbT0AVvoOEdwAfJvm
DzCi7gnriB3YDm3pyE4Hsncsw4EI05sAqciZ/9+9TX3FjB07gFoQJx3yV0dmmepRUVHKSz/W30+p
5zNEVBvZD+QxOJp7/vfgZDUK+a75oKyO+YN5pL7Z67/t5aeqWfQyAo/uaylOISs8qR0q/ujk3KIE
VVtVkHh4ZKnTtwIK86UMSYnNhqx8qauBZjwXgnU0jWTYqJHXv4ck67Z5DPjf1qnXoPA+9LpIftQN
yINOx5SeSWE9Tp2w8S8kX3j9jIBaG1SUaR6+Q640DIbsTNZzDbQ5hu0Ri13s6MSjCfNDH73uCEBx
i1x7RjftQbuSU3tP40k+Dsn932fU08uIVaqauDHS2R+2ZsIcrTXYcjARQdRs2lbgjL2+t2rfCny0
WdvMliAiXAQBJj6eLZwfKI9VClGuH43i0Xhiltp9R7W161et2xSPzktWWu61RBI4AtXYlhiPUbyg
PKZJZl1jDbhN6jjLr8qhPo7sLjyZWmhAT0YvoBQS5M1k3BLyoqF/48omMNh5B37itk84pMv9VETp
lksNEUsaycOSe/RF+oi6IQ7BKq2XdVvF1taJHXNPl9B+6SyumcaKPv039VGxiCIx9qzkETr1Ib5p
ZVE9eXa9qWyI6OqOKT0mvJULXo6YEXyZY3rVRl8+GVrVvOcrwIM+2NTRCbBs036pbbp5QHqAfDk6
wdaimmrGh4N3EVnhAWMkk+ffh0kNPZa4AGMDe4lQHfURl2TVHJXqoOGvPsGQuoEyI20sneoLIv9l
TA9VCkKyIh6G5snISY/j3KCfSjan2ri5/jT8diudUl76t8nscYavi02/Lj69gxp26GrGZ6EDcrVx
8KralcsI006f8XBBEJUExa+PnCYE5xmd1VLVqR+xHnJagHjZ4Eyqb8xMTjDP6vHfyWR5orcgt7Iq
U34sMNttiSmSVZtP+uCFGN7tEvuYJ9890ROol2HbaivzGSYwjaB0QQ/ehtlu6oDEOkt/yWyaPrnL
dG6ha0VpwcDSGNjmd12f3ipml7g78QbDBqLsAjQRP4qQJHUac1Cw0X3+2wbPk+VnJX82Fu9guzaS
9bn+hUppOuepLa9hH9KGy5CS0RwgW6vVKSRm+R7FtJKi4ZZOVfGqCx0hRAKpnN0e3H/beEwSPX1u
UIr4xfzUp3MeEP7E+DsRqNrYdl0rt0tPRuQ0Oz/qxKMlho94THG8FEN97YvsxXHNBQ3gc7oOcugj
No/lI+Jonz+ZHgAK7/O3Zmotkyq414Q7/pQCMZctyXyK1Spqm81vF8d7GwuH7qwu3qYUebwpOpzm
dfW2thMrN5peGQ8Om7kzPlGIoBdRC9WERGhCtE5sE5/d+Nr0L9RXsBoX65gO4d9sDpPvHWZImA4Q
O1T5ETcXpfiKCPdeCTvWdZED4LeMcYI2e5jI0D+VDvIFT6bJwVqaiJdivfyn4GJuVnQromP9Z9xu
5b5smZ6D4Jyu3wt+abjZ05Qu9VFUNGTCvMqP1sowUD3rGpP1piizZKOeE+ufPC+MPUfD9vaqg68R
cb+JtZkaejXu+yyxrXT0Q9r232F0auNJrV9gm6q1na8jjhvR+z8bEU0JcCwQO1zQ7o0oPvNKg5Df
0+wK0YmqFNJliaAZFoncWRmpoUsXi7P6Ks/7hWkVgeAN05XLQNsiMWUgDYdPgWEnRjAgjS7z+jFc
5zOqx8K/9JjCp4RSQQMNmZWL7FZU9Yu67gRg9ocoGvuHfI3+YmMZ8EkY2WHxKIx7oj2Ig/4WgUSh
Vx2yZHnX3ba66WaHu6eqa8TkWQ6OLGOgYTC2SMHAPoRKz+Jix1Rf1SZ+4dD0DySHOLhLayvwSp2q
cbBvVeMuz2gSdrWYr5CNkw2clPqjxd+/Dy2ytMHDAU5wy5lAPuQa6pA4hgHdbiES93/PxTiRXWve
qilFdtRdllh9gSdvhHp6hmNcbLtFo8MRtilBbAkhi+s31EM/pElCTaQUfD7kYtYBPByDfcLRCXto
PXiMkr6/Ug8ds/gJQsE//Pt8GJMlmS5afpglJnYcy+GB6u5ELR6eLIBSZ7jP7AJIJ7iS8k6aqJ39
0jtP3tQna31kE5h3ds3+e+o0r0osZ40DFRoAW22K12xfBGDYoaIAGuSrnO0y3oYxguUFd0oyoMt3
GJRdGNM0Z7Vsk/65bAxQhHhh1jVwEOMbH6k6iBiiIr3kNx5GbPZ7JTz8jrYF9dLsmjWJdjJOXZhY
G/Wjwozpc9RlCBDd6NGdiBjhfCZz3r9jCqjPXukFavfhei9WOtTE79kvUIfNs+3m0d2RfXxB8mw9
1LU1QBMKU/xroXmrTYQHXdvDqMmyP0MKQhnAjQ0DFsbzOgZJIiwqwDvGY09b/Vwb+F9j2OYPs92M
gUqnVoey8o3TQDu98KZntYwAonlO0Twn8DqvXhMy+YvMDHJDUkV7V9dLorG8hAghgZq1Zvci6arJ
1yTzk4sqWqMZjELqG5spbOqfmo8Ppua6mFGkXmtzOERx7YFxvkai9V9VLpSV6f+oxHlJUsoxbAfE
2lYpg9SxsoMtEu/5O0x1sShlp6mur8LSajAXBonpdfQB9flRXcSa9B+RDGUP03gN42z+4ZWlIJoX
E+gYufpPXtU7+p0/beLhcPcjBIpcG/8e8tQZ8V9YRKv9H1fnseS2si3RL0IEvJnS2/ZSt3qCkIX3
QMF8/VtV0L16cScMktLR6SaBql17Z66MaSQPyfwxJ/lv9VW6TUVfNbe7k56E7qPm6DnMv8a/gP52
tjQO5iszGNyIOxAU1XNZtZJDZOClHAei0KhriOxofpjhUn4X4xvdQeMHJnkOz8QB0yNKlweniIHQ
chx7IFslPKl7S7ewDvgdSVjqpSMrd8hiz3NoApEhEWVjG2P8OBUkcG4EKTLXnC270VrvGMMS30DI
YsfM61/ySQdi4onVJNl4Q9acuoncALKFFhx4RO9VSXLu9Ej77f/0iTBOu1H7Ld9zUN5sXNtJXtEy
nzL2iGcbkCaLfi1jDUhpUEnX6qscLGIaUtv+Q4VXgmv5HYEJ2pRPYUxvfJsnEyUJaINd5cY/J69w
voVlyR4HIgByhjiu8WGdUzw2roF7ueeT9uuB+ZGfHZImgwdj4agy4uc1LRecMYYobbwTGY4EKRph
CTKpuaDjS4B6TDRsihglvVY5l3T0hksdNLiXAMsEJj9k46SXuGyar6HZI1LAS8osJLt33HePTh2G
jMWt36wLwympPCxecgyYm4aHJTzmdrLTMycp/wEznb5ztKx8EbgYB6k3UJur6mvUEIz2Bvghvn6t
PS/2+KyR+TOspxmITk2e6p+haWmPnWY9akYW7E2/ZSbHySyvZvG9LubSpB/Sl9/HwpGZP7pTvbA+
mGsV7gGNuBmuQ4Zc+Cuq068RzpRLbNEjpATrn5EhlvLmX76TkVRuCpvRW5KEf2JMzK/hJGcULluy
kvFwrlAC6QUf3F3XJix4HdlnM2o/Wt7We+UH8350YdUtUkdNvYwHhN3HdojrxbX3FtL1flqPS7ZI
5yefOXOEBGq2N/BJ3eMSMZr1Y8vakwlWwgMOERxVMBZ7A7tsVDNC0gwzeByWbRpwtGpYwzajL+Z3
0Uf1EdIq3vh+MrdqGyJR9e+G9G+T8pCR6XF31xpatNoQjwdDgx22Mf0ouK5LOIyhZBUGwxPGNzeD
0c+a6D5PCVlxEckyql0BQMy7+xZWEtm8UFMzxKCfQVY7x1Vl7BbVOdCAABsxWBYmgNnRTZIYzYL9
S8xDfylION0EgPFqxjHkjdiJcwgrihqa1sMT3CGspgzKHtbLGYRBclwylE1l6jtf2xGtnafH80kd
egpW/Q3B8hHeEhydpNF+xYGRbeMks54zjZwcJLgkBJGLZciKo+mBubmovWXmLSdSKE67skmNbep3
w5ljg7sJfB1idhlg6Yye12MCPxL5enT8n9C3RE/xd7Wypm1WX2ioIEBEYfI0LnG4yyXZTBSLd0G+
xsKnoRRwBX60Vim6GlKTNwtBrhs9oGXvuU73go/UJ/o83VlopoSMCWUMupBuWzMj8AGMwFBKrS+k
IDzFnHbhR3gkmxSjxE95oOOQeNFxUl8HRmf7WBFSskrBRSP2ml71h3bp9JdU/rrMtYsWfTJz0My7
mc2u8XGeYs+4On2T3XQIWABbw5NjWD/7JW6w5E14u+kAiJsec0Z78ePsqU6MlrCJGFMsSTlWXfm3
dB7ye5j0OmfwrP5MSMzI/ZIs0nj8VL+mNPI/kqBzyPpm/huQzjjErhdk1rGgFSz7u/3M2duvSasI
E/8j6O3iI9XLk2eTF9WEg75bP6FV/W0HOfgxX8OoaA/I/DR6UZPS5Zhlu1XDJFNOlNSz/3kZ9Pzk
BJZ+AogE9eM7KbYK0yr3aoaXx+QneTbdqn8KaSWTJmvyHImxuU8cG8nzMxvgHb7GZcB3qiWx82i6
xDrLgt/NiCMTwYzVpQzrfQF0Y+cYuK89+VCnw3vXNNjDLcKt8SuUF4Y0W9qI+ATwcawl2v9syFMN
qGI/9Hp78Ix8OIoycc7rJ7LuElNHLSE/R2qF58Fp8yte9LumTdlbNCcvwK7n93Gsf5LrDXtUvFZy
JNGMoXTnEjZjY8FT8iCw6t5TuOBfhlRDWrCUDEV2GGEkzb8pgcc/9wdT7OzYEMdWpkO7VouLdGiN
lotwyHpSkmId+Qn8Hkw4Y5AP23pxbLTGL+oAnAbNyXNgZ8CeeMzA3D/avRNsSyIMGEM0z2aYpjfy
94hFTuqKOBqADZ2NRUWVfYZFYi3Ae4BRyhujmRiSa7/9YWZNBQZ1YDJnB92uWrKFYmzwuLw0H2VF
ex6XvDgKBweX54Mhzk1kxnIAZboITF2L6jWtLA3XGxAd0MSEg1X2C5Tk/mEe6A101G4lEXFpVmAU
1jMgu3L9X1v1deTvHV20z9xFwW12OjIj6u9aHRYvoa07t1GyyUfmuX97Z0nLEGioFxAoTUIELmvX
Vmm07SL0jqxL1nma+NoWr3ResXUEuyK3xsNW8ycynCen+JmSjd2CLu2rTn+wcJSDlIvomGlt0+9U
XxJ2wT5kV2JYjeh7oxqTYrn7qAOyO11GVFNNgE5/zDm+S+Ung7gtnfJ9Kdh/jaZ+qRrLvDdu/o1Y
m/obczQUPS7qv65DP5rlFK+e379w/NU/g+WO1l3KtgDfqn3UTYfuhUUuy8efVYhvNyqH+r2YOu5q
owxOWWmE13XlQrD4kWTLk6tRetHuACtlatd+gCkN/ABl2lQcJwpN92KNZIdwTlU2HiEw40yzWWxF
xgp+6Cwm7Halm0Sm4hlgcPvH02CVOf38TOIooX5z/CUeZ+OCvj27l5r0fRgtqE3ZYm+Ea3O+mL7Z
5YT/PKhowxXoljcLRHP0aQ7IbDfr9iOWqK0rb2rNnebjQncF0zQvs664AUbGhQ6e5jZhmN/azCoZ
LDONdEFtPukhBAEiu/k3s7J8GuSe+uG1C7Gong/jpiEoc1iSn8woAYj89y1QTdcRviYqt7YgHyQc
6V81RKaSu3Vezx8xJKFUMAXOPSjLaqaQLmgQmLSVNq31WgQI4hgAdxBISjB7GP9qrfVvXZz8CVjg
35aQTLUWA0WF2v2tyvILJUN0UXd/OkpqiCBSwGi9tw5t8WW9QRD1oLTn2AUG8LJUufemGiIwKQhm
S17HmLXSINmFSLuO7rmjw8CfkvG49HbypHl6+LhOrSc7dU7KIrFQ8wExtG2CeHTmkqUeHVytTdf2
gC97BP/TKOAY8rz2K2PL88/IEB7tZQyf1QN/3zs2hECBGR6xp6m5muC63yhLH/dOsikA31yC4o8a
JHeC7bnFHt4Irpex7C9A4JkuTWO7b+TymSXGa6xX2clP0xLuKLG0ZT+fVblh40mAs4sSM0yJySkD
1oGSY3ZOFQVebmzXLVm19NUDV1pDfjRFoSo3HFLOuCmZtK2d7Ukbn0QEtQtLsjNKI4KOSh2H/rRX
trut4OjH+GX4QTj0V53E58XOxC2fio780fEIWXGzSn/ckp1Y4NGfa0IwoRh8ZUqH10nODvGqWQDJ
KiY7cuITLV6/6XQ8X7jAPsrYFfexQXarVaQO251GCQJYG+DANE/IxpN4r8vvTD10GbUmvXTIOPJ6
DzUreQJOG9MJY2oFIIqxU2ilm1yePA2h1TctPLNEeReMoN5FPVMPgTH9fWkEGkxy+afqvboi0Ner
u2BXtnGO5R2G9WXtVXkCtK+tl6RkyRsLGRnm7hJPM/Gc7iWt4+tS2/g9RuadaY9gx5o949gZfgo5
G4XVOgNyihxpvWdA2Un1n3gP10OClufNQ5n3N7W25d4OMRzJKSbJqGVP+SdC6INJhm55fdqnHCp6
WDM7EWsnZwAk9O8BOg0HdB1rilWIhu3Fw5/ISWSy/E94/CwHkZF8IjAZzl2fE+0bOsYOrs5UHUvv
7JhvgSnmH6yOaZSyE9CR48hlkBIX6Nmh8vr07pFMsqN4nX9Y487tpu8RW+tJKSr+jbUWD2lIEiD3
D3vAzXrAfY1WS7x3RGos6NZeOsrO1zYuCJhNg9Naf7rkDGGaF+SJS02sVXWvVcSenklPXgGAYT1g
EHSE60CKaIPI0/bNAHdjNIfn1hzxx+mcaIIKRWxIs3CzCCs91sDs1UhW2HwjQ0Zq11KltGbpWe8X
04yuiY15Sz2b5MuZduopDqyTeh/vf0hcJ5s/GeWWcUQpNdIEgf5SV2Z3UyV8VdDDdstut9a2abU0
hOpgjOe/8PDgBf+xBMv2tlGctULsa7/IkHLST1Oi7tJm4JAu2Pv4dqjdobOCIUHjnFbu53p35AF2
UnIS1M2lbrPUtshwzhNGJXzkJ4p0mtt0crZlNlo3KuR7kbgtU9KJThw5fs7dTT8MJByYt9EOR/Bg
fQDR/85gJijIPHTEOZnb35gb5oMy2WJ1AOwgiwdhVelWzd/rxAkeE/I8GGab2VavnVcI8wmOWrSm
Krakh7ZzI2f+gR7XEAG8AbuNOFU76Ryb95lAHmSSA45pjzMI3SJy5MA1qZ6d6+c/sFvVZ5s5yJF4
J2aoatLSeQQXWuG0mfJx/mBNfg98Jpq5tpAFl5Nio4vC3S1ezG9tSHXUug+gn35VpabadvCGUnRT
kLgWybtqwqjmjeHsCMI12pGxOix0tzXa5zoxv2Ikz87d0pjnccKwFkVd+ahaMgjFGqr3+W6Bk/u0
bFRWWunHr4Ip4iFtHQECQWo7igmjq9eJtyIADB/YnAJF1zxFDlGVfDfdPfRjEnKyBoZS5lV7FEHd
1tFERYQ5YE4CYRHoYTmBqjf40/yRks8pv5kNyzOjwsEnOLOLCfc0xLnLxfwZmfHPIA2Km1Vma9v4
X2fY6QVNNTdsiGLFs8WBe4H9/YYw7NRMIr7DsEL2zwR3205l/Q7EE3Alrp/j5EHqxRGFqku38YHA
Z/K7hTT1LGW/r/xzpDX1U2ZP8LFLPPlB2y+offBb/T3+0gg4aLohjouDBo7qg8mg327KIu3fysLc
GalRX/B5FE9VzvF8reHmYuFLZLRZWkFzdGe73oVd9r0i8BYOoFY82a7Ft5b0FIq+Rr5wRzXugRZ4
ceBJUJDQqlA3kp1WzW6ySmLSMEC89UVHQDqDGTAetDCiZvzVWOAgVC+w1t2PJuUUhEJgKQ/oBrca
9IJbZyDjjcxBHBwXpYd6WfWGjRgq3fQJpb0ayi555T3LPHp1Dkfng1nSNB7UPr9kcJwZmqJb4ORu
EBSRS51sHxfTjlUX4hjSEcIjxKFvBkgOjUMidRelN1vq+Qq7G07GwkhvZ0Q7JaobG2fAL1BZt26e
EAbY8/SUmDVRQOWnFmjVqZGrDoxB766EwLFcjrQBBiL+zu/q/eAGb6iFcYtu0MUyIF3/nAXybek7
F6tAmaQ+UJLEOjzK7clGjvO3wp6jVzMCjR3n+DmbeNbuc9IjROpJC7173uTBZeo4OcDb39ckq93U
/FyN05tq7rceZw0wm4wqOx/oNFJGcTZrGwOikztgugyQXPJHV+NBtZJmXveul96bGyfdTS+GmOFG
hdE8mPpD5brTSzXrNbliUf1tcqy/z9b3Jjs+xKbpANpd5mtJUeWlAQ4zBCNMlD656aMd0EvvOk6I
ZyI9+lgLu6kqO5n9Nu1itoobWQhin8TMHzo5lvDJaDmmLHbbCfIn3TZ/oacSFNZWdSx8ES0UNXGE
Ci98Jycq/yLQ5Ht24X9gswHA4oBBHtvOujuk/m2MpohepRwamlz9HZ5P/MiYRP8a4RtGC2kicZya
Nz9L8ajXQGFoMF77gDEdoOxNWBHuFUiBgYjb8ML3d9Ro0t81mhCAMXoQLTWixf8+1In/92WEPueA
5MHc6fSVCVEjEkl4MPDUhmIM4bSnYVhuA+xn+yaDlIXffPFOXoRWUhlmfECcLAIeuN3WfcEv2xb6
q5pbpBGme9Qju8GADCszE+9dNXj6jh63DCO3MXpZQ/y6mFGwWU3xnYmGcppprqUWgNrCf0X4O9J1
TSioigBb49h6wx1q+eSl1lHLSV3LSyFHATD8jg0eoe1spN3z2ATByu2o2vYVwz1ha3XDIVsyBzh7
ZC/FhNgIiUOwjGA5aW2ph06ah2fTxS4g3bj0axvcuH20X1tD1LAXsOYUwlPq4FixkNmql77Tzaev
VoJSU8nVkaRtGhtUx3qW8OKxPfocW/mWxuraDOVn0Lh3tQULERAUS7+451iEtTM78LmiK5ziEbUB
MUeqMFL1kHrmFezr4+SLjdX1m9785tPZ/wxoZe1nbXDOg16Q55KAFiRxpT1w09DrCYCwLfgcEexC
PJnHd7XhqgvZi71iT4ZMsskIkWSmadrfa59Dabo8j5Z55bRRvNXz4t0cr/jptn18ZyYe7xvfgRlp
9QIAdL5ldBQREilYlCqJsgkJo21RSDkMkuV9XtbdD03zaVnJV63foIjP0+EwgPLEzh9ycJHucday
fVU7Z6V8YF6SfLVoVm0jDW5356Or5ARxXUiIWTtDOa+w25qw/E4rLIQOoKuc+1Q+JLHItmvm+v5D
P/xWPUL1UDnRPSVxDU1hXZwrPamvqVhaEBniuyoaA9fqrvXo/Ay5CbdrCcr6y5AaZ8qWQGb3gfb/
nmRE6SONKrAV3GDq2b8HE7s4yUhYm7Rytp566GFbMgH9QyKFwZ3BwB4H7kSz6z9lpbP05hdr4RQ8
/RnDcn7W4MacEl8ndakr33UhYIdyPr5ZDgCYpTCqa594X8ZWmJe8ILo9NDndIP39humIU6Zu/Ipj
OuJJx5jCIojs7BEd/xIR7aa50Dmxb5PC0SS04IAwbKJs4QuR05ZIpwWrXDuuB2KNaYH+IuaqevID
e6teFXSabqFh1ie17rglbXC7AaiEL/mBD/y4NLV5Vk2oyWqNG64pVEySGzBc1mvDQOOm7KINAQu7
fqYDNc3cynsRDPku8h2Mo0nckMGs1d8Id7B3ATvjWRREEkcB5p11n0EN//XfWZ+In6rZJHbzSyA1
O7YWhrTCjH430tmqHuJ00i9qAInVHmkSBM201b5MuYgPgwkMtnem/Wh0/rOOKJiuSJ3/FS5XurbR
Ajf4VtsJrZ6kDr+Nnn42qg4cXpfcWmjxX4bp+zq90xEhVIvb/+mAj+sBbWutrrU7kTzIlY3ZfeyS
r6qQgzQenzwymTbN6AY49rNTayNYbWhdwbCA5VYUW9W5Y/WkQSVDtTmjByNr8wCE7qUsIlAKKbtY
MeR7fURDKQkmjjxlKJLKMsENXGywB32G1jCyMyQJ6m5r/L1tBN+SbKzh9I7Gfpra6TiiPbtHYRHc
iZpmUgnuyWvMBsNNG11zhCAcytGjRGYxnpVbg0WTjBOLxoNFCRKMxUc71tYXr6nPWmS674nn3aLQ
cn5hZ76V3UAuk+ntRJS2u6l4hzq9s/GR3XX5M8UeiBUn8xk6yZeZLqTmaaeGkkHfI+XDXnnztaWH
O5HPZ/rvTuNWX1qLCV83Dk8miWT4xlx/bcr0GaqjxKCrhmwVis5/5tOqO66GVPSE93Gsn4nlqkGJ
G2AEtKA+rmcI1+RKS0hXPzWmaaF+k7ZsjjwbZXIl3sIkeYVPtogRxq9Dp4G2Bf65rHwSdtDuY4es
zfWSr6rliHIUjo8UoSWOVT64LXPpOSBmUbZ/2YP5dStMS2P7CEEQlA5xcA+5XvcnTyqKi2tkefCV
pbDYzTR20ASjTCjVIQ7Z8qSWzHS089E398BIKTlbE/2taJjfLBYE1jgAckfCUiM4DkM3mAAU22br
3oy2vxi0n05KrvxPvZw1On0Z307YJK004rMO/d360WjjiMjaS8mUj8fhGtS9cVjLIHcGk8JUKj9V
jgxImuYSF13Qa6+UMt32/81ySc4mjY8mC7ri6GpOhv2oHhpnRvFtwGxXLwXersJ169usSCRUeeRp
pN57uNTYnXvEo6fSfqp10z7+a0ioZzUWuY0xoylTnV41M9A5ATUT/z8lx5w42+zXik9z9XT77+/l
GayL0CvO6lqJM370ziACpgWj04XIvm0ry94azd31CTVmxyYP7Y7muE4n7l09y3rR4ikkwGiUhvBZ
N1A6epb1pB4sAao1L8PQ+UiMPNppuZszPazfUQODurGNNL6JpI9vY2b/yUFiGbsh19urjq9hG1Bv
PZNhab2psYffoM9hKbk2fl4dKqc0r2kvIxrox9EqMd+dOO6/ZFnCkWVKzLesm94GqUGkDSX2WTRy
jCGEPt76GjC+qouaq9/Egb8tMh8CuY/w1qijF+kHf2D8V7yl5UvZgV4vzVB8jBZK0Rny1vpMvUen
VmxG+d76TM92owG+GLZrSnrsbZ2iImolapMOGYfoNOQYYgqC75Pw3grH3pBbRoa5Fg23bvLfOkg/
596MDUjj/3HaqmcOQa2UlQBlTdKXongQrx3hqE9O0qyvXKtstpyU5hmZC3sd4o8MPKnqHLYdtvHZ
RIKjjkBNz33DCCXcqevUnivKTvl3bpUxlVqOTF17CNIGHGaPQgjh+G+998qvHapqzkjDzDR0/m2U
DdwtaSEfQpgc/UJl3wiMj/A8UlpBS72rs+V9CdCzI5CrX/QYeUScElPq0e1g6opSmqlwdGgn1G2e
FTE/k0uE11mfvbo82PXBxS2QijdJH3U4EajaWlIIrI6BoJIAphGCJbWPd5ZdXkrQ/ZB5l6o4YbzD
SssWbAPIOVt24XorFgXLF2wUy/zoR6dmdi7p3JAo+Ysz5QxL0sn0J+uyfizRwKSACng+FA1sQqNv
zMMS2Y2/SR3beWjrn/iBEiYxXfJUy2ddQLCEW2ycyDAPaoQzA4nZSB3czTJCa9enCC7+NK1A/ug0
xKfKgy16R8JolFTKWGBdp5445gX5sV0Ckv8fVa7VJg+/BU5D8jaZekRnIXOG2znNriWyVRrHAz9V
t/xg7kpHqY2nj4xohHhKz+sKsJIZTBzkFLWiJ3Ya1lcyAMBkyveFLWzeVXWvPYjJcI6Z5+/ZJiVv
C6WseihS/CIdHPez3X50FSc+Wza7/MglP1gdEalzOJnENSHc1fwpOXwtkYTbfPaLnfnfSUOcxdV2
yWLvWDcmxtjGsSF3NxOTm+FLbBnftNSbntzR/cUatuGPp1eOhQznYkJhOqJbIi2aXvVosS+EU7zU
9C2uwhPPahjbyDwp9SxrjswGcEZhNxe+jsgv1q5qVp3MTrxNSStauxnksJ6qdHTgoQBjGsuOgmNc
4KlnDdQwZsZSnWVaQ39XrwKyBdFGt8gIMX1a2zEoS9hgHuWrPPGVvU94RTQfmMs+jbNXf0vsyCU7
ieAkx2adVJrnyBAwkYiZy4qM9BI1bPG9ILiZln8DBlN9urpNNk8EerqxTXDr9DfPkYRjunr7brrY
qFfKYqp9qs5dR08frJW2VYW2OTvpUzXQbxiHh3KIu1+12T3oDNg+DB+Brp9u1aSy1rP61DDVY5+l
HzylxrQLpVo/9RJ7Y5TWvbEiWjO2ndaAaM3u0Sr80+Q7HPmi9NeqPAHDBXMg7S6r3D5ofg6kbz5M
7TnRtPj2j7UGFme8cQsFx2CZXqlzO6L5CFWvnIrhUmfgszOjiOIUUs1seOSN89a/9zPzNidBc6BZ
NO0dk4hbjbb5zkdC+avu9ezMhHc8GWn+XkWL+5KQNLQ3hxxRIvVDyO1GaduZof+NnivcXZH43/Dx
Iv9qKU/n9LXLxuVo9MB1TYbbQGb8c7WgODBS/cowH9T8MPUvqhOcwgFj/rRNmO/cFx+UQOJR/Gou
X0KdUxt6hoTHe9PXMoZ8I5Eog1EL5rlwQDE4RLjP+uVV8CU/xYa7J7RheY1D3qqlCChaMJ8DBmrZ
btvkFrGen/7n2TiRIjDWkjTWxzrjRjxVA2b0axoTVpy7NNo6XXg3WaJ3jTv8Ydp7pJVIChxWw4M9
eXgqQfm96ybSmwYPxM8x8A9WmmifXpnOD+pqDmb6yUPFoWoeALO4hmtfRqxMG5ROzePg6M62GSvS
19VYedFtjIhSqdMbdIDiMHNOqmUQT95bjXpvK8x2OC+OO949QHJj7/+wSvp63Hd2FIS7DGb2NW7h
0NYaDrwmRGGvF19JWvjoRu/BF9NPdX4YKvKti3KWckKKXkQWksHdMlzl9nvIZ3jk/122BpeLi7SK
ZusbJGP0aVi/dq3otqmGfl1Drq4Gf/gjivPo/XCw1RJZYtqXqKEL7JmlA/zTtcDNgKJQw8uCXZ6B
yxUD+YtPwbVKUqBkOWi2e3HUYphTdVDru2gcm282NQtDiS+6n7dXtWSiUUqJVfPFPv4eeOi4VRM/
A6Gyr2PEsPiMmJXY2p0w+DDbzjQHDiLtm52FgP/FsK0e3XplfCnnAak40mP4cXVkkh6eTvaj3dK0
LoWTbbIxx3RA/xmDBk2sNn/lknDOeIO7p3lHwkwAvAGcdY7bn3lpcAQWvnIbowiuAnfqRztnFibt
BGsS2yoyO/F1tBbryR8saBpVxsGX/2atekmZI6WQX029HPxGXJCcXTU7CTHCu9/U8qnaFpZMSWqa
4wLkGwMetM6w4Zxg2WZ96Ikc3Ni2e87mmiAKI6AH+F9/keNxOhxoJql5WWEYv6agcg5D6D8oBXFS
zR8YPbznOMGbK+EKYu45f8TzOp93pw6RTdF/GbJI9rflmV2e3kVr/C1CEwHfOCqm9+qmrgtA6o+1
75U7D1v2m6m1L3EkfmepIyGS1GIUQz2Yh+InreBh+lyKESTwn2IMD707eKzl1UMbkxBEh2cTdBk4
hsFoIMHLRXUI3NfRrJ4dVYdBWCBGKZarPuyXpAwfmM4meAosjDKJlx1zWzv5r4uXaYDZp+7X1IxY
WnqDmW2VWRnIKO2LI4a3JDfDs98PwMCcFGa2qjPsjDM1Z43wyokM/15q3NWDMXQhXeCc8NAsWn7V
/Ht3O/fGczxEv+Zhdkiw4/htRXPxE/S50xbEHSRMUAwcGcBIIwTIflGeWsv8jZhpePj3vnqJufdL
qWXARKR0Sj3Y2fJ1rmxtfSt0e2tb9+RTRWOZk2hd5gc76umSj5qTHIEBoPqn4xl7FRB3Cg41You/
E3t/KRKfXpaq/KjqnZudOTRKITNG1YdFAthR9ttG1+lBmduSK8ezERzEmeITszXmMwIx0Mi0vcDV
mkCmKIcfZpFx2VRGdDLn+WM996pNu7KtahdF83tles0PMh5V0WPUNvERywwDXR7quxi4htsB9CI7
xDxw+fWrSf/f4S1NvfDQdeW9Wab66pbeFYP6WQxAIA2NJhG8AKZoQiN6cWSZx3JHj6Nt8moX1PEL
6v72rsvGu41my8honAg/slhmTPIBSvdXn03f2DuwywSwddVNpzvJcjfIdYHCjAZOFjVEtV8zNHl8
9VL7HgBuyoI/HeM3OdXpXwLIJyjS45Plp5oMmUnftCZ50uN2wtbWIR3QtfkmSO3cqIpDCLS3oOLo
UA1UvfjDijPjtmpLt9s4lKah79yA9tPSUHvos+YcU6+Yb0ixdi7chAcUJF85aSKWjWRQJodfhFPY
Ok6Q2pqt7lIWD53zzW7GUS7zREp4Ou1zhdXTR7N/qHRM7L1BejgL2ysCccZidUGXUmIVfKzPG473
H6hFMeKLx1mC6HIBRhYcnr8nQGd6rUSwDtYwKpxTAjrPeM+THVQ7VypaKugiKGUXW8NwPTMRcYLo
QdA6PBOIwd46esYJX3l0WuW+NK1Ow0yuntqikoVToAGU9ZTD0oWZmuUvQ7k8W4OJ0S/H1JeW5qNJ
d/zKqBhfikOiWGa4P7rETHDQsXOpQdwY6ua1t/Pr2Nr7VdE01nRwROJMD6XRurvQRR1bE8+hCryk
9beNO/Vfwzy/mHHtHYOxnneqQOf8uR0tLOhcX798Y7qXpbX8ou1b/egi60/P4O2qphhIOqxLPbnV
RiMabNMl489gkIwbs35uaNffleAwBNuMnKKfnlKDJHc1AJhKwEQGgsmdbcFWjfvqFHLxKfOLj/Hj
ApsAeofljuC5U+sQyWelzj2sJOM5GtvtEHjBaXLy5Ll06WTJQxPK7jfFSmoZX5ROmV/ByzkbPUts
gp2c/Jy0dn3Ka4/Yn5Yo1bVBQ5mxrQybAJxKLw5q3Z9TFNt4eGwIAZHOgpS6O73De+onCAeiAlgm
4dVPHERi/Nm6uCg/FipHdGYJFHnb945wjOMfItUXVO9jd5xDweLvmcNv1oRHr64Qi8VluS80SJz/
FgGkp8heliXcVZh59j7JGKfEghSPJWH+nOm92Q6eI7QZ5j7jar2XQVtvHEHLm+s0PevC6jch4raT
ib2ImZLE4I6IyxuKZ2rzmFMFgCEln6vcqLuuQtgZzfzQEz5G88h+6TiCcELsP5eZNWGrh0jPWwj/
R65WzjRaTOMD5c4tlwGAMblxN7fJmWBMZHXJV1YIq8r1SLfHTPRUWV38Y+6Fv8E21l+CarmvzvSo
+AR0gZ+WTKO/0uw2Mx+LlizCyZsvZkYInKUEU9o4Na9aapmo8drhaUXrqt6Fgai8xct8tEQx0NQ3
8lfs3M9VaZC91Jqvg91TDEnrxAhkOZU8G84rOnduxe+iXsoH9WwAU7VPNDR2cWlkz1pp+Rt+g/RX
0f8wuya+snkgqJA49jkPs5vXDi32DanoIh7nq4NeeJ9YerR+vFYZbddPtwnC6SEKHxrBeCKt6hFw
OEIVQ0yoFav0Sxnr4DIg3hiRQFMixxGKOInmkOIzIotIGvbbmPFzUk/eqoVkFlxdRNl/qO/SMBoZ
Bo3wceNx/58idmc8D5Ju6C/uuEsRfHO54YRmX9yu79noEVukKI8uEA0FiM/PtFnDg6jr+G3MrWIz
h+lvMvKSNzHodJ91hPv7Joo/1+MfEb7hnn/rZFeZgf+IGbGIRhw96nSluTesLSA2R2J5PMGdvk31
5lj3pO11jhleacOUb0BXiVYPsSCWSXqLBzLMTKy7DFOa+UoMwyN6qoUpFDjsv67qgYjWpQ6sC+0K
PMY27X2/z/7qiDMjO3ZythnhVNs5xH9tVbts7ZlB5wIAwhjZxEM4aFGx6du0J2iQBy0twhsivpMr
tWbqrSVdfgFFMJBmZY9qO2Pamj6pVzkk2XXshspnXOeadRQxeJYRGMro0VRMQ8t8rrgNsA46A93U
tAv1FzVO0t3otxVryakNK/chLyITwxe/aOGK18BDbG6Kr35mBQ9KG8uSEDzmYnyva9y2mHyDzapn
o3vk3DrtFob1sgqq/7bkg2W4Vqgl6FEu+c++No6MvvK7NoXDTQjnZSJd5bcNJSfsxRt3ODKJRnyD
XFQelxFCV5yVR62d2BT4djfmaGbPc+3OZGm5J7W9rujaJEVRU+P6zKrvc2+0G1VGIDhCdan01ClX
mRKl6jl2ePJ2/XHb9mjvlNyB75D5KaXfJk4MKGKyyake1JdoGPQAa91oyIvDTy0SA+AMB6TwkA9o
4hRQVz2YU4AdPa2+/R9hZ7Ict7J151e5ccdGGH3j8O8Bqm9YJIukKGqCoCgd9H2Pp/eXCV0rHB54
cCqqSjoiWQQyd+691rdGM4W5KqQ1DiIKQi1mCgLMF4qaY3VKYrj/Shzvp4LukDTsQqkj50QexR01
qbf06OJ0Pq+TNlrExMUgsy4hAq1CkKjL8A4DmudUJdDbAksuHxziraCY0w4cqu6fUJB+kihRSGib
570nSD/l0n1FxtYqrRZnB+J9C6DxzmEvBLnmRju3piOUd+A8YCbyjTaec40tsue6quAoH6bxz6Vd
3upDmLbZZ9m3Xwwhqs8lqG6991tqS8Yuzi5mHgvQoKddEyfkPKN4mIhXgU81F1sDj8olVHLrQXmT
EgX5ICUtBJ4ibnWIvivB626TOXSfadZjNSbnG0sYezuq6BeiKhd2ipnbvfQu5ZTFpFyrV7JVzG91
Fn6NdvhoxG53VWljn+Jl+iXl5vK8FhGX5utoGU5SNNIapY2pph+2Dax6qV9CsBAcEqBKfuyEyc+Q
oFkkvQJiA2eszpBGWP02tUmyNJTlOiap8RQO6oIRJ/9CqWhdyjB/kK6OJb/LBnLKWE8N3llc50Mr
znWaw65YGXmx9jG1gKSa1KInLvsDHpoZ5APCpToVoKhYe1tIP1tZ7RtppR7KA+38+UXXHXBosXPv
8+HYV15412otOI99lENDKuOd4c0NFxcRIPnIKS6cx0/E/mBmlPpzSsNLMtagFcTEvpwtjThIKnxZ
NBV0a31U9B3iKeKiVl2ZXrl3OZcxTYw3EIIYzlqVr6H2vob9kuEFF4qcFmdFkZrmtaJTcnCTGqeK
HKSEanfRu4EeL5gMMqKy+FiMtb2hZaQRVzZZ52khjwyzA7CBnGWrnhHeo6ATQUBz8rwwZMPp3Tqn
NuzrS+1hbvfl01AEzeSDSScnJ57IV/PkJxsLvR5ii5qAVCGWBuWbafYc3Ud6i/Jl7PIJO0Qp2qIW
p2JAO36VPyBCp19ZMCe7AbXXar0zBV1u7YiSXT1sR4uYK0edH4PAFD9RlASEIQMdk7VFpgGnnmu0
fVDIRGJJqLQgIPXI2KPhTXeyHu2ISg1AF/ke7fWjvBzLiWbL+lUWp9F2Lnm5okOdKGnwrC1IoG3b
/srJkHiOlKUV1g1vS9KetxvadOFzN9D71dXjnJVYZczlGCP+OraeWoL1I/Aq1FGceQMuQvngootd
n/19zxF/mo6YMipIUtu/fwC+6khO46Wb5hKvgH0fpXYgzqgDxEu5HgPFNAiitVkcsc7fgPaVLn5y
lvrGNT4Ho1DuGtwov9BUho1W/gRZCgRoTq2i2Ba16oT/uBSZP0WiIsSI67dFnF8RK6kCP4pQX7zU
OCw0btLQza1nOsqE7kAP3YQ9aQr6Un1Rjo/7MG/TbyjlUqCIKdCBUlcYbIEUn/fj0Z6b+lcqNC4a
Ohof/eYeUpz1vdDhJ8oppdPnzX7JEKlUs4milsriGHXd8pbhpv0auo5WSuBhbcXolERae1+GmKEy
aPSzjjJ+E+mM1T0yEDBk2SgiKa4e6uksO4XAqfVrmdvfZDszaNtfZeA4Io2K6Vk1BE+ly1Y2NJws
zKlxTvmcE2JE/y5yQyAPizU9QYasz22cZr5iQKGnFfOc5ny84G9OWqf7DNWGD0sFmR3MzYByFsCd
XEEoGI1rgFbouYen6Dd953KQZgwql6auZFSVpdH974ynGtlyRiWd9qGdTg9WhOJn0NNV0CQSVB5V
KKRmN/XIlr3psPTOW+0q/WG1/eFxfxgQ8D6OZnXJqiZ4kQ/gde5Ij6ObfKXAEgA3CQip8xLlpQa3
8kfVaSdJ72ud4zxXWN+VzKs+cjw2f+7FEmxoS1xXzTYVjmgfuXQU8pLEvtMwgExcUFwawLxthrfv
x1SDbOwItc57Zy/14H9xC02HEHMVj4FV+JGA93rVCQJuTXX+syrlpLz+1TPIZ3QC6tK7WhYxK2oC
uT7s4+al1WDsNTOinKbW65fEw4pcecqr6pruPYclKfRwdU2Go4mJZm0LI/hs9wPV6ZYAMkGU7bTD
EifHpdW9H6ECFpHjduFXejMC/BSOziaOl31To0kgrhB7tVo7GLlV7ZgXRc+JKSgYaBfRweu96ebS
oET9HVNnCa/YUoioLXKwMnPsFj/mXvSNps0ORYTgNqc2RiAk7Ea07ka0FtHsg4auHpGyUFMCN5bA
48lhCty3OL5QmpbFZv4yq2a+Z8F0J7jmZRWy9aQBV/V4B+BARNrIiJpE5rtNo+tZ6ehdrb351OxI
mQ6s7qKGxTddcemsWE6xyUf0bk4emruI8+IzbOQQEplCCKvb5WRo8fWukdN8WnNTHOQr1VPp4OQZ
HVj5eiA4cdtDy9zQo5uv8o9NbOWWkMXPV2dxrEPMbDPJ82MVm8dhORERCV5a83R3vwRNupVlc98q
26iw9qC94Wrpc7iNwMueUo+op9l4dAbGHpx4s/rS43mTp2M57f77IN8boSOA5m7u8v1STAraalHO
esu5K+sZsdTukO5ak0mAH/U2tn4P2un6Ok/Gr6lN/wkK0trWiojv8tV2ev0clXZzLuo6upLswXmm
r0wc4ka8bY3+G8ud/mLZ6Y8G/5mfY5u7SkG+YaCsT/5DHLQiulj2AsBWWGJ1y/1V6gsJ3QwxtlFg
QNilSHxdi9Oh4ipdAvug2jnAb1zZZyMw2luGOWQLlCginkntyVgMre2CrPUS9xnBuylZqGvjI1Qa
Dux6avts5V+9N3zMdZbuLCPwANZ2t5Aorxdnid3DqJIxQAjwOdQ0+50gj1Ni5sbDCI7lr5FFVeBK
T/l9FFkeCyM9/qtujBzxociaIkiwsroYpixh9PQUUKS6hhxD6opCwuim2NiYWUUghuu8s2UqK1Pw
rz4H8THbRL/kyBjEXeP0pK2YIXxX26l/QYOj/DGVRd9IYNH6dzqQhpjJqt1Yg8RmoGC8G06EzyJ0
9p1rGI9ZfYX64MNwTyiOSVbr/MGo+uv6VIVJ6Wun0OXEtSoAdDsP+L2KSa+KG1zOW4NBcc60Y0DE
0kB0DMXbey6dHBmS4kHTO7ZpbK8vbZGZAssWxzdW3Z2TJx9ZhzbyYEDiOUpoJIJWeuoyx8WqjRdX
mZXrBK3hDv/hZyONDyLVHDvDyZmGzSpCJSdhId4XER5jBtRPBLpV+0TlPMRolSqlm6KNNJnpRohn
SD5NKmXbE+51mwfQ4+DNgZhKcXHwY21YNQ1RIjB/HoNpAKBjhuUdaVt5o2d4kq8W8VYScrWFQXkp
reF3xB7cmbT8xMmucqrMr7VJ59uxmVZWZKHkQ2RB2cKvQaiJfAhcrOPEWFm7v+/Rk05Jp8AbMrhW
ue0RiB1begS79RxWh0wVRwupZq2BnirTH9LRN9aZvWkd8N0FQqGHIl9wNCApfisQfyR29DRpj+su
ik7kkOrpdFumnql7nWe3NAE4z8d01ubO3RfLkp8t1H4ng8Rn6aNFFkE+I4B5aCdibZ4TJT4QkM2k
1PTcR89AgBl5IRem8LMWGfwRzwrMs7lYLNNqSxNA6F2jUFm2VkoAHFfGLzMgi0ReRUh/Llnf2rsy
mMihFZ5hrRQZ3HbW43ZOkf0WunfWNQ5oZuO1ZLam6k7gUWmNaeiSxLNyMa9JXmm7rIKaQW9af0L8
C5YQWKM/M5v9iIv8KXemg7yvynjWUSILdZ0acFJA5sF2CRcmUcZXw87V5zik98SlvGjpDwIpnW00
22DojV9SUI2Ia9/XmPAqIzTgownCwmSOT4mD5UQCuT0Po26iXLMW5/N6j/LL6H1Z6QfEUF/smSzs
espJzqYXO1hx/DOZOlSg6Z5ciscQCMhhlec3GaayYrxNbuM9MMgvb4Bqb4A/yyeFhvfu7zNl7BDQ
mxCsVlmLpzOn9fqaEPDKUA+TTbaoFHXVOjredYHKMpFBb0fW1e0dOJeeYZ9nTk1PFro0JjLWPfHK
7omWcPcUQLM6Zax1vkOxJxUdDvCuI3obZ1eU3bQWezQ0wQgvXkzMi0pEr2X9Ah/HjjP2wVNvlK9K
Ulsc6PP5WKrLd8AG9b5GqEWCbhHu3IAlRdGAUEhTWNDmCOM8yClVXuzDDEc8mX03b0newzFWnjE2
54eoUueboUEbxkLw08H26iNw5mLFqYFfkuVswMI8R09qnf5io0KoYM3WK8j1cUPzN4OhrVivo298
2mXxJofylup2B9bK4NDVLSslfPFjzhRpv3Z4kKEzu8m8I7zN6UOLzZfWrqqUXFX0KXVMYxD9e1os
5Clpk7KDcjhdgFbD9Vnaxzz8QTOmOciJgqe/4BeDjqZz7pDtXYfEmM4cmKo1g/HQUK+Q48rtedGR
A9R/jjahE/5TuHn+WGL0s0eNgEMMXnimzTFeTSIut6jXhPu896yHDjTCc2VCm4QB/G1dTuKQhBNh
o5AX9VgjGmBoVR9rl4BCFKsG/3s0XogtyTepyDAYOV6RpTzfK0NhViImkBqT8XPHZ0iYDKdxhhDZ
wbPbFD+M113isUbeMDi00hcYTVwAyWGE9ogOlFjlSATac7CKFPKg++YpjJUPVyhuCgZje2cJq2Oa
5Jysx2W4yCNY/bMCQ7bxxErMumO9KCmyFa0xPXJParKcF515pd03Gz3DMNOWS4/ZN8Nz7HZj+8Co
uYVSVNA6ME7yhXyb06C2rwcgf47oe8iRvaYpyG+xCcu3YqN+nhYMThPpEacugBJhW5eigD1pVyhn
R6EA/PugAyrzGb3lB9MUch6oFSfZssvBgu3bejQ2IaESPtIw8suCKnikLOuvUZfvGYtrZJPq1tYK
SAxVRQMsFfkTHThVhKugBIaFkFMSsfar2tjUEEHN7g/VjsfjuluT24M5N3i0IhXSIefkrfzqxOSg
NZB3lWwRKRaqN4kxKHSCfepu1mCBlq9lX48hny+JzdIX+scY0SThRrMXk3I/BOLqETHKGQOH1mCo
9n+wNCYYCBwwOmZ267UoWWblxUVrS5CFETYSmzRvWKWzZ3Ny73QrlFdRW1KS+pVg2BAnWtFP5WdX
hql6lM/qBeGROR66VGtWb480+HSQO2Br199X7CtFeULRX83f9RRNGS2PPYhB7SmEcOHzf85fEUbM
tU/PL6Weopdq6ZU9SZg+1vBFMbh/mem8hOFAOT1dMT9Mz12oBVirF675UoRmE4ckPzLPJfNOwjiY
SZPpCBcFzucQHibhBXXwtJxYFSiX5iD3BW/irFK8D1mr3NZqY6K9OOGzGDqCPqUYTz5o8On38LBw
w7Sqfe4VDRTAbEcfdVMhBqi9PyLzvI2axzxT5y1oOWdHq/iEZhhGXw/8ADhAxtFFIfBEvOV4cc+8
QQzjlMkYnsqcmwMFbnwCOQR9hDZ7FZGcTB/rQXbeIwv4wXp5xYo9C1BxsV0m1SaFFYoBrSowCx6t
7QdSnUWAF0V+c7bt4Z+1F6YpprfPrtBqVB/kKZzXoE9+W0Wj+13nmjdckObNCCpi2yZiEaXJ0TGz
n6nWJeg+x4Cj//hTgwx8L4hICX2sODMSWfrHRU0WgxYvMG5KBPdajx9JutgMZfhjCGaEBv/K8P7w
p4KB7QUI1EZ2bwlGpRpDWnuQTLjZtj3ac0VJL5YVG3xwjNBsKA5yVk69BdRS3jEKddP6L6Qi7mmo
Gdq4eJQ5u+juk6aAX5TqHcm/hfH4FonuvUoOyspOyRukgZNLyFozzK+14QhCYuqSCifPCUKjOy8G
qig51Z9p29+ShfJthABclu6jnJ/YDZLT2E4QQoiZSuwM94LD10XrXP1Qe6bu83a8TSjX031Cxu8m
97RXo7aCh87o81fCFQGPe+N9gJeG24QZvpRxLRyzSA1antqko7hs8+kYqHNyC1PzLpdD3cVVQZcE
3I2ocXpFJbOUvN1twAH9gdTAnnvumdrP2UeVrV0yHDoXugSYVeSnh0fpqIsYJY9DAwuEBgW10i+u
Ulc+ksFGRNsx6S/Hz6klEJ7b5Um2iFvAwLgyAdDUyi6drBKrQVOfY22griaegYCkAVSg2xr3KcxG
pF/DgxPh9A1MHVP1mGNgWVWmXjk9EhWghJrzpAcIJ3pC3c9xUkILH7Kb6sDvaXRjYQY9lVtF+UdB
+EUMnPVzXTE6KEnit57uu74Kr5w3j3NohqfRYhAmUzQIFB9WBVcqVCp8wuYavxwoXz2z/bemcR6Q
PffPobuob7X3LaCPdFp//0R9B4e1rTuM2VGuuxqgzgvRyNG2cRx7K9deGfA9VONFNoJsfKv+MH6U
ehbtvdhuz4sawiEB17dRaPrfIR+BQskLZytfehPp7IzMaz7LBIC1+F3KYyNckvmQUxQ9ZJsK/+wH
euH4VKHB2VmBkb+oywJGx9MJ8LDcrRw0YAQ+oaDGblwVcJsgw29s4cxuFnM6ScaZtqiAfNLmtZ9s
qBoTQ7zYbd6XWjMeZqogpKA3Cx3IAZLy5MuX8kExge8liCH0bJ5PDrirQ1S78x4MLwiNes79stKS
XzbHwXDuxg+V9COmGI/FTIz0JArVQTw4djKd9Wp4j0UBuxRRcB3wb1j/xzAl/VOmEzOrRNQYV0X2
zPDiU7b7tKUT4HbvSpPQPhbq6BxjxoT7oiT3u5lxlsTOcneMin0GLIl0GNmV8xhrnHEXj2Ow7K2r
5kR0p9z3upQepz3D/exqdgkoH374QZ/Vs307UmORvwLrD2Xlez6BK6shZ+/1GEE+oaChaZu3kn7G
vqVjLZTM1SZulGtJf/xX35cvU+QBGati6P8mETe5DocqxnMQB0V166KQlpbh2ldP14M7BMw7yVH5
l7aU7/F2neUTGoMjs/zwkM4/o9wzbnpsz34lct8W1Ro2YHJ+JOFcb+WU3lWwz3dGeO9aLrxMWz4x
FVbbKXIJap0yfbtuyboWBzs5mUwHEir6GF2XmFN6szE9Qo/1G5J4NrVw1JEPnp86+TKc3o2ILvEs
1qcMADIW2F45hGYC89prTtL6m+Lz9evcW27KUu3IQP7IS1yipAX9WFA+x118V/vhEWCNjsyPwsMe
40SEUIUPecu0kcTtdi+DFQYjJZU8zIFNeQTTMCvRLlGfVEfHLC+DHeons8YHK6hfdQbkiVQW/WzN
i2/bpvFPmjTPUiMLJwSuZeF4p8KxQXlluvqIMZucOWykKWvtUUa9FA3A8y4q1D3yYs03CET1Nakd
ILm9OpROSCZiVbPdz8uuaQd7P8bGVtbJtUmDGmS5hXqJThk43DcP2oZvK3nNdKenMgmRYAGsgisW
WjNZeSmtf4v3LbqYdqM1z2MLSae1Egg64LO3ZF11J4NKPUlTtCE5zeDSotXuKfmzZyikdhkuo181
IqXRIetOF9rqaRiIfRcv5yBICQCj2KH10DSnJinLrRXbCOTd1ybO6CJqaPJEcqvSu+gmqiBiYOJE
P20CPaoAGHDf0TGXbmGLKKFNifdfOEENMyjv5ICinQ8BXGqEsL1nFNNHNaB/hBAsfLcjKknB6Axb
uKPFTGbWZIMphRubHFPTws8DMVLZDGWvsU9xZq7i7iSu/jJJmfrMhnbLlIawuhBjfBKO3h6Scref
lerXqJm3YCD5CJ4GVqAA8qWvOWTDFA6mhHyYKL16KG3NS9N27nadNa7ARRxWGXLuqTiDsJn3plPd
ldGM+Y6WhN5z1G3SmbwPm294a2IM2Q31tHAXohrxCJXdrtuNoxXVm9sE18JiXmRnC1QKAWzFbB75
5pIqH1Fe7pPFdF6BC02nYEIE15tcA5qrE7ObiDZk8tL0jnHCv3Vohb7XNQNQlqURbWuV8wENHPKh
EPU8RHh3z2GYf5e4oangbzROQRaqkIXUs0U3YGIhYxm6qg0EkYGiY6UhZ06X7gvPm55QpCHfG98C
yxSztr5+xHKS/0jBX8gRbWQm816SDFUGYsDMkOXbXkUrXo9xl2hVv/Fs/n3BxcHq5i9koXgFdDI5
n27rZjjnmSkOMFNzLocq2Rf1Qm+/zJHwopO2kXs90c7OrpyyPiVxCd2o6dtxQy1aGCNxkuPPKMkP
y5K4Dw2gmMtQcgnN6tjfzRrmETTA4NjG5FUOWRj48i6zotDYdFZc+Wppv+MLtH9Ryp0UZflkUo/a
goDyU1Mb7q4QAGklTbdWszxUlkpYkDvppwiR8qZ28t+DOehviE+wqzRMRIeQGDm7ySgehUA9L1ji
MeT/WJWMQ89BiuyIx7abHtahJxrRfhdM3rbNg+hcxHO/QUyxl6tnnuk/nSW6lWNrvcJUKw4dwOat
fJn0I1hb8EN+5zJ/8RKXz0NgSeTIE/9mCNzc5DBnxclBnxgglk1oAoOJugsNRdKBSHR9Do38UowK
UhLxKq66kh+YlErQdYauinhBgXFxg/Fmlw7CL896mY1QfZa2tFThtBsnS/6lIP0eAHqQ/P4gI2nB
7S4PzM6xlXNruFnfvsln7WQuT9HC2mU6c+8rRadsYvsrMZbwYNtzRUqWmNnPBQnvspBlpi6jqzoQ
PkfgbYS/obbf6WlLmrKp00hpnXEXpp1z9LRkeUEgezeicbqNeoZHJTfPDsPxh0p1NQojMcubcNwf
15hm5htx6XO1ongjNW+rTxDlAy6VQ0QfZ0wiwqTEhYt8sqLFRgCsYmFEEHOWoiUYLhz69IKWAKe3
bl0d1XsMMbY8hclSM2GDrZ9Y0EXkVZqQdbHjLP9WkydwzjI0wuQQtw+OarxyTzI26cafJPxp9ypC
649c1iYuGQwAfMeY38HUqOobiIN+J7UL8EvCvdEV4zYuK/choH6GgDQkF4d8raRlEC73hUoJztYC
9DUcMVE7BI5tisx4MuChf++dixqNcCeAqZyDuP6ZC0riiNrSGs7M5QYofDfXGTnnGrrO1b0oW4c2
7X6VLDZNy8Y4JKe0hYwtnoRqydhkHp+o40wqaJMExd65pRO87a72biWuwq0STRTbFSO+C047Bgwc
CPxWUosUt6ZluUzbMiOzR7qQoI91gG/cK0BSEXuMV0lqBOuGGYPs/ylanp9NW418R1GXN63NCIVU
HtT+0bWH8lzT5biVM9J7IBmbRC/GN/kMxRkSmQkgUapp8XVspudVJ6Mkan4t8giDjeomj4pSHMLO
GFhfi/RRzHnURZB8Zseu9xkmoM2g5Kgqq21jFeOXW0YEfwSChd5O3HDu9JwsmJcCI7Q3tOnSQ1zP
wQtwgN06qgxQnA/DQ1pr/QdLqXJgjJPB/nVvrLKouseiOkLeYGwZhidZwrYqjaKAvf4Qz94F7K/O
xJAxlVHQGKRwVChrGxwCI2Hv0oc6ATelftFXZhhU7JdB74T+WXvSUwp4kQenQsxEp+INHcd2AH9V
T5Jp78QvNA7TnVliquq76oUYb+Mfhd4X/xVEqGUMmJXUfFJIGfd116w+qsjJdi7s4pNs8rP5QDKx
IOA4HaWoadXPNhHD21xOZlgCJo684VNgh98mQQeDktxsGvCwI1iZU2uTQaTUuuZXSKgkwmwWEWKG
abdoB/RtOzfBthoK5O29c18rlhKwnEJOSIoU+cF1P/qEf3Jo5hhOJV3JpQfMwIYa+3HO6crBOfgy
U0dS0i2fdIYsPEUkeoim6zXwnNhvlXw+18LyL2qCs9rOn1Zl454j3UK2BsbOaR+zlgPP0JpQ50Ul
7CZlcYNRvIUIRi/aivWL4iwVgkzU2AkJjNyLy0tnm81jwUhsSxDusqsHOmhl9WFZaJdyXTO3cddl
T1b7ilETrEfdzrjBGEp4evOmMHY7NCThpO6ABHwors6sBueIFDRfN92GKwPIuDRsFG7Wri+T5Z6Q
afK0oiuK0Nv1QYKwqNV2vYDfi2UhGkqK2Nn9iGe3RVSrjVtlyEP03s2FzoTykBV9dy8dlHT2EF7x
n6iHYZl/0VJRMywDYiq0miZEwZd2RX6eUiN4HJvm7BobZk156iPwbPtO/6zj+lsvCFj1MF5aS3Ne
6qBCrWwfx7liGC/G9JmWHQIchZvWGOpr6jbVhYmpuyfeQN110HiQJ0ztNejHbjMIO6oGFxpc11ab
i+Rds7VvHuOnr37ykHCADywy6xqLLk4oHtyZxEal0LdlhIa2clvzsYn4qksa/oBKZB/W1Q6zfXeo
R8gFtCEyQWFM7hQAed+qxxx9Ap5ymrtOHhtvJkEPPorx6yDoe05Fo1FeeY7xvjjFc+BmNeRz0cfA
bElHPa8gGAiHWNio1jl2lFuqvdHGcJ4kaGJUsai0OfXQpDTtgW4icjo5JldzqNdDsSGjJT2kQpOS
/HZwiu+nAUvw+iXsmEitaSlooYpE4aEw+2MaNN8lYGygIQyNtZh21WjUiDQHoGR2hfRNMOrqOFLh
KhlH9IHNswKbdqdU7YwGCOjuyqsqM2TqdXbBWt8fwwYgiWc278jRkdRhvAe52dNpqEc2LdNMj63l
fQv7/Le0nWm6QTKDW1o0oDxa/CEi0ki/1wHRyo6CQp1JVQ9UFB2ca5GmEVRp8ZBp7ruu2D+lurLJ
3X2N+q9GDHeqmYTQara8R7lOoJbttijUciYrBe1jNCOspcWrYZJEndQMp8XhcUGcsXIVMzus6LfB
i+oU3BfoR6QVdhxF5FyOoKjpuk9YfST/kXa/4o5QnTBywMKaGxNTSHEEFQ+aEm1s7sVvgen42UPY
as6no7CD9mmDDBBPu6/jSDX8LGThUnV4sHVkzN+bTntf+O4KBSOatsdFszysrWjHcsM7l0j+h3HO
vNwVmBzzp4rclMOMMKTqrbMJiTh80JuaSa7RX9VYO9Q4fTqkiXrMmKv1NhHV4jR/16zJ8P/9r//+
v/7n1/Q/wt8l9L45LIt/FT0gv7jo2v/6t2G4//5Xtb5/+vVf/8bbpJu6ZjPGMlUXS4Tr8edfn/e4
CPnr2n9rtRkoRMcpFajBQWpNLU0o19WS/DrxnSnmsDPAjfjDDACrMYdneUKMajKTVHItN5xRY+SH
Qfdcpnm8S53vhAPHm7I3i8Nklst+HMz5ofVu8sA6RNhAq1hQuxMbdEhC7ItYKPW4+F3XCVt7zaHG
6oePPxWLONPRrseqU+Mgdhuwno5umvsqnYdHdCn32CT/dP3LRkIktPSDk1Ey3vAgHoggRjRq1oDR
xCQcbPfQONUR5363Dabqq2vxDq/bul3hnGHy0vrYnodjai1XI8uPGgNyFHUDKs+ENkwJCuWxgHT/
bD7TA1udCGM+lt8J1K4wprTGnz6OFub2Rg+N4K6E9j/tWOdfBCFwgmUKgP9pjkvjrUq0bG+YHPLy
DO2zTChOY7TixaTv2jy0r5PnXlWK+Su9vYekSeIXp5jSXZYwB4/K22zN3o4MMItuPspiyXsq1PzZ
gczGYloesUlf5H1TFUJ4Zrpoq1ka1LTrtmv1RG8T0+UQ7gaxm0c62k3FS7kHSJsPuyoiSFHdMKLT
kNmxesP+SzclqNK9prUW+hHsBxlfF3LpDGPWHYozBEv8XQwptrS/9Cf5AJjMz2FA3P6+FTH69l16
Pseui4z1r7nJNOzNGlc3GGKLMPPht9RLuLUJnmYqRHTIQAQ3kz7HjSKyBRky0bi4NKURvLILt9gN
vZ5/Yt4q8RK/aAgMNkiP+pNJ6IlYQCIaRqeIkBJfNuK7rrSe49UiJm1cuutpf6Z37DYp2v3whk7Z
9DuxwrqGjli8mY3dlLnN0ZsIstDbxcTPppo7Dgreme25p+cMRU9JafkmaNxcYyRDaEbK3oyp9prG
ztNUZfYRhgc40LFhdynj34DmJqLkWOAXqGxaAS5IitZx/5LwiAju0k7OP0VoUWkyqdtJBSP2jfY4
mMmV5lZ8Wcwf0gEh+/ZzN3/KzG4Gvf2hKYeAj4kHY27So85vRrPGZxVByanvAr7lpHMORZzBAKbv
2fhQMoVwXw9/Ksn0thhzDAPL9cGCzB+cMR6UglDFsFxsjINMCeTXlQ865vFqKcM/ivBxgFhOEvAJ
5CkH67jKb7Qc6OpkFd494hk+SHME6hvCSAoHJWTQi2CEfJ3IT9/qjrrRHlQURY6+FBdDVw5SauPg
ZZOVmm56xomC5LzGGFoFSMW0L6i72voc6lN1bb0gPEVKC9DMxmoU69mb+IlIhxheAi/8lKPdJhke
lIjIWj7Zn5DP7X0ldMiKN2PetDxvRXwjzez3dcatZI0o5s0pechzY7kWGaUtN210XiWkJNTba4sT
NIXq/2nMWV0LaYqt2Ekr59yRzzmYZvTOkMKFBQfHaK7y17VQmCzUXBYzXU1t5nNLjNeRNnLsky3V
n1ZgtuC5OXLu1XbY+iMs8LAYydLQTGZCmKD/I7OqrJ8xN0yaVqSqhWSzyCA4tuLxaiwBhNti/IaH
ftqpyx1+Qb2RwhldMf5IaJzBQ3FnEj2oqt+1VpwuEoggzLbuhKfPL0NBbIOSN+2RSXtx+f/sUZb9
/+xRlm4ZtqciG7HxO+n/9x5VdlFZYkbId+vpkb7sj3W2mZKYWTY6M0WjAs5oIr3wk8RTL+owXmsL
8w6G+nRrjkp/7u0iftTJPVC7zMfyme2CEMub4arV+zR1uT8ixDovSi/MOdODfNBK7KeKBlYE0bDv
QvnwpeO8y+OzXbn2e0Ije1cSAqlFiPtWBsdUGs/rdhQqSvxuLYuxtz3apY5blx+gOnI1CD8MBhN8
m3EB1l9TuE67HvoMoQIqNetQu941rdM3m3zEw98pCVsd9oA6g7YbbTo3vBgwFoytDW57KKyLJLXm
SVReAhBqSuQwWoMIUu/6dCGCzzCcm3xYjIlBXSWsbqliu9ivIXtOnUuZ3S80Nz5la14qKzMnfFP6
4FHJ8pZwkj56TZMWLjwUZnmSXzTN4XCe7wiXOmb0haLUCn4bLhJ9MqFubuWwOKgFujDi595sgpaI
ewsSvxjxYWy8aebX0Hdf6+CDKXezkc2rOamW6zAZ5Dm4+Q+4MOEGL6G314JOA9CLpICUQAKruHDX
49KUvHKsHG/WaP4CGaQcF/Sue08B+zCpger37aT8BA60zWMlvyE4mra93X8aZuM+4/5aHm3HIXGa
eemxX6MVS2CpCraZgxoo+6l03sbRsL+t97GW6fMLSad/hOZRr50U3dJ8Smf91BEQuwstOLCRPT3K
k6WcbbCE7GrMXGjn9WIV4jU6AlllQrETZvGjZtLIM3UzOzi5/hSD1nmgcxVQ5480n6SFpvbIy1T+
N2Nn1ty2km3pv3Kj3lGNITFkRNd9IDhTJDVL9gtClm3M84xf3x+gU7fLcodPR1QpxCNZEkkgc+fe
a30LKdxNVcjvejSkj4mf5xufC2yVp8104Y98TUotwardJ6flF3hhRyRP6uQop4b4VKBFd0qVrJ8C
IFkifNxfxQwuEB7Yvdo4OWH0DBt3jg2WL8thdHnEm/BahLk4yQmXha1M4KdZQSGF1sUR92J7UEj0
XmVChl+Qg321cRMaBEgwQ2GGNupDsEVcoDz3GQnzo18+1yljlcJOmGpMtThlHqM4gVepmfvjYcZ/
tjid7IY89A4lcbeoiFEPGqb1CsIYt0MG98nUmxutRU8kbtOKUBki4rTtX6YLMXzPFz1g205fcN53
30hWbwm3+lbDCt40ouxOE4NJBDqzpa+oUFcMMymOSKbZv4JGZHnoCFjsHVHiuypMj8ucLx6CF1ub
WlipBXEpKnK7Dw+fM9g3y6xMjR2MMDXYpo8yjYiaLiM1qSvK04J6U9p/f7b8NzsC1PMxvDbSDgRk
WIAgtbx6i6e4vf/4ignRY79UBOkU6PuPeT66+ejeibsMhzxsbxQ7M3h6OTku0Om6mXCCLXcrY65T
7LSIv6hF9cq7azhtVJ5JAiAeS3OpfbPZXpzaAQ6c+bOqRCqpxCqQbVU3ARdN9W6ZjHrlDJgwDAUV
KrwpMG1IS+wsPn+8EI1p3heDOW1sNv6VZsyzIDAnK+Or7wESIA3+aJiFDfej7Ut3manFoUKpb+bq
bun2R1Ro66EP1J2j0/74mMVUyL9WUtPF3kuHj4rmI3wWlcy7wyVppl26WYRiy5SQ4jL7ayoGep5F
E1fYqW8zAnKV4Vym7bn2gOpI3dEudjz6rIikApbMpNJeUw+glxPuk9gB7jlyQZahD0Uo9J3jstYb
PR71uaS0nIJRvIC+soz38n54XUrJP++EQv19IzSE7RgsFabN1EL8uhHGA0D1sAPtmHgWTvBOlnem
b/QrOavKgf8fhmiEKFrisF86giHD8VHvo1M2VfWNOPfEjZC/yg0wea+2GZVbCgyAYzxytD5zYcgQ
NYbsi+q9SajtkNatmFSxyc6QV73lUFi0hUf90NLA1UNSxL3hIZiniNOY0MNnQwaB/ap0TnPskQID
+LO8G1/61dF28rs/vx6m9vvr4djCtFXbocbTPh9esfrVelb6xKbhjliprQXVeibC+EhxaYSWXxQt
UDdCZRomrKTZSsYBm6hp2E1gPW+xYSZXTsLJ1Zg/YwVkN0K8Dk+Jh8t/0wq/3RRzEBY2G7FeNkby
zkjjzapTysiZxXjl1AFzOzMY19EQMpQOwm7ja6RJLzomrzE5yi3H/T7sWreZ9ISTl4y2FdbV7cdN
nNZpAfWikNu05hgRKn626XvThM8Ar6PScjcYyQJaGKdw5NKPk8yfX87l8vm1F2CRS2jqqioM6qzP
l1eSzBBYz+m5ZwXugmrWnjYxr2zbSkbpjvXNRpdyctoRmXqLTqPq8RRIctMSSDOHIKvylWqKfi/H
MDyRRfPDLJyNZock8uQmmhTH7jYyJk1+NfgOWuUC0NBILZJYUfNo9T1KVdyQPGtIP93JDtMP0SMa
b8Ex6teQYdxT6l5ooXlEy9uuODc6O8KvhLVqhgKKw5juMnbrm0Q37b/pmmjmfKN9eqUonMC7mBph
7Jozd1X+o2tiEQxnKYLEhb9khwq/Nm3f/AQ8DfozcV0+MH02r4bUX7E8ollRvwSdlhMoENsWs/Pw
AWwomqN6vmUdQi4jCbFSV1FuZ0H2JXLEuDXnoMvasqGDFu1doDVkf5SoUDMweG0i9oueKvKEtQWJ
S3cqa0CEit6VZoflo6zqa9XCVrKU/K5O6oI8Zru+0xPp7IJYCsRDk3bGuBNcdAX0uFXbxJkhP12E
aDjZ3Zae2D1qCtqeWXVkXjTeAsMy113ai+PyoQ5McUR49tUzy/GQ1sXgKky0V9nQGDsD0M4ySJMT
swBAyhnJZvK9V6v+ovdVcVsVUbnyre8fZVU4wJY3uva+ssU+hxW09TljH3OKMEIiCFijxY/w/gY+
iLaeCgywFzN0Yndhpiylgx+rp3YEqoY/AnFKE3IRzAPxPiDaGmieu7DGlw8x8SkfvzZHenWzmP4/
rs2w7l+aJsb7qlrtNnLs+MlBzud4HBI8JQQYnenpyVKz+OTIiPwNggU44JvF4WO6XiUMnpeX0Mfy
EDaAKDRE/8SxMFQaFB3qQ2qUD9A4Yjh0VrkvAifeZwb97MDpwQbrYIg8nfi+vmW/TwuP3AzJvr0O
a0KelH4XhEbxHzt8VntuXGj6hedqugkm2I9QcTVF1txG96w1kDawtB3lnBKr+GCDsz6mtWc7r4Gp
b53Kt2jYorFZNuLlYSmK739eX6y5l/j5rjFNaaq2JgX3znzO+4+7ZizHsRs7yfqiIrxr7ba5sewM
ECFQIRjXSBUrlr0ugKa/PAzsQnUHA0wv49L5gFcgSqjHnqaYiuZnYugPlqBFxVsZKLhtfLBO7LfQ
dFAHm0UOpFEtXEviZc7HTN0P88itj62AHlTAblbQfE7DAz5815wlPg06LyyX05OMK+scz8jduuKk
/8HZGDAuLo0HoymHveJtMpUfvFzeHXTEteIQ0ODboBNlMZ2XkUpvW6fSHFvs/Hp1UKv02QtjoFIS
mHmnGk/6NFjwMUAJxIPivGhHsrztJ52wg8YDP5JXs5mIOciXkiHmqlGKgKyI6bZhHvg3S5ptfnpv
pHAMlSrHVNlMLV6TX98bQi8cJgmwMdJEg/Rc1AzGpu4JhwWWYrCenFQhEOhDuFNnm0JUgbntbILC
OIkas/uAS9e7UyxvZU+a2ytadJ3Q7J29SiA6iptjSjP+uHy2fBDYgnddG6Uod5GZ+t4ENGH+UFjy
r89Ci3mQGk/aox+R+xEcosQubsyGtBm/k6QtDGl5q6Vte7DsQOz7Dp0aThcH4z1Y3tpBdbxMKBo1
OJNmwIiNgnbb6LLGmBM8m7PBYKkUcYi3crr3Ow4ypAXw8meDf0yhdk72RJy7DN/iAtf7zqmq8q/Z
Ej6l2VM2Rci7CCjQbVAdKhodN6kjuRn1nLQFEKDY30dc5+14RxtIHkMvLv7mnXM+F0HSZP/RVAMh
uWZqvxWFVpHKJuANcx3oyA9F6uG4qIPs2k6Rcops7RuVubKlIQ5ao2UCN+XTSYRjuB86+7UymuJk
j3Z+0guQcLYx6PuynoE5LBnNlHExzwm3zghVeT6WmX5DhqRztUonvRalUe3yBLVw7gXhcUCltm8G
JT2jz+62QR+CnCjj22BkyIccIn1v8MX1+Cq/ont6R5oE7U7GnIecudtpJ1BLvPyY2Pae7SJEg9Dr
jzrkHVIzadQ0eXFnefED6XjtBuZCcFjMQfpgHrK8E299n33N+rG52mnBwpCmFCd+aJkuPMro1BW5
5To5tErNy4zVLE855ar8BkgS3X8UKxspwYv0pedfCoZhdHz5TOfUt9FNtXUXnIFeercjweHHqZPd
Ouq43+dxJJCrhz8vlebnsQxvKgHLQtWp9i1VtT4VGEYt7TGCF0/FN9lg6+aB0CgS9OS9wMFEt0+3
SvEyTg2AYE1ARQrq7mQqjfkQ5+MuJrzktjcCZEAJ4VB4ITv6XtBJo4QMjmo+hgcdpzbsTNTx8yG9
dfovjjMO1+WLtX9sAyV6jsQEmCGYvH2gIBGNSWhEj4h8zxjcJFBfk/THcsxqm9kDWbfqrP6MVlKS
Q16RXoRfGtpvLoIREIgCgTk34N/ZilgLOdivZqqdnBwRrzCQ6xIExwp0yQ2YBWPUGF+zDtXsELU/
cnt6LGCL7v78KmufNyTJ4MuWKpUupyn2pU+vsiQQyzTDpub8ySHOtPt+VbVqfukKNAQj5JnnpjeT
FTPB9DpBCd6UapBiM6vHGzJ3bPbxEIRIw4Scd7LcI6EnDKYutTN4UOBpxv7Pf6/+2yLN3+vYlsaF
ISmWP/+9VZT6dCkh0ZNbr9+EzWBdWWL7QVcuy4OhT61rNTbFocrSHw7JzRu1dkzCmWdMhEQM1qbG
DhVNzL0TeMflg6MaCWwuNsRZNWWGKR27brQ2SphZiNNCiLKqp7l/81R+W7V4KlJHwKVRB9ji834j
PaOwGYvVbhIbd3bQooCc56lGp7+ZsQ91qzh63tyyKbxiFWtq/+RrM+l1DkxsnUMCnePbxMBg3bak
hEWx1A5RI61L7YzWRbG0c1jCqP3zHy1+e/01pjvU+zZ/vMHY9NP529S1DP0ESL2JywRdVWMflw+E
A/z12fJQ0N0kDT7HYIaR9tbrvB5ztRhuGQbOqAWATKocvEe6tI8ftQWZ9KsJF+kBYlNy8oewOExq
dq013AUfaudZ8oyWEc0JLopF5QvRU73v0iRxhSOdv6gxuW4U+67s5HaoYVdUY7s2RcrqO7OTak08
ZWxsc1tvVi0HiWZcptJ+WcbUf36tjN9eK8fRTUpfbi1L1YRm/FpQJEo5agGazrVEjjO7hXyIXnQj
xLhfeidqMn3XO1JK08Y8mpkn9jJUpl0LbY0549CtbOFll9CMvn1U1dS+CVnQEHxKBgLk8HkmKkrJ
oPLjbD2QX9enIBOTGjTGQuGhi/UWd86z9OHGjME0I1j/HQSBUKa6ZauEKPY3T/xzk0byxG1Lomei
5Sudz9MKVl4a7R2y4siqfixP1Yz0hzR3ppsyARxZmaDsuKz7k1k9MpNstDjZWsaQbnMLJUEXq9OJ
EmmmTVfpVg+G5C71y34T9f4WamnPjDfYk3fYXqUWWkcbIyfSvNh+7sLhTniIxQt/p2OjCiDM+9Xf
rJnitzUTpYBmqwxfKRNVuq2/vq8OGYEyycA29X3zjt7CexCilgfP5Og+hqXy4DdG85DatO5Uq3Kp
yga4WWjNuUzmEAPP2QmH7nOV1/WdPevgEY9DqdLtQ5Wn6X2Vh9rWAkiDeH1yPliSC/tdMFFcLThl
bNo0CvHNFZpZv2i1tVvEdE7J4ixxppH1OCSknGTOkQlBts9zojqdRExHetgWonwYpR0q1xqdtzWQ
oCSVbDgQnDWnmsk+B4jh0bhsjO8x/cbbP18fn4dZXBjU2UI1DRUsDuX2r6+fDvJGIfrBYttGVjZ5
kK5HWKH4J0YTi9j7n3+b/lshMf86qUqGoKZq6MYnfYc19TrWTzitHxZCZPzvIUPGHK+MufUMMV37
EcG+Yj3iTERAZflz9nGyy4Eybuu1U2KTBa3qEdcVFTdxzrYiRbRfOlskNT5OPQk2yyMd1prpBNNq
DJDWTGk43la6X2+S0m7/biH+/VkZKm0/0xTo0NXfFuLIIcDBckj+QyQlrWMNO3qhqXyCrmQj3xIp
7bjSyTxb5Cz/d7hnkC2wslEubRaYZm/FkIyV7MqI2z9PgHVXJsERGF397XJqK0zLOH4svcbU3C9i
ZCjz65SF9syteNW8UJwalNarTMIWDyaEod5IHGBnxc8MoeicFT2kbSe+0waak03AmmwCNHJJHbHd
nNHPXWvBDLZQyS+PRktLr3++IOz5IPefh3CgASr/ExAVDA1nyKc9bCJ6eKpTw3NTVYrjQuFQ2JGY
RRIC7eDeX1tMY91qpmk6yVqXjrylfMw3tEyrNeFG3qw9IFs0KBpgRDzMtbLfpwmBlothVfk1VV1W
dInLolR4nQckbcv4e2GiDUL/CXKiPikJzRrbytBQ9PRYOBBLcpJRZYHyGle+gXhgcfUZ+W7RCvWK
caqGaiLpwnoy6Q7OHgvg6grnauFDKlr8XsuH2H/7mAFJ9jwzT2gENNHOXoJN+jLERDCUe9/6hj8u
VndlloRnJX8PYuxylamUW0ynGkEmM6PCIUjV1WKaSAtzrvWhZTDELU/Lw+Wzsf6bxUKfd8lf3i1q
Cp1qY76HHaFZ8y77Hy0TlYphjhis3Bj0CuY0ojirusrWbUwRkcs5waQHJDPCqz2EdYycIa04L6it
tjPHINml1nQgCdbc90NWb0LHOA3x6B3DUa1WBCOnMMCmNf62js2kx4mdG/plueD+1y8as3rRnL3n
xQhkPWg+Pfzvxzzlf/97/jf/8z2//ov/PofvrPj5z+bzd/3yj/jBf/3i9Vvz9suDDTGizXjX/oAv
9aNuk+bfMrj5O/9/v/hfP5af8jgWP/71j3e4cc380/wwz/7x15dm1ZwmqWb/R2Y3//y/vnh5S/l3
t3nyltEb+/hZ//MPfrzVzb/+oYt/0jK26bGw3zG0NFmQ+x/zVzS+os+3k4WkXmisav/4rywn3PFf
/zDFPzkGSlM6hoNKb+k313k7f0nIf7KPsCNLWzhgFvhX/37i/B2z/u/jzfh/6wFtOGS/XHE2F7Sg
DcR5yBQOprnPMxUbv7hvQRtyQ6+5KkNzijG7g1E7VdoDw8vUFYrh6mAwst7eejrhvk6IhC/Y2AYZ
d8SjttX3JmrXhoGWTyfcC7DYmJOWYA0oqYkUT75E+E2GuyQ8wOhESq65BnZUFTMOtswsNtbj9NXW
3oRy8QjQ0JhDjV2zpUlIyzt0oxZkevNWwA+IWnKMRv0tfdWAMeEvW8U1R3jxXmL6A6e76YwO2eJz
MNHxieubmNRmfgNELIURUEfMUoS4AM5/a4xbp7gvypeMdunX1H/kQl85yDLlA2Nfo0ExFaP+TtwQ
t3Th3GX1JQVEYuKLRd1b966mVytLj9aywoN7hzfalv5aIS3FxG+vfCVBQOosZTSV55ixDN9hbr8W
/FC9vXbWvYRJbKzD4i2HcC1IcoMQBrQsN+tjSTuHEayHBm8um9oACgkS3KMxD+mgpahfYhvLIGOF
6r6YyDqLIvhRxCjSoNd+2vUef/+qKIYfHbsKQcb3bWxy5D8HFQsyaLasvmkR0ANLiU1EnlO2yRzs
yAJ8H7qJQbiMQLadqdE/gEwleI4ocXep8YJ7clXpX9jiaRsdPH879t7acLZNWJ90VMs6nBfxEqbv
kkiOujuasItCGZNRMu1Tpb+WCmhWwiZpKSAEXHEiYnKDdRZJQR2Erj6SRC+DDbUjuTEYqVWYeFVy
1vW7VAy8CcParteVavC3qofQkLy6ySoJynXuROtuPxoPoGpWVuJAAPVd0HZnMVpQ0XBPE5GjemfH
ehhtz00Iau3M7ixbFth4Tm7rV553T/Sl2yJmrvG2zsNwsW5wGkfwJ8NV5DxCtBqMJ0OYt13Q3gGo
kviPA2TYKhJqjCxDdeNE3e3kQyQuGrcPIZuWVyBFaLqZr08TTR2F7uB0KKr8O0mYNqu4c2OL58gj
JmQdEkNWHZRmZzhfZ6edEwLbHpgojitOzECgQpST8l6LsHupGfIKZ1dHyCmSJyfmooEWGA2znguX
6uC5Xl+5uQSjklGcEAwVcpYi+WxD1rdblZhUwn1VBLdG1bpaQBKXNaDchBcBU5Md1DZ2VrteGPLn
htGn8xyVtNAKbLrtEOzZnab8eWJKVaIZsFbk4wIbJ6PMxTPNxcv9ihRkkOkpQW6Q6G/V9NPQn8qE
nzje9sRYETS+LUtth/Dh5FTpzhRk+iiEqBL3Ehj1FjGP60ybTO5DwwF3XO6bvn/sm+9GTY8vG8gZ
eCHkYS0GtDNBjHO3elHEnP7OkFw9BoyDlYFJ75uQ5AuWj21NO4rESLx+UwUlvu6/RvGxKd6D6Zut
5q7uJSuTBn8ovyVweZhsdwy2RwZrHpdUwett5U8ervgKMmY5CKj74zZW7WPsP5jEEDEs2xYa2A9T
h6xVR1yi9C6U66gR+RDTXmaYluThLkx/dqxEBDQPRnVUkfUSz741SAeJi2+1DQe+S7aOyJCQI8nX
5NHvnnrR4Tlu1qp+B86cDNBragW4BbTNBEUYF+tRsFyg68fgYZy92t4iN2OeQuxVRO63giaIYU8c
9pjqwnrvVdM3tDvrFtl2YJEuU6PwHJoAVuvGijAzRx3a9ybx9U2DFW1Ok+d2aeJ2q08IA+Zm1aqG
ZbHqPYEAqgpWhoxBTRTwDzRkKLJPL8K0HvuhKHYAIC1YoxwMqviQFRqJc53TudP0XUywAfXRGnaI
d6pzflQUcijhUbySuvDehUlANe5sfbqGR90Mn3Vbl7vIV95lYJ1s00+ODNZOteU9pWZcUT1SI2Ho
NPeZqYOaSw+j8jDGEXjjWs6dOX+d6dFW75R6lRSOgmLbGGenn6sNqCJQ6P/Q6onOJWRDtzDjAcoj
o11Lhg8xW1cZdtwfZFR4mMJfcwSizJjIOWqCL3YJCM1QHeQ0efjTj1S5Z2lPHYwECHwys7yFykuC
weT6soP84sEjIpwkRM8NPMDtSiZTQ2HmrMT0tZTCAp/HxJbqmepbpjmduiFe283IyCrVYMKGP+s5
jEIUG6mayZqDr3oorehHvRkbXsGyCPf5iKReGXVCCDihIxTf1eZL430ZaHJBY2L60Se3Als2ndrY
Q9JcfQeIVhEPPAXR7TQOYOFHCRKgI38HZXbglOU74o87TtLfSA0Td4gKcreKYb62QEnJ20RK2Rbq
D4Yk46osWRi98QIOZds0tb2xA38nKrQnNuTw0v7J4lZydqicgwPYgTW8v0/CEqx1lVykxmIfygIA
BR0PDcXuzqjPiZqMO1rjGqs3eVWkWW9FSOOoGuRTPGQlQwSMNV3/TR8JZSvmuZbWWYjY0Zs3TPV6
oPDzlQEEp/O4o5v0GR3QE4cAbW2Wzn1QvTZDxB0gaxYxI9sPKmtyYwfjfmQlQWXIzYFwt0wbfPt0
WrqJdFxU2s6T0s1aXp/7Q1Y9ZlZyDwK1PUVhUm8JiX32Sfw8Q8/w9l4XsQA276jr2qMOya3mxVml
Woacs0cNXUUcN6pnMwebH5TaS2+SoKhIbFItJgjaXOWejvSIg9DzAw5D+mwEtITYOUMCLia5YDcN
rh4ZBJdIu9Cm1mgyUCAByXwzS4tsISf/bpY07XuBog+GVDsYCv0pSXpJkN8YtI/WVoLcqImN/qqm
4mH05+w09MKr0GB7wUbs1lxTB5lYD4JgtV1EJPNOLZlxwhnT1b5eeRFHyqZWzVXvBHT6RuYtLeN1
VxT9fvBqH+k2+zHfBj6pCrsbLwK7YMdMyW+cihNylUHQnLoen1fUXCq+mR3VoefbkDHGs6MGLPMj
zy7aRvZ3xIkPgs6TK6K0ca2uuTEVo9nWsr+RUd6du7w8qHqzpT2BlFW+Va1z0QXpaJVxCwZzbTRR
vmW0F+l7UR8dD9I3pSBm41XPZqTr4CDNk5nso+omMw6OjmaRIDO9Yh6itARiEaO9xg7ltv6WfOuV
n04HrXkDi9ETH9xe63JC3jGHeLCg9TYWm/IqkmMSfA20dys/GdoPQ15lsKsoGhKeAU5HJ31QQnvL
ieJa1TpPEmjdwc9uJMRTJf5pRZe4KS7o3rhPgk0dr7xCR91622lHQOtrwjQOSX4s/AyS5YNHewtP
1R42DcJj8TbiQR784dgZ5l6fffeZtx/VbJXKU9KEX7MmfVPIGDRTLt54yzpDziXgvc6hpiCzTHup
wi9jAiiRd49so2o61UrpQiKA9eCf4vKeEtruqxcCq+nWTlvF+lqUSC6tS6nVxxqKxW1dxI9WM7kl
V7+aHo3S2mD/qTsyzaLrMJHsA1UvSRHyZsh8UOkGCqGlcoXQb0I+T0l827bq1hLDuu6DG7s3GEUd
teke9y8dX30jFPUk1BPdiUcB1WqFvO6Wk9MGOjyjBdTAclOXX2SRrlWNfhEcfmnuJkUeUd6viFK6
0EKibX9Tp+iKubGpffJdQX6Par5iJncHygmAiJVGOSFJ/cyOB2rtwdmLorkNBwLfuYcyOa0r7xw0
hZtOV0+nTY860rcPevCNIEKu1wnj5iw5Xg1DuUJwySTt4Kg4dYpN20KP7/R1ZdGb2BrtsBl4r4Cl
c4I5k5IFEOx7XJuw9zlwoboL2h+tihkJYRTNvM3ALmbZ/RoPSyw3UXXy/beu2g7erVqYiH5v7OTc
JYziRX62nV1svdQ7OrOUNndTcN/2hC22TyicwbaThBU9e5bi+lT8IE82CVudl843jEaEX7R2dI/I
UqBfiHG77kKO1WXEFJvaOMMc3IQQLvGWAwb1r0BDoK6SjSTsihiB6RnQwop9eR0J6N+4vXKPdAAk
ZHZ+KCFGhiAkiBvhW0zKVGtDqjKqq3WoHTqLBq9x8c1bLb8tBLudcqv694647ZgC52TGB/JY9toN
2mR9SF01rLaqsZO0B1XU8z24U9Q46zp21lX/3cK4SIM2pQGWcgDo+K3e1xgcrM7rWdj9Nixrql70
61OGeYvJrOK5vlrcd/H4YBWXTgxHA74fbdd9VpOhNadJErCh1MO6wPrdOGdyZl4cJd8RhWEoJzsg
nTDwqbte2b3wUREuZ93GGSe05hI4B4E/WImsY0IHXdXP3IyE3pLFVq3xXgPrjvZh+jpmF00jhoJ4
UPsubAfmJExi/a+Esh5K+o6F99ZG0uW02VlXo0KEr4OnQ29CoA52xHIbcvoq9YAIaK5aJ+cdeDWr
7kkghG9tY5uPVx1f8Yim1NCDKxHsh4LjBRl69Aq3rXr2Sw6EPXUuUxwrXXsO89zuUbcfByof8A4b
ySyVEAGjjbDHz4cGlBi9wHt0HEniqdNonUDCSgSn0Wxwazsk96F4aBTx6CEWCadvQ2ledE7wA5wj
ugoTMqbhhK7UNbRnj1VCBA2rGjlvmd1sNGsf05IYQAwPwylFae939yNU1k55n+p+QyQYdzV6epzD
bi/L/VC164wWhBfuC63YkYe3rSwgp2hkryA3YF8TVyDYbZHDBfk1S7/0AN7xoAIXiVelj+iwj77l
CLdRJeE18+2bMktPw8Fg8UIP4+sPJWFFDDt3dk1yvbc2A4vTxBPakoNS+YfRNG/0Q2VVO8mswrYx
7jFHl6mCyohc1xkjUeYPLAtbpawfsgnxjUfuRZ1uOaI8q4F/EFZ1V7AxG055A+Jt7cfPTOFWQ34a
NWByIGjNe9N+NOvGLfSYec2MdhrjV2RspwSIYRtvbaTatVXsvLjdSGyfADDvbBU3dLGDn+iqWowL
3xZfU4eXfvZdAx5kbQQ+us0UG0HwOJ474Lb+UG0iIXelhDFNTrppPg3YQtO0oZqkJ+T79spKje+D
nsDR5i2un/WEjYYU9MBTvo+OshkI2cwzB5vldOdwhExTACjOl0i982W1MfPvg/VYT69VZBwjJ6b+
fbK8nwl4GNJHWO0l6wbgD6xzRhlmbt7mdx0dem38WXaw332aFpwSfHN4LyKxccA1FU2lsZ1UW8um
kE02ujM0IEPbDYyuc5Cw5WjVOoCUVJvDy+gMK3UguBGQQAiaoKroSHSvDvFqk0meHZeeRKSW4R3I
rrrpQyWxD4AU1oa4D9O92hNcO1/uULM4MDXUHJ2B/lgck0xdP2tivIt1PJYoQSW2GkplwDfUvj8G
+TIm6slXDbcTP+c0q6y45ka/TT3ik4eDNRz9niOb0I9kKPJSBdvKuKGdAmno7KENAXTYJc4mTL+B
q9wkVXCjCPOLFsiL588SXB+hKTvZQL/YuFdLtDS1uEzm3rTZOgfqFmRvdsLB1Lfn1tTBzM7qz4oS
O9TbTU+Z4aezXAc3+RMMmWOUIPBQt7io9tj1N2pcQaLIXMPiLtaBunq929nDTW5LdiLhyvqiOHcW
CyAukeIH+jqoxMQny2Ocy10eFDcqMFQiSMEqnGoj4NkHd954i/acBZbF1bgWZnrKM/0h7zkr3hpT
TnwxWV7HPK3RtzI2VO9DT6wQEa666psM2kehl67Rj+umMCgVf7Zg3gq0W8H4DQYXV4S39gAghICI
QjL68IU/AAhmH62iF09+a+1vQXOx5WOq95tpxECQaUf8MDJFfloTTrfWlNepDF5CujbVlLPXTGsD
EaFv5NuRFEJYuNvMgCR+7DN/PzN+5QP+Qx+SL7NQXv8gcqV3I26t+ppP80GzcTOf9ijCRr074sBL
YtodNfpap2caynPUYLkXYc9zYDZjXjQOd3YLlJapaedxIu2ic5iaGyvXjwCiifHRNZfOBCmdG4Nh
RxGEzx3NqtC7TVt9dTfleOAY5BTFIzF956go19UUu73/oOpMjVDqRq8yFJth0g91228Loz7YYXvm
blgZ43dfUrIJbYf3k44L/2cd1LFFatkhj3hTELCqvrft27ny2k71Ha5aGsrUhFbJRPyOlNitTqmS
qfI9bsmwqslMhOwOlXE7qS9M3jZ4l9/L4GeCkks3jhwrN011iioOt3W3TXKASd2JaIOVPjzW4Q8V
SRe32wpWF6d1Zs34pwbS5LArQ3++HaC150EGfhS9Rg2AyfpiE0QfSHoALKsjHcYmKThOX2O/2o+m
wzPJWFIlB7ro7n5CrBgybwEBR5uMMxAsmwx4GdZNwFn0OeMrpmB3CE14c6THcLvlQX43NtW9BSJJ
cCQlEvfiM6R+J3GGvAbVPil4iWS/pQ3C2RymIctR7JRu/iNn6WNbIhmDwG4EA+QHdPUBHOW21UCu
AcgA/+1zVpZ0ANqEZqlZHetkF/aELXQ7q6DG8SnisitTd1S1J3CTpKufMz1znZb5sHes44uQfLNc
QzDqJN28kraKaDYV7R/GVjQ1z2PMnC/u9sR3cyWeJM5pmVfEjhIIPl4KwjPhM7m5893REVfNYK+s
pwNd7kQKFGWuooqfyfBSB9M+CrDFdfq2pcNLaAPSpXCP/LlgaOVxl7aKDtqhpVz8MnEtV+N7XEno
z9ig9Tdfq7k3MKhZ6d4u97q1ttmrIWmlOyNR3KZ8QV1ttAklVA1HI6FAOPeTShOuJCIJWEHmRmFz
HqJrOL7ZYeeWEJ3mpq/UWC4c1htW9c5Lqb5jTu1Hwsi2yBM189wzMvbHY9/cTAo4IORtQwwyoF8T
viqTa2PBAkIaC+MyG0jHztAuPUf96IYdV39zk1JilPmpsM56gmom/z9cnddy48C2ZL8IEUDBvxIA
PUXKmxeE1JLgfcF+/Szo3BtnZl4YarUHQVRV7syVLMHOVZ0bnpxHh510LcN9bbyUtFKbci8mZSNh
/pgf9UA3Bv82NQGhh8QU0RtPT7FWXKzlqg5mEOE25ujU5/+M5GUZwXjqAFPpWYqxqw5d/66799FC
RjlKA44ybGZ2uUWQdmg3wj6nySFT75qKwi5cY3QyTcxbeyRFpmekUJRDcZnJTen24s/W40AcA3kW
3z6rzalRPrS28gye/vVRWuzE039tkflZGn3r8id3nzqOUX3xUI/zLtc+4+Zxab9Gt9+NGRshcMsG
shqEgL06vVnu4kmZ7Jvk1MRHNSLz0FWHTI88LQHOqyjnOSRoQ8+WEI5n1oCG0BBslBrnUY7NhoWO
jpwh4b4r/GihmJErYF50unlTcJX58qORfNYNKHTap90eMPhsI2VCHNuMZuM3YsCMGD7LatiWdh0M
mvygKqlc5V7F2Baon8vyCG4j6Bmbl/a/kse4Lh1PEcgA6rwj3Xuxsnx98zeamT0mtnlMteYwMDaD
mRez74qsZEfKwBvGrRt/wpS4WBSMLcGKEBZazZhioZLET5gBOVMAVn9TA1ApltQHZ2Wmc+A65Ukq
l7p5mtjJELf3Jxi0WvKhmDHBgJPu1FuEoZkt6jDfOn3chWq7Wwg3I6mwZjSv8O84uXd4tqdTN9SX
uW5xpTC9Ka4E4J5t2WzDhmDnEm2w3+8RGHsX/DyUSZzNrkNjjfYexxP7tEdCUY4WeThBXiT3kh2G
fl7e19qtrJ+M6QuA76Gj2VVPKH1XRiZ5ltdGp9LAuSN/axjMK+kGkefM7HNTiPsQqhm4vsCKRpKV
bqDNb8vwCrrRtPfaW9j/swuAdlNgmVCdoueqMh7zt6W9djyzJlVsFmN4hrbG7aze4CV7JLSQe5fj
aLxa0g7arCdh6jxEy+dY8OGqHAz43XlAwcyU3G81GSDjzoPKFR90kgNPWCACbQFG58zt+6QuL3mM
OmaxppsUZpWk4RGDIopbxAy1pvfDloccS20taEwfzaCavhaOi0b6Mo9XgL6zZvkzdHIaRYIwl8T6
XvWUKZSVv48Ic3bseqo+nJ1o3sihe8xNOiSz/ug0dIXVZCgwufgiB/+WHiPV3pZZcpDmWZEn14le
Bvb8lFSxuLy2HAn6qd1lRNRQG7n6LYt2FEx2ic6tPJkcvVPlOFMAXMI45FTpl0X6DMJvU9Fa0NsG
BvnRk2LcEVhPsyenph+N/ldOf9sonL0sSXBqhWx2nKe4NCFGGLtYLU4asrfmgvuw3gziwE4U70fb
uYxadjat+wXY6VQhX3L4U9twS02JXzpPlkve0HnPm9c+tZ7ndvrXF8vGpVba8PS+2XTWSa9EgMDq
D8OxlqelsJGpS3qPn22gvZl8dk9gTK59XG9Fc1sTVrN1gqO0iWkkzMLHSsAKplQ415/DheJec4j5
VLKhQwwefjObukxSpDEIt3QYXkP+drOz7kfcefQ4EjuUYHB1f4gXv26+uy4NWvrfW84+S5uepEWq
JznbZXqKDcbJ6+P/mrKeNObkofF77nwmeHIwTbzxaewJAy274dM1UA6YHngflnk7wJ4TznA0UPMj
7Z2FcD/840lgdQ8RzKBllwzXyX2i+iLeaiy42vDNSqzE1yx5sUlgtPRYNa9pfu+kt3kuPHkrKnFq
rM34UMs9cG0JS+4ZAGA2XES4z5QduI3OzTxqaQiAsop9NvnyLyu07aSws4uNbSd0ekg7mNcmZyIr
8eceLbwsdkptsr7/YMU8Wkmz1yrYvn36mjaw9dg7MblD0rXvR+cmETgK63Ep+pNCc0jUbEee73JJ
L+XqI6jnhwQDQdOln+4siCdXW8lMxiiEb2taMCgC/fFuEVawDj6qBebsWAYpk/hmqA8Zmw3mhkeV
gQMGF0+YbKOmnPfmseTGiCom5NExMRjqssCX7bTLm84norzvJgAL4buy/NImwPlsYmWsvU7Eb0B8
g4WQXNUwFIU2xd4qC61zAmQ1RpMbK0aOU4+od5sc5TOyHxW3fDDEvSHPxogRjBF3R9luYxG5sl6d
DuUgBzm4YP8UD3av+Lh6dqb9JaAQoNbLUvO78EcF/WTTyJJi1K0aL9I+qPfadP2nGIcLzwLaUGGz
cXLL7mR6LTkICJ5RNjfeElIPU2qe3dWc2TnG1uNHnX1aieHHeU9bGs96V/pRjiH1S4qYQzApq+h9
MGzUjtWPQYF8c584z5VGABx7QDAsCpOtnC4FPrviRMw/rK5JxYYFYk8u76riqzLfy9HFHB//KA2L
ZRHe3GjwkvHLVI5uT5OYeIltMGUVhS7c24r4Gd27eNFe2X1jL+m8Tkm+7T4PnIHmXYa0SoqkOTH9
jlnVDelrMdsJZaeyoDNPpX3ReinBUBS/pUH9Q3gtkMMyfb6mmraZWSUNYr8jDfIwrjibP1SYfkO1
x3F9oL7QA0bptbkS4Ej2FuOfU3d3zujurDB+qsz56BjuwdXtvdqfneF5TiOkA7QU9naj+2oVv2bJ
NTg6ibNN0YC7fBtCnDdZXRtkNWAONDBtyKf5CXtt3CqBEStPODF4AvCI5G3hODdSoW71l6rnUGtr
fg8YaMzv7LqC+m2l+ziPfdFPB9sYjxGIz16JH7sKR+t4G6TyT0jAEjbsEozpqkVTTp0flxremYra
x6BVFm0QOYEh7a1S5k9DC3EuBsu1hmTmYmsuP/kA1f09tfEsO8NV7fRNV/+Itlv91huHkZE0pquS
tGylXoAFwFQhGg4AENMF9OGL7oavs4A2Z2wTjSRR253qLGckw//itV+e1gMDI/l3aXHtsnlvC7fn
/hoQvWoOPpzqf9lG7QtRPxeuviUSGj70PVJeaNQH0/0GAE91UkKjTYcT6dhNOtHh7jmjs9PGfJD2
rznmvaxSfmxFJwflPlY1QyY19RzNuCaheq1G8qTVwQhT+lg7Wug6clzTEKhzcUZ4P2mmAhFgPnRt
dYjoxInWkCaaAFDUXdvv1G68q+z+MMZX/btC9B3V/BMGsM9lsao7tWUHLrRHPaJoIZ/PTd/+TuUW
brEXLtaudoxD3C3b2hx3kROfsDZLhsRRXF/i4SR4nEXUatSwa6aJuaQ5WgedPESUnSpokFortmHl
HF3aOWjTwj9C9IgisI3WMY0tFsWreEpprXx0pv6fHkr/RPH8Ycx4f9KHpWWByUuUvObeZlmbdST5
8SuktdxiVDEiEDJbeHCzPvFm6gsdmMAYP/qif8AvErSi2BEY3Oq69BUTmhkitSK0N7mMx5RFi27c
JxsffgVHe6OonwwE/CLE+91qhxrvENNJLw/vxxHkTlLfJK2Dto0vS9Vgh3ScKN6dsUPEx3XsQKbi
z55oWCF/SP0N2mcQJRy48yowM+t+6Ht4lhNF6fhzbiQiNzMbZixKw2MWu+8trl2IgXRLPmu5ge6G
P6sfgyT6ptQ96Lj5K00lWC+CxjgVzBVLxThrQn5MhYIB5blls5mk+oEuNR4BPRQxpsxhYDGdW+af
afnuFeXAjsnHLbxdaLKPhdFuwG78GPGqe8sj1bGHji2ZEp/Yloxt91Kun7yYTV3XHxb718G+VFZg
K2aqLXAelQQiLPgBFeYgUm/eMogXTH6+Hjr+VOZ8PF37pg1wbGf2oDsCvF5YyQ+ZAbRMNd+SjFrT
XU1OMYVpNJbvjmRtahGjo0jZDyURxGo7oVkU7AQYlIzcHMCHpdLs5u4e5tolmyc/5LobBnNfDtcd
agtWixAeeBIVQe0k1Lo0VOIwhIuUFx6afpXdLG2dO4/brL2DSnMycZ3hvDhxQe60kJt79rNM2eRJ
f41geGu0I432CUx8YIpor1Hu1nWAvpDo0UOI6OF4k/TpaCyecNPayjrWoryGReS3Xw43ZI8zcB0V
obRjC6reyupFGQU9ruvijqyQjPd1kgcj/i0ifA8lZ/MwQ2nmZFjC1a/umzZiHkqiZIWFmwrXvX5M
eyi6VYmA8G4Y78nCRtTmKEKqZ+SWWqjPFCeGDC9QXvx27eTULpltbujnfKpleWzN8J8w+BRXU71P
jOFByfR30bFV0ksKmNBgClUNiGIddZntGjLK08yuqCxQs5a9mqgbwV5pQ5Vb0KXCNzQuvOAUjn4B
t8iuCWu2zXiXOBQuTDpVKYg5TrzNOEUCW5c0V1cZGkL4nYT9tuBQlmeAmnLXa+wF90vt3xq33NWx
TuHlckyX7wwDG7ZtT1b6W5iu0V3am14N5adGSJlwMLolDJB5F6VMupvvWd/pJI20+ErHBPpV59d4
7FvxpEzafqbAJzGT+zoy9nafbmxPJpbnVmB6SF+TotgIfHSyuGiD7llrFUNW+C3eOCN61M2PpTxQ
ArcFAnsoigFn3lftPopU2dcmZcU0zjHmX9SHqH4Q0+dYIgoZQepy7jBSf+bKwlfaD3p33y/Ojw1g
msqTlq0svdSbrPysYp1TvvlIA8ApVswN28dLlVD7pte72VnQw6Snm+l5HjqgaOO7VmgbbdQ2hlIx
gLH21N35GjtB290pymWqRo4DGEV4mNWLvJ969i5gnYi0mSg92nlMho07RgCkHfdntON3KPJBRYQN
h0R/aXn49fPAOWH6WKDeNN1XVURspeDkMKDO9PZuRcaYj6pCzrzThLesGFNwRG+5oXkxH83iDnMo
d0M0bOp8vvUL5IAqvpiT7nWQDeNOPa12RqfejCvRUf03oNe29XFZ8s9uWtJNHRr0HNSr3t2y0mwN
dmqVVpyHTFATv5jGK+LuzTL75JTFarRbBg6v1qS+jK7xDVDhDIr9feii6tWJpqBa7JfSbegNU8xm
r8Zw+woJnBk05i5sZ7RRanBWI1X0YCquTeiajS8fYvYIm6pV6kd1ZDIK20i3R6/EDjro0vzoRwOQ
qFEMF403u1i61s+tPkfgnPBWOfk7OOStXaV0FvXJFhM6Y3oec0tN4yQ9mVACGEvtMGrkOU+DMJP+
BOqCI5b8dqDysml03IcwwZrkgqY10pLbrzC+qkyNj2lPpszpNcIuif3LMmztTS3CuRFz8gFKYKur
trrWbS5LG9GiU7/GfH6zDh3QnNVAYEVwU31jsZ2kMzRQteUowxflrMXIf8a3K+6kS3FH/EbR2lRN
J3Y+wWq/EFl9sMI5WMEcDbPTYt2h4+HhD8QJaVAnfXVYL91oL+yBwbfqKbReVELgPUsPXfgqp2lr
Ub+nsp+trQPNz16M8sckn2m8ftKi+XEtGjuRGs2fDAdTihjVlyLhsFi8zAaLTZumd80ka99ImVdJ
+99AJRiYMGN8za0OzhDKGhKE69M2gK0lvo2i5mxI0fe0PhEqeYSsuc9cWB/DQH2tGU/9VonTDOMw
w95qZMhVZa0/pF3vhRnjnUkHihrBPsU1gfyIB1Vne8lM3crbbaQ/NliS4apjb0Qbn3A+guCdNNiS
aXvUmukrRZDaj1WLnjYNE6GZTHnSVBzmWrlZktpmjpHR62uWemBaBCjxLtSw0SecL3N0lzC61aMY
XOy/Bc2tSFXm/bididRqrH8u+hqI7sBp8CNPl3VjhVjoGdrRnQcPPuymHZgKjokfshGy185t6MuV
oQa2yUoGgAUxlum4rw2/OefQFv7JYDzrkdyPkpUZ0Pjy0KF1udEXvZ++w7uVmp8KxeM9Y568wh+h
+o7hZ7HDruAbogWGGfaGEYnont8dOZvVzF5lORbqad8Rujc/KNbaEnEjgvcPti2PE3w57rOW4rC3
NpNpM75zNxRMMN1CZ99DjeM8v0vHLdKnNzW7vFy2ms7hO6n9fEQnY86nIJg7xltpfqYGsyd5xwLb
1k9F/eogGg10Za0+1qU6ViHxefu+iidSdMx6HCI2xHBM3C7JwEGSnFGz1wX/HbU7J/aZ53bN0K7Q
Uz9TP0Y68wbttUK01TMVERL7SvhkqS0Tm7ehRNplcaQl0odhxu6YBZ2ijoKrBrKKcl6gBb8cIYC9
b5KZp/uI6UDbtNbVZrnQ7ezQxkz0qUdHei67Y40NZ04yyJ2jlz+iOM2cgSXIZZKYdDxeLbR6NZu3
sQx3k7EbOenb5segPdR2t5lScxPP27W3tVqCGOBIEw4cPw8uKBA28Z7rgHiG1qywOhpIz/E3sij1
dmf8DjzwW0AXpyz5jtMKkY7eFqIA2QdwF9+srmFztw6QFAYc2I+b5rMqCB4wvSgYual5oPedpykD
cy/sCEkDohJSWX8OUU4tuK32m4uE2ydvNZdmMvk1vCsV5ueq2fZD4juYbFcnpj2zi3hdEKVN7a7u
0lOl1xtrSFbUG6O9t7Q7NEUGKP2YEvRAhKq1UzT8iPBW30LmtgOL3SguE40OOJi7GdYPkQrzNJIU
kJzR6+WBbjOW/BxI4ckOnwRmEZvnfZnhk8ufinQ4ZhzR4/pxHgOj/bc02OjFrYm/m+TYYXLCZ5SN
l9n9CQe01ajeFAbdoWPgsMLqo7lhTgHg+d2eqSbczSVG4x+3Azq4etz4ELeczBVTbi3316LsO10Q
OSeT6OmPGnMwHANJ3HLgCN+Ux5SqCwLR6rSDteJRKQC3N4jDU5I+l3LaQEfbZGKb1L84QTelw7Fp
X4F8ZlVCiNKsehPmkwe1i6ltheQWh7vFxKG89ojzKOnVe4UmKJpEEu1KanDTOaRUg6p9o3/3NOb/
InazvSTgWr1M40m1ts68UxPqFrh1FqbskNw2akMar/6cSIK0W31a5biji7IZRdoGfx8daIV4a7Nf
FtqNMAdwSYI9bMXxhLsh7SjWZGuneXVBhfTTYv10a8fQh4nhs/muksyvXA//qVUYvhI+6zVGErNp
1b0N+sWzFyD0yAVdMtU3p3qgqaDb09SB6b0Z/s2g5PxKaNYBejSdLQ7cs4pZbWNTUtNxEtqaYR4T
jUkVkE/4bBRZ3dMyvENk+QGt9W4tChbmOQGY0pvho2teRw5JNj2dLyCW/HpEaxdNNHljM3/HZuG8
dAMnqTBq3mDRWSQYKgYCPYjRkal55aAg28VumiAjD6n53MsPUaY0Ieei8McJacpR7hurjB6M/J8b
DjkDNB5V1NuRVLKEzc5x+C3q+dXKWT2xh/EO3lNpwuW0HruwBZjVW1uaDd41BqtfRROTEuakYDDO
4mBZo7n1PPCVWNUC2iajLWD0fsQ1cwUEd537Z5WPvcE/RIcsYYf3WsKHAfuEy9/DuALhFhSo5xCJ
Ur+mTN2XcLyyc+/O2D0ZMDm/zppavM1V9jQTIqLU8NiK31CiaY7Vbhl/qdJpx6dGOTv5t6Gk9wmX
F0809T7NSzZidaU5T++DXkeIw0ozWrST9HJjGQ8dRpKImFKcN/iNL+X04g7Gnet+KOR2lOFvsLgu
jno+oiMbQRaP59bgfxMXx2zCfoKPm/oYdSh9wUFWJup73oq7pWB+LlvOzEvoeqbZ1FhjKx7zHf63
zvIsS9vkiqN9I7dCa+qzM4ySNIyXW5N0wJrZ8hR2yvpoFfE2Ah93yqeUUrZ2fpWK3+XNeDV7CtSc
hTcn6qw9DBcX8AnLcKiCD83ukoHnHT4iFj+NPmmyzY+5ZOtlN6ZfKfCQRV1PB7fhAwKQa9V7TPwL
Y0q4RrVvuZKeQ8acQLubOz4L2kagNUIanr187CbIGNELUKrqIvo2XutDYYsu+dnRyfAvjMZpJLtj
gPUATtsmF9eNvr46thZ4yeyLgIYr0rq2BVp5QYrYSxILX+FRK8Xkj2MsvNV2TCVQfckX7OfYo/dx
k325AoMCG2Jtx57u4Nrdwjvlw3h/orEJjNi1jch2m5zKglQByTIVH9oM7LRLv2ZTnZBf4Zl35rLr
soZxdpb/IOGsfhxsmXxsGajwD+JqEPLRXoC8j9xDN/5zCbs9Z0Lwhx4Tsr63LeYZq8fAlyjVsWDs
uWm4nBy6oYDqqbYLY5vRDFwMppX72qX7M2lix3PpMvOWDkJ3RNfVVA5wx1rk5DX5pch6PZ2wU4xU
CgE5UXeBnREoT+L8kSDGHr8E+wiMn0uDNYHm3HoDGfG9lOmBZOAxMlj5oni4zZOln2FTcSHrQKEZ
bN+XBT76DHQnykZp45FeIibTrH1agt1hZQDUQ5ic/n5sNKqBHJFRMZMxHVxfslzpOK2vX/598+8l
N+35mIo1svz35d83ZaMwStHJ08IrPnL4GE3v78sZuw39eBoRRqtKW7gnETuZiplmp5bqsV9fJjtc
/vPy973//vDvZ/+/7/39rJTj//3b6nKJjw6dbDq3oGetWJJ5CDGzaF2a+hSlJWT15M3VItIKCRu+
TQ0U7QSxL/2fL9XCxtvtqq08kP33epq/6S7sq9N/fkLj8aqSVnDy+ajUYGQ3wJHm439ehjSkJHfA
GyyI6bSzZa/4dZt91/9+9Z8fJiaV4TjyaDsoTnH2vy+6ThGucCKFs6WRnUwsVwiz5omJ2rLDGh2W
a++6ohAvXF/MlFmfvr78f98LGyU/KMWAlp7aLLXSPv19xTkeGSqb0STQMwzONZtZlrrYrmW2uzbt
38dQ10AXxlKe+9zJ8T6G5dpJne4RQG9xbxonZ8qStTwkgapD9dZJSfX/58fxFC2n+PW/v+Dvd/39
UroqjU2oWWUAS0g5o+H+z0u/1O3pp7cZNIVqevp7GV2dk9B/f6xzDZiP9ggHBvmF3RSqn1K04mSa
JbEax24wtFKYvQzOKyQv/AycS4RBLU+h3YU0So9K2t4Nuh381cwbukyOjG0/BLkgXGI41DG2OLtR
cgAxqQ29RCOh1V64RzBuOJTJ6ATjhCPL0NL4bKXiE4OOue0MtdsQsEBoRcE8/b0Q8ATUMyhYH3oY
x1NC7QMVdjxA+9KVgeKFdqufoqX7yrJI4o7GLINXogsrJaij6DkKjYYhXAYBlAEXghX7+LUQOmzB
MscojJs0IeOn1sOppTnwrlHUh2Ww6PSxl0NRjtgKuqk6wNjAkYDRtLZmksgZcpwWd9uq1HcmRYFB
rjZgR6LcZnTcX4FoVodkfLJiYFgRfu9y4FQhICTthODEhtc8PNhugtGXwq+B+XIAwn2rKTSf0a1H
22jC2UznbCUVcY0y0n2qqo6bJVbio+DUS8siwwVnllvZqOssI3kAE7Hy/WRO/V/DbqzobtVlsaXC
pn2Mg8REpU80PI1OjkzWQPOMqSJY/2qw4IQfVqREWZNFGJPlqZyJDc4hkylTDk+WQpwFa8rfL5wb
ZHSNw+ahFLhd9EpaOzNHax1cFJ2ZUJLDeSYYKHZiyFfJ7WSEmF1aN/VqtKZ72iPW3Xzx3qppH4Bi
aLZxwRY01RVrX1ileisVNqd2sxQ78j/LzbUlVYTFgEQvl3fVXcZ7iySkjactE/BCxIrFXtLfKo+w
VWtadqtq9TIstf7KeyGCqqhtL14YTRoAeHdsaXt4Z9RSDHn2lFVTh5Vz9ZqG0W+pzuZJYBUOiwPi
EPp/VnWXFGoCBuzpxSxA/nX5MH8k5GPsumxvkcweZqdwHjQUojpRbGYJFJFJoQ87gXBUc7HjSVj3
httYoKnsmrOhXmz/+70mXVVpYeKk6qf+2nfArSOVquOF+T2592qXrjXHfy9dEdPwzF8pdHUhc2bH
V2sR51CsqdGKE2tHqxpkpkjdFbXbnqdEz7aapAwuoWz7VABgPCGRF7tK7yaG8Sg2NguhjM95bUVn
dtiqfhlo02AwnbjrKRVJTczRDjZTfcE5U1+aiF1EVdcUh+Utqgob7W0nJ6oFVwLiH15KGHQcWKuk
1rVNdQnDBjev3WOIMYmvRIjlft3305kNf3LQ0/wi17vxj664QNbjnnDwKkrImJ7VR19/vb3R2uBL
bJIg6iSYz5bKZZBad1YIhv/BWv+wrb3oVcaEPdKMc7FYUk65RjlKrDE1DTH77Tss6i6BwvsM4JxX
txq53PXPagrh+KZh3GQzIBmtuBKhSPtWmqSTFHXt0VQP/ykK4ezEJNXm4/Jsdg6m1C4kwsMG0Ep7
+/YfTogdvuYY0ZlMMe7h71AdmXgAYJRT0qREhXpHoKTSIZn2iYatmDFvk95Nfayehu6ha3N0osJ1
7iKSryeVdrlTNsEoJVIbwodXh7u8aoa7SYvuLcqTsWTiyihmsLR6RgOXYEfoOxqNxgrOnb0jYo+I
okXTp/tSS5rnwpJj3R+grRvHITCcgzrwbMaLPh6YkTzoPUFTeLWXypViP40jVKEmzfEXzU8DVvxz
biJ+pL0exEuxfIJTfRoFIfAwVZuTkhTpk9sSsEEy4W3PntkrFUHILuIg1GzwNR0nSgPYsWaAeisZ
odrRk+Mma8c9DbBxWZi7vsE99/eQCk1E86KmxdyMxYPVdMZeOhBaNtj+erKEa3tAOwM2K3i3+8kG
hGUk2SFX7SDUcA6ZLUFCY6aLbAORE/AMOBbkYGZgQySNY4YhQUuT09/9RRPnThFjf0R5xIE5TvFF
KisguOK3JPgA/4BR45KqV93EtlkOj2rIDFiVDP2txr428axc/m4oN0MOo/ZqAjwVJXu254dxoKSD
5asLmtq23hK89Ktxqt53PLiuraYpu9KBiziNGvjwOI6u1mNUaco14mG11RKQ6lrd8MP1ew57i70Q
RB/cELlYs1g+YTDad3J9ic0cg2yyqP/5RM+DcXEqsRxkj4l+qu7+PnDLyBgzLfhjnUESBFG6c62w
sYv+cKgMhhNOZaK7aoDQ9oCwmORlCXkgdXgJ00xcOcCIK4ACdgNlgWTRWDsrN5I7GcoEf2mS/uer
TpoouaDKdGT/IPpjx5kA5MAjZa/6TPHgZAvdd0xLHDJQAVHcCm+SKinAgZD6NA1vfzjlMcHM5qCi
ZTpIENIzyTphye4mOTR+VDs7PRUZgqs53eTs/Haxne4sh3YAUBYU/oTbuZ5/3FiLfK3Tt2Go2p6l
AwVPFpDAhZ0Zgaok2wYv8p4R2E1nzImLUCXdHha4qKOQAehIxH6qCEvByFtZvEiUVv+W1tvBLuNf
VTQ4fOpEfx4KhwUFRXcmB2fKkNpqKKLUbmBW7jKTsBZLv9thSAix5+5sY9jOxXidBJ1CZXfAvMtG
ZzZvRKIemh74dhx61LdqW6Fy6qul+7Ak0VMO02HajVilQcF+GGbhPpqahRWpzVOvagI3wadJ2SWe
xgI+o0UpUzyTQSuNhFIbuVyXtt0OmZ4hltXZJh/M+6Kq94tDz2mLd2s09rDEGrawc7UtGGEV+poL
mJTXYpIXzp/9RV3NJI1DUEdhz2+N4bXkStv6ahYZzpTBCT9JjQrGhXM16pUb6iSw/IeZAN111jNW
uEY9FFPGc7i9IQYDNpHk0IEL0ODDlMzOr7TRsM3I/oGfiU5g2xKPPiZGZcUL0AtEuJxOk+jBckoV
bzBg76yNPkWa0yLR4COwyvDkDkLsFWdddpavIUoPqooiqSpLc+718VWLcJ/V2nLRmvHDsTltyU7y
MDLwrzs9vlu1rjepNBqKQxgNGlhus4nwW2qaD2ViuYyYRoogbfui8qkJ4OiJ41wZVGHXEWJDdnZd
51ERke9Oy49IkN7RGjB7xX3kpfSobpX8dbYglWBWaD1Vpb4kmvWTSvig4xl5r1fjXWd0HTXd2l1U
uu3LmA9YNwr+63N97zpAXXnemdeI0nQgZhUqPM6xY47RlNVa4k0rhk2YAAewErHtoAKgM8aH2Gj7
LWOO1U1rxX5vuu+xANsyZ+3ZNePmLkRBx5ghglLrEVyornGi9r5Nc+Vd7ZKdcOQjRVXXum0bn0qf
o0LojyS2WHz4qPxzx/TKdq3dky5XDr06HkuIw74swEqM5vJE32v5aJNlPLNre+n1+P5v+/e36Qs1
mR2BYH85eo39ZLTYwNKvygBiwiWk7/o1aKDaILZnbU5wC+BJp00ZR2rFsuekDLCK6jJhG2RMJb1U
nQNhDf2WcSuA1vxLlc2LFQMeCO2QIEgrg2m4D9NuuDmuHiSCms8+n2beH5dQDafQAYgh8N/5U41D
+Crq9IVFgNy/RU/MUIetP8bNKlaTTqsBDI38u/HV9uzgidg4cP/33fxPm1sJ0qh44IL36PpMqwx3
dIKON7Y1UnzhxAh3Rmd/2ZVhntTpe3FMLFjzUeqi3hHcfteo3PKzqjYvam8SRwelnI7vslQiX21S
DGaz2M1TxfUWBsHYsf1RYDH4c6okntNheozvF2jmmwQnKnkRmKc5ohUYnuFxsrNlR9Xybk77G0Fh
saFy+S2exa9m2JRVprXuFwJxq1Ax3tO2p4clzvyF2VyPu9jhieu7UsNHzu13ggKiM2KWevracYgI
ZNo0fony/u3Ot7LL/1Ui3/c2ea5S401VCjP1ClNrgzZdQf9Fq3hYyLf/h7kz240cybbsr/QPsECj
kUby1WeXuyTXPLwQGjnPNE5f34tR3YXMwkU17stFvwgZUkbI3UmaHTtn77VNqzE3s1cRBUIzMYJH
BGSxWLsqfbfcKdvZyZvPUHU/6BZJgK6vfaIFlwYxGgTN4b81Hqt0YEiXZK/a0c9RGZJ1SLfWdqyH
diZ6WrVbuqVmmXWvZmP9CGKazh1mb9+K+AApDOCKZN7KqbK9U0t9mgAnaAEaxA62UZpBsK6dndMn
5OKgTunc4m7WBbmADNF7B0EhSLVw5dGTx0fJAgh9Yx2n8RXouHuLsrQpIVUbwb5IantlCjADfvgj
0/w1ngBRwNCDRDPlh0jb4bbyofJMXvhrD9a4Bu7JxmSIH8LtaDMP44dwjadiKBCDF8xrJioZZUVn
2QBx8gcb1B4eZ+LPvu321VbDiLS8/qwJHUSTwQ5uiOZ9Cih1RKu2SpeowtAVVZKKuO9N1Bk0wUip
XSvLO3eMiMuJdHQk3niRyX0bRX9T5CCX6lX5aChO6Npk/lK0rxx4sOpM7J+uvAexEWzunCL5aLIa
p2+Y0eFngQ/U8BpGi+lQuz9hOcp9mNFpSnCfmZwi4YGIexF/paF67Fy1t/v5eUoZKtVtLuksMCQU
NcMUm2BGAhM61RtXZIM8GcRj4IROqGDKD0dHKPNLZG+j59wu1iIREPFpj+aqCJq7xHJo1SVgouOW
xcWjy+ov6Ii2mJigCBOGKkb6QS+vK7aPboXdxstQH4yRfLZnGmPKGTep+mrS3L3yl7HvXDGX5bjv
ATPIzGZrtzUY7InctT7cl0V4CsZx06TBBrw5eG6JkhDgDIEMnO4YADuVzHbUVMyZFe1cd8KGZ+HR
X+ImCZaoN4hHH5LRPYUIB3sPpCnFF7233j/TdcbYO5m71JieqhqTfBNl7DcDv5CIdXgPU4IshXNL
FjRf9qLmtD460eeYGt33VCLqcWkNjLVLn5ZmRsVLy4P4dey7x4mtE/CLOniRWW/JXtiXLFsq51yE
Ix94Tbyyi/ySKve6RBJbcOg3k4v2IP54Jdc6KTi1wVX/JhuowgFQYd0wzzUuAPAc2RXpswjaA/cQ
iHu4NMQFBOxoLSoq0OSiKh6GZgFxFmstXPMgou8wGr9yuk4rO0bazulzXRRIzlnm0LCK+sNvkZyJ
KrubCfIuTHOfFEX8GKMZHTiE8UnW67gYsrUkBmpVsCuB6umfOzB5x4juEo8xw1kzR8MBWyzaThO4
E/ApJ7IL5Dqtk82YZk920RAEm72b5v3QVQ+gYsEkyMZeexqyqKWWDwZlYjNNV33J+hMAKTbrqN/p
oCyZEjR3dhK9ealvrhw2qVXbFkRYDOSAxx8TpOitlMBZnGm8M2McC1ZAbJ0BaI16lLjkJCOygGHC
gl1rWrPedSMfUu3ae3PstqYJZwlkN+zz9IG4F2xLebc3dZ9ycvUzEiBtrIDqHvB/tfaS9icOCGBd
3IRYxtAoVvQKE+ym0KwVMrm7gUcgKBq8GWn9lSWT2jW2hg4RPDBlwRs2Xqf0xTdaM0mph/qaltNd
guXh0CyfX+8uuTUjB9HIT65MHzurUEQ+OOe0IyiUo8ZvnRPrrkQPM6X4grqMcMR26/WIgXhlSvvF
sjryaaYiguhgfesuuyCd62gswrabovAmlTT2yjm5lZWZk0Tl7MCDv/AiZyaEyWs2RTnIJDQ3E7l4
gP3ol3mCriEPwH6uxMZtMLDi+j25PnNQ2FxDE6P+TCIUoY7acIpeV0uFB8SnRsECeyoWkyCkQd5M
CrKXtKkdShcdTlma9EaQJFRGhjJmQOuZ4j2FIvLS++R+MzrgRm5q98imfswq2ZyMlNkV3ANyys8V
t5Mn1XBIR332WaQsBHF24b6KQJ9Ymk869H8nxUAOJCIqN+hRULEf6LQBOowkO3f6Ps+62Yd5d5M1
7kvqlqBbin1SfoZGdc2z+l7/QfTQmyxw2WBoItzCqcyTF1rXWaLPUzhcisCqtxH1HpNNgtkCzDy8
c7zHLkMUBwUVbhkN8qeGBtaSTje7A2igit0VgMI7NjjaI70obg2pvoa2+iD+GWJoNe1kgYC6tG/d
JByu8vxYOh4mmOZlYrzKBVQficslt2a73YzaXE8G9fWaJLyCmiCTBBQ2q3kQeyIpJw6BbbjmndMQ
USNOJ7t/nNvqCY1PvilAuW8iUZsrfyZNrGVXpzB7R3sGtCMkJHymbXTyupH8c/JHUKn7eeJfcrKU
ywEX2+BVMA0t9x7BMEISlBYrI55efKzODgt91t0OlnxWIe9fUBoHBoO5WQMcTHnCOadMqJgN5FZI
MBin3U+txDVhGKBZKvPbPTtzwwqc6WKTpC4PEBydzZzZpFlY2UszMoyHB7MlFvOp4KxYJVF1SLPa
Xw2AV9wsppErMZ2l7Wk2rM8Zw1hnhy2T5xRHzZKAM9shC/VS9d7nhIwBk8yYmFg1YuxCiXUy1hmB
Wkm2BcQSobpLOR0BQ5xs2GFgww7z4N+LCEeBMlzI6K0T8cvo6JZdC8OsRinaIoxr6Fqn9E7XluIv
t71/qGUAsMXgSKcTCxSI95KLu8ENqBFBkKwI7EC727x4C8XH6oPnttXvukZioDq6r1m5S2V3EJl8
aOU43+ksxe8k+NtTlyOOt8f92BJ16qySTFk3TZyegmBEZdxN0YY5zG0VimANOhwxSZN9iUGymnrh
dvCyF/YMbuTQFwgzR27GRp1oUdZbGNG3Vq2vZfvspFJA1us3fjKgi/fyXdjH71i9KPtFeR/QcNgG
iXutF7VvGY/NDtrpQ1eCSfIzidQzoCs+tea5BaAYIILZ+6GFNi0X78nMSF661jHvWcx1JY48hCwr
ibUOIvVdRWXALhACTfRYrLs23IcxyMqKjlXmYV4OVIPDLDD4hJ0eh4PTVBRq7NXenN0zt8MG5GON
MrLyUZcBJwJJP3KuoF3J8CunLUhNCemE+cdjPVq3paRdbWJUtudU7Gb66HT5KqIS6RGbSTfhaOqb
PSssIagEp5JiDJUSEz/pfALXO+lPbZFftz6TT0X23G0yUls5LSJsohecQ0KHKgvZ2aNGYy4AGiVi
nD+TjHYkKpqHoKYtr5mozrb+SMoUWNVdjTtuTe2CyVriYAyt5JTH446zX7oZwo/CDBC9lhEplbRf
yxmMXTmAdiCTakPMbLcvUrozImf8MeYwKoJ51+Thc4ZaIV2m60Gh73I2aaLgqxwNHLwxBuynPPDT
bdujQRVR9lgQutEiSEWmhK0bUKM796dIYEAJXDiMpiouXWp8m3ll4Btxx3XoVXezUZ67Qbxr2mjr
MoinVeKLy58/QQosN2Q7k4TOTGHjMkqBhj5kh5AlM5Bmt/JchFvthNkxzEKWdMUHHQw7S0HmqTJG
4tJMfrt2AEEL165FUV/H0S/oSaRuljcv5MfDn6glbZE+ZI7FQfkIfhIHe5tVoWmKYlvvTIVy1iwu
mhwdxuPo1aYk2c3YMYkeggrYC+8YLttVbHLldIhHihy4Xdl3NyLur9BEHnsjHS/xNP7WnEypC+Ta
tVz2zBbvQBCgzq7c8TSlWMacbvA3EjotokgkQTEb03J7wG6pwNosnJ2Sck9m3Xusu3FnQAdo7FGs
u7T/jefipQ9sspqNbccJgcd0mDcaO1xlUdcPNqBKO0PskSDm8YNrRkXFjeXFi0YbBwTLYt/9mGb4
nEN8Ordz8Z5VRHKyIN15o0pPqinOgVcjtYM4GKdNTg5a+0Kc7bB2ogiCkLEKJK1U6hcUOo2c97bi
00hy44VSczoXXspQY+YU6kUG0xQeuVJOp2xQyYWicszoDk9jIKjGinFf9fmBMvpkdBAfjNk017Mi
fIJ/TCLuwx3qHDoRHQgef2lhxPDsg2Sa43GfxPzDjpw3iXTx3RZ6Q4AWFqDcTonL4jaLCKTa0mPh
FsmvetOlNRM5G6XhdDgT70UBSGg00MEAN1buDjZavglpfC3J4pvNr4rnMjKNiGWX92EWzUPQ1exw
RckRCYFfVM3RxcxwpsxYxEOETuzypAZWWAfyofHY5sbdbITDcSIUdp7H34mJ54qgDm+nmD+cTGFc
ssRZUPg9kJzkZfBjuUtjGQN+wD9eh9CC8HfU7bQZGpsau4YWyHAN5Vgf7zV2jxZnzCa20aD7UTSe
K8HNz8/uowHlESyOFNYtL31ANllQVoGV57y2LBioddIq5+8nmA3r8MKRMD7Yqn5UpZDMxKK9PbI0
68m9yfLwkmcIWmzGfWA8OKrWYLZ0mGR0SMpjU79XybtZk5NUcdTzZ99DXmB9TqXzaQe8j7aA6DJE
CzHRSbfSFu+jk963hYO/s9BPjcJRPhdQYisgFuiHWLnpiKQZ8jnf//C8AJWhdaPS9Av9/bMRqB2B
t+8TZ4v1aHm3Q1BCFBlxhk5FwSNnol5o6+GKhHW80D2CrEI/ZrpaJ2RTbVPE6rupnfXTaLfgnMvp
iGfmGsk+gn5NxhKhx2pNkNOToPO8SkXATgJukHgv2CXc9wTkqLWDaH5w6bHHIbb6lvRiuRyuekwL
22wOUazrfp8xGlzLNsk5AjeLOGn5Pzw8lml4L3qTrRUlqLu0bL3mxLhqXGEcZFVPkU1aHbSnTvxW
TYzONQve8zg6zzUeAwCcX9gVEJbCbzX1GzOIDTIFaMcg6bdDqj6nbHxA0IM3ktj2FkkrUdoZc/yN
a9z5xlUraZGS+cVcOCvQXJdVuVaxAH2Xwcpr+/6YB4FzCqnTC/IWriIWFJRZHa4BpNhzznlZNMV6
CuE+OC1sSCYzfly85SZN037qDJag/moePIp9wxm21j4eiNUL6tQ71AjyzaRI9r6ZvNMvriBBwLHt
nP7brcBqKEx95tDmeyjgxHhD0Bjh60P7QWxfYylCTs5bopOP/r2Oy183C3wY3sG8d4f0uUaEPOQN
G3UBOAk9zjYmb8TvgAoNHtm9qrukJZbB2WEyqEqaLAata1XhbLS48IYvDoPwYLghieOCWSaXJFUp
NtaUAwbqw48Yuwhn0EsWufScGvvWLKyXvkHMWdcWH4XrNyuk1iEd5HnbtELhlypKJK6YDiaUldRd
oqSCTNcxfemVChxKvQojYe/QHwpwC0cRqjErRCRjeIstPhLfWVY+1bDECstITtoCLYDTh6uQtyhE
xpNCzbiy7fEtK8iEc+30Vdl1c7Tb8MOMcVYanIR1uy1NWDhNV/UHyzFvgsk9lE3zKCxa0owOASiE
15rjLiaj4rtqwhEglvcmc/+jTB3QttWt6SWPOkIFnRp1AUIpW1ND7lsJemuA1sFYiam8w7bK88+j
YeIiwlzJwHPY9arBPUSOKDrOBAED3SATOUyVGhh3AfZ6LkhEUMhHu8O/3A8GVR9HbJ8pMUa1nvWu
kXATxttZlc7C/74zUpxYKUphYdvPTVd7XFSX8O/s0wh+slShNnIFBgK6lEACcf82pgvCscexEqHJ
CvtyyRH5jVX/1fUIDqOKUBu3rHZMFFFF+/sW4qYy7HcmgB+hSXh5TVMUjRo7BbLYEHsMaepQ1+tP
I9ZXhiz9I3qeWxU21WnqKNsK2d8ZPTa+zqBNG/4gAjklI5Q5P4w/sTA9z1Zs4EMykLO7b6jJOGlO
9TFn5aC3aiPNZcrS4ApZ92MGGat/9t/6wf5RymJf6j2qKxoi2ag+Akr4dY++J51B8eKukOgXgz0p
R9G6KhgNDcimsX2NO5tgCwb8PT0q1151EWmwrEpPeb4Q2I8ZD0HQYzSfZXiNpmfHhXD2iA+w3JkT
CxiOh1+oGXAL9ciMMZcPScAgKae1T3x0BXPFw0vavI8ZfvnBMcVGQGZRvIVWlHgfE2Buvg3mzPkt
/EluukCsnVafMo6P+3kKHjUxjKdOH0Z4h1etVe1AQUVHpxu/wkYlDNV8l8ZLsfbdqH9AVY9KbEjP
GSvz5CfNvh7Ebap9LHgV6kzS8ZhmpsOVAbqs6x50QwzdiOfRth2fMckaCvgqQUCEkuVCL+lIKAQg
vRrytzbbxR8Ksy7Ohie/wTvYGcNzRvcHHpt/ayvzLrXh7jSB98mqTC9YzghjJjav1tAIlsLR2ATV
pmu5beYAykBFG4nSEQPdLYDU6UPC1d8kumYlaOHaF4YmYdaauwNlB30ByyZbyi8+i4p/IMqea+al
DDSRaMVxs9ZGBzInqA/QE1PQ5elV3GPyTOmFybhGONHXPx1N4mEQP4MBV61gFeUtMLdu2U/aCcWN
1XCPjzO0CSwmauZQ5sRqWze05BuskgNT9KW5J2pgfCMdq3Kcdl4GJrPtKSlgq2+Z0p0rjxVWq2uD
97iSjY9lLhz3Tl6W2yEfnY1FpRX3COeLuAO/N5jvuRqB9YPAsBGNFXR2BvopAOBqb7METDczOJ2S
A8a2SIznYWLRmhUcDOw3kB/ouXlILcoOxNcw5y/zvE/S8qcb3Csr5LdljtxPoKz4RbRfQ5vBn2CU
ZcxMyrrgWBj+ScSYvzLE2X5oqqMZTncFwWbsYpwfXMClpVm8UHuYJEbjQELRkSO17/o5YjbvMVJ0
mL63T11cPzTIiYBXAHLqJjpkWj5wvtprKYDA1/nCjyhOHDdoqkhna3D6oa2BE2pEdAVj5RzM8yMr
TbtKJ7IDyN5et7Ei6DtfDsYpTgRLZTuiaRiWN86xpwhf24EHvxYOzsq2yrtsIFcUrLaKb80EM0c/
v5bR22hYR7tHJWeZnJKLQvP02fI6pmtKgQXCv8DO4hC9YEhGMGPM9J05/c5n1sNzk3rb5eao8Mow
ycpRUozjdVS+meyQa5uJE/t+/WrR3akUPsEymZ7jTHfrUbOyDMQbD3T9IlD6yfjNqzhnsXu7mICH
sT0D4X6quxC2U7NNY78/zIWBE5SedmYDbJ7D4c1t/GmF5G0qXHxZNGurwC3B2pqXxr/tIx9oUNw+
Rx5cUf+hiIbPFLr+rnqdE6qVqgPI61bqxsqiV4rOal1aDTH19isrqEATOVzmzrgYoEMRu9B2rm94
CE/u6ByQsGuEgAqTjc9kfiiS70rgdkZnES5tBKMed5HgqD1LJEfCp49kWdBTXUB+wpQfjMw2RhQz
EY2Lg1zYrOnnSM913xYlddaAA66P6JgW/tJiGg6EMkngWnsOTVCyLOXta8cB59uBKJ6tYt6oZdLY
Gc8iq3zcM3SCwraMjkb1lJHOeiS1eLQomSiioIxIhjJMcfZmA+M5mVlJTNemByi6k2C+OPV4p+QQ
ZuupHs9+mN2HufObz6cKT4rPTR7TmVw3ke8BA4KsrgY6tBHtHSpsvH21ag9Z7p9b0ekT1tLloA5w
kS7+yfPsF3PmEU+Lut8m6suwQfn5Tn0zCIFDI9SPkaRfUPXFMwJ4rE0Ba8xMt3XV5MHGVPRMXNqR
DAAGZlAuU5oBNjV8tA87Zb6E/uDTCymbHG98zGgdbaKhT2AX0JF3BF19yqx0o124tlzspr4wlEBI
4NnfuRJnb/S9HT0ePBYNjucW6EI025u5dj5UiDcRC66FgZXDEkOoKaUpIbFCxQVwpLFOQf57GWvv
zPcNluzVcDCM6SeSzUsSkR5eRfcjySGVFeCNtS882T3aKjqkkQe8LXJog2Mf9AK9YaDTI1zlyRPW
IXR4kFyaJQVQ83CJAiUE1dgTV+LBPpWbMe8vMrXqi6HxOdpRc8yZcaq81fss7G9E3cXbuuQgPAzB
0XOqr5ERgTExskoiF1GwxvSY9bclxiwO7yP4gMLYUL/wTkUqjqZNvwcyzZHqkeQxOs5ua32hplN8
SKwHRBhs25lpOjBFY1MWyVc0GndFmT0kdv8yB8gG6Al/lb5VbjsKs6pzDuguvpLGT49I2bcZXjtL
Nt0GM1F78JXaWiMQryr6IBXIhTdTnB0wqnjoAg8pJM51gc0Rav60yjvcK20NaNpHys8g6zo0Z+NK
28YTopzPCFrlNhz61ykemQFETybg27XOcWeIh3miUeAg8pjTHAR0R0tgoN02jy4tviwD9od8Nq3S
lyClRG8Q15K+JN6shsR2s3hnf3fd72JsnmRDqW4ERJYk7aUy9FWXcgApx+I98eAt5uLNG5OUR5IB
f9pEcls78X0vX0ozO8x1nJ4R5a81YctYoNcphq6uBZ1vDB+9FG9F092Su/7cCgrJPpZXSK0hhZab
EQsq5/YPLNMPokHt0/YWGFEn2coSzSyBlxtXaQ6SwrxhTNBvLHou25gP1tR2ibCiuG3Yco2xeJ46
p7pyB/6D3tCVUMNtXKP/1iFc/NkJLomDfTwEqISVD0KmGNMHbXrMUmltjt1T4NM6VS7aYz9LX+uS
7IqkqinEdj6+vwj/d7XTDWwc7C04y6aFKQEZuM/is4pRsOMBYoFsRqgQcEh2zq1XEFfcL6YMq7aA
Tdrlq2/T+Jiml9ABxWmV0QkgTMHvs+utpS/KJeFIM0RwsFlvkgBQjCcEJ/kpxJarlx2U5tcQ4Wxv
ra0/qWdSU+DmxjSN8lckj/WuN/lNdEVQr6Mc5fmxFT9W7fhbTOmNn/v1ysqnmx4J2CZuEpq44hNB
Y36yfIwuDW13bk9YHdLZRSm296BQt2acPbsP9AT9A1hTCMgJ4kWio7xyuK3G7jJnqtp5lOSS/Y7y
csb6bzhHmTPWrZPboVmKmyl87GVKwHkvbxw4TcrChO1p9ngzQifnxM1R1MmvKNND2z5nafXuRl0E
ZUtfyoCXlA/EOrtvlWS5qZFqbrKoWxrHFRdY+ofAEr/BwAjIqpuNGBJ6WzkUpBCtOMK6ndLOAwD6
50rDYQITvSkUh6uiNrZ9rN9VmtNQGcZz12XFrtCdtZk7BMnuViQgMDzP8Ta+kK+VMDaaUm2DyPAp
MenSWsQ/bYwKsavuJwhwA+ot5J/YbtwCd3X+nTCl38Sea+1sFEzpIsUT+fRNFAqFRzc+6njms6OJ
sELCecosZ16ArjiWFzSYC1JsMiuxgjavxFPsoYOjtW1upEv32ZoYWIJNWLKDjGMHBx0ZwhZj3WdI
lFQcuG+ODU2x9+gl9N6zSat+XylGjyX0rCt8z0WpqjWKhgYuSvtclX6OohVkRKjjjbvQHbIJJU44
o06efAitRv3k1FBLsHJqGwaKToKrPGLfNonfpqvouCuPYiSQqFZJVU0YVOhDIq3PcJjobEm4gzWm
W0AcLthz+gbjXRwPhyHpaIAtFK8ptmsc4tV7XblckKImFCN1fsJBvc8eWTmlihnvcXyORM4W4aTn
65KB/Drr2ARK6XxN/lsC9sLCTLMBq7UYyKxHcL3JekQhtJFo+DejYaKOcRfDlgU5LifxqGMiSHQh
vUaXsDAvwo7lRdGLtl21Ybs8sutNGxkax7nx7w1JjxcDht/YezgTxipM0nO15Jox28BKn3lP9PTR
OHYzt6Yw6IIPNQEl1AokCwJCBGjKwI5ysnZ/RpDw5PWQ1SOw1jESZ071NBJZuZoTuP8t0E46gZ1z
R16sU+pfhwux63PlbUT6VXk09EktWmcoKeIArSMHQ732e5hdBG7ZvcpYlArsZ6W5Yw8JqGvRVHpi
5LBkKw+XGwOFtiD6KUQtgQ5b7jp0YGsjLIzdJBleSsvcm2UroEy4l7mvrb0IoSuUM/HuelzbMr84
4as7tNegUU4KoF5SPxnBL43Fi7TyBw6wMcwJessqc7aJkzxphxlfU8U/eEpeLWKT4CVq4haEcECq
AEDw+3lHnjIJXXFlHUxDPhFNVqr85Jb4WKqoYn21KjIbuJ3TbuGd1u+FZtWe0Gf1CvWcK4BboUif
w486RELZTqpg4BY9Fbo96GVB8fKT0ejv0JrgX/Ohlwk8GrQ7K+fbq4wPUUl318fJr5NY1b63TIRj
dgoeY+bMzdZxnTda3dDkPDr4Aq8QjmJCDkzqf5vmc60wtNIiuWZwxiLtIxnPAuDZ0ZvtGK8jJ4id
6stn5J4PrW92OMTufdE2u9nSv9aIF7ROSeWwC6QoFTdbtoA50IMg/1FHz3W7IwOUmevELx/vR5Q/
uSBPAF4jg6tQjkd6MN9Im7ZF+MnyBUZ8weAs7smPecn6G9xlY75f3C5RMr3MgiDP4K2zB4aikLLM
6hhDTrJztY/IMy4r/4QwAvFiWF1R5/NyyiuN2RJfCxhSoMT2mgyBWacXn4VEo2PMYUrLZYHH9jkH
h0anh97P32qqgngMT9OcvomZJckYd6X31lgcy4cACoaMPlODfeirLtSpiu/qN6cKL0K8hPKdJ+5q
YBfMYADBZ2Qy6F8hqbmhMNokVfOpgEm0JDsOLxhmCfDT/ZPfj9eM6TeVtwgqeIlwk/VQvNY1n4Lm
OOC0zQmUQ2pn6xzVAZsM1am5HzvUw2IrC3/n3zIb2ToOSIlM3FF4vDe9vfWCS0Ar0w/tOwdSSSEp
GBZVghoZQejgFGTgjOP8AQf36OrfUDIG7X05rQYSfAay5FWSHLQVvTgVGAcKVc0nw4n0rUR1TRm/
ktraR+74GLbpVZGi46wv2uq/LfEkiDtiNSHzOt0mKY8n1FFb3U9myBllWkWGd6OLm2niCPQ/G7T6
t3DW/U+5hJm2f+JWv/5vrus/A1f/9cf/X9JYiTD9T2msTafDj+zveaz8lZ+PJXXVUP8QHkdYan3G
H55pq38FshpS/IMJqIQN5EjLdk33X4GstrWkuKrlJ8paAt8JqG7/GcgqzX+YiOUtfuLYlq88778T
yCr4HZQiS27rEhzrKCl4eaZnWb4vfQrof4sLHxDfzbYJKiD0IXHr6pt58WooZ/u2tTq1zWz/kc3Q
2NJEp3Qsq7ug1M6R2c0e78xjgWKKKhszpIdlvVIUOn/5LC//fCH/q9D5pUTC1xI3uwQQ/+312TQe
TdMnydzlVYolTvYvAcVgIOIiQmO2NpjO7kKdNLvWHINVTaeUCVWBDnfH2f3QNygZGCUnd00oeGAN
8GFVZ125MyPMPF5mCOMaxYzGlcNeAyHyMfVweZteXt86xXEOx+hEcPVt7RXTjfKbj7qUjJAT4LU5
9PhtH2KtNEtYFmZR66uwjj/MSYw3hczC5zpL8FItWr6IlO9Sio9QITz1wVhf+kHKG4i02z4Y7mU8
5P+vj+jvibpcQhvMpBTcYsJ1bLHk+v71I6rVVLqOVaJM52LvJtz0pz9fMtVhSRkg9zgDvUzVLgo2
O8heTBoAsPKGeq9oxa3LKvZOaZLsKQHGUzRR4Yo0C08jQzM/jo27ajReWyebTqm2gjvX0LcziX6P
pcJ7gJV6344hHIiqIn2qKDgAeUm5avxoOou4I68p2rt5470MvAo2B0mabDa4LzNyZORQqJ6lR4kl
pYk3TVb30zKG+c83kbdkjv/tJoJv6/PwSZrbHKD+/SbCN5kqmhgDBf7waftEBf2JaQ9souXAOVxH
1I69GIG6DeD6poIjqojvDBV8RbEHBdAIors/35p7Fwig0pLBEt/78yVXS/IVaWSbYDL3mSFjsoJI
+OiT1N54QZo8G22pUMjE29TWNuMNZ7z/88Xtp2Nl4DCmWTzd67JXV7VFzf3nh1GTTffSjWig8pTt
ycpQpAVecgg1F9UE5F34g9r8+eOfL25DnlDpeiHk6YloY7iX60BJ9UHu8yWdvOgJ9X+/LyShtkij
tobvxW/exEYcDPWdKXR5EbKCBFHDmFEGqP7GJ67OAs6VhxWGlqJ8ysos2bahtI7YNhgZZNnCopjz
0yypzRtWhJ3p6nuFEf0WBWD4HOJ70Zwt73RSh89omLb0Vp37wa7It/7XmvtfrBPucpP/7RLbHhHm
hM/bvuVY0lnWub+sE/U0tXkYSQps9sARX0ua0fJCEjPcY/wJbvqOml07yQnlMIdG1AtMLEwYxoaG
nG3rITn5srvueuemYqSwExoSfJCO4XUG7wkBZXqtuja7jnLrPUtG9FPLt7oYZTlVRgSSbzTvLO2n
m8w2qh3gIfNuXL5w1kE1T5PtMPtouB27T+98ak6LSfrvlLUXp+iru2Y2z8PCQvjDS/jzxRHV//mj
Cqotaab2KYhT+6aZHXkD7iU+DF1zSKOqhBzplQwhOojKofR3HWTKxCvTdwduxM7OU2BO0hGETFbj
eYqjY++BQOmXP/35VhyFqCd0nFxFLiyoIYWXvbAQuqouTggQnCAhtCAN7ZvKDZpzUCLJ+M+Xz2IT
/Pvlg4HDvcSzaWEcdtW/rWFG6kNcscZxXXt4ay00jjdR5F74WKaVj2FtH5olhDOmsE+D7Aii82pw
Ty3z8Mhst4Ezhju6Ls5DNsBJ7Trvvp6B69jxdEPAT3KuZJXetCnda+8m6/v6uVoyCNNSlaSQ0LKU
IdbyeoEAVPaQ7P/zm3P+i+WHRVpZvDfWHlctP//LvcnRXsVmwJCp9xzGc417F6LTeSwnUh/n9jUs
XOctnNGwRgli4tIlSW75wtgOwQ/KZdzAV6PNaLUvknlnEFlI3zi6c7zeO//5YqW5d5aZXR5yTqdo
KsN602fWO6a6bu8nrn3O+6a4mtzuFDfkLtFRq4+qleI1mm8r7VtnrXByENaOw8gmByR09XOY0f/H
F/OZl479nZbHrpGHriqLa9Q6zL3qahslLenHxtFAEwHDxKeBPJlzcPW/mTuP5cqVbbv+ikL9DMEj
0VBne8ttaIsdBKtIwnsgYb5eA1RI755zFef1Xqizo1hVJLcBMleuNeeYtHv/z4NbOf/JtcKp798u
Ftegk0AnW5vj6qmA/vJ+DgLWWF2gz+qHdehY3QHLKp1OsDYKVIzvpEzsVbsPCQOOc9u+p/OD1J9A
ymu3WLnBQyerXcdPPv7HQ9W3q3Lwkea2hKI5FDXPpFxvi9jRX+2KFpvMiDbJgbpEGjmjIyrQLXfW
QdFFQ+G1DmzwkdIrpjv6IXclTB+88TC5Z90qTz+oDAIgiIChmb9M0at7Osu38DCMoAPF6mB+QjFx
dpRQZF7MbvNmfrAN1S+7Bi1YxXi5auUcwjcGeznVN6Sy1bHrCJnUdF+D+A7JqRQlkpAhezHC4Shw
7VwBL7bgRLtDVHG8/nkgGg7akQjf7WHuB/mNOHeJKc7NZNKPxRfZpj4Yfyu6QRLGTddqZ5uGr2xG
feeJyri68wMyKATlrcksvJjazaBy+5KFQK9jr+xuWNK1lVcK0plrIG4+UxPaBXWKoSS92PM0qLRn
MIWy+uPkYhpr0rx476PhrSuH+j4EZX4OPa1aTr6VvyOMekKQ15+acIxvPw/FBOwrqoxDVk90B3zX
PvajiUc7Fn+kVuR//vkmNv/tJnZ11/VYnAxTGi7jw79edC4B0vmIOW0Z1qvBVuUdPVC5q0vQdDEf
+NnuDNwZXjyQWwHcMMw6RVGZ7BXjmqM5pA0e4vy7tjOsRSEu+l0Sua9+7rHu1+EnE0GxDYV1y8db
kQQeOalkljd0G+/W2Pcc1xESRaN3+nkAD9Zv/MgA2hc66rlEa1nD6Hj955fM1f/304FL4U3lxepl
24ZHofnXF115bd9Ja0xQ0bERjMXTz0MKYBEmvnHvQRSfg0H+alKbxkMbOsvakdlej6g3bUU4hI1G
9iR8DxWkGqIXiTkWry/NuJ9/dXxH7VPLtZdNb4Yvgw/kDpGBTebJZiTg/FnGITKWZt2hB74rLW1p
vWnEDbUFibLzlzhXiWQLQ48CTrO/B8u0YOpSi42tvNYkb6O/aziv5yMCk3ZY5mgwdTX0REtiu1L1
UxUHAS3k6jP2aUwGYfVeJA/7Jow+ZYJwRiQj/TPv3bdxfVXTAt/ir9H03hoq2mX31Qr5nWPqnkpk
6IMg8SlMxvfBpNiiA7pM8ZsQn9PP1q3xo+oj3DNmsXUdAPeDiW9ucqytVwTGkjEyMfaYe9gA5EXC
bZ3evRbG+JhHjL3QumYkodTqV1zbu8RNPiSOV69CbKkzKMDajUKaqRdruEmGhurlQy3x89i+oONT
3aJ+wvOWh9FZZPQ7YmZdoQAEXBbJo24z01AeW6ztv8RR/FaLJ8epHtXoWvvYgtdV50DB51wl5fSv
IufsILp0GVctrrdBXGKJpL7TQMtb2fAcW3NXaA5P6reGmh7BwC9i8Rx6oHTD3CMhsLwlbluuhwCB
uY6mj0qVFisjtQL50aJCy7jJ6grxrO5vayN/RZJqIkeLSDZODSwMdjUyM5/SneY1CQQpUy5Npgxm
HW0r3dzoSNnA4qCBEZW9I3mSAQxm1I1ZBn80EHrClZ+Vo+2jsSOhPSJqRG8zfx/cfc9qNlYqGBsq
1Hip3Wlrvbhw5mF1ylbSjWnrApDPPI2xOt5U2eX2PoWAP6CC2ur1DLCzpQ05UxM7gwwfhVDVVuJk
YaE45Da2666AowxslvP0Uk/JYAHwssBxjCi6HIKTKJMjr8xdE+xAA91A9V2BW0bRJrbpqF0YBHyH
AieOMoJoE4ZJTRpqfq877QlqELCieiFluXMMFC7Q9qtBQdgo7UPo0diMB+cqy5Eub2POk21MCzHj
QHs09AcjmV6mWuXrBlQe0jL+ng3R3TisejvbYFI1YAWxOOzu1GAPa5T4IspfvFZ+ZIVHZNQOmsfZ
MRmMtK3WbgcYlU+kyn2ntX/sbSu8DLQNxpoCo7f4OBErnpl7AbQ1QnHVp8fKzn/T6t7GIdLviSWk
QajmB561G6d4gw0D0Yd+LgePPhgy0Yb+WAvAo5uwqTCSfBGa9iGsnr0oeE0xAYyhtlOOWiRPUaij
FGuxxuBfvdCMvgy6xD79ypSN27D0fk21Q1TvKGal46qcNyrzPSbsIMRbLRoCgPuxXAZwONXwhequ
+JXxxPsBYaUolHvLDgF6pks24nXpMSEsjIqbebSLu5F4H04y4TTtAZHSx0D0GCAoC4QMVqnEt+NG
Qj8rjdFcMRQL1Pnjsx3FO2jYTCg9NkLIrAiqes04aDU5urqZfJZJaBHkWIPkySqUQL7jrvuxunkF
+YwODM7Iin83GPJoCRP/i6obyxzZrqPiCBCk04JZwTupWGSflOnLVDrX7OAfeskdWPfDLqu40/A5
GGudjsVCwZkjaAowbfJFZirzNSaMU5uv/TzTtjadR+nXm9ZGlIELctwRPUAKKhDP3qA9S/jRLUuY
ggTWBJY889+Z2ELT85kq98TUUPy9UHqIs9fr4jy45FspVwImJWsc3FCjkVeKHP/Nd2t5ogXzwAf+
Hac8rwa00qIyBLFw5Gi0orv1AwIZx67wZdZbWLzq7Doja7pR8iF43Q4COWhhklcruz446RZ8Y7Xo
En5M5vpv6KHafTxWG4xczKJCrVzlWqGBFWyfGx83XWKU4P/I+9PM8quLzp5+j0bnm8FQsIkieNBB
DWxArxBe6n52rstp2lj++NqWcwSP0aOC8/uEJIMebmvNnasL8hJV1BIJCmhfN7MvKaP0LYN8QQOP
eVA0ZdfcvNpN/owv7F4bTrUN8EI03S1qN1VvPuWFwZSzjB7d1jr1CM3KOJ72ypiarQ17sW3qaJMN
Q78SzhBcfHeY4yqtLx/4+cxjJGFaPnayH3ekakv8tynQMHQoKXKcbWcMR/QW7sKLkeimI/rBHD4b
yeNGiiQQpdddSMq9gmn3gLdRq3R5qawn3SKFKVYiW01eeotHsjiI7bZEkpyxOjA1T/R87eY7aAzu
mgaQtjUEg+joE7dKtQ9TFsR+irK9VVWnoiOhOxsKbe0hDt9wK5TAYb2CP6QqdbfloP0mWa6+tH6w
jrnKn9hsXyoFqt9TrnmuI3G2Ed8vSs2/KcPtH+CoZesuTr7KEBueh9KiT+tm6VqM9+KIA5g2Ds+S
I9cmM4s/Zhfg1Y7zZ7MnH25WfJJI7TAptc2KiYx0V6XdTOfOEGs+asz/An1Zxyiur+A/VGBkTBuL
jW1h+A09sOlugdSEspgU+/Kt74Fj5I33W6u6XR3Dg/OTnP2haP4wxDspjsGAMIloyJDuklVCd6OM
UKXJ0N+UOR/KhI1q1asEfjretV2BRc8gsz4bzx2dnaWRWv3OaQNEQlaPknTQwZH492nInxJtZIyH
ZdepkT32CHYIGr0UA1C9MYp/x5NzrWPh7jzSSMjQgoxs59bRa6oJxetHOgcpBTFZbcVgHNtETv/7
QR87tiY2vzJz05NDHsY1ZODvxV12QsBOFzI/BonKjnlqkdbWavY8Mfl2ESwsPJP4eADHLpFJiHNd
DZsISqFcOGRJ091ZlZgQawshutNt/Q+sgXhSFSf6XIHc70z1Fqfjm5ua9UbC7tlF/gClt3/3rXju
qGV7VcxH3EagHBF2vqzjhEhyEqEjzGwpHpfGg7SATuGtKWc5DrHjbuogzkAerojBYORi2u20Uwwa
F56Fd1F1pXaoi4n8uermoBZaK/IROd+z8Tns9W5EAkkr1hlPGRw3ujJAk79pBTmIcFkz69HFTJKQ
LZvlpIImCQGG+LewG/hgkN4w3rk7q9HTleFq28qxeqyWKDuAmEF4KvtrGYP+VPWhbNDGdLYGeBwF
ZDA2D0wP6URPSM/LDCAP2Wl18B4i+orB8cQu4V0G9VDPfxh76pjRdpFqQn9xMZ403WcUODvRWHSH
i6d+Sp4YsRI97ZnPHgNsvH0Bjmm57h3xbbQT7AyoF65hgEPVXYzNpULfWM0d+FM+tXibiRkj2viA
umTa6UP7xx/kKaTuWmKGfBs0We9HEg06mgcBJ5q0QdkcjtPeTtXzROSdB2kjBvxWWma7SasOF79C
5aZ4SoxI1tOEAqoUa+HH9FYxXG11LFaxhcijipARwT+0NknJUd81uCXbKV873xJfMSsUxgFU6bC+
0IID/IIk33e2ux9BIoI9LjaYSkBclWBDKZ/KGL4xHXAgXiAKwidjqPFg50qspwG1Wm0KQnhzY+Pp
RFGoyY8AiDgEQqTgLxAcoUDjWxufdPVR2sQsY3afIBH1I+qZgWtQBdaAIh7TbxLr63iqXiNfnfrU
w21ASnIWkUHY4RG0Gy/aCg83KaS1SyKM16laF01X78gVvBQ5n5vsm62Ex0kuKK2CLlYHh11q3WjO
llvDBvNNAoIlqvdeOqS3EzjDtY0orLKsjsn+PhZQnfSEq134zBFHLfyDWuGeFiWq6tZBilsWH5xN
WXCialgZGQUtrg1AAEmOSFQ0mynmmJCO9acZFslK59ktEqIKVX+CTfYwQWnAxBL5KwO41nmaNWY5
0QIOWwOnIES5Sqs4vq1yniRlfAGcnft4YelEkUCL1FfJNNzQck0Hc2oug8RmhsMD6y0RlkjQqAtt
UlzH6SPTeyKugu5c2e668ZoZBxy2a6dB4uAiXkPhOB0cDVYYHKJfI4GmGaQML5vjoBhQ+7F0mI/M
LL0OfatnK8itVrofVfNchulajNG0we2MVLcmBs+KulVD7IAu+vQg6szE7Fq9N7kR0b9EG5wZCJ4h
K1z88Rfqk0tcYfcm/MhdCs4Fjj59pFgT17Vh4LidTpExRNgD2IqMkvutDR/qAJS8M01IWCTijQAi
6ToLziBiP6MRd13meBvNJAW9HFzm8+AiGbpEL5m2o66/JLYZgKccni0WlXLIs3Wd813SpYvm3wZE
++SV3DO4hPFo3lVUYhd2QmubOcm4GGtOwG7i9Xc7F3vl0YdNmpOuGx9GoPa6nTnsfljx2zzeaVa+
cllfdjXmUM6yxIl3VQTgoQLc4QpuIPtWi/AXFTizeevdZ+iztE37OTGsXaIaeyUq66KGV+K9iawh
exUlEbeFYMSI64XJP/2EEatDaJyIgtK3he88d1l5RV86faZEUeQOUHhIqdew5WnkYXAucX4cUAXu
Ru2sGV3ImyoAbC6kzYsbgLIZU1RDy3TcPc4r0CUkLSDMWrPNvTSl9cEdFq06j9Ms1JZxaWtISBHr
fKRBQWneLycTwRP+0qZM3E3a+Qc79Sk10WeBsiK2NsBB3IVvSZnuyp4fIDrO361A31b03Ae4XaGk
T59xUL4hLyH0qO9OEDbgDfkchBydqMbJeswQl9RC6/fST58SZmZhHB6tBJSINJpkFdpAK/1geh0L
82l4omdVrAw25INwIC8yDEEC0VcbOM18QKpnd9V+6ZX9wHTXX0qf5Wrqsq+AkrRON3bgZ9u2V38K
ayBHvanx+GibKMnbB+MqO+TmdJCbDUM34CNdxyLJyHQvBBMyXEVbUYQGjJCCnofiYBnY12rS1hJF
M094wGnFmlfHiHU64iIrxRGrCOCeJibieyMjAUrVzq5V7omi5tEvaNCPhlo3GA/XHa0e1MRxRDff
rpINauBHf3oAtUh7YIyqY9ljbk9gkDERjS9J3X+qHmgwFFly7mS4TBR7Cs6WI7U11vLuu5H9czVU
EH9lhN+h/g7xRWxzHFrK1341RXQUGcBOHJ8t3SeNkAIdKkWAb2BR2kCHB2cNUvfI9UpHQCAeNqJz
7FPzp5H5YY75hyhzhmAwYj2X+wyniJqYRTOIA+g0WKxK1tUZSEmz5vAQSEtLXsKmxZqyyuRkoBMN
7jgc45Wq02cQ25h3MW2tE7yZFC/KoXrI+pngRXhWBNF84nIUWsOudaUOZsBhuTYBOww9WiPfWAZB
wvxHfp1K7rVI1m2nb3oDAq91cN0MF7ZvTyuf5JFIovYH4+uuHef5h1fajXSotQLSc0TejtORAQd/
/THzsR46HbSgiJ8zFbS/nV6nIqV+rXtiATjXztcJTGoY1XvuIUyMaA9OpMV5orQ4YCfgxQKyHZnG
LCuF+DGnGFj3TJldgRY1Gq5BHh3AygzkUGkrO6FFAMVhXNZR9j1QSyvnTTjpMYEFBJgS8XJ1ITDm
rSfJkXokuLa+HW/sWv9KDe+KRpyrbewetSasqKmxGvlZ+t6gSfIyQEomrTo+6+Q9DC9tXyqiW9C2
463deqO14lZ4SaxgprUoNGepeRpaC6FORDFKZjOgAt3jiAcO357830xvaqKQw/BUhT46UvsREWp0
vZdKyw9lV97LqDkLI0+OQ9Ce099QbFJ/8LjZ8L7AAFyGDvxBp44xT0M/yoOnotafgM1FnbGZxVYZ
PQ2+yD8ir9qjXt2VFlL4qE/Y/QqSaSqQ9CrLLlNiYYDWLc4lnGZ/vkoGxouNC6W0c7aG2QQ7xOsu
cEmvhM4HWRel9GoeHRlZQo8uiF7K2gw4ucVPgUscJrZrg8PJHOQQAs0jQM0sKlreRK86yvga2kgc
gCoRue4TCedXW2EjMVESHRNFsjkgtq+TXSEJqkoIVoSnZCycdjAXQ803FR9RT1uI51Ut04GcBcwY
nEgrnJbOhxkyHizJFFgYgKyyKjBuQU/+Q01vg5mYQtjI5Dqmshl649ly6ld8XDSAPfjFAGRnJwiV
XK59NRnOm8EivtqYDPBWigjOSatWtL+fc2Lfkac7l8S0t54qNpBUp10QbNrmVmvaeKyTylu3IUhQ
EdO6UM6vbdQUb4kW/HbQfy9MkV5BQbhc7uG4zHzjpoUt+U3kh5L2+uYj1YzT7Kq32La9PkGd3St/
lwXOqWuaz0T/rtwgo4JmETFBabt4umQagkVXLBExyoskH9eWxlGorKJ13bXZrY3CLcGM2MwWcRcc
tGGUe7tBuqJgUieDgfRuqt+hGYark6ZZ9PBn34+R1Uj8c975hpyh0HrOM1SrQ+eSsKA78sEasKF5
usNJaNT8RXKomC7K4moxCAHVvTVs8YhNiBIySs9lz9kL4eG66EBlexMdHekAEShOwB6LpS+9FzZS
VqkweXH7GKK+WdII1KixfVr87lBdxMgqlg90k2ge2HR/Ud5pBJxl2AsWGkZx1mNKHL2flk7ZfMS9
ph37+TAYt/bWIc80oOOycBkvuF14HqY23UwWCSO139ibvAYXOfQmI2S6E6bJUb5HoEJW+IOI/QJm
KJQHj7nDzo2qP0Xa0CJuoPVREwf6ozkbTBxSSFFzg89MvVWbpjXlbLLT2bwWhQF6C9PBlyaRGiJa
2NEIICu8t+p9rNvOIhOl4rUNH/jF9jGN8iWoNrQ+wSWFTNphJD9FVvKaQmruVBo8ataw7xFk7yML
eWCoVb964Q/79hEnUnUOVwP9sqVjCbWVPYJVkl0eQl0niQG/LFfiV7VyPD6MRMP7xq7rzoqtL4YY
qKuzU8ftxXaRKu4j2Ww9j30/w/yu1R+sZfxiRCOTC8I0k5dRjw6xHz1GVCSD5AKyfVbOvuUGTGuk
Q7XeMW7xCvxtalhkKH11FZHZK819Ndi/iKAyEbBP7s6exFY29W+2A4ENXZAopYtl08hTXXTelmHh
dyumr5IeIJSL7kPXqZGzKCamrrmOiCkODcrp1KNWymdkAqdXqA+WRJsTyXMKTnQDTuHNbadFUMRn
6DdIKqf9FHPwioMzursXWte0OAoA7zE9ur52P3DMRKsIk/JKTwugw4w/Dh7tyxaVMgrOoNkGBKQY
Miw2UMvjdRXq8SYBg1pAD74YLbYinRgO0p5LBhaPvtdB7OVM4w/ZHf0oSKv06kb72qUUAn6A+7AO
clRU4Iuar6Sxee9SWlm8kVslmxuOuJmfBHKbQctzJn6I2HiNza76ZgIRLHyisAJ7MK69nMj+tNzv
LME4LfWLnUg0rnWJZdWhXGa0iSikCgF/09KaWT7sZf4rBb+PJh9Pg2+nZ7eM/shktLZd4tO/mQ8r
ohk3vApSMWs0eK2pP/Wy0p/0uNgaVMyAUgfGS5IzOgyQAl2VNl5dEjswVwR3to92z7Sea8AKPVJw
B7FEjeg/2BQuD1KbsDTlU7+MoXBnwegR2qC1D8TTcjYLihMYhPpBSJIDk54TlnghyPqbXJfoRS/s
9sTCTe5z7ZPMRuWG99/7ssP4CHy4PsVg+2oQxhDRkcEDO8zpU5aU7TTV14Gpfou+OObOmO+NkKSQ
PtFrUJW6vdQJt/gT4ycrKqhjZq5tkXfbG4yR+rm26QlEKPNXtdT6c49H/Q7hYFVRFd7LYgskurkz
KMSLSiB0meUOY+m4mK3bDe/FxSGUYd8GjrqA5+kvsnXqXSupWbv4o8ta+xrHdXyPzMk+Tnb4Jokp
v/88xIp4ytDi0A7bZR86UfrgUzDfOR8geyBMAX6gz0Q6sht6QDn+lSgkdkwvxxvyZ/PapRwl9F8K
VcMBjlR0S6BQ3gSF7GJo/W43/2OfZtZBiIZpjCI7TlX4v2WJV4leV7+2uwSu4OwOF33TbFwvae7e
/FA3Fvdg2D9oiV3fvWL0j7z4t6wl9jRINPMQwdF/9N0/QcmZmSE5MnK2sxOJ2NaqNq3qhNBaOH3H
7MHPz4Y7nLXJUI9Z+jzKsrpzpu4fQ80ESFROEVxsvtQmGGSGFWWb0XM/i44bf6kRLShzbJJW/WQl
xXfi5dpJVk39JHPDRceYeZuffwzailU7mJ5GM75DW/Ree0NvaUhX2c6blPlkg31khKFtfEkJCu5o
APPggKONrPzRCPgIOYuwKgcNqGKjE0sc9NZDZnG5JAQIvxWDLL6NiPgdhI3ZObQBBeHkc1ZOHAwP
Xgi4JmzC6xTEDQN098NUs6icCdeyquWuTix5yy2GHINyPn1O1POmY3HTfAxp+B7EmnquzUhHG+De
YimgDAB2QduHrQVnWr6d+6enEALdwZqFXFllnMo4KxHI4i2oSdh1haPdJSp7IheFwnZcEtJuMiU+
WSadckv0hymWT2Fgwn8VNtqhjtt6qB/cmLFyy9B1yTMet327pgNUP9dtUD3OLAtdP3fRqF4L3S+Q
2T3An07ZDrL+MAaE++qVERxb6iYnR6seoWpcpfaTjE3yBQsOyLBidrDk7kDgiwdb+MjqQ1JKEpEY
Z5GqfZDy1vOm4Gjvs/Yls/Vl5U4211YQrZXDWMoi4EX3S//Vptw6aHYhl5H9XcYWDMC4EPckrp/G
XhgHkwxrmm5AgVqzDE+0V27YxYyVrw2EoUSDcUZuq6+I7LFY83TS+6q0QIKVb2sbRl1h19W2r4R9
G500v9CA3gxViyW7m1PVSveosCbYMMo3kibSwptFHkYXQBbPqnU2tvd6/BmkGIw9ZFGdzCmzD1XH
sg+lH3UhCBfNksfMY+4BF1VtzEiESPisHKXy9M766+/cxAXoHBFg5pC2Eggvu+u4Pnb1PMMsnDdc
0c7eLpFIl+1gcScA4Nett5hy4aGooWd6eSa3E2f+bdNU16RFoBLU4Xff6PLh5yGHe+BWmdiNyFfX
vvwiSJ3NFNPpVLm/sSBQCENBt3PJKBZa0AnqDpSArn4glGM9Gl5wGJ3IXtees/PY8MAD9t1WOlyo
pXBdrO/k0AdBTw7tAvmLc03AOe/Z67C2cEosQ1QwYyCyHSl06jSBy1kJKyohPJXj0RUu9DAn4ixQ
zTpPH7YT4TPtPsrcbVBW5p8sN1clputMb7TXVB/HE/NBRBAxlk+7cFa6GYNrnR+KCJ20CF5rleU3
Nwuse24EgsjetwAhC7jp1DpEgGd2RtG8a4ULNy2LPy28d1jvRucmUfsuCm9u7Ew0ahu3PeWkAg5T
gwwXjqiTGBoparRiqhIkInas/Opo6LpcG9aXljLg57BVfxhe++ld9Kkv7wm7stWnMzQeHpalY6kZ
RzdFw1JLWNUZKQ1Bh4QPLFeWfeVBvhuTabwYiVM++734FBVadRGPD0SP9QeZJPsyAvucgq0MDDs+
a4I8TmXa+GVz+1TJRj6AF+UWHcvzFEbPZsuEr08C/Za0mN9gICULYUqIEEOgb3PQD2eMrXjoko5e
dGfSAEHXiTIC2F2ZTLcAoepdyeFYFwAZjPmAkuhRSBCGFZxdlIky7daOoex1YgY+1jkjp4dHUJQd
av0qYYXa4pYZb9Ng7cOpdB+CoYE216TtKYayQ7Riv4nnvx/MvEYHsbCaxLqmBYNErzEnevOwSMqI
CHgdT/i6GbGX6hwqn4Ny7q3HVn8ac8s9DrVBCEipGFA0lthJWNcvqUVGRmhEH8vW1vuz7o9EzQaV
sdQ1F4ZVKrgpuzHZ90WaE7HDQ+rHNBtyg5Fqjzjb61D+y/i39J87PSOPLnMZl7OeQ8eCfklAAIGF
PZl3G91LNioLvKfGabynovplMGW7WJO8TzpLfD516UYNpYUgFi3jKMFvxGbwwGmes2FVRbdmNzHP
D1JTB6GpxFnX+k3X6eZBFL7JSL9+mZhyb0PJZ266ciYHd3Sdqjw7SQ3bIfKe5ThlT6Qt5cecFhk0
7w4RomWRGZt0JRGIcUnEZLYzmqcwG+pjk/hou7XgtW9tgGVhcFOYQb4lB9GqCVZ53kAhn2x79R91
DrTUPVP0nz2BEFvjXeu6Q85IfeX4GSax2T9XygDxu9Zt+WmAmhzBKQ4S9LPba2o9waeAY5hZUEHI
B2W2MCwscCJX9qGW9S0fnryBIqV2yd1whHMgHsq+cl9B/cZhuom0zt9mqTuuC2tsNnxDcCSp2V3G
bes+OcrfImog/4074yWYYCE2zsEsnK/UG7fZEBZwTsG3cJIrV/3gwgRuIHekHdnCtetkDNlSdfaH
taPko8ewEU+t/Wh69KPqIPqAN0AXMMjrUwW88dxppF7owW6stcdMJ2Gpp0Ba1m+1G9mb0u30J1gy
LIi+oAc7Rd6BoeeyxTUBAwk/saXRy14mvrcOAlpHqCpI8E4zenV+HC8n3CfkGTB6ynQUcV4VMxeR
PhDQdCqNizcQmTm1obmzskDt/BLnZAW28YrsjVl/3T78fGX4lQ6HWZPwO/L4UET+h2WrDvnZ4NCb
CLtdH07FFnGguaS/Wt4rryzvlvpEG5pfPOqGM1FKa7Ij7VNglDwwZlpOJG2hKAnU1UBodJWJbI/S
tK+B1d01t9YfPD/tn/r4yQg14/nni9x8LD3SztLAeLKpj8+lPecSx5P3C0zLnkMMtLwsSreNXfm3
hvCV2z8rIJnxIHD8V1uBa5uuZZj0CKRtYNWadev/It2uYPVC/EFABJPTRD3TaDfIyt7CJdRxbcUA
pr1ZKR/pORTqLoAqPOIH9MNx73iZXJGv123YUopFUsHgZ3npaaOhWQnNlywOUpoSurscayKLGgIc
6LwUPu3F2jzSkJ4FGxs8IS5hiHc3ac+cT4prORDbnlXq/PMgBoZh+YCc5udLLf5dRgzqM8NVRz+Q
q0Y1za5Q0jkiygn3dRRGR8+1zP1IuMAha95txXbVgVbuef6QcKy4fcvwcv3k6ag5VCckgwl4oj5g
3ZTUwVxk6cY06WyaxDWgWc6fU9XaR/iSqGUKhbDVd16GrgZwWEzwEaZkN1FyQDJCv8qhmXiunHqe
n2P9Ml1vJ9xyHsFpRyR8+qKQsdwC12xf8wFgJFHk+UPZTwRMq4I8aPih944O8YrUInfzc+WZEQi1
lsSuYHgz/CF+YSSDuH9IAzIyXgeENfefB2lRjGG7MDbFsQjT9KHw2+pErNKqdUXxWLYY1//5+vk3
0bDroLq2XNcxpGE7hqP/7fLJI5dwpLk/Qprm0q+Jpa8is1j/VskkfnUO1EiFDAfkFv8njluA1x6L
m2HQpSrxYPCBxRs3GWDEMAc8hxLIIItKdB1diENmiEsXEpcPRNv6XQBZ52iCcCL0EcCV+puHpXCV
t+xfTdbMbt9yg2uV1nTFhFzXzWuIb2D/zy/Zml/SX+4YHIkeSAq0GrpnW39/yVolYd1XLSTArlB0
UZ1ilXhY51UBGlknTiEfEDk2Bsdroha0k5vbK63xowvu4vgSaQjfClA+hwg9XOk5zesQFeJQVFqy
CqgvfnXBPPJQD1kHrakaMRTLgu8LQuchrD+U5r9PeQmV1qiZQ1YNMtJiuJgUjq+h1WkHyI+vMtEO
ekb0Gv4owqAyFJxMreIjPYFXTkTZ4z+/JX/3trhSA4ckPcvlXcGmN/v3/mUNCUrDCGPFtSygyi9o
JH05mfgmY4wIdDE36HXUAcoO6MebMHT++Zf/eNv+8nnw203JB4G829RN7W+XoJV7TR9F8A780fpI
RfQ+ONZeQTIHJAtkItHFgaiMidAShrA9Xu7hw0olCTYtTvl/fi7/rzeCBoWhObonuSuMv74RLIMi
LgImzr6Rfw5NTWUPXF7BEwIAd3RCsB6uNXW7ojL+i73L/+Nfzcv/f9iSDQOr7v+1yK0+2o//9kUK
RjvOvur/+d8f1f8i7MyW3Ea67vouvscfGBJThO0LzgQJkjVpukFI3RIS8zw+vRdQ8ie14nf7JoMg
qygVSCAzz9l77a/pt6/137/bktdfebcl4yJmZnMMvMWuqWMDRPk/fF8My5r6X0II7ruOapmaY5q4
b/KibuX/+h/O8hK9ecs1DBN2Bq/8NCXb4r84NKAvanjweOF//0/OWPi9eLx/FTll/zj+3fLr/PMO
wptTUDP5nxmOcMGHiT8syWpgakVAmuFhoHTL1lj11kEzR0qcapjle9yM+Fm0k9Zk21iAynTNW4Zi
555kCd568pA3pG0JlnW4lsmT+Ujr6lSaBQWKwPkkscydMqZmv58mGkiseHE0T+rT3BgsXrn/Yo8K
PG1xMoW9NA6OzU1stIbXRGD1jHs3epiD4sK6RReXIbgm5iWCtVwpX+wl8lLLJxu4hHFQNdN9Cjrq
LB0hF1oWMp8nVv6aJ6bXFo/cdtpTIVo/7PLyGGW95smQ5mWtNLQfSdR74NiwWYoRBIOzxj2jgaF3
DQ4JTbF+lgX2vCIDk1LDjNn2MjE8y25+DkVI6lXeybMWuBRFA4J/0S41tNyZBYmTsTcKy+RDZbf1
JRYJAaykde8od9Gf1J3w+bcv388P+fcP1Vi+nb/NC5YrwEJyG9KFYbIotNbXf7sLOnVmzr3ZqnSN
sW/jHSKs1maV2DnaG4QZMPaIOJxPszVCUHRzYLE014/BWFyCGXX/2Mu3ppwHv0HosHmOi0x9Wj2X
ZqJEe9CT+d6R2iWo4O1TTKAjlI/S6w2c40sK5mqpdeIGfks+8nEhBWKHQla96owPdYSMQU2YoJxD
rRbkpyeC8GI5CEQp8ybOOuDnsUOxowbsf2hV4wPhm6BlgsYKzqVt7JWcMmDvxlcq1sWNiGs2tgpo
tCHvjKegucfYtB7JQOJY1gWPfsxBNyE43w80KDc9WdUPU+veHAumrovuQJbEuM5uUp/yKQ0Xkp/4
Avj3jlV1uI5Ua0G4GvpLl+w16l1LRmS3V4mEOuoNcM+0NtQr9Fn+TCs0mwPeuO5Sqdl4sIY3lJWd
F7RGfioNGjh2B0VJtPaTRh7QFhd+/lJBaC1TER9VAnS2aADbI997w+tmoPmWMQQ0c+B8kujY0pEB
GUu4Dg1zZrZhVD0jl4T8umwAIaggD1hOtFRl/mgqG4LXglBpNYdP1AgCy+/HUT7qwtOKELWLM2Ck
NspPRgaOX47JZ1zF4S4Kung3qJMkXW+QN5+KDminKiOBsKrRMQ9McMd5Oe9jPMExiN2MfVn1WSk1
ykkNa/LWbBxPSprpm1rP3N3Y2CSlmJspRStpd0DArVCS8Wu/pnZgkPest9dJR9HsYrBrRYSex+y/
wpAmYFUYxM4rCguysffXOGo72WS9o15Kvf8xZ4pz7MjXYcGHlTDQYNea9GEPyfLpqK3zfU5S46Zh
9KMv8byGh84uUUJDmxdPau5gZdXifYlu5za0ELZTZW72iTNNd7weCEOLnozHwI9ICtyDJ57J59w7
bQxxkTTB57DqxpMOb2AbUYn9ZLPd3URx8FQloGPXN9VVjfItWIljAtDwrEYTTa6gfwpLu7wOA0JD
Iso/VS7BJQnvBevReLMRn7C/BNJTORehpgEhejBDqz7YE32potNioKwHPVSbm804B8W+wmr9Bf4U
/OnkZs9l84pcLjsECrvHJEeBE9apduxLN7r186ywZLWxrsia0oozfG5aZRtBncEJ2D7jmFtiO6Po
JikLmaERXPVh+G4FlEQGu+6OYyzA6uVDyFVRRV4yosLKHcv8aBjyBazBYGCWrQkI5wYfqEe7F0a3
jeI43BqKTC9OCRooKbo3WCz7osyuihSAIpchKQhrw1tpksFJDRdrAonJXYDL8twLE5MjUsfnuuds
6iaS0RlJctCkBX20nqTBgG4MCL54LydZUA3nG0ohw1sgvIMwrHtdCfpHyvA8p/1pSPTuhT9JO+mR
qUC1j9JdUabawSBf7Z6X9rh3ERRv2+hiKrXpJ2y3fHt5VJ3YVA+XcUBmi7PNetFdvuhGlBS+2mLa
VX4o0maiKhoiugQs0CPnet6xYER21s3xoy9m3cMtdluF3PWi5g5qdTqIJv0qF9Oo0y15NtD4D0kD
M6urGnh4ywlBNrfpoBBfWmPoD/8+Y6xb618LV8u1VCRUqmm6uqGzldD/MFzGrVorNCXHo5o2A1Vu
sevttPLXITP7n4/WwwqNqgjI8GkH1WvV/OdgFdAmzbB/ittkYJMhqWf1gowtQznxnY22U9cX5Fv0
YI16gxQyXi092o85zaaSmIvYqEgRpirdABINc8o8mTLU4FMjh1wyu/MntUAkgHx0L02kU2xjhHeN
NSX+3HLBETjXNEy7jWK+2hOyuWzSvVIxXQi33HTaZcLOFDaG/37muGb/mGvJ0tFUczl5uvXfeFVF
DUrFBGt2FCmlUdTzN2sZSge0CZZDRNox28T1BTiFn/Hed9TN7MZbhxbl7/uj9VD85wUC3ylmKnlG
+Ied+iqqFZ+lo+a1lHvWp0Q9/nz+1+H6yDIQdeLsw7G6/Oo6zMsjmj4qCzuPyo6w4MKjeF0HDH5i
J1SJWaq35+tojb8Pv57T4NTI/v11LU7VK5XM+WSo7HetRLlXMqfTMI4q3kUOo6pxWVCRO5MZzNbr
c+vgtuyE6RV/yajlW/E8X9JGob2cT4OGDAdY267H5Iq0q0GQ7EbhFfFr0KiGbxKmGxFafKnmQvjr
U6jsDX8d6lrtaNVoH/94Hs7Iz5/QtQrNe9pyl/jPc+uvrr8xQxY9uBMquGJ2sdpbquoJFOWboZuI
v2oyVozLc+urvw5xT7NUXo/fH/7x+nq4Dtnytuuj9/eBPEBQNpa6xI59xyq6AUg4dws1h8uMMzv2
12Giaw4ofDkO9RSiWJpQB11+59fP6Ivj59dhHMTn3mzsc4ivYleXqYqwhZ7EjFIP8b6KVnQ5tEML
QqeeIidBrmjusNCOOEmc8aqF8KEFeQHvz/16YX20DvHyw2hgaZiaeurFiiPBIdc3vcgvSVPLO2KD
TGzstMeo1Q7J0RQ9OU2E48Es76JraIfxFdXvKUU1fZ5bI7quz4/Lo/XQjMt8j5ilPIXW3xaLgcek
IBZRNdyxiF7G3VznDYWvKa5vxTJMLYkxZdDKQ44MBluZOIWpbV8aEA8X05UI44uCIJNdcLJuIF3L
PVZ5iG/SVh4Z+URPiVopxwSqATpPngudrL//+/3C+idPgTut5hqUWm1z4Qe55p/7ck2FcWBmiThq
aU3YSSF+KAgFLfESwII8qVZiXtMpA+PmcnEvR+vgwvzOvIwsShj9zCU9Ds/3V8q+Qkpksh4+ENoA
hIE9z6l0FvoJbrAHaW8Ik/Jivqv6y3qgdwZpSgVbpK4AC7sMDapfLwSE8v8+HAZID5HBBV4lr5Qm
U/DEDnoIPAUbTn14kK1r3Uh5+zmUErpBS+V0fSr+z4tGM6a7dpY1BjjrbkXddOlRwYBEQieL0x3J
8jGxICYQvwkLA/XrTL/Gd6uUh8zOo/fvn4fx33we7LN1/E3CoHrj/lEnmUQbGwM782OkVxS6wIMt
ssbgBuGeDtKoP61P4ZGZLmgnP/56Ki4C7UTqmLFJll+CQDqcqyDHcR4Vpd8XKkuCNCh8CC7iTH/S
0/MswTm/vFBlYuywwGHqakQdHn97iRm6OcS9WND2A5onPCG7xE417qR57N7d2t3/+xkQ/yy7r99I
YFY6FXf4A1QT/zgDbsLEhTFIHPPpAQjpb3Xp+a5DRbgToRH0c9+P1yftRGbHpqBv4iS2XBKlJM4m
NX0zJ4N2sBP0u/dDSolnR4icrYR4U4P4YuWt7aFp7fJNto7O+oQ1DidsFGjbCe7dGHVie+sLv/3M
+uRvr8OaRQKxLOHZXOFEB7R1FFk7fAZpfzBAY76lQjcv9uP/c6qWU/GPZZIGksKisGhb+ORAdv6z
qBaYE0rj3loEj6gDY8SVpDZnqHDUlBTUWsOjw4Zp05nldYrzem+mOZGYFSLqa0hvlynOVqaTaRvZ
AR7dVzsaZbPPyb0nsA5phlVimhvD3QjkA8ZxZ96cZTCm2GRREd/0cSFZjwRKtGaROrv1Ve0Jbtb8
208u7+DO8c50rOSep/EbUVrWWZKrfF+fWgdtQc3++9lx/omFsjg19HQ0Q7dd1dAxE//BFSrpnHV9
SGiShS9l/2tiXifbieOtVEzCzNQc7e+vSVpKmdF+7T+rsfnEHSbAnAHXAZvYSxXP/SvorWhTRHFz
XQ9Rc+k7IUsYQsurpYaQJ2HLhwOHQ2RYM8Am88klqxLgBE+14df1zcw5++/fjFCQ399s5lp/fzNj
ebM8tUnD433GJCfrXumC9qyTmwSCunmNnEAcB7fO0Wv1zauKbcCno/cxqSz45WK6FaZVv6w/2jVO
stgkouv6o2EMcnvSQ0weyxux/XcBzbgEASxvJLCpP3B1H9/fKNddOANu/lh/FpVZTP7MiNd3+dV5
JACW3leAwIVDTenrq0zC6P2dDMXWXxTx/q+oJaKlf//UBU2WP64KOG8m3TqVMua6g/jjczcyYLzT
XKKiQAGsEfbg9xKZe6ggIDHtOkNLq7zFehY/GYRWPsVW8NGtgTZHU9jsQDCr3N7LyZfnRi+o3KSz
uc8D6mORkfwABuQQuqwjYzRhrvYz2W2wNUY/YI9icz8ja4tM1yl3FL/Gk+JbJf09o7NUPJNtdyib
pPE60/w0wMpAIoQ9T8dJfayjWt+bUkO5BzIIXJbuBziyPSrk1rakxs9+pUYVqG7bpDCfuHzS+pSG
bKYRhMkXdjTJUYnRZKqi9miUOV5SaI43pvZZD2ijxizTrwqpSJuanJ0D9UVwCxVqRuMvuBO5P+WB
e2HfDPxoYvfnhC3AYy7aFu/hNkS19wo3sHmGYIhB/K+uZEaqoN09qFghSTO18xAbn93WJREalcxG
dfGn4h0AT8RNe089Kjmw10pf9eneJDK+BzGKomYCwCFnK36EwI4Dc/hhg3PxtWbkqgQAdbZdUrS7
XC+9FgT9lm1v7DMNfVDaKr5UgaEfVEJaNnmWdqcGG5juNO1NVKLBQMo7xlb4jf9DAMUFiydca3Ba
iERztEZQmQi3qOmFkeWiXyzLeeh1brxFHctDpcCv20+JPKRLvRd9WXZIdfwHFiHsO9PtPuhxee7w
EF4JpcGzq08j1TjRQNArUtI7FGwYA6k1GZWBWRQpGwWIIA0ZEzvVjpKj6qlqa7wSP6Ud6UwNuyyx
gmvfY1UKenlLlf6e5fDnYeWJh8hoJgMFVy5RNqmwmg30zG22IxYjf7OU5KlC0GcnVfQtMIzzmKhk
6Iymn7uh86zZUbDH50IyuWrv7QT3HnlxwVHGyauxrNHdlkt3oosdQ0lJdChXVdaEV35NP09WQmWR
XCJ7mLWLgmSM71t1mpEBourTR5bRyNwUU4tQiRB5JDSuHycjz4m1bLZhfkx8cxmw9kPDdo8IGNVj
a0rjte2OorIUEB6I9aKOqLzeHJo9BLf5zvY78ShTAJ1KX+oiGF+aEn9TIJRxl9WttjcXl3Cq2Cj7
MsW8TaNhbxNCsh+6MwDOltPohTMea2XSPsoidc/2HHMzyHLirdMh2qF3M9GRls+yjhsvTt0bS+T5
tS5oq8a4dY8WijKyXNzwnmHpoUxOzx/X6zmda+eV5IWsq8ebrRFBaoviZpEL0s/9R2vShy8dK2Ny
LejsCYq2j4qAqKgyMbbHj9Ec679TzIz1dbBb27dixfUn+gibkpvzGVUYLdo+6PaKxgYuz5MFeZ0a
xwKV3W3SZmevsCfeWSMS8NyJbxicqQxGOfD7YETaLSp9ZyK0ZA2SNrswGSHMEbP0OctM5UjYZOMn
RHtRu0AAVxoqeQ3LgJq1VqvgYuT8A42F5zBfd0Nzwq6nyqtNKfC3zQPbM9XUFnN8UE57SwOhvdIf
yfQhrt4iTsNa2h9LDrmiKeW1cay3MehAdOlh+JT21dmdbHI1oqLeqiSlPzGjuMDEvBkaPT6eGlmh
5XxUCtu4mIkmNn1NxDKR7bNfpJjdxqx50uPIr9BRbJqwU177jOK45XJnakGqV5hM4eHI5q5k9YfW
JV/FHGhlTmo9HqD7oVbXsdcEldq84dW8NX35Q0cZysbGVcFMTDV5UEAxAAHBiw6SH13GLjUcsvTC
/uepCDr5VOINhczYIFU/10hfwcnGGXGnaQSKPEsBNlGsv7p8D8BFTX/FbcMKq/xiCcv2AIET54Pi
daMqE+ogsht3jjXDPJlZLMFZ4URwXZFeoReRdtVhOvj6hHaGvSoOPyXivpU230Bm2IcRrcS1485D
0mm/6RPiB9Sm7HbVIqRSQ/hgSdx8QX7zNE6dclrZhnE78kVjhbavECle1qGhocBE8giCHm8gvb2j
Nphw05E8XTUl+6Ah3tmgiDX8gEjaHboy9Rv3kA1OFmxx7rfC7pbKqQqbTjti2c8AB4GVO6xfrPZQ
SsRdZNU43jSkpA2uJ6tMEXUaoXpxKc1epszCKinIEei6/lL15n0sO/tauP0L5AD30uAaOGOW6d10
8koz1L16GfrAgLNuIqYA2FperTBqT4ZDeGvnCiwbqgAMVxH81wkHH5iLc0mbJfqnLA1wywiWyDDM
uOZojbrXXImbQwLqZlPVvX7vMg1Fcf3dkFl7iscJhzAQ+ZEvnuVscuiJKHWjgVwk6eJE7EqEBA7+
Gkfz5waIejdZ5o4pbZ8s9YhoGeqVmBKWt7wS4pDFtr5ESH+J0A/6JT0Jv8/cT4AMKMccB6nIS9eK
bU/Phh4D5gs9IXgE61pwadhAYwB2tukgNb9w7GcllfM+zdrmUSgqqAPs/NsUvD7aMlufIoKAMASA
x031Ddr9CcKK4VzWYWK3bFlyuOOxuvRDlfhx7nglfrt8w8anOhLMQtMrCfVzOqG+JvUkOxH+jEEX
CADrBAf+fxk7i8KcYchJHBJW9VBqfTt01khSLErRbbVkTOA1I8pEjcBQBvYxrXFv41lKIYr2CEpZ
GXugZj5MtKyRIZu46Ci2qr2W3fNpOgY96efIyai1ylIhfAlaWT6xB9e7D1Y7NH7JXDY17XiSZXpU
HEecDcVVN1UJgqPPofjkUqANx0hNFDITUmH7iqN8LBtZnDpDGGzpKxXOSNNMKDNbMoaG0W8RC+40
rZcobv9vAT+Y5DEvinmrzoWF6c3IXvKyudZKdUBMmN8KOyb0pmz053BkipUV+YJEpNQ1WPuqHsrd
2qyYTO6XCTP1TJwNnILyNneOPDn9X2qSdTd5dIrI+lzJz+kCldEHbKY9vpc3a7qZeXqzSzt/GmRe
+UDmPiNIxejEdGZ0bvbSQqLUtHCrZESfzUv7RiZEYsXT9DXRHaL2HOtAFKvkKwsnWurWvtCE8yGU
7cNyJuMB/H5ZymqFNvp6jvE0qk3PKufuqsL1AaUwcrtc6Mg0W3FYDnjDAKSUQ5+/FIpWnVRa89tC
hAc1DLHXG21zcRxDnARIll/VYXVqvyVlNR2TsQfbrc8CeAAKMIPow32FRwchGQaRTVph12xjyW5U
r9HttCRRLje4Gqfjuef26aomDNSC0DSYklcg3qDaWAVuSKm3vdYm6YSk5GRT01HaaHHd3dKY6NcO
bPjeWrioY4ToqxuJfVzfdx1AokPolMxzJb68jdPitXQHVunRBD8dl1ulbWfK7zfcEjCHw7uiW1e6
yiIDHKaiZQ8BA8MW81mW/2003XBo9bZn7dnCDdG5wY+h053c6ltTV7SJuhAILSu63fvbN9bifSfB
66EiK6KzbWQkOiE+TBOXCCA1Z0KJEdZdMZw1lxQLmVVjIcR66pXQify8soerGQMDYVm4DqJkygqd
eQEjZjurQzHNSg9CrJK016wczF2dW81RlBE180G5UH4irHFMkOYutzRdt4Zt2yb1PrD4Ew1uAgcJ
EuTWAMLpNKG+gMzrdu1Uy2MWa197CkvcVc3+xh6tv5GNuGSmIbvVZrYagT1h701QxCt9VBClg2ka
lcSXVovnI39I6Nf4DYDckI5ZFwa3lmVYH/VuT6ZtAYEbC6SAsUBzNX5XlYf6vsPCDBaG+oKiEozh
5AORDVrkU/nMXqDFRHfbZgnRcLEWsQ0iZ4LdvoQHfkrjtPrUzphHw94d6I6+hhWnv+1D9Yl9EwFq
7YQVIbI+TtRxXoJSj+4JgVuzaJxtqVb9ucvm0oe1RRqDW9xwkuR3tanzO8vSS1OPXi2Mwc8Jm3gy
QKrtWmkdzMlWH6jEtWMzZd86mfffdXaonmNVf0VYkXQndY8QgV/zdtQeoRY8lEzggKCqvvj4XV+U
rBfZwXoAjge/TlsCllL9jdQ5HSE1xdOcSuE5NL9NfcAOCsNctDVSrtKsqOiPE9qVJoAHzA6yeL+Y
ds1luaGVqeXPij0cyjQnGHaqUcrHNj7suX7qay15YI33Sjb6T50STSe+iaibnUy5Y9juakSqaI1o
jhfE4KbuAJW24P0RYQOMIiyJrGXbVMEEVLil5ySRl0ri0Qg5pzscUEzP2CYjYmj66qCruLRD0f8Q
g2FfjcFqMCfHIAumTtz0ZbDswjkkzEzY7Nx9pEDiWPXGgU61sMQtOsaxhSqAAYl+fxpt+aMqFCC8
FZ3mbABrDQBgYxVcMXJqxHVdu81pd4uyTDsRRagqXopTIQnmgGCmj91kME8ByDqqQ/EhDcoC7T8D
LT1720cR4OFaP86YfK/rEATJw5Z1zQfZFdbWULsrctbmvLaK1mIU18RJ1eebMrRUXbQG6C0WZdQP
+nwYFBpfXUSsW0xo46YqDOVgSzaRjtor084qgmmH0jUhJ550mjFqP42tmx0DV8+uy4J/o3UqCVNB
FD+KmRDyBAHUBpcAQVOyaYPNZEzVXquH+K4Ozg/yV1Sva/R6nxrztO/syXluavsMx6685HM8esGs
X7rSfm7HKXyi397TNE5BtRQSkLzxdfm0oVA4H1yVOC2uqZ0dAkFzmgR7RQbYJS8DthOa4eeG+V3v
Lf0Nbbvh6/MDn96I9bKOtmXI7t3CH39LK2feogNyDiUtxi0TN0vQeKp3UZz2x/WTkpb+aVn8nTRn
RPdeIhfTSz31YSyxIV/qjUFqjltTmfXzqEyvk6oX7LVV+WLWxtVug/ncDdVNRC4skXEiAziDyzN2
yZeu9UIzcg6YcwRc8IrA8fIj0VWZXwm/WIDJYkEny278WFLE9rAeGV6M5PmgC/1VmUVwUSbHIcUV
Hwpb5NxjQ+RHAHJuKuITXzOex5odEpup6rp6wHK9Ti4qpsEW4vSF7kuNxrzv94Rk03lgiS9rphWj
FNEtyG+JYiaPIKm5JEgYQ2vEYdu09i1yP7IZ669BCCw5bTWxzan4U+HPj2XbJW9RimNjPJhz7MsW
LIoSwWfYUmzB8hIB1dGS6rWNnOFZr9uNye3LBmd/XqHDxKAh+JAB2BO4+bdoGRQWAiBupKfV1WEq
OIXrbmnsXf4YEKDs9crigBZE7vUi7q9R7T65sTNcYN0PF0cpzo2iybseY4jhq+3hOUuZShnCEF96
NRqsZAfM1usfNQwKVcWq+5647lctgSyHK2u6mkGJJ2Mk+a6mc/Ski6Hezlg3lTTLvMmV9QNt/BJo
l89vZjjc7TB9adGGPAyddN9Ah6YUyiXYTq/+Em0Y3yu7sPGJq29DFoYPE7PosbBwgLDupsZqcFui
7NL5xaIAMPOx82cNc0dOeJVUsGvWzR1ROcKlerCP7D/0A0U359DL1vig0FBtzNCrEmv820ijr4mV
gdAstb0MBYxZyzI+0KPielHPrFnGZzMqKfJpfJeZsYjhq+Jnm6X/xsDwj0CJ9V2s5fG5MYh2yhz9
Te3zYKslgq/2pIPXY4uGz7zywRLhm6TKgAq5ck/qBDp3LO+O1rhHZ4JfoJviu12N+VV16aDkbHPJ
pJefkD1i7kR1aGlEJJouoUNVDUK2MJpzbLaHuugXxy+B7xXOdf62WHtUy4Ddxkuz7mPR4nfnS1y8
zIJEc67gHthXTFIx0ecVm83LOgAfoXwQgdeUi6clgvbGjm/M9pULbwIVebdvFjnGqsl6H4ZjnwXZ
+2S3Tns5gYJej/gjL7tLXtbJdcyxQcydehoC5RsxHMZhyHosJEC43zu+RD0M3N6BcxSWld3HHj/n
ABP6KtzxiJTgjcnc/nq2UOFdiYuZjujMdwKkxSdhz6z5DXc+OBb767IwP2gEOSEJTLCFQr113fQH
TOr+KrpTmTa0UfiKb13pphequnoB602NjkVtvxSO010Ho+yugHKVndDZsSqD0txIu965eCg3VpfA
L81RiSGaDz9l4SA9INnyGdULwqzZqg9mG4c0U+xmR+tb2fVUU/CElLM/KcbJEZXrrwMMDWiltrxk
Iq59IIrts1BhLxl4uOnKc59QQnNAXc8ZkhkcQQ2e1aVSXL4TjvMUBw6K2rY/ctU4Ty5MpI1sO+O4
GvuaZflmB+mPuIBcGZoQiNcTKmmn3yl2dhe0Xl4Vs9isC4vV/dpDHNEBE5GOpE6Xgih7h6/PpmnU
hQ3A1poomvLScI+82DBW0+V7l5U9/oIo5M6kx/2iWgQfVDvtRxxA6sHFU3qxlyEosCaDqN4P0E5V
EnuhSnJrXO6P6yN3uUkmETihoQSqoi7Fl36oXQ/bLkVEk5yYHj/rdbJGlHgTQo31ULfqr6FDV3Xd
9ao0oTqa3ZRpggphYt3GLiIUtiUibX8+kpFVnSsruQBCndB1Let0kpVCn1P3pTXM4JLXTnruFFhG
oyiJca2UE9LQGtyeoIyKM6S56nE+YE5uXF9GxncVTtGO+o/7osCoDpU++WKARiEBEHvNaKn3bqzT
E+b+CAqvm/q50l6wHT9Lxb5KpR4vLTVgFmJsGwDm2V6EzmCrmSUBrEF6TnP3NU5Nix0VKw8mcGtP
pyl8thAVNqVJiS+5lEnavhAzb1F2hBwUIjV9IU8evJbcpXNhfhv0g9NM1PmF0+70BAptzKW1X9Wg
8Nn0Pd5JZaOHC1wLEMc5ldB9FlnbnLtYJR1KrtRkI98k0nsBi/IHqZf1kbQMHmnFj0Y38gNJcgAT
lmFNN6j7+K7JIjtGi3pgjC3DC+Q8eeNz4bQKoYVWnOzmkFoPADgEo/QNq6MYbQKSNShcsaS8P7uU
VDQQfRS0WVqMKC9OnWBNSOMPFKqM3CfWyNOpcjGjUAWw/aI3vxNHah7XI5uaK2kesHPBSZyjNMlP
rj7NDyufrwTFxefEERkaPgbXLuVJRPITs3Xj58vQNoTQuiW1TGxue9WczNcW8OQhFg25w5ET+2Vt
qlfK3S+mNLlr9JypsU0+6/PJStjMFAms2TRLP4SmldxSg5W/VAluERytT7Egf0WCbQI31AMAIIUa
XHGqKtfcjQ42SVGejILgKkSJPAtDtGHgqQZtF06XdTC7OqKwrLkHbhRNc8zj6AFxrzyhi4nH8iqA
q17XR62s7yUx0iekg/LqpLZEOcWjdJbpcbL0b5iy63MntFdkrONtvflQhwakL8fgQA6M6yv14DId
i+t6pFGL2NotibbA03SvRUeRsThi9ihCsIM1staLGpN1tGmXhyKRS8Ayd7NpKZ8Bnv45WKUbQBLq
fFisH0iOkAcI1L3cD/XAzK296QRBX7Q6c1/0sa9JwFSqXWZDDO8igA5212bXtIIYT2hgZp31ic7F
kreVL4M5myN1ADi6qOVoXkXiAr/SAE7Ub6mzGWcJXpW0dlwXBJcSsxW3IZXLZeGupK4J0ZnGxqqw
XAccyOo1mb7hC3Qu631jHUp3IOaoq1+k27HWIzliHJv0A+ln7Kkqb4rb+uDaiTUsBokb3/JNmyfF
cT0FrmORUIgwlggCzbE2ZQ62Z5JkJCoaLB3VsuxjrA/N3SxL+5qE4ahhow3h9/Wh+149XEuI3DHt
ptcvTPAltYWRDMTIYZGADW9nLwFG67AmGzUlKGHZJz+KJqwuv4YG4RCAw/4Z+++wK7JkeF4Hw1Fe
Owfjq2YP2pNJTO8k+ie0oNGmRYG6dQe3/JYH4ymqIuCIaWkcTK7JV9uctil1wGcHZZKzQF6lBRgd
hGS/D5S22ayaj1W+Ybu4bLOx/KTyL94cMcbvQz1mx05Tvqi1/CKUoP7a1rRB7XB8Ixh82Ot6jGwY
LMB21MkuS5S537flJJ4q4pF2luyVp57pLLTQgc+AeT+bCD+3dhPytVeMPXKrCTZVHvFfMyrTY2tK
AHRtZ3tIcEDyFznzOmAqKa4KLTKimM/cIVW61kit27ReFjRav+HPzfZEC/WHpgvK1ykQjSciAR3c
PtD01rzF9uutj9ZhqMqtUNicBC7+Ou40odbEN8AgEyBh4u2AUk/+PEmyl8jNUh01OMQOXdzSbvVj
MdDtcCs7eko1ER3HApnR0E4/i7+EnWpbmTkZUmk1P09lev41uVSYc9DUzZfobV0ohWluPaqkIDi2
LomwMcfT2iISsAycyjoqKDqO4QT9w9JIb2aSqi9CdmdqISR52RsblD3mCqdWb9GiQEpqJT4HsQ6f
oMTeaWdWTrQEDabCLLIT3BK60X2l3DVWFtGy/wNuRTtU5jTF8jo4VUq9IGvTHYYgSKrdN3D2gefC
o9vl1OO2uKWNi1FwBRO08TGqMJtM/RQ91tYwuXdn2GxwDIAgWjP1dfMFyy5RE+pS3dU752+zmp1b
kiG2+T9cnceS3EjTbJ8IZtBiW1qLVhxyA6OEFgmdePp7Es370ezfpFVxhmSzCkhkRLgfnymlnmQx
tlg+g2ffjvMpdeBwuy2npsm6DiqUqJkizh+NLIHkciwHqKimfG76arhDe6JnTCEQNibNwDneyqQX
JyRf6akDMO1LQhF8fK14EiJGlh4920R1rxeDRJa5TNC7mjgxBWJYFozqVN0RNGF+yI0fm+SvN0ZI
t1aGr0mhZwDmxxi0Y4zIt5IReFSz+7E4g+1Bja0DLSH+liOQJoir7Q1xLNo2fzZF+ANooXU1RmZR
EL14+lNP1kI1nZhkf08HIH0+2eJ9x+82VR8i6yP36htf/l05fPDypFfYclbOmBb/0XXgRDqdYx2q
spFDm+mLgAa9y4UBLLLeI7p/8WikrRwrLHgQknRX/lomh3aYhIQlpHzYUQuCXLH/srhqj9PEJL0z
5XBs3Nhc213bXj1B1zj3tHCf0ODZUmmPb3qNexf5NPc6H8Wk8gJbWf2QegI5gpHbPs606vM0YBoy
BAQXwA3Wq6/NCCbfgQBK6LPXEtRFSm8dYUtFA3TDGpQ9Dbv/OSVZf6K3RDxcL2hPgY0FN12DWNb8
l8nqyvegxudg4gnISNlaIYeI7oHpabeCdPbzhBWmBSWYcSCtUWSW3cou9D+GAZOsFqirGcab0bEM
ht9jb36xAHuee9XId3KBq8FlAo4A+aTTgYdCyCtU//k6iLRgHZjHUMn9lyXiHHROE/w9EXj/Fu37
ymbe9YVWByzubDzbHOs3jean8Gy78QyeaTgPHvWbPaQgSjUTxAgBZVdDLV5f7mK/LI8ii6YzhuDx
jO3uIxhG18UaPcJ0Vk/aZXEbNE2o0atsi3kw3Fd+0zyImeq2iV0LwCb2SweFnzzysj982n0EzkFl
+a0uaTbuhm52bwjC4tcWqzsymUzsu0avn7WGNQvgW3sQ2cBNV4bK15CAghtdKgjCfyhnMk1fC5rO
7w3A1fPM1reaR1oriBiOyxF6uWprOL5+IN15W2ZcF3OPD3Ad+dmmosVwiozs6DhheMxHqhqAj+tP
Ixnn+BZyNPMWfB8r9vL57KrqoQnN4BII7hGyn/ayKywmwLmDiQ2PkxJpuIbOdKIibQPNceXtKdTY
XzRcIwY6aaElB2C+7Uf5MbA7lIkhn60BoICiLvl0lsxhm+1TqdwOmM7XSdf52xy42APJk7GLBCYb
s6kOyM56TpMxfTHPmrYN+M517BkKQc0sXG9MgjaCFNtOlWmkFAjdunTmoK1lWFPRZVlzMmsKJYKT
K1jvxajYglxoMFz0bRtq0So12WJNdUgiJgkOrIhfes/pN/DY+1dsVMDO5odWSfeEgTo5pxGN2zby
/avFNn23EEXlhUZG/VR/TStfuwhjPvVhU7+C4pk3Ux4W6xwu6ktoeMfAhDDeNXZ8dTNgL42sOV8i
VblJrsKNkf6E4BI8bNt09wNHhKM+c/juZh4vqYGOpetTZw8Bv39pnMTiD3KJKK869rGkexn9YoXE
Jj/gb7NXrl52r/XQoiIClrBt58ZA2kS71yQwpqyg0aIzIheQxHN0KWp4XggmFcQ2vfaR499JsmGb
M3l6LiNIr0tAETq59WkpCvo3IuWN/0Kb9oXJ7uh3cHZDLfjCrK57FKmWQd83qtcR0S/xP+t8aKJf
Ic9EYrp0/TEXZArUqHwW5EbURAdCio3nKIb+hXnk3klAVnf6+BbP/t41G+PQD51PNyskHaIvio0z
cQ6rS3vezqpIyRgb2BTDn/8SSnBxc9TdhqHq6cRDdw00D2QIKeDbvjMFl3Bf/nbM7hftkdUyHmkT
z3+0iC96J7vUEVHrhSz+voK6kq4mZjt7UBy/rJ6E48EMjfuyZC5/MjEK/Vro8a9ZVsZbUlvuS210
6psuVt3cOq+uaRMNMNX+e+JyUtOxrjSdMA94U9svBlk6Pf6O965iE4IsdtOs+qyJqkXm1nsveUdn
WpCEkIkeskcMpSTBmkaqXftNutB0GA7V77oRvIxhPv8YA+1BXuWvqZDsPOoHbayeP8SoLnpo4qmc
uWYjvpgXGqMHK6DviInM3FJiCMjJaXkdsuaOiri99zp2MuC2a4WEWM8FYtNFqIZ0qWTsIBvEFeb7
QJLlLtPt/gZX6jBJ1ICpcgGGRv+Kwwzk74QZtqLHoMI8IFTytxogG9t8kN80ZjxebCdYKnn+18p4
kGvYXgMkVe6E2EcW3RcL/srRCOJhIyzku5NWVWyQnMzrCWhXl2dEiZA4CiJw9J6mnuWrIRU7neDE
D1KVr/loji8dM7STD4h7bfW7mdvmUaq/rMLhoglvx3bRnaYuxdYWxTE6lUk8a7P+NdCcbmw3frU8
MtzHkHgww7QK6CsdhxYkaUdBJ/bYu8VXA1Pg2im0cIdEyoe1WxbnvNO+14ntnsKC8iEYy/JNK4o/
ZmuN7FM24VyceNauhtE6GVz75I5t8EGPABhURmJGg1UXTLy2TdvhixcyN5ZGWUH3HNF6erj+Et3F
OS7j+G0yRPLU/HAje6+6lwGRSzkf/MoJUbPXow/axwPx75kkqAVJwvS78k3kUEtNwFWJF7bP6UrE
xvhfXGKSxqvZPxyBBS4WcHZl373qVqftl73ScdFm+Fp8tDPUALpBJqZQDDkrTAidUMB8J/J4QOOz
fJHx/KRVUr+2Wr/7N3oOOEUD2k4JAkN4+HkbVqbj7nWJxA4R3bgufOeLRLoGHraK/UspM7qEZvKr
JHNgU4YukqUMDC536jHpR7h9atJZ1STDTaRpxEroFsf9F3XzHBwZJhz25Z+y08M7uWbhnbFUvh76
3Notv1YzIES4YV4JPXDvNfGWKeoCxgl58OYxe+JQWxXvDIDmNQYQ72sqPnzxlP2Dh9L8Pbb6Egp3
XV/qKXsxpPYt6AOQt2NhfmBj3CTdnJ/yQc/OUardfb/MDmY6youuliFui4NMrFf+MqmvJAjVTVZQ
+0Up+Hlaa+zoakNzM48YKZ6962nynIcTAE+OMfMti6Ms+MKBogr0+1LSVeGgzcKkUwOMlH1gfVlX
k6z3qfpkpqLWlPQI9kWOvTRQix5MpwDd08miz76LTHJy6BLpN1wEGawuAvIsRgJbToH1YZwB29uQ
Bh6Dnn9lcKSfwAc4j2VJpX0tczxobnMxumHoVj4tiKDLky+YdyL+hX1ydvva3Pfw4SADSaKb5hjE
ItsAx2PFBegLAJhZ0hyXpk5aegWs3d47wDt2YS1MZDb53WXJd+oYwYtQtkdPHSDFMhQDfHQgF3Cf
54FJ8jfL8kob9Y6inW5aWuydRm96Zue6vCwLT02Q3TlymaVsZWDyt4q1Jvrjkd9RibfYQ84Dh5Yr
yaPzlXaePkfoqEL7adFi2S99qln5RmgDv0q4gscWE/alJ/O7w1Fxj418ZQmOXZyor0oKvhp962ce
dNN5WTLIn5+vCvWqFB59UWvYwgoy7TVqX7tHMZVn5q6vi+DRcaM9OsNCwjbDAYN7bAK7fAwoOZ7e
kMp9M9NjRjxCtkXkXPiP6X2ZNtHssjlf6V+BajLIAXYzKLNjpjQey7K81auf7YjLsIZY0K3yqhku
li2f+kR5Ttv8l9vI8TxM3ng2+ng64Gk9ED81cy1QQMnWbImvVO9r4xWJQQtwTY8ZkEdDylw3J5G0
bFsgxPjcXIJB1MCDRwiBshEcnmxHAjlhFXkH2lItqJxIcbcoQQm3bHa1JbSTZc53ksLMe4ji8x7R
PN64LoLEOTLMfR4IqhM1GdOtzLpZBDtYPnTCojURaNwXd2qs3AGl/THjzGKobHYHxxk+YJQ4+Aw8
56nZdHlUXqGbbLq6y/4rPB2sW1t9zxsjXdteVH8pAya/Xe3bl9LG3g46HmmzI6u93TIcXuYQy5wH
hxNBwFwlLhg9fx2PEx9iNuI600349XPYM7ksKJ0FY001ztfVsnT/k7D0AA4ncD0IDo+IZP5cmiFE
RCeBhtuTTlGjRg2jg7o2NDkp88Z8RROineUijHNLAPElcaflokLoTCLW7TrK1305nQTO/v3ix1yW
xZ5JuuwepTRTRViCJJwwhLH1y7JMcI0unZKCmhPNHKu5io6cYNswgIa66d/Y4Ly27VU3Igwl5xwL
sB054CK4XINB+Ec/pU+seqNLW3R5hdsceURnp9v/c+v2qDbXzGhRUasZxqI6WpZUZn+iOrIRW+fZ
Czyk+WBCDm/nMaBW9/vvY45SgKbyK/qrj0ijUZyUxarOGvcF8PBwqIkhXTmik7R/daokImk3ywHw
33kwJkSKqt04Lo+i3IKUEib1vG0a+0cYO8ltERaYmvvD1+3rMAbZqS+9edMEpbkZlUXC75lqLefS
gSpsZRGkcXRGwoYSoyi2XeHE+0lP41M0BtYhCz0LeVSXry2XHKloLLFAYrCBheboGxtw25GWyJOe
UnfTejfdIUKI1mEvvRsJ1tFK84F47FF29b9yesdgDrsXIEjw3/0GbgQf4KMlPeoiwz+VrSND1Dyy
YyNn4h6hw88TeHng4MpLAWRKwrY86x1IvvljeZElcI/LsOSQlfKhMWslGYggqbWpgRuFuBduJlLm
nFU+XWg5u9O1je1gtZwqbUaSuhUA9szcaCtKGWH795rD5MoT02IyQYiwBLXJPp37MvtUhPgwYjey
xds2+4X/0hEVQhu2OkhPJhs3qyMSElTpjj9dZYnR6C/DuTxVqL5QGPXjJVWygWUBo0I3e5LQbYOn
UZIEXIQjX1LH8RbkjdLlBBS/OU8oreYeytDQQWCgplR/TT4JnWlRCvOy1MY3K252Ml0vwAhdURns
DsZKTSu4wyG29h2NYWRbWN75SUJidlxunOWeKRtm126TtCuvqqOzo5bl1ShIqolyke9a4MgcGpsI
K52XHGYR6KAf0vpqpB4gDyuWp6r6uQgYJzbn1OATGwL5LaNRsJboyleBXY24CdwADQjLFAGws2ty
+6qpbHeVD4YA7QngXSP03/wpe78eReCkkBVZmgRILrxb6vJmUChQMoXseBZkX9mHRim5lyWqsHBk
XnCrQyqNddba4El1fbjJ/y25kZ/HqN+QOvQTfUVB2cjPcw/bFn6gPxFiyGDpbleFdgoGuhcZndRL
RhvpiDnnEHcZqb8oMdAa0aVaFjOuyf41UCfjYaelosOk72OMYr0wgquosl/0r93DAmgE4aE9wTId
nkLUqDPxw1zH3rGuWWQXxwIN2nHpRyeXkAi1qykCLks/Q/SewAQlBiJbuXPr06gVMDNC29xb4zQp
GT3976V5oQYWmfDlIdJFuXMwijDbisvg1FqrnCMTWgCa34nB9tdDAthUemBsPdhBn+0HjAZUMfy7
bSVYXxadHuX0i4Oa/trMJN4jg7Rvsh7yQxWWK58EyAu/rl+bjv6YVr4LrvFj2IsLw4T4kqobYFlC
9TahEoJMkgxIiGEljpU2HsZyzrec69Q24Py0IudR2wElSpuLt1qrbsICB+x5abAakS8g31VpxzHM
9IaunOZK3KtUQ5j0VddPs2Mey/A9a936PipAtY/w/JoF6WV5l/GTnXUj+lMajbvpc1KaTKez3kVW
8NYLrL1nYZdh/lCo/vAiruyymayhfkcEY8WHKKcfU32T/BV1o2pB/5Vxj3H0evaKCNutLSs60MnI
40xv9hPDobdSD09lanv35Z0QrfLKNJjnyK1dvssOZdqjmwe63YbcWyUuBaB/8FkbWP8nUERIqNTZ
FT6tPLKFHmLk4/uwqX7MWUue8TR2w86vUQ1bYyyNlSTo0W7QD4Xq16Q0Sc1R/IvlzFEloCgr9Oa4
Haezz3PmkHukv7iSbXhuNPL37MElosKHmuoFtNVHR1ACJd4WXw/zEzoZqz63wydVAEwc2ZEnPFpr
oyJmqcXk/8uPYL+o+6AYkgO5uBl/Yo2VFvtjSc2QrNQr2cfo8Y3IedUICvb6MPxqob7gowbNqCip
y0JbNsCKFL33fnIgCZSPVgtehObbMGbs5gY8vSjFH60Ck72oyzrtW2F22guKknjVNmHxagXmf6WH
hGoaMAbYDbQm8FrjdvZnJoO1RiZxNUzWRvdFRDhWHV9nxE3buPo9p717rjorehmrIVrZ2dB8byvv
CUjyw4lzktrkPJEXq0cUSeoxqaRAwFya3Vhzys25Zh3q/ie1tHMwNAiPTlnCHA6DjVNb8j/dLTaV
9Qf/hPt1wPtI2PRgHFKgAnZrzE+ISD/tqCuPVDLzWev17KErF15RuBJAP9ja5dc8n9AkDh2HqgwY
e8SOlZ8mkOBCi/RNn0lIvXUTvuZV2FyqxPutzx3zUNqEPUNvpkr5QEeNitxshHs1mbdcu4mYXL8z
p50n2vpC7V1f5lmimgyGaWfFTAsqUsyo8Jv2WvivmcB70Su1cGLRy6qlxek6KrdOmOjrf+Y5QWKB
Yj3U2ZbrVxxnIa+hnWFwLwEwWoPKYtFldhIeGW5AOzUijEhG+Td092Pf3nQG4PDAaEFmJfKybLWG
G2YX7HkXROeEVbddQzgTWzD5Ythq9GufWcqIWmjrUHI+4HgcrotEavg38vCMLDuHJGIK5NZ8f0aB
/9BxmKapoWSZGTwZevkbPe/1UxCRt2qKUMI9o/tKHASBfNCTaPlXDBWARnC2yhNj29LcxlrOLvIP
/K1D7yD/LEfLpkrDpUgs9PGFGbax08bgwfix2rsDLPWVMcpm/Uk/82VT75bRQKIGCnGrAHYaDPTc
CbN9zBWMR6wlc5z24gHuH0pXCqEdGXf5oXB58ApF7tItvdjYspk2y9t+UAz/vmlWcQpTkVQbiTM0
Z4QLXq9Mabt2TNvIroPGuwbDUO9jkRf7IiaCFkeRf6H8cS899CCT/rdaFq9D1THlmc30GRX8j/SB
abaBCh4RK4QW5t4OLzQECmIjjZ3XpTjiR9pe60TLgLvXpBr0dF4CDc1PM+MwGEbd4cDK9lSOTlbx
gVTxRktN+4iz5lhU9MjIrX2PWnKMk468Mtdz8/cMyTzDnwrVKl2uLUIHcuMU0YJ8Snn24m5cWxao
Q6m0McTIWadcgYuaNv8aEL60W2q8MMwVxNWGNePvR3QO02SUr8lQl69oxrW1WeSc1TrTfJWZNWz8
lPzNthe/tX6wXwY91Q9TQndUYnh5kTozLtP6lhhmcoyH8FRZXbKPAqJmq9lN9gaPFlHjehJ6Jy4E
9Pw2DC4JR6lIlqVwnzkoxpOvm6iXsQUZm9HTBoQAnNHyvodhWhCOsHTQy76I9mle7qZG6h9NGjxQ
tuTHigvq6ZER06Bj3ukK7uhzkx3LEAhqpDFtKngmfrbZDWp6dHKke7Y3c3mkIBRAkDXyiKpzXAtA
a3KYsZdmMEzQthN9Uy3PPwpCoihf5bNgz3tE03Cc8vaj95naAvRAcKoWO7eHk8A1V5ucqkPScTYT
itpHQiLiwzXFdzau9FS24btm4yKWSpJI5crimceONLjzGMp3NMvDHlwM+sYQeCrH7XIN0pmYJ+XV
GZSYsAjTn27cv1ZUH+eh9C4Ox+u1adW3Wh0rETaxcZO7tENh+5P0eoZknWjOBq5p3G72fwy80TWS
s2uV+M3IhAjPseCZ57VttTdm5I9V7CI8x/J0NEHxXRs8Op3oXW8DcWNtmgOU8pTDjFXA81y5dl+e
+7GytqTd/glJinG2dlKEax74lN+zigcUtrF3bc88JUoHlmcpmjS7LTaFi9Sn0XE11GopRU0FRRMa
OGBroY9TpgdsxDmDKQqaLnbskyMqRr2GPiA4Dpwdth/nRKvbOVFnWduizkgEWIomL3WQ/fm/kfOa
pxxBw2l5ZVAgH+UCzJzcl6ElV5phJ5l1DQEbzHwJup5Q3M+B+8Q0/ttosLAKLZTHyoXGHXcgNGtU
AU5rPUzogqsQnCVJSkh8loXZqCBnVY+3tNrWRFfPlzapB6IgbDK4PTCAG2yA5rUj3g9Ct+X8WGzU
nFiz64A372Rq9oNKBx0rSj+u5za6hW5KvWP1+YFK75DanfcMR+kc6SI3nDJ2Qy3Imq/d96DHIWaJ
RLgop/TiLFBXNs66bZ0fphHV+5Eo5GGle/Jdh4e1Z57KIKRg+XwV7jpLWBddDXClWoIgxWKGJHQN
NLB2txbUtjoy+Dn4STkmo+ABRo8ZIUGfgWqkYjvRBv+DPsHB6Bg5QVQ0njT3sq3rOn+YsgpyNxne
BfaY3YXvHP06eght7G+FepjrMQ48u9G5Q4tgyxSO7a/3271HpPbfVrpVN9ORBmkBIXXae0CN3iF/
1dWqqB0YT331n+d5I/FNLG3qnJIZJGTknoXpJfdhnG28L8whlzSPf0vs9rhhmwGJllfY539LjmJq
JSLkOFowF9dlIW/RJ+haTHeQum/RqEU4A1PrSUTZA+CDu2sVl6xRvciBZvgJDdRjihGIQ1DWXlAO
0gUJmdXhQrl2S7dH9XhatWht/ktD1H5Ef1S+NEQYrAbPJdkKF9bZ4mjOxN2W5MME6+WHrwlzYJjM
koIS2UGE+R3PAeYkBrXnaoqdVagscQb2jYtAzEDTAkf+SzdkCPPbouSqx6pGuvm4HUVLTG7mtc++
sy5Z52SryXWDw+fRW584i3QCtlcg/4bCxzHjKJnHJ8ZePL3VI9wpcf5UpsvNknTasSosl8wawkmX
tziOu9Ns9B4bR0uqvZnM94UKYNjDCwYcbUzba2rZH66cjdO/pWt941SkapTolVcN+T+aB2N8h3Qc
bQFwfyysoEro/yHFHRG8+/klAQtwa4x2YDZa/2YU5J9RUTXM8vxwNzD8+yopFvWg9074LfMNlx/9
WQj3yPtc8W58C5WFeVncnpBFLN3rKU6IfMshDO+R5a/03C5v+TCIDyHKS4zybpcnFVN2u08Iok6t
15EalUNKKv+jB7kyZ5CleYcSnqTvzF9paZ3cxpooZ8PZx4nnnjNAnTRScwQz6hWzwxXjzNBjOyU3
Dto6riWt1mCcTz7yw6gv1kbKXGZRDRpVwCwtk2V8td1NkfgtSkHOAX0cv1goDHd1hGEJNuPDsYKR
A2eFAZHLu+XwNEsCfnQwHYMT33y1LK+M6q1tI8wEQXBl/6RokE73qPg5DhwWwXKW8Cp6c0C0Ro91
eVdmpkngaYKrKdZO7uJTVgtufFRMHOzXIgt/jTjC3pQt7A1YqktIJWmRsXWytK58Gzq5ln7vfORJ
8xB1z51dVjcShyKsX4TXJrpR38390nSG7ASOrXwIdcKlE3VkApIdiIyiq1WOWB8rZpqL1NJbOJ8Z
7QmbsUzDLGiVMFV+4oRMNrR8gD67CDyzISVRK0czqNzHyzJlpGANADHNSh+3nrB7tJUjGjm+BInz
biYfGq7ql6BFSesns3b9Oyhz4yZmp7KBMpW0pduYZKXAKiasn8F7Rajei24X9U0kHvYy7J6BrtPL
iiCzDS3XYQPr7+q0pTh1CiITmjYtkdKRhyItv7tpWHwnclKOdbYfzdRZUfAlPJC84NC4Nl5mWvaI
r/imDw1ooFxqzqHvrVuVtR7MKLyreCzYst1C5IfJrApKXFD3KyaVPwaJW5qzA5Iy1dlJexPSLHMy
bngUXxFiMOQGSNil5nXHnOzipekqDMje0u0evqh/fpa0TGKG42yYj0UQPdhJCdm0L65dM5krSaNq
lWrOjGs0Ku++Wipdt65t8Wvu0J+WVYFWr8b6Dq21eDaeUZ1BEaiCv4jJYsxAO+2pQ+WNSeB0mxoo
alGKrxjxAs8hYHzxRng42f12ovsgM4InIlNusoS0Vo5g9qYuZgvVR3KeVcWXsstomU8qZib+dr+d
yLDPMvgF0qw9W2rxlfF5CoRigJB70mljDamYneDy/9UN49dao9/+T+Sw6Bs+G6UtZK1DV0lCKQvS
WK4a1BdcqPMbwGDugc6xz5p6/iwLw6qOlgf17dZPOtrEtOYvcMSLS6LN70U/9HtL0RYrYnfNu9k5
gxIota/9bCZntmmiwExDOztT/Vb+z8u/WBtmRd6EMImUyzai5G1O6E6mw3coBdOqKvmCczAKt0Kp
MruZw+yQush1i5mjVRcbP/qu/PZndmcC1gAqLUtakAHiEfQY8pT8tzStOW9caiMS9IZFGhKPFFJ+
jDejQEZ7aewS3IMfGK80BlDdcEUXLkSjyUUjg13EmJpTMpQvvZrCLQvXaX5pm/TGMcV9OGpAqsVu
9pjsnZXHEzumTSIgmPlbKZvQoFnt8ZTLxXEZDk+29mFxTgRHbNx7Tuu3ASG7v6icvbSkaR1Vvz79
AxjMDaCWTNkVTbjR7OzsaiVprkGcf7gRp49YheBUmmZfyI5Bzuq5O7rTnHbRVm90xs8Yvqvxy1im
+medy/fT77noHonZ26tAwpUM9OldgGDZ2eOQn6GD5Wd0KgnepbJhchomFSHU/jaaXP8AY/qvb2ak
o3AERAU0HvcgQe3ZNWoSoIAzx35MYrSJ8yZ6pZo+St9GV2dNGM2HQV4Lof2KsrQ8GS5Ui5qTlxuR
EcP2W59gig/2gNcYlFQQF7dKG5gdokbnbGSM0SPbd54BSDqn94wEDeHkhF11IE406gBH90xQXx1n
gofrRVc7EVuMcuk104rxzg8w3mcM2rtOw/+x/NqEDuZTzkcjCK3///gVixYdBY1YRcpnydXfrJaa
LaOjfaM0aG/NfCUEFvulRejVKquGr0brEMmjpqUC7/t5RAUwDcY9M2APxdgjb2GT1Xu9SMS1n917
ZQfZG099eppzwkgj5ZhP9mxx660mXHMSiXZaCrWB8O2i23IG6NaNMMXrUMy/bL3PV3STkNqp4aQ/
JUTjMTuAdtlvSRvNt7OH6910RvKBgkm7GDUG0UXWaNUpB1t/JILT4jtLhuxsRPnOTNBkOp7HfAH9
NueSAvLPGHyBeTlvexU2+K/8A1uEdSfFoDYEGOdqHvDrHC0ZVQfQoUA5wiCk7EQl3M2sd8MNx7q1
YY/y12T+AmtfaiExYFor/DTaZh5sdLvId02Mu82iL7juTQINlwyqZcnroLm4evgT9pS1F12S3hzw
oLeQWOp5jmDiO0CKAoz/z2Uh0uaYDv103hQZMDG2quHqETKHwhkRNFPHM7Uk+XwczbapifcynZD+
ibFF/6deLYuvKFSzNc4bQ4npLbUEXCcA+DJCB+cy32Mv55nrIEI/fv7iQOr4chhajkFJlE/nQbWr
1FRdGuCEQ0hMn68Y+MRbja/f9bD6pGrgufzOZZmD1l75qZfPH37JKHv5Z+gtYX2DQ6qdQsThwIrI
hbPlYXly5X6u8r1DjKHZlPKlWOeuDMfbstj1oB9RELwkAaFf0ohsxm9jdFkWfaL5PWRcOGpSh14k
OrtqVmWrpfGb/pSZhwhZ3ymIWv3keyCLVh7SkQ39I/xvQzSfp84hRwyJ18ZiysoPokLbZ7Sabu2r
1PWGjY2dD/cRYCYMNDTijqkgPVVO8dlTC2gynPut1nog25M3qwN8b/btzMerXqLkMdRA2Vy76NvW
uarLkWBDco0YPBMC9Zq4urkBmYWG4X//cXnldUSpfR5j48k88Ls6JDoYOSdMG+egze5Z13R7Oh60
ucbJzs90NL2VPYbFxlI2NqLq/NNYZbC5BC1pu0Yt0dXTlQtyPg5wS24ZgayroonB4RDNvXatGLaD
wAjr0j97Z+zgrV0kRa9aE5mAfJn9z17Qbz/H/kWoncnqWoQAsWWTxho0OxNrM/9+FqNPsPcNUUa8
afwzHY0pxISMHBrucYuBQFRM7hBPuQSsXAiLR0w1T9mXcUiokpWHuORA7KTAAbrFW5xG8fnzoT4l
8UMqs/iy5BhqLrFPaqiAd7avZPKc98j7sIxpdT+fqzSHXY1B39PqZL+4GT1FllpeLQ5HbXSzA6Yl
AKeWeyKI8e9iY1nGMhWiBeCfaln63wVtAjkcs/GmTIafz7flIbc87jRy0LHWuyfDS6CppE17qrhb
l3eJQirMkUnUAwfATHVWFiVPqUwpLsoipxbjYVFn646r7i7N/TMB3DgMmunsDJOetOR8/gAFMNAl
7+Q9Cu4IxcTahF6ztY00vgxOT4/GgZd1guix+j+CCCEtLhEGW5t/c1JRkTcQxO63AejhMXDkl3jp
SjT0HQkUc+29SZTKVripTZPRsh5WktoPQkRiRigVHU2P4BkmgMcOaQI9d2Pe1XzltnI7VZNFtpha
hjlC4K0WLlh2UM6yG6JRJCG7LE0zz4epa27sWyk9rY5HYOWdiyphZkJ3ZrO8HUWvbXUq7xXRZZBM
jpnBQ6Lqiwa1t0qk1VCCqcyAerVE0aEO5U4BtHQyU5BaEcAl5OWsRGL84DyvWQ5KmHHMaGqyGMr0
VBmx6la20UubtAqSNl4jP5ngYMl6N0sEjiIQ2S5lFPw22I3LOSkuToNDwx8RvbWS6u4keBM7W6zu
VvbqfuPPHFv+9fiXV3qDoGwmwzL8WuTQU0srm8483KYz2Wjj2XVK44g5GvuFnvPcb+8psANkFgU2
f8yIzxaDyB5h4cQkTSh2FHihBo4gbhnsZ3xeh+Vd5FlPmOcWY9vUvvZqxhzXVnuGULhZbGiVLf+6
0tKyvLPbdmikrW9R9BIlNZkuAf3AQyYQLnhwyzZNRrzt0A64j/0T2nv3RaT0A/O8+skjW2xEnX7L
Kj74TSWYgVk+mysHuf5FVIgy5CvMgOGaJ9b0Wg1E15e0jA46Cbo7zUDehpVfPAzD65i0zC30qrC4
FvRPl0HHMvKYVdMkSDFK4Hoxk7ACN4luRnofZc8AxJ6NDXBaJKzjaiyMkRDyJLCPwJ+O5HzbJDlT
2qsi5oR1R18HPTtoEZJapEJxcvXUJT5Z4uBIxG7R8HQ2RAW/2UYeFddsinYXtWZ3azt4ULAHtV3Z
S4NExzI+yC99N5GcTdF7D9Ri0KnDtA1EtvXCB8/L9EvZiOlQ+VB16iTexYEz38ewbcAnMnwjdCS+
06FhqUGR1WahQ9Zs75USfjdE6fw/xs5rR3IkXdKvMujr5RwKp1qcORehdaSqysq+IUqSTq3V0+/n
zJqu6Z7FzgIFIjMrZUSQdP/N7DNubiAiXG5R9GaTmZuz5kNpawbfu7MDSsvGdQEFNHVKQvSUn2zL
UswXKWgjNMzXIUELNtTLYHEZLH6Dsel+RFJWR013DBy7M2DAlioYmJDONRkw5rjGrid2ixLSvjST
mz/R2A3oM9LJZjTtqYkNqqdYCwLs8yRqlma/ayuLwNIX9GDnDrlhVAC4h+pKt9DqlmVVxq6f3TC5
vGjpelKHlibFw+gxS58deCAl4lWQCxbovFcZ4PJzzcdPYwRstNhgG3dbdY/q8Yeir8UbXnp3NSgO
M77W9tD2eE1kCny9KCznWyff6FV6mQ2VQ8cH/eAakNiSArvPpOLSvNw0QjaYnqOKmo94Mr/i/dT3
ZRUW8OlmHbS3KCAhNs16mTRh+5PvM6fUDsuVpDVzRwvnPo5EeppnX+KIcbg4CfKsNMYoRNxi5nJ1
O8epN7/o6o9fHpBSeTpzgEKnaTo2M5WCa5FAaytMg9D7wp0DV1qdO0oLE7e9vy/cAFjQh2j1TKfd
EIsSmhzWWIUmXQ6im9hwh2OOoFVVBxsb8w7p4RH8xngkhQCML0zLI3bC3yN08zuD3GrLyk0/GIKx
Vp3MrBMhnBjrEeV9veh8YVHhtKm8vdFS2idxr/eBXz/aU+Ru+kwfNzZU3dAxuteA5chCsqM3Vjst
b2VqDFe5IC5LNFF2q/1hgVSYEVTlIRiAJKnVESfHrqJh9LxsXJYtDNKnfazN5DEdXCaRkWawyPU0
axVpDIgTnS0n0ybY5DagrLJFRplkizFo7MWA5dHFFW8wkG7Cxwy2woPrsPBnzuqyoozsUzTPNI6D
91HWNJhmc0CmGdaKldnTC9e2swcCZc1+2XueIhE/as2wAWLgPYeMD8g+uu7aVvnpBYy0HKT7JkOJ
spf0r3CAvQMFOQMKKC/Gm5Mdi0IN8hPxVnmkChbhPmSHT5Nbk65ChyqOvo62nTbLrQRM97F0nDc7
beZtTKkig7FkeKeJoVx5F6UmWTVWscabMbMxPT6MrNcd0Wv35SDKxl/5dRXvSG+6m8ESvMQFND+4
i1jrBxMqBprbdXmrSCqYf4O91jWDu8nszkeiT9DfOj0fGKY3ZKLh8e07Gxptg8ylt1l513X/oY0L
Qp4Iy+/3zbqkndYP53nnCM/c6i4RLJ/J2sPHYQjw6BRDeRoX8GRp1W9K8rjNg2Hc+rb3NyXd19DJ
1q4aQJLDbriuYl5d8EzLwRu74cD+KVppXfSt1ENn936/j5zsPxQQLMz4gkUhkZlv//iNrjbIbLYp
iH/YpsGW4a/VOxZ+32Ey/O2UsyGWeZjeSem/ZME8dcSasfYtbUaLWEohH/4T/CVsWrwTy2l765vV
twwWzsnX05a7XfRkYga5jQbMzEE4vIYdHPM+l/Br05i3qfNs3GB5eeo6AngpbUz+YKyXgNhUkxJD
HUE0ciFCY8QszstBo79p4xZ1tF5682ZVhbK8ZdyGPOivS78f6lDDGo5yvIVF0LBsQYyatE0O2nxn
FfqnRsmJM9igkwt7cj/OuP7T2n3QxbF1NP0E1Zmk5Sg15H8ukeZQfTbZ9TJRc5xLRf72xFPVrql+
2fCkp9tc77PjckIYxn+oEbX/jWmOt8u12N0LwxYuz8+fSf+z1wuNhvdga5WY1VO33+L4b9HaOeTV
YO/CAEUUIMPPjxmQQTl1huC0fIrfRN1dfVWaAqrLoLGv24ZmorRt4Jn2I1Xj6t2Wy8wh7jXj/X8t
d/AuYZZSb6wiXmLS9Cu1WE/SQn/dLEbjMIhx2uBXgo6uPugqCPDyQSzzf3yQaNrKVDUmVlBzwrHX
xpRdNo+LLv/rY8vFtVVX2OVjVt3XJM+R7pdP/vV5y8eWT14+FulO+R+6A0xOyL9Q5G3f9g3LYDrp
G7pH6+6fH3Fhyo71oRXuNYC9+8QGabQcvIpFdWRr4Xa5kcfjiGEGYFbkkQm2iOos8Sw9eJXNMDyp
D0RWCF/BM6kJDMwa/JXEcCebZINbaH4wsAzBFAZi2emYtFXNlTMRKM6z6CuFMlgzcCkcB2/8OZlh
nfp9nlk0/OKHDcwpVrXDgLBhWznWAJYc2gWOuUi/MouenkxdNmuPtOGF51tVHvdPfhi0QCqF9hSR
DoEmueyZQ42usMosTssaIVfCpiUz4C2RDrmoTjBUw5Iyke/HVVkudhXrU5EJtmFNB/yzs01EacVI
g3Hhb/SJgdIQtOMtK06MYIDVTAhcGGU86uCmVxlG6b3uXIih4Da3rBJmpqFFBXILoTMBrr2w/vQw
J35OVmqlq7OVJW1+lI65XpZiwG3crTdIWgWlOZ8MdaD1o4WOZnOFoHkwP3hD0e1rHx6Ek83OKXZg
pYSJ022IpZYw3bb9TImFkKTvDM0Rd8MzklvPYoY+jP7O0EHi2U7NAz+0v8/EDY+ebvyYSWjuybxp
WJbldDe5ty75BwlBBmqVPu6zivkU48RhXxLIQmiVJTg8vGalzcnhZ3BuKwUSc3Op7eBZ0VGjiMTd
nELL63T/CP54jxUvPLdttInVUNNSbnOZGHsPhMt+rIJxN+d9fTX8eksJxnSr3Crb59GXXKvoHyzs
5g5+JF4FjBLuTXSloHNtxU33HYrhVysv5UpCLz1atuzuoImQfPF7NsKARGsZ1UPgBOSVrNep1OO9
p+aGQLQYQZZG5a/7xPxcFEUL1QWbQllBti0TGu66GunREgXtUmVrP4XFvOjEAVRF7RrxfOEJr4o7
aLK7DRX66FiNdulwdF1if0jZ4LPcjUaM7HE20BY40HpfDZjCp7ZhCovBHh0kYIsy6Pm8H4waOFnC
DL5R5dim3R3bsB2eu0g5EgL3I/r/rnLz8MIgZgbwzgngs4FYKho0X0wb1kjGZkFG1E3Q7buy+DZn
zBC9f2J6kh/vt26QhuCko4niiHysMbJJJCnkEI/gxBkNfDxQAH+qFa9qOSy2CVLob/4saCEZ0/hS
WT5ntOmsAhWBs+4Gz83DwGWdTtSPdRX8QC59cGpnRm8omUY4PAzRKF8cn7Stlnvm2m5Da+/xp6+4
7mcQstO3RPlbMgxB+9nwq6+Mdob1AlNqHbr/JBnLLabE4szOEGe0yiGiv4mbw8Z9R/2shlcPqbix
qsty51wOrtPTKI6eAQorOP06VOBFoqKYDsvkK3WTfm9gCjaV74B2QyJjMQNnzXlTJLuObXubmtUd
4MK4CWU97Q0GpusAy/0aR35ExT1D3qCDs+xGKuBqN3RUmpmEQy9Iupyi4duQFOaT6F+KHsMxYDHz
akTGs6Dvc4VnqeLVQyoPFGS68QeKEzFL3Nwi6J96A3oNVrwrdzEOBfm0IbNaihpiQQGG9qOtqQb9
dagi40OhW9PO6Q2CcX8csH1b4P8oBpwZJlvb2fPeYp1g98EXmr/xTIAf5Ktod0zqwTroqKwzIicm
9NFLcS7Db/0YR023M3GTnZbDbHMzGGLVrlKSM5bKYyM9N2KHqSPqNoSNay4r7GFhm6l3+5neXEHc
ckMqPy+IGY0kUIsJQ5307lNlHchKVJeiKfxVwx770DmB9wRKjDKszId3EZ+5KjFvVp4PRGfrrLh+
OTTbYwP/g02I1Z869VblYRwiv37QMUtwCYaJTV79FsXRayb8bt8roJFQWf0OFZL9mPk2dP5HkYFa
KiPGszgRs0vM2HEPpkN/6WT5aMXT1p60L5CDq20wvYR+2O1D2m8R0OXZtifraHL9rpVDS1MIdyda
DbzOz75BzQD9e4JpxBxsDNJq4ILGVnKjS4sVTRGSeegsd7XqpjRcg/4HvCQO8bwU3HJZTxeXawSM
0Ob6CxKW6gJPipHv52hfBsNLLQUplYbbeq9r9dGrTeNCRwhGwoQ8Tz4Yn1Ij+DqhZGGNp6pUy+m7
qdUkSEu9q5dk0zpoB2gLtWjPRQGPT+cCvs21xlu1cDPneQA4z4WXDuEaVGnu3ts6bh+crkMJdw6p
jGBtwyDeSdSaB4jIeONxXG1AGQ7IcjQraZW0HztBhtQRxllUoOlbg5hvmL9hCpuSNbUiHxeluBZD
vFuEY7urXssIH8yc5PWl5cHaMGz8KcGYreQijHBYFncxdMZbWBi/Vzk0fAbylzZjwOYn85607wZi
f3Rcdo5j2cLBDjlh9dB/CGbmgBCkoLrVpElaIyOGM3ARoal2vVxvlkOftB8Dyy+DTVG8LHk6zXXc
XVEYX3FiuUcna/ZEfqd7lWfWRaaC9amRwIYbiBZ4koT+FIwQ/wa6Lyrga/C/3HHjMm5fI4g5VHaa
cmNrTrofGnMCyWGnZwHB3acO/D5IAa4d5WwXKtrRYKiRsE7QoG3AjMWmFb/TC0vVPhvG6dFWRsUZ
TX89qFv0wldm3jUig3qvMse6veSnUtfsVgSoBGus1tvPXE7WfUgVKVzr9Bgg3thhkz1ME+Ez3QRS
Nszpl6olj7ewp3yGxNWIA8+aIvvBG9xvtJdyPTen333dusUEk8HW9Cf6ODgR+uQBrnZwyPsQlGo6
7xjRlAcaz2hFhpz9WGTRfEra/J6N83icTTM8j+oQse809Tm/LFljvfKeVPna3qBy80jebfOLm9n0
1VeI0MRzXeIDdRJdsWWSmeooz2DtH6xczeQcVWXiBcSCXTF4vztOMl4CNVepzBy13di4xEn9lsIp
rCy3Gdf8pkjxyy9m5gwQ3YF5vgK374UPCKTskhi4IR7lLmddacWDRggUbsayJfRSiFdJXKwWTcPS
5beaKegubFHNu4q0YG3HFITb9mPfsTSygUzvcLdGa00jlufNRXjx9GmfgeN/1SwXD7Uskg9NlH+D
UUkpECUfNdVehGWafEv+jJm/MseUDolJ7FKvGfPRldeFJ82ehqOJxE+AgMQ7y3Z344yW/jgFhrZh
jLyXTaQoXVThrjyCCZnbZo9aCiQoC0ecREVyWDhVmBBgI5rmijCixFo+6DehvxE8QAgwCxuH3C0G
qaDMuw1eFqIOI6TXGXlF6y1w7Iil6zIw0PAYgx8oHZt3NtxP+rllz1gK/aOxqRaC8aCgCGjJaRl+
1bDtrGtW5qyQ8M4kDgRxUelEZKj9SGPP/iiN4CnKgmOjJFeZz3ON0mpd/TxMDn6Yf8JTa+1iuuT3
pTU/QwSBex9H9npEvkkr5tKNgvfkjrWbfDYrC6ZPLzxdYXrofGRNC9mF140Al0xe3t6Vam6PaAfE
Pdc+W/BtMDtO702TmVM/2JltHnQ1TxzwVp9cQnfCNPpxNWqfLM7YnV/bX5YydL3FSShhXmqqTyRR
HQI4WkN2HU280o0+hWhVP85Mly5tnMX4/ShBHqvR3veTvvft0bvGhQUClrnDFr/2UnjdwDEZzAQU
GuVGm5R6ma7Pf4A/S2DDPkZuLz81VXdCMKO5NBH9gYbfcZ1nM6yR0dG5peUSwLu5KdzOYMuMn9Bu
um1QGsY+67IzVzD3KorqOwIDWxYMB+usJvmR9eJHnFviUvUJ23SzfyanzCCKafO2Gkrrg4cfa2J3
eBGZr29jq/sqRy1cG2DXuFvByTQLpobkxHZNQaVjaHPDNDVwKzL0D4ViFxV6iNF9BE7qA2PCACfX
GVLVmZ7beGOlXX6x4MZjhgSQsBwI4G26yBCcBAicaUJ5kMKFwuYh5tN3zYog3gz6prhbDiajwKbH
HE1t36JXPMGC3/VW3e0qTCtbzaM7tyv5Qf5sTOsMTg/adNZfSsW/jS2c2noQHqlPkqAsPpDYBdXF
xJgfBot8hsVlxP18qFW/M0PR+URfVtp/trASHgYHFFlVjPEzVq7+O9odpRT0Eh2Ib9BXpGL5tj9+
6LG5PmcDPn5ya1luf4rEC7nABxAcNFrib6AhnMiOFeO7QIXr8/KzjQMCN7Kcrxqj0I3oPVDjQT+f
TbfD5x1aLxLUypXuoQlYTtIf2syhTTkPUqoWG0wmBBQyp3+2J2ZRBRA1IM/dlxqky9qrgTUMMkqf
44pklD7l/XqNqhZfO3VIGnq247hpcMPr4Yqbl3ZI/R4M0VjZX+JZ8HsxpL/0jdntl7Gy24PcdjRw
oEJFJ1rV2BHFltwF3oyTUy/mbTIL+9YrJL47OtRq0HW1Y/+wqUunuTQ2V1z1Mll0KZrWYvLg3t1y
3yq6eXk9wQ+1VZCIAAaBiZA0YasOIZmzPXXUX5C0mc+PRG/nPmnoTJSJu6LWcYuDxEQwSMKEuxTD
+wSpe+PhpYfamSG6xHZ+0hvaquysqp6FK7+adN8dsr63LnbXf0g02oP4HVu+yPdRoZ0vQ+GbjzLM
d3Wq2r1Bzj4GJA+MwH+wbapnBwuxVrcpk+AKXbxYc+htZGk+aQpbFbc0oDWtuBJCMc5tFLuqt23f
RaqSW0k3rN0/8gD7u0YJswgL8WZu53H9Hol1VS42wkk3phU9yHzBhTlHfaFsSpDw2xRGxeXRPGgO
C2HNy5pLj6FQpUGXA9Uj066KQqxEylG4HEKLeq3QWvMS1voWBWk2h4ewJWC8rD24W4VIf7i85ipD
XeZQMvrn7kk3heefll5XXxbltfIwcPSu9LeMlejNkYkZHDPVEKD2GWThWRY7ov48Oq0iHmrGuMKc
MZ50tTVZ3kr9B/7A8oGmb4LORAlCLRnWlE5qCLaE7zIW9CtyKdauM9HoKYpjHOlJPG55+qhDyT+w
uYM9UNPpBnbgW6WGrMtKQ1P83Yp2bSGi6tRl+tmGMnBPOx8wv2++zC6hLCUHL8KwIWj9iksLDoNy
jfeSjLlmeS+6h5m0wkqz6R06f9wk1o8AsnGakk2eHRWodpO3xC1/j4oxuRRWLV+FJ0/fMWC3tKBX
bBZqcNeeYKFlUXU6ZwHUBbt5Xe4puQZdmJWV9yQQBmevOUOzTE7wFMonLE0uIUwKHfNzXyft1XM/
Ei+xj1E91xmn4/gweRE9DSkpJ25wwckw+3w9GIS8fiFPzSJp8fc5D5Gw2Rza8/BuZkhiPGWa6gZb
Fp3QJJHVlu28iAPqNRCzg1iMR6iO92WD1hblW6Kai+t67PaUJl1bFhaZ8mHpavfpmeL3CezkApOz
O1iSU0NWIDH6ngVr+GFhMdcJZsAe7jP1XLS8DA07BMZS+bbW2GUZXeI9FAUNjk7aJRssCukGZxOj
Mp9gv+SGEKiqSdtwOoDObDH20Ceb7azmidDLfP68Zjz63geqL9FjUsb7y2IAPCNukrq8dhh8SA94
BWTmWt+YfogrFxs/wbUmt+W2xApMKyAvf2k5yvoB5q63RH0NNMZpbTnwYLfjgweycRvxi/Fs/S6H
8UtltBObQuLxpGk+tw0NO7yEY1r1+NrGMfXb6BHwC71E20ZtQ7YOEnKpjZ8cmR3LaHSP8gdDm+Bs
w+uEjgknE4rW19inRMfzGGx1g84fBKwEi8V8df3+a2V1x0i5XnLDWRHtL09xYqW7UPyAelBfxiLP
tW2VadFjqydf6oGL6MAdaTW7RnizCfZUwKMSz5FnMcdc26we9P90zy10YLI+BsCefOJcq0Fv6Hb0
2OQqg4cQvEvS5OgEGr0hIGOr0sfLmvXFpnV42Cp6Get8rvfs/PvNrMWnbrIpoJTjF34Vc8fedOuL
kQ6UIWquel14pw4bNw2iBbiulpCz3tJLIVuxio6OOl+F7jd7eixYYi3DWKaDpwTYF9ajhu7Hc1wx
pZDJBHdaB5gRN3cPHBqroy69jKx5LnrNWEIGmWQrzNcOEeTAQaAqstvuz3kh2NIdlhiHYDt8ZPE8
rysbgh3Rin7rvXsRYyu/wlb+YDfhdLXM4VPgR0xpqtncelptX4uue9bMNj2YcyePVRicl01QK+Q3
vxi0o1Hr+gbNI9gwRVmlU6K9RVjAQMrzSAmckTrfbo4wlMmGeVnTks7KaTHHmtp4e5q5HqqgD/ZV
gl8UNtmHxmQ2Qprzx+RpzatddK9MVBmG2Pa8mxWNNrDme4Fp5GgmrAUsBe8laDWf/MIgrxyh3SOJ
+nuJd+C2HHKewRm6B60R2TqKK+s+NroJLgckVaqjKA/G9B3GTXzS0sq6sS9fkwwqrmBsjG0xcqpl
mAdWYTn0jL5ZUuiVvpsUuXbQyMT4qMLrOlLecgcOo62cSYkZXj1NHw8AuotLGglrO0wCf6pCQdW4
APae7n9MrHa4anN+kCYrKwpg2gPeyQy+gpE8ZZlgoxhGVNboZJxTEjQ7Jq0OO+kntwFWplkTHRBj
bT8faPh7CgPCkjz81DFlTLgn8MlkXqi/dEi7hzLGK8RbuXke3W64md0cP6B0H8n+G5jlen3PRgHt
weSJTvrshcgfSj4xyTjOnbUblSqRjAOiMsqjJZMXKG/htt4xTouw7inXXn4L/Az/WZ6VD6lTXD36
aJSliPpR04XvpBvWJkhMdnhFPDyGXvbBIxBPPzRP7KisnXXbfV6cZ/ig9oGOMKNKd4Cm0ySkwStm
5NGeTJyTaz+GiqCM/VvP9F/0PhJ7CaWCkAimfWy3JJICwnMFuPP2MmHcPC0Q4XYZkVKPtdcndiA2
fp4JzCoWtGLt+kKIdai5uEUdABO4kbljDbhnlgOOmPqQgDz5NY5Z3tKdmgqmAI977VKbOCBiHdJ6
pukwfkp93f408cqJ2V5u+uGnHw2gdrTFRIDVWk3oYs9DeKDsR6cs44SofOxIWayHgmWs38LkWg5V
TB1p2WM+XnwNpp/SNxO6aKZ6zBq91hJyQPWwS8fTMsmwZ2M8EFRvV+SjR3A+PZtcJydlgEqzcEUx
Q1MB0cT7KUeC4sJ6HWXW3JlK2nshjAeSgPCBPe9WWqN/cz2p8Yy+6R54Y5sREnZ8Ia62Zn7REoIq
eZYF4KY08Uy92DoH8LzBdkHWoFKASrWxTdQWtx+DF6vXJ3stUq/cTfoQ3nxqBnZ5DmG6C58xG7Ow
srXHxMZak4XzR0US3Fthwh+ijIJx/IHIAbQKX0suDev/nT8F+cULBmAMon9MYjCVfcapMfsJmI6E
1X+aFb+XKt8i1HpieWvsz/piT1ASCfSvkWs7sSHYk8eGFcmd8tQUTOZcnWmw6Z8ZyvMo58h0WIEG
el5prB4Dide8I9vXpLAArNYcLgPn3qmM3a2NAbYXvr7vXDOo6b0MXJQ5/VM9Rdm5/eMwk/HkHE5L
UlgJ2aj3yKiVY4HQJs1nYGd9pGXKeqB81Xmq43TV4G2craK+eU1Q3Za3WsNedQXpaB/+YoUJS0Qr
zBD2LnBECbljTNxt7TMAF2Ct2MkHzZ6qmYCTCgHlj0jjTHycCtfswQcDfDApMBtNAZ0Fenp3LCy6
Jz3DwUg0MZuT0ZDsRzm8DMT/TsuhGWj8SMT4MQdUsgtVumA5RA5z2ypN8aeoj/kKfB+zNI3imLm2
unAsVw9DuX99O7t5OTNlPBU2/icRxjsRQNwnpc5GgAXeerFGLybpCT4TO1pCueTFbRwfvYf7Rzxr
UAV5hPWOEWKXJZuE7Tj1NkEsD0tOs1KDeyxp9PxaSbGB2fszkNu2qbdniXpjwSn46VGVXaO0/Vyn
Q0PoqLJB7Ob+bfLxw3X2cGp1y+YFTZQIt0q05oUwrBfMZCgKY+cMcEKWdztegXUz96e89ChgXbY+
/ZqUvX1KjIvok+wky8AS+GPQWluJs8NUy75fB2NMYBJNKfgYNKpRPeb9ko40SBsOtunuNeFOHU86
k3fhs4q008Pgt9GTIBKCiDd7bO/az4KOhf3Y0PgJcNDdIK9A4FPBeEZU2a3u3niqtwbVz/c4b6sn
xPMfeZOIfc195IRgsC3ClhjSyF+b0mCzif00B+/SepSlsMnZkNSYTn4DKq+rBoj+UkNEWEp6akOS
LE/JbSXRuBmZaG65e/UnI2rS/RIjiUi0s9hOjiMrIqYMKMaF1Kl46P3TuAhnaaxxChoNFU6evBTq
4HTl1oHkeLTjEp+7Qjd1BjW3LO/J6zBr1mOBr8uCSBSpCGUQ4ssrqD8s8bY00P6vTKnXetwN5/eE
WGYZTMAT7quqxoNNPj+76Y6jjmO4yz2fSKGoaYQb5wd3kNZZmvq98aS3AV9KjZwORLlWHq0ZJsYG
s6y3XlhJCyKEnm2UlBRPUmRmtkfhjlueAVBqx9Ec+uygZJxlR9qpywObW+7bEd+Ged9wWg5x5gwn
Zx6eKjBP/yKCsXD010TCcPGo9YWmHH+xxWTOKKJPQ1a3dFuY9hoXyEyUVxO33s/GXYDde1vagMxg
HaKm8MrbhSVhpEbhsrFaICKrQ2q6/UYQC+G0L/euWhPOOYR5x2JWtyqt4SOh22AHQfPkGGn44KkD
nDrgG+GsH/KZEV5K/nVDi453jxOnWaNtk84cLffeQfO1XMYF4NOjrWxxPrSJN589ELOonkv8OXSH
feJMT46Zi0uczfaO3yhauSPhzUwzn0J2ZGc/GTi4o4sm/LpUfSxJVBsgNU2flb+1MbIe2DusIjeM
L5RPWfs0sp4n+PL9alJP8KAOwYi5BhZDtqWZgYkxitmSyjHUlKUezAG5CNw7JoFTMsfaMUjBHCsm
bo/wcG+qwEdRd/NdbnEuon7kT5j9okOeDfk6iJzX3qwfodnXdBRcTPSy85Isp8EdfkZHq6VXBJ+k
5hm7ucII6Yak0okqBh6AT1B5ttJSl4Mh+F3zwkNemfGPmiouuQBUpIWF5P2WUpt0iJQVqT+uoF67
ncKK8uBeknUb5sDYB8bwsPDWftVIC2/6lip1hYFZB/ANrLYdchosBwwzXL/GgWRux51ii7RAcial
Cj1x8ZyTqaAJWbMsgguWfx5QM88WLVNo2NuldfmX2TH0YkZswSzXwWK8Z43lbIKCOW7ECcIN3JnB
HIj0ExAhFBkbyxB7IOWzbKFnB9iqkqD+PeDesCtV/gyQ0MBQpjiMjUXlG1cNpmMeiUeKQrQudbam
iY3Srcr2GhK7oZ2DhlynF1RTeFxqINMwBXQ9qhmZKn+gMdLdZSXUjbXoMOK38IpymhXT6GuKjQX0
hnRuQyHNdztbVOFpSxpCy9VghQdDBR00bS8t+ZS6c38fhM1AajA/mGwpL73DC6MIzPDOy/ZDG1Sf
6lAYT45t5hBzdAf0MFn5Fm/E2gultbfn/Ns08WrtadrFiV3hJZ4qleWqw72hcW1YgtNpp9PCp3OW
LgsRGYXjJYw8gtODKTaz3xHtRpreziVppBlcGRZdtyQg3o+QkPSc8ZAo6vkQuHJXCsz9y8FR1yi7
zj8aHQ6HrInUH5nxabNstqhw/qUBYHMMZHRc3uNJeowFuDErgLgtTUWSY1LSzkQe2pSTPtW68sHQ
uuDuUfmESxFLNePykurFNQuokbEukRQzZi6ghrfgULMDTZqPC2mmNSc6tfVi64KuuFUdRtmwjIGL
QxmvewD30BQjYCwoF7NaTwhcE2e3ss4h8//DgsCx1ER3NMbzb3/7r//576/j/w6/Fw/vps6/gbx5
KGTeNv/4Tdj/5nGzTEdYFqQIHZ6m4fzZ44YFjF+3rtJ9SRhwQAs4uFQQrTu6FrqpbB5SoX/Lw/qF
dXZPz3PI3zEDStpEXkpjdVWdcT9Np6aAXd/1TJSrHuBZqiec2KQpokSsh5F5OzuYYMcOk4dUsC0L
ovasXuqOMR6tgXWXyym6cvAwE0YHRY4haaN5MJiZ3ZBPD/v0lMSHQsVFEl9Hd40cmr3p1z2NLnsA
lbMBY9FsfTQfUI1clv/fD5OvzJX/aol1mRy5hiV018IPq1t/eZgMra/dcQzpYu1y4GYeU+PlECsH
RKPJt9YpTG40GAdQXBMUeioen0q07FvR4H3ydYswoNMWH6jQ5Pyo408eDQEnHOzOOtfmgw/cy6Hq
u8OBQGngMolc3uqdhtEMmFkzRlJLgvSZoWd/Xw4Ed2lv9wjK5EYKxlL9R5t5/b1Wh7Ypv0q32kis
5cdKMexrGyP1UImTzz0cjhwfKs1CboxcxHtXfQzWeX6Vmk8s0R0uic5YSCiV99e7FdrfpovLkokM
Hv53062Gr39511Bv6c1bO1d7HrGYF1JVfpx6G4+D0ZTQx+ZnqMvFpS8qcUM8iFaiDepXntUaBYQb
ezrC7a9E/4ozYK94im9csb1dxx5v39RUEvQ52qOrKst8dfDyiDuNV0EqkwNlJ5JB/EqaVEfOft5y
1pONPYHo/nnIJS6V5cXxX386iZrlpPpalBO8TeaBf373f67ya4215kf73+rL/vi0v3zWS5Hx76+f
8qev4Bv//MGbz+3nP72zzRmyTY/d93p6+t50afvP81x95v/vf/7t+/JdXqby+z9++1p0eau+WyiL
/Lef/6U84KZh/ssJor7/z/+8fc74OnB5/fdcfv63L/n+uWn/8Zvh/N0RruN4OJZtnPAuVubh+/I/
1t8p3NbBFgKxcWxh/fY3nL5txIXJ+bvnuvhsHbIWBh5HfoGmQLhX16y/I+86AHtttDcGCdZv//zL
f17h3p+N//sVz7Bd/08ns6sDIdRNQ3j8chhpPJ/fovz6+QkjO1dI43/5o804jtkyd388+oEhGJoY
dF1NYb0TTM0iioXU/oKy1BgELxNdY4Vbp74zrRix7U3+KrN7lBVJcj9vnhnbQ5H0k3PS3twhYpHW
Gjuvboy1NO1ojW2BcoX8c22WWwmD9ejzAuOk92e2osR5QDRsZaeh7tVAsNNspGovLygCjTd5OJYr
0MiccXCsIaEmF64hD1nAkhtxOV73FsAgNgzRSsa6UMZiKu8DPuZkHYGlstmMtlsB7IsOSe6RA869
Zt3lIGN0bbw7rk5uBGuBNPoSKiZqnUHBb66iY64NGhKoxzagg9ktE4ieLpvhHtr62qHOhDa5z76y
ktIZ8ho1tMrEiARh3x5kZH8fShaio415pfHZ/emC+U+fKY0ZdxpFUGrFccikibI9QxUxrUpsLScY
V3ViVztO6WnVxsfIbLztQG5hZZTbKDGx74euwe9ffULHuM1lp61aYP3rjp30quwUiqp+0oqSTXc+
ZWuY5HSaspSwWmflWDwXDGIPvsuqNACq2zJ6Ww9JDQUkmm1Sh3O/M0taygunm7dt1HuwRamE0hmA
Yt8Es2MDzc9AuLKhhC5G+QVfbzk0DswN1KvC2Tqj/amKo71vUORTjdnK6Ou3Vpcz+/XqZfTksEJQ
IcE8aN9NLXwFZfOdqvqKx5wmC9uuNmaegwop/g91Z7LduLJt1y/CHQjU6BIAK1G1lCo6GErpZKCu
A9XXvwnms5+v7Ybtnjs8ko7ElEggYsfea83lAPzJ+xeS1PdTRhS2C94sEANR7qJNIq9vRAixl2NM
Pd6NPf4qeptcKXA03LowQykpyVFXYEkq0LHC9gvzFhHjQA9+1wx0nxrzl7A1Tm4ZGVOb2pxR+RsM
qWYENANpsw1SwDWTAIFTm1nHhIv0WY+IRUuBmm3JP7UKsj+cqf/wm9AXNoFks5NEGRbvSAzerSt4
/dDrpjuI8Nwo8TvDGg/u6uzerAXbfZdxMmktHVhP8VaVPVzhlqoWKaWytVc9j0FOjn6QY9fBpOBz
Vcxo1xrvjsxmYzcmLhzd1X7CkTiRQ8m0t8Y6mfULAxWn2TNRMOvlQADoE+FyKfcBgItR36UN1yIa
UbG65Jj4xCRVy6eChndOGF5x+f/Syvxe6dOmFLegEcxOvxtFvlNrjrptNn6hLRb0DSqudq08cwQh
C3MuGRNokbDNzxlRbjDQJU7bZeetG0qypojhZBA2cqiPhoCCMGTEv8yUXUbFSiIG+v6AKYKW0UJE
KtoHfn21a9ZZ31O3H0YLD/HalGYQg6pnEjMF23Ey1IzZCDM4AMHGyHQN8d3BL6B7ozdBr8+BuXoX
8qIOugeHXbjAKawRDLr0Hz2eNmAOyI1S5i9IKAiRy9USjhnJ2f2obR7HLmpT5eyEL4xoro1I2sgX
Y+9OjnCH+hb04WxwPVrd1mIkXvEoEwKfMOzB3mOgIg9EmH2DLVYHisdjUYIAN2zuQbUoOkxAIZaM
u9ZmPkoAnxkOCzlGCOEUNBvvsdHyLuTgwuom9BvqvXcryRnxVuMS9B5bPY08tbE/4F3pkeLy7jnx
1utJ9p7L/cwLQ8OqokgsTkmMm6/pViPEu+XuZkCKhuWwuuKetAsk9w0oCXpyBtYjKzaQzBek6JU/
s16CvXKXjgx43sqycYKiIyqLWNpmJ81pCEAguZDvzKB3YQv0NctMF2uPrkzfhvrWJjL6kHv997Bq
73Wa/RrdgZWn1CiaDf1JVigRQMUc11Jnrri+1NI/XZfKJmW0WQGlIWD0MqaROW0gI298ZlIto1SQ
0NH4w01G1RRU3m8K7+JgOcN+ooI+yvjN6UhzLJLk2CRjF8WlhNjHr2d/4s11M2iOsW8joM/S3+bY
/0jPBJ0cA9gYNB9RHBlSZ/C5oSGKR7WaaqfoKQcSxPsu1gsT5TEqFkRJD53QDzTbc51Xgjv1xfUm
k2ELlvGbOO+fhzgJGmyAe5nlPz7rNIU6zMmuY+iNdnOnW9PBqb4rQhF3tjFeNCQ+wODzAyfpt5JL
aKu4drlhVaepAdgLAnSj0wcIzkF/Fux5k3LwiKPD2nV6TPrscLDMyQriRv/ZnsNYnmRvnXwBORvd
q7GfBq25K7UMqw46OWTUMV605tEuVfaUoFa5sdVc8dIKrLLdwTVVvlvBcCBlyNEoLvIF3/KWpGXx
p4jeC/sY3ORi1C95aUYD4s1gJUyDpL/8kJfaoZVkSLCpDUFL65OZrSBLM7e2fIbfeppbD4y76MOf
C1Xr3JnFPQ05iUiohO4Q/6JIOAwuSpZ6Qv6T6dl2Ik4PYGjgfa/aI3fpuJPdnRL949pNxAVP3Psx
LgxR4u0a108HDnfYztmH1gBlK8GtGfTLZIXyNB9xG80CgcYKzdCzzWeL1YAJEuJPH5MhgdR3yJbq
iAQcBIXxgsecpI1stsM2JkZzdRzUXmWD7i2V9zLJGJ818m4ppqMjzG4358tzUmTv5aDTkE7YIOby
TpiFGbgO0mnlQR2WhXvn6h63nyLEzq4p4+u8tiMq1g0aURU7kashRIpGV7wMgRFEvZDOIeUs7ywx
/z6wGGXl475dltuqKdoQAYhT0LiJOXJWo6HCzJC4FRf3pl8VPVaUgt4cLxdVSujeKrIyi5gs8sl3
rccowzXXKXT6usBFrdvc7BxPaF1+DCbNX91x2Ldx0O2QRkeWU8HEZTlmaOuWQeaU5QOGaIeeF5xe
lFYZTJUj+u6j4XMz96n5nYyScozjliGFdyBG83HlNF27/Qs032Rnb10Sxh6NTSyFRrxj2GGFiKAW
7Ap4LDug1XLfZGSymQ192waOsoEgYvB8bAZIRQLMKgutiVp7GmBXyFTrg2wq/I+YKAiogiGdkzjd
5QXAH4zvRBH7g3leXMnEqSdhALnNaZm7ZK/NpGrMa0MWx1q5UXwh2kREqQvuLV6zt0kN4rUqbFY/
z/+0cwjas4GQV8Bu2ltW9zCS/r1fxzphvCctRqS2DLIWESondJZDlzZUjs3KGMRCwFj+T2N6SZSX
FRev0Ya5Y6Jo0mj1bachWj90pixovb5R+Xt3i/epEIjALFNhY9EctqSF3+44WJ46QmchlxCfboJs
oRrcpyX2n2xXvhB+RTaKjcNAUwauirwhHpOD/k4kJxN/xI5uNpeRXQdajGps9I5un2vHbEHK2NMO
3Nmpje+G9u/O8NYjP0nMXVnxKzgzajm1nrqMkZM1n0sN13LfJZTmKYkfw4CcUktgF+RUv1maOQFW
tu+aTmVIJ2Bmi9UES7wz7YY8t0Njpv28pjiKHPzmdCga1upv+kQiXORCpxf0cedOjxp8JNg9Gmg2
AGS7xvMO2aaRUQaYh9wn8SSb8pAJVXUs+U54y3LXjkl9qnmWDiV8iGMexc/k+LRyPD+YVdVFpJLW
m85t1/RbdM9itqEYDS/QhboYDjblKo5/F5IGyEQG2KAzniBeMPWFwnOOrldp5WZD4BBTQXnvjBl9
S9tGmXy3M+pAe03eoaDHhITkv1i2SS5dbukIPKXu0N7ixY8TqiUYLBQdetbtO4gvwAwKbUqfmJ7I
VykU7mHBtUDOTu0OyXG1ABXFDWJWwMwrznjH39VYzD3JLNHofP0Og25g+3eEZfRMSKchbEf/T14i
co697q111j1Oni7wzZceRNuBiEUyvpmNm1lt8wwzyJOBPK1DPlDi+VqzIn3LP82pwqSwjcpWOX0V
qbpIb/YCEJmSc1D+aJvyUSk2QI3UQrCm+7rljfXRa0aNMRP4VtcUlNmLpfRfivFCOE3Wk8y8+y63
TjQr0x0afew5qlZQOzKcUB4GFZ5v5Vx2WGX/qaDaYExxtuW1PaTKPpYJNzX0Q22mJ9/HgBXErAeu
/VbMaTRZ/nSzaETPgvvf9WWCvDyWrHvMmYNRr4+qsShlZIv7s15AHHd+cjFnDdF1jPrEtcgfBRcf
mxSJBnLc3jnEaZpFNbGyuy4tbwtK8AfHxcWP35LFgNNv2/DcSUehMPuvSqEIICrDGFneygIH07hR
9GWFA3KKO/sI+5vZMBSoGtExhZ7QotkUeVCvEylOWxJpbc4/MTak24TbyFzi7wTm09HgHb4Udn5s
+NmRZYSs+QFI1dadQv28d3zZ3rRtrcHxUkvUk/CKCkffcbxj5DHXC7P5kfIe9wFgqaw6doSrRMRE
WoHpk/0bk0VJqumJnJygMgkgMzMbHM1JxZXxYgr0+7hwRnJIj8ofH8bchtGp8KzMBIx5+Vg9JWMl
zkyvuGS1n6Uij6S0Nbqrszim9azCZE2sXTd7iO/b8SNuaVoN2AiQSWN39aAQRAUp2D3IpHNq1Pui
ndogbmsRabp+IVLNP5TFQpRtmh5F28kdANIEVxmOIgTRT36K8raTi0eAYH8e/fQ0k46XFP6zm8mC
AZLxxVCc8eVAqGxmbPtfdSt0MvlmWAlJvDAtJYmaRR1rKp4h2LDzDYTd9kALmAYGmhWT6bXMYm/v
wZXZmb3P2uZyyDX8lagGTX/JBwpq1Q0naeTqIR+XemfrSbJHfVvs3MNCl+/WXlzq9haSZuMvUa1Q
42+AUWeu9Z2xrcD9+A/6InHQiumyyHTTXPm7wkj0GzePN5h3Ewj1ZCutP07L+KpNiF6qCR/ZYvvg
LY+8BO5ZS+CP+cBDDkwcQ9lnQziNtXfUFjCSdK442JW6HY398kPaB6rwDnadSWEHU4I05zn+istN
ZqVXUdxpX22fbSvpEwchZmwohdncfBcws6MjB3UKD5i+cHkW7vZka26akxOUGpCgyvK+J/1bpVZ3
MMzkUYwE0tjmk46e/ZR2ZAsbPhRTlp8WHRFHaCzKxhwNE9K8Je0yRoz6QlvEJUZTAjPvcsZ/Heli
pChPUZlT/NFawuWrXapMvmb4QHe6YdSHeUFAjVctBQqccXzysIdom9+sN2cFk7N7sqtEYvxhW6HT
wQZT2RScZYb0v1MguTKO7jY1RqfPN8ymWRT5bZgScbryxubGLKY/M4yGqJtz+0ZDWk3xA6mErk+M
TvG9tDyov3l113btuVmSo72iZkuWqFm8fzag6D7J9ImsiqI+GfSZA1uP670GfZNY5jO/c9gu1Cea
MZWhMXTfpT8/dvE/8TB+eyVnalJRSSTy4yiZg3auWKmtd9V1r7B46enF00M8AVhyh8jLaxaXMo8j
USOMrFpx9ONiCaT4zhWn4GzQqsgkADu0OlSG/ogSu/jpOAGytWdbPVJHrTmcsRP0ZDGqO0OjH7Pm
lmS/0UIMnnuR+0MYo5c+aH4epKbST0SQmUeXhIF+0N77csgj98QF5I/s9JOdYJ7lCE7f8KtKjA+h
MxaaRzc/iNzlSnA6+kix/Sgx3h8aP/0qteJh1vEBmUQEwNtL5ZGgiOLimXB4AUMtZZNGltFU1PAz
BoWFlcGffGpza954qhuPCHeJshs7Kjqim0U9uce67yIbPTVHSrIJcjhJxYN0fKBVDMz3s42WXehV
gGzSun/LvfhtlSoLVTxCzNMH5GvkVAAExDm1xOOxBGrk80ZfusG5zxELnu0JEmYunjiu2jznbwMo
zK7U4lM2y9NsNMhL5reuJiYGrQsmTwr5L+oopALS4qhv1TepP91S4DxYc0tRq/pQGfqNluqAY0w8
ZlSBTj1YTJ1g1W+9zrT6dIXO2jRQAJMntUu896ZtNdpPDPn9Lj7OkkswGeHgqMm9TzTd2dlMRcD7
uIcVMjzlN6kM8/yLyEWcxGR1dYkeiAaXwPrQamwgcTYY6C9BS/YUPjo7EaxFomRKlyx53Zif1kSt
OyJppTXdL3DAFu81gZVgo2WkZXTi1YDv0B17UVzIbs5ChIrvecNdlZ9dRadDkAwGv5BpEvzEAFcc
um9lkKnOEqjRTq2EjGaLyt+cnpzOfPeW7M4ozT+eYbOyaFFlclsTkWe18tlA0TrnyWNXSMhCXv7u
puSby7FscOylD8zavXskZH5B7huaEUdh57DjCjLSUn9WLFgXu7T+cOi39wW+Rdr9IFp8pzuD4v7S
rTR084GrlhuOvZ41ktf5t4Bd7iA5zX37B+DDVzKv7ICOevK5hQ6JxN3m6RmTYrM/CJvJoWXM8QlH
7w7aTXvg3uSM6w638LDp0VQuINUV5leC7rmszZepGl4T7LJhAiXTm1G0lhv8buwIE61rZTC9rP90
s/vuac39yOp+i7ntBOP7pc7Tb0QxYHKBwK/GxieTwMvzEQlgrpeEXZTpSwHpq3PtZk9e4qOdk3uP
W3INK4GfvOL6Zo7FTYkCfd8khJR0Q/blOJzR4vV1AXgENzB9Htse4dI58c0qjMdOY6+kO2gV8Q4M
mzqTaeeGlkfjbTWzY+a/0lWFclPRUgFotU9mhtGazeRNk8sh1pqPBTcZ/0cLBlSE0I0UHbB0Tvb0
hUAE1pLqZRkWgF7ZU6NlCsUF4miUDbtk4rMh5tln04uIzaMHBwLh0NTZixh5wSx10VqzDlY8gUEW
35vQ4MMGzl3gNQ+Vp39gJwPwTEfMbIwk6LfDsE4m7Tj0L5yAcBDMFpnsW5vLT5PjSJ0eSJuWpO83
Ld3zNUpr8Qh87KcoGhxhBWYv3+HVmM3pJy/ObpKR2L42yQEZ3F7CycWOUD4gQajvPF9yDXHn9Kkz
BFmfvzUC+TVvK2ZDSDXQnEitN19pDBaIKTm1u/V4zLIUtEBlHhiuBwsZfUJpL3lSROPsX0zlDi9+
Fs3aUZtGloUBgtaG+eeMN+yIVB8fabTDrmer88AW77JrrBcGbbe1OBVM036dXMTeeVQK9ZFI+W33
mJWd8Tl2bY3AVvFWzrST3LWijzNDA7d7GheJQ6iQMLivyTF6Khr72HCwJnKnC8yR0jB1yd82uCdS
fVl2lAMvMYp69NoDXZPa/lxWi+Zu358qr+gigUpGNfq7ZWCcYWfm5KGANbaqu0UxRM+X+7NjcsV1
3DHuYAcojRxwsDC63cL5IGR2xbVR96Fmq413Ytrol3gh6LyD111MpBvWu66sETmEaUU5u0k5yy9a
2Ex/6v7oLKQliZQeQqsjeuOmp1uosYo79Z1OLOykG8ABjT4LKGIJBpj5y2xZ387wLQOsQHrAZato
4EubcGEtvSmyRQ99rxxDKQzWnf7HH+scPi9hHtJs3zyql/+Hae7/fk77b4Pd/7OB7+GfepuY9v9f
jHyZ0v536cj/OvJtvtL/aUTM9/+d91r/Mg3hWb5nYIVhTOswcP0779WE9y/h6tsXEawxKBAwlv7b
xNf8l+uC/nOZFfMf3QWv9J8TX8P9l4PKwvFomAndxDz0fzPxtQxvm+j+l3yDJEET5a1rWRRWhusx
AP73iW+z6H1Ko+pP2lYjZFmCd9OJJLy/7Cz/S01yek7t/TJU1atBqsEmqe7TwSagDihho83rXX6F
ba5p+d07MZnKqqxOyhZ4UhY0PYmuoz21sr2vJnOfWM+mR8QZx93R4U5SKV1Ixd5zS6QrsSGiQkar
mW9KE8bONWfEvs68LTiF/gXiawfstPooRk3DyEvWw9Ci0tc94xUyWANlH/fO2HntrSBLeDdC2eJO
svKXhYhkpOTfc9cuD9AXxb2s71SpzQ/jUP7KPa8/D1Aa71upx+FUNGSgZAYBiy0RMiZJxZzv8wus
8xzf/NmrBxn1k5s/rJ1Hc9vNyvAvAkfFtA0H9YE0J38cc3O9xYRP+kAt459xe36HjJH7JJ2+deVO
p76nmVWl43BTthAy2LxVNEBZPSEwwVzQ6w3yezESDDhmBxQAZnD9ea+qOes3kHy2p2yy/KZPuvlI
X9Q76mxhJ9UM+Z2eGzVTuPS+WbUFQok0cPzG5MPhnTjJa3Z11tCr6zYGY7lxGa8fNdun81UlbvbD
Fnfu4e+EG7Bre40OjUdahLMlSFwjI/XBsW9mWTJP15hhtZxgB2efqnR5Z95eQFRdzYOaKv2JuDtz
KHWyk+idPUimLM9LyrBrVi1x1hukptTgUpQ2hpdsEIdeNQBcCVfojtpmNbs+DFllU+Vb52J6hFxC
24xRwZuXTcOh7heN8eBLpmFANTwD90hjv0/ph4XRe+nKbzCtBBFcf03TV5eWeS1nVae+6BZ042Q7
zdrYpILKb53DspmSDKI8WHoNsrrK3IgcDenv9V004fnd//1rPB/8B/Kd6mFA0xM5LWxvmNnosFyE
D2R7Uytt4dHXhyazxf7vr2CBxwrbDLV+NtMXQ/ynniZ4GQ7nOclZhRi/Zl9ZmvhNA/lU23K4h/l0
ixNCO8eWox9zmwmF3MR4V0Wei+TXUAUkFTBUlKJptpy5nOiDbzSnmm7Yg91iOEqsH4x/zIhmBgFt
9uq0UwJ/tAdvP5J1nq3lt1VR6wBG0Ts3uYGOUj34riDnCMYeL7hlMGJPev5A8WPrbYoxlxCdrnfU
+e8rohGReaXPrWB/952TZLvFzD8Ahni/tFHGW7zVN34i7+7vZ1YmIJCtMV32TdgRO/K2qhVZaql4
zZEpEkO4aTH7xV+RUGRQdZHYhrq96s/ThCnNIihi+8TfvjzqwIwBS4kLviev9cWLqO0XJfJlVxt9
8sBS3Xx4yvmkpVM/emnxx5vHbDdun9m5l0dalqMGvv6pXiF/9bPq768PfuM+IGp/hpGik9laOY9x
oX78THMxlVrV0U/d7rFoGECtoZaTiQfwr3qo+8zaDN8lJxY/A6JYYwDavpOBHtISicDcyNv6bozR
RxQUwK47/ONVfxKsoRJnWXKXtOP0ucDCDnoHGEVakTnvIAS7TKJ54y0qDn6sYiYwTf2bpcWuxt9F
UtsUX1UX1g6stStxD6zYT5IZLTL5pWYi6Rivqoh/nJJqD1Xo/OBa7Q3Baf5d2tInXZjxRKVvT29q
mO7iKXkAOUcxIqD45XL6sxA/u5uMEYdbkfvRiGLg3kafEEmVcuAksn2mMLrVm4nQ+euriXklvfTs
D4HLIOU0Ua/LK3h36u541SDw2/EvLZN4vCX1TT1Dw+31Ooxx2yG76ZznOkY6DOw26pJFu70CyhyV
xOtOb7wyxIHPsQA8R4X6H33S8q5WZiT0Yf2jnRj9/dqsy81a6TfNILtzkQ9//kLNbI/17soeZUjQ
H615OVoTE6truFKaSZv+0T3HpfSwqCVlipM2b1RaxO+Zen80MA4Dd+4u1wcDrtTB198qqI+Wc7f0
EkIbys4M9DvUQS09WUUDv9tf+/sOnjvVN7AI5aj5Nm8YQLU5mWFXIP+kkLrMS2wEUy+d57JrXu1y
GM/NTLsQ11TL4IElSg6c3FvkAQESgFSQQjy1J06lj5xDyPau0TZ4VZfcDj5jw9Gq768Xn1dFa82S
LGT/O1fqTbY0FiwfP846YdXHENtzWycwnBF5+IU2PJmTfuNB+mJlZGkkLaQuPwmSvHWs2vqjhi70
ne+S2EnGXTTsmx4Tf9PR5M0tukkmahw4F1A6Gq/jD/LIQMvS7mEw0RjZDBffa2t5iVMcdmNBuzOZ
0vnIyLUOTW5eMg/d8zWryjbz5YTV92NuHmtdqDtze1/nsdA43DjdAYI4r0A9z8iVIWHpbkfq1fZg
r1pxWUzQG+tg/iKE7Es0a/uuW+NN4/q0PjQaGHnjipt8ZkBLLyELJSG0z1Oik0uyrKBIsqX70Y0z
ImV0J0ZJfFZu23cljPp+iSbXTN5sr85uypjeGqYfwslAo1+8ArKTO/nmsV7hWMSERX3MajTAhHvf
ddqUX//2gZRy5t01OvgrWyw77HSjI8PbTwi7owHd3yfbw8glchGG3OckOIcOGo4D2dbE2M0ZWhGc
J18w/FVd30jEUu/Ep1AKGb35ZGR8Z1pM2QnbiBVW7shk1DASCjhkZ13etR+oQcvNjgi+KdZObZqZ
r4K2HkF2pOVonXEwdC+DmMnD9qVs8QCGN92jj416b0nn3WPU0dCRScx0fAFhMr50nkMQW+zfxThF
g65wm3Olo+EetOHZKlZCokvkdLR3wNkk6IP0pFkflnZlVU6HJ/whX9xbvnOWa92faqMS9PE6n5rH
0o8W5+wop6TY9/FkwG+JrRCnsnvrpyOSP7t5kWRLMKljvUs6WdMAkYfryiy25Xk4rb26zSBev2k6
ocDYWtZHn7S1AyQOy6P1j8nGfU2H/sbS4u4rVlWMrlA3Lmu8TpfY6KNZcrijaOoYC5vrQ6prn+uY
0FvRYuena8dAN71mZ05zeZvblXNbD8wcKG4IvRHZx4h9L7AnU+xncrc+slmHdNfYN05Jd0uWzT+t
O5pvBOjYBzHFImKqbb3BZQVKGAPF7m07gqjmRbpMxBMUGfHUDBmYJC9/MFM5Mvta6JIuE9UyqQhh
aunJMz4mAWcyP9FBvoMQYf/yYBjsWgUBgOSe4YnxfQ5y3Mi/ANnh99ePU+/2X/Pcku0E2oeFHzEo
koSZ2cUPbrl9DaLwcYrR/cVrl5/HilkHiK7+MY3b+DAQ9xpN9Q0CFpQafKCnyXJrxWBO+cS+fhVZ
1XU7cUEIM2BanahUrhWICo+zBGd1aVHQgMIGDEISCKCishpv576rz3ndm4e55iVsvfmjcMHgodHL
03Ml68t1q9BGxyFoq2MsZ2hUTmoY79kW2rAf8Wc4uHBPTIoY9VcN2XDAGw6V788PZJS5kUaBeWct
yrpzHQRX41VtVAr7uPieuh1sEukQsWePLjtCWMyqflUDW0YrOwU7RTeCAZI0UHHnfC2arw/LgJgU
6dRAvxiYEcofGquIjtza1/f2UFl3iEeb/SA8Fh7seYC9pv6yshv8bB/MKuvfHVt77izzFzM/5y90
zcyyOkg7naFLUQ0UHRlxkxy0cjFkP2s//MmTZnhx2NsYi4JOyjBW33pGUx6Q1f7nR9sbO61ecnP9
+n99B2Mtq/O8U2cyRqI/nlBRgrWk6GvCCe9GzWJJKxnXfi6SNTBNHcHBtYQG8bFD5FHtXOaDYd0A
1t9hnqgpGaAiC8Z1JDT3Fzupz3/rhHaU9Sd1BpLTdvnu/QwT7nZssFffDrOse0V33JMryyk0m6s/
f+0hiUml4KKDbLN1fOEsM74Y8M10pzAe0LHQ7Da0y/WtrDx8UFPl5QHr/oQ37XJ9GID4XLrt4X/4
2uA0xzQv35NGdMBrquw8AUB0HfI+1+0ciUMMwpDIL8VC282eeUOvTbi/nTiZJZE+KcxPbRlc96+/
m9i2Z6UlyA0tYxMLWQCDxZrlOZtiGCa9bt4i+7Vo4fNpwg0WtXVPj9w3Dn5jUZ8kQLdShA8VgZcn
h391T1Ppsxaccrtm2IqgPD0UzNjefItjtmzFb9pg7o5opS+ifdP70ff6qE8KN2JMOz4vRbbe28hE
KEPVkIoXjXikpxJ60N/CcfvMzeu919Pu34i1gb2RGdUs00tXophYeqeNCkSQC0brjpSTGxjZLiKP
7sg8vX7M4zE9xt6mbjTM/i6f7ehv5bW9h1U3/P3StZuA4bw+aE7uAE8qRGgqk+wRWX6O8/DJGzdd
wK50z/AShyMqeSSbs+qeV+F0z96ggkwhLKYMIhZShyTs9a22n3283J7FrzG4BWcvV7wwFxQcCXRG
lqPCusUPOfMEZrHQyid6qzJYKEHpjs7Nh1vkoBf71dlP0tQwfqNPHKt4r6PH/ShN8xRrhvOM9ZLN
mhRy+aDVRQGZnw4jB92xuytQgSOvs7/jAoqsn7vDa1VVrO3an8z3l/exXQ8K89E+SZP55MXVr3rV
JY5XxXirHxLsMWOTEL9WVu+WVgPFM8LKJKzAqpBXXitos0CH7Ddi2l9r7qRFjS1Vr7NFjO1h1SBp
LYb2zyJlccA/U+0X0XNoxoW6uFN2n42Dd+7mGKrEaoD7NQn+kDO8/b/MwT7xhzNj9eKgzFbtB9T0
juwfYVCO91sYew4OKSwZyTfLE6TAL1qyjyQGq6AUFKroyQO9wTfgiWePbLteilfdWGCbUkbv7D+u
nKFnyzeSFJ5LMACAm35LEgJMB1U2OdqX1ke9BWP7Ubf6J+RMdm/k6O1cuKdeExLHy+7dPfVJRhDn
tESbhU7L74aUTFFvJELaUlHStOd+0A9Ll70KMYG6MjvnWK7eJ8w0FifvVa9tuI5woFJK8jjugOmm
xo0Wr5fYJZSsmxT6txYR90YP8gDohVBeEGHN2QFGFHsxrwwu+DxCPB5/FIjenWr9w0nCCmsc20En
lt9x6Rhh2RsW8bgw7taJ0+wAb1MNqOhNdMO3Rfst0rIEM4NYxlo+XQZXZMatdH6zi0p0xE/NnU8+
RoRRISwW28Dsufa7Jjct1BkGKdHuXeowbUoKpAmN2lcl7SjS9AIN/dm93zBs8kmUwI+H9qlGU+Jk
zK/xqlhHo12KY6oID89i8URbhasjdt6SAtsFTIXh5FaTBnQv/0zhvtDYW38RhsSqUuX72NWIbvQI
cWby2Zaxfu/LRtyPmv7V2yTL+Y2zV/koT/FCZ1uvM3XrSdJ4W3m4Mr8g7CRgMlOGPIBIJm7Apup6
ku8QotAci6zvQqu9PTIpfll2u2EB9O289HC0b8BsRTUU21ek6NGq/Ee/7P2fvr4vVg0byOIAV+Ym
sjtvvRCdxdxMHWYNKzkGgHPcSYYkQgE9M+fHAmd0mA1zyKFV3yFp0PCOPnn48XfVWDMhbuaTtXnL
KQIJVvMmFCMtWofaZ2BQ9DnCXe+xSBnKelVeHZfS3tvp+oRuk1lJHDOc7062m3RwBwsSLmfjzS9L
+wVntL23GDai7sIG2iUIAtql9G8H8q7S5ixbpz6vjSkif0bdaXcCc6HFTCg3q0dtmf9wxviTZeiY
Vp/5u9GAQfKsabNxIDyc1N7XWmgIhOK1mbVrUmjajAd2pkBS6bcNJ5GlvmOQdh4bEWVFzJm2iQ+U
w+kjaK++8quTriPQ6mk9BAktEIZIJjqFYQIiQCx7MGxAxUVckAZWQP2a9ewJXpFViV0M8PJYuCTo
om7HCz0DOGEihFBiqWGddgxo3D+mpHOYZgKbndAtlBzJe+MNf4zXeK0fulSvn5jWMi8rkfExmq2x
VIcZjT7X/KUmgDVNh1iBpRxbf0dI+lpFvUurz9BN5sXWDfnYN/6gQQUCQ2iCxqC1ndBPrsQzFqMw
hpDzDHP0EwAh9qPereg8VeKt6+SRaL0zEW/GrRqbe13qD65r/OjNNpgv75ZlmAIT+h7YrPJpTFO1
V1pbnVfZSXQsjLhoutFCBt3kmtBqiVO/k0Nxyc3YPmm+dzDxNJJImGwIe8ogb/xmi2JWOBn/QdR5
LbetbEH0i6YKObwSJBhESpRkxReUbEvIYTDIX38X6FN1X1jHx7YskcBgZnf36gd7Us/emOp3VUa2
KHG7Q+V+ogFxglxqPXhK6/mk6Yn4pJ+M9zdnK560hCuVxrRiBkI5aOM7E3sQnQQmbuwAmpyQpIvQ
1LU1WSItNpU1sVyo2otxT0r43S+6lyiH7MV7gA8of5uN+UdqYMhlgs1iLjr6CcSPCbDwUpkjwQYG
W5chNh5tjh7MQUSKjUcv4Gk0LMrnHDoyw87iyDT2aNay5bO3jP1ijjzUOy9+sq6zQllIU6TMBlWR
OlcbZDysmbH2xN5q2mTj6SQ4nAW4zAT0XRmAIxL13DawphL/NdENekw5J5SgPybd/ZX35d9soNy8
Xl3XBpcBUbMWID8+T2/E6jFNBCkKLk1XpWwXMZc7ifGWLPNb28FqoWPmLjbRIdus/Fl6+hlAP0yX
TpLwtQxoYMD0iBFJeFdq9iLm0IU40V5DTiHqEf3mn9qhZduqSHC41bUwxX0GCnc/TaSWyUbdmltS
1izyVHK7yKUJR6mRa4maT7O1SKIM5ROmAIa5kYGMXnA6hf+G71DO73NJlN4y040JB/Q4gQnflEl7
xUQw7xcwCsPoEM4R/Um3j0br8pzsdcm2mKLpTuLLF23+l3k9DuHMzMNm8dgymcAM02ogf9v8Lpch
YIdmbZT/kK97qVQUOBXVEMPVGQEaRUMTmku15bFO6ktDSXVaf2MmtXUGZ7mORdxtq4/EjHspHgb3
17g0BeEv44Uv91YVVXvU2eZwNJz0XaNRXZNiEr6U7JwDo8P7ONuFj7Bb/WZJ+ZIY99h11VtvNvtA
sKBg6B6+F0t+jyT7DbNO6KeDy2ORBjCUUX/KxT9HHNoM188fHgpIzUGVF2GRU4olYjzldO7YZUtx
20poXqNrcWp9xxOp6yQF+dw49jX26ongn/GBN7JhtqMM/iqFDaL03rLaN/eyeZHoy69a032bzMbC
NpJ702r7h7qprJD37FtikQKy/66Nun/kJnlxdFmfmgXHGJw+CP4tvcMR+lbuADCSVBWaWExZJoDJ
2ZUNhBjwRGAvuR76HcSfJduQxsy3pmH/9SRDctP4dmz9T29MDCAY5eBlSF8i+uy6dvE2Ko+Apqnh
I6kbdrlxTtpvbC8zxz8ppwefyF8osYxs5x63bjn89VycLr2TPynQYztcvI2ELBa7Ezbj3tzqab+8
qLjbT43zOFYuB55SMHElbrmJhjgNVwKbvqm7sd31XuGdbG+SG54ZTDD7Jj2KuN4Iv6a8NfnOmi0n
B++QOPTj0b1Av5b3MSRMDhoqJNdlGddB0wDjk9E2qpzkuNATeKxWH2k3FHvOaA96Pvqwzw1ypKCb
mSpQp14RL8JpQqDG6aKr5aq9JRwFW6LfUmjJzi7S8pfRvBIf6oH22NUh0RUCGpATlawJJ5dqWse0
Pi2nnDbwBf9kLo3bTa7dpzRJjqVEO8qiXYmmiAO7I4hXyk+HjSe5Sbi9bsqP3Nh4S2xPibCZKNPG
CYajoj6miUuzRs/Q21qDPmX1gHtTBOXQEdH0VzwPd8IgTP+8niDsmmSFijxxXPrv3G0dUi81Ya3e
PiczD15nGMcgzRuaaaEelMWRfAMphiG+ZDTPmxkDzCLuSprdilNik2tsjJn7qBwOjmIsg3rSXCIc
Stx748ey4EasdSz/sYUxzZXxlwuS4oyllQtUFedBNzeaXcDmbsoEH5zLBK9ZOnhYFsHM1v+YKJN4
4NM8+3QX+ayHKGb23ltKeXImMmyqLo++lpPecrFJRvU1igf6lLQa38wk7y1X24qI7Evn+XNA2ocM
TvbXy5S8plMTNvnsMSposR2JrAjIHCRBzaMjEt4f7Pz5jrzrEBRsedxI9sEkukexAjLakqhqploi
zK1v8PfAoRk2HXEttbW4nRhCdOP8vu6VAGDgGhq7hmOixL9DE4jrz91mMfSaH13HZjtZ5JV8yrsY
yjXevGWfah1dztQtdcyHOP+dOEsboh4wsc2jbZma96Qg3ECAt2J3QLKyd7IPc3FzDPPcsRwRSzP2
SeyaAgeN1p4sw2faX2YnA2zyxjMKIq4kqvkmKJZZaKTazs5bq5k/RYbBp7WuQ0E0mALd+yQVaOjM
Jxq4gN1AP4hjy+csYqsI+BeSY/Mm2CARGiL4cnR08ZPMBLkMRRrZ9pJka9jqrz7DJU3LKD1pLWFj
7LNndGSGNlMEWxC7zXk0RE+1Aw/GxTZ55vJC2fJ4R1kFQYOc8IQo327/e8qw6efL8JKudQ3mGrez
I5A29JfQ2r7+v9rbO42DsytZaUVCo5My9R18gbMezEbmXtD6QfjSIHb7VaMllEZCWdzeCI63lyXv
P7Ta8vZabDT72pNcwL2lPZWOpU7gXckgrr90ARxcTSSuOh2vS+EZb87iVjvmF0yw8M6y66L1K8f9
sykMkGhdlaI+EwSAS9+fIo9zNqwb5nSCFQdwNH+splUGLChCKyC9GJodCs/QwNJdqqg/NjohwMRa
2nNjZzq/hM6QEQyGbq+CsQODtyxAsW4AqbYeorumif9rwPA7XAX5lLY0UE7DG1D+jtBDMOiJha/B
K69WXhGTEKYReKMXX/R4cIMWjzm00O9yVaBvyFqa7D+NkvYX37fnHfqfHU6RbD4YdwsOPeZ4MYmf
V7EVf1RkR/LSH+gNxwgmfTsDPFY9Om1rnkH25U/e0rFeuaOVX6whm69F239giLOffaK7T0b0vdoz
nI7my2btIYvFwckcPeSZDrVkbORHS9DCBvW+j5Ob8AMWfESTOlC9G1/ZVO8SvcFLPQPVcMgADA3n
tdtL0oOaq2PMc8yIYsOJT5oJGBEY2HtMrd7vkaCyVhjWC4wWPHpetHo4/nU1/Rub4k3jcaWoIXM7
93Kjm3piKO5k3Bzk1Lh3xqKlZBBs4HKrV2NMo8Mg+vYMkLI9A9qlEF5mQTaSu75dhbcvYRSxFhJb
X1GQzIXHmuoy2sbI8gzs6Wy/JTQb2fYdbm+gL7NNuyvZ9SEKDV/qlKiQtri95PHSUOEzkc1VMjEY
TDMK2FqMqM8TVnOiRThxNzpWBqYuCOhUdxNWwgB+X3VTdD9Lw+E02bDyrd6CeZb4I5z+r5mKMfQY
T3SVUZyLldquO4t1n9K1Zc8s4ok9cZRQwKIzlwKy21e8vRAjQgeOWjZaUi8iREO6FmkEy7lksruJ
oENp2BerM/qwdgh0xrTSEo7S2+cs7Zbg31fvfE6u5PLCOo/05ziKmA1oLnh1dh6EttZWzNv3C8ue
3C6ZEsJQVlEGt/edfFp7VmFP6VuQWDBrNFLgzuoLWZg7QmOYTpWLiYSDDo+uAjbZTE1po4i7WBQQ
M5rO+bkNPN2JfUjneXyWREsaf5QPkQ/5JsvJ23VzNcFDHUAIluP4x89QuWdwn+cmVv6dNTET7j05
nGRb/In7tqEnFVPlVK7jYjk7YWWr9rEHURZ1lX1RBUCIfz96AX0uSDj33zWa8367G/IOQnOHmh7c
QOrmCr65/RcA5TmEXxpvhHKTS279uf0rFifqS0yr7eoykqvpiEMNiO6hffq3WnZEWujVzvlmKQG+
vcQGmHOqTu7EDO2+zCnGiOKOiGmPc1C1DKr//VcWr1UBcKrXz+B2udw+CDDxxK0yh/5gLeccJxnM
Vfl6OTpMpvwBtoJTpV54uwtvsN4GNcF4AIz740g6srz1ZZBsohyP5LDlmY/kJcZD6eT9HeoY023D
fPNgvGJe7a1LqaxvQ7OnPQoBhSdZ6SLo5eLCfh3YjclgifY/AUgI/1DVQgA1BchNBSC3yWo6wphZ
q0JDP8M5s79dHEzzUPfprGt+94VyHoqOQWCHosN7pG2TTnMOeiOnsMrKPStV9VW5UD4mjFsbnCkl
lZZzHmJtq08elJF/g1u2o+duRKO5Lbsc6PLTv9/w2uk7F0m5h3XRwb8r8DARuEz82roqHjQk+R6B
sjYHTHGAyqOcaHhd9qSO4T/itqFMt6QAwOOCpEy7dNi1cfk22N2Og3HDbXnVfR9PNcWiPQhSG/cy
pCJIkKn3gu3iCXtE+adZ6t2/RW4ANDbqFscwU5tI8K0GnX/PJoWR/UQJ3RQMlmHdtavHm0ZHGCJY
1P5m0XOiou4w6rkKyTPVR63mhN0NScxma508z+vwe7KbGRK8kzzWR+lo/UXgYT37kjaimw/t5oVq
hsnaDq3ckh8kNJkg5txMBI1LbfCYszyjRn7HxOXe/t3y3lTtAIX+hV0yf2oORNyFUPr2n8rjw7MK
bq6mG2xsMM1rngDF5gPNily8GTctyKGoRrjAFFyteIKKbkJ3W0UytubZYGO9QXh7iSDWJGubqq4t
E6P06WI7wqFWpfLuMCduB2swXkbHfbg9LbGxEBThrzVlNu21icHgDTb5/4ojCb47yKFmb6ppTLfW
ZBqfYKEoPCN0eNsQjCY7vdsScbthdOCEdN7InowyKbbbKnd7WWKqcoaex4aTYraHBb1W0yX6y2SU
T3HeDH9iu36KJyZxwPTRxixSO10elp3PP74uQYtPhN60wO3rasz3kVWP/zZms2II3gFW3PMm/rYU
qoaGtUovMhDErdW+jm6yT/OHfx+F0WZXx455juPrX6JWf2Z8ebn9yEnsjJTYzV//1jLdno88LIkq
rQ/kruhB9pEiheIPd8Nrio86HR6pwB3/cGwOTaufXm6uIlJZXnPqUNH+tHQU8MBlaMQnMsxHljL/
OCqHosI6+tHjonu1XcFGpUR0ttsZ6+HAKcDzhzWrPSQ7/Cl4OOEw9BtflRTRecN80k0Ox5MU6a/U
HPcdB2dgp6cKwfrcA1reREX7LAwdu9qs8Xal1ICHnVUl+3G5ZDyUMpGEbme2J6FnHLknjmws/izA
9ojRKaZHdL280gkrUeb6R70kCtEnpn8CNFLvoxxHjIwXsYtNGxel7dEiNIolAEy8hJ7UtL0i19TJ
+vdNTurHaKD7ivQmRVhoh5HNA4R03sEbcve5NbPfSrTyOS8acuutGY6r38oem688dcyzqQMtLlI0
Ym1oH/M5KQLsgG1Yiu5dduAFKmbXKFPv5dhNbK26/FCtv4QU8kwBYHW5fQ+547zns5PfwR3/uAnd
lu41F3OY0dfr9Ku2rBkjezXt8iz6uil1Dnv07dB4nCKYI13HlpiY7zBkSKUr7ysvakk9m+gNsU6D
ClaDVhFJIy+kuzgh7JqWzZuHTkeIZJRlHEQ5/+YkbuJB67ujaY6sk+108QaIuman+eFiO6SYpv63
I+LlIGzmXa1c4xgmIKXGjFmigLPWu9uWIPWKKbTIPFGgkSiMIc2I8nT/b7FMsPiOxS8mEkzR1l1q
XS0K9Z71zRvLJBybob6PfvNd66dZJRSYro7HbG3JyVF69hkTq4uflRj1LDLpwk3iB6e2/uhMPt6Y
mVjHdvQEz37/1AsHIL+hvY6W96QvffZXlPFLEznFawm5KKQJkWA6FY9n0/APWlY1/+2CLKNrr9r8
Fo1Z+m6jE+mrJxAQGanb2Ti6MG4YgI1WeJO9WU38reuWzW4cdYGZori/CX+3l3R9H/nyQKBTKgHr
4up0fXoCJMean84vyVIuXxrem00vyPjPmBxCho/Vk9OPv9SiNR8AP+9VxsbeG5nG621lvpDOQDPP
beABafpsRQv6ZdLFEEXS5S7zgL/CL2uu7fhxO2pgfu6vlWFpVy9eyJPhTTnnutTPpdD+0GXA2ckv
631HV94FO5x7MTrDvUiXjaTTU58x9/1wmtyegNX0ULWchc0IgZ2d8sTUZfVFxtmwUZ7+EIGXcOfo
J45NXA3CM659VOBIAEXV1h3KCNabSCMSlbjJK6gy48Dxmpmw3z+aq1zlotGrVvR4L4dvZHahyep+
AJi7GSJb2wl5NGO3uNrxk6P7DGbRdiJvvFLosTzTCm0LQZMrYL3aFe6DKlhaMdGAmlmyXalqZhmM
X7K0hs43Q4EA7BHADeWQjVqO1bNIt4UjAYRH/hcWB+LkvnNXloV3cJBERXMh5+hz/jrO/mgwz8ov
VaptbGd6Z/+hhblH3Sxbrj3IeOIqWIQ3+OtYDZ36YFXMX/zkWoA+CyYPAxdn1K8udqJtYhnfqm9/
ZN37ey2LzvEUbwVOuyChsw3E4vjbWcR+GFz3kKmBGW3iffRsX4/TCvYGcV/hFyUcmzeHCvhoEtPF
ScArDrpmLb1y8HkgnG3TKH2WRXJi90ykzzgNeBE1OP4M9L5UCUUN6/ReLzxFLQAkg47JM1CT8lyw
NcP8921F0sMhvwBP9ZthJ3f8bN+eTrNgrOvXzp/hyXH2ty0x7MfUTwOoPK0lL+rZMozpyGf1IW36
A6yhzY5eMx77gWhuQykY/uy30s7E2W7ItVZd/ID1WWTtEqDpHN2o/yonRu2DA0FAUa17bHHbM+r2
1mWaKUizfMdFOwcaCUI6JrMD2ku7bSk53ZJvC+dc04+FK+FQmc/zgQUd4EqhoqMw1Z92yOJD1sJo
iDLmD8Cz7usRiIC5avqkvcbR1ELcnuwKiCmEkyusHT6iIsRqzX3tkBTjLphHAzSeBtQfgwn5eu1u
6KcvCkUpfaT3kPmACiKu7o3mzXdtq1u7zOMDzhrGfqyjTBuxNWe87yTTeurXzAYySVvw0RCG0NaL
duEtSgCTGJk8z4n/7FSWBLkgdpyK8Cwly2fnlJdpBG8BKu3ZEM7eZOM7ufIKo5o51qwBYuoQGuMC
L6aPinHPmSM5lCUYhdh6GQk/BKXi36o9qrlqE0nB65zLezNwAWV5/4lpJQoUoYQNnXZbTTjeka7v
E0FcT0YHu0lR0KzykWP6zqoM7IJ5RUzVZyQ9FmE+0lCoAaHDWEiN30yEJ1rdCsisnVJ/i9g5I1RE
OM+pW9E6OZ5A51z9zt9NIDlyxm5wq4YfHNGPXYVwGMc9YjeRYh7xrD1V9lva8v1uGZyPjN9JvBQs
hpv5O6NK57tePVrAepQzH5q2CjPCYvPg4CKGoAUz5YVCbbnVsGLoC+udL/OFiSUFCL0FHpAdE4GY
AjiLHe9HlxqpsezfOsDCfSa5y9bHRl5itSX5ecBlSmCMs1vvUQNt9jYHABPbs+18eRnEmNJHbdHH
DcFReBMwavdD/TW2C9lBJrue9CBp5YVFnH0mwbbkh0ift3z+zaBtmQQzxCA9t49jQdZd33dtK05z
bVOxvoRGja7MokPJEhr9QgjPt1NzV//DKBa/fGaDO6vJX3supJ3EK+7a4Pe4ol+thuUpr0sXLV3j
frDcPcaxe3KxcidsSrvdBCN9q4FxW3+FHftBShR2o1b4pHILAdNg5m73B7Yax2pWX5qG1leBbUGw
DEnq1bP5a1G/nBgBq4LSyGR6rc0g0D8vznFyLB96fpD/HuPuEmFiuNOd7uKP7ROtKdWJHS4ML2Ts
ZyK07KlkcmY7026A7fzWqHrKQIUH8wgODFsDSMKO4WTrWTQEcoKGNTTtRsd4TWZ7S1p+xIdG+6/d
k9RLHoTKP5GmudiBoW9bMYUUnX9ifGXpVAk0gbl/Tpe2Be7lX61W/wYUlIe+n4LPqEjEN/V7kqgH
E6vWyYNKQiFrW3+MJMBlWv5w7cxB1zJnzEjP2H0/bZeqOHG/Xmu9dACQP9SFGmg9hGuGKrqgMoEb
bnJoGmDRYWfQlrBY54XSxQ3PA+foQUmw0gzDAsebwJviZSX5BnMd0Q1llB/8WOW2iFByar96Bj1V
Y4KzAzWCTSgzCt4Z3os7p3rFounuZMltaWRx6EhBQDijnL5K7ga+juoxcIp8Zw7509SkIqD0zT4o
owobcp0bLD9kGiLUre4+wz27cTDGwn+IZl6IhpYAvzgpOtCUIkVjULMeigFscSO94ETI2ArFTwXP
JZ6RUBVrlgjQ80EtwTvBxxWBy1DdnTBI+IzrMIFRJ7rgQ1FiW/oY+BAyQdcVX9OgfZljq28j62zL
WGw1LMdH1xenTtvVtt/R5QgHTeqIEEJhd01lTUq27FKU5BRn3PyBMrjRMQXu1cBT2APNPcnhrvVG
VNKfzkYLnXSk/2zwcKJ7kJ+m/MQhUwV5uvx1G6o2Vd3yKKWDR59Tedf5oKH76L424l8QQnMEde9e
Mw6dZv+oMRl3s0WLVQ0cYxHGsxrc82poA4ljIf/iI6lir900N8gC9nGzRenwas47EKUDFw7NXQOZ
R1jXBb7prstQXaM64XrpiDREQmzYq5pcJv3qy7JYyExdhW7PlEa/giXsiPloYQUUprKm6qjG4Y8V
R+XesnZk1UPTyL5zj2a2gfl5wNp/7/IWVbRPLJMP2ExgsK3SinqWLjtyDBBsngy6n57mRCfwO751
VHZuNe7gLbgCZuYjf8JaGFtkvypTjccSJEfeG8/oPfpWqZXSKOqNMxLiNuCaiLl8Jwz3t2zhzrqY
w3qBYYtxEkkCTimBijI8F2+FXnNCXr1epYmmo7sedaXRqWtyNxQpYDsUPL0dsaGUpw5fRge2bYuq
yc3oM+yJ2yXdGob+Vdvla1vhWZ8xebW0pXj25B7LHjOy3xWBVid08W4i6jaOeJuTcJYXZ7IPfM4Y
SJrojFd4YQ+rXxcFsbZJh+2oquVvxJEFB+gLgDAWaXWuMwoYzXolZ+Es2jgShK9Y/d3Vq4rwm2X5
W9xaDxQy2JTuWgf4ry9iZtxEKu5zgFlKF9WH7tmPbmKKoLGboO+T7VAU4Pr0dOA5zLfhucQePZGC
98Vkt8RYttk+JZn2xcLeMgV68U2fcMAEcgFwH2YgfjgnJxA4Ij1u9LI0nzgK5LN41KcIOTl6dF1Q
tgOIJEA/O1MvUHymF+Wo+Oo55kOvDt1kJ6/EagIou16gpR6+HlT/cAbXlKn6b29Q10TWvkv57VRC
PKgGuCXWIi6E4TxWJDtkUUrvtHg5K4AEpUbbl8ymL5e0dOt6Dn+Lkkinzh/8+aPwrYfC8KmKMTTK
A7EFwl+Xn6x2qKJiLE5trn2iXPTbutVXQhTTkDldwprsvKrkS0kQ1rOH7lz0rGhMdq0tfkOHd5Oh
jFc6j8Xgnyc0akOzPkyt8fbx2rgh4STZWO5ZlJJu1/rKgdrt7JpaXSIPf4Yjxi+jTO4YSesbo/G8
1Qi6M8mzHAk0PgBmmU/5PDyOGuoq/mq2oow3NoCROCdYQu4kKrwmr00B99DOdXC9KV1cdrwE+iSN
C/TmaDvrEJApf7pv6Lk4tyi+PJSWJMu3k1v/FR6fN6Q7FeYxQ+dcOady6EmwW/m01ZVbAz+oKaeJ
FG8bSmLcmE+TlvwB7N5utLxbDjQVUfxdHxsLS91ip3ymxG03ozDR5ob609dlT0QltwNN2nuWLDK3
FilDqxQHj8rpTQp3aG+tvuhF3FccaQ4zbCphvE3NxKU9Uvej/JQjmTlvoYYZuzSN0E39Ax21tB3L
tyjP9J07uGEfW2ulEmseyt3VnL07SwerlArzAVgGmCwoL0Hq/kz+IHEPsVoto5MGycrszxKdwjTs
zpVGo2Puw9Iy7Gw8+I9KNpgd+Zs1dcQ7boC+mHIkDVxNQHdryIxIA2uZosWBzYcPDJ2Ml5F9Epgr
kmDH9G+6dMiV+tRulebcYRexKJKeWbMpNYfng0WwzSCF4lwIqKnGVQReakHUICA2bTtWPtmTfLQw
fIDG5AldsBHptwXjOUxDR85r6UYgGaueOhFY8KPmtUff6FkSeTqULDhJNf7R/WxddE5ZB3eVKucm
YNB89gj5OZwFBt2FOKxPxdZ0BURsKybX6P9Mk78bJ+5Ubx4DxzdfNNOYtnOX/rLn+lekLKgmgO8V
GcqKPWQVHyXVItNoZ5hVljEUqP8mToh0jB5iKuKnNv5cODH3TXmRCX8grdegi8S5FL3zIMiDooEr
lYjmpNdWMDnRcJ07inXx0mHs4RHI9bxndFVsa8NzDu1rzxnHq4SGNBRFoI5X2C625F0V6axGzDmR
fXuHkMj4O+sR+w3axjdmA2tqNdBHlQkqVTy7OjnieUpWQMZVcMZcsajayenYWXcK5Jhhc7E7OvtZ
90vneLYhlE7nVn/yYDBvqsx5p8eL0aMkmo1LAXWG3nu/CWeTKDwnh3iX0WAAs7I4lk6cAVnsPquu
e3FLd53vjfT1mcN71HRwapxuQyyFQqAhQl36GgynxxmGYOYGcEABUcwGK/hA6rthNhlWQ48hxKJq
JqJDTAPUhXHyx2DjQMWTRRs3a/HdVCZsMZvnZD2cdwTRpREvV4iWBchFcTDmXqNBjHqf20szGXcY
jrBVlIYBBfUrUmQ7OT3eVc5ob0BXRbshqTx695wrWY/fsel40JkAyI+JvSk1el0SngB5O+2Hlrmd
7j351nJh3Joc4SblgI8tErrenIOsKikiF8auCoaEp+Qw5DSOZmxi6grsmZtEYZ2WJY1LDBgLWFE7
2XpsERSerlZBD67VHz/HKyAZ722UMRzw7f8Z1r10Kxo6Mxtxl7o1QVWf6ZLVm4FhVx16TbwdJDNP
9M5AV6pnPDVHu84QbADVchk8pFyTU6ldq9c0WmIAis/ZbD2qrHqh3czdlJASaE+EBDpPL0NG8HPo
tHlr2SU1ShxL9I6ebKNNvk14TDtGYuM9boVHpKqCaarPnNQ1LwgvM4MAyvSiqv+lgB8XcaUeKn/6
nQ+Fu/dqeEu1HP6gi06eV4WwFLWdpdvMEHRKJsA1HGMSS7CTFnlM0r+6SLZdkmr7sqzdnVMd4FBV
u1rhqzFFnkMWpECC0cbsF4/pgAFMo0R767S/VCe9B9+ceApxovHbYUey80lHQMdUEJYIuqB2mBFy
nzESwDTeGWDyophrk7uC2H+K04AKPEOnMLJpfuUTte9+4VB+hl5I/xMAKWeKHwpclGzhWkK4efHd
G4ui9ytbjoM9hE5nnf0mfW6bKd3KRv+VdGHVAQPN7hHLISQJ+eTnxUumrtD/ymvT85lyleyEXuXv
tmC0ZLnsrkuSGD4wJThvLabAAiBPxNrCo1tHPaeF25rHNzErmhfLgs+A2BMKz4JRvTJ30P3jMJmd
Hzt57tKLJspvC8AUplRqCxLPZq7Xvixxoa13KY/gzClAsTYhu+3uGCnvnUg2TxSsoaCRw14f21Om
7btMKJKgeo/TqPoyF+oI9NnvLw3EOoXZZxO7gDCipX/knJJKWOo0VqGe6Gz/KJ3/WQoS3FnqnY2h
fgd9YZ3SWOAS5A8vDEP93jr4dH6jw8T6a8PBNYxmewk6a63hiz4FpPSgyJldVszOo+dhrIzTaCJ9
m4G05/kwJYkTOJL10u+foiha9q1dVTs9kzLkiUA66Tt1dkurE8QWfE9APYxdT99jMJC1H5MJkvKx
OM2Nc02b4tU1bXnI/eqz6JNlI0zynnmc9juaJFmwhjut5/TAeP53mvQH3PDVtl6QXSOkuLmUJF1Z
73Z1nlhYRvK/Swt5vRpJ7ho99wOKaPtEDhSKU5odFpoQXsp6In+nTT9QAfVL7kHwEdCTkWlqi/0O
R7gpG+EP5hC5gNZ9TWhzbE2YqGpRTjduStTXaLWH4hTVg/s4TCAOClxAWc8Esp++RaOfkhGEnSZU
v43dj3Tq/yjzs0b6HVIqJ0vG/DxE92Pjf3Q+YNzkZdS9+TR15M5L/2HiwbhJlYVx4TVb6ys6/TAh
vuk8v9xlvl8q86uAYkKvTBEoRC7PNPdwlIjlTf4VPM0FKXTjYPnt/Zyj8sJ0YC5xJQJ8axkIYYb8
PVXPujKiK97DdeCL1aOpTNpxNPtuVacRsZOHxvDuItv64XqUv5K66/a2ydkrM5cLsmoNIylx7a/W
zl8BMbfjMu3MyqSzMCsormk4E899dWjGzsUgBFVJSWaHWsuZkrf2lcObTtS63UiJD9hSGONyquU3
qMtXirsp2TPNk1NVy7GH9+zYxP28BlDDwBeiC6fXfi1T8cQaTOm6dJLQN2PQ+MP8M2EYNVzsAvDg
+KBYa5OFWd2oKDDLzJTT84oGtvACl9H6QF+oFMCND81vp/d1w1y9wzsXJydrEGcOv3vDMSjX48lX
gx4OmjQet77tdvtk5sdhU3vsLPYw9MTuSqCU9O65L2QBIkyU2yQiad3zGxF37WoGvTdIz4UxhW2+
fzQaxwxBO2ahbJdjNimPHMuGUdNvpTgFe+hZEPRh2UnaDu3S5aIYjFBaxP1atent2QuUTRTCLlRx
0OJsPrjOrOBaQyifaz5OIemSaP09xxdBJwq+VsunpCAWY42UlGw1n0Ggb3Z7TTBjFHPzmFY+eCz2
En3xokEe14flWWbD3lpCQYwuMMvpxZhhghNIJ8oPjWZMmCgMDlci5l0COf0bLv7VuSw/U6QPsp+u
dbQd+SzFL9gM78KKXkFDkAQBH1fX+XMhJR2Jkl7H0icsTMoRHsDiAL2Vj1YkvipTKIgy3r1hljq2
DmDplcy7gGQbYXbp8dyX5l416dfAeyVchQu6uCYVKEuZ3HtdhUM3Wj7dYzN6D03RjqSluJm9Omao
RSvtaBYqEDAAwRRWe8lGKnC74auPQT/b9biyvOua/ozkJc7nzxGTMdco/6fjKKaE99N9tyVn+8n0
39FBP0hJlyZ7/2pxPvEI7zyfEQRdNn8PVX4vYt4VzHlAGP9H2Zktx41kW/ZXrtU7qjG5AzDrqgfG
PJPBUXyBiaKEeZ7x9b2AyLaSlH0zb5uVRTFEJUWCgPvxc/Zeu/iUDtQXkeVPmGlfmAbRuqBly03Z
LzjMbNxqMDm32fzmcuQSsz0U5DcEU8fczY5RtiGFbljTQ/kNrZeKVgFtQDeMtn4n91pN/KhXwgm9
IYkU9uAk84Gy4RbGmTEwgZtfSqYRDra2LVsCp/NukIcCcuwL7fMTq3z4gCyOkwGKcbQkKnbhAMH4
RFkwfEfsB3wIc2SwECHbRR+dweMJNo1OXbXSJTK7o3+adZQXnm9Gu7ot7AWgWv15fmsyEKIvEilA
cwnA1RUsE5WSnLRM7QlQN6O1JXSPNZtbqUTvvWMiyaOHqjwxcvM9I5JhGehae2IG7G1I+zk4o15d
x5q1XKY5LSTb1ZcCRzidFwu9pWuG05BpnZbN8NBXwQeyuuC+IdFo4aSJdexd+KcEeyqQ9/c2SIfL
bXRs5uHZpYY6BAbbSjh2BKXo9bky0nVElNPVN3GbTOsWiFqG1bXgX4zyAC1POeBsnMbPXtC+gGVC
5j36F8PHpsJ6lK9Yy+DBeASmpWJdoeMr4nZ4z8zcXBpEny8BrIL8GBPeGtEPenvJ01ybZnmlA7Hy
bY4Sot2qQxouZTKaCAJpG8nkm+4yDlA9xnxOeioaW+ymi8TdXe5mQJIPQZbAj2Gyl6dusWT/w20/
faRk49HqK5q9SfAFx2q3Z+SEYDgaL67tDu8uAq+l7H4ImYgj9OJ05zd9sit6zzpZlonTsaJTpRdo
Wkc7ZE3KtIoA1nkSTD2rLqXBMEjzneBSTAasNuRkOypudh1aHooSIdrXWKUeNEN7uB+9fTtN2mmW
izZsTpqtMOWb5KaNxq1s5Yhfb19b4TRJL/EYaPp70w7y3lFbuSdgj/zYlB/gJ+jb/yMvUJ+C7n4n
qQlTCCFNMrQsCQTu5+ysIjNhUBjOd80xWSEHuc98jbFtKg5daMpdO8ZfQmBdQCGNpxDJzkogpwIu
4lGW3FQ3s/QmwQuP9bA/hjbjM6sywh2Ibv+BJ/1ugJSytN0H/A7dypYpuN5GJLu/+UEAz/32g0gb
KqkUjiZViwjoX38QW7ZsztmIVq6QAAlKdaMnxdWvlVUOsm5FC6vYTXJ9NfOe7KLxzmDAfsC+DTDO
AH2hIOSQieAhFZTHbkuRb7ox25rUL0qgHHrfU25kwl9i5n7OarR+DSGEYict0xCqrTomWgNL/Y1i
12Fn9vwCuKiIJ+mtmZjJJiqSdFMRDw5bOUKMXOs7e1AMHOWRt0tHLTplHVE/zC11PLa0azaZzHsk
kzEZlBb9jlRoj5UV7pNJEoPkDzWkrR+cSX09v+S5T+ApzP+EwMI9W197xjVAV1QDn058ariCLVGS
BzPKpW1Fj74KY9QhNBAHAkoUM2T2opLO3dSmeqyml/kjWRvvBpAL2DsmTSfQYSda0c0CdHu/GVzg
VimF80h/+p6JKq4I2zI3nhjRL5iW/ZY2HR8p/qWwlPJ1WoP8Ks8e60o5uHGAXlOGmIpU0sZGjODn
yO/6bd9Ty+Y5ejA0tjyJ+gtdbeWAYCe8tlKv7zPKoMgwyr95Zpw/PTO2ZRvcbCbZd0gJzd+eGSpG
n66XAlOELT7Iih2ZB97jUMvyFOTDBaPFne4rMtnoSh6QdswRJ1cZss0AOTAR4tEjpx0xNgzeYMw3
XeGnT7VI0QIxEtzNbxsJZrPPJ5iDWl+LJo52iq9gjKEfei0COPqhpdsb0y7ZGkytW7UOfd+iwl5X
9P5jVY6PcrCiUxkIlK0j59dJopn0mJUNhyFe4KTiKGXK8A5x0LxcD1bfLuWoxQcTBM4dk8rgIMg+
X5G6QcfXrpIDooxtFKvWiw05b1vaMbdt0uILIi2Xrm4MAwnGSevf3ovCOIZFw0QA29tjKYNiO7b2
a584D7MOdX5BXvwAfg3VjukSTpJQarqD3zzDmcc0KNX+uS61e7cAsSv7BNWGqdOTIZcKg3TKsCPC
TXH0QtKz/FTk70xzlnnqiG/2pNJryWRYyBYbWisVtgSc6ZgmYuc0BukHJXW0/ePPMk+e/npBkn9a
kJyJhCkc0jaYesOt+HVBUnzJgYgQFoR/lrOu0FhDZJTVWhF0eVvTV7f1iGjHs1TaDF3lnBwjah6N
gcVo4A6DtKrZIBrbHPetjeDPCrQlcZzPbRPUD40y+JdRvFlYI69FSFPOcwOqr5JjT6g9qFWdAM5R
4h95F/9w8vGEMlM5iIajbF8yEcnHjnjy0KhWuY/GmqUO2FiFkrPTjE0YtPGq8+LhYmMlCkqbTJDp
JWsakCGon570nJpl6HsbFSnBOjDiUXBOa0FvlOimxjDZdUL7HsRB9UXJfBTaWf3qAfiDwZAQhRWq
8Qty3GEBydPc/PWFN0mW/HUnIANSc1RhOA5bGtf+1wtvGEMjcFaRRGA7uE1knpMMkGTJFpi/mnTv
oRqNsPTAfYdpJo9u7oLQSKuvpRmV51JF0RUisEPAlTG2QWtBj9PyTpWw7r0o7K9hSHicmXCuNUvM
nq5TPrC4WnvL7b/M4uv5BcA/bQTN+7AHHdeQbB39GRLQmgG8ulCrpl+40CFpZCQlaiTEZp3ZjUcC
2RBdWfRjYJB6BilJf31tNPX3iwOmlCR13RaojkxJCu2vF6eCTJe7RRRwAvX9jTJ46hYQDeW2n29n
4pSNX1By5KbVZy1EqhrP/G6riD3nVp/kGmkV9N4fEyPokCiI8jA2vXs0rO5VSI/hCggo7TATApta
fucApUEtrfZ6olXPSqrW+x6TEqQzbxdW7rDSoswAJtERFIKUke5x8IbzyYf0RN4TLcbkpHc2/XMz
S05B49LnHOmHO6TMk6+dejTB7WSlUJ+8cO5wlhCHlr0adac2NmrOxI58YO6ImoYryiqqH+2CzEb0
/9R1rTsuBfrR5UwoiwV0SqwCyLZTsERRrtH5bDV1MRUJBviuSzBi7CZwqVtr09v5z2zmPluF9Dtr
sl14RQgLVkgozLVzhxTW/ICvu+K0mnl3vSZWTJ48FAu9NhwKSb5Aavvdfgg5Fopamk+lUZ6DvIKi
2VjvaFF+pG6YP6gKp5osQgo8Q0oVDPBMs2mDy/EeJ2V0zScfFNrHT+CMwWF+5+XEFPzN3WNMO9vP
1SI3DQuZoMzShWrqqvrr3QMLdIwdv4jucDCamxlvWkyOMDSbhBzklc1EyeoO5CMy1oBqn36NWvOb
l/nvrRDlA+MeFxJDDeEsGZ2lUaOVZOPoN2WpNoe+bq09Ad0+wW8YDrTafOgkYOysLLwjgTEJE5hJ
Td3YGVO1L/OfWKzyB5FAo5rfDkFYXpTMVT+cqFl2UZivKzPvjkGvaXubO3FjDKKaahfmMBqmaltK
B0RDvWt8P/1WdfJq5taZHXs8zCShVrXY10IHCmPRkersErqOnCiOCD5AK9HsGULlH4FJo8uni/aC
Ezq7C9Txgs/CPZqE6N18MAqaxdtN12lI6BygBED40mhYdrS492papI+q1D78xvI/Rqg9wdBvGBgO
b4xqiK2oNLllxkcWgcXk1Vc7fRXziYXf1EDR1QHAYl+F4F0KDKsxVDPGgop9vu3QQYaas7C04uKg
FJ1seR2KMMLbwa3Md/68/HdVUx04ME3Ylv6eOUUFLb4x1/PbdsIOI9R4MOzkOCt9jUnuqy4zGIEn
I80drqCJTS1w6gto1mGJpTV7cYTGJA9SJ05izvWyUlbzsbMq5GKIlQHsVbxsw54rqivoDtjmX0Oa
2kt0ie4mtRWWziZUqw3zt3GKNRu/xDE5t0Zn/oC5tdDY4/6mKtfM6Sb+9SY3LfZmk6BjalUpfivv
Rq/XEqvQOAWEUQRrsIiXIY/USw/IE7D/4H0CrcHg3MCNt0BFMkuv8GrrxYMutUuva+FzM1xqIH6X
XA236egDIWFIS+vZk8YmytBp1LAXgEEDIWGgizhSQGdlYjH6KytW9UMdhotiVLEHWlYLRSYIqDQZ
VoR6Je5bYTXPOYFT1UTkizVHnOqO285AHRSmTzmj2avVa7cnoiZk9f52WigdZeEFHY5p1TD3TWH4
j1JD+tmn5V7r6ra+k0GYHNMvVu37p/ll5nCKmiqJR0qla4aXQXXu/LTJXwd66uvE4h4yLS9/jWr5
JB3sYL4Jr69FmHGnBKT1tB0DZxIS0zPfV74kuAL7yaSUn186T0B+tyLj9mee1kdI5ZHeCfh1e6Y2
8VItDOdUIVlFpUN0Bl0IsvUmM4ETVyiryhYOj2DmOmGArRqf+ZC21lkJBuZF4MOYxz7c2hOkV5wS
5WtvimEr1MhG0a+7lzKR1iK2Cx8CBnqITNPijQ2iEs5BOAFPEZ1a6WPQdCr4JSPbdFTb1LIMNKpp
5M2CXO4p1s0rkBKyP2r9WTcs71wSKOBE5c35iXTuze77+OC6sNHUQf0SgJI7t5PeMxg0qKdp5zRb
O4k4m0l2LPTUzPZEQSSqPmobneZ9i8Idjd0ZQbiy/et1XYfM/tMdb+mq1JlJSnNa2lUTYM2vy7rf
acNgRi7KIhwgsS62JDDdt9l49dlzclCt25zeMN1NLLK9vdPMLNzW3r1hMP10/Rcf5XQIT23Q0oPV
NcaTG6dnx7NXt61SQ2+lVdAZeiymYArA4+XUnA093J2s0/Vf/zBz2vd/Hl9+GJ5aKdifDEcKLtb0
w/6UBj4yVaWNVIV3TqAgGUV78mrmDMZmG4ies1x6EwwsMIoRUkWzMbsCQ8t0aFLzAlFj1e01Rr44
DDhhe8QRLesZatinZrAbgdsiMRxeWwt2QkwkYmbIT9wKTJ/D4v32N2VbKwz4lByQYrOONbeEQFLo
kA3bcTW7DYaeJ6dhK5mDAoNAOxpFjCRstjUS+FwdSqFthOqExyqAwJu7qLj0AIakx7TziY6Ktar7
yDza/WNMFJgSptw5Si0esbN0J22GahfxD1yb+Lm6hNS5vsCBwaNO6TCMe1Q02VnpNq1PyE2Xwa7Q
vGWlO9FpqNAGcN4kBaUT+so3aYvX7qcfuQyG867dKo7YjaC/F32YG68OKLoFau503yXpYq5PwmdP
uN22t5mszpD0Ila/gV1zDpiHAiin0f1slCt1OuZh6Ynt/DaHn/Y3N7b960ndwiNlGJptawyIDXRQ
xlQN/3QvCF/Cxpf1ZzaxMYdxcsDr87XJjYk0zfJyl6uech9OdCjX1k8WNuuricx4EbZExc8OIGWg
iztR11KrRwZO1ijGUMVd4PqMTgTIWYuuqTcF/cB1mFJKYFJwF3FYtmjizYF8w6q9H5pJpMpUSqO4
2lHugddxG2OfRWgK51sC8dh/bHhlStxyO+Bb0G0z/zIJ9UhavtM7tVvxgI173SG9EKQnqhkLoKtq
SYQSpD5PJqQjYuqUoz55gnlfbeI+qR7CEZhyNBZwjmfDtMwvktEy/NICKHRA7CkVSkWKwAM5g4vM
NdS7uVeDVn84Bnry1OF+2Sttxsxz+sjrpLmUTZNdR5stJz3qsrLBO3mQX7zxULvjwg5gfcTaD58g
bMq6kGY8Ki/H/RrE5dNfP/MGgRS/LGD8nm2VotQCrKwJ2/6tLgW1ZsWkPH/2+ktnWO3tJMPhO1+y
p7bbIPbLSzJysGgi/8XS/S3Ix+Fda+Eq1OH97ZboArwlYd1SOw60pUzimwBgF18KlzZBEpd4ZAYr
/4I0Erb8Q5lY8Vf0N99GaUePStxG+7wXxgpGBtHKuvrheUR7RwYnI052RIylS2U0vNP8Yk8bLNDx
v74KHMD+dBls0PiagbBYg5ln/dYDpeUXcDSmf9mVCao5jcoxbPXxq4ihsbvee5qq4zoJ41fixYsj
ZjCTkHEcsHCi8y1qyQx2AaWLaqAKC5iFfy3SDSi+k2FX5RfhszvFsQmU1M/fcp8NeUiC4X5+sVGC
7k1/BMzlvmlJhimQD9SK+ruW3tv0Zvy/f0q1V2GZfu3SkgR3H8wV7sliMRckwVSfSFN5YjiXnUGV
JEzoRkRb9AsJxvM2PFE2Izw4yClyStQ+wLT8sEGxCFU4+zokCEzwQJYnAs7uzGmMU7fBW9OLCONH
/q0r0uZiGcqVYX10THv3rR2JBYn5/Z7MQGk2cc3Ojmm0upu7U0HiZIcqMj4NEndxaWPcRk1JLz7M
tthvzdfCNSDlSRxLZVlCuXcb8dz6JuC/ECo6DtOtLl9pOHyWkwk1N+qcPSTFWR2UMJVQF+5bA3MI
D7lD6vvUJ2trw9zMj7051Po2nlp2DP5vf0ngB997zWQKC9P7evgDj0y8BMIluJ1brUc80nfu975O
tlWMI7UswW3giq4OxvTC6bw64MARHUHMtF717e2EoruZtUlSOTwHMlm6Ybu++W29Muqus6dz7MXF
6Y2zG0TpqS0990SKCH3ImCH17WtEvXVRk7CEif+ao3V/RS9zQi6orBGY5isoGv4HxIvcqWgyDwWK
KC+lAGuedPq1z4nvY61v7G1u4lUmU6u9zzM5AHGLzX0uZbPTzY45C+eXTB3jTdr4JDeW1lOaDdmD
YcRTKiuKkyTTH5MhUx5EbSE2KurTNKOC/hs5e8VQmdz0Rn3OLCSJIynSK1Ck5lIM8Fmh/MTLumws
tN9BtidYhoJQWh6MTQy8ilDUU54W6gt4im4rWiv+JlMk5PNkzCX8EbgmjMSo3ibFuNUNMZzccXDP
Xgf/0xSesUkrc9ybqnI3em32rWbZwpgwvJjUx+cKttkWucsm9QbMR4VjvMawzFdFVTDXlCAQBk4V
JOkNg1tCWKT+MFolBElIB6owyh+pzuVQUuAgnmHCc8zW6Es/vDE8g8Gtj5VQ602EZ3ftNl63rURY
b9tBRfdTVDtPRv2pC2DT1Fp8NSD8geeyrqVpdcsZ2BqKZNjfaMemrbIw2N0pdVUybgPnD9qxTq4Z
dtLsKXPhTUZdvPI6Z3yp6OzTjoZrqHFgwtHixj3MMACEj2pr1g/zIvi/fpmqVP/+3z+HN/329t9P
WcL/fs9o+vm/+Pd/G/c0/UPfsnwoA9ygfOE//uEpP+mXN6t0iqt+aL6XwxXrYVzP35L3PZv+5v/0
k//1ff4qT0P+/V//+JY1KQPZ63d0tL8mM+m0lv8iyan7/vn9z//BLcpJN//JOMxRVUogcpaB3P3j
v7rvVf2vf2jaPwFVcvpVkdbQ1rGpk9OsrP1//UM6/+REQNu0yprpvRD/NOgaarbFl7H4P/H/F9/0
6y6lqroUJhH0ko3akM48XvmpKEOtnZnSJpKl9tSU6HY6C1BCmyOWp1Oq3s+dmCQnn7vXeU75E80J
nOW8PXjIBa9TJIaAeqLZGWTG2FaPdlhCsdLo2c6dDNJeMS5m8TVFyHii/hjXXqsES+kp2tarHXMb
gBRdKCTMLFOYufgXd7rV5humXIwrCZ8Owzogqcay6BdNKSZ88iUDZAh4ftl6iaBdWrSPP/3W7m8n
lJ/HgcY0EPjp4KLi7NMBW2gsDJzBmAny+Z+uS++BkYocA1emjQV0bsbW+tDuaon7AQij8SydONve
hvO+mSyhoyz5ZFBhM3WXIE3x6eX40x0LaXhgEQKIqNu8RAKDRZdgNNGZHUBxt10aq/OZxnfAApHH
csj7sX0RTQwlRjUxf5mfndlqJ7VKmu04xOZuTIBR2EGv/E3RIn8r0VUCw2yhShVz0XSbyt+69TLV
nb4nDXRZpbjWcdordJEcTgad1wxn07eVl8mml/QkzdSmnm40xDTX3KqILx3o65dMSsNKPhCXVGJl
QXZPeJaPLMeGKJ2P/TvCDAr2SuUso9lwqIrEP7mdJAjXSpD9m1m5CUcXYZibqHfAdoajaQEJTCsN
eoGojWdOlH+8ZRFEW2C9qo08mJP/W59eQOYVK7+BvKdpzMDvojC7Zk5RPAlVQCLL4D66tT4+lehv
H3xLX83v3LZVn5QE8COn5AfHDdSnFo/UXcK462BNb/0BhbM/QrV2sMlTvevGK7B7bkNCG07z2+o1
Zu/4m1PTfCr69UaUmrQoHwW3oSXV334lVRX1rakpWJ9Ltt8uUEMuXYo7pqqMU13i+yk5C4EeIZG4
Dtm0RefSQwlt8eJZeQFOEmBFINmnR2bMO4wliE3zNvK2guZqRMzBrU9SlvGDFykglkF5tEPtnoUO
fa8ny+GxMzOcppEDsC/Q+70Zgj5uympctglS579+8sw/34PcghwQacULw7J+PybCUrQ5dItmKcu1
no+fra65r31LPEvCbGRN4aq8ipp4jYQh68kvZfjahDtFL/yX2H9W6J4cTMPLizsVEBjlIoBhbhyi
go89I6pz0xT6ef6ond4aGWTfwktxP6Jp3aKByUG0AUz1dNdFBFQzKhvPGngYfM3ID1zDeEfIJl88
YFiQPU7qaFzmUrHR4y9+X32MEHoOubT6O8dDZR9Zwjtx4PzrqyQ08WtnlNVfEhFpODopfmhFxNw5
/WmFAsPTWIqvawtrpjv4WLeOeoc6TwXNSTLY2D7FoyxOFha19nksyRuwVRXMvAcZ7Cbhqus3FT8B
D3f0wzGSZYb/Rceld5oRFnmcP+JsIy5K7WpjOQeQ9RMpjK6jcQgBuAbCpLcHx0wTOGJyAqnm+keD
n3BCTbUfWO22mYm+q6gVQU8vfS7rqg7Wnk4fA6PiZexeb99KVHhr1jdlMfa2hYYvV0CiYd1B9Ms5
GgHtzhXUlHrayjdGTqtu1NsP4N73hVN/pi7i7YHc2KteK+92DsieYvishV36ZLpEdXpREx1bYa6V
scblz++NxmBmLAtNJ4OCtE2vBOZYIXerXAeH84zjd2uUgR1/f+ZEJeF47Ht4LlD3a5Km03jrJx25
EnWo2nsSI7JdHSCqHYexWBbIMVezOiApMM2WYREuTUKkyyCBmMcUchfYRPWpcXOB4NMc5+uN395C
5tffVW0Vfw6W4/8ReEdxvMiR/C/mYaloMUcA6vZXY56ZaxVIF4nurf8AAp7Tj0ZsbEVswt0c+cYR
3doT7PGie31yQef0jX5o/kr1o2z71H7Ih9w2d7adPcyVbTGdE0LCbKIhS5Zdzu8wzCt32TKIO5eG
KbepLMudtIZF6ADgKnSw+4Pdf/N5lu8Z/3waGFexI1Y43uyYLnasOAbWk+ku0jzjbc6PaWMeMqeC
9ELXe3B7zhFT2VzPLzpHOGOGNKUwf0EkdAMKAzV69fW6AGEHwc2rNGdxC78YZdQeYtMB69bh0yw8
21lpiHprTlrDO30CEvE48vMJ5tuckp1LHgjngj2zPaSadoatSaEiY3gbUYS9MTZ8LJYxrSUzBCMx
BKQqRnzxSSdSjpBkgrKVCEShlonppSw0kspmHdrEvKVfG+z/E9cn2Z/Wt8/io8h2eHWgnwZ6sEbD
hgNIDzVW1Mbfemr7qoQ2WY6M6d7ShIkRpleo8nCxtsVIZp1dBWiGElIIdAIltIHYSE+v/S+4wdZz
6F4SET3b2cc5dvP2onNgR4G8bpjUniH5F5iQe/+s66QHq5iT5+wtDxBnzYz9BfgDAAIOmHgXN9Bs
yavp7MN8E/eFnR3rnQJtEwZOo199gSg58hkAUs4u/dqvdyod+HsgWeVCmN9VjWljUXxWoyVPuWa1
a6/+iIVdvXvEVKxxM8crerb0SVmxMA0pOOJCRGMfht9BAjIDAHwJWTATgNDJ8MYAUef270Ce0mTQ
1mzEaKoH85Tzez3bLuCMrK64UfoAA6UkI8t2Slhmt2vfedVOFzxvZTKQC1aNJH1l2rCO9PQFrkS7
FUP+dFPOWTJbKUaDcAMHQQ70ydFKa5kKG/FzEgSAW2trW0yFXTkEz7RqPtskmBghLiPUPA7hfUxD
isSvMSagvwS5PwELeuPaqEO/GiqRLlLbybaiwO0zq8ri1nqAKXol6mrrW9nwgglp34og+FCU5hsp
29RO4HN8aXcfStvSKbWqj1JllcnTd9qJ+i4qsKKoflBeUiGUXYL4o1mkqBoDdPBTqmba5cNDpuGr
AaT4MDc4bo+YCKvhXrjNxk/j+CsyaIEJ9m3eO0aEMtuyMvvFbSvpuOw3iB3fkL3o1OZxXkeTKG2X
iQXkvXMncyK8Ra19GdW+3/Wha5P0CjUj63zjXDTcgf1k9OxgtawYr90W0Ab1AZJfHQWEBIdZKuYC
6FTxZRD+SckV9XF0jGAb5uYTbWD8ljQeXzw3fXYiaxPnrOCz7KNpn+g8fDVBiH8OvYpgx4zXCZmP
h8pDmoYVpL9URtFdDVugUcucNyerxdqHfrQpXGm/DZ5+kl24YAaVMEmwg53Rkz+JpqW4tJnBd8Gu
4XpCPQy+ReHhEMHH4RErSYlVvLdQM6VBrDP/QuusqOo2bf1yM0oiob0SUOwoS/qVWbcmD06uI5TM
pak7m8DkCdKn0jYpWmczjIG+LEtx5bI2x1r/3lSedz+YhP+5/beo9rqVUpvGa+ZTNMcsFws/p+kt
m1Reb5eTWNlgXZPhdk3q/KKZ4xPInceqT+H4RlVKundcHywfQ3Mzk/rqRCnALWO4zRIDN20lEJ2w
ANjuNzuGIh4lusENHY/bFDG1Z7NbllgZ3tXsKG24IQw+IUVYoXxBS0jU51AKQoOCJ2caCKLYQ9o/
5AbM4antY1JAB4YSLnsjSA9OKZMXrGHICIT6hWxLHdoBIu9Donn3c3QcSROXIWveRJeSwsbMpVo5
fm3fzVF2JplwWy9EMF9a75VWBNAlwuDeG3nu/vNRlwoUp9L6PmszddPT1gQLtgffD37M6j6FFtTV
YziumqHypNcGimAUg3fzTYJZMlhGBqpfHabCW/RseZV4zKoIA32Xr5DYuPs0DqiWh4FhbusXCLvQ
e90OhkpI6IumSPPiG9m4gqxqL3JFhHSahoQMRS/5BizMPmheIheJamcQchpQ1ROjNZte4gnZqiVh
gS8H7d5tN/ReEKN7PSrlzPYjpFx8RPMM4FsmIAzl1HhEIaJLjTzyCPl3bjvatGgW+UAsxzz86KBW
cFeaKeb3kLyAPrblyo4wmNnC/+wzYzL20QrNXeuhrkOUqqXbu6scxwJGw2rF6Kn17pjTrirIKovI
bs1zOPLwhgljDOl2+dIJXozAqp/UbMw2PiCDCZtmnlVXwSyn1NtasY/wp4a3KQtOFPIVAoXJEFPG
e3WC4IwABRqUdklq2wffbfYqJopz7YvqEbxOqYwlaBVxpNWKzrkLbQ2dNC9Z8FCKVhyiScolIBCs
bqtdlabdyi+c6CitMTpGQ06mZd9fbain0EC8OwIoU5Yp5POcIPGjuwoxVq1yigw0uXRKm6+Z5y26
OnKvyQATpwS+cQd4U3mxUSmh5G3Ne4kibVNGFHuEElqwTSMcWrS49mZRlldNuvdAbapBjZ+zSvpn
lxOjGSU15bDtoUhHWFMrtbfN2+TDVcHGYpgAWTQW1ltULEh31xB888c1LMaDVME0xQI2Cpmgcxcw
UqIOLRPcJ0ARxBUQfjcXja1Osk6gEk8H4fCLHUQh0XOhu6xijEd5bGdLdgprmwukQiUO/z29ycvM
fyU/qd+13XCYQbDzC8m7Bg7DvCZj2msTycNTYPxn5FYKrHdzjWe5mBmYHRy4ygmrX5Pwm8iw42Up
GV+MHZe3/uUgvMkFPgznUMiPsu/4Dg17OGcQKs+jWhXoksvglAHdAxJDS7dt0GCow/Bt7OD9MsrK
ViDNmcnNVR+W5gwjQYGDtOumF+FQIdOtKbCil0xjKXqfpUsdOEcwFPlzx238bKd5fG2YpTb+sGZ0
4J3nsTS2BAz93hGsDBaxiVs9Qjg9NK1S8oMoJqAwvzjdHnXAtpgXiW56KiG/WI32NGeFQaq4V2tl
b2elcg90P8OrWekHU5EqyXw+tbFddlsOZsEx05QG2rywLoHq1JgzNE5XMVSmaiY825aUkGJr8zTg
x573PFuK5xpS+mF+B324P0Zetsff08D5tOFolSUO+JCvfsql9lZOP4KX842L6afKev/iBRae9A6Q
11xFky4OThvn4h5iwbiLneLFtOLwMaqms4UjqyuyLB9bbYxj0ycebb67/Grb2Plx0Cv3TNzL+Jh7
DHfTfux2ilOPj3DLKYvHCaPn8jZmpHnXjLW/1jRDhW4VJ1tPQQD9xcuJPuh8xT+EVHaY7KYP4/nD
XjIC7vwk2zay3ylTRz4g6WjnK6CBewBb86/ZpLbaOHG50jJdrrGP+MNdHuPpJ34jlRtassihRUjN
P0QaMPTc+lpbVrJzfUSy2eBoawsD5/QwUDaVjSCdKQy9PfxwQcFZcRJwQaG3lfkiBVZ2mu3ilXmM
iqY/XjudQYZTnVkAJzihRBkWDE0pqi00ROBCPZYhrDNXO7NhmSgR1EgSDmmm0fnyy3i4+iMdTyyl
9tZsRX9Vrd57iILoruf0kiCBTJqF6TM2KPziTC40CTFO2jzXlkEQWmcEn41fLtKqC71JE3QsCjO5
L4r23Wa2fKhxIt9hOhOPFEiLCvA4buTpOuTkACziWtulKeWQ5DT/mvXus1p1MQ4351FVDCS7Ub0s
gkqcYhbOTW9F2Cwn0UItou9mC9j9VgTMqg6IYSeAI1/xTQzvOpI0LO50KTQTxJWRN/ajo+anoEu1
LzUOPfJw9H7LFokTFp4LuV5Y1EvBDZtFBecrX/nwHP9SeUr+hKQlObhefxlk5parOGlIP9MkP4QT
cLyzNOeRQjNfBpGVPCHyTfcFyuS7sCu9tW1HTG8mZaZJpNRdaRcFn+Vt4VhLGOflolbIaiAP3rZY
+FN/0U0R0ChssmWJ1Gg/BkW6wOEKJshrQbWD0lvXlDTWJH8b6ILyFdVLFBogtfyE2sqlHeNhXcp7
stTs0e3OBu0VqzAb+EfsNstmAHxcYp28qfTnvzK9jeIaz0JKztZM+Zd27B4MKtSd76W7ulLaXWC5
3rorlf9D13stR8o10bZPRATe3FZR3spLfUOoW2q8X7CAp98D1Od8f+yIfUNQRupWFWZl5pxjliDa
Vr0rpk8oRM+0sz5DQpDcKgvmfrm7YpFevDpQv2Dl8udPTgu5urOMiz4k5qVreuMSF46204rqs9ak
hace9vyy1yH32oRQ5taL02T5gEWmQLbqhbuxJMyPYEa8L5vScfdBXE9Hr45Qr0FOXNuSFBzL3BHA
UviLerNxlXw/mqhbFiGzrWvlv4ICrhO9SwcxfDoy3rYxSmqOsjIMI970rU6vZuQgW2ftwBVD3FWs
LfchaAdGtp5CqgJt3irohquHJPgRveMLEMHkY1m8jJMzvNdtDOTbiF7TBvlp3pJf3nqq8k4NRtxX
jeAY/3tauM2+KDKW1UERnye9hk7ITHC7yO7+U+GlRMkHWRne4rT/pSRW8M0td9W2wXRXC31Gnw9h
vJYSbUgfqn+I6iAFwzWa1wFal99Y80k2p4PkpBGf6HBxCC27uhSPwz7BckAeUpD8Rsy4R9QIrHTA
CSI8bBOTGmSIQhN8UdMo8GGjivgZHRD7nNJqfyjdsaLbRX412EV859lDIsvoqFqeASQw8ty1Qwfv
5M2b8WcZCL1QdwqGlWAF7rqezJnAjUSJ0bnHiS9uxc0vOSL2ZUw+Xz6sZofgFpwrdQ6cEMVwLuFr
8RZM1nDHP7qpXAgWkZWOd1VGXz8lSagZr95ytLg5KzK96+Fnee1RjLTgekmFglvliNrvlZDAabtc
ORz90ytD5R3eU7Ffnk6DBuElcMZga4yWdzJYGsdD0n2bGqQRzZEfmWRa3tglMXvZALGEPHKVO93V
MDvz1I5U+i7NyEMeovhJCWZ4JI7GRr9Yh1+a8hi77lYDNfg/DZwhcjFb1xh8lkzoeCJZIQLK9hMR
raFqBJ8HMmXJ2u6B5KH7gpKio10Ht9KcZrllOnenysr+F/KJ3VXRV2qS7csaYqpOGvfIATPIeYar
B66f926zJZAwuDSEjM0L1SIaE5yXwALjefGKv4Ehpjb5SgJ7ZmnQqGOYXZJOPNH8h6fpROVWTJP3
Q1nPCfJFRdSAADaiCN1EVgOzIrgCmCWuthbx7bqh2JXtQ4iAc+NaYf+zJ1IXPwnJNiQD7Fn3my95
BnPLjTGxD8XwKppCvYrA/oP5y7zSA9SImaNBt2xs8nbXtmblvhKTelXoZbpa2gNGXfQMc7R3Tx+V
R6gjRM1e+tmpO/ZR9Vbl9Usyf60J30eM6Hy/3HMroTGsme+aY32uRJM+2b37wQqqvLAyI1S4BoZU
6dpzaRJw9z97w4B8U52DfFrVuGhqAYAwRRl06vmUlucU7wifm6IS49vdGBIanE1zK9syu+n9VWnc
7qEzlO7w08a0RueEshTEvg56dExIcCyCot1k8Hj9yQiqvTNDi5fig7k2XjugxY7Xams6jPkzmhek
Do1ELqNiLjEdkKimaYoD2juM3bMwJYfBRfRaxhrKJXjbGnMT/8sQHerQbFk8F8qDJG0J9pNdAU2V
wUMRiYSMkjk0ttJTFPYUfRpLax8HeXtbNiqY43022qxcm7m35xV3bRZ6mLm82pEW3HI5tS9JrD+k
LgGcS29nfkTE13T+aYi75hPCjxMaaXoNWFSQocFemF0pDA1z37Ljh+Upx9C8o5Wm3WrpawMFeAzG
Jjs6iD9yC5fawFSJKzuzXQwi8SG3gFBbxk7g+7wvrdbUwwwSmqm3DQPPevJGhhNMy0+xGZTXusF3
8nPdW9YeY0Mk5mDgddLbAZsaKvxtiFrPStsjK15cL+nz0EZcSfkmbm5mWJt+0ug2zZOLVof1kAzY
/cC7fWtK2F9tGztWQcaYX/Wh9lFW5UflFsaJjss70ufgXHidvZYQPD+FqZ2hag4vYWbUh8wC3ltK
Zx1hNySOvjqgnE/fWPT5up7m6zpP1L2TV5m6Czyi0fRmvzRq1TQiEJoULJ16ctNLAfPNniyougnB
1nlrb38+/7htRv/H/+xOJDH+fOE/V8TCU2ZxTpCemzn5IxSEA1B70lqZaeROZEIBI7bX/xGyoxv7
uVkl0IEzZgAuh6R7y21ljo2kP8o5n+9x5HTb0WXmnqRWdC5jBYWxI61Xy8YXYnVatNFzI33SJheH
euxds7nD72LQzbtBPJZqz3JaDH2zMWaCO6PY4GGB+ttD+BkLDGuLIpU2dXSjoQOVblijlgRVRc8F
ye5M/WUZPurmcAuUkVDGeXbRutUWd8/0NIVW9k8F8/NJ6O5Y7JcDl5U7QGYpjoWJNHNB0OdjZmyt
KBy2caQeloAQNWzbvevO0N+BOyszvsp3IJod6L0xtJ5lqgRngAEqu+xCvafulMS2zlPeIUoDMrGQ
3a1A6w9OPE7o1ol3WnS/2CcwjFQwT7VRfCtWYX8p0Mwyc3gmNluc7HLmXKTmYQn6zk3CHfCwIDCf
5Re1TL7VsHIOTdfAW20iQg7wvq57esN44wcSxDxuklxyPlwrddapLZB8UbjdljgNshC3ReV656TS
P7GTcw0rOCQbrZanVMH5zdR6a075GXFS+D3vDK3Q3sKwfAraDAvEvHGq/t/e8KHVxzhJ4mNTtu3D
6KaPkY1XZuuqLcdFGegHu+vxOtrWIdf6/XL05XXyLZ1m2i6PPIKCfmrkBBnmVlcMjcX9cTn0o4Dg
iUCRGlxPYlGttiMcUjbBiaTIP0yd3zGAf5HWLZ8C3AkrTy2Z+hXKJg/r87/DP4r0w1K7BkabrQne
rraxSv0bKoOzzesApN9M4O968lVpRsAwKLTgAl0h2f23ZyYtLcrUkMe6el2q92UT5wI+hqT/qWEc
I+aLwKk20VfoabInQ3JmiqB/scrJ3mR1Yz7ix/5bsBR8zonJ5nBlpSzw7yzXNE/sRs/L1iYkx2M9
t2MzWV9oJmk3RTEvaMkJIhq0KV9jFnqzKkYutquGB0Xy1M/IQXX1lzhv411ooxC3GvW1LMg2Whou
Y6YnNxmb/ywuiO4pToHCY6wDIoUsAj2ePv7iYubg6voI9cpcZcB4Et3tuOmR8ezkbvPUgdaF2xFe
embPa/S9KHVKBWlyCUoKqSdhjriRoEzSAPqRhZLktk0Cqfid1kKVrZlEVhEspzgT7cUZW4eVQ5cf
I9MAWheHnd90+m5ZnSzHa5SOtS9qJ90Q9R37GmKLS+U92OWoPdaqtNdl6zxhPsKRMR+US3ibC2F4
h89a22LwyY52WhubFk3tU9XXL9asvKe/Dah40I5S9Tb2NMpLwCTljuuxuJNWkIE10YP9aDXlbuCC
twJ3P1wqRWs2tdsSUyAn7WQNKW3F2mu/PVBYDFW9nt5YPzwWbQTiKirGU5zAk/tpFpRSfJexnp1w
1laHZW/S6nlPxBCujHdzjpFW+hgq59isYMq0jG0DjZwhFXCHp6tkb8rzoggVZV/n2w5QfWXWH+Vo
fouec0O3v2xE8pmiuMdeN7jFLz2vn7ZYi5iPWOnhPNWNDoO8Nh4yncWtV1c3CJeLXL6vxugU5KPq
Y9R29hSgxc2EJEYmYZ3svAEmda4lzSU3GrGTnfVdTaK5tDUgOIAhsCiWmiojLWalmWHM11JBS5KF
sVsGuPSZBhrCOMxk5Gnr5QQ3p0rZKhJXetpZ70vLsyOe9mza5GjNK4alF62m+nhREpUhq/SutkX4
+o+IdekoAIpvfFClJRbY1tgCYHGOC0JiBBp5VZxwRvCk4zs8u4g1JESnkPS3RjXjq5nSLKTL8qBF
FkwGhqirZY5Tyi+ID/nzEs7CA6+P82d9nsLwwGQ4v5eCIm3pAg5cJragcDgSS49kGKYUy01GGtNw
Wh5WBc3grp/kaql0U/FokroY4tn4ckVwTqlvz5abl6c6zDeTFNPLNCFoigeYaNlohB+6ocu1aUzd
itunsW0iIIhOqxTbeGI1KnAX+k3Uhxe1phH5c1rXPRp/U51jwxjOywPO101cVHRCGa20xx9RyLI+
yohmToK/ixF1Mag2kzmQVBj1q6Aj1TmMSX9Qg0q5iLz31hE4VjP00hes8RDPTdwtSURcqdpjDhEa
k/3BIVUJFbR5NxtZ3ELRhme90jNsam12WfbU+eHPntcQo5VF/TZtQ4InwESBVlY/uw6KduAMzqa1
wmyH3bv3E5rJiPO1j9zRQtITKRZzG56mM5JFsdSPIyllTuZmfIsAcCREl0YPTOz5wK02oqGrtUxM
yr66yLosVokS/o1SivRyeMibcfhKJghvyjRqT8g4hm06oFIB7/pzjCD2QJI2YQInaxS7Gd1S3RrX
Wjm332pnOEYIAsgeMMZfRTvsAzvq3jLy8dY9QQBRnJImBAJp7UmAzWmCtykydIz6pF5byXk5NCy1
+Ptvnd67EXyj6jeF8+xNYjy4MlRU6V5u7Pi5TZpP+QNsZvMJzfFqOVCRWxtM6Rgpp8briLHrvTNU
bRdUg+2ncZ2fq9l7OppK8kjiSrrRUPYA7+Zh5dpQnFWvuVCZQwuYoyZNcxig5lcd8yEHBWfjtHQ8
Jpf8o1kBf1qKTaLQWFKSefVoVVGG2q2wjyxEhkuhULB1KZT3WLErX+m8x9pKklOcKuIeM1u9N1PR
bvVkGNc/D+laV0RKvHRWzCBDNC/YTOV6CRAa4lHZafMRJedjK8KH5wfVmG9GQbfJiT3NN2b7wBAN
h0of5ZFgwYvIdG5HjqLhmeKwkZBL0LWx1CmG8R7HHbquMW12djbiT4jbcKdUfDr/2tx808sdjtVx
vlaptTYjcxxY0iqZe0GDj1mDJR3yka1ypWK+CTMf6LooD+N8OXGJF/BJDXXXJbkaqzDq61+hlDEF
4Vj97C3P/bwqWWeWFeHcSacHD51gfBCmmnZw41h5aAG3PtgueIlkU+hI1svuTVodc94yKa9YQGj1
TbV2Y0gHv7DTtFvRCse3HaX6+Jng6lX6jyhSFQ3FqDP4StgpD0h21/zd/XPMOOxZmbLzGPxbFGT6
V2d5EHeXO4hMcCsjTrGvliWAzIz1MxdvYsfskYXU5OSaXxJ4sE/Nl8VA/NPtbWB4bURp0P0iMGBv
N9p00uzkbzrERO92cAfztji2PTVZmHtgBe2YmKgwfVrWDXarjxus4u5gxbvMYhxdmBDulMzegwAi
txr1z6ZEhfNsxnDiQ4VojAKh12PVsagZld7xAdlMfi1/a4Y9gDHyuEYBkq/4Q1e1TuiqZntvgvyj
dWvbOOJ1vlAz500cOFyoe5QggYZSVyOZSx92qA6JdK2qdWZXD/B+QZQIe9oh8h0TyMhcZphn5+WT
OXn0w+MCoJ5bE2QKgMLzwBTDFgxXhhb5UOOJDcu1ifiQ+HeUGr5Ada846OxBMSkXiykWLX3IoRAk
Wy+irVFrj0rr6Uf+nqioJ1z2lBLc/CMCgPiutbBVaDRHI5LDHDRcLA5WVReMg3GOaYO9h/PUrz3i
e1qIsmlb4vHUrD96lrvbPrL8SoC40YHz+J7aTP5kT7TXlRVJBSwxQs/Y4urv+fwvRgJbLW27v1pm
hSsqX+vVtRb5zbiNAI/52XwkDdCKt0A8rqLHu2A48RoFq7YJuvhsKWZ70ugBbRnV0wSe+pvdxR/c
M/2mKuTJiAja1dHObGRsfbpT9WlGNKJIANpFafYFEA0aJZTZQfdp+gJJ8exVqibhzrT4RBrVOYy4
/TaJLbqLGn6DK9xG/UCVim58HRZv1Lj51slBY3U1GrjO7ON9PtIHiRVilfUUVbZu7EyvGra5idrQ
NNRvY2pee9CNeDft42Dp30yZ8jvdf6xI80YRjI+IH8z2+kQa+2BEZ5gWN2NQp00QTr+ZF8ZXd7Ru
zbhtewq3CYOi7+gkABXdDAov5bEjZAhWpmy3hFTClG4+NTFca+JoV9bYfhMWVa0Qqf4lHB18ptsT
BGDSyVM1b9gAOX0cpjmi3aNilnqyFgkrtcniehD31q+hBPKVpvZGTRgnKe3bAHiC+aT+aTTcVELV
2yNqzDdWW9Z+q7x1g7bv8dRgJ60oBTX1Hgl13M+RIlzA2+fRRnaplj5sEndriUE7DakKABKScEYP
9VpFH7JAnDYEWvZYgu1OUKAwkQOfmKnua1NLYgBE5/oe8DgKYvcLwIRzHbQNepJ2J9vQPG3TSnmO
Br7SLPR8Te3/eBJqbJ5uVKfYeQ7dMtzZ2maU6bOHomF3cGipHxrRPiFgcB4SKjFC07sK2/tgodHk
eoVlCxzjpktia10KAd0lhS4YmmKjK6xfm/QuxPTKETLuY8RNa91ADE52RXDrPIV3djr4RJVTPu01
aLqlYmy4o3WbWnWACdoWNXJsECCgfAb0UblQJ8NGJQvOb3IyQBBBEA4uXGtXORGaiISwQqnr5UHa
XHckVMG+rzgWHbkrDJt6V99OUYdXO3XKTR+kuzFXP2kE/kFsvaPHmNE3bJ5D/Om7oUZzrKUPchCJ
PwWRXOu1GkKtrb1dW0SPY4GPqkwbw68Ubx1bWIjKcPilO5W7JYvwby7h/wo5HPscuqfMZcm9hjBk
zoe/Whxyw3O63eDBMHEFf5NG3OmKQQQe2CpltDgaqu/QfeaUj7/cjmMhsxzNzzS0sKGbr6NJc3y9
7xMGFyzdFOC85BSjy1dNwAz1xlB6UnFJjdjHYQYzIHIuWcCdTppMFS3OHr9R+b5jAIwXh+jKwdRP
jMb5Uy2NPO+aFoNenFFbHul+BFcdCKBwmxS8S7DLsGjhNSawMS+OSoPSOMmo1YxGxweoT9cyYpZB
VG637hH2LMLYTSSrS2u2yM88hh8NTMkd2BuGgHm9hwKB96vRSBDmFLMNgmgMu4QLmvAfVsiIYFx5
UgzDvjtw/Gfngf7MvSDwLcvqNxpxjgBdVVgdVEzcyTC1IhwKgl+a6LQ9S1V92+vILqTZfY9KzHkb
hbHv6lwGkvEtS2DGkmqIkKdLkPoXW1dhDqnVxSmQHyXDdVovg99FWn0dnXOc/1aDVjkYXUsaqN2S
2zLikq+n8M6kyNzEZQ+mvNShhWUd/0j5Jy21u9siwBA1oaJu58X7Kl0I2gTcdsFQHUkm7pLgsdN7
18fEFK3yCJ9uM1xbkxh5RyvvJEu+KRlpBWYVvYjE+C7r4CuknPFhhJPn63lHziS/hKV/KyPVgdrr
ib2rDB+qhaveZj2wEuLolVGxQaAmDrlMtxhZuTlWo7VXgaaZ+tTtdAuQsZVA86xaMsCTML448wa+
x8ukxr+ENfYfGSjITsWIarXqY6pmZ3Ri+aHLMu9UNsxwrRZ2kIsSmbh6w36c9TTGXJlYbUrhH+vv
kRN+ulGcYyWU1pqwmbcs9dyZHJf5lvfsBNXBrhBgFpoqH+qXSkxAF2vvY4T8XjTBgw7Q3I+FRQ4b
t3eZoykIJ9faDHR9ElkjkmkbbSMKR56FDaNR65pTqUk+rDYn1D2J7iFy/T0pXpxHFCV95Ab3Vhfl
bnKZN6dNodwbWk4bgzUxpvjw4Mos2KfOpGxFnq7DVhBjJ/iUaBRWO/jeaEvA7ZZdaPlh5sldWFvT
eVIwlQuUjEc37X/cD2lak4dk2+EmNjzngq8DXzXI/mzIIsJ6dqVJfHbfsshvMwmddkx/Fzb+L6dw
LpO4i4lF2aBT+6hcUfFp1i+llaJ3jVjM6kVxidsYUaoTEf6cB+VFPWRdVh8b0WxlrypbL+hohcns
bBtuve8dkMkdQXLwwVEcOjGHjelwKWL0M98RoCMUR9bOWBFixJx26B4Ai6E3y6x0pdF32DaVzs3K
QEagokG+92Y6x945eD/s0rqSZOZiCHKjTe9oyYapTewrauvc7JEr+aTE+JYAzJMvp1FT63cseiyG
XIp4sSEEs8gg4tX4e3NuXqg5JSFATjrumZS/NBl5e+S2JdtC9u9dlzVnO8bm3hnBacrC/JgShRir
TrqSqM9Caxh3hTQuxlDBfB8c25cA6eCEzQGCLSEAUwjUP4lRdKpEWE2kFQaKCwI+7PRjajw6UtTb
kj7/qjNY1Fp6+sczyYtVxtRcMVrwcIgWJa25+jcFxyHUsUBHJTlfA9Ksncwfy6ZERC3RkUzdHCXd
Wu4O/cwRJgk542nK4EZXrz2kTKJBNBB/ktD7IsSIzVin3+S2cE8sW9apUZjHoiKepWMBBopeJR7Q
9ebAT+r6WrwZzFj8TBnaTRs3fx1KvQAOiJ1sMqlZrzn2jgLhU2/mGz3JUdcm6rGqXMIsyVjaxq27
89QcmkXSbuFpMp4RmnNwdKaihlGeoupJoZo9Nk5yqEZk4+64L0MH/LFFEhtW7TOpO4T4wcvHvZv7
1E79M/OQLxkNEdKqQHt0Z3U2miR/0o2Qria0TEqST6f3sn1M0wzmsbqX/Ztbt9VZTQvLj52CEC7q
BL+ipbDJwGn5VnzjBp7uw1p8yyC7oT0y16XBgjUiZTuw5IfQ7fjoBUhmmG2D7BN6s2tpeME+rMOT
Ysp8reddsc4aKuXKHsSmUzSLiVFDA88bjk2isFrSsn2tFg9U7xifwsw9Ms/a222WXrzZwNvXlExD
a+6CInX5LuERirHaOhZJdoGN8KWwT1Wk49FT4Vbin8i3jLZ/wSP63c33t8Kp1N2ofMvkTtqPczGy
BNeiTMU5DMAruYgbMEvJYnytsgJkzNgUO2QwnOFTx8KtKqxVjxxr3bQ2KaRqTnGM+WbTNNHB4fCc
QePZPuQr31QpYeyMuEffySYygnRBbQdvQ/Wsc97BwnMTcCbokHQUC2VyMS3rRZS5uNHN74igDGtH
hTU3DOuWGx8SkKY6LhuNjBroBPUhzXKGhyRrUSBSqjkashtTMYC+B0O5zfvuyUpDzuq8f2PYA2dc
5/4Jo686xkrFObXsGqTEHyHwc2LMrywPl70chV22Wnb/53G5PEvlXW1gbX//PKS9kR5F7KrPNNmV
5xThZ51y04jmR1AT3jkXk+vyGtnkNuGxpXl06yokx41mAalVMDDm91YcaoyB+2GTGWP/mAVgQky9
29oto7WK4D+OmoBTEH77FJbbTvSjn7jRVUPqchFavSuNdDq4ZSqOUwC4znKvhfGMQUB9G6IWP2dZ
mq/gKNd62D6TVm9fSw3hch/lNVBU8WCWmXPpEwflNw4HInyzm5EzMFH7uNlglrOOeU5xXAlfuk18
cOmwAw+dEh8tDN4omqvvjX1CrZ5vDbLPd5YrbM5SDVhaVxKT1Wv3JCPGUYuiX1Un/jRZe7GcBEFE
XHWzSOMVfDFLQFftHqEk+hbKibbu6rMByQrMc/SwbLpR1W9Z8I1EZ9wwqKRzB29616szHYNMHpQ1
2hAfaUNc667vr7JKAsYUVk+dGINUEh758Ir92wvuoRnqL8zNtGfIF9joXzs4ABc1UfunYiKp1iZR
gYYYGcSIfB6CaEyP+AaAXavwHUYap4epqBD+SsZG5pADHtNpX0+Ikzkt8+ubqHR5JHPwGtFjIbgh
NGdOEGRS06P0U/LZsVToyF7HCyjb6aAZkzWuHM/VLssLbUBojiFn1yJv+2/jxAPcnPltysC8C/Ul
cRnzc/+9Zdlbngt6vFbZ2Gmb/15dXlBHBVaOjuhD0Oc8/l+/YHmoNRrXa1MjvJz/wPIv/s+PCiAi
myFDVf7fz/73n1+eKxQCJA1tarbLb2DpNOz1sX7oQpW0r4Z0sGME7px0AbOyj8vjKk+FyQWYlwic
tUGcdDQzghEh9vzc8sblhUGNo00lYFsxuy4jk/YtUwF6OeQ/kjGDaYPhhPtXS2V+WqSWeCAiWm3T
qRjwKXpe/kS2dMP/z/a53LhnVZ97sJXV15efXeguOlLNlJgbT9TZLlHGTW/JXwHLOkao/9+mr2Rx
yaVH2qzZXghWMn3pwSfXogoyJtf/ZjMIi9RMpNEBLU7LPZQB9oKm0666OJIema5RkNW/x6pFMI2E
gdsHJler+65cLbuWSfMnM2LLDwizemhGT0f20dY3qZMEoQ49cSRR4ZJcUSRnC/IuOCRHPUqXFDRV
76pDKmLvFMKh2psKx3eiGe62k4m5LmgdHMTcmawEl8AB6ac3NyvtQjNwz3VrnY7CcWyUvyJ3e7Ah
bKYeUq1DwoG/PGcz+b/FHMo3BtzJykzLN67sjR8hCeCUYhNQbV6Xh1BJHm130PyEFjyIx7G9DmbR
Xs3/f09Gf6SQxcGk8dtnBDHEhFTQzWnV6Go33XuWsQKIjDljmEwkhN/lboy94HlugSU6/ZwBeqFS
heBcJdIKV3bOndP2mk0Vwp5Kw9o1YENq3eApTssjNYFHk5cNiZyJT7aI3P73XNuaf2XU68dEFx4K
meSXa+bFqfZuipV6j6klvUclqg7Y7YNNjM0O30U8IjlnMykOQwsUNzu7bFj5EeWBBFgrb8sGs311
szpwTo54ioOq/TB1pI9WiL5LEXX+zPr3uDyPtnna0vsbd7mbiQ9zyja2mgYvWdyTt4BhaY7K2six
9P4oju/GwINln8B1hd3djXH+whlM8DfSuRrH9y7HmRK5KPbiOdHDHb3gJdUzunZ0z1ZaXmOJIyud
YJuUUWr1XDlleJaOWUEEqj41w0ueXHT0pN1UeyNhsZjJ3ttEgQNt2ByTYpvBAMczrJjAxJX4I8O0
sh0DRZyWjUL2UUtl/OJVWbZ2kql8yCND7G3ZGfvCE/ZdJW+PuKGtldaU/2MR/hFGtFcQib93zVhs
FaQ7R7Lb3Ye4IVFDDnr4x0GJPDDUfUXzE+6AhEeHSJblE+K66Od3uPn0oiZx9jLQ7WcWItN93Tv6
s3Cq9+UfMTz3SzVr95REKhIX6UwnwKoKC9R5NyVidpt7+SGrBujqTg49CH7c1sz64qFVsvIhbsES
uk15M81s2mLybx/rqGsfNYIvVLyQt+UpWoXVSe3k1/JI6YiT0BPyk3sb2ILCZPto01N8TrF+kork
ZBiKp577dyZYiGTENnd9SfHjWL8q/SPvmxjlUmHd3FJ9DMj6fAoasr0VJvZFGlp32zOUM8BOSrfY
LD/zrruGcBxfwL4SVlfigxn0QqU7qKWfnsxXdp3lH5VpdPPUf9opuue9x9qwmtrkg0le/5K5hHBL
3Ysf9dYmeokimXBGUe4bjVjDykWLFQRW/Kds1VM8Ol/dmCpnBqM7oSmqn0WatY8tceosp3uirB9Z
QDrFtu7dR1oy9VOslt2xdAkaWx5WtV4/BXa2BeDBej8zrnmaBU9mENhwihD50Lv3noIAcidzV6Ze
mvbbnKwaVHFa7Ml/+GR0alwVy/gS+E58pVINP+CjvTbVxHhNYPAwPO9l/paNzlyJ1Knfu6H/ymKy
oIOwf8ESwxg5t+Qhw1s0lg3uAkSM99ptyBD0mGNO/ZMkUuVez/XJkBCd2c0Pl+ecsizvkV2+1JyB
R9Qi5X15ys6dcM/Xzm1+fsd/PzAk4gxtPTgtP748jxafAxqa0LoTTMdWyythBZi8YcSy/DxDUpuF
XQ/VS0j1uGzU3FKP47z57+GyVyGKZC3//3rZqwLMhfqwXd7cLG9efs3yE8uTy8bMnc+pF8UpR2Gq
ZnF0jr1UB7gNCMsnps7aKE2r3ZcNsNn20LJKX9l2qrQbkJVKL7L7pDG2pT9lHkN1GI+mw423QKb2
4HCKSX0wbpBDmNSkgfbRNOBCLVXROT3DYm2miQve3vTWoWJ3LwbYppU1kIpbW7VDkZujMQt1NT0y
4J8Hztll2Qyh9m9veai1Q3+CXUUzvI1P6Ob/bZqer2UmgsenISNm0wG+fcDY/kuUSbFSh7x8zg1s
4gyMlwdOMPKMiRsDIGV3lu/1MA37qS2NR3xYxi1wGsQKrv64bIif4ANgdbyZbA/PrWOOML+49opA
opaG+XZ3jDG7EBdm0IuvxOdUZRjTwu6lq5X6MAgHe+D8vAbQo4X1PMHsaJBqH1LZmS9OacHWmTxA
6cXe9uAJ202q3oKwDNBlGgiVGk1/C9vxTCPEJtWQf9rNDeXJReG9U4HN7DFqeI+eiWB9ecv8i7pY
eu+Ny8S84SLN8JNO8Jj2zUVxU2f2TbTvI/hRViPhtxOON6WR8XvoIBaKLCO5AG1UTg4Q1E1PKt1r
4xpvy1sbfrWQXvjLY/Dsowsarp3D7Zbbx7itVW5LXSJgl2HfvBYiQLLAybrJXcw9SeykuLud+m4j
r7oPoI1OJX2T0aNth62XF3KddoRAArG8Y3lv2Mm9WVfQ3MxfdRoZZ9z39gVBboNjbd7tEofI5YER
EL2Dkyo8cBeFoa7jEGl2mWRkuC9PRqUNXHDZ5fMX53637Ft4pfzCTZU1jVDfpj7yk7Fvrq2XfTUU
mb8jRikU8/qXlVcHNzMzPDxzfHgUmzj4ik1aq/TXC/lJLPQEx3cmX/d29toL8jXVQTmXTvFvM80P
l+co23ZSo6UTJonXI4px/vd9Pz+mWy8hTqy9HPOeOt+lDUciPdIcgSh32YR2HJ65fIfnaTSsfWlY
TBcY9ZXp9B5OcbIbhBGfFZXO5f/h7kyW42bSJfsud4+ywAwsepPzzCSZHMQNjJIozDMQAeDp+yBZ
t/661W1Vm161ySxNTJISmYkhwj/344/3Tyjl6SsrlxoBN76OIoiXgiv9lrwOYtbM4sWj6I4Xqu5v
Y+iVXPyDKtqCpDOk+eC4L4pr+TVtde1a0aV8BQe7TWwNJNo/ns8pVlj4vEhinLptMyYH0hjtoyGi
/NF7xqMybSxbMDIzGvMMLNxdmm6p/8RXw4ak6T5cmMdrzVP2AeNV/egpcDL3r3CzivMs9l7yUVnb
JBquxWjZK0Wy9kUClEYA7H4mkn6NUZXqGkaleUR0dGdlsPsJaEdj5mxkJSbTkvi51IG4mb2/LOq4
2ekenjuFVfOVOxQTo1yfw1CUFPukyh+ththsrTkbWij1G24XWpHriE74OUs4WFV60HhniazxWTMm
NWq0IG7rZ/ofy/cCxvNWZRgO8esU76TXSHtFfn/pnMZ40CuogGU9xI8R+5gNkh7Tg0oo2Bgcbmy/
WVO3abPpGA1u2ZpETBj1fjXgPX3u8fgso2RoXnMHcxEBRJtNZzee8tG+mEah/fE6m+l2Uv8Oo5wm
srprT2njYaIv43Qd94m6uixSNuxxcAhruYYgnHfneLC43WkMrJhQm6xjuHdy5B1Sj5hGy/t2mStB
kDe87qaBQKJdL0w/o2k8xxFIvAXecOw+cQgirLmpKgZGzr6L5CVSSSQaytOV/zAlVX7T4nKGPVPl
jXVRfBipfm5bqd90FTu8pozN7s/3yXAk+FgA2BUKNCjk6dYxrxAxuhv2QJC0dVYchKO6mzvRuUm2
o1tb7BwQCeWw4kblrzUWytteWtObh2K3gGwmZ4xS9kb1jOZn4s1oK/tchpI+TvDOW+UyeaMgZRsY
IRUDEiG3l6K9+gaTxqwGIqCbqXZuc/QUHD3LQiTlT6FVx1wF02sqO2s7dR0rVyvvX1k/nO5fMCQ4
bHqMzQ80+cVnBlsRP54ofqYMtvDI5RSXj4obp9ts9Cnr9lkMQRPfAasfo/8BexJRPUzLo8uvYIbT
Y5fr4yNVGM6lFv7qr6dI/3AcUBh+/4L780loU6EgYvaFfM/9wW3hn3s4ZpbdwLwm4m3FZkUh7AlL
34Mas+ixnx9gb9gPhf7x1zNJ6YSPhQhWLlaby/15x42jY2vkyQpSZL8Jp0q+6ThaqWlx5AkDunxr
2lkd6qwbg2j3mrWcIvPTHSnsvek11er+TYmfK2wBVbG/fxND09e8n9qrapzqxaQjPXZKb4UHZyR5
UBKxHObdCqAYcqFmYC3DpCIKMe9qsCt+2S6L0YYg64bb6vAx9td6cOxPbPccwilyLcGZ8Sm3wz/3
52kqbhbeJKLHOM3jU43NadXO31A32hI3tPlO9CveBonegHiW9SsH0cH2GvtTcx1ydS1dlmnEooat
oP0CIikniRWH5y7yrRfpQzyCXVmfbcCCLygLf/QGcOz9k5Wc6V7luqFg6N3tLWPD0D3edvOH+Lhu
QOjbM8u6mO4tu1iRvRzWfguNs4R+4oie/Pi407TRJ4jdfCg3j5eVTi8ExTJs3PXsVwbjY86fu0m+
HqDsRHnyM1fmR1T2jLg6JGODCOl82V11+vjTCigZb8yJmvmKtivIYPiA2/M0d0aj+EK0zI4QMos9
cRI0vQazVhq5y97qgGNDZDWYhwEapGhIkCIOOEZ3k2vLvZSo+xa1aMwwjoM9RYf7R9Ksw5UApkqf
ZptcQp0HwY1gafpjsqbcMDnIqfCeZgyPkbKmMGLazi1dW8pKBy+TFz+407KfxlN+CXxgy5HPqZmU
Jy8f3vNRYknAod8FFhOldHiGALZ2+/EnS2HbGJkwGcGF2CetfkFirDJTrX3bhIyj5Ru7rD88J5k2
ErEHyKl7arhEvulp+BhGWkINDSr5zLb4sB1JeITQmO4FxaFI84N0QmflGon2ArniGKvM+DR6IrGO
ssw9Rclnuw8zhkH5kxvjS2ytaGtmcbHNWuPmFsPTkLlLq4tenGQ4W1p+xHZwisf2pkXaMsuCn5Mj
/pDqJMcvpmMwQWVOEP3atKInSTHo5qX39LSl4z1egSbOjo0hYLPE5V4TsGgg4u5UX2HNkxg0csFb
3sH7RupPGGcrlAl+XfAb+a4uGXOqhNGSAE+3aD2zXOLDXI2YT4mTBtmy1HBQltoFiIi/Hkl3MPgr
IDfk4apjh9D0KbaQlti34Y9QM4jRLvMkOnp24C2EhhRTlHTOeppPp9AAjz1nJQh7yNyKhqwJlpCJ
m3XYLUasUofSsVdEAh3Gr1Wz6HN6rfQyXrZ9lyw9MAOrdFRfja/GM5vlX3kAZ6iz5VbB0am4/S3j
yBLr2Fa3ZKqKF6qYbsVTwBzgEGjcMlwBfGHoygI/ikdrbBu+McUzzqGLaJDwyxSOm23xPFCIbKB2
ZqsxJHjjJiZItNS8lXgeFwkn5DKIJhs6uWDMZ060/YHgWESffekEB31k0WOIQF/b9S9V9NoipCto
WY4F7pb8pQs8B8cbZwX0xHVjEa+j5hIPpQHZWaoTmyaPmr5o5F8e9n4GjAL9FCjDU1SYmKhCO2FA
y95cV1N5MFTyZPokD0Qw7oci7FZVyBwJLNeKe00vI+YJQpxEpOQJxyuMDMx/uGEOg9/dPAOEvx0Z
0xYB/DkF1rUNzZ471ozwc33nD4utYlE48iuff2Wc6iszSpsVK4doYFToRP57Wyd/LFvbiSh5JXVK
RUjDpK2KtQ3TTgfbXe2ts+zZ1QPGaKK4eaKOdlFN7MywsnXl0vOmqnzj1cmbWac/0XWwGlNZn7fr
NA4vzP/Yrf6CLnhssYEVemqsaeGNFtmkKLhYZaO9tkwDWUagojkZyILYz1+513U0VDgFSGC1F1Ww
B+a4iCJt23Xxl5gUjhGpXoSatAUq47g2/UFsfNdoDjIYjjm7/+WUuktmzvHGq9pgWaTdhcnNatCi
Z1+nMFrW5tnXQqbMnfjBjZ0rmHEdR+VB+cKOUc2M+bxi1Jj0cP6n4EIN+cKSy6I0DvgXyDkEgmSf
WHWx9bNjq7LM8u6Fgt1lOKQDzoMsWraIbFzoqZiqqFMOdWNpjOEvLa0e519yzOJPJzjT7XSKqEDT
J9Ww2DaKXdmPH/RfjVtyiKeqTyou2klKcLAgIGhkw9qyYwMG2Clpc9xuzWKCZw8mDedfW+QL5iId
/VwOB3hCY1HUc7U6CE+90RD9O+gn1rQV+FUieY7y/3i6oJ1Jh5oBwLFftBYnqcvRTfn2JxdWnICG
Fe21cCi2sqYZK8uaVdbBHIgJ+J9dWNKwlRc7s+TnGCP/1pXq5BAIx3tYPHeXzAIkWDJlN7yMSmyO
hdpEDEodqHCSazCbvnm5sAcEtTNx2xKQWmcwt8I2//RczMRDZ8GbKjJiI1H+WWGgusVmd7E94y0o
x8fWrc4U/TADqrVoMRQuLzHeUhz9nFRWuqv0kvG/jF4txZUFbZ+akNh9ckT9e9D8k4oEBqjszfGN
nexaQTUUiQ681FFANqEqUoAvlCWUvI6V+cMEKghwEHhYPrbYICyMLqYjl1PtfGlTHS21mPERSeFl
qoJj3WXDisDZDw2ThNGl+ygdQW71J4cY9AAGbVEpb0VwZY9oeMqm/GFiXNwx37W6/jqiCi5BuSxR
V1axk1LWEWqE2Oq9ExHczsLT4JbnKB0eHauTT5xzkBV9Aa80/w3pMtlyAIW4S5ZQ7p8TjBqYa+kk
pIeXp+bmMcsxD+5EkzBQKDLrwbCZCjhvVZxt2lpxPAIlaP2AyGJLxUvW/MaFgR7q47sc22obq/6i
cvvV7dln4wjmJIU8bM62hy74ZLl99JwtZkjeGHD12TKizXeug4FVQep3kGckdeaI8QB2uxuXRpHc
+t7CblSyV7G0+qeiLWjNT3uLGnkMEugvfrofBNstYDtheq3nsVClvtxcOzda/alPT2FtPdgEIexY
7fLY2Gp2eG2aT/qIzyDHvuwqfxAy+sxw8WbSjzZtamC1/sIE75PWoFnNohtbQyLDzLznR1NYe5sL
KL1jo3PtBQ4RbrHmx+VKjAB0NBM7cjuy1+Z9wCMiCbqMWuQCvcPJ4YcYnekGyRc0YjXo+028mfKA
lw9KNfIPFiR7KAiKo3TEYphIy/TrqUm53/TCWLTcBRcNsS0hqgWZ/i+wFaBZHDEuMj+xQBUAbNWa
HzJlae9r1Z/KylaunIal8ARVymJb1jXGC3SldZWjgKCp7fuJfknWZLvWZZqUcZW3PI2yA4mbzS9O
Ke1ugOT8RZbIVYEWfIT4xkJe0lRpQVp6cATFI37R+2+Blb9GbdP+SRWlwH3Zf3zjiXp3vDKq+W72
GocmWPIW7ngttA0/W76ncKMELQPVzJwTZFaeVyuHiC+JV7aZEppR6HnMj+a0SqHYlMcWjjTN8tyX
cP5bYWjicM+y5Jr5Qc3w1nEs889UdDt6JYZP1liLqC0ZNooAf+2oHbVkcH4o8O4UPtgj72b2Zcy5
JRp0qIvKOfY05f0sYrOB54dk7jGOsDV1HitDUFQNt8JIi+v9QYVyaehP31HqsLL7h84JxkM1Ttqq
Gdx2p+NYeQ09gE1zgXIpJUTKF78NKaIfbffn8IdG+fxXoPmMkcHyfVRW8D7qnkkPtUOUbKZpyTB/
+g5/GjFM3jw16m2aSyri8CbAgyMs9h0fht1QnHyteL13kiW2fW6lBcGwkXQc23oht9aAWGw503AG
LwlPvyk9Dhstv2plHJzzmfWZi2GNw2V897hGLzISCWBIVeLT8B44W6dx5WJoUY91vXd+VxabPF++
erXLYgYk1F8PjXycTNAxTuaWx8KphrMcf0RMm+bZPnDQahC8lWOqmGuNRCQ8rJzQ/o+9ZjA7vNMg
qg6sD527qgvsTdy344+CxaeX6dNn2AFvlUwmV1U/hY8dY2xCNL12BvT26c+b2XubD7Enbh4AyoiF
xg951aQnNlLGpq38X/dgrZX/Hsguai37PcCj44mRsHMb+snhEm6KHeXE9g1DUrtxC0knko6xPnFj
6gjgkT/aBs4rm1bL0StiqEgsc6+mDZLGKnp6I+9woLZ0z0033ACD5y+NPb2rsBivQz2REqGAOzbH
9pUkBJRMD2FWxdNBBE11NG2lLTIyK13oALWcIQiZ8M92gTbQeeBXu4zJB640eiWLp5Rf5nT/ogY/
6YJc1Kq8txvnnnGohNwIt7rcO2JYTgiM8U67HccECyrHaW277rWNEvFI+R+EC2liO7zjuIcaH5G0
fKYRgAYmnDGbAfrDDhTESFqEzKBZNty6BYY93fc/2oJg73dsDvTQwpMRaZ7555DxYNMzEkHVU406
gy1+bUUpDveGoMgjeH3nzAbK+CBi2191v2qgw4KdcM6gOMUJ/CbTp6Tnv7XZZcaj9QSn2SbA0FAb
HXSUDLb61mWwaQdPd65YG8XmM8E+FvOc+AhLTALQ40yjXYWJjEn88hOymSm4qETzofennNB3Gn5k
q9Sm36F4GhPrteg79ZNx/qsmrXeyec0TuAUHcrueMW6dz64irQZIRx79t3WlHg3kq6SV/Totc6xW
92MgDS3slRqWm4KuiIeA4f89jOYHX4VZZbfvPKX8Qr/AB8DevZ5zcz09uAQyon3WORr9L7M7Me89
yK2Q2edS6PsDY2C6RXX3KyvGg1Caeh5bhzqVvOqQxeLyUmKZY3XSHeRc9zNFvoPXMqsJos6V7XdK
V5762tkK7U/McrTnUEC1cro/Rjl6WCjsChOFSNe90k5u7dqn3g0o/wnzmndlp5zYuH2/EKHKLZJO
hf2cZ6wmmHnGWy2flmNHbvTeiDI3xblZN1wt+Ofrb3hWg70aXmHOcGR0AS4miteUGGp4qOAZMdgY
nyed4ajJ7viYePA9XElNV8tOt5v8tVDDCFAH8sXctQg86DOvLOZwM1S/bibktnKCICphqc3No2On
It71/r1wnOEJO0S0YOkyvppUErTVDOd0inFDoCC/AQkyD0T3LtCnvNtQ0Q4LEiLdO7ig1gG1bwir
At7RTMW4k29lSSSm72G5djGhnt6R2i4aS52eNG8ib0UgMSgLa9GmZreuuwHedou6uXCNwjqJ+18H
x1Wo6DVE+hn9BcESletDrzW5Nej+LcIh3BVhnxw1bQfgxb9WjTstydrkmyL7NaW1xyYzcYZt2HMM
TEAy4UQ7n1VLg5dvN8al9fDrKIib61op51Xr7SdZwmqNOMJ6GkKePErQSMtefOnP4Tp8APeXEnJe
T/aeW7DQY9pqOe+f1Wxt8/CZa5HlHfqy1Xcjq9JlT8j8UtcQ5y3QmwTX8vSJjG2CIxWG5UjL0Ipf
XCzdubmgozlpZ+gFpC1Fdbg3KUhJouw2ubkTJJHKpfTGdF3C1P0O7XrwwMyBEkStHZ1nQ/OQ3HuX
gGkOOUJAdEQOY5YG18wQlvtO22A51/Qo9Mil50kiVtm4Z6gevkoxYPnO6I4OtDeQaxZpVELWqEpQ
Y6Gw3CqdxWCUSxzWUcpNn9tLiPACC9hCX7+f/A6zr21Dfv+CuwKL/ztJipfE07cefMyDPTjDpmKu
sQNkyAR/7Psb3EV9rSU0uYZMPlNy/+ClwxgDUqOXHBdUTC8tyyzXfTiQ7/ZaWhy0wH6VBpA26A/E
Ae43WS+0bube4zja3Ynefz2As7G3VO99RgnO9oJWwyXblngDPgBaJ9Ua+X+oGDX0fy0c0F1Gwq5h
Wt78R79XgfwTSN/nyEtHw9WWduBXh1FDchnJWtzj64LY55GB929uEXjyh1Ejk1FPRBF0hLrIoE1H
JM3OFygxuV+6DxhYdKjx+Gtg7cAVUEHz6aXNVli3vjYjros8mDb6VGM42j5pkvh5hMt7asfxx19f
IcpgWEi9CQ+q8rfcfuUppbX65LqcJG1gVR9DIMKFY1RPI/6Ci28F6ylPxUUrOFu7bIK2b3/d+U5B
ali7JqimNaC++ofu5q+NPhJDNc3iwWgpdRjm573ALVYTuOJDrbUHM5ktyE95nGWIHqK+cLnYePRk
bhwxGIxxiG65AepTZcBfnx9Sa9DIAvabOO3kPBNbhTbtx6UEwc+pvcGRUx1UOltHmX4t6zYPP31N
rku8Ar+9YfoN4bd5sf0Kustcdu8korjoBH1WAlLKj9QI9yD3gt+56t/sIVKvYQz1IZ1cRSQr2wSZ
bVwrRl89cYQD4Z34EoqQiM9QX3ovBvs+rnMrLL8Ir3/0QAk7y/F3wGnxOs8Ms8irr33IQky2BUvr
0cm/yH/Yll0SSRHTznXxoJszPkbSZdPOt3V6H9VRDG/4rToh88+AC/XaC4GN+w7EUVhW/BJB/tl7
QQz147mI8wzo1Nz0RfLo++H+nONHBO0JZV6YKT99W9XNJsGFpPM/Z9PacLL4NaelbB1aTnyWfpAf
XUR4Tj1zJDOSsXLow+73YN46umcLPLK/1cDuwbe9134QzqpqjQy9uo3YTCb6lkKC/nGC6bFk949u
XxBC7QFPSzmyn5YDGBR/st8GN8dlHYw/U59G3Crr80fNCmHmTJ6z8/W4PMblcEx7TWNakNm7wRLy
Nhnua5I6/c/BZfdca7nzOMa1OAy9hi+PXqF5AdusCPZzOKe2fooDNOQp6i7pBPloKE19Zw8yJuLE
vQpihP1klrSHO1NpwXGuNRSOkCqH3kU/a7MeCCtKFMiKFdtz+UBuyNhV7ZeCm3skikuV7PygQc7g
lZn/KiyTv94/D0s+Opq++vPv2zmMf72kCIfrydynZNu2LxznXyoQE3LulUlMe2UPKl0ldmaeXDOb
YUrA0OHu1nsVVi9xNHofbF33qfQ87EAs2f00fspUWsxLWNAzUUdVmMT/08QNquL94/tDLBzmjoXj
vdW+/lUQHXqK49Y4aLgY1gZG2f/QynL/if9nDY1rkRm2DMd0jf/zIlk03jBYtsXZGGec5p1/GbuY
cvaycrcsDnBQ9RElmEUWcAPIx93AtVDKcnWvJf/roZLeB3FR7UijgLWFbkL3nUa8rgXZQ4rePurJ
GJ2joZXwNOOVoYCfN5MesuRE5YhaazyXXTyxCI8vrB4azo7+yYpGvL3BFBy1oCi21AG/pzPy546h
gwL6vYQpO2Veqmpc1E7iffgugWAv7uydKsuDOVKgl9tUKPhARvckL8vXlh1k0bEg6jEDIe/Y8QnX
KDow0hzzXOM8aWb7G6X2TQ+G/9D6Yzj/UqIphOO5JI1M02Xv4VKb+j/7pzSEZ7eIwE7XWk/3ZeaS
kBhUV81CsVy2sYeOzCTjKR68Yz0vKpnOaPuaSCdSqOnf+nmN35VZuU2NLjt94/8GPB/7MO/fxkmK
0x3hQv2fte8mwAh3ipCnGTfLVi+zznLkDGX/Pa/mYS+trSZcJ9JnIu5HasGYVO30OA01JHvgvnrb
LawGvvQdc4HrqyA/rCMCYCnhRoYvSo8ocWnFEC5RU7/pYxjmEuT9KF778460RAt2Esffx3bm7oXf
ztltrsuKmasj4GalFLk/F6od1m0JyaNN96FvGQdPS8z9YGe/5J1ZPPMWddvJlxgP8esk2vJOx/oL
kcVB3FSbkX3uR6nTlVP2M61GhT81O/efa+VjgoGouPLSipspYvqCxBqINPJx72abn+9kehWQaXfo
It9qWDjWbexMMBdljakRltEdRpybiB2hr6frrtODZcUEkvjh0PzR2vb5m4x5Rxvif4loEbBfcBl1
e+WDSKe/6XfbRdBNtSa/+DX1tU70jh8YEAHrqKUGfejwvaasikyeER/R1oN24+XP0BmqN8PyS8Qh
cAd9L8cHMULMWky28yMNoMxXAwVkSYkYlkeq3ZqWya2lq5wrhVhUqHLi3emDPWCDQ5ZOj1mPqFoi
Aq0wVTNbcKp3pmj5xzzWYnArabJMHevWVMDH5+cZXFWInaPaYFMOqJdoKG+Phc4EEL3k4JmqerWs
kPy1sBubrAPZDOUN4zsp68GpYOG0Tr/TzLp9SiNjZaLfMlcoL3nt/Df6r9Rph7Gr9hgwufiYYvoL
YtMMn5oSe9bEglTW05sdRY86HrjlN02IfdAquTNyYHoRp0tKOFUqlVejltYLbO9pMY+Ab3HUgorw
Z7exWe1j3wsvsIIzahoC9QnVCw4ZlSw5ELkDNku5nVIrXN83ifcPjemKV4U6s4ZlQPGPL+jRJx5s
Md4m19XWYZtBXp/PXGJ4+4a7PEXnxYcFE4mLP2N1R2K5RaiO0mNaRJDuEu85aVIEc8OUW24WD+Df
1EXd9ym4BbJ3bGMopLGZPHSWti0R7dcoY1y2RNthuolWo+Wmx8qlLkCV5mwnSy1mEYBHdZYRzb3H
wSyKljYjI7+CKRWr743CIJJfpdP9vTDX2XB2kq10d9l8qg1+WC+Zoxmb+xVkiAAlzbKeF3mEOH3v
AZUWJ46uGoj9MOLLvPFW96+gbdYYll7aN1+kDwJ8v232ze+5FyBwzQsufQyA2Yk7eBCNvr/fpv9f
11Nuv8rLZ/7V/v/TYWn92w7Ll7T5jIuv//p7Ieb+9//6L2P+ju8SS0v8jb2nYwjGsiYrAYNCuu8S
S8P4m87tyvE8z4KlYlo01/+9xNI2/ob73HQJCdqOablz8WBb3vssLetvNK4Yhsu/yIJJ53/67/bO
v/c0fjeKhl/l/6W38V8XXjb/iiV8LOhsIiDkz6XM/7SXqyVsUADPXJSCchtoxq+6bK6JOa4b0/j1
7xd5hBhMXoV/bolEHvUIBti2rvu09AnBb/zP/x0rpjrL7FiuHABDjwwg1pQQeo9uFM/pEVbKhZ/M
w+BZvWuzyd2iDb/6kxUcEXcp7PDmoqoZ+dqYv23Wffjo/GLnRW1EOIWHDO73yqGPSFUMrO80NjPT
HoxYiQcgjwgnlTR2faHnrwLpQXYJXW1+w+ltIND848H3gK6gzuzYxRmvpIqWIdlm3H/utEoYlh5g
wlHQkSKU0/7y2SXajwba6VVvuj8usLAls9yUyYQe7mAV6yCBxQuXnXKnMB4s9R6ge58CLlF2GhGa
TLAYOtnRrjHZRQ3YP/bVcMVGNe1qdxpWUtO73TDSUItJSX8CwyOecEJIFh2LxpLt/k7jSrMMJ0RJ
eF2WYtGkidrVVpk+Csu66mlMmSNvz6oNWRkVkzKuCIc5OhFIaSP1h8PkZeOBiMR4ABCD7LxKM616
NMElBFn7YNHftjcUtdQoHwQSm6o/pIs7P9WdhLF1De2ZGLvFiL+nBskuXgYAknsqR4HlWyW8yzHb
6sq4FbBRnvMGj6jGIN7QXtqy0Z/7tU7+4ajnL1A70UEGxZg0wBOR2PAQR8bVig6g+7KoYMu9gBjc
sY4QN71hbyDWde+HJ31wxYlhpbm0TQafLhHwtZHHO1lG07UymEWxXCdCPejtDQMSt2/5rAXBseox
lyWqqRdOLfrXti1+JL7JDr33+qOOe3BR+85OSaUoc0irJ5VIZ6dZJIqL6tDXAcMxV9h74Yr30k6t
E2vzYjuSzrjUFeqAmKrdODiwj+cQSlUzNtCtdGsURxZOOaR+333oktF9qGYCsAPwDVR9Jo6hY1KT
UAbaLm2sfZtZ6np/6Nv60MfFePrrKYBP+sqWyI0qzRjHGsX4wqicpaZbxTB4fUb6ZrkLsvTXUMYn
kxn5xQubndeBk7BTHTK27S/0yHumOfoXDEDGl5hL1/cloN3pyY6ZKademnQrZBD30tt2z0DP+7Bd
+ExsEt6DWvtKavY6CZ4O/IcZzoc6L2faL3Zg5IVlU1r2SRLAxk3h7zzk72PX38IpjU9qdkRbsNkI
aCUvGKPppA/Va8yAIbDqbmWNomMjRRcnlKPR3HB+kA4vbX2voOKjFvvjY4wgRAhqwv8LTq4eOuPc
UCx4z14g6zN+mLMdWgglN/IkbBcZXHEkDQfMChP5gWbjMaBEuE329pA9F5HCN5g5P8bZUR6EFiFc
1oD6hBcoomZnwLa/E1b6p+n6nZWRWMn7tLuGPpWbUS7A6tdY9CiqGBgDt5TV0C+yQAHoli2ujFXe
G8cman+y3Yfalapn6ivHhW+EwA+8aVOm40vpxMMPUlqc9QTxseLY05UF3o3usHpjGKa9nGDHPE+1
tkO5Td5Tb2WZvraacGMdYt1s/+nh/hwr5noVRl24TTVL7AvRjWsh8vKJHpRHzWS8nMY9GB03SE5l
H3/x+z5mEvkFbyDrwFptnDoFIJbi1JY+AId700GVhQh+ZrwfUv050aLo1kX5lisPy+S0las7/LBB
/jGcYttWeH8iLo74aMoOOUNvT8oIwFtOpXskUk/Rhnsscs35fjCTiYg2+xdq55PvFWPORW/orTcp
o2Q3+PZ7WHrJMeVb1kJ67ic1LgPCatDAMWEapIHcpJejfvIsyuWxhgNI7WiDuBeI2Fj9FhXlN1Eg
yXW6qn7WreQBAT0mJu2CWm8IotAsuUza4dMiwrQtpJFiDffF2oVMznjTak44f157D4YW410SNLDF
jqSM7FVNKHFJC0ixiBJSqKXs9mbU+j/SsOLGN1kbNo3lrmyLN8/W+x3ew/xA5L85BZVcYlNWp1IO
01kT6WOgO9He74rpHMb2bYx6ddDw0F59146WaB/ttpyv6RE6yxV6K4ZR097ggVjKyf6VCXvuR2YY
IEn6LnV3Uq+sGMudMYIcyrKoXFN5ou8joX1mVAvc4rDBL89JszVD0b8YdnljQhH/Iv4H4QYB4Lm0
4QRNhU+EMBhONbHOdWAl+a0ZPWwUsWX9GjpwMsEw/ImHelszp0xSMfxqFGZfAqU3qlanLRk/fZfr
RfwMwJnWO8lOgUgi7VBWuCwhnT6P45SuXelrVGXhfx+RKA5V2+rHgiDr0sqJ77lx+ibLmRHHOXeR
g568wQSE1UtHiVXY/THwomKvdVmy6TIa70BLpX2uf8gOjqUe1KfI4FOlXfYv+VBoJBXjen3/UJSO
t1UJDRfJ6EGZyNLH+4PCrLBGm3eWroeNLjWqYZH2fX0msFGfJyulKlLpzWz81rfMtR9H42zY1G9U
Jst/qylXJFmrs8PlLdf7FLPX7LVJQhxZ+vjLtRMXD/oO/6t1Jlptn+9/i+UAITTeCy4w9KsFR2MG
utRmRWNCaVRgswjMZ3mrH/KaY2/ynX5V66129W19RT7QfjZz1MlBN9f3fcekev2cJMWVmfVlqAkj
OplI97bfvLmQd39XwXQI9NR5zTEqp632rgaNmdZMu2ae1xEcSsUOdi8CT+8tRyzW+8GipjJIJbWe
Q2FTBOLIQ+W2BiEy9qNDLg9lOc+TdDPbumSFVtnQVg8Ub+HoMAGxtNidRl5tYxg2UdmtYi3t4kXe
7vG7UctEvmzv1NhJrCGatvxLc9ao1Z+FHNtN1eriaDZ1R6cvBNa562yLCc9AD8I3Mbap/VXuTSJC
ognzhz6CN3R/oPf2VeJAXMa6Hi3FFPpn2RveuRua9pwOR/A5OsOaqjk4jqzf5o4BGOnmjyxXHzib
3+PCTDkO7XTDAVkiqMXJlT7s5Br3sCUtS9HmMqbO/+bpzJrjRNYt+ouIgIQk4RUKalSVZI3WCyHZ
FvM88+vvqj4R90XR7dOn3a6CzG/Ye+1wzEYgFKotnswBe2Zi23/++7vSyp+2bCFseYMgwQZUfYp0
YUNP4hKIpTeaYBIs17K9Zm5OSkBr1Lup7074JpnkjguBW1Mlvgud5KWyMX5Ga75ERFDtk2GUaIBo
vku2ty+aUcVB7SbVLXFyd986CtCEo1XeONgp+oG4eGqFwMGPp/O7b+ZrlmUOZRshgZtm2dctrsDj
YWfVJ2B7mDMtbPvkQyiIYgGkmytizHuEO6kxg5uuJ1tald+h+Phl/LdG1XFLSWXeLLPSqNxKyBq5
rV9MMvxCjaUsmQrlx9jb97Cu6VdV8n/Ey04U36INu448RINn9MXuTXXaGuKwMjupn/vuO63i4la0
AjxVwVPGOrW43T/YG2mpDROtJqc4HJcLa0tQz2Tc8hY3kLmc+mhtCgMEPLoUxkYwK9NkcqajaVwd
tLjJQvYZP1ZzwTMDO4gkvPxQwsjXEne+kcC0PXUxo6oVnikozvzNWnlIp3I+xcxaQnezNV7vmCNt
ld1Dw30VMG2dHnQ3Sc4uaVCBoeJPQzqQ9ZIuu8GXujpuue6woKNjI3XBqUYIY5Yi8WHc18a9oHc6
O1hjsztaxvA9OeZ6W2LUSZt0n8Xwq6ooy7vewrzZ5fiDm/WHfyR0ky79NqZ7PMYk1K+CnQoUSAID
EznhUDJKwtLtikiTpp9Obmqg1INWCYDKZQcU467spYz9pGjL9wYuGFy7qLuHkKUPZjL8WJNR3WiI
vMjgenLyuLo1dlvdqvuPUi43sTiIpP7/lxIUNpy5C/uuDiJSlFqnretKhsg0SqKzKU/5gfoqxt8Z
abu0s+Yz2uOBqW4Rf1Q2nK0iwzw1lphsjcecmM0PJurSHxK+nRFubSLMhy6LF1o0YHlDDV2zEkww
SZXhkrnjDrpE/irLOFzRg+0qyzKem3YdvWZt538frK6RhgzFEyqo5FSaWctoM+0+mrpu0P0QBVcW
Wr+3G3RxvaXza3qfE+rHlYtmC21xVGxokHDIdMQ7jrVZwCQHdr2YGDAqVAR3roEzmcuNuwYzculm
TNUR0iOEwON0fwH+m+h3zQsFrUMACekXjNj0az42NbrWZt6PfQO0R7zY6QiPCu77QzOD5or0Dqln
3rZZYE8jaUEVpYC+5C8rkRNev8KLTkVDeJmFLGVaI/fc5OP3pNYX2Cb2LuIg84z+RIS6/q8skj2h
sPM3vkjdkxMb0Zyng9VVAoMvGrRfScXytmnF9jQXsgm01ILdnEeWfhgdPQ2nSGDYFzW5m+u0YWmq
tgO49PGarUQAa5QhAfbmhFXEElC2PfFOWTfy6j0ra9TFjLLtYKbWRzMjSU9X3mQ5GemZSEe8kS4G
FSgd51EYZ8yRz0U/4x3doGHYc4OyFTijzHTrUZ/7+hdjAWuv5SbRfo7liy0mzGRD76mmNSCytbqm
45g/1Z3kilCoztJSqkdcyKdxcJwzIdQsxfToN4uo8msjMonD7S+XFf9OZzxtMdZYMVahgOpHXVUV
fl6nzT4haxQOHktXPU6PRsqarmxSoABLV1y72J1OKrbbV4vVIN1t9jSPdyBlU6zBmKz4FodkfW1x
RvhGUQG0UWURWPcANdtq50MN8NXevma7w36hy7deWc9VB9aXHl2D7j6es824q1o7x4/q2vAiViL+
SD7UJPGvFUh61eoIGj8EA4OGgLf+IRIGeJcdsWGgkyTP1M9gBdJnxX+1cXyihbHyGEGyhPADe6q/
89QfhhzvRdontQ+ohQiVMoXWOLN0RDgf4pEGDWihQlwaI2iE9W5YEjZUIcF90dh0thh3ipP6wCjl
tYkWRTb5TdhEA+PVFYNN/Y4uw2+jzfTu+nl7UK92CginamBw6IPxFDkzzghmoWXO7B7axr7Gdhpx
VqHfe9kMm2NjRg/pIsXJQCnmCbKBqxnNL3VbPJRKYoN2b26+/rsnyIV4ZAFugHGL9cE5rjipdl0b
M4a3vlJrJV1UtxIfTbrNUlU/obYgdE7kV2bw2IVAipKA7rek73hNqXdeX8AmmCbSCjF6lnxV2bzE
MFsQOphDxkVPwl+qbYe1++4l0jZ3Q+8BfmvHOp30vUL/aLbiOd1K9Epx4rfmXSOiGrHr++twhzaK
UdzspV4QIowXM17hjyQN3G1hrkQ0oKQu5qhCWeimyNr5AhtmHki1+S7c3Gt6cLZDLjJQerhvTv/9
sNy0OdXI7Y6yC9Qm8cIQwsk/gPoRsT3hJ+4rYawcwZP6mhv7l+OK3xpuKb8hA6a03Eu+xYsP3uFU
NvEaIAcDbi3exOQeDdJWj4T3BXmkj6eI/hZ0JauaRmvDtGJuTRib5iOGsYa/3ZB+6cTYeejBSFma
b86iXmBcP8+GJKzabZ8XjRDOaUfb82XLlYkiXGXqew78TR6XRUNDAJ3XL1vzmMV6djAHA+Lkcljp
j1ChAxxVuYOlr2+9uPgZWqeitpZMIJ4xwpMYNx+bZf4Fk5JliXOrsuwpWRso+CwIusG6zHHG8UBe
64BB0hkuSBlzv4m0ZzlO+6VXX7KZ/4pNvN296VOX/AM79++uz/Fw+F6FsSLSFslhhAk+06BAUStz
LzORdUdEhyoDgDFquRdMlRagGZn7ItKzs173S6g35msy2dvJJTQmMMhG43VxgMRb/X3CgU+uGDEW
L9k5NgF8NdAhHU4FfSWsVivRk8MzmhDa1s/5+q0qo4MqPMKASbnqpzVp9+gSCq80t+dZzmwYiUzo
lqiCRwiqsKhw6ljtd+bokd936qfWkge3Ja3KcV+YUejI0sfMS3SWkHPTsT5uM2u3VfRQ5pdrFOXO
KJI/2zpOJ/T0P/OCd6Ui/92n1N+y+R7BRTIZxobT1BW/C2BUPhfbu6MXTyqbDG/UkUZGy2DgtXya
Evcrj9wx7HvV+SYYznXNf/Qtx/e2keyXpc4HGp3nLR0fErypO9zpn/MIKyW5Ow/BHOeZ8dVUKCfn
ynrBfCcuYlHCL2K8Eq0CIN7j9dEyCJGr6r3CtFlJWt1jzuieRzM1A8CZz2AW4TCmW+6JFMMUM5be
B/CQBqKwfk+W+MAPjVgIb6aHHzfMKsSYrU06VNf0B9RA4wMnAgm+RWh293XWBM5zTA9F1WAG0ntf
dSYTekLbIgO5aAUpedKAEEr7Vc5b5+G6+8fi7V9nPkJjveTL4h7Ia5Or+NsoJCkDudGeAhY7ruXF
BAzpYXcfn/R+hY+12npgETvjEXfv5Yvi1CeYw88RscLmGX0NfZvONNCrCm3Yl2Y/hwQFHatSbzkQ
UC7YZfxULFBwioQwoqwA0+oU9a11ot26RNFR6K04l1PbBwLYrR+vWG4YhGJuEwQm6sxFwZXs82xP
pUsHBLXCnR4Isdme0wobPuI8b9Ha5tPFs4ocUyLXGROudD4opRu9V4PWYrI7O0d7piAFh61p2JGb
AR64ZVO41kv3OZoPTKRo4qTJJ93qth9Zw94pW7FzJ6k8bZ6S3cygbceellkeYjFcGQVt00DW1H3R
uZB3QKjgG6RQN4w650lLJBDHcbXgUsMph86nH1iIEwY8/dGLTVyctZWPXfpOLqd95CU6pC4Wmt50
t7Obgvrs62i3yMhm39FFp9qaf0emTovOnxopMfJSoA2OP9AWmGSQ+pAHAYfp00DUV2EEBROzvcbO
1YhJ3UX8UAZDnF/11Qkbh8wcUrlvUxeWWXFKe7LCrCkcp7nwDLP7GQRwpEG7xoqbhSr/X1LM/5x8
GHwuF9tnZ/E8JuWp6bBSsc4n16VnCEAxHJLoUB4MOYNm4q3uljLfoype8aV9dRHRLe0MOUT/R+ry
j+1YT82y/uBjQIVrK9bWJsIcMDAXBP/MizaQbhkBGoGzdKCIVnG2u5J06n6EBZUeW0miAo706Foy
+GJjChB9kNYXvN0qVBSrsyhhZ27Vht2EFqxioAyzygjZ9hC8QTYa3vVm36Ne2ZkoK9FQzMKP8nI/
Gs2FOTsmexYfvhHHBFeAkyNmlBid1N1bW957U26SPSOqu40VXk0tEHHC8gyszPrCjgSXrU6+Iuph
DxEnks/RPQ1u2XkNw+EkI7N2aBnmDvectnianyaFJHXuEF4x/TrYA6PskXavISqOwNZkgcRTATmi
iVIvPIq2wVdfx6Xa6ZvGkZNL4VUdKuhohH6cDLcqyiG6qLHOHhEH0IJAlgr/94txGYsrzlJO9c3b
wCsloirCuUIM32/lgh3R7PcCF8qtteBJVTkZRz0Xcg5UIYhVfxkQK0ZOV56MDB1yNOO6tsX8TniB
8dia02+w0Hu9ldZ7U+IqWAVjy9gYu3eNRua2bUS72D2ZKcuMsHAb1gd31Y/LGBOTVjIsJgK89rK+
uxWOaPxS9N9saoD7VUOoSzuHB5p8Y1h7spFZEsWdvgEWO6/xfHIWvfs9l+afuijV0b1/6Yy/cCoI
N6zy58Rdk+PaYyMo+yZ5IrQ8QEHxJrNWXSyqokDOP4b+jucr6BjM7mw0Os6EbGVa0JHnK2QIpuLD
EBUBHO5x12neMLbimjJLwqg2/Upl4+42o4cGTwQP+xYmnEyh9L1+/716wsp2WnLJzWg41d0wnDDI
OjIFEabwc8WFwEmb381cxGfHVC3nsiOGFWI+tXmkgnoU6O1g59G3Cm8UAqpcKm5mGT8kQqT/WoCn
FFQrkUJFjleS5SeQGf1cqInLxsRHN29z/9LPhunPJBiWw/yQZm55ltVykKs177VKLwAXoKyxRzUH
lMQPQwQbgDCb6rJlDFU0C4ajZS1vWULTVkRNfbb+A93pzhRSXsp7Z0TDmmOjx4vu3TXdm9EurNnc
Nhjr+51IzJatCJKT7rir5KRuPVPum1XSXOYktpDJGB0X4xXxxMQMfOYcjfDWTYnJWsdQz/3dOaUM
xtTZiiQfZfFbh885jEr3S6DC3s+QU7xkaBFlmuqv1W9DOOFmwB4r9Zsh1F6QAPms3LV/NklmoCBf
jON/f1sbJlbebP6tqJrwG6B5ASicD4vzRA8XqlX7SllmPvW69ZEzDFoiRraqKh7I8ckbW1wdm9VQ
ZOzNyXxwgNmfgJzrPmOkbkf7JwF7n2KNc87pC3PXo273kYQUR1li664NkiVF9VyLdXuYFesxRscs
KLprSUT2ULfz0e5A6LcJHN6+NsXlz5ao8dqiMh1QmQUEfoJPwf/xVk3WXkyOdinS8gG3WXmy+R7/
BzuVDGoT0t589r8QzM2mejIr+P42C5q6w0U5yYSA2WzYsC2t+9xt1XMCW3snTCM7OZbO4QePbN5G
9qc0EWUFQiBNCQazJvrrqbU4ALHwMXN1znpLfhnidqZ0LNf30p0/RmmPv7ZOp2aYWRjGoDKQPiOu
Ful2I5ijuTpU4Sz1nip0WOdshJeXuqm2d/Q6uycRgSbA1uJxneMxX5bk0Yj7D3eqFSpNCA6swwLD
XKbfKlkfUxpjjuFOnQxN+BovQqirx6SayQ2a34axcfCPixsy4s9JceiA51QYjXIN35tOVAbXRzZc
B42FtM57YP/J6tjG+tKtL3dvozfid/Q1EBO3WeVsv/W3vrZNmskk9gdEXIchYay5oPwnSJF4Ao9s
Ypfv/kFtcFMx+2ghurbzNmOpxK5Gs5dwWTWNfHbjZEHRS57BVkcHPS9Y1DifgqU42sYTvg3OMDKa
dKTUPr7f/C5t38J0iV5aa23OoyHmI28ypypcmtZKxWmqo1uXkqnQkbPqLXF+HOTQ7wgCbMKofs3N
jjVkyq5mYd/7C3j0sWpJ1bPL+iHV7+a8hVjPZZhusTuKADwC/jQ7z659ZBahVWkDFWl1dLf6urlr
mBvqe4o1kx0bBjhE/svG2hq550/cViClEvK9ajIfvWFxy6vprHy3pkVuERXbbu3YEBfMGWZSuc88
rbtV71gu0sH7S50wplUufXDff9YrNxuTN+XD8Vmv9doh1QfMwNzS0/TGIkOIFVya5U+t1sVXhL/M
gzZC/JwD3iaayul7jdTJXqdPDeJ2iSrxaim3vo2YwU17xWSDkHMgDAe6N6kwgxe5lXMDq+7slUm7
XEJ0bHhEMWcZwdiLa8UMCPYSzVB3/45JUEWunLnnshojz4jw4/eqGoLEm1l3XuOudoOtsHi27Mk8
pUOBM0g5fZin9js3H2H0PZcScG9S0OkMp1z7K7Ok8/EuSFRc+Vmt9qsiZtVUk7hVHOK248b7ZLUG
vyWBoJ3RKaCJW24T4JnbwKibTRTcz3gKB7I4ot4CtFbn71txqxl872abxUKeaader/RdSVbqxHXz
E7siLGd2i5PlZ4a+hpPA6LtYxNZla3hPmdn4d0JwLpGSoJbQSxpd0G3UYRrRvi0lVicNRWoJ4RRG
VSqPOrIhYyV+nEueHaIyipe1MPonc2OvoyJmJ6ySvC3FdWbLSPezpit3ic4Ymdik4m/NoGkrOKpW
FncXRA01xPHVIbPbLC7NHJXBVGUGQXus87dG7EvGkUcOxT9RE38kQqdnSHRnl0OR3jXGSrBKx5LO
buWX4QzkvAnLT/OFMpY0IUR/VbIrDUUxNlXgt1u+dPpDLKJ/ndlCuRMlR8QRr0yVtmPOynhdJFl+
yqbuE9W9P7WN8L8fdSkgnVXddCb4TvPWgoChZJxEyIbvgQAA8n3b5J/Nq8PgJyGn3R2CRYeV5eTL
72Jcz8JpUC8zHw0011gfs3oOJe1ANC/jwzxWgSBgyctGHj0HlwXV6taGMhq/1ZQPoWYvcKz6zqbs
RGwEbG3y2z4p4YNm+7Rxhyc5F7PHziM6DHyJLgevZyOveoQy9tnG5nAyG+QPdrWc+j9kKqpzTHEX
JCXqFTNKnUONS7xao449IKwQRLTG6b8fVRxVIWyDz1ZhVYDvqOEX6MZTdh87MMs4AtS/bBb8VUnP
EZBwoh65Qv4rd3MEowWYlTaaxM4a2fl0C2zEpNAI46gNDfAjbbYzKumzF0WygtxmlNzEjfUI4ORn
Us0LPnL5gctwnWX3ZMNw8+o60pkJGi3RWMUYEImFYrax8wuNFTWYveFd5TMw63lil7L8boYmMHsQ
kASXP0KZ0NAJEfVh6zu5bcxG5n4Em5iXF4nPK/wDhib+AZ14bpHYn2VkYqAfkhd3wGe6VlZ77ngq
n43PVGoELdT66xqNGA8rY8+tNP8S2/Cpd6q4uC20mVHZYV4nLhxUIcPEjMlj25rPbE78zbbNR+P+
g6VN50tjyoErZ5jWKbmCbsXzmPfMwkqE69o42UG5wXBoSwbS+mfHAGmHxT0jFaLggL23A1VeI5+Y
iEEuWO1a92+RuKFTUpf6U6Gbww5+2Sso7wGYhm1cYC5rQa6sioA2N/azVjOIo9SdS80uwa8NXVHo
TKR/RsaznFijTrzpu3nB6cNidDn/91cj+1Owv9q3pRr7NI6HtN56JB04FJyJgzVCF+v3pEtuI5Uy
eGYgHtq3NLtwTYbkPmWDkA3Fl94nfXNWYPnI6qEhDbFJgSLlL3cogRd0yUlztn+mskU4qwjbvIgv
esvWGOfuK7xQgJ8ZgTO9Ezg2U9JISPOPZTv+iH3U5JNGSIipnXdqnw3v7gIGJs1WWpSYfhL/2ngZ
0Q7QumUICLDYtfqc3cgR2aXlql2JBJu86TyhFP5YZXosSEHxVwyWexbL9ktFxhhCHvds03KEVYx6
IVPQRgCoW6HVVcgt0PYrTHSsiVjeqfxi1ERIFWSNjhI5xGyAdCBYwmuLhZyraNFh5LoHXfGU6INe
7JBjXZQYl7Ol15QPmc615RCUxA6creUYFiNUHL3X6tAZaygimSfLGl7qWGGRnBIieuzy0OWN/gCu
AQeiLMNGZc8QeKRH7A/PJEop0EZlfrXEe2kI8dzhuykJV2jS5IvIBP6iLfvDMuNPLhuTsg3IC57N
HIDpoarnt9UeitOU8lvPZd0eu7Iw/UH1x+xWQDF4khPecvhuTA/TCiQMPL2ee8wCbBU1UQlfkdKt
463zZrv+Y6Px4ZmmFuPDlDupD9hHF1M/4kl/IB+Nxppl1AnJUoV5l8HM4PDHHVfiPF0GYUjEKvY2
RKR7W+42e3S4HABZc7LZ+clm8Kb6VDlxftjsaNcIt6RlsJFwkfcyLoDAvHxoqyuDWaISuluWjsix
mzU7CNC96Vo9VeMc+ZhS68DJEvypCVwCJLM141/gjHBvxmva5o/xCupR4SdFZMhXJ5piLxvgVCqO
gP5hu2A3/cV1dSorluCJC0rEBrK8rUCWljL5IVThaEgK/qTXu6tpqX9q3vKb/mpzzHtryyWLAQpI
I/t1TxrIIUEXroTtTinEc4dp0WL384VE+mBLl+FgAIVLU+didS0Bh7qn5hj7AS9y3/hx3nXnnqQN
cnj183/cVE5ouhHoSr9Xy9Bf+Ij21caRFifxdpmW8mIRgrS3jfILPbxzZvw9Byx6z0LnjO70OWap
Nv8sfTQdsSl110yr4Ud1y4MOxYPBm8VQgNhKtANU+AV79aCKrZwJpKkdihkUEuTpcCC3diqKYEQz
7Wt5hkhXAjAZk21nxMmvZqtl2G72YzVY2aVl7ydqDpzOsEDUYg4yTCP3XYOwoxa8LwddhGuTvX0x
TeZlTF6x5gcTBJN9trCfsZOl2DWF+uVENX2fM78VPXMmljP9L9ybdiBNFlGO6zw4Q/E73aCqCscJ
mrXK3zFdO5ee0LK6iB918Q451zmmWkfFj3iudOdf0NXg19Yq3t1T5Oh/1HEBXUaqJoQTGA7MoYf+
5hh1FxQTDF8UiNP7YixfKbBlRmpzFzh8QQSOYc3I+A3RznWwYtgtLfuyJRc5k1xkS+0c4kx/jJS+
4F0FIWNNZucPc/88ZtmbrZe8bWSd7hsr9lwon7ssYgczudNbHE0fkkJ2R/OLednOETrngHqhwoTT
ejVQoVIVgp4Bznljb8eITv0Aex2BXsCWquxF96PWLq/OZL/VWf6uzbN6ui/RGq4HUmzdQOKIRpXb
e2W6ORhkCEIwX+M2dg9ZDt16WBBuZTZ8XCu+5qW6z+QgEMRtMDcWOzGJ+6W0OhSOLjSKQjNDmnUC
NFurO64DxXWME5Qai5AuLV491vgZg1R0Vv/94EWF51M7/8xlKMNCzh2hSUdgWj0RekNveLXK5JWS
yEDnY72pHh93VcirGPN4H8XtDcGYeUJNMhxzwbKN9f+JDIHXyM6yazN0J4BeREI6B0efMA9VyUOR
IYuhJyQUiEOt/+1WdtD0bbLf4JkV7joEdt4Mezdza58alpODSwgC2KzVJPDIn7QtnWNvLu5V1P3f
0ekeZSsmBmpsceMs57jLkIb1Qk9R9QKVtKqF7vxJruQnrUT+esqiRCja/Lb0WWhHd2C1UW+eG8Mw
mwWz5ATKoiCb6yErp/cpYo20pAnDtCQ9oy90/JSyo6+fbFc75qrrOZjE5+ZaU6AIkm9Jzga43nKW
OOn0oFhupaPhTRsoqbKlaNM4GcIpjp9lPLZ3VD8xo+W875YlZ8gGyDN1gItXH0YhrBuAw1/3nN+I
zXGcjX8X0/BH3g2wUpG3djWFjQ5/8e6uR5X6uXLJks4Q/ZN9d6gBdN/oNkLLzcsgc1s8d3q5J6Xq
UTd7+CJFxf6ZuAnOcTBMCEyCZO0hs3SVT4vfH1QPNnPQ3AMMN1YkFc+q4k4nEQ72jZHMnlEK85w8
a/3yvpBLGBH6vDsWUZkceBvSIF0oO7LSWR/7VZ3GnvzjRIHKY6ME/W5NNfrctvfzoWbqrAa4O+Tn
LjIWFC6s2Rv9iblwuu8Hu4GedtfLbOTGQOSroCnhZ0/BdCZ9Rkih2K8N/RibOHCCmpZB0yuS3QS9
jlE9pA0l49NkmkUwDYwLYs6Vzi6yS5VxaRU56be8rNA3VpsZJmpqN8ZSEeks3qy2PrGB+7U5+pMY
ybOIN2JI4iHhOEdQEIxYhVPmlK9oVm4yQ+dfjUANUrP8LSgo/cmw4JfKECcxpEwZUEY0O51MQ2yR
Nq4LbS2ZEvTnXJ/0gAvkTDirexSZTlEQab8slOIn2vM+mCWsq9FMb4nFYsZZQOJ3SVTsRYMMRr+v
F+M6ezcMcqctxTJguP/XDeXRcfmfCoCeDhEBQBzNjZMKa/02YqYwdHaw0QQhfaz/AuQFiAlR6qyc
eadDQ6FnvMey3ZPVHfRc/mbcs4AS6CBzSx/Y4R+/3lmL2dxzbjvZsayZIFWLcesFayzXbtm96vd5
rTsZYVFj2GDqkijtkzAPYoudgXM0ST5UlD8ConqeNFSkIvrEMZ0zHZ2MHQR3E4jq5lMZzeF27/HL
FI4XEqE/IMWN/TCz/xUkLAjzwkfXPJIkhhHayoi2SemfUZvo7tKd4qI2n9VW6QdSwRg3gW3dCviT
i+oZoK/bh23OVEtMqLKeY7CifuqZu/hIWneUuGrHLb1XzvZedRbAy2Jb/a15FMt5QjDPnHJYgkyI
33ZbNN7dkxloUH12UtbMeufia7CHiU+h+qNRJetRMpL5ZwAwFKRo9ZTFirdph4XlMU3Qvrl5/7Gs
FDnxEHevtstHP3RkKmN4R4OvsiBZSGXXjap+zlz2L906EBaUu7thU/GjggOwkWy173vS9ni1IW1B
HFsYMy4gxskzy57SqIroeKrPnGUeiGyHUTfcmkMsqtdOzQB2XRYFmAlOiOYRRJJXpTV4S/Xsl+18
QwuA4A72ISg+u3VFWG2TjMJigtuCwQFdO9fOgHE9m9UbjwRs7DqJ9m2L9mBETnXQ3BWdYN2nHKzi
B9AAaesRQxVBfRvWrW0AJkSGaMRNqCMCD9fF+agAKoq02NsrFB/4MEFWAHpSMzDSJb/SRz8afi3t
ZzwHZtiPSRqWLcItTVbE+1kfm73wFSEw9xbrZQFi49urvAhOEgwabPi36ijaDIH3AsS4xdnhaSyo
fW6H9GDH22Om8D2mOoVPh1q9h3MHtkzfj1P5ZsTqlXI0PriofPx8tX7iihl5Iaa7G2a34R7fE1nD
a5qJr41FeLi5G1udJt/DZnhYRSUfzK2RIfa3iqim7pUJteaNE1ioxcnNg3Ky58XNSRiEShxSGiVe
DWn6miTd2dTNJyn76jZq8+O21Z91kzNjLhjHlMtpHuKEiVxNzmWk0D4yQN0PZ6OXzwnOpRNmH7GP
akwKqDHjHZwJyXyfFV4tIXAaAxX1msWXpGrCyca8w5yoPjH/ezIokw23R25M9iIyAYz/9oCWc8tQ
D1N7nf6jEiBWOo7m6BxEMmtnbIEkFUmz3yFgkqQhkTlYiPnDsjS5c2UeZNsmT7KW39tAJKOqnNcN
7cpL43A5xVtMTT6ebVfp+Lms92gBMrhZ8rqpjRrTcG+j/EdEF0MRGaQyZkapVi9eiAwAv6PbzyQ/
WMz1unnfdsaLwRg1nABTzxUrT6cznxbNWXw0RLXvkkrlz/AZ7q/YkzUsBmEOhi8noqv6Djj2aKf1
o0zCSlcM9hNzZ6Fv8RuwDnujPlH2UeCAHizhyoTpCIYyKgtx7eAzK8GsqS2keWk/JBl657RQ6oz9
6g9h1CIkC733UFInoaVp3+Dptl1XMyMgJGULBrtMeWnYa7GE1UQDK1HOyL3WN8MhgbVjROI7BkBw
BNdPDfYh2qEklHHEWDri8tAmyf1tRzWfEGkunWNfejp5X08GbG5V+mJOCaRIK35dO8h/rRP/LYdj
n/0R98RQEo6/qhH0yQjKRqxUPVbkfOSJ/A0WAquUQxRBMr4tWs50b6VFya3Cd11MvkNZu36DA9mf
QRCUQ78fEl6/EtnHZbhDAxz4q0nLcTm2akGbzWbETmDcM/NIjOxbWPyDUXnPLEy0K5z+bwLmC24X
FehD/MdOpdobCF69bXBBw9mZ9LarWpSzp4t6KGPqQ3TWdRMzr3AjeSIQqeZwceCD8n20NcAi95Hd
0uxRg0M8NAmiWiUlWNeeCsKlDo4SXy7B18rEvUNtBIrxZSbfATWEO4Atg/7SLy+mvuFiqSKXx9s5
Q5v7hYrwnTSSxDNtnWQgwjR3XzAimVfr7gtif3TeHcAlOpzgEbzacmbR6yEDQIDTmIQyjkiw24ts
yyiYkgGWYPc4sfm8iwEfUU/e9AW3oRiHH30hWI2nuKxJeCxpSJAdzD/R9CaE0IN5I65m/NQSpLoE
GZ7mBZ+QxGDKgkj9GFl0mJr63WZmIXkvPdA3FDfQdax7XrrGvtz+l5NsM25cXga7+Ww9sfAiyHLe
APaYBUsq1rxsEfdVq4jU4G3hmQ+xvr2pdQ2XYj5VLWM8PlzULeahmxY8DzNam752T7FpBMt2J0SS
jbkhXAiylE815s9s38vm6htnwmMjM+Dj3d8+adrdItDxzWkAl3tsoj30wz37NnHo+v/j6DyWG7ei
IPpFqEIOWyIQzFQOG5TCCDnjIX29D7z02K6RSIR3+3afrg+Lzjqhecit8VcVpvBLdlFq/Ik19tYu
AHf7tkLqKIcWBy72m7IzXhOeApqTsc9R+jdrROEoWLqY8MF2GB9Y2xBTJGsDT1ClDzHGEsKNZZf4
7gbVX2fryeghn3PopuWjxjM0rQyLQjlK5fegdQN3m/TNdItQPtBKUuKGx3iAyLVtUDR7BF39mLO5
9fpouFu29LR9I2uyWqdVG5+GP1F2Q8CgvhW24ck1GwCypFuLjOOj0afKPqfSdmaxRl0Xhy6QnD9g
Th4seUVXnAgR5SuLt2jGw0+16qU2HllJzv6HuY5Y29v6NMSQTJrxB4EdzWGBaFQu+zjpooDMwXWy
G5W1YXqKFlQVA6B1R/aHVxmhDmcc8fiOXqwsxU6j7tBjG/Wnmf1hEGtKt1JzRtDGiWKxOmF3eHHW
ipvcuADTeK1XDvwOIsY8vZXGagdFrPuWnvRBNOJnUNgZtDPbcE2/AtrAPT/sh146VLDkqJCjdqDt
KYVu8uSPwQ9FBA/NztYGCoa67EuuyicxKPoL+xQabg+aJBnP5CbvlNbVQeG0HW+b9JpoQ/OxZKcd
B3++UPqqcczlHggZ62a3WMvAaOw1o4t2jmP8albH2WzO8dmtk84fpWyhMXN7Cjl4t1LSpxqqDSnw
mRcC1ygj5nejoUgJh1LdVn0iMBqUHelhwaNab2zdS5KVsF1GwxGHlSXsTCzAmpiyk16PoBbH5IIH
sAoxMQP4mIdzahF8ip+qaLVDk8VskEgNygwX8DLiOGgxiQl5rN1ymX8Z/6bQydBg82o6rCZHrlZj
8ChKSkxKbXrVJFVz005ZQmDSPD64I1MRa7e6TD8qYYPIl5PiwHWiMBxWnVuXNSpuedGAwrPUEvYu
lgfmOvq9/wc5yNr8NBj8uLhuP8nBHqjlmA6jLXyWYtFFlZt4l8Y8hlW6WmDqYyCZRcRiAoV/h3Oo
JdgJ7t1eXlBZPzRNco4bUlAuMcPFmCbU3kp3A1Wb54HrrUVwJpSY6J6lqa99FCH7Szo+zkr8jQad
yt1gaywAdBA+uA/SUy1Lxr6vpt+0jVTsC84hKQfMPTIVDLnOpdo9Q1rzRh1yMBBPUmC5o3pGaXC2
sewDeq9ODYQOnH95mFnJnas0/gB+CPF4atI7kUrmq/qQEdG5T46UYZsZCjDU8eTnceCI3D7gw/xE
jHOdQkd9yOkGKlR51/Z0V0y0yO7aWD4QI+P3hu5tI008dTJvANjEO9zYj4g8ONsgZQexKb1wDoUR
jzhK/Q1OTFn6MA080rYdnbI5vSRRm53V2nxWTVwMJhItd0d/MuWYcF6pbfYfYEH2einW9VcrPcNS
tuRRZV4AhKs0AkpLQS1HbEOuay1WwRWgcFNI4IkFZgFCgURn+8ukIGuZVr+Xmf63XE0ftIsFNYUc
eYQK4XfsjEHI5S+LLQlcNdbVYUUGPi8+Lhr2d6nRn2j+e6U5CIT1VLZHWfDotbacFpMRAdX5wy4+
Wz6J9zaiTiCxOhLcXYLTttFf5OKWx2ZJTy9TP4fLdKeQErvpnZ9OLb0Ac+RQa24mwJyA8BYDndAE
/VO/spSDMVDVoSmcXoY62ZewxqoVh4NUtBJKuzz50txKni2QCvU0rvdpxqGK09KRpnnhz/FwGLgz
H7EzkN2hmnwWwqajBJXBNMQuHbAmaYAOgxFFoDWnLshngM8jM4HiEDBU+2+t0a9yvqIPACLfJWsX
85oy3WqivzCzs1ccHNuHtwyhIavxvpVoM8uTHOZ8GT+WBMNONDGF+opHU0uch2GL8nG4oRmDoM6h
1Kk2BFgZIOdntDGb6oueKpealZ+E2Xzn8Aoy0hJPKUX2dJZf0lx9ngTiW5pPd/qnYOMhDqy5tYdx
C8mZXcGuc2D38BHqhB8wFKtzbIRFgTlPTWLIFu0vryHiqIXFWjZJKeWEE+JOhmOyBMG+bkMEaiqW
BzNFMZrNB6oSj+ichaOyolm+pfDnTiRxWeO2nylOOHXG+2KbCE05t30kOxkEB9XeRxF63bZPI7Dw
pmjmP902YfgWDS4zUubCyigNxQOLYslRY71CsN7qb9nsqFUfKuviwFdWYqhM7Z8Wd5/aVJMRgr+c
ypT6RNvV41CLF6hj/IHIIh1NyZQg0+BZtUm2e9AigfnbPLskq7lGHfqfUVe+aCz9Ij5BbvZH9GYy
0HHTclGO1p5IGS0JOvNw2kX1YSY85dMPjMYPGXXhf9gjcDzQg03d3qwfrdp5c4h+pmmJjTJpT0sJ
aLOl0QafxM1hsYL6L+UXZ4gdlDQG4dL+GFM7Ouv2HqrtEmxCDlAdJtNHXGKRF7P83FyHlR9jPbxS
YXTMcv5qG0C5nuckEoh7e01G50XhsEuNTScoZ8sdapl+uFYej7NlkMJ1FLEDb+APKiQlkVE+gAWa
kckYfKlpDXSU+uooBGrBaOAVM2S/MZYjJ2uuCVFyuJilU6cxnDtd5Oe47j0NMQE7CXvwmRKPcWLv
I8emfl9jNYzaz3wu9AdLWh4LLNAeHvSR1I6X5MZTESWf8oDo25vNQY8nTmiNcrRl/adV1l9HV9x1
duyd8Y0zwEZF1Na9PeRujGnyEFXL06KDkDStw7KUbD9a7VSUeNNmFLSJOmI3QwQIVw2DTu0IzV9B
YoFLyM4koTx1pjuvXa27aFoTvbq2j1Xx97/zU6ci9YKi/ssVQLlcS0XFlAH1tDs8iY4QX5RZnYDj
oHvgXnYBM7Ml0GsCdFx10EhlYvpMy1l0WQELVA4+Rc4d80XL5T321xe9HkxfTZmQ4G3+Ss7ECkpS
Ujcu5Je5414aFe6gmq6bOGYrnB/R4mZcyTBY7KY7lOpKM3UhvReGrh856RKgbnkTyRrNYFSPGyzd
W4kklvQb2ZVE5kcTeK4tPGXOmmLUHkcKE/DU5WBA2XixaBVhPsohZF/Mmrr4hXtj+nNqva5YXIwx
obJS0h4x5qKpsrHziq3EEsrKi0q7ax8P7a5mKeT3I6p9R9TfI5sy76aCs72e4AbdGKOReCbfJ/Ok
y0xfqaXpzbSSm/O/9TdhnW4wahE2ygItz1/7PHvGmIc9p84S12afTs8PkZOZInmXTlnwLbF9imr7
h9M0htq1YcAre26kjrRCZxf3TEqzk51+V0h8XoUr0/u/iRwHPxva7BCp7U+Gb+aG+CEQPBnaLSwD
QslnqMdlfeUi5qyVCvwrI/Jb2nauwuIWU3AKTiXq3roaglg6Ge6iKBE+EzxyahvrjOB9HcjYNiwR
f7H/o/1Fr4ijrDPij0C4S2JcbrMtf7HFsrx28xOVEOnCrSa+qwl4NIPfFDgAExv6mDVzcrZL4M7V
C/qDfo6bWfYmqRBuXjY3ouhJwOL0hcC6tjelNvaNtX3m8aLvBAOoV1kftspKNWFYCBX9hl+Kehgl
WOt5xffEicshu6pTdUDr9wxyg0uJ7qSNmJIeBIxLzkwMfthztQpzflccGrue/aKSVi9i0Y4EPNFQ
l0SYd7STQqyQIgijDaZaPwmp8lmIRmEPKEQsjs+hr9ghqy4edhrM2lr0WrFFDifqMdIRa3cqWyv3
Qp4HIm/OU80cQBA/Iwa9J/eO7MGmHgEJKkBe1D4Fo4SFIg5c4EpPOF+OcUfiIE7Lf/OUEdJdnHDR
0+qyGsUnVPVy7yTNdFRZIC1yM58LJfoRw4rx8d5Ei3WRLQszpmqHehRb3mAQ+UpX6T4qyQq5tPlg
ZbQg7/7NFLEBlCywgJAbn5lO3LHfKsnT7gAVcYWiQeHzg9JCwXFIFtDwnXYUXwMnrxNC0ilIPaPC
MbjmZbCaaMB1jLLdtoc+WhHdlXRwk1ToPsd4gwtqBg0kjOzEkIAk3jChv5rTqpxwupaymiCgsdZm
x0RJS4X7v81j+9jV2nhrJ3XPpS0Oi8T3W3AUuotuOizRbJwWcCE7rXrNbcU8caDwkqIyw3JYVMBK
/UK3IyZMmnfncwUYhY0dtZfK+AA1QqLXWJOOcG1YMNdR7WkC81+3Zi3XHtpO1FGRgn/3sNY8J1TJ
cIJ5hImTIImeUELvCymWkKpC4a7q2od9YyNZAPMN+wUFbRvP/JHVkTsICgzod8VQXYs/juDriTiq
fCJl8p0rWR50K1aiHQxD3AcIUZAfO+nEvokNNq3GO4g4n+bQWCeMnT9ptBgMZkYD9X2195pZKx6T
a4WXZwWslZExVPTIuPWpdfwizJ4fRkLVQ8HUrSlNu6dHcyOO01PTlMLEI6zPN0KY5GeTKP5prYmN
Cvs2u3iey1J7TPUuzNQ0fluqWD3nNZmp//8x6hR77zhNzcaBf2swanKiyovDwGMHm7VET04zUk6R
6eMp1cwj3Qn1UST2RZISHA81c0FZR/GxjjRvJFR8WSvpS0q0P/gXaTAYB02J1qCJ6vcZ49iuWPqv
VNJTD2GQl+9I6fhtUeLrgIByVDvGFnUVQ6A0+3YY5BdKWRy3XLVj1PMgxShHrt91NL0+geXtvUHB
kbUsy+g2HKAIviky5SCpA30ZA5pIqYZK6Bkfx1h+qEbC9bJIPG3eWvra4jmvWYEMOgkoYfGsngXj
Wi5dCHlZTEindSyGV9timc+qzWQFUk8Yj0p4yJfWGdVtXKJqe+nUY8+MvcyVw/CZujYwXgSGKr6q
QO/j7HNou/4m1xIV5Jn5krdvqf2xJHFQ2s8xusSKNkItHnomATwGRd18iLvyPFr2pe/SUFfSoKk/
5roM5ZFWI7k8cR7Zx1hyW/t5iiIsDyl5O2dxW5JUPedBi28zzcHJ3Nmc7cuZ5jP6BibMEVMPWbPM
XhpMACvNdGaCJ0Q9Djx7ZcV5Vljx9QJqwEzHM8XuuUaUZ+5If7MjAD3bLzvRD8Dh49doOBkjlqn4
IK0WTu30qBQQtCdvYOFqtcQiSzYWtPWe+pFEAVYBBKhzRYatXmOv5DdSM9O12zcHBawFwIHR/Nhi
4p5nD3VJy/A7Ndcp/bYH3W9VKWwrRkDWnxJIK2X5kGxkJpreRk7fMy3YhlkH6MfhJK8Ihd1HYnAn
Lgk9v+VzaaosiNlLCEYozHNQhT0B76Lq+nPjOCdGD2IZX1JrPvLdQ3a2/FF/o1boSL+sW0yC/NRy
Z2EPxG54UejjHfSY3/kmvcaZ+iTiF8Oo9nCxfLPcRdJ3A3UvJHpQpW/q8h6D97HiCX2UMUJiXmjZ
9TNTae15blkT1tStDn8lUU1czmAQ3KWDUA3RM88b3ME1Zs1vy34qWmANBHMiMJnwuxzpxYJUHOcX
QAdFRhQ/+7TZbeh5s4sHvA2r7TLex3iq8B47oI8l6PkrckhhM16II9+xO4wNI/d8yrrOA0njsoF4
Axy4G7Fv01W7HzScBNWdbQ6J7Sv22iAnG88JaJY/yLm5+mYH46TnOE+NAsqsPClIafAl2CchvSf4
PqZdRftxq50JfQkD07deo4KwkB38tL6VenmZ108xBbgQXYl+vmJWXJmPcTUDibrgzDKOM1qYRfeT
QTAVAeyCwXJPZSc2LovqmcLNelqBcs/hNTxWT/Rn7gZsgSVuPz3aW3n3iYPDJ1UWJHP0Aj1+P4Ly
omuM2q6dqps0nx/oa9NZPVNcBw/qX1qbJ9pFd7FxYaMvLQYmidJTR8KlXcJ9z8+yTE+CDZAdl5zf
NsnOze2Y1lbV16roTEMgaWSoH2jIuakHTXJs0hMps9CkxnulC3XUwpjTP/AMzjraocayMZrfcfuU
K1+Dse6H8lFG5M2dZ3X41xvpr8Y1W2U/BkEmuTkCezMY0czhq5FP0lTgJ+pCwUdlPjH8eqAw3AJW
qnSoAcxA7KKDiLa1WGa3cOi44OToWrVgEc4p11JuWizvsz1sXjXOfImMqeo8iF58FBWTESIB6+xw
mSi0TV+H4gfH946Er8xCOG1ucnlpBqo5iBckKlv99JpvQISRG9347KvnEs+KZAyQumiueQUfFuL6
uMrGUcaiGlV3u272SrGwarm00pEbxKWrlwiEO4JrLZ/1ht360vljWrtRobi9SWP5raLcYxNG5xzH
/vu2Bo/zs8SGEvemTJlTtGeTjOX1mM/50cIJXzq876ids/nZEsLSLRHLdMRi+oUNNU2HC4UAjMXB
yEp7XGVXkc64//bwaXfQiYMIra+lapuC0n2JzaEiV0nzQhba2D4zHosSQWOhElvvw6xz/Hb52daB
w/jRDuJ1IIFEbaenoItawiP3GEp4hDFvegQ6A5IX3pCsoZG9kUVu9WGnoZnPot1P6ujPgkmqAuvR
/UvZRjiIsrFDywDOnBoIIcR32ThJxKsbmHpzDhhbv0ydtdOYnOEaY64gEOcQBjX9gso8DeNzfgVe
crTEDf6wKxXJxWoPUn4eSNOqyw0uD1kFOjY5QY7U1EJDMrrjUCAmqqlL06NbO2kg6PEDxyBQ6AQQ
TVKVPOCDftSRLcBe5H71jxOQa7INkOkJ5PXOiofvuw8K2TpxxoG8tTlsoG5FECUAjmBZbKfhsUrq
hxTsH29qmlpxElDK2uc3MfMkifojx1zXIRETax1SJUMJi1X6nA8P85I9kGbeyww3WBAw6ncQz24N
xlbMJJ6BXyl2UOoIQkfmxzJrLuHXHRW38K1IqCYPJdU5E6UKsKxZWFnIQoSYmIllOHRd+k+Znzf0
RIYvm+UaG5CA3spd33H6s6hKOc4smRospYXyI0f8PdVbq2RB1RQ7vSc1MhD4bdmBklvPqAuEmALU
Z2dqEE15blXJAwwDhhJvjaOgoHMTE4gnV5sHBv1iQbOnvwxvWa8rcFMksFi/WzaBYPil1vqDjdt5
yLcaGt2flDeZlMyqnsb4iap0V6KFOmFp6dhPZTqQ1u73j1s43FzulI3sHE16gSTBVoqXiL3DEjbx
ql03X9YxKQ0/05NLt221NpuVmEKqweHDXSege3WKC6QsQyAkOyT6fQewK8/1csfCJC7EkRnZzdRL
SeyAkZiv+Kbdjfoib6v7DExDwCaDEdx4GHmM0+AaLv2Rpa0oezJRhUe/GS6VkXMrA9rGeM/SbQv9
JkvvmLUsotCi2rfLoajYjwGOZf+PAvYcD1fR/kT9jza9pR363Ys1y0+Y1YKE7lKHsX1IIkD7hOET
OqFplx6SsHP+jBEzObcpbZxEqabnzvyeaAw0a7QP+bHgd9S5U5MePf2krvWTYtyr6Tj1KM5Geeq1
G565jUbll9G9a7IHms52dXRK7dSH+OVVSXPOI2vP0f5YpWFjyO+p+ZuaukvjqP1g91cTQ1JlObjX
Zlifk2ur7TFTuGtYseRLy4/LYV+0oTYgUOcuILtjU79QCo6rMoztAlM9khmMTftHry5KJQ4W9BW6
KAJFVDCVEs4B2Q6UQadf+4YIapo9Vevgb2WLuRXdVR73SWldIYZ9JCp0jtwhvvItCnTojWq6YLq5
lAjORNElO6Fzmg5RkPgSAo4xH7v5EG0VyRrequja6zlG7T+Jnnd2S6eie1f7fzponxh9c6Tq2TDe
C7UKZm16uJfkqYDCWmqOEL7lfUkI11cjw15OSHThNd4/UsrrKaN10IzYt2wEESwAPNXtKdkvtPio
OePPe9txbsJ+gMA23HodXWPGMDe/xTnPKfxg23YSesiFYdNXbB7CZV/6bUYYsQvqoVN4j9WHOtN9
rqcfpwPHEGsH5p9AXv4YxU+VqOktS5lBnCGopi1UQl+arp9ybk4j+rPllxTlqc20Y7e+T+Zzof9O
ESZFCdgO3DtwbzUMVWt9qCr7YXKq3WyDZ4+kXz1uT+XKblV6waP+PCGFsFj5lSSMXUaJ9oMJeEJQ
A5zwYhJsdIgD62wjiGAx5/COXC6lZA0InXpgpsq5TaQLRKjCnk+JpX+uTGOcmOAT8Vw35XNdqyQN
px1UGM7DHPE5dxH6y5PuZmfxaV7yd9xUnE4hduqc+XXrWX9csCwuC+cd0H7YR6TslbvCU+32XOOH
0szuYU1ixM8CWzdKQqR4jsX83fZP0ZojC9VPoHCxhWq4CzDrqVv9fHKmp+rYmt2eRKZhnDsjOdTz
ciD2M2hEIFaJe59aKUq1aiWUIBZmty4pgiJsoasujXGGY+pTnQW/y46/00y+WSgFrKgOwEf3nf5O
fYiTbCXg8c5i2q85YjiNxDuQFc5oG0Ex1HvBf2nkoTNg4nPacGBB2faOl8TbdroHcCf9rJtRKkMz
FizmTkoT0aie7I0lXI3eb1RU4e1gIfXs2+tXk96DjPLiVaEsqIRHFWhlWIwaJM5viRR0o6vPRVU9
gTr1ZYa/UidhyeUuQzUyR9Bl6nHWD3Lt4PfkZ8nyNLSW0KaI05KE74C40qznbByfI6BA27wpQ3/t
3Vo2kcuhnOiY1lCTNxCoOOhqckPI5xA4eVN1Gy0tMPR1N2CsHor3bPtRhzs4M9bKCfS+FthbE7uG
eNFk4hWdxZRr3qg+2RwhyvhlWtrJ2HaL8eeiMX2K2WusB2Mlq72QVcPn/F6VGc/yxbVR8OiqcAfG
pf5Cj8kxysyjlnIgXQ8rDcdgHnPzPi6QalntO3SdwMogXhPw+FnrkyPVe9Xu3noWUTpJvh5YE1GD
qikPSO5+JBs0orFB5zm8SHSkjE/TXD2mecScAQp9rQIdXG7S9mFtTQGVS2QFSZhEnx0xEqsUO1XF
PW/xXQPf+O2gAEPI8Saw3n2bHucedNS0X9MuUIj/2OkHwMpzjL7XrwcxsVbU733/2HUPG/4FwrCk
3y3tujIg4VoooLDPHJMpdM9myHExSSAW/a0s3cwaxrrtVxETMECmfAO2qiyicGHL2frq6PhvBJas
AqyxjEtX1muQRBjoMsumr9DyZ04THOMqTtJNNLjLRopjl5fyu6nKoVyUXcI90PBsQAwKVDX2puy1
Vgw6zjHjJy+RwaFcgTDywKTudvvMfBtpYourizUAZSW1b59zjipO80CEdRJfvEezLVtA4pFsJ50g
UJVZlYndgFsnFv+6xuCgxFowMQl4/srSTLALBCizuoIQLWhKzYOq+ynxO48i2Sl54/fNA/bbg61t
O1RcbRNIhB3Q4l3REyvbuiSPTIy+gyAr6ltKHU0FYDJa6DkqMeVVbtx1d0UOWVdCpT8Sazm1vMn6
tAw44gClc9nCvHPgx6+saHjNAgilBzM6U3+6W+XpisUAaIR95ORFKwp0CiLZtHv3+oeJOCxLV4XE
whzXHAmdO5tdVsJKjTXrpEnyaaS9pKo4p1KdrBw1iFMymxwqsjxkwmBI7ize9F3X+z1YYzWRPIvf
DPcai+Yq6KJwggYcA65chkfGBLU1AXsdFtXcpfLidk3+rMZ3IBF5x7blWoOJiMxPshvYBCFdFM2b
mHGAPIo6PplsoFj1uBU98TbRQ1L1RR60KVmIt0gbGNYtVzf6oNwOMjog3zjosL+WQ/kFIvZz1une
gXNWRaFK8sdq9XCKIXsjfTa19bUy6o1VFTrsYa0aihg6S32sSU41aGmwdwbz7kBV43pLnIRgDTfK
UvHuvlryXyPFoUQ/d3zAA1OVStA7HJN45trmY9w/5SVJ7AZx2QrYQWblP1MChvKTJ5+1c5i6+gZM
xYsQ/Du6tuUJlUfcRoWHvt/YX7Ei02UFUhmoZ9GTtfBqmtclCkO7bd1mu4hTIJcOeXcehtBKzwrH
yRGsYF3POF6BwbHPhLKSmGGyVbHYUCjGzlt7BcT8uG+FDcbV+SpSOlTUIRBk7po8Epe8Gs+6xBnM
NLpzDcTTnfQRiJKQn7Tu1xjHLIAMQF833ChtmlvfkWmyGxvIG85k9FdQC1T8QN7IN5nFOKZAJShM
cF5yQxfgZ1kXQ9NDnIny+GA0UzgOfMHmoukMMglYxZ68hNAy2Wu2SFZpJVtJvIu6fx2dHp9iouX7
Odaf8qZNDy2R6BQDhr9kZbVLc1sP+0R9mrt+uuG7rHz8XDEaJGyrjF6ZSMbDiZFnwsexc6pa9vuy
/IWrMPIsL7/StkYZ0pBYNDZoGdvbCLvCLW6zq61l13ic9b0iUOjKkepAADNA47wGBmgoMKweVtZN
eqnZnuMsbwW/4AXZ7rXf/AQlJW25RLcTixiW+NssSKK6ddofUWPjSUld6/GSXCBgvVb0HAaD3YqT
lCEaw3Y96Ca9wytjn1Wk9kuGSrkXdLJ5Zt17psnM4AyaT6z8NqfmHIKTIbM+jlWYcuUYvUO4wXlj
3/A4VkB9ZEV+Qc5/pXACKxRtEJC1RI1JdCifFZNxnK+7Xm3CDDPet8oavpt2Qn2LGjj51gtTgvCB
VAcNEqifpqPiUqU00+p7Seis26tDKm5bmqEp6NUUkNXhIpiPPMgf83kE9lwDDxYyz8Ry0v8UTOlX
oPGaGcHG59kfAYsYrHW5sshXshV07DT/w/8tjvgXE7eKNLGfZwJaSqFoD0jc31HSPQym1fwUIJwh
bB0MoZSHseBsM2YJ+yQj8Rfe4fVvDVA3nBwG23LJ7jYwr0nR6FOPPjoDYNF+afmpugmVu97WNWYU
hybI+F1PVVPyT7EkFlMrcVo1WRsfIoUzSf+UiNRDxW8KKhc7gFoeHeTXGkKifssMqMmrVDG9ZhB8
OpEh0qqVa6Zx5n0lGoeXSWc8t+hXcmk4Wc36XuZ4blewFj913juhMkr/sHozn7KtoSYyem+mjHcS
3BmA6+a7bCy8IAly8Wh4MI2Yh45GBdiEmWxS5cltVrYbfd7/SxJnO/iMvFbmxW9kVfJY8bD/WdIg
tyW+Q23kEpJASa5PNl627bpoR8pQVx1AXak47b4zo5dJgsVlxMXRTsxTGkugqpElFCN9xRNuHXUy
vSJluby26Y+lviszR3634iUkdRdlMee9thbqbsFGNeLnBEsNFLPLD3qNBB1tJ+IZMJdmmM+6M5XX
RbEuRdMfVSfn6Ucet24UdEMo5LuR7mfOWTpG3SEXQdYoK3l83ptzYipIDvm4MyuCfzgRpiH5AgfO
A2ue6rM6vI8QxCNt+i60NqS4jheRGvNml054T3da3h1WREWntwKxahepbfcaMBHNKI6LWPEIQ1gz
scBqN43C6Lx7KPPeI3p3rNMXmqWOikrpM6bXeCyCztLgV3x3pgZpUsHUlPkKti3YAZYq8df+MwDO
dtR52hWxUka37FrBl3GTGkQhL+iQ2BFNj12gI/hm8RPSDSnpJWh4r7XFgv+e13b9QnAkwEAOCpeC
Gdbiklw9GuljnTrfzMclmBJTpkN6/Z71H9ofUFE/q0294MJyaPQe+32OT3ttiC98WfZN6bCuOkca
HlhKlLu4Em803+4hSZHraT1rfIvXJVR7kMnRD2racx7VYZtap06hOMRfutYlSETPb8RHy2YLJmie
k78ytVOayHunz4ORkgDTuZvDsFfVl3b9y9WvGb8nfbs0nQr8cByaEKyVdnEJPF+Vj7Lh9HCVHNvX
lFed0MwM7n37mCp0lsZ+7WUOZeLS7Q1CkNpeFl85ugs0RmRw9q05tQz56MIGua+IDFrCZAFyMOv8
hIffSvhf1v5AQ2BH5+00Y+VivkgZ/NIO33HeHxX9OU8A4WCnmvi4t9oya3QeR2SbPGc7iElcVPMO
2uaRQjDV/rTKfZUdTMMvHDeNHrTudbbPJhdVsmG3fyt7PTSQxOiyYVjJznRl0z5+HdPSjzk1VNAb
7XS+F8p5FTeQLG7cUBw6te6iAakXD6pu3CftxXa81H7+X/W1QlgZaDGsmDsOm5ufwham60SPIzkV
I9dwdGAmXeZLXq5eGkeuZT7ZdNtR4FyK9agPUG/y6lKBu18U+C9cUbP2JMIKiTFPWuBQGO80jNPU
rLWYOxjNimgihsYOjttAzi4M2ow8gOG5LxFR8JDRN5SkiByW29DBtzq4b7CB6ZrF1Y79XDoA87gt
9RoSj2HzVHq5zmjCEb/8yfQ3qkWYBcGcDfBPAnNysEj43EzC6N0x/8zwKRXaG2n5vcaI0WNS3nWS
zOpHg7IOZBR9cRz2NduLdSHXaSCzcgygIhp9bRb1jkM2RbBnsaBo2MrjmtuBM4l/DUN8hZmpIBlw
FDB7R/QkKJzuzK45xyA5n/ryA8bCOuFIso9YLgjVbQ49bPAu2hQhEbeuMdRB/3QE4negFyQ6my9g
NZt0JB4Vcatxe04DcBLqXSYcXlnj2SzuyuKC68k2yBck3COxp9fhGt2TlLaHjAu520X9xK5oT+cK
FF9EnmttP6QmHRGksKgU2PFppfGeM7Q1XxQJ1WV9urIfeKzbN6t5VLFZAqF0Je2jA+/VacSfMJjZ
ESbqg5T1Z8D3bH5fMzZ1gKp8VtUQg38zHqBzD0E65Y7C7Cp/SZzwCjHwovyU8DsNBS9O7JvzSDKf
ZYaDk71Wrqby1RafJbeIHO2xGbmqSr9gr7gtkA8aWKSJn/0iio9WMQKH88tcgxRBFMpUXF0t0JmC
E5f9I8dkXdAk5DzxWd/uoqKDRsztZBCEgRbRZVuJhfKU2zJfTs0U0p3apL+ti8444FyGzLoOzEur
HJ/18gnuX8B7Bt0ZhFFKXq6R8be+jOr4q7TtHVhw0ufH1Jqfu0LZZ7CdmC523RC9jxT4Gvl8NZvk
d1STNyvb2mbQd/gQJ4cjVaLhJ1os8TeDI05LGovAkkQnawbEG1ktbzFN2Zlz79Ed9BD9x9F5LEdu
ZFH0ixABb7ZlUCjvySI3CJomvEfCfb0OtBiNZqKlZlcBmc/cey4GW3m6dI22Frn+Cdn82s5UTCq6
8GQFtmspaxbnN1vgoPOdZd6oiFRw28ULk/l8Vw2H0Ympdfr8/1VRV0v4kbgG7ZLaFB9B2j4F4kZA
L+8JwhxF/eqU4ruDi5yS755ndIjcqVkgZsY8+6VoF2qfqvJulsHF/FLaa435zG9+U2nva+G33si7
Ro2wHNsfvTS46jQflclHPBD2wyfDAf7RCIZN1LQWT/Ns82Ud0gGV97Ma8VtyyXFxs79l6F/T0HSh
jU2o2JF9vhIBgh2HYXpZOjzC5hxKuhHAPh253FY1Gxl9XpR8yEqKwnh879PkIZriJvWWJ/PW5dpX
A43CUAUdi72fhi9FgOrRoEYV/TaCu03C58q0JyqWhbwofvtDY8LpXaZrtVsKEtH7rFwols1uOdpO
ISjr8lYTGqzWKPhFeM6ckH+i3ZYhqKhqL83eOby3ajw80OTtnFIsq8Oj1+kdaXLkTrqYyoRfTluW
8pqPQLKIDTtnLAzZaWG42Bel8fBHdkTjN4Uh0bHyqgU5ZDNUhy/HClyfKM3ZsNr1qZY6opIiCtZ2
wTMEdy6cyYwlyiH+o3Oem+jhFW57GXdLoP9DRZBjpUeBp0zn0Flq/jqojlq8k5uP1LGvcrRxxhsS
cOrZSNlPtQlPV/FiYPzFIURLEHLMTsXPhffNHcMnuUMrlMR7YVobKftrc8WbX4oueg/Lu4FjJwdq
FWQax/0ZoSp8C2NcAzYyoCges+xcVy4LEGRsluJZCeTnFeZxs8LrBCdScHeSpNfKWG1WsHmxEllc
JJrL0QgSlXUWblZyCzQANNf4jcMbx7oEZB0rjMHsEgUkt9jSkjdUrjlqYbIK7iyGzQOPAMmo0pv6
61QucIM1QRCyWKrUecndQQS6iA4ITthIq1vkEPVfrKnPVDUAbTH0V+GOOBjhbbAkQmGvXF5iM/dM
bjurBpRXZywpG+vaZvryJ2UTGNryVlX4ZjDdrvGty9XWDssl6QHbtMBMJXqGoNz1It1mCXJKSK+G
EqwURiUOix9uFAYFfekR75e20SrCj+7xeShHWgU0ocMzQT2/Qk2a1kvfX2QX7S//GtHjnwvUmABG
pF20HbfNY3hiOJ2SlU0pXK6qD6YCDnLmbvkRvIoHr9usOL442+oCeneBpWXEpHhDTownW08fAbqF
npuc7/GcwhnoMiREBOCC+GB2gmeJbSK15MjibFC+I79gdG51f1K30j57lrfValo6O4QC4qEfFG4h
FcszQWdL5x8NhwOhHYkpkw+WI0BIfrMLkjrMczR+ufQO+5zVrjKu9epo3guMMPaGr61NdgOhqJwc
6xKLKM5y1AHTcUAOPAJtX+R/4wsqATplfBeUoRN2+HztaB/Z7FzxmPuiHQ4WuHFz20b8xrNLEbSg
VuC550frJoJ5+AH5UfCci8mtWBGmOzLq2pSfCdUhxjvXL1dSccdTgzwAD2cfHFJ57SgeLem673Z6
sJfsfRbuuf3KcUtRHLTMjT2p3KMSQgcj4BvtCmh1fIGQ4bk2X4XbHjFJqP6isX4x+Vr/yINDMVtA
Ges9NieMUdjvQcKrppPCOj04VtZ3bTM5HfamgEe0quDhbFG7KsZp1J5slYP0ITd3rXSN6llzd9GM
Bvfys9A9wz4I45wU2yA5NxU/woBmHWaOOPsNt8fxaQS8Ce9y7GaG16IKAIxB1ebzBzXvgr8r1Js0
HDNo9SYyYOXHT13pr2xdcm5tY90Ei/DGSYRAmjEbBj6KwWiJYh0VG9uW5EdBqQgEyF4/URY0+pNm
oGUybR0p/FCcNAYH1saAqrxhe2BnRx09Ph5kaE3TEv+NzhgMqaay8RMCEelQ3SR1cW9X6oE0ez16
Kv46Tjw0nXq7qVJXbbZQbfrqwUHB4+1jiOA5IymIxQUTs+AbTLYfouDhsSdNxc21hy2Wbby1lM14
77PlOO37d5WRfIgy5WRI614nsalDiL1yPhPOWrwGeNC0B49IXu75dpuWf/jodxtClGnW0dc5o2eW
x4nXhYB0AwX1Jqu3PMSo0BiHX9P3EHVCvK2JUa49jQTE94moO3tpbCqDUzX8MuSjOeytYt80nizt
bCJR0x2numIv4xW1zzhrG+e5RE4ay3jnDySHtHGnidysDMi+vqmCn8laKgWXRXmdrJVd4s5amSOm
l41KPFCyzYu/VNsR6Axmx4diOp2rdq2DLPnjo+A75J6s1nayHIyVZp7gtvD1tNvhhPa3RJEUbnSH
ygwcbLhhhpir5169DKelDNagXtF+scaV8o0yrcv6l0k24c1Ju60DwJDrGBQGp1DMKmDdYfRGKXek
5GQh62Prz5ca3xebg+adwI+YMhQECmK9gm3ksuzuDeWM80s5qDes3Vhpr4DlOoRiUw0lOKMW1Rnj
YXBO4WN3R+xbLLx5Avyf7nMi/yOBgrUkMUvkixKVngopjcUFAl1cccuZcaTD8mSususQqhOmprig
3mraIcQMRk6EFzbsc3LHV6U2e/45H7ElBf2iNpmnrFDfmO/SX8SNMm1BRVDAr9sOIMsm5UYs7nM6
NFgOhhob5vo53NCUb/Ct1Nz4c8b4vTRIcs4OuZ5MldIu0dtl/A30y3hBHCxfM+BBPl1ybmq8sGys
UCo82t7ctozwOOxI+TIq1E33YaAvlGm7mQoB0Fevs6Ckk24WgRDoh/CxwBbYWIS918cK0RHmIxkF
8zNXN6zcIrGzOYN5QVI4BcRukly5qpXjyCgtkk8th4w+3nWWmcZ6YCSvY7rx4mJTNxwfK8AHyaVf
fWh0hYsk2Ad8WK9scDmIVX+bBas5s364gDljm1LJ4ACuE1sZtlb1jnmiUy2ZDxBf6qgb04SvDeUg
5O0++EyIGdEhwx1W1rSuMhxiDCYW/WH2bE1rBeAucU6FDJ2VE9vFO5eG15AWAiAOEpuVimKq20Qf
g7McnWMfUeF5SDl9Ujr1FUqVViZrHvfnKrA8kDwl+BECLBJXFYvgwXyt+lGIrnvyjlHA8cmCUKxs
TtKVVh+08Nzw4DDYzm7OVz4uRYlEBrfcmUypZD4PlmbNiJ90Ow+1mhR7IbJ459SCXMYQWC5BilXB
F1GOJkFn6q6UPf5oRbhO9HUBi4Bd/r9eWfHzjTDgWNV8Bsgk71J90i8G9jFwKCwqiZk0uNtX9VcS
sZrY0kIhZsXFo7+InqFe4s4EF9Tqr7z4katVV9+Imun4JfW6/23IvKE+WfM68VrwtTVbHh6iSNKv
8DQhP2MTQdZfM5+2cE3kfp/wVU8XaBGjzhCKFMKFOEjJ3eSPKZYsVljHFfU28XcsMkx6CB593z7r
zg6oPHPbdp1ZHge1QXCB9M7AfshQ3roxG/xy0eKXXbCrG06cBgNDF4Gt+wZckCUo1q6DimSg3RmQ
pST/fbQ8hHj66Dbav4m0gghL97n7w5cHPeCnqFd2uxmdL9vaNqDZdQgPtddUBCP1dy3fh+2BMVYs
M7kEoYS0zEsQFNTWncmb9uS46M/czBm+j8grztpbYfxk1vdYez2O4KZkxM2/VID+Qv4BxAUiqr0t
UHRZaO/dGjZO7Zn+rrI3HQtuanWUGtMROyZLz55rIUuXOvJx7BsLlXHGmneIKxZ7WQONATsTuvBp
QS9Q8K6ggDHmKlGd9vixONLQp1bAVzgisb5SH6vL5EVJLc7lybrOGMit+dJ2LbFKcb9MJ4SRMBpu
ksUDv4YERgdFXWIB8LoENvUH+r9VKp8pUEXH/AdL+IJZcV7+oyiJrB+sFdw6vPlStiLrLHG2SXme
GtC3NAyuZZI5BVZl3bND9L+w3i4FmRxnoi7YnnN9JQzayRh3ubep6BE3ts49iZ8woMKl+oIEZ/ZM
BffgPWruO+WIXSFgYNKt6nRl5Lsa8ULeH3SyNBByEKfWt8cyPCvDTYrR/Zac68SI4Bq1qJHUQ4wm
5TEhg59g9gaWy2NGXVXQQgJhLoY91h5ibHkvOO546coTj5/V01l6oMMA1KATg3u1CepjKJNROfMk
eOisJ0/WrhhyVgHQpObylccqzDcUtFQA0cVk+v/SnUW3Sw4kR3Jw8FfGLZQyvOSqxirt2fc7sjRY
yGxNzII4t621Nq8PmS8vNTw8ARQm8nY5fQ4wRYH6KMm6YCEQ/ThiBV6AVKTgdzhxO1SXKbuPPcxZ
+SKVxCUgq4FDS3PLilmWFhGZTLU/bENH3gZltBOT8ALotENJqDLNKdpAJLboRqq1yVrVbOXbnOYx
Gv+4tPu4R6pAKIx4kRJOVWYRF/6IbDRY/VnqkeGlW52xC1MSTfGW80QbTCetZHSEtjKD0hhsSYxE
ycBjHIaccCB3l2eukKvFpEvIqh9NSTyGgSPYyVeyRWi3hEabDkF0Fxifq+oyVudxEPQZx7z4JpCG
4x2dXXitOdmL/FOrp3U+fqXYt9F65p8NJ+9I/lRMyoOk2KhfEMgon0bTgrMuXbvgc+6UtYy8oN8a
DMVKUAmJiPnqU+oM2GvYjxKLY4WXpTpNnP5692qtFjKRvm2IjzIqdlm9chzSETsLwg3jGhALGE9M
mjRcj7VxsVOoQTwI1sDMObUWvSDAcDqkTHxY8dYdk2wJIHrgCh0F3EqvzpFgl/XLh9wmnOXTM1J/
8prUiYBw6+pLh+DSlMky63pmX9D4qOP47hpmn8Glkd81FSvW9zNPL7oBrIAF40+jH5nY+91nVxqL
1mG0dxmATaXVS9Y+ycZC736bwjdEHy6BiLcU1THESdMbuvdUrxh3BgYwkDkmXKfdCalQRUv42EiW
glFMxlZUJEgZNhEKen8TymBuWLjVCo4fW3eo9/HSd6FwA53GQI05nRU79wKHjYs0NBm7rz4n32yg
DrQ5E1uBlGXAzS47KykZOGaw9SG6IqmeXcu6qtjc1Qxo2T3+NTm7obZTPSvjVDInMFfUHqjcEont
FJwPrYIUULGirJaBUlPG+TZjMdTvBHJPUsx15Us04yPLUQK0l4mxCc002UkQUVn9l4fB5NELDpEt
3iKoLoFj+KhAjKs/4lcw/DsJFwFCYIntvAlnrULdbTo2+irVem/+Z/DcRiRJ0j9f146FmXi+zXcQ
yD0mR1qIqHkvkFIUImMlayuwtJSLnrcYDbW1PzDeas1unUXl0+BUIj4JH/NWFPoHrreObqhzDc3Z
pmN9KoX+U0vBlSTYtWP6G6VlYBBNdD+zwWoatXANCAWrx1vR4kb3i3Yv28EjU5J4qd8otPUKCu4k
kcPbWAzGRtm5CCf7MxvruyPTNM41txvTPWbsrVK1/1rfwExOG1Gy+spza9mPIfYElVZT3TVp/FHK
gcbqZQ4VLA5+p6GyKW2CfIeDqkASqH8HzkyjLCaUQgnUSdX5rTLpOy4Z3BekeKHfwN/jtAW4rgC1
i20S9le0O5/sWvYLc0zbbbDGg4Fjd5Ue8yG5yX4fswCP92A28Hw2FA0tCQNqycAPZLrudpbkCgl4
mGLoJvNWBjYEQaONn2uhgdM51UQNRAp/eBXOGu9NndT7BHJaTu2K1541JH7dFRJHGf35SJyZTspV
1w1AgvgcFfUh6+E1Laz3ZIAiKPARgHzYiyy7abLYz+pgiuTKVkhQjwMs7vXekVlHVIo3BOEvmnRY
5QACGRFCWKuJvMFZc2ADeCKbBLM1hwtYUdKRba3bhv3RYMhWEUNl+Hz6hWXy9Gd7KTdPqiP+mTXv
vyW9Bv9WjXOd217UGKx4wKgfzvlkxDtS6nepjXR7EPz50rXBGDSPzb+hNvYtnF/J6q8NFOeFPXCq
5N1eIXEjQU6c8OUJVrc5o91pOpcsh2JF2zS19Q1QEAsLgTWQulA4FQl2Gsb6iZ9+C8t/Tzh1FyEC
Ln5EF4rrA3D+UZkk3hsz30IEYH9Y7LQmcA0l2pYOKS0hSFoGg8HNEMhYxR8jz6OvD0cx2nd8pFrb
XgGnk3UhgXjz6S1VenweI2+t0dBReng2200Z+K3GmFlLV7Qfk3OGZnu3FcbXtb6pW67YeToWkW9Q
Mmdsb6LcVQVbTSs71qGxSbp9PXZekjVnTcNJaTjPSPGPVfzSZhTkvPbXUBtj/srayIu0R61hw26Z
UGS0ax2DsviQIJu0ocWNFGMmgeRzyG2M/kyQ+EhWVEE5c+2yjJljikLoNcTfSf85xR288UOu/cDd
hBM1LRpWvlCevL4lKGlirsWGEJ8WitScdXo2GOuSAiRqEI1SiXfYpdRyIJzIxl/iL2MMadUsS+BK
0auvEu1Yw+eiRNKqHEI8S2x3UtaMgNCIyUSnFTMfnxpzKeR46Uv5Uh53Cmlu0a8VfNQNtic6ZQ4z
V0JqBnWQrUwDyAR5tVIsBcdskBTroX/V9qdmf4I+I2p8bYf3Mvkg9IBRT0+fhSKzyw5NEyE01FeN
CA51xAHTptsUvHbQntU51lIHTuQ3mzgz3BwEWSGYVcokmdUmxFjIACQ7KJ3DKpiUNoJbCUVzVSjW
OtAeXoC2hIMy/sDkWhjPRrSnQgvcyPjMc9TIjcPo9w8MJpk74Qau4ZqoEzSc2lr1S141hOygsQYA
Qc14KIeXbDtHJWW5nC5xDh/iyd8l2rRTh45YFEHaW05Xx05O3em9/6UAl2YFcSjaid1pTlzYiG5D
BjEnDewpAZmHPnHKyoF1yiYmRjbAS9gLFvF9zxgJrKHQjJdOLYaRgEQWfajvMicwu+FVH4w4KMAO
5NaaJpJBCwiUZeA0S5V6t8AfuIxTpquGvKr4p4n8KrPx1Pk6mBzrorJob1us2T1jkL6h1xDI0H2x
5dS8IELygiTclHnORoJOFtTURWe4Gdn825ktj/lwiaqTAWBu4UTyJhDYP3z5VBOmzRl9USdyKA1p
X7H+MDL7X4UkSJrsGwWIj3FfVi0gX2DXjjiiCeorPATHaen/SWb/ThjRXpnUuxlOOyyoBwulJXEn
UN1JaZEAwFvKJYdBqhaQhe3BC+TvJjz6VeD2vnTKN07HLVx4EEuv6pCdnEzbJFN9nkxG2uxsHMW5
jVEN/xTed2ceQsz+wwCkB5LnM8e4EiDNiZApayTdAFbbWtC0c5rewcHsXxy0KQH9kp9EX6NBvjsT
VIm2/8bqxxRD4bPF2oCjMGnDrdbbzJV/BVNds3fZD5/UsN1Kub4y/OJPbpENR8FjbFOXqvRMj9fS
ibQSOn3mdKYlPzVTAe+ie/yeDKTkP7mxT2M0LttKA6ImewaAEgPUWtyo73VfvoRoTkZf7cnDJCT4
NSRomFX1AO2SQPWeK1I8TMMizgpkVoiyGvlXPXUvFkWU5hvTujWh5kWDRPpEcpzYQEP2AUNn3TOW
k1Xn32rmskaGasnCfeyUr7L7aLvxOCXVPe+ml6xGR0EaE/57WJvJjxguLQmnwfAm0cbFFVMkvPzg
mLOjOvEExfeYD3cIqNKzaGWF5Q2eGWucoGN/1BzgXgHRJU++TdYpELJGufK+uqihjgK3Q8praITa
jz34jBxLeDHRt9w2iypq3CCIrq3qkEtL0qNh9ucU8TprZJqhHtsbecJPlSgGlIKnQUrv7eS85XJw
NxiDKwzqoP1sM8X6kwUeUiuhqsqBCDNCgs5dYlGWIQY590xoDxW0EixhKBrtqSlY9MdkIbKXL1IT
SH507JAVZ774sSIeeTiuK1Y8Fv0Ev+s8FAI0YAy3YRYyT3doy7e+tt6cOnqv7cotA+23blDmxEXx
CpEMEE7uDnV9hHBJPrHpnAynvoyGuozYwcsl2ipr2lfzEsHiDvfrD0QQsmx5hqF8hK19pgnjRLcP
dVEcLH3WWdQBJrz2bOtuiyU5S01nYQj8NYhJtiHrC8K8EtwFbdG8QZd94/LapBg29OEJA+q9JJau
EOlTOgx9fbKr5NmUipcVPU8parJa+SnTZRgOXlLoiEHa5l76N98XvxRIKBq7tT5/3aSoY54e0LYV
d5RN36N+RJR46YtqZyjJS+VDAtOKkHBTzR0bdCrPn/x9MvKwjfIv+FhPCiL0/aee1JEKsFPSsUOL
o706p0QYKGXLTqEtCO9VqpwKoSyTXmz6ejiFTftvFPlZTyU3N6v/pZRIx5iPBi2z53TQSFNamT7t
f219QXC5aPNswSGM2hg+FKs550p+1EfEm3D8xhHlevFB1NxZBengTgneKTs7UFcEqvZuTiWxVzYz
S6nb2MVcdfj7IhAH+EhwINJl6xxIV3QLJpu9xAEEkSFIFa9G+VKzTy2jZLYR8ebN9qbkM4vhAql/
BXY/KDzwsH5F5zbSvqeKaMp3cPNAI9+SlEkNrrgAKUaDYIBXVkm/CV8grBsCxKblFpxZyxkYchrA
RV82bo29RmacmqFiaCI2VPZbxWRKwk43ah1WGxgmMEvMdBXM+JYWSmPzRzAspcKXPTCDpQgb/Q48
GMyDFiWEAdqyhKCJ3ZG5hATEJRkH8sWQkcmh14NYCgnvGzCY463xSpiRqoIeoUCi+x4lSBb44ezg
A6og+bLjJotLkowCT3S/ZT2ueqblJSCyFn1W5xA7X7ENZNukOfZyGlMI+iRD6pfk7MdUjX29B+ux
7ZuAnsyH7VZhMWHdbOXo2/T1hDimQkGnIHiwyINLCmsrFVeBFSvpnkNxlqDy1DFAW+nTYqpXo481
GgNlFF7SOSRkwLI9tpuY62XE+dvqiMFZKyMx8zUwxDAEsE12g4w8lVD4ObcUwpUd4TWjQZTzN72x
lhLLsUptV2RVsA0cUHLaazMIznHceVLFCK1vd5S9a/8k0HomHCvzG+DDQm7gpMoYKblGVpOZ/WrB
kzkV0rw11fkwsv9mrhuXV6u7l+WwIx/EbWuPM46+ig+hY8o4SxQJFqix+Mfk2pYN42G1XZsVojK4
ERF7DQuWp/JvxJ07EXLFkagbV+QSmmOyLzE2JTscDGQ1ZS7/1Ys3rdpGqnkI9G6Hrlv9wNnm6sXv
/Nv087gUW0mNgD87DzCBVDCIPgNcArgXIXOoHFkOvMP6hytx0TcH9I2LDFtz/T0ieJIDhsfGj8gp
9LqUDcjVz3hA3hPnjlpjKo+gDyA8DtsZ7aomu878aaRLKzb8Si1+Qv53unc999TuH3aRSvnGH5tE
HwIbXBKfyctVG0BfN+BMnIluUZJTxw2XNdGRsLJjiKkCO2e9dQJWkZU4JfbwBOCEjKU8MjxmuhhY
yp68ZFQ7SBRustR4YM2pYb+a4rdBnJTtLOZihni3xXmyp//L7jT94h3XRfYakdAq+q2KOoDrDpIv
C1fC2hJLczqbvJIOOk8T+QETSIrpHgFFHo0rGcl+Pb437J+oFVgWPYuZ5p3+gU5nKfQsgUQhrCVV
ltk4vSqSZQgKkEwpbhRmoUblAUxh/KogytZO8O8SOGnqrIgSzkogJcPdiajS61KUsuWbg8EuMl4S
qn1sz6zfIdZwldRokpLpEOIwmXDyCwhuDZbrJlRAY/DQ4AmA68IvNVZBaLvzgULM6lpD51HJ/cZG
XMJ8VUAa0ORz6DtMR9n6caCFNZ7y3vJow8kiqulHDz4ixa73dx1odsEEu8DiN0FTEMB9DBShUjhS
bqE0Vw90PrpsbpuKAQLj7gYQnj0MS5lJk0CDNxVsfQKolhXuK2Seo+qlMGFM1Dk6v19OgFbBvqOv
kp0NC80WAC+wwwZMRkFlLYsQMw6mZF96q5CFDiyprybM12ikgcRFy/nIGAxQW+JOMktRRLkKAgqH
uzpkTIjcFjmnG4bAFCLGgpgiiPYq4BmMYLI6XClmjC43ASxXsh4InnqC/9eHgt5ETNocL2qYGiRe
0xAZ1RNxEqEg6JWP0U6P3BhrmsZNjrHE13NX3TNAY01GM+KWLGOmYFoBeidGuISPq58kcmthVmj4
bsYRWh+gmj5MtmmibUr+CInBbgzxEpfWlRTQIyldFVsIP4ROlvarWVMalfEeWpNrOPP/NxM84WiV
2qbHNuX0+n527JJ+vWsVzIgBURZFRm5IDwVFJjsLeSySYpiYxNSya4MniallPYGcVrwcjatQuhU5
5ysdbQP6CI/wFLzW1YJfZIzyug0rGKPSinZyAz70BhnEDVv0Rdz0YR9tYWXPq97YemvEvzRhZ9Bd
rVkKzBmqm58NM2be/CJ9NFi66mzGPy+Z/yHqH1d6hv89+hNgMvtKuJL8r0rovqzHyNgIMKCb/9Qw
cnjJWtIMjPyjq66gDP93HqGOMQFdyjp9OLUoMeTI87HJwHfG/yLl7GJfMcM6dNJt8ynRY4XTI5Cu
8oTYlxsYwdJ+xDAUJNfcfkvaiyH9Bj4QUyQwhkU+2ZvI+HXARyR25S27vQm3qXrNmrcouvbhS63/
ERme1h9W+yq1t4mBrcbatZaIUoreQUHa8kdBT96hqRpYqWTIv3txMcRRiTYD9ZQTfY9otIE36hYe
jo08nAP/AnYcA/kiQg9tojZUF4De+zvCKi29yOI+qa80/mfqUMMz2HkwSq+Czm94hCHpsi5JxaPy
VAiT7WGTWEhPS8gPChvbzv5H06ZnXpAVWOHapRPzBCGMjbp/bbDjlPN0EvGIY+MWfsVK9mtQ7Wc4
gFuWRja8D6t7RB0UmbFytVFFAAAAL802PrkcI/uGEWFBNnHlYQ0LQcFYCeYRrTw6l4FcF0MC6ONA
lOZRCgoTEXFCCdYvn7JfL7EQurLDyjZhk8ikg05a8DU4jBjV5KpP37NCGGA4GAfeK9VY1NFbN766
BqAdTJaMbs7Cwpl3TLrTR2bTyJ4nZmHKE8OcLe2dwjWrddX/ReYnA+WuYVE713cW0xsbYS+iGZDZ
SDFRlyM6nESJ7lQss4LqozOQvhqr2WwdJ6cJdFGvrgFE2pObyMzbKU4yQoi4MnwiVfsjUE1+mEMe
PIbymytXMt9JcONR/0wDIBA3JfqdtLuMIl7v/hkaZHj9ztepTY+suXbFXzlCFD/b9ja1Vw3jF/85
dIGbGJiJuXobjz9IOl5FfQjm+NTQATMDqJ9ZhfQqWKE18iMO34p1EN/t9itDHAOgqMe82fYJSCiq
i51l6XxRx9L0SuXNYHHfFtecmiSlBHXEe0E9EGrLQhrRrnzbLLFNpNgEGC1M48rr2DcXoj7RUYDE
ie8JMJJJfisKSm0UTLh/gh41t3Mp+s9eYY+d7Z36bBTXCUWbHcD/YBbeZJScKltcHApgQ4JiljLy
llwSk1V1hdDG/DAQhxdORy4tMknjm0j6JbCIlnc3TZlHhg+7+eIHwhhu+q9c2jjZV4UKrdbeB+c3
AkVRsBIJox8mUqs2vujtqZ67x+IgxEVY10DfOtopjC/8NQndoNgl+hlt/iAhwJEAhSMr1OnSMVzz
8KCJt2ZblF6y2KNqjJF6xsMWIxAzvmndyONWF/7ZFrSibe/FaE2tHtdkIZ1mk9/UbAcre87/UxLJ
fgordtyoJ+lE6dW9Pqw5dccjEAYg6WRPhLe+5CWdsLxCWlLi8aBG9k6N0Wbo5m5IDsFA7Nz4aarK
pgIJQTCWK3paLUUjZlQhOVE5gHgG/icTTqCAAQPTAlDdUEAoJvrG9gWbYrqdwkaeGV+g5p8Ahf8E
aED9kEm31d6iSLmy6/nS03ozzJYs/LCiNV1u2DIV24jZpszAyRbA3pxiH52aWoe8FJ2tnhSOsEEx
OnyotXJDqo8LYniXA5XMktGF/+t1yTPSVNaUEIWKmAFnvtH6+EZU527spZ02h4sGwz6hrMrtbp3M
gPa6OIzp3Kxx3Mx5MYP9UXCpmRGmOzEeLFGRq4Rdo49fjR48SDe9duRX99jMGhOdmOpvyPj0MsZX
qfojIWTrSeOFizDP15TJ8Cy/x21l7nKAWX6cbabE2PqUOCbMSQAZ6NGtHeB7KbS3cd1uNaaWlhp6
gU+KC9jBkJJPJWqkYKgNIkdrcVhKOqunfvJi278bJk48LXuq6iAtVKOzsD5vg5YFad73z6liMxmw
9SdF7Npp/JZqrj7NmQcblgzufJ4AhEfsO9nhzmIuDsdh3S/HXiAVqZHZEtlEXab8liRxGurco1Sv
poeSpV4Lre32c65r5jNVSYPqrkn6wRTtRokqtnASZBTtxA+5jVHKFKwMl50Mg30qjnpWfjVy501g
02fHZTYvjGa+Vm/QDo/Ot4CoNxIltQgaooo185JQ61pkPHAJTOdao7Dw4TXSggPVX4FMP2BvvPZK
D5vqr0u6U6KxZhxC+a+DUkfJW4LNlKXsc8p5SHX7S6J0k35NcB4T+VEVoI9BJYl4thJhcOyHb7va
J2+ZLT0MxHk+6rW6Ls94mb4ybCNFRno3+VesAlkL4JQwGuVncCB1mR0/dBWxWGAW4Q+nWlFOOj87
XJ9Tb/WXxpQvIXvCLoYuUt5VMX1XIrxg+PgqX1Y0Uouy7s9nlQRIT9NvH1D3DwPnmJZBF6WzZt+z
1+3x1kDZt4xnb0ee3/5LoIWVtvTeyPZFr9KbQR+IUmBtmunecLBYmhtjYk5fdNfJ1M5wJQ+mFh9G
ln8NHNhGkBUq7yqm/Hk0Hfx62hRddoPKYxKGmxFwLksBwxpluEdx+PJt1qZCYLJXmRnn4NozWjkr
V9e4UdblUK81Yi8ca6PBmE4R0aSxfWzR8kZSsBlI0yVyGMi4T/QEROq+YC2Ky4CDHcTGRW6JAiWX
XnDxkKkFLLxdlPKfkrgO800c2pP2k/uAn3ImU4KFQaG0XhxQCFsPAW6kTr6jbtxOqHRiHSxnZK61
onXn3jAE+mJPT5Mpq8E2l9/IGJWDHJYXLVfe7WRaTvHT7KRdzHbdhmw1BojxtcUqka+a9RUDCQMD
fpbxmDRcksA5XBAUnpk5Z0RM1r10dJzNDMAJ/MZ4tDIiqCI60wUAQ2Z27LV5H7cQMB/shge8//TN
cQdsFx2ksg5b4U0NKkJdYXr4pU/nAf1oe/CRZ4cwThunvxp+dIUTegKr4hFxKSNG6iYfDSsC6DYi
DjLEkpEJ15Yooygkhu4Vpw7SEDL/4hQDDVBP7T+OzmO5bSSKol+EKqARurEVM0WJFJUob1CKyLkR
v34OZmGPx+OxZSL0C/eeS6WVgGZH8FzkDJngoXiQFps9p7bYF5BBIx76SolLwjfb8y6Bqy6ZRr0P
ekukBgJ2Fsg3T4ZPISUu7Mkj0Lp/CTl3uooPORuGrnP2wqhOEzQBsaBfjeKQ2bRncpoPQSxPZf2j
kfK2lYtdIzu2vo8XASu56T2o0T65t+jihdWj4BtItifSEqC3208qwilRic8aVXMJ7m/M3Ld5st5j
0/gXjtklbOcNCDl5K6f00W3TXdahgCSVy/UY0GEsz63wWLjNO42kE8EsOsTIvWj6e4hg8kWUG7oh
fpYfAFIBUEbWDC4hBEvFZZaHWX0GvJCKcOfoKwnApXjAe/JVkjBYn9phbzXHOAaYxu14coaXueCl
vQdhGqdLVRTwSgFNEFzD+j1JviNAai7fdL5M42PkYyhcplN0LGkRfOci8kOD1JX2Nd+U7RVU1Eys
n/PdYX+sXiz7b6riu7i5JMlnMz4zeh1vVnGe8w9WICPFvXPVcs/sjZ6v6m/S3+XWobMOhjoa+lCC
6qn9lQwezOnfgH+T9aosPlrGDUq/2eK9a8AcUuDhE9HGD5gmXmc/GK6Qvf6kRB4My5c7Ebnj/Gb1
t64Qn30IQE+l+FHO1eK2RYG+WMu2yNZr5Br505wAs3ppug+qbCd+Ia0bdxnFFe5Caf4iQWBd2rfZ
Zl5GFigHU7yIQ0ZZWb3xl+/jEyQ6TjM0SUfHuJfF1ZP4Lx80iXnFJa2x1mK6aeiWSj/A5vSHV2Iz
NwcY8o8Eyq1sKOFpy5PLN9TYlL1Q8PTNhRZpFGdhnGBstPNX1943/YccjiGFX8srgsGfwQp7uM+C
4zg9gs6oEXKxiUwfNFZYPKnib+z4qOZnkb2Dmp6REsYnqR9K/Wj5IdbY+M5Wv7FSxww3E/VvAIIn
cFw2qwvLdUWGIet50nuQpdcwUcfoCullubzc3qU4RCF6UtCRKVqsKod+f6K+MzGuOt+uYt/9bjUH
vrLBv++a+wrwtARN8hYWP1p9zpCJ++HdZJanCyLHbo5xajp2Axck0ckvvQUsTT0+yGGf+1uDHHoy
s7tDZF9D9UhBn2HhdiWwh29Z/rNo+8BZOO1XCmHYugT1ozNvsG1WEckmvMFfyoqRt/511Z/dvVT5
lUynqHxlYG8FP5l41lTRrBd5BhSTVxlcM4OlkvjM3YeQtrkJwPlNX6XzMOozs+HMhdmygkHauJgy
X3lo5gT3xovVPbQCyj2m3oV9dx0mJO7HYP4Xuadc3SO8KjRTVXJzzh5jW/VO9xJanwmW5oYnbmTA
XmQIdM4+6CvmXIx5zk73ObGbz8d0ozAVaJBErE3urDFdOfnv0m8v7wm+eCCbDCmmi18+TLzrobrH
PXj8r7z9iiHFLIfbo8HrL3jzURGTHIRaJt70+UM2biPvZxzfffGbiD9PPnfcXiMjd6HIr8GeXZG5
GdMif/UD4K5q7TWIvKp3EZwMaDPeOkaHjePdWBTRWBmji3JAt+x1cO71oWses/letk/aelTeo9e8
5tlFtu8Jgizfte8k1hPLf2nTC8B3wz0H6Y4fZLwYLZwZxV8Qgh1QNwV1JIY+bDFKh+EE+Och8n7r
7EhGu4mE1LykxmUSL0CeaRHYVo8441659CaGE/gHFpdEVG+1eHHChwabtZVtMW1NLbqgB29AePQW
hX++/cwAxcM42JFjVHwJpk0OhkqHmZvJjpKpEtzc37a9jCH2g/ItZ1DKIaD858l/rJJ/7fxgw62x
3rP63/KA4TE1F++bBTzV+mOiOGCwmLyXlGF3WNx12XNoHx3xUNfbuX9k0zZiMhfPMaYBFVz98pin
F39C2LNuuneiQMCDI4y7t1h0OuJeUrRbBys4s/gImNd2uAzGx34BF2Ci1B3i73GuwKFA68mC0lun
RugR4+y+kWh/CxUqZYQMl2nGVjcFt4iGIBQxmkuijZbcZdpUQqdbec0N77Uooi8jrb+nLN10FDvW
1P5KKs21399S3H93lWCGoVgutuT+zgTIsaQ3L6NHeTx27VufD+juQxPiSAhmXEm1JkSEHO2c0Cvf
I0u7SuQmJ6Sz1vmDJSpQVBagditEBAtQmytSGykLhCpZQ753UOsu6DVj+E3rChERvG5pR+6mdFoE
6QE2CrYsf1A+2IZF2YI6IDceB5KHNn+095Zk5NM5JWNcBw9G4iS0colrrHn48p2nywOFfnCfMUFG
r74zuvri2d06Gez1/wtP4jZQATY1q89oO+cIcKWOIiYcHjfaDB8PNytk8bnbNr15zIhRYbTrXUxV
sY6qgM7ME71VNe60q6ZHOK6OCbHfTRgY6wl1fmagX0c7zofhroMuElsimtdjGeut7nghipgGqpr9
39zSYptCNSsFS9zEOKjJisGxtOsuzqFAmB6WSSeaeIavY2/f52ZEQGPWMq82jJNDEcWyNKcapEsn
L5ODgU2GpA8jX60+B5G/U4Uip6QlyVIx1O3reiH7hB8dFm89TZ+lgZ+lWdi4blGMVBvlvUrRSpYh
r5DlekPpPyjCuREucV4MNUnj/o9kWG4WAORc0HI1AFw+9/gwJECXjJavdmB/vZK0bKOGvCzHifMB
egWJJsbdZGGCYWt/H9fOtNeN89coVRD59OPk2ULpqIxV15vRYSb6fJsNFarvhhE7iW2Aa+NGbJl0
FuabY4HtnNEhdK64j6zyWg9NdbW4wVkrg4vF3TW41bcL24Yon/aeLUl77EuOeIemsy9T2AYG6F6U
rKtI44qoveylQBXUNrcZQ1Bku9aObETempa9jtCXrqa2rHfEGm2mQhLqNSRblpEKwcky9VvOdTKi
mcPLwty2nvVXCSYMnazxIzIW4E9WLb7gCaOy6I1n1/DPYFgKDIvkrhV+8ajyuiYhs98F1bueEVVK
BXI0zp3i0JHHNfXKeIhhCgSmGI5JTOkT4QCG7H9qbbximUwQkkcctVl3bzXTQ7poH8w+QG9aNTvH
oIP3K1Lec0beeF/YzUCkJwqqjsQmaBN4OCOm7DHmiXWY7pQ1mgm7AXLHb0x9EHmnKVfJuevmD9Vm
xXZW8c40HHutARTii7ezg1/43i7qCKbKVUi6C1rOu6nkl3jtSE0026CWgcE5EzW7yPPLPiY6clMF
Jr5oGd7GHB8UMCOJqiYxn/p2Rko/X0emdrusYpnsdsaHkwZnCq/gfiwHICwa90geG6wxtMWED8zZ
IM+TBEAwl6C1hC8ldZU8SjKxqEHCCxw2hPltec9dba6MOIXOny7eas95Il8Gb0CaPfS5xy4jwUYQ
9VerSNaZw4rJ9RKxjRtM6ClScuFgWqkCB8OsSaxLSfukg7tqHPR6sOBhoMddNz7jrsGZu5U9eoiN
RfnZ2EN2V5SESjhGg3sGlT/k/HBFYgtio54sjoJRmCIiF7kpA16TnXOeGfukpk1yex+KC1ujNEFR
73UNWLU62ArGdUiluQxOVrBOYKPcVR47sqgfVy1hHMQgxpumd3FR+OexQyLfqglMPtIqQNr9oZ8K
dLTJfIsjMroMMOlbJivPSe69cqftKNn+mDwDXJ0dxqP98AZ838aCUJ4BXt3cpGV9rDoqAesngDDj
lvgyyOA5oK16SgOucZJMLQ9QdMiEMTAlCv9qgYGrndhKjkgQQE91K4fO1+z0U5ZjIU7yAXqc/+Tn
MN2MAAsWcwte7ggUMzKlN10t3xIdnQLbuGfuZkje0n5Z3frBeQEpdO0w0bVpsB6EJQDn1+SK8uF6
Hfi81vS/M9i+O6dLjqXN4stgNoFaKDy3OaeIJS6x6I8Tq0/AFq8J7+yVhwko9OxNqdkIqCk8iSFi
mDShbSFEno+swd7IKi3T6QsUf9JIvPlb2eYnKRWfufU9MEZKJo/oesgOpAw3G9GMf8tzOvRTzb/U
UJjVQ+vF9iG2IQp0hLhUZNGtlHQvMuRUl1lPeHQGH94DbttAgsTxwTqC18md7SAObhPb3DVz8bZA
5yEso/U2zXGTGkRzhL1Y+/GynkJvNkdMxt2ZTSkSjWcX2rQ/upS7rviJ4T4j8IGSvrDzkty5ZXOT
XTRSzNF5HObs6KfTd1R2grgW5nt9sGxTM5/chTx0t1BTefViFkonSRLRkeqdSo5bkXdVwCH9ahN1
VjlLJhVP/Lbxa/x19IpV/Zv3zGnDqPK2Q3vPBhcVd6vYyCN99OrgaRIy3yNkl5yQZFvmm6mVmpch
a+8+q+H3FRevNtlCklzqxzClEq89x6h6YXM9aMcFPG/ql0DDRoqgfSG37U4+KxhtYwVZOJygn4OB
7WN767GesGhn1vmAgOms6biknOlzeb5sDpmBstBv9kFP504Snb0ucvCmM3LXKfmjIePsvA9mtp+B
zadpCPs5lmZ0soaNxtcuJK4kqckUqxy8aSwlIUm2+OXqizPyOQqt7Tt3DN6M2Vr1Ni/TLiIIsPMQ
WZclnj934pya8FBLnuPAdj6UOT+VhiPojfVpEuWtJv8jGXs0IxFuXONJ+V24BTbPR8ZWd2IPrjr5
HVr+tgQ/e6gSM0MP+tIH2dHVWJmGKFc8PJwJqHa5OkEDNwy9i5F7lKWYt8IEfyrEG9b+CuMA0XTo
p3i6CuM5L4AXOG3zU7cLZKdvLvnkDWuLsjExPGRGUM1Ksr7S3N1lqhkY3kCfHTHsZ/IWSwHqCDsM
ctkXf05w6zJmCJizrls/eYlzRc5WXN1adOPr9n+0SIOb2FqbZf49YeMKhwR0esQWZlDWb2f4L6af
7kRJzSkkxYHj7RLeuwBdos+2S66OyW3p++i7O3etRZdgnnoOjEGtavnqJ8BByXn5nWQdHiYNRo71
+MJnDvBFpYxGXbYgfEhGcvZSf0nBAzQ/SsIB2IMkrosHo88IZvWFTw6LfSr69rPX3WOWvDLb/Y3C
fh8b/YH0t72LqkaZz1aNYWbUA8tjt8Z33P26yZ+f2gy+OlZKJR7tdJka+KSCdjK75Z73ioSCO4Nr
kdg4HbOy5FFN8IunwGdFTn5WD2yrx8MDlsE8dgbL2tS0YXtPW0wJAJpZFfXRdAwpf9uOhrwWXA1b
NQ+ji1olCfWrSxw8EQSMbjDW7TVFHkSZwcJ3wjqAHeShX1KIM2gqUwWlUBo202T/Wy7/WzHQBMwp
rf3grMvJc3HRYIlVKMzWeZae3YDJZZKbNv9RG6vcFQ+z06PZMQn5c1JURhUHeZLQ5LPuJfWGXF1n
+gU7hUUitGPCbeg4kZEETt2Q4hJaO6p98Eq2TfK8z27UhrBVtzg5THIUhYOlXk1vjlNfs2rHsb8x
m+FXZnC1w0c9A2LpPXSYuu/2onDv3Zmk8DrV6/9/Rbn8NnOZXIJkepNDSdekaw5vG+98juRgDMDt
gxhna2Pehtn/DAXnbM1U/I457ewXHBU1xtxpaA/IX7hh3f4hA1xskV6jKnQOSYCN2jDEc1tgo7Gn
gvrr0hlo78K2a1eWWb1GFaVdXAkSS7PqpW7BBFm4c6qO8EHPSEjnETigjBR6hiT2M88xlZU6efFo
W9HhfOUT7Xb057ty2DY2wMOIbrIl22kxYMGqKbyjJ+sRSlShtuSAH1qjG49OFWFd71F1Nx6zTB8Z
RjycIHRjMaiGF3PmVpi1Bw52HpCmO0BIPNx75dQD3TXnLc3nTFMxfAeM58MI1VLNqyAykPvBHC5w
fnXhNfB6xQQ12bYqT9Cyp2ym4x4RLEAN6b3q1HzzRxw3BRlNrczPwxJsE2Tde8s7ir82mpdOcCGd
6R3RNBUOe1EAAJfBNL+dcFGwt94pNaPXJGI2OIY1wukSMz+kH3a8g7G16T7vph4xThA+O6nxbgQ4
xOPQQRBnsSWuHfnthlRTiDCQImnAmmMA+4QhxarNwmSnMGAa2r0PoT8ygEBd2Sjfv5vSxZEjir3Z
zrDTqhdSllemPX+WLc0omTXMdLyjKrqdGgeghWlnrTso0SjUUZoqlDfoGwtIAKmBLQ7694tVEsPJ
LkJzFt2sBZFGvBgCZUFyQiCfTCPhUqY+9vgw2iaQgFF7SX/Tl9N91XbFMa9qXsK8K8b2BKISvoKI
8WNPUX6PD4UA2ObgcBNPCROIJgXPSjpVh4nCjfb9nP2MNhVx6GE/mIpjnA2/BbGVK78WpEmn57TK
ni3R2OvUfkNr9aHj6kW/5meqkoVWA3t/ipA1SRKnGFZuB4m02vYJEKTDuyLG+kvHKMTf37zqmsFt
5qxFK4FNJ+nCgOYUYKYM3+6rcIs70cjtlLivFfqtOTF+ZIN82u3KXSFQWswmJ35F5EAe84auhg+r
ZNpK+DvYiMYY9q32iCnpEGSZE5WFQ/K6Msi8yKmme/i0jLoN1mu2X29C8egV0GAHyzk57ahXx6SJ
XmjXwZ+GcXQf2s5WVomAG4yNILTZisRbjIIQs0gPY5JR1pfesXDSDK7awF+b+HhIh7HzN79jWq4g
Sxg1QZadChG79GsIrDfTK7ttsAQlNjgM54yaw+5eOzs6ccibIVKFXrJsdBpHI6QFTZRNi1DNZTTT
FYpYB7jCo9nu4x6Zmw+5vskDsbeyCI6VJvEpADO8iOPwkmLs0YfWQ+BqQDHRdC1DGePUcfV1Ntpz
hazPsAk9oHJjuJX/JKpn5luf+i78HbT5lZO1ZGkPSwD8kySbXyxlvQCPpWUoIixFFpovt3mse1Bn
XowxPsNR1Y6wBQ13JjpWzE9dRlVNRCnLqMjf29wnlMrGwSAo2xxhCafUc0Udf3Vh9E43x98h1nQY
nKPaLA+1gzrGsAhIjlLOvmGhuZTb0CLlZAr5swYUbSwguOkZ+RlqfM50/ZgY82UR4rXhyNdAM5B0
aXSIjXNdkZlXFO4xCbuXxud5r1WXn0jKXpXKZostJYKZcTTvigrZbZbGVBo+kEi3QNRQWyN/TTKm
6lTuORnffbLutOE8zUu8qxLRMw5DrAMc67XdeLwSCjxsglQEKXRLZc+DRVlLMlmG4ONZ5FGMpj+6
xIvWAKtROlnDSi5/ko+3LelJ8wuUcfglrQwmUq77zeBfa807QtcOIQ7muww5glz7k1QiXM/1vRMm
9/nYffGKwbGWYspgdrDHDblHUPcdBP2pDGW4km1/4VpEnfHuEwTuYhxmSQqJEfskoJt8GRxSwofJ
SJcUZigz2nNYie20xGrk1evUF0+6xWASmzbWVesWRCatl+KL0Wm1revxRRJmxFybt8vEzVKV7T8M
n/WaDMxvlJcvjYbdOxVYHGJBtNksqHISxWQ7G+TG6KtwrX+rsrzYhjq40kC8UxL7Aq3vSaG1WdwB
7coMHNRzZGIMmaTbHJp3JxbzUQtswsUAkgGsK1QIM2YMPTxpme3dqsZYWFORd/niiR2xZBPq4KK4
Xht28OU7DIj8Mbwa9n6KxQtKij+CL9RmGuDVy5acQAcddkS2yZ3L4MQIaXEDf4TOVL12ePZf5vFb
qpCdncloOF2CQ0Y2s72ObokTY2yq8pkBM6NubY3kNxMnBvQkZSrThxfOKrAXuYTOYSLfqisxrYrO
/4gmTSUWw7zNTLUNNzZJwYgHKSUqYlTsCRjqAAqLiTCpGwl0ASf57m3PuRPa+hr6pEFOthgFGb3X
nvtmheETU60HQoPv89jhvOYdw5B5rcEojTbHktvVf00vVkyf/7VuTkAEb3iLjXfWwOpaekjU2ig9
PmlCGHY7x6EgrA8DTnznqf4wVciE2pb1iOXxDqZCXWaIKwAPkCYV2MkAxc/KNALIgyRBEdyGt4Bu
JsuSc2Q4w7HJFvZNv5rd6ctIipvLnEg57kEp5IIz3tceNTpDU+tNxN1Xaso3L45W8ANHNE88gKoG
6hOjqSbfoV8+YgE4A370p0lsLt7i8YTcaM1M9TND5tAieNJYHIWTEjtb+5TSVC5zFxbrQPEaNivv
eTDms0uIAA00SGpvOevsHYVcD9MkdrYFmpzWJQ6hIXYAFP4x0Mk/QeOPlNUiYGpgO+V7Qm0UYWF9
jsQ1D9KclLP4dxTpq2y9PxXwDNK1twWG/qJ87TqF1ZzqW/SAZzoNF6LOfLI0lu9IM4FfUSw7Ubx/
bPchjVoeBg5X7Kwqyzd+Zb/gh8WTgC6smGEe4N1KBEFO8WAfE670dvTASUZYFFWysApJVpxizG/a
hae5aGRIc/sbZ5xmiB/8GTa7GSBrq3yz3JJrugyeldgI82/MuzcvyK8FyfKiF0+giJNHeyD2xJDw
XcsJJGrazFc7Cpj3hMv0Hf5sdJwnjijAsv66zoN3Z8zfgwQh6RQwAlxAe3mYQsmMmltNoFMmgX/g
dub1a/gtvgoqzCRB8jGPySfAdzvo/s1z1qDzZx9DMuxCIQNVYxP2fO55KMkYeU+W6+argEwXyIj2
MW8L/Wqzn3FLqOC9LhGxViT/1MyRNk6TTmu/Yn9SONQ8lQvTvenKZvkCv6bJe28J9cD1FbL5wWlB
zHWzSyVIbXue2RCnH27NUFAqeenLCo2FEYp1ZO37DnJn7pfhY92q9o4qXOxLG71WmuCmL5Alo59E
eE0uWbzvCRjjUnJ/BnZtH9qCEeWEwhr2JvtJb1KALh0s9Mhf4SCRSDxRqhrFnZnCqMrGyUbaeuwR
/DK0RLucYFVkcMpH26x7BSq87IV/F1S6YWOWcqLH27pku+z3PgQ7wU7YzvnfbQdKBWkkownToyYi
F228aW0xSI5R1kGPmn4qBJ9FOX2JJZtrMED7zd4zz8pPP3kmSt5MrDPWpDnhgfukml5KgfuyG1Go
+RnMucKRTEAqJpD7WvE7OGURbdAIzc3voMyjC3DVClmeWBKodwK0xijUdJSQlKRI9TbI9S3w8myT
OSwQCoMA+ZkbtInKDxgFt7LswVR1zAn4VCojooDtwsVLd1FEFDBhwxqVN6BcGoH7eWbfsMoJ9Q1d
tfd7GyClAljYuVe7zbytI1mOGkDfM87QlZXhrzMfh8a2tpUigsejwvSa5g0RP0E0+sVIcTLU854R
8kcmPXBh+M3kWMGDs1iJWsVPEAxH2y0Miko24v3cPba0CENK66iNkVw/CQIqg6kCKQMzSLwmZK5e
JUaHgVKLZbPck8z95HTeex0yA7MMwHbB5JEBbNXHph8PnQcKGL5rsR7/8jCWK0T9AQWdhWmLFaPx
alSzfmjJxMYqOu5a29gzmLsYk25XDTNEbPfkAxJZtnIMoN02pnOeRGsj5HCVvg2lK0APLCdra8ez
Pto50smS1dZWLaKNosMtMjvMLdykYaenSDIHOSwRfi0ATDtr4TVhgmp7kkYbvyTf0qtNJtyjsW5Y
H99bmtFOiSqhro/tRGJmNvZLe8vTmaP7iJOB+sHNCaseIGH4RE3ldckUAmqWbbFEGeVjZtqY5B0y
wMPIfMkLHtOKIjKTqscimz41ZeA8eXq8c0PyR70UpTSzUMJyJIpfgrtIJKWbYb9XwEvypLep8rRY
202QboYMz8IAyMWwRX9xcZxP8WWYXLF3BSmLLkNGZkmeubeIKabW9VFtatd4Sqxqr6CgDVjVj9FU
vFk67w+ZV568APCMbbgk9Vg2URWjuSFAg7CRibVWWBufTPL+2hxqofKqLyPywUjVwasCOsNEgA87
bcjC1dwK8TjBLBUSUnv80zngXSLT++6lSfg1us5qwEiDxGCSAcD6Lp42bjLvBxphwprEsCowIMS+
iYIa3qi9GH0yMLeIvrF88KpeI2k2CMjLHHGjI/9XJfMIphN9+lyz5ckHomU/25FzQtwcRHDEbTFj
o0FU43xLXaB1kfs5Jqdx4pi0o+EMx5f1QHjuWgeGq2/iIOtDwFY9e8355k61JBaqfiOA2VuhyruW
TvY0GGTJmJH1r/WqJ3KrmFLwgXFkM49lRxswcYA8BCzYT5cld7B8PHP1FbvTNWqRrmunuE6j8+xO
c8/4CxbN4FmvnZsdKODZW/c4KmuUxfyxSfBAZw5hH90IASm4uuanuvOfm/7dINPS8+YTySTijtEd
TAsAZ51iuqvl3O9zlq2RS4Rn42E/qSBGCms6MmkK2dKTG8x0kW6ULJ7OI0kkZCq2GOpGAYRiHpEM
V7t+hqcn7jTbNjvoOTGJ3CYrtxunXQkgLUG+Te4zFwQgTINBIhsOLQ/lDJLRyj8ilkdB9hv6zaHo
kseaV3H7l/qc37Jj1tGzm2qMo+g7zeAtgyvVlOuUZfmOqq2lTEKxURobM3Wf4jj/F+ThO1tAuB89
u10frVOwDWnoezWzL2NKhjws5I/wHgIi9Er/4huC9yeWOltsPHSaDXXqWJzm8nWs8EKaMKeb8rUd
PAeVMhxVn2gSm+joQBFbwppc2+W/DO9OSQ3k6gG94viQwNzPkStZKI9C5jApgNZC8E8Fjjip79z8
s4kvWdczoMPMigGmo2Ynp3UdY/khU4+57bel7T2R9REPODKguYMIHUfWSiwvploxu0QBxO8/l9Oa
YcudCYp/mQXakM9bmrqB1rShsw5jZ4WJ1d7EjIpz3wc1wEK4ivcFsbYweRmVex1tJWMrdlDsvmGi
oiR0BkiR1IXOFwkxq55VoEkDjdlpXZfWykHrkqcrt2ZLVM3Rt3YZAxf+bpzn7m7KGOWR09CvqGku
Q4LtKyWxnAoQ1mREiCxihcyoXfKbXABkxuK53zW+z6Ht7WvjVmGSbXuJxSPeVoSSZYDt0o4GvUof
l0R2H6HsaNI8qezY4ZPj3XaiYdFc4/AhRH7QF5+mfHGZjmZLZqrKCSaKOefQSZs4RqzfsDDhHav6
XenOpnwp/a1nl9hF4XkGvUV/HaCS8cN0s+SqLuF+Hq5fE3DLZCDShQecMMAEGpDT2Wf9hGumODF7
xlldn5T7DwFa7iqPVFi0kSGvtoQgErvFD++nRFPj5l1e2fgcgD4gk5zam1XpDxHwWkxdeRbavpWJ
DzXfojMCblIJYa4im9FqVsXsuo3stXPsrWcUa13oZ23Sw9gTWEAnWJTzO1eAmsRGWJOP66+rpHRf
BWFoommjD6fEJOp1IBFY5hrXNke2M2b9fJpdlMK953Wolhx9zMkQBfcCj4e0b1pIn2O4t43PMOn6
F7sHNNMO9DjjO4eN2U2v3pyET/9/hzJ8uu+p5AJpvGbZGD2acsBGg7T/HCpwln0+ntiS1PezBY1J
FkFxKgd2XZPq0wvbY/+ulaG5U0bjEjsAhWOWuJdV8uZUzXA1tLLXvT3JQ9j3JHmO7mPsVgo1UlUR
8MBVYBiTHasK7Q8PyhH3z/TPl0Jxae3hKMOufF1+nrCKwUaM6wWLXzhKf4JpNk9s+/uDJObTTlR5
c9roarS281TqHIsbv/r/n55TzyPppFabuO/YfumqpvFMon3uIihvGR+8LqiUtsjJh7Q7eQxNnhDb
m9Ob55TkLdXy0WmMacu+u3yP5uJqW1Jd2HbVrwM8z/9/mokNc/4K10/Rynpli0h9/D/XT8ag2A8l
Bt1RUqC3IwJ5TOE+fNWlHpsKd0NfDc+qN8S2Qt30XJbwxVtbau78TTRGzo8YK4a1Sqtr7CMyKUYm
bLqNw7PUANWHzm7uTH9oTnpG7tMQFvcaD6m7UjgxnqVGceC11r+hdZJHxm2EFDiT9yuY0emL6bvm
k0ob/5y0zcUVINL4k9+bGNi1GSh90vi1mmygUQub6RZX83flRvWF6V9/rfPp7HPiOpL19BzuWrgg
kLsm+zQbCtaY1V0z8q/WynBvVY3gNy+wxs1Vk+6UjV7HRr1AI2S099Bl7mIQFPsJUfmzQVaihEcW
WVV5aIUeuXfgHpWprnaJFz4vC469dCL/YYq6D2nr9r7G2gqPaTwCaYvckP+ihfHY8SZPGS4+TGmm
ibccj1ObCVRRMQ6h3PiXzQP/5nFmwAZDPRNm58aHL9d0RLF0wBPOaQ6ovKX+JVkB4Pf/3+USidCc
5mpH7/vgmdzyZiCGey/p5204K9D43EGX0RHfIbC2zxHJH5BA59FOCC5kisqSTgb2Y4zHauRpZR7V
9hsvqDLuE+GcyqpCBuKZW2USVJg19ccYkBkgRqjoMwzQibMqKgHzNvFIGIAp4JcM8xYQBjxja/jy
rJ1TUB3ezbHczqy4N6bj6d3QczlH6YNPS3bRNGCGivWnE3c8/iqd7iMPBjJ8lGQ1Q3Uz77yqaQ82
nDe5LNsjRlhzWD76Fjp1Sm1gOAaUgIZd+dZylsRuQanKzGhf+REioa6PJUo2dK6DaSGQmUWzoS6/
6qEIH0YPLLbKKIHzZjpyanhHmQJgi6SePlD54ZerYsjfrfBBjM2fphbNS1FhQmo1wF9PZYwcTbEa
mFWfpolzvBx0fW/DjVR5MFMWmrQqwkAgVoKt4Dw71KOg4ZqsewlnDW/U2efHvRII7LwU3hLJTbqU
6ghEonhnOEYVkOqPDgw9Al3m0UA9jSa6Th3sp7aT5SZib8lK2NSrxLQglyPzrcbcehY2wsGQ++Hb
FMU5c5O1MSGXdlxjeEigrbCGRazdTsbIOKtGREOTs+W3TY61s7UrzzvR3mPCNYTc1FyOQ+bEB62G
9iZs2BsmJguXNwQMITd7UAugxlus7bALCkk/Hfaa+sSN6/1/jJ3ZbuxIlmV/JRDPzSyj0WgkCxX5
4LPc5a55uHohdDVwnmd+fS8qs6uQ2UCjgYBDCg1X7k6a2Tln77VpqiAzsUS811PsHqpRMa3tRV1e
phB8kgnkDNxHzWT35wE3BUSoOUd598a8BmE/s+kbLFBsqekEYaxNkWwtD03LRN2YUZajfHGP1gTQ
mhC/c5Ei6Yy6/sTMjDqyjGuCHXtxViK668pBHWKnS86wPttVWNXF7udTZSTJeTUriFAWN8lqBji5
6DRpWLR0B3NHEltoNI9YCKtb18b2Z7op/jGu1ltHmbdEdeNfctr61C4PokohQQl5iKrMPrqu6V8h
QYk/IQVg5arT6V6iOdgPjfXZCvsjqbPq5Hm6xUjiCVJ28oQzSXMVcpLdACNqHwl5H/aybFuGfFC6
VaGDs0apsGq0Yd540oI3lRKG0nnxdMlGCebC3TWj7X7lPqLRRE7GtvagoAatT3LVbM07+YyaKaIJ
/iEpIwej0Scts+IydNSz3mhx1h5wcQHcsK9b2JhRTbHTmejkkjGnP+U1hBBr8eQNizRQQ5EuKLSP
tY66bRQWmHcM5Ii5gRjQAM7X1d6psAP1XJLn1Odcgbk/QYeJ8WnMPt2tUAKv6gacsUWNrCloxF3n
L5oRwm6FsSt0RofJjk20caRDhWZyanFCnZLK23W5PyzL2ioXjmZirZJTYPTJSfQpvzej7JHIfZ5H
m5idOTOLA5fT7xYWzGWUdFd1k4HYT9j4XFUQPu91V0nhdg9eaZa3vnYpBEPO8UlwpAgITzpl0FTs
g7IRl5Ky7CErc36U8CpUi9PKHRx5aqU/nlyDJLkWotfPAyMEUlXo1rq0468DerElkIwjNE4A16R8
ma9ybP27tjNPtor7hwV61IVWh8LL8g9tfOpYZM8lvRLmg33+4FakmeTRcMuCe5oxT55NVUncdnRy
yOVKPa1Ps2+Ak1oeeD7oVMJ82hAvbbEJxZRyLDJyE1kM34pKWNfZ8tBG8dOEL2nfidDv4Evz/36+
Gg8ZwK7Yv6PKyxeH6yMNN6D90AAuPw8////no1bOb1PH6fvf/v/Pp5ZYQohkR8C2V/sMfqsqJumR
o32WTO6lgUCLuzU+FNLcjv3QwxpmBShyChqSdyUWFImCwuf2cd3ydtYBlv7ZDy9jbiBHnxMz3brp
kqDQiPBiwh28/HzEC+CdzKYB/8PiEXMEO9WWJ47MhW366RGqvpp51K5XBhS7sL8YgpaZ3Sx3zw/c
aXlgrDzv3ACPRNTn3TmlH1sFHHvqroagmsfezZx03k1uo5iOPYc1UlaPChfbIehfam0OR6NOhiN9
cwHyKbV/9cLlFNh5PkyP2Dk7qf+qTV7noRQtuInwDtUYR+HlHfz5qF0+/fmolrRymNaAKuR5losd
suiCKyHLGVQ1D2mS4Bue8etF6C8CO6n4Pa24+XkAGYrHtlGnSYgrK/DLA8ZRG8h/0B4hDZapbV3X
y0Nc1fVeSEZbtp1/e7Earxq7jEHmyG8Vl+3pfx5KXK4HNzZJca7dXiyMU6R20AcIPmFZo4xhjNw1
3ocnGnIs2FCwiX6PUSCfHRpkbALLfNEjrdbD7BqW+DfCxu2Q5Hh4hMzKeIpmbJdRCOg4G+qHRWHT
UciOht+d+knY558HxivRVs0VVJU5yH7DK9aEJXRMsSWEw5wgXfalDaqSCTPZRLcDmUQx6/Y7peaq
GwxB2vXznYNq4ogKxr1meHt0M+pfWRc3Zd1fYswE3NOspsmI72kaJpo09g0qY3hsBuoKlYb+w4SK
cy1bugNWynlcGHa63D7uY+LljIJIQYTc8V7RX70PNCiiTDUgiTq2NGAbRkFIyIyr9UK/hFAvYUM8
NazXuZ/cU52mHgp4KjUcluDPfE3qmhOUL7GwSu4bzjk1BMMMCcKOsf2xdeHbj1jCDYqsjZlD+3VA
eG2ICKJUtFzzSlyEV5DXqxLxOCQoPHoaTf70VqGGWePriC4aRMYpqsU9P/gS9+50JSdI+j6DHBQp
29TJID81tKVqSK1bH2bmNm+umY0S2h3S9ChhVmaRBqToCBwXoXlPp2Rjls5n7FXUNL1n3Y4JuU1+
0qSEbgQ2YXwW3ZbQ8u7igqiHbKwpq4R1pvdJBtByUUD2yZmABphIe94y35QfKqahNDDDjfvRP1hj
Jc956j7E0UP05c/K2Hp5O+7ANEXPgj9jm8+CdG7y0rZlG3usHDY6Jv9Y2J/Cc5fUvMX0loePQSJf
eztnup3Kx8KFPhUSjXocl9hgLYtj22EuyqS4cSKqNpWTI8KpLtzHCSVDNmPAnRipSSQs276pAHq4
ZETGnqrProcgu4lcATmroxjO+kchcdGLmrxEAJI5FjDaIaHS5sXPUnmpJKK82fd38bIkSZp2Hopw
RK0Yg/AQwV6S+VsaWiFOMc/d9Lobz2hRCs6k6Enn8IA7QGyH0CivRhBARmQtgQnt9JoaYmcYlfkQ
+P1ChyooVHAkXxAW3oHEzA6F2UGG6YLocegdlBhVdBh8l3Z3n7a7wXSiJ8v8JXQvH/K6iJ/AAJ8q
qMOrsiXlGkHn9BhOCil6MHzPFtR+VGvyyCQOiY0Hvp93nlNe53d7rwunjZXCNvO8gt5FFFqPM9U0
wCbGQuUg5GMWohLNK1rVdsF83fgeyrMKZXPTpgbeuXRZTDid7aNIxPfuUNC4DEWKTQRKDAr38RhG
3bhHhhXTDfCCZ+nDfgDyHOyawbkZGW/cQ7v45ZtG/yHFUtRSr9tLu2D25YvXdLRDOQduWyO1dz0a
HLDxxKR6pVHg2u9Jd+nHLwJE+3/srT9baGlgpxsGvLepq4ubJk8aEhJ8Y/vzaTal5U32YoIE3AZE
43HyM+laGrdkS+SgHOzgNSdtyJ19vKCd3jcqa65KFxs33isCCjiBUGDAMJSBG1/E8oAmZNqZNaUe
Fkaguwo6R8308T7ODPu+cO5cZG70vkccGapiUiIrefAyEgohRCJCQQ2JoKwp7kQ9P6eDMTyybn2J
EQxIb4fBIRdW8OAYq5mwae58lX955ZNj4esaVGsdk9Hg4LccOseFQ+mtZgN+F0Rp49YvAlSSI+5J
JzRfssJnopu3t04FO6rIhXEwCpQptSXQA2doOM22NPe9P93FU+dcu+5rGCBdlhPZP06TkHGqRyJU
KIjpC5LjY02/q3h4R4foPMx9tvNgve5MR/m7tAmTF5b0E1mG9u+xJkzEsQFTTExL0LFUCL+QBr4U
2slwURNQHAz5dB8YzRXS8XwTUULua3IGH8MaJVcwDM0ORzOr89xgtRpG6rNo9e4K4I8KBvOFFi+z
1sghhDOMcCSZvTi02sZYFxH9ChUUHQL2PBfyqdEM2ItBNqydTkyvYIqiyaqv8zhsQMwhuKziGA1L
BNMWKK4EYCK9D9G06sqtx2brpG61NQJwJAuw/uxl+H+y6I2ssb2ngCFgA6JGhy0eqfiMcJZc6lGO
G7t4LpDswQ0hwqFqGghCrjVsHaP3DoGm6pgn/FqjTmruc2hLig9oxqnXz2aosg8EoCVtoohWv1fc
Cq6BK89dbIW1vhclcgX0mc0hNEJ5HjOo+zoI1Q2aEbmxbYVQpY2fKH0NYHGqOhsFd7usbQKPmiK8
Hrz4I88Y6I8lOFw6v2CEGgpSx00feIGLi6OaavvnH//x9//6j4/xP4Ov4pYiERdC8/f/4vMPXvs6
CsL23z79+2OR8d/Pz/z39/zrT/z9HH3URVN8t//P79p/FZf37Kv5929a/pr//s386//86zbv7fu/
fLLNaX5Md91XPd1/NV3a/vwVPI/lO/9/v/jH189veZzKr7/+/CChoF1+WxAV+Z///NLV519/Smn9
vFD/eJ2W3//PLy5P4K8/H4aonb9qKH+f/9dPfb037V9/muJvygOZ41muJS3PUfrPP4av5Sv23xDp
coV5UmthS7l8JS/IRfnrT+X8zRW2xT6EWMWSSso//2iK7udL9t9cCZPPdW1JdoDQ8s//8+z/5V38
n3f1j7zLbrEBtg1PR5nizz/Kf7zdy/NzhKnpVgn+DApyl9+3fP3j/Z5+Gt9v/i8LtRD8BMwlc88U
IoA14rb0Ve2Zjwhsv8zG77bFecxxyYRFzxKeqVCvWe4nGhaXSD0GQTFfKh+NXpTXJmpocBmeHs6O
vI9b3J42kqPaNumYcOZfJcL9dEHUzg5zTBU9TL3GQlB8hHMltnlvkerdytemn4uruoT+GlMb4smk
6cood58iVd4IOiCLzrLjptAecjT8zGbWocPv5nMXzDvTdhP01crZm3W+N2rInEhnKaVyw95G3N47
CX5u3euBUa9xW0a+fZiRFVF1TXi2WQYbkIBdGp1RpIMhMBJjY08+WSgVmFlmkVi/ZQaFuumPSLhh
8k8pU2PmEEbVj5swhHV5kkgWmFq33W45cEvt3QyBP+4DPTKgB94w+vKrrPx0G3ak3E3qsdNs5RZz
KF3S15Qj6mANiK1X/UeWDC0jiV9Gcm3qxXnegNiUrQslU0cPg+ka2xLzFIA9LH8tvrUQ88CxNJLf
XQXpF9fX66iNcl+jicHdZyClBrqWxfxtqfTWdp3uqq55HuPqVxgQl6t50ZtqCo4D4vlpINoLlsdR
hKQ1FNK/jAkZ3QIRBmKa+Wq0E1Z7ZoQBe5DtvDP7sk7THD0ElfQZWHlnQRt443LmWOsmRnSE6Uob
I4fFutRbRLZPXQ3BVpU+mFBaLpD6x5UekuaeGws+OXGOhT3fJLJncFqcgoyQh8lb1Hrhb1Vn0zZZ
yJs2AJgq9E8ZRj9g4ttoMHeZKRj0BPDAQnIFcAABcDY5n6UUk7MZmaDV20d68nJLWNPODoJpG7xW
tk2LFDZrj2eFiSlFbJUXD24zvrlZM2+8sHe2ShJCgl8DG5kAncRyfGvQvW9TkzrT8GhpRPa+H9W4
rxzO603mnRCaUhL4JMvC0kXuGtGxgBmTjBKbTu0SzzfkagueoewchpA+NLDWxBhqY/89eo18MNk0
LlUpLk2od2asMF3rhVk8EDHEsGVBeeOFTGCLytyAs8HEmq0SZp/jYXYCod3Yr44aH2ZlW6e28MAe
puOdHTgfGVa+lgTz/YR+I7Qyc1OhOVlJK8e6MOcJSjA1n0bHQpoevlXGnUSyt6WD8CwB91xHAhnZ
0rYq8+EUzi3pVbW+cEKAKt/izuOlw8L1itmOiPABWwfKjBmZN7Zkt2/dw3A1zqgRwsw8RRBb1w1a
JuzWRX6WjjrQDN05jqUgMdgMi0NkL3k53WV54/GsmHgjPt6ElEFcOWYDMiAj+nmtbd8CFUo5ZLh6
D13zF+TReG+U1a9+1ieVNMCE2vIO/vwXjX5CWCtQM6VNMpDZJshSVcisweCtrKdrkw38liut5TkH
p7nJi3PqMhSnqY4yDYsiscC5bTE17uTeN/eW5WKQyz3yDqzPEq0Zb2e4pESik5yhdSLxYw1BH8xB
UjCTSILaXleDAW2i6QC5+b8tGKter1qODfopVgX8cQPPtTnD2I7DtWKOSIeDGCtCWkDvAX8eKzG+
l52xlS6uFkcO/tZmyQrmNjq0GFlqlW/rukX+VbbY+SNCSJXZvWRx+TvkR0g4aMjdRJjZV9z2notd
OruZGVUjZ2vfCpTGG5YegoQbhLEeHEfbhWaKRjec6nu7qVj9E9IZIuQJVNQH0clnJsrZmNLecX2k
2Qwst95EvooeUbR1klhyHdtbM5vwZi1rA3btNa76+OB01ideQeK0sTtnsHbhpoVHrjDcBPkWR5i9
mVQqNs5YvADFAzyEDEM65JRU4zHKYBk6PBnm4DVmLvMWMUNOss00rJq0rzcebiocb7d1bYb70Psq
Y75vNO2KdsH87kGMgyRS09wIew6O9OURV73k/gF5LiyE0ocsjEUsd5zoptfGLSeuJUorJT2q7Y56
iJCyyAjOeZqQxmtSLDOtZ448Is0oT5jfSM72QyyQhN7GNTBRR4PS5X8XNshZ0Iib1ILH7bSxfyTg
u81FQlbWOBDgFaN5FZhBfYdEutD3ubjpYi3WtY1HkJ9l1/XWTpnpG1lt70VDsl9GDR8GwGMSByZc
TGPllwYmYUz0kvtz5uXGvZ8Pb/Qn7HWJ3pNztNU+JAUa4tzDOj6D+uFrGzdujmr2cyRne1diwACE
124YfdbruGlfXRuHdk/tKXz23yY17ntz+Fzud8nmcujRK/gICPYJUnUjWkCMpoKi2aQ7/Mpnx0gg
MBFnQsejYUBjFFeRQiw/NaZDFBIpfj5GFjE1JYaAIUZcQkxyYwFyKDC9WFi+6Y6knORhQRLC0Rbg
5xuTu7mYyLZPXLwnuDSVjvpXIsj2Tr3uEudFMh9bj3HLG8wosqotQhuoRO1xeWL4jNcK5PyVMeNB
YRoGO4cmuFo44IP4StJs7SR606IcZvaZbnMfgYHtunIvomDjzyadTzmAu3HlEbw4SVvAXO2KPtri
QPUjEBl1e2c706FfHKnMWDfLFwq7RclDPMC6HXF3mTZBsR6b1DoMUJbwrb/jWB1wlBgHHDo+Dezg
JBBd0bBCuRuM+d1oxvXGcqhszLbdl0bePU6qJdN5Ngg2ZR6hHK5XPGFtmaF04kTmmirbJkOg9wRK
Aepi+Mha06w0k7MMysR+iOYHYtpoy65HbF1ba0K4xU58zb+Mo3uQvHk+neqRaeJehpyJEiI3Y+d9
YO3BTkzmIMLE1DhmLjESsyue0KTQih7ItW+IpyKBKmXfI01Tx+SHZql5O9tnTFDLxl5dV7ZJSm0p
ade4UFlCYLMepG4KuKHx6EM5BeMMJjDbnhTHbg5Jil82yAxKfcTKhBn9hBPg3TRQvPN8EbQh2svE
79SlxV+jv12lNXTL0Hm3c7J4hhJ7K/v/JRrFeJRAuLQcEWhO5UGEU0VaSMbdDHTXsXZSls3JBK5J
4OaIL5qEsjgfxzMk+evKOMw9qli/xAUwznRZh5713lHs9C49dZaBAetFUPar8Zp/+ZZ7kSW27IlZ
U4OCLkvnIWs3SdSQJCpp7KVZgX1MOlcg66L7OhWPfW/87nw1XLWzMYPcTZfo24WK3De3JX0uFjws
2Ub1HXeOe++UBp7AGYFyPnl8T5jeccZbgKbE1tQwTPF1nb3kOjRdTDRFwVHcGj7DaL5NHfNzckiq
mUb3pfPTfA86neTP4aGJygZAGskeQfqiyjl/wRX7oIBthntzuUvT0DiKHh+4r4Fom+2HaWPGcbJj
6dm/KhfcUh9bm8ySlxig0bpxDTZwbUHkzC3UgbN5jZ9xy7QnQ8NIMo8m1Hzv6GMBRyBXwZM95Ci0
ND9l6T7YRrl1KNMIXhFbpfLftBJswrIZkWeJ7SSgayYjzlbIGQx/F80SiId03c+E++kpObkq6zi3
2VfYs0gmKHlH0WaXWHz3HEazPeRKhGi+CxU+LNemKfIT6l65LUwFgt/2oK1QW1+riOC0IBv0Qc/4
GxzaCrbnhtuZlfW+Ku37pgT1kXW8Qrp3BYYCOzhbw3xCz+neGZfWzq7AKicnNWEkHwq4nvZwF5rT
JkgdZ0mEZJPNBC71ecJZb30IDoq9k7+62vjCNbC3sxqDbFS8mz162rrJb/DkTidAmddVmP92Kk04
tvBu66DJDvNYvbud7hELgGMYu+kR6WpC6t06HGbAlnBDjlVkHGi/HecsCG6rqpJbTiXwncTbnKBM
pqnAvjRU7ITxpUzNhz4tNsoBUgGGlsprsKfjzBGcSUhzRY7AuCq7IDiwo0WO+lzKRTRUp0rBZ8DD
o5xMUCR1VDSmbxzo8pyNssWFaVmfVW6kF42RnTS7WxNVzSlOI2dDpc4YeIAdE0rzV8ZlvnLCQmwR
yjvrzJWr6ifvEKrimNJ4KZ3rQCB3Dix60AN/+4DGjYm9wOmZ3NYFmb4eHpgQN9LaN8eZseT8VHMZ
YWxA2yXEc2imtORBGEQDm1NH0QzXLfOgoawhl/THHpFqMlXVoUr9t9om4azp21Vu96TRRpo0rpoa
J+8p/8KZpr7kRJDye3qfy17RuoO2uzf7OdyQuGHjsll3efyNotJyF+pZct07FRFao4sursefIklS
jpHerUJkZbvIWahkU7OvoQZ2nOSO02sQQzkfoxEApzO+dAIB13wnU5a9GvHiiNGVWxT3ZYp0MsCp
WJh0fbPiJqPpd+VbUCGdJeuaV93uOn/XyYjhRa7r63ByaJbxYwOs7559ZoHTVWRtcl3I2f9VqaC6
bjtUVj0LRVehi5x9VvG2vLFGcEEjSVmW1Pc0bV+ibKCIglZe1h3KzLE9CrAJFsVkGpp72x3xj6Xx
UTNPXvWG+wF/GAvuAExyzrkSyvSTaMgeWxteiRaE7lRzodcpIzhFlMogngKHE0LPjtrXzHnGhon+
MEwhdlooUgC8cKeiPY+5ZbcFqWSoguFDiTr5QIgR74r4irhVE6hILIktR4OKDYNWyLi37SXxxQCO
ygkIhQUxh12tborKVhguxGudYUQk821thkxAvU5/Gy5LiZcutG0dvho+Ks4cIL22x+OQBrcoGrtR
6LNmOLeBPLJWPWZ8DMJeOiHkYZrDJX2Co9kAH3fekuy+8b5y6MV1M1zppmPFi6g0ynZmkFzMn4Be
CojfwAPsJZy3A0FF0d+T1/OE/eGzca3vjIVdIkpa1SL5VgnWp9hiew4JH244GrEajGt0g9duCTd/
QFDlMU8QBLDgQ/DWQ+s98nLPK61NIhzdCnmik56VBJ9c+Jh4gtFyNuYc37jOeCjK4H4Y97Fnt2dZ
qWPeG5+TMn9hBHzsbDydZm1S+NPvIdHNR04V7Mqs/ZhE9u6RUUPuSB63Jnd2+Zba6rbAKbh3g01l
y9uixAUQGvBH6tPUMX7QTK2RuH9TSUertgXGlvtIcOcp26qufOC+/G4bImBF1PcbA+YdJLZ5FTga
Phfg3QY1/cAcG5HwCzNEhDoT/GHKjDyQ1c6ol7Mpm7WFEWQZun8z//tosvitGrqNW+hHcFs+Fai8
SnQIOa4sd/2A1QQkwl4CiV4HgU9awqUpea6JZjfouvQmnNJDGrEERxqH3WSE6QFszTUG1j4dKXrz
6MlzgX9hT8btn6XPfcgQdxz6T01SJE4MZAq6AXRvDRu0AdfYtxLIb/aubphh0Cc0tjHhLJ3W1/TD
ClqOfNV86o3qrVbubdDmZ88AYhRbgDRk68hN7C86TG4aBBr4IxQcHkzDmdVdK6FxPwkQiDlrQoCN
fUfCX5+qm0p+plP5CPI82SUkjuh2UtdTORHe0dBoCbytZknIEf0ywQZCtEV7jS2QqsgKyDQO1H6a
6L8wOmY7reOrYQB3ghZxNbvV45xmCMGTPt9lZXqbaueNbfcrrceAPpNqgIgFNyWqC7LZTWet6yV7
vkqJ2Q6jgZMsIswKFBvHLrGJCnvdBRa52H1zNQbFBnOBoX3iH0X63CmSY41ufrd9BoCZZV7Tj9ob
5DdaJYiTwu7lMfVQ5wi/PCbEECwMLCiBVXtsB0VyMkHlhdO+haqe9k4EfSkHzrVyLMQmo/R/z6F/
2017NZfdQ52RWGiNgC5yG6FWm6T6kEQWUa1ET/dM49YIB1eGVAUlQYBxbwLElaLQizA6dO4eIRlk
D8oDVc9XIXs+uqmIFainpcTA7r4a/Vvf7Pyt09N2quzi22K33se/K5LbjrT9itbaiKTzN4mJRUxW
hXfNZJwXybvJ5v7aSxF1TirZRQaOl9kB2JE/xlU7H8FmSSfPz0l80m0O9jzxyQcRTOfHJYVlTJFC
1aAupmH4bg0H+La+D4VLg697yOm3bujrmNH8kvloS0qItKrKdsIpU/4k997zq72yPJjZ9IbwTVj2
Rrrj3gQ7dk6IP9wMonGIH1drRLmY9yQ+j4nbrbQxGyOZ9DbY57YsdOR4ekbKGDV4JNAMGIFpAQEe
xEPounQtOaH7buRvmEPFFJtgjo1YmofF/B0N2NbLTdGWKVMrYgB/UfVjc3EKTMJcV2aTAGdLGmsl
LL0O0oxGwITYJtXxdV45S3LrwO5CDE1hkdVeuMWpw990g60hWCkwR7B7ICpmsyi2ZkyGl2nB7UaG
IzChGQChZJcfWiHltl8ahFIN23qA9oVUGF7Agk8m170Et4FODYNx4aBO8Zv7uQwfTY+QtQr5e5Qb
GOsD3FdxGQHqz29NqyfWCvYOaR31Hpo7R52gfHb96iML9cvM/HdkyrpiQDhsMCUuYOgzA0kmUpHi
Zu/VuSBSsXZfaf8wMqjuOx+DSu5466rCyOEilNc01BZ/631k1lSOy2HHveGsEnGgUzvEmm/apFUF
OI8wJyIznRk7TJCRspiF1mtS3VHhnnOG448OnjNMYjz0Ftul8z2OWEgZ7b52JuKSxrEWgmO0mkUG
+sjd1TVAunIUG6NzOXGK3ew1x9w8B42WN/OYXQfFYvHus+CUNfbFpylatkjh2tj5xqW/ERULmnbR
IghlvMwBqQ02Rl/K1OiQ1a/Z7L6pJn8vSX7ve3yuwuh/VZ23k16G83Zw2Y7NqqU6dI5jrr+KFnsM
Yhng2SJkqhk9OeXM+ay7ULYDEy3CIx3PbF3aeEpBzMSbeW6OGPxQE7Afr5QdZjtL0NkeyNDDKDLQ
sWXl6U13hKJFbAKB6EFI7p2RpvcNZgRYJu492Wh46zqOKlhZWGtG/jY1C97OkqwreTTL8NVsnWur
Iv4P+qmVn5iYc8EO7smYrOlVaAhpoIGrGq65gDWAl3MArk73KAk8veG9pf0V4/1DN/2bBlqnkHqy
Z/hpDGNChUB+mAATx0LsojM4zxGsgC4P2PtclrR8fovHOqK3NNwEVSmJL+6e0W4LdtoxYuPglrcC
Xa+LmI6SAHVApg8TgR6ybFoO+0GGz02MuTZi6n1vJ8FTk9e/x28ROru6TIODiJ5KHIzXucMYejZh
9kyZW5DzW9+bZtzc1Z4Od7bo4fl57cnrupcaDOnRoBjcShjomR6MlykaT8HY2lsVgKTKjRCPVqOG
c1kvxDa73/j2kB2ccbaJYMZ5YRq00FXQja+ZDackit6L3DgMKv2aG6DWXB3NDTKHDR7Wt6wwN7S+
yCBszF3Ul4dSwNiqTL89k85B9blJyDYgMm0otmngG2cydwlh4iWBquISEDgg7KCNhfZ2Rl2cWs91
P8D/qc4NicthVnwl3uhTmHFdDZ6Pbqg2BZULjtvW66MrJ774DpljIExIp6jxvIwRYZ4hBnu7SxUq
hAw73LsDyOOmRBpmTe9j4Q877Zq/7RhmwtAbIOLwEzeV1UGoAAFQ11gaIbmRgtfs8McOim5NaS4z
JHP6pndjrFCpHH1K8bWM6QsLAezKIWEER2Snd2jEDzRPqnPXtw8od869w8EBRfMIyap+VkX9kZSE
tHZFAXQtpsFSuQCNqoRzSjKWF+IJXVrMybOfTg/Aj+wrG2nRTg+sQVgoIG5md6Xqb5wyfyTecIBp
XlBiFnl5tBio3hAPN+1KaXIEa+VTAl6j78lVzvAb2CUs54Y9OEdQhHvc/9UbdOIN9FakoGRETDBP
yrmZRk5pkYn/W6jPaLmDrRhcUGflG89FvtRlFSgM5yrsCMOrYutRAlzDlTy/WGAw19U39LD70K5I
acoKlkYb2FTi/B5K+C00/oDbNCH0cEfk906v6ffnFxiLyLuuZZHeI3n/6nUDtQAHJP8E+Bx4DJHD
6NOK4CjrAZiKVT52XgrCaMYVyBT72m3pnnhB/9xoe1s5+Vn/ogCR4lD77ldn0lWgUJ7y+76yPypd
cFj3d2SKk9I1XeF8PrShP65yklqsDM+XBoW+tWYOBwhz3qNOvXJJT1PBC1vTXrIvJMCjjO6Ldx/J
Fzxb92JiyveIcNL1pWsJZprCTQlqoMjhnWXZAKUPKf2kb8c5v200LjnUkUwfUd0C/zGR+lIuM51p
EmhOaY89DxMq0prlSbZut8dyy9bhejarUTk/OxDZwJAwQO5x9ZKXuRpLAVAtaX/1xFbMcR8fW2wL
E63Kc8cfuocsfcUA8WrKnPAMC+WX8Or0iCp91QwYcQ0depuW2RCVfVTshrDfBGqoMbsHDcJ5n2M8
XkJFuuRK0C871bWbn5olyA4GKVpobAZHC5bAxmmwc2rDaY461gUcDlVvcG8bdL8ewqB4d00Coiqr
eoydcCs0OXCwX5qdUhHlJ2059O2L1lVpLny0oEWizhxXNSZSy9jPWy/iQBTaolsFbnKsp/FmSq07
/AADYJ6wu6q87nbQ/a/ZBbILId8OMVcWJWBNlM7TrrFBSTFSSaFLtiAV1sXg+BxqQGxKe2BQH1wU
uUVTQVBgaJlM+myr39WC0rNGT58LZV4XMaLnIHBQc6OX5qjAaYv+waEsyFoTIdt8o+8LM082rdki
/woYentxe4yt9gkd9pHDlNgJdPTrBiDPxq/HQ9Y7BjIG0hhreAjrfuoA0fGvszhiOWRrOHEYRNzV
ofFGMkmWD1d4UjL/9EPfWTmxfOrGgskBpA0OsAHUEgrIivC6yJXgTiQQgRYHeyoYulZDy8TGTbYZ
dTVVDHI6Mcx4PAO4D17Hqj/ic0Fi+BCJFD20psYvaxNQJWLaTWSL3yOQ462VMyNlbO+QDzQerNRg
yzP8s2/I4Eieu+KUfVBTZu4WcYEDo3ILBwt1ZFc9p/+bvfNYkh7JrvSrzAMQZXAIB3wzi9A6MzJS
b2ApobXG08+HZvd0F8eGxt7QSDNuqv6qP0UEwuHwe+853xmdW4ATYtIciKJ28Bm+kDXElNV0O5q1
Q73ydWruJP60DIZDDsHzANqNN7sGucY+5UHdZORLiAKyCPkttN8411FHVuHITf5t2OqFeQFBctr0
3tauv3ZMiS21gBSMOt9D9w2/mdzGzr5aQ7M126ECghnhbemHdRj65buMOA62iSkYZ/bfY/qbl/GP
TIYnwUMdWOCsp/soOF9MMaNGWUoKXFCOHDfR8Hb1A/AfloGIoj0zoOdUFh/2lKYHsyYQRwJHacGh
Gi2y20AzJ94P70Y38ycPlzObLV3YsHyhLUOVa/rPFfENse2Aa3DYQmJwOCBQ906FOtbwowAVvQWh
QjgoxiONB3rlrprET+8ylK0CXxSCa/OzdZ1DHMsfZU3WOm5AgiHI3hmKSSFTR7e1tJU1t/tHrls2
JGvdJpqPqmWl4ARRCFn6brLh25G+vYlyjdKSZmfjIuIvO+TrziQfkVBixZ+caC2g2Y/o4RC+QsCE
IU9OKuZzPAMUbQjOR8blpe0srMxn9l+SwJ3n3p5js7vjor9j7mRwGKHDxIJMzc4QvsdLUKZoFUzj
u2ekf4hSYMjD+Kup8jOnY7uoWk6+2OTEue9t8ALtT5ob7yVJlPRN6LmCvmY4CPqKsHD6L58YTa40
is7azLoZi5peHYP/guik2GhJq2yXkUjCnYP4coGof+NTJBGwyBd7MvruU/AIqRN++U6iM4fNfDrL
5KrpWXL6yz84dyWnuqvANNq6RSsJQIbTVvURhPCPETC/mSoMqvbsx2/C9t2w/b0wIvMUKmOFy+1H
GaQO6F5mA6HmC62OkR+uiPgUN0xl9Z4+OnOyZt1PjGum2Nh77yGH5VOZZozMvQ9OM7Oh1jv6uf2h
t4QnlN4tyC3MOtXAycS/FCb3awjlwY4BGxvsH2P7Vkocfh39pW58bp2UTDC3v2WGFV1rPnCqn/sG
4fEDOWwomGfjLNy+TWK6D1aX88xBdLpIRnZj0/E/XdTJVM4V4ayclyAvYOor+wkfVMsQs82ci911
/lH1fFNMCyCPZUgawwzYBbxFgEw+rUMXyUNVxkdDi19QFUWHoaxReEusAAzRmEtPoGkiC9fqWKlp
pVckG1F37zo7uTYTBJxYmt8YoeiYpn5LEGSE2BpVvDacc6y2zPbZ6MqEiGCnY5PnqnUt5ZAcXwSP
IqISYn8n5wwmc9gAL2VTVvZL7KQ8TCz9lmCBQdDVdfsSmkRjd5vIxpiTME9apgaMCk1UBu0Tf/eR
ZFF0V6Uv2nDF80BbhPCfIB2/wdVkywQcYS44u7ToMKNRu5RaedaroF13IkjWDGbuuyyEIOiQqD0x
c21H2juitUlAD++4yZN3kIlAtnNvUyT6tTQR6Remvk4rrdvnHb0Y1ih3tI5rzmv9jygkrtsycNya
cmFbSFehDmbrqQAbQJQ94IOye0Hde2xiEA5K9xH7EiRyHMti7Y/lPeXpb5lj+FKYzucURFpUKSiF
fApe3BrPTJ8B8BpaFzWZ14CbpksVEdXEnsbn9wwhVl+1iOyWQTt8piZFY+8k72jgTPLX86dmuKRi
rK4xPLVta2Fwb9zso21GncJy/JjcJiEvbTSXhV4swmJVlFp7CA1yGSCt7wmjm8t6MZY7p+vfGanE
m7YBpJip6WzwTNUNuGdOwcgUY1Sw8JoU8o8Fa73Rn9vR/RmqxjoIUxnrfuVExIGkGpqsVLRMolNr
b1dRcK7z6Q0iEu0Az+kPXa/h18hCbdV1j9bcQQ7nqNUBlUU1Mp5q2EFiJO6S3+7XORtdxbTMo81A
IOISE0gugvCdIo0Gr/1OsgGevUaS/TouSmjXS/r4dzVEAnKo7V/bEGctaVAZVclpcjJqNFs/duHF
ipKCM4jrrlQJqUE011p1fL7JuGs9aNeoEevlv5CjWk4NhA2QPchyNEt9Zww7zba/Md5F5yRfgtjd
JjnRcLyvfGnqm9IxHyMFFwMqz0LvWOykzQEPq960ErnFv7RONEWTpB/kS1QcA37XjnqWZU6UFsc/
4geZ/s1JELRw7J6hktTCz1qPbineW8N1RuBXfJZmSGR14iPUoUKEgyfgvGODQ0BFQ3i4GnrSHOLs
TY8h3f2PWvg/pBa2/1218PNHE359ZP+LenH8k1x4/ra/yoWNP5i7WEop3bUsx5D/Vy4s+BvLdgxl
2DboIcP5u1pY/IEoyXKJQ2CygmLY/btaeP4rnY8c75xwTJe/+ifUwta/0QobwlaW4bBxIBp2JK7R
P2uFm4ITaT9ASFEcG6sWtMnVaz48ZJsokIggHPWtM9yYj0Zqd0dT/kGFdxy70OyhaycNU0sLUAWS
NHRUaJjGy2ezeLbHp6B/0qcL5IIWeS1RACXc7QHFALDnq8y/XOfiDyfyoWxx+89dqP8VFesOnxrS
/v+PYv2cZ81P9uNX+Z9W4PxN/7oCDf0PvG26QhiOIJwV9ze9unBZmoYEaOnojPUt1uzf5OrmHzYj
HkcpFgZ/MOx/XICu5UDedYQpTIsF+s8sQOEY/JZ/lKsbwjVNBPU4n3gl3B/qz0vQa7oedQfoNjIi
blrNSYsnqZ7B29VfkG0wgpCATpwdcpPnzGp3blBcFaAtjR61QYe0k8W5RPS+kLjS0GtYy6jERR+S
DRnr2ZNelFtbAnn1o3znu4FG7twTsTrIxmcOCKXZi4sskDM+rW/MXE07Ogw+MRsBiUQrj960nKxb
K6AXK844S0NRYAutP+Zp8VQm5h4wCfMoBwtfGr02acHW3OnzwfFeZsO1o6xRFBaL3kOV0uvqFE88
G9Iw34Yy/0h8JAIJ/HiQCAdnaIOlrehdhG7+ltVvtOweQPfOYXYlUdUhZzMkKDTE3DeyED4sjsxx
V71KbNI1fL4wffOD8TE3VIN0qyuJtItIxEyjDhG4TUhXidqkhIdA9wGQlA1LMQnTFyaDHlxoj1zd
rB3uBDXJZq45z43nFDTsstsoCM8t6kdaU+9MR59KbK4NjzdfMXltNR1wac/FlBZtCIzAY6gBRaAx
oabOB9MnrtZoPJHgAd8a5BwPvzq6I797pStz77XsHZNAQBlwJFrYSE2xv5nQyTv3DXJLsaHCeBCo
clGRP5vy05ERRTNgMkbDBVHAKGdUaRHXQtEGEeFB46sEve5wsOtNGyN6Cif4vYmZz2yVjaCxsExH
9p4JZXsDSsOuz4FL7YoydJO5eJRVOgybkOwopuCzIjDBy/Aiw1SH4nYfAnJYub2AfBoP32aPW7oh
0SwiSoP+WrtBKcpRshZqb+Z3USX1VWL9YAgDTAotc6ibcxYMyDDafGEEVIDm9KpkdvAtEI9jgnqX
4W/v5fvcj/19YP3aIlbE4OAAnUCnBo2xBhaI29hRH4yzzyOy4sz3noc6JipLNt+FMO9Ug0O3B41p
kerYybRaRAVxAXrcPJWoeYcQnUIH6H7FUfiV3jWS1uExJ/LGkeqCmuoFedHO1VMUstOZNvOHmZiX
sZyepEU2O8XngUI8orLQd5HVHttMo2EzGqQymMfCqvB/gmmE/bQkKeYL4wfi0OxNQ/a1SIqJAgX/
l1/756qxj0WZvAJathdI4T4sSTId49K0hp9NNjCEOG1azC+mS6ZbEUQHiw+IbgXQjwwAx3KU73pg
3FcxVzO0CnPXFO5nz/pH4mS8ROhHKxInC9UfcX30o/c9ELMRWsyTEOEhiM2HHxevtROQpeyevJLm
Lal+RxJVjhas4go5TQs1nHsHQNyLGTctPaS3ytB+/fmHhNjoQGluu7p/ivD45TrddbCGqzAuBbAI
eS/gra0ng4UNF+WbsJbaykqOE/VNS7uLO3a3eORtGBOyLi7VONyshuoE69DBSiDMhC9cvCYVcKMr
sFVJtxeD86l0ckqy7AOxzoRcwfioAx91edGh4q2qpdE7jwUhr6JnVceKNY4Q/0AQDu+OCcXgQIE7
4oQ+p+1JifnErx1sHZoLofGNkx0cm2lyXi5En++Ax2xdResPvthYbosZBp5Y69L3N9Y0p+JG25ED
gYaa3+7qFR/fgnCvRT2R8ovOJlYr3xjx+d8bclzVkQ8rCd992MFkSReW5i0NbQAaku07h5bNM3bs
TTpAzsmLXWDqB2YvYCVxc/e4BWwkuh3UnCrAERlt+yk8SnGNJjpqZGQ02p2In6T5ZpFlFmfV1mnr
Fb/fyqiGi9dBx1wa6PfI3rZwaQ2IsAu7Dy8taYsB4cFZqA4MGHedbtzp3d6CM0SsBIDkmaIgN1gd
dhbhm1NmbQA2rudr0ha0WgO5cgyM2kNzaXsqGnyglai284+Dsbn223nu22Ro5cK5FgeSWB1bzT4l
KGLg1SI/SM+q+/WIuJIRA9z7Aru2NfoP3OaryO53rZHvx5zoWtPZJ0idcjYz1GhgCVkDNPEjpsYx
D5DCJ0qIRBuulucOewYR2/nfzDE+2ry/YCNt5jQdnZEX+ifff9KRniDgXWtZuB2kdxuKeutjuHWj
lz4j4rrsN/N1jWr+uhmX83UeVb8eWnslaHi7CDIgW1BSVWsjuMsHhxAeh1ZvcScb/CmxMI6l3izQ
2RJRBC3WifP7yPEvQSbI+1LbKirphn1Pw7aX3rm0seiOWnKGHqwn0y6oAE2yExk8IF27YLyet0+5
mbyafU9wEQYG/ruK89dEjveabt550nwpcu3Gp4L/ibgv0g+bIb0HHXgf6/4DcJf7KgFAU0OtU6ec
EE2/hfuNF6pWREEU45OTET5pmAcF33FEgVLBPE7RDAVBdj8M3dPo+o8xm2hiDqgGGs613psR8nVT
96Q5NNKm4OQzo6plfp78iF0mSsmLW1SheNEF4uzhs5IssQaAW1i/N2PyqTy06dhT4eJfhw0Sjtcs
067I+x2ne2ilOFJcE5oyPJj8DMZRNxMOfR1rF/srHH1g1/VWDAB2hX6IoJwTEgIZz+I8c81URd8N
zRkJhQyq9qogvnTqOa+rk0z685geLJf8w7p9INW8JGYQh4uJCyyBOKJvsyK8Eix0YF7yMPkWm6j/
rECkyaZfKz+CQqCvrTg/plUPzx/1dLDJ+ej1KfvR3whPeYAKf8kKtM3l+GFZ/QMm4bBoPrQ4eME6
+VbBM170BFum+mtQILNojqUGYrdsgEys8rNfjGAHtIcUaePoRtf5npGiXsnc+vFYduSoHLGv3Zcm
DLxqOsZL0rpuaMG4+uLsOsYnqMVfSGMrL5pOxTwYqoKXWCWH1Grfk7/AjJiKaafezM7hHJhszqHh
YX1SBOUJFnfQI+6ZeSmFDwsMY25XX6JJf837Y6g+DHIEp7MHGiVGVywBgKXtPi/7dclFaUbtAVHU
udKBxoNoTJgfcLSZNRBoYhlQEBcUM9Px7warfXbiGARgN/ySJgSL4tOd5yqgjcRxIMBxhrOPVnur
tejq69Nrwfy3N6DccICB1A3GLNhVCYCKyvy0Bn8L//OxCYgnnO85r1OcjKMeOIG5m6z2IWQ2G5UM
NwYfgblvmUur4jRgpghRNSf+LIunWXsp8uwgZU/e9GJiPmDYHDscYx168StqhJ1fF3fKNVGo1Kfa
e2AQaPY1WGKjfRJV+BC28T3CQRBU4KgDrh7BlXotjlNsHmNVXSB2XEZSiPpcAry98Rg7peHwFJTu
xbX4uFFY1faNB+BTUmtPueyerIGbImvYXX7rQMMgKcApa7sqcE4EQz2xgdwSn9O2M+wlYgBpeLdo
cm+BGl8MF9SFMSt8yCY3OLJF6f3Qs3fMCvHRvyQ9QWYZ/Rh0JV8UK/o+LI2PPuQIaTcFxljA7YwW
tqJ+NDyQOGk6Y/dItqqQhSeoI8fYvVYWDqgMu2Qaxee6vfbtLs6Db+wF2TofHQngsHBXUWwR8sVj
uC7tTYPxf4iG8diY3l7UzrliwjK/SDsBwKpXu8y3r6Db6RvmeIFKjzBYt3gYbJRmQwCJnjsQqplA
zg5ajDM3beOKaA8FnK/KSlwqYEPREoYH6TD6wkSUjGXLWQfSK+lF2HYqF99oA/tXQ02IGgTSfaUB
5SXChRRAGs1YNay4P2U94iCvQDNtFox9dJYSEsllV2Qnz7NPIg+7Vd6j1Jrsu8Iv31rbf6jTcZ7h
o7MxqqcBBhoeDx1Gj2+uHZ8Ab1tPdpbdP9UyO6cFt0iTpZcsdwOeM9Ld2AFkpIismLRaY8ca0eF4
wCkIKwnM8DJM9B1cK0kxvFXHTDjZksJr3Tk8kBuN2gYmnk9R0X14hLtDfjqi+OScQzoULwNTZwA4
qYjlOjf0tZ7VX7Vtb83OgtAVZZcm5mYNuvYNpI6FSAuDkeJjjnQXjF6Ov2HSyw9wYBwrVHKmjcvk
nV5zivQC9R6CqSzY6VCqB6ejw9uW2AW42xIY69hSpxECOzMEbsZlZ5TPkWf+ii740T2d6DupIfsm
JgDyIeWQ7dxjqiZOTJuSjaaMlPmGn52iqhLr3mWXiqZpQlJddMum+Q2tuVMflNNdr4gK5p2QsYJK
cItcKsBv6RMsKPu15fT1HkL2sKsGdK4UJdBNAPlvDMEYNSkIZcEYjs+stCQzYaZWJntoNRTGnYWC
taA1i3sv5TwDAAffFnjcvFNrAkfCY2kaj0kHhgMTfMjov1zTKe9PoXigtRs/5XM4ViyHbmdPNXOf
SFQbOx1jODUkAjsl/kA82QwHMlxe7Noz1PhTK1iKpil/vLo9Jm5dH9x6nh2kpstSJ7BTgl9cahkk
Z5vjAFJ42raRP15zKFMr38QPlfhMcvQecGEf7/kQkDcgbF+H3DbCiZMTdvF+bebxt4+VdWUDInLF
1EALdctdG7v70iAsyxakX+pwJFz0Gb5S1EuCQg9p0tTRTTDJfUz7FBSSUhSPBloYRGbcjXqzJTm4
WVIRmvcREqPA1PBv2mCQSMmKjYmqig0oVXfxwGASLg4GLpnVW8zu2DNwduF/RohAh7/LEfjH/cLh
ccpnD4+u7Ioz58pfJZdi9qt1bgiAq3WeZWH+dF0UfFjYpV1PYQat4H6QH30XeRSoJVkiG9yW9qmP
w3FLZOQPe+p4x6eRUfoohOR72cIbrEbpHKqq/uufCtdt90KAHqzdkI8fHmXjZd1ttOpF0/ZkLkS5
d+qAUy1UpI2wV7N704Tcb+VDCoucvgpB5N2znVUbFRQGi8QXmwBpxy1K7iW2DoyCiIYGM/8kDsO+
Oepi6wT4KJTBUsZfGirLZ58Wu29UdwFr84Anmw0NLtZDmFe0IVNfv4sVbpFSmTDklA0XB/8dfi+5
+AtohKTMaDW2+pc/paSNkk/V5Ea6I6sbMnUQKUSjQbNk6Eb4NiIlKeL+gYrrMBLWtAczgEo+I6pM
WQxG/PJJC9vi6ho/kzNpV340kyb2jF0z4JjoPSobaSJUiLOHIHjpjUISiRF8ZSpRb7Ytns1mGH5K
g/TVbnqWJm6EKVxKCd62Uwkhu713yMp4p5vGMQwUkX4WiiwyeSQPhzzUOKVvmYG8B0X6w1kHs3j6
XqMdL6wQfWK8yesJhhn6gViJK1kz26ZikFAn57jr4LlWpNBU9s7JNJQE0A6sgwt/EJiAeqy1EcEn
mvjUwdBmorQnsQBTsJHbu7ziB4C6tJuDT8WwkN6Ybe1C+4JqfAglbWI82GJK0HzMqcZxm6yKtMUa
7dMr9qomWjD7qIkrn0IOsxw5GeWl4wkhKowdthRQ2C7Ce7WTSO7dTZKHzLLzd3cwCe84h9OqTLpv
lYTfCOReeXCsLbRgvuXsyyq5JcOuG7330SNiR9BMEil9B1J0+amG/+hNw50GVDmYkhO+Gtwxef+o
0V5YDji1mM8ym8GclA7pJ+GHW8NmzJqreVfZSmISzjSj1l7mHXRbfynrbaJFv5VrXiwsqGYvUHe0
APujsx5lIFvJ2RSe/8BustOi5J1UJtyDNbkEPj0RVQW/fWLWaM7Na+h4j/O/TQ/ieuM/JMnVysNP
CX5ywbnnTGIBqTwlEr+Me3wZhxJ5H0N0u+a0tMX/bA7jJqX2RJ+NavSzwPlCIBWCVoDAonrq9QzD
jvNII+aG/ReKlbWtGnV27TsYcyU3KyY+CJK/nkvVHEVfBBNtE5nhPJwmOvoNd3bI6smT9yRvdkZK
+GEAUzImmmTtV8En/IB9WFMI+1787g94aF3jIoilhrXt4C/3xnUVpPsU+u5K6U9MxmeDj7uuJ65J
ljKaq7LuUZu987pRMJEPZ/gS1CJ/GDGo4mFB91HCHmXehXuMhZXcphZCph6il3EItgpW+JA41PBh
9KFc9FHyaSbeen6njsru47BCi1+99gxwNV99i1G+pXz4yzgjedyxqNhpdBru4wBRv+NSYWtiJ87l
xsEbUOfdpwi0Y5cCVhXdFYvCZLDmlLGTpbaWPR2pOk1PtAi+VM5bGovgE7EFKdPjr8NXdD3XJrPl
hkzffQ4ifv6ziyqaGO8lIdmDvylHhJryqrspGw+g56CBzR/a9s5KMyo592Pl1v15IlRh9ls3BSfF
NnogVGJtq3hdy/actebVs+WlyapDjNuqYqod6iSqDLzWzPCJV3NC2sfXmFEy4XBr+E4m97OLIqpF
/OjyQjPLO3Qmv7nPMpKGedXeHFBRFN1OQ2IfgeHNe0BO4LDy1N5HIVykUgS7IMPW4dAPVqlEXcpK
TdglzR4kYPzSNOnNsxLa3cPdVJWvvs4qy7QU+rZ5jXNyrL1m7vW76tYCaOFoqyXLRnceq4jiZEic
ufkudyPhdC5oqGHg9RWDxH9DDZYX8AiGT3LLiIjSmMUXfE9YCEyg1pePZqOYuOxkE5aju4H7cDIF
wkGvKuE3c61kiYEdnjDLdDcGiBhtqOlV0byOdfwrNSyoppk9D3pyRz9tC30VAzhak18DgVavdWeM
l+c6SH7NBn+rietG96J9U/GScZufAs3elTp+PKF+cOMzAiize8cNPutP1GVMNjQKRnUgmOzTH9xL
aCZrzN3PAuE8OJyuMt4wgm5yHg6N0g6+pg5lm70Dk7yaMGJ8OnUlE3fUk/FnXbO7mkF3PmL5QBke
moeECLFCYAwiYgxt7ojromGmnZy6Tl6Q9d8qw7ryPLwp3923bbsBLbzKJvY0HTkifLOKNT1MjFmi
pnz1dAQHeht//hKpbTYQyDxLO4yxcUUPvUnQ7YEG4tr7tXF1LRyhomgj1EJvDijlF5Ep3OeUHD2a
5xXHlYQZQvidgKfrSN0cXHufeP6xGovXaOqfrcq5DIm2qL0hXQwYzEA55/cmlaQM+2eHhkKJ42u+
GA2N0IEkpyrFwDtEVcFZzl5XzXSD63GzWnMX5g4PEW7xjLS5XPvqGlbviAjJLMHbkUpTOuG5idJD
iPRlYYch8X1vqUm9AuQNH9aXbCuQJTWbMbrsR0TbRw/XK8h85Mi4W1ytBJqHUINTYnfSHsfRuuR9
futwrZc13LtQbj9wOy2DxNqVtCLceHrO8cibntzPSzY3/M9xYp6veFwONu54WJvg7dEhyX3hu49h
ZW3nxzcJkagn7F2fGVf2eM4DLjsmMpaU9Djbz+9FSuNW50eFfnY/BuZ2dJuz7PFCWhX7/OCPLxyH
uScleXBt/TqU5jf5b4zTSlYvzoYucx5CA0mNNqJwQIDAVMhGcQzRGQzCwArISntna7xQ2503anTw
a/DsZHTQ36GTRYEl1iz9O80ne6rD2FpF8lES8bJoJ8/h8ARaqE6wNUwxpvUBu3KNicDOvfq+IzsS
BcgyLoqeLCjiLfGWrGpFV6fj3iTHEk8mwa3EkYj45z93dPyPrLP//d+JiOaIf2++fPupPsOPP8+W
+Ya/zpbNP+bpsVLCFn9TKvwrDI3hMnJlMf+N4wgL7cPfp8vyD6GEYSmO3ZYwGE3/fbps/GGYDGph
4KBM/2enyybs8P9nuix0RBICRKCu81r+jcChZdlOUKhKyJvn1iKw0mpRCEIqP1ZujrmLEWiLXWBh
wGdfFWRgVRHVaZptu6mdVkZODoU2MUVJDeRJoFmXWVF9o/EKkVRjkkgEHpWO6DDcjyVdB/niEri7
JO4j2+GkuIt7bN40xCD/GWt1cpXckucN8JAcscan2Fcmsj9AtwutkjcVIWZyswRbPk67CQTEsm4g
UVjsv0H8js89X4qJg6zEHAQB8WemCmJyAQjjUb84Vc9Zb8hXmeee04hQH3vSt3oyXLyBkLhKjGj9
OKeWRUdDAqcM6ETglLMW3vAMcnAHl50kJjRSn9bSx6Ki9UXB4yBjV/WMvcuzT0oEX7TjBdNo52hJ
k6HUTquA6aMZYC7uEFseZx6kUg8fxbx1J5BhcRwPO9bPOp7UNqw1tbZTODNp9pMX5R2oGofgMnJB
J1mFaxIk3j0gH+uQyOrl1KLUbnE0LrPe5LBm+aea0EKUVH3LRE8L195U/lQxp2ChWpJnu2TLpEfW
/UEV0YsanjWoYDX2TTX23zFfCKop/sC8BL4jlu90azCWkQ06OzMPEy1oBonGb9p5HH3TZj00DV4Y
y7u4FeYKnw8olVVB7qn53tOHtF2cUxYCRasILJIcvZ0sVMERPkaW3ZWYafPPEpX6AlP9bMmDPkqK
rsIHYCFUrJzKWsrG81fYENZG6n1gnC+b7Na0FAgoorngs8N88M5tD783aQm3G88F4yKh75IueG47
iwOaHe3RlC6sOl5lHYYqQUNnXWtEOfATRtxji8KL96FHnW70lyJN08X8fX4SUTpMb1GE5KwXlCJd
ht0i/K1DeQJx+a412jdEsx1Z8/BkatR5PNXI+MHslDBm38d2SFYqeIwlfTqic2vOm6aNzt09Nx2F
qrcCW87la1sERaX80PLpGXsbYJmap1bUewsONReX5HKZ+dfMdi+OcF/x3c8phuldmFoE6Vi3oKra
hWUiUXI8xKRZ95uJYD8QEOAW6Ov+8pYxdj1UOm5X0W0r0VzQO90q4ewb45eM4U8Zj3dZYj/5g3cq
uvqOsB4pxy2ZaWQl2sGLDPrrOBxskIG+XT84oviqfG/r03ImC+FsFeFmCJ6svlxz8Y5jVj6Q6Ldv
u1PqIc5Np5I3m1XGij7jmWnPoy85nHptiaeX5LUiMV7Lyn/go14abw7pb/CLuDXcmRvaaF+mG76S
h048H7D6+tj6EPL0znvHe4HYuyHMizlQRpe1gVaXtzk+tbL/IIdg34ztfRiJvYnNmC7kopHVh8Yk
2ba6Nxpe2Mqpl4DgL5Ut74vc2KP73xWeD1+xOUifxWjq7SlItWuF/R8CknM0dCTPyG4rmDfEZKMD
NpDiMjMb3tJSQuvl3JcYLVyFIf6EhgKhwKyb1zBKXojopDZF9y5nU0ln3cIEbXHd0tIKwbAv+msl
gBGaBsXaoIx9ZRtUnSxDPL7DCz30S6eTTdPq/rNETLtIQvOTEQgwW8YdTRA/lpLUKFiG31A0cCV8
tWmx1ywLCGx8cTqEMrrt3oezbbMCSC6D4KGden4O3hYVk6LUsvFjfScmPHsJexQqw9Df4Z+t8aPg
gy8kRy/bcd/NCSymUzPBy1yGHSjzq6imEPTPoZUeEEwce503lYAopHIxzx41lZJiX7fttwl7aHbR
YtcZTZTLKaugIINRK0c6L7p29FVkwAfrnsnW+AwlrCGB65dWKeVL5VwH99Of/2eioGYqTt2G+YJW
lmRifr1O0BWCAPvkAH9s59fgAmOg03Dpm1Itx0ZcO7c8gv201+yoJiqY5KF0YLF1EqWL/y4ifEwa
d1IuvKVMEgdlg+li5as4qX6NE4yqtOwJ/+sNePbTS1cgsqGIAdkRk4NYR+XLOMF6GmomKVR8fmg8
lZb2Xk0EiZxJtPr2fHm2YnOt0RjSJrF3yhaFTiY/wpTzs1eXW4q219ylfEomNAhdhFgjXIZ5iC5r
/OgB5KysAHc2G7MxaNqCkSmbDnlEi8FUqG/p/UP5wPGN2AJ4X+G4j/ZIvx8v6XccBFBPcsoOZgGn
vnfZmRsM9yX6LGBaVCwmTRkoPagUstlV3BvgitSqndRr1wDMYFpVM5bCF6GPNMeTfJFfyxbPRSHN
584e7xqv5jiMQWYhnezqRdpzJxsAm6p1wBu492NBnlcTGttpIq+usR0U6n74VjZA2WuMx6vc/yYa
HEETQwaIK6t2zK7cvevIkBnefp5tJsnfCYQYGmecugUbhJEOTw5zP4P8z4BgH7ZvTS7wfGA2dPuJ
gIB9xJLfaGK4j+ZCHFcW9BE8BQ7wP5JOcGtF5SvgqVlP7bwboryJLnkaaP5j5Zs9joaLgpOeIZ2Y
NmKiqZts9UjzKEWSberxFLTCUq7bMkK34btHXfRA9nDoaH6YLZ2QYU2ntzotNyNYtcyQC1KDPZ6c
S8unM62mE0hjAhJrSO+4bOxBbMaOwLaiR6wTuLMj4NKlWrkAn/nr1AMjlOJloJo0fCY2XiJPZPQ8
wHslqy38SlwaQmWtb4ZoEhu/AQ+qNO9T15iF8KPVyuZk4DBP2oFsxkAJO2OEqsRbLMU6bXBrxNUD
oFzOHGNLimzUHfUceligxEc+KPQt4y4o8EA3fkw+QzQ/MT36hF5BHdXgU8D9NdJ/xcA8UIWayVbT
M4cdxzCXZoo5PsI6RnZGvpzylHlEqz9EPth5Hfc7yTYLWQYCOG5yEKLjzFcNztKdGCIxLgxctlye
eExe4BD4BvXcpHiOq/msOZgW6nad9pgFaYaGde43X9kcbQmjl67JwFjU+7Jq74fH/n5wxbqF7L6I
p2TEhVwTs0AwMAarQPo7a9DDDUUzz5wSJxTDTbUWVaUdo//D0XksN45sQfSLEAFvtgS9SEqiRMps
EHIN71EACl8/p2b33vT0SKKAqmsyT3bFxmx1C4sSpkW9zNfRwCGGwzLsRhQSybjrdfmdMBvV8GCq
r8a0+9BEzY6CYDywP7oCed/6llevnJjoqHiJ19SQD91SoBFirL7Ki+6FWDPivovugy2hVyT/8jhl
OoSWLS5/4sQhDqlZ1cFMWiEPF/53aGVO8ukZT7NCtWmzUknU3TNV9aGp9BJ7nPObpcEGoMNTD+sg
tAwGZ9Ah4AlRsJJRsDL0rCDVEw56jjyu0iBiOBGDOb+015WFon6s3J8gMe5JWuwIkb7x5OcrA9gT
IVnNc+sXrzgjENelac3YqzsPRfml46+GzlCx8mECO5LoElaSMytJx9cWRQ8NFI9fW8frnEHI7P50
TgJQNu42I7fpMbONDXSZ5QzF5KvB8QIFYrgE+K73SKHqtZlrr3O7XBfJUCBZQCGm7Ygc1Cn/ZVFz
Hryi2JqOCnAwWN6O3T6jMMSNw9Q7Hz5JUad0yXt0UBJAfGdyArBzYIHGtVvGDvzSzCSMRrLNirBO
rUzbsDYVqd1jhYYs75lIVyQHrZNGt1d2hrZrypxQen7ACJjoxXyZAcgUza4H+pwtEfWLcXC7XxnB
adQlBcAAYceVzOO6xiu3DMCqfT+yVIC7QShQjcytYgce6pON/41w+7UM0Piyb+UOIW3IzDqU6PEH
LKhoQ5QdCg+Ng6Oflnjf4xPE797ujDR6jajjIQT3WqhX6QMQ4xJVkQ+4sAKUbNQFmLLumEonC10D
26RFscdFs4ZIwNMUM3FwjepvhlDZTNZ5Jrx0pSX6jzOj2DPQw3I4e1d6UG0TlSe9XrStKBmeNPU+
gN8gXGD++OVPvmfTKxJFFS4WIDDTEf+M1KG00eCzkMgQum1uv0GqZgfJ0Molqi0wmZtQKsGngyFz
0DZOM27gU/dQh9UPyEgKqzQsK1a+Fh9cVU9RaO0WElrCsWz+Bqc/5nLUdlYhP6LUtMMCR/AoFyz+
Dbw3KwYr0XnO3qgqEhTtGjXvxpnwcDM83E+ob8Mmg+QSRHoYYNhdGZl+qT2HkIuJaMGqekG18wko
ikOvSChApgw0h/G6sOaASSSRPOPFsTy8iFbKRdbJDWuE3WgaydHs916K1ZFwj/oSJ0jksmsOBPyF
IeWzC7X3iNmdYJmyCacJPXCnUIZmB8ODhAmkBhwN8/DbB/ZGVokHxrjL1iZS75k7dt1AgQfcxcbf
BerCoDii70FNFNW+f/I8hvI80i5SyvlD7+H2uRIQGVY3LhTVfYCiIyuKs53im9yEQuxbSN/7JbEg
1dbGA/ERiMUQ3B0n334kRP4lmlGHejWZn6Z8kXpd7AaMkivJjNV1yVoin6aGcwPRpwDBJ5Scbhi1
K2OIDGkT/evSVg+Gk8HsC2j1on+B6XlHSLb3xC8IyW2YRegeD+Y0gm41grje2VNHKLNyP6EIYEPl
cyZrvXcQcbsxUUgdWrs+ujxdYUMcCff2GmU6QdsQ6jmmYt57DiYXmVpY5CQT6Y5DsHt/S4JPpPQo
0ccaa9tAo1TuBQzoFmD3CvwSBxnk0nZezHWrMgxrG+WDjYBSkitI0jXQ38Zet8a2a1N/Z5QW7DWt
0ELSqvCXi+lMWh0DO58+3rWKYxexLJ/iec3IWGd2b539Suy9nNMld/pXgFFBqHdug+qp/icF6luI
G1moddoWt9i8Eg4aJt2w9lAal9DAubVpE+0ek+KZIs9NdOoWKL4trDmOZ9E+gGohMq/IkeWg1WTC
i2wGYuienlawg1ZYN0/+VovHu6Ax10WytS7GFL+v3rH4nNkM9X4zKnLYe+nRWfqGKaE+GQwSxluh
DfO6LQsqzxIPdZKhJeL78gx6JsdE5URLHTquYYbb2rLrNW2sRqa4+97NjKH5uwSYcqUnnRVyW+Lu
5pPRFxzYBQhR22OuymrB26eMDIiJQgcNxEUbKDptRYTNjb9JIFVo5MyGG3M5AE+00C5+htgyuYW6
hz6ysIvux857L+fmn97yepRVLTeNOaxtpKiwZOrt4mYQ1wL3AzUxoniH4Ne7G4w4CqKS/KVJSS/r
S9ZAWMQnycPXmHXYaGjki+SLsqyugB7kWJwAPEU/GQtTgCQ3st6osQsTr7pInmzWOP8PJQYiuYs2
rTYt+21aHfCTeGlnYRH/WG1KZFxYFZJNsbiowYvZDiePL0moJZNmfhFuYx4B6DwTT/XnLSdPr/cc
tXboOG0XKrPsRpAQNwpgIAy5ggZNbDH5jAc89pVDf7dSCY2/AJrmTsckyP+SZNJoOzDkd7q3r/uE
IUWyGCsriL90/zRGGXC8tyEgFa+OgxuZkz/SAFO58P6Th4ZGL+k/QXSBFIC1u2L/qDGE0aEsKlg8
D5lDyICLTAgqJAnyz9y9vPJG9CbMkgbV+NHRf/qkEZHYrP8SIYoZQOOhoIjnTJuAxfBOdyLPEUns
3URhR3saFwNNmq3xtzzH4SrIOKtAnHyIADx96eTrsur8kMikz6BVHFXz6rO0tVr7w8ox/dpvFOk4
XOLud8q6m1FIfOtmeusJtrFY6DLk/EvL4d2jJlzlFsbEoX1JhPtY6tm/wdS/JyzF8PTZsCXVjymT
PayurYUQY2WaMWrBfHqwBufHjk0qJf11kdZVpGBca0r5DOg2CUFhU+PLzhzNZipk79h5vPhW9qZ3
Ps4X9e/JsvrubONd53xfeUQ8EsDDiSZYMmQi3s8TRYypCRXhYhPFRsNVE0+0KgqkAFYGCAbADePO
1ZANARsxousx+wxhl/E4zHLZ9Pa6SYR5gkcpIgteD8d8FHOxehChs6GmXgwEV+d6rNs7wKhdvQzt
ZsERtU554KkNjS3q9o9U+nQLo4Na/q2NFOja/l8G9Iw7Ogo9XWzbpUXYEn/rg/vZONbjhIe66UVP
Mz/B1ua8Q/oEoSRrajYgphqwIprpf/SKLPZ6jM2V5uQ/Ka2FjP2XZTJeghol3zjS72p+uo50pnKz
cIA0jMVa1xf/wc82fmT+YLL5bHPuUWJ0EMRFdPCFSI+GZLhWwT7B/xMfTYQmSGG+e5fR4Ww2w8Zu
G4YDpOIpTmkPoxc8IgnxfLrt1B0awil7gClMJ5cJrnVgbMmkQKai6d9R1G1NKV6bAem+Xu381gtW
AC+ZCgtnV49ZzxB+WVMFpdTc9r+J34PDXR9MA5+1CUqtKW9Jb9/KAXZ+wLg0bNL+XWOwv2oUvryb
6o/Oz6DVfZFI8E7GhiApZa2zxV+lacLwmgn0lLivtZ7p69E3jrPmMhE0B+ZlMVenrW/TvAroqzre
8iT4V+A5aYn8iBlX4Kzmhkr4ZUjEaOZsfbckmIYmeHKuov1kLJDILCS88HrWQSz20dTSnA4sap2u
ei6q+d1GqQsmhURYHyuaEQwHj+iTdV3Jo8OOd7F62rRgcvCQlB+DHW9VLFUIQCjsLWplqSFUifXm
EczpmfgTa42eFPB2uqm43kOvBHGaYyKGMIk8KT353FlbVyS/Mkjv2ArYd5OfiiwVNw4tfHJw8KMw
mEZWavQPmhitXVT4jJEFJ05ddztN44UbZvtpyXScHxQcmhpcNCPbgnZAql24z4iVhqMRWbAUFkrQ
wmCtjcYlmxkaNS7czqHL0Xg0+idhrTevFsTAdf2GV4Qj3szps9F9MZVLH4tuoMLLz3qEVwR1LcLO
fL5YkYxCIlZfS1+VenX0rI/8+pdIXOQM0BHeR5f2by4C/jlnzmKigQn5zHkDWJsS4xHWKNgol6p6
5VND0S3sdBwiWxsuhNS0vd9rMZUROesxLOM0a7c8UKCI/SUsDImtyyiB6AnMXjmk/lSUW83hDu49
uFgkKCIaAOiCku6twPdVRPYXUQIMlTiw8NhlH4ORfxGwYiD91G6Dwz6ksWDRRr5n8b1P1HBJthFz
9VGX+vPcd9TLLmJq0CvsyiEccXLeGVe0vi2Oi3CSMM7sJswTRDyePsLNGrKdqFOqUyd9qRr7Wxaw
hB2Ef4gCBA78UeNQWkifcztAv8QIqtitP7Iu4WL3BZ6akl7RT2AYm7LaZzO6m2akdO5bIHpWUq/B
gGvbysAKT15BuR3j9q538BdyTPwhVuDlwdV+0zbeVSb0CZiwDnCvam35kwvzqngaguE7ZbPWstRK
CuaHMqkQEJc10gPhlptRl28yd7ttAe85cSYkqAWZlzFRvQWyo9AxmqNZluY6bz/SVJzzCelRFJU+
VTm4JGY7a+aseji69W+kfXX5Uwo3p8UQYqPdNDLrVsClE4RAs1CyEdS48DE6f0m31rn3GYEFS/S7
LB7YiGU8JIhRWvz/MJWYdAe0VlZHAhIg1oopPe2lnq5MDVqyJ3GnuFijHQGq14qNz5K1IHttjk9y
f0PR5K+ZFjxF2nSbJveeD7rasZWFms2EaeUONO7ZjMB1B+6zPHKuzBIgl+1tZlOA0LIaKsI2+yEW
hjCRj54dAVCLmwVWPCw7698cDd9GBB018mvgIksECJoTX4e/yPjG0UO9DU62C7lhluObTalL6WA/
Ty0/lKYeb+SwaAXxl7TYtEMXmgP2L0Yl2eCBIu8Q9TMjtAOXlJ0i3Rqo1n2LTVYkka60bc1StOk3
ZXKsZgrx3qCB8DMISLB7oW2QTdCRH42G+Ghq2jYRQbAZu5+gkR/+DJNFazz04BnT2MzE7WIH6bp2
psNYuwOW3vLC0fzPbIhh0pHqVRToaMe4VAQZYYjmmsFZc0nB9Ij7r6UB4wft9jVvk798IcYdyEHg
AaigYE42jc10ZcaMgJMqOuXiWYrpo2nLZC87CaVxUZqCOAOkZxhHF9ck4Ds/sccHSFEnYBKfeUV0
q+8TjNS6g7ZzCoosP0iPqcdbaHjAeQytnLc0ipsavNEaLaxhDSdRei9J8UCk7wq1DACdCZEcVXm7
biimZF6Smy3h+c7yo/Pwbckq71luQuUVpgm3fXrNlwRvMOQSmaJ5aBpeuo5ksZVT+t+Zzd6jn/Q3
bsRpk7t8ceQQT2WDem1Z7P2iZV8qPnQbifLfovRa5mIw0Ol9/Gh6jIfWgixRye4CsvRH9LTC9chX
GZ3g2XPrmXwh4D0a3jzRxtqOLhk93vTYRMGpqZSQik6YaYUJWjszr0HOOmMmIB09BvHK/Y+rBa+d
CJ5QezPkqfMTgTkrN493Y3zWdFltBLvcTVKM53lx73GrGWAquDf7QN8s8MFWngMQKbJ4shwK27bv
o43ItSE03YEZIAAbw/Q/IzN/a8m2V/nT9yzR98SouaGfYl+h0vjIHeMPXfHFovbiJuZ+8xhhF+iL
1pLrl46sPTpL8girxz1yN+6qhC5MlKjnmFmNps6EXQfqqiJoWkBEg9WlYQDu1i/6bh/5+OPA9cWb
2F94Edrit/T9T4H/oWJ0aMYssRfrhLoZa08uSsQp4yeS935kSjfY9R/C01U7Q/VjgguIDdjDxJM0
dif61NUgpNhk0XwVcfJdQ/YIWUFsA8/+SSrrkPjO2Q62kdWPa1MzqE5JWF9xUeb9e9bZvEtecbMq
Jll9O2afcVdQ8utOu53hdG71LH500c2YdqQR7ZVuZsrETaNmXuYMItvFsYF9rzmkaSCvrRHsEtSE
x9putq5B/oHu2ety4PX1F3PbmjYjwfyZxBbvGXmyJKC61h2CZOTVc41yR79aYGZwHPPb4cDfZgkz
rlg2fHiSTrrXqFsmNyugzAy/aVDx9jiTf5S4XJy09Qi5wiYh+5mIBduCtOO2x2SMB1IwazK9l0us
i4B+cCQSR/E4V4QpYarqQSiRoQNnSvuYfNj4RC/CS+vbde5lny4bwNYFOzlryaacM/Y0pGsj/55w
ktAGbzAXHN2hP8VV5Z84GVejMw07WocDUoh67fHLWpODMm7QgMUYiirTvRkoxYkQSK+N5rowAlZF
/YLsCkFSw2qxmzE1Y5BbkYLgMzA/jzG0Nm5e6IdxgdF1dDDjZR3A4SkT+yKWpBlHjrWvZh2bSM00
VghPe6hn8zlPR+CVopjZ4WFu4MfCczcE8TqZKegnAzVXZZ5TkPFP4wTnqMegwGcsbrT5IHb7k4Uy
lMEVp/nSQJzBHw9CgEEHH0m/+ObWZLO1Flb1VWh2vyWTxI3sFDOhm2xi605MK07TDtCeNuVAyUy4
olxnfskU2HUXUuOze2X2IJHBe2Ao6fLVVHjT2gzIkAfkf+KCXxWDEoiAYmIi03rnfEg/XdMhXktv
cPF2Ltbc9rMqESjmOoWO4+Q79P6HLlkqWOBTdowz3OGOiSancN9SvdvGnrWbl8Q7jMXA4gOE68Yn
Y2i9CIMZhAOkJ0Y67hVWONPO7AKM7Ss1EIvj0BzacUeSMe2U3f/L2ZgtROzuREqFOhjlzQgUkp1Y
8HUwkAFgll2BSoNfgjEj/jFhbKOTF+8q1KdK9OXF8+sM31V+D1pEkqbeXLAwP3HuvSOT4ob0WQi6
U8MwrT22hvPS9PwqrKX955lmSaKLt5/06Wuo5L5aWvydwIWhT8g/h//mOqLVXhtQJ3nUdTJqrOKO
eB4PCGZ6s2Xk7rb6o92195z6F+61twdlTq747J/MlMcROr2H1I6fiCTDclv63b7rcKW2pSAE2Cl8
hqhcZ6N3r3xOXC3CYqcjghwNzVhNa9QC/WnOuwIJd1AcouHYE11EBRJlL6VnnHRXe8QS9+fLUh7G
ALsCMVXvaTH9kDYBLzgqjjhNx5K2JdJ3RcKwtZ+nY+QOuCP6Y2PSNs1YSA7D5O5KD9OR7hsphDKW
wG3bEgElls2sKRK+VpihbKrncU5jyFCAhdHi+ysj75GU9u46USHgknNkKJozZdevczcighUjrAB+
070NLrsdh7t+lebBRbocBoHtUE159Rlr2pfp+hwUk7YXwSTgiaffzRD85n75L3VwR3bt8lJr1rZw
5jdRzqzAeauw0bOS5rgBUI5jiP2Xli6Yk9LlgGvBWcNhYwNIfoHu2g9gfJ+mmfWnGBxGrcXyndCn
+jWDFtDTT+2UcQ/lRrcmuAYRrw8Que6hW+HCAorPP8rnKkaUmzkr3V7S02iVP1E74EU1xnjtdoSk
M4KIKuOrRO8aWqJuVvobSi64vLsobom+7viI1LZSxPme91ktM5Nj1LFE3y9Tvl1ai91wStRiNuHZ
VWJZUktoNt1LqXPxmNUQ7QJS7ls8Rx42E+agxhelEcv3RTKW2M+mZPkq2e17XvLRcQK29KKsbbOR
ta1XrTG36tjb1kMXvBtgUHHbhNWYMdDs0cAscu3l477X6UnyGDiiYGt5WqzZYtrcvba144c6O/LQ
nDN7hS7U3jvRVSCqi7sZWp5OXqJLTCghcuvZR3lfi8sY20h43BeP1Jepm97rqeLCM4Pfosv3XNP7
JVoQ6Dnpeo7ki6iMfzpVoh9lj6PF8jdu02cSpG5tirbX6ujq01ycp9EY9hxMeDtO3JIjg93ZCX0c
LvTY6d1JgDUb+bxhl8+OX2VS/8oM/RwpaGQIBRFMRBTMIYz6acV4pmV1YqignVRIpW0226N21zHB
H7waIKqT1yxqIekNNIhZZ/x5ADQ30myf3caDzGySFdeM8yYjUKWc1ChXG6ywjAjkiLKcImvxTpbi
3sig4vOjO8asjjKYSey2iDWAyUuZbzwS4FZKlZRIAUYHlkFugaBgUZnFP66ZfULOjRmaVjjpIgxr
MYOoEd34EcDFXZ9FvzHHtL06Gf75qvizgqr8tsvl6lVC/3VqcfCK6qPnjn4mi5ye05+qEx6fOQYk
PfTxE3uEep/SdfDoejSgfdPch9Q62Lp/N0seX6m581YnF7yLZfbVasXzXNGwuyRq0q729badcW0z
sWOnvzwNxVMFju9BtO03UrW1WfjOkTUE95tM/gDCHFLD6y5KXhZZn1FOpEC90E7NYvzyGzIBPSM/
8Er7q5zTFJ5LruPzt2+xSy7k0jDZ6VUaWdr4+oET+c0ZG20bZOLVyIkXGTm8DxFv4Bz1+aPCwMCz
jNed7Bi8LJEMGYng6gd7G+Qms0OIHXUsvoyIfpZdrx/MO12056pMehC32sA7V8JCEUI7Rj0B0O6E
G7xhT3sI686CHjJWZGSQ4si4ST4sKRM7Ujm+eg80XWJHvynWUmG2d3WSAT+SynlqKA/qFBffSACU
M3VSHlUG2lv4ewmbQLmKlY8VKcKkfK0pBldfOV0llldPeV9TXblgaRak8sW2yiEbY5XtlWdWKves
iY22w07LSOKnwl4LuJKVnC9CVhgrxqhk8jJUwAUZPQSYcyUmXcRKaqfLFk8oB2+PlbdUnl6kOnwQ
uHwn5feNMf72GIAX5QRulSe4xhzMVp9zItunyjWMvQCJEkbiQjmKO7c6W850s7Eao0PkIcd8DCcr
WE3/+5G7m638yaSAWuh04muNdVk6j+Tg2KGuPM3UmyeBybmlBlswPeNLAnqrfNClckQ3yhstlEka
h+qiXNO+8k9PykmdYqn2sVYDnNXQ9uK2dhPGsMRHwU5lgOtgyU6UN5uUpm2r3NqQzveD8m/PysnN
QJiHFF6L8ngXrUMH0QEqrrTuCol9GxPZxtFjEOqeeM8iHvaF5p3tST+g3drovXcmBunA7SIfegzk
HXbzSvnOUwzoposTvVKedHTM6COwqY9i34nnAut6ychR09ECzZjac37NLSZ3PJ2hIPV2FUVwXJv4
dSbAUrniyQ7hv6JhfXd9+wshqHEY7J+sGTrkophaM+z10LMY+4mbie0+wH6vvsnILbeulz8VjfFm
2cQ8wNWQqEi5cA/w7p/rOHlNhuA22v7JlTFcHe6GKnkt7H+BFHt7Sa52Km+zkdyxeN0IeniZCSQE
HRCDEChACRQgBaLhhXEDSbQ5ASn+hVDQiwRAsAAiUDYSLWYr4dFPdO4+AVigqyvF5BudIBlY5VcX
XTvwBj6TBa1rcDME+wT8geaaG4MJngSLIMnCBpJA93/EQcjldIu8/NtULAVUgJBwQItOirOQtrSs
CegFQA7X2toDCerRB3Nn/k9G6cE1UGa/WuAbBjAOLTiHMdnj8ONnpd5VtAcGQERXLu8dGIjZFi8L
15I6EFhIQi3yQEY0xXcGQII75Z+riBITaAkXxAQCEZYOQCeIN36wmWDnikZh8Ya04ClmMBU9uIoG
bEWl8BXy4ACzUHQXgUJuDmAR7Nzue3IetNh61xpxsdt4MzbJRrMXdGrLbp6JsyS2LACeYXIcgxRN
V3jIzr7Ca5Twa42nAugGdvmjC4SjxgETAOUYMZbnQDo8z/zuXOPcY/NwgHhQWgP0aAB7xDp/E9CH
4sw4gD8cpdQEBDL7GZPp+W0CEKLV+ObOmr12QYeA/T33oETiBqD3+whepFWcEQPgSAR4JAFAkg8X
C/cQgpmvkn4vB1PigStZPnCe/lUgTESynQGaFIBNLD4UXsGND/DEAXziA0CpAaFIgCgSMEraBMcS
UIoHMGUBnNIq5QzG6iFqkN3219pIsewc2kGcl8Y7uQNJnIHcx+Z0iGYrRLgVolLYRP2zRxE1zIS0
Cci3+XJMmGRWJXG3ai39pdfBhZtwo49YXzEwNGbyhT2Nx8dwwVFjn+2MN0WiqaOBSfry4lj+Ji+M
fQthKjPMp77VbprL2I3NB3/+5jvyzacJ0/g1KrJNIAnibEE8WW8GL6R6AdGqPQqz37gkPRXReDU9
+VblgHBgbag/DxBLRUcxYBAz2w/nUdjxc1BVT5XMrmM23fs8vYx5fTAD8UI3EmKAJPvYO3VG/4Ie
7wp06VYM0bNU8DD7okk2UAh/K13ctFx/A3Fl46zTY/1JrxDIF2pN456KOb3KhG9ejhd0XJeUTZYl
+u3YQf6xkmvSBRcSFz/UMeKPLssMY6W++xlac5NCn0qu6iQJfIxKsE+8te++T81T3OX3iVA98mDA
8vbzcOv/LQEiExnGvBrUwcV0kfVTb2D4Kwl1fnKqG03MeUrrdcfUCazBgmSHkUO3nVN50sHSDXn2
NGPRbAnn/V/Ul6V37O5PiSEurfA/OmZmPmmbhs07xQoyedIei2ULeXHtC3lVx5z6V9ltvbIBulnj
eGuRhhSTc8Y9cm0BGrG4ubp6enVRjMVjfMcPPaXTxXA5GYf0jQ3ykxi9S1Gkd6IyznaL305cFM9o
9ORTZWn//2B9n1wtzb4ZNftf7aK+n0B9niNzSqqyagIvWJFhwJppKqC2vBRRcrKyr0R2x0EGl6RP
71YWX8qeM5ov5fATZC54jeayLNlZkZmcWVyg0ryoX4D675dWfyaJ1rXiK0qiB3Rot8ma39o0BUUC
ln3I3i0Z32cXrTG33mfquvjlpxf1RBmjf569H0Voomm+DqUNmgKbNQr7oCypAscrzT/NB6ojHr4U
x3vGnBoWP6ZJcdV9vpZwL+rPCjvat91XJyq0y+ldEldV1Muz+qEWO32ifevNdmfJ5ZmV42smxAsK
3Y//Lx3d+zDNiRKWxXByV2im1PM+2jS5OoQ2W+JJivobnvjRA0bTTeYu8ccNHLyA6Z/iaOkEsyWL
QJsMkmbclgHhk1nyqr6FkmwSfziNRvSh3ig+q4shjLdxnF4LUj7H7GIaEnTec2+NL1Nn433F7GeM
RNrz1ZcMoLEOVKN++v+x0cebenpjEp0rE/kCE1zf1h6CZnhB0/O+LOM10/Q3JDUftUP16pVPbWF/
INfYzZmz5cnkgoBdJqObWZfwmsRN3ZOTXe6UPyHnjWyyCXDs+CqIsXXiv5Ej2YbOb2vO0dexF/HX
WHz+f71Wefwq9OEydeXZqCGQpfGO6LZv28o/uzd/6Z6jbZRFt678J6PxkUL3RcF/CDO/pBNf3RE3
locXJe5jsdWTG48H9Oz544tuZu9ARJ802z118lEEQLm6+Uq7W7NoI2RGlSHq2/r/1xigBu2xJFko
y1DW8vX5gyC6//99uuZRG1/jRf9N2vjKAIE671P9FO5QvXMCP9vuMfBjTJ6cZTGuaDt/NxP9reSh
6GYXtbe4DSLCMLI8TEhmgnXR9zfbMx87zq1WLRhzGbzMvv5QJlsE7nu/428AaVlZLqqRaqvzx159
s+Pkpi4v01Rd1sbqqu+h6X+MMsYcHz+5dFQsj+K7VTpbwQkaW9q1n6ttj9aMjBg+Lerbfkf64Zmk
kK2l6ecW2oITkNQK9i2jJvXo2DNHnHJPe0VYcSi9+oH1x8kxAF1gw06x7UOnf1Y3exeUe9gOP4lo
wjr1dpMb3wk06EG524+R04VxU54tTzlZhvppqt6nzPgVhUadZHIsNq+zXX073XwvLe+vn8bHsnic
teCKiRZKioWfeHzNTE7b3D81lr+za9DELC2M+EoUysqtrHXkensPaKSQ9X5p54P0JwU3h75FvUzg
qQINNXtfZckz8hJwPxAXoWPZRYN9Gkv+AlInDw5965jhWiKvTCPJ2WCHVSBOS1E9WbAUocOdvIxY
sXo4yezQeWKHPvtRZ5E3F9vkiUsivTBA3ReROGH2OQH72QwMqgf9IQV6FyUErE2/DYEKZFBeC+eN
tz59bFOoiZia0Kb4bnwiRvVhiEeE0DD89Hanm5Iow3ijM5YE7Iki605SBOGEpNppw0XJ/yKfVIkh
ejUiFshmiVoK72Kx7to/dqiUl856iilh0Hrqek3GLwhF9BYNCs86n7fqc1YVJbJEPYhP6NqPtcLL
jgHHgTw6Y36JqTl85zsL+qsr0qvI5DNmAySvzS5wONNYhI/NY1HlTz4iRPxhLHMWVJ0J30nMKgGd
BMHsCInGn5inyMw4kcR4q4fxxdKQRYKhb4JeCZpNph4gzQqOG75c/l5KreSXgY9LS3fNLM9jAvTU
RiH26H2ksYd6unloGW3NbvBn99XRYTbhOsZOMkCrMSQFwa93UoVrnMUsoP2dyXE26n9ZTwgS6srB
22XB2XSQ5hAkOMw5SU2Yf9iX1vyzgDfR7OuNpr5L/nkrCKguylWbAT0h0WIcn0UJY94jk6asQgO4
qPpmYnwiuXmr4KMMDA5KNLoavT4hCPs5nrb8V0N3S3zYVnm9UwlLcfGPllbtE2M5jwxvo94/YJKa
ZQhCdWN68CUllqCcyUyU9GsAiOv+scnGjZ/KdRfJNTFWD1GkXlwtbGb/CASgI64Agw5pBqX+iEHs
uEzlwWqTXS/bteFIGHHFgRg8wJJbCCYrFKabnMRnqpY1qyGbRDSiGFwmSA0l6aT/+vTgDi/QyI8U
DdzcvxYSV5QCPKdIXQFb+hKszll9AvwvVS+r30IZ2wz/O4LHlzUrvSu2/btGZpEX6OcAckq9mfXg
mC7OlqlCykA0vY7g6zSr2tH1f1SJatWS5zK3P7LomiFlGmv76MFynR8jb35C2f9BXAY+te9mJNnZ
33r6g8Orv9TA9vr5FS3ZCUby04i6oIGYmjdvRVscsqzfqacARsGZ8ybDIvQzuYxqHBNdji2fEciz
pKblUZtRV1lHJLQN7xBQcuZ1cFQX3oAGM5bRJp69Q5czsJ+07RR1OzI88GtdfTIuV3S5Z1COd3uC
ItqnF8/Pwe3NP5EesFiWR4PvGue8bXmsmEs6dGfdYW0xaFeDMd/j8MBz+9hG0wsLkycj1zgC9bPT
TIhU7RAN7qridLJw7KjStI0ZcCxb3MbnyXG26o+50UHQ+gdPcK1hfyk9TlMoPsRnE4tt4yCkUeD/
pyV4UHCPfjVtx8HeuCQQ29qZjmSVnaZoU8qYKUdymd1lh4560zUqFDjYcwNtYF1t8EkplxDu4U3R
F2utlGv1j4HlHf6j7ryWG8eyLPorGf08qIE3EV0VMfROoigvvSAokYL3Hn8w3zU/NgvKVJeY5bpL
moqeh66OzJRIEAQuzj1n77UFw55za54zS69ZDAbJud49DZqKDiEjvuD58CCEbb3r6uiiK1Ror9qs
tdy1QL/P3dERWHXq1qkRCyZI+AvzPFINsCvp1vOVrWzmc9G25r57lTLBVZyZ5sxw0E1LGlZCcdnY
275jN6il807o53qfPaSKs0t57HkAt1xtg8CTDhp8cKAXseDMc/6pSKFzxmMSJ4iJZWn18FzW+QTn
1KRGGKr4+aQQ8rnd1lMl0jc6g/EmgmEWNFPSV5amiIK1dTc+p8Bq8Ex3C73RCNwob1OfL44Cz0Mi
P+zm2LEAjjOuGOnfeX2wqmAdy0/DRWVm0D0QRANrMVvQziSIkN5F4aUf/XDZiAznWhleXbqQWmX2
ujtUyyuHrUwQKvdZKq5Lz50LEnBwd6k28TTV6OPJm45LJWaTaOJw1up9pAkgCpkA5eEZiJ9FthQD
5UKTcSCr2kIRWGGqesYvRoumxLTGsgPwbVAzLY3ImkeZuRxOU/nin4fClJyqKYM2C6/h6ynnvQq1
n9gM5egtTioSh+n8DgcJ3JXl35rTcRhxrTxW/J0SuPMWSyUN6plNonpcUwTw/75nT+UGJHHyECr2
TE/MZSs4O1lViL1XZyDbd55QbTI8h3TIxqytTBBU0M7EAdo3Qo8Sw+0mrZssUMmMqsGSV4m0EtLZ
sDDXVb0g75M9JOckW7+u1SJfuiXOiepjEKTNaM1PKxcNLXw7zkbngyZP4lmjuxst5QquvblgAO9w
Gug5KJS8aqbW4josjfMgDleBXN+kjOGCHg6UXC0DtsqY9Hlcy2vXVlEMW0M4LpYtoFtZO+ti7Txk
NI5WcVN4NUS0/lDmOT8X0ZHx7oYrOQDEi8dm26fhWZMKO92i1lIR0qJcKXJ309dcdKAxmF0vUIyN
JCddy8W93DCqIhI2ltJJ5D4Z7OsgD4Sgqn1zHafxDP30nE7SZPiiMwPphhctOi1ehTtAh/MgvHZS
YNaauhUFZQB7rIzcnMPYOYeYs4I1sMg7cW6TuuoQQwkbYJ1l+RZp99YOz/IkufC8GExQtIqc9ioN
2PQA8209a5mr4RK97CYSvImv8E6IbHp8nSHSCpGvAaT5RO7NRUcSjkbJbfabsoOF3GP8LkJUW2qm
HkLZV+YojBI/zZCqwJLSLnKf+ICwtm8UWUC3nyrFbG23pgtGKmVAHLETsNHU/7X4kH/D5AmgHjLA
jN/OnlgW4fFL8vLlbB+/B4R8+72viBBB/UERTd0URc3QZE1XVNJMvjJC+Cf0dJaEqkUmI0WWTXIm
vkVQaOoPpFXABjEtxbDMIejkS5FUpfvj3/gnUYXDavJLoqbrqvSvRFCcEkI0siwAgxiKAo5D1kRe
FYLI8/7Si53ix79J/5ErlYCQdrgjnJjUhjtTYBeF2YZksfG7c3ORhJ2TxF9QHBMlGpf88nDu0q9/
vTwMh81bSaKKEEbhVOiiQhLH+7eqZBwcRsFbNUK4hhY3AmONWsBSL5wumctetCajeo75j+htNqOZ
ehUSBA3baNqH2loyssUg27cy8UiUN0SQ7q5XhUWm9JQjwdpI/YtU8NlpJltdEC5//+BV8TSo4+vR
w6iUAXloCHZ1IDDvj75Po6b1WDZGZlaXU1OQthVlH3w4EHOuNYf2Baqy2yCb9fxnNUNLm5hYjmii
9N5lAws8De/wc22EJj/3A3dG0HJF1972nKWCyQHtseCPRRMRqQHZjMwjvekYa9BISC/B71VjSRxM
0tzREb21XM8RDnRxN9YZfjmO+9jEmTQSRIycRuquG8mbGZ219kP/IutwZsY6SEAZxJl72UXWkKK8
xs8HEYlePmlXmMEymGsBQK+0QZNQhvmqUyxMUzy1qJwZaFsAw0Ll6FKl4uN31wbtLIvJbKEa6w4m
Wk5fEgZwspUZgE/A/47pvNIdtIw9GryczW015kLb6SGoE0Nq2Vx2M5RZq0AU5oLiPOjMwnOXQ4FJ
tk4D48LunSUQuJmPENZyaBkNkSWSjsfDLVZk1+4IoIL2opI9jNE+MrEH2WgNDHkjKP6F6/o7iYBi
izD1QHYBHYfUask27iggyPWEdEGRixgMZ7c7t3LMMzEs74J8PGQnlBLTCD46fWogBrY8BTpZk7/M
GRSPZgKV2Ji4pX8JvAbyCshTp502rjqPEJ4TloAyqj/3Q1RGmnCNMwRVS3nRy9k5j+tJGgbzPmw4
Gn2d9c60SfW92bq71EnoauImkJaxgvJI9i7SgE9UNg5b6sS5tK1s5jBx8VyPOsHDQZTJj3ZLqArb
r0aVNhRISJ0SNDzMMs+y5qGBR8I2A3kmagHJJzRcd+QIvG85TqIAlXXFLqFWpTtqUYYWuq0gIOif
NNe9Ylt/GagNjZRocITVIWNCE0gBmkpb0VrsVFyw3PPOjFy+kWqJ7dws8Q+4GCrxM8rAa4pyTlIr
5tCuoK72U3vuEY8H2xazBhPxBHVwD3orGAaQVH26n8xyuxRgTpcPXeE8J9rB8fuXPCXkzKELK8Bg
VPs7Bo4UNA641TrrHvTSXCBgIvHXF5E0Ddt8HU5N1YfTeLhDLY80lSyTaDT5GDqEVtnIYXxXxtra
KpE11zhyLCc9j0qKWvTTVnYOG2Eu+lwQLWZQsWR8byYISfVH27GmvT74t6uW7DTZRFI4KNeSYJ02
9n3icibEJr3X1WwhytZ1wjddRgBURFxRicxtHpvmVUF7Ord9JBlEA3RzoS8eEtMmHCDaVp0Pf7bB
aFdPOwmBR5Sea8EiSYEtivFYC7R9mwa3uWvtTNe7dSQQY1W20FwQ+mZxb4F8jbBTjqOQ9yvtRSQK
O1u1X0IyOxCNT00898Ss3Xa9eakxgjR8bQ9BmGqp3NgjUKrQoQJzXw67BctY94q6F+ANdNR0hWQe
8yZbtKm2Z5dOuCSaVnnjR8wOy/SAgGmcGjKR3vlCckSKagNeMWknWniXpbtQ0xdhHdwKRGaMzTLY
As2owvTKtKTlkILn9CpVYHUm96Tb2KBEuP/6Gtc9qjfmpACIcbfhCFpaRbgNgoxApOKigkfRlPiU
K647QXaBBzEtZQJVFt6NmkQTYC3zrgF+1AgXRlPes7DvgRPhwR8TJMK2LV+YUrGKg+Ci6DvsSsGF
Sg9Z1/OloFOawQ+n3VScR5G/hqQ1R7AHk65/lGgJdXa+aIk7ZzJ8UycOIw7sARkrVuru2GPfFU+h
QrIR0OGcEUx5FkoVpWMwdxTtGKNhioF6jnqyWhSaGVkXNeMMPpbX0y7t2wa7s77L2SOwF0vP8yw9
t219nRJRUumAbtvU2HeyuPlri7j/rww4CTgNhc9vV3rnSV661HnPxwNBjSc4uG+/+zMQjrQxxVJU
RdYlQ4Lt9rXYI4ZM1VXdIDgMYYKhGbzft1pPlX9QED7CirOo6zRL+bnWU8UfTF2UqAINVScOytD+
lVpPks2hnPu5BjNkybRUSRepvlTCzRCBnVYxFX6RGl00LAKrnda6QwOvKXVMhphGhn5ffoG0gm2X
fyGq5lpL85tOMOekSMH58tHA077SErx0QjmYY5NqWwnuoyafE1t1o8G1qQ3mCo0grAzHPmegS7Ln
iChu0qZzKKeBpN+bfbYh6qmkb0jnthnMeLSwbNSvdjELXPZ2vQVRgC5dEviYKgguIgt8WhnILEIL
mJuYlMsh1QVf1HXjy8FUtKUEAgRoM0dOm4nQR7dly2xRY+UmKxj+RkRoiY33Qen8QYkSgCpD6ZdS
p44Y6KMSbq1ro5OQgeFKzdIzUZNfUsvYEbnUrqJ24yXAEBBEIC8rqfjoR1taRu3HjHHkdsgAhYqw
CTZ6jBxUeA7GQ5NGHSJUKx5hm8fwdwXHDclDaz94oOthpzSDc7nHzTtqUjQCjWuhyn/GqIELU2/P
PA9BM8SvrA1LjOGYnATK31JG8GGUYykvtoFA2xs/cAzybuTk5oWikZyW4IA0IL0HZX8GMevChzlG
bnXKGunRyxgGCn7MQFBRqkfdqPfiEMFrNz0WUnhyAVYbCS6orRLCXtGcr4NtKDxKpXWr8UBxQ/7j
eXdgp58yz9mIbgOqP76MhMQlEyy+0uRJp/Vn4BMoyXJnWxcVchphI8N9j/zwRU21daO457VkOPQN
mMSxP7rWMtkiZuNZs+tbz2Cqrw1wOKGFsQPgieQ+HsqDrYJvU1SLC4I/F66q3gpxvGtKknwbQki0
DmkOmmJDzwB2oY2VaIPCmMauVOZJAYw3usHYd6UbbLoZ7YxKpkJtcwFUnKyAVNxUYo9KpC2v0BYQ
ETsMDSqc2SVVoBtB7W7MK6gaCyS4QUXnvg8QapUwPRoKLnYG/joSSc2RxfoqTrx55EmPlHD6OC1W
9AA0XI4uGl/rSuoZh8U2kkcvwtbjpGhf6+aO3dAdTgNKd4SWij63C2xTWH4qTwKMFW/AxSyM+qFw
cDsHurMXXGXZD+pfXzaf4li6iQxCqIg1GDFuuQZ/hfBRbOh2QYNzkPKzuiFlQozu9NS7cbwtXGLn
9Ex9FojXGpV1jOwCFh/l4tgr0osElxsJdTev/6qVZHoXVARywYZAaSwAE4oyr9poJTRY7KpYPDB8
G7mmvXYJHoSI06xSVP2pHD41RvEgmvULUvUnj9sfAR7Sd8inTWPkSzlZxTqiLzWILhwsu2iA2602
oAlWvmFTCfOEzMsZO2tgrDofQq1w8igBdxvcx1lHbdFZ3RRc4abx+6msNTvVKM40xZ1JbFHcRlyl
pLNoA9jgNukNrmE52LSdSj6Rw4DFXBJSDcyrGYC8sPmAtCttOo6GlLK4BvUhw7IdmQ7ZvYmjjrEu
TexGuauDFBoDb86uno9PmdUPd3dailMbhFOoAkXIQ8rj1im2cjtApywLdgFphCQiYcuaW4z68JNh
kamSeppZWjHq0QCkGhslwK8AOoT2oq/zS99w9VEusiUj3TYJXXSWlXhL6xYeNZ+OQEEBqf95UdG/
7P2QgJPAoE2f3ph4i2wvfJFbzOZw3rpRUbTTSJfHQTIEfAQAbxH0L4xeXfm6/6Jm1DqBlCH5Y6ha
Rjjv4Jtg95WEcQ5+uCy6Iz1QepNKfkniEnuZqIYx0fdaR/SRv43lkuy1OsbJG7dTvYihiKbiPOgD
c4zO4S5O08ceqTA7SZKa+kabB2yNOUU2c5wHbEkcZvYAPPOIxtUa5VdQpmIOGoFkgeNVLaAqlMkW
Ifh5bKIlZbFa144G96n1j+jL8S6lBD7zDEB4xg0meeKt75O608tMPLESjhvf2nUZDVFU4fK01Rf4
98gkL9g4don41KmPBEZiMBE7f8xuHPtGLSCkx3pAZBVPkrAa4e8sK9IF9QYiXSy052zpWflj8Wir
wQ1Eqyujrw+d6S3lbvBfNOgzeeJhqeezSAZriykXt1GvSzONgSw625uQ/wzzr2QseCLUHO/SSgvM
3+ynyLDif81K1V0SCy2udzuh7ozycV2BbeEruzY1W2Ls7T9I2U7kCTBOLSLWC+PejzAUJ1E5ymyw
lJDTEKgr1NsqjUKFuKxCk7Y8/JhfWWghLeWpqELAPS2aIAijEOoDYaTW9jnxCxvF5IopdG2KYn+T
24wTS3EvONlz5a5o0R+NbItO+75nz171wbQxMQ2qavYoaSXfihbdGVVzrcnButAfSq2/zdPoQbIG
dmzo2dx+5jiDshUI6XVqhwcZ4SnCQITJhpzDwmg9YPP5ZiD3ZVK0EXJAGk7JA7Sp0yXEmBsDQRlr
PWfEK1qMctWiLhAAJkZx0NsM72ciTjSFVFSyGAFZyVhDmXE4dKgYQ8fntQ4jsZd4YBsWYrlQIEol
Nff0oG98ui/sp8trXa2J/EJ63arqeeoUAXQv2NB1qJ5VXUT9jjp54hdYvTJpHfakdShRqS9pCR+w
00LIHiVeuNbQoEaaTKVfKPRiLGyTYkhuvCYimcwT1AhSXk5Z7bbAF7FGAPng9LWPpS6u8YgAwbiG
FMC3JbjIO5WzWtg6vbVzMMKMJIybo6pub61IPsZsL8eWGV0SNnLGcjenodYWxFUW2q2SSNd0FVcN
9mnBAcinsW9zr5kxeRg7pLklFGwZ1Rv/jk0pSfEplulGz3V6QgEDGWNltgBQSxMhcWBiHBf9ckvg
DZcwLmwD/wuYMrkkUtMac6WewbO+Uxm2zo0AxooMp4xN07opqlVhq8ssypeW1M9NaWAK3b8WZRHN
hsKl19VjkYzFWZJGs9A3NkmYHyIFLZuYasTeuDM7bp8LM7zKxPQeDc3BRHpFHx6fz0tZaNm4btkW
S2m+LfsO0qfnEUWnnSlRYY0GoqOlhy++zzfumIAowAyP28xHYWHXNnYRScNklm0MlCdZFVBD4l2k
Y1OzyiLMp8q7z5uYYbOAczPGlibkXs7awLPMufIq56IRtbMwRSVckio7dmo6QZCHYlN9EFR/K5XO
C0++kc8kddzL6ZNtSddNl26HMjHy9GWj6ddtwtrTaihASlgmOiraEYv0k5/wIGevMAoiRCF8vmkX
tjei68CIwDNE3F7PthOqWu/qh9KL7moVx2DJgzlx+yNKG5Yv35nGrvkoK7MmZKqXXAo5JW46YGxt
AzdtUmmXfa0uEUjGYzPEZWKDEzZ4sEvxyh8ow8jHFsXAHRYAELcDidjVYRLjOcLVAqY4aeAVp30M
conaF8ozDSEZWz4ec/tB8PFHeTmD+9oFPqPSlpOVg2Q0OXmL8JHD3pobqJN8uV60oV5OK6o5g908
U0jFoKcAGaeOgYI5BezlFB58L0KM1tZBGEmjTEUGI8I+6QZuc07HyUAFO8maDqZziFDRaYJr7Ilk
BQJ+rgcCdOqwslttejno+jFEgNBBpXIQWlgQEghpon7m8cCUJiPzzHqlTBvwpj3A0zqVCLGA/o3j
2kcDNDXxr+lYSTHJW9JD1HOlBU3GVK3iQUqFQhaNTxPFscZ9pF7pqUcQzMDBToYuvJ8uchlCNqjv
ub0xBm62Iu9EN6nHzMC2NaqzhVlRWZCbflc7rOUECXKv0RgFwASkkjbeuO+Sg24U+bjSogkd/qGM
QflAskyPqD+cw/upFlKwkj36p5HCOqx1hH4ofoaXmYDMoTytaMqMlf4MhxAFEDMjdRgeCcMYaS4q
TTFTX1vRTJmKYdyUaBc+vTJ8uRlmr3mbmzIBpdKhqEiFAJ0BkoPZVUKDHOH4LuDG7sicMcweoZLm
NvOq0B40pWdFyrlnS7gMqUo/G4CSiFlVvpF7ngRC1ayi6LLDzhmUg19maDKrlXpPpPSOadzOw+Iw
8pifqhim3DB/LPENT7isKDqKK+DNVwRsjXqiZcZqxveCL5IeEAsqD0um6gpmRisJxgH9pGmfI36R
RMRMjs7xmnic8X5ZBCYEqTbO7E6AC9u1U0+hb577eBAsIoxrAmAZWCJaF/SNUkFdqEivTTwRfxWr
ZiCpZ00Y39pVSD5atdZgk3Hb5OSk4Az3wmwZNKzctQCCNVWEG8WDuR7kfJUqiFUuajdE8Kwgwzcr
4ktqESc4vY15B6oAZdWxp03L8NLrsWDb1JZ149GIC9ih4Ei3jTO38bF3am26JBlxag3osExk3iCW
uTpTpJrQ5traYhtax6Xvr0sGG2qUuLRtpXLqqfrU40JDKEYMKoGuo6TM4TzF3k2s36dgDCZ9F23d
WHWmqqc425xNU0yA2RqtvarXU5cSfh7F7FLSAfodRLU0wUu0a302v8Vgpsg6uqBkSBSTNg9upCYh
NKIAjAxgwZ+bMVsVRyr889f/9L4MsUryMQqQCh3YA8yi7FyeyQR5xFFzr6Cbw8grknAW32WOD1PP
l9gHCc0Y+zKPtsii4VxJ5MGGkXymhvDQo+SslrmjUuOc4OslOhrypeuNrJThbaE0T3y1OUbbNp0h
RIFP32VnZpm9EnH8mWjrM6cmnYLgcXZaVo/oput2TuXkGPHPYoUmda752cHOdtBu0xu5yc59r7M2
RqkdYUj0NDE9fBM3geNfeyIP6FyxlXGdSkgXhWOWFdc+LVjI7Wj9pSprJpXHTdcobKdEES8ykq6K
kOYQN9m4kmPIQc5doTuEZQKhwl9SXbadB21du/FD6V7Rk8tSRD5kwZOsM2dXZNFBiT1MKsZlhFa9
ZHrQ+sWusq16R27oTCYMb+ZIyZXmyDcJSy+tsEUgsqdViBcH/EcMlizMHROkSomFS2Ye75jdLi8R
CRgwK6bcUZNCIbCH4o1cpBrtuasTmNoVUyES2imEwss483IuEV8c+6G+iE3KpLyCiiOSX+7biQIW
TzvzahKoFR/CsdjK963L+u0oWUyN5+/NoFFW8U7ugO+YovIiaMQuxXAH2cYaLnX4lHBB2t1OGA5u
jRj0QT2rjfxcEbszQ9a2HhvBTFZWXHkoEFkIteRBNVKe8mGXzxrTeQrKZZjleE5l6xna/aNsIPDu
1OdOyB6kGryeGlcvjrDECnGDDZb9jLIHuAZFBiFDz7MmoOErN1Qf6bAakoG+LLrm2EhhsWBzgjp1
m9Ss/CZU3Uhg2uMn16gxNkofH2q2OMTsDfnDLRWp6D04Pdpqq5jUviuxXY37aUxjgGoAti+KvLhO
EqzJgBjArsA+93V2mfZMqLZaDLQhcShGm8CYDXI+EnkwYTMAMhZFHmAstH2aPC4NpMGDLpVXbShe
wWz1Rxlq+HFuGmtA4f3EyACjSziE7dKKsQF3xSTxo2xh28aNBsB8JjdQtcyDW09VhDMKQFXaMF3i
EylQUCYZqgsIw/XkWYS1PvFoTeqJoS4JdNrbxMuvIlHdoEFGq8X5H6dld6gDoV/DM4C2WWNBcKxr
rxfvWuw+Rawr+E3DehTp2d7R85deNi6gFs0ku0d+ErBmF6oH2ruyhzAe5C2kh1WTkrmrr7GTIh2Y
vTTzi24iaOWUvypd4zkhvRYC68imkYmRmJaT16SX+QAl0CTkkVgHSQO81ivjUSrgRSWEukD5qCj/
RHUZ5FdBkaWXAT5JIHX9pC/J7wss1p9Oy7U5nFCgBPrB6K0U83h+W6sIzxTCLwNTh4OZAMDAmD0C
U8RAqtNmRi0/2x0QZyzv157bPtYAImZSqQx4QzuftkZ7Hzp+Nf1rpwQfkHoMv+ock8m+3E/j0iu7
HUCc7vLI3rQsfvr7138FLBweXv/ZO7I2/fM/8Nsv8IWJDO826BgkUXunuHh9r+suPX59968/Nvz5
p+ekisvh2Bwvif8+HPi7fxyO9N0fT362+MUPf/vU79/r/V9Nh2N7+6i/+hne/nLhHTFzMFN8/ZXu
26c630fHH//2X+HT/rvRBsOBnw/yx7+dHOW7acnvvmp8SPL8ZGDCSOLDr1oVZf7dGIaAnY++7OhI
9lMVvb3Q8G3LQ9bP63c/fKl/7hygaOXEftnHhy+LY94fnaT24pNTIiP8+fC7HEN8OsXbC70ePNOn
D78skwtGKSeHq3zC4U6OMR7S4O0Ah8MdJDUfPdxlzmmID28v9Pqyn3DBTYvy+7mfIb69yZ+/Msb9
8dk9PbdM+D58EmZe/P1JMBBbffTczvagZb8geuMEn1xn5id8cbN8Hz8f3w5y+N7MT7ij595Tvg/L
ff7+ha1P+ObmPFbi4tidvK789qc/f0XMj3m0j09f9jPOQ348np5d6xPuinGe7MvTy5e4sY+fhEUV
s+acnASUkB9/3eXzLxYHSfqEi2FZ7sPTox3UBB+93VbH/LsLTJIRJX74ZfcxQobueCpZ/Ywn0GZf
1t9dDeonnN2NV7rV96WJRA324VNxFSY1WIaTZ5ukfsI53nis6+UxLsqjd3qe1U9Y3jdVe4yekip3
3k7BsFxK6ics8WdJeOCcnLyu9gnL2lkS75+T05f9hFvkbFjbT15V/4Rv7/xYusf8F085yfiEehgh
UbM/XSs+49GM/Pq7qgf29NuJ+fNPowtkT5WzD99e6fU6sz7hFF9Clv5usyGLn7BWDHf08fsXlj7h
Ar56XTVzLz65iGXpE57NV+n+dJGQpU+4k6/qPRu6/KQSluXPOMXN8XD68JA/Y5N01Xhl//Wue3+1
yZ/xyLsJck7xSXFJis/b2/z52+Mm9srj4csas8QhOd02qp9wzd1SXD1z3Y3pPLwd7HAH4jR/++Of
P3ZWZB5QRyc/vaA/Y1fzW5G5H9xG/4Hb5oOv/k8oPD/4DuukSOqTs43iU9XNPyxsf63X89Nrk4hW
2G81u/7wB/7RLrvY59SU0+HTvTWRvmuo/eZPvPWVfuUHvhVnr0+M147Zz+ra17c6bT5NqzxJ/3GD
vl3VHBLIofJdq+ndG729wPAOiiUOFy763W/n6t3PnX6m3znirx/6d37g3UeSh/v7H3LhX/lAv740
vH2w6ufO4LuXeXfQ7z/c14bjX/jhfj6bX/upv/LxTteflOLj+PVr+ovOv07x+Hun/1sb6Mt/fvmf
//byX1xY/97nf2h8/N6HO22V/J9fU3/0lbKQDD/yHB73+U//CwAA//8=</cx:binary>
              </cx:geoCache>
            </cx:geography>
          </cx:layoutPr>
        </cx:series>
      </cx:plotAreaRegion>
    </cx:plotArea>
    <cx:legend pos="r" align="min" overlay="0"/>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10.xml><?xml version="1.0" encoding="utf-8"?>
<cs:chartStyle xmlns:cs="http://schemas.microsoft.com/office/drawing/2012/chartStyle" xmlns:a="http://schemas.openxmlformats.org/drawingml/2006/main" id="497">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solidFill>
        <a:schemeClr val="dk1"/>
      </a:solidFill>
    </cs:spPr>
    <cs:defRPr sz="1000"/>
  </cs:chartArea>
  <cs:dataLabel>
    <cs:lnRef idx="0"/>
    <cs:fillRef idx="0"/>
    <cs:effectRef idx="0"/>
    <cs:fontRef idx="minor">
      <a:schemeClr val="lt1">
        <a:lumMod val="9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lt1"/>
    </cs:fontRef>
    <cs:spPr>
      <a:solidFill>
        <a:schemeClr val="phClr"/>
      </a:solidFill>
      <a:ln w="3175">
        <a:solidFill>
          <a:schemeClr val="dk1"/>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30000"/>
          </a:schemeClr>
        </a:solidFill>
        <a:round/>
      </a:ln>
    </cs:spPr>
  </cs:gridlineMajor>
  <cs:gridlineMinor>
    <cs:lnRef idx="0"/>
    <cs:fillRef idx="0"/>
    <cs:effectRef idx="0"/>
    <cs:fontRef idx="minor">
      <a:schemeClr val="lt1"/>
    </cs:fontRef>
    <cs:spPr>
      <a:ln>
        <a:solidFill>
          <a:schemeClr val="lt1">
            <a:lumMod val="95000"/>
            <a:alpha val="3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400"/>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1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15.xml><?xml version="1.0" encoding="utf-8"?>
<cs:chartStyle xmlns:cs="http://schemas.microsoft.com/office/drawing/2012/chartStyle" xmlns:a="http://schemas.openxmlformats.org/drawingml/2006/main" id="222">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19.xml><?xml version="1.0" encoding="utf-8"?>
<cs:chartStyle xmlns:cs="http://schemas.microsoft.com/office/drawing/2012/chartStyle" xmlns:a="http://schemas.openxmlformats.org/drawingml/2006/main" id="368">
  <cs:axisTitle>
    <cs:lnRef idx="0"/>
    <cs:fillRef idx="0"/>
    <cs:effectRef idx="0"/>
    <cs:fontRef idx="minor">
      <a:schemeClr val="dk1">
        <a:lumMod val="75000"/>
        <a:lumOff val="25000"/>
      </a:schemeClr>
    </cs:fontRef>
    <cs:defRPr sz="9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cs:chartArea>
  <cs:dataLabel>
    <cs:lnRef idx="0"/>
    <cs:fillRef idx="0"/>
    <cs:effectRef idx="0"/>
    <cs:fontRef idx="minor">
      <a:schemeClr val="dk1"/>
    </cs:fontRef>
    <cs:defRPr sz="900"/>
  </cs:dataLabel>
  <cs:dataLabelCallout>
    <cs:lnRef idx="0"/>
    <cs:fillRef idx="0"/>
    <cs:effectRef idx="0"/>
    <cs:fontRef idx="minor">
      <a:schemeClr val="lt1"/>
    </cs:fontRef>
    <cs:spPr>
      <a:solidFill>
        <a:schemeClr val="dk1">
          <a:lumMod val="65000"/>
          <a:lumOff val="35000"/>
          <a:alpha val="75000"/>
        </a:schemeClr>
      </a:solidFill>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2857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75000"/>
            <a:lumOff val="25000"/>
          </a:schemeClr>
        </a:solidFill>
      </a:ln>
    </cs:spPr>
    <cs:defRPr sz="9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lumOff val="10000"/>
              </a:schemeClr>
            </a:gs>
            <a:gs pos="0">
              <a:schemeClr val="lt1">
                <a:lumMod val="75000"/>
                <a:alpha val="36000"/>
                <a:lumOff val="10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seriesAxis>
  <cs:seriesLine>
    <cs:lnRef idx="0"/>
    <cs:fillRef idx="0"/>
    <cs:effectRef idx="0"/>
    <cs:fontRef idx="minor">
      <a:schemeClr val="dk1"/>
    </cs:fontRef>
    <cs:spPr>
      <a:ln w="9525" cap="flat">
        <a:solidFill>
          <a:schemeClr val="bg1">
            <a:lumMod val="50000"/>
          </a:schemeClr>
        </a:solidFill>
        <a:round/>
      </a:ln>
    </cs:spPr>
  </cs:seriesLine>
  <cs:title>
    <cs:lnRef idx="0"/>
    <cs:fillRef idx="0"/>
    <cs:effectRef idx="0"/>
    <cs:fontRef idx="minor">
      <a:schemeClr val="dk1">
        <a:lumMod val="75000"/>
        <a:lumOff val="25000"/>
      </a:schemeClr>
    </cs:fontRef>
    <cs:defRPr sz="1800" b="1"/>
  </cs:title>
  <cs:trendline>
    <cs:lnRef idx="0"/>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75000"/>
        <a:lumOff val="25000"/>
      </a:schemeClr>
    </cs:fontRef>
    <cs:defRPr sz="9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defRPr sz="9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497">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solidFill>
        <a:schemeClr val="dk1"/>
      </a:solidFill>
    </cs:spPr>
    <cs:defRPr sz="1000"/>
  </cs:chartArea>
  <cs:dataLabel>
    <cs:lnRef idx="0"/>
    <cs:fillRef idx="0"/>
    <cs:effectRef idx="0"/>
    <cs:fontRef idx="minor">
      <a:schemeClr val="lt1">
        <a:lumMod val="9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lt1"/>
    </cs:fontRef>
    <cs:spPr>
      <a:solidFill>
        <a:schemeClr val="phClr"/>
      </a:solidFill>
      <a:ln w="3175">
        <a:solidFill>
          <a:schemeClr val="dk1"/>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30000"/>
          </a:schemeClr>
        </a:solidFill>
        <a:round/>
      </a:ln>
    </cs:spPr>
  </cs:gridlineMajor>
  <cs:gridlineMinor>
    <cs:lnRef idx="0"/>
    <cs:fillRef idx="0"/>
    <cs:effectRef idx="0"/>
    <cs:fontRef idx="minor">
      <a:schemeClr val="lt1"/>
    </cs:fontRef>
    <cs:spPr>
      <a:ln>
        <a:solidFill>
          <a:schemeClr val="lt1">
            <a:lumMod val="95000"/>
            <a:alpha val="3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400"/>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20.xml><?xml version="1.0" encoding="utf-8"?>
<cs:chartStyle xmlns:cs="http://schemas.microsoft.com/office/drawing/2012/chartStyle" xmlns:a="http://schemas.openxmlformats.org/drawingml/2006/main" id="497">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solidFill>
        <a:schemeClr val="dk1"/>
      </a:solidFill>
    </cs:spPr>
    <cs:defRPr sz="1000"/>
  </cs:chartArea>
  <cs:dataLabel>
    <cs:lnRef idx="0"/>
    <cs:fillRef idx="0"/>
    <cs:effectRef idx="0"/>
    <cs:fontRef idx="minor">
      <a:schemeClr val="lt1">
        <a:lumMod val="9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lt1"/>
    </cs:fontRef>
    <cs:spPr>
      <a:solidFill>
        <a:schemeClr val="phClr"/>
      </a:solidFill>
      <a:ln w="3175">
        <a:solidFill>
          <a:schemeClr val="dk1"/>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30000"/>
          </a:schemeClr>
        </a:solidFill>
        <a:round/>
      </a:ln>
    </cs:spPr>
  </cs:gridlineMajor>
  <cs:gridlineMinor>
    <cs:lnRef idx="0"/>
    <cs:fillRef idx="0"/>
    <cs:effectRef idx="0"/>
    <cs:fontRef idx="minor">
      <a:schemeClr val="lt1"/>
    </cs:fontRef>
    <cs:spPr>
      <a:ln>
        <a:solidFill>
          <a:schemeClr val="lt1">
            <a:lumMod val="95000"/>
            <a:alpha val="3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400"/>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2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68">
  <cs:axisTitle>
    <cs:lnRef idx="0"/>
    <cs:fillRef idx="0"/>
    <cs:effectRef idx="0"/>
    <cs:fontRef idx="minor">
      <a:schemeClr val="dk1">
        <a:lumMod val="75000"/>
        <a:lumOff val="25000"/>
      </a:schemeClr>
    </cs:fontRef>
    <cs:defRPr sz="9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cs:chartArea>
  <cs:dataLabel>
    <cs:lnRef idx="0"/>
    <cs:fillRef idx="0"/>
    <cs:effectRef idx="0"/>
    <cs:fontRef idx="minor">
      <a:schemeClr val="dk1"/>
    </cs:fontRef>
    <cs:defRPr sz="900"/>
  </cs:dataLabel>
  <cs:dataLabelCallout>
    <cs:lnRef idx="0"/>
    <cs:fillRef idx="0"/>
    <cs:effectRef idx="0"/>
    <cs:fontRef idx="minor">
      <a:schemeClr val="lt1"/>
    </cs:fontRef>
    <cs:spPr>
      <a:solidFill>
        <a:schemeClr val="dk1">
          <a:lumMod val="65000"/>
          <a:lumOff val="35000"/>
          <a:alpha val="75000"/>
        </a:schemeClr>
      </a:solidFill>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2857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75000"/>
            <a:lumOff val="25000"/>
          </a:schemeClr>
        </a:solidFill>
      </a:ln>
    </cs:spPr>
    <cs:defRPr sz="9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lumOff val="10000"/>
              </a:schemeClr>
            </a:gs>
            <a:gs pos="0">
              <a:schemeClr val="lt1">
                <a:lumMod val="75000"/>
                <a:alpha val="36000"/>
                <a:lumOff val="10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cs:seriesAxis>
  <cs:seriesLine>
    <cs:lnRef idx="0"/>
    <cs:fillRef idx="0"/>
    <cs:effectRef idx="0"/>
    <cs:fontRef idx="minor">
      <a:schemeClr val="dk1"/>
    </cs:fontRef>
    <cs:spPr>
      <a:ln w="9525" cap="flat">
        <a:solidFill>
          <a:schemeClr val="bg1">
            <a:lumMod val="50000"/>
          </a:schemeClr>
        </a:solidFill>
        <a:round/>
      </a:ln>
    </cs:spPr>
  </cs:seriesLine>
  <cs:title>
    <cs:lnRef idx="0"/>
    <cs:fillRef idx="0"/>
    <cs:effectRef idx="0"/>
    <cs:fontRef idx="minor">
      <a:schemeClr val="dk1">
        <a:lumMod val="75000"/>
        <a:lumOff val="25000"/>
      </a:schemeClr>
    </cs:fontRef>
    <cs:defRPr sz="1800" b="1"/>
  </cs:title>
  <cs:trendline>
    <cs:lnRef idx="0"/>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75000"/>
        <a:lumOff val="25000"/>
      </a:schemeClr>
    </cs:fontRef>
    <cs:defRPr sz="9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defRPr sz="900"/>
  </cs:valueAxis>
  <cs:wall>
    <cs:lnRef idx="0"/>
    <cs:fillRef idx="0"/>
    <cs:effectRef idx="0"/>
    <cs:fontRef idx="minor">
      <a:schemeClr val="dk1"/>
    </cs:fontRef>
  </cs:wall>
</cs:chartStyle>
</file>

<file path=xl/charts/style6.xml><?xml version="1.0" encoding="utf-8"?>
<cs:chartStyle xmlns:cs="http://schemas.microsoft.com/office/drawing/2012/chartStyle" xmlns:a="http://schemas.openxmlformats.org/drawingml/2006/main" id="203">
  <cs:axisTitle>
    <cs:lnRef idx="0"/>
    <cs:fillRef idx="0"/>
    <cs:effectRef idx="0"/>
    <cs:fontRef idx="minor">
      <a:schemeClr val="tx1">
        <a:lumMod val="65000"/>
        <a:lumOff val="35000"/>
      </a:schemeClr>
    </cs:fontRef>
    <cs:defRPr sz="900" b="1" kern="1200"/>
  </cs:axisTitle>
  <cs:categoryAxis>
    <cs:lnRef idx="0"/>
    <cs:fillRef idx="0"/>
    <cs:effectRef idx="0"/>
    <cs:fontRef idx="minor">
      <a:schemeClr val="tx1">
        <a:lumMod val="65000"/>
        <a:lumOff val="35000"/>
      </a:schemeClr>
    </cs:fontRef>
    <cs:spPr>
      <a:ln w="19050"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styleClr val="auto"/>
    </cs:effectRef>
    <cs:fontRef idx="minor">
      <a:schemeClr val="dk1"/>
    </cs:fontRef>
    <cs:spPr>
      <a:pattFill prst="narHorz">
        <a:fgClr>
          <a:schemeClr val="phClr"/>
        </a:fgClr>
        <a:bgClr>
          <a:schemeClr val="phClr">
            <a:lumMod val="20000"/>
            <a:lumOff val="80000"/>
          </a:schemeClr>
        </a:bgClr>
      </a:pattFill>
      <a:effectLst>
        <a:innerShdw blurRad="114300">
          <a:schemeClr val="phClr"/>
        </a:innerShdw>
      </a:effectLst>
    </cs:spPr>
  </cs:dataPoint>
  <cs:dataPoint3D>
    <cs:lnRef idx="0"/>
    <cs:fillRef idx="0">
      <cs:styleClr val="auto"/>
    </cs:fillRef>
    <cs:effectRef idx="0"/>
    <cs:fontRef idx="minor">
      <a:schemeClr val="dk1"/>
    </cs:fontRef>
    <cs:spPr>
      <a:pattFill prst="narHorz">
        <a:fgClr>
          <a:schemeClr val="phClr"/>
        </a:fgClr>
        <a:bgClr>
          <a:schemeClr val="phClr">
            <a:lumMod val="20000"/>
            <a:lumOff val="80000"/>
          </a:schemeClr>
        </a:bgClr>
      </a:pattFill>
      <a:effectLst>
        <a:innerShdw blurRad="114300">
          <a:schemeClr val="phClr"/>
        </a:innerShdw>
      </a:effectLst>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a:solidFill>
          <a:schemeClr val="tx1">
            <a:lumMod val="15000"/>
            <a:lumOff val="85000"/>
          </a:schemeClr>
        </a:solidFill>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35000"/>
            <a:lumOff val="65000"/>
          </a:schemeClr>
        </a:solidFill>
        <a:round/>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50000"/>
        <a:lumOff val="50000"/>
      </a:schemeClr>
    </cs:fontRef>
    <cs:defRPr sz="1800" b="1" kern="1200" cap="all" spc="15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7.xml><?xml version="1.0" encoding="utf-8"?>
<cs:chartStyle xmlns:cs="http://schemas.microsoft.com/office/drawing/2012/chartStyle" xmlns:a="http://schemas.openxmlformats.org/drawingml/2006/main" id="497">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solidFill>
        <a:schemeClr val="dk1"/>
      </a:solidFill>
    </cs:spPr>
    <cs:defRPr sz="1000"/>
  </cs:chartArea>
  <cs:dataLabel>
    <cs:lnRef idx="0"/>
    <cs:fillRef idx="0"/>
    <cs:effectRef idx="0"/>
    <cs:fontRef idx="minor">
      <a:schemeClr val="lt1">
        <a:lumMod val="9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lt1"/>
    </cs:fontRef>
    <cs:spPr>
      <a:solidFill>
        <a:schemeClr val="phClr"/>
      </a:solidFill>
      <a:ln w="3175">
        <a:solidFill>
          <a:schemeClr val="dk1"/>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30000"/>
          </a:schemeClr>
        </a:solidFill>
        <a:round/>
      </a:ln>
    </cs:spPr>
  </cs:gridlineMajor>
  <cs:gridlineMinor>
    <cs:lnRef idx="0"/>
    <cs:fillRef idx="0"/>
    <cs:effectRef idx="0"/>
    <cs:fontRef idx="minor">
      <a:schemeClr val="lt1"/>
    </cs:fontRef>
    <cs:spPr>
      <a:ln>
        <a:solidFill>
          <a:schemeClr val="lt1">
            <a:lumMod val="95000"/>
            <a:alpha val="3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400"/>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8.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Radio" checked="Checked" firstButton="1" fmlaLink="Solver!$Q$11" lockText="1" noThreeD="1"/>
</file>

<file path=xl/ctrlProps/ctrlProp10.xml><?xml version="1.0" encoding="utf-8"?>
<formControlPr xmlns="http://schemas.microsoft.com/office/spreadsheetml/2009/9/main" objectType="GBox" noThreeD="1"/>
</file>

<file path=xl/ctrlProps/ctrlProp11.xml><?xml version="1.0" encoding="utf-8"?>
<formControlPr xmlns="http://schemas.microsoft.com/office/spreadsheetml/2009/9/main" objectType="GBox" noThreeD="1"/>
</file>

<file path=xl/ctrlProps/ctrlProp12.xml><?xml version="1.0" encoding="utf-8"?>
<formControlPr xmlns="http://schemas.microsoft.com/office/spreadsheetml/2009/9/main" objectType="Radio" firstButton="1" fmlaLink="Solver!$Q$14" lockText="1" noThreeD="1"/>
</file>

<file path=xl/ctrlProps/ctrlProp13.xml><?xml version="1.0" encoding="utf-8"?>
<formControlPr xmlns="http://schemas.microsoft.com/office/spreadsheetml/2009/9/main" objectType="Radio" lockText="1" noThreeD="1"/>
</file>

<file path=xl/ctrlProps/ctrlProp14.xml><?xml version="1.0" encoding="utf-8"?>
<formControlPr xmlns="http://schemas.microsoft.com/office/spreadsheetml/2009/9/main" objectType="Radio" lockText="1" noThreeD="1"/>
</file>

<file path=xl/ctrlProps/ctrlProp15.xml><?xml version="1.0" encoding="utf-8"?>
<formControlPr xmlns="http://schemas.microsoft.com/office/spreadsheetml/2009/9/main" objectType="Radio" lockText="1" noThreeD="1"/>
</file>

<file path=xl/ctrlProps/ctrlProp16.xml><?xml version="1.0" encoding="utf-8"?>
<formControlPr xmlns="http://schemas.microsoft.com/office/spreadsheetml/2009/9/main" objectType="Radio" lockText="1" noThreeD="1"/>
</file>

<file path=xl/ctrlProps/ctrlProp17.xml><?xml version="1.0" encoding="utf-8"?>
<formControlPr xmlns="http://schemas.microsoft.com/office/spreadsheetml/2009/9/main" objectType="Radio" checked="Checked" lockText="1" noThreeD="1"/>
</file>

<file path=xl/ctrlProps/ctrlProp18.xml><?xml version="1.0" encoding="utf-8"?>
<formControlPr xmlns="http://schemas.microsoft.com/office/spreadsheetml/2009/9/main" objectType="Radio" lockText="1" noThreeD="1"/>
</file>

<file path=xl/ctrlProps/ctrlProp19.xml><?xml version="1.0" encoding="utf-8"?>
<formControlPr xmlns="http://schemas.microsoft.com/office/spreadsheetml/2009/9/main" objectType="Radio" lockText="1" noThreeD="1"/>
</file>

<file path=xl/ctrlProps/ctrlProp2.xml><?xml version="1.0" encoding="utf-8"?>
<formControlPr xmlns="http://schemas.microsoft.com/office/spreadsheetml/2009/9/main" objectType="Radio" lockText="1" noThreeD="1"/>
</file>

<file path=xl/ctrlProps/ctrlProp20.xml><?xml version="1.0" encoding="utf-8"?>
<formControlPr xmlns="http://schemas.microsoft.com/office/spreadsheetml/2009/9/main" objectType="Radio" lockText="1" noThreeD="1"/>
</file>

<file path=xl/ctrlProps/ctrlProp21.xml><?xml version="1.0" encoding="utf-8"?>
<formControlPr xmlns="http://schemas.microsoft.com/office/spreadsheetml/2009/9/main" objectType="GBox" noThreeD="1"/>
</file>

<file path=xl/ctrlProps/ctrlProp22.xml><?xml version="1.0" encoding="utf-8"?>
<formControlPr xmlns="http://schemas.microsoft.com/office/spreadsheetml/2009/9/main" objectType="Radio" firstButton="1" fmlaLink="Solver!$Q$15" lockText="1" noThreeD="1"/>
</file>

<file path=xl/ctrlProps/ctrlProp23.xml><?xml version="1.0" encoding="utf-8"?>
<formControlPr xmlns="http://schemas.microsoft.com/office/spreadsheetml/2009/9/main" objectType="Radio" lockText="1" noThreeD="1"/>
</file>

<file path=xl/ctrlProps/ctrlProp24.xml><?xml version="1.0" encoding="utf-8"?>
<formControlPr xmlns="http://schemas.microsoft.com/office/spreadsheetml/2009/9/main" objectType="Radio" checked="Checked" lockText="1" noThreeD="1"/>
</file>

<file path=xl/ctrlProps/ctrlProp25.xml><?xml version="1.0" encoding="utf-8"?>
<formControlPr xmlns="http://schemas.microsoft.com/office/spreadsheetml/2009/9/main" objectType="Radio" lockText="1" noThreeD="1"/>
</file>

<file path=xl/ctrlProps/ctrlProp26.xml><?xml version="1.0" encoding="utf-8"?>
<formControlPr xmlns="http://schemas.microsoft.com/office/spreadsheetml/2009/9/main" objectType="GBox" noThreeD="1"/>
</file>

<file path=xl/ctrlProps/ctrlProp27.xml><?xml version="1.0" encoding="utf-8"?>
<formControlPr xmlns="http://schemas.microsoft.com/office/spreadsheetml/2009/9/main" objectType="Radio" firstButton="1" fmlaLink="Solver!$Q$16" lockText="1" noThreeD="1"/>
</file>

<file path=xl/ctrlProps/ctrlProp28.xml><?xml version="1.0" encoding="utf-8"?>
<formControlPr xmlns="http://schemas.microsoft.com/office/spreadsheetml/2009/9/main" objectType="Radio" checked="Checked" lockText="1" noThreeD="1"/>
</file>

<file path=xl/ctrlProps/ctrlProp29.xml><?xml version="1.0" encoding="utf-8"?>
<formControlPr xmlns="http://schemas.microsoft.com/office/spreadsheetml/2009/9/main" objectType="Radio" lockText="1" noThreeD="1"/>
</file>

<file path=xl/ctrlProps/ctrlProp3.xml><?xml version="1.0" encoding="utf-8"?>
<formControlPr xmlns="http://schemas.microsoft.com/office/spreadsheetml/2009/9/main" objectType="GBox" noThreeD="1"/>
</file>

<file path=xl/ctrlProps/ctrlProp30.xml><?xml version="1.0" encoding="utf-8"?>
<formControlPr xmlns="http://schemas.microsoft.com/office/spreadsheetml/2009/9/main" objectType="Radio" lockText="1" noThreeD="1"/>
</file>

<file path=xl/ctrlProps/ctrlProp4.xml><?xml version="1.0" encoding="utf-8"?>
<formControlPr xmlns="http://schemas.microsoft.com/office/spreadsheetml/2009/9/main" objectType="Radio" firstButton="1" fmlaLink="Solver!$Q$12" lockText="1" noThreeD="1"/>
</file>

<file path=xl/ctrlProps/ctrlProp5.xml><?xml version="1.0" encoding="utf-8"?>
<formControlPr xmlns="http://schemas.microsoft.com/office/spreadsheetml/2009/9/main" objectType="Radio" checked="Checked" lockText="1" noThreeD="1"/>
</file>

<file path=xl/ctrlProps/ctrlProp6.xml><?xml version="1.0" encoding="utf-8"?>
<formControlPr xmlns="http://schemas.microsoft.com/office/spreadsheetml/2009/9/main" objectType="GBox" noThreeD="1"/>
</file>

<file path=xl/ctrlProps/ctrlProp7.xml><?xml version="1.0" encoding="utf-8"?>
<formControlPr xmlns="http://schemas.microsoft.com/office/spreadsheetml/2009/9/main" objectType="Radio" lockText="1" noThreeD="1"/>
</file>

<file path=xl/ctrlProps/ctrlProp8.xml><?xml version="1.0" encoding="utf-8"?>
<formControlPr xmlns="http://schemas.microsoft.com/office/spreadsheetml/2009/9/main" objectType="Radio" lockText="1" noThreeD="1"/>
</file>

<file path=xl/ctrlProps/ctrlProp9.xml><?xml version="1.0" encoding="utf-8"?>
<formControlPr xmlns="http://schemas.microsoft.com/office/spreadsheetml/2009/9/main" objectType="Radio" checked="Checked" firstButton="1" fmlaLink="Solver!$Q$13" lockText="1" noThreeD="1"/>
</file>

<file path=xl/drawings/_rels/drawing1.xml.rels><?xml version="1.0" encoding="UTF-8" standalone="yes"?>
<Relationships xmlns="http://schemas.openxmlformats.org/package/2006/relationships"><Relationship Id="rId8" Type="http://schemas.openxmlformats.org/officeDocument/2006/relationships/chart" Target="../charts/chart4.xml"/><Relationship Id="rId3" Type="http://schemas.openxmlformats.org/officeDocument/2006/relationships/chart" Target="../charts/chart2.xml"/><Relationship Id="rId7" Type="http://schemas.openxmlformats.org/officeDocument/2006/relationships/image" Target="../media/image2.png"/><Relationship Id="rId2" Type="http://schemas.microsoft.com/office/2014/relationships/chartEx" Target="../charts/chartEx1.xml"/><Relationship Id="rId1" Type="http://schemas.openxmlformats.org/officeDocument/2006/relationships/chart" Target="../charts/chart1.xml"/><Relationship Id="rId6" Type="http://schemas.openxmlformats.org/officeDocument/2006/relationships/image" Target="../media/image1.png"/><Relationship Id="rId5" Type="http://schemas.microsoft.com/office/2014/relationships/chartEx" Target="../charts/chartEx2.xml"/><Relationship Id="rId4" Type="http://schemas.openxmlformats.org/officeDocument/2006/relationships/chart" Target="../charts/chart3.xml"/><Relationship Id="rId9" Type="http://schemas.microsoft.com/office/2014/relationships/chartEx" Target="../charts/chartEx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microsoft.com/office/2014/relationships/chartEx" Target="../charts/chartEx4.xml"/><Relationship Id="rId4" Type="http://schemas.openxmlformats.org/officeDocument/2006/relationships/image" Target="../media/image6.png"/></Relationships>
</file>

<file path=xl/drawings/_rels/drawing5.xml.rels><?xml version="1.0" encoding="UTF-8" standalone="yes"?>
<Relationships xmlns="http://schemas.openxmlformats.org/package/2006/relationships"><Relationship Id="rId8" Type="http://schemas.openxmlformats.org/officeDocument/2006/relationships/chart" Target="../charts/chart14.xml"/><Relationship Id="rId3" Type="http://schemas.openxmlformats.org/officeDocument/2006/relationships/chart" Target="../charts/chart9.xml"/><Relationship Id="rId7" Type="http://schemas.openxmlformats.org/officeDocument/2006/relationships/chart" Target="../charts/chart13.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11" Type="http://schemas.openxmlformats.org/officeDocument/2006/relationships/chart" Target="../charts/chart15.xml"/><Relationship Id="rId5" Type="http://schemas.openxmlformats.org/officeDocument/2006/relationships/chart" Target="../charts/chart11.xml"/><Relationship Id="rId10" Type="http://schemas.microsoft.com/office/2014/relationships/chartEx" Target="../charts/chartEx6.xml"/><Relationship Id="rId4" Type="http://schemas.openxmlformats.org/officeDocument/2006/relationships/chart" Target="../charts/chart10.xml"/><Relationship Id="rId9" Type="http://schemas.microsoft.com/office/2014/relationships/chartEx" Target="../charts/chartEx5.xml"/></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twoCellAnchor>
    <xdr:from>
      <xdr:col>5</xdr:col>
      <xdr:colOff>304800</xdr:colOff>
      <xdr:row>1</xdr:row>
      <xdr:rowOff>95250</xdr:rowOff>
    </xdr:from>
    <xdr:to>
      <xdr:col>11</xdr:col>
      <xdr:colOff>400050</xdr:colOff>
      <xdr:row>4</xdr:row>
      <xdr:rowOff>190500</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3606800" y="292100"/>
          <a:ext cx="4057650" cy="685800"/>
        </a:xfrm>
        <a:prstGeom prst="rect">
          <a:avLst/>
        </a:prstGeom>
        <a:solidFill>
          <a:schemeClr val="tx2">
            <a:lumMod val="5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4800">
              <a:solidFill>
                <a:schemeClr val="accent6"/>
              </a:solidFill>
              <a:latin typeface="Haettenschweiler" panose="020B0706040902060204" pitchFamily="34" charset="0"/>
            </a:rPr>
            <a:t>THE RMS TITANIC</a:t>
          </a:r>
        </a:p>
      </xdr:txBody>
    </xdr:sp>
    <xdr:clientData/>
  </xdr:twoCellAnchor>
  <xdr:twoCellAnchor>
    <xdr:from>
      <xdr:col>0</xdr:col>
      <xdr:colOff>215900</xdr:colOff>
      <xdr:row>4</xdr:row>
      <xdr:rowOff>171450</xdr:rowOff>
    </xdr:from>
    <xdr:to>
      <xdr:col>17</xdr:col>
      <xdr:colOff>234950</xdr:colOff>
      <xdr:row>5</xdr:row>
      <xdr:rowOff>0</xdr:rowOff>
    </xdr:to>
    <xdr:cxnSp macro="">
      <xdr:nvCxnSpPr>
        <xdr:cNvPr id="4" name="Straight Connector 3">
          <a:extLst>
            <a:ext uri="{FF2B5EF4-FFF2-40B4-BE49-F238E27FC236}">
              <a16:creationId xmlns:a16="http://schemas.microsoft.com/office/drawing/2014/main" id="{00000000-0008-0000-0000-000004000000}"/>
            </a:ext>
          </a:extLst>
        </xdr:cNvPr>
        <xdr:cNvCxnSpPr/>
      </xdr:nvCxnSpPr>
      <xdr:spPr>
        <a:xfrm flipV="1">
          <a:off x="215900" y="958850"/>
          <a:ext cx="11245850" cy="25400"/>
        </a:xfrm>
        <a:prstGeom prst="line">
          <a:avLst/>
        </a:prstGeom>
      </xdr:spPr>
      <xdr:style>
        <a:lnRef idx="3">
          <a:schemeClr val="accent1"/>
        </a:lnRef>
        <a:fillRef idx="0">
          <a:schemeClr val="accent1"/>
        </a:fillRef>
        <a:effectRef idx="2">
          <a:schemeClr val="accent1"/>
        </a:effectRef>
        <a:fontRef idx="minor">
          <a:schemeClr val="tx1"/>
        </a:fontRef>
      </xdr:style>
    </xdr:cxnSp>
    <xdr:clientData/>
  </xdr:twoCellAnchor>
  <xdr:twoCellAnchor>
    <xdr:from>
      <xdr:col>0</xdr:col>
      <xdr:colOff>133350</xdr:colOff>
      <xdr:row>5</xdr:row>
      <xdr:rowOff>127000</xdr:rowOff>
    </xdr:from>
    <xdr:to>
      <xdr:col>0</xdr:col>
      <xdr:colOff>622300</xdr:colOff>
      <xdr:row>27</xdr:row>
      <xdr:rowOff>152400</xdr:rowOff>
    </xdr:to>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133350" y="1111250"/>
          <a:ext cx="488950" cy="4356100"/>
        </a:xfrm>
        <a:prstGeom prst="rect">
          <a:avLst/>
        </a:prstGeom>
        <a:solidFill>
          <a:schemeClr val="tx2">
            <a:lumMod val="5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vert="wordArtVert" wrap="square" rtlCol="0" anchor="t"/>
        <a:lstStyle/>
        <a:p>
          <a:r>
            <a:rPr lang="es-ES" sz="1800">
              <a:solidFill>
                <a:schemeClr val="accent6"/>
              </a:solidFill>
              <a:latin typeface="Bahnschrift Condensed" panose="020B0502040204020203" pitchFamily="34" charset="0"/>
            </a:rPr>
            <a:t>WHO</a:t>
          </a:r>
          <a:r>
            <a:rPr lang="es-ES" sz="1800" baseline="0">
              <a:solidFill>
                <a:schemeClr val="accent6"/>
              </a:solidFill>
              <a:latin typeface="Bahnschrift Condensed" panose="020B0502040204020203" pitchFamily="34" charset="0"/>
            </a:rPr>
            <a:t> SURVIVED?</a:t>
          </a:r>
          <a:endParaRPr lang="es-ES" sz="1800">
            <a:solidFill>
              <a:schemeClr val="accent6"/>
            </a:solidFill>
            <a:latin typeface="Bahnschrift Condensed" panose="020B0502040204020203" pitchFamily="34" charset="0"/>
          </a:endParaRPr>
        </a:p>
      </xdr:txBody>
    </xdr:sp>
    <xdr:clientData/>
  </xdr:twoCellAnchor>
  <xdr:twoCellAnchor>
    <xdr:from>
      <xdr:col>13</xdr:col>
      <xdr:colOff>476250</xdr:colOff>
      <xdr:row>3</xdr:row>
      <xdr:rowOff>139700</xdr:rowOff>
    </xdr:from>
    <xdr:to>
      <xdr:col>17</xdr:col>
      <xdr:colOff>114300</xdr:colOff>
      <xdr:row>4</xdr:row>
      <xdr:rowOff>165100</xdr:rowOff>
    </xdr:to>
    <xdr:sp macro="" textlink="">
      <xdr:nvSpPr>
        <xdr:cNvPr id="7" name="TextBox 6">
          <a:extLst>
            <a:ext uri="{FF2B5EF4-FFF2-40B4-BE49-F238E27FC236}">
              <a16:creationId xmlns:a16="http://schemas.microsoft.com/office/drawing/2014/main" id="{00000000-0008-0000-0000-000007000000}"/>
            </a:ext>
          </a:extLst>
        </xdr:cNvPr>
        <xdr:cNvSpPr txBox="1"/>
      </xdr:nvSpPr>
      <xdr:spPr>
        <a:xfrm>
          <a:off x="9061450" y="730250"/>
          <a:ext cx="2279650" cy="222250"/>
        </a:xfrm>
        <a:prstGeom prst="rect">
          <a:avLst/>
        </a:prstGeom>
        <a:solidFill>
          <a:schemeClr val="tx2">
            <a:lumMod val="5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solidFill>
                <a:schemeClr val="bg1">
                  <a:lumMod val="95000"/>
                </a:schemeClr>
              </a:solidFill>
            </a:rPr>
            <a:t>Carlos</a:t>
          </a:r>
          <a:r>
            <a:rPr lang="es-ES" sz="1100" baseline="0">
              <a:solidFill>
                <a:schemeClr val="bg1">
                  <a:lumMod val="95000"/>
                </a:schemeClr>
              </a:solidFill>
            </a:rPr>
            <a:t> Fernández &amp; Álvaro Martín</a:t>
          </a:r>
          <a:endParaRPr lang="es-ES" sz="1100">
            <a:solidFill>
              <a:schemeClr val="bg1">
                <a:lumMod val="95000"/>
              </a:schemeClr>
            </a:solidFill>
          </a:endParaRPr>
        </a:p>
      </xdr:txBody>
    </xdr:sp>
    <xdr:clientData/>
  </xdr:twoCellAnchor>
  <xdr:twoCellAnchor>
    <xdr:from>
      <xdr:col>0</xdr:col>
      <xdr:colOff>273051</xdr:colOff>
      <xdr:row>6</xdr:row>
      <xdr:rowOff>69849</xdr:rowOff>
    </xdr:from>
    <xdr:to>
      <xdr:col>5</xdr:col>
      <xdr:colOff>209550</xdr:colOff>
      <xdr:row>16</xdr:row>
      <xdr:rowOff>6350</xdr:rowOff>
    </xdr:to>
    <xdr:graphicFrame macro="">
      <xdr:nvGraphicFramePr>
        <xdr:cNvPr id="8" name="Chart 7">
          <a:extLst>
            <a:ext uri="{FF2B5EF4-FFF2-40B4-BE49-F238E27FC236}">
              <a16:creationId xmlns:a16="http://schemas.microsoft.com/office/drawing/2014/main" id="{00000000-0008-0000-00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39700</xdr:colOff>
      <xdr:row>6</xdr:row>
      <xdr:rowOff>19050</xdr:rowOff>
    </xdr:from>
    <xdr:to>
      <xdr:col>5</xdr:col>
      <xdr:colOff>552450</xdr:colOff>
      <xdr:row>12</xdr:row>
      <xdr:rowOff>63500</xdr:rowOff>
    </xdr:to>
    <mc:AlternateContent xmlns:mc="http://schemas.openxmlformats.org/markup-compatibility/2006" xmlns:a14="http://schemas.microsoft.com/office/drawing/2010/main">
      <mc:Choice Requires="a14">
        <xdr:graphicFrame macro="">
          <xdr:nvGraphicFramePr>
            <xdr:cNvPr id="9" name="pclass 2">
              <a:extLst>
                <a:ext uri="{FF2B5EF4-FFF2-40B4-BE49-F238E27FC236}">
                  <a16:creationId xmlns:a16="http://schemas.microsoft.com/office/drawing/2014/main" id="{00000000-0008-0000-0000-000009000000}"/>
                </a:ext>
              </a:extLst>
            </xdr:cNvPr>
            <xdr:cNvGraphicFramePr/>
          </xdr:nvGraphicFramePr>
          <xdr:xfrm>
            <a:off x="0" y="0"/>
            <a:ext cx="0" cy="0"/>
          </xdr:xfrm>
          <a:graphic>
            <a:graphicData uri="http://schemas.microsoft.com/office/drawing/2010/slicer">
              <sle:slicer xmlns:sle="http://schemas.microsoft.com/office/drawing/2010/slicer" name="pclass 2"/>
            </a:graphicData>
          </a:graphic>
        </xdr:graphicFrame>
      </mc:Choice>
      <mc:Fallback xmlns="">
        <xdr:sp macro="" textlink="">
          <xdr:nvSpPr>
            <xdr:cNvPr id="0" name=""/>
            <xdr:cNvSpPr>
              <a:spLocks noTextEdit="1"/>
            </xdr:cNvSpPr>
          </xdr:nvSpPr>
          <xdr:spPr>
            <a:xfrm>
              <a:off x="2781300" y="1200150"/>
              <a:ext cx="1073150" cy="1225550"/>
            </a:xfrm>
            <a:prstGeom prst="rect">
              <a:avLst/>
            </a:prstGeom>
            <a:solidFill>
              <a:prstClr val="white"/>
            </a:solidFill>
            <a:ln w="1">
              <a:solidFill>
                <a:prstClr val="green"/>
              </a:solidFill>
            </a:ln>
          </xdr:spPr>
          <xdr:txBody>
            <a:bodyPr vertOverflow="clip" horzOverflow="clip"/>
            <a:lstStyle/>
            <a:p>
              <a:r>
                <a:rPr lang="es-E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0</xdr:col>
      <xdr:colOff>146050</xdr:colOff>
      <xdr:row>6</xdr:row>
      <xdr:rowOff>95251</xdr:rowOff>
    </xdr:from>
    <xdr:to>
      <xdr:col>17</xdr:col>
      <xdr:colOff>222250</xdr:colOff>
      <xdr:row>19</xdr:row>
      <xdr:rowOff>38101</xdr:rowOff>
    </xdr:to>
    <mc:AlternateContent xmlns:mc="http://schemas.openxmlformats.org/markup-compatibility/2006">
      <mc:Choice xmlns:cx6="http://schemas.microsoft.com/office/drawing/2016/5/12/chartex" Requires="cx6">
        <xdr:graphicFrame macro="">
          <xdr:nvGraphicFramePr>
            <xdr:cNvPr id="10" name="Chart 9">
              <a:extLst>
                <a:ext uri="{FF2B5EF4-FFF2-40B4-BE49-F238E27FC236}">
                  <a16:creationId xmlns:a16="http://schemas.microsoft.com/office/drawing/2014/main" id="{00000000-0008-0000-0000-00000A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6686550" y="1276351"/>
              <a:ext cx="4654550" cy="2501900"/>
            </a:xfrm>
            <a:prstGeom prst="rect">
              <a:avLst/>
            </a:prstGeom>
            <a:solidFill>
              <a:prstClr val="white"/>
            </a:solidFill>
            <a:ln w="1">
              <a:solidFill>
                <a:prstClr val="green"/>
              </a:solidFill>
            </a:ln>
          </xdr:spPr>
          <xdr:txBody>
            <a:bodyPr vertOverflow="clip" horzOverflow="clip"/>
            <a:lstStyle/>
            <a:p>
              <a:r>
                <a:rPr lang="es-E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247650</xdr:colOff>
      <xdr:row>16</xdr:row>
      <xdr:rowOff>158750</xdr:rowOff>
    </xdr:from>
    <xdr:to>
      <xdr:col>4</xdr:col>
      <xdr:colOff>12699</xdr:colOff>
      <xdr:row>26</xdr:row>
      <xdr:rowOff>38099</xdr:rowOff>
    </xdr:to>
    <xdr:graphicFrame macro="">
      <xdr:nvGraphicFramePr>
        <xdr:cNvPr id="11" name="Chart 10">
          <a:extLst>
            <a:ext uri="{FF2B5EF4-FFF2-40B4-BE49-F238E27FC236}">
              <a16:creationId xmlns:a16="http://schemas.microsoft.com/office/drawing/2014/main" id="{00000000-0008-0000-00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50801</xdr:colOff>
      <xdr:row>17</xdr:row>
      <xdr:rowOff>38101</xdr:rowOff>
    </xdr:from>
    <xdr:to>
      <xdr:col>6</xdr:col>
      <xdr:colOff>457200</xdr:colOff>
      <xdr:row>26</xdr:row>
      <xdr:rowOff>57150</xdr:rowOff>
    </xdr:to>
    <xdr:graphicFrame macro="">
      <xdr:nvGraphicFramePr>
        <xdr:cNvPr id="12" name="Chart 11">
          <a:extLst>
            <a:ext uri="{FF2B5EF4-FFF2-40B4-BE49-F238E27FC236}">
              <a16:creationId xmlns:a16="http://schemas.microsoft.com/office/drawing/2014/main" id="{00000000-0008-0000-00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260350</xdr:colOff>
      <xdr:row>6</xdr:row>
      <xdr:rowOff>184150</xdr:rowOff>
    </xdr:from>
    <xdr:to>
      <xdr:col>10</xdr:col>
      <xdr:colOff>247650</xdr:colOff>
      <xdr:row>25</xdr:row>
      <xdr:rowOff>95250</xdr:rowOff>
    </xdr:to>
    <xdr:sp macro="" textlink="">
      <xdr:nvSpPr>
        <xdr:cNvPr id="13" name="TextBox 12">
          <a:extLst>
            <a:ext uri="{FF2B5EF4-FFF2-40B4-BE49-F238E27FC236}">
              <a16:creationId xmlns:a16="http://schemas.microsoft.com/office/drawing/2014/main" id="{00000000-0008-0000-0000-00000D000000}"/>
            </a:ext>
          </a:extLst>
        </xdr:cNvPr>
        <xdr:cNvSpPr txBox="1"/>
      </xdr:nvSpPr>
      <xdr:spPr>
        <a:xfrm>
          <a:off x="5543550" y="1365250"/>
          <a:ext cx="1308100" cy="3651250"/>
        </a:xfrm>
        <a:prstGeom prst="rect">
          <a:avLst/>
        </a:prstGeom>
        <a:solidFill>
          <a:schemeClr val="tx2">
            <a:lumMod val="5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vert="wordArtVert" wrap="square" rtlCol="0" anchor="t"/>
        <a:lstStyle/>
        <a:p>
          <a:r>
            <a:rPr lang="es-ES" sz="1800" baseline="0">
              <a:solidFill>
                <a:schemeClr val="accent6"/>
              </a:solidFill>
              <a:latin typeface="Bahnschrift Condensed" panose="020B0502040204020203" pitchFamily="34" charset="0"/>
              <a:ea typeface="+mn-ea"/>
              <a:cs typeface="+mn-cs"/>
            </a:rPr>
            <a:t>GENERAL</a:t>
          </a:r>
        </a:p>
        <a:p>
          <a:r>
            <a:rPr lang="es-ES" sz="1800" baseline="0">
              <a:solidFill>
                <a:schemeClr val="accent6"/>
              </a:solidFill>
              <a:latin typeface="Bahnschrift Condensed" panose="020B0502040204020203" pitchFamily="34" charset="0"/>
              <a:ea typeface="+mn-ea"/>
              <a:cs typeface="+mn-cs"/>
            </a:rPr>
            <a:t> INFORMATION</a:t>
          </a:r>
        </a:p>
      </xdr:txBody>
    </xdr:sp>
    <xdr:clientData/>
  </xdr:twoCellAnchor>
  <xdr:twoCellAnchor>
    <xdr:from>
      <xdr:col>10</xdr:col>
      <xdr:colOff>177800</xdr:colOff>
      <xdr:row>19</xdr:row>
      <xdr:rowOff>88900</xdr:rowOff>
    </xdr:from>
    <xdr:to>
      <xdr:col>13</xdr:col>
      <xdr:colOff>571500</xdr:colOff>
      <xdr:row>29</xdr:row>
      <xdr:rowOff>107950</xdr:rowOff>
    </xdr:to>
    <mc:AlternateContent xmlns:mc="http://schemas.openxmlformats.org/markup-compatibility/2006">
      <mc:Choice xmlns:cx1="http://schemas.microsoft.com/office/drawing/2015/9/8/chartex" Requires="cx1">
        <xdr:graphicFrame macro="">
          <xdr:nvGraphicFramePr>
            <xdr:cNvPr id="15" name="Chart 14">
              <a:extLst>
                <a:ext uri="{FF2B5EF4-FFF2-40B4-BE49-F238E27FC236}">
                  <a16:creationId xmlns:a16="http://schemas.microsoft.com/office/drawing/2014/main" id="{00000000-0008-0000-0000-00000F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xfrm>
              <a:off x="6718300" y="3829050"/>
              <a:ext cx="2355850" cy="2178050"/>
            </a:xfrm>
            <a:prstGeom prst="rect">
              <a:avLst/>
            </a:prstGeom>
            <a:solidFill>
              <a:prstClr val="white"/>
            </a:solidFill>
            <a:ln w="1">
              <a:solidFill>
                <a:prstClr val="green"/>
              </a:solidFill>
            </a:ln>
          </xdr:spPr>
          <xdr:txBody>
            <a:bodyPr vertOverflow="clip" horzOverflow="clip"/>
            <a:lstStyle/>
            <a:p>
              <a:r>
                <a:rPr lang="es-ES"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0</xdr:col>
      <xdr:colOff>63500</xdr:colOff>
      <xdr:row>3</xdr:row>
      <xdr:rowOff>120650</xdr:rowOff>
    </xdr:from>
    <xdr:to>
      <xdr:col>4</xdr:col>
      <xdr:colOff>450850</xdr:colOff>
      <xdr:row>19</xdr:row>
      <xdr:rowOff>0</xdr:rowOff>
    </xdr:to>
    <xdr:pic>
      <xdr:nvPicPr>
        <xdr:cNvPr id="17" name="Picture 16">
          <a:extLst>
            <a:ext uri="{FF2B5EF4-FFF2-40B4-BE49-F238E27FC236}">
              <a16:creationId xmlns:a16="http://schemas.microsoft.com/office/drawing/2014/main" id="{00000000-0008-0000-0000-000011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3500" y="711200"/>
          <a:ext cx="3028950" cy="3028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12751</xdr:colOff>
      <xdr:row>0</xdr:row>
      <xdr:rowOff>1</xdr:rowOff>
    </xdr:from>
    <xdr:to>
      <xdr:col>4</xdr:col>
      <xdr:colOff>158751</xdr:colOff>
      <xdr:row>5</xdr:row>
      <xdr:rowOff>18133</xdr:rowOff>
    </xdr:to>
    <xdr:pic>
      <xdr:nvPicPr>
        <xdr:cNvPr id="18" name="Picture 17" descr="Descarga gratuita de archivos Titanic PNG | PNG Play">
          <a:extLst>
            <a:ext uri="{FF2B5EF4-FFF2-40B4-BE49-F238E27FC236}">
              <a16:creationId xmlns:a16="http://schemas.microsoft.com/office/drawing/2014/main" id="{00000000-0008-0000-0000-000012000000}"/>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1073151" y="1"/>
          <a:ext cx="1727200" cy="10023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99381</xdr:colOff>
      <xdr:row>32</xdr:row>
      <xdr:rowOff>36739</xdr:rowOff>
    </xdr:from>
    <xdr:to>
      <xdr:col>9</xdr:col>
      <xdr:colOff>213631</xdr:colOff>
      <xdr:row>42</xdr:row>
      <xdr:rowOff>103413</xdr:rowOff>
    </xdr:to>
    <xdr:graphicFrame macro="">
      <xdr:nvGraphicFramePr>
        <xdr:cNvPr id="16" name="Chart 15">
          <a:extLst>
            <a:ext uri="{FF2B5EF4-FFF2-40B4-BE49-F238E27FC236}">
              <a16:creationId xmlns:a16="http://schemas.microsoft.com/office/drawing/2014/main" id="{00000000-0008-0000-00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mc:AlternateContent xmlns:mc="http://schemas.openxmlformats.org/markup-compatibility/2006">
    <mc:Choice xmlns:a14="http://schemas.microsoft.com/office/drawing/2010/main" Requires="a14">
      <xdr:twoCellAnchor editAs="oneCell">
        <xdr:from>
          <xdr:col>0</xdr:col>
          <xdr:colOff>209550</xdr:colOff>
          <xdr:row>29</xdr:row>
          <xdr:rowOff>19050</xdr:rowOff>
        </xdr:from>
        <xdr:to>
          <xdr:col>1</xdr:col>
          <xdr:colOff>88900</xdr:colOff>
          <xdr:row>30</xdr:row>
          <xdr:rowOff>88900</xdr:rowOff>
        </xdr:to>
        <xdr:sp macro="" textlink="">
          <xdr:nvSpPr>
            <xdr:cNvPr id="8193" name="Option Button 1" hidden="1">
              <a:extLst>
                <a:ext uri="{63B3BB69-23CF-44E3-9099-C40C66FF867C}">
                  <a14:compatExt spid="_x0000_s8193"/>
                </a:ext>
                <a:ext uri="{FF2B5EF4-FFF2-40B4-BE49-F238E27FC236}">
                  <a16:creationId xmlns:a16="http://schemas.microsoft.com/office/drawing/2014/main" id="{00000000-0008-0000-0000-000001200000}"/>
                </a:ext>
              </a:extLst>
            </xdr:cNvPr>
            <xdr:cNvSpPr/>
          </xdr:nvSpPr>
          <xdr:spPr bwMode="auto">
            <a:xfrm>
              <a:off x="0" y="0"/>
              <a:ext cx="0" cy="0"/>
            </a:xfrm>
            <a:prstGeom prst="rect">
              <a:avLst/>
            </a:prstGeom>
            <a:noFill/>
            <a:ln w="9525">
              <a:solidFill>
                <a:srgbClr val="FFFFFF"/>
              </a:solidFill>
              <a:miter lim="800000"/>
              <a:headEnd/>
              <a:tailEnd/>
            </a:ln>
            <a:extLst>
              <a:ext uri="{909E8E84-426E-40DD-AFC4-6F175D3DCCD1}">
                <a14:hiddenFill>
                  <a:solidFill>
                    <a:srgbClr val="FFFFFF" mc:Ignorable="a14" a14:legacySpreadsheetColorIndex="65"/>
                  </a:solidFill>
                </a14:hiddenFill>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Mal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30</xdr:row>
          <xdr:rowOff>107950</xdr:rowOff>
        </xdr:from>
        <xdr:to>
          <xdr:col>1</xdr:col>
          <xdr:colOff>88900</xdr:colOff>
          <xdr:row>31</xdr:row>
          <xdr:rowOff>171450</xdr:rowOff>
        </xdr:to>
        <xdr:sp macro="" textlink="">
          <xdr:nvSpPr>
            <xdr:cNvPr id="8194" name="Option Button 2" hidden="1">
              <a:extLst>
                <a:ext uri="{63B3BB69-23CF-44E3-9099-C40C66FF867C}">
                  <a14:compatExt spid="_x0000_s8194"/>
                </a:ext>
                <a:ext uri="{FF2B5EF4-FFF2-40B4-BE49-F238E27FC236}">
                  <a16:creationId xmlns:a16="http://schemas.microsoft.com/office/drawing/2014/main" id="{00000000-0008-0000-0000-000002200000}"/>
                </a:ext>
              </a:extLst>
            </xdr:cNvPr>
            <xdr:cNvSpPr/>
          </xdr:nvSpPr>
          <xdr:spPr bwMode="auto">
            <a:xfrm>
              <a:off x="0" y="0"/>
              <a:ext cx="0" cy="0"/>
            </a:xfrm>
            <a:prstGeom prst="rect">
              <a:avLst/>
            </a:prstGeom>
            <a:noFill/>
            <a:ln w="9525">
              <a:solidFill>
                <a:srgbClr val="FFFFFF"/>
              </a:solidFill>
              <a:miter lim="800000"/>
              <a:headEnd/>
              <a:tailEnd/>
            </a:ln>
            <a:extLst>
              <a:ext uri="{909E8E84-426E-40DD-AFC4-6F175D3DCCD1}">
                <a14:hiddenFill>
                  <a:solidFill>
                    <a:srgbClr val="FFFFFF" mc:Ignorable="a14" a14:legacySpreadsheetColorIndex="65"/>
                  </a:solidFill>
                </a14:hiddenFill>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Femal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165100</xdr:colOff>
          <xdr:row>28</xdr:row>
          <xdr:rowOff>133350</xdr:rowOff>
        </xdr:from>
        <xdr:to>
          <xdr:col>1</xdr:col>
          <xdr:colOff>133350</xdr:colOff>
          <xdr:row>32</xdr:row>
          <xdr:rowOff>12700</xdr:rowOff>
        </xdr:to>
        <xdr:sp macro="" textlink="">
          <xdr:nvSpPr>
            <xdr:cNvPr id="8195" name="Group Box 3" hidden="1">
              <a:extLst>
                <a:ext uri="{63B3BB69-23CF-44E3-9099-C40C66FF867C}">
                  <a14:compatExt spid="_x0000_s8195"/>
                </a:ext>
                <a:ext uri="{FF2B5EF4-FFF2-40B4-BE49-F238E27FC236}">
                  <a16:creationId xmlns:a16="http://schemas.microsoft.com/office/drawing/2014/main" id="{00000000-0008-0000-0000-0000032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36576" tIns="32004" rIns="0" bIns="0" anchor="t" upright="1"/>
            <a:lstStyle/>
            <a:p>
              <a:pPr algn="l" rtl="0">
                <a:defRPr sz="1000"/>
              </a:pPr>
              <a:r>
                <a:rPr lang="es-ES" sz="800" b="0" i="0" u="none" strike="noStrike" baseline="0">
                  <a:solidFill>
                    <a:srgbClr val="000000"/>
                  </a:solidFill>
                  <a:latin typeface="Segoe UI"/>
                  <a:cs typeface="Segoe UI"/>
                </a:rPr>
                <a:t>SEX</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184150</xdr:colOff>
          <xdr:row>33</xdr:row>
          <xdr:rowOff>50800</xdr:rowOff>
        </xdr:from>
        <xdr:to>
          <xdr:col>1</xdr:col>
          <xdr:colOff>146050</xdr:colOff>
          <xdr:row>34</xdr:row>
          <xdr:rowOff>69850</xdr:rowOff>
        </xdr:to>
        <xdr:sp macro="" textlink="">
          <xdr:nvSpPr>
            <xdr:cNvPr id="8199" name="Option Button 7" hidden="1">
              <a:extLst>
                <a:ext uri="{63B3BB69-23CF-44E3-9099-C40C66FF867C}">
                  <a14:compatExt spid="_x0000_s8199"/>
                </a:ext>
                <a:ext uri="{FF2B5EF4-FFF2-40B4-BE49-F238E27FC236}">
                  <a16:creationId xmlns:a16="http://schemas.microsoft.com/office/drawing/2014/main" id="{00000000-0008-0000-0000-00000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0-2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190500</xdr:colOff>
          <xdr:row>34</xdr:row>
          <xdr:rowOff>95250</xdr:rowOff>
        </xdr:from>
        <xdr:to>
          <xdr:col>1</xdr:col>
          <xdr:colOff>152400</xdr:colOff>
          <xdr:row>35</xdr:row>
          <xdr:rowOff>114300</xdr:rowOff>
        </xdr:to>
        <xdr:sp macro="" textlink="">
          <xdr:nvSpPr>
            <xdr:cNvPr id="8200" name="Option Button 8" hidden="1">
              <a:extLst>
                <a:ext uri="{63B3BB69-23CF-44E3-9099-C40C66FF867C}">
                  <a14:compatExt spid="_x0000_s8200"/>
                </a:ext>
                <a:ext uri="{FF2B5EF4-FFF2-40B4-BE49-F238E27FC236}">
                  <a16:creationId xmlns:a16="http://schemas.microsoft.com/office/drawing/2014/main" id="{00000000-0008-0000-0000-00000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50-10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184150</xdr:colOff>
          <xdr:row>33</xdr:row>
          <xdr:rowOff>31750</xdr:rowOff>
        </xdr:from>
        <xdr:to>
          <xdr:col>1</xdr:col>
          <xdr:colOff>165100</xdr:colOff>
          <xdr:row>38</xdr:row>
          <xdr:rowOff>88900</xdr:rowOff>
        </xdr:to>
        <xdr:sp macro="" textlink="">
          <xdr:nvSpPr>
            <xdr:cNvPr id="8201" name="Group Box 9" hidden="1">
              <a:extLst>
                <a:ext uri="{63B3BB69-23CF-44E3-9099-C40C66FF867C}">
                  <a14:compatExt spid="_x0000_s8201"/>
                </a:ext>
                <a:ext uri="{FF2B5EF4-FFF2-40B4-BE49-F238E27FC236}">
                  <a16:creationId xmlns:a16="http://schemas.microsoft.com/office/drawing/2014/main" id="{00000000-0008-0000-0000-0000092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36576" tIns="32004" rIns="0" bIns="0" anchor="t" upright="1"/>
            <a:lstStyle/>
            <a:p>
              <a:pPr algn="l" rtl="0">
                <a:defRPr sz="1000"/>
              </a:pPr>
              <a:r>
                <a:rPr lang="es-ES" sz="800" b="0" i="0" u="none" strike="noStrike" baseline="0">
                  <a:solidFill>
                    <a:srgbClr val="000000"/>
                  </a:solidFill>
                  <a:latin typeface="Segoe UI"/>
                  <a:cs typeface="Segoe UI"/>
                </a:rPr>
                <a:t>FAR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190500</xdr:colOff>
          <xdr:row>35</xdr:row>
          <xdr:rowOff>184150</xdr:rowOff>
        </xdr:from>
        <xdr:to>
          <xdr:col>1</xdr:col>
          <xdr:colOff>152400</xdr:colOff>
          <xdr:row>37</xdr:row>
          <xdr:rowOff>0</xdr:rowOff>
        </xdr:to>
        <xdr:sp macro="" textlink="">
          <xdr:nvSpPr>
            <xdr:cNvPr id="8202" name="Option Button 10" hidden="1">
              <a:extLst>
                <a:ext uri="{63B3BB69-23CF-44E3-9099-C40C66FF867C}">
                  <a14:compatExt spid="_x0000_s8202"/>
                </a:ext>
                <a:ext uri="{FF2B5EF4-FFF2-40B4-BE49-F238E27FC236}">
                  <a16:creationId xmlns:a16="http://schemas.microsoft.com/office/drawing/2014/main" id="{00000000-0008-0000-0000-00000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100-20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184150</xdr:colOff>
          <xdr:row>37</xdr:row>
          <xdr:rowOff>57150</xdr:rowOff>
        </xdr:from>
        <xdr:to>
          <xdr:col>1</xdr:col>
          <xdr:colOff>146050</xdr:colOff>
          <xdr:row>38</xdr:row>
          <xdr:rowOff>76200</xdr:rowOff>
        </xdr:to>
        <xdr:sp macro="" textlink="">
          <xdr:nvSpPr>
            <xdr:cNvPr id="8203" name="Option Button 11" hidden="1">
              <a:extLst>
                <a:ext uri="{63B3BB69-23CF-44E3-9099-C40C66FF867C}">
                  <a14:compatExt spid="_x0000_s8203"/>
                </a:ext>
                <a:ext uri="{FF2B5EF4-FFF2-40B4-BE49-F238E27FC236}">
                  <a16:creationId xmlns:a16="http://schemas.microsoft.com/office/drawing/2014/main" id="{00000000-0008-0000-0000-00000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200-30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xdr:colOff>
          <xdr:row>28</xdr:row>
          <xdr:rowOff>190500</xdr:rowOff>
        </xdr:from>
        <xdr:to>
          <xdr:col>3</xdr:col>
          <xdr:colOff>57150</xdr:colOff>
          <xdr:row>30</xdr:row>
          <xdr:rowOff>50800</xdr:rowOff>
        </xdr:to>
        <xdr:sp macro="" textlink="">
          <xdr:nvSpPr>
            <xdr:cNvPr id="8204" name="Option Button 12" hidden="1">
              <a:extLst>
                <a:ext uri="{63B3BB69-23CF-44E3-9099-C40C66FF867C}">
                  <a14:compatExt spid="_x0000_s8204"/>
                </a:ext>
                <a:ext uri="{FF2B5EF4-FFF2-40B4-BE49-F238E27FC236}">
                  <a16:creationId xmlns:a16="http://schemas.microsoft.com/office/drawing/2014/main" id="{00000000-0008-0000-0000-00000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Y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28</xdr:row>
          <xdr:rowOff>133350</xdr:rowOff>
        </xdr:from>
        <xdr:to>
          <xdr:col>3</xdr:col>
          <xdr:colOff>190500</xdr:colOff>
          <xdr:row>31</xdr:row>
          <xdr:rowOff>114300</xdr:rowOff>
        </xdr:to>
        <xdr:sp macro="" textlink="">
          <xdr:nvSpPr>
            <xdr:cNvPr id="8206" name="Group Box 14" hidden="1">
              <a:extLst>
                <a:ext uri="{63B3BB69-23CF-44E3-9099-C40C66FF867C}">
                  <a14:compatExt spid="_x0000_s8206"/>
                </a:ext>
                <a:ext uri="{FF2B5EF4-FFF2-40B4-BE49-F238E27FC236}">
                  <a16:creationId xmlns:a16="http://schemas.microsoft.com/office/drawing/2014/main" id="{00000000-0008-0000-0000-00000E2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36576" tIns="32004" rIns="0" bIns="0" anchor="t" upright="1"/>
            <a:lstStyle/>
            <a:p>
              <a:pPr algn="l" rtl="0">
                <a:defRPr sz="1000"/>
              </a:pPr>
              <a:r>
                <a:rPr lang="es-ES" sz="800" b="0" i="0" u="none" strike="noStrike" baseline="0">
                  <a:solidFill>
                    <a:srgbClr val="000000"/>
                  </a:solidFill>
                  <a:latin typeface="Segoe UI"/>
                  <a:cs typeface="Segoe UI"/>
                </a:rPr>
                <a:t>TRAVELALONE</a:t>
              </a:r>
            </a:p>
          </xdr:txBody>
        </xdr:sp>
        <xdr:clientData/>
      </xdr:twoCellAnchor>
    </mc:Choice>
    <mc:Fallback/>
  </mc:AlternateContent>
  <xdr:twoCellAnchor>
    <xdr:from>
      <xdr:col>10</xdr:col>
      <xdr:colOff>238125</xdr:colOff>
      <xdr:row>30</xdr:row>
      <xdr:rowOff>123825</xdr:rowOff>
    </xdr:from>
    <xdr:to>
      <xdr:col>18</xdr:col>
      <xdr:colOff>452870</xdr:colOff>
      <xdr:row>44</xdr:row>
      <xdr:rowOff>111702</xdr:rowOff>
    </xdr:to>
    <mc:AlternateContent xmlns:mc="http://schemas.openxmlformats.org/markup-compatibility/2006">
      <mc:Choice xmlns:cx6="http://schemas.microsoft.com/office/drawing/2016/5/12/chartex" Requires="cx6">
        <xdr:graphicFrame macro="">
          <xdr:nvGraphicFramePr>
            <xdr:cNvPr id="32" name="Chart 31">
              <a:extLst>
                <a:ext uri="{FF2B5EF4-FFF2-40B4-BE49-F238E27FC236}">
                  <a16:creationId xmlns:a16="http://schemas.microsoft.com/office/drawing/2014/main" id="{00000000-0008-0000-0000-000020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9"/>
            </a:graphicData>
          </a:graphic>
        </xdr:graphicFrame>
      </mc:Choice>
      <mc:Fallback>
        <xdr:sp macro="" textlink="">
          <xdr:nvSpPr>
            <xdr:cNvPr id="0" name=""/>
            <xdr:cNvSpPr>
              <a:spLocks noTextEdit="1"/>
            </xdr:cNvSpPr>
          </xdr:nvSpPr>
          <xdr:spPr>
            <a:xfrm>
              <a:off x="6778625" y="6219825"/>
              <a:ext cx="5447145" cy="2743777"/>
            </a:xfrm>
            <a:prstGeom prst="rect">
              <a:avLst/>
            </a:prstGeom>
            <a:solidFill>
              <a:prstClr val="white"/>
            </a:solidFill>
            <a:ln w="1">
              <a:solidFill>
                <a:prstClr val="green"/>
              </a:solidFill>
            </a:ln>
          </xdr:spPr>
          <xdr:txBody>
            <a:bodyPr vertOverflow="clip" horzOverflow="clip"/>
            <a:lstStyle/>
            <a:p>
              <a:r>
                <a:rPr lang="es-E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xdr:col>
      <xdr:colOff>114300</xdr:colOff>
      <xdr:row>28</xdr:row>
      <xdr:rowOff>76200</xdr:rowOff>
    </xdr:from>
    <xdr:to>
      <xdr:col>9</xdr:col>
      <xdr:colOff>228600</xdr:colOff>
      <xdr:row>30</xdr:row>
      <xdr:rowOff>145597</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2743200" y="5867400"/>
          <a:ext cx="3400425" cy="469447"/>
        </a:xfrm>
        <a:prstGeom prst="rect">
          <a:avLst/>
        </a:prstGeom>
        <a:solidFill>
          <a:schemeClr val="tx2">
            <a:lumMod val="5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ES" sz="2400">
              <a:solidFill>
                <a:schemeClr val="accent6"/>
              </a:solidFill>
              <a:latin typeface="Bahnschrift Condensed" panose="020B0502040204020203" pitchFamily="34" charset="0"/>
            </a:rPr>
            <a:t>SOLVER</a:t>
          </a:r>
        </a:p>
      </xdr:txBody>
    </xdr:sp>
    <xdr:clientData/>
  </xdr:twoCellAnchor>
  <mc:AlternateContent xmlns:mc="http://schemas.openxmlformats.org/markup-compatibility/2006">
    <mc:Choice xmlns:a14="http://schemas.microsoft.com/office/drawing/2010/main" Requires="a14">
      <xdr:twoCellAnchor editAs="oneCell">
        <xdr:from>
          <xdr:col>1</xdr:col>
          <xdr:colOff>361950</xdr:colOff>
          <xdr:row>32</xdr:row>
          <xdr:rowOff>133350</xdr:rowOff>
        </xdr:from>
        <xdr:to>
          <xdr:col>4</xdr:col>
          <xdr:colOff>133350</xdr:colOff>
          <xdr:row>38</xdr:row>
          <xdr:rowOff>165100</xdr:rowOff>
        </xdr:to>
        <xdr:sp macro="" textlink="">
          <xdr:nvSpPr>
            <xdr:cNvPr id="8209" name="Group Box 17" hidden="1">
              <a:extLst>
                <a:ext uri="{63B3BB69-23CF-44E3-9099-C40C66FF867C}">
                  <a14:compatExt spid="_x0000_s8209"/>
                </a:ext>
                <a:ext uri="{FF2B5EF4-FFF2-40B4-BE49-F238E27FC236}">
                  <a16:creationId xmlns:a16="http://schemas.microsoft.com/office/drawing/2014/main" id="{00000000-0008-0000-0000-0000112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36576" tIns="32004" rIns="0" bIns="0" anchor="t" upright="1"/>
            <a:lstStyle/>
            <a:p>
              <a:pPr algn="l" rtl="0">
                <a:defRPr sz="1000"/>
              </a:pPr>
              <a:r>
                <a:rPr lang="es-ES" sz="800" b="0" i="0" u="none" strike="noStrike" baseline="0">
                  <a:solidFill>
                    <a:srgbClr val="000000"/>
                  </a:solidFill>
                  <a:latin typeface="Segoe UI"/>
                  <a:cs typeface="Segoe UI"/>
                </a:rPr>
                <a:t>FAMSIZ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457200</xdr:colOff>
          <xdr:row>33</xdr:row>
          <xdr:rowOff>107950</xdr:rowOff>
        </xdr:from>
        <xdr:to>
          <xdr:col>2</xdr:col>
          <xdr:colOff>628650</xdr:colOff>
          <xdr:row>34</xdr:row>
          <xdr:rowOff>127000</xdr:rowOff>
        </xdr:to>
        <xdr:sp macro="" textlink="">
          <xdr:nvSpPr>
            <xdr:cNvPr id="8210" name="Option Button 18" hidden="1">
              <a:extLst>
                <a:ext uri="{63B3BB69-23CF-44E3-9099-C40C66FF867C}">
                  <a14:compatExt spid="_x0000_s8210"/>
                </a:ext>
                <a:ext uri="{FF2B5EF4-FFF2-40B4-BE49-F238E27FC236}">
                  <a16:creationId xmlns:a16="http://schemas.microsoft.com/office/drawing/2014/main" id="{00000000-0008-0000-0000-00001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450850</xdr:colOff>
          <xdr:row>35</xdr:row>
          <xdr:rowOff>19050</xdr:rowOff>
        </xdr:from>
        <xdr:to>
          <xdr:col>2</xdr:col>
          <xdr:colOff>622300</xdr:colOff>
          <xdr:row>36</xdr:row>
          <xdr:rowOff>38100</xdr:rowOff>
        </xdr:to>
        <xdr:sp macro="" textlink="">
          <xdr:nvSpPr>
            <xdr:cNvPr id="8211" name="Option Button 19" hidden="1">
              <a:extLst>
                <a:ext uri="{63B3BB69-23CF-44E3-9099-C40C66FF867C}">
                  <a14:compatExt spid="_x0000_s8211"/>
                </a:ext>
                <a:ext uri="{FF2B5EF4-FFF2-40B4-BE49-F238E27FC236}">
                  <a16:creationId xmlns:a16="http://schemas.microsoft.com/office/drawing/2014/main" id="{00000000-0008-0000-0000-00001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1</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450850</xdr:colOff>
          <xdr:row>36</xdr:row>
          <xdr:rowOff>69850</xdr:rowOff>
        </xdr:from>
        <xdr:to>
          <xdr:col>2</xdr:col>
          <xdr:colOff>622300</xdr:colOff>
          <xdr:row>37</xdr:row>
          <xdr:rowOff>88900</xdr:rowOff>
        </xdr:to>
        <xdr:sp macro="" textlink="">
          <xdr:nvSpPr>
            <xdr:cNvPr id="8212" name="Option Button 20" hidden="1">
              <a:extLst>
                <a:ext uri="{63B3BB69-23CF-44E3-9099-C40C66FF867C}">
                  <a14:compatExt spid="_x0000_s8212"/>
                </a:ext>
                <a:ext uri="{FF2B5EF4-FFF2-40B4-BE49-F238E27FC236}">
                  <a16:creationId xmlns:a16="http://schemas.microsoft.com/office/drawing/2014/main" id="{00000000-0008-0000-0000-00001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450850</xdr:colOff>
          <xdr:row>37</xdr:row>
          <xdr:rowOff>107950</xdr:rowOff>
        </xdr:from>
        <xdr:to>
          <xdr:col>2</xdr:col>
          <xdr:colOff>622300</xdr:colOff>
          <xdr:row>38</xdr:row>
          <xdr:rowOff>127000</xdr:rowOff>
        </xdr:to>
        <xdr:sp macro="" textlink="">
          <xdr:nvSpPr>
            <xdr:cNvPr id="8217" name="Option Button 25" hidden="1">
              <a:extLst>
                <a:ext uri="{63B3BB69-23CF-44E3-9099-C40C66FF867C}">
                  <a14:compatExt spid="_x0000_s8217"/>
                </a:ext>
                <a:ext uri="{FF2B5EF4-FFF2-40B4-BE49-F238E27FC236}">
                  <a16:creationId xmlns:a16="http://schemas.microsoft.com/office/drawing/2014/main" id="{00000000-0008-0000-0000-00001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3</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12750</xdr:colOff>
          <xdr:row>33</xdr:row>
          <xdr:rowOff>107950</xdr:rowOff>
        </xdr:from>
        <xdr:to>
          <xdr:col>3</xdr:col>
          <xdr:colOff>584200</xdr:colOff>
          <xdr:row>34</xdr:row>
          <xdr:rowOff>127000</xdr:rowOff>
        </xdr:to>
        <xdr:sp macro="" textlink="">
          <xdr:nvSpPr>
            <xdr:cNvPr id="8220" name="Option Button 28" hidden="1">
              <a:extLst>
                <a:ext uri="{63B3BB69-23CF-44E3-9099-C40C66FF867C}">
                  <a14:compatExt spid="_x0000_s8220"/>
                </a:ext>
                <a:ext uri="{FF2B5EF4-FFF2-40B4-BE49-F238E27FC236}">
                  <a16:creationId xmlns:a16="http://schemas.microsoft.com/office/drawing/2014/main" id="{00000000-0008-0000-0000-00001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00050</xdr:colOff>
          <xdr:row>35</xdr:row>
          <xdr:rowOff>19050</xdr:rowOff>
        </xdr:from>
        <xdr:to>
          <xdr:col>3</xdr:col>
          <xdr:colOff>571500</xdr:colOff>
          <xdr:row>36</xdr:row>
          <xdr:rowOff>38100</xdr:rowOff>
        </xdr:to>
        <xdr:sp macro="" textlink="">
          <xdr:nvSpPr>
            <xdr:cNvPr id="8221" name="Option Button 29" hidden="1">
              <a:extLst>
                <a:ext uri="{63B3BB69-23CF-44E3-9099-C40C66FF867C}">
                  <a14:compatExt spid="_x0000_s8221"/>
                </a:ext>
                <a:ext uri="{FF2B5EF4-FFF2-40B4-BE49-F238E27FC236}">
                  <a16:creationId xmlns:a16="http://schemas.microsoft.com/office/drawing/2014/main" id="{00000000-0008-0000-0000-00001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5</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00050</xdr:colOff>
          <xdr:row>36</xdr:row>
          <xdr:rowOff>95250</xdr:rowOff>
        </xdr:from>
        <xdr:to>
          <xdr:col>3</xdr:col>
          <xdr:colOff>571500</xdr:colOff>
          <xdr:row>37</xdr:row>
          <xdr:rowOff>114300</xdr:rowOff>
        </xdr:to>
        <xdr:sp macro="" textlink="">
          <xdr:nvSpPr>
            <xdr:cNvPr id="8222" name="Option Button 30" hidden="1">
              <a:extLst>
                <a:ext uri="{63B3BB69-23CF-44E3-9099-C40C66FF867C}">
                  <a14:compatExt spid="_x0000_s8222"/>
                </a:ext>
                <a:ext uri="{FF2B5EF4-FFF2-40B4-BE49-F238E27FC236}">
                  <a16:creationId xmlns:a16="http://schemas.microsoft.com/office/drawing/2014/main" id="{00000000-0008-0000-0000-00001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6</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12750</xdr:colOff>
          <xdr:row>37</xdr:row>
          <xdr:rowOff>127000</xdr:rowOff>
        </xdr:from>
        <xdr:to>
          <xdr:col>3</xdr:col>
          <xdr:colOff>584200</xdr:colOff>
          <xdr:row>38</xdr:row>
          <xdr:rowOff>146050</xdr:rowOff>
        </xdr:to>
        <xdr:sp macro="" textlink="">
          <xdr:nvSpPr>
            <xdr:cNvPr id="8223" name="Option Button 31" hidden="1">
              <a:extLst>
                <a:ext uri="{63B3BB69-23CF-44E3-9099-C40C66FF867C}">
                  <a14:compatExt spid="_x0000_s8223"/>
                </a:ext>
                <a:ext uri="{FF2B5EF4-FFF2-40B4-BE49-F238E27FC236}">
                  <a16:creationId xmlns:a16="http://schemas.microsoft.com/office/drawing/2014/main" id="{00000000-0008-0000-0000-00001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7</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03200</xdr:colOff>
          <xdr:row>35</xdr:row>
          <xdr:rowOff>76200</xdr:rowOff>
        </xdr:from>
        <xdr:to>
          <xdr:col>4</xdr:col>
          <xdr:colOff>38100</xdr:colOff>
          <xdr:row>36</xdr:row>
          <xdr:rowOff>114300</xdr:rowOff>
        </xdr:to>
        <xdr:sp macro="" textlink="">
          <xdr:nvSpPr>
            <xdr:cNvPr id="8228" name="Option Button 36" hidden="1">
              <a:extLst>
                <a:ext uri="{63B3BB69-23CF-44E3-9099-C40C66FF867C}">
                  <a14:compatExt spid="_x0000_s8228"/>
                </a:ext>
                <a:ext uri="{FF2B5EF4-FFF2-40B4-BE49-F238E27FC236}">
                  <a16:creationId xmlns:a16="http://schemas.microsoft.com/office/drawing/2014/main" id="{00000000-0008-0000-0000-00002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1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190500</xdr:colOff>
          <xdr:row>39</xdr:row>
          <xdr:rowOff>190500</xdr:rowOff>
        </xdr:from>
        <xdr:to>
          <xdr:col>1</xdr:col>
          <xdr:colOff>190500</xdr:colOff>
          <xdr:row>45</xdr:row>
          <xdr:rowOff>190500</xdr:rowOff>
        </xdr:to>
        <xdr:sp macro="" textlink="">
          <xdr:nvSpPr>
            <xdr:cNvPr id="8229" name="Group Box 37" hidden="1">
              <a:extLst>
                <a:ext uri="{63B3BB69-23CF-44E3-9099-C40C66FF867C}">
                  <a14:compatExt spid="_x0000_s8229"/>
                </a:ext>
                <a:ext uri="{FF2B5EF4-FFF2-40B4-BE49-F238E27FC236}">
                  <a16:creationId xmlns:a16="http://schemas.microsoft.com/office/drawing/2014/main" id="{00000000-0008-0000-0000-0000252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36576" tIns="32004" rIns="0" bIns="0" anchor="t" upright="1"/>
            <a:lstStyle/>
            <a:p>
              <a:pPr algn="l" rtl="0">
                <a:defRPr sz="1000"/>
              </a:pPr>
              <a:r>
                <a:rPr lang="es-ES" sz="800" b="0" i="0" u="none" strike="noStrike" baseline="0">
                  <a:solidFill>
                    <a:srgbClr val="000000"/>
                  </a:solidFill>
                  <a:latin typeface="Segoe UI"/>
                  <a:cs typeface="Segoe UI"/>
                </a:rPr>
                <a:t>AG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60350</xdr:colOff>
          <xdr:row>40</xdr:row>
          <xdr:rowOff>152400</xdr:rowOff>
        </xdr:from>
        <xdr:to>
          <xdr:col>1</xdr:col>
          <xdr:colOff>133350</xdr:colOff>
          <xdr:row>41</xdr:row>
          <xdr:rowOff>171450</xdr:rowOff>
        </xdr:to>
        <xdr:sp macro="" textlink="">
          <xdr:nvSpPr>
            <xdr:cNvPr id="8230" name="Option Button 38" hidden="1">
              <a:extLst>
                <a:ext uri="{63B3BB69-23CF-44E3-9099-C40C66FF867C}">
                  <a14:compatExt spid="_x0000_s8230"/>
                </a:ext>
                <a:ext uri="{FF2B5EF4-FFF2-40B4-BE49-F238E27FC236}">
                  <a16:creationId xmlns:a16="http://schemas.microsoft.com/office/drawing/2014/main" id="{00000000-0008-0000-0000-00002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0-2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41300</xdr:colOff>
          <xdr:row>42</xdr:row>
          <xdr:rowOff>12700</xdr:rowOff>
        </xdr:from>
        <xdr:to>
          <xdr:col>1</xdr:col>
          <xdr:colOff>114300</xdr:colOff>
          <xdr:row>43</xdr:row>
          <xdr:rowOff>31750</xdr:rowOff>
        </xdr:to>
        <xdr:sp macro="" textlink="">
          <xdr:nvSpPr>
            <xdr:cNvPr id="8231" name="Option Button 39" hidden="1">
              <a:extLst>
                <a:ext uri="{63B3BB69-23CF-44E3-9099-C40C66FF867C}">
                  <a14:compatExt spid="_x0000_s8231"/>
                </a:ext>
                <a:ext uri="{FF2B5EF4-FFF2-40B4-BE49-F238E27FC236}">
                  <a16:creationId xmlns:a16="http://schemas.microsoft.com/office/drawing/2014/main" id="{00000000-0008-0000-0000-00002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20-4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47650</xdr:colOff>
          <xdr:row>43</xdr:row>
          <xdr:rowOff>76200</xdr:rowOff>
        </xdr:from>
        <xdr:to>
          <xdr:col>1</xdr:col>
          <xdr:colOff>127000</xdr:colOff>
          <xdr:row>44</xdr:row>
          <xdr:rowOff>95250</xdr:rowOff>
        </xdr:to>
        <xdr:sp macro="" textlink="">
          <xdr:nvSpPr>
            <xdr:cNvPr id="8232" name="Option Button 40" hidden="1">
              <a:extLst>
                <a:ext uri="{63B3BB69-23CF-44E3-9099-C40C66FF867C}">
                  <a14:compatExt spid="_x0000_s8232"/>
                </a:ext>
                <a:ext uri="{FF2B5EF4-FFF2-40B4-BE49-F238E27FC236}">
                  <a16:creationId xmlns:a16="http://schemas.microsoft.com/office/drawing/2014/main" id="{00000000-0008-0000-0000-00002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40-6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47650</xdr:colOff>
          <xdr:row>44</xdr:row>
          <xdr:rowOff>114300</xdr:rowOff>
        </xdr:from>
        <xdr:to>
          <xdr:col>1</xdr:col>
          <xdr:colOff>127000</xdr:colOff>
          <xdr:row>45</xdr:row>
          <xdr:rowOff>133350</xdr:rowOff>
        </xdr:to>
        <xdr:sp macro="" textlink="">
          <xdr:nvSpPr>
            <xdr:cNvPr id="8235" name="Option Button 43" hidden="1">
              <a:extLst>
                <a:ext uri="{63B3BB69-23CF-44E3-9099-C40C66FF867C}">
                  <a14:compatExt spid="_x0000_s8235"/>
                </a:ext>
                <a:ext uri="{FF2B5EF4-FFF2-40B4-BE49-F238E27FC236}">
                  <a16:creationId xmlns:a16="http://schemas.microsoft.com/office/drawing/2014/main" id="{00000000-0008-0000-0000-00002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60-8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361950</xdr:colOff>
          <xdr:row>40</xdr:row>
          <xdr:rowOff>38100</xdr:rowOff>
        </xdr:from>
        <xdr:to>
          <xdr:col>3</xdr:col>
          <xdr:colOff>400050</xdr:colOff>
          <xdr:row>42</xdr:row>
          <xdr:rowOff>190500</xdr:rowOff>
        </xdr:to>
        <xdr:sp macro="" textlink="">
          <xdr:nvSpPr>
            <xdr:cNvPr id="8236" name="Group Box 44" hidden="1">
              <a:extLst>
                <a:ext uri="{63B3BB69-23CF-44E3-9099-C40C66FF867C}">
                  <a14:compatExt spid="_x0000_s8236"/>
                </a:ext>
                <a:ext uri="{FF2B5EF4-FFF2-40B4-BE49-F238E27FC236}">
                  <a16:creationId xmlns:a16="http://schemas.microsoft.com/office/drawing/2014/main" id="{00000000-0008-0000-0000-00002C2000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36576" tIns="32004" rIns="0" bIns="0" anchor="t" upright="1"/>
            <a:lstStyle/>
            <a:p>
              <a:pPr algn="l" rtl="0">
                <a:defRPr sz="1000"/>
              </a:pPr>
              <a:r>
                <a:rPr lang="es-ES" sz="800" b="0" i="0" u="none" strike="noStrike" baseline="0">
                  <a:solidFill>
                    <a:srgbClr val="000000"/>
                  </a:solidFill>
                  <a:latin typeface="Segoe UI"/>
                  <a:cs typeface="Segoe UI"/>
                </a:rPr>
                <a:t>PCLAS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476250</xdr:colOff>
          <xdr:row>41</xdr:row>
          <xdr:rowOff>69850</xdr:rowOff>
        </xdr:from>
        <xdr:to>
          <xdr:col>2</xdr:col>
          <xdr:colOff>260350</xdr:colOff>
          <xdr:row>42</xdr:row>
          <xdr:rowOff>88900</xdr:rowOff>
        </xdr:to>
        <xdr:sp macro="" textlink="">
          <xdr:nvSpPr>
            <xdr:cNvPr id="8237" name="Option Button 45" hidden="1">
              <a:extLst>
                <a:ext uri="{63B3BB69-23CF-44E3-9099-C40C66FF867C}">
                  <a14:compatExt spid="_x0000_s8237"/>
                </a:ext>
                <a:ext uri="{FF2B5EF4-FFF2-40B4-BE49-F238E27FC236}">
                  <a16:creationId xmlns:a16="http://schemas.microsoft.com/office/drawing/2014/main" id="{00000000-0008-0000-0000-00002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1</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28600</xdr:colOff>
          <xdr:row>41</xdr:row>
          <xdr:rowOff>69850</xdr:rowOff>
        </xdr:from>
        <xdr:to>
          <xdr:col>3</xdr:col>
          <xdr:colOff>12700</xdr:colOff>
          <xdr:row>42</xdr:row>
          <xdr:rowOff>88900</xdr:rowOff>
        </xdr:to>
        <xdr:sp macro="" textlink="">
          <xdr:nvSpPr>
            <xdr:cNvPr id="8238" name="Option Button 46" hidden="1">
              <a:extLst>
                <a:ext uri="{63B3BB69-23CF-44E3-9099-C40C66FF867C}">
                  <a14:compatExt spid="_x0000_s8238"/>
                </a:ext>
                <a:ext uri="{FF2B5EF4-FFF2-40B4-BE49-F238E27FC236}">
                  <a16:creationId xmlns:a16="http://schemas.microsoft.com/office/drawing/2014/main" id="{00000000-0008-0000-0000-00002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30</xdr:row>
          <xdr:rowOff>38100</xdr:rowOff>
        </xdr:from>
        <xdr:to>
          <xdr:col>3</xdr:col>
          <xdr:colOff>69850</xdr:colOff>
          <xdr:row>31</xdr:row>
          <xdr:rowOff>95250</xdr:rowOff>
        </xdr:to>
        <xdr:sp macro="" textlink="">
          <xdr:nvSpPr>
            <xdr:cNvPr id="8240" name="Option Button 48" hidden="1">
              <a:extLst>
                <a:ext uri="{63B3BB69-23CF-44E3-9099-C40C66FF867C}">
                  <a14:compatExt spid="_x0000_s8240"/>
                </a:ext>
                <a:ext uri="{FF2B5EF4-FFF2-40B4-BE49-F238E27FC236}">
                  <a16:creationId xmlns:a16="http://schemas.microsoft.com/office/drawing/2014/main" id="{00000000-0008-0000-0000-00003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N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565150</xdr:colOff>
          <xdr:row>41</xdr:row>
          <xdr:rowOff>69850</xdr:rowOff>
        </xdr:from>
        <xdr:to>
          <xdr:col>3</xdr:col>
          <xdr:colOff>342900</xdr:colOff>
          <xdr:row>42</xdr:row>
          <xdr:rowOff>88900</xdr:rowOff>
        </xdr:to>
        <xdr:sp macro="" textlink="">
          <xdr:nvSpPr>
            <xdr:cNvPr id="8241" name="Option Button 49" hidden="1">
              <a:extLst>
                <a:ext uri="{63B3BB69-23CF-44E3-9099-C40C66FF867C}">
                  <a14:compatExt spid="_x0000_s8241"/>
                </a:ext>
                <a:ext uri="{FF2B5EF4-FFF2-40B4-BE49-F238E27FC236}">
                  <a16:creationId xmlns:a16="http://schemas.microsoft.com/office/drawing/2014/main" id="{00000000-0008-0000-0000-00003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s-ES" sz="800" b="0" i="0" u="none" strike="noStrike" baseline="0">
                  <a:solidFill>
                    <a:srgbClr val="000000"/>
                  </a:solidFill>
                  <a:latin typeface="Segoe UI"/>
                  <a:cs typeface="Segoe UI"/>
                </a:rPr>
                <a:t>3</a:t>
              </a:r>
            </a:p>
          </xdr:txBody>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0</xdr:colOff>
          <xdr:row>0</xdr:row>
          <xdr:rowOff>190500</xdr:rowOff>
        </xdr:from>
        <xdr:to>
          <xdr:col>3</xdr:col>
          <xdr:colOff>679450</xdr:colOff>
          <xdr:row>2</xdr:row>
          <xdr:rowOff>12700</xdr:rowOff>
        </xdr:to>
        <xdr:sp macro="" textlink="">
          <xdr:nvSpPr>
            <xdr:cNvPr id="7169" name="TextBox1" hidden="1">
              <a:extLst>
                <a:ext uri="{63B3BB69-23CF-44E3-9099-C40C66FF867C}">
                  <a14:compatExt spid="_x0000_s7169"/>
                </a:ext>
                <a:ext uri="{FF2B5EF4-FFF2-40B4-BE49-F238E27FC236}">
                  <a16:creationId xmlns:a16="http://schemas.microsoft.com/office/drawing/2014/main" id="{00000000-0008-0000-0100-000001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0</xdr:col>
      <xdr:colOff>0</xdr:colOff>
      <xdr:row>29</xdr:row>
      <xdr:rowOff>131989</xdr:rowOff>
    </xdr:from>
    <xdr:to>
      <xdr:col>3</xdr:col>
      <xdr:colOff>1042308</xdr:colOff>
      <xdr:row>43</xdr:row>
      <xdr:rowOff>70757</xdr:rowOff>
    </xdr:to>
    <xdr:graphicFrame macro="">
      <xdr:nvGraphicFramePr>
        <xdr:cNvPr id="5" name="Chart 4">
          <a:extLst>
            <a:ext uri="{FF2B5EF4-FFF2-40B4-BE49-F238E27FC236}">
              <a16:creationId xmlns:a16="http://schemas.microsoft.com/office/drawing/2014/main" id="{00000000-0008-0000-02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850446</xdr:colOff>
      <xdr:row>30</xdr:row>
      <xdr:rowOff>193222</xdr:rowOff>
    </xdr:from>
    <xdr:to>
      <xdr:col>10</xdr:col>
      <xdr:colOff>47624</xdr:colOff>
      <xdr:row>44</xdr:row>
      <xdr:rowOff>78922</xdr:rowOff>
    </xdr:to>
    <xdr:graphicFrame macro="">
      <xdr:nvGraphicFramePr>
        <xdr:cNvPr id="2" name="Chart 1">
          <a:extLst>
            <a:ext uri="{FF2B5EF4-FFF2-40B4-BE49-F238E27FC236}">
              <a16:creationId xmlns:a16="http://schemas.microsoft.com/office/drawing/2014/main" id="{00000000-0008-0000-0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140154</xdr:colOff>
      <xdr:row>1</xdr:row>
      <xdr:rowOff>136072</xdr:rowOff>
    </xdr:from>
    <xdr:to>
      <xdr:col>12</xdr:col>
      <xdr:colOff>219817</xdr:colOff>
      <xdr:row>3</xdr:row>
      <xdr:rowOff>40822</xdr:rowOff>
    </xdr:to>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5016954" y="536122"/>
          <a:ext cx="5108863"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ES" sz="2400">
              <a:solidFill>
                <a:schemeClr val="accent6">
                  <a:lumMod val="60000"/>
                  <a:lumOff val="40000"/>
                </a:schemeClr>
              </a:solidFill>
              <a:latin typeface="Amasis MT Pro Black" panose="020B0604020202020204" pitchFamily="18" charset="0"/>
            </a:rPr>
            <a:t>SOLVER</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209550</xdr:colOff>
      <xdr:row>1</xdr:row>
      <xdr:rowOff>66675</xdr:rowOff>
    </xdr:from>
    <xdr:to>
      <xdr:col>17</xdr:col>
      <xdr:colOff>158750</xdr:colOff>
      <xdr:row>15</xdr:row>
      <xdr:rowOff>53975</xdr:rowOff>
    </xdr:to>
    <mc:AlternateContent xmlns:mc="http://schemas.openxmlformats.org/markup-compatibility/2006">
      <mc:Choice xmlns:cx6="http://schemas.microsoft.com/office/drawing/2016/5/12/chartex" Requires="cx6">
        <xdr:graphicFrame macro="">
          <xdr:nvGraphicFramePr>
            <xdr:cNvPr id="3" name="Chart 2">
              <a:extLst>
                <a:ext uri="{FF2B5EF4-FFF2-40B4-BE49-F238E27FC236}">
                  <a16:creationId xmlns:a16="http://schemas.microsoft.com/office/drawing/2014/main" id="{00000000-0008-0000-0300-000003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6813550" y="263525"/>
              <a:ext cx="4826000" cy="2743200"/>
            </a:xfrm>
            <a:prstGeom prst="rect">
              <a:avLst/>
            </a:prstGeom>
            <a:solidFill>
              <a:prstClr val="white"/>
            </a:solidFill>
            <a:ln w="1">
              <a:solidFill>
                <a:prstClr val="green"/>
              </a:solidFill>
            </a:ln>
          </xdr:spPr>
          <xdr:txBody>
            <a:bodyPr vertOverflow="clip" horzOverflow="clip"/>
            <a:lstStyle/>
            <a:p>
              <a:r>
                <a:rPr lang="es-ES"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14</xdr:col>
      <xdr:colOff>279964</xdr:colOff>
      <xdr:row>16</xdr:row>
      <xdr:rowOff>177799</xdr:rowOff>
    </xdr:from>
    <xdr:to>
      <xdr:col>20</xdr:col>
      <xdr:colOff>162815</xdr:colOff>
      <xdr:row>31</xdr:row>
      <xdr:rowOff>88900</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2"/>
        <a:stretch>
          <a:fillRect/>
        </a:stretch>
      </xdr:blipFill>
      <xdr:spPr>
        <a:xfrm>
          <a:off x="9779564" y="3327399"/>
          <a:ext cx="3845251" cy="2863851"/>
        </a:xfrm>
        <a:prstGeom prst="rect">
          <a:avLst/>
        </a:prstGeom>
      </xdr:spPr>
    </xdr:pic>
    <xdr:clientData/>
  </xdr:twoCellAnchor>
  <xdr:twoCellAnchor editAs="oneCell">
    <xdr:from>
      <xdr:col>14</xdr:col>
      <xdr:colOff>361950</xdr:colOff>
      <xdr:row>31</xdr:row>
      <xdr:rowOff>173725</xdr:rowOff>
    </xdr:from>
    <xdr:to>
      <xdr:col>20</xdr:col>
      <xdr:colOff>177002</xdr:colOff>
      <xdr:row>46</xdr:row>
      <xdr:rowOff>27981</xdr:rowOff>
    </xdr:to>
    <xdr:pic>
      <xdr:nvPicPr>
        <xdr:cNvPr id="5" name="Picture 4">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3"/>
        <a:stretch>
          <a:fillRect/>
        </a:stretch>
      </xdr:blipFill>
      <xdr:spPr>
        <a:xfrm>
          <a:off x="9861550" y="6472925"/>
          <a:ext cx="3777452" cy="2902256"/>
        </a:xfrm>
        <a:prstGeom prst="rect">
          <a:avLst/>
        </a:prstGeom>
      </xdr:spPr>
    </xdr:pic>
    <xdr:clientData/>
  </xdr:twoCellAnchor>
  <xdr:twoCellAnchor editAs="oneCell">
    <xdr:from>
      <xdr:col>14</xdr:col>
      <xdr:colOff>310665</xdr:colOff>
      <xdr:row>46</xdr:row>
      <xdr:rowOff>196850</xdr:rowOff>
    </xdr:from>
    <xdr:to>
      <xdr:col>20</xdr:col>
      <xdr:colOff>367501</xdr:colOff>
      <xdr:row>62</xdr:row>
      <xdr:rowOff>34331</xdr:rowOff>
    </xdr:to>
    <xdr:pic>
      <xdr:nvPicPr>
        <xdr:cNvPr id="6" name="Picture 5">
          <a:extLst>
            <a:ext uri="{FF2B5EF4-FFF2-40B4-BE49-F238E27FC236}">
              <a16:creationId xmlns:a16="http://schemas.microsoft.com/office/drawing/2014/main" id="{00000000-0008-0000-0300-000006000000}"/>
            </a:ext>
          </a:extLst>
        </xdr:cNvPr>
        <xdr:cNvPicPr>
          <a:picLocks noChangeAspect="1"/>
        </xdr:cNvPicPr>
      </xdr:nvPicPr>
      <xdr:blipFill>
        <a:blip xmlns:r="http://schemas.openxmlformats.org/officeDocument/2006/relationships" r:embed="rId4"/>
        <a:stretch>
          <a:fillRect/>
        </a:stretch>
      </xdr:blipFill>
      <xdr:spPr>
        <a:xfrm>
          <a:off x="9810265" y="9544050"/>
          <a:ext cx="4019236" cy="308868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323415</xdr:colOff>
      <xdr:row>9</xdr:row>
      <xdr:rowOff>114299</xdr:rowOff>
    </xdr:from>
    <xdr:to>
      <xdr:col>4</xdr:col>
      <xdr:colOff>426892</xdr:colOff>
      <xdr:row>19</xdr:row>
      <xdr:rowOff>200024</xdr:rowOff>
    </xdr:to>
    <xdr:graphicFrame macro="">
      <xdr:nvGraphicFramePr>
        <xdr:cNvPr id="2" name="Chart 1">
          <a:extLst>
            <a:ext uri="{FF2B5EF4-FFF2-40B4-BE49-F238E27FC236}">
              <a16:creationId xmlns:a16="http://schemas.microsoft.com/office/drawing/2014/main" id="{00000000-0008-0000-0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14337</xdr:colOff>
      <xdr:row>9</xdr:row>
      <xdr:rowOff>87457</xdr:rowOff>
    </xdr:from>
    <xdr:to>
      <xdr:col>9</xdr:col>
      <xdr:colOff>149802</xdr:colOff>
      <xdr:row>18</xdr:row>
      <xdr:rowOff>190500</xdr:rowOff>
    </xdr:to>
    <xdr:graphicFrame macro="">
      <xdr:nvGraphicFramePr>
        <xdr:cNvPr id="3" name="Chart 2">
          <a:extLst>
            <a:ext uri="{FF2B5EF4-FFF2-40B4-BE49-F238E27FC236}">
              <a16:creationId xmlns:a16="http://schemas.microsoft.com/office/drawing/2014/main" id="{00000000-0008-0000-0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509587</xdr:colOff>
      <xdr:row>9</xdr:row>
      <xdr:rowOff>76200</xdr:rowOff>
    </xdr:from>
    <xdr:to>
      <xdr:col>16</xdr:col>
      <xdr:colOff>357187</xdr:colOff>
      <xdr:row>23</xdr:row>
      <xdr:rowOff>19050</xdr:rowOff>
    </xdr:to>
    <xdr:graphicFrame macro="">
      <xdr:nvGraphicFramePr>
        <xdr:cNvPr id="4" name="Chart 3">
          <a:extLst>
            <a:ext uri="{FF2B5EF4-FFF2-40B4-BE49-F238E27FC236}">
              <a16:creationId xmlns:a16="http://schemas.microsoft.com/office/drawing/2014/main" id="{00000000-0008-0000-04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363682</xdr:colOff>
      <xdr:row>22</xdr:row>
      <xdr:rowOff>51954</xdr:rowOff>
    </xdr:from>
    <xdr:to>
      <xdr:col>5</xdr:col>
      <xdr:colOff>112280</xdr:colOff>
      <xdr:row>32</xdr:row>
      <xdr:rowOff>120526</xdr:rowOff>
    </xdr:to>
    <xdr:graphicFrame macro="">
      <xdr:nvGraphicFramePr>
        <xdr:cNvPr id="8" name="Chart 7">
          <a:extLst>
            <a:ext uri="{FF2B5EF4-FFF2-40B4-BE49-F238E27FC236}">
              <a16:creationId xmlns:a16="http://schemas.microsoft.com/office/drawing/2014/main" id="{00000000-0008-0000-04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5</xdr:col>
      <xdr:colOff>173182</xdr:colOff>
      <xdr:row>22</xdr:row>
      <xdr:rowOff>103908</xdr:rowOff>
    </xdr:from>
    <xdr:to>
      <xdr:col>8</xdr:col>
      <xdr:colOff>348590</xdr:colOff>
      <xdr:row>28</xdr:row>
      <xdr:rowOff>176892</xdr:rowOff>
    </xdr:to>
    <mc:AlternateContent xmlns:mc="http://schemas.openxmlformats.org/markup-compatibility/2006" xmlns:a14="http://schemas.microsoft.com/office/drawing/2010/main">
      <mc:Choice Requires="a14">
        <xdr:graphicFrame macro="">
          <xdr:nvGraphicFramePr>
            <xdr:cNvPr id="9" name="pclass 3">
              <a:extLst>
                <a:ext uri="{FF2B5EF4-FFF2-40B4-BE49-F238E27FC236}">
                  <a16:creationId xmlns:a16="http://schemas.microsoft.com/office/drawing/2014/main" id="{00000000-0008-0000-0400-000009000000}"/>
                </a:ext>
              </a:extLst>
            </xdr:cNvPr>
            <xdr:cNvGraphicFramePr/>
          </xdr:nvGraphicFramePr>
          <xdr:xfrm>
            <a:off x="0" y="0"/>
            <a:ext cx="0" cy="0"/>
          </xdr:xfrm>
          <a:graphic>
            <a:graphicData uri="http://schemas.microsoft.com/office/drawing/2010/slicer">
              <sle:slicer xmlns:sle="http://schemas.microsoft.com/office/drawing/2010/slicer" name="pclass 3"/>
            </a:graphicData>
          </a:graphic>
        </xdr:graphicFrame>
      </mc:Choice>
      <mc:Fallback xmlns="">
        <xdr:sp macro="" textlink="">
          <xdr:nvSpPr>
            <xdr:cNvPr id="0" name=""/>
            <xdr:cNvSpPr>
              <a:spLocks noTextEdit="1"/>
            </xdr:cNvSpPr>
          </xdr:nvSpPr>
          <xdr:spPr>
            <a:xfrm>
              <a:off x="3913909" y="4675908"/>
              <a:ext cx="1820636" cy="1319893"/>
            </a:xfrm>
            <a:prstGeom prst="rect">
              <a:avLst/>
            </a:prstGeom>
            <a:solidFill>
              <a:prstClr val="white"/>
            </a:solidFill>
            <a:ln w="1">
              <a:solidFill>
                <a:prstClr val="green"/>
              </a:solidFill>
            </a:ln>
          </xdr:spPr>
          <xdr:txBody>
            <a:bodyPr vertOverflow="clip" horzOverflow="clip"/>
            <a:lstStyle/>
            <a:p>
              <a:r>
                <a:rPr lang="es-E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1</xdr:col>
      <xdr:colOff>0</xdr:colOff>
      <xdr:row>25</xdr:row>
      <xdr:rowOff>0</xdr:rowOff>
    </xdr:from>
    <xdr:to>
      <xdr:col>16</xdr:col>
      <xdr:colOff>14761</xdr:colOff>
      <xdr:row>34</xdr:row>
      <xdr:rowOff>148482</xdr:rowOff>
    </xdr:to>
    <xdr:graphicFrame macro="">
      <xdr:nvGraphicFramePr>
        <xdr:cNvPr id="10" name="Chart 9">
          <a:extLst>
            <a:ext uri="{FF2B5EF4-FFF2-40B4-BE49-F238E27FC236}">
              <a16:creationId xmlns:a16="http://schemas.microsoft.com/office/drawing/2014/main" id="{00000000-0008-0000-0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8</xdr:col>
      <xdr:colOff>0</xdr:colOff>
      <xdr:row>10</xdr:row>
      <xdr:rowOff>0</xdr:rowOff>
    </xdr:from>
    <xdr:to>
      <xdr:col>24</xdr:col>
      <xdr:colOff>314243</xdr:colOff>
      <xdr:row>19</xdr:row>
      <xdr:rowOff>65932</xdr:rowOff>
    </xdr:to>
    <xdr:graphicFrame macro="">
      <xdr:nvGraphicFramePr>
        <xdr:cNvPr id="11" name="Chart 10">
          <a:extLst>
            <a:ext uri="{FF2B5EF4-FFF2-40B4-BE49-F238E27FC236}">
              <a16:creationId xmlns:a16="http://schemas.microsoft.com/office/drawing/2014/main" id="{00000000-0008-0000-04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8</xdr:col>
      <xdr:colOff>0</xdr:colOff>
      <xdr:row>18</xdr:row>
      <xdr:rowOff>0</xdr:rowOff>
    </xdr:from>
    <xdr:to>
      <xdr:col>25</xdr:col>
      <xdr:colOff>257423</xdr:colOff>
      <xdr:row>28</xdr:row>
      <xdr:rowOff>144772</xdr:rowOff>
    </xdr:to>
    <xdr:graphicFrame macro="">
      <xdr:nvGraphicFramePr>
        <xdr:cNvPr id="12" name="Chart 11">
          <a:extLst>
            <a:ext uri="{FF2B5EF4-FFF2-40B4-BE49-F238E27FC236}">
              <a16:creationId xmlns:a16="http://schemas.microsoft.com/office/drawing/2014/main" id="{00000000-0008-0000-04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38</xdr:row>
      <xdr:rowOff>0</xdr:rowOff>
    </xdr:from>
    <xdr:to>
      <xdr:col>7</xdr:col>
      <xdr:colOff>382897</xdr:colOff>
      <xdr:row>51</xdr:row>
      <xdr:rowOff>135906</xdr:rowOff>
    </xdr:to>
    <xdr:graphicFrame macro="">
      <xdr:nvGraphicFramePr>
        <xdr:cNvPr id="13" name="Chart 12">
          <a:extLst>
            <a:ext uri="{FF2B5EF4-FFF2-40B4-BE49-F238E27FC236}">
              <a16:creationId xmlns:a16="http://schemas.microsoft.com/office/drawing/2014/main" id="{00000000-0008-0000-04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9</xdr:col>
      <xdr:colOff>0</xdr:colOff>
      <xdr:row>39</xdr:row>
      <xdr:rowOff>0</xdr:rowOff>
    </xdr:from>
    <xdr:to>
      <xdr:col>14</xdr:col>
      <xdr:colOff>154791</xdr:colOff>
      <xdr:row>50</xdr:row>
      <xdr:rowOff>150586</xdr:rowOff>
    </xdr:to>
    <mc:AlternateContent xmlns:mc="http://schemas.openxmlformats.org/markup-compatibility/2006">
      <mc:Choice xmlns:cx1="http://schemas.microsoft.com/office/drawing/2015/9/8/chartex" Requires="cx1">
        <xdr:graphicFrame macro="">
          <xdr:nvGraphicFramePr>
            <xdr:cNvPr id="14" name="Chart 13">
              <a:extLst>
                <a:ext uri="{FF2B5EF4-FFF2-40B4-BE49-F238E27FC236}">
                  <a16:creationId xmlns:a16="http://schemas.microsoft.com/office/drawing/2014/main" id="{00000000-0008-0000-0400-00000E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9"/>
            </a:graphicData>
          </a:graphic>
        </xdr:graphicFrame>
      </mc:Choice>
      <mc:Fallback>
        <xdr:sp macro="" textlink="">
          <xdr:nvSpPr>
            <xdr:cNvPr id="0" name=""/>
            <xdr:cNvSpPr>
              <a:spLocks noTextEdit="1"/>
            </xdr:cNvSpPr>
          </xdr:nvSpPr>
          <xdr:spPr>
            <a:xfrm>
              <a:off x="5880100" y="7677150"/>
              <a:ext cx="3444091" cy="2315936"/>
            </a:xfrm>
            <a:prstGeom prst="rect">
              <a:avLst/>
            </a:prstGeom>
            <a:solidFill>
              <a:prstClr val="white"/>
            </a:solidFill>
            <a:ln w="1">
              <a:solidFill>
                <a:prstClr val="green"/>
              </a:solidFill>
            </a:ln>
          </xdr:spPr>
          <xdr:txBody>
            <a:bodyPr vertOverflow="clip" horzOverflow="clip"/>
            <a:lstStyle/>
            <a:p>
              <a:r>
                <a:rPr lang="es-E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6</xdr:col>
      <xdr:colOff>-1</xdr:colOff>
      <xdr:row>31</xdr:row>
      <xdr:rowOff>0</xdr:rowOff>
    </xdr:from>
    <xdr:to>
      <xdr:col>25</xdr:col>
      <xdr:colOff>17317</xdr:colOff>
      <xdr:row>44</xdr:row>
      <xdr:rowOff>86591</xdr:rowOff>
    </xdr:to>
    <mc:AlternateContent xmlns:mc="http://schemas.openxmlformats.org/markup-compatibility/2006">
      <mc:Choice xmlns:cx6="http://schemas.microsoft.com/office/drawing/2016/5/12/chartex" Requires="cx6">
        <xdr:graphicFrame macro="">
          <xdr:nvGraphicFramePr>
            <xdr:cNvPr id="15" name="Chart 14">
              <a:extLst>
                <a:ext uri="{FF2B5EF4-FFF2-40B4-BE49-F238E27FC236}">
                  <a16:creationId xmlns:a16="http://schemas.microsoft.com/office/drawing/2014/main" id="{00000000-0008-0000-0400-00000F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0"/>
            </a:graphicData>
          </a:graphic>
        </xdr:graphicFrame>
      </mc:Choice>
      <mc:Fallback>
        <xdr:sp macro="" textlink="">
          <xdr:nvSpPr>
            <xdr:cNvPr id="0" name=""/>
            <xdr:cNvSpPr>
              <a:spLocks noTextEdit="1"/>
            </xdr:cNvSpPr>
          </xdr:nvSpPr>
          <xdr:spPr>
            <a:xfrm>
              <a:off x="10515599" y="6102350"/>
              <a:ext cx="5351318" cy="2645641"/>
            </a:xfrm>
            <a:prstGeom prst="rect">
              <a:avLst/>
            </a:prstGeom>
            <a:solidFill>
              <a:prstClr val="white"/>
            </a:solidFill>
            <a:ln w="1">
              <a:solidFill>
                <a:prstClr val="green"/>
              </a:solidFill>
            </a:ln>
          </xdr:spPr>
          <xdr:txBody>
            <a:bodyPr vertOverflow="clip" horzOverflow="clip"/>
            <a:lstStyle/>
            <a:p>
              <a:r>
                <a:rPr lang="es-E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0</xdr:colOff>
      <xdr:row>55</xdr:row>
      <xdr:rowOff>0</xdr:rowOff>
    </xdr:from>
    <xdr:to>
      <xdr:col>6</xdr:col>
      <xdr:colOff>488290</xdr:colOff>
      <xdr:row>63</xdr:row>
      <xdr:rowOff>142669</xdr:rowOff>
    </xdr:to>
    <xdr:graphicFrame macro="">
      <xdr:nvGraphicFramePr>
        <xdr:cNvPr id="16" name="Chart 15" descr="Chart type: Clustered Bar. 'Age' by 'Sex' and 'TravelAlone'&#10;&#10;Description automatically generated">
          <a:extLst>
            <a:ext uri="{FF2B5EF4-FFF2-40B4-BE49-F238E27FC236}">
              <a16:creationId xmlns:a16="http://schemas.microsoft.com/office/drawing/2014/main" id="{00000000-0008-0000-04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editAs="oneCell">
    <xdr:from>
      <xdr:col>7</xdr:col>
      <xdr:colOff>0</xdr:colOff>
      <xdr:row>55</xdr:row>
      <xdr:rowOff>0</xdr:rowOff>
    </xdr:from>
    <xdr:to>
      <xdr:col>10</xdr:col>
      <xdr:colOff>101600</xdr:colOff>
      <xdr:row>61</xdr:row>
      <xdr:rowOff>67541</xdr:rowOff>
    </xdr:to>
    <mc:AlternateContent xmlns:mc="http://schemas.openxmlformats.org/markup-compatibility/2006" xmlns:a14="http://schemas.microsoft.com/office/drawing/2010/main">
      <mc:Choice Requires="a14">
        <xdr:graphicFrame macro="">
          <xdr:nvGraphicFramePr>
            <xdr:cNvPr id="17" name="pclass 4">
              <a:extLst>
                <a:ext uri="{FF2B5EF4-FFF2-40B4-BE49-F238E27FC236}">
                  <a16:creationId xmlns:a16="http://schemas.microsoft.com/office/drawing/2014/main" id="{00000000-0008-0000-0400-000011000000}"/>
                </a:ext>
              </a:extLst>
            </xdr:cNvPr>
            <xdr:cNvGraphicFramePr/>
          </xdr:nvGraphicFramePr>
          <xdr:xfrm>
            <a:off x="0" y="0"/>
            <a:ext cx="0" cy="0"/>
          </xdr:xfrm>
          <a:graphic>
            <a:graphicData uri="http://schemas.microsoft.com/office/drawing/2010/slicer">
              <sle:slicer xmlns:sle="http://schemas.microsoft.com/office/drawing/2010/slicer" name="pclass 4"/>
            </a:graphicData>
          </a:graphic>
        </xdr:graphicFrame>
      </mc:Choice>
      <mc:Fallback xmlns="">
        <xdr:sp macro="" textlink="">
          <xdr:nvSpPr>
            <xdr:cNvPr id="0" name=""/>
            <xdr:cNvSpPr>
              <a:spLocks noTextEdit="1"/>
            </xdr:cNvSpPr>
          </xdr:nvSpPr>
          <xdr:spPr>
            <a:xfrm>
              <a:off x="4866409" y="11430000"/>
              <a:ext cx="1816100" cy="1314450"/>
            </a:xfrm>
            <a:prstGeom prst="rect">
              <a:avLst/>
            </a:prstGeom>
            <a:solidFill>
              <a:prstClr val="white"/>
            </a:solidFill>
            <a:ln w="1">
              <a:solidFill>
                <a:prstClr val="green"/>
              </a:solidFill>
            </a:ln>
          </xdr:spPr>
          <xdr:txBody>
            <a:bodyPr vertOverflow="clip" horzOverflow="clip"/>
            <a:lstStyle/>
            <a:p>
              <a:r>
                <a:rPr lang="es-E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140154</xdr:colOff>
      <xdr:row>2</xdr:row>
      <xdr:rowOff>136071</xdr:rowOff>
    </xdr:from>
    <xdr:to>
      <xdr:col>15</xdr:col>
      <xdr:colOff>219817</xdr:colOff>
      <xdr:row>4</xdr:row>
      <xdr:rowOff>173182</xdr:rowOff>
    </xdr:to>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4977699" y="528616"/>
          <a:ext cx="5067300" cy="4296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ES" sz="2400">
              <a:solidFill>
                <a:schemeClr val="accent6">
                  <a:lumMod val="60000"/>
                  <a:lumOff val="40000"/>
                </a:schemeClr>
              </a:solidFill>
              <a:latin typeface="Amasis MT Pro Black" panose="020B0604020202020204" pitchFamily="18" charset="0"/>
            </a:rPr>
            <a:t>GRAPHS</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3</xdr:col>
      <xdr:colOff>625928</xdr:colOff>
      <xdr:row>1</xdr:row>
      <xdr:rowOff>136072</xdr:rowOff>
    </xdr:from>
    <xdr:to>
      <xdr:col>11</xdr:col>
      <xdr:colOff>911678</xdr:colOff>
      <xdr:row>3</xdr:row>
      <xdr:rowOff>136072</xdr:rowOff>
    </xdr:to>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3174999" y="335643"/>
          <a:ext cx="6145893" cy="3991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2400">
              <a:solidFill>
                <a:schemeClr val="accent6">
                  <a:lumMod val="60000"/>
                  <a:lumOff val="40000"/>
                </a:schemeClr>
              </a:solidFill>
              <a:latin typeface="Amasis MT Pro Black" panose="020B0604020202020204" pitchFamily="18" charset="0"/>
            </a:rPr>
            <a:t>TABLES &amp; PIVOT TABLES</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140154</xdr:colOff>
      <xdr:row>0</xdr:row>
      <xdr:rowOff>136072</xdr:rowOff>
    </xdr:from>
    <xdr:to>
      <xdr:col>9</xdr:col>
      <xdr:colOff>219817</xdr:colOff>
      <xdr:row>2</xdr:row>
      <xdr:rowOff>152400</xdr:rowOff>
    </xdr:to>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800554" y="136072"/>
          <a:ext cx="5362863" cy="4100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ES" sz="2400">
              <a:solidFill>
                <a:schemeClr val="accent6">
                  <a:lumMod val="60000"/>
                  <a:lumOff val="40000"/>
                </a:schemeClr>
              </a:solidFill>
              <a:latin typeface="Amasis MT Pro Black" panose="020B0604020202020204" pitchFamily="18" charset="0"/>
            </a:rPr>
            <a:t>NUMSTATS</a:t>
          </a: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3</xdr:col>
      <xdr:colOff>2143125</xdr:colOff>
      <xdr:row>0</xdr:row>
      <xdr:rowOff>0</xdr:rowOff>
    </xdr:from>
    <xdr:to>
      <xdr:col>21</xdr:col>
      <xdr:colOff>266700</xdr:colOff>
      <xdr:row>18</xdr:row>
      <xdr:rowOff>66675</xdr:rowOff>
    </xdr:to>
    <xdr:pic>
      <xdr:nvPicPr>
        <xdr:cNvPr id="1035" name="Imagem 1">
          <a:extLst>
            <a:ext uri="{FF2B5EF4-FFF2-40B4-BE49-F238E27FC236}">
              <a16:creationId xmlns:a16="http://schemas.microsoft.com/office/drawing/2014/main" id="{00000000-0008-0000-0800-00000B04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l="18117" t="38864" r="44084" b="26080"/>
        <a:stretch>
          <a:fillRect/>
        </a:stretch>
      </xdr:blipFill>
      <xdr:spPr bwMode="auto">
        <a:xfrm>
          <a:off x="12639675" y="0"/>
          <a:ext cx="5715000" cy="2981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14</xdr:col>
          <xdr:colOff>279400</xdr:colOff>
          <xdr:row>22</xdr:row>
          <xdr:rowOff>95250</xdr:rowOff>
        </xdr:from>
        <xdr:to>
          <xdr:col>15</xdr:col>
          <xdr:colOff>508000</xdr:colOff>
          <xdr:row>24</xdr:row>
          <xdr:rowOff>0</xdr:rowOff>
        </xdr:to>
        <xdr:sp macro="" textlink="">
          <xdr:nvSpPr>
            <xdr:cNvPr id="1029" name="TextBox1" hidden="1">
              <a:extLst>
                <a:ext uri="{63B3BB69-23CF-44E3-9099-C40C66FF867C}">
                  <a14:compatExt spid="_x0000_s1029"/>
                </a:ext>
                <a:ext uri="{FF2B5EF4-FFF2-40B4-BE49-F238E27FC236}">
                  <a16:creationId xmlns:a16="http://schemas.microsoft.com/office/drawing/2014/main" id="{00000000-0008-0000-0800-000005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lvar" refreshedDate="44664.850575694443" createdVersion="7" refreshedVersion="7" minRefreshableVersion="3" recordCount="1309" xr:uid="{1AA5F03F-62C7-4C96-95C7-F3603158A969}">
  <cacheSource type="worksheet">
    <worksheetSource name="Table1"/>
  </cacheSource>
  <cacheFields count="15">
    <cacheField name="pclass" numFmtId="0">
      <sharedItems containsSemiMixedTypes="0" containsString="0" containsNumber="1" containsInteger="1" minValue="1" maxValue="3" count="3">
        <n v="1"/>
        <n v="2"/>
        <n v="3"/>
      </sharedItems>
    </cacheField>
    <cacheField name="Sex" numFmtId="0">
      <sharedItems count="2">
        <s v="female"/>
        <s v="male"/>
      </sharedItems>
    </cacheField>
    <cacheField name="Body" numFmtId="0">
      <sharedItems containsMixedTypes="1" containsNumber="1" containsInteger="1" minValue="1" maxValue="327"/>
    </cacheField>
    <cacheField name="Fare" numFmtId="164">
      <sharedItems containsString="0" containsBlank="1" containsNumber="1" minValue="0" maxValue="512.32920000000001"/>
    </cacheField>
    <cacheField name="Age" numFmtId="0">
      <sharedItems containsMixedTypes="1" containsNumber="1" minValue="0.16669999999999999" maxValue="80"/>
    </cacheField>
    <cacheField name="Cabin" numFmtId="0">
      <sharedItems/>
    </cacheField>
    <cacheField name="Boat" numFmtId="0">
      <sharedItems containsMixedTypes="1" containsNumber="1" containsInteger="1" minValue="2" maxValue="2"/>
    </cacheField>
    <cacheField name="FamilySize" numFmtId="0">
      <sharedItems containsSemiMixedTypes="0" containsString="0" containsNumber="1" containsInteger="1" minValue="0" maxValue="10"/>
    </cacheField>
    <cacheField name="TravelAlone" numFmtId="0">
      <sharedItems/>
    </cacheField>
    <cacheField name="home.dest" numFmtId="49">
      <sharedItems/>
    </cacheField>
    <cacheField name="sibsp" numFmtId="0">
      <sharedItems containsSemiMixedTypes="0" containsString="0" containsNumber="1" containsInteger="1" minValue="0" maxValue="8"/>
    </cacheField>
    <cacheField name="parch" numFmtId="0">
      <sharedItems containsSemiMixedTypes="0" containsString="0" containsNumber="1" containsInteger="1" minValue="0" maxValue="9"/>
    </cacheField>
    <cacheField name="name" numFmtId="0">
      <sharedItems/>
    </cacheField>
    <cacheField name="ticket" numFmtId="49">
      <sharedItems containsMixedTypes="1" containsNumber="1" containsInteger="1" minValue="695" maxValue="113806"/>
    </cacheField>
    <cacheField name="Survived" numFmtId="0">
      <sharedItems containsSemiMixedTypes="0" containsString="0" containsNumber="1" containsInteger="1" minValue="0" maxValue="1"/>
    </cacheField>
  </cacheFields>
  <extLst>
    <ext xmlns:x14="http://schemas.microsoft.com/office/spreadsheetml/2009/9/main" uri="{725AE2AE-9491-48be-B2B4-4EB974FC3084}">
      <x14:pivotCacheDefinition pivotCacheId="692175038"/>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lvar" refreshedDate="44665.695084027779" createdVersion="7" refreshedVersion="7" minRefreshableVersion="3" recordCount="1309" xr:uid="{7D9BFF08-66AC-4B07-9858-0AEC5A69C823}">
  <cacheSource type="worksheet">
    <worksheetSource name="Table1"/>
  </cacheSource>
  <cacheFields count="15">
    <cacheField name="pclass" numFmtId="0">
      <sharedItems containsSemiMixedTypes="0" containsString="0" containsNumber="1" containsInteger="1" minValue="1" maxValue="3" count="3">
        <n v="1"/>
        <n v="2"/>
        <n v="3"/>
      </sharedItems>
    </cacheField>
    <cacheField name="Sex" numFmtId="0">
      <sharedItems count="2">
        <s v="female"/>
        <s v="male"/>
      </sharedItems>
    </cacheField>
    <cacheField name="Body" numFmtId="0">
      <sharedItems containsMixedTypes="1" containsNumber="1" containsInteger="1" minValue="1" maxValue="327" count="122">
        <s v="Missing data"/>
        <n v="135"/>
        <n v="22"/>
        <n v="124"/>
        <n v="148"/>
        <n v="208"/>
        <n v="172"/>
        <n v="269"/>
        <n v="62"/>
        <n v="133"/>
        <n v="275"/>
        <n v="147"/>
        <n v="110"/>
        <n v="307"/>
        <n v="38"/>
        <n v="80"/>
        <n v="45"/>
        <n v="258"/>
        <n v="126"/>
        <n v="292"/>
        <n v="175"/>
        <n v="249"/>
        <n v="230"/>
        <n v="122"/>
        <n v="263"/>
        <n v="234"/>
        <n v="189"/>
        <n v="166"/>
        <n v="207"/>
        <n v="232"/>
        <n v="16"/>
        <n v="109"/>
        <n v="96"/>
        <n v="46"/>
        <n v="245"/>
        <n v="169"/>
        <n v="174"/>
        <n v="97"/>
        <n v="18"/>
        <n v="130"/>
        <n v="17"/>
        <n v="295"/>
        <n v="286"/>
        <n v="236"/>
        <n v="322"/>
        <n v="297"/>
        <n v="155"/>
        <n v="305"/>
        <n v="19"/>
        <n v="75"/>
        <n v="35"/>
        <n v="256"/>
        <n v="149"/>
        <n v="283"/>
        <n v="165"/>
        <n v="108"/>
        <n v="121"/>
        <n v="52"/>
        <n v="209"/>
        <n v="271"/>
        <n v="43"/>
        <n v="15"/>
        <n v="101"/>
        <n v="287"/>
        <n v="81"/>
        <n v="294"/>
        <n v="293"/>
        <n v="190"/>
        <n v="72"/>
        <n v="103"/>
        <n v="79"/>
        <n v="259"/>
        <n v="260"/>
        <n v="142"/>
        <n v="299"/>
        <n v="171"/>
        <n v="9"/>
        <n v="197"/>
        <n v="51"/>
        <n v="187"/>
        <n v="68"/>
        <n v="47"/>
        <n v="98"/>
        <n v="188"/>
        <n v="69"/>
        <n v="306"/>
        <n v="120"/>
        <n v="143"/>
        <n v="156"/>
        <n v="285"/>
        <n v="37"/>
        <n v="58"/>
        <n v="70"/>
        <n v="196"/>
        <n v="153"/>
        <n v="61"/>
        <n v="53"/>
        <n v="201"/>
        <n v="309"/>
        <n v="181"/>
        <n v="173"/>
        <n v="89"/>
        <n v="4"/>
        <n v="206"/>
        <n v="327"/>
        <n v="119"/>
        <n v="7"/>
        <n v="32"/>
        <n v="67"/>
        <n v="284"/>
        <n v="261"/>
        <n v="176"/>
        <n v="50"/>
        <n v="1"/>
        <n v="255"/>
        <n v="298"/>
        <n v="314"/>
        <n v="14"/>
        <n v="131"/>
        <n v="312"/>
        <s v="328"/>
        <n v="304"/>
      </sharedItems>
    </cacheField>
    <cacheField name="Fare" numFmtId="164">
      <sharedItems containsString="0" containsBlank="1" containsNumber="1" minValue="0" maxValue="512.32920000000001" count="282">
        <n v="211.33750000000001"/>
        <n v="151.55000000000001"/>
        <n v="26.55"/>
        <n v="77.958299999999994"/>
        <n v="0"/>
        <n v="51.479199999999999"/>
        <n v="49.504199999999997"/>
        <n v="227.52500000000001"/>
        <n v="69.3"/>
        <n v="78.849999999999994"/>
        <n v="30"/>
        <n v="25.925000000000001"/>
        <n v="247.52080000000001"/>
        <n v="76.291700000000006"/>
        <n v="75.241699999999994"/>
        <n v="52.554200000000002"/>
        <n v="221.7792"/>
        <n v="26"/>
        <n v="91.0792"/>
        <n v="135.63329999999999"/>
        <n v="35.5"/>
        <n v="31"/>
        <n v="164.86670000000001"/>
        <n v="262.375"/>
        <n v="55"/>
        <n v="30.5"/>
        <n v="50.495800000000003"/>
        <n v="39.6"/>
        <n v="27.720800000000001"/>
        <n v="134.5"/>
        <n v="26.287500000000001"/>
        <n v="27.445799999999998"/>
        <n v="512.32920000000001"/>
        <n v="5"/>
        <n v="47.1"/>
        <n v="120"/>
        <n v="61.174999999999997"/>
        <n v="53.1"/>
        <n v="86.5"/>
        <n v="29.7"/>
        <n v="136.7792"/>
        <n v="52"/>
        <n v="25.587499999999999"/>
        <n v="83.158299999999997"/>
        <n v="25.7"/>
        <n v="71"/>
        <n v="71.283299999999997"/>
        <n v="57"/>
        <n v="81.8583"/>
        <n v="106.425"/>
        <n v="56.929200000000002"/>
        <n v="78.2667"/>
        <n v="31.679200000000002"/>
        <n v="31.683299999999999"/>
        <n v="110.88330000000001"/>
        <n v="26.387499999999999"/>
        <n v="27.75"/>
        <n v="263"/>
        <n v="133.65"/>
        <n v="49.5"/>
        <n v="79.2"/>
        <n v="38.5"/>
        <n v="211.5"/>
        <n v="59.4"/>
        <n v="89.104200000000006"/>
        <n v="34.654200000000003"/>
        <n v="28.5"/>
        <n v="153.46250000000001"/>
        <n v="63.3583"/>
        <n v="55.441699999999997"/>
        <n v="76.729200000000006"/>
        <n v="42.4"/>
        <n v="83.474999999999994"/>
        <n v="93.5"/>
        <n v="42.5"/>
        <n v="51.862499999999997"/>
        <n v="50"/>
        <n v="57.979199999999999"/>
        <n v="90"/>
        <n v="30.695799999999998"/>
        <n v="80"/>
        <n v="28.712499999999999"/>
        <n v="25.929200000000002"/>
        <n v="39.4"/>
        <n v="45.5"/>
        <n v="146.52080000000001"/>
        <n v="82.1708"/>
        <n v="57.75"/>
        <n v="113.27500000000001"/>
        <n v="26.283300000000001"/>
        <n v="108.9"/>
        <n v="25.741700000000002"/>
        <n v="61.979199999999999"/>
        <n v="66.599999999999994"/>
        <n v="40.125"/>
        <n v="55.9"/>
        <n v="60"/>
        <n v="82.2667"/>
        <n v="32.320799999999998"/>
        <n v="79.650000000000006"/>
        <n v="28.537500000000001"/>
        <n v="33.5"/>
        <n v="34.020800000000001"/>
        <n v="75.25"/>
        <n v="77.287499999999994"/>
        <n v="61.379199999999997"/>
        <n v="35"/>
        <n v="24"/>
        <n v="13"/>
        <n v="11.5"/>
        <n v="10.5"/>
        <n v="12.525"/>
        <n v="39"/>
        <n v="29"/>
        <n v="21"/>
        <n v="13.5"/>
        <n v="26.25"/>
        <n v="36.75"/>
        <n v="73.5"/>
        <n v="31.5"/>
        <n v="23"/>
        <n v="32.5"/>
        <n v="13.8583"/>
        <n v="14.5"/>
        <n v="33"/>
        <n v="65"/>
        <n v="16"/>
        <n v="12.275"/>
        <n v="27"/>
        <n v="15"/>
        <n v="13.791700000000001"/>
        <n v="12.35"/>
        <n v="10.708299999999999"/>
        <n v="41.5792"/>
        <n v="12"/>
        <n v="12.875"/>
        <n v="15.0458"/>
        <n v="37.004199999999997"/>
        <n v="15.5792"/>
        <n v="19.5"/>
        <n v="14"/>
        <n v="9.6875"/>
        <n v="30.070799999999998"/>
        <n v="13.862500000000001"/>
        <n v="15.05"/>
        <n v="12.737500000000001"/>
        <n v="15.033300000000001"/>
        <n v="18.75"/>
        <n v="12.65"/>
        <n v="15.75"/>
        <n v="7.55"/>
        <n v="20.25"/>
        <n v="7.65"/>
        <n v="7.9249999999999998"/>
        <n v="7.2291999999999996"/>
        <n v="7.25"/>
        <n v="8.0500000000000007"/>
        <n v="9.4749999999999996"/>
        <n v="9.35"/>
        <n v="18.787500000000001"/>
        <n v="7.8875000000000002"/>
        <n v="7.05"/>
        <n v="8.3000000000000007"/>
        <n v="22.524999999999999"/>
        <n v="7.8541999999999996"/>
        <n v="31.274999999999999"/>
        <n v="7.7750000000000004"/>
        <n v="7.7957999999999998"/>
        <n v="7.8958000000000004"/>
        <n v="17.8"/>
        <n v="31.387499999999999"/>
        <n v="7.2249999999999996"/>
        <n v="14.458299999999999"/>
        <n v="15.85"/>
        <n v="19.258299999999998"/>
        <n v="14.4542"/>
        <n v="7.8792"/>
        <n v="4.0125000000000002"/>
        <n v="56.495800000000003"/>
        <n v="7.75"/>
        <n v="15.245799999999999"/>
        <n v="15.5"/>
        <n v="16.100000000000001"/>
        <n v="7.7249999999999996"/>
        <n v="7.0457999999999998"/>
        <n v="7.2832999999999997"/>
        <n v="7.8208000000000002"/>
        <n v="6.75"/>
        <n v="8.6624999999999996"/>
        <n v="7.7332999999999998"/>
        <n v="7.4958"/>
        <n v="7.6292"/>
        <n v="15.9"/>
        <n v="8.1583000000000006"/>
        <n v="10.5167"/>
        <n v="10.1708"/>
        <n v="6.95"/>
        <n v="14.4"/>
        <n v="24.15"/>
        <n v="17.399999999999999"/>
        <n v="9.5"/>
        <n v="20.574999999999999"/>
        <n v="12.475"/>
        <n v="13.9"/>
        <n v="6.9749999999999996"/>
        <n v="15.1"/>
        <n v="34.375"/>
        <n v="7.7416999999999998"/>
        <n v="20.524999999999999"/>
        <n v="7.85"/>
        <n v="46.9"/>
        <n v="8.3625000000000007"/>
        <n v="9.8458000000000006"/>
        <n v="8.85"/>
        <n v="19.966699999999999"/>
        <n v="14.1083"/>
        <n v="6.8582999999999998"/>
        <n v="8.9625000000000004"/>
        <n v="12.2875"/>
        <n v="6.45"/>
        <n v="7.0541999999999998"/>
        <n v="8.1125000000000007"/>
        <n v="6.4958"/>
        <n v="8.6541999999999994"/>
        <n v="11.1333"/>
        <n v="23.45"/>
        <n v="9.8249999999999993"/>
        <n v="7.125"/>
        <n v="8.4332999999999991"/>
        <n v="7.5208000000000004"/>
        <n v="13.416700000000001"/>
        <n v="7.8292000000000002"/>
        <n v="7.7374999999999998"/>
        <n v="22.024999999999999"/>
        <n v="12.183299999999999"/>
        <n v="9.5875000000000004"/>
        <n v="9.4832999999999998"/>
        <n v="25.466699999999999"/>
        <n v="6.4375"/>
        <n v="15.55"/>
        <n v="7.5792000000000002"/>
        <n v="7.1417000000000002"/>
        <n v="23.25"/>
        <n v="7.7874999999999996"/>
        <n v="8.0291999999999994"/>
        <n v="8.4582999999999995"/>
        <n v="15.7417"/>
        <n v="11.2417"/>
        <n v="7.8"/>
        <n v="6.2374999999999998"/>
        <n v="9.2249999999999996"/>
        <n v="3.1707999999999998"/>
        <n v="8.4041999999999994"/>
        <n v="7.3125"/>
        <n v="9.2166999999999994"/>
        <n v="8.6832999999999991"/>
        <n v="21.074999999999999"/>
        <n v="39.6875"/>
        <n v="8.7125000000000004"/>
        <n v="13.775"/>
        <n v="7"/>
        <n v="22.3583"/>
        <n v="8.1374999999999993"/>
        <n v="29.125"/>
        <n v="7.7207999999999997"/>
        <n v="20.212499999999999"/>
        <n v="7.7291999999999996"/>
        <n v="7.5750000000000002"/>
        <n v="69.55"/>
        <n v="9.3249999999999993"/>
        <n v="21.679200000000002"/>
        <n v="16.7"/>
        <n v="7.7792000000000003"/>
        <n v="27.9"/>
        <m/>
        <n v="9.8375000000000004"/>
        <n v="10.4625"/>
        <n v="8.5167000000000002"/>
        <n v="9.8416999999999994"/>
        <n v="9"/>
        <n v="18"/>
        <n v="7.875"/>
      </sharedItems>
    </cacheField>
    <cacheField name="Age" numFmtId="0">
      <sharedItems containsMixedTypes="1" containsNumber="1" minValue="0.16669999999999999" maxValue="80" count="99">
        <n v="29"/>
        <n v="0.91669999999999996"/>
        <n v="2"/>
        <n v="30"/>
        <n v="25"/>
        <n v="48"/>
        <n v="63"/>
        <n v="39"/>
        <n v="53"/>
        <n v="71"/>
        <n v="47"/>
        <n v="18"/>
        <n v="24"/>
        <n v="26"/>
        <n v="80"/>
        <s v="Missing age"/>
        <n v="50"/>
        <n v="32"/>
        <n v="36"/>
        <n v="37"/>
        <n v="42"/>
        <n v="19"/>
        <n v="35"/>
        <n v="28"/>
        <n v="45"/>
        <n v="40"/>
        <n v="58"/>
        <n v="22"/>
        <n v="41"/>
        <n v="44"/>
        <n v="59"/>
        <n v="60"/>
        <n v="33"/>
        <n v="17"/>
        <n v="11"/>
        <n v="14"/>
        <n v="49"/>
        <n v="76"/>
        <n v="46"/>
        <n v="27"/>
        <n v="64"/>
        <n v="55"/>
        <n v="70"/>
        <n v="38"/>
        <n v="51"/>
        <n v="31"/>
        <n v="4"/>
        <n v="54"/>
        <n v="23"/>
        <n v="43"/>
        <n v="52"/>
        <n v="16"/>
        <n v="32.5"/>
        <n v="21"/>
        <n v="15"/>
        <n v="65"/>
        <n v="28.5"/>
        <n v="45.5"/>
        <n v="56"/>
        <n v="13"/>
        <n v="61"/>
        <n v="34"/>
        <n v="6"/>
        <n v="57"/>
        <n v="62"/>
        <n v="67"/>
        <n v="1"/>
        <n v="12"/>
        <n v="20"/>
        <n v="0.83330000000000004"/>
        <n v="8"/>
        <n v="0.66669999999999996"/>
        <n v="7"/>
        <n v="3"/>
        <n v="36.5"/>
        <n v="18.5"/>
        <n v="5"/>
        <n v="66"/>
        <n v="9"/>
        <n v="0.75"/>
        <n v="70.5"/>
        <n v="22.5"/>
        <n v="0.33329999999999999"/>
        <n v="0.16669999999999999"/>
        <n v="40.5"/>
        <n v="10"/>
        <n v="23.5"/>
        <n v="34.5"/>
        <n v="20.5"/>
        <n v="30.5"/>
        <n v="55.5"/>
        <n v="38.5"/>
        <n v="14.5"/>
        <n v="24.5"/>
        <n v="60.5"/>
        <n v="74"/>
        <n v="0.41670000000000001"/>
        <n v="11.5"/>
        <n v="26.5"/>
      </sharedItems>
    </cacheField>
    <cacheField name="Cabin" numFmtId="0">
      <sharedItems/>
    </cacheField>
    <cacheField name="Boat" numFmtId="0">
      <sharedItems containsMixedTypes="1" containsNumber="1" containsInteger="1" minValue="2" maxValue="2"/>
    </cacheField>
    <cacheField name="FamilySize" numFmtId="0">
      <sharedItems containsSemiMixedTypes="0" containsString="0" containsNumber="1" containsInteger="1" minValue="0" maxValue="10"/>
    </cacheField>
    <cacheField name="TravelAlone" numFmtId="0">
      <sharedItems count="2">
        <s v="Yes"/>
        <s v="No"/>
      </sharedItems>
    </cacheField>
    <cacheField name="home.dest" numFmtId="49">
      <sharedItems/>
    </cacheField>
    <cacheField name="sibsp" numFmtId="0">
      <sharedItems containsSemiMixedTypes="0" containsString="0" containsNumber="1" containsInteger="1" minValue="0" maxValue="8"/>
    </cacheField>
    <cacheField name="parch" numFmtId="0">
      <sharedItems containsSemiMixedTypes="0" containsString="0" containsNumber="1" containsInteger="1" minValue="0" maxValue="9"/>
    </cacheField>
    <cacheField name="name" numFmtId="0">
      <sharedItems/>
    </cacheField>
    <cacheField name="ticket" numFmtId="49">
      <sharedItems containsMixedTypes="1" containsNumber="1" containsInteger="1" minValue="695" maxValue="113806"/>
    </cacheField>
    <cacheField name="Survived" numFmtId="0">
      <sharedItems containsSemiMixedTypes="0" containsString="0" containsNumber="1" containsInteger="1" minValue="0" maxValue="1" count="2">
        <n v="1"/>
        <n v="0"/>
      </sharedItems>
    </cacheField>
  </cacheFields>
  <extLst>
    <ext xmlns:x14="http://schemas.microsoft.com/office/spreadsheetml/2009/9/main" uri="{725AE2AE-9491-48be-B2B4-4EB974FC3084}">
      <x14:pivotCacheDefinition pivotCacheId="547809748"/>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lvar" refreshedDate="44665.798514930553" createdVersion="7" refreshedVersion="7" minRefreshableVersion="3" recordCount="745" xr:uid="{5E9F27E6-EF0A-46ED-B90C-30ACB4253E1C}">
  <cacheSource type="worksheet">
    <worksheetSource ref="A1:A746" sheet="3Dmap"/>
  </cacheSource>
  <cacheFields count="1">
    <cacheField name="home.dest" numFmtId="49">
      <sharedItems count="256">
        <s v="San Luis"/>
        <s v="Montreal"/>
        <s v="Nueva York"/>
        <s v="Hudson"/>
        <s v="Belfast"/>
        <s v="Bayside"/>
        <s v="Montevideo"/>
        <s v="París"/>
        <s v="Hessle"/>
        <s v="Winnipeg"/>
        <s v="San Francisco"/>
        <s v="Dowagiac"/>
        <s v="Estocolmo"/>
        <s v="Trenton"/>
        <s v="Glen Ridge"/>
        <s v="Youngstown"/>
        <s v="Birkdale"/>
        <s v="Londres"/>
        <s v="Cooperstown"/>
        <s v="St Leonards-on-Sea"/>
        <s v="Los Ángeles"/>
        <s v="Pomeroy"/>
        <s v="Omaha"/>
        <s v="Filadelfia"/>
        <s v="Denver"/>
        <s v="Belmont"/>
        <s v="Washington D. C."/>
        <s v="Austria"/>
        <s v="Germantown"/>
        <s v="Bryn Mawr"/>
        <s v="Ascot"/>
        <s v="Staffordshire"/>
        <s v="Amenia"/>
        <s v="Liverpool"/>
        <s v="Stoughton"/>
        <s v="Victoria"/>
        <s v="Municipio de Lakewood"/>
        <s v="Roachdale"/>
        <s v="Milwaukee"/>
        <s v="Lima"/>
        <s v="Calgary"/>
        <s v="Deephaven"/>
        <s v="Mount Airy"/>
        <s v="Brookline"/>
        <s v="Brooklyn"/>
        <s v="Westcliff-on-Sea"/>
        <s v="Zúrich"/>
        <s v="Scituate"/>
        <s v="Lytham St Annes"/>
        <s v="Greenwich"/>
        <s v="Kingston upon Thames"/>
        <s v="Brighton de Boston"/>
        <s v="Chicago"/>
        <s v="Indianápolis"/>
        <s v="Bennington"/>
        <s v="Búfalo"/>
        <s v="Southington"/>
        <s v="Boston"/>
        <s v="Portland"/>
        <s v="Springfield"/>
        <s v="Brockton"/>
        <s v="Bélgica"/>
        <s v="Vancouver"/>
        <s v="Dorchester"/>
        <s v="East Bridgewater"/>
        <s v="Fond du Lac"/>
        <s v="Green Bay"/>
        <s v="Lexington"/>
        <s v="Isla de Wight"/>
        <s v="Providence"/>
        <s v="La Habana"/>
        <s v="Surrey"/>
        <s v="Isleworth"/>
        <s v="Madrid"/>
        <s v="Toronto"/>
        <s v="Worcester"/>
        <s v="Róterdam"/>
        <s v="Seattle"/>
        <s v="Haverford"/>
        <s v="Mánchester"/>
        <s v="Duluth"/>
        <s v="Basilea"/>
        <s v="New Britain"/>
        <s v="St. James Town"/>
        <s v="Huntington"/>
        <s v="Streatham"/>
        <s v="Minneapolis"/>
        <s v="Tuxedo Park"/>
        <s v="Merton"/>
        <s v="Newark"/>
        <s v="Gallipolis"/>
        <s v="Cincinnati"/>
        <s v="Haddonfield"/>
        <s v="Albany"/>
        <s v="Ciudad de México"/>
        <s v="East Orange"/>
        <s v="Inglaterra"/>
        <s v="Brunswick"/>
        <s v="Elkins Park"/>
        <s v="Ginebra"/>
        <s v="Halifax"/>
        <s v="Russia"/>
        <s v="Buenos Aires"/>
        <s v="Cornualles"/>
        <s v="Warwick"/>
        <s v="West Hoboken"/>
        <s v="Penzance"/>
        <s v="Guernsey"/>
        <s v="Brístol"/>
        <s v="Plymouth"/>
        <s v="Jacksonville"/>
        <s v="Norwich"/>
        <s v="Guntur"/>
        <s v="Rochester"/>
        <s v="St Ives"/>
        <s v="Elmira"/>
        <s v="Lake Arthur"/>
        <s v="Ciudad del Cabo"/>
        <s v="Skara"/>
        <s v="Sittingbourne"/>
        <s v="Southsea"/>
        <s v="Bangkok"/>
        <s v="Mamaroneck"/>
        <s v="El Bronx"/>
        <s v="Hartford"/>
        <s v="Helsinki"/>
        <s v="Bishopstoke"/>
        <s v="Pensilvania"/>
        <s v="Provo"/>
        <s v="Lyndhurst"/>
        <s v="Portugal"/>
        <s v="Lucca"/>
        <s v="New Forest"/>
        <s v="Southampton"/>
        <s v="Holley"/>
        <s v="Greenport"/>
        <s v="Barcelona"/>
        <s v="Gotemburgo"/>
        <s v="Oslo"/>
        <s v="Janjgir"/>
        <s v="West Kensington"/>
        <s v="Clevedon"/>
        <s v="Auburn"/>
        <s v="Detroit"/>
        <s v="Waltham Forest"/>
        <s v="Ilford"/>
        <s v="Somerset"/>
        <s v="India"/>
        <s v="West Hampstead"/>
        <s v="Kontiolahti"/>
        <s v="Devonport"/>
        <s v="Tokio"/>
        <s v="Swindon"/>
        <s v="Leicester"/>
        <s v="Moscú"/>
        <s v="Harrisburg"/>
        <s v="Glasgow"/>
        <s v="Suecia"/>
        <s v="Berna"/>
        <s v="Weston-super-Mare"/>
        <s v="St Austell"/>
        <s v="Sídney"/>
        <s v="Sarnia"/>
        <s v="Harrow on the Hill"/>
        <s v="Copenhague"/>
        <s v="Frankfort"/>
        <s v="Halesworth"/>
        <s v="Cambridge"/>
        <s v="Niza"/>
        <s v="Colonia"/>
        <s v="Folkestone"/>
        <s v="Middleburg Heights"/>
        <s v="Enfield"/>
        <s v="España"/>
        <s v="Hamilton"/>
        <s v="Saint Andrew"/>
        <s v="Condado de Woodford"/>
        <s v="Gunnislake"/>
        <s v="Ilfracombe"/>
        <s v="Rusia"/>
        <s v="Dinamarca"/>
        <s v="Milford"/>
        <s v="Brighton"/>
        <s v="Elizabeth"/>
        <s v="Haringey"/>
        <s v="Deer Lodge"/>
        <s v="Finlandia"/>
        <s v="Sault Ste. Marie"/>
        <s v="Catford"/>
        <s v="Columbus"/>
        <s v="Bath"/>
        <s v="Barre"/>
        <s v="Aberdeen"/>
        <s v="Bromsgrove"/>
        <s v="Bournemouth"/>
        <s v="Municipio de Harrow"/>
        <s v="Yeovil"/>
        <s v="East Providence"/>
        <s v="Noruega"/>
        <s v="Condado de Perkins"/>
        <s v="Ådalsbruk"/>
        <s v="Greensburg"/>
        <s v="Karlshamn Municipality"/>
        <s v="Siria"/>
        <s v="Salo"/>
        <s v="Argentina"/>
        <s v="Windsor"/>
        <s v="Bergen"/>
        <s v="Winnipeg Junction"/>
        <s v="Ruotsinpyhtää"/>
        <s v="Vansbro"/>
        <s v="Bulgaria"/>
        <s v="Altdorf"/>
        <s v="Oskarshamn"/>
        <s v="Ottawa"/>
        <s v="Hallaryd"/>
        <s v="Travnik"/>
        <s v="Hong Kong"/>
        <s v="Brennes"/>
        <s v="Irlanda"/>
        <s v="Treherbert"/>
        <s v="Ballydesmond"/>
        <s v="Bodafors"/>
        <s v="Bridgerule"/>
        <s v="Broomfield"/>
        <s v="Condado de Cork"/>
        <s v="Condado de Sligo"/>
        <s v="Croacia"/>
        <s v="Vetlanda"/>
        <s v="Condado de Longford"/>
        <s v="St Denys"/>
        <s v="Grecia"/>
        <s v="Condado de Limerick"/>
        <s v="Merrill"/>
        <s v="Australia"/>
        <s v="Colorado"/>
        <s v="Stanton"/>
        <s v="West Bromwich"/>
        <s v="Tampico, Montana"/>
        <s v="Devon"/>
        <s v="Municipio de Denville"/>
        <s v="West Haven"/>
        <s v="Tofta"/>
        <s v="Wojtkowizna"/>
        <s v="New Effington"/>
        <s v="Illinois"/>
        <s v="Italia"/>
        <s v="Rotherfield"/>
        <s v="Bridgwater"/>
        <s v="Condado de Clare"/>
        <s v="Strood"/>
        <s v="Wiltshire"/>
        <s v="Dorking"/>
        <s v="Føresvik"/>
        <s v="Waukegan"/>
        <s v="Amberes"/>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309">
  <r>
    <x v="0"/>
    <x v="0"/>
    <s v="Missing data"/>
    <n v="211.33750000000001"/>
    <n v="29"/>
    <s v="B5"/>
    <n v="2"/>
    <n v="0"/>
    <s v="Yes"/>
    <s v="St Louis, MO"/>
    <n v="0"/>
    <n v="0"/>
    <s v="Allen, Mr. William Henry"/>
    <n v="24160"/>
    <n v="1"/>
  </r>
  <r>
    <x v="0"/>
    <x v="1"/>
    <s v="Missing data"/>
    <n v="151.55000000000001"/>
    <n v="0.91669999999999996"/>
    <s v="C22 C26"/>
    <s v="11"/>
    <n v="3"/>
    <s v="No"/>
    <s v="Montreal, PQ / Chesterville, ON"/>
    <n v="1"/>
    <n v="2"/>
    <s v="Allison, Master. Hudson Trevor"/>
    <n v="113781"/>
    <n v="1"/>
  </r>
  <r>
    <x v="0"/>
    <x v="0"/>
    <s v="Missing data"/>
    <n v="151.55000000000001"/>
    <n v="2"/>
    <s v="C22 C26"/>
    <s v="Not survived"/>
    <n v="3"/>
    <s v="No"/>
    <s v="Montreal, PQ / Chesterville, ON"/>
    <n v="1"/>
    <n v="2"/>
    <s v="Allison, Miss. Helen Loraine"/>
    <n v="113781"/>
    <n v="0"/>
  </r>
  <r>
    <x v="0"/>
    <x v="1"/>
    <n v="135"/>
    <n v="151.55000000000001"/>
    <n v="30"/>
    <s v="C22 C26"/>
    <s v="Not survived"/>
    <n v="3"/>
    <s v="No"/>
    <s v="Montreal, PQ / Chesterville, ON"/>
    <n v="1"/>
    <n v="2"/>
    <s v="Allison, Mr. Hudson Joshua Creighton"/>
    <n v="113781"/>
    <n v="0"/>
  </r>
  <r>
    <x v="0"/>
    <x v="0"/>
    <s v="Missing data"/>
    <n v="151.55000000000001"/>
    <n v="25"/>
    <s v="C22 C26"/>
    <s v="Not survived"/>
    <n v="3"/>
    <s v="No"/>
    <s v="Montreal, PQ / Chesterville, ON"/>
    <n v="1"/>
    <n v="2"/>
    <s v="Allison, Mrs. Hudson J C (Bessie Waldo Daniels)"/>
    <n v="113781"/>
    <n v="0"/>
  </r>
  <r>
    <x v="0"/>
    <x v="1"/>
    <s v="Missing data"/>
    <n v="26.55"/>
    <n v="48"/>
    <s v="E12"/>
    <s v="3"/>
    <n v="0"/>
    <s v="Yes"/>
    <s v="New York, NY"/>
    <n v="0"/>
    <n v="0"/>
    <s v="Anderson, Mr. Harry"/>
    <n v="19952"/>
    <n v="1"/>
  </r>
  <r>
    <x v="0"/>
    <x v="0"/>
    <s v="Missing data"/>
    <n v="77.958299999999994"/>
    <n v="63"/>
    <s v="D7"/>
    <s v="10"/>
    <n v="1"/>
    <s v="No"/>
    <s v="Hudson, NY"/>
    <n v="1"/>
    <n v="0"/>
    <s v="Andrews, Miss. Kornelia Theodosia"/>
    <n v="13502"/>
    <n v="1"/>
  </r>
  <r>
    <x v="0"/>
    <x v="1"/>
    <s v="Missing data"/>
    <n v="0"/>
    <n v="39"/>
    <s v="A36"/>
    <s v="Not survived"/>
    <n v="0"/>
    <s v="Yes"/>
    <s v="Belfast, NI"/>
    <n v="0"/>
    <n v="0"/>
    <s v="Andrews, Mr. Thomas Jr"/>
    <n v="112050"/>
    <n v="0"/>
  </r>
  <r>
    <x v="0"/>
    <x v="0"/>
    <s v="Missing data"/>
    <n v="51.479199999999999"/>
    <n v="53"/>
    <s v="C101"/>
    <s v="D"/>
    <n v="2"/>
    <s v="No"/>
    <s v="Bayside, Queens, NY"/>
    <n v="2"/>
    <n v="0"/>
    <s v="Appleton, Mrs. Edward Dale (Charlotte Lamson)"/>
    <n v="11769"/>
    <n v="1"/>
  </r>
  <r>
    <x v="0"/>
    <x v="1"/>
    <n v="22"/>
    <n v="49.504199999999997"/>
    <n v="71"/>
    <s v="Missing Cabin"/>
    <s v="Not survived"/>
    <n v="0"/>
    <s v="Yes"/>
    <s v="Montevideo, Uruguay"/>
    <n v="0"/>
    <n v="0"/>
    <s v="Artagaveytia, Mr. Ramon"/>
    <s v="PC 17609"/>
    <n v="0"/>
  </r>
  <r>
    <x v="0"/>
    <x v="1"/>
    <n v="124"/>
    <n v="227.52500000000001"/>
    <n v="47"/>
    <s v="C62 C64"/>
    <s v="Not survived"/>
    <n v="1"/>
    <s v="No"/>
    <s v="New York, NY"/>
    <n v="1"/>
    <n v="0"/>
    <s v="Astor, Col. John Jacob"/>
    <s v="PC 17757"/>
    <n v="0"/>
  </r>
  <r>
    <x v="0"/>
    <x v="0"/>
    <s v="Missing data"/>
    <n v="227.52500000000001"/>
    <n v="18"/>
    <s v="C62 C64"/>
    <s v="4"/>
    <n v="1"/>
    <s v="No"/>
    <s v="New York, NY"/>
    <n v="1"/>
    <n v="0"/>
    <s v="Astor, Mrs. John Jacob (Madeleine Talmadge Force)"/>
    <s v="PC 17757"/>
    <n v="1"/>
  </r>
  <r>
    <x v="0"/>
    <x v="0"/>
    <s v="Missing data"/>
    <n v="69.3"/>
    <n v="24"/>
    <s v="B35"/>
    <s v="9"/>
    <n v="0"/>
    <s v="Yes"/>
    <s v="Paris, France"/>
    <n v="0"/>
    <n v="0"/>
    <s v="Aubart, Mme. Leontine Pauline"/>
    <s v="PC 17477"/>
    <n v="1"/>
  </r>
  <r>
    <x v="0"/>
    <x v="0"/>
    <s v="Missing data"/>
    <n v="78.849999999999994"/>
    <n v="26"/>
    <s v="Missing Cabin"/>
    <s v="6"/>
    <n v="0"/>
    <s v="Yes"/>
    <s v="Missing Data"/>
    <n v="0"/>
    <n v="0"/>
    <s v="Barber, Miss. Ellen &quot;Nellie&quot;"/>
    <n v="19877"/>
    <n v="1"/>
  </r>
  <r>
    <x v="0"/>
    <x v="1"/>
    <s v="Missing data"/>
    <n v="30"/>
    <n v="80"/>
    <s v="A23"/>
    <s v="B"/>
    <n v="0"/>
    <s v="Yes"/>
    <s v="Hessle, Yorks"/>
    <n v="0"/>
    <n v="0"/>
    <s v="Barkworth, Mr. Algernon Henry Wilson"/>
    <n v="27042"/>
    <n v="1"/>
  </r>
  <r>
    <x v="0"/>
    <x v="1"/>
    <s v="Missing data"/>
    <n v="25.925000000000001"/>
    <s v="Missing age"/>
    <s v="Missing Cabin"/>
    <s v="Not survived"/>
    <n v="0"/>
    <s v="Yes"/>
    <s v="New York, NY"/>
    <n v="0"/>
    <n v="0"/>
    <s v="Baumann, Mr. John D"/>
    <s v="PC 17318"/>
    <n v="0"/>
  </r>
  <r>
    <x v="0"/>
    <x v="1"/>
    <s v="Missing data"/>
    <n v="247.52080000000001"/>
    <n v="24"/>
    <s v="B58 B60"/>
    <s v="Not survived"/>
    <n v="1"/>
    <s v="No"/>
    <s v="Montreal, PQ"/>
    <n v="0"/>
    <n v="1"/>
    <s v="Baxter, Mr. Quigg Edmond"/>
    <s v="PC 17558"/>
    <n v="0"/>
  </r>
  <r>
    <x v="0"/>
    <x v="0"/>
    <s v="Missing data"/>
    <n v="247.52080000000001"/>
    <n v="50"/>
    <s v="B58 B60"/>
    <s v="6"/>
    <n v="1"/>
    <s v="No"/>
    <s v="Montreal, PQ"/>
    <n v="0"/>
    <n v="1"/>
    <s v="Baxter, Mrs. James (Helene DeLaudeniere Chaput)"/>
    <s v="PC 17558"/>
    <n v="1"/>
  </r>
  <r>
    <x v="0"/>
    <x v="0"/>
    <s v="Missing data"/>
    <n v="76.291700000000006"/>
    <n v="32"/>
    <s v="D15"/>
    <s v="8"/>
    <n v="0"/>
    <s v="Yes"/>
    <s v="Missing Data"/>
    <n v="0"/>
    <n v="0"/>
    <s v="Bazzani, Miss. Albina"/>
    <n v="11813"/>
    <n v="1"/>
  </r>
  <r>
    <x v="0"/>
    <x v="1"/>
    <s v="Missing data"/>
    <n v="75.241699999999994"/>
    <n v="36"/>
    <s v="C6"/>
    <s v="A"/>
    <n v="0"/>
    <s v="Yes"/>
    <s v="Winnipeg, MN"/>
    <n v="0"/>
    <n v="0"/>
    <s v="Beattie, Mr. Thomson"/>
    <n v="13050"/>
    <n v="1"/>
  </r>
  <r>
    <x v="0"/>
    <x v="1"/>
    <s v="Missing data"/>
    <n v="52.554200000000002"/>
    <n v="37"/>
    <s v="D35"/>
    <s v="5"/>
    <n v="2"/>
    <s v="No"/>
    <s v="New York, NY"/>
    <n v="1"/>
    <n v="1"/>
    <s v="Beckwith, Mr. Richard Leonard"/>
    <n v="11751"/>
    <n v="1"/>
  </r>
  <r>
    <x v="0"/>
    <x v="0"/>
    <s v="Missing data"/>
    <n v="52.554200000000002"/>
    <n v="47"/>
    <s v="D35"/>
    <s v="5"/>
    <n v="2"/>
    <s v="No"/>
    <s v="New York, NY"/>
    <n v="1"/>
    <n v="1"/>
    <s v="Beckwith, Mrs. Richard Leonard (Sallie Monypeny)"/>
    <n v="11751"/>
    <n v="1"/>
  </r>
  <r>
    <x v="0"/>
    <x v="1"/>
    <s v="Missing data"/>
    <n v="30"/>
    <n v="26"/>
    <s v="C148"/>
    <s v="5"/>
    <n v="0"/>
    <s v="Yes"/>
    <s v="New York, NY"/>
    <n v="0"/>
    <n v="0"/>
    <s v="Behr, Mr. Karl Howell"/>
    <n v="111369"/>
    <n v="1"/>
  </r>
  <r>
    <x v="0"/>
    <x v="0"/>
    <s v="Missing data"/>
    <n v="227.52500000000001"/>
    <n v="42"/>
    <s v="Missing Cabin"/>
    <s v="4"/>
    <n v="0"/>
    <s v="Yes"/>
    <s v="Missing Data"/>
    <n v="0"/>
    <n v="0"/>
    <s v="Bidois, Miss. Rosalie"/>
    <s v="PC 17757"/>
    <n v="1"/>
  </r>
  <r>
    <x v="0"/>
    <x v="0"/>
    <s v="Missing data"/>
    <n v="221.7792"/>
    <n v="29"/>
    <s v="C97"/>
    <s v="8"/>
    <n v="0"/>
    <s v="Yes"/>
    <s v="Missing Data"/>
    <n v="0"/>
    <n v="0"/>
    <s v="Bird, Miss. Ellen"/>
    <s v="PC 17483"/>
    <n v="1"/>
  </r>
  <r>
    <x v="0"/>
    <x v="1"/>
    <n v="148"/>
    <n v="26"/>
    <n v="25"/>
    <s v="Missing Cabin"/>
    <s v="Not survived"/>
    <n v="0"/>
    <s v="Yes"/>
    <s v="San Francisco, CA"/>
    <n v="0"/>
    <n v="0"/>
    <s v="Birnbaum, Mr. Jakob"/>
    <n v="13905"/>
    <n v="0"/>
  </r>
  <r>
    <x v="0"/>
    <x v="1"/>
    <s v="Missing data"/>
    <n v="91.0792"/>
    <n v="25"/>
    <s v="B49"/>
    <s v="7"/>
    <n v="1"/>
    <s v="No"/>
    <s v="Dowagiac, MI"/>
    <n v="1"/>
    <n v="0"/>
    <s v="Bishop, Mr. Dickinson H"/>
    <n v="11967"/>
    <n v="1"/>
  </r>
  <r>
    <x v="0"/>
    <x v="0"/>
    <s v="Missing data"/>
    <n v="91.0792"/>
    <n v="19"/>
    <s v="B49"/>
    <s v="7"/>
    <n v="1"/>
    <s v="No"/>
    <s v="Dowagiac, MI"/>
    <n v="1"/>
    <n v="0"/>
    <s v="Bishop, Mrs. Dickinson H (Helen Walton)"/>
    <n v="11967"/>
    <n v="1"/>
  </r>
  <r>
    <x v="0"/>
    <x v="0"/>
    <s v="Missing data"/>
    <n v="135.63329999999999"/>
    <n v="35"/>
    <s v="C99"/>
    <s v="8"/>
    <n v="0"/>
    <s v="Yes"/>
    <s v="Missing Data"/>
    <n v="0"/>
    <n v="0"/>
    <s v="Bissette, Miss. Amelia"/>
    <s v="PC 17760"/>
    <n v="1"/>
  </r>
  <r>
    <x v="0"/>
    <x v="1"/>
    <s v="Missing data"/>
    <n v="26.55"/>
    <n v="28"/>
    <s v="C52"/>
    <s v="D"/>
    <n v="0"/>
    <s v="Yes"/>
    <s v="Stockholm, Sweden / Washington, DC"/>
    <n v="0"/>
    <n v="0"/>
    <s v="Bjornstrom-Steffansson, Mr. Mauritz Hakan"/>
    <n v="110564"/>
    <n v="1"/>
  </r>
  <r>
    <x v="0"/>
    <x v="1"/>
    <s v="Missing data"/>
    <n v="35.5"/>
    <n v="45"/>
    <s v="T"/>
    <s v="Not survived"/>
    <n v="0"/>
    <s v="Yes"/>
    <s v="Trenton, NJ"/>
    <n v="0"/>
    <n v="0"/>
    <s v="Blackwell, Mr. Stephen Weart"/>
    <n v="113784"/>
    <n v="0"/>
  </r>
  <r>
    <x v="0"/>
    <x v="1"/>
    <s v="Missing data"/>
    <n v="31"/>
    <n v="40"/>
    <s v="A31"/>
    <s v="7"/>
    <n v="0"/>
    <s v="Yes"/>
    <s v="Glen Ridge, NJ"/>
    <n v="0"/>
    <n v="0"/>
    <s v="Blank, Mr. Henry"/>
    <n v="112277"/>
    <n v="1"/>
  </r>
  <r>
    <x v="0"/>
    <x v="0"/>
    <s v="Missing data"/>
    <n v="164.86670000000001"/>
    <n v="30"/>
    <s v="C7"/>
    <s v="8"/>
    <n v="0"/>
    <s v="Yes"/>
    <s v="Youngstown, OH"/>
    <n v="0"/>
    <n v="0"/>
    <s v="Bonnell, Miss. Caroline"/>
    <n v="36928"/>
    <n v="1"/>
  </r>
  <r>
    <x v="0"/>
    <x v="0"/>
    <s v="Missing data"/>
    <n v="26.55"/>
    <n v="58"/>
    <s v="C103"/>
    <s v="8"/>
    <n v="0"/>
    <s v="Yes"/>
    <s v="Birkdale, England Cleveland, Ohio"/>
    <n v="0"/>
    <n v="0"/>
    <s v="Bonnell, Miss. Elizabeth"/>
    <n v="113783"/>
    <n v="1"/>
  </r>
  <r>
    <x v="0"/>
    <x v="1"/>
    <s v="Missing data"/>
    <n v="26.55"/>
    <n v="42"/>
    <s v="D22"/>
    <s v="Not survived"/>
    <n v="0"/>
    <s v="Yes"/>
    <s v="London / Winnipeg, MB"/>
    <n v="0"/>
    <n v="0"/>
    <s v="Borebank, Mr. John James"/>
    <n v="110489"/>
    <n v="0"/>
  </r>
  <r>
    <x v="0"/>
    <x v="0"/>
    <s v="Missing data"/>
    <n v="262.375"/>
    <n v="45"/>
    <s v="Missing Cabin"/>
    <s v="4"/>
    <n v="0"/>
    <s v="Yes"/>
    <s v="Cooperstown, NY"/>
    <n v="0"/>
    <n v="0"/>
    <s v="Bowen, Miss. Grace Scott"/>
    <s v="PC 17608"/>
    <n v="1"/>
  </r>
  <r>
    <x v="0"/>
    <x v="0"/>
    <s v="Missing data"/>
    <n v="55"/>
    <n v="22"/>
    <s v="E33"/>
    <s v="6"/>
    <n v="1"/>
    <s v="No"/>
    <s v="St Leonards-on-Sea, England Ohio"/>
    <n v="0"/>
    <n v="1"/>
    <s v="Bowerman, Miss. Elsie Edith"/>
    <n v="113505"/>
    <n v="1"/>
  </r>
  <r>
    <x v="0"/>
    <x v="1"/>
    <s v="Missing data"/>
    <n v="26.55"/>
    <s v="Missing age"/>
    <s v="Missing Cabin"/>
    <s v="9"/>
    <n v="0"/>
    <s v="Yes"/>
    <s v="Los Angeles, CA"/>
    <n v="0"/>
    <n v="0"/>
    <s v="Bradley, Mr. George (&quot;George Arthur Brayton&quot;)"/>
    <n v="111427"/>
    <n v="1"/>
  </r>
  <r>
    <x v="0"/>
    <x v="1"/>
    <s v="Missing data"/>
    <n v="30.5"/>
    <n v="41"/>
    <s v="A21"/>
    <s v="Not survived"/>
    <n v="0"/>
    <s v="Yes"/>
    <s v="Pomeroy, WA"/>
    <n v="0"/>
    <n v="0"/>
    <s v="Brady, Mr. John Bertram"/>
    <n v="113054"/>
    <n v="0"/>
  </r>
  <r>
    <x v="0"/>
    <x v="1"/>
    <n v="208"/>
    <n v="50.495800000000003"/>
    <n v="48"/>
    <s v="B10"/>
    <s v="Not survived"/>
    <n v="0"/>
    <s v="Yes"/>
    <s v="Omaha, NE"/>
    <n v="0"/>
    <n v="0"/>
    <s v="Brandeis, Mr. Emil"/>
    <s v="PC 17591"/>
    <n v="0"/>
  </r>
  <r>
    <x v="0"/>
    <x v="1"/>
    <s v="Missing data"/>
    <n v="39.6"/>
    <s v="Missing age"/>
    <s v="Missing Cabin"/>
    <s v="Not survived"/>
    <n v="0"/>
    <s v="Yes"/>
    <s v="Philadelphia, PA"/>
    <n v="0"/>
    <n v="0"/>
    <s v="Brewe, Dr. Arthur Jackson"/>
    <n v="112379"/>
    <n v="0"/>
  </r>
  <r>
    <x v="0"/>
    <x v="0"/>
    <s v="Missing data"/>
    <n v="27.720800000000001"/>
    <n v="44"/>
    <s v="B4"/>
    <s v="6"/>
    <n v="0"/>
    <s v="Yes"/>
    <s v="Denver, CO"/>
    <n v="0"/>
    <n v="0"/>
    <s v="Brown, Mrs. James Joseph (Margaret Tobin)"/>
    <s v="PC 17610"/>
    <n v="1"/>
  </r>
  <r>
    <x v="0"/>
    <x v="0"/>
    <s v="Missing data"/>
    <n v="51.479199999999999"/>
    <n v="59"/>
    <s v="C101"/>
    <s v="D"/>
    <n v="2"/>
    <s v="No"/>
    <s v="Belmont, MA"/>
    <n v="2"/>
    <n v="0"/>
    <s v="Brown, Mrs. John Murray (Caroline Lane Lamson)"/>
    <n v="11769"/>
    <n v="1"/>
  </r>
  <r>
    <x v="0"/>
    <x v="0"/>
    <s v="Missing data"/>
    <n v="76.291700000000006"/>
    <n v="60"/>
    <s v="D15"/>
    <s v="8"/>
    <n v="0"/>
    <s v="Yes"/>
    <s v="Philadelphia, PA"/>
    <n v="0"/>
    <n v="0"/>
    <s v="Bucknell, Mrs. William Robert (Emma Eliza Ward)"/>
    <n v="11813"/>
    <n v="1"/>
  </r>
  <r>
    <x v="0"/>
    <x v="0"/>
    <s v="Missing data"/>
    <n v="134.5"/>
    <n v="41"/>
    <s v="E40"/>
    <s v="3"/>
    <n v="0"/>
    <s v="Yes"/>
    <s v="Missing Data"/>
    <n v="0"/>
    <n v="0"/>
    <s v="Burns, Miss. Elizabeth Margaret"/>
    <n v="16966"/>
    <n v="1"/>
  </r>
  <r>
    <x v="0"/>
    <x v="1"/>
    <s v="Missing data"/>
    <n v="26.55"/>
    <n v="45"/>
    <s v="B38"/>
    <s v="Not survived"/>
    <n v="0"/>
    <s v="Yes"/>
    <s v="Washington, DC"/>
    <n v="0"/>
    <n v="0"/>
    <s v="Butt, Major. Archibald Willingham"/>
    <n v="113050"/>
    <n v="0"/>
  </r>
  <r>
    <x v="0"/>
    <x v="1"/>
    <s v="Missing data"/>
    <n v="31"/>
    <s v="Missing age"/>
    <s v="Missing Cabin"/>
    <s v="Not survived"/>
    <n v="0"/>
    <s v="Yes"/>
    <s v="Missing Data"/>
    <n v="0"/>
    <n v="0"/>
    <s v="Cairns, Mr. Alexander"/>
    <n v="113798"/>
    <n v="0"/>
  </r>
  <r>
    <x v="0"/>
    <x v="1"/>
    <s v="Missing data"/>
    <n v="26.287500000000001"/>
    <n v="42"/>
    <s v="E24"/>
    <s v="5"/>
    <n v="0"/>
    <s v="Yes"/>
    <s v="New York, NY"/>
    <n v="0"/>
    <n v="0"/>
    <s v="Calderhead, Mr. Edward Pennington"/>
    <s v="PC 17476"/>
    <n v="1"/>
  </r>
  <r>
    <x v="0"/>
    <x v="0"/>
    <s v="Missing data"/>
    <n v="27.445799999999998"/>
    <n v="53"/>
    <s v="Missing Cabin"/>
    <s v="6"/>
    <n v="0"/>
    <s v="Yes"/>
    <s v="Washington, DC"/>
    <n v="0"/>
    <n v="0"/>
    <s v="Candee, Mrs. Edward (Helen Churchill Hungerford)"/>
    <s v="PC 17606"/>
    <n v="1"/>
  </r>
  <r>
    <x v="0"/>
    <x v="1"/>
    <s v="Missing data"/>
    <n v="512.32920000000001"/>
    <n v="36"/>
    <s v="B51 B53 B55"/>
    <s v="3"/>
    <n v="1"/>
    <s v="No"/>
    <s v="Austria-Hungary / Germantown, Philadelphia, PA"/>
    <n v="0"/>
    <n v="1"/>
    <s v="Cardeza, Mr. Thomas Drake Martinez"/>
    <s v="PC 17755"/>
    <n v="1"/>
  </r>
  <r>
    <x v="0"/>
    <x v="0"/>
    <s v="Missing data"/>
    <n v="512.32920000000001"/>
    <n v="58"/>
    <s v="B51 B53 B55"/>
    <s v="3"/>
    <n v="1"/>
    <s v="No"/>
    <s v="Germantown, Philadelphia, PA"/>
    <n v="0"/>
    <n v="1"/>
    <s v="Cardeza, Mrs. James Warburton Martinez (Charlotte Wardle Drake)"/>
    <s v="PC 17755"/>
    <n v="1"/>
  </r>
  <r>
    <x v="0"/>
    <x v="1"/>
    <s v="Missing data"/>
    <n v="5"/>
    <n v="33"/>
    <s v="B51 B53 B55"/>
    <s v="Not survived"/>
    <n v="0"/>
    <s v="Yes"/>
    <s v="New York, NY"/>
    <n v="0"/>
    <n v="0"/>
    <s v="Carlsson, Mr. Frans Olof"/>
    <n v="695"/>
    <n v="0"/>
  </r>
  <r>
    <x v="0"/>
    <x v="1"/>
    <s v="Missing data"/>
    <n v="47.1"/>
    <n v="28"/>
    <s v="Missing Cabin"/>
    <s v="Not survived"/>
    <n v="0"/>
    <s v="Yes"/>
    <s v="Montevideo, Uruguay"/>
    <n v="0"/>
    <n v="0"/>
    <s v="Carrau, Mr. Francisco M"/>
    <n v="113059"/>
    <n v="0"/>
  </r>
  <r>
    <x v="0"/>
    <x v="1"/>
    <s v="Missing data"/>
    <n v="47.1"/>
    <n v="17"/>
    <s v="Missing Cabin"/>
    <s v="Not survived"/>
    <n v="0"/>
    <s v="Yes"/>
    <s v="Montevideo, Uruguay"/>
    <n v="0"/>
    <n v="0"/>
    <s v="Carrau, Mr. Jose Pedro"/>
    <n v="113059"/>
    <n v="0"/>
  </r>
  <r>
    <x v="0"/>
    <x v="1"/>
    <s v="Missing data"/>
    <n v="120"/>
    <n v="11"/>
    <s v="B96 B98"/>
    <s v="4"/>
    <n v="3"/>
    <s v="No"/>
    <s v="Bryn Mawr, PA"/>
    <n v="1"/>
    <n v="2"/>
    <s v="Carter, Master. William Thornton II"/>
    <n v="113760"/>
    <n v="1"/>
  </r>
  <r>
    <x v="0"/>
    <x v="0"/>
    <s v="Missing data"/>
    <n v="120"/>
    <n v="14"/>
    <s v="B96 B98"/>
    <s v="4"/>
    <n v="3"/>
    <s v="No"/>
    <s v="Bryn Mawr, PA"/>
    <n v="1"/>
    <n v="2"/>
    <s v="Carter, Miss. Lucile Polk"/>
    <n v="113760"/>
    <n v="1"/>
  </r>
  <r>
    <x v="0"/>
    <x v="1"/>
    <s v="Missing data"/>
    <n v="120"/>
    <n v="36"/>
    <s v="B96 B98"/>
    <s v="C"/>
    <n v="3"/>
    <s v="No"/>
    <s v="Bryn Mawr, PA"/>
    <n v="1"/>
    <n v="2"/>
    <s v="Carter, Mr. William Ernest"/>
    <n v="113760"/>
    <n v="1"/>
  </r>
  <r>
    <x v="0"/>
    <x v="0"/>
    <s v="Missing data"/>
    <n v="120"/>
    <n v="36"/>
    <s v="B96 B98"/>
    <s v="4"/>
    <n v="3"/>
    <s v="No"/>
    <s v="Bryn Mawr, PA"/>
    <n v="1"/>
    <n v="2"/>
    <s v="Carter, Mrs. William Ernest (Lucile Polk)"/>
    <n v="113760"/>
    <n v="1"/>
  </r>
  <r>
    <x v="0"/>
    <x v="1"/>
    <s v="Missing data"/>
    <n v="26"/>
    <n v="49"/>
    <s v="Missing Cabin"/>
    <s v="Not survived"/>
    <n v="0"/>
    <s v="Yes"/>
    <s v="Ascot, Berkshire / Rochester, NY"/>
    <n v="0"/>
    <n v="0"/>
    <s v="Case, Mr. Howard Brown"/>
    <n v="19924"/>
    <n v="0"/>
  </r>
  <r>
    <x v="0"/>
    <x v="0"/>
    <s v="Missing data"/>
    <n v="27.720800000000001"/>
    <s v="Missing age"/>
    <s v="Missing Cabin"/>
    <s v="5"/>
    <n v="0"/>
    <s v="Yes"/>
    <s v="New York, NY"/>
    <n v="0"/>
    <n v="0"/>
    <s v="Cassebeer, Mrs. Henry Arthur Jr (Eleanor Genevieve Fosdick)"/>
    <n v="17770"/>
    <n v="1"/>
  </r>
  <r>
    <x v="0"/>
    <x v="1"/>
    <n v="172"/>
    <n v="78.849999999999994"/>
    <n v="36"/>
    <s v="C46"/>
    <s v="Not survived"/>
    <n v="1"/>
    <s v="No"/>
    <s v="Little Onn Hall, Staffs"/>
    <n v="1"/>
    <n v="0"/>
    <s v="Cavendish, Mr. Tyrell William"/>
    <n v="19877"/>
    <n v="0"/>
  </r>
  <r>
    <x v="0"/>
    <x v="0"/>
    <s v="Missing data"/>
    <n v="78.849999999999994"/>
    <n v="76"/>
    <s v="C46"/>
    <s v="6"/>
    <n v="1"/>
    <s v="No"/>
    <s v="Little Onn Hall, Staffs"/>
    <n v="1"/>
    <n v="0"/>
    <s v="Cavendish, Mrs. Tyrell William (Julia Florence Siegel)"/>
    <n v="19877"/>
    <n v="1"/>
  </r>
  <r>
    <x v="0"/>
    <x v="1"/>
    <s v="Missing data"/>
    <n v="61.174999999999997"/>
    <n v="46"/>
    <s v="E31"/>
    <s v="Not survived"/>
    <n v="1"/>
    <s v="No"/>
    <s v="Amenia, ND"/>
    <n v="1"/>
    <n v="0"/>
    <s v="Chaffee, Mr. Herbert Fuller"/>
    <s v="W.E.P. 5734"/>
    <n v="0"/>
  </r>
  <r>
    <x v="0"/>
    <x v="0"/>
    <s v="Missing data"/>
    <n v="61.174999999999997"/>
    <n v="47"/>
    <s v="E31"/>
    <s v="4"/>
    <n v="1"/>
    <s v="No"/>
    <s v="Amenia, ND"/>
    <n v="1"/>
    <n v="0"/>
    <s v="Chaffee, Mrs. Herbert Fuller (Carrie Constance Toogood)"/>
    <s v="W.E.P. 5734"/>
    <n v="1"/>
  </r>
  <r>
    <x v="0"/>
    <x v="1"/>
    <s v="Missing data"/>
    <n v="53.1"/>
    <n v="27"/>
    <s v="E8"/>
    <s v="5"/>
    <n v="1"/>
    <s v="No"/>
    <s v="New York, NY / Ithaca, NY"/>
    <n v="1"/>
    <n v="0"/>
    <s v="Chambers, Mr. Norman Campbell"/>
    <n v="113806"/>
    <n v="1"/>
  </r>
  <r>
    <x v="0"/>
    <x v="0"/>
    <s v="Missing data"/>
    <n v="53.1"/>
    <n v="33"/>
    <s v="E8"/>
    <s v="5"/>
    <n v="1"/>
    <s v="No"/>
    <s v="New York, NY / Ithaca, NY"/>
    <n v="1"/>
    <n v="0"/>
    <s v="Chambers, Mrs. Norman Campbell (Bertha Griggs)"/>
    <n v="113806"/>
    <n v="1"/>
  </r>
  <r>
    <x v="0"/>
    <x v="0"/>
    <s v="Missing data"/>
    <n v="262.375"/>
    <n v="36"/>
    <s v="B61"/>
    <s v="4"/>
    <n v="0"/>
    <s v="Yes"/>
    <s v="Missing Data"/>
    <n v="0"/>
    <n v="0"/>
    <s v="Chaudanson, Miss. Victorine"/>
    <s v="PC 17608"/>
    <n v="1"/>
  </r>
  <r>
    <x v="0"/>
    <x v="0"/>
    <s v="Missing data"/>
    <n v="86.5"/>
    <n v="30"/>
    <s v="B77"/>
    <s v="8"/>
    <n v="0"/>
    <s v="Yes"/>
    <s v="London, England"/>
    <n v="0"/>
    <n v="0"/>
    <s v="Cherry, Miss. Gladys"/>
    <n v="110152"/>
    <n v="1"/>
  </r>
  <r>
    <x v="0"/>
    <x v="1"/>
    <s v="Missing data"/>
    <n v="29.7"/>
    <n v="45"/>
    <s v="A9"/>
    <s v="7"/>
    <n v="0"/>
    <s v="Yes"/>
    <s v="Paris, France"/>
    <n v="0"/>
    <n v="0"/>
    <s v="Chevre, Mr. Paul Romaine"/>
    <s v="PC 17594"/>
    <n v="1"/>
  </r>
  <r>
    <x v="0"/>
    <x v="0"/>
    <s v="Missing data"/>
    <n v="55"/>
    <s v="Missing age"/>
    <s v="E33"/>
    <s v="6"/>
    <n v="1"/>
    <s v="No"/>
    <s v="St Leonards-on-Sea, England Ohio"/>
    <n v="0"/>
    <n v="1"/>
    <s v="Chibnall, Mrs. (Edith Martha Bowerman)"/>
    <n v="113505"/>
    <n v="1"/>
  </r>
  <r>
    <x v="0"/>
    <x v="1"/>
    <s v="Missing data"/>
    <n v="0"/>
    <s v="Missing age"/>
    <s v="Missing Cabin"/>
    <s v="Not survived"/>
    <n v="0"/>
    <s v="Yes"/>
    <s v="Liverpool, England / Belfast"/>
    <n v="0"/>
    <n v="0"/>
    <s v="Chisholm, Mr. Roderick Robert Crispin"/>
    <n v="112051"/>
    <n v="0"/>
  </r>
  <r>
    <x v="0"/>
    <x v="1"/>
    <s v="Missing data"/>
    <n v="136.7792"/>
    <n v="27"/>
    <s v="C89"/>
    <s v="Not survived"/>
    <n v="1"/>
    <s v="No"/>
    <s v="Los Angeles, CA"/>
    <n v="1"/>
    <n v="0"/>
    <s v="Clark, Mr. Walter Miller"/>
    <n v="13508"/>
    <n v="0"/>
  </r>
  <r>
    <x v="0"/>
    <x v="0"/>
    <s v="Missing data"/>
    <n v="136.7792"/>
    <n v="26"/>
    <s v="C89"/>
    <s v="4"/>
    <n v="1"/>
    <s v="No"/>
    <s v="Los Angeles, CA"/>
    <n v="1"/>
    <n v="0"/>
    <s v="Clark, Mrs. Walter Miller (Virginia McDowell)"/>
    <n v="13508"/>
    <n v="1"/>
  </r>
  <r>
    <x v="0"/>
    <x v="0"/>
    <s v="Missing data"/>
    <n v="151.55000000000001"/>
    <n v="22"/>
    <s v="Missing Cabin"/>
    <s v="11"/>
    <n v="0"/>
    <s v="Yes"/>
    <s v="Missing Data"/>
    <n v="0"/>
    <n v="0"/>
    <s v="Cleaver, Miss. Alice"/>
    <n v="113781"/>
    <n v="1"/>
  </r>
  <r>
    <x v="0"/>
    <x v="1"/>
    <s v="Missing data"/>
    <n v="52"/>
    <s v="Missing age"/>
    <s v="A14"/>
    <s v="Not survived"/>
    <n v="0"/>
    <s v="Yes"/>
    <s v="Stoughton, MA"/>
    <n v="0"/>
    <n v="0"/>
    <s v="Clifford, Mr. George Quincy"/>
    <n v="110465"/>
    <n v="0"/>
  </r>
  <r>
    <x v="0"/>
    <x v="1"/>
    <s v="Missing data"/>
    <n v="25.587499999999999"/>
    <n v="47"/>
    <s v="E58"/>
    <s v="Not survived"/>
    <n v="0"/>
    <s v="Yes"/>
    <s v="Victoria, BC"/>
    <n v="0"/>
    <n v="0"/>
    <s v="Colley, Mr. Edward Pomeroy"/>
    <n v="5727"/>
    <n v="0"/>
  </r>
  <r>
    <x v="0"/>
    <x v="0"/>
    <s v="Missing data"/>
    <n v="83.158299999999997"/>
    <n v="39"/>
    <s v="E49"/>
    <s v="14"/>
    <n v="2"/>
    <s v="No"/>
    <s v="Lakewood, NJ"/>
    <n v="1"/>
    <n v="1"/>
    <s v="Compton, Miss. Sara Rebecca"/>
    <s v="PC 17756"/>
    <n v="1"/>
  </r>
  <r>
    <x v="0"/>
    <x v="1"/>
    <s v="Missing data"/>
    <n v="83.158299999999997"/>
    <n v="37"/>
    <s v="E52"/>
    <s v="Not survived"/>
    <n v="2"/>
    <s v="No"/>
    <s v="Lakewood, NJ"/>
    <n v="1"/>
    <n v="1"/>
    <s v="Compton, Mr. Alexander Taylor Jr"/>
    <s v="PC 17756"/>
    <n v="0"/>
  </r>
  <r>
    <x v="0"/>
    <x v="0"/>
    <s v="Missing data"/>
    <n v="83.158299999999997"/>
    <n v="64"/>
    <s v="E45"/>
    <s v="14"/>
    <n v="2"/>
    <s v="No"/>
    <s v="Lakewood, NJ"/>
    <n v="0"/>
    <n v="2"/>
    <s v="Compton, Mrs. Alexander Taylor (Mary Eliza Ingersoll)"/>
    <s v="PC 17756"/>
    <n v="1"/>
  </r>
  <r>
    <x v="0"/>
    <x v="0"/>
    <s v="Missing data"/>
    <n v="25.7"/>
    <n v="55"/>
    <s v="C101"/>
    <s v="2"/>
    <n v="2"/>
    <s v="No"/>
    <s v="New York, NY"/>
    <n v="2"/>
    <n v="0"/>
    <s v="Cornell, Mrs. Robert Clifford (Malvina Helen Lamson)"/>
    <n v="11770"/>
    <n v="1"/>
  </r>
  <r>
    <x v="0"/>
    <x v="1"/>
    <s v="Missing data"/>
    <n v="26.55"/>
    <s v="Missing age"/>
    <s v="Missing Cabin"/>
    <s v="Not survived"/>
    <n v="0"/>
    <s v="Yes"/>
    <s v="Roachdale, IN"/>
    <n v="0"/>
    <n v="0"/>
    <s v="Crafton, Mr. John Bertram"/>
    <n v="113791"/>
    <n v="0"/>
  </r>
  <r>
    <x v="0"/>
    <x v="1"/>
    <n v="269"/>
    <n v="71"/>
    <n v="70"/>
    <s v="B22"/>
    <s v="Not survived"/>
    <n v="2"/>
    <s v="No"/>
    <s v="Milwaukee, WI"/>
    <n v="1"/>
    <n v="1"/>
    <s v="Crosby, Capt. Edward Gifford"/>
    <s v="WE/P 5735"/>
    <n v="0"/>
  </r>
  <r>
    <x v="0"/>
    <x v="0"/>
    <s v="Missing data"/>
    <n v="71"/>
    <n v="36"/>
    <s v="B22"/>
    <s v="7"/>
    <n v="2"/>
    <s v="No"/>
    <s v="Milwaukee, WI"/>
    <n v="0"/>
    <n v="2"/>
    <s v="Crosby, Miss. Harriet R"/>
    <s v="WE/P 5735"/>
    <n v="1"/>
  </r>
  <r>
    <x v="0"/>
    <x v="0"/>
    <s v="Missing data"/>
    <n v="26.55"/>
    <n v="64"/>
    <s v="B26"/>
    <s v="7"/>
    <n v="2"/>
    <s v="No"/>
    <s v="Milwaukee, WI"/>
    <n v="1"/>
    <n v="1"/>
    <s v="Crosby, Mrs. Edward Gifford (Catherine Elizabeth Halstead)"/>
    <n v="112901"/>
    <n v="1"/>
  </r>
  <r>
    <x v="0"/>
    <x v="1"/>
    <s v="Missing data"/>
    <n v="71.283299999999997"/>
    <n v="39"/>
    <s v="C85"/>
    <s v="Not survived"/>
    <n v="1"/>
    <s v="No"/>
    <s v="New York, NY"/>
    <n v="1"/>
    <n v="0"/>
    <s v="Cumings, Mr. John Bradley"/>
    <s v="PC 17599"/>
    <n v="0"/>
  </r>
  <r>
    <x v="0"/>
    <x v="0"/>
    <s v="Missing data"/>
    <n v="71.283299999999997"/>
    <n v="38"/>
    <s v="C85"/>
    <s v="4"/>
    <n v="1"/>
    <s v="No"/>
    <s v="New York, NY"/>
    <n v="1"/>
    <n v="0"/>
    <s v="Cumings, Mrs. John Bradley (Florence Briggs Thayer)"/>
    <s v="PC 17599"/>
    <n v="1"/>
  </r>
  <r>
    <x v="0"/>
    <x v="1"/>
    <s v="Missing data"/>
    <n v="26.55"/>
    <n v="51"/>
    <s v="E17"/>
    <s v="5 9"/>
    <n v="0"/>
    <s v="Yes"/>
    <s v="Lima, Peru"/>
    <n v="0"/>
    <n v="0"/>
    <s v="Daly, Mr. Peter Denis "/>
    <n v="113055"/>
    <n v="1"/>
  </r>
  <r>
    <x v="0"/>
    <x v="1"/>
    <s v="Missing data"/>
    <n v="30.5"/>
    <n v="27"/>
    <s v="Missing Cabin"/>
    <s v="3"/>
    <n v="0"/>
    <s v="Yes"/>
    <s v="Philadelphia, PA"/>
    <n v="0"/>
    <n v="0"/>
    <s v="Daniel, Mr. Robert Williams"/>
    <n v="113804"/>
    <n v="1"/>
  </r>
  <r>
    <x v="0"/>
    <x v="0"/>
    <s v="Missing data"/>
    <n v="151.55000000000001"/>
    <n v="33"/>
    <s v="Missing Cabin"/>
    <s v="8"/>
    <n v="0"/>
    <s v="Yes"/>
    <s v="Missing Data"/>
    <n v="0"/>
    <n v="0"/>
    <s v="Daniels, Miss. Sarah"/>
    <n v="113781"/>
    <n v="1"/>
  </r>
  <r>
    <x v="0"/>
    <x v="1"/>
    <s v="Missing data"/>
    <n v="52"/>
    <n v="31"/>
    <s v="B71"/>
    <s v="Not survived"/>
    <n v="1"/>
    <s v="No"/>
    <s v="Montreal, PQ"/>
    <n v="1"/>
    <n v="0"/>
    <s v="Davidson, Mr. Thornton"/>
    <s v="F.C. 12750"/>
    <n v="0"/>
  </r>
  <r>
    <x v="0"/>
    <x v="0"/>
    <s v="Missing data"/>
    <n v="52"/>
    <n v="27"/>
    <s v="B71"/>
    <s v="3"/>
    <n v="3"/>
    <s v="No"/>
    <s v="Montreal, PQ"/>
    <n v="1"/>
    <n v="2"/>
    <s v="Davidson, Mrs. Thornton (Orian Hays)"/>
    <s v="F.C. 12750"/>
    <n v="1"/>
  </r>
  <r>
    <x v="0"/>
    <x v="1"/>
    <s v="Missing data"/>
    <n v="57"/>
    <n v="31"/>
    <s v="B20"/>
    <s v="3"/>
    <n v="1"/>
    <s v="No"/>
    <s v="Calgary, AB"/>
    <n v="1"/>
    <n v="0"/>
    <s v="Dick, Mr. Albert Adrian"/>
    <n v="17474"/>
    <n v="1"/>
  </r>
  <r>
    <x v="0"/>
    <x v="0"/>
    <s v="Missing data"/>
    <n v="57"/>
    <n v="17"/>
    <s v="B20"/>
    <s v="3"/>
    <n v="1"/>
    <s v="No"/>
    <s v="Calgary, AB"/>
    <n v="1"/>
    <n v="0"/>
    <s v="Dick, Mrs. Albert Adrian (Vera Gillespie)"/>
    <n v="17474"/>
    <n v="1"/>
  </r>
  <r>
    <x v="0"/>
    <x v="1"/>
    <s v="Missing data"/>
    <n v="81.8583"/>
    <n v="53"/>
    <s v="A34"/>
    <s v="13"/>
    <n v="2"/>
    <s v="No"/>
    <s v="San Francisco, CA"/>
    <n v="1"/>
    <n v="1"/>
    <s v="Dodge, Dr. Washington"/>
    <n v="33638"/>
    <n v="1"/>
  </r>
  <r>
    <x v="0"/>
    <x v="1"/>
    <s v="Missing data"/>
    <n v="81.8583"/>
    <n v="4"/>
    <s v="A34"/>
    <s v="5"/>
    <n v="2"/>
    <s v="No"/>
    <s v="San Francisco, CA"/>
    <n v="0"/>
    <n v="2"/>
    <s v="Dodge, Master. Washington"/>
    <n v="33638"/>
    <n v="1"/>
  </r>
  <r>
    <x v="0"/>
    <x v="0"/>
    <s v="Missing data"/>
    <n v="81.8583"/>
    <n v="54"/>
    <s v="A34"/>
    <s v="5"/>
    <n v="2"/>
    <s v="No"/>
    <s v="San Francisco, CA"/>
    <n v="1"/>
    <n v="1"/>
    <s v="Dodge, Mrs. Washington (Ruth Vidaver)"/>
    <n v="33638"/>
    <n v="1"/>
  </r>
  <r>
    <x v="0"/>
    <x v="1"/>
    <n v="62"/>
    <n v="106.425"/>
    <n v="50"/>
    <s v="C86"/>
    <s v="Not survived"/>
    <n v="1"/>
    <s v="No"/>
    <s v="Deephaven, MN / Cedar Rapids, IA"/>
    <n v="1"/>
    <n v="0"/>
    <s v="Douglas, Mr. Walter Donald"/>
    <s v="PC 17761"/>
    <n v="0"/>
  </r>
  <r>
    <x v="0"/>
    <x v="0"/>
    <s v="Missing data"/>
    <n v="247.52080000000001"/>
    <n v="27"/>
    <s v="B58 B60"/>
    <s v="6"/>
    <n v="2"/>
    <s v="No"/>
    <s v="Montreal, PQ"/>
    <n v="1"/>
    <n v="1"/>
    <s v="Douglas, Mrs. Frederick Charles (Mary Helene Baxter)"/>
    <s v="PC 17558"/>
    <n v="1"/>
  </r>
  <r>
    <x v="0"/>
    <x v="0"/>
    <s v="Missing data"/>
    <n v="106.425"/>
    <n v="48"/>
    <s v="C86"/>
    <s v="2"/>
    <n v="1"/>
    <s v="No"/>
    <s v="Deephaven, MN / Cedar Rapids, IA"/>
    <n v="1"/>
    <n v="0"/>
    <s v="Douglas, Mrs. Walter Donald (Mahala Dutton)"/>
    <s v="PC 17761"/>
    <n v="1"/>
  </r>
  <r>
    <x v="0"/>
    <x v="0"/>
    <s v="Missing data"/>
    <n v="39.6"/>
    <n v="48"/>
    <s v="A16"/>
    <s v="1"/>
    <n v="1"/>
    <s v="No"/>
    <s v="London / Paris"/>
    <n v="1"/>
    <n v="0"/>
    <s v="Duff Gordon, Lady. (Lucille Christiana Sutherland) (&quot;Mrs Morgan&quot;)"/>
    <n v="11755"/>
    <n v="1"/>
  </r>
  <r>
    <x v="0"/>
    <x v="1"/>
    <s v="Missing data"/>
    <n v="56.929200000000002"/>
    <n v="49"/>
    <s v="A20"/>
    <s v="1"/>
    <n v="1"/>
    <s v="No"/>
    <s v="London / Paris"/>
    <n v="1"/>
    <n v="0"/>
    <s v="Duff Gordon, Sir. Cosmo Edmund (&quot;Mr Morgan&quot;)"/>
    <s v="PC 17485"/>
    <n v="1"/>
  </r>
  <r>
    <x v="0"/>
    <x v="1"/>
    <n v="133"/>
    <n v="29.7"/>
    <n v="39"/>
    <s v="A18"/>
    <s v="Not survived"/>
    <n v="0"/>
    <s v="Yes"/>
    <s v="Philadelphia, PA"/>
    <n v="0"/>
    <n v="0"/>
    <s v="Dulles, Mr. William Crothers"/>
    <s v="PC 17580"/>
    <n v="0"/>
  </r>
  <r>
    <x v="0"/>
    <x v="0"/>
    <s v="Missing data"/>
    <n v="83.158299999999997"/>
    <n v="23"/>
    <s v="C54"/>
    <s v="7"/>
    <n v="1"/>
    <s v="No"/>
    <s v="Mt Airy, Philadelphia, PA"/>
    <n v="0"/>
    <n v="1"/>
    <s v="Earnshaw, Mrs. Boulton (Olive Potter)"/>
    <n v="11767"/>
    <n v="1"/>
  </r>
  <r>
    <x v="0"/>
    <x v="0"/>
    <s v="Missing data"/>
    <n v="227.52500000000001"/>
    <n v="38"/>
    <s v="C45"/>
    <s v="4"/>
    <n v="0"/>
    <s v="Yes"/>
    <s v="New York, NY"/>
    <n v="0"/>
    <n v="0"/>
    <s v="Endres, Miss. Caroline Louise"/>
    <s v="PC 17757"/>
    <n v="1"/>
  </r>
  <r>
    <x v="0"/>
    <x v="0"/>
    <s v="Missing data"/>
    <n v="78.2667"/>
    <n v="54"/>
    <s v="D20"/>
    <s v="4"/>
    <n v="1"/>
    <s v="No"/>
    <s v="Brookline, MA"/>
    <n v="1"/>
    <n v="0"/>
    <s v="Eustis, Miss. Elizabeth Mussey"/>
    <n v="36947"/>
    <n v="1"/>
  </r>
  <r>
    <x v="0"/>
    <x v="0"/>
    <s v="Missing data"/>
    <n v="31.679200000000002"/>
    <n v="36"/>
    <s v="A29"/>
    <s v="Not survived"/>
    <n v="0"/>
    <s v="Yes"/>
    <s v="New York, NY"/>
    <n v="0"/>
    <n v="0"/>
    <s v="Evans, Miss. Edith Corse"/>
    <s v="PC 17531"/>
    <n v="0"/>
  </r>
  <r>
    <x v="0"/>
    <x v="1"/>
    <s v="Missing data"/>
    <n v="221.7792"/>
    <s v="Missing age"/>
    <s v="C95"/>
    <s v="Not survived"/>
    <n v="0"/>
    <s v="Yes"/>
    <s v="Missing Data"/>
    <n v="0"/>
    <n v="0"/>
    <s v="Farthing, Mr. John"/>
    <s v="PC 17483"/>
    <n v="0"/>
  </r>
  <r>
    <x v="0"/>
    <x v="0"/>
    <s v="Missing data"/>
    <n v="31.683299999999999"/>
    <s v="Missing age"/>
    <s v="Missing Cabin"/>
    <s v="7"/>
    <n v="0"/>
    <s v="Yes"/>
    <s v="New York, NY"/>
    <n v="0"/>
    <n v="0"/>
    <s v="Flegenheim, Mrs. Alfred (Antoinette)"/>
    <s v="PC 17598"/>
    <n v="1"/>
  </r>
  <r>
    <x v="0"/>
    <x v="0"/>
    <s v="Missing data"/>
    <n v="110.88330000000001"/>
    <s v="Missing age"/>
    <s v="Missing Cabin"/>
    <s v="4"/>
    <n v="0"/>
    <s v="Yes"/>
    <s v="Missing Data"/>
    <n v="0"/>
    <n v="0"/>
    <s v="Fleming, Miss. Margaret"/>
    <s v="17421"/>
    <n v="1"/>
  </r>
  <r>
    <x v="0"/>
    <x v="1"/>
    <s v="Missing data"/>
    <n v="26.387499999999999"/>
    <n v="36"/>
    <s v="E25"/>
    <s v="5"/>
    <n v="0"/>
    <s v="Yes"/>
    <s v="Brooklyn, NY"/>
    <n v="0"/>
    <n v="0"/>
    <s v="Flynn, Mr. John Irwin (&quot;Irving&quot;)"/>
    <s v="PC 17474"/>
    <n v="1"/>
  </r>
  <r>
    <x v="0"/>
    <x v="1"/>
    <s v="Missing data"/>
    <n v="27.75"/>
    <n v="30"/>
    <s v="C111"/>
    <s v="Not survived"/>
    <n v="0"/>
    <s v="Yes"/>
    <s v="New York, NY"/>
    <n v="0"/>
    <n v="0"/>
    <s v="Foreman, Mr. Benjamin Laventall"/>
    <s v="113051"/>
    <n v="0"/>
  </r>
  <r>
    <x v="0"/>
    <x v="0"/>
    <s v="Missing data"/>
    <n v="263"/>
    <n v="24"/>
    <s v="C23 C25 C27"/>
    <s v="10"/>
    <n v="5"/>
    <s v="No"/>
    <s v="Winnipeg, MB"/>
    <n v="3"/>
    <n v="2"/>
    <s v="Fortune, Miss. Alice Elizabeth"/>
    <s v="19950"/>
    <n v="1"/>
  </r>
  <r>
    <x v="0"/>
    <x v="0"/>
    <s v="Missing data"/>
    <n v="263"/>
    <n v="28"/>
    <s v="C23 C25 C27"/>
    <s v="10"/>
    <n v="5"/>
    <s v="No"/>
    <s v="Winnipeg, MB"/>
    <n v="3"/>
    <n v="2"/>
    <s v="Fortune, Miss. Ethel Flora"/>
    <s v="19950"/>
    <n v="1"/>
  </r>
  <r>
    <x v="0"/>
    <x v="0"/>
    <s v="Missing data"/>
    <n v="263"/>
    <n v="23"/>
    <s v="C23 C25 C27"/>
    <s v="10"/>
    <n v="5"/>
    <s v="No"/>
    <s v="Winnipeg, MB"/>
    <n v="3"/>
    <n v="2"/>
    <s v="Fortune, Miss. Mabel Helen"/>
    <s v="19950"/>
    <n v="1"/>
  </r>
  <r>
    <x v="0"/>
    <x v="1"/>
    <s v="Missing data"/>
    <n v="263"/>
    <n v="19"/>
    <s v="C23 C25 C27"/>
    <s v="Not survived"/>
    <n v="5"/>
    <s v="No"/>
    <s v="Winnipeg, MB"/>
    <n v="3"/>
    <n v="2"/>
    <s v="Fortune, Mr. Charles Alexander"/>
    <s v="19950"/>
    <n v="0"/>
  </r>
  <r>
    <x v="0"/>
    <x v="1"/>
    <s v="Missing data"/>
    <n v="263"/>
    <n v="64"/>
    <s v="C23 C25 C27"/>
    <s v="Not survived"/>
    <n v="5"/>
    <s v="No"/>
    <s v="Winnipeg, MB"/>
    <n v="1"/>
    <n v="4"/>
    <s v="Fortune, Mr. Mark"/>
    <s v="19950"/>
    <n v="0"/>
  </r>
  <r>
    <x v="0"/>
    <x v="0"/>
    <s v="Missing data"/>
    <n v="263"/>
    <n v="60"/>
    <s v="C23 C25 C27"/>
    <s v="10"/>
    <n v="5"/>
    <s v="No"/>
    <s v="Winnipeg, MB"/>
    <n v="1"/>
    <n v="4"/>
    <s v="Fortune, Mrs. Mark (Mary McDougald)"/>
    <s v="19950"/>
    <n v="1"/>
  </r>
  <r>
    <x v="0"/>
    <x v="0"/>
    <s v="Missing data"/>
    <n v="56.929200000000002"/>
    <n v="30"/>
    <s v="E36"/>
    <s v="1"/>
    <n v="0"/>
    <s v="Yes"/>
    <s v="Missing Data"/>
    <n v="0"/>
    <n v="0"/>
    <s v="Francatelli, Miss. Laura Mabel"/>
    <s v="PC 17485"/>
    <n v="1"/>
  </r>
  <r>
    <x v="0"/>
    <x v="1"/>
    <s v="Missing data"/>
    <n v="26.55"/>
    <s v="Missing age"/>
    <s v="D34"/>
    <s v="Not survived"/>
    <n v="0"/>
    <s v="Yes"/>
    <s v="Westcliff-on-Sea, Essex"/>
    <n v="0"/>
    <n v="0"/>
    <s v="Franklin, Mr. Thomas Parham"/>
    <s v="113778"/>
    <n v="0"/>
  </r>
  <r>
    <x v="0"/>
    <x v="1"/>
    <s v="Missing data"/>
    <n v="133.65"/>
    <n v="50"/>
    <s v="Missing Cabin"/>
    <s v="5"/>
    <n v="2"/>
    <s v="No"/>
    <s v="New York, NY"/>
    <n v="2"/>
    <n v="0"/>
    <s v="Frauenthal, Dr. Henry William"/>
    <s v="PC 17611"/>
    <n v="1"/>
  </r>
  <r>
    <x v="0"/>
    <x v="1"/>
    <s v="Missing data"/>
    <n v="27.720800000000001"/>
    <n v="43"/>
    <s v="D40"/>
    <s v="5"/>
    <n v="1"/>
    <s v="No"/>
    <s v="New York, NY"/>
    <n v="1"/>
    <n v="0"/>
    <s v="Frauenthal, Mr. Isaac Gerald"/>
    <s v="17765"/>
    <n v="1"/>
  </r>
  <r>
    <x v="0"/>
    <x v="0"/>
    <s v="Missing data"/>
    <n v="133.65"/>
    <s v="Missing age"/>
    <s v="Missing Cabin"/>
    <s v="5"/>
    <n v="1"/>
    <s v="No"/>
    <s v="New York, NY"/>
    <n v="1"/>
    <n v="0"/>
    <s v="Frauenthal, Mrs. Henry William (Clara Heinsheimer)"/>
    <s v="PC 17611"/>
    <n v="1"/>
  </r>
  <r>
    <x v="0"/>
    <x v="0"/>
    <s v="Missing data"/>
    <n v="49.5"/>
    <n v="22"/>
    <s v="B39"/>
    <s v="5"/>
    <n v="2"/>
    <s v="No"/>
    <s v="Zurich, Switzerland"/>
    <n v="0"/>
    <n v="2"/>
    <s v="Frolicher, Miss. Hedwig Margaritha"/>
    <s v="13568"/>
    <n v="1"/>
  </r>
  <r>
    <x v="0"/>
    <x v="1"/>
    <s v="Missing data"/>
    <n v="79.2"/>
    <n v="60"/>
    <s v="B41"/>
    <s v="5"/>
    <n v="2"/>
    <s v="No"/>
    <s v="Zurich, Switzerland"/>
    <n v="1"/>
    <n v="1"/>
    <s v="Frolicher-Stehli, Mr. Maxmillian"/>
    <s v="13567"/>
    <n v="1"/>
  </r>
  <r>
    <x v="0"/>
    <x v="0"/>
    <s v="Missing data"/>
    <n v="79.2"/>
    <n v="48"/>
    <s v="B41"/>
    <s v="5"/>
    <n v="2"/>
    <s v="No"/>
    <s v="Zurich, Switzerland"/>
    <n v="1"/>
    <n v="1"/>
    <s v="Frolicher-Stehli, Mrs. Maxmillian (Margaretha Emerentia Stehli)"/>
    <s v="13567"/>
    <n v="1"/>
  </r>
  <r>
    <x v="0"/>
    <x v="1"/>
    <s v="Missing data"/>
    <n v="0"/>
    <s v="Missing age"/>
    <s v="B102"/>
    <s v="Not survived"/>
    <n v="0"/>
    <s v="Yes"/>
    <s v="Missing Data"/>
    <n v="0"/>
    <n v="0"/>
    <s v="Fry, Mr. Richard"/>
    <s v="112058"/>
    <n v="0"/>
  </r>
  <r>
    <x v="0"/>
    <x v="1"/>
    <s v="Missing data"/>
    <n v="53.1"/>
    <n v="37"/>
    <s v="C123"/>
    <s v="Not survived"/>
    <n v="1"/>
    <s v="No"/>
    <s v="Scituate, MA"/>
    <n v="1"/>
    <n v="0"/>
    <s v="Futrelle, Mr. Jacques Heath"/>
    <s v="113803"/>
    <n v="0"/>
  </r>
  <r>
    <x v="0"/>
    <x v="0"/>
    <s v="Missing data"/>
    <n v="53.1"/>
    <n v="35"/>
    <s v="C123"/>
    <s v="D"/>
    <n v="1"/>
    <s v="No"/>
    <s v="Scituate, MA"/>
    <n v="1"/>
    <n v="0"/>
    <s v="Futrelle, Mrs. Jacques Heath (Lily May Peel)"/>
    <s v="113803"/>
    <n v="1"/>
  </r>
  <r>
    <x v="0"/>
    <x v="1"/>
    <n v="275"/>
    <n v="38.5"/>
    <n v="47"/>
    <s v="E63"/>
    <s v="Not survived"/>
    <n v="0"/>
    <s v="Yes"/>
    <s v="St Anne's-on-Sea, Lancashire"/>
    <n v="0"/>
    <n v="0"/>
    <s v="Gee, Mr. Arthur H"/>
    <s v="111320"/>
    <n v="0"/>
  </r>
  <r>
    <x v="0"/>
    <x v="0"/>
    <s v="Missing data"/>
    <n v="211.5"/>
    <n v="35"/>
    <s v="C130"/>
    <s v="4"/>
    <n v="0"/>
    <s v="Yes"/>
    <s v="Missing Data"/>
    <n v="0"/>
    <n v="0"/>
    <s v="Geiger, Miss. Amalie"/>
    <s v="113503"/>
    <n v="1"/>
  </r>
  <r>
    <x v="0"/>
    <x v="0"/>
    <s v="Missing data"/>
    <n v="59.4"/>
    <n v="22"/>
    <s v="Missing Cabin"/>
    <s v="7"/>
    <n v="1"/>
    <s v="No"/>
    <s v="New York, NY"/>
    <n v="0"/>
    <n v="1"/>
    <s v="Gibson, Miss. Dorothy Winifred"/>
    <s v="112378"/>
    <n v="1"/>
  </r>
  <r>
    <x v="0"/>
    <x v="0"/>
    <s v="Missing data"/>
    <n v="59.4"/>
    <n v="45"/>
    <s v="Missing Cabin"/>
    <s v="7"/>
    <n v="1"/>
    <s v="No"/>
    <s v="New York, NY"/>
    <n v="0"/>
    <n v="1"/>
    <s v="Gibson, Mrs. Leonard (Pauline C Boeson)"/>
    <s v="112378"/>
    <n v="1"/>
  </r>
  <r>
    <x v="0"/>
    <x v="1"/>
    <s v="Missing data"/>
    <n v="79.2"/>
    <n v="24"/>
    <s v="B86"/>
    <s v="Not survived"/>
    <n v="0"/>
    <s v="Yes"/>
    <s v="Missing Data"/>
    <n v="0"/>
    <n v="0"/>
    <s v="Giglio, Mr. Victor"/>
    <s v="PC 17593"/>
    <n v="0"/>
  </r>
  <r>
    <x v="0"/>
    <x v="1"/>
    <s v="Missing data"/>
    <n v="89.104200000000006"/>
    <n v="49"/>
    <s v="C92"/>
    <s v="5"/>
    <n v="1"/>
    <s v="No"/>
    <s v="Paris, France / New York, NY"/>
    <n v="1"/>
    <n v="0"/>
    <s v="Goldenberg, Mr. Samuel L"/>
    <s v="17453"/>
    <n v="1"/>
  </r>
  <r>
    <x v="0"/>
    <x v="0"/>
    <s v="Missing data"/>
    <n v="89.104200000000006"/>
    <s v="Missing age"/>
    <s v="C92"/>
    <s v="5"/>
    <n v="1"/>
    <s v="No"/>
    <s v="Paris, France / New York, NY"/>
    <n v="1"/>
    <n v="0"/>
    <s v="Goldenberg, Mrs. Samuel L (Edwiga Grabowska)"/>
    <s v="17453"/>
    <n v="1"/>
  </r>
  <r>
    <x v="0"/>
    <x v="1"/>
    <s v="Missing data"/>
    <n v="34.654200000000003"/>
    <n v="71"/>
    <s v="A5"/>
    <s v="Not survived"/>
    <n v="0"/>
    <s v="Yes"/>
    <s v="New York, NY"/>
    <n v="0"/>
    <n v="0"/>
    <s v="Goldschmidt, Mr. George B"/>
    <s v="PC 17754"/>
    <n v="0"/>
  </r>
  <r>
    <x v="0"/>
    <x v="1"/>
    <s v="Missing data"/>
    <n v="28.5"/>
    <n v="53"/>
    <s v="C51"/>
    <s v="B"/>
    <n v="0"/>
    <s v="Yes"/>
    <s v="Washington, DC"/>
    <n v="0"/>
    <n v="0"/>
    <s v="Gracie, Col. Archibald IV"/>
    <s v="113780"/>
    <n v="1"/>
  </r>
  <r>
    <x v="0"/>
    <x v="0"/>
    <s v="Missing data"/>
    <n v="30"/>
    <n v="19"/>
    <s v="B42"/>
    <s v="3"/>
    <n v="0"/>
    <s v="Yes"/>
    <s v="Greenwich, CT"/>
    <n v="0"/>
    <n v="0"/>
    <s v="Graham, Miss. Margaret Edith"/>
    <s v="112053"/>
    <n v="1"/>
  </r>
  <r>
    <x v="0"/>
    <x v="1"/>
    <n v="147"/>
    <n v="153.46250000000001"/>
    <n v="38"/>
    <s v="C91"/>
    <s v="Not survived"/>
    <n v="1"/>
    <s v="No"/>
    <s v="Winnipeg, MB"/>
    <n v="0"/>
    <n v="1"/>
    <s v="Graham, Mr. George Edward"/>
    <s v="PC 17582"/>
    <n v="0"/>
  </r>
  <r>
    <x v="0"/>
    <x v="0"/>
    <s v="Missing data"/>
    <n v="153.46250000000001"/>
    <n v="58"/>
    <s v="C125"/>
    <s v="3"/>
    <n v="1"/>
    <s v="No"/>
    <s v="Greenwich, CT"/>
    <n v="0"/>
    <n v="1"/>
    <s v="Graham, Mrs. William Thompson (Edith Junkins)"/>
    <s v="PC 17582"/>
    <n v="1"/>
  </r>
  <r>
    <x v="0"/>
    <x v="1"/>
    <s v="Missing data"/>
    <n v="63.3583"/>
    <n v="23"/>
    <s v="D10 D12"/>
    <s v="7"/>
    <n v="1"/>
    <s v="No"/>
    <s v="New York, NY"/>
    <n v="0"/>
    <n v="1"/>
    <s v="Greenfield, Mr. William Bertram"/>
    <s v="PC 17759"/>
    <n v="1"/>
  </r>
  <r>
    <x v="0"/>
    <x v="0"/>
    <s v="Missing data"/>
    <n v="63.3583"/>
    <n v="45"/>
    <s v="D10 D12"/>
    <s v="7"/>
    <n v="1"/>
    <s v="No"/>
    <s v="New York, NY"/>
    <n v="0"/>
    <n v="1"/>
    <s v="Greenfield, Mrs. Leo David (Blanche Strouse)"/>
    <s v="PC 17759"/>
    <n v="1"/>
  </r>
  <r>
    <x v="0"/>
    <x v="1"/>
    <s v="Missing data"/>
    <n v="79.2"/>
    <n v="46"/>
    <s v="B82 B84"/>
    <s v="Not survived"/>
    <n v="0"/>
    <s v="Yes"/>
    <s v="New York, NY"/>
    <n v="0"/>
    <n v="0"/>
    <s v="Guggenheim, Mr. Benjamin"/>
    <s v="PC 17593"/>
    <n v="0"/>
  </r>
  <r>
    <x v="0"/>
    <x v="1"/>
    <s v="Missing data"/>
    <n v="55.441699999999997"/>
    <n v="25"/>
    <s v="E50"/>
    <s v="5"/>
    <n v="1"/>
    <s v="No"/>
    <s v="Brooklyn, NY"/>
    <n v="1"/>
    <n v="0"/>
    <s v="Harder, Mr. George Achilles"/>
    <s v="11765"/>
    <n v="1"/>
  </r>
  <r>
    <x v="0"/>
    <x v="0"/>
    <s v="Missing data"/>
    <n v="55.441699999999997"/>
    <n v="25"/>
    <s v="E50"/>
    <s v="5"/>
    <n v="1"/>
    <s v="No"/>
    <s v="Brooklyn, NY"/>
    <n v="1"/>
    <n v="0"/>
    <s v="Harder, Mrs. George Achilles (Dorothy Annan)"/>
    <s v="11765"/>
    <n v="1"/>
  </r>
  <r>
    <x v="0"/>
    <x v="1"/>
    <s v="Missing data"/>
    <n v="76.729200000000006"/>
    <n v="48"/>
    <s v="D33"/>
    <s v="3"/>
    <n v="1"/>
    <s v="No"/>
    <s v="New York, NY"/>
    <n v="1"/>
    <n v="0"/>
    <s v="Harper, Mr. Henry Sleeper"/>
    <s v="PC 17572"/>
    <n v="1"/>
  </r>
  <r>
    <x v="0"/>
    <x v="0"/>
    <s v="Missing data"/>
    <n v="76.729200000000006"/>
    <n v="49"/>
    <s v="D33"/>
    <s v="3"/>
    <n v="1"/>
    <s v="No"/>
    <s v="New York, NY"/>
    <n v="1"/>
    <n v="0"/>
    <s v="Harper, Mrs. Henry Sleeper (Myna Haxtun)"/>
    <s v="PC 17572"/>
    <n v="1"/>
  </r>
  <r>
    <x v="0"/>
    <x v="1"/>
    <s v="Missing data"/>
    <n v="42.4"/>
    <s v="Missing age"/>
    <s v="Missing Cabin"/>
    <s v="Not survived"/>
    <n v="0"/>
    <s v="Yes"/>
    <s v="Missing Data"/>
    <n v="0"/>
    <n v="0"/>
    <s v="Harrington, Mr. Charles H"/>
    <s v="113796"/>
    <n v="0"/>
  </r>
  <r>
    <x v="0"/>
    <x v="1"/>
    <s v="Missing data"/>
    <n v="83.474999999999994"/>
    <n v="45"/>
    <s v="C83"/>
    <s v="Not survived"/>
    <n v="1"/>
    <s v="No"/>
    <s v="New York, NY"/>
    <n v="1"/>
    <n v="0"/>
    <s v="Harris, Mr. Henry Birkhardt"/>
    <s v="36973"/>
    <n v="0"/>
  </r>
  <r>
    <x v="0"/>
    <x v="0"/>
    <s v="Missing data"/>
    <n v="83.474999999999994"/>
    <n v="35"/>
    <s v="C83"/>
    <s v="D"/>
    <n v="1"/>
    <s v="No"/>
    <s v="New York, NY"/>
    <n v="1"/>
    <n v="0"/>
    <s v="Harris, Mrs. Henry Birkhardt (Irene Wallach)"/>
    <s v="36973"/>
    <n v="1"/>
  </r>
  <r>
    <x v="0"/>
    <x v="1"/>
    <n v="110"/>
    <n v="0"/>
    <n v="40"/>
    <s v="B94"/>
    <s v="Not survived"/>
    <n v="0"/>
    <s v="Yes"/>
    <s v="Missing Data"/>
    <n v="0"/>
    <n v="0"/>
    <s v="Harrison, Mr. William"/>
    <s v="112059"/>
    <n v="0"/>
  </r>
  <r>
    <x v="0"/>
    <x v="1"/>
    <s v="Missing data"/>
    <n v="76.729200000000006"/>
    <n v="27"/>
    <s v="D49"/>
    <s v="3"/>
    <n v="0"/>
    <s v="Yes"/>
    <s v="Missing Data"/>
    <n v="0"/>
    <n v="0"/>
    <s v="Hassab, Mr. Hammad"/>
    <s v="PC 17572"/>
    <n v="1"/>
  </r>
  <r>
    <x v="0"/>
    <x v="1"/>
    <s v="Missing data"/>
    <n v="30"/>
    <s v="Missing age"/>
    <s v="D45"/>
    <s v="3"/>
    <n v="0"/>
    <s v="Yes"/>
    <s v="Kingston, Surrey"/>
    <n v="0"/>
    <n v="0"/>
    <s v="Hawksford, Mr. Walter James"/>
    <s v="16988"/>
    <n v="1"/>
  </r>
  <r>
    <x v="0"/>
    <x v="0"/>
    <s v="Missing data"/>
    <n v="83.158299999999997"/>
    <n v="24"/>
    <s v="C54"/>
    <s v="7"/>
    <n v="0"/>
    <s v="Yes"/>
    <s v="New York, NY"/>
    <n v="0"/>
    <n v="0"/>
    <s v="Hays, Miss. Margaret Bechstein"/>
    <s v="11767"/>
    <n v="1"/>
  </r>
  <r>
    <x v="0"/>
    <x v="1"/>
    <n v="307"/>
    <n v="93.5"/>
    <n v="55"/>
    <s v="B69"/>
    <s v="Not survived"/>
    <n v="2"/>
    <s v="No"/>
    <s v="Montreal, PQ"/>
    <n v="1"/>
    <n v="1"/>
    <s v="Hays, Mr. Charles Melville"/>
    <s v="12749"/>
    <n v="0"/>
  </r>
  <r>
    <x v="0"/>
    <x v="0"/>
    <s v="Missing data"/>
    <n v="93.5"/>
    <n v="52"/>
    <s v="B69"/>
    <s v="3"/>
    <n v="2"/>
    <s v="No"/>
    <s v="Montreal, PQ"/>
    <n v="1"/>
    <n v="1"/>
    <s v="Hays, Mrs. Charles Melville (Clara Jennings Gregg)"/>
    <s v="12749"/>
    <n v="1"/>
  </r>
  <r>
    <x v="0"/>
    <x v="1"/>
    <s v="Missing data"/>
    <n v="42.5"/>
    <n v="42"/>
    <s v="B11"/>
    <s v="Not survived"/>
    <n v="0"/>
    <s v="Yes"/>
    <s v="London / Middlesex"/>
    <n v="0"/>
    <n v="0"/>
    <s v="Head, Mr. Christopher"/>
    <s v="113038"/>
    <n v="0"/>
  </r>
  <r>
    <x v="0"/>
    <x v="1"/>
    <s v="Missing data"/>
    <n v="51.862499999999997"/>
    <s v="Missing age"/>
    <s v="E46"/>
    <s v="Not survived"/>
    <n v="0"/>
    <s v="Yes"/>
    <s v="Brighton, MA"/>
    <n v="0"/>
    <n v="0"/>
    <s v="Hilliard, Mr. Herbert Henry"/>
    <s v="17463"/>
    <n v="0"/>
  </r>
  <r>
    <x v="0"/>
    <x v="1"/>
    <s v="Missing data"/>
    <n v="50"/>
    <n v="55"/>
    <s v="C39"/>
    <s v="Not survived"/>
    <n v="0"/>
    <s v="Yes"/>
    <s v="London / Birmingham"/>
    <n v="0"/>
    <n v="0"/>
    <s v="Hipkins, Mr. William Edward"/>
    <s v="680"/>
    <n v="0"/>
  </r>
  <r>
    <x v="0"/>
    <x v="0"/>
    <s v="Missing data"/>
    <n v="57.979199999999999"/>
    <n v="16"/>
    <s v="B18"/>
    <s v="4"/>
    <n v="1"/>
    <s v="No"/>
    <s v="Chicago, IL"/>
    <n v="0"/>
    <n v="1"/>
    <s v="Hippach, Miss. Jean Gertrude"/>
    <s v="111361"/>
    <n v="1"/>
  </r>
  <r>
    <x v="0"/>
    <x v="0"/>
    <s v="Missing data"/>
    <n v="57.979199999999999"/>
    <n v="44"/>
    <s v="B18"/>
    <s v="4"/>
    <n v="1"/>
    <s v="No"/>
    <s v="Chicago, IL"/>
    <n v="0"/>
    <n v="1"/>
    <s v="Hippach, Mrs. Louis Albert (Ida Sophia Fischer)"/>
    <s v="111361"/>
    <n v="1"/>
  </r>
  <r>
    <x v="0"/>
    <x v="0"/>
    <s v="Missing data"/>
    <n v="77.958299999999994"/>
    <n v="51"/>
    <s v="D11"/>
    <s v="10"/>
    <n v="1"/>
    <s v="No"/>
    <s v="Hudson, NY"/>
    <n v="1"/>
    <n v="0"/>
    <s v="Hogeboom, Mrs. John C (Anna Andrews)"/>
    <s v="13502"/>
    <n v="1"/>
  </r>
  <r>
    <x v="0"/>
    <x v="1"/>
    <n v="38"/>
    <n v="52"/>
    <n v="42"/>
    <s v="Missing Cabin"/>
    <s v="Not survived"/>
    <n v="1"/>
    <s v="No"/>
    <s v="New York, NY"/>
    <n v="1"/>
    <n v="0"/>
    <s v="Holverson, Mr. Alexander Oskar"/>
    <s v="113789"/>
    <n v="0"/>
  </r>
  <r>
    <x v="0"/>
    <x v="0"/>
    <s v="Missing data"/>
    <n v="52"/>
    <n v="35"/>
    <s v="Missing Cabin"/>
    <s v="8"/>
    <n v="1"/>
    <s v="No"/>
    <s v="New York, NY"/>
    <n v="1"/>
    <n v="0"/>
    <s v="Holverson, Mrs. Alexander Oskar (Mary Aline Towner)"/>
    <s v="113789"/>
    <n v="1"/>
  </r>
  <r>
    <x v="0"/>
    <x v="1"/>
    <s v="Missing data"/>
    <n v="26.55"/>
    <n v="35"/>
    <s v="Missing Cabin"/>
    <s v="15"/>
    <n v="0"/>
    <s v="Yes"/>
    <s v="Indianapolis, IN"/>
    <n v="0"/>
    <n v="0"/>
    <s v="Homer, Mr. Harry (&quot;Mr E Haven&quot;)"/>
    <s v="111426"/>
    <n v="1"/>
  </r>
  <r>
    <x v="0"/>
    <x v="1"/>
    <s v="Missing data"/>
    <n v="90"/>
    <n v="38"/>
    <s v="C93"/>
    <s v="D"/>
    <n v="1"/>
    <s v="No"/>
    <s v="New York, NY /  Stamford CT"/>
    <n v="1"/>
    <n v="0"/>
    <s v="Hoyt, Mr. Frederick Maxfield"/>
    <s v="19943"/>
    <n v="1"/>
  </r>
  <r>
    <x v="0"/>
    <x v="1"/>
    <s v="Missing data"/>
    <n v="30.695799999999998"/>
    <s v="Missing age"/>
    <s v="Missing Cabin"/>
    <s v="14"/>
    <n v="0"/>
    <s v="Yes"/>
    <s v="New York, NY"/>
    <n v="0"/>
    <n v="0"/>
    <s v="Hoyt, Mr. William Fisher"/>
    <s v="PC 17600"/>
    <n v="1"/>
  </r>
  <r>
    <x v="0"/>
    <x v="0"/>
    <s v="Missing data"/>
    <n v="90"/>
    <n v="35"/>
    <s v="C93"/>
    <s v="D"/>
    <n v="1"/>
    <s v="No"/>
    <s v="New York, NY /  Stamford CT"/>
    <n v="1"/>
    <n v="0"/>
    <s v="Hoyt, Mrs. Frederick Maxfield (Jane Anne Forby)"/>
    <s v="19943"/>
    <n v="1"/>
  </r>
  <r>
    <x v="0"/>
    <x v="0"/>
    <s v="Missing data"/>
    <n v="80"/>
    <n v="38"/>
    <s v="B28"/>
    <s v="6"/>
    <n v="0"/>
    <s v="Yes"/>
    <s v="Missing Data"/>
    <n v="0"/>
    <n v="0"/>
    <s v="Icard, Miss. Amelie"/>
    <s v="113572"/>
    <n v="1"/>
  </r>
  <r>
    <x v="0"/>
    <x v="0"/>
    <s v="Missing data"/>
    <n v="28.712499999999999"/>
    <n v="50"/>
    <s v="C49"/>
    <s v="Not survived"/>
    <n v="0"/>
    <s v="Yes"/>
    <s v="Paris, France New York, NY"/>
    <n v="0"/>
    <n v="0"/>
    <s v="Isham, Miss. Ann Elizabeth"/>
    <s v="PC 17595"/>
    <n v="0"/>
  </r>
  <r>
    <x v="0"/>
    <x v="1"/>
    <s v="Missing data"/>
    <n v="0"/>
    <n v="49"/>
    <s v="B52 B54 B56"/>
    <s v="C"/>
    <n v="0"/>
    <s v="Yes"/>
    <s v="Liverpool"/>
    <n v="0"/>
    <n v="0"/>
    <s v="Ismay, Mr. Joseph Bruce"/>
    <s v="112058"/>
    <n v="1"/>
  </r>
  <r>
    <x v="0"/>
    <x v="1"/>
    <n v="80"/>
    <n v="26"/>
    <n v="46"/>
    <s v="Missing Cabin"/>
    <s v="Not survived"/>
    <n v="0"/>
    <s v="Yes"/>
    <s v="Bennington, VT"/>
    <n v="0"/>
    <n v="0"/>
    <s v="Jones, Mr. Charles Cresson"/>
    <s v="694"/>
    <n v="0"/>
  </r>
  <r>
    <x v="0"/>
    <x v="1"/>
    <s v="Missing data"/>
    <n v="26"/>
    <n v="50"/>
    <s v="E60"/>
    <s v="Not survived"/>
    <n v="0"/>
    <s v="Yes"/>
    <s v="London"/>
    <n v="0"/>
    <n v="0"/>
    <s v="Julian, Mr. Henry Forbes"/>
    <s v="113044"/>
    <n v="0"/>
  </r>
  <r>
    <x v="0"/>
    <x v="1"/>
    <n v="45"/>
    <n v="211.5"/>
    <n v="32.5"/>
    <s v="C132"/>
    <s v="Not survived"/>
    <n v="0"/>
    <s v="Yes"/>
    <s v="Missing Data"/>
    <n v="0"/>
    <n v="0"/>
    <s v="Keeping, Mr. Edwin"/>
    <s v="113503"/>
    <n v="0"/>
  </r>
  <r>
    <x v="0"/>
    <x v="1"/>
    <n v="258"/>
    <n v="29.7"/>
    <n v="58"/>
    <s v="B37"/>
    <s v="Not survived"/>
    <n v="0"/>
    <s v="Yes"/>
    <s v="Buffalo, NY"/>
    <n v="0"/>
    <n v="0"/>
    <s v="Kent, Mr. Edward Austin"/>
    <s v="11771"/>
    <n v="0"/>
  </r>
  <r>
    <x v="0"/>
    <x v="1"/>
    <s v="Missing data"/>
    <n v="51.862499999999997"/>
    <n v="41"/>
    <s v="D21"/>
    <s v="Not survived"/>
    <n v="1"/>
    <s v="No"/>
    <s v="Southington / Noank, CT"/>
    <n v="1"/>
    <n v="0"/>
    <s v="Kenyon, Mr. Frederick R"/>
    <s v="17464"/>
    <n v="0"/>
  </r>
  <r>
    <x v="0"/>
    <x v="0"/>
    <s v="Missing data"/>
    <n v="51.862499999999997"/>
    <s v="Missing age"/>
    <s v="D21"/>
    <s v="8"/>
    <n v="1"/>
    <s v="No"/>
    <s v="Southington / Noank, CT"/>
    <n v="1"/>
    <n v="0"/>
    <s v="Kenyon, Mrs. Frederick R (Marion)"/>
    <s v="17464"/>
    <n v="1"/>
  </r>
  <r>
    <x v="0"/>
    <x v="1"/>
    <s v="Missing data"/>
    <n v="52.554200000000002"/>
    <n v="42"/>
    <s v="D19"/>
    <s v="5"/>
    <n v="1"/>
    <s v="No"/>
    <s v="Boston, MA"/>
    <n v="1"/>
    <n v="0"/>
    <s v="Kimball, Mr. Edwin Nelson Jr"/>
    <s v="11753"/>
    <n v="1"/>
  </r>
  <r>
    <x v="0"/>
    <x v="0"/>
    <s v="Missing data"/>
    <n v="52.554200000000002"/>
    <n v="45"/>
    <s v="D19"/>
    <s v="5"/>
    <n v="1"/>
    <s v="No"/>
    <s v="Boston, MA"/>
    <n v="1"/>
    <n v="0"/>
    <s v="Kimball, Mrs. Edwin Nelson Jr (Gertrude Parsons)"/>
    <s v="11753"/>
    <n v="1"/>
  </r>
  <r>
    <x v="0"/>
    <x v="1"/>
    <s v="Missing data"/>
    <n v="26.55"/>
    <s v="Missing age"/>
    <s v="C124"/>
    <s v="Not survived"/>
    <n v="0"/>
    <s v="Yes"/>
    <s v="Portland, OR"/>
    <n v="0"/>
    <n v="0"/>
    <s v="Klaber, Mr. Herman"/>
    <s v="113028"/>
    <n v="0"/>
  </r>
  <r>
    <x v="0"/>
    <x v="0"/>
    <s v="Missing data"/>
    <n v="211.33750000000001"/>
    <n v="39"/>
    <s v="Missing Cabin"/>
    <s v="2"/>
    <n v="0"/>
    <s v="Yes"/>
    <s v="Missing Data"/>
    <n v="0"/>
    <n v="0"/>
    <s v="Kreuchen, Miss. Emilie"/>
    <s v="24160"/>
    <n v="1"/>
  </r>
  <r>
    <x v="0"/>
    <x v="0"/>
    <s v="Missing data"/>
    <n v="25.929200000000002"/>
    <n v="49"/>
    <s v="D17"/>
    <s v="8"/>
    <n v="0"/>
    <s v="Yes"/>
    <s v="New York, NY"/>
    <n v="0"/>
    <n v="0"/>
    <s v="Leader, Dr. Alice (Farnham)"/>
    <s v="17465"/>
    <n v="1"/>
  </r>
  <r>
    <x v="0"/>
    <x v="0"/>
    <s v="Missing data"/>
    <n v="106.425"/>
    <n v="30"/>
    <s v="Missing Cabin"/>
    <s v="2"/>
    <n v="0"/>
    <s v="Yes"/>
    <s v="Missing Data"/>
    <n v="0"/>
    <n v="0"/>
    <s v="LeRoy, Miss. Bertha"/>
    <s v="PC 17761"/>
    <n v="1"/>
  </r>
  <r>
    <x v="0"/>
    <x v="1"/>
    <s v="Missing data"/>
    <n v="512.32920000000001"/>
    <n v="35"/>
    <s v="B101"/>
    <s v="3"/>
    <n v="0"/>
    <s v="Yes"/>
    <s v="Missing Data"/>
    <n v="0"/>
    <n v="0"/>
    <s v="Lesurer, Mr. Gustave J"/>
    <s v="PC 17755"/>
    <n v="1"/>
  </r>
  <r>
    <x v="0"/>
    <x v="1"/>
    <s v="Missing data"/>
    <n v="27.720800000000001"/>
    <s v="Missing age"/>
    <s v="Missing Cabin"/>
    <s v="Not survived"/>
    <n v="0"/>
    <s v="Yes"/>
    <s v="Chicago, IL"/>
    <n v="0"/>
    <n v="0"/>
    <s v="Lewy, Mr. Ervin G"/>
    <s v="PC 17612"/>
    <n v="0"/>
  </r>
  <r>
    <x v="0"/>
    <x v="1"/>
    <s v="Missing data"/>
    <n v="26.55"/>
    <n v="42"/>
    <s v="Missing Cabin"/>
    <s v="Not survived"/>
    <n v="0"/>
    <s v="Yes"/>
    <s v="Stockholm, Sweden"/>
    <n v="0"/>
    <n v="0"/>
    <s v="Lindeberg-Lind, Mr. Erik Gustaf (&quot;Mr Edward Lingrey&quot;)"/>
    <s v="17475"/>
    <n v="0"/>
  </r>
  <r>
    <x v="0"/>
    <x v="0"/>
    <s v="Missing data"/>
    <n v="27.720800000000001"/>
    <n v="55"/>
    <s v="Missing Cabin"/>
    <s v="6"/>
    <n v="0"/>
    <s v="Yes"/>
    <s v="Stockholm, Sweden"/>
    <n v="0"/>
    <n v="0"/>
    <s v="Lindstrom, Mrs. Carl Johan (Sigrid Posse)"/>
    <s v="112377"/>
    <n v="1"/>
  </r>
  <r>
    <x v="0"/>
    <x v="0"/>
    <s v="Missing data"/>
    <n v="39.4"/>
    <n v="16"/>
    <s v="D28"/>
    <s v="9"/>
    <n v="1"/>
    <s v="No"/>
    <s v="Paris, France"/>
    <n v="0"/>
    <n v="1"/>
    <s v="Lines, Miss. Mary Conover"/>
    <s v="PC 17592"/>
    <n v="1"/>
  </r>
  <r>
    <x v="0"/>
    <x v="0"/>
    <s v="Missing data"/>
    <n v="39.4"/>
    <n v="51"/>
    <s v="D28"/>
    <s v="9"/>
    <n v="1"/>
    <s v="No"/>
    <s v="Paris, France"/>
    <n v="0"/>
    <n v="1"/>
    <s v="Lines, Mrs. Ernest H (Elizabeth Lindsey James)"/>
    <s v="PC 17592"/>
    <n v="1"/>
  </r>
  <r>
    <x v="0"/>
    <x v="1"/>
    <n v="126"/>
    <n v="30"/>
    <n v="29"/>
    <s v="D6"/>
    <s v="Not survived"/>
    <n v="0"/>
    <s v="Yes"/>
    <s v="Springfield, MA"/>
    <n v="0"/>
    <n v="0"/>
    <s v="Long, Mr. Milton Clyde"/>
    <s v="113501"/>
    <n v="0"/>
  </r>
  <r>
    <x v="0"/>
    <x v="0"/>
    <s v="Missing data"/>
    <n v="77.958299999999994"/>
    <n v="21"/>
    <s v="D9"/>
    <s v="10"/>
    <n v="0"/>
    <s v="Yes"/>
    <s v="Hudson, NY"/>
    <n v="0"/>
    <n v="0"/>
    <s v="Longley, Miss. Gretchen Fiske"/>
    <s v="13502"/>
    <n v="1"/>
  </r>
  <r>
    <x v="0"/>
    <x v="1"/>
    <s v="Missing data"/>
    <n v="45.5"/>
    <n v="30"/>
    <s v="Missing Cabin"/>
    <s v="Not survived"/>
    <n v="0"/>
    <s v="Yes"/>
    <s v="London / New York, NY"/>
    <n v="0"/>
    <n v="0"/>
    <s v="Loring, Mr. Joseph Holland"/>
    <s v="113801"/>
    <n v="0"/>
  </r>
  <r>
    <x v="0"/>
    <x v="0"/>
    <s v="Missing data"/>
    <n v="146.52080000000001"/>
    <n v="58"/>
    <s v="B80"/>
    <s v="Not survived"/>
    <n v="0"/>
    <s v="Yes"/>
    <s v="Missing Data"/>
    <n v="0"/>
    <n v="0"/>
    <s v="Lurette, Miss. Elise"/>
    <s v="PC 17569"/>
    <n v="0"/>
  </r>
  <r>
    <x v="0"/>
    <x v="0"/>
    <s v="Missing data"/>
    <n v="211.33750000000001"/>
    <n v="15"/>
    <s v="B5"/>
    <s v="2"/>
    <n v="1"/>
    <s v="No"/>
    <s v="St Louis, MO"/>
    <n v="0"/>
    <n v="1"/>
    <s v="Madill, Miss. Georgette Alexandra"/>
    <s v="24160"/>
    <n v="1"/>
  </r>
  <r>
    <x v="0"/>
    <x v="1"/>
    <s v="Missing data"/>
    <n v="26"/>
    <n v="30"/>
    <s v="C106"/>
    <s v="Not survived"/>
    <n v="0"/>
    <s v="Yes"/>
    <s v="Brockton, MA"/>
    <n v="0"/>
    <n v="0"/>
    <s v="Maguire, Mr. John Edward"/>
    <s v="110469"/>
    <n v="0"/>
  </r>
  <r>
    <x v="0"/>
    <x v="0"/>
    <s v="Missing data"/>
    <n v="86.5"/>
    <n v="16"/>
    <s v="B79"/>
    <s v="8"/>
    <n v="0"/>
    <s v="Yes"/>
    <s v="Missing Data"/>
    <n v="0"/>
    <n v="0"/>
    <s v="Maioni, Miss. Roberta"/>
    <s v="110152"/>
    <n v="1"/>
  </r>
  <r>
    <x v="0"/>
    <x v="1"/>
    <s v="Missing data"/>
    <n v="29.7"/>
    <s v="Missing age"/>
    <s v="C47"/>
    <s v="7"/>
    <n v="0"/>
    <s v="Yes"/>
    <s v="Paris, France"/>
    <n v="0"/>
    <n v="0"/>
    <s v="Marechal, Mr. Pierre"/>
    <s v="11774"/>
    <n v="1"/>
  </r>
  <r>
    <x v="0"/>
    <x v="1"/>
    <s v="Missing data"/>
    <n v="53.1"/>
    <n v="19"/>
    <s v="D30"/>
    <s v="Not survived"/>
    <n v="1"/>
    <s v="No"/>
    <s v="New York, NY"/>
    <n v="1"/>
    <n v="0"/>
    <s v="Marvin, Mr. Daniel Warner"/>
    <s v="113773"/>
    <n v="0"/>
  </r>
  <r>
    <x v="0"/>
    <x v="0"/>
    <s v="Missing data"/>
    <n v="53.1"/>
    <n v="18"/>
    <s v="D30"/>
    <s v="10"/>
    <n v="1"/>
    <s v="No"/>
    <s v="New York, NY"/>
    <n v="1"/>
    <n v="0"/>
    <s v="Marvin, Mrs. Daniel Warner (Mary Graham Carmichael Farquarson)"/>
    <s v="113773"/>
    <n v="1"/>
  </r>
  <r>
    <x v="0"/>
    <x v="0"/>
    <s v="Missing data"/>
    <n v="49.504199999999997"/>
    <n v="24"/>
    <s v="C90"/>
    <s v="6"/>
    <n v="0"/>
    <s v="Yes"/>
    <s v="Belgium  Montreal, PQ"/>
    <n v="0"/>
    <n v="0"/>
    <s v="Mayne, Mlle. Berthe Antonine (&quot;Mrs de Villiers&quot;)"/>
    <s v="PC 17482"/>
    <n v="1"/>
  </r>
  <r>
    <x v="0"/>
    <x v="1"/>
    <n v="292"/>
    <n v="75.241699999999994"/>
    <n v="46"/>
    <s v="C6"/>
    <s v="Not survived"/>
    <n v="0"/>
    <s v="Yes"/>
    <s v="Vancouver, BC"/>
    <n v="0"/>
    <n v="0"/>
    <s v="McCaffry, Mr. Thomas Francis"/>
    <s v="13050"/>
    <n v="0"/>
  </r>
  <r>
    <x v="0"/>
    <x v="1"/>
    <n v="175"/>
    <n v="51.862499999999997"/>
    <n v="54"/>
    <s v="E46"/>
    <s v="Not survived"/>
    <n v="0"/>
    <s v="Yes"/>
    <s v="Dorchester, MA"/>
    <n v="0"/>
    <n v="0"/>
    <s v="McCarthy, Mr. Timothy J"/>
    <s v="17463"/>
    <n v="0"/>
  </r>
  <r>
    <x v="0"/>
    <x v="1"/>
    <s v="Missing data"/>
    <n v="26.287500000000001"/>
    <n v="36"/>
    <s v="E25"/>
    <s v="7"/>
    <n v="0"/>
    <s v="Yes"/>
    <s v="Philadelphia, PA"/>
    <n v="0"/>
    <n v="0"/>
    <s v="McGough, Mr. James Robert"/>
    <s v="PC 17473"/>
    <n v="1"/>
  </r>
  <r>
    <x v="0"/>
    <x v="1"/>
    <s v="Missing data"/>
    <n v="82.1708"/>
    <n v="28"/>
    <s v="Missing Cabin"/>
    <s v="Not survived"/>
    <n v="1"/>
    <s v="No"/>
    <s v="New York, NY"/>
    <n v="1"/>
    <n v="0"/>
    <s v="Meyer, Mr. Edgar Joseph"/>
    <s v="PC 17604"/>
    <n v="0"/>
  </r>
  <r>
    <x v="0"/>
    <x v="0"/>
    <s v="Missing data"/>
    <n v="82.1708"/>
    <s v="Missing age"/>
    <s v="Missing Cabin"/>
    <s v="6"/>
    <n v="1"/>
    <s v="No"/>
    <s v="New York, NY"/>
    <n v="1"/>
    <n v="0"/>
    <s v="Meyer, Mrs. Edgar Joseph (Leila Saks)"/>
    <s v="PC 17604"/>
    <n v="1"/>
  </r>
  <r>
    <x v="0"/>
    <x v="1"/>
    <n v="249"/>
    <n v="26.55"/>
    <n v="65"/>
    <s v="E38"/>
    <s v="Not survived"/>
    <n v="0"/>
    <s v="Yes"/>
    <s v="East Bridgewater, MA"/>
    <n v="0"/>
    <n v="0"/>
    <s v="Millet, Mr. Francis Davis"/>
    <s v="13509"/>
    <n v="0"/>
  </r>
  <r>
    <x v="0"/>
    <x v="1"/>
    <n v="230"/>
    <n v="90"/>
    <n v="44"/>
    <s v="C78"/>
    <s v="Not survived"/>
    <n v="2"/>
    <s v="No"/>
    <s v="Fond du Lac, WI"/>
    <n v="2"/>
    <n v="0"/>
    <s v="Minahan, Dr. William Edward"/>
    <s v="19928"/>
    <n v="0"/>
  </r>
  <r>
    <x v="0"/>
    <x v="0"/>
    <s v="Missing data"/>
    <n v="90"/>
    <n v="33"/>
    <s v="C78"/>
    <s v="14"/>
    <n v="1"/>
    <s v="No"/>
    <s v="Green Bay, WI"/>
    <n v="1"/>
    <n v="0"/>
    <s v="Minahan, Miss. Daisy E"/>
    <s v="19928"/>
    <n v="1"/>
  </r>
  <r>
    <x v="0"/>
    <x v="0"/>
    <s v="Missing data"/>
    <n v="90"/>
    <n v="37"/>
    <s v="C78"/>
    <s v="14"/>
    <n v="1"/>
    <s v="No"/>
    <s v="Fond du Lac, WI"/>
    <n v="1"/>
    <n v="0"/>
    <s v="Minahan, Mrs. William Edward (Lillian E Thorpe)"/>
    <s v="19928"/>
    <n v="1"/>
  </r>
  <r>
    <x v="0"/>
    <x v="1"/>
    <s v="Missing data"/>
    <n v="57.75"/>
    <n v="30"/>
    <s v="C78"/>
    <s v="11"/>
    <n v="1"/>
    <s v="No"/>
    <s v="New York, NY"/>
    <n v="1"/>
    <n v="0"/>
    <s v="Mock, Mr. Philipp Edmund"/>
    <s v="13236"/>
    <n v="1"/>
  </r>
  <r>
    <x v="0"/>
    <x v="1"/>
    <s v="Missing data"/>
    <n v="30.5"/>
    <n v="55"/>
    <s v="C30"/>
    <s v="Not survived"/>
    <n v="0"/>
    <s v="Yes"/>
    <s v="Montreal, PQ"/>
    <n v="0"/>
    <n v="0"/>
    <s v="Molson, Mr. Harry Markland"/>
    <s v="113787"/>
    <n v="0"/>
  </r>
  <r>
    <x v="0"/>
    <x v="1"/>
    <s v="Missing data"/>
    <n v="42.4"/>
    <n v="47"/>
    <s v="Missing Cabin"/>
    <s v="Not survived"/>
    <n v="0"/>
    <s v="Yes"/>
    <s v="Washington, DC"/>
    <n v="0"/>
    <n v="0"/>
    <s v="Moore, Mr. Clarence Bloomfield"/>
    <s v="113796"/>
    <n v="0"/>
  </r>
  <r>
    <x v="0"/>
    <x v="1"/>
    <s v="Missing data"/>
    <n v="29.7"/>
    <n v="37"/>
    <s v="C118"/>
    <s v="Not survived"/>
    <n v="1"/>
    <s v="No"/>
    <s v="Brooklyn, NY"/>
    <n v="0"/>
    <n v="1"/>
    <s v="Natsch, Mr. Charles H"/>
    <s v="PC 17596"/>
    <n v="0"/>
  </r>
  <r>
    <x v="0"/>
    <x v="0"/>
    <s v="Missing data"/>
    <n v="113.27500000000001"/>
    <n v="31"/>
    <s v="D36"/>
    <s v="6"/>
    <n v="1"/>
    <s v="No"/>
    <s v="Lexington, MA"/>
    <n v="1"/>
    <n v="0"/>
    <s v="Newell, Miss. Madeleine"/>
    <s v="35273"/>
    <n v="1"/>
  </r>
  <r>
    <x v="0"/>
    <x v="0"/>
    <s v="Missing data"/>
    <n v="113.27500000000001"/>
    <n v="23"/>
    <s v="D36"/>
    <s v="6"/>
    <n v="1"/>
    <s v="No"/>
    <s v="Lexington, MA"/>
    <n v="1"/>
    <n v="0"/>
    <s v="Newell, Miss. Marjorie"/>
    <s v="35273"/>
    <n v="1"/>
  </r>
  <r>
    <x v="0"/>
    <x v="1"/>
    <n v="122"/>
    <n v="113.27500000000001"/>
    <n v="58"/>
    <s v="D48"/>
    <s v="Not survived"/>
    <n v="2"/>
    <s v="No"/>
    <s v="Lexington, MA"/>
    <n v="0"/>
    <n v="2"/>
    <s v="Newell, Mr. Arthur Webster"/>
    <s v="35273"/>
    <n v="0"/>
  </r>
  <r>
    <x v="0"/>
    <x v="0"/>
    <s v="Missing data"/>
    <n v="26.283300000000001"/>
    <n v="19"/>
    <s v="D47"/>
    <s v="5"/>
    <n v="2"/>
    <s v="No"/>
    <s v="New York, NY"/>
    <n v="0"/>
    <n v="2"/>
    <s v="Newsom, Miss. Helen Monypeny"/>
    <s v="11752"/>
    <n v="1"/>
  </r>
  <r>
    <x v="0"/>
    <x v="1"/>
    <n v="263"/>
    <n v="26"/>
    <n v="64"/>
    <s v="Missing Cabin"/>
    <s v="Not survived"/>
    <n v="0"/>
    <s v="Yes"/>
    <s v="Isle of Wight, England"/>
    <n v="0"/>
    <n v="0"/>
    <s v="Nicholson, Mr. Arthur Ernest"/>
    <s v="693"/>
    <n v="0"/>
  </r>
  <r>
    <x v="0"/>
    <x v="0"/>
    <s v="Missing data"/>
    <n v="108.9"/>
    <n v="39"/>
    <s v="C105"/>
    <s v="8"/>
    <n v="0"/>
    <s v="Yes"/>
    <s v="Missing Data"/>
    <n v="0"/>
    <n v="0"/>
    <s v="Oliva y Ocana, Dona. Fermina"/>
    <s v="PC 17758"/>
    <n v="1"/>
  </r>
  <r>
    <x v="0"/>
    <x v="1"/>
    <s v="Missing data"/>
    <n v="25.741700000000002"/>
    <s v="Missing age"/>
    <s v="Missing Cabin"/>
    <s v="7"/>
    <n v="0"/>
    <s v="Yes"/>
    <s v="Paris, France"/>
    <n v="0"/>
    <n v="0"/>
    <s v="Omont, Mr. Alfred Fernand"/>
    <s v="F.C. 12998"/>
    <n v="1"/>
  </r>
  <r>
    <x v="0"/>
    <x v="0"/>
    <s v="Missing data"/>
    <n v="61.979199999999999"/>
    <n v="22"/>
    <s v="B36"/>
    <s v="5"/>
    <n v="1"/>
    <s v="No"/>
    <s v="Providence, RI"/>
    <n v="0"/>
    <n v="1"/>
    <s v="Ostby, Miss. Helene Ragnhild"/>
    <s v="113509"/>
    <n v="1"/>
  </r>
  <r>
    <x v="0"/>
    <x v="1"/>
    <n v="234"/>
    <n v="61.979199999999999"/>
    <n v="65"/>
    <s v="B30"/>
    <s v="Not survived"/>
    <n v="1"/>
    <s v="No"/>
    <s v="Providence, RI"/>
    <n v="0"/>
    <n v="1"/>
    <s v="Ostby, Mr. Engelhart Cornelius"/>
    <s v="113509"/>
    <n v="0"/>
  </r>
  <r>
    <x v="0"/>
    <x v="1"/>
    <n v="189"/>
    <n v="27.720800000000001"/>
    <n v="28.5"/>
    <s v="D43"/>
    <s v="Not survived"/>
    <n v="0"/>
    <s v="Yes"/>
    <s v="?Havana, Cuba"/>
    <n v="0"/>
    <n v="0"/>
    <s v="Ovies y Rodriguez, Mr. Servando"/>
    <s v="PC 17562"/>
    <n v="0"/>
  </r>
  <r>
    <x v="0"/>
    <x v="1"/>
    <s v="Missing data"/>
    <n v="0"/>
    <s v="Missing age"/>
    <s v="Missing Cabin"/>
    <s v="Not survived"/>
    <n v="0"/>
    <s v="Yes"/>
    <s v="Belfast"/>
    <n v="0"/>
    <n v="0"/>
    <s v="Parr, Mr. William Henry Marsh"/>
    <s v="112052"/>
    <n v="0"/>
  </r>
  <r>
    <x v="0"/>
    <x v="1"/>
    <n v="166"/>
    <n v="28.5"/>
    <n v="45.5"/>
    <s v="C124"/>
    <s v="Not survived"/>
    <n v="0"/>
    <s v="Yes"/>
    <s v="Surbiton Hill, Surrey"/>
    <n v="0"/>
    <n v="0"/>
    <s v="Partner, Mr. Austen"/>
    <s v="113043"/>
    <n v="0"/>
  </r>
  <r>
    <x v="0"/>
    <x v="1"/>
    <s v="Missing data"/>
    <n v="93.5"/>
    <n v="23"/>
    <s v="B24"/>
    <s v="Not survived"/>
    <n v="0"/>
    <s v="Yes"/>
    <s v="Montreal, PQ"/>
    <n v="0"/>
    <n v="0"/>
    <s v="Payne, Mr. Vivian Ponsonby"/>
    <s v="12749"/>
    <n v="0"/>
  </r>
  <r>
    <x v="0"/>
    <x v="1"/>
    <s v="Missing data"/>
    <n v="66.599999999999994"/>
    <n v="29"/>
    <s v="C2"/>
    <s v="Not survived"/>
    <n v="1"/>
    <s v="No"/>
    <s v="Isleworth, England"/>
    <n v="1"/>
    <n v="0"/>
    <s v="Pears, Mr. Thomas Clinton"/>
    <s v="113776"/>
    <n v="0"/>
  </r>
  <r>
    <x v="0"/>
    <x v="0"/>
    <s v="Missing data"/>
    <n v="66.599999999999994"/>
    <n v="22"/>
    <s v="C2"/>
    <s v="8"/>
    <n v="1"/>
    <s v="No"/>
    <s v="Isleworth, England"/>
    <n v="1"/>
    <n v="0"/>
    <s v="Pears, Mrs. Thomas (Edith Wearne)"/>
    <s v="113776"/>
    <n v="1"/>
  </r>
  <r>
    <x v="0"/>
    <x v="1"/>
    <s v="Missing data"/>
    <n v="108.9"/>
    <n v="18"/>
    <s v="C65"/>
    <s v="Not survived"/>
    <n v="1"/>
    <s v="No"/>
    <s v="Madrid, Spain"/>
    <n v="1"/>
    <n v="0"/>
    <s v="Penasco y Castellana, Mr. Victor de Satode"/>
    <s v="PC 17758"/>
    <n v="0"/>
  </r>
  <r>
    <x v="0"/>
    <x v="0"/>
    <s v="Missing data"/>
    <n v="108.9"/>
    <n v="17"/>
    <s v="C65"/>
    <s v="8"/>
    <n v="1"/>
    <s v="No"/>
    <s v="Madrid, Spain"/>
    <n v="1"/>
    <n v="0"/>
    <s v="Penasco y Castellana, Mrs. Victor de Satode (Maria Josefa Perez de Soto y Vallejo)"/>
    <s v="PC 17758"/>
    <n v="1"/>
  </r>
  <r>
    <x v="0"/>
    <x v="0"/>
    <s v="Missing data"/>
    <n v="93.5"/>
    <n v="30"/>
    <s v="B73"/>
    <s v="3"/>
    <n v="0"/>
    <s v="Yes"/>
    <s v="Missing Data"/>
    <n v="0"/>
    <n v="0"/>
    <s v="Perreault, Miss. Anne"/>
    <s v="12749"/>
    <n v="1"/>
  </r>
  <r>
    <x v="0"/>
    <x v="1"/>
    <s v="Missing data"/>
    <n v="30.5"/>
    <n v="52"/>
    <s v="C104"/>
    <s v="6"/>
    <n v="0"/>
    <s v="Yes"/>
    <s v="Toronto, ON"/>
    <n v="0"/>
    <n v="0"/>
    <s v="Peuchen, Major. Arthur Godfrey"/>
    <s v="113786"/>
    <n v="1"/>
  </r>
  <r>
    <x v="0"/>
    <x v="1"/>
    <n v="207"/>
    <n v="52"/>
    <n v="47"/>
    <s v="C110"/>
    <s v="Not survived"/>
    <n v="0"/>
    <s v="Yes"/>
    <s v="Worcester, MA"/>
    <n v="0"/>
    <n v="0"/>
    <s v="Porter, Mr. Walter Chamberlain"/>
    <s v="110465"/>
    <n v="0"/>
  </r>
  <r>
    <x v="0"/>
    <x v="0"/>
    <s v="Missing data"/>
    <n v="83.158299999999997"/>
    <n v="56"/>
    <s v="C50"/>
    <s v="7"/>
    <n v="1"/>
    <s v="No"/>
    <s v="Mt Airy, Philadelphia, PA"/>
    <n v="0"/>
    <n v="1"/>
    <s v="Potter, Mrs. Thomas Jr (Lily Alexenia Wilson)"/>
    <s v="11767"/>
    <n v="1"/>
  </r>
  <r>
    <x v="0"/>
    <x v="1"/>
    <s v="Missing data"/>
    <n v="0"/>
    <n v="38"/>
    <s v="Missing Cabin"/>
    <s v="Not survived"/>
    <n v="0"/>
    <s v="Yes"/>
    <s v="Rotterdam, Netherlands"/>
    <n v="0"/>
    <n v="0"/>
    <s v="Reuchlin, Jonkheer. John George"/>
    <s v="19972"/>
    <n v="0"/>
  </r>
  <r>
    <x v="0"/>
    <x v="1"/>
    <s v="Missing data"/>
    <n v="39.6"/>
    <s v="Missing age"/>
    <s v="Missing Cabin"/>
    <s v="A"/>
    <n v="0"/>
    <s v="Yes"/>
    <s v="Paris /  New York, NY"/>
    <n v="0"/>
    <n v="0"/>
    <s v="Rheims, Mr. George Alexander Lucien"/>
    <s v="PC 17607"/>
    <n v="1"/>
  </r>
  <r>
    <x v="0"/>
    <x v="1"/>
    <n v="232"/>
    <n v="135.63329999999999"/>
    <n v="22"/>
    <s v="Missing Cabin"/>
    <s v="Not survived"/>
    <n v="0"/>
    <s v="Yes"/>
    <s v="Missing Data"/>
    <n v="0"/>
    <n v="0"/>
    <s v="Ringhini, Mr. Sante"/>
    <s v="PC 17760"/>
    <n v="0"/>
  </r>
  <r>
    <x v="0"/>
    <x v="1"/>
    <s v="Missing data"/>
    <n v="227.52500000000001"/>
    <s v="Missing age"/>
    <s v="Missing Cabin"/>
    <s v="Not survived"/>
    <n v="0"/>
    <s v="Yes"/>
    <s v="Missing Data"/>
    <n v="0"/>
    <n v="0"/>
    <s v="Robbins, Mr. Victor"/>
    <s v="PC 17757"/>
    <n v="0"/>
  </r>
  <r>
    <x v="0"/>
    <x v="0"/>
    <s v="Missing data"/>
    <n v="211.33750000000001"/>
    <n v="43"/>
    <s v="B3"/>
    <s v="2"/>
    <n v="1"/>
    <s v="No"/>
    <s v="St Louis, MO"/>
    <n v="0"/>
    <n v="1"/>
    <s v="Robert, Mrs. Edward Scott (Elisabeth Walton McMillan)"/>
    <s v="24160"/>
    <n v="1"/>
  </r>
  <r>
    <x v="0"/>
    <x v="1"/>
    <s v="Missing data"/>
    <n v="50.495800000000003"/>
    <n v="31"/>
    <s v="A24"/>
    <s v="Not survived"/>
    <n v="0"/>
    <s v="Yes"/>
    <s v="Trenton, NJ"/>
    <n v="0"/>
    <n v="0"/>
    <s v="Roebling, Mr. Washington Augustus II"/>
    <s v="PC 17590"/>
    <n v="0"/>
  </r>
  <r>
    <x v="0"/>
    <x v="1"/>
    <s v="Missing data"/>
    <n v="26.55"/>
    <n v="45"/>
    <s v="Missing Cabin"/>
    <s v="9"/>
    <n v="0"/>
    <s v="Yes"/>
    <s v="New York, NY"/>
    <n v="0"/>
    <n v="0"/>
    <s v="Romaine, Mr. Charles Hallace (&quot;Mr C Rolmane&quot;)"/>
    <s v="111428"/>
    <n v="1"/>
  </r>
  <r>
    <x v="0"/>
    <x v="1"/>
    <s v="Missing data"/>
    <n v="50"/>
    <s v="Missing age"/>
    <s v="A32"/>
    <s v="Not survived"/>
    <n v="0"/>
    <s v="Yes"/>
    <s v="Seattle, WA"/>
    <n v="0"/>
    <n v="0"/>
    <s v="Rood, Mr. Hugh Roscoe"/>
    <s v="113767"/>
    <n v="0"/>
  </r>
  <r>
    <x v="0"/>
    <x v="0"/>
    <s v="Missing data"/>
    <n v="27.720800000000001"/>
    <n v="33"/>
    <s v="A11"/>
    <s v="11"/>
    <n v="0"/>
    <s v="Yes"/>
    <s v="Paris, France"/>
    <n v="0"/>
    <n v="0"/>
    <s v="Rosenbaum, Miss. Edith Louise"/>
    <s v="PC 17613"/>
    <n v="1"/>
  </r>
  <r>
    <x v="0"/>
    <x v="1"/>
    <n v="16"/>
    <n v="79.2"/>
    <n v="46"/>
    <s v="Missing Cabin"/>
    <s v="Not survived"/>
    <n v="0"/>
    <s v="Yes"/>
    <s v="New York, NY"/>
    <n v="0"/>
    <n v="0"/>
    <s v="Rosenshine, Mr. George (&quot;Mr George Thorne&quot;)"/>
    <s v="PC 17585"/>
    <n v="0"/>
  </r>
  <r>
    <x v="0"/>
    <x v="1"/>
    <s v="Missing data"/>
    <n v="40.125"/>
    <n v="36"/>
    <s v="A10"/>
    <s v="Not survived"/>
    <n v="0"/>
    <s v="Yes"/>
    <s v="Winnipeg, MB"/>
    <n v="0"/>
    <n v="0"/>
    <s v="Ross, Mr. John Hugo"/>
    <s v="13049"/>
    <n v="0"/>
  </r>
  <r>
    <x v="0"/>
    <x v="0"/>
    <s v="Missing data"/>
    <n v="86.5"/>
    <n v="33"/>
    <s v="B77"/>
    <s v="8"/>
    <n v="0"/>
    <s v="Yes"/>
    <s v="London  Vancouver, BC"/>
    <n v="0"/>
    <n v="0"/>
    <s v="Rothes, the Countess. of (Lucy Noel Martha Dyer-Edwards)"/>
    <s v="110152"/>
    <n v="1"/>
  </r>
  <r>
    <x v="0"/>
    <x v="1"/>
    <s v="Missing data"/>
    <n v="59.4"/>
    <n v="55"/>
    <s v="Missing Cabin"/>
    <s v="Not survived"/>
    <n v="1"/>
    <s v="No"/>
    <s v="New York, NY"/>
    <n v="1"/>
    <n v="0"/>
    <s v="Rothschild, Mr. Martin"/>
    <s v="PC 17603"/>
    <n v="0"/>
  </r>
  <r>
    <x v="0"/>
    <x v="0"/>
    <s v="Missing data"/>
    <n v="59.4"/>
    <n v="54"/>
    <s v="Missing Cabin"/>
    <s v="6"/>
    <n v="1"/>
    <s v="No"/>
    <s v="New York, NY"/>
    <n v="1"/>
    <n v="0"/>
    <s v="Rothschild, Mrs. Martin (Elizabeth L. Barrett)"/>
    <s v="PC 17603"/>
    <n v="1"/>
  </r>
  <r>
    <x v="0"/>
    <x v="1"/>
    <n v="109"/>
    <n v="26.55"/>
    <n v="33"/>
    <s v="Missing Cabin"/>
    <s v="Not survived"/>
    <n v="0"/>
    <s v="Yes"/>
    <s v="London"/>
    <n v="0"/>
    <n v="0"/>
    <s v="Rowe, Mr. Alfred G"/>
    <s v="113790"/>
    <n v="0"/>
  </r>
  <r>
    <x v="0"/>
    <x v="1"/>
    <s v="Missing data"/>
    <n v="262.375"/>
    <n v="13"/>
    <s v="B57 B59 B63 B66"/>
    <s v="4"/>
    <n v="4"/>
    <s v="No"/>
    <s v="Haverford, PA / Cooperstown, NY"/>
    <n v="2"/>
    <n v="2"/>
    <s v="Ryerson, Master. John Borie"/>
    <s v="PC 17608"/>
    <n v="1"/>
  </r>
  <r>
    <x v="0"/>
    <x v="0"/>
    <s v="Missing data"/>
    <n v="262.375"/>
    <n v="18"/>
    <s v="B57 B59 B63 B66"/>
    <s v="4"/>
    <n v="4"/>
    <s v="No"/>
    <s v="Haverford, PA / Cooperstown, NY"/>
    <n v="2"/>
    <n v="2"/>
    <s v="Ryerson, Miss. Emily Borie"/>
    <s v="PC 17608"/>
    <n v="1"/>
  </r>
  <r>
    <x v="0"/>
    <x v="0"/>
    <s v="Missing data"/>
    <n v="262.375"/>
    <n v="21"/>
    <s v="B57 B59 B63 B66"/>
    <s v="4"/>
    <n v="4"/>
    <s v="No"/>
    <s v="Haverford, PA / Cooperstown, NY"/>
    <n v="2"/>
    <n v="2"/>
    <s v="Ryerson, Miss. Susan Parker &quot;Suzette&quot;"/>
    <s v="PC 17608"/>
    <n v="1"/>
  </r>
  <r>
    <x v="0"/>
    <x v="1"/>
    <s v="Missing data"/>
    <n v="262.375"/>
    <n v="61"/>
    <s v="B57 B59 B63 B66"/>
    <s v="Not survived"/>
    <n v="4"/>
    <s v="No"/>
    <s v="Haverford, PA / Cooperstown, NY"/>
    <n v="1"/>
    <n v="3"/>
    <s v="Ryerson, Mr. Arthur Larned"/>
    <s v="PC 17608"/>
    <n v="0"/>
  </r>
  <r>
    <x v="0"/>
    <x v="0"/>
    <s v="Missing data"/>
    <n v="262.375"/>
    <n v="48"/>
    <s v="B57 B59 B63 B66"/>
    <s v="4"/>
    <n v="4"/>
    <s v="No"/>
    <s v="Haverford, PA / Cooperstown, NY"/>
    <n v="1"/>
    <n v="3"/>
    <s v="Ryerson, Mrs. Arthur Larned (Emily Maria Borie)"/>
    <s v="PC 17608"/>
    <n v="1"/>
  </r>
  <r>
    <x v="0"/>
    <x v="1"/>
    <s v="Missing data"/>
    <n v="30.5"/>
    <s v="Missing age"/>
    <s v="C106"/>
    <s v="3"/>
    <n v="0"/>
    <s v="Yes"/>
    <s v="Manchester, England"/>
    <n v="0"/>
    <n v="0"/>
    <s v="Saalfeld, Mr. Adolphe"/>
    <s v="19988"/>
    <n v="1"/>
  </r>
  <r>
    <x v="0"/>
    <x v="0"/>
    <s v="Missing data"/>
    <n v="69.3"/>
    <n v="24"/>
    <s v="B35"/>
    <s v="9"/>
    <n v="0"/>
    <s v="Yes"/>
    <s v="Missing Data"/>
    <n v="0"/>
    <n v="0"/>
    <s v="Sagesser, Mlle. Emma"/>
    <s v="PC 17477"/>
    <n v="1"/>
  </r>
  <r>
    <x v="0"/>
    <x v="1"/>
    <s v="Missing data"/>
    <n v="26"/>
    <s v="Missing age"/>
    <s v="Missing Cabin"/>
    <s v="1"/>
    <n v="0"/>
    <s v="Yes"/>
    <s v="New York, NY"/>
    <n v="0"/>
    <n v="0"/>
    <s v="Salomon, Mr. Abraham L"/>
    <s v="111163"/>
    <n v="1"/>
  </r>
  <r>
    <x v="0"/>
    <x v="0"/>
    <s v="Missing data"/>
    <n v="57.75"/>
    <n v="35"/>
    <s v="C28"/>
    <s v="11"/>
    <n v="1"/>
    <s v="No"/>
    <s v="New York, NY"/>
    <n v="1"/>
    <n v="0"/>
    <s v="Schabert, Mrs. Paul (Emma Mock)"/>
    <s v="13236"/>
    <n v="1"/>
  </r>
  <r>
    <x v="0"/>
    <x v="0"/>
    <s v="Missing data"/>
    <n v="31"/>
    <n v="30"/>
    <s v="Missing Cabin"/>
    <s v="4"/>
    <n v="0"/>
    <s v="Yes"/>
    <s v="Missing Data"/>
    <n v="0"/>
    <n v="0"/>
    <s v="Serepeca, Miss. Augusta"/>
    <s v="113798"/>
    <n v="1"/>
  </r>
  <r>
    <x v="0"/>
    <x v="1"/>
    <s v="Missing data"/>
    <n v="26.55"/>
    <n v="34"/>
    <s v="Missing Cabin"/>
    <s v="7"/>
    <n v="0"/>
    <s v="Yes"/>
    <s v="New York, NY"/>
    <n v="0"/>
    <n v="0"/>
    <s v="Seward, Mr. Frederic Kimber"/>
    <s v="113794"/>
    <n v="1"/>
  </r>
  <r>
    <x v="0"/>
    <x v="0"/>
    <s v="Missing data"/>
    <n v="153.46250000000001"/>
    <n v="40"/>
    <s v="C125"/>
    <s v="3"/>
    <n v="0"/>
    <s v="Yes"/>
    <s v="New York, NY / Greenwich CT"/>
    <n v="0"/>
    <n v="0"/>
    <s v="Shutes, Miss. Elizabeth W"/>
    <s v="PC 17582"/>
    <n v="1"/>
  </r>
  <r>
    <x v="0"/>
    <x v="1"/>
    <s v="Missing data"/>
    <n v="26.287500000000001"/>
    <n v="35"/>
    <s v="E24"/>
    <s v="5"/>
    <n v="0"/>
    <s v="Yes"/>
    <s v="St Louis, MO"/>
    <n v="0"/>
    <n v="0"/>
    <s v="Silverthorne, Mr. Spencer Victor"/>
    <s v="PC 17475"/>
    <n v="1"/>
  </r>
  <r>
    <x v="0"/>
    <x v="1"/>
    <s v="Missing data"/>
    <n v="55.9"/>
    <n v="50"/>
    <s v="E44"/>
    <s v="Not survived"/>
    <n v="1"/>
    <s v="No"/>
    <s v="Duluth, MN"/>
    <n v="1"/>
    <n v="0"/>
    <s v="Silvey, Mr. William Baird"/>
    <s v="13507"/>
    <n v="0"/>
  </r>
  <r>
    <x v="0"/>
    <x v="0"/>
    <s v="Missing data"/>
    <n v="55.9"/>
    <n v="39"/>
    <s v="E44"/>
    <s v="11"/>
    <n v="1"/>
    <s v="No"/>
    <s v="Duluth, MN"/>
    <n v="1"/>
    <n v="0"/>
    <s v="Silvey, Mrs. William Baird (Alice Munger)"/>
    <s v="13507"/>
    <n v="1"/>
  </r>
  <r>
    <x v="0"/>
    <x v="1"/>
    <s v="Missing data"/>
    <n v="35.5"/>
    <n v="56"/>
    <s v="A26"/>
    <s v="3"/>
    <n v="0"/>
    <s v="Yes"/>
    <s v="Basel, Switzerland"/>
    <n v="0"/>
    <n v="0"/>
    <s v="Simonius-Blumer, Col. Oberst Alfons"/>
    <s v="13213"/>
    <n v="1"/>
  </r>
  <r>
    <x v="0"/>
    <x v="1"/>
    <s v="Missing data"/>
    <n v="35.5"/>
    <n v="28"/>
    <s v="A6"/>
    <s v="7"/>
    <n v="0"/>
    <s v="Yes"/>
    <s v="New Britain, CT"/>
    <n v="0"/>
    <n v="0"/>
    <s v="Sloper, Mr. William Thompson"/>
    <s v="113788"/>
    <n v="1"/>
  </r>
  <r>
    <x v="0"/>
    <x v="1"/>
    <s v="Missing data"/>
    <n v="26.55"/>
    <n v="56"/>
    <s v="Missing Cabin"/>
    <s v="Not survived"/>
    <n v="0"/>
    <s v="Yes"/>
    <s v="New York, NY"/>
    <n v="0"/>
    <n v="0"/>
    <s v="Smart, Mr. John Montgomery"/>
    <s v="113792"/>
    <n v="0"/>
  </r>
  <r>
    <x v="0"/>
    <x v="1"/>
    <s v="Missing data"/>
    <n v="30.695799999999998"/>
    <n v="56"/>
    <s v="A7"/>
    <s v="Not survived"/>
    <n v="0"/>
    <s v="Yes"/>
    <s v="St James, Long Island, NY"/>
    <n v="0"/>
    <n v="0"/>
    <s v="Smith, Mr. James Clinch"/>
    <s v="17764"/>
    <n v="0"/>
  </r>
  <r>
    <x v="0"/>
    <x v="1"/>
    <s v="Missing data"/>
    <n v="60"/>
    <n v="24"/>
    <s v="C31"/>
    <s v="Not survived"/>
    <n v="1"/>
    <s v="No"/>
    <s v="Huntington, WV"/>
    <n v="1"/>
    <n v="0"/>
    <s v="Smith, Mr. Lucien Philip"/>
    <s v="13695"/>
    <n v="0"/>
  </r>
  <r>
    <x v="0"/>
    <x v="1"/>
    <s v="Missing data"/>
    <n v="26"/>
    <s v="Missing age"/>
    <s v="A19"/>
    <s v="Not survived"/>
    <n v="0"/>
    <s v="Yes"/>
    <s v="Streatham, Surrey"/>
    <n v="0"/>
    <n v="0"/>
    <s v="Smith, Mr. Richard William"/>
    <s v="113056"/>
    <n v="0"/>
  </r>
  <r>
    <x v="0"/>
    <x v="0"/>
    <s v="Missing data"/>
    <n v="60"/>
    <n v="18"/>
    <s v="C31"/>
    <s v="6"/>
    <n v="1"/>
    <s v="No"/>
    <s v="Huntington, WV"/>
    <n v="1"/>
    <n v="0"/>
    <s v="Smith, Mrs. Lucien Philip (Mary Eloise Hughes)"/>
    <s v="13695"/>
    <n v="1"/>
  </r>
  <r>
    <x v="0"/>
    <x v="1"/>
    <s v="Missing data"/>
    <n v="82.2667"/>
    <n v="24"/>
    <s v="B45"/>
    <s v="7"/>
    <n v="1"/>
    <s v="No"/>
    <s v="Minneapolis, MN"/>
    <n v="1"/>
    <n v="0"/>
    <s v="Snyder, Mr. John Pillsbury"/>
    <s v="21228"/>
    <n v="1"/>
  </r>
  <r>
    <x v="0"/>
    <x v="0"/>
    <s v="Missing data"/>
    <n v="82.2667"/>
    <n v="23"/>
    <s v="B45"/>
    <s v="7"/>
    <n v="1"/>
    <s v="No"/>
    <s v="Minneapolis, MN"/>
    <n v="1"/>
    <n v="0"/>
    <s v="Snyder, Mrs. John Pillsbury (Nelle Stevenson)"/>
    <s v="21228"/>
    <n v="1"/>
  </r>
  <r>
    <x v="0"/>
    <x v="1"/>
    <s v="Missing data"/>
    <n v="134.5"/>
    <n v="6"/>
    <s v="E34"/>
    <s v="3"/>
    <n v="2"/>
    <s v="No"/>
    <s v="Tuxedo Park, NY"/>
    <n v="0"/>
    <n v="2"/>
    <s v="Spedden, Master. Robert Douglas"/>
    <s v="16966"/>
    <n v="1"/>
  </r>
  <r>
    <x v="0"/>
    <x v="1"/>
    <s v="Missing data"/>
    <n v="134.5"/>
    <n v="45"/>
    <s v="E34"/>
    <s v="3"/>
    <n v="2"/>
    <s v="No"/>
    <s v="Tuxedo Park, NY"/>
    <n v="1"/>
    <n v="1"/>
    <s v="Spedden, Mr. Frederic Oakley"/>
    <s v="16966"/>
    <n v="1"/>
  </r>
  <r>
    <x v="0"/>
    <x v="0"/>
    <s v="Missing data"/>
    <n v="134.5"/>
    <n v="40"/>
    <s v="E34"/>
    <s v="3"/>
    <n v="2"/>
    <s v="No"/>
    <s v="Tuxedo Park, NY"/>
    <n v="1"/>
    <n v="1"/>
    <s v="Spedden, Mrs. Frederic Oakley (Margaretta Corning Stone)"/>
    <s v="16966"/>
    <n v="1"/>
  </r>
  <r>
    <x v="0"/>
    <x v="1"/>
    <s v="Missing data"/>
    <n v="146.52080000000001"/>
    <n v="57"/>
    <s v="B78"/>
    <s v="Not survived"/>
    <n v="1"/>
    <s v="No"/>
    <s v="Paris, France"/>
    <n v="1"/>
    <n v="0"/>
    <s v="Spencer, Mr. William Augustus"/>
    <s v="PC 17569"/>
    <n v="0"/>
  </r>
  <r>
    <x v="0"/>
    <x v="0"/>
    <s v="Missing data"/>
    <n v="146.52080000000001"/>
    <s v="Missing age"/>
    <s v="B78"/>
    <s v="6"/>
    <n v="1"/>
    <s v="No"/>
    <s v="Paris, France"/>
    <n v="1"/>
    <n v="0"/>
    <s v="Spencer, Mrs. William Augustus (Marie Eugenie)"/>
    <s v="PC 17569"/>
    <n v="1"/>
  </r>
  <r>
    <x v="0"/>
    <x v="1"/>
    <s v="Missing data"/>
    <n v="30.5"/>
    <n v="32"/>
    <s v="B50"/>
    <s v="3"/>
    <n v="0"/>
    <s v="Yes"/>
    <s v="Basel, Switzerland"/>
    <n v="0"/>
    <n v="0"/>
    <s v="Stahelin-Maeglin, Dr. Max"/>
    <s v="13214"/>
    <n v="1"/>
  </r>
  <r>
    <x v="0"/>
    <x v="1"/>
    <s v="Missing data"/>
    <n v="26.55"/>
    <n v="62"/>
    <s v="C87"/>
    <s v="Not survived"/>
    <n v="0"/>
    <s v="Yes"/>
    <s v="Wimbledon Park, London / Hayling Island, Hants"/>
    <n v="0"/>
    <n v="0"/>
    <s v="Stead, Mr. William Thomas"/>
    <s v="113514"/>
    <n v="0"/>
  </r>
  <r>
    <x v="0"/>
    <x v="1"/>
    <s v="Missing data"/>
    <n v="55.441699999999997"/>
    <n v="54"/>
    <s v="C116"/>
    <s v="1"/>
    <n v="1"/>
    <s v="No"/>
    <s v="Newark, NJ"/>
    <n v="1"/>
    <n v="0"/>
    <s v="Stengel, Mr. Charles Emil Henry"/>
    <s v="11778"/>
    <n v="1"/>
  </r>
  <r>
    <x v="0"/>
    <x v="0"/>
    <s v="Missing data"/>
    <n v="55.441699999999997"/>
    <n v="43"/>
    <s v="C116"/>
    <s v="5"/>
    <n v="1"/>
    <s v="No"/>
    <s v="Newark, NJ"/>
    <n v="1"/>
    <n v="0"/>
    <s v="Stengel, Mrs. Charles Emil Henry (Annie May Morris)"/>
    <s v="11778"/>
    <n v="1"/>
  </r>
  <r>
    <x v="0"/>
    <x v="0"/>
    <s v="Missing data"/>
    <n v="78.2667"/>
    <n v="52"/>
    <s v="D20"/>
    <s v="4"/>
    <n v="1"/>
    <s v="No"/>
    <s v="Haverford, PA"/>
    <n v="1"/>
    <n v="0"/>
    <s v="Stephenson, Mrs. Walter Bertram (Martha Eustis)"/>
    <s v="36947"/>
    <n v="1"/>
  </r>
  <r>
    <x v="0"/>
    <x v="1"/>
    <s v="Missing data"/>
    <n v="27.720800000000001"/>
    <s v="Missing age"/>
    <s v="Missing Cabin"/>
    <s v="Not survived"/>
    <n v="0"/>
    <s v="Yes"/>
    <s v="Gallipolis, Ohio / ? Paris / New York"/>
    <n v="0"/>
    <n v="0"/>
    <s v="Stewart, Mr. Albert A"/>
    <s v="PC 17605"/>
    <n v="0"/>
  </r>
  <r>
    <x v="0"/>
    <x v="0"/>
    <s v="Missing data"/>
    <n v="80"/>
    <n v="62"/>
    <s v="B28"/>
    <s v="6"/>
    <n v="0"/>
    <s v="Yes"/>
    <s v="Cincinatti, OH"/>
    <n v="0"/>
    <n v="0"/>
    <s v="Stone, Mrs. George Nelson (Martha Evelyn)"/>
    <s v="113572"/>
    <n v="1"/>
  </r>
  <r>
    <x v="0"/>
    <x v="1"/>
    <n v="96"/>
    <n v="221.7792"/>
    <n v="67"/>
    <s v="C55 C57"/>
    <s v="Not survived"/>
    <n v="1"/>
    <s v="No"/>
    <s v="New York, NY"/>
    <n v="1"/>
    <n v="0"/>
    <s v="Straus, Mr. Isidor"/>
    <s v="PC 17483"/>
    <n v="0"/>
  </r>
  <r>
    <x v="0"/>
    <x v="0"/>
    <s v="Missing data"/>
    <n v="221.7792"/>
    <n v="63"/>
    <s v="C55 C57"/>
    <s v="Not survived"/>
    <n v="1"/>
    <s v="No"/>
    <s v="New York, NY"/>
    <n v="1"/>
    <n v="0"/>
    <s v="Straus, Mrs. Isidor (Rosalie Ida Blun)"/>
    <s v="PC 17483"/>
    <n v="0"/>
  </r>
  <r>
    <x v="0"/>
    <x v="1"/>
    <n v="46"/>
    <n v="32.320799999999998"/>
    <n v="61"/>
    <s v="D50"/>
    <s v="Not survived"/>
    <n v="0"/>
    <s v="Yes"/>
    <s v="Haddenfield, NJ"/>
    <n v="0"/>
    <n v="0"/>
    <s v="Sutton, Mr. Frederick"/>
    <s v="36963"/>
    <n v="0"/>
  </r>
  <r>
    <x v="0"/>
    <x v="0"/>
    <s v="Missing data"/>
    <n v="25.929200000000002"/>
    <n v="48"/>
    <s v="D17"/>
    <s v="8"/>
    <n v="0"/>
    <s v="Yes"/>
    <s v="Brooklyn, NY"/>
    <n v="0"/>
    <n v="0"/>
    <s v="Swift, Mrs. Frederick Joel (Margaret Welles Barron)"/>
    <s v="17466"/>
    <n v="1"/>
  </r>
  <r>
    <x v="0"/>
    <x v="0"/>
    <s v="Missing data"/>
    <n v="79.650000000000006"/>
    <n v="18"/>
    <s v="E68"/>
    <s v="8"/>
    <n v="2"/>
    <s v="No"/>
    <s v="New York, NY"/>
    <n v="0"/>
    <n v="2"/>
    <s v="Taussig, Miss. Ruth"/>
    <s v="110413"/>
    <n v="1"/>
  </r>
  <r>
    <x v="0"/>
    <x v="1"/>
    <s v="Missing data"/>
    <n v="79.650000000000006"/>
    <n v="52"/>
    <s v="E67"/>
    <s v="Not survived"/>
    <n v="2"/>
    <s v="No"/>
    <s v="New York, NY"/>
    <n v="1"/>
    <n v="1"/>
    <s v="Taussig, Mr. Emil"/>
    <s v="110413"/>
    <n v="0"/>
  </r>
  <r>
    <x v="0"/>
    <x v="0"/>
    <s v="Missing data"/>
    <n v="79.650000000000006"/>
    <n v="39"/>
    <s v="E67"/>
    <s v="8"/>
    <n v="2"/>
    <s v="No"/>
    <s v="New York, NY"/>
    <n v="1"/>
    <n v="1"/>
    <s v="Taussig, Mrs. Emil (Tillie Mandelbaum)"/>
    <s v="110413"/>
    <n v="1"/>
  </r>
  <r>
    <x v="0"/>
    <x v="1"/>
    <s v="Missing data"/>
    <n v="52"/>
    <n v="48"/>
    <s v="C126"/>
    <s v="5 7"/>
    <n v="1"/>
    <s v="No"/>
    <s v="London /  East Orange, NJ"/>
    <n v="1"/>
    <n v="0"/>
    <s v="Taylor, Mr. Elmer Zebley"/>
    <s v="19996"/>
    <n v="1"/>
  </r>
  <r>
    <x v="0"/>
    <x v="0"/>
    <s v="Missing data"/>
    <n v="52"/>
    <s v="Missing age"/>
    <s v="C126"/>
    <s v="5 7"/>
    <n v="1"/>
    <s v="No"/>
    <s v="London /  East Orange, NJ"/>
    <n v="1"/>
    <n v="0"/>
    <s v="Taylor, Mrs. Elmer Zebley (Juliet Cummins Wright)"/>
    <s v="19996"/>
    <n v="1"/>
  </r>
  <r>
    <x v="0"/>
    <x v="1"/>
    <s v="Missing data"/>
    <n v="110.88330000000001"/>
    <n v="49"/>
    <s v="C68"/>
    <s v="Not survived"/>
    <n v="2"/>
    <s v="No"/>
    <s v="Haverford, PA"/>
    <n v="1"/>
    <n v="1"/>
    <s v="Thayer, Mr. John Borland"/>
    <s v="17421"/>
    <n v="0"/>
  </r>
  <r>
    <x v="0"/>
    <x v="1"/>
    <s v="Missing data"/>
    <n v="110.88330000000001"/>
    <n v="17"/>
    <s v="C70"/>
    <s v="B"/>
    <n v="2"/>
    <s v="No"/>
    <s v="Haverford, PA"/>
    <n v="0"/>
    <n v="2"/>
    <s v="Thayer, Mr. John Borland Jr"/>
    <s v="17421"/>
    <n v="1"/>
  </r>
  <r>
    <x v="0"/>
    <x v="0"/>
    <s v="Missing data"/>
    <n v="110.88330000000001"/>
    <n v="39"/>
    <s v="C68"/>
    <s v="4"/>
    <n v="2"/>
    <s v="No"/>
    <s v="Haverford, PA"/>
    <n v="1"/>
    <n v="1"/>
    <s v="Thayer, Mrs. John Borland (Marian Longstreth Morris)"/>
    <s v="17421"/>
    <n v="1"/>
  </r>
  <r>
    <x v="0"/>
    <x v="0"/>
    <s v="Missing data"/>
    <n v="79.2"/>
    <s v="Missing age"/>
    <s v="Missing Cabin"/>
    <s v="D"/>
    <n v="0"/>
    <s v="Yes"/>
    <s v="New York, NY"/>
    <n v="0"/>
    <n v="0"/>
    <s v="Thorne, Mrs. Gertrude Maybelle"/>
    <s v="PC 17585"/>
    <n v="1"/>
  </r>
  <r>
    <x v="0"/>
    <x v="1"/>
    <s v="Missing data"/>
    <n v="28.537500000000001"/>
    <n v="31"/>
    <s v="C53"/>
    <s v="7"/>
    <n v="0"/>
    <s v="Yes"/>
    <s v="Albany, NY"/>
    <n v="0"/>
    <n v="0"/>
    <s v="Tucker, Mr. Gilbert Milligan Jr"/>
    <s v="2543"/>
    <n v="1"/>
  </r>
  <r>
    <x v="0"/>
    <x v="1"/>
    <s v="Missing data"/>
    <n v="27.720800000000001"/>
    <n v="40"/>
    <s v="Missing Cabin"/>
    <s v="Not survived"/>
    <n v="0"/>
    <s v="Yes"/>
    <s v="Mexico City, Mexico"/>
    <n v="0"/>
    <n v="0"/>
    <s v="Uruchurtu, Don. Manuel E"/>
    <s v="PC 17601"/>
    <n v="0"/>
  </r>
  <r>
    <x v="0"/>
    <x v="1"/>
    <n v="245"/>
    <n v="33.5"/>
    <n v="61"/>
    <s v="B19"/>
    <s v="Not survived"/>
    <n v="0"/>
    <s v="Yes"/>
    <s v="Brooklyn, NY"/>
    <n v="0"/>
    <n v="0"/>
    <s v="Van der hoef, Mr. Wyckoff"/>
    <s v="111240"/>
    <n v="0"/>
  </r>
  <r>
    <x v="0"/>
    <x v="1"/>
    <s v="Missing data"/>
    <n v="34.020800000000001"/>
    <n v="47"/>
    <s v="D46"/>
    <s v="Not survived"/>
    <n v="0"/>
    <s v="Yes"/>
    <s v="East Orange, NJ"/>
    <n v="0"/>
    <n v="0"/>
    <s v="Walker, Mr. William Anderson"/>
    <s v="36967"/>
    <n v="0"/>
  </r>
  <r>
    <x v="0"/>
    <x v="0"/>
    <s v="Missing data"/>
    <n v="512.32920000000001"/>
    <n v="35"/>
    <s v="Missing Cabin"/>
    <s v="3"/>
    <n v="0"/>
    <s v="Yes"/>
    <s v="Missing Data"/>
    <n v="0"/>
    <n v="0"/>
    <s v="Ward, Miss. Anna"/>
    <s v="PC 17755"/>
    <n v="1"/>
  </r>
  <r>
    <x v="0"/>
    <x v="1"/>
    <s v="Missing data"/>
    <n v="75.25"/>
    <n v="64"/>
    <s v="D37"/>
    <s v="Not survived"/>
    <n v="1"/>
    <s v="No"/>
    <s v="Portland, OR"/>
    <n v="1"/>
    <n v="0"/>
    <s v="Warren, Mr. Frank Manley"/>
    <s v="110813"/>
    <n v="0"/>
  </r>
  <r>
    <x v="0"/>
    <x v="0"/>
    <s v="Missing data"/>
    <n v="75.25"/>
    <n v="60"/>
    <s v="D37"/>
    <s v="5"/>
    <n v="1"/>
    <s v="No"/>
    <s v="Portland, OR"/>
    <n v="1"/>
    <n v="0"/>
    <s v="Warren, Mrs. Frank Manley (Anna Sophia Atkinson)"/>
    <s v="110813"/>
    <n v="1"/>
  </r>
  <r>
    <x v="0"/>
    <x v="1"/>
    <s v="Missing data"/>
    <n v="26.55"/>
    <n v="60"/>
    <s v="Missing Cabin"/>
    <s v="Not survived"/>
    <n v="0"/>
    <s v="Yes"/>
    <s v="England Salt Lake City, Utah"/>
    <n v="0"/>
    <n v="0"/>
    <s v="Weir, Col. John"/>
    <s v="113800"/>
    <n v="0"/>
  </r>
  <r>
    <x v="0"/>
    <x v="1"/>
    <s v="Missing data"/>
    <n v="77.287499999999994"/>
    <n v="54"/>
    <s v="D26"/>
    <s v="Not survived"/>
    <n v="1"/>
    <s v="No"/>
    <s v="Brunswick, ME"/>
    <n v="0"/>
    <n v="1"/>
    <s v="White, Mr. Percival Wayland"/>
    <s v="35281"/>
    <n v="0"/>
  </r>
  <r>
    <x v="0"/>
    <x v="1"/>
    <n v="169"/>
    <n v="77.287499999999994"/>
    <n v="21"/>
    <s v="D26"/>
    <s v="Not survived"/>
    <n v="1"/>
    <s v="No"/>
    <s v="Brunswick, ME"/>
    <n v="0"/>
    <n v="1"/>
    <s v="White, Mr. Richard Frasar"/>
    <s v="35281"/>
    <n v="0"/>
  </r>
  <r>
    <x v="0"/>
    <x v="0"/>
    <s v="Missing data"/>
    <n v="135.63329999999999"/>
    <n v="55"/>
    <s v="C32"/>
    <s v="8"/>
    <n v="0"/>
    <s v="Yes"/>
    <s v="New York, NY / Briarcliff Manor NY"/>
    <n v="0"/>
    <n v="0"/>
    <s v="White, Mrs. John Stuart (Ella Holmes)"/>
    <s v="PC 17760"/>
    <n v="1"/>
  </r>
  <r>
    <x v="0"/>
    <x v="0"/>
    <s v="Missing data"/>
    <n v="164.86670000000001"/>
    <n v="31"/>
    <s v="C7"/>
    <s v="8"/>
    <n v="2"/>
    <s v="No"/>
    <s v="Youngstown, OH"/>
    <n v="0"/>
    <n v="2"/>
    <s v="Wick, Miss. Mary Natalie"/>
    <s v="36928"/>
    <n v="1"/>
  </r>
  <r>
    <x v="0"/>
    <x v="1"/>
    <s v="Missing data"/>
    <n v="164.86670000000001"/>
    <n v="57"/>
    <s v="Missing Cabin"/>
    <s v="Not survived"/>
    <n v="2"/>
    <s v="No"/>
    <s v="Youngstown, OH"/>
    <n v="1"/>
    <n v="1"/>
    <s v="Wick, Mr. George Dennick"/>
    <s v="36928"/>
    <n v="0"/>
  </r>
  <r>
    <x v="0"/>
    <x v="0"/>
    <s v="Missing data"/>
    <n v="164.86670000000001"/>
    <n v="45"/>
    <s v="Missing Cabin"/>
    <s v="8"/>
    <n v="2"/>
    <s v="No"/>
    <s v="Youngstown, OH"/>
    <n v="1"/>
    <n v="1"/>
    <s v="Wick, Mrs. George Dennick (Mary Hitchcock)"/>
    <s v="36928"/>
    <n v="1"/>
  </r>
  <r>
    <x v="0"/>
    <x v="1"/>
    <s v="Missing data"/>
    <n v="211.5"/>
    <n v="50"/>
    <s v="C80"/>
    <s v="Not survived"/>
    <n v="2"/>
    <s v="No"/>
    <s v="Elkins Park, PA"/>
    <n v="1"/>
    <n v="1"/>
    <s v="Widener, Mr. George Dunton"/>
    <s v="113503"/>
    <n v="0"/>
  </r>
  <r>
    <x v="0"/>
    <x v="1"/>
    <s v="Missing data"/>
    <n v="211.5"/>
    <n v="27"/>
    <s v="C82"/>
    <s v="Not survived"/>
    <n v="2"/>
    <s v="No"/>
    <s v="Elkins Park, PA"/>
    <n v="0"/>
    <n v="2"/>
    <s v="Widener, Mr. Harry Elkins"/>
    <s v="113503"/>
    <n v="0"/>
  </r>
  <r>
    <x v="0"/>
    <x v="0"/>
    <s v="Missing data"/>
    <n v="211.5"/>
    <n v="50"/>
    <s v="C80"/>
    <s v="4"/>
    <n v="2"/>
    <s v="No"/>
    <s v="Elkins Park, PA"/>
    <n v="1"/>
    <n v="1"/>
    <s v="Widener, Mrs. George Dunton (Eleanor Elkins)"/>
    <s v="113503"/>
    <n v="1"/>
  </r>
  <r>
    <x v="0"/>
    <x v="0"/>
    <s v="Missing data"/>
    <n v="26.55"/>
    <n v="21"/>
    <s v="Missing Cabin"/>
    <s v="8 10"/>
    <n v="0"/>
    <s v="Yes"/>
    <s v="Duluth, MN"/>
    <n v="0"/>
    <n v="0"/>
    <s v="Willard, Miss. Constance"/>
    <s v="113795"/>
    <n v="1"/>
  </r>
  <r>
    <x v="0"/>
    <x v="1"/>
    <s v="Missing data"/>
    <n v="61.379199999999997"/>
    <n v="51"/>
    <s v="Missing Cabin"/>
    <s v="Not survived"/>
    <n v="1"/>
    <s v="No"/>
    <s v="Geneva, Switzerland / Radnor, PA"/>
    <n v="0"/>
    <n v="1"/>
    <s v="Williams, Mr. Charles Duane"/>
    <s v="PC 17597"/>
    <n v="0"/>
  </r>
  <r>
    <x v="0"/>
    <x v="1"/>
    <s v="Missing data"/>
    <n v="61.379199999999997"/>
    <n v="21"/>
    <s v="Missing Cabin"/>
    <s v="A"/>
    <n v="1"/>
    <s v="No"/>
    <s v="Geneva, Switzerland / Radnor, PA"/>
    <n v="0"/>
    <n v="1"/>
    <s v="Williams, Mr. Richard Norris II"/>
    <s v="PC 17597"/>
    <n v="1"/>
  </r>
  <r>
    <x v="0"/>
    <x v="1"/>
    <s v="Missing data"/>
    <n v="35"/>
    <s v="Missing age"/>
    <s v="C128"/>
    <s v="Not survived"/>
    <n v="0"/>
    <s v="Yes"/>
    <s v="London, England"/>
    <n v="0"/>
    <n v="0"/>
    <s v="Williams-Lambert, Mr. Fletcher Fellows"/>
    <s v="113510"/>
    <n v="0"/>
  </r>
  <r>
    <x v="0"/>
    <x v="0"/>
    <s v="Missing data"/>
    <n v="134.5"/>
    <n v="31"/>
    <s v="E39 E41"/>
    <s v="3"/>
    <n v="0"/>
    <s v="Yes"/>
    <s v="Missing Data"/>
    <n v="0"/>
    <n v="0"/>
    <s v="Wilson, Miss. Helen Alice"/>
    <s v="16966"/>
    <n v="1"/>
  </r>
  <r>
    <x v="0"/>
    <x v="1"/>
    <s v="Missing data"/>
    <n v="35.5"/>
    <s v="Missing age"/>
    <s v="C52"/>
    <s v="D"/>
    <n v="0"/>
    <s v="Yes"/>
    <s v="London, England"/>
    <n v="0"/>
    <n v="0"/>
    <s v="Woolner, Mr. Hugh"/>
    <s v="19947"/>
    <n v="1"/>
  </r>
  <r>
    <x v="0"/>
    <x v="1"/>
    <s v="Missing data"/>
    <n v="26.55"/>
    <n v="62"/>
    <s v="Missing Cabin"/>
    <s v="Not survived"/>
    <n v="0"/>
    <s v="Yes"/>
    <s v="Halifax, NS"/>
    <n v="0"/>
    <n v="0"/>
    <s v="Wright, Mr. George"/>
    <s v="113807"/>
    <n v="0"/>
  </r>
  <r>
    <x v="0"/>
    <x v="0"/>
    <s v="Missing data"/>
    <n v="135.63329999999999"/>
    <n v="36"/>
    <s v="C32"/>
    <s v="8"/>
    <n v="0"/>
    <s v="Yes"/>
    <s v="New York, NY / Washington, DC"/>
    <n v="0"/>
    <n v="0"/>
    <s v="Young, Miss. Marie Grice"/>
    <s v="PC 17760"/>
    <n v="1"/>
  </r>
  <r>
    <x v="1"/>
    <x v="1"/>
    <s v="Missing data"/>
    <n v="24"/>
    <n v="30"/>
    <s v="Missing Cabin"/>
    <s v="Not survived"/>
    <n v="1"/>
    <s v="No"/>
    <s v="Russia New York, NY"/>
    <n v="1"/>
    <n v="0"/>
    <s v="Abelson, Mr. Samuel"/>
    <s v="P/PP 3381"/>
    <n v="0"/>
  </r>
  <r>
    <x v="1"/>
    <x v="0"/>
    <s v="Missing data"/>
    <n v="24"/>
    <n v="28"/>
    <s v="Missing Cabin"/>
    <s v="10"/>
    <n v="1"/>
    <s v="No"/>
    <s v="Russia New York, NY"/>
    <n v="1"/>
    <n v="0"/>
    <s v="Abelson, Mrs. Samuel (Hannah Wizosky)"/>
    <s v="P/PP 3381"/>
    <n v="1"/>
  </r>
  <r>
    <x v="1"/>
    <x v="1"/>
    <s v="Missing data"/>
    <n v="13"/>
    <n v="30"/>
    <s v="Missing Cabin"/>
    <s v="Not survived"/>
    <n v="0"/>
    <s v="Yes"/>
    <s v="Bryn Mawr, PA, USA"/>
    <n v="0"/>
    <n v="0"/>
    <s v="Aldworth, Mr. Charles Augustus"/>
    <s v="248744"/>
    <n v="0"/>
  </r>
  <r>
    <x v="1"/>
    <x v="1"/>
    <s v="Missing data"/>
    <n v="11.5"/>
    <n v="18"/>
    <s v="Missing Cabin"/>
    <s v="Not survived"/>
    <n v="0"/>
    <s v="Yes"/>
    <s v="Buenos Aires, Argentina / New Jersey, NJ"/>
    <n v="0"/>
    <n v="0"/>
    <s v="Andrew, Mr. Edgardo Samuel"/>
    <s v="231945"/>
    <n v="0"/>
  </r>
  <r>
    <x v="1"/>
    <x v="1"/>
    <s v="Missing data"/>
    <n v="10.5"/>
    <n v="25"/>
    <s v="Missing Cabin"/>
    <s v="Not survived"/>
    <n v="0"/>
    <s v="Yes"/>
    <s v="Cornwall, England Houghton, MI"/>
    <n v="0"/>
    <n v="0"/>
    <s v="Andrew, Mr. Frank Thomas"/>
    <s v="C.A. 34050"/>
    <n v="0"/>
  </r>
  <r>
    <x v="1"/>
    <x v="1"/>
    <s v="Missing data"/>
    <n v="26"/>
    <n v="34"/>
    <s v="Missing Cabin"/>
    <s v="Not survived"/>
    <n v="1"/>
    <s v="No"/>
    <s v="Warwick, England"/>
    <n v="1"/>
    <n v="0"/>
    <s v="Angle, Mr. William A"/>
    <s v="226875"/>
    <n v="0"/>
  </r>
  <r>
    <x v="1"/>
    <x v="0"/>
    <s v="Missing data"/>
    <n v="26"/>
    <n v="36"/>
    <s v="Missing Cabin"/>
    <s v="11"/>
    <n v="1"/>
    <s v="No"/>
    <s v="Warwick, England"/>
    <n v="1"/>
    <n v="0"/>
    <s v="Angle, Mrs. William A (Florence &quot;Mary&quot; Agnes Hughes)"/>
    <s v="226875"/>
    <n v="1"/>
  </r>
  <r>
    <x v="1"/>
    <x v="1"/>
    <s v="Missing data"/>
    <n v="13"/>
    <n v="57"/>
    <s v="Missing Cabin"/>
    <s v="Not survived"/>
    <n v="0"/>
    <s v="Yes"/>
    <s v="West Hoboken, NJ"/>
    <n v="0"/>
    <n v="0"/>
    <s v="Ashby, Mr. John"/>
    <s v="244346"/>
    <n v="0"/>
  </r>
  <r>
    <x v="1"/>
    <x v="1"/>
    <s v="Missing data"/>
    <n v="11.5"/>
    <n v="18"/>
    <s v="Missing Cabin"/>
    <s v="Not survived"/>
    <n v="0"/>
    <s v="Yes"/>
    <s v="Penzance, Cornwall / Akron, OH"/>
    <n v="0"/>
    <n v="0"/>
    <s v="Bailey, Mr. Percy Andrew"/>
    <s v="29108"/>
    <n v="0"/>
  </r>
  <r>
    <x v="1"/>
    <x v="1"/>
    <s v="Missing data"/>
    <n v="10.5"/>
    <n v="23"/>
    <s v="Missing Cabin"/>
    <s v="Not survived"/>
    <n v="0"/>
    <s v="Yes"/>
    <s v="Guernsey"/>
    <n v="0"/>
    <n v="0"/>
    <s v="Baimbrigge, Mr. Charles Robert"/>
    <s v="C.A. 31030"/>
    <n v="0"/>
  </r>
  <r>
    <x v="1"/>
    <x v="0"/>
    <s v="Missing data"/>
    <n v="13"/>
    <n v="36"/>
    <s v="D"/>
    <s v="10"/>
    <n v="0"/>
    <s v="Yes"/>
    <s v="Bristol, Avon / Jacksonville, FL"/>
    <n v="0"/>
    <n v="0"/>
    <s v="Ball, Mrs. (Ada E Hall)"/>
    <s v="28551"/>
    <n v="1"/>
  </r>
  <r>
    <x v="1"/>
    <x v="1"/>
    <s v="Missing data"/>
    <n v="10.5"/>
    <n v="28"/>
    <s v="Missing Cabin"/>
    <s v="Not survived"/>
    <n v="0"/>
    <s v="Yes"/>
    <s v="Plymouth, Dorset / Houghton, MI"/>
    <n v="0"/>
    <n v="0"/>
    <s v="Banfield, Mr. Frederick James"/>
    <s v="C.A./SOTON 34068"/>
    <n v="0"/>
  </r>
  <r>
    <x v="1"/>
    <x v="1"/>
    <n v="174"/>
    <n v="12.525"/>
    <n v="51"/>
    <s v="Missing Cabin"/>
    <s v="Not survived"/>
    <n v="0"/>
    <s v="Yes"/>
    <s v="Jacksonville, FL"/>
    <n v="0"/>
    <n v="0"/>
    <s v="Bateman, Rev. Robert James"/>
    <s v="S.O.P. 1166"/>
    <n v="0"/>
  </r>
  <r>
    <x v="1"/>
    <x v="1"/>
    <s v="Missing data"/>
    <n v="26"/>
    <n v="32"/>
    <s v="Missing Cabin"/>
    <s v="13"/>
    <n v="1"/>
    <s v="No"/>
    <s v="Norwich / New York, NY"/>
    <n v="1"/>
    <n v="0"/>
    <s v="Beane, Mr. Edward"/>
    <s v="2908"/>
    <n v="1"/>
  </r>
  <r>
    <x v="1"/>
    <x v="0"/>
    <s v="Missing data"/>
    <n v="26"/>
    <n v="19"/>
    <s v="Missing Cabin"/>
    <s v="13"/>
    <n v="1"/>
    <s v="No"/>
    <s v="Norwich / New York, NY"/>
    <n v="1"/>
    <n v="0"/>
    <s v="Beane, Mrs. Edward (Ethel Clarke)"/>
    <s v="2908"/>
    <n v="1"/>
  </r>
  <r>
    <x v="1"/>
    <x v="1"/>
    <s v="Missing data"/>
    <n v="26"/>
    <n v="28"/>
    <s v="Missing Cabin"/>
    <s v="Not survived"/>
    <n v="0"/>
    <s v="Yes"/>
    <s v="England"/>
    <n v="0"/>
    <n v="0"/>
    <s v="Beauchamp, Mr. Henry James"/>
    <s v="244358"/>
    <n v="0"/>
  </r>
  <r>
    <x v="1"/>
    <x v="1"/>
    <s v="Missing data"/>
    <n v="39"/>
    <n v="1"/>
    <s v="F4"/>
    <s v="11"/>
    <n v="3"/>
    <s v="No"/>
    <s v="Guntur, India / Benton Harbour, MI"/>
    <n v="2"/>
    <n v="1"/>
    <s v="Becker, Master. Richard F"/>
    <s v="230136"/>
    <n v="1"/>
  </r>
  <r>
    <x v="1"/>
    <x v="0"/>
    <s v="Missing data"/>
    <n v="39"/>
    <n v="4"/>
    <s v="F4"/>
    <s v="11"/>
    <n v="3"/>
    <s v="No"/>
    <s v="Guntur, India / Benton Harbour, MI"/>
    <n v="2"/>
    <n v="1"/>
    <s v="Becker, Miss. Marion Louise"/>
    <s v="230136"/>
    <n v="1"/>
  </r>
  <r>
    <x v="1"/>
    <x v="0"/>
    <s v="Missing data"/>
    <n v="39"/>
    <n v="12"/>
    <s v="F4"/>
    <s v="13"/>
    <n v="3"/>
    <s v="No"/>
    <s v="Guntur, India / Benton Harbour, MI"/>
    <n v="2"/>
    <n v="1"/>
    <s v="Becker, Miss. Ruth Elizabeth"/>
    <s v="230136"/>
    <n v="1"/>
  </r>
  <r>
    <x v="1"/>
    <x v="0"/>
    <s v="Missing data"/>
    <n v="39"/>
    <n v="36"/>
    <s v="F4"/>
    <s v="11"/>
    <n v="3"/>
    <s v="No"/>
    <s v="Guntur, India / Benton Harbour, MI"/>
    <n v="0"/>
    <n v="3"/>
    <s v="Becker, Mrs. Allen Oliver (Nellie E Baumgardner)"/>
    <s v="230136"/>
    <n v="1"/>
  </r>
  <r>
    <x v="1"/>
    <x v="1"/>
    <s v="Missing data"/>
    <n v="13"/>
    <n v="34"/>
    <s v="D56"/>
    <s v="13"/>
    <n v="0"/>
    <s v="Yes"/>
    <s v="London"/>
    <n v="0"/>
    <n v="0"/>
    <s v="Beesley, Mr. Lawrence"/>
    <s v="248698"/>
    <n v="1"/>
  </r>
  <r>
    <x v="1"/>
    <x v="0"/>
    <s v="Missing data"/>
    <n v="13"/>
    <n v="19"/>
    <s v="Missing Cabin"/>
    <s v="12"/>
    <n v="0"/>
    <s v="Yes"/>
    <s v="Rochester, NY"/>
    <n v="0"/>
    <n v="0"/>
    <s v="Bentham, Miss. Lilian W"/>
    <s v="28404"/>
    <n v="1"/>
  </r>
  <r>
    <x v="1"/>
    <x v="1"/>
    <s v="Missing data"/>
    <n v="13"/>
    <n v="23"/>
    <s v="Missing Cabin"/>
    <s v="Not survived"/>
    <n v="0"/>
    <s v="Yes"/>
    <s v="St Ives, Cornwall / Calumet, MI"/>
    <n v="0"/>
    <n v="0"/>
    <s v="Berriman, Mr. William John"/>
    <s v="28425"/>
    <n v="0"/>
  </r>
  <r>
    <x v="1"/>
    <x v="1"/>
    <s v="Missing data"/>
    <n v="13"/>
    <n v="26"/>
    <s v="Missing Cabin"/>
    <s v="Not survived"/>
    <n v="0"/>
    <s v="Yes"/>
    <s v="Elmira, NY / Orange, NJ"/>
    <n v="0"/>
    <n v="0"/>
    <s v="Botsford, Mr. William Hull"/>
    <s v="237670"/>
    <n v="0"/>
  </r>
  <r>
    <x v="1"/>
    <x v="1"/>
    <s v="Missing data"/>
    <n v="13"/>
    <n v="42"/>
    <s v="Missing Cabin"/>
    <s v="Not survived"/>
    <n v="0"/>
    <s v="Yes"/>
    <s v="London"/>
    <n v="0"/>
    <n v="0"/>
    <s v="Bowenur, Mr. Solomon"/>
    <s v="211535"/>
    <n v="0"/>
  </r>
  <r>
    <x v="1"/>
    <x v="1"/>
    <s v="Missing data"/>
    <n v="13"/>
    <n v="27"/>
    <s v="Missing Cabin"/>
    <s v="Not survived"/>
    <n v="0"/>
    <s v="Yes"/>
    <s v="Lake Arthur, Chavez County, NM"/>
    <n v="0"/>
    <n v="0"/>
    <s v="Bracken, Mr. James H"/>
    <s v="220367"/>
    <n v="0"/>
  </r>
  <r>
    <x v="1"/>
    <x v="0"/>
    <s v="Missing data"/>
    <n v="13"/>
    <n v="24"/>
    <s v="F33"/>
    <s v="11"/>
    <n v="0"/>
    <s v="Yes"/>
    <s v="London / Montreal, PQ"/>
    <n v="0"/>
    <n v="0"/>
    <s v="Brown, Miss. Amelia &quot;Mildred&quot;"/>
    <s v="248733"/>
    <n v="1"/>
  </r>
  <r>
    <x v="1"/>
    <x v="0"/>
    <s v="Missing data"/>
    <n v="39"/>
    <n v="15"/>
    <s v="Missing Cabin"/>
    <s v="14"/>
    <n v="2"/>
    <s v="No"/>
    <s v="Cape Town, South Africa / Seattle, WA"/>
    <n v="0"/>
    <n v="2"/>
    <s v="Brown, Miss. Edith Eileen"/>
    <s v="29750"/>
    <n v="1"/>
  </r>
  <r>
    <x v="1"/>
    <x v="1"/>
    <s v="Missing data"/>
    <n v="39"/>
    <n v="60"/>
    <s v="Missing Cabin"/>
    <s v="Not survived"/>
    <n v="2"/>
    <s v="No"/>
    <s v="Cape Town, South Africa / Seattle, WA"/>
    <n v="1"/>
    <n v="1"/>
    <s v="Brown, Mr. Thomas William Solomon"/>
    <s v="29750"/>
    <n v="0"/>
  </r>
  <r>
    <x v="1"/>
    <x v="0"/>
    <s v="Missing data"/>
    <n v="39"/>
    <n v="40"/>
    <s v="Missing Cabin"/>
    <s v="14"/>
    <n v="2"/>
    <s v="No"/>
    <s v="Cape Town, South Africa / Seattle, WA"/>
    <n v="1"/>
    <n v="1"/>
    <s v="Brown, Mrs. Thomas William Solomon (Elizabeth Catherine Ford)"/>
    <s v="29750"/>
    <n v="1"/>
  </r>
  <r>
    <x v="1"/>
    <x v="0"/>
    <s v="Missing data"/>
    <n v="26"/>
    <n v="20"/>
    <s v="Missing Cabin"/>
    <s v="12"/>
    <n v="1"/>
    <s v="No"/>
    <s v="Skara, Sweden / Rockford, IL"/>
    <n v="1"/>
    <n v="0"/>
    <s v="Bryhl, Miss. Dagmar Jenny Ingeborg "/>
    <s v="236853"/>
    <n v="1"/>
  </r>
  <r>
    <x v="1"/>
    <x v="1"/>
    <s v="Missing data"/>
    <n v="26"/>
    <n v="25"/>
    <s v="Missing Cabin"/>
    <s v="Not survived"/>
    <n v="1"/>
    <s v="No"/>
    <s v="Skara, Sweden / Rockford, IL"/>
    <n v="1"/>
    <n v="0"/>
    <s v="Bryhl, Mr. Kurt Arnold Gottfrid"/>
    <s v="236853"/>
    <n v="0"/>
  </r>
  <r>
    <x v="1"/>
    <x v="0"/>
    <s v="Missing data"/>
    <n v="13"/>
    <n v="36"/>
    <s v="Missing Cabin"/>
    <s v="9"/>
    <n v="0"/>
    <s v="Yes"/>
    <s v="Sittingbourne, England / San Diego, CA"/>
    <n v="0"/>
    <n v="0"/>
    <s v="Buss, Miss. Kate"/>
    <s v="27849"/>
    <n v="1"/>
  </r>
  <r>
    <x v="1"/>
    <x v="1"/>
    <n v="97"/>
    <n v="13"/>
    <n v="25"/>
    <s v="Missing Cabin"/>
    <s v="Not survived"/>
    <n v="0"/>
    <s v="Yes"/>
    <s v="Southsea, Hants"/>
    <n v="0"/>
    <n v="0"/>
    <s v="Butler, Mr. Reginald Fenton"/>
    <s v="234686"/>
    <n v="0"/>
  </r>
  <r>
    <x v="1"/>
    <x v="1"/>
    <s v="Missing data"/>
    <n v="13"/>
    <n v="42"/>
    <s v="Missing Cabin"/>
    <s v="Not survived"/>
    <n v="0"/>
    <s v="Yes"/>
    <s v="London"/>
    <n v="0"/>
    <n v="0"/>
    <s v="Byles, Rev. Thomas Roussel Davids"/>
    <s v="244310"/>
    <n v="0"/>
  </r>
  <r>
    <x v="1"/>
    <x v="0"/>
    <s v="Missing data"/>
    <n v="13"/>
    <n v="42"/>
    <s v="Missing Cabin"/>
    <s v="Not survived"/>
    <n v="0"/>
    <s v="Yes"/>
    <s v="New York, NY"/>
    <n v="0"/>
    <n v="0"/>
    <s v="Bystrom, Mrs. (Karolina)"/>
    <s v="236852"/>
    <n v="0"/>
  </r>
  <r>
    <x v="1"/>
    <x v="1"/>
    <s v="Missing data"/>
    <n v="29"/>
    <n v="0.83330000000000004"/>
    <s v="Missing Cabin"/>
    <s v="13"/>
    <n v="2"/>
    <s v="No"/>
    <s v="Bangkok, Thailand / Roseville, IL"/>
    <n v="0"/>
    <n v="2"/>
    <s v="Caldwell, Master. Alden Gates"/>
    <s v="248738"/>
    <n v="1"/>
  </r>
  <r>
    <x v="1"/>
    <x v="1"/>
    <s v="Missing data"/>
    <n v="29"/>
    <n v="26"/>
    <s v="Missing Cabin"/>
    <s v="13"/>
    <n v="2"/>
    <s v="No"/>
    <s v="Bangkok, Thailand / Roseville, IL"/>
    <n v="1"/>
    <n v="1"/>
    <s v="Caldwell, Mr. Albert Francis"/>
    <s v="248738"/>
    <n v="1"/>
  </r>
  <r>
    <x v="1"/>
    <x v="0"/>
    <s v="Missing data"/>
    <n v="29"/>
    <n v="22"/>
    <s v="Missing Cabin"/>
    <s v="13"/>
    <n v="2"/>
    <s v="No"/>
    <s v="Bangkok, Thailand / Roseville, IL"/>
    <n v="1"/>
    <n v="1"/>
    <s v="Caldwell, Mrs. Albert Francis (Sylvia Mae Harbaugh)"/>
    <s v="248738"/>
    <n v="1"/>
  </r>
  <r>
    <x v="1"/>
    <x v="0"/>
    <s v="Missing data"/>
    <n v="21"/>
    <n v="35"/>
    <s v="Missing Cabin"/>
    <s v="14"/>
    <n v="0"/>
    <s v="Yes"/>
    <s v="Mamaroneck, NY"/>
    <n v="0"/>
    <n v="0"/>
    <s v="Cameron, Miss. Clear Annie"/>
    <s v="F.C.C. 13528"/>
    <n v="1"/>
  </r>
  <r>
    <x v="1"/>
    <x v="1"/>
    <s v="Missing data"/>
    <n v="0"/>
    <s v="Missing age"/>
    <s v="Missing Cabin"/>
    <s v="Not survived"/>
    <n v="0"/>
    <s v="Yes"/>
    <s v="Belfast"/>
    <n v="0"/>
    <n v="0"/>
    <s v="Campbell, Mr. William"/>
    <s v="239853"/>
    <n v="0"/>
  </r>
  <r>
    <x v="1"/>
    <x v="1"/>
    <n v="18"/>
    <n v="13"/>
    <n v="19"/>
    <s v="Missing Cabin"/>
    <s v="Not survived"/>
    <n v="0"/>
    <s v="Yes"/>
    <s v="St Ives, Cornwall / Calumet, MI"/>
    <n v="0"/>
    <n v="0"/>
    <s v="Carbines, Mr. William"/>
    <s v="28424"/>
    <n v="0"/>
  </r>
  <r>
    <x v="1"/>
    <x v="0"/>
    <s v="Missing data"/>
    <n v="26"/>
    <n v="44"/>
    <s v="Missing Cabin"/>
    <s v="Not survived"/>
    <n v="1"/>
    <s v="No"/>
    <s v="London"/>
    <n v="1"/>
    <n v="0"/>
    <s v="Carter, Mrs. Ernest Courtenay (Lilian Hughes)"/>
    <s v="244252"/>
    <n v="0"/>
  </r>
  <r>
    <x v="1"/>
    <x v="1"/>
    <s v="Missing data"/>
    <n v="26"/>
    <n v="54"/>
    <s v="Missing Cabin"/>
    <s v="Not survived"/>
    <n v="1"/>
    <s v="No"/>
    <s v="London"/>
    <n v="1"/>
    <n v="0"/>
    <s v="Carter, Rev. Ernest Courtenay"/>
    <s v="244252"/>
    <n v="0"/>
  </r>
  <r>
    <x v="1"/>
    <x v="1"/>
    <n v="130"/>
    <n v="13.5"/>
    <n v="52"/>
    <s v="Missing Cabin"/>
    <s v="Not survived"/>
    <n v="0"/>
    <s v="Yes"/>
    <s v="Bronx, NY"/>
    <n v="0"/>
    <n v="0"/>
    <s v="Chapman, Mr. Charles Henry"/>
    <s v="248731"/>
    <n v="0"/>
  </r>
  <r>
    <x v="1"/>
    <x v="1"/>
    <n v="17"/>
    <n v="26"/>
    <n v="37"/>
    <s v="Missing Cabin"/>
    <s v="Not survived"/>
    <n v="1"/>
    <s v="No"/>
    <s v="Cornwall / Spokane, WA"/>
    <n v="1"/>
    <n v="0"/>
    <s v="Chapman, Mr. John Henry"/>
    <s v="SC/AH 29037"/>
    <n v="0"/>
  </r>
  <r>
    <x v="1"/>
    <x v="0"/>
    <s v="Missing data"/>
    <n v="26"/>
    <n v="29"/>
    <s v="Missing Cabin"/>
    <s v="Not survived"/>
    <n v="1"/>
    <s v="No"/>
    <s v="Cornwall / Spokane, WA"/>
    <n v="1"/>
    <n v="0"/>
    <s v="Chapman, Mrs. John Henry (Sara Elizabeth Lawry)"/>
    <s v="SC/AH 29037"/>
    <n v="0"/>
  </r>
  <r>
    <x v="1"/>
    <x v="0"/>
    <s v="Missing data"/>
    <n v="30"/>
    <n v="25"/>
    <s v="Missing Cabin"/>
    <s v="12"/>
    <n v="2"/>
    <s v="No"/>
    <s v="London"/>
    <n v="1"/>
    <n v="1"/>
    <s v="Christy, Miss. Julie Rachel"/>
    <s v="237789"/>
    <n v="1"/>
  </r>
  <r>
    <x v="1"/>
    <x v="0"/>
    <s v="Missing data"/>
    <n v="30"/>
    <n v="45"/>
    <s v="Missing Cabin"/>
    <s v="12"/>
    <n v="2"/>
    <s v="No"/>
    <s v="London"/>
    <n v="0"/>
    <n v="2"/>
    <s v="Christy, Mrs. (Alice Frances)"/>
    <s v="237789"/>
    <n v="1"/>
  </r>
  <r>
    <x v="1"/>
    <x v="1"/>
    <s v="Missing data"/>
    <n v="26"/>
    <n v="29"/>
    <s v="Missing Cabin"/>
    <s v="Not survived"/>
    <n v="1"/>
    <s v="No"/>
    <s v="England / San Francisco, CA"/>
    <n v="1"/>
    <n v="0"/>
    <s v="Clarke, Mr. Charles Valentine"/>
    <s v="2003"/>
    <n v="0"/>
  </r>
  <r>
    <x v="1"/>
    <x v="0"/>
    <s v="Missing data"/>
    <n v="26"/>
    <n v="28"/>
    <s v="Missing Cabin"/>
    <s v="14"/>
    <n v="1"/>
    <s v="No"/>
    <s v="England / San Francisco, CA"/>
    <n v="1"/>
    <n v="0"/>
    <s v="Clarke, Mrs. Charles V (Ada Maria Winfield)"/>
    <s v="2003"/>
    <n v="1"/>
  </r>
  <r>
    <x v="1"/>
    <x v="1"/>
    <s v="Missing data"/>
    <n v="10.5"/>
    <n v="29"/>
    <s v="Missing Cabin"/>
    <s v="Not survived"/>
    <n v="0"/>
    <s v="Yes"/>
    <s v="Hartford, Huntingdonshire"/>
    <n v="0"/>
    <n v="0"/>
    <s v="Coleridge, Mr. Reginald Charles"/>
    <s v="W./C. 14263"/>
    <n v="0"/>
  </r>
  <r>
    <x v="1"/>
    <x v="1"/>
    <s v="Missing data"/>
    <n v="13"/>
    <n v="28"/>
    <s v="Missing Cabin"/>
    <s v="Not survived"/>
    <n v="0"/>
    <s v="Yes"/>
    <s v="Helsinki, Finland Ashtabula, Ohio"/>
    <n v="0"/>
    <n v="0"/>
    <s v="Collander, Mr. Erik Gustaf"/>
    <s v="248740"/>
    <n v="0"/>
  </r>
  <r>
    <x v="1"/>
    <x v="1"/>
    <s v="Missing data"/>
    <n v="10.5"/>
    <n v="24"/>
    <s v="Missing Cabin"/>
    <s v="9"/>
    <n v="0"/>
    <s v="Yes"/>
    <s v="London / Fort Byron, NY"/>
    <n v="0"/>
    <n v="0"/>
    <s v="Collett, Mr. Sidney C Stuart"/>
    <s v="28034"/>
    <n v="1"/>
  </r>
  <r>
    <x v="1"/>
    <x v="0"/>
    <s v="Missing data"/>
    <n v="26.25"/>
    <n v="8"/>
    <s v="Missing Cabin"/>
    <s v="14"/>
    <n v="2"/>
    <s v="No"/>
    <s v="Bishopstoke, Hants / Fayette Valley, ID"/>
    <n v="0"/>
    <n v="2"/>
    <s v="Collyer, Miss. Marjorie &quot;Lottie&quot;"/>
    <s v="C.A. 31921"/>
    <n v="1"/>
  </r>
  <r>
    <x v="1"/>
    <x v="1"/>
    <s v="Missing data"/>
    <n v="26.25"/>
    <n v="31"/>
    <s v="Missing Cabin"/>
    <s v="Not survived"/>
    <n v="2"/>
    <s v="No"/>
    <s v="Bishopstoke, Hants / Fayette Valley, ID"/>
    <n v="1"/>
    <n v="1"/>
    <s v="Collyer, Mr. Harvey"/>
    <s v="C.A. 31921"/>
    <n v="0"/>
  </r>
  <r>
    <x v="1"/>
    <x v="0"/>
    <s v="Missing data"/>
    <n v="26.25"/>
    <n v="31"/>
    <s v="Missing Cabin"/>
    <s v="14"/>
    <n v="2"/>
    <s v="No"/>
    <s v="Bishopstoke, Hants / Fayette Valley, ID"/>
    <n v="1"/>
    <n v="1"/>
    <s v="Collyer, Mrs. Harvey (Charlotte Annie Tate)"/>
    <s v="C.A. 31921"/>
    <n v="1"/>
  </r>
  <r>
    <x v="1"/>
    <x v="0"/>
    <s v="Missing data"/>
    <n v="10.5"/>
    <n v="22"/>
    <s v="F33"/>
    <s v="14"/>
    <n v="0"/>
    <s v="Yes"/>
    <s v="Pennsylvania"/>
    <n v="0"/>
    <n v="0"/>
    <s v="Cook, Mrs. (Selena Rogers)"/>
    <s v="W./C. 14266"/>
    <n v="1"/>
  </r>
  <r>
    <x v="1"/>
    <x v="0"/>
    <s v="Missing data"/>
    <n v="13"/>
    <n v="30"/>
    <s v="Missing Cabin"/>
    <s v="Not survived"/>
    <n v="0"/>
    <s v="Yes"/>
    <s v="Provo, UT"/>
    <n v="0"/>
    <n v="0"/>
    <s v="Corbett, Mrs. Walter H (Irene Colvin)"/>
    <s v="237249"/>
    <n v="0"/>
  </r>
  <r>
    <x v="1"/>
    <x v="0"/>
    <s v="Missing data"/>
    <n v="21"/>
    <s v="Missing age"/>
    <s v="Missing Cabin"/>
    <s v="Not survived"/>
    <n v="0"/>
    <s v="Yes"/>
    <s v="Upper Burma, India Pittsburgh, PA"/>
    <n v="0"/>
    <n v="0"/>
    <s v="Corey, Mrs. Percy C (Mary Phyllis Elizabeth Miller)"/>
    <s v="F.C.C. 13534"/>
    <n v="0"/>
  </r>
  <r>
    <x v="1"/>
    <x v="1"/>
    <s v="Missing data"/>
    <n v="11.5"/>
    <n v="21"/>
    <s v="Missing Cabin"/>
    <s v="Not survived"/>
    <n v="0"/>
    <s v="Yes"/>
    <s v="Penzance, Cornwall / Akron, OH"/>
    <n v="0"/>
    <n v="0"/>
    <s v="Cotterill, Mr. Henry &quot;Harry&quot;"/>
    <s v="29107"/>
    <n v="0"/>
  </r>
  <r>
    <x v="1"/>
    <x v="1"/>
    <s v="Missing data"/>
    <n v="0"/>
    <s v="Missing age"/>
    <s v="Missing Cabin"/>
    <s v="Not survived"/>
    <n v="0"/>
    <s v="Yes"/>
    <s v="Belfast"/>
    <n v="0"/>
    <n v="0"/>
    <s v="Cunningham, Mr. Alfred Fleming"/>
    <s v="239853"/>
    <n v="0"/>
  </r>
  <r>
    <x v="1"/>
    <x v="1"/>
    <s v="Missing data"/>
    <n v="36.75"/>
    <n v="8"/>
    <s v="Missing Cabin"/>
    <s v="14"/>
    <n v="2"/>
    <s v="No"/>
    <s v="St Ives, Cornwall / Hancock, MI"/>
    <n v="1"/>
    <n v="1"/>
    <s v="Davies, Master. John Morgan Jr"/>
    <s v="C.A. 33112"/>
    <n v="1"/>
  </r>
  <r>
    <x v="1"/>
    <x v="1"/>
    <s v="Missing data"/>
    <n v="73.5"/>
    <n v="18"/>
    <s v="Missing Cabin"/>
    <s v="Not survived"/>
    <n v="0"/>
    <s v="Yes"/>
    <s v="Lyndhurst, England"/>
    <n v="0"/>
    <n v="0"/>
    <s v="Davies, Mr. Charles Henry"/>
    <s v="S.O.C. 14879"/>
    <n v="0"/>
  </r>
  <r>
    <x v="1"/>
    <x v="0"/>
    <s v="Missing data"/>
    <n v="36.75"/>
    <n v="48"/>
    <s v="Missing Cabin"/>
    <s v="14"/>
    <n v="2"/>
    <s v="No"/>
    <s v="St Ives, Cornwall / Hancock, MI"/>
    <n v="0"/>
    <n v="2"/>
    <s v="Davies, Mrs. John Morgan (Elizabeth Agnes Mary White) "/>
    <s v="C.A. 33112"/>
    <n v="1"/>
  </r>
  <r>
    <x v="1"/>
    <x v="0"/>
    <s v="Missing data"/>
    <n v="13"/>
    <n v="28"/>
    <s v="Missing Cabin"/>
    <s v="13"/>
    <n v="0"/>
    <s v="Yes"/>
    <s v="London / Staten Island, NY"/>
    <n v="0"/>
    <n v="0"/>
    <s v="Davis, Miss. Mary"/>
    <s v="237668"/>
    <n v="1"/>
  </r>
  <r>
    <x v="1"/>
    <x v="1"/>
    <s v="Missing data"/>
    <n v="13"/>
    <n v="32"/>
    <s v="Missing Cabin"/>
    <s v="Not survived"/>
    <n v="0"/>
    <s v="Yes"/>
    <s v="Portugal / Sau Paulo, Brazil"/>
    <n v="0"/>
    <n v="0"/>
    <s v="de Brito, Mr. Jose Joaquim"/>
    <s v="244360"/>
    <n v="0"/>
  </r>
  <r>
    <x v="1"/>
    <x v="1"/>
    <s v="Missing data"/>
    <n v="73.5"/>
    <n v="17"/>
    <s v="Missing Cabin"/>
    <s v="Not survived"/>
    <n v="0"/>
    <s v="Yes"/>
    <s v="Missing Data"/>
    <n v="0"/>
    <n v="0"/>
    <s v="Deacon, Mr. Percy William"/>
    <s v="S.O.C. 14879"/>
    <n v="0"/>
  </r>
  <r>
    <x v="1"/>
    <x v="1"/>
    <n v="295"/>
    <n v="27.720800000000001"/>
    <n v="29"/>
    <s v="Missing Cabin"/>
    <s v="Not survived"/>
    <n v="1"/>
    <s v="No"/>
    <s v="Lucca, Italy / California"/>
    <n v="1"/>
    <n v="0"/>
    <s v="del Carlo, Mr. Sebastiano"/>
    <s v="SC/PARIS 2167"/>
    <n v="0"/>
  </r>
  <r>
    <x v="1"/>
    <x v="0"/>
    <s v="Missing data"/>
    <n v="27.720800000000001"/>
    <n v="24"/>
    <s v="Missing Cabin"/>
    <s v="12"/>
    <n v="1"/>
    <s v="No"/>
    <s v="Lucca, Italy / California"/>
    <n v="1"/>
    <n v="0"/>
    <s v="del Carlo, Mrs. Sebastiano (Argenia Genovesi)"/>
    <s v="SC/PARIS 2167"/>
    <n v="1"/>
  </r>
  <r>
    <x v="1"/>
    <x v="1"/>
    <s v="Missing data"/>
    <n v="31.5"/>
    <n v="25"/>
    <s v="Missing Cabin"/>
    <s v="Not survived"/>
    <n v="0"/>
    <s v="Yes"/>
    <s v="Guernsey / Elizabeth, NJ"/>
    <n v="0"/>
    <n v="0"/>
    <s v="Denbury, Mr. Herbert"/>
    <s v="C.A. 31029"/>
    <n v="0"/>
  </r>
  <r>
    <x v="1"/>
    <x v="1"/>
    <s v="Missing data"/>
    <n v="73.5"/>
    <n v="18"/>
    <s v="Missing Cabin"/>
    <s v="Not survived"/>
    <n v="0"/>
    <s v="Yes"/>
    <s v="New Forest, England"/>
    <n v="0"/>
    <n v="0"/>
    <s v="Dibden, Mr. William"/>
    <s v="S.O.C. 14879"/>
    <n v="0"/>
  </r>
  <r>
    <x v="1"/>
    <x v="0"/>
    <s v="Missing data"/>
    <n v="23"/>
    <n v="18"/>
    <s v="Missing Cabin"/>
    <s v="Not survived"/>
    <n v="1"/>
    <s v="No"/>
    <s v="Southampton"/>
    <n v="0"/>
    <n v="1"/>
    <s v="Doling, Miss. Elsie"/>
    <s v="231919"/>
    <n v="0"/>
  </r>
  <r>
    <x v="1"/>
    <x v="0"/>
    <s v="Missing data"/>
    <n v="23"/>
    <n v="34"/>
    <s v="Missing Cabin"/>
    <s v="Not survived"/>
    <n v="1"/>
    <s v="No"/>
    <s v="Southampton"/>
    <n v="0"/>
    <n v="1"/>
    <s v="Doling, Mrs. John T (Ada Julia Bone)"/>
    <s v="231919"/>
    <n v="0"/>
  </r>
  <r>
    <x v="1"/>
    <x v="1"/>
    <s v="Missing data"/>
    <n v="26"/>
    <n v="54"/>
    <s v="Missing Cabin"/>
    <s v="Not survived"/>
    <n v="0"/>
    <s v="Yes"/>
    <s v="Holley, NY"/>
    <n v="0"/>
    <n v="0"/>
    <s v="Downton, Mr. William James"/>
    <s v="28403"/>
    <n v="0"/>
  </r>
  <r>
    <x v="1"/>
    <x v="1"/>
    <s v="Missing data"/>
    <n v="32.5"/>
    <n v="8"/>
    <s v="Missing Cabin"/>
    <s v="10"/>
    <n v="2"/>
    <s v="No"/>
    <s v="Greenport, NY"/>
    <n v="0"/>
    <n v="2"/>
    <s v="Drew, Master. Marshall Brines"/>
    <s v="28220"/>
    <n v="1"/>
  </r>
  <r>
    <x v="1"/>
    <x v="1"/>
    <s v="Missing data"/>
    <n v="32.5"/>
    <n v="42"/>
    <s v="Missing Cabin"/>
    <s v="Not survived"/>
    <n v="2"/>
    <s v="No"/>
    <s v="Greenport, NY"/>
    <n v="1"/>
    <n v="1"/>
    <s v="Drew, Mr. James Vivian"/>
    <s v="28220"/>
    <n v="0"/>
  </r>
  <r>
    <x v="1"/>
    <x v="0"/>
    <s v="Missing data"/>
    <n v="32.5"/>
    <n v="34"/>
    <s v="Missing Cabin"/>
    <s v="10"/>
    <n v="2"/>
    <s v="No"/>
    <s v="Greenport, NY"/>
    <n v="1"/>
    <n v="1"/>
    <s v="Drew, Mrs. James Vivian (Lulu Thorne Christian)"/>
    <s v="28220"/>
    <n v="1"/>
  </r>
  <r>
    <x v="1"/>
    <x v="0"/>
    <s v="Missing data"/>
    <n v="13.8583"/>
    <n v="27"/>
    <s v="Missing Cabin"/>
    <s v="12"/>
    <n v="1"/>
    <s v="No"/>
    <s v="Barcelona, Spain / Havana, Cuba"/>
    <n v="1"/>
    <n v="0"/>
    <s v="Duran y More, Miss. Asuncion"/>
    <s v="SC/PARIS 2149"/>
    <n v="1"/>
  </r>
  <r>
    <x v="1"/>
    <x v="0"/>
    <s v="Missing data"/>
    <n v="13.8583"/>
    <n v="30"/>
    <s v="Missing Cabin"/>
    <s v="12"/>
    <n v="1"/>
    <s v="No"/>
    <s v="Barcelona, Spain / Havana, Cuba"/>
    <n v="1"/>
    <n v="0"/>
    <s v="Duran y More, Miss. Florentina"/>
    <s v="SC/PARIS 2148"/>
    <n v="1"/>
  </r>
  <r>
    <x v="1"/>
    <x v="1"/>
    <s v="Missing data"/>
    <n v="13"/>
    <n v="23"/>
    <s v="Missing Cabin"/>
    <s v="Not survived"/>
    <n v="0"/>
    <s v="Yes"/>
    <s v="England / Detroit, MI"/>
    <n v="0"/>
    <n v="0"/>
    <s v="Eitemiller, Mr. George Floyd"/>
    <s v="29751"/>
    <n v="0"/>
  </r>
  <r>
    <x v="1"/>
    <x v="1"/>
    <s v="Missing data"/>
    <n v="13"/>
    <n v="21"/>
    <s v="Missing Cabin"/>
    <s v="Not survived"/>
    <n v="0"/>
    <s v="Yes"/>
    <s v="Goteborg, Sweden / Rockford, IL"/>
    <n v="0"/>
    <n v="0"/>
    <s v="Enander, Mr. Ingvar"/>
    <s v="236854"/>
    <n v="0"/>
  </r>
  <r>
    <x v="1"/>
    <x v="1"/>
    <s v="Missing data"/>
    <n v="13"/>
    <n v="18"/>
    <s v="Missing Cabin"/>
    <s v="Not survived"/>
    <n v="0"/>
    <s v="Yes"/>
    <s v="Oslo, Norway Bayonne, NJ"/>
    <n v="0"/>
    <n v="0"/>
    <s v="Fahlstrom, Mr. Arne Jonas"/>
    <s v="236171"/>
    <n v="0"/>
  </r>
  <r>
    <x v="1"/>
    <x v="1"/>
    <n v="286"/>
    <n v="26"/>
    <n v="40"/>
    <s v="Missing Cabin"/>
    <s v="Not survived"/>
    <n v="1"/>
    <s v="No"/>
    <s v="England / Philadelphia, PA"/>
    <n v="1"/>
    <n v="0"/>
    <s v="Faunthorpe, Mr. Harry"/>
    <s v="2926"/>
    <n v="0"/>
  </r>
  <r>
    <x v="1"/>
    <x v="0"/>
    <s v="Missing data"/>
    <n v="26"/>
    <n v="29"/>
    <s v="Missing Cabin"/>
    <s v="16"/>
    <n v="1"/>
    <s v="No"/>
    <s v="Missing Data"/>
    <n v="1"/>
    <n v="0"/>
    <s v="Faunthorpe, Mrs. Lizzie (Elizabeth Anne Wilkinson)"/>
    <s v="2926"/>
    <n v="1"/>
  </r>
  <r>
    <x v="1"/>
    <x v="1"/>
    <s v="Missing data"/>
    <n v="10.5"/>
    <n v="18"/>
    <s v="Missing Cabin"/>
    <s v="Not survived"/>
    <n v="0"/>
    <s v="Yes"/>
    <s v="Cornwall / Houghton, MI"/>
    <n v="0"/>
    <n v="0"/>
    <s v="Fillbrook, Mr. Joseph Charles"/>
    <s v="C.A. 15185"/>
    <n v="0"/>
  </r>
  <r>
    <x v="1"/>
    <x v="1"/>
    <n v="236"/>
    <n v="13"/>
    <n v="36"/>
    <s v="Missing Cabin"/>
    <s v="Not survived"/>
    <n v="0"/>
    <s v="Yes"/>
    <s v="Rochester, NY"/>
    <n v="0"/>
    <n v="0"/>
    <s v="Fox, Mr. Stanley Hubert"/>
    <s v="229236"/>
    <n v="0"/>
  </r>
  <r>
    <x v="1"/>
    <x v="1"/>
    <s v="Missing data"/>
    <n v="0"/>
    <s v="Missing age"/>
    <s v="Missing Cabin"/>
    <s v="Not survived"/>
    <n v="0"/>
    <s v="Yes"/>
    <s v="Belfast"/>
    <n v="0"/>
    <n v="0"/>
    <s v="Frost, Mr. Anthony Wood &quot;Archie&quot;"/>
    <s v="239854"/>
    <n v="0"/>
  </r>
  <r>
    <x v="1"/>
    <x v="0"/>
    <s v="Missing data"/>
    <n v="13"/>
    <n v="38"/>
    <s v="Missing Cabin"/>
    <s v="Not survived"/>
    <n v="0"/>
    <s v="Yes"/>
    <s v="Janjgir, India / Pennsylvania"/>
    <n v="0"/>
    <n v="0"/>
    <s v="Funk, Miss. Annie Clemmer"/>
    <s v="237671"/>
    <n v="0"/>
  </r>
  <r>
    <x v="1"/>
    <x v="1"/>
    <n v="322"/>
    <n v="26"/>
    <n v="35"/>
    <s v="Missing Cabin"/>
    <s v="Not survived"/>
    <n v="0"/>
    <s v="Yes"/>
    <s v="Liverpool / Montreal, PQ"/>
    <n v="0"/>
    <n v="0"/>
    <s v="Fynney, Mr. Joseph J"/>
    <s v="239865"/>
    <n v="0"/>
  </r>
  <r>
    <x v="1"/>
    <x v="1"/>
    <s v="Missing data"/>
    <n v="21"/>
    <n v="38"/>
    <s v="Missing Cabin"/>
    <s v="Not survived"/>
    <n v="1"/>
    <s v="No"/>
    <s v="Cornwall / Clear Creek, CO"/>
    <n v="1"/>
    <n v="0"/>
    <s v="Gale, Mr. Harry"/>
    <s v="28664"/>
    <n v="0"/>
  </r>
  <r>
    <x v="1"/>
    <x v="1"/>
    <s v="Missing data"/>
    <n v="21"/>
    <n v="34"/>
    <s v="Missing Cabin"/>
    <s v="Not survived"/>
    <n v="1"/>
    <s v="No"/>
    <s v="Cornwall / Clear Creek, CO"/>
    <n v="1"/>
    <n v="0"/>
    <s v="Gale, Mr. Shadrach"/>
    <s v="28664"/>
    <n v="0"/>
  </r>
  <r>
    <x v="1"/>
    <x v="0"/>
    <s v="Missing data"/>
    <n v="13"/>
    <n v="34"/>
    <s v="Missing Cabin"/>
    <s v="12"/>
    <n v="0"/>
    <s v="Yes"/>
    <s v="Brooklyn, NY"/>
    <n v="0"/>
    <n v="0"/>
    <s v="Garside, Miss. Ethel"/>
    <s v="243880"/>
    <n v="1"/>
  </r>
  <r>
    <x v="1"/>
    <x v="1"/>
    <s v="Missing data"/>
    <n v="26"/>
    <n v="16"/>
    <s v="Missing Cabin"/>
    <s v="Not survived"/>
    <n v="0"/>
    <s v="Yes"/>
    <s v="Liverpool / Montreal, PQ"/>
    <n v="0"/>
    <n v="0"/>
    <s v="Gaskell, Mr. Alfred"/>
    <s v="239865"/>
    <n v="0"/>
  </r>
  <r>
    <x v="1"/>
    <x v="1"/>
    <s v="Missing data"/>
    <n v="10.5"/>
    <n v="26"/>
    <s v="Missing Cabin"/>
    <s v="Not survived"/>
    <n v="0"/>
    <s v="Yes"/>
    <s v="Guernsey / Elizabeth, NJ"/>
    <n v="0"/>
    <n v="0"/>
    <s v="Gavey, Mr. Lawrence"/>
    <s v="31028"/>
    <n v="0"/>
  </r>
  <r>
    <x v="1"/>
    <x v="1"/>
    <s v="Missing data"/>
    <n v="10.5"/>
    <n v="47"/>
    <s v="Missing Cabin"/>
    <s v="Not survived"/>
    <n v="0"/>
    <s v="Yes"/>
    <s v="Cornwall"/>
    <n v="0"/>
    <n v="0"/>
    <s v="Gilbert, Mr. William"/>
    <s v="C.A. 30769"/>
    <n v="0"/>
  </r>
  <r>
    <x v="1"/>
    <x v="1"/>
    <s v="Missing data"/>
    <n v="11.5"/>
    <n v="21"/>
    <s v="Missing Cabin"/>
    <s v="Not survived"/>
    <n v="1"/>
    <s v="No"/>
    <s v="Cornwall / Camden, NJ"/>
    <n v="1"/>
    <n v="0"/>
    <s v="Giles, Mr. Edgar"/>
    <s v="28133"/>
    <n v="0"/>
  </r>
  <r>
    <x v="1"/>
    <x v="1"/>
    <s v="Missing data"/>
    <n v="11.5"/>
    <n v="21"/>
    <s v="Missing Cabin"/>
    <s v="Not survived"/>
    <n v="1"/>
    <s v="No"/>
    <s v="Cornwall / Camden, NJ"/>
    <n v="1"/>
    <n v="0"/>
    <s v="Giles, Mr. Frederick Edward"/>
    <s v="28134"/>
    <n v="0"/>
  </r>
  <r>
    <x v="1"/>
    <x v="1"/>
    <n v="297"/>
    <n v="13.5"/>
    <n v="24"/>
    <s v="Missing Cabin"/>
    <s v="Not survived"/>
    <n v="0"/>
    <s v="Yes"/>
    <s v="West Kensington, London"/>
    <n v="0"/>
    <n v="0"/>
    <s v="Giles, Mr. Ralph"/>
    <s v="248726"/>
    <n v="0"/>
  </r>
  <r>
    <x v="1"/>
    <x v="1"/>
    <n v="155"/>
    <n v="13"/>
    <n v="24"/>
    <s v="Missing Cabin"/>
    <s v="Not survived"/>
    <n v="0"/>
    <s v="Yes"/>
    <s v="Clevedon, England"/>
    <n v="0"/>
    <n v="0"/>
    <s v="Gill, Mr. John William"/>
    <s v="233866"/>
    <n v="0"/>
  </r>
  <r>
    <x v="1"/>
    <x v="1"/>
    <s v="Missing data"/>
    <n v="13"/>
    <n v="34"/>
    <s v="Missing Cabin"/>
    <s v="Not survived"/>
    <n v="0"/>
    <s v="Yes"/>
    <s v="Vancouver, BC"/>
    <n v="0"/>
    <n v="0"/>
    <s v="Gillespie, Mr. William Henry"/>
    <s v="12233"/>
    <n v="0"/>
  </r>
  <r>
    <x v="1"/>
    <x v="1"/>
    <n v="305"/>
    <n v="13"/>
    <n v="30"/>
    <s v="Missing Cabin"/>
    <s v="Not survived"/>
    <n v="0"/>
    <s v="Yes"/>
    <s v="Missing Data"/>
    <n v="0"/>
    <n v="0"/>
    <s v="Givard, Mr. Hans Kristensen"/>
    <s v="250646"/>
    <n v="0"/>
  </r>
  <r>
    <x v="1"/>
    <x v="1"/>
    <n v="19"/>
    <n v="13"/>
    <n v="52"/>
    <s v="Missing Cabin"/>
    <s v="Not survived"/>
    <n v="0"/>
    <s v="Yes"/>
    <s v="Bronx, NY"/>
    <n v="0"/>
    <n v="0"/>
    <s v="Greenberg, Mr. Samuel"/>
    <s v="250647"/>
    <n v="0"/>
  </r>
  <r>
    <x v="1"/>
    <x v="1"/>
    <n v="75"/>
    <n v="13"/>
    <n v="30"/>
    <s v="Missing Cabin"/>
    <s v="Not survived"/>
    <n v="0"/>
    <s v="Yes"/>
    <s v="Auburn, NY"/>
    <n v="0"/>
    <n v="0"/>
    <s v="Hale, Mr. Reginald"/>
    <s v="250653"/>
    <n v="0"/>
  </r>
  <r>
    <x v="1"/>
    <x v="1"/>
    <s v="Missing data"/>
    <n v="14.5"/>
    <n v="0.66669999999999996"/>
    <s v="Missing Cabin"/>
    <s v="4"/>
    <n v="2"/>
    <s v="No"/>
    <s v="Detroit, MI"/>
    <n v="1"/>
    <n v="1"/>
    <s v="Hamalainen, Master. Viljo"/>
    <s v="250649"/>
    <n v="1"/>
  </r>
  <r>
    <x v="1"/>
    <x v="0"/>
    <s v="Missing data"/>
    <n v="14.5"/>
    <n v="24"/>
    <s v="Missing Cabin"/>
    <s v="4"/>
    <n v="2"/>
    <s v="No"/>
    <s v="Detroit, MI"/>
    <n v="0"/>
    <n v="2"/>
    <s v="Hamalainen, Mrs. William (Anna)"/>
    <s v="250649"/>
    <n v="1"/>
  </r>
  <r>
    <x v="1"/>
    <x v="1"/>
    <n v="35"/>
    <n v="13"/>
    <n v="44"/>
    <s v="Missing Cabin"/>
    <s v="Not survived"/>
    <n v="0"/>
    <s v="Yes"/>
    <s v="Seattle, WA / Toledo, OH"/>
    <n v="0"/>
    <n v="0"/>
    <s v="Harbeck, Mr. William H"/>
    <s v="248746"/>
    <n v="0"/>
  </r>
  <r>
    <x v="1"/>
    <x v="0"/>
    <s v="Missing data"/>
    <n v="33"/>
    <n v="6"/>
    <s v="Missing Cabin"/>
    <s v="11"/>
    <n v="1"/>
    <s v="No"/>
    <s v="Denmark Hill, Surrey / Chicago"/>
    <n v="0"/>
    <n v="1"/>
    <s v="Harper, Miss. Annie Jessie &quot;Nina&quot;"/>
    <s v="248727"/>
    <n v="1"/>
  </r>
  <r>
    <x v="1"/>
    <x v="1"/>
    <s v="Missing data"/>
    <n v="33"/>
    <n v="28"/>
    <s v="Missing Cabin"/>
    <s v="Not survived"/>
    <n v="1"/>
    <s v="No"/>
    <s v="Denmark Hill, Surrey / Chicago"/>
    <n v="0"/>
    <n v="1"/>
    <s v="Harper, Rev. John"/>
    <s v="248727"/>
    <n v="0"/>
  </r>
  <r>
    <x v="1"/>
    <x v="1"/>
    <s v="Missing data"/>
    <n v="10.5"/>
    <n v="62"/>
    <s v="Missing Cabin"/>
    <s v="15"/>
    <n v="0"/>
    <s v="Yes"/>
    <s v="London"/>
    <n v="0"/>
    <n v="0"/>
    <s v="Harris, Mr. George"/>
    <s v="S.W./PP 752"/>
    <n v="1"/>
  </r>
  <r>
    <x v="1"/>
    <x v="1"/>
    <s v="Missing data"/>
    <n v="10.5"/>
    <n v="30"/>
    <s v="Missing Cabin"/>
    <s v="Not survived"/>
    <n v="0"/>
    <s v="Yes"/>
    <s v="Walthamstow, England"/>
    <n v="0"/>
    <n v="0"/>
    <s v="Harris, Mr. Walter"/>
    <s v="W/C 14208"/>
    <n v="0"/>
  </r>
  <r>
    <x v="1"/>
    <x v="0"/>
    <s v="Missing data"/>
    <n v="26.25"/>
    <n v="7"/>
    <s v="Missing Cabin"/>
    <s v="14"/>
    <n v="2"/>
    <s v="No"/>
    <s v="Ilford, Essex / Winnipeg, MB"/>
    <n v="0"/>
    <n v="2"/>
    <s v="Hart, Miss. Eva Miriam"/>
    <s v="F.C.C. 13529"/>
    <n v="1"/>
  </r>
  <r>
    <x v="1"/>
    <x v="1"/>
    <s v="Missing data"/>
    <n v="26.25"/>
    <n v="43"/>
    <s v="Missing Cabin"/>
    <s v="Not survived"/>
    <n v="2"/>
    <s v="No"/>
    <s v="Ilford, Essex / Winnipeg, MB"/>
    <n v="1"/>
    <n v="1"/>
    <s v="Hart, Mr. Benjamin"/>
    <s v="F.C.C. 13529"/>
    <n v="0"/>
  </r>
  <r>
    <x v="1"/>
    <x v="0"/>
    <s v="Missing data"/>
    <n v="26.25"/>
    <n v="45"/>
    <s v="Missing Cabin"/>
    <s v="14"/>
    <n v="2"/>
    <s v="No"/>
    <s v="Ilford, Essex / Winnipeg, MB"/>
    <n v="1"/>
    <n v="1"/>
    <s v="Hart, Mrs. Benjamin (Esther Ada Bloomfield)"/>
    <s v="F.C.C. 13529"/>
    <n v="1"/>
  </r>
  <r>
    <x v="1"/>
    <x v="0"/>
    <s v="Missing data"/>
    <n v="65"/>
    <n v="24"/>
    <s v="Missing Cabin"/>
    <s v="9"/>
    <n v="3"/>
    <s v="No"/>
    <s v="Somerset / Bernardsville, NJ"/>
    <n v="1"/>
    <n v="2"/>
    <s v="Herman, Miss. Alice"/>
    <s v="220845"/>
    <n v="1"/>
  </r>
  <r>
    <x v="1"/>
    <x v="0"/>
    <s v="Missing data"/>
    <n v="65"/>
    <n v="24"/>
    <s v="Missing Cabin"/>
    <s v="9"/>
    <n v="3"/>
    <s v="No"/>
    <s v="Somerset / Bernardsville, NJ"/>
    <n v="1"/>
    <n v="2"/>
    <s v="Herman, Miss. Kate"/>
    <s v="220845"/>
    <n v="1"/>
  </r>
  <r>
    <x v="1"/>
    <x v="1"/>
    <s v="Missing data"/>
    <n v="65"/>
    <n v="49"/>
    <s v="Missing Cabin"/>
    <s v="Not survived"/>
    <n v="3"/>
    <s v="No"/>
    <s v="Somerset / Bernardsville, NJ"/>
    <n v="1"/>
    <n v="2"/>
    <s v="Herman, Mr. Samuel"/>
    <s v="220845"/>
    <n v="0"/>
  </r>
  <r>
    <x v="1"/>
    <x v="0"/>
    <s v="Missing data"/>
    <n v="65"/>
    <n v="48"/>
    <s v="Missing Cabin"/>
    <s v="9"/>
    <n v="3"/>
    <s v="No"/>
    <s v="Somerset / Bernardsville, NJ"/>
    <n v="1"/>
    <n v="2"/>
    <s v="Herman, Mrs. Samuel (Jane Laver)"/>
    <s v="220845"/>
    <n v="1"/>
  </r>
  <r>
    <x v="1"/>
    <x v="0"/>
    <s v="Missing data"/>
    <n v="16"/>
    <n v="55"/>
    <s v="Missing Cabin"/>
    <s v="13"/>
    <n v="0"/>
    <s v="Yes"/>
    <s v="India / Rapid City, SD"/>
    <n v="0"/>
    <n v="0"/>
    <s v="Hewlett, Mrs. (Mary D Kingcome) "/>
    <s v="248706"/>
    <n v="1"/>
  </r>
  <r>
    <x v="1"/>
    <x v="1"/>
    <s v="Missing data"/>
    <n v="73.5"/>
    <n v="24"/>
    <s v="Missing Cabin"/>
    <s v="Not survived"/>
    <n v="2"/>
    <s v="No"/>
    <s v="West Hampstead, London / Neepawa, MB"/>
    <n v="2"/>
    <n v="0"/>
    <s v="Hickman, Mr. Leonard Mark"/>
    <s v="S.O.C. 14879"/>
    <n v="0"/>
  </r>
  <r>
    <x v="1"/>
    <x v="1"/>
    <n v="256"/>
    <n v="73.5"/>
    <n v="32"/>
    <s v="Missing Cabin"/>
    <s v="Not survived"/>
    <n v="2"/>
    <s v="No"/>
    <s v="West Hampstead, London / Neepawa, MB"/>
    <n v="2"/>
    <n v="0"/>
    <s v="Hickman, Mr. Lewis"/>
    <s v="S.O.C. 14879"/>
    <n v="0"/>
  </r>
  <r>
    <x v="1"/>
    <x v="1"/>
    <s v="Missing data"/>
    <n v="73.5"/>
    <n v="21"/>
    <s v="Missing Cabin"/>
    <s v="Not survived"/>
    <n v="2"/>
    <s v="No"/>
    <s v="West Hampstead, London / Neepawa, MB"/>
    <n v="2"/>
    <n v="0"/>
    <s v="Hickman, Mr. Stanley George"/>
    <s v="S.O.C. 14879"/>
    <n v="0"/>
  </r>
  <r>
    <x v="1"/>
    <x v="0"/>
    <s v="Missing data"/>
    <n v="13"/>
    <n v="18"/>
    <s v="Missing Cabin"/>
    <s v="Not survived"/>
    <n v="2"/>
    <s v="No"/>
    <s v="Kontiolahti, Finland / Detroit, MI"/>
    <n v="1"/>
    <n v="1"/>
    <s v="Hiltunen, Miss. Marta"/>
    <s v="250650"/>
    <n v="0"/>
  </r>
  <r>
    <x v="1"/>
    <x v="0"/>
    <s v="Missing data"/>
    <n v="23"/>
    <n v="20"/>
    <s v="Missing Cabin"/>
    <s v="4"/>
    <n v="3"/>
    <s v="No"/>
    <s v="Cornwall / Akron, OH"/>
    <n v="2"/>
    <n v="1"/>
    <s v="Hocking, Miss. Ellen &quot;Nellie&quot;"/>
    <s v="29105"/>
    <n v="1"/>
  </r>
  <r>
    <x v="1"/>
    <x v="1"/>
    <s v="Missing data"/>
    <n v="11.5"/>
    <n v="23"/>
    <s v="Missing Cabin"/>
    <s v="Not survived"/>
    <n v="3"/>
    <s v="No"/>
    <s v="Cornwall / Akron, OH"/>
    <n v="2"/>
    <n v="1"/>
    <s v="Hocking, Mr. Richard George"/>
    <s v="29104"/>
    <n v="0"/>
  </r>
  <r>
    <x v="1"/>
    <x v="1"/>
    <s v="Missing data"/>
    <n v="13"/>
    <n v="36"/>
    <s v="Missing Cabin"/>
    <s v="Not survived"/>
    <n v="0"/>
    <s v="Yes"/>
    <s v="Devonport, England"/>
    <n v="0"/>
    <n v="0"/>
    <s v="Hocking, Mr. Samuel James Metcalfe"/>
    <s v="242963"/>
    <n v="0"/>
  </r>
  <r>
    <x v="1"/>
    <x v="0"/>
    <s v="Missing data"/>
    <n v="23"/>
    <n v="54"/>
    <s v="Missing Cabin"/>
    <s v="4"/>
    <n v="4"/>
    <s v="No"/>
    <s v="Cornwall / Akron, OH"/>
    <n v="1"/>
    <n v="3"/>
    <s v="Hocking, Mrs. Elizabeth (Eliza Needs)"/>
    <s v="29105"/>
    <n v="1"/>
  </r>
  <r>
    <x v="1"/>
    <x v="1"/>
    <n v="149"/>
    <n v="13"/>
    <n v="50"/>
    <s v="Missing Cabin"/>
    <s v="Not survived"/>
    <n v="0"/>
    <s v="Yes"/>
    <s v="Southampton"/>
    <n v="0"/>
    <n v="0"/>
    <s v="Hodges, Mr. Henry Price"/>
    <s v="250643"/>
    <n v="0"/>
  </r>
  <r>
    <x v="1"/>
    <x v="1"/>
    <s v="Missing data"/>
    <n v="26"/>
    <n v="44"/>
    <s v="Missing Cabin"/>
    <s v="Not survived"/>
    <n v="1"/>
    <s v="No"/>
    <s v="England / Sacramento, CA"/>
    <n v="1"/>
    <n v="0"/>
    <s v="Hold, Mr. Stephen"/>
    <s v="26707"/>
    <n v="0"/>
  </r>
  <r>
    <x v="1"/>
    <x v="0"/>
    <s v="Missing data"/>
    <n v="26"/>
    <n v="29"/>
    <s v="Missing Cabin"/>
    <s v="10"/>
    <n v="1"/>
    <s v="No"/>
    <s v="England / Sacramento, CA"/>
    <n v="1"/>
    <n v="0"/>
    <s v="Hold, Mrs. Stephen (Annie Margaret Hill)"/>
    <s v="26707"/>
    <n v="1"/>
  </r>
  <r>
    <x v="1"/>
    <x v="1"/>
    <s v="Missing data"/>
    <n v="73.5"/>
    <n v="21"/>
    <s v="Missing Cabin"/>
    <s v="Not survived"/>
    <n v="0"/>
    <s v="Yes"/>
    <s v="New Forest, England"/>
    <n v="0"/>
    <n v="0"/>
    <s v="Hood, Mr. Ambrose Jr"/>
    <s v="S.O.C. 14879"/>
    <n v="0"/>
  </r>
  <r>
    <x v="1"/>
    <x v="1"/>
    <s v="Missing data"/>
    <n v="13"/>
    <n v="42"/>
    <s v="Missing Cabin"/>
    <s v="10"/>
    <n v="0"/>
    <s v="Yes"/>
    <s v="Tokyo, Japan"/>
    <n v="0"/>
    <n v="0"/>
    <s v="Hosono, Mr. Masabumi"/>
    <s v="237798"/>
    <n v="1"/>
  </r>
  <r>
    <x v="1"/>
    <x v="1"/>
    <s v="Missing data"/>
    <n v="26"/>
    <n v="63"/>
    <s v="Missing Cabin"/>
    <s v="Not survived"/>
    <n v="1"/>
    <s v="No"/>
    <s v="Swindon, England"/>
    <n v="1"/>
    <n v="0"/>
    <s v="Howard, Mr. Benjamin"/>
    <s v="24065"/>
    <n v="0"/>
  </r>
  <r>
    <x v="1"/>
    <x v="0"/>
    <s v="Missing data"/>
    <n v="26"/>
    <n v="60"/>
    <s v="Missing Cabin"/>
    <s v="Not survived"/>
    <n v="1"/>
    <s v="No"/>
    <s v="Swindon, England"/>
    <n v="1"/>
    <n v="0"/>
    <s v="Howard, Mrs. Benjamin (Ellen Truelove Arman)"/>
    <s v="24065"/>
    <n v="0"/>
  </r>
  <r>
    <x v="1"/>
    <x v="1"/>
    <s v="Missing data"/>
    <n v="12.275"/>
    <n v="33"/>
    <s v="Missing Cabin"/>
    <s v="Not survived"/>
    <n v="0"/>
    <s v="Yes"/>
    <s v="Philadelphia, PA"/>
    <n v="0"/>
    <n v="0"/>
    <s v="Hunt, Mr. George Henry"/>
    <s v="SCO/W 1585"/>
    <n v="0"/>
  </r>
  <r>
    <x v="1"/>
    <x v="0"/>
    <s v="Missing data"/>
    <n v="10.5"/>
    <n v="17"/>
    <s v="Missing Cabin"/>
    <s v="Not survived"/>
    <n v="0"/>
    <s v="Yes"/>
    <s v="Guernsey"/>
    <n v="0"/>
    <n v="0"/>
    <s v="Ilett, Miss. Bertha"/>
    <s v="SO/C 14885"/>
    <n v="0"/>
  </r>
  <r>
    <x v="1"/>
    <x v="1"/>
    <s v="Missing data"/>
    <n v="27"/>
    <n v="42"/>
    <s v="Missing Cabin"/>
    <s v="Not survived"/>
    <n v="1"/>
    <s v="No"/>
    <s v="London"/>
    <n v="1"/>
    <n v="0"/>
    <s v="Jacobsohn, Mr. Sidney Samuel"/>
    <s v="243847"/>
    <n v="0"/>
  </r>
  <r>
    <x v="1"/>
    <x v="0"/>
    <s v="Missing data"/>
    <n v="27"/>
    <n v="24"/>
    <s v="Missing Cabin"/>
    <s v="12"/>
    <n v="3"/>
    <s v="No"/>
    <s v="London"/>
    <n v="2"/>
    <n v="1"/>
    <s v="Jacobsohn, Mrs. Sidney Samuel (Amy Frances Christy)"/>
    <s v="243847"/>
    <n v="1"/>
  </r>
  <r>
    <x v="1"/>
    <x v="1"/>
    <s v="Missing data"/>
    <n v="15"/>
    <n v="47"/>
    <s v="Missing Cabin"/>
    <s v="Not survived"/>
    <n v="0"/>
    <s v="Yes"/>
    <s v="North Evington, England"/>
    <n v="0"/>
    <n v="0"/>
    <s v="Jarvis, Mr. John Denzil"/>
    <s v="237565"/>
    <n v="0"/>
  </r>
  <r>
    <x v="1"/>
    <x v="1"/>
    <s v="Missing data"/>
    <n v="31.5"/>
    <n v="24"/>
    <s v="Missing Cabin"/>
    <s v="Not survived"/>
    <n v="2"/>
    <s v="No"/>
    <s v="Guernsey / Elizabeth, NJ"/>
    <n v="2"/>
    <n v="0"/>
    <s v="Jefferys, Mr. Clifford Thomas"/>
    <s v="C.A. 31029"/>
    <n v="0"/>
  </r>
  <r>
    <x v="1"/>
    <x v="1"/>
    <s v="Missing data"/>
    <n v="31.5"/>
    <n v="22"/>
    <s v="Missing Cabin"/>
    <s v="Not survived"/>
    <n v="2"/>
    <s v="No"/>
    <s v="Guernsey / Elizabeth, NJ"/>
    <n v="2"/>
    <n v="0"/>
    <s v="Jefferys, Mr. Ernest Wilfred"/>
    <s v="C.A. 31029"/>
    <n v="0"/>
  </r>
  <r>
    <x v="1"/>
    <x v="1"/>
    <s v="Missing data"/>
    <n v="10.5"/>
    <n v="32"/>
    <s v="Missing Cabin"/>
    <s v="Not survived"/>
    <n v="0"/>
    <s v="Yes"/>
    <s v="St Ives, Cornwall / Houghton, MI"/>
    <n v="0"/>
    <n v="0"/>
    <s v="Jenkin, Mr. Stephen Curnow"/>
    <s v="C.A. 33111"/>
    <n v="0"/>
  </r>
  <r>
    <x v="1"/>
    <x v="0"/>
    <s v="Missing data"/>
    <n v="13.791700000000001"/>
    <n v="23"/>
    <s v="D"/>
    <s v="11"/>
    <n v="0"/>
    <s v="Yes"/>
    <s v="New York, NY"/>
    <n v="0"/>
    <n v="0"/>
    <s v="Jerwan, Mrs. Amin S (Marie Marthe Thuillard)"/>
    <s v="SC/AH Basle 541"/>
    <n v="1"/>
  </r>
  <r>
    <x v="1"/>
    <x v="1"/>
    <n v="283"/>
    <n v="26"/>
    <n v="34"/>
    <s v="Missing Cabin"/>
    <s v="Not survived"/>
    <n v="1"/>
    <s v="No"/>
    <s v="Moscow / Bronx, NY"/>
    <n v="1"/>
    <n v="0"/>
    <s v="Kantor, Mr. Sinai"/>
    <s v="244367"/>
    <n v="0"/>
  </r>
  <r>
    <x v="1"/>
    <x v="0"/>
    <s v="Missing data"/>
    <n v="26"/>
    <n v="24"/>
    <s v="Missing Cabin"/>
    <s v="12"/>
    <n v="1"/>
    <s v="No"/>
    <s v="Moscow / Bronx, NY"/>
    <n v="1"/>
    <n v="0"/>
    <s v="Kantor, Mrs. Sinai (Miriam Sternin)"/>
    <s v="244367"/>
    <n v="1"/>
  </r>
  <r>
    <x v="1"/>
    <x v="0"/>
    <s v="Missing data"/>
    <n v="21"/>
    <n v="22"/>
    <s v="Missing Cabin"/>
    <s v="Not survived"/>
    <n v="0"/>
    <s v="Yes"/>
    <s v="India / Pittsburgh, PA"/>
    <n v="0"/>
    <n v="0"/>
    <s v="Karnes, Mrs. J Frank (Claire Bennett)"/>
    <s v="F.C.C. 13534"/>
    <n v="0"/>
  </r>
  <r>
    <x v="1"/>
    <x v="0"/>
    <s v="Missing data"/>
    <n v="12.35"/>
    <s v="Missing age"/>
    <s v="E101"/>
    <s v="10"/>
    <n v="0"/>
    <s v="Yes"/>
    <s v="Harrisburg, PA"/>
    <n v="0"/>
    <n v="0"/>
    <s v="Keane, Miss. Nora A"/>
    <s v="226593"/>
    <n v="1"/>
  </r>
  <r>
    <x v="1"/>
    <x v="1"/>
    <s v="Missing data"/>
    <n v="12.35"/>
    <n v="35"/>
    <s v="Missing Cabin"/>
    <s v="Not survived"/>
    <n v="0"/>
    <s v="Yes"/>
    <s v="Missing Data"/>
    <n v="0"/>
    <n v="0"/>
    <s v="Keane, Mr. Daniel"/>
    <s v="233734"/>
    <n v="0"/>
  </r>
  <r>
    <x v="1"/>
    <x v="0"/>
    <s v="Missing data"/>
    <n v="13.5"/>
    <n v="45"/>
    <s v="Missing Cabin"/>
    <s v="9"/>
    <n v="0"/>
    <s v="Yes"/>
    <s v="London / New York, NY"/>
    <n v="0"/>
    <n v="0"/>
    <s v="Kelly, Mrs. Florence &quot;Fannie&quot;"/>
    <s v="223596"/>
    <n v="1"/>
  </r>
  <r>
    <x v="1"/>
    <x v="1"/>
    <s v="Missing data"/>
    <n v="12.35"/>
    <n v="57"/>
    <s v="Missing Cabin"/>
    <s v="Not survived"/>
    <n v="0"/>
    <s v="Yes"/>
    <s v="Glasgow / Bangor, ME"/>
    <n v="0"/>
    <n v="0"/>
    <s v="Kirkland, Rev. Charles Leonard"/>
    <s v="219533"/>
    <n v="0"/>
  </r>
  <r>
    <x v="1"/>
    <x v="1"/>
    <s v="Missing data"/>
    <n v="0"/>
    <s v="Missing age"/>
    <s v="Missing Cabin"/>
    <s v="Not survived"/>
    <n v="0"/>
    <s v="Yes"/>
    <s v="Belfast"/>
    <n v="0"/>
    <n v="0"/>
    <s v="Knight, Mr. Robert J"/>
    <s v="239855"/>
    <n v="0"/>
  </r>
  <r>
    <x v="1"/>
    <x v="1"/>
    <n v="165"/>
    <n v="10.5"/>
    <n v="31"/>
    <s v="Missing Cabin"/>
    <s v="Not survived"/>
    <n v="0"/>
    <s v="Yes"/>
    <s v="Sweden / Arlington, NJ"/>
    <n v="0"/>
    <n v="0"/>
    <s v="Kvillner, Mr. Johan Henrik Johannesson"/>
    <s v="C.A. 18723"/>
    <n v="0"/>
  </r>
  <r>
    <x v="1"/>
    <x v="0"/>
    <s v="Missing data"/>
    <n v="26"/>
    <n v="26"/>
    <s v="Missing Cabin"/>
    <s v="Not survived"/>
    <n v="2"/>
    <s v="No"/>
    <s v="Minneapolis, MN"/>
    <n v="1"/>
    <n v="1"/>
    <s v="Lahtinen, Mrs. William (Anna Sylfven)"/>
    <s v="250651"/>
    <n v="0"/>
  </r>
  <r>
    <x v="1"/>
    <x v="1"/>
    <s v="Missing data"/>
    <n v="26"/>
    <n v="30"/>
    <s v="Missing Cabin"/>
    <s v="Not survived"/>
    <n v="2"/>
    <s v="No"/>
    <s v="Minneapolis, MN"/>
    <n v="1"/>
    <n v="1"/>
    <s v="Lahtinen, Rev. William"/>
    <s v="250651"/>
    <n v="0"/>
  </r>
  <r>
    <x v="1"/>
    <x v="1"/>
    <s v="Missing data"/>
    <n v="10.708299999999999"/>
    <s v="Missing age"/>
    <s v="Missing Cabin"/>
    <s v="Not survived"/>
    <n v="0"/>
    <s v="Yes"/>
    <s v="Missing Data"/>
    <n v="0"/>
    <n v="0"/>
    <s v="Lamb, Mr. John Joseph"/>
    <s v="240261"/>
    <n v="0"/>
  </r>
  <r>
    <x v="1"/>
    <x v="0"/>
    <s v="Missing data"/>
    <n v="41.5792"/>
    <n v="1"/>
    <s v="Missing Cabin"/>
    <s v="14"/>
    <n v="3"/>
    <s v="No"/>
    <s v="Paris / Haiti"/>
    <n v="1"/>
    <n v="2"/>
    <s v="Laroche, Miss. Louise"/>
    <s v="SC/Paris 2123"/>
    <n v="1"/>
  </r>
  <r>
    <x v="1"/>
    <x v="0"/>
    <s v="Missing data"/>
    <n v="41.5792"/>
    <n v="3"/>
    <s v="Missing Cabin"/>
    <s v="14"/>
    <n v="3"/>
    <s v="No"/>
    <s v="Paris / Haiti"/>
    <n v="1"/>
    <n v="2"/>
    <s v="Laroche, Miss. Simonne Marie Anne Andree"/>
    <s v="SC/Paris 2123"/>
    <n v="1"/>
  </r>
  <r>
    <x v="1"/>
    <x v="1"/>
    <s v="Missing data"/>
    <n v="41.5792"/>
    <n v="25"/>
    <s v="Missing Cabin"/>
    <s v="Not survived"/>
    <n v="3"/>
    <s v="No"/>
    <s v="Paris / Haiti"/>
    <n v="1"/>
    <n v="2"/>
    <s v="Laroche, Mr. Joseph Philippe Lemercier"/>
    <s v="SC/Paris 2123"/>
    <n v="0"/>
  </r>
  <r>
    <x v="1"/>
    <x v="0"/>
    <s v="Missing data"/>
    <n v="41.5792"/>
    <n v="22"/>
    <s v="Missing Cabin"/>
    <s v="14"/>
    <n v="3"/>
    <s v="No"/>
    <s v="Paris / Haiti"/>
    <n v="1"/>
    <n v="2"/>
    <s v="Laroche, Mrs. Joseph (Juliette Marie Louise Lafargue)"/>
    <s v="SC/Paris 2123"/>
    <n v="1"/>
  </r>
  <r>
    <x v="1"/>
    <x v="0"/>
    <s v="Missing data"/>
    <n v="12"/>
    <n v="17"/>
    <s v="Missing Cabin"/>
    <s v="12"/>
    <n v="0"/>
    <s v="Yes"/>
    <s v="Berne, Switzerland / Central City, IA"/>
    <n v="0"/>
    <n v="0"/>
    <s v="Lehmann, Miss. Bertha"/>
    <s v="SC 1748"/>
    <n v="1"/>
  </r>
  <r>
    <x v="1"/>
    <x v="0"/>
    <s v="Missing data"/>
    <n v="33"/>
    <s v="Missing age"/>
    <s v="Missing Cabin"/>
    <s v="11"/>
    <n v="0"/>
    <s v="Yes"/>
    <s v="London / Chicago, IL"/>
    <n v="0"/>
    <n v="0"/>
    <s v="Leitch, Miss. Jessie Wills"/>
    <s v="248727"/>
    <n v="1"/>
  </r>
  <r>
    <x v="1"/>
    <x v="0"/>
    <s v="Missing data"/>
    <n v="10.5"/>
    <n v="34"/>
    <s v="F33"/>
    <s v="14"/>
    <n v="0"/>
    <s v="Yes"/>
    <s v="Chicago, IL"/>
    <n v="0"/>
    <n v="0"/>
    <s v="Lemore, Mrs. (Amelia Milley)"/>
    <s v="C.A. 34260"/>
    <n v="1"/>
  </r>
  <r>
    <x v="1"/>
    <x v="1"/>
    <s v="Missing data"/>
    <n v="12.875"/>
    <n v="36"/>
    <s v="D"/>
    <s v="Not survived"/>
    <n v="0"/>
    <s v="Yes"/>
    <s v="Montreal, PQ"/>
    <n v="0"/>
    <n v="0"/>
    <s v="Levy, Mr. Rene Jacques"/>
    <s v="SC/Paris 2163"/>
    <n v="0"/>
  </r>
  <r>
    <x v="1"/>
    <x v="1"/>
    <n v="108"/>
    <n v="10.5"/>
    <n v="24"/>
    <s v="Missing Cabin"/>
    <s v="Not survived"/>
    <n v="0"/>
    <s v="Yes"/>
    <s v="Missing Data"/>
    <n v="0"/>
    <n v="0"/>
    <s v="Leyson, Mr. Robert William Norman"/>
    <s v="C.A. 29566"/>
    <n v="0"/>
  </r>
  <r>
    <x v="1"/>
    <x v="1"/>
    <s v="Missing data"/>
    <n v="12.35"/>
    <n v="61"/>
    <s v="Missing Cabin"/>
    <s v="Not survived"/>
    <n v="0"/>
    <s v="Yes"/>
    <s v="Missing Data"/>
    <n v="0"/>
    <n v="0"/>
    <s v="Lingane, Mr. John"/>
    <s v="235509"/>
    <n v="0"/>
  </r>
  <r>
    <x v="1"/>
    <x v="1"/>
    <n v="121"/>
    <n v="26"/>
    <n v="50"/>
    <s v="Missing Cabin"/>
    <s v="Not survived"/>
    <n v="1"/>
    <s v="No"/>
    <s v="Weston-Super-Mare, Somerset"/>
    <n v="1"/>
    <n v="0"/>
    <s v="Louch, Mr. Charles Alexander"/>
    <s v="SC/AH 3085"/>
    <n v="0"/>
  </r>
  <r>
    <x v="1"/>
    <x v="0"/>
    <s v="Missing data"/>
    <n v="26"/>
    <n v="42"/>
    <s v="Missing Cabin"/>
    <s v="Not survived"/>
    <n v="1"/>
    <s v="No"/>
    <s v="Weston-Super-Mare, Somerset"/>
    <n v="1"/>
    <n v="0"/>
    <s v="Louch, Mrs. Charles Alexander (Alice Adelaide Slow)"/>
    <s v="SC/AH 3085"/>
    <n v="0"/>
  </r>
  <r>
    <x v="1"/>
    <x v="0"/>
    <n v="52"/>
    <n v="10.5"/>
    <n v="57"/>
    <s v="E77"/>
    <s v="Not survived"/>
    <n v="0"/>
    <s v="Yes"/>
    <s v="Southampton / New York, NY"/>
    <n v="0"/>
    <n v="0"/>
    <s v="Mack, Mrs. (Mary)"/>
    <s v="S.O./P.P. 3"/>
    <n v="0"/>
  </r>
  <r>
    <x v="1"/>
    <x v="1"/>
    <s v="Missing data"/>
    <n v="15.0458"/>
    <s v="Missing age"/>
    <s v="D"/>
    <s v="Not survived"/>
    <n v="0"/>
    <s v="Yes"/>
    <s v="Paris"/>
    <n v="0"/>
    <n v="0"/>
    <s v="Malachard, Mr. Noel"/>
    <s v="237735"/>
    <n v="0"/>
  </r>
  <r>
    <x v="1"/>
    <x v="1"/>
    <s v="Missing data"/>
    <n v="37.004199999999997"/>
    <n v="1"/>
    <s v="Missing Cabin"/>
    <s v="10"/>
    <n v="2"/>
    <s v="No"/>
    <s v="Paris / Montreal, PQ"/>
    <n v="0"/>
    <n v="2"/>
    <s v="Mallet, Master. Andre"/>
    <s v="S.C./PARIS 2079"/>
    <n v="1"/>
  </r>
  <r>
    <x v="1"/>
    <x v="1"/>
    <s v="Missing data"/>
    <n v="37.004199999999997"/>
    <n v="31"/>
    <s v="Missing Cabin"/>
    <s v="Not survived"/>
    <n v="2"/>
    <s v="No"/>
    <s v="Paris / Montreal, PQ"/>
    <n v="1"/>
    <n v="1"/>
    <s v="Mallet, Mr. Albert"/>
    <s v="S.C./PARIS 2079"/>
    <n v="0"/>
  </r>
  <r>
    <x v="1"/>
    <x v="0"/>
    <s v="Missing data"/>
    <n v="37.004199999999997"/>
    <n v="24"/>
    <s v="Missing Cabin"/>
    <s v="10"/>
    <n v="2"/>
    <s v="No"/>
    <s v="Paris / Montreal, PQ"/>
    <n v="1"/>
    <n v="1"/>
    <s v="Mallet, Mrs. Albert (Antoinette Magnin)"/>
    <s v="S.C./PARIS 2079"/>
    <n v="1"/>
  </r>
  <r>
    <x v="1"/>
    <x v="1"/>
    <s v="Missing data"/>
    <n v="15.5792"/>
    <s v="Missing age"/>
    <s v="Missing Cabin"/>
    <s v="Not survived"/>
    <n v="0"/>
    <s v="Yes"/>
    <s v="New York, NY"/>
    <n v="0"/>
    <n v="0"/>
    <s v="Mangiavacchi, Mr. Serafino Emilio"/>
    <s v="SC/A.3 2861"/>
    <n v="0"/>
  </r>
  <r>
    <x v="1"/>
    <x v="1"/>
    <s v="Missing data"/>
    <n v="13"/>
    <n v="30"/>
    <s v="Missing Cabin"/>
    <s v="Not survived"/>
    <n v="0"/>
    <s v="Yes"/>
    <s v="St Austall, Cornwall"/>
    <n v="0"/>
    <n v="0"/>
    <s v="Matthews, Mr. William John"/>
    <s v="28228"/>
    <n v="0"/>
  </r>
  <r>
    <x v="1"/>
    <x v="1"/>
    <s v="Missing data"/>
    <n v="16"/>
    <n v="40"/>
    <s v="Missing Cabin"/>
    <s v="Not survived"/>
    <n v="0"/>
    <s v="Yes"/>
    <s v="Weston-Super-Mare / Moose Jaw, SK"/>
    <n v="0"/>
    <n v="0"/>
    <s v="Maybery, Mr. Frank Hubert"/>
    <s v="239059"/>
    <n v="0"/>
  </r>
  <r>
    <x v="1"/>
    <x v="1"/>
    <n v="209"/>
    <n v="13.5"/>
    <n v="32"/>
    <s v="Missing Cabin"/>
    <s v="Not survived"/>
    <n v="0"/>
    <s v="Yes"/>
    <s v="Sydney, Australia"/>
    <n v="0"/>
    <n v="0"/>
    <s v="McCrae, Mr. Arthur Gordon"/>
    <s v="237216"/>
    <n v="0"/>
  </r>
  <r>
    <x v="1"/>
    <x v="1"/>
    <s v="Missing data"/>
    <n v="13"/>
    <n v="30"/>
    <s v="Missing Cabin"/>
    <s v="Not survived"/>
    <n v="0"/>
    <s v="Yes"/>
    <s v="Sarnia, ON"/>
    <n v="0"/>
    <n v="0"/>
    <s v="McCrie, Mr. James Matthew"/>
    <s v="233478"/>
    <n v="0"/>
  </r>
  <r>
    <x v="1"/>
    <x v="1"/>
    <s v="Missing data"/>
    <n v="26"/>
    <n v="46"/>
    <s v="Missing Cabin"/>
    <s v="Not survived"/>
    <n v="0"/>
    <s v="Yes"/>
    <s v="Rochester, NY"/>
    <n v="0"/>
    <n v="0"/>
    <s v="McKane, Mr. Peter David"/>
    <s v="28403"/>
    <n v="0"/>
  </r>
  <r>
    <x v="1"/>
    <x v="0"/>
    <s v="Missing data"/>
    <n v="19.5"/>
    <n v="13"/>
    <s v="Missing Cabin"/>
    <s v="14"/>
    <n v="1"/>
    <s v="No"/>
    <s v="England / Bennington, VT"/>
    <n v="0"/>
    <n v="1"/>
    <s v="Mellinger, Miss. Madeleine Violet"/>
    <s v="250644"/>
    <n v="1"/>
  </r>
  <r>
    <x v="1"/>
    <x v="0"/>
    <s v="Missing data"/>
    <n v="19.5"/>
    <n v="41"/>
    <s v="Missing Cabin"/>
    <s v="14"/>
    <n v="1"/>
    <s v="No"/>
    <s v="England / Bennington, VT"/>
    <n v="0"/>
    <n v="1"/>
    <s v="Mellinger, Mrs. (Elizabeth Anne Maidment)"/>
    <s v="250644"/>
    <n v="1"/>
  </r>
  <r>
    <x v="1"/>
    <x v="1"/>
    <s v="Missing data"/>
    <n v="10.5"/>
    <n v="19"/>
    <s v="Missing Cabin"/>
    <s v="B"/>
    <n v="0"/>
    <s v="Yes"/>
    <s v="Chelsea, London"/>
    <n v="0"/>
    <n v="0"/>
    <s v="Mellors, Mr. William John"/>
    <s v="SW/PP 751"/>
    <n v="1"/>
  </r>
  <r>
    <x v="1"/>
    <x v="1"/>
    <s v="Missing data"/>
    <n v="13"/>
    <n v="39"/>
    <s v="Missing Cabin"/>
    <s v="Not survived"/>
    <n v="0"/>
    <s v="Yes"/>
    <s v="Harrow-on-the-Hill, Middlesex"/>
    <n v="0"/>
    <n v="0"/>
    <s v="Meyer, Mr. August"/>
    <s v="248723"/>
    <n v="0"/>
  </r>
  <r>
    <x v="1"/>
    <x v="1"/>
    <n v="271"/>
    <n v="13"/>
    <n v="48"/>
    <s v="Missing Cabin"/>
    <s v="Not survived"/>
    <n v="0"/>
    <s v="Yes"/>
    <s v="Copenhagen, Denmark"/>
    <n v="0"/>
    <n v="0"/>
    <s v="Milling, Mr. Jacob Christian"/>
    <s v="234360"/>
    <n v="0"/>
  </r>
  <r>
    <x v="1"/>
    <x v="1"/>
    <s v="Missing data"/>
    <n v="10.5"/>
    <n v="70"/>
    <s v="Missing Cabin"/>
    <s v="Not survived"/>
    <n v="0"/>
    <s v="Yes"/>
    <s v="Guernsey / Montclair, NJ and/or Toledo, Ohio"/>
    <n v="0"/>
    <n v="0"/>
    <s v="Mitchell, Mr. Henry Michael"/>
    <s v="C.A. 24580"/>
    <n v="0"/>
  </r>
  <r>
    <x v="1"/>
    <x v="1"/>
    <s v="Missing data"/>
    <n v="13"/>
    <n v="27"/>
    <s v="Missing Cabin"/>
    <s v="Not survived"/>
    <n v="0"/>
    <s v="Yes"/>
    <s v="Worcester, MA"/>
    <n v="0"/>
    <n v="0"/>
    <s v="Montvila, Rev. Juozas"/>
    <s v="211536"/>
    <n v="0"/>
  </r>
  <r>
    <x v="1"/>
    <x v="1"/>
    <s v="Missing data"/>
    <n v="14"/>
    <n v="54"/>
    <s v="Missing Cabin"/>
    <s v="Not survived"/>
    <n v="0"/>
    <s v="Yes"/>
    <s v="Frankfort, KY"/>
    <n v="0"/>
    <n v="0"/>
    <s v="Moraweck, Dr. Ernest"/>
    <s v="29011"/>
    <n v="0"/>
  </r>
  <r>
    <x v="1"/>
    <x v="1"/>
    <s v="Missing data"/>
    <n v="26"/>
    <n v="39"/>
    <s v="Missing Cabin"/>
    <s v="Not survived"/>
    <n v="0"/>
    <s v="Yes"/>
    <s v="Missing Data"/>
    <n v="0"/>
    <n v="0"/>
    <s v="Morley, Mr. Henry Samuel (&quot;Mr Henry Marshall&quot;)"/>
    <s v="250655"/>
    <n v="0"/>
  </r>
  <r>
    <x v="1"/>
    <x v="1"/>
    <s v="Missing data"/>
    <n v="10.5"/>
    <n v="16"/>
    <s v="Missing Cabin"/>
    <s v="Not survived"/>
    <n v="0"/>
    <s v="Yes"/>
    <s v="Halesworth, England"/>
    <n v="0"/>
    <n v="0"/>
    <s v="Mudd, Mr. Thomas Charles"/>
    <s v="S.O./P.P. 3"/>
    <n v="0"/>
  </r>
  <r>
    <x v="1"/>
    <x v="1"/>
    <s v="Missing data"/>
    <n v="9.6875"/>
    <n v="62"/>
    <s v="Missing Cabin"/>
    <s v="Not survived"/>
    <n v="0"/>
    <s v="Yes"/>
    <s v="Cambridge, MA"/>
    <n v="0"/>
    <n v="0"/>
    <s v="Myles, Mr. Thomas Francis"/>
    <s v="240276"/>
    <n v="0"/>
  </r>
  <r>
    <x v="1"/>
    <x v="1"/>
    <n v="43"/>
    <n v="30.070799999999998"/>
    <n v="32.5"/>
    <s v="Missing Cabin"/>
    <s v="Not survived"/>
    <n v="1"/>
    <s v="No"/>
    <s v="New York, NY"/>
    <n v="1"/>
    <n v="0"/>
    <s v="Nasser, Mr. Nicholas"/>
    <s v="237736"/>
    <n v="0"/>
  </r>
  <r>
    <x v="1"/>
    <x v="0"/>
    <s v="Missing data"/>
    <n v="30.070799999999998"/>
    <n v="14"/>
    <s v="Missing Cabin"/>
    <s v="Not survived"/>
    <n v="1"/>
    <s v="No"/>
    <s v="New York, NY"/>
    <n v="1"/>
    <n v="0"/>
    <s v="Nasser, Mrs. Nicholas (Adele Achem)"/>
    <s v="237736"/>
    <n v="0"/>
  </r>
  <r>
    <x v="1"/>
    <x v="1"/>
    <s v="Missing data"/>
    <n v="26"/>
    <n v="2"/>
    <s v="F2"/>
    <s v="D"/>
    <n v="2"/>
    <s v="No"/>
    <s v="Nice, France"/>
    <n v="1"/>
    <n v="1"/>
    <s v="Navratil, Master. Edmond Roger"/>
    <s v="230080"/>
    <n v="1"/>
  </r>
  <r>
    <x v="1"/>
    <x v="1"/>
    <s v="Missing data"/>
    <n v="26"/>
    <n v="3"/>
    <s v="F2"/>
    <s v="D"/>
    <n v="2"/>
    <s v="No"/>
    <s v="Nice, France"/>
    <n v="1"/>
    <n v="1"/>
    <s v="Navratil, Master. Michel M"/>
    <s v="230080"/>
    <n v="1"/>
  </r>
  <r>
    <x v="1"/>
    <x v="1"/>
    <n v="15"/>
    <n v="26"/>
    <n v="36.5"/>
    <s v="F2"/>
    <s v="Not survived"/>
    <n v="2"/>
    <s v="No"/>
    <s v="Nice, France"/>
    <n v="0"/>
    <n v="2"/>
    <s v="Navratil, Mr. Michel (&quot;Louis M Hoffman&quot;)"/>
    <s v="230080"/>
    <n v="0"/>
  </r>
  <r>
    <x v="1"/>
    <x v="1"/>
    <s v="Missing data"/>
    <n v="13"/>
    <n v="26"/>
    <s v="F2"/>
    <s v="Not survived"/>
    <n v="0"/>
    <s v="Yes"/>
    <s v="Boston, MA"/>
    <n v="0"/>
    <n v="0"/>
    <s v="Nesson, Mr. Israel"/>
    <s v="244368"/>
    <n v="0"/>
  </r>
  <r>
    <x v="1"/>
    <x v="1"/>
    <n v="101"/>
    <n v="36.75"/>
    <n v="19"/>
    <s v="Missing Cabin"/>
    <s v="Not survived"/>
    <n v="2"/>
    <s v="No"/>
    <s v="Cornwall / Hancock, MI"/>
    <n v="1"/>
    <n v="1"/>
    <s v="Nicholls, Mr. Joseph Charles"/>
    <s v="C.A. 33112"/>
    <n v="0"/>
  </r>
  <r>
    <x v="1"/>
    <x v="1"/>
    <n v="287"/>
    <n v="13.5"/>
    <n v="28"/>
    <s v="Missing Cabin"/>
    <s v="Not survived"/>
    <n v="0"/>
    <s v="Yes"/>
    <s v="Glasgow"/>
    <n v="0"/>
    <n v="0"/>
    <s v="Norman, Mr. Robert Douglas"/>
    <s v="218629"/>
    <n v="0"/>
  </r>
  <r>
    <x v="1"/>
    <x v="1"/>
    <s v="Missing data"/>
    <n v="13.862500000000001"/>
    <n v="20"/>
    <s v="D38"/>
    <s v="7"/>
    <n v="0"/>
    <s v="Yes"/>
    <s v="Cologne, Germany"/>
    <n v="0"/>
    <n v="0"/>
    <s v="Nourney, Mr. Alfred (&quot;Baron von Drachstedt&quot;)"/>
    <s v="SC/PARIS 2166"/>
    <n v="1"/>
  </r>
  <r>
    <x v="1"/>
    <x v="0"/>
    <s v="Missing data"/>
    <n v="10.5"/>
    <n v="29"/>
    <s v="F33"/>
    <s v="11"/>
    <n v="0"/>
    <s v="Yes"/>
    <s v="Folkstone, Kent / New York, NY"/>
    <n v="0"/>
    <n v="0"/>
    <s v="Nye, Mrs. (Elizabeth Ramell)"/>
    <s v="C.A. 29395"/>
    <n v="1"/>
  </r>
  <r>
    <x v="1"/>
    <x v="1"/>
    <s v="Missing data"/>
    <n v="13"/>
    <n v="39"/>
    <s v="Missing Cabin"/>
    <s v="Not survived"/>
    <n v="0"/>
    <s v="Yes"/>
    <s v="Middleburg Heights, OH"/>
    <n v="0"/>
    <n v="0"/>
    <s v="Otter, Mr. Richard"/>
    <s v="28213"/>
    <n v="0"/>
  </r>
  <r>
    <x v="1"/>
    <x v="1"/>
    <s v="Missing data"/>
    <n v="10.5"/>
    <n v="22"/>
    <s v="Missing Cabin"/>
    <s v="13"/>
    <n v="0"/>
    <s v="Yes"/>
    <s v="Pondersend, England / New Durham, NJ"/>
    <n v="0"/>
    <n v="0"/>
    <s v="Oxenham, Mr. Percy Thomas"/>
    <s v="W./C. 14260"/>
    <n v="1"/>
  </r>
  <r>
    <x v="1"/>
    <x v="1"/>
    <s v="Missing data"/>
    <n v="13.862500000000001"/>
    <s v="Missing age"/>
    <s v="Missing Cabin"/>
    <s v="9"/>
    <n v="0"/>
    <s v="Yes"/>
    <s v="Spain / Havana, Cuba"/>
    <n v="0"/>
    <n v="0"/>
    <s v="Padro y Manent, Mr. Julian"/>
    <s v="SC/PARIS 2146"/>
    <n v="1"/>
  </r>
  <r>
    <x v="1"/>
    <x v="1"/>
    <s v="Missing data"/>
    <n v="10.5"/>
    <n v="23"/>
    <s v="Missing Cabin"/>
    <s v="Not survived"/>
    <n v="0"/>
    <s v="Yes"/>
    <s v="Hamilton, ON"/>
    <n v="0"/>
    <n v="0"/>
    <s v="Pain, Dr. Alfred"/>
    <s v="244278"/>
    <n v="0"/>
  </r>
  <r>
    <x v="1"/>
    <x v="1"/>
    <s v="Missing data"/>
    <n v="13.8583"/>
    <n v="29"/>
    <s v="Missing Cabin"/>
    <s v="9"/>
    <n v="0"/>
    <s v="Yes"/>
    <s v="Spain / Havana, Cuba"/>
    <n v="0"/>
    <n v="0"/>
    <s v="Pallas y Castello, Mr. Emilio"/>
    <s v="SC/PARIS 2147"/>
    <n v="1"/>
  </r>
  <r>
    <x v="1"/>
    <x v="1"/>
    <s v="Missing data"/>
    <n v="10.5"/>
    <n v="28"/>
    <s v="Missing Cabin"/>
    <s v="Not survived"/>
    <n v="0"/>
    <s v="Yes"/>
    <s v="St Andrews, Guernsey"/>
    <n v="0"/>
    <n v="0"/>
    <s v="Parker, Mr. Clifford Richard"/>
    <s v="SC 14888"/>
    <n v="0"/>
  </r>
  <r>
    <x v="1"/>
    <x v="1"/>
    <s v="Missing data"/>
    <n v="0"/>
    <s v="Missing age"/>
    <s v="Missing Cabin"/>
    <s v="Not survived"/>
    <n v="0"/>
    <s v="Yes"/>
    <s v="Belfast"/>
    <n v="0"/>
    <n v="0"/>
    <s v="Parkes, Mr. Francis &quot;Frank&quot;"/>
    <s v="239853"/>
    <n v="0"/>
  </r>
  <r>
    <x v="1"/>
    <x v="0"/>
    <s v="Missing data"/>
    <n v="26"/>
    <n v="50"/>
    <s v="Missing Cabin"/>
    <s v="12"/>
    <n v="1"/>
    <s v="No"/>
    <s v="Woodford County, KY"/>
    <n v="0"/>
    <n v="1"/>
    <s v="Parrish, Mrs. (Lutie Davis)"/>
    <s v="230433"/>
    <n v="1"/>
  </r>
  <r>
    <x v="1"/>
    <x v="1"/>
    <s v="Missing data"/>
    <n v="10.5"/>
    <n v="19"/>
    <s v="Missing Cabin"/>
    <s v="Not survived"/>
    <n v="0"/>
    <s v="Yes"/>
    <s v="Gunnislake, England / Butte, MT"/>
    <n v="0"/>
    <n v="0"/>
    <s v="Pengelly, Mr. Frederick William"/>
    <s v="28665"/>
    <n v="0"/>
  </r>
  <r>
    <x v="1"/>
    <x v="1"/>
    <s v="Missing data"/>
    <n v="15.05"/>
    <s v="Missing age"/>
    <s v="Missing Cabin"/>
    <s v="Not survived"/>
    <n v="0"/>
    <s v="Yes"/>
    <s v="Missing Data"/>
    <n v="0"/>
    <n v="0"/>
    <s v="Pernot, Mr. Rene"/>
    <s v="SC/PARIS 2131"/>
    <n v="0"/>
  </r>
  <r>
    <x v="1"/>
    <x v="1"/>
    <s v="Missing data"/>
    <n v="13"/>
    <n v="41"/>
    <s v="Missing Cabin"/>
    <s v="Not survived"/>
    <n v="0"/>
    <s v="Yes"/>
    <s v="Missing Data"/>
    <n v="0"/>
    <n v="0"/>
    <s v="Peruschitz, Rev. Joseph Maria"/>
    <s v="237393"/>
    <n v="0"/>
  </r>
  <r>
    <x v="1"/>
    <x v="0"/>
    <s v="Missing data"/>
    <n v="21"/>
    <n v="21"/>
    <s v="Missing Cabin"/>
    <s v="12"/>
    <n v="1"/>
    <s v="No"/>
    <s v="Ilfracombe, Devon"/>
    <n v="0"/>
    <n v="1"/>
    <s v="Phillips, Miss. Alice Frances Louisa"/>
    <s v="S.O./P.P. 2"/>
    <n v="1"/>
  </r>
  <r>
    <x v="1"/>
    <x v="0"/>
    <s v="Missing data"/>
    <n v="26"/>
    <n v="19"/>
    <s v="Missing Cabin"/>
    <s v="11"/>
    <n v="0"/>
    <s v="Yes"/>
    <s v="Worcester, England"/>
    <n v="0"/>
    <n v="0"/>
    <s v="Phillips, Miss. Kate Florence (&quot;Mrs Kate Louise Phillips Marshall&quot;)"/>
    <s v="250655"/>
    <n v="1"/>
  </r>
  <r>
    <x v="1"/>
    <x v="1"/>
    <s v="Missing data"/>
    <n v="21"/>
    <n v="43"/>
    <s v="Missing Cabin"/>
    <s v="Not survived"/>
    <n v="1"/>
    <s v="No"/>
    <s v="Ilfracombe, Devon"/>
    <n v="0"/>
    <n v="1"/>
    <s v="Phillips, Mr. Escott Robert"/>
    <s v="S.O./P.P. 2"/>
    <n v="0"/>
  </r>
  <r>
    <x v="1"/>
    <x v="0"/>
    <s v="Missing data"/>
    <n v="13"/>
    <n v="32"/>
    <s v="Missing Cabin"/>
    <s v="9"/>
    <n v="0"/>
    <s v="Yes"/>
    <s v="Russia"/>
    <n v="0"/>
    <n v="0"/>
    <s v="Pinsky, Mrs. (Rosa)"/>
    <s v="234604"/>
    <n v="1"/>
  </r>
  <r>
    <x v="1"/>
    <x v="1"/>
    <s v="Missing data"/>
    <n v="13"/>
    <n v="34"/>
    <s v="Missing Cabin"/>
    <s v="Not survived"/>
    <n v="0"/>
    <s v="Yes"/>
    <s v="Denmark / New York, NY"/>
    <n v="0"/>
    <n v="0"/>
    <s v="Ponesell, Mr. Martin"/>
    <s v="250647"/>
    <n v="0"/>
  </r>
  <r>
    <x v="1"/>
    <x v="1"/>
    <s v="Missing data"/>
    <n v="12.737500000000001"/>
    <n v="30"/>
    <s v="Missing Cabin"/>
    <s v="14"/>
    <n v="0"/>
    <s v="Yes"/>
    <s v="Milford, NH"/>
    <n v="0"/>
    <n v="0"/>
    <s v="Portaluppi, Mr. Emilio Ilario Giuseppe"/>
    <s v="C.A. 34644"/>
    <n v="1"/>
  </r>
  <r>
    <x v="1"/>
    <x v="1"/>
    <s v="Missing data"/>
    <n v="15.033300000000001"/>
    <n v="27"/>
    <s v="Missing Cabin"/>
    <s v="Not survived"/>
    <n v="0"/>
    <s v="Yes"/>
    <s v="Paris"/>
    <n v="0"/>
    <n v="0"/>
    <s v="Pulbaum, Mr. Franz"/>
    <s v="SC/PARIS 2168"/>
    <n v="0"/>
  </r>
  <r>
    <x v="1"/>
    <x v="0"/>
    <s v="Missing data"/>
    <n v="26"/>
    <n v="2"/>
    <s v="Missing Cabin"/>
    <s v="11"/>
    <n v="2"/>
    <s v="No"/>
    <s v="Plymouth, Devon / Detroit, MI"/>
    <n v="1"/>
    <n v="1"/>
    <s v="Quick, Miss. Phyllis May"/>
    <s v="26360"/>
    <n v="1"/>
  </r>
  <r>
    <x v="1"/>
    <x v="0"/>
    <s v="Missing data"/>
    <n v="26"/>
    <n v="8"/>
    <s v="Missing Cabin"/>
    <s v="11"/>
    <n v="2"/>
    <s v="No"/>
    <s v="Plymouth, Devon / Detroit, MI"/>
    <n v="1"/>
    <n v="1"/>
    <s v="Quick, Miss. Winifred Vera"/>
    <s v="26360"/>
    <n v="1"/>
  </r>
  <r>
    <x v="1"/>
    <x v="0"/>
    <s v="Missing data"/>
    <n v="26"/>
    <n v="33"/>
    <s v="Missing Cabin"/>
    <s v="11"/>
    <n v="2"/>
    <s v="No"/>
    <s v="Plymouth, Devon / Detroit, MI"/>
    <n v="0"/>
    <n v="2"/>
    <s v="Quick, Mrs. Frederick Charles (Jane Richards)"/>
    <s v="26360"/>
    <n v="1"/>
  </r>
  <r>
    <x v="1"/>
    <x v="1"/>
    <s v="Missing data"/>
    <n v="10.5"/>
    <n v="36"/>
    <s v="Missing Cabin"/>
    <s v="Not survived"/>
    <n v="0"/>
    <s v="Yes"/>
    <s v="Brighton, Sussex"/>
    <n v="0"/>
    <n v="0"/>
    <s v="Reeves, Mr. David"/>
    <s v="C.A. 17248"/>
    <n v="0"/>
  </r>
  <r>
    <x v="1"/>
    <x v="1"/>
    <s v="Missing data"/>
    <n v="21"/>
    <n v="34"/>
    <s v="Missing Cabin"/>
    <s v="12"/>
    <n v="1"/>
    <s v="No"/>
    <s v="Elizabeth, NJ"/>
    <n v="1"/>
    <n v="0"/>
    <s v="Renouf, Mr. Peter Henry"/>
    <s v="31027"/>
    <n v="1"/>
  </r>
  <r>
    <x v="1"/>
    <x v="0"/>
    <s v="Missing data"/>
    <n v="21"/>
    <n v="30"/>
    <s v="Missing Cabin"/>
    <s v="Not survived"/>
    <n v="3"/>
    <s v="No"/>
    <s v="Elizabeth, NJ"/>
    <n v="3"/>
    <n v="0"/>
    <s v="Renouf, Mrs. Peter Henry (Lillian Jefferys)"/>
    <s v="31027"/>
    <n v="0"/>
  </r>
  <r>
    <x v="1"/>
    <x v="0"/>
    <s v="Missing data"/>
    <n v="13"/>
    <n v="28"/>
    <s v="Missing Cabin"/>
    <s v="9"/>
    <n v="0"/>
    <s v="Yes"/>
    <s v="Spain"/>
    <n v="0"/>
    <n v="0"/>
    <s v="Reynaldo, Ms. Encarnacion"/>
    <s v="230434"/>
    <n v="1"/>
  </r>
  <r>
    <x v="1"/>
    <x v="1"/>
    <s v="Missing data"/>
    <n v="15.0458"/>
    <n v="23"/>
    <s v="Missing Cabin"/>
    <s v="Not survived"/>
    <n v="0"/>
    <s v="Yes"/>
    <s v="Paris / Montreal, PQ"/>
    <n v="0"/>
    <n v="0"/>
    <s v="Richard, Mr. Emile"/>
    <s v="SC/PARIS 2133"/>
    <n v="0"/>
  </r>
  <r>
    <x v="1"/>
    <x v="1"/>
    <s v="Missing data"/>
    <n v="18.75"/>
    <n v="0.83330000000000004"/>
    <s v="Missing Cabin"/>
    <s v="4"/>
    <n v="2"/>
    <s v="No"/>
    <s v="Cornwall / Akron, OH"/>
    <n v="1"/>
    <n v="1"/>
    <s v="Richards, Master. George Sibley"/>
    <s v="29106"/>
    <n v="1"/>
  </r>
  <r>
    <x v="1"/>
    <x v="1"/>
    <s v="Missing data"/>
    <n v="18.75"/>
    <n v="3"/>
    <s v="Missing Cabin"/>
    <s v="4"/>
    <n v="2"/>
    <s v="No"/>
    <s v="Cornwall / Akron, OH"/>
    <n v="1"/>
    <n v="1"/>
    <s v="Richards, Master. William Rowe"/>
    <s v="29106"/>
    <n v="1"/>
  </r>
  <r>
    <x v="1"/>
    <x v="0"/>
    <s v="Missing data"/>
    <n v="18.75"/>
    <n v="24"/>
    <s v="Missing Cabin"/>
    <s v="4"/>
    <n v="5"/>
    <s v="No"/>
    <s v="Cornwall / Akron, OH"/>
    <n v="2"/>
    <n v="3"/>
    <s v="Richards, Mrs. Sidney (Emily Hocking)"/>
    <s v="29106"/>
    <n v="1"/>
  </r>
  <r>
    <x v="1"/>
    <x v="0"/>
    <s v="Missing data"/>
    <n v="10.5"/>
    <n v="50"/>
    <s v="Missing Cabin"/>
    <s v="13"/>
    <n v="0"/>
    <s v="Yes"/>
    <s v="London, England / Marietta, Ohio and Milwaukee, WI"/>
    <n v="0"/>
    <n v="0"/>
    <s v="Ridsdale, Miss. Lucy"/>
    <s v="W./C. 14258"/>
    <n v="1"/>
  </r>
  <r>
    <x v="1"/>
    <x v="1"/>
    <s v="Missing data"/>
    <n v="10.5"/>
    <n v="19"/>
    <s v="Missing Cabin"/>
    <s v="Not survived"/>
    <n v="0"/>
    <s v="Yes"/>
    <s v="Missing Data"/>
    <n v="0"/>
    <n v="0"/>
    <s v="Rogers, Mr. Reginald Harry"/>
    <s v="28004"/>
    <n v="0"/>
  </r>
  <r>
    <x v="1"/>
    <x v="0"/>
    <s v="Missing data"/>
    <n v="10.5"/>
    <n v="21"/>
    <s v="Missing Cabin"/>
    <s v="12"/>
    <n v="0"/>
    <s v="Yes"/>
    <s v="Guernsey / Wilmington, DE"/>
    <n v="0"/>
    <n v="0"/>
    <s v="Rugg, Miss. Emily"/>
    <s v="C.A. 31026"/>
    <n v="1"/>
  </r>
  <r>
    <x v="1"/>
    <x v="1"/>
    <s v="Missing data"/>
    <n v="13"/>
    <n v="26"/>
    <s v="Missing Cabin"/>
    <s v="Not survived"/>
    <n v="0"/>
    <s v="Yes"/>
    <s v="Newark, NJ"/>
    <n v="0"/>
    <n v="0"/>
    <s v="Schmidt, Mr. August"/>
    <s v="248659"/>
    <n v="0"/>
  </r>
  <r>
    <x v="1"/>
    <x v="1"/>
    <s v="Missing data"/>
    <n v="13"/>
    <n v="25"/>
    <s v="Missing Cabin"/>
    <s v="Not survived"/>
    <n v="0"/>
    <s v="Yes"/>
    <s v="Liverpool"/>
    <n v="0"/>
    <n v="0"/>
    <s v="Sedgwick, Mr. Charles Frederick Waddington"/>
    <s v="244361"/>
    <n v="0"/>
  </r>
  <r>
    <x v="1"/>
    <x v="1"/>
    <s v="Missing data"/>
    <n v="26"/>
    <n v="27"/>
    <s v="Missing Cabin"/>
    <s v="Not survived"/>
    <n v="0"/>
    <s v="Yes"/>
    <s v="Hornsey, England"/>
    <n v="0"/>
    <n v="0"/>
    <s v="Sharp, Mr. Percival James R"/>
    <s v="244358"/>
    <n v="0"/>
  </r>
  <r>
    <x v="1"/>
    <x v="0"/>
    <s v="Missing data"/>
    <n v="26"/>
    <n v="25"/>
    <s v="Missing Cabin"/>
    <s v="12"/>
    <n v="1"/>
    <s v="No"/>
    <s v="Deer Lodge, MT"/>
    <n v="0"/>
    <n v="1"/>
    <s v="Shelley, Mrs. William (Imanita Parrish Hall)"/>
    <s v="230433"/>
    <n v="1"/>
  </r>
  <r>
    <x v="1"/>
    <x v="0"/>
    <s v="Missing data"/>
    <n v="13"/>
    <n v="18"/>
    <s v="Missing Cabin"/>
    <s v="16"/>
    <n v="2"/>
    <s v="No"/>
    <s v="Finland / Minneapolis, MN"/>
    <n v="0"/>
    <n v="2"/>
    <s v="Silven, Miss. Lyyli Karoliina"/>
    <s v="250652"/>
    <n v="1"/>
  </r>
  <r>
    <x v="1"/>
    <x v="0"/>
    <s v="Missing data"/>
    <n v="36.75"/>
    <n v="20"/>
    <s v="Missing Cabin"/>
    <s v="11"/>
    <n v="0"/>
    <s v="Yes"/>
    <s v="Cornwall / Hancock, MI"/>
    <n v="0"/>
    <n v="0"/>
    <s v="Sincock, Miss. Maude"/>
    <s v="C.A. 33112"/>
    <n v="1"/>
  </r>
  <r>
    <x v="1"/>
    <x v="0"/>
    <s v="Missing data"/>
    <n v="13"/>
    <n v="30"/>
    <s v="Missing Cabin"/>
    <s v="10"/>
    <n v="0"/>
    <s v="Yes"/>
    <s v="Finland / Washington, DC"/>
    <n v="0"/>
    <n v="0"/>
    <s v="Sinkkonen, Miss. Anna"/>
    <s v="250648"/>
    <n v="1"/>
  </r>
  <r>
    <x v="1"/>
    <x v="1"/>
    <s v="Missing data"/>
    <n v="13.5"/>
    <n v="59"/>
    <s v="Missing Cabin"/>
    <s v="Not survived"/>
    <n v="0"/>
    <s v="Yes"/>
    <s v="Sault St Marie, ON"/>
    <n v="0"/>
    <n v="0"/>
    <s v="Sjostedt, Mr. Ernst Adolf"/>
    <s v="237442"/>
    <n v="0"/>
  </r>
  <r>
    <x v="1"/>
    <x v="0"/>
    <s v="Missing data"/>
    <n v="12.35"/>
    <n v="30"/>
    <s v="Missing Cabin"/>
    <s v="13"/>
    <n v="0"/>
    <s v="Yes"/>
    <s v="Halifax, NS"/>
    <n v="0"/>
    <n v="0"/>
    <s v="Slayter, Miss. Hilda Mary"/>
    <s v="234818"/>
    <n v="1"/>
  </r>
  <r>
    <x v="1"/>
    <x v="1"/>
    <s v="Missing data"/>
    <n v="10.5"/>
    <n v="35"/>
    <s v="Missing Cabin"/>
    <s v="Not survived"/>
    <n v="0"/>
    <s v="Yes"/>
    <s v="Cornwall"/>
    <n v="0"/>
    <n v="0"/>
    <s v="Slemen, Mr. Richard James"/>
    <s v="28206"/>
    <n v="0"/>
  </r>
  <r>
    <x v="1"/>
    <x v="0"/>
    <s v="Missing data"/>
    <n v="13"/>
    <n v="40"/>
    <s v="Missing Cabin"/>
    <s v="9"/>
    <n v="0"/>
    <s v="Yes"/>
    <s v="Missing Data"/>
    <n v="0"/>
    <n v="0"/>
    <s v="Smith, Miss. Marion Elsie"/>
    <s v="31418"/>
    <n v="1"/>
  </r>
  <r>
    <x v="1"/>
    <x v="1"/>
    <s v="Missing data"/>
    <n v="13"/>
    <n v="25"/>
    <s v="Missing Cabin"/>
    <s v="Not survived"/>
    <n v="0"/>
    <s v="Yes"/>
    <s v="Cornwall / Houghton, MI"/>
    <n v="0"/>
    <n v="0"/>
    <s v="Sobey, Mr. Samuel James Hayden"/>
    <s v="C.A. 29178"/>
    <n v="0"/>
  </r>
  <r>
    <x v="1"/>
    <x v="1"/>
    <s v="Missing data"/>
    <n v="15.0458"/>
    <n v="41"/>
    <s v="Missing Cabin"/>
    <s v="Not survived"/>
    <n v="0"/>
    <s v="Yes"/>
    <s v="New York, NY"/>
    <n v="0"/>
    <n v="0"/>
    <s v="Stanton, Mr. Samuel Ward"/>
    <s v="237734"/>
    <n v="0"/>
  </r>
  <r>
    <x v="1"/>
    <x v="1"/>
    <n v="81"/>
    <n v="10.5"/>
    <n v="25"/>
    <s v="Missing Cabin"/>
    <s v="Not survived"/>
    <n v="0"/>
    <s v="Yes"/>
    <s v="Catford, Kent / Detroit, MI"/>
    <n v="0"/>
    <n v="0"/>
    <s v="Stokes, Mr. Philip Joseph"/>
    <s v="F.C.C. 13540"/>
    <n v="0"/>
  </r>
  <r>
    <x v="1"/>
    <x v="1"/>
    <n v="294"/>
    <n v="13"/>
    <n v="18.5"/>
    <s v="F"/>
    <s v="Not survived"/>
    <n v="0"/>
    <s v="Yes"/>
    <s v="Missing Data"/>
    <n v="0"/>
    <n v="0"/>
    <s v="Swane, Mr. George"/>
    <s v="248734"/>
    <n v="0"/>
  </r>
  <r>
    <x v="1"/>
    <x v="1"/>
    <s v="Missing data"/>
    <n v="65"/>
    <n v="14"/>
    <s v="Missing Cabin"/>
    <s v="Not survived"/>
    <n v="0"/>
    <s v="Yes"/>
    <s v="Somerset / Bernardsville, NJ"/>
    <n v="0"/>
    <n v="0"/>
    <s v="Sweet, Mr. George Frederick"/>
    <s v="220845"/>
    <n v="0"/>
  </r>
  <r>
    <x v="1"/>
    <x v="0"/>
    <s v="Missing data"/>
    <n v="10.5"/>
    <n v="50"/>
    <s v="Missing Cabin"/>
    <s v="9"/>
    <n v="0"/>
    <s v="Yes"/>
    <s v="Indianapolis, IN"/>
    <n v="0"/>
    <n v="0"/>
    <s v="Toomey, Miss. Ellen"/>
    <s v="F.C.C. 13531"/>
    <n v="1"/>
  </r>
  <r>
    <x v="1"/>
    <x v="1"/>
    <s v="Missing data"/>
    <n v="13"/>
    <n v="23"/>
    <s v="Missing Cabin"/>
    <s v="Not survived"/>
    <n v="0"/>
    <s v="Yes"/>
    <s v="Missing Data"/>
    <n v="0"/>
    <n v="0"/>
    <s v="Troupiansky, Mr. Moses Aaron"/>
    <s v="233639"/>
    <n v="0"/>
  </r>
  <r>
    <x v="1"/>
    <x v="0"/>
    <s v="Missing data"/>
    <n v="12.65"/>
    <n v="28"/>
    <s v="Missing Cabin"/>
    <s v="Not survived"/>
    <n v="0"/>
    <s v="Yes"/>
    <s v="Columbus, OH"/>
    <n v="0"/>
    <n v="0"/>
    <s v="Trout, Mrs. William H (Jessie L)"/>
    <s v="240929"/>
    <n v="0"/>
  </r>
  <r>
    <x v="1"/>
    <x v="0"/>
    <s v="Missing data"/>
    <n v="10.5"/>
    <n v="27"/>
    <s v="E101"/>
    <s v="16"/>
    <n v="0"/>
    <s v="Yes"/>
    <s v="Bath, England / Massachusetts"/>
    <n v="0"/>
    <n v="0"/>
    <s v="Troutt, Miss. Edwina Celia &quot;Winnie&quot;"/>
    <s v="34218"/>
    <n v="1"/>
  </r>
  <r>
    <x v="1"/>
    <x v="1"/>
    <s v="Missing data"/>
    <n v="21"/>
    <n v="29"/>
    <s v="Missing Cabin"/>
    <s v="Not survived"/>
    <n v="1"/>
    <s v="No"/>
    <s v="Plymouth, England"/>
    <n v="1"/>
    <n v="0"/>
    <s v="Turpin, Mr. William John Robert"/>
    <s v="11668"/>
    <n v="0"/>
  </r>
  <r>
    <x v="1"/>
    <x v="0"/>
    <s v="Missing data"/>
    <n v="21"/>
    <n v="27"/>
    <s v="Missing Cabin"/>
    <s v="Not survived"/>
    <n v="1"/>
    <s v="No"/>
    <s v="Plymouth, England"/>
    <n v="1"/>
    <n v="0"/>
    <s v="Turpin, Mrs. William John Robert (Dorothy Ann Wonnacott)"/>
    <s v="11668"/>
    <n v="0"/>
  </r>
  <r>
    <x v="1"/>
    <x v="1"/>
    <s v="Missing data"/>
    <n v="13"/>
    <n v="40"/>
    <s v="Missing Cabin"/>
    <s v="Not survived"/>
    <n v="0"/>
    <s v="Yes"/>
    <s v="Barre, Co Washington, VT"/>
    <n v="0"/>
    <n v="0"/>
    <s v="Veal, Mr. James"/>
    <s v="28221"/>
    <n v="0"/>
  </r>
  <r>
    <x v="1"/>
    <x v="0"/>
    <s v="Missing data"/>
    <n v="21"/>
    <n v="31"/>
    <s v="Missing Cabin"/>
    <s v="14"/>
    <n v="0"/>
    <s v="Yes"/>
    <s v="Mamaroneck, NY"/>
    <n v="0"/>
    <n v="0"/>
    <s v="Walcroft, Miss. Nellie"/>
    <s v="F.C.C. 13528"/>
    <n v="1"/>
  </r>
  <r>
    <x v="1"/>
    <x v="1"/>
    <s v="Missing data"/>
    <n v="21"/>
    <n v="30"/>
    <s v="Missing Cabin"/>
    <s v="Not survived"/>
    <n v="1"/>
    <s v="No"/>
    <s v="Bristol, England / New Britain, CT"/>
    <n v="1"/>
    <n v="0"/>
    <s v="Ware, Mr. John James"/>
    <s v="CA 31352"/>
    <n v="0"/>
  </r>
  <r>
    <x v="1"/>
    <x v="1"/>
    <s v="Missing data"/>
    <n v="10.5"/>
    <n v="23"/>
    <s v="Missing Cabin"/>
    <s v="Not survived"/>
    <n v="1"/>
    <s v="No"/>
    <s v="Missing Data"/>
    <n v="1"/>
    <n v="0"/>
    <s v="Ware, Mr. William Jeffery"/>
    <s v="28666"/>
    <n v="0"/>
  </r>
  <r>
    <x v="1"/>
    <x v="0"/>
    <s v="Missing data"/>
    <n v="21"/>
    <n v="31"/>
    <s v="Missing Cabin"/>
    <s v="10"/>
    <n v="0"/>
    <s v="Yes"/>
    <s v="Bristol, England / New Britain, CT"/>
    <n v="0"/>
    <n v="0"/>
    <s v="Ware, Mrs. John James (Florence Louise Long)"/>
    <s v="CA 31352"/>
    <n v="1"/>
  </r>
  <r>
    <x v="1"/>
    <x v="1"/>
    <s v="Missing data"/>
    <n v="0"/>
    <s v="Missing age"/>
    <s v="Missing Cabin"/>
    <s v="Not survived"/>
    <n v="0"/>
    <s v="Yes"/>
    <s v="Belfast"/>
    <n v="0"/>
    <n v="0"/>
    <s v="Watson, Mr. Ennis Hastings"/>
    <s v="239856"/>
    <n v="0"/>
  </r>
  <r>
    <x v="1"/>
    <x v="0"/>
    <s v="Missing data"/>
    <n v="15.75"/>
    <n v="12"/>
    <s v="Missing Cabin"/>
    <s v="9"/>
    <n v="0"/>
    <s v="Yes"/>
    <s v="Aberdeen / Portland, OR"/>
    <n v="0"/>
    <n v="0"/>
    <s v="Watt, Miss. Bertha J"/>
    <s v="C.A. 33595"/>
    <n v="1"/>
  </r>
  <r>
    <x v="1"/>
    <x v="0"/>
    <s v="Missing data"/>
    <n v="15.75"/>
    <n v="40"/>
    <s v="Missing Cabin"/>
    <s v="9"/>
    <n v="0"/>
    <s v="Yes"/>
    <s v="Aberdeen / Portland, OR"/>
    <n v="0"/>
    <n v="0"/>
    <s v="Watt, Mrs. James (Elizabeth &quot;Bessie&quot; Inglis Milne)"/>
    <s v="C.A. 33595"/>
    <n v="1"/>
  </r>
  <r>
    <x v="1"/>
    <x v="0"/>
    <s v="Missing data"/>
    <n v="13"/>
    <n v="32.5"/>
    <s v="E101"/>
    <s v="12"/>
    <n v="0"/>
    <s v="Yes"/>
    <s v="England / Hartford, CT"/>
    <n v="0"/>
    <n v="0"/>
    <s v="Webber, Miss. Susan"/>
    <s v="27267"/>
    <n v="1"/>
  </r>
  <r>
    <x v="1"/>
    <x v="1"/>
    <n v="293"/>
    <n v="26"/>
    <n v="27"/>
    <s v="Missing Cabin"/>
    <s v="Not survived"/>
    <n v="1"/>
    <s v="No"/>
    <s v="Bromsgrove, England / Montreal, PQ"/>
    <n v="1"/>
    <n v="0"/>
    <s v="Weisz, Mr. Leopold"/>
    <s v="228414"/>
    <n v="0"/>
  </r>
  <r>
    <x v="1"/>
    <x v="0"/>
    <s v="Missing data"/>
    <n v="26"/>
    <n v="29"/>
    <s v="Missing Cabin"/>
    <s v="10"/>
    <n v="1"/>
    <s v="No"/>
    <s v="Bromsgrove, England / Montreal, PQ"/>
    <n v="1"/>
    <n v="0"/>
    <s v="Weisz, Mrs. Leopold (Mathilde Francoise Pede)"/>
    <s v="228414"/>
    <n v="1"/>
  </r>
  <r>
    <x v="1"/>
    <x v="1"/>
    <s v="Missing data"/>
    <n v="23"/>
    <n v="2"/>
    <s v="Missing Cabin"/>
    <s v="14"/>
    <n v="2"/>
    <s v="No"/>
    <s v="Cornwall / Akron, OH"/>
    <n v="1"/>
    <n v="1"/>
    <s v="Wells, Master. Ralph Lester"/>
    <s v="29103"/>
    <n v="1"/>
  </r>
  <r>
    <x v="1"/>
    <x v="0"/>
    <s v="Missing data"/>
    <n v="23"/>
    <n v="4"/>
    <s v="Missing Cabin"/>
    <s v="14"/>
    <n v="2"/>
    <s v="No"/>
    <s v="Cornwall / Akron, OH"/>
    <n v="1"/>
    <n v="1"/>
    <s v="Wells, Miss. Joan"/>
    <s v="29103"/>
    <n v="1"/>
  </r>
  <r>
    <x v="1"/>
    <x v="0"/>
    <s v="Missing data"/>
    <n v="23"/>
    <n v="29"/>
    <s v="Missing Cabin"/>
    <s v="14"/>
    <n v="2"/>
    <s v="No"/>
    <s v="Cornwall / Akron, OH"/>
    <n v="0"/>
    <n v="2"/>
    <s v="Wells, Mrs. Arthur Henry (&quot;Addie&quot; Dart Trevaskis)"/>
    <s v="29103"/>
    <n v="1"/>
  </r>
  <r>
    <x v="1"/>
    <x v="0"/>
    <s v="Missing data"/>
    <n v="27.75"/>
    <n v="0.91669999999999996"/>
    <s v="Missing Cabin"/>
    <s v="10"/>
    <n v="3"/>
    <s v="No"/>
    <s v="Bournmouth, England"/>
    <n v="1"/>
    <n v="2"/>
    <s v="West, Miss. Barbara J"/>
    <s v="C.A. 34651"/>
    <n v="1"/>
  </r>
  <r>
    <x v="1"/>
    <x v="0"/>
    <s v="Missing data"/>
    <n v="27.75"/>
    <n v="5"/>
    <s v="Missing Cabin"/>
    <s v="10"/>
    <n v="3"/>
    <s v="No"/>
    <s v="Bournmouth, England"/>
    <n v="1"/>
    <n v="2"/>
    <s v="West, Miss. Constance Mirium"/>
    <s v="C.A. 34651"/>
    <n v="1"/>
  </r>
  <r>
    <x v="1"/>
    <x v="1"/>
    <s v="Missing data"/>
    <n v="27.75"/>
    <n v="36"/>
    <s v="Missing Cabin"/>
    <s v="Not survived"/>
    <n v="3"/>
    <s v="No"/>
    <s v="Bournmouth, England"/>
    <n v="1"/>
    <n v="2"/>
    <s v="West, Mr. Edwy Arthur"/>
    <s v="C.A. 34651"/>
    <n v="0"/>
  </r>
  <r>
    <x v="1"/>
    <x v="0"/>
    <s v="Missing data"/>
    <n v="27.75"/>
    <n v="33"/>
    <s v="Missing Cabin"/>
    <s v="10"/>
    <n v="3"/>
    <s v="No"/>
    <s v="Bournmouth, England"/>
    <n v="1"/>
    <n v="2"/>
    <s v="West, Mrs. Edwy Arthur (Ada Mary Worth)"/>
    <s v="C.A. 34651"/>
    <n v="1"/>
  </r>
  <r>
    <x v="1"/>
    <x v="1"/>
    <s v="Missing data"/>
    <n v="10.5"/>
    <n v="66"/>
    <s v="Missing Cabin"/>
    <s v="Not survived"/>
    <n v="0"/>
    <s v="Yes"/>
    <s v="Guernsey, England / Edgewood, RI"/>
    <n v="0"/>
    <n v="0"/>
    <s v="Wheadon, Mr. Edward H"/>
    <s v="C.A. 24579"/>
    <n v="0"/>
  </r>
  <r>
    <x v="1"/>
    <x v="1"/>
    <s v="Missing data"/>
    <n v="12.875"/>
    <s v="Missing age"/>
    <s v="Missing Cabin"/>
    <s v="Not survived"/>
    <n v="0"/>
    <s v="Yes"/>
    <s v="Missing Data"/>
    <n v="0"/>
    <n v="0"/>
    <s v="Wheeler, Mr. Edwin &quot;Frederick&quot;"/>
    <s v="SC/PARIS 2159"/>
    <n v="0"/>
  </r>
  <r>
    <x v="1"/>
    <x v="1"/>
    <s v="Missing data"/>
    <n v="13"/>
    <n v="31"/>
    <s v="Missing Cabin"/>
    <s v="9"/>
    <n v="0"/>
    <s v="Yes"/>
    <s v="London, England"/>
    <n v="0"/>
    <n v="0"/>
    <s v="Wilhelms, Mr. Charles"/>
    <s v="244270"/>
    <n v="1"/>
  </r>
  <r>
    <x v="1"/>
    <x v="1"/>
    <s v="Missing data"/>
    <n v="13"/>
    <s v="Missing age"/>
    <s v="Missing Cabin"/>
    <s v="14"/>
    <n v="0"/>
    <s v="Yes"/>
    <s v="Harrow, England"/>
    <n v="0"/>
    <n v="0"/>
    <s v="Williams, Mr. Charles Eugene"/>
    <s v="244373"/>
    <n v="1"/>
  </r>
  <r>
    <x v="1"/>
    <x v="0"/>
    <s v="Missing data"/>
    <n v="13.5"/>
    <n v="26"/>
    <s v="Missing Cabin"/>
    <s v="9"/>
    <n v="0"/>
    <s v="Yes"/>
    <s v="Yoevil, England / Cottage Grove, OR"/>
    <n v="0"/>
    <n v="0"/>
    <s v="Wright, Miss. Marion"/>
    <s v="220844"/>
    <n v="1"/>
  </r>
  <r>
    <x v="1"/>
    <x v="0"/>
    <s v="Missing data"/>
    <n v="13"/>
    <n v="24"/>
    <s v="Missing Cabin"/>
    <s v="Not survived"/>
    <n v="0"/>
    <s v="Yes"/>
    <s v="Paris"/>
    <n v="0"/>
    <n v="0"/>
    <s v="Yrois, Miss. Henriette (&quot;Mrs Harbeck&quot;)"/>
    <s v="248747"/>
    <n v="0"/>
  </r>
  <r>
    <x v="2"/>
    <x v="1"/>
    <s v="Missing data"/>
    <n v="7.55"/>
    <n v="42"/>
    <s v="Missing Cabin"/>
    <s v="Not survived"/>
    <n v="0"/>
    <s v="Yes"/>
    <s v="Missing Data"/>
    <n v="0"/>
    <n v="0"/>
    <s v="Abbing, Mr. Anthony"/>
    <s v="C.A. 5547"/>
    <n v="0"/>
  </r>
  <r>
    <x v="2"/>
    <x v="1"/>
    <s v="Missing data"/>
    <n v="20.25"/>
    <n v="13"/>
    <s v="Missing Cabin"/>
    <s v="Not survived"/>
    <n v="2"/>
    <s v="No"/>
    <s v="East Providence, RI"/>
    <n v="0"/>
    <n v="2"/>
    <s v="Abbott, Master. Eugene Joseph"/>
    <s v="C.A. 2673"/>
    <n v="0"/>
  </r>
  <r>
    <x v="2"/>
    <x v="1"/>
    <n v="190"/>
    <n v="20.25"/>
    <n v="16"/>
    <s v="Missing Cabin"/>
    <s v="Not survived"/>
    <n v="2"/>
    <s v="No"/>
    <s v="East Providence, RI"/>
    <n v="1"/>
    <n v="1"/>
    <s v="Abbott, Mr. Rossmore Edward"/>
    <s v="C.A. 2673"/>
    <n v="0"/>
  </r>
  <r>
    <x v="2"/>
    <x v="0"/>
    <s v="Missing data"/>
    <n v="20.25"/>
    <n v="35"/>
    <s v="Missing Cabin"/>
    <s v="A"/>
    <n v="2"/>
    <s v="No"/>
    <s v="East Providence, RI"/>
    <n v="1"/>
    <n v="1"/>
    <s v="Abbott, Mrs. Stanton (Rosa Hunt)"/>
    <s v="C.A. 2673"/>
    <n v="1"/>
  </r>
  <r>
    <x v="2"/>
    <x v="0"/>
    <s v="Missing data"/>
    <n v="7.65"/>
    <n v="16"/>
    <s v="Missing Cabin"/>
    <s v="16"/>
    <n v="0"/>
    <s v="Yes"/>
    <s v="Norway Los Angeles, CA"/>
    <n v="0"/>
    <n v="0"/>
    <s v="Abelseth, Miss. Karen Marie"/>
    <s v="348125"/>
    <n v="1"/>
  </r>
  <r>
    <x v="2"/>
    <x v="1"/>
    <s v="Missing data"/>
    <n v="7.65"/>
    <n v="25"/>
    <s v="F G63"/>
    <s v="A"/>
    <n v="0"/>
    <s v="Yes"/>
    <s v="Perkins County, SD"/>
    <n v="0"/>
    <n v="0"/>
    <s v="Abelseth, Mr. Olaus Jorgensen"/>
    <s v="348122"/>
    <n v="1"/>
  </r>
  <r>
    <x v="2"/>
    <x v="1"/>
    <s v="Missing data"/>
    <n v="7.9249999999999998"/>
    <n v="20"/>
    <s v="Missing Cabin"/>
    <s v="15"/>
    <n v="0"/>
    <s v="Yes"/>
    <s v="Taalintehdas, Finland Hoboken, NJ"/>
    <n v="0"/>
    <n v="0"/>
    <s v="Abrahamsson, Mr. Abraham August Johannes"/>
    <s v="SOTON/O2 3101284"/>
    <n v="1"/>
  </r>
  <r>
    <x v="2"/>
    <x v="0"/>
    <s v="Missing data"/>
    <n v="7.2291999999999996"/>
    <n v="18"/>
    <s v="Missing Cabin"/>
    <s v="C"/>
    <n v="0"/>
    <s v="Yes"/>
    <s v="Greensburg, PA"/>
    <n v="0"/>
    <n v="0"/>
    <s v="Abrahim, Mrs. Joseph (Sophie Halaut Easu)"/>
    <s v="2657"/>
    <n v="1"/>
  </r>
  <r>
    <x v="2"/>
    <x v="1"/>
    <n v="72"/>
    <n v="7.25"/>
    <n v="30"/>
    <s v="Missing Cabin"/>
    <s v="Not survived"/>
    <n v="0"/>
    <s v="Yes"/>
    <s v="Asarum, Sweden Brooklyn, NY"/>
    <n v="0"/>
    <n v="0"/>
    <s v="Adahl, Mr. Mauritz Nils Martin"/>
    <s v="C 7076"/>
    <n v="0"/>
  </r>
  <r>
    <x v="2"/>
    <x v="1"/>
    <n v="103"/>
    <n v="8.0500000000000007"/>
    <n v="26"/>
    <s v="Missing Cabin"/>
    <s v="Not survived"/>
    <n v="0"/>
    <s v="Yes"/>
    <s v="Bournemouth, England"/>
    <n v="0"/>
    <n v="0"/>
    <s v="Adams, Mr. John"/>
    <s v="341826"/>
    <n v="0"/>
  </r>
  <r>
    <x v="2"/>
    <x v="0"/>
    <s v="Missing data"/>
    <n v="9.4749999999999996"/>
    <n v="40"/>
    <s v="Missing Cabin"/>
    <s v="Not survived"/>
    <n v="1"/>
    <s v="No"/>
    <s v="Sweden Akeley, MN"/>
    <n v="1"/>
    <n v="0"/>
    <s v="Ahlin, Mrs. Johan (Johanna Persdotter Larsson)"/>
    <s v="7546"/>
    <n v="0"/>
  </r>
  <r>
    <x v="2"/>
    <x v="1"/>
    <s v="Missing data"/>
    <n v="9.35"/>
    <n v="0.83330000000000004"/>
    <s v="Missing Cabin"/>
    <s v="11"/>
    <n v="1"/>
    <s v="No"/>
    <s v="London, England Norfolk, VA"/>
    <n v="0"/>
    <n v="1"/>
    <s v="Aks, Master. Philip Frank"/>
    <s v="392091"/>
    <n v="1"/>
  </r>
  <r>
    <x v="2"/>
    <x v="0"/>
    <s v="Missing data"/>
    <n v="9.35"/>
    <n v="18"/>
    <s v="Missing Cabin"/>
    <s v="13"/>
    <n v="1"/>
    <s v="No"/>
    <s v="London, England Norfolk, VA"/>
    <n v="0"/>
    <n v="1"/>
    <s v="Aks, Mrs. Sam (Leah Rosen)"/>
    <s v="392091"/>
    <n v="1"/>
  </r>
  <r>
    <x v="2"/>
    <x v="1"/>
    <s v="Missing data"/>
    <n v="18.787500000000001"/>
    <n v="26"/>
    <s v="Missing Cabin"/>
    <s v="15"/>
    <n v="0"/>
    <s v="Yes"/>
    <s v="Syria Fredericksburg, VA"/>
    <n v="0"/>
    <n v="0"/>
    <s v="Albimona, Mr. Nassef Cassem"/>
    <s v="2699"/>
    <n v="1"/>
  </r>
  <r>
    <x v="2"/>
    <x v="1"/>
    <s v="Missing data"/>
    <n v="7.8875000000000002"/>
    <n v="26"/>
    <s v="Missing Cabin"/>
    <s v="Not survived"/>
    <n v="0"/>
    <s v="Yes"/>
    <s v="England Albion, NY"/>
    <n v="0"/>
    <n v="0"/>
    <s v="Alexander, Mr. William"/>
    <s v="3474"/>
    <n v="0"/>
  </r>
  <r>
    <x v="2"/>
    <x v="1"/>
    <s v="Missing data"/>
    <n v="7.9249999999999998"/>
    <n v="20"/>
    <s v="Missing Cabin"/>
    <s v="Not survived"/>
    <n v="0"/>
    <s v="Yes"/>
    <s v="Salo, Finland Astoria, OR"/>
    <n v="0"/>
    <n v="0"/>
    <s v="Alhomaki, Mr. Ilmari Rudolf"/>
    <s v="SOTON/O2 3101287"/>
    <n v="0"/>
  </r>
  <r>
    <x v="2"/>
    <x v="1"/>
    <s v="Missing data"/>
    <n v="7.05"/>
    <n v="24"/>
    <s v="Missing Cabin"/>
    <s v="Not survived"/>
    <n v="0"/>
    <s v="Yes"/>
    <s v="Missing Data"/>
    <n v="0"/>
    <n v="0"/>
    <s v="Ali, Mr. Ahmed"/>
    <s v="SOTON/O.Q. 3101311"/>
    <n v="0"/>
  </r>
  <r>
    <x v="2"/>
    <x v="1"/>
    <n v="79"/>
    <n v="7.05"/>
    <n v="25"/>
    <s v="Missing Cabin"/>
    <s v="Not survived"/>
    <n v="0"/>
    <s v="Yes"/>
    <s v="Argentina"/>
    <n v="0"/>
    <n v="0"/>
    <s v="Ali, Mr. William"/>
    <s v="SOTON/O.Q. 3101312"/>
    <n v="0"/>
  </r>
  <r>
    <x v="2"/>
    <x v="1"/>
    <s v="Missing data"/>
    <n v="8.0500000000000007"/>
    <n v="35"/>
    <s v="Missing Cabin"/>
    <s v="Not survived"/>
    <n v="0"/>
    <s v="Yes"/>
    <s v="Lower Clapton, Middlesex or Erdington, Birmingham"/>
    <n v="0"/>
    <n v="0"/>
    <s v="Allen, Mr. William Henry"/>
    <s v="373450"/>
    <n v="0"/>
  </r>
  <r>
    <x v="2"/>
    <x v="1"/>
    <n v="259"/>
    <n v="8.3000000000000007"/>
    <n v="18"/>
    <s v="Missing Cabin"/>
    <s v="Not survived"/>
    <n v="0"/>
    <s v="Yes"/>
    <s v="Windsor, England New York, NY"/>
    <n v="0"/>
    <n v="0"/>
    <s v="Allum, Mr. Owen George"/>
    <s v="2223"/>
    <n v="0"/>
  </r>
  <r>
    <x v="2"/>
    <x v="1"/>
    <n v="260"/>
    <n v="22.524999999999999"/>
    <n v="32"/>
    <s v="Missing Cabin"/>
    <s v="Not survived"/>
    <n v="0"/>
    <s v="Yes"/>
    <s v="Bergen, Norway"/>
    <n v="0"/>
    <n v="0"/>
    <s v="Andersen, Mr. Albert Karvin"/>
    <s v="C 4001"/>
    <n v="0"/>
  </r>
  <r>
    <x v="2"/>
    <x v="0"/>
    <s v="Missing data"/>
    <n v="7.8541999999999996"/>
    <n v="19"/>
    <s v="Missing Cabin"/>
    <s v="16"/>
    <n v="1"/>
    <s v="No"/>
    <s v="Missing Data"/>
    <n v="1"/>
    <n v="0"/>
    <s v="Andersen-Jensen, Miss. Carla Christine Nielsine"/>
    <s v="350046"/>
    <n v="1"/>
  </r>
  <r>
    <x v="2"/>
    <x v="1"/>
    <s v="Missing data"/>
    <n v="31.274999999999999"/>
    <n v="4"/>
    <s v="Missing Cabin"/>
    <s v="Not survived"/>
    <n v="6"/>
    <s v="No"/>
    <s v="Sweden Winnipeg, MN"/>
    <n v="4"/>
    <n v="2"/>
    <s v="Andersson, Master. Sigvard Harald Elias"/>
    <s v="347082"/>
    <n v="0"/>
  </r>
  <r>
    <x v="2"/>
    <x v="0"/>
    <s v="Missing data"/>
    <n v="31.274999999999999"/>
    <n v="6"/>
    <s v="Missing Cabin"/>
    <s v="Not survived"/>
    <n v="6"/>
    <s v="No"/>
    <s v="Sweden Winnipeg, MN"/>
    <n v="4"/>
    <n v="2"/>
    <s v="Andersson, Miss. Ebba Iris Alfrida"/>
    <s v="347082"/>
    <n v="0"/>
  </r>
  <r>
    <x v="2"/>
    <x v="0"/>
    <s v="Missing data"/>
    <n v="31.274999999999999"/>
    <n v="2"/>
    <s v="Missing Cabin"/>
    <s v="Not survived"/>
    <n v="6"/>
    <s v="No"/>
    <s v="Sweden Winnipeg, MN"/>
    <n v="4"/>
    <n v="2"/>
    <s v="Andersson, Miss. Ellis Anna Maria"/>
    <s v="347082"/>
    <n v="0"/>
  </r>
  <r>
    <x v="2"/>
    <x v="0"/>
    <s v="Missing data"/>
    <n v="7.9249999999999998"/>
    <n v="17"/>
    <s v="Missing Cabin"/>
    <s v="D"/>
    <n v="6"/>
    <s v="No"/>
    <s v="Ruotsinphyhtaa, Finland New York, NY"/>
    <n v="4"/>
    <n v="2"/>
    <s v="Andersson, Miss. Erna Alexandra"/>
    <s v="3101281"/>
    <n v="1"/>
  </r>
  <r>
    <x v="2"/>
    <x v="0"/>
    <s v="Missing data"/>
    <n v="7.7750000000000004"/>
    <n v="38"/>
    <s v="Missing Cabin"/>
    <s v="Not survived"/>
    <n v="6"/>
    <s v="No"/>
    <s v="Vadsbro, Sweden Ministee, MI"/>
    <n v="4"/>
    <n v="2"/>
    <s v="Andersson, Miss. Ida Augusta Margareta"/>
    <s v="347091"/>
    <n v="0"/>
  </r>
  <r>
    <x v="2"/>
    <x v="0"/>
    <s v="Missing data"/>
    <n v="31.274999999999999"/>
    <n v="9"/>
    <s v="Missing Cabin"/>
    <s v="Not survived"/>
    <n v="6"/>
    <s v="No"/>
    <s v="Sweden Winnipeg, MN"/>
    <n v="4"/>
    <n v="2"/>
    <s v="Andersson, Miss. Ingeborg Constanzia"/>
    <s v="347082"/>
    <n v="0"/>
  </r>
  <r>
    <x v="2"/>
    <x v="0"/>
    <s v="Missing data"/>
    <n v="31.274999999999999"/>
    <n v="11"/>
    <s v="Missing Cabin"/>
    <s v="Not survived"/>
    <n v="6"/>
    <s v="No"/>
    <s v="Sweden Winnipeg, MN"/>
    <n v="4"/>
    <n v="2"/>
    <s v="Andersson, Miss. Sigrid Elisabeth"/>
    <s v="347082"/>
    <n v="0"/>
  </r>
  <r>
    <x v="2"/>
    <x v="1"/>
    <s v="Missing data"/>
    <n v="31.274999999999999"/>
    <n v="39"/>
    <s v="Missing Cabin"/>
    <s v="Not survived"/>
    <n v="6"/>
    <s v="No"/>
    <s v="Sweden Winnipeg, MN"/>
    <n v="1"/>
    <n v="5"/>
    <s v="Andersson, Mr. Anders Johan"/>
    <s v="347082"/>
    <n v="0"/>
  </r>
  <r>
    <x v="2"/>
    <x v="1"/>
    <s v="Missing data"/>
    <n v="7.7957999999999998"/>
    <n v="27"/>
    <s v="Missing Cabin"/>
    <s v="A"/>
    <n v="0"/>
    <s v="Yes"/>
    <s v="Missing Data"/>
    <n v="0"/>
    <n v="0"/>
    <s v="Andersson, Mr. August Edvard (&quot;Wennerstrom&quot;)"/>
    <s v="350043"/>
    <n v="1"/>
  </r>
  <r>
    <x v="2"/>
    <x v="1"/>
    <s v="Missing data"/>
    <n v="7.7750000000000004"/>
    <n v="26"/>
    <s v="Missing Cabin"/>
    <s v="Not survived"/>
    <n v="0"/>
    <s v="Yes"/>
    <s v="Hartford, CT"/>
    <n v="0"/>
    <n v="0"/>
    <s v="Andersson, Mr. Johan Samuel"/>
    <s v="347075"/>
    <n v="0"/>
  </r>
  <r>
    <x v="2"/>
    <x v="0"/>
    <s v="Missing data"/>
    <n v="31.274999999999999"/>
    <n v="39"/>
    <s v="Missing Cabin"/>
    <s v="Not survived"/>
    <n v="6"/>
    <s v="No"/>
    <s v="Sweden Winnipeg, MN"/>
    <n v="1"/>
    <n v="5"/>
    <s v="Andersson, Mrs. Anders Johan (Alfrida Konstantia Brogren)"/>
    <s v="347082"/>
    <n v="0"/>
  </r>
  <r>
    <x v="2"/>
    <x v="1"/>
    <s v="Missing data"/>
    <n v="7.8541999999999996"/>
    <n v="20"/>
    <s v="Missing Cabin"/>
    <s v="Not survived"/>
    <n v="0"/>
    <s v="Yes"/>
    <s v="Sweden Chicago, IL"/>
    <n v="0"/>
    <n v="0"/>
    <s v="Andreasson, Mr. Paul Edvin"/>
    <s v="347466"/>
    <n v="0"/>
  </r>
  <r>
    <x v="2"/>
    <x v="1"/>
    <s v="Missing data"/>
    <n v="7.8958000000000004"/>
    <n v="26"/>
    <s v="Missing Cabin"/>
    <s v="Not survived"/>
    <n v="0"/>
    <s v="Yes"/>
    <s v="Bulgaria Chicago, IL"/>
    <n v="0"/>
    <n v="0"/>
    <s v="Angheloff, Mr. Minko"/>
    <s v="349202"/>
    <n v="0"/>
  </r>
  <r>
    <x v="2"/>
    <x v="1"/>
    <s v="Missing data"/>
    <n v="17.8"/>
    <n v="25"/>
    <s v="Missing Cabin"/>
    <s v="Not survived"/>
    <n v="1"/>
    <s v="No"/>
    <s v="Altdorf, Switzerland"/>
    <n v="1"/>
    <n v="0"/>
    <s v="Arnold-Franchi, Mr. Josef"/>
    <s v="349237"/>
    <n v="0"/>
  </r>
  <r>
    <x v="2"/>
    <x v="0"/>
    <s v="Missing data"/>
    <n v="17.8"/>
    <n v="18"/>
    <s v="Missing Cabin"/>
    <s v="Not survived"/>
    <n v="1"/>
    <s v="No"/>
    <s v="Altdorf, Switzerland"/>
    <n v="1"/>
    <n v="0"/>
    <s v="Arnold-Franchi, Mrs. Josef (Josefine Franchi)"/>
    <s v="349237"/>
    <n v="0"/>
  </r>
  <r>
    <x v="2"/>
    <x v="1"/>
    <s v="Missing data"/>
    <n v="7.7750000000000004"/>
    <n v="24"/>
    <s v="Missing Cabin"/>
    <s v="Not survived"/>
    <n v="0"/>
    <s v="Yes"/>
    <s v="Sweden Joliet, IL"/>
    <n v="0"/>
    <n v="0"/>
    <s v="Aronsson, Mr. Ernst Axel Algot"/>
    <s v="349911"/>
    <n v="0"/>
  </r>
  <r>
    <x v="2"/>
    <x v="1"/>
    <s v="Missing data"/>
    <n v="7.05"/>
    <n v="35"/>
    <s v="Missing Cabin"/>
    <s v="Not survived"/>
    <n v="0"/>
    <s v="Yes"/>
    <s v="Missing Data"/>
    <n v="0"/>
    <n v="0"/>
    <s v="Asim, Mr. Adola"/>
    <s v="SOTON/O.Q. 3101310"/>
    <n v="0"/>
  </r>
  <r>
    <x v="2"/>
    <x v="1"/>
    <s v="Missing data"/>
    <n v="31.387499999999999"/>
    <n v="5"/>
    <s v="Missing Cabin"/>
    <s v="Not survived"/>
    <n v="6"/>
    <s v="No"/>
    <s v="Sweden  Worcester, MA"/>
    <n v="4"/>
    <n v="2"/>
    <s v="Asplund, Master. Carl Edgar"/>
    <s v="347077"/>
    <n v="0"/>
  </r>
  <r>
    <x v="2"/>
    <x v="1"/>
    <s v="Missing data"/>
    <n v="31.387499999999999"/>
    <n v="9"/>
    <s v="Missing Cabin"/>
    <s v="Not survived"/>
    <n v="6"/>
    <s v="No"/>
    <s v="Sweden Worcester, MA"/>
    <n v="4"/>
    <n v="2"/>
    <s v="Asplund, Master. Clarence Gustaf Hugo"/>
    <s v="347077"/>
    <n v="0"/>
  </r>
  <r>
    <x v="2"/>
    <x v="1"/>
    <s v="Missing data"/>
    <n v="31.387499999999999"/>
    <n v="3"/>
    <s v="Missing Cabin"/>
    <s v="15"/>
    <n v="6"/>
    <s v="No"/>
    <s v="Sweden Worcester, MA"/>
    <n v="4"/>
    <n v="2"/>
    <s v="Asplund, Master. Edvin Rojj Felix"/>
    <s v="347077"/>
    <n v="1"/>
  </r>
  <r>
    <x v="2"/>
    <x v="1"/>
    <s v="Missing data"/>
    <n v="31.387499999999999"/>
    <n v="13"/>
    <s v="Missing Cabin"/>
    <s v="Not survived"/>
    <n v="6"/>
    <s v="No"/>
    <s v="Sweden Worcester, MA"/>
    <n v="4"/>
    <n v="2"/>
    <s v="Asplund, Master. Filip Oscar"/>
    <s v="347077"/>
    <n v="0"/>
  </r>
  <r>
    <x v="2"/>
    <x v="0"/>
    <s v="Missing data"/>
    <n v="31.387499999999999"/>
    <n v="5"/>
    <s v="Missing Cabin"/>
    <s v="15"/>
    <n v="6"/>
    <s v="No"/>
    <s v="Sweden Worcester, MA"/>
    <n v="4"/>
    <n v="2"/>
    <s v="Asplund, Miss. Lillian Gertrud"/>
    <s v="347077"/>
    <n v="1"/>
  </r>
  <r>
    <x v="2"/>
    <x v="1"/>
    <n v="142"/>
    <n v="31.387499999999999"/>
    <n v="40"/>
    <s v="Missing Cabin"/>
    <s v="Not survived"/>
    <n v="6"/>
    <s v="No"/>
    <s v="Sweden  Worcester, MA"/>
    <n v="1"/>
    <n v="5"/>
    <s v="Asplund, Mr. Carl Oscar Vilhelm Gustafsson"/>
    <s v="347077"/>
    <n v="0"/>
  </r>
  <r>
    <x v="2"/>
    <x v="1"/>
    <s v="Missing data"/>
    <n v="7.7957999999999998"/>
    <n v="23"/>
    <s v="Missing Cabin"/>
    <s v="13"/>
    <n v="0"/>
    <s v="Yes"/>
    <s v="Oskarshamn, Sweden Minneapolis, MN"/>
    <n v="0"/>
    <n v="0"/>
    <s v="Asplund, Mr. Johan Charles"/>
    <s v="350054"/>
    <n v="1"/>
  </r>
  <r>
    <x v="2"/>
    <x v="0"/>
    <s v="Missing data"/>
    <n v="31.387499999999999"/>
    <n v="38"/>
    <s v="Missing Cabin"/>
    <s v="15"/>
    <n v="6"/>
    <s v="No"/>
    <s v="Sweden  Worcester, MA"/>
    <n v="1"/>
    <n v="5"/>
    <s v="Asplund, Mrs. Carl Oscar (Selma Augusta Emilia Johansson)"/>
    <s v="347077"/>
    <n v="1"/>
  </r>
  <r>
    <x v="2"/>
    <x v="0"/>
    <s v="Missing data"/>
    <n v="7.2249999999999996"/>
    <n v="45"/>
    <s v="Missing Cabin"/>
    <s v="C"/>
    <n v="0"/>
    <s v="Yes"/>
    <s v="Ottawa, ON"/>
    <n v="0"/>
    <n v="0"/>
    <s v="Assaf Khalil, Mrs. Mariana (&quot;Miriam&quot;)"/>
    <s v="2696"/>
    <n v="1"/>
  </r>
  <r>
    <x v="2"/>
    <x v="1"/>
    <s v="Missing data"/>
    <n v="7.2249999999999996"/>
    <n v="21"/>
    <s v="Missing Cabin"/>
    <s v="Not survived"/>
    <n v="0"/>
    <s v="Yes"/>
    <s v="Ottawa, ON"/>
    <n v="0"/>
    <n v="0"/>
    <s v="Assaf, Mr. Gerios"/>
    <s v="2692"/>
    <n v="0"/>
  </r>
  <r>
    <x v="2"/>
    <x v="1"/>
    <s v="Missing data"/>
    <n v="7.05"/>
    <n v="23"/>
    <s v="Missing Cabin"/>
    <s v="Not survived"/>
    <n v="0"/>
    <s v="Yes"/>
    <s v="Missing Data"/>
    <n v="0"/>
    <n v="0"/>
    <s v="Assam, Mr. Ali"/>
    <s v="SOTON/O.Q. 3101309"/>
    <n v="0"/>
  </r>
  <r>
    <x v="2"/>
    <x v="0"/>
    <s v="Missing data"/>
    <n v="14.458299999999999"/>
    <n v="17"/>
    <s v="Missing Cabin"/>
    <s v="Not survived"/>
    <n v="0"/>
    <s v="Yes"/>
    <s v="Missing Data"/>
    <n v="0"/>
    <n v="0"/>
    <s v="Attalah, Miss. Malake"/>
    <s v="2627"/>
    <n v="0"/>
  </r>
  <r>
    <x v="2"/>
    <x v="1"/>
    <s v="Missing data"/>
    <n v="7.2249999999999996"/>
    <n v="30"/>
    <s v="Missing Cabin"/>
    <s v="Not survived"/>
    <n v="0"/>
    <s v="Yes"/>
    <s v="Ottawa, ON"/>
    <n v="0"/>
    <n v="0"/>
    <s v="Attalah, Mr. Sleiman"/>
    <s v="2694"/>
    <n v="0"/>
  </r>
  <r>
    <x v="2"/>
    <x v="1"/>
    <s v="Missing data"/>
    <n v="7.8541999999999996"/>
    <n v="23"/>
    <s v="Missing Cabin"/>
    <s v="Not survived"/>
    <n v="0"/>
    <s v="Yes"/>
    <s v="Krakoryd, Sweden Bloomington, IL"/>
    <n v="0"/>
    <n v="0"/>
    <s v="Augustsson, Mr. Albert"/>
    <s v="347468"/>
    <n v="0"/>
  </r>
  <r>
    <x v="2"/>
    <x v="0"/>
    <s v="Missing data"/>
    <n v="7.2291999999999996"/>
    <n v="13"/>
    <s v="Missing Cabin"/>
    <s v="C"/>
    <n v="0"/>
    <s v="Yes"/>
    <s v="Syria Youngstown, OH"/>
    <n v="0"/>
    <n v="0"/>
    <s v="Ayoub, Miss. Banoura"/>
    <s v="2687"/>
    <n v="1"/>
  </r>
  <r>
    <x v="2"/>
    <x v="1"/>
    <s v="Missing data"/>
    <n v="7.2249999999999996"/>
    <n v="20"/>
    <s v="Missing Cabin"/>
    <s v="Not survived"/>
    <n v="0"/>
    <s v="Yes"/>
    <s v="Missing Data"/>
    <n v="0"/>
    <n v="0"/>
    <s v="Baccos, Mr. Raffull"/>
    <s v="2679"/>
    <n v="0"/>
  </r>
  <r>
    <x v="2"/>
    <x v="1"/>
    <s v="Missing data"/>
    <n v="15.85"/>
    <n v="32"/>
    <s v="Missing Cabin"/>
    <s v="D"/>
    <n v="1"/>
    <s v="No"/>
    <s v="Ruotsinphytaa, Finland New York, NY"/>
    <n v="1"/>
    <n v="0"/>
    <s v="Backstrom, Mr. Karl Alfred"/>
    <s v="3101278"/>
    <n v="1"/>
  </r>
  <r>
    <x v="2"/>
    <x v="0"/>
    <s v="Missing data"/>
    <n v="15.85"/>
    <n v="33"/>
    <s v="Missing Cabin"/>
    <s v="Not survived"/>
    <n v="3"/>
    <s v="No"/>
    <s v="Ruotsinphytaa, Finland New York, NY"/>
    <n v="3"/>
    <n v="0"/>
    <s v="Backstrom, Mrs. Karl Alfred (Maria Mathilda Gustafsson)"/>
    <s v="3101278"/>
    <n v="0"/>
  </r>
  <r>
    <x v="2"/>
    <x v="0"/>
    <s v="Missing data"/>
    <n v="19.258299999999998"/>
    <n v="0.75"/>
    <s v="Missing Cabin"/>
    <s v="C"/>
    <n v="3"/>
    <s v="No"/>
    <s v="Syria New York, NY"/>
    <n v="2"/>
    <n v="1"/>
    <s v="Baclini, Miss. Eugenie"/>
    <s v="2666"/>
    <n v="1"/>
  </r>
  <r>
    <x v="2"/>
    <x v="0"/>
    <s v="Missing data"/>
    <n v="19.258299999999998"/>
    <n v="0.75"/>
    <s v="Missing Cabin"/>
    <s v="C"/>
    <n v="3"/>
    <s v="No"/>
    <s v="Syria New York, NY"/>
    <n v="2"/>
    <n v="1"/>
    <s v="Baclini, Miss. Helene Barbara"/>
    <s v="2666"/>
    <n v="1"/>
  </r>
  <r>
    <x v="2"/>
    <x v="0"/>
    <s v="Missing data"/>
    <n v="19.258299999999998"/>
    <n v="5"/>
    <s v="Missing Cabin"/>
    <s v="C"/>
    <n v="3"/>
    <s v="No"/>
    <s v="Syria New York, NY"/>
    <n v="2"/>
    <n v="1"/>
    <s v="Baclini, Miss. Marie Catherine"/>
    <s v="2666"/>
    <n v="1"/>
  </r>
  <r>
    <x v="2"/>
    <x v="0"/>
    <s v="Missing data"/>
    <n v="19.258299999999998"/>
    <n v="24"/>
    <s v="Missing Cabin"/>
    <s v="C"/>
    <n v="3"/>
    <s v="No"/>
    <s v="Syria New York, NY"/>
    <n v="0"/>
    <n v="3"/>
    <s v="Baclini, Mrs. Solomon (Latifa Qurban)"/>
    <s v="2666"/>
    <n v="1"/>
  </r>
  <r>
    <x v="2"/>
    <x v="0"/>
    <s v="Missing data"/>
    <n v="8.0500000000000007"/>
    <n v="18"/>
    <s v="Missing Cabin"/>
    <s v="C"/>
    <n v="0"/>
    <s v="Yes"/>
    <s v="London Skanteales, NY"/>
    <n v="0"/>
    <n v="0"/>
    <s v="Badman, Miss. Emily Louisa"/>
    <s v="A/4 31416"/>
    <n v="1"/>
  </r>
  <r>
    <x v="2"/>
    <x v="1"/>
    <s v="Missing data"/>
    <n v="7.2249999999999996"/>
    <n v="40"/>
    <s v="Missing Cabin"/>
    <s v="Not survived"/>
    <n v="0"/>
    <s v="Yes"/>
    <s v="Missing Data"/>
    <n v="0"/>
    <n v="0"/>
    <s v="Badt, Mr. Mohamed"/>
    <s v="2623"/>
    <n v="0"/>
  </r>
  <r>
    <x v="2"/>
    <x v="1"/>
    <s v="Missing data"/>
    <n v="7.8958000000000004"/>
    <n v="26"/>
    <s v="Missing Cabin"/>
    <s v="Not survived"/>
    <n v="0"/>
    <s v="Yes"/>
    <s v="Missing Data"/>
    <n v="0"/>
    <n v="0"/>
    <s v="Balkic, Mr. Cerin"/>
    <s v="349248"/>
    <n v="0"/>
  </r>
  <r>
    <x v="2"/>
    <x v="1"/>
    <s v="Missing data"/>
    <n v="7.2291999999999996"/>
    <n v="20"/>
    <s v="Missing Cabin"/>
    <s v="15"/>
    <n v="0"/>
    <s v="Yes"/>
    <s v="Missing Data"/>
    <n v="0"/>
    <n v="0"/>
    <s v="Barah, Mr. Hanna Assi"/>
    <s v="2663"/>
    <n v="1"/>
  </r>
  <r>
    <x v="2"/>
    <x v="0"/>
    <s v="Missing data"/>
    <n v="14.4542"/>
    <n v="18"/>
    <s v="Missing Cabin"/>
    <s v="Not survived"/>
    <n v="1"/>
    <s v="No"/>
    <s v="Syria Ottawa, ON"/>
    <n v="0"/>
    <n v="1"/>
    <s v="Barbara, Miss. Saiide"/>
    <s v="2691"/>
    <n v="0"/>
  </r>
  <r>
    <x v="2"/>
    <x v="0"/>
    <s v="Missing data"/>
    <n v="14.4542"/>
    <n v="45"/>
    <s v="Missing Cabin"/>
    <s v="Not survived"/>
    <n v="1"/>
    <s v="No"/>
    <s v="Syria Ottawa, ON"/>
    <n v="0"/>
    <n v="1"/>
    <s v="Barbara, Mrs. (Catherine David)"/>
    <s v="2691"/>
    <n v="0"/>
  </r>
  <r>
    <x v="2"/>
    <x v="0"/>
    <s v="Missing data"/>
    <n v="7.8792"/>
    <n v="27"/>
    <s v="Missing Cabin"/>
    <s v="Not survived"/>
    <n v="0"/>
    <s v="Yes"/>
    <s v="New York, NY"/>
    <n v="0"/>
    <n v="0"/>
    <s v="Barry, Miss. Julia"/>
    <s v="330844"/>
    <n v="0"/>
  </r>
  <r>
    <x v="2"/>
    <x v="1"/>
    <s v="Missing data"/>
    <n v="8.0500000000000007"/>
    <n v="22"/>
    <s v="Missing Cabin"/>
    <s v="Not survived"/>
    <n v="0"/>
    <s v="Yes"/>
    <s v="England New York, NY"/>
    <n v="0"/>
    <n v="0"/>
    <s v="Barton, Mr. David John"/>
    <s v="324669"/>
    <n v="0"/>
  </r>
  <r>
    <x v="2"/>
    <x v="1"/>
    <s v="Missing data"/>
    <n v="8.0500000000000007"/>
    <n v="19"/>
    <s v="Missing Cabin"/>
    <s v="Not survived"/>
    <n v="0"/>
    <s v="Yes"/>
    <s v="England"/>
    <n v="0"/>
    <n v="0"/>
    <s v="Beavan, Mr. William Thomas"/>
    <s v="323951"/>
    <n v="0"/>
  </r>
  <r>
    <x v="2"/>
    <x v="1"/>
    <s v="Missing data"/>
    <n v="7.7750000000000004"/>
    <n v="26"/>
    <s v="Missing Cabin"/>
    <s v="Not survived"/>
    <n v="0"/>
    <s v="Yes"/>
    <s v="Krakudden, Sweden Moune, IL"/>
    <n v="0"/>
    <n v="0"/>
    <s v="Bengtsson, Mr. John Viktor"/>
    <s v="347068"/>
    <n v="0"/>
  </r>
  <r>
    <x v="2"/>
    <x v="1"/>
    <s v="Missing data"/>
    <n v="9.35"/>
    <n v="22"/>
    <s v="Missing Cabin"/>
    <s v="Not survived"/>
    <n v="0"/>
    <s v="Yes"/>
    <s v="Tranvik, Finland New York"/>
    <n v="0"/>
    <n v="0"/>
    <s v="Berglund, Mr. Karl Ivar Sven"/>
    <s v="PP 4348"/>
    <n v="0"/>
  </r>
  <r>
    <x v="2"/>
    <x v="1"/>
    <s v="Missing data"/>
    <n v="7.2291999999999996"/>
    <s v="Missing age"/>
    <s v="Missing Cabin"/>
    <s v="Not survived"/>
    <n v="0"/>
    <s v="Yes"/>
    <s v="Missing Data"/>
    <n v="0"/>
    <n v="0"/>
    <s v="Betros, Master. Seman"/>
    <s v="2622"/>
    <n v="0"/>
  </r>
  <r>
    <x v="2"/>
    <x v="1"/>
    <s v="Missing data"/>
    <n v="4.0125000000000002"/>
    <n v="20"/>
    <s v="Missing Cabin"/>
    <s v="Not survived"/>
    <n v="0"/>
    <s v="Yes"/>
    <s v="Syria"/>
    <n v="0"/>
    <n v="0"/>
    <s v="Betros, Mr. Tannous"/>
    <s v="2648"/>
    <n v="0"/>
  </r>
  <r>
    <x v="2"/>
    <x v="1"/>
    <s v="Missing data"/>
    <n v="56.495800000000003"/>
    <n v="32"/>
    <s v="Missing Cabin"/>
    <s v="C"/>
    <n v="0"/>
    <s v="Yes"/>
    <s v="Hong Kong New York, NY"/>
    <n v="0"/>
    <n v="0"/>
    <s v="Bing, Mr. Lee"/>
    <s v="1601"/>
    <n v="1"/>
  </r>
  <r>
    <x v="2"/>
    <x v="1"/>
    <s v="Missing data"/>
    <n v="7.7750000000000004"/>
    <n v="21"/>
    <s v="Missing Cabin"/>
    <s v="Not survived"/>
    <n v="0"/>
    <s v="Yes"/>
    <s v="Brennes, Norway New York"/>
    <n v="0"/>
    <n v="0"/>
    <s v="Birkeland, Mr. Hans Martin Monsen"/>
    <s v="312992"/>
    <n v="0"/>
  </r>
  <r>
    <x v="2"/>
    <x v="1"/>
    <s v="Missing data"/>
    <n v="7.75"/>
    <n v="18"/>
    <s v="Missing Cabin"/>
    <s v="Not survived"/>
    <n v="0"/>
    <s v="Yes"/>
    <s v="Stockholm, Sweden New York"/>
    <n v="0"/>
    <n v="0"/>
    <s v="Bjorklund, Mr. Ernst Herbert"/>
    <s v="347090"/>
    <n v="0"/>
  </r>
  <r>
    <x v="2"/>
    <x v="1"/>
    <s v="Missing data"/>
    <n v="7.8958000000000004"/>
    <n v="26"/>
    <s v="Missing Cabin"/>
    <s v="Not survived"/>
    <n v="0"/>
    <s v="Yes"/>
    <s v="Bulgaria Chicago, IL"/>
    <n v="0"/>
    <n v="0"/>
    <s v="Bostandyeff, Mr. Guentcho"/>
    <s v="349224"/>
    <n v="0"/>
  </r>
  <r>
    <x v="2"/>
    <x v="1"/>
    <s v="Missing data"/>
    <n v="15.245799999999999"/>
    <n v="6"/>
    <s v="Missing Cabin"/>
    <s v="Not survived"/>
    <n v="2"/>
    <s v="No"/>
    <s v="Syria Kent, ON"/>
    <n v="1"/>
    <n v="1"/>
    <s v="Boulos, Master. Akar"/>
    <s v="2678"/>
    <n v="0"/>
  </r>
  <r>
    <x v="2"/>
    <x v="0"/>
    <s v="Missing data"/>
    <n v="15.245799999999999"/>
    <n v="9"/>
    <s v="Missing Cabin"/>
    <s v="Not survived"/>
    <n v="2"/>
    <s v="No"/>
    <s v="Syria Kent, ON"/>
    <n v="1"/>
    <n v="1"/>
    <s v="Boulos, Miss. Nourelain"/>
    <s v="2678"/>
    <n v="0"/>
  </r>
  <r>
    <x v="2"/>
    <x v="1"/>
    <s v="Missing data"/>
    <n v="7.2249999999999996"/>
    <s v="Missing age"/>
    <s v="Missing Cabin"/>
    <s v="Not survived"/>
    <n v="0"/>
    <s v="Yes"/>
    <s v="Syria"/>
    <n v="0"/>
    <n v="0"/>
    <s v="Boulos, Mr. Hanna"/>
    <s v="2664"/>
    <n v="0"/>
  </r>
  <r>
    <x v="2"/>
    <x v="0"/>
    <s v="Missing data"/>
    <n v="15.245799999999999"/>
    <s v="Missing age"/>
    <s v="Missing Cabin"/>
    <s v="Not survived"/>
    <n v="2"/>
    <s v="No"/>
    <s v="Syria Kent, ON"/>
    <n v="0"/>
    <n v="2"/>
    <s v="Boulos, Mrs. Joseph (Sultana)"/>
    <s v="2678"/>
    <n v="0"/>
  </r>
  <r>
    <x v="2"/>
    <x v="0"/>
    <s v="Missing data"/>
    <n v="7.75"/>
    <s v="Missing age"/>
    <s v="Missing Cabin"/>
    <s v="Not survived"/>
    <n v="2"/>
    <s v="No"/>
    <s v="Ireland Chicago, IL"/>
    <n v="0"/>
    <n v="2"/>
    <s v="Bourke, Miss. Mary"/>
    <s v="364848"/>
    <n v="0"/>
  </r>
  <r>
    <x v="2"/>
    <x v="1"/>
    <s v="Missing data"/>
    <n v="15.5"/>
    <n v="40"/>
    <s v="Missing Cabin"/>
    <s v="Not survived"/>
    <n v="2"/>
    <s v="No"/>
    <s v="Ireland Chicago, IL"/>
    <n v="1"/>
    <n v="1"/>
    <s v="Bourke, Mr. John"/>
    <s v="364849"/>
    <n v="0"/>
  </r>
  <r>
    <x v="2"/>
    <x v="0"/>
    <s v="Missing data"/>
    <n v="15.5"/>
    <n v="32"/>
    <s v="Missing Cabin"/>
    <s v="Not survived"/>
    <n v="2"/>
    <s v="No"/>
    <s v="Ireland Chicago, IL"/>
    <n v="1"/>
    <n v="1"/>
    <s v="Bourke, Mrs. John (Catherine)"/>
    <s v="364849"/>
    <n v="0"/>
  </r>
  <r>
    <x v="2"/>
    <x v="1"/>
    <s v="Missing data"/>
    <n v="16.100000000000001"/>
    <n v="21"/>
    <s v="Missing Cabin"/>
    <s v="Not survived"/>
    <n v="0"/>
    <s v="Yes"/>
    <s v="Treherbert, Cardiff, Wales"/>
    <n v="0"/>
    <n v="0"/>
    <s v="Bowen, Mr. David John &quot;Dai&quot;"/>
    <s v="54636"/>
    <n v="0"/>
  </r>
  <r>
    <x v="2"/>
    <x v="0"/>
    <s v="Missing data"/>
    <n v="7.7249999999999996"/>
    <n v="22"/>
    <s v="Missing Cabin"/>
    <s v="13"/>
    <n v="0"/>
    <s v="Yes"/>
    <s v="Kingwilliamstown, Co Cork, Ireland Glens Falls, NY"/>
    <n v="0"/>
    <n v="0"/>
    <s v="Bradley, Miss. Bridget Delia"/>
    <s v="334914"/>
    <n v="1"/>
  </r>
  <r>
    <x v="2"/>
    <x v="0"/>
    <s v="Missing data"/>
    <n v="7.8541999999999996"/>
    <n v="20"/>
    <s v="Missing Cabin"/>
    <s v="Not survived"/>
    <n v="0"/>
    <s v="Yes"/>
    <s v="Medeltorp, Sweden Chicago, IL"/>
    <n v="0"/>
    <n v="0"/>
    <s v="Braf, Miss. Elin Ester Maria"/>
    <s v="347471"/>
    <n v="0"/>
  </r>
  <r>
    <x v="2"/>
    <x v="1"/>
    <s v="Missing data"/>
    <n v="7.0457999999999998"/>
    <n v="29"/>
    <s v="Missing Cabin"/>
    <s v="Not survived"/>
    <n v="1"/>
    <s v="No"/>
    <s v="Bridgerule, Devon"/>
    <n v="1"/>
    <n v="0"/>
    <s v="Braund, Mr. Lewis Richard"/>
    <s v="3460"/>
    <n v="0"/>
  </r>
  <r>
    <x v="2"/>
    <x v="1"/>
    <s v="Missing data"/>
    <n v="7.25"/>
    <n v="22"/>
    <s v="Missing Cabin"/>
    <s v="Not survived"/>
    <n v="1"/>
    <s v="No"/>
    <s v="Bridgerule, Devon"/>
    <n v="1"/>
    <n v="0"/>
    <s v="Braund, Mr. Owen Harris"/>
    <s v="A/5 21171"/>
    <n v="0"/>
  </r>
  <r>
    <x v="2"/>
    <x v="1"/>
    <s v="Missing data"/>
    <n v="7.7957999999999998"/>
    <n v="22"/>
    <s v="Missing Cabin"/>
    <s v="Not survived"/>
    <n v="0"/>
    <s v="Yes"/>
    <s v="Sweden Worcester, MA"/>
    <n v="0"/>
    <n v="0"/>
    <s v="Brobeck, Mr. Karl Rudolf"/>
    <s v="350045"/>
    <n v="0"/>
  </r>
  <r>
    <x v="2"/>
    <x v="1"/>
    <s v="Missing data"/>
    <n v="8.0500000000000007"/>
    <n v="35"/>
    <s v="Missing Cabin"/>
    <s v="Not survived"/>
    <n v="0"/>
    <s v="Yes"/>
    <s v="Broomfield, Chelmsford, England"/>
    <n v="0"/>
    <n v="0"/>
    <s v="Brocklebank, Mr. William Alfred"/>
    <s v="364512"/>
    <n v="0"/>
  </r>
  <r>
    <x v="2"/>
    <x v="0"/>
    <n v="299"/>
    <n v="7.2832999999999997"/>
    <n v="18.5"/>
    <s v="Missing Cabin"/>
    <s v="Not survived"/>
    <n v="0"/>
    <s v="Yes"/>
    <s v="Co Cork, Ireland Roxbury, MA"/>
    <n v="0"/>
    <n v="0"/>
    <s v="Buckley, Miss. Katherine"/>
    <s v="329944"/>
    <n v="0"/>
  </r>
  <r>
    <x v="2"/>
    <x v="1"/>
    <s v="Missing data"/>
    <n v="7.8208000000000002"/>
    <n v="21"/>
    <s v="Missing Cabin"/>
    <s v="13"/>
    <n v="0"/>
    <s v="Yes"/>
    <s v="Kingwilliamstown, Co Cork, Ireland New York, NY"/>
    <n v="0"/>
    <n v="0"/>
    <s v="Buckley, Mr. Daniel"/>
    <s v="330920"/>
    <n v="1"/>
  </r>
  <r>
    <x v="2"/>
    <x v="1"/>
    <s v="Missing data"/>
    <n v="6.75"/>
    <n v="19"/>
    <s v="Missing Cabin"/>
    <s v="Not survived"/>
    <n v="0"/>
    <s v="Yes"/>
    <s v="Co Cork, Ireland Charlestown, MA"/>
    <n v="0"/>
    <n v="0"/>
    <s v="Burke, Mr. Jeremiah"/>
    <s v="365222"/>
    <n v="0"/>
  </r>
  <r>
    <x v="2"/>
    <x v="0"/>
    <s v="Missing data"/>
    <n v="7.8792"/>
    <n v="18"/>
    <s v="Missing Cabin"/>
    <s v="Not survived"/>
    <n v="0"/>
    <s v="Yes"/>
    <s v="Co Sligo, Ireland New York, NY"/>
    <n v="0"/>
    <n v="0"/>
    <s v="Burns, Miss. Mary Delia"/>
    <s v="330963"/>
    <n v="0"/>
  </r>
  <r>
    <x v="2"/>
    <x v="0"/>
    <s v="Missing data"/>
    <n v="8.6624999999999996"/>
    <n v="21"/>
    <s v="Missing Cabin"/>
    <s v="Not survived"/>
    <n v="0"/>
    <s v="Yes"/>
    <s v="Missing Data"/>
    <n v="0"/>
    <n v="0"/>
    <s v="Cacic, Miss. Manda"/>
    <s v="315087"/>
    <n v="0"/>
  </r>
  <r>
    <x v="2"/>
    <x v="0"/>
    <s v="Missing data"/>
    <n v="8.6624999999999996"/>
    <n v="30"/>
    <s v="Missing Cabin"/>
    <s v="Not survived"/>
    <n v="0"/>
    <s v="Yes"/>
    <s v="Missing Data"/>
    <n v="0"/>
    <n v="0"/>
    <s v="Cacic, Miss. Marija"/>
    <s v="315084"/>
    <n v="0"/>
  </r>
  <r>
    <x v="2"/>
    <x v="1"/>
    <s v="Missing data"/>
    <n v="8.6624999999999996"/>
    <n v="18"/>
    <s v="Missing Cabin"/>
    <s v="Not survived"/>
    <n v="0"/>
    <s v="Yes"/>
    <s v="Missing Data"/>
    <n v="0"/>
    <n v="0"/>
    <s v="Cacic, Mr. Jego Grga"/>
    <s v="315091"/>
    <n v="0"/>
  </r>
  <r>
    <x v="2"/>
    <x v="1"/>
    <s v="Missing data"/>
    <n v="8.6624999999999996"/>
    <n v="38"/>
    <s v="Missing Cabin"/>
    <s v="Not survived"/>
    <n v="0"/>
    <s v="Yes"/>
    <s v="Croatia"/>
    <n v="0"/>
    <n v="0"/>
    <s v="Cacic, Mr. Luka"/>
    <s v="315089"/>
    <n v="0"/>
  </r>
  <r>
    <x v="2"/>
    <x v="1"/>
    <s v="Missing data"/>
    <n v="8.6624999999999996"/>
    <n v="17"/>
    <s v="Missing Cabin"/>
    <s v="Not survived"/>
    <n v="0"/>
    <s v="Yes"/>
    <s v="Missing Data"/>
    <n v="0"/>
    <n v="0"/>
    <s v="Calic, Mr. Jovo"/>
    <s v="315093"/>
    <n v="0"/>
  </r>
  <r>
    <x v="2"/>
    <x v="1"/>
    <s v="Missing data"/>
    <n v="8.6624999999999996"/>
    <n v="17"/>
    <s v="Missing Cabin"/>
    <s v="Not survived"/>
    <n v="0"/>
    <s v="Yes"/>
    <s v="Missing Data"/>
    <n v="0"/>
    <n v="0"/>
    <s v="Calic, Mr. Petar"/>
    <s v="315086"/>
    <n v="0"/>
  </r>
  <r>
    <x v="2"/>
    <x v="0"/>
    <s v="Missing data"/>
    <n v="7.75"/>
    <n v="21"/>
    <s v="Missing Cabin"/>
    <s v="Not survived"/>
    <n v="0"/>
    <s v="Yes"/>
    <s v="Missing Data"/>
    <n v="0"/>
    <n v="0"/>
    <s v="Canavan, Miss. Mary"/>
    <s v="364846"/>
    <n v="0"/>
  </r>
  <r>
    <x v="2"/>
    <x v="1"/>
    <s v="Missing data"/>
    <n v="7.75"/>
    <n v="21"/>
    <s v="Missing Cabin"/>
    <s v="Not survived"/>
    <n v="0"/>
    <s v="Yes"/>
    <s v="Ireland Philadelphia, PA"/>
    <n v="0"/>
    <n v="0"/>
    <s v="Canavan, Mr. Patrick"/>
    <s v="364858"/>
    <n v="0"/>
  </r>
  <r>
    <x v="2"/>
    <x v="1"/>
    <s v="Missing data"/>
    <n v="8.0500000000000007"/>
    <n v="21"/>
    <s v="Missing Cabin"/>
    <s v="Not survived"/>
    <n v="0"/>
    <s v="Yes"/>
    <s v="Missing Data"/>
    <n v="0"/>
    <n v="0"/>
    <s v="Cann, Mr. Ernest Charles"/>
    <s v="A./5. 2152"/>
    <n v="0"/>
  </r>
  <r>
    <x v="2"/>
    <x v="1"/>
    <s v="Missing data"/>
    <n v="14.458299999999999"/>
    <s v="Missing age"/>
    <s v="Missing Cabin"/>
    <s v="Not survived"/>
    <n v="1"/>
    <s v="No"/>
    <s v="Ottawa, ON"/>
    <n v="1"/>
    <n v="0"/>
    <s v="Caram, Mr. Joseph"/>
    <s v="2689"/>
    <n v="0"/>
  </r>
  <r>
    <x v="2"/>
    <x v="0"/>
    <s v="Missing data"/>
    <n v="14.458299999999999"/>
    <s v="Missing age"/>
    <s v="Missing Cabin"/>
    <s v="Not survived"/>
    <n v="1"/>
    <s v="No"/>
    <s v="Ottawa, ON"/>
    <n v="1"/>
    <n v="0"/>
    <s v="Caram, Mrs. Joseph (Maria Elias)"/>
    <s v="2689"/>
    <n v="0"/>
  </r>
  <r>
    <x v="2"/>
    <x v="1"/>
    <s v="Missing data"/>
    <n v="7.7957999999999998"/>
    <n v="28"/>
    <s v="Missing Cabin"/>
    <s v="Not survived"/>
    <n v="0"/>
    <s v="Yes"/>
    <s v="Dagsas, Sweden Fower, MN"/>
    <n v="0"/>
    <n v="0"/>
    <s v="Carlsson, Mr. August Sigfrid"/>
    <s v="350042"/>
    <n v="0"/>
  </r>
  <r>
    <x v="2"/>
    <x v="1"/>
    <s v="Missing data"/>
    <n v="7.8541999999999996"/>
    <n v="24"/>
    <s v="Missing Cabin"/>
    <s v="Not survived"/>
    <n v="0"/>
    <s v="Yes"/>
    <s v="Goteborg, Sweden Huntley, IL"/>
    <n v="0"/>
    <n v="0"/>
    <s v="Carlsson, Mr. Carl Robert"/>
    <s v="350409"/>
    <n v="0"/>
  </r>
  <r>
    <x v="2"/>
    <x v="0"/>
    <s v="Missing data"/>
    <n v="7.75"/>
    <n v="16"/>
    <s v="Missing Cabin"/>
    <s v="16"/>
    <n v="0"/>
    <s v="Yes"/>
    <s v="Co Longford, Ireland New York, NY"/>
    <n v="0"/>
    <n v="0"/>
    <s v="Carr, Miss. Helen &quot;Ellen&quot;"/>
    <s v="367231"/>
    <n v="1"/>
  </r>
  <r>
    <x v="2"/>
    <x v="0"/>
    <s v="Missing data"/>
    <n v="7.75"/>
    <n v="37"/>
    <s v="Missing Cabin"/>
    <s v="Not survived"/>
    <n v="0"/>
    <s v="Yes"/>
    <s v="Co Sligo, Ireland Hartford, CT"/>
    <n v="0"/>
    <n v="0"/>
    <s v="Carr, Miss. Jeannie"/>
    <s v="368364"/>
    <n v="0"/>
  </r>
  <r>
    <x v="2"/>
    <x v="1"/>
    <s v="Missing data"/>
    <n v="7.25"/>
    <n v="28"/>
    <s v="Missing Cabin"/>
    <s v="Not survived"/>
    <n v="0"/>
    <s v="Yes"/>
    <s v="St Denys, Southampton, Hants"/>
    <n v="0"/>
    <n v="0"/>
    <s v="Carver, Mr. Alfred John"/>
    <s v="392095"/>
    <n v="0"/>
  </r>
  <r>
    <x v="2"/>
    <x v="1"/>
    <s v="Missing data"/>
    <n v="8.0500000000000007"/>
    <n v="24"/>
    <s v="Missing Cabin"/>
    <s v="Not survived"/>
    <n v="0"/>
    <s v="Yes"/>
    <s v="London"/>
    <n v="0"/>
    <n v="0"/>
    <s v="Celotti, Mr. Francesco"/>
    <s v="343275"/>
    <n v="0"/>
  </r>
  <r>
    <x v="2"/>
    <x v="1"/>
    <s v="Missing data"/>
    <n v="7.7332999999999998"/>
    <n v="21"/>
    <s v="Missing Cabin"/>
    <s v="Not survived"/>
    <n v="0"/>
    <s v="Yes"/>
    <s v="Ireland New York, NY"/>
    <n v="0"/>
    <n v="0"/>
    <s v="Charters, Mr. David"/>
    <s v="A/5. 13032"/>
    <n v="0"/>
  </r>
  <r>
    <x v="2"/>
    <x v="1"/>
    <s v="Missing data"/>
    <n v="56.495800000000003"/>
    <n v="32"/>
    <s v="Missing Cabin"/>
    <s v="C"/>
    <n v="0"/>
    <s v="Yes"/>
    <s v="Hong Kong New York, NY"/>
    <n v="0"/>
    <n v="0"/>
    <s v="Chip, Mr. Chang"/>
    <s v="1601"/>
    <n v="1"/>
  </r>
  <r>
    <x v="2"/>
    <x v="1"/>
    <s v="Missing data"/>
    <n v="8.0500000000000007"/>
    <n v="29"/>
    <s v="Missing Cabin"/>
    <s v="Not survived"/>
    <n v="0"/>
    <s v="Yes"/>
    <s v="Missing Data"/>
    <n v="0"/>
    <n v="0"/>
    <s v="Christmann, Mr. Emil"/>
    <s v="343276"/>
    <n v="0"/>
  </r>
  <r>
    <x v="2"/>
    <x v="1"/>
    <s v="Missing data"/>
    <n v="14.4542"/>
    <n v="26"/>
    <s v="Missing Cabin"/>
    <s v="Not survived"/>
    <n v="1"/>
    <s v="No"/>
    <s v="Greece"/>
    <n v="1"/>
    <n v="0"/>
    <s v="Chronopoulos, Mr. Apostolos"/>
    <s v="2680"/>
    <n v="0"/>
  </r>
  <r>
    <x v="2"/>
    <x v="1"/>
    <s v="Missing data"/>
    <n v="14.4542"/>
    <n v="18"/>
    <s v="Missing Cabin"/>
    <s v="Not survived"/>
    <n v="1"/>
    <s v="No"/>
    <s v="Greece"/>
    <n v="1"/>
    <n v="0"/>
    <s v="Chronopoulos, Mr. Demetrios"/>
    <s v="2680"/>
    <n v="0"/>
  </r>
  <r>
    <x v="2"/>
    <x v="1"/>
    <s v="Missing data"/>
    <n v="7.05"/>
    <n v="20"/>
    <s v="Missing Cabin"/>
    <s v="Not survived"/>
    <n v="0"/>
    <s v="Yes"/>
    <s v="Portugal"/>
    <n v="0"/>
    <n v="0"/>
    <s v="Coelho, Mr. Domingos Fernandeo"/>
    <s v="SOTON/O.Q. 3101307"/>
    <n v="0"/>
  </r>
  <r>
    <x v="2"/>
    <x v="1"/>
    <s v="Missing data"/>
    <n v="8.0500000000000007"/>
    <n v="18"/>
    <s v="Missing Cabin"/>
    <s v="12"/>
    <n v="0"/>
    <s v="Yes"/>
    <s v="London Brooklyn, NY"/>
    <n v="0"/>
    <n v="0"/>
    <s v="Cohen, Mr. Gurshon &quot;Gus&quot;"/>
    <s v="A/5 3540"/>
    <n v="1"/>
  </r>
  <r>
    <x v="2"/>
    <x v="1"/>
    <s v="Missing data"/>
    <n v="7.25"/>
    <n v="24"/>
    <s v="Missing Cabin"/>
    <s v="Not survived"/>
    <n v="0"/>
    <s v="Yes"/>
    <s v="Co Limerick, Ireland Sherbrooke, PQ"/>
    <n v="0"/>
    <n v="0"/>
    <s v="Colbert, Mr. Patrick"/>
    <s v="371109"/>
    <n v="0"/>
  </r>
  <r>
    <x v="2"/>
    <x v="1"/>
    <s v="Missing data"/>
    <n v="7.4958"/>
    <n v="36"/>
    <s v="Missing Cabin"/>
    <s v="Not survived"/>
    <n v="0"/>
    <s v="Yes"/>
    <s v="Bulgaria Chicago, IL"/>
    <n v="0"/>
    <n v="0"/>
    <s v="Coleff, Mr. Peju"/>
    <s v="349210"/>
    <n v="0"/>
  </r>
  <r>
    <x v="2"/>
    <x v="1"/>
    <s v="Missing data"/>
    <n v="7.4958"/>
    <n v="24"/>
    <s v="Missing Cabin"/>
    <s v="Not survived"/>
    <n v="0"/>
    <s v="Yes"/>
    <s v="Missing Data"/>
    <n v="0"/>
    <n v="0"/>
    <s v="Coleff, Mr. Satio"/>
    <s v="349209"/>
    <n v="0"/>
  </r>
  <r>
    <x v="2"/>
    <x v="1"/>
    <s v="Missing data"/>
    <n v="7.7332999999999998"/>
    <n v="31"/>
    <s v="Missing Cabin"/>
    <s v="Not survived"/>
    <n v="0"/>
    <s v="Yes"/>
    <s v="Philadelphia, PA"/>
    <n v="0"/>
    <n v="0"/>
    <s v="Conlon, Mr. Thomas Henry"/>
    <s v="21332"/>
    <n v="0"/>
  </r>
  <r>
    <x v="2"/>
    <x v="1"/>
    <s v="Missing data"/>
    <n v="7.75"/>
    <n v="31"/>
    <s v="Missing Cabin"/>
    <s v="Not survived"/>
    <n v="0"/>
    <s v="Yes"/>
    <s v="Ireland Brooklyn, NY"/>
    <n v="0"/>
    <n v="0"/>
    <s v="Connaghton, Mr. Michael"/>
    <s v="335097"/>
    <n v="0"/>
  </r>
  <r>
    <x v="2"/>
    <x v="0"/>
    <s v="Missing data"/>
    <n v="7.75"/>
    <n v="22"/>
    <s v="Missing Cabin"/>
    <s v="13"/>
    <n v="0"/>
    <s v="Yes"/>
    <s v="Ireland"/>
    <n v="0"/>
    <n v="0"/>
    <s v="Connolly, Miss. Kate"/>
    <s v="370373"/>
    <n v="1"/>
  </r>
  <r>
    <x v="2"/>
    <x v="0"/>
    <s v="Missing data"/>
    <n v="7.6292"/>
    <n v="30"/>
    <s v="Missing Cabin"/>
    <s v="Not survived"/>
    <n v="0"/>
    <s v="Yes"/>
    <s v="Ireland"/>
    <n v="0"/>
    <n v="0"/>
    <s v="Connolly, Miss. Kate"/>
    <s v="330972"/>
    <n v="0"/>
  </r>
  <r>
    <x v="2"/>
    <x v="1"/>
    <n v="171"/>
    <n v="7.75"/>
    <n v="70.5"/>
    <s v="Missing Cabin"/>
    <s v="Not survived"/>
    <n v="0"/>
    <s v="Yes"/>
    <s v="Missing Data"/>
    <n v="0"/>
    <n v="0"/>
    <s v="Connors, Mr. Patrick"/>
    <s v="370369"/>
    <n v="0"/>
  </r>
  <r>
    <x v="2"/>
    <x v="1"/>
    <s v="Missing data"/>
    <n v="8.0500000000000007"/>
    <n v="43"/>
    <s v="Missing Cabin"/>
    <s v="Not survived"/>
    <n v="0"/>
    <s v="Yes"/>
    <s v="Missing Data"/>
    <n v="0"/>
    <n v="0"/>
    <s v="Cook, Mr. Jacob"/>
    <s v="A/5 3536"/>
    <n v="0"/>
  </r>
  <r>
    <x v="2"/>
    <x v="1"/>
    <s v="Missing data"/>
    <n v="7.8958000000000004"/>
    <n v="35"/>
    <s v="Missing Cabin"/>
    <s v="Not survived"/>
    <n v="0"/>
    <s v="Yes"/>
    <s v="Austria"/>
    <n v="0"/>
    <n v="0"/>
    <s v="Cor, Mr. Bartol"/>
    <s v="349230"/>
    <n v="0"/>
  </r>
  <r>
    <x v="2"/>
    <x v="1"/>
    <s v="Missing data"/>
    <n v="7.8958000000000004"/>
    <n v="27"/>
    <s v="Missing Cabin"/>
    <s v="Not survived"/>
    <n v="0"/>
    <s v="Yes"/>
    <s v="Austria"/>
    <n v="0"/>
    <n v="0"/>
    <s v="Cor, Mr. Ivan"/>
    <s v="349229"/>
    <n v="0"/>
  </r>
  <r>
    <x v="2"/>
    <x v="1"/>
    <s v="Missing data"/>
    <n v="7.8958000000000004"/>
    <n v="19"/>
    <s v="Missing Cabin"/>
    <s v="Not survived"/>
    <n v="0"/>
    <s v="Yes"/>
    <s v="Austria"/>
    <n v="0"/>
    <n v="0"/>
    <s v="Cor, Mr. Liudevit"/>
    <s v="349231"/>
    <n v="0"/>
  </r>
  <r>
    <x v="2"/>
    <x v="1"/>
    <s v="Missing data"/>
    <n v="8.0500000000000007"/>
    <n v="30"/>
    <s v="Missing Cabin"/>
    <s v="Not survived"/>
    <n v="0"/>
    <s v="Yes"/>
    <s v="London"/>
    <n v="0"/>
    <n v="0"/>
    <s v="Corn, Mr. Harry"/>
    <s v="SOTON/OQ 392090"/>
    <n v="0"/>
  </r>
  <r>
    <x v="2"/>
    <x v="1"/>
    <s v="Missing data"/>
    <n v="15.9"/>
    <n v="9"/>
    <s v="Missing Cabin"/>
    <s v="2"/>
    <n v="2"/>
    <s v="No"/>
    <s v="England Brooklyn, NY"/>
    <n v="1"/>
    <n v="1"/>
    <s v="Coutts, Master. Eden Leslie &quot;Neville&quot;"/>
    <s v="C.A. 37671"/>
    <n v="1"/>
  </r>
  <r>
    <x v="2"/>
    <x v="1"/>
    <s v="Missing data"/>
    <n v="15.9"/>
    <n v="3"/>
    <s v="Missing Cabin"/>
    <s v="2"/>
    <n v="2"/>
    <s v="No"/>
    <s v="England Brooklyn, NY"/>
    <n v="1"/>
    <n v="1"/>
    <s v="Coutts, Master. William Loch &quot;William&quot;"/>
    <s v="C.A. 37671"/>
    <n v="1"/>
  </r>
  <r>
    <x v="2"/>
    <x v="0"/>
    <s v="Missing data"/>
    <n v="15.9"/>
    <n v="36"/>
    <s v="Missing Cabin"/>
    <s v="2"/>
    <n v="2"/>
    <s v="No"/>
    <s v="England Brooklyn, NY"/>
    <n v="0"/>
    <n v="2"/>
    <s v="Coutts, Mrs. William (Winnie &quot;Minnie&quot; Treanor)"/>
    <s v="C.A. 37671"/>
    <n v="1"/>
  </r>
  <r>
    <x v="2"/>
    <x v="1"/>
    <s v="Missing data"/>
    <n v="7.25"/>
    <n v="59"/>
    <s v="Missing Cabin"/>
    <s v="Not survived"/>
    <n v="0"/>
    <s v="Yes"/>
    <s v="Merrill, WI"/>
    <n v="0"/>
    <n v="0"/>
    <s v="Coxon, Mr. Daniel"/>
    <s v="364500"/>
    <n v="0"/>
  </r>
  <r>
    <x v="2"/>
    <x v="1"/>
    <s v="Missing data"/>
    <n v="8.1583000000000006"/>
    <n v="19"/>
    <s v="Missing Cabin"/>
    <s v="Not survived"/>
    <n v="0"/>
    <s v="Yes"/>
    <s v="Bristol, England Cleveland, OH"/>
    <n v="0"/>
    <n v="0"/>
    <s v="Crease, Mr. Ernest James"/>
    <s v="S.P. 3464"/>
    <n v="0"/>
  </r>
  <r>
    <x v="2"/>
    <x v="0"/>
    <s v="Missing data"/>
    <n v="16.100000000000001"/>
    <n v="17"/>
    <s v="Missing Cabin"/>
    <s v="12"/>
    <n v="1"/>
    <s v="No"/>
    <s v="Bournemouth, England Newark, NJ"/>
    <n v="0"/>
    <n v="1"/>
    <s v="Cribb, Miss. Laura Alice"/>
    <s v="371362"/>
    <n v="1"/>
  </r>
  <r>
    <x v="2"/>
    <x v="1"/>
    <s v="Missing data"/>
    <n v="16.100000000000001"/>
    <n v="44"/>
    <s v="Missing Cabin"/>
    <s v="Not survived"/>
    <n v="1"/>
    <s v="No"/>
    <s v="Bournemouth, England Newark, NJ"/>
    <n v="0"/>
    <n v="1"/>
    <s v="Cribb, Mr. John Hatfield"/>
    <s v="371362"/>
    <n v="0"/>
  </r>
  <r>
    <x v="2"/>
    <x v="1"/>
    <s v="Missing data"/>
    <n v="8.6624999999999996"/>
    <n v="17"/>
    <s v="Missing Cabin"/>
    <s v="Not survived"/>
    <n v="0"/>
    <s v="Yes"/>
    <s v="Austria-Hungary"/>
    <n v="0"/>
    <n v="0"/>
    <s v="Culumovic, Mr. Jeso"/>
    <s v="315090"/>
    <n v="0"/>
  </r>
  <r>
    <x v="2"/>
    <x v="1"/>
    <n v="9"/>
    <n v="7.2249999999999996"/>
    <n v="22.5"/>
    <s v="Missing Cabin"/>
    <s v="Not survived"/>
    <n v="0"/>
    <s v="Yes"/>
    <s v="Missing Data"/>
    <n v="0"/>
    <n v="0"/>
    <s v="Daher, Mr. Shedid"/>
    <s v="2698"/>
    <n v="0"/>
  </r>
  <r>
    <x v="2"/>
    <x v="1"/>
    <s v="Missing data"/>
    <n v="8.0500000000000007"/>
    <n v="45"/>
    <s v="Missing Cabin"/>
    <s v="15"/>
    <n v="0"/>
    <s v="Yes"/>
    <s v="Australia Fingal, ND"/>
    <n v="0"/>
    <n v="0"/>
    <s v="Dahl, Mr. Karl Edwart"/>
    <s v="7598"/>
    <n v="1"/>
  </r>
  <r>
    <x v="2"/>
    <x v="0"/>
    <s v="Missing data"/>
    <n v="10.5167"/>
    <n v="22"/>
    <s v="Missing Cabin"/>
    <s v="Not survived"/>
    <n v="0"/>
    <s v="Yes"/>
    <s v="Norrlot, Sweden Chicago, IL"/>
    <n v="0"/>
    <n v="0"/>
    <s v="Dahlberg, Miss. Gerda Ulrika"/>
    <s v="7552"/>
    <n v="0"/>
  </r>
  <r>
    <x v="2"/>
    <x v="1"/>
    <s v="Missing data"/>
    <n v="10.1708"/>
    <n v="19"/>
    <s v="Missing Cabin"/>
    <s v="Not survived"/>
    <n v="0"/>
    <s v="Yes"/>
    <s v="Austria"/>
    <n v="0"/>
    <n v="0"/>
    <s v="Dakic, Mr. Branko"/>
    <s v="349228"/>
    <n v="0"/>
  </r>
  <r>
    <x v="2"/>
    <x v="0"/>
    <s v="Missing data"/>
    <n v="6.95"/>
    <n v="30"/>
    <s v="Missing Cabin"/>
    <s v="15"/>
    <n v="0"/>
    <s v="Yes"/>
    <s v="Co Athlone, Ireland New York, NY"/>
    <n v="0"/>
    <n v="0"/>
    <s v="Daly, Miss. Margaret Marcella &quot;Maggie&quot;"/>
    <s v="382650"/>
    <n v="1"/>
  </r>
  <r>
    <x v="2"/>
    <x v="1"/>
    <s v="Missing data"/>
    <n v="7.75"/>
    <n v="29"/>
    <s v="Missing Cabin"/>
    <s v="13 15 B"/>
    <n v="0"/>
    <s v="Yes"/>
    <s v="Co Athlone, Ireland New York, NY"/>
    <n v="0"/>
    <n v="0"/>
    <s v="Daly, Mr. Eugene Patrick"/>
    <s v="382651"/>
    <n v="1"/>
  </r>
  <r>
    <x v="2"/>
    <x v="1"/>
    <s v="Missing data"/>
    <n v="14.4"/>
    <n v="0.33329999999999999"/>
    <s v="Missing Cabin"/>
    <s v="Not survived"/>
    <n v="2"/>
    <s v="No"/>
    <s v="Stanton, IA"/>
    <n v="0"/>
    <n v="2"/>
    <s v="Danbom, Master. Gilbert Sigvard Emanuel"/>
    <s v="347080"/>
    <n v="0"/>
  </r>
  <r>
    <x v="2"/>
    <x v="1"/>
    <n v="197"/>
    <n v="14.4"/>
    <n v="34"/>
    <s v="Missing Cabin"/>
    <s v="Not survived"/>
    <n v="2"/>
    <s v="No"/>
    <s v="Stanton, IA"/>
    <n v="1"/>
    <n v="1"/>
    <s v="Danbom, Mr. Ernst Gilbert"/>
    <s v="347080"/>
    <n v="0"/>
  </r>
  <r>
    <x v="2"/>
    <x v="0"/>
    <s v="Missing data"/>
    <n v="14.4"/>
    <n v="28"/>
    <s v="Missing Cabin"/>
    <s v="Not survived"/>
    <n v="2"/>
    <s v="No"/>
    <s v="Stanton, IA"/>
    <n v="1"/>
    <n v="1"/>
    <s v="Danbom, Mrs. Ernst Gilbert (Anna Sigrid Maria Brogren)"/>
    <s v="347080"/>
    <n v="0"/>
  </r>
  <r>
    <x v="2"/>
    <x v="1"/>
    <s v="Missing data"/>
    <n v="7.8958000000000004"/>
    <n v="27"/>
    <s v="Missing Cabin"/>
    <s v="Not survived"/>
    <n v="0"/>
    <s v="Yes"/>
    <s v="Bulgaria Chicago, IL"/>
    <n v="0"/>
    <n v="0"/>
    <s v="Danoff, Mr. Yoto"/>
    <s v="349219"/>
    <n v="0"/>
  </r>
  <r>
    <x v="2"/>
    <x v="1"/>
    <s v="Missing data"/>
    <n v="7.8958000000000004"/>
    <n v="25"/>
    <s v="Missing Cabin"/>
    <s v="Not survived"/>
    <n v="0"/>
    <s v="Yes"/>
    <s v="Bulgaria Chicago, IL"/>
    <n v="0"/>
    <n v="0"/>
    <s v="Dantcheff, Mr. Ristiu"/>
    <s v="349203"/>
    <n v="0"/>
  </r>
  <r>
    <x v="2"/>
    <x v="1"/>
    <s v="Missing data"/>
    <n v="24.15"/>
    <n v="24"/>
    <s v="Missing Cabin"/>
    <s v="Not survived"/>
    <n v="2"/>
    <s v="No"/>
    <s v="West Bromwich, England Pontiac, MI"/>
    <n v="2"/>
    <n v="0"/>
    <s v="Davies, Mr. Alfred J"/>
    <s v="A/4 48871"/>
    <n v="0"/>
  </r>
  <r>
    <x v="2"/>
    <x v="1"/>
    <s v="Missing data"/>
    <n v="8.0500000000000007"/>
    <n v="22"/>
    <s v="Missing Cabin"/>
    <s v="Not survived"/>
    <n v="0"/>
    <s v="Yes"/>
    <s v="Missing Data"/>
    <n v="0"/>
    <n v="0"/>
    <s v="Davies, Mr. Evan"/>
    <s v="SC/A4 23568"/>
    <n v="0"/>
  </r>
  <r>
    <x v="2"/>
    <x v="1"/>
    <s v="Missing data"/>
    <n v="24.15"/>
    <n v="21"/>
    <s v="Missing Cabin"/>
    <s v="Not survived"/>
    <n v="2"/>
    <s v="No"/>
    <s v="West Bromwich, England Pontiac, MI"/>
    <n v="2"/>
    <n v="0"/>
    <s v="Davies, Mr. John Samuel"/>
    <s v="A/4 48871"/>
    <n v="0"/>
  </r>
  <r>
    <x v="2"/>
    <x v="1"/>
    <s v="Missing data"/>
    <n v="8.0500000000000007"/>
    <n v="17"/>
    <s v="Missing Cabin"/>
    <s v="Not survived"/>
    <n v="2"/>
    <s v="No"/>
    <s v="West Bromwich, England Pontiac, MI"/>
    <n v="2"/>
    <n v="0"/>
    <s v="Davies, Mr. Joseph"/>
    <s v="A/4 48873"/>
    <n v="0"/>
  </r>
  <r>
    <x v="2"/>
    <x v="1"/>
    <s v="Missing data"/>
    <n v="16.100000000000001"/>
    <s v="Missing age"/>
    <s v="Missing Cabin"/>
    <s v="Not survived"/>
    <n v="1"/>
    <s v="No"/>
    <s v="Liverpool, England Bedford, OH"/>
    <n v="1"/>
    <n v="0"/>
    <s v="Davison, Mr. Thomas Henry"/>
    <s v="386525"/>
    <n v="0"/>
  </r>
  <r>
    <x v="2"/>
    <x v="0"/>
    <s v="Missing data"/>
    <n v="16.100000000000001"/>
    <s v="Missing age"/>
    <s v="Missing Cabin"/>
    <s v="16"/>
    <n v="1"/>
    <s v="No"/>
    <s v="Liverpool, England Bedford, OH"/>
    <n v="1"/>
    <n v="0"/>
    <s v="Davison, Mrs. Thomas Henry (Mary E Finck)"/>
    <s v="386525"/>
    <n v="1"/>
  </r>
  <r>
    <x v="2"/>
    <x v="1"/>
    <s v="Missing data"/>
    <n v="17.399999999999999"/>
    <n v="36.5"/>
    <s v="Missing Cabin"/>
    <s v="15"/>
    <n v="1"/>
    <s v="No"/>
    <s v="Tampico, MT"/>
    <n v="1"/>
    <n v="0"/>
    <s v="de Messemaeker, Mr. Guillaume Joseph"/>
    <s v="345572"/>
    <n v="1"/>
  </r>
  <r>
    <x v="2"/>
    <x v="0"/>
    <s v="Missing data"/>
    <n v="17.399999999999999"/>
    <n v="36"/>
    <s v="Missing Cabin"/>
    <s v="13"/>
    <n v="1"/>
    <s v="No"/>
    <s v="Tampico, MT"/>
    <n v="1"/>
    <n v="0"/>
    <s v="de Messemaeker, Mrs. Guillaume Joseph (Emma)"/>
    <s v="345572"/>
    <n v="1"/>
  </r>
  <r>
    <x v="2"/>
    <x v="1"/>
    <s v="Missing data"/>
    <n v="9.5"/>
    <n v="30"/>
    <s v="Missing Cabin"/>
    <s v="11"/>
    <n v="0"/>
    <s v="Yes"/>
    <s v="Belgium Detroit, MI"/>
    <n v="0"/>
    <n v="0"/>
    <s v="de Mulder, Mr. Theodore"/>
    <s v="345774"/>
    <n v="1"/>
  </r>
  <r>
    <x v="2"/>
    <x v="1"/>
    <s v="Missing data"/>
    <n v="9.5"/>
    <n v="16"/>
    <s v="Missing Cabin"/>
    <s v="Not survived"/>
    <n v="0"/>
    <s v="Yes"/>
    <s v="Missing Data"/>
    <n v="0"/>
    <n v="0"/>
    <s v="de Pelsmaeker, Mr. Alfons"/>
    <s v="345778"/>
    <n v="0"/>
  </r>
  <r>
    <x v="2"/>
    <x v="1"/>
    <s v="Missing data"/>
    <n v="20.574999999999999"/>
    <n v="1"/>
    <s v="Missing Cabin"/>
    <s v="10"/>
    <n v="3"/>
    <s v="No"/>
    <s v="Devon, England Wichita, KS"/>
    <n v="1"/>
    <n v="2"/>
    <s v="Dean, Master. Bertram Vere"/>
    <s v="C.A. 2315"/>
    <n v="1"/>
  </r>
  <r>
    <x v="2"/>
    <x v="0"/>
    <s v="Missing data"/>
    <n v="20.574999999999999"/>
    <n v="0.16669999999999999"/>
    <s v="Missing Cabin"/>
    <s v="10"/>
    <n v="3"/>
    <s v="No"/>
    <s v="Devon, England Wichita, KS"/>
    <n v="1"/>
    <n v="2"/>
    <s v="Dean, Miss. Elizabeth Gladys &quot;Millvina&quot;"/>
    <s v="C.A. 2315"/>
    <n v="1"/>
  </r>
  <r>
    <x v="2"/>
    <x v="1"/>
    <s v="Missing data"/>
    <n v="20.574999999999999"/>
    <n v="26"/>
    <s v="Missing Cabin"/>
    <s v="Not survived"/>
    <n v="3"/>
    <s v="No"/>
    <s v="Devon, England Wichita, KS"/>
    <n v="1"/>
    <n v="2"/>
    <s v="Dean, Mr. Bertram Frank"/>
    <s v="C.A. 2315"/>
    <n v="0"/>
  </r>
  <r>
    <x v="2"/>
    <x v="0"/>
    <s v="Missing data"/>
    <n v="20.574999999999999"/>
    <n v="33"/>
    <s v="Missing Cabin"/>
    <s v="10"/>
    <n v="3"/>
    <s v="No"/>
    <s v="Devon, England Wichita, KS"/>
    <n v="1"/>
    <n v="2"/>
    <s v="Dean, Mrs. Bertram (Eva Georgetta Light)"/>
    <s v="C.A. 2315"/>
    <n v="1"/>
  </r>
  <r>
    <x v="2"/>
    <x v="1"/>
    <s v="Missing data"/>
    <n v="7.8958000000000004"/>
    <n v="25"/>
    <s v="Missing Cabin"/>
    <s v="Not survived"/>
    <n v="0"/>
    <s v="Yes"/>
    <s v="Missing Data"/>
    <n v="0"/>
    <n v="0"/>
    <s v="Delalic, Mr. Redjo"/>
    <s v="349250"/>
    <n v="0"/>
  </r>
  <r>
    <x v="2"/>
    <x v="1"/>
    <s v="Missing data"/>
    <n v="7.8958000000000004"/>
    <s v="Missing age"/>
    <s v="Missing Cabin"/>
    <s v="Not survived"/>
    <n v="0"/>
    <s v="Yes"/>
    <s v="Missing Data"/>
    <n v="0"/>
    <n v="0"/>
    <s v="Demetri, Mr. Marinko"/>
    <s v="349238"/>
    <n v="0"/>
  </r>
  <r>
    <x v="2"/>
    <x v="1"/>
    <s v="Missing data"/>
    <n v="7.8958000000000004"/>
    <s v="Missing age"/>
    <s v="Missing Cabin"/>
    <s v="Not survived"/>
    <n v="0"/>
    <s v="Yes"/>
    <s v="Bulgaria Coon Rapids, IA"/>
    <n v="0"/>
    <n v="0"/>
    <s v="Denkoff, Mr. Mitto"/>
    <s v="349225"/>
    <n v="0"/>
  </r>
  <r>
    <x v="2"/>
    <x v="1"/>
    <s v="Missing data"/>
    <n v="7.25"/>
    <n v="22"/>
    <s v="Missing Cabin"/>
    <s v="Not survived"/>
    <n v="0"/>
    <s v="Yes"/>
    <s v="Missing Data"/>
    <n v="0"/>
    <n v="0"/>
    <s v="Dennis, Mr. Samuel"/>
    <s v="A/5 21172"/>
    <n v="0"/>
  </r>
  <r>
    <x v="2"/>
    <x v="1"/>
    <s v="Missing data"/>
    <n v="7.25"/>
    <n v="36"/>
    <s v="Missing Cabin"/>
    <s v="Not survived"/>
    <n v="0"/>
    <s v="Yes"/>
    <s v="Missing Data"/>
    <n v="0"/>
    <n v="0"/>
    <s v="Dennis, Mr. William"/>
    <s v="A/5 21175"/>
    <n v="0"/>
  </r>
  <r>
    <x v="2"/>
    <x v="0"/>
    <s v="Missing data"/>
    <n v="7.8792"/>
    <n v="19"/>
    <s v="Missing Cabin"/>
    <s v="C"/>
    <n v="0"/>
    <s v="Yes"/>
    <s v="Kilmacowen, Co Sligo, Ireland New York, NY"/>
    <n v="0"/>
    <n v="0"/>
    <s v="Devaney, Miss. Margaret Delia"/>
    <s v="330958"/>
    <n v="1"/>
  </r>
  <r>
    <x v="2"/>
    <x v="1"/>
    <s v="Missing data"/>
    <n v="7.8958000000000004"/>
    <n v="17"/>
    <s v="Missing Cabin"/>
    <s v="Not survived"/>
    <n v="0"/>
    <s v="Yes"/>
    <s v="Missing Data"/>
    <n v="0"/>
    <n v="0"/>
    <s v="Dika, Mr. Mirko"/>
    <s v="349232"/>
    <n v="0"/>
  </r>
  <r>
    <x v="2"/>
    <x v="1"/>
    <s v="Missing data"/>
    <n v="8.6624999999999996"/>
    <n v="42"/>
    <s v="Missing Cabin"/>
    <s v="Not survived"/>
    <n v="0"/>
    <s v="Yes"/>
    <s v="Missing Data"/>
    <n v="0"/>
    <n v="0"/>
    <s v="Dimic, Mr. Jovan"/>
    <s v="315088"/>
    <n v="0"/>
  </r>
  <r>
    <x v="2"/>
    <x v="1"/>
    <s v="Missing data"/>
    <n v="7.8958000000000004"/>
    <n v="43"/>
    <s v="Missing Cabin"/>
    <s v="Not survived"/>
    <n v="0"/>
    <s v="Yes"/>
    <s v="Missing Data"/>
    <n v="0"/>
    <n v="0"/>
    <s v="Dintcheff, Mr. Valtcho"/>
    <s v="349226"/>
    <n v="0"/>
  </r>
  <r>
    <x v="2"/>
    <x v="1"/>
    <s v="Missing data"/>
    <n v="7.2291999999999996"/>
    <s v="Missing age"/>
    <s v="Missing Cabin"/>
    <s v="Not survived"/>
    <n v="0"/>
    <s v="Yes"/>
    <s v="Missing Data"/>
    <n v="0"/>
    <n v="0"/>
    <s v="Doharr, Mr. Tannous"/>
    <s v="2686"/>
    <n v="0"/>
  </r>
  <r>
    <x v="2"/>
    <x v="1"/>
    <s v="Missing data"/>
    <n v="7.75"/>
    <n v="32"/>
    <s v="Missing Cabin"/>
    <s v="Not survived"/>
    <n v="0"/>
    <s v="Yes"/>
    <s v="Ireland New York, NY"/>
    <n v="0"/>
    <n v="0"/>
    <s v="Dooley, Mr. Patrick"/>
    <s v="370376"/>
    <n v="0"/>
  </r>
  <r>
    <x v="2"/>
    <x v="1"/>
    <s v="Missing data"/>
    <n v="8.0500000000000007"/>
    <n v="19"/>
    <s v="Missing Cabin"/>
    <s v="B"/>
    <n v="0"/>
    <s v="Yes"/>
    <s v="England Oglesby, IL"/>
    <n v="0"/>
    <n v="0"/>
    <s v="Dorking, Mr. Edward Arthur"/>
    <s v="A/5. 10482"/>
    <n v="1"/>
  </r>
  <r>
    <x v="2"/>
    <x v="0"/>
    <s v="Missing data"/>
    <n v="12.475"/>
    <n v="30"/>
    <s v="Missing Cabin"/>
    <s v="13"/>
    <n v="0"/>
    <s v="Yes"/>
    <s v="Union Hill, NJ"/>
    <n v="0"/>
    <n v="0"/>
    <s v="Dowdell, Miss. Elizabeth"/>
    <s v="364516"/>
    <n v="1"/>
  </r>
  <r>
    <x v="2"/>
    <x v="0"/>
    <s v="Missing data"/>
    <n v="7.75"/>
    <n v="24"/>
    <s v="Missing Cabin"/>
    <s v="Not survived"/>
    <n v="0"/>
    <s v="Yes"/>
    <s v="Ireland New York, NY"/>
    <n v="0"/>
    <n v="0"/>
    <s v="Doyle, Miss. Elizabeth"/>
    <s v="368702"/>
    <n v="0"/>
  </r>
  <r>
    <x v="2"/>
    <x v="0"/>
    <s v="Missing data"/>
    <n v="8.0500000000000007"/>
    <n v="23"/>
    <s v="Missing Cabin"/>
    <s v="Not survived"/>
    <n v="0"/>
    <s v="Yes"/>
    <s v="London New York, NY"/>
    <n v="0"/>
    <n v="0"/>
    <s v="Drapkin, Miss. Jennie"/>
    <s v="SOTON/OQ 392083"/>
    <n v="0"/>
  </r>
  <r>
    <x v="2"/>
    <x v="1"/>
    <n v="51"/>
    <n v="7.8958000000000004"/>
    <n v="33"/>
    <s v="Missing Cabin"/>
    <s v="Not survived"/>
    <n v="0"/>
    <s v="Yes"/>
    <s v="Austria Niagara Falls, NY"/>
    <n v="0"/>
    <n v="0"/>
    <s v="Drazenoic, Mr. Jozef"/>
    <s v="349241"/>
    <n v="0"/>
  </r>
  <r>
    <x v="2"/>
    <x v="1"/>
    <s v="Missing data"/>
    <n v="7.75"/>
    <n v="65"/>
    <s v="Missing Cabin"/>
    <s v="Not survived"/>
    <n v="0"/>
    <s v="Yes"/>
    <s v="Missing Data"/>
    <n v="0"/>
    <n v="0"/>
    <s v="Duane, Mr. Frank"/>
    <s v="336439"/>
    <n v="0"/>
  </r>
  <r>
    <x v="2"/>
    <x v="1"/>
    <s v="Missing data"/>
    <n v="7.55"/>
    <n v="24"/>
    <s v="Missing Cabin"/>
    <s v="D"/>
    <n v="0"/>
    <s v="Yes"/>
    <s v="England Albion, NY"/>
    <n v="0"/>
    <n v="0"/>
    <s v="Duquemin, Mr. Joseph"/>
    <s v="S.O./P.P. 752"/>
    <n v="1"/>
  </r>
  <r>
    <x v="2"/>
    <x v="1"/>
    <s v="Missing data"/>
    <n v="13.9"/>
    <n v="23"/>
    <s v="Missing Cabin"/>
    <s v="Not survived"/>
    <n v="1"/>
    <s v="No"/>
    <s v="West Haven, CT"/>
    <n v="1"/>
    <n v="0"/>
    <s v="Dyker, Mr. Adolf Fredrik"/>
    <s v="347072"/>
    <n v="0"/>
  </r>
  <r>
    <x v="2"/>
    <x v="0"/>
    <s v="Missing data"/>
    <n v="13.9"/>
    <n v="22"/>
    <s v="Missing Cabin"/>
    <s v="16"/>
    <n v="1"/>
    <s v="No"/>
    <s v="West Haven, CT"/>
    <n v="1"/>
    <n v="0"/>
    <s v="Dyker, Mrs. Adolf Fredrik (Anna Elisabeth Judith Andersson)"/>
    <s v="347072"/>
    <n v="1"/>
  </r>
  <r>
    <x v="2"/>
    <x v="1"/>
    <s v="Missing data"/>
    <n v="7.7750000000000004"/>
    <n v="18"/>
    <s v="Missing Cabin"/>
    <s v="Not survived"/>
    <n v="0"/>
    <s v="Yes"/>
    <s v="Tofta, Sweden Joliet, IL"/>
    <n v="0"/>
    <n v="0"/>
    <s v="Edvardsson, Mr. Gustaf Hjalmar"/>
    <s v="349912"/>
    <n v="0"/>
  </r>
  <r>
    <x v="2"/>
    <x v="1"/>
    <s v="Missing data"/>
    <n v="7.7750000000000004"/>
    <n v="16"/>
    <s v="Missing Cabin"/>
    <s v="Not survived"/>
    <n v="0"/>
    <s v="Yes"/>
    <s v="Karberg, Sweden Jerome Junction, AZ"/>
    <n v="0"/>
    <n v="0"/>
    <s v="Eklund, Mr. Hans Linus"/>
    <s v="347074"/>
    <n v="0"/>
  </r>
  <r>
    <x v="2"/>
    <x v="1"/>
    <s v="Missing data"/>
    <n v="6.9749999999999996"/>
    <n v="45"/>
    <s v="Missing Cabin"/>
    <s v="Not survived"/>
    <n v="0"/>
    <s v="Yes"/>
    <s v="Effington Rut, SD"/>
    <n v="0"/>
    <n v="0"/>
    <s v="Ekstrom, Mr. Johan"/>
    <s v="347061"/>
    <n v="0"/>
  </r>
  <r>
    <x v="2"/>
    <x v="1"/>
    <s v="Missing data"/>
    <n v="7.2249999999999996"/>
    <s v="Missing age"/>
    <s v="Missing Cabin"/>
    <s v="Not survived"/>
    <n v="0"/>
    <s v="Yes"/>
    <s v="Missing Data"/>
    <n v="0"/>
    <n v="0"/>
    <s v="Elias, Mr. Dibo"/>
    <s v="2674"/>
    <n v="0"/>
  </r>
  <r>
    <x v="2"/>
    <x v="1"/>
    <s v="Missing data"/>
    <n v="7.2291999999999996"/>
    <n v="39"/>
    <s v="Missing Cabin"/>
    <s v="Not survived"/>
    <n v="2"/>
    <s v="No"/>
    <s v="Syria Ottawa, ON"/>
    <n v="0"/>
    <n v="2"/>
    <s v="Elias, Mr. Joseph"/>
    <s v="2675"/>
    <n v="0"/>
  </r>
  <r>
    <x v="2"/>
    <x v="1"/>
    <s v="Missing data"/>
    <n v="7.2291999999999996"/>
    <n v="17"/>
    <s v="Missing Cabin"/>
    <s v="Not survived"/>
    <n v="2"/>
    <s v="No"/>
    <s v="Missing Data"/>
    <n v="1"/>
    <n v="1"/>
    <s v="Elias, Mr. Joseph Jr"/>
    <s v="2690"/>
    <n v="0"/>
  </r>
  <r>
    <x v="2"/>
    <x v="1"/>
    <s v="Missing data"/>
    <n v="7.2291999999999996"/>
    <n v="15"/>
    <s v="Missing Cabin"/>
    <s v="Not survived"/>
    <n v="2"/>
    <s v="No"/>
    <s v="Syria"/>
    <n v="1"/>
    <n v="1"/>
    <s v="Elias, Mr. Tannous"/>
    <s v="2695"/>
    <n v="0"/>
  </r>
  <r>
    <x v="2"/>
    <x v="1"/>
    <s v="Missing data"/>
    <n v="7.25"/>
    <n v="47"/>
    <s v="Missing Cabin"/>
    <s v="Not survived"/>
    <n v="0"/>
    <s v="Yes"/>
    <s v="Illinois, USA"/>
    <n v="0"/>
    <n v="0"/>
    <s v="Elsbury, Mr. William James"/>
    <s v="A/5 3902"/>
    <n v="0"/>
  </r>
  <r>
    <x v="2"/>
    <x v="0"/>
    <s v="Missing data"/>
    <n v="12.475"/>
    <n v="5"/>
    <s v="Missing Cabin"/>
    <s v="13"/>
    <n v="0"/>
    <s v="Yes"/>
    <s v="New York, NY"/>
    <n v="0"/>
    <n v="0"/>
    <s v="Emanuel, Miss. Virginia Ethel"/>
    <s v="364516"/>
    <n v="1"/>
  </r>
  <r>
    <x v="2"/>
    <x v="1"/>
    <s v="Missing data"/>
    <n v="7.2249999999999996"/>
    <s v="Missing age"/>
    <s v="Missing Cabin"/>
    <s v="Not survived"/>
    <n v="0"/>
    <s v="Yes"/>
    <s v="Missing Data"/>
    <n v="0"/>
    <n v="0"/>
    <s v="Emir, Mr. Farred Chehab"/>
    <s v="2631"/>
    <n v="0"/>
  </r>
  <r>
    <x v="2"/>
    <x v="1"/>
    <n v="187"/>
    <n v="15.1"/>
    <n v="40.5"/>
    <s v="Missing Cabin"/>
    <s v="Not survived"/>
    <n v="0"/>
    <s v="Yes"/>
    <s v="Missing Data"/>
    <n v="0"/>
    <n v="0"/>
    <s v="Everett, Mr. Thomas James"/>
    <s v="C.A. 6212"/>
    <n v="0"/>
  </r>
  <r>
    <x v="2"/>
    <x v="1"/>
    <n v="68"/>
    <n v="7.75"/>
    <n v="40.5"/>
    <s v="Missing Cabin"/>
    <s v="Not survived"/>
    <n v="0"/>
    <s v="Yes"/>
    <s v="Aughnacliff, Co Longford, Ireland New York, NY"/>
    <n v="0"/>
    <n v="0"/>
    <s v="Farrell, Mr. James"/>
    <s v="367232"/>
    <n v="0"/>
  </r>
  <r>
    <x v="2"/>
    <x v="1"/>
    <s v="Missing data"/>
    <n v="7.05"/>
    <s v="Missing age"/>
    <s v="Missing Cabin"/>
    <s v="15"/>
    <n v="0"/>
    <s v="Yes"/>
    <s v="Italy Philadelphia, PA"/>
    <n v="0"/>
    <n v="0"/>
    <s v="Finoli, Mr. Luigi"/>
    <s v="SOTON/O.Q. 3101308"/>
    <n v="1"/>
  </r>
  <r>
    <x v="2"/>
    <x v="1"/>
    <s v="Missing data"/>
    <n v="7.7957999999999998"/>
    <n v="18"/>
    <s v="Missing Cabin"/>
    <s v="Not survived"/>
    <n v="0"/>
    <s v="Yes"/>
    <s v="Missing Data"/>
    <n v="0"/>
    <n v="0"/>
    <s v="Fischer, Mr. Eberhard Thelander"/>
    <s v="350036"/>
    <n v="0"/>
  </r>
  <r>
    <x v="2"/>
    <x v="0"/>
    <s v="Missing data"/>
    <n v="7.75"/>
    <s v="Missing age"/>
    <s v="Missing Cabin"/>
    <s v="Not survived"/>
    <n v="0"/>
    <s v="Yes"/>
    <s v="Missing Data"/>
    <n v="0"/>
    <n v="0"/>
    <s v="Fleming, Miss. Honora"/>
    <s v="364859"/>
    <n v="0"/>
  </r>
  <r>
    <x v="2"/>
    <x v="1"/>
    <s v="Missing data"/>
    <n v="7.75"/>
    <s v="Missing age"/>
    <s v="Missing Cabin"/>
    <s v="Not survived"/>
    <n v="0"/>
    <s v="Yes"/>
    <s v="Missing Data"/>
    <n v="0"/>
    <n v="0"/>
    <s v="Flynn, Mr. James"/>
    <s v="364851"/>
    <n v="0"/>
  </r>
  <r>
    <x v="2"/>
    <x v="1"/>
    <s v="Missing data"/>
    <n v="6.95"/>
    <s v="Missing age"/>
    <s v="Missing Cabin"/>
    <s v="Not survived"/>
    <n v="0"/>
    <s v="Yes"/>
    <s v="Missing Data"/>
    <n v="0"/>
    <n v="0"/>
    <s v="Flynn, Mr. John"/>
    <s v="368323"/>
    <n v="0"/>
  </r>
  <r>
    <x v="2"/>
    <x v="1"/>
    <s v="Missing data"/>
    <n v="7.8792"/>
    <n v="26"/>
    <s v="Missing Cabin"/>
    <s v="Not survived"/>
    <n v="0"/>
    <s v="Yes"/>
    <s v="Ireland Chicago, IL"/>
    <n v="0"/>
    <n v="0"/>
    <s v="Foley, Mr. Joseph"/>
    <s v="330910"/>
    <n v="0"/>
  </r>
  <r>
    <x v="2"/>
    <x v="1"/>
    <s v="Missing data"/>
    <n v="7.75"/>
    <s v="Missing age"/>
    <s v="Missing Cabin"/>
    <s v="Not survived"/>
    <n v="0"/>
    <s v="Yes"/>
    <s v="Ireland"/>
    <n v="0"/>
    <n v="0"/>
    <s v="Foley, Mr. William"/>
    <s v="365235"/>
    <n v="0"/>
  </r>
  <r>
    <x v="2"/>
    <x v="1"/>
    <s v="Missing data"/>
    <n v="56.495800000000003"/>
    <s v="Missing age"/>
    <s v="Missing Cabin"/>
    <s v="13"/>
    <n v="0"/>
    <s v="Yes"/>
    <s v="Hong Kong New York, NY"/>
    <n v="0"/>
    <n v="0"/>
    <s v="Foo, Mr. Choong"/>
    <s v="1601"/>
    <n v="1"/>
  </r>
  <r>
    <x v="2"/>
    <x v="0"/>
    <s v="Missing data"/>
    <n v="34.375"/>
    <n v="21"/>
    <s v="Missing Cabin"/>
    <s v="Not survived"/>
    <n v="4"/>
    <s v="No"/>
    <s v="Rotherfield, Sussex, England Essex Co, MA"/>
    <n v="2"/>
    <n v="2"/>
    <s v="Ford, Miss. Doolina Margaret &quot;Daisy&quot;"/>
    <s v="W./C. 6608"/>
    <n v="0"/>
  </r>
  <r>
    <x v="2"/>
    <x v="0"/>
    <s v="Missing data"/>
    <n v="34.375"/>
    <n v="9"/>
    <s v="Missing Cabin"/>
    <s v="Not survived"/>
    <n v="4"/>
    <s v="No"/>
    <s v="Rotherfield, Sussex, England Essex Co, MA"/>
    <n v="2"/>
    <n v="2"/>
    <s v="Ford, Miss. Robina Maggie &quot;Ruby&quot;"/>
    <s v="W./C. 6608"/>
    <n v="0"/>
  </r>
  <r>
    <x v="2"/>
    <x v="1"/>
    <s v="Missing data"/>
    <n v="8.0500000000000007"/>
    <s v="Missing age"/>
    <s v="Missing Cabin"/>
    <s v="Not survived"/>
    <n v="0"/>
    <s v="Yes"/>
    <s v="Bridgwater, Somerset, England"/>
    <n v="0"/>
    <n v="0"/>
    <s v="Ford, Mr. Arthur"/>
    <s v="A/5 1478"/>
    <n v="0"/>
  </r>
  <r>
    <x v="2"/>
    <x v="1"/>
    <s v="Missing data"/>
    <n v="34.375"/>
    <n v="18"/>
    <s v="Missing Cabin"/>
    <s v="Not survived"/>
    <n v="4"/>
    <s v="No"/>
    <s v="Rotherfield, Sussex, England Essex Co, MA"/>
    <n v="2"/>
    <n v="2"/>
    <s v="Ford, Mr. Edward Watson"/>
    <s v="W./C. 6608"/>
    <n v="0"/>
  </r>
  <r>
    <x v="2"/>
    <x v="1"/>
    <s v="Missing data"/>
    <n v="34.375"/>
    <n v="16"/>
    <s v="Missing Cabin"/>
    <s v="Not survived"/>
    <n v="4"/>
    <s v="No"/>
    <s v="Rotherfield, Sussex, England Essex Co, MA"/>
    <n v="1"/>
    <n v="3"/>
    <s v="Ford, Mr. William Neal"/>
    <s v="W./C. 6608"/>
    <n v="0"/>
  </r>
  <r>
    <x v="2"/>
    <x v="0"/>
    <s v="Missing data"/>
    <n v="34.375"/>
    <n v="48"/>
    <s v="Missing Cabin"/>
    <s v="Not survived"/>
    <n v="4"/>
    <s v="No"/>
    <s v="Rotherfield, Sussex, England Essex Co, MA"/>
    <n v="1"/>
    <n v="3"/>
    <s v="Ford, Mrs. Edward (Margaret Ann Watson)"/>
    <s v="W./C. 6608"/>
    <n v="0"/>
  </r>
  <r>
    <x v="2"/>
    <x v="1"/>
    <s v="Missing data"/>
    <n v="7.75"/>
    <s v="Missing age"/>
    <s v="Missing Cabin"/>
    <s v="Not survived"/>
    <n v="0"/>
    <s v="Yes"/>
    <s v="Ireland New York, NY"/>
    <n v="0"/>
    <n v="0"/>
    <s v="Fox, Mr. Patrick"/>
    <s v="368573"/>
    <n v="0"/>
  </r>
  <r>
    <x v="2"/>
    <x v="1"/>
    <s v="Missing data"/>
    <n v="7.25"/>
    <s v="Missing age"/>
    <s v="Missing Cabin"/>
    <s v="Not survived"/>
    <n v="0"/>
    <s v="Yes"/>
    <s v="Missing Data"/>
    <n v="0"/>
    <n v="0"/>
    <s v="Franklin, Mr. Charles (Charles Fardon)"/>
    <s v="SOTON/O.Q. 3101314"/>
    <n v="0"/>
  </r>
  <r>
    <x v="2"/>
    <x v="1"/>
    <s v="Missing data"/>
    <n v="7.7416999999999998"/>
    <n v="25"/>
    <s v="Missing Cabin"/>
    <s v="Not survived"/>
    <n v="0"/>
    <s v="Yes"/>
    <s v="New York, NY"/>
    <n v="0"/>
    <n v="0"/>
    <s v="Gallagher, Mr. Martin"/>
    <s v="36864"/>
    <n v="0"/>
  </r>
  <r>
    <x v="2"/>
    <x v="1"/>
    <s v="Missing data"/>
    <n v="14.5"/>
    <s v="Missing age"/>
    <s v="Missing Cabin"/>
    <s v="Not survived"/>
    <n v="0"/>
    <s v="Yes"/>
    <s v="Missing Data"/>
    <n v="0"/>
    <n v="0"/>
    <s v="Garfirth, Mr. John"/>
    <s v="358585"/>
    <n v="0"/>
  </r>
  <r>
    <x v="2"/>
    <x v="1"/>
    <s v="Missing data"/>
    <n v="7.8958000000000004"/>
    <s v="Missing age"/>
    <s v="Missing Cabin"/>
    <s v="Not survived"/>
    <n v="0"/>
    <s v="Yes"/>
    <s v="Missing Data"/>
    <n v="0"/>
    <n v="0"/>
    <s v="Gheorgheff, Mr. Stanio"/>
    <s v="349254"/>
    <n v="0"/>
  </r>
  <r>
    <x v="2"/>
    <x v="1"/>
    <n v="47"/>
    <n v="8.0500000000000007"/>
    <n v="22"/>
    <s v="Missing Cabin"/>
    <s v="Not survived"/>
    <n v="0"/>
    <s v="Yes"/>
    <s v="Missing Data"/>
    <n v="0"/>
    <n v="0"/>
    <s v="Gilinski, Mr. Eliezer"/>
    <s v="14973"/>
    <n v="0"/>
  </r>
  <r>
    <x v="2"/>
    <x v="0"/>
    <s v="Missing data"/>
    <n v="7.7332999999999998"/>
    <n v="16"/>
    <s v="Missing Cabin"/>
    <s v="16"/>
    <n v="0"/>
    <s v="Yes"/>
    <s v="Co Longford, Ireland New York, NY"/>
    <n v="0"/>
    <n v="0"/>
    <s v="Gilnagh, Miss. Katherine &quot;Katie&quot;"/>
    <s v="35851"/>
    <n v="1"/>
  </r>
  <r>
    <x v="2"/>
    <x v="0"/>
    <s v="Missing data"/>
    <n v="7.75"/>
    <s v="Missing age"/>
    <s v="Missing Cabin"/>
    <s v="13"/>
    <n v="0"/>
    <s v="Yes"/>
    <s v="Co Clare, Ireland Washington, DC"/>
    <n v="0"/>
    <n v="0"/>
    <s v="Glynn, Miss. Mary Agatha"/>
    <s v="335677"/>
    <n v="1"/>
  </r>
  <r>
    <x v="2"/>
    <x v="1"/>
    <s v="Missing data"/>
    <n v="20.524999999999999"/>
    <n v="9"/>
    <s v="Missing Cabin"/>
    <s v="C D"/>
    <n v="2"/>
    <s v="No"/>
    <s v="Strood, Kent, England Detroit, MI"/>
    <n v="0"/>
    <n v="2"/>
    <s v="Goldsmith, Master. Frank John William &quot;Frankie&quot;"/>
    <s v="363291"/>
    <n v="1"/>
  </r>
  <r>
    <x v="2"/>
    <x v="1"/>
    <s v="Missing data"/>
    <n v="20.524999999999999"/>
    <n v="33"/>
    <s v="Missing Cabin"/>
    <s v="Not survived"/>
    <n v="2"/>
    <s v="No"/>
    <s v="Strood, Kent, England Detroit, MI"/>
    <n v="1"/>
    <n v="1"/>
    <s v="Goldsmith, Mr. Frank John"/>
    <s v="363291"/>
    <n v="0"/>
  </r>
  <r>
    <x v="2"/>
    <x v="1"/>
    <s v="Missing data"/>
    <n v="7.85"/>
    <n v="41"/>
    <s v="Missing Cabin"/>
    <s v="Not survived"/>
    <n v="0"/>
    <s v="Yes"/>
    <s v="Philadelphia, PA"/>
    <n v="0"/>
    <n v="0"/>
    <s v="Goldsmith, Mr. Nathan"/>
    <s v="SOTON/O.Q. 3101263"/>
    <n v="0"/>
  </r>
  <r>
    <x v="2"/>
    <x v="0"/>
    <s v="Missing data"/>
    <n v="20.524999999999999"/>
    <n v="31"/>
    <s v="Missing Cabin"/>
    <s v="C D"/>
    <n v="2"/>
    <s v="No"/>
    <s v="Strood, Kent, England Detroit, MI"/>
    <n v="1"/>
    <n v="1"/>
    <s v="Goldsmith, Mrs. Frank John (Emily Alice Brown)"/>
    <s v="363291"/>
    <n v="1"/>
  </r>
  <r>
    <x v="2"/>
    <x v="1"/>
    <s v="Missing data"/>
    <n v="7.05"/>
    <n v="38"/>
    <s v="Missing Cabin"/>
    <s v="Not survived"/>
    <n v="0"/>
    <s v="Yes"/>
    <s v="Portugal"/>
    <n v="0"/>
    <n v="0"/>
    <s v="Goncalves, Mr. Manuel Estanslas"/>
    <s v="SOTON/O.Q. 3101306"/>
    <n v="0"/>
  </r>
  <r>
    <x v="2"/>
    <x v="1"/>
    <s v="Missing data"/>
    <n v="46.9"/>
    <n v="9"/>
    <s v="Missing Cabin"/>
    <s v="Not survived"/>
    <n v="7"/>
    <s v="No"/>
    <s v="Wiltshire, England Niagara Falls, NY"/>
    <n v="5"/>
    <n v="2"/>
    <s v="Goodwin, Master. Harold Victor"/>
    <s v="CA 2144"/>
    <n v="0"/>
  </r>
  <r>
    <x v="2"/>
    <x v="1"/>
    <s v="Missing data"/>
    <n v="46.9"/>
    <n v="1"/>
    <s v="Missing Cabin"/>
    <s v="Not survived"/>
    <n v="7"/>
    <s v="No"/>
    <s v="Wiltshire, England Niagara Falls, NY"/>
    <n v="5"/>
    <n v="2"/>
    <s v="Goodwin, Master. Sidney Leonard"/>
    <s v="CA 2144"/>
    <n v="0"/>
  </r>
  <r>
    <x v="2"/>
    <x v="1"/>
    <s v="Missing data"/>
    <n v="46.9"/>
    <n v="11"/>
    <s v="Missing Cabin"/>
    <s v="Not survived"/>
    <n v="7"/>
    <s v="No"/>
    <s v="Wiltshire, England Niagara Falls, NY"/>
    <n v="5"/>
    <n v="2"/>
    <s v="Goodwin, Master. William Frederick"/>
    <s v="CA 2144"/>
    <n v="0"/>
  </r>
  <r>
    <x v="2"/>
    <x v="0"/>
    <s v="Missing data"/>
    <n v="46.9"/>
    <n v="10"/>
    <s v="Missing Cabin"/>
    <s v="Not survived"/>
    <n v="7"/>
    <s v="No"/>
    <s v="Wiltshire, England Niagara Falls, NY"/>
    <n v="5"/>
    <n v="2"/>
    <s v="Goodwin, Miss. Jessie Allis"/>
    <s v="CA 2144"/>
    <n v="0"/>
  </r>
  <r>
    <x v="2"/>
    <x v="0"/>
    <s v="Missing data"/>
    <n v="46.9"/>
    <n v="16"/>
    <s v="Missing Cabin"/>
    <s v="Not survived"/>
    <n v="7"/>
    <s v="No"/>
    <s v="Wiltshire, England Niagara Falls, NY"/>
    <n v="5"/>
    <n v="2"/>
    <s v="Goodwin, Miss. Lillian Amy"/>
    <s v="CA 2144"/>
    <n v="0"/>
  </r>
  <r>
    <x v="2"/>
    <x v="1"/>
    <s v="Missing data"/>
    <n v="46.9"/>
    <n v="14"/>
    <s v="Missing Cabin"/>
    <s v="Not survived"/>
    <n v="7"/>
    <s v="No"/>
    <s v="Wiltshire, England Niagara Falls, NY"/>
    <n v="5"/>
    <n v="2"/>
    <s v="Goodwin, Mr. Charles Edward"/>
    <s v="CA 2144"/>
    <n v="0"/>
  </r>
  <r>
    <x v="2"/>
    <x v="1"/>
    <s v="Missing data"/>
    <n v="46.9"/>
    <n v="40"/>
    <s v="Missing Cabin"/>
    <s v="Not survived"/>
    <n v="7"/>
    <s v="No"/>
    <s v="Wiltshire, England Niagara Falls, NY"/>
    <n v="1"/>
    <n v="6"/>
    <s v="Goodwin, Mr. Charles Frederick"/>
    <s v="CA 2144"/>
    <n v="0"/>
  </r>
  <r>
    <x v="2"/>
    <x v="0"/>
    <s v="Missing data"/>
    <n v="46.9"/>
    <n v="43"/>
    <s v="Missing Cabin"/>
    <s v="Not survived"/>
    <n v="7"/>
    <s v="No"/>
    <s v="Wiltshire, England Niagara Falls, NY"/>
    <n v="1"/>
    <n v="6"/>
    <s v="Goodwin, Mrs. Frederick (Augusta Tyler)"/>
    <s v="CA 2144"/>
    <n v="0"/>
  </r>
  <r>
    <x v="2"/>
    <x v="1"/>
    <s v="Missing data"/>
    <n v="8.0500000000000007"/>
    <n v="51"/>
    <s v="Missing Cabin"/>
    <s v="Not survived"/>
    <n v="0"/>
    <s v="Yes"/>
    <s v="Dorking, Surrey, England"/>
    <n v="0"/>
    <n v="0"/>
    <s v="Green, Mr. George Henry"/>
    <s v="21440"/>
    <n v="0"/>
  </r>
  <r>
    <x v="2"/>
    <x v="1"/>
    <s v="Missing data"/>
    <n v="8.3625000000000007"/>
    <n v="32"/>
    <s v="Missing Cabin"/>
    <s v="Not survived"/>
    <n v="0"/>
    <s v="Yes"/>
    <s v="Foresvik, Norway Portland, ND"/>
    <n v="0"/>
    <n v="0"/>
    <s v="Gronnestad, Mr. Daniel Danielsen"/>
    <s v="8471"/>
    <n v="0"/>
  </r>
  <r>
    <x v="2"/>
    <x v="1"/>
    <s v="Missing data"/>
    <n v="8.0500000000000007"/>
    <s v="Missing age"/>
    <s v="Missing Cabin"/>
    <s v="Not survived"/>
    <n v="0"/>
    <s v="Yes"/>
    <s v="Missing Data"/>
    <n v="0"/>
    <n v="0"/>
    <s v="Guest, Mr. Robert"/>
    <s v="376563"/>
    <n v="0"/>
  </r>
  <r>
    <x v="2"/>
    <x v="1"/>
    <s v="Missing data"/>
    <n v="9.8458000000000006"/>
    <n v="20"/>
    <s v="Missing Cabin"/>
    <s v="Not survived"/>
    <n v="0"/>
    <s v="Yes"/>
    <s v="Waukegan, Chicago, IL"/>
    <n v="0"/>
    <n v="0"/>
    <s v="Gustafsson, Mr. Alfred Ossian"/>
    <s v="7534"/>
    <n v="0"/>
  </r>
  <r>
    <x v="2"/>
    <x v="1"/>
    <n v="98"/>
    <n v="7.9249999999999998"/>
    <n v="37"/>
    <s v="Missing Cabin"/>
    <s v="Not survived"/>
    <n v="2"/>
    <s v="No"/>
    <s v="Ruotsinphytaa, Finland New York, NY"/>
    <n v="2"/>
    <n v="0"/>
    <s v="Gustafsson, Mr. Anders Vilhelm"/>
    <s v="3101276"/>
    <n v="0"/>
  </r>
  <r>
    <x v="2"/>
    <x v="1"/>
    <s v="Missing data"/>
    <n v="7.9249999999999998"/>
    <n v="28"/>
    <s v="Missing Cabin"/>
    <s v="Not survived"/>
    <n v="2"/>
    <s v="No"/>
    <s v="Ruotsinphytaa, Finland New York, NY"/>
    <n v="2"/>
    <n v="0"/>
    <s v="Gustafsson, Mr. Johan Birger"/>
    <s v="3101277"/>
    <n v="0"/>
  </r>
  <r>
    <x v="2"/>
    <x v="1"/>
    <s v="Missing data"/>
    <n v="7.7750000000000004"/>
    <n v="19"/>
    <s v="Missing Cabin"/>
    <s v="Not survived"/>
    <n v="0"/>
    <s v="Yes"/>
    <s v="Myren, Sweden New York, NY"/>
    <n v="0"/>
    <n v="0"/>
    <s v="Gustafsson, Mr. Karl Gideon"/>
    <s v="347069"/>
    <n v="0"/>
  </r>
  <r>
    <x v="2"/>
    <x v="0"/>
    <s v="Missing data"/>
    <n v="8.85"/>
    <n v="24"/>
    <s v="Missing Cabin"/>
    <s v="Not survived"/>
    <n v="0"/>
    <s v="Yes"/>
    <s v="Missing Data"/>
    <n v="0"/>
    <n v="0"/>
    <s v="Haas, Miss. Aloisia"/>
    <s v="349236"/>
    <n v="0"/>
  </r>
  <r>
    <x v="2"/>
    <x v="0"/>
    <s v="Missing data"/>
    <n v="7.7332999999999998"/>
    <n v="17"/>
    <s v="Missing Cabin"/>
    <s v="Not survived"/>
    <n v="0"/>
    <s v="Yes"/>
    <s v="Missing Data"/>
    <n v="0"/>
    <n v="0"/>
    <s v="Hagardon, Miss. Kate"/>
    <s v="AQ/3. 30631"/>
    <n v="0"/>
  </r>
  <r>
    <x v="2"/>
    <x v="1"/>
    <s v="Missing data"/>
    <n v="19.966699999999999"/>
    <s v="Missing age"/>
    <s v="Missing Cabin"/>
    <s v="Not survived"/>
    <n v="1"/>
    <s v="No"/>
    <s v="Missing Data"/>
    <n v="1"/>
    <n v="0"/>
    <s v="Hagland, Mr. Ingvald Olai Olsen"/>
    <s v="65303"/>
    <n v="0"/>
  </r>
  <r>
    <x v="2"/>
    <x v="1"/>
    <s v="Missing data"/>
    <n v="19.966699999999999"/>
    <s v="Missing age"/>
    <s v="Missing Cabin"/>
    <s v="Not survived"/>
    <n v="1"/>
    <s v="No"/>
    <s v="Missing Data"/>
    <n v="1"/>
    <n v="0"/>
    <s v="Hagland, Mr. Konrad Mathias Reiersen"/>
    <s v="65304"/>
    <n v="0"/>
  </r>
  <r>
    <x v="2"/>
    <x v="1"/>
    <s v="Missing data"/>
    <n v="15.85"/>
    <n v="28"/>
    <s v="Missing Cabin"/>
    <s v="Not survived"/>
    <n v="1"/>
    <s v="No"/>
    <s v="Missing Data"/>
    <n v="1"/>
    <n v="0"/>
    <s v="Hakkarainen, Mr. Pekka Pietari"/>
    <s v="STON/O2. 3101279"/>
    <n v="0"/>
  </r>
  <r>
    <x v="2"/>
    <x v="0"/>
    <s v="Missing data"/>
    <n v="15.85"/>
    <n v="24"/>
    <s v="Missing Cabin"/>
    <s v="15"/>
    <n v="1"/>
    <s v="No"/>
    <s v="Missing Data"/>
    <n v="1"/>
    <n v="0"/>
    <s v="Hakkarainen, Mrs. Pekka Pietari (Elin Matilda Dolck)"/>
    <s v="STON/O2. 3101279"/>
    <n v="1"/>
  </r>
  <r>
    <x v="2"/>
    <x v="1"/>
    <s v="Missing data"/>
    <n v="9.5"/>
    <n v="20"/>
    <s v="Missing Cabin"/>
    <s v="Not survived"/>
    <n v="0"/>
    <s v="Yes"/>
    <s v="Missing Data"/>
    <n v="0"/>
    <n v="0"/>
    <s v="Hampe, Mr. Leon"/>
    <s v="345769"/>
    <n v="0"/>
  </r>
  <r>
    <x v="2"/>
    <x v="1"/>
    <n v="188"/>
    <n v="7.2291999999999996"/>
    <n v="23.5"/>
    <s v="Missing Cabin"/>
    <s v="Not survived"/>
    <n v="0"/>
    <s v="Yes"/>
    <s v="Missing Data"/>
    <n v="0"/>
    <n v="0"/>
    <s v="Hanna, Mr. Mansour"/>
    <s v="2693"/>
    <n v="0"/>
  </r>
  <r>
    <x v="2"/>
    <x v="1"/>
    <s v="Missing data"/>
    <n v="14.1083"/>
    <n v="41"/>
    <s v="Missing Cabin"/>
    <s v="Not survived"/>
    <n v="2"/>
    <s v="No"/>
    <s v="Missing Data"/>
    <n v="2"/>
    <n v="0"/>
    <s v="Hansen, Mr. Claus Peter"/>
    <s v="350026"/>
    <n v="0"/>
  </r>
  <r>
    <x v="2"/>
    <x v="1"/>
    <s v="Missing data"/>
    <n v="7.8541999999999996"/>
    <n v="26"/>
    <s v="Missing Cabin"/>
    <s v="Not survived"/>
    <n v="1"/>
    <s v="No"/>
    <s v="Missing Data"/>
    <n v="1"/>
    <n v="0"/>
    <s v="Hansen, Mr. Henrik Juul"/>
    <s v="350025"/>
    <n v="0"/>
  </r>
  <r>
    <x v="2"/>
    <x v="1"/>
    <n v="69"/>
    <n v="7.8541999999999996"/>
    <n v="21"/>
    <s v="Missing Cabin"/>
    <s v="Not survived"/>
    <n v="0"/>
    <s v="Yes"/>
    <s v="Missing Data"/>
    <n v="0"/>
    <n v="0"/>
    <s v="Hansen, Mr. Henry Damsgaard"/>
    <s v="350029"/>
    <n v="0"/>
  </r>
  <r>
    <x v="2"/>
    <x v="0"/>
    <s v="Missing data"/>
    <n v="14.1083"/>
    <n v="45"/>
    <s v="Missing Cabin"/>
    <s v="11"/>
    <n v="1"/>
    <s v="No"/>
    <s v="Missing Data"/>
    <n v="1"/>
    <n v="0"/>
    <s v="Hansen, Mrs. Claus Peter (Jennie L Howard)"/>
    <s v="350026"/>
    <n v="1"/>
  </r>
  <r>
    <x v="2"/>
    <x v="0"/>
    <s v="Missing data"/>
    <n v="7.55"/>
    <s v="Missing age"/>
    <s v="Missing Cabin"/>
    <s v="Not survived"/>
    <n v="0"/>
    <s v="Yes"/>
    <s v="Missing Data"/>
    <n v="0"/>
    <n v="0"/>
    <s v="Harknett, Miss. Alice Phoebe"/>
    <s v="W./C. 6609"/>
    <n v="0"/>
  </r>
  <r>
    <x v="2"/>
    <x v="1"/>
    <s v="Missing data"/>
    <n v="7.25"/>
    <n v="25"/>
    <s v="Missing Cabin"/>
    <s v="B"/>
    <n v="0"/>
    <s v="Yes"/>
    <s v="Missing Data"/>
    <n v="0"/>
    <n v="0"/>
    <s v="Harmer, Mr. Abraham (David Lishin)"/>
    <s v="374887"/>
    <n v="1"/>
  </r>
  <r>
    <x v="2"/>
    <x v="1"/>
    <s v="Missing data"/>
    <n v="6.8582999999999998"/>
    <s v="Missing age"/>
    <s v="Missing Cabin"/>
    <s v="Not survived"/>
    <n v="0"/>
    <s v="Yes"/>
    <s v="Missing Data"/>
    <n v="0"/>
    <n v="0"/>
    <s v="Hart, Mr. Henry"/>
    <s v="394140"/>
    <n v="0"/>
  </r>
  <r>
    <x v="2"/>
    <x v="1"/>
    <s v="Missing data"/>
    <n v="18.787500000000001"/>
    <n v="11"/>
    <s v="Missing Cabin"/>
    <s v="Not survived"/>
    <n v="0"/>
    <s v="Yes"/>
    <s v="Missing Data"/>
    <n v="0"/>
    <n v="0"/>
    <s v="Hassan, Mr. Houssein G N"/>
    <s v="2699"/>
    <n v="0"/>
  </r>
  <r>
    <x v="2"/>
    <x v="0"/>
    <s v="Missing data"/>
    <n v="7.75"/>
    <s v="Missing age"/>
    <s v="Missing Cabin"/>
    <s v="16"/>
    <n v="0"/>
    <s v="Yes"/>
    <s v="Missing Data"/>
    <n v="0"/>
    <n v="0"/>
    <s v="Healy, Miss. Hanora &quot;Nora&quot;"/>
    <s v="370375"/>
    <n v="1"/>
  </r>
  <r>
    <x v="2"/>
    <x v="1"/>
    <s v="Missing data"/>
    <n v="6.9749999999999996"/>
    <n v="27"/>
    <s v="Missing Cabin"/>
    <s v="15"/>
    <n v="0"/>
    <s v="Yes"/>
    <s v="Missing Data"/>
    <n v="0"/>
    <n v="0"/>
    <s v="Hedman, Mr. Oskar Arvid"/>
    <s v="347089"/>
    <n v="1"/>
  </r>
  <r>
    <x v="2"/>
    <x v="1"/>
    <s v="Missing data"/>
    <n v="56.495800000000003"/>
    <s v="Missing age"/>
    <s v="Missing Cabin"/>
    <s v="C"/>
    <n v="0"/>
    <s v="Yes"/>
    <s v="Missing Data"/>
    <n v="0"/>
    <n v="0"/>
    <s v="Hee, Mr. Ling"/>
    <s v="1601"/>
    <n v="1"/>
  </r>
  <r>
    <x v="2"/>
    <x v="0"/>
    <s v="Missing data"/>
    <n v="6.75"/>
    <n v="18"/>
    <s v="Missing Cabin"/>
    <s v="Not survived"/>
    <n v="0"/>
    <s v="Yes"/>
    <s v="Missing Data"/>
    <n v="0"/>
    <n v="0"/>
    <s v="Hegarty, Miss. Hanora &quot;Nora&quot;"/>
    <s v="365226"/>
    <n v="0"/>
  </r>
  <r>
    <x v="2"/>
    <x v="0"/>
    <s v="Missing data"/>
    <n v="7.9249999999999998"/>
    <n v="26"/>
    <s v="Missing Cabin"/>
    <s v="Not survived"/>
    <n v="0"/>
    <s v="Yes"/>
    <s v="Missing Data"/>
    <n v="0"/>
    <n v="0"/>
    <s v="Heikkinen, Miss. Laina"/>
    <s v="STON/O2. 3101282"/>
    <n v="0"/>
  </r>
  <r>
    <x v="2"/>
    <x v="0"/>
    <s v="Missing data"/>
    <n v="7.9249999999999998"/>
    <n v="23"/>
    <s v="Missing Cabin"/>
    <s v="Not survived"/>
    <n v="0"/>
    <s v="Yes"/>
    <s v="Missing Data"/>
    <n v="0"/>
    <n v="0"/>
    <s v="Heininen, Miss. Wendla Maria"/>
    <s v="STON/O2. 3101290"/>
    <n v="0"/>
  </r>
  <r>
    <x v="2"/>
    <x v="0"/>
    <s v="Missing data"/>
    <n v="8.9625000000000004"/>
    <n v="22"/>
    <s v="Missing Cabin"/>
    <s v="C"/>
    <n v="0"/>
    <s v="Yes"/>
    <s v="Missing Data"/>
    <n v="0"/>
    <n v="0"/>
    <s v="Hellstrom, Miss. Hilda Maria"/>
    <s v="7548"/>
    <n v="1"/>
  </r>
  <r>
    <x v="2"/>
    <x v="1"/>
    <n v="306"/>
    <n v="7.8958000000000004"/>
    <n v="28"/>
    <s v="Missing Cabin"/>
    <s v="Not survived"/>
    <n v="0"/>
    <s v="Yes"/>
    <s v="Missing Data"/>
    <n v="0"/>
    <n v="0"/>
    <s v="Hendekovic, Mr. Ignjac"/>
    <s v="349243"/>
    <n v="0"/>
  </r>
  <r>
    <x v="2"/>
    <x v="0"/>
    <s v="Missing data"/>
    <n v="7.7750000000000004"/>
    <n v="28"/>
    <s v="Missing Cabin"/>
    <s v="Not survived"/>
    <n v="0"/>
    <s v="Yes"/>
    <s v="Missing Data"/>
    <n v="0"/>
    <n v="0"/>
    <s v="Henriksson, Miss. Jenny Lovisa"/>
    <s v="347086"/>
    <n v="0"/>
  </r>
  <r>
    <x v="2"/>
    <x v="0"/>
    <s v="Missing data"/>
    <n v="7.75"/>
    <s v="Missing age"/>
    <s v="Missing Cabin"/>
    <s v="Not survived"/>
    <n v="0"/>
    <s v="Yes"/>
    <s v="Missing Data"/>
    <n v="0"/>
    <n v="0"/>
    <s v="Henry, Miss. Delia"/>
    <s v="382649"/>
    <n v="0"/>
  </r>
  <r>
    <x v="2"/>
    <x v="0"/>
    <s v="Missing data"/>
    <n v="12.2875"/>
    <n v="2"/>
    <s v="Missing Cabin"/>
    <s v="15"/>
    <n v="1"/>
    <s v="No"/>
    <s v="Missing Data"/>
    <n v="0"/>
    <n v="1"/>
    <s v="Hirvonen, Miss. Hildur E"/>
    <s v="3101298"/>
    <n v="1"/>
  </r>
  <r>
    <x v="2"/>
    <x v="0"/>
    <s v="Missing data"/>
    <n v="12.2875"/>
    <n v="22"/>
    <s v="Missing Cabin"/>
    <s v="15"/>
    <n v="2"/>
    <s v="No"/>
    <s v="Missing Data"/>
    <n v="1"/>
    <n v="1"/>
    <s v="Hirvonen, Mrs. Alexander (Helga E Lindqvist)"/>
    <s v="3101298"/>
    <n v="1"/>
  </r>
  <r>
    <x v="2"/>
    <x v="1"/>
    <s v="Missing data"/>
    <n v="6.45"/>
    <n v="43"/>
    <s v="Missing Cabin"/>
    <s v="Not survived"/>
    <n v="0"/>
    <s v="Yes"/>
    <s v="Missing Data"/>
    <n v="0"/>
    <n v="0"/>
    <s v="Holm, Mr. John Fredrik Alexander"/>
    <s v="C 7075"/>
    <n v="0"/>
  </r>
  <r>
    <x v="2"/>
    <x v="1"/>
    <s v="Missing data"/>
    <n v="22.524999999999999"/>
    <n v="28"/>
    <s v="Missing Cabin"/>
    <s v="Not survived"/>
    <n v="0"/>
    <s v="Yes"/>
    <s v="Missing Data"/>
    <n v="0"/>
    <n v="0"/>
    <s v="Holthen, Mr. Johan Martin"/>
    <s v="C 4001"/>
    <n v="0"/>
  </r>
  <r>
    <x v="2"/>
    <x v="0"/>
    <s v="Missing data"/>
    <n v="7.9249999999999998"/>
    <n v="27"/>
    <s v="Missing Cabin"/>
    <s v="Not survived"/>
    <n v="0"/>
    <s v="Yes"/>
    <s v="Missing Data"/>
    <n v="0"/>
    <n v="0"/>
    <s v="Honkanen, Miss. Eliina"/>
    <s v="STON/O2. 3101283"/>
    <n v="0"/>
  </r>
  <r>
    <x v="2"/>
    <x v="1"/>
    <s v="Missing data"/>
    <n v="7.75"/>
    <s v="Missing age"/>
    <s v="Missing Cabin"/>
    <s v="Not survived"/>
    <n v="0"/>
    <s v="Yes"/>
    <s v="Missing Data"/>
    <n v="0"/>
    <n v="0"/>
    <s v="Horgan, Mr. John"/>
    <s v="370377"/>
    <n v="0"/>
  </r>
  <r>
    <x v="2"/>
    <x v="0"/>
    <s v="Missing data"/>
    <n v="8.0500000000000007"/>
    <s v="Missing age"/>
    <s v="Missing Cabin"/>
    <s v="C"/>
    <n v="0"/>
    <s v="Yes"/>
    <s v="Missing Data"/>
    <n v="0"/>
    <n v="0"/>
    <s v="Howard, Miss. May Elizabeth"/>
    <s v="A. 2. 39186"/>
    <n v="1"/>
  </r>
  <r>
    <x v="2"/>
    <x v="1"/>
    <n v="120"/>
    <n v="7.65"/>
    <n v="42"/>
    <s v="F G63"/>
    <s v="Not survived"/>
    <n v="0"/>
    <s v="Yes"/>
    <s v="Missing Data"/>
    <n v="0"/>
    <n v="0"/>
    <s v="Humblen, Mr. Adolf Mathias Nicolai Olsen"/>
    <s v="348121"/>
    <n v="0"/>
  </r>
  <r>
    <x v="2"/>
    <x v="1"/>
    <s v="Missing data"/>
    <n v="7.8875000000000002"/>
    <s v="Missing age"/>
    <s v="Missing Cabin"/>
    <s v="C"/>
    <n v="0"/>
    <s v="Yes"/>
    <s v="Missing Data"/>
    <n v="0"/>
    <n v="0"/>
    <s v="Hyman, Mr. Abraham"/>
    <s v="3470"/>
    <n v="1"/>
  </r>
  <r>
    <x v="2"/>
    <x v="1"/>
    <s v="Missing data"/>
    <n v="7.2291999999999996"/>
    <n v="30"/>
    <s v="Missing Cabin"/>
    <s v="Not survived"/>
    <n v="0"/>
    <s v="Yes"/>
    <s v="Missing Data"/>
    <n v="0"/>
    <n v="0"/>
    <s v="Ibrahim Shawah, Mr. Yousseff"/>
    <s v="2685"/>
    <n v="0"/>
  </r>
  <r>
    <x v="2"/>
    <x v="1"/>
    <s v="Missing data"/>
    <n v="7.8958000000000004"/>
    <s v="Missing age"/>
    <s v="Missing Cabin"/>
    <s v="Not survived"/>
    <n v="0"/>
    <s v="Yes"/>
    <s v="Missing Data"/>
    <n v="0"/>
    <n v="0"/>
    <s v="Ilieff, Mr. Ylio"/>
    <s v="349220"/>
    <n v="0"/>
  </r>
  <r>
    <x v="2"/>
    <x v="0"/>
    <s v="Missing data"/>
    <n v="7.9249999999999998"/>
    <n v="27"/>
    <s v="Missing Cabin"/>
    <s v="Not survived"/>
    <n v="1"/>
    <s v="No"/>
    <s v="Missing Data"/>
    <n v="1"/>
    <n v="0"/>
    <s v="Ilmakangas, Miss. Ida Livija"/>
    <s v="STON/O2. 3101270"/>
    <n v="0"/>
  </r>
  <r>
    <x v="2"/>
    <x v="0"/>
    <s v="Missing data"/>
    <n v="7.9249999999999998"/>
    <n v="25"/>
    <s v="Missing Cabin"/>
    <s v="Not survived"/>
    <n v="1"/>
    <s v="No"/>
    <s v="Missing Data"/>
    <n v="1"/>
    <n v="0"/>
    <s v="Ilmakangas, Miss. Pieta Sofia"/>
    <s v="STON/O2. 3101271"/>
    <n v="0"/>
  </r>
  <r>
    <x v="2"/>
    <x v="1"/>
    <s v="Missing data"/>
    <n v="7.8958000000000004"/>
    <s v="Missing age"/>
    <s v="Missing Cabin"/>
    <s v="Not survived"/>
    <n v="0"/>
    <s v="Yes"/>
    <s v="Missing Data"/>
    <n v="0"/>
    <n v="0"/>
    <s v="Ivanoff, Mr. Kanio"/>
    <s v="349201"/>
    <n v="0"/>
  </r>
  <r>
    <x v="2"/>
    <x v="1"/>
    <s v="Missing data"/>
    <n v="7.8958000000000004"/>
    <n v="29"/>
    <s v="Missing Cabin"/>
    <s v="15"/>
    <n v="0"/>
    <s v="Yes"/>
    <s v="Missing Data"/>
    <n v="0"/>
    <n v="0"/>
    <s v="Jalsevac, Mr. Ivan"/>
    <s v="349240"/>
    <n v="1"/>
  </r>
  <r>
    <x v="2"/>
    <x v="1"/>
    <s v="Missing data"/>
    <n v="7.7957999999999998"/>
    <n v="21"/>
    <s v="Missing Cabin"/>
    <s v="A"/>
    <n v="0"/>
    <s v="Yes"/>
    <s v="Missing Data"/>
    <n v="0"/>
    <n v="0"/>
    <s v="Jansson, Mr. Carl Olof"/>
    <s v="350034"/>
    <n v="1"/>
  </r>
  <r>
    <x v="2"/>
    <x v="1"/>
    <s v="Missing data"/>
    <n v="7.05"/>
    <s v="Missing age"/>
    <s v="Missing Cabin"/>
    <s v="Not survived"/>
    <n v="0"/>
    <s v="Yes"/>
    <s v="Missing Data"/>
    <n v="0"/>
    <n v="0"/>
    <s v="Jardin, Mr. Jose Neto"/>
    <s v="SOTON/O.Q. 3101305"/>
    <n v="0"/>
  </r>
  <r>
    <x v="2"/>
    <x v="1"/>
    <s v="Missing data"/>
    <n v="7.8541999999999996"/>
    <n v="20"/>
    <s v="Missing Cabin"/>
    <s v="Not survived"/>
    <n v="0"/>
    <s v="Yes"/>
    <s v="Missing Data"/>
    <n v="0"/>
    <n v="0"/>
    <s v="Jensen, Mr. Hans Peder"/>
    <s v="350050"/>
    <n v="0"/>
  </r>
  <r>
    <x v="2"/>
    <x v="1"/>
    <s v="Missing data"/>
    <n v="7.8541999999999996"/>
    <n v="48"/>
    <s v="Missing Cabin"/>
    <s v="Not survived"/>
    <n v="0"/>
    <s v="Yes"/>
    <s v="Missing Data"/>
    <n v="0"/>
    <n v="0"/>
    <s v="Jensen, Mr. Niels Peder"/>
    <s v="350047"/>
    <n v="0"/>
  </r>
  <r>
    <x v="2"/>
    <x v="1"/>
    <s v="Missing data"/>
    <n v="7.0541999999999998"/>
    <n v="17"/>
    <s v="Missing Cabin"/>
    <s v="Not survived"/>
    <n v="1"/>
    <s v="No"/>
    <s v="Missing Data"/>
    <n v="1"/>
    <n v="0"/>
    <s v="Jensen, Mr. Svend Lauritz"/>
    <s v="350048"/>
    <n v="0"/>
  </r>
  <r>
    <x v="2"/>
    <x v="0"/>
    <s v="Missing data"/>
    <n v="7.75"/>
    <s v="Missing age"/>
    <s v="Missing Cabin"/>
    <s v="D"/>
    <n v="0"/>
    <s v="Yes"/>
    <s v="Missing Data"/>
    <n v="0"/>
    <n v="0"/>
    <s v="Jermyn, Miss. Annie"/>
    <s v="14313"/>
    <n v="1"/>
  </r>
  <r>
    <x v="2"/>
    <x v="1"/>
    <s v="Missing data"/>
    <n v="8.1125000000000007"/>
    <s v="Missing age"/>
    <s v="Missing Cabin"/>
    <s v="13"/>
    <n v="0"/>
    <s v="Yes"/>
    <s v="Missing Data"/>
    <n v="0"/>
    <n v="0"/>
    <s v="Johannesen-Bratthammer, Mr. Bernt"/>
    <s v="65306"/>
    <n v="1"/>
  </r>
  <r>
    <x v="2"/>
    <x v="1"/>
    <n v="143"/>
    <n v="6.4958"/>
    <n v="34"/>
    <s v="Missing Cabin"/>
    <s v="Not survived"/>
    <n v="0"/>
    <s v="Yes"/>
    <s v="Missing Data"/>
    <n v="0"/>
    <n v="0"/>
    <s v="Johanson, Mr. Jakob Alfred"/>
    <s v="3101264"/>
    <n v="0"/>
  </r>
  <r>
    <x v="2"/>
    <x v="1"/>
    <s v="Missing data"/>
    <n v="7.7750000000000004"/>
    <n v="26"/>
    <s v="Missing Cabin"/>
    <s v="15"/>
    <n v="0"/>
    <s v="Yes"/>
    <s v="Missing Data"/>
    <n v="0"/>
    <n v="0"/>
    <s v="Johansson Palmquist, Mr. Oskar Leander"/>
    <s v="347070"/>
    <n v="1"/>
  </r>
  <r>
    <x v="2"/>
    <x v="1"/>
    <n v="156"/>
    <n v="7.7957999999999998"/>
    <n v="22"/>
    <s v="Missing Cabin"/>
    <s v="Not survived"/>
    <n v="0"/>
    <s v="Yes"/>
    <s v="Missing Data"/>
    <n v="0"/>
    <n v="0"/>
    <s v="Johansson, Mr. Erik"/>
    <s v="350052"/>
    <n v="0"/>
  </r>
  <r>
    <x v="2"/>
    <x v="1"/>
    <n v="285"/>
    <n v="8.6541999999999994"/>
    <n v="33"/>
    <s v="Missing Cabin"/>
    <s v="Not survived"/>
    <n v="0"/>
    <s v="Yes"/>
    <s v="Missing Data"/>
    <n v="0"/>
    <n v="0"/>
    <s v="Johansson, Mr. Gustaf Joel"/>
    <s v="7540"/>
    <n v="0"/>
  </r>
  <r>
    <x v="2"/>
    <x v="1"/>
    <s v="Missing data"/>
    <n v="7.7750000000000004"/>
    <n v="31"/>
    <s v="Missing Cabin"/>
    <s v="Not survived"/>
    <n v="0"/>
    <s v="Yes"/>
    <s v="Missing Data"/>
    <n v="0"/>
    <n v="0"/>
    <s v="Johansson, Mr. Karl Johan"/>
    <s v="347063"/>
    <n v="0"/>
  </r>
  <r>
    <x v="2"/>
    <x v="1"/>
    <s v="Missing data"/>
    <n v="7.8541999999999996"/>
    <n v="29"/>
    <s v="Missing Cabin"/>
    <s v="Not survived"/>
    <n v="0"/>
    <s v="Yes"/>
    <s v="Missing Data"/>
    <n v="0"/>
    <n v="0"/>
    <s v="Johansson, Mr. Nils"/>
    <s v="347467"/>
    <n v="0"/>
  </r>
  <r>
    <x v="2"/>
    <x v="1"/>
    <s v="Missing data"/>
    <n v="11.1333"/>
    <n v="4"/>
    <s v="Missing Cabin"/>
    <s v="15"/>
    <n v="2"/>
    <s v="No"/>
    <s v="Missing Data"/>
    <n v="1"/>
    <n v="1"/>
    <s v="Johnson, Master. Harold Theodor"/>
    <s v="347742"/>
    <n v="1"/>
  </r>
  <r>
    <x v="2"/>
    <x v="0"/>
    <s v="Missing data"/>
    <n v="11.1333"/>
    <n v="1"/>
    <s v="Missing Cabin"/>
    <s v="15"/>
    <n v="2"/>
    <s v="No"/>
    <s v="Missing Data"/>
    <n v="1"/>
    <n v="1"/>
    <s v="Johnson, Miss. Eleanor Ileen"/>
    <s v="347742"/>
    <n v="1"/>
  </r>
  <r>
    <x v="2"/>
    <x v="1"/>
    <s v="Missing data"/>
    <n v="0"/>
    <n v="49"/>
    <s v="Missing Cabin"/>
    <s v="Not survived"/>
    <n v="0"/>
    <s v="Yes"/>
    <s v="Missing Data"/>
    <n v="0"/>
    <n v="0"/>
    <s v="Johnson, Mr. Alfred"/>
    <s v="LINE"/>
    <n v="0"/>
  </r>
  <r>
    <x v="2"/>
    <x v="1"/>
    <n v="37"/>
    <n v="7.7750000000000004"/>
    <n v="33"/>
    <s v="Missing Cabin"/>
    <s v="Not survived"/>
    <n v="0"/>
    <s v="Yes"/>
    <s v="Missing Data"/>
    <n v="0"/>
    <n v="0"/>
    <s v="Johnson, Mr. Malkolm Joackim"/>
    <s v="347062"/>
    <n v="0"/>
  </r>
  <r>
    <x v="2"/>
    <x v="1"/>
    <s v="Missing data"/>
    <n v="0"/>
    <n v="19"/>
    <s v="Missing Cabin"/>
    <s v="Not survived"/>
    <n v="0"/>
    <s v="Yes"/>
    <s v="Missing Data"/>
    <n v="0"/>
    <n v="0"/>
    <s v="Johnson, Mr. William Cahoone Jr"/>
    <s v="LINE"/>
    <n v="0"/>
  </r>
  <r>
    <x v="2"/>
    <x v="0"/>
    <s v="Missing data"/>
    <n v="11.1333"/>
    <n v="27"/>
    <s v="Missing Cabin"/>
    <s v="15"/>
    <n v="2"/>
    <s v="No"/>
    <s v="Missing Data"/>
    <n v="0"/>
    <n v="2"/>
    <s v="Johnson, Mrs. Oscar W (Elisabeth Vilhelmina Berg)"/>
    <s v="347742"/>
    <n v="1"/>
  </r>
  <r>
    <x v="2"/>
    <x v="1"/>
    <s v="Missing data"/>
    <n v="23.45"/>
    <s v="Missing age"/>
    <s v="Missing Cabin"/>
    <s v="Not survived"/>
    <n v="3"/>
    <s v="No"/>
    <s v="Missing Data"/>
    <n v="1"/>
    <n v="2"/>
    <s v="Johnston, Master. William Arthur &quot;Willie&quot;"/>
    <s v="W./C. 6607"/>
    <n v="0"/>
  </r>
  <r>
    <x v="2"/>
    <x v="0"/>
    <s v="Missing data"/>
    <n v="23.45"/>
    <s v="Missing age"/>
    <s v="Missing Cabin"/>
    <s v="Not survived"/>
    <n v="3"/>
    <s v="No"/>
    <s v="Missing Data"/>
    <n v="1"/>
    <n v="2"/>
    <s v="Johnston, Miss. Catherine Helen &quot;Carrie&quot;"/>
    <s v="W./C. 6607"/>
    <n v="0"/>
  </r>
  <r>
    <x v="2"/>
    <x v="1"/>
    <s v="Missing data"/>
    <n v="23.45"/>
    <s v="Missing age"/>
    <s v="Missing Cabin"/>
    <s v="Not survived"/>
    <n v="3"/>
    <s v="No"/>
    <s v="Missing Data"/>
    <n v="1"/>
    <n v="2"/>
    <s v="Johnston, Mr. Andrew G"/>
    <s v="W./C. 6607"/>
    <n v="0"/>
  </r>
  <r>
    <x v="2"/>
    <x v="0"/>
    <s v="Missing data"/>
    <n v="23.45"/>
    <s v="Missing age"/>
    <s v="Missing Cabin"/>
    <s v="Not survived"/>
    <n v="3"/>
    <s v="No"/>
    <s v="Missing Data"/>
    <n v="1"/>
    <n v="2"/>
    <s v="Johnston, Mrs. Andrew G (Elizabeth &quot;Lily&quot; Watson)"/>
    <s v="W./C. 6607"/>
    <n v="0"/>
  </r>
  <r>
    <x v="2"/>
    <x v="1"/>
    <s v="Missing data"/>
    <n v="7.8958000000000004"/>
    <n v="23"/>
    <s v="Missing Cabin"/>
    <s v="Not survived"/>
    <n v="0"/>
    <s v="Yes"/>
    <s v="Missing Data"/>
    <n v="0"/>
    <n v="0"/>
    <s v="Jonkoff, Mr. Lalio"/>
    <s v="349204"/>
    <n v="0"/>
  </r>
  <r>
    <x v="2"/>
    <x v="1"/>
    <s v="Missing data"/>
    <n v="7.8541999999999996"/>
    <n v="32"/>
    <s v="Missing Cabin"/>
    <s v="15"/>
    <n v="0"/>
    <s v="Yes"/>
    <s v="Missing Data"/>
    <n v="0"/>
    <n v="0"/>
    <s v="Jonsson, Mr. Carl"/>
    <s v="350417"/>
    <n v="1"/>
  </r>
  <r>
    <x v="2"/>
    <x v="1"/>
    <s v="Missing data"/>
    <n v="7.8541999999999996"/>
    <n v="27"/>
    <s v="Missing Cabin"/>
    <s v="Not survived"/>
    <n v="0"/>
    <s v="Yes"/>
    <s v="Missing Data"/>
    <n v="0"/>
    <n v="0"/>
    <s v="Jonsson, Mr. Nils Hilding"/>
    <s v="350408"/>
    <n v="0"/>
  </r>
  <r>
    <x v="2"/>
    <x v="0"/>
    <s v="Missing data"/>
    <n v="9.8249999999999993"/>
    <n v="20"/>
    <s v="Missing Cabin"/>
    <s v="Not survived"/>
    <n v="1"/>
    <s v="No"/>
    <s v="Missing Data"/>
    <n v="1"/>
    <n v="0"/>
    <s v="Jussila, Miss. Katriina"/>
    <s v="4136"/>
    <n v="0"/>
  </r>
  <r>
    <x v="2"/>
    <x v="0"/>
    <s v="Missing data"/>
    <n v="9.8249999999999993"/>
    <n v="21"/>
    <s v="Missing Cabin"/>
    <s v="Not survived"/>
    <n v="1"/>
    <s v="No"/>
    <s v="Missing Data"/>
    <n v="1"/>
    <n v="0"/>
    <s v="Jussila, Miss. Mari Aina"/>
    <s v="4137"/>
    <n v="0"/>
  </r>
  <r>
    <x v="2"/>
    <x v="1"/>
    <s v="Missing data"/>
    <n v="7.9249999999999998"/>
    <n v="32"/>
    <s v="Missing Cabin"/>
    <s v="15"/>
    <n v="0"/>
    <s v="Yes"/>
    <s v="Missing Data"/>
    <n v="0"/>
    <n v="0"/>
    <s v="Jussila, Mr. Eiriik"/>
    <s v="STON/O 2. 3101286"/>
    <n v="1"/>
  </r>
  <r>
    <x v="2"/>
    <x v="1"/>
    <s v="Missing data"/>
    <n v="7.125"/>
    <n v="17"/>
    <s v="Missing Cabin"/>
    <s v="Not survived"/>
    <n v="0"/>
    <s v="Yes"/>
    <s v="Missing Data"/>
    <n v="0"/>
    <n v="0"/>
    <s v="Kallio, Mr. Nikolai Erland"/>
    <s v="STON/O 2. 3101274"/>
    <n v="0"/>
  </r>
  <r>
    <x v="2"/>
    <x v="1"/>
    <s v="Missing data"/>
    <n v="8.4332999999999991"/>
    <n v="21"/>
    <s v="Missing Cabin"/>
    <s v="Not survived"/>
    <n v="0"/>
    <s v="Yes"/>
    <s v="Missing Data"/>
    <n v="0"/>
    <n v="0"/>
    <s v="Kalvik, Mr. Johannes Halvorsen"/>
    <s v="8475"/>
    <n v="0"/>
  </r>
  <r>
    <x v="2"/>
    <x v="1"/>
    <s v="Missing data"/>
    <n v="7.8958000000000004"/>
    <n v="30"/>
    <s v="Missing Cabin"/>
    <s v="Not survived"/>
    <n v="0"/>
    <s v="Yes"/>
    <s v="Missing Data"/>
    <n v="0"/>
    <n v="0"/>
    <s v="Karaic, Mr. Milan"/>
    <s v="349246"/>
    <n v="0"/>
  </r>
  <r>
    <x v="2"/>
    <x v="1"/>
    <s v="Missing data"/>
    <n v="7.7957999999999998"/>
    <n v="21"/>
    <s v="Missing Cabin"/>
    <s v="13"/>
    <n v="0"/>
    <s v="Yes"/>
    <s v="Missing Data"/>
    <n v="0"/>
    <n v="0"/>
    <s v="Karlsson, Mr. Einar Gervasius"/>
    <s v="350053"/>
    <n v="1"/>
  </r>
  <r>
    <x v="2"/>
    <x v="1"/>
    <s v="Missing data"/>
    <n v="7.8541999999999996"/>
    <n v="33"/>
    <s v="Missing Cabin"/>
    <s v="Not survived"/>
    <n v="0"/>
    <s v="Yes"/>
    <s v="Missing Data"/>
    <n v="0"/>
    <n v="0"/>
    <s v="Karlsson, Mr. Julius Konrad Eugen"/>
    <s v="347465"/>
    <n v="0"/>
  </r>
  <r>
    <x v="2"/>
    <x v="1"/>
    <s v="Missing data"/>
    <n v="7.5208000000000004"/>
    <n v="22"/>
    <s v="Missing Cabin"/>
    <s v="Not survived"/>
    <n v="0"/>
    <s v="Yes"/>
    <s v="Missing Data"/>
    <n v="0"/>
    <n v="0"/>
    <s v="Karlsson, Mr. Nils August"/>
    <s v="350060"/>
    <n v="0"/>
  </r>
  <r>
    <x v="2"/>
    <x v="0"/>
    <s v="Missing data"/>
    <n v="13.416700000000001"/>
    <n v="4"/>
    <s v="Missing Cabin"/>
    <s v="15"/>
    <n v="1"/>
    <s v="No"/>
    <s v="Missing Data"/>
    <n v="0"/>
    <n v="1"/>
    <s v="Karun, Miss. Manca"/>
    <s v="349256"/>
    <n v="1"/>
  </r>
  <r>
    <x v="2"/>
    <x v="1"/>
    <s v="Missing data"/>
    <n v="13.416700000000001"/>
    <n v="39"/>
    <s v="Missing Cabin"/>
    <s v="15"/>
    <n v="1"/>
    <s v="No"/>
    <s v="Missing Data"/>
    <n v="0"/>
    <n v="1"/>
    <s v="Karun, Mr. Franz"/>
    <s v="349256"/>
    <n v="1"/>
  </r>
  <r>
    <x v="2"/>
    <x v="1"/>
    <s v="Missing data"/>
    <n v="7.2291999999999996"/>
    <s v="Missing age"/>
    <s v="Missing Cabin"/>
    <s v="Not survived"/>
    <n v="0"/>
    <s v="Yes"/>
    <s v="Missing Data"/>
    <n v="0"/>
    <n v="0"/>
    <s v="Kassem, Mr. Fared"/>
    <s v="2700"/>
    <n v="0"/>
  </r>
  <r>
    <x v="2"/>
    <x v="1"/>
    <n v="58"/>
    <n v="7.2291999999999996"/>
    <n v="18.5"/>
    <s v="Missing Cabin"/>
    <s v="Not survived"/>
    <n v="0"/>
    <s v="Yes"/>
    <s v="Missing Data"/>
    <n v="0"/>
    <n v="0"/>
    <s v="Katavelas, Mr. Vassilios (&quot;Catavelas Vassilios&quot;)"/>
    <s v="2682"/>
    <n v="0"/>
  </r>
  <r>
    <x v="2"/>
    <x v="1"/>
    <s v="Missing data"/>
    <n v="7.75"/>
    <s v="Missing age"/>
    <s v="Missing Cabin"/>
    <s v="Not survived"/>
    <n v="0"/>
    <s v="Yes"/>
    <s v="Missing Data"/>
    <n v="0"/>
    <n v="0"/>
    <s v="Keane, Mr. Andrew &quot;Andy&quot;"/>
    <s v="12460"/>
    <n v="0"/>
  </r>
  <r>
    <x v="2"/>
    <x v="1"/>
    <s v="Missing data"/>
    <n v="7.25"/>
    <s v="Missing age"/>
    <s v="Missing Cabin"/>
    <s v="A"/>
    <n v="0"/>
    <s v="Yes"/>
    <s v="Missing Data"/>
    <n v="0"/>
    <n v="0"/>
    <s v="Keefe, Mr. Arthur"/>
    <s v="323592"/>
    <n v="1"/>
  </r>
  <r>
    <x v="2"/>
    <x v="0"/>
    <s v="Missing data"/>
    <n v="7.75"/>
    <s v="Missing age"/>
    <s v="Missing Cabin"/>
    <s v="16"/>
    <n v="0"/>
    <s v="Yes"/>
    <s v="Missing Data"/>
    <n v="0"/>
    <n v="0"/>
    <s v="Kelly, Miss. Anna Katherine &quot;Annie Kate&quot;"/>
    <s v="9234"/>
    <n v="1"/>
  </r>
  <r>
    <x v="2"/>
    <x v="0"/>
    <s v="Missing data"/>
    <n v="7.75"/>
    <s v="Missing age"/>
    <s v="Missing Cabin"/>
    <s v="D"/>
    <n v="0"/>
    <s v="Yes"/>
    <s v="Missing Data"/>
    <n v="0"/>
    <n v="0"/>
    <s v="Kelly, Miss. Mary"/>
    <s v="14312"/>
    <n v="1"/>
  </r>
  <r>
    <x v="2"/>
    <x v="1"/>
    <n v="70"/>
    <n v="7.8292000000000002"/>
    <n v="34.5"/>
    <s v="Missing Cabin"/>
    <s v="Not survived"/>
    <n v="0"/>
    <s v="Yes"/>
    <s v="Missing Data"/>
    <n v="0"/>
    <n v="0"/>
    <s v="Kelly, Mr. James"/>
    <s v="330911"/>
    <n v="0"/>
  </r>
  <r>
    <x v="2"/>
    <x v="1"/>
    <s v="Missing data"/>
    <n v="8.0500000000000007"/>
    <n v="44"/>
    <s v="Missing Cabin"/>
    <s v="Not survived"/>
    <n v="0"/>
    <s v="Yes"/>
    <s v="Missing Data"/>
    <n v="0"/>
    <n v="0"/>
    <s v="Kelly, Mr. James"/>
    <s v="363592"/>
    <n v="0"/>
  </r>
  <r>
    <x v="2"/>
    <x v="1"/>
    <s v="Missing data"/>
    <n v="7.75"/>
    <s v="Missing age"/>
    <s v="Missing Cabin"/>
    <s v="Not survived"/>
    <n v="0"/>
    <s v="Yes"/>
    <s v="Missing Data"/>
    <n v="0"/>
    <n v="0"/>
    <s v="Kennedy, Mr. John"/>
    <s v="368783"/>
    <n v="0"/>
  </r>
  <r>
    <x v="2"/>
    <x v="1"/>
    <s v="Missing data"/>
    <n v="14.4542"/>
    <s v="Missing age"/>
    <s v="Missing Cabin"/>
    <s v="Not survived"/>
    <n v="1"/>
    <s v="No"/>
    <s v="Missing Data"/>
    <n v="1"/>
    <n v="0"/>
    <s v="Khalil, Mr. Betros"/>
    <s v="2660"/>
    <n v="0"/>
  </r>
  <r>
    <x v="2"/>
    <x v="0"/>
    <s v="Missing data"/>
    <n v="14.4542"/>
    <s v="Missing age"/>
    <s v="Missing Cabin"/>
    <s v="Not survived"/>
    <n v="1"/>
    <s v="No"/>
    <s v="Missing Data"/>
    <n v="1"/>
    <n v="0"/>
    <s v="Khalil, Mrs. Betros (Zahie &quot;Maria&quot; Elias)"/>
    <s v="2660"/>
    <n v="0"/>
  </r>
  <r>
    <x v="2"/>
    <x v="1"/>
    <s v="Missing data"/>
    <n v="7.75"/>
    <s v="Missing age"/>
    <s v="Missing Cabin"/>
    <s v="Not survived"/>
    <n v="1"/>
    <s v="No"/>
    <s v="Missing Data"/>
    <n v="1"/>
    <n v="0"/>
    <s v="Kiernan, Mr. John"/>
    <s v="367227"/>
    <n v="0"/>
  </r>
  <r>
    <x v="2"/>
    <x v="1"/>
    <s v="Missing data"/>
    <n v="7.75"/>
    <s v="Missing age"/>
    <s v="Missing Cabin"/>
    <s v="Not survived"/>
    <n v="1"/>
    <s v="No"/>
    <s v="Missing Data"/>
    <n v="1"/>
    <n v="0"/>
    <s v="Kiernan, Mr. Philip"/>
    <s v="367229"/>
    <n v="0"/>
  </r>
  <r>
    <x v="2"/>
    <x v="1"/>
    <s v="Missing data"/>
    <n v="7.7374999999999998"/>
    <s v="Missing age"/>
    <s v="Missing Cabin"/>
    <s v="Not survived"/>
    <n v="0"/>
    <s v="Yes"/>
    <s v="Missing Data"/>
    <n v="0"/>
    <n v="0"/>
    <s v="Kilgannon, Mr. Thomas J"/>
    <s v="36865"/>
    <n v="0"/>
  </r>
  <r>
    <x v="2"/>
    <x v="0"/>
    <s v="Missing data"/>
    <n v="8.6624999999999996"/>
    <n v="22"/>
    <s v="Missing Cabin"/>
    <s v="Not survived"/>
    <n v="2"/>
    <s v="No"/>
    <s v="Missing Data"/>
    <n v="2"/>
    <n v="0"/>
    <s v="Kink, Miss. Maria"/>
    <s v="315152"/>
    <n v="0"/>
  </r>
  <r>
    <x v="2"/>
    <x v="1"/>
    <s v="Missing data"/>
    <n v="8.6624999999999996"/>
    <n v="26"/>
    <s v="Missing Cabin"/>
    <s v="Not survived"/>
    <n v="2"/>
    <s v="No"/>
    <s v="Missing Data"/>
    <n v="2"/>
    <n v="0"/>
    <s v="Kink, Mr. Vincenz"/>
    <s v="315151"/>
    <n v="0"/>
  </r>
  <r>
    <x v="2"/>
    <x v="0"/>
    <s v="Missing data"/>
    <n v="22.024999999999999"/>
    <n v="4"/>
    <s v="Missing Cabin"/>
    <s v="2"/>
    <n v="2"/>
    <s v="No"/>
    <s v="Missing Data"/>
    <n v="0"/>
    <n v="2"/>
    <s v="Kink-Heilmann, Miss. Luise Gretchen"/>
    <s v="315153"/>
    <n v="1"/>
  </r>
  <r>
    <x v="2"/>
    <x v="1"/>
    <s v="Missing data"/>
    <n v="22.024999999999999"/>
    <n v="29"/>
    <s v="Missing Cabin"/>
    <s v="2"/>
    <n v="4"/>
    <s v="No"/>
    <s v="Missing Data"/>
    <n v="3"/>
    <n v="1"/>
    <s v="Kink-Heilmann, Mr. Anton"/>
    <s v="315153"/>
    <n v="1"/>
  </r>
  <r>
    <x v="2"/>
    <x v="0"/>
    <s v="Missing data"/>
    <n v="22.024999999999999"/>
    <n v="26"/>
    <s v="Missing Cabin"/>
    <s v="2"/>
    <n v="2"/>
    <s v="No"/>
    <s v="Missing Data"/>
    <n v="1"/>
    <n v="1"/>
    <s v="Kink-Heilmann, Mrs. Anton (Luise Heilmann)"/>
    <s v="315153"/>
    <n v="1"/>
  </r>
  <r>
    <x v="2"/>
    <x v="0"/>
    <s v="Missing data"/>
    <n v="12.183299999999999"/>
    <n v="1"/>
    <s v="Missing Cabin"/>
    <s v="Not survived"/>
    <n v="2"/>
    <s v="No"/>
    <s v="Missing Data"/>
    <n v="1"/>
    <n v="1"/>
    <s v="Klasen, Miss. Gertrud Emilia"/>
    <s v="350405"/>
    <n v="0"/>
  </r>
  <r>
    <x v="2"/>
    <x v="1"/>
    <s v="Missing data"/>
    <n v="7.8541999999999996"/>
    <n v="18"/>
    <s v="Missing Cabin"/>
    <s v="Not survived"/>
    <n v="2"/>
    <s v="No"/>
    <s v="Missing Data"/>
    <n v="1"/>
    <n v="1"/>
    <s v="Klasen, Mr. Klas Albin"/>
    <s v="350404"/>
    <n v="0"/>
  </r>
  <r>
    <x v="2"/>
    <x v="0"/>
    <s v="Missing data"/>
    <n v="12.183299999999999"/>
    <n v="36"/>
    <s v="Missing Cabin"/>
    <s v="Not survived"/>
    <n v="2"/>
    <s v="No"/>
    <s v="Missing Data"/>
    <n v="0"/>
    <n v="2"/>
    <s v="Klasen, Mrs. (Hulda Kristina Eugenia Lofqvist)"/>
    <s v="350405"/>
    <n v="0"/>
  </r>
  <r>
    <x v="2"/>
    <x v="1"/>
    <s v="Missing data"/>
    <n v="7.8958000000000004"/>
    <s v="Missing age"/>
    <s v="Missing Cabin"/>
    <s v="Not survived"/>
    <n v="0"/>
    <s v="Yes"/>
    <s v="Missing Data"/>
    <n v="0"/>
    <n v="0"/>
    <s v="Kraeff, Mr. Theodor"/>
    <s v="349253"/>
    <n v="0"/>
  </r>
  <r>
    <x v="2"/>
    <x v="1"/>
    <s v="Missing data"/>
    <n v="7.2291999999999996"/>
    <n v="25"/>
    <s v="F E57"/>
    <s v="10"/>
    <n v="0"/>
    <s v="Yes"/>
    <s v="Missing Data"/>
    <n v="0"/>
    <n v="0"/>
    <s v="Krekorian, Mr. Neshan"/>
    <s v="2654"/>
    <n v="1"/>
  </r>
  <r>
    <x v="2"/>
    <x v="1"/>
    <s v="Missing data"/>
    <n v="7.2249999999999996"/>
    <s v="Missing age"/>
    <s v="Missing Cabin"/>
    <s v="Not survived"/>
    <n v="0"/>
    <s v="Yes"/>
    <s v="Missing Data"/>
    <n v="0"/>
    <n v="0"/>
    <s v="Lahoud, Mr. Sarkis"/>
    <s v="2624"/>
    <n v="0"/>
  </r>
  <r>
    <x v="2"/>
    <x v="0"/>
    <s v="Missing data"/>
    <n v="9.5875000000000004"/>
    <n v="37"/>
    <s v="Missing Cabin"/>
    <s v="Not survived"/>
    <n v="0"/>
    <s v="Yes"/>
    <s v="Missing Data"/>
    <n v="0"/>
    <n v="0"/>
    <s v="Laitinen, Miss. Kristina Sofia"/>
    <s v="4135"/>
    <n v="0"/>
  </r>
  <r>
    <x v="2"/>
    <x v="1"/>
    <s v="Missing data"/>
    <n v="7.8958000000000004"/>
    <s v="Missing age"/>
    <s v="Missing Cabin"/>
    <s v="Not survived"/>
    <n v="0"/>
    <s v="Yes"/>
    <s v="Missing Data"/>
    <n v="0"/>
    <n v="0"/>
    <s v="Laleff, Mr. Kristo"/>
    <s v="349217"/>
    <n v="0"/>
  </r>
  <r>
    <x v="2"/>
    <x v="1"/>
    <s v="Missing data"/>
    <n v="56.495800000000003"/>
    <s v="Missing age"/>
    <s v="Missing Cabin"/>
    <s v="C"/>
    <n v="0"/>
    <s v="Yes"/>
    <s v="Missing Data"/>
    <n v="0"/>
    <n v="0"/>
    <s v="Lam, Mr. Ali"/>
    <s v="1601"/>
    <n v="1"/>
  </r>
  <r>
    <x v="2"/>
    <x v="1"/>
    <s v="Missing data"/>
    <n v="56.495800000000003"/>
    <s v="Missing age"/>
    <s v="Missing Cabin"/>
    <s v="Not survived"/>
    <n v="0"/>
    <s v="Yes"/>
    <s v="Missing Data"/>
    <n v="0"/>
    <n v="0"/>
    <s v="Lam, Mr. Len"/>
    <s v="1601"/>
    <n v="0"/>
  </r>
  <r>
    <x v="2"/>
    <x v="0"/>
    <s v="Missing data"/>
    <n v="7.25"/>
    <n v="22"/>
    <s v="Missing Cabin"/>
    <s v="13"/>
    <n v="0"/>
    <s v="Yes"/>
    <s v="Missing Data"/>
    <n v="0"/>
    <n v="0"/>
    <s v="Landergren, Miss. Aurora Adelia"/>
    <s v="C 7077"/>
    <n v="1"/>
  </r>
  <r>
    <x v="2"/>
    <x v="1"/>
    <s v="Missing data"/>
    <n v="7.75"/>
    <s v="Missing age"/>
    <s v="Missing Cabin"/>
    <s v="Not survived"/>
    <n v="0"/>
    <s v="Yes"/>
    <s v="Missing Data"/>
    <n v="0"/>
    <n v="0"/>
    <s v="Lane, Mr. Patrick"/>
    <s v="7935"/>
    <n v="0"/>
  </r>
  <r>
    <x v="2"/>
    <x v="1"/>
    <s v="Missing data"/>
    <n v="56.495800000000003"/>
    <n v="26"/>
    <s v="Missing Cabin"/>
    <s v="14"/>
    <n v="0"/>
    <s v="Yes"/>
    <s v="Missing Data"/>
    <n v="0"/>
    <n v="0"/>
    <s v="Lang, Mr. Fang"/>
    <s v="1601"/>
    <n v="1"/>
  </r>
  <r>
    <x v="2"/>
    <x v="1"/>
    <s v="Missing data"/>
    <n v="9.4832999999999998"/>
    <n v="29"/>
    <s v="Missing Cabin"/>
    <s v="Not survived"/>
    <n v="0"/>
    <s v="Yes"/>
    <s v="Missing Data"/>
    <n v="0"/>
    <n v="0"/>
    <s v="Larsson, Mr. August Viktor"/>
    <s v="7545"/>
    <n v="0"/>
  </r>
  <r>
    <x v="2"/>
    <x v="1"/>
    <s v="Missing data"/>
    <n v="7.7750000000000004"/>
    <n v="29"/>
    <s v="Missing Cabin"/>
    <s v="Not survived"/>
    <n v="0"/>
    <s v="Yes"/>
    <s v="Missing Data"/>
    <n v="0"/>
    <n v="0"/>
    <s v="Larsson, Mr. Bengt Edvin"/>
    <s v="347067"/>
    <n v="0"/>
  </r>
  <r>
    <x v="2"/>
    <x v="1"/>
    <s v="Missing data"/>
    <n v="7.7750000000000004"/>
    <n v="22"/>
    <s v="Missing Cabin"/>
    <s v="Not survived"/>
    <n v="0"/>
    <s v="Yes"/>
    <s v="Missing Data"/>
    <n v="0"/>
    <n v="0"/>
    <s v="Larsson-Rondberg, Mr. Edvard A"/>
    <s v="347065"/>
    <n v="0"/>
  </r>
  <r>
    <x v="2"/>
    <x v="1"/>
    <s v="Missing data"/>
    <n v="7.2249999999999996"/>
    <n v="22"/>
    <s v="Missing Cabin"/>
    <s v="6"/>
    <n v="0"/>
    <s v="Yes"/>
    <s v="Missing Data"/>
    <n v="0"/>
    <n v="0"/>
    <s v="Leeni, Mr. Fahim (&quot;Philip Zenni&quot;)"/>
    <s v="2620"/>
    <n v="1"/>
  </r>
  <r>
    <x v="2"/>
    <x v="1"/>
    <s v="Missing data"/>
    <n v="25.466699999999999"/>
    <s v="Missing age"/>
    <s v="Missing Cabin"/>
    <s v="Not survived"/>
    <n v="4"/>
    <s v="No"/>
    <s v="Missing Data"/>
    <n v="3"/>
    <n v="1"/>
    <s v="Lefebre, Master. Henry Forbes"/>
    <s v="4133"/>
    <n v="0"/>
  </r>
  <r>
    <x v="2"/>
    <x v="0"/>
    <s v="Missing data"/>
    <n v="25.466699999999999"/>
    <s v="Missing age"/>
    <s v="Missing Cabin"/>
    <s v="Not survived"/>
    <n v="4"/>
    <s v="No"/>
    <s v="Missing Data"/>
    <n v="3"/>
    <n v="1"/>
    <s v="Lefebre, Miss. Ida"/>
    <s v="4133"/>
    <n v="0"/>
  </r>
  <r>
    <x v="2"/>
    <x v="0"/>
    <s v="Missing data"/>
    <n v="25.466699999999999"/>
    <s v="Missing age"/>
    <s v="Missing Cabin"/>
    <s v="Not survived"/>
    <n v="4"/>
    <s v="No"/>
    <s v="Missing Data"/>
    <n v="3"/>
    <n v="1"/>
    <s v="Lefebre, Miss. Jeannie"/>
    <s v="4133"/>
    <n v="0"/>
  </r>
  <r>
    <x v="2"/>
    <x v="0"/>
    <s v="Missing data"/>
    <n v="25.466699999999999"/>
    <s v="Missing age"/>
    <s v="Missing Cabin"/>
    <s v="Not survived"/>
    <n v="4"/>
    <s v="No"/>
    <s v="Missing Data"/>
    <n v="3"/>
    <n v="1"/>
    <s v="Lefebre, Miss. Mathilde"/>
    <s v="4133"/>
    <n v="0"/>
  </r>
  <r>
    <x v="2"/>
    <x v="0"/>
    <s v="Missing data"/>
    <n v="25.466699999999999"/>
    <s v="Missing age"/>
    <s v="Missing Cabin"/>
    <s v="Not survived"/>
    <n v="4"/>
    <s v="No"/>
    <s v="Missing Data"/>
    <n v="0"/>
    <n v="4"/>
    <s v="Lefebre, Mrs. Frank (Frances)"/>
    <s v="4133"/>
    <n v="0"/>
  </r>
  <r>
    <x v="2"/>
    <x v="1"/>
    <s v="Missing data"/>
    <n v="7.9249999999999998"/>
    <n v="32"/>
    <s v="Missing Cabin"/>
    <s v="Not survived"/>
    <n v="0"/>
    <s v="Yes"/>
    <s v="Missing Data"/>
    <n v="0"/>
    <n v="0"/>
    <s v="Leinonen, Mr. Antti Gustaf"/>
    <s v="STON/O 2. 3101292"/>
    <n v="0"/>
  </r>
  <r>
    <x v="2"/>
    <x v="1"/>
    <n v="196"/>
    <n v="6.4375"/>
    <n v="34.5"/>
    <s v="Missing Cabin"/>
    <s v="Not survived"/>
    <n v="0"/>
    <s v="Yes"/>
    <s v="Missing Data"/>
    <n v="0"/>
    <n v="0"/>
    <s v="Lemberopolous, Mr. Peter L"/>
    <s v="2683"/>
    <n v="0"/>
  </r>
  <r>
    <x v="2"/>
    <x v="0"/>
    <s v="Missing data"/>
    <n v="15.5"/>
    <s v="Missing age"/>
    <s v="Missing Cabin"/>
    <s v="Not survived"/>
    <n v="1"/>
    <s v="No"/>
    <s v="Missing Data"/>
    <n v="1"/>
    <n v="0"/>
    <s v="Lennon, Miss. Mary"/>
    <s v="370371"/>
    <n v="0"/>
  </r>
  <r>
    <x v="2"/>
    <x v="1"/>
    <s v="Missing data"/>
    <n v="15.5"/>
    <s v="Missing age"/>
    <s v="Missing Cabin"/>
    <s v="Not survived"/>
    <n v="1"/>
    <s v="No"/>
    <s v="Missing Data"/>
    <n v="1"/>
    <n v="0"/>
    <s v="Lennon, Mr. Denis"/>
    <s v="370371"/>
    <n v="0"/>
  </r>
  <r>
    <x v="2"/>
    <x v="1"/>
    <s v="Missing data"/>
    <n v="0"/>
    <n v="36"/>
    <s v="Missing Cabin"/>
    <s v="Not survived"/>
    <n v="0"/>
    <s v="Yes"/>
    <s v="Missing Data"/>
    <n v="0"/>
    <n v="0"/>
    <s v="Leonard, Mr. Lionel"/>
    <s v="LINE"/>
    <n v="0"/>
  </r>
  <r>
    <x v="2"/>
    <x v="1"/>
    <s v="Missing data"/>
    <n v="24.15"/>
    <n v="39"/>
    <s v="Missing Cabin"/>
    <s v="Not survived"/>
    <n v="0"/>
    <s v="Yes"/>
    <s v="Missing Data"/>
    <n v="0"/>
    <n v="0"/>
    <s v="Lester, Mr. James"/>
    <s v="A/4 48871"/>
    <n v="0"/>
  </r>
  <r>
    <x v="2"/>
    <x v="1"/>
    <s v="Missing data"/>
    <n v="9.5"/>
    <n v="24"/>
    <s v="Missing Cabin"/>
    <s v="Not survived"/>
    <n v="0"/>
    <s v="Yes"/>
    <s v="Missing Data"/>
    <n v="0"/>
    <n v="0"/>
    <s v="Lievens, Mr. Rene Aime"/>
    <s v="345781"/>
    <n v="0"/>
  </r>
  <r>
    <x v="2"/>
    <x v="0"/>
    <s v="Missing data"/>
    <n v="7.7750000000000004"/>
    <n v="25"/>
    <s v="Missing Cabin"/>
    <s v="Not survived"/>
    <n v="0"/>
    <s v="Yes"/>
    <s v="Missing Data"/>
    <n v="0"/>
    <n v="0"/>
    <s v="Lindahl, Miss. Agda Thorilda Viktoria"/>
    <s v="347071"/>
    <n v="0"/>
  </r>
  <r>
    <x v="2"/>
    <x v="0"/>
    <s v="Missing data"/>
    <n v="7.75"/>
    <n v="45"/>
    <s v="Missing Cabin"/>
    <s v="Not survived"/>
    <n v="0"/>
    <s v="Yes"/>
    <s v="Missing Data"/>
    <n v="0"/>
    <n v="0"/>
    <s v="Lindblom, Miss. Augusta Charlotta"/>
    <s v="347073"/>
    <n v="0"/>
  </r>
  <r>
    <x v="2"/>
    <x v="1"/>
    <s v="Missing data"/>
    <n v="15.55"/>
    <n v="36"/>
    <s v="Missing Cabin"/>
    <s v="A"/>
    <n v="1"/>
    <s v="No"/>
    <s v="Missing Data"/>
    <n v="1"/>
    <n v="0"/>
    <s v="Lindell, Mr. Edvard Bengtsson"/>
    <s v="349910"/>
    <n v="1"/>
  </r>
  <r>
    <x v="2"/>
    <x v="0"/>
    <s v="Missing data"/>
    <n v="15.55"/>
    <n v="30"/>
    <s v="Missing Cabin"/>
    <s v="A"/>
    <n v="1"/>
    <s v="No"/>
    <s v="Missing Data"/>
    <n v="1"/>
    <n v="0"/>
    <s v="Lindell, Mrs. Edvard Bengtsson (Elin Gerda Persson)"/>
    <s v="349910"/>
    <n v="1"/>
  </r>
  <r>
    <x v="2"/>
    <x v="1"/>
    <s v="Missing data"/>
    <n v="7.9249999999999998"/>
    <n v="20"/>
    <s v="Missing Cabin"/>
    <s v="15"/>
    <n v="1"/>
    <s v="No"/>
    <s v="Missing Data"/>
    <n v="1"/>
    <n v="0"/>
    <s v="Lindqvist, Mr. Eino William"/>
    <s v="STON/O 2. 3101285"/>
    <n v="1"/>
  </r>
  <r>
    <x v="2"/>
    <x v="1"/>
    <s v="Missing data"/>
    <n v="7.8792"/>
    <s v="Missing age"/>
    <s v="Missing Cabin"/>
    <s v="Not survived"/>
    <n v="0"/>
    <s v="Yes"/>
    <s v="Missing Data"/>
    <n v="0"/>
    <n v="0"/>
    <s v="Linehan, Mr. Michael"/>
    <s v="330971"/>
    <n v="0"/>
  </r>
  <r>
    <x v="2"/>
    <x v="1"/>
    <s v="Missing data"/>
    <n v="56.495800000000003"/>
    <n v="28"/>
    <s v="Missing Cabin"/>
    <s v="Not survived"/>
    <n v="0"/>
    <s v="Yes"/>
    <s v="Missing Data"/>
    <n v="0"/>
    <n v="0"/>
    <s v="Ling, Mr. Lee"/>
    <s v="1601"/>
    <n v="0"/>
  </r>
  <r>
    <x v="2"/>
    <x v="1"/>
    <s v="Missing data"/>
    <n v="7.55"/>
    <s v="Missing age"/>
    <s v="Missing Cabin"/>
    <s v="Not survived"/>
    <n v="0"/>
    <s v="Yes"/>
    <s v="Missing Data"/>
    <n v="0"/>
    <n v="0"/>
    <s v="Lithman, Mr. Simon"/>
    <s v="S.O./P.P. 251"/>
    <n v="0"/>
  </r>
  <r>
    <x v="2"/>
    <x v="1"/>
    <s v="Missing data"/>
    <n v="16.100000000000001"/>
    <n v="30"/>
    <s v="Missing Cabin"/>
    <s v="Not survived"/>
    <n v="1"/>
    <s v="No"/>
    <s v="Missing Data"/>
    <n v="1"/>
    <n v="0"/>
    <s v="Lobb, Mr. William Arthur"/>
    <s v="A/5. 3336"/>
    <n v="0"/>
  </r>
  <r>
    <x v="2"/>
    <x v="0"/>
    <s v="Missing data"/>
    <n v="16.100000000000001"/>
    <n v="26"/>
    <s v="Missing Cabin"/>
    <s v="Not survived"/>
    <n v="1"/>
    <s v="No"/>
    <s v="Missing Data"/>
    <n v="1"/>
    <n v="0"/>
    <s v="Lobb, Mrs. William Arthur (Cordelia K Stanlick)"/>
    <s v="A/5. 3336"/>
    <n v="0"/>
  </r>
  <r>
    <x v="2"/>
    <x v="1"/>
    <n v="153"/>
    <n v="7.8792"/>
    <s v="Missing age"/>
    <s v="Missing Cabin"/>
    <s v="Not survived"/>
    <n v="0"/>
    <s v="Yes"/>
    <s v="Missing Data"/>
    <n v="0"/>
    <n v="0"/>
    <s v="Lockyer, Mr. Edward"/>
    <s v="1222"/>
    <n v="0"/>
  </r>
  <r>
    <x v="2"/>
    <x v="1"/>
    <s v="Missing data"/>
    <n v="7.25"/>
    <n v="20.5"/>
    <s v="Missing Cabin"/>
    <s v="Not survived"/>
    <n v="0"/>
    <s v="Yes"/>
    <s v="Missing Data"/>
    <n v="0"/>
    <n v="0"/>
    <s v="Lovell, Mr. John Hall (&quot;Henry&quot;)"/>
    <s v="A/5 21173"/>
    <n v="0"/>
  </r>
  <r>
    <x v="2"/>
    <x v="1"/>
    <s v="Missing data"/>
    <n v="8.6624999999999996"/>
    <n v="27"/>
    <s v="Missing Cabin"/>
    <s v="15"/>
    <n v="0"/>
    <s v="Yes"/>
    <s v="Missing Data"/>
    <n v="0"/>
    <n v="0"/>
    <s v="Lulic, Mr. Nikola"/>
    <s v="315098"/>
    <n v="1"/>
  </r>
  <r>
    <x v="2"/>
    <x v="1"/>
    <s v="Missing data"/>
    <n v="7.0541999999999998"/>
    <n v="51"/>
    <s v="Missing Cabin"/>
    <s v="Not survived"/>
    <n v="0"/>
    <s v="Yes"/>
    <s v="Missing Data"/>
    <n v="0"/>
    <n v="0"/>
    <s v="Lundahl, Mr. Johan Svensson"/>
    <s v="347743"/>
    <n v="0"/>
  </r>
  <r>
    <x v="2"/>
    <x v="0"/>
    <s v="Missing data"/>
    <n v="7.8541999999999996"/>
    <n v="23"/>
    <s v="Missing Cabin"/>
    <s v="10"/>
    <n v="0"/>
    <s v="Yes"/>
    <s v="Missing Data"/>
    <n v="0"/>
    <n v="0"/>
    <s v="Lundin, Miss. Olga Elida"/>
    <s v="347469"/>
    <n v="1"/>
  </r>
  <r>
    <x v="2"/>
    <x v="1"/>
    <s v="Missing data"/>
    <n v="7.5792000000000002"/>
    <n v="32"/>
    <s v="Missing Cabin"/>
    <s v="15"/>
    <n v="0"/>
    <s v="Yes"/>
    <s v="Missing Data"/>
    <n v="0"/>
    <n v="0"/>
    <s v="Lundstrom, Mr. Thure Edvin"/>
    <s v="350403"/>
    <n v="1"/>
  </r>
  <r>
    <x v="2"/>
    <x v="1"/>
    <s v="Missing data"/>
    <n v="7.8958000000000004"/>
    <s v="Missing age"/>
    <s v="Missing Cabin"/>
    <s v="Not survived"/>
    <n v="0"/>
    <s v="Yes"/>
    <s v="Missing Data"/>
    <n v="0"/>
    <n v="0"/>
    <s v="Lyntakoff, Mr. Stanko"/>
    <s v="349235"/>
    <n v="0"/>
  </r>
  <r>
    <x v="2"/>
    <x v="1"/>
    <s v="Missing data"/>
    <n v="7.55"/>
    <s v="Missing age"/>
    <s v="Missing Cabin"/>
    <s v="Not survived"/>
    <n v="0"/>
    <s v="Yes"/>
    <s v="Missing Data"/>
    <n v="0"/>
    <n v="0"/>
    <s v="MacKay, Mr. George William"/>
    <s v="C.A. 42795"/>
    <n v="0"/>
  </r>
  <r>
    <x v="2"/>
    <x v="0"/>
    <s v="Missing data"/>
    <n v="7.75"/>
    <s v="Missing age"/>
    <s v="Missing Cabin"/>
    <s v="15"/>
    <n v="0"/>
    <s v="Yes"/>
    <s v="Missing Data"/>
    <n v="0"/>
    <n v="0"/>
    <s v="Madigan, Miss. Margaret &quot;Maggie&quot;"/>
    <s v="370370"/>
    <n v="1"/>
  </r>
  <r>
    <x v="2"/>
    <x v="1"/>
    <s v="Missing data"/>
    <n v="7.1417000000000002"/>
    <n v="24"/>
    <s v="Missing Cabin"/>
    <s v="13"/>
    <n v="0"/>
    <s v="Yes"/>
    <s v="Missing Data"/>
    <n v="0"/>
    <n v="0"/>
    <s v="Madsen, Mr. Fridtjof Arne"/>
    <s v="C 17369"/>
    <n v="1"/>
  </r>
  <r>
    <x v="2"/>
    <x v="1"/>
    <s v="Missing data"/>
    <n v="7.125"/>
    <n v="22"/>
    <s v="Missing Cabin"/>
    <s v="Not survived"/>
    <n v="0"/>
    <s v="Yes"/>
    <s v="Missing Data"/>
    <n v="0"/>
    <n v="0"/>
    <s v="Maenpaa, Mr. Matti Alexanteri"/>
    <s v="STON/O 2. 3101275"/>
    <n v="0"/>
  </r>
  <r>
    <x v="2"/>
    <x v="0"/>
    <s v="Missing data"/>
    <n v="7.8792"/>
    <s v="Missing age"/>
    <s v="Missing Cabin"/>
    <s v="Not survived"/>
    <n v="0"/>
    <s v="Yes"/>
    <s v="Missing Data"/>
    <n v="0"/>
    <n v="0"/>
    <s v="Mahon, Miss. Bridget Delia"/>
    <s v="330924"/>
    <n v="0"/>
  </r>
  <r>
    <x v="2"/>
    <x v="1"/>
    <s v="Missing data"/>
    <n v="7.75"/>
    <s v="Missing age"/>
    <s v="Missing Cabin"/>
    <s v="Not survived"/>
    <n v="0"/>
    <s v="Yes"/>
    <s v="Missing Data"/>
    <n v="0"/>
    <n v="0"/>
    <s v="Mahon, Mr. John"/>
    <s v="AQ/4 3130"/>
    <n v="0"/>
  </r>
  <r>
    <x v="2"/>
    <x v="1"/>
    <s v="Missing data"/>
    <n v="8.0500000000000007"/>
    <s v="Missing age"/>
    <s v="Missing Cabin"/>
    <s v="Not survived"/>
    <n v="0"/>
    <s v="Yes"/>
    <s v="Missing Data"/>
    <n v="0"/>
    <n v="0"/>
    <s v="Maisner, Mr. Simon"/>
    <s v="A/S 2816"/>
    <n v="0"/>
  </r>
  <r>
    <x v="2"/>
    <x v="1"/>
    <s v="Missing data"/>
    <n v="7.9249999999999998"/>
    <n v="29"/>
    <s v="Missing Cabin"/>
    <s v="Not survived"/>
    <n v="0"/>
    <s v="Yes"/>
    <s v="Missing Data"/>
    <n v="0"/>
    <n v="0"/>
    <s v="Makinen, Mr. Kalle Edvard"/>
    <s v="STON/O 2. 3101268"/>
    <n v="0"/>
  </r>
  <r>
    <x v="2"/>
    <x v="1"/>
    <s v="Missing data"/>
    <n v="7.2291999999999996"/>
    <s v="Missing age"/>
    <s v="Missing Cabin"/>
    <s v="15"/>
    <n v="0"/>
    <s v="Yes"/>
    <s v="Missing Data"/>
    <n v="0"/>
    <n v="0"/>
    <s v="Mamee, Mr. Hanna"/>
    <s v="2677"/>
    <n v="1"/>
  </r>
  <r>
    <x v="2"/>
    <x v="0"/>
    <n v="61"/>
    <n v="7.75"/>
    <n v="30.5"/>
    <s v="Missing Cabin"/>
    <s v="Not survived"/>
    <n v="0"/>
    <s v="Yes"/>
    <s v="Missing Data"/>
    <n v="0"/>
    <n v="0"/>
    <s v="Mangan, Miss. Mary"/>
    <s v="364850"/>
    <n v="0"/>
  </r>
  <r>
    <x v="2"/>
    <x v="0"/>
    <s v="Missing data"/>
    <n v="7.7374999999999998"/>
    <s v="Missing age"/>
    <s v="Missing Cabin"/>
    <s v="16"/>
    <n v="0"/>
    <s v="Yes"/>
    <s v="Missing Data"/>
    <n v="0"/>
    <n v="0"/>
    <s v="Mannion, Miss. Margareth"/>
    <s v="36866"/>
    <n v="1"/>
  </r>
  <r>
    <x v="2"/>
    <x v="1"/>
    <s v="Missing data"/>
    <n v="7.2291999999999996"/>
    <s v="Missing age"/>
    <s v="F E46"/>
    <s v="Not survived"/>
    <n v="0"/>
    <s v="Yes"/>
    <s v="Missing Data"/>
    <n v="0"/>
    <n v="0"/>
    <s v="Mardirosian, Mr. Sarkis"/>
    <s v="2655"/>
    <n v="0"/>
  </r>
  <r>
    <x v="2"/>
    <x v="1"/>
    <s v="Missing data"/>
    <n v="7.8958000000000004"/>
    <n v="35"/>
    <s v="Missing Cabin"/>
    <s v="Not survived"/>
    <n v="0"/>
    <s v="Yes"/>
    <s v="Missing Data"/>
    <n v="0"/>
    <n v="0"/>
    <s v="Markoff, Mr. Marin"/>
    <s v="349213"/>
    <n v="0"/>
  </r>
  <r>
    <x v="2"/>
    <x v="1"/>
    <s v="Missing data"/>
    <n v="7.8958000000000004"/>
    <n v="33"/>
    <s v="Missing Cabin"/>
    <s v="Not survived"/>
    <n v="0"/>
    <s v="Yes"/>
    <s v="Missing Data"/>
    <n v="0"/>
    <n v="0"/>
    <s v="Markun, Mr. Johann"/>
    <s v="349257"/>
    <n v="0"/>
  </r>
  <r>
    <x v="2"/>
    <x v="0"/>
    <s v="Missing data"/>
    <n v="7.2249999999999996"/>
    <s v="Missing age"/>
    <s v="Missing Cabin"/>
    <s v="C"/>
    <n v="0"/>
    <s v="Yes"/>
    <s v="Missing Data"/>
    <n v="0"/>
    <n v="0"/>
    <s v="Masselmani, Mrs. Fatima"/>
    <s v="2649"/>
    <n v="1"/>
  </r>
  <r>
    <x v="2"/>
    <x v="1"/>
    <s v="Missing data"/>
    <n v="7.8958000000000004"/>
    <s v="Missing age"/>
    <s v="Missing Cabin"/>
    <s v="Not survived"/>
    <n v="0"/>
    <s v="Yes"/>
    <s v="Missing Data"/>
    <n v="0"/>
    <n v="0"/>
    <s v="Matinoff, Mr. Nicola"/>
    <s v="349255"/>
    <n v="0"/>
  </r>
  <r>
    <x v="2"/>
    <x v="0"/>
    <s v="Missing data"/>
    <n v="7.75"/>
    <s v="Missing age"/>
    <s v="Missing Cabin"/>
    <s v="15 16"/>
    <n v="0"/>
    <s v="Yes"/>
    <s v="Missing Data"/>
    <n v="0"/>
    <n v="0"/>
    <s v="McCarthy, Miss. Catherine &quot;Katie&quot;"/>
    <s v="383123"/>
    <n v="1"/>
  </r>
  <r>
    <x v="2"/>
    <x v="1"/>
    <s v="Missing data"/>
    <n v="7.75"/>
    <s v="Missing age"/>
    <s v="Missing Cabin"/>
    <s v="Not survived"/>
    <n v="0"/>
    <s v="Yes"/>
    <s v="Missing Data"/>
    <n v="0"/>
    <n v="0"/>
    <s v="McCormack, Mr. Thomas Joseph"/>
    <s v="367228"/>
    <n v="0"/>
  </r>
  <r>
    <x v="2"/>
    <x v="0"/>
    <s v="Missing data"/>
    <n v="23.25"/>
    <s v="Missing age"/>
    <s v="Missing Cabin"/>
    <s v="16"/>
    <n v="2"/>
    <s v="No"/>
    <s v="Missing Data"/>
    <n v="2"/>
    <n v="0"/>
    <s v="McCoy, Miss. Agnes"/>
    <s v="367226"/>
    <n v="1"/>
  </r>
  <r>
    <x v="2"/>
    <x v="0"/>
    <s v="Missing data"/>
    <n v="23.25"/>
    <s v="Missing age"/>
    <s v="Missing Cabin"/>
    <s v="16"/>
    <n v="2"/>
    <s v="No"/>
    <s v="Missing Data"/>
    <n v="2"/>
    <n v="0"/>
    <s v="McCoy, Miss. Alicia"/>
    <s v="367226"/>
    <n v="1"/>
  </r>
  <r>
    <x v="2"/>
    <x v="1"/>
    <s v="Missing data"/>
    <n v="23.25"/>
    <s v="Missing age"/>
    <s v="Missing Cabin"/>
    <s v="16"/>
    <n v="2"/>
    <s v="No"/>
    <s v="Missing Data"/>
    <n v="2"/>
    <n v="0"/>
    <s v="McCoy, Mr. Bernard"/>
    <s v="367226"/>
    <n v="1"/>
  </r>
  <r>
    <x v="2"/>
    <x v="0"/>
    <s v="Missing data"/>
    <n v="7.7874999999999996"/>
    <s v="Missing age"/>
    <s v="Missing Cabin"/>
    <s v="13"/>
    <n v="0"/>
    <s v="Yes"/>
    <s v="Missing Data"/>
    <n v="0"/>
    <n v="0"/>
    <s v="McDermott, Miss. Brigdet Delia"/>
    <s v="330932"/>
    <n v="1"/>
  </r>
  <r>
    <x v="2"/>
    <x v="1"/>
    <s v="Missing data"/>
    <n v="15.5"/>
    <s v="Missing age"/>
    <s v="Missing Cabin"/>
    <s v="Not survived"/>
    <n v="0"/>
    <s v="Yes"/>
    <s v="Missing Data"/>
    <n v="0"/>
    <n v="0"/>
    <s v="McEvoy, Mr. Michael"/>
    <s v="36568"/>
    <n v="0"/>
  </r>
  <r>
    <x v="2"/>
    <x v="0"/>
    <s v="Missing data"/>
    <n v="7.8792"/>
    <s v="Missing age"/>
    <s v="Missing Cabin"/>
    <s v="13"/>
    <n v="0"/>
    <s v="Yes"/>
    <s v="Missing Data"/>
    <n v="0"/>
    <n v="0"/>
    <s v="McGovern, Miss. Mary"/>
    <s v="330931"/>
    <n v="1"/>
  </r>
  <r>
    <x v="2"/>
    <x v="0"/>
    <s v="Missing data"/>
    <n v="8.0291999999999994"/>
    <n v="15"/>
    <s v="Missing Cabin"/>
    <s v="Not survived"/>
    <n v="0"/>
    <s v="Yes"/>
    <s v="Missing Data"/>
    <n v="0"/>
    <n v="0"/>
    <s v="McGowan, Miss. Anna &quot;Annie&quot;"/>
    <s v="330923"/>
    <n v="0"/>
  </r>
  <r>
    <x v="2"/>
    <x v="0"/>
    <s v="Missing data"/>
    <n v="7.75"/>
    <n v="35"/>
    <s v="Missing Cabin"/>
    <s v="Not survived"/>
    <n v="0"/>
    <s v="Yes"/>
    <s v="Missing Data"/>
    <n v="0"/>
    <n v="0"/>
    <s v="McGowan, Miss. Katherine"/>
    <s v="9232"/>
    <n v="0"/>
  </r>
  <r>
    <x v="2"/>
    <x v="1"/>
    <s v="Missing data"/>
    <n v="7.75"/>
    <s v="Missing age"/>
    <s v="Missing Cabin"/>
    <s v="Not survived"/>
    <n v="0"/>
    <s v="Yes"/>
    <s v="Missing Data"/>
    <n v="0"/>
    <n v="0"/>
    <s v="McMahon, Mr. Martin"/>
    <s v="370372"/>
    <n v="0"/>
  </r>
  <r>
    <x v="2"/>
    <x v="1"/>
    <s v="Missing data"/>
    <n v="16.100000000000001"/>
    <n v="24"/>
    <s v="Missing Cabin"/>
    <s v="Not survived"/>
    <n v="1"/>
    <s v="No"/>
    <s v="Missing Data"/>
    <n v="1"/>
    <n v="0"/>
    <s v="McNamee, Mr. Neal"/>
    <s v="376566"/>
    <n v="0"/>
  </r>
  <r>
    <x v="2"/>
    <x v="0"/>
    <n v="53"/>
    <n v="16.100000000000001"/>
    <n v="19"/>
    <s v="Missing Cabin"/>
    <s v="Not survived"/>
    <n v="1"/>
    <s v="No"/>
    <s v="Missing Data"/>
    <n v="1"/>
    <n v="0"/>
    <s v="McNamee, Mrs. Neal (Eileen O'Leary)"/>
    <s v="376566"/>
    <n v="0"/>
  </r>
  <r>
    <x v="2"/>
    <x v="0"/>
    <s v="Missing data"/>
    <n v="7.75"/>
    <s v="Missing age"/>
    <s v="Missing Cabin"/>
    <s v="Not survived"/>
    <n v="0"/>
    <s v="Yes"/>
    <s v="Missing Data"/>
    <n v="0"/>
    <n v="0"/>
    <s v="McNeill, Miss. Bridget"/>
    <s v="370368"/>
    <n v="0"/>
  </r>
  <r>
    <x v="2"/>
    <x v="0"/>
    <s v="Missing data"/>
    <n v="8.0500000000000007"/>
    <s v="Missing age"/>
    <s v="Missing Cabin"/>
    <s v="Not survived"/>
    <n v="0"/>
    <s v="Yes"/>
    <s v="Missing Data"/>
    <n v="0"/>
    <n v="0"/>
    <s v="Meanwell, Miss. (Marion Ogden)"/>
    <s v="SOTON/O.Q. 392087"/>
    <n v="0"/>
  </r>
  <r>
    <x v="2"/>
    <x v="0"/>
    <s v="Missing data"/>
    <n v="8.0500000000000007"/>
    <s v="Missing age"/>
    <s v="Missing Cabin"/>
    <s v="Not survived"/>
    <n v="0"/>
    <s v="Yes"/>
    <s v="Missing Data"/>
    <n v="0"/>
    <n v="0"/>
    <s v="Meek, Mrs. Thomas (Annie Louise Rowley)"/>
    <s v="343095"/>
    <n v="0"/>
  </r>
  <r>
    <x v="2"/>
    <x v="1"/>
    <n v="201"/>
    <n v="8.0500000000000007"/>
    <n v="55.5"/>
    <s v="Missing Cabin"/>
    <s v="Not survived"/>
    <n v="0"/>
    <s v="Yes"/>
    <s v="Missing Data"/>
    <n v="0"/>
    <n v="0"/>
    <s v="Meo, Mr. Alfonzo"/>
    <s v="A.5. 11206"/>
    <n v="0"/>
  </r>
  <r>
    <x v="2"/>
    <x v="1"/>
    <s v="Missing data"/>
    <n v="7.75"/>
    <s v="Missing age"/>
    <s v="Missing Cabin"/>
    <s v="Not survived"/>
    <n v="0"/>
    <s v="Yes"/>
    <s v="Missing Data"/>
    <n v="0"/>
    <n v="0"/>
    <s v="Mernagh, Mr. Robert"/>
    <s v="368703"/>
    <n v="0"/>
  </r>
  <r>
    <x v="2"/>
    <x v="1"/>
    <s v="Missing data"/>
    <n v="7.7750000000000004"/>
    <n v="21"/>
    <s v="Missing Cabin"/>
    <s v="15"/>
    <n v="0"/>
    <s v="Yes"/>
    <s v="Missing Data"/>
    <n v="0"/>
    <n v="0"/>
    <s v="Midtsjo, Mr. Karl Albert"/>
    <s v="345501"/>
    <n v="1"/>
  </r>
  <r>
    <x v="2"/>
    <x v="1"/>
    <s v="Missing data"/>
    <n v="8.0500000000000007"/>
    <s v="Missing age"/>
    <s v="Missing Cabin"/>
    <s v="Not survived"/>
    <n v="0"/>
    <s v="Yes"/>
    <s v="Missing Data"/>
    <n v="0"/>
    <n v="0"/>
    <s v="Miles, Mr. Frank"/>
    <s v="359306"/>
    <n v="0"/>
  </r>
  <r>
    <x v="2"/>
    <x v="1"/>
    <s v="Missing data"/>
    <n v="7.8958000000000004"/>
    <n v="24"/>
    <s v="Missing Cabin"/>
    <s v="Not survived"/>
    <n v="0"/>
    <s v="Yes"/>
    <s v="Missing Data"/>
    <n v="0"/>
    <n v="0"/>
    <s v="Mineff, Mr. Ivan"/>
    <s v="349233"/>
    <n v="0"/>
  </r>
  <r>
    <x v="2"/>
    <x v="1"/>
    <s v="Missing data"/>
    <n v="7.8958000000000004"/>
    <n v="21"/>
    <s v="Missing Cabin"/>
    <s v="Not survived"/>
    <n v="0"/>
    <s v="Yes"/>
    <s v="Missing Data"/>
    <n v="0"/>
    <n v="0"/>
    <s v="Minkoff, Mr. Lazar"/>
    <s v="349211"/>
    <n v="0"/>
  </r>
  <r>
    <x v="2"/>
    <x v="1"/>
    <s v="Missing data"/>
    <n v="7.8958000000000004"/>
    <n v="28"/>
    <s v="Missing Cabin"/>
    <s v="Not survived"/>
    <n v="0"/>
    <s v="Yes"/>
    <s v="Missing Data"/>
    <n v="0"/>
    <n v="0"/>
    <s v="Mionoff, Mr. Stoytcho"/>
    <s v="349207"/>
    <n v="0"/>
  </r>
  <r>
    <x v="2"/>
    <x v="1"/>
    <s v="Missing data"/>
    <n v="7.8958000000000004"/>
    <s v="Missing age"/>
    <s v="Missing Cabin"/>
    <s v="Not survived"/>
    <n v="0"/>
    <s v="Yes"/>
    <s v="Missing Data"/>
    <n v="0"/>
    <n v="0"/>
    <s v="Mitkoff, Mr. Mito"/>
    <s v="349221"/>
    <n v="0"/>
  </r>
  <r>
    <x v="2"/>
    <x v="0"/>
    <s v="Missing data"/>
    <n v="7.8792"/>
    <s v="Missing age"/>
    <s v="Missing Cabin"/>
    <s v="16"/>
    <n v="0"/>
    <s v="Yes"/>
    <s v="Missing Data"/>
    <n v="0"/>
    <n v="0"/>
    <s v="Mockler, Miss. Helen Mary &quot;Ellie&quot;"/>
    <s v="330980"/>
    <n v="1"/>
  </r>
  <r>
    <x v="2"/>
    <x v="1"/>
    <n v="309"/>
    <n v="7.65"/>
    <n v="25"/>
    <s v="F G73"/>
    <s v="Not survived"/>
    <n v="0"/>
    <s v="Yes"/>
    <s v="Missing Data"/>
    <n v="0"/>
    <n v="0"/>
    <s v="Moen, Mr. Sigurd Hansen"/>
    <s v="348123"/>
    <n v="0"/>
  </r>
  <r>
    <x v="2"/>
    <x v="1"/>
    <s v="Missing data"/>
    <n v="12.475"/>
    <n v="6"/>
    <s v="E121"/>
    <s v="14"/>
    <n v="1"/>
    <s v="No"/>
    <s v="Missing Data"/>
    <n v="0"/>
    <n v="1"/>
    <s v="Moor, Master. Meier"/>
    <s v="392096"/>
    <n v="1"/>
  </r>
  <r>
    <x v="2"/>
    <x v="0"/>
    <s v="Missing data"/>
    <n v="12.475"/>
    <n v="27"/>
    <s v="E121"/>
    <s v="14"/>
    <n v="1"/>
    <s v="No"/>
    <s v="Missing Data"/>
    <n v="0"/>
    <n v="1"/>
    <s v="Moor, Mrs. (Beila)"/>
    <s v="392096"/>
    <n v="1"/>
  </r>
  <r>
    <x v="2"/>
    <x v="1"/>
    <s v="Missing data"/>
    <n v="8.0500000000000007"/>
    <s v="Missing age"/>
    <s v="Missing Cabin"/>
    <s v="Not survived"/>
    <n v="0"/>
    <s v="Yes"/>
    <s v="Missing Data"/>
    <n v="0"/>
    <n v="0"/>
    <s v="Moore, Mr. Leonard Charles"/>
    <s v="A4. 54510"/>
    <n v="0"/>
  </r>
  <r>
    <x v="2"/>
    <x v="0"/>
    <s v="Missing data"/>
    <n v="24.15"/>
    <s v="Missing age"/>
    <s v="Missing Cabin"/>
    <s v="16"/>
    <n v="1"/>
    <s v="No"/>
    <s v="Missing Data"/>
    <n v="1"/>
    <n v="0"/>
    <s v="Moran, Miss. Bertha"/>
    <s v="371110"/>
    <n v="1"/>
  </r>
  <r>
    <x v="2"/>
    <x v="1"/>
    <s v="Missing data"/>
    <n v="24.15"/>
    <s v="Missing age"/>
    <s v="Missing Cabin"/>
    <s v="Not survived"/>
    <n v="1"/>
    <s v="No"/>
    <s v="Missing Data"/>
    <n v="1"/>
    <n v="0"/>
    <s v="Moran, Mr. Daniel J"/>
    <s v="371110"/>
    <n v="0"/>
  </r>
  <r>
    <x v="2"/>
    <x v="1"/>
    <s v="Missing data"/>
    <n v="8.4582999999999995"/>
    <s v="Missing age"/>
    <s v="Missing Cabin"/>
    <s v="Not survived"/>
    <n v="0"/>
    <s v="Yes"/>
    <s v="Missing Data"/>
    <n v="0"/>
    <n v="0"/>
    <s v="Moran, Mr. James"/>
    <s v="330877"/>
    <n v="0"/>
  </r>
  <r>
    <x v="2"/>
    <x v="1"/>
    <s v="Missing data"/>
    <n v="8.0500000000000007"/>
    <n v="34"/>
    <s v="Missing Cabin"/>
    <s v="Not survived"/>
    <n v="0"/>
    <s v="Yes"/>
    <s v="Missing Data"/>
    <n v="0"/>
    <n v="0"/>
    <s v="Morley, Mr. William"/>
    <s v="364506"/>
    <n v="0"/>
  </r>
  <r>
    <x v="2"/>
    <x v="1"/>
    <s v="Missing data"/>
    <n v="7.75"/>
    <s v="Missing age"/>
    <s v="Missing Cabin"/>
    <s v="Not survived"/>
    <n v="0"/>
    <s v="Yes"/>
    <s v="Missing Data"/>
    <n v="0"/>
    <n v="0"/>
    <s v="Morrow, Mr. Thomas Rowan"/>
    <s v="372622"/>
    <n v="0"/>
  </r>
  <r>
    <x v="2"/>
    <x v="1"/>
    <s v="Missing data"/>
    <n v="7.7750000000000004"/>
    <s v="Missing age"/>
    <s v="Missing Cabin"/>
    <s v="B"/>
    <n v="0"/>
    <s v="Yes"/>
    <s v="Missing Data"/>
    <n v="0"/>
    <n v="0"/>
    <s v="Moss, Mr. Albert Johan"/>
    <s v="312991"/>
    <n v="1"/>
  </r>
  <r>
    <x v="2"/>
    <x v="1"/>
    <s v="Missing data"/>
    <n v="15.245799999999999"/>
    <s v="Missing age"/>
    <s v="Missing Cabin"/>
    <s v="C"/>
    <n v="2"/>
    <s v="No"/>
    <s v="Missing Data"/>
    <n v="1"/>
    <n v="1"/>
    <s v="Moubarek, Master. Gerios"/>
    <s v="2661"/>
    <n v="1"/>
  </r>
  <r>
    <x v="2"/>
    <x v="1"/>
    <s v="Missing data"/>
    <n v="15.245799999999999"/>
    <s v="Missing age"/>
    <s v="Missing Cabin"/>
    <s v="C"/>
    <n v="2"/>
    <s v="No"/>
    <s v="Missing Data"/>
    <n v="1"/>
    <n v="1"/>
    <s v="Moubarek, Master. Halim Gonios (&quot;William George&quot;)"/>
    <s v="2661"/>
    <n v="1"/>
  </r>
  <r>
    <x v="2"/>
    <x v="0"/>
    <s v="Missing data"/>
    <n v="15.245799999999999"/>
    <s v="Missing age"/>
    <s v="Missing Cabin"/>
    <s v="C"/>
    <n v="2"/>
    <s v="No"/>
    <s v="Missing Data"/>
    <n v="0"/>
    <n v="2"/>
    <s v="Moubarek, Mrs. George (Omine &quot;Amenia&quot; Alexander)"/>
    <s v="2661"/>
    <n v="1"/>
  </r>
  <r>
    <x v="2"/>
    <x v="0"/>
    <s v="Missing data"/>
    <n v="7.2291999999999996"/>
    <s v="Missing age"/>
    <s v="Missing Cabin"/>
    <s v="Not survived"/>
    <n v="0"/>
    <s v="Yes"/>
    <s v="Missing Data"/>
    <n v="0"/>
    <n v="0"/>
    <s v="Moussa, Mrs. (Mantoura Boulos)"/>
    <s v="2626"/>
    <n v="0"/>
  </r>
  <r>
    <x v="2"/>
    <x v="1"/>
    <s v="Missing data"/>
    <n v="8.0500000000000007"/>
    <s v="Missing age"/>
    <s v="Missing Cabin"/>
    <s v="Not survived"/>
    <n v="0"/>
    <s v="Yes"/>
    <s v="Missing Data"/>
    <n v="0"/>
    <n v="0"/>
    <s v="Moutal, Mr. Rahamin Haim"/>
    <s v="374746"/>
    <n v="0"/>
  </r>
  <r>
    <x v="2"/>
    <x v="0"/>
    <s v="Missing data"/>
    <n v="7.7332999999999998"/>
    <s v="Missing age"/>
    <s v="Missing Cabin"/>
    <s v="16"/>
    <n v="0"/>
    <s v="Yes"/>
    <s v="Missing Data"/>
    <n v="0"/>
    <n v="0"/>
    <s v="Mullens, Miss. Katherine &quot;Katie&quot;"/>
    <s v="35852"/>
    <n v="1"/>
  </r>
  <r>
    <x v="2"/>
    <x v="0"/>
    <s v="Missing data"/>
    <n v="7.75"/>
    <n v="24"/>
    <s v="Missing Cabin"/>
    <s v="15"/>
    <n v="0"/>
    <s v="Yes"/>
    <s v="Missing Data"/>
    <n v="0"/>
    <n v="0"/>
    <s v="Mulvihill, Miss. Bertha E"/>
    <s v="382653"/>
    <n v="1"/>
  </r>
  <r>
    <x v="2"/>
    <x v="1"/>
    <s v="Missing data"/>
    <n v="8.0500000000000007"/>
    <s v="Missing age"/>
    <s v="Missing Cabin"/>
    <s v="Not survived"/>
    <n v="0"/>
    <s v="Yes"/>
    <s v="Missing Data"/>
    <n v="0"/>
    <n v="0"/>
    <s v="Murdlin, Mr. Joseph"/>
    <s v="A./5. 3235"/>
    <n v="0"/>
  </r>
  <r>
    <x v="2"/>
    <x v="0"/>
    <s v="Missing data"/>
    <n v="15.5"/>
    <s v="Missing age"/>
    <s v="Missing Cabin"/>
    <s v="16"/>
    <n v="1"/>
    <s v="No"/>
    <s v="Missing Data"/>
    <n v="1"/>
    <n v="0"/>
    <s v="Murphy, Miss. Katherine &quot;Kate&quot;"/>
    <s v="367230"/>
    <n v="1"/>
  </r>
  <r>
    <x v="2"/>
    <x v="0"/>
    <s v="Missing data"/>
    <n v="15.5"/>
    <s v="Missing age"/>
    <s v="Missing Cabin"/>
    <s v="16"/>
    <n v="1"/>
    <s v="No"/>
    <s v="Missing Data"/>
    <n v="1"/>
    <n v="0"/>
    <s v="Murphy, Miss. Margaret Jane"/>
    <s v="367230"/>
    <n v="1"/>
  </r>
  <r>
    <x v="2"/>
    <x v="0"/>
    <s v="Missing data"/>
    <n v="15.5"/>
    <s v="Missing age"/>
    <s v="Missing Cabin"/>
    <s v="16"/>
    <n v="0"/>
    <s v="Yes"/>
    <s v="Missing Data"/>
    <n v="0"/>
    <n v="0"/>
    <s v="Murphy, Miss. Nora"/>
    <s v="36568"/>
    <n v="1"/>
  </r>
  <r>
    <x v="2"/>
    <x v="1"/>
    <s v="Missing data"/>
    <n v="7.75"/>
    <n v="18"/>
    <s v="Missing Cabin"/>
    <s v="Not survived"/>
    <n v="0"/>
    <s v="Yes"/>
    <s v="Missing Data"/>
    <n v="0"/>
    <n v="0"/>
    <s v="Myhrman, Mr. Pehr Fabian Oliver Malkolm"/>
    <s v="347078"/>
    <n v="0"/>
  </r>
  <r>
    <x v="2"/>
    <x v="1"/>
    <s v="Missing data"/>
    <n v="7.8958000000000004"/>
    <n v="22"/>
    <s v="Missing Cabin"/>
    <s v="Not survived"/>
    <n v="0"/>
    <s v="Yes"/>
    <s v="Missing Data"/>
    <n v="0"/>
    <n v="0"/>
    <s v="Naidenoff, Mr. Penko"/>
    <s v="349206"/>
    <n v="0"/>
  </r>
  <r>
    <x v="2"/>
    <x v="0"/>
    <s v="Missing data"/>
    <n v="7.2249999999999996"/>
    <n v="15"/>
    <s v="Missing Cabin"/>
    <s v="C"/>
    <n v="0"/>
    <s v="Yes"/>
    <s v="Missing Data"/>
    <n v="0"/>
    <n v="0"/>
    <s v="Najib, Miss. Adele Kiamie &quot;Jane&quot;"/>
    <s v="2667"/>
    <n v="1"/>
  </r>
  <r>
    <x v="2"/>
    <x v="0"/>
    <s v="Missing data"/>
    <n v="15.7417"/>
    <n v="1"/>
    <s v="Missing Cabin"/>
    <s v="C"/>
    <n v="2"/>
    <s v="No"/>
    <s v="Missing Data"/>
    <n v="0"/>
    <n v="2"/>
    <s v="Nakid, Miss. Maria (&quot;Mary&quot;)"/>
    <s v="2653"/>
    <n v="1"/>
  </r>
  <r>
    <x v="2"/>
    <x v="1"/>
    <s v="Missing data"/>
    <n v="15.7417"/>
    <n v="20"/>
    <s v="Missing Cabin"/>
    <s v="C"/>
    <n v="2"/>
    <s v="No"/>
    <s v="Missing Data"/>
    <n v="1"/>
    <n v="1"/>
    <s v="Nakid, Mr. Sahid"/>
    <s v="2653"/>
    <n v="1"/>
  </r>
  <r>
    <x v="2"/>
    <x v="0"/>
    <s v="Missing data"/>
    <n v="15.7417"/>
    <n v="19"/>
    <s v="Missing Cabin"/>
    <s v="C"/>
    <n v="2"/>
    <s v="No"/>
    <s v="Missing Data"/>
    <n v="1"/>
    <n v="1"/>
    <s v="Nakid, Mrs. Said (Waika &quot;Mary&quot; Mowad)"/>
    <s v="2653"/>
    <n v="1"/>
  </r>
  <r>
    <x v="2"/>
    <x v="1"/>
    <s v="Missing data"/>
    <n v="8.0500000000000007"/>
    <n v="33"/>
    <s v="Missing Cabin"/>
    <s v="Not survived"/>
    <n v="0"/>
    <s v="Yes"/>
    <s v="Missing Data"/>
    <n v="0"/>
    <n v="0"/>
    <s v="Nancarrow, Mr. William Henry"/>
    <s v="A./5. 3338"/>
    <n v="0"/>
  </r>
  <r>
    <x v="2"/>
    <x v="1"/>
    <s v="Missing data"/>
    <n v="7.8958000000000004"/>
    <s v="Missing age"/>
    <s v="Missing Cabin"/>
    <s v="Not survived"/>
    <n v="0"/>
    <s v="Yes"/>
    <s v="Missing Data"/>
    <n v="0"/>
    <n v="0"/>
    <s v="Nankoff, Mr. Minko"/>
    <s v="349218"/>
    <n v="0"/>
  </r>
  <r>
    <x v="2"/>
    <x v="1"/>
    <s v="Missing data"/>
    <n v="7.2291999999999996"/>
    <s v="Missing age"/>
    <s v="Missing Cabin"/>
    <s v="Not survived"/>
    <n v="0"/>
    <s v="Yes"/>
    <s v="Missing Data"/>
    <n v="0"/>
    <n v="0"/>
    <s v="Nasr, Mr. Mustafa"/>
    <s v="2652"/>
    <n v="0"/>
  </r>
  <r>
    <x v="2"/>
    <x v="0"/>
    <s v="Missing data"/>
    <n v="7.75"/>
    <s v="Missing age"/>
    <s v="Missing Cabin"/>
    <s v="Not survived"/>
    <n v="0"/>
    <s v="Yes"/>
    <s v="Missing Data"/>
    <n v="0"/>
    <n v="0"/>
    <s v="Naughton, Miss. Hannah"/>
    <s v="365237"/>
    <n v="0"/>
  </r>
  <r>
    <x v="2"/>
    <x v="1"/>
    <s v="Missing data"/>
    <n v="7.8958000000000004"/>
    <s v="Missing age"/>
    <s v="Missing Cabin"/>
    <s v="Not survived"/>
    <n v="0"/>
    <s v="Yes"/>
    <s v="Missing Data"/>
    <n v="0"/>
    <n v="0"/>
    <s v="Nenkoff, Mr. Christo"/>
    <s v="349234"/>
    <n v="0"/>
  </r>
  <r>
    <x v="2"/>
    <x v="1"/>
    <s v="Missing data"/>
    <n v="11.2417"/>
    <n v="12"/>
    <s v="Missing Cabin"/>
    <s v="C"/>
    <n v="1"/>
    <s v="No"/>
    <s v="Missing Data"/>
    <n v="1"/>
    <n v="0"/>
    <s v="Nicola-Yarred, Master. Elias"/>
    <s v="2651"/>
    <n v="1"/>
  </r>
  <r>
    <x v="2"/>
    <x v="0"/>
    <s v="Missing data"/>
    <n v="11.2417"/>
    <n v="14"/>
    <s v="Missing Cabin"/>
    <s v="C"/>
    <n v="1"/>
    <s v="No"/>
    <s v="Missing Data"/>
    <n v="1"/>
    <n v="0"/>
    <s v="Nicola-Yarred, Miss. Jamila"/>
    <s v="2651"/>
    <n v="1"/>
  </r>
  <r>
    <x v="2"/>
    <x v="0"/>
    <s v="Missing data"/>
    <n v="7.9249999999999998"/>
    <n v="29"/>
    <s v="Missing Cabin"/>
    <s v="Not survived"/>
    <n v="0"/>
    <s v="Yes"/>
    <s v="Missing Data"/>
    <n v="0"/>
    <n v="0"/>
    <s v="Nieminen, Miss. Manta Josefina"/>
    <s v="3101297"/>
    <n v="0"/>
  </r>
  <r>
    <x v="2"/>
    <x v="1"/>
    <s v="Missing data"/>
    <n v="8.0500000000000007"/>
    <n v="28"/>
    <s v="Missing Cabin"/>
    <s v="Not survived"/>
    <n v="0"/>
    <s v="Yes"/>
    <s v="Missing Data"/>
    <n v="0"/>
    <n v="0"/>
    <s v="Niklasson, Mr. Samuel"/>
    <s v="363611"/>
    <n v="0"/>
  </r>
  <r>
    <x v="2"/>
    <x v="0"/>
    <s v="Missing data"/>
    <n v="7.7750000000000004"/>
    <n v="18"/>
    <s v="Missing Cabin"/>
    <s v="D"/>
    <n v="0"/>
    <s v="Yes"/>
    <s v="Missing Data"/>
    <n v="0"/>
    <n v="0"/>
    <s v="Nilsson, Miss. Berta Olivia"/>
    <s v="347066"/>
    <n v="1"/>
  </r>
  <r>
    <x v="2"/>
    <x v="0"/>
    <s v="Missing data"/>
    <n v="7.8541999999999996"/>
    <n v="26"/>
    <s v="Missing Cabin"/>
    <s v="13"/>
    <n v="0"/>
    <s v="Yes"/>
    <s v="Missing Data"/>
    <n v="0"/>
    <n v="0"/>
    <s v="Nilsson, Miss. Helmina Josefina"/>
    <s v="347470"/>
    <n v="1"/>
  </r>
  <r>
    <x v="2"/>
    <x v="1"/>
    <s v="Missing data"/>
    <n v="7.8541999999999996"/>
    <n v="21"/>
    <s v="Missing Cabin"/>
    <s v="Not survived"/>
    <n v="0"/>
    <s v="Yes"/>
    <s v="Missing Data"/>
    <n v="0"/>
    <n v="0"/>
    <s v="Nilsson, Mr. August Ferdinand"/>
    <s v="350410"/>
    <n v="0"/>
  </r>
  <r>
    <x v="2"/>
    <x v="1"/>
    <s v="Missing data"/>
    <n v="7.125"/>
    <n v="41"/>
    <s v="Missing Cabin"/>
    <s v="Not survived"/>
    <n v="0"/>
    <s v="Yes"/>
    <s v="Finland Sudbury, ON"/>
    <n v="0"/>
    <n v="0"/>
    <s v="Nirva, Mr. Iisakki Antino Aijo"/>
    <s v="SOTON/O2 3101272"/>
    <n v="0"/>
  </r>
  <r>
    <x v="2"/>
    <x v="1"/>
    <s v="Missing data"/>
    <n v="7.9249999999999998"/>
    <n v="39"/>
    <s v="Missing Cabin"/>
    <s v="9"/>
    <n v="0"/>
    <s v="Yes"/>
    <s v="Missing Data"/>
    <n v="0"/>
    <n v="0"/>
    <s v="Niskanen, Mr. Juha"/>
    <s v="STON/O 2. 3101289"/>
    <n v="1"/>
  </r>
  <r>
    <x v="2"/>
    <x v="1"/>
    <s v="Missing data"/>
    <n v="7.8"/>
    <n v="21"/>
    <s v="Missing Cabin"/>
    <s v="Not survived"/>
    <n v="0"/>
    <s v="Yes"/>
    <s v="Missing Data"/>
    <n v="0"/>
    <n v="0"/>
    <s v="Nosworthy, Mr. Richard Cater"/>
    <s v="A/4. 39886"/>
    <n v="0"/>
  </r>
  <r>
    <x v="2"/>
    <x v="1"/>
    <n v="181"/>
    <n v="7.2291999999999996"/>
    <n v="28.5"/>
    <s v="Missing Cabin"/>
    <s v="Not survived"/>
    <n v="0"/>
    <s v="Yes"/>
    <s v="Missing Data"/>
    <n v="0"/>
    <n v="0"/>
    <s v="Novel, Mr. Mansouer"/>
    <s v="2697"/>
    <n v="0"/>
  </r>
  <r>
    <x v="2"/>
    <x v="0"/>
    <s v="Missing data"/>
    <n v="7.75"/>
    <n v="22"/>
    <s v="Missing Cabin"/>
    <s v="13"/>
    <n v="0"/>
    <s v="Yes"/>
    <s v="Missing Data"/>
    <n v="0"/>
    <n v="0"/>
    <s v="Nysten, Miss. Anna Sofia"/>
    <s v="347081"/>
    <n v="1"/>
  </r>
  <r>
    <x v="2"/>
    <x v="1"/>
    <s v="Missing data"/>
    <n v="6.2374999999999998"/>
    <n v="61"/>
    <s v="Missing Cabin"/>
    <s v="Not survived"/>
    <n v="0"/>
    <s v="Yes"/>
    <s v="Missing Data"/>
    <n v="0"/>
    <n v="0"/>
    <s v="Nysveen, Mr. Johan Hansen"/>
    <s v="345364"/>
    <n v="0"/>
  </r>
  <r>
    <x v="2"/>
    <x v="1"/>
    <s v="Missing data"/>
    <n v="15.5"/>
    <s v="Missing age"/>
    <s v="Missing Cabin"/>
    <s v="Not survived"/>
    <n v="1"/>
    <s v="No"/>
    <s v="Missing Data"/>
    <n v="1"/>
    <n v="0"/>
    <s v="O'Brien, Mr. Thomas"/>
    <s v="370365"/>
    <n v="0"/>
  </r>
  <r>
    <x v="2"/>
    <x v="1"/>
    <s v="Missing data"/>
    <n v="7.8292000000000002"/>
    <s v="Missing age"/>
    <s v="Missing Cabin"/>
    <s v="Not survived"/>
    <n v="0"/>
    <s v="Yes"/>
    <s v="Missing Data"/>
    <n v="0"/>
    <n v="0"/>
    <s v="O'Brien, Mr. Timothy"/>
    <s v="330979"/>
    <n v="0"/>
  </r>
  <r>
    <x v="2"/>
    <x v="0"/>
    <s v="Missing data"/>
    <n v="15.5"/>
    <s v="Missing age"/>
    <s v="Missing Cabin"/>
    <s v="Not survived"/>
    <n v="1"/>
    <s v="No"/>
    <s v="Missing Data"/>
    <n v="1"/>
    <n v="0"/>
    <s v="O'Brien, Mrs. Thomas (Johanna &quot;Hannah&quot; Godfrey)"/>
    <s v="370365"/>
    <n v="0"/>
  </r>
  <r>
    <x v="2"/>
    <x v="1"/>
    <s v="Missing data"/>
    <n v="7.7332999999999998"/>
    <s v="Missing age"/>
    <s v="Missing Cabin"/>
    <s v="Not survived"/>
    <n v="0"/>
    <s v="Yes"/>
    <s v="Missing Data"/>
    <n v="0"/>
    <n v="0"/>
    <s v="O'Connell, Mr. Patrick D"/>
    <s v="334912"/>
    <n v="0"/>
  </r>
  <r>
    <x v="2"/>
    <x v="1"/>
    <s v="Missing data"/>
    <n v="7.75"/>
    <s v="Missing age"/>
    <s v="Missing Cabin"/>
    <s v="Not survived"/>
    <n v="0"/>
    <s v="Yes"/>
    <s v="Missing Data"/>
    <n v="0"/>
    <n v="0"/>
    <s v="O'Connor, Mr. Maurice"/>
    <s v="371060"/>
    <n v="0"/>
  </r>
  <r>
    <x v="2"/>
    <x v="1"/>
    <s v="Missing data"/>
    <n v="7.75"/>
    <s v="Missing age"/>
    <s v="Missing Cabin"/>
    <s v="Not survived"/>
    <n v="0"/>
    <s v="Yes"/>
    <s v="Missing Data"/>
    <n v="0"/>
    <n v="0"/>
    <s v="O'Connor, Mr. Patrick"/>
    <s v="366713"/>
    <n v="0"/>
  </r>
  <r>
    <x v="2"/>
    <x v="1"/>
    <s v="Missing data"/>
    <n v="9.2249999999999996"/>
    <n v="23"/>
    <s v="Missing Cabin"/>
    <s v="Not survived"/>
    <n v="0"/>
    <s v="Yes"/>
    <s v="Missing Data"/>
    <n v="0"/>
    <n v="0"/>
    <s v="Odahl, Mr. Nils Martin"/>
    <s v="7267"/>
    <n v="0"/>
  </r>
  <r>
    <x v="2"/>
    <x v="0"/>
    <s v="Missing data"/>
    <n v="7.75"/>
    <s v="Missing age"/>
    <s v="Missing Cabin"/>
    <s v="Not survived"/>
    <n v="0"/>
    <s v="Yes"/>
    <s v="Missing Data"/>
    <n v="0"/>
    <n v="0"/>
    <s v="O'Donoghue, Ms. Bridget"/>
    <s v="364856"/>
    <n v="0"/>
  </r>
  <r>
    <x v="2"/>
    <x v="0"/>
    <s v="Missing data"/>
    <n v="7.75"/>
    <s v="Missing age"/>
    <s v="Missing Cabin"/>
    <s v="D"/>
    <n v="0"/>
    <s v="Yes"/>
    <s v="Missing Data"/>
    <n v="0"/>
    <n v="0"/>
    <s v="O'Driscoll, Miss. Bridget"/>
    <s v="14311"/>
    <n v="1"/>
  </r>
  <r>
    <x v="2"/>
    <x v="0"/>
    <s v="Missing data"/>
    <n v="7.8792"/>
    <s v="Missing age"/>
    <s v="Missing Cabin"/>
    <s v="Not survived"/>
    <n v="0"/>
    <s v="Yes"/>
    <s v="Missing Data"/>
    <n v="0"/>
    <n v="0"/>
    <s v="O'Dwyer, Miss. Ellen &quot;Nellie&quot;"/>
    <s v="330959"/>
    <n v="0"/>
  </r>
  <r>
    <x v="2"/>
    <x v="0"/>
    <s v="Missing data"/>
    <n v="7.7750000000000004"/>
    <n v="22"/>
    <s v="Missing Cabin"/>
    <s v="C"/>
    <n v="0"/>
    <s v="Yes"/>
    <s v="Missing Data"/>
    <n v="0"/>
    <n v="0"/>
    <s v="Ohman, Miss. Velin"/>
    <s v="347085"/>
    <n v="1"/>
  </r>
  <r>
    <x v="2"/>
    <x v="1"/>
    <s v="Missing data"/>
    <n v="7.75"/>
    <s v="Missing age"/>
    <s v="Missing Cabin"/>
    <s v="B"/>
    <n v="0"/>
    <s v="Yes"/>
    <s v="Missing Data"/>
    <n v="0"/>
    <n v="0"/>
    <s v="O'Keefe, Mr. Patrick"/>
    <s v="368402"/>
    <n v="1"/>
  </r>
  <r>
    <x v="2"/>
    <x v="0"/>
    <s v="Missing data"/>
    <n v="7.8292000000000002"/>
    <s v="Missing age"/>
    <s v="Missing Cabin"/>
    <s v="13"/>
    <n v="0"/>
    <s v="Yes"/>
    <s v="Missing Data"/>
    <n v="0"/>
    <n v="0"/>
    <s v="O'Leary, Miss. Hanora &quot;Norah&quot;"/>
    <s v="330919"/>
    <n v="1"/>
  </r>
  <r>
    <x v="2"/>
    <x v="1"/>
    <s v="Missing data"/>
    <n v="3.1707999999999998"/>
    <n v="9"/>
    <s v="Missing Cabin"/>
    <s v="13"/>
    <n v="1"/>
    <s v="No"/>
    <s v="Missing Data"/>
    <n v="0"/>
    <n v="1"/>
    <s v="Olsen, Master. Artur Karl"/>
    <s v="C 17368"/>
    <n v="1"/>
  </r>
  <r>
    <x v="2"/>
    <x v="1"/>
    <n v="173"/>
    <n v="22.524999999999999"/>
    <n v="28"/>
    <s v="Missing Cabin"/>
    <s v="Not survived"/>
    <n v="0"/>
    <s v="Yes"/>
    <s v="Missing Data"/>
    <n v="0"/>
    <n v="0"/>
    <s v="Olsen, Mr. Henry Margido"/>
    <s v="C 4001"/>
    <n v="0"/>
  </r>
  <r>
    <x v="2"/>
    <x v="1"/>
    <s v="Missing data"/>
    <n v="8.4041999999999994"/>
    <n v="42"/>
    <s v="Missing Cabin"/>
    <s v="Not survived"/>
    <n v="1"/>
    <s v="No"/>
    <s v="Missing Data"/>
    <n v="0"/>
    <n v="1"/>
    <s v="Olsen, Mr. Karl Siegwart Andreas"/>
    <s v="4579"/>
    <n v="0"/>
  </r>
  <r>
    <x v="2"/>
    <x v="1"/>
    <s v="Missing data"/>
    <n v="7.3125"/>
    <s v="Missing age"/>
    <s v="Missing Cabin"/>
    <s v="Not survived"/>
    <n v="0"/>
    <s v="Yes"/>
    <s v="Missing Data"/>
    <n v="0"/>
    <n v="0"/>
    <s v="Olsen, Mr. Ole Martin"/>
    <s v="Fa 265302"/>
    <n v="0"/>
  </r>
  <r>
    <x v="2"/>
    <x v="0"/>
    <s v="Missing data"/>
    <n v="7.8541999999999996"/>
    <n v="31"/>
    <s v="Missing Cabin"/>
    <s v="Not survived"/>
    <n v="0"/>
    <s v="Yes"/>
    <s v="Missing Data"/>
    <n v="0"/>
    <n v="0"/>
    <s v="Olsson, Miss. Elina"/>
    <s v="350407"/>
    <n v="0"/>
  </r>
  <r>
    <x v="2"/>
    <x v="1"/>
    <s v="Missing data"/>
    <n v="7.8541999999999996"/>
    <n v="28"/>
    <s v="Missing Cabin"/>
    <s v="Not survived"/>
    <n v="0"/>
    <s v="Yes"/>
    <s v="Missing Data"/>
    <n v="0"/>
    <n v="0"/>
    <s v="Olsson, Mr. Nils Johan Goransson"/>
    <s v="347464"/>
    <n v="0"/>
  </r>
  <r>
    <x v="2"/>
    <x v="1"/>
    <s v="Missing data"/>
    <n v="7.7750000000000004"/>
    <n v="32"/>
    <s v="Missing Cabin"/>
    <s v="A"/>
    <n v="0"/>
    <s v="Yes"/>
    <s v="Missing Data"/>
    <n v="0"/>
    <n v="0"/>
    <s v="Olsson, Mr. Oscar Wilhelm"/>
    <s v="347079"/>
    <n v="1"/>
  </r>
  <r>
    <x v="2"/>
    <x v="1"/>
    <n v="89"/>
    <n v="9.2249999999999996"/>
    <n v="20"/>
    <s v="Missing Cabin"/>
    <s v="Not survived"/>
    <n v="0"/>
    <s v="Yes"/>
    <s v="Oslo, Norway Cameron, WI"/>
    <n v="0"/>
    <n v="0"/>
    <s v="Olsvigen, Mr. Thor Anderson"/>
    <s v="6563"/>
    <n v="0"/>
  </r>
  <r>
    <x v="2"/>
    <x v="0"/>
    <s v="Missing data"/>
    <n v="8.6624999999999996"/>
    <n v="23"/>
    <s v="Missing Cabin"/>
    <s v="Not survived"/>
    <n v="0"/>
    <s v="Yes"/>
    <s v="Missing Data"/>
    <n v="0"/>
    <n v="0"/>
    <s v="Oreskovic, Miss. Jelka"/>
    <s v="315085"/>
    <n v="0"/>
  </r>
  <r>
    <x v="2"/>
    <x v="0"/>
    <s v="Missing data"/>
    <n v="8.6624999999999996"/>
    <n v="20"/>
    <s v="Missing Cabin"/>
    <s v="Not survived"/>
    <n v="0"/>
    <s v="Yes"/>
    <s v="Missing Data"/>
    <n v="0"/>
    <n v="0"/>
    <s v="Oreskovic, Miss. Marija"/>
    <s v="315096"/>
    <n v="0"/>
  </r>
  <r>
    <x v="2"/>
    <x v="1"/>
    <s v="Missing data"/>
    <n v="8.6624999999999996"/>
    <n v="20"/>
    <s v="Missing Cabin"/>
    <s v="Not survived"/>
    <n v="0"/>
    <s v="Yes"/>
    <s v="Missing Data"/>
    <n v="0"/>
    <n v="0"/>
    <s v="Oreskovic, Mr. Luka"/>
    <s v="315094"/>
    <n v="0"/>
  </r>
  <r>
    <x v="2"/>
    <x v="1"/>
    <s v="Missing data"/>
    <n v="9.2166999999999994"/>
    <n v="16"/>
    <s v="Missing Cabin"/>
    <s v="Not survived"/>
    <n v="0"/>
    <s v="Yes"/>
    <s v="Missing Data"/>
    <n v="0"/>
    <n v="0"/>
    <s v="Osen, Mr. Olaf Elon"/>
    <s v="7534"/>
    <n v="0"/>
  </r>
  <r>
    <x v="2"/>
    <x v="0"/>
    <s v="Missing data"/>
    <n v="8.6832999999999991"/>
    <n v="31"/>
    <s v="Missing Cabin"/>
    <s v="Not survived"/>
    <n v="0"/>
    <s v="Yes"/>
    <s v="Missing Data"/>
    <n v="0"/>
    <n v="0"/>
    <s v="Osman, Mrs. Mara"/>
    <s v="349244"/>
    <n v="0"/>
  </r>
  <r>
    <x v="2"/>
    <x v="0"/>
    <s v="Missing data"/>
    <n v="7.6292"/>
    <s v="Missing age"/>
    <s v="Missing Cabin"/>
    <s v="Not survived"/>
    <n v="0"/>
    <s v="Yes"/>
    <s v="Missing Data"/>
    <n v="0"/>
    <n v="0"/>
    <s v="O'Sullivan, Miss. Bridget Mary"/>
    <s v="330909"/>
    <n v="0"/>
  </r>
  <r>
    <x v="2"/>
    <x v="1"/>
    <n v="4"/>
    <n v="21.074999999999999"/>
    <n v="2"/>
    <s v="Missing Cabin"/>
    <s v="Not survived"/>
    <n v="4"/>
    <s v="No"/>
    <s v="Missing Data"/>
    <n v="3"/>
    <n v="1"/>
    <s v="Palsson, Master. Gosta Leonard"/>
    <s v="349909"/>
    <n v="0"/>
  </r>
  <r>
    <x v="2"/>
    <x v="1"/>
    <s v="Missing data"/>
    <n v="21.074999999999999"/>
    <n v="6"/>
    <s v="Missing Cabin"/>
    <s v="Not survived"/>
    <n v="4"/>
    <s v="No"/>
    <s v="Missing Data"/>
    <n v="3"/>
    <n v="1"/>
    <s v="Palsson, Master. Paul Folke"/>
    <s v="349909"/>
    <n v="0"/>
  </r>
  <r>
    <x v="2"/>
    <x v="0"/>
    <s v="Missing data"/>
    <n v="21.074999999999999"/>
    <n v="3"/>
    <s v="Missing Cabin"/>
    <s v="Not survived"/>
    <n v="4"/>
    <s v="No"/>
    <s v="Missing Data"/>
    <n v="3"/>
    <n v="1"/>
    <s v="Palsson, Miss. Stina Viola"/>
    <s v="349909"/>
    <n v="0"/>
  </r>
  <r>
    <x v="2"/>
    <x v="0"/>
    <s v="Missing data"/>
    <n v="21.074999999999999"/>
    <n v="8"/>
    <s v="Missing Cabin"/>
    <s v="Not survived"/>
    <n v="4"/>
    <s v="No"/>
    <s v="Missing Data"/>
    <n v="3"/>
    <n v="1"/>
    <s v="Palsson, Miss. Torborg Danira"/>
    <s v="349909"/>
    <n v="0"/>
  </r>
  <r>
    <x v="2"/>
    <x v="0"/>
    <n v="206"/>
    <n v="21.074999999999999"/>
    <n v="29"/>
    <s v="Missing Cabin"/>
    <s v="Not survived"/>
    <n v="4"/>
    <s v="No"/>
    <s v="Missing Data"/>
    <n v="0"/>
    <n v="4"/>
    <s v="Palsson, Mrs. Nils (Alma Cornelia Berglund)"/>
    <s v="349909"/>
    <n v="0"/>
  </r>
  <r>
    <x v="2"/>
    <x v="1"/>
    <s v="Missing data"/>
    <n v="39.6875"/>
    <n v="1"/>
    <s v="Missing Cabin"/>
    <s v="Not survived"/>
    <n v="5"/>
    <s v="No"/>
    <s v="Missing Data"/>
    <n v="4"/>
    <n v="1"/>
    <s v="Panula, Master. Eino Viljami"/>
    <s v="3101295"/>
    <n v="0"/>
  </r>
  <r>
    <x v="2"/>
    <x v="1"/>
    <s v="Missing data"/>
    <n v="39.6875"/>
    <n v="7"/>
    <s v="Missing Cabin"/>
    <s v="Not survived"/>
    <n v="5"/>
    <s v="No"/>
    <s v="Missing Data"/>
    <n v="4"/>
    <n v="1"/>
    <s v="Panula, Master. Juha Niilo"/>
    <s v="3101295"/>
    <n v="0"/>
  </r>
  <r>
    <x v="2"/>
    <x v="1"/>
    <s v="Missing data"/>
    <n v="39.6875"/>
    <n v="2"/>
    <s v="Missing Cabin"/>
    <s v="Not survived"/>
    <n v="5"/>
    <s v="No"/>
    <s v="Missing Data"/>
    <n v="4"/>
    <n v="1"/>
    <s v="Panula, Master. Urho Abraham"/>
    <s v="3101295"/>
    <n v="0"/>
  </r>
  <r>
    <x v="2"/>
    <x v="1"/>
    <s v="Missing data"/>
    <n v="39.6875"/>
    <n v="16"/>
    <s v="Missing Cabin"/>
    <s v="Not survived"/>
    <n v="5"/>
    <s v="No"/>
    <s v="Missing Data"/>
    <n v="4"/>
    <n v="1"/>
    <s v="Panula, Mr. Ernesti Arvid"/>
    <s v="3101295"/>
    <n v="0"/>
  </r>
  <r>
    <x v="2"/>
    <x v="1"/>
    <s v="Missing data"/>
    <n v="39.6875"/>
    <n v="14"/>
    <s v="Missing Cabin"/>
    <s v="Not survived"/>
    <n v="5"/>
    <s v="No"/>
    <s v="Missing Data"/>
    <n v="4"/>
    <n v="1"/>
    <s v="Panula, Mr. Jaako Arnold"/>
    <s v="3101295"/>
    <n v="0"/>
  </r>
  <r>
    <x v="2"/>
    <x v="0"/>
    <s v="Missing data"/>
    <n v="39.6875"/>
    <n v="41"/>
    <s v="Missing Cabin"/>
    <s v="Not survived"/>
    <n v="5"/>
    <s v="No"/>
    <s v="Missing Data"/>
    <n v="0"/>
    <n v="5"/>
    <s v="Panula, Mrs. Juha (Maria Emilia Ojala)"/>
    <s v="3101295"/>
    <n v="0"/>
  </r>
  <r>
    <x v="2"/>
    <x v="1"/>
    <s v="Missing data"/>
    <n v="8.6624999999999996"/>
    <n v="21"/>
    <s v="Missing Cabin"/>
    <s v="Not survived"/>
    <n v="0"/>
    <s v="Yes"/>
    <s v="Missing Data"/>
    <n v="0"/>
    <n v="0"/>
    <s v="Pasic, Mr. Jakob"/>
    <s v="315097"/>
    <n v="0"/>
  </r>
  <r>
    <x v="2"/>
    <x v="1"/>
    <s v="Missing data"/>
    <n v="14.5"/>
    <n v="19"/>
    <s v="Missing Cabin"/>
    <s v="Not survived"/>
    <n v="0"/>
    <s v="Yes"/>
    <s v="Missing Data"/>
    <n v="0"/>
    <n v="0"/>
    <s v="Patchett, Mr. George"/>
    <s v="358585"/>
    <n v="0"/>
  </r>
  <r>
    <x v="2"/>
    <x v="1"/>
    <s v="Missing data"/>
    <n v="8.7125000000000004"/>
    <s v="Missing age"/>
    <s v="Missing Cabin"/>
    <s v="Not survived"/>
    <n v="0"/>
    <s v="Yes"/>
    <s v="Missing Data"/>
    <n v="0"/>
    <n v="0"/>
    <s v="Paulner, Mr. Uscher"/>
    <s v="3411"/>
    <n v="0"/>
  </r>
  <r>
    <x v="2"/>
    <x v="1"/>
    <s v="Missing data"/>
    <n v="7.8958000000000004"/>
    <n v="32"/>
    <s v="Missing Cabin"/>
    <s v="Not survived"/>
    <n v="0"/>
    <s v="Yes"/>
    <s v="Missing Data"/>
    <n v="0"/>
    <n v="0"/>
    <s v="Pavlovic, Mr. Stefo"/>
    <s v="349242"/>
    <n v="0"/>
  </r>
  <r>
    <x v="2"/>
    <x v="1"/>
    <s v="Missing data"/>
    <n v="13.775"/>
    <n v="0.75"/>
    <s v="Missing Cabin"/>
    <s v="Not survived"/>
    <n v="2"/>
    <s v="No"/>
    <s v="Missing Data"/>
    <n v="1"/>
    <n v="1"/>
    <s v="Peacock, Master. Alfred Edward"/>
    <s v="SOTON/O.Q. 3101315"/>
    <n v="0"/>
  </r>
  <r>
    <x v="2"/>
    <x v="0"/>
    <s v="Missing data"/>
    <n v="13.775"/>
    <n v="3"/>
    <s v="Missing Cabin"/>
    <s v="Not survived"/>
    <n v="2"/>
    <s v="No"/>
    <s v="Missing Data"/>
    <n v="1"/>
    <n v="1"/>
    <s v="Peacock, Miss. Treasteall"/>
    <s v="SOTON/O.Q. 3101315"/>
    <n v="0"/>
  </r>
  <r>
    <x v="2"/>
    <x v="0"/>
    <s v="Missing data"/>
    <n v="13.775"/>
    <n v="26"/>
    <s v="Missing Cabin"/>
    <s v="Not survived"/>
    <n v="2"/>
    <s v="No"/>
    <s v="Missing Data"/>
    <n v="0"/>
    <n v="2"/>
    <s v="Peacock, Mrs. Benjamin (Edith Nile)"/>
    <s v="SOTON/O.Q. 3101315"/>
    <n v="0"/>
  </r>
  <r>
    <x v="2"/>
    <x v="1"/>
    <s v="Missing data"/>
    <n v="7"/>
    <s v="Missing age"/>
    <s v="Missing Cabin"/>
    <s v="Not survived"/>
    <n v="0"/>
    <s v="Yes"/>
    <s v="Missing Data"/>
    <n v="0"/>
    <n v="0"/>
    <s v="Pearce, Mr. Ernest"/>
    <s v="343271"/>
    <n v="0"/>
  </r>
  <r>
    <x v="2"/>
    <x v="1"/>
    <s v="Missing data"/>
    <n v="7.7750000000000004"/>
    <s v="Missing age"/>
    <s v="Missing Cabin"/>
    <s v="Not survived"/>
    <n v="0"/>
    <s v="Yes"/>
    <s v="Missing Data"/>
    <n v="0"/>
    <n v="0"/>
    <s v="Pedersen, Mr. Olaf"/>
    <s v="345498"/>
    <n v="0"/>
  </r>
  <r>
    <x v="2"/>
    <x v="1"/>
    <s v="Missing data"/>
    <n v="8.0500000000000007"/>
    <s v="Missing age"/>
    <s v="Missing Cabin"/>
    <s v="Not survived"/>
    <n v="0"/>
    <s v="Yes"/>
    <s v="Missing Data"/>
    <n v="0"/>
    <n v="0"/>
    <s v="Peduzzi, Mr. Joseph"/>
    <s v="A/5 2817"/>
    <n v="0"/>
  </r>
  <r>
    <x v="2"/>
    <x v="1"/>
    <s v="Missing data"/>
    <n v="7.9249999999999998"/>
    <n v="21"/>
    <s v="Missing Cabin"/>
    <s v="Not survived"/>
    <n v="0"/>
    <s v="Yes"/>
    <s v="Missing Data"/>
    <n v="0"/>
    <n v="0"/>
    <s v="Pekoniemi, Mr. Edvard"/>
    <s v="STON/O 2. 3101294"/>
    <n v="0"/>
  </r>
  <r>
    <x v="2"/>
    <x v="1"/>
    <s v="Missing data"/>
    <n v="7.9249999999999998"/>
    <n v="25"/>
    <s v="Missing Cabin"/>
    <s v="Not survived"/>
    <n v="0"/>
    <s v="Yes"/>
    <s v="Missing Data"/>
    <n v="0"/>
    <n v="0"/>
    <s v="Peltomaki, Mr. Nikolai Johannes"/>
    <s v="STON/O 2. 3101291"/>
    <n v="0"/>
  </r>
  <r>
    <x v="2"/>
    <x v="1"/>
    <s v="Missing data"/>
    <n v="7.25"/>
    <n v="22"/>
    <s v="Missing Cabin"/>
    <s v="Not survived"/>
    <n v="0"/>
    <s v="Yes"/>
    <s v="Missing Data"/>
    <n v="0"/>
    <n v="0"/>
    <s v="Perkin, Mr. John Henry"/>
    <s v="A/5 21174"/>
    <n v="0"/>
  </r>
  <r>
    <x v="2"/>
    <x v="1"/>
    <s v="Missing data"/>
    <n v="7.7750000000000004"/>
    <n v="25"/>
    <s v="Missing Cabin"/>
    <s v="15"/>
    <n v="1"/>
    <s v="No"/>
    <s v="Missing Data"/>
    <n v="1"/>
    <n v="0"/>
    <s v="Persson, Mr. Ernst Ulrik"/>
    <s v="347083"/>
    <n v="1"/>
  </r>
  <r>
    <x v="2"/>
    <x v="1"/>
    <s v="Missing data"/>
    <n v="22.3583"/>
    <s v="Missing age"/>
    <s v="Missing Cabin"/>
    <s v="C"/>
    <n v="2"/>
    <s v="No"/>
    <s v="Missing Data"/>
    <n v="1"/>
    <n v="1"/>
    <s v="Peter, Master. Michael J"/>
    <s v="2668"/>
    <n v="1"/>
  </r>
  <r>
    <x v="2"/>
    <x v="0"/>
    <s v="Missing data"/>
    <n v="22.3583"/>
    <s v="Missing age"/>
    <s v="F E69"/>
    <s v="D"/>
    <n v="2"/>
    <s v="No"/>
    <s v="Missing Data"/>
    <n v="1"/>
    <n v="1"/>
    <s v="Peter, Miss. Anna"/>
    <s v="2668"/>
    <n v="1"/>
  </r>
  <r>
    <x v="2"/>
    <x v="0"/>
    <s v="Missing data"/>
    <n v="22.3583"/>
    <s v="Missing age"/>
    <s v="Missing Cabin"/>
    <s v="D"/>
    <n v="2"/>
    <s v="No"/>
    <s v="Missing Data"/>
    <n v="0"/>
    <n v="2"/>
    <s v="Peter, Mrs. Catherine (Catherine Rizk)"/>
    <s v="2668"/>
    <n v="1"/>
  </r>
  <r>
    <x v="2"/>
    <x v="0"/>
    <s v="Missing data"/>
    <n v="8.1374999999999993"/>
    <s v="Missing age"/>
    <s v="Missing Cabin"/>
    <s v="Not survived"/>
    <n v="0"/>
    <s v="Yes"/>
    <s v="Missing Data"/>
    <n v="0"/>
    <n v="0"/>
    <s v="Peters, Miss. Katie"/>
    <s v="330935"/>
    <n v="0"/>
  </r>
  <r>
    <x v="2"/>
    <x v="1"/>
    <s v="Missing data"/>
    <n v="8.0500000000000007"/>
    <n v="24"/>
    <s v="Missing Cabin"/>
    <s v="Not survived"/>
    <n v="0"/>
    <s v="Yes"/>
    <s v="Missing Data"/>
    <n v="0"/>
    <n v="0"/>
    <s v="Petersen, Mr. Marius"/>
    <s v="342441"/>
    <n v="0"/>
  </r>
  <r>
    <x v="2"/>
    <x v="0"/>
    <s v="Missing data"/>
    <n v="7.8958000000000004"/>
    <n v="28"/>
    <s v="Missing Cabin"/>
    <s v="Not survived"/>
    <n v="0"/>
    <s v="Yes"/>
    <s v="Missing Data"/>
    <n v="0"/>
    <n v="0"/>
    <s v="Petranec, Miss. Matilda"/>
    <s v="349245"/>
    <n v="0"/>
  </r>
  <r>
    <x v="2"/>
    <x v="1"/>
    <s v="Missing data"/>
    <n v="7.8958000000000004"/>
    <n v="19"/>
    <s v="Missing Cabin"/>
    <s v="Not survived"/>
    <n v="0"/>
    <s v="Yes"/>
    <s v="Missing Data"/>
    <n v="0"/>
    <n v="0"/>
    <s v="Petroff, Mr. Nedelio"/>
    <s v="349212"/>
    <n v="0"/>
  </r>
  <r>
    <x v="2"/>
    <x v="1"/>
    <s v="Missing data"/>
    <n v="7.8958000000000004"/>
    <s v="Missing age"/>
    <s v="Missing Cabin"/>
    <s v="Not survived"/>
    <n v="0"/>
    <s v="Yes"/>
    <s v="Missing Data"/>
    <n v="0"/>
    <n v="0"/>
    <s v="Petroff, Mr. Pastcho (&quot;Pentcho&quot;)"/>
    <s v="349215"/>
    <n v="0"/>
  </r>
  <r>
    <x v="2"/>
    <x v="1"/>
    <s v="Missing data"/>
    <n v="7.7750000000000004"/>
    <n v="25"/>
    <s v="Missing Cabin"/>
    <s v="Not survived"/>
    <n v="1"/>
    <s v="No"/>
    <s v="Missing Data"/>
    <n v="1"/>
    <n v="0"/>
    <s v="Petterson, Mr. Johan Emil"/>
    <s v="347076"/>
    <n v="0"/>
  </r>
  <r>
    <x v="2"/>
    <x v="0"/>
    <s v="Missing data"/>
    <n v="7.7750000000000004"/>
    <n v="18"/>
    <s v="Missing Cabin"/>
    <s v="Not survived"/>
    <n v="0"/>
    <s v="Yes"/>
    <s v="Missing Data"/>
    <n v="0"/>
    <n v="0"/>
    <s v="Pettersson, Miss. Ellen Natalia"/>
    <s v="347087"/>
    <n v="0"/>
  </r>
  <r>
    <x v="2"/>
    <x v="1"/>
    <s v="Missing data"/>
    <n v="8.0500000000000007"/>
    <n v="32"/>
    <s v="E10"/>
    <s v="9"/>
    <n v="0"/>
    <s v="Yes"/>
    <s v="Missing Data"/>
    <n v="0"/>
    <n v="0"/>
    <s v="Pickard, Mr. Berk (Berk Trembisky)"/>
    <s v="SOTON/O.Q. 392078"/>
    <n v="1"/>
  </r>
  <r>
    <x v="2"/>
    <x v="1"/>
    <s v="Missing data"/>
    <n v="7.8958000000000004"/>
    <s v="Missing age"/>
    <s v="Missing Cabin"/>
    <s v="Not survived"/>
    <n v="0"/>
    <s v="Yes"/>
    <s v="Missing Data"/>
    <n v="0"/>
    <n v="0"/>
    <s v="Plotcharsky, Mr. Vasil"/>
    <s v="349227"/>
    <n v="0"/>
  </r>
  <r>
    <x v="2"/>
    <x v="1"/>
    <s v="Missing data"/>
    <n v="8.6624999999999996"/>
    <n v="17"/>
    <s v="Missing Cabin"/>
    <s v="Not survived"/>
    <n v="0"/>
    <s v="Yes"/>
    <s v="Missing Data"/>
    <n v="0"/>
    <n v="0"/>
    <s v="Pokrnic, Mr. Mate"/>
    <s v="315095"/>
    <n v="0"/>
  </r>
  <r>
    <x v="2"/>
    <x v="1"/>
    <s v="Missing data"/>
    <n v="8.6624999999999996"/>
    <n v="24"/>
    <s v="Missing Cabin"/>
    <s v="Not survived"/>
    <n v="0"/>
    <s v="Yes"/>
    <s v="Missing Data"/>
    <n v="0"/>
    <n v="0"/>
    <s v="Pokrnic, Mr. Tome"/>
    <s v="315092"/>
    <n v="0"/>
  </r>
  <r>
    <x v="2"/>
    <x v="1"/>
    <s v="Missing data"/>
    <n v="7.8958000000000004"/>
    <s v="Missing age"/>
    <s v="Missing Cabin"/>
    <s v="Not survived"/>
    <n v="0"/>
    <s v="Yes"/>
    <s v="Missing Data"/>
    <n v="0"/>
    <n v="0"/>
    <s v="Radeff, Mr. Alexander"/>
    <s v="349223"/>
    <n v="0"/>
  </r>
  <r>
    <x v="2"/>
    <x v="0"/>
    <s v="Missing data"/>
    <n v="8.1125000000000007"/>
    <s v="Missing age"/>
    <s v="Missing Cabin"/>
    <s v="Not survived"/>
    <n v="0"/>
    <s v="Yes"/>
    <s v="Missing Data"/>
    <n v="0"/>
    <n v="0"/>
    <s v="Rasmussen, Mrs. (Lena Jacobsen Solvang)"/>
    <s v="65305"/>
    <n v="0"/>
  </r>
  <r>
    <x v="2"/>
    <x v="1"/>
    <s v="Missing data"/>
    <n v="7.2291999999999996"/>
    <s v="Missing age"/>
    <s v="Missing Cabin"/>
    <s v="Not survived"/>
    <n v="0"/>
    <s v="Yes"/>
    <s v="Missing Data"/>
    <n v="0"/>
    <n v="0"/>
    <s v="Razi, Mr. Raihed"/>
    <s v="2629"/>
    <n v="0"/>
  </r>
  <r>
    <x v="2"/>
    <x v="1"/>
    <s v="Missing data"/>
    <n v="7.25"/>
    <s v="Missing age"/>
    <s v="Missing Cabin"/>
    <s v="Not survived"/>
    <n v="0"/>
    <s v="Yes"/>
    <s v="Missing Data"/>
    <n v="0"/>
    <n v="0"/>
    <s v="Reed, Mr. James George"/>
    <s v="362316"/>
    <n v="0"/>
  </r>
  <r>
    <x v="2"/>
    <x v="1"/>
    <s v="Missing data"/>
    <n v="7.8958000000000004"/>
    <n v="38"/>
    <s v="Missing Cabin"/>
    <s v="Not survived"/>
    <n v="0"/>
    <s v="Yes"/>
    <s v="Missing Data"/>
    <n v="0"/>
    <n v="0"/>
    <s v="Rekic, Mr. Tido"/>
    <s v="349249"/>
    <n v="0"/>
  </r>
  <r>
    <x v="2"/>
    <x v="1"/>
    <s v="Missing data"/>
    <n v="8.0500000000000007"/>
    <n v="21"/>
    <s v="Missing Cabin"/>
    <s v="Not survived"/>
    <n v="0"/>
    <s v="Yes"/>
    <s v="Missing Data"/>
    <n v="0"/>
    <n v="0"/>
    <s v="Reynolds, Mr. Harold J"/>
    <s v="342684"/>
    <n v="0"/>
  </r>
  <r>
    <x v="2"/>
    <x v="1"/>
    <s v="Missing data"/>
    <n v="29.125"/>
    <n v="10"/>
    <s v="Missing Cabin"/>
    <s v="Not survived"/>
    <n v="5"/>
    <s v="No"/>
    <s v="Missing Data"/>
    <n v="4"/>
    <n v="1"/>
    <s v="Rice, Master. Albert"/>
    <s v="382652"/>
    <n v="0"/>
  </r>
  <r>
    <x v="2"/>
    <x v="1"/>
    <s v="Missing data"/>
    <n v="29.125"/>
    <n v="4"/>
    <s v="Missing Cabin"/>
    <s v="Not survived"/>
    <n v="5"/>
    <s v="No"/>
    <s v="Missing Data"/>
    <n v="4"/>
    <n v="1"/>
    <s v="Rice, Master. Arthur"/>
    <s v="382652"/>
    <n v="0"/>
  </r>
  <r>
    <x v="2"/>
    <x v="1"/>
    <s v="Missing data"/>
    <n v="29.125"/>
    <n v="7"/>
    <s v="Missing Cabin"/>
    <s v="Not survived"/>
    <n v="5"/>
    <s v="No"/>
    <s v="Missing Data"/>
    <n v="4"/>
    <n v="1"/>
    <s v="Rice, Master. Eric"/>
    <s v="382652"/>
    <n v="0"/>
  </r>
  <r>
    <x v="2"/>
    <x v="1"/>
    <s v="Missing data"/>
    <n v="29.125"/>
    <n v="2"/>
    <s v="Missing Cabin"/>
    <s v="Not survived"/>
    <n v="5"/>
    <s v="No"/>
    <s v="Missing Data"/>
    <n v="4"/>
    <n v="1"/>
    <s v="Rice, Master. Eugene"/>
    <s v="382652"/>
    <n v="0"/>
  </r>
  <r>
    <x v="2"/>
    <x v="1"/>
    <s v="Missing data"/>
    <n v="29.125"/>
    <n v="8"/>
    <s v="Missing Cabin"/>
    <s v="Not survived"/>
    <n v="5"/>
    <s v="No"/>
    <s v="Missing Data"/>
    <n v="4"/>
    <n v="1"/>
    <s v="Rice, Master. George Hugh"/>
    <s v="382652"/>
    <n v="0"/>
  </r>
  <r>
    <x v="2"/>
    <x v="0"/>
    <n v="327"/>
    <n v="29.125"/>
    <n v="39"/>
    <s v="Missing Cabin"/>
    <s v="Not survived"/>
    <n v="5"/>
    <s v="No"/>
    <s v="Missing Data"/>
    <n v="0"/>
    <n v="5"/>
    <s v="Rice, Mrs. William (Margaret Norton)"/>
    <s v="382652"/>
    <n v="0"/>
  </r>
  <r>
    <x v="2"/>
    <x v="0"/>
    <s v="Missing data"/>
    <n v="39.6875"/>
    <n v="22"/>
    <s v="Missing Cabin"/>
    <s v="Not survived"/>
    <n v="0"/>
    <s v="Yes"/>
    <s v="Missing Data"/>
    <n v="0"/>
    <n v="0"/>
    <s v="Riihivouri, Miss. Susanna Juhantytar &quot;Sanni&quot;"/>
    <s v="3101295"/>
    <n v="0"/>
  </r>
  <r>
    <x v="2"/>
    <x v="1"/>
    <s v="Missing data"/>
    <n v="7.125"/>
    <n v="35"/>
    <s v="Missing Cabin"/>
    <s v="Not survived"/>
    <n v="0"/>
    <s v="Yes"/>
    <s v="Missing Data"/>
    <n v="0"/>
    <n v="0"/>
    <s v="Rintamaki, Mr. Matti"/>
    <s v="STON/O 2. 3101273"/>
    <n v="0"/>
  </r>
  <r>
    <x v="2"/>
    <x v="0"/>
    <s v="Missing data"/>
    <n v="7.7207999999999997"/>
    <s v="Missing age"/>
    <s v="Missing Cabin"/>
    <s v="13"/>
    <n v="0"/>
    <s v="Yes"/>
    <s v="Missing Data"/>
    <n v="0"/>
    <n v="0"/>
    <s v="Riordan, Miss. Johanna &quot;Hannah&quot;"/>
    <s v="334915"/>
    <n v="1"/>
  </r>
  <r>
    <x v="2"/>
    <x v="1"/>
    <s v="Missing data"/>
    <n v="14.5"/>
    <s v="Missing age"/>
    <s v="Missing Cabin"/>
    <s v="Not survived"/>
    <n v="0"/>
    <s v="Yes"/>
    <s v="Missing Data"/>
    <n v="0"/>
    <n v="0"/>
    <s v="Risien, Mr. Samuel Beard"/>
    <s v="364498"/>
    <n v="0"/>
  </r>
  <r>
    <x v="2"/>
    <x v="0"/>
    <s v="Missing data"/>
    <n v="14.5"/>
    <s v="Missing age"/>
    <s v="Missing Cabin"/>
    <s v="Not survived"/>
    <n v="0"/>
    <s v="Yes"/>
    <s v="Missing Data"/>
    <n v="0"/>
    <n v="0"/>
    <s v="Risien, Mrs. Samuel (Emma)"/>
    <s v="364498"/>
    <n v="0"/>
  </r>
  <r>
    <x v="2"/>
    <x v="1"/>
    <n v="119"/>
    <n v="14.5"/>
    <n v="50"/>
    <s v="Missing Cabin"/>
    <s v="Not survived"/>
    <n v="1"/>
    <s v="No"/>
    <s v="Missing Data"/>
    <n v="1"/>
    <n v="0"/>
    <s v="Robins, Mr. Alexander A"/>
    <s v="A/5. 3337"/>
    <n v="0"/>
  </r>
  <r>
    <x v="2"/>
    <x v="0"/>
    <n v="7"/>
    <n v="14.5"/>
    <n v="47"/>
    <s v="Missing Cabin"/>
    <s v="Not survived"/>
    <n v="1"/>
    <s v="No"/>
    <s v="Missing Data"/>
    <n v="1"/>
    <n v="0"/>
    <s v="Robins, Mrs. Alexander A (Grace Charity Laury)"/>
    <s v="A/5. 3337"/>
    <n v="0"/>
  </r>
  <r>
    <x v="2"/>
    <x v="1"/>
    <s v="Missing data"/>
    <n v="8.0500000000000007"/>
    <s v="Missing age"/>
    <s v="Missing Cabin"/>
    <s v="Not survived"/>
    <n v="0"/>
    <s v="Yes"/>
    <s v="Missing Data"/>
    <n v="0"/>
    <n v="0"/>
    <s v="Rogers, Mr. William John"/>
    <s v="S.C./A.4. 23567"/>
    <n v="0"/>
  </r>
  <r>
    <x v="2"/>
    <x v="1"/>
    <s v="Missing data"/>
    <n v="7.7750000000000004"/>
    <s v="Missing age"/>
    <s v="Missing Cabin"/>
    <s v="Not survived"/>
    <n v="0"/>
    <s v="Yes"/>
    <s v="Missing Data"/>
    <n v="0"/>
    <n v="0"/>
    <s v="Rommetvedt, Mr. Knud Paust"/>
    <s v="312993"/>
    <n v="0"/>
  </r>
  <r>
    <x v="2"/>
    <x v="0"/>
    <s v="Missing data"/>
    <n v="20.212499999999999"/>
    <n v="2"/>
    <s v="Missing Cabin"/>
    <s v="Not survived"/>
    <n v="2"/>
    <s v="No"/>
    <s v="Missing Data"/>
    <n v="1"/>
    <n v="1"/>
    <s v="Rosblom, Miss. Salli Helena"/>
    <s v="370129"/>
    <n v="0"/>
  </r>
  <r>
    <x v="2"/>
    <x v="1"/>
    <s v="Missing data"/>
    <n v="20.212499999999999"/>
    <n v="18"/>
    <s v="Missing Cabin"/>
    <s v="Not survived"/>
    <n v="2"/>
    <s v="No"/>
    <s v="Missing Data"/>
    <n v="1"/>
    <n v="1"/>
    <s v="Rosblom, Mr. Viktor Richard"/>
    <s v="370129"/>
    <n v="0"/>
  </r>
  <r>
    <x v="2"/>
    <x v="0"/>
    <s v="Missing data"/>
    <n v="20.212499999999999"/>
    <n v="41"/>
    <s v="Missing Cabin"/>
    <s v="Not survived"/>
    <n v="2"/>
    <s v="No"/>
    <s v="Missing Data"/>
    <n v="0"/>
    <n v="2"/>
    <s v="Rosblom, Mrs. Viktor (Helena Wilhelmina)"/>
    <s v="370129"/>
    <n v="0"/>
  </r>
  <r>
    <x v="2"/>
    <x v="0"/>
    <s v="Missing data"/>
    <n v="8.0500000000000007"/>
    <s v="Missing age"/>
    <s v="Missing Cabin"/>
    <s v="C"/>
    <n v="0"/>
    <s v="Yes"/>
    <s v="Missing Data"/>
    <n v="0"/>
    <n v="0"/>
    <s v="Roth, Miss. Sarah A"/>
    <s v="342712"/>
    <n v="1"/>
  </r>
  <r>
    <x v="2"/>
    <x v="1"/>
    <s v="Missing data"/>
    <n v="8.0500000000000007"/>
    <n v="50"/>
    <s v="Missing Cabin"/>
    <s v="Not survived"/>
    <n v="0"/>
    <s v="Yes"/>
    <s v="Missing Data"/>
    <n v="0"/>
    <n v="0"/>
    <s v="Rouse, Mr. Richard Henry"/>
    <s v="A/5 3594"/>
    <n v="0"/>
  </r>
  <r>
    <x v="2"/>
    <x v="1"/>
    <s v="Missing data"/>
    <n v="8.0500000000000007"/>
    <n v="16"/>
    <s v="Missing Cabin"/>
    <s v="Not survived"/>
    <n v="0"/>
    <s v="Yes"/>
    <s v="Missing Data"/>
    <n v="0"/>
    <n v="0"/>
    <s v="Rush, Mr. Alfred George John"/>
    <s v="A/4. 20589"/>
    <n v="0"/>
  </r>
  <r>
    <x v="2"/>
    <x v="1"/>
    <s v="Missing data"/>
    <n v="7.75"/>
    <s v="Missing age"/>
    <s v="Missing Cabin"/>
    <s v="14"/>
    <n v="0"/>
    <s v="Yes"/>
    <s v="Missing Data"/>
    <n v="0"/>
    <n v="0"/>
    <s v="Ryan, Mr. Edward"/>
    <s v="383162"/>
    <n v="1"/>
  </r>
  <r>
    <x v="2"/>
    <x v="1"/>
    <s v="Missing data"/>
    <n v="24.15"/>
    <s v="Missing age"/>
    <s v="Missing Cabin"/>
    <s v="Not survived"/>
    <n v="0"/>
    <s v="Yes"/>
    <s v="Missing Data"/>
    <n v="0"/>
    <n v="0"/>
    <s v="Ryan, Mr. Patrick"/>
    <s v="371110"/>
    <n v="0"/>
  </r>
  <r>
    <x v="2"/>
    <x v="1"/>
    <s v="Missing data"/>
    <n v="7.2291999999999996"/>
    <s v="Missing age"/>
    <s v="Missing Cabin"/>
    <s v="Not survived"/>
    <n v="0"/>
    <s v="Yes"/>
    <s v="Missing Data"/>
    <n v="0"/>
    <n v="0"/>
    <s v="Saad, Mr. Amin"/>
    <s v="2671"/>
    <n v="0"/>
  </r>
  <r>
    <x v="2"/>
    <x v="1"/>
    <s v="Missing data"/>
    <n v="7.2249999999999996"/>
    <n v="25"/>
    <s v="Missing Cabin"/>
    <s v="Not survived"/>
    <n v="0"/>
    <s v="Yes"/>
    <s v="Missing Data"/>
    <n v="0"/>
    <n v="0"/>
    <s v="Saad, Mr. Khalil"/>
    <s v="2672"/>
    <n v="0"/>
  </r>
  <r>
    <x v="2"/>
    <x v="1"/>
    <s v="Missing data"/>
    <n v="7.2249999999999996"/>
    <s v="Missing age"/>
    <s v="Missing Cabin"/>
    <s v="Not survived"/>
    <n v="0"/>
    <s v="Yes"/>
    <s v="Missing Data"/>
    <n v="0"/>
    <n v="0"/>
    <s v="Saade, Mr. Jean Nassr"/>
    <s v="2676"/>
    <n v="0"/>
  </r>
  <r>
    <x v="2"/>
    <x v="1"/>
    <s v="Missing data"/>
    <n v="7.7291999999999996"/>
    <s v="Missing age"/>
    <s v="Missing Cabin"/>
    <s v="Not survived"/>
    <n v="0"/>
    <s v="Yes"/>
    <s v="Missing Data"/>
    <n v="0"/>
    <n v="0"/>
    <s v="Sadlier, Mr. Matthew"/>
    <s v="367655"/>
    <n v="0"/>
  </r>
  <r>
    <x v="2"/>
    <x v="1"/>
    <s v="Missing data"/>
    <n v="7.5750000000000002"/>
    <s v="Missing age"/>
    <s v="Missing Cabin"/>
    <s v="Not survived"/>
    <n v="0"/>
    <s v="Yes"/>
    <s v="Missing Data"/>
    <n v="0"/>
    <n v="0"/>
    <s v="Sadowitz, Mr. Harry"/>
    <s v="LP 1588"/>
    <n v="0"/>
  </r>
  <r>
    <x v="2"/>
    <x v="1"/>
    <n v="32"/>
    <n v="7.25"/>
    <n v="38.5"/>
    <s v="Missing Cabin"/>
    <s v="Not survived"/>
    <n v="0"/>
    <s v="Yes"/>
    <s v="Missing Data"/>
    <n v="0"/>
    <n v="0"/>
    <s v="Saether, Mr. Simon Sivertsen"/>
    <s v="SOTON/O.Q. 3101262"/>
    <n v="0"/>
  </r>
  <r>
    <x v="2"/>
    <x v="1"/>
    <s v="Missing data"/>
    <n v="69.55"/>
    <s v="Missing age"/>
    <s v="Missing Cabin"/>
    <s v="Not survived"/>
    <n v="10"/>
    <s v="No"/>
    <s v="Missing Data"/>
    <n v="8"/>
    <n v="2"/>
    <s v="Sage, Master. Thomas Henry"/>
    <s v="CA. 2343"/>
    <n v="0"/>
  </r>
  <r>
    <x v="2"/>
    <x v="1"/>
    <n v="67"/>
    <n v="69.55"/>
    <n v="14.5"/>
    <s v="Missing Cabin"/>
    <s v="Not survived"/>
    <n v="10"/>
    <s v="No"/>
    <s v="Missing Data"/>
    <n v="8"/>
    <n v="2"/>
    <s v="Sage, Master. William Henry"/>
    <s v="CA. 2343"/>
    <n v="0"/>
  </r>
  <r>
    <x v="2"/>
    <x v="0"/>
    <s v="Missing data"/>
    <n v="69.55"/>
    <s v="Missing age"/>
    <s v="Missing Cabin"/>
    <s v="Not survived"/>
    <n v="10"/>
    <s v="No"/>
    <s v="Missing Data"/>
    <n v="8"/>
    <n v="2"/>
    <s v="Sage, Miss. Ada"/>
    <s v="CA. 2343"/>
    <n v="0"/>
  </r>
  <r>
    <x v="2"/>
    <x v="0"/>
    <s v="Missing data"/>
    <n v="69.55"/>
    <s v="Missing age"/>
    <s v="Missing Cabin"/>
    <s v="Not survived"/>
    <n v="10"/>
    <s v="No"/>
    <s v="Missing Data"/>
    <n v="8"/>
    <n v="2"/>
    <s v="Sage, Miss. Constance Gladys"/>
    <s v="CA. 2343"/>
    <n v="0"/>
  </r>
  <r>
    <x v="2"/>
    <x v="0"/>
    <s v="Missing data"/>
    <n v="69.55"/>
    <s v="Missing age"/>
    <s v="Missing Cabin"/>
    <s v="Not survived"/>
    <n v="10"/>
    <s v="No"/>
    <s v="Missing Data"/>
    <n v="8"/>
    <n v="2"/>
    <s v="Sage, Miss. Dorothy Edith &quot;Dolly&quot;"/>
    <s v="CA. 2343"/>
    <n v="0"/>
  </r>
  <r>
    <x v="2"/>
    <x v="0"/>
    <s v="Missing data"/>
    <n v="69.55"/>
    <s v="Missing age"/>
    <s v="Missing Cabin"/>
    <s v="Not survived"/>
    <n v="10"/>
    <s v="No"/>
    <s v="Missing Data"/>
    <n v="8"/>
    <n v="2"/>
    <s v="Sage, Miss. Stella Anna"/>
    <s v="CA. 2343"/>
    <n v="0"/>
  </r>
  <r>
    <x v="2"/>
    <x v="1"/>
    <s v="Missing data"/>
    <n v="69.55"/>
    <s v="Missing age"/>
    <s v="Missing Cabin"/>
    <s v="Not survived"/>
    <n v="10"/>
    <s v="No"/>
    <s v="Missing Data"/>
    <n v="8"/>
    <n v="2"/>
    <s v="Sage, Mr. Douglas Bullen"/>
    <s v="CA. 2343"/>
    <n v="0"/>
  </r>
  <r>
    <x v="2"/>
    <x v="1"/>
    <s v="Missing data"/>
    <n v="69.55"/>
    <s v="Missing age"/>
    <s v="Missing Cabin"/>
    <s v="Not survived"/>
    <n v="10"/>
    <s v="No"/>
    <s v="Missing Data"/>
    <n v="8"/>
    <n v="2"/>
    <s v="Sage, Mr. Frederick"/>
    <s v="CA. 2343"/>
    <n v="0"/>
  </r>
  <r>
    <x v="2"/>
    <x v="1"/>
    <s v="Missing data"/>
    <n v="69.55"/>
    <s v="Missing age"/>
    <s v="Missing Cabin"/>
    <s v="Not survived"/>
    <n v="10"/>
    <s v="No"/>
    <s v="Missing Data"/>
    <n v="8"/>
    <n v="2"/>
    <s v="Sage, Mr. George John Jr"/>
    <s v="CA. 2343"/>
    <n v="0"/>
  </r>
  <r>
    <x v="2"/>
    <x v="1"/>
    <s v="Missing data"/>
    <n v="69.55"/>
    <s v="Missing age"/>
    <s v="Missing Cabin"/>
    <s v="Not survived"/>
    <n v="10"/>
    <s v="No"/>
    <s v="Missing Data"/>
    <n v="1"/>
    <n v="9"/>
    <s v="Sage, Mr. John George"/>
    <s v="CA. 2343"/>
    <n v="0"/>
  </r>
  <r>
    <x v="2"/>
    <x v="0"/>
    <s v="Missing data"/>
    <n v="69.55"/>
    <s v="Missing age"/>
    <s v="Missing Cabin"/>
    <s v="Not survived"/>
    <n v="10"/>
    <s v="No"/>
    <s v="Missing Data"/>
    <n v="1"/>
    <n v="9"/>
    <s v="Sage, Mrs. John (Annie Bullen)"/>
    <s v="CA. 2343"/>
    <n v="0"/>
  </r>
  <r>
    <x v="2"/>
    <x v="1"/>
    <s v="Missing data"/>
    <n v="9.3249999999999993"/>
    <n v="24"/>
    <s v="Missing Cabin"/>
    <s v="Not survived"/>
    <n v="0"/>
    <s v="Yes"/>
    <s v="Missing Data"/>
    <n v="0"/>
    <n v="0"/>
    <s v="Salander, Mr. Karl Johan"/>
    <s v="7266"/>
    <n v="0"/>
  </r>
  <r>
    <x v="2"/>
    <x v="0"/>
    <s v="Missing data"/>
    <n v="7.65"/>
    <n v="21"/>
    <s v="Missing Cabin"/>
    <s v="C"/>
    <n v="0"/>
    <s v="Yes"/>
    <s v="Missing Data"/>
    <n v="0"/>
    <n v="0"/>
    <s v="Salkjelsvik, Miss. Anna Kristine"/>
    <s v="343120"/>
    <n v="1"/>
  </r>
  <r>
    <x v="2"/>
    <x v="1"/>
    <s v="Missing data"/>
    <n v="7.9249999999999998"/>
    <n v="39"/>
    <s v="Missing Cabin"/>
    <s v="Not survived"/>
    <n v="0"/>
    <s v="Yes"/>
    <s v="Missing Data"/>
    <n v="0"/>
    <n v="0"/>
    <s v="Salonen, Mr. Johan Werner"/>
    <s v="3101296"/>
    <n v="0"/>
  </r>
  <r>
    <x v="2"/>
    <x v="1"/>
    <s v="Missing data"/>
    <n v="21.679200000000002"/>
    <s v="Missing age"/>
    <s v="Missing Cabin"/>
    <s v="Not survived"/>
    <n v="2"/>
    <s v="No"/>
    <s v="Missing Data"/>
    <n v="2"/>
    <n v="0"/>
    <s v="Samaan, Mr. Elias"/>
    <s v="2662"/>
    <n v="0"/>
  </r>
  <r>
    <x v="2"/>
    <x v="1"/>
    <s v="Missing data"/>
    <n v="21.679200000000002"/>
    <s v="Missing age"/>
    <s v="Missing Cabin"/>
    <s v="Not survived"/>
    <n v="2"/>
    <s v="No"/>
    <s v="Missing Data"/>
    <n v="2"/>
    <n v="0"/>
    <s v="Samaan, Mr. Hanna"/>
    <s v="2662"/>
    <n v="0"/>
  </r>
  <r>
    <x v="2"/>
    <x v="1"/>
    <s v="Missing data"/>
    <n v="21.679200000000002"/>
    <s v="Missing age"/>
    <s v="Missing Cabin"/>
    <s v="Not survived"/>
    <n v="2"/>
    <s v="No"/>
    <s v="Missing Data"/>
    <n v="2"/>
    <n v="0"/>
    <s v="Samaan, Mr. Youssef"/>
    <s v="2662"/>
    <n v="0"/>
  </r>
  <r>
    <x v="2"/>
    <x v="0"/>
    <s v="Missing data"/>
    <n v="16.7"/>
    <n v="1"/>
    <s v="G6"/>
    <s v="13"/>
    <n v="2"/>
    <s v="No"/>
    <s v="Missing Data"/>
    <n v="1"/>
    <n v="1"/>
    <s v="Sandstrom, Miss. Beatrice Irene"/>
    <s v="PP 9549"/>
    <n v="1"/>
  </r>
  <r>
    <x v="2"/>
    <x v="0"/>
    <s v="Missing data"/>
    <n v="16.7"/>
    <n v="24"/>
    <s v="G6"/>
    <s v="13"/>
    <n v="2"/>
    <s v="No"/>
    <s v="Missing Data"/>
    <n v="0"/>
    <n v="2"/>
    <s v="Sandstrom, Mrs. Hjalmar (Agnes Charlotta Bengtsson)"/>
    <s v="PP 9549"/>
    <n v="1"/>
  </r>
  <r>
    <x v="2"/>
    <x v="0"/>
    <s v="Missing data"/>
    <n v="16.7"/>
    <n v="4"/>
    <s v="G6"/>
    <s v="13"/>
    <n v="2"/>
    <s v="No"/>
    <s v="Missing Data"/>
    <n v="1"/>
    <n v="1"/>
    <s v="Sandstrom, Miss. Marguerite Rut"/>
    <s v="PP 9549"/>
    <n v="1"/>
  </r>
  <r>
    <x v="2"/>
    <x v="1"/>
    <s v="Missing data"/>
    <n v="9.5"/>
    <n v="25"/>
    <s v="Missing Cabin"/>
    <s v="11"/>
    <n v="0"/>
    <s v="Yes"/>
    <s v="Missing Data"/>
    <n v="0"/>
    <n v="0"/>
    <s v="Sap, Mr. Julius"/>
    <s v="345768"/>
    <n v="1"/>
  </r>
  <r>
    <x v="2"/>
    <x v="1"/>
    <s v="Missing data"/>
    <n v="8.0500000000000007"/>
    <n v="20"/>
    <s v="Missing Cabin"/>
    <s v="Not survived"/>
    <n v="0"/>
    <s v="Yes"/>
    <s v="Missing Data"/>
    <n v="0"/>
    <n v="0"/>
    <s v="Saundercock, Mr. William Henry"/>
    <s v="A/5. 2151"/>
    <n v="0"/>
  </r>
  <r>
    <x v="2"/>
    <x v="1"/>
    <n v="284"/>
    <n v="8.0500000000000007"/>
    <n v="24.5"/>
    <s v="Missing Cabin"/>
    <s v="Not survived"/>
    <n v="0"/>
    <s v="Yes"/>
    <s v="Missing Data"/>
    <n v="0"/>
    <n v="0"/>
    <s v="Sawyer, Mr. Frederick Charles"/>
    <s v="342826"/>
    <n v="0"/>
  </r>
  <r>
    <x v="2"/>
    <x v="1"/>
    <s v="Missing data"/>
    <n v="7.7249999999999996"/>
    <s v="Missing age"/>
    <s v="Missing Cabin"/>
    <s v="Not survived"/>
    <n v="0"/>
    <s v="Yes"/>
    <s v="Missing Data"/>
    <n v="0"/>
    <n v="0"/>
    <s v="Scanlan, Mr. James"/>
    <s v="36209"/>
    <n v="0"/>
  </r>
  <r>
    <x v="2"/>
    <x v="1"/>
    <s v="Missing data"/>
    <n v="7.8958000000000004"/>
    <s v="Missing age"/>
    <s v="Missing Cabin"/>
    <s v="Not survived"/>
    <n v="0"/>
    <s v="Yes"/>
    <s v="Missing Data"/>
    <n v="0"/>
    <n v="0"/>
    <s v="Sdycoff, Mr. Todor"/>
    <s v="349222"/>
    <n v="0"/>
  </r>
  <r>
    <x v="2"/>
    <x v="1"/>
    <s v="Missing data"/>
    <n v="7.75"/>
    <s v="Missing age"/>
    <s v="Missing Cabin"/>
    <s v="Not survived"/>
    <n v="0"/>
    <s v="Yes"/>
    <s v="Missing Data"/>
    <n v="0"/>
    <n v="0"/>
    <s v="Shaughnessy, Mr. Patrick"/>
    <s v="370374"/>
    <n v="0"/>
  </r>
  <r>
    <x v="2"/>
    <x v="1"/>
    <s v="Missing data"/>
    <n v="9.5"/>
    <n v="29"/>
    <s v="Missing Cabin"/>
    <s v="11"/>
    <n v="0"/>
    <s v="Yes"/>
    <s v="Missing Data"/>
    <n v="0"/>
    <n v="0"/>
    <s v="Sheerlinck, Mr. Jan Baptist"/>
    <s v="345779"/>
    <n v="1"/>
  </r>
  <r>
    <x v="2"/>
    <x v="1"/>
    <s v="Missing data"/>
    <n v="15.1"/>
    <s v="Missing age"/>
    <s v="Missing Cabin"/>
    <s v="Not survived"/>
    <n v="0"/>
    <s v="Yes"/>
    <s v="Missing Data"/>
    <n v="0"/>
    <n v="0"/>
    <s v="Shellard, Mr. Frederick William"/>
    <s v="C.A. 6212"/>
    <n v="0"/>
  </r>
  <r>
    <x v="2"/>
    <x v="0"/>
    <s v="Missing data"/>
    <n v="7.7792000000000003"/>
    <s v="Missing age"/>
    <s v="Missing Cabin"/>
    <s v="Not survived"/>
    <n v="0"/>
    <s v="Yes"/>
    <s v="Missing Data"/>
    <n v="0"/>
    <n v="0"/>
    <s v="Shine, Miss. Ellen Natalia"/>
    <s v="330968"/>
    <n v="0"/>
  </r>
  <r>
    <x v="2"/>
    <x v="1"/>
    <s v="Missing data"/>
    <n v="8.0500000000000007"/>
    <s v="Missing age"/>
    <s v="Missing Cabin"/>
    <s v="Not survived"/>
    <n v="0"/>
    <s v="Yes"/>
    <s v="Missing Data"/>
    <n v="0"/>
    <n v="0"/>
    <s v="Shorney, Mr. Charles Joseph"/>
    <s v="374910"/>
    <n v="0"/>
  </r>
  <r>
    <x v="2"/>
    <x v="1"/>
    <s v="Missing data"/>
    <n v="8.0500000000000007"/>
    <s v="Missing age"/>
    <s v="Missing Cabin"/>
    <s v="Not survived"/>
    <n v="0"/>
    <s v="Yes"/>
    <s v="Missing Data"/>
    <n v="0"/>
    <n v="0"/>
    <s v="Simmons, Mr. John"/>
    <s v="SOTON/OQ 392082"/>
    <n v="0"/>
  </r>
  <r>
    <x v="2"/>
    <x v="1"/>
    <s v="Missing data"/>
    <n v="7.2291999999999996"/>
    <n v="22"/>
    <s v="Missing Cabin"/>
    <s v="Not survived"/>
    <n v="0"/>
    <s v="Yes"/>
    <s v="Missing Data"/>
    <n v="0"/>
    <n v="0"/>
    <s v="Sirayanian, Mr. Orsen"/>
    <s v="2669"/>
    <n v="0"/>
  </r>
  <r>
    <x v="2"/>
    <x v="1"/>
    <s v="Missing data"/>
    <n v="8.0500000000000007"/>
    <s v="Missing age"/>
    <s v="Missing Cabin"/>
    <s v="Not survived"/>
    <n v="0"/>
    <s v="Yes"/>
    <s v="Missing Data"/>
    <n v="0"/>
    <n v="0"/>
    <s v="Sirota, Mr. Maurice"/>
    <s v="392092"/>
    <n v="0"/>
  </r>
  <r>
    <x v="2"/>
    <x v="1"/>
    <s v="Missing data"/>
    <n v="7.8958000000000004"/>
    <n v="40"/>
    <s v="Missing Cabin"/>
    <s v="Not survived"/>
    <n v="0"/>
    <s v="Yes"/>
    <s v="Missing Data"/>
    <n v="0"/>
    <n v="0"/>
    <s v="Sivic, Mr. Husein"/>
    <s v="349251"/>
    <n v="0"/>
  </r>
  <r>
    <x v="2"/>
    <x v="1"/>
    <s v="Missing data"/>
    <n v="7.9249999999999998"/>
    <n v="21"/>
    <s v="Missing Cabin"/>
    <s v="Not survived"/>
    <n v="0"/>
    <s v="Yes"/>
    <s v="Missing Data"/>
    <n v="0"/>
    <n v="0"/>
    <s v="Sivola, Mr. Antti Wilhelm"/>
    <s v="STON/O 2. 3101280"/>
    <n v="0"/>
  </r>
  <r>
    <x v="2"/>
    <x v="0"/>
    <s v="Missing data"/>
    <n v="7.4958"/>
    <n v="18"/>
    <s v="Missing Cabin"/>
    <s v="16"/>
    <n v="0"/>
    <s v="Yes"/>
    <s v="Missing Data"/>
    <n v="0"/>
    <n v="0"/>
    <s v="Sjoblom, Miss. Anna Sofia"/>
    <s v="3101265"/>
    <n v="1"/>
  </r>
  <r>
    <x v="2"/>
    <x v="1"/>
    <s v="Missing data"/>
    <n v="27.9"/>
    <n v="4"/>
    <s v="Missing Cabin"/>
    <s v="Not survived"/>
    <n v="5"/>
    <s v="No"/>
    <s v="Missing Data"/>
    <n v="3"/>
    <n v="2"/>
    <s v="Skoog, Master. Harald"/>
    <s v="347088"/>
    <n v="0"/>
  </r>
  <r>
    <x v="2"/>
    <x v="1"/>
    <s v="Missing data"/>
    <n v="27.9"/>
    <n v="10"/>
    <s v="Missing Cabin"/>
    <s v="Not survived"/>
    <n v="5"/>
    <s v="No"/>
    <s v="Missing Data"/>
    <n v="3"/>
    <n v="2"/>
    <s v="Skoog, Master. Karl Thorsten"/>
    <s v="347088"/>
    <n v="0"/>
  </r>
  <r>
    <x v="2"/>
    <x v="0"/>
    <s v="Missing data"/>
    <n v="27.9"/>
    <n v="9"/>
    <s v="Missing Cabin"/>
    <s v="Not survived"/>
    <n v="5"/>
    <s v="No"/>
    <s v="Missing Data"/>
    <n v="3"/>
    <n v="2"/>
    <s v="Skoog, Miss. Mabel"/>
    <s v="347088"/>
    <n v="0"/>
  </r>
  <r>
    <x v="2"/>
    <x v="0"/>
    <s v="Missing data"/>
    <n v="27.9"/>
    <n v="2"/>
    <s v="Missing Cabin"/>
    <s v="Not survived"/>
    <n v="5"/>
    <s v="No"/>
    <s v="Missing Data"/>
    <n v="3"/>
    <n v="2"/>
    <s v="Skoog, Miss. Margit Elizabeth"/>
    <s v="347088"/>
    <n v="0"/>
  </r>
  <r>
    <x v="2"/>
    <x v="1"/>
    <s v="Missing data"/>
    <n v="27.9"/>
    <n v="40"/>
    <s v="Missing Cabin"/>
    <s v="Not survived"/>
    <n v="5"/>
    <s v="No"/>
    <s v="Missing Data"/>
    <n v="1"/>
    <n v="4"/>
    <s v="Skoog, Mr. Wilhelm"/>
    <s v="347088"/>
    <n v="0"/>
  </r>
  <r>
    <x v="2"/>
    <x v="0"/>
    <s v="Missing data"/>
    <n v="27.9"/>
    <n v="45"/>
    <s v="Missing Cabin"/>
    <s v="Not survived"/>
    <n v="5"/>
    <s v="No"/>
    <s v="Missing Data"/>
    <n v="1"/>
    <n v="4"/>
    <s v="Skoog, Mrs. William (Anna Bernhardina Karlsson)"/>
    <s v="347088"/>
    <n v="0"/>
  </r>
  <r>
    <x v="2"/>
    <x v="1"/>
    <s v="Missing data"/>
    <n v="7.8958000000000004"/>
    <s v="Missing age"/>
    <s v="Missing Cabin"/>
    <s v="Not survived"/>
    <n v="0"/>
    <s v="Yes"/>
    <s v="Missing Data"/>
    <n v="0"/>
    <n v="0"/>
    <s v="Slabenoff, Mr. Petco"/>
    <s v="349214"/>
    <n v="0"/>
  </r>
  <r>
    <x v="2"/>
    <x v="1"/>
    <s v="Missing data"/>
    <n v="8.0500000000000007"/>
    <s v="Missing age"/>
    <s v="Missing Cabin"/>
    <s v="Not survived"/>
    <n v="0"/>
    <s v="Yes"/>
    <s v="Missing Data"/>
    <n v="0"/>
    <n v="0"/>
    <s v="Slocovski, Mr. Selman Francis"/>
    <s v="SOTON/OQ 392086"/>
    <n v="0"/>
  </r>
  <r>
    <x v="2"/>
    <x v="1"/>
    <s v="Missing data"/>
    <n v="8.6624999999999996"/>
    <s v="Missing age"/>
    <s v="Missing Cabin"/>
    <s v="Not survived"/>
    <n v="0"/>
    <s v="Yes"/>
    <s v="Missing Data"/>
    <n v="0"/>
    <n v="0"/>
    <s v="Smiljanic, Mr. Mile"/>
    <s v="315037"/>
    <n v="0"/>
  </r>
  <r>
    <x v="2"/>
    <x v="1"/>
    <s v="Missing data"/>
    <n v="7.75"/>
    <s v="Missing age"/>
    <s v="Missing Cabin"/>
    <s v="Not survived"/>
    <n v="0"/>
    <s v="Yes"/>
    <s v="Missing Data"/>
    <n v="0"/>
    <n v="0"/>
    <s v="Smith, Mr. Thomas"/>
    <s v="384461"/>
    <n v="0"/>
  </r>
  <r>
    <x v="2"/>
    <x v="0"/>
    <s v="Missing data"/>
    <n v="7.7332999999999998"/>
    <s v="Missing age"/>
    <s v="Missing Cabin"/>
    <s v="13"/>
    <n v="0"/>
    <s v="Yes"/>
    <s v="Missing Data"/>
    <n v="0"/>
    <n v="0"/>
    <s v="Smyth, Miss. Julia"/>
    <s v="335432"/>
    <n v="1"/>
  </r>
  <r>
    <x v="2"/>
    <x v="1"/>
    <s v="Missing data"/>
    <n v="7.65"/>
    <n v="19"/>
    <s v="F G73"/>
    <s v="Not survived"/>
    <n v="0"/>
    <s v="Yes"/>
    <s v="Missing Data"/>
    <n v="0"/>
    <n v="0"/>
    <s v="Soholt, Mr. Peter Andreas Lauritz Andersen"/>
    <s v="348124"/>
    <n v="0"/>
  </r>
  <r>
    <x v="2"/>
    <x v="1"/>
    <s v="Missing data"/>
    <n v="8.0500000000000007"/>
    <n v="30"/>
    <s v="Missing Cabin"/>
    <s v="Not survived"/>
    <n v="0"/>
    <s v="Yes"/>
    <s v="Missing Data"/>
    <n v="0"/>
    <n v="0"/>
    <s v="Somerton, Mr. Francis William"/>
    <s v="A.5. 18509"/>
    <n v="0"/>
  </r>
  <r>
    <x v="2"/>
    <x v="1"/>
    <s v="Missing data"/>
    <n v="8.0500000000000007"/>
    <s v="Missing age"/>
    <s v="Missing Cabin"/>
    <s v="Not survived"/>
    <n v="0"/>
    <s v="Yes"/>
    <s v="Missing Data"/>
    <n v="0"/>
    <n v="0"/>
    <s v="Spector, Mr. Woolf"/>
    <s v="A.5. 3236"/>
    <n v="0"/>
  </r>
  <r>
    <x v="2"/>
    <x v="1"/>
    <s v="Missing data"/>
    <n v="8.0500000000000007"/>
    <n v="32"/>
    <s v="Missing Cabin"/>
    <s v="Not survived"/>
    <n v="0"/>
    <s v="Yes"/>
    <s v="Missing Data"/>
    <n v="0"/>
    <n v="0"/>
    <s v="Spinner, Mr. Henry John"/>
    <s v="STON/OQ. 369943"/>
    <n v="0"/>
  </r>
  <r>
    <x v="2"/>
    <x v="1"/>
    <s v="Missing data"/>
    <n v="7.8958000000000004"/>
    <s v="Missing age"/>
    <s v="Missing Cabin"/>
    <s v="Not survived"/>
    <n v="0"/>
    <s v="Yes"/>
    <s v="Missing Data"/>
    <n v="0"/>
    <n v="0"/>
    <s v="Staneff, Mr. Ivan"/>
    <s v="349208"/>
    <n v="0"/>
  </r>
  <r>
    <x v="2"/>
    <x v="1"/>
    <s v="Missing data"/>
    <n v="8.6624999999999996"/>
    <n v="33"/>
    <s v="Missing Cabin"/>
    <s v="Not survived"/>
    <n v="0"/>
    <s v="Yes"/>
    <s v="Missing Data"/>
    <n v="0"/>
    <n v="0"/>
    <s v="Stankovic, Mr. Ivan"/>
    <s v="349239"/>
    <n v="0"/>
  </r>
  <r>
    <x v="2"/>
    <x v="0"/>
    <s v="Missing data"/>
    <n v="7.55"/>
    <n v="23"/>
    <s v="Missing Cabin"/>
    <s v="C"/>
    <n v="0"/>
    <s v="Yes"/>
    <s v="Missing Data"/>
    <n v="0"/>
    <n v="0"/>
    <s v="Stanley, Miss. Amy Zillah Elsie"/>
    <s v="CA. 2314"/>
    <n v="1"/>
  </r>
  <r>
    <x v="2"/>
    <x v="1"/>
    <s v="Missing data"/>
    <n v="8.0500000000000007"/>
    <n v="21"/>
    <s v="Missing Cabin"/>
    <s v="Not survived"/>
    <n v="0"/>
    <s v="Yes"/>
    <s v="Missing Data"/>
    <n v="0"/>
    <n v="0"/>
    <s v="Stanley, Mr. Edward Roland"/>
    <s v="A/4 45380"/>
    <n v="0"/>
  </r>
  <r>
    <x v="2"/>
    <x v="1"/>
    <n v="261"/>
    <m/>
    <n v="60.5"/>
    <s v="Missing Cabin"/>
    <s v="Not survived"/>
    <n v="0"/>
    <s v="Yes"/>
    <s v="Missing Data"/>
    <n v="0"/>
    <n v="0"/>
    <s v="Storey, Mr. Thomas"/>
    <s v="3701"/>
    <n v="0"/>
  </r>
  <r>
    <x v="2"/>
    <x v="1"/>
    <s v="Missing data"/>
    <n v="7.8958000000000004"/>
    <n v="19"/>
    <s v="Missing Cabin"/>
    <s v="Not survived"/>
    <n v="0"/>
    <s v="Yes"/>
    <s v="Missing Data"/>
    <n v="0"/>
    <n v="0"/>
    <s v="Stoytcheff, Mr. Ilia"/>
    <s v="349205"/>
    <n v="0"/>
  </r>
  <r>
    <x v="2"/>
    <x v="0"/>
    <s v="Missing data"/>
    <n v="9.8375000000000004"/>
    <n v="22"/>
    <s v="Missing Cabin"/>
    <s v="Not survived"/>
    <n v="0"/>
    <s v="Yes"/>
    <s v="Missing Data"/>
    <n v="0"/>
    <n v="0"/>
    <s v="Strandberg, Miss. Ida Sofia"/>
    <s v="7553"/>
    <n v="0"/>
  </r>
  <r>
    <x v="2"/>
    <x v="1"/>
    <s v="Missing data"/>
    <n v="7.9249999999999998"/>
    <n v="31"/>
    <s v="Missing Cabin"/>
    <s v="9"/>
    <n v="0"/>
    <s v="Yes"/>
    <s v="Missing Data"/>
    <n v="0"/>
    <n v="0"/>
    <s v="Stranden, Mr. Juho"/>
    <s v="STON/O 2. 3101288"/>
    <n v="1"/>
  </r>
  <r>
    <x v="2"/>
    <x v="1"/>
    <s v="Missing data"/>
    <n v="8.6624999999999996"/>
    <n v="27"/>
    <s v="Missing Cabin"/>
    <s v="Not survived"/>
    <n v="0"/>
    <s v="Yes"/>
    <s v="Missing Data"/>
    <n v="0"/>
    <n v="0"/>
    <s v="Strilic, Mr. Ivan"/>
    <s v="315083"/>
    <n v="0"/>
  </r>
  <r>
    <x v="2"/>
    <x v="0"/>
    <s v="Missing data"/>
    <n v="10.4625"/>
    <n v="2"/>
    <s v="G6"/>
    <s v="Not survived"/>
    <n v="1"/>
    <s v="No"/>
    <s v="Missing Data"/>
    <n v="0"/>
    <n v="1"/>
    <s v="Strom, Miss. Telma Matilda"/>
    <s v="347054"/>
    <n v="0"/>
  </r>
  <r>
    <x v="2"/>
    <x v="0"/>
    <s v="Missing data"/>
    <n v="10.4625"/>
    <n v="29"/>
    <s v="G6"/>
    <s v="Not survived"/>
    <n v="2"/>
    <s v="No"/>
    <s v="Missing Data"/>
    <n v="1"/>
    <n v="1"/>
    <s v="Strom, Mrs. Wilhelm (Elna Matilda Persson)"/>
    <s v="347054"/>
    <n v="0"/>
  </r>
  <r>
    <x v="2"/>
    <x v="1"/>
    <s v="Missing data"/>
    <n v="8.0500000000000007"/>
    <n v="16"/>
    <s v="Missing Cabin"/>
    <s v="B"/>
    <n v="0"/>
    <s v="Yes"/>
    <s v="Missing Data"/>
    <n v="0"/>
    <n v="0"/>
    <s v="Sunderland, Mr. Victor Francis"/>
    <s v="SOTON/OQ 392089"/>
    <n v="1"/>
  </r>
  <r>
    <x v="2"/>
    <x v="1"/>
    <s v="Missing data"/>
    <n v="7.9249999999999998"/>
    <n v="44"/>
    <s v="Missing Cabin"/>
    <s v="15"/>
    <n v="0"/>
    <s v="Yes"/>
    <s v="Missing Data"/>
    <n v="0"/>
    <n v="0"/>
    <s v="Sundman, Mr. Johan Julian"/>
    <s v="STON/O 2. 3101269"/>
    <n v="1"/>
  </r>
  <r>
    <x v="2"/>
    <x v="1"/>
    <s v="Missing data"/>
    <n v="7.05"/>
    <n v="25"/>
    <s v="Missing Cabin"/>
    <s v="Not survived"/>
    <n v="0"/>
    <s v="Yes"/>
    <s v="Missing Data"/>
    <n v="0"/>
    <n v="0"/>
    <s v="Sutehall, Mr. Henry Jr"/>
    <s v="SOTON/OQ 392076"/>
    <n v="0"/>
  </r>
  <r>
    <x v="2"/>
    <x v="1"/>
    <s v="Missing data"/>
    <n v="7.7750000000000004"/>
    <n v="74"/>
    <s v="Missing Cabin"/>
    <s v="Not survived"/>
    <n v="0"/>
    <s v="Yes"/>
    <s v="Missing Data"/>
    <n v="0"/>
    <n v="0"/>
    <s v="Svensson, Mr. Johan"/>
    <s v="347060"/>
    <n v="0"/>
  </r>
  <r>
    <x v="2"/>
    <x v="1"/>
    <s v="Missing data"/>
    <n v="9.2249999999999996"/>
    <n v="14"/>
    <s v="Missing Cabin"/>
    <s v="13"/>
    <n v="0"/>
    <s v="Yes"/>
    <s v="Missing Data"/>
    <n v="0"/>
    <n v="0"/>
    <s v="Svensson, Mr. Johan Cervin"/>
    <s v="7538"/>
    <n v="1"/>
  </r>
  <r>
    <x v="2"/>
    <x v="1"/>
    <s v="Missing data"/>
    <n v="7.7957999999999998"/>
    <n v="24"/>
    <s v="Missing Cabin"/>
    <s v="Not survived"/>
    <n v="0"/>
    <s v="Yes"/>
    <s v="Missing Data"/>
    <n v="0"/>
    <n v="0"/>
    <s v="Svensson, Mr. Olof"/>
    <s v="350035"/>
    <n v="0"/>
  </r>
  <r>
    <x v="2"/>
    <x v="1"/>
    <s v="Missing data"/>
    <n v="7.7957999999999998"/>
    <n v="25"/>
    <s v="Missing Cabin"/>
    <s v="13 15"/>
    <n v="0"/>
    <s v="Yes"/>
    <s v="Missing Data"/>
    <n v="0"/>
    <n v="0"/>
    <s v="Tenglin, Mr. Gunnar Isidor"/>
    <s v="350033"/>
    <n v="1"/>
  </r>
  <r>
    <x v="2"/>
    <x v="1"/>
    <n v="176"/>
    <n v="8.0500000000000007"/>
    <n v="34"/>
    <s v="Missing Cabin"/>
    <s v="Not survived"/>
    <n v="0"/>
    <s v="Yes"/>
    <s v="Missing Data"/>
    <n v="0"/>
    <n v="0"/>
    <s v="Theobald, Mr. Thomas Leonard"/>
    <s v="363294"/>
    <n v="0"/>
  </r>
  <r>
    <x v="2"/>
    <x v="1"/>
    <s v="Missing data"/>
    <n v="8.5167000000000002"/>
    <n v="0.41670000000000001"/>
    <s v="Missing Cabin"/>
    <s v="16"/>
    <n v="1"/>
    <s v="No"/>
    <s v="Missing Data"/>
    <n v="0"/>
    <n v="1"/>
    <s v="Thomas, Master. Assad Alexander"/>
    <s v="2625"/>
    <n v="1"/>
  </r>
  <r>
    <x v="2"/>
    <x v="1"/>
    <s v="Missing data"/>
    <n v="6.4375"/>
    <s v="Missing age"/>
    <s v="Missing Cabin"/>
    <s v="Not survived"/>
    <n v="1"/>
    <s v="No"/>
    <s v="Missing Data"/>
    <n v="1"/>
    <n v="0"/>
    <s v="Thomas, Mr. Charles P"/>
    <s v="2621"/>
    <n v="0"/>
  </r>
  <r>
    <x v="2"/>
    <x v="1"/>
    <s v="Missing data"/>
    <n v="6.4375"/>
    <s v="Missing age"/>
    <s v="Missing Cabin"/>
    <s v="Not survived"/>
    <n v="0"/>
    <s v="Yes"/>
    <s v="Missing Data"/>
    <n v="0"/>
    <n v="0"/>
    <s v="Thomas, Mr. John"/>
    <s v="2681"/>
    <n v="0"/>
  </r>
  <r>
    <x v="2"/>
    <x v="1"/>
    <s v="Missing data"/>
    <n v="7.2249999999999996"/>
    <s v="Missing age"/>
    <s v="Missing Cabin"/>
    <s v="Not survived"/>
    <n v="0"/>
    <s v="Yes"/>
    <s v="Missing Data"/>
    <n v="0"/>
    <n v="0"/>
    <s v="Thomas, Mr. Tannous"/>
    <s v="2684"/>
    <n v="0"/>
  </r>
  <r>
    <x v="2"/>
    <x v="0"/>
    <s v="Missing data"/>
    <n v="8.5167000000000002"/>
    <n v="16"/>
    <s v="Missing Cabin"/>
    <s v="14"/>
    <n v="2"/>
    <s v="No"/>
    <s v="Missing Data"/>
    <n v="1"/>
    <n v="1"/>
    <s v="Thomas, Mrs. Alexander (Thamine &quot;Thelma&quot;)"/>
    <s v="2625"/>
    <n v="1"/>
  </r>
  <r>
    <x v="2"/>
    <x v="1"/>
    <s v="Missing data"/>
    <n v="8.0500000000000007"/>
    <s v="Missing age"/>
    <s v="Missing Cabin"/>
    <s v="Not survived"/>
    <n v="0"/>
    <s v="Yes"/>
    <s v="Missing Data"/>
    <n v="0"/>
    <n v="0"/>
    <s v="Thomson, Mr. Alexander Morrison"/>
    <s v="32302"/>
    <n v="0"/>
  </r>
  <r>
    <x v="2"/>
    <x v="1"/>
    <s v="Missing data"/>
    <n v="16.100000000000001"/>
    <s v="Missing age"/>
    <s v="Missing Cabin"/>
    <s v="Not survived"/>
    <n v="1"/>
    <s v="No"/>
    <s v="Missing Data"/>
    <n v="1"/>
    <n v="0"/>
    <s v="Thorneycroft, Mr. Percival"/>
    <s v="376564"/>
    <n v="0"/>
  </r>
  <r>
    <x v="2"/>
    <x v="0"/>
    <s v="Missing data"/>
    <n v="16.100000000000001"/>
    <s v="Missing age"/>
    <s v="Missing Cabin"/>
    <s v="10"/>
    <n v="1"/>
    <s v="No"/>
    <s v="Missing Data"/>
    <n v="1"/>
    <n v="0"/>
    <s v="Thorneycroft, Mrs. Percival (Florence Kate White)"/>
    <s v="376564"/>
    <n v="1"/>
  </r>
  <r>
    <x v="2"/>
    <x v="1"/>
    <s v="Missing data"/>
    <n v="7.9249999999999998"/>
    <n v="32"/>
    <s v="Missing Cabin"/>
    <s v="Not survived"/>
    <n v="0"/>
    <s v="Yes"/>
    <s v="Missing Data"/>
    <n v="0"/>
    <n v="0"/>
    <s v="Tikkanen, Mr. Juho"/>
    <s v="STON/O 2. 3101293"/>
    <n v="0"/>
  </r>
  <r>
    <x v="2"/>
    <x v="1"/>
    <s v="Missing data"/>
    <n v="7.75"/>
    <s v="Missing age"/>
    <s v="F38"/>
    <s v="Not survived"/>
    <n v="0"/>
    <s v="Yes"/>
    <s v="Missing Data"/>
    <n v="0"/>
    <n v="0"/>
    <s v="Tobin, Mr. Roger"/>
    <s v="383121"/>
    <n v="0"/>
  </r>
  <r>
    <x v="2"/>
    <x v="1"/>
    <s v="Missing data"/>
    <n v="7.8958000000000004"/>
    <s v="Missing age"/>
    <s v="Missing Cabin"/>
    <s v="Not survived"/>
    <n v="0"/>
    <s v="Yes"/>
    <s v="Missing Data"/>
    <n v="0"/>
    <n v="0"/>
    <s v="Todoroff, Mr. Lalio"/>
    <s v="349216"/>
    <n v="0"/>
  </r>
  <r>
    <x v="2"/>
    <x v="1"/>
    <n v="50"/>
    <n v="8.0500000000000007"/>
    <n v="30.5"/>
    <s v="Missing Cabin"/>
    <s v="Not survived"/>
    <n v="0"/>
    <s v="Yes"/>
    <s v="Missing Data"/>
    <n v="0"/>
    <n v="0"/>
    <s v="Tomlin, Mr. Ernest Portage"/>
    <s v="364499"/>
    <n v="0"/>
  </r>
  <r>
    <x v="2"/>
    <x v="1"/>
    <s v="Missing data"/>
    <n v="8.0500000000000007"/>
    <n v="44"/>
    <s v="Missing Cabin"/>
    <s v="Not survived"/>
    <n v="0"/>
    <s v="Yes"/>
    <s v="Missing Data"/>
    <n v="0"/>
    <n v="0"/>
    <s v="Torber, Mr. Ernst William"/>
    <s v="364511"/>
    <n v="0"/>
  </r>
  <r>
    <x v="2"/>
    <x v="1"/>
    <s v="Missing data"/>
    <n v="7.2291999999999996"/>
    <s v="Missing age"/>
    <s v="Missing Cabin"/>
    <s v="Not survived"/>
    <n v="0"/>
    <s v="Yes"/>
    <s v="Missing Data"/>
    <n v="0"/>
    <n v="0"/>
    <s v="Torfa, Mr. Assad"/>
    <s v="2673"/>
    <n v="0"/>
  </r>
  <r>
    <x v="2"/>
    <x v="1"/>
    <s v="Missing data"/>
    <n v="0"/>
    <n v="25"/>
    <s v="Missing Cabin"/>
    <s v="15"/>
    <n v="0"/>
    <s v="Yes"/>
    <s v="Missing Data"/>
    <n v="0"/>
    <n v="0"/>
    <s v="Tornquist, Mr. William Henry"/>
    <s v="LINE"/>
    <n v="1"/>
  </r>
  <r>
    <x v="2"/>
    <x v="1"/>
    <s v="Missing data"/>
    <n v="7.2291999999999996"/>
    <s v="Missing age"/>
    <s v="Missing Cabin"/>
    <s v="Not survived"/>
    <n v="0"/>
    <s v="Yes"/>
    <s v="Missing Data"/>
    <n v="0"/>
    <n v="0"/>
    <s v="Toufik, Mr. Nakli"/>
    <s v="2641"/>
    <n v="0"/>
  </r>
  <r>
    <x v="2"/>
    <x v="1"/>
    <s v="Missing data"/>
    <n v="15.245799999999999"/>
    <n v="7"/>
    <s v="Missing Cabin"/>
    <s v="C"/>
    <n v="2"/>
    <s v="No"/>
    <s v="Missing Data"/>
    <n v="1"/>
    <n v="1"/>
    <s v="Touma, Master. Georges Youssef"/>
    <s v="2650"/>
    <n v="1"/>
  </r>
  <r>
    <x v="2"/>
    <x v="0"/>
    <s v="Missing data"/>
    <n v="15.245799999999999"/>
    <n v="9"/>
    <s v="Missing Cabin"/>
    <s v="C"/>
    <n v="2"/>
    <s v="No"/>
    <s v="Missing Data"/>
    <n v="1"/>
    <n v="1"/>
    <s v="Touma, Miss. Maria Youssef"/>
    <s v="2650"/>
    <n v="1"/>
  </r>
  <r>
    <x v="2"/>
    <x v="0"/>
    <s v="Missing data"/>
    <n v="15.245799999999999"/>
    <n v="29"/>
    <s v="Missing Cabin"/>
    <s v="C"/>
    <n v="2"/>
    <s v="No"/>
    <s v="Missing Data"/>
    <n v="0"/>
    <n v="2"/>
    <s v="Touma, Mrs. Darwis (Hanne Youssef Razi)"/>
    <s v="2650"/>
    <n v="1"/>
  </r>
  <r>
    <x v="2"/>
    <x v="1"/>
    <s v="Missing data"/>
    <n v="7.8958000000000004"/>
    <n v="36"/>
    <s v="Missing Cabin"/>
    <s v="Not survived"/>
    <n v="0"/>
    <s v="Yes"/>
    <s v="Missing Data"/>
    <n v="0"/>
    <n v="0"/>
    <s v="Turcin, Mr. Stjepan"/>
    <s v="349247"/>
    <n v="0"/>
  </r>
  <r>
    <x v="2"/>
    <x v="0"/>
    <s v="Missing data"/>
    <n v="9.8416999999999994"/>
    <n v="18"/>
    <s v="Missing Cabin"/>
    <s v="15"/>
    <n v="0"/>
    <s v="Yes"/>
    <s v="Missing Data"/>
    <n v="0"/>
    <n v="0"/>
    <s v="Turja, Miss. Anna Sofia"/>
    <s v="4138"/>
    <n v="1"/>
  </r>
  <r>
    <x v="2"/>
    <x v="0"/>
    <s v="Missing data"/>
    <n v="9.5875000000000004"/>
    <n v="63"/>
    <s v="Missing Cabin"/>
    <s v="15"/>
    <n v="0"/>
    <s v="Yes"/>
    <s v="Missing Data"/>
    <n v="0"/>
    <n v="0"/>
    <s v="Turkula, Mrs. (Hedwig)"/>
    <s v="4134"/>
    <n v="1"/>
  </r>
  <r>
    <x v="2"/>
    <x v="1"/>
    <s v="Missing data"/>
    <n v="14.5"/>
    <s v="Missing age"/>
    <s v="Missing Cabin"/>
    <s v="Not survived"/>
    <n v="2"/>
    <s v="No"/>
    <s v="Missing Data"/>
    <n v="1"/>
    <n v="1"/>
    <s v="van Billiard, Master. James William"/>
    <s v="A/5. 851"/>
    <n v="0"/>
  </r>
  <r>
    <x v="2"/>
    <x v="1"/>
    <n v="1"/>
    <n v="14.5"/>
    <n v="11.5"/>
    <s v="Missing Cabin"/>
    <s v="Not survived"/>
    <n v="2"/>
    <s v="No"/>
    <s v="Missing Data"/>
    <n v="1"/>
    <n v="1"/>
    <s v="van Billiard, Master. Walter John"/>
    <s v="A/5. 851"/>
    <n v="0"/>
  </r>
  <r>
    <x v="2"/>
    <x v="1"/>
    <n v="255"/>
    <n v="14.5"/>
    <n v="40.5"/>
    <s v="Missing Cabin"/>
    <s v="Not survived"/>
    <n v="2"/>
    <s v="No"/>
    <s v="Missing Data"/>
    <n v="0"/>
    <n v="2"/>
    <s v="van Billiard, Mr. Austin Blyler"/>
    <s v="A/5. 851"/>
    <n v="0"/>
  </r>
  <r>
    <x v="2"/>
    <x v="0"/>
    <s v="Missing data"/>
    <n v="24.15"/>
    <n v="10"/>
    <s v="Missing Cabin"/>
    <s v="Not survived"/>
    <n v="2"/>
    <s v="No"/>
    <s v="Missing Data"/>
    <n v="0"/>
    <n v="2"/>
    <s v="Van Impe, Miss. Catharina"/>
    <s v="345773"/>
    <n v="0"/>
  </r>
  <r>
    <x v="2"/>
    <x v="1"/>
    <s v="Missing data"/>
    <n v="24.15"/>
    <n v="36"/>
    <s v="Missing Cabin"/>
    <s v="Not survived"/>
    <n v="2"/>
    <s v="No"/>
    <s v="Missing Data"/>
    <n v="1"/>
    <n v="1"/>
    <s v="Van Impe, Mr. Jean Baptiste"/>
    <s v="345773"/>
    <n v="0"/>
  </r>
  <r>
    <x v="2"/>
    <x v="0"/>
    <s v="Missing data"/>
    <n v="24.15"/>
    <n v="30"/>
    <s v="Missing Cabin"/>
    <s v="Not survived"/>
    <n v="2"/>
    <s v="No"/>
    <s v="Missing Data"/>
    <n v="1"/>
    <n v="1"/>
    <s v="Van Impe, Mrs. Jean Baptiste (Rosalie Paula Govaert)"/>
    <s v="345773"/>
    <n v="0"/>
  </r>
  <r>
    <x v="2"/>
    <x v="1"/>
    <s v="Missing data"/>
    <n v="9.5"/>
    <s v="Missing age"/>
    <s v="Missing Cabin"/>
    <s v="Not survived"/>
    <n v="0"/>
    <s v="Yes"/>
    <s v="Missing Data"/>
    <n v="0"/>
    <n v="0"/>
    <s v="van Melkebeke, Mr. Philemon"/>
    <s v="345777"/>
    <n v="0"/>
  </r>
  <r>
    <x v="2"/>
    <x v="1"/>
    <s v="Missing data"/>
    <n v="9.5"/>
    <n v="33"/>
    <s v="Missing Cabin"/>
    <s v="Not survived"/>
    <n v="0"/>
    <s v="Yes"/>
    <s v="Missing Data"/>
    <n v="0"/>
    <n v="0"/>
    <s v="Vande Velde, Mr. Johannes Joseph"/>
    <s v="345780"/>
    <n v="0"/>
  </r>
  <r>
    <x v="2"/>
    <x v="1"/>
    <s v="Missing data"/>
    <n v="9.5"/>
    <n v="28"/>
    <s v="Missing Cabin"/>
    <s v="Not survived"/>
    <n v="0"/>
    <s v="Yes"/>
    <s v="Missing Data"/>
    <n v="0"/>
    <n v="0"/>
    <s v="Vande Walle, Mr. Nestor Cyriel"/>
    <s v="345770"/>
    <n v="0"/>
  </r>
  <r>
    <x v="2"/>
    <x v="1"/>
    <s v="Missing data"/>
    <n v="9.5"/>
    <n v="28"/>
    <s v="Missing Cabin"/>
    <s v="Not survived"/>
    <n v="0"/>
    <s v="Yes"/>
    <s v="Missing Data"/>
    <n v="0"/>
    <n v="0"/>
    <s v="Vanden Steen, Mr. Leo Peter"/>
    <s v="345783"/>
    <n v="0"/>
  </r>
  <r>
    <x v="2"/>
    <x v="1"/>
    <s v="Missing data"/>
    <n v="9"/>
    <n v="47"/>
    <s v="Missing Cabin"/>
    <s v="Not survived"/>
    <n v="0"/>
    <s v="Yes"/>
    <s v="Missing Data"/>
    <n v="0"/>
    <n v="0"/>
    <s v="Vander Cruyssen, Mr. Victor"/>
    <s v="345765"/>
    <n v="0"/>
  </r>
  <r>
    <x v="2"/>
    <x v="0"/>
    <s v="Missing data"/>
    <n v="18"/>
    <n v="18"/>
    <s v="Missing Cabin"/>
    <s v="Not survived"/>
    <n v="2"/>
    <s v="No"/>
    <s v="Missing Data"/>
    <n v="2"/>
    <n v="0"/>
    <s v="Vander Planke, Miss. Augusta Maria"/>
    <s v="345764"/>
    <n v="0"/>
  </r>
  <r>
    <x v="2"/>
    <x v="1"/>
    <s v="Missing data"/>
    <n v="18"/>
    <n v="31"/>
    <s v="Missing Cabin"/>
    <s v="Not survived"/>
    <n v="3"/>
    <s v="No"/>
    <s v="Missing Data"/>
    <n v="3"/>
    <n v="0"/>
    <s v="Vander Planke, Mr. Julius"/>
    <s v="345763"/>
    <n v="0"/>
  </r>
  <r>
    <x v="2"/>
    <x v="1"/>
    <s v="Missing data"/>
    <n v="18"/>
    <n v="16"/>
    <s v="Missing Cabin"/>
    <s v="Not survived"/>
    <n v="2"/>
    <s v="No"/>
    <s v="Missing Data"/>
    <n v="2"/>
    <n v="0"/>
    <s v="Vander Planke, Mr. Leo Edmondus"/>
    <s v="345764"/>
    <n v="0"/>
  </r>
  <r>
    <x v="2"/>
    <x v="0"/>
    <s v="Missing data"/>
    <n v="18"/>
    <n v="31"/>
    <s v="Missing Cabin"/>
    <s v="Not survived"/>
    <n v="1"/>
    <s v="No"/>
    <s v="Missing Data"/>
    <n v="1"/>
    <n v="0"/>
    <s v="Vander Planke, Mrs. Julius (Emelia Maria Vandemoortele)"/>
    <s v="345763"/>
    <n v="0"/>
  </r>
  <r>
    <x v="2"/>
    <x v="1"/>
    <s v="Missing data"/>
    <n v="7.2249999999999996"/>
    <n v="22"/>
    <s v="Missing Cabin"/>
    <s v="13 15"/>
    <n v="0"/>
    <s v="Yes"/>
    <s v="Missing Data"/>
    <n v="0"/>
    <n v="0"/>
    <s v="Vartanian, Mr. David"/>
    <s v="2658"/>
    <n v="1"/>
  </r>
  <r>
    <x v="2"/>
    <x v="1"/>
    <s v="Missing data"/>
    <n v="7.8541999999999996"/>
    <n v="20"/>
    <s v="Missing Cabin"/>
    <s v="Not survived"/>
    <n v="0"/>
    <s v="Yes"/>
    <s v="Missing Data"/>
    <n v="0"/>
    <n v="0"/>
    <s v="Vendel, Mr. Olof Edvin"/>
    <s v="350416"/>
    <n v="0"/>
  </r>
  <r>
    <x v="2"/>
    <x v="0"/>
    <s v="Missing data"/>
    <n v="7.8541999999999996"/>
    <n v="14"/>
    <s v="Missing Cabin"/>
    <s v="Not survived"/>
    <n v="0"/>
    <s v="Yes"/>
    <s v="Missing Data"/>
    <n v="0"/>
    <n v="0"/>
    <s v="Vestrom, Miss. Hulda Amanda Adolfina"/>
    <s v="350406"/>
    <n v="0"/>
  </r>
  <r>
    <x v="2"/>
    <x v="1"/>
    <s v="Missing data"/>
    <n v="7.8958000000000004"/>
    <n v="22"/>
    <s v="Missing Cabin"/>
    <s v="Not survived"/>
    <n v="0"/>
    <s v="Yes"/>
    <s v="Missing Data"/>
    <n v="0"/>
    <n v="0"/>
    <s v="Vovk, Mr. Janko"/>
    <s v="349252"/>
    <n v="0"/>
  </r>
  <r>
    <x v="2"/>
    <x v="1"/>
    <s v="Missing data"/>
    <n v="9"/>
    <n v="22"/>
    <s v="Missing Cabin"/>
    <s v="Not survived"/>
    <n v="0"/>
    <s v="Yes"/>
    <s v="Antwerp, Belgium / Stanton, OH"/>
    <n v="0"/>
    <n v="0"/>
    <s v="Waelens, Mr. Achille"/>
    <s v="345767"/>
    <n v="0"/>
  </r>
  <r>
    <x v="2"/>
    <x v="1"/>
    <s v="Missing data"/>
    <n v="8.0500000000000007"/>
    <s v="Missing age"/>
    <s v="Missing Cabin"/>
    <s v="Not survived"/>
    <n v="0"/>
    <s v="Yes"/>
    <s v="Missing Data"/>
    <n v="0"/>
    <n v="0"/>
    <s v="Ware, Mr. Frederick"/>
    <s v="359309"/>
    <n v="0"/>
  </r>
  <r>
    <x v="2"/>
    <x v="1"/>
    <s v="Missing data"/>
    <n v="7.55"/>
    <s v="Missing age"/>
    <s v="Missing Cabin"/>
    <s v="Not survived"/>
    <n v="0"/>
    <s v="Yes"/>
    <s v="Missing Data"/>
    <n v="0"/>
    <n v="0"/>
    <s v="Warren, Mr. Charles William"/>
    <s v="C.A. 49867"/>
    <n v="0"/>
  </r>
  <r>
    <x v="2"/>
    <x v="1"/>
    <s v="Missing data"/>
    <n v="8.0500000000000007"/>
    <s v="Missing age"/>
    <s v="Missing Cabin"/>
    <s v="Not survived"/>
    <n v="0"/>
    <s v="Yes"/>
    <s v="Missing Data"/>
    <n v="0"/>
    <n v="0"/>
    <s v="Webber, Mr. James"/>
    <s v="SOTON/OQ 3101316"/>
    <n v="0"/>
  </r>
  <r>
    <x v="2"/>
    <x v="1"/>
    <n v="298"/>
    <n v="9.5"/>
    <n v="32.5"/>
    <s v="Missing Cabin"/>
    <s v="Not survived"/>
    <n v="0"/>
    <s v="Yes"/>
    <s v="Missing Data"/>
    <n v="0"/>
    <n v="0"/>
    <s v="Wenzel, Mr. Linhart"/>
    <s v="345775"/>
    <n v="0"/>
  </r>
  <r>
    <x v="2"/>
    <x v="0"/>
    <s v="Missing data"/>
    <n v="7.2291999999999996"/>
    <n v="38"/>
    <s v="Missing Cabin"/>
    <s v="C"/>
    <n v="0"/>
    <s v="Yes"/>
    <s v="Missing Data"/>
    <n v="0"/>
    <n v="0"/>
    <s v="Whabee, Mrs. George Joseph (Shawneene Abi-Saab)"/>
    <s v="2688"/>
    <n v="1"/>
  </r>
  <r>
    <x v="2"/>
    <x v="1"/>
    <s v="Missing data"/>
    <n v="7.75"/>
    <n v="51"/>
    <s v="Missing Cabin"/>
    <s v="Not survived"/>
    <n v="0"/>
    <s v="Yes"/>
    <s v="Missing Data"/>
    <n v="0"/>
    <n v="0"/>
    <s v="Widegren, Mr. Carl/Charles Peter"/>
    <s v="347064"/>
    <n v="0"/>
  </r>
  <r>
    <x v="2"/>
    <x v="1"/>
    <n v="314"/>
    <n v="6.4958"/>
    <n v="18"/>
    <s v="Missing Cabin"/>
    <s v="Not survived"/>
    <n v="1"/>
    <s v="No"/>
    <s v="Missing Data"/>
    <n v="1"/>
    <n v="0"/>
    <s v="Wiklund, Mr. Jakob Alfred"/>
    <s v="3101267"/>
    <n v="0"/>
  </r>
  <r>
    <x v="2"/>
    <x v="1"/>
    <s v="Missing data"/>
    <n v="6.4958"/>
    <n v="21"/>
    <s v="Missing Cabin"/>
    <s v="Not survived"/>
    <n v="1"/>
    <s v="No"/>
    <s v="Missing Data"/>
    <n v="1"/>
    <n v="0"/>
    <s v="Wiklund, Mr. Karl Johan"/>
    <s v="3101266"/>
    <n v="0"/>
  </r>
  <r>
    <x v="2"/>
    <x v="0"/>
    <s v="Missing data"/>
    <n v="7"/>
    <n v="47"/>
    <s v="Missing Cabin"/>
    <s v="Not survived"/>
    <n v="1"/>
    <s v="No"/>
    <s v="Missing Data"/>
    <n v="1"/>
    <n v="0"/>
    <s v="Wilkes, Mrs. James (Ellen Needs)"/>
    <s v="363272"/>
    <n v="0"/>
  </r>
  <r>
    <x v="2"/>
    <x v="1"/>
    <s v="Missing data"/>
    <n v="8.7125000000000004"/>
    <s v="Missing age"/>
    <s v="Missing Cabin"/>
    <s v="Not survived"/>
    <n v="0"/>
    <s v="Yes"/>
    <s v="Missing Data"/>
    <n v="0"/>
    <n v="0"/>
    <s v="Willer, Mr. Aaron (&quot;Abi Weller&quot;)"/>
    <s v="3410"/>
    <n v="0"/>
  </r>
  <r>
    <x v="2"/>
    <x v="1"/>
    <s v="Missing data"/>
    <n v="7.55"/>
    <s v="Missing age"/>
    <s v="Missing Cabin"/>
    <s v="Not survived"/>
    <n v="0"/>
    <s v="Yes"/>
    <s v="Missing Data"/>
    <n v="0"/>
    <n v="0"/>
    <s v="Willey, Mr. Edward"/>
    <s v="S.O./P.P. 751"/>
    <n v="0"/>
  </r>
  <r>
    <x v="2"/>
    <x v="1"/>
    <s v="Missing data"/>
    <n v="8.0500000000000007"/>
    <s v="Missing age"/>
    <s v="Missing Cabin"/>
    <s v="Not survived"/>
    <n v="0"/>
    <s v="Yes"/>
    <s v="Missing Data"/>
    <n v="0"/>
    <n v="0"/>
    <s v="Williams, Mr. Howard Hugh &quot;Harry&quot;"/>
    <s v="A/5 2466"/>
    <n v="0"/>
  </r>
  <r>
    <x v="2"/>
    <x v="1"/>
    <n v="14"/>
    <n v="16.100000000000001"/>
    <n v="28.5"/>
    <s v="Missing Cabin"/>
    <s v="Not survived"/>
    <n v="0"/>
    <s v="Yes"/>
    <s v="Missing Data"/>
    <n v="0"/>
    <n v="0"/>
    <s v="Williams, Mr. Leslie"/>
    <s v="54636"/>
    <n v="0"/>
  </r>
  <r>
    <x v="2"/>
    <x v="1"/>
    <s v="Missing data"/>
    <n v="7.25"/>
    <n v="21"/>
    <s v="Missing Cabin"/>
    <s v="Not survived"/>
    <n v="0"/>
    <s v="Yes"/>
    <s v="Missing Data"/>
    <n v="0"/>
    <n v="0"/>
    <s v="Windelov, Mr. Einar"/>
    <s v="SOTON/OQ 3101317"/>
    <n v="0"/>
  </r>
  <r>
    <x v="2"/>
    <x v="1"/>
    <n v="131"/>
    <n v="8.6624999999999996"/>
    <n v="27"/>
    <s v="Missing Cabin"/>
    <s v="Not survived"/>
    <n v="0"/>
    <s v="Yes"/>
    <s v="Missing Data"/>
    <n v="0"/>
    <n v="0"/>
    <s v="Wirz, Mr. Albert"/>
    <s v="315154"/>
    <n v="0"/>
  </r>
  <r>
    <x v="2"/>
    <x v="1"/>
    <s v="Missing data"/>
    <n v="7.25"/>
    <s v="Missing age"/>
    <s v="Missing Cabin"/>
    <s v="Not survived"/>
    <n v="0"/>
    <s v="Yes"/>
    <s v="Missing Data"/>
    <n v="0"/>
    <n v="0"/>
    <s v="Wiseman, Mr. Phillippe"/>
    <s v="A/4. 34244"/>
    <n v="0"/>
  </r>
  <r>
    <x v="2"/>
    <x v="1"/>
    <s v="Missing data"/>
    <n v="9.5"/>
    <n v="36"/>
    <s v="Missing Cabin"/>
    <s v="Not survived"/>
    <n v="0"/>
    <s v="Yes"/>
    <s v="Missing Data"/>
    <n v="0"/>
    <n v="0"/>
    <s v="Wittevrongel, Mr. Camille"/>
    <s v="345771"/>
    <n v="0"/>
  </r>
  <r>
    <x v="2"/>
    <x v="1"/>
    <s v="Missing data"/>
    <n v="14.4542"/>
    <n v="27"/>
    <s v="Missing Cabin"/>
    <s v="C"/>
    <n v="1"/>
    <s v="No"/>
    <s v="Missing Data"/>
    <n v="1"/>
    <n v="0"/>
    <s v="Yasbeck, Mr. Antoni"/>
    <s v="2659"/>
    <n v="1"/>
  </r>
  <r>
    <x v="2"/>
    <x v="0"/>
    <s v="Missing data"/>
    <n v="14.4542"/>
    <n v="15"/>
    <s v="Missing Cabin"/>
    <s v="Not survived"/>
    <n v="1"/>
    <s v="No"/>
    <s v="Missing Data"/>
    <n v="1"/>
    <n v="0"/>
    <s v="Yasbeck, Mrs. Antoni (Selini Alexander)"/>
    <s v="2659"/>
    <n v="0"/>
  </r>
  <r>
    <x v="2"/>
    <x v="1"/>
    <n v="312"/>
    <n v="7.2249999999999996"/>
    <n v="45.5"/>
    <s v="Missing Cabin"/>
    <s v="Not survived"/>
    <n v="0"/>
    <s v="Yes"/>
    <s v="Missing Data"/>
    <n v="0"/>
    <n v="0"/>
    <s v="Youseff, Mr. Gerious"/>
    <s v="2628"/>
    <n v="0"/>
  </r>
  <r>
    <x v="2"/>
    <x v="1"/>
    <s v="Missing data"/>
    <n v="7.2249999999999996"/>
    <s v="Missing age"/>
    <s v="Missing Cabin"/>
    <s v="Not survived"/>
    <n v="0"/>
    <s v="Yes"/>
    <s v="Missing Data"/>
    <n v="0"/>
    <n v="0"/>
    <s v="Yousif, Mr. Wazli"/>
    <s v="2647"/>
    <n v="0"/>
  </r>
  <r>
    <x v="2"/>
    <x v="1"/>
    <s v="Missing data"/>
    <n v="14.458299999999999"/>
    <s v="Missing age"/>
    <s v="Missing Cabin"/>
    <s v="Not survived"/>
    <n v="0"/>
    <s v="Yes"/>
    <s v="Missing Data"/>
    <n v="0"/>
    <n v="0"/>
    <s v="Yousseff, Mr. Gerious"/>
    <s v="2627"/>
    <n v="0"/>
  </r>
  <r>
    <x v="2"/>
    <x v="0"/>
    <s v="328"/>
    <n v="14.4542"/>
    <n v="14.5"/>
    <s v="Missing Cabin"/>
    <s v="Not survived"/>
    <n v="1"/>
    <s v="No"/>
    <s v="Missing Data"/>
    <n v="1"/>
    <n v="0"/>
    <s v="Zabour, Miss. Hileni"/>
    <s v="2665"/>
    <n v="0"/>
  </r>
  <r>
    <x v="2"/>
    <x v="0"/>
    <s v="Missing data"/>
    <n v="14.4542"/>
    <s v="Missing age"/>
    <s v="Missing Cabin"/>
    <s v="Not survived"/>
    <n v="1"/>
    <s v="No"/>
    <s v="Missing Data"/>
    <n v="1"/>
    <n v="0"/>
    <s v="Zabour, Miss. Thamine"/>
    <s v="2665"/>
    <n v="0"/>
  </r>
  <r>
    <x v="2"/>
    <x v="1"/>
    <n v="304"/>
    <n v="7.2249999999999996"/>
    <n v="26.5"/>
    <s v="Missing Cabin"/>
    <s v="Not survived"/>
    <n v="0"/>
    <s v="Yes"/>
    <s v="Missing Data"/>
    <n v="0"/>
    <n v="0"/>
    <s v="Zakarian, Mr. Mapriededer"/>
    <s v="2656"/>
    <n v="0"/>
  </r>
  <r>
    <x v="2"/>
    <x v="1"/>
    <s v="Missing data"/>
    <n v="7.2249999999999996"/>
    <n v="27"/>
    <s v="Missing Cabin"/>
    <s v="Not survived"/>
    <n v="0"/>
    <s v="Yes"/>
    <s v="Missing Data"/>
    <n v="0"/>
    <n v="0"/>
    <s v="Zakarian, Mr. Ortin"/>
    <s v="2670"/>
    <n v="0"/>
  </r>
  <r>
    <x v="2"/>
    <x v="1"/>
    <s v="Missing data"/>
    <n v="7.875"/>
    <n v="29"/>
    <s v="Missing Cabin"/>
    <s v="Not survived"/>
    <n v="0"/>
    <s v="Yes"/>
    <s v="Missing Data"/>
    <n v="0"/>
    <n v="0"/>
    <s v="Zimmerman, Mr. Leo"/>
    <s v="315082"/>
    <n v="0"/>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309">
  <r>
    <x v="0"/>
    <x v="0"/>
    <x v="0"/>
    <x v="0"/>
    <x v="0"/>
    <s v="B5"/>
    <n v="2"/>
    <n v="0"/>
    <x v="0"/>
    <s v="St Louis, MO"/>
    <n v="0"/>
    <n v="0"/>
    <s v="Allen, Mr. William Henry"/>
    <n v="24160"/>
    <x v="0"/>
  </r>
  <r>
    <x v="0"/>
    <x v="1"/>
    <x v="0"/>
    <x v="1"/>
    <x v="1"/>
    <s v="C22 C26"/>
    <s v="11"/>
    <n v="3"/>
    <x v="1"/>
    <s v="Montreal, PQ / Chesterville, ON"/>
    <n v="1"/>
    <n v="2"/>
    <s v="Allison, Master. Hudson Trevor"/>
    <n v="113781"/>
    <x v="0"/>
  </r>
  <r>
    <x v="0"/>
    <x v="0"/>
    <x v="0"/>
    <x v="1"/>
    <x v="2"/>
    <s v="C22 C26"/>
    <s v="Not survived"/>
    <n v="3"/>
    <x v="1"/>
    <s v="Montreal, PQ / Chesterville, ON"/>
    <n v="1"/>
    <n v="2"/>
    <s v="Allison, Miss. Helen Loraine"/>
    <n v="113781"/>
    <x v="1"/>
  </r>
  <r>
    <x v="0"/>
    <x v="1"/>
    <x v="1"/>
    <x v="1"/>
    <x v="3"/>
    <s v="C22 C26"/>
    <s v="Not survived"/>
    <n v="3"/>
    <x v="1"/>
    <s v="Montreal, PQ / Chesterville, ON"/>
    <n v="1"/>
    <n v="2"/>
    <s v="Allison, Mr. Hudson Joshua Creighton"/>
    <n v="113781"/>
    <x v="1"/>
  </r>
  <r>
    <x v="0"/>
    <x v="0"/>
    <x v="0"/>
    <x v="1"/>
    <x v="4"/>
    <s v="C22 C26"/>
    <s v="Not survived"/>
    <n v="3"/>
    <x v="1"/>
    <s v="Montreal, PQ / Chesterville, ON"/>
    <n v="1"/>
    <n v="2"/>
    <s v="Allison, Mrs. Hudson J C (Bessie Waldo Daniels)"/>
    <n v="113781"/>
    <x v="1"/>
  </r>
  <r>
    <x v="0"/>
    <x v="1"/>
    <x v="0"/>
    <x v="2"/>
    <x v="5"/>
    <s v="E12"/>
    <s v="3"/>
    <n v="0"/>
    <x v="0"/>
    <s v="New York, NY"/>
    <n v="0"/>
    <n v="0"/>
    <s v="Anderson, Mr. Harry"/>
    <n v="19952"/>
    <x v="0"/>
  </r>
  <r>
    <x v="0"/>
    <x v="0"/>
    <x v="0"/>
    <x v="3"/>
    <x v="6"/>
    <s v="D7"/>
    <s v="10"/>
    <n v="1"/>
    <x v="1"/>
    <s v="Hudson, NY"/>
    <n v="1"/>
    <n v="0"/>
    <s v="Andrews, Miss. Kornelia Theodosia"/>
    <n v="13502"/>
    <x v="0"/>
  </r>
  <r>
    <x v="0"/>
    <x v="1"/>
    <x v="0"/>
    <x v="4"/>
    <x v="7"/>
    <s v="A36"/>
    <s v="Not survived"/>
    <n v="0"/>
    <x v="0"/>
    <s v="Belfast, NI"/>
    <n v="0"/>
    <n v="0"/>
    <s v="Andrews, Mr. Thomas Jr"/>
    <n v="112050"/>
    <x v="1"/>
  </r>
  <r>
    <x v="0"/>
    <x v="0"/>
    <x v="0"/>
    <x v="5"/>
    <x v="8"/>
    <s v="C101"/>
    <s v="D"/>
    <n v="2"/>
    <x v="1"/>
    <s v="Bayside, Queens, NY"/>
    <n v="2"/>
    <n v="0"/>
    <s v="Appleton, Mrs. Edward Dale (Charlotte Lamson)"/>
    <n v="11769"/>
    <x v="0"/>
  </r>
  <r>
    <x v="0"/>
    <x v="1"/>
    <x v="2"/>
    <x v="6"/>
    <x v="9"/>
    <s v="Missing Cabin"/>
    <s v="Not survived"/>
    <n v="0"/>
    <x v="0"/>
    <s v="Montevideo, Uruguay"/>
    <n v="0"/>
    <n v="0"/>
    <s v="Artagaveytia, Mr. Ramon"/>
    <s v="PC 17609"/>
    <x v="1"/>
  </r>
  <r>
    <x v="0"/>
    <x v="1"/>
    <x v="3"/>
    <x v="7"/>
    <x v="10"/>
    <s v="C62 C64"/>
    <s v="Not survived"/>
    <n v="1"/>
    <x v="1"/>
    <s v="New York, NY"/>
    <n v="1"/>
    <n v="0"/>
    <s v="Astor, Col. John Jacob"/>
    <s v="PC 17757"/>
    <x v="1"/>
  </r>
  <r>
    <x v="0"/>
    <x v="0"/>
    <x v="0"/>
    <x v="7"/>
    <x v="11"/>
    <s v="C62 C64"/>
    <s v="4"/>
    <n v="1"/>
    <x v="1"/>
    <s v="New York, NY"/>
    <n v="1"/>
    <n v="0"/>
    <s v="Astor, Mrs. John Jacob (Madeleine Talmadge Force)"/>
    <s v="PC 17757"/>
    <x v="0"/>
  </r>
  <r>
    <x v="0"/>
    <x v="0"/>
    <x v="0"/>
    <x v="8"/>
    <x v="12"/>
    <s v="B35"/>
    <s v="9"/>
    <n v="0"/>
    <x v="0"/>
    <s v="Paris, France"/>
    <n v="0"/>
    <n v="0"/>
    <s v="Aubart, Mme. Leontine Pauline"/>
    <s v="PC 17477"/>
    <x v="0"/>
  </r>
  <r>
    <x v="0"/>
    <x v="0"/>
    <x v="0"/>
    <x v="9"/>
    <x v="13"/>
    <s v="Missing Cabin"/>
    <s v="6"/>
    <n v="0"/>
    <x v="0"/>
    <s v="Missing Data"/>
    <n v="0"/>
    <n v="0"/>
    <s v="Barber, Miss. Ellen &quot;Nellie&quot;"/>
    <n v="19877"/>
    <x v="0"/>
  </r>
  <r>
    <x v="0"/>
    <x v="1"/>
    <x v="0"/>
    <x v="10"/>
    <x v="14"/>
    <s v="A23"/>
    <s v="B"/>
    <n v="0"/>
    <x v="0"/>
    <s v="Hessle, Yorks"/>
    <n v="0"/>
    <n v="0"/>
    <s v="Barkworth, Mr. Algernon Henry Wilson"/>
    <n v="27042"/>
    <x v="0"/>
  </r>
  <r>
    <x v="0"/>
    <x v="1"/>
    <x v="0"/>
    <x v="11"/>
    <x v="15"/>
    <s v="Missing Cabin"/>
    <s v="Not survived"/>
    <n v="0"/>
    <x v="0"/>
    <s v="New York, NY"/>
    <n v="0"/>
    <n v="0"/>
    <s v="Baumann, Mr. John D"/>
    <s v="PC 17318"/>
    <x v="1"/>
  </r>
  <r>
    <x v="0"/>
    <x v="1"/>
    <x v="0"/>
    <x v="12"/>
    <x v="12"/>
    <s v="B58 B60"/>
    <s v="Not survived"/>
    <n v="1"/>
    <x v="1"/>
    <s v="Montreal, PQ"/>
    <n v="0"/>
    <n v="1"/>
    <s v="Baxter, Mr. Quigg Edmond"/>
    <s v="PC 17558"/>
    <x v="1"/>
  </r>
  <r>
    <x v="0"/>
    <x v="0"/>
    <x v="0"/>
    <x v="12"/>
    <x v="16"/>
    <s v="B58 B60"/>
    <s v="6"/>
    <n v="1"/>
    <x v="1"/>
    <s v="Montreal, PQ"/>
    <n v="0"/>
    <n v="1"/>
    <s v="Baxter, Mrs. James (Helene DeLaudeniere Chaput)"/>
    <s v="PC 17558"/>
    <x v="0"/>
  </r>
  <r>
    <x v="0"/>
    <x v="0"/>
    <x v="0"/>
    <x v="13"/>
    <x v="17"/>
    <s v="D15"/>
    <s v="8"/>
    <n v="0"/>
    <x v="0"/>
    <s v="Missing Data"/>
    <n v="0"/>
    <n v="0"/>
    <s v="Bazzani, Miss. Albina"/>
    <n v="11813"/>
    <x v="0"/>
  </r>
  <r>
    <x v="0"/>
    <x v="1"/>
    <x v="0"/>
    <x v="14"/>
    <x v="18"/>
    <s v="C6"/>
    <s v="A"/>
    <n v="0"/>
    <x v="0"/>
    <s v="Winnipeg, MN"/>
    <n v="0"/>
    <n v="0"/>
    <s v="Beattie, Mr. Thomson"/>
    <n v="13050"/>
    <x v="0"/>
  </r>
  <r>
    <x v="0"/>
    <x v="1"/>
    <x v="0"/>
    <x v="15"/>
    <x v="19"/>
    <s v="D35"/>
    <s v="5"/>
    <n v="2"/>
    <x v="1"/>
    <s v="New York, NY"/>
    <n v="1"/>
    <n v="1"/>
    <s v="Beckwith, Mr. Richard Leonard"/>
    <n v="11751"/>
    <x v="0"/>
  </r>
  <r>
    <x v="0"/>
    <x v="0"/>
    <x v="0"/>
    <x v="15"/>
    <x v="10"/>
    <s v="D35"/>
    <s v="5"/>
    <n v="2"/>
    <x v="1"/>
    <s v="New York, NY"/>
    <n v="1"/>
    <n v="1"/>
    <s v="Beckwith, Mrs. Richard Leonard (Sallie Monypeny)"/>
    <n v="11751"/>
    <x v="0"/>
  </r>
  <r>
    <x v="0"/>
    <x v="1"/>
    <x v="0"/>
    <x v="10"/>
    <x v="13"/>
    <s v="C148"/>
    <s v="5"/>
    <n v="0"/>
    <x v="0"/>
    <s v="New York, NY"/>
    <n v="0"/>
    <n v="0"/>
    <s v="Behr, Mr. Karl Howell"/>
    <n v="111369"/>
    <x v="0"/>
  </r>
  <r>
    <x v="0"/>
    <x v="0"/>
    <x v="0"/>
    <x v="7"/>
    <x v="20"/>
    <s v="Missing Cabin"/>
    <s v="4"/>
    <n v="0"/>
    <x v="0"/>
    <s v="Missing Data"/>
    <n v="0"/>
    <n v="0"/>
    <s v="Bidois, Miss. Rosalie"/>
    <s v="PC 17757"/>
    <x v="0"/>
  </r>
  <r>
    <x v="0"/>
    <x v="0"/>
    <x v="0"/>
    <x v="16"/>
    <x v="0"/>
    <s v="C97"/>
    <s v="8"/>
    <n v="0"/>
    <x v="0"/>
    <s v="Missing Data"/>
    <n v="0"/>
    <n v="0"/>
    <s v="Bird, Miss. Ellen"/>
    <s v="PC 17483"/>
    <x v="0"/>
  </r>
  <r>
    <x v="0"/>
    <x v="1"/>
    <x v="4"/>
    <x v="17"/>
    <x v="4"/>
    <s v="Missing Cabin"/>
    <s v="Not survived"/>
    <n v="0"/>
    <x v="0"/>
    <s v="San Francisco, CA"/>
    <n v="0"/>
    <n v="0"/>
    <s v="Birnbaum, Mr. Jakob"/>
    <n v="13905"/>
    <x v="1"/>
  </r>
  <r>
    <x v="0"/>
    <x v="1"/>
    <x v="0"/>
    <x v="18"/>
    <x v="4"/>
    <s v="B49"/>
    <s v="7"/>
    <n v="1"/>
    <x v="1"/>
    <s v="Dowagiac, MI"/>
    <n v="1"/>
    <n v="0"/>
    <s v="Bishop, Mr. Dickinson H"/>
    <n v="11967"/>
    <x v="0"/>
  </r>
  <r>
    <x v="0"/>
    <x v="0"/>
    <x v="0"/>
    <x v="18"/>
    <x v="21"/>
    <s v="B49"/>
    <s v="7"/>
    <n v="1"/>
    <x v="1"/>
    <s v="Dowagiac, MI"/>
    <n v="1"/>
    <n v="0"/>
    <s v="Bishop, Mrs. Dickinson H (Helen Walton)"/>
    <n v="11967"/>
    <x v="0"/>
  </r>
  <r>
    <x v="0"/>
    <x v="0"/>
    <x v="0"/>
    <x v="19"/>
    <x v="22"/>
    <s v="C99"/>
    <s v="8"/>
    <n v="0"/>
    <x v="0"/>
    <s v="Missing Data"/>
    <n v="0"/>
    <n v="0"/>
    <s v="Bissette, Miss. Amelia"/>
    <s v="PC 17760"/>
    <x v="0"/>
  </r>
  <r>
    <x v="0"/>
    <x v="1"/>
    <x v="0"/>
    <x v="2"/>
    <x v="23"/>
    <s v="C52"/>
    <s v="D"/>
    <n v="0"/>
    <x v="0"/>
    <s v="Stockholm, Sweden / Washington, DC"/>
    <n v="0"/>
    <n v="0"/>
    <s v="Bjornstrom-Steffansson, Mr. Mauritz Hakan"/>
    <n v="110564"/>
    <x v="0"/>
  </r>
  <r>
    <x v="0"/>
    <x v="1"/>
    <x v="0"/>
    <x v="20"/>
    <x v="24"/>
    <s v="T"/>
    <s v="Not survived"/>
    <n v="0"/>
    <x v="0"/>
    <s v="Trenton, NJ"/>
    <n v="0"/>
    <n v="0"/>
    <s v="Blackwell, Mr. Stephen Weart"/>
    <n v="113784"/>
    <x v="1"/>
  </r>
  <r>
    <x v="0"/>
    <x v="1"/>
    <x v="0"/>
    <x v="21"/>
    <x v="25"/>
    <s v="A31"/>
    <s v="7"/>
    <n v="0"/>
    <x v="0"/>
    <s v="Glen Ridge, NJ"/>
    <n v="0"/>
    <n v="0"/>
    <s v="Blank, Mr. Henry"/>
    <n v="112277"/>
    <x v="0"/>
  </r>
  <r>
    <x v="0"/>
    <x v="0"/>
    <x v="0"/>
    <x v="22"/>
    <x v="3"/>
    <s v="C7"/>
    <s v="8"/>
    <n v="0"/>
    <x v="0"/>
    <s v="Youngstown, OH"/>
    <n v="0"/>
    <n v="0"/>
    <s v="Bonnell, Miss. Caroline"/>
    <n v="36928"/>
    <x v="0"/>
  </r>
  <r>
    <x v="0"/>
    <x v="0"/>
    <x v="0"/>
    <x v="2"/>
    <x v="26"/>
    <s v="C103"/>
    <s v="8"/>
    <n v="0"/>
    <x v="0"/>
    <s v="Birkdale, England Cleveland, Ohio"/>
    <n v="0"/>
    <n v="0"/>
    <s v="Bonnell, Miss. Elizabeth"/>
    <n v="113783"/>
    <x v="0"/>
  </r>
  <r>
    <x v="0"/>
    <x v="1"/>
    <x v="0"/>
    <x v="2"/>
    <x v="20"/>
    <s v="D22"/>
    <s v="Not survived"/>
    <n v="0"/>
    <x v="0"/>
    <s v="London / Winnipeg, MB"/>
    <n v="0"/>
    <n v="0"/>
    <s v="Borebank, Mr. John James"/>
    <n v="110489"/>
    <x v="1"/>
  </r>
  <r>
    <x v="0"/>
    <x v="0"/>
    <x v="0"/>
    <x v="23"/>
    <x v="24"/>
    <s v="Missing Cabin"/>
    <s v="4"/>
    <n v="0"/>
    <x v="0"/>
    <s v="Cooperstown, NY"/>
    <n v="0"/>
    <n v="0"/>
    <s v="Bowen, Miss. Grace Scott"/>
    <s v="PC 17608"/>
    <x v="0"/>
  </r>
  <r>
    <x v="0"/>
    <x v="0"/>
    <x v="0"/>
    <x v="24"/>
    <x v="27"/>
    <s v="E33"/>
    <s v="6"/>
    <n v="1"/>
    <x v="1"/>
    <s v="St Leonards-on-Sea, England Ohio"/>
    <n v="0"/>
    <n v="1"/>
    <s v="Bowerman, Miss. Elsie Edith"/>
    <n v="113505"/>
    <x v="0"/>
  </r>
  <r>
    <x v="0"/>
    <x v="1"/>
    <x v="0"/>
    <x v="2"/>
    <x v="15"/>
    <s v="Missing Cabin"/>
    <s v="9"/>
    <n v="0"/>
    <x v="0"/>
    <s v="Los Angeles, CA"/>
    <n v="0"/>
    <n v="0"/>
    <s v="Bradley, Mr. George (&quot;George Arthur Brayton&quot;)"/>
    <n v="111427"/>
    <x v="0"/>
  </r>
  <r>
    <x v="0"/>
    <x v="1"/>
    <x v="0"/>
    <x v="25"/>
    <x v="28"/>
    <s v="A21"/>
    <s v="Not survived"/>
    <n v="0"/>
    <x v="0"/>
    <s v="Pomeroy, WA"/>
    <n v="0"/>
    <n v="0"/>
    <s v="Brady, Mr. John Bertram"/>
    <n v="113054"/>
    <x v="1"/>
  </r>
  <r>
    <x v="0"/>
    <x v="1"/>
    <x v="5"/>
    <x v="26"/>
    <x v="5"/>
    <s v="B10"/>
    <s v="Not survived"/>
    <n v="0"/>
    <x v="0"/>
    <s v="Omaha, NE"/>
    <n v="0"/>
    <n v="0"/>
    <s v="Brandeis, Mr. Emil"/>
    <s v="PC 17591"/>
    <x v="1"/>
  </r>
  <r>
    <x v="0"/>
    <x v="1"/>
    <x v="0"/>
    <x v="27"/>
    <x v="15"/>
    <s v="Missing Cabin"/>
    <s v="Not survived"/>
    <n v="0"/>
    <x v="0"/>
    <s v="Philadelphia, PA"/>
    <n v="0"/>
    <n v="0"/>
    <s v="Brewe, Dr. Arthur Jackson"/>
    <n v="112379"/>
    <x v="1"/>
  </r>
  <r>
    <x v="0"/>
    <x v="0"/>
    <x v="0"/>
    <x v="28"/>
    <x v="29"/>
    <s v="B4"/>
    <s v="6"/>
    <n v="0"/>
    <x v="0"/>
    <s v="Denver, CO"/>
    <n v="0"/>
    <n v="0"/>
    <s v="Brown, Mrs. James Joseph (Margaret Tobin)"/>
    <s v="PC 17610"/>
    <x v="0"/>
  </r>
  <r>
    <x v="0"/>
    <x v="0"/>
    <x v="0"/>
    <x v="5"/>
    <x v="30"/>
    <s v="C101"/>
    <s v="D"/>
    <n v="2"/>
    <x v="1"/>
    <s v="Belmont, MA"/>
    <n v="2"/>
    <n v="0"/>
    <s v="Brown, Mrs. John Murray (Caroline Lane Lamson)"/>
    <n v="11769"/>
    <x v="0"/>
  </r>
  <r>
    <x v="0"/>
    <x v="0"/>
    <x v="0"/>
    <x v="13"/>
    <x v="31"/>
    <s v="D15"/>
    <s v="8"/>
    <n v="0"/>
    <x v="0"/>
    <s v="Philadelphia, PA"/>
    <n v="0"/>
    <n v="0"/>
    <s v="Bucknell, Mrs. William Robert (Emma Eliza Ward)"/>
    <n v="11813"/>
    <x v="0"/>
  </r>
  <r>
    <x v="0"/>
    <x v="0"/>
    <x v="0"/>
    <x v="29"/>
    <x v="28"/>
    <s v="E40"/>
    <s v="3"/>
    <n v="0"/>
    <x v="0"/>
    <s v="Missing Data"/>
    <n v="0"/>
    <n v="0"/>
    <s v="Burns, Miss. Elizabeth Margaret"/>
    <n v="16966"/>
    <x v="0"/>
  </r>
  <r>
    <x v="0"/>
    <x v="1"/>
    <x v="0"/>
    <x v="2"/>
    <x v="24"/>
    <s v="B38"/>
    <s v="Not survived"/>
    <n v="0"/>
    <x v="0"/>
    <s v="Washington, DC"/>
    <n v="0"/>
    <n v="0"/>
    <s v="Butt, Major. Archibald Willingham"/>
    <n v="113050"/>
    <x v="1"/>
  </r>
  <r>
    <x v="0"/>
    <x v="1"/>
    <x v="0"/>
    <x v="21"/>
    <x v="15"/>
    <s v="Missing Cabin"/>
    <s v="Not survived"/>
    <n v="0"/>
    <x v="0"/>
    <s v="Missing Data"/>
    <n v="0"/>
    <n v="0"/>
    <s v="Cairns, Mr. Alexander"/>
    <n v="113798"/>
    <x v="1"/>
  </r>
  <r>
    <x v="0"/>
    <x v="1"/>
    <x v="0"/>
    <x v="30"/>
    <x v="20"/>
    <s v="E24"/>
    <s v="5"/>
    <n v="0"/>
    <x v="0"/>
    <s v="New York, NY"/>
    <n v="0"/>
    <n v="0"/>
    <s v="Calderhead, Mr. Edward Pennington"/>
    <s v="PC 17476"/>
    <x v="0"/>
  </r>
  <r>
    <x v="0"/>
    <x v="0"/>
    <x v="0"/>
    <x v="31"/>
    <x v="8"/>
    <s v="Missing Cabin"/>
    <s v="6"/>
    <n v="0"/>
    <x v="0"/>
    <s v="Washington, DC"/>
    <n v="0"/>
    <n v="0"/>
    <s v="Candee, Mrs. Edward (Helen Churchill Hungerford)"/>
    <s v="PC 17606"/>
    <x v="0"/>
  </r>
  <r>
    <x v="0"/>
    <x v="1"/>
    <x v="0"/>
    <x v="32"/>
    <x v="18"/>
    <s v="B51 B53 B55"/>
    <s v="3"/>
    <n v="1"/>
    <x v="1"/>
    <s v="Austria-Hungary / Germantown, Philadelphia, PA"/>
    <n v="0"/>
    <n v="1"/>
    <s v="Cardeza, Mr. Thomas Drake Martinez"/>
    <s v="PC 17755"/>
    <x v="0"/>
  </r>
  <r>
    <x v="0"/>
    <x v="0"/>
    <x v="0"/>
    <x v="32"/>
    <x v="26"/>
    <s v="B51 B53 B55"/>
    <s v="3"/>
    <n v="1"/>
    <x v="1"/>
    <s v="Germantown, Philadelphia, PA"/>
    <n v="0"/>
    <n v="1"/>
    <s v="Cardeza, Mrs. James Warburton Martinez (Charlotte Wardle Drake)"/>
    <s v="PC 17755"/>
    <x v="0"/>
  </r>
  <r>
    <x v="0"/>
    <x v="1"/>
    <x v="0"/>
    <x v="33"/>
    <x v="32"/>
    <s v="B51 B53 B55"/>
    <s v="Not survived"/>
    <n v="0"/>
    <x v="0"/>
    <s v="New York, NY"/>
    <n v="0"/>
    <n v="0"/>
    <s v="Carlsson, Mr. Frans Olof"/>
    <n v="695"/>
    <x v="1"/>
  </r>
  <r>
    <x v="0"/>
    <x v="1"/>
    <x v="0"/>
    <x v="34"/>
    <x v="23"/>
    <s v="Missing Cabin"/>
    <s v="Not survived"/>
    <n v="0"/>
    <x v="0"/>
    <s v="Montevideo, Uruguay"/>
    <n v="0"/>
    <n v="0"/>
    <s v="Carrau, Mr. Francisco M"/>
    <n v="113059"/>
    <x v="1"/>
  </r>
  <r>
    <x v="0"/>
    <x v="1"/>
    <x v="0"/>
    <x v="34"/>
    <x v="33"/>
    <s v="Missing Cabin"/>
    <s v="Not survived"/>
    <n v="0"/>
    <x v="0"/>
    <s v="Montevideo, Uruguay"/>
    <n v="0"/>
    <n v="0"/>
    <s v="Carrau, Mr. Jose Pedro"/>
    <n v="113059"/>
    <x v="1"/>
  </r>
  <r>
    <x v="0"/>
    <x v="1"/>
    <x v="0"/>
    <x v="35"/>
    <x v="34"/>
    <s v="B96 B98"/>
    <s v="4"/>
    <n v="3"/>
    <x v="1"/>
    <s v="Bryn Mawr, PA"/>
    <n v="1"/>
    <n v="2"/>
    <s v="Carter, Master. William Thornton II"/>
    <n v="113760"/>
    <x v="0"/>
  </r>
  <r>
    <x v="0"/>
    <x v="0"/>
    <x v="0"/>
    <x v="35"/>
    <x v="35"/>
    <s v="B96 B98"/>
    <s v="4"/>
    <n v="3"/>
    <x v="1"/>
    <s v="Bryn Mawr, PA"/>
    <n v="1"/>
    <n v="2"/>
    <s v="Carter, Miss. Lucile Polk"/>
    <n v="113760"/>
    <x v="0"/>
  </r>
  <r>
    <x v="0"/>
    <x v="1"/>
    <x v="0"/>
    <x v="35"/>
    <x v="18"/>
    <s v="B96 B98"/>
    <s v="C"/>
    <n v="3"/>
    <x v="1"/>
    <s v="Bryn Mawr, PA"/>
    <n v="1"/>
    <n v="2"/>
    <s v="Carter, Mr. William Ernest"/>
    <n v="113760"/>
    <x v="0"/>
  </r>
  <r>
    <x v="0"/>
    <x v="0"/>
    <x v="0"/>
    <x v="35"/>
    <x v="18"/>
    <s v="B96 B98"/>
    <s v="4"/>
    <n v="3"/>
    <x v="1"/>
    <s v="Bryn Mawr, PA"/>
    <n v="1"/>
    <n v="2"/>
    <s v="Carter, Mrs. William Ernest (Lucile Polk)"/>
    <n v="113760"/>
    <x v="0"/>
  </r>
  <r>
    <x v="0"/>
    <x v="1"/>
    <x v="0"/>
    <x v="17"/>
    <x v="36"/>
    <s v="Missing Cabin"/>
    <s v="Not survived"/>
    <n v="0"/>
    <x v="0"/>
    <s v="Ascot, Berkshire / Rochester, NY"/>
    <n v="0"/>
    <n v="0"/>
    <s v="Case, Mr. Howard Brown"/>
    <n v="19924"/>
    <x v="1"/>
  </r>
  <r>
    <x v="0"/>
    <x v="0"/>
    <x v="0"/>
    <x v="28"/>
    <x v="15"/>
    <s v="Missing Cabin"/>
    <s v="5"/>
    <n v="0"/>
    <x v="0"/>
    <s v="New York, NY"/>
    <n v="0"/>
    <n v="0"/>
    <s v="Cassebeer, Mrs. Henry Arthur Jr (Eleanor Genevieve Fosdick)"/>
    <n v="17770"/>
    <x v="0"/>
  </r>
  <r>
    <x v="0"/>
    <x v="1"/>
    <x v="6"/>
    <x v="9"/>
    <x v="18"/>
    <s v="C46"/>
    <s v="Not survived"/>
    <n v="1"/>
    <x v="1"/>
    <s v="Little Onn Hall, Staffs"/>
    <n v="1"/>
    <n v="0"/>
    <s v="Cavendish, Mr. Tyrell William"/>
    <n v="19877"/>
    <x v="1"/>
  </r>
  <r>
    <x v="0"/>
    <x v="0"/>
    <x v="0"/>
    <x v="9"/>
    <x v="37"/>
    <s v="C46"/>
    <s v="6"/>
    <n v="1"/>
    <x v="1"/>
    <s v="Little Onn Hall, Staffs"/>
    <n v="1"/>
    <n v="0"/>
    <s v="Cavendish, Mrs. Tyrell William (Julia Florence Siegel)"/>
    <n v="19877"/>
    <x v="0"/>
  </r>
  <r>
    <x v="0"/>
    <x v="1"/>
    <x v="0"/>
    <x v="36"/>
    <x v="38"/>
    <s v="E31"/>
    <s v="Not survived"/>
    <n v="1"/>
    <x v="1"/>
    <s v="Amenia, ND"/>
    <n v="1"/>
    <n v="0"/>
    <s v="Chaffee, Mr. Herbert Fuller"/>
    <s v="W.E.P. 5734"/>
    <x v="1"/>
  </r>
  <r>
    <x v="0"/>
    <x v="0"/>
    <x v="0"/>
    <x v="36"/>
    <x v="10"/>
    <s v="E31"/>
    <s v="4"/>
    <n v="1"/>
    <x v="1"/>
    <s v="Amenia, ND"/>
    <n v="1"/>
    <n v="0"/>
    <s v="Chaffee, Mrs. Herbert Fuller (Carrie Constance Toogood)"/>
    <s v="W.E.P. 5734"/>
    <x v="0"/>
  </r>
  <r>
    <x v="0"/>
    <x v="1"/>
    <x v="0"/>
    <x v="37"/>
    <x v="39"/>
    <s v="E8"/>
    <s v="5"/>
    <n v="1"/>
    <x v="1"/>
    <s v="New York, NY / Ithaca, NY"/>
    <n v="1"/>
    <n v="0"/>
    <s v="Chambers, Mr. Norman Campbell"/>
    <n v="113806"/>
    <x v="0"/>
  </r>
  <r>
    <x v="0"/>
    <x v="0"/>
    <x v="0"/>
    <x v="37"/>
    <x v="32"/>
    <s v="E8"/>
    <s v="5"/>
    <n v="1"/>
    <x v="1"/>
    <s v="New York, NY / Ithaca, NY"/>
    <n v="1"/>
    <n v="0"/>
    <s v="Chambers, Mrs. Norman Campbell (Bertha Griggs)"/>
    <n v="113806"/>
    <x v="0"/>
  </r>
  <r>
    <x v="0"/>
    <x v="0"/>
    <x v="0"/>
    <x v="23"/>
    <x v="18"/>
    <s v="B61"/>
    <s v="4"/>
    <n v="0"/>
    <x v="0"/>
    <s v="Missing Data"/>
    <n v="0"/>
    <n v="0"/>
    <s v="Chaudanson, Miss. Victorine"/>
    <s v="PC 17608"/>
    <x v="0"/>
  </r>
  <r>
    <x v="0"/>
    <x v="0"/>
    <x v="0"/>
    <x v="38"/>
    <x v="3"/>
    <s v="B77"/>
    <s v="8"/>
    <n v="0"/>
    <x v="0"/>
    <s v="London, England"/>
    <n v="0"/>
    <n v="0"/>
    <s v="Cherry, Miss. Gladys"/>
    <n v="110152"/>
    <x v="0"/>
  </r>
  <r>
    <x v="0"/>
    <x v="1"/>
    <x v="0"/>
    <x v="39"/>
    <x v="24"/>
    <s v="A9"/>
    <s v="7"/>
    <n v="0"/>
    <x v="0"/>
    <s v="Paris, France"/>
    <n v="0"/>
    <n v="0"/>
    <s v="Chevre, Mr. Paul Romaine"/>
    <s v="PC 17594"/>
    <x v="0"/>
  </r>
  <r>
    <x v="0"/>
    <x v="0"/>
    <x v="0"/>
    <x v="24"/>
    <x v="15"/>
    <s v="E33"/>
    <s v="6"/>
    <n v="1"/>
    <x v="1"/>
    <s v="St Leonards-on-Sea, England Ohio"/>
    <n v="0"/>
    <n v="1"/>
    <s v="Chibnall, Mrs. (Edith Martha Bowerman)"/>
    <n v="113505"/>
    <x v="0"/>
  </r>
  <r>
    <x v="0"/>
    <x v="1"/>
    <x v="0"/>
    <x v="4"/>
    <x v="15"/>
    <s v="Missing Cabin"/>
    <s v="Not survived"/>
    <n v="0"/>
    <x v="0"/>
    <s v="Liverpool, England / Belfast"/>
    <n v="0"/>
    <n v="0"/>
    <s v="Chisholm, Mr. Roderick Robert Crispin"/>
    <n v="112051"/>
    <x v="1"/>
  </r>
  <r>
    <x v="0"/>
    <x v="1"/>
    <x v="0"/>
    <x v="40"/>
    <x v="39"/>
    <s v="C89"/>
    <s v="Not survived"/>
    <n v="1"/>
    <x v="1"/>
    <s v="Los Angeles, CA"/>
    <n v="1"/>
    <n v="0"/>
    <s v="Clark, Mr. Walter Miller"/>
    <n v="13508"/>
    <x v="1"/>
  </r>
  <r>
    <x v="0"/>
    <x v="0"/>
    <x v="0"/>
    <x v="40"/>
    <x v="13"/>
    <s v="C89"/>
    <s v="4"/>
    <n v="1"/>
    <x v="1"/>
    <s v="Los Angeles, CA"/>
    <n v="1"/>
    <n v="0"/>
    <s v="Clark, Mrs. Walter Miller (Virginia McDowell)"/>
    <n v="13508"/>
    <x v="0"/>
  </r>
  <r>
    <x v="0"/>
    <x v="0"/>
    <x v="0"/>
    <x v="1"/>
    <x v="27"/>
    <s v="Missing Cabin"/>
    <s v="11"/>
    <n v="0"/>
    <x v="0"/>
    <s v="Missing Data"/>
    <n v="0"/>
    <n v="0"/>
    <s v="Cleaver, Miss. Alice"/>
    <n v="113781"/>
    <x v="0"/>
  </r>
  <r>
    <x v="0"/>
    <x v="1"/>
    <x v="0"/>
    <x v="41"/>
    <x v="15"/>
    <s v="A14"/>
    <s v="Not survived"/>
    <n v="0"/>
    <x v="0"/>
    <s v="Stoughton, MA"/>
    <n v="0"/>
    <n v="0"/>
    <s v="Clifford, Mr. George Quincy"/>
    <n v="110465"/>
    <x v="1"/>
  </r>
  <r>
    <x v="0"/>
    <x v="1"/>
    <x v="0"/>
    <x v="42"/>
    <x v="10"/>
    <s v="E58"/>
    <s v="Not survived"/>
    <n v="0"/>
    <x v="0"/>
    <s v="Victoria, BC"/>
    <n v="0"/>
    <n v="0"/>
    <s v="Colley, Mr. Edward Pomeroy"/>
    <n v="5727"/>
    <x v="1"/>
  </r>
  <r>
    <x v="0"/>
    <x v="0"/>
    <x v="0"/>
    <x v="43"/>
    <x v="7"/>
    <s v="E49"/>
    <s v="14"/>
    <n v="2"/>
    <x v="1"/>
    <s v="Lakewood, NJ"/>
    <n v="1"/>
    <n v="1"/>
    <s v="Compton, Miss. Sara Rebecca"/>
    <s v="PC 17756"/>
    <x v="0"/>
  </r>
  <r>
    <x v="0"/>
    <x v="1"/>
    <x v="0"/>
    <x v="43"/>
    <x v="19"/>
    <s v="E52"/>
    <s v="Not survived"/>
    <n v="2"/>
    <x v="1"/>
    <s v="Lakewood, NJ"/>
    <n v="1"/>
    <n v="1"/>
    <s v="Compton, Mr. Alexander Taylor Jr"/>
    <s v="PC 17756"/>
    <x v="1"/>
  </r>
  <r>
    <x v="0"/>
    <x v="0"/>
    <x v="0"/>
    <x v="43"/>
    <x v="40"/>
    <s v="E45"/>
    <s v="14"/>
    <n v="2"/>
    <x v="1"/>
    <s v="Lakewood, NJ"/>
    <n v="0"/>
    <n v="2"/>
    <s v="Compton, Mrs. Alexander Taylor (Mary Eliza Ingersoll)"/>
    <s v="PC 17756"/>
    <x v="0"/>
  </r>
  <r>
    <x v="0"/>
    <x v="0"/>
    <x v="0"/>
    <x v="44"/>
    <x v="41"/>
    <s v="C101"/>
    <s v="2"/>
    <n v="2"/>
    <x v="1"/>
    <s v="New York, NY"/>
    <n v="2"/>
    <n v="0"/>
    <s v="Cornell, Mrs. Robert Clifford (Malvina Helen Lamson)"/>
    <n v="11770"/>
    <x v="0"/>
  </r>
  <r>
    <x v="0"/>
    <x v="1"/>
    <x v="0"/>
    <x v="2"/>
    <x v="15"/>
    <s v="Missing Cabin"/>
    <s v="Not survived"/>
    <n v="0"/>
    <x v="0"/>
    <s v="Roachdale, IN"/>
    <n v="0"/>
    <n v="0"/>
    <s v="Crafton, Mr. John Bertram"/>
    <n v="113791"/>
    <x v="1"/>
  </r>
  <r>
    <x v="0"/>
    <x v="1"/>
    <x v="7"/>
    <x v="45"/>
    <x v="42"/>
    <s v="B22"/>
    <s v="Not survived"/>
    <n v="2"/>
    <x v="1"/>
    <s v="Milwaukee, WI"/>
    <n v="1"/>
    <n v="1"/>
    <s v="Crosby, Capt. Edward Gifford"/>
    <s v="WE/P 5735"/>
    <x v="1"/>
  </r>
  <r>
    <x v="0"/>
    <x v="0"/>
    <x v="0"/>
    <x v="45"/>
    <x v="18"/>
    <s v="B22"/>
    <s v="7"/>
    <n v="2"/>
    <x v="1"/>
    <s v="Milwaukee, WI"/>
    <n v="0"/>
    <n v="2"/>
    <s v="Crosby, Miss. Harriet R"/>
    <s v="WE/P 5735"/>
    <x v="0"/>
  </r>
  <r>
    <x v="0"/>
    <x v="0"/>
    <x v="0"/>
    <x v="2"/>
    <x v="40"/>
    <s v="B26"/>
    <s v="7"/>
    <n v="2"/>
    <x v="1"/>
    <s v="Milwaukee, WI"/>
    <n v="1"/>
    <n v="1"/>
    <s v="Crosby, Mrs. Edward Gifford (Catherine Elizabeth Halstead)"/>
    <n v="112901"/>
    <x v="0"/>
  </r>
  <r>
    <x v="0"/>
    <x v="1"/>
    <x v="0"/>
    <x v="46"/>
    <x v="7"/>
    <s v="C85"/>
    <s v="Not survived"/>
    <n v="1"/>
    <x v="1"/>
    <s v="New York, NY"/>
    <n v="1"/>
    <n v="0"/>
    <s v="Cumings, Mr. John Bradley"/>
    <s v="PC 17599"/>
    <x v="1"/>
  </r>
  <r>
    <x v="0"/>
    <x v="0"/>
    <x v="0"/>
    <x v="46"/>
    <x v="43"/>
    <s v="C85"/>
    <s v="4"/>
    <n v="1"/>
    <x v="1"/>
    <s v="New York, NY"/>
    <n v="1"/>
    <n v="0"/>
    <s v="Cumings, Mrs. John Bradley (Florence Briggs Thayer)"/>
    <s v="PC 17599"/>
    <x v="0"/>
  </r>
  <r>
    <x v="0"/>
    <x v="1"/>
    <x v="0"/>
    <x v="2"/>
    <x v="44"/>
    <s v="E17"/>
    <s v="5 9"/>
    <n v="0"/>
    <x v="0"/>
    <s v="Lima, Peru"/>
    <n v="0"/>
    <n v="0"/>
    <s v="Daly, Mr. Peter Denis "/>
    <n v="113055"/>
    <x v="0"/>
  </r>
  <r>
    <x v="0"/>
    <x v="1"/>
    <x v="0"/>
    <x v="25"/>
    <x v="39"/>
    <s v="Missing Cabin"/>
    <s v="3"/>
    <n v="0"/>
    <x v="0"/>
    <s v="Philadelphia, PA"/>
    <n v="0"/>
    <n v="0"/>
    <s v="Daniel, Mr. Robert Williams"/>
    <n v="113804"/>
    <x v="0"/>
  </r>
  <r>
    <x v="0"/>
    <x v="0"/>
    <x v="0"/>
    <x v="1"/>
    <x v="32"/>
    <s v="Missing Cabin"/>
    <s v="8"/>
    <n v="0"/>
    <x v="0"/>
    <s v="Missing Data"/>
    <n v="0"/>
    <n v="0"/>
    <s v="Daniels, Miss. Sarah"/>
    <n v="113781"/>
    <x v="0"/>
  </r>
  <r>
    <x v="0"/>
    <x v="1"/>
    <x v="0"/>
    <x v="41"/>
    <x v="45"/>
    <s v="B71"/>
    <s v="Not survived"/>
    <n v="1"/>
    <x v="1"/>
    <s v="Montreal, PQ"/>
    <n v="1"/>
    <n v="0"/>
    <s v="Davidson, Mr. Thornton"/>
    <s v="F.C. 12750"/>
    <x v="1"/>
  </r>
  <r>
    <x v="0"/>
    <x v="0"/>
    <x v="0"/>
    <x v="41"/>
    <x v="39"/>
    <s v="B71"/>
    <s v="3"/>
    <n v="3"/>
    <x v="1"/>
    <s v="Montreal, PQ"/>
    <n v="1"/>
    <n v="2"/>
    <s v="Davidson, Mrs. Thornton (Orian Hays)"/>
    <s v="F.C. 12750"/>
    <x v="0"/>
  </r>
  <r>
    <x v="0"/>
    <x v="1"/>
    <x v="0"/>
    <x v="47"/>
    <x v="45"/>
    <s v="B20"/>
    <s v="3"/>
    <n v="1"/>
    <x v="1"/>
    <s v="Calgary, AB"/>
    <n v="1"/>
    <n v="0"/>
    <s v="Dick, Mr. Albert Adrian"/>
    <n v="17474"/>
    <x v="0"/>
  </r>
  <r>
    <x v="0"/>
    <x v="0"/>
    <x v="0"/>
    <x v="47"/>
    <x v="33"/>
    <s v="B20"/>
    <s v="3"/>
    <n v="1"/>
    <x v="1"/>
    <s v="Calgary, AB"/>
    <n v="1"/>
    <n v="0"/>
    <s v="Dick, Mrs. Albert Adrian (Vera Gillespie)"/>
    <n v="17474"/>
    <x v="0"/>
  </r>
  <r>
    <x v="0"/>
    <x v="1"/>
    <x v="0"/>
    <x v="48"/>
    <x v="8"/>
    <s v="A34"/>
    <s v="13"/>
    <n v="2"/>
    <x v="1"/>
    <s v="San Francisco, CA"/>
    <n v="1"/>
    <n v="1"/>
    <s v="Dodge, Dr. Washington"/>
    <n v="33638"/>
    <x v="0"/>
  </r>
  <r>
    <x v="0"/>
    <x v="1"/>
    <x v="0"/>
    <x v="48"/>
    <x v="46"/>
    <s v="A34"/>
    <s v="5"/>
    <n v="2"/>
    <x v="1"/>
    <s v="San Francisco, CA"/>
    <n v="0"/>
    <n v="2"/>
    <s v="Dodge, Master. Washington"/>
    <n v="33638"/>
    <x v="0"/>
  </r>
  <r>
    <x v="0"/>
    <x v="0"/>
    <x v="0"/>
    <x v="48"/>
    <x v="47"/>
    <s v="A34"/>
    <s v="5"/>
    <n v="2"/>
    <x v="1"/>
    <s v="San Francisco, CA"/>
    <n v="1"/>
    <n v="1"/>
    <s v="Dodge, Mrs. Washington (Ruth Vidaver)"/>
    <n v="33638"/>
    <x v="0"/>
  </r>
  <r>
    <x v="0"/>
    <x v="1"/>
    <x v="8"/>
    <x v="49"/>
    <x v="16"/>
    <s v="C86"/>
    <s v="Not survived"/>
    <n v="1"/>
    <x v="1"/>
    <s v="Deephaven, MN / Cedar Rapids, IA"/>
    <n v="1"/>
    <n v="0"/>
    <s v="Douglas, Mr. Walter Donald"/>
    <s v="PC 17761"/>
    <x v="1"/>
  </r>
  <r>
    <x v="0"/>
    <x v="0"/>
    <x v="0"/>
    <x v="12"/>
    <x v="39"/>
    <s v="B58 B60"/>
    <s v="6"/>
    <n v="2"/>
    <x v="1"/>
    <s v="Montreal, PQ"/>
    <n v="1"/>
    <n v="1"/>
    <s v="Douglas, Mrs. Frederick Charles (Mary Helene Baxter)"/>
    <s v="PC 17558"/>
    <x v="0"/>
  </r>
  <r>
    <x v="0"/>
    <x v="0"/>
    <x v="0"/>
    <x v="49"/>
    <x v="5"/>
    <s v="C86"/>
    <s v="2"/>
    <n v="1"/>
    <x v="1"/>
    <s v="Deephaven, MN / Cedar Rapids, IA"/>
    <n v="1"/>
    <n v="0"/>
    <s v="Douglas, Mrs. Walter Donald (Mahala Dutton)"/>
    <s v="PC 17761"/>
    <x v="0"/>
  </r>
  <r>
    <x v="0"/>
    <x v="0"/>
    <x v="0"/>
    <x v="27"/>
    <x v="5"/>
    <s v="A16"/>
    <s v="1"/>
    <n v="1"/>
    <x v="1"/>
    <s v="London / Paris"/>
    <n v="1"/>
    <n v="0"/>
    <s v="Duff Gordon, Lady. (Lucille Christiana Sutherland) (&quot;Mrs Morgan&quot;)"/>
    <n v="11755"/>
    <x v="0"/>
  </r>
  <r>
    <x v="0"/>
    <x v="1"/>
    <x v="0"/>
    <x v="50"/>
    <x v="36"/>
    <s v="A20"/>
    <s v="1"/>
    <n v="1"/>
    <x v="1"/>
    <s v="London / Paris"/>
    <n v="1"/>
    <n v="0"/>
    <s v="Duff Gordon, Sir. Cosmo Edmund (&quot;Mr Morgan&quot;)"/>
    <s v="PC 17485"/>
    <x v="0"/>
  </r>
  <r>
    <x v="0"/>
    <x v="1"/>
    <x v="9"/>
    <x v="39"/>
    <x v="7"/>
    <s v="A18"/>
    <s v="Not survived"/>
    <n v="0"/>
    <x v="0"/>
    <s v="Philadelphia, PA"/>
    <n v="0"/>
    <n v="0"/>
    <s v="Dulles, Mr. William Crothers"/>
    <s v="PC 17580"/>
    <x v="1"/>
  </r>
  <r>
    <x v="0"/>
    <x v="0"/>
    <x v="0"/>
    <x v="43"/>
    <x v="48"/>
    <s v="C54"/>
    <s v="7"/>
    <n v="1"/>
    <x v="1"/>
    <s v="Mt Airy, Philadelphia, PA"/>
    <n v="0"/>
    <n v="1"/>
    <s v="Earnshaw, Mrs. Boulton (Olive Potter)"/>
    <n v="11767"/>
    <x v="0"/>
  </r>
  <r>
    <x v="0"/>
    <x v="0"/>
    <x v="0"/>
    <x v="7"/>
    <x v="43"/>
    <s v="C45"/>
    <s v="4"/>
    <n v="0"/>
    <x v="0"/>
    <s v="New York, NY"/>
    <n v="0"/>
    <n v="0"/>
    <s v="Endres, Miss. Caroline Louise"/>
    <s v="PC 17757"/>
    <x v="0"/>
  </r>
  <r>
    <x v="0"/>
    <x v="0"/>
    <x v="0"/>
    <x v="51"/>
    <x v="47"/>
    <s v="D20"/>
    <s v="4"/>
    <n v="1"/>
    <x v="1"/>
    <s v="Brookline, MA"/>
    <n v="1"/>
    <n v="0"/>
    <s v="Eustis, Miss. Elizabeth Mussey"/>
    <n v="36947"/>
    <x v="0"/>
  </r>
  <r>
    <x v="0"/>
    <x v="0"/>
    <x v="0"/>
    <x v="52"/>
    <x v="18"/>
    <s v="A29"/>
    <s v="Not survived"/>
    <n v="0"/>
    <x v="0"/>
    <s v="New York, NY"/>
    <n v="0"/>
    <n v="0"/>
    <s v="Evans, Miss. Edith Corse"/>
    <s v="PC 17531"/>
    <x v="1"/>
  </r>
  <r>
    <x v="0"/>
    <x v="1"/>
    <x v="0"/>
    <x v="16"/>
    <x v="15"/>
    <s v="C95"/>
    <s v="Not survived"/>
    <n v="0"/>
    <x v="0"/>
    <s v="Missing Data"/>
    <n v="0"/>
    <n v="0"/>
    <s v="Farthing, Mr. John"/>
    <s v="PC 17483"/>
    <x v="1"/>
  </r>
  <r>
    <x v="0"/>
    <x v="0"/>
    <x v="0"/>
    <x v="53"/>
    <x v="15"/>
    <s v="Missing Cabin"/>
    <s v="7"/>
    <n v="0"/>
    <x v="0"/>
    <s v="New York, NY"/>
    <n v="0"/>
    <n v="0"/>
    <s v="Flegenheim, Mrs. Alfred (Antoinette)"/>
    <s v="PC 17598"/>
    <x v="0"/>
  </r>
  <r>
    <x v="0"/>
    <x v="0"/>
    <x v="0"/>
    <x v="54"/>
    <x v="15"/>
    <s v="Missing Cabin"/>
    <s v="4"/>
    <n v="0"/>
    <x v="0"/>
    <s v="Missing Data"/>
    <n v="0"/>
    <n v="0"/>
    <s v="Fleming, Miss. Margaret"/>
    <s v="17421"/>
    <x v="0"/>
  </r>
  <r>
    <x v="0"/>
    <x v="1"/>
    <x v="0"/>
    <x v="55"/>
    <x v="18"/>
    <s v="E25"/>
    <s v="5"/>
    <n v="0"/>
    <x v="0"/>
    <s v="Brooklyn, NY"/>
    <n v="0"/>
    <n v="0"/>
    <s v="Flynn, Mr. John Irwin (&quot;Irving&quot;)"/>
    <s v="PC 17474"/>
    <x v="0"/>
  </r>
  <r>
    <x v="0"/>
    <x v="1"/>
    <x v="0"/>
    <x v="56"/>
    <x v="3"/>
    <s v="C111"/>
    <s v="Not survived"/>
    <n v="0"/>
    <x v="0"/>
    <s v="New York, NY"/>
    <n v="0"/>
    <n v="0"/>
    <s v="Foreman, Mr. Benjamin Laventall"/>
    <s v="113051"/>
    <x v="1"/>
  </r>
  <r>
    <x v="0"/>
    <x v="0"/>
    <x v="0"/>
    <x v="57"/>
    <x v="12"/>
    <s v="C23 C25 C27"/>
    <s v="10"/>
    <n v="5"/>
    <x v="1"/>
    <s v="Winnipeg, MB"/>
    <n v="3"/>
    <n v="2"/>
    <s v="Fortune, Miss. Alice Elizabeth"/>
    <s v="19950"/>
    <x v="0"/>
  </r>
  <r>
    <x v="0"/>
    <x v="0"/>
    <x v="0"/>
    <x v="57"/>
    <x v="23"/>
    <s v="C23 C25 C27"/>
    <s v="10"/>
    <n v="5"/>
    <x v="1"/>
    <s v="Winnipeg, MB"/>
    <n v="3"/>
    <n v="2"/>
    <s v="Fortune, Miss. Ethel Flora"/>
    <s v="19950"/>
    <x v="0"/>
  </r>
  <r>
    <x v="0"/>
    <x v="0"/>
    <x v="0"/>
    <x v="57"/>
    <x v="48"/>
    <s v="C23 C25 C27"/>
    <s v="10"/>
    <n v="5"/>
    <x v="1"/>
    <s v="Winnipeg, MB"/>
    <n v="3"/>
    <n v="2"/>
    <s v="Fortune, Miss. Mabel Helen"/>
    <s v="19950"/>
    <x v="0"/>
  </r>
  <r>
    <x v="0"/>
    <x v="1"/>
    <x v="0"/>
    <x v="57"/>
    <x v="21"/>
    <s v="C23 C25 C27"/>
    <s v="Not survived"/>
    <n v="5"/>
    <x v="1"/>
    <s v="Winnipeg, MB"/>
    <n v="3"/>
    <n v="2"/>
    <s v="Fortune, Mr. Charles Alexander"/>
    <s v="19950"/>
    <x v="1"/>
  </r>
  <r>
    <x v="0"/>
    <x v="1"/>
    <x v="0"/>
    <x v="57"/>
    <x v="40"/>
    <s v="C23 C25 C27"/>
    <s v="Not survived"/>
    <n v="5"/>
    <x v="1"/>
    <s v="Winnipeg, MB"/>
    <n v="1"/>
    <n v="4"/>
    <s v="Fortune, Mr. Mark"/>
    <s v="19950"/>
    <x v="1"/>
  </r>
  <r>
    <x v="0"/>
    <x v="0"/>
    <x v="0"/>
    <x v="57"/>
    <x v="31"/>
    <s v="C23 C25 C27"/>
    <s v="10"/>
    <n v="5"/>
    <x v="1"/>
    <s v="Winnipeg, MB"/>
    <n v="1"/>
    <n v="4"/>
    <s v="Fortune, Mrs. Mark (Mary McDougald)"/>
    <s v="19950"/>
    <x v="0"/>
  </r>
  <r>
    <x v="0"/>
    <x v="0"/>
    <x v="0"/>
    <x v="50"/>
    <x v="3"/>
    <s v="E36"/>
    <s v="1"/>
    <n v="0"/>
    <x v="0"/>
    <s v="Missing Data"/>
    <n v="0"/>
    <n v="0"/>
    <s v="Francatelli, Miss. Laura Mabel"/>
    <s v="PC 17485"/>
    <x v="0"/>
  </r>
  <r>
    <x v="0"/>
    <x v="1"/>
    <x v="0"/>
    <x v="2"/>
    <x v="15"/>
    <s v="D34"/>
    <s v="Not survived"/>
    <n v="0"/>
    <x v="0"/>
    <s v="Westcliff-on-Sea, Essex"/>
    <n v="0"/>
    <n v="0"/>
    <s v="Franklin, Mr. Thomas Parham"/>
    <s v="113778"/>
    <x v="1"/>
  </r>
  <r>
    <x v="0"/>
    <x v="1"/>
    <x v="0"/>
    <x v="58"/>
    <x v="16"/>
    <s v="Missing Cabin"/>
    <s v="5"/>
    <n v="2"/>
    <x v="1"/>
    <s v="New York, NY"/>
    <n v="2"/>
    <n v="0"/>
    <s v="Frauenthal, Dr. Henry William"/>
    <s v="PC 17611"/>
    <x v="0"/>
  </r>
  <r>
    <x v="0"/>
    <x v="1"/>
    <x v="0"/>
    <x v="28"/>
    <x v="49"/>
    <s v="D40"/>
    <s v="5"/>
    <n v="1"/>
    <x v="1"/>
    <s v="New York, NY"/>
    <n v="1"/>
    <n v="0"/>
    <s v="Frauenthal, Mr. Isaac Gerald"/>
    <s v="17765"/>
    <x v="0"/>
  </r>
  <r>
    <x v="0"/>
    <x v="0"/>
    <x v="0"/>
    <x v="58"/>
    <x v="15"/>
    <s v="Missing Cabin"/>
    <s v="5"/>
    <n v="1"/>
    <x v="1"/>
    <s v="New York, NY"/>
    <n v="1"/>
    <n v="0"/>
    <s v="Frauenthal, Mrs. Henry William (Clara Heinsheimer)"/>
    <s v="PC 17611"/>
    <x v="0"/>
  </r>
  <r>
    <x v="0"/>
    <x v="0"/>
    <x v="0"/>
    <x v="59"/>
    <x v="27"/>
    <s v="B39"/>
    <s v="5"/>
    <n v="2"/>
    <x v="1"/>
    <s v="Zurich, Switzerland"/>
    <n v="0"/>
    <n v="2"/>
    <s v="Frolicher, Miss. Hedwig Margaritha"/>
    <s v="13568"/>
    <x v="0"/>
  </r>
  <r>
    <x v="0"/>
    <x v="1"/>
    <x v="0"/>
    <x v="60"/>
    <x v="31"/>
    <s v="B41"/>
    <s v="5"/>
    <n v="2"/>
    <x v="1"/>
    <s v="Zurich, Switzerland"/>
    <n v="1"/>
    <n v="1"/>
    <s v="Frolicher-Stehli, Mr. Maxmillian"/>
    <s v="13567"/>
    <x v="0"/>
  </r>
  <r>
    <x v="0"/>
    <x v="0"/>
    <x v="0"/>
    <x v="60"/>
    <x v="5"/>
    <s v="B41"/>
    <s v="5"/>
    <n v="2"/>
    <x v="1"/>
    <s v="Zurich, Switzerland"/>
    <n v="1"/>
    <n v="1"/>
    <s v="Frolicher-Stehli, Mrs. Maxmillian (Margaretha Emerentia Stehli)"/>
    <s v="13567"/>
    <x v="0"/>
  </r>
  <r>
    <x v="0"/>
    <x v="1"/>
    <x v="0"/>
    <x v="4"/>
    <x v="15"/>
    <s v="B102"/>
    <s v="Not survived"/>
    <n v="0"/>
    <x v="0"/>
    <s v="Missing Data"/>
    <n v="0"/>
    <n v="0"/>
    <s v="Fry, Mr. Richard"/>
    <s v="112058"/>
    <x v="1"/>
  </r>
  <r>
    <x v="0"/>
    <x v="1"/>
    <x v="0"/>
    <x v="37"/>
    <x v="19"/>
    <s v="C123"/>
    <s v="Not survived"/>
    <n v="1"/>
    <x v="1"/>
    <s v="Scituate, MA"/>
    <n v="1"/>
    <n v="0"/>
    <s v="Futrelle, Mr. Jacques Heath"/>
    <s v="113803"/>
    <x v="1"/>
  </r>
  <r>
    <x v="0"/>
    <x v="0"/>
    <x v="0"/>
    <x v="37"/>
    <x v="22"/>
    <s v="C123"/>
    <s v="D"/>
    <n v="1"/>
    <x v="1"/>
    <s v="Scituate, MA"/>
    <n v="1"/>
    <n v="0"/>
    <s v="Futrelle, Mrs. Jacques Heath (Lily May Peel)"/>
    <s v="113803"/>
    <x v="0"/>
  </r>
  <r>
    <x v="0"/>
    <x v="1"/>
    <x v="10"/>
    <x v="61"/>
    <x v="10"/>
    <s v="E63"/>
    <s v="Not survived"/>
    <n v="0"/>
    <x v="0"/>
    <s v="St Anne's-on-Sea, Lancashire"/>
    <n v="0"/>
    <n v="0"/>
    <s v="Gee, Mr. Arthur H"/>
    <s v="111320"/>
    <x v="1"/>
  </r>
  <r>
    <x v="0"/>
    <x v="0"/>
    <x v="0"/>
    <x v="62"/>
    <x v="22"/>
    <s v="C130"/>
    <s v="4"/>
    <n v="0"/>
    <x v="0"/>
    <s v="Missing Data"/>
    <n v="0"/>
    <n v="0"/>
    <s v="Geiger, Miss. Amalie"/>
    <s v="113503"/>
    <x v="0"/>
  </r>
  <r>
    <x v="0"/>
    <x v="0"/>
    <x v="0"/>
    <x v="63"/>
    <x v="27"/>
    <s v="Missing Cabin"/>
    <s v="7"/>
    <n v="1"/>
    <x v="1"/>
    <s v="New York, NY"/>
    <n v="0"/>
    <n v="1"/>
    <s v="Gibson, Miss. Dorothy Winifred"/>
    <s v="112378"/>
    <x v="0"/>
  </r>
  <r>
    <x v="0"/>
    <x v="0"/>
    <x v="0"/>
    <x v="63"/>
    <x v="24"/>
    <s v="Missing Cabin"/>
    <s v="7"/>
    <n v="1"/>
    <x v="1"/>
    <s v="New York, NY"/>
    <n v="0"/>
    <n v="1"/>
    <s v="Gibson, Mrs. Leonard (Pauline C Boeson)"/>
    <s v="112378"/>
    <x v="0"/>
  </r>
  <r>
    <x v="0"/>
    <x v="1"/>
    <x v="0"/>
    <x v="60"/>
    <x v="12"/>
    <s v="B86"/>
    <s v="Not survived"/>
    <n v="0"/>
    <x v="0"/>
    <s v="Missing Data"/>
    <n v="0"/>
    <n v="0"/>
    <s v="Giglio, Mr. Victor"/>
    <s v="PC 17593"/>
    <x v="1"/>
  </r>
  <r>
    <x v="0"/>
    <x v="1"/>
    <x v="0"/>
    <x v="64"/>
    <x v="36"/>
    <s v="C92"/>
    <s v="5"/>
    <n v="1"/>
    <x v="1"/>
    <s v="Paris, France / New York, NY"/>
    <n v="1"/>
    <n v="0"/>
    <s v="Goldenberg, Mr. Samuel L"/>
    <s v="17453"/>
    <x v="0"/>
  </r>
  <r>
    <x v="0"/>
    <x v="0"/>
    <x v="0"/>
    <x v="64"/>
    <x v="15"/>
    <s v="C92"/>
    <s v="5"/>
    <n v="1"/>
    <x v="1"/>
    <s v="Paris, France / New York, NY"/>
    <n v="1"/>
    <n v="0"/>
    <s v="Goldenberg, Mrs. Samuel L (Edwiga Grabowska)"/>
    <s v="17453"/>
    <x v="0"/>
  </r>
  <r>
    <x v="0"/>
    <x v="1"/>
    <x v="0"/>
    <x v="65"/>
    <x v="9"/>
    <s v="A5"/>
    <s v="Not survived"/>
    <n v="0"/>
    <x v="0"/>
    <s v="New York, NY"/>
    <n v="0"/>
    <n v="0"/>
    <s v="Goldschmidt, Mr. George B"/>
    <s v="PC 17754"/>
    <x v="1"/>
  </r>
  <r>
    <x v="0"/>
    <x v="1"/>
    <x v="0"/>
    <x v="66"/>
    <x v="8"/>
    <s v="C51"/>
    <s v="B"/>
    <n v="0"/>
    <x v="0"/>
    <s v="Washington, DC"/>
    <n v="0"/>
    <n v="0"/>
    <s v="Gracie, Col. Archibald IV"/>
    <s v="113780"/>
    <x v="0"/>
  </r>
  <r>
    <x v="0"/>
    <x v="0"/>
    <x v="0"/>
    <x v="10"/>
    <x v="21"/>
    <s v="B42"/>
    <s v="3"/>
    <n v="0"/>
    <x v="0"/>
    <s v="Greenwich, CT"/>
    <n v="0"/>
    <n v="0"/>
    <s v="Graham, Miss. Margaret Edith"/>
    <s v="112053"/>
    <x v="0"/>
  </r>
  <r>
    <x v="0"/>
    <x v="1"/>
    <x v="11"/>
    <x v="67"/>
    <x v="43"/>
    <s v="C91"/>
    <s v="Not survived"/>
    <n v="1"/>
    <x v="1"/>
    <s v="Winnipeg, MB"/>
    <n v="0"/>
    <n v="1"/>
    <s v="Graham, Mr. George Edward"/>
    <s v="PC 17582"/>
    <x v="1"/>
  </r>
  <r>
    <x v="0"/>
    <x v="0"/>
    <x v="0"/>
    <x v="67"/>
    <x v="26"/>
    <s v="C125"/>
    <s v="3"/>
    <n v="1"/>
    <x v="1"/>
    <s v="Greenwich, CT"/>
    <n v="0"/>
    <n v="1"/>
    <s v="Graham, Mrs. William Thompson (Edith Junkins)"/>
    <s v="PC 17582"/>
    <x v="0"/>
  </r>
  <r>
    <x v="0"/>
    <x v="1"/>
    <x v="0"/>
    <x v="68"/>
    <x v="48"/>
    <s v="D10 D12"/>
    <s v="7"/>
    <n v="1"/>
    <x v="1"/>
    <s v="New York, NY"/>
    <n v="0"/>
    <n v="1"/>
    <s v="Greenfield, Mr. William Bertram"/>
    <s v="PC 17759"/>
    <x v="0"/>
  </r>
  <r>
    <x v="0"/>
    <x v="0"/>
    <x v="0"/>
    <x v="68"/>
    <x v="24"/>
    <s v="D10 D12"/>
    <s v="7"/>
    <n v="1"/>
    <x v="1"/>
    <s v="New York, NY"/>
    <n v="0"/>
    <n v="1"/>
    <s v="Greenfield, Mrs. Leo David (Blanche Strouse)"/>
    <s v="PC 17759"/>
    <x v="0"/>
  </r>
  <r>
    <x v="0"/>
    <x v="1"/>
    <x v="0"/>
    <x v="60"/>
    <x v="38"/>
    <s v="B82 B84"/>
    <s v="Not survived"/>
    <n v="0"/>
    <x v="0"/>
    <s v="New York, NY"/>
    <n v="0"/>
    <n v="0"/>
    <s v="Guggenheim, Mr. Benjamin"/>
    <s v="PC 17593"/>
    <x v="1"/>
  </r>
  <r>
    <x v="0"/>
    <x v="1"/>
    <x v="0"/>
    <x v="69"/>
    <x v="4"/>
    <s v="E50"/>
    <s v="5"/>
    <n v="1"/>
    <x v="1"/>
    <s v="Brooklyn, NY"/>
    <n v="1"/>
    <n v="0"/>
    <s v="Harder, Mr. George Achilles"/>
    <s v="11765"/>
    <x v="0"/>
  </r>
  <r>
    <x v="0"/>
    <x v="0"/>
    <x v="0"/>
    <x v="69"/>
    <x v="4"/>
    <s v="E50"/>
    <s v="5"/>
    <n v="1"/>
    <x v="1"/>
    <s v="Brooklyn, NY"/>
    <n v="1"/>
    <n v="0"/>
    <s v="Harder, Mrs. George Achilles (Dorothy Annan)"/>
    <s v="11765"/>
    <x v="0"/>
  </r>
  <r>
    <x v="0"/>
    <x v="1"/>
    <x v="0"/>
    <x v="70"/>
    <x v="5"/>
    <s v="D33"/>
    <s v="3"/>
    <n v="1"/>
    <x v="1"/>
    <s v="New York, NY"/>
    <n v="1"/>
    <n v="0"/>
    <s v="Harper, Mr. Henry Sleeper"/>
    <s v="PC 17572"/>
    <x v="0"/>
  </r>
  <r>
    <x v="0"/>
    <x v="0"/>
    <x v="0"/>
    <x v="70"/>
    <x v="36"/>
    <s v="D33"/>
    <s v="3"/>
    <n v="1"/>
    <x v="1"/>
    <s v="New York, NY"/>
    <n v="1"/>
    <n v="0"/>
    <s v="Harper, Mrs. Henry Sleeper (Myna Haxtun)"/>
    <s v="PC 17572"/>
    <x v="0"/>
  </r>
  <r>
    <x v="0"/>
    <x v="1"/>
    <x v="0"/>
    <x v="71"/>
    <x v="15"/>
    <s v="Missing Cabin"/>
    <s v="Not survived"/>
    <n v="0"/>
    <x v="0"/>
    <s v="Missing Data"/>
    <n v="0"/>
    <n v="0"/>
    <s v="Harrington, Mr. Charles H"/>
    <s v="113796"/>
    <x v="1"/>
  </r>
  <r>
    <x v="0"/>
    <x v="1"/>
    <x v="0"/>
    <x v="72"/>
    <x v="24"/>
    <s v="C83"/>
    <s v="Not survived"/>
    <n v="1"/>
    <x v="1"/>
    <s v="New York, NY"/>
    <n v="1"/>
    <n v="0"/>
    <s v="Harris, Mr. Henry Birkhardt"/>
    <s v="36973"/>
    <x v="1"/>
  </r>
  <r>
    <x v="0"/>
    <x v="0"/>
    <x v="0"/>
    <x v="72"/>
    <x v="22"/>
    <s v="C83"/>
    <s v="D"/>
    <n v="1"/>
    <x v="1"/>
    <s v="New York, NY"/>
    <n v="1"/>
    <n v="0"/>
    <s v="Harris, Mrs. Henry Birkhardt (Irene Wallach)"/>
    <s v="36973"/>
    <x v="0"/>
  </r>
  <r>
    <x v="0"/>
    <x v="1"/>
    <x v="12"/>
    <x v="4"/>
    <x v="25"/>
    <s v="B94"/>
    <s v="Not survived"/>
    <n v="0"/>
    <x v="0"/>
    <s v="Missing Data"/>
    <n v="0"/>
    <n v="0"/>
    <s v="Harrison, Mr. William"/>
    <s v="112059"/>
    <x v="1"/>
  </r>
  <r>
    <x v="0"/>
    <x v="1"/>
    <x v="0"/>
    <x v="70"/>
    <x v="39"/>
    <s v="D49"/>
    <s v="3"/>
    <n v="0"/>
    <x v="0"/>
    <s v="Missing Data"/>
    <n v="0"/>
    <n v="0"/>
    <s v="Hassab, Mr. Hammad"/>
    <s v="PC 17572"/>
    <x v="0"/>
  </r>
  <r>
    <x v="0"/>
    <x v="1"/>
    <x v="0"/>
    <x v="10"/>
    <x v="15"/>
    <s v="D45"/>
    <s v="3"/>
    <n v="0"/>
    <x v="0"/>
    <s v="Kingston, Surrey"/>
    <n v="0"/>
    <n v="0"/>
    <s v="Hawksford, Mr. Walter James"/>
    <s v="16988"/>
    <x v="0"/>
  </r>
  <r>
    <x v="0"/>
    <x v="0"/>
    <x v="0"/>
    <x v="43"/>
    <x v="12"/>
    <s v="C54"/>
    <s v="7"/>
    <n v="0"/>
    <x v="0"/>
    <s v="New York, NY"/>
    <n v="0"/>
    <n v="0"/>
    <s v="Hays, Miss. Margaret Bechstein"/>
    <s v="11767"/>
    <x v="0"/>
  </r>
  <r>
    <x v="0"/>
    <x v="1"/>
    <x v="13"/>
    <x v="73"/>
    <x v="41"/>
    <s v="B69"/>
    <s v="Not survived"/>
    <n v="2"/>
    <x v="1"/>
    <s v="Montreal, PQ"/>
    <n v="1"/>
    <n v="1"/>
    <s v="Hays, Mr. Charles Melville"/>
    <s v="12749"/>
    <x v="1"/>
  </r>
  <r>
    <x v="0"/>
    <x v="0"/>
    <x v="0"/>
    <x v="73"/>
    <x v="50"/>
    <s v="B69"/>
    <s v="3"/>
    <n v="2"/>
    <x v="1"/>
    <s v="Montreal, PQ"/>
    <n v="1"/>
    <n v="1"/>
    <s v="Hays, Mrs. Charles Melville (Clara Jennings Gregg)"/>
    <s v="12749"/>
    <x v="0"/>
  </r>
  <r>
    <x v="0"/>
    <x v="1"/>
    <x v="0"/>
    <x v="74"/>
    <x v="20"/>
    <s v="B11"/>
    <s v="Not survived"/>
    <n v="0"/>
    <x v="0"/>
    <s v="London / Middlesex"/>
    <n v="0"/>
    <n v="0"/>
    <s v="Head, Mr. Christopher"/>
    <s v="113038"/>
    <x v="1"/>
  </r>
  <r>
    <x v="0"/>
    <x v="1"/>
    <x v="0"/>
    <x v="75"/>
    <x v="15"/>
    <s v="E46"/>
    <s v="Not survived"/>
    <n v="0"/>
    <x v="0"/>
    <s v="Brighton, MA"/>
    <n v="0"/>
    <n v="0"/>
    <s v="Hilliard, Mr. Herbert Henry"/>
    <s v="17463"/>
    <x v="1"/>
  </r>
  <r>
    <x v="0"/>
    <x v="1"/>
    <x v="0"/>
    <x v="76"/>
    <x v="41"/>
    <s v="C39"/>
    <s v="Not survived"/>
    <n v="0"/>
    <x v="0"/>
    <s v="London / Birmingham"/>
    <n v="0"/>
    <n v="0"/>
    <s v="Hipkins, Mr. William Edward"/>
    <s v="680"/>
    <x v="1"/>
  </r>
  <r>
    <x v="0"/>
    <x v="0"/>
    <x v="0"/>
    <x v="77"/>
    <x v="51"/>
    <s v="B18"/>
    <s v="4"/>
    <n v="1"/>
    <x v="1"/>
    <s v="Chicago, IL"/>
    <n v="0"/>
    <n v="1"/>
    <s v="Hippach, Miss. Jean Gertrude"/>
    <s v="111361"/>
    <x v="0"/>
  </r>
  <r>
    <x v="0"/>
    <x v="0"/>
    <x v="0"/>
    <x v="77"/>
    <x v="29"/>
    <s v="B18"/>
    <s v="4"/>
    <n v="1"/>
    <x v="1"/>
    <s v="Chicago, IL"/>
    <n v="0"/>
    <n v="1"/>
    <s v="Hippach, Mrs. Louis Albert (Ida Sophia Fischer)"/>
    <s v="111361"/>
    <x v="0"/>
  </r>
  <r>
    <x v="0"/>
    <x v="0"/>
    <x v="0"/>
    <x v="3"/>
    <x v="44"/>
    <s v="D11"/>
    <s v="10"/>
    <n v="1"/>
    <x v="1"/>
    <s v="Hudson, NY"/>
    <n v="1"/>
    <n v="0"/>
    <s v="Hogeboom, Mrs. John C (Anna Andrews)"/>
    <s v="13502"/>
    <x v="0"/>
  </r>
  <r>
    <x v="0"/>
    <x v="1"/>
    <x v="14"/>
    <x v="41"/>
    <x v="20"/>
    <s v="Missing Cabin"/>
    <s v="Not survived"/>
    <n v="1"/>
    <x v="1"/>
    <s v="New York, NY"/>
    <n v="1"/>
    <n v="0"/>
    <s v="Holverson, Mr. Alexander Oskar"/>
    <s v="113789"/>
    <x v="1"/>
  </r>
  <r>
    <x v="0"/>
    <x v="0"/>
    <x v="0"/>
    <x v="41"/>
    <x v="22"/>
    <s v="Missing Cabin"/>
    <s v="8"/>
    <n v="1"/>
    <x v="1"/>
    <s v="New York, NY"/>
    <n v="1"/>
    <n v="0"/>
    <s v="Holverson, Mrs. Alexander Oskar (Mary Aline Towner)"/>
    <s v="113789"/>
    <x v="0"/>
  </r>
  <r>
    <x v="0"/>
    <x v="1"/>
    <x v="0"/>
    <x v="2"/>
    <x v="22"/>
    <s v="Missing Cabin"/>
    <s v="15"/>
    <n v="0"/>
    <x v="0"/>
    <s v="Indianapolis, IN"/>
    <n v="0"/>
    <n v="0"/>
    <s v="Homer, Mr. Harry (&quot;Mr E Haven&quot;)"/>
    <s v="111426"/>
    <x v="0"/>
  </r>
  <r>
    <x v="0"/>
    <x v="1"/>
    <x v="0"/>
    <x v="78"/>
    <x v="43"/>
    <s v="C93"/>
    <s v="D"/>
    <n v="1"/>
    <x v="1"/>
    <s v="New York, NY /  Stamford CT"/>
    <n v="1"/>
    <n v="0"/>
    <s v="Hoyt, Mr. Frederick Maxfield"/>
    <s v="19943"/>
    <x v="0"/>
  </r>
  <r>
    <x v="0"/>
    <x v="1"/>
    <x v="0"/>
    <x v="79"/>
    <x v="15"/>
    <s v="Missing Cabin"/>
    <s v="14"/>
    <n v="0"/>
    <x v="0"/>
    <s v="New York, NY"/>
    <n v="0"/>
    <n v="0"/>
    <s v="Hoyt, Mr. William Fisher"/>
    <s v="PC 17600"/>
    <x v="0"/>
  </r>
  <r>
    <x v="0"/>
    <x v="0"/>
    <x v="0"/>
    <x v="78"/>
    <x v="22"/>
    <s v="C93"/>
    <s v="D"/>
    <n v="1"/>
    <x v="1"/>
    <s v="New York, NY /  Stamford CT"/>
    <n v="1"/>
    <n v="0"/>
    <s v="Hoyt, Mrs. Frederick Maxfield (Jane Anne Forby)"/>
    <s v="19943"/>
    <x v="0"/>
  </r>
  <r>
    <x v="0"/>
    <x v="0"/>
    <x v="0"/>
    <x v="80"/>
    <x v="43"/>
    <s v="B28"/>
    <s v="6"/>
    <n v="0"/>
    <x v="0"/>
    <s v="Missing Data"/>
    <n v="0"/>
    <n v="0"/>
    <s v="Icard, Miss. Amelie"/>
    <s v="113572"/>
    <x v="0"/>
  </r>
  <r>
    <x v="0"/>
    <x v="0"/>
    <x v="0"/>
    <x v="81"/>
    <x v="16"/>
    <s v="C49"/>
    <s v="Not survived"/>
    <n v="0"/>
    <x v="0"/>
    <s v="Paris, France New York, NY"/>
    <n v="0"/>
    <n v="0"/>
    <s v="Isham, Miss. Ann Elizabeth"/>
    <s v="PC 17595"/>
    <x v="1"/>
  </r>
  <r>
    <x v="0"/>
    <x v="1"/>
    <x v="0"/>
    <x v="4"/>
    <x v="36"/>
    <s v="B52 B54 B56"/>
    <s v="C"/>
    <n v="0"/>
    <x v="0"/>
    <s v="Liverpool"/>
    <n v="0"/>
    <n v="0"/>
    <s v="Ismay, Mr. Joseph Bruce"/>
    <s v="112058"/>
    <x v="0"/>
  </r>
  <r>
    <x v="0"/>
    <x v="1"/>
    <x v="15"/>
    <x v="17"/>
    <x v="38"/>
    <s v="Missing Cabin"/>
    <s v="Not survived"/>
    <n v="0"/>
    <x v="0"/>
    <s v="Bennington, VT"/>
    <n v="0"/>
    <n v="0"/>
    <s v="Jones, Mr. Charles Cresson"/>
    <s v="694"/>
    <x v="1"/>
  </r>
  <r>
    <x v="0"/>
    <x v="1"/>
    <x v="0"/>
    <x v="17"/>
    <x v="16"/>
    <s v="E60"/>
    <s v="Not survived"/>
    <n v="0"/>
    <x v="0"/>
    <s v="London"/>
    <n v="0"/>
    <n v="0"/>
    <s v="Julian, Mr. Henry Forbes"/>
    <s v="113044"/>
    <x v="1"/>
  </r>
  <r>
    <x v="0"/>
    <x v="1"/>
    <x v="16"/>
    <x v="62"/>
    <x v="52"/>
    <s v="C132"/>
    <s v="Not survived"/>
    <n v="0"/>
    <x v="0"/>
    <s v="Missing Data"/>
    <n v="0"/>
    <n v="0"/>
    <s v="Keeping, Mr. Edwin"/>
    <s v="113503"/>
    <x v="1"/>
  </r>
  <r>
    <x v="0"/>
    <x v="1"/>
    <x v="17"/>
    <x v="39"/>
    <x v="26"/>
    <s v="B37"/>
    <s v="Not survived"/>
    <n v="0"/>
    <x v="0"/>
    <s v="Buffalo, NY"/>
    <n v="0"/>
    <n v="0"/>
    <s v="Kent, Mr. Edward Austin"/>
    <s v="11771"/>
    <x v="1"/>
  </r>
  <r>
    <x v="0"/>
    <x v="1"/>
    <x v="0"/>
    <x v="75"/>
    <x v="28"/>
    <s v="D21"/>
    <s v="Not survived"/>
    <n v="1"/>
    <x v="1"/>
    <s v="Southington / Noank, CT"/>
    <n v="1"/>
    <n v="0"/>
    <s v="Kenyon, Mr. Frederick R"/>
    <s v="17464"/>
    <x v="1"/>
  </r>
  <r>
    <x v="0"/>
    <x v="0"/>
    <x v="0"/>
    <x v="75"/>
    <x v="15"/>
    <s v="D21"/>
    <s v="8"/>
    <n v="1"/>
    <x v="1"/>
    <s v="Southington / Noank, CT"/>
    <n v="1"/>
    <n v="0"/>
    <s v="Kenyon, Mrs. Frederick R (Marion)"/>
    <s v="17464"/>
    <x v="0"/>
  </r>
  <r>
    <x v="0"/>
    <x v="1"/>
    <x v="0"/>
    <x v="15"/>
    <x v="20"/>
    <s v="D19"/>
    <s v="5"/>
    <n v="1"/>
    <x v="1"/>
    <s v="Boston, MA"/>
    <n v="1"/>
    <n v="0"/>
    <s v="Kimball, Mr. Edwin Nelson Jr"/>
    <s v="11753"/>
    <x v="0"/>
  </r>
  <r>
    <x v="0"/>
    <x v="0"/>
    <x v="0"/>
    <x v="15"/>
    <x v="24"/>
    <s v="D19"/>
    <s v="5"/>
    <n v="1"/>
    <x v="1"/>
    <s v="Boston, MA"/>
    <n v="1"/>
    <n v="0"/>
    <s v="Kimball, Mrs. Edwin Nelson Jr (Gertrude Parsons)"/>
    <s v="11753"/>
    <x v="0"/>
  </r>
  <r>
    <x v="0"/>
    <x v="1"/>
    <x v="0"/>
    <x v="2"/>
    <x v="15"/>
    <s v="C124"/>
    <s v="Not survived"/>
    <n v="0"/>
    <x v="0"/>
    <s v="Portland, OR"/>
    <n v="0"/>
    <n v="0"/>
    <s v="Klaber, Mr. Herman"/>
    <s v="113028"/>
    <x v="1"/>
  </r>
  <r>
    <x v="0"/>
    <x v="0"/>
    <x v="0"/>
    <x v="0"/>
    <x v="7"/>
    <s v="Missing Cabin"/>
    <s v="2"/>
    <n v="0"/>
    <x v="0"/>
    <s v="Missing Data"/>
    <n v="0"/>
    <n v="0"/>
    <s v="Kreuchen, Miss. Emilie"/>
    <s v="24160"/>
    <x v="0"/>
  </r>
  <r>
    <x v="0"/>
    <x v="0"/>
    <x v="0"/>
    <x v="82"/>
    <x v="36"/>
    <s v="D17"/>
    <s v="8"/>
    <n v="0"/>
    <x v="0"/>
    <s v="New York, NY"/>
    <n v="0"/>
    <n v="0"/>
    <s v="Leader, Dr. Alice (Farnham)"/>
    <s v="17465"/>
    <x v="0"/>
  </r>
  <r>
    <x v="0"/>
    <x v="0"/>
    <x v="0"/>
    <x v="49"/>
    <x v="3"/>
    <s v="Missing Cabin"/>
    <s v="2"/>
    <n v="0"/>
    <x v="0"/>
    <s v="Missing Data"/>
    <n v="0"/>
    <n v="0"/>
    <s v="LeRoy, Miss. Bertha"/>
    <s v="PC 17761"/>
    <x v="0"/>
  </r>
  <r>
    <x v="0"/>
    <x v="1"/>
    <x v="0"/>
    <x v="32"/>
    <x v="22"/>
    <s v="B101"/>
    <s v="3"/>
    <n v="0"/>
    <x v="0"/>
    <s v="Missing Data"/>
    <n v="0"/>
    <n v="0"/>
    <s v="Lesurer, Mr. Gustave J"/>
    <s v="PC 17755"/>
    <x v="0"/>
  </r>
  <r>
    <x v="0"/>
    <x v="1"/>
    <x v="0"/>
    <x v="28"/>
    <x v="15"/>
    <s v="Missing Cabin"/>
    <s v="Not survived"/>
    <n v="0"/>
    <x v="0"/>
    <s v="Chicago, IL"/>
    <n v="0"/>
    <n v="0"/>
    <s v="Lewy, Mr. Ervin G"/>
    <s v="PC 17612"/>
    <x v="1"/>
  </r>
  <r>
    <x v="0"/>
    <x v="1"/>
    <x v="0"/>
    <x v="2"/>
    <x v="20"/>
    <s v="Missing Cabin"/>
    <s v="Not survived"/>
    <n v="0"/>
    <x v="0"/>
    <s v="Stockholm, Sweden"/>
    <n v="0"/>
    <n v="0"/>
    <s v="Lindeberg-Lind, Mr. Erik Gustaf (&quot;Mr Edward Lingrey&quot;)"/>
    <s v="17475"/>
    <x v="1"/>
  </r>
  <r>
    <x v="0"/>
    <x v="0"/>
    <x v="0"/>
    <x v="28"/>
    <x v="41"/>
    <s v="Missing Cabin"/>
    <s v="6"/>
    <n v="0"/>
    <x v="0"/>
    <s v="Stockholm, Sweden"/>
    <n v="0"/>
    <n v="0"/>
    <s v="Lindstrom, Mrs. Carl Johan (Sigrid Posse)"/>
    <s v="112377"/>
    <x v="0"/>
  </r>
  <r>
    <x v="0"/>
    <x v="0"/>
    <x v="0"/>
    <x v="83"/>
    <x v="51"/>
    <s v="D28"/>
    <s v="9"/>
    <n v="1"/>
    <x v="1"/>
    <s v="Paris, France"/>
    <n v="0"/>
    <n v="1"/>
    <s v="Lines, Miss. Mary Conover"/>
    <s v="PC 17592"/>
    <x v="0"/>
  </r>
  <r>
    <x v="0"/>
    <x v="0"/>
    <x v="0"/>
    <x v="83"/>
    <x v="44"/>
    <s v="D28"/>
    <s v="9"/>
    <n v="1"/>
    <x v="1"/>
    <s v="Paris, France"/>
    <n v="0"/>
    <n v="1"/>
    <s v="Lines, Mrs. Ernest H (Elizabeth Lindsey James)"/>
    <s v="PC 17592"/>
    <x v="0"/>
  </r>
  <r>
    <x v="0"/>
    <x v="1"/>
    <x v="18"/>
    <x v="10"/>
    <x v="0"/>
    <s v="D6"/>
    <s v="Not survived"/>
    <n v="0"/>
    <x v="0"/>
    <s v="Springfield, MA"/>
    <n v="0"/>
    <n v="0"/>
    <s v="Long, Mr. Milton Clyde"/>
    <s v="113501"/>
    <x v="1"/>
  </r>
  <r>
    <x v="0"/>
    <x v="0"/>
    <x v="0"/>
    <x v="3"/>
    <x v="53"/>
    <s v="D9"/>
    <s v="10"/>
    <n v="0"/>
    <x v="0"/>
    <s v="Hudson, NY"/>
    <n v="0"/>
    <n v="0"/>
    <s v="Longley, Miss. Gretchen Fiske"/>
    <s v="13502"/>
    <x v="0"/>
  </r>
  <r>
    <x v="0"/>
    <x v="1"/>
    <x v="0"/>
    <x v="84"/>
    <x v="3"/>
    <s v="Missing Cabin"/>
    <s v="Not survived"/>
    <n v="0"/>
    <x v="0"/>
    <s v="London / New York, NY"/>
    <n v="0"/>
    <n v="0"/>
    <s v="Loring, Mr. Joseph Holland"/>
    <s v="113801"/>
    <x v="1"/>
  </r>
  <r>
    <x v="0"/>
    <x v="0"/>
    <x v="0"/>
    <x v="85"/>
    <x v="26"/>
    <s v="B80"/>
    <s v="Not survived"/>
    <n v="0"/>
    <x v="0"/>
    <s v="Missing Data"/>
    <n v="0"/>
    <n v="0"/>
    <s v="Lurette, Miss. Elise"/>
    <s v="PC 17569"/>
    <x v="1"/>
  </r>
  <r>
    <x v="0"/>
    <x v="0"/>
    <x v="0"/>
    <x v="0"/>
    <x v="54"/>
    <s v="B5"/>
    <s v="2"/>
    <n v="1"/>
    <x v="1"/>
    <s v="St Louis, MO"/>
    <n v="0"/>
    <n v="1"/>
    <s v="Madill, Miss. Georgette Alexandra"/>
    <s v="24160"/>
    <x v="0"/>
  </r>
  <r>
    <x v="0"/>
    <x v="1"/>
    <x v="0"/>
    <x v="17"/>
    <x v="3"/>
    <s v="C106"/>
    <s v="Not survived"/>
    <n v="0"/>
    <x v="0"/>
    <s v="Brockton, MA"/>
    <n v="0"/>
    <n v="0"/>
    <s v="Maguire, Mr. John Edward"/>
    <s v="110469"/>
    <x v="1"/>
  </r>
  <r>
    <x v="0"/>
    <x v="0"/>
    <x v="0"/>
    <x v="38"/>
    <x v="51"/>
    <s v="B79"/>
    <s v="8"/>
    <n v="0"/>
    <x v="0"/>
    <s v="Missing Data"/>
    <n v="0"/>
    <n v="0"/>
    <s v="Maioni, Miss. Roberta"/>
    <s v="110152"/>
    <x v="0"/>
  </r>
  <r>
    <x v="0"/>
    <x v="1"/>
    <x v="0"/>
    <x v="39"/>
    <x v="15"/>
    <s v="C47"/>
    <s v="7"/>
    <n v="0"/>
    <x v="0"/>
    <s v="Paris, France"/>
    <n v="0"/>
    <n v="0"/>
    <s v="Marechal, Mr. Pierre"/>
    <s v="11774"/>
    <x v="0"/>
  </r>
  <r>
    <x v="0"/>
    <x v="1"/>
    <x v="0"/>
    <x v="37"/>
    <x v="21"/>
    <s v="D30"/>
    <s v="Not survived"/>
    <n v="1"/>
    <x v="1"/>
    <s v="New York, NY"/>
    <n v="1"/>
    <n v="0"/>
    <s v="Marvin, Mr. Daniel Warner"/>
    <s v="113773"/>
    <x v="1"/>
  </r>
  <r>
    <x v="0"/>
    <x v="0"/>
    <x v="0"/>
    <x v="37"/>
    <x v="11"/>
    <s v="D30"/>
    <s v="10"/>
    <n v="1"/>
    <x v="1"/>
    <s v="New York, NY"/>
    <n v="1"/>
    <n v="0"/>
    <s v="Marvin, Mrs. Daniel Warner (Mary Graham Carmichael Farquarson)"/>
    <s v="113773"/>
    <x v="0"/>
  </r>
  <r>
    <x v="0"/>
    <x v="0"/>
    <x v="0"/>
    <x v="6"/>
    <x v="12"/>
    <s v="C90"/>
    <s v="6"/>
    <n v="0"/>
    <x v="0"/>
    <s v="Belgium  Montreal, PQ"/>
    <n v="0"/>
    <n v="0"/>
    <s v="Mayne, Mlle. Berthe Antonine (&quot;Mrs de Villiers&quot;)"/>
    <s v="PC 17482"/>
    <x v="0"/>
  </r>
  <r>
    <x v="0"/>
    <x v="1"/>
    <x v="19"/>
    <x v="14"/>
    <x v="38"/>
    <s v="C6"/>
    <s v="Not survived"/>
    <n v="0"/>
    <x v="0"/>
    <s v="Vancouver, BC"/>
    <n v="0"/>
    <n v="0"/>
    <s v="McCaffry, Mr. Thomas Francis"/>
    <s v="13050"/>
    <x v="1"/>
  </r>
  <r>
    <x v="0"/>
    <x v="1"/>
    <x v="20"/>
    <x v="75"/>
    <x v="47"/>
    <s v="E46"/>
    <s v="Not survived"/>
    <n v="0"/>
    <x v="0"/>
    <s v="Dorchester, MA"/>
    <n v="0"/>
    <n v="0"/>
    <s v="McCarthy, Mr. Timothy J"/>
    <s v="17463"/>
    <x v="1"/>
  </r>
  <r>
    <x v="0"/>
    <x v="1"/>
    <x v="0"/>
    <x v="30"/>
    <x v="18"/>
    <s v="E25"/>
    <s v="7"/>
    <n v="0"/>
    <x v="0"/>
    <s v="Philadelphia, PA"/>
    <n v="0"/>
    <n v="0"/>
    <s v="McGough, Mr. James Robert"/>
    <s v="PC 17473"/>
    <x v="0"/>
  </r>
  <r>
    <x v="0"/>
    <x v="1"/>
    <x v="0"/>
    <x v="86"/>
    <x v="23"/>
    <s v="Missing Cabin"/>
    <s v="Not survived"/>
    <n v="1"/>
    <x v="1"/>
    <s v="New York, NY"/>
    <n v="1"/>
    <n v="0"/>
    <s v="Meyer, Mr. Edgar Joseph"/>
    <s v="PC 17604"/>
    <x v="1"/>
  </r>
  <r>
    <x v="0"/>
    <x v="0"/>
    <x v="0"/>
    <x v="86"/>
    <x v="15"/>
    <s v="Missing Cabin"/>
    <s v="6"/>
    <n v="1"/>
    <x v="1"/>
    <s v="New York, NY"/>
    <n v="1"/>
    <n v="0"/>
    <s v="Meyer, Mrs. Edgar Joseph (Leila Saks)"/>
    <s v="PC 17604"/>
    <x v="0"/>
  </r>
  <r>
    <x v="0"/>
    <x v="1"/>
    <x v="21"/>
    <x v="2"/>
    <x v="55"/>
    <s v="E38"/>
    <s v="Not survived"/>
    <n v="0"/>
    <x v="0"/>
    <s v="East Bridgewater, MA"/>
    <n v="0"/>
    <n v="0"/>
    <s v="Millet, Mr. Francis Davis"/>
    <s v="13509"/>
    <x v="1"/>
  </r>
  <r>
    <x v="0"/>
    <x v="1"/>
    <x v="22"/>
    <x v="78"/>
    <x v="29"/>
    <s v="C78"/>
    <s v="Not survived"/>
    <n v="2"/>
    <x v="1"/>
    <s v="Fond du Lac, WI"/>
    <n v="2"/>
    <n v="0"/>
    <s v="Minahan, Dr. William Edward"/>
    <s v="19928"/>
    <x v="1"/>
  </r>
  <r>
    <x v="0"/>
    <x v="0"/>
    <x v="0"/>
    <x v="78"/>
    <x v="32"/>
    <s v="C78"/>
    <s v="14"/>
    <n v="1"/>
    <x v="1"/>
    <s v="Green Bay, WI"/>
    <n v="1"/>
    <n v="0"/>
    <s v="Minahan, Miss. Daisy E"/>
    <s v="19928"/>
    <x v="0"/>
  </r>
  <r>
    <x v="0"/>
    <x v="0"/>
    <x v="0"/>
    <x v="78"/>
    <x v="19"/>
    <s v="C78"/>
    <s v="14"/>
    <n v="1"/>
    <x v="1"/>
    <s v="Fond du Lac, WI"/>
    <n v="1"/>
    <n v="0"/>
    <s v="Minahan, Mrs. William Edward (Lillian E Thorpe)"/>
    <s v="19928"/>
    <x v="0"/>
  </r>
  <r>
    <x v="0"/>
    <x v="1"/>
    <x v="0"/>
    <x v="87"/>
    <x v="3"/>
    <s v="C78"/>
    <s v="11"/>
    <n v="1"/>
    <x v="1"/>
    <s v="New York, NY"/>
    <n v="1"/>
    <n v="0"/>
    <s v="Mock, Mr. Philipp Edmund"/>
    <s v="13236"/>
    <x v="0"/>
  </r>
  <r>
    <x v="0"/>
    <x v="1"/>
    <x v="0"/>
    <x v="25"/>
    <x v="41"/>
    <s v="C30"/>
    <s v="Not survived"/>
    <n v="0"/>
    <x v="0"/>
    <s v="Montreal, PQ"/>
    <n v="0"/>
    <n v="0"/>
    <s v="Molson, Mr. Harry Markland"/>
    <s v="113787"/>
    <x v="1"/>
  </r>
  <r>
    <x v="0"/>
    <x v="1"/>
    <x v="0"/>
    <x v="71"/>
    <x v="10"/>
    <s v="Missing Cabin"/>
    <s v="Not survived"/>
    <n v="0"/>
    <x v="0"/>
    <s v="Washington, DC"/>
    <n v="0"/>
    <n v="0"/>
    <s v="Moore, Mr. Clarence Bloomfield"/>
    <s v="113796"/>
    <x v="1"/>
  </r>
  <r>
    <x v="0"/>
    <x v="1"/>
    <x v="0"/>
    <x v="39"/>
    <x v="19"/>
    <s v="C118"/>
    <s v="Not survived"/>
    <n v="1"/>
    <x v="1"/>
    <s v="Brooklyn, NY"/>
    <n v="0"/>
    <n v="1"/>
    <s v="Natsch, Mr. Charles H"/>
    <s v="PC 17596"/>
    <x v="1"/>
  </r>
  <r>
    <x v="0"/>
    <x v="0"/>
    <x v="0"/>
    <x v="88"/>
    <x v="45"/>
    <s v="D36"/>
    <s v="6"/>
    <n v="1"/>
    <x v="1"/>
    <s v="Lexington, MA"/>
    <n v="1"/>
    <n v="0"/>
    <s v="Newell, Miss. Madeleine"/>
    <s v="35273"/>
    <x v="0"/>
  </r>
  <r>
    <x v="0"/>
    <x v="0"/>
    <x v="0"/>
    <x v="88"/>
    <x v="48"/>
    <s v="D36"/>
    <s v="6"/>
    <n v="1"/>
    <x v="1"/>
    <s v="Lexington, MA"/>
    <n v="1"/>
    <n v="0"/>
    <s v="Newell, Miss. Marjorie"/>
    <s v="35273"/>
    <x v="0"/>
  </r>
  <r>
    <x v="0"/>
    <x v="1"/>
    <x v="23"/>
    <x v="88"/>
    <x v="26"/>
    <s v="D48"/>
    <s v="Not survived"/>
    <n v="2"/>
    <x v="1"/>
    <s v="Lexington, MA"/>
    <n v="0"/>
    <n v="2"/>
    <s v="Newell, Mr. Arthur Webster"/>
    <s v="35273"/>
    <x v="1"/>
  </r>
  <r>
    <x v="0"/>
    <x v="0"/>
    <x v="0"/>
    <x v="89"/>
    <x v="21"/>
    <s v="D47"/>
    <s v="5"/>
    <n v="2"/>
    <x v="1"/>
    <s v="New York, NY"/>
    <n v="0"/>
    <n v="2"/>
    <s v="Newsom, Miss. Helen Monypeny"/>
    <s v="11752"/>
    <x v="0"/>
  </r>
  <r>
    <x v="0"/>
    <x v="1"/>
    <x v="24"/>
    <x v="17"/>
    <x v="40"/>
    <s v="Missing Cabin"/>
    <s v="Not survived"/>
    <n v="0"/>
    <x v="0"/>
    <s v="Isle of Wight, England"/>
    <n v="0"/>
    <n v="0"/>
    <s v="Nicholson, Mr. Arthur Ernest"/>
    <s v="693"/>
    <x v="1"/>
  </r>
  <r>
    <x v="0"/>
    <x v="0"/>
    <x v="0"/>
    <x v="90"/>
    <x v="7"/>
    <s v="C105"/>
    <s v="8"/>
    <n v="0"/>
    <x v="0"/>
    <s v="Missing Data"/>
    <n v="0"/>
    <n v="0"/>
    <s v="Oliva y Ocana, Dona. Fermina"/>
    <s v="PC 17758"/>
    <x v="0"/>
  </r>
  <r>
    <x v="0"/>
    <x v="1"/>
    <x v="0"/>
    <x v="91"/>
    <x v="15"/>
    <s v="Missing Cabin"/>
    <s v="7"/>
    <n v="0"/>
    <x v="0"/>
    <s v="Paris, France"/>
    <n v="0"/>
    <n v="0"/>
    <s v="Omont, Mr. Alfred Fernand"/>
    <s v="F.C. 12998"/>
    <x v="0"/>
  </r>
  <r>
    <x v="0"/>
    <x v="0"/>
    <x v="0"/>
    <x v="92"/>
    <x v="27"/>
    <s v="B36"/>
    <s v="5"/>
    <n v="1"/>
    <x v="1"/>
    <s v="Providence, RI"/>
    <n v="0"/>
    <n v="1"/>
    <s v="Ostby, Miss. Helene Ragnhild"/>
    <s v="113509"/>
    <x v="0"/>
  </r>
  <r>
    <x v="0"/>
    <x v="1"/>
    <x v="25"/>
    <x v="92"/>
    <x v="55"/>
    <s v="B30"/>
    <s v="Not survived"/>
    <n v="1"/>
    <x v="1"/>
    <s v="Providence, RI"/>
    <n v="0"/>
    <n v="1"/>
    <s v="Ostby, Mr. Engelhart Cornelius"/>
    <s v="113509"/>
    <x v="1"/>
  </r>
  <r>
    <x v="0"/>
    <x v="1"/>
    <x v="26"/>
    <x v="28"/>
    <x v="56"/>
    <s v="D43"/>
    <s v="Not survived"/>
    <n v="0"/>
    <x v="0"/>
    <s v="?Havana, Cuba"/>
    <n v="0"/>
    <n v="0"/>
    <s v="Ovies y Rodriguez, Mr. Servando"/>
    <s v="PC 17562"/>
    <x v="1"/>
  </r>
  <r>
    <x v="0"/>
    <x v="1"/>
    <x v="0"/>
    <x v="4"/>
    <x v="15"/>
    <s v="Missing Cabin"/>
    <s v="Not survived"/>
    <n v="0"/>
    <x v="0"/>
    <s v="Belfast"/>
    <n v="0"/>
    <n v="0"/>
    <s v="Parr, Mr. William Henry Marsh"/>
    <s v="112052"/>
    <x v="1"/>
  </r>
  <r>
    <x v="0"/>
    <x v="1"/>
    <x v="27"/>
    <x v="66"/>
    <x v="57"/>
    <s v="C124"/>
    <s v="Not survived"/>
    <n v="0"/>
    <x v="0"/>
    <s v="Surbiton Hill, Surrey"/>
    <n v="0"/>
    <n v="0"/>
    <s v="Partner, Mr. Austen"/>
    <s v="113043"/>
    <x v="1"/>
  </r>
  <r>
    <x v="0"/>
    <x v="1"/>
    <x v="0"/>
    <x v="73"/>
    <x v="48"/>
    <s v="B24"/>
    <s v="Not survived"/>
    <n v="0"/>
    <x v="0"/>
    <s v="Montreal, PQ"/>
    <n v="0"/>
    <n v="0"/>
    <s v="Payne, Mr. Vivian Ponsonby"/>
    <s v="12749"/>
    <x v="1"/>
  </r>
  <r>
    <x v="0"/>
    <x v="1"/>
    <x v="0"/>
    <x v="93"/>
    <x v="0"/>
    <s v="C2"/>
    <s v="Not survived"/>
    <n v="1"/>
    <x v="1"/>
    <s v="Isleworth, England"/>
    <n v="1"/>
    <n v="0"/>
    <s v="Pears, Mr. Thomas Clinton"/>
    <s v="113776"/>
    <x v="1"/>
  </r>
  <r>
    <x v="0"/>
    <x v="0"/>
    <x v="0"/>
    <x v="93"/>
    <x v="27"/>
    <s v="C2"/>
    <s v="8"/>
    <n v="1"/>
    <x v="1"/>
    <s v="Isleworth, England"/>
    <n v="1"/>
    <n v="0"/>
    <s v="Pears, Mrs. Thomas (Edith Wearne)"/>
    <s v="113776"/>
    <x v="0"/>
  </r>
  <r>
    <x v="0"/>
    <x v="1"/>
    <x v="0"/>
    <x v="90"/>
    <x v="11"/>
    <s v="C65"/>
    <s v="Not survived"/>
    <n v="1"/>
    <x v="1"/>
    <s v="Madrid, Spain"/>
    <n v="1"/>
    <n v="0"/>
    <s v="Penasco y Castellana, Mr. Victor de Satode"/>
    <s v="PC 17758"/>
    <x v="1"/>
  </r>
  <r>
    <x v="0"/>
    <x v="0"/>
    <x v="0"/>
    <x v="90"/>
    <x v="33"/>
    <s v="C65"/>
    <s v="8"/>
    <n v="1"/>
    <x v="1"/>
    <s v="Madrid, Spain"/>
    <n v="1"/>
    <n v="0"/>
    <s v="Penasco y Castellana, Mrs. Victor de Satode (Maria Josefa Perez de Soto y Vallejo)"/>
    <s v="PC 17758"/>
    <x v="0"/>
  </r>
  <r>
    <x v="0"/>
    <x v="0"/>
    <x v="0"/>
    <x v="73"/>
    <x v="3"/>
    <s v="B73"/>
    <s v="3"/>
    <n v="0"/>
    <x v="0"/>
    <s v="Missing Data"/>
    <n v="0"/>
    <n v="0"/>
    <s v="Perreault, Miss. Anne"/>
    <s v="12749"/>
    <x v="0"/>
  </r>
  <r>
    <x v="0"/>
    <x v="1"/>
    <x v="0"/>
    <x v="25"/>
    <x v="50"/>
    <s v="C104"/>
    <s v="6"/>
    <n v="0"/>
    <x v="0"/>
    <s v="Toronto, ON"/>
    <n v="0"/>
    <n v="0"/>
    <s v="Peuchen, Major. Arthur Godfrey"/>
    <s v="113786"/>
    <x v="0"/>
  </r>
  <r>
    <x v="0"/>
    <x v="1"/>
    <x v="28"/>
    <x v="41"/>
    <x v="10"/>
    <s v="C110"/>
    <s v="Not survived"/>
    <n v="0"/>
    <x v="0"/>
    <s v="Worcester, MA"/>
    <n v="0"/>
    <n v="0"/>
    <s v="Porter, Mr. Walter Chamberlain"/>
    <s v="110465"/>
    <x v="1"/>
  </r>
  <r>
    <x v="0"/>
    <x v="0"/>
    <x v="0"/>
    <x v="43"/>
    <x v="58"/>
    <s v="C50"/>
    <s v="7"/>
    <n v="1"/>
    <x v="1"/>
    <s v="Mt Airy, Philadelphia, PA"/>
    <n v="0"/>
    <n v="1"/>
    <s v="Potter, Mrs. Thomas Jr (Lily Alexenia Wilson)"/>
    <s v="11767"/>
    <x v="0"/>
  </r>
  <r>
    <x v="0"/>
    <x v="1"/>
    <x v="0"/>
    <x v="4"/>
    <x v="43"/>
    <s v="Missing Cabin"/>
    <s v="Not survived"/>
    <n v="0"/>
    <x v="0"/>
    <s v="Rotterdam, Netherlands"/>
    <n v="0"/>
    <n v="0"/>
    <s v="Reuchlin, Jonkheer. John George"/>
    <s v="19972"/>
    <x v="1"/>
  </r>
  <r>
    <x v="0"/>
    <x v="1"/>
    <x v="0"/>
    <x v="27"/>
    <x v="15"/>
    <s v="Missing Cabin"/>
    <s v="A"/>
    <n v="0"/>
    <x v="0"/>
    <s v="Paris /  New York, NY"/>
    <n v="0"/>
    <n v="0"/>
    <s v="Rheims, Mr. George Alexander Lucien"/>
    <s v="PC 17607"/>
    <x v="0"/>
  </r>
  <r>
    <x v="0"/>
    <x v="1"/>
    <x v="29"/>
    <x v="19"/>
    <x v="27"/>
    <s v="Missing Cabin"/>
    <s v="Not survived"/>
    <n v="0"/>
    <x v="0"/>
    <s v="Missing Data"/>
    <n v="0"/>
    <n v="0"/>
    <s v="Ringhini, Mr. Sante"/>
    <s v="PC 17760"/>
    <x v="1"/>
  </r>
  <r>
    <x v="0"/>
    <x v="1"/>
    <x v="0"/>
    <x v="7"/>
    <x v="15"/>
    <s v="Missing Cabin"/>
    <s v="Not survived"/>
    <n v="0"/>
    <x v="0"/>
    <s v="Missing Data"/>
    <n v="0"/>
    <n v="0"/>
    <s v="Robbins, Mr. Victor"/>
    <s v="PC 17757"/>
    <x v="1"/>
  </r>
  <r>
    <x v="0"/>
    <x v="0"/>
    <x v="0"/>
    <x v="0"/>
    <x v="49"/>
    <s v="B3"/>
    <s v="2"/>
    <n v="1"/>
    <x v="1"/>
    <s v="St Louis, MO"/>
    <n v="0"/>
    <n v="1"/>
    <s v="Robert, Mrs. Edward Scott (Elisabeth Walton McMillan)"/>
    <s v="24160"/>
    <x v="0"/>
  </r>
  <r>
    <x v="0"/>
    <x v="1"/>
    <x v="0"/>
    <x v="26"/>
    <x v="45"/>
    <s v="A24"/>
    <s v="Not survived"/>
    <n v="0"/>
    <x v="0"/>
    <s v="Trenton, NJ"/>
    <n v="0"/>
    <n v="0"/>
    <s v="Roebling, Mr. Washington Augustus II"/>
    <s v="PC 17590"/>
    <x v="1"/>
  </r>
  <r>
    <x v="0"/>
    <x v="1"/>
    <x v="0"/>
    <x v="2"/>
    <x v="24"/>
    <s v="Missing Cabin"/>
    <s v="9"/>
    <n v="0"/>
    <x v="0"/>
    <s v="New York, NY"/>
    <n v="0"/>
    <n v="0"/>
    <s v="Romaine, Mr. Charles Hallace (&quot;Mr C Rolmane&quot;)"/>
    <s v="111428"/>
    <x v="0"/>
  </r>
  <r>
    <x v="0"/>
    <x v="1"/>
    <x v="0"/>
    <x v="76"/>
    <x v="15"/>
    <s v="A32"/>
    <s v="Not survived"/>
    <n v="0"/>
    <x v="0"/>
    <s v="Seattle, WA"/>
    <n v="0"/>
    <n v="0"/>
    <s v="Rood, Mr. Hugh Roscoe"/>
    <s v="113767"/>
    <x v="1"/>
  </r>
  <r>
    <x v="0"/>
    <x v="0"/>
    <x v="0"/>
    <x v="28"/>
    <x v="32"/>
    <s v="A11"/>
    <s v="11"/>
    <n v="0"/>
    <x v="0"/>
    <s v="Paris, France"/>
    <n v="0"/>
    <n v="0"/>
    <s v="Rosenbaum, Miss. Edith Louise"/>
    <s v="PC 17613"/>
    <x v="0"/>
  </r>
  <r>
    <x v="0"/>
    <x v="1"/>
    <x v="30"/>
    <x v="60"/>
    <x v="38"/>
    <s v="Missing Cabin"/>
    <s v="Not survived"/>
    <n v="0"/>
    <x v="0"/>
    <s v="New York, NY"/>
    <n v="0"/>
    <n v="0"/>
    <s v="Rosenshine, Mr. George (&quot;Mr George Thorne&quot;)"/>
    <s v="PC 17585"/>
    <x v="1"/>
  </r>
  <r>
    <x v="0"/>
    <x v="1"/>
    <x v="0"/>
    <x v="94"/>
    <x v="18"/>
    <s v="A10"/>
    <s v="Not survived"/>
    <n v="0"/>
    <x v="0"/>
    <s v="Winnipeg, MB"/>
    <n v="0"/>
    <n v="0"/>
    <s v="Ross, Mr. John Hugo"/>
    <s v="13049"/>
    <x v="1"/>
  </r>
  <r>
    <x v="0"/>
    <x v="0"/>
    <x v="0"/>
    <x v="38"/>
    <x v="32"/>
    <s v="B77"/>
    <s v="8"/>
    <n v="0"/>
    <x v="0"/>
    <s v="London  Vancouver, BC"/>
    <n v="0"/>
    <n v="0"/>
    <s v="Rothes, the Countess. of (Lucy Noel Martha Dyer-Edwards)"/>
    <s v="110152"/>
    <x v="0"/>
  </r>
  <r>
    <x v="0"/>
    <x v="1"/>
    <x v="0"/>
    <x v="63"/>
    <x v="41"/>
    <s v="Missing Cabin"/>
    <s v="Not survived"/>
    <n v="1"/>
    <x v="1"/>
    <s v="New York, NY"/>
    <n v="1"/>
    <n v="0"/>
    <s v="Rothschild, Mr. Martin"/>
    <s v="PC 17603"/>
    <x v="1"/>
  </r>
  <r>
    <x v="0"/>
    <x v="0"/>
    <x v="0"/>
    <x v="63"/>
    <x v="47"/>
    <s v="Missing Cabin"/>
    <s v="6"/>
    <n v="1"/>
    <x v="1"/>
    <s v="New York, NY"/>
    <n v="1"/>
    <n v="0"/>
    <s v="Rothschild, Mrs. Martin (Elizabeth L. Barrett)"/>
    <s v="PC 17603"/>
    <x v="0"/>
  </r>
  <r>
    <x v="0"/>
    <x v="1"/>
    <x v="31"/>
    <x v="2"/>
    <x v="32"/>
    <s v="Missing Cabin"/>
    <s v="Not survived"/>
    <n v="0"/>
    <x v="0"/>
    <s v="London"/>
    <n v="0"/>
    <n v="0"/>
    <s v="Rowe, Mr. Alfred G"/>
    <s v="113790"/>
    <x v="1"/>
  </r>
  <r>
    <x v="0"/>
    <x v="1"/>
    <x v="0"/>
    <x v="23"/>
    <x v="59"/>
    <s v="B57 B59 B63 B66"/>
    <s v="4"/>
    <n v="4"/>
    <x v="1"/>
    <s v="Haverford, PA / Cooperstown, NY"/>
    <n v="2"/>
    <n v="2"/>
    <s v="Ryerson, Master. John Borie"/>
    <s v="PC 17608"/>
    <x v="0"/>
  </r>
  <r>
    <x v="0"/>
    <x v="0"/>
    <x v="0"/>
    <x v="23"/>
    <x v="11"/>
    <s v="B57 B59 B63 B66"/>
    <s v="4"/>
    <n v="4"/>
    <x v="1"/>
    <s v="Haverford, PA / Cooperstown, NY"/>
    <n v="2"/>
    <n v="2"/>
    <s v="Ryerson, Miss. Emily Borie"/>
    <s v="PC 17608"/>
    <x v="0"/>
  </r>
  <r>
    <x v="0"/>
    <x v="0"/>
    <x v="0"/>
    <x v="23"/>
    <x v="53"/>
    <s v="B57 B59 B63 B66"/>
    <s v="4"/>
    <n v="4"/>
    <x v="1"/>
    <s v="Haverford, PA / Cooperstown, NY"/>
    <n v="2"/>
    <n v="2"/>
    <s v="Ryerson, Miss. Susan Parker &quot;Suzette&quot;"/>
    <s v="PC 17608"/>
    <x v="0"/>
  </r>
  <r>
    <x v="0"/>
    <x v="1"/>
    <x v="0"/>
    <x v="23"/>
    <x v="60"/>
    <s v="B57 B59 B63 B66"/>
    <s v="Not survived"/>
    <n v="4"/>
    <x v="1"/>
    <s v="Haverford, PA / Cooperstown, NY"/>
    <n v="1"/>
    <n v="3"/>
    <s v="Ryerson, Mr. Arthur Larned"/>
    <s v="PC 17608"/>
    <x v="1"/>
  </r>
  <r>
    <x v="0"/>
    <x v="0"/>
    <x v="0"/>
    <x v="23"/>
    <x v="5"/>
    <s v="B57 B59 B63 B66"/>
    <s v="4"/>
    <n v="4"/>
    <x v="1"/>
    <s v="Haverford, PA / Cooperstown, NY"/>
    <n v="1"/>
    <n v="3"/>
    <s v="Ryerson, Mrs. Arthur Larned (Emily Maria Borie)"/>
    <s v="PC 17608"/>
    <x v="0"/>
  </r>
  <r>
    <x v="0"/>
    <x v="1"/>
    <x v="0"/>
    <x v="25"/>
    <x v="15"/>
    <s v="C106"/>
    <s v="3"/>
    <n v="0"/>
    <x v="0"/>
    <s v="Manchester, England"/>
    <n v="0"/>
    <n v="0"/>
    <s v="Saalfeld, Mr. Adolphe"/>
    <s v="19988"/>
    <x v="0"/>
  </r>
  <r>
    <x v="0"/>
    <x v="0"/>
    <x v="0"/>
    <x v="8"/>
    <x v="12"/>
    <s v="B35"/>
    <s v="9"/>
    <n v="0"/>
    <x v="0"/>
    <s v="Missing Data"/>
    <n v="0"/>
    <n v="0"/>
    <s v="Sagesser, Mlle. Emma"/>
    <s v="PC 17477"/>
    <x v="0"/>
  </r>
  <r>
    <x v="0"/>
    <x v="1"/>
    <x v="0"/>
    <x v="17"/>
    <x v="15"/>
    <s v="Missing Cabin"/>
    <s v="1"/>
    <n v="0"/>
    <x v="0"/>
    <s v="New York, NY"/>
    <n v="0"/>
    <n v="0"/>
    <s v="Salomon, Mr. Abraham L"/>
    <s v="111163"/>
    <x v="0"/>
  </r>
  <r>
    <x v="0"/>
    <x v="0"/>
    <x v="0"/>
    <x v="87"/>
    <x v="22"/>
    <s v="C28"/>
    <s v="11"/>
    <n v="1"/>
    <x v="1"/>
    <s v="New York, NY"/>
    <n v="1"/>
    <n v="0"/>
    <s v="Schabert, Mrs. Paul (Emma Mock)"/>
    <s v="13236"/>
    <x v="0"/>
  </r>
  <r>
    <x v="0"/>
    <x v="0"/>
    <x v="0"/>
    <x v="21"/>
    <x v="3"/>
    <s v="Missing Cabin"/>
    <s v="4"/>
    <n v="0"/>
    <x v="0"/>
    <s v="Missing Data"/>
    <n v="0"/>
    <n v="0"/>
    <s v="Serepeca, Miss. Augusta"/>
    <s v="113798"/>
    <x v="0"/>
  </r>
  <r>
    <x v="0"/>
    <x v="1"/>
    <x v="0"/>
    <x v="2"/>
    <x v="61"/>
    <s v="Missing Cabin"/>
    <s v="7"/>
    <n v="0"/>
    <x v="0"/>
    <s v="New York, NY"/>
    <n v="0"/>
    <n v="0"/>
    <s v="Seward, Mr. Frederic Kimber"/>
    <s v="113794"/>
    <x v="0"/>
  </r>
  <r>
    <x v="0"/>
    <x v="0"/>
    <x v="0"/>
    <x v="67"/>
    <x v="25"/>
    <s v="C125"/>
    <s v="3"/>
    <n v="0"/>
    <x v="0"/>
    <s v="New York, NY / Greenwich CT"/>
    <n v="0"/>
    <n v="0"/>
    <s v="Shutes, Miss. Elizabeth W"/>
    <s v="PC 17582"/>
    <x v="0"/>
  </r>
  <r>
    <x v="0"/>
    <x v="1"/>
    <x v="0"/>
    <x v="30"/>
    <x v="22"/>
    <s v="E24"/>
    <s v="5"/>
    <n v="0"/>
    <x v="0"/>
    <s v="St Louis, MO"/>
    <n v="0"/>
    <n v="0"/>
    <s v="Silverthorne, Mr. Spencer Victor"/>
    <s v="PC 17475"/>
    <x v="0"/>
  </r>
  <r>
    <x v="0"/>
    <x v="1"/>
    <x v="0"/>
    <x v="95"/>
    <x v="16"/>
    <s v="E44"/>
    <s v="Not survived"/>
    <n v="1"/>
    <x v="1"/>
    <s v="Duluth, MN"/>
    <n v="1"/>
    <n v="0"/>
    <s v="Silvey, Mr. William Baird"/>
    <s v="13507"/>
    <x v="1"/>
  </r>
  <r>
    <x v="0"/>
    <x v="0"/>
    <x v="0"/>
    <x v="95"/>
    <x v="7"/>
    <s v="E44"/>
    <s v="11"/>
    <n v="1"/>
    <x v="1"/>
    <s v="Duluth, MN"/>
    <n v="1"/>
    <n v="0"/>
    <s v="Silvey, Mrs. William Baird (Alice Munger)"/>
    <s v="13507"/>
    <x v="0"/>
  </r>
  <r>
    <x v="0"/>
    <x v="1"/>
    <x v="0"/>
    <x v="20"/>
    <x v="58"/>
    <s v="A26"/>
    <s v="3"/>
    <n v="0"/>
    <x v="0"/>
    <s v="Basel, Switzerland"/>
    <n v="0"/>
    <n v="0"/>
    <s v="Simonius-Blumer, Col. Oberst Alfons"/>
    <s v="13213"/>
    <x v="0"/>
  </r>
  <r>
    <x v="0"/>
    <x v="1"/>
    <x v="0"/>
    <x v="20"/>
    <x v="23"/>
    <s v="A6"/>
    <s v="7"/>
    <n v="0"/>
    <x v="0"/>
    <s v="New Britain, CT"/>
    <n v="0"/>
    <n v="0"/>
    <s v="Sloper, Mr. William Thompson"/>
    <s v="113788"/>
    <x v="0"/>
  </r>
  <r>
    <x v="0"/>
    <x v="1"/>
    <x v="0"/>
    <x v="2"/>
    <x v="58"/>
    <s v="Missing Cabin"/>
    <s v="Not survived"/>
    <n v="0"/>
    <x v="0"/>
    <s v="New York, NY"/>
    <n v="0"/>
    <n v="0"/>
    <s v="Smart, Mr. John Montgomery"/>
    <s v="113792"/>
    <x v="1"/>
  </r>
  <r>
    <x v="0"/>
    <x v="1"/>
    <x v="0"/>
    <x v="79"/>
    <x v="58"/>
    <s v="A7"/>
    <s v="Not survived"/>
    <n v="0"/>
    <x v="0"/>
    <s v="St James, Long Island, NY"/>
    <n v="0"/>
    <n v="0"/>
    <s v="Smith, Mr. James Clinch"/>
    <s v="17764"/>
    <x v="1"/>
  </r>
  <r>
    <x v="0"/>
    <x v="1"/>
    <x v="0"/>
    <x v="96"/>
    <x v="12"/>
    <s v="C31"/>
    <s v="Not survived"/>
    <n v="1"/>
    <x v="1"/>
    <s v="Huntington, WV"/>
    <n v="1"/>
    <n v="0"/>
    <s v="Smith, Mr. Lucien Philip"/>
    <s v="13695"/>
    <x v="1"/>
  </r>
  <r>
    <x v="0"/>
    <x v="1"/>
    <x v="0"/>
    <x v="17"/>
    <x v="15"/>
    <s v="A19"/>
    <s v="Not survived"/>
    <n v="0"/>
    <x v="0"/>
    <s v="Streatham, Surrey"/>
    <n v="0"/>
    <n v="0"/>
    <s v="Smith, Mr. Richard William"/>
    <s v="113056"/>
    <x v="1"/>
  </r>
  <r>
    <x v="0"/>
    <x v="0"/>
    <x v="0"/>
    <x v="96"/>
    <x v="11"/>
    <s v="C31"/>
    <s v="6"/>
    <n v="1"/>
    <x v="1"/>
    <s v="Huntington, WV"/>
    <n v="1"/>
    <n v="0"/>
    <s v="Smith, Mrs. Lucien Philip (Mary Eloise Hughes)"/>
    <s v="13695"/>
    <x v="0"/>
  </r>
  <r>
    <x v="0"/>
    <x v="1"/>
    <x v="0"/>
    <x v="97"/>
    <x v="12"/>
    <s v="B45"/>
    <s v="7"/>
    <n v="1"/>
    <x v="1"/>
    <s v="Minneapolis, MN"/>
    <n v="1"/>
    <n v="0"/>
    <s v="Snyder, Mr. John Pillsbury"/>
    <s v="21228"/>
    <x v="0"/>
  </r>
  <r>
    <x v="0"/>
    <x v="0"/>
    <x v="0"/>
    <x v="97"/>
    <x v="48"/>
    <s v="B45"/>
    <s v="7"/>
    <n v="1"/>
    <x v="1"/>
    <s v="Minneapolis, MN"/>
    <n v="1"/>
    <n v="0"/>
    <s v="Snyder, Mrs. John Pillsbury (Nelle Stevenson)"/>
    <s v="21228"/>
    <x v="0"/>
  </r>
  <r>
    <x v="0"/>
    <x v="1"/>
    <x v="0"/>
    <x v="29"/>
    <x v="62"/>
    <s v="E34"/>
    <s v="3"/>
    <n v="2"/>
    <x v="1"/>
    <s v="Tuxedo Park, NY"/>
    <n v="0"/>
    <n v="2"/>
    <s v="Spedden, Master. Robert Douglas"/>
    <s v="16966"/>
    <x v="0"/>
  </r>
  <r>
    <x v="0"/>
    <x v="1"/>
    <x v="0"/>
    <x v="29"/>
    <x v="24"/>
    <s v="E34"/>
    <s v="3"/>
    <n v="2"/>
    <x v="1"/>
    <s v="Tuxedo Park, NY"/>
    <n v="1"/>
    <n v="1"/>
    <s v="Spedden, Mr. Frederic Oakley"/>
    <s v="16966"/>
    <x v="0"/>
  </r>
  <r>
    <x v="0"/>
    <x v="0"/>
    <x v="0"/>
    <x v="29"/>
    <x v="25"/>
    <s v="E34"/>
    <s v="3"/>
    <n v="2"/>
    <x v="1"/>
    <s v="Tuxedo Park, NY"/>
    <n v="1"/>
    <n v="1"/>
    <s v="Spedden, Mrs. Frederic Oakley (Margaretta Corning Stone)"/>
    <s v="16966"/>
    <x v="0"/>
  </r>
  <r>
    <x v="0"/>
    <x v="1"/>
    <x v="0"/>
    <x v="85"/>
    <x v="63"/>
    <s v="B78"/>
    <s v="Not survived"/>
    <n v="1"/>
    <x v="1"/>
    <s v="Paris, France"/>
    <n v="1"/>
    <n v="0"/>
    <s v="Spencer, Mr. William Augustus"/>
    <s v="PC 17569"/>
    <x v="1"/>
  </r>
  <r>
    <x v="0"/>
    <x v="0"/>
    <x v="0"/>
    <x v="85"/>
    <x v="15"/>
    <s v="B78"/>
    <s v="6"/>
    <n v="1"/>
    <x v="1"/>
    <s v="Paris, France"/>
    <n v="1"/>
    <n v="0"/>
    <s v="Spencer, Mrs. William Augustus (Marie Eugenie)"/>
    <s v="PC 17569"/>
    <x v="0"/>
  </r>
  <r>
    <x v="0"/>
    <x v="1"/>
    <x v="0"/>
    <x v="25"/>
    <x v="17"/>
    <s v="B50"/>
    <s v="3"/>
    <n v="0"/>
    <x v="0"/>
    <s v="Basel, Switzerland"/>
    <n v="0"/>
    <n v="0"/>
    <s v="Stahelin-Maeglin, Dr. Max"/>
    <s v="13214"/>
    <x v="0"/>
  </r>
  <r>
    <x v="0"/>
    <x v="1"/>
    <x v="0"/>
    <x v="2"/>
    <x v="64"/>
    <s v="C87"/>
    <s v="Not survived"/>
    <n v="0"/>
    <x v="0"/>
    <s v="Wimbledon Park, London / Hayling Island, Hants"/>
    <n v="0"/>
    <n v="0"/>
    <s v="Stead, Mr. William Thomas"/>
    <s v="113514"/>
    <x v="1"/>
  </r>
  <r>
    <x v="0"/>
    <x v="1"/>
    <x v="0"/>
    <x v="69"/>
    <x v="47"/>
    <s v="C116"/>
    <s v="1"/>
    <n v="1"/>
    <x v="1"/>
    <s v="Newark, NJ"/>
    <n v="1"/>
    <n v="0"/>
    <s v="Stengel, Mr. Charles Emil Henry"/>
    <s v="11778"/>
    <x v="0"/>
  </r>
  <r>
    <x v="0"/>
    <x v="0"/>
    <x v="0"/>
    <x v="69"/>
    <x v="49"/>
    <s v="C116"/>
    <s v="5"/>
    <n v="1"/>
    <x v="1"/>
    <s v="Newark, NJ"/>
    <n v="1"/>
    <n v="0"/>
    <s v="Stengel, Mrs. Charles Emil Henry (Annie May Morris)"/>
    <s v="11778"/>
    <x v="0"/>
  </r>
  <r>
    <x v="0"/>
    <x v="0"/>
    <x v="0"/>
    <x v="51"/>
    <x v="50"/>
    <s v="D20"/>
    <s v="4"/>
    <n v="1"/>
    <x v="1"/>
    <s v="Haverford, PA"/>
    <n v="1"/>
    <n v="0"/>
    <s v="Stephenson, Mrs. Walter Bertram (Martha Eustis)"/>
    <s v="36947"/>
    <x v="0"/>
  </r>
  <r>
    <x v="0"/>
    <x v="1"/>
    <x v="0"/>
    <x v="28"/>
    <x v="15"/>
    <s v="Missing Cabin"/>
    <s v="Not survived"/>
    <n v="0"/>
    <x v="0"/>
    <s v="Gallipolis, Ohio / ? Paris / New York"/>
    <n v="0"/>
    <n v="0"/>
    <s v="Stewart, Mr. Albert A"/>
    <s v="PC 17605"/>
    <x v="1"/>
  </r>
  <r>
    <x v="0"/>
    <x v="0"/>
    <x v="0"/>
    <x v="80"/>
    <x v="64"/>
    <s v="B28"/>
    <s v="6"/>
    <n v="0"/>
    <x v="0"/>
    <s v="Cincinatti, OH"/>
    <n v="0"/>
    <n v="0"/>
    <s v="Stone, Mrs. George Nelson (Martha Evelyn)"/>
    <s v="113572"/>
    <x v="0"/>
  </r>
  <r>
    <x v="0"/>
    <x v="1"/>
    <x v="32"/>
    <x v="16"/>
    <x v="65"/>
    <s v="C55 C57"/>
    <s v="Not survived"/>
    <n v="1"/>
    <x v="1"/>
    <s v="New York, NY"/>
    <n v="1"/>
    <n v="0"/>
    <s v="Straus, Mr. Isidor"/>
    <s v="PC 17483"/>
    <x v="1"/>
  </r>
  <r>
    <x v="0"/>
    <x v="0"/>
    <x v="0"/>
    <x v="16"/>
    <x v="6"/>
    <s v="C55 C57"/>
    <s v="Not survived"/>
    <n v="1"/>
    <x v="1"/>
    <s v="New York, NY"/>
    <n v="1"/>
    <n v="0"/>
    <s v="Straus, Mrs. Isidor (Rosalie Ida Blun)"/>
    <s v="PC 17483"/>
    <x v="1"/>
  </r>
  <r>
    <x v="0"/>
    <x v="1"/>
    <x v="33"/>
    <x v="98"/>
    <x v="60"/>
    <s v="D50"/>
    <s v="Not survived"/>
    <n v="0"/>
    <x v="0"/>
    <s v="Haddenfield, NJ"/>
    <n v="0"/>
    <n v="0"/>
    <s v="Sutton, Mr. Frederick"/>
    <s v="36963"/>
    <x v="1"/>
  </r>
  <r>
    <x v="0"/>
    <x v="0"/>
    <x v="0"/>
    <x v="82"/>
    <x v="5"/>
    <s v="D17"/>
    <s v="8"/>
    <n v="0"/>
    <x v="0"/>
    <s v="Brooklyn, NY"/>
    <n v="0"/>
    <n v="0"/>
    <s v="Swift, Mrs. Frederick Joel (Margaret Welles Barron)"/>
    <s v="17466"/>
    <x v="0"/>
  </r>
  <r>
    <x v="0"/>
    <x v="0"/>
    <x v="0"/>
    <x v="99"/>
    <x v="11"/>
    <s v="E68"/>
    <s v="8"/>
    <n v="2"/>
    <x v="1"/>
    <s v="New York, NY"/>
    <n v="0"/>
    <n v="2"/>
    <s v="Taussig, Miss. Ruth"/>
    <s v="110413"/>
    <x v="0"/>
  </r>
  <r>
    <x v="0"/>
    <x v="1"/>
    <x v="0"/>
    <x v="99"/>
    <x v="50"/>
    <s v="E67"/>
    <s v="Not survived"/>
    <n v="2"/>
    <x v="1"/>
    <s v="New York, NY"/>
    <n v="1"/>
    <n v="1"/>
    <s v="Taussig, Mr. Emil"/>
    <s v="110413"/>
    <x v="1"/>
  </r>
  <r>
    <x v="0"/>
    <x v="0"/>
    <x v="0"/>
    <x v="99"/>
    <x v="7"/>
    <s v="E67"/>
    <s v="8"/>
    <n v="2"/>
    <x v="1"/>
    <s v="New York, NY"/>
    <n v="1"/>
    <n v="1"/>
    <s v="Taussig, Mrs. Emil (Tillie Mandelbaum)"/>
    <s v="110413"/>
    <x v="0"/>
  </r>
  <r>
    <x v="0"/>
    <x v="1"/>
    <x v="0"/>
    <x v="41"/>
    <x v="5"/>
    <s v="C126"/>
    <s v="5 7"/>
    <n v="1"/>
    <x v="1"/>
    <s v="London /  East Orange, NJ"/>
    <n v="1"/>
    <n v="0"/>
    <s v="Taylor, Mr. Elmer Zebley"/>
    <s v="19996"/>
    <x v="0"/>
  </r>
  <r>
    <x v="0"/>
    <x v="0"/>
    <x v="0"/>
    <x v="41"/>
    <x v="15"/>
    <s v="C126"/>
    <s v="5 7"/>
    <n v="1"/>
    <x v="1"/>
    <s v="London /  East Orange, NJ"/>
    <n v="1"/>
    <n v="0"/>
    <s v="Taylor, Mrs. Elmer Zebley (Juliet Cummins Wright)"/>
    <s v="19996"/>
    <x v="0"/>
  </r>
  <r>
    <x v="0"/>
    <x v="1"/>
    <x v="0"/>
    <x v="54"/>
    <x v="36"/>
    <s v="C68"/>
    <s v="Not survived"/>
    <n v="2"/>
    <x v="1"/>
    <s v="Haverford, PA"/>
    <n v="1"/>
    <n v="1"/>
    <s v="Thayer, Mr. John Borland"/>
    <s v="17421"/>
    <x v="1"/>
  </r>
  <r>
    <x v="0"/>
    <x v="1"/>
    <x v="0"/>
    <x v="54"/>
    <x v="33"/>
    <s v="C70"/>
    <s v="B"/>
    <n v="2"/>
    <x v="1"/>
    <s v="Haverford, PA"/>
    <n v="0"/>
    <n v="2"/>
    <s v="Thayer, Mr. John Borland Jr"/>
    <s v="17421"/>
    <x v="0"/>
  </r>
  <r>
    <x v="0"/>
    <x v="0"/>
    <x v="0"/>
    <x v="54"/>
    <x v="7"/>
    <s v="C68"/>
    <s v="4"/>
    <n v="2"/>
    <x v="1"/>
    <s v="Haverford, PA"/>
    <n v="1"/>
    <n v="1"/>
    <s v="Thayer, Mrs. John Borland (Marian Longstreth Morris)"/>
    <s v="17421"/>
    <x v="0"/>
  </r>
  <r>
    <x v="0"/>
    <x v="0"/>
    <x v="0"/>
    <x v="60"/>
    <x v="15"/>
    <s v="Missing Cabin"/>
    <s v="D"/>
    <n v="0"/>
    <x v="0"/>
    <s v="New York, NY"/>
    <n v="0"/>
    <n v="0"/>
    <s v="Thorne, Mrs. Gertrude Maybelle"/>
    <s v="PC 17585"/>
    <x v="0"/>
  </r>
  <r>
    <x v="0"/>
    <x v="1"/>
    <x v="0"/>
    <x v="100"/>
    <x v="45"/>
    <s v="C53"/>
    <s v="7"/>
    <n v="0"/>
    <x v="0"/>
    <s v="Albany, NY"/>
    <n v="0"/>
    <n v="0"/>
    <s v="Tucker, Mr. Gilbert Milligan Jr"/>
    <s v="2543"/>
    <x v="0"/>
  </r>
  <r>
    <x v="0"/>
    <x v="1"/>
    <x v="0"/>
    <x v="28"/>
    <x v="25"/>
    <s v="Missing Cabin"/>
    <s v="Not survived"/>
    <n v="0"/>
    <x v="0"/>
    <s v="Mexico City, Mexico"/>
    <n v="0"/>
    <n v="0"/>
    <s v="Uruchurtu, Don. Manuel E"/>
    <s v="PC 17601"/>
    <x v="1"/>
  </r>
  <r>
    <x v="0"/>
    <x v="1"/>
    <x v="34"/>
    <x v="101"/>
    <x v="60"/>
    <s v="B19"/>
    <s v="Not survived"/>
    <n v="0"/>
    <x v="0"/>
    <s v="Brooklyn, NY"/>
    <n v="0"/>
    <n v="0"/>
    <s v="Van der hoef, Mr. Wyckoff"/>
    <s v="111240"/>
    <x v="1"/>
  </r>
  <r>
    <x v="0"/>
    <x v="1"/>
    <x v="0"/>
    <x v="102"/>
    <x v="10"/>
    <s v="D46"/>
    <s v="Not survived"/>
    <n v="0"/>
    <x v="0"/>
    <s v="East Orange, NJ"/>
    <n v="0"/>
    <n v="0"/>
    <s v="Walker, Mr. William Anderson"/>
    <s v="36967"/>
    <x v="1"/>
  </r>
  <r>
    <x v="0"/>
    <x v="0"/>
    <x v="0"/>
    <x v="32"/>
    <x v="22"/>
    <s v="Missing Cabin"/>
    <s v="3"/>
    <n v="0"/>
    <x v="0"/>
    <s v="Missing Data"/>
    <n v="0"/>
    <n v="0"/>
    <s v="Ward, Miss. Anna"/>
    <s v="PC 17755"/>
    <x v="0"/>
  </r>
  <r>
    <x v="0"/>
    <x v="1"/>
    <x v="0"/>
    <x v="103"/>
    <x v="40"/>
    <s v="D37"/>
    <s v="Not survived"/>
    <n v="1"/>
    <x v="1"/>
    <s v="Portland, OR"/>
    <n v="1"/>
    <n v="0"/>
    <s v="Warren, Mr. Frank Manley"/>
    <s v="110813"/>
    <x v="1"/>
  </r>
  <r>
    <x v="0"/>
    <x v="0"/>
    <x v="0"/>
    <x v="103"/>
    <x v="31"/>
    <s v="D37"/>
    <s v="5"/>
    <n v="1"/>
    <x v="1"/>
    <s v="Portland, OR"/>
    <n v="1"/>
    <n v="0"/>
    <s v="Warren, Mrs. Frank Manley (Anna Sophia Atkinson)"/>
    <s v="110813"/>
    <x v="0"/>
  </r>
  <r>
    <x v="0"/>
    <x v="1"/>
    <x v="0"/>
    <x v="2"/>
    <x v="31"/>
    <s v="Missing Cabin"/>
    <s v="Not survived"/>
    <n v="0"/>
    <x v="0"/>
    <s v="England Salt Lake City, Utah"/>
    <n v="0"/>
    <n v="0"/>
    <s v="Weir, Col. John"/>
    <s v="113800"/>
    <x v="1"/>
  </r>
  <r>
    <x v="0"/>
    <x v="1"/>
    <x v="0"/>
    <x v="104"/>
    <x v="47"/>
    <s v="D26"/>
    <s v="Not survived"/>
    <n v="1"/>
    <x v="1"/>
    <s v="Brunswick, ME"/>
    <n v="0"/>
    <n v="1"/>
    <s v="White, Mr. Percival Wayland"/>
    <s v="35281"/>
    <x v="1"/>
  </r>
  <r>
    <x v="0"/>
    <x v="1"/>
    <x v="35"/>
    <x v="104"/>
    <x v="53"/>
    <s v="D26"/>
    <s v="Not survived"/>
    <n v="1"/>
    <x v="1"/>
    <s v="Brunswick, ME"/>
    <n v="0"/>
    <n v="1"/>
    <s v="White, Mr. Richard Frasar"/>
    <s v="35281"/>
    <x v="1"/>
  </r>
  <r>
    <x v="0"/>
    <x v="0"/>
    <x v="0"/>
    <x v="19"/>
    <x v="41"/>
    <s v="C32"/>
    <s v="8"/>
    <n v="0"/>
    <x v="0"/>
    <s v="New York, NY / Briarcliff Manor NY"/>
    <n v="0"/>
    <n v="0"/>
    <s v="White, Mrs. John Stuart (Ella Holmes)"/>
    <s v="PC 17760"/>
    <x v="0"/>
  </r>
  <r>
    <x v="0"/>
    <x v="0"/>
    <x v="0"/>
    <x v="22"/>
    <x v="45"/>
    <s v="C7"/>
    <s v="8"/>
    <n v="2"/>
    <x v="1"/>
    <s v="Youngstown, OH"/>
    <n v="0"/>
    <n v="2"/>
    <s v="Wick, Miss. Mary Natalie"/>
    <s v="36928"/>
    <x v="0"/>
  </r>
  <r>
    <x v="0"/>
    <x v="1"/>
    <x v="0"/>
    <x v="22"/>
    <x v="63"/>
    <s v="Missing Cabin"/>
    <s v="Not survived"/>
    <n v="2"/>
    <x v="1"/>
    <s v="Youngstown, OH"/>
    <n v="1"/>
    <n v="1"/>
    <s v="Wick, Mr. George Dennick"/>
    <s v="36928"/>
    <x v="1"/>
  </r>
  <r>
    <x v="0"/>
    <x v="0"/>
    <x v="0"/>
    <x v="22"/>
    <x v="24"/>
    <s v="Missing Cabin"/>
    <s v="8"/>
    <n v="2"/>
    <x v="1"/>
    <s v="Youngstown, OH"/>
    <n v="1"/>
    <n v="1"/>
    <s v="Wick, Mrs. George Dennick (Mary Hitchcock)"/>
    <s v="36928"/>
    <x v="0"/>
  </r>
  <r>
    <x v="0"/>
    <x v="1"/>
    <x v="0"/>
    <x v="62"/>
    <x v="16"/>
    <s v="C80"/>
    <s v="Not survived"/>
    <n v="2"/>
    <x v="1"/>
    <s v="Elkins Park, PA"/>
    <n v="1"/>
    <n v="1"/>
    <s v="Widener, Mr. George Dunton"/>
    <s v="113503"/>
    <x v="1"/>
  </r>
  <r>
    <x v="0"/>
    <x v="1"/>
    <x v="0"/>
    <x v="62"/>
    <x v="39"/>
    <s v="C82"/>
    <s v="Not survived"/>
    <n v="2"/>
    <x v="1"/>
    <s v="Elkins Park, PA"/>
    <n v="0"/>
    <n v="2"/>
    <s v="Widener, Mr. Harry Elkins"/>
    <s v="113503"/>
    <x v="1"/>
  </r>
  <r>
    <x v="0"/>
    <x v="0"/>
    <x v="0"/>
    <x v="62"/>
    <x v="16"/>
    <s v="C80"/>
    <s v="4"/>
    <n v="2"/>
    <x v="1"/>
    <s v="Elkins Park, PA"/>
    <n v="1"/>
    <n v="1"/>
    <s v="Widener, Mrs. George Dunton (Eleanor Elkins)"/>
    <s v="113503"/>
    <x v="0"/>
  </r>
  <r>
    <x v="0"/>
    <x v="0"/>
    <x v="0"/>
    <x v="2"/>
    <x v="53"/>
    <s v="Missing Cabin"/>
    <s v="8 10"/>
    <n v="0"/>
    <x v="0"/>
    <s v="Duluth, MN"/>
    <n v="0"/>
    <n v="0"/>
    <s v="Willard, Miss. Constance"/>
    <s v="113795"/>
    <x v="0"/>
  </r>
  <r>
    <x v="0"/>
    <x v="1"/>
    <x v="0"/>
    <x v="105"/>
    <x v="44"/>
    <s v="Missing Cabin"/>
    <s v="Not survived"/>
    <n v="1"/>
    <x v="1"/>
    <s v="Geneva, Switzerland / Radnor, PA"/>
    <n v="0"/>
    <n v="1"/>
    <s v="Williams, Mr. Charles Duane"/>
    <s v="PC 17597"/>
    <x v="1"/>
  </r>
  <r>
    <x v="0"/>
    <x v="1"/>
    <x v="0"/>
    <x v="105"/>
    <x v="53"/>
    <s v="Missing Cabin"/>
    <s v="A"/>
    <n v="1"/>
    <x v="1"/>
    <s v="Geneva, Switzerland / Radnor, PA"/>
    <n v="0"/>
    <n v="1"/>
    <s v="Williams, Mr. Richard Norris II"/>
    <s v="PC 17597"/>
    <x v="0"/>
  </r>
  <r>
    <x v="0"/>
    <x v="1"/>
    <x v="0"/>
    <x v="106"/>
    <x v="15"/>
    <s v="C128"/>
    <s v="Not survived"/>
    <n v="0"/>
    <x v="0"/>
    <s v="London, England"/>
    <n v="0"/>
    <n v="0"/>
    <s v="Williams-Lambert, Mr. Fletcher Fellows"/>
    <s v="113510"/>
    <x v="1"/>
  </r>
  <r>
    <x v="0"/>
    <x v="0"/>
    <x v="0"/>
    <x v="29"/>
    <x v="45"/>
    <s v="E39 E41"/>
    <s v="3"/>
    <n v="0"/>
    <x v="0"/>
    <s v="Missing Data"/>
    <n v="0"/>
    <n v="0"/>
    <s v="Wilson, Miss. Helen Alice"/>
    <s v="16966"/>
    <x v="0"/>
  </r>
  <r>
    <x v="0"/>
    <x v="1"/>
    <x v="0"/>
    <x v="20"/>
    <x v="15"/>
    <s v="C52"/>
    <s v="D"/>
    <n v="0"/>
    <x v="0"/>
    <s v="London, England"/>
    <n v="0"/>
    <n v="0"/>
    <s v="Woolner, Mr. Hugh"/>
    <s v="19947"/>
    <x v="0"/>
  </r>
  <r>
    <x v="0"/>
    <x v="1"/>
    <x v="0"/>
    <x v="2"/>
    <x v="64"/>
    <s v="Missing Cabin"/>
    <s v="Not survived"/>
    <n v="0"/>
    <x v="0"/>
    <s v="Halifax, NS"/>
    <n v="0"/>
    <n v="0"/>
    <s v="Wright, Mr. George"/>
    <s v="113807"/>
    <x v="1"/>
  </r>
  <r>
    <x v="0"/>
    <x v="0"/>
    <x v="0"/>
    <x v="19"/>
    <x v="18"/>
    <s v="C32"/>
    <s v="8"/>
    <n v="0"/>
    <x v="0"/>
    <s v="New York, NY / Washington, DC"/>
    <n v="0"/>
    <n v="0"/>
    <s v="Young, Miss. Marie Grice"/>
    <s v="PC 17760"/>
    <x v="0"/>
  </r>
  <r>
    <x v="1"/>
    <x v="1"/>
    <x v="0"/>
    <x v="107"/>
    <x v="3"/>
    <s v="Missing Cabin"/>
    <s v="Not survived"/>
    <n v="1"/>
    <x v="1"/>
    <s v="Russia New York, NY"/>
    <n v="1"/>
    <n v="0"/>
    <s v="Abelson, Mr. Samuel"/>
    <s v="P/PP 3381"/>
    <x v="1"/>
  </r>
  <r>
    <x v="1"/>
    <x v="0"/>
    <x v="0"/>
    <x v="107"/>
    <x v="23"/>
    <s v="Missing Cabin"/>
    <s v="10"/>
    <n v="1"/>
    <x v="1"/>
    <s v="Russia New York, NY"/>
    <n v="1"/>
    <n v="0"/>
    <s v="Abelson, Mrs. Samuel (Hannah Wizosky)"/>
    <s v="P/PP 3381"/>
    <x v="0"/>
  </r>
  <r>
    <x v="1"/>
    <x v="1"/>
    <x v="0"/>
    <x v="108"/>
    <x v="3"/>
    <s v="Missing Cabin"/>
    <s v="Not survived"/>
    <n v="0"/>
    <x v="0"/>
    <s v="Bryn Mawr, PA, USA"/>
    <n v="0"/>
    <n v="0"/>
    <s v="Aldworth, Mr. Charles Augustus"/>
    <s v="248744"/>
    <x v="1"/>
  </r>
  <r>
    <x v="1"/>
    <x v="1"/>
    <x v="0"/>
    <x v="109"/>
    <x v="11"/>
    <s v="Missing Cabin"/>
    <s v="Not survived"/>
    <n v="0"/>
    <x v="0"/>
    <s v="Buenos Aires, Argentina / New Jersey, NJ"/>
    <n v="0"/>
    <n v="0"/>
    <s v="Andrew, Mr. Edgardo Samuel"/>
    <s v="231945"/>
    <x v="1"/>
  </r>
  <r>
    <x v="1"/>
    <x v="1"/>
    <x v="0"/>
    <x v="110"/>
    <x v="4"/>
    <s v="Missing Cabin"/>
    <s v="Not survived"/>
    <n v="0"/>
    <x v="0"/>
    <s v="Cornwall, England Houghton, MI"/>
    <n v="0"/>
    <n v="0"/>
    <s v="Andrew, Mr. Frank Thomas"/>
    <s v="C.A. 34050"/>
    <x v="1"/>
  </r>
  <r>
    <x v="1"/>
    <x v="1"/>
    <x v="0"/>
    <x v="17"/>
    <x v="61"/>
    <s v="Missing Cabin"/>
    <s v="Not survived"/>
    <n v="1"/>
    <x v="1"/>
    <s v="Warwick, England"/>
    <n v="1"/>
    <n v="0"/>
    <s v="Angle, Mr. William A"/>
    <s v="226875"/>
    <x v="1"/>
  </r>
  <r>
    <x v="1"/>
    <x v="0"/>
    <x v="0"/>
    <x v="17"/>
    <x v="18"/>
    <s v="Missing Cabin"/>
    <s v="11"/>
    <n v="1"/>
    <x v="1"/>
    <s v="Warwick, England"/>
    <n v="1"/>
    <n v="0"/>
    <s v="Angle, Mrs. William A (Florence &quot;Mary&quot; Agnes Hughes)"/>
    <s v="226875"/>
    <x v="0"/>
  </r>
  <r>
    <x v="1"/>
    <x v="1"/>
    <x v="0"/>
    <x v="108"/>
    <x v="63"/>
    <s v="Missing Cabin"/>
    <s v="Not survived"/>
    <n v="0"/>
    <x v="0"/>
    <s v="West Hoboken, NJ"/>
    <n v="0"/>
    <n v="0"/>
    <s v="Ashby, Mr. John"/>
    <s v="244346"/>
    <x v="1"/>
  </r>
  <r>
    <x v="1"/>
    <x v="1"/>
    <x v="0"/>
    <x v="109"/>
    <x v="11"/>
    <s v="Missing Cabin"/>
    <s v="Not survived"/>
    <n v="0"/>
    <x v="0"/>
    <s v="Penzance, Cornwall / Akron, OH"/>
    <n v="0"/>
    <n v="0"/>
    <s v="Bailey, Mr. Percy Andrew"/>
    <s v="29108"/>
    <x v="1"/>
  </r>
  <r>
    <x v="1"/>
    <x v="1"/>
    <x v="0"/>
    <x v="110"/>
    <x v="48"/>
    <s v="Missing Cabin"/>
    <s v="Not survived"/>
    <n v="0"/>
    <x v="0"/>
    <s v="Guernsey"/>
    <n v="0"/>
    <n v="0"/>
    <s v="Baimbrigge, Mr. Charles Robert"/>
    <s v="C.A. 31030"/>
    <x v="1"/>
  </r>
  <r>
    <x v="1"/>
    <x v="0"/>
    <x v="0"/>
    <x v="108"/>
    <x v="18"/>
    <s v="D"/>
    <s v="10"/>
    <n v="0"/>
    <x v="0"/>
    <s v="Bristol, Avon / Jacksonville, FL"/>
    <n v="0"/>
    <n v="0"/>
    <s v="Ball, Mrs. (Ada E Hall)"/>
    <s v="28551"/>
    <x v="0"/>
  </r>
  <r>
    <x v="1"/>
    <x v="1"/>
    <x v="0"/>
    <x v="110"/>
    <x v="23"/>
    <s v="Missing Cabin"/>
    <s v="Not survived"/>
    <n v="0"/>
    <x v="0"/>
    <s v="Plymouth, Dorset / Houghton, MI"/>
    <n v="0"/>
    <n v="0"/>
    <s v="Banfield, Mr. Frederick James"/>
    <s v="C.A./SOTON 34068"/>
    <x v="1"/>
  </r>
  <r>
    <x v="1"/>
    <x v="1"/>
    <x v="36"/>
    <x v="111"/>
    <x v="44"/>
    <s v="Missing Cabin"/>
    <s v="Not survived"/>
    <n v="0"/>
    <x v="0"/>
    <s v="Jacksonville, FL"/>
    <n v="0"/>
    <n v="0"/>
    <s v="Bateman, Rev. Robert James"/>
    <s v="S.O.P. 1166"/>
    <x v="1"/>
  </r>
  <r>
    <x v="1"/>
    <x v="1"/>
    <x v="0"/>
    <x v="17"/>
    <x v="17"/>
    <s v="Missing Cabin"/>
    <s v="13"/>
    <n v="1"/>
    <x v="1"/>
    <s v="Norwich / New York, NY"/>
    <n v="1"/>
    <n v="0"/>
    <s v="Beane, Mr. Edward"/>
    <s v="2908"/>
    <x v="0"/>
  </r>
  <r>
    <x v="1"/>
    <x v="0"/>
    <x v="0"/>
    <x v="17"/>
    <x v="21"/>
    <s v="Missing Cabin"/>
    <s v="13"/>
    <n v="1"/>
    <x v="1"/>
    <s v="Norwich / New York, NY"/>
    <n v="1"/>
    <n v="0"/>
    <s v="Beane, Mrs. Edward (Ethel Clarke)"/>
    <s v="2908"/>
    <x v="0"/>
  </r>
  <r>
    <x v="1"/>
    <x v="1"/>
    <x v="0"/>
    <x v="17"/>
    <x v="23"/>
    <s v="Missing Cabin"/>
    <s v="Not survived"/>
    <n v="0"/>
    <x v="0"/>
    <s v="England"/>
    <n v="0"/>
    <n v="0"/>
    <s v="Beauchamp, Mr. Henry James"/>
    <s v="244358"/>
    <x v="1"/>
  </r>
  <r>
    <x v="1"/>
    <x v="1"/>
    <x v="0"/>
    <x v="112"/>
    <x v="66"/>
    <s v="F4"/>
    <s v="11"/>
    <n v="3"/>
    <x v="1"/>
    <s v="Guntur, India / Benton Harbour, MI"/>
    <n v="2"/>
    <n v="1"/>
    <s v="Becker, Master. Richard F"/>
    <s v="230136"/>
    <x v="0"/>
  </r>
  <r>
    <x v="1"/>
    <x v="0"/>
    <x v="0"/>
    <x v="112"/>
    <x v="46"/>
    <s v="F4"/>
    <s v="11"/>
    <n v="3"/>
    <x v="1"/>
    <s v="Guntur, India / Benton Harbour, MI"/>
    <n v="2"/>
    <n v="1"/>
    <s v="Becker, Miss. Marion Louise"/>
    <s v="230136"/>
    <x v="0"/>
  </r>
  <r>
    <x v="1"/>
    <x v="0"/>
    <x v="0"/>
    <x v="112"/>
    <x v="67"/>
    <s v="F4"/>
    <s v="13"/>
    <n v="3"/>
    <x v="1"/>
    <s v="Guntur, India / Benton Harbour, MI"/>
    <n v="2"/>
    <n v="1"/>
    <s v="Becker, Miss. Ruth Elizabeth"/>
    <s v="230136"/>
    <x v="0"/>
  </r>
  <r>
    <x v="1"/>
    <x v="0"/>
    <x v="0"/>
    <x v="112"/>
    <x v="18"/>
    <s v="F4"/>
    <s v="11"/>
    <n v="3"/>
    <x v="1"/>
    <s v="Guntur, India / Benton Harbour, MI"/>
    <n v="0"/>
    <n v="3"/>
    <s v="Becker, Mrs. Allen Oliver (Nellie E Baumgardner)"/>
    <s v="230136"/>
    <x v="0"/>
  </r>
  <r>
    <x v="1"/>
    <x v="1"/>
    <x v="0"/>
    <x v="108"/>
    <x v="61"/>
    <s v="D56"/>
    <s v="13"/>
    <n v="0"/>
    <x v="0"/>
    <s v="London"/>
    <n v="0"/>
    <n v="0"/>
    <s v="Beesley, Mr. Lawrence"/>
    <s v="248698"/>
    <x v="0"/>
  </r>
  <r>
    <x v="1"/>
    <x v="0"/>
    <x v="0"/>
    <x v="108"/>
    <x v="21"/>
    <s v="Missing Cabin"/>
    <s v="12"/>
    <n v="0"/>
    <x v="0"/>
    <s v="Rochester, NY"/>
    <n v="0"/>
    <n v="0"/>
    <s v="Bentham, Miss. Lilian W"/>
    <s v="28404"/>
    <x v="0"/>
  </r>
  <r>
    <x v="1"/>
    <x v="1"/>
    <x v="0"/>
    <x v="108"/>
    <x v="48"/>
    <s v="Missing Cabin"/>
    <s v="Not survived"/>
    <n v="0"/>
    <x v="0"/>
    <s v="St Ives, Cornwall / Calumet, MI"/>
    <n v="0"/>
    <n v="0"/>
    <s v="Berriman, Mr. William John"/>
    <s v="28425"/>
    <x v="1"/>
  </r>
  <r>
    <x v="1"/>
    <x v="1"/>
    <x v="0"/>
    <x v="108"/>
    <x v="13"/>
    <s v="Missing Cabin"/>
    <s v="Not survived"/>
    <n v="0"/>
    <x v="0"/>
    <s v="Elmira, NY / Orange, NJ"/>
    <n v="0"/>
    <n v="0"/>
    <s v="Botsford, Mr. William Hull"/>
    <s v="237670"/>
    <x v="1"/>
  </r>
  <r>
    <x v="1"/>
    <x v="1"/>
    <x v="0"/>
    <x v="108"/>
    <x v="20"/>
    <s v="Missing Cabin"/>
    <s v="Not survived"/>
    <n v="0"/>
    <x v="0"/>
    <s v="London"/>
    <n v="0"/>
    <n v="0"/>
    <s v="Bowenur, Mr. Solomon"/>
    <s v="211535"/>
    <x v="1"/>
  </r>
  <r>
    <x v="1"/>
    <x v="1"/>
    <x v="0"/>
    <x v="108"/>
    <x v="39"/>
    <s v="Missing Cabin"/>
    <s v="Not survived"/>
    <n v="0"/>
    <x v="0"/>
    <s v="Lake Arthur, Chavez County, NM"/>
    <n v="0"/>
    <n v="0"/>
    <s v="Bracken, Mr. James H"/>
    <s v="220367"/>
    <x v="1"/>
  </r>
  <r>
    <x v="1"/>
    <x v="0"/>
    <x v="0"/>
    <x v="108"/>
    <x v="12"/>
    <s v="F33"/>
    <s v="11"/>
    <n v="0"/>
    <x v="0"/>
    <s v="London / Montreal, PQ"/>
    <n v="0"/>
    <n v="0"/>
    <s v="Brown, Miss. Amelia &quot;Mildred&quot;"/>
    <s v="248733"/>
    <x v="0"/>
  </r>
  <r>
    <x v="1"/>
    <x v="0"/>
    <x v="0"/>
    <x v="112"/>
    <x v="54"/>
    <s v="Missing Cabin"/>
    <s v="14"/>
    <n v="2"/>
    <x v="1"/>
    <s v="Cape Town, South Africa / Seattle, WA"/>
    <n v="0"/>
    <n v="2"/>
    <s v="Brown, Miss. Edith Eileen"/>
    <s v="29750"/>
    <x v="0"/>
  </r>
  <r>
    <x v="1"/>
    <x v="1"/>
    <x v="0"/>
    <x v="112"/>
    <x v="31"/>
    <s v="Missing Cabin"/>
    <s v="Not survived"/>
    <n v="2"/>
    <x v="1"/>
    <s v="Cape Town, South Africa / Seattle, WA"/>
    <n v="1"/>
    <n v="1"/>
    <s v="Brown, Mr. Thomas William Solomon"/>
    <s v="29750"/>
    <x v="1"/>
  </r>
  <r>
    <x v="1"/>
    <x v="0"/>
    <x v="0"/>
    <x v="112"/>
    <x v="25"/>
    <s v="Missing Cabin"/>
    <s v="14"/>
    <n v="2"/>
    <x v="1"/>
    <s v="Cape Town, South Africa / Seattle, WA"/>
    <n v="1"/>
    <n v="1"/>
    <s v="Brown, Mrs. Thomas William Solomon (Elizabeth Catherine Ford)"/>
    <s v="29750"/>
    <x v="0"/>
  </r>
  <r>
    <x v="1"/>
    <x v="0"/>
    <x v="0"/>
    <x v="17"/>
    <x v="68"/>
    <s v="Missing Cabin"/>
    <s v="12"/>
    <n v="1"/>
    <x v="1"/>
    <s v="Skara, Sweden / Rockford, IL"/>
    <n v="1"/>
    <n v="0"/>
    <s v="Bryhl, Miss. Dagmar Jenny Ingeborg "/>
    <s v="236853"/>
    <x v="0"/>
  </r>
  <r>
    <x v="1"/>
    <x v="1"/>
    <x v="0"/>
    <x v="17"/>
    <x v="4"/>
    <s v="Missing Cabin"/>
    <s v="Not survived"/>
    <n v="1"/>
    <x v="1"/>
    <s v="Skara, Sweden / Rockford, IL"/>
    <n v="1"/>
    <n v="0"/>
    <s v="Bryhl, Mr. Kurt Arnold Gottfrid"/>
    <s v="236853"/>
    <x v="1"/>
  </r>
  <r>
    <x v="1"/>
    <x v="0"/>
    <x v="0"/>
    <x v="108"/>
    <x v="18"/>
    <s v="Missing Cabin"/>
    <s v="9"/>
    <n v="0"/>
    <x v="0"/>
    <s v="Sittingbourne, England / San Diego, CA"/>
    <n v="0"/>
    <n v="0"/>
    <s v="Buss, Miss. Kate"/>
    <s v="27849"/>
    <x v="0"/>
  </r>
  <r>
    <x v="1"/>
    <x v="1"/>
    <x v="37"/>
    <x v="108"/>
    <x v="4"/>
    <s v="Missing Cabin"/>
    <s v="Not survived"/>
    <n v="0"/>
    <x v="0"/>
    <s v="Southsea, Hants"/>
    <n v="0"/>
    <n v="0"/>
    <s v="Butler, Mr. Reginald Fenton"/>
    <s v="234686"/>
    <x v="1"/>
  </r>
  <r>
    <x v="1"/>
    <x v="1"/>
    <x v="0"/>
    <x v="108"/>
    <x v="20"/>
    <s v="Missing Cabin"/>
    <s v="Not survived"/>
    <n v="0"/>
    <x v="0"/>
    <s v="London"/>
    <n v="0"/>
    <n v="0"/>
    <s v="Byles, Rev. Thomas Roussel Davids"/>
    <s v="244310"/>
    <x v="1"/>
  </r>
  <r>
    <x v="1"/>
    <x v="0"/>
    <x v="0"/>
    <x v="108"/>
    <x v="20"/>
    <s v="Missing Cabin"/>
    <s v="Not survived"/>
    <n v="0"/>
    <x v="0"/>
    <s v="New York, NY"/>
    <n v="0"/>
    <n v="0"/>
    <s v="Bystrom, Mrs. (Karolina)"/>
    <s v="236852"/>
    <x v="1"/>
  </r>
  <r>
    <x v="1"/>
    <x v="1"/>
    <x v="0"/>
    <x v="113"/>
    <x v="69"/>
    <s v="Missing Cabin"/>
    <s v="13"/>
    <n v="2"/>
    <x v="1"/>
    <s v="Bangkok, Thailand / Roseville, IL"/>
    <n v="0"/>
    <n v="2"/>
    <s v="Caldwell, Master. Alden Gates"/>
    <s v="248738"/>
    <x v="0"/>
  </r>
  <r>
    <x v="1"/>
    <x v="1"/>
    <x v="0"/>
    <x v="113"/>
    <x v="13"/>
    <s v="Missing Cabin"/>
    <s v="13"/>
    <n v="2"/>
    <x v="1"/>
    <s v="Bangkok, Thailand / Roseville, IL"/>
    <n v="1"/>
    <n v="1"/>
    <s v="Caldwell, Mr. Albert Francis"/>
    <s v="248738"/>
    <x v="0"/>
  </r>
  <r>
    <x v="1"/>
    <x v="0"/>
    <x v="0"/>
    <x v="113"/>
    <x v="27"/>
    <s v="Missing Cabin"/>
    <s v="13"/>
    <n v="2"/>
    <x v="1"/>
    <s v="Bangkok, Thailand / Roseville, IL"/>
    <n v="1"/>
    <n v="1"/>
    <s v="Caldwell, Mrs. Albert Francis (Sylvia Mae Harbaugh)"/>
    <s v="248738"/>
    <x v="0"/>
  </r>
  <r>
    <x v="1"/>
    <x v="0"/>
    <x v="0"/>
    <x v="114"/>
    <x v="22"/>
    <s v="Missing Cabin"/>
    <s v="14"/>
    <n v="0"/>
    <x v="0"/>
    <s v="Mamaroneck, NY"/>
    <n v="0"/>
    <n v="0"/>
    <s v="Cameron, Miss. Clear Annie"/>
    <s v="F.C.C. 13528"/>
    <x v="0"/>
  </r>
  <r>
    <x v="1"/>
    <x v="1"/>
    <x v="0"/>
    <x v="4"/>
    <x v="15"/>
    <s v="Missing Cabin"/>
    <s v="Not survived"/>
    <n v="0"/>
    <x v="0"/>
    <s v="Belfast"/>
    <n v="0"/>
    <n v="0"/>
    <s v="Campbell, Mr. William"/>
    <s v="239853"/>
    <x v="1"/>
  </r>
  <r>
    <x v="1"/>
    <x v="1"/>
    <x v="38"/>
    <x v="108"/>
    <x v="21"/>
    <s v="Missing Cabin"/>
    <s v="Not survived"/>
    <n v="0"/>
    <x v="0"/>
    <s v="St Ives, Cornwall / Calumet, MI"/>
    <n v="0"/>
    <n v="0"/>
    <s v="Carbines, Mr. William"/>
    <s v="28424"/>
    <x v="1"/>
  </r>
  <r>
    <x v="1"/>
    <x v="0"/>
    <x v="0"/>
    <x v="17"/>
    <x v="29"/>
    <s v="Missing Cabin"/>
    <s v="Not survived"/>
    <n v="1"/>
    <x v="1"/>
    <s v="London"/>
    <n v="1"/>
    <n v="0"/>
    <s v="Carter, Mrs. Ernest Courtenay (Lilian Hughes)"/>
    <s v="244252"/>
    <x v="1"/>
  </r>
  <r>
    <x v="1"/>
    <x v="1"/>
    <x v="0"/>
    <x v="17"/>
    <x v="47"/>
    <s v="Missing Cabin"/>
    <s v="Not survived"/>
    <n v="1"/>
    <x v="1"/>
    <s v="London"/>
    <n v="1"/>
    <n v="0"/>
    <s v="Carter, Rev. Ernest Courtenay"/>
    <s v="244252"/>
    <x v="1"/>
  </r>
  <r>
    <x v="1"/>
    <x v="1"/>
    <x v="39"/>
    <x v="115"/>
    <x v="50"/>
    <s v="Missing Cabin"/>
    <s v="Not survived"/>
    <n v="0"/>
    <x v="0"/>
    <s v="Bronx, NY"/>
    <n v="0"/>
    <n v="0"/>
    <s v="Chapman, Mr. Charles Henry"/>
    <s v="248731"/>
    <x v="1"/>
  </r>
  <r>
    <x v="1"/>
    <x v="1"/>
    <x v="40"/>
    <x v="17"/>
    <x v="19"/>
    <s v="Missing Cabin"/>
    <s v="Not survived"/>
    <n v="1"/>
    <x v="1"/>
    <s v="Cornwall / Spokane, WA"/>
    <n v="1"/>
    <n v="0"/>
    <s v="Chapman, Mr. John Henry"/>
    <s v="SC/AH 29037"/>
    <x v="1"/>
  </r>
  <r>
    <x v="1"/>
    <x v="0"/>
    <x v="0"/>
    <x v="17"/>
    <x v="0"/>
    <s v="Missing Cabin"/>
    <s v="Not survived"/>
    <n v="1"/>
    <x v="1"/>
    <s v="Cornwall / Spokane, WA"/>
    <n v="1"/>
    <n v="0"/>
    <s v="Chapman, Mrs. John Henry (Sara Elizabeth Lawry)"/>
    <s v="SC/AH 29037"/>
    <x v="1"/>
  </r>
  <r>
    <x v="1"/>
    <x v="0"/>
    <x v="0"/>
    <x v="10"/>
    <x v="4"/>
    <s v="Missing Cabin"/>
    <s v="12"/>
    <n v="2"/>
    <x v="1"/>
    <s v="London"/>
    <n v="1"/>
    <n v="1"/>
    <s v="Christy, Miss. Julie Rachel"/>
    <s v="237789"/>
    <x v="0"/>
  </r>
  <r>
    <x v="1"/>
    <x v="0"/>
    <x v="0"/>
    <x v="10"/>
    <x v="24"/>
    <s v="Missing Cabin"/>
    <s v="12"/>
    <n v="2"/>
    <x v="1"/>
    <s v="London"/>
    <n v="0"/>
    <n v="2"/>
    <s v="Christy, Mrs. (Alice Frances)"/>
    <s v="237789"/>
    <x v="0"/>
  </r>
  <r>
    <x v="1"/>
    <x v="1"/>
    <x v="0"/>
    <x v="17"/>
    <x v="0"/>
    <s v="Missing Cabin"/>
    <s v="Not survived"/>
    <n v="1"/>
    <x v="1"/>
    <s v="England / San Francisco, CA"/>
    <n v="1"/>
    <n v="0"/>
    <s v="Clarke, Mr. Charles Valentine"/>
    <s v="2003"/>
    <x v="1"/>
  </r>
  <r>
    <x v="1"/>
    <x v="0"/>
    <x v="0"/>
    <x v="17"/>
    <x v="23"/>
    <s v="Missing Cabin"/>
    <s v="14"/>
    <n v="1"/>
    <x v="1"/>
    <s v="England / San Francisco, CA"/>
    <n v="1"/>
    <n v="0"/>
    <s v="Clarke, Mrs. Charles V (Ada Maria Winfield)"/>
    <s v="2003"/>
    <x v="0"/>
  </r>
  <r>
    <x v="1"/>
    <x v="1"/>
    <x v="0"/>
    <x v="110"/>
    <x v="0"/>
    <s v="Missing Cabin"/>
    <s v="Not survived"/>
    <n v="0"/>
    <x v="0"/>
    <s v="Hartford, Huntingdonshire"/>
    <n v="0"/>
    <n v="0"/>
    <s v="Coleridge, Mr. Reginald Charles"/>
    <s v="W./C. 14263"/>
    <x v="1"/>
  </r>
  <r>
    <x v="1"/>
    <x v="1"/>
    <x v="0"/>
    <x v="108"/>
    <x v="23"/>
    <s v="Missing Cabin"/>
    <s v="Not survived"/>
    <n v="0"/>
    <x v="0"/>
    <s v="Helsinki, Finland Ashtabula, Ohio"/>
    <n v="0"/>
    <n v="0"/>
    <s v="Collander, Mr. Erik Gustaf"/>
    <s v="248740"/>
    <x v="1"/>
  </r>
  <r>
    <x v="1"/>
    <x v="1"/>
    <x v="0"/>
    <x v="110"/>
    <x v="12"/>
    <s v="Missing Cabin"/>
    <s v="9"/>
    <n v="0"/>
    <x v="0"/>
    <s v="London / Fort Byron, NY"/>
    <n v="0"/>
    <n v="0"/>
    <s v="Collett, Mr. Sidney C Stuart"/>
    <s v="28034"/>
    <x v="0"/>
  </r>
  <r>
    <x v="1"/>
    <x v="0"/>
    <x v="0"/>
    <x v="116"/>
    <x v="70"/>
    <s v="Missing Cabin"/>
    <s v="14"/>
    <n v="2"/>
    <x v="1"/>
    <s v="Bishopstoke, Hants / Fayette Valley, ID"/>
    <n v="0"/>
    <n v="2"/>
    <s v="Collyer, Miss. Marjorie &quot;Lottie&quot;"/>
    <s v="C.A. 31921"/>
    <x v="0"/>
  </r>
  <r>
    <x v="1"/>
    <x v="1"/>
    <x v="0"/>
    <x v="116"/>
    <x v="45"/>
    <s v="Missing Cabin"/>
    <s v="Not survived"/>
    <n v="2"/>
    <x v="1"/>
    <s v="Bishopstoke, Hants / Fayette Valley, ID"/>
    <n v="1"/>
    <n v="1"/>
    <s v="Collyer, Mr. Harvey"/>
    <s v="C.A. 31921"/>
    <x v="1"/>
  </r>
  <r>
    <x v="1"/>
    <x v="0"/>
    <x v="0"/>
    <x v="116"/>
    <x v="45"/>
    <s v="Missing Cabin"/>
    <s v="14"/>
    <n v="2"/>
    <x v="1"/>
    <s v="Bishopstoke, Hants / Fayette Valley, ID"/>
    <n v="1"/>
    <n v="1"/>
    <s v="Collyer, Mrs. Harvey (Charlotte Annie Tate)"/>
    <s v="C.A. 31921"/>
    <x v="0"/>
  </r>
  <r>
    <x v="1"/>
    <x v="0"/>
    <x v="0"/>
    <x v="110"/>
    <x v="27"/>
    <s v="F33"/>
    <s v="14"/>
    <n v="0"/>
    <x v="0"/>
    <s v="Pennsylvania"/>
    <n v="0"/>
    <n v="0"/>
    <s v="Cook, Mrs. (Selena Rogers)"/>
    <s v="W./C. 14266"/>
    <x v="0"/>
  </r>
  <r>
    <x v="1"/>
    <x v="0"/>
    <x v="0"/>
    <x v="108"/>
    <x v="3"/>
    <s v="Missing Cabin"/>
    <s v="Not survived"/>
    <n v="0"/>
    <x v="0"/>
    <s v="Provo, UT"/>
    <n v="0"/>
    <n v="0"/>
    <s v="Corbett, Mrs. Walter H (Irene Colvin)"/>
    <s v="237249"/>
    <x v="1"/>
  </r>
  <r>
    <x v="1"/>
    <x v="0"/>
    <x v="0"/>
    <x v="114"/>
    <x v="15"/>
    <s v="Missing Cabin"/>
    <s v="Not survived"/>
    <n v="0"/>
    <x v="0"/>
    <s v="Upper Burma, India Pittsburgh, PA"/>
    <n v="0"/>
    <n v="0"/>
    <s v="Corey, Mrs. Percy C (Mary Phyllis Elizabeth Miller)"/>
    <s v="F.C.C. 13534"/>
    <x v="1"/>
  </r>
  <r>
    <x v="1"/>
    <x v="1"/>
    <x v="0"/>
    <x v="109"/>
    <x v="53"/>
    <s v="Missing Cabin"/>
    <s v="Not survived"/>
    <n v="0"/>
    <x v="0"/>
    <s v="Penzance, Cornwall / Akron, OH"/>
    <n v="0"/>
    <n v="0"/>
    <s v="Cotterill, Mr. Henry &quot;Harry&quot;"/>
    <s v="29107"/>
    <x v="1"/>
  </r>
  <r>
    <x v="1"/>
    <x v="1"/>
    <x v="0"/>
    <x v="4"/>
    <x v="15"/>
    <s v="Missing Cabin"/>
    <s v="Not survived"/>
    <n v="0"/>
    <x v="0"/>
    <s v="Belfast"/>
    <n v="0"/>
    <n v="0"/>
    <s v="Cunningham, Mr. Alfred Fleming"/>
    <s v="239853"/>
    <x v="1"/>
  </r>
  <r>
    <x v="1"/>
    <x v="1"/>
    <x v="0"/>
    <x v="117"/>
    <x v="70"/>
    <s v="Missing Cabin"/>
    <s v="14"/>
    <n v="2"/>
    <x v="1"/>
    <s v="St Ives, Cornwall / Hancock, MI"/>
    <n v="1"/>
    <n v="1"/>
    <s v="Davies, Master. John Morgan Jr"/>
    <s v="C.A. 33112"/>
    <x v="0"/>
  </r>
  <r>
    <x v="1"/>
    <x v="1"/>
    <x v="0"/>
    <x v="118"/>
    <x v="11"/>
    <s v="Missing Cabin"/>
    <s v="Not survived"/>
    <n v="0"/>
    <x v="0"/>
    <s v="Lyndhurst, England"/>
    <n v="0"/>
    <n v="0"/>
    <s v="Davies, Mr. Charles Henry"/>
    <s v="S.O.C. 14879"/>
    <x v="1"/>
  </r>
  <r>
    <x v="1"/>
    <x v="0"/>
    <x v="0"/>
    <x v="117"/>
    <x v="5"/>
    <s v="Missing Cabin"/>
    <s v="14"/>
    <n v="2"/>
    <x v="1"/>
    <s v="St Ives, Cornwall / Hancock, MI"/>
    <n v="0"/>
    <n v="2"/>
    <s v="Davies, Mrs. John Morgan (Elizabeth Agnes Mary White) "/>
    <s v="C.A. 33112"/>
    <x v="0"/>
  </r>
  <r>
    <x v="1"/>
    <x v="0"/>
    <x v="0"/>
    <x v="108"/>
    <x v="23"/>
    <s v="Missing Cabin"/>
    <s v="13"/>
    <n v="0"/>
    <x v="0"/>
    <s v="London / Staten Island, NY"/>
    <n v="0"/>
    <n v="0"/>
    <s v="Davis, Miss. Mary"/>
    <s v="237668"/>
    <x v="0"/>
  </r>
  <r>
    <x v="1"/>
    <x v="1"/>
    <x v="0"/>
    <x v="108"/>
    <x v="17"/>
    <s v="Missing Cabin"/>
    <s v="Not survived"/>
    <n v="0"/>
    <x v="0"/>
    <s v="Portugal / Sau Paulo, Brazil"/>
    <n v="0"/>
    <n v="0"/>
    <s v="de Brito, Mr. Jose Joaquim"/>
    <s v="244360"/>
    <x v="1"/>
  </r>
  <r>
    <x v="1"/>
    <x v="1"/>
    <x v="0"/>
    <x v="118"/>
    <x v="33"/>
    <s v="Missing Cabin"/>
    <s v="Not survived"/>
    <n v="0"/>
    <x v="0"/>
    <s v="Missing Data"/>
    <n v="0"/>
    <n v="0"/>
    <s v="Deacon, Mr. Percy William"/>
    <s v="S.O.C. 14879"/>
    <x v="1"/>
  </r>
  <r>
    <x v="1"/>
    <x v="1"/>
    <x v="41"/>
    <x v="28"/>
    <x v="0"/>
    <s v="Missing Cabin"/>
    <s v="Not survived"/>
    <n v="1"/>
    <x v="1"/>
    <s v="Lucca, Italy / California"/>
    <n v="1"/>
    <n v="0"/>
    <s v="del Carlo, Mr. Sebastiano"/>
    <s v="SC/PARIS 2167"/>
    <x v="1"/>
  </r>
  <r>
    <x v="1"/>
    <x v="0"/>
    <x v="0"/>
    <x v="28"/>
    <x v="12"/>
    <s v="Missing Cabin"/>
    <s v="12"/>
    <n v="1"/>
    <x v="1"/>
    <s v="Lucca, Italy / California"/>
    <n v="1"/>
    <n v="0"/>
    <s v="del Carlo, Mrs. Sebastiano (Argenia Genovesi)"/>
    <s v="SC/PARIS 2167"/>
    <x v="0"/>
  </r>
  <r>
    <x v="1"/>
    <x v="1"/>
    <x v="0"/>
    <x v="119"/>
    <x v="4"/>
    <s v="Missing Cabin"/>
    <s v="Not survived"/>
    <n v="0"/>
    <x v="0"/>
    <s v="Guernsey / Elizabeth, NJ"/>
    <n v="0"/>
    <n v="0"/>
    <s v="Denbury, Mr. Herbert"/>
    <s v="C.A. 31029"/>
    <x v="1"/>
  </r>
  <r>
    <x v="1"/>
    <x v="1"/>
    <x v="0"/>
    <x v="118"/>
    <x v="11"/>
    <s v="Missing Cabin"/>
    <s v="Not survived"/>
    <n v="0"/>
    <x v="0"/>
    <s v="New Forest, England"/>
    <n v="0"/>
    <n v="0"/>
    <s v="Dibden, Mr. William"/>
    <s v="S.O.C. 14879"/>
    <x v="1"/>
  </r>
  <r>
    <x v="1"/>
    <x v="0"/>
    <x v="0"/>
    <x v="120"/>
    <x v="11"/>
    <s v="Missing Cabin"/>
    <s v="Not survived"/>
    <n v="1"/>
    <x v="1"/>
    <s v="Southampton"/>
    <n v="0"/>
    <n v="1"/>
    <s v="Doling, Miss. Elsie"/>
    <s v="231919"/>
    <x v="1"/>
  </r>
  <r>
    <x v="1"/>
    <x v="0"/>
    <x v="0"/>
    <x v="120"/>
    <x v="61"/>
    <s v="Missing Cabin"/>
    <s v="Not survived"/>
    <n v="1"/>
    <x v="1"/>
    <s v="Southampton"/>
    <n v="0"/>
    <n v="1"/>
    <s v="Doling, Mrs. John T (Ada Julia Bone)"/>
    <s v="231919"/>
    <x v="1"/>
  </r>
  <r>
    <x v="1"/>
    <x v="1"/>
    <x v="0"/>
    <x v="17"/>
    <x v="47"/>
    <s v="Missing Cabin"/>
    <s v="Not survived"/>
    <n v="0"/>
    <x v="0"/>
    <s v="Holley, NY"/>
    <n v="0"/>
    <n v="0"/>
    <s v="Downton, Mr. William James"/>
    <s v="28403"/>
    <x v="1"/>
  </r>
  <r>
    <x v="1"/>
    <x v="1"/>
    <x v="0"/>
    <x v="121"/>
    <x v="70"/>
    <s v="Missing Cabin"/>
    <s v="10"/>
    <n v="2"/>
    <x v="1"/>
    <s v="Greenport, NY"/>
    <n v="0"/>
    <n v="2"/>
    <s v="Drew, Master. Marshall Brines"/>
    <s v="28220"/>
    <x v="0"/>
  </r>
  <r>
    <x v="1"/>
    <x v="1"/>
    <x v="0"/>
    <x v="121"/>
    <x v="20"/>
    <s v="Missing Cabin"/>
    <s v="Not survived"/>
    <n v="2"/>
    <x v="1"/>
    <s v="Greenport, NY"/>
    <n v="1"/>
    <n v="1"/>
    <s v="Drew, Mr. James Vivian"/>
    <s v="28220"/>
    <x v="1"/>
  </r>
  <r>
    <x v="1"/>
    <x v="0"/>
    <x v="0"/>
    <x v="121"/>
    <x v="61"/>
    <s v="Missing Cabin"/>
    <s v="10"/>
    <n v="2"/>
    <x v="1"/>
    <s v="Greenport, NY"/>
    <n v="1"/>
    <n v="1"/>
    <s v="Drew, Mrs. James Vivian (Lulu Thorne Christian)"/>
    <s v="28220"/>
    <x v="0"/>
  </r>
  <r>
    <x v="1"/>
    <x v="0"/>
    <x v="0"/>
    <x v="122"/>
    <x v="39"/>
    <s v="Missing Cabin"/>
    <s v="12"/>
    <n v="1"/>
    <x v="1"/>
    <s v="Barcelona, Spain / Havana, Cuba"/>
    <n v="1"/>
    <n v="0"/>
    <s v="Duran y More, Miss. Asuncion"/>
    <s v="SC/PARIS 2149"/>
    <x v="0"/>
  </r>
  <r>
    <x v="1"/>
    <x v="0"/>
    <x v="0"/>
    <x v="122"/>
    <x v="3"/>
    <s v="Missing Cabin"/>
    <s v="12"/>
    <n v="1"/>
    <x v="1"/>
    <s v="Barcelona, Spain / Havana, Cuba"/>
    <n v="1"/>
    <n v="0"/>
    <s v="Duran y More, Miss. Florentina"/>
    <s v="SC/PARIS 2148"/>
    <x v="0"/>
  </r>
  <r>
    <x v="1"/>
    <x v="1"/>
    <x v="0"/>
    <x v="108"/>
    <x v="48"/>
    <s v="Missing Cabin"/>
    <s v="Not survived"/>
    <n v="0"/>
    <x v="0"/>
    <s v="England / Detroit, MI"/>
    <n v="0"/>
    <n v="0"/>
    <s v="Eitemiller, Mr. George Floyd"/>
    <s v="29751"/>
    <x v="1"/>
  </r>
  <r>
    <x v="1"/>
    <x v="1"/>
    <x v="0"/>
    <x v="108"/>
    <x v="53"/>
    <s v="Missing Cabin"/>
    <s v="Not survived"/>
    <n v="0"/>
    <x v="0"/>
    <s v="Goteborg, Sweden / Rockford, IL"/>
    <n v="0"/>
    <n v="0"/>
    <s v="Enander, Mr. Ingvar"/>
    <s v="236854"/>
    <x v="1"/>
  </r>
  <r>
    <x v="1"/>
    <x v="1"/>
    <x v="0"/>
    <x v="108"/>
    <x v="11"/>
    <s v="Missing Cabin"/>
    <s v="Not survived"/>
    <n v="0"/>
    <x v="0"/>
    <s v="Oslo, Norway Bayonne, NJ"/>
    <n v="0"/>
    <n v="0"/>
    <s v="Fahlstrom, Mr. Arne Jonas"/>
    <s v="236171"/>
    <x v="1"/>
  </r>
  <r>
    <x v="1"/>
    <x v="1"/>
    <x v="42"/>
    <x v="17"/>
    <x v="25"/>
    <s v="Missing Cabin"/>
    <s v="Not survived"/>
    <n v="1"/>
    <x v="1"/>
    <s v="England / Philadelphia, PA"/>
    <n v="1"/>
    <n v="0"/>
    <s v="Faunthorpe, Mr. Harry"/>
    <s v="2926"/>
    <x v="1"/>
  </r>
  <r>
    <x v="1"/>
    <x v="0"/>
    <x v="0"/>
    <x v="17"/>
    <x v="0"/>
    <s v="Missing Cabin"/>
    <s v="16"/>
    <n v="1"/>
    <x v="1"/>
    <s v="Missing Data"/>
    <n v="1"/>
    <n v="0"/>
    <s v="Faunthorpe, Mrs. Lizzie (Elizabeth Anne Wilkinson)"/>
    <s v="2926"/>
    <x v="0"/>
  </r>
  <r>
    <x v="1"/>
    <x v="1"/>
    <x v="0"/>
    <x v="110"/>
    <x v="11"/>
    <s v="Missing Cabin"/>
    <s v="Not survived"/>
    <n v="0"/>
    <x v="0"/>
    <s v="Cornwall / Houghton, MI"/>
    <n v="0"/>
    <n v="0"/>
    <s v="Fillbrook, Mr. Joseph Charles"/>
    <s v="C.A. 15185"/>
    <x v="1"/>
  </r>
  <r>
    <x v="1"/>
    <x v="1"/>
    <x v="43"/>
    <x v="108"/>
    <x v="18"/>
    <s v="Missing Cabin"/>
    <s v="Not survived"/>
    <n v="0"/>
    <x v="0"/>
    <s v="Rochester, NY"/>
    <n v="0"/>
    <n v="0"/>
    <s v="Fox, Mr. Stanley Hubert"/>
    <s v="229236"/>
    <x v="1"/>
  </r>
  <r>
    <x v="1"/>
    <x v="1"/>
    <x v="0"/>
    <x v="4"/>
    <x v="15"/>
    <s v="Missing Cabin"/>
    <s v="Not survived"/>
    <n v="0"/>
    <x v="0"/>
    <s v="Belfast"/>
    <n v="0"/>
    <n v="0"/>
    <s v="Frost, Mr. Anthony Wood &quot;Archie&quot;"/>
    <s v="239854"/>
    <x v="1"/>
  </r>
  <r>
    <x v="1"/>
    <x v="0"/>
    <x v="0"/>
    <x v="108"/>
    <x v="43"/>
    <s v="Missing Cabin"/>
    <s v="Not survived"/>
    <n v="0"/>
    <x v="0"/>
    <s v="Janjgir, India / Pennsylvania"/>
    <n v="0"/>
    <n v="0"/>
    <s v="Funk, Miss. Annie Clemmer"/>
    <s v="237671"/>
    <x v="1"/>
  </r>
  <r>
    <x v="1"/>
    <x v="1"/>
    <x v="44"/>
    <x v="17"/>
    <x v="22"/>
    <s v="Missing Cabin"/>
    <s v="Not survived"/>
    <n v="0"/>
    <x v="0"/>
    <s v="Liverpool / Montreal, PQ"/>
    <n v="0"/>
    <n v="0"/>
    <s v="Fynney, Mr. Joseph J"/>
    <s v="239865"/>
    <x v="1"/>
  </r>
  <r>
    <x v="1"/>
    <x v="1"/>
    <x v="0"/>
    <x v="114"/>
    <x v="43"/>
    <s v="Missing Cabin"/>
    <s v="Not survived"/>
    <n v="1"/>
    <x v="1"/>
    <s v="Cornwall / Clear Creek, CO"/>
    <n v="1"/>
    <n v="0"/>
    <s v="Gale, Mr. Harry"/>
    <s v="28664"/>
    <x v="1"/>
  </r>
  <r>
    <x v="1"/>
    <x v="1"/>
    <x v="0"/>
    <x v="114"/>
    <x v="61"/>
    <s v="Missing Cabin"/>
    <s v="Not survived"/>
    <n v="1"/>
    <x v="1"/>
    <s v="Cornwall / Clear Creek, CO"/>
    <n v="1"/>
    <n v="0"/>
    <s v="Gale, Mr. Shadrach"/>
    <s v="28664"/>
    <x v="1"/>
  </r>
  <r>
    <x v="1"/>
    <x v="0"/>
    <x v="0"/>
    <x v="108"/>
    <x v="61"/>
    <s v="Missing Cabin"/>
    <s v="12"/>
    <n v="0"/>
    <x v="0"/>
    <s v="Brooklyn, NY"/>
    <n v="0"/>
    <n v="0"/>
    <s v="Garside, Miss. Ethel"/>
    <s v="243880"/>
    <x v="0"/>
  </r>
  <r>
    <x v="1"/>
    <x v="1"/>
    <x v="0"/>
    <x v="17"/>
    <x v="51"/>
    <s v="Missing Cabin"/>
    <s v="Not survived"/>
    <n v="0"/>
    <x v="0"/>
    <s v="Liverpool / Montreal, PQ"/>
    <n v="0"/>
    <n v="0"/>
    <s v="Gaskell, Mr. Alfred"/>
    <s v="239865"/>
    <x v="1"/>
  </r>
  <r>
    <x v="1"/>
    <x v="1"/>
    <x v="0"/>
    <x v="110"/>
    <x v="13"/>
    <s v="Missing Cabin"/>
    <s v="Not survived"/>
    <n v="0"/>
    <x v="0"/>
    <s v="Guernsey / Elizabeth, NJ"/>
    <n v="0"/>
    <n v="0"/>
    <s v="Gavey, Mr. Lawrence"/>
    <s v="31028"/>
    <x v="1"/>
  </r>
  <r>
    <x v="1"/>
    <x v="1"/>
    <x v="0"/>
    <x v="110"/>
    <x v="10"/>
    <s v="Missing Cabin"/>
    <s v="Not survived"/>
    <n v="0"/>
    <x v="0"/>
    <s v="Cornwall"/>
    <n v="0"/>
    <n v="0"/>
    <s v="Gilbert, Mr. William"/>
    <s v="C.A. 30769"/>
    <x v="1"/>
  </r>
  <r>
    <x v="1"/>
    <x v="1"/>
    <x v="0"/>
    <x v="109"/>
    <x v="53"/>
    <s v="Missing Cabin"/>
    <s v="Not survived"/>
    <n v="1"/>
    <x v="1"/>
    <s v="Cornwall / Camden, NJ"/>
    <n v="1"/>
    <n v="0"/>
    <s v="Giles, Mr. Edgar"/>
    <s v="28133"/>
    <x v="1"/>
  </r>
  <r>
    <x v="1"/>
    <x v="1"/>
    <x v="0"/>
    <x v="109"/>
    <x v="53"/>
    <s v="Missing Cabin"/>
    <s v="Not survived"/>
    <n v="1"/>
    <x v="1"/>
    <s v="Cornwall / Camden, NJ"/>
    <n v="1"/>
    <n v="0"/>
    <s v="Giles, Mr. Frederick Edward"/>
    <s v="28134"/>
    <x v="1"/>
  </r>
  <r>
    <x v="1"/>
    <x v="1"/>
    <x v="45"/>
    <x v="115"/>
    <x v="12"/>
    <s v="Missing Cabin"/>
    <s v="Not survived"/>
    <n v="0"/>
    <x v="0"/>
    <s v="West Kensington, London"/>
    <n v="0"/>
    <n v="0"/>
    <s v="Giles, Mr. Ralph"/>
    <s v="248726"/>
    <x v="1"/>
  </r>
  <r>
    <x v="1"/>
    <x v="1"/>
    <x v="46"/>
    <x v="108"/>
    <x v="12"/>
    <s v="Missing Cabin"/>
    <s v="Not survived"/>
    <n v="0"/>
    <x v="0"/>
    <s v="Clevedon, England"/>
    <n v="0"/>
    <n v="0"/>
    <s v="Gill, Mr. John William"/>
    <s v="233866"/>
    <x v="1"/>
  </r>
  <r>
    <x v="1"/>
    <x v="1"/>
    <x v="0"/>
    <x v="108"/>
    <x v="61"/>
    <s v="Missing Cabin"/>
    <s v="Not survived"/>
    <n v="0"/>
    <x v="0"/>
    <s v="Vancouver, BC"/>
    <n v="0"/>
    <n v="0"/>
    <s v="Gillespie, Mr. William Henry"/>
    <s v="12233"/>
    <x v="1"/>
  </r>
  <r>
    <x v="1"/>
    <x v="1"/>
    <x v="47"/>
    <x v="108"/>
    <x v="3"/>
    <s v="Missing Cabin"/>
    <s v="Not survived"/>
    <n v="0"/>
    <x v="0"/>
    <s v="Missing Data"/>
    <n v="0"/>
    <n v="0"/>
    <s v="Givard, Mr. Hans Kristensen"/>
    <s v="250646"/>
    <x v="1"/>
  </r>
  <r>
    <x v="1"/>
    <x v="1"/>
    <x v="48"/>
    <x v="108"/>
    <x v="50"/>
    <s v="Missing Cabin"/>
    <s v="Not survived"/>
    <n v="0"/>
    <x v="0"/>
    <s v="Bronx, NY"/>
    <n v="0"/>
    <n v="0"/>
    <s v="Greenberg, Mr. Samuel"/>
    <s v="250647"/>
    <x v="1"/>
  </r>
  <r>
    <x v="1"/>
    <x v="1"/>
    <x v="49"/>
    <x v="108"/>
    <x v="3"/>
    <s v="Missing Cabin"/>
    <s v="Not survived"/>
    <n v="0"/>
    <x v="0"/>
    <s v="Auburn, NY"/>
    <n v="0"/>
    <n v="0"/>
    <s v="Hale, Mr. Reginald"/>
    <s v="250653"/>
    <x v="1"/>
  </r>
  <r>
    <x v="1"/>
    <x v="1"/>
    <x v="0"/>
    <x v="123"/>
    <x v="71"/>
    <s v="Missing Cabin"/>
    <s v="4"/>
    <n v="2"/>
    <x v="1"/>
    <s v="Detroit, MI"/>
    <n v="1"/>
    <n v="1"/>
    <s v="Hamalainen, Master. Viljo"/>
    <s v="250649"/>
    <x v="0"/>
  </r>
  <r>
    <x v="1"/>
    <x v="0"/>
    <x v="0"/>
    <x v="123"/>
    <x v="12"/>
    <s v="Missing Cabin"/>
    <s v="4"/>
    <n v="2"/>
    <x v="1"/>
    <s v="Detroit, MI"/>
    <n v="0"/>
    <n v="2"/>
    <s v="Hamalainen, Mrs. William (Anna)"/>
    <s v="250649"/>
    <x v="0"/>
  </r>
  <r>
    <x v="1"/>
    <x v="1"/>
    <x v="50"/>
    <x v="108"/>
    <x v="29"/>
    <s v="Missing Cabin"/>
    <s v="Not survived"/>
    <n v="0"/>
    <x v="0"/>
    <s v="Seattle, WA / Toledo, OH"/>
    <n v="0"/>
    <n v="0"/>
    <s v="Harbeck, Mr. William H"/>
    <s v="248746"/>
    <x v="1"/>
  </r>
  <r>
    <x v="1"/>
    <x v="0"/>
    <x v="0"/>
    <x v="124"/>
    <x v="62"/>
    <s v="Missing Cabin"/>
    <s v="11"/>
    <n v="1"/>
    <x v="1"/>
    <s v="Denmark Hill, Surrey / Chicago"/>
    <n v="0"/>
    <n v="1"/>
    <s v="Harper, Miss. Annie Jessie &quot;Nina&quot;"/>
    <s v="248727"/>
    <x v="0"/>
  </r>
  <r>
    <x v="1"/>
    <x v="1"/>
    <x v="0"/>
    <x v="124"/>
    <x v="23"/>
    <s v="Missing Cabin"/>
    <s v="Not survived"/>
    <n v="1"/>
    <x v="1"/>
    <s v="Denmark Hill, Surrey / Chicago"/>
    <n v="0"/>
    <n v="1"/>
    <s v="Harper, Rev. John"/>
    <s v="248727"/>
    <x v="1"/>
  </r>
  <r>
    <x v="1"/>
    <x v="1"/>
    <x v="0"/>
    <x v="110"/>
    <x v="64"/>
    <s v="Missing Cabin"/>
    <s v="15"/>
    <n v="0"/>
    <x v="0"/>
    <s v="London"/>
    <n v="0"/>
    <n v="0"/>
    <s v="Harris, Mr. George"/>
    <s v="S.W./PP 752"/>
    <x v="0"/>
  </r>
  <r>
    <x v="1"/>
    <x v="1"/>
    <x v="0"/>
    <x v="110"/>
    <x v="3"/>
    <s v="Missing Cabin"/>
    <s v="Not survived"/>
    <n v="0"/>
    <x v="0"/>
    <s v="Walthamstow, England"/>
    <n v="0"/>
    <n v="0"/>
    <s v="Harris, Mr. Walter"/>
    <s v="W/C 14208"/>
    <x v="1"/>
  </r>
  <r>
    <x v="1"/>
    <x v="0"/>
    <x v="0"/>
    <x v="116"/>
    <x v="72"/>
    <s v="Missing Cabin"/>
    <s v="14"/>
    <n v="2"/>
    <x v="1"/>
    <s v="Ilford, Essex / Winnipeg, MB"/>
    <n v="0"/>
    <n v="2"/>
    <s v="Hart, Miss. Eva Miriam"/>
    <s v="F.C.C. 13529"/>
    <x v="0"/>
  </r>
  <r>
    <x v="1"/>
    <x v="1"/>
    <x v="0"/>
    <x v="116"/>
    <x v="49"/>
    <s v="Missing Cabin"/>
    <s v="Not survived"/>
    <n v="2"/>
    <x v="1"/>
    <s v="Ilford, Essex / Winnipeg, MB"/>
    <n v="1"/>
    <n v="1"/>
    <s v="Hart, Mr. Benjamin"/>
    <s v="F.C.C. 13529"/>
    <x v="1"/>
  </r>
  <r>
    <x v="1"/>
    <x v="0"/>
    <x v="0"/>
    <x v="116"/>
    <x v="24"/>
    <s v="Missing Cabin"/>
    <s v="14"/>
    <n v="2"/>
    <x v="1"/>
    <s v="Ilford, Essex / Winnipeg, MB"/>
    <n v="1"/>
    <n v="1"/>
    <s v="Hart, Mrs. Benjamin (Esther Ada Bloomfield)"/>
    <s v="F.C.C. 13529"/>
    <x v="0"/>
  </r>
  <r>
    <x v="1"/>
    <x v="0"/>
    <x v="0"/>
    <x v="125"/>
    <x v="12"/>
    <s v="Missing Cabin"/>
    <s v="9"/>
    <n v="3"/>
    <x v="1"/>
    <s v="Somerset / Bernardsville, NJ"/>
    <n v="1"/>
    <n v="2"/>
    <s v="Herman, Miss. Alice"/>
    <s v="220845"/>
    <x v="0"/>
  </r>
  <r>
    <x v="1"/>
    <x v="0"/>
    <x v="0"/>
    <x v="125"/>
    <x v="12"/>
    <s v="Missing Cabin"/>
    <s v="9"/>
    <n v="3"/>
    <x v="1"/>
    <s v="Somerset / Bernardsville, NJ"/>
    <n v="1"/>
    <n v="2"/>
    <s v="Herman, Miss. Kate"/>
    <s v="220845"/>
    <x v="0"/>
  </r>
  <r>
    <x v="1"/>
    <x v="1"/>
    <x v="0"/>
    <x v="125"/>
    <x v="36"/>
    <s v="Missing Cabin"/>
    <s v="Not survived"/>
    <n v="3"/>
    <x v="1"/>
    <s v="Somerset / Bernardsville, NJ"/>
    <n v="1"/>
    <n v="2"/>
    <s v="Herman, Mr. Samuel"/>
    <s v="220845"/>
    <x v="1"/>
  </r>
  <r>
    <x v="1"/>
    <x v="0"/>
    <x v="0"/>
    <x v="125"/>
    <x v="5"/>
    <s v="Missing Cabin"/>
    <s v="9"/>
    <n v="3"/>
    <x v="1"/>
    <s v="Somerset / Bernardsville, NJ"/>
    <n v="1"/>
    <n v="2"/>
    <s v="Herman, Mrs. Samuel (Jane Laver)"/>
    <s v="220845"/>
    <x v="0"/>
  </r>
  <r>
    <x v="1"/>
    <x v="0"/>
    <x v="0"/>
    <x v="126"/>
    <x v="41"/>
    <s v="Missing Cabin"/>
    <s v="13"/>
    <n v="0"/>
    <x v="0"/>
    <s v="India / Rapid City, SD"/>
    <n v="0"/>
    <n v="0"/>
    <s v="Hewlett, Mrs. (Mary D Kingcome) "/>
    <s v="248706"/>
    <x v="0"/>
  </r>
  <r>
    <x v="1"/>
    <x v="1"/>
    <x v="0"/>
    <x v="118"/>
    <x v="12"/>
    <s v="Missing Cabin"/>
    <s v="Not survived"/>
    <n v="2"/>
    <x v="1"/>
    <s v="West Hampstead, London / Neepawa, MB"/>
    <n v="2"/>
    <n v="0"/>
    <s v="Hickman, Mr. Leonard Mark"/>
    <s v="S.O.C. 14879"/>
    <x v="1"/>
  </r>
  <r>
    <x v="1"/>
    <x v="1"/>
    <x v="51"/>
    <x v="118"/>
    <x v="17"/>
    <s v="Missing Cabin"/>
    <s v="Not survived"/>
    <n v="2"/>
    <x v="1"/>
    <s v="West Hampstead, London / Neepawa, MB"/>
    <n v="2"/>
    <n v="0"/>
    <s v="Hickman, Mr. Lewis"/>
    <s v="S.O.C. 14879"/>
    <x v="1"/>
  </r>
  <r>
    <x v="1"/>
    <x v="1"/>
    <x v="0"/>
    <x v="118"/>
    <x v="53"/>
    <s v="Missing Cabin"/>
    <s v="Not survived"/>
    <n v="2"/>
    <x v="1"/>
    <s v="West Hampstead, London / Neepawa, MB"/>
    <n v="2"/>
    <n v="0"/>
    <s v="Hickman, Mr. Stanley George"/>
    <s v="S.O.C. 14879"/>
    <x v="1"/>
  </r>
  <r>
    <x v="1"/>
    <x v="0"/>
    <x v="0"/>
    <x v="108"/>
    <x v="11"/>
    <s v="Missing Cabin"/>
    <s v="Not survived"/>
    <n v="2"/>
    <x v="1"/>
    <s v="Kontiolahti, Finland / Detroit, MI"/>
    <n v="1"/>
    <n v="1"/>
    <s v="Hiltunen, Miss. Marta"/>
    <s v="250650"/>
    <x v="1"/>
  </r>
  <r>
    <x v="1"/>
    <x v="0"/>
    <x v="0"/>
    <x v="120"/>
    <x v="68"/>
    <s v="Missing Cabin"/>
    <s v="4"/>
    <n v="3"/>
    <x v="1"/>
    <s v="Cornwall / Akron, OH"/>
    <n v="2"/>
    <n v="1"/>
    <s v="Hocking, Miss. Ellen &quot;Nellie&quot;"/>
    <s v="29105"/>
    <x v="0"/>
  </r>
  <r>
    <x v="1"/>
    <x v="1"/>
    <x v="0"/>
    <x v="109"/>
    <x v="48"/>
    <s v="Missing Cabin"/>
    <s v="Not survived"/>
    <n v="3"/>
    <x v="1"/>
    <s v="Cornwall / Akron, OH"/>
    <n v="2"/>
    <n v="1"/>
    <s v="Hocking, Mr. Richard George"/>
    <s v="29104"/>
    <x v="1"/>
  </r>
  <r>
    <x v="1"/>
    <x v="1"/>
    <x v="0"/>
    <x v="108"/>
    <x v="18"/>
    <s v="Missing Cabin"/>
    <s v="Not survived"/>
    <n v="0"/>
    <x v="0"/>
    <s v="Devonport, England"/>
    <n v="0"/>
    <n v="0"/>
    <s v="Hocking, Mr. Samuel James Metcalfe"/>
    <s v="242963"/>
    <x v="1"/>
  </r>
  <r>
    <x v="1"/>
    <x v="0"/>
    <x v="0"/>
    <x v="120"/>
    <x v="47"/>
    <s v="Missing Cabin"/>
    <s v="4"/>
    <n v="4"/>
    <x v="1"/>
    <s v="Cornwall / Akron, OH"/>
    <n v="1"/>
    <n v="3"/>
    <s v="Hocking, Mrs. Elizabeth (Eliza Needs)"/>
    <s v="29105"/>
    <x v="0"/>
  </r>
  <r>
    <x v="1"/>
    <x v="1"/>
    <x v="52"/>
    <x v="108"/>
    <x v="16"/>
    <s v="Missing Cabin"/>
    <s v="Not survived"/>
    <n v="0"/>
    <x v="0"/>
    <s v="Southampton"/>
    <n v="0"/>
    <n v="0"/>
    <s v="Hodges, Mr. Henry Price"/>
    <s v="250643"/>
    <x v="1"/>
  </r>
  <r>
    <x v="1"/>
    <x v="1"/>
    <x v="0"/>
    <x v="17"/>
    <x v="29"/>
    <s v="Missing Cabin"/>
    <s v="Not survived"/>
    <n v="1"/>
    <x v="1"/>
    <s v="England / Sacramento, CA"/>
    <n v="1"/>
    <n v="0"/>
    <s v="Hold, Mr. Stephen"/>
    <s v="26707"/>
    <x v="1"/>
  </r>
  <r>
    <x v="1"/>
    <x v="0"/>
    <x v="0"/>
    <x v="17"/>
    <x v="0"/>
    <s v="Missing Cabin"/>
    <s v="10"/>
    <n v="1"/>
    <x v="1"/>
    <s v="England / Sacramento, CA"/>
    <n v="1"/>
    <n v="0"/>
    <s v="Hold, Mrs. Stephen (Annie Margaret Hill)"/>
    <s v="26707"/>
    <x v="0"/>
  </r>
  <r>
    <x v="1"/>
    <x v="1"/>
    <x v="0"/>
    <x v="118"/>
    <x v="53"/>
    <s v="Missing Cabin"/>
    <s v="Not survived"/>
    <n v="0"/>
    <x v="0"/>
    <s v="New Forest, England"/>
    <n v="0"/>
    <n v="0"/>
    <s v="Hood, Mr. Ambrose Jr"/>
    <s v="S.O.C. 14879"/>
    <x v="1"/>
  </r>
  <r>
    <x v="1"/>
    <x v="1"/>
    <x v="0"/>
    <x v="108"/>
    <x v="20"/>
    <s v="Missing Cabin"/>
    <s v="10"/>
    <n v="0"/>
    <x v="0"/>
    <s v="Tokyo, Japan"/>
    <n v="0"/>
    <n v="0"/>
    <s v="Hosono, Mr. Masabumi"/>
    <s v="237798"/>
    <x v="0"/>
  </r>
  <r>
    <x v="1"/>
    <x v="1"/>
    <x v="0"/>
    <x v="17"/>
    <x v="6"/>
    <s v="Missing Cabin"/>
    <s v="Not survived"/>
    <n v="1"/>
    <x v="1"/>
    <s v="Swindon, England"/>
    <n v="1"/>
    <n v="0"/>
    <s v="Howard, Mr. Benjamin"/>
    <s v="24065"/>
    <x v="1"/>
  </r>
  <r>
    <x v="1"/>
    <x v="0"/>
    <x v="0"/>
    <x v="17"/>
    <x v="31"/>
    <s v="Missing Cabin"/>
    <s v="Not survived"/>
    <n v="1"/>
    <x v="1"/>
    <s v="Swindon, England"/>
    <n v="1"/>
    <n v="0"/>
    <s v="Howard, Mrs. Benjamin (Ellen Truelove Arman)"/>
    <s v="24065"/>
    <x v="1"/>
  </r>
  <r>
    <x v="1"/>
    <x v="1"/>
    <x v="0"/>
    <x v="127"/>
    <x v="32"/>
    <s v="Missing Cabin"/>
    <s v="Not survived"/>
    <n v="0"/>
    <x v="0"/>
    <s v="Philadelphia, PA"/>
    <n v="0"/>
    <n v="0"/>
    <s v="Hunt, Mr. George Henry"/>
    <s v="SCO/W 1585"/>
    <x v="1"/>
  </r>
  <r>
    <x v="1"/>
    <x v="0"/>
    <x v="0"/>
    <x v="110"/>
    <x v="33"/>
    <s v="Missing Cabin"/>
    <s v="Not survived"/>
    <n v="0"/>
    <x v="0"/>
    <s v="Guernsey"/>
    <n v="0"/>
    <n v="0"/>
    <s v="Ilett, Miss. Bertha"/>
    <s v="SO/C 14885"/>
    <x v="1"/>
  </r>
  <r>
    <x v="1"/>
    <x v="1"/>
    <x v="0"/>
    <x v="128"/>
    <x v="20"/>
    <s v="Missing Cabin"/>
    <s v="Not survived"/>
    <n v="1"/>
    <x v="1"/>
    <s v="London"/>
    <n v="1"/>
    <n v="0"/>
    <s v="Jacobsohn, Mr. Sidney Samuel"/>
    <s v="243847"/>
    <x v="1"/>
  </r>
  <r>
    <x v="1"/>
    <x v="0"/>
    <x v="0"/>
    <x v="128"/>
    <x v="12"/>
    <s v="Missing Cabin"/>
    <s v="12"/>
    <n v="3"/>
    <x v="1"/>
    <s v="London"/>
    <n v="2"/>
    <n v="1"/>
    <s v="Jacobsohn, Mrs. Sidney Samuel (Amy Frances Christy)"/>
    <s v="243847"/>
    <x v="0"/>
  </r>
  <r>
    <x v="1"/>
    <x v="1"/>
    <x v="0"/>
    <x v="129"/>
    <x v="10"/>
    <s v="Missing Cabin"/>
    <s v="Not survived"/>
    <n v="0"/>
    <x v="0"/>
    <s v="North Evington, England"/>
    <n v="0"/>
    <n v="0"/>
    <s v="Jarvis, Mr. John Denzil"/>
    <s v="237565"/>
    <x v="1"/>
  </r>
  <r>
    <x v="1"/>
    <x v="1"/>
    <x v="0"/>
    <x v="119"/>
    <x v="12"/>
    <s v="Missing Cabin"/>
    <s v="Not survived"/>
    <n v="2"/>
    <x v="1"/>
    <s v="Guernsey / Elizabeth, NJ"/>
    <n v="2"/>
    <n v="0"/>
    <s v="Jefferys, Mr. Clifford Thomas"/>
    <s v="C.A. 31029"/>
    <x v="1"/>
  </r>
  <r>
    <x v="1"/>
    <x v="1"/>
    <x v="0"/>
    <x v="119"/>
    <x v="27"/>
    <s v="Missing Cabin"/>
    <s v="Not survived"/>
    <n v="2"/>
    <x v="1"/>
    <s v="Guernsey / Elizabeth, NJ"/>
    <n v="2"/>
    <n v="0"/>
    <s v="Jefferys, Mr. Ernest Wilfred"/>
    <s v="C.A. 31029"/>
    <x v="1"/>
  </r>
  <r>
    <x v="1"/>
    <x v="1"/>
    <x v="0"/>
    <x v="110"/>
    <x v="17"/>
    <s v="Missing Cabin"/>
    <s v="Not survived"/>
    <n v="0"/>
    <x v="0"/>
    <s v="St Ives, Cornwall / Houghton, MI"/>
    <n v="0"/>
    <n v="0"/>
    <s v="Jenkin, Mr. Stephen Curnow"/>
    <s v="C.A. 33111"/>
    <x v="1"/>
  </r>
  <r>
    <x v="1"/>
    <x v="0"/>
    <x v="0"/>
    <x v="130"/>
    <x v="48"/>
    <s v="D"/>
    <s v="11"/>
    <n v="0"/>
    <x v="0"/>
    <s v="New York, NY"/>
    <n v="0"/>
    <n v="0"/>
    <s v="Jerwan, Mrs. Amin S (Marie Marthe Thuillard)"/>
    <s v="SC/AH Basle 541"/>
    <x v="0"/>
  </r>
  <r>
    <x v="1"/>
    <x v="1"/>
    <x v="53"/>
    <x v="17"/>
    <x v="61"/>
    <s v="Missing Cabin"/>
    <s v="Not survived"/>
    <n v="1"/>
    <x v="1"/>
    <s v="Moscow / Bronx, NY"/>
    <n v="1"/>
    <n v="0"/>
    <s v="Kantor, Mr. Sinai"/>
    <s v="244367"/>
    <x v="1"/>
  </r>
  <r>
    <x v="1"/>
    <x v="0"/>
    <x v="0"/>
    <x v="17"/>
    <x v="12"/>
    <s v="Missing Cabin"/>
    <s v="12"/>
    <n v="1"/>
    <x v="1"/>
    <s v="Moscow / Bronx, NY"/>
    <n v="1"/>
    <n v="0"/>
    <s v="Kantor, Mrs. Sinai (Miriam Sternin)"/>
    <s v="244367"/>
    <x v="0"/>
  </r>
  <r>
    <x v="1"/>
    <x v="0"/>
    <x v="0"/>
    <x v="114"/>
    <x v="27"/>
    <s v="Missing Cabin"/>
    <s v="Not survived"/>
    <n v="0"/>
    <x v="0"/>
    <s v="India / Pittsburgh, PA"/>
    <n v="0"/>
    <n v="0"/>
    <s v="Karnes, Mrs. J Frank (Claire Bennett)"/>
    <s v="F.C.C. 13534"/>
    <x v="1"/>
  </r>
  <r>
    <x v="1"/>
    <x v="0"/>
    <x v="0"/>
    <x v="131"/>
    <x v="15"/>
    <s v="E101"/>
    <s v="10"/>
    <n v="0"/>
    <x v="0"/>
    <s v="Harrisburg, PA"/>
    <n v="0"/>
    <n v="0"/>
    <s v="Keane, Miss. Nora A"/>
    <s v="226593"/>
    <x v="0"/>
  </r>
  <r>
    <x v="1"/>
    <x v="1"/>
    <x v="0"/>
    <x v="131"/>
    <x v="22"/>
    <s v="Missing Cabin"/>
    <s v="Not survived"/>
    <n v="0"/>
    <x v="0"/>
    <s v="Missing Data"/>
    <n v="0"/>
    <n v="0"/>
    <s v="Keane, Mr. Daniel"/>
    <s v="233734"/>
    <x v="1"/>
  </r>
  <r>
    <x v="1"/>
    <x v="0"/>
    <x v="0"/>
    <x v="115"/>
    <x v="24"/>
    <s v="Missing Cabin"/>
    <s v="9"/>
    <n v="0"/>
    <x v="0"/>
    <s v="London / New York, NY"/>
    <n v="0"/>
    <n v="0"/>
    <s v="Kelly, Mrs. Florence &quot;Fannie&quot;"/>
    <s v="223596"/>
    <x v="0"/>
  </r>
  <r>
    <x v="1"/>
    <x v="1"/>
    <x v="0"/>
    <x v="131"/>
    <x v="63"/>
    <s v="Missing Cabin"/>
    <s v="Not survived"/>
    <n v="0"/>
    <x v="0"/>
    <s v="Glasgow / Bangor, ME"/>
    <n v="0"/>
    <n v="0"/>
    <s v="Kirkland, Rev. Charles Leonard"/>
    <s v="219533"/>
    <x v="1"/>
  </r>
  <r>
    <x v="1"/>
    <x v="1"/>
    <x v="0"/>
    <x v="4"/>
    <x v="15"/>
    <s v="Missing Cabin"/>
    <s v="Not survived"/>
    <n v="0"/>
    <x v="0"/>
    <s v="Belfast"/>
    <n v="0"/>
    <n v="0"/>
    <s v="Knight, Mr. Robert J"/>
    <s v="239855"/>
    <x v="1"/>
  </r>
  <r>
    <x v="1"/>
    <x v="1"/>
    <x v="54"/>
    <x v="110"/>
    <x v="45"/>
    <s v="Missing Cabin"/>
    <s v="Not survived"/>
    <n v="0"/>
    <x v="0"/>
    <s v="Sweden / Arlington, NJ"/>
    <n v="0"/>
    <n v="0"/>
    <s v="Kvillner, Mr. Johan Henrik Johannesson"/>
    <s v="C.A. 18723"/>
    <x v="1"/>
  </r>
  <r>
    <x v="1"/>
    <x v="0"/>
    <x v="0"/>
    <x v="17"/>
    <x v="13"/>
    <s v="Missing Cabin"/>
    <s v="Not survived"/>
    <n v="2"/>
    <x v="1"/>
    <s v="Minneapolis, MN"/>
    <n v="1"/>
    <n v="1"/>
    <s v="Lahtinen, Mrs. William (Anna Sylfven)"/>
    <s v="250651"/>
    <x v="1"/>
  </r>
  <r>
    <x v="1"/>
    <x v="1"/>
    <x v="0"/>
    <x v="17"/>
    <x v="3"/>
    <s v="Missing Cabin"/>
    <s v="Not survived"/>
    <n v="2"/>
    <x v="1"/>
    <s v="Minneapolis, MN"/>
    <n v="1"/>
    <n v="1"/>
    <s v="Lahtinen, Rev. William"/>
    <s v="250651"/>
    <x v="1"/>
  </r>
  <r>
    <x v="1"/>
    <x v="1"/>
    <x v="0"/>
    <x v="132"/>
    <x v="15"/>
    <s v="Missing Cabin"/>
    <s v="Not survived"/>
    <n v="0"/>
    <x v="0"/>
    <s v="Missing Data"/>
    <n v="0"/>
    <n v="0"/>
    <s v="Lamb, Mr. John Joseph"/>
    <s v="240261"/>
    <x v="1"/>
  </r>
  <r>
    <x v="1"/>
    <x v="0"/>
    <x v="0"/>
    <x v="133"/>
    <x v="66"/>
    <s v="Missing Cabin"/>
    <s v="14"/>
    <n v="3"/>
    <x v="1"/>
    <s v="Paris / Haiti"/>
    <n v="1"/>
    <n v="2"/>
    <s v="Laroche, Miss. Louise"/>
    <s v="SC/Paris 2123"/>
    <x v="0"/>
  </r>
  <r>
    <x v="1"/>
    <x v="0"/>
    <x v="0"/>
    <x v="133"/>
    <x v="73"/>
    <s v="Missing Cabin"/>
    <s v="14"/>
    <n v="3"/>
    <x v="1"/>
    <s v="Paris / Haiti"/>
    <n v="1"/>
    <n v="2"/>
    <s v="Laroche, Miss. Simonne Marie Anne Andree"/>
    <s v="SC/Paris 2123"/>
    <x v="0"/>
  </r>
  <r>
    <x v="1"/>
    <x v="1"/>
    <x v="0"/>
    <x v="133"/>
    <x v="4"/>
    <s v="Missing Cabin"/>
    <s v="Not survived"/>
    <n v="3"/>
    <x v="1"/>
    <s v="Paris / Haiti"/>
    <n v="1"/>
    <n v="2"/>
    <s v="Laroche, Mr. Joseph Philippe Lemercier"/>
    <s v="SC/Paris 2123"/>
    <x v="1"/>
  </r>
  <r>
    <x v="1"/>
    <x v="0"/>
    <x v="0"/>
    <x v="133"/>
    <x v="27"/>
    <s v="Missing Cabin"/>
    <s v="14"/>
    <n v="3"/>
    <x v="1"/>
    <s v="Paris / Haiti"/>
    <n v="1"/>
    <n v="2"/>
    <s v="Laroche, Mrs. Joseph (Juliette Marie Louise Lafargue)"/>
    <s v="SC/Paris 2123"/>
    <x v="0"/>
  </r>
  <r>
    <x v="1"/>
    <x v="0"/>
    <x v="0"/>
    <x v="134"/>
    <x v="33"/>
    <s v="Missing Cabin"/>
    <s v="12"/>
    <n v="0"/>
    <x v="0"/>
    <s v="Berne, Switzerland / Central City, IA"/>
    <n v="0"/>
    <n v="0"/>
    <s v="Lehmann, Miss. Bertha"/>
    <s v="SC 1748"/>
    <x v="0"/>
  </r>
  <r>
    <x v="1"/>
    <x v="0"/>
    <x v="0"/>
    <x v="124"/>
    <x v="15"/>
    <s v="Missing Cabin"/>
    <s v="11"/>
    <n v="0"/>
    <x v="0"/>
    <s v="London / Chicago, IL"/>
    <n v="0"/>
    <n v="0"/>
    <s v="Leitch, Miss. Jessie Wills"/>
    <s v="248727"/>
    <x v="0"/>
  </r>
  <r>
    <x v="1"/>
    <x v="0"/>
    <x v="0"/>
    <x v="110"/>
    <x v="61"/>
    <s v="F33"/>
    <s v="14"/>
    <n v="0"/>
    <x v="0"/>
    <s v="Chicago, IL"/>
    <n v="0"/>
    <n v="0"/>
    <s v="Lemore, Mrs. (Amelia Milley)"/>
    <s v="C.A. 34260"/>
    <x v="0"/>
  </r>
  <r>
    <x v="1"/>
    <x v="1"/>
    <x v="0"/>
    <x v="135"/>
    <x v="18"/>
    <s v="D"/>
    <s v="Not survived"/>
    <n v="0"/>
    <x v="0"/>
    <s v="Montreal, PQ"/>
    <n v="0"/>
    <n v="0"/>
    <s v="Levy, Mr. Rene Jacques"/>
    <s v="SC/Paris 2163"/>
    <x v="1"/>
  </r>
  <r>
    <x v="1"/>
    <x v="1"/>
    <x v="55"/>
    <x v="110"/>
    <x v="12"/>
    <s v="Missing Cabin"/>
    <s v="Not survived"/>
    <n v="0"/>
    <x v="0"/>
    <s v="Missing Data"/>
    <n v="0"/>
    <n v="0"/>
    <s v="Leyson, Mr. Robert William Norman"/>
    <s v="C.A. 29566"/>
    <x v="1"/>
  </r>
  <r>
    <x v="1"/>
    <x v="1"/>
    <x v="0"/>
    <x v="131"/>
    <x v="60"/>
    <s v="Missing Cabin"/>
    <s v="Not survived"/>
    <n v="0"/>
    <x v="0"/>
    <s v="Missing Data"/>
    <n v="0"/>
    <n v="0"/>
    <s v="Lingane, Mr. John"/>
    <s v="235509"/>
    <x v="1"/>
  </r>
  <r>
    <x v="1"/>
    <x v="1"/>
    <x v="56"/>
    <x v="17"/>
    <x v="16"/>
    <s v="Missing Cabin"/>
    <s v="Not survived"/>
    <n v="1"/>
    <x v="1"/>
    <s v="Weston-Super-Mare, Somerset"/>
    <n v="1"/>
    <n v="0"/>
    <s v="Louch, Mr. Charles Alexander"/>
    <s v="SC/AH 3085"/>
    <x v="1"/>
  </r>
  <r>
    <x v="1"/>
    <x v="0"/>
    <x v="0"/>
    <x v="17"/>
    <x v="20"/>
    <s v="Missing Cabin"/>
    <s v="Not survived"/>
    <n v="1"/>
    <x v="1"/>
    <s v="Weston-Super-Mare, Somerset"/>
    <n v="1"/>
    <n v="0"/>
    <s v="Louch, Mrs. Charles Alexander (Alice Adelaide Slow)"/>
    <s v="SC/AH 3085"/>
    <x v="1"/>
  </r>
  <r>
    <x v="1"/>
    <x v="0"/>
    <x v="57"/>
    <x v="110"/>
    <x v="63"/>
    <s v="E77"/>
    <s v="Not survived"/>
    <n v="0"/>
    <x v="0"/>
    <s v="Southampton / New York, NY"/>
    <n v="0"/>
    <n v="0"/>
    <s v="Mack, Mrs. (Mary)"/>
    <s v="S.O./P.P. 3"/>
    <x v="1"/>
  </r>
  <r>
    <x v="1"/>
    <x v="1"/>
    <x v="0"/>
    <x v="136"/>
    <x v="15"/>
    <s v="D"/>
    <s v="Not survived"/>
    <n v="0"/>
    <x v="0"/>
    <s v="Paris"/>
    <n v="0"/>
    <n v="0"/>
    <s v="Malachard, Mr. Noel"/>
    <s v="237735"/>
    <x v="1"/>
  </r>
  <r>
    <x v="1"/>
    <x v="1"/>
    <x v="0"/>
    <x v="137"/>
    <x v="66"/>
    <s v="Missing Cabin"/>
    <s v="10"/>
    <n v="2"/>
    <x v="1"/>
    <s v="Paris / Montreal, PQ"/>
    <n v="0"/>
    <n v="2"/>
    <s v="Mallet, Master. Andre"/>
    <s v="S.C./PARIS 2079"/>
    <x v="0"/>
  </r>
  <r>
    <x v="1"/>
    <x v="1"/>
    <x v="0"/>
    <x v="137"/>
    <x v="45"/>
    <s v="Missing Cabin"/>
    <s v="Not survived"/>
    <n v="2"/>
    <x v="1"/>
    <s v="Paris / Montreal, PQ"/>
    <n v="1"/>
    <n v="1"/>
    <s v="Mallet, Mr. Albert"/>
    <s v="S.C./PARIS 2079"/>
    <x v="1"/>
  </r>
  <r>
    <x v="1"/>
    <x v="0"/>
    <x v="0"/>
    <x v="137"/>
    <x v="12"/>
    <s v="Missing Cabin"/>
    <s v="10"/>
    <n v="2"/>
    <x v="1"/>
    <s v="Paris / Montreal, PQ"/>
    <n v="1"/>
    <n v="1"/>
    <s v="Mallet, Mrs. Albert (Antoinette Magnin)"/>
    <s v="S.C./PARIS 2079"/>
    <x v="0"/>
  </r>
  <r>
    <x v="1"/>
    <x v="1"/>
    <x v="0"/>
    <x v="138"/>
    <x v="15"/>
    <s v="Missing Cabin"/>
    <s v="Not survived"/>
    <n v="0"/>
    <x v="0"/>
    <s v="New York, NY"/>
    <n v="0"/>
    <n v="0"/>
    <s v="Mangiavacchi, Mr. Serafino Emilio"/>
    <s v="SC/A.3 2861"/>
    <x v="1"/>
  </r>
  <r>
    <x v="1"/>
    <x v="1"/>
    <x v="0"/>
    <x v="108"/>
    <x v="3"/>
    <s v="Missing Cabin"/>
    <s v="Not survived"/>
    <n v="0"/>
    <x v="0"/>
    <s v="St Austall, Cornwall"/>
    <n v="0"/>
    <n v="0"/>
    <s v="Matthews, Mr. William John"/>
    <s v="28228"/>
    <x v="1"/>
  </r>
  <r>
    <x v="1"/>
    <x v="1"/>
    <x v="0"/>
    <x v="126"/>
    <x v="25"/>
    <s v="Missing Cabin"/>
    <s v="Not survived"/>
    <n v="0"/>
    <x v="0"/>
    <s v="Weston-Super-Mare / Moose Jaw, SK"/>
    <n v="0"/>
    <n v="0"/>
    <s v="Maybery, Mr. Frank Hubert"/>
    <s v="239059"/>
    <x v="1"/>
  </r>
  <r>
    <x v="1"/>
    <x v="1"/>
    <x v="58"/>
    <x v="115"/>
    <x v="17"/>
    <s v="Missing Cabin"/>
    <s v="Not survived"/>
    <n v="0"/>
    <x v="0"/>
    <s v="Sydney, Australia"/>
    <n v="0"/>
    <n v="0"/>
    <s v="McCrae, Mr. Arthur Gordon"/>
    <s v="237216"/>
    <x v="1"/>
  </r>
  <r>
    <x v="1"/>
    <x v="1"/>
    <x v="0"/>
    <x v="108"/>
    <x v="3"/>
    <s v="Missing Cabin"/>
    <s v="Not survived"/>
    <n v="0"/>
    <x v="0"/>
    <s v="Sarnia, ON"/>
    <n v="0"/>
    <n v="0"/>
    <s v="McCrie, Mr. James Matthew"/>
    <s v="233478"/>
    <x v="1"/>
  </r>
  <r>
    <x v="1"/>
    <x v="1"/>
    <x v="0"/>
    <x v="17"/>
    <x v="38"/>
    <s v="Missing Cabin"/>
    <s v="Not survived"/>
    <n v="0"/>
    <x v="0"/>
    <s v="Rochester, NY"/>
    <n v="0"/>
    <n v="0"/>
    <s v="McKane, Mr. Peter David"/>
    <s v="28403"/>
    <x v="1"/>
  </r>
  <r>
    <x v="1"/>
    <x v="0"/>
    <x v="0"/>
    <x v="139"/>
    <x v="59"/>
    <s v="Missing Cabin"/>
    <s v="14"/>
    <n v="1"/>
    <x v="1"/>
    <s v="England / Bennington, VT"/>
    <n v="0"/>
    <n v="1"/>
    <s v="Mellinger, Miss. Madeleine Violet"/>
    <s v="250644"/>
    <x v="0"/>
  </r>
  <r>
    <x v="1"/>
    <x v="0"/>
    <x v="0"/>
    <x v="139"/>
    <x v="28"/>
    <s v="Missing Cabin"/>
    <s v="14"/>
    <n v="1"/>
    <x v="1"/>
    <s v="England / Bennington, VT"/>
    <n v="0"/>
    <n v="1"/>
    <s v="Mellinger, Mrs. (Elizabeth Anne Maidment)"/>
    <s v="250644"/>
    <x v="0"/>
  </r>
  <r>
    <x v="1"/>
    <x v="1"/>
    <x v="0"/>
    <x v="110"/>
    <x v="21"/>
    <s v="Missing Cabin"/>
    <s v="B"/>
    <n v="0"/>
    <x v="0"/>
    <s v="Chelsea, London"/>
    <n v="0"/>
    <n v="0"/>
    <s v="Mellors, Mr. William John"/>
    <s v="SW/PP 751"/>
    <x v="0"/>
  </r>
  <r>
    <x v="1"/>
    <x v="1"/>
    <x v="0"/>
    <x v="108"/>
    <x v="7"/>
    <s v="Missing Cabin"/>
    <s v="Not survived"/>
    <n v="0"/>
    <x v="0"/>
    <s v="Harrow-on-the-Hill, Middlesex"/>
    <n v="0"/>
    <n v="0"/>
    <s v="Meyer, Mr. August"/>
    <s v="248723"/>
    <x v="1"/>
  </r>
  <r>
    <x v="1"/>
    <x v="1"/>
    <x v="59"/>
    <x v="108"/>
    <x v="5"/>
    <s v="Missing Cabin"/>
    <s v="Not survived"/>
    <n v="0"/>
    <x v="0"/>
    <s v="Copenhagen, Denmark"/>
    <n v="0"/>
    <n v="0"/>
    <s v="Milling, Mr. Jacob Christian"/>
    <s v="234360"/>
    <x v="1"/>
  </r>
  <r>
    <x v="1"/>
    <x v="1"/>
    <x v="0"/>
    <x v="110"/>
    <x v="42"/>
    <s v="Missing Cabin"/>
    <s v="Not survived"/>
    <n v="0"/>
    <x v="0"/>
    <s v="Guernsey / Montclair, NJ and/or Toledo, Ohio"/>
    <n v="0"/>
    <n v="0"/>
    <s v="Mitchell, Mr. Henry Michael"/>
    <s v="C.A. 24580"/>
    <x v="1"/>
  </r>
  <r>
    <x v="1"/>
    <x v="1"/>
    <x v="0"/>
    <x v="108"/>
    <x v="39"/>
    <s v="Missing Cabin"/>
    <s v="Not survived"/>
    <n v="0"/>
    <x v="0"/>
    <s v="Worcester, MA"/>
    <n v="0"/>
    <n v="0"/>
    <s v="Montvila, Rev. Juozas"/>
    <s v="211536"/>
    <x v="1"/>
  </r>
  <r>
    <x v="1"/>
    <x v="1"/>
    <x v="0"/>
    <x v="140"/>
    <x v="47"/>
    <s v="Missing Cabin"/>
    <s v="Not survived"/>
    <n v="0"/>
    <x v="0"/>
    <s v="Frankfort, KY"/>
    <n v="0"/>
    <n v="0"/>
    <s v="Moraweck, Dr. Ernest"/>
    <s v="29011"/>
    <x v="1"/>
  </r>
  <r>
    <x v="1"/>
    <x v="1"/>
    <x v="0"/>
    <x v="17"/>
    <x v="7"/>
    <s v="Missing Cabin"/>
    <s v="Not survived"/>
    <n v="0"/>
    <x v="0"/>
    <s v="Missing Data"/>
    <n v="0"/>
    <n v="0"/>
    <s v="Morley, Mr. Henry Samuel (&quot;Mr Henry Marshall&quot;)"/>
    <s v="250655"/>
    <x v="1"/>
  </r>
  <r>
    <x v="1"/>
    <x v="1"/>
    <x v="0"/>
    <x v="110"/>
    <x v="51"/>
    <s v="Missing Cabin"/>
    <s v="Not survived"/>
    <n v="0"/>
    <x v="0"/>
    <s v="Halesworth, England"/>
    <n v="0"/>
    <n v="0"/>
    <s v="Mudd, Mr. Thomas Charles"/>
    <s v="S.O./P.P. 3"/>
    <x v="1"/>
  </r>
  <r>
    <x v="1"/>
    <x v="1"/>
    <x v="0"/>
    <x v="141"/>
    <x v="64"/>
    <s v="Missing Cabin"/>
    <s v="Not survived"/>
    <n v="0"/>
    <x v="0"/>
    <s v="Cambridge, MA"/>
    <n v="0"/>
    <n v="0"/>
    <s v="Myles, Mr. Thomas Francis"/>
    <s v="240276"/>
    <x v="1"/>
  </r>
  <r>
    <x v="1"/>
    <x v="1"/>
    <x v="60"/>
    <x v="142"/>
    <x v="52"/>
    <s v="Missing Cabin"/>
    <s v="Not survived"/>
    <n v="1"/>
    <x v="1"/>
    <s v="New York, NY"/>
    <n v="1"/>
    <n v="0"/>
    <s v="Nasser, Mr. Nicholas"/>
    <s v="237736"/>
    <x v="1"/>
  </r>
  <r>
    <x v="1"/>
    <x v="0"/>
    <x v="0"/>
    <x v="142"/>
    <x v="35"/>
    <s v="Missing Cabin"/>
    <s v="Not survived"/>
    <n v="1"/>
    <x v="1"/>
    <s v="New York, NY"/>
    <n v="1"/>
    <n v="0"/>
    <s v="Nasser, Mrs. Nicholas (Adele Achem)"/>
    <s v="237736"/>
    <x v="1"/>
  </r>
  <r>
    <x v="1"/>
    <x v="1"/>
    <x v="0"/>
    <x v="17"/>
    <x v="2"/>
    <s v="F2"/>
    <s v="D"/>
    <n v="2"/>
    <x v="1"/>
    <s v="Nice, France"/>
    <n v="1"/>
    <n v="1"/>
    <s v="Navratil, Master. Edmond Roger"/>
    <s v="230080"/>
    <x v="0"/>
  </r>
  <r>
    <x v="1"/>
    <x v="1"/>
    <x v="0"/>
    <x v="17"/>
    <x v="73"/>
    <s v="F2"/>
    <s v="D"/>
    <n v="2"/>
    <x v="1"/>
    <s v="Nice, France"/>
    <n v="1"/>
    <n v="1"/>
    <s v="Navratil, Master. Michel M"/>
    <s v="230080"/>
    <x v="0"/>
  </r>
  <r>
    <x v="1"/>
    <x v="1"/>
    <x v="61"/>
    <x v="17"/>
    <x v="74"/>
    <s v="F2"/>
    <s v="Not survived"/>
    <n v="2"/>
    <x v="1"/>
    <s v="Nice, France"/>
    <n v="0"/>
    <n v="2"/>
    <s v="Navratil, Mr. Michel (&quot;Louis M Hoffman&quot;)"/>
    <s v="230080"/>
    <x v="1"/>
  </r>
  <r>
    <x v="1"/>
    <x v="1"/>
    <x v="0"/>
    <x v="108"/>
    <x v="13"/>
    <s v="F2"/>
    <s v="Not survived"/>
    <n v="0"/>
    <x v="0"/>
    <s v="Boston, MA"/>
    <n v="0"/>
    <n v="0"/>
    <s v="Nesson, Mr. Israel"/>
    <s v="244368"/>
    <x v="1"/>
  </r>
  <r>
    <x v="1"/>
    <x v="1"/>
    <x v="62"/>
    <x v="117"/>
    <x v="21"/>
    <s v="Missing Cabin"/>
    <s v="Not survived"/>
    <n v="2"/>
    <x v="1"/>
    <s v="Cornwall / Hancock, MI"/>
    <n v="1"/>
    <n v="1"/>
    <s v="Nicholls, Mr. Joseph Charles"/>
    <s v="C.A. 33112"/>
    <x v="1"/>
  </r>
  <r>
    <x v="1"/>
    <x v="1"/>
    <x v="63"/>
    <x v="115"/>
    <x v="23"/>
    <s v="Missing Cabin"/>
    <s v="Not survived"/>
    <n v="0"/>
    <x v="0"/>
    <s v="Glasgow"/>
    <n v="0"/>
    <n v="0"/>
    <s v="Norman, Mr. Robert Douglas"/>
    <s v="218629"/>
    <x v="1"/>
  </r>
  <r>
    <x v="1"/>
    <x v="1"/>
    <x v="0"/>
    <x v="143"/>
    <x v="68"/>
    <s v="D38"/>
    <s v="7"/>
    <n v="0"/>
    <x v="0"/>
    <s v="Cologne, Germany"/>
    <n v="0"/>
    <n v="0"/>
    <s v="Nourney, Mr. Alfred (&quot;Baron von Drachstedt&quot;)"/>
    <s v="SC/PARIS 2166"/>
    <x v="0"/>
  </r>
  <r>
    <x v="1"/>
    <x v="0"/>
    <x v="0"/>
    <x v="110"/>
    <x v="0"/>
    <s v="F33"/>
    <s v="11"/>
    <n v="0"/>
    <x v="0"/>
    <s v="Folkstone, Kent / New York, NY"/>
    <n v="0"/>
    <n v="0"/>
    <s v="Nye, Mrs. (Elizabeth Ramell)"/>
    <s v="C.A. 29395"/>
    <x v="0"/>
  </r>
  <r>
    <x v="1"/>
    <x v="1"/>
    <x v="0"/>
    <x v="108"/>
    <x v="7"/>
    <s v="Missing Cabin"/>
    <s v="Not survived"/>
    <n v="0"/>
    <x v="0"/>
    <s v="Middleburg Heights, OH"/>
    <n v="0"/>
    <n v="0"/>
    <s v="Otter, Mr. Richard"/>
    <s v="28213"/>
    <x v="1"/>
  </r>
  <r>
    <x v="1"/>
    <x v="1"/>
    <x v="0"/>
    <x v="110"/>
    <x v="27"/>
    <s v="Missing Cabin"/>
    <s v="13"/>
    <n v="0"/>
    <x v="0"/>
    <s v="Pondersend, England / New Durham, NJ"/>
    <n v="0"/>
    <n v="0"/>
    <s v="Oxenham, Mr. Percy Thomas"/>
    <s v="W./C. 14260"/>
    <x v="0"/>
  </r>
  <r>
    <x v="1"/>
    <x v="1"/>
    <x v="0"/>
    <x v="143"/>
    <x v="15"/>
    <s v="Missing Cabin"/>
    <s v="9"/>
    <n v="0"/>
    <x v="0"/>
    <s v="Spain / Havana, Cuba"/>
    <n v="0"/>
    <n v="0"/>
    <s v="Padro y Manent, Mr. Julian"/>
    <s v="SC/PARIS 2146"/>
    <x v="0"/>
  </r>
  <r>
    <x v="1"/>
    <x v="1"/>
    <x v="0"/>
    <x v="110"/>
    <x v="48"/>
    <s v="Missing Cabin"/>
    <s v="Not survived"/>
    <n v="0"/>
    <x v="0"/>
    <s v="Hamilton, ON"/>
    <n v="0"/>
    <n v="0"/>
    <s v="Pain, Dr. Alfred"/>
    <s v="244278"/>
    <x v="1"/>
  </r>
  <r>
    <x v="1"/>
    <x v="1"/>
    <x v="0"/>
    <x v="122"/>
    <x v="0"/>
    <s v="Missing Cabin"/>
    <s v="9"/>
    <n v="0"/>
    <x v="0"/>
    <s v="Spain / Havana, Cuba"/>
    <n v="0"/>
    <n v="0"/>
    <s v="Pallas y Castello, Mr. Emilio"/>
    <s v="SC/PARIS 2147"/>
    <x v="0"/>
  </r>
  <r>
    <x v="1"/>
    <x v="1"/>
    <x v="0"/>
    <x v="110"/>
    <x v="23"/>
    <s v="Missing Cabin"/>
    <s v="Not survived"/>
    <n v="0"/>
    <x v="0"/>
    <s v="St Andrews, Guernsey"/>
    <n v="0"/>
    <n v="0"/>
    <s v="Parker, Mr. Clifford Richard"/>
    <s v="SC 14888"/>
    <x v="1"/>
  </r>
  <r>
    <x v="1"/>
    <x v="1"/>
    <x v="0"/>
    <x v="4"/>
    <x v="15"/>
    <s v="Missing Cabin"/>
    <s v="Not survived"/>
    <n v="0"/>
    <x v="0"/>
    <s v="Belfast"/>
    <n v="0"/>
    <n v="0"/>
    <s v="Parkes, Mr. Francis &quot;Frank&quot;"/>
    <s v="239853"/>
    <x v="1"/>
  </r>
  <r>
    <x v="1"/>
    <x v="0"/>
    <x v="0"/>
    <x v="17"/>
    <x v="16"/>
    <s v="Missing Cabin"/>
    <s v="12"/>
    <n v="1"/>
    <x v="1"/>
    <s v="Woodford County, KY"/>
    <n v="0"/>
    <n v="1"/>
    <s v="Parrish, Mrs. (Lutie Davis)"/>
    <s v="230433"/>
    <x v="0"/>
  </r>
  <r>
    <x v="1"/>
    <x v="1"/>
    <x v="0"/>
    <x v="110"/>
    <x v="21"/>
    <s v="Missing Cabin"/>
    <s v="Not survived"/>
    <n v="0"/>
    <x v="0"/>
    <s v="Gunnislake, England / Butte, MT"/>
    <n v="0"/>
    <n v="0"/>
    <s v="Pengelly, Mr. Frederick William"/>
    <s v="28665"/>
    <x v="1"/>
  </r>
  <r>
    <x v="1"/>
    <x v="1"/>
    <x v="0"/>
    <x v="144"/>
    <x v="15"/>
    <s v="Missing Cabin"/>
    <s v="Not survived"/>
    <n v="0"/>
    <x v="0"/>
    <s v="Missing Data"/>
    <n v="0"/>
    <n v="0"/>
    <s v="Pernot, Mr. Rene"/>
    <s v="SC/PARIS 2131"/>
    <x v="1"/>
  </r>
  <r>
    <x v="1"/>
    <x v="1"/>
    <x v="0"/>
    <x v="108"/>
    <x v="28"/>
    <s v="Missing Cabin"/>
    <s v="Not survived"/>
    <n v="0"/>
    <x v="0"/>
    <s v="Missing Data"/>
    <n v="0"/>
    <n v="0"/>
    <s v="Peruschitz, Rev. Joseph Maria"/>
    <s v="237393"/>
    <x v="1"/>
  </r>
  <r>
    <x v="1"/>
    <x v="0"/>
    <x v="0"/>
    <x v="114"/>
    <x v="53"/>
    <s v="Missing Cabin"/>
    <s v="12"/>
    <n v="1"/>
    <x v="1"/>
    <s v="Ilfracombe, Devon"/>
    <n v="0"/>
    <n v="1"/>
    <s v="Phillips, Miss. Alice Frances Louisa"/>
    <s v="S.O./P.P. 2"/>
    <x v="0"/>
  </r>
  <r>
    <x v="1"/>
    <x v="0"/>
    <x v="0"/>
    <x v="17"/>
    <x v="21"/>
    <s v="Missing Cabin"/>
    <s v="11"/>
    <n v="0"/>
    <x v="0"/>
    <s v="Worcester, England"/>
    <n v="0"/>
    <n v="0"/>
    <s v="Phillips, Miss. Kate Florence (&quot;Mrs Kate Louise Phillips Marshall&quot;)"/>
    <s v="250655"/>
    <x v="0"/>
  </r>
  <r>
    <x v="1"/>
    <x v="1"/>
    <x v="0"/>
    <x v="114"/>
    <x v="49"/>
    <s v="Missing Cabin"/>
    <s v="Not survived"/>
    <n v="1"/>
    <x v="1"/>
    <s v="Ilfracombe, Devon"/>
    <n v="0"/>
    <n v="1"/>
    <s v="Phillips, Mr. Escott Robert"/>
    <s v="S.O./P.P. 2"/>
    <x v="1"/>
  </r>
  <r>
    <x v="1"/>
    <x v="0"/>
    <x v="0"/>
    <x v="108"/>
    <x v="17"/>
    <s v="Missing Cabin"/>
    <s v="9"/>
    <n v="0"/>
    <x v="0"/>
    <s v="Russia"/>
    <n v="0"/>
    <n v="0"/>
    <s v="Pinsky, Mrs. (Rosa)"/>
    <s v="234604"/>
    <x v="0"/>
  </r>
  <r>
    <x v="1"/>
    <x v="1"/>
    <x v="0"/>
    <x v="108"/>
    <x v="61"/>
    <s v="Missing Cabin"/>
    <s v="Not survived"/>
    <n v="0"/>
    <x v="0"/>
    <s v="Denmark / New York, NY"/>
    <n v="0"/>
    <n v="0"/>
    <s v="Ponesell, Mr. Martin"/>
    <s v="250647"/>
    <x v="1"/>
  </r>
  <r>
    <x v="1"/>
    <x v="1"/>
    <x v="0"/>
    <x v="145"/>
    <x v="3"/>
    <s v="Missing Cabin"/>
    <s v="14"/>
    <n v="0"/>
    <x v="0"/>
    <s v="Milford, NH"/>
    <n v="0"/>
    <n v="0"/>
    <s v="Portaluppi, Mr. Emilio Ilario Giuseppe"/>
    <s v="C.A. 34644"/>
    <x v="0"/>
  </r>
  <r>
    <x v="1"/>
    <x v="1"/>
    <x v="0"/>
    <x v="146"/>
    <x v="39"/>
    <s v="Missing Cabin"/>
    <s v="Not survived"/>
    <n v="0"/>
    <x v="0"/>
    <s v="Paris"/>
    <n v="0"/>
    <n v="0"/>
    <s v="Pulbaum, Mr. Franz"/>
    <s v="SC/PARIS 2168"/>
    <x v="1"/>
  </r>
  <r>
    <x v="1"/>
    <x v="0"/>
    <x v="0"/>
    <x v="17"/>
    <x v="2"/>
    <s v="Missing Cabin"/>
    <s v="11"/>
    <n v="2"/>
    <x v="1"/>
    <s v="Plymouth, Devon / Detroit, MI"/>
    <n v="1"/>
    <n v="1"/>
    <s v="Quick, Miss. Phyllis May"/>
    <s v="26360"/>
    <x v="0"/>
  </r>
  <r>
    <x v="1"/>
    <x v="0"/>
    <x v="0"/>
    <x v="17"/>
    <x v="70"/>
    <s v="Missing Cabin"/>
    <s v="11"/>
    <n v="2"/>
    <x v="1"/>
    <s v="Plymouth, Devon / Detroit, MI"/>
    <n v="1"/>
    <n v="1"/>
    <s v="Quick, Miss. Winifred Vera"/>
    <s v="26360"/>
    <x v="0"/>
  </r>
  <r>
    <x v="1"/>
    <x v="0"/>
    <x v="0"/>
    <x v="17"/>
    <x v="32"/>
    <s v="Missing Cabin"/>
    <s v="11"/>
    <n v="2"/>
    <x v="1"/>
    <s v="Plymouth, Devon / Detroit, MI"/>
    <n v="0"/>
    <n v="2"/>
    <s v="Quick, Mrs. Frederick Charles (Jane Richards)"/>
    <s v="26360"/>
    <x v="0"/>
  </r>
  <r>
    <x v="1"/>
    <x v="1"/>
    <x v="0"/>
    <x v="110"/>
    <x v="18"/>
    <s v="Missing Cabin"/>
    <s v="Not survived"/>
    <n v="0"/>
    <x v="0"/>
    <s v="Brighton, Sussex"/>
    <n v="0"/>
    <n v="0"/>
    <s v="Reeves, Mr. David"/>
    <s v="C.A. 17248"/>
    <x v="1"/>
  </r>
  <r>
    <x v="1"/>
    <x v="1"/>
    <x v="0"/>
    <x v="114"/>
    <x v="61"/>
    <s v="Missing Cabin"/>
    <s v="12"/>
    <n v="1"/>
    <x v="1"/>
    <s v="Elizabeth, NJ"/>
    <n v="1"/>
    <n v="0"/>
    <s v="Renouf, Mr. Peter Henry"/>
    <s v="31027"/>
    <x v="0"/>
  </r>
  <r>
    <x v="1"/>
    <x v="0"/>
    <x v="0"/>
    <x v="114"/>
    <x v="3"/>
    <s v="Missing Cabin"/>
    <s v="Not survived"/>
    <n v="3"/>
    <x v="1"/>
    <s v="Elizabeth, NJ"/>
    <n v="3"/>
    <n v="0"/>
    <s v="Renouf, Mrs. Peter Henry (Lillian Jefferys)"/>
    <s v="31027"/>
    <x v="1"/>
  </r>
  <r>
    <x v="1"/>
    <x v="0"/>
    <x v="0"/>
    <x v="108"/>
    <x v="23"/>
    <s v="Missing Cabin"/>
    <s v="9"/>
    <n v="0"/>
    <x v="0"/>
    <s v="Spain"/>
    <n v="0"/>
    <n v="0"/>
    <s v="Reynaldo, Ms. Encarnacion"/>
    <s v="230434"/>
    <x v="0"/>
  </r>
  <r>
    <x v="1"/>
    <x v="1"/>
    <x v="0"/>
    <x v="136"/>
    <x v="48"/>
    <s v="Missing Cabin"/>
    <s v="Not survived"/>
    <n v="0"/>
    <x v="0"/>
    <s v="Paris / Montreal, PQ"/>
    <n v="0"/>
    <n v="0"/>
    <s v="Richard, Mr. Emile"/>
    <s v="SC/PARIS 2133"/>
    <x v="1"/>
  </r>
  <r>
    <x v="1"/>
    <x v="1"/>
    <x v="0"/>
    <x v="147"/>
    <x v="69"/>
    <s v="Missing Cabin"/>
    <s v="4"/>
    <n v="2"/>
    <x v="1"/>
    <s v="Cornwall / Akron, OH"/>
    <n v="1"/>
    <n v="1"/>
    <s v="Richards, Master. George Sibley"/>
    <s v="29106"/>
    <x v="0"/>
  </r>
  <r>
    <x v="1"/>
    <x v="1"/>
    <x v="0"/>
    <x v="147"/>
    <x v="73"/>
    <s v="Missing Cabin"/>
    <s v="4"/>
    <n v="2"/>
    <x v="1"/>
    <s v="Cornwall / Akron, OH"/>
    <n v="1"/>
    <n v="1"/>
    <s v="Richards, Master. William Rowe"/>
    <s v="29106"/>
    <x v="0"/>
  </r>
  <r>
    <x v="1"/>
    <x v="0"/>
    <x v="0"/>
    <x v="147"/>
    <x v="12"/>
    <s v="Missing Cabin"/>
    <s v="4"/>
    <n v="5"/>
    <x v="1"/>
    <s v="Cornwall / Akron, OH"/>
    <n v="2"/>
    <n v="3"/>
    <s v="Richards, Mrs. Sidney (Emily Hocking)"/>
    <s v="29106"/>
    <x v="0"/>
  </r>
  <r>
    <x v="1"/>
    <x v="0"/>
    <x v="0"/>
    <x v="110"/>
    <x v="16"/>
    <s v="Missing Cabin"/>
    <s v="13"/>
    <n v="0"/>
    <x v="0"/>
    <s v="London, England / Marietta, Ohio and Milwaukee, WI"/>
    <n v="0"/>
    <n v="0"/>
    <s v="Ridsdale, Miss. Lucy"/>
    <s v="W./C. 14258"/>
    <x v="0"/>
  </r>
  <r>
    <x v="1"/>
    <x v="1"/>
    <x v="0"/>
    <x v="110"/>
    <x v="21"/>
    <s v="Missing Cabin"/>
    <s v="Not survived"/>
    <n v="0"/>
    <x v="0"/>
    <s v="Missing Data"/>
    <n v="0"/>
    <n v="0"/>
    <s v="Rogers, Mr. Reginald Harry"/>
    <s v="28004"/>
    <x v="1"/>
  </r>
  <r>
    <x v="1"/>
    <x v="0"/>
    <x v="0"/>
    <x v="110"/>
    <x v="53"/>
    <s v="Missing Cabin"/>
    <s v="12"/>
    <n v="0"/>
    <x v="0"/>
    <s v="Guernsey / Wilmington, DE"/>
    <n v="0"/>
    <n v="0"/>
    <s v="Rugg, Miss. Emily"/>
    <s v="C.A. 31026"/>
    <x v="0"/>
  </r>
  <r>
    <x v="1"/>
    <x v="1"/>
    <x v="0"/>
    <x v="108"/>
    <x v="13"/>
    <s v="Missing Cabin"/>
    <s v="Not survived"/>
    <n v="0"/>
    <x v="0"/>
    <s v="Newark, NJ"/>
    <n v="0"/>
    <n v="0"/>
    <s v="Schmidt, Mr. August"/>
    <s v="248659"/>
    <x v="1"/>
  </r>
  <r>
    <x v="1"/>
    <x v="1"/>
    <x v="0"/>
    <x v="108"/>
    <x v="4"/>
    <s v="Missing Cabin"/>
    <s v="Not survived"/>
    <n v="0"/>
    <x v="0"/>
    <s v="Liverpool"/>
    <n v="0"/>
    <n v="0"/>
    <s v="Sedgwick, Mr. Charles Frederick Waddington"/>
    <s v="244361"/>
    <x v="1"/>
  </r>
  <r>
    <x v="1"/>
    <x v="1"/>
    <x v="0"/>
    <x v="17"/>
    <x v="39"/>
    <s v="Missing Cabin"/>
    <s v="Not survived"/>
    <n v="0"/>
    <x v="0"/>
    <s v="Hornsey, England"/>
    <n v="0"/>
    <n v="0"/>
    <s v="Sharp, Mr. Percival James R"/>
    <s v="244358"/>
    <x v="1"/>
  </r>
  <r>
    <x v="1"/>
    <x v="0"/>
    <x v="0"/>
    <x v="17"/>
    <x v="4"/>
    <s v="Missing Cabin"/>
    <s v="12"/>
    <n v="1"/>
    <x v="1"/>
    <s v="Deer Lodge, MT"/>
    <n v="0"/>
    <n v="1"/>
    <s v="Shelley, Mrs. William (Imanita Parrish Hall)"/>
    <s v="230433"/>
    <x v="0"/>
  </r>
  <r>
    <x v="1"/>
    <x v="0"/>
    <x v="0"/>
    <x v="108"/>
    <x v="11"/>
    <s v="Missing Cabin"/>
    <s v="16"/>
    <n v="2"/>
    <x v="1"/>
    <s v="Finland / Minneapolis, MN"/>
    <n v="0"/>
    <n v="2"/>
    <s v="Silven, Miss. Lyyli Karoliina"/>
    <s v="250652"/>
    <x v="0"/>
  </r>
  <r>
    <x v="1"/>
    <x v="0"/>
    <x v="0"/>
    <x v="117"/>
    <x v="68"/>
    <s v="Missing Cabin"/>
    <s v="11"/>
    <n v="0"/>
    <x v="0"/>
    <s v="Cornwall / Hancock, MI"/>
    <n v="0"/>
    <n v="0"/>
    <s v="Sincock, Miss. Maude"/>
    <s v="C.A. 33112"/>
    <x v="0"/>
  </r>
  <r>
    <x v="1"/>
    <x v="0"/>
    <x v="0"/>
    <x v="108"/>
    <x v="3"/>
    <s v="Missing Cabin"/>
    <s v="10"/>
    <n v="0"/>
    <x v="0"/>
    <s v="Finland / Washington, DC"/>
    <n v="0"/>
    <n v="0"/>
    <s v="Sinkkonen, Miss. Anna"/>
    <s v="250648"/>
    <x v="0"/>
  </r>
  <r>
    <x v="1"/>
    <x v="1"/>
    <x v="0"/>
    <x v="115"/>
    <x v="30"/>
    <s v="Missing Cabin"/>
    <s v="Not survived"/>
    <n v="0"/>
    <x v="0"/>
    <s v="Sault St Marie, ON"/>
    <n v="0"/>
    <n v="0"/>
    <s v="Sjostedt, Mr. Ernst Adolf"/>
    <s v="237442"/>
    <x v="1"/>
  </r>
  <r>
    <x v="1"/>
    <x v="0"/>
    <x v="0"/>
    <x v="131"/>
    <x v="3"/>
    <s v="Missing Cabin"/>
    <s v="13"/>
    <n v="0"/>
    <x v="0"/>
    <s v="Halifax, NS"/>
    <n v="0"/>
    <n v="0"/>
    <s v="Slayter, Miss. Hilda Mary"/>
    <s v="234818"/>
    <x v="0"/>
  </r>
  <r>
    <x v="1"/>
    <x v="1"/>
    <x v="0"/>
    <x v="110"/>
    <x v="22"/>
    <s v="Missing Cabin"/>
    <s v="Not survived"/>
    <n v="0"/>
    <x v="0"/>
    <s v="Cornwall"/>
    <n v="0"/>
    <n v="0"/>
    <s v="Slemen, Mr. Richard James"/>
    <s v="28206"/>
    <x v="1"/>
  </r>
  <r>
    <x v="1"/>
    <x v="0"/>
    <x v="0"/>
    <x v="108"/>
    <x v="25"/>
    <s v="Missing Cabin"/>
    <s v="9"/>
    <n v="0"/>
    <x v="0"/>
    <s v="Missing Data"/>
    <n v="0"/>
    <n v="0"/>
    <s v="Smith, Miss. Marion Elsie"/>
    <s v="31418"/>
    <x v="0"/>
  </r>
  <r>
    <x v="1"/>
    <x v="1"/>
    <x v="0"/>
    <x v="108"/>
    <x v="4"/>
    <s v="Missing Cabin"/>
    <s v="Not survived"/>
    <n v="0"/>
    <x v="0"/>
    <s v="Cornwall / Houghton, MI"/>
    <n v="0"/>
    <n v="0"/>
    <s v="Sobey, Mr. Samuel James Hayden"/>
    <s v="C.A. 29178"/>
    <x v="1"/>
  </r>
  <r>
    <x v="1"/>
    <x v="1"/>
    <x v="0"/>
    <x v="136"/>
    <x v="28"/>
    <s v="Missing Cabin"/>
    <s v="Not survived"/>
    <n v="0"/>
    <x v="0"/>
    <s v="New York, NY"/>
    <n v="0"/>
    <n v="0"/>
    <s v="Stanton, Mr. Samuel Ward"/>
    <s v="237734"/>
    <x v="1"/>
  </r>
  <r>
    <x v="1"/>
    <x v="1"/>
    <x v="64"/>
    <x v="110"/>
    <x v="4"/>
    <s v="Missing Cabin"/>
    <s v="Not survived"/>
    <n v="0"/>
    <x v="0"/>
    <s v="Catford, Kent / Detroit, MI"/>
    <n v="0"/>
    <n v="0"/>
    <s v="Stokes, Mr. Philip Joseph"/>
    <s v="F.C.C. 13540"/>
    <x v="1"/>
  </r>
  <r>
    <x v="1"/>
    <x v="1"/>
    <x v="65"/>
    <x v="108"/>
    <x v="75"/>
    <s v="F"/>
    <s v="Not survived"/>
    <n v="0"/>
    <x v="0"/>
    <s v="Missing Data"/>
    <n v="0"/>
    <n v="0"/>
    <s v="Swane, Mr. George"/>
    <s v="248734"/>
    <x v="1"/>
  </r>
  <r>
    <x v="1"/>
    <x v="1"/>
    <x v="0"/>
    <x v="125"/>
    <x v="35"/>
    <s v="Missing Cabin"/>
    <s v="Not survived"/>
    <n v="0"/>
    <x v="0"/>
    <s v="Somerset / Bernardsville, NJ"/>
    <n v="0"/>
    <n v="0"/>
    <s v="Sweet, Mr. George Frederick"/>
    <s v="220845"/>
    <x v="1"/>
  </r>
  <r>
    <x v="1"/>
    <x v="0"/>
    <x v="0"/>
    <x v="110"/>
    <x v="16"/>
    <s v="Missing Cabin"/>
    <s v="9"/>
    <n v="0"/>
    <x v="0"/>
    <s v="Indianapolis, IN"/>
    <n v="0"/>
    <n v="0"/>
    <s v="Toomey, Miss. Ellen"/>
    <s v="F.C.C. 13531"/>
    <x v="0"/>
  </r>
  <r>
    <x v="1"/>
    <x v="1"/>
    <x v="0"/>
    <x v="108"/>
    <x v="48"/>
    <s v="Missing Cabin"/>
    <s v="Not survived"/>
    <n v="0"/>
    <x v="0"/>
    <s v="Missing Data"/>
    <n v="0"/>
    <n v="0"/>
    <s v="Troupiansky, Mr. Moses Aaron"/>
    <s v="233639"/>
    <x v="1"/>
  </r>
  <r>
    <x v="1"/>
    <x v="0"/>
    <x v="0"/>
    <x v="148"/>
    <x v="23"/>
    <s v="Missing Cabin"/>
    <s v="Not survived"/>
    <n v="0"/>
    <x v="0"/>
    <s v="Columbus, OH"/>
    <n v="0"/>
    <n v="0"/>
    <s v="Trout, Mrs. William H (Jessie L)"/>
    <s v="240929"/>
    <x v="1"/>
  </r>
  <r>
    <x v="1"/>
    <x v="0"/>
    <x v="0"/>
    <x v="110"/>
    <x v="39"/>
    <s v="E101"/>
    <s v="16"/>
    <n v="0"/>
    <x v="0"/>
    <s v="Bath, England / Massachusetts"/>
    <n v="0"/>
    <n v="0"/>
    <s v="Troutt, Miss. Edwina Celia &quot;Winnie&quot;"/>
    <s v="34218"/>
    <x v="0"/>
  </r>
  <r>
    <x v="1"/>
    <x v="1"/>
    <x v="0"/>
    <x v="114"/>
    <x v="0"/>
    <s v="Missing Cabin"/>
    <s v="Not survived"/>
    <n v="1"/>
    <x v="1"/>
    <s v="Plymouth, England"/>
    <n v="1"/>
    <n v="0"/>
    <s v="Turpin, Mr. William John Robert"/>
    <s v="11668"/>
    <x v="1"/>
  </r>
  <r>
    <x v="1"/>
    <x v="0"/>
    <x v="0"/>
    <x v="114"/>
    <x v="39"/>
    <s v="Missing Cabin"/>
    <s v="Not survived"/>
    <n v="1"/>
    <x v="1"/>
    <s v="Plymouth, England"/>
    <n v="1"/>
    <n v="0"/>
    <s v="Turpin, Mrs. William John Robert (Dorothy Ann Wonnacott)"/>
    <s v="11668"/>
    <x v="1"/>
  </r>
  <r>
    <x v="1"/>
    <x v="1"/>
    <x v="0"/>
    <x v="108"/>
    <x v="25"/>
    <s v="Missing Cabin"/>
    <s v="Not survived"/>
    <n v="0"/>
    <x v="0"/>
    <s v="Barre, Co Washington, VT"/>
    <n v="0"/>
    <n v="0"/>
    <s v="Veal, Mr. James"/>
    <s v="28221"/>
    <x v="1"/>
  </r>
  <r>
    <x v="1"/>
    <x v="0"/>
    <x v="0"/>
    <x v="114"/>
    <x v="45"/>
    <s v="Missing Cabin"/>
    <s v="14"/>
    <n v="0"/>
    <x v="0"/>
    <s v="Mamaroneck, NY"/>
    <n v="0"/>
    <n v="0"/>
    <s v="Walcroft, Miss. Nellie"/>
    <s v="F.C.C. 13528"/>
    <x v="0"/>
  </r>
  <r>
    <x v="1"/>
    <x v="1"/>
    <x v="0"/>
    <x v="114"/>
    <x v="3"/>
    <s v="Missing Cabin"/>
    <s v="Not survived"/>
    <n v="1"/>
    <x v="1"/>
    <s v="Bristol, England / New Britain, CT"/>
    <n v="1"/>
    <n v="0"/>
    <s v="Ware, Mr. John James"/>
    <s v="CA 31352"/>
    <x v="1"/>
  </r>
  <r>
    <x v="1"/>
    <x v="1"/>
    <x v="0"/>
    <x v="110"/>
    <x v="48"/>
    <s v="Missing Cabin"/>
    <s v="Not survived"/>
    <n v="1"/>
    <x v="1"/>
    <s v="Missing Data"/>
    <n v="1"/>
    <n v="0"/>
    <s v="Ware, Mr. William Jeffery"/>
    <s v="28666"/>
    <x v="1"/>
  </r>
  <r>
    <x v="1"/>
    <x v="0"/>
    <x v="0"/>
    <x v="114"/>
    <x v="45"/>
    <s v="Missing Cabin"/>
    <s v="10"/>
    <n v="0"/>
    <x v="0"/>
    <s v="Bristol, England / New Britain, CT"/>
    <n v="0"/>
    <n v="0"/>
    <s v="Ware, Mrs. John James (Florence Louise Long)"/>
    <s v="CA 31352"/>
    <x v="0"/>
  </r>
  <r>
    <x v="1"/>
    <x v="1"/>
    <x v="0"/>
    <x v="4"/>
    <x v="15"/>
    <s v="Missing Cabin"/>
    <s v="Not survived"/>
    <n v="0"/>
    <x v="0"/>
    <s v="Belfast"/>
    <n v="0"/>
    <n v="0"/>
    <s v="Watson, Mr. Ennis Hastings"/>
    <s v="239856"/>
    <x v="1"/>
  </r>
  <r>
    <x v="1"/>
    <x v="0"/>
    <x v="0"/>
    <x v="149"/>
    <x v="67"/>
    <s v="Missing Cabin"/>
    <s v="9"/>
    <n v="0"/>
    <x v="0"/>
    <s v="Aberdeen / Portland, OR"/>
    <n v="0"/>
    <n v="0"/>
    <s v="Watt, Miss. Bertha J"/>
    <s v="C.A. 33595"/>
    <x v="0"/>
  </r>
  <r>
    <x v="1"/>
    <x v="0"/>
    <x v="0"/>
    <x v="149"/>
    <x v="25"/>
    <s v="Missing Cabin"/>
    <s v="9"/>
    <n v="0"/>
    <x v="0"/>
    <s v="Aberdeen / Portland, OR"/>
    <n v="0"/>
    <n v="0"/>
    <s v="Watt, Mrs. James (Elizabeth &quot;Bessie&quot; Inglis Milne)"/>
    <s v="C.A. 33595"/>
    <x v="0"/>
  </r>
  <r>
    <x v="1"/>
    <x v="0"/>
    <x v="0"/>
    <x v="108"/>
    <x v="52"/>
    <s v="E101"/>
    <s v="12"/>
    <n v="0"/>
    <x v="0"/>
    <s v="England / Hartford, CT"/>
    <n v="0"/>
    <n v="0"/>
    <s v="Webber, Miss. Susan"/>
    <s v="27267"/>
    <x v="0"/>
  </r>
  <r>
    <x v="1"/>
    <x v="1"/>
    <x v="66"/>
    <x v="17"/>
    <x v="39"/>
    <s v="Missing Cabin"/>
    <s v="Not survived"/>
    <n v="1"/>
    <x v="1"/>
    <s v="Bromsgrove, England / Montreal, PQ"/>
    <n v="1"/>
    <n v="0"/>
    <s v="Weisz, Mr. Leopold"/>
    <s v="228414"/>
    <x v="1"/>
  </r>
  <r>
    <x v="1"/>
    <x v="0"/>
    <x v="0"/>
    <x v="17"/>
    <x v="0"/>
    <s v="Missing Cabin"/>
    <s v="10"/>
    <n v="1"/>
    <x v="1"/>
    <s v="Bromsgrove, England / Montreal, PQ"/>
    <n v="1"/>
    <n v="0"/>
    <s v="Weisz, Mrs. Leopold (Mathilde Francoise Pede)"/>
    <s v="228414"/>
    <x v="0"/>
  </r>
  <r>
    <x v="1"/>
    <x v="1"/>
    <x v="0"/>
    <x v="120"/>
    <x v="2"/>
    <s v="Missing Cabin"/>
    <s v="14"/>
    <n v="2"/>
    <x v="1"/>
    <s v="Cornwall / Akron, OH"/>
    <n v="1"/>
    <n v="1"/>
    <s v="Wells, Master. Ralph Lester"/>
    <s v="29103"/>
    <x v="0"/>
  </r>
  <r>
    <x v="1"/>
    <x v="0"/>
    <x v="0"/>
    <x v="120"/>
    <x v="46"/>
    <s v="Missing Cabin"/>
    <s v="14"/>
    <n v="2"/>
    <x v="1"/>
    <s v="Cornwall / Akron, OH"/>
    <n v="1"/>
    <n v="1"/>
    <s v="Wells, Miss. Joan"/>
    <s v="29103"/>
    <x v="0"/>
  </r>
  <r>
    <x v="1"/>
    <x v="0"/>
    <x v="0"/>
    <x v="120"/>
    <x v="0"/>
    <s v="Missing Cabin"/>
    <s v="14"/>
    <n v="2"/>
    <x v="1"/>
    <s v="Cornwall / Akron, OH"/>
    <n v="0"/>
    <n v="2"/>
    <s v="Wells, Mrs. Arthur Henry (&quot;Addie&quot; Dart Trevaskis)"/>
    <s v="29103"/>
    <x v="0"/>
  </r>
  <r>
    <x v="1"/>
    <x v="0"/>
    <x v="0"/>
    <x v="56"/>
    <x v="1"/>
    <s v="Missing Cabin"/>
    <s v="10"/>
    <n v="3"/>
    <x v="1"/>
    <s v="Bournmouth, England"/>
    <n v="1"/>
    <n v="2"/>
    <s v="West, Miss. Barbara J"/>
    <s v="C.A. 34651"/>
    <x v="0"/>
  </r>
  <r>
    <x v="1"/>
    <x v="0"/>
    <x v="0"/>
    <x v="56"/>
    <x v="76"/>
    <s v="Missing Cabin"/>
    <s v="10"/>
    <n v="3"/>
    <x v="1"/>
    <s v="Bournmouth, England"/>
    <n v="1"/>
    <n v="2"/>
    <s v="West, Miss. Constance Mirium"/>
    <s v="C.A. 34651"/>
    <x v="0"/>
  </r>
  <r>
    <x v="1"/>
    <x v="1"/>
    <x v="0"/>
    <x v="56"/>
    <x v="18"/>
    <s v="Missing Cabin"/>
    <s v="Not survived"/>
    <n v="3"/>
    <x v="1"/>
    <s v="Bournmouth, England"/>
    <n v="1"/>
    <n v="2"/>
    <s v="West, Mr. Edwy Arthur"/>
    <s v="C.A. 34651"/>
    <x v="1"/>
  </r>
  <r>
    <x v="1"/>
    <x v="0"/>
    <x v="0"/>
    <x v="56"/>
    <x v="32"/>
    <s v="Missing Cabin"/>
    <s v="10"/>
    <n v="3"/>
    <x v="1"/>
    <s v="Bournmouth, England"/>
    <n v="1"/>
    <n v="2"/>
    <s v="West, Mrs. Edwy Arthur (Ada Mary Worth)"/>
    <s v="C.A. 34651"/>
    <x v="0"/>
  </r>
  <r>
    <x v="1"/>
    <x v="1"/>
    <x v="0"/>
    <x v="110"/>
    <x v="77"/>
    <s v="Missing Cabin"/>
    <s v="Not survived"/>
    <n v="0"/>
    <x v="0"/>
    <s v="Guernsey, England / Edgewood, RI"/>
    <n v="0"/>
    <n v="0"/>
    <s v="Wheadon, Mr. Edward H"/>
    <s v="C.A. 24579"/>
    <x v="1"/>
  </r>
  <r>
    <x v="1"/>
    <x v="1"/>
    <x v="0"/>
    <x v="135"/>
    <x v="15"/>
    <s v="Missing Cabin"/>
    <s v="Not survived"/>
    <n v="0"/>
    <x v="0"/>
    <s v="Missing Data"/>
    <n v="0"/>
    <n v="0"/>
    <s v="Wheeler, Mr. Edwin &quot;Frederick&quot;"/>
    <s v="SC/PARIS 2159"/>
    <x v="1"/>
  </r>
  <r>
    <x v="1"/>
    <x v="1"/>
    <x v="0"/>
    <x v="108"/>
    <x v="45"/>
    <s v="Missing Cabin"/>
    <s v="9"/>
    <n v="0"/>
    <x v="0"/>
    <s v="London, England"/>
    <n v="0"/>
    <n v="0"/>
    <s v="Wilhelms, Mr. Charles"/>
    <s v="244270"/>
    <x v="0"/>
  </r>
  <r>
    <x v="1"/>
    <x v="1"/>
    <x v="0"/>
    <x v="108"/>
    <x v="15"/>
    <s v="Missing Cabin"/>
    <s v="14"/>
    <n v="0"/>
    <x v="0"/>
    <s v="Harrow, England"/>
    <n v="0"/>
    <n v="0"/>
    <s v="Williams, Mr. Charles Eugene"/>
    <s v="244373"/>
    <x v="0"/>
  </r>
  <r>
    <x v="1"/>
    <x v="0"/>
    <x v="0"/>
    <x v="115"/>
    <x v="13"/>
    <s v="Missing Cabin"/>
    <s v="9"/>
    <n v="0"/>
    <x v="0"/>
    <s v="Yoevil, England / Cottage Grove, OR"/>
    <n v="0"/>
    <n v="0"/>
    <s v="Wright, Miss. Marion"/>
    <s v="220844"/>
    <x v="0"/>
  </r>
  <r>
    <x v="1"/>
    <x v="0"/>
    <x v="0"/>
    <x v="108"/>
    <x v="12"/>
    <s v="Missing Cabin"/>
    <s v="Not survived"/>
    <n v="0"/>
    <x v="0"/>
    <s v="Paris"/>
    <n v="0"/>
    <n v="0"/>
    <s v="Yrois, Miss. Henriette (&quot;Mrs Harbeck&quot;)"/>
    <s v="248747"/>
    <x v="1"/>
  </r>
  <r>
    <x v="2"/>
    <x v="1"/>
    <x v="0"/>
    <x v="150"/>
    <x v="20"/>
    <s v="Missing Cabin"/>
    <s v="Not survived"/>
    <n v="0"/>
    <x v="0"/>
    <s v="Missing Data"/>
    <n v="0"/>
    <n v="0"/>
    <s v="Abbing, Mr. Anthony"/>
    <s v="C.A. 5547"/>
    <x v="1"/>
  </r>
  <r>
    <x v="2"/>
    <x v="1"/>
    <x v="0"/>
    <x v="151"/>
    <x v="59"/>
    <s v="Missing Cabin"/>
    <s v="Not survived"/>
    <n v="2"/>
    <x v="1"/>
    <s v="East Providence, RI"/>
    <n v="0"/>
    <n v="2"/>
    <s v="Abbott, Master. Eugene Joseph"/>
    <s v="C.A. 2673"/>
    <x v="1"/>
  </r>
  <r>
    <x v="2"/>
    <x v="1"/>
    <x v="67"/>
    <x v="151"/>
    <x v="51"/>
    <s v="Missing Cabin"/>
    <s v="Not survived"/>
    <n v="2"/>
    <x v="1"/>
    <s v="East Providence, RI"/>
    <n v="1"/>
    <n v="1"/>
    <s v="Abbott, Mr. Rossmore Edward"/>
    <s v="C.A. 2673"/>
    <x v="1"/>
  </r>
  <r>
    <x v="2"/>
    <x v="0"/>
    <x v="0"/>
    <x v="151"/>
    <x v="22"/>
    <s v="Missing Cabin"/>
    <s v="A"/>
    <n v="2"/>
    <x v="1"/>
    <s v="East Providence, RI"/>
    <n v="1"/>
    <n v="1"/>
    <s v="Abbott, Mrs. Stanton (Rosa Hunt)"/>
    <s v="C.A. 2673"/>
    <x v="0"/>
  </r>
  <r>
    <x v="2"/>
    <x v="0"/>
    <x v="0"/>
    <x v="152"/>
    <x v="51"/>
    <s v="Missing Cabin"/>
    <s v="16"/>
    <n v="0"/>
    <x v="0"/>
    <s v="Norway Los Angeles, CA"/>
    <n v="0"/>
    <n v="0"/>
    <s v="Abelseth, Miss. Karen Marie"/>
    <s v="348125"/>
    <x v="0"/>
  </r>
  <r>
    <x v="2"/>
    <x v="1"/>
    <x v="0"/>
    <x v="152"/>
    <x v="4"/>
    <s v="F G63"/>
    <s v="A"/>
    <n v="0"/>
    <x v="0"/>
    <s v="Perkins County, SD"/>
    <n v="0"/>
    <n v="0"/>
    <s v="Abelseth, Mr. Olaus Jorgensen"/>
    <s v="348122"/>
    <x v="0"/>
  </r>
  <r>
    <x v="2"/>
    <x v="1"/>
    <x v="0"/>
    <x v="153"/>
    <x v="68"/>
    <s v="Missing Cabin"/>
    <s v="15"/>
    <n v="0"/>
    <x v="0"/>
    <s v="Taalintehdas, Finland Hoboken, NJ"/>
    <n v="0"/>
    <n v="0"/>
    <s v="Abrahamsson, Mr. Abraham August Johannes"/>
    <s v="SOTON/O2 3101284"/>
    <x v="0"/>
  </r>
  <r>
    <x v="2"/>
    <x v="0"/>
    <x v="0"/>
    <x v="154"/>
    <x v="11"/>
    <s v="Missing Cabin"/>
    <s v="C"/>
    <n v="0"/>
    <x v="0"/>
    <s v="Greensburg, PA"/>
    <n v="0"/>
    <n v="0"/>
    <s v="Abrahim, Mrs. Joseph (Sophie Halaut Easu)"/>
    <s v="2657"/>
    <x v="0"/>
  </r>
  <r>
    <x v="2"/>
    <x v="1"/>
    <x v="68"/>
    <x v="155"/>
    <x v="3"/>
    <s v="Missing Cabin"/>
    <s v="Not survived"/>
    <n v="0"/>
    <x v="0"/>
    <s v="Asarum, Sweden Brooklyn, NY"/>
    <n v="0"/>
    <n v="0"/>
    <s v="Adahl, Mr. Mauritz Nils Martin"/>
    <s v="C 7076"/>
    <x v="1"/>
  </r>
  <r>
    <x v="2"/>
    <x v="1"/>
    <x v="69"/>
    <x v="156"/>
    <x v="13"/>
    <s v="Missing Cabin"/>
    <s v="Not survived"/>
    <n v="0"/>
    <x v="0"/>
    <s v="Bournemouth, England"/>
    <n v="0"/>
    <n v="0"/>
    <s v="Adams, Mr. John"/>
    <s v="341826"/>
    <x v="1"/>
  </r>
  <r>
    <x v="2"/>
    <x v="0"/>
    <x v="0"/>
    <x v="157"/>
    <x v="25"/>
    <s v="Missing Cabin"/>
    <s v="Not survived"/>
    <n v="1"/>
    <x v="1"/>
    <s v="Sweden Akeley, MN"/>
    <n v="1"/>
    <n v="0"/>
    <s v="Ahlin, Mrs. Johan (Johanna Persdotter Larsson)"/>
    <s v="7546"/>
    <x v="1"/>
  </r>
  <r>
    <x v="2"/>
    <x v="1"/>
    <x v="0"/>
    <x v="158"/>
    <x v="69"/>
    <s v="Missing Cabin"/>
    <s v="11"/>
    <n v="1"/>
    <x v="1"/>
    <s v="London, England Norfolk, VA"/>
    <n v="0"/>
    <n v="1"/>
    <s v="Aks, Master. Philip Frank"/>
    <s v="392091"/>
    <x v="0"/>
  </r>
  <r>
    <x v="2"/>
    <x v="0"/>
    <x v="0"/>
    <x v="158"/>
    <x v="11"/>
    <s v="Missing Cabin"/>
    <s v="13"/>
    <n v="1"/>
    <x v="1"/>
    <s v="London, England Norfolk, VA"/>
    <n v="0"/>
    <n v="1"/>
    <s v="Aks, Mrs. Sam (Leah Rosen)"/>
    <s v="392091"/>
    <x v="0"/>
  </r>
  <r>
    <x v="2"/>
    <x v="1"/>
    <x v="0"/>
    <x v="159"/>
    <x v="13"/>
    <s v="Missing Cabin"/>
    <s v="15"/>
    <n v="0"/>
    <x v="0"/>
    <s v="Syria Fredericksburg, VA"/>
    <n v="0"/>
    <n v="0"/>
    <s v="Albimona, Mr. Nassef Cassem"/>
    <s v="2699"/>
    <x v="0"/>
  </r>
  <r>
    <x v="2"/>
    <x v="1"/>
    <x v="0"/>
    <x v="160"/>
    <x v="13"/>
    <s v="Missing Cabin"/>
    <s v="Not survived"/>
    <n v="0"/>
    <x v="0"/>
    <s v="England Albion, NY"/>
    <n v="0"/>
    <n v="0"/>
    <s v="Alexander, Mr. William"/>
    <s v="3474"/>
    <x v="1"/>
  </r>
  <r>
    <x v="2"/>
    <x v="1"/>
    <x v="0"/>
    <x v="153"/>
    <x v="68"/>
    <s v="Missing Cabin"/>
    <s v="Not survived"/>
    <n v="0"/>
    <x v="0"/>
    <s v="Salo, Finland Astoria, OR"/>
    <n v="0"/>
    <n v="0"/>
    <s v="Alhomaki, Mr. Ilmari Rudolf"/>
    <s v="SOTON/O2 3101287"/>
    <x v="1"/>
  </r>
  <r>
    <x v="2"/>
    <x v="1"/>
    <x v="0"/>
    <x v="161"/>
    <x v="12"/>
    <s v="Missing Cabin"/>
    <s v="Not survived"/>
    <n v="0"/>
    <x v="0"/>
    <s v="Missing Data"/>
    <n v="0"/>
    <n v="0"/>
    <s v="Ali, Mr. Ahmed"/>
    <s v="SOTON/O.Q. 3101311"/>
    <x v="1"/>
  </r>
  <r>
    <x v="2"/>
    <x v="1"/>
    <x v="70"/>
    <x v="161"/>
    <x v="4"/>
    <s v="Missing Cabin"/>
    <s v="Not survived"/>
    <n v="0"/>
    <x v="0"/>
    <s v="Argentina"/>
    <n v="0"/>
    <n v="0"/>
    <s v="Ali, Mr. William"/>
    <s v="SOTON/O.Q. 3101312"/>
    <x v="1"/>
  </r>
  <r>
    <x v="2"/>
    <x v="1"/>
    <x v="0"/>
    <x v="156"/>
    <x v="22"/>
    <s v="Missing Cabin"/>
    <s v="Not survived"/>
    <n v="0"/>
    <x v="0"/>
    <s v="Lower Clapton, Middlesex or Erdington, Birmingham"/>
    <n v="0"/>
    <n v="0"/>
    <s v="Allen, Mr. William Henry"/>
    <s v="373450"/>
    <x v="1"/>
  </r>
  <r>
    <x v="2"/>
    <x v="1"/>
    <x v="71"/>
    <x v="162"/>
    <x v="11"/>
    <s v="Missing Cabin"/>
    <s v="Not survived"/>
    <n v="0"/>
    <x v="0"/>
    <s v="Windsor, England New York, NY"/>
    <n v="0"/>
    <n v="0"/>
    <s v="Allum, Mr. Owen George"/>
    <s v="2223"/>
    <x v="1"/>
  </r>
  <r>
    <x v="2"/>
    <x v="1"/>
    <x v="72"/>
    <x v="163"/>
    <x v="17"/>
    <s v="Missing Cabin"/>
    <s v="Not survived"/>
    <n v="0"/>
    <x v="0"/>
    <s v="Bergen, Norway"/>
    <n v="0"/>
    <n v="0"/>
    <s v="Andersen, Mr. Albert Karvin"/>
    <s v="C 4001"/>
    <x v="1"/>
  </r>
  <r>
    <x v="2"/>
    <x v="0"/>
    <x v="0"/>
    <x v="164"/>
    <x v="21"/>
    <s v="Missing Cabin"/>
    <s v="16"/>
    <n v="1"/>
    <x v="1"/>
    <s v="Missing Data"/>
    <n v="1"/>
    <n v="0"/>
    <s v="Andersen-Jensen, Miss. Carla Christine Nielsine"/>
    <s v="350046"/>
    <x v="0"/>
  </r>
  <r>
    <x v="2"/>
    <x v="1"/>
    <x v="0"/>
    <x v="165"/>
    <x v="46"/>
    <s v="Missing Cabin"/>
    <s v="Not survived"/>
    <n v="6"/>
    <x v="1"/>
    <s v="Sweden Winnipeg, MN"/>
    <n v="4"/>
    <n v="2"/>
    <s v="Andersson, Master. Sigvard Harald Elias"/>
    <s v="347082"/>
    <x v="1"/>
  </r>
  <r>
    <x v="2"/>
    <x v="0"/>
    <x v="0"/>
    <x v="165"/>
    <x v="62"/>
    <s v="Missing Cabin"/>
    <s v="Not survived"/>
    <n v="6"/>
    <x v="1"/>
    <s v="Sweden Winnipeg, MN"/>
    <n v="4"/>
    <n v="2"/>
    <s v="Andersson, Miss. Ebba Iris Alfrida"/>
    <s v="347082"/>
    <x v="1"/>
  </r>
  <r>
    <x v="2"/>
    <x v="0"/>
    <x v="0"/>
    <x v="165"/>
    <x v="2"/>
    <s v="Missing Cabin"/>
    <s v="Not survived"/>
    <n v="6"/>
    <x v="1"/>
    <s v="Sweden Winnipeg, MN"/>
    <n v="4"/>
    <n v="2"/>
    <s v="Andersson, Miss. Ellis Anna Maria"/>
    <s v="347082"/>
    <x v="1"/>
  </r>
  <r>
    <x v="2"/>
    <x v="0"/>
    <x v="0"/>
    <x v="153"/>
    <x v="33"/>
    <s v="Missing Cabin"/>
    <s v="D"/>
    <n v="6"/>
    <x v="1"/>
    <s v="Ruotsinphyhtaa, Finland New York, NY"/>
    <n v="4"/>
    <n v="2"/>
    <s v="Andersson, Miss. Erna Alexandra"/>
    <s v="3101281"/>
    <x v="0"/>
  </r>
  <r>
    <x v="2"/>
    <x v="0"/>
    <x v="0"/>
    <x v="166"/>
    <x v="43"/>
    <s v="Missing Cabin"/>
    <s v="Not survived"/>
    <n v="6"/>
    <x v="1"/>
    <s v="Vadsbro, Sweden Ministee, MI"/>
    <n v="4"/>
    <n v="2"/>
    <s v="Andersson, Miss. Ida Augusta Margareta"/>
    <s v="347091"/>
    <x v="1"/>
  </r>
  <r>
    <x v="2"/>
    <x v="0"/>
    <x v="0"/>
    <x v="165"/>
    <x v="78"/>
    <s v="Missing Cabin"/>
    <s v="Not survived"/>
    <n v="6"/>
    <x v="1"/>
    <s v="Sweden Winnipeg, MN"/>
    <n v="4"/>
    <n v="2"/>
    <s v="Andersson, Miss. Ingeborg Constanzia"/>
    <s v="347082"/>
    <x v="1"/>
  </r>
  <r>
    <x v="2"/>
    <x v="0"/>
    <x v="0"/>
    <x v="165"/>
    <x v="34"/>
    <s v="Missing Cabin"/>
    <s v="Not survived"/>
    <n v="6"/>
    <x v="1"/>
    <s v="Sweden Winnipeg, MN"/>
    <n v="4"/>
    <n v="2"/>
    <s v="Andersson, Miss. Sigrid Elisabeth"/>
    <s v="347082"/>
    <x v="1"/>
  </r>
  <r>
    <x v="2"/>
    <x v="1"/>
    <x v="0"/>
    <x v="165"/>
    <x v="7"/>
    <s v="Missing Cabin"/>
    <s v="Not survived"/>
    <n v="6"/>
    <x v="1"/>
    <s v="Sweden Winnipeg, MN"/>
    <n v="1"/>
    <n v="5"/>
    <s v="Andersson, Mr. Anders Johan"/>
    <s v="347082"/>
    <x v="1"/>
  </r>
  <r>
    <x v="2"/>
    <x v="1"/>
    <x v="0"/>
    <x v="167"/>
    <x v="39"/>
    <s v="Missing Cabin"/>
    <s v="A"/>
    <n v="0"/>
    <x v="0"/>
    <s v="Missing Data"/>
    <n v="0"/>
    <n v="0"/>
    <s v="Andersson, Mr. August Edvard (&quot;Wennerstrom&quot;)"/>
    <s v="350043"/>
    <x v="0"/>
  </r>
  <r>
    <x v="2"/>
    <x v="1"/>
    <x v="0"/>
    <x v="166"/>
    <x v="13"/>
    <s v="Missing Cabin"/>
    <s v="Not survived"/>
    <n v="0"/>
    <x v="0"/>
    <s v="Hartford, CT"/>
    <n v="0"/>
    <n v="0"/>
    <s v="Andersson, Mr. Johan Samuel"/>
    <s v="347075"/>
    <x v="1"/>
  </r>
  <r>
    <x v="2"/>
    <x v="0"/>
    <x v="0"/>
    <x v="165"/>
    <x v="7"/>
    <s v="Missing Cabin"/>
    <s v="Not survived"/>
    <n v="6"/>
    <x v="1"/>
    <s v="Sweden Winnipeg, MN"/>
    <n v="1"/>
    <n v="5"/>
    <s v="Andersson, Mrs. Anders Johan (Alfrida Konstantia Brogren)"/>
    <s v="347082"/>
    <x v="1"/>
  </r>
  <r>
    <x v="2"/>
    <x v="1"/>
    <x v="0"/>
    <x v="164"/>
    <x v="68"/>
    <s v="Missing Cabin"/>
    <s v="Not survived"/>
    <n v="0"/>
    <x v="0"/>
    <s v="Sweden Chicago, IL"/>
    <n v="0"/>
    <n v="0"/>
    <s v="Andreasson, Mr. Paul Edvin"/>
    <s v="347466"/>
    <x v="1"/>
  </r>
  <r>
    <x v="2"/>
    <x v="1"/>
    <x v="0"/>
    <x v="168"/>
    <x v="13"/>
    <s v="Missing Cabin"/>
    <s v="Not survived"/>
    <n v="0"/>
    <x v="0"/>
    <s v="Bulgaria Chicago, IL"/>
    <n v="0"/>
    <n v="0"/>
    <s v="Angheloff, Mr. Minko"/>
    <s v="349202"/>
    <x v="1"/>
  </r>
  <r>
    <x v="2"/>
    <x v="1"/>
    <x v="0"/>
    <x v="169"/>
    <x v="4"/>
    <s v="Missing Cabin"/>
    <s v="Not survived"/>
    <n v="1"/>
    <x v="1"/>
    <s v="Altdorf, Switzerland"/>
    <n v="1"/>
    <n v="0"/>
    <s v="Arnold-Franchi, Mr. Josef"/>
    <s v="349237"/>
    <x v="1"/>
  </r>
  <r>
    <x v="2"/>
    <x v="0"/>
    <x v="0"/>
    <x v="169"/>
    <x v="11"/>
    <s v="Missing Cabin"/>
    <s v="Not survived"/>
    <n v="1"/>
    <x v="1"/>
    <s v="Altdorf, Switzerland"/>
    <n v="1"/>
    <n v="0"/>
    <s v="Arnold-Franchi, Mrs. Josef (Josefine Franchi)"/>
    <s v="349237"/>
    <x v="1"/>
  </r>
  <r>
    <x v="2"/>
    <x v="1"/>
    <x v="0"/>
    <x v="166"/>
    <x v="12"/>
    <s v="Missing Cabin"/>
    <s v="Not survived"/>
    <n v="0"/>
    <x v="0"/>
    <s v="Sweden Joliet, IL"/>
    <n v="0"/>
    <n v="0"/>
    <s v="Aronsson, Mr. Ernst Axel Algot"/>
    <s v="349911"/>
    <x v="1"/>
  </r>
  <r>
    <x v="2"/>
    <x v="1"/>
    <x v="0"/>
    <x v="161"/>
    <x v="22"/>
    <s v="Missing Cabin"/>
    <s v="Not survived"/>
    <n v="0"/>
    <x v="0"/>
    <s v="Missing Data"/>
    <n v="0"/>
    <n v="0"/>
    <s v="Asim, Mr. Adola"/>
    <s v="SOTON/O.Q. 3101310"/>
    <x v="1"/>
  </r>
  <r>
    <x v="2"/>
    <x v="1"/>
    <x v="0"/>
    <x v="170"/>
    <x v="76"/>
    <s v="Missing Cabin"/>
    <s v="Not survived"/>
    <n v="6"/>
    <x v="1"/>
    <s v="Sweden  Worcester, MA"/>
    <n v="4"/>
    <n v="2"/>
    <s v="Asplund, Master. Carl Edgar"/>
    <s v="347077"/>
    <x v="1"/>
  </r>
  <r>
    <x v="2"/>
    <x v="1"/>
    <x v="0"/>
    <x v="170"/>
    <x v="78"/>
    <s v="Missing Cabin"/>
    <s v="Not survived"/>
    <n v="6"/>
    <x v="1"/>
    <s v="Sweden Worcester, MA"/>
    <n v="4"/>
    <n v="2"/>
    <s v="Asplund, Master. Clarence Gustaf Hugo"/>
    <s v="347077"/>
    <x v="1"/>
  </r>
  <r>
    <x v="2"/>
    <x v="1"/>
    <x v="0"/>
    <x v="170"/>
    <x v="73"/>
    <s v="Missing Cabin"/>
    <s v="15"/>
    <n v="6"/>
    <x v="1"/>
    <s v="Sweden Worcester, MA"/>
    <n v="4"/>
    <n v="2"/>
    <s v="Asplund, Master. Edvin Rojj Felix"/>
    <s v="347077"/>
    <x v="0"/>
  </r>
  <r>
    <x v="2"/>
    <x v="1"/>
    <x v="0"/>
    <x v="170"/>
    <x v="59"/>
    <s v="Missing Cabin"/>
    <s v="Not survived"/>
    <n v="6"/>
    <x v="1"/>
    <s v="Sweden Worcester, MA"/>
    <n v="4"/>
    <n v="2"/>
    <s v="Asplund, Master. Filip Oscar"/>
    <s v="347077"/>
    <x v="1"/>
  </r>
  <r>
    <x v="2"/>
    <x v="0"/>
    <x v="0"/>
    <x v="170"/>
    <x v="76"/>
    <s v="Missing Cabin"/>
    <s v="15"/>
    <n v="6"/>
    <x v="1"/>
    <s v="Sweden Worcester, MA"/>
    <n v="4"/>
    <n v="2"/>
    <s v="Asplund, Miss. Lillian Gertrud"/>
    <s v="347077"/>
    <x v="0"/>
  </r>
  <r>
    <x v="2"/>
    <x v="1"/>
    <x v="73"/>
    <x v="170"/>
    <x v="25"/>
    <s v="Missing Cabin"/>
    <s v="Not survived"/>
    <n v="6"/>
    <x v="1"/>
    <s v="Sweden  Worcester, MA"/>
    <n v="1"/>
    <n v="5"/>
    <s v="Asplund, Mr. Carl Oscar Vilhelm Gustafsson"/>
    <s v="347077"/>
    <x v="1"/>
  </r>
  <r>
    <x v="2"/>
    <x v="1"/>
    <x v="0"/>
    <x v="167"/>
    <x v="48"/>
    <s v="Missing Cabin"/>
    <s v="13"/>
    <n v="0"/>
    <x v="0"/>
    <s v="Oskarshamn, Sweden Minneapolis, MN"/>
    <n v="0"/>
    <n v="0"/>
    <s v="Asplund, Mr. Johan Charles"/>
    <s v="350054"/>
    <x v="0"/>
  </r>
  <r>
    <x v="2"/>
    <x v="0"/>
    <x v="0"/>
    <x v="170"/>
    <x v="43"/>
    <s v="Missing Cabin"/>
    <s v="15"/>
    <n v="6"/>
    <x v="1"/>
    <s v="Sweden  Worcester, MA"/>
    <n v="1"/>
    <n v="5"/>
    <s v="Asplund, Mrs. Carl Oscar (Selma Augusta Emilia Johansson)"/>
    <s v="347077"/>
    <x v="0"/>
  </r>
  <r>
    <x v="2"/>
    <x v="0"/>
    <x v="0"/>
    <x v="171"/>
    <x v="24"/>
    <s v="Missing Cabin"/>
    <s v="C"/>
    <n v="0"/>
    <x v="0"/>
    <s v="Ottawa, ON"/>
    <n v="0"/>
    <n v="0"/>
    <s v="Assaf Khalil, Mrs. Mariana (&quot;Miriam&quot;)"/>
    <s v="2696"/>
    <x v="0"/>
  </r>
  <r>
    <x v="2"/>
    <x v="1"/>
    <x v="0"/>
    <x v="171"/>
    <x v="53"/>
    <s v="Missing Cabin"/>
    <s v="Not survived"/>
    <n v="0"/>
    <x v="0"/>
    <s v="Ottawa, ON"/>
    <n v="0"/>
    <n v="0"/>
    <s v="Assaf, Mr. Gerios"/>
    <s v="2692"/>
    <x v="1"/>
  </r>
  <r>
    <x v="2"/>
    <x v="1"/>
    <x v="0"/>
    <x v="161"/>
    <x v="48"/>
    <s v="Missing Cabin"/>
    <s v="Not survived"/>
    <n v="0"/>
    <x v="0"/>
    <s v="Missing Data"/>
    <n v="0"/>
    <n v="0"/>
    <s v="Assam, Mr. Ali"/>
    <s v="SOTON/O.Q. 3101309"/>
    <x v="1"/>
  </r>
  <r>
    <x v="2"/>
    <x v="0"/>
    <x v="0"/>
    <x v="172"/>
    <x v="33"/>
    <s v="Missing Cabin"/>
    <s v="Not survived"/>
    <n v="0"/>
    <x v="0"/>
    <s v="Missing Data"/>
    <n v="0"/>
    <n v="0"/>
    <s v="Attalah, Miss. Malake"/>
    <s v="2627"/>
    <x v="1"/>
  </r>
  <r>
    <x v="2"/>
    <x v="1"/>
    <x v="0"/>
    <x v="171"/>
    <x v="3"/>
    <s v="Missing Cabin"/>
    <s v="Not survived"/>
    <n v="0"/>
    <x v="0"/>
    <s v="Ottawa, ON"/>
    <n v="0"/>
    <n v="0"/>
    <s v="Attalah, Mr. Sleiman"/>
    <s v="2694"/>
    <x v="1"/>
  </r>
  <r>
    <x v="2"/>
    <x v="1"/>
    <x v="0"/>
    <x v="164"/>
    <x v="48"/>
    <s v="Missing Cabin"/>
    <s v="Not survived"/>
    <n v="0"/>
    <x v="0"/>
    <s v="Krakoryd, Sweden Bloomington, IL"/>
    <n v="0"/>
    <n v="0"/>
    <s v="Augustsson, Mr. Albert"/>
    <s v="347468"/>
    <x v="1"/>
  </r>
  <r>
    <x v="2"/>
    <x v="0"/>
    <x v="0"/>
    <x v="154"/>
    <x v="59"/>
    <s v="Missing Cabin"/>
    <s v="C"/>
    <n v="0"/>
    <x v="0"/>
    <s v="Syria Youngstown, OH"/>
    <n v="0"/>
    <n v="0"/>
    <s v="Ayoub, Miss. Banoura"/>
    <s v="2687"/>
    <x v="0"/>
  </r>
  <r>
    <x v="2"/>
    <x v="1"/>
    <x v="0"/>
    <x v="171"/>
    <x v="68"/>
    <s v="Missing Cabin"/>
    <s v="Not survived"/>
    <n v="0"/>
    <x v="0"/>
    <s v="Missing Data"/>
    <n v="0"/>
    <n v="0"/>
    <s v="Baccos, Mr. Raffull"/>
    <s v="2679"/>
    <x v="1"/>
  </r>
  <r>
    <x v="2"/>
    <x v="1"/>
    <x v="0"/>
    <x v="173"/>
    <x v="17"/>
    <s v="Missing Cabin"/>
    <s v="D"/>
    <n v="1"/>
    <x v="1"/>
    <s v="Ruotsinphytaa, Finland New York, NY"/>
    <n v="1"/>
    <n v="0"/>
    <s v="Backstrom, Mr. Karl Alfred"/>
    <s v="3101278"/>
    <x v="0"/>
  </r>
  <r>
    <x v="2"/>
    <x v="0"/>
    <x v="0"/>
    <x v="173"/>
    <x v="32"/>
    <s v="Missing Cabin"/>
    <s v="Not survived"/>
    <n v="3"/>
    <x v="1"/>
    <s v="Ruotsinphytaa, Finland New York, NY"/>
    <n v="3"/>
    <n v="0"/>
    <s v="Backstrom, Mrs. Karl Alfred (Maria Mathilda Gustafsson)"/>
    <s v="3101278"/>
    <x v="1"/>
  </r>
  <r>
    <x v="2"/>
    <x v="0"/>
    <x v="0"/>
    <x v="174"/>
    <x v="79"/>
    <s v="Missing Cabin"/>
    <s v="C"/>
    <n v="3"/>
    <x v="1"/>
    <s v="Syria New York, NY"/>
    <n v="2"/>
    <n v="1"/>
    <s v="Baclini, Miss. Eugenie"/>
    <s v="2666"/>
    <x v="0"/>
  </r>
  <r>
    <x v="2"/>
    <x v="0"/>
    <x v="0"/>
    <x v="174"/>
    <x v="79"/>
    <s v="Missing Cabin"/>
    <s v="C"/>
    <n v="3"/>
    <x v="1"/>
    <s v="Syria New York, NY"/>
    <n v="2"/>
    <n v="1"/>
    <s v="Baclini, Miss. Helene Barbara"/>
    <s v="2666"/>
    <x v="0"/>
  </r>
  <r>
    <x v="2"/>
    <x v="0"/>
    <x v="0"/>
    <x v="174"/>
    <x v="76"/>
    <s v="Missing Cabin"/>
    <s v="C"/>
    <n v="3"/>
    <x v="1"/>
    <s v="Syria New York, NY"/>
    <n v="2"/>
    <n v="1"/>
    <s v="Baclini, Miss. Marie Catherine"/>
    <s v="2666"/>
    <x v="0"/>
  </r>
  <r>
    <x v="2"/>
    <x v="0"/>
    <x v="0"/>
    <x v="174"/>
    <x v="12"/>
    <s v="Missing Cabin"/>
    <s v="C"/>
    <n v="3"/>
    <x v="1"/>
    <s v="Syria New York, NY"/>
    <n v="0"/>
    <n v="3"/>
    <s v="Baclini, Mrs. Solomon (Latifa Qurban)"/>
    <s v="2666"/>
    <x v="0"/>
  </r>
  <r>
    <x v="2"/>
    <x v="0"/>
    <x v="0"/>
    <x v="156"/>
    <x v="11"/>
    <s v="Missing Cabin"/>
    <s v="C"/>
    <n v="0"/>
    <x v="0"/>
    <s v="London Skanteales, NY"/>
    <n v="0"/>
    <n v="0"/>
    <s v="Badman, Miss. Emily Louisa"/>
    <s v="A/4 31416"/>
    <x v="0"/>
  </r>
  <r>
    <x v="2"/>
    <x v="1"/>
    <x v="0"/>
    <x v="171"/>
    <x v="25"/>
    <s v="Missing Cabin"/>
    <s v="Not survived"/>
    <n v="0"/>
    <x v="0"/>
    <s v="Missing Data"/>
    <n v="0"/>
    <n v="0"/>
    <s v="Badt, Mr. Mohamed"/>
    <s v="2623"/>
    <x v="1"/>
  </r>
  <r>
    <x v="2"/>
    <x v="1"/>
    <x v="0"/>
    <x v="168"/>
    <x v="13"/>
    <s v="Missing Cabin"/>
    <s v="Not survived"/>
    <n v="0"/>
    <x v="0"/>
    <s v="Missing Data"/>
    <n v="0"/>
    <n v="0"/>
    <s v="Balkic, Mr. Cerin"/>
    <s v="349248"/>
    <x v="1"/>
  </r>
  <r>
    <x v="2"/>
    <x v="1"/>
    <x v="0"/>
    <x v="154"/>
    <x v="68"/>
    <s v="Missing Cabin"/>
    <s v="15"/>
    <n v="0"/>
    <x v="0"/>
    <s v="Missing Data"/>
    <n v="0"/>
    <n v="0"/>
    <s v="Barah, Mr. Hanna Assi"/>
    <s v="2663"/>
    <x v="0"/>
  </r>
  <r>
    <x v="2"/>
    <x v="0"/>
    <x v="0"/>
    <x v="175"/>
    <x v="11"/>
    <s v="Missing Cabin"/>
    <s v="Not survived"/>
    <n v="1"/>
    <x v="1"/>
    <s v="Syria Ottawa, ON"/>
    <n v="0"/>
    <n v="1"/>
    <s v="Barbara, Miss. Saiide"/>
    <s v="2691"/>
    <x v="1"/>
  </r>
  <r>
    <x v="2"/>
    <x v="0"/>
    <x v="0"/>
    <x v="175"/>
    <x v="24"/>
    <s v="Missing Cabin"/>
    <s v="Not survived"/>
    <n v="1"/>
    <x v="1"/>
    <s v="Syria Ottawa, ON"/>
    <n v="0"/>
    <n v="1"/>
    <s v="Barbara, Mrs. (Catherine David)"/>
    <s v="2691"/>
    <x v="1"/>
  </r>
  <r>
    <x v="2"/>
    <x v="0"/>
    <x v="0"/>
    <x v="176"/>
    <x v="39"/>
    <s v="Missing Cabin"/>
    <s v="Not survived"/>
    <n v="0"/>
    <x v="0"/>
    <s v="New York, NY"/>
    <n v="0"/>
    <n v="0"/>
    <s v="Barry, Miss. Julia"/>
    <s v="330844"/>
    <x v="1"/>
  </r>
  <r>
    <x v="2"/>
    <x v="1"/>
    <x v="0"/>
    <x v="156"/>
    <x v="27"/>
    <s v="Missing Cabin"/>
    <s v="Not survived"/>
    <n v="0"/>
    <x v="0"/>
    <s v="England New York, NY"/>
    <n v="0"/>
    <n v="0"/>
    <s v="Barton, Mr. David John"/>
    <s v="324669"/>
    <x v="1"/>
  </r>
  <r>
    <x v="2"/>
    <x v="1"/>
    <x v="0"/>
    <x v="156"/>
    <x v="21"/>
    <s v="Missing Cabin"/>
    <s v="Not survived"/>
    <n v="0"/>
    <x v="0"/>
    <s v="England"/>
    <n v="0"/>
    <n v="0"/>
    <s v="Beavan, Mr. William Thomas"/>
    <s v="323951"/>
    <x v="1"/>
  </r>
  <r>
    <x v="2"/>
    <x v="1"/>
    <x v="0"/>
    <x v="166"/>
    <x v="13"/>
    <s v="Missing Cabin"/>
    <s v="Not survived"/>
    <n v="0"/>
    <x v="0"/>
    <s v="Krakudden, Sweden Moune, IL"/>
    <n v="0"/>
    <n v="0"/>
    <s v="Bengtsson, Mr. John Viktor"/>
    <s v="347068"/>
    <x v="1"/>
  </r>
  <r>
    <x v="2"/>
    <x v="1"/>
    <x v="0"/>
    <x v="158"/>
    <x v="27"/>
    <s v="Missing Cabin"/>
    <s v="Not survived"/>
    <n v="0"/>
    <x v="0"/>
    <s v="Tranvik, Finland New York"/>
    <n v="0"/>
    <n v="0"/>
    <s v="Berglund, Mr. Karl Ivar Sven"/>
    <s v="PP 4348"/>
    <x v="1"/>
  </r>
  <r>
    <x v="2"/>
    <x v="1"/>
    <x v="0"/>
    <x v="154"/>
    <x v="15"/>
    <s v="Missing Cabin"/>
    <s v="Not survived"/>
    <n v="0"/>
    <x v="0"/>
    <s v="Missing Data"/>
    <n v="0"/>
    <n v="0"/>
    <s v="Betros, Master. Seman"/>
    <s v="2622"/>
    <x v="1"/>
  </r>
  <r>
    <x v="2"/>
    <x v="1"/>
    <x v="0"/>
    <x v="177"/>
    <x v="68"/>
    <s v="Missing Cabin"/>
    <s v="Not survived"/>
    <n v="0"/>
    <x v="0"/>
    <s v="Syria"/>
    <n v="0"/>
    <n v="0"/>
    <s v="Betros, Mr. Tannous"/>
    <s v="2648"/>
    <x v="1"/>
  </r>
  <r>
    <x v="2"/>
    <x v="1"/>
    <x v="0"/>
    <x v="178"/>
    <x v="17"/>
    <s v="Missing Cabin"/>
    <s v="C"/>
    <n v="0"/>
    <x v="0"/>
    <s v="Hong Kong New York, NY"/>
    <n v="0"/>
    <n v="0"/>
    <s v="Bing, Mr. Lee"/>
    <s v="1601"/>
    <x v="0"/>
  </r>
  <r>
    <x v="2"/>
    <x v="1"/>
    <x v="0"/>
    <x v="166"/>
    <x v="53"/>
    <s v="Missing Cabin"/>
    <s v="Not survived"/>
    <n v="0"/>
    <x v="0"/>
    <s v="Brennes, Norway New York"/>
    <n v="0"/>
    <n v="0"/>
    <s v="Birkeland, Mr. Hans Martin Monsen"/>
    <s v="312992"/>
    <x v="1"/>
  </r>
  <r>
    <x v="2"/>
    <x v="1"/>
    <x v="0"/>
    <x v="179"/>
    <x v="11"/>
    <s v="Missing Cabin"/>
    <s v="Not survived"/>
    <n v="0"/>
    <x v="0"/>
    <s v="Stockholm, Sweden New York"/>
    <n v="0"/>
    <n v="0"/>
    <s v="Bjorklund, Mr. Ernst Herbert"/>
    <s v="347090"/>
    <x v="1"/>
  </r>
  <r>
    <x v="2"/>
    <x v="1"/>
    <x v="0"/>
    <x v="168"/>
    <x v="13"/>
    <s v="Missing Cabin"/>
    <s v="Not survived"/>
    <n v="0"/>
    <x v="0"/>
    <s v="Bulgaria Chicago, IL"/>
    <n v="0"/>
    <n v="0"/>
    <s v="Bostandyeff, Mr. Guentcho"/>
    <s v="349224"/>
    <x v="1"/>
  </r>
  <r>
    <x v="2"/>
    <x v="1"/>
    <x v="0"/>
    <x v="180"/>
    <x v="62"/>
    <s v="Missing Cabin"/>
    <s v="Not survived"/>
    <n v="2"/>
    <x v="1"/>
    <s v="Syria Kent, ON"/>
    <n v="1"/>
    <n v="1"/>
    <s v="Boulos, Master. Akar"/>
    <s v="2678"/>
    <x v="1"/>
  </r>
  <r>
    <x v="2"/>
    <x v="0"/>
    <x v="0"/>
    <x v="180"/>
    <x v="78"/>
    <s v="Missing Cabin"/>
    <s v="Not survived"/>
    <n v="2"/>
    <x v="1"/>
    <s v="Syria Kent, ON"/>
    <n v="1"/>
    <n v="1"/>
    <s v="Boulos, Miss. Nourelain"/>
    <s v="2678"/>
    <x v="1"/>
  </r>
  <r>
    <x v="2"/>
    <x v="1"/>
    <x v="0"/>
    <x v="171"/>
    <x v="15"/>
    <s v="Missing Cabin"/>
    <s v="Not survived"/>
    <n v="0"/>
    <x v="0"/>
    <s v="Syria"/>
    <n v="0"/>
    <n v="0"/>
    <s v="Boulos, Mr. Hanna"/>
    <s v="2664"/>
    <x v="1"/>
  </r>
  <r>
    <x v="2"/>
    <x v="0"/>
    <x v="0"/>
    <x v="180"/>
    <x v="15"/>
    <s v="Missing Cabin"/>
    <s v="Not survived"/>
    <n v="2"/>
    <x v="1"/>
    <s v="Syria Kent, ON"/>
    <n v="0"/>
    <n v="2"/>
    <s v="Boulos, Mrs. Joseph (Sultana)"/>
    <s v="2678"/>
    <x v="1"/>
  </r>
  <r>
    <x v="2"/>
    <x v="0"/>
    <x v="0"/>
    <x v="179"/>
    <x v="15"/>
    <s v="Missing Cabin"/>
    <s v="Not survived"/>
    <n v="2"/>
    <x v="1"/>
    <s v="Ireland Chicago, IL"/>
    <n v="0"/>
    <n v="2"/>
    <s v="Bourke, Miss. Mary"/>
    <s v="364848"/>
    <x v="1"/>
  </r>
  <r>
    <x v="2"/>
    <x v="1"/>
    <x v="0"/>
    <x v="181"/>
    <x v="25"/>
    <s v="Missing Cabin"/>
    <s v="Not survived"/>
    <n v="2"/>
    <x v="1"/>
    <s v="Ireland Chicago, IL"/>
    <n v="1"/>
    <n v="1"/>
    <s v="Bourke, Mr. John"/>
    <s v="364849"/>
    <x v="1"/>
  </r>
  <r>
    <x v="2"/>
    <x v="0"/>
    <x v="0"/>
    <x v="181"/>
    <x v="17"/>
    <s v="Missing Cabin"/>
    <s v="Not survived"/>
    <n v="2"/>
    <x v="1"/>
    <s v="Ireland Chicago, IL"/>
    <n v="1"/>
    <n v="1"/>
    <s v="Bourke, Mrs. John (Catherine)"/>
    <s v="364849"/>
    <x v="1"/>
  </r>
  <r>
    <x v="2"/>
    <x v="1"/>
    <x v="0"/>
    <x v="182"/>
    <x v="53"/>
    <s v="Missing Cabin"/>
    <s v="Not survived"/>
    <n v="0"/>
    <x v="0"/>
    <s v="Treherbert, Cardiff, Wales"/>
    <n v="0"/>
    <n v="0"/>
    <s v="Bowen, Mr. David John &quot;Dai&quot;"/>
    <s v="54636"/>
    <x v="1"/>
  </r>
  <r>
    <x v="2"/>
    <x v="0"/>
    <x v="0"/>
    <x v="183"/>
    <x v="27"/>
    <s v="Missing Cabin"/>
    <s v="13"/>
    <n v="0"/>
    <x v="0"/>
    <s v="Kingwilliamstown, Co Cork, Ireland Glens Falls, NY"/>
    <n v="0"/>
    <n v="0"/>
    <s v="Bradley, Miss. Bridget Delia"/>
    <s v="334914"/>
    <x v="0"/>
  </r>
  <r>
    <x v="2"/>
    <x v="0"/>
    <x v="0"/>
    <x v="164"/>
    <x v="68"/>
    <s v="Missing Cabin"/>
    <s v="Not survived"/>
    <n v="0"/>
    <x v="0"/>
    <s v="Medeltorp, Sweden Chicago, IL"/>
    <n v="0"/>
    <n v="0"/>
    <s v="Braf, Miss. Elin Ester Maria"/>
    <s v="347471"/>
    <x v="1"/>
  </r>
  <r>
    <x v="2"/>
    <x v="1"/>
    <x v="0"/>
    <x v="184"/>
    <x v="0"/>
    <s v="Missing Cabin"/>
    <s v="Not survived"/>
    <n v="1"/>
    <x v="1"/>
    <s v="Bridgerule, Devon"/>
    <n v="1"/>
    <n v="0"/>
    <s v="Braund, Mr. Lewis Richard"/>
    <s v="3460"/>
    <x v="1"/>
  </r>
  <r>
    <x v="2"/>
    <x v="1"/>
    <x v="0"/>
    <x v="155"/>
    <x v="27"/>
    <s v="Missing Cabin"/>
    <s v="Not survived"/>
    <n v="1"/>
    <x v="1"/>
    <s v="Bridgerule, Devon"/>
    <n v="1"/>
    <n v="0"/>
    <s v="Braund, Mr. Owen Harris"/>
    <s v="A/5 21171"/>
    <x v="1"/>
  </r>
  <r>
    <x v="2"/>
    <x v="1"/>
    <x v="0"/>
    <x v="167"/>
    <x v="27"/>
    <s v="Missing Cabin"/>
    <s v="Not survived"/>
    <n v="0"/>
    <x v="0"/>
    <s v="Sweden Worcester, MA"/>
    <n v="0"/>
    <n v="0"/>
    <s v="Brobeck, Mr. Karl Rudolf"/>
    <s v="350045"/>
    <x v="1"/>
  </r>
  <r>
    <x v="2"/>
    <x v="1"/>
    <x v="0"/>
    <x v="156"/>
    <x v="22"/>
    <s v="Missing Cabin"/>
    <s v="Not survived"/>
    <n v="0"/>
    <x v="0"/>
    <s v="Broomfield, Chelmsford, England"/>
    <n v="0"/>
    <n v="0"/>
    <s v="Brocklebank, Mr. William Alfred"/>
    <s v="364512"/>
    <x v="1"/>
  </r>
  <r>
    <x v="2"/>
    <x v="0"/>
    <x v="74"/>
    <x v="185"/>
    <x v="75"/>
    <s v="Missing Cabin"/>
    <s v="Not survived"/>
    <n v="0"/>
    <x v="0"/>
    <s v="Co Cork, Ireland Roxbury, MA"/>
    <n v="0"/>
    <n v="0"/>
    <s v="Buckley, Miss. Katherine"/>
    <s v="329944"/>
    <x v="1"/>
  </r>
  <r>
    <x v="2"/>
    <x v="1"/>
    <x v="0"/>
    <x v="186"/>
    <x v="53"/>
    <s v="Missing Cabin"/>
    <s v="13"/>
    <n v="0"/>
    <x v="0"/>
    <s v="Kingwilliamstown, Co Cork, Ireland New York, NY"/>
    <n v="0"/>
    <n v="0"/>
    <s v="Buckley, Mr. Daniel"/>
    <s v="330920"/>
    <x v="0"/>
  </r>
  <r>
    <x v="2"/>
    <x v="1"/>
    <x v="0"/>
    <x v="187"/>
    <x v="21"/>
    <s v="Missing Cabin"/>
    <s v="Not survived"/>
    <n v="0"/>
    <x v="0"/>
    <s v="Co Cork, Ireland Charlestown, MA"/>
    <n v="0"/>
    <n v="0"/>
    <s v="Burke, Mr. Jeremiah"/>
    <s v="365222"/>
    <x v="1"/>
  </r>
  <r>
    <x v="2"/>
    <x v="0"/>
    <x v="0"/>
    <x v="176"/>
    <x v="11"/>
    <s v="Missing Cabin"/>
    <s v="Not survived"/>
    <n v="0"/>
    <x v="0"/>
    <s v="Co Sligo, Ireland New York, NY"/>
    <n v="0"/>
    <n v="0"/>
    <s v="Burns, Miss. Mary Delia"/>
    <s v="330963"/>
    <x v="1"/>
  </r>
  <r>
    <x v="2"/>
    <x v="0"/>
    <x v="0"/>
    <x v="188"/>
    <x v="53"/>
    <s v="Missing Cabin"/>
    <s v="Not survived"/>
    <n v="0"/>
    <x v="0"/>
    <s v="Missing Data"/>
    <n v="0"/>
    <n v="0"/>
    <s v="Cacic, Miss. Manda"/>
    <s v="315087"/>
    <x v="1"/>
  </r>
  <r>
    <x v="2"/>
    <x v="0"/>
    <x v="0"/>
    <x v="188"/>
    <x v="3"/>
    <s v="Missing Cabin"/>
    <s v="Not survived"/>
    <n v="0"/>
    <x v="0"/>
    <s v="Missing Data"/>
    <n v="0"/>
    <n v="0"/>
    <s v="Cacic, Miss. Marija"/>
    <s v="315084"/>
    <x v="1"/>
  </r>
  <r>
    <x v="2"/>
    <x v="1"/>
    <x v="0"/>
    <x v="188"/>
    <x v="11"/>
    <s v="Missing Cabin"/>
    <s v="Not survived"/>
    <n v="0"/>
    <x v="0"/>
    <s v="Missing Data"/>
    <n v="0"/>
    <n v="0"/>
    <s v="Cacic, Mr. Jego Grga"/>
    <s v="315091"/>
    <x v="1"/>
  </r>
  <r>
    <x v="2"/>
    <x v="1"/>
    <x v="0"/>
    <x v="188"/>
    <x v="43"/>
    <s v="Missing Cabin"/>
    <s v="Not survived"/>
    <n v="0"/>
    <x v="0"/>
    <s v="Croatia"/>
    <n v="0"/>
    <n v="0"/>
    <s v="Cacic, Mr. Luka"/>
    <s v="315089"/>
    <x v="1"/>
  </r>
  <r>
    <x v="2"/>
    <x v="1"/>
    <x v="0"/>
    <x v="188"/>
    <x v="33"/>
    <s v="Missing Cabin"/>
    <s v="Not survived"/>
    <n v="0"/>
    <x v="0"/>
    <s v="Missing Data"/>
    <n v="0"/>
    <n v="0"/>
    <s v="Calic, Mr. Jovo"/>
    <s v="315093"/>
    <x v="1"/>
  </r>
  <r>
    <x v="2"/>
    <x v="1"/>
    <x v="0"/>
    <x v="188"/>
    <x v="33"/>
    <s v="Missing Cabin"/>
    <s v="Not survived"/>
    <n v="0"/>
    <x v="0"/>
    <s v="Missing Data"/>
    <n v="0"/>
    <n v="0"/>
    <s v="Calic, Mr. Petar"/>
    <s v="315086"/>
    <x v="1"/>
  </r>
  <r>
    <x v="2"/>
    <x v="0"/>
    <x v="0"/>
    <x v="179"/>
    <x v="53"/>
    <s v="Missing Cabin"/>
    <s v="Not survived"/>
    <n v="0"/>
    <x v="0"/>
    <s v="Missing Data"/>
    <n v="0"/>
    <n v="0"/>
    <s v="Canavan, Miss. Mary"/>
    <s v="364846"/>
    <x v="1"/>
  </r>
  <r>
    <x v="2"/>
    <x v="1"/>
    <x v="0"/>
    <x v="179"/>
    <x v="53"/>
    <s v="Missing Cabin"/>
    <s v="Not survived"/>
    <n v="0"/>
    <x v="0"/>
    <s v="Ireland Philadelphia, PA"/>
    <n v="0"/>
    <n v="0"/>
    <s v="Canavan, Mr. Patrick"/>
    <s v="364858"/>
    <x v="1"/>
  </r>
  <r>
    <x v="2"/>
    <x v="1"/>
    <x v="0"/>
    <x v="156"/>
    <x v="53"/>
    <s v="Missing Cabin"/>
    <s v="Not survived"/>
    <n v="0"/>
    <x v="0"/>
    <s v="Missing Data"/>
    <n v="0"/>
    <n v="0"/>
    <s v="Cann, Mr. Ernest Charles"/>
    <s v="A./5. 2152"/>
    <x v="1"/>
  </r>
  <r>
    <x v="2"/>
    <x v="1"/>
    <x v="0"/>
    <x v="172"/>
    <x v="15"/>
    <s v="Missing Cabin"/>
    <s v="Not survived"/>
    <n v="1"/>
    <x v="1"/>
    <s v="Ottawa, ON"/>
    <n v="1"/>
    <n v="0"/>
    <s v="Caram, Mr. Joseph"/>
    <s v="2689"/>
    <x v="1"/>
  </r>
  <r>
    <x v="2"/>
    <x v="0"/>
    <x v="0"/>
    <x v="172"/>
    <x v="15"/>
    <s v="Missing Cabin"/>
    <s v="Not survived"/>
    <n v="1"/>
    <x v="1"/>
    <s v="Ottawa, ON"/>
    <n v="1"/>
    <n v="0"/>
    <s v="Caram, Mrs. Joseph (Maria Elias)"/>
    <s v="2689"/>
    <x v="1"/>
  </r>
  <r>
    <x v="2"/>
    <x v="1"/>
    <x v="0"/>
    <x v="167"/>
    <x v="23"/>
    <s v="Missing Cabin"/>
    <s v="Not survived"/>
    <n v="0"/>
    <x v="0"/>
    <s v="Dagsas, Sweden Fower, MN"/>
    <n v="0"/>
    <n v="0"/>
    <s v="Carlsson, Mr. August Sigfrid"/>
    <s v="350042"/>
    <x v="1"/>
  </r>
  <r>
    <x v="2"/>
    <x v="1"/>
    <x v="0"/>
    <x v="164"/>
    <x v="12"/>
    <s v="Missing Cabin"/>
    <s v="Not survived"/>
    <n v="0"/>
    <x v="0"/>
    <s v="Goteborg, Sweden Huntley, IL"/>
    <n v="0"/>
    <n v="0"/>
    <s v="Carlsson, Mr. Carl Robert"/>
    <s v="350409"/>
    <x v="1"/>
  </r>
  <r>
    <x v="2"/>
    <x v="0"/>
    <x v="0"/>
    <x v="179"/>
    <x v="51"/>
    <s v="Missing Cabin"/>
    <s v="16"/>
    <n v="0"/>
    <x v="0"/>
    <s v="Co Longford, Ireland New York, NY"/>
    <n v="0"/>
    <n v="0"/>
    <s v="Carr, Miss. Helen &quot;Ellen&quot;"/>
    <s v="367231"/>
    <x v="0"/>
  </r>
  <r>
    <x v="2"/>
    <x v="0"/>
    <x v="0"/>
    <x v="179"/>
    <x v="19"/>
    <s v="Missing Cabin"/>
    <s v="Not survived"/>
    <n v="0"/>
    <x v="0"/>
    <s v="Co Sligo, Ireland Hartford, CT"/>
    <n v="0"/>
    <n v="0"/>
    <s v="Carr, Miss. Jeannie"/>
    <s v="368364"/>
    <x v="1"/>
  </r>
  <r>
    <x v="2"/>
    <x v="1"/>
    <x v="0"/>
    <x v="155"/>
    <x v="23"/>
    <s v="Missing Cabin"/>
    <s v="Not survived"/>
    <n v="0"/>
    <x v="0"/>
    <s v="St Denys, Southampton, Hants"/>
    <n v="0"/>
    <n v="0"/>
    <s v="Carver, Mr. Alfred John"/>
    <s v="392095"/>
    <x v="1"/>
  </r>
  <r>
    <x v="2"/>
    <x v="1"/>
    <x v="0"/>
    <x v="156"/>
    <x v="12"/>
    <s v="Missing Cabin"/>
    <s v="Not survived"/>
    <n v="0"/>
    <x v="0"/>
    <s v="London"/>
    <n v="0"/>
    <n v="0"/>
    <s v="Celotti, Mr. Francesco"/>
    <s v="343275"/>
    <x v="1"/>
  </r>
  <r>
    <x v="2"/>
    <x v="1"/>
    <x v="0"/>
    <x v="189"/>
    <x v="53"/>
    <s v="Missing Cabin"/>
    <s v="Not survived"/>
    <n v="0"/>
    <x v="0"/>
    <s v="Ireland New York, NY"/>
    <n v="0"/>
    <n v="0"/>
    <s v="Charters, Mr. David"/>
    <s v="A/5. 13032"/>
    <x v="1"/>
  </r>
  <r>
    <x v="2"/>
    <x v="1"/>
    <x v="0"/>
    <x v="178"/>
    <x v="17"/>
    <s v="Missing Cabin"/>
    <s v="C"/>
    <n v="0"/>
    <x v="0"/>
    <s v="Hong Kong New York, NY"/>
    <n v="0"/>
    <n v="0"/>
    <s v="Chip, Mr. Chang"/>
    <s v="1601"/>
    <x v="0"/>
  </r>
  <r>
    <x v="2"/>
    <x v="1"/>
    <x v="0"/>
    <x v="156"/>
    <x v="0"/>
    <s v="Missing Cabin"/>
    <s v="Not survived"/>
    <n v="0"/>
    <x v="0"/>
    <s v="Missing Data"/>
    <n v="0"/>
    <n v="0"/>
    <s v="Christmann, Mr. Emil"/>
    <s v="343276"/>
    <x v="1"/>
  </r>
  <r>
    <x v="2"/>
    <x v="1"/>
    <x v="0"/>
    <x v="175"/>
    <x v="13"/>
    <s v="Missing Cabin"/>
    <s v="Not survived"/>
    <n v="1"/>
    <x v="1"/>
    <s v="Greece"/>
    <n v="1"/>
    <n v="0"/>
    <s v="Chronopoulos, Mr. Apostolos"/>
    <s v="2680"/>
    <x v="1"/>
  </r>
  <r>
    <x v="2"/>
    <x v="1"/>
    <x v="0"/>
    <x v="175"/>
    <x v="11"/>
    <s v="Missing Cabin"/>
    <s v="Not survived"/>
    <n v="1"/>
    <x v="1"/>
    <s v="Greece"/>
    <n v="1"/>
    <n v="0"/>
    <s v="Chronopoulos, Mr. Demetrios"/>
    <s v="2680"/>
    <x v="1"/>
  </r>
  <r>
    <x v="2"/>
    <x v="1"/>
    <x v="0"/>
    <x v="161"/>
    <x v="68"/>
    <s v="Missing Cabin"/>
    <s v="Not survived"/>
    <n v="0"/>
    <x v="0"/>
    <s v="Portugal"/>
    <n v="0"/>
    <n v="0"/>
    <s v="Coelho, Mr. Domingos Fernandeo"/>
    <s v="SOTON/O.Q. 3101307"/>
    <x v="1"/>
  </r>
  <r>
    <x v="2"/>
    <x v="1"/>
    <x v="0"/>
    <x v="156"/>
    <x v="11"/>
    <s v="Missing Cabin"/>
    <s v="12"/>
    <n v="0"/>
    <x v="0"/>
    <s v="London Brooklyn, NY"/>
    <n v="0"/>
    <n v="0"/>
    <s v="Cohen, Mr. Gurshon &quot;Gus&quot;"/>
    <s v="A/5 3540"/>
    <x v="0"/>
  </r>
  <r>
    <x v="2"/>
    <x v="1"/>
    <x v="0"/>
    <x v="155"/>
    <x v="12"/>
    <s v="Missing Cabin"/>
    <s v="Not survived"/>
    <n v="0"/>
    <x v="0"/>
    <s v="Co Limerick, Ireland Sherbrooke, PQ"/>
    <n v="0"/>
    <n v="0"/>
    <s v="Colbert, Mr. Patrick"/>
    <s v="371109"/>
    <x v="1"/>
  </r>
  <r>
    <x v="2"/>
    <x v="1"/>
    <x v="0"/>
    <x v="190"/>
    <x v="18"/>
    <s v="Missing Cabin"/>
    <s v="Not survived"/>
    <n v="0"/>
    <x v="0"/>
    <s v="Bulgaria Chicago, IL"/>
    <n v="0"/>
    <n v="0"/>
    <s v="Coleff, Mr. Peju"/>
    <s v="349210"/>
    <x v="1"/>
  </r>
  <r>
    <x v="2"/>
    <x v="1"/>
    <x v="0"/>
    <x v="190"/>
    <x v="12"/>
    <s v="Missing Cabin"/>
    <s v="Not survived"/>
    <n v="0"/>
    <x v="0"/>
    <s v="Missing Data"/>
    <n v="0"/>
    <n v="0"/>
    <s v="Coleff, Mr. Satio"/>
    <s v="349209"/>
    <x v="1"/>
  </r>
  <r>
    <x v="2"/>
    <x v="1"/>
    <x v="0"/>
    <x v="189"/>
    <x v="45"/>
    <s v="Missing Cabin"/>
    <s v="Not survived"/>
    <n v="0"/>
    <x v="0"/>
    <s v="Philadelphia, PA"/>
    <n v="0"/>
    <n v="0"/>
    <s v="Conlon, Mr. Thomas Henry"/>
    <s v="21332"/>
    <x v="1"/>
  </r>
  <r>
    <x v="2"/>
    <x v="1"/>
    <x v="0"/>
    <x v="179"/>
    <x v="45"/>
    <s v="Missing Cabin"/>
    <s v="Not survived"/>
    <n v="0"/>
    <x v="0"/>
    <s v="Ireland Brooklyn, NY"/>
    <n v="0"/>
    <n v="0"/>
    <s v="Connaghton, Mr. Michael"/>
    <s v="335097"/>
    <x v="1"/>
  </r>
  <r>
    <x v="2"/>
    <x v="0"/>
    <x v="0"/>
    <x v="179"/>
    <x v="27"/>
    <s v="Missing Cabin"/>
    <s v="13"/>
    <n v="0"/>
    <x v="0"/>
    <s v="Ireland"/>
    <n v="0"/>
    <n v="0"/>
    <s v="Connolly, Miss. Kate"/>
    <s v="370373"/>
    <x v="0"/>
  </r>
  <r>
    <x v="2"/>
    <x v="0"/>
    <x v="0"/>
    <x v="191"/>
    <x v="3"/>
    <s v="Missing Cabin"/>
    <s v="Not survived"/>
    <n v="0"/>
    <x v="0"/>
    <s v="Ireland"/>
    <n v="0"/>
    <n v="0"/>
    <s v="Connolly, Miss. Kate"/>
    <s v="330972"/>
    <x v="1"/>
  </r>
  <r>
    <x v="2"/>
    <x v="1"/>
    <x v="75"/>
    <x v="179"/>
    <x v="80"/>
    <s v="Missing Cabin"/>
    <s v="Not survived"/>
    <n v="0"/>
    <x v="0"/>
    <s v="Missing Data"/>
    <n v="0"/>
    <n v="0"/>
    <s v="Connors, Mr. Patrick"/>
    <s v="370369"/>
    <x v="1"/>
  </r>
  <r>
    <x v="2"/>
    <x v="1"/>
    <x v="0"/>
    <x v="156"/>
    <x v="49"/>
    <s v="Missing Cabin"/>
    <s v="Not survived"/>
    <n v="0"/>
    <x v="0"/>
    <s v="Missing Data"/>
    <n v="0"/>
    <n v="0"/>
    <s v="Cook, Mr. Jacob"/>
    <s v="A/5 3536"/>
    <x v="1"/>
  </r>
  <r>
    <x v="2"/>
    <x v="1"/>
    <x v="0"/>
    <x v="168"/>
    <x v="22"/>
    <s v="Missing Cabin"/>
    <s v="Not survived"/>
    <n v="0"/>
    <x v="0"/>
    <s v="Austria"/>
    <n v="0"/>
    <n v="0"/>
    <s v="Cor, Mr. Bartol"/>
    <s v="349230"/>
    <x v="1"/>
  </r>
  <r>
    <x v="2"/>
    <x v="1"/>
    <x v="0"/>
    <x v="168"/>
    <x v="39"/>
    <s v="Missing Cabin"/>
    <s v="Not survived"/>
    <n v="0"/>
    <x v="0"/>
    <s v="Austria"/>
    <n v="0"/>
    <n v="0"/>
    <s v="Cor, Mr. Ivan"/>
    <s v="349229"/>
    <x v="1"/>
  </r>
  <r>
    <x v="2"/>
    <x v="1"/>
    <x v="0"/>
    <x v="168"/>
    <x v="21"/>
    <s v="Missing Cabin"/>
    <s v="Not survived"/>
    <n v="0"/>
    <x v="0"/>
    <s v="Austria"/>
    <n v="0"/>
    <n v="0"/>
    <s v="Cor, Mr. Liudevit"/>
    <s v="349231"/>
    <x v="1"/>
  </r>
  <r>
    <x v="2"/>
    <x v="1"/>
    <x v="0"/>
    <x v="156"/>
    <x v="3"/>
    <s v="Missing Cabin"/>
    <s v="Not survived"/>
    <n v="0"/>
    <x v="0"/>
    <s v="London"/>
    <n v="0"/>
    <n v="0"/>
    <s v="Corn, Mr. Harry"/>
    <s v="SOTON/OQ 392090"/>
    <x v="1"/>
  </r>
  <r>
    <x v="2"/>
    <x v="1"/>
    <x v="0"/>
    <x v="192"/>
    <x v="78"/>
    <s v="Missing Cabin"/>
    <s v="2"/>
    <n v="2"/>
    <x v="1"/>
    <s v="England Brooklyn, NY"/>
    <n v="1"/>
    <n v="1"/>
    <s v="Coutts, Master. Eden Leslie &quot;Neville&quot;"/>
    <s v="C.A. 37671"/>
    <x v="0"/>
  </r>
  <r>
    <x v="2"/>
    <x v="1"/>
    <x v="0"/>
    <x v="192"/>
    <x v="73"/>
    <s v="Missing Cabin"/>
    <s v="2"/>
    <n v="2"/>
    <x v="1"/>
    <s v="England Brooklyn, NY"/>
    <n v="1"/>
    <n v="1"/>
    <s v="Coutts, Master. William Loch &quot;William&quot;"/>
    <s v="C.A. 37671"/>
    <x v="0"/>
  </r>
  <r>
    <x v="2"/>
    <x v="0"/>
    <x v="0"/>
    <x v="192"/>
    <x v="18"/>
    <s v="Missing Cabin"/>
    <s v="2"/>
    <n v="2"/>
    <x v="1"/>
    <s v="England Brooklyn, NY"/>
    <n v="0"/>
    <n v="2"/>
    <s v="Coutts, Mrs. William (Winnie &quot;Minnie&quot; Treanor)"/>
    <s v="C.A. 37671"/>
    <x v="0"/>
  </r>
  <r>
    <x v="2"/>
    <x v="1"/>
    <x v="0"/>
    <x v="155"/>
    <x v="30"/>
    <s v="Missing Cabin"/>
    <s v="Not survived"/>
    <n v="0"/>
    <x v="0"/>
    <s v="Merrill, WI"/>
    <n v="0"/>
    <n v="0"/>
    <s v="Coxon, Mr. Daniel"/>
    <s v="364500"/>
    <x v="1"/>
  </r>
  <r>
    <x v="2"/>
    <x v="1"/>
    <x v="0"/>
    <x v="193"/>
    <x v="21"/>
    <s v="Missing Cabin"/>
    <s v="Not survived"/>
    <n v="0"/>
    <x v="0"/>
    <s v="Bristol, England Cleveland, OH"/>
    <n v="0"/>
    <n v="0"/>
    <s v="Crease, Mr. Ernest James"/>
    <s v="S.P. 3464"/>
    <x v="1"/>
  </r>
  <r>
    <x v="2"/>
    <x v="0"/>
    <x v="0"/>
    <x v="182"/>
    <x v="33"/>
    <s v="Missing Cabin"/>
    <s v="12"/>
    <n v="1"/>
    <x v="1"/>
    <s v="Bournemouth, England Newark, NJ"/>
    <n v="0"/>
    <n v="1"/>
    <s v="Cribb, Miss. Laura Alice"/>
    <s v="371362"/>
    <x v="0"/>
  </r>
  <r>
    <x v="2"/>
    <x v="1"/>
    <x v="0"/>
    <x v="182"/>
    <x v="29"/>
    <s v="Missing Cabin"/>
    <s v="Not survived"/>
    <n v="1"/>
    <x v="1"/>
    <s v="Bournemouth, England Newark, NJ"/>
    <n v="0"/>
    <n v="1"/>
    <s v="Cribb, Mr. John Hatfield"/>
    <s v="371362"/>
    <x v="1"/>
  </r>
  <r>
    <x v="2"/>
    <x v="1"/>
    <x v="0"/>
    <x v="188"/>
    <x v="33"/>
    <s v="Missing Cabin"/>
    <s v="Not survived"/>
    <n v="0"/>
    <x v="0"/>
    <s v="Austria-Hungary"/>
    <n v="0"/>
    <n v="0"/>
    <s v="Culumovic, Mr. Jeso"/>
    <s v="315090"/>
    <x v="1"/>
  </r>
  <r>
    <x v="2"/>
    <x v="1"/>
    <x v="76"/>
    <x v="171"/>
    <x v="81"/>
    <s v="Missing Cabin"/>
    <s v="Not survived"/>
    <n v="0"/>
    <x v="0"/>
    <s v="Missing Data"/>
    <n v="0"/>
    <n v="0"/>
    <s v="Daher, Mr. Shedid"/>
    <s v="2698"/>
    <x v="1"/>
  </r>
  <r>
    <x v="2"/>
    <x v="1"/>
    <x v="0"/>
    <x v="156"/>
    <x v="24"/>
    <s v="Missing Cabin"/>
    <s v="15"/>
    <n v="0"/>
    <x v="0"/>
    <s v="Australia Fingal, ND"/>
    <n v="0"/>
    <n v="0"/>
    <s v="Dahl, Mr. Karl Edwart"/>
    <s v="7598"/>
    <x v="0"/>
  </r>
  <r>
    <x v="2"/>
    <x v="0"/>
    <x v="0"/>
    <x v="194"/>
    <x v="27"/>
    <s v="Missing Cabin"/>
    <s v="Not survived"/>
    <n v="0"/>
    <x v="0"/>
    <s v="Norrlot, Sweden Chicago, IL"/>
    <n v="0"/>
    <n v="0"/>
    <s v="Dahlberg, Miss. Gerda Ulrika"/>
    <s v="7552"/>
    <x v="1"/>
  </r>
  <r>
    <x v="2"/>
    <x v="1"/>
    <x v="0"/>
    <x v="195"/>
    <x v="21"/>
    <s v="Missing Cabin"/>
    <s v="Not survived"/>
    <n v="0"/>
    <x v="0"/>
    <s v="Austria"/>
    <n v="0"/>
    <n v="0"/>
    <s v="Dakic, Mr. Branko"/>
    <s v="349228"/>
    <x v="1"/>
  </r>
  <r>
    <x v="2"/>
    <x v="0"/>
    <x v="0"/>
    <x v="196"/>
    <x v="3"/>
    <s v="Missing Cabin"/>
    <s v="15"/>
    <n v="0"/>
    <x v="0"/>
    <s v="Co Athlone, Ireland New York, NY"/>
    <n v="0"/>
    <n v="0"/>
    <s v="Daly, Miss. Margaret Marcella &quot;Maggie&quot;"/>
    <s v="382650"/>
    <x v="0"/>
  </r>
  <r>
    <x v="2"/>
    <x v="1"/>
    <x v="0"/>
    <x v="179"/>
    <x v="0"/>
    <s v="Missing Cabin"/>
    <s v="13 15 B"/>
    <n v="0"/>
    <x v="0"/>
    <s v="Co Athlone, Ireland New York, NY"/>
    <n v="0"/>
    <n v="0"/>
    <s v="Daly, Mr. Eugene Patrick"/>
    <s v="382651"/>
    <x v="0"/>
  </r>
  <r>
    <x v="2"/>
    <x v="1"/>
    <x v="0"/>
    <x v="197"/>
    <x v="82"/>
    <s v="Missing Cabin"/>
    <s v="Not survived"/>
    <n v="2"/>
    <x v="1"/>
    <s v="Stanton, IA"/>
    <n v="0"/>
    <n v="2"/>
    <s v="Danbom, Master. Gilbert Sigvard Emanuel"/>
    <s v="347080"/>
    <x v="1"/>
  </r>
  <r>
    <x v="2"/>
    <x v="1"/>
    <x v="77"/>
    <x v="197"/>
    <x v="61"/>
    <s v="Missing Cabin"/>
    <s v="Not survived"/>
    <n v="2"/>
    <x v="1"/>
    <s v="Stanton, IA"/>
    <n v="1"/>
    <n v="1"/>
    <s v="Danbom, Mr. Ernst Gilbert"/>
    <s v="347080"/>
    <x v="1"/>
  </r>
  <r>
    <x v="2"/>
    <x v="0"/>
    <x v="0"/>
    <x v="197"/>
    <x v="23"/>
    <s v="Missing Cabin"/>
    <s v="Not survived"/>
    <n v="2"/>
    <x v="1"/>
    <s v="Stanton, IA"/>
    <n v="1"/>
    <n v="1"/>
    <s v="Danbom, Mrs. Ernst Gilbert (Anna Sigrid Maria Brogren)"/>
    <s v="347080"/>
    <x v="1"/>
  </r>
  <r>
    <x v="2"/>
    <x v="1"/>
    <x v="0"/>
    <x v="168"/>
    <x v="39"/>
    <s v="Missing Cabin"/>
    <s v="Not survived"/>
    <n v="0"/>
    <x v="0"/>
    <s v="Bulgaria Chicago, IL"/>
    <n v="0"/>
    <n v="0"/>
    <s v="Danoff, Mr. Yoto"/>
    <s v="349219"/>
    <x v="1"/>
  </r>
  <r>
    <x v="2"/>
    <x v="1"/>
    <x v="0"/>
    <x v="168"/>
    <x v="4"/>
    <s v="Missing Cabin"/>
    <s v="Not survived"/>
    <n v="0"/>
    <x v="0"/>
    <s v="Bulgaria Chicago, IL"/>
    <n v="0"/>
    <n v="0"/>
    <s v="Dantcheff, Mr. Ristiu"/>
    <s v="349203"/>
    <x v="1"/>
  </r>
  <r>
    <x v="2"/>
    <x v="1"/>
    <x v="0"/>
    <x v="198"/>
    <x v="12"/>
    <s v="Missing Cabin"/>
    <s v="Not survived"/>
    <n v="2"/>
    <x v="1"/>
    <s v="West Bromwich, England Pontiac, MI"/>
    <n v="2"/>
    <n v="0"/>
    <s v="Davies, Mr. Alfred J"/>
    <s v="A/4 48871"/>
    <x v="1"/>
  </r>
  <r>
    <x v="2"/>
    <x v="1"/>
    <x v="0"/>
    <x v="156"/>
    <x v="27"/>
    <s v="Missing Cabin"/>
    <s v="Not survived"/>
    <n v="0"/>
    <x v="0"/>
    <s v="Missing Data"/>
    <n v="0"/>
    <n v="0"/>
    <s v="Davies, Mr. Evan"/>
    <s v="SC/A4 23568"/>
    <x v="1"/>
  </r>
  <r>
    <x v="2"/>
    <x v="1"/>
    <x v="0"/>
    <x v="198"/>
    <x v="53"/>
    <s v="Missing Cabin"/>
    <s v="Not survived"/>
    <n v="2"/>
    <x v="1"/>
    <s v="West Bromwich, England Pontiac, MI"/>
    <n v="2"/>
    <n v="0"/>
    <s v="Davies, Mr. John Samuel"/>
    <s v="A/4 48871"/>
    <x v="1"/>
  </r>
  <r>
    <x v="2"/>
    <x v="1"/>
    <x v="0"/>
    <x v="156"/>
    <x v="33"/>
    <s v="Missing Cabin"/>
    <s v="Not survived"/>
    <n v="2"/>
    <x v="1"/>
    <s v="West Bromwich, England Pontiac, MI"/>
    <n v="2"/>
    <n v="0"/>
    <s v="Davies, Mr. Joseph"/>
    <s v="A/4 48873"/>
    <x v="1"/>
  </r>
  <r>
    <x v="2"/>
    <x v="1"/>
    <x v="0"/>
    <x v="182"/>
    <x v="15"/>
    <s v="Missing Cabin"/>
    <s v="Not survived"/>
    <n v="1"/>
    <x v="1"/>
    <s v="Liverpool, England Bedford, OH"/>
    <n v="1"/>
    <n v="0"/>
    <s v="Davison, Mr. Thomas Henry"/>
    <s v="386525"/>
    <x v="1"/>
  </r>
  <r>
    <x v="2"/>
    <x v="0"/>
    <x v="0"/>
    <x v="182"/>
    <x v="15"/>
    <s v="Missing Cabin"/>
    <s v="16"/>
    <n v="1"/>
    <x v="1"/>
    <s v="Liverpool, England Bedford, OH"/>
    <n v="1"/>
    <n v="0"/>
    <s v="Davison, Mrs. Thomas Henry (Mary E Finck)"/>
    <s v="386525"/>
    <x v="0"/>
  </r>
  <r>
    <x v="2"/>
    <x v="1"/>
    <x v="0"/>
    <x v="199"/>
    <x v="74"/>
    <s v="Missing Cabin"/>
    <s v="15"/>
    <n v="1"/>
    <x v="1"/>
    <s v="Tampico, MT"/>
    <n v="1"/>
    <n v="0"/>
    <s v="de Messemaeker, Mr. Guillaume Joseph"/>
    <s v="345572"/>
    <x v="0"/>
  </r>
  <r>
    <x v="2"/>
    <x v="0"/>
    <x v="0"/>
    <x v="199"/>
    <x v="18"/>
    <s v="Missing Cabin"/>
    <s v="13"/>
    <n v="1"/>
    <x v="1"/>
    <s v="Tampico, MT"/>
    <n v="1"/>
    <n v="0"/>
    <s v="de Messemaeker, Mrs. Guillaume Joseph (Emma)"/>
    <s v="345572"/>
    <x v="0"/>
  </r>
  <r>
    <x v="2"/>
    <x v="1"/>
    <x v="0"/>
    <x v="200"/>
    <x v="3"/>
    <s v="Missing Cabin"/>
    <s v="11"/>
    <n v="0"/>
    <x v="0"/>
    <s v="Belgium Detroit, MI"/>
    <n v="0"/>
    <n v="0"/>
    <s v="de Mulder, Mr. Theodore"/>
    <s v="345774"/>
    <x v="0"/>
  </r>
  <r>
    <x v="2"/>
    <x v="1"/>
    <x v="0"/>
    <x v="200"/>
    <x v="51"/>
    <s v="Missing Cabin"/>
    <s v="Not survived"/>
    <n v="0"/>
    <x v="0"/>
    <s v="Missing Data"/>
    <n v="0"/>
    <n v="0"/>
    <s v="de Pelsmaeker, Mr. Alfons"/>
    <s v="345778"/>
    <x v="1"/>
  </r>
  <r>
    <x v="2"/>
    <x v="1"/>
    <x v="0"/>
    <x v="201"/>
    <x v="66"/>
    <s v="Missing Cabin"/>
    <s v="10"/>
    <n v="3"/>
    <x v="1"/>
    <s v="Devon, England Wichita, KS"/>
    <n v="1"/>
    <n v="2"/>
    <s v="Dean, Master. Bertram Vere"/>
    <s v="C.A. 2315"/>
    <x v="0"/>
  </r>
  <r>
    <x v="2"/>
    <x v="0"/>
    <x v="0"/>
    <x v="201"/>
    <x v="83"/>
    <s v="Missing Cabin"/>
    <s v="10"/>
    <n v="3"/>
    <x v="1"/>
    <s v="Devon, England Wichita, KS"/>
    <n v="1"/>
    <n v="2"/>
    <s v="Dean, Miss. Elizabeth Gladys &quot;Millvina&quot;"/>
    <s v="C.A. 2315"/>
    <x v="0"/>
  </r>
  <r>
    <x v="2"/>
    <x v="1"/>
    <x v="0"/>
    <x v="201"/>
    <x v="13"/>
    <s v="Missing Cabin"/>
    <s v="Not survived"/>
    <n v="3"/>
    <x v="1"/>
    <s v="Devon, England Wichita, KS"/>
    <n v="1"/>
    <n v="2"/>
    <s v="Dean, Mr. Bertram Frank"/>
    <s v="C.A. 2315"/>
    <x v="1"/>
  </r>
  <r>
    <x v="2"/>
    <x v="0"/>
    <x v="0"/>
    <x v="201"/>
    <x v="32"/>
    <s v="Missing Cabin"/>
    <s v="10"/>
    <n v="3"/>
    <x v="1"/>
    <s v="Devon, England Wichita, KS"/>
    <n v="1"/>
    <n v="2"/>
    <s v="Dean, Mrs. Bertram (Eva Georgetta Light)"/>
    <s v="C.A. 2315"/>
    <x v="0"/>
  </r>
  <r>
    <x v="2"/>
    <x v="1"/>
    <x v="0"/>
    <x v="168"/>
    <x v="4"/>
    <s v="Missing Cabin"/>
    <s v="Not survived"/>
    <n v="0"/>
    <x v="0"/>
    <s v="Missing Data"/>
    <n v="0"/>
    <n v="0"/>
    <s v="Delalic, Mr. Redjo"/>
    <s v="349250"/>
    <x v="1"/>
  </r>
  <r>
    <x v="2"/>
    <x v="1"/>
    <x v="0"/>
    <x v="168"/>
    <x v="15"/>
    <s v="Missing Cabin"/>
    <s v="Not survived"/>
    <n v="0"/>
    <x v="0"/>
    <s v="Missing Data"/>
    <n v="0"/>
    <n v="0"/>
    <s v="Demetri, Mr. Marinko"/>
    <s v="349238"/>
    <x v="1"/>
  </r>
  <r>
    <x v="2"/>
    <x v="1"/>
    <x v="0"/>
    <x v="168"/>
    <x v="15"/>
    <s v="Missing Cabin"/>
    <s v="Not survived"/>
    <n v="0"/>
    <x v="0"/>
    <s v="Bulgaria Coon Rapids, IA"/>
    <n v="0"/>
    <n v="0"/>
    <s v="Denkoff, Mr. Mitto"/>
    <s v="349225"/>
    <x v="1"/>
  </r>
  <r>
    <x v="2"/>
    <x v="1"/>
    <x v="0"/>
    <x v="155"/>
    <x v="27"/>
    <s v="Missing Cabin"/>
    <s v="Not survived"/>
    <n v="0"/>
    <x v="0"/>
    <s v="Missing Data"/>
    <n v="0"/>
    <n v="0"/>
    <s v="Dennis, Mr. Samuel"/>
    <s v="A/5 21172"/>
    <x v="1"/>
  </r>
  <r>
    <x v="2"/>
    <x v="1"/>
    <x v="0"/>
    <x v="155"/>
    <x v="18"/>
    <s v="Missing Cabin"/>
    <s v="Not survived"/>
    <n v="0"/>
    <x v="0"/>
    <s v="Missing Data"/>
    <n v="0"/>
    <n v="0"/>
    <s v="Dennis, Mr. William"/>
    <s v="A/5 21175"/>
    <x v="1"/>
  </r>
  <r>
    <x v="2"/>
    <x v="0"/>
    <x v="0"/>
    <x v="176"/>
    <x v="21"/>
    <s v="Missing Cabin"/>
    <s v="C"/>
    <n v="0"/>
    <x v="0"/>
    <s v="Kilmacowen, Co Sligo, Ireland New York, NY"/>
    <n v="0"/>
    <n v="0"/>
    <s v="Devaney, Miss. Margaret Delia"/>
    <s v="330958"/>
    <x v="0"/>
  </r>
  <r>
    <x v="2"/>
    <x v="1"/>
    <x v="0"/>
    <x v="168"/>
    <x v="33"/>
    <s v="Missing Cabin"/>
    <s v="Not survived"/>
    <n v="0"/>
    <x v="0"/>
    <s v="Missing Data"/>
    <n v="0"/>
    <n v="0"/>
    <s v="Dika, Mr. Mirko"/>
    <s v="349232"/>
    <x v="1"/>
  </r>
  <r>
    <x v="2"/>
    <x v="1"/>
    <x v="0"/>
    <x v="188"/>
    <x v="20"/>
    <s v="Missing Cabin"/>
    <s v="Not survived"/>
    <n v="0"/>
    <x v="0"/>
    <s v="Missing Data"/>
    <n v="0"/>
    <n v="0"/>
    <s v="Dimic, Mr. Jovan"/>
    <s v="315088"/>
    <x v="1"/>
  </r>
  <r>
    <x v="2"/>
    <x v="1"/>
    <x v="0"/>
    <x v="168"/>
    <x v="49"/>
    <s v="Missing Cabin"/>
    <s v="Not survived"/>
    <n v="0"/>
    <x v="0"/>
    <s v="Missing Data"/>
    <n v="0"/>
    <n v="0"/>
    <s v="Dintcheff, Mr. Valtcho"/>
    <s v="349226"/>
    <x v="1"/>
  </r>
  <r>
    <x v="2"/>
    <x v="1"/>
    <x v="0"/>
    <x v="154"/>
    <x v="15"/>
    <s v="Missing Cabin"/>
    <s v="Not survived"/>
    <n v="0"/>
    <x v="0"/>
    <s v="Missing Data"/>
    <n v="0"/>
    <n v="0"/>
    <s v="Doharr, Mr. Tannous"/>
    <s v="2686"/>
    <x v="1"/>
  </r>
  <r>
    <x v="2"/>
    <x v="1"/>
    <x v="0"/>
    <x v="179"/>
    <x v="17"/>
    <s v="Missing Cabin"/>
    <s v="Not survived"/>
    <n v="0"/>
    <x v="0"/>
    <s v="Ireland New York, NY"/>
    <n v="0"/>
    <n v="0"/>
    <s v="Dooley, Mr. Patrick"/>
    <s v="370376"/>
    <x v="1"/>
  </r>
  <r>
    <x v="2"/>
    <x v="1"/>
    <x v="0"/>
    <x v="156"/>
    <x v="21"/>
    <s v="Missing Cabin"/>
    <s v="B"/>
    <n v="0"/>
    <x v="0"/>
    <s v="England Oglesby, IL"/>
    <n v="0"/>
    <n v="0"/>
    <s v="Dorking, Mr. Edward Arthur"/>
    <s v="A/5. 10482"/>
    <x v="0"/>
  </r>
  <r>
    <x v="2"/>
    <x v="0"/>
    <x v="0"/>
    <x v="202"/>
    <x v="3"/>
    <s v="Missing Cabin"/>
    <s v="13"/>
    <n v="0"/>
    <x v="0"/>
    <s v="Union Hill, NJ"/>
    <n v="0"/>
    <n v="0"/>
    <s v="Dowdell, Miss. Elizabeth"/>
    <s v="364516"/>
    <x v="0"/>
  </r>
  <r>
    <x v="2"/>
    <x v="0"/>
    <x v="0"/>
    <x v="179"/>
    <x v="12"/>
    <s v="Missing Cabin"/>
    <s v="Not survived"/>
    <n v="0"/>
    <x v="0"/>
    <s v="Ireland New York, NY"/>
    <n v="0"/>
    <n v="0"/>
    <s v="Doyle, Miss. Elizabeth"/>
    <s v="368702"/>
    <x v="1"/>
  </r>
  <r>
    <x v="2"/>
    <x v="0"/>
    <x v="0"/>
    <x v="156"/>
    <x v="48"/>
    <s v="Missing Cabin"/>
    <s v="Not survived"/>
    <n v="0"/>
    <x v="0"/>
    <s v="London New York, NY"/>
    <n v="0"/>
    <n v="0"/>
    <s v="Drapkin, Miss. Jennie"/>
    <s v="SOTON/OQ 392083"/>
    <x v="1"/>
  </r>
  <r>
    <x v="2"/>
    <x v="1"/>
    <x v="78"/>
    <x v="168"/>
    <x v="32"/>
    <s v="Missing Cabin"/>
    <s v="Not survived"/>
    <n v="0"/>
    <x v="0"/>
    <s v="Austria Niagara Falls, NY"/>
    <n v="0"/>
    <n v="0"/>
    <s v="Drazenoic, Mr. Jozef"/>
    <s v="349241"/>
    <x v="1"/>
  </r>
  <r>
    <x v="2"/>
    <x v="1"/>
    <x v="0"/>
    <x v="179"/>
    <x v="55"/>
    <s v="Missing Cabin"/>
    <s v="Not survived"/>
    <n v="0"/>
    <x v="0"/>
    <s v="Missing Data"/>
    <n v="0"/>
    <n v="0"/>
    <s v="Duane, Mr. Frank"/>
    <s v="336439"/>
    <x v="1"/>
  </r>
  <r>
    <x v="2"/>
    <x v="1"/>
    <x v="0"/>
    <x v="150"/>
    <x v="12"/>
    <s v="Missing Cabin"/>
    <s v="D"/>
    <n v="0"/>
    <x v="0"/>
    <s v="England Albion, NY"/>
    <n v="0"/>
    <n v="0"/>
    <s v="Duquemin, Mr. Joseph"/>
    <s v="S.O./P.P. 752"/>
    <x v="0"/>
  </r>
  <r>
    <x v="2"/>
    <x v="1"/>
    <x v="0"/>
    <x v="203"/>
    <x v="48"/>
    <s v="Missing Cabin"/>
    <s v="Not survived"/>
    <n v="1"/>
    <x v="1"/>
    <s v="West Haven, CT"/>
    <n v="1"/>
    <n v="0"/>
    <s v="Dyker, Mr. Adolf Fredrik"/>
    <s v="347072"/>
    <x v="1"/>
  </r>
  <r>
    <x v="2"/>
    <x v="0"/>
    <x v="0"/>
    <x v="203"/>
    <x v="27"/>
    <s v="Missing Cabin"/>
    <s v="16"/>
    <n v="1"/>
    <x v="1"/>
    <s v="West Haven, CT"/>
    <n v="1"/>
    <n v="0"/>
    <s v="Dyker, Mrs. Adolf Fredrik (Anna Elisabeth Judith Andersson)"/>
    <s v="347072"/>
    <x v="0"/>
  </r>
  <r>
    <x v="2"/>
    <x v="1"/>
    <x v="0"/>
    <x v="166"/>
    <x v="11"/>
    <s v="Missing Cabin"/>
    <s v="Not survived"/>
    <n v="0"/>
    <x v="0"/>
    <s v="Tofta, Sweden Joliet, IL"/>
    <n v="0"/>
    <n v="0"/>
    <s v="Edvardsson, Mr. Gustaf Hjalmar"/>
    <s v="349912"/>
    <x v="1"/>
  </r>
  <r>
    <x v="2"/>
    <x v="1"/>
    <x v="0"/>
    <x v="166"/>
    <x v="51"/>
    <s v="Missing Cabin"/>
    <s v="Not survived"/>
    <n v="0"/>
    <x v="0"/>
    <s v="Karberg, Sweden Jerome Junction, AZ"/>
    <n v="0"/>
    <n v="0"/>
    <s v="Eklund, Mr. Hans Linus"/>
    <s v="347074"/>
    <x v="1"/>
  </r>
  <r>
    <x v="2"/>
    <x v="1"/>
    <x v="0"/>
    <x v="204"/>
    <x v="24"/>
    <s v="Missing Cabin"/>
    <s v="Not survived"/>
    <n v="0"/>
    <x v="0"/>
    <s v="Effington Rut, SD"/>
    <n v="0"/>
    <n v="0"/>
    <s v="Ekstrom, Mr. Johan"/>
    <s v="347061"/>
    <x v="1"/>
  </r>
  <r>
    <x v="2"/>
    <x v="1"/>
    <x v="0"/>
    <x v="171"/>
    <x v="15"/>
    <s v="Missing Cabin"/>
    <s v="Not survived"/>
    <n v="0"/>
    <x v="0"/>
    <s v="Missing Data"/>
    <n v="0"/>
    <n v="0"/>
    <s v="Elias, Mr. Dibo"/>
    <s v="2674"/>
    <x v="1"/>
  </r>
  <r>
    <x v="2"/>
    <x v="1"/>
    <x v="0"/>
    <x v="154"/>
    <x v="7"/>
    <s v="Missing Cabin"/>
    <s v="Not survived"/>
    <n v="2"/>
    <x v="1"/>
    <s v="Syria Ottawa, ON"/>
    <n v="0"/>
    <n v="2"/>
    <s v="Elias, Mr. Joseph"/>
    <s v="2675"/>
    <x v="1"/>
  </r>
  <r>
    <x v="2"/>
    <x v="1"/>
    <x v="0"/>
    <x v="154"/>
    <x v="33"/>
    <s v="Missing Cabin"/>
    <s v="Not survived"/>
    <n v="2"/>
    <x v="1"/>
    <s v="Missing Data"/>
    <n v="1"/>
    <n v="1"/>
    <s v="Elias, Mr. Joseph Jr"/>
    <s v="2690"/>
    <x v="1"/>
  </r>
  <r>
    <x v="2"/>
    <x v="1"/>
    <x v="0"/>
    <x v="154"/>
    <x v="54"/>
    <s v="Missing Cabin"/>
    <s v="Not survived"/>
    <n v="2"/>
    <x v="1"/>
    <s v="Syria"/>
    <n v="1"/>
    <n v="1"/>
    <s v="Elias, Mr. Tannous"/>
    <s v="2695"/>
    <x v="1"/>
  </r>
  <r>
    <x v="2"/>
    <x v="1"/>
    <x v="0"/>
    <x v="155"/>
    <x v="10"/>
    <s v="Missing Cabin"/>
    <s v="Not survived"/>
    <n v="0"/>
    <x v="0"/>
    <s v="Illinois, USA"/>
    <n v="0"/>
    <n v="0"/>
    <s v="Elsbury, Mr. William James"/>
    <s v="A/5 3902"/>
    <x v="1"/>
  </r>
  <r>
    <x v="2"/>
    <x v="0"/>
    <x v="0"/>
    <x v="202"/>
    <x v="76"/>
    <s v="Missing Cabin"/>
    <s v="13"/>
    <n v="0"/>
    <x v="0"/>
    <s v="New York, NY"/>
    <n v="0"/>
    <n v="0"/>
    <s v="Emanuel, Miss. Virginia Ethel"/>
    <s v="364516"/>
    <x v="0"/>
  </r>
  <r>
    <x v="2"/>
    <x v="1"/>
    <x v="0"/>
    <x v="171"/>
    <x v="15"/>
    <s v="Missing Cabin"/>
    <s v="Not survived"/>
    <n v="0"/>
    <x v="0"/>
    <s v="Missing Data"/>
    <n v="0"/>
    <n v="0"/>
    <s v="Emir, Mr. Farred Chehab"/>
    <s v="2631"/>
    <x v="1"/>
  </r>
  <r>
    <x v="2"/>
    <x v="1"/>
    <x v="79"/>
    <x v="205"/>
    <x v="84"/>
    <s v="Missing Cabin"/>
    <s v="Not survived"/>
    <n v="0"/>
    <x v="0"/>
    <s v="Missing Data"/>
    <n v="0"/>
    <n v="0"/>
    <s v="Everett, Mr. Thomas James"/>
    <s v="C.A. 6212"/>
    <x v="1"/>
  </r>
  <r>
    <x v="2"/>
    <x v="1"/>
    <x v="80"/>
    <x v="179"/>
    <x v="84"/>
    <s v="Missing Cabin"/>
    <s v="Not survived"/>
    <n v="0"/>
    <x v="0"/>
    <s v="Aughnacliff, Co Longford, Ireland New York, NY"/>
    <n v="0"/>
    <n v="0"/>
    <s v="Farrell, Mr. James"/>
    <s v="367232"/>
    <x v="1"/>
  </r>
  <r>
    <x v="2"/>
    <x v="1"/>
    <x v="0"/>
    <x v="161"/>
    <x v="15"/>
    <s v="Missing Cabin"/>
    <s v="15"/>
    <n v="0"/>
    <x v="0"/>
    <s v="Italy Philadelphia, PA"/>
    <n v="0"/>
    <n v="0"/>
    <s v="Finoli, Mr. Luigi"/>
    <s v="SOTON/O.Q. 3101308"/>
    <x v="0"/>
  </r>
  <r>
    <x v="2"/>
    <x v="1"/>
    <x v="0"/>
    <x v="167"/>
    <x v="11"/>
    <s v="Missing Cabin"/>
    <s v="Not survived"/>
    <n v="0"/>
    <x v="0"/>
    <s v="Missing Data"/>
    <n v="0"/>
    <n v="0"/>
    <s v="Fischer, Mr. Eberhard Thelander"/>
    <s v="350036"/>
    <x v="1"/>
  </r>
  <r>
    <x v="2"/>
    <x v="0"/>
    <x v="0"/>
    <x v="179"/>
    <x v="15"/>
    <s v="Missing Cabin"/>
    <s v="Not survived"/>
    <n v="0"/>
    <x v="0"/>
    <s v="Missing Data"/>
    <n v="0"/>
    <n v="0"/>
    <s v="Fleming, Miss. Honora"/>
    <s v="364859"/>
    <x v="1"/>
  </r>
  <r>
    <x v="2"/>
    <x v="1"/>
    <x v="0"/>
    <x v="179"/>
    <x v="15"/>
    <s v="Missing Cabin"/>
    <s v="Not survived"/>
    <n v="0"/>
    <x v="0"/>
    <s v="Missing Data"/>
    <n v="0"/>
    <n v="0"/>
    <s v="Flynn, Mr. James"/>
    <s v="364851"/>
    <x v="1"/>
  </r>
  <r>
    <x v="2"/>
    <x v="1"/>
    <x v="0"/>
    <x v="196"/>
    <x v="15"/>
    <s v="Missing Cabin"/>
    <s v="Not survived"/>
    <n v="0"/>
    <x v="0"/>
    <s v="Missing Data"/>
    <n v="0"/>
    <n v="0"/>
    <s v="Flynn, Mr. John"/>
    <s v="368323"/>
    <x v="1"/>
  </r>
  <r>
    <x v="2"/>
    <x v="1"/>
    <x v="0"/>
    <x v="176"/>
    <x v="13"/>
    <s v="Missing Cabin"/>
    <s v="Not survived"/>
    <n v="0"/>
    <x v="0"/>
    <s v="Ireland Chicago, IL"/>
    <n v="0"/>
    <n v="0"/>
    <s v="Foley, Mr. Joseph"/>
    <s v="330910"/>
    <x v="1"/>
  </r>
  <r>
    <x v="2"/>
    <x v="1"/>
    <x v="0"/>
    <x v="179"/>
    <x v="15"/>
    <s v="Missing Cabin"/>
    <s v="Not survived"/>
    <n v="0"/>
    <x v="0"/>
    <s v="Ireland"/>
    <n v="0"/>
    <n v="0"/>
    <s v="Foley, Mr. William"/>
    <s v="365235"/>
    <x v="1"/>
  </r>
  <r>
    <x v="2"/>
    <x v="1"/>
    <x v="0"/>
    <x v="178"/>
    <x v="15"/>
    <s v="Missing Cabin"/>
    <s v="13"/>
    <n v="0"/>
    <x v="0"/>
    <s v="Hong Kong New York, NY"/>
    <n v="0"/>
    <n v="0"/>
    <s v="Foo, Mr. Choong"/>
    <s v="1601"/>
    <x v="0"/>
  </r>
  <r>
    <x v="2"/>
    <x v="0"/>
    <x v="0"/>
    <x v="206"/>
    <x v="53"/>
    <s v="Missing Cabin"/>
    <s v="Not survived"/>
    <n v="4"/>
    <x v="1"/>
    <s v="Rotherfield, Sussex, England Essex Co, MA"/>
    <n v="2"/>
    <n v="2"/>
    <s v="Ford, Miss. Doolina Margaret &quot;Daisy&quot;"/>
    <s v="W./C. 6608"/>
    <x v="1"/>
  </r>
  <r>
    <x v="2"/>
    <x v="0"/>
    <x v="0"/>
    <x v="206"/>
    <x v="78"/>
    <s v="Missing Cabin"/>
    <s v="Not survived"/>
    <n v="4"/>
    <x v="1"/>
    <s v="Rotherfield, Sussex, England Essex Co, MA"/>
    <n v="2"/>
    <n v="2"/>
    <s v="Ford, Miss. Robina Maggie &quot;Ruby&quot;"/>
    <s v="W./C. 6608"/>
    <x v="1"/>
  </r>
  <r>
    <x v="2"/>
    <x v="1"/>
    <x v="0"/>
    <x v="156"/>
    <x v="15"/>
    <s v="Missing Cabin"/>
    <s v="Not survived"/>
    <n v="0"/>
    <x v="0"/>
    <s v="Bridgwater, Somerset, England"/>
    <n v="0"/>
    <n v="0"/>
    <s v="Ford, Mr. Arthur"/>
    <s v="A/5 1478"/>
    <x v="1"/>
  </r>
  <r>
    <x v="2"/>
    <x v="1"/>
    <x v="0"/>
    <x v="206"/>
    <x v="11"/>
    <s v="Missing Cabin"/>
    <s v="Not survived"/>
    <n v="4"/>
    <x v="1"/>
    <s v="Rotherfield, Sussex, England Essex Co, MA"/>
    <n v="2"/>
    <n v="2"/>
    <s v="Ford, Mr. Edward Watson"/>
    <s v="W./C. 6608"/>
    <x v="1"/>
  </r>
  <r>
    <x v="2"/>
    <x v="1"/>
    <x v="0"/>
    <x v="206"/>
    <x v="51"/>
    <s v="Missing Cabin"/>
    <s v="Not survived"/>
    <n v="4"/>
    <x v="1"/>
    <s v="Rotherfield, Sussex, England Essex Co, MA"/>
    <n v="1"/>
    <n v="3"/>
    <s v="Ford, Mr. William Neal"/>
    <s v="W./C. 6608"/>
    <x v="1"/>
  </r>
  <r>
    <x v="2"/>
    <x v="0"/>
    <x v="0"/>
    <x v="206"/>
    <x v="5"/>
    <s v="Missing Cabin"/>
    <s v="Not survived"/>
    <n v="4"/>
    <x v="1"/>
    <s v="Rotherfield, Sussex, England Essex Co, MA"/>
    <n v="1"/>
    <n v="3"/>
    <s v="Ford, Mrs. Edward (Margaret Ann Watson)"/>
    <s v="W./C. 6608"/>
    <x v="1"/>
  </r>
  <r>
    <x v="2"/>
    <x v="1"/>
    <x v="0"/>
    <x v="179"/>
    <x v="15"/>
    <s v="Missing Cabin"/>
    <s v="Not survived"/>
    <n v="0"/>
    <x v="0"/>
    <s v="Ireland New York, NY"/>
    <n v="0"/>
    <n v="0"/>
    <s v="Fox, Mr. Patrick"/>
    <s v="368573"/>
    <x v="1"/>
  </r>
  <r>
    <x v="2"/>
    <x v="1"/>
    <x v="0"/>
    <x v="155"/>
    <x v="15"/>
    <s v="Missing Cabin"/>
    <s v="Not survived"/>
    <n v="0"/>
    <x v="0"/>
    <s v="Missing Data"/>
    <n v="0"/>
    <n v="0"/>
    <s v="Franklin, Mr. Charles (Charles Fardon)"/>
    <s v="SOTON/O.Q. 3101314"/>
    <x v="1"/>
  </r>
  <r>
    <x v="2"/>
    <x v="1"/>
    <x v="0"/>
    <x v="207"/>
    <x v="4"/>
    <s v="Missing Cabin"/>
    <s v="Not survived"/>
    <n v="0"/>
    <x v="0"/>
    <s v="New York, NY"/>
    <n v="0"/>
    <n v="0"/>
    <s v="Gallagher, Mr. Martin"/>
    <s v="36864"/>
    <x v="1"/>
  </r>
  <r>
    <x v="2"/>
    <x v="1"/>
    <x v="0"/>
    <x v="123"/>
    <x v="15"/>
    <s v="Missing Cabin"/>
    <s v="Not survived"/>
    <n v="0"/>
    <x v="0"/>
    <s v="Missing Data"/>
    <n v="0"/>
    <n v="0"/>
    <s v="Garfirth, Mr. John"/>
    <s v="358585"/>
    <x v="1"/>
  </r>
  <r>
    <x v="2"/>
    <x v="1"/>
    <x v="0"/>
    <x v="168"/>
    <x v="15"/>
    <s v="Missing Cabin"/>
    <s v="Not survived"/>
    <n v="0"/>
    <x v="0"/>
    <s v="Missing Data"/>
    <n v="0"/>
    <n v="0"/>
    <s v="Gheorgheff, Mr. Stanio"/>
    <s v="349254"/>
    <x v="1"/>
  </r>
  <r>
    <x v="2"/>
    <x v="1"/>
    <x v="81"/>
    <x v="156"/>
    <x v="27"/>
    <s v="Missing Cabin"/>
    <s v="Not survived"/>
    <n v="0"/>
    <x v="0"/>
    <s v="Missing Data"/>
    <n v="0"/>
    <n v="0"/>
    <s v="Gilinski, Mr. Eliezer"/>
    <s v="14973"/>
    <x v="1"/>
  </r>
  <r>
    <x v="2"/>
    <x v="0"/>
    <x v="0"/>
    <x v="189"/>
    <x v="51"/>
    <s v="Missing Cabin"/>
    <s v="16"/>
    <n v="0"/>
    <x v="0"/>
    <s v="Co Longford, Ireland New York, NY"/>
    <n v="0"/>
    <n v="0"/>
    <s v="Gilnagh, Miss. Katherine &quot;Katie&quot;"/>
    <s v="35851"/>
    <x v="0"/>
  </r>
  <r>
    <x v="2"/>
    <x v="0"/>
    <x v="0"/>
    <x v="179"/>
    <x v="15"/>
    <s v="Missing Cabin"/>
    <s v="13"/>
    <n v="0"/>
    <x v="0"/>
    <s v="Co Clare, Ireland Washington, DC"/>
    <n v="0"/>
    <n v="0"/>
    <s v="Glynn, Miss. Mary Agatha"/>
    <s v="335677"/>
    <x v="0"/>
  </r>
  <r>
    <x v="2"/>
    <x v="1"/>
    <x v="0"/>
    <x v="208"/>
    <x v="78"/>
    <s v="Missing Cabin"/>
    <s v="C D"/>
    <n v="2"/>
    <x v="1"/>
    <s v="Strood, Kent, England Detroit, MI"/>
    <n v="0"/>
    <n v="2"/>
    <s v="Goldsmith, Master. Frank John William &quot;Frankie&quot;"/>
    <s v="363291"/>
    <x v="0"/>
  </r>
  <r>
    <x v="2"/>
    <x v="1"/>
    <x v="0"/>
    <x v="208"/>
    <x v="32"/>
    <s v="Missing Cabin"/>
    <s v="Not survived"/>
    <n v="2"/>
    <x v="1"/>
    <s v="Strood, Kent, England Detroit, MI"/>
    <n v="1"/>
    <n v="1"/>
    <s v="Goldsmith, Mr. Frank John"/>
    <s v="363291"/>
    <x v="1"/>
  </r>
  <r>
    <x v="2"/>
    <x v="1"/>
    <x v="0"/>
    <x v="209"/>
    <x v="28"/>
    <s v="Missing Cabin"/>
    <s v="Not survived"/>
    <n v="0"/>
    <x v="0"/>
    <s v="Philadelphia, PA"/>
    <n v="0"/>
    <n v="0"/>
    <s v="Goldsmith, Mr. Nathan"/>
    <s v="SOTON/O.Q. 3101263"/>
    <x v="1"/>
  </r>
  <r>
    <x v="2"/>
    <x v="0"/>
    <x v="0"/>
    <x v="208"/>
    <x v="45"/>
    <s v="Missing Cabin"/>
    <s v="C D"/>
    <n v="2"/>
    <x v="1"/>
    <s v="Strood, Kent, England Detroit, MI"/>
    <n v="1"/>
    <n v="1"/>
    <s v="Goldsmith, Mrs. Frank John (Emily Alice Brown)"/>
    <s v="363291"/>
    <x v="0"/>
  </r>
  <r>
    <x v="2"/>
    <x v="1"/>
    <x v="0"/>
    <x v="161"/>
    <x v="43"/>
    <s v="Missing Cabin"/>
    <s v="Not survived"/>
    <n v="0"/>
    <x v="0"/>
    <s v="Portugal"/>
    <n v="0"/>
    <n v="0"/>
    <s v="Goncalves, Mr. Manuel Estanslas"/>
    <s v="SOTON/O.Q. 3101306"/>
    <x v="1"/>
  </r>
  <r>
    <x v="2"/>
    <x v="1"/>
    <x v="0"/>
    <x v="210"/>
    <x v="78"/>
    <s v="Missing Cabin"/>
    <s v="Not survived"/>
    <n v="7"/>
    <x v="1"/>
    <s v="Wiltshire, England Niagara Falls, NY"/>
    <n v="5"/>
    <n v="2"/>
    <s v="Goodwin, Master. Harold Victor"/>
    <s v="CA 2144"/>
    <x v="1"/>
  </r>
  <r>
    <x v="2"/>
    <x v="1"/>
    <x v="0"/>
    <x v="210"/>
    <x v="66"/>
    <s v="Missing Cabin"/>
    <s v="Not survived"/>
    <n v="7"/>
    <x v="1"/>
    <s v="Wiltshire, England Niagara Falls, NY"/>
    <n v="5"/>
    <n v="2"/>
    <s v="Goodwin, Master. Sidney Leonard"/>
    <s v="CA 2144"/>
    <x v="1"/>
  </r>
  <r>
    <x v="2"/>
    <x v="1"/>
    <x v="0"/>
    <x v="210"/>
    <x v="34"/>
    <s v="Missing Cabin"/>
    <s v="Not survived"/>
    <n v="7"/>
    <x v="1"/>
    <s v="Wiltshire, England Niagara Falls, NY"/>
    <n v="5"/>
    <n v="2"/>
    <s v="Goodwin, Master. William Frederick"/>
    <s v="CA 2144"/>
    <x v="1"/>
  </r>
  <r>
    <x v="2"/>
    <x v="0"/>
    <x v="0"/>
    <x v="210"/>
    <x v="85"/>
    <s v="Missing Cabin"/>
    <s v="Not survived"/>
    <n v="7"/>
    <x v="1"/>
    <s v="Wiltshire, England Niagara Falls, NY"/>
    <n v="5"/>
    <n v="2"/>
    <s v="Goodwin, Miss. Jessie Allis"/>
    <s v="CA 2144"/>
    <x v="1"/>
  </r>
  <r>
    <x v="2"/>
    <x v="0"/>
    <x v="0"/>
    <x v="210"/>
    <x v="51"/>
    <s v="Missing Cabin"/>
    <s v="Not survived"/>
    <n v="7"/>
    <x v="1"/>
    <s v="Wiltshire, England Niagara Falls, NY"/>
    <n v="5"/>
    <n v="2"/>
    <s v="Goodwin, Miss. Lillian Amy"/>
    <s v="CA 2144"/>
    <x v="1"/>
  </r>
  <r>
    <x v="2"/>
    <x v="1"/>
    <x v="0"/>
    <x v="210"/>
    <x v="35"/>
    <s v="Missing Cabin"/>
    <s v="Not survived"/>
    <n v="7"/>
    <x v="1"/>
    <s v="Wiltshire, England Niagara Falls, NY"/>
    <n v="5"/>
    <n v="2"/>
    <s v="Goodwin, Mr. Charles Edward"/>
    <s v="CA 2144"/>
    <x v="1"/>
  </r>
  <r>
    <x v="2"/>
    <x v="1"/>
    <x v="0"/>
    <x v="210"/>
    <x v="25"/>
    <s v="Missing Cabin"/>
    <s v="Not survived"/>
    <n v="7"/>
    <x v="1"/>
    <s v="Wiltshire, England Niagara Falls, NY"/>
    <n v="1"/>
    <n v="6"/>
    <s v="Goodwin, Mr. Charles Frederick"/>
    <s v="CA 2144"/>
    <x v="1"/>
  </r>
  <r>
    <x v="2"/>
    <x v="0"/>
    <x v="0"/>
    <x v="210"/>
    <x v="49"/>
    <s v="Missing Cabin"/>
    <s v="Not survived"/>
    <n v="7"/>
    <x v="1"/>
    <s v="Wiltshire, England Niagara Falls, NY"/>
    <n v="1"/>
    <n v="6"/>
    <s v="Goodwin, Mrs. Frederick (Augusta Tyler)"/>
    <s v="CA 2144"/>
    <x v="1"/>
  </r>
  <r>
    <x v="2"/>
    <x v="1"/>
    <x v="0"/>
    <x v="156"/>
    <x v="44"/>
    <s v="Missing Cabin"/>
    <s v="Not survived"/>
    <n v="0"/>
    <x v="0"/>
    <s v="Dorking, Surrey, England"/>
    <n v="0"/>
    <n v="0"/>
    <s v="Green, Mr. George Henry"/>
    <s v="21440"/>
    <x v="1"/>
  </r>
  <r>
    <x v="2"/>
    <x v="1"/>
    <x v="0"/>
    <x v="211"/>
    <x v="17"/>
    <s v="Missing Cabin"/>
    <s v="Not survived"/>
    <n v="0"/>
    <x v="0"/>
    <s v="Foresvik, Norway Portland, ND"/>
    <n v="0"/>
    <n v="0"/>
    <s v="Gronnestad, Mr. Daniel Danielsen"/>
    <s v="8471"/>
    <x v="1"/>
  </r>
  <r>
    <x v="2"/>
    <x v="1"/>
    <x v="0"/>
    <x v="156"/>
    <x v="15"/>
    <s v="Missing Cabin"/>
    <s v="Not survived"/>
    <n v="0"/>
    <x v="0"/>
    <s v="Missing Data"/>
    <n v="0"/>
    <n v="0"/>
    <s v="Guest, Mr. Robert"/>
    <s v="376563"/>
    <x v="1"/>
  </r>
  <r>
    <x v="2"/>
    <x v="1"/>
    <x v="0"/>
    <x v="212"/>
    <x v="68"/>
    <s v="Missing Cabin"/>
    <s v="Not survived"/>
    <n v="0"/>
    <x v="0"/>
    <s v="Waukegan, Chicago, IL"/>
    <n v="0"/>
    <n v="0"/>
    <s v="Gustafsson, Mr. Alfred Ossian"/>
    <s v="7534"/>
    <x v="1"/>
  </r>
  <r>
    <x v="2"/>
    <x v="1"/>
    <x v="82"/>
    <x v="153"/>
    <x v="19"/>
    <s v="Missing Cabin"/>
    <s v="Not survived"/>
    <n v="2"/>
    <x v="1"/>
    <s v="Ruotsinphytaa, Finland New York, NY"/>
    <n v="2"/>
    <n v="0"/>
    <s v="Gustafsson, Mr. Anders Vilhelm"/>
    <s v="3101276"/>
    <x v="1"/>
  </r>
  <r>
    <x v="2"/>
    <x v="1"/>
    <x v="0"/>
    <x v="153"/>
    <x v="23"/>
    <s v="Missing Cabin"/>
    <s v="Not survived"/>
    <n v="2"/>
    <x v="1"/>
    <s v="Ruotsinphytaa, Finland New York, NY"/>
    <n v="2"/>
    <n v="0"/>
    <s v="Gustafsson, Mr. Johan Birger"/>
    <s v="3101277"/>
    <x v="1"/>
  </r>
  <r>
    <x v="2"/>
    <x v="1"/>
    <x v="0"/>
    <x v="166"/>
    <x v="21"/>
    <s v="Missing Cabin"/>
    <s v="Not survived"/>
    <n v="0"/>
    <x v="0"/>
    <s v="Myren, Sweden New York, NY"/>
    <n v="0"/>
    <n v="0"/>
    <s v="Gustafsson, Mr. Karl Gideon"/>
    <s v="347069"/>
    <x v="1"/>
  </r>
  <r>
    <x v="2"/>
    <x v="0"/>
    <x v="0"/>
    <x v="213"/>
    <x v="12"/>
    <s v="Missing Cabin"/>
    <s v="Not survived"/>
    <n v="0"/>
    <x v="0"/>
    <s v="Missing Data"/>
    <n v="0"/>
    <n v="0"/>
    <s v="Haas, Miss. Aloisia"/>
    <s v="349236"/>
    <x v="1"/>
  </r>
  <r>
    <x v="2"/>
    <x v="0"/>
    <x v="0"/>
    <x v="189"/>
    <x v="33"/>
    <s v="Missing Cabin"/>
    <s v="Not survived"/>
    <n v="0"/>
    <x v="0"/>
    <s v="Missing Data"/>
    <n v="0"/>
    <n v="0"/>
    <s v="Hagardon, Miss. Kate"/>
    <s v="AQ/3. 30631"/>
    <x v="1"/>
  </r>
  <r>
    <x v="2"/>
    <x v="1"/>
    <x v="0"/>
    <x v="214"/>
    <x v="15"/>
    <s v="Missing Cabin"/>
    <s v="Not survived"/>
    <n v="1"/>
    <x v="1"/>
    <s v="Missing Data"/>
    <n v="1"/>
    <n v="0"/>
    <s v="Hagland, Mr. Ingvald Olai Olsen"/>
    <s v="65303"/>
    <x v="1"/>
  </r>
  <r>
    <x v="2"/>
    <x v="1"/>
    <x v="0"/>
    <x v="214"/>
    <x v="15"/>
    <s v="Missing Cabin"/>
    <s v="Not survived"/>
    <n v="1"/>
    <x v="1"/>
    <s v="Missing Data"/>
    <n v="1"/>
    <n v="0"/>
    <s v="Hagland, Mr. Konrad Mathias Reiersen"/>
    <s v="65304"/>
    <x v="1"/>
  </r>
  <r>
    <x v="2"/>
    <x v="1"/>
    <x v="0"/>
    <x v="173"/>
    <x v="23"/>
    <s v="Missing Cabin"/>
    <s v="Not survived"/>
    <n v="1"/>
    <x v="1"/>
    <s v="Missing Data"/>
    <n v="1"/>
    <n v="0"/>
    <s v="Hakkarainen, Mr. Pekka Pietari"/>
    <s v="STON/O2. 3101279"/>
    <x v="1"/>
  </r>
  <r>
    <x v="2"/>
    <x v="0"/>
    <x v="0"/>
    <x v="173"/>
    <x v="12"/>
    <s v="Missing Cabin"/>
    <s v="15"/>
    <n v="1"/>
    <x v="1"/>
    <s v="Missing Data"/>
    <n v="1"/>
    <n v="0"/>
    <s v="Hakkarainen, Mrs. Pekka Pietari (Elin Matilda Dolck)"/>
    <s v="STON/O2. 3101279"/>
    <x v="0"/>
  </r>
  <r>
    <x v="2"/>
    <x v="1"/>
    <x v="0"/>
    <x v="200"/>
    <x v="68"/>
    <s v="Missing Cabin"/>
    <s v="Not survived"/>
    <n v="0"/>
    <x v="0"/>
    <s v="Missing Data"/>
    <n v="0"/>
    <n v="0"/>
    <s v="Hampe, Mr. Leon"/>
    <s v="345769"/>
    <x v="1"/>
  </r>
  <r>
    <x v="2"/>
    <x v="1"/>
    <x v="83"/>
    <x v="154"/>
    <x v="86"/>
    <s v="Missing Cabin"/>
    <s v="Not survived"/>
    <n v="0"/>
    <x v="0"/>
    <s v="Missing Data"/>
    <n v="0"/>
    <n v="0"/>
    <s v="Hanna, Mr. Mansour"/>
    <s v="2693"/>
    <x v="1"/>
  </r>
  <r>
    <x v="2"/>
    <x v="1"/>
    <x v="0"/>
    <x v="215"/>
    <x v="28"/>
    <s v="Missing Cabin"/>
    <s v="Not survived"/>
    <n v="2"/>
    <x v="1"/>
    <s v="Missing Data"/>
    <n v="2"/>
    <n v="0"/>
    <s v="Hansen, Mr. Claus Peter"/>
    <s v="350026"/>
    <x v="1"/>
  </r>
  <r>
    <x v="2"/>
    <x v="1"/>
    <x v="0"/>
    <x v="164"/>
    <x v="13"/>
    <s v="Missing Cabin"/>
    <s v="Not survived"/>
    <n v="1"/>
    <x v="1"/>
    <s v="Missing Data"/>
    <n v="1"/>
    <n v="0"/>
    <s v="Hansen, Mr. Henrik Juul"/>
    <s v="350025"/>
    <x v="1"/>
  </r>
  <r>
    <x v="2"/>
    <x v="1"/>
    <x v="84"/>
    <x v="164"/>
    <x v="53"/>
    <s v="Missing Cabin"/>
    <s v="Not survived"/>
    <n v="0"/>
    <x v="0"/>
    <s v="Missing Data"/>
    <n v="0"/>
    <n v="0"/>
    <s v="Hansen, Mr. Henry Damsgaard"/>
    <s v="350029"/>
    <x v="1"/>
  </r>
  <r>
    <x v="2"/>
    <x v="0"/>
    <x v="0"/>
    <x v="215"/>
    <x v="24"/>
    <s v="Missing Cabin"/>
    <s v="11"/>
    <n v="1"/>
    <x v="1"/>
    <s v="Missing Data"/>
    <n v="1"/>
    <n v="0"/>
    <s v="Hansen, Mrs. Claus Peter (Jennie L Howard)"/>
    <s v="350026"/>
    <x v="0"/>
  </r>
  <r>
    <x v="2"/>
    <x v="0"/>
    <x v="0"/>
    <x v="150"/>
    <x v="15"/>
    <s v="Missing Cabin"/>
    <s v="Not survived"/>
    <n v="0"/>
    <x v="0"/>
    <s v="Missing Data"/>
    <n v="0"/>
    <n v="0"/>
    <s v="Harknett, Miss. Alice Phoebe"/>
    <s v="W./C. 6609"/>
    <x v="1"/>
  </r>
  <r>
    <x v="2"/>
    <x v="1"/>
    <x v="0"/>
    <x v="155"/>
    <x v="4"/>
    <s v="Missing Cabin"/>
    <s v="B"/>
    <n v="0"/>
    <x v="0"/>
    <s v="Missing Data"/>
    <n v="0"/>
    <n v="0"/>
    <s v="Harmer, Mr. Abraham (David Lishin)"/>
    <s v="374887"/>
    <x v="0"/>
  </r>
  <r>
    <x v="2"/>
    <x v="1"/>
    <x v="0"/>
    <x v="216"/>
    <x v="15"/>
    <s v="Missing Cabin"/>
    <s v="Not survived"/>
    <n v="0"/>
    <x v="0"/>
    <s v="Missing Data"/>
    <n v="0"/>
    <n v="0"/>
    <s v="Hart, Mr. Henry"/>
    <s v="394140"/>
    <x v="1"/>
  </r>
  <r>
    <x v="2"/>
    <x v="1"/>
    <x v="0"/>
    <x v="159"/>
    <x v="34"/>
    <s v="Missing Cabin"/>
    <s v="Not survived"/>
    <n v="0"/>
    <x v="0"/>
    <s v="Missing Data"/>
    <n v="0"/>
    <n v="0"/>
    <s v="Hassan, Mr. Houssein G N"/>
    <s v="2699"/>
    <x v="1"/>
  </r>
  <r>
    <x v="2"/>
    <x v="0"/>
    <x v="0"/>
    <x v="179"/>
    <x v="15"/>
    <s v="Missing Cabin"/>
    <s v="16"/>
    <n v="0"/>
    <x v="0"/>
    <s v="Missing Data"/>
    <n v="0"/>
    <n v="0"/>
    <s v="Healy, Miss. Hanora &quot;Nora&quot;"/>
    <s v="370375"/>
    <x v="0"/>
  </r>
  <r>
    <x v="2"/>
    <x v="1"/>
    <x v="0"/>
    <x v="204"/>
    <x v="39"/>
    <s v="Missing Cabin"/>
    <s v="15"/>
    <n v="0"/>
    <x v="0"/>
    <s v="Missing Data"/>
    <n v="0"/>
    <n v="0"/>
    <s v="Hedman, Mr. Oskar Arvid"/>
    <s v="347089"/>
    <x v="0"/>
  </r>
  <r>
    <x v="2"/>
    <x v="1"/>
    <x v="0"/>
    <x v="178"/>
    <x v="15"/>
    <s v="Missing Cabin"/>
    <s v="C"/>
    <n v="0"/>
    <x v="0"/>
    <s v="Missing Data"/>
    <n v="0"/>
    <n v="0"/>
    <s v="Hee, Mr. Ling"/>
    <s v="1601"/>
    <x v="0"/>
  </r>
  <r>
    <x v="2"/>
    <x v="0"/>
    <x v="0"/>
    <x v="187"/>
    <x v="11"/>
    <s v="Missing Cabin"/>
    <s v="Not survived"/>
    <n v="0"/>
    <x v="0"/>
    <s v="Missing Data"/>
    <n v="0"/>
    <n v="0"/>
    <s v="Hegarty, Miss. Hanora &quot;Nora&quot;"/>
    <s v="365226"/>
    <x v="1"/>
  </r>
  <r>
    <x v="2"/>
    <x v="0"/>
    <x v="0"/>
    <x v="153"/>
    <x v="13"/>
    <s v="Missing Cabin"/>
    <s v="Not survived"/>
    <n v="0"/>
    <x v="0"/>
    <s v="Missing Data"/>
    <n v="0"/>
    <n v="0"/>
    <s v="Heikkinen, Miss. Laina"/>
    <s v="STON/O2. 3101282"/>
    <x v="1"/>
  </r>
  <r>
    <x v="2"/>
    <x v="0"/>
    <x v="0"/>
    <x v="153"/>
    <x v="48"/>
    <s v="Missing Cabin"/>
    <s v="Not survived"/>
    <n v="0"/>
    <x v="0"/>
    <s v="Missing Data"/>
    <n v="0"/>
    <n v="0"/>
    <s v="Heininen, Miss. Wendla Maria"/>
    <s v="STON/O2. 3101290"/>
    <x v="1"/>
  </r>
  <r>
    <x v="2"/>
    <x v="0"/>
    <x v="0"/>
    <x v="217"/>
    <x v="27"/>
    <s v="Missing Cabin"/>
    <s v="C"/>
    <n v="0"/>
    <x v="0"/>
    <s v="Missing Data"/>
    <n v="0"/>
    <n v="0"/>
    <s v="Hellstrom, Miss. Hilda Maria"/>
    <s v="7548"/>
    <x v="0"/>
  </r>
  <r>
    <x v="2"/>
    <x v="1"/>
    <x v="85"/>
    <x v="168"/>
    <x v="23"/>
    <s v="Missing Cabin"/>
    <s v="Not survived"/>
    <n v="0"/>
    <x v="0"/>
    <s v="Missing Data"/>
    <n v="0"/>
    <n v="0"/>
    <s v="Hendekovic, Mr. Ignjac"/>
    <s v="349243"/>
    <x v="1"/>
  </r>
  <r>
    <x v="2"/>
    <x v="0"/>
    <x v="0"/>
    <x v="166"/>
    <x v="23"/>
    <s v="Missing Cabin"/>
    <s v="Not survived"/>
    <n v="0"/>
    <x v="0"/>
    <s v="Missing Data"/>
    <n v="0"/>
    <n v="0"/>
    <s v="Henriksson, Miss. Jenny Lovisa"/>
    <s v="347086"/>
    <x v="1"/>
  </r>
  <r>
    <x v="2"/>
    <x v="0"/>
    <x v="0"/>
    <x v="179"/>
    <x v="15"/>
    <s v="Missing Cabin"/>
    <s v="Not survived"/>
    <n v="0"/>
    <x v="0"/>
    <s v="Missing Data"/>
    <n v="0"/>
    <n v="0"/>
    <s v="Henry, Miss. Delia"/>
    <s v="382649"/>
    <x v="1"/>
  </r>
  <r>
    <x v="2"/>
    <x v="0"/>
    <x v="0"/>
    <x v="218"/>
    <x v="2"/>
    <s v="Missing Cabin"/>
    <s v="15"/>
    <n v="1"/>
    <x v="1"/>
    <s v="Missing Data"/>
    <n v="0"/>
    <n v="1"/>
    <s v="Hirvonen, Miss. Hildur E"/>
    <s v="3101298"/>
    <x v="0"/>
  </r>
  <r>
    <x v="2"/>
    <x v="0"/>
    <x v="0"/>
    <x v="218"/>
    <x v="27"/>
    <s v="Missing Cabin"/>
    <s v="15"/>
    <n v="2"/>
    <x v="1"/>
    <s v="Missing Data"/>
    <n v="1"/>
    <n v="1"/>
    <s v="Hirvonen, Mrs. Alexander (Helga E Lindqvist)"/>
    <s v="3101298"/>
    <x v="0"/>
  </r>
  <r>
    <x v="2"/>
    <x v="1"/>
    <x v="0"/>
    <x v="219"/>
    <x v="49"/>
    <s v="Missing Cabin"/>
    <s v="Not survived"/>
    <n v="0"/>
    <x v="0"/>
    <s v="Missing Data"/>
    <n v="0"/>
    <n v="0"/>
    <s v="Holm, Mr. John Fredrik Alexander"/>
    <s v="C 7075"/>
    <x v="1"/>
  </r>
  <r>
    <x v="2"/>
    <x v="1"/>
    <x v="0"/>
    <x v="163"/>
    <x v="23"/>
    <s v="Missing Cabin"/>
    <s v="Not survived"/>
    <n v="0"/>
    <x v="0"/>
    <s v="Missing Data"/>
    <n v="0"/>
    <n v="0"/>
    <s v="Holthen, Mr. Johan Martin"/>
    <s v="C 4001"/>
    <x v="1"/>
  </r>
  <r>
    <x v="2"/>
    <x v="0"/>
    <x v="0"/>
    <x v="153"/>
    <x v="39"/>
    <s v="Missing Cabin"/>
    <s v="Not survived"/>
    <n v="0"/>
    <x v="0"/>
    <s v="Missing Data"/>
    <n v="0"/>
    <n v="0"/>
    <s v="Honkanen, Miss. Eliina"/>
    <s v="STON/O2. 3101283"/>
    <x v="1"/>
  </r>
  <r>
    <x v="2"/>
    <x v="1"/>
    <x v="0"/>
    <x v="179"/>
    <x v="15"/>
    <s v="Missing Cabin"/>
    <s v="Not survived"/>
    <n v="0"/>
    <x v="0"/>
    <s v="Missing Data"/>
    <n v="0"/>
    <n v="0"/>
    <s v="Horgan, Mr. John"/>
    <s v="370377"/>
    <x v="1"/>
  </r>
  <r>
    <x v="2"/>
    <x v="0"/>
    <x v="0"/>
    <x v="156"/>
    <x v="15"/>
    <s v="Missing Cabin"/>
    <s v="C"/>
    <n v="0"/>
    <x v="0"/>
    <s v="Missing Data"/>
    <n v="0"/>
    <n v="0"/>
    <s v="Howard, Miss. May Elizabeth"/>
    <s v="A. 2. 39186"/>
    <x v="0"/>
  </r>
  <r>
    <x v="2"/>
    <x v="1"/>
    <x v="86"/>
    <x v="152"/>
    <x v="20"/>
    <s v="F G63"/>
    <s v="Not survived"/>
    <n v="0"/>
    <x v="0"/>
    <s v="Missing Data"/>
    <n v="0"/>
    <n v="0"/>
    <s v="Humblen, Mr. Adolf Mathias Nicolai Olsen"/>
    <s v="348121"/>
    <x v="1"/>
  </r>
  <r>
    <x v="2"/>
    <x v="1"/>
    <x v="0"/>
    <x v="160"/>
    <x v="15"/>
    <s v="Missing Cabin"/>
    <s v="C"/>
    <n v="0"/>
    <x v="0"/>
    <s v="Missing Data"/>
    <n v="0"/>
    <n v="0"/>
    <s v="Hyman, Mr. Abraham"/>
    <s v="3470"/>
    <x v="0"/>
  </r>
  <r>
    <x v="2"/>
    <x v="1"/>
    <x v="0"/>
    <x v="154"/>
    <x v="3"/>
    <s v="Missing Cabin"/>
    <s v="Not survived"/>
    <n v="0"/>
    <x v="0"/>
    <s v="Missing Data"/>
    <n v="0"/>
    <n v="0"/>
    <s v="Ibrahim Shawah, Mr. Yousseff"/>
    <s v="2685"/>
    <x v="1"/>
  </r>
  <r>
    <x v="2"/>
    <x v="1"/>
    <x v="0"/>
    <x v="168"/>
    <x v="15"/>
    <s v="Missing Cabin"/>
    <s v="Not survived"/>
    <n v="0"/>
    <x v="0"/>
    <s v="Missing Data"/>
    <n v="0"/>
    <n v="0"/>
    <s v="Ilieff, Mr. Ylio"/>
    <s v="349220"/>
    <x v="1"/>
  </r>
  <r>
    <x v="2"/>
    <x v="0"/>
    <x v="0"/>
    <x v="153"/>
    <x v="39"/>
    <s v="Missing Cabin"/>
    <s v="Not survived"/>
    <n v="1"/>
    <x v="1"/>
    <s v="Missing Data"/>
    <n v="1"/>
    <n v="0"/>
    <s v="Ilmakangas, Miss. Ida Livija"/>
    <s v="STON/O2. 3101270"/>
    <x v="1"/>
  </r>
  <r>
    <x v="2"/>
    <x v="0"/>
    <x v="0"/>
    <x v="153"/>
    <x v="4"/>
    <s v="Missing Cabin"/>
    <s v="Not survived"/>
    <n v="1"/>
    <x v="1"/>
    <s v="Missing Data"/>
    <n v="1"/>
    <n v="0"/>
    <s v="Ilmakangas, Miss. Pieta Sofia"/>
    <s v="STON/O2. 3101271"/>
    <x v="1"/>
  </r>
  <r>
    <x v="2"/>
    <x v="1"/>
    <x v="0"/>
    <x v="168"/>
    <x v="15"/>
    <s v="Missing Cabin"/>
    <s v="Not survived"/>
    <n v="0"/>
    <x v="0"/>
    <s v="Missing Data"/>
    <n v="0"/>
    <n v="0"/>
    <s v="Ivanoff, Mr. Kanio"/>
    <s v="349201"/>
    <x v="1"/>
  </r>
  <r>
    <x v="2"/>
    <x v="1"/>
    <x v="0"/>
    <x v="168"/>
    <x v="0"/>
    <s v="Missing Cabin"/>
    <s v="15"/>
    <n v="0"/>
    <x v="0"/>
    <s v="Missing Data"/>
    <n v="0"/>
    <n v="0"/>
    <s v="Jalsevac, Mr. Ivan"/>
    <s v="349240"/>
    <x v="0"/>
  </r>
  <r>
    <x v="2"/>
    <x v="1"/>
    <x v="0"/>
    <x v="167"/>
    <x v="53"/>
    <s v="Missing Cabin"/>
    <s v="A"/>
    <n v="0"/>
    <x v="0"/>
    <s v="Missing Data"/>
    <n v="0"/>
    <n v="0"/>
    <s v="Jansson, Mr. Carl Olof"/>
    <s v="350034"/>
    <x v="0"/>
  </r>
  <r>
    <x v="2"/>
    <x v="1"/>
    <x v="0"/>
    <x v="161"/>
    <x v="15"/>
    <s v="Missing Cabin"/>
    <s v="Not survived"/>
    <n v="0"/>
    <x v="0"/>
    <s v="Missing Data"/>
    <n v="0"/>
    <n v="0"/>
    <s v="Jardin, Mr. Jose Neto"/>
    <s v="SOTON/O.Q. 3101305"/>
    <x v="1"/>
  </r>
  <r>
    <x v="2"/>
    <x v="1"/>
    <x v="0"/>
    <x v="164"/>
    <x v="68"/>
    <s v="Missing Cabin"/>
    <s v="Not survived"/>
    <n v="0"/>
    <x v="0"/>
    <s v="Missing Data"/>
    <n v="0"/>
    <n v="0"/>
    <s v="Jensen, Mr. Hans Peder"/>
    <s v="350050"/>
    <x v="1"/>
  </r>
  <r>
    <x v="2"/>
    <x v="1"/>
    <x v="0"/>
    <x v="164"/>
    <x v="5"/>
    <s v="Missing Cabin"/>
    <s v="Not survived"/>
    <n v="0"/>
    <x v="0"/>
    <s v="Missing Data"/>
    <n v="0"/>
    <n v="0"/>
    <s v="Jensen, Mr. Niels Peder"/>
    <s v="350047"/>
    <x v="1"/>
  </r>
  <r>
    <x v="2"/>
    <x v="1"/>
    <x v="0"/>
    <x v="220"/>
    <x v="33"/>
    <s v="Missing Cabin"/>
    <s v="Not survived"/>
    <n v="1"/>
    <x v="1"/>
    <s v="Missing Data"/>
    <n v="1"/>
    <n v="0"/>
    <s v="Jensen, Mr. Svend Lauritz"/>
    <s v="350048"/>
    <x v="1"/>
  </r>
  <r>
    <x v="2"/>
    <x v="0"/>
    <x v="0"/>
    <x v="179"/>
    <x v="15"/>
    <s v="Missing Cabin"/>
    <s v="D"/>
    <n v="0"/>
    <x v="0"/>
    <s v="Missing Data"/>
    <n v="0"/>
    <n v="0"/>
    <s v="Jermyn, Miss. Annie"/>
    <s v="14313"/>
    <x v="0"/>
  </r>
  <r>
    <x v="2"/>
    <x v="1"/>
    <x v="0"/>
    <x v="221"/>
    <x v="15"/>
    <s v="Missing Cabin"/>
    <s v="13"/>
    <n v="0"/>
    <x v="0"/>
    <s v="Missing Data"/>
    <n v="0"/>
    <n v="0"/>
    <s v="Johannesen-Bratthammer, Mr. Bernt"/>
    <s v="65306"/>
    <x v="0"/>
  </r>
  <r>
    <x v="2"/>
    <x v="1"/>
    <x v="87"/>
    <x v="222"/>
    <x v="61"/>
    <s v="Missing Cabin"/>
    <s v="Not survived"/>
    <n v="0"/>
    <x v="0"/>
    <s v="Missing Data"/>
    <n v="0"/>
    <n v="0"/>
    <s v="Johanson, Mr. Jakob Alfred"/>
    <s v="3101264"/>
    <x v="1"/>
  </r>
  <r>
    <x v="2"/>
    <x v="1"/>
    <x v="0"/>
    <x v="166"/>
    <x v="13"/>
    <s v="Missing Cabin"/>
    <s v="15"/>
    <n v="0"/>
    <x v="0"/>
    <s v="Missing Data"/>
    <n v="0"/>
    <n v="0"/>
    <s v="Johansson Palmquist, Mr. Oskar Leander"/>
    <s v="347070"/>
    <x v="0"/>
  </r>
  <r>
    <x v="2"/>
    <x v="1"/>
    <x v="88"/>
    <x v="167"/>
    <x v="27"/>
    <s v="Missing Cabin"/>
    <s v="Not survived"/>
    <n v="0"/>
    <x v="0"/>
    <s v="Missing Data"/>
    <n v="0"/>
    <n v="0"/>
    <s v="Johansson, Mr. Erik"/>
    <s v="350052"/>
    <x v="1"/>
  </r>
  <r>
    <x v="2"/>
    <x v="1"/>
    <x v="89"/>
    <x v="223"/>
    <x v="32"/>
    <s v="Missing Cabin"/>
    <s v="Not survived"/>
    <n v="0"/>
    <x v="0"/>
    <s v="Missing Data"/>
    <n v="0"/>
    <n v="0"/>
    <s v="Johansson, Mr. Gustaf Joel"/>
    <s v="7540"/>
    <x v="1"/>
  </r>
  <r>
    <x v="2"/>
    <x v="1"/>
    <x v="0"/>
    <x v="166"/>
    <x v="45"/>
    <s v="Missing Cabin"/>
    <s v="Not survived"/>
    <n v="0"/>
    <x v="0"/>
    <s v="Missing Data"/>
    <n v="0"/>
    <n v="0"/>
    <s v="Johansson, Mr. Karl Johan"/>
    <s v="347063"/>
    <x v="1"/>
  </r>
  <r>
    <x v="2"/>
    <x v="1"/>
    <x v="0"/>
    <x v="164"/>
    <x v="0"/>
    <s v="Missing Cabin"/>
    <s v="Not survived"/>
    <n v="0"/>
    <x v="0"/>
    <s v="Missing Data"/>
    <n v="0"/>
    <n v="0"/>
    <s v="Johansson, Mr. Nils"/>
    <s v="347467"/>
    <x v="1"/>
  </r>
  <r>
    <x v="2"/>
    <x v="1"/>
    <x v="0"/>
    <x v="224"/>
    <x v="46"/>
    <s v="Missing Cabin"/>
    <s v="15"/>
    <n v="2"/>
    <x v="1"/>
    <s v="Missing Data"/>
    <n v="1"/>
    <n v="1"/>
    <s v="Johnson, Master. Harold Theodor"/>
    <s v="347742"/>
    <x v="0"/>
  </r>
  <r>
    <x v="2"/>
    <x v="0"/>
    <x v="0"/>
    <x v="224"/>
    <x v="66"/>
    <s v="Missing Cabin"/>
    <s v="15"/>
    <n v="2"/>
    <x v="1"/>
    <s v="Missing Data"/>
    <n v="1"/>
    <n v="1"/>
    <s v="Johnson, Miss. Eleanor Ileen"/>
    <s v="347742"/>
    <x v="0"/>
  </r>
  <r>
    <x v="2"/>
    <x v="1"/>
    <x v="0"/>
    <x v="4"/>
    <x v="36"/>
    <s v="Missing Cabin"/>
    <s v="Not survived"/>
    <n v="0"/>
    <x v="0"/>
    <s v="Missing Data"/>
    <n v="0"/>
    <n v="0"/>
    <s v="Johnson, Mr. Alfred"/>
    <s v="LINE"/>
    <x v="1"/>
  </r>
  <r>
    <x v="2"/>
    <x v="1"/>
    <x v="90"/>
    <x v="166"/>
    <x v="32"/>
    <s v="Missing Cabin"/>
    <s v="Not survived"/>
    <n v="0"/>
    <x v="0"/>
    <s v="Missing Data"/>
    <n v="0"/>
    <n v="0"/>
    <s v="Johnson, Mr. Malkolm Joackim"/>
    <s v="347062"/>
    <x v="1"/>
  </r>
  <r>
    <x v="2"/>
    <x v="1"/>
    <x v="0"/>
    <x v="4"/>
    <x v="21"/>
    <s v="Missing Cabin"/>
    <s v="Not survived"/>
    <n v="0"/>
    <x v="0"/>
    <s v="Missing Data"/>
    <n v="0"/>
    <n v="0"/>
    <s v="Johnson, Mr. William Cahoone Jr"/>
    <s v="LINE"/>
    <x v="1"/>
  </r>
  <r>
    <x v="2"/>
    <x v="0"/>
    <x v="0"/>
    <x v="224"/>
    <x v="39"/>
    <s v="Missing Cabin"/>
    <s v="15"/>
    <n v="2"/>
    <x v="1"/>
    <s v="Missing Data"/>
    <n v="0"/>
    <n v="2"/>
    <s v="Johnson, Mrs. Oscar W (Elisabeth Vilhelmina Berg)"/>
    <s v="347742"/>
    <x v="0"/>
  </r>
  <r>
    <x v="2"/>
    <x v="1"/>
    <x v="0"/>
    <x v="225"/>
    <x v="15"/>
    <s v="Missing Cabin"/>
    <s v="Not survived"/>
    <n v="3"/>
    <x v="1"/>
    <s v="Missing Data"/>
    <n v="1"/>
    <n v="2"/>
    <s v="Johnston, Master. William Arthur &quot;Willie&quot;"/>
    <s v="W./C. 6607"/>
    <x v="1"/>
  </r>
  <r>
    <x v="2"/>
    <x v="0"/>
    <x v="0"/>
    <x v="225"/>
    <x v="15"/>
    <s v="Missing Cabin"/>
    <s v="Not survived"/>
    <n v="3"/>
    <x v="1"/>
    <s v="Missing Data"/>
    <n v="1"/>
    <n v="2"/>
    <s v="Johnston, Miss. Catherine Helen &quot;Carrie&quot;"/>
    <s v="W./C. 6607"/>
    <x v="1"/>
  </r>
  <r>
    <x v="2"/>
    <x v="1"/>
    <x v="0"/>
    <x v="225"/>
    <x v="15"/>
    <s v="Missing Cabin"/>
    <s v="Not survived"/>
    <n v="3"/>
    <x v="1"/>
    <s v="Missing Data"/>
    <n v="1"/>
    <n v="2"/>
    <s v="Johnston, Mr. Andrew G"/>
    <s v="W./C. 6607"/>
    <x v="1"/>
  </r>
  <r>
    <x v="2"/>
    <x v="0"/>
    <x v="0"/>
    <x v="225"/>
    <x v="15"/>
    <s v="Missing Cabin"/>
    <s v="Not survived"/>
    <n v="3"/>
    <x v="1"/>
    <s v="Missing Data"/>
    <n v="1"/>
    <n v="2"/>
    <s v="Johnston, Mrs. Andrew G (Elizabeth &quot;Lily&quot; Watson)"/>
    <s v="W./C. 6607"/>
    <x v="1"/>
  </r>
  <r>
    <x v="2"/>
    <x v="1"/>
    <x v="0"/>
    <x v="168"/>
    <x v="48"/>
    <s v="Missing Cabin"/>
    <s v="Not survived"/>
    <n v="0"/>
    <x v="0"/>
    <s v="Missing Data"/>
    <n v="0"/>
    <n v="0"/>
    <s v="Jonkoff, Mr. Lalio"/>
    <s v="349204"/>
    <x v="1"/>
  </r>
  <r>
    <x v="2"/>
    <x v="1"/>
    <x v="0"/>
    <x v="164"/>
    <x v="17"/>
    <s v="Missing Cabin"/>
    <s v="15"/>
    <n v="0"/>
    <x v="0"/>
    <s v="Missing Data"/>
    <n v="0"/>
    <n v="0"/>
    <s v="Jonsson, Mr. Carl"/>
    <s v="350417"/>
    <x v="0"/>
  </r>
  <r>
    <x v="2"/>
    <x v="1"/>
    <x v="0"/>
    <x v="164"/>
    <x v="39"/>
    <s v="Missing Cabin"/>
    <s v="Not survived"/>
    <n v="0"/>
    <x v="0"/>
    <s v="Missing Data"/>
    <n v="0"/>
    <n v="0"/>
    <s v="Jonsson, Mr. Nils Hilding"/>
    <s v="350408"/>
    <x v="1"/>
  </r>
  <r>
    <x v="2"/>
    <x v="0"/>
    <x v="0"/>
    <x v="226"/>
    <x v="68"/>
    <s v="Missing Cabin"/>
    <s v="Not survived"/>
    <n v="1"/>
    <x v="1"/>
    <s v="Missing Data"/>
    <n v="1"/>
    <n v="0"/>
    <s v="Jussila, Miss. Katriina"/>
    <s v="4136"/>
    <x v="1"/>
  </r>
  <r>
    <x v="2"/>
    <x v="0"/>
    <x v="0"/>
    <x v="226"/>
    <x v="53"/>
    <s v="Missing Cabin"/>
    <s v="Not survived"/>
    <n v="1"/>
    <x v="1"/>
    <s v="Missing Data"/>
    <n v="1"/>
    <n v="0"/>
    <s v="Jussila, Miss. Mari Aina"/>
    <s v="4137"/>
    <x v="1"/>
  </r>
  <r>
    <x v="2"/>
    <x v="1"/>
    <x v="0"/>
    <x v="153"/>
    <x v="17"/>
    <s v="Missing Cabin"/>
    <s v="15"/>
    <n v="0"/>
    <x v="0"/>
    <s v="Missing Data"/>
    <n v="0"/>
    <n v="0"/>
    <s v="Jussila, Mr. Eiriik"/>
    <s v="STON/O 2. 3101286"/>
    <x v="0"/>
  </r>
  <r>
    <x v="2"/>
    <x v="1"/>
    <x v="0"/>
    <x v="227"/>
    <x v="33"/>
    <s v="Missing Cabin"/>
    <s v="Not survived"/>
    <n v="0"/>
    <x v="0"/>
    <s v="Missing Data"/>
    <n v="0"/>
    <n v="0"/>
    <s v="Kallio, Mr. Nikolai Erland"/>
    <s v="STON/O 2. 3101274"/>
    <x v="1"/>
  </r>
  <r>
    <x v="2"/>
    <x v="1"/>
    <x v="0"/>
    <x v="228"/>
    <x v="53"/>
    <s v="Missing Cabin"/>
    <s v="Not survived"/>
    <n v="0"/>
    <x v="0"/>
    <s v="Missing Data"/>
    <n v="0"/>
    <n v="0"/>
    <s v="Kalvik, Mr. Johannes Halvorsen"/>
    <s v="8475"/>
    <x v="1"/>
  </r>
  <r>
    <x v="2"/>
    <x v="1"/>
    <x v="0"/>
    <x v="168"/>
    <x v="3"/>
    <s v="Missing Cabin"/>
    <s v="Not survived"/>
    <n v="0"/>
    <x v="0"/>
    <s v="Missing Data"/>
    <n v="0"/>
    <n v="0"/>
    <s v="Karaic, Mr. Milan"/>
    <s v="349246"/>
    <x v="1"/>
  </r>
  <r>
    <x v="2"/>
    <x v="1"/>
    <x v="0"/>
    <x v="167"/>
    <x v="53"/>
    <s v="Missing Cabin"/>
    <s v="13"/>
    <n v="0"/>
    <x v="0"/>
    <s v="Missing Data"/>
    <n v="0"/>
    <n v="0"/>
    <s v="Karlsson, Mr. Einar Gervasius"/>
    <s v="350053"/>
    <x v="0"/>
  </r>
  <r>
    <x v="2"/>
    <x v="1"/>
    <x v="0"/>
    <x v="164"/>
    <x v="32"/>
    <s v="Missing Cabin"/>
    <s v="Not survived"/>
    <n v="0"/>
    <x v="0"/>
    <s v="Missing Data"/>
    <n v="0"/>
    <n v="0"/>
    <s v="Karlsson, Mr. Julius Konrad Eugen"/>
    <s v="347465"/>
    <x v="1"/>
  </r>
  <r>
    <x v="2"/>
    <x v="1"/>
    <x v="0"/>
    <x v="229"/>
    <x v="27"/>
    <s v="Missing Cabin"/>
    <s v="Not survived"/>
    <n v="0"/>
    <x v="0"/>
    <s v="Missing Data"/>
    <n v="0"/>
    <n v="0"/>
    <s v="Karlsson, Mr. Nils August"/>
    <s v="350060"/>
    <x v="1"/>
  </r>
  <r>
    <x v="2"/>
    <x v="0"/>
    <x v="0"/>
    <x v="230"/>
    <x v="46"/>
    <s v="Missing Cabin"/>
    <s v="15"/>
    <n v="1"/>
    <x v="1"/>
    <s v="Missing Data"/>
    <n v="0"/>
    <n v="1"/>
    <s v="Karun, Miss. Manca"/>
    <s v="349256"/>
    <x v="0"/>
  </r>
  <r>
    <x v="2"/>
    <x v="1"/>
    <x v="0"/>
    <x v="230"/>
    <x v="7"/>
    <s v="Missing Cabin"/>
    <s v="15"/>
    <n v="1"/>
    <x v="1"/>
    <s v="Missing Data"/>
    <n v="0"/>
    <n v="1"/>
    <s v="Karun, Mr. Franz"/>
    <s v="349256"/>
    <x v="0"/>
  </r>
  <r>
    <x v="2"/>
    <x v="1"/>
    <x v="0"/>
    <x v="154"/>
    <x v="15"/>
    <s v="Missing Cabin"/>
    <s v="Not survived"/>
    <n v="0"/>
    <x v="0"/>
    <s v="Missing Data"/>
    <n v="0"/>
    <n v="0"/>
    <s v="Kassem, Mr. Fared"/>
    <s v="2700"/>
    <x v="1"/>
  </r>
  <r>
    <x v="2"/>
    <x v="1"/>
    <x v="91"/>
    <x v="154"/>
    <x v="75"/>
    <s v="Missing Cabin"/>
    <s v="Not survived"/>
    <n v="0"/>
    <x v="0"/>
    <s v="Missing Data"/>
    <n v="0"/>
    <n v="0"/>
    <s v="Katavelas, Mr. Vassilios (&quot;Catavelas Vassilios&quot;)"/>
    <s v="2682"/>
    <x v="1"/>
  </r>
  <r>
    <x v="2"/>
    <x v="1"/>
    <x v="0"/>
    <x v="179"/>
    <x v="15"/>
    <s v="Missing Cabin"/>
    <s v="Not survived"/>
    <n v="0"/>
    <x v="0"/>
    <s v="Missing Data"/>
    <n v="0"/>
    <n v="0"/>
    <s v="Keane, Mr. Andrew &quot;Andy&quot;"/>
    <s v="12460"/>
    <x v="1"/>
  </r>
  <r>
    <x v="2"/>
    <x v="1"/>
    <x v="0"/>
    <x v="155"/>
    <x v="15"/>
    <s v="Missing Cabin"/>
    <s v="A"/>
    <n v="0"/>
    <x v="0"/>
    <s v="Missing Data"/>
    <n v="0"/>
    <n v="0"/>
    <s v="Keefe, Mr. Arthur"/>
    <s v="323592"/>
    <x v="0"/>
  </r>
  <r>
    <x v="2"/>
    <x v="0"/>
    <x v="0"/>
    <x v="179"/>
    <x v="15"/>
    <s v="Missing Cabin"/>
    <s v="16"/>
    <n v="0"/>
    <x v="0"/>
    <s v="Missing Data"/>
    <n v="0"/>
    <n v="0"/>
    <s v="Kelly, Miss. Anna Katherine &quot;Annie Kate&quot;"/>
    <s v="9234"/>
    <x v="0"/>
  </r>
  <r>
    <x v="2"/>
    <x v="0"/>
    <x v="0"/>
    <x v="179"/>
    <x v="15"/>
    <s v="Missing Cabin"/>
    <s v="D"/>
    <n v="0"/>
    <x v="0"/>
    <s v="Missing Data"/>
    <n v="0"/>
    <n v="0"/>
    <s v="Kelly, Miss. Mary"/>
    <s v="14312"/>
    <x v="0"/>
  </r>
  <r>
    <x v="2"/>
    <x v="1"/>
    <x v="92"/>
    <x v="231"/>
    <x v="87"/>
    <s v="Missing Cabin"/>
    <s v="Not survived"/>
    <n v="0"/>
    <x v="0"/>
    <s v="Missing Data"/>
    <n v="0"/>
    <n v="0"/>
    <s v="Kelly, Mr. James"/>
    <s v="330911"/>
    <x v="1"/>
  </r>
  <r>
    <x v="2"/>
    <x v="1"/>
    <x v="0"/>
    <x v="156"/>
    <x v="29"/>
    <s v="Missing Cabin"/>
    <s v="Not survived"/>
    <n v="0"/>
    <x v="0"/>
    <s v="Missing Data"/>
    <n v="0"/>
    <n v="0"/>
    <s v="Kelly, Mr. James"/>
    <s v="363592"/>
    <x v="1"/>
  </r>
  <r>
    <x v="2"/>
    <x v="1"/>
    <x v="0"/>
    <x v="179"/>
    <x v="15"/>
    <s v="Missing Cabin"/>
    <s v="Not survived"/>
    <n v="0"/>
    <x v="0"/>
    <s v="Missing Data"/>
    <n v="0"/>
    <n v="0"/>
    <s v="Kennedy, Mr. John"/>
    <s v="368783"/>
    <x v="1"/>
  </r>
  <r>
    <x v="2"/>
    <x v="1"/>
    <x v="0"/>
    <x v="175"/>
    <x v="15"/>
    <s v="Missing Cabin"/>
    <s v="Not survived"/>
    <n v="1"/>
    <x v="1"/>
    <s v="Missing Data"/>
    <n v="1"/>
    <n v="0"/>
    <s v="Khalil, Mr. Betros"/>
    <s v="2660"/>
    <x v="1"/>
  </r>
  <r>
    <x v="2"/>
    <x v="0"/>
    <x v="0"/>
    <x v="175"/>
    <x v="15"/>
    <s v="Missing Cabin"/>
    <s v="Not survived"/>
    <n v="1"/>
    <x v="1"/>
    <s v="Missing Data"/>
    <n v="1"/>
    <n v="0"/>
    <s v="Khalil, Mrs. Betros (Zahie &quot;Maria&quot; Elias)"/>
    <s v="2660"/>
    <x v="1"/>
  </r>
  <r>
    <x v="2"/>
    <x v="1"/>
    <x v="0"/>
    <x v="179"/>
    <x v="15"/>
    <s v="Missing Cabin"/>
    <s v="Not survived"/>
    <n v="1"/>
    <x v="1"/>
    <s v="Missing Data"/>
    <n v="1"/>
    <n v="0"/>
    <s v="Kiernan, Mr. John"/>
    <s v="367227"/>
    <x v="1"/>
  </r>
  <r>
    <x v="2"/>
    <x v="1"/>
    <x v="0"/>
    <x v="179"/>
    <x v="15"/>
    <s v="Missing Cabin"/>
    <s v="Not survived"/>
    <n v="1"/>
    <x v="1"/>
    <s v="Missing Data"/>
    <n v="1"/>
    <n v="0"/>
    <s v="Kiernan, Mr. Philip"/>
    <s v="367229"/>
    <x v="1"/>
  </r>
  <r>
    <x v="2"/>
    <x v="1"/>
    <x v="0"/>
    <x v="232"/>
    <x v="15"/>
    <s v="Missing Cabin"/>
    <s v="Not survived"/>
    <n v="0"/>
    <x v="0"/>
    <s v="Missing Data"/>
    <n v="0"/>
    <n v="0"/>
    <s v="Kilgannon, Mr. Thomas J"/>
    <s v="36865"/>
    <x v="1"/>
  </r>
  <r>
    <x v="2"/>
    <x v="0"/>
    <x v="0"/>
    <x v="188"/>
    <x v="27"/>
    <s v="Missing Cabin"/>
    <s v="Not survived"/>
    <n v="2"/>
    <x v="1"/>
    <s v="Missing Data"/>
    <n v="2"/>
    <n v="0"/>
    <s v="Kink, Miss. Maria"/>
    <s v="315152"/>
    <x v="1"/>
  </r>
  <r>
    <x v="2"/>
    <x v="1"/>
    <x v="0"/>
    <x v="188"/>
    <x v="13"/>
    <s v="Missing Cabin"/>
    <s v="Not survived"/>
    <n v="2"/>
    <x v="1"/>
    <s v="Missing Data"/>
    <n v="2"/>
    <n v="0"/>
    <s v="Kink, Mr. Vincenz"/>
    <s v="315151"/>
    <x v="1"/>
  </r>
  <r>
    <x v="2"/>
    <x v="0"/>
    <x v="0"/>
    <x v="233"/>
    <x v="46"/>
    <s v="Missing Cabin"/>
    <s v="2"/>
    <n v="2"/>
    <x v="1"/>
    <s v="Missing Data"/>
    <n v="0"/>
    <n v="2"/>
    <s v="Kink-Heilmann, Miss. Luise Gretchen"/>
    <s v="315153"/>
    <x v="0"/>
  </r>
  <r>
    <x v="2"/>
    <x v="1"/>
    <x v="0"/>
    <x v="233"/>
    <x v="0"/>
    <s v="Missing Cabin"/>
    <s v="2"/>
    <n v="4"/>
    <x v="1"/>
    <s v="Missing Data"/>
    <n v="3"/>
    <n v="1"/>
    <s v="Kink-Heilmann, Mr. Anton"/>
    <s v="315153"/>
    <x v="0"/>
  </r>
  <r>
    <x v="2"/>
    <x v="0"/>
    <x v="0"/>
    <x v="233"/>
    <x v="13"/>
    <s v="Missing Cabin"/>
    <s v="2"/>
    <n v="2"/>
    <x v="1"/>
    <s v="Missing Data"/>
    <n v="1"/>
    <n v="1"/>
    <s v="Kink-Heilmann, Mrs. Anton (Luise Heilmann)"/>
    <s v="315153"/>
    <x v="0"/>
  </r>
  <r>
    <x v="2"/>
    <x v="0"/>
    <x v="0"/>
    <x v="234"/>
    <x v="66"/>
    <s v="Missing Cabin"/>
    <s v="Not survived"/>
    <n v="2"/>
    <x v="1"/>
    <s v="Missing Data"/>
    <n v="1"/>
    <n v="1"/>
    <s v="Klasen, Miss. Gertrud Emilia"/>
    <s v="350405"/>
    <x v="1"/>
  </r>
  <r>
    <x v="2"/>
    <x v="1"/>
    <x v="0"/>
    <x v="164"/>
    <x v="11"/>
    <s v="Missing Cabin"/>
    <s v="Not survived"/>
    <n v="2"/>
    <x v="1"/>
    <s v="Missing Data"/>
    <n v="1"/>
    <n v="1"/>
    <s v="Klasen, Mr. Klas Albin"/>
    <s v="350404"/>
    <x v="1"/>
  </r>
  <r>
    <x v="2"/>
    <x v="0"/>
    <x v="0"/>
    <x v="234"/>
    <x v="18"/>
    <s v="Missing Cabin"/>
    <s v="Not survived"/>
    <n v="2"/>
    <x v="1"/>
    <s v="Missing Data"/>
    <n v="0"/>
    <n v="2"/>
    <s v="Klasen, Mrs. (Hulda Kristina Eugenia Lofqvist)"/>
    <s v="350405"/>
    <x v="1"/>
  </r>
  <r>
    <x v="2"/>
    <x v="1"/>
    <x v="0"/>
    <x v="168"/>
    <x v="15"/>
    <s v="Missing Cabin"/>
    <s v="Not survived"/>
    <n v="0"/>
    <x v="0"/>
    <s v="Missing Data"/>
    <n v="0"/>
    <n v="0"/>
    <s v="Kraeff, Mr. Theodor"/>
    <s v="349253"/>
    <x v="1"/>
  </r>
  <r>
    <x v="2"/>
    <x v="1"/>
    <x v="0"/>
    <x v="154"/>
    <x v="4"/>
    <s v="F E57"/>
    <s v="10"/>
    <n v="0"/>
    <x v="0"/>
    <s v="Missing Data"/>
    <n v="0"/>
    <n v="0"/>
    <s v="Krekorian, Mr. Neshan"/>
    <s v="2654"/>
    <x v="0"/>
  </r>
  <r>
    <x v="2"/>
    <x v="1"/>
    <x v="0"/>
    <x v="171"/>
    <x v="15"/>
    <s v="Missing Cabin"/>
    <s v="Not survived"/>
    <n v="0"/>
    <x v="0"/>
    <s v="Missing Data"/>
    <n v="0"/>
    <n v="0"/>
    <s v="Lahoud, Mr. Sarkis"/>
    <s v="2624"/>
    <x v="1"/>
  </r>
  <r>
    <x v="2"/>
    <x v="0"/>
    <x v="0"/>
    <x v="235"/>
    <x v="19"/>
    <s v="Missing Cabin"/>
    <s v="Not survived"/>
    <n v="0"/>
    <x v="0"/>
    <s v="Missing Data"/>
    <n v="0"/>
    <n v="0"/>
    <s v="Laitinen, Miss. Kristina Sofia"/>
    <s v="4135"/>
    <x v="1"/>
  </r>
  <r>
    <x v="2"/>
    <x v="1"/>
    <x v="0"/>
    <x v="168"/>
    <x v="15"/>
    <s v="Missing Cabin"/>
    <s v="Not survived"/>
    <n v="0"/>
    <x v="0"/>
    <s v="Missing Data"/>
    <n v="0"/>
    <n v="0"/>
    <s v="Laleff, Mr. Kristo"/>
    <s v="349217"/>
    <x v="1"/>
  </r>
  <r>
    <x v="2"/>
    <x v="1"/>
    <x v="0"/>
    <x v="178"/>
    <x v="15"/>
    <s v="Missing Cabin"/>
    <s v="C"/>
    <n v="0"/>
    <x v="0"/>
    <s v="Missing Data"/>
    <n v="0"/>
    <n v="0"/>
    <s v="Lam, Mr. Ali"/>
    <s v="1601"/>
    <x v="0"/>
  </r>
  <r>
    <x v="2"/>
    <x v="1"/>
    <x v="0"/>
    <x v="178"/>
    <x v="15"/>
    <s v="Missing Cabin"/>
    <s v="Not survived"/>
    <n v="0"/>
    <x v="0"/>
    <s v="Missing Data"/>
    <n v="0"/>
    <n v="0"/>
    <s v="Lam, Mr. Len"/>
    <s v="1601"/>
    <x v="1"/>
  </r>
  <r>
    <x v="2"/>
    <x v="0"/>
    <x v="0"/>
    <x v="155"/>
    <x v="27"/>
    <s v="Missing Cabin"/>
    <s v="13"/>
    <n v="0"/>
    <x v="0"/>
    <s v="Missing Data"/>
    <n v="0"/>
    <n v="0"/>
    <s v="Landergren, Miss. Aurora Adelia"/>
    <s v="C 7077"/>
    <x v="0"/>
  </r>
  <r>
    <x v="2"/>
    <x v="1"/>
    <x v="0"/>
    <x v="179"/>
    <x v="15"/>
    <s v="Missing Cabin"/>
    <s v="Not survived"/>
    <n v="0"/>
    <x v="0"/>
    <s v="Missing Data"/>
    <n v="0"/>
    <n v="0"/>
    <s v="Lane, Mr. Patrick"/>
    <s v="7935"/>
    <x v="1"/>
  </r>
  <r>
    <x v="2"/>
    <x v="1"/>
    <x v="0"/>
    <x v="178"/>
    <x v="13"/>
    <s v="Missing Cabin"/>
    <s v="14"/>
    <n v="0"/>
    <x v="0"/>
    <s v="Missing Data"/>
    <n v="0"/>
    <n v="0"/>
    <s v="Lang, Mr. Fang"/>
    <s v="1601"/>
    <x v="0"/>
  </r>
  <r>
    <x v="2"/>
    <x v="1"/>
    <x v="0"/>
    <x v="236"/>
    <x v="0"/>
    <s v="Missing Cabin"/>
    <s v="Not survived"/>
    <n v="0"/>
    <x v="0"/>
    <s v="Missing Data"/>
    <n v="0"/>
    <n v="0"/>
    <s v="Larsson, Mr. August Viktor"/>
    <s v="7545"/>
    <x v="1"/>
  </r>
  <r>
    <x v="2"/>
    <x v="1"/>
    <x v="0"/>
    <x v="166"/>
    <x v="0"/>
    <s v="Missing Cabin"/>
    <s v="Not survived"/>
    <n v="0"/>
    <x v="0"/>
    <s v="Missing Data"/>
    <n v="0"/>
    <n v="0"/>
    <s v="Larsson, Mr. Bengt Edvin"/>
    <s v="347067"/>
    <x v="1"/>
  </r>
  <r>
    <x v="2"/>
    <x v="1"/>
    <x v="0"/>
    <x v="166"/>
    <x v="27"/>
    <s v="Missing Cabin"/>
    <s v="Not survived"/>
    <n v="0"/>
    <x v="0"/>
    <s v="Missing Data"/>
    <n v="0"/>
    <n v="0"/>
    <s v="Larsson-Rondberg, Mr. Edvard A"/>
    <s v="347065"/>
    <x v="1"/>
  </r>
  <r>
    <x v="2"/>
    <x v="1"/>
    <x v="0"/>
    <x v="171"/>
    <x v="27"/>
    <s v="Missing Cabin"/>
    <s v="6"/>
    <n v="0"/>
    <x v="0"/>
    <s v="Missing Data"/>
    <n v="0"/>
    <n v="0"/>
    <s v="Leeni, Mr. Fahim (&quot;Philip Zenni&quot;)"/>
    <s v="2620"/>
    <x v="0"/>
  </r>
  <r>
    <x v="2"/>
    <x v="1"/>
    <x v="0"/>
    <x v="237"/>
    <x v="15"/>
    <s v="Missing Cabin"/>
    <s v="Not survived"/>
    <n v="4"/>
    <x v="1"/>
    <s v="Missing Data"/>
    <n v="3"/>
    <n v="1"/>
    <s v="Lefebre, Master. Henry Forbes"/>
    <s v="4133"/>
    <x v="1"/>
  </r>
  <r>
    <x v="2"/>
    <x v="0"/>
    <x v="0"/>
    <x v="237"/>
    <x v="15"/>
    <s v="Missing Cabin"/>
    <s v="Not survived"/>
    <n v="4"/>
    <x v="1"/>
    <s v="Missing Data"/>
    <n v="3"/>
    <n v="1"/>
    <s v="Lefebre, Miss. Ida"/>
    <s v="4133"/>
    <x v="1"/>
  </r>
  <r>
    <x v="2"/>
    <x v="0"/>
    <x v="0"/>
    <x v="237"/>
    <x v="15"/>
    <s v="Missing Cabin"/>
    <s v="Not survived"/>
    <n v="4"/>
    <x v="1"/>
    <s v="Missing Data"/>
    <n v="3"/>
    <n v="1"/>
    <s v="Lefebre, Miss. Jeannie"/>
    <s v="4133"/>
    <x v="1"/>
  </r>
  <r>
    <x v="2"/>
    <x v="0"/>
    <x v="0"/>
    <x v="237"/>
    <x v="15"/>
    <s v="Missing Cabin"/>
    <s v="Not survived"/>
    <n v="4"/>
    <x v="1"/>
    <s v="Missing Data"/>
    <n v="3"/>
    <n v="1"/>
    <s v="Lefebre, Miss. Mathilde"/>
    <s v="4133"/>
    <x v="1"/>
  </r>
  <r>
    <x v="2"/>
    <x v="0"/>
    <x v="0"/>
    <x v="237"/>
    <x v="15"/>
    <s v="Missing Cabin"/>
    <s v="Not survived"/>
    <n v="4"/>
    <x v="1"/>
    <s v="Missing Data"/>
    <n v="0"/>
    <n v="4"/>
    <s v="Lefebre, Mrs. Frank (Frances)"/>
    <s v="4133"/>
    <x v="1"/>
  </r>
  <r>
    <x v="2"/>
    <x v="1"/>
    <x v="0"/>
    <x v="153"/>
    <x v="17"/>
    <s v="Missing Cabin"/>
    <s v="Not survived"/>
    <n v="0"/>
    <x v="0"/>
    <s v="Missing Data"/>
    <n v="0"/>
    <n v="0"/>
    <s v="Leinonen, Mr. Antti Gustaf"/>
    <s v="STON/O 2. 3101292"/>
    <x v="1"/>
  </r>
  <r>
    <x v="2"/>
    <x v="1"/>
    <x v="93"/>
    <x v="238"/>
    <x v="87"/>
    <s v="Missing Cabin"/>
    <s v="Not survived"/>
    <n v="0"/>
    <x v="0"/>
    <s v="Missing Data"/>
    <n v="0"/>
    <n v="0"/>
    <s v="Lemberopolous, Mr. Peter L"/>
    <s v="2683"/>
    <x v="1"/>
  </r>
  <r>
    <x v="2"/>
    <x v="0"/>
    <x v="0"/>
    <x v="181"/>
    <x v="15"/>
    <s v="Missing Cabin"/>
    <s v="Not survived"/>
    <n v="1"/>
    <x v="1"/>
    <s v="Missing Data"/>
    <n v="1"/>
    <n v="0"/>
    <s v="Lennon, Miss. Mary"/>
    <s v="370371"/>
    <x v="1"/>
  </r>
  <r>
    <x v="2"/>
    <x v="1"/>
    <x v="0"/>
    <x v="181"/>
    <x v="15"/>
    <s v="Missing Cabin"/>
    <s v="Not survived"/>
    <n v="1"/>
    <x v="1"/>
    <s v="Missing Data"/>
    <n v="1"/>
    <n v="0"/>
    <s v="Lennon, Mr. Denis"/>
    <s v="370371"/>
    <x v="1"/>
  </r>
  <r>
    <x v="2"/>
    <x v="1"/>
    <x v="0"/>
    <x v="4"/>
    <x v="18"/>
    <s v="Missing Cabin"/>
    <s v="Not survived"/>
    <n v="0"/>
    <x v="0"/>
    <s v="Missing Data"/>
    <n v="0"/>
    <n v="0"/>
    <s v="Leonard, Mr. Lionel"/>
    <s v="LINE"/>
    <x v="1"/>
  </r>
  <r>
    <x v="2"/>
    <x v="1"/>
    <x v="0"/>
    <x v="198"/>
    <x v="7"/>
    <s v="Missing Cabin"/>
    <s v="Not survived"/>
    <n v="0"/>
    <x v="0"/>
    <s v="Missing Data"/>
    <n v="0"/>
    <n v="0"/>
    <s v="Lester, Mr. James"/>
    <s v="A/4 48871"/>
    <x v="1"/>
  </r>
  <r>
    <x v="2"/>
    <x v="1"/>
    <x v="0"/>
    <x v="200"/>
    <x v="12"/>
    <s v="Missing Cabin"/>
    <s v="Not survived"/>
    <n v="0"/>
    <x v="0"/>
    <s v="Missing Data"/>
    <n v="0"/>
    <n v="0"/>
    <s v="Lievens, Mr. Rene Aime"/>
    <s v="345781"/>
    <x v="1"/>
  </r>
  <r>
    <x v="2"/>
    <x v="0"/>
    <x v="0"/>
    <x v="166"/>
    <x v="4"/>
    <s v="Missing Cabin"/>
    <s v="Not survived"/>
    <n v="0"/>
    <x v="0"/>
    <s v="Missing Data"/>
    <n v="0"/>
    <n v="0"/>
    <s v="Lindahl, Miss. Agda Thorilda Viktoria"/>
    <s v="347071"/>
    <x v="1"/>
  </r>
  <r>
    <x v="2"/>
    <x v="0"/>
    <x v="0"/>
    <x v="179"/>
    <x v="24"/>
    <s v="Missing Cabin"/>
    <s v="Not survived"/>
    <n v="0"/>
    <x v="0"/>
    <s v="Missing Data"/>
    <n v="0"/>
    <n v="0"/>
    <s v="Lindblom, Miss. Augusta Charlotta"/>
    <s v="347073"/>
    <x v="1"/>
  </r>
  <r>
    <x v="2"/>
    <x v="1"/>
    <x v="0"/>
    <x v="239"/>
    <x v="18"/>
    <s v="Missing Cabin"/>
    <s v="A"/>
    <n v="1"/>
    <x v="1"/>
    <s v="Missing Data"/>
    <n v="1"/>
    <n v="0"/>
    <s v="Lindell, Mr. Edvard Bengtsson"/>
    <s v="349910"/>
    <x v="0"/>
  </r>
  <r>
    <x v="2"/>
    <x v="0"/>
    <x v="0"/>
    <x v="239"/>
    <x v="3"/>
    <s v="Missing Cabin"/>
    <s v="A"/>
    <n v="1"/>
    <x v="1"/>
    <s v="Missing Data"/>
    <n v="1"/>
    <n v="0"/>
    <s v="Lindell, Mrs. Edvard Bengtsson (Elin Gerda Persson)"/>
    <s v="349910"/>
    <x v="0"/>
  </r>
  <r>
    <x v="2"/>
    <x v="1"/>
    <x v="0"/>
    <x v="153"/>
    <x v="68"/>
    <s v="Missing Cabin"/>
    <s v="15"/>
    <n v="1"/>
    <x v="1"/>
    <s v="Missing Data"/>
    <n v="1"/>
    <n v="0"/>
    <s v="Lindqvist, Mr. Eino William"/>
    <s v="STON/O 2. 3101285"/>
    <x v="0"/>
  </r>
  <r>
    <x v="2"/>
    <x v="1"/>
    <x v="0"/>
    <x v="176"/>
    <x v="15"/>
    <s v="Missing Cabin"/>
    <s v="Not survived"/>
    <n v="0"/>
    <x v="0"/>
    <s v="Missing Data"/>
    <n v="0"/>
    <n v="0"/>
    <s v="Linehan, Mr. Michael"/>
    <s v="330971"/>
    <x v="1"/>
  </r>
  <r>
    <x v="2"/>
    <x v="1"/>
    <x v="0"/>
    <x v="178"/>
    <x v="23"/>
    <s v="Missing Cabin"/>
    <s v="Not survived"/>
    <n v="0"/>
    <x v="0"/>
    <s v="Missing Data"/>
    <n v="0"/>
    <n v="0"/>
    <s v="Ling, Mr. Lee"/>
    <s v="1601"/>
    <x v="1"/>
  </r>
  <r>
    <x v="2"/>
    <x v="1"/>
    <x v="0"/>
    <x v="150"/>
    <x v="15"/>
    <s v="Missing Cabin"/>
    <s v="Not survived"/>
    <n v="0"/>
    <x v="0"/>
    <s v="Missing Data"/>
    <n v="0"/>
    <n v="0"/>
    <s v="Lithman, Mr. Simon"/>
    <s v="S.O./P.P. 251"/>
    <x v="1"/>
  </r>
  <r>
    <x v="2"/>
    <x v="1"/>
    <x v="0"/>
    <x v="182"/>
    <x v="3"/>
    <s v="Missing Cabin"/>
    <s v="Not survived"/>
    <n v="1"/>
    <x v="1"/>
    <s v="Missing Data"/>
    <n v="1"/>
    <n v="0"/>
    <s v="Lobb, Mr. William Arthur"/>
    <s v="A/5. 3336"/>
    <x v="1"/>
  </r>
  <r>
    <x v="2"/>
    <x v="0"/>
    <x v="0"/>
    <x v="182"/>
    <x v="13"/>
    <s v="Missing Cabin"/>
    <s v="Not survived"/>
    <n v="1"/>
    <x v="1"/>
    <s v="Missing Data"/>
    <n v="1"/>
    <n v="0"/>
    <s v="Lobb, Mrs. William Arthur (Cordelia K Stanlick)"/>
    <s v="A/5. 3336"/>
    <x v="1"/>
  </r>
  <r>
    <x v="2"/>
    <x v="1"/>
    <x v="94"/>
    <x v="176"/>
    <x v="15"/>
    <s v="Missing Cabin"/>
    <s v="Not survived"/>
    <n v="0"/>
    <x v="0"/>
    <s v="Missing Data"/>
    <n v="0"/>
    <n v="0"/>
    <s v="Lockyer, Mr. Edward"/>
    <s v="1222"/>
    <x v="1"/>
  </r>
  <r>
    <x v="2"/>
    <x v="1"/>
    <x v="0"/>
    <x v="155"/>
    <x v="88"/>
    <s v="Missing Cabin"/>
    <s v="Not survived"/>
    <n v="0"/>
    <x v="0"/>
    <s v="Missing Data"/>
    <n v="0"/>
    <n v="0"/>
    <s v="Lovell, Mr. John Hall (&quot;Henry&quot;)"/>
    <s v="A/5 21173"/>
    <x v="1"/>
  </r>
  <r>
    <x v="2"/>
    <x v="1"/>
    <x v="0"/>
    <x v="188"/>
    <x v="39"/>
    <s v="Missing Cabin"/>
    <s v="15"/>
    <n v="0"/>
    <x v="0"/>
    <s v="Missing Data"/>
    <n v="0"/>
    <n v="0"/>
    <s v="Lulic, Mr. Nikola"/>
    <s v="315098"/>
    <x v="0"/>
  </r>
  <r>
    <x v="2"/>
    <x v="1"/>
    <x v="0"/>
    <x v="220"/>
    <x v="44"/>
    <s v="Missing Cabin"/>
    <s v="Not survived"/>
    <n v="0"/>
    <x v="0"/>
    <s v="Missing Data"/>
    <n v="0"/>
    <n v="0"/>
    <s v="Lundahl, Mr. Johan Svensson"/>
    <s v="347743"/>
    <x v="1"/>
  </r>
  <r>
    <x v="2"/>
    <x v="0"/>
    <x v="0"/>
    <x v="164"/>
    <x v="48"/>
    <s v="Missing Cabin"/>
    <s v="10"/>
    <n v="0"/>
    <x v="0"/>
    <s v="Missing Data"/>
    <n v="0"/>
    <n v="0"/>
    <s v="Lundin, Miss. Olga Elida"/>
    <s v="347469"/>
    <x v="0"/>
  </r>
  <r>
    <x v="2"/>
    <x v="1"/>
    <x v="0"/>
    <x v="240"/>
    <x v="17"/>
    <s v="Missing Cabin"/>
    <s v="15"/>
    <n v="0"/>
    <x v="0"/>
    <s v="Missing Data"/>
    <n v="0"/>
    <n v="0"/>
    <s v="Lundstrom, Mr. Thure Edvin"/>
    <s v="350403"/>
    <x v="0"/>
  </r>
  <r>
    <x v="2"/>
    <x v="1"/>
    <x v="0"/>
    <x v="168"/>
    <x v="15"/>
    <s v="Missing Cabin"/>
    <s v="Not survived"/>
    <n v="0"/>
    <x v="0"/>
    <s v="Missing Data"/>
    <n v="0"/>
    <n v="0"/>
    <s v="Lyntakoff, Mr. Stanko"/>
    <s v="349235"/>
    <x v="1"/>
  </r>
  <r>
    <x v="2"/>
    <x v="1"/>
    <x v="0"/>
    <x v="150"/>
    <x v="15"/>
    <s v="Missing Cabin"/>
    <s v="Not survived"/>
    <n v="0"/>
    <x v="0"/>
    <s v="Missing Data"/>
    <n v="0"/>
    <n v="0"/>
    <s v="MacKay, Mr. George William"/>
    <s v="C.A. 42795"/>
    <x v="1"/>
  </r>
  <r>
    <x v="2"/>
    <x v="0"/>
    <x v="0"/>
    <x v="179"/>
    <x v="15"/>
    <s v="Missing Cabin"/>
    <s v="15"/>
    <n v="0"/>
    <x v="0"/>
    <s v="Missing Data"/>
    <n v="0"/>
    <n v="0"/>
    <s v="Madigan, Miss. Margaret &quot;Maggie&quot;"/>
    <s v="370370"/>
    <x v="0"/>
  </r>
  <r>
    <x v="2"/>
    <x v="1"/>
    <x v="0"/>
    <x v="241"/>
    <x v="12"/>
    <s v="Missing Cabin"/>
    <s v="13"/>
    <n v="0"/>
    <x v="0"/>
    <s v="Missing Data"/>
    <n v="0"/>
    <n v="0"/>
    <s v="Madsen, Mr. Fridtjof Arne"/>
    <s v="C 17369"/>
    <x v="0"/>
  </r>
  <r>
    <x v="2"/>
    <x v="1"/>
    <x v="0"/>
    <x v="227"/>
    <x v="27"/>
    <s v="Missing Cabin"/>
    <s v="Not survived"/>
    <n v="0"/>
    <x v="0"/>
    <s v="Missing Data"/>
    <n v="0"/>
    <n v="0"/>
    <s v="Maenpaa, Mr. Matti Alexanteri"/>
    <s v="STON/O 2. 3101275"/>
    <x v="1"/>
  </r>
  <r>
    <x v="2"/>
    <x v="0"/>
    <x v="0"/>
    <x v="176"/>
    <x v="15"/>
    <s v="Missing Cabin"/>
    <s v="Not survived"/>
    <n v="0"/>
    <x v="0"/>
    <s v="Missing Data"/>
    <n v="0"/>
    <n v="0"/>
    <s v="Mahon, Miss. Bridget Delia"/>
    <s v="330924"/>
    <x v="1"/>
  </r>
  <r>
    <x v="2"/>
    <x v="1"/>
    <x v="0"/>
    <x v="179"/>
    <x v="15"/>
    <s v="Missing Cabin"/>
    <s v="Not survived"/>
    <n v="0"/>
    <x v="0"/>
    <s v="Missing Data"/>
    <n v="0"/>
    <n v="0"/>
    <s v="Mahon, Mr. John"/>
    <s v="AQ/4 3130"/>
    <x v="1"/>
  </r>
  <r>
    <x v="2"/>
    <x v="1"/>
    <x v="0"/>
    <x v="156"/>
    <x v="15"/>
    <s v="Missing Cabin"/>
    <s v="Not survived"/>
    <n v="0"/>
    <x v="0"/>
    <s v="Missing Data"/>
    <n v="0"/>
    <n v="0"/>
    <s v="Maisner, Mr. Simon"/>
    <s v="A/S 2816"/>
    <x v="1"/>
  </r>
  <r>
    <x v="2"/>
    <x v="1"/>
    <x v="0"/>
    <x v="153"/>
    <x v="0"/>
    <s v="Missing Cabin"/>
    <s v="Not survived"/>
    <n v="0"/>
    <x v="0"/>
    <s v="Missing Data"/>
    <n v="0"/>
    <n v="0"/>
    <s v="Makinen, Mr. Kalle Edvard"/>
    <s v="STON/O 2. 3101268"/>
    <x v="1"/>
  </r>
  <r>
    <x v="2"/>
    <x v="1"/>
    <x v="0"/>
    <x v="154"/>
    <x v="15"/>
    <s v="Missing Cabin"/>
    <s v="15"/>
    <n v="0"/>
    <x v="0"/>
    <s v="Missing Data"/>
    <n v="0"/>
    <n v="0"/>
    <s v="Mamee, Mr. Hanna"/>
    <s v="2677"/>
    <x v="0"/>
  </r>
  <r>
    <x v="2"/>
    <x v="0"/>
    <x v="95"/>
    <x v="179"/>
    <x v="89"/>
    <s v="Missing Cabin"/>
    <s v="Not survived"/>
    <n v="0"/>
    <x v="0"/>
    <s v="Missing Data"/>
    <n v="0"/>
    <n v="0"/>
    <s v="Mangan, Miss. Mary"/>
    <s v="364850"/>
    <x v="1"/>
  </r>
  <r>
    <x v="2"/>
    <x v="0"/>
    <x v="0"/>
    <x v="232"/>
    <x v="15"/>
    <s v="Missing Cabin"/>
    <s v="16"/>
    <n v="0"/>
    <x v="0"/>
    <s v="Missing Data"/>
    <n v="0"/>
    <n v="0"/>
    <s v="Mannion, Miss. Margareth"/>
    <s v="36866"/>
    <x v="0"/>
  </r>
  <r>
    <x v="2"/>
    <x v="1"/>
    <x v="0"/>
    <x v="154"/>
    <x v="15"/>
    <s v="F E46"/>
    <s v="Not survived"/>
    <n v="0"/>
    <x v="0"/>
    <s v="Missing Data"/>
    <n v="0"/>
    <n v="0"/>
    <s v="Mardirosian, Mr. Sarkis"/>
    <s v="2655"/>
    <x v="1"/>
  </r>
  <r>
    <x v="2"/>
    <x v="1"/>
    <x v="0"/>
    <x v="168"/>
    <x v="22"/>
    <s v="Missing Cabin"/>
    <s v="Not survived"/>
    <n v="0"/>
    <x v="0"/>
    <s v="Missing Data"/>
    <n v="0"/>
    <n v="0"/>
    <s v="Markoff, Mr. Marin"/>
    <s v="349213"/>
    <x v="1"/>
  </r>
  <r>
    <x v="2"/>
    <x v="1"/>
    <x v="0"/>
    <x v="168"/>
    <x v="32"/>
    <s v="Missing Cabin"/>
    <s v="Not survived"/>
    <n v="0"/>
    <x v="0"/>
    <s v="Missing Data"/>
    <n v="0"/>
    <n v="0"/>
    <s v="Markun, Mr. Johann"/>
    <s v="349257"/>
    <x v="1"/>
  </r>
  <r>
    <x v="2"/>
    <x v="0"/>
    <x v="0"/>
    <x v="171"/>
    <x v="15"/>
    <s v="Missing Cabin"/>
    <s v="C"/>
    <n v="0"/>
    <x v="0"/>
    <s v="Missing Data"/>
    <n v="0"/>
    <n v="0"/>
    <s v="Masselmani, Mrs. Fatima"/>
    <s v="2649"/>
    <x v="0"/>
  </r>
  <r>
    <x v="2"/>
    <x v="1"/>
    <x v="0"/>
    <x v="168"/>
    <x v="15"/>
    <s v="Missing Cabin"/>
    <s v="Not survived"/>
    <n v="0"/>
    <x v="0"/>
    <s v="Missing Data"/>
    <n v="0"/>
    <n v="0"/>
    <s v="Matinoff, Mr. Nicola"/>
    <s v="349255"/>
    <x v="1"/>
  </r>
  <r>
    <x v="2"/>
    <x v="0"/>
    <x v="0"/>
    <x v="179"/>
    <x v="15"/>
    <s v="Missing Cabin"/>
    <s v="15 16"/>
    <n v="0"/>
    <x v="0"/>
    <s v="Missing Data"/>
    <n v="0"/>
    <n v="0"/>
    <s v="McCarthy, Miss. Catherine &quot;Katie&quot;"/>
    <s v="383123"/>
    <x v="0"/>
  </r>
  <r>
    <x v="2"/>
    <x v="1"/>
    <x v="0"/>
    <x v="179"/>
    <x v="15"/>
    <s v="Missing Cabin"/>
    <s v="Not survived"/>
    <n v="0"/>
    <x v="0"/>
    <s v="Missing Data"/>
    <n v="0"/>
    <n v="0"/>
    <s v="McCormack, Mr. Thomas Joseph"/>
    <s v="367228"/>
    <x v="1"/>
  </r>
  <r>
    <x v="2"/>
    <x v="0"/>
    <x v="0"/>
    <x v="242"/>
    <x v="15"/>
    <s v="Missing Cabin"/>
    <s v="16"/>
    <n v="2"/>
    <x v="1"/>
    <s v="Missing Data"/>
    <n v="2"/>
    <n v="0"/>
    <s v="McCoy, Miss. Agnes"/>
    <s v="367226"/>
    <x v="0"/>
  </r>
  <r>
    <x v="2"/>
    <x v="0"/>
    <x v="0"/>
    <x v="242"/>
    <x v="15"/>
    <s v="Missing Cabin"/>
    <s v="16"/>
    <n v="2"/>
    <x v="1"/>
    <s v="Missing Data"/>
    <n v="2"/>
    <n v="0"/>
    <s v="McCoy, Miss. Alicia"/>
    <s v="367226"/>
    <x v="0"/>
  </r>
  <r>
    <x v="2"/>
    <x v="1"/>
    <x v="0"/>
    <x v="242"/>
    <x v="15"/>
    <s v="Missing Cabin"/>
    <s v="16"/>
    <n v="2"/>
    <x v="1"/>
    <s v="Missing Data"/>
    <n v="2"/>
    <n v="0"/>
    <s v="McCoy, Mr. Bernard"/>
    <s v="367226"/>
    <x v="0"/>
  </r>
  <r>
    <x v="2"/>
    <x v="0"/>
    <x v="0"/>
    <x v="243"/>
    <x v="15"/>
    <s v="Missing Cabin"/>
    <s v="13"/>
    <n v="0"/>
    <x v="0"/>
    <s v="Missing Data"/>
    <n v="0"/>
    <n v="0"/>
    <s v="McDermott, Miss. Brigdet Delia"/>
    <s v="330932"/>
    <x v="0"/>
  </r>
  <r>
    <x v="2"/>
    <x v="1"/>
    <x v="0"/>
    <x v="181"/>
    <x v="15"/>
    <s v="Missing Cabin"/>
    <s v="Not survived"/>
    <n v="0"/>
    <x v="0"/>
    <s v="Missing Data"/>
    <n v="0"/>
    <n v="0"/>
    <s v="McEvoy, Mr. Michael"/>
    <s v="36568"/>
    <x v="1"/>
  </r>
  <r>
    <x v="2"/>
    <x v="0"/>
    <x v="0"/>
    <x v="176"/>
    <x v="15"/>
    <s v="Missing Cabin"/>
    <s v="13"/>
    <n v="0"/>
    <x v="0"/>
    <s v="Missing Data"/>
    <n v="0"/>
    <n v="0"/>
    <s v="McGovern, Miss. Mary"/>
    <s v="330931"/>
    <x v="0"/>
  </r>
  <r>
    <x v="2"/>
    <x v="0"/>
    <x v="0"/>
    <x v="244"/>
    <x v="54"/>
    <s v="Missing Cabin"/>
    <s v="Not survived"/>
    <n v="0"/>
    <x v="0"/>
    <s v="Missing Data"/>
    <n v="0"/>
    <n v="0"/>
    <s v="McGowan, Miss. Anna &quot;Annie&quot;"/>
    <s v="330923"/>
    <x v="1"/>
  </r>
  <r>
    <x v="2"/>
    <x v="0"/>
    <x v="0"/>
    <x v="179"/>
    <x v="22"/>
    <s v="Missing Cabin"/>
    <s v="Not survived"/>
    <n v="0"/>
    <x v="0"/>
    <s v="Missing Data"/>
    <n v="0"/>
    <n v="0"/>
    <s v="McGowan, Miss. Katherine"/>
    <s v="9232"/>
    <x v="1"/>
  </r>
  <r>
    <x v="2"/>
    <x v="1"/>
    <x v="0"/>
    <x v="179"/>
    <x v="15"/>
    <s v="Missing Cabin"/>
    <s v="Not survived"/>
    <n v="0"/>
    <x v="0"/>
    <s v="Missing Data"/>
    <n v="0"/>
    <n v="0"/>
    <s v="McMahon, Mr. Martin"/>
    <s v="370372"/>
    <x v="1"/>
  </r>
  <r>
    <x v="2"/>
    <x v="1"/>
    <x v="0"/>
    <x v="182"/>
    <x v="12"/>
    <s v="Missing Cabin"/>
    <s v="Not survived"/>
    <n v="1"/>
    <x v="1"/>
    <s v="Missing Data"/>
    <n v="1"/>
    <n v="0"/>
    <s v="McNamee, Mr. Neal"/>
    <s v="376566"/>
    <x v="1"/>
  </r>
  <r>
    <x v="2"/>
    <x v="0"/>
    <x v="96"/>
    <x v="182"/>
    <x v="21"/>
    <s v="Missing Cabin"/>
    <s v="Not survived"/>
    <n v="1"/>
    <x v="1"/>
    <s v="Missing Data"/>
    <n v="1"/>
    <n v="0"/>
    <s v="McNamee, Mrs. Neal (Eileen O'Leary)"/>
    <s v="376566"/>
    <x v="1"/>
  </r>
  <r>
    <x v="2"/>
    <x v="0"/>
    <x v="0"/>
    <x v="179"/>
    <x v="15"/>
    <s v="Missing Cabin"/>
    <s v="Not survived"/>
    <n v="0"/>
    <x v="0"/>
    <s v="Missing Data"/>
    <n v="0"/>
    <n v="0"/>
    <s v="McNeill, Miss. Bridget"/>
    <s v="370368"/>
    <x v="1"/>
  </r>
  <r>
    <x v="2"/>
    <x v="0"/>
    <x v="0"/>
    <x v="156"/>
    <x v="15"/>
    <s v="Missing Cabin"/>
    <s v="Not survived"/>
    <n v="0"/>
    <x v="0"/>
    <s v="Missing Data"/>
    <n v="0"/>
    <n v="0"/>
    <s v="Meanwell, Miss. (Marion Ogden)"/>
    <s v="SOTON/O.Q. 392087"/>
    <x v="1"/>
  </r>
  <r>
    <x v="2"/>
    <x v="0"/>
    <x v="0"/>
    <x v="156"/>
    <x v="15"/>
    <s v="Missing Cabin"/>
    <s v="Not survived"/>
    <n v="0"/>
    <x v="0"/>
    <s v="Missing Data"/>
    <n v="0"/>
    <n v="0"/>
    <s v="Meek, Mrs. Thomas (Annie Louise Rowley)"/>
    <s v="343095"/>
    <x v="1"/>
  </r>
  <r>
    <x v="2"/>
    <x v="1"/>
    <x v="97"/>
    <x v="156"/>
    <x v="90"/>
    <s v="Missing Cabin"/>
    <s v="Not survived"/>
    <n v="0"/>
    <x v="0"/>
    <s v="Missing Data"/>
    <n v="0"/>
    <n v="0"/>
    <s v="Meo, Mr. Alfonzo"/>
    <s v="A.5. 11206"/>
    <x v="1"/>
  </r>
  <r>
    <x v="2"/>
    <x v="1"/>
    <x v="0"/>
    <x v="179"/>
    <x v="15"/>
    <s v="Missing Cabin"/>
    <s v="Not survived"/>
    <n v="0"/>
    <x v="0"/>
    <s v="Missing Data"/>
    <n v="0"/>
    <n v="0"/>
    <s v="Mernagh, Mr. Robert"/>
    <s v="368703"/>
    <x v="1"/>
  </r>
  <r>
    <x v="2"/>
    <x v="1"/>
    <x v="0"/>
    <x v="166"/>
    <x v="53"/>
    <s v="Missing Cabin"/>
    <s v="15"/>
    <n v="0"/>
    <x v="0"/>
    <s v="Missing Data"/>
    <n v="0"/>
    <n v="0"/>
    <s v="Midtsjo, Mr. Karl Albert"/>
    <s v="345501"/>
    <x v="0"/>
  </r>
  <r>
    <x v="2"/>
    <x v="1"/>
    <x v="0"/>
    <x v="156"/>
    <x v="15"/>
    <s v="Missing Cabin"/>
    <s v="Not survived"/>
    <n v="0"/>
    <x v="0"/>
    <s v="Missing Data"/>
    <n v="0"/>
    <n v="0"/>
    <s v="Miles, Mr. Frank"/>
    <s v="359306"/>
    <x v="1"/>
  </r>
  <r>
    <x v="2"/>
    <x v="1"/>
    <x v="0"/>
    <x v="168"/>
    <x v="12"/>
    <s v="Missing Cabin"/>
    <s v="Not survived"/>
    <n v="0"/>
    <x v="0"/>
    <s v="Missing Data"/>
    <n v="0"/>
    <n v="0"/>
    <s v="Mineff, Mr. Ivan"/>
    <s v="349233"/>
    <x v="1"/>
  </r>
  <r>
    <x v="2"/>
    <x v="1"/>
    <x v="0"/>
    <x v="168"/>
    <x v="53"/>
    <s v="Missing Cabin"/>
    <s v="Not survived"/>
    <n v="0"/>
    <x v="0"/>
    <s v="Missing Data"/>
    <n v="0"/>
    <n v="0"/>
    <s v="Minkoff, Mr. Lazar"/>
    <s v="349211"/>
    <x v="1"/>
  </r>
  <r>
    <x v="2"/>
    <x v="1"/>
    <x v="0"/>
    <x v="168"/>
    <x v="23"/>
    <s v="Missing Cabin"/>
    <s v="Not survived"/>
    <n v="0"/>
    <x v="0"/>
    <s v="Missing Data"/>
    <n v="0"/>
    <n v="0"/>
    <s v="Mionoff, Mr. Stoytcho"/>
    <s v="349207"/>
    <x v="1"/>
  </r>
  <r>
    <x v="2"/>
    <x v="1"/>
    <x v="0"/>
    <x v="168"/>
    <x v="15"/>
    <s v="Missing Cabin"/>
    <s v="Not survived"/>
    <n v="0"/>
    <x v="0"/>
    <s v="Missing Data"/>
    <n v="0"/>
    <n v="0"/>
    <s v="Mitkoff, Mr. Mito"/>
    <s v="349221"/>
    <x v="1"/>
  </r>
  <r>
    <x v="2"/>
    <x v="0"/>
    <x v="0"/>
    <x v="176"/>
    <x v="15"/>
    <s v="Missing Cabin"/>
    <s v="16"/>
    <n v="0"/>
    <x v="0"/>
    <s v="Missing Data"/>
    <n v="0"/>
    <n v="0"/>
    <s v="Mockler, Miss. Helen Mary &quot;Ellie&quot;"/>
    <s v="330980"/>
    <x v="0"/>
  </r>
  <r>
    <x v="2"/>
    <x v="1"/>
    <x v="98"/>
    <x v="152"/>
    <x v="4"/>
    <s v="F G73"/>
    <s v="Not survived"/>
    <n v="0"/>
    <x v="0"/>
    <s v="Missing Data"/>
    <n v="0"/>
    <n v="0"/>
    <s v="Moen, Mr. Sigurd Hansen"/>
    <s v="348123"/>
    <x v="1"/>
  </r>
  <r>
    <x v="2"/>
    <x v="1"/>
    <x v="0"/>
    <x v="202"/>
    <x v="62"/>
    <s v="E121"/>
    <s v="14"/>
    <n v="1"/>
    <x v="1"/>
    <s v="Missing Data"/>
    <n v="0"/>
    <n v="1"/>
    <s v="Moor, Master. Meier"/>
    <s v="392096"/>
    <x v="0"/>
  </r>
  <r>
    <x v="2"/>
    <x v="0"/>
    <x v="0"/>
    <x v="202"/>
    <x v="39"/>
    <s v="E121"/>
    <s v="14"/>
    <n v="1"/>
    <x v="1"/>
    <s v="Missing Data"/>
    <n v="0"/>
    <n v="1"/>
    <s v="Moor, Mrs. (Beila)"/>
    <s v="392096"/>
    <x v="0"/>
  </r>
  <r>
    <x v="2"/>
    <x v="1"/>
    <x v="0"/>
    <x v="156"/>
    <x v="15"/>
    <s v="Missing Cabin"/>
    <s v="Not survived"/>
    <n v="0"/>
    <x v="0"/>
    <s v="Missing Data"/>
    <n v="0"/>
    <n v="0"/>
    <s v="Moore, Mr. Leonard Charles"/>
    <s v="A4. 54510"/>
    <x v="1"/>
  </r>
  <r>
    <x v="2"/>
    <x v="0"/>
    <x v="0"/>
    <x v="198"/>
    <x v="15"/>
    <s v="Missing Cabin"/>
    <s v="16"/>
    <n v="1"/>
    <x v="1"/>
    <s v="Missing Data"/>
    <n v="1"/>
    <n v="0"/>
    <s v="Moran, Miss. Bertha"/>
    <s v="371110"/>
    <x v="0"/>
  </r>
  <r>
    <x v="2"/>
    <x v="1"/>
    <x v="0"/>
    <x v="198"/>
    <x v="15"/>
    <s v="Missing Cabin"/>
    <s v="Not survived"/>
    <n v="1"/>
    <x v="1"/>
    <s v="Missing Data"/>
    <n v="1"/>
    <n v="0"/>
    <s v="Moran, Mr. Daniel J"/>
    <s v="371110"/>
    <x v="1"/>
  </r>
  <r>
    <x v="2"/>
    <x v="1"/>
    <x v="0"/>
    <x v="245"/>
    <x v="15"/>
    <s v="Missing Cabin"/>
    <s v="Not survived"/>
    <n v="0"/>
    <x v="0"/>
    <s v="Missing Data"/>
    <n v="0"/>
    <n v="0"/>
    <s v="Moran, Mr. James"/>
    <s v="330877"/>
    <x v="1"/>
  </r>
  <r>
    <x v="2"/>
    <x v="1"/>
    <x v="0"/>
    <x v="156"/>
    <x v="61"/>
    <s v="Missing Cabin"/>
    <s v="Not survived"/>
    <n v="0"/>
    <x v="0"/>
    <s v="Missing Data"/>
    <n v="0"/>
    <n v="0"/>
    <s v="Morley, Mr. William"/>
    <s v="364506"/>
    <x v="1"/>
  </r>
  <r>
    <x v="2"/>
    <x v="1"/>
    <x v="0"/>
    <x v="179"/>
    <x v="15"/>
    <s v="Missing Cabin"/>
    <s v="Not survived"/>
    <n v="0"/>
    <x v="0"/>
    <s v="Missing Data"/>
    <n v="0"/>
    <n v="0"/>
    <s v="Morrow, Mr. Thomas Rowan"/>
    <s v="372622"/>
    <x v="1"/>
  </r>
  <r>
    <x v="2"/>
    <x v="1"/>
    <x v="0"/>
    <x v="166"/>
    <x v="15"/>
    <s v="Missing Cabin"/>
    <s v="B"/>
    <n v="0"/>
    <x v="0"/>
    <s v="Missing Data"/>
    <n v="0"/>
    <n v="0"/>
    <s v="Moss, Mr. Albert Johan"/>
    <s v="312991"/>
    <x v="0"/>
  </r>
  <r>
    <x v="2"/>
    <x v="1"/>
    <x v="0"/>
    <x v="180"/>
    <x v="15"/>
    <s v="Missing Cabin"/>
    <s v="C"/>
    <n v="2"/>
    <x v="1"/>
    <s v="Missing Data"/>
    <n v="1"/>
    <n v="1"/>
    <s v="Moubarek, Master. Gerios"/>
    <s v="2661"/>
    <x v="0"/>
  </r>
  <r>
    <x v="2"/>
    <x v="1"/>
    <x v="0"/>
    <x v="180"/>
    <x v="15"/>
    <s v="Missing Cabin"/>
    <s v="C"/>
    <n v="2"/>
    <x v="1"/>
    <s v="Missing Data"/>
    <n v="1"/>
    <n v="1"/>
    <s v="Moubarek, Master. Halim Gonios (&quot;William George&quot;)"/>
    <s v="2661"/>
    <x v="0"/>
  </r>
  <r>
    <x v="2"/>
    <x v="0"/>
    <x v="0"/>
    <x v="180"/>
    <x v="15"/>
    <s v="Missing Cabin"/>
    <s v="C"/>
    <n v="2"/>
    <x v="1"/>
    <s v="Missing Data"/>
    <n v="0"/>
    <n v="2"/>
    <s v="Moubarek, Mrs. George (Omine &quot;Amenia&quot; Alexander)"/>
    <s v="2661"/>
    <x v="0"/>
  </r>
  <r>
    <x v="2"/>
    <x v="0"/>
    <x v="0"/>
    <x v="154"/>
    <x v="15"/>
    <s v="Missing Cabin"/>
    <s v="Not survived"/>
    <n v="0"/>
    <x v="0"/>
    <s v="Missing Data"/>
    <n v="0"/>
    <n v="0"/>
    <s v="Moussa, Mrs. (Mantoura Boulos)"/>
    <s v="2626"/>
    <x v="1"/>
  </r>
  <r>
    <x v="2"/>
    <x v="1"/>
    <x v="0"/>
    <x v="156"/>
    <x v="15"/>
    <s v="Missing Cabin"/>
    <s v="Not survived"/>
    <n v="0"/>
    <x v="0"/>
    <s v="Missing Data"/>
    <n v="0"/>
    <n v="0"/>
    <s v="Moutal, Mr. Rahamin Haim"/>
    <s v="374746"/>
    <x v="1"/>
  </r>
  <r>
    <x v="2"/>
    <x v="0"/>
    <x v="0"/>
    <x v="189"/>
    <x v="15"/>
    <s v="Missing Cabin"/>
    <s v="16"/>
    <n v="0"/>
    <x v="0"/>
    <s v="Missing Data"/>
    <n v="0"/>
    <n v="0"/>
    <s v="Mullens, Miss. Katherine &quot;Katie&quot;"/>
    <s v="35852"/>
    <x v="0"/>
  </r>
  <r>
    <x v="2"/>
    <x v="0"/>
    <x v="0"/>
    <x v="179"/>
    <x v="12"/>
    <s v="Missing Cabin"/>
    <s v="15"/>
    <n v="0"/>
    <x v="0"/>
    <s v="Missing Data"/>
    <n v="0"/>
    <n v="0"/>
    <s v="Mulvihill, Miss. Bertha E"/>
    <s v="382653"/>
    <x v="0"/>
  </r>
  <r>
    <x v="2"/>
    <x v="1"/>
    <x v="0"/>
    <x v="156"/>
    <x v="15"/>
    <s v="Missing Cabin"/>
    <s v="Not survived"/>
    <n v="0"/>
    <x v="0"/>
    <s v="Missing Data"/>
    <n v="0"/>
    <n v="0"/>
    <s v="Murdlin, Mr. Joseph"/>
    <s v="A./5. 3235"/>
    <x v="1"/>
  </r>
  <r>
    <x v="2"/>
    <x v="0"/>
    <x v="0"/>
    <x v="181"/>
    <x v="15"/>
    <s v="Missing Cabin"/>
    <s v="16"/>
    <n v="1"/>
    <x v="1"/>
    <s v="Missing Data"/>
    <n v="1"/>
    <n v="0"/>
    <s v="Murphy, Miss. Katherine &quot;Kate&quot;"/>
    <s v="367230"/>
    <x v="0"/>
  </r>
  <r>
    <x v="2"/>
    <x v="0"/>
    <x v="0"/>
    <x v="181"/>
    <x v="15"/>
    <s v="Missing Cabin"/>
    <s v="16"/>
    <n v="1"/>
    <x v="1"/>
    <s v="Missing Data"/>
    <n v="1"/>
    <n v="0"/>
    <s v="Murphy, Miss. Margaret Jane"/>
    <s v="367230"/>
    <x v="0"/>
  </r>
  <r>
    <x v="2"/>
    <x v="0"/>
    <x v="0"/>
    <x v="181"/>
    <x v="15"/>
    <s v="Missing Cabin"/>
    <s v="16"/>
    <n v="0"/>
    <x v="0"/>
    <s v="Missing Data"/>
    <n v="0"/>
    <n v="0"/>
    <s v="Murphy, Miss. Nora"/>
    <s v="36568"/>
    <x v="0"/>
  </r>
  <r>
    <x v="2"/>
    <x v="1"/>
    <x v="0"/>
    <x v="179"/>
    <x v="11"/>
    <s v="Missing Cabin"/>
    <s v="Not survived"/>
    <n v="0"/>
    <x v="0"/>
    <s v="Missing Data"/>
    <n v="0"/>
    <n v="0"/>
    <s v="Myhrman, Mr. Pehr Fabian Oliver Malkolm"/>
    <s v="347078"/>
    <x v="1"/>
  </r>
  <r>
    <x v="2"/>
    <x v="1"/>
    <x v="0"/>
    <x v="168"/>
    <x v="27"/>
    <s v="Missing Cabin"/>
    <s v="Not survived"/>
    <n v="0"/>
    <x v="0"/>
    <s v="Missing Data"/>
    <n v="0"/>
    <n v="0"/>
    <s v="Naidenoff, Mr. Penko"/>
    <s v="349206"/>
    <x v="1"/>
  </r>
  <r>
    <x v="2"/>
    <x v="0"/>
    <x v="0"/>
    <x v="171"/>
    <x v="54"/>
    <s v="Missing Cabin"/>
    <s v="C"/>
    <n v="0"/>
    <x v="0"/>
    <s v="Missing Data"/>
    <n v="0"/>
    <n v="0"/>
    <s v="Najib, Miss. Adele Kiamie &quot;Jane&quot;"/>
    <s v="2667"/>
    <x v="0"/>
  </r>
  <r>
    <x v="2"/>
    <x v="0"/>
    <x v="0"/>
    <x v="246"/>
    <x v="66"/>
    <s v="Missing Cabin"/>
    <s v="C"/>
    <n v="2"/>
    <x v="1"/>
    <s v="Missing Data"/>
    <n v="0"/>
    <n v="2"/>
    <s v="Nakid, Miss. Maria (&quot;Mary&quot;)"/>
    <s v="2653"/>
    <x v="0"/>
  </r>
  <r>
    <x v="2"/>
    <x v="1"/>
    <x v="0"/>
    <x v="246"/>
    <x v="68"/>
    <s v="Missing Cabin"/>
    <s v="C"/>
    <n v="2"/>
    <x v="1"/>
    <s v="Missing Data"/>
    <n v="1"/>
    <n v="1"/>
    <s v="Nakid, Mr. Sahid"/>
    <s v="2653"/>
    <x v="0"/>
  </r>
  <r>
    <x v="2"/>
    <x v="0"/>
    <x v="0"/>
    <x v="246"/>
    <x v="21"/>
    <s v="Missing Cabin"/>
    <s v="C"/>
    <n v="2"/>
    <x v="1"/>
    <s v="Missing Data"/>
    <n v="1"/>
    <n v="1"/>
    <s v="Nakid, Mrs. Said (Waika &quot;Mary&quot; Mowad)"/>
    <s v="2653"/>
    <x v="0"/>
  </r>
  <r>
    <x v="2"/>
    <x v="1"/>
    <x v="0"/>
    <x v="156"/>
    <x v="32"/>
    <s v="Missing Cabin"/>
    <s v="Not survived"/>
    <n v="0"/>
    <x v="0"/>
    <s v="Missing Data"/>
    <n v="0"/>
    <n v="0"/>
    <s v="Nancarrow, Mr. William Henry"/>
    <s v="A./5. 3338"/>
    <x v="1"/>
  </r>
  <r>
    <x v="2"/>
    <x v="1"/>
    <x v="0"/>
    <x v="168"/>
    <x v="15"/>
    <s v="Missing Cabin"/>
    <s v="Not survived"/>
    <n v="0"/>
    <x v="0"/>
    <s v="Missing Data"/>
    <n v="0"/>
    <n v="0"/>
    <s v="Nankoff, Mr. Minko"/>
    <s v="349218"/>
    <x v="1"/>
  </r>
  <r>
    <x v="2"/>
    <x v="1"/>
    <x v="0"/>
    <x v="154"/>
    <x v="15"/>
    <s v="Missing Cabin"/>
    <s v="Not survived"/>
    <n v="0"/>
    <x v="0"/>
    <s v="Missing Data"/>
    <n v="0"/>
    <n v="0"/>
    <s v="Nasr, Mr. Mustafa"/>
    <s v="2652"/>
    <x v="1"/>
  </r>
  <r>
    <x v="2"/>
    <x v="0"/>
    <x v="0"/>
    <x v="179"/>
    <x v="15"/>
    <s v="Missing Cabin"/>
    <s v="Not survived"/>
    <n v="0"/>
    <x v="0"/>
    <s v="Missing Data"/>
    <n v="0"/>
    <n v="0"/>
    <s v="Naughton, Miss. Hannah"/>
    <s v="365237"/>
    <x v="1"/>
  </r>
  <r>
    <x v="2"/>
    <x v="1"/>
    <x v="0"/>
    <x v="168"/>
    <x v="15"/>
    <s v="Missing Cabin"/>
    <s v="Not survived"/>
    <n v="0"/>
    <x v="0"/>
    <s v="Missing Data"/>
    <n v="0"/>
    <n v="0"/>
    <s v="Nenkoff, Mr. Christo"/>
    <s v="349234"/>
    <x v="1"/>
  </r>
  <r>
    <x v="2"/>
    <x v="1"/>
    <x v="0"/>
    <x v="247"/>
    <x v="67"/>
    <s v="Missing Cabin"/>
    <s v="C"/>
    <n v="1"/>
    <x v="1"/>
    <s v="Missing Data"/>
    <n v="1"/>
    <n v="0"/>
    <s v="Nicola-Yarred, Master. Elias"/>
    <s v="2651"/>
    <x v="0"/>
  </r>
  <r>
    <x v="2"/>
    <x v="0"/>
    <x v="0"/>
    <x v="247"/>
    <x v="35"/>
    <s v="Missing Cabin"/>
    <s v="C"/>
    <n v="1"/>
    <x v="1"/>
    <s v="Missing Data"/>
    <n v="1"/>
    <n v="0"/>
    <s v="Nicola-Yarred, Miss. Jamila"/>
    <s v="2651"/>
    <x v="0"/>
  </r>
  <r>
    <x v="2"/>
    <x v="0"/>
    <x v="0"/>
    <x v="153"/>
    <x v="0"/>
    <s v="Missing Cabin"/>
    <s v="Not survived"/>
    <n v="0"/>
    <x v="0"/>
    <s v="Missing Data"/>
    <n v="0"/>
    <n v="0"/>
    <s v="Nieminen, Miss. Manta Josefina"/>
    <s v="3101297"/>
    <x v="1"/>
  </r>
  <r>
    <x v="2"/>
    <x v="1"/>
    <x v="0"/>
    <x v="156"/>
    <x v="23"/>
    <s v="Missing Cabin"/>
    <s v="Not survived"/>
    <n v="0"/>
    <x v="0"/>
    <s v="Missing Data"/>
    <n v="0"/>
    <n v="0"/>
    <s v="Niklasson, Mr. Samuel"/>
    <s v="363611"/>
    <x v="1"/>
  </r>
  <r>
    <x v="2"/>
    <x v="0"/>
    <x v="0"/>
    <x v="166"/>
    <x v="11"/>
    <s v="Missing Cabin"/>
    <s v="D"/>
    <n v="0"/>
    <x v="0"/>
    <s v="Missing Data"/>
    <n v="0"/>
    <n v="0"/>
    <s v="Nilsson, Miss. Berta Olivia"/>
    <s v="347066"/>
    <x v="0"/>
  </r>
  <r>
    <x v="2"/>
    <x v="0"/>
    <x v="0"/>
    <x v="164"/>
    <x v="13"/>
    <s v="Missing Cabin"/>
    <s v="13"/>
    <n v="0"/>
    <x v="0"/>
    <s v="Missing Data"/>
    <n v="0"/>
    <n v="0"/>
    <s v="Nilsson, Miss. Helmina Josefina"/>
    <s v="347470"/>
    <x v="0"/>
  </r>
  <r>
    <x v="2"/>
    <x v="1"/>
    <x v="0"/>
    <x v="164"/>
    <x v="53"/>
    <s v="Missing Cabin"/>
    <s v="Not survived"/>
    <n v="0"/>
    <x v="0"/>
    <s v="Missing Data"/>
    <n v="0"/>
    <n v="0"/>
    <s v="Nilsson, Mr. August Ferdinand"/>
    <s v="350410"/>
    <x v="1"/>
  </r>
  <r>
    <x v="2"/>
    <x v="1"/>
    <x v="0"/>
    <x v="227"/>
    <x v="28"/>
    <s v="Missing Cabin"/>
    <s v="Not survived"/>
    <n v="0"/>
    <x v="0"/>
    <s v="Finland Sudbury, ON"/>
    <n v="0"/>
    <n v="0"/>
    <s v="Nirva, Mr. Iisakki Antino Aijo"/>
    <s v="SOTON/O2 3101272"/>
    <x v="1"/>
  </r>
  <r>
    <x v="2"/>
    <x v="1"/>
    <x v="0"/>
    <x v="153"/>
    <x v="7"/>
    <s v="Missing Cabin"/>
    <s v="9"/>
    <n v="0"/>
    <x v="0"/>
    <s v="Missing Data"/>
    <n v="0"/>
    <n v="0"/>
    <s v="Niskanen, Mr. Juha"/>
    <s v="STON/O 2. 3101289"/>
    <x v="0"/>
  </r>
  <r>
    <x v="2"/>
    <x v="1"/>
    <x v="0"/>
    <x v="248"/>
    <x v="53"/>
    <s v="Missing Cabin"/>
    <s v="Not survived"/>
    <n v="0"/>
    <x v="0"/>
    <s v="Missing Data"/>
    <n v="0"/>
    <n v="0"/>
    <s v="Nosworthy, Mr. Richard Cater"/>
    <s v="A/4. 39886"/>
    <x v="1"/>
  </r>
  <r>
    <x v="2"/>
    <x v="1"/>
    <x v="99"/>
    <x v="154"/>
    <x v="56"/>
    <s v="Missing Cabin"/>
    <s v="Not survived"/>
    <n v="0"/>
    <x v="0"/>
    <s v="Missing Data"/>
    <n v="0"/>
    <n v="0"/>
    <s v="Novel, Mr. Mansouer"/>
    <s v="2697"/>
    <x v="1"/>
  </r>
  <r>
    <x v="2"/>
    <x v="0"/>
    <x v="0"/>
    <x v="179"/>
    <x v="27"/>
    <s v="Missing Cabin"/>
    <s v="13"/>
    <n v="0"/>
    <x v="0"/>
    <s v="Missing Data"/>
    <n v="0"/>
    <n v="0"/>
    <s v="Nysten, Miss. Anna Sofia"/>
    <s v="347081"/>
    <x v="0"/>
  </r>
  <r>
    <x v="2"/>
    <x v="1"/>
    <x v="0"/>
    <x v="249"/>
    <x v="60"/>
    <s v="Missing Cabin"/>
    <s v="Not survived"/>
    <n v="0"/>
    <x v="0"/>
    <s v="Missing Data"/>
    <n v="0"/>
    <n v="0"/>
    <s v="Nysveen, Mr. Johan Hansen"/>
    <s v="345364"/>
    <x v="1"/>
  </r>
  <r>
    <x v="2"/>
    <x v="1"/>
    <x v="0"/>
    <x v="181"/>
    <x v="15"/>
    <s v="Missing Cabin"/>
    <s v="Not survived"/>
    <n v="1"/>
    <x v="1"/>
    <s v="Missing Data"/>
    <n v="1"/>
    <n v="0"/>
    <s v="O'Brien, Mr. Thomas"/>
    <s v="370365"/>
    <x v="1"/>
  </r>
  <r>
    <x v="2"/>
    <x v="1"/>
    <x v="0"/>
    <x v="231"/>
    <x v="15"/>
    <s v="Missing Cabin"/>
    <s v="Not survived"/>
    <n v="0"/>
    <x v="0"/>
    <s v="Missing Data"/>
    <n v="0"/>
    <n v="0"/>
    <s v="O'Brien, Mr. Timothy"/>
    <s v="330979"/>
    <x v="1"/>
  </r>
  <r>
    <x v="2"/>
    <x v="0"/>
    <x v="0"/>
    <x v="181"/>
    <x v="15"/>
    <s v="Missing Cabin"/>
    <s v="Not survived"/>
    <n v="1"/>
    <x v="1"/>
    <s v="Missing Data"/>
    <n v="1"/>
    <n v="0"/>
    <s v="O'Brien, Mrs. Thomas (Johanna &quot;Hannah&quot; Godfrey)"/>
    <s v="370365"/>
    <x v="1"/>
  </r>
  <r>
    <x v="2"/>
    <x v="1"/>
    <x v="0"/>
    <x v="189"/>
    <x v="15"/>
    <s v="Missing Cabin"/>
    <s v="Not survived"/>
    <n v="0"/>
    <x v="0"/>
    <s v="Missing Data"/>
    <n v="0"/>
    <n v="0"/>
    <s v="O'Connell, Mr. Patrick D"/>
    <s v="334912"/>
    <x v="1"/>
  </r>
  <r>
    <x v="2"/>
    <x v="1"/>
    <x v="0"/>
    <x v="179"/>
    <x v="15"/>
    <s v="Missing Cabin"/>
    <s v="Not survived"/>
    <n v="0"/>
    <x v="0"/>
    <s v="Missing Data"/>
    <n v="0"/>
    <n v="0"/>
    <s v="O'Connor, Mr. Maurice"/>
    <s v="371060"/>
    <x v="1"/>
  </r>
  <r>
    <x v="2"/>
    <x v="1"/>
    <x v="0"/>
    <x v="179"/>
    <x v="15"/>
    <s v="Missing Cabin"/>
    <s v="Not survived"/>
    <n v="0"/>
    <x v="0"/>
    <s v="Missing Data"/>
    <n v="0"/>
    <n v="0"/>
    <s v="O'Connor, Mr. Patrick"/>
    <s v="366713"/>
    <x v="1"/>
  </r>
  <r>
    <x v="2"/>
    <x v="1"/>
    <x v="0"/>
    <x v="250"/>
    <x v="48"/>
    <s v="Missing Cabin"/>
    <s v="Not survived"/>
    <n v="0"/>
    <x v="0"/>
    <s v="Missing Data"/>
    <n v="0"/>
    <n v="0"/>
    <s v="Odahl, Mr. Nils Martin"/>
    <s v="7267"/>
    <x v="1"/>
  </r>
  <r>
    <x v="2"/>
    <x v="0"/>
    <x v="0"/>
    <x v="179"/>
    <x v="15"/>
    <s v="Missing Cabin"/>
    <s v="Not survived"/>
    <n v="0"/>
    <x v="0"/>
    <s v="Missing Data"/>
    <n v="0"/>
    <n v="0"/>
    <s v="O'Donoghue, Ms. Bridget"/>
    <s v="364856"/>
    <x v="1"/>
  </r>
  <r>
    <x v="2"/>
    <x v="0"/>
    <x v="0"/>
    <x v="179"/>
    <x v="15"/>
    <s v="Missing Cabin"/>
    <s v="D"/>
    <n v="0"/>
    <x v="0"/>
    <s v="Missing Data"/>
    <n v="0"/>
    <n v="0"/>
    <s v="O'Driscoll, Miss. Bridget"/>
    <s v="14311"/>
    <x v="0"/>
  </r>
  <r>
    <x v="2"/>
    <x v="0"/>
    <x v="0"/>
    <x v="176"/>
    <x v="15"/>
    <s v="Missing Cabin"/>
    <s v="Not survived"/>
    <n v="0"/>
    <x v="0"/>
    <s v="Missing Data"/>
    <n v="0"/>
    <n v="0"/>
    <s v="O'Dwyer, Miss. Ellen &quot;Nellie&quot;"/>
    <s v="330959"/>
    <x v="1"/>
  </r>
  <r>
    <x v="2"/>
    <x v="0"/>
    <x v="0"/>
    <x v="166"/>
    <x v="27"/>
    <s v="Missing Cabin"/>
    <s v="C"/>
    <n v="0"/>
    <x v="0"/>
    <s v="Missing Data"/>
    <n v="0"/>
    <n v="0"/>
    <s v="Ohman, Miss. Velin"/>
    <s v="347085"/>
    <x v="0"/>
  </r>
  <r>
    <x v="2"/>
    <x v="1"/>
    <x v="0"/>
    <x v="179"/>
    <x v="15"/>
    <s v="Missing Cabin"/>
    <s v="B"/>
    <n v="0"/>
    <x v="0"/>
    <s v="Missing Data"/>
    <n v="0"/>
    <n v="0"/>
    <s v="O'Keefe, Mr. Patrick"/>
    <s v="368402"/>
    <x v="0"/>
  </r>
  <r>
    <x v="2"/>
    <x v="0"/>
    <x v="0"/>
    <x v="231"/>
    <x v="15"/>
    <s v="Missing Cabin"/>
    <s v="13"/>
    <n v="0"/>
    <x v="0"/>
    <s v="Missing Data"/>
    <n v="0"/>
    <n v="0"/>
    <s v="O'Leary, Miss. Hanora &quot;Norah&quot;"/>
    <s v="330919"/>
    <x v="0"/>
  </r>
  <r>
    <x v="2"/>
    <x v="1"/>
    <x v="0"/>
    <x v="251"/>
    <x v="78"/>
    <s v="Missing Cabin"/>
    <s v="13"/>
    <n v="1"/>
    <x v="1"/>
    <s v="Missing Data"/>
    <n v="0"/>
    <n v="1"/>
    <s v="Olsen, Master. Artur Karl"/>
    <s v="C 17368"/>
    <x v="0"/>
  </r>
  <r>
    <x v="2"/>
    <x v="1"/>
    <x v="100"/>
    <x v="163"/>
    <x v="23"/>
    <s v="Missing Cabin"/>
    <s v="Not survived"/>
    <n v="0"/>
    <x v="0"/>
    <s v="Missing Data"/>
    <n v="0"/>
    <n v="0"/>
    <s v="Olsen, Mr. Henry Margido"/>
    <s v="C 4001"/>
    <x v="1"/>
  </r>
  <r>
    <x v="2"/>
    <x v="1"/>
    <x v="0"/>
    <x v="252"/>
    <x v="20"/>
    <s v="Missing Cabin"/>
    <s v="Not survived"/>
    <n v="1"/>
    <x v="1"/>
    <s v="Missing Data"/>
    <n v="0"/>
    <n v="1"/>
    <s v="Olsen, Mr. Karl Siegwart Andreas"/>
    <s v="4579"/>
    <x v="1"/>
  </r>
  <r>
    <x v="2"/>
    <x v="1"/>
    <x v="0"/>
    <x v="253"/>
    <x v="15"/>
    <s v="Missing Cabin"/>
    <s v="Not survived"/>
    <n v="0"/>
    <x v="0"/>
    <s v="Missing Data"/>
    <n v="0"/>
    <n v="0"/>
    <s v="Olsen, Mr. Ole Martin"/>
    <s v="Fa 265302"/>
    <x v="1"/>
  </r>
  <r>
    <x v="2"/>
    <x v="0"/>
    <x v="0"/>
    <x v="164"/>
    <x v="45"/>
    <s v="Missing Cabin"/>
    <s v="Not survived"/>
    <n v="0"/>
    <x v="0"/>
    <s v="Missing Data"/>
    <n v="0"/>
    <n v="0"/>
    <s v="Olsson, Miss. Elina"/>
    <s v="350407"/>
    <x v="1"/>
  </r>
  <r>
    <x v="2"/>
    <x v="1"/>
    <x v="0"/>
    <x v="164"/>
    <x v="23"/>
    <s v="Missing Cabin"/>
    <s v="Not survived"/>
    <n v="0"/>
    <x v="0"/>
    <s v="Missing Data"/>
    <n v="0"/>
    <n v="0"/>
    <s v="Olsson, Mr. Nils Johan Goransson"/>
    <s v="347464"/>
    <x v="1"/>
  </r>
  <r>
    <x v="2"/>
    <x v="1"/>
    <x v="0"/>
    <x v="166"/>
    <x v="17"/>
    <s v="Missing Cabin"/>
    <s v="A"/>
    <n v="0"/>
    <x v="0"/>
    <s v="Missing Data"/>
    <n v="0"/>
    <n v="0"/>
    <s v="Olsson, Mr. Oscar Wilhelm"/>
    <s v="347079"/>
    <x v="0"/>
  </r>
  <r>
    <x v="2"/>
    <x v="1"/>
    <x v="101"/>
    <x v="250"/>
    <x v="68"/>
    <s v="Missing Cabin"/>
    <s v="Not survived"/>
    <n v="0"/>
    <x v="0"/>
    <s v="Oslo, Norway Cameron, WI"/>
    <n v="0"/>
    <n v="0"/>
    <s v="Olsvigen, Mr. Thor Anderson"/>
    <s v="6563"/>
    <x v="1"/>
  </r>
  <r>
    <x v="2"/>
    <x v="0"/>
    <x v="0"/>
    <x v="188"/>
    <x v="48"/>
    <s v="Missing Cabin"/>
    <s v="Not survived"/>
    <n v="0"/>
    <x v="0"/>
    <s v="Missing Data"/>
    <n v="0"/>
    <n v="0"/>
    <s v="Oreskovic, Miss. Jelka"/>
    <s v="315085"/>
    <x v="1"/>
  </r>
  <r>
    <x v="2"/>
    <x v="0"/>
    <x v="0"/>
    <x v="188"/>
    <x v="68"/>
    <s v="Missing Cabin"/>
    <s v="Not survived"/>
    <n v="0"/>
    <x v="0"/>
    <s v="Missing Data"/>
    <n v="0"/>
    <n v="0"/>
    <s v="Oreskovic, Miss. Marija"/>
    <s v="315096"/>
    <x v="1"/>
  </r>
  <r>
    <x v="2"/>
    <x v="1"/>
    <x v="0"/>
    <x v="188"/>
    <x v="68"/>
    <s v="Missing Cabin"/>
    <s v="Not survived"/>
    <n v="0"/>
    <x v="0"/>
    <s v="Missing Data"/>
    <n v="0"/>
    <n v="0"/>
    <s v="Oreskovic, Mr. Luka"/>
    <s v="315094"/>
    <x v="1"/>
  </r>
  <r>
    <x v="2"/>
    <x v="1"/>
    <x v="0"/>
    <x v="254"/>
    <x v="51"/>
    <s v="Missing Cabin"/>
    <s v="Not survived"/>
    <n v="0"/>
    <x v="0"/>
    <s v="Missing Data"/>
    <n v="0"/>
    <n v="0"/>
    <s v="Osen, Mr. Olaf Elon"/>
    <s v="7534"/>
    <x v="1"/>
  </r>
  <r>
    <x v="2"/>
    <x v="0"/>
    <x v="0"/>
    <x v="255"/>
    <x v="45"/>
    <s v="Missing Cabin"/>
    <s v="Not survived"/>
    <n v="0"/>
    <x v="0"/>
    <s v="Missing Data"/>
    <n v="0"/>
    <n v="0"/>
    <s v="Osman, Mrs. Mara"/>
    <s v="349244"/>
    <x v="1"/>
  </r>
  <r>
    <x v="2"/>
    <x v="0"/>
    <x v="0"/>
    <x v="191"/>
    <x v="15"/>
    <s v="Missing Cabin"/>
    <s v="Not survived"/>
    <n v="0"/>
    <x v="0"/>
    <s v="Missing Data"/>
    <n v="0"/>
    <n v="0"/>
    <s v="O'Sullivan, Miss. Bridget Mary"/>
    <s v="330909"/>
    <x v="1"/>
  </r>
  <r>
    <x v="2"/>
    <x v="1"/>
    <x v="102"/>
    <x v="256"/>
    <x v="2"/>
    <s v="Missing Cabin"/>
    <s v="Not survived"/>
    <n v="4"/>
    <x v="1"/>
    <s v="Missing Data"/>
    <n v="3"/>
    <n v="1"/>
    <s v="Palsson, Master. Gosta Leonard"/>
    <s v="349909"/>
    <x v="1"/>
  </r>
  <r>
    <x v="2"/>
    <x v="1"/>
    <x v="0"/>
    <x v="256"/>
    <x v="62"/>
    <s v="Missing Cabin"/>
    <s v="Not survived"/>
    <n v="4"/>
    <x v="1"/>
    <s v="Missing Data"/>
    <n v="3"/>
    <n v="1"/>
    <s v="Palsson, Master. Paul Folke"/>
    <s v="349909"/>
    <x v="1"/>
  </r>
  <r>
    <x v="2"/>
    <x v="0"/>
    <x v="0"/>
    <x v="256"/>
    <x v="73"/>
    <s v="Missing Cabin"/>
    <s v="Not survived"/>
    <n v="4"/>
    <x v="1"/>
    <s v="Missing Data"/>
    <n v="3"/>
    <n v="1"/>
    <s v="Palsson, Miss. Stina Viola"/>
    <s v="349909"/>
    <x v="1"/>
  </r>
  <r>
    <x v="2"/>
    <x v="0"/>
    <x v="0"/>
    <x v="256"/>
    <x v="70"/>
    <s v="Missing Cabin"/>
    <s v="Not survived"/>
    <n v="4"/>
    <x v="1"/>
    <s v="Missing Data"/>
    <n v="3"/>
    <n v="1"/>
    <s v="Palsson, Miss. Torborg Danira"/>
    <s v="349909"/>
    <x v="1"/>
  </r>
  <r>
    <x v="2"/>
    <x v="0"/>
    <x v="103"/>
    <x v="256"/>
    <x v="0"/>
    <s v="Missing Cabin"/>
    <s v="Not survived"/>
    <n v="4"/>
    <x v="1"/>
    <s v="Missing Data"/>
    <n v="0"/>
    <n v="4"/>
    <s v="Palsson, Mrs. Nils (Alma Cornelia Berglund)"/>
    <s v="349909"/>
    <x v="1"/>
  </r>
  <r>
    <x v="2"/>
    <x v="1"/>
    <x v="0"/>
    <x v="257"/>
    <x v="66"/>
    <s v="Missing Cabin"/>
    <s v="Not survived"/>
    <n v="5"/>
    <x v="1"/>
    <s v="Missing Data"/>
    <n v="4"/>
    <n v="1"/>
    <s v="Panula, Master. Eino Viljami"/>
    <s v="3101295"/>
    <x v="1"/>
  </r>
  <r>
    <x v="2"/>
    <x v="1"/>
    <x v="0"/>
    <x v="257"/>
    <x v="72"/>
    <s v="Missing Cabin"/>
    <s v="Not survived"/>
    <n v="5"/>
    <x v="1"/>
    <s v="Missing Data"/>
    <n v="4"/>
    <n v="1"/>
    <s v="Panula, Master. Juha Niilo"/>
    <s v="3101295"/>
    <x v="1"/>
  </r>
  <r>
    <x v="2"/>
    <x v="1"/>
    <x v="0"/>
    <x v="257"/>
    <x v="2"/>
    <s v="Missing Cabin"/>
    <s v="Not survived"/>
    <n v="5"/>
    <x v="1"/>
    <s v="Missing Data"/>
    <n v="4"/>
    <n v="1"/>
    <s v="Panula, Master. Urho Abraham"/>
    <s v="3101295"/>
    <x v="1"/>
  </r>
  <r>
    <x v="2"/>
    <x v="1"/>
    <x v="0"/>
    <x v="257"/>
    <x v="51"/>
    <s v="Missing Cabin"/>
    <s v="Not survived"/>
    <n v="5"/>
    <x v="1"/>
    <s v="Missing Data"/>
    <n v="4"/>
    <n v="1"/>
    <s v="Panula, Mr. Ernesti Arvid"/>
    <s v="3101295"/>
    <x v="1"/>
  </r>
  <r>
    <x v="2"/>
    <x v="1"/>
    <x v="0"/>
    <x v="257"/>
    <x v="35"/>
    <s v="Missing Cabin"/>
    <s v="Not survived"/>
    <n v="5"/>
    <x v="1"/>
    <s v="Missing Data"/>
    <n v="4"/>
    <n v="1"/>
    <s v="Panula, Mr. Jaako Arnold"/>
    <s v="3101295"/>
    <x v="1"/>
  </r>
  <r>
    <x v="2"/>
    <x v="0"/>
    <x v="0"/>
    <x v="257"/>
    <x v="28"/>
    <s v="Missing Cabin"/>
    <s v="Not survived"/>
    <n v="5"/>
    <x v="1"/>
    <s v="Missing Data"/>
    <n v="0"/>
    <n v="5"/>
    <s v="Panula, Mrs. Juha (Maria Emilia Ojala)"/>
    <s v="3101295"/>
    <x v="1"/>
  </r>
  <r>
    <x v="2"/>
    <x v="1"/>
    <x v="0"/>
    <x v="188"/>
    <x v="53"/>
    <s v="Missing Cabin"/>
    <s v="Not survived"/>
    <n v="0"/>
    <x v="0"/>
    <s v="Missing Data"/>
    <n v="0"/>
    <n v="0"/>
    <s v="Pasic, Mr. Jakob"/>
    <s v="315097"/>
    <x v="1"/>
  </r>
  <r>
    <x v="2"/>
    <x v="1"/>
    <x v="0"/>
    <x v="123"/>
    <x v="21"/>
    <s v="Missing Cabin"/>
    <s v="Not survived"/>
    <n v="0"/>
    <x v="0"/>
    <s v="Missing Data"/>
    <n v="0"/>
    <n v="0"/>
    <s v="Patchett, Mr. George"/>
    <s v="358585"/>
    <x v="1"/>
  </r>
  <r>
    <x v="2"/>
    <x v="1"/>
    <x v="0"/>
    <x v="258"/>
    <x v="15"/>
    <s v="Missing Cabin"/>
    <s v="Not survived"/>
    <n v="0"/>
    <x v="0"/>
    <s v="Missing Data"/>
    <n v="0"/>
    <n v="0"/>
    <s v="Paulner, Mr. Uscher"/>
    <s v="3411"/>
    <x v="1"/>
  </r>
  <r>
    <x v="2"/>
    <x v="1"/>
    <x v="0"/>
    <x v="168"/>
    <x v="17"/>
    <s v="Missing Cabin"/>
    <s v="Not survived"/>
    <n v="0"/>
    <x v="0"/>
    <s v="Missing Data"/>
    <n v="0"/>
    <n v="0"/>
    <s v="Pavlovic, Mr. Stefo"/>
    <s v="349242"/>
    <x v="1"/>
  </r>
  <r>
    <x v="2"/>
    <x v="1"/>
    <x v="0"/>
    <x v="259"/>
    <x v="79"/>
    <s v="Missing Cabin"/>
    <s v="Not survived"/>
    <n v="2"/>
    <x v="1"/>
    <s v="Missing Data"/>
    <n v="1"/>
    <n v="1"/>
    <s v="Peacock, Master. Alfred Edward"/>
    <s v="SOTON/O.Q. 3101315"/>
    <x v="1"/>
  </r>
  <r>
    <x v="2"/>
    <x v="0"/>
    <x v="0"/>
    <x v="259"/>
    <x v="73"/>
    <s v="Missing Cabin"/>
    <s v="Not survived"/>
    <n v="2"/>
    <x v="1"/>
    <s v="Missing Data"/>
    <n v="1"/>
    <n v="1"/>
    <s v="Peacock, Miss. Treasteall"/>
    <s v="SOTON/O.Q. 3101315"/>
    <x v="1"/>
  </r>
  <r>
    <x v="2"/>
    <x v="0"/>
    <x v="0"/>
    <x v="259"/>
    <x v="13"/>
    <s v="Missing Cabin"/>
    <s v="Not survived"/>
    <n v="2"/>
    <x v="1"/>
    <s v="Missing Data"/>
    <n v="0"/>
    <n v="2"/>
    <s v="Peacock, Mrs. Benjamin (Edith Nile)"/>
    <s v="SOTON/O.Q. 3101315"/>
    <x v="1"/>
  </r>
  <r>
    <x v="2"/>
    <x v="1"/>
    <x v="0"/>
    <x v="260"/>
    <x v="15"/>
    <s v="Missing Cabin"/>
    <s v="Not survived"/>
    <n v="0"/>
    <x v="0"/>
    <s v="Missing Data"/>
    <n v="0"/>
    <n v="0"/>
    <s v="Pearce, Mr. Ernest"/>
    <s v="343271"/>
    <x v="1"/>
  </r>
  <r>
    <x v="2"/>
    <x v="1"/>
    <x v="0"/>
    <x v="166"/>
    <x v="15"/>
    <s v="Missing Cabin"/>
    <s v="Not survived"/>
    <n v="0"/>
    <x v="0"/>
    <s v="Missing Data"/>
    <n v="0"/>
    <n v="0"/>
    <s v="Pedersen, Mr. Olaf"/>
    <s v="345498"/>
    <x v="1"/>
  </r>
  <r>
    <x v="2"/>
    <x v="1"/>
    <x v="0"/>
    <x v="156"/>
    <x v="15"/>
    <s v="Missing Cabin"/>
    <s v="Not survived"/>
    <n v="0"/>
    <x v="0"/>
    <s v="Missing Data"/>
    <n v="0"/>
    <n v="0"/>
    <s v="Peduzzi, Mr. Joseph"/>
    <s v="A/5 2817"/>
    <x v="1"/>
  </r>
  <r>
    <x v="2"/>
    <x v="1"/>
    <x v="0"/>
    <x v="153"/>
    <x v="53"/>
    <s v="Missing Cabin"/>
    <s v="Not survived"/>
    <n v="0"/>
    <x v="0"/>
    <s v="Missing Data"/>
    <n v="0"/>
    <n v="0"/>
    <s v="Pekoniemi, Mr. Edvard"/>
    <s v="STON/O 2. 3101294"/>
    <x v="1"/>
  </r>
  <r>
    <x v="2"/>
    <x v="1"/>
    <x v="0"/>
    <x v="153"/>
    <x v="4"/>
    <s v="Missing Cabin"/>
    <s v="Not survived"/>
    <n v="0"/>
    <x v="0"/>
    <s v="Missing Data"/>
    <n v="0"/>
    <n v="0"/>
    <s v="Peltomaki, Mr. Nikolai Johannes"/>
    <s v="STON/O 2. 3101291"/>
    <x v="1"/>
  </r>
  <r>
    <x v="2"/>
    <x v="1"/>
    <x v="0"/>
    <x v="155"/>
    <x v="27"/>
    <s v="Missing Cabin"/>
    <s v="Not survived"/>
    <n v="0"/>
    <x v="0"/>
    <s v="Missing Data"/>
    <n v="0"/>
    <n v="0"/>
    <s v="Perkin, Mr. John Henry"/>
    <s v="A/5 21174"/>
    <x v="1"/>
  </r>
  <r>
    <x v="2"/>
    <x v="1"/>
    <x v="0"/>
    <x v="166"/>
    <x v="4"/>
    <s v="Missing Cabin"/>
    <s v="15"/>
    <n v="1"/>
    <x v="1"/>
    <s v="Missing Data"/>
    <n v="1"/>
    <n v="0"/>
    <s v="Persson, Mr. Ernst Ulrik"/>
    <s v="347083"/>
    <x v="0"/>
  </r>
  <r>
    <x v="2"/>
    <x v="1"/>
    <x v="0"/>
    <x v="261"/>
    <x v="15"/>
    <s v="Missing Cabin"/>
    <s v="C"/>
    <n v="2"/>
    <x v="1"/>
    <s v="Missing Data"/>
    <n v="1"/>
    <n v="1"/>
    <s v="Peter, Master. Michael J"/>
    <s v="2668"/>
    <x v="0"/>
  </r>
  <r>
    <x v="2"/>
    <x v="0"/>
    <x v="0"/>
    <x v="261"/>
    <x v="15"/>
    <s v="F E69"/>
    <s v="D"/>
    <n v="2"/>
    <x v="1"/>
    <s v="Missing Data"/>
    <n v="1"/>
    <n v="1"/>
    <s v="Peter, Miss. Anna"/>
    <s v="2668"/>
    <x v="0"/>
  </r>
  <r>
    <x v="2"/>
    <x v="0"/>
    <x v="0"/>
    <x v="261"/>
    <x v="15"/>
    <s v="Missing Cabin"/>
    <s v="D"/>
    <n v="2"/>
    <x v="1"/>
    <s v="Missing Data"/>
    <n v="0"/>
    <n v="2"/>
    <s v="Peter, Mrs. Catherine (Catherine Rizk)"/>
    <s v="2668"/>
    <x v="0"/>
  </r>
  <r>
    <x v="2"/>
    <x v="0"/>
    <x v="0"/>
    <x v="262"/>
    <x v="15"/>
    <s v="Missing Cabin"/>
    <s v="Not survived"/>
    <n v="0"/>
    <x v="0"/>
    <s v="Missing Data"/>
    <n v="0"/>
    <n v="0"/>
    <s v="Peters, Miss. Katie"/>
    <s v="330935"/>
    <x v="1"/>
  </r>
  <r>
    <x v="2"/>
    <x v="1"/>
    <x v="0"/>
    <x v="156"/>
    <x v="12"/>
    <s v="Missing Cabin"/>
    <s v="Not survived"/>
    <n v="0"/>
    <x v="0"/>
    <s v="Missing Data"/>
    <n v="0"/>
    <n v="0"/>
    <s v="Petersen, Mr. Marius"/>
    <s v="342441"/>
    <x v="1"/>
  </r>
  <r>
    <x v="2"/>
    <x v="0"/>
    <x v="0"/>
    <x v="168"/>
    <x v="23"/>
    <s v="Missing Cabin"/>
    <s v="Not survived"/>
    <n v="0"/>
    <x v="0"/>
    <s v="Missing Data"/>
    <n v="0"/>
    <n v="0"/>
    <s v="Petranec, Miss. Matilda"/>
    <s v="349245"/>
    <x v="1"/>
  </r>
  <r>
    <x v="2"/>
    <x v="1"/>
    <x v="0"/>
    <x v="168"/>
    <x v="21"/>
    <s v="Missing Cabin"/>
    <s v="Not survived"/>
    <n v="0"/>
    <x v="0"/>
    <s v="Missing Data"/>
    <n v="0"/>
    <n v="0"/>
    <s v="Petroff, Mr. Nedelio"/>
    <s v="349212"/>
    <x v="1"/>
  </r>
  <r>
    <x v="2"/>
    <x v="1"/>
    <x v="0"/>
    <x v="168"/>
    <x v="15"/>
    <s v="Missing Cabin"/>
    <s v="Not survived"/>
    <n v="0"/>
    <x v="0"/>
    <s v="Missing Data"/>
    <n v="0"/>
    <n v="0"/>
    <s v="Petroff, Mr. Pastcho (&quot;Pentcho&quot;)"/>
    <s v="349215"/>
    <x v="1"/>
  </r>
  <r>
    <x v="2"/>
    <x v="1"/>
    <x v="0"/>
    <x v="166"/>
    <x v="4"/>
    <s v="Missing Cabin"/>
    <s v="Not survived"/>
    <n v="1"/>
    <x v="1"/>
    <s v="Missing Data"/>
    <n v="1"/>
    <n v="0"/>
    <s v="Petterson, Mr. Johan Emil"/>
    <s v="347076"/>
    <x v="1"/>
  </r>
  <r>
    <x v="2"/>
    <x v="0"/>
    <x v="0"/>
    <x v="166"/>
    <x v="11"/>
    <s v="Missing Cabin"/>
    <s v="Not survived"/>
    <n v="0"/>
    <x v="0"/>
    <s v="Missing Data"/>
    <n v="0"/>
    <n v="0"/>
    <s v="Pettersson, Miss. Ellen Natalia"/>
    <s v="347087"/>
    <x v="1"/>
  </r>
  <r>
    <x v="2"/>
    <x v="1"/>
    <x v="0"/>
    <x v="156"/>
    <x v="17"/>
    <s v="E10"/>
    <s v="9"/>
    <n v="0"/>
    <x v="0"/>
    <s v="Missing Data"/>
    <n v="0"/>
    <n v="0"/>
    <s v="Pickard, Mr. Berk (Berk Trembisky)"/>
    <s v="SOTON/O.Q. 392078"/>
    <x v="0"/>
  </r>
  <r>
    <x v="2"/>
    <x v="1"/>
    <x v="0"/>
    <x v="168"/>
    <x v="15"/>
    <s v="Missing Cabin"/>
    <s v="Not survived"/>
    <n v="0"/>
    <x v="0"/>
    <s v="Missing Data"/>
    <n v="0"/>
    <n v="0"/>
    <s v="Plotcharsky, Mr. Vasil"/>
    <s v="349227"/>
    <x v="1"/>
  </r>
  <r>
    <x v="2"/>
    <x v="1"/>
    <x v="0"/>
    <x v="188"/>
    <x v="33"/>
    <s v="Missing Cabin"/>
    <s v="Not survived"/>
    <n v="0"/>
    <x v="0"/>
    <s v="Missing Data"/>
    <n v="0"/>
    <n v="0"/>
    <s v="Pokrnic, Mr. Mate"/>
    <s v="315095"/>
    <x v="1"/>
  </r>
  <r>
    <x v="2"/>
    <x v="1"/>
    <x v="0"/>
    <x v="188"/>
    <x v="12"/>
    <s v="Missing Cabin"/>
    <s v="Not survived"/>
    <n v="0"/>
    <x v="0"/>
    <s v="Missing Data"/>
    <n v="0"/>
    <n v="0"/>
    <s v="Pokrnic, Mr. Tome"/>
    <s v="315092"/>
    <x v="1"/>
  </r>
  <r>
    <x v="2"/>
    <x v="1"/>
    <x v="0"/>
    <x v="168"/>
    <x v="15"/>
    <s v="Missing Cabin"/>
    <s v="Not survived"/>
    <n v="0"/>
    <x v="0"/>
    <s v="Missing Data"/>
    <n v="0"/>
    <n v="0"/>
    <s v="Radeff, Mr. Alexander"/>
    <s v="349223"/>
    <x v="1"/>
  </r>
  <r>
    <x v="2"/>
    <x v="0"/>
    <x v="0"/>
    <x v="221"/>
    <x v="15"/>
    <s v="Missing Cabin"/>
    <s v="Not survived"/>
    <n v="0"/>
    <x v="0"/>
    <s v="Missing Data"/>
    <n v="0"/>
    <n v="0"/>
    <s v="Rasmussen, Mrs. (Lena Jacobsen Solvang)"/>
    <s v="65305"/>
    <x v="1"/>
  </r>
  <r>
    <x v="2"/>
    <x v="1"/>
    <x v="0"/>
    <x v="154"/>
    <x v="15"/>
    <s v="Missing Cabin"/>
    <s v="Not survived"/>
    <n v="0"/>
    <x v="0"/>
    <s v="Missing Data"/>
    <n v="0"/>
    <n v="0"/>
    <s v="Razi, Mr. Raihed"/>
    <s v="2629"/>
    <x v="1"/>
  </r>
  <r>
    <x v="2"/>
    <x v="1"/>
    <x v="0"/>
    <x v="155"/>
    <x v="15"/>
    <s v="Missing Cabin"/>
    <s v="Not survived"/>
    <n v="0"/>
    <x v="0"/>
    <s v="Missing Data"/>
    <n v="0"/>
    <n v="0"/>
    <s v="Reed, Mr. James George"/>
    <s v="362316"/>
    <x v="1"/>
  </r>
  <r>
    <x v="2"/>
    <x v="1"/>
    <x v="0"/>
    <x v="168"/>
    <x v="43"/>
    <s v="Missing Cabin"/>
    <s v="Not survived"/>
    <n v="0"/>
    <x v="0"/>
    <s v="Missing Data"/>
    <n v="0"/>
    <n v="0"/>
    <s v="Rekic, Mr. Tido"/>
    <s v="349249"/>
    <x v="1"/>
  </r>
  <r>
    <x v="2"/>
    <x v="1"/>
    <x v="0"/>
    <x v="156"/>
    <x v="53"/>
    <s v="Missing Cabin"/>
    <s v="Not survived"/>
    <n v="0"/>
    <x v="0"/>
    <s v="Missing Data"/>
    <n v="0"/>
    <n v="0"/>
    <s v="Reynolds, Mr. Harold J"/>
    <s v="342684"/>
    <x v="1"/>
  </r>
  <r>
    <x v="2"/>
    <x v="1"/>
    <x v="0"/>
    <x v="263"/>
    <x v="85"/>
    <s v="Missing Cabin"/>
    <s v="Not survived"/>
    <n v="5"/>
    <x v="1"/>
    <s v="Missing Data"/>
    <n v="4"/>
    <n v="1"/>
    <s v="Rice, Master. Albert"/>
    <s v="382652"/>
    <x v="1"/>
  </r>
  <r>
    <x v="2"/>
    <x v="1"/>
    <x v="0"/>
    <x v="263"/>
    <x v="46"/>
    <s v="Missing Cabin"/>
    <s v="Not survived"/>
    <n v="5"/>
    <x v="1"/>
    <s v="Missing Data"/>
    <n v="4"/>
    <n v="1"/>
    <s v="Rice, Master. Arthur"/>
    <s v="382652"/>
    <x v="1"/>
  </r>
  <r>
    <x v="2"/>
    <x v="1"/>
    <x v="0"/>
    <x v="263"/>
    <x v="72"/>
    <s v="Missing Cabin"/>
    <s v="Not survived"/>
    <n v="5"/>
    <x v="1"/>
    <s v="Missing Data"/>
    <n v="4"/>
    <n v="1"/>
    <s v="Rice, Master. Eric"/>
    <s v="382652"/>
    <x v="1"/>
  </r>
  <r>
    <x v="2"/>
    <x v="1"/>
    <x v="0"/>
    <x v="263"/>
    <x v="2"/>
    <s v="Missing Cabin"/>
    <s v="Not survived"/>
    <n v="5"/>
    <x v="1"/>
    <s v="Missing Data"/>
    <n v="4"/>
    <n v="1"/>
    <s v="Rice, Master. Eugene"/>
    <s v="382652"/>
    <x v="1"/>
  </r>
  <r>
    <x v="2"/>
    <x v="1"/>
    <x v="0"/>
    <x v="263"/>
    <x v="70"/>
    <s v="Missing Cabin"/>
    <s v="Not survived"/>
    <n v="5"/>
    <x v="1"/>
    <s v="Missing Data"/>
    <n v="4"/>
    <n v="1"/>
    <s v="Rice, Master. George Hugh"/>
    <s v="382652"/>
    <x v="1"/>
  </r>
  <r>
    <x v="2"/>
    <x v="0"/>
    <x v="104"/>
    <x v="263"/>
    <x v="7"/>
    <s v="Missing Cabin"/>
    <s v="Not survived"/>
    <n v="5"/>
    <x v="1"/>
    <s v="Missing Data"/>
    <n v="0"/>
    <n v="5"/>
    <s v="Rice, Mrs. William (Margaret Norton)"/>
    <s v="382652"/>
    <x v="1"/>
  </r>
  <r>
    <x v="2"/>
    <x v="0"/>
    <x v="0"/>
    <x v="257"/>
    <x v="27"/>
    <s v="Missing Cabin"/>
    <s v="Not survived"/>
    <n v="0"/>
    <x v="0"/>
    <s v="Missing Data"/>
    <n v="0"/>
    <n v="0"/>
    <s v="Riihivouri, Miss. Susanna Juhantytar &quot;Sanni&quot;"/>
    <s v="3101295"/>
    <x v="1"/>
  </r>
  <r>
    <x v="2"/>
    <x v="1"/>
    <x v="0"/>
    <x v="227"/>
    <x v="22"/>
    <s v="Missing Cabin"/>
    <s v="Not survived"/>
    <n v="0"/>
    <x v="0"/>
    <s v="Missing Data"/>
    <n v="0"/>
    <n v="0"/>
    <s v="Rintamaki, Mr. Matti"/>
    <s v="STON/O 2. 3101273"/>
    <x v="1"/>
  </r>
  <r>
    <x v="2"/>
    <x v="0"/>
    <x v="0"/>
    <x v="264"/>
    <x v="15"/>
    <s v="Missing Cabin"/>
    <s v="13"/>
    <n v="0"/>
    <x v="0"/>
    <s v="Missing Data"/>
    <n v="0"/>
    <n v="0"/>
    <s v="Riordan, Miss. Johanna &quot;Hannah&quot;"/>
    <s v="334915"/>
    <x v="0"/>
  </r>
  <r>
    <x v="2"/>
    <x v="1"/>
    <x v="0"/>
    <x v="123"/>
    <x v="15"/>
    <s v="Missing Cabin"/>
    <s v="Not survived"/>
    <n v="0"/>
    <x v="0"/>
    <s v="Missing Data"/>
    <n v="0"/>
    <n v="0"/>
    <s v="Risien, Mr. Samuel Beard"/>
    <s v="364498"/>
    <x v="1"/>
  </r>
  <r>
    <x v="2"/>
    <x v="0"/>
    <x v="0"/>
    <x v="123"/>
    <x v="15"/>
    <s v="Missing Cabin"/>
    <s v="Not survived"/>
    <n v="0"/>
    <x v="0"/>
    <s v="Missing Data"/>
    <n v="0"/>
    <n v="0"/>
    <s v="Risien, Mrs. Samuel (Emma)"/>
    <s v="364498"/>
    <x v="1"/>
  </r>
  <r>
    <x v="2"/>
    <x v="1"/>
    <x v="105"/>
    <x v="123"/>
    <x v="16"/>
    <s v="Missing Cabin"/>
    <s v="Not survived"/>
    <n v="1"/>
    <x v="1"/>
    <s v="Missing Data"/>
    <n v="1"/>
    <n v="0"/>
    <s v="Robins, Mr. Alexander A"/>
    <s v="A/5. 3337"/>
    <x v="1"/>
  </r>
  <r>
    <x v="2"/>
    <x v="0"/>
    <x v="106"/>
    <x v="123"/>
    <x v="10"/>
    <s v="Missing Cabin"/>
    <s v="Not survived"/>
    <n v="1"/>
    <x v="1"/>
    <s v="Missing Data"/>
    <n v="1"/>
    <n v="0"/>
    <s v="Robins, Mrs. Alexander A (Grace Charity Laury)"/>
    <s v="A/5. 3337"/>
    <x v="1"/>
  </r>
  <r>
    <x v="2"/>
    <x v="1"/>
    <x v="0"/>
    <x v="156"/>
    <x v="15"/>
    <s v="Missing Cabin"/>
    <s v="Not survived"/>
    <n v="0"/>
    <x v="0"/>
    <s v="Missing Data"/>
    <n v="0"/>
    <n v="0"/>
    <s v="Rogers, Mr. William John"/>
    <s v="S.C./A.4. 23567"/>
    <x v="1"/>
  </r>
  <r>
    <x v="2"/>
    <x v="1"/>
    <x v="0"/>
    <x v="166"/>
    <x v="15"/>
    <s v="Missing Cabin"/>
    <s v="Not survived"/>
    <n v="0"/>
    <x v="0"/>
    <s v="Missing Data"/>
    <n v="0"/>
    <n v="0"/>
    <s v="Rommetvedt, Mr. Knud Paust"/>
    <s v="312993"/>
    <x v="1"/>
  </r>
  <r>
    <x v="2"/>
    <x v="0"/>
    <x v="0"/>
    <x v="265"/>
    <x v="2"/>
    <s v="Missing Cabin"/>
    <s v="Not survived"/>
    <n v="2"/>
    <x v="1"/>
    <s v="Missing Data"/>
    <n v="1"/>
    <n v="1"/>
    <s v="Rosblom, Miss. Salli Helena"/>
    <s v="370129"/>
    <x v="1"/>
  </r>
  <r>
    <x v="2"/>
    <x v="1"/>
    <x v="0"/>
    <x v="265"/>
    <x v="11"/>
    <s v="Missing Cabin"/>
    <s v="Not survived"/>
    <n v="2"/>
    <x v="1"/>
    <s v="Missing Data"/>
    <n v="1"/>
    <n v="1"/>
    <s v="Rosblom, Mr. Viktor Richard"/>
    <s v="370129"/>
    <x v="1"/>
  </r>
  <r>
    <x v="2"/>
    <x v="0"/>
    <x v="0"/>
    <x v="265"/>
    <x v="28"/>
    <s v="Missing Cabin"/>
    <s v="Not survived"/>
    <n v="2"/>
    <x v="1"/>
    <s v="Missing Data"/>
    <n v="0"/>
    <n v="2"/>
    <s v="Rosblom, Mrs. Viktor (Helena Wilhelmina)"/>
    <s v="370129"/>
    <x v="1"/>
  </r>
  <r>
    <x v="2"/>
    <x v="0"/>
    <x v="0"/>
    <x v="156"/>
    <x v="15"/>
    <s v="Missing Cabin"/>
    <s v="C"/>
    <n v="0"/>
    <x v="0"/>
    <s v="Missing Data"/>
    <n v="0"/>
    <n v="0"/>
    <s v="Roth, Miss. Sarah A"/>
    <s v="342712"/>
    <x v="0"/>
  </r>
  <r>
    <x v="2"/>
    <x v="1"/>
    <x v="0"/>
    <x v="156"/>
    <x v="16"/>
    <s v="Missing Cabin"/>
    <s v="Not survived"/>
    <n v="0"/>
    <x v="0"/>
    <s v="Missing Data"/>
    <n v="0"/>
    <n v="0"/>
    <s v="Rouse, Mr. Richard Henry"/>
    <s v="A/5 3594"/>
    <x v="1"/>
  </r>
  <r>
    <x v="2"/>
    <x v="1"/>
    <x v="0"/>
    <x v="156"/>
    <x v="51"/>
    <s v="Missing Cabin"/>
    <s v="Not survived"/>
    <n v="0"/>
    <x v="0"/>
    <s v="Missing Data"/>
    <n v="0"/>
    <n v="0"/>
    <s v="Rush, Mr. Alfred George John"/>
    <s v="A/4. 20589"/>
    <x v="1"/>
  </r>
  <r>
    <x v="2"/>
    <x v="1"/>
    <x v="0"/>
    <x v="179"/>
    <x v="15"/>
    <s v="Missing Cabin"/>
    <s v="14"/>
    <n v="0"/>
    <x v="0"/>
    <s v="Missing Data"/>
    <n v="0"/>
    <n v="0"/>
    <s v="Ryan, Mr. Edward"/>
    <s v="383162"/>
    <x v="0"/>
  </r>
  <r>
    <x v="2"/>
    <x v="1"/>
    <x v="0"/>
    <x v="198"/>
    <x v="15"/>
    <s v="Missing Cabin"/>
    <s v="Not survived"/>
    <n v="0"/>
    <x v="0"/>
    <s v="Missing Data"/>
    <n v="0"/>
    <n v="0"/>
    <s v="Ryan, Mr. Patrick"/>
    <s v="371110"/>
    <x v="1"/>
  </r>
  <r>
    <x v="2"/>
    <x v="1"/>
    <x v="0"/>
    <x v="154"/>
    <x v="15"/>
    <s v="Missing Cabin"/>
    <s v="Not survived"/>
    <n v="0"/>
    <x v="0"/>
    <s v="Missing Data"/>
    <n v="0"/>
    <n v="0"/>
    <s v="Saad, Mr. Amin"/>
    <s v="2671"/>
    <x v="1"/>
  </r>
  <r>
    <x v="2"/>
    <x v="1"/>
    <x v="0"/>
    <x v="171"/>
    <x v="4"/>
    <s v="Missing Cabin"/>
    <s v="Not survived"/>
    <n v="0"/>
    <x v="0"/>
    <s v="Missing Data"/>
    <n v="0"/>
    <n v="0"/>
    <s v="Saad, Mr. Khalil"/>
    <s v="2672"/>
    <x v="1"/>
  </r>
  <r>
    <x v="2"/>
    <x v="1"/>
    <x v="0"/>
    <x v="171"/>
    <x v="15"/>
    <s v="Missing Cabin"/>
    <s v="Not survived"/>
    <n v="0"/>
    <x v="0"/>
    <s v="Missing Data"/>
    <n v="0"/>
    <n v="0"/>
    <s v="Saade, Mr. Jean Nassr"/>
    <s v="2676"/>
    <x v="1"/>
  </r>
  <r>
    <x v="2"/>
    <x v="1"/>
    <x v="0"/>
    <x v="266"/>
    <x v="15"/>
    <s v="Missing Cabin"/>
    <s v="Not survived"/>
    <n v="0"/>
    <x v="0"/>
    <s v="Missing Data"/>
    <n v="0"/>
    <n v="0"/>
    <s v="Sadlier, Mr. Matthew"/>
    <s v="367655"/>
    <x v="1"/>
  </r>
  <r>
    <x v="2"/>
    <x v="1"/>
    <x v="0"/>
    <x v="267"/>
    <x v="15"/>
    <s v="Missing Cabin"/>
    <s v="Not survived"/>
    <n v="0"/>
    <x v="0"/>
    <s v="Missing Data"/>
    <n v="0"/>
    <n v="0"/>
    <s v="Sadowitz, Mr. Harry"/>
    <s v="LP 1588"/>
    <x v="1"/>
  </r>
  <r>
    <x v="2"/>
    <x v="1"/>
    <x v="107"/>
    <x v="155"/>
    <x v="91"/>
    <s v="Missing Cabin"/>
    <s v="Not survived"/>
    <n v="0"/>
    <x v="0"/>
    <s v="Missing Data"/>
    <n v="0"/>
    <n v="0"/>
    <s v="Saether, Mr. Simon Sivertsen"/>
    <s v="SOTON/O.Q. 3101262"/>
    <x v="1"/>
  </r>
  <r>
    <x v="2"/>
    <x v="1"/>
    <x v="0"/>
    <x v="268"/>
    <x v="15"/>
    <s v="Missing Cabin"/>
    <s v="Not survived"/>
    <n v="10"/>
    <x v="1"/>
    <s v="Missing Data"/>
    <n v="8"/>
    <n v="2"/>
    <s v="Sage, Master. Thomas Henry"/>
    <s v="CA. 2343"/>
    <x v="1"/>
  </r>
  <r>
    <x v="2"/>
    <x v="1"/>
    <x v="108"/>
    <x v="268"/>
    <x v="92"/>
    <s v="Missing Cabin"/>
    <s v="Not survived"/>
    <n v="10"/>
    <x v="1"/>
    <s v="Missing Data"/>
    <n v="8"/>
    <n v="2"/>
    <s v="Sage, Master. William Henry"/>
    <s v="CA. 2343"/>
    <x v="1"/>
  </r>
  <r>
    <x v="2"/>
    <x v="0"/>
    <x v="0"/>
    <x v="268"/>
    <x v="15"/>
    <s v="Missing Cabin"/>
    <s v="Not survived"/>
    <n v="10"/>
    <x v="1"/>
    <s v="Missing Data"/>
    <n v="8"/>
    <n v="2"/>
    <s v="Sage, Miss. Ada"/>
    <s v="CA. 2343"/>
    <x v="1"/>
  </r>
  <r>
    <x v="2"/>
    <x v="0"/>
    <x v="0"/>
    <x v="268"/>
    <x v="15"/>
    <s v="Missing Cabin"/>
    <s v="Not survived"/>
    <n v="10"/>
    <x v="1"/>
    <s v="Missing Data"/>
    <n v="8"/>
    <n v="2"/>
    <s v="Sage, Miss. Constance Gladys"/>
    <s v="CA. 2343"/>
    <x v="1"/>
  </r>
  <r>
    <x v="2"/>
    <x v="0"/>
    <x v="0"/>
    <x v="268"/>
    <x v="15"/>
    <s v="Missing Cabin"/>
    <s v="Not survived"/>
    <n v="10"/>
    <x v="1"/>
    <s v="Missing Data"/>
    <n v="8"/>
    <n v="2"/>
    <s v="Sage, Miss. Dorothy Edith &quot;Dolly&quot;"/>
    <s v="CA. 2343"/>
    <x v="1"/>
  </r>
  <r>
    <x v="2"/>
    <x v="0"/>
    <x v="0"/>
    <x v="268"/>
    <x v="15"/>
    <s v="Missing Cabin"/>
    <s v="Not survived"/>
    <n v="10"/>
    <x v="1"/>
    <s v="Missing Data"/>
    <n v="8"/>
    <n v="2"/>
    <s v="Sage, Miss. Stella Anna"/>
    <s v="CA. 2343"/>
    <x v="1"/>
  </r>
  <r>
    <x v="2"/>
    <x v="1"/>
    <x v="0"/>
    <x v="268"/>
    <x v="15"/>
    <s v="Missing Cabin"/>
    <s v="Not survived"/>
    <n v="10"/>
    <x v="1"/>
    <s v="Missing Data"/>
    <n v="8"/>
    <n v="2"/>
    <s v="Sage, Mr. Douglas Bullen"/>
    <s v="CA. 2343"/>
    <x v="1"/>
  </r>
  <r>
    <x v="2"/>
    <x v="1"/>
    <x v="0"/>
    <x v="268"/>
    <x v="15"/>
    <s v="Missing Cabin"/>
    <s v="Not survived"/>
    <n v="10"/>
    <x v="1"/>
    <s v="Missing Data"/>
    <n v="8"/>
    <n v="2"/>
    <s v="Sage, Mr. Frederick"/>
    <s v="CA. 2343"/>
    <x v="1"/>
  </r>
  <r>
    <x v="2"/>
    <x v="1"/>
    <x v="0"/>
    <x v="268"/>
    <x v="15"/>
    <s v="Missing Cabin"/>
    <s v="Not survived"/>
    <n v="10"/>
    <x v="1"/>
    <s v="Missing Data"/>
    <n v="8"/>
    <n v="2"/>
    <s v="Sage, Mr. George John Jr"/>
    <s v="CA. 2343"/>
    <x v="1"/>
  </r>
  <r>
    <x v="2"/>
    <x v="1"/>
    <x v="0"/>
    <x v="268"/>
    <x v="15"/>
    <s v="Missing Cabin"/>
    <s v="Not survived"/>
    <n v="10"/>
    <x v="1"/>
    <s v="Missing Data"/>
    <n v="1"/>
    <n v="9"/>
    <s v="Sage, Mr. John George"/>
    <s v="CA. 2343"/>
    <x v="1"/>
  </r>
  <r>
    <x v="2"/>
    <x v="0"/>
    <x v="0"/>
    <x v="268"/>
    <x v="15"/>
    <s v="Missing Cabin"/>
    <s v="Not survived"/>
    <n v="10"/>
    <x v="1"/>
    <s v="Missing Data"/>
    <n v="1"/>
    <n v="9"/>
    <s v="Sage, Mrs. John (Annie Bullen)"/>
    <s v="CA. 2343"/>
    <x v="1"/>
  </r>
  <r>
    <x v="2"/>
    <x v="1"/>
    <x v="0"/>
    <x v="269"/>
    <x v="12"/>
    <s v="Missing Cabin"/>
    <s v="Not survived"/>
    <n v="0"/>
    <x v="0"/>
    <s v="Missing Data"/>
    <n v="0"/>
    <n v="0"/>
    <s v="Salander, Mr. Karl Johan"/>
    <s v="7266"/>
    <x v="1"/>
  </r>
  <r>
    <x v="2"/>
    <x v="0"/>
    <x v="0"/>
    <x v="152"/>
    <x v="53"/>
    <s v="Missing Cabin"/>
    <s v="C"/>
    <n v="0"/>
    <x v="0"/>
    <s v="Missing Data"/>
    <n v="0"/>
    <n v="0"/>
    <s v="Salkjelsvik, Miss. Anna Kristine"/>
    <s v="343120"/>
    <x v="0"/>
  </r>
  <r>
    <x v="2"/>
    <x v="1"/>
    <x v="0"/>
    <x v="153"/>
    <x v="7"/>
    <s v="Missing Cabin"/>
    <s v="Not survived"/>
    <n v="0"/>
    <x v="0"/>
    <s v="Missing Data"/>
    <n v="0"/>
    <n v="0"/>
    <s v="Salonen, Mr. Johan Werner"/>
    <s v="3101296"/>
    <x v="1"/>
  </r>
  <r>
    <x v="2"/>
    <x v="1"/>
    <x v="0"/>
    <x v="270"/>
    <x v="15"/>
    <s v="Missing Cabin"/>
    <s v="Not survived"/>
    <n v="2"/>
    <x v="1"/>
    <s v="Missing Data"/>
    <n v="2"/>
    <n v="0"/>
    <s v="Samaan, Mr. Elias"/>
    <s v="2662"/>
    <x v="1"/>
  </r>
  <r>
    <x v="2"/>
    <x v="1"/>
    <x v="0"/>
    <x v="270"/>
    <x v="15"/>
    <s v="Missing Cabin"/>
    <s v="Not survived"/>
    <n v="2"/>
    <x v="1"/>
    <s v="Missing Data"/>
    <n v="2"/>
    <n v="0"/>
    <s v="Samaan, Mr. Hanna"/>
    <s v="2662"/>
    <x v="1"/>
  </r>
  <r>
    <x v="2"/>
    <x v="1"/>
    <x v="0"/>
    <x v="270"/>
    <x v="15"/>
    <s v="Missing Cabin"/>
    <s v="Not survived"/>
    <n v="2"/>
    <x v="1"/>
    <s v="Missing Data"/>
    <n v="2"/>
    <n v="0"/>
    <s v="Samaan, Mr. Youssef"/>
    <s v="2662"/>
    <x v="1"/>
  </r>
  <r>
    <x v="2"/>
    <x v="0"/>
    <x v="0"/>
    <x v="271"/>
    <x v="66"/>
    <s v="G6"/>
    <s v="13"/>
    <n v="2"/>
    <x v="1"/>
    <s v="Missing Data"/>
    <n v="1"/>
    <n v="1"/>
    <s v="Sandstrom, Miss. Beatrice Irene"/>
    <s v="PP 9549"/>
    <x v="0"/>
  </r>
  <r>
    <x v="2"/>
    <x v="0"/>
    <x v="0"/>
    <x v="271"/>
    <x v="12"/>
    <s v="G6"/>
    <s v="13"/>
    <n v="2"/>
    <x v="1"/>
    <s v="Missing Data"/>
    <n v="0"/>
    <n v="2"/>
    <s v="Sandstrom, Mrs. Hjalmar (Agnes Charlotta Bengtsson)"/>
    <s v="PP 9549"/>
    <x v="0"/>
  </r>
  <r>
    <x v="2"/>
    <x v="0"/>
    <x v="0"/>
    <x v="271"/>
    <x v="46"/>
    <s v="G6"/>
    <s v="13"/>
    <n v="2"/>
    <x v="1"/>
    <s v="Missing Data"/>
    <n v="1"/>
    <n v="1"/>
    <s v="Sandstrom, Miss. Marguerite Rut"/>
    <s v="PP 9549"/>
    <x v="0"/>
  </r>
  <r>
    <x v="2"/>
    <x v="1"/>
    <x v="0"/>
    <x v="200"/>
    <x v="4"/>
    <s v="Missing Cabin"/>
    <s v="11"/>
    <n v="0"/>
    <x v="0"/>
    <s v="Missing Data"/>
    <n v="0"/>
    <n v="0"/>
    <s v="Sap, Mr. Julius"/>
    <s v="345768"/>
    <x v="0"/>
  </r>
  <r>
    <x v="2"/>
    <x v="1"/>
    <x v="0"/>
    <x v="156"/>
    <x v="68"/>
    <s v="Missing Cabin"/>
    <s v="Not survived"/>
    <n v="0"/>
    <x v="0"/>
    <s v="Missing Data"/>
    <n v="0"/>
    <n v="0"/>
    <s v="Saundercock, Mr. William Henry"/>
    <s v="A/5. 2151"/>
    <x v="1"/>
  </r>
  <r>
    <x v="2"/>
    <x v="1"/>
    <x v="109"/>
    <x v="156"/>
    <x v="93"/>
    <s v="Missing Cabin"/>
    <s v="Not survived"/>
    <n v="0"/>
    <x v="0"/>
    <s v="Missing Data"/>
    <n v="0"/>
    <n v="0"/>
    <s v="Sawyer, Mr. Frederick Charles"/>
    <s v="342826"/>
    <x v="1"/>
  </r>
  <r>
    <x v="2"/>
    <x v="1"/>
    <x v="0"/>
    <x v="183"/>
    <x v="15"/>
    <s v="Missing Cabin"/>
    <s v="Not survived"/>
    <n v="0"/>
    <x v="0"/>
    <s v="Missing Data"/>
    <n v="0"/>
    <n v="0"/>
    <s v="Scanlan, Mr. James"/>
    <s v="36209"/>
    <x v="1"/>
  </r>
  <r>
    <x v="2"/>
    <x v="1"/>
    <x v="0"/>
    <x v="168"/>
    <x v="15"/>
    <s v="Missing Cabin"/>
    <s v="Not survived"/>
    <n v="0"/>
    <x v="0"/>
    <s v="Missing Data"/>
    <n v="0"/>
    <n v="0"/>
    <s v="Sdycoff, Mr. Todor"/>
    <s v="349222"/>
    <x v="1"/>
  </r>
  <r>
    <x v="2"/>
    <x v="1"/>
    <x v="0"/>
    <x v="179"/>
    <x v="15"/>
    <s v="Missing Cabin"/>
    <s v="Not survived"/>
    <n v="0"/>
    <x v="0"/>
    <s v="Missing Data"/>
    <n v="0"/>
    <n v="0"/>
    <s v="Shaughnessy, Mr. Patrick"/>
    <s v="370374"/>
    <x v="1"/>
  </r>
  <r>
    <x v="2"/>
    <x v="1"/>
    <x v="0"/>
    <x v="200"/>
    <x v="0"/>
    <s v="Missing Cabin"/>
    <s v="11"/>
    <n v="0"/>
    <x v="0"/>
    <s v="Missing Data"/>
    <n v="0"/>
    <n v="0"/>
    <s v="Sheerlinck, Mr. Jan Baptist"/>
    <s v="345779"/>
    <x v="0"/>
  </r>
  <r>
    <x v="2"/>
    <x v="1"/>
    <x v="0"/>
    <x v="205"/>
    <x v="15"/>
    <s v="Missing Cabin"/>
    <s v="Not survived"/>
    <n v="0"/>
    <x v="0"/>
    <s v="Missing Data"/>
    <n v="0"/>
    <n v="0"/>
    <s v="Shellard, Mr. Frederick William"/>
    <s v="C.A. 6212"/>
    <x v="1"/>
  </r>
  <r>
    <x v="2"/>
    <x v="0"/>
    <x v="0"/>
    <x v="272"/>
    <x v="15"/>
    <s v="Missing Cabin"/>
    <s v="Not survived"/>
    <n v="0"/>
    <x v="0"/>
    <s v="Missing Data"/>
    <n v="0"/>
    <n v="0"/>
    <s v="Shine, Miss. Ellen Natalia"/>
    <s v="330968"/>
    <x v="1"/>
  </r>
  <r>
    <x v="2"/>
    <x v="1"/>
    <x v="0"/>
    <x v="156"/>
    <x v="15"/>
    <s v="Missing Cabin"/>
    <s v="Not survived"/>
    <n v="0"/>
    <x v="0"/>
    <s v="Missing Data"/>
    <n v="0"/>
    <n v="0"/>
    <s v="Shorney, Mr. Charles Joseph"/>
    <s v="374910"/>
    <x v="1"/>
  </r>
  <r>
    <x v="2"/>
    <x v="1"/>
    <x v="0"/>
    <x v="156"/>
    <x v="15"/>
    <s v="Missing Cabin"/>
    <s v="Not survived"/>
    <n v="0"/>
    <x v="0"/>
    <s v="Missing Data"/>
    <n v="0"/>
    <n v="0"/>
    <s v="Simmons, Mr. John"/>
    <s v="SOTON/OQ 392082"/>
    <x v="1"/>
  </r>
  <r>
    <x v="2"/>
    <x v="1"/>
    <x v="0"/>
    <x v="154"/>
    <x v="27"/>
    <s v="Missing Cabin"/>
    <s v="Not survived"/>
    <n v="0"/>
    <x v="0"/>
    <s v="Missing Data"/>
    <n v="0"/>
    <n v="0"/>
    <s v="Sirayanian, Mr. Orsen"/>
    <s v="2669"/>
    <x v="1"/>
  </r>
  <r>
    <x v="2"/>
    <x v="1"/>
    <x v="0"/>
    <x v="156"/>
    <x v="15"/>
    <s v="Missing Cabin"/>
    <s v="Not survived"/>
    <n v="0"/>
    <x v="0"/>
    <s v="Missing Data"/>
    <n v="0"/>
    <n v="0"/>
    <s v="Sirota, Mr. Maurice"/>
    <s v="392092"/>
    <x v="1"/>
  </r>
  <r>
    <x v="2"/>
    <x v="1"/>
    <x v="0"/>
    <x v="168"/>
    <x v="25"/>
    <s v="Missing Cabin"/>
    <s v="Not survived"/>
    <n v="0"/>
    <x v="0"/>
    <s v="Missing Data"/>
    <n v="0"/>
    <n v="0"/>
    <s v="Sivic, Mr. Husein"/>
    <s v="349251"/>
    <x v="1"/>
  </r>
  <r>
    <x v="2"/>
    <x v="1"/>
    <x v="0"/>
    <x v="153"/>
    <x v="53"/>
    <s v="Missing Cabin"/>
    <s v="Not survived"/>
    <n v="0"/>
    <x v="0"/>
    <s v="Missing Data"/>
    <n v="0"/>
    <n v="0"/>
    <s v="Sivola, Mr. Antti Wilhelm"/>
    <s v="STON/O 2. 3101280"/>
    <x v="1"/>
  </r>
  <r>
    <x v="2"/>
    <x v="0"/>
    <x v="0"/>
    <x v="190"/>
    <x v="11"/>
    <s v="Missing Cabin"/>
    <s v="16"/>
    <n v="0"/>
    <x v="0"/>
    <s v="Missing Data"/>
    <n v="0"/>
    <n v="0"/>
    <s v="Sjoblom, Miss. Anna Sofia"/>
    <s v="3101265"/>
    <x v="0"/>
  </r>
  <r>
    <x v="2"/>
    <x v="1"/>
    <x v="0"/>
    <x v="273"/>
    <x v="46"/>
    <s v="Missing Cabin"/>
    <s v="Not survived"/>
    <n v="5"/>
    <x v="1"/>
    <s v="Missing Data"/>
    <n v="3"/>
    <n v="2"/>
    <s v="Skoog, Master. Harald"/>
    <s v="347088"/>
    <x v="1"/>
  </r>
  <r>
    <x v="2"/>
    <x v="1"/>
    <x v="0"/>
    <x v="273"/>
    <x v="85"/>
    <s v="Missing Cabin"/>
    <s v="Not survived"/>
    <n v="5"/>
    <x v="1"/>
    <s v="Missing Data"/>
    <n v="3"/>
    <n v="2"/>
    <s v="Skoog, Master. Karl Thorsten"/>
    <s v="347088"/>
    <x v="1"/>
  </r>
  <r>
    <x v="2"/>
    <x v="0"/>
    <x v="0"/>
    <x v="273"/>
    <x v="78"/>
    <s v="Missing Cabin"/>
    <s v="Not survived"/>
    <n v="5"/>
    <x v="1"/>
    <s v="Missing Data"/>
    <n v="3"/>
    <n v="2"/>
    <s v="Skoog, Miss. Mabel"/>
    <s v="347088"/>
    <x v="1"/>
  </r>
  <r>
    <x v="2"/>
    <x v="0"/>
    <x v="0"/>
    <x v="273"/>
    <x v="2"/>
    <s v="Missing Cabin"/>
    <s v="Not survived"/>
    <n v="5"/>
    <x v="1"/>
    <s v="Missing Data"/>
    <n v="3"/>
    <n v="2"/>
    <s v="Skoog, Miss. Margit Elizabeth"/>
    <s v="347088"/>
    <x v="1"/>
  </r>
  <r>
    <x v="2"/>
    <x v="1"/>
    <x v="0"/>
    <x v="273"/>
    <x v="25"/>
    <s v="Missing Cabin"/>
    <s v="Not survived"/>
    <n v="5"/>
    <x v="1"/>
    <s v="Missing Data"/>
    <n v="1"/>
    <n v="4"/>
    <s v="Skoog, Mr. Wilhelm"/>
    <s v="347088"/>
    <x v="1"/>
  </r>
  <r>
    <x v="2"/>
    <x v="0"/>
    <x v="0"/>
    <x v="273"/>
    <x v="24"/>
    <s v="Missing Cabin"/>
    <s v="Not survived"/>
    <n v="5"/>
    <x v="1"/>
    <s v="Missing Data"/>
    <n v="1"/>
    <n v="4"/>
    <s v="Skoog, Mrs. William (Anna Bernhardina Karlsson)"/>
    <s v="347088"/>
    <x v="1"/>
  </r>
  <r>
    <x v="2"/>
    <x v="1"/>
    <x v="0"/>
    <x v="168"/>
    <x v="15"/>
    <s v="Missing Cabin"/>
    <s v="Not survived"/>
    <n v="0"/>
    <x v="0"/>
    <s v="Missing Data"/>
    <n v="0"/>
    <n v="0"/>
    <s v="Slabenoff, Mr. Petco"/>
    <s v="349214"/>
    <x v="1"/>
  </r>
  <r>
    <x v="2"/>
    <x v="1"/>
    <x v="0"/>
    <x v="156"/>
    <x v="15"/>
    <s v="Missing Cabin"/>
    <s v="Not survived"/>
    <n v="0"/>
    <x v="0"/>
    <s v="Missing Data"/>
    <n v="0"/>
    <n v="0"/>
    <s v="Slocovski, Mr. Selman Francis"/>
    <s v="SOTON/OQ 392086"/>
    <x v="1"/>
  </r>
  <r>
    <x v="2"/>
    <x v="1"/>
    <x v="0"/>
    <x v="188"/>
    <x v="15"/>
    <s v="Missing Cabin"/>
    <s v="Not survived"/>
    <n v="0"/>
    <x v="0"/>
    <s v="Missing Data"/>
    <n v="0"/>
    <n v="0"/>
    <s v="Smiljanic, Mr. Mile"/>
    <s v="315037"/>
    <x v="1"/>
  </r>
  <r>
    <x v="2"/>
    <x v="1"/>
    <x v="0"/>
    <x v="179"/>
    <x v="15"/>
    <s v="Missing Cabin"/>
    <s v="Not survived"/>
    <n v="0"/>
    <x v="0"/>
    <s v="Missing Data"/>
    <n v="0"/>
    <n v="0"/>
    <s v="Smith, Mr. Thomas"/>
    <s v="384461"/>
    <x v="1"/>
  </r>
  <r>
    <x v="2"/>
    <x v="0"/>
    <x v="0"/>
    <x v="189"/>
    <x v="15"/>
    <s v="Missing Cabin"/>
    <s v="13"/>
    <n v="0"/>
    <x v="0"/>
    <s v="Missing Data"/>
    <n v="0"/>
    <n v="0"/>
    <s v="Smyth, Miss. Julia"/>
    <s v="335432"/>
    <x v="0"/>
  </r>
  <r>
    <x v="2"/>
    <x v="1"/>
    <x v="0"/>
    <x v="152"/>
    <x v="21"/>
    <s v="F G73"/>
    <s v="Not survived"/>
    <n v="0"/>
    <x v="0"/>
    <s v="Missing Data"/>
    <n v="0"/>
    <n v="0"/>
    <s v="Soholt, Mr. Peter Andreas Lauritz Andersen"/>
    <s v="348124"/>
    <x v="1"/>
  </r>
  <r>
    <x v="2"/>
    <x v="1"/>
    <x v="0"/>
    <x v="156"/>
    <x v="3"/>
    <s v="Missing Cabin"/>
    <s v="Not survived"/>
    <n v="0"/>
    <x v="0"/>
    <s v="Missing Data"/>
    <n v="0"/>
    <n v="0"/>
    <s v="Somerton, Mr. Francis William"/>
    <s v="A.5. 18509"/>
    <x v="1"/>
  </r>
  <r>
    <x v="2"/>
    <x v="1"/>
    <x v="0"/>
    <x v="156"/>
    <x v="15"/>
    <s v="Missing Cabin"/>
    <s v="Not survived"/>
    <n v="0"/>
    <x v="0"/>
    <s v="Missing Data"/>
    <n v="0"/>
    <n v="0"/>
    <s v="Spector, Mr. Woolf"/>
    <s v="A.5. 3236"/>
    <x v="1"/>
  </r>
  <r>
    <x v="2"/>
    <x v="1"/>
    <x v="0"/>
    <x v="156"/>
    <x v="17"/>
    <s v="Missing Cabin"/>
    <s v="Not survived"/>
    <n v="0"/>
    <x v="0"/>
    <s v="Missing Data"/>
    <n v="0"/>
    <n v="0"/>
    <s v="Spinner, Mr. Henry John"/>
    <s v="STON/OQ. 369943"/>
    <x v="1"/>
  </r>
  <r>
    <x v="2"/>
    <x v="1"/>
    <x v="0"/>
    <x v="168"/>
    <x v="15"/>
    <s v="Missing Cabin"/>
    <s v="Not survived"/>
    <n v="0"/>
    <x v="0"/>
    <s v="Missing Data"/>
    <n v="0"/>
    <n v="0"/>
    <s v="Staneff, Mr. Ivan"/>
    <s v="349208"/>
    <x v="1"/>
  </r>
  <r>
    <x v="2"/>
    <x v="1"/>
    <x v="0"/>
    <x v="188"/>
    <x v="32"/>
    <s v="Missing Cabin"/>
    <s v="Not survived"/>
    <n v="0"/>
    <x v="0"/>
    <s v="Missing Data"/>
    <n v="0"/>
    <n v="0"/>
    <s v="Stankovic, Mr. Ivan"/>
    <s v="349239"/>
    <x v="1"/>
  </r>
  <r>
    <x v="2"/>
    <x v="0"/>
    <x v="0"/>
    <x v="150"/>
    <x v="48"/>
    <s v="Missing Cabin"/>
    <s v="C"/>
    <n v="0"/>
    <x v="0"/>
    <s v="Missing Data"/>
    <n v="0"/>
    <n v="0"/>
    <s v="Stanley, Miss. Amy Zillah Elsie"/>
    <s v="CA. 2314"/>
    <x v="0"/>
  </r>
  <r>
    <x v="2"/>
    <x v="1"/>
    <x v="0"/>
    <x v="156"/>
    <x v="53"/>
    <s v="Missing Cabin"/>
    <s v="Not survived"/>
    <n v="0"/>
    <x v="0"/>
    <s v="Missing Data"/>
    <n v="0"/>
    <n v="0"/>
    <s v="Stanley, Mr. Edward Roland"/>
    <s v="A/4 45380"/>
    <x v="1"/>
  </r>
  <r>
    <x v="2"/>
    <x v="1"/>
    <x v="110"/>
    <x v="274"/>
    <x v="94"/>
    <s v="Missing Cabin"/>
    <s v="Not survived"/>
    <n v="0"/>
    <x v="0"/>
    <s v="Missing Data"/>
    <n v="0"/>
    <n v="0"/>
    <s v="Storey, Mr. Thomas"/>
    <s v="3701"/>
    <x v="1"/>
  </r>
  <r>
    <x v="2"/>
    <x v="1"/>
    <x v="0"/>
    <x v="168"/>
    <x v="21"/>
    <s v="Missing Cabin"/>
    <s v="Not survived"/>
    <n v="0"/>
    <x v="0"/>
    <s v="Missing Data"/>
    <n v="0"/>
    <n v="0"/>
    <s v="Stoytcheff, Mr. Ilia"/>
    <s v="349205"/>
    <x v="1"/>
  </r>
  <r>
    <x v="2"/>
    <x v="0"/>
    <x v="0"/>
    <x v="275"/>
    <x v="27"/>
    <s v="Missing Cabin"/>
    <s v="Not survived"/>
    <n v="0"/>
    <x v="0"/>
    <s v="Missing Data"/>
    <n v="0"/>
    <n v="0"/>
    <s v="Strandberg, Miss. Ida Sofia"/>
    <s v="7553"/>
    <x v="1"/>
  </r>
  <r>
    <x v="2"/>
    <x v="1"/>
    <x v="0"/>
    <x v="153"/>
    <x v="45"/>
    <s v="Missing Cabin"/>
    <s v="9"/>
    <n v="0"/>
    <x v="0"/>
    <s v="Missing Data"/>
    <n v="0"/>
    <n v="0"/>
    <s v="Stranden, Mr. Juho"/>
    <s v="STON/O 2. 3101288"/>
    <x v="0"/>
  </r>
  <r>
    <x v="2"/>
    <x v="1"/>
    <x v="0"/>
    <x v="188"/>
    <x v="39"/>
    <s v="Missing Cabin"/>
    <s v="Not survived"/>
    <n v="0"/>
    <x v="0"/>
    <s v="Missing Data"/>
    <n v="0"/>
    <n v="0"/>
    <s v="Strilic, Mr. Ivan"/>
    <s v="315083"/>
    <x v="1"/>
  </r>
  <r>
    <x v="2"/>
    <x v="0"/>
    <x v="0"/>
    <x v="276"/>
    <x v="2"/>
    <s v="G6"/>
    <s v="Not survived"/>
    <n v="1"/>
    <x v="1"/>
    <s v="Missing Data"/>
    <n v="0"/>
    <n v="1"/>
    <s v="Strom, Miss. Telma Matilda"/>
    <s v="347054"/>
    <x v="1"/>
  </r>
  <r>
    <x v="2"/>
    <x v="0"/>
    <x v="0"/>
    <x v="276"/>
    <x v="0"/>
    <s v="G6"/>
    <s v="Not survived"/>
    <n v="2"/>
    <x v="1"/>
    <s v="Missing Data"/>
    <n v="1"/>
    <n v="1"/>
    <s v="Strom, Mrs. Wilhelm (Elna Matilda Persson)"/>
    <s v="347054"/>
    <x v="1"/>
  </r>
  <r>
    <x v="2"/>
    <x v="1"/>
    <x v="0"/>
    <x v="156"/>
    <x v="51"/>
    <s v="Missing Cabin"/>
    <s v="B"/>
    <n v="0"/>
    <x v="0"/>
    <s v="Missing Data"/>
    <n v="0"/>
    <n v="0"/>
    <s v="Sunderland, Mr. Victor Francis"/>
    <s v="SOTON/OQ 392089"/>
    <x v="0"/>
  </r>
  <r>
    <x v="2"/>
    <x v="1"/>
    <x v="0"/>
    <x v="153"/>
    <x v="29"/>
    <s v="Missing Cabin"/>
    <s v="15"/>
    <n v="0"/>
    <x v="0"/>
    <s v="Missing Data"/>
    <n v="0"/>
    <n v="0"/>
    <s v="Sundman, Mr. Johan Julian"/>
    <s v="STON/O 2. 3101269"/>
    <x v="0"/>
  </r>
  <r>
    <x v="2"/>
    <x v="1"/>
    <x v="0"/>
    <x v="161"/>
    <x v="4"/>
    <s v="Missing Cabin"/>
    <s v="Not survived"/>
    <n v="0"/>
    <x v="0"/>
    <s v="Missing Data"/>
    <n v="0"/>
    <n v="0"/>
    <s v="Sutehall, Mr. Henry Jr"/>
    <s v="SOTON/OQ 392076"/>
    <x v="1"/>
  </r>
  <r>
    <x v="2"/>
    <x v="1"/>
    <x v="0"/>
    <x v="166"/>
    <x v="95"/>
    <s v="Missing Cabin"/>
    <s v="Not survived"/>
    <n v="0"/>
    <x v="0"/>
    <s v="Missing Data"/>
    <n v="0"/>
    <n v="0"/>
    <s v="Svensson, Mr. Johan"/>
    <s v="347060"/>
    <x v="1"/>
  </r>
  <r>
    <x v="2"/>
    <x v="1"/>
    <x v="0"/>
    <x v="250"/>
    <x v="35"/>
    <s v="Missing Cabin"/>
    <s v="13"/>
    <n v="0"/>
    <x v="0"/>
    <s v="Missing Data"/>
    <n v="0"/>
    <n v="0"/>
    <s v="Svensson, Mr. Johan Cervin"/>
    <s v="7538"/>
    <x v="0"/>
  </r>
  <r>
    <x v="2"/>
    <x v="1"/>
    <x v="0"/>
    <x v="167"/>
    <x v="12"/>
    <s v="Missing Cabin"/>
    <s v="Not survived"/>
    <n v="0"/>
    <x v="0"/>
    <s v="Missing Data"/>
    <n v="0"/>
    <n v="0"/>
    <s v="Svensson, Mr. Olof"/>
    <s v="350035"/>
    <x v="1"/>
  </r>
  <r>
    <x v="2"/>
    <x v="1"/>
    <x v="0"/>
    <x v="167"/>
    <x v="4"/>
    <s v="Missing Cabin"/>
    <s v="13 15"/>
    <n v="0"/>
    <x v="0"/>
    <s v="Missing Data"/>
    <n v="0"/>
    <n v="0"/>
    <s v="Tenglin, Mr. Gunnar Isidor"/>
    <s v="350033"/>
    <x v="0"/>
  </r>
  <r>
    <x v="2"/>
    <x v="1"/>
    <x v="111"/>
    <x v="156"/>
    <x v="61"/>
    <s v="Missing Cabin"/>
    <s v="Not survived"/>
    <n v="0"/>
    <x v="0"/>
    <s v="Missing Data"/>
    <n v="0"/>
    <n v="0"/>
    <s v="Theobald, Mr. Thomas Leonard"/>
    <s v="363294"/>
    <x v="1"/>
  </r>
  <r>
    <x v="2"/>
    <x v="1"/>
    <x v="0"/>
    <x v="277"/>
    <x v="96"/>
    <s v="Missing Cabin"/>
    <s v="16"/>
    <n v="1"/>
    <x v="1"/>
    <s v="Missing Data"/>
    <n v="0"/>
    <n v="1"/>
    <s v="Thomas, Master. Assad Alexander"/>
    <s v="2625"/>
    <x v="0"/>
  </r>
  <r>
    <x v="2"/>
    <x v="1"/>
    <x v="0"/>
    <x v="238"/>
    <x v="15"/>
    <s v="Missing Cabin"/>
    <s v="Not survived"/>
    <n v="1"/>
    <x v="1"/>
    <s v="Missing Data"/>
    <n v="1"/>
    <n v="0"/>
    <s v="Thomas, Mr. Charles P"/>
    <s v="2621"/>
    <x v="1"/>
  </r>
  <r>
    <x v="2"/>
    <x v="1"/>
    <x v="0"/>
    <x v="238"/>
    <x v="15"/>
    <s v="Missing Cabin"/>
    <s v="Not survived"/>
    <n v="0"/>
    <x v="0"/>
    <s v="Missing Data"/>
    <n v="0"/>
    <n v="0"/>
    <s v="Thomas, Mr. John"/>
    <s v="2681"/>
    <x v="1"/>
  </r>
  <r>
    <x v="2"/>
    <x v="1"/>
    <x v="0"/>
    <x v="171"/>
    <x v="15"/>
    <s v="Missing Cabin"/>
    <s v="Not survived"/>
    <n v="0"/>
    <x v="0"/>
    <s v="Missing Data"/>
    <n v="0"/>
    <n v="0"/>
    <s v="Thomas, Mr. Tannous"/>
    <s v="2684"/>
    <x v="1"/>
  </r>
  <r>
    <x v="2"/>
    <x v="0"/>
    <x v="0"/>
    <x v="277"/>
    <x v="51"/>
    <s v="Missing Cabin"/>
    <s v="14"/>
    <n v="2"/>
    <x v="1"/>
    <s v="Missing Data"/>
    <n v="1"/>
    <n v="1"/>
    <s v="Thomas, Mrs. Alexander (Thamine &quot;Thelma&quot;)"/>
    <s v="2625"/>
    <x v="0"/>
  </r>
  <r>
    <x v="2"/>
    <x v="1"/>
    <x v="0"/>
    <x v="156"/>
    <x v="15"/>
    <s v="Missing Cabin"/>
    <s v="Not survived"/>
    <n v="0"/>
    <x v="0"/>
    <s v="Missing Data"/>
    <n v="0"/>
    <n v="0"/>
    <s v="Thomson, Mr. Alexander Morrison"/>
    <s v="32302"/>
    <x v="1"/>
  </r>
  <r>
    <x v="2"/>
    <x v="1"/>
    <x v="0"/>
    <x v="182"/>
    <x v="15"/>
    <s v="Missing Cabin"/>
    <s v="Not survived"/>
    <n v="1"/>
    <x v="1"/>
    <s v="Missing Data"/>
    <n v="1"/>
    <n v="0"/>
    <s v="Thorneycroft, Mr. Percival"/>
    <s v="376564"/>
    <x v="1"/>
  </r>
  <r>
    <x v="2"/>
    <x v="0"/>
    <x v="0"/>
    <x v="182"/>
    <x v="15"/>
    <s v="Missing Cabin"/>
    <s v="10"/>
    <n v="1"/>
    <x v="1"/>
    <s v="Missing Data"/>
    <n v="1"/>
    <n v="0"/>
    <s v="Thorneycroft, Mrs. Percival (Florence Kate White)"/>
    <s v="376564"/>
    <x v="0"/>
  </r>
  <r>
    <x v="2"/>
    <x v="1"/>
    <x v="0"/>
    <x v="153"/>
    <x v="17"/>
    <s v="Missing Cabin"/>
    <s v="Not survived"/>
    <n v="0"/>
    <x v="0"/>
    <s v="Missing Data"/>
    <n v="0"/>
    <n v="0"/>
    <s v="Tikkanen, Mr. Juho"/>
    <s v="STON/O 2. 3101293"/>
    <x v="1"/>
  </r>
  <r>
    <x v="2"/>
    <x v="1"/>
    <x v="0"/>
    <x v="179"/>
    <x v="15"/>
    <s v="F38"/>
    <s v="Not survived"/>
    <n v="0"/>
    <x v="0"/>
    <s v="Missing Data"/>
    <n v="0"/>
    <n v="0"/>
    <s v="Tobin, Mr. Roger"/>
    <s v="383121"/>
    <x v="1"/>
  </r>
  <r>
    <x v="2"/>
    <x v="1"/>
    <x v="0"/>
    <x v="168"/>
    <x v="15"/>
    <s v="Missing Cabin"/>
    <s v="Not survived"/>
    <n v="0"/>
    <x v="0"/>
    <s v="Missing Data"/>
    <n v="0"/>
    <n v="0"/>
    <s v="Todoroff, Mr. Lalio"/>
    <s v="349216"/>
    <x v="1"/>
  </r>
  <r>
    <x v="2"/>
    <x v="1"/>
    <x v="112"/>
    <x v="156"/>
    <x v="89"/>
    <s v="Missing Cabin"/>
    <s v="Not survived"/>
    <n v="0"/>
    <x v="0"/>
    <s v="Missing Data"/>
    <n v="0"/>
    <n v="0"/>
    <s v="Tomlin, Mr. Ernest Portage"/>
    <s v="364499"/>
    <x v="1"/>
  </r>
  <r>
    <x v="2"/>
    <x v="1"/>
    <x v="0"/>
    <x v="156"/>
    <x v="29"/>
    <s v="Missing Cabin"/>
    <s v="Not survived"/>
    <n v="0"/>
    <x v="0"/>
    <s v="Missing Data"/>
    <n v="0"/>
    <n v="0"/>
    <s v="Torber, Mr. Ernst William"/>
    <s v="364511"/>
    <x v="1"/>
  </r>
  <r>
    <x v="2"/>
    <x v="1"/>
    <x v="0"/>
    <x v="154"/>
    <x v="15"/>
    <s v="Missing Cabin"/>
    <s v="Not survived"/>
    <n v="0"/>
    <x v="0"/>
    <s v="Missing Data"/>
    <n v="0"/>
    <n v="0"/>
    <s v="Torfa, Mr. Assad"/>
    <s v="2673"/>
    <x v="1"/>
  </r>
  <r>
    <x v="2"/>
    <x v="1"/>
    <x v="0"/>
    <x v="4"/>
    <x v="4"/>
    <s v="Missing Cabin"/>
    <s v="15"/>
    <n v="0"/>
    <x v="0"/>
    <s v="Missing Data"/>
    <n v="0"/>
    <n v="0"/>
    <s v="Tornquist, Mr. William Henry"/>
    <s v="LINE"/>
    <x v="0"/>
  </r>
  <r>
    <x v="2"/>
    <x v="1"/>
    <x v="0"/>
    <x v="154"/>
    <x v="15"/>
    <s v="Missing Cabin"/>
    <s v="Not survived"/>
    <n v="0"/>
    <x v="0"/>
    <s v="Missing Data"/>
    <n v="0"/>
    <n v="0"/>
    <s v="Toufik, Mr. Nakli"/>
    <s v="2641"/>
    <x v="1"/>
  </r>
  <r>
    <x v="2"/>
    <x v="1"/>
    <x v="0"/>
    <x v="180"/>
    <x v="72"/>
    <s v="Missing Cabin"/>
    <s v="C"/>
    <n v="2"/>
    <x v="1"/>
    <s v="Missing Data"/>
    <n v="1"/>
    <n v="1"/>
    <s v="Touma, Master. Georges Youssef"/>
    <s v="2650"/>
    <x v="0"/>
  </r>
  <r>
    <x v="2"/>
    <x v="0"/>
    <x v="0"/>
    <x v="180"/>
    <x v="78"/>
    <s v="Missing Cabin"/>
    <s v="C"/>
    <n v="2"/>
    <x v="1"/>
    <s v="Missing Data"/>
    <n v="1"/>
    <n v="1"/>
    <s v="Touma, Miss. Maria Youssef"/>
    <s v="2650"/>
    <x v="0"/>
  </r>
  <r>
    <x v="2"/>
    <x v="0"/>
    <x v="0"/>
    <x v="180"/>
    <x v="0"/>
    <s v="Missing Cabin"/>
    <s v="C"/>
    <n v="2"/>
    <x v="1"/>
    <s v="Missing Data"/>
    <n v="0"/>
    <n v="2"/>
    <s v="Touma, Mrs. Darwis (Hanne Youssef Razi)"/>
    <s v="2650"/>
    <x v="0"/>
  </r>
  <r>
    <x v="2"/>
    <x v="1"/>
    <x v="0"/>
    <x v="168"/>
    <x v="18"/>
    <s v="Missing Cabin"/>
    <s v="Not survived"/>
    <n v="0"/>
    <x v="0"/>
    <s v="Missing Data"/>
    <n v="0"/>
    <n v="0"/>
    <s v="Turcin, Mr. Stjepan"/>
    <s v="349247"/>
    <x v="1"/>
  </r>
  <r>
    <x v="2"/>
    <x v="0"/>
    <x v="0"/>
    <x v="278"/>
    <x v="11"/>
    <s v="Missing Cabin"/>
    <s v="15"/>
    <n v="0"/>
    <x v="0"/>
    <s v="Missing Data"/>
    <n v="0"/>
    <n v="0"/>
    <s v="Turja, Miss. Anna Sofia"/>
    <s v="4138"/>
    <x v="0"/>
  </r>
  <r>
    <x v="2"/>
    <x v="0"/>
    <x v="0"/>
    <x v="235"/>
    <x v="6"/>
    <s v="Missing Cabin"/>
    <s v="15"/>
    <n v="0"/>
    <x v="0"/>
    <s v="Missing Data"/>
    <n v="0"/>
    <n v="0"/>
    <s v="Turkula, Mrs. (Hedwig)"/>
    <s v="4134"/>
    <x v="0"/>
  </r>
  <r>
    <x v="2"/>
    <x v="1"/>
    <x v="0"/>
    <x v="123"/>
    <x v="15"/>
    <s v="Missing Cabin"/>
    <s v="Not survived"/>
    <n v="2"/>
    <x v="1"/>
    <s v="Missing Data"/>
    <n v="1"/>
    <n v="1"/>
    <s v="van Billiard, Master. James William"/>
    <s v="A/5. 851"/>
    <x v="1"/>
  </r>
  <r>
    <x v="2"/>
    <x v="1"/>
    <x v="113"/>
    <x v="123"/>
    <x v="97"/>
    <s v="Missing Cabin"/>
    <s v="Not survived"/>
    <n v="2"/>
    <x v="1"/>
    <s v="Missing Data"/>
    <n v="1"/>
    <n v="1"/>
    <s v="van Billiard, Master. Walter John"/>
    <s v="A/5. 851"/>
    <x v="1"/>
  </r>
  <r>
    <x v="2"/>
    <x v="1"/>
    <x v="114"/>
    <x v="123"/>
    <x v="84"/>
    <s v="Missing Cabin"/>
    <s v="Not survived"/>
    <n v="2"/>
    <x v="1"/>
    <s v="Missing Data"/>
    <n v="0"/>
    <n v="2"/>
    <s v="van Billiard, Mr. Austin Blyler"/>
    <s v="A/5. 851"/>
    <x v="1"/>
  </r>
  <r>
    <x v="2"/>
    <x v="0"/>
    <x v="0"/>
    <x v="198"/>
    <x v="85"/>
    <s v="Missing Cabin"/>
    <s v="Not survived"/>
    <n v="2"/>
    <x v="1"/>
    <s v="Missing Data"/>
    <n v="0"/>
    <n v="2"/>
    <s v="Van Impe, Miss. Catharina"/>
    <s v="345773"/>
    <x v="1"/>
  </r>
  <r>
    <x v="2"/>
    <x v="1"/>
    <x v="0"/>
    <x v="198"/>
    <x v="18"/>
    <s v="Missing Cabin"/>
    <s v="Not survived"/>
    <n v="2"/>
    <x v="1"/>
    <s v="Missing Data"/>
    <n v="1"/>
    <n v="1"/>
    <s v="Van Impe, Mr. Jean Baptiste"/>
    <s v="345773"/>
    <x v="1"/>
  </r>
  <r>
    <x v="2"/>
    <x v="0"/>
    <x v="0"/>
    <x v="198"/>
    <x v="3"/>
    <s v="Missing Cabin"/>
    <s v="Not survived"/>
    <n v="2"/>
    <x v="1"/>
    <s v="Missing Data"/>
    <n v="1"/>
    <n v="1"/>
    <s v="Van Impe, Mrs. Jean Baptiste (Rosalie Paula Govaert)"/>
    <s v="345773"/>
    <x v="1"/>
  </r>
  <r>
    <x v="2"/>
    <x v="1"/>
    <x v="0"/>
    <x v="200"/>
    <x v="15"/>
    <s v="Missing Cabin"/>
    <s v="Not survived"/>
    <n v="0"/>
    <x v="0"/>
    <s v="Missing Data"/>
    <n v="0"/>
    <n v="0"/>
    <s v="van Melkebeke, Mr. Philemon"/>
    <s v="345777"/>
    <x v="1"/>
  </r>
  <r>
    <x v="2"/>
    <x v="1"/>
    <x v="0"/>
    <x v="200"/>
    <x v="32"/>
    <s v="Missing Cabin"/>
    <s v="Not survived"/>
    <n v="0"/>
    <x v="0"/>
    <s v="Missing Data"/>
    <n v="0"/>
    <n v="0"/>
    <s v="Vande Velde, Mr. Johannes Joseph"/>
    <s v="345780"/>
    <x v="1"/>
  </r>
  <r>
    <x v="2"/>
    <x v="1"/>
    <x v="0"/>
    <x v="200"/>
    <x v="23"/>
    <s v="Missing Cabin"/>
    <s v="Not survived"/>
    <n v="0"/>
    <x v="0"/>
    <s v="Missing Data"/>
    <n v="0"/>
    <n v="0"/>
    <s v="Vande Walle, Mr. Nestor Cyriel"/>
    <s v="345770"/>
    <x v="1"/>
  </r>
  <r>
    <x v="2"/>
    <x v="1"/>
    <x v="0"/>
    <x v="200"/>
    <x v="23"/>
    <s v="Missing Cabin"/>
    <s v="Not survived"/>
    <n v="0"/>
    <x v="0"/>
    <s v="Missing Data"/>
    <n v="0"/>
    <n v="0"/>
    <s v="Vanden Steen, Mr. Leo Peter"/>
    <s v="345783"/>
    <x v="1"/>
  </r>
  <r>
    <x v="2"/>
    <x v="1"/>
    <x v="0"/>
    <x v="279"/>
    <x v="10"/>
    <s v="Missing Cabin"/>
    <s v="Not survived"/>
    <n v="0"/>
    <x v="0"/>
    <s v="Missing Data"/>
    <n v="0"/>
    <n v="0"/>
    <s v="Vander Cruyssen, Mr. Victor"/>
    <s v="345765"/>
    <x v="1"/>
  </r>
  <r>
    <x v="2"/>
    <x v="0"/>
    <x v="0"/>
    <x v="280"/>
    <x v="11"/>
    <s v="Missing Cabin"/>
    <s v="Not survived"/>
    <n v="2"/>
    <x v="1"/>
    <s v="Missing Data"/>
    <n v="2"/>
    <n v="0"/>
    <s v="Vander Planke, Miss. Augusta Maria"/>
    <s v="345764"/>
    <x v="1"/>
  </r>
  <r>
    <x v="2"/>
    <x v="1"/>
    <x v="0"/>
    <x v="280"/>
    <x v="45"/>
    <s v="Missing Cabin"/>
    <s v="Not survived"/>
    <n v="3"/>
    <x v="1"/>
    <s v="Missing Data"/>
    <n v="3"/>
    <n v="0"/>
    <s v="Vander Planke, Mr. Julius"/>
    <s v="345763"/>
    <x v="1"/>
  </r>
  <r>
    <x v="2"/>
    <x v="1"/>
    <x v="0"/>
    <x v="280"/>
    <x v="51"/>
    <s v="Missing Cabin"/>
    <s v="Not survived"/>
    <n v="2"/>
    <x v="1"/>
    <s v="Missing Data"/>
    <n v="2"/>
    <n v="0"/>
    <s v="Vander Planke, Mr. Leo Edmondus"/>
    <s v="345764"/>
    <x v="1"/>
  </r>
  <r>
    <x v="2"/>
    <x v="0"/>
    <x v="0"/>
    <x v="280"/>
    <x v="45"/>
    <s v="Missing Cabin"/>
    <s v="Not survived"/>
    <n v="1"/>
    <x v="1"/>
    <s v="Missing Data"/>
    <n v="1"/>
    <n v="0"/>
    <s v="Vander Planke, Mrs. Julius (Emelia Maria Vandemoortele)"/>
    <s v="345763"/>
    <x v="1"/>
  </r>
  <r>
    <x v="2"/>
    <x v="1"/>
    <x v="0"/>
    <x v="171"/>
    <x v="27"/>
    <s v="Missing Cabin"/>
    <s v="13 15"/>
    <n v="0"/>
    <x v="0"/>
    <s v="Missing Data"/>
    <n v="0"/>
    <n v="0"/>
    <s v="Vartanian, Mr. David"/>
    <s v="2658"/>
    <x v="0"/>
  </r>
  <r>
    <x v="2"/>
    <x v="1"/>
    <x v="0"/>
    <x v="164"/>
    <x v="68"/>
    <s v="Missing Cabin"/>
    <s v="Not survived"/>
    <n v="0"/>
    <x v="0"/>
    <s v="Missing Data"/>
    <n v="0"/>
    <n v="0"/>
    <s v="Vendel, Mr. Olof Edvin"/>
    <s v="350416"/>
    <x v="1"/>
  </r>
  <r>
    <x v="2"/>
    <x v="0"/>
    <x v="0"/>
    <x v="164"/>
    <x v="35"/>
    <s v="Missing Cabin"/>
    <s v="Not survived"/>
    <n v="0"/>
    <x v="0"/>
    <s v="Missing Data"/>
    <n v="0"/>
    <n v="0"/>
    <s v="Vestrom, Miss. Hulda Amanda Adolfina"/>
    <s v="350406"/>
    <x v="1"/>
  </r>
  <r>
    <x v="2"/>
    <x v="1"/>
    <x v="0"/>
    <x v="168"/>
    <x v="27"/>
    <s v="Missing Cabin"/>
    <s v="Not survived"/>
    <n v="0"/>
    <x v="0"/>
    <s v="Missing Data"/>
    <n v="0"/>
    <n v="0"/>
    <s v="Vovk, Mr. Janko"/>
    <s v="349252"/>
    <x v="1"/>
  </r>
  <r>
    <x v="2"/>
    <x v="1"/>
    <x v="0"/>
    <x v="279"/>
    <x v="27"/>
    <s v="Missing Cabin"/>
    <s v="Not survived"/>
    <n v="0"/>
    <x v="0"/>
    <s v="Antwerp, Belgium / Stanton, OH"/>
    <n v="0"/>
    <n v="0"/>
    <s v="Waelens, Mr. Achille"/>
    <s v="345767"/>
    <x v="1"/>
  </r>
  <r>
    <x v="2"/>
    <x v="1"/>
    <x v="0"/>
    <x v="156"/>
    <x v="15"/>
    <s v="Missing Cabin"/>
    <s v="Not survived"/>
    <n v="0"/>
    <x v="0"/>
    <s v="Missing Data"/>
    <n v="0"/>
    <n v="0"/>
    <s v="Ware, Mr. Frederick"/>
    <s v="359309"/>
    <x v="1"/>
  </r>
  <r>
    <x v="2"/>
    <x v="1"/>
    <x v="0"/>
    <x v="150"/>
    <x v="15"/>
    <s v="Missing Cabin"/>
    <s v="Not survived"/>
    <n v="0"/>
    <x v="0"/>
    <s v="Missing Data"/>
    <n v="0"/>
    <n v="0"/>
    <s v="Warren, Mr. Charles William"/>
    <s v="C.A. 49867"/>
    <x v="1"/>
  </r>
  <r>
    <x v="2"/>
    <x v="1"/>
    <x v="0"/>
    <x v="156"/>
    <x v="15"/>
    <s v="Missing Cabin"/>
    <s v="Not survived"/>
    <n v="0"/>
    <x v="0"/>
    <s v="Missing Data"/>
    <n v="0"/>
    <n v="0"/>
    <s v="Webber, Mr. James"/>
    <s v="SOTON/OQ 3101316"/>
    <x v="1"/>
  </r>
  <r>
    <x v="2"/>
    <x v="1"/>
    <x v="115"/>
    <x v="200"/>
    <x v="52"/>
    <s v="Missing Cabin"/>
    <s v="Not survived"/>
    <n v="0"/>
    <x v="0"/>
    <s v="Missing Data"/>
    <n v="0"/>
    <n v="0"/>
    <s v="Wenzel, Mr. Linhart"/>
    <s v="345775"/>
    <x v="1"/>
  </r>
  <r>
    <x v="2"/>
    <x v="0"/>
    <x v="0"/>
    <x v="154"/>
    <x v="43"/>
    <s v="Missing Cabin"/>
    <s v="C"/>
    <n v="0"/>
    <x v="0"/>
    <s v="Missing Data"/>
    <n v="0"/>
    <n v="0"/>
    <s v="Whabee, Mrs. George Joseph (Shawneene Abi-Saab)"/>
    <s v="2688"/>
    <x v="0"/>
  </r>
  <r>
    <x v="2"/>
    <x v="1"/>
    <x v="0"/>
    <x v="179"/>
    <x v="44"/>
    <s v="Missing Cabin"/>
    <s v="Not survived"/>
    <n v="0"/>
    <x v="0"/>
    <s v="Missing Data"/>
    <n v="0"/>
    <n v="0"/>
    <s v="Widegren, Mr. Carl/Charles Peter"/>
    <s v="347064"/>
    <x v="1"/>
  </r>
  <r>
    <x v="2"/>
    <x v="1"/>
    <x v="116"/>
    <x v="222"/>
    <x v="11"/>
    <s v="Missing Cabin"/>
    <s v="Not survived"/>
    <n v="1"/>
    <x v="1"/>
    <s v="Missing Data"/>
    <n v="1"/>
    <n v="0"/>
    <s v="Wiklund, Mr. Jakob Alfred"/>
    <s v="3101267"/>
    <x v="1"/>
  </r>
  <r>
    <x v="2"/>
    <x v="1"/>
    <x v="0"/>
    <x v="222"/>
    <x v="53"/>
    <s v="Missing Cabin"/>
    <s v="Not survived"/>
    <n v="1"/>
    <x v="1"/>
    <s v="Missing Data"/>
    <n v="1"/>
    <n v="0"/>
    <s v="Wiklund, Mr. Karl Johan"/>
    <s v="3101266"/>
    <x v="1"/>
  </r>
  <r>
    <x v="2"/>
    <x v="0"/>
    <x v="0"/>
    <x v="260"/>
    <x v="10"/>
    <s v="Missing Cabin"/>
    <s v="Not survived"/>
    <n v="1"/>
    <x v="1"/>
    <s v="Missing Data"/>
    <n v="1"/>
    <n v="0"/>
    <s v="Wilkes, Mrs. James (Ellen Needs)"/>
    <s v="363272"/>
    <x v="1"/>
  </r>
  <r>
    <x v="2"/>
    <x v="1"/>
    <x v="0"/>
    <x v="258"/>
    <x v="15"/>
    <s v="Missing Cabin"/>
    <s v="Not survived"/>
    <n v="0"/>
    <x v="0"/>
    <s v="Missing Data"/>
    <n v="0"/>
    <n v="0"/>
    <s v="Willer, Mr. Aaron (&quot;Abi Weller&quot;)"/>
    <s v="3410"/>
    <x v="1"/>
  </r>
  <r>
    <x v="2"/>
    <x v="1"/>
    <x v="0"/>
    <x v="150"/>
    <x v="15"/>
    <s v="Missing Cabin"/>
    <s v="Not survived"/>
    <n v="0"/>
    <x v="0"/>
    <s v="Missing Data"/>
    <n v="0"/>
    <n v="0"/>
    <s v="Willey, Mr. Edward"/>
    <s v="S.O./P.P. 751"/>
    <x v="1"/>
  </r>
  <r>
    <x v="2"/>
    <x v="1"/>
    <x v="0"/>
    <x v="156"/>
    <x v="15"/>
    <s v="Missing Cabin"/>
    <s v="Not survived"/>
    <n v="0"/>
    <x v="0"/>
    <s v="Missing Data"/>
    <n v="0"/>
    <n v="0"/>
    <s v="Williams, Mr. Howard Hugh &quot;Harry&quot;"/>
    <s v="A/5 2466"/>
    <x v="1"/>
  </r>
  <r>
    <x v="2"/>
    <x v="1"/>
    <x v="117"/>
    <x v="182"/>
    <x v="56"/>
    <s v="Missing Cabin"/>
    <s v="Not survived"/>
    <n v="0"/>
    <x v="0"/>
    <s v="Missing Data"/>
    <n v="0"/>
    <n v="0"/>
    <s v="Williams, Mr. Leslie"/>
    <s v="54636"/>
    <x v="1"/>
  </r>
  <r>
    <x v="2"/>
    <x v="1"/>
    <x v="0"/>
    <x v="155"/>
    <x v="53"/>
    <s v="Missing Cabin"/>
    <s v="Not survived"/>
    <n v="0"/>
    <x v="0"/>
    <s v="Missing Data"/>
    <n v="0"/>
    <n v="0"/>
    <s v="Windelov, Mr. Einar"/>
    <s v="SOTON/OQ 3101317"/>
    <x v="1"/>
  </r>
  <r>
    <x v="2"/>
    <x v="1"/>
    <x v="118"/>
    <x v="188"/>
    <x v="39"/>
    <s v="Missing Cabin"/>
    <s v="Not survived"/>
    <n v="0"/>
    <x v="0"/>
    <s v="Missing Data"/>
    <n v="0"/>
    <n v="0"/>
    <s v="Wirz, Mr. Albert"/>
    <s v="315154"/>
    <x v="1"/>
  </r>
  <r>
    <x v="2"/>
    <x v="1"/>
    <x v="0"/>
    <x v="155"/>
    <x v="15"/>
    <s v="Missing Cabin"/>
    <s v="Not survived"/>
    <n v="0"/>
    <x v="0"/>
    <s v="Missing Data"/>
    <n v="0"/>
    <n v="0"/>
    <s v="Wiseman, Mr. Phillippe"/>
    <s v="A/4. 34244"/>
    <x v="1"/>
  </r>
  <r>
    <x v="2"/>
    <x v="1"/>
    <x v="0"/>
    <x v="200"/>
    <x v="18"/>
    <s v="Missing Cabin"/>
    <s v="Not survived"/>
    <n v="0"/>
    <x v="0"/>
    <s v="Missing Data"/>
    <n v="0"/>
    <n v="0"/>
    <s v="Wittevrongel, Mr. Camille"/>
    <s v="345771"/>
    <x v="1"/>
  </r>
  <r>
    <x v="2"/>
    <x v="1"/>
    <x v="0"/>
    <x v="175"/>
    <x v="39"/>
    <s v="Missing Cabin"/>
    <s v="C"/>
    <n v="1"/>
    <x v="1"/>
    <s v="Missing Data"/>
    <n v="1"/>
    <n v="0"/>
    <s v="Yasbeck, Mr. Antoni"/>
    <s v="2659"/>
    <x v="0"/>
  </r>
  <r>
    <x v="2"/>
    <x v="0"/>
    <x v="0"/>
    <x v="175"/>
    <x v="54"/>
    <s v="Missing Cabin"/>
    <s v="Not survived"/>
    <n v="1"/>
    <x v="1"/>
    <s v="Missing Data"/>
    <n v="1"/>
    <n v="0"/>
    <s v="Yasbeck, Mrs. Antoni (Selini Alexander)"/>
    <s v="2659"/>
    <x v="1"/>
  </r>
  <r>
    <x v="2"/>
    <x v="1"/>
    <x v="119"/>
    <x v="171"/>
    <x v="57"/>
    <s v="Missing Cabin"/>
    <s v="Not survived"/>
    <n v="0"/>
    <x v="0"/>
    <s v="Missing Data"/>
    <n v="0"/>
    <n v="0"/>
    <s v="Youseff, Mr. Gerious"/>
    <s v="2628"/>
    <x v="1"/>
  </r>
  <r>
    <x v="2"/>
    <x v="1"/>
    <x v="0"/>
    <x v="171"/>
    <x v="15"/>
    <s v="Missing Cabin"/>
    <s v="Not survived"/>
    <n v="0"/>
    <x v="0"/>
    <s v="Missing Data"/>
    <n v="0"/>
    <n v="0"/>
    <s v="Yousif, Mr. Wazli"/>
    <s v="2647"/>
    <x v="1"/>
  </r>
  <r>
    <x v="2"/>
    <x v="1"/>
    <x v="0"/>
    <x v="172"/>
    <x v="15"/>
    <s v="Missing Cabin"/>
    <s v="Not survived"/>
    <n v="0"/>
    <x v="0"/>
    <s v="Missing Data"/>
    <n v="0"/>
    <n v="0"/>
    <s v="Yousseff, Mr. Gerious"/>
    <s v="2627"/>
    <x v="1"/>
  </r>
  <r>
    <x v="2"/>
    <x v="0"/>
    <x v="120"/>
    <x v="175"/>
    <x v="92"/>
    <s v="Missing Cabin"/>
    <s v="Not survived"/>
    <n v="1"/>
    <x v="1"/>
    <s v="Missing Data"/>
    <n v="1"/>
    <n v="0"/>
    <s v="Zabour, Miss. Hileni"/>
    <s v="2665"/>
    <x v="1"/>
  </r>
  <r>
    <x v="2"/>
    <x v="0"/>
    <x v="0"/>
    <x v="175"/>
    <x v="15"/>
    <s v="Missing Cabin"/>
    <s v="Not survived"/>
    <n v="1"/>
    <x v="1"/>
    <s v="Missing Data"/>
    <n v="1"/>
    <n v="0"/>
    <s v="Zabour, Miss. Thamine"/>
    <s v="2665"/>
    <x v="1"/>
  </r>
  <r>
    <x v="2"/>
    <x v="1"/>
    <x v="121"/>
    <x v="171"/>
    <x v="98"/>
    <s v="Missing Cabin"/>
    <s v="Not survived"/>
    <n v="0"/>
    <x v="0"/>
    <s v="Missing Data"/>
    <n v="0"/>
    <n v="0"/>
    <s v="Zakarian, Mr. Mapriededer"/>
    <s v="2656"/>
    <x v="1"/>
  </r>
  <r>
    <x v="2"/>
    <x v="1"/>
    <x v="0"/>
    <x v="171"/>
    <x v="39"/>
    <s v="Missing Cabin"/>
    <s v="Not survived"/>
    <n v="0"/>
    <x v="0"/>
    <s v="Missing Data"/>
    <n v="0"/>
    <n v="0"/>
    <s v="Zakarian, Mr. Ortin"/>
    <s v="2670"/>
    <x v="1"/>
  </r>
  <r>
    <x v="2"/>
    <x v="1"/>
    <x v="0"/>
    <x v="281"/>
    <x v="0"/>
    <s v="Missing Cabin"/>
    <s v="Not survived"/>
    <n v="0"/>
    <x v="0"/>
    <s v="Missing Data"/>
    <n v="0"/>
    <n v="0"/>
    <s v="Zimmerman, Mr. Leo"/>
    <s v="315082"/>
    <x v="1"/>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45">
  <r>
    <x v="0"/>
  </r>
  <r>
    <x v="1"/>
  </r>
  <r>
    <x v="1"/>
  </r>
  <r>
    <x v="1"/>
  </r>
  <r>
    <x v="1"/>
  </r>
  <r>
    <x v="2"/>
  </r>
  <r>
    <x v="3"/>
  </r>
  <r>
    <x v="4"/>
  </r>
  <r>
    <x v="5"/>
  </r>
  <r>
    <x v="6"/>
  </r>
  <r>
    <x v="2"/>
  </r>
  <r>
    <x v="2"/>
  </r>
  <r>
    <x v="7"/>
  </r>
  <r>
    <x v="8"/>
  </r>
  <r>
    <x v="2"/>
  </r>
  <r>
    <x v="1"/>
  </r>
  <r>
    <x v="1"/>
  </r>
  <r>
    <x v="9"/>
  </r>
  <r>
    <x v="2"/>
  </r>
  <r>
    <x v="2"/>
  </r>
  <r>
    <x v="2"/>
  </r>
  <r>
    <x v="10"/>
  </r>
  <r>
    <x v="11"/>
  </r>
  <r>
    <x v="11"/>
  </r>
  <r>
    <x v="12"/>
  </r>
  <r>
    <x v="13"/>
  </r>
  <r>
    <x v="14"/>
  </r>
  <r>
    <x v="15"/>
  </r>
  <r>
    <x v="16"/>
  </r>
  <r>
    <x v="17"/>
  </r>
  <r>
    <x v="18"/>
  </r>
  <r>
    <x v="19"/>
  </r>
  <r>
    <x v="20"/>
  </r>
  <r>
    <x v="21"/>
  </r>
  <r>
    <x v="22"/>
  </r>
  <r>
    <x v="23"/>
  </r>
  <r>
    <x v="24"/>
  </r>
  <r>
    <x v="25"/>
  </r>
  <r>
    <x v="23"/>
  </r>
  <r>
    <x v="26"/>
  </r>
  <r>
    <x v="2"/>
  </r>
  <r>
    <x v="26"/>
  </r>
  <r>
    <x v="27"/>
  </r>
  <r>
    <x v="28"/>
  </r>
  <r>
    <x v="2"/>
  </r>
  <r>
    <x v="6"/>
  </r>
  <r>
    <x v="6"/>
  </r>
  <r>
    <x v="29"/>
  </r>
  <r>
    <x v="29"/>
  </r>
  <r>
    <x v="29"/>
  </r>
  <r>
    <x v="29"/>
  </r>
  <r>
    <x v="30"/>
  </r>
  <r>
    <x v="2"/>
  </r>
  <r>
    <x v="31"/>
  </r>
  <r>
    <x v="31"/>
  </r>
  <r>
    <x v="32"/>
  </r>
  <r>
    <x v="32"/>
  </r>
  <r>
    <x v="2"/>
  </r>
  <r>
    <x v="2"/>
  </r>
  <r>
    <x v="17"/>
  </r>
  <r>
    <x v="7"/>
  </r>
  <r>
    <x v="19"/>
  </r>
  <r>
    <x v="33"/>
  </r>
  <r>
    <x v="20"/>
  </r>
  <r>
    <x v="20"/>
  </r>
  <r>
    <x v="34"/>
  </r>
  <r>
    <x v="35"/>
  </r>
  <r>
    <x v="36"/>
  </r>
  <r>
    <x v="36"/>
  </r>
  <r>
    <x v="36"/>
  </r>
  <r>
    <x v="2"/>
  </r>
  <r>
    <x v="37"/>
  </r>
  <r>
    <x v="38"/>
  </r>
  <r>
    <x v="38"/>
  </r>
  <r>
    <x v="38"/>
  </r>
  <r>
    <x v="2"/>
  </r>
  <r>
    <x v="2"/>
  </r>
  <r>
    <x v="39"/>
  </r>
  <r>
    <x v="23"/>
  </r>
  <r>
    <x v="1"/>
  </r>
  <r>
    <x v="1"/>
  </r>
  <r>
    <x v="40"/>
  </r>
  <r>
    <x v="40"/>
  </r>
  <r>
    <x v="10"/>
  </r>
  <r>
    <x v="10"/>
  </r>
  <r>
    <x v="10"/>
  </r>
  <r>
    <x v="41"/>
  </r>
  <r>
    <x v="1"/>
  </r>
  <r>
    <x v="41"/>
  </r>
  <r>
    <x v="17"/>
  </r>
  <r>
    <x v="17"/>
  </r>
  <r>
    <x v="23"/>
  </r>
  <r>
    <x v="42"/>
  </r>
  <r>
    <x v="2"/>
  </r>
  <r>
    <x v="43"/>
  </r>
  <r>
    <x v="2"/>
  </r>
  <r>
    <x v="2"/>
  </r>
  <r>
    <x v="44"/>
  </r>
  <r>
    <x v="2"/>
  </r>
  <r>
    <x v="9"/>
  </r>
  <r>
    <x v="9"/>
  </r>
  <r>
    <x v="9"/>
  </r>
  <r>
    <x v="9"/>
  </r>
  <r>
    <x v="9"/>
  </r>
  <r>
    <x v="9"/>
  </r>
  <r>
    <x v="45"/>
  </r>
  <r>
    <x v="2"/>
  </r>
  <r>
    <x v="2"/>
  </r>
  <r>
    <x v="2"/>
  </r>
  <r>
    <x v="46"/>
  </r>
  <r>
    <x v="46"/>
  </r>
  <r>
    <x v="46"/>
  </r>
  <r>
    <x v="47"/>
  </r>
  <r>
    <x v="47"/>
  </r>
  <r>
    <x v="48"/>
  </r>
  <r>
    <x v="2"/>
  </r>
  <r>
    <x v="2"/>
  </r>
  <r>
    <x v="7"/>
  </r>
  <r>
    <x v="7"/>
  </r>
  <r>
    <x v="2"/>
  </r>
  <r>
    <x v="26"/>
  </r>
  <r>
    <x v="49"/>
  </r>
  <r>
    <x v="9"/>
  </r>
  <r>
    <x v="49"/>
  </r>
  <r>
    <x v="2"/>
  </r>
  <r>
    <x v="2"/>
  </r>
  <r>
    <x v="2"/>
  </r>
  <r>
    <x v="44"/>
  </r>
  <r>
    <x v="44"/>
  </r>
  <r>
    <x v="2"/>
  </r>
  <r>
    <x v="2"/>
  </r>
  <r>
    <x v="2"/>
  </r>
  <r>
    <x v="2"/>
  </r>
  <r>
    <x v="50"/>
  </r>
  <r>
    <x v="2"/>
  </r>
  <r>
    <x v="1"/>
  </r>
  <r>
    <x v="1"/>
  </r>
  <r>
    <x v="17"/>
  </r>
  <r>
    <x v="51"/>
  </r>
  <r>
    <x v="17"/>
  </r>
  <r>
    <x v="52"/>
  </r>
  <r>
    <x v="52"/>
  </r>
  <r>
    <x v="3"/>
  </r>
  <r>
    <x v="2"/>
  </r>
  <r>
    <x v="2"/>
  </r>
  <r>
    <x v="53"/>
  </r>
  <r>
    <x v="2"/>
  </r>
  <r>
    <x v="2"/>
  </r>
  <r>
    <x v="2"/>
  </r>
  <r>
    <x v="7"/>
  </r>
  <r>
    <x v="33"/>
  </r>
  <r>
    <x v="54"/>
  </r>
  <r>
    <x v="17"/>
  </r>
  <r>
    <x v="55"/>
  </r>
  <r>
    <x v="56"/>
  </r>
  <r>
    <x v="56"/>
  </r>
  <r>
    <x v="57"/>
  </r>
  <r>
    <x v="57"/>
  </r>
  <r>
    <x v="58"/>
  </r>
  <r>
    <x v="2"/>
  </r>
  <r>
    <x v="52"/>
  </r>
  <r>
    <x v="12"/>
  </r>
  <r>
    <x v="12"/>
  </r>
  <r>
    <x v="7"/>
  </r>
  <r>
    <x v="7"/>
  </r>
  <r>
    <x v="59"/>
  </r>
  <r>
    <x v="3"/>
  </r>
  <r>
    <x v="17"/>
  </r>
  <r>
    <x v="0"/>
  </r>
  <r>
    <x v="60"/>
  </r>
  <r>
    <x v="7"/>
  </r>
  <r>
    <x v="2"/>
  </r>
  <r>
    <x v="2"/>
  </r>
  <r>
    <x v="61"/>
  </r>
  <r>
    <x v="62"/>
  </r>
  <r>
    <x v="63"/>
  </r>
  <r>
    <x v="23"/>
  </r>
  <r>
    <x v="2"/>
  </r>
  <r>
    <x v="2"/>
  </r>
  <r>
    <x v="64"/>
  </r>
  <r>
    <x v="65"/>
  </r>
  <r>
    <x v="66"/>
  </r>
  <r>
    <x v="65"/>
  </r>
  <r>
    <x v="2"/>
  </r>
  <r>
    <x v="1"/>
  </r>
  <r>
    <x v="26"/>
  </r>
  <r>
    <x v="44"/>
  </r>
  <r>
    <x v="67"/>
  </r>
  <r>
    <x v="67"/>
  </r>
  <r>
    <x v="67"/>
  </r>
  <r>
    <x v="2"/>
  </r>
  <r>
    <x v="68"/>
  </r>
  <r>
    <x v="7"/>
  </r>
  <r>
    <x v="69"/>
  </r>
  <r>
    <x v="69"/>
  </r>
  <r>
    <x v="70"/>
  </r>
  <r>
    <x v="4"/>
  </r>
  <r>
    <x v="71"/>
  </r>
  <r>
    <x v="1"/>
  </r>
  <r>
    <x v="72"/>
  </r>
  <r>
    <x v="72"/>
  </r>
  <r>
    <x v="73"/>
  </r>
  <r>
    <x v="73"/>
  </r>
  <r>
    <x v="74"/>
  </r>
  <r>
    <x v="75"/>
  </r>
  <r>
    <x v="42"/>
  </r>
  <r>
    <x v="76"/>
  </r>
  <r>
    <x v="7"/>
  </r>
  <r>
    <x v="0"/>
  </r>
  <r>
    <x v="13"/>
  </r>
  <r>
    <x v="2"/>
  </r>
  <r>
    <x v="77"/>
  </r>
  <r>
    <x v="7"/>
  </r>
  <r>
    <x v="2"/>
  </r>
  <r>
    <x v="9"/>
  </r>
  <r>
    <x v="17"/>
  </r>
  <r>
    <x v="2"/>
  </r>
  <r>
    <x v="2"/>
  </r>
  <r>
    <x v="17"/>
  </r>
  <r>
    <x v="78"/>
  </r>
  <r>
    <x v="78"/>
  </r>
  <r>
    <x v="78"/>
  </r>
  <r>
    <x v="78"/>
  </r>
  <r>
    <x v="78"/>
  </r>
  <r>
    <x v="79"/>
  </r>
  <r>
    <x v="2"/>
  </r>
  <r>
    <x v="2"/>
  </r>
  <r>
    <x v="2"/>
  </r>
  <r>
    <x v="2"/>
  </r>
  <r>
    <x v="0"/>
  </r>
  <r>
    <x v="80"/>
  </r>
  <r>
    <x v="80"/>
  </r>
  <r>
    <x v="81"/>
  </r>
  <r>
    <x v="82"/>
  </r>
  <r>
    <x v="2"/>
  </r>
  <r>
    <x v="83"/>
  </r>
  <r>
    <x v="84"/>
  </r>
  <r>
    <x v="85"/>
  </r>
  <r>
    <x v="84"/>
  </r>
  <r>
    <x v="86"/>
  </r>
  <r>
    <x v="86"/>
  </r>
  <r>
    <x v="87"/>
  </r>
  <r>
    <x v="87"/>
  </r>
  <r>
    <x v="87"/>
  </r>
  <r>
    <x v="7"/>
  </r>
  <r>
    <x v="7"/>
  </r>
  <r>
    <x v="81"/>
  </r>
  <r>
    <x v="88"/>
  </r>
  <r>
    <x v="89"/>
  </r>
  <r>
    <x v="89"/>
  </r>
  <r>
    <x v="78"/>
  </r>
  <r>
    <x v="90"/>
  </r>
  <r>
    <x v="91"/>
  </r>
  <r>
    <x v="2"/>
  </r>
  <r>
    <x v="2"/>
  </r>
  <r>
    <x v="92"/>
  </r>
  <r>
    <x v="44"/>
  </r>
  <r>
    <x v="2"/>
  </r>
  <r>
    <x v="2"/>
  </r>
  <r>
    <x v="2"/>
  </r>
  <r>
    <x v="17"/>
  </r>
  <r>
    <x v="17"/>
  </r>
  <r>
    <x v="78"/>
  </r>
  <r>
    <x v="78"/>
  </r>
  <r>
    <x v="78"/>
  </r>
  <r>
    <x v="2"/>
  </r>
  <r>
    <x v="93"/>
  </r>
  <r>
    <x v="94"/>
  </r>
  <r>
    <x v="44"/>
  </r>
  <r>
    <x v="95"/>
  </r>
  <r>
    <x v="58"/>
  </r>
  <r>
    <x v="58"/>
  </r>
  <r>
    <x v="96"/>
  </r>
  <r>
    <x v="97"/>
  </r>
  <r>
    <x v="97"/>
  </r>
  <r>
    <x v="2"/>
  </r>
  <r>
    <x v="15"/>
  </r>
  <r>
    <x v="15"/>
  </r>
  <r>
    <x v="15"/>
  </r>
  <r>
    <x v="98"/>
  </r>
  <r>
    <x v="98"/>
  </r>
  <r>
    <x v="98"/>
  </r>
  <r>
    <x v="80"/>
  </r>
  <r>
    <x v="99"/>
  </r>
  <r>
    <x v="99"/>
  </r>
  <r>
    <x v="17"/>
  </r>
  <r>
    <x v="17"/>
  </r>
  <r>
    <x v="100"/>
  </r>
  <r>
    <x v="2"/>
  </r>
  <r>
    <x v="101"/>
  </r>
  <r>
    <x v="101"/>
  </r>
  <r>
    <x v="29"/>
  </r>
  <r>
    <x v="102"/>
  </r>
  <r>
    <x v="103"/>
  </r>
  <r>
    <x v="104"/>
  </r>
  <r>
    <x v="104"/>
  </r>
  <r>
    <x v="105"/>
  </r>
  <r>
    <x v="106"/>
  </r>
  <r>
    <x v="107"/>
  </r>
  <r>
    <x v="108"/>
  </r>
  <r>
    <x v="109"/>
  </r>
  <r>
    <x v="110"/>
  </r>
  <r>
    <x v="111"/>
  </r>
  <r>
    <x v="111"/>
  </r>
  <r>
    <x v="103"/>
  </r>
  <r>
    <x v="112"/>
  </r>
  <r>
    <x v="112"/>
  </r>
  <r>
    <x v="112"/>
  </r>
  <r>
    <x v="112"/>
  </r>
  <r>
    <x v="17"/>
  </r>
  <r>
    <x v="113"/>
  </r>
  <r>
    <x v="114"/>
  </r>
  <r>
    <x v="115"/>
  </r>
  <r>
    <x v="17"/>
  </r>
  <r>
    <x v="116"/>
  </r>
  <r>
    <x v="17"/>
  </r>
  <r>
    <x v="117"/>
  </r>
  <r>
    <x v="117"/>
  </r>
  <r>
    <x v="117"/>
  </r>
  <r>
    <x v="118"/>
  </r>
  <r>
    <x v="118"/>
  </r>
  <r>
    <x v="119"/>
  </r>
  <r>
    <x v="120"/>
  </r>
  <r>
    <x v="17"/>
  </r>
  <r>
    <x v="2"/>
  </r>
  <r>
    <x v="121"/>
  </r>
  <r>
    <x v="121"/>
  </r>
  <r>
    <x v="121"/>
  </r>
  <r>
    <x v="122"/>
  </r>
  <r>
    <x v="4"/>
  </r>
  <r>
    <x v="114"/>
  </r>
  <r>
    <x v="17"/>
  </r>
  <r>
    <x v="17"/>
  </r>
  <r>
    <x v="123"/>
  </r>
  <r>
    <x v="103"/>
  </r>
  <r>
    <x v="103"/>
  </r>
  <r>
    <x v="17"/>
  </r>
  <r>
    <x v="17"/>
  </r>
  <r>
    <x v="96"/>
  </r>
  <r>
    <x v="96"/>
  </r>
  <r>
    <x v="124"/>
  </r>
  <r>
    <x v="125"/>
  </r>
  <r>
    <x v="17"/>
  </r>
  <r>
    <x v="126"/>
  </r>
  <r>
    <x v="126"/>
  </r>
  <r>
    <x v="126"/>
  </r>
  <r>
    <x v="127"/>
  </r>
  <r>
    <x v="128"/>
  </r>
  <r>
    <x v="122"/>
  </r>
  <r>
    <x v="106"/>
  </r>
  <r>
    <x v="4"/>
  </r>
  <r>
    <x v="114"/>
  </r>
  <r>
    <x v="129"/>
  </r>
  <r>
    <x v="114"/>
  </r>
  <r>
    <x v="17"/>
  </r>
  <r>
    <x v="130"/>
  </r>
  <r>
    <x v="131"/>
  </r>
  <r>
    <x v="131"/>
  </r>
  <r>
    <x v="107"/>
  </r>
  <r>
    <x v="132"/>
  </r>
  <r>
    <x v="133"/>
  </r>
  <r>
    <x v="133"/>
  </r>
  <r>
    <x v="134"/>
  </r>
  <r>
    <x v="135"/>
  </r>
  <r>
    <x v="135"/>
  </r>
  <r>
    <x v="135"/>
  </r>
  <r>
    <x v="136"/>
  </r>
  <r>
    <x v="136"/>
  </r>
  <r>
    <x v="96"/>
  </r>
  <r>
    <x v="137"/>
  </r>
  <r>
    <x v="138"/>
  </r>
  <r>
    <x v="96"/>
  </r>
  <r>
    <x v="103"/>
  </r>
  <r>
    <x v="113"/>
  </r>
  <r>
    <x v="4"/>
  </r>
  <r>
    <x v="139"/>
  </r>
  <r>
    <x v="33"/>
  </r>
  <r>
    <x v="103"/>
  </r>
  <r>
    <x v="103"/>
  </r>
  <r>
    <x v="44"/>
  </r>
  <r>
    <x v="33"/>
  </r>
  <r>
    <x v="107"/>
  </r>
  <r>
    <x v="103"/>
  </r>
  <r>
    <x v="103"/>
  </r>
  <r>
    <x v="103"/>
  </r>
  <r>
    <x v="140"/>
  </r>
  <r>
    <x v="141"/>
  </r>
  <r>
    <x v="62"/>
  </r>
  <r>
    <x v="123"/>
  </r>
  <r>
    <x v="142"/>
  </r>
  <r>
    <x v="143"/>
  </r>
  <r>
    <x v="143"/>
  </r>
  <r>
    <x v="77"/>
  </r>
  <r>
    <x v="71"/>
  </r>
  <r>
    <x v="71"/>
  </r>
  <r>
    <x v="17"/>
  </r>
  <r>
    <x v="144"/>
  </r>
  <r>
    <x v="145"/>
  </r>
  <r>
    <x v="145"/>
  </r>
  <r>
    <x v="145"/>
  </r>
  <r>
    <x v="146"/>
  </r>
  <r>
    <x v="146"/>
  </r>
  <r>
    <x v="146"/>
  </r>
  <r>
    <x v="146"/>
  </r>
  <r>
    <x v="147"/>
  </r>
  <r>
    <x v="148"/>
  </r>
  <r>
    <x v="148"/>
  </r>
  <r>
    <x v="148"/>
  </r>
  <r>
    <x v="149"/>
  </r>
  <r>
    <x v="103"/>
  </r>
  <r>
    <x v="103"/>
  </r>
  <r>
    <x v="150"/>
  </r>
  <r>
    <x v="103"/>
  </r>
  <r>
    <x v="133"/>
  </r>
  <r>
    <x v="96"/>
  </r>
  <r>
    <x v="96"/>
  </r>
  <r>
    <x v="132"/>
  </r>
  <r>
    <x v="151"/>
  </r>
  <r>
    <x v="152"/>
  </r>
  <r>
    <x v="152"/>
  </r>
  <r>
    <x v="23"/>
  </r>
  <r>
    <x v="107"/>
  </r>
  <r>
    <x v="17"/>
  </r>
  <r>
    <x v="17"/>
  </r>
  <r>
    <x v="153"/>
  </r>
  <r>
    <x v="107"/>
  </r>
  <r>
    <x v="107"/>
  </r>
  <r>
    <x v="114"/>
  </r>
  <r>
    <x v="2"/>
  </r>
  <r>
    <x v="154"/>
  </r>
  <r>
    <x v="154"/>
  </r>
  <r>
    <x v="147"/>
  </r>
  <r>
    <x v="155"/>
  </r>
  <r>
    <x v="17"/>
  </r>
  <r>
    <x v="156"/>
  </r>
  <r>
    <x v="4"/>
  </r>
  <r>
    <x v="157"/>
  </r>
  <r>
    <x v="86"/>
  </r>
  <r>
    <x v="86"/>
  </r>
  <r>
    <x v="7"/>
  </r>
  <r>
    <x v="7"/>
  </r>
  <r>
    <x v="7"/>
  </r>
  <r>
    <x v="7"/>
  </r>
  <r>
    <x v="158"/>
  </r>
  <r>
    <x v="17"/>
  </r>
  <r>
    <x v="52"/>
  </r>
  <r>
    <x v="1"/>
  </r>
  <r>
    <x v="159"/>
  </r>
  <r>
    <x v="159"/>
  </r>
  <r>
    <x v="133"/>
  </r>
  <r>
    <x v="7"/>
  </r>
  <r>
    <x v="7"/>
  </r>
  <r>
    <x v="7"/>
  </r>
  <r>
    <x v="7"/>
  </r>
  <r>
    <x v="2"/>
  </r>
  <r>
    <x v="160"/>
  </r>
  <r>
    <x v="159"/>
  </r>
  <r>
    <x v="161"/>
  </r>
  <r>
    <x v="162"/>
  </r>
  <r>
    <x v="113"/>
  </r>
  <r>
    <x v="152"/>
  </r>
  <r>
    <x v="152"/>
  </r>
  <r>
    <x v="17"/>
  </r>
  <r>
    <x v="163"/>
  </r>
  <r>
    <x v="164"/>
  </r>
  <r>
    <x v="107"/>
  </r>
  <r>
    <x v="75"/>
  </r>
  <r>
    <x v="165"/>
  </r>
  <r>
    <x v="166"/>
  </r>
  <r>
    <x v="167"/>
  </r>
  <r>
    <x v="2"/>
  </r>
  <r>
    <x v="2"/>
  </r>
  <r>
    <x v="168"/>
  </r>
  <r>
    <x v="168"/>
  </r>
  <r>
    <x v="168"/>
  </r>
  <r>
    <x v="57"/>
  </r>
  <r>
    <x v="103"/>
  </r>
  <r>
    <x v="156"/>
  </r>
  <r>
    <x v="169"/>
  </r>
  <r>
    <x v="170"/>
  </r>
  <r>
    <x v="171"/>
  </r>
  <r>
    <x v="172"/>
  </r>
  <r>
    <x v="173"/>
  </r>
  <r>
    <x v="174"/>
  </r>
  <r>
    <x v="173"/>
  </r>
  <r>
    <x v="175"/>
  </r>
  <r>
    <x v="4"/>
  </r>
  <r>
    <x v="176"/>
  </r>
  <r>
    <x v="177"/>
  </r>
  <r>
    <x v="178"/>
  </r>
  <r>
    <x v="75"/>
  </r>
  <r>
    <x v="178"/>
  </r>
  <r>
    <x v="179"/>
  </r>
  <r>
    <x v="180"/>
  </r>
  <r>
    <x v="181"/>
  </r>
  <r>
    <x v="7"/>
  </r>
  <r>
    <x v="109"/>
  </r>
  <r>
    <x v="109"/>
  </r>
  <r>
    <x v="109"/>
  </r>
  <r>
    <x v="182"/>
  </r>
  <r>
    <x v="183"/>
  </r>
  <r>
    <x v="183"/>
  </r>
  <r>
    <x v="173"/>
  </r>
  <r>
    <x v="7"/>
  </r>
  <r>
    <x v="103"/>
  </r>
  <r>
    <x v="103"/>
  </r>
  <r>
    <x v="103"/>
  </r>
  <r>
    <x v="17"/>
  </r>
  <r>
    <x v="107"/>
  </r>
  <r>
    <x v="89"/>
  </r>
  <r>
    <x v="33"/>
  </r>
  <r>
    <x v="184"/>
  </r>
  <r>
    <x v="185"/>
  </r>
  <r>
    <x v="186"/>
  </r>
  <r>
    <x v="103"/>
  </r>
  <r>
    <x v="186"/>
  </r>
  <r>
    <x v="187"/>
  </r>
  <r>
    <x v="100"/>
  </r>
  <r>
    <x v="103"/>
  </r>
  <r>
    <x v="103"/>
  </r>
  <r>
    <x v="2"/>
  </r>
  <r>
    <x v="188"/>
  </r>
  <r>
    <x v="146"/>
  </r>
  <r>
    <x v="53"/>
  </r>
  <r>
    <x v="189"/>
  </r>
  <r>
    <x v="190"/>
  </r>
  <r>
    <x v="109"/>
  </r>
  <r>
    <x v="109"/>
  </r>
  <r>
    <x v="191"/>
  </r>
  <r>
    <x v="122"/>
  </r>
  <r>
    <x v="108"/>
  </r>
  <r>
    <x v="108"/>
  </r>
  <r>
    <x v="4"/>
  </r>
  <r>
    <x v="192"/>
  </r>
  <r>
    <x v="192"/>
  </r>
  <r>
    <x v="190"/>
  </r>
  <r>
    <x v="193"/>
  </r>
  <r>
    <x v="193"/>
  </r>
  <r>
    <x v="103"/>
  </r>
  <r>
    <x v="103"/>
  </r>
  <r>
    <x v="103"/>
  </r>
  <r>
    <x v="194"/>
  </r>
  <r>
    <x v="194"/>
  </r>
  <r>
    <x v="194"/>
  </r>
  <r>
    <x v="194"/>
  </r>
  <r>
    <x v="107"/>
  </r>
  <r>
    <x v="17"/>
  </r>
  <r>
    <x v="195"/>
  </r>
  <r>
    <x v="196"/>
  </r>
  <r>
    <x v="7"/>
  </r>
  <r>
    <x v="197"/>
  </r>
  <r>
    <x v="197"/>
  </r>
  <r>
    <x v="197"/>
  </r>
  <r>
    <x v="198"/>
  </r>
  <r>
    <x v="199"/>
  </r>
  <r>
    <x v="200"/>
  </r>
  <r>
    <x v="201"/>
  </r>
  <r>
    <x v="202"/>
  </r>
  <r>
    <x v="194"/>
  </r>
  <r>
    <x v="157"/>
  </r>
  <r>
    <x v="17"/>
  </r>
  <r>
    <x v="17"/>
  </r>
  <r>
    <x v="203"/>
  </r>
  <r>
    <x v="96"/>
  </r>
  <r>
    <x v="204"/>
  </r>
  <r>
    <x v="205"/>
  </r>
  <r>
    <x v="17"/>
  </r>
  <r>
    <x v="206"/>
  </r>
  <r>
    <x v="207"/>
  </r>
  <r>
    <x v="208"/>
  </r>
  <r>
    <x v="208"/>
  </r>
  <r>
    <x v="208"/>
  </r>
  <r>
    <x v="209"/>
  </r>
  <r>
    <x v="210"/>
  </r>
  <r>
    <x v="208"/>
  </r>
  <r>
    <x v="208"/>
  </r>
  <r>
    <x v="208"/>
  </r>
  <r>
    <x v="124"/>
  </r>
  <r>
    <x v="208"/>
  </r>
  <r>
    <x v="157"/>
  </r>
  <r>
    <x v="211"/>
  </r>
  <r>
    <x v="212"/>
  </r>
  <r>
    <x v="212"/>
  </r>
  <r>
    <x v="157"/>
  </r>
  <r>
    <x v="157"/>
  </r>
  <r>
    <x v="157"/>
  </r>
  <r>
    <x v="157"/>
  </r>
  <r>
    <x v="157"/>
  </r>
  <r>
    <x v="157"/>
  </r>
  <r>
    <x v="157"/>
  </r>
  <r>
    <x v="213"/>
  </r>
  <r>
    <x v="157"/>
  </r>
  <r>
    <x v="214"/>
  </r>
  <r>
    <x v="214"/>
  </r>
  <r>
    <x v="214"/>
  </r>
  <r>
    <x v="215"/>
  </r>
  <r>
    <x v="203"/>
  </r>
  <r>
    <x v="209"/>
  </r>
  <r>
    <x v="209"/>
  </r>
  <r>
    <x v="203"/>
  </r>
  <r>
    <x v="203"/>
  </r>
  <r>
    <x v="203"/>
  </r>
  <r>
    <x v="203"/>
  </r>
  <r>
    <x v="2"/>
  </r>
  <r>
    <x v="203"/>
  </r>
  <r>
    <x v="203"/>
  </r>
  <r>
    <x v="2"/>
  </r>
  <r>
    <x v="96"/>
  </r>
  <r>
    <x v="103"/>
  </r>
  <r>
    <x v="137"/>
  </r>
  <r>
    <x v="216"/>
  </r>
  <r>
    <x v="203"/>
  </r>
  <r>
    <x v="217"/>
  </r>
  <r>
    <x v="218"/>
  </r>
  <r>
    <x v="12"/>
  </r>
  <r>
    <x v="211"/>
  </r>
  <r>
    <x v="203"/>
  </r>
  <r>
    <x v="203"/>
  </r>
  <r>
    <x v="203"/>
  </r>
  <r>
    <x v="203"/>
  </r>
  <r>
    <x v="219"/>
  </r>
  <r>
    <x v="219"/>
  </r>
  <r>
    <x v="219"/>
  </r>
  <r>
    <x v="220"/>
  </r>
  <r>
    <x v="221"/>
  </r>
  <r>
    <x v="222"/>
  </r>
  <r>
    <x v="223"/>
  </r>
  <r>
    <x v="223"/>
  </r>
  <r>
    <x v="157"/>
  </r>
  <r>
    <x v="224"/>
  </r>
  <r>
    <x v="225"/>
  </r>
  <r>
    <x v="221"/>
  </r>
  <r>
    <x v="225"/>
  </r>
  <r>
    <x v="226"/>
  </r>
  <r>
    <x v="227"/>
  </r>
  <r>
    <x v="219"/>
  </r>
  <r>
    <x v="214"/>
  </r>
  <r>
    <x v="214"/>
  </r>
  <r>
    <x v="228"/>
  </r>
  <r>
    <x v="137"/>
  </r>
  <r>
    <x v="229"/>
  </r>
  <r>
    <x v="226"/>
  </r>
  <r>
    <x v="230"/>
  </r>
  <r>
    <x v="17"/>
  </r>
  <r>
    <x v="219"/>
  </r>
  <r>
    <x v="217"/>
  </r>
  <r>
    <x v="231"/>
  </r>
  <r>
    <x v="231"/>
  </r>
  <r>
    <x v="130"/>
  </r>
  <r>
    <x v="17"/>
  </r>
  <r>
    <x v="232"/>
  </r>
  <r>
    <x v="211"/>
  </r>
  <r>
    <x v="23"/>
  </r>
  <r>
    <x v="219"/>
  </r>
  <r>
    <x v="219"/>
  </r>
  <r>
    <x v="219"/>
  </r>
  <r>
    <x v="27"/>
  </r>
  <r>
    <x v="27"/>
  </r>
  <r>
    <x v="27"/>
  </r>
  <r>
    <x v="17"/>
  </r>
  <r>
    <x v="96"/>
  </r>
  <r>
    <x v="96"/>
  </r>
  <r>
    <x v="96"/>
  </r>
  <r>
    <x v="233"/>
  </r>
  <r>
    <x v="108"/>
  </r>
  <r>
    <x v="194"/>
  </r>
  <r>
    <x v="194"/>
  </r>
  <r>
    <x v="27"/>
  </r>
  <r>
    <x v="234"/>
  </r>
  <r>
    <x v="12"/>
  </r>
  <r>
    <x v="27"/>
  </r>
  <r>
    <x v="235"/>
  </r>
  <r>
    <x v="235"/>
  </r>
  <r>
    <x v="236"/>
  </r>
  <r>
    <x v="236"/>
  </r>
  <r>
    <x v="236"/>
  </r>
  <r>
    <x v="211"/>
  </r>
  <r>
    <x v="211"/>
  </r>
  <r>
    <x v="237"/>
  </r>
  <r>
    <x v="237"/>
  </r>
  <r>
    <x v="237"/>
  </r>
  <r>
    <x v="33"/>
  </r>
  <r>
    <x v="33"/>
  </r>
  <r>
    <x v="238"/>
  </r>
  <r>
    <x v="238"/>
  </r>
  <r>
    <x v="61"/>
  </r>
  <r>
    <x v="239"/>
  </r>
  <r>
    <x v="239"/>
  </r>
  <r>
    <x v="239"/>
  </r>
  <r>
    <x v="239"/>
  </r>
  <r>
    <x v="211"/>
  </r>
  <r>
    <x v="226"/>
  </r>
  <r>
    <x v="219"/>
  </r>
  <r>
    <x v="96"/>
  </r>
  <r>
    <x v="240"/>
  </r>
  <r>
    <x v="219"/>
  </r>
  <r>
    <x v="17"/>
  </r>
  <r>
    <x v="27"/>
  </r>
  <r>
    <x v="96"/>
  </r>
  <r>
    <x v="241"/>
  </r>
  <r>
    <x v="241"/>
  </r>
  <r>
    <x v="242"/>
  </r>
  <r>
    <x v="243"/>
  </r>
  <r>
    <x v="244"/>
  </r>
  <r>
    <x v="203"/>
  </r>
  <r>
    <x v="203"/>
  </r>
  <r>
    <x v="245"/>
  </r>
  <r>
    <x v="2"/>
  </r>
  <r>
    <x v="229"/>
  </r>
  <r>
    <x v="246"/>
  </r>
  <r>
    <x v="219"/>
  </r>
  <r>
    <x v="219"/>
  </r>
  <r>
    <x v="217"/>
  </r>
  <r>
    <x v="247"/>
  </r>
  <r>
    <x v="247"/>
  </r>
  <r>
    <x v="248"/>
  </r>
  <r>
    <x v="247"/>
  </r>
  <r>
    <x v="247"/>
  </r>
  <r>
    <x v="247"/>
  </r>
  <r>
    <x v="219"/>
  </r>
  <r>
    <x v="2"/>
  </r>
  <r>
    <x v="229"/>
  </r>
  <r>
    <x v="249"/>
  </r>
  <r>
    <x v="250"/>
  </r>
  <r>
    <x v="250"/>
  </r>
  <r>
    <x v="23"/>
  </r>
  <r>
    <x v="250"/>
  </r>
  <r>
    <x v="130"/>
  </r>
  <r>
    <x v="251"/>
  </r>
  <r>
    <x v="251"/>
  </r>
  <r>
    <x v="251"/>
  </r>
  <r>
    <x v="251"/>
  </r>
  <r>
    <x v="251"/>
  </r>
  <r>
    <x v="251"/>
  </r>
  <r>
    <x v="251"/>
  </r>
  <r>
    <x v="251"/>
  </r>
  <r>
    <x v="252"/>
  </r>
  <r>
    <x v="253"/>
  </r>
  <r>
    <x v="254"/>
  </r>
  <r>
    <x v="209"/>
  </r>
  <r>
    <x v="209"/>
  </r>
  <r>
    <x v="157"/>
  </r>
  <r>
    <x v="186"/>
  </r>
  <r>
    <x v="138"/>
  </r>
  <r>
    <x v="25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E7BCEF60-A722-4393-B1C5-B09616A80A2B}" name="PivotTable2" cacheId="2"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location ref="E4:F261" firstHeaderRow="1" firstDataRow="1" firstDataCol="1"/>
  <pivotFields count="1">
    <pivotField axis="axisRow" dataField="1" showAll="0" sortType="descending">
      <items count="257">
        <item x="192"/>
        <item x="200"/>
        <item x="93"/>
        <item x="212"/>
        <item x="255"/>
        <item x="32"/>
        <item x="205"/>
        <item x="30"/>
        <item x="142"/>
        <item x="234"/>
        <item x="27"/>
        <item x="221"/>
        <item x="121"/>
        <item x="136"/>
        <item x="191"/>
        <item x="81"/>
        <item x="190"/>
        <item x="5"/>
        <item x="4"/>
        <item x="61"/>
        <item x="25"/>
        <item x="54"/>
        <item x="207"/>
        <item x="158"/>
        <item x="16"/>
        <item x="126"/>
        <item x="222"/>
        <item x="57"/>
        <item x="194"/>
        <item x="218"/>
        <item x="223"/>
        <item x="248"/>
        <item x="182"/>
        <item x="51"/>
        <item x="108"/>
        <item x="60"/>
        <item x="193"/>
        <item x="43"/>
        <item x="44"/>
        <item x="224"/>
        <item x="97"/>
        <item x="29"/>
        <item x="102"/>
        <item x="55"/>
        <item x="211"/>
        <item x="40"/>
        <item x="167"/>
        <item x="188"/>
        <item x="52"/>
        <item x="91"/>
        <item x="94"/>
        <item x="117"/>
        <item x="141"/>
        <item x="169"/>
        <item x="235"/>
        <item x="189"/>
        <item x="249"/>
        <item x="225"/>
        <item x="232"/>
        <item x="229"/>
        <item x="199"/>
        <item x="226"/>
        <item x="176"/>
        <item x="18"/>
        <item x="164"/>
        <item x="103"/>
        <item x="227"/>
        <item x="41"/>
        <item x="185"/>
        <item x="24"/>
        <item x="143"/>
        <item x="239"/>
        <item x="150"/>
        <item x="180"/>
        <item x="63"/>
        <item x="252"/>
        <item x="11"/>
        <item x="80"/>
        <item x="64"/>
        <item x="95"/>
        <item x="197"/>
        <item x="123"/>
        <item x="183"/>
        <item x="98"/>
        <item x="115"/>
        <item x="172"/>
        <item x="173"/>
        <item x="12"/>
        <item x="23"/>
        <item x="186"/>
        <item x="170"/>
        <item x="65"/>
        <item x="253"/>
        <item x="165"/>
        <item x="90"/>
        <item x="28"/>
        <item x="99"/>
        <item x="156"/>
        <item x="14"/>
        <item x="137"/>
        <item x="231"/>
        <item x="66"/>
        <item x="135"/>
        <item x="201"/>
        <item x="49"/>
        <item x="107"/>
        <item x="177"/>
        <item x="112"/>
        <item x="92"/>
        <item x="166"/>
        <item x="100"/>
        <item x="215"/>
        <item x="174"/>
        <item x="184"/>
        <item x="155"/>
        <item x="163"/>
        <item x="124"/>
        <item x="78"/>
        <item x="125"/>
        <item x="8"/>
        <item x="134"/>
        <item x="217"/>
        <item x="3"/>
        <item x="84"/>
        <item x="145"/>
        <item x="178"/>
        <item x="245"/>
        <item x="147"/>
        <item x="53"/>
        <item x="96"/>
        <item x="219"/>
        <item x="68"/>
        <item x="72"/>
        <item x="246"/>
        <item x="110"/>
        <item x="139"/>
        <item x="202"/>
        <item x="50"/>
        <item x="149"/>
        <item x="70"/>
        <item x="116"/>
        <item x="153"/>
        <item x="67"/>
        <item x="39"/>
        <item x="33"/>
        <item x="17"/>
        <item x="20"/>
        <item x="131"/>
        <item x="129"/>
        <item x="48"/>
        <item x="73"/>
        <item x="122"/>
        <item x="79"/>
        <item x="233"/>
        <item x="88"/>
        <item x="171"/>
        <item x="181"/>
        <item x="38"/>
        <item x="86"/>
        <item x="6"/>
        <item x="1"/>
        <item x="154"/>
        <item x="42"/>
        <item x="240"/>
        <item x="195"/>
        <item x="36"/>
        <item x="82"/>
        <item x="244"/>
        <item x="132"/>
        <item x="89"/>
        <item x="168"/>
        <item x="198"/>
        <item x="111"/>
        <item x="2"/>
        <item x="22"/>
        <item x="213"/>
        <item x="138"/>
        <item x="214"/>
        <item x="7"/>
        <item x="127"/>
        <item x="106"/>
        <item x="109"/>
        <item x="21"/>
        <item x="58"/>
        <item x="130"/>
        <item x="69"/>
        <item x="128"/>
        <item x="37"/>
        <item x="113"/>
        <item x="76"/>
        <item x="247"/>
        <item x="209"/>
        <item x="179"/>
        <item x="101"/>
        <item x="175"/>
        <item x="204"/>
        <item x="10"/>
        <item x="0"/>
        <item x="162"/>
        <item x="187"/>
        <item x="47"/>
        <item x="77"/>
        <item x="161"/>
        <item x="203"/>
        <item x="119"/>
        <item x="118"/>
        <item x="146"/>
        <item x="133"/>
        <item x="56"/>
        <item x="120"/>
        <item x="59"/>
        <item x="160"/>
        <item x="230"/>
        <item x="114"/>
        <item x="19"/>
        <item x="83"/>
        <item x="31"/>
        <item x="236"/>
        <item x="34"/>
        <item x="85"/>
        <item x="250"/>
        <item x="157"/>
        <item x="71"/>
        <item x="152"/>
        <item x="238"/>
        <item x="242"/>
        <item x="151"/>
        <item x="74"/>
        <item x="216"/>
        <item x="220"/>
        <item x="13"/>
        <item x="87"/>
        <item x="62"/>
        <item x="210"/>
        <item x="228"/>
        <item x="35"/>
        <item x="144"/>
        <item x="104"/>
        <item x="26"/>
        <item x="254"/>
        <item x="237"/>
        <item x="148"/>
        <item x="241"/>
        <item x="105"/>
        <item x="140"/>
        <item x="45"/>
        <item x="159"/>
        <item x="251"/>
        <item x="206"/>
        <item x="9"/>
        <item x="208"/>
        <item x="243"/>
        <item x="75"/>
        <item x="196"/>
        <item x="15"/>
        <item x="46"/>
        <item t="default"/>
      </items>
      <autoSortScope>
        <pivotArea dataOnly="0" outline="0" fieldPosition="0">
          <references count="1">
            <reference field="4294967294" count="1" selected="0">
              <x v="0"/>
            </reference>
          </references>
        </pivotArea>
      </autoSortScope>
    </pivotField>
  </pivotFields>
  <rowFields count="1">
    <field x="0"/>
  </rowFields>
  <rowItems count="257">
    <i>
      <x v="173"/>
    </i>
    <i>
      <x v="145"/>
    </i>
    <i>
      <x v="178"/>
    </i>
    <i>
      <x v="65"/>
    </i>
    <i>
      <x v="203"/>
    </i>
    <i>
      <x v="129"/>
    </i>
    <i>
      <x v="160"/>
    </i>
    <i>
      <x v="221"/>
    </i>
    <i>
      <x v="130"/>
    </i>
    <i>
      <x v="117"/>
    </i>
    <i>
      <x v="249"/>
    </i>
    <i>
      <x v="105"/>
    </i>
    <i>
      <x v="88"/>
    </i>
    <i>
      <x v="247"/>
    </i>
    <i>
      <x v="18"/>
    </i>
    <i>
      <x v="250"/>
    </i>
    <i>
      <x v="38"/>
    </i>
    <i>
      <x v="28"/>
    </i>
    <i>
      <x v="144"/>
    </i>
    <i>
      <x v="10"/>
    </i>
    <i>
      <x v="181"/>
    </i>
    <i>
      <x v="44"/>
    </i>
    <i>
      <x v="190"/>
    </i>
    <i>
      <x v="206"/>
    </i>
    <i>
      <x v="191"/>
    </i>
    <i>
      <x v="213"/>
    </i>
    <i>
      <x v="41"/>
    </i>
    <i>
      <x v="87"/>
    </i>
    <i>
      <x v="177"/>
    </i>
    <i>
      <x v="207"/>
    </i>
    <i>
      <x v="197"/>
    </i>
    <i>
      <x v="223"/>
    </i>
    <i>
      <x v="107"/>
    </i>
    <i>
      <x v="34"/>
    </i>
    <i>
      <x v="254"/>
    </i>
    <i>
      <x v="48"/>
    </i>
    <i>
      <x v="71"/>
    </i>
    <i>
      <x v="238"/>
    </i>
    <i>
      <x v="196"/>
    </i>
    <i>
      <x v="158"/>
    </i>
    <i>
      <x v="246"/>
    </i>
    <i>
      <x v="217"/>
    </i>
    <i>
      <x v="121"/>
    </i>
    <i>
      <x v="252"/>
    </i>
    <i>
      <x v="231"/>
    </i>
    <i>
      <x v="25"/>
    </i>
    <i>
      <x v="83"/>
    </i>
    <i>
      <x v="151"/>
    </i>
    <i>
      <x v="124"/>
    </i>
    <i>
      <x v="157"/>
    </i>
    <i>
      <x v="222"/>
    </i>
    <i>
      <x v="89"/>
    </i>
    <i>
      <x v="240"/>
    </i>
    <i>
      <x v="51"/>
    </i>
    <i>
      <x v="80"/>
    </i>
    <i>
      <x v="61"/>
    </i>
    <i>
      <x v="27"/>
    </i>
    <i>
      <x v="169"/>
    </i>
    <i>
      <x v="122"/>
    </i>
    <i>
      <x v="170"/>
    </i>
    <i>
      <x v="86"/>
    </i>
    <i>
      <x v="12"/>
    </i>
    <i>
      <x v="220"/>
    </i>
    <i>
      <x v="99"/>
    </i>
    <i>
      <x v="255"/>
    </i>
    <i>
      <x v="102"/>
    </i>
    <i>
      <x v="142"/>
    </i>
    <i>
      <x v="183"/>
    </i>
    <i>
      <x v="241"/>
    </i>
    <i>
      <x v="184"/>
    </i>
    <i>
      <x v="77"/>
    </i>
    <i>
      <x v="188"/>
    </i>
    <i>
      <x v="59"/>
    </i>
    <i>
      <x v="159"/>
    </i>
    <i>
      <x v="165"/>
    </i>
    <i>
      <x v="146"/>
    </i>
    <i>
      <x v="57"/>
    </i>
    <i>
      <x v="100"/>
    </i>
    <i>
      <x v="232"/>
    </i>
    <i>
      <x v="70"/>
    </i>
    <i>
      <x v="208"/>
    </i>
    <i>
      <x v="168"/>
    </i>
    <i>
      <x v="3"/>
    </i>
    <i>
      <x v="104"/>
    </i>
    <i>
      <x v="96"/>
    </i>
    <i>
      <x v="45"/>
    </i>
    <i>
      <x v="128"/>
    </i>
    <i>
      <x v="172"/>
    </i>
    <i>
      <x v="214"/>
    </i>
    <i>
      <x v="76"/>
    </i>
    <i>
      <x v="16"/>
    </i>
    <i>
      <x v="176"/>
    </i>
    <i>
      <x v="230"/>
    </i>
    <i>
      <x v="110"/>
    </i>
    <i>
      <x v="147"/>
    </i>
    <i>
      <x v="13"/>
    </i>
    <i>
      <x v="97"/>
    </i>
    <i>
      <x v="180"/>
    </i>
    <i>
      <x v="161"/>
    </i>
    <i>
      <x v="116"/>
    </i>
    <i>
      <x v="5"/>
    </i>
    <i>
      <x v="30"/>
    </i>
    <i>
      <x v="54"/>
    </i>
    <i>
      <x v="40"/>
    </i>
    <i>
      <x v="216"/>
    </i>
    <i>
      <x v="185"/>
    </i>
    <i>
      <x v="19"/>
    </i>
    <i>
      <x v="81"/>
    </i>
    <i>
      <x v="36"/>
    </i>
    <i>
      <x v="123"/>
    </i>
    <i>
      <x v="224"/>
    </i>
    <i>
      <x v="82"/>
    </i>
    <i>
      <x v="91"/>
    </i>
    <i>
      <x v="193"/>
    </i>
    <i>
      <x v="237"/>
    </i>
    <i>
      <x v="125"/>
    </i>
    <i>
      <x v="150"/>
    </i>
    <i>
      <x/>
    </i>
    <i>
      <x v="242"/>
    </i>
    <i>
      <x v="200"/>
    </i>
    <i>
      <x v="67"/>
    </i>
    <i>
      <x v="201"/>
    </i>
    <i>
      <x v="11"/>
    </i>
    <i>
      <x v="15"/>
    </i>
    <i>
      <x v="162"/>
    </i>
    <i>
      <x v="205"/>
    </i>
    <i>
      <x v="132"/>
    </i>
    <i>
      <x v="127"/>
    </i>
    <i>
      <x v="26"/>
    </i>
    <i>
      <x v="111"/>
    </i>
    <i>
      <x v="47"/>
    </i>
    <i>
      <x v="2"/>
    </i>
    <i>
      <x v="239"/>
    </i>
    <i>
      <x v="62"/>
    </i>
    <i>
      <x v="199"/>
    </i>
    <i>
      <x v="131"/>
    </i>
    <i>
      <x v="215"/>
    </i>
    <i>
      <x v="63"/>
    </i>
    <i>
      <x v="114"/>
    </i>
    <i>
      <x v="133"/>
    </i>
    <i>
      <x v="55"/>
    </i>
    <i>
      <x v="134"/>
    </i>
    <i>
      <x v="195"/>
    </i>
    <i>
      <x v="135"/>
    </i>
    <i>
      <x v="21"/>
    </i>
    <i>
      <x v="136"/>
    </i>
    <i>
      <x v="211"/>
    </i>
    <i>
      <x v="137"/>
    </i>
    <i>
      <x v="219"/>
    </i>
    <i>
      <x v="138"/>
    </i>
    <i>
      <x v="227"/>
    </i>
    <i>
      <x v="139"/>
    </i>
    <i>
      <x v="235"/>
    </i>
    <i>
      <x v="140"/>
    </i>
    <i>
      <x v="243"/>
    </i>
    <i>
      <x v="141"/>
    </i>
    <i>
      <x v="251"/>
    </i>
    <i>
      <x v="64"/>
    </i>
    <i>
      <x v="94"/>
    </i>
    <i>
      <x v="143"/>
    </i>
    <i>
      <x v="43"/>
    </i>
    <i>
      <x v="6"/>
    </i>
    <i>
      <x v="98"/>
    </i>
    <i>
      <x v="66"/>
    </i>
    <i>
      <x v="46"/>
    </i>
    <i>
      <x v="29"/>
    </i>
    <i>
      <x v="209"/>
    </i>
    <i>
      <x v="68"/>
    </i>
    <i>
      <x v="22"/>
    </i>
    <i>
      <x v="148"/>
    </i>
    <i>
      <x v="50"/>
    </i>
    <i>
      <x v="149"/>
    </i>
    <i>
      <x v="109"/>
    </i>
    <i>
      <x v="69"/>
    </i>
    <i>
      <x v="225"/>
    </i>
    <i>
      <x v="14"/>
    </i>
    <i>
      <x v="229"/>
    </i>
    <i>
      <x v="152"/>
    </i>
    <i>
      <x v="233"/>
    </i>
    <i>
      <x v="153"/>
    </i>
    <i>
      <x v="52"/>
    </i>
    <i>
      <x v="154"/>
    </i>
    <i>
      <x v="119"/>
    </i>
    <i>
      <x v="155"/>
    </i>
    <i>
      <x v="245"/>
    </i>
    <i>
      <x v="156"/>
    </i>
    <i>
      <x v="56"/>
    </i>
    <i>
      <x v="31"/>
    </i>
    <i>
      <x v="253"/>
    </i>
    <i>
      <x v="72"/>
    </i>
    <i>
      <x v="192"/>
    </i>
    <i>
      <x v="73"/>
    </i>
    <i>
      <x v="194"/>
    </i>
    <i>
      <x v="74"/>
    </i>
    <i>
      <x v="95"/>
    </i>
    <i>
      <x v="75"/>
    </i>
    <i>
      <x v="198"/>
    </i>
    <i>
      <x v="32"/>
    </i>
    <i>
      <x v="20"/>
    </i>
    <i>
      <x v="163"/>
    </i>
    <i>
      <x v="202"/>
    </i>
    <i>
      <x v="164"/>
    </i>
    <i>
      <x v="204"/>
    </i>
    <i>
      <x v="33"/>
    </i>
    <i>
      <x v="101"/>
    </i>
    <i>
      <x v="166"/>
    </i>
    <i>
      <x v="103"/>
    </i>
    <i>
      <x v="167"/>
    </i>
    <i>
      <x v="210"/>
    </i>
    <i>
      <x v="78"/>
    </i>
    <i>
      <x v="212"/>
    </i>
    <i>
      <x v="79"/>
    </i>
    <i>
      <x v="49"/>
    </i>
    <i>
      <x v="7"/>
    </i>
    <i>
      <x v="106"/>
    </i>
    <i>
      <x v="171"/>
    </i>
    <i>
      <x v="218"/>
    </i>
    <i>
      <x v="35"/>
    </i>
    <i>
      <x v="108"/>
    </i>
    <i>
      <x v="8"/>
    </i>
    <i>
      <x v="23"/>
    </i>
    <i>
      <x v="174"/>
    </i>
    <i>
      <x v="112"/>
    </i>
    <i>
      <x v="175"/>
    </i>
    <i>
      <x v="226"/>
    </i>
    <i>
      <x v="37"/>
    </i>
    <i>
      <x v="228"/>
    </i>
    <i>
      <x v="84"/>
    </i>
    <i>
      <x v="113"/>
    </i>
    <i>
      <x v="85"/>
    </i>
    <i>
      <x v="115"/>
    </i>
    <i>
      <x v="179"/>
    </i>
    <i>
      <x v="234"/>
    </i>
    <i>
      <x v="17"/>
    </i>
    <i>
      <x v="236"/>
    </i>
    <i>
      <x v="39"/>
    </i>
    <i>
      <x v="53"/>
    </i>
    <i>
      <x v="182"/>
    </i>
    <i>
      <x v="118"/>
    </i>
    <i>
      <x v="9"/>
    </i>
    <i>
      <x v="120"/>
    </i>
    <i>
      <x v="1"/>
    </i>
    <i>
      <x v="244"/>
    </i>
    <i>
      <x v="90"/>
    </i>
    <i>
      <x v="24"/>
    </i>
    <i>
      <x v="186"/>
    </i>
    <i>
      <x v="248"/>
    </i>
    <i>
      <x v="187"/>
    </i>
    <i>
      <x v="4"/>
    </i>
    <i>
      <x v="42"/>
    </i>
    <i>
      <x v="58"/>
    </i>
    <i>
      <x v="189"/>
    </i>
    <i>
      <x v="126"/>
    </i>
    <i>
      <x v="92"/>
    </i>
    <i>
      <x v="60"/>
    </i>
    <i>
      <x v="93"/>
    </i>
    <i t="grand">
      <x/>
    </i>
  </rowItems>
  <colItems count="1">
    <i/>
  </colItems>
  <dataFields count="1">
    <dataField name="Count of home.dest" fld="0"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93A59053-B4D3-4063-A79D-0D6966F61681}" name="PivotTable7" cacheId="1"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5">
  <location ref="A19:D29" firstHeaderRow="1" firstDataRow="2" firstDataCol="1"/>
  <pivotFields count="15">
    <pivotField axis="axisRow" showAll="0">
      <items count="4">
        <item sd="0" x="0"/>
        <item sd="0" x="1"/>
        <item sd="0" x="2"/>
        <item t="default" sd="0"/>
      </items>
    </pivotField>
    <pivotField axis="axisRow" showAll="0">
      <items count="3">
        <item x="0"/>
        <item x="1"/>
        <item t="default"/>
      </items>
    </pivotField>
    <pivotField axis="axisRow" showAll="0">
      <items count="123">
        <item x="113"/>
        <item x="102"/>
        <item x="106"/>
        <item x="76"/>
        <item x="117"/>
        <item x="61"/>
        <item x="30"/>
        <item x="40"/>
        <item x="38"/>
        <item x="48"/>
        <item x="2"/>
        <item x="107"/>
        <item x="50"/>
        <item x="90"/>
        <item x="14"/>
        <item x="60"/>
        <item x="16"/>
        <item x="33"/>
        <item x="81"/>
        <item x="112"/>
        <item x="78"/>
        <item x="57"/>
        <item x="96"/>
        <item x="91"/>
        <item x="95"/>
        <item x="8"/>
        <item x="108"/>
        <item x="80"/>
        <item x="84"/>
        <item x="92"/>
        <item x="68"/>
        <item x="49"/>
        <item x="70"/>
        <item x="15"/>
        <item x="64"/>
        <item x="101"/>
        <item x="32"/>
        <item x="37"/>
        <item x="82"/>
        <item x="62"/>
        <item x="69"/>
        <item x="55"/>
        <item x="31"/>
        <item x="12"/>
        <item x="105"/>
        <item x="86"/>
        <item x="56"/>
        <item x="23"/>
        <item x="3"/>
        <item x="18"/>
        <item x="39"/>
        <item x="118"/>
        <item x="9"/>
        <item x="1"/>
        <item x="73"/>
        <item x="87"/>
        <item x="11"/>
        <item x="4"/>
        <item x="52"/>
        <item x="94"/>
        <item x="46"/>
        <item x="88"/>
        <item x="54"/>
        <item x="27"/>
        <item x="35"/>
        <item x="75"/>
        <item x="6"/>
        <item x="100"/>
        <item x="36"/>
        <item x="20"/>
        <item x="111"/>
        <item x="99"/>
        <item x="79"/>
        <item x="83"/>
        <item x="26"/>
        <item x="67"/>
        <item x="93"/>
        <item x="77"/>
        <item x="97"/>
        <item x="103"/>
        <item x="28"/>
        <item x="5"/>
        <item x="58"/>
        <item x="22"/>
        <item x="29"/>
        <item x="25"/>
        <item x="43"/>
        <item x="34"/>
        <item x="21"/>
        <item x="114"/>
        <item x="51"/>
        <item x="17"/>
        <item x="71"/>
        <item x="72"/>
        <item x="110"/>
        <item x="24"/>
        <item x="7"/>
        <item x="59"/>
        <item x="10"/>
        <item x="53"/>
        <item x="109"/>
        <item x="89"/>
        <item x="42"/>
        <item x="63"/>
        <item x="19"/>
        <item x="66"/>
        <item x="65"/>
        <item x="41"/>
        <item x="45"/>
        <item x="115"/>
        <item x="74"/>
        <item x="121"/>
        <item x="47"/>
        <item x="85"/>
        <item x="13"/>
        <item x="98"/>
        <item x="119"/>
        <item x="116"/>
        <item x="44"/>
        <item x="104"/>
        <item x="120"/>
        <item x="0"/>
        <item t="default"/>
      </items>
    </pivotField>
    <pivotField showAll="0"/>
    <pivotField showAll="0"/>
    <pivotField showAll="0"/>
    <pivotField showAll="0"/>
    <pivotField showAll="0"/>
    <pivotField showAll="0"/>
    <pivotField showAll="0"/>
    <pivotField showAll="0"/>
    <pivotField showAll="0"/>
    <pivotField dataField="1" showAll="0"/>
    <pivotField showAll="0"/>
    <pivotField axis="axisCol" showAll="0">
      <items count="3">
        <item x="1"/>
        <item x="0"/>
        <item t="default"/>
      </items>
    </pivotField>
  </pivotFields>
  <rowFields count="3">
    <field x="1"/>
    <field x="0"/>
    <field x="2"/>
  </rowFields>
  <rowItems count="9">
    <i>
      <x/>
    </i>
    <i r="1">
      <x/>
    </i>
    <i r="1">
      <x v="1"/>
    </i>
    <i r="1">
      <x v="2"/>
    </i>
    <i>
      <x v="1"/>
    </i>
    <i r="1">
      <x/>
    </i>
    <i r="1">
      <x v="1"/>
    </i>
    <i r="1">
      <x v="2"/>
    </i>
    <i t="grand">
      <x/>
    </i>
  </rowItems>
  <colFields count="1">
    <field x="14"/>
  </colFields>
  <colItems count="3">
    <i>
      <x/>
    </i>
    <i>
      <x v="1"/>
    </i>
    <i t="grand">
      <x/>
    </i>
  </colItems>
  <dataFields count="1">
    <dataField name="Count of name" fld="12" subtotal="count" baseField="0" baseItem="0"/>
  </dataFields>
  <chartFormats count="2">
    <chartFormat chart="4" format="8" series="1">
      <pivotArea type="data" outline="0" fieldPosition="0">
        <references count="2">
          <reference field="4294967294" count="1" selected="0">
            <x v="0"/>
          </reference>
          <reference field="14" count="1" selected="0">
            <x v="0"/>
          </reference>
        </references>
      </pivotArea>
    </chartFormat>
    <chartFormat chart="4" format="9" series="1">
      <pivotArea type="data" outline="0" fieldPosition="0">
        <references count="2">
          <reference field="4294967294" count="1" selected="0">
            <x v="0"/>
          </reference>
          <reference field="1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0DE508C1-6397-49EF-9C6C-2C7623A10137}" name="PivotTable3"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5">
  <location ref="A6:B9" firstHeaderRow="1" firstDataRow="1" firstDataCol="1"/>
  <pivotFields count="15">
    <pivotField showAll="0">
      <items count="4">
        <item h="1" x="0"/>
        <item h="1" x="1"/>
        <item x="2"/>
        <item t="default"/>
      </items>
    </pivotField>
    <pivotField axis="axisRow" showAll="0">
      <items count="3">
        <item x="0"/>
        <item x="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s>
  <rowFields count="1">
    <field x="1"/>
  </rowFields>
  <rowItems count="3">
    <i>
      <x/>
    </i>
    <i>
      <x v="1"/>
    </i>
    <i t="grand">
      <x/>
    </i>
  </rowItems>
  <colItems count="1">
    <i/>
  </colItems>
  <dataFields count="1">
    <dataField name="Sum of Survived" fld="14" baseField="0" baseItem="0"/>
  </dataFields>
  <chartFormats count="6">
    <chartFormat chart="2" format="6" series="1">
      <pivotArea type="data" outline="0" fieldPosition="0">
        <references count="1">
          <reference field="4294967294" count="1" selected="0">
            <x v="0"/>
          </reference>
        </references>
      </pivotArea>
    </chartFormat>
    <chartFormat chart="2" format="7">
      <pivotArea type="data" outline="0" fieldPosition="0">
        <references count="2">
          <reference field="4294967294" count="1" selected="0">
            <x v="0"/>
          </reference>
          <reference field="1" count="1" selected="0">
            <x v="0"/>
          </reference>
        </references>
      </pivotArea>
    </chartFormat>
    <chartFormat chart="2" format="8">
      <pivotArea type="data" outline="0" fieldPosition="0">
        <references count="2">
          <reference field="4294967294" count="1" selected="0">
            <x v="0"/>
          </reference>
          <reference field="1" count="1" selected="0">
            <x v="1"/>
          </reference>
        </references>
      </pivotArea>
    </chartFormat>
    <chartFormat chart="4" format="6" series="1">
      <pivotArea type="data" outline="0" fieldPosition="0">
        <references count="1">
          <reference field="4294967294" count="1" selected="0">
            <x v="0"/>
          </reference>
        </references>
      </pivotArea>
    </chartFormat>
    <chartFormat chart="4" format="7">
      <pivotArea type="data" outline="0" fieldPosition="0">
        <references count="2">
          <reference field="4294967294" count="1" selected="0">
            <x v="0"/>
          </reference>
          <reference field="1" count="1" selected="0">
            <x v="0"/>
          </reference>
        </references>
      </pivotArea>
    </chartFormat>
    <chartFormat chart="4" format="8">
      <pivotArea type="data" outline="0" fieldPosition="0">
        <references count="2">
          <reference field="4294967294" count="1" selected="0">
            <x v="0"/>
          </reference>
          <reference field="1"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26C6A91F-0F37-4DE5-BAAF-606B11C30BA7}" name="PivotTable11" cacheId="1"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1">
  <location ref="A12:E16" firstHeaderRow="1" firstDataRow="2" firstDataCol="1"/>
  <pivotFields count="15">
    <pivotField axis="axisCol" showAll="0">
      <items count="4">
        <item x="0"/>
        <item x="1"/>
        <item x="2"/>
        <item t="default"/>
      </items>
    </pivotField>
    <pivotField axis="axisRow" showAll="0">
      <items count="3">
        <item x="0"/>
        <item x="1"/>
        <item t="default"/>
      </items>
    </pivotField>
    <pivotField showAll="0"/>
    <pivotField showAll="0"/>
    <pivotField showAll="0">
      <items count="100">
        <item x="83"/>
        <item x="82"/>
        <item x="96"/>
        <item x="71"/>
        <item x="79"/>
        <item x="69"/>
        <item x="1"/>
        <item x="66"/>
        <item x="2"/>
        <item x="73"/>
        <item x="46"/>
        <item x="76"/>
        <item x="62"/>
        <item x="72"/>
        <item x="70"/>
        <item x="78"/>
        <item x="85"/>
        <item x="34"/>
        <item x="97"/>
        <item x="67"/>
        <item x="59"/>
        <item x="35"/>
        <item x="92"/>
        <item x="54"/>
        <item x="51"/>
        <item x="33"/>
        <item x="11"/>
        <item x="75"/>
        <item x="21"/>
        <item x="68"/>
        <item x="88"/>
        <item x="53"/>
        <item x="27"/>
        <item x="81"/>
        <item x="48"/>
        <item x="86"/>
        <item x="12"/>
        <item x="93"/>
        <item x="4"/>
        <item x="13"/>
        <item x="98"/>
        <item x="39"/>
        <item x="23"/>
        <item x="56"/>
        <item x="0"/>
        <item x="3"/>
        <item x="89"/>
        <item x="45"/>
        <item x="17"/>
        <item x="52"/>
        <item x="32"/>
        <item x="61"/>
        <item x="87"/>
        <item x="22"/>
        <item x="18"/>
        <item x="74"/>
        <item x="19"/>
        <item x="43"/>
        <item x="91"/>
        <item x="7"/>
        <item x="25"/>
        <item x="84"/>
        <item x="28"/>
        <item x="20"/>
        <item x="49"/>
        <item x="29"/>
        <item x="24"/>
        <item x="57"/>
        <item x="38"/>
        <item x="10"/>
        <item x="5"/>
        <item x="36"/>
        <item x="16"/>
        <item x="44"/>
        <item x="50"/>
        <item x="8"/>
        <item x="47"/>
        <item x="41"/>
        <item x="90"/>
        <item x="58"/>
        <item x="63"/>
        <item x="26"/>
        <item x="30"/>
        <item x="31"/>
        <item x="94"/>
        <item x="60"/>
        <item x="64"/>
        <item x="6"/>
        <item x="40"/>
        <item x="55"/>
        <item x="77"/>
        <item x="65"/>
        <item x="42"/>
        <item x="80"/>
        <item x="9"/>
        <item x="95"/>
        <item x="37"/>
        <item x="14"/>
        <item x="15"/>
        <item t="default"/>
      </items>
    </pivotField>
    <pivotField showAll="0"/>
    <pivotField showAll="0"/>
    <pivotField showAll="0"/>
    <pivotField showAll="0"/>
    <pivotField showAll="0"/>
    <pivotField showAll="0"/>
    <pivotField showAll="0"/>
    <pivotField showAll="0"/>
    <pivotField showAll="0"/>
    <pivotField dataField="1" showAll="0"/>
  </pivotFields>
  <rowFields count="1">
    <field x="1"/>
  </rowFields>
  <rowItems count="3">
    <i>
      <x/>
    </i>
    <i>
      <x v="1"/>
    </i>
    <i t="grand">
      <x/>
    </i>
  </rowItems>
  <colFields count="1">
    <field x="0"/>
  </colFields>
  <colItems count="4">
    <i>
      <x/>
    </i>
    <i>
      <x v="1"/>
    </i>
    <i>
      <x v="2"/>
    </i>
    <i t="grand">
      <x/>
    </i>
  </colItems>
  <dataFields count="1">
    <dataField name="Sum of Survived" fld="14" baseField="0" baseItem="0"/>
  </dataFields>
  <chartFormats count="3">
    <chartFormat chart="0" format="0" series="1">
      <pivotArea type="data" outline="0" fieldPosition="0">
        <references count="2">
          <reference field="4294967294" count="1" selected="0">
            <x v="0"/>
          </reference>
          <reference field="0"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0"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189E2A6A-60D0-4C08-B70B-E6DDFBA00F05}" name="PivotTable1" cacheId="1"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5">
  <location ref="K17:N21" firstHeaderRow="1" firstDataRow="2" firstDataCol="1"/>
  <pivotFields count="15">
    <pivotField showAll="0">
      <items count="4">
        <item h="1" x="0"/>
        <item x="1"/>
        <item h="1" x="2"/>
        <item t="default"/>
      </items>
    </pivotField>
    <pivotField axis="axisRow" showAll="0">
      <items count="3">
        <item x="0"/>
        <item x="1"/>
        <item t="default"/>
      </items>
    </pivotField>
    <pivotField showAll="0"/>
    <pivotField showAll="0"/>
    <pivotField dataField="1" showAll="0"/>
    <pivotField showAll="0"/>
    <pivotField showAll="0"/>
    <pivotField showAll="0"/>
    <pivotField axis="axisCol" showAll="0">
      <items count="3">
        <item x="1"/>
        <item x="0"/>
        <item t="default"/>
      </items>
    </pivotField>
    <pivotField showAll="0"/>
    <pivotField showAll="0"/>
    <pivotField showAll="0"/>
    <pivotField showAll="0"/>
    <pivotField showAll="0"/>
    <pivotField showAll="0"/>
  </pivotFields>
  <rowFields count="1">
    <field x="1"/>
  </rowFields>
  <rowItems count="3">
    <i>
      <x/>
    </i>
    <i>
      <x v="1"/>
    </i>
    <i t="grand">
      <x/>
    </i>
  </rowItems>
  <colFields count="1">
    <field x="8"/>
  </colFields>
  <colItems count="3">
    <i>
      <x/>
    </i>
    <i>
      <x v="1"/>
    </i>
    <i t="grand">
      <x/>
    </i>
  </colItems>
  <dataFields count="1">
    <dataField name="Average of Age" fld="4" subtotal="average" baseField="0" baseItem="0"/>
  </dataFields>
  <chartFormats count="4">
    <chartFormat chart="2" format="4" series="1">
      <pivotArea type="data" outline="0" fieldPosition="0">
        <references count="2">
          <reference field="4294967294" count="1" selected="0">
            <x v="0"/>
          </reference>
          <reference field="8" count="1" selected="0">
            <x v="0"/>
          </reference>
        </references>
      </pivotArea>
    </chartFormat>
    <chartFormat chart="2" format="5" series="1">
      <pivotArea type="data" outline="0" fieldPosition="0">
        <references count="2">
          <reference field="4294967294" count="1" selected="0">
            <x v="0"/>
          </reference>
          <reference field="8" count="1" selected="0">
            <x v="1"/>
          </reference>
        </references>
      </pivotArea>
    </chartFormat>
    <chartFormat chart="4" format="8" series="1">
      <pivotArea type="data" outline="0" fieldPosition="0">
        <references count="2">
          <reference field="4294967294" count="1" selected="0">
            <x v="0"/>
          </reference>
          <reference field="8" count="1" selected="0">
            <x v="0"/>
          </reference>
        </references>
      </pivotArea>
    </chartFormat>
    <chartFormat chart="4" format="9" series="1">
      <pivotArea type="data" outline="0" fieldPosition="0">
        <references count="2">
          <reference field="4294967294" count="1" selected="0">
            <x v="0"/>
          </reference>
          <reference field="8"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B8D83D1C-B76B-4C8C-849C-2428ECB32EFB}" name="PivotTable13" cacheId="1"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1">
  <location ref="K11:M14" firstHeaderRow="0" firstDataRow="1" firstDataCol="1"/>
  <pivotFields count="15">
    <pivotField showAll="0"/>
    <pivotField axis="axisRow" showAll="0">
      <items count="3">
        <item x="0"/>
        <item x="1"/>
        <item t="default"/>
      </items>
    </pivotField>
    <pivotField showAll="0"/>
    <pivotField dataField="1" showAll="0"/>
    <pivotField showAll="0"/>
    <pivotField showAll="0"/>
    <pivotField showAll="0"/>
    <pivotField showAll="0"/>
    <pivotField showAll="0">
      <items count="3">
        <item x="1"/>
        <item x="0"/>
        <item t="default"/>
      </items>
    </pivotField>
    <pivotField showAll="0"/>
    <pivotField showAll="0"/>
    <pivotField showAll="0"/>
    <pivotField showAll="0"/>
    <pivotField showAll="0"/>
    <pivotField dataField="1" showAll="0"/>
  </pivotFields>
  <rowFields count="1">
    <field x="1"/>
  </rowFields>
  <rowItems count="3">
    <i>
      <x/>
    </i>
    <i>
      <x v="1"/>
    </i>
    <i t="grand">
      <x/>
    </i>
  </rowItems>
  <colFields count="1">
    <field x="-2"/>
  </colFields>
  <colItems count="2">
    <i>
      <x/>
    </i>
    <i i="1">
      <x v="1"/>
    </i>
  </colItems>
  <dataFields count="2">
    <dataField name="Sum of Fare" fld="3" baseField="0" baseItem="0"/>
    <dataField name="Sum of Survived" fld="14" baseField="0" baseItem="0"/>
  </dataFields>
  <chartFormats count="2">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219D6870-9FC7-4887-B264-D0ABB155BE9A}" name="PivotTable12" cacheId="1"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3">
  <location ref="G12:H15" firstHeaderRow="1" firstDataRow="1" firstDataCol="1"/>
  <pivotFields count="15">
    <pivotField showAll="0"/>
    <pivotField showAll="0"/>
    <pivotField showAll="0"/>
    <pivotField showAll="0"/>
    <pivotField showAll="0"/>
    <pivotField showAll="0"/>
    <pivotField showAll="0"/>
    <pivotField showAll="0"/>
    <pivotField axis="axisRow" showAll="0">
      <items count="3">
        <item x="1"/>
        <item x="0"/>
        <item t="default"/>
      </items>
    </pivotField>
    <pivotField showAll="0"/>
    <pivotField showAll="0"/>
    <pivotField showAll="0"/>
    <pivotField showAll="0"/>
    <pivotField showAll="0"/>
    <pivotField dataField="1" showAll="0"/>
  </pivotFields>
  <rowFields count="1">
    <field x="8"/>
  </rowFields>
  <rowItems count="3">
    <i>
      <x/>
    </i>
    <i>
      <x v="1"/>
    </i>
    <i t="grand">
      <x/>
    </i>
  </rowItems>
  <colItems count="1">
    <i/>
  </colItems>
  <dataFields count="1">
    <dataField name="Sum of Survived" fld="14" baseField="0" baseItem="0"/>
  </dataFields>
  <chartFormats count="2">
    <chartFormat chart="0" format="0" series="1">
      <pivotArea type="data" outline="0" fieldPosition="0">
        <references count="1">
          <reference field="4294967294" count="1" selected="0">
            <x v="0"/>
          </reference>
        </references>
      </pivotArea>
    </chartFormat>
    <chartFormat chart="2" format="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BAA6E966-A8E2-46DA-8FBC-02652C1F0C34}" name="PivotTable8" cacheId="1"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5">
  <location ref="K6:O8" firstHeaderRow="1" firstDataRow="2" firstDataCol="1"/>
  <pivotFields count="15">
    <pivotField axis="axisCol"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s>
  <rowItems count="1">
    <i/>
  </rowItems>
  <colFields count="1">
    <field x="0"/>
  </colFields>
  <colItems count="4">
    <i>
      <x/>
    </i>
    <i>
      <x v="1"/>
    </i>
    <i>
      <x v="2"/>
    </i>
    <i t="grand">
      <x/>
    </i>
  </colItems>
  <dataFields count="1">
    <dataField name="Sum of Survived" fld="14" baseField="0" baseItem="0"/>
  </dataFields>
  <chartFormats count="6">
    <chartFormat chart="2" format="6" series="1">
      <pivotArea type="data" outline="0" fieldPosition="0">
        <references count="2">
          <reference field="4294967294" count="1" selected="0">
            <x v="0"/>
          </reference>
          <reference field="0" count="1" selected="0">
            <x v="0"/>
          </reference>
        </references>
      </pivotArea>
    </chartFormat>
    <chartFormat chart="2" format="7" series="1">
      <pivotArea type="data" outline="0" fieldPosition="0">
        <references count="2">
          <reference field="4294967294" count="1" selected="0">
            <x v="0"/>
          </reference>
          <reference field="0" count="1" selected="0">
            <x v="1"/>
          </reference>
        </references>
      </pivotArea>
    </chartFormat>
    <chartFormat chart="2" format="8" series="1">
      <pivotArea type="data" outline="0" fieldPosition="0">
        <references count="2">
          <reference field="4294967294" count="1" selected="0">
            <x v="0"/>
          </reference>
          <reference field="0" count="1" selected="0">
            <x v="2"/>
          </reference>
        </references>
      </pivotArea>
    </chartFormat>
    <chartFormat chart="4" format="6" series="1">
      <pivotArea type="data" outline="0" fieldPosition="0">
        <references count="2">
          <reference field="4294967294" count="1" selected="0">
            <x v="0"/>
          </reference>
          <reference field="0" count="1" selected="0">
            <x v="0"/>
          </reference>
        </references>
      </pivotArea>
    </chartFormat>
    <chartFormat chart="4" format="7" series="1">
      <pivotArea type="data" outline="0" fieldPosition="0">
        <references count="2">
          <reference field="4294967294" count="1" selected="0">
            <x v="0"/>
          </reference>
          <reference field="0" count="1" selected="0">
            <x v="1"/>
          </reference>
        </references>
      </pivotArea>
    </chartFormat>
    <chartFormat chart="4" format="8" series="1">
      <pivotArea type="data" outline="0" fieldPosition="0">
        <references count="2">
          <reference field="4294967294" count="1" selected="0">
            <x v="0"/>
          </reference>
          <reference field="0"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richData/_rels/rdRichValueWebImage.xml.rels><?xml version="1.0" encoding="UTF-8" standalone="yes"?>
<Relationships xmlns="http://schemas.openxmlformats.org/package/2006/relationships"><Relationship Id="rId117" Type="http://schemas.openxmlformats.org/officeDocument/2006/relationships/hyperlink" Target="https://www.bing.com/th?id=AMMS_c931fff6fb84d15caf61a5ef0f179613&amp;qlt=95" TargetMode="External"/><Relationship Id="rId299" Type="http://schemas.openxmlformats.org/officeDocument/2006/relationships/hyperlink" Target="https://www.bing.com/th?id=AMMS_008f2dfc0591b795d0d634d206b2ee8d&amp;qlt=95" TargetMode="External"/><Relationship Id="rId21" Type="http://schemas.openxmlformats.org/officeDocument/2006/relationships/hyperlink" Target="https://www.bing.com/th?id=AMMS_2e0356393bc008e77adfd2ab929895ab&amp;qlt=95" TargetMode="External"/><Relationship Id="rId63" Type="http://schemas.openxmlformats.org/officeDocument/2006/relationships/hyperlink" Target="https://www.bing.com/th?id=AMMS_933edd8b512bb831383740c215debefa&amp;qlt=95" TargetMode="External"/><Relationship Id="rId159" Type="http://schemas.openxmlformats.org/officeDocument/2006/relationships/hyperlink" Target="https://www.bing.com/th?id=AMMS_ff90d8fc41597ff4b2c49264f6f18f0d&amp;qlt=95" TargetMode="External"/><Relationship Id="rId324" Type="http://schemas.openxmlformats.org/officeDocument/2006/relationships/hyperlink" Target="https://www.bing.com/images/search?form=xlimg&amp;q=Australia" TargetMode="External"/><Relationship Id="rId366" Type="http://schemas.openxmlformats.org/officeDocument/2006/relationships/hyperlink" Target="https://www.bing.com/images/search?form=xlimg&amp;q=Merrill+Iowa" TargetMode="External"/><Relationship Id="rId170" Type="http://schemas.openxmlformats.org/officeDocument/2006/relationships/hyperlink" Target="https://www.bing.com/images/search?form=xlimg&amp;q=Z%c3%barich+Suiza" TargetMode="External"/><Relationship Id="rId226" Type="http://schemas.openxmlformats.org/officeDocument/2006/relationships/hyperlink" Target="https://www.bing.com/images/search?form=xlimg&amp;q=Mount+Airy+Carolina+del+Norte" TargetMode="External"/><Relationship Id="rId433" Type="http://schemas.openxmlformats.org/officeDocument/2006/relationships/hyperlink" Target="https://www.bing.com/th?id=AMMS_25c2ef5b145bdceaba95ada05d5dbb7e&amp;qlt=95" TargetMode="External"/><Relationship Id="rId268" Type="http://schemas.openxmlformats.org/officeDocument/2006/relationships/hyperlink" Target="https://www.bing.com/images/search?form=xlimg&amp;q=Warwick" TargetMode="External"/><Relationship Id="rId475" Type="http://schemas.openxmlformats.org/officeDocument/2006/relationships/hyperlink" Target="https://www.bing.com/th?id=AMMS_14f6f7a3a3dfff869c6fb8c8a1c95f45&amp;qlt=95" TargetMode="External"/><Relationship Id="rId32" Type="http://schemas.openxmlformats.org/officeDocument/2006/relationships/hyperlink" Target="https://www.bing.com/images/search?form=xlimg&amp;q=Estocolmo" TargetMode="External"/><Relationship Id="rId74" Type="http://schemas.openxmlformats.org/officeDocument/2006/relationships/hyperlink" Target="https://www.bing.com/images/search?form=xlimg&amp;q=Ruotsinpyht%c3%a4%c3%a4" TargetMode="External"/><Relationship Id="rId128" Type="http://schemas.openxmlformats.org/officeDocument/2006/relationships/hyperlink" Target="https://www.bing.com/images/search?form=xlimg&amp;q=Germantown+Pensilvania" TargetMode="External"/><Relationship Id="rId335" Type="http://schemas.openxmlformats.org/officeDocument/2006/relationships/hyperlink" Target="https://www.bing.com/th?id=AMMS_69438f19e727eeaaf041c38b26257c46&amp;qlt=95" TargetMode="External"/><Relationship Id="rId377" Type="http://schemas.openxmlformats.org/officeDocument/2006/relationships/hyperlink" Target="https://www.bing.com/th?id=AMMS_9b6cf6e40b0b9d41502cffa37e9003e4&amp;qlt=95" TargetMode="External"/><Relationship Id="rId5" Type="http://schemas.openxmlformats.org/officeDocument/2006/relationships/hyperlink" Target="https://www.bing.com/th?id=AMMS_ecbb70c326a07cb0fb622ac933b341df&amp;qlt=95" TargetMode="External"/><Relationship Id="rId181" Type="http://schemas.openxmlformats.org/officeDocument/2006/relationships/hyperlink" Target="https://www.bing.com/th?id=AMMS_85ea9d4dc6d5dfeb2be70f024bdbfa8b&amp;qlt=95" TargetMode="External"/><Relationship Id="rId237" Type="http://schemas.openxmlformats.org/officeDocument/2006/relationships/hyperlink" Target="https://www.bing.com/th?id=AMMS_1a95bd1dca0ca8dfec38780e787e2028&amp;qlt=95" TargetMode="External"/><Relationship Id="rId402" Type="http://schemas.openxmlformats.org/officeDocument/2006/relationships/hyperlink" Target="https://www.bing.com/images/search?form=xlimg&amp;q=Sittingbourne" TargetMode="External"/><Relationship Id="rId279" Type="http://schemas.openxmlformats.org/officeDocument/2006/relationships/hyperlink" Target="https://www.bing.com/th?id=AMMS_68138f96fa26050b695cb1a11aa3dbf4&amp;qlt=95" TargetMode="External"/><Relationship Id="rId444" Type="http://schemas.openxmlformats.org/officeDocument/2006/relationships/hyperlink" Target="https://www.bing.com/images/search?form=xlimg&amp;q=Broomfield+Colorado" TargetMode="External"/><Relationship Id="rId486" Type="http://schemas.openxmlformats.org/officeDocument/2006/relationships/hyperlink" Target="https://www.bing.com/images/search?form=xlimg&amp;q=Stanton+Iowa" TargetMode="External"/><Relationship Id="rId43" Type="http://schemas.openxmlformats.org/officeDocument/2006/relationships/hyperlink" Target="https://www.bing.com/th?id=AMMS_5d276b57ae7785588fcf8c5034f66c11&amp;qlt=95" TargetMode="External"/><Relationship Id="rId139" Type="http://schemas.openxmlformats.org/officeDocument/2006/relationships/hyperlink" Target="https://www.bing.com/th?id=AMMS_8c7bf33e5bdff12f2b8c4244d91f1105&amp;qlt=95" TargetMode="External"/><Relationship Id="rId290" Type="http://schemas.openxmlformats.org/officeDocument/2006/relationships/hyperlink" Target="https://www.bing.com/images/search?form=xlimg&amp;q=H%c3%a4llaryd" TargetMode="External"/><Relationship Id="rId304" Type="http://schemas.openxmlformats.org/officeDocument/2006/relationships/hyperlink" Target="https://www.bing.com/images/search?form=xlimg&amp;q=Brighton+de+Boston" TargetMode="External"/><Relationship Id="rId346" Type="http://schemas.openxmlformats.org/officeDocument/2006/relationships/hyperlink" Target="https://www.bing.com/images/search?form=xlimg&amp;q=Deer+Lodge+Montana" TargetMode="External"/><Relationship Id="rId388" Type="http://schemas.openxmlformats.org/officeDocument/2006/relationships/hyperlink" Target="https://www.bing.com/images/search?form=xlimg&amp;q=Saint+Andrews" TargetMode="External"/><Relationship Id="rId85" Type="http://schemas.openxmlformats.org/officeDocument/2006/relationships/hyperlink" Target="https://www.bing.com/th?id=AMMS_bab21ff8fc13effbe0c8003505c7f6ad&amp;qlt=95" TargetMode="External"/><Relationship Id="rId150" Type="http://schemas.openxmlformats.org/officeDocument/2006/relationships/hyperlink" Target="https://www.bing.com/images/search?form=xlimg&amp;q=Amenia+Dakota+del+Norte" TargetMode="External"/><Relationship Id="rId192" Type="http://schemas.openxmlformats.org/officeDocument/2006/relationships/hyperlink" Target="https://www.bing.com/images/search?form=xlimg&amp;q=Condado+de+Longford" TargetMode="External"/><Relationship Id="rId206" Type="http://schemas.openxmlformats.org/officeDocument/2006/relationships/hyperlink" Target="https://www.bing.com/images/search?form=xlimg&amp;q=Calgary" TargetMode="External"/><Relationship Id="rId413" Type="http://schemas.openxmlformats.org/officeDocument/2006/relationships/hyperlink" Target="https://www.bing.com/th?id=AMMS_3ccbffec8b7a58b0ca9026270933b012&amp;qlt=95" TargetMode="External"/><Relationship Id="rId248" Type="http://schemas.openxmlformats.org/officeDocument/2006/relationships/hyperlink" Target="https://www.bing.com/images/search?form=xlimg&amp;q=Bridgerule" TargetMode="External"/><Relationship Id="rId455" Type="http://schemas.openxmlformats.org/officeDocument/2006/relationships/hyperlink" Target="https://www.bing.com/th?id=AMMS_8a62fda2f6ed77f5be36ddf088afc299&amp;qlt=95" TargetMode="External"/><Relationship Id="rId12" Type="http://schemas.openxmlformats.org/officeDocument/2006/relationships/hyperlink" Target="https://www.bing.com/images/search?form=xlimg&amp;q=Reino+Unido" TargetMode="External"/><Relationship Id="rId108" Type="http://schemas.openxmlformats.org/officeDocument/2006/relationships/hyperlink" Target="https://www.bing.com/images/search?form=xlimg&amp;q=Br%c3%adstol" TargetMode="External"/><Relationship Id="rId315" Type="http://schemas.openxmlformats.org/officeDocument/2006/relationships/hyperlink" Target="https://www.bing.com/th?id=AMMS_56dbc3853b82d6f6ee4630c7a3aaca3a&amp;qlt=95" TargetMode="External"/><Relationship Id="rId357" Type="http://schemas.openxmlformats.org/officeDocument/2006/relationships/hyperlink" Target="https://www.bing.com/th?id=AMMS_22556bb41cedfab941110b6fa9170c2b&amp;qlt=95" TargetMode="External"/><Relationship Id="rId54" Type="http://schemas.openxmlformats.org/officeDocument/2006/relationships/hyperlink" Target="https://www.bing.com/images/search?form=xlimg&amp;q=Brooklyn" TargetMode="External"/><Relationship Id="rId96" Type="http://schemas.openxmlformats.org/officeDocument/2006/relationships/hyperlink" Target="https://www.bing.com/images/search?form=xlimg&amp;q=Cooperstown+Nueva+York" TargetMode="External"/><Relationship Id="rId161" Type="http://schemas.openxmlformats.org/officeDocument/2006/relationships/hyperlink" Target="https://www.bing.com/th?id=AMMS_e16bba7b4a7c0058dac837bc0a779a31&amp;qlt=95" TargetMode="External"/><Relationship Id="rId217" Type="http://schemas.openxmlformats.org/officeDocument/2006/relationships/hyperlink" Target="https://www.bing.com/th?id=AMMS_ce57c00341f80ec38c0be7039c8bac61&amp;qlt=95" TargetMode="External"/><Relationship Id="rId399" Type="http://schemas.openxmlformats.org/officeDocument/2006/relationships/hyperlink" Target="https://www.bing.com/th?id=AMMS_dfba74d5d2a52ba98cb86c7f488113aa&amp;qlt=95" TargetMode="External"/><Relationship Id="rId259" Type="http://schemas.openxmlformats.org/officeDocument/2006/relationships/hyperlink" Target="https://www.bing.com/th?id=AMMS_b075af39be3b1baf2cb225c57b109c18&amp;qlt=95" TargetMode="External"/><Relationship Id="rId424" Type="http://schemas.openxmlformats.org/officeDocument/2006/relationships/hyperlink" Target="https://www.bing.com/images/search?form=xlimg&amp;q=Hamilton+Ontario" TargetMode="External"/><Relationship Id="rId466" Type="http://schemas.openxmlformats.org/officeDocument/2006/relationships/hyperlink" Target="https://www.bing.com/images/search?form=xlimg&amp;q=Brunswick+Maine" TargetMode="External"/><Relationship Id="rId23" Type="http://schemas.openxmlformats.org/officeDocument/2006/relationships/hyperlink" Target="https://www.bing.com/th?id=AMMS_609ebaed6c69e3618e538c33336a4e17&amp;qlt=95" TargetMode="External"/><Relationship Id="rId119" Type="http://schemas.openxmlformats.org/officeDocument/2006/relationships/hyperlink" Target="https://www.bing.com/th?id=AMMS_a9e4284a7ff10fa7471970a62758fcc8&amp;qlt=95" TargetMode="External"/><Relationship Id="rId270" Type="http://schemas.openxmlformats.org/officeDocument/2006/relationships/hyperlink" Target="https://www.bing.com/images/search?form=xlimg&amp;q=Ilfracombe" TargetMode="External"/><Relationship Id="rId326" Type="http://schemas.openxmlformats.org/officeDocument/2006/relationships/hyperlink" Target="https://www.bing.com/images/search?form=xlimg&amp;q=S%c3%addney" TargetMode="External"/><Relationship Id="rId65" Type="http://schemas.openxmlformats.org/officeDocument/2006/relationships/hyperlink" Target="https://www.bing.com/th?id=AMMS_88fd9d1a5270b400b179139c60239cd7&amp;qlt=95" TargetMode="External"/><Relationship Id="rId130" Type="http://schemas.openxmlformats.org/officeDocument/2006/relationships/hyperlink" Target="https://www.bing.com/images/search?form=xlimg&amp;q=Worcester+Massachusetts" TargetMode="External"/><Relationship Id="rId368" Type="http://schemas.openxmlformats.org/officeDocument/2006/relationships/hyperlink" Target="https://www.bing.com/images/search?form=xlimg&amp;q=Clevedon" TargetMode="External"/><Relationship Id="rId172" Type="http://schemas.openxmlformats.org/officeDocument/2006/relationships/hyperlink" Target="https://www.bing.com/images/search?form=xlimg&amp;q=Stoughton+Massachusetts" TargetMode="External"/><Relationship Id="rId228" Type="http://schemas.openxmlformats.org/officeDocument/2006/relationships/hyperlink" Target="https://www.bing.com/images/search?form=xlimg&amp;q=Halifax+Canad%c3%a1" TargetMode="External"/><Relationship Id="rId435" Type="http://schemas.openxmlformats.org/officeDocument/2006/relationships/hyperlink" Target="https://www.bing.com/th?id=AMMS_4cf320dc0476f06bedf4a654d9d5bf35&amp;qlt=95" TargetMode="External"/><Relationship Id="rId477" Type="http://schemas.openxmlformats.org/officeDocument/2006/relationships/hyperlink" Target="https://www.bing.com/th?id=AMMS_e34dfd221cf1fd33ae192ba668c63c04&amp;qlt=95" TargetMode="External"/><Relationship Id="rId281" Type="http://schemas.openxmlformats.org/officeDocument/2006/relationships/hyperlink" Target="https://www.bing.com/th?id=AMMS_75cbf937b607bcceb9aeb6b6d9beca85&amp;qlt=95" TargetMode="External"/><Relationship Id="rId337" Type="http://schemas.openxmlformats.org/officeDocument/2006/relationships/hyperlink" Target="https://www.bing.com/th?id=AMMS_64f8dc20438f7a1441c43a04e68d9a69&amp;qlt=95" TargetMode="External"/><Relationship Id="rId34" Type="http://schemas.openxmlformats.org/officeDocument/2006/relationships/hyperlink" Target="https://www.bing.com/images/search?form=xlimg&amp;q=Irlanda" TargetMode="External"/><Relationship Id="rId76" Type="http://schemas.openxmlformats.org/officeDocument/2006/relationships/hyperlink" Target="https://www.bing.com/images/search?form=xlimg&amp;q=Finlandia" TargetMode="External"/><Relationship Id="rId141" Type="http://schemas.openxmlformats.org/officeDocument/2006/relationships/hyperlink" Target="https://www.bing.com/th?id=AMMS_24dce12162d6c2b845453cb856c0842d&amp;qlt=95" TargetMode="External"/><Relationship Id="rId379" Type="http://schemas.openxmlformats.org/officeDocument/2006/relationships/hyperlink" Target="https://www.bing.com/th?id=AMMS_12bf75db9b66b39ac7ddeab9ee592895&amp;qlt=95" TargetMode="External"/><Relationship Id="rId7" Type="http://schemas.openxmlformats.org/officeDocument/2006/relationships/hyperlink" Target="https://www.bing.com/th?id=AMMS_50941c3e81ae8ad06097330fa2a3154f&amp;qlt=95" TargetMode="External"/><Relationship Id="rId183" Type="http://schemas.openxmlformats.org/officeDocument/2006/relationships/hyperlink" Target="https://www.bing.com/th?id=AMMS_2c70d93820b24a95c97b1692e7033905&amp;qlt=95" TargetMode="External"/><Relationship Id="rId239" Type="http://schemas.openxmlformats.org/officeDocument/2006/relationships/hyperlink" Target="https://www.bing.com/th?id=AMMS_32393e7c447e3bf3a1a8b88926cda888&amp;qlt=95" TargetMode="External"/><Relationship Id="rId390" Type="http://schemas.openxmlformats.org/officeDocument/2006/relationships/hyperlink" Target="https://www.bing.com/images/search?form=xlimg&amp;q=Dorchester+Dorset" TargetMode="External"/><Relationship Id="rId404" Type="http://schemas.openxmlformats.org/officeDocument/2006/relationships/hyperlink" Target="https://www.bing.com/images/search?form=xlimg&amp;q=New+Britain+Connecticut" TargetMode="External"/><Relationship Id="rId446" Type="http://schemas.openxmlformats.org/officeDocument/2006/relationships/hyperlink" Target="https://www.bing.com/images/search?form=xlimg&amp;q=Pomeroy+Ohio" TargetMode="External"/><Relationship Id="rId250" Type="http://schemas.openxmlformats.org/officeDocument/2006/relationships/hyperlink" Target="https://www.bing.com/images/search?form=xlimg&amp;q=Wednesbury" TargetMode="External"/><Relationship Id="rId292" Type="http://schemas.openxmlformats.org/officeDocument/2006/relationships/hyperlink" Target="https://www.bing.com/images/search?form=xlimg&amp;q=Karlshamn+Municipality" TargetMode="External"/><Relationship Id="rId306" Type="http://schemas.openxmlformats.org/officeDocument/2006/relationships/hyperlink" Target="https://www.bing.com/images/search?form=xlimg&amp;q=Columbus+Ohio" TargetMode="External"/><Relationship Id="rId488" Type="http://schemas.openxmlformats.org/officeDocument/2006/relationships/hyperlink" Target="https://www.bing.com/images/search?form=xlimg&amp;q=Tofta%2c+Gotland" TargetMode="External"/><Relationship Id="rId45" Type="http://schemas.openxmlformats.org/officeDocument/2006/relationships/hyperlink" Target="https://www.bing.com/th?id=AMMS_82adbd621e0e0e993322fa65fe496305&amp;qlt=95" TargetMode="External"/><Relationship Id="rId87" Type="http://schemas.openxmlformats.org/officeDocument/2006/relationships/hyperlink" Target="https://www.bing.com/th?id=AMMS_491d66d6abfb6dd4752a7bf602e10f9f&amp;qlt=95" TargetMode="External"/><Relationship Id="rId110" Type="http://schemas.openxmlformats.org/officeDocument/2006/relationships/hyperlink" Target="https://www.bing.com/images/search?form=xlimg&amp;q=Chicago" TargetMode="External"/><Relationship Id="rId348" Type="http://schemas.openxmlformats.org/officeDocument/2006/relationships/hyperlink" Target="https://www.bing.com/images/search?form=xlimg&amp;q=Bergen" TargetMode="External"/><Relationship Id="rId152" Type="http://schemas.openxmlformats.org/officeDocument/2006/relationships/hyperlink" Target="https://www.bing.com/images/search?form=xlimg&amp;q=Condado+de+Sligo" TargetMode="External"/><Relationship Id="rId194" Type="http://schemas.openxmlformats.org/officeDocument/2006/relationships/hyperlink" Target="https://www.bing.com/images/search?form=xlimg&amp;q=Condado+de+Cork" TargetMode="External"/><Relationship Id="rId208" Type="http://schemas.openxmlformats.org/officeDocument/2006/relationships/hyperlink" Target="https://www.bing.com/images/search?form=xlimg&amp;q=New+Forest" TargetMode="External"/><Relationship Id="rId415" Type="http://schemas.openxmlformats.org/officeDocument/2006/relationships/hyperlink" Target="https://www.bing.com/th?id=AMMS_9a5e3782276cfc28c610500a9667d0b8&amp;qlt=95" TargetMode="External"/><Relationship Id="rId457" Type="http://schemas.openxmlformats.org/officeDocument/2006/relationships/hyperlink" Target="https://www.bing.com/th?id=AMMS_29da501ddcf192a6c56b8b602c509492&amp;qlt=95" TargetMode="External"/><Relationship Id="rId261" Type="http://schemas.openxmlformats.org/officeDocument/2006/relationships/hyperlink" Target="https://www.bing.com/th?id=AMMS_6fd653243c1ec79e163b12232e6b45db&amp;qlt=95" TargetMode="External"/><Relationship Id="rId14" Type="http://schemas.openxmlformats.org/officeDocument/2006/relationships/hyperlink" Target="https://www.bing.com/images/search?form=xlimg&amp;q=Par%c3%ads" TargetMode="External"/><Relationship Id="rId56" Type="http://schemas.openxmlformats.org/officeDocument/2006/relationships/hyperlink" Target="https://www.bing.com/images/search?form=xlimg&amp;q=Bournemouth" TargetMode="External"/><Relationship Id="rId317" Type="http://schemas.openxmlformats.org/officeDocument/2006/relationships/hyperlink" Target="https://www.bing.com/th?id=AMMS_37e09333ad69a5b4e668c8d58d40a33d&amp;qlt=95" TargetMode="External"/><Relationship Id="rId359" Type="http://schemas.openxmlformats.org/officeDocument/2006/relationships/hyperlink" Target="https://www.bing.com/th?id=AMMS_1ba40140967a095139780317c6a0d958&amp;qlt=95" TargetMode="External"/><Relationship Id="rId98" Type="http://schemas.openxmlformats.org/officeDocument/2006/relationships/hyperlink" Target="https://www.bing.com/images/search?form=xlimg&amp;q=Swindon" TargetMode="External"/><Relationship Id="rId121" Type="http://schemas.openxmlformats.org/officeDocument/2006/relationships/hyperlink" Target="https://www.bing.com/th?id=AMMS_6fe1de83db0297de18ba5086310a590d&amp;qlt=95" TargetMode="External"/><Relationship Id="rId163" Type="http://schemas.openxmlformats.org/officeDocument/2006/relationships/hyperlink" Target="https://www.bing.com/th?id=AMMS_7f9dfcc3dfc7c08f959ce02d615f83e5&amp;qlt=95" TargetMode="External"/><Relationship Id="rId219" Type="http://schemas.openxmlformats.org/officeDocument/2006/relationships/hyperlink" Target="https://www.bing.com/th?id=AMMS_6bef878204160ee873cf8d99b9a06a2e&amp;qlt=95" TargetMode="External"/><Relationship Id="rId370" Type="http://schemas.openxmlformats.org/officeDocument/2006/relationships/hyperlink" Target="https://www.bing.com/images/search?form=xlimg&amp;q=Green+Bay" TargetMode="External"/><Relationship Id="rId426" Type="http://schemas.openxmlformats.org/officeDocument/2006/relationships/hyperlink" Target="https://www.bing.com/images/search?form=xlimg&amp;q=Oskarshamn+Suecia" TargetMode="External"/><Relationship Id="rId230" Type="http://schemas.openxmlformats.org/officeDocument/2006/relationships/hyperlink" Target="https://www.bing.com/images/search?form=xlimg&amp;q=Lucca" TargetMode="External"/><Relationship Id="rId468" Type="http://schemas.openxmlformats.org/officeDocument/2006/relationships/hyperlink" Target="https://www.bing.com/images/search?form=xlimg&amp;q=Russia+Nueva+York" TargetMode="External"/><Relationship Id="rId25" Type="http://schemas.openxmlformats.org/officeDocument/2006/relationships/hyperlink" Target="https://www.bing.com/th?id=AMMS_248dc602905f03e4ea461a4362524ee4&amp;qlt=95" TargetMode="External"/><Relationship Id="rId67" Type="http://schemas.openxmlformats.org/officeDocument/2006/relationships/hyperlink" Target="https://www.bing.com/th?id=AMMS_103e6f93c6b224ae8c55711a732301d3&amp;qlt=95" TargetMode="External"/><Relationship Id="rId272" Type="http://schemas.openxmlformats.org/officeDocument/2006/relationships/hyperlink" Target="https://www.bing.com/images/search?form=xlimg&amp;q=Aberdeen" TargetMode="External"/><Relationship Id="rId328" Type="http://schemas.openxmlformats.org/officeDocument/2006/relationships/hyperlink" Target="https://www.bing.com/images/search?form=xlimg&amp;q=B%c3%bafalo+Nueva+York" TargetMode="External"/><Relationship Id="rId132" Type="http://schemas.openxmlformats.org/officeDocument/2006/relationships/hyperlink" Target="https://www.bing.com/images/search?form=xlimg&amp;q=Tuxedo+Park+Nueva+York" TargetMode="External"/><Relationship Id="rId174" Type="http://schemas.openxmlformats.org/officeDocument/2006/relationships/hyperlink" Target="https://www.bing.com/images/search?form=xlimg&amp;q=Greenport+condado+de+Suffolk%2c+Nueva+York" TargetMode="External"/><Relationship Id="rId381" Type="http://schemas.openxmlformats.org/officeDocument/2006/relationships/hyperlink" Target="https://www.bing.com/th?id=AMMS_3dca47df3d68d036020ff9f80b27bfb5&amp;qlt=95" TargetMode="External"/><Relationship Id="rId241" Type="http://schemas.openxmlformats.org/officeDocument/2006/relationships/hyperlink" Target="https://www.bing.com/th?id=AMMS_1c6f05103d187457780c0aa414bdeb96&amp;qlt=95" TargetMode="External"/><Relationship Id="rId437" Type="http://schemas.openxmlformats.org/officeDocument/2006/relationships/hyperlink" Target="https://www.bing.com/th?id=AMMS_8657916dbae13ab811efcfcab427d55b&amp;qlt=95" TargetMode="External"/><Relationship Id="rId479" Type="http://schemas.openxmlformats.org/officeDocument/2006/relationships/hyperlink" Target="https://www.bing.com/th?id=AMMS_89b558f68f22fc101bdf0025eccde2fe&amp;qlt=95" TargetMode="External"/><Relationship Id="rId36" Type="http://schemas.openxmlformats.org/officeDocument/2006/relationships/hyperlink" Target="https://www.bing.com/images/search?form=xlimg&amp;q=Montevideo" TargetMode="External"/><Relationship Id="rId283" Type="http://schemas.openxmlformats.org/officeDocument/2006/relationships/hyperlink" Target="https://www.bing.com/th?id=AMMS_1f2bc4dd1c18889b79b62708c67bf145&amp;qlt=95" TargetMode="External"/><Relationship Id="rId339" Type="http://schemas.openxmlformats.org/officeDocument/2006/relationships/hyperlink" Target="https://www.bing.com/th?id=AMMS_b01282e4d11880a5630c53db4165f7f8&amp;qlt=95" TargetMode="External"/><Relationship Id="rId490" Type="http://schemas.openxmlformats.org/officeDocument/2006/relationships/hyperlink" Target="https://www.bing.com/images/search?form=xlimg&amp;q=Condado+de+Clare+Irlanda" TargetMode="External"/><Relationship Id="rId78" Type="http://schemas.openxmlformats.org/officeDocument/2006/relationships/hyperlink" Target="https://www.bing.com/images/search?form=xlimg&amp;q=Helsinki" TargetMode="External"/><Relationship Id="rId101" Type="http://schemas.openxmlformats.org/officeDocument/2006/relationships/hyperlink" Target="https://www.bing.com/th?id=AMMS_2dbacdb9f10e73ce3d7b9a83c8cd1a4f&amp;qlt=95" TargetMode="External"/><Relationship Id="rId143" Type="http://schemas.openxmlformats.org/officeDocument/2006/relationships/hyperlink" Target="https://www.bing.com/th?id=AMMS_71947e93a80c100105b84c944aa320f5&amp;qlt=95" TargetMode="External"/><Relationship Id="rId185" Type="http://schemas.openxmlformats.org/officeDocument/2006/relationships/hyperlink" Target="https://www.bing.com/th?id=AMMS_b84b4b6b92415aaf79314b6d5bc8d643&amp;qlt=95" TargetMode="External"/><Relationship Id="rId350" Type="http://schemas.openxmlformats.org/officeDocument/2006/relationships/hyperlink" Target="https://www.bing.com/images/search?form=xlimg&amp;q=Brockton+Massachusetts" TargetMode="External"/><Relationship Id="rId406" Type="http://schemas.openxmlformats.org/officeDocument/2006/relationships/hyperlink" Target="https://www.bing.com/images/search?form=xlimg&amp;q=R%c3%b3terdam" TargetMode="External"/><Relationship Id="rId9" Type="http://schemas.openxmlformats.org/officeDocument/2006/relationships/hyperlink" Target="https://www.bing.com/th?id=AMMS_c618ba1957bd8889f82331b9eb3a5b03&amp;qlt=95" TargetMode="External"/><Relationship Id="rId210" Type="http://schemas.openxmlformats.org/officeDocument/2006/relationships/hyperlink" Target="https://www.bing.com/images/search?form=xlimg&amp;q=Altdorf+Uri" TargetMode="External"/><Relationship Id="rId392" Type="http://schemas.openxmlformats.org/officeDocument/2006/relationships/hyperlink" Target="https://www.bing.com/images/search?form=xlimg&amp;q=Dorking+Reino+Unido" TargetMode="External"/><Relationship Id="rId448" Type="http://schemas.openxmlformats.org/officeDocument/2006/relationships/hyperlink" Target="https://www.bing.com/images/search?form=xlimg&amp;q=%c3%85dalsbruk" TargetMode="External"/><Relationship Id="rId252" Type="http://schemas.openxmlformats.org/officeDocument/2006/relationships/hyperlink" Target="https://www.bing.com/images/search?form=xlimg&amp;q=Providence+Rhode+Island" TargetMode="External"/><Relationship Id="rId294" Type="http://schemas.openxmlformats.org/officeDocument/2006/relationships/hyperlink" Target="https://www.bing.com/images/search?form=xlimg&amp;q=Catford" TargetMode="External"/><Relationship Id="rId308" Type="http://schemas.openxmlformats.org/officeDocument/2006/relationships/hyperlink" Target="https://www.bing.com/images/search?form=xlimg&amp;q=Salo+Finlandia" TargetMode="External"/><Relationship Id="rId47" Type="http://schemas.openxmlformats.org/officeDocument/2006/relationships/hyperlink" Target="https://www.bing.com/th?id=AMMS_fd4f8073ad0e42588b64049a04af8e88&amp;qlt=95" TargetMode="External"/><Relationship Id="rId89" Type="http://schemas.openxmlformats.org/officeDocument/2006/relationships/hyperlink" Target="https://www.bing.com/th?id=AMMS_97026f806c82202a4a149365251940de&amp;qlt=95" TargetMode="External"/><Relationship Id="rId112" Type="http://schemas.openxmlformats.org/officeDocument/2006/relationships/hyperlink" Target="https://www.bing.com/images/search?form=xlimg&amp;q=Illinois" TargetMode="External"/><Relationship Id="rId154" Type="http://schemas.openxmlformats.org/officeDocument/2006/relationships/hyperlink" Target="https://www.bing.com/images/search?form=xlimg&amp;q=Boston" TargetMode="External"/><Relationship Id="rId361" Type="http://schemas.openxmlformats.org/officeDocument/2006/relationships/hyperlink" Target="https://www.bing.com/th?id=AMMS_4cac713f1c3040d7cd67632199b232bc&amp;qlt=95" TargetMode="External"/><Relationship Id="rId196" Type="http://schemas.openxmlformats.org/officeDocument/2006/relationships/hyperlink" Target="https://www.bing.com/images/search?form=xlimg&amp;q=Lima" TargetMode="External"/><Relationship Id="rId417" Type="http://schemas.openxmlformats.org/officeDocument/2006/relationships/hyperlink" Target="https://www.bing.com/th?id=AMMS_69479a7d14cfede150c97d86523b9766&amp;qlt=95" TargetMode="External"/><Relationship Id="rId459" Type="http://schemas.openxmlformats.org/officeDocument/2006/relationships/hyperlink" Target="https://www.bing.com/th?id=AMMS_0d8c2dc4b61a649fb01b8ac63544f148&amp;qlt=95" TargetMode="External"/><Relationship Id="rId16" Type="http://schemas.openxmlformats.org/officeDocument/2006/relationships/hyperlink" Target="https://www.bing.com/images/search?form=xlimg&amp;q=Francia" TargetMode="External"/><Relationship Id="rId221" Type="http://schemas.openxmlformats.org/officeDocument/2006/relationships/hyperlink" Target="https://www.bing.com/th?id=AMMS_d0a7f5ba5d6b4e954bef1937aa617070&amp;qlt=95" TargetMode="External"/><Relationship Id="rId263" Type="http://schemas.openxmlformats.org/officeDocument/2006/relationships/hyperlink" Target="https://www.bing.com/th?id=AMMS_5a440de4f21026e4e50ff028665e97fc&amp;qlt=95" TargetMode="External"/><Relationship Id="rId319" Type="http://schemas.openxmlformats.org/officeDocument/2006/relationships/hyperlink" Target="https://www.bing.com/th?id=AMMS_9f79364134793e37e5ed1f2ce2910644&amp;qlt=95" TargetMode="External"/><Relationship Id="rId470" Type="http://schemas.openxmlformats.org/officeDocument/2006/relationships/hyperlink" Target="https://www.bing.com/images/search?form=xlimg&amp;q=Lyndhurst+Reino+Unido" TargetMode="External"/><Relationship Id="rId58" Type="http://schemas.openxmlformats.org/officeDocument/2006/relationships/hyperlink" Target="https://www.bing.com/images/search?form=xlimg&amp;q=Liverpool+Reino+Unido" TargetMode="External"/><Relationship Id="rId123" Type="http://schemas.openxmlformats.org/officeDocument/2006/relationships/hyperlink" Target="https://www.bing.com/th?id=AMMS_73715b2dc7675cbe800256c96ca8936f&amp;qlt=95" TargetMode="External"/><Relationship Id="rId330" Type="http://schemas.openxmlformats.org/officeDocument/2006/relationships/hyperlink" Target="https://www.bing.com/images/search?form=xlimg&amp;q=Leicester" TargetMode="External"/><Relationship Id="rId165" Type="http://schemas.openxmlformats.org/officeDocument/2006/relationships/hyperlink" Target="https://www.bing.com/th?id=AMMS_84ab083a4d1f95dc331397a1ba84c660&amp;qlt=95" TargetMode="External"/><Relationship Id="rId372" Type="http://schemas.openxmlformats.org/officeDocument/2006/relationships/hyperlink" Target="https://www.bing.com/images/search?form=xlimg&amp;q=Merton+Londres" TargetMode="External"/><Relationship Id="rId428" Type="http://schemas.openxmlformats.org/officeDocument/2006/relationships/hyperlink" Target="https://www.bing.com/images/search?form=xlimg&amp;q=Travnik" TargetMode="External"/><Relationship Id="rId232" Type="http://schemas.openxmlformats.org/officeDocument/2006/relationships/hyperlink" Target="https://www.bing.com/images/search?form=xlimg&amp;q=Italia" TargetMode="External"/><Relationship Id="rId274" Type="http://schemas.openxmlformats.org/officeDocument/2006/relationships/hyperlink" Target="https://www.bing.com/images/search?form=xlimg&amp;q=West+Haven+Connecticut" TargetMode="External"/><Relationship Id="rId481" Type="http://schemas.openxmlformats.org/officeDocument/2006/relationships/hyperlink" Target="https://www.bing.com/th?id=AMMS_c53bc7ffe4159b97ef16d6902920ad01&amp;qlt=95" TargetMode="External"/><Relationship Id="rId27" Type="http://schemas.openxmlformats.org/officeDocument/2006/relationships/hyperlink" Target="https://www.bing.com/th?id=AMMS_da9680734418c771318fdbb355bcb1a8&amp;qlt=95" TargetMode="External"/><Relationship Id="rId69" Type="http://schemas.openxmlformats.org/officeDocument/2006/relationships/hyperlink" Target="https://www.bing.com/th?id=AMMS_7d6cffe013a7c61c53d3c226320493d9&amp;qlt=95" TargetMode="External"/><Relationship Id="rId134" Type="http://schemas.openxmlformats.org/officeDocument/2006/relationships/hyperlink" Target="https://www.bing.com/images/search?form=xlimg&amp;q=Mamaroneck+villa" TargetMode="External"/><Relationship Id="rId80" Type="http://schemas.openxmlformats.org/officeDocument/2006/relationships/hyperlink" Target="https://www.bing.com/images/search?form=xlimg&amp;q=Trenton" TargetMode="External"/><Relationship Id="rId176" Type="http://schemas.openxmlformats.org/officeDocument/2006/relationships/hyperlink" Target="https://www.bing.com/images/search?form=xlimg&amp;q=Victoria+Columbia+Brit%c3%a1nica" TargetMode="External"/><Relationship Id="rId341" Type="http://schemas.openxmlformats.org/officeDocument/2006/relationships/hyperlink" Target="https://www.bing.com/th?id=AMMS_201f0ad06ffbe373f73adcaace1558b1&amp;qlt=95" TargetMode="External"/><Relationship Id="rId383" Type="http://schemas.openxmlformats.org/officeDocument/2006/relationships/hyperlink" Target="https://www.bing.com/th?id=AMMS_b04bfc34ba6d08fe88e3e14a51e7abd6&amp;qlt=95" TargetMode="External"/><Relationship Id="rId439" Type="http://schemas.openxmlformats.org/officeDocument/2006/relationships/hyperlink" Target="https://www.bing.com/th?id=AMMS_77982ef1b819766d806c30604e8e7d83&amp;qlt=95" TargetMode="External"/><Relationship Id="rId201" Type="http://schemas.openxmlformats.org/officeDocument/2006/relationships/hyperlink" Target="https://www.bing.com/th?id=AMMS_1564f235932a2c4b8272d530c1cf2631&amp;qlt=95" TargetMode="External"/><Relationship Id="rId243" Type="http://schemas.openxmlformats.org/officeDocument/2006/relationships/hyperlink" Target="https://www.bing.com/th?id=AMMS_4bc130bb912809b73404cd8591b27267&amp;qlt=95" TargetMode="External"/><Relationship Id="rId285" Type="http://schemas.openxmlformats.org/officeDocument/2006/relationships/hyperlink" Target="https://www.bing.com/th?id=AMMS_cf642541e996aabc4c44281d25227ab0&amp;qlt=95" TargetMode="External"/><Relationship Id="rId450" Type="http://schemas.openxmlformats.org/officeDocument/2006/relationships/hyperlink" Target="https://www.bing.com/images/search?form=xlimg&amp;q=Folkestone" TargetMode="External"/><Relationship Id="rId38" Type="http://schemas.openxmlformats.org/officeDocument/2006/relationships/hyperlink" Target="https://www.bing.com/images/search?form=xlimg&amp;q=Haverford%2c+Pennsylvania" TargetMode="External"/><Relationship Id="rId103" Type="http://schemas.openxmlformats.org/officeDocument/2006/relationships/hyperlink" Target="https://www.bing.com/th?id=AMMS_7e3f9a843d3fe399f15d0114338eeccf&amp;qlt=95" TargetMode="External"/><Relationship Id="rId310" Type="http://schemas.openxmlformats.org/officeDocument/2006/relationships/hyperlink" Target="https://www.bing.com/images/search?form=xlimg&amp;q=Bennington+Vermont" TargetMode="External"/><Relationship Id="rId91" Type="http://schemas.openxmlformats.org/officeDocument/2006/relationships/hyperlink" Target="https://www.bing.com/th?id=AMMS_867cfa5475d1704bcd6af5427de716f9&amp;qlt=95" TargetMode="External"/><Relationship Id="rId145" Type="http://schemas.openxmlformats.org/officeDocument/2006/relationships/hyperlink" Target="https://www.bing.com/th?id=AMMS_29f93d127acf990215fa276ea7a8b049&amp;qlt=95" TargetMode="External"/><Relationship Id="rId187" Type="http://schemas.openxmlformats.org/officeDocument/2006/relationships/hyperlink" Target="https://www.bing.com/th?id=AMMS_1b9abe4ef6a06aa34d02b14bd88e0a50&amp;qlt=95" TargetMode="External"/><Relationship Id="rId352" Type="http://schemas.openxmlformats.org/officeDocument/2006/relationships/hyperlink" Target="https://www.bing.com/images/search?form=xlimg&amp;q=Lyndhurst+Nueva+Jersey" TargetMode="External"/><Relationship Id="rId394" Type="http://schemas.openxmlformats.org/officeDocument/2006/relationships/hyperlink" Target="https://www.bing.com/images/search?form=xlimg&amp;q=Sarnia+Canad%c3%a1" TargetMode="External"/><Relationship Id="rId408" Type="http://schemas.openxmlformats.org/officeDocument/2006/relationships/hyperlink" Target="https://www.bing.com/images/search?form=xlimg&amp;q=Greensburg+Pensilvania" TargetMode="External"/><Relationship Id="rId212" Type="http://schemas.openxmlformats.org/officeDocument/2006/relationships/hyperlink" Target="https://www.bing.com/images/search?form=xlimg&amp;q=Greenwich+distrito" TargetMode="External"/><Relationship Id="rId254" Type="http://schemas.openxmlformats.org/officeDocument/2006/relationships/hyperlink" Target="https://www.bing.com/images/search?form=xlimg&amp;q=B%c3%a9lgica" TargetMode="External"/><Relationship Id="rId49" Type="http://schemas.openxmlformats.org/officeDocument/2006/relationships/hyperlink" Target="https://www.bing.com/th?id=AMMS_ac8491ee75b20731e0f5b5712f8fbe73&amp;qlt=95" TargetMode="External"/><Relationship Id="rId114" Type="http://schemas.openxmlformats.org/officeDocument/2006/relationships/hyperlink" Target="https://www.bing.com/images/search?form=xlimg&amp;q=Colorado" TargetMode="External"/><Relationship Id="rId296" Type="http://schemas.openxmlformats.org/officeDocument/2006/relationships/hyperlink" Target="https://www.bing.com/images/search?form=xlimg&amp;q=Waukegan" TargetMode="External"/><Relationship Id="rId461" Type="http://schemas.openxmlformats.org/officeDocument/2006/relationships/hyperlink" Target="https://www.bing.com/th?id=AMMS_b39152cff84ad513c60dec14eef6594b&amp;qlt=95" TargetMode="External"/><Relationship Id="rId60" Type="http://schemas.openxmlformats.org/officeDocument/2006/relationships/hyperlink" Target="https://www.bing.com/images/search?form=xlimg&amp;q=Austria" TargetMode="External"/><Relationship Id="rId156" Type="http://schemas.openxmlformats.org/officeDocument/2006/relationships/hyperlink" Target="https://www.bing.com/images/search?form=xlimg&amp;q=Hudson+Nuevo+Hampshire" TargetMode="External"/><Relationship Id="rId198" Type="http://schemas.openxmlformats.org/officeDocument/2006/relationships/hyperlink" Target="https://www.bing.com/images/search?form=xlimg&amp;q=Greece+Nueva+York" TargetMode="External"/><Relationship Id="rId321" Type="http://schemas.openxmlformats.org/officeDocument/2006/relationships/hyperlink" Target="https://www.bing.com/th?id=AMMS_37d065d1eb86da1aac92025bf9cae1f3&amp;qlt=95" TargetMode="External"/><Relationship Id="rId363" Type="http://schemas.openxmlformats.org/officeDocument/2006/relationships/hyperlink" Target="https://www.bing.com/th?id=AMMS_ce3103dbe1484ba485d084552ba76af5&amp;qlt=95" TargetMode="External"/><Relationship Id="rId419" Type="http://schemas.openxmlformats.org/officeDocument/2006/relationships/hyperlink" Target="https://www.bing.com/th?id=AMMS_73439eb2a48c95a41e23e1ac5cc04809&amp;qlt=95" TargetMode="External"/><Relationship Id="rId223" Type="http://schemas.openxmlformats.org/officeDocument/2006/relationships/hyperlink" Target="https://www.bing.com/th?id=AMMS_9c9807ad556ce7c454e4aa563b4e854c&amp;qlt=95" TargetMode="External"/><Relationship Id="rId430" Type="http://schemas.openxmlformats.org/officeDocument/2006/relationships/hyperlink" Target="https://www.bing.com/images/search?form=xlimg&amp;q=Elmira+Nueva+York" TargetMode="External"/><Relationship Id="rId18" Type="http://schemas.openxmlformats.org/officeDocument/2006/relationships/hyperlink" Target="https://www.bing.com/images/search?form=xlimg&amp;q=Cornualles" TargetMode="External"/><Relationship Id="rId265" Type="http://schemas.openxmlformats.org/officeDocument/2006/relationships/hyperlink" Target="https://www.bing.com/th?id=AMMS_78e75a2372237863aeb504856de9993b&amp;qlt=95" TargetMode="External"/><Relationship Id="rId472" Type="http://schemas.openxmlformats.org/officeDocument/2006/relationships/hyperlink" Target="https://www.bing.com/images/search?form=xlimg&amp;q=Auburn+Nueva+York" TargetMode="External"/><Relationship Id="rId125" Type="http://schemas.openxmlformats.org/officeDocument/2006/relationships/hyperlink" Target="https://www.bing.com/th?id=AMMS_c20a638248d22f53c22a8b4ba82c85a4&amp;qlt=95" TargetMode="External"/><Relationship Id="rId167" Type="http://schemas.openxmlformats.org/officeDocument/2006/relationships/hyperlink" Target="https://www.bing.com/th?id=AMMS_5d4b1e99e802b6e44839c0f8c2b16be7&amp;qlt=95" TargetMode="External"/><Relationship Id="rId332" Type="http://schemas.openxmlformats.org/officeDocument/2006/relationships/hyperlink" Target="https://www.bing.com/images/search?form=xlimg&amp;q=Dinamarca" TargetMode="External"/><Relationship Id="rId374" Type="http://schemas.openxmlformats.org/officeDocument/2006/relationships/hyperlink" Target="https://www.bing.com/images/search?form=xlimg&amp;q=Middleburg+Heights" TargetMode="External"/><Relationship Id="rId71" Type="http://schemas.openxmlformats.org/officeDocument/2006/relationships/hyperlink" Target="https://www.bing.com/th?id=AMMS_72da99991de4e90e857b4ea0f48b51df&amp;qlt=95" TargetMode="External"/><Relationship Id="rId234" Type="http://schemas.openxmlformats.org/officeDocument/2006/relationships/hyperlink" Target="https://www.bing.com/images/search?form=xlimg&amp;q=Barcelona" TargetMode="External"/><Relationship Id="rId2" Type="http://schemas.openxmlformats.org/officeDocument/2006/relationships/hyperlink" Target="https://www.bing.com/images/search?form=xlimg&amp;q=San+Luis+Misuri" TargetMode="External"/><Relationship Id="rId29" Type="http://schemas.openxmlformats.org/officeDocument/2006/relationships/hyperlink" Target="https://www.bing.com/th?id=AMMS_518731aa70e921cf4be7dfdf9a923fd8&amp;qlt=95" TargetMode="External"/><Relationship Id="rId276" Type="http://schemas.openxmlformats.org/officeDocument/2006/relationships/hyperlink" Target="https://www.bing.com/images/search?form=xlimg&amp;q=Greenwich+Connecticut" TargetMode="External"/><Relationship Id="rId441" Type="http://schemas.openxmlformats.org/officeDocument/2006/relationships/hyperlink" Target="https://www.bing.com/th?id=AMMS_ec7437ef34fa75e4d64f26c0ec33419b&amp;qlt=95" TargetMode="External"/><Relationship Id="rId483" Type="http://schemas.openxmlformats.org/officeDocument/2006/relationships/hyperlink" Target="https://www.bing.com/th?id=AMMS_25db60e699f9533da8b714601d2af399&amp;qlt=95" TargetMode="External"/><Relationship Id="rId40" Type="http://schemas.openxmlformats.org/officeDocument/2006/relationships/hyperlink" Target="https://www.bing.com/images/search?form=xlimg&amp;q=Pensilvania" TargetMode="External"/><Relationship Id="rId136" Type="http://schemas.openxmlformats.org/officeDocument/2006/relationships/hyperlink" Target="https://www.bing.com/images/search?form=xlimg&amp;q=Ilford+Reino+Unido" TargetMode="External"/><Relationship Id="rId178" Type="http://schemas.openxmlformats.org/officeDocument/2006/relationships/hyperlink" Target="https://www.bing.com/images/search?form=xlimg&amp;q=Lexington+Kentucky" TargetMode="External"/><Relationship Id="rId301" Type="http://schemas.openxmlformats.org/officeDocument/2006/relationships/hyperlink" Target="https://www.bing.com/th?id=AMMS_201260dd6f7b1672460ce0a253eeaa53&amp;qlt=95" TargetMode="External"/><Relationship Id="rId343" Type="http://schemas.openxmlformats.org/officeDocument/2006/relationships/hyperlink" Target="https://www.bing.com/th?id=AMMS_d7e851cc30a5c9e8b69c5c581fd22657&amp;qlt=95" TargetMode="External"/><Relationship Id="rId82" Type="http://schemas.openxmlformats.org/officeDocument/2006/relationships/hyperlink" Target="https://www.bing.com/images/search?form=xlimg&amp;q=St+Ives+Cornualles" TargetMode="External"/><Relationship Id="rId203" Type="http://schemas.openxmlformats.org/officeDocument/2006/relationships/hyperlink" Target="https://www.bing.com/th?id=AMMS_472a16cc3ce6dc3e0901971d4475956a&amp;qlt=95" TargetMode="External"/><Relationship Id="rId385" Type="http://schemas.openxmlformats.org/officeDocument/2006/relationships/hyperlink" Target="https://www.bing.com/th?id=AMMS_9893d9f1b4039be7c52545e4553d47f1&amp;qlt=95" TargetMode="External"/><Relationship Id="rId245" Type="http://schemas.openxmlformats.org/officeDocument/2006/relationships/hyperlink" Target="https://www.bing.com/th?id=AMMS_92597a0b54ea5ac40d1d92cc63bc25fd&amp;qlt=95" TargetMode="External"/><Relationship Id="rId287" Type="http://schemas.openxmlformats.org/officeDocument/2006/relationships/hyperlink" Target="https://www.bing.com/th?id=AMMS_b816856b5001ef2d5ed093ff3f581c5c&amp;qlt=95" TargetMode="External"/><Relationship Id="rId410" Type="http://schemas.openxmlformats.org/officeDocument/2006/relationships/hyperlink" Target="https://www.bing.com/images/search?form=xlimg&amp;q=New+Effington" TargetMode="External"/><Relationship Id="rId452" Type="http://schemas.openxmlformats.org/officeDocument/2006/relationships/hyperlink" Target="https://www.bing.com/images/search?form=xlimg&amp;q=Provo+Utah" TargetMode="External"/><Relationship Id="rId105" Type="http://schemas.openxmlformats.org/officeDocument/2006/relationships/hyperlink" Target="https://www.bing.com/th?id=AMMS_ccdc0d64cd209763aa2a8bf481f72117&amp;qlt=95" TargetMode="External"/><Relationship Id="rId147" Type="http://schemas.openxmlformats.org/officeDocument/2006/relationships/hyperlink" Target="https://www.bing.com/th?id=AMMS_2200522ffeba8ec04ee650a293a11eee&amp;qlt=95" TargetMode="External"/><Relationship Id="rId312" Type="http://schemas.openxmlformats.org/officeDocument/2006/relationships/hyperlink" Target="https://www.bing.com/images/search?form=xlimg&amp;q=St+Austell" TargetMode="External"/><Relationship Id="rId354" Type="http://schemas.openxmlformats.org/officeDocument/2006/relationships/hyperlink" Target="https://www.bing.com/images/search?form=xlimg&amp;q=Halesworth" TargetMode="External"/><Relationship Id="rId51" Type="http://schemas.openxmlformats.org/officeDocument/2006/relationships/hyperlink" Target="https://www.bing.com/th?id=AMMS_b31f90658565356d6b0f08a6d0a4f902&amp;qlt=95" TargetMode="External"/><Relationship Id="rId93" Type="http://schemas.openxmlformats.org/officeDocument/2006/relationships/hyperlink" Target="https://www.bing.com/th?id=AMMS_3110bee71a98455a9b7c1fbba327631d&amp;qlt=95" TargetMode="External"/><Relationship Id="rId189" Type="http://schemas.openxmlformats.org/officeDocument/2006/relationships/hyperlink" Target="https://www.bing.com/th?id=AMMS_016be348750474f13117b913a92c3971&amp;qlt=95" TargetMode="External"/><Relationship Id="rId396" Type="http://schemas.openxmlformats.org/officeDocument/2006/relationships/hyperlink" Target="https://www.bing.com/images/search?form=xlimg&amp;q=Brighton" TargetMode="External"/><Relationship Id="rId214" Type="http://schemas.openxmlformats.org/officeDocument/2006/relationships/hyperlink" Target="https://www.bing.com/images/search?form=xlimg&amp;q=Ginebra" TargetMode="External"/><Relationship Id="rId256" Type="http://schemas.openxmlformats.org/officeDocument/2006/relationships/hyperlink" Target="https://www.bing.com/images/search?form=xlimg&amp;q=Bromsgrove" TargetMode="External"/><Relationship Id="rId298" Type="http://schemas.openxmlformats.org/officeDocument/2006/relationships/hyperlink" Target="https://www.bing.com/images/search?form=xlimg&amp;q=Condado+de+Woodford+Kentucky" TargetMode="External"/><Relationship Id="rId421" Type="http://schemas.openxmlformats.org/officeDocument/2006/relationships/hyperlink" Target="https://www.bing.com/th?id=AMMS_362ce454ba7185b26a3e4510468c93a5&amp;qlt=95" TargetMode="External"/><Relationship Id="rId463" Type="http://schemas.openxmlformats.org/officeDocument/2006/relationships/hyperlink" Target="https://www.bing.com/th?id=AMMS_969de110e3298f1a0068c9337875cee5&amp;qlt=95" TargetMode="External"/><Relationship Id="rId116" Type="http://schemas.openxmlformats.org/officeDocument/2006/relationships/hyperlink" Target="https://www.bing.com/images/search?form=xlimg&amp;q=Belmont+Massachusetts" TargetMode="External"/><Relationship Id="rId158" Type="http://schemas.openxmlformats.org/officeDocument/2006/relationships/hyperlink" Target="https://www.bing.com/images/search?form=xlimg&amp;q=Croacia" TargetMode="External"/><Relationship Id="rId323" Type="http://schemas.openxmlformats.org/officeDocument/2006/relationships/hyperlink" Target="https://www.bing.com/th?id=AMMS_2d9d726a1c4d42d8773f120b49c696be&amp;qlt=95" TargetMode="External"/><Relationship Id="rId20" Type="http://schemas.openxmlformats.org/officeDocument/2006/relationships/hyperlink" Target="https://www.bing.com/images/search?form=xlimg&amp;q=Siria" TargetMode="External"/><Relationship Id="rId41" Type="http://schemas.openxmlformats.org/officeDocument/2006/relationships/hyperlink" Target="https://www.bing.com/th?id=AMMS_e49de50a24ed177917320de17f146e4a&amp;qlt=95" TargetMode="External"/><Relationship Id="rId62" Type="http://schemas.openxmlformats.org/officeDocument/2006/relationships/hyperlink" Target="https://www.bing.com/images/search?form=xlimg&amp;q=Devon" TargetMode="External"/><Relationship Id="rId83" Type="http://schemas.openxmlformats.org/officeDocument/2006/relationships/hyperlink" Target="https://www.bing.com/th?id=AMMS_423c63693ab0fb41bf82ca9b2b60c071&amp;qlt=95" TargetMode="External"/><Relationship Id="rId179" Type="http://schemas.openxmlformats.org/officeDocument/2006/relationships/hyperlink" Target="https://www.bing.com/th?id=AMMS_601afc734d513d8b2e6d4fe249d3d15d&amp;qlt=95" TargetMode="External"/><Relationship Id="rId365" Type="http://schemas.openxmlformats.org/officeDocument/2006/relationships/hyperlink" Target="https://www.bing.com/th?id=AMMS_82f3f67d2d2b9e1f54b553ee8abf2576&amp;qlt=95" TargetMode="External"/><Relationship Id="rId386" Type="http://schemas.openxmlformats.org/officeDocument/2006/relationships/hyperlink" Target="https://www.bing.com/images/search?form=xlimg&amp;q=Devonport%2c+Plymouth" TargetMode="External"/><Relationship Id="rId190" Type="http://schemas.openxmlformats.org/officeDocument/2006/relationships/hyperlink" Target="https://www.bing.com/images/search?form=xlimg&amp;q=Rochester+Nueva+York" TargetMode="External"/><Relationship Id="rId204" Type="http://schemas.openxmlformats.org/officeDocument/2006/relationships/hyperlink" Target="https://www.bing.com/images/search?form=xlimg&amp;q=Southington" TargetMode="External"/><Relationship Id="rId225" Type="http://schemas.openxmlformats.org/officeDocument/2006/relationships/hyperlink" Target="https://www.bing.com/th?id=AMMS_602023d8445abe73dff1fa4e4b399c33&amp;qlt=95" TargetMode="External"/><Relationship Id="rId246" Type="http://schemas.openxmlformats.org/officeDocument/2006/relationships/hyperlink" Target="https://www.bing.com/images/search?form=xlimg&amp;q=Amenia+Nueva+York" TargetMode="External"/><Relationship Id="rId267" Type="http://schemas.openxmlformats.org/officeDocument/2006/relationships/hyperlink" Target="https://www.bing.com/th?id=AMMS_eeefcb3fa2b492495baaf3f531801a69&amp;qlt=95" TargetMode="External"/><Relationship Id="rId288" Type="http://schemas.openxmlformats.org/officeDocument/2006/relationships/hyperlink" Target="https://www.bing.com/images/search?form=xlimg&amp;q=Bodafors" TargetMode="External"/><Relationship Id="rId411" Type="http://schemas.openxmlformats.org/officeDocument/2006/relationships/hyperlink" Target="https://www.bing.com/th?id=AMMS_bb0c4aefffce6d7b0adf5948cd2de555&amp;qlt=95" TargetMode="External"/><Relationship Id="rId432" Type="http://schemas.openxmlformats.org/officeDocument/2006/relationships/hyperlink" Target="https://www.bing.com/images/search?form=xlimg&amp;q=Haringey" TargetMode="External"/><Relationship Id="rId453" Type="http://schemas.openxmlformats.org/officeDocument/2006/relationships/hyperlink" Target="https://www.bing.com/th?id=AMMS_cd48393b0f9806268d7e8af3b7e84606&amp;qlt=95" TargetMode="External"/><Relationship Id="rId474" Type="http://schemas.openxmlformats.org/officeDocument/2006/relationships/hyperlink" Target="https://www.bing.com/images/search?form=xlimg&amp;q=Frankfort+Kentucky" TargetMode="External"/><Relationship Id="rId106" Type="http://schemas.openxmlformats.org/officeDocument/2006/relationships/hyperlink" Target="https://www.bing.com/images/search?form=xlimg&amp;q=Pomeroy+Washington" TargetMode="External"/><Relationship Id="rId127" Type="http://schemas.openxmlformats.org/officeDocument/2006/relationships/hyperlink" Target="https://www.bing.com/th?id=AMMS_2b6d33ab8f1c82a9f12278eec4c5cdce&amp;qlt=95" TargetMode="External"/><Relationship Id="rId313" Type="http://schemas.openxmlformats.org/officeDocument/2006/relationships/hyperlink" Target="https://www.bing.com/th?id=AMMS_a4b351de26ce5e54bca7a67fbd8c2498&amp;qlt=95" TargetMode="External"/><Relationship Id="rId10" Type="http://schemas.openxmlformats.org/officeDocument/2006/relationships/hyperlink" Target="https://www.bing.com/images/search?form=xlimg&amp;q=Inglaterra" TargetMode="External"/><Relationship Id="rId31" Type="http://schemas.openxmlformats.org/officeDocument/2006/relationships/hyperlink" Target="https://www.bing.com/th?id=AMMS_f968a6b71ea676c4f3363aea77d58367&amp;qlt=95" TargetMode="External"/><Relationship Id="rId52" Type="http://schemas.openxmlformats.org/officeDocument/2006/relationships/hyperlink" Target="https://www.bing.com/images/search?form=xlimg&amp;q=Wiltshire" TargetMode="External"/><Relationship Id="rId73" Type="http://schemas.openxmlformats.org/officeDocument/2006/relationships/hyperlink" Target="https://www.bing.com/th?id=AMMS_06d336df6a9a7f47ceb44b0b706dead0&amp;qlt=95" TargetMode="External"/><Relationship Id="rId94" Type="http://schemas.openxmlformats.org/officeDocument/2006/relationships/hyperlink" Target="https://www.bing.com/images/search?form=xlimg&amp;q=Southampton" TargetMode="External"/><Relationship Id="rId148" Type="http://schemas.openxmlformats.org/officeDocument/2006/relationships/hyperlink" Target="https://www.bing.com/images/search?form=xlimg&amp;q=East+Providence" TargetMode="External"/><Relationship Id="rId169" Type="http://schemas.openxmlformats.org/officeDocument/2006/relationships/hyperlink" Target="https://www.bing.com/th?id=AMMS_3ddc68768fd4f30b42112d835bde7026&amp;qlt=95" TargetMode="External"/><Relationship Id="rId334" Type="http://schemas.openxmlformats.org/officeDocument/2006/relationships/hyperlink" Target="https://www.bing.com/images/search?form=xlimg&amp;q=Gallipolis+Ohio" TargetMode="External"/><Relationship Id="rId355" Type="http://schemas.openxmlformats.org/officeDocument/2006/relationships/hyperlink" Target="https://www.bing.com/th?id=AMMS_39262fe23f681783687e13a4e929fb52&amp;qlt=95" TargetMode="External"/><Relationship Id="rId376" Type="http://schemas.openxmlformats.org/officeDocument/2006/relationships/hyperlink" Target="https://www.bing.com/images/search?form=xlimg&amp;q=Milford+Ohio" TargetMode="External"/><Relationship Id="rId397" Type="http://schemas.openxmlformats.org/officeDocument/2006/relationships/hyperlink" Target="https://www.bing.com/th?id=AMMS_adb094a2cd163861d8076d4d68c696da&amp;qlt=95" TargetMode="External"/><Relationship Id="rId4" Type="http://schemas.openxmlformats.org/officeDocument/2006/relationships/hyperlink" Target="https://www.bing.com/images/search?form=xlimg&amp;q=Nueva+York" TargetMode="External"/><Relationship Id="rId180" Type="http://schemas.openxmlformats.org/officeDocument/2006/relationships/hyperlink" Target="https://www.bing.com/images/search?form=xlimg&amp;q=Municipio+de+Lakewood+Nueva+Jersey" TargetMode="External"/><Relationship Id="rId215" Type="http://schemas.openxmlformats.org/officeDocument/2006/relationships/hyperlink" Target="https://www.bing.com/th?id=AMMS_0709549a73efcbb749edf2ff83ff860f&amp;qlt=95" TargetMode="External"/><Relationship Id="rId236" Type="http://schemas.openxmlformats.org/officeDocument/2006/relationships/hyperlink" Target="https://www.bing.com/images/search?form=xlimg&amp;q=Glasgow" TargetMode="External"/><Relationship Id="rId257" Type="http://schemas.openxmlformats.org/officeDocument/2006/relationships/hyperlink" Target="https://www.bing.com/th?id=AMMS_7c234ccbf27d207110e4f16131553ee4&amp;qlt=95" TargetMode="External"/><Relationship Id="rId278" Type="http://schemas.openxmlformats.org/officeDocument/2006/relationships/hyperlink" Target="https://www.bing.com/images/search?form=xlimg&amp;q=Seattle" TargetMode="External"/><Relationship Id="rId401" Type="http://schemas.openxmlformats.org/officeDocument/2006/relationships/hyperlink" Target="https://www.bing.com/th?id=AMMS_00c4afa095fee735f59d53cb0e38753b&amp;qlt=95" TargetMode="External"/><Relationship Id="rId422" Type="http://schemas.openxmlformats.org/officeDocument/2006/relationships/hyperlink" Target="https://www.bing.com/images/search?form=xlimg&amp;q=Berna" TargetMode="External"/><Relationship Id="rId443" Type="http://schemas.openxmlformats.org/officeDocument/2006/relationships/hyperlink" Target="https://www.bing.com/th?id=AMMS_6ed59079e965c9c84ddb77ecc9fc6649&amp;qlt=95" TargetMode="External"/><Relationship Id="rId464" Type="http://schemas.openxmlformats.org/officeDocument/2006/relationships/hyperlink" Target="https://www.bing.com/images/search?form=xlimg&amp;q=Fr%c3%a1ncfort+del+Meno" TargetMode="External"/><Relationship Id="rId303" Type="http://schemas.openxmlformats.org/officeDocument/2006/relationships/hyperlink" Target="https://www.bing.com/th?id=AMMS_fc9432e860a4a91cce59c959a985e0b3&amp;qlt=95" TargetMode="External"/><Relationship Id="rId485" Type="http://schemas.openxmlformats.org/officeDocument/2006/relationships/hyperlink" Target="https://www.bing.com/th?id=AMMS_47cace4c0dcca65b51bc1b2432c8fbfe&amp;qlt=95" TargetMode="External"/><Relationship Id="rId42" Type="http://schemas.openxmlformats.org/officeDocument/2006/relationships/hyperlink" Target="https://www.bing.com/images/search?form=xlimg&amp;q=Harrisburg" TargetMode="External"/><Relationship Id="rId84" Type="http://schemas.openxmlformats.org/officeDocument/2006/relationships/hyperlink" Target="https://www.bing.com/images/search?form=xlimg&amp;q=Glen+Ridge+Nueva+Jersey" TargetMode="External"/><Relationship Id="rId138" Type="http://schemas.openxmlformats.org/officeDocument/2006/relationships/hyperlink" Target="https://www.bing.com/images/search?form=xlimg&amp;q=Surrey" TargetMode="External"/><Relationship Id="rId345" Type="http://schemas.openxmlformats.org/officeDocument/2006/relationships/hyperlink" Target="https://www.bing.com/th?id=AMMS_af17eec9d6398ab89d7c9b3c7f10263b&amp;qlt=95" TargetMode="External"/><Relationship Id="rId387" Type="http://schemas.openxmlformats.org/officeDocument/2006/relationships/hyperlink" Target="https://www.bing.com/th?id=AMMS_9b7836913463f8b8f459c74d469529fb&amp;qlt=95" TargetMode="External"/><Relationship Id="rId191" Type="http://schemas.openxmlformats.org/officeDocument/2006/relationships/hyperlink" Target="https://www.bing.com/th?id=AMMS_ebead4f52bf032b212707bb4644eb834&amp;qlt=95" TargetMode="External"/><Relationship Id="rId205" Type="http://schemas.openxmlformats.org/officeDocument/2006/relationships/hyperlink" Target="https://www.bing.com/th?id=AMMS_bba45c0185df29a0eee8d68a77a0d337&amp;qlt=95" TargetMode="External"/><Relationship Id="rId247" Type="http://schemas.openxmlformats.org/officeDocument/2006/relationships/hyperlink" Target="https://www.bing.com/th?id=AMMS_910c554f90d45bb821c8756e57e0b6e2&amp;qlt=95" TargetMode="External"/><Relationship Id="rId412" Type="http://schemas.openxmlformats.org/officeDocument/2006/relationships/hyperlink" Target="https://www.bing.com/images/search?form=xlimg&amp;q=East+Orange" TargetMode="External"/><Relationship Id="rId107" Type="http://schemas.openxmlformats.org/officeDocument/2006/relationships/hyperlink" Target="https://www.bing.com/th?id=AMMS_a73f7480a3b63ee93cbf1160819cc84b&amp;qlt=95" TargetMode="External"/><Relationship Id="rId289" Type="http://schemas.openxmlformats.org/officeDocument/2006/relationships/hyperlink" Target="https://www.bing.com/th?id=AMMS_110035325916532476e84a7d9b12e03c&amp;qlt=95" TargetMode="External"/><Relationship Id="rId454" Type="http://schemas.openxmlformats.org/officeDocument/2006/relationships/hyperlink" Target="https://www.bing.com/images/search?form=xlimg&amp;q=Windsor+Ontario" TargetMode="External"/><Relationship Id="rId11" Type="http://schemas.openxmlformats.org/officeDocument/2006/relationships/hyperlink" Target="https://www.bing.com/th?id=AMMS_9f055f48cafd1c703ac8491c1f7c194b&amp;qlt=95" TargetMode="External"/><Relationship Id="rId53" Type="http://schemas.openxmlformats.org/officeDocument/2006/relationships/hyperlink" Target="https://www.bing.com/th?id=AMMS_0eac22d249526d555fdf190ef3295d3b&amp;qlt=95" TargetMode="External"/><Relationship Id="rId149" Type="http://schemas.openxmlformats.org/officeDocument/2006/relationships/hyperlink" Target="https://www.bing.com/th?id=AMMS_d6387f5a6fec5385cc2b6e164d722ae7&amp;qlt=95" TargetMode="External"/><Relationship Id="rId314" Type="http://schemas.openxmlformats.org/officeDocument/2006/relationships/hyperlink" Target="https://www.bing.com/images/search?form=xlimg&amp;q=Streatham" TargetMode="External"/><Relationship Id="rId356" Type="http://schemas.openxmlformats.org/officeDocument/2006/relationships/hyperlink" Target="https://www.bing.com/images/search?form=xlimg&amp;q=Tofta%2c+Varberg+Municipality" TargetMode="External"/><Relationship Id="rId398" Type="http://schemas.openxmlformats.org/officeDocument/2006/relationships/hyperlink" Target="https://www.bing.com/images/search?form=xlimg&amp;q=Municipio+de+Denville+Nueva+Jersey" TargetMode="External"/><Relationship Id="rId95" Type="http://schemas.openxmlformats.org/officeDocument/2006/relationships/hyperlink" Target="https://www.bing.com/th?id=AMMS_bab486098937faa71f76801506412fd4&amp;qlt=95" TargetMode="External"/><Relationship Id="rId160" Type="http://schemas.openxmlformats.org/officeDocument/2006/relationships/hyperlink" Target="https://www.bing.com/images/search?form=xlimg&amp;q=Espa%c3%b1a" TargetMode="External"/><Relationship Id="rId216" Type="http://schemas.openxmlformats.org/officeDocument/2006/relationships/hyperlink" Target="https://www.bing.com/images/search?form=xlimg&amp;q=Deephaven" TargetMode="External"/><Relationship Id="rId423" Type="http://schemas.openxmlformats.org/officeDocument/2006/relationships/hyperlink" Target="https://www.bing.com/th?id=AMMS_f3c7b14fbb78db74eeee4f9189dd47be&amp;qlt=95" TargetMode="External"/><Relationship Id="rId258" Type="http://schemas.openxmlformats.org/officeDocument/2006/relationships/hyperlink" Target="https://www.bing.com/images/search?form=xlimg&amp;q=Huntington+Virginia+Occidental" TargetMode="External"/><Relationship Id="rId465" Type="http://schemas.openxmlformats.org/officeDocument/2006/relationships/hyperlink" Target="https://www.bing.com/th?id=AMMS_708a7d14a1bf413732ecee8ec5dcc371&amp;qlt=95" TargetMode="External"/><Relationship Id="rId22" Type="http://schemas.openxmlformats.org/officeDocument/2006/relationships/hyperlink" Target="https://www.bing.com/images/search?form=xlimg&amp;q=Hudson+Nueva+York" TargetMode="External"/><Relationship Id="rId64" Type="http://schemas.openxmlformats.org/officeDocument/2006/relationships/hyperlink" Target="https://www.bing.com/images/search?form=xlimg&amp;q=San+Francisco+California" TargetMode="External"/><Relationship Id="rId118" Type="http://schemas.openxmlformats.org/officeDocument/2006/relationships/hyperlink" Target="https://www.bing.com/images/search?form=xlimg&amp;q=Washington+D.+C." TargetMode="External"/><Relationship Id="rId325" Type="http://schemas.openxmlformats.org/officeDocument/2006/relationships/hyperlink" Target="https://www.bing.com/th?id=AMMS_b23baca9a93bc8967a647d391ad67e84&amp;qlt=95" TargetMode="External"/><Relationship Id="rId367" Type="http://schemas.openxmlformats.org/officeDocument/2006/relationships/hyperlink" Target="https://www.bing.com/th?id=AMMS_7d9dc5c35af5b247ccd4bf82413e9bfe&amp;qlt=95" TargetMode="External"/><Relationship Id="rId171" Type="http://schemas.openxmlformats.org/officeDocument/2006/relationships/hyperlink" Target="https://www.bing.com/th?id=AMMS_aa5fef74da711ca523bb683d86ac37b3&amp;qlt=95" TargetMode="External"/><Relationship Id="rId227" Type="http://schemas.openxmlformats.org/officeDocument/2006/relationships/hyperlink" Target="https://www.bing.com/th?id=AMMS_607350c7540441b59195ec235b13fbda&amp;qlt=95" TargetMode="External"/><Relationship Id="rId269" Type="http://schemas.openxmlformats.org/officeDocument/2006/relationships/hyperlink" Target="https://www.bing.com/th?id=AMMS_e3a98aa740ec60c77c0671977759aace&amp;qlt=95" TargetMode="External"/><Relationship Id="rId434" Type="http://schemas.openxmlformats.org/officeDocument/2006/relationships/hyperlink" Target="https://www.bing.com/images/search?form=xlimg&amp;q=Enfield+Londres" TargetMode="External"/><Relationship Id="rId476" Type="http://schemas.openxmlformats.org/officeDocument/2006/relationships/hyperlink" Target="https://www.bing.com/images/search?form=xlimg&amp;q=Niza" TargetMode="External"/><Relationship Id="rId33" Type="http://schemas.openxmlformats.org/officeDocument/2006/relationships/hyperlink" Target="https://www.bing.com/th?id=AMMS_3270ca11e03e3e304dcb3ceb9c77b821&amp;qlt=95" TargetMode="External"/><Relationship Id="rId129" Type="http://schemas.openxmlformats.org/officeDocument/2006/relationships/hyperlink" Target="https://www.bing.com/th?id=AMMS_68cbb60a75af4fb37a8fc6b47ba0dd1e&amp;qlt=95" TargetMode="External"/><Relationship Id="rId280" Type="http://schemas.openxmlformats.org/officeDocument/2006/relationships/hyperlink" Target="https://www.bing.com/images/search?form=xlimg&amp;q=Ballydesmond" TargetMode="External"/><Relationship Id="rId336" Type="http://schemas.openxmlformats.org/officeDocument/2006/relationships/hyperlink" Target="https://www.bing.com/images/search?form=xlimg&amp;q=Argentina" TargetMode="External"/><Relationship Id="rId75" Type="http://schemas.openxmlformats.org/officeDocument/2006/relationships/hyperlink" Target="https://www.bing.com/th?id=AMMS_6c2ab93106d42304c4588505b15c2ea9&amp;qlt=95" TargetMode="External"/><Relationship Id="rId140" Type="http://schemas.openxmlformats.org/officeDocument/2006/relationships/hyperlink" Target="https://www.bing.com/images/search?form=xlimg&amp;q=Ascot+Reino+Unido" TargetMode="External"/><Relationship Id="rId182" Type="http://schemas.openxmlformats.org/officeDocument/2006/relationships/hyperlink" Target="https://www.bing.com/images/search?form=xlimg&amp;q=Portland" TargetMode="External"/><Relationship Id="rId378" Type="http://schemas.openxmlformats.org/officeDocument/2006/relationships/hyperlink" Target="https://www.bing.com/images/search?form=xlimg&amp;q=Condado+de+Clare+M%c3%adchigan" TargetMode="External"/><Relationship Id="rId403" Type="http://schemas.openxmlformats.org/officeDocument/2006/relationships/hyperlink" Target="https://www.bing.com/th?id=AMMS_a8cbe91f15650088513a38a482106a16&amp;qlt=95" TargetMode="External"/><Relationship Id="rId6" Type="http://schemas.openxmlformats.org/officeDocument/2006/relationships/hyperlink" Target="https://www.bing.com/images/search?form=xlimg&amp;q=Montreal" TargetMode="External"/><Relationship Id="rId238" Type="http://schemas.openxmlformats.org/officeDocument/2006/relationships/hyperlink" Target="https://www.bing.com/images/search?form=xlimg&amp;q=Penzance" TargetMode="External"/><Relationship Id="rId445" Type="http://schemas.openxmlformats.org/officeDocument/2006/relationships/hyperlink" Target="https://www.bing.com/th?id=AMMS_402bb2fc37f8033cfdccd770839eeceb&amp;qlt=95" TargetMode="External"/><Relationship Id="rId487" Type="http://schemas.openxmlformats.org/officeDocument/2006/relationships/hyperlink" Target="https://www.bing.com/th?id=AMMS_7a1ab817bc87548b45a7df51b7a5c61b&amp;qlt=95" TargetMode="External"/><Relationship Id="rId291" Type="http://schemas.openxmlformats.org/officeDocument/2006/relationships/hyperlink" Target="https://www.bing.com/th?id=AMMS_be894168856b89ec2e0255dad53358aa&amp;qlt=95" TargetMode="External"/><Relationship Id="rId305" Type="http://schemas.openxmlformats.org/officeDocument/2006/relationships/hyperlink" Target="https://www.bing.com/th?id=AMMS_3fd4f643731521edf085073ba7e6011e&amp;qlt=95" TargetMode="External"/><Relationship Id="rId347" Type="http://schemas.openxmlformats.org/officeDocument/2006/relationships/hyperlink" Target="https://www.bing.com/th?id=AMMS_29026b768668e6e59605f9e76f5997e4&amp;qlt=95" TargetMode="External"/><Relationship Id="rId44" Type="http://schemas.openxmlformats.org/officeDocument/2006/relationships/hyperlink" Target="https://www.bing.com/images/search?form=xlimg&amp;q=Filadelfia" TargetMode="External"/><Relationship Id="rId86" Type="http://schemas.openxmlformats.org/officeDocument/2006/relationships/hyperlink" Target="https://www.bing.com/images/search?form=xlimg&amp;q=Bryn+Mawr" TargetMode="External"/><Relationship Id="rId151" Type="http://schemas.openxmlformats.org/officeDocument/2006/relationships/hyperlink" Target="https://www.bing.com/th?id=AMMS_a3293ad797f08af1eadc6e71891a8fad&amp;qlt=95" TargetMode="External"/><Relationship Id="rId389" Type="http://schemas.openxmlformats.org/officeDocument/2006/relationships/hyperlink" Target="https://www.bing.com/th?id=AMMS_828db9dc8758b1d15b489ab36f2fa553&amp;qlt=95" TargetMode="External"/><Relationship Id="rId193" Type="http://schemas.openxmlformats.org/officeDocument/2006/relationships/hyperlink" Target="https://www.bing.com/th?id=AMMS_484f52dbe3ec431f4958d6af504d51c5&amp;qlt=95" TargetMode="External"/><Relationship Id="rId207" Type="http://schemas.openxmlformats.org/officeDocument/2006/relationships/hyperlink" Target="https://www.bing.com/th?id=AMMS_c3d31306c156633df36398193e3727d8&amp;qlt=95" TargetMode="External"/><Relationship Id="rId249" Type="http://schemas.openxmlformats.org/officeDocument/2006/relationships/hyperlink" Target="https://www.bing.com/th?id=AMMS_8add0e6dfedeb549ef1091ba7b106aba&amp;qlt=95" TargetMode="External"/><Relationship Id="rId414" Type="http://schemas.openxmlformats.org/officeDocument/2006/relationships/hyperlink" Target="https://www.bing.com/images/search?form=xlimg&amp;q=Cincinnati" TargetMode="External"/><Relationship Id="rId456" Type="http://schemas.openxmlformats.org/officeDocument/2006/relationships/hyperlink" Target="https://www.bing.com/images/search?form=xlimg&amp;q=Amberes" TargetMode="External"/><Relationship Id="rId13" Type="http://schemas.openxmlformats.org/officeDocument/2006/relationships/hyperlink" Target="https://www.bing.com/th?id=AMMS_11f68229ec4a7886e5a3ff3b96de1796&amp;qlt=95" TargetMode="External"/><Relationship Id="rId109" Type="http://schemas.openxmlformats.org/officeDocument/2006/relationships/hyperlink" Target="https://www.bing.com/th?id=AMMS_53af2dd0c770a6a7e347a8b0163fe9ab&amp;qlt=95" TargetMode="External"/><Relationship Id="rId260" Type="http://schemas.openxmlformats.org/officeDocument/2006/relationships/hyperlink" Target="https://www.bing.com/images/search?form=xlimg&amp;q=Elizabeth+Nueva+Jersey" TargetMode="External"/><Relationship Id="rId316" Type="http://schemas.openxmlformats.org/officeDocument/2006/relationships/hyperlink" Target="https://www.bing.com/images/search?form=xlimg&amp;q=Kontiolahti" TargetMode="External"/><Relationship Id="rId55" Type="http://schemas.openxmlformats.org/officeDocument/2006/relationships/hyperlink" Target="https://www.bing.com/th?id=AMMS_2f5f90a17cd897dcb60d0e8ab9e3b124&amp;qlt=95" TargetMode="External"/><Relationship Id="rId97" Type="http://schemas.openxmlformats.org/officeDocument/2006/relationships/hyperlink" Target="https://www.bing.com/th?id=AMMS_3661143a916f9cc8cb28d0366d635cc3&amp;qlt=95" TargetMode="External"/><Relationship Id="rId120" Type="http://schemas.openxmlformats.org/officeDocument/2006/relationships/hyperlink" Target="https://www.bing.com/images/search?form=xlimg&amp;q=Mine%c3%a1polis" TargetMode="External"/><Relationship Id="rId358" Type="http://schemas.openxmlformats.org/officeDocument/2006/relationships/hyperlink" Target="https://www.bing.com/images/search?form=xlimg&amp;q=Dorchester+Massachusetts" TargetMode="External"/><Relationship Id="rId162" Type="http://schemas.openxmlformats.org/officeDocument/2006/relationships/hyperlink" Target="https://www.bing.com/images/search?form=xlimg&amp;q=Madrid" TargetMode="External"/><Relationship Id="rId218" Type="http://schemas.openxmlformats.org/officeDocument/2006/relationships/hyperlink" Target="https://www.bing.com/images/search?form=xlimg&amp;q=Indian%c3%a1polis" TargetMode="External"/><Relationship Id="rId425" Type="http://schemas.openxmlformats.org/officeDocument/2006/relationships/hyperlink" Target="https://www.bing.com/th?id=AMMS_306f7dde262d6aa8394bc9d4c7dac38f&amp;qlt=95" TargetMode="External"/><Relationship Id="rId467" Type="http://schemas.openxmlformats.org/officeDocument/2006/relationships/hyperlink" Target="https://www.bing.com/th?id=AMMS_2257350da05acf8e80fd0172774fc9ef&amp;qlt=95" TargetMode="External"/><Relationship Id="rId271" Type="http://schemas.openxmlformats.org/officeDocument/2006/relationships/hyperlink" Target="https://www.bing.com/th?id=AMMS_360ca73dbf89f58cff6bbf3e77d9eed1&amp;qlt=95" TargetMode="External"/><Relationship Id="rId24" Type="http://schemas.openxmlformats.org/officeDocument/2006/relationships/hyperlink" Target="https://www.bing.com/images/search?form=xlimg&amp;q=Nueva+York+estado" TargetMode="External"/><Relationship Id="rId66" Type="http://schemas.openxmlformats.org/officeDocument/2006/relationships/hyperlink" Target="https://www.bing.com/images/search?form=xlimg&amp;q=Bulgaria" TargetMode="External"/><Relationship Id="rId131" Type="http://schemas.openxmlformats.org/officeDocument/2006/relationships/hyperlink" Target="https://www.bing.com/th?id=AMMS_baa214219ad3c3219ecb46865b02e27d&amp;qlt=95" TargetMode="External"/><Relationship Id="rId327" Type="http://schemas.openxmlformats.org/officeDocument/2006/relationships/hyperlink" Target="https://www.bing.com/th?id=AMMS_f4b92ffb2fd2a1f4e0d6f8796d7dbbd3&amp;qlt=95" TargetMode="External"/><Relationship Id="rId369" Type="http://schemas.openxmlformats.org/officeDocument/2006/relationships/hyperlink" Target="https://www.bing.com/th?id=AMMS_5fd93c54d26fe2c921fc7cbc40a317d6&amp;qlt=95" TargetMode="External"/><Relationship Id="rId173" Type="http://schemas.openxmlformats.org/officeDocument/2006/relationships/hyperlink" Target="https://www.bing.com/th?id=AMMS_a7e2b8d68284dbd4d00e1925eb00f300&amp;qlt=95" TargetMode="External"/><Relationship Id="rId229" Type="http://schemas.openxmlformats.org/officeDocument/2006/relationships/hyperlink" Target="https://www.bing.com/th?id=AMMS_a6db9105b66aa46b5aedb52d4627e194&amp;qlt=95" TargetMode="External"/><Relationship Id="rId380" Type="http://schemas.openxmlformats.org/officeDocument/2006/relationships/hyperlink" Target="https://www.bing.com/images/search?form=xlimg&amp;q=Lexington+Massachusetts" TargetMode="External"/><Relationship Id="rId436" Type="http://schemas.openxmlformats.org/officeDocument/2006/relationships/hyperlink" Target="https://www.bing.com/images/search?form=xlimg&amp;q=Harrow+on+the+Hill" TargetMode="External"/><Relationship Id="rId240" Type="http://schemas.openxmlformats.org/officeDocument/2006/relationships/hyperlink" Target="https://www.bing.com/images/search?form=xlimg&amp;q=Mosc%c3%ba" TargetMode="External"/><Relationship Id="rId478" Type="http://schemas.openxmlformats.org/officeDocument/2006/relationships/hyperlink" Target="https://www.bing.com/images/search?form=xlimg&amp;q=Milford+Nuevo+Hampshire" TargetMode="External"/><Relationship Id="rId35" Type="http://schemas.openxmlformats.org/officeDocument/2006/relationships/hyperlink" Target="https://www.bing.com/th?id=AMMS_f6a6913f395559cc2e04a57aeb29891e&amp;qlt=95" TargetMode="External"/><Relationship Id="rId77" Type="http://schemas.openxmlformats.org/officeDocument/2006/relationships/hyperlink" Target="https://www.bing.com/th?id=AMMS_785120aa2cad43aed65d1149a70fee45&amp;qlt=95" TargetMode="External"/><Relationship Id="rId100" Type="http://schemas.openxmlformats.org/officeDocument/2006/relationships/hyperlink" Target="https://www.bing.com/images/search?form=xlimg&amp;q=Los+%c3%81ngeles" TargetMode="External"/><Relationship Id="rId282" Type="http://schemas.openxmlformats.org/officeDocument/2006/relationships/hyperlink" Target="https://www.bing.com/images/search?form=xlimg&amp;q=Basilea" TargetMode="External"/><Relationship Id="rId338" Type="http://schemas.openxmlformats.org/officeDocument/2006/relationships/hyperlink" Target="https://www.bing.com/images/search?form=xlimg&amp;q=Buenos+Aires" TargetMode="External"/><Relationship Id="rId8" Type="http://schemas.openxmlformats.org/officeDocument/2006/relationships/hyperlink" Target="https://www.bing.com/images/search?form=xlimg&amp;q=Londres" TargetMode="External"/><Relationship Id="rId142" Type="http://schemas.openxmlformats.org/officeDocument/2006/relationships/hyperlink" Target="https://www.bing.com/images/search?form=xlimg&amp;q=West+Bromwich" TargetMode="External"/><Relationship Id="rId184" Type="http://schemas.openxmlformats.org/officeDocument/2006/relationships/hyperlink" Target="https://www.bing.com/images/search?form=xlimg&amp;q=West+Hampstead" TargetMode="External"/><Relationship Id="rId391" Type="http://schemas.openxmlformats.org/officeDocument/2006/relationships/hyperlink" Target="https://www.bing.com/th?id=AMMS_2ede805e48e139696693b5718c784095&amp;qlt=95" TargetMode="External"/><Relationship Id="rId405" Type="http://schemas.openxmlformats.org/officeDocument/2006/relationships/hyperlink" Target="https://www.bing.com/th?id=AMMS_fe7b7a988a82d060b9a1e5a6354a4a78&amp;qlt=95" TargetMode="External"/><Relationship Id="rId447" Type="http://schemas.openxmlformats.org/officeDocument/2006/relationships/hyperlink" Target="https://www.bing.com/th?id=AMMS_bfca7cff1d7fc67d90e71fb809966552&amp;qlt=95" TargetMode="External"/><Relationship Id="rId251" Type="http://schemas.openxmlformats.org/officeDocument/2006/relationships/hyperlink" Target="https://www.bing.com/th?id=AMMS_8ab09a104fed463cba50f617e8b5750e&amp;qlt=95" TargetMode="External"/><Relationship Id="rId489" Type="http://schemas.openxmlformats.org/officeDocument/2006/relationships/hyperlink" Target="https://www.bing.com/th?id=AMMS_32197d73eb3a8de16105d9c1a5c2a79f&amp;qlt=95" TargetMode="External"/><Relationship Id="rId46" Type="http://schemas.openxmlformats.org/officeDocument/2006/relationships/hyperlink" Target="https://www.bing.com/images/search?form=xlimg&amp;q=Winnipeg" TargetMode="External"/><Relationship Id="rId293" Type="http://schemas.openxmlformats.org/officeDocument/2006/relationships/hyperlink" Target="https://www.bing.com/th?id=AMMS_7c468811fc32103e0c91fea22d6ad36c&amp;qlt=95" TargetMode="External"/><Relationship Id="rId307" Type="http://schemas.openxmlformats.org/officeDocument/2006/relationships/hyperlink" Target="https://www.bing.com/th?id=AMMS_3e8b509fe9dad8fcc3308db418d8c235&amp;qlt=95" TargetMode="External"/><Relationship Id="rId349" Type="http://schemas.openxmlformats.org/officeDocument/2006/relationships/hyperlink" Target="https://www.bing.com/th?id=AMMS_a19bf421effbc80a15c712042f11e7f3&amp;qlt=95" TargetMode="External"/><Relationship Id="rId88" Type="http://schemas.openxmlformats.org/officeDocument/2006/relationships/hyperlink" Target="https://www.bing.com/images/search?form=xlimg&amp;q=Youngstown+Ohio" TargetMode="External"/><Relationship Id="rId111" Type="http://schemas.openxmlformats.org/officeDocument/2006/relationships/hyperlink" Target="https://www.bing.com/th?id=AMMS_980620dbb2b352c3141feaccfeee0d22&amp;qlt=95" TargetMode="External"/><Relationship Id="rId153" Type="http://schemas.openxmlformats.org/officeDocument/2006/relationships/hyperlink" Target="https://www.bing.com/th?id=AMMS_56f784f2cefb26fb347556673f064648&amp;qlt=95" TargetMode="External"/><Relationship Id="rId195" Type="http://schemas.openxmlformats.org/officeDocument/2006/relationships/hyperlink" Target="https://www.bing.com/th?id=AMMS_1e9e7b24920152b2c6a0b1fc1fe1004d&amp;qlt=95" TargetMode="External"/><Relationship Id="rId209" Type="http://schemas.openxmlformats.org/officeDocument/2006/relationships/hyperlink" Target="https://www.bing.com/th?id=AMMS_1d0c63bd63550c51d9e6715e068b835f&amp;qlt=95" TargetMode="External"/><Relationship Id="rId360" Type="http://schemas.openxmlformats.org/officeDocument/2006/relationships/hyperlink" Target="https://www.bing.com/images/search?form=xlimg&amp;q=Wilkes-Barre" TargetMode="External"/><Relationship Id="rId416" Type="http://schemas.openxmlformats.org/officeDocument/2006/relationships/hyperlink" Target="https://www.bing.com/images/search?form=xlimg&amp;q=Gunnislake" TargetMode="External"/><Relationship Id="rId220" Type="http://schemas.openxmlformats.org/officeDocument/2006/relationships/hyperlink" Target="https://www.bing.com/images/search?form=xlimg&amp;q=Norwich" TargetMode="External"/><Relationship Id="rId458" Type="http://schemas.openxmlformats.org/officeDocument/2006/relationships/hyperlink" Target="https://www.bing.com/images/search?form=xlimg&amp;q=Condado+de+Limerick" TargetMode="External"/><Relationship Id="rId15" Type="http://schemas.openxmlformats.org/officeDocument/2006/relationships/hyperlink" Target="https://www.bing.com/th?id=AMMS_f70015f58351a1d6b68b1e79c4aa326e&amp;qlt=95" TargetMode="External"/><Relationship Id="rId57" Type="http://schemas.openxmlformats.org/officeDocument/2006/relationships/hyperlink" Target="https://www.bing.com/th?id=AMMS_6f3ec490a45f6bf31d0c28729f470c18&amp;qlt=95" TargetMode="External"/><Relationship Id="rId262" Type="http://schemas.openxmlformats.org/officeDocument/2006/relationships/hyperlink" Target="https://www.bing.com/images/search?form=xlimg&amp;q=Scituate+Massachusetts" TargetMode="External"/><Relationship Id="rId318" Type="http://schemas.openxmlformats.org/officeDocument/2006/relationships/hyperlink" Target="https://www.bing.com/images/search?form=xlimg&amp;q=Toronto" TargetMode="External"/><Relationship Id="rId99" Type="http://schemas.openxmlformats.org/officeDocument/2006/relationships/hyperlink" Target="https://www.bing.com/th?id=AMMS_a684c82b05aaa55dcad940aefbf7fc64&amp;qlt=95" TargetMode="External"/><Relationship Id="rId122" Type="http://schemas.openxmlformats.org/officeDocument/2006/relationships/hyperlink" Target="https://www.bing.com/images/search?form=xlimg&amp;q=Weston-super-Mare" TargetMode="External"/><Relationship Id="rId164" Type="http://schemas.openxmlformats.org/officeDocument/2006/relationships/hyperlink" Target="https://www.bing.com/images/search?form=xlimg&amp;q=Bangkok" TargetMode="External"/><Relationship Id="rId371" Type="http://schemas.openxmlformats.org/officeDocument/2006/relationships/hyperlink" Target="https://www.bing.com/th?id=AMMS_23abbc03c704a938223c127c0551af00&amp;qlt=95" TargetMode="External"/><Relationship Id="rId427" Type="http://schemas.openxmlformats.org/officeDocument/2006/relationships/hyperlink" Target="https://www.bing.com/th?id=AMMS_b78aeae56d7dfe019b0f33d4628c3df9&amp;qlt=95" TargetMode="External"/><Relationship Id="rId469" Type="http://schemas.openxmlformats.org/officeDocument/2006/relationships/hyperlink" Target="https://www.bing.com/th?id=AMMS_6eb871d201019bd1e5565b45c20987bf&amp;qlt=95" TargetMode="External"/><Relationship Id="rId26" Type="http://schemas.openxmlformats.org/officeDocument/2006/relationships/hyperlink" Target="https://www.bing.com/images/search?form=xlimg&amp;q=Albany" TargetMode="External"/><Relationship Id="rId231" Type="http://schemas.openxmlformats.org/officeDocument/2006/relationships/hyperlink" Target="https://www.bing.com/th?id=AMMS_b27013579e3d08f399a04de9a32ac104&amp;qlt=95" TargetMode="External"/><Relationship Id="rId273" Type="http://schemas.openxmlformats.org/officeDocument/2006/relationships/hyperlink" Target="https://www.bing.com/th?id=AMMS_3ee2a79712435398b672e6a81d1bf53c&amp;qlt=95" TargetMode="External"/><Relationship Id="rId329" Type="http://schemas.openxmlformats.org/officeDocument/2006/relationships/hyperlink" Target="https://www.bing.com/th?id=AMMS_4f5bb689506e4a857096b3430e6486d4&amp;qlt=95" TargetMode="External"/><Relationship Id="rId480" Type="http://schemas.openxmlformats.org/officeDocument/2006/relationships/hyperlink" Target="https://www.bing.com/images/search?form=xlimg&amp;q=Barre+Massachusetts" TargetMode="External"/><Relationship Id="rId68" Type="http://schemas.openxmlformats.org/officeDocument/2006/relationships/hyperlink" Target="https://www.bing.com/images/search?form=xlimg&amp;q=Dowagiac" TargetMode="External"/><Relationship Id="rId133" Type="http://schemas.openxmlformats.org/officeDocument/2006/relationships/hyperlink" Target="https://www.bing.com/th?id=AMMS_4606132c515050c3398eee09580391bd&amp;qlt=95" TargetMode="External"/><Relationship Id="rId175" Type="http://schemas.openxmlformats.org/officeDocument/2006/relationships/hyperlink" Target="https://www.bing.com/th?id=AMMS_d5007b5d1cc4ffa7f277bd8970a76380&amp;qlt=95" TargetMode="External"/><Relationship Id="rId340" Type="http://schemas.openxmlformats.org/officeDocument/2006/relationships/hyperlink" Target="https://www.bing.com/images/search?form=xlimg&amp;q=Cambridge" TargetMode="External"/><Relationship Id="rId200" Type="http://schemas.openxmlformats.org/officeDocument/2006/relationships/hyperlink" Target="https://www.bing.com/images/search?form=xlimg&amp;q=Vancouver" TargetMode="External"/><Relationship Id="rId382" Type="http://schemas.openxmlformats.org/officeDocument/2006/relationships/hyperlink" Target="https://www.bing.com/images/search?form=xlimg&amp;q=Bridgwater" TargetMode="External"/><Relationship Id="rId438" Type="http://schemas.openxmlformats.org/officeDocument/2006/relationships/hyperlink" Target="https://www.bing.com/images/search?form=xlimg&amp;q=Pensilvania+Caldas" TargetMode="External"/><Relationship Id="rId242" Type="http://schemas.openxmlformats.org/officeDocument/2006/relationships/hyperlink" Target="https://www.bing.com/images/search?form=xlimg&amp;q=Rusia" TargetMode="External"/><Relationship Id="rId284" Type="http://schemas.openxmlformats.org/officeDocument/2006/relationships/hyperlink" Target="https://www.bing.com/images/search?form=xlimg&amp;q=Skara" TargetMode="External"/><Relationship Id="rId37" Type="http://schemas.openxmlformats.org/officeDocument/2006/relationships/hyperlink" Target="https://www.bing.com/th?id=AMMS_e165590027dac1b2053bac74b6e1297c&amp;qlt=95" TargetMode="External"/><Relationship Id="rId79" Type="http://schemas.openxmlformats.org/officeDocument/2006/relationships/hyperlink" Target="https://www.bing.com/th?id=AMMS_0c632e8c56cdae2420ffae8f3beb01bb&amp;qlt=95" TargetMode="External"/><Relationship Id="rId102" Type="http://schemas.openxmlformats.org/officeDocument/2006/relationships/hyperlink" Target="https://www.bing.com/images/search?form=xlimg&amp;q=Guntur" TargetMode="External"/><Relationship Id="rId144" Type="http://schemas.openxmlformats.org/officeDocument/2006/relationships/hyperlink" Target="https://www.bing.com/images/search?form=xlimg&amp;q=Staffordshire" TargetMode="External"/><Relationship Id="rId90" Type="http://schemas.openxmlformats.org/officeDocument/2006/relationships/hyperlink" Target="https://www.bing.com/images/search?form=xlimg&amp;q=Birkdale" TargetMode="External"/><Relationship Id="rId186" Type="http://schemas.openxmlformats.org/officeDocument/2006/relationships/hyperlink" Target="https://www.bing.com/images/search?form=xlimg&amp;q=Portugal" TargetMode="External"/><Relationship Id="rId351" Type="http://schemas.openxmlformats.org/officeDocument/2006/relationships/hyperlink" Target="https://www.bing.com/th?id=AMMS_9f647a713d03cbd2b3606d14031556fd&amp;qlt=95" TargetMode="External"/><Relationship Id="rId393" Type="http://schemas.openxmlformats.org/officeDocument/2006/relationships/hyperlink" Target="https://www.bing.com/th?id=AMMS_544328eaff4133085a5ac7ad8f076877&amp;qlt=95" TargetMode="External"/><Relationship Id="rId407" Type="http://schemas.openxmlformats.org/officeDocument/2006/relationships/hyperlink" Target="https://www.bing.com/th?id=AMMS_051881573a3884bf6d403a9ee2b03daf&amp;qlt=95" TargetMode="External"/><Relationship Id="rId449" Type="http://schemas.openxmlformats.org/officeDocument/2006/relationships/hyperlink" Target="https://www.bing.com/th?id=AMMS_e899ae72b5512dbe0ac817ce3b5ff268&amp;qlt=95" TargetMode="External"/><Relationship Id="rId211" Type="http://schemas.openxmlformats.org/officeDocument/2006/relationships/hyperlink" Target="https://www.bing.com/th?id=AMMS_4887dd36846af8a216e8c976b70760e6&amp;qlt=95" TargetMode="External"/><Relationship Id="rId253" Type="http://schemas.openxmlformats.org/officeDocument/2006/relationships/hyperlink" Target="https://www.bing.com/th?id=AMMS_d2ea3a8c03b2bc66615be1986a9f72ab&amp;qlt=95" TargetMode="External"/><Relationship Id="rId295" Type="http://schemas.openxmlformats.org/officeDocument/2006/relationships/hyperlink" Target="https://www.bing.com/th?id=AMMS_23911b2bfb64c2fdf91007c3d759732f&amp;qlt=95" TargetMode="External"/><Relationship Id="rId309" Type="http://schemas.openxmlformats.org/officeDocument/2006/relationships/hyperlink" Target="https://www.bing.com/th?id=AMMS_0734f86e64df8f51ecece61738378c82&amp;qlt=95" TargetMode="External"/><Relationship Id="rId460" Type="http://schemas.openxmlformats.org/officeDocument/2006/relationships/hyperlink" Target="https://www.bing.com/images/search?form=xlimg&amp;q=F%c3%b8resvik" TargetMode="External"/><Relationship Id="rId48" Type="http://schemas.openxmlformats.org/officeDocument/2006/relationships/hyperlink" Target="https://www.bing.com/images/search?form=xlimg&amp;q=Guernsey" TargetMode="External"/><Relationship Id="rId113" Type="http://schemas.openxmlformats.org/officeDocument/2006/relationships/hyperlink" Target="https://www.bing.com/th?id=AMMS_bc40a9586bf5633c3f17dc7fd71566b8&amp;qlt=95" TargetMode="External"/><Relationship Id="rId320" Type="http://schemas.openxmlformats.org/officeDocument/2006/relationships/hyperlink" Target="https://www.bing.com/images/search?form=xlimg&amp;q=La+Habana" TargetMode="External"/><Relationship Id="rId155" Type="http://schemas.openxmlformats.org/officeDocument/2006/relationships/hyperlink" Target="https://www.bing.com/th?id=AMMS_b55380b051a4b868202a99b6c3363e25&amp;qlt=95" TargetMode="External"/><Relationship Id="rId197" Type="http://schemas.openxmlformats.org/officeDocument/2006/relationships/hyperlink" Target="https://www.bing.com/th?id=AMMS_0cc238364bde2b49e99740e099d4bc3d&amp;qlt=95" TargetMode="External"/><Relationship Id="rId362" Type="http://schemas.openxmlformats.org/officeDocument/2006/relationships/hyperlink" Target="https://www.bing.com/images/search?form=xlimg&amp;q=Vansbro" TargetMode="External"/><Relationship Id="rId418" Type="http://schemas.openxmlformats.org/officeDocument/2006/relationships/hyperlink" Target="https://www.bing.com/images/search?form=xlimg&amp;q=Haddonfield" TargetMode="External"/><Relationship Id="rId222" Type="http://schemas.openxmlformats.org/officeDocument/2006/relationships/hyperlink" Target="https://www.bing.com/images/search?form=xlimg&amp;q=Oslo" TargetMode="External"/><Relationship Id="rId264" Type="http://schemas.openxmlformats.org/officeDocument/2006/relationships/hyperlink" Target="https://www.bing.com/images/search?form=xlimg&amp;q=Fond+du+Lac" TargetMode="External"/><Relationship Id="rId471" Type="http://schemas.openxmlformats.org/officeDocument/2006/relationships/hyperlink" Target="https://www.bing.com/th?id=AMMS_05f3727447ddf0042c2f270fede565c9&amp;qlt=95" TargetMode="External"/><Relationship Id="rId17" Type="http://schemas.openxmlformats.org/officeDocument/2006/relationships/hyperlink" Target="https://www.bing.com/th?id=AMMS_4471a41d907a63d17aa7383f024cb74a&amp;qlt=95" TargetMode="External"/><Relationship Id="rId59" Type="http://schemas.openxmlformats.org/officeDocument/2006/relationships/hyperlink" Target="https://www.bing.com/th?id=AMMS_9ac5ec936732a05ae732c0d7cd3d6f2c&amp;qlt=95" TargetMode="External"/><Relationship Id="rId124" Type="http://schemas.openxmlformats.org/officeDocument/2006/relationships/hyperlink" Target="https://www.bing.com/images/search?form=xlimg&amp;q=Stanton+California" TargetMode="External"/><Relationship Id="rId70" Type="http://schemas.openxmlformats.org/officeDocument/2006/relationships/hyperlink" Target="https://www.bing.com/images/search?form=xlimg&amp;q=Somerset" TargetMode="External"/><Relationship Id="rId166" Type="http://schemas.openxmlformats.org/officeDocument/2006/relationships/hyperlink" Target="https://www.bing.com/images/search?form=xlimg&amp;q=Strood" TargetMode="External"/><Relationship Id="rId331" Type="http://schemas.openxmlformats.org/officeDocument/2006/relationships/hyperlink" Target="https://www.bing.com/th?id=AMMS_094e6b8dd19c16df60805414c203af83&amp;qlt=95" TargetMode="External"/><Relationship Id="rId373" Type="http://schemas.openxmlformats.org/officeDocument/2006/relationships/hyperlink" Target="https://www.bing.com/th?id=AMMS_ffcc211fdc8dfca5304e49a2e3edc509&amp;qlt=95" TargetMode="External"/><Relationship Id="rId429" Type="http://schemas.openxmlformats.org/officeDocument/2006/relationships/hyperlink" Target="https://www.bing.com/th?id=AMMS_55a7e84b4ed0d54b899acc7ff4b94494&amp;qlt=95" TargetMode="External"/><Relationship Id="rId1" Type="http://schemas.openxmlformats.org/officeDocument/2006/relationships/hyperlink" Target="https://www.bing.com/th?id=AMMS_a4ce256fc2a57670fa5f43914643c9b2&amp;qlt=95" TargetMode="External"/><Relationship Id="rId233" Type="http://schemas.openxmlformats.org/officeDocument/2006/relationships/hyperlink" Target="https://www.bing.com/th?id=AMMS_a892695b991a78535a02a953a5c0c23e&amp;qlt=95" TargetMode="External"/><Relationship Id="rId440" Type="http://schemas.openxmlformats.org/officeDocument/2006/relationships/hyperlink" Target="https://www.bing.com/images/search?form=xlimg&amp;q=Vetlanda" TargetMode="External"/><Relationship Id="rId28" Type="http://schemas.openxmlformats.org/officeDocument/2006/relationships/hyperlink" Target="https://www.bing.com/images/search?form=xlimg&amp;q=Belfast" TargetMode="External"/><Relationship Id="rId275" Type="http://schemas.openxmlformats.org/officeDocument/2006/relationships/hyperlink" Target="https://www.bing.com/th?id=AMMS_4d1290aad78b7ad78855422a9a0c01be&amp;qlt=95" TargetMode="External"/><Relationship Id="rId300" Type="http://schemas.openxmlformats.org/officeDocument/2006/relationships/hyperlink" Target="https://www.bing.com/images/search?form=xlimg&amp;q=Sault+Ste.+Marie+Ontario" TargetMode="External"/><Relationship Id="rId482" Type="http://schemas.openxmlformats.org/officeDocument/2006/relationships/hyperlink" Target="https://www.bing.com/images/search?form=xlimg&amp;q=Grecia" TargetMode="External"/><Relationship Id="rId81" Type="http://schemas.openxmlformats.org/officeDocument/2006/relationships/hyperlink" Target="https://www.bing.com/th?id=AMMS_fc23408326988405be4fdbf53e22a48b&amp;qlt=95" TargetMode="External"/><Relationship Id="rId135" Type="http://schemas.openxmlformats.org/officeDocument/2006/relationships/hyperlink" Target="https://www.bing.com/th?id=AMMS_c3fa642b481034f1e3dd9ddc0fa09af0&amp;qlt=95" TargetMode="External"/><Relationship Id="rId177" Type="http://schemas.openxmlformats.org/officeDocument/2006/relationships/hyperlink" Target="https://www.bing.com/th?id=AMMS_f3a5ba48aa39750c6a7074ca9dc9fe34&amp;qlt=95" TargetMode="External"/><Relationship Id="rId342" Type="http://schemas.openxmlformats.org/officeDocument/2006/relationships/hyperlink" Target="https://www.bing.com/images/search?form=xlimg&amp;q=Springfield+Massachusetts" TargetMode="External"/><Relationship Id="rId384" Type="http://schemas.openxmlformats.org/officeDocument/2006/relationships/hyperlink" Target="https://www.bing.com/images/search?form=xlimg&amp;q=Yeovil" TargetMode="External"/><Relationship Id="rId202" Type="http://schemas.openxmlformats.org/officeDocument/2006/relationships/hyperlink" Target="https://www.bing.com/images/search?form=xlimg&amp;q=Detroit" TargetMode="External"/><Relationship Id="rId244" Type="http://schemas.openxmlformats.org/officeDocument/2006/relationships/hyperlink" Target="https://www.bing.com/images/search?form=xlimg&amp;q=Hartford" TargetMode="External"/><Relationship Id="rId39" Type="http://schemas.openxmlformats.org/officeDocument/2006/relationships/hyperlink" Target="https://www.bing.com/th?id=AMMS_d8ea5bd8ff0fb82863462fe146dde3dc&amp;qlt=95" TargetMode="External"/><Relationship Id="rId286" Type="http://schemas.openxmlformats.org/officeDocument/2006/relationships/hyperlink" Target="https://www.bing.com/images/search?form=xlimg&amp;q=Isleworth" TargetMode="External"/><Relationship Id="rId451" Type="http://schemas.openxmlformats.org/officeDocument/2006/relationships/hyperlink" Target="https://www.bing.com/th?id=AMMS_70bbf14d39383b932c19a70798f0d6fc&amp;qlt=95" TargetMode="External"/><Relationship Id="rId50" Type="http://schemas.openxmlformats.org/officeDocument/2006/relationships/hyperlink" Target="https://www.bing.com/images/search?form=xlimg&amp;q=Hessle" TargetMode="External"/><Relationship Id="rId104" Type="http://schemas.openxmlformats.org/officeDocument/2006/relationships/hyperlink" Target="https://www.bing.com/images/search?form=xlimg&amp;q=India" TargetMode="External"/><Relationship Id="rId146" Type="http://schemas.openxmlformats.org/officeDocument/2006/relationships/hyperlink" Target="https://www.bing.com/images/search?form=xlimg&amp;q=Ciudad+del+Cabo" TargetMode="External"/><Relationship Id="rId188" Type="http://schemas.openxmlformats.org/officeDocument/2006/relationships/hyperlink" Target="https://www.bing.com/images/search?form=xlimg&amp;q=Roachdale+Indiana" TargetMode="External"/><Relationship Id="rId311" Type="http://schemas.openxmlformats.org/officeDocument/2006/relationships/hyperlink" Target="https://www.bing.com/th?id=AMMS_26b74d399b9afc23fff6c4bdbf1294b4&amp;qlt=95" TargetMode="External"/><Relationship Id="rId353" Type="http://schemas.openxmlformats.org/officeDocument/2006/relationships/hyperlink" Target="https://www.bing.com/th?id=AMMS_f5e65265af359c9a71a5717b80f57300&amp;qlt=95" TargetMode="External"/><Relationship Id="rId395" Type="http://schemas.openxmlformats.org/officeDocument/2006/relationships/hyperlink" Target="https://www.bing.com/th?id=AMMS_9af111f80983aaa4f573c920bdd691ac&amp;qlt=95" TargetMode="External"/><Relationship Id="rId409" Type="http://schemas.openxmlformats.org/officeDocument/2006/relationships/hyperlink" Target="https://www.bing.com/th?id=AMMS_9912bec7ec26b77960aabac7a7fb8a83&amp;qlt=95" TargetMode="External"/><Relationship Id="rId92" Type="http://schemas.openxmlformats.org/officeDocument/2006/relationships/hyperlink" Target="https://www.bing.com/images/search?form=xlimg&amp;q=Ottawa" TargetMode="External"/><Relationship Id="rId213" Type="http://schemas.openxmlformats.org/officeDocument/2006/relationships/hyperlink" Target="https://www.bing.com/th?id=AMMS_aa19826085ffcce7af71a9a64ce856ff&amp;qlt=95" TargetMode="External"/><Relationship Id="rId420" Type="http://schemas.openxmlformats.org/officeDocument/2006/relationships/hyperlink" Target="https://www.bing.com/images/search?form=xlimg&amp;q=Auburn+Massachusetts" TargetMode="External"/><Relationship Id="rId255" Type="http://schemas.openxmlformats.org/officeDocument/2006/relationships/hyperlink" Target="https://www.bing.com/th?id=AMMS_4b99bfb056593b75822201a04b4724ac&amp;qlt=95" TargetMode="External"/><Relationship Id="rId297" Type="http://schemas.openxmlformats.org/officeDocument/2006/relationships/hyperlink" Target="https://www.bing.com/th?id=AMMS_8e7608ae187fe173809230322106cba7&amp;qlt=95" TargetMode="External"/><Relationship Id="rId462" Type="http://schemas.openxmlformats.org/officeDocument/2006/relationships/hyperlink" Target="https://www.bing.com/images/search?form=xlimg&amp;q=Condado+de+Perkins+Dakota+del+Sur" TargetMode="External"/><Relationship Id="rId115" Type="http://schemas.openxmlformats.org/officeDocument/2006/relationships/hyperlink" Target="https://www.bing.com/th?id=AMMS_951ea438e94aaa123b9e22ba322ee5c6&amp;qlt=95" TargetMode="External"/><Relationship Id="rId157" Type="http://schemas.openxmlformats.org/officeDocument/2006/relationships/hyperlink" Target="https://www.bing.com/th?id=AMMS_864f0b8e3d11b9f64be9ad59e680a5df&amp;qlt=95" TargetMode="External"/><Relationship Id="rId322" Type="http://schemas.openxmlformats.org/officeDocument/2006/relationships/hyperlink" Target="https://www.bing.com/images/search?form=xlimg&amp;q=Victoria+Australia" TargetMode="External"/><Relationship Id="rId364" Type="http://schemas.openxmlformats.org/officeDocument/2006/relationships/hyperlink" Target="https://www.bing.com/images/search?form=xlimg&amp;q=East+Bridgewater+Massachusetts" TargetMode="External"/><Relationship Id="rId61" Type="http://schemas.openxmlformats.org/officeDocument/2006/relationships/hyperlink" Target="https://www.bing.com/th?id=AMMS_bc41bb0da6ce7c36ff1cd759e3471e5c&amp;qlt=95" TargetMode="External"/><Relationship Id="rId199" Type="http://schemas.openxmlformats.org/officeDocument/2006/relationships/hyperlink" Target="https://www.bing.com/th?id=AMMS_5d39fe36f9ca8c913d1c050aa0d9a271&amp;qlt=95" TargetMode="External"/><Relationship Id="rId19" Type="http://schemas.openxmlformats.org/officeDocument/2006/relationships/hyperlink" Target="https://www.bing.com/th?id=AMMS_1aed24d30ca19b5ac13e6a31b431d2b2&amp;qlt=95" TargetMode="External"/><Relationship Id="rId224" Type="http://schemas.openxmlformats.org/officeDocument/2006/relationships/hyperlink" Target="https://www.bing.com/images/search?form=xlimg&amp;q=Noruega" TargetMode="External"/><Relationship Id="rId266" Type="http://schemas.openxmlformats.org/officeDocument/2006/relationships/hyperlink" Target="https://www.bing.com/images/search?form=xlimg&amp;q=Lytham+St+Annes" TargetMode="External"/><Relationship Id="rId431" Type="http://schemas.openxmlformats.org/officeDocument/2006/relationships/hyperlink" Target="https://www.bing.com/th?id=AMMS_ce9ba7928e007dae81d9c00c6e738da7&amp;qlt=95" TargetMode="External"/><Relationship Id="rId473" Type="http://schemas.openxmlformats.org/officeDocument/2006/relationships/hyperlink" Target="https://www.bing.com/th?id=AMMS_a5b1c87f2683e56877d16ec28d3fe9f2&amp;qlt=95" TargetMode="External"/><Relationship Id="rId30" Type="http://schemas.openxmlformats.org/officeDocument/2006/relationships/hyperlink" Target="https://www.bing.com/images/search?form=xlimg&amp;q=Suecia" TargetMode="External"/><Relationship Id="rId126" Type="http://schemas.openxmlformats.org/officeDocument/2006/relationships/hyperlink" Target="https://www.bing.com/images/search?form=xlimg&amp;q=Hong+Kong" TargetMode="External"/><Relationship Id="rId168" Type="http://schemas.openxmlformats.org/officeDocument/2006/relationships/hyperlink" Target="https://www.bing.com/images/search?form=xlimg&amp;q=Gotemburgo" TargetMode="External"/><Relationship Id="rId333" Type="http://schemas.openxmlformats.org/officeDocument/2006/relationships/hyperlink" Target="https://www.bing.com/th?id=AMMS_8f16a7df066204ce43ce2b4bca506c1e&amp;qlt=95" TargetMode="External"/><Relationship Id="rId72" Type="http://schemas.openxmlformats.org/officeDocument/2006/relationships/hyperlink" Target="https://www.bing.com/images/search?form=xlimg&amp;q=Bath" TargetMode="External"/><Relationship Id="rId375" Type="http://schemas.openxmlformats.org/officeDocument/2006/relationships/hyperlink" Target="https://www.bing.com/th?id=AMMS_04c24f7ff4605be63a37c752d4e78f52&amp;qlt=95" TargetMode="External"/><Relationship Id="rId3" Type="http://schemas.openxmlformats.org/officeDocument/2006/relationships/hyperlink" Target="https://www.bing.com/th?id=AMMS_013fd031f457f3f3dcb750f6fd3509d7&amp;qlt=95" TargetMode="External"/><Relationship Id="rId235" Type="http://schemas.openxmlformats.org/officeDocument/2006/relationships/hyperlink" Target="https://www.bing.com/th?id=AMMS_89898e7c7d613cece1441bd2b3c23767&amp;qlt=95" TargetMode="External"/><Relationship Id="rId277" Type="http://schemas.openxmlformats.org/officeDocument/2006/relationships/hyperlink" Target="https://www.bing.com/th?id=AMMS_348b88a346e44ffe38a8fd278b585309&amp;qlt=95" TargetMode="External"/><Relationship Id="rId400" Type="http://schemas.openxmlformats.org/officeDocument/2006/relationships/hyperlink" Target="https://www.bing.com/images/search?form=xlimg&amp;q=Municipio+de+Harrow+Londres" TargetMode="External"/><Relationship Id="rId442" Type="http://schemas.openxmlformats.org/officeDocument/2006/relationships/hyperlink" Target="https://www.bing.com/images/search?form=xlimg&amp;q=Waltham+Forest" TargetMode="External"/><Relationship Id="rId484" Type="http://schemas.openxmlformats.org/officeDocument/2006/relationships/hyperlink" Target="https://www.bing.com/images/search?form=xlimg&amp;q=Merrill+Wisconsin" TargetMode="External"/><Relationship Id="rId137" Type="http://schemas.openxmlformats.org/officeDocument/2006/relationships/hyperlink" Target="https://www.bing.com/th?id=AMMS_53f2a2543018eaa4677cf831f0c744a7&amp;qlt=95" TargetMode="External"/><Relationship Id="rId302" Type="http://schemas.openxmlformats.org/officeDocument/2006/relationships/hyperlink" Target="https://www.bing.com/images/search?form=xlimg&amp;q=Isla+de+Wight" TargetMode="External"/><Relationship Id="rId344" Type="http://schemas.openxmlformats.org/officeDocument/2006/relationships/hyperlink" Target="https://www.bing.com/images/search?form=xlimg&amp;q=Brennes" TargetMode="External"/></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types>
    <type name="_linkedentity2">
      <keyFlags>
        <key name="%EntityService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cvi">
          <flag name="ShowInCardView" value="0"/>
          <flag name="ShowInDotNotation" value="0"/>
          <flag name="ShowInAutoComplete" value="0"/>
          <flag name="ExcludeFromCalcComparison" value="1"/>
        </key>
      </keyFlags>
    </type>
    <type name="_linkedentity2core">
      <keyFlags>
        <key name="%EntityService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IsRefreshable">
          <flag name="ShowInCardView" value="0"/>
          <flag name="ShowInAutoComplete" value="0"/>
          <flag name="ExcludeFromCalcComparison" value="1"/>
        </key>
        <key name="%ProviderInfo">
          <flag name="ShowInCardView" value="0"/>
          <flag name="ShowInDotNotation" value="0"/>
          <flag name="ShowInAutoComplete" value="0"/>
        </key>
        <key name="%DataProviderExternalLinkLogo">
          <flag name="ShowInCardView" value="0"/>
          <flag name="ShowInDotNotation" value="0"/>
          <flag name="ShowInAutoComplete" value="0"/>
        </key>
        <key name="%DataProviderExternalLink">
          <flag name="ShowInCardView" value="0"/>
          <flag name="ShowInDotNotation" value="0"/>
          <flag name="ShowInAutoComplete" value="0"/>
        </key>
        <key name="%DataRetrievedTime">
          <flag name="ShowInCardView" value="0"/>
          <flag name="ShowInDotNotation" value="0"/>
          <flag name="ShowInAutoComplete" value="0"/>
          <flag name="ExcludeFromCalcComparison" value="1"/>
        </key>
        <key name="%EntityDomainIdString">
          <flag name="ShowInCardView" value="0"/>
          <flag name="ShowInDotNotation" value="0"/>
          <flag name="ShowInAutoComplete" value="0"/>
        </key>
        <key name="%InfoToolTipLabelNames">
          <flag name="ShowInCardView" value="0"/>
          <flag name="ShowInDotNotation" value="0"/>
          <flag name="ShowInAutoComplete" value="0"/>
        </key>
        <key name="%InfoToolTipLabelValues">
          <flag name="ShowInCardView" value="0"/>
          <flag name="ShowInDotNotation" value="0"/>
          <flag name="ShowInAutoComplete" value="0"/>
        </key>
        <key name="%InfoToolTipLabelValuesType">
          <flag name="ShowInCardView" value="0"/>
          <flag name="ShowInDotNotation" value="0"/>
          <flag name="ShowInAutoComplete" value="0"/>
        </key>
        <key name="%DataProviderString">
          <flag name="ShowInCardView" value="0"/>
          <flag name="ShowInDotNotation" value="0"/>
          <flag name="ShowInAutoComplete" value="0"/>
        </key>
        <key name="%ClassificationId">
          <flag name="ShowInCardView" value="0"/>
          <flag name="ShowInDotNotation" value="0"/>
          <flag name="ShowInAutoComplete" value="0"/>
        </key>
        <key name="%OutdatedReason">
          <flag name="ShowInCardView" value="0"/>
          <flag name="ShowInDotNotation" value="0"/>
          <flag name="ShowInAutoComplete" value="0"/>
          <flag name="ExcludeFromCalcComparison" value="1"/>
        </key>
      </keyFlags>
    </type>
    <type name="_webimage">
      <keyFlags>
        <key name="WebImageIdentifier">
          <flag name="ShowInCardView" value="0"/>
        </key>
      </keyFlags>
    </type>
  </types>
</rvTypesInfo>
</file>

<file path=xl/richData/rdRichValueWebImage.xml><?xml version="1.0" encoding="utf-8"?>
<webImagesSrd xmlns="http://schemas.microsoft.com/office/spreadsheetml/2020/richdatawebimage" xmlns:r="http://schemas.openxmlformats.org/officeDocument/2006/relationships">
  <webImageSrd>
    <address r:id="rId1"/>
    <moreImagesAddress r:id="rId2"/>
  </webImageSrd>
  <webImageSrd>
    <address r:id="rId3"/>
    <moreImagesAddress r:id="rId4"/>
  </webImageSrd>
  <webImageSrd>
    <address r:id="rId5"/>
    <moreImagesAddress r:id="rId6"/>
  </webImageSrd>
  <webImageSrd>
    <address r:id="rId7"/>
    <moreImagesAddress r:id="rId8"/>
  </webImageSrd>
  <webImageSrd>
    <address r:id="rId9"/>
    <moreImagesAddress r:id="rId10"/>
  </webImageSrd>
  <webImageSrd>
    <address r:id="rId11"/>
    <moreImagesAddress r:id="rId12"/>
  </webImageSrd>
  <webImageSrd>
    <address r:id="rId13"/>
    <moreImagesAddress r:id="rId14"/>
  </webImageSrd>
  <webImageSrd>
    <address r:id="rId15"/>
    <moreImagesAddress r:id="rId16"/>
  </webImageSrd>
  <webImageSrd>
    <address r:id="rId17"/>
    <moreImagesAddress r:id="rId18"/>
  </webImageSrd>
  <webImageSrd>
    <address r:id="rId19"/>
    <moreImagesAddress r:id="rId20"/>
  </webImageSrd>
  <webImageSrd>
    <address r:id="rId21"/>
    <moreImagesAddress r:id="rId22"/>
  </webImageSrd>
  <webImageSrd>
    <address r:id="rId23"/>
    <moreImagesAddress r:id="rId24"/>
  </webImageSrd>
  <webImageSrd>
    <address r:id="rId25"/>
    <moreImagesAddress r:id="rId26"/>
  </webImageSrd>
  <webImageSrd>
    <address r:id="rId27"/>
    <moreImagesAddress r:id="rId28"/>
  </webImageSrd>
  <webImageSrd>
    <address r:id="rId29"/>
    <moreImagesAddress r:id="rId30"/>
  </webImageSrd>
  <webImageSrd>
    <address r:id="rId31"/>
    <moreImagesAddress r:id="rId32"/>
  </webImageSrd>
  <webImageSrd>
    <address r:id="rId33"/>
    <moreImagesAddress r:id="rId34"/>
  </webImageSrd>
  <webImageSrd>
    <address r:id="rId35"/>
    <moreImagesAddress r:id="rId36"/>
  </webImageSrd>
  <webImageSrd>
    <address r:id="rId37"/>
    <moreImagesAddress r:id="rId38"/>
  </webImageSrd>
  <webImageSrd>
    <address r:id="rId39"/>
    <moreImagesAddress r:id="rId40"/>
  </webImageSrd>
  <webImageSrd>
    <address r:id="rId41"/>
    <moreImagesAddress r:id="rId42"/>
  </webImageSrd>
  <webImageSrd>
    <address r:id="rId43"/>
    <moreImagesAddress r:id="rId44"/>
  </webImageSrd>
  <webImageSrd>
    <address r:id="rId45"/>
    <moreImagesAddress r:id="rId46"/>
  </webImageSrd>
  <webImageSrd>
    <address r:id="rId47"/>
    <moreImagesAddress r:id="rId48"/>
  </webImageSrd>
  <webImageSrd>
    <address r:id="rId49"/>
    <moreImagesAddress r:id="rId50"/>
  </webImageSrd>
  <webImageSrd>
    <address r:id="rId51"/>
    <moreImagesAddress r:id="rId52"/>
  </webImageSrd>
  <webImageSrd>
    <address r:id="rId53"/>
    <moreImagesAddress r:id="rId54"/>
  </webImageSrd>
  <webImageSrd>
    <address r:id="rId55"/>
    <moreImagesAddress r:id="rId56"/>
  </webImageSrd>
  <webImageSrd>
    <address r:id="rId57"/>
    <moreImagesAddress r:id="rId58"/>
  </webImageSrd>
  <webImageSrd>
    <address r:id="rId59"/>
    <moreImagesAddress r:id="rId60"/>
  </webImageSrd>
  <webImageSrd>
    <address r:id="rId61"/>
    <moreImagesAddress r:id="rId62"/>
  </webImageSrd>
  <webImageSrd>
    <address r:id="rId63"/>
    <moreImagesAddress r:id="rId64"/>
  </webImageSrd>
  <webImageSrd>
    <address r:id="rId65"/>
    <moreImagesAddress r:id="rId66"/>
  </webImageSrd>
  <webImageSrd>
    <address r:id="rId67"/>
    <moreImagesAddress r:id="rId68"/>
  </webImageSrd>
  <webImageSrd>
    <address r:id="rId69"/>
    <moreImagesAddress r:id="rId70"/>
  </webImageSrd>
  <webImageSrd>
    <address r:id="rId71"/>
    <moreImagesAddress r:id="rId72"/>
  </webImageSrd>
  <webImageSrd>
    <address r:id="rId73"/>
    <moreImagesAddress r:id="rId74"/>
  </webImageSrd>
  <webImageSrd>
    <address r:id="rId75"/>
    <moreImagesAddress r:id="rId76"/>
  </webImageSrd>
  <webImageSrd>
    <address r:id="rId77"/>
    <moreImagesAddress r:id="rId78"/>
  </webImageSrd>
  <webImageSrd>
    <address r:id="rId79"/>
    <moreImagesAddress r:id="rId80"/>
  </webImageSrd>
  <webImageSrd>
    <address r:id="rId81"/>
    <moreImagesAddress r:id="rId82"/>
  </webImageSrd>
  <webImageSrd>
    <address r:id="rId83"/>
    <moreImagesAddress r:id="rId84"/>
  </webImageSrd>
  <webImageSrd>
    <address r:id="rId85"/>
    <moreImagesAddress r:id="rId86"/>
  </webImageSrd>
  <webImageSrd>
    <address r:id="rId87"/>
    <moreImagesAddress r:id="rId88"/>
  </webImageSrd>
  <webImageSrd>
    <address r:id="rId89"/>
    <moreImagesAddress r:id="rId90"/>
  </webImageSrd>
  <webImageSrd>
    <address r:id="rId91"/>
    <moreImagesAddress r:id="rId92"/>
  </webImageSrd>
  <webImageSrd>
    <address r:id="rId93"/>
    <moreImagesAddress r:id="rId94"/>
  </webImageSrd>
  <webImageSrd>
    <address r:id="rId95"/>
    <moreImagesAddress r:id="rId96"/>
  </webImageSrd>
  <webImageSrd>
    <address r:id="rId97"/>
    <moreImagesAddress r:id="rId98"/>
  </webImageSrd>
  <webImageSrd>
    <address r:id="rId99"/>
    <moreImagesAddress r:id="rId100"/>
  </webImageSrd>
  <webImageSrd>
    <address r:id="rId101"/>
    <moreImagesAddress r:id="rId102"/>
  </webImageSrd>
  <webImageSrd>
    <address r:id="rId103"/>
    <moreImagesAddress r:id="rId104"/>
  </webImageSrd>
  <webImageSrd>
    <address r:id="rId105"/>
    <moreImagesAddress r:id="rId106"/>
  </webImageSrd>
  <webImageSrd>
    <address r:id="rId107"/>
    <moreImagesAddress r:id="rId108"/>
  </webImageSrd>
  <webImageSrd>
    <address r:id="rId109"/>
    <moreImagesAddress r:id="rId110"/>
  </webImageSrd>
  <webImageSrd>
    <address r:id="rId111"/>
    <moreImagesAddress r:id="rId112"/>
  </webImageSrd>
  <webImageSrd>
    <address r:id="rId113"/>
    <moreImagesAddress r:id="rId114"/>
  </webImageSrd>
  <webImageSrd>
    <address r:id="rId115"/>
    <moreImagesAddress r:id="rId116"/>
  </webImageSrd>
  <webImageSrd>
    <address r:id="rId117"/>
    <moreImagesAddress r:id="rId118"/>
  </webImageSrd>
  <webImageSrd>
    <address r:id="rId119"/>
    <moreImagesAddress r:id="rId120"/>
  </webImageSrd>
  <webImageSrd>
    <address r:id="rId121"/>
    <moreImagesAddress r:id="rId122"/>
  </webImageSrd>
  <webImageSrd>
    <address r:id="rId123"/>
    <moreImagesAddress r:id="rId124"/>
  </webImageSrd>
  <webImageSrd>
    <address r:id="rId125"/>
    <moreImagesAddress r:id="rId126"/>
  </webImageSrd>
  <webImageSrd>
    <address r:id="rId127"/>
    <moreImagesAddress r:id="rId128"/>
  </webImageSrd>
  <webImageSrd>
    <address r:id="rId129"/>
    <moreImagesAddress r:id="rId130"/>
  </webImageSrd>
  <webImageSrd>
    <address r:id="rId131"/>
    <moreImagesAddress r:id="rId132"/>
  </webImageSrd>
  <webImageSrd>
    <address r:id="rId133"/>
    <moreImagesAddress r:id="rId134"/>
  </webImageSrd>
  <webImageSrd>
    <address r:id="rId135"/>
    <moreImagesAddress r:id="rId136"/>
  </webImageSrd>
  <webImageSrd>
    <address r:id="rId137"/>
    <moreImagesAddress r:id="rId138"/>
  </webImageSrd>
  <webImageSrd>
    <address r:id="rId139"/>
    <moreImagesAddress r:id="rId140"/>
  </webImageSrd>
  <webImageSrd>
    <address r:id="rId141"/>
    <moreImagesAddress r:id="rId142"/>
  </webImageSrd>
  <webImageSrd>
    <address r:id="rId143"/>
    <moreImagesAddress r:id="rId144"/>
  </webImageSrd>
  <webImageSrd>
    <address r:id="rId145"/>
    <moreImagesAddress r:id="rId146"/>
  </webImageSrd>
  <webImageSrd>
    <address r:id="rId147"/>
    <moreImagesAddress r:id="rId148"/>
  </webImageSrd>
  <webImageSrd>
    <address r:id="rId149"/>
    <moreImagesAddress r:id="rId150"/>
  </webImageSrd>
  <webImageSrd>
    <address r:id="rId151"/>
    <moreImagesAddress r:id="rId152"/>
  </webImageSrd>
  <webImageSrd>
    <address r:id="rId153"/>
    <moreImagesAddress r:id="rId154"/>
  </webImageSrd>
  <webImageSrd>
    <address r:id="rId155"/>
    <moreImagesAddress r:id="rId156"/>
  </webImageSrd>
  <webImageSrd>
    <address r:id="rId157"/>
    <moreImagesAddress r:id="rId158"/>
  </webImageSrd>
  <webImageSrd>
    <address r:id="rId159"/>
    <moreImagesAddress r:id="rId160"/>
  </webImageSrd>
  <webImageSrd>
    <address r:id="rId161"/>
    <moreImagesAddress r:id="rId162"/>
  </webImageSrd>
  <webImageSrd>
    <address r:id="rId163"/>
    <moreImagesAddress r:id="rId164"/>
  </webImageSrd>
  <webImageSrd>
    <address r:id="rId165"/>
    <moreImagesAddress r:id="rId166"/>
  </webImageSrd>
  <webImageSrd>
    <address r:id="rId167"/>
    <moreImagesAddress r:id="rId168"/>
  </webImageSrd>
  <webImageSrd>
    <address r:id="rId169"/>
    <moreImagesAddress r:id="rId170"/>
  </webImageSrd>
  <webImageSrd>
    <address r:id="rId171"/>
    <moreImagesAddress r:id="rId172"/>
  </webImageSrd>
  <webImageSrd>
    <address r:id="rId173"/>
    <moreImagesAddress r:id="rId174"/>
  </webImageSrd>
  <webImageSrd>
    <address r:id="rId175"/>
    <moreImagesAddress r:id="rId176"/>
  </webImageSrd>
  <webImageSrd>
    <address r:id="rId177"/>
    <moreImagesAddress r:id="rId178"/>
  </webImageSrd>
  <webImageSrd>
    <address r:id="rId179"/>
    <moreImagesAddress r:id="rId180"/>
  </webImageSrd>
  <webImageSrd>
    <address r:id="rId181"/>
    <moreImagesAddress r:id="rId182"/>
  </webImageSrd>
  <webImageSrd>
    <address r:id="rId183"/>
    <moreImagesAddress r:id="rId184"/>
  </webImageSrd>
  <webImageSrd>
    <address r:id="rId185"/>
    <moreImagesAddress r:id="rId186"/>
  </webImageSrd>
  <webImageSrd>
    <address r:id="rId187"/>
    <moreImagesAddress r:id="rId188"/>
  </webImageSrd>
  <webImageSrd>
    <address r:id="rId189"/>
    <moreImagesAddress r:id="rId190"/>
  </webImageSrd>
  <webImageSrd>
    <address r:id="rId191"/>
    <moreImagesAddress r:id="rId192"/>
  </webImageSrd>
  <webImageSrd>
    <address r:id="rId193"/>
    <moreImagesAddress r:id="rId194"/>
  </webImageSrd>
  <webImageSrd>
    <address r:id="rId195"/>
    <moreImagesAddress r:id="rId196"/>
  </webImageSrd>
  <webImageSrd>
    <address r:id="rId197"/>
    <moreImagesAddress r:id="rId198"/>
  </webImageSrd>
  <webImageSrd>
    <address r:id="rId199"/>
    <moreImagesAddress r:id="rId200"/>
  </webImageSrd>
  <webImageSrd>
    <address r:id="rId201"/>
    <moreImagesAddress r:id="rId202"/>
  </webImageSrd>
  <webImageSrd>
    <address r:id="rId203"/>
    <moreImagesAddress r:id="rId204"/>
  </webImageSrd>
  <webImageSrd>
    <address r:id="rId205"/>
    <moreImagesAddress r:id="rId206"/>
  </webImageSrd>
  <webImageSrd>
    <address r:id="rId207"/>
    <moreImagesAddress r:id="rId208"/>
  </webImageSrd>
  <webImageSrd>
    <address r:id="rId209"/>
    <moreImagesAddress r:id="rId210"/>
  </webImageSrd>
  <webImageSrd>
    <address r:id="rId211"/>
    <moreImagesAddress r:id="rId212"/>
  </webImageSrd>
  <webImageSrd>
    <address r:id="rId213"/>
    <moreImagesAddress r:id="rId214"/>
  </webImageSrd>
  <webImageSrd>
    <address r:id="rId215"/>
    <moreImagesAddress r:id="rId216"/>
  </webImageSrd>
  <webImageSrd>
    <address r:id="rId217"/>
    <moreImagesAddress r:id="rId218"/>
  </webImageSrd>
  <webImageSrd>
    <address r:id="rId219"/>
    <moreImagesAddress r:id="rId220"/>
  </webImageSrd>
  <webImageSrd>
    <address r:id="rId221"/>
    <moreImagesAddress r:id="rId222"/>
  </webImageSrd>
  <webImageSrd>
    <address r:id="rId223"/>
    <moreImagesAddress r:id="rId224"/>
  </webImageSrd>
  <webImageSrd>
    <address r:id="rId225"/>
    <moreImagesAddress r:id="rId226"/>
  </webImageSrd>
  <webImageSrd>
    <address r:id="rId227"/>
    <moreImagesAddress r:id="rId228"/>
  </webImageSrd>
  <webImageSrd>
    <address r:id="rId229"/>
    <moreImagesAddress r:id="rId230"/>
  </webImageSrd>
  <webImageSrd>
    <address r:id="rId231"/>
    <moreImagesAddress r:id="rId232"/>
  </webImageSrd>
  <webImageSrd>
    <address r:id="rId233"/>
    <moreImagesAddress r:id="rId234"/>
  </webImageSrd>
  <webImageSrd>
    <address r:id="rId235"/>
    <moreImagesAddress r:id="rId236"/>
  </webImageSrd>
  <webImageSrd>
    <address r:id="rId237"/>
    <moreImagesAddress r:id="rId238"/>
  </webImageSrd>
  <webImageSrd>
    <address r:id="rId239"/>
    <moreImagesAddress r:id="rId240"/>
  </webImageSrd>
  <webImageSrd>
    <address r:id="rId241"/>
    <moreImagesAddress r:id="rId242"/>
  </webImageSrd>
  <webImageSrd>
    <address r:id="rId243"/>
    <moreImagesAddress r:id="rId244"/>
  </webImageSrd>
  <webImageSrd>
    <address r:id="rId245"/>
    <moreImagesAddress r:id="rId246"/>
  </webImageSrd>
  <webImageSrd>
    <address r:id="rId247"/>
    <moreImagesAddress r:id="rId248"/>
  </webImageSrd>
  <webImageSrd>
    <address r:id="rId249"/>
    <moreImagesAddress r:id="rId250"/>
  </webImageSrd>
  <webImageSrd>
    <address r:id="rId251"/>
    <moreImagesAddress r:id="rId252"/>
  </webImageSrd>
  <webImageSrd>
    <address r:id="rId253"/>
    <moreImagesAddress r:id="rId254"/>
  </webImageSrd>
  <webImageSrd>
    <address r:id="rId255"/>
    <moreImagesAddress r:id="rId256"/>
  </webImageSrd>
  <webImageSrd>
    <address r:id="rId257"/>
    <moreImagesAddress r:id="rId258"/>
  </webImageSrd>
  <webImageSrd>
    <address r:id="rId259"/>
    <moreImagesAddress r:id="rId260"/>
  </webImageSrd>
  <webImageSrd>
    <address r:id="rId261"/>
    <moreImagesAddress r:id="rId262"/>
  </webImageSrd>
  <webImageSrd>
    <address r:id="rId263"/>
    <moreImagesAddress r:id="rId264"/>
  </webImageSrd>
  <webImageSrd>
    <address r:id="rId265"/>
    <moreImagesAddress r:id="rId266"/>
  </webImageSrd>
  <webImageSrd>
    <address r:id="rId267"/>
    <moreImagesAddress r:id="rId268"/>
  </webImageSrd>
  <webImageSrd>
    <address r:id="rId269"/>
    <moreImagesAddress r:id="rId270"/>
  </webImageSrd>
  <webImageSrd>
    <address r:id="rId271"/>
    <moreImagesAddress r:id="rId272"/>
  </webImageSrd>
  <webImageSrd>
    <address r:id="rId273"/>
    <moreImagesAddress r:id="rId274"/>
  </webImageSrd>
  <webImageSrd>
    <address r:id="rId275"/>
    <moreImagesAddress r:id="rId276"/>
  </webImageSrd>
  <webImageSrd>
    <address r:id="rId277"/>
    <moreImagesAddress r:id="rId278"/>
  </webImageSrd>
  <webImageSrd>
    <address r:id="rId279"/>
    <moreImagesAddress r:id="rId280"/>
  </webImageSrd>
  <webImageSrd>
    <address r:id="rId281"/>
    <moreImagesAddress r:id="rId282"/>
  </webImageSrd>
  <webImageSrd>
    <address r:id="rId283"/>
    <moreImagesAddress r:id="rId284"/>
  </webImageSrd>
  <webImageSrd>
    <address r:id="rId285"/>
    <moreImagesAddress r:id="rId286"/>
  </webImageSrd>
  <webImageSrd>
    <address r:id="rId287"/>
    <moreImagesAddress r:id="rId288"/>
  </webImageSrd>
  <webImageSrd>
    <address r:id="rId289"/>
    <moreImagesAddress r:id="rId290"/>
  </webImageSrd>
  <webImageSrd>
    <address r:id="rId291"/>
    <moreImagesAddress r:id="rId292"/>
  </webImageSrd>
  <webImageSrd>
    <address r:id="rId293"/>
    <moreImagesAddress r:id="rId294"/>
  </webImageSrd>
  <webImageSrd>
    <address r:id="rId295"/>
    <moreImagesAddress r:id="rId296"/>
  </webImageSrd>
  <webImageSrd>
    <address r:id="rId297"/>
    <moreImagesAddress r:id="rId298"/>
  </webImageSrd>
  <webImageSrd>
    <address r:id="rId299"/>
    <moreImagesAddress r:id="rId300"/>
  </webImageSrd>
  <webImageSrd>
    <address r:id="rId301"/>
    <moreImagesAddress r:id="rId302"/>
  </webImageSrd>
  <webImageSrd>
    <address r:id="rId303"/>
    <moreImagesAddress r:id="rId304"/>
  </webImageSrd>
  <webImageSrd>
    <address r:id="rId305"/>
    <moreImagesAddress r:id="rId306"/>
  </webImageSrd>
  <webImageSrd>
    <address r:id="rId307"/>
    <moreImagesAddress r:id="rId308"/>
  </webImageSrd>
  <webImageSrd>
    <address r:id="rId309"/>
    <moreImagesAddress r:id="rId310"/>
  </webImageSrd>
  <webImageSrd>
    <address r:id="rId311"/>
    <moreImagesAddress r:id="rId312"/>
  </webImageSrd>
  <webImageSrd>
    <address r:id="rId313"/>
    <moreImagesAddress r:id="rId314"/>
  </webImageSrd>
  <webImageSrd>
    <address r:id="rId315"/>
    <moreImagesAddress r:id="rId316"/>
  </webImageSrd>
  <webImageSrd>
    <address r:id="rId317"/>
    <moreImagesAddress r:id="rId318"/>
  </webImageSrd>
  <webImageSrd>
    <address r:id="rId319"/>
    <moreImagesAddress r:id="rId320"/>
  </webImageSrd>
  <webImageSrd>
    <address r:id="rId321"/>
    <moreImagesAddress r:id="rId322"/>
  </webImageSrd>
  <webImageSrd>
    <address r:id="rId323"/>
    <moreImagesAddress r:id="rId324"/>
  </webImageSrd>
  <webImageSrd>
    <address r:id="rId325"/>
    <moreImagesAddress r:id="rId326"/>
  </webImageSrd>
  <webImageSrd>
    <address r:id="rId327"/>
    <moreImagesAddress r:id="rId328"/>
  </webImageSrd>
  <webImageSrd>
    <address r:id="rId329"/>
    <moreImagesAddress r:id="rId330"/>
  </webImageSrd>
  <webImageSrd>
    <address r:id="rId331"/>
    <moreImagesAddress r:id="rId332"/>
  </webImageSrd>
  <webImageSrd>
    <address r:id="rId333"/>
    <moreImagesAddress r:id="rId334"/>
  </webImageSrd>
  <webImageSrd>
    <address r:id="rId335"/>
    <moreImagesAddress r:id="rId336"/>
  </webImageSrd>
  <webImageSrd>
    <address r:id="rId337"/>
    <moreImagesAddress r:id="rId338"/>
  </webImageSrd>
  <webImageSrd>
    <address r:id="rId339"/>
    <moreImagesAddress r:id="rId340"/>
  </webImageSrd>
  <webImageSrd>
    <address r:id="rId341"/>
    <moreImagesAddress r:id="rId342"/>
  </webImageSrd>
  <webImageSrd>
    <address r:id="rId343"/>
    <moreImagesAddress r:id="rId344"/>
  </webImageSrd>
  <webImageSrd>
    <address r:id="rId345"/>
    <moreImagesAddress r:id="rId346"/>
  </webImageSrd>
  <webImageSrd>
    <address r:id="rId347"/>
    <moreImagesAddress r:id="rId348"/>
  </webImageSrd>
  <webImageSrd>
    <address r:id="rId349"/>
    <moreImagesAddress r:id="rId350"/>
  </webImageSrd>
  <webImageSrd>
    <address r:id="rId351"/>
    <moreImagesAddress r:id="rId352"/>
  </webImageSrd>
  <webImageSrd>
    <address r:id="rId353"/>
    <moreImagesAddress r:id="rId354"/>
  </webImageSrd>
  <webImageSrd>
    <address r:id="rId355"/>
    <moreImagesAddress r:id="rId356"/>
  </webImageSrd>
  <webImageSrd>
    <address r:id="rId357"/>
    <moreImagesAddress r:id="rId358"/>
  </webImageSrd>
  <webImageSrd>
    <address r:id="rId359"/>
    <moreImagesAddress r:id="rId360"/>
  </webImageSrd>
  <webImageSrd>
    <address r:id="rId361"/>
    <moreImagesAddress r:id="rId362"/>
  </webImageSrd>
  <webImageSrd>
    <address r:id="rId363"/>
    <moreImagesAddress r:id="rId364"/>
  </webImageSrd>
  <webImageSrd>
    <address r:id="rId365"/>
    <moreImagesAddress r:id="rId366"/>
  </webImageSrd>
  <webImageSrd>
    <address r:id="rId367"/>
    <moreImagesAddress r:id="rId368"/>
  </webImageSrd>
  <webImageSrd>
    <address r:id="rId369"/>
    <moreImagesAddress r:id="rId370"/>
  </webImageSrd>
  <webImageSrd>
    <address r:id="rId371"/>
    <moreImagesAddress r:id="rId372"/>
  </webImageSrd>
  <webImageSrd>
    <address r:id="rId373"/>
    <moreImagesAddress r:id="rId374"/>
  </webImageSrd>
  <webImageSrd>
    <address r:id="rId375"/>
    <moreImagesAddress r:id="rId376"/>
  </webImageSrd>
  <webImageSrd>
    <address r:id="rId377"/>
    <moreImagesAddress r:id="rId378"/>
  </webImageSrd>
  <webImageSrd>
    <address r:id="rId379"/>
    <moreImagesAddress r:id="rId380"/>
  </webImageSrd>
  <webImageSrd>
    <address r:id="rId381"/>
    <moreImagesAddress r:id="rId382"/>
  </webImageSrd>
  <webImageSrd>
    <address r:id="rId383"/>
    <moreImagesAddress r:id="rId384"/>
  </webImageSrd>
  <webImageSrd>
    <address r:id="rId385"/>
    <moreImagesAddress r:id="rId386"/>
  </webImageSrd>
  <webImageSrd>
    <address r:id="rId387"/>
    <moreImagesAddress r:id="rId388"/>
  </webImageSrd>
  <webImageSrd>
    <address r:id="rId389"/>
    <moreImagesAddress r:id="rId390"/>
  </webImageSrd>
  <webImageSrd>
    <address r:id="rId391"/>
    <moreImagesAddress r:id="rId392"/>
  </webImageSrd>
  <webImageSrd>
    <address r:id="rId393"/>
    <moreImagesAddress r:id="rId394"/>
  </webImageSrd>
  <webImageSrd>
    <address r:id="rId395"/>
    <moreImagesAddress r:id="rId396"/>
  </webImageSrd>
  <webImageSrd>
    <address r:id="rId397"/>
    <moreImagesAddress r:id="rId398"/>
  </webImageSrd>
  <webImageSrd>
    <address r:id="rId399"/>
    <moreImagesAddress r:id="rId400"/>
  </webImageSrd>
  <webImageSrd>
    <address r:id="rId401"/>
    <moreImagesAddress r:id="rId402"/>
  </webImageSrd>
  <webImageSrd>
    <address r:id="rId403"/>
    <moreImagesAddress r:id="rId404"/>
  </webImageSrd>
  <webImageSrd>
    <address r:id="rId405"/>
    <moreImagesAddress r:id="rId406"/>
  </webImageSrd>
  <webImageSrd>
    <address r:id="rId407"/>
    <moreImagesAddress r:id="rId408"/>
  </webImageSrd>
  <webImageSrd>
    <address r:id="rId409"/>
    <moreImagesAddress r:id="rId410"/>
  </webImageSrd>
  <webImageSrd>
    <address r:id="rId411"/>
    <moreImagesAddress r:id="rId412"/>
  </webImageSrd>
  <webImageSrd>
    <address r:id="rId413"/>
    <moreImagesAddress r:id="rId414"/>
  </webImageSrd>
  <webImageSrd>
    <address r:id="rId415"/>
    <moreImagesAddress r:id="rId416"/>
  </webImageSrd>
  <webImageSrd>
    <address r:id="rId417"/>
    <moreImagesAddress r:id="rId418"/>
  </webImageSrd>
  <webImageSrd>
    <address r:id="rId419"/>
    <moreImagesAddress r:id="rId420"/>
  </webImageSrd>
  <webImageSrd>
    <address r:id="rId421"/>
    <moreImagesAddress r:id="rId422"/>
  </webImageSrd>
  <webImageSrd>
    <address r:id="rId423"/>
    <moreImagesAddress r:id="rId424"/>
  </webImageSrd>
  <webImageSrd>
    <address r:id="rId425"/>
    <moreImagesAddress r:id="rId426"/>
  </webImageSrd>
  <webImageSrd>
    <address r:id="rId427"/>
    <moreImagesAddress r:id="rId428"/>
  </webImageSrd>
  <webImageSrd>
    <address r:id="rId429"/>
    <moreImagesAddress r:id="rId430"/>
  </webImageSrd>
  <webImageSrd>
    <address r:id="rId431"/>
    <moreImagesAddress r:id="rId432"/>
  </webImageSrd>
  <webImageSrd>
    <address r:id="rId433"/>
    <moreImagesAddress r:id="rId434"/>
  </webImageSrd>
  <webImageSrd>
    <address r:id="rId435"/>
    <moreImagesAddress r:id="rId436"/>
  </webImageSrd>
  <webImageSrd>
    <address r:id="rId437"/>
    <moreImagesAddress r:id="rId438"/>
  </webImageSrd>
  <webImageSrd>
    <address r:id="rId439"/>
    <moreImagesAddress r:id="rId440"/>
  </webImageSrd>
  <webImageSrd>
    <address r:id="rId441"/>
    <moreImagesAddress r:id="rId442"/>
  </webImageSrd>
  <webImageSrd>
    <address r:id="rId443"/>
    <moreImagesAddress r:id="rId444"/>
  </webImageSrd>
  <webImageSrd>
    <address r:id="rId445"/>
    <moreImagesAddress r:id="rId446"/>
  </webImageSrd>
  <webImageSrd>
    <address r:id="rId447"/>
    <moreImagesAddress r:id="rId448"/>
  </webImageSrd>
  <webImageSrd>
    <address r:id="rId449"/>
    <moreImagesAddress r:id="rId450"/>
  </webImageSrd>
  <webImageSrd>
    <address r:id="rId451"/>
    <moreImagesAddress r:id="rId452"/>
  </webImageSrd>
  <webImageSrd>
    <address r:id="rId453"/>
    <moreImagesAddress r:id="rId454"/>
  </webImageSrd>
  <webImageSrd>
    <address r:id="rId455"/>
    <moreImagesAddress r:id="rId456"/>
  </webImageSrd>
  <webImageSrd>
    <address r:id="rId457"/>
    <moreImagesAddress r:id="rId458"/>
  </webImageSrd>
  <webImageSrd>
    <address r:id="rId459"/>
    <moreImagesAddress r:id="rId460"/>
  </webImageSrd>
  <webImageSrd>
    <address r:id="rId461"/>
    <moreImagesAddress r:id="rId462"/>
  </webImageSrd>
  <webImageSrd>
    <address r:id="rId463"/>
    <moreImagesAddress r:id="rId464"/>
  </webImageSrd>
  <webImageSrd>
    <address r:id="rId465"/>
    <moreImagesAddress r:id="rId466"/>
  </webImageSrd>
  <webImageSrd>
    <address r:id="rId467"/>
    <moreImagesAddress r:id="rId468"/>
  </webImageSrd>
  <webImageSrd>
    <address r:id="rId469"/>
    <moreImagesAddress r:id="rId470"/>
  </webImageSrd>
  <webImageSrd>
    <address r:id="rId471"/>
    <moreImagesAddress r:id="rId472"/>
  </webImageSrd>
  <webImageSrd>
    <address r:id="rId473"/>
    <moreImagesAddress r:id="rId474"/>
  </webImageSrd>
  <webImageSrd>
    <address r:id="rId475"/>
    <moreImagesAddress r:id="rId476"/>
  </webImageSrd>
  <webImageSrd>
    <address r:id="rId477"/>
    <moreImagesAddress r:id="rId478"/>
  </webImageSrd>
  <webImageSrd>
    <address r:id="rId479"/>
    <moreImagesAddress r:id="rId480"/>
  </webImageSrd>
  <webImageSrd>
    <address r:id="rId481"/>
    <moreImagesAddress r:id="rId482"/>
  </webImageSrd>
  <webImageSrd>
    <address r:id="rId483"/>
    <moreImagesAddress r:id="rId484"/>
  </webImageSrd>
  <webImageSrd>
    <address r:id="rId485"/>
    <moreImagesAddress r:id="rId486"/>
  </webImageSrd>
  <webImageSrd>
    <address r:id="rId487"/>
    <moreImagesAddress r:id="rId488"/>
  </webImageSrd>
  <webImageSrd>
    <address r:id="rId489"/>
    <moreImagesAddress r:id="rId490"/>
  </webImageSrd>
</webImagesSrd>
</file>

<file path=xl/richData/rdarray.xml><?xml version="1.0" encoding="utf-8"?>
<arrayData xmlns="http://schemas.microsoft.com/office/spreadsheetml/2017/richdata2" count="184">
  <a r="1">
    <v t="s">Hora estándar del centro</v>
  </a>
  <a r="1">
    <v t="s">Eric Adams (Alcalde)</v>
  </a>
  <a r="1">
    <v t="s">Horario del este de América del Norte</v>
  </a>
  <a r="1">
    <v t="r">25</v>
  </a>
  <a r="1">
    <v t="s">Tiempo medio de Greenwich</v>
  </a>
  <a r="1">
    <v t="s">Idioma inglés</v>
  </a>
  <a r="3">
    <v t="r">67</v>
    <v t="r">68</v>
    <v t="r">69</v>
  </a>
  <a r="2">
    <v t="s">Tiempo medio de Greenwich</v>
    <v t="s">Hora de Europa Occidental</v>
  </a>
  <a r="2">
    <v t="r">103</v>
    <v t="r">103</v>
  </a>
  <a r="1">
    <v t="s">Hora central europea</v>
  </a>
  <a r="1">
    <v t="s">Idioma francés</v>
  </a>
  <a r="2">
    <v t="r">126</v>
    <v t="r">127</v>
  </a>
  <a r="2">
    <v t="s">Idioma árabe</v>
    <v t="s">Árabe estándar moderno</v>
  </a>
  <a r="4">
    <v t="r">177</v>
    <v t="r">178</v>
    <v t="r">179</v>
    <v t="r">180</v>
  </a>
  <a r="1">
    <v t="s">Hora de Europa Oriental</v>
  </a>
  <a r="1">
    <v t="s">Rick Rector (Alcalde)</v>
  </a>
  <a r="1">
    <v t="s">Horario del este de Norteamérica</v>
  </a>
  <a r="2">
    <v t="r">226</v>
    <v t="r">227</v>
  </a>
  <a r="1">
    <v t="r">255</v>
  </a>
  <a r="6">
    <v t="s">Idioma sueco</v>
    <v t="s">Yidis</v>
    <v t="s">Idioma romaní</v>
    <v t="s">Lenguas sami</v>
    <v t="s">Idioma finés</v>
    <v t="s">Idioma meänkieli</v>
  </a>
  <a r="1">
    <v t="r">289</v>
  </a>
  <a r="1">
    <v t="r">320</v>
  </a>
  <a r="2">
    <v t="s">Idioma inglés</v>
    <v t="s">Idioma irlandés</v>
  </a>
  <a r="2">
    <v t="r">350</v>
    <v t="r">351</v>
  </a>
  <a r="3">
    <v t="s">Irish Time Zone</v>
    <v t="s">Tiempo medio de Greenwich</v>
    <v t="s">Hora de Europa Occidental</v>
  </a>
  <a r="1">
    <v t="s">Uruguay Time Zone</v>
  </a>
  <a r="2">
    <v t="r">407</v>
    <v t="r">408</v>
  </a>
  <a r="1">
    <v t="r">434</v>
  </a>
  <a r="2">
    <v t="s">Rebecca Rhynhart (Primer ministro)</v>
    <v t="r">444</v>
  </a>
  <a r="1">
    <v t="r">455</v>
  </a>
  <a r="2">
    <v t="s">Idioma inglés</v>
    <v t="s">Idioma francés</v>
  </a>
  <a r="1">
    <v t="r">466</v>
  </a>
  <a r="1">
    <v t="r">516</v>
  </a>
  <a r="1">
    <v t="s">Idioma alemán</v>
  </a>
  <a r="2">
    <v t="r">539</v>
    <v t="r">540</v>
  </a>
  <a r="2">
    <v t="s">British Summer Time</v>
    <v t="s">Tiempo medio de Greenwich</v>
  </a>
  <a r="1">
    <v t="s">Tiempo del Pacífico</v>
  </a>
  <a r="1">
    <v t="s">Idioma búlgaro</v>
  </a>
  <a r="2">
    <v t="r">603</v>
    <v t="r">604</v>
  </a>
  <a r="1">
    <v t="s">Donald Lyons (Alcalde)</v>
  </a>
  <a r="2">
    <v t="s">Idioma sueco</v>
    <v t="s">Idioma finés</v>
  </a>
  <a r="2">
    <v t="r">687</v>
    <v t="r">688</v>
  </a>
  <a r="1">
    <v t="r">728</v>
  </a>
  <a r="1">
    <v t="s">Stuart K. Patrick (Alcalde)</v>
  </a>
  <a r="1">
    <v t="s">Jamael Tito Brown (Alcalde)</v>
  </a>
  <a r="1">
    <v t="r">787</v>
  </a>
  <a r="1">
    <v t="s">Ellen Tillapaugh (Alcalde)</v>
  </a>
  <a r="1">
    <v t="r">830</v>
  </a>
  <a r="1">
    <v t="s">Zona horaria de India</v>
  </a>
  <a r="3">
    <v t="s">Hindi</v>
    <v t="s">Idioma inglés</v>
    <v t="s">Indian English</v>
  </a>
  <a r="10">
    <v t="r">865</v>
    <v t="r">866</v>
    <v t="r">867</v>
    <v t="r">868</v>
    <v t="r">869</v>
    <v t="r">870</v>
    <v t="r">871</v>
    <v t="r">870</v>
    <v t="r">872</v>
    <v t="r">873</v>
  </a>
  <a r="1">
    <v t="r">922</v>
  </a>
  <a r="1">
    <v t="s">Lori Lightfoot (Alcalde)</v>
  </a>
  <a r="2">
    <v t="r">945</v>
    <v t="r">946</v>
  </a>
  <a r="1">
    <v t="s">Tiempo de la montaña</v>
  </a>
  <a r="1">
    <v t="r">975</v>
  </a>
  <a r="1">
    <v t="r">1012</v>
  </a>
  <a r="1">
    <v t="r">1038</v>
  </a>
  <a r="2">
    <v t="s">Idioma inglés</v>
    <v t="s">Idioma chino</v>
  </a>
  <a r="1">
    <v t="r">1073</v>
  </a>
  <a r="2">
    <v t="s">Hong Kong Time</v>
    <v t="s">Zona horaria de China</v>
  </a>
  <a r="1">
    <v t="r">1103</v>
  </a>
  <a r="1">
    <v t="s">David McFadden (Alcalde)</v>
  </a>
  <a r="1">
    <v t="r">1151</v>
  </a>
  <a r="1">
    <v t="r">1190</v>
  </a>
  <a r="1">
    <v t="s">South African Standard Time</v>
  </a>
  <a r="1">
    <v t="s">Roberto DaSilva (Alcalde)</v>
  </a>
  <a r="1">
    <v t="r">1231</v>
  </a>
  <a r="1">
    <v t="r">1240</v>
  </a>
  <a r="1">
    <v t="s">Idioma croata</v>
  </a>
  <a r="2">
    <v t="r">1281</v>
    <v t="r">1282</v>
  </a>
  <a r="1">
    <v t="s">Idioma español</v>
  </a>
  <a r="2">
    <v t="r">1321</v>
    <v t="r">1322</v>
  </a>
  <a r="2">
    <v t="s">Hora central europea</v>
    <v t="s">Hora de Europa Occidental</v>
  </a>
  <a r="1">
    <v t="r">1352</v>
  </a>
  <a r="2">
    <v t="s">Pol.Gen. Aswin Kwanmuang (Gobernador)</v>
    <v t="s">Aswin Kwanmuang (Gobernador)</v>
  </a>
  <a r="1">
    <v t="s">Thailand Time Zone</v>
  </a>
  <a r="1">
    <v t="r">1388</v>
  </a>
  <a r="1">
    <v t="r">1418</v>
  </a>
  <a r="1">
    <v t="s">Linda Gorton (Alcalde)</v>
  </a>
  <a r="1">
    <v t="s">Raymond Coles (Alcalde)</v>
  </a>
  <a r="1">
    <v t="r">1451</v>
  </a>
  <a r="1">
    <v t="s">Idioma portugués</v>
  </a>
  <a r="2">
    <v t="r">1480</v>
    <v t="r">1481</v>
  </a>
  <a r="1">
    <v t="s">Hora de Europa Occidental</v>
  </a>
  <a r="1">
    <v t="r">1510</v>
  </a>
  <a r="1">
    <v t="r">1531</v>
  </a>
  <a r="1">
    <v t="s">Jorge Muñoz Wells (Alcalde)</v>
  </a>
  <a r="1">
    <v t="s">Zona horaria en Perú</v>
  </a>
  <a r="1">
    <v t="r">1576</v>
  </a>
  <a r="2">
    <v t="r">1587</v>
    <v t="s">Brenda Jones (Presidente)</v>
  </a>
  <a r="1">
    <v t="r">1609</v>
  </a>
  <a r="1">
    <v t="s">Urs Kälin (Alcalde)</v>
  </a>
  <a r="1">
    <v t="s">Sami Kanaan (Alcalde)</v>
  </a>
  <a r="1">
    <v t="s">Paul Skrede (Alcalde)</v>
  </a>
  <a r="1">
    <v t="r">1663</v>
  </a>
  <a r="2">
    <v t="r">1681</v>
    <v t="r">1682</v>
  </a>
  <a r="5">
    <v t="s">Idioma noruego</v>
    <v t="s">Bokmål</v>
    <v t="s">Lenguas sami</v>
    <v t="s">Nynorsk</v>
    <v t="s">Sami de Lule</v>
  </a>
  <a r="2">
    <v t="r">1703</v>
    <v t="r">1704</v>
  </a>
  <a r="1">
    <v t="s">David Rowe (Alcalde)</v>
  </a>
  <a r="1">
    <v t="r">1744</v>
  </a>
  <a r="1">
    <v t="s">Tiempo del Atlántico</v>
  </a>
  <a r="1">
    <v t="r">1763</v>
  </a>
  <a r="1">
    <v t="s">Idioma italiano</v>
  </a>
  <a r="2">
    <v t="r">1787</v>
    <v t="r">1788</v>
  </a>
  <a r="1">
    <v t="r">1814</v>
  </a>
  <a r="1">
    <v t="r">1840</v>
  </a>
  <a r="1">
    <v t="s">Hora de Moscú</v>
  </a>
  <a r="1">
    <v t="s">Idioma ruso</v>
  </a>
  <a r="2">
    <v t="r">1862</v>
    <v t="r">1863</v>
  </a>
  <a r="9">
    <v t="s">Hora de Magadán</v>
    <v t="s">Hora de Vladivostok</v>
    <v t="s">Hora de Yakutsk</v>
    <v t="s">Hora de Irkutsk</v>
    <v t="s">Hora de Krasnoyarsk</v>
    <v t="s">Hora de Omsk</v>
    <v t="s">Hora de Ekaterimburgo</v>
    <v t="s">Hora de Kaliningrado</v>
    <v t="s">Hora de Moscú</v>
  </a>
  <a r="1">
    <v t="r">1892</v>
  </a>
  <a r="1">
    <v t="r">1930</v>
  </a>
  <a r="3">
    <v t="s">Idioma alemán</v>
    <v t="s">Idioma neerlandés</v>
    <v t="s">Idioma francés</v>
  </a>
  <a r="2">
    <v t="r">1954</v>
    <v t="r">1955</v>
  </a>
  <a r="2">
    <v t="s">Hora central europea de verano</v>
    <v t="s">Hora central europea</v>
  </a>
  <a r="1">
    <v t="r">1999</v>
  </a>
  <a r="1">
    <v t="r">2017</v>
  </a>
  <a r="1">
    <v t="s">Nancy R. Rossi (Alcalde)</v>
  </a>
  <a r="1">
    <v t="r">2097</v>
  </a>
  <a r="1">
    <v t="s">Elisabeth Ackermann (Alcalde)</v>
  </a>
  <a r="1">
    <v t="s">Sam Cunningham (Alcalde)</v>
  </a>
  <a r="2">
    <v t="s">UTC −5</v>
    <v t="s">Horario del este de Norteamérica</v>
  </a>
  <a r="1">
    <v t="r">2196</v>
  </a>
  <a r="1">
    <v t="r">2226</v>
  </a>
  <a r="1">
    <v t="r">2237</v>
  </a>
  <a r="1">
    <v t="r">2296</v>
  </a>
  <a r="1">
    <v t="r">2305</v>
  </a>
  <a r="2">
    <v t="s">Horario del este de Norteamérica</v>
    <v t="s">UTC −5</v>
  </a>
  <a r="1">
    <v t="r">2319</v>
  </a>
  <a r="1">
    <v t="r">2343</v>
  </a>
  <a r="12">
    <v t="s">Norfolk Time Zone</v>
    <v t="s">Lord Howe Time Zone</v>
    <v t="s">Australian Eastern Time Zone</v>
    <v t="s">Australian Central Time Zone</v>
    <v t="s">Central Western Time Zone</v>
    <v t="s">Australian Western Time Zone</v>
    <v t="s">Casey Time Zone</v>
    <v t="s">Christmas Island Time Zone</v>
    <v t="s">Davis Time Zone</v>
    <v t="s">Cocos Islands Time Zone</v>
    <v t="s">Heard and McDonald Islands Time Zone</v>
    <v t="s">Mawson Station Time Zone</v>
  </a>
  <a r="1">
    <v t="s">Australian Eastern Time Zone</v>
  </a>
  <a r="1">
    <v t="r">2381</v>
  </a>
  <a r="1">
    <v t="s">Sherry Crochet (Alcalde)</v>
  </a>
  <a r="1">
    <v t="r">2410</v>
  </a>
  <a r="1">
    <v t="s">Idioma danés</v>
  </a>
  <a r="4">
    <v t="r">2449</v>
    <v t="r">2450</v>
    <v t="r">2451</v>
    <v t="r">2452</v>
  </a>
  <a r="3">
    <v t="r">2498</v>
    <v t="r">2499</v>
    <v t="r">2500</v>
  </a>
  <a r="1">
    <v t="s">Argentina Time Zone</v>
  </a>
  <a r="1">
    <v t="s">Nigel Gawthrope (Alcalde)</v>
  </a>
  <a r="1">
    <v t="r">2546</v>
  </a>
  <a r="1">
    <v t="s">Chantal Nardin (Alcalde)</v>
  </a>
  <a r="2">
    <v t="r">2584</v>
    <v t="s">Marte Mjøs Persen (Alcalde)</v>
  </a>
  <a r="1">
    <v t="s">William Carpenter (Alcalde)</v>
  </a>
  <a r="1">
    <v t="s">Robert B. Giangeruso (Alcalde)</v>
  </a>
  <a r="1">
    <v t="s">Anthony George (Alcalde)</v>
  </a>
  <a r="1">
    <v t="s">June Hitchen (Alcalde)</v>
  </a>
  <a r="1">
    <v t="s">Rich Husman (Alcalde)</v>
  </a>
  <a r="1">
    <v t="r">2705</v>
  </a>
  <a r="1">
    <v t="s">Mary Curtin (Alcalde)</v>
  </a>
  <a r="1">
    <v t="s">Matthew Castelli (Alcalde)</v>
  </a>
  <a r="1">
    <v t="s">Fred Albrecht (Alcalde)</v>
  </a>
  <a r="1">
    <v t="r">2803</v>
  </a>
  <a r="2">
    <v t="s">Dee Simson (Alcalde)</v>
    <v t="s">Alexandra Phillips (Alcalde)</v>
  </a>
  <a r="1">
    <v t="s">Thomas W. Andes (Alcalde)</v>
  </a>
  <a r="1">
    <v t="s">Cllr Ajay Maru (Alcalde)</v>
  </a>
  <a r="1">
    <v t="r">2854</v>
  </a>
  <a r="1">
    <v t="r">2865</v>
  </a>
  <a r="1">
    <v t="s">Robert L. Bell (Alcalde)</v>
  </a>
  <a r="1">
    <v t="s">Ted R. Green (Alcalde)</v>
  </a>
  <a r="1">
    <v t="r">2911</v>
  </a>
  <a r="1">
    <v t="s">Neal P. Rochford (Alcalde)</v>
  </a>
  <a r="1">
    <v t="s">Alec von Graffenried (Alcalde)</v>
  </a>
  <a r="1">
    <v t="r">2955</v>
  </a>
  <a r="1">
    <v t="r">2974</v>
  </a>
  <a r="1">
    <v t="s">Huso horario estándar de Japón</v>
  </a>
  <a r="1">
    <v t="s">Admir Hadžiemrić (Alcalde)</v>
  </a>
  <a r="1">
    <v t="s">Daniel Mandell (Alcalde)</v>
  </a>
  <a r="1">
    <v t="s">Cllr Gina Adamou (Alcalde)</v>
  </a>
  <a r="1">
    <v t="s">Councillor Ali Bakir (Alcalde)</v>
  </a>
  <a r="1">
    <v t="r">3064</v>
  </a>
  <a r="1">
    <v t="r">3115</v>
  </a>
  <a r="1">
    <v t="r">3126</v>
  </a>
  <a r="1">
    <v t="r">3137</v>
  </a>
  <a r="1">
    <v t="r">3172</v>
  </a>
  <a r="1">
    <v t="r">3226</v>
  </a>
  <a r="1">
    <v t="s">William May (Alcalde)</v>
  </a>
  <a r="1">
    <v t="s">Marc C. McGovern (Alcalde)</v>
  </a>
  <a r="1">
    <v t="r">3256</v>
  </a>
  <a r="1">
    <v t="s">Idioma griego</v>
  </a>
  <a r="3">
    <v t="r">3317</v>
    <v t="r">3318</v>
    <v t="r">3319</v>
  </a>
  <a r="2">
    <v t="s">Horario de verano de Europa oriental</v>
    <v t="s">Hora de Europa Oriental</v>
  </a>
  <a r="1">
    <v t="s">Derek Woellner (Alcalde)</v>
  </a>
</arrayData>
</file>

<file path=xl/richData/rdrichvalue.xml><?xml version="1.0" encoding="utf-8"?>
<rvData xmlns="http://schemas.microsoft.com/office/spreadsheetml/2017/richdata" count="3376">
  <rv s="0">
    <v>536870912</v>
    <v>San Luis</v>
    <v>e418c908-10a1-4800-815f-406c679d8e13</v>
    <v>es-ES</v>
    <v>Map</v>
  </rv>
  <rv s="1">
    <fb>171.128084</fb>
    <v>14</v>
  </rv>
  <rv s="0">
    <v>536870912</v>
    <v>Misuri</v>
    <v>6185f8cb-44e1-4da6-9bf0-b75286aeb591</v>
    <v>es-ES</v>
    <v>Map</v>
  </rv>
  <rv s="2">
    <v>0</v>
    <v>12</v>
    <v>15</v>
    <v>0</v>
    <v>Image of San Luis</v>
  </rv>
  <rv s="3">
    <v>https://www.bing.com/search?q=San+Luis+Misuri&amp;form=skydnc</v>
    <v>Aprenda más con Bing</v>
  </rv>
  <rv s="0">
    <v>536870912</v>
    <v>Estados Unidos</v>
    <v>5232ed96-85b1-2edb-12c6-63e6c597a1de</v>
    <v>es-ES</v>
    <v>Map</v>
  </rv>
  <rv s="1">
    <fb>301578</fb>
    <v>14</v>
  </rv>
  <rv s="4">
    <v>0</v>
  </rv>
  <rv s="5">
    <v>#VALUE!</v>
    <v>es-ES</v>
    <v>e418c908-10a1-4800-815f-406c679d8e13</v>
    <v>536870912</v>
    <v>1</v>
    <v>5</v>
    <v>6</v>
    <v>7</v>
    <v>San Luis</v>
    <v>10</v>
    <v>11</v>
    <v>Map</v>
    <v>12</v>
    <v>13</v>
    <v>1</v>
    <v>San Luis es una ciudad independiente del estado de Misuri, Estados Unidos. Está ubicada sobre la orilla derecha del río Misisipi —que la separa de Illinois—, poco después de la confluencia de este con el río Misuri. Con 315 685 habs. en 2015 era la segunda ciudad más poblada del estado —por detrás de Kansas City— y es el centro cultural y económico del Gran San Luis con 2 812 896 habs..</v>
    <v>2</v>
    <v>3</v>
    <v>4</v>
    <v>San Luis</v>
    <v>5</v>
    <v>6</v>
    <v>7</v>
    <v>San Luis</v>
    <v>mdp/vdpid/5096642009372819458</v>
  </rv>
  <rv s="0">
    <v>536870912</v>
    <v>Nueva York</v>
    <v>60d5dc2b-c915-460b-b722-c9e3485499ca</v>
    <v>es-ES</v>
    <v>Map</v>
  </rv>
  <rv s="1">
    <fb>1223.58808296604</fb>
    <v>14</v>
  </rv>
  <rv s="2">
    <v>1</v>
    <v>12</v>
    <v>23</v>
    <v>0</v>
    <v>Image of Nueva York</v>
  </rv>
  <rv s="1">
    <fb>40.713046599999998</fb>
    <v>24</v>
  </rv>
  <rv s="3">
    <v>https://www.bing.com/search?q=Nueva+York&amp;form=skydnc</v>
    <v>Aprenda más con Bing</v>
  </rv>
  <rv s="4">
    <v>1</v>
  </rv>
  <rv s="1">
    <fb>-74.007230100000001</fb>
    <v>24</v>
  </rv>
  <rv s="1">
    <fb>8804190</fb>
    <v>14</v>
  </rv>
  <rv s="4">
    <v>2</v>
  </rv>
  <rv s="6">
    <v>#VALUE!</v>
    <v>es-ES</v>
    <v>60d5dc2b-c915-460b-b722-c9e3485499ca</v>
    <v>536870912</v>
    <v>1</v>
    <v>19</v>
    <v>20</v>
    <v>21</v>
    <v>Nueva York</v>
    <v>22</v>
    <v>11</v>
    <v>Map</v>
    <v>12</v>
    <v>13</v>
    <v>10</v>
    <v>Nueva York es la ciudad más poblada de los Estados Unidos y una de las más pobladas del mundo. Desde finales del siglo XIX es uno de los centros de la economía mundial. Nueva York está considerada como una ciudad global, por sus influencias a nivel mundial en los medios de comunicación, en la política, en la educación, en la arquitectura, en el entretenimiento, las artes y la moda. La influencia artística y cultural de la ciudad es de las más fuertes del mundo. En esta ciudad se encuentra la sede central de la Organización de las Naciones Unidas. La gran relevancia de la ciudad a muchos niveles la convierte, junto a Moscú, Pekín, Londres, Tokio y París en una de las ciudades más globalizadas del planeta.</v>
    <v>11</v>
    <v>12</v>
    <v>13</v>
    <v>14</v>
    <v>15</v>
    <v>Nueva York</v>
    <v>5</v>
    <v>16</v>
    <v>Nueva York</v>
    <v>mdp/vdpid/5487505297524129794</v>
    <v>17</v>
  </rv>
  <rv s="0">
    <v>536870912</v>
    <v>Montreal</v>
    <v>bf31f6ec-acd1-2e01-932b-c5c78c45d051</v>
    <v>es-ES</v>
    <v>Map</v>
  </rv>
  <rv s="1">
    <fb>431.5</fb>
    <v>14</v>
  </rv>
  <rv s="0">
    <v>536870912</v>
    <v>Quebec</v>
    <v>32da1fe8-6bb5-f40e-e008-82becf7ef390</v>
    <v>es-ES</v>
    <v>Map</v>
  </rv>
  <rv s="2">
    <v>2</v>
    <v>12</v>
    <v>33</v>
    <v>0</v>
    <v>Image of Montreal</v>
  </rv>
  <rv s="1">
    <fb>45.509062</fb>
    <v>24</v>
  </rv>
  <rv s="3">
    <v>https://www.bing.com/search?q=Montreal&amp;form=skydnc</v>
    <v>Aprenda más con Bing</v>
  </rv>
  <rv s="0">
    <v>805306368</v>
    <v>Valérie Plante (Alcalde)</v>
    <v>e63721dc-a633-6bba-7c34-e8c1efaae3fc</v>
    <v>es-ES</v>
    <v>Generic</v>
  </rv>
  <rv s="4">
    <v>3</v>
  </rv>
  <rv s="1">
    <fb>-73.553363000000004</fb>
    <v>24</v>
  </rv>
  <rv s="0">
    <v>536870912</v>
    <v>Canadá</v>
    <v>370ed614-32e1-4326-a356-dc0a7dd56aaa</v>
    <v>es-ES</v>
    <v>Map</v>
  </rv>
  <rv s="1">
    <fb>1762949</fb>
    <v>14</v>
  </rv>
  <rv s="7">
    <v>#VALUE!</v>
    <v>es-ES</v>
    <v>bf31f6ec-acd1-2e01-932b-c5c78c45d051</v>
    <v>536870912</v>
    <v>1</v>
    <v>29</v>
    <v>30</v>
    <v>31</v>
    <v>Montreal</v>
    <v>22</v>
    <v>11</v>
    <v>Map</v>
    <v>12</v>
    <v>32</v>
    <v>20</v>
    <v>Montreal es la mayor ciudad de la provincia de Quebec, en Canadá y la segunda más poblada del país después de Toronto. Se sitúa en la isla del mismo nombre entre el río San Lorenzo y la Rivière des Prairies. Es uno de los principales centros industriales, comerciales y culturales de Norteamérica.</v>
    <v>21</v>
    <v>22</v>
    <v>23</v>
    <v>24</v>
    <v>26</v>
    <v>27</v>
    <v>Montreal</v>
    <v>28</v>
    <v>29</v>
    <v>Montreal</v>
    <v>mdp/vdpid/5293949126482853889</v>
    <v>17</v>
  </rv>
  <rv s="0">
    <v>536870912</v>
    <v>Londres</v>
    <v>8e0ba7b6-4225-fa8a-6369-1b5294e602a5</v>
    <v>es-ES</v>
    <v>Map</v>
  </rv>
  <rv s="1">
    <fb>1572</fb>
    <v>14</v>
  </rv>
  <rv s="0">
    <v>536870912</v>
    <v>Inglaterra</v>
    <v>280d39e8-7217-6863-6980-a8c20c211c89</v>
    <v>es-ES</v>
    <v>Map</v>
  </rv>
  <rv s="0">
    <v>536870912</v>
    <v>Región de Gran Londres</v>
    <v>2ba8a441-178c-f2c0-26cb-a4b260b8c806</v>
    <v>es-ES</v>
    <v>Map</v>
  </rv>
  <rv s="2">
    <v>3</v>
    <v>12</v>
    <v>41</v>
    <v>0</v>
    <v>Image of Londres</v>
  </rv>
  <rv s="1">
    <fb>51.500152399999997</fb>
    <v>24</v>
  </rv>
  <rv s="3">
    <v>https://www.bing.com/search?q=Londres&amp;form=skydnc</v>
    <v>Aprenda más con Bing</v>
  </rv>
  <rv s="1">
    <fb>-0.12623619999999999</fb>
    <v>24</v>
  </rv>
  <rv s="0">
    <v>536870912</v>
    <v>Reino Unido</v>
    <v>b1a5155a-6bb2-4646-8f7c-3e6b3a53c831</v>
    <v>es-ES</v>
    <v>Map</v>
  </rv>
  <rv s="1">
    <fb>8961989</fb>
    <v>14</v>
  </rv>
  <rv s="4">
    <v>4</v>
  </rv>
  <rv s="8">
    <v>#VALUE!</v>
    <v>es-ES</v>
    <v>8e0ba7b6-4225-fa8a-6369-1b5294e602a5</v>
    <v>536870912</v>
    <v>1</v>
    <v>38</v>
    <v>39</v>
    <v>40</v>
    <v>Londres</v>
    <v>22</v>
    <v>11</v>
    <v>Map</v>
    <v>12</v>
    <v>32</v>
    <v>32</v>
    <v>Londres es la capital y mayor ciudad de Inglaterra y del Reino Unido. Situada a orillas del río Támesis, Londres es un importante asentamiento humano desde que fue fundada por los romanos con el nombre de Londinium hace casi dos milenios. El núcleo antiguo de la urbe, la City de Londres, conserva básicamente su perímetro medieval de una milla cuadrada. Desde el siglo XIX el nombre «Londres» también hace referencia a toda la metrópolis desarrollada alrededor de este núcleo. El grueso de esta conurbación forma la región de Londres y el área administrativa del Gran Londres, gobernado por el alcalde y la asamblea de Londres.</v>
    <v>33</v>
    <v>34</v>
    <v>35</v>
    <v>36</v>
    <v>37</v>
    <v>38</v>
    <v>Londres</v>
    <v>39</v>
    <v>40</v>
    <v>Londres</v>
    <v>mdp/vdpid/5471798185326280713</v>
    <v>41</v>
  </rv>
  <rv s="1">
    <fb>130395</fb>
    <v>14</v>
  </rv>
  <rv s="1">
    <fb>22063368</fb>
    <v>14</v>
  </rv>
  <rv s="2">
    <v>4</v>
    <v>12</v>
    <v>50</v>
    <v>0</v>
    <v>Image of Inglaterra</v>
  </rv>
  <rv s="3">
    <v>https://www.bing.com/search?q=Inglaterra&amp;form=skydnc</v>
    <v>Aprenda más con Bing</v>
  </rv>
  <rv s="1">
    <fb>2.4</fb>
    <v>51</v>
  </rv>
  <rv s="1">
    <fb>55268100</fb>
    <v>14</v>
  </rv>
  <rv s="1">
    <fb>22976066</fb>
    <v>14</v>
  </rv>
  <rv s="9">
    <v>#VALUE!</v>
    <v>es-ES</v>
    <v>280d39e8-7217-6863-6980-a8c20c211c89</v>
    <v>536870912</v>
    <v>1</v>
    <v>46</v>
    <v>47</v>
    <v>48</v>
    <v>Inglaterra</v>
    <v>22</v>
    <v>11</v>
    <v>Map</v>
    <v>12</v>
    <v>49</v>
    <v>43</v>
    <v>31</v>
    <v>31</v>
    <v>Inglaterra es una de las cuatro naciones constituyentes del Reino Unido. Su territorio está formado geográficamente por la parte sur y central de Gran Bretaña, isla que comparte junto a Escocia y Gales, y cerca de 100 islas más pequeñas como las islas Sorlingas y la isla de Wight. Limita al norte con Escocia, al oeste con Gales —sus dos fronteras terrestres—, al noroeste con el mar de Irlanda, al suroeste con el mar Celta, al este con el mar del Norte y al sur con el canal de la Mancha. Inglaterra asume el 84 % de la población y el 85 % del PIB del Reino Unido.</v>
    <v>44</v>
    <v>45</v>
    <v>46</v>
    <v>Inglaterra</v>
    <v>39</v>
    <v>47</v>
    <v>48</v>
    <v>49</v>
    <v>Inglaterra</v>
    <v>mdp/vdpid/10270</v>
    <v>41</v>
  </rv>
  <rv s="1">
    <fb>243610</fb>
    <v>14</v>
  </rv>
  <rv s="1">
    <fb>0.130657628239573</fb>
    <v>76</v>
  </rv>
  <rv s="1">
    <fb>1.7381046008651101E-2</fb>
    <v>76</v>
  </rv>
  <rv s="1">
    <fb>1868152970000</fb>
    <v>77</v>
  </rv>
  <rv s="1">
    <fb>44</fb>
    <v>78</v>
  </rv>
  <rv s="1">
    <fb>80.351771267255202</fb>
    <v>79</v>
  </rv>
  <rv s="1">
    <fb>5129.5277927901998</fb>
    <v>14</v>
  </rv>
  <rv s="1">
    <fb>379024.78700000001</fb>
    <v>14</v>
  </rv>
  <rv s="1">
    <fb>81.256097560975604</fb>
    <v>79</v>
  </rv>
  <rv s="1">
    <fb>9.4399999999999998E-2</fb>
    <v>76</v>
  </rv>
  <rv s="1">
    <fb>0.14794489889999998</fb>
    <v>76</v>
  </rv>
  <rv s="4">
    <v>5</v>
  </rv>
  <rv s="2">
    <v>5</v>
    <v>12</v>
    <v>80</v>
    <v>0</v>
    <v>Image of Reino Unido</v>
  </rv>
  <rv s="1">
    <fb>0.255052921600669</fb>
    <v>76</v>
  </rv>
  <rv s="1">
    <fb>119.622711300166</fb>
    <v>81</v>
  </rv>
  <rv s="3">
    <v>https://www.bing.com/search?q=Reino+Unido&amp;form=skydnc</v>
    <v>Aprenda más con Bing</v>
  </rv>
  <rv s="0">
    <v>805306368</v>
    <v>Theresa May (Primer ministro)</v>
    <v>24bc8300-0b40-376c-dab1-ac193830432e</v>
    <v>es-ES</v>
    <v>Generic</v>
  </rv>
  <rv s="0">
    <v>805306368</v>
    <v>Justine Greening (Ministro)</v>
    <v>7aff4253-0f04-ea8e-9418-a9ef69475621</v>
    <v>es-ES</v>
    <v>Generic</v>
  </rv>
  <rv s="0">
    <v>805306368</v>
    <v>Natalie Evans (Ministro)</v>
    <v>fcf767e2-c1da-d731-e0f0-696a3bd436b5</v>
    <v>es-ES</v>
    <v>Generic</v>
  </rv>
  <rv s="4">
    <v>6</v>
  </rv>
  <rv s="1">
    <fb>1.0115456</fb>
    <v>76</v>
  </rv>
  <rv s="1">
    <fb>0.59995569999999998</fb>
    <v>76</v>
  </rv>
  <rv s="1">
    <fb>2.8117000000000001</fb>
    <v>51</v>
  </rv>
  <rv s="1">
    <fb>3.6</fb>
    <v>79</v>
  </rv>
  <rv s="1">
    <fb>2622433959604.1602</fb>
    <v>77</v>
  </rv>
  <rv s="1">
    <fb>66834405</fb>
    <v>14</v>
  </rv>
  <rv s="1">
    <fb>55908316</fb>
    <v>14</v>
  </rv>
  <rv s="1">
    <fb>0.26800000000000002</fb>
    <v>76</v>
  </rv>
  <rv s="1">
    <fb>2.7999999999999997E-2</fb>
    <v>76</v>
  </rv>
  <rv s="1">
    <fb>0.42100000000000004</fb>
    <v>76</v>
  </rv>
  <rv s="1">
    <fb>7.0999999999999994E-2</fb>
    <v>76</v>
  </rv>
  <rv s="1">
    <fb>0.22500000000000001</fb>
    <v>76</v>
  </rv>
  <rv s="1">
    <fb>0.62773998260497998</fb>
    <v>76</v>
  </rv>
  <rv s="1">
    <fb>0.11900000000000001</fb>
    <v>76</v>
  </rv>
  <rv s="1">
    <fb>0.16399999999999998</fb>
    <v>76</v>
  </rv>
  <rv s="1">
    <fb>1.46</fb>
    <v>82</v>
  </rv>
  <rv s="1">
    <fb>7</fb>
    <v>79</v>
  </rv>
  <rv s="1">
    <fb>10.130000000000001</fb>
    <v>82</v>
  </rv>
  <rv s="1">
    <fb>148000</fb>
    <v>14</v>
  </rv>
  <rv s="1">
    <fb>3.8510000705719E-2</fb>
    <v>83</v>
  </rv>
  <rv s="1">
    <fb>1.68</fb>
    <v>51</v>
  </rv>
  <rv s="1">
    <fb>0.30599999999999999</fb>
    <v>76</v>
  </rv>
  <rv s="1">
    <fb>11</fb>
    <v>51</v>
  </rv>
  <rv s="1">
    <fb>0.71714878141404492</fb>
    <v>76</v>
  </rv>
  <rv s="4">
    <v>7</v>
  </rv>
  <rv s="10">
    <v>#VALUE!</v>
    <v>es-ES</v>
    <v>b1a5155a-6bb2-4646-8f7c-3e6b3a53c831</v>
    <v>536870912</v>
    <v>1</v>
    <v>72</v>
    <v>73</v>
    <v>74</v>
    <v>Reino Unido</v>
    <v>22</v>
    <v>11</v>
    <v>Map</v>
    <v>12</v>
    <v>75</v>
    <v>51</v>
    <v>52</v>
    <v>53</v>
    <v>31</v>
    <v>54</v>
    <v>31</v>
    <v>55</v>
    <v>GBP</v>
    <v>56</v>
    <v>57</v>
    <v>El Reino Unido, oficialmente el Reino Unido de Gran Bretaña e Irlanda del Norte, es un país soberano e insular, miembro de la Unión Europea, ubicado al noroeste de la Europa Continental. Su territorio está formado geográficamente por la isla de Gran Bretaña, el noreste de la isla de Irlanda y pequeñas islas adyacentes. Irlanda del Norte es la única parte del país con una frontera terrestre, que la separa de la República de Irlanda. Gran Bretaña limita al norte y al oeste con el océano Atlántico, al este con el mar del Norte, al sur con el canal de la Mancha y al oeste con el mar de Irlanda.</v>
    <v>58</v>
    <v>59</v>
    <v>60</v>
    <v>61</v>
    <v>God Save the Queen</v>
    <v>62</v>
    <v>63</v>
    <v>64</v>
    <v>65</v>
    <v>66</v>
    <v>70</v>
    <v>71</v>
    <v>72</v>
    <v>73</v>
    <v>74</v>
    <v>Reino Unido</v>
    <v>75</v>
    <v>76</v>
    <v>77</v>
    <v>78</v>
    <v>79</v>
    <v>80</v>
    <v>81</v>
    <v>82</v>
    <v>83</v>
    <v>84</v>
    <v>85</v>
    <v>86</v>
    <v>87</v>
    <v>88</v>
    <v>89</v>
    <v>90</v>
    <v>91</v>
    <v>92</v>
    <v>93</v>
    <v>94</v>
    <v>Reino Unido</v>
    <v>mdp/vdpid/242</v>
    <v>95</v>
  </rv>
  <rv s="0">
    <v>536870912</v>
    <v>París</v>
    <v>85584d24-2116-5b98-89f9-5714db931ac6</v>
    <v>es-ES</v>
    <v>Map</v>
  </rv>
  <rv s="1">
    <fb>105.4</fb>
    <v>14</v>
  </rv>
  <rv s="0">
    <v>536870912</v>
    <v>Región de Isla de Francia</v>
    <v>ba200862-fc37-6d22-3434-c6e709faa507</v>
    <v>es-ES</v>
    <v>Map</v>
  </rv>
  <rv s="2">
    <v>6</v>
    <v>12</v>
    <v>93</v>
    <v>0</v>
    <v>Image of París</v>
  </rv>
  <rv s="1">
    <fb>48.856895000000002</fb>
    <v>24</v>
  </rv>
  <rv s="3">
    <v>https://www.bing.com/search?q=Par%c3%ads&amp;form=skydnc</v>
    <v>Aprenda más con Bing</v>
  </rv>
  <rv s="0">
    <v>805306368</v>
    <v>Anne Hidalgo (Alcalde)</v>
    <v>f26212ed-b25d-e4f8-ecf0-85777b9d38cf</v>
    <v>es-ES</v>
    <v>Generic</v>
  </rv>
  <rv s="4">
    <v>8</v>
  </rv>
  <rv s="1">
    <fb>2.3508486999999998</fb>
    <v>24</v>
  </rv>
  <rv s="0">
    <v>536870912</v>
    <v>Francia</v>
    <v>c7bfe2de-4f82-e23c-ae42-8544b5b5c0ea</v>
    <v>es-ES</v>
    <v>Map</v>
  </rv>
  <rv s="1">
    <fb>2140526</fb>
    <v>14</v>
  </rv>
  <rv s="4">
    <v>9</v>
  </rv>
  <rv s="7">
    <v>#VALUE!</v>
    <v>es-ES</v>
    <v>85584d24-2116-5b98-89f9-5714db931ac6</v>
    <v>536870912</v>
    <v>1</v>
    <v>89</v>
    <v>30</v>
    <v>31</v>
    <v>París</v>
    <v>90</v>
    <v>91</v>
    <v>Map</v>
    <v>12</v>
    <v>92</v>
    <v>98</v>
    <v>París es la capital de Francia y su ciudad más poblada. Capital de la región de Isla de Francia, constituye el único departamento unicomunal del país.</v>
    <v>99</v>
    <v>100</v>
    <v>101</v>
    <v>102</v>
    <v>104</v>
    <v>105</v>
    <v>París</v>
    <v>106</v>
    <v>107</v>
    <v>París</v>
    <v>mdp/vdpid/7012570570818584578</v>
    <v>108</v>
  </rv>
  <rv s="1">
    <fb>643801</fb>
    <v>14</v>
  </rv>
  <rv s="1">
    <fb>0.31233278442262596</fb>
    <v>76</v>
  </rv>
  <rv s="1">
    <fb>1.1082549228829199E-2</fb>
    <v>76</v>
  </rv>
  <rv s="1">
    <fb>2365950236659.3599</fb>
    <v>77</v>
  </rv>
  <rv s="1">
    <fb>33</fb>
    <v>78</v>
  </rv>
  <rv s="1">
    <fb>46.487970872236403</fb>
    <v>79</v>
  </rv>
  <rv s="1">
    <fb>6939.5214736692897</fb>
    <v>14</v>
  </rv>
  <rv s="1">
    <fb>303275.56800000003</fb>
    <v>14</v>
  </rv>
  <rv s="1">
    <fb>82.526829268292701</fb>
    <v>79</v>
  </rv>
  <rv s="1">
    <fb>0.11749999999999999</fb>
    <v>76</v>
  </rv>
  <rv s="1">
    <fb>6.7968269799999995E-2</fb>
    <v>76</v>
  </rv>
  <rv s="4">
    <v>10</v>
  </rv>
  <rv s="2">
    <v>7</v>
    <v>12</v>
    <v>103</v>
    <v>0</v>
    <v>Image of Francia</v>
  </rv>
  <rv s="1">
    <fb>0.24229980509910898</fb>
    <v>76</v>
  </rv>
  <rv s="1">
    <fb>110.04856675289</fb>
    <v>81</v>
  </rv>
  <rv s="3">
    <v>https://www.bing.com/search?q=Francia&amp;form=skydnc</v>
    <v>Aprenda más con Bing</v>
  </rv>
  <rv s="0">
    <v>805306368</v>
    <v>Emmanuel Macron (Presidente)</v>
    <v>35be5a56-7a78-6352-b158-60da8f84c858</v>
    <v>es-ES</v>
    <v>Generic</v>
  </rv>
  <rv s="0">
    <v>805306368</v>
    <v>Édouard Philippe (Primer ministro)</v>
    <v>443a1140-6e9c-902d-762e-eedd1f72bcbb</v>
    <v>es-ES</v>
    <v>Generic</v>
  </rv>
  <rv s="4">
    <v>11</v>
  </rv>
  <rv s="1">
    <fb>1.0251076000000001</fb>
    <v>76</v>
  </rv>
  <rv s="1">
    <fb>0.65629000000000004</fb>
    <v>76</v>
  </rv>
  <rv s="1">
    <fb>3.2671999999999999</fb>
    <v>51</v>
  </rv>
  <rv s="1">
    <fb>3.4</fb>
    <v>79</v>
  </rv>
  <rv s="1">
    <fb>2582501307216.4199</fb>
    <v>77</v>
  </rv>
  <rv s="1">
    <fb>67059887</fb>
    <v>14</v>
  </rv>
  <rv s="1">
    <fb>54123364</fb>
    <v>14</v>
  </rv>
  <rv s="1">
    <fb>0.25800000000000001</fb>
    <v>76</v>
  </rv>
  <rv s="1">
    <fb>3.2000000000000001E-2</fb>
    <v>76</v>
  </rv>
  <rv s="1">
    <fb>0.4</fb>
    <v>76</v>
  </rv>
  <rv s="1">
    <fb>8.1000000000000003E-2</fb>
    <v>76</v>
  </rv>
  <rv s="1">
    <fb>0.21899999999999997</fb>
    <v>76</v>
  </rv>
  <rv s="1">
    <fb>0.55125999450683605</fb>
    <v>76</v>
  </rv>
  <rv s="1">
    <fb>0.13</fb>
    <v>76</v>
  </rv>
  <rv s="1">
    <fb>0.16899999999999998</fb>
    <v>76</v>
  </rv>
  <rv s="1">
    <fb>1.39</fb>
    <v>82</v>
  </rv>
  <rv s="1">
    <fb>8</fb>
    <v>79</v>
  </rv>
  <rv s="1">
    <fb>11.16</fb>
    <v>82</v>
  </rv>
  <rv s="1">
    <fb>307000</fb>
    <v>14</v>
  </rv>
  <rv s="1">
    <fb>8.4270000457763714E-2</fb>
    <v>83</v>
  </rv>
  <rv s="1">
    <fb>1.88</fb>
    <v>51</v>
  </rv>
  <rv s="1">
    <fb>0.60699999999999998</fb>
    <v>76</v>
  </rv>
  <rv s="1">
    <fb>11.3</fb>
    <v>51</v>
  </rv>
  <rv s="1">
    <fb>0.524475441661716</fb>
    <v>76</v>
  </rv>
  <rv s="10">
    <v>#VALUE!</v>
    <v>es-ES</v>
    <v>c7bfe2de-4f82-e23c-ae42-8544b5b5c0ea</v>
    <v>536870912</v>
    <v>1</v>
    <v>101</v>
    <v>73</v>
    <v>74</v>
    <v>Francia</v>
    <v>22</v>
    <v>11</v>
    <v>Map</v>
    <v>12</v>
    <v>102</v>
    <v>110</v>
    <v>111</v>
    <v>112</v>
    <v>97</v>
    <v>113</v>
    <v>97</v>
    <v>114</v>
    <v>EUR</v>
    <v>115</v>
    <v>116</v>
    <v>Francia, oficialmente República Francesa, es un país soberano, miembro de la Unión Europea, cuya forma de gobierno es la república semipresidencialista. Territorialmente comprende la Francia metropolitana y la Francia de ultramar, siendo a su vez el país más grande de la Unión Europea. Su territorio, que incluye regiones de ultramar o Territorios dependientes, se extiende sobre una superficie total de 675 417 km². En 2017 el país contaba con 67,1 millones de habitantes.</v>
    <v>117</v>
    <v>118</v>
    <v>119</v>
    <v>120</v>
    <v>La Marsellesa</v>
    <v>121</v>
    <v>122</v>
    <v>123</v>
    <v>124</v>
    <v>125</v>
    <v>128</v>
    <v>129</v>
    <v>130</v>
    <v>131</v>
    <v>132</v>
    <v>Francia</v>
    <v>133</v>
    <v>134</v>
    <v>135</v>
    <v>136</v>
    <v>137</v>
    <v>138</v>
    <v>139</v>
    <v>140</v>
    <v>141</v>
    <v>142</v>
    <v>143</v>
    <v>144</v>
    <v>145</v>
    <v>146</v>
    <v>147</v>
    <v>148</v>
    <v>149</v>
    <v>150</v>
    <v>151</v>
    <v>152</v>
    <v>Francia</v>
    <v>mdp/vdpid/84</v>
    <v>108</v>
  </rv>
  <rv s="0">
    <v>536870912</v>
    <v>Cornualles</v>
    <v>7ce7e82d-6d0f-f7b6-daf4-9018d403a859</v>
    <v>es-ES</v>
    <v>Map</v>
  </rv>
  <rv s="1">
    <fb>3563</fb>
    <v>14</v>
  </rv>
  <rv s="0">
    <v>536870912</v>
    <v>Falmouth</v>
    <v>ed85cab2-c9c6-677b-95c5-22d708109836</v>
    <v>es-ES</v>
    <v>Map</v>
  </rv>
  <rv s="2">
    <v>8</v>
    <v>12</v>
    <v>111</v>
    <v>0</v>
    <v>Image of Cornualles</v>
  </rv>
  <rv s="3">
    <v>https://www.bing.com/search?q=Cornualles&amp;form=skydnc</v>
    <v>Aprenda más con Bing</v>
  </rv>
  <rv s="11">
    <v>#VALUE!</v>
    <v>es-ES</v>
    <v>7ce7e82d-6d0f-f7b6-daf4-9018d403a859</v>
    <v>536870912</v>
    <v>1</v>
    <v>107</v>
    <v>108</v>
    <v>109</v>
    <v>Cornualles</v>
    <v>22</v>
    <v>11</v>
    <v>Map</v>
    <v>12</v>
    <v>110</v>
    <v>155</v>
    <v>156</v>
    <v>Cornualles, en inglés: Cornwall es uno de los cuarenta y siete condados de Inglaterra, en el Reino Unido. Con capital en Truro, está ubicado en el extremo suroeste del país, en la región Sudoeste limita al oeste y norte con el mar Céltico, al este con Devon y al sur con el canal de la Mancha.</v>
    <v>33</v>
    <v>157</v>
    <v>158</v>
    <v>Cornualles</v>
    <v>39</v>
    <v>Cornualles</v>
    <v>mdp/vdpid/42335</v>
  </rv>
  <rv s="0">
    <v>536870912</v>
    <v>Siria</v>
    <v>0365d9b4-dcc9-76b1-38fe-00d02cbcd68f</v>
    <v>es-ES</v>
    <v>Map</v>
  </rv>
  <rv s="1">
    <fb>185180</fb>
    <v>14</v>
  </rv>
  <rv s="1">
    <fb>2.67385503458041E-2</fb>
    <v>76</v>
  </rv>
  <rv s="1">
    <fb>0.36702295336413898</fb>
    <v>76</v>
  </rv>
  <rv s="0">
    <v>536870912</v>
    <v>Damasco</v>
    <v>c59c22f4-d509-942f-a2f4-b31fa809a1b5</v>
    <v>es-ES</v>
    <v>Map</v>
  </rv>
  <rv s="1">
    <fb>963</fb>
    <v>78</v>
  </rv>
  <rv s="1">
    <fb>97.791781432638501</fb>
    <v>79</v>
  </rv>
  <rv s="1">
    <fb>974.31713913344902</fb>
    <v>14</v>
  </rv>
  <rv s="1">
    <fb>28829.954000000002</fb>
    <v>14</v>
  </rv>
  <rv s="1">
    <fb>71.778999999999996</fb>
    <v>79</v>
  </rv>
  <rv s="1">
    <fb>3.4000000000000002E-2</fb>
    <v>76</v>
  </rv>
  <rv s="1">
    <fb>0.53691278149999999</fb>
    <v>76</v>
  </rv>
  <rv s="4">
    <v>12</v>
  </rv>
  <rv s="2">
    <v>9</v>
    <v>12</v>
    <v>124</v>
    <v>0</v>
    <v>Image of Siria</v>
  </rv>
  <rv s="1">
    <fb>0.14194682792272501</fb>
    <v>76</v>
  </rv>
  <rv s="1">
    <fb>143.199979473582</fb>
    <v>81</v>
  </rv>
  <rv s="3">
    <v>https://www.bing.com/search?q=Siria&amp;form=skydnc</v>
    <v>Aprenda más con Bing</v>
  </rv>
  <rv s="0">
    <v>805306368</v>
    <v>Imad Khamis (Primer ministro)</v>
    <v>aa3d36aa-950a-3907-426a-9cfe53282251</v>
    <v>es-ES</v>
    <v>Generic</v>
  </rv>
  <rv s="0">
    <v>805306368</v>
    <v>Bashar al-Ásad (Presidente)</v>
    <v>ec76c458-c383-50d3-e178-a29f6935d498</v>
    <v>es-ES</v>
    <v>Generic</v>
  </rv>
  <rv s="0">
    <v>805306368</v>
    <v>Farouk al-Sharaa (Vicepresidente)</v>
    <v>1faae854-8614-c93d-5f63-5fcab5c58d9e</v>
    <v>es-ES</v>
    <v>Generic</v>
  </rv>
  <rv s="0">
    <v>805306368</v>
    <v>Najah al-Attar (Vicepresidente)</v>
    <v>c9571ec4-7ece-2d08-e021-24d1e99422a4</v>
    <v>es-ES</v>
    <v>Generic</v>
  </rv>
  <rv s="4">
    <v>13</v>
  </rv>
  <rv s="1">
    <fb>0.81663549999999996</fb>
    <v>76</v>
  </rv>
  <rv s="1">
    <fb>0.40051150000000002</fb>
    <v>76</v>
  </rv>
  <rv s="1">
    <fb>1.22</fb>
    <v>51</v>
  </rv>
  <rv s="1">
    <fb>14</fb>
    <v>79</v>
  </rv>
  <rv s="1">
    <fb>40405006007.208603</fb>
    <v>77</v>
  </rv>
  <rv s="1">
    <fb>17070135</fb>
    <v>14</v>
  </rv>
  <rv s="1">
    <fb>9358019</fb>
    <v>14</v>
  </rv>
  <rv s="1">
    <fb>0.28699999999999998</fb>
    <v>76</v>
  </rv>
  <rv s="1">
    <fb>0.44</fb>
    <v>76</v>
  </rv>
  <rv s="1">
    <fb>7.5999999999999998E-2</fb>
    <v>76</v>
  </rv>
  <rv s="1">
    <fb>0.214</fb>
    <v>76</v>
  </rv>
  <rv s="1">
    <fb>0.44113998413085903</fb>
    <v>76</v>
  </rv>
  <rv s="1">
    <fb>0.11599999999999999</fb>
    <v>76</v>
  </rv>
  <rv s="1">
    <fb>0.154</fb>
    <v>76</v>
  </rv>
  <rv s="1">
    <fb>0.83</fb>
    <v>82</v>
  </rv>
  <rv s="1">
    <fb>31</fb>
    <v>79</v>
  </rv>
  <rv s="1">
    <fb>1.02</fb>
    <v>82</v>
  </rv>
  <rv s="1">
    <fb>239000</fb>
    <v>14</v>
  </rv>
  <rv s="1">
    <fb>8.3699998855590804E-2</fb>
    <v>83</v>
  </rv>
  <rv s="1">
    <fb>2.8079999999999998</fb>
    <v>51</v>
  </rv>
  <rv s="1">
    <fb>0.42700000000000005</fb>
    <v>76</v>
  </rv>
  <rv s="1">
    <fb>23.684999999999999</fb>
    <v>51</v>
  </rv>
  <rv s="1">
    <fb>0.75810052823612695</fb>
    <v>76</v>
  </rv>
  <rv s="4">
    <v>14</v>
  </rv>
  <rv s="12">
    <v>#VALUE!</v>
    <v>es-ES</v>
    <v>0365d9b4-dcc9-76b1-38fe-00d02cbcd68f</v>
    <v>536870912</v>
    <v>1</v>
    <v>120</v>
    <v>121</v>
    <v>122</v>
    <v>Siria</v>
    <v>22</v>
    <v>11</v>
    <v>Map</v>
    <v>12</v>
    <v>123</v>
    <v>161</v>
    <v>162</v>
    <v>163</v>
    <v>164</v>
    <v>164</v>
    <v>165</v>
    <v>SYP</v>
    <v>166</v>
    <v>167</v>
    <v>Siria, oficialmente República Árabe Siria es un país soberano del Oriente Próximo, en la costa oriental mediterránea, cuya forma de gobierno es la república unitaria semipresidencialista, actualmente sumida en la Guerra desde marzo de 2011. Comparte fronteras con Turquía por el norte, con Irak por el este, con Israel, Jordania y el mar de Galilea al sur, y con Líbano y el mar Mediterráneo por el oeste, pudiéndose ver desde sus costas a lo lejos la isla de Chipre. Siria es miembro de la Organización de las Naciones Unidas desde su fundación</v>
    <v>168</v>
    <v>169</v>
    <v>170</v>
    <v>171</v>
    <v>Homat el Diyar</v>
    <v>172</v>
    <v>173</v>
    <v>174</v>
    <v>175</v>
    <v>176</v>
    <v>181</v>
    <v>182</v>
    <v>183</v>
    <v>184</v>
    <v>185</v>
    <v>Siria</v>
    <v>Syrian Arab Republic</v>
    <v>186</v>
    <v>187</v>
    <v>188</v>
    <v>189</v>
    <v>137</v>
    <v>190</v>
    <v>191</v>
    <v>192</v>
    <v>193</v>
    <v>194</v>
    <v>195</v>
    <v>196</v>
    <v>197</v>
    <v>198</v>
    <v>199</v>
    <v>200</v>
    <v>201</v>
    <v>202</v>
    <v>203</v>
    <v>204</v>
    <v>Siria</v>
    <v>mdp/vdpid/222</v>
    <v>205</v>
  </rv>
  <rv s="0">
    <v>536870912</v>
    <v>Hudson</v>
    <v>bc9efc72-6fa9-12fc-3a2e-57b92d6c1b47</v>
    <v>es-ES</v>
    <v>Map</v>
  </rv>
  <rv s="1">
    <fb>6</fb>
    <v>14</v>
  </rv>
  <rv s="0">
    <v>536870912</v>
    <v>Nueva York</v>
    <v>caeb7b9a-f5d7-4686-8fb5-cf7628296b13</v>
    <v>es-ES</v>
    <v>Map</v>
  </rv>
  <rv s="0">
    <v>536870912</v>
    <v>Condado de Columbia</v>
    <v>f71c8b53-2c74-6fa5-fef6-f2a5487963bb</v>
    <v>es-ES</v>
    <v>Map</v>
  </rv>
  <rv s="2">
    <v>10</v>
    <v>12</v>
    <v>134</v>
    <v>0</v>
    <v>Image of Hudson</v>
  </rv>
  <rv s="1">
    <fb>42.25</fb>
    <v>24</v>
  </rv>
  <rv s="3">
    <v>https://www.bing.com/search?q=Hudson+Nueva+York&amp;form=skydnc</v>
    <v>Aprenda más con Bing</v>
  </rv>
  <rv s="4">
    <v>15</v>
  </rv>
  <rv s="1">
    <fb>-73.789721999999998</fb>
    <v>24</v>
  </rv>
  <rv s="1">
    <fb>6144</fb>
    <v>14</v>
  </rv>
  <rv s="4">
    <v>16</v>
  </rv>
  <rv s="13">
    <v>#VALUE!</v>
    <v>es-ES</v>
    <v>bc9efc72-6fa9-12fc-3a2e-57b92d6c1b47</v>
    <v>536870912</v>
    <v>1</v>
    <v>131</v>
    <v>39</v>
    <v>132</v>
    <v>Hudson</v>
    <v>90</v>
    <v>91</v>
    <v>Map</v>
    <v>12</v>
    <v>133</v>
    <v>208</v>
    <v>Hudson es una ciudad emplazada en la frontera occidental del condado de Columbia y en la ribera este del famoso río Hudson, en Nueva York. Es la primera ciudad de Estados Unidos en recibir fueros cívicos en todo el país.</v>
    <v>209</v>
    <v>210</v>
    <v>211</v>
    <v>212</v>
    <v>213</v>
    <v>214</v>
    <v>215</v>
    <v>Hudson</v>
    <v>5</v>
    <v>216</v>
    <v>Hudson</v>
    <v>mdp/vdpid/5486498245771264001</v>
    <v>217</v>
  </rv>
  <rv s="1">
    <fb>141300</fb>
    <v>14</v>
  </rv>
  <rv s="1">
    <fb>1.9E-2</fb>
    <v>76</v>
  </rv>
  <rv s="0">
    <v>536870912</v>
    <v>Albany</v>
    <v>62ca8245-972e-448d-af38-345d4a958798</v>
    <v>es-ES</v>
    <v>Map</v>
  </rv>
  <rv s="1">
    <fb>7262279</fb>
    <v>14</v>
  </rv>
  <rv s="2">
    <v>11</v>
    <v>12</v>
    <v>146</v>
    <v>0</v>
    <v>Image of Nueva York</v>
  </rv>
  <rv s="1">
    <fb>59269</fb>
    <v>77</v>
  </rv>
  <rv s="3">
    <v>https://www.bing.com/search?q=Nueva+York+estado&amp;form=skydnc</v>
    <v>Aprenda más con Bing</v>
  </rv>
  <rv s="0">
    <v>805306368</v>
    <v>Andrew Cuomo (Gobernador)</v>
    <v>d9754aa8-5260-aab8-3492-ae5df0fec93f</v>
    <v>es-ES</v>
    <v>Generic</v>
  </rv>
  <rv s="0">
    <v>805306368</v>
    <v>Kathy Hochul (Vicegobernador)</v>
    <v>df92839d-3205-3454-b70c-aeefc37041a6</v>
    <v>es-ES</v>
    <v>Generic</v>
  </rv>
  <rv s="4">
    <v>17</v>
  </rv>
  <rv s="1">
    <fb>33711</fb>
    <v>14</v>
  </rv>
  <rv s="1">
    <fb>2.63</fb>
    <v>51</v>
  </rv>
  <rv s="1">
    <fb>19542209</fb>
    <v>14</v>
  </rv>
  <rv s="1">
    <fb>8.8000000000000009E-2</fb>
    <v>76</v>
  </rv>
  <rv s="1">
    <fb>0.70099999999999996</fb>
    <v>76</v>
  </rv>
  <rv s="1">
    <fb>2.4E-2</fb>
    <v>76</v>
  </rv>
  <rv s="1">
    <fb>0.63300000000000001</fb>
    <v>76</v>
  </rv>
  <rv s="1">
    <fb>0.85599999999999998</fb>
    <v>76</v>
  </rv>
  <rv s="1">
    <fb>0.188</fb>
    <v>76</v>
  </rv>
  <rv s="1">
    <fb>0.01</fb>
    <v>147</v>
  </rv>
  <rv s="1">
    <fb>0.34200000000000003</fb>
    <v>76</v>
  </rv>
  <rv s="1">
    <fb>0.15</fb>
    <v>76</v>
  </rv>
  <rv s="1">
    <fb>0.06</fb>
    <v>76</v>
  </rv>
  <rv s="1">
    <fb>0.21299999999999999</fb>
    <v>76</v>
  </rv>
  <rv s="1">
    <fb>1E-3</fb>
    <v>76</v>
  </rv>
  <rv s="1">
    <fb>0.17600000000000002</fb>
    <v>76</v>
  </rv>
  <rv s="1">
    <fb>7.400000000000001E-2</fb>
    <v>76</v>
  </rv>
  <rv s="1">
    <fb>1132</fb>
    <v>77</v>
  </rv>
  <rv s="1">
    <fb>8231687</fb>
    <v>14</v>
  </rv>
  <rv s="1">
    <fb>283400</fb>
    <v>77</v>
  </rv>
  <rv s="14">
    <v>#VALUE!</v>
    <v>es-ES</v>
    <v>caeb7b9a-f5d7-4686-8fb5-cf7628296b13</v>
    <v>536870912</v>
    <v>1</v>
    <v>142</v>
    <v>143</v>
    <v>144</v>
    <v>Nueva York</v>
    <v>22</v>
    <v>11</v>
    <v>Map</v>
    <v>12</v>
    <v>145</v>
    <v>219</v>
    <v>220</v>
    <v>221</v>
    <v>9</v>
    <v>Nueva York, también llamado estado de Nueva York para diferenciarlo de la ciudad de Nueva York, es uno de los cincuenta estados que, junto con Washington D. C., forman los Estados Unidos de América. Su capital es Albany y su ciudad más poblada, la ciudad de Nueva York.</v>
    <v>222</v>
    <v>223</v>
    <v>224</v>
    <v>225</v>
    <v>228</v>
    <v>Nueva York</v>
    <v>5</v>
    <v>229</v>
    <v>230</v>
    <v>231</v>
    <v>232</v>
    <v>233</v>
    <v>234</v>
    <v>235</v>
    <v>236</v>
    <v>237</v>
    <v>238</v>
    <v>239</v>
    <v>240</v>
    <v>241</v>
    <v>242</v>
    <v>243</v>
    <v>244</v>
    <v>245</v>
    <v>82</v>
    <v>246</v>
    <v>247</v>
    <v>Nueva York</v>
    <v>248</v>
    <v>mdp/vdpid/23161</v>
    <v>217</v>
  </rv>
  <rv s="1">
    <fb>56.461740805300003</fb>
    <v>14</v>
  </rv>
  <rv s="0">
    <v>536870912</v>
    <v>Condado de Albany</v>
    <v>a3061797-713e-5786-6c4e-9e48da278578</v>
    <v>es-ES</v>
    <v>Map</v>
  </rv>
  <rv s="2">
    <v>12</v>
    <v>12</v>
    <v>154</v>
    <v>0</v>
    <v>Image of Albany</v>
  </rv>
  <rv s="1">
    <fb>42.652500000000003</fb>
    <v>24</v>
  </rv>
  <rv s="3">
    <v>https://www.bing.com/search?q=Albany&amp;form=skydnc</v>
    <v>Aprenda más con Bing</v>
  </rv>
  <rv s="0">
    <v>805306368</v>
    <v>Kathy Sheehan (Alcalde)</v>
    <v>1731f8a8-2401-4ecb-ac65-14c77d908f53</v>
    <v>es-ES</v>
    <v>Generic</v>
  </rv>
  <rv s="4">
    <v>18</v>
  </rv>
  <rv s="1">
    <fb>-73.757221999999999</fb>
    <v>24</v>
  </rv>
  <rv s="1">
    <fb>99224</fb>
    <v>14</v>
  </rv>
  <rv s="13">
    <v>#VALUE!</v>
    <v>es-ES</v>
    <v>62ca8245-972e-448d-af38-345d4a958798</v>
    <v>536870912</v>
    <v>1</v>
    <v>153</v>
    <v>39</v>
    <v>132</v>
    <v>Albany</v>
    <v>90</v>
    <v>91</v>
    <v>Map</v>
    <v>12</v>
    <v>13</v>
    <v>250</v>
    <v>Albany es la capital del estado de Nueva York y del condado de Albany, en los Estados Unidos. Tiene una población de 97.750 habitantes en 2010 Es la región metropolitana más popular del estado y la 38ª más poblada de todos los Estados Unidos.</v>
    <v>209</v>
    <v>251</v>
    <v>252</v>
    <v>253</v>
    <v>254</v>
    <v>256</v>
    <v>257</v>
    <v>Albany</v>
    <v>5</v>
    <v>258</v>
    <v>Albany</v>
    <v>mdp/vdpid/5486479930554318849</v>
    <v>217</v>
  </rv>
  <rv s="0">
    <v>536870912</v>
    <v>Belfast</v>
    <v>066bd7c2-af77-6ff0-3347-a0c3ed0a34f4</v>
    <v>es-ES</v>
    <v>Map</v>
  </rv>
  <rv s="1">
    <fb>114.99547200000001</fb>
    <v>14</v>
  </rv>
  <rv s="0">
    <v>536870912</v>
    <v>Irlanda del Norte</v>
    <v>e4b8bc44-385c-e87b-bb7d-b32328f53502</v>
    <v>es-ES</v>
    <v>Map</v>
  </rv>
  <rv s="0">
    <v>536870912</v>
    <v>Condado de Antrim</v>
    <v>f7dcdb59-7fd2-4c27-8ffe-79b4438eea50</v>
    <v>es-ES</v>
    <v>Map</v>
  </rv>
  <rv s="2">
    <v>13</v>
    <v>12</v>
    <v>161</v>
    <v>0</v>
    <v>Image of Belfast</v>
  </rv>
  <rv s="1">
    <fb>54.5972686</fb>
    <v>24</v>
  </rv>
  <rv s="3">
    <v>https://www.bing.com/search?q=Belfast&amp;form=skydnc</v>
    <v>Aprenda más con Bing</v>
  </rv>
  <rv s="1">
    <fb>-5.9301088000000002</fb>
    <v>24</v>
  </rv>
  <rv s="1">
    <fb>333871</fb>
    <v>14</v>
  </rv>
  <rv s="8">
    <v>#VALUE!</v>
    <v>es-ES</v>
    <v>066bd7c2-af77-6ff0-3347-a0c3ed0a34f4</v>
    <v>536870912</v>
    <v>1</v>
    <v>159</v>
    <v>39</v>
    <v>40</v>
    <v>Belfast</v>
    <v>22</v>
    <v>11</v>
    <v>Map</v>
    <v>12</v>
    <v>160</v>
    <v>261</v>
    <v>Belfast es una ciudad que está ubicada en Gran Betaña e Irlanda del Norte. Es la capital y ciudad más grande de Irlanda del Norte. En el censo de 2001 la población dentro de los límites de la ciudad era de 276 459 habitantes, mientras que 579 554 personas residían en la amplia Zona Metropolitana de Belfast. Esto la convertía en la decimoquinta ciudad más grande del Reino Unido, y la undécima mayor conurbación de ese país.</v>
    <v>262</v>
    <v>263</v>
    <v>264</v>
    <v>265</v>
    <v>266</v>
    <v>267</v>
    <v>Belfast</v>
    <v>39</v>
    <v>268</v>
    <v>Belfast</v>
    <v>mdp/vdpid/5468403897787744261</v>
    <v>41</v>
  </rv>
  <rv s="0">
    <v>536870912</v>
    <v>Suecia</v>
    <v>a5928099-53c3-11a8-91e6-6fe59b8c4f9a</v>
    <v>es-ES</v>
    <v>Map</v>
  </rv>
  <rv s="1">
    <fb>450295</fb>
    <v>14</v>
  </rv>
  <rv s="1">
    <fb>0.68922933392256491</fb>
    <v>76</v>
  </rv>
  <rv s="1">
    <fb>1.7841509740383198E-2</fb>
    <v>76</v>
  </rv>
  <rv s="0">
    <v>536870912</v>
    <v>Estocolmo</v>
    <v>9daa4a8d-0e69-da3a-672e-16d4743a665b</v>
    <v>es-ES</v>
    <v>Map</v>
  </rv>
  <rv s="1">
    <fb>289877140000</fb>
    <v>77</v>
  </rv>
  <rv s="0">
    <v>536870912</v>
    <v>Södermanland</v>
    <v>84239ccc-b982-cfc7-3542-00943a063182</v>
    <v>es-ES</v>
    <v>Map</v>
  </rv>
  <rv s="1">
    <fb>46</fb>
    <v>78</v>
  </rv>
  <rv s="1">
    <fb>25.117096134653099</fb>
    <v>79</v>
  </rv>
  <rv s="1">
    <fb>13480.148224391</fb>
    <v>14</v>
  </rv>
  <rv s="1">
    <fb>43252.264999999999</fb>
    <v>14</v>
  </rv>
  <rv s="1">
    <fb>82.512195121951194</fb>
    <v>79</v>
  </rv>
  <rv s="1">
    <fb>9.6099999999999991E-2</fb>
    <v>76</v>
  </rv>
  <rv s="1">
    <fb>0.15191583449999999</fb>
    <v>76</v>
  </rv>
  <rv s="4">
    <v>19</v>
  </rv>
  <rv s="2">
    <v>14</v>
    <v>12</v>
    <v>173</v>
    <v>0</v>
    <v>Image of Suecia</v>
  </rv>
  <rv s="1">
    <fb>0.27911031322372698</fb>
    <v>76</v>
  </rv>
  <rv s="1">
    <fb>110.509219846432</fb>
    <v>81</v>
  </rv>
  <rv s="3">
    <v>https://www.bing.com/search?q=Suecia&amp;form=skydnc</v>
    <v>Aprenda más con Bing</v>
  </rv>
  <rv s="0">
    <v>805306368</v>
    <v>Stefan Löfven (Primer ministro)</v>
    <v>506bd04d-a38c-5365-d52a-87f53925fd9c</v>
    <v>es-ES</v>
    <v>Generic</v>
  </rv>
  <rv s="4">
    <v>20</v>
  </rv>
  <rv s="1">
    <fb>1.2657537999999999</fb>
    <v>76</v>
  </rv>
  <rv s="1">
    <fb>0.6698824000000001</fb>
    <v>76</v>
  </rv>
  <rv s="1">
    <fb>3.984</fb>
    <v>51</v>
  </rv>
  <rv s="1">
    <fb>2.2000000000000002</fb>
    <v>79</v>
  </rv>
  <rv s="1">
    <fb>538040458216.99701</fb>
    <v>77</v>
  </rv>
  <rv s="1">
    <fb>10285453</fb>
    <v>14</v>
  </rv>
  <rv s="1">
    <fb>9021165</fb>
    <v>14</v>
  </rv>
  <rv s="1">
    <fb>0.223</fb>
    <v>76</v>
  </rv>
  <rv s="1">
    <fb>0.03</fb>
    <v>76</v>
  </rv>
  <rv s="1">
    <fb>0.371</fb>
    <v>76</v>
  </rv>
  <rv s="1">
    <fb>8.3000000000000004E-2</fb>
    <v>76</v>
  </rv>
  <rv s="1">
    <fb>0.23100000000000001</fb>
    <v>76</v>
  </rv>
  <rv s="1">
    <fb>0.64561996459960891</fb>
    <v>76</v>
  </rv>
  <rv s="1">
    <fb>0.13900000000000001</fb>
    <v>76</v>
  </rv>
  <rv s="1">
    <fb>1.42</fb>
    <v>82</v>
  </rv>
  <rv s="1">
    <fb>4</fb>
    <v>79</v>
  </rv>
  <rv s="1">
    <fb>30000</fb>
    <v>14</v>
  </rv>
  <rv s="1">
    <fb>6.4759998321533202E-2</fb>
    <v>83</v>
  </rv>
  <rv s="1">
    <fb>1.76</fb>
    <v>51</v>
  </rv>
  <rv s="1">
    <fb>0.49099999999999999</fb>
    <v>76</v>
  </rv>
  <rv s="1">
    <fb>11.4</fb>
    <v>51</v>
  </rv>
  <rv s="1">
    <fb>7.4427340355012209E-2</fb>
    <v>76</v>
  </rv>
  <rv s="15">
    <v>#VALUE!</v>
    <v>es-ES</v>
    <v>a5928099-53c3-11a8-91e6-6fe59b8c4f9a</v>
    <v>536870912</v>
    <v>1</v>
    <v>169</v>
    <v>170</v>
    <v>171</v>
    <v>Suecia</v>
    <v>22</v>
    <v>11</v>
    <v>Map</v>
    <v>12</v>
    <v>172</v>
    <v>271</v>
    <v>272</v>
    <v>273</v>
    <v>274</v>
    <v>275</v>
    <v>276</v>
    <v>277</v>
    <v>SEK</v>
    <v>278</v>
    <v>279</v>
    <v>Suecia, oficialmente Reino de Suecia, es un país escandinavo de Europa del Norte que forma parte de la Unión Europea. Limita al norte con Noruega y Finlandia, al este con Finlandia y el golfo de Botnia, al sur con el mar Báltico y al oeste con el mar del Norte y Noruega. Tiene fronteras terrestres con Noruega y Finlandia, y está conectado a Dinamarca por el puente de Öresund. Su ciudad más poblada es Estocolmo, que es también su capital.</v>
    <v>280</v>
    <v>281</v>
    <v>282</v>
    <v>283</v>
    <v>Du gamla, du fria</v>
    <v>284</v>
    <v>285</v>
    <v>286</v>
    <v>287</v>
    <v>288</v>
    <v>290</v>
    <v>291</v>
    <v>292</v>
    <v>293</v>
    <v>294</v>
    <v>Suecia</v>
    <v>295</v>
    <v>296</v>
    <v>297</v>
    <v>298</v>
    <v>299</v>
    <v>300</v>
    <v>301</v>
    <v>302</v>
    <v>303</v>
    <v>304</v>
    <v>244</v>
    <v>305</v>
    <v>306</v>
    <v>307</v>
    <v>308</v>
    <v>309</v>
    <v>310</v>
    <v>311</v>
    <v>312</v>
    <v>Suecia</v>
    <v>mdp/vdpid/221</v>
    <v>108</v>
  </rv>
  <rv s="1">
    <fb>188</fb>
    <v>14</v>
  </rv>
  <rv s="0">
    <v>536870912</v>
    <v>Provincia de Estocolmo</v>
    <v>41fffb7d-bbe9-8d1b-286b-f0fdeb3ab886</v>
    <v>es-ES</v>
    <v>Map</v>
  </rv>
  <rv s="0">
    <v>536870912</v>
    <v>Stockholm Municipality</v>
    <v>8cd708d4-3f11-0bfd-fd9e-ca7252fdc745</v>
    <v>es-ES</v>
    <v>Map</v>
  </rv>
  <rv s="2">
    <v>15</v>
    <v>12</v>
    <v>181</v>
    <v>0</v>
    <v>Image of Estocolmo</v>
  </rv>
  <rv s="1">
    <fb>59.329444000000002</fb>
    <v>24</v>
  </rv>
  <rv s="3">
    <v>https://www.bing.com/search?q=Estocolmo&amp;form=skydnc</v>
    <v>Aprenda más con Bing</v>
  </rv>
  <rv s="0">
    <v>805306368</v>
    <v>Anna König Jerlmyr (Alcalde)</v>
    <v>546b4b93-5e51-7825-737e-481cba4a983e</v>
    <v>es-ES</v>
    <v>Generic</v>
  </rv>
  <rv s="4">
    <v>21</v>
  </rv>
  <rv s="1">
    <fb>18.068611000000001</fb>
    <v>24</v>
  </rv>
  <rv s="1">
    <fb>975819</fb>
    <v>14</v>
  </rv>
  <rv s="16">
    <v>#VALUE!</v>
    <v>es-ES</v>
    <v>9daa4a8d-0e69-da3a-672e-16d4743a665b</v>
    <v>536870912</v>
    <v>1</v>
    <v>177</v>
    <v>178</v>
    <v>179</v>
    <v>Estocolmo</v>
    <v>180</v>
    <v>11</v>
    <v>Map</v>
    <v>12</v>
    <v>32</v>
    <v>314</v>
    <v>Estocolmo es la capital y ciudad más grande de Suecia. La ciudad de Estocolmo es administrativamente un municipio de la provincia homónima, incluye el área metropolitana. Estocolmo ha sido nombrada por la GaWC como una ciudad global de «clase alfa» en el índice global de las ciudades 2008, ocupa el puesto 24 en el mundo, el número 8 en Europa y el número 1 de toda Escandinavia.</v>
    <v>315</v>
    <v>316</v>
    <v>317</v>
    <v>318</v>
    <v>319</v>
    <v>321</v>
    <v>322</v>
    <v>Estocolmo</v>
    <v>270</v>
    <v>323</v>
    <v>Estocolmo</v>
    <v>108</v>
  </rv>
  <rv s="0">
    <v>536870912</v>
    <v>Bayside</v>
    <v>10580d9c-30ca-d5b6-2945-e733acc84ef3</v>
    <v>es-ES</v>
    <v>Map</v>
  </rv>
  <rv s="1">
    <fb>40.768332999999998</fb>
    <v>24</v>
  </rv>
  <rv s="3">
    <v>https://www.bing.com/search?q=Bayside%2c+Queens&amp;form=skydnc</v>
    <v>Aprenda más con Bing</v>
  </rv>
  <rv s="1">
    <fb>-73.776944</fb>
    <v>24</v>
  </rv>
  <rv s="1">
    <fb>43808</fb>
    <v>14</v>
  </rv>
  <rv s="17">
    <v>#VALUE!</v>
    <v>es-ES</v>
    <v>10580d9c-30ca-d5b6-2945-e733acc84ef3</v>
    <v>536870912</v>
    <v>1</v>
    <v>183</v>
    <v>184</v>
    <v>185</v>
    <v>Bayside</v>
    <v>90</v>
    <v>186</v>
    <v>Map</v>
    <v>12</v>
    <v>187</v>
    <v>209</v>
    <v>326</v>
    <v>327</v>
    <v>328</v>
    <v>Bayside</v>
    <v>5</v>
    <v>329</v>
    <v>Bayside</v>
    <v>mdp/vdpid/5487530754147614721</v>
  </rv>
  <rv s="0">
    <v>536870912</v>
    <v>Irlanda</v>
    <v>77f28672-5669-4775-a58a-b62b17779010</v>
    <v>es-ES</v>
    <v>Map</v>
  </rv>
  <rv s="1">
    <fb>70273</fb>
    <v>14</v>
  </rv>
  <rv s="1">
    <fb>0.110277255364644</fb>
    <v>76</v>
  </rv>
  <rv s="1">
    <fb>9.3904448105434097E-3</fb>
    <v>76</v>
  </rv>
  <rv s="0">
    <v>536870912</v>
    <v>Dublín</v>
    <v>7e7d2832-97c8-afa4-d282-865c20a549c9</v>
    <v>es-ES</v>
    <v>Map</v>
  </rv>
  <rv s="1">
    <fb>110154370000</fb>
    <v>77</v>
  </rv>
  <rv s="0">
    <v>536870912</v>
    <v>Connacht</v>
    <v>ef4b0f22-1de8-46c2-be90-c31bfbcc6a14</v>
    <v>es-ES</v>
    <v>Map</v>
  </rv>
  <rv s="1">
    <fb>353</fb>
    <v>78</v>
  </rv>
  <rv s="1">
    <fb>85.342819766444293</fb>
    <v>79</v>
  </rv>
  <rv s="1">
    <fb>5672.0641341079599</fb>
    <v>14</v>
  </rv>
  <rv s="1">
    <fb>37711.428</fb>
    <v>14</v>
  </rv>
  <rv s="1">
    <fb>82.256097560975604</fb>
    <v>79</v>
  </rv>
  <rv s="1">
    <fb>8.09E-2</fb>
    <v>76</v>
  </rv>
  <rv s="1">
    <fb>0.15164452009999999</fb>
    <v>76</v>
  </rv>
  <rv s="4">
    <v>22</v>
  </rv>
  <rv s="2">
    <v>16</v>
    <v>12</v>
    <v>196</v>
    <v>0</v>
    <v>Image of Irlanda</v>
  </rv>
  <rv s="1">
    <fb>0.18262353633181699</fb>
    <v>76</v>
  </rv>
  <rv s="1">
    <fb>106.584326346003</fb>
    <v>81</v>
  </rv>
  <rv s="3">
    <v>https://www.bing.com/search?q=Irlanda&amp;form=skydnc</v>
    <v>Aprenda más con Bing</v>
  </rv>
  <rv s="0">
    <v>805306368</v>
    <v>Leo Varadkar (Primer ministro)</v>
    <v>6d381967-27a2-c10c-0b47-bfe5c33d1e77</v>
    <v>es-ES</v>
    <v>Generic</v>
  </rv>
  <rv s="0">
    <v>805306368</v>
    <v>Michael D. Higgins (Presidente)</v>
    <v>66da4ccd-5e5c-25af-1ee8-8bc26bc581fe</v>
    <v>es-ES</v>
    <v>Generic</v>
  </rv>
  <rv s="4">
    <v>23</v>
  </rv>
  <rv s="1">
    <fb>1.0085278</fb>
    <v>76</v>
  </rv>
  <rv s="1">
    <fb>0.7778062</fb>
    <v>76</v>
  </rv>
  <rv s="1">
    <fb>3.3125</fb>
    <v>51</v>
  </rv>
  <rv s="1">
    <fb>3.1</fb>
    <v>79</v>
  </rv>
  <rv s="1">
    <fb>333730764773.17999</fb>
    <v>77</v>
  </rv>
  <rv s="1">
    <fb>5007069</fb>
    <v>14</v>
  </rv>
  <rv s="1">
    <fb>3133123</fb>
    <v>14</v>
  </rv>
  <rv s="1">
    <fb>0.25900000000000001</fb>
    <v>76</v>
  </rv>
  <rv s="1">
    <fb>3.1E-2</fb>
    <v>76</v>
  </rv>
  <rv s="1">
    <fb>0.41200000000000003</fb>
    <v>76</v>
  </rv>
  <rv s="1">
    <fb>7.9000000000000001E-2</fb>
    <v>76</v>
  </rv>
  <rv s="1">
    <fb>0.22</fb>
    <v>76</v>
  </rv>
  <rv s="1">
    <fb>0.62067001342773398</fb>
    <v>76</v>
  </rv>
  <rv s="1">
    <fb>0.126</fb>
    <v>76</v>
  </rv>
  <rv s="1">
    <fb>0.16300000000000001</fb>
    <v>76</v>
  </rv>
  <rv s="1">
    <fb>1.37</fb>
    <v>82</v>
  </rv>
  <rv s="1">
    <fb>5</fb>
    <v>79</v>
  </rv>
  <rv s="1">
    <fb>10.79</fb>
    <v>82</v>
  </rv>
  <rv s="1">
    <fb>9000</fb>
    <v>14</v>
  </rv>
  <rv s="1">
    <fb>4.9279999732971203E-2</fb>
    <v>83</v>
  </rv>
  <rv s="1">
    <fb>1.75</fb>
    <v>51</v>
  </rv>
  <rv s="1">
    <fb>0.26100000000000001</fb>
    <v>76</v>
  </rv>
  <rv s="1">
    <fb>12.5</fb>
    <v>51</v>
  </rv>
  <rv s="1">
    <fb>0.64537668747278298</fb>
    <v>76</v>
  </rv>
  <rv s="4">
    <v>24</v>
  </rv>
  <rv s="10">
    <v>#VALUE!</v>
    <v>es-ES</v>
    <v>77f28672-5669-4775-a58a-b62b17779010</v>
    <v>536870912</v>
    <v>1</v>
    <v>194</v>
    <v>73</v>
    <v>74</v>
    <v>Irlanda</v>
    <v>22</v>
    <v>11</v>
    <v>Map</v>
    <v>12</v>
    <v>195</v>
    <v>332</v>
    <v>333</v>
    <v>334</v>
    <v>335</v>
    <v>336</v>
    <v>337</v>
    <v>338</v>
    <v>EUR</v>
    <v>339</v>
    <v>340</v>
    <v>Irlanda oficialmente la República de Irlanda para diferenciarla de Irlanda del Norte, es un país soberano, miembro de la Unión Europea, que ocupa la mayor parte de la isla homónima. Su capital es Dublín, situada en el este de la isla. El país tiene una única frontera terrestre, con Irlanda del Norte, una de las naciones constitutivas del Reino Unido. La isla está rodeada por el océano Atlántico y tiene el mar Céltico al sur, el canal de San Jorge al sureste y el mar de Irlanda al este. Es una república parlamentaria con un presidente electo que ejerce de jefe de Estado. El jefe del gobierno, el Taoiseach, es nombrado por la Cámara Baja del Parlamento, la Dáil Éireann.</v>
    <v>341</v>
    <v>342</v>
    <v>343</v>
    <v>344</v>
    <v>Himno nacional de Irlanda</v>
    <v>345</v>
    <v>346</v>
    <v>347</v>
    <v>348</v>
    <v>349</v>
    <v>352</v>
    <v>353</v>
    <v>354</v>
    <v>355</v>
    <v>356</v>
    <v>Irlanda</v>
    <v>357</v>
    <v>358</v>
    <v>359</v>
    <v>360</v>
    <v>361</v>
    <v>362</v>
    <v>363</v>
    <v>364</v>
    <v>365</v>
    <v>366</v>
    <v>367</v>
    <v>368</v>
    <v>369</v>
    <v>370</v>
    <v>371</v>
    <v>372</v>
    <v>373</v>
    <v>374</v>
    <v>375</v>
    <v>376</v>
    <v>Irlanda</v>
    <v>mdp/vdpid/68</v>
    <v>377</v>
  </rv>
  <rv s="0">
    <v>536870912</v>
    <v>Montevideo</v>
    <v>6f057c0a-9767-4c6b-b46f-6095e75df6ce</v>
    <v>es-ES</v>
    <v>Map</v>
  </rv>
  <rv s="1">
    <fb>730</fb>
    <v>14</v>
  </rv>
  <rv s="0">
    <v>536870912</v>
    <v>Departamento de Montevideo</v>
    <v>b91bb4e2-7350-50c2-c5ec-7a29179101c8</v>
    <v>es-ES</v>
    <v>Map</v>
  </rv>
  <rv s="2">
    <v>17</v>
    <v>12</v>
    <v>204</v>
    <v>0</v>
    <v>Image of Montevideo</v>
  </rv>
  <rv s="1">
    <fb>-34.883611000000002</fb>
    <v>24</v>
  </rv>
  <rv s="3">
    <v>https://www.bing.com/search?q=Montevideo&amp;form=skydnc</v>
    <v>Aprenda más con Bing</v>
  </rv>
  <rv s="1">
    <fb>-56.181944000000001</fb>
    <v>24</v>
  </rv>
  <rv s="0">
    <v>536870912</v>
    <v>Uruguay</v>
    <v>4d1c354d-d080-b633-86bc-0bad862c8cc1</v>
    <v>es-ES</v>
    <v>Map</v>
  </rv>
  <rv s="1">
    <fb>1319108</fb>
    <v>14</v>
  </rv>
  <rv s="4">
    <v>25</v>
  </rv>
  <rv s="18">
    <v>#VALUE!</v>
    <v>es-ES</v>
    <v>6f057c0a-9767-4c6b-b46f-6095e75df6ce</v>
    <v>536870912</v>
    <v>1</v>
    <v>201</v>
    <v>30</v>
    <v>202</v>
    <v>Montevideo</v>
    <v>22</v>
    <v>11</v>
    <v>Map</v>
    <v>12</v>
    <v>203</v>
    <v>380</v>
    <v>Montevideo es la capital y ciudad más poblada de la República Oriental del Uruguay. Asimismo, es sede del Mercosur y de la ALADI. El censo de 2011 registró 1 319 108 habitantes en el departamento y 1 947 604 en el área metropolitana. Se ubica en la zona meridional del país y es la capital más austral de América. Limita al oeste con el departamento de San José, y al norte y este con el de Canelones. Al sur tiene costas sobre el Río de la Plata, donde se ubican la bahía de Montevideo y el principal puerto de la región. Está dividida en 8 municipios</v>
    <v>381</v>
    <v>382</v>
    <v>383</v>
    <v>384</v>
    <v>385</v>
    <v>Montevideo</v>
    <v>386</v>
    <v>387</v>
    <v>Montevideo</v>
    <v>mdp/vdpid/6476264763050426386</v>
    <v>388</v>
  </rv>
  <rv s="0">
    <v>536870912</v>
    <v>Haverford</v>
    <v>fc1af440-279f-63e4-d133-237f1389eba4</v>
    <v>es-ES</v>
    <v>Map</v>
  </rv>
  <rv s="0">
    <v>536870912</v>
    <v>Pensilvania</v>
    <v>6304580e-c803-4266-818a-971619176547</v>
    <v>es-ES</v>
    <v>Map</v>
  </rv>
  <rv s="0">
    <v>536870912</v>
    <v>Condado de Delaware</v>
    <v>66ab7fa1-80cc-04c3-c8d3-3c64dbacae55</v>
    <v>es-ES</v>
    <v>Map</v>
  </rv>
  <rv s="2">
    <v>18</v>
    <v>12</v>
    <v>209</v>
    <v>0</v>
    <v>Image of Haverford</v>
  </rv>
  <rv s="1">
    <fb>40.013055999999999</fb>
    <v>24</v>
  </rv>
  <rv s="3">
    <v>https://www.bing.com/search?q=Haverford%2c+Pennsylvania&amp;form=skydnc</v>
    <v>Aprenda más con Bing</v>
  </rv>
  <rv s="1">
    <fb>-75.294443999999999</fb>
    <v>24</v>
  </rv>
  <rv s="1">
    <fb>6248</fb>
    <v>14</v>
  </rv>
  <rv s="19">
    <v>#VALUE!</v>
    <v>es-ES</v>
    <v>fc1af440-279f-63e4-d133-237f1389eba4</v>
    <v>536870912</v>
    <v>1</v>
    <v>206</v>
    <v>207</v>
    <v>208</v>
    <v>Haverford</v>
    <v>90</v>
    <v>91</v>
    <v>Map</v>
    <v>12</v>
    <v>187</v>
    <v>391</v>
    <v>392</v>
    <v>393</v>
    <v>394</v>
    <v>395</v>
    <v>396</v>
    <v>Haverford</v>
    <v>5</v>
    <v>397</v>
    <v>Haverford</v>
    <v>mdp/vdpid/5487436881664671745</v>
    <v>217</v>
  </rv>
  <rv s="1">
    <fb>119283</fb>
    <v>14</v>
  </rv>
  <rv s="1">
    <fb>6.0000000000000001E-3</fb>
    <v>76</v>
  </rv>
  <rv s="0">
    <v>536870912</v>
    <v>Harrisburg</v>
    <v>c0411c8e-89cf-5f47-d2f3-d5e52d320fff</v>
    <v>es-ES</v>
    <v>Map</v>
  </rv>
  <rv s="0">
    <v>536870912</v>
    <v>Filadelfia</v>
    <v>020d4bbf-2971-4236-b87d-c3ec1d7f851c</v>
    <v>es-ES</v>
    <v>Map</v>
  </rv>
  <rv s="1">
    <fb>4958859</fb>
    <v>14</v>
  </rv>
  <rv s="2">
    <v>19</v>
    <v>12</v>
    <v>216</v>
    <v>0</v>
    <v>Image of Pensilvania</v>
  </rv>
  <rv s="1">
    <fb>53599</fb>
    <v>77</v>
  </rv>
  <rv s="3">
    <v>https://www.bing.com/search?q=Pensilvania&amp;form=skydnc</v>
    <v>Aprenda más con Bing</v>
  </rv>
  <rv s="0">
    <v>805306368</v>
    <v>Tom Wolf (Gobernador)</v>
    <v>b46d9f59-c331-2cf2-2bac-7921cb7a6501</v>
    <v>es-ES</v>
    <v>Generic</v>
  </rv>
  <rv s="0">
    <v>805306368</v>
    <v>John Fetterman (Vicegobernador)</v>
    <v>0def1c22-1608-cc63-a1a2-07cb8272777b</v>
    <v>es-ES</v>
    <v>Generic</v>
  </rv>
  <rv s="4">
    <v>26</v>
  </rv>
  <rv s="1">
    <fb>23303</fb>
    <v>14</v>
  </rv>
  <rv s="1">
    <fb>2.4900000000000002</fb>
    <v>51</v>
  </rv>
  <rv s="1">
    <fb>12807060</fb>
    <v>14</v>
  </rv>
  <rv s="1">
    <fb>0.82599999999999996</fb>
    <v>76</v>
  </rv>
  <rv s="1">
    <fb>0.628</fb>
    <v>76</v>
  </rv>
  <rv s="1">
    <fb>0.89200000000000002</fb>
    <v>76</v>
  </rv>
  <rv s="1">
    <fb>6.8000000000000005E-2</fb>
    <v>76</v>
  </rv>
  <rv s="1">
    <fb>4.0000000000000001E-3</fb>
    <v>147</v>
  </rv>
  <rv s="1">
    <fb>0.28600000000000003</fb>
    <v>76</v>
  </rv>
  <rv s="1">
    <fb>0.17</fb>
    <v>76</v>
  </rv>
  <rv s="1">
    <fb>5.5999999999999994E-2</fb>
    <v>76</v>
  </rv>
  <rv s="1">
    <fb>0.21</fb>
    <v>76</v>
  </rv>
  <rv s="1">
    <fb>0.11699999999999999</fb>
    <v>76</v>
  </rv>
  <rv s="1">
    <fb>9.5000000000000001E-2</fb>
    <v>76</v>
  </rv>
  <rv s="1">
    <fb>6.3E-2</fb>
    <v>76</v>
  </rv>
  <rv s="1">
    <fb>840</fb>
    <v>77</v>
  </rv>
  <rv s="1">
    <fb>5612002</fb>
    <v>14</v>
  </rv>
  <rv s="1">
    <fb>166000</fb>
    <v>77</v>
  </rv>
  <rv s="14">
    <v>#VALUE!</v>
    <v>es-ES</v>
    <v>6304580e-c803-4266-818a-971619176547</v>
    <v>536870912</v>
    <v>1</v>
    <v>215</v>
    <v>143</v>
    <v>144</v>
    <v>Pensilvania</v>
    <v>22</v>
    <v>11</v>
    <v>Map</v>
    <v>12</v>
    <v>145</v>
    <v>399</v>
    <v>400</v>
    <v>401</v>
    <v>402</v>
    <v>Pensilvania, oficialmente mancomunidad de Pensilvania, es uno de los cincuenta estados que forman los Estados Unidos de América. Su capital es Harrisburg y su ciudad más poblada, Filadelfia, famosa por ser el lugar donde se elaboró la Declaración de Independencia y la Constitución.</v>
    <v>403</v>
    <v>404</v>
    <v>405</v>
    <v>406</v>
    <v>409</v>
    <v>Pensilvania</v>
    <v>5</v>
    <v>410</v>
    <v>411</v>
    <v>412</v>
    <v>170</v>
    <v>413</v>
    <v>220</v>
    <v>414</v>
    <v>415</v>
    <v>416</v>
    <v>417</v>
    <v>418</v>
    <v>419</v>
    <v>420</v>
    <v>421</v>
    <v>243</v>
    <v>422</v>
    <v>423</v>
    <v>424</v>
    <v>425</v>
    <v>426</v>
    <v>Pensilvania</v>
    <v>427</v>
    <v>mdp/vdpid/25623</v>
    <v>217</v>
  </rv>
  <rv s="1">
    <fb>29.525864457800001</fb>
    <v>14</v>
  </rv>
  <rv s="0">
    <v>536870912</v>
    <v>Condado de Dauphin</v>
    <v>393eeccb-5290-29fb-3abb-dfe485886236</v>
    <v>es-ES</v>
    <v>Map</v>
  </rv>
  <rv s="2">
    <v>20</v>
    <v>12</v>
    <v>223</v>
    <v>0</v>
    <v>Image of Harrisburg</v>
  </rv>
  <rv s="1">
    <fb>40.269722000000002</fb>
    <v>24</v>
  </rv>
  <rv s="3">
    <v>https://www.bing.com/search?q=Harrisburg&amp;form=skydnc</v>
    <v>Aprenda más con Bing</v>
  </rv>
  <rv s="0">
    <v>805306368</v>
    <v>Eric Papenfuse (Alcalde)</v>
    <v>be4b7680-f948-1d21-6fe4-dc4b89791512</v>
    <v>es-ES</v>
    <v>Generic</v>
  </rv>
  <rv s="4">
    <v>27</v>
  </rv>
  <rv s="1">
    <fb>-76.875556000000003</fb>
    <v>24</v>
  </rv>
  <rv s="1">
    <fb>50099</fb>
    <v>14</v>
  </rv>
  <rv s="13">
    <v>#VALUE!</v>
    <v>es-ES</v>
    <v>c0411c8e-89cf-5f47-d2f3-d5e52d320fff</v>
    <v>536870912</v>
    <v>1</v>
    <v>222</v>
    <v>39</v>
    <v>132</v>
    <v>Harrisburg</v>
    <v>22</v>
    <v>11</v>
    <v>Map</v>
    <v>12</v>
    <v>13</v>
    <v>429</v>
    <v>Harrisburg es la capital del estado de Pensilvania, Estados Unidos. Según la Oficina del Censo en el año 2008, tenía una población de 47,148 habs. Se encuentra situada en el condado de Dauphin a la orilla del río Susquehanna, poco después de recibir este a su mayor afluente, el West Branch Susquehanna. Harrisburg es conocida por el accidente de Three Mile Island.</v>
    <v>391</v>
    <v>430</v>
    <v>431</v>
    <v>432</v>
    <v>433</v>
    <v>435</v>
    <v>436</v>
    <v>Harrisburg</v>
    <v>5</v>
    <v>437</v>
    <v>Harrisburg</v>
    <v>mdp/vdpid/5486961033564127233</v>
    <v>217</v>
  </rv>
  <rv s="1">
    <fb>369.3</fb>
    <v>14</v>
  </rv>
  <rv s="0">
    <v>536870912</v>
    <v>Condado de Filadelfia</v>
    <v>e8ae5967-e59c-78fc-3b15-d4611f5ddf0e</v>
    <v>es-ES</v>
    <v>Map</v>
  </rv>
  <rv s="2">
    <v>21</v>
    <v>12</v>
    <v>231</v>
    <v>0</v>
    <v>Image of Filadelfia</v>
  </rv>
  <rv s="1">
    <fb>39.950000000000003</fb>
    <v>24</v>
  </rv>
  <rv s="3">
    <v>https://www.bing.com/search?q=Filadelfia&amp;form=skydnc</v>
    <v>Aprenda más con Bing</v>
  </rv>
  <rv s="0">
    <v>805306368</v>
    <v>Jim Kenney (Alcalde)</v>
    <v>09cada68-d262-cf3e-5618-fcc403105e01</v>
    <v>es-ES</v>
    <v>Generic</v>
  </rv>
  <rv s="4">
    <v>28</v>
  </rv>
  <rv s="1">
    <fb>-75.166667000000004</fb>
    <v>24</v>
  </rv>
  <rv s="1">
    <fb>1603797</fb>
    <v>14</v>
  </rv>
  <rv s="13">
    <v>#VALUE!</v>
    <v>es-ES</v>
    <v>020d4bbf-2971-4236-b87d-c3ec1d7f851c</v>
    <v>536870912</v>
    <v>1</v>
    <v>230</v>
    <v>39</v>
    <v>132</v>
    <v>Filadelfia</v>
    <v>22</v>
    <v>11</v>
    <v>Map</v>
    <v>12</v>
    <v>13</v>
    <v>439</v>
    <v>Filadelfia es la mayor ciudad del estado de Pensilvania, Estados Unidos. Está ubicada sobre la orilla derecha del río Delaware —poco antes de su desembocadura en la bahía de Delaware—, que la separa del estado de Nueva Jersey, y en un punto intermedio entre las importantes ciudades de Nueva York y Washington D. C. Es la quinta ciudad del país por población y la 51.ª del mundo. El condado de Filadelfia, del que es sede, tiene 1 526 000 habs. y su área metropolitana alcanza los 6 millones de habs..</v>
    <v>391</v>
    <v>440</v>
    <v>441</v>
    <v>442</v>
    <v>443</v>
    <v>445</v>
    <v>446</v>
    <v>Filadelfia</v>
    <v>5</v>
    <v>447</v>
    <v>Filadelfia</v>
    <v>mdp/vdpid/5487461586467553286</v>
    <v>217</v>
  </rv>
  <rv s="0">
    <v>536870912</v>
    <v>Winnipeg</v>
    <v>c6d83906-6502-91c0-1d62-5dbd767a4bbf</v>
    <v>es-ES</v>
    <v>Map</v>
  </rv>
  <rv s="1">
    <fb>464</fb>
    <v>14</v>
  </rv>
  <rv s="0">
    <v>536870912</v>
    <v>Manitoba</v>
    <v>21c9c883-dcc4-1490-a815-79c6eb525369</v>
    <v>es-ES</v>
    <v>Map</v>
  </rv>
  <rv s="2">
    <v>22</v>
    <v>12</v>
    <v>237</v>
    <v>0</v>
    <v>Image of Winnipeg</v>
  </rv>
  <rv s="1">
    <fb>49.899444000000003</fb>
    <v>24</v>
  </rv>
  <rv s="3">
    <v>https://www.bing.com/search?q=Winnipeg&amp;form=skydnc</v>
    <v>Aprenda más con Bing</v>
  </rv>
  <rv s="0">
    <v>805306368</v>
    <v>Brian Bowman (Alcalde)</v>
    <v>ee1bc134-3fc1-2778-f222-eb78ea85866f</v>
    <v>es-ES</v>
    <v>Generic</v>
  </rv>
  <rv s="4">
    <v>29</v>
  </rv>
  <rv s="1">
    <fb>-97.139167</fb>
    <v>24</v>
  </rv>
  <rv s="1">
    <fb>705244</fb>
    <v>14</v>
  </rv>
  <rv s="7">
    <v>#VALUE!</v>
    <v>es-ES</v>
    <v>c6d83906-6502-91c0-1d62-5dbd767a4bbf</v>
    <v>536870912</v>
    <v>1</v>
    <v>235</v>
    <v>30</v>
    <v>31</v>
    <v>Winnipeg</v>
    <v>22</v>
    <v>11</v>
    <v>Map</v>
    <v>12</v>
    <v>236</v>
    <v>450</v>
    <v>Winnipeg es la capital y la ciudad más poblada de la provincia canadiense de Manitoba, localizada en las praderas del Oeste de Canadá. Es, además, la séptima ciudad más grande de Canadá, la más importante del centro del país y la ciudad principal de su área metropolitana, la Región de Winnipeg Capital.</v>
    <v>451</v>
    <v>452</v>
    <v>453</v>
    <v>454</v>
    <v>456</v>
    <v>457</v>
    <v>Winnipeg</v>
    <v>28</v>
    <v>458</v>
    <v>Winnipeg</v>
    <v>mdp/vdpid/4896045143104159745</v>
    <v>7</v>
  </rv>
  <rv s="0">
    <v>536870912</v>
    <v>Guernsey</v>
    <v>6dddc8c8-8263-a79f-b1be-0d09add81a4c</v>
    <v>es-ES</v>
    <v>Map</v>
  </rv>
  <rv s="1">
    <fb>78</fb>
    <v>14</v>
  </rv>
  <rv s="0">
    <v>536870912</v>
    <v>Saint Peter Port</v>
    <v>6d7618bd-141f-4aef-85d4-ba99219a4a5a</v>
    <v>es-ES</v>
    <v>Map</v>
  </rv>
  <rv s="4">
    <v>30</v>
  </rv>
  <rv s="2">
    <v>23</v>
    <v>12</v>
    <v>245</v>
    <v>0</v>
    <v>Image of Guernsey</v>
  </rv>
  <rv s="3">
    <v>https://www.bing.com/search?q=Guernsey&amp;form=skydnc</v>
    <v>Aprenda más con Bing</v>
  </rv>
  <rv s="0">
    <v>805306368</v>
    <v>Ian Corder (Vicegobernador)</v>
    <v>372e1b1d-540c-4d54-bbd3-960f26cea8ef</v>
    <v>es-ES</v>
    <v>Generic</v>
  </rv>
  <rv s="4">
    <v>31</v>
  </rv>
  <rv s="1">
    <fb>2742000000</fb>
    <v>77</v>
  </rv>
  <rv s="1">
    <fb>65573</fb>
    <v>14</v>
  </rv>
  <rv s="20">
    <v>#VALUE!</v>
    <v>es-ES</v>
    <v>6dddc8c8-8263-a79f-b1be-0d09add81a4c</v>
    <v>536870912</v>
    <v>1</v>
    <v>241</v>
    <v>242</v>
    <v>243</v>
    <v>Guernsey</v>
    <v>90</v>
    <v>91</v>
    <v>Map</v>
    <v>12</v>
    <v>244</v>
    <v>461</v>
    <v>462</v>
    <v>462</v>
    <v>55</v>
    <v>GGP, GBP</v>
    <v>God Save the Queen</v>
    <v>463</v>
    <v>464</v>
    <v>465</v>
    <v>467</v>
    <v>Guernsey</v>
    <v>468</v>
    <v>469</v>
    <v>Guernsey</v>
    <v>mdp/vdpid/92</v>
    <v>41</v>
  </rv>
  <rv s="0">
    <v>536870912</v>
    <v>Hessle</v>
    <v>8a7b2eef-a30f-512b-93f6-2543eee9ee65</v>
    <v>es-ES</v>
    <v>Map</v>
  </rv>
  <rv s="0">
    <v>536870912</v>
    <v>Yorkshire del Este</v>
    <v>70b0f95a-bf9f-81d6-84fc-ae7adee3ea1d</v>
    <v>es-ES</v>
    <v>Map</v>
  </rv>
  <rv s="2">
    <v>24</v>
    <v>12</v>
    <v>253</v>
    <v>0</v>
    <v>Image of Hessle</v>
  </rv>
  <rv s="1">
    <fb>53.724361100000003</fb>
    <v>24</v>
  </rv>
  <rv s="3">
    <v>https://www.bing.com/search?q=Hessle&amp;form=skydnc</v>
    <v>Aprenda más con Bing</v>
  </rv>
  <rv s="1">
    <fb>-0.43647399999999997</fb>
    <v>24</v>
  </rv>
  <rv s="1">
    <fb>15000</fb>
    <v>14</v>
  </rv>
  <rv s="21">
    <v>#VALUE!</v>
    <v>es-ES</v>
    <v>8a7b2eef-a30f-512b-93f6-2543eee9ee65</v>
    <v>536870912</v>
    <v>1</v>
    <v>249</v>
    <v>250</v>
    <v>251</v>
    <v>Hessle</v>
    <v>22</v>
    <v>11</v>
    <v>Map</v>
    <v>12</v>
    <v>252</v>
    <v>Hessle es una localidad situada en el condado de Yorkshire del Este, en Inglaterra, con una población estimada a mediados de 2016 de 14 343 habitantes. Se encuentra ubicada al este de la región Yorkshire y Humber, cerca de la costa del mar del Norte, del estuario del Humber y de las ciudades de Kingston upon Hull y Beverley —la capital del condado—.</v>
    <v>33</v>
    <v>472</v>
    <v>473</v>
    <v>474</v>
    <v>475</v>
    <v>476</v>
    <v>Hessle</v>
    <v>39</v>
    <v>477</v>
    <v>Hessle</v>
    <v>mdp/vdpid/5470733098683465729</v>
  </rv>
  <rv s="0">
    <v>536870912</v>
    <v>Wiltshire</v>
    <v>4ebe79fa-f77b-5216-7ef9-f8ea04679349</v>
    <v>es-ES</v>
    <v>Map</v>
  </rv>
  <rv s="1">
    <fb>3485</fb>
    <v>14</v>
  </rv>
  <rv s="0">
    <v>536870912</v>
    <v>Chippenham</v>
    <v>f21e1ad1-6698-d341-2bd0-93c857ee68e2</v>
    <v>es-ES</v>
    <v>Map</v>
  </rv>
  <rv s="2">
    <v>25</v>
    <v>12</v>
    <v>258</v>
    <v>0</v>
    <v>Image of Wiltshire</v>
  </rv>
  <rv s="3">
    <v>https://www.bing.com/search?q=Wiltshire&amp;form=skydnc</v>
    <v>Aprenda más con Bing</v>
  </rv>
  <rv s="11">
    <v>#VALUE!</v>
    <v>es-ES</v>
    <v>4ebe79fa-f77b-5216-7ef9-f8ea04679349</v>
    <v>536870912</v>
    <v>1</v>
    <v>257</v>
    <v>108</v>
    <v>109</v>
    <v>Wiltshire</v>
    <v>22</v>
    <v>11</v>
    <v>Map</v>
    <v>12</v>
    <v>110</v>
    <v>480</v>
    <v>481</v>
    <v>Wiltshire es uno de los cuarenta y siete condados de Inglaterra, Reino Unido, con capital en Trowbridge. Ubicado en la región Sudoeste limita al norte con Gloucestershire, al este con Oxfordshire y Berkshire, al sureste con Hampshire, al sur con Dorset y al oeste con Somerset.</v>
    <v>33</v>
    <v>482</v>
    <v>483</v>
    <v>Wiltshire</v>
    <v>39</v>
    <v>Wiltshire</v>
    <v>mdp/vdpid/41973</v>
  </rv>
  <rv s="0">
    <v>536870912</v>
    <v>Winnipeg Junction</v>
    <v>a6ab64b3-b3a3-8924-77a6-f347601cdfad</v>
    <v>es-ES</v>
    <v>Map</v>
  </rv>
  <rv s="0">
    <v>536870912</v>
    <v>Minnesota</v>
    <v>77f97f6f-7e93-46e5-b486-6198effe8dea</v>
    <v>es-ES</v>
    <v>Map</v>
  </rv>
  <rv s="0">
    <v>536870912</v>
    <v>Condado de Clay</v>
    <v>fd31320a-96a8-d16b-8bc8-d2b7935d7e62</v>
    <v>es-ES</v>
    <v>Map</v>
  </rv>
  <rv s="1">
    <fb>46.895833000000003</fb>
    <v>24</v>
  </rv>
  <rv s="3">
    <v>https://www.bing.com/search?q=Winnipeg+Junction%2c+Minnesota&amp;form=skydnc</v>
    <v>Aprenda más con Bing</v>
  </rv>
  <rv s="1">
    <fb>-96.246667000000002</fb>
    <v>24</v>
  </rv>
  <rv s="22">
    <v>#VALUE!</v>
    <v>es-ES</v>
    <v>a6ab64b3-b3a3-8924-77a6-f347601cdfad</v>
    <v>536870912</v>
    <v>1</v>
    <v>260</v>
    <v>261</v>
    <v>262</v>
    <v>Winnipeg Junction</v>
    <v>90</v>
    <v>186</v>
    <v>Map</v>
    <v>12</v>
    <v>486</v>
    <v>487</v>
    <v>488</v>
    <v>489</v>
    <v>490</v>
    <v>Winnipeg Junction</v>
    <v>5</v>
    <v>Winnipeg Junction</v>
    <v>mdp/vdpid/4897352596563427329</v>
  </rv>
  <rv s="0">
    <v>536870912</v>
    <v>Brooklyn</v>
    <v>424dcc23-810f-1f93-5c6c-084ec2611bd5</v>
    <v>es-ES</v>
    <v>Map</v>
  </rv>
  <rv s="1">
    <fb>251</fb>
    <v>14</v>
  </rv>
  <rv s="0">
    <v>536870912</v>
    <v>Condado de Kings</v>
    <v>856dd32b-a072-f36e-c35e-581a3e0c45cd</v>
    <v>es-ES</v>
    <v>Map</v>
  </rv>
  <rv s="2">
    <v>26</v>
    <v>12</v>
    <v>269</v>
    <v>0</v>
    <v>Image of Brooklyn</v>
  </rv>
  <rv s="1">
    <fb>40.692529</fb>
    <v>24</v>
  </rv>
  <rv s="3">
    <v>https://www.bing.com/search?q=Brooklyn&amp;form=skydnc</v>
    <v>Aprenda más con Bing</v>
  </rv>
  <rv s="1">
    <fb>-73.990995999999996</fb>
    <v>24</v>
  </rv>
  <rv s="1">
    <fb>2736074</fb>
    <v>14</v>
  </rv>
  <rv s="23">
    <v>#VALUE!</v>
    <v>es-ES</v>
    <v>424dcc23-810f-1f93-5c6c-084ec2611bd5</v>
    <v>536870912</v>
    <v>1</v>
    <v>267</v>
    <v>39</v>
    <v>268</v>
    <v>Brooklyn</v>
    <v>22</v>
    <v>11</v>
    <v>Map</v>
    <v>12</v>
    <v>13</v>
    <v>493</v>
    <v>Brooklyn es uno de los cinco condados o "boroughs" que conforman la ciudad de Nueva York, Estados Unidos. Ubicado en el extremo oeste de la isla Long Island, fue una ciudad independiente hasta su incorporación en el conglomerado urbano de Nueva York en 1898, suceso conocido como el "Gran Error de 1898". Brooklyn es el condado más poblado de Nueva York, con cerca de 2,5 millones de habitantes.</v>
    <v>209</v>
    <v>494</v>
    <v>495</v>
    <v>496</v>
    <v>497</v>
    <v>498</v>
    <v>Brooklyn</v>
    <v>5</v>
    <v>499</v>
    <v>Brooklyn</v>
    <v>mdp/vdpid/5487507520522027010</v>
  </rv>
  <rv s="0">
    <v>536870912</v>
    <v>Bournemouth</v>
    <v>798e72ae-7e6b-eaba-0080-5e2b222ddfb7</v>
    <v>es-ES</v>
    <v>Map</v>
  </rv>
  <rv s="1">
    <fb>46.18</fb>
    <v>14</v>
  </rv>
  <rv s="0">
    <v>536870912</v>
    <v>Dorset</v>
    <v>248ebd80-8904-8a43-be23-3cd065a30350</v>
    <v>es-ES</v>
    <v>Map</v>
  </rv>
  <rv s="2">
    <v>27</v>
    <v>12</v>
    <v>274</v>
    <v>0</v>
    <v>Image of Bournemouth</v>
  </rv>
  <rv s="1">
    <fb>50.721681400000001</fb>
    <v>24</v>
  </rv>
  <rv s="3">
    <v>https://www.bing.com/search?q=Bournemouth&amp;form=skydnc</v>
    <v>Aprenda más con Bing</v>
  </rv>
  <rv s="1">
    <fb>-1.8785266</fb>
    <v>24</v>
  </rv>
  <rv s="1">
    <fb>183491</fb>
    <v>14</v>
  </rv>
  <rv s="8">
    <v>#VALUE!</v>
    <v>es-ES</v>
    <v>798e72ae-7e6b-eaba-0080-5e2b222ddfb7</v>
    <v>536870912</v>
    <v>1</v>
    <v>273</v>
    <v>39</v>
    <v>40</v>
    <v>Bournemouth</v>
    <v>90</v>
    <v>91</v>
    <v>Map</v>
    <v>12</v>
    <v>203</v>
    <v>502</v>
    <v>Bournemouth es una ciudad ubicada en la costa sur de Inglaterra, Reino Unido, en el condado de Dorset. Limita con Poole por el oeste y con Christchurch por el este, y tiene vistas a la bahía de Poole.</v>
    <v>33</v>
    <v>503</v>
    <v>504</v>
    <v>505</v>
    <v>506</v>
    <v>507</v>
    <v>Bournemouth</v>
    <v>39</v>
    <v>508</v>
    <v>Bournemouth</v>
    <v>mdp/vdpid/5471721874897502209</v>
    <v>41</v>
  </rv>
  <rv s="0">
    <v>536870912</v>
    <v>Liverpool</v>
    <v>a5642e81-20ab-a561-17cc-52a63926b210</v>
    <v>es-ES</v>
    <v>Map</v>
  </rv>
  <rv s="1">
    <fb>111.84</fb>
    <v>14</v>
  </rv>
  <rv s="0">
    <v>536870912</v>
    <v>Merseyside</v>
    <v>8e04c30f-763f-780e-c01f-ccd70d51e4f7</v>
    <v>es-ES</v>
    <v>Map</v>
  </rv>
  <rv s="2">
    <v>28</v>
    <v>12</v>
    <v>280</v>
    <v>0</v>
    <v>Image of Liverpool</v>
  </rv>
  <rv s="1">
    <fb>53.4</fb>
    <v>24</v>
  </rv>
  <rv s="3">
    <v>https://www.bing.com/search?q=Liverpool+Reino+Unido&amp;form=skydnc</v>
    <v>Aprenda más con Bing</v>
  </rv>
  <rv s="0">
    <v>805306368</v>
    <v>Joe Anderson (Alcalde)</v>
    <v>4e931f3a-4b41-626e-d441-b0204fa35f01</v>
    <v>es-ES</v>
    <v>Generic</v>
  </rv>
  <rv s="4">
    <v>32</v>
  </rv>
  <rv s="1">
    <fb>-3</fb>
    <v>24</v>
  </rv>
  <rv s="1">
    <fb>513441</fb>
    <v>14</v>
  </rv>
  <rv s="13">
    <v>#VALUE!</v>
    <v>es-ES</v>
    <v>a5642e81-20ab-a561-17cc-52a63926b210</v>
    <v>536870912</v>
    <v>1</v>
    <v>279</v>
    <v>39</v>
    <v>132</v>
    <v>Liverpool</v>
    <v>22</v>
    <v>11</v>
    <v>Map</v>
    <v>12</v>
    <v>236</v>
    <v>511</v>
    <v>Liverpool es una ciudad y municipio metropolitano del condado de Merseyside, en la región Noroeste de Inglaterra, sobre el lado este del estuario del río Mersey en Reino Unido. Limita al norte con el municipio metropolitano de Sefton, al este con el de Knowsley, al sur y oeste con el mencionado río. Fue fundada como villa en 1207 y tuvo ese estatus hasta 1880, cuando recibió el título de ciudad. Según el último censo oficial, que data de 2001, Liverpool tenía una población de 439 473 habitantes; esta cifra aumenta ligeramente hasta los 454 654 habitantes según estimaciones para el año 2009. La ciudad se encuentra en el centro del Área Metropolitana de Liverpool, cuya población asciende a 816 216 habitantes.</v>
    <v>33</v>
    <v>512</v>
    <v>513</v>
    <v>514</v>
    <v>515</v>
    <v>517</v>
    <v>518</v>
    <v>Liverpool</v>
    <v>39</v>
    <v>519</v>
    <v>Liverpool</v>
    <v>mdp/vdpid/5470184033805664257</v>
    <v>41</v>
  </rv>
  <rv s="0">
    <v>536870912</v>
    <v>Austria</v>
    <v>c3f78b59-5e8d-133a-d0e2-ff2e71c4a5d5</v>
    <v>es-ES</v>
    <v>Map</v>
  </rv>
  <rv s="1">
    <fb>83871</fb>
    <v>14</v>
  </rv>
  <rv s="1">
    <fb>0.46905712836916402</fb>
    <v>76</v>
  </rv>
  <rv s="1">
    <fb>1.5308955342270201E-2</fb>
    <v>76</v>
  </rv>
  <rv s="0">
    <v>536870912</v>
    <v>Viena</v>
    <v>a844b6d2-ff6e-902b-d359-8f7db08f7bb9</v>
    <v>es-ES</v>
    <v>Map</v>
  </rv>
  <rv s="1">
    <fb>133098220000</fb>
    <v>77</v>
  </rv>
  <rv s="1">
    <fb>43</fb>
    <v>78</v>
  </rv>
  <rv s="1">
    <fb>65.661821989472699</fb>
    <v>79</v>
  </rv>
  <rv s="1">
    <fb>8355.8419518213395</fb>
    <v>14</v>
  </rv>
  <rv s="1">
    <fb>61447.919000000002</fb>
    <v>14</v>
  </rv>
  <rv s="1">
    <fb>81.643902439024401</fb>
    <v>79</v>
  </rv>
  <rv s="1">
    <fb>0.11470000000000001</fb>
    <v>76</v>
  </rv>
  <rv s="1">
    <fb>0.179240277</fb>
    <v>76</v>
  </rv>
  <rv s="4">
    <v>33</v>
  </rv>
  <rv s="2">
    <v>29</v>
    <v>12</v>
    <v>291</v>
    <v>0</v>
    <v>Image of Austria</v>
  </rv>
  <rv s="1">
    <fb>0.25405547466329398</fb>
    <v>76</v>
  </rv>
  <rv s="1">
    <fb>118.057979804947</fb>
    <v>81</v>
  </rv>
  <rv s="3">
    <v>https://www.bing.com/search?q=Austria&amp;form=skydnc</v>
    <v>Aprenda más con Bing</v>
  </rv>
  <rv s="0">
    <v>805306368</v>
    <v>Alexander Van der Bellen (Presidente)</v>
    <v>09a88c4e-ba78-3b88-7539-fedb6d48b4a2</v>
    <v>es-ES</v>
    <v>Generic</v>
  </rv>
  <rv s="0">
    <v>805306368</v>
    <v>Mario Kunasek (Ministro)</v>
    <v>b9cf9ee5-9f78-2ad2-8dba-3c4e5f9e27ff</v>
    <v>es-ES</v>
    <v>Generic</v>
  </rv>
  <rv s="4">
    <v>34</v>
  </rv>
  <rv s="1">
    <fb>1.0311315000000001</fb>
    <v>76</v>
  </rv>
  <rv s="1">
    <fb>0.85057140000000009</fb>
    <v>76</v>
  </rv>
  <rv s="1">
    <fb>5.1696999999999997</fb>
    <v>51</v>
  </rv>
  <rv s="1">
    <fb>2.9</fb>
    <v>79</v>
  </rv>
  <rv s="1">
    <fb>416595666396.63599</fb>
    <v>77</v>
  </rv>
  <rv s="1">
    <fb>8877067</fb>
    <v>14</v>
  </rv>
  <rv s="1">
    <fb>5194416</fb>
    <v>14</v>
  </rv>
  <rv s="1">
    <fb>0.23</fb>
    <v>76</v>
  </rv>
  <rv s="1">
    <fb>0.37799999999999995</fb>
    <v>76</v>
  </rv>
  <rv s="1">
    <fb>0.08</fb>
    <v>76</v>
  </rv>
  <rv s="1">
    <fb>0.60683998107910198</fb>
    <v>76</v>
  </rv>
  <rv s="1">
    <fb>0.13300000000000001</fb>
    <v>76</v>
  </rv>
  <rv s="1">
    <fb>0.17800000000000002</fb>
    <v>76</v>
  </rv>
  <rv s="1">
    <fb>1.2</fb>
    <v>82</v>
  </rv>
  <rv s="1">
    <fb>21000</fb>
    <v>14</v>
  </rv>
  <rv s="1">
    <fb>4.6739997863769499E-2</fb>
    <v>83</v>
  </rv>
  <rv s="1">
    <fb>1.47</fb>
    <v>51</v>
  </rv>
  <rv s="1">
    <fb>0.51400000000000001</fb>
    <v>76</v>
  </rv>
  <rv s="1">
    <fb>9.6999999999999993</fb>
    <v>51</v>
  </rv>
  <rv s="1">
    <fb>0.32356676139641499</fb>
    <v>76</v>
  </rv>
  <rv s="15">
    <v>#VALUE!</v>
    <v>es-ES</v>
    <v>c3f78b59-5e8d-133a-d0e2-ff2e71c4a5d5</v>
    <v>536870912</v>
    <v>1</v>
    <v>289</v>
    <v>170</v>
    <v>171</v>
    <v>Austria</v>
    <v>90</v>
    <v>91</v>
    <v>Map</v>
    <v>12</v>
    <v>290</v>
    <v>522</v>
    <v>523</v>
    <v>524</v>
    <v>525</v>
    <v>526</v>
    <v>525</v>
    <v>527</v>
    <v>EUR</v>
    <v>528</v>
    <v>529</v>
    <v>Austria, oficialmente República de Austria, es un Estado centroeuropeo, Estado miembro de la Unión Europea, con capital en Viena, que cuenta con una población de 8,9 millones de habitantes.</v>
    <v>530</v>
    <v>531</v>
    <v>532</v>
    <v>533</v>
    <v>Bundeshymne</v>
    <v>534</v>
    <v>535</v>
    <v>536</v>
    <v>537</v>
    <v>538</v>
    <v>541</v>
    <v>542</v>
    <v>543</v>
    <v>544</v>
    <v>545</v>
    <v>Austria</v>
    <v>546</v>
    <v>547</v>
    <v>548</v>
    <v>549</v>
    <v>299</v>
    <v>550</v>
    <v>551</v>
    <v>302</v>
    <v>552</v>
    <v>553</v>
    <v>554</v>
    <v>555</v>
    <v>369</v>
    <v>556</v>
    <v>557</v>
    <v>558</v>
    <v>559</v>
    <v>560</v>
    <v>561</v>
    <v>Austria</v>
    <v>mdp/vdpid/14</v>
    <v>108</v>
  </rv>
  <rv s="0">
    <v>536870912</v>
    <v>Plymouth</v>
    <v>a3e2c1e6-1f92-c845-835d-3b78083edf28</v>
    <v>es-ES</v>
    <v>Map</v>
  </rv>
  <rv s="1">
    <fb>79.290000000000006</fb>
    <v>14</v>
  </rv>
  <rv s="0">
    <v>536870912</v>
    <v>Devon</v>
    <v>5ad1bd45-b1d3-1dd7-13e3-f0ecea97ece7</v>
    <v>es-ES</v>
    <v>Map</v>
  </rv>
  <rv s="1">
    <fb>50.370380500000003</fb>
    <v>24</v>
  </rv>
  <rv s="3">
    <v>https://www.bing.com/search?q=Plymouth&amp;form=skydnc</v>
    <v>Aprenda más con Bing</v>
  </rv>
  <rv s="1">
    <fb>-4.1426530000000001</fb>
    <v>24</v>
  </rv>
  <rv s="1">
    <fb>267918</fb>
    <v>14</v>
  </rv>
  <rv s="4">
    <v>35</v>
  </rv>
  <rv s="24">
    <v>#VALUE!</v>
    <v>es-ES</v>
    <v>a3e2c1e6-1f92-c845-835d-3b78083edf28</v>
    <v>536870912</v>
    <v>1</v>
    <v>295</v>
    <v>296</v>
    <v>297</v>
    <v>Plymouth</v>
    <v>22</v>
    <v>298</v>
    <v>Map</v>
    <v>12</v>
    <v>236</v>
    <v>564</v>
    <v>Plymouth es una ciudad del condado de Devon, en el sudoeste de Inglaterra. Se encuentra entre el río Plym y el río Tamar, y es parte de uno de los más grandes y espectaculares puertos naturales en el mundo. La ciudad tiene un rico pasado marítimo y fue una de las más importantes bases del Reino Unido. Debido a esto fue un objetivo principal para la Luftwaffe durante la Segunda Guerra Mundial. Una línea de ferry la conecta con la ciudad de Santander, en España.</v>
    <v>33</v>
    <v>565</v>
    <v>566</v>
    <v>567</v>
    <v>568</v>
    <v>Plymouth</v>
    <v>39</v>
    <v>569</v>
    <v>Plymouth</v>
    <v>mdp/vdpid/5474271055411412993</v>
    <v>570</v>
  </rv>
  <rv s="1">
    <fb>6707</fb>
    <v>14</v>
  </rv>
  <rv s="0">
    <v>536870912</v>
    <v>Torbay</v>
    <v>20f58686-8f00-84da-c4d0-61544ec1c0b3</v>
    <v>es-ES</v>
    <v>Map</v>
  </rv>
  <rv s="2">
    <v>30</v>
    <v>12</v>
    <v>302</v>
    <v>0</v>
    <v>Image of Devon</v>
  </rv>
  <rv s="3">
    <v>https://www.bing.com/search?q=Devon&amp;form=skydnc</v>
    <v>Aprenda más con Bing</v>
  </rv>
  <rv s="11">
    <v>#VALUE!</v>
    <v>es-ES</v>
    <v>5ad1bd45-b1d3-1dd7-13e3-f0ecea97ece7</v>
    <v>536870912</v>
    <v>1</v>
    <v>301</v>
    <v>108</v>
    <v>109</v>
    <v>Devon</v>
    <v>22</v>
    <v>11</v>
    <v>Map</v>
    <v>12</v>
    <v>110</v>
    <v>572</v>
    <v>573</v>
    <v>Devon es un condado no metropolitano situado en el suroeste de Inglaterra, que limita con Cornualles al oeste y con Dorset y Somerset al este. El nombre Devonshire se utilizó durante un tiempo aunque en la actualidad ha caído en desuso y se utiliza sólo para algunos nombres oficiales como el de Duque de Devonshire. Su capital es Exeter.</v>
    <v>33</v>
    <v>574</v>
    <v>575</v>
    <v>Devon</v>
    <v>39</v>
    <v>Devon</v>
    <v>mdp/vdpid/7405683</v>
  </rv>
  <rv s="0">
    <v>536870912</v>
    <v>San Francisco</v>
    <v>37181124-e096-403d-a455-576a61b83525</v>
    <v>es-ES</v>
    <v>Map</v>
  </rv>
  <rv s="1">
    <fb>600.6</fb>
    <v>14</v>
  </rv>
  <rv s="0">
    <v>536870912</v>
    <v>California</v>
    <v>3009d91d-d582-4c34-85ba-772ba09e5be1</v>
    <v>es-ES</v>
    <v>Map</v>
  </rv>
  <rv s="2">
    <v>31</v>
    <v>12</v>
    <v>310</v>
    <v>0</v>
    <v>Image of San Francisco</v>
  </rv>
  <rv s="3">
    <v>https://www.bing.com/search?q=San+Francisco+California&amp;form=skydnc</v>
    <v>Aprenda más con Bing</v>
  </rv>
  <rv s="1">
    <fb>873965</fb>
    <v>14</v>
  </rv>
  <rv s="4">
    <v>36</v>
  </rv>
  <rv s="5">
    <v>#VALUE!</v>
    <v>es-ES</v>
    <v>37181124-e096-403d-a455-576a61b83525</v>
    <v>536870912</v>
    <v>1</v>
    <v>309</v>
    <v>6</v>
    <v>7</v>
    <v>San Francisco</v>
    <v>10</v>
    <v>11</v>
    <v>Map</v>
    <v>12</v>
    <v>13</v>
    <v>578</v>
    <v>San Francisco, de forma oficial Ciudad y Condado de San Francisco, es una ciudad que ocupa la cuarta posición de ciudad más poblada del estado de California y la 13.ª de Estados Unidos, con una población de aproximadamente 884 382 habitantes en 2013. Es la única ciudad-condado consolidada de California, y al abarcar una superficie territorial de 121 km², cuenta con la segunda densidad de población más alta del país entre las ciudades que superan los 200 000 habitantes, tras Nueva York. Es el centro cultural, financiero y de transportes del Área de la Bahía de San Francisco, una aglomeración metropolitana con más de siete millones de habitantes. Se encuentra en el extremo norte de la península de San Francisco, con el océano Pacífico al oeste, la bahía homónima al este y la entrada de la bahía al norte, por lo que solamente está conectada con tierra firme por su extremo sur.</v>
    <v>579</v>
    <v>580</v>
    <v>581</v>
    <v>San Francisco</v>
    <v>5</v>
    <v>582</v>
    <v>583</v>
    <v>San Francisco</v>
    <v>mdp/vdpid/5057864695344529409</v>
  </rv>
  <rv s="0">
    <v>536870912</v>
    <v>Bulgaria</v>
    <v>74aa5012-510a-f5fb-6b80-bdb48e9f088c</v>
    <v>es-ES</v>
    <v>Map</v>
  </rv>
  <rv s="1">
    <fb>110993.60000000001</fb>
    <v>14</v>
  </rv>
  <rv s="1">
    <fb>0.35373986285665798</fb>
    <v>76</v>
  </rv>
  <rv s="1">
    <fb>3.1037294479677402E-2</fb>
    <v>76</v>
  </rv>
  <rv s="0">
    <v>536870912</v>
    <v>Sofía</v>
    <v>eff4fcb8-c55d-2f4b-c72e-3fe0a1efe922</v>
    <v>es-ES</v>
    <v>Map</v>
  </rv>
  <rv s="1">
    <fb>8253250000</fb>
    <v>77</v>
  </rv>
  <rv s="1">
    <fb>359</fb>
    <v>78</v>
  </rv>
  <rv s="1">
    <fb>71.045922522026899</fb>
    <v>79</v>
  </rv>
  <rv s="1">
    <fb>4708.9274575723102</fb>
    <v>14</v>
  </rv>
  <rv s="1">
    <fb>41708.457999999999</fb>
    <v>14</v>
  </rv>
  <rv s="1">
    <fb>74.865853658536594</fb>
    <v>79</v>
  </rv>
  <rv s="1">
    <fb>7.4200000000000002E-2</fb>
    <v>76</v>
  </rv>
  <rv s="1">
    <fb>0.47668267909999995</fb>
    <v>76</v>
  </rv>
  <rv s="4">
    <v>37</v>
  </rv>
  <rv s="2">
    <v>32</v>
    <v>12</v>
    <v>321</v>
    <v>0</v>
    <v>Image of Bulgaria</v>
  </rv>
  <rv s="1">
    <fb>0.20182262961313399</fb>
    <v>76</v>
  </rv>
  <rv s="1">
    <fb>114.41839316035301</fb>
    <v>81</v>
  </rv>
  <rv s="3">
    <v>https://www.bing.com/search?q=Bulgaria&amp;form=skydnc</v>
    <v>Aprenda más con Bing</v>
  </rv>
  <rv s="0">
    <v>805306368</v>
    <v>Boiko Borísov (Primer ministro)</v>
    <v>4418ab77-08c4-8b88-3206-e5777803e313</v>
    <v>es-ES</v>
    <v>Generic</v>
  </rv>
  <rv s="0">
    <v>805306368</v>
    <v>Rumen Radev (Presidente)</v>
    <v>396c5d7f-9881-c4d9-cdcd-b74a3ea2c024</v>
    <v>es-ES</v>
    <v>Generic</v>
  </rv>
  <rv s="4">
    <v>38</v>
  </rv>
  <rv s="1">
    <fb>0.89333770000000001</fb>
    <v>76</v>
  </rv>
  <rv s="1">
    <fb>0.71030660000000001</fb>
    <v>76</v>
  </rv>
  <rv s="1">
    <fb>4.0331999999999999</fb>
    <v>51</v>
  </rv>
  <rv s="1">
    <fb>5.9</fb>
    <v>79</v>
  </rv>
  <rv s="1">
    <fb>77782000000</fb>
    <v>77</v>
  </rv>
  <rv s="1">
    <fb>6975761</fb>
    <v>14</v>
  </rv>
  <rv s="1">
    <fb>5256027</fb>
    <v>14</v>
  </rv>
  <rv s="1">
    <fb>0.31900000000000001</fb>
    <v>76</v>
  </rv>
  <rv s="1">
    <fb>0.46600000000000003</fb>
    <v>76</v>
  </rv>
  <rv s="1">
    <fb>5.7000000000000002E-2</fb>
    <v>76</v>
  </rv>
  <rv s="1">
    <fb>0.55367000579834003</fb>
    <v>76</v>
  </rv>
  <rv s="1">
    <fb>0.11</fb>
    <v>76</v>
  </rv>
  <rv s="1">
    <fb>1.1100000000000001</fb>
    <v>82</v>
  </rv>
  <rv s="1">
    <fb>10</fb>
    <v>79</v>
  </rv>
  <rv s="1">
    <fb>1.57</fb>
    <v>82</v>
  </rv>
  <rv s="1">
    <fb>31000</fb>
    <v>14</v>
  </rv>
  <rv s="1">
    <fb>4.3400001525878897E-2</fb>
    <v>83</v>
  </rv>
  <rv s="1">
    <fb>1.56</fb>
    <v>51</v>
  </rv>
  <rv s="1">
    <fb>0.28300000000000003</fb>
    <v>76</v>
  </rv>
  <rv s="1">
    <fb>8.9</fb>
    <v>51</v>
  </rv>
  <rv s="1">
    <fb>0.46250921149594704</fb>
    <v>76</v>
  </rv>
  <rv s="10">
    <v>#VALUE!</v>
    <v>es-ES</v>
    <v>74aa5012-510a-f5fb-6b80-bdb48e9f088c</v>
    <v>536870912</v>
    <v>1</v>
    <v>319</v>
    <v>73</v>
    <v>74</v>
    <v>Bulgaria</v>
    <v>22</v>
    <v>11</v>
    <v>Map</v>
    <v>12</v>
    <v>320</v>
    <v>586</v>
    <v>587</v>
    <v>588</v>
    <v>589</v>
    <v>590</v>
    <v>589</v>
    <v>591</v>
    <v>BGN</v>
    <v>592</v>
    <v>593</v>
    <v>Bulgaria, oficialmente República de Bulgaria, es un país soberano miembro de la Unión Europea situado al sureste del continente europeo. Limita con Rumania al norte, Serbia y Macedonia del Norte al oeste, y con Grecia y Turquía al sur. El mar Negro se encuentra ubicado al este del país.</v>
    <v>594</v>
    <v>595</v>
    <v>596</v>
    <v>597</v>
    <v>Himno nacional de Bulgaria</v>
    <v>598</v>
    <v>599</v>
    <v>600</v>
    <v>601</v>
    <v>602</v>
    <v>605</v>
    <v>606</v>
    <v>607</v>
    <v>608</v>
    <v>609</v>
    <v>Bulgaria</v>
    <v>610</v>
    <v>611</v>
    <v>612</v>
    <v>613</v>
    <v>220</v>
    <v>614</v>
    <v>615</v>
    <v>242</v>
    <v>616</v>
    <v>617</v>
    <v>195</v>
    <v>618</v>
    <v>619</v>
    <v>620</v>
    <v>621</v>
    <v>622</v>
    <v>623</v>
    <v>624</v>
    <v>625</v>
    <v>626</v>
    <v>Bulgaria</v>
    <v>mdp/vdpid/35</v>
    <v>205</v>
  </rv>
  <rv s="0">
    <v>536870912</v>
    <v>Dowagiac</v>
    <v>d31a3b2a-23c8-09cb-8d94-f474b3c80f5c</v>
    <v>es-ES</v>
    <v>Map</v>
  </rv>
  <rv s="1">
    <fb>11.76</fb>
    <v>14</v>
  </rv>
  <rv s="0">
    <v>536870912</v>
    <v>Míchigan</v>
    <v>162411c2-b757-495d-aa81-93942fae2f7e</v>
    <v>es-ES</v>
    <v>Map</v>
  </rv>
  <rv s="0">
    <v>536870912</v>
    <v>Condado de Cass</v>
    <v>d60b118e-8c14-ff54-7a2c-a18a319ef71b</v>
    <v>es-ES</v>
    <v>Map</v>
  </rv>
  <rv s="2">
    <v>33</v>
    <v>12</v>
    <v>327</v>
    <v>0</v>
    <v>Image of Dowagiac</v>
  </rv>
  <rv s="1">
    <fb>41.984166999999999</fb>
    <v>24</v>
  </rv>
  <rv s="3">
    <v>https://www.bing.com/search?q=Dowagiac&amp;form=skydnc</v>
    <v>Aprenda más con Bing</v>
  </rv>
  <rv s="4">
    <v>39</v>
  </rv>
  <rv s="1">
    <fb>-86.108610999999996</fb>
    <v>24</v>
  </rv>
  <rv s="1">
    <fb>5735</fb>
    <v>14</v>
  </rv>
  <rv s="13">
    <v>#VALUE!</v>
    <v>es-ES</v>
    <v>d31a3b2a-23c8-09cb-8d94-f474b3c80f5c</v>
    <v>536870912</v>
    <v>1</v>
    <v>326</v>
    <v>39</v>
    <v>132</v>
    <v>Dowagiac</v>
    <v>90</v>
    <v>91</v>
    <v>Map</v>
    <v>12</v>
    <v>133</v>
    <v>629</v>
    <v>Dowagiac es una ciudad ubicada en el condado de Cass en el estado estadounidense de Míchigan. En el Censo de 2010 tenía una población de 5879 habitantes y una densidad poblacional de 499,65 personas por km².</v>
    <v>630</v>
    <v>631</v>
    <v>632</v>
    <v>633</v>
    <v>634</v>
    <v>635</v>
    <v>636</v>
    <v>Dowagiac</v>
    <v>5</v>
    <v>637</v>
    <v>Dowagiac</v>
    <v>mdp/vdpid/5478114610504531969</v>
    <v>217</v>
  </rv>
  <rv s="0">
    <v>536870912</v>
    <v>Rotherfield</v>
    <v>de698a48-cac5-7969-83b7-5891696be708</v>
    <v>es-ES</v>
    <v>Map</v>
  </rv>
  <rv s="1">
    <fb>46.1</fb>
    <v>14</v>
  </rv>
  <rv s="0">
    <v>536870912</v>
    <v>Sussex Oriental</v>
    <v>4a646622-0fa1-ec75-7268-69cce45dbd22</v>
    <v>es-ES</v>
    <v>Map</v>
  </rv>
  <rv s="1">
    <fb>51.04</fb>
    <v>24</v>
  </rv>
  <rv s="3">
    <v>https://www.bing.com/search?q=Rotherfield&amp;form=skydnc</v>
    <v>Aprenda más con Bing</v>
  </rv>
  <rv s="1">
    <fb>0.22</fb>
    <v>24</v>
  </rv>
  <rv s="1">
    <fb>3208</fb>
    <v>14</v>
  </rv>
  <rv s="25">
    <v>#VALUE!</v>
    <v>es-ES</v>
    <v>de698a48-cac5-7969-83b7-5891696be708</v>
    <v>536870912</v>
    <v>1</v>
    <v>332</v>
    <v>296</v>
    <v>333</v>
    <v>Rotherfield</v>
    <v>22</v>
    <v>298</v>
    <v>Map</v>
    <v>12</v>
    <v>203</v>
    <v>640</v>
    <v>Rotherfield es una localidad situada en el condado de Sussex Oriental, en Inglaterra, con una población estimada a mediados de 2016 de 1279 habitantes. Se encuentra ubicada al sur de la región Sudeste de Inglaterra, cerca de la costa del canal de la Mancha y al sur de Londres.</v>
    <v>33</v>
    <v>641</v>
    <v>642</v>
    <v>643</v>
    <v>644</v>
    <v>Rotherfield</v>
    <v>39</v>
    <v>645</v>
    <v>Rotherfield</v>
    <v>mdp/vdpid/7009086583626268673</v>
  </rv>
  <rv s="0">
    <v>536870912</v>
    <v>Somerset</v>
    <v>2b333df9-032c-c9b1-0d74-88ea8c5befbd</v>
    <v>es-ES</v>
    <v>Map</v>
  </rv>
  <rv s="1">
    <fb>4171</fb>
    <v>14</v>
  </rv>
  <rv s="0">
    <v>536870912</v>
    <v>Bath</v>
    <v>f629bbb7-7dca-aa69-bc74-27fedf6bd9e8</v>
    <v>es-ES</v>
    <v>Map</v>
  </rv>
  <rv s="2">
    <v>34</v>
    <v>12</v>
    <v>340</v>
    <v>0</v>
    <v>Image of Somerset</v>
  </rv>
  <rv s="3">
    <v>https://www.bing.com/search?q=Somerset&amp;form=skydnc</v>
    <v>Aprenda más con Bing</v>
  </rv>
  <rv s="1">
    <fb>940200</fb>
    <v>14</v>
  </rv>
  <rv s="26">
    <v>#VALUE!</v>
    <v>es-ES</v>
    <v>2b333df9-032c-c9b1-0d74-88ea8c5befbd</v>
    <v>536870912</v>
    <v>1</v>
    <v>337</v>
    <v>338</v>
    <v>339</v>
    <v>Somerset</v>
    <v>22</v>
    <v>11</v>
    <v>Map</v>
    <v>12</v>
    <v>160</v>
    <v>648</v>
    <v>649</v>
    <v>Somerset es un condado ceremonial y, excluyendo las autoridades unitarias de North Somerset y Bath and North East Somerset, un condado no metropolitano de origen histórico ubicado en el Suroeste de Inglaterra. Su capital o county town es Taunton, localidad situada en el sur del condado.</v>
    <v>33</v>
    <v>650</v>
    <v>651</v>
    <v>Somerset</v>
    <v>39</v>
    <v>652</v>
    <v>Somerset</v>
    <v>mdp/vdpid/42147</v>
  </rv>
  <rv s="1">
    <fb>29</fb>
    <v>14</v>
  </rv>
  <rv s="2">
    <v>35</v>
    <v>12</v>
    <v>346</v>
    <v>0</v>
    <v>Image of Bath</v>
  </rv>
  <rv s="1">
    <fb>51.384884999999997</fb>
    <v>24</v>
  </rv>
  <rv s="3">
    <v>https://www.bing.com/search?q=Bath&amp;form=skydnc</v>
    <v>Aprenda más con Bing</v>
  </rv>
  <rv s="1">
    <fb>-2.3619690000000002</fb>
    <v>24</v>
  </rv>
  <rv s="1">
    <fb>94782</fb>
    <v>14</v>
  </rv>
  <rv s="23">
    <v>#VALUE!</v>
    <v>es-ES</v>
    <v>f629bbb7-7dca-aa69-bc74-27fedf6bd9e8</v>
    <v>536870912</v>
    <v>1</v>
    <v>345</v>
    <v>39</v>
    <v>268</v>
    <v>Bath</v>
    <v>22</v>
    <v>11</v>
    <v>Map</v>
    <v>12</v>
    <v>203</v>
    <v>654</v>
    <v>Bath es una ciudad en el condado ceremonial de Somerset, en el sudoeste de Inglaterra. Está situada a 156 km al oeste de Londres y a veintiún kilómetros al sureste de Bristol. Le fue concedido el estatus de ciudad en el año 1590 a través de un decreto real de la reina Isabel I, y posteriormente el de county borough en 1889, lo cual le garantizó independencia administrativa del resto de Somerset. Más tarde, Bath se convirtió en parte de Avon, cuando dicho condado fue creado en 1974. Desde 1996, con la abolición del condado de Avon, la ciudad ha sido el principal centro urbano de la autoridad unitaria de Bath and North East Somerset.</v>
    <v>33</v>
    <v>647</v>
    <v>655</v>
    <v>656</v>
    <v>657</v>
    <v>658</v>
    <v>Bath</v>
    <v>39</v>
    <v>659</v>
    <v>Bath</v>
    <v>mdp/vdpid/5471624115318161409</v>
  </rv>
  <rv s="0">
    <v>536870912</v>
    <v>Ruotsinpyhtää</v>
    <v>a6bd7130-d885-fd02-ee6a-20f4f31d2811</v>
    <v>es-ES</v>
    <v>Map</v>
  </rv>
  <rv s="1">
    <fb>470.03</fb>
    <v>14</v>
  </rv>
  <rv s="2">
    <v>36</v>
    <v>12</v>
    <v>355</v>
    <v>0</v>
    <v>Image of Ruotsinpyhtää</v>
  </rv>
  <rv s="1">
    <fb>60.524999999999999</fb>
    <v>24</v>
  </rv>
  <rv s="3">
    <v>https://www.bing.com/search?q=Ruotsinpyht%c3%a4%c3%a4&amp;form=skydnc</v>
    <v>Aprenda más con Bing</v>
  </rv>
  <rv s="1">
    <fb>26.466667000000001</fb>
    <v>24</v>
  </rv>
  <rv s="0">
    <v>536870912</v>
    <v>Finlandia</v>
    <v>ceea53a9-734c-46c7-a9f7-185e7cf6826e</v>
    <v>es-ES</v>
    <v>Map</v>
  </rv>
  <rv s="1">
    <fb>2893</fb>
    <v>14</v>
  </rv>
  <rv s="27">
    <v>#VALUE!</v>
    <v>es-ES</v>
    <v>a6bd7130-d885-fd02-ee6a-20f4f31d2811</v>
    <v>536870912</v>
    <v>1</v>
    <v>352</v>
    <v>20</v>
    <v>353</v>
    <v>Ruotsinpyhtää</v>
    <v>22</v>
    <v>11</v>
    <v>Map</v>
    <v>12</v>
    <v>354</v>
    <v>662</v>
    <v>Ruotsinpyhtää en finés o Strömfors en idioma sueco, fue una municipalidad de Finlandia. Está ubicada en la provincia del Sur de Finlandia, en la parte oriental de la región de Uusimaa Oriental. El municipio tiene una población de 2.895, y cubre un área de 292.96 km², de los cuales 31.11 km² es agua. La densidad poblacional es de 11.06 hab/km².</v>
    <v>663</v>
    <v>664</v>
    <v>665</v>
    <v>666</v>
    <v>Ruotsinpyhtää</v>
    <v>667</v>
    <v>668</v>
    <v>Ruotsinpyhtää</v>
    <v>mdp/vdpid/7030820049044635649</v>
    <v>205</v>
  </rv>
  <rv s="1">
    <fb>338145</fb>
    <v>14</v>
  </rv>
  <rv s="1">
    <fb>0.7310716988582151</fb>
    <v>76</v>
  </rv>
  <rv s="1">
    <fb>1.0240939296342899E-2</fb>
    <v>76</v>
  </rv>
  <rv s="0">
    <v>536870912</v>
    <v>Helsinki</v>
    <v>0aeca411-32eb-87fa-e67f-5c3dacc3532c</v>
    <v>es-ES</v>
    <v>Map</v>
  </rv>
  <rv s="1">
    <fb>183765380000</fb>
    <v>77</v>
  </rv>
  <rv s="1">
    <fb>358</fb>
    <v>78</v>
  </rv>
  <rv s="1">
    <fb>40.207982989952903</fb>
    <v>79</v>
  </rv>
  <rv s="1">
    <fb>15249.989380230199</fb>
    <v>14</v>
  </rv>
  <rv s="1">
    <fb>45870.502999999997</fb>
    <v>14</v>
  </rv>
  <rv s="1">
    <fb>81.734146341463401</fb>
    <v>79</v>
  </rv>
  <rv s="1">
    <fb>9.1499999999999998E-2</fb>
    <v>76</v>
  </rv>
  <rv s="1">
    <fb>0.19890897120000001</fb>
    <v>76</v>
  </rv>
  <rv s="4">
    <v>40</v>
  </rv>
  <rv s="2">
    <v>37</v>
    <v>12</v>
    <v>366</v>
    <v>0</v>
    <v>Image of Finlandia</v>
  </rv>
  <rv s="1">
    <fb>0.20839038093492801</fb>
    <v>76</v>
  </rv>
  <rv s="1">
    <fb>112.331712088838</fb>
    <v>81</v>
  </rv>
  <rv s="3">
    <v>https://www.bing.com/search?q=Finlandia&amp;form=skydnc</v>
    <v>Aprenda más con Bing</v>
  </rv>
  <rv s="0">
    <v>805306368</v>
    <v>Sauli Niinistö (Presidente)</v>
    <v>dfa3cf27-7df7-88a9-8b9c-02e10c3ab58a</v>
    <v>es-ES</v>
    <v>Generic</v>
  </rv>
  <rv s="0">
    <v>805306368</v>
    <v>Antti Rinne (Primer ministro)</v>
    <v>a35083e0-47ea-6473-d34f-e65ca543daae</v>
    <v>es-ES</v>
    <v>Generic</v>
  </rv>
  <rv s="4">
    <v>41</v>
  </rv>
  <rv s="1">
    <fb>1.0015464000000001</fb>
    <v>76</v>
  </rv>
  <rv s="1">
    <fb>0.88197829999999999</fb>
    <v>76</v>
  </rv>
  <rv s="1">
    <fb>3.8079999999999998</fb>
    <v>51</v>
  </rv>
  <rv s="1">
    <fb>1.4</fb>
    <v>79</v>
  </rv>
  <rv s="1">
    <fb>251884887972.76599</fb>
    <v>77</v>
  </rv>
  <rv s="1">
    <fb>5520314</fb>
    <v>14</v>
  </rv>
  <rv s="1">
    <fb>4716888</fb>
    <v>14</v>
  </rv>
  <rv s="1">
    <fb>0.22600000000000001</fb>
    <v>76</v>
  </rv>
  <rv s="1">
    <fb>3.7999999999999999E-2</fb>
    <v>76</v>
  </rv>
  <rv s="1">
    <fb>0.36899999999999999</fb>
    <v>76</v>
  </rv>
  <rv s="1">
    <fb>9.4E-2</fb>
    <v>76</v>
  </rv>
  <rv s="1">
    <fb>0.59081001281738299</fb>
    <v>76</v>
  </rv>
  <rv s="1">
    <fb>0.14000000000000001</fb>
    <v>76</v>
  </rv>
  <rv s="1">
    <fb>0.17399999999999999</fb>
    <v>76</v>
  </rv>
  <rv s="1">
    <fb>1.45</fb>
    <v>82</v>
  </rv>
  <rv s="1">
    <fb>3</fb>
    <v>79</v>
  </rv>
  <rv s="1">
    <fb>25000</fb>
    <v>14</v>
  </rv>
  <rv s="1">
    <fb>6.594999790191651E-2</fb>
    <v>83</v>
  </rv>
  <rv s="1">
    <fb>1.41</fb>
    <v>51</v>
  </rv>
  <rv s="1">
    <fb>0.36599999999999999</fb>
    <v>76</v>
  </rv>
  <rv s="1">
    <fb>8.6</fb>
    <v>51</v>
  </rv>
  <rv s="1">
    <fb>7.4857688131354697E-2</fb>
    <v>76</v>
  </rv>
  <rv s="15">
    <v>#VALUE!</v>
    <v>es-ES</v>
    <v>ceea53a9-734c-46c7-a9f7-185e7cf6826e</v>
    <v>536870912</v>
    <v>1</v>
    <v>364</v>
    <v>170</v>
    <v>171</v>
    <v>Finlandia</v>
    <v>22</v>
    <v>11</v>
    <v>Map</v>
    <v>12</v>
    <v>365</v>
    <v>670</v>
    <v>671</v>
    <v>672</v>
    <v>673</v>
    <v>674</v>
    <v>673</v>
    <v>675</v>
    <v>EUR</v>
    <v>676</v>
    <v>677</v>
    <v>Finlandia, oficialmente República de Finlandia, es un país miembro de la Unión Europea desde 1995 y situado en el noreste de Europa. Tiene fronteras al oeste con Suecia, al este con Rusia y al norte con Noruega. Por el oeste y el sur está rodeada por el mar Báltico, que la separa de Suecia y Estonia, cruzando los golfos de Botnia y Finlandia, respectivamente. La capital y ciudad más importante del país es Helsinki.</v>
    <v>678</v>
    <v>679</v>
    <v>680</v>
    <v>681</v>
    <v>Maamme</v>
    <v>682</v>
    <v>683</v>
    <v>684</v>
    <v>685</v>
    <v>686</v>
    <v>689</v>
    <v>690</v>
    <v>691</v>
    <v>692</v>
    <v>693</v>
    <v>Finlandia</v>
    <v>694</v>
    <v>695</v>
    <v>696</v>
    <v>697</v>
    <v>698</v>
    <v>699</v>
    <v>700</v>
    <v>298</v>
    <v>701</v>
    <v>702</v>
    <v>703</v>
    <v>704</v>
    <v>705</v>
    <v>706</v>
    <v>707</v>
    <v>708</v>
    <v>709</v>
    <v>710</v>
    <v>711</v>
    <v>Finlandia</v>
    <v>mdp/vdpid/77</v>
    <v>205</v>
  </rv>
  <rv s="1">
    <fb>213.75</fb>
    <v>14</v>
  </rv>
  <rv s="0">
    <v>536870912</v>
    <v>Región de Uusimaa</v>
    <v>aeb26ea9-2089-3324-80d3-641f3baa97bc</v>
    <v>es-ES</v>
    <v>Map</v>
  </rv>
  <rv s="2">
    <v>38</v>
    <v>12</v>
    <v>373</v>
    <v>0</v>
    <v>Image of Helsinki</v>
  </rv>
  <rv s="1">
    <fb>60.169808099999997</fb>
    <v>24</v>
  </rv>
  <rv s="3">
    <v>https://www.bing.com/search?q=Helsinki&amp;form=skydnc</v>
    <v>Aprenda más con Bing</v>
  </rv>
  <rv s="1">
    <fb>24.938128299999999</fb>
    <v>24</v>
  </rv>
  <rv s="1">
    <fb>643272</fb>
    <v>14</v>
  </rv>
  <rv s="18">
    <v>#VALUE!</v>
    <v>es-ES</v>
    <v>0aeca411-32eb-87fa-e67f-5c3dacc3532c</v>
    <v>536870912</v>
    <v>1</v>
    <v>371</v>
    <v>30</v>
    <v>202</v>
    <v>Helsinki</v>
    <v>90</v>
    <v>91</v>
    <v>Map</v>
    <v>12</v>
    <v>372</v>
    <v>713</v>
    <v>Helsinki es la capital y la ciudad más grande de Finlandia. Está situada en la costa sur del país, a la orilla del golfo de Finlandia. Helsinki forma parte de la región de Uusimaa.</v>
    <v>714</v>
    <v>715</v>
    <v>716</v>
    <v>717</v>
    <v>718</v>
    <v>Helsinki</v>
    <v>667</v>
    <v>719</v>
    <v>Helsinki</v>
    <v>mdp/vdpid/7030584380934324225</v>
    <v>205</v>
  </rv>
  <rv s="0">
    <v>536870912</v>
    <v>Trenton</v>
    <v>6fa8f821-25c7-45dc-ab44-318e7657779c</v>
    <v>es-ES</v>
    <v>Map</v>
  </rv>
  <rv s="1">
    <fb>21.122</fb>
    <v>14</v>
  </rv>
  <rv s="0">
    <v>536870912</v>
    <v>Nueva Jersey</v>
    <v>05277898-b62b-4878-8632-09d29756a2ff</v>
    <v>es-ES</v>
    <v>Map</v>
  </rv>
  <rv s="0">
    <v>536870912</v>
    <v>Condado de Mercer</v>
    <v>cdeb6d4d-ff4a-26b0-d4e5-ce68776731d9</v>
    <v>es-ES</v>
    <v>Map</v>
  </rv>
  <rv s="2">
    <v>39</v>
    <v>12</v>
    <v>380</v>
    <v>0</v>
    <v>Image of Trenton</v>
  </rv>
  <rv s="1">
    <fb>40.223748000000001</fb>
    <v>24</v>
  </rv>
  <rv s="3">
    <v>https://www.bing.com/search?q=Trenton&amp;form=skydnc</v>
    <v>Aprenda más con Bing</v>
  </rv>
  <rv s="0">
    <v>805306368</v>
    <v>Reed Gusciora (Alcalde)</v>
    <v>39c7a1f0-ed71-11b3-d488-f7b5e462458c</v>
    <v>es-ES</v>
    <v>Generic</v>
  </rv>
  <rv s="4">
    <v>42</v>
  </rv>
  <rv s="1">
    <fb>-74.764000999999993</fb>
    <v>24</v>
  </rv>
  <rv s="1">
    <fb>83974</fb>
    <v>14</v>
  </rv>
  <rv s="13">
    <v>#VALUE!</v>
    <v>es-ES</v>
    <v>6fa8f821-25c7-45dc-ab44-318e7657779c</v>
    <v>536870912</v>
    <v>1</v>
    <v>379</v>
    <v>39</v>
    <v>132</v>
    <v>Trenton</v>
    <v>22</v>
    <v>11</v>
    <v>Map</v>
    <v>12</v>
    <v>133</v>
    <v>722</v>
    <v>Trenton es una ciudad ubicada en el condado de Mercer en el estado estadounidense de Nueva Jersey, y la capital del estado. En el año 2010 tenía una población de 84.913 habitantes y una densidad poblacional de 4024 hab/km². Se encuentra sobre la orilla izquierda del río Delaware, que la separa de Pensilvania.</v>
    <v>723</v>
    <v>724</v>
    <v>725</v>
    <v>726</v>
    <v>727</v>
    <v>729</v>
    <v>730</v>
    <v>Trenton</v>
    <v>5</v>
    <v>731</v>
    <v>Trenton</v>
    <v>mdp/vdpid/5487421321786687489</v>
    <v>217</v>
  </rv>
  <rv s="0">
    <v>536870912</v>
    <v>St Ives</v>
    <v>35868bd1-0387-864a-1cb4-371ba5db9b2d</v>
    <v>es-ES</v>
    <v>Map</v>
  </rv>
  <rv s="0">
    <v>536870912</v>
    <v>Cambridgeshire</v>
    <v>bc02c14b-0035-fc4c-411f-168edbf62536</v>
    <v>es-ES</v>
    <v>Map</v>
  </rv>
  <rv s="2">
    <v>40</v>
    <v>12</v>
    <v>385</v>
    <v>0</v>
    <v>Image of St Ives</v>
  </rv>
  <rv s="1">
    <fb>52.326317000000003</fb>
    <v>24</v>
  </rv>
  <rv s="3">
    <v>https://www.bing.com/search?q=St+Ives+Cornualles&amp;form=skydnc</v>
    <v>Aprenda más con Bing</v>
  </rv>
  <rv s="1">
    <fb>-7.0567000000000005E-2</fb>
    <v>24</v>
  </rv>
  <rv s="1">
    <fb>11226</fb>
    <v>14</v>
  </rv>
  <rv s="21">
    <v>#VALUE!</v>
    <v>es-ES</v>
    <v>35868bd1-0387-864a-1cb4-371ba5db9b2d</v>
    <v>536870912</v>
    <v>1</v>
    <v>384</v>
    <v>250</v>
    <v>251</v>
    <v>St Ives</v>
    <v>22</v>
    <v>11</v>
    <v>Map</v>
    <v>12</v>
    <v>252</v>
    <v>St Ives, es una localidad costera y puerto, localizado en el condado de Cornualles, en Inglaterra, Reino Unido. El pueblo se encuentra a unos pocos kilómetros de Penzance y de Camborne, y es costero con el Mar Céltico. Es uno de los centros pesqueros más importantes de la región, al igual de que es una de las playas más conocidas de Cornualles.</v>
    <v>33</v>
    <v>734</v>
    <v>735</v>
    <v>736</v>
    <v>737</v>
    <v>738</v>
    <v>St Ives</v>
    <v>39</v>
    <v>739</v>
    <v>St Ives</v>
    <v>mdp/vdpid/5474143926174613506</v>
  </rv>
  <rv s="0">
    <v>536870912</v>
    <v>Glen Ridge</v>
    <v>d340586f-8159-4f3a-dbaf-3d584125e9ab</v>
    <v>es-ES</v>
    <v>Map</v>
  </rv>
  <rv s="1">
    <fb>3.3319999999999999</fb>
    <v>14</v>
  </rv>
  <rv s="0">
    <v>536870912</v>
    <v>Condado de Essex</v>
    <v>def6c73e-051c-58a1-0b7c-3dac145b9489</v>
    <v>es-ES</v>
    <v>Map</v>
  </rv>
  <rv s="2">
    <v>41</v>
    <v>12</v>
    <v>390</v>
    <v>0</v>
    <v>Image of Glen Ridge</v>
  </rv>
  <rv s="1">
    <fb>40.804797999999998</fb>
    <v>24</v>
  </rv>
  <rv s="3">
    <v>https://www.bing.com/search?q=Glen+Ridge+Nueva+Jersey&amp;form=skydnc</v>
    <v>Aprenda más con Bing</v>
  </rv>
  <rv s="4">
    <v>43</v>
  </rv>
  <rv s="1">
    <fb>-74.204569000000006</fb>
    <v>24</v>
  </rv>
  <rv s="1">
    <fb>7598</fb>
    <v>14</v>
  </rv>
  <rv s="13">
    <v>#VALUE!</v>
    <v>es-ES</v>
    <v>d340586f-8159-4f3a-dbaf-3d584125e9ab</v>
    <v>536870912</v>
    <v>1</v>
    <v>389</v>
    <v>39</v>
    <v>132</v>
    <v>Glen Ridge</v>
    <v>90</v>
    <v>91</v>
    <v>Map</v>
    <v>12</v>
    <v>133</v>
    <v>742</v>
    <v>Glen Ridge es una borough ubicada en el condado de Essex en el estado estadounidense de Nueva Jersey. En el año 2010 tenía una población de 7.527 habitantes y una densidad poblacional de 2.280,91 personas por km².</v>
    <v>723</v>
    <v>743</v>
    <v>744</v>
    <v>745</v>
    <v>746</v>
    <v>747</v>
    <v>748</v>
    <v>Glen Ridge</v>
    <v>5</v>
    <v>749</v>
    <v>Glen Ridge</v>
    <v>mdp/vdpid/5487310654857543682</v>
    <v>217</v>
  </rv>
  <rv s="0">
    <v>536870912</v>
    <v>Bryn Mawr</v>
    <v>b31bb5e7-74bd-512a-f04c-5a71b89f4a91</v>
    <v>es-ES</v>
    <v>Map</v>
  </rv>
  <rv s="1">
    <fb>1.641912</fb>
    <v>14</v>
  </rv>
  <rv s="0">
    <v>536870912</v>
    <v>Condado de Montgomery</v>
    <v>40a7d4a8-dda6-53dd-31c2-f9ce0e6d4691</v>
    <v>es-ES</v>
    <v>Map</v>
  </rv>
  <rv s="2">
    <v>42</v>
    <v>12</v>
    <v>397</v>
    <v>0</v>
    <v>Image of Bryn Mawr</v>
  </rv>
  <rv s="1">
    <fb>40.022711000000001</fb>
    <v>24</v>
  </rv>
  <rv s="3">
    <v>https://www.bing.com/search?q=Bryn+Mawr&amp;form=skydnc</v>
    <v>Aprenda más con Bing</v>
  </rv>
  <rv s="1">
    <fb>-75.320873000000006</fb>
    <v>24</v>
  </rv>
  <rv s="1">
    <fb>3779</fb>
    <v>14</v>
  </rv>
  <rv s="8">
    <v>#VALUE!</v>
    <v>es-ES</v>
    <v>b31bb5e7-74bd-512a-f04c-5a71b89f4a91</v>
    <v>536870912</v>
    <v>1</v>
    <v>395</v>
    <v>39</v>
    <v>40</v>
    <v>Bryn Mawr</v>
    <v>90</v>
    <v>91</v>
    <v>Map</v>
    <v>12</v>
    <v>396</v>
    <v>752</v>
    <v>Bryn Mawr es una localidad en el condado de Montgomery en el estado estadounidense de Pensilvania. En 2010 tenía una población de 3.779 habitantes.</v>
    <v>391</v>
    <v>753</v>
    <v>754</v>
    <v>755</v>
    <v>756</v>
    <v>757</v>
    <v>Bryn Mawr</v>
    <v>5</v>
    <v>758</v>
    <v>Bryn Mawr</v>
    <v>mdp/vdpid/5487436887285039105</v>
    <v>217</v>
  </rv>
  <rv s="0">
    <v>536870912</v>
    <v>Youngstown</v>
    <v>750ad5b9-b6c1-4979-a48b-fe5ade8da841</v>
    <v>es-ES</v>
    <v>Map</v>
  </rv>
  <rv s="1">
    <fb>88.7</fb>
    <v>14</v>
  </rv>
  <rv s="0">
    <v>536870912</v>
    <v>Ohio</v>
    <v>6f3df7da-1ef6-48e3-b2b3-b5b5fce3e846</v>
    <v>es-ES</v>
    <v>Map</v>
  </rv>
  <rv s="0">
    <v>536870912</v>
    <v>Condado de Mahoning</v>
    <v>3f35a236-8f02-c4c5-f739-59c9610a6fc2</v>
    <v>es-ES</v>
    <v>Map</v>
  </rv>
  <rv s="2">
    <v>43</v>
    <v>12</v>
    <v>404</v>
    <v>0</v>
    <v>Image of Youngstown</v>
  </rv>
  <rv s="1">
    <fb>41.1</fb>
    <v>24</v>
  </rv>
  <rv s="3">
    <v>https://www.bing.com/search?q=Youngstown+Ohio&amp;form=skydnc</v>
    <v>Aprenda más con Bing</v>
  </rv>
  <rv s="4">
    <v>44</v>
  </rv>
  <rv s="1">
    <fb>-80.650000000000006</fb>
    <v>24</v>
  </rv>
  <rv s="1">
    <fb>60068</fb>
    <v>14</v>
  </rv>
  <rv s="13">
    <v>#VALUE!</v>
    <v>es-ES</v>
    <v>750ad5b9-b6c1-4979-a48b-fe5ade8da841</v>
    <v>536870912</v>
    <v>1</v>
    <v>403</v>
    <v>39</v>
    <v>132</v>
    <v>Youngstown</v>
    <v>90</v>
    <v>91</v>
    <v>Map</v>
    <v>12</v>
    <v>13</v>
    <v>761</v>
    <v>Youngstown es una ciudad ubicada en los condados de Mahoning y Trumbull en el estado estadounidense de Ohio. En el Censo de 2010 tenía una población de 66.982 habitantes y una densidad poblacional de 747,67 personas por km².</v>
    <v>762</v>
    <v>763</v>
    <v>764</v>
    <v>765</v>
    <v>766</v>
    <v>767</v>
    <v>768</v>
    <v>Youngstown</v>
    <v>5</v>
    <v>769</v>
    <v>Youngstown</v>
    <v>mdp/vdpid/5480443261493444609</v>
    <v>217</v>
  </rv>
  <rv s="0">
    <v>536870912</v>
    <v>Estocolmo</v>
    <v>5578c494-7f87-9b8d-0559-5ee7c6884596</v>
    <v>es-ES</v>
    <v>Map</v>
  </rv>
  <rv s="3">
    <v>https://www.bing.com/search?q=Estocolmo+serie+de+televisi%c3%b3n&amp;form=skydnc</v>
    <v>Aprenda más con Bing</v>
  </rv>
  <rv s="28">
    <v>#VALUE!</v>
    <v>es-ES</v>
    <v>5578c494-7f87-9b8d-0559-5ee7c6884596</v>
    <v>536870912</v>
    <v>1</v>
    <v>406</v>
    <v>407</v>
    <v>408</v>
    <v>Estocolmo</v>
    <v>409</v>
    <v>186</v>
    <v>Map</v>
    <v>12</v>
    <v>Una periodista comienza a investigar la desaparición de una joven. Según se adentra en el caso, percibe que éste es mucho más perturbador de lo que en principio llegó a suponer tanto, que su propia vi</v>
    <v>772</v>
    <v>Estocolmo</v>
    <v>Estocolmo</v>
  </rv>
  <rv s="0">
    <v>536870912</v>
    <v>Birkdale</v>
    <v>5bdbf5a7-83fc-535b-e056-a7e111fbef37</v>
    <v>es-ES</v>
    <v>Map</v>
  </rv>
  <rv s="2">
    <v>44</v>
    <v>12</v>
    <v>414</v>
    <v>0</v>
    <v>Image of Birkdale</v>
  </rv>
  <rv s="1">
    <fb>53.6325</fb>
    <v>24</v>
  </rv>
  <rv s="3">
    <v>https://www.bing.com/search?q=Birkdale&amp;form=skydnc</v>
    <v>Aprenda más con Bing</v>
  </rv>
  <rv s="1">
    <fb>-3.0192000000000001</fb>
    <v>24</v>
  </rv>
  <rv s="1">
    <fb>12265</fb>
    <v>14</v>
  </rv>
  <rv s="29">
    <v>#VALUE!</v>
    <v>es-ES</v>
    <v>5bdbf5a7-83fc-535b-e056-a7e111fbef37</v>
    <v>536870912</v>
    <v>1</v>
    <v>411</v>
    <v>207</v>
    <v>412</v>
    <v>Birkdale</v>
    <v>90</v>
    <v>91</v>
    <v>Map</v>
    <v>12</v>
    <v>413</v>
    <v>33</v>
    <v>512</v>
    <v>775</v>
    <v>776</v>
    <v>777</v>
    <v>778</v>
    <v>Birkdale</v>
    <v>39</v>
    <v>779</v>
    <v>Birkdale</v>
    <v>mdp/vdpid/5470178064556097538</v>
  </rv>
  <rv s="0">
    <v>536870912</v>
    <v>Ottawa</v>
    <v>3f2544d2-4937-9101-2f53-621199e253e5</v>
    <v>es-ES</v>
    <v>Map</v>
  </rv>
  <rv s="1">
    <fb>2778.13</fb>
    <v>14</v>
  </rv>
  <rv s="0">
    <v>536870912</v>
    <v>Ontario</v>
    <v>070ad921-224a-9ed5-6fe1-8eab57b4b2e7</v>
    <v>es-ES</v>
    <v>Map</v>
  </rv>
  <rv s="2">
    <v>45</v>
    <v>12</v>
    <v>420</v>
    <v>0</v>
    <v>Image of Ottawa</v>
  </rv>
  <rv s="1">
    <fb>45.420421300000001</fb>
    <v>24</v>
  </rv>
  <rv s="3">
    <v>https://www.bing.com/search?q=Ottawa&amp;form=skydnc</v>
    <v>Aprenda más con Bing</v>
  </rv>
  <rv s="0">
    <v>805306368</v>
    <v>Jim Watson (Alcalde)</v>
    <v>78a5a0a4-eaf5-22ce-d79e-b3c6c5baaeef</v>
    <v>es-ES</v>
    <v>Generic</v>
  </rv>
  <rv s="4">
    <v>45</v>
  </rv>
  <rv s="1">
    <fb>-75.692432100000005</fb>
    <v>24</v>
  </rv>
  <rv s="1">
    <fb>934243</fb>
    <v>14</v>
  </rv>
  <rv s="7">
    <v>#VALUE!</v>
    <v>es-ES</v>
    <v>3f2544d2-4937-9101-2f53-621199e253e5</v>
    <v>536870912</v>
    <v>1</v>
    <v>419</v>
    <v>30</v>
    <v>31</v>
    <v>Ottawa</v>
    <v>22</v>
    <v>11</v>
    <v>Map</v>
    <v>12</v>
    <v>236</v>
    <v>782</v>
    <v>Ottawa es la capital de Canadá y la cuarta ciudad más grande del país. Se ubica en el extremo sureste de la provincia de Ontario, a orillas del río Ottawa, que conforma la frontera entre las provincias de Ontario y Quebec. Se localiza aproximadamente a 400 kilómetros al este de Toronto y 200 al oeste de Montreal.</v>
    <v>783</v>
    <v>784</v>
    <v>785</v>
    <v>786</v>
    <v>788</v>
    <v>789</v>
    <v>Ottawa</v>
    <v>28</v>
    <v>790</v>
    <v>Ottawa</v>
    <v>mdp/vdpid/5293778150210142211</v>
    <v>217</v>
  </rv>
  <rv s="0">
    <v>536870912</v>
    <v>Southampton</v>
    <v>c459ea11-71e5-3eae-977c-7a7ac56e054d</v>
    <v>es-ES</v>
    <v>Map</v>
  </rv>
  <rv s="1">
    <fb>51.81</fb>
    <v>14</v>
  </rv>
  <rv s="0">
    <v>536870912</v>
    <v>Hampshire</v>
    <v>2d3a57b7-ee5f-c34a-1ce7-09a573697693</v>
    <v>es-ES</v>
    <v>Map</v>
  </rv>
  <rv s="2">
    <v>46</v>
    <v>12</v>
    <v>427</v>
    <v>0</v>
    <v>Image of Southampton</v>
  </rv>
  <rv s="1">
    <fb>50.9</fb>
    <v>24</v>
  </rv>
  <rv s="3">
    <v>https://www.bing.com/search?q=Southampton&amp;form=skydnc</v>
    <v>Aprenda más con Bing</v>
  </rv>
  <rv s="1">
    <fb>-1.4</fb>
    <v>24</v>
  </rv>
  <rv s="1">
    <fb>269781</fb>
    <v>14</v>
  </rv>
  <rv s="30">
    <v>#VALUE!</v>
    <v>es-ES</v>
    <v>c459ea11-71e5-3eae-977c-7a7ac56e054d</v>
    <v>536870912</v>
    <v>1</v>
    <v>425</v>
    <v>178</v>
    <v>426</v>
    <v>Southampton</v>
    <v>180</v>
    <v>11</v>
    <v>Map</v>
    <v>12</v>
    <v>133</v>
    <v>793</v>
    <v>Southampton es una ciudad y autoridad unitaria del sur de Inglaterra y uno de los principales puertos del Reino Unido. Está situada aproximadamente a mitad de camino entre Portsmouth y Bournemouth, y unos 110 km al suroeste de Londres. Es la ciudad más cercana al Parque Nacional del New Forest. Se encuentra en el extremo norte de Southampton Water, en la desembocadura de los ríos Test e Itchen. Su puerto es famoso por haber sido el punto de partida del Titanic en su trágico viaje inaugural. La mayor parte de su casco histórico fue destruida por los bombardeos alemanes durante la Segunda Guerra Mundial.</v>
    <v>33</v>
    <v>794</v>
    <v>795</v>
    <v>796</v>
    <v>797</v>
    <v>798</v>
    <v>Southampton</v>
    <v>39</v>
    <v>799</v>
    <v>Southampton</v>
    <v>41</v>
  </rv>
  <rv s="0">
    <v>536870912</v>
    <v>Cooperstown</v>
    <v>7e62cc94-80f0-45e6-6c3b-357a5577c663</v>
    <v>es-ES</v>
    <v>Map</v>
  </rv>
  <rv s="1">
    <fb>4.7</fb>
    <v>14</v>
  </rv>
  <rv s="0">
    <v>536870912</v>
    <v>Condado de Otsego</v>
    <v>f3f5c656-f3f2-9b9e-5317-ff4c652e0ee0</v>
    <v>es-ES</v>
    <v>Map</v>
  </rv>
  <rv s="2">
    <v>47</v>
    <v>12</v>
    <v>435</v>
    <v>0</v>
    <v>Image of Cooperstown</v>
  </rv>
  <rv s="1">
    <fb>42.697221999999996</fb>
    <v>24</v>
  </rv>
  <rv s="3">
    <v>https://www.bing.com/search?q=Cooperstown+Nueva+York&amp;form=skydnc</v>
    <v>Aprenda más con Bing</v>
  </rv>
  <rv s="4">
    <v>46</v>
  </rv>
  <rv s="1">
    <fb>-74.926944000000006</fb>
    <v>24</v>
  </rv>
  <rv s="1">
    <fb>1762</fb>
    <v>14</v>
  </rv>
  <rv s="13">
    <v>#VALUE!</v>
    <v>es-ES</v>
    <v>7e62cc94-80f0-45e6-6c3b-357a5577c663</v>
    <v>536870912</v>
    <v>1</v>
    <v>434</v>
    <v>39</v>
    <v>132</v>
    <v>Cooperstown</v>
    <v>22</v>
    <v>11</v>
    <v>Map</v>
    <v>12</v>
    <v>133</v>
    <v>802</v>
    <v>Cooperstown es una villa ubicada en el condado de Otsego en el estado estadounidense de Nueva York. En el año 2000 tenía una población de 2,032 habitantes y una densidad poblacional de 374 personas por km². En Cooperstown se encuentra el Salón de la Fama Nacional de Béisbol.</v>
    <v>209</v>
    <v>803</v>
    <v>804</v>
    <v>805</v>
    <v>806</v>
    <v>807</v>
    <v>808</v>
    <v>Cooperstown</v>
    <v>5</v>
    <v>809</v>
    <v>Cooperstown</v>
    <v>mdp/vdpid/5486341627138015233</v>
    <v>217</v>
  </rv>
  <rv s="0">
    <v>536870912</v>
    <v>St Leonards-on-Sea</v>
    <v>1681499d-1398-d3df-e2f2-349217e5e683</v>
    <v>es-ES</v>
    <v>Map</v>
  </rv>
  <rv s="1">
    <fb>50.855637799999997</fb>
    <v>24</v>
  </rv>
  <rv s="3">
    <v>https://www.bing.com/search?q=St+Leonards-on-Sea&amp;form=skydnc</v>
    <v>Aprenda más con Bing</v>
  </rv>
  <rv s="1">
    <fb>0.55264820000000003</fb>
    <v>24</v>
  </rv>
  <rv s="22">
    <v>#VALUE!</v>
    <v>es-ES</v>
    <v>1681499d-1398-d3df-e2f2-349217e5e683</v>
    <v>536870912</v>
    <v>1</v>
    <v>437</v>
    <v>261</v>
    <v>262</v>
    <v>St Leonards-on-Sea</v>
    <v>90</v>
    <v>186</v>
    <v>Map</v>
    <v>12</v>
    <v>33</v>
    <v>641</v>
    <v>812</v>
    <v>813</v>
    <v>814</v>
    <v>St Leonards-on-Sea</v>
    <v>39</v>
    <v>St Leonards-on-Sea</v>
    <v>mdp/vdpid/7009108580871700481</v>
  </rv>
  <rv s="0">
    <v>536870912</v>
    <v>Swindon</v>
    <v>8b43d2f2-a1e2-b921-956d-038504967fcf</v>
    <v>es-ES</v>
    <v>Map</v>
  </rv>
  <rv s="1">
    <fb>40</fb>
    <v>14</v>
  </rv>
  <rv s="2">
    <v>48</v>
    <v>12</v>
    <v>442</v>
    <v>0</v>
    <v>Image of Swindon</v>
  </rv>
  <rv s="1">
    <fb>51.56</fb>
    <v>24</v>
  </rv>
  <rv s="3">
    <v>https://www.bing.com/search?q=Swindon&amp;form=skydnc</v>
    <v>Aprenda más con Bing</v>
  </rv>
  <rv s="1">
    <fb>-1.78</fb>
    <v>24</v>
  </rv>
  <rv s="1">
    <fb>182441</fb>
    <v>14</v>
  </rv>
  <rv s="23">
    <v>#VALUE!</v>
    <v>es-ES</v>
    <v>8b43d2f2-a1e2-b921-956d-038504967fcf</v>
    <v>536870912</v>
    <v>1</v>
    <v>441</v>
    <v>39</v>
    <v>268</v>
    <v>Swindon</v>
    <v>90</v>
    <v>91</v>
    <v>Map</v>
    <v>12</v>
    <v>203</v>
    <v>817</v>
    <v>Swindon es una ciudad y una autoridad unitaria en el suroeste de Inglaterra. Está situada aproximadamente a mitad de camino entre Cardiff y Londres, y está en el ferrocarril mayor entre Londres y Bristol.</v>
    <v>33</v>
    <v>479</v>
    <v>818</v>
    <v>819</v>
    <v>820</v>
    <v>821</v>
    <v>Swindon</v>
    <v>39</v>
    <v>822</v>
    <v>Swindon</v>
    <v>mdp/vdpid/5471642063650947074</v>
  </rv>
  <rv s="0">
    <v>536870912</v>
    <v>Los Ángeles</v>
    <v>9958ca5c-ea31-4e71-8a17-bd1e7839c723</v>
    <v>es-ES</v>
    <v>Map</v>
  </rv>
  <rv s="1">
    <fb>1301.97</fb>
    <v>14</v>
  </rv>
  <rv s="0">
    <v>536870912</v>
    <v>Condado de Los Ángeles</v>
    <v>a22eb5ba-111e-51ea-f880-81d4f242d057</v>
    <v>es-ES</v>
    <v>Map</v>
  </rv>
  <rv s="2">
    <v>49</v>
    <v>12</v>
    <v>450</v>
    <v>0</v>
    <v>Image of Los Ángeles</v>
  </rv>
  <rv s="1">
    <fb>34.052238000000003</fb>
    <v>24</v>
  </rv>
  <rv s="3">
    <v>https://www.bing.com/search?q=Los+%c3%81ngeles&amp;form=skydnc</v>
    <v>Aprenda más con Bing</v>
  </rv>
  <rv s="0">
    <v>805306368</v>
    <v>Eric Garcetti (Alcalde)</v>
    <v>0149e8a9-6105-75ac-feec-32e4a7586c8d</v>
    <v>es-ES</v>
    <v>Generic</v>
  </rv>
  <rv s="4">
    <v>47</v>
  </rv>
  <rv s="1">
    <fb>-118.24334399999999</fb>
    <v>24</v>
  </rv>
  <rv s="1">
    <fb>3898747</fb>
    <v>14</v>
  </rv>
  <rv s="13">
    <v>#VALUE!</v>
    <v>es-ES</v>
    <v>9958ca5c-ea31-4e71-8a17-bd1e7839c723</v>
    <v>536870912</v>
    <v>1</v>
    <v>449</v>
    <v>39</v>
    <v>132</v>
    <v>Los Ángeles</v>
    <v>22</v>
    <v>11</v>
    <v>Map</v>
    <v>12</v>
    <v>13</v>
    <v>825</v>
    <v>Los Ángeles en inglés: Los Angeles, oficialmente Ciudad de Los Ángeles y de manera abreviada L. A., es la ciudad más poblada del estado estadounidense de California y la segunda ciudad más poblada de Estados Unidos. Tiene, según el censo de 2010, una población de 3 792 621 habitantes. Está ubicada en el sur de California y abarca una superficie de 1215 km².</v>
    <v>579</v>
    <v>826</v>
    <v>827</v>
    <v>828</v>
    <v>829</v>
    <v>831</v>
    <v>832</v>
    <v>Los Ángeles</v>
    <v>5</v>
    <v>833</v>
    <v>Los Ángeles</v>
    <v>mdp/vdpid/5059788015119892481</v>
    <v>583</v>
  </rv>
  <rv s="0">
    <v>536870912</v>
    <v>Guntur</v>
    <v>bb1c7c34-e37d-ca58-faf5-2907a3a07fe8</v>
    <v>es-ES</v>
    <v>Map</v>
  </rv>
  <rv s="1">
    <fb>159.46</fb>
    <v>14</v>
  </rv>
  <rv s="0">
    <v>536870912</v>
    <v>Andhra Pradesh</v>
    <v>9e3a52bb-38ae-c817-5cd2-7a8dd2a4c0e5</v>
    <v>es-ES</v>
    <v>Map</v>
  </rv>
  <rv s="0">
    <v>536870912</v>
    <v>Distrito de Guntur</v>
    <v>ff75a024-48da-22dd-fcbb-64d8ac28df62</v>
    <v>es-ES</v>
    <v>Map</v>
  </rv>
  <rv s="2">
    <v>50</v>
    <v>12</v>
    <v>455</v>
    <v>0</v>
    <v>Image of Guntur</v>
  </rv>
  <rv s="1">
    <fb>16.314032000000001</fb>
    <v>24</v>
  </rv>
  <rv s="3">
    <v>https://www.bing.com/search?q=Guntur&amp;form=skydnc</v>
    <v>Aprenda más con Bing</v>
  </rv>
  <rv s="1">
    <fb>80.441682999999998</fb>
    <v>24</v>
  </rv>
  <rv s="0">
    <v>536870912</v>
    <v>India</v>
    <v>85fa63d3-9596-adb9-b4eb-502273d84f56</v>
    <v>es-ES</v>
    <v>Map</v>
  </rv>
  <rv s="1">
    <fb>743354</fb>
    <v>14</v>
  </rv>
  <rv s="4">
    <v>48</v>
  </rv>
  <rv s="8">
    <v>#VALUE!</v>
    <v>es-ES</v>
    <v>bb1c7c34-e37d-ca58-faf5-2907a3a07fe8</v>
    <v>536870912</v>
    <v>1</v>
    <v>454</v>
    <v>39</v>
    <v>40</v>
    <v>Guntur</v>
    <v>90</v>
    <v>91</v>
    <v>Map</v>
    <v>12</v>
    <v>203</v>
    <v>836</v>
    <v>Guntur es una localidad de la India, centro administrativo del distrito de Guntur, estado de Andhra Pradesh. La primera referencia a Guntur fue durante el período de Ammaraja I, el Vengi del Rey oriente Chalukyan.</v>
    <v>837</v>
    <v>838</v>
    <v>839</v>
    <v>840</v>
    <v>841</v>
    <v>842</v>
    <v>Guntur</v>
    <v>843</v>
    <v>844</v>
    <v>Guntur</v>
    <v>mdp/vdpid/7471637600126631937</v>
    <v>845</v>
  </rv>
  <rv s="1">
    <fb>3287263</fb>
    <v>14</v>
  </rv>
  <rv s="1">
    <fb>0.23833121474746</fb>
    <v>76</v>
  </rv>
  <rv s="1">
    <fb>7.6596947427925291E-2</fb>
    <v>76</v>
  </rv>
  <rv s="0">
    <v>536870912</v>
    <v>Nueva Delhi</v>
    <v>b474d3c7-a39a-d5ba-7426-18e00042f03e</v>
    <v>es-ES</v>
    <v>Map</v>
  </rv>
  <rv s="1">
    <fb>2179781240000</fb>
    <v>77</v>
  </rv>
  <rv s="0">
    <v>536870912</v>
    <v>Kurebhar</v>
    <v>569c78c5-65db-1b70-c201-09e40a0ec28e</v>
    <v>es-ES</v>
    <v>Map</v>
  </rv>
  <rv s="1">
    <fb>91</fb>
    <v>78</v>
  </rv>
  <rv s="1">
    <fb>73.576979087800794</fb>
    <v>79</v>
  </rv>
  <rv s="1">
    <fb>804.51422808927896</fb>
    <v>14</v>
  </rv>
  <rv s="1">
    <fb>2407671.5260000001</fb>
    <v>14</v>
  </rv>
  <rv s="1">
    <fb>69.415999999999997</fb>
    <v>79</v>
  </rv>
  <rv s="1">
    <fb>4.0500000000000001E-2</fb>
    <v>76</v>
  </rv>
  <rv s="1">
    <fb>0.65060906480000003</fb>
    <v>76</v>
  </rv>
  <rv s="4">
    <v>49</v>
  </rv>
  <rv s="2">
    <v>51</v>
    <v>12</v>
    <v>466</v>
    <v>0</v>
    <v>Image of India</v>
  </rv>
  <rv s="1">
    <fb>0.111799218352875</fb>
    <v>76</v>
  </rv>
  <rv s="1">
    <fb>180.43581241118</fb>
    <v>81</v>
  </rv>
  <rv s="3">
    <v>https://www.bing.com/search?q=India&amp;form=skydnc</v>
    <v>Aprenda más con Bing</v>
  </rv>
  <rv s="0">
    <v>805306368</v>
    <v>Narendra Modi (Primer ministro)</v>
    <v>04fee623-e9bd-ee4b-f30d-cad3c29199e4</v>
    <v>es-ES</v>
    <v>Generic</v>
  </rv>
  <rv s="0">
    <v>805306368</v>
    <v>Ram Nath Kovind (Presidente)</v>
    <v>a42f5c17-4611-c316-bfe4-c2c9b57841b4</v>
    <v>es-ES</v>
    <v>Generic</v>
  </rv>
  <rv s="0">
    <v>805306368</v>
    <v>Prahlad Singh Patel (Ministro)</v>
    <v>7e4623da-6694-dcb8-e381-ad74ac91b12c</v>
    <v>es-ES</v>
    <v>Generic</v>
  </rv>
  <rv s="0">
    <v>805306368</v>
    <v>Ravi Shankar Prasad (Ministro)</v>
    <v>45141aa8-42a8-9ec1-ad7f-fb3f6f83b047</v>
    <v>es-ES</v>
    <v>Generic</v>
  </rv>
  <rv s="0">
    <v>805306368</v>
    <v>Piyush Goyal (Ministro)</v>
    <v>9cf6adbd-c797-d4e0-b6bb-7a409e789cb3</v>
    <v>es-ES</v>
    <v>Generic</v>
  </rv>
  <rv s="0">
    <v>805306368</v>
    <v>Suresh Prabhu (Ministro)</v>
    <v>c3fcce53-1080-578e-be61-d6f74bc3de93</v>
    <v>es-ES</v>
    <v>Generic</v>
  </rv>
  <rv s="0">
    <v>805306368</v>
    <v>Harsh Vardhan (Ministro)</v>
    <v>d8e4309c-382d-48c7-bc40-85e3e466ff7e</v>
    <v>es-ES</v>
    <v>Generic</v>
  </rv>
  <rv s="0">
    <v>805306368</v>
    <v>Dharmendra Pradhan (Ministro)</v>
    <v>d5cbae7d-a1d2-cd04-70ed-1eb66f31f4c8</v>
    <v>es-ES</v>
    <v>Generic</v>
  </rv>
  <rv s="0">
    <v>805306368</v>
    <v>Uma Bharti (Ministro)</v>
    <v>6353386a-42fd-bb90-ff3e-913bdb92c41c</v>
    <v>es-ES</v>
    <v>Generic</v>
  </rv>
  <rv s="4">
    <v>50</v>
  </rv>
  <rv s="1">
    <fb>1.1295785999999999</fb>
    <v>76</v>
  </rv>
  <rv s="1">
    <fb>0.28060550000000001</fb>
    <v>76</v>
  </rv>
  <rv s="1">
    <fb>0.85709999999999997</fb>
    <v>51</v>
  </rv>
  <rv s="1">
    <fb>29.9</fb>
    <v>79</v>
  </rv>
  <rv s="1">
    <fb>2971000000000</fb>
    <v>77</v>
  </rv>
  <rv s="1">
    <fb>1366417754</fb>
    <v>14</v>
  </rv>
  <rv s="1">
    <fb>471031528</fb>
    <v>14</v>
  </rv>
  <rv s="1">
    <fb>0.317</fb>
    <v>76</v>
  </rv>
  <rv s="1">
    <fb>3.3000000000000002E-2</fb>
    <v>76</v>
  </rv>
  <rv s="1">
    <fb>0.46200000000000002</fb>
    <v>76</v>
  </rv>
  <rv s="1">
    <fb>7.6999999999999999E-2</fb>
    <v>76</v>
  </rv>
  <rv s="1">
    <fb>0.20300000000000001</fb>
    <v>76</v>
  </rv>
  <rv s="1">
    <fb>0.49292999267578097</fb>
    <v>76</v>
  </rv>
  <rv s="1">
    <fb>0.111</fb>
    <v>76</v>
  </rv>
  <rv s="1">
    <fb>0.14699999999999999</fb>
    <v>76</v>
  </rv>
  <rv s="1">
    <fb>0.97</fb>
    <v>82</v>
  </rv>
  <rv s="1">
    <fb>145</fb>
    <v>79</v>
  </rv>
  <rv s="1">
    <fb>0.3</fb>
    <v>82</v>
  </rv>
  <rv s="1">
    <fb>3031000</fb>
    <v>14</v>
  </rv>
  <rv s="1">
    <fb>5.35500001907349E-2</fb>
    <v>83</v>
  </rv>
  <rv s="1">
    <fb>2.222</fb>
    <v>51</v>
  </rv>
  <rv s="1">
    <fb>0.49700000000000005</fb>
    <v>76</v>
  </rv>
  <rv s="1">
    <fb>17.856999999999999</fb>
    <v>51</v>
  </rv>
  <rv s="1">
    <fb>0.60447196445568596</fb>
    <v>76</v>
  </rv>
  <rv s="10">
    <v>#VALUE!</v>
    <v>es-ES</v>
    <v>85fa63d3-9596-adb9-b4eb-502273d84f56</v>
    <v>536870912</v>
    <v>1</v>
    <v>464</v>
    <v>73</v>
    <v>74</v>
    <v>India</v>
    <v>22</v>
    <v>11</v>
    <v>Map</v>
    <v>12</v>
    <v>465</v>
    <v>847</v>
    <v>848</v>
    <v>849</v>
    <v>850</v>
    <v>851</v>
    <v>852</v>
    <v>853</v>
    <v>INR</v>
    <v>854</v>
    <v>855</v>
    <v>La India ―oficialmente República de la India― es un país soberano ubicado en el sur de Asia. Con sus más de 1240 millones de habitantes, es el segundo país del mundo por población ―después de la República Popular China. Su superficie es de 3 287 263 km², lo cual lo ubica en el séptimo lugar entre los países más extensos del planeta. Limita con el océano Índico al sur, con el mar Arábigo al oeste y con el golfo de Bengala al este, a lo largo de una línea costera de más de 7517 kilómetros.</v>
    <v>856</v>
    <v>857</v>
    <v>858</v>
    <v>859</v>
    <v>Jana-Gana-Mana</v>
    <v>860</v>
    <v>861</v>
    <v>862</v>
    <v>863</v>
    <v>864</v>
    <v>874</v>
    <v>875</v>
    <v>876</v>
    <v>877</v>
    <v>878</v>
    <v>India</v>
    <v>879</v>
    <v>880</v>
    <v>881</v>
    <v>882</v>
    <v>883</v>
    <v>884</v>
    <v>885</v>
    <v>886</v>
    <v>887</v>
    <v>888</v>
    <v>889</v>
    <v>890</v>
    <v>891</v>
    <v>892</v>
    <v>893</v>
    <v>894</v>
    <v>895</v>
    <v>896</v>
    <v>897</v>
    <v>898</v>
    <v>India</v>
    <v>mdp/vdpid/113</v>
    <v>845</v>
  </rv>
  <rv s="0">
    <v>536870912</v>
    <v>Pomeroy</v>
    <v>97f5f2c7-cb24-0fd6-0e6a-95592a2b2a09</v>
    <v>es-ES</v>
    <v>Map</v>
  </rv>
  <rv s="1">
    <fb>4.6100000000000003</fb>
    <v>14</v>
  </rv>
  <rv s="0">
    <v>536870912</v>
    <v>Washington</v>
    <v>982ad551-fd5d-45df-bd70-bf704dd576e4</v>
    <v>es-ES</v>
    <v>Map</v>
  </rv>
  <rv s="0">
    <v>536870912</v>
    <v>Condado de Garfield</v>
    <v>54da06c7-193e-bdda-3034-ddb316a8ee41</v>
    <v>es-ES</v>
    <v>Map</v>
  </rv>
  <rv s="2">
    <v>52</v>
    <v>12</v>
    <v>471</v>
    <v>0</v>
    <v>Image of Pomeroy</v>
  </rv>
  <rv s="1">
    <fb>46.473969699999998</fb>
    <v>24</v>
  </rv>
  <rv s="3">
    <v>https://www.bing.com/search?q=Pomeroy+Washington&amp;form=skydnc</v>
    <v>Aprenda más con Bing</v>
  </rv>
  <rv s="1">
    <fb>-117.5901332</fb>
    <v>24</v>
  </rv>
  <rv s="1">
    <fb>1410</fb>
    <v>14</v>
  </rv>
  <rv s="8">
    <v>#VALUE!</v>
    <v>es-ES</v>
    <v>97f5f2c7-cb24-0fd6-0e6a-95592a2b2a09</v>
    <v>536870912</v>
    <v>1</v>
    <v>470</v>
    <v>39</v>
    <v>40</v>
    <v>Pomeroy</v>
    <v>90</v>
    <v>91</v>
    <v>Map</v>
    <v>12</v>
    <v>133</v>
    <v>901</v>
    <v>Pomeroy es una ciudad ubicada en el condado de Garfield en el estado estadounidense de Washington. En el año 2000 tenía una población de 1.517 habitantes y una densidad poblacional de 329,0 personas por km².</v>
    <v>902</v>
    <v>903</v>
    <v>904</v>
    <v>905</v>
    <v>906</v>
    <v>907</v>
    <v>Pomeroy</v>
    <v>5</v>
    <v>908</v>
    <v>Pomeroy</v>
    <v>mdp/vdpid/4862864670920278017</v>
    <v>583</v>
  </rv>
  <rv s="0">
    <v>536870912</v>
    <v>Brístol</v>
    <v>3a2b5f36-3aab-be4b-07ef-da515a676e60</v>
    <v>es-ES</v>
    <v>Map</v>
  </rv>
  <rv s="1">
    <fb>110</fb>
    <v>14</v>
  </rv>
  <rv s="2">
    <v>53</v>
    <v>12</v>
    <v>477</v>
    <v>0</v>
    <v>Image of Brístol</v>
  </rv>
  <rv s="3">
    <v>https://www.bing.com/search?q=Br%c3%adstol&amp;form=skydnc</v>
    <v>Aprenda más con Bing</v>
  </rv>
  <rv s="1">
    <fb>465866</fb>
    <v>14</v>
  </rv>
  <rv s="5">
    <v>#VALUE!</v>
    <v>es-ES</v>
    <v>3a2b5f36-3aab-be4b-07ef-da515a676e60</v>
    <v>536870912</v>
    <v>1</v>
    <v>476</v>
    <v>6</v>
    <v>7</v>
    <v>Brístol</v>
    <v>10</v>
    <v>11</v>
    <v>Map</v>
    <v>12</v>
    <v>13</v>
    <v>911</v>
    <v>Brístol es una ciudad y uno de los cuarenta y siete condados de Inglaterra, Reino Unido. Ubicado en la región Sudoeste limita al noreste con Gloucestershire, al sur y suroeste con Somerset y al noroeste con el canal de Brístol. Es uno de los dos centros administrativos del suroeste de Inglaterra. Desde sus inicios, su prosperidad ha estado ligada a su puerto comercial, el cual dio origen al centro de la ciudad.</v>
    <v>33</v>
    <v>912</v>
    <v>913</v>
    <v>Brístol</v>
    <v>39</v>
    <v>914</v>
    <v>41</v>
    <v>Brístol</v>
    <v>mdp/vdpid/10106890</v>
  </rv>
  <rv s="0">
    <v>536870912</v>
    <v>Omaha</v>
    <v>3e9b5a28-f96c-420a-8065-6b1bd5aba459</v>
    <v>es-ES</v>
    <v>Map</v>
  </rv>
  <rv s="1">
    <fb>338.2</fb>
    <v>14</v>
  </rv>
  <rv s="0">
    <v>536870912</v>
    <v>Nebraska</v>
    <v>3e64ff5d-6b40-4dbe-91b1-0e554e892496</v>
    <v>es-ES</v>
    <v>Map</v>
  </rv>
  <rv s="0">
    <v>536870912</v>
    <v>Condado de Douglas</v>
    <v>82f213f4-ddac-6ad3-d504-81728acef513</v>
    <v>es-ES</v>
    <v>Map</v>
  </rv>
  <rv s="1">
    <fb>41.25</fb>
    <v>24</v>
  </rv>
  <rv s="3">
    <v>https://www.bing.com/search?q=Omaha+Nebraska&amp;form=skydnc</v>
    <v>Aprenda más con Bing</v>
  </rv>
  <rv s="0">
    <v>805306368</v>
    <v>Jean Stothert (Alcalde)</v>
    <v>5ce1a1ba-b41b-47a6-a427-75e9fff8f325</v>
    <v>es-ES</v>
    <v>Generic</v>
  </rv>
  <rv s="4">
    <v>51</v>
  </rv>
  <rv s="1">
    <fb>-96</fb>
    <v>24</v>
  </rv>
  <rv s="1">
    <fb>486051</fb>
    <v>14</v>
  </rv>
  <rv s="31">
    <v>#VALUE!</v>
    <v>es-ES</v>
    <v>3e9b5a28-f96c-420a-8065-6b1bd5aba459</v>
    <v>536870912</v>
    <v>1</v>
    <v>483</v>
    <v>296</v>
    <v>484</v>
    <v>Omaha</v>
    <v>22</v>
    <v>298</v>
    <v>Map</v>
    <v>12</v>
    <v>13</v>
    <v>917</v>
    <v>Omaha es una ciudad ubicada en el extremo este del condado de Douglas, estado de Nebraska, Estados Unidos. Se encuentra sobre la orilla derecha del río Misuri —que la separa de Iowa—, unos 16 km al norte de la desembocadura del río Platte. Con 409 000 habs. en 2010 es la ciudad más poblada del estado y la cuadragésimo tercera más poblada de la nación.</v>
    <v>918</v>
    <v>919</v>
    <v>920</v>
    <v>921</v>
    <v>923</v>
    <v>924</v>
    <v>Omaha</v>
    <v>5</v>
    <v>925</v>
    <v>Omaha</v>
    <v>mdp/vdpid/5091016245856174081</v>
    <v>7</v>
  </rv>
  <rv s="0">
    <v>536870912</v>
    <v>Chicago</v>
    <v>28deeb39-ca49-4bd4-913b-929b1de4b25b</v>
    <v>es-ES</v>
    <v>Map</v>
  </rv>
  <rv s="1">
    <fb>606.1</fb>
    <v>14</v>
  </rv>
  <rv s="0">
    <v>536870912</v>
    <v>Illinois</v>
    <v>4131acb8-628a-4241-8920-ca79eab9dade</v>
    <v>es-ES</v>
    <v>Map</v>
  </rv>
  <rv s="0">
    <v>536870912</v>
    <v>Condado de Cook</v>
    <v>38aa555d-a2f0-25e5-0b3a-ef870e8ef479</v>
    <v>es-ES</v>
    <v>Map</v>
  </rv>
  <rv s="2">
    <v>54</v>
    <v>12</v>
    <v>492</v>
    <v>0</v>
    <v>Image of Chicago</v>
  </rv>
  <rv s="1">
    <fb>41.883229</fb>
    <v>24</v>
  </rv>
  <rv s="3">
    <v>https://www.bing.com/search?q=Chicago&amp;form=skydnc</v>
    <v>Aprenda más con Bing</v>
  </rv>
  <rv s="4">
    <v>52</v>
  </rv>
  <rv s="1">
    <fb>-87.632397999999995</fb>
    <v>24</v>
  </rv>
  <rv s="1">
    <fb>2746388</fb>
    <v>14</v>
  </rv>
  <rv s="13">
    <v>#VALUE!</v>
    <v>es-ES</v>
    <v>28deeb39-ca49-4bd4-913b-929b1de4b25b</v>
    <v>536870912</v>
    <v>1</v>
    <v>491</v>
    <v>39</v>
    <v>132</v>
    <v>Chicago</v>
    <v>22</v>
    <v>11</v>
    <v>Map</v>
    <v>12</v>
    <v>32</v>
    <v>928</v>
    <v>Chicago, conocida coloquialmente como «la Segunda Ciudad» o «la Ciudad de los Vientos», es la tercera ciudad con mayor número de habitantes en Estados Unidos, detrás de Nueva York y Los Ángeles. Chicago se encuentra en el estado de Illinois, a lo largo de la costa suroeste del lago Míchigan, y es la sede del condado de Cook. Forma parte del área metropolitana de Chicago, una conurbación integrada además por los condados periféricos.</v>
    <v>929</v>
    <v>930</v>
    <v>931</v>
    <v>932</v>
    <v>933</v>
    <v>934</v>
    <v>935</v>
    <v>Chicago</v>
    <v>5</v>
    <v>936</v>
    <v>Chicago</v>
    <v>mdp/vdpid/5477686925982695427</v>
    <v>7</v>
  </rv>
  <rv s="1">
    <fb>149998</fb>
    <v>14</v>
  </rv>
  <rv s="1">
    <fb>-2E-3</fb>
    <v>76</v>
  </rv>
  <rv s="0">
    <v>536870912</v>
    <v>Springfield</v>
    <v>dc562bf8-bf83-4505-8a1b-0bdb5bd605f8</v>
    <v>es-ES</v>
    <v>Map</v>
  </rv>
  <rv s="1">
    <fb>4786388</fb>
    <v>14</v>
  </rv>
  <rv s="2">
    <v>55</v>
    <v>12</v>
    <v>499</v>
    <v>0</v>
    <v>Image of Illinois</v>
  </rv>
  <rv s="1">
    <fb>57574</fb>
    <v>77</v>
  </rv>
  <rv s="3">
    <v>https://www.bing.com/search?q=Illinois&amp;form=skydnc</v>
    <v>Aprenda más con Bing</v>
  </rv>
  <rv s="0">
    <v>805306368</v>
    <v>J. B. Pritzker (Gobernador)</v>
    <v>b759cb46-ad88-1a31-2b59-96119b3d5661</v>
    <v>es-ES</v>
    <v>Generic</v>
  </rv>
  <rv s="0">
    <v>805306368</v>
    <v>Juliana Stratton (Vicegobernador)</v>
    <v>b1e39d21-a189-eb04-4b28-4942fe9dcb39</v>
    <v>es-ES</v>
    <v>Generic</v>
  </rv>
  <rv s="4">
    <v>53</v>
  </rv>
  <rv s="1">
    <fb>22603</fb>
    <v>14</v>
  </rv>
  <rv s="1">
    <fb>12741080</fb>
    <v>14</v>
  </rv>
  <rv s="1">
    <fb>5.5E-2</fb>
    <v>76</v>
  </rv>
  <rv s="1">
    <fb>0.77300000000000002</fb>
    <v>76</v>
  </rv>
  <rv s="1">
    <fb>0.65599999999999992</fb>
    <v>76</v>
  </rv>
  <rv s="1">
    <fb>0.879</fb>
    <v>76</v>
  </rv>
  <rv s="1">
    <fb>6.0000000000000001E-3</fb>
    <v>147</v>
  </rv>
  <rv s="1">
    <fb>0.32299999999999995</fb>
    <v>76</v>
  </rv>
  <rv s="1">
    <fb>0.14199999999999999</fb>
    <v>76</v>
  </rv>
  <rv s="1">
    <fb>6.0999999999999999E-2</fb>
    <v>76</v>
  </rv>
  <rv s="1">
    <fb>907</fb>
    <v>77</v>
  </rv>
  <rv s="1">
    <fb>5326970</fb>
    <v>14</v>
  </rv>
  <rv s="1">
    <fb>173800</fb>
    <v>77</v>
  </rv>
  <rv s="14">
    <v>#VALUE!</v>
    <v>es-ES</v>
    <v>4131acb8-628a-4241-8920-ca79eab9dade</v>
    <v>536870912</v>
    <v>1</v>
    <v>498</v>
    <v>143</v>
    <v>144</v>
    <v>Illinois</v>
    <v>22</v>
    <v>11</v>
    <v>Map</v>
    <v>12</v>
    <v>145</v>
    <v>938</v>
    <v>939</v>
    <v>940</v>
    <v>927</v>
    <v>Illinois es uno de los cincuenta estados que, junto con Washington D. C., forman los Estados Unidos de América. Su capital es Springfield y su ciudad más poblada, Chicago. Está ubicado en la región Medio Oeste del país, división Centro Noreste, limitando al norte con Wisconsin, al noreste con el lago Míchigan, al este con Indiana —parte de este límite lo forma el río Wabash—, al sureste y sur con el río Ohio que lo separa de Kentucky, y al oeste con el río Misisipi que lo separa de Misuri y Iowa. Con 12 830 632 habs. en 2010 es el quinto estado más poblado, por detrás de California, Texas, Nueva York y Florida. Fue admitido en la Unión el 3 de diciembre de 1818, como el estado número 21.</v>
    <v>941</v>
    <v>942</v>
    <v>943</v>
    <v>944</v>
    <v>947</v>
    <v>Illinois</v>
    <v>5</v>
    <v>948</v>
    <v>230</v>
    <v>949</v>
    <v>950</v>
    <v>951</v>
    <v>220</v>
    <v>952</v>
    <v>953</v>
    <v>143</v>
    <v>954</v>
    <v>955</v>
    <v>956</v>
    <v>957</v>
    <v>549</v>
    <v>243</v>
    <v>889</v>
    <v>81</v>
    <v>702</v>
    <v>958</v>
    <v>959</v>
    <v>Illinois</v>
    <v>960</v>
    <v>mdp/vdpid/14808</v>
    <v>7</v>
  </rv>
  <rv s="0">
    <v>536870912</v>
    <v>Denver</v>
    <v>5a7229b6-72d3-4bfc-a95e-9c35e297c9ff</v>
    <v>es-ES</v>
    <v>Map</v>
  </rv>
  <rv s="1">
    <fb>401.18915829100001</fb>
    <v>14</v>
  </rv>
  <rv s="0">
    <v>536870912</v>
    <v>Colorado</v>
    <v>a070c5c2-b22d-41d8-b869-f20e583c4f80</v>
    <v>es-ES</v>
    <v>Map</v>
  </rv>
  <rv s="3">
    <v>https://www.bing.com/search?q=Denver&amp;form=skydnc</v>
    <v>Aprenda más con Bing</v>
  </rv>
  <rv s="1">
    <fb>715522</fb>
    <v>14</v>
  </rv>
  <rv s="4">
    <v>54</v>
  </rv>
  <rv s="32">
    <v>#VALUE!</v>
    <v>es-ES</v>
    <v>5a7229b6-72d3-4bfc-a95e-9c35e297c9ff</v>
    <v>536870912</v>
    <v>1</v>
    <v>505</v>
    <v>506</v>
    <v>507</v>
    <v>Denver</v>
    <v>10</v>
    <v>298</v>
    <v>Map</v>
    <v>12</v>
    <v>13</v>
    <v>963</v>
    <v>La Ciudad y Condado de Dénver es la capital y la ciudad más grande del estado de Colorado en Estados Unidos. Dénver es una ciudad-condado consolidada situada en el valle del río Platte Sur en High Plains, al este de la Cordillera Front en las Montañas Rocosas. El centro de Denver está ubicado al este de la confluencia del arroyo Cherry con el río Platte Sur, aproximadamente 24 kilómetros al este de las estribaciones de las Montañas Rocosas. Dénver recibe el apodo de Mile-High City debido a que su altitud oficial es exactamente una milla sobre el nivel del mar. El meridiano 105° al oeste de Greenwich pasa a través de la Union Station, siendo el punto referencia para el Tiempo de la Montaña. El área de la ciudad de Denver es mucho menor que la de la segunda ciudad más poblada de Colorado, Colorado Springs.</v>
    <v>964</v>
    <v>965</v>
    <v>Denver</v>
    <v>5</v>
    <v>966</v>
    <v>967</v>
    <v>Denver</v>
    <v>mdp/vdpid/5083945914180042758</v>
  </rv>
  <rv s="1">
    <fb>269837</fb>
    <v>14</v>
  </rv>
  <rv s="1">
    <fb>0.10199999999999999</fb>
    <v>76</v>
  </rv>
  <rv s="1">
    <fb>2024468</fb>
    <v>14</v>
  </rv>
  <rv s="2">
    <v>56</v>
    <v>12</v>
    <v>514</v>
    <v>0</v>
    <v>Image of Colorado</v>
  </rv>
  <rv s="1">
    <fb>60629</fb>
    <v>77</v>
  </rv>
  <rv s="3">
    <v>https://www.bing.com/search?q=Colorado&amp;form=skydnc</v>
    <v>Aprenda más con Bing</v>
  </rv>
  <rv s="0">
    <v>805306368</v>
    <v>Dianne Primavera (Vicegobernador)</v>
    <v>f4e53c30-335f-00af-307f-4f95e90798de</v>
    <v>es-ES</v>
    <v>Generic</v>
  </rv>
  <rv s="4">
    <v>55</v>
  </rv>
  <rv s="1">
    <fb>38974</fb>
    <v>14</v>
  </rv>
  <rv s="1">
    <fb>2.5499999999999998</fb>
    <v>51</v>
  </rv>
  <rv s="1">
    <fb>5695564</fb>
    <v>14</v>
  </rv>
  <rv s="1">
    <fb>0.875</fb>
    <v>76</v>
  </rv>
  <rv s="1">
    <fb>2.8999999999999998E-2</fb>
    <v>76</v>
  </rv>
  <rv s="1">
    <fb>0.67599999999999993</fb>
    <v>76</v>
  </rv>
  <rv s="1">
    <fb>0.90700000000000003</fb>
    <v>76</v>
  </rv>
  <rv s="1">
    <fb>1.6E-2</fb>
    <v>147</v>
  </rv>
  <rv s="1">
    <fb>0.38100000000000001</fb>
    <v>76</v>
  </rv>
  <rv s="1">
    <fb>6.2E-2</fb>
    <v>76</v>
  </rv>
  <rv s="1">
    <fb>2E-3</fb>
    <v>76</v>
  </rv>
  <rv s="1">
    <fb>4.4999999999999998E-2</fb>
    <v>76</v>
  </rv>
  <rv s="1">
    <fb>7.2000000000000008E-2</fb>
    <v>76</v>
  </rv>
  <rv s="1">
    <fb>9.8000000000000004E-2</fb>
    <v>76</v>
  </rv>
  <rv s="1">
    <fb>1002</fb>
    <v>77</v>
  </rv>
  <rv s="1">
    <fb>2339118</fb>
    <v>14</v>
  </rv>
  <rv s="1">
    <fb>247800</fb>
    <v>77</v>
  </rv>
  <rv s="14">
    <v>#VALUE!</v>
    <v>es-ES</v>
    <v>a070c5c2-b22d-41d8-b869-f20e583c4f80</v>
    <v>536870912</v>
    <v>1</v>
    <v>513</v>
    <v>143</v>
    <v>144</v>
    <v>Colorado</v>
    <v>22</v>
    <v>11</v>
    <v>Map</v>
    <v>12</v>
    <v>145</v>
    <v>969</v>
    <v>970</v>
    <v>962</v>
    <v>962</v>
    <v>Colorado es uno de los cincuenta estados que, junto con Washington D. C., forman los Estados Unidos de América. Su capital y ciudad más poblada es Denver. Está ubicado en la región Oeste del país, división Montañas Rocosas. Limita al norte con Wyoming, al noreste con Nebraska, al este con Kansas, al sureste con Oklahoma, al sur con Nuevo México, al suroeste con Arizona y al oeste con Utah. Con 269 600 km² es el octavo estado más extenso, por detrás de Alaska, Texas, California, Montana, Nuevo México, Arizona y Nevada.</v>
    <v>971</v>
    <v>972</v>
    <v>973</v>
    <v>974</v>
    <v>976</v>
    <v>Colorado</v>
    <v>5</v>
    <v>977</v>
    <v>978</v>
    <v>979</v>
    <v>137</v>
    <v>980</v>
    <v>981</v>
    <v>982</v>
    <v>983</v>
    <v>242</v>
    <v>984</v>
    <v>985</v>
    <v>142</v>
    <v>986</v>
    <v>549</v>
    <v>987</v>
    <v>988</v>
    <v>989</v>
    <v>990</v>
    <v>991</v>
    <v>992</v>
    <v>Colorado</v>
    <v>993</v>
    <v>mdp/vdpid/7636</v>
    <v>967</v>
  </rv>
  <rv s="0">
    <v>536870912</v>
    <v>Belmont</v>
    <v>8f7c7b92-10be-b667-8a43-222dfeb47b1d</v>
    <v>es-ES</v>
    <v>Map</v>
  </rv>
  <rv s="1">
    <fb>12.1729441186</fb>
    <v>14</v>
  </rv>
  <rv s="0">
    <v>536870912</v>
    <v>Massachusetts</v>
    <v>845219d5-3650-4199-b926-964ca27c863c</v>
    <v>es-ES</v>
    <v>Map</v>
  </rv>
  <rv s="0">
    <v>536870912</v>
    <v>Condado de Middlesex</v>
    <v>35a312f1-7a02-c8cd-c683-cff4021fabff</v>
    <v>es-ES</v>
    <v>Map</v>
  </rv>
  <rv s="2">
    <v>57</v>
    <v>12</v>
    <v>520</v>
    <v>0</v>
    <v>Image of Belmont</v>
  </rv>
  <rv s="1">
    <fb>42.395833000000003</fb>
    <v>24</v>
  </rv>
  <rv s="3">
    <v>https://www.bing.com/search?q=Belmont+Massachusetts&amp;form=skydnc</v>
    <v>Aprenda más con Bing</v>
  </rv>
  <rv s="1">
    <fb>-71.179167000000007</fb>
    <v>24</v>
  </rv>
  <rv s="1">
    <fb>27295</fb>
    <v>14</v>
  </rv>
  <rv s="8">
    <v>#VALUE!</v>
    <v>es-ES</v>
    <v>8f7c7b92-10be-b667-8a43-222dfeb47b1d</v>
    <v>536870912</v>
    <v>1</v>
    <v>519</v>
    <v>39</v>
    <v>40</v>
    <v>Belmont</v>
    <v>90</v>
    <v>91</v>
    <v>Map</v>
    <v>12</v>
    <v>13</v>
    <v>996</v>
    <v>Belmont es un lugar designado por el censo ubicado en el condado de Middlesex en el estado estadounidense de Massachusetts. En el Censo de 2010 tenía una población de 24.729 habitantes y una densidad poblacional de 2.021,58 personas por km².</v>
    <v>997</v>
    <v>998</v>
    <v>999</v>
    <v>1000</v>
    <v>1001</v>
    <v>1002</v>
    <v>Belmont</v>
    <v>5</v>
    <v>1003</v>
    <v>Belmont</v>
    <v>mdp/vdpid/5488158713950765057</v>
    <v>217</v>
  </rv>
  <rv s="0">
    <v>536870912</v>
    <v>Washington D. C.</v>
    <v>216726d1-8987-06d3-5eff-823da05c3d3c</v>
    <v>es-ES</v>
    <v>Map</v>
  </rv>
  <rv s="1">
    <fb>176.89618793599999</fb>
    <v>14</v>
  </rv>
  <rv s="1">
    <fb>0.13200000000000001</fb>
    <v>76</v>
  </rv>
  <rv s="1">
    <fb>273390</fb>
    <v>14</v>
  </rv>
  <rv s="2">
    <v>58</v>
    <v>12</v>
    <v>530</v>
    <v>0</v>
    <v>Image of Washington D. C.</v>
  </rv>
  <rv s="1">
    <fb>70848</fb>
    <v>77</v>
  </rv>
  <rv s="3">
    <v>https://www.bing.com/search?q=Washington+D.+C.&amp;form=skydnc</v>
    <v>Aprenda más con Bing</v>
  </rv>
  <rv s="0">
    <v>805306368</v>
    <v>Muriel Bowser (Alcalde)</v>
    <v>ba0efeff-89d3-9653-396a-5cc380b1d241</v>
    <v>es-ES</v>
    <v>Generic</v>
  </rv>
  <rv s="4">
    <v>56</v>
  </rv>
  <rv s="1">
    <fb>4690</fb>
    <v>14</v>
  </rv>
  <rv s="1">
    <fb>2.2200000000000002</fb>
    <v>51</v>
  </rv>
  <rv s="1">
    <fb>689545</fb>
    <v>14</v>
  </rv>
  <rv s="1">
    <fb>4.2000000000000003E-2</fb>
    <v>76</v>
  </rv>
  <rv s="1">
    <fb>0.441</fb>
    <v>76</v>
  </rv>
  <rv s="1">
    <fb>2.7000000000000003E-2</fb>
    <v>76</v>
  </rv>
  <rv s="1">
    <fb>0.68299999999999994</fb>
    <v>76</v>
  </rv>
  <rv s="1">
    <fb>0.89300000000000002</fb>
    <v>76</v>
  </rv>
  <rv s="1">
    <fb>0.106</fb>
    <v>76</v>
  </rv>
  <rv s="1">
    <fb>0.54600000000000004</fb>
    <v>76</v>
  </rv>
  <rv s="1">
    <fb>0.115</fb>
    <v>76</v>
  </rv>
  <rv s="1">
    <fb>6.4000000000000001E-2</fb>
    <v>76</v>
  </rv>
  <rv s="1">
    <fb>0.48299999999999998</fb>
    <v>76</v>
  </rv>
  <rv s="1">
    <fb>0.14099999999999999</fb>
    <v>76</v>
  </rv>
  <rv s="1">
    <fb>1327</fb>
    <v>77</v>
  </rv>
  <rv s="1">
    <fb>313718</fb>
    <v>14</v>
  </rv>
  <rv s="1">
    <fb>475800</fb>
    <v>77</v>
  </rv>
  <rv s="33">
    <v>#VALUE!</v>
    <v>es-ES</v>
    <v>216726d1-8987-06d3-5eff-823da05c3d3c</v>
    <v>536870912</v>
    <v>1</v>
    <v>526</v>
    <v>527</v>
    <v>528</v>
    <v>Washington D. C.</v>
    <v>22</v>
    <v>11</v>
    <v>Map</v>
    <v>12</v>
    <v>529</v>
    <v>1006</v>
    <v>1007</v>
    <v>Washington D. C., oficialmente el Distrito de Columbia, es la capital de Estados Unidos. Se administra como distrito federal, una entidad diferente a los cincuenta estados que componen dicha nación, y depende directamente del gobierno federal. El Distrito de Columbia fue fundado el 16 de julio de 1790, y en 1791 se oficializó, dentro del distrito, una nueva ciudad denominada Washington, al este de la ya existente Georgetown. En 1871 se unificaron los gobiernos de estas dos ciudades y del resto de poblaciones del distrito en una sola entidad, D. C.</v>
    <v>1008</v>
    <v>1009</v>
    <v>1010</v>
    <v>1011</v>
    <v>1013</v>
    <v>Washington D. C.</v>
    <v>5</v>
    <v>1014</v>
    <v>1015</v>
    <v>1016</v>
    <v>1017</v>
    <v>1018</v>
    <v>1019</v>
    <v>1020</v>
    <v>1021</v>
    <v>1022</v>
    <v>954</v>
    <v>1023</v>
    <v>1024</v>
    <v>1025</v>
    <v>244</v>
    <v>987</v>
    <v>1026</v>
    <v>301</v>
    <v>1027</v>
    <v>1028</v>
    <v>1029</v>
    <v>Washington D. C.</v>
    <v>1030</v>
    <v>mdp/vdpid/9130</v>
    <v>217</v>
  </rv>
  <rv s="0">
    <v>536870912</v>
    <v>Minneapolis</v>
    <v>def03125-42ba-47cd-8061-ee55f5c63e67</v>
    <v>es-ES</v>
    <v>Map</v>
  </rv>
  <rv s="1">
    <fb>151.255305644</fb>
    <v>14</v>
  </rv>
  <rv s="0">
    <v>536870912</v>
    <v>Condado de Hennepin</v>
    <v>6277a673-6452-bf90-7803-a4beecdaa970</v>
    <v>es-ES</v>
    <v>Map</v>
  </rv>
  <rv s="2">
    <v>59</v>
    <v>12</v>
    <v>538</v>
    <v>0</v>
    <v>Image of Minneapolis</v>
  </rv>
  <rv s="1">
    <fb>44.983333000000002</fb>
    <v>24</v>
  </rv>
  <rv s="3">
    <v>https://www.bing.com/search?q=Mine%c3%a1polis&amp;form=skydnc</v>
    <v>Aprenda más con Bing</v>
  </rv>
  <rv s="0">
    <v>805306368</v>
    <v>Jacob Frey (Alcalde)</v>
    <v>41a9a5df-60a5-4dba-bf84-fc78d87ba0ed</v>
    <v>es-ES</v>
    <v>Generic</v>
  </rv>
  <rv s="4">
    <v>57</v>
  </rv>
  <rv s="1">
    <fb>-93.266666999999998</fb>
    <v>24</v>
  </rv>
  <rv s="1">
    <fb>429954</fb>
    <v>14</v>
  </rv>
  <rv s="13">
    <v>#VALUE!</v>
    <v>es-ES</v>
    <v>def03125-42ba-47cd-8061-ee55f5c63e67</v>
    <v>536870912</v>
    <v>1</v>
    <v>537</v>
    <v>39</v>
    <v>132</v>
    <v>Minneapolis</v>
    <v>22</v>
    <v>11</v>
    <v>Map</v>
    <v>12</v>
    <v>13</v>
    <v>1033</v>
    <v>Mineápolis en inglés: Minneapolis es la sede del condado de Hennepin y la ciudad más poblada del estado de Minnesota y la cuadragésimo octava ciudad más poblada de los Estados Unidos. El nombre de la ciudad se le atribuye al primer profesor escolar de la ciudad, que combinó las palabras mini, término que en siux significa agua, y polis, la palabra griega de ciudad. Los habitantes de Minneapolis son conocidos como minneapolitanos.</v>
    <v>486</v>
    <v>1034</v>
    <v>1035</v>
    <v>1036</v>
    <v>1037</v>
    <v>1039</v>
    <v>1040</v>
    <v>Minneapolis</v>
    <v>5</v>
    <v>1041</v>
    <v>Minneapolis</v>
    <v>mdp/vdpid/5091499307454955522</v>
    <v>7</v>
  </rv>
  <rv s="0">
    <v>536870912</v>
    <v>Weston-super-Mare</v>
    <v>6e4153c1-cea7-e926-daa5-8033e1fcb423</v>
    <v>es-ES</v>
    <v>Map</v>
  </rv>
  <rv s="2">
    <v>60</v>
    <v>12</v>
    <v>543</v>
    <v>0</v>
    <v>Image of Weston-super-Mare</v>
  </rv>
  <rv s="1">
    <fb>51.3476249</fb>
    <v>24</v>
  </rv>
  <rv s="3">
    <v>https://www.bing.com/search?q=Weston-super-Mare&amp;form=skydnc</v>
    <v>Aprenda más con Bing</v>
  </rv>
  <rv s="1">
    <fb>-2.9793002</fb>
    <v>24</v>
  </rv>
  <rv s="1">
    <fb>76143</fb>
    <v>14</v>
  </rv>
  <rv s="21">
    <v>#VALUE!</v>
    <v>es-ES</v>
    <v>6e4153c1-cea7-e926-daa5-8033e1fcb423</v>
    <v>536870912</v>
    <v>1</v>
    <v>542</v>
    <v>250</v>
    <v>251</v>
    <v>Weston-super-Mare</v>
    <v>22</v>
    <v>11</v>
    <v>Map</v>
    <v>12</v>
    <v>252</v>
    <v>Weston-super-Mare es una ciudad balneario y parroquia civil en North Somerset, parte del condado ceremonial de Somerset, Inglaterra. De 1974 a 1996 estaba en el condado de Avon. Se encuentra en la costa del Canal de Bristol, 18 millas al suroeste de Bristol, ocupando la costa entre Worlebury Hill y Bleadon Hill. Incluye los suburbios de Oldmixon, West Wick y Worle. Su población según el censo de 2001 era de 71.758 habitantes. Está hermanada con Hildesheim, Alemania.</v>
    <v>33</v>
    <v>647</v>
    <v>1044</v>
    <v>1045</v>
    <v>1046</v>
    <v>1047</v>
    <v>Weston-super-Mare</v>
    <v>39</v>
    <v>1048</v>
    <v>Weston-super-Mare</v>
    <v>mdp/vdpid/5471239390703386625</v>
  </rv>
  <rv s="0">
    <v>536870912</v>
    <v>Stanton</v>
    <v>a5a7bcba-bed8-a12c-6c15-5ffb23177aa4</v>
    <v>es-ES</v>
    <v>Map</v>
  </rv>
  <rv s="1">
    <fb>8.1579999999999995</fb>
    <v>14</v>
  </rv>
  <rv s="0">
    <v>536870912</v>
    <v>Condado de Orange</v>
    <v>47483b51-bcd6-530c-4c8c-53a8bd85ad87</v>
    <v>es-ES</v>
    <v>Map</v>
  </rv>
  <rv s="2">
    <v>61</v>
    <v>12</v>
    <v>550</v>
    <v>0</v>
    <v>Image of Stanton</v>
  </rv>
  <rv s="1">
    <fb>33.802500000000002</fb>
    <v>24</v>
  </rv>
  <rv s="3">
    <v>https://www.bing.com/search?q=Stanton+California&amp;form=skydnc</v>
    <v>Aprenda más con Bing</v>
  </rv>
  <rv s="1">
    <fb>-117.994444</fb>
    <v>24</v>
  </rv>
  <rv s="1">
    <fb>37962</fb>
    <v>14</v>
  </rv>
  <rv s="8">
    <v>#VALUE!</v>
    <v>es-ES</v>
    <v>a5a7bcba-bed8-a12c-6c15-5ffb23177aa4</v>
    <v>536870912</v>
    <v>1</v>
    <v>549</v>
    <v>39</v>
    <v>40</v>
    <v>Stanton</v>
    <v>90</v>
    <v>91</v>
    <v>Map</v>
    <v>12</v>
    <v>13</v>
    <v>1051</v>
    <v>Stanton, fundada en 1956, es una ciudad ubicada en el condado de Orange en el estado estadounidense de California. En el año 2000 tenía una población de 37,403 habitantes y una densidad poblacional de 4,628.6 personas por km².</v>
    <v>579</v>
    <v>1052</v>
    <v>1053</v>
    <v>1054</v>
    <v>1055</v>
    <v>1056</v>
    <v>Stanton</v>
    <v>5</v>
    <v>1057</v>
    <v>Stanton</v>
    <v>mdp/vdpid/5061295691096129537</v>
    <v>583</v>
  </rv>
  <rv s="0">
    <v>536870912</v>
    <v>Hong Kong</v>
    <v>304df1d5-38ee-e835-eb2a-554caba5c30e</v>
    <v>es-ES</v>
    <v>Map</v>
  </rv>
  <rv s="1">
    <fb>1108</fb>
    <v>14</v>
  </rv>
  <rv s="1">
    <fb>2.8649279875438E-2</fb>
    <v>76</v>
  </rv>
  <rv s="1">
    <fb>4899234580000</fb>
    <v>77</v>
  </rv>
  <rv s="0">
    <v>536870912</v>
    <v>Kowloon</v>
    <v>4cda8ccc-49df-e25d-4081-af247bd5d447</v>
    <v>es-ES</v>
    <v>Map</v>
  </rv>
  <rv s="1">
    <fb>852</fb>
    <v>78</v>
  </rv>
  <rv s="1">
    <fb>93.172881620063393</fb>
    <v>79</v>
  </rv>
  <rv s="1">
    <fb>6083.2699356802004</fb>
    <v>14</v>
  </rv>
  <rv s="1">
    <fb>43644.633999999998</fb>
    <v>14</v>
  </rv>
  <rv s="1">
    <fb>84.934146341463403</fb>
    <v>79</v>
  </rv>
  <rv s="4">
    <v>58</v>
  </rv>
  <rv s="2">
    <v>62</v>
    <v>12</v>
    <v>561</v>
    <v>0</v>
    <v>Image of Hong Kong</v>
  </rv>
  <rv s="1">
    <fb>134.593052867475</fb>
    <v>81</v>
  </rv>
  <rv s="3">
    <v>https://www.bing.com/search?q=Hong+Kong&amp;form=skydnc</v>
    <v>Aprenda más con Bing</v>
  </rv>
  <rv s="0">
    <v>805306368</v>
    <v>Carrie Lam (Chief executive)</v>
    <v>7252b5dc-b1d6-ef5a-0318-f71d3206d8a1</v>
    <v>es-ES</v>
    <v>Generic</v>
  </rv>
  <rv s="4">
    <v>59</v>
  </rv>
  <rv s="1">
    <fb>1.0861767</fb>
    <v>76</v>
  </rv>
  <rv s="1">
    <fb>0.76922230000000003</fb>
    <v>76</v>
  </rv>
  <rv s="1">
    <fb>1.319</fb>
    <v>51</v>
  </rv>
  <rv s="1">
    <fb>341449340450.64899</fb>
    <v>77</v>
  </rv>
  <rv s="1">
    <fb>7507400</fb>
    <v>14</v>
  </rv>
  <rv s="1">
    <fb>0.60073001861572306</fb>
    <v>76</v>
  </rv>
  <rv s="1">
    <fb>1.86</fb>
    <v>82</v>
  </rv>
  <rv s="1">
    <fb>4.4400000000000004</fb>
    <v>82</v>
  </rv>
  <rv s="1">
    <fb>3.6289999485015899E-2</fb>
    <v>83</v>
  </rv>
  <rv s="1">
    <fb>1.0720000000000001</fb>
    <v>51</v>
  </rv>
  <rv s="1">
    <fb>7.2</fb>
    <v>51</v>
  </rv>
  <rv s="1">
    <fb>4.7619047619047603E-2</fb>
    <v>76</v>
  </rv>
  <rv s="4">
    <v>60</v>
  </rv>
  <rv s="34">
    <v>#VALUE!</v>
    <v>es-ES</v>
    <v>304df1d5-38ee-e835-eb2a-554caba5c30e</v>
    <v>536870912</v>
    <v>1</v>
    <v>557</v>
    <v>558</v>
    <v>559</v>
    <v>Hong Kong</v>
    <v>22</v>
    <v>11</v>
    <v>Map</v>
    <v>12</v>
    <v>560</v>
    <v>1060</v>
    <v>1061</v>
    <v>1062</v>
    <v>1063</v>
    <v>1064</v>
    <v>HKD</v>
    <v>1065</v>
    <v>1066</v>
    <v>Hong Kong, oficialmente Región Administrativa Especial de Hong Kong de la República Popular China, es una de las dos regiones administrativas especiales que existen en la República Popular China. Situado en la zona de Asia Oriental, el territorio está rodeado por el mar de la China Meridional en el sur y por China continental en el norte, y limita al este con Macao, en la orilla opuesta del delta del río de las Perlas. Posee una superficie total de 1104.4 km² divididos entre la isla de Hong Kong, Kowloon y los Nuevos Territorios.</v>
    <v>1067</v>
    <v>1068</v>
    <v>Yiyongjun Jinxingqu</v>
    <v>1069</v>
    <v>1070</v>
    <v>1071</v>
    <v>1072</v>
    <v>1074</v>
    <v>1075</v>
    <v>1076</v>
    <v>1077</v>
    <v>Hong Kong</v>
    <v>1078</v>
    <v>1079</v>
    <v>1079</v>
    <v>1080</v>
    <v>1081</v>
    <v>1082</v>
    <v>1083</v>
    <v>1084</v>
    <v>140</v>
    <v>1085</v>
    <v>1086</v>
    <v>Hong Kong</v>
    <v>mdp/vdpid/104</v>
    <v>1087</v>
  </rv>
  <rv s="0">
    <v>536870912</v>
    <v>Germantown</v>
    <v>1f24a1cb-9f6c-e69e-ee7e-e4398497c225</v>
    <v>es-ES</v>
    <v>Map</v>
  </rv>
  <rv s="1">
    <fb>0.45731100000000002</fb>
    <v>14</v>
  </rv>
  <rv s="2">
    <v>63</v>
    <v>12</v>
    <v>567</v>
    <v>0</v>
    <v>Image of Germantown</v>
  </rv>
  <rv s="1">
    <fb>40.043610999999999</fb>
    <v>24</v>
  </rv>
  <rv s="3">
    <v>https://www.bing.com/search?q=Germantown+Pensilvania&amp;form=skydnc</v>
    <v>Aprenda más con Bing</v>
  </rv>
  <rv s="1">
    <fb>-75.181944000000001</fb>
    <v>24</v>
  </rv>
  <rv s="1">
    <fb>75935</fb>
    <v>14</v>
  </rv>
  <rv s="35">
    <v>#VALUE!</v>
    <v>es-ES</v>
    <v>1f24a1cb-9f6c-e69e-ee7e-e4398497c225</v>
    <v>536870912</v>
    <v>1</v>
    <v>564</v>
    <v>565</v>
    <v>566</v>
    <v>Germantown</v>
    <v>90</v>
    <v>91</v>
    <v>Map</v>
    <v>12</v>
    <v>396</v>
    <v>1090</v>
    <v>391</v>
    <v>440</v>
    <v>1091</v>
    <v>1092</v>
    <v>1093</v>
    <v>1094</v>
    <v>Germantown</v>
    <v>5</v>
    <v>1095</v>
    <v>Germantown</v>
    <v>mdp/vdpid/5487460653889224705</v>
    <v>217</v>
  </rv>
  <rv s="0">
    <v>536870912</v>
    <v>Worcester</v>
    <v>e4ab90ab-5426-4f03-a834-cc702d491d05</v>
    <v>es-ES</v>
    <v>Map</v>
  </rv>
  <rv s="1">
    <fb>99.973541058999999</fb>
    <v>14</v>
  </rv>
  <rv s="0">
    <v>536870912</v>
    <v>Condado de Worcester</v>
    <v>4ee0b103-5c6d-174c-20b6-371c238611bf</v>
    <v>es-ES</v>
    <v>Map</v>
  </rv>
  <rv s="2">
    <v>64</v>
    <v>12</v>
    <v>574</v>
    <v>0</v>
    <v>Image of Worcester</v>
  </rv>
  <rv s="1">
    <fb>42.266666999999998</fb>
    <v>24</v>
  </rv>
  <rv s="3">
    <v>https://www.bing.com/search?q=Worcester+Massachusetts&amp;form=skydnc</v>
    <v>Aprenda más con Bing</v>
  </rv>
  <rv s="0">
    <v>805306368</v>
    <v>Joseph Petty (Alcalde)</v>
    <v>2bbc9dc9-a776-4805-9fac-cde4c116931b</v>
    <v>es-ES</v>
    <v>Generic</v>
  </rv>
  <rv s="4">
    <v>61</v>
  </rv>
  <rv s="1">
    <fb>-71.8</fb>
    <v>24</v>
  </rv>
  <rv s="1">
    <fb>206518</fb>
    <v>14</v>
  </rv>
  <rv s="13">
    <v>#VALUE!</v>
    <v>es-ES</v>
    <v>e4ab90ab-5426-4f03-a834-cc702d491d05</v>
    <v>536870912</v>
    <v>1</v>
    <v>573</v>
    <v>39</v>
    <v>132</v>
    <v>Worcester</v>
    <v>22</v>
    <v>11</v>
    <v>Map</v>
    <v>12</v>
    <v>13</v>
    <v>1098</v>
    <v>Worcester es una ciudad ubicada en el condado de Worcester en el estado estadounidense de Massachusetts. Está situada a unos 65 km al oeste de Boston. En el Censo de 2010 tenía una población de 181 045 habitantes y una densidad poblacional de 1817,71 personas por km².</v>
    <v>997</v>
    <v>1099</v>
    <v>1100</v>
    <v>1101</v>
    <v>1102</v>
    <v>1104</v>
    <v>1105</v>
    <v>Worcester</v>
    <v>5</v>
    <v>1106</v>
    <v>Worcester</v>
    <v>mdp/vdpid/5488057838154547201</v>
    <v>217</v>
  </rv>
  <rv s="0">
    <v>536870912</v>
    <v>Tuxedo Park</v>
    <v>37f93ec4-ad22-94d7-176e-ead932464bf6</v>
    <v>es-ES</v>
    <v>Map</v>
  </rv>
  <rv s="1">
    <fb>8.2879619530799999</fb>
    <v>14</v>
  </rv>
  <rv s="0">
    <v>536870912</v>
    <v>Condado de Orange</v>
    <v>3cb8f4d5-8e31-14f0-2417-7f1d3617d249</v>
    <v>es-ES</v>
    <v>Map</v>
  </rv>
  <rv s="2">
    <v>65</v>
    <v>12</v>
    <v>580</v>
    <v>0</v>
    <v>Image of Tuxedo Park</v>
  </rv>
  <rv s="1">
    <fb>41.201388999999999</fb>
    <v>24</v>
  </rv>
  <rv s="3">
    <v>https://www.bing.com/search?q=Tuxedo+Park+Nueva+York&amp;form=skydnc</v>
    <v>Aprenda más con Bing</v>
  </rv>
  <rv s="4">
    <v>62</v>
  </rv>
  <rv s="1">
    <fb>-74.201667</fb>
    <v>24</v>
  </rv>
  <rv s="1">
    <fb>598</fb>
    <v>14</v>
  </rv>
  <rv s="13">
    <v>#VALUE!</v>
    <v>es-ES</v>
    <v>37f93ec4-ad22-94d7-176e-ead932464bf6</v>
    <v>536870912</v>
    <v>1</v>
    <v>579</v>
    <v>39</v>
    <v>132</v>
    <v>Tuxedo Park</v>
    <v>22</v>
    <v>11</v>
    <v>Map</v>
    <v>12</v>
    <v>133</v>
    <v>1109</v>
    <v>Tuxedo Park es una villa ubicada en el condado de Orange en el estado estadounidense de Nueva York. En el año 2006 tenía una población de 731 habitantes y una densidad poblacional de 105 personas por km². La villa fue agregada el 13 de marzo de 1980 como distrito histórico al Registro Nacional de Lugares Históricos.</v>
    <v>209</v>
    <v>1110</v>
    <v>1111</v>
    <v>1112</v>
    <v>1113</v>
    <v>1114</v>
    <v>1115</v>
    <v>Tuxedo Park</v>
    <v>5</v>
    <v>1116</v>
    <v>Tuxedo Park</v>
    <v>mdp/vdpid/5487292712883322881</v>
    <v>217</v>
  </rv>
  <rv s="0">
    <v>536870912</v>
    <v>Bishopstoke</v>
    <v>b58ea894-4e8f-82e7-4c0a-7adf8a92e017</v>
    <v>es-ES</v>
    <v>Map</v>
  </rv>
  <rv s="1">
    <fb>50.966383</fb>
    <v>24</v>
  </rv>
  <rv s="3">
    <v>https://www.bing.com/search?q=Bishopstoke&amp;form=skydnc</v>
    <v>Aprenda más con Bing</v>
  </rv>
  <rv s="1">
    <fb>-1.3282389999999999</fb>
    <v>24</v>
  </rv>
  <rv s="1">
    <fb>9974</fb>
    <v>14</v>
  </rv>
  <rv s="36">
    <v>#VALUE!</v>
    <v>es-ES</v>
    <v>b58ea894-4e8f-82e7-4c0a-7adf8a92e017</v>
    <v>536870912</v>
    <v>1</v>
    <v>582</v>
    <v>583</v>
    <v>584</v>
    <v>Bishopstoke</v>
    <v>90</v>
    <v>186</v>
    <v>Map</v>
    <v>12</v>
    <v>252</v>
    <v>33</v>
    <v>794</v>
    <v>1119</v>
    <v>1120</v>
    <v>1121</v>
    <v>Bishopstoke</v>
    <v>39</v>
    <v>1122</v>
    <v>Bishopstoke</v>
    <v>mdp/vdpid/5471809215423053825</v>
  </rv>
  <rv s="0">
    <v>536870912</v>
    <v>Elkins Park</v>
    <v>baf9636c-b1d5-d3c7-ff8f-c2bd7e0c61e9</v>
    <v>es-ES</v>
    <v>Map</v>
  </rv>
  <rv s="1">
    <fb>40.072606</fb>
    <v>24</v>
  </rv>
  <rv s="3">
    <v>https://www.bing.com/search?q=Elkins+Park&amp;form=skydnc</v>
    <v>Aprenda más con Bing</v>
  </rv>
  <rv s="1">
    <fb>-75.123005000000006</fb>
    <v>24</v>
  </rv>
  <rv s="37">
    <v>#VALUE!</v>
    <v>es-ES</v>
    <v>baf9636c-b1d5-d3c7-ff8f-c2bd7e0c61e9</v>
    <v>536870912</v>
    <v>1</v>
    <v>587</v>
    <v>261</v>
    <v>588</v>
    <v>Elkins Park</v>
    <v>90</v>
    <v>186</v>
    <v>Map</v>
    <v>12</v>
    <v>391</v>
    <v>753</v>
    <v>1125</v>
    <v>1126</v>
    <v>1127</v>
    <v>Elkins Park</v>
    <v>5</v>
    <v>Elkins Park</v>
    <v>mdp/vdpid/5487460807887290369</v>
    <v>217</v>
  </rv>
  <rv s="0">
    <v>536870912</v>
    <v>Mamaroneck</v>
    <v>63036c1c-d28a-4fd7-b84c-ce48874dfe4b</v>
    <v>es-ES</v>
    <v>Map</v>
  </rv>
  <rv s="1">
    <fb>17.352920339299999</fb>
    <v>14</v>
  </rv>
  <rv s="0">
    <v>536870912</v>
    <v>Condado de Westchester</v>
    <v>580cb55f-653d-4b4c-79a6-492481343300</v>
    <v>es-ES</v>
    <v>Map</v>
  </rv>
  <rv s="2">
    <v>66</v>
    <v>12</v>
    <v>595</v>
    <v>0</v>
    <v>Image of Mamaroneck</v>
  </rv>
  <rv s="1">
    <fb>40.949167000000003</fb>
    <v>24</v>
  </rv>
  <rv s="3">
    <v>https://www.bing.com/search?q=Mamaroneck+villa&amp;form=skydnc</v>
    <v>Aprenda más con Bing</v>
  </rv>
  <rv s="1">
    <fb>-73.733610999999996</fb>
    <v>24</v>
  </rv>
  <rv s="1">
    <fb>19154</fb>
    <v>14</v>
  </rv>
  <rv s="8">
    <v>#VALUE!</v>
    <v>es-ES</v>
    <v>63036c1c-d28a-4fd7-b84c-ce48874dfe4b</v>
    <v>536870912</v>
    <v>1</v>
    <v>594</v>
    <v>39</v>
    <v>40</v>
    <v>Mamaroneck</v>
    <v>90</v>
    <v>91</v>
    <v>Map</v>
    <v>12</v>
    <v>133</v>
    <v>1130</v>
    <v>Mamaroneck es una villa ubicada en el condado de Westchester en el estado estadounidense de Nueva York. En el año 2000 tenía una población de 18.752 habitantes y una densidad poblacional de 2.239,2 personas por km².</v>
    <v>209</v>
    <v>1131</v>
    <v>1132</v>
    <v>1133</v>
    <v>1134</v>
    <v>1135</v>
    <v>Mamaroneck</v>
    <v>5</v>
    <v>1136</v>
    <v>Mamaroneck</v>
    <v>mdp/vdpid/5487342054893682689</v>
    <v>217</v>
  </rv>
  <rv s="0">
    <v>536870912</v>
    <v>Ilford</v>
    <v>e3568185-404b-2fa1-6c5d-bf27f3194255</v>
    <v>es-ES</v>
    <v>Map</v>
  </rv>
  <rv s="2">
    <v>67</v>
    <v>12</v>
    <v>600</v>
    <v>0</v>
    <v>Image of Ilford</v>
  </rv>
  <rv s="1">
    <fb>51.558807000000002</fb>
    <v>24</v>
  </rv>
  <rv s="3">
    <v>https://www.bing.com/search?q=Ilford+Reino+Unido&amp;form=skydnc</v>
    <v>Aprenda más con Bing</v>
  </rv>
  <rv s="1">
    <fb>8.5458999999999993E-2</fb>
    <v>24</v>
  </rv>
  <rv s="1">
    <fb>168168</fb>
    <v>14</v>
  </rv>
  <rv s="21">
    <v>#VALUE!</v>
    <v>es-ES</v>
    <v>e3568185-404b-2fa1-6c5d-bf27f3194255</v>
    <v>536870912</v>
    <v>1</v>
    <v>599</v>
    <v>250</v>
    <v>251</v>
    <v>Ilford</v>
    <v>22</v>
    <v>11</v>
    <v>Map</v>
    <v>12</v>
    <v>252</v>
    <v>Ilford es un barrio del municipio londinense de Redbridge. Se encuentra a unos 14,6 km al este-noreste de Charing Cross, Londres, Reino Unido. Según el censo de 2011 contaba con una población de 168 168 habitantes. El barrio fue identificado como una de las 35 principales áreas de la ciudad en el Plan de Londres.</v>
    <v>33</v>
    <v>34</v>
    <v>1139</v>
    <v>1140</v>
    <v>1141</v>
    <v>1142</v>
    <v>Ilford</v>
    <v>39</v>
    <v>1143</v>
    <v>Ilford</v>
    <v>mdp/vdpid/7009027351715512321</v>
  </rv>
  <rv s="0">
    <v>536870912</v>
    <v>Milwaukee</v>
    <v>9fdb4bdb-6dd4-4dd1-9159-1e8abc73ab65</v>
    <v>es-ES</v>
    <v>Map</v>
  </rv>
  <rv s="1">
    <fb>250.71</fb>
    <v>14</v>
  </rv>
  <rv s="0">
    <v>536870912</v>
    <v>Wisconsin</v>
    <v>cb4d2853-06f4-4467-8e7c-4e31cbb35cb2</v>
    <v>es-ES</v>
    <v>Map</v>
  </rv>
  <rv s="0">
    <v>536870912</v>
    <v>Condado de Milwaukee</v>
    <v>f476d37c-7f61-28e5-5575-f14def5efb84</v>
    <v>es-ES</v>
    <v>Map</v>
  </rv>
  <rv s="1">
    <fb>43.05</fb>
    <v>24</v>
  </rv>
  <rv s="3">
    <v>https://www.bing.com/search?q=Milwaukee&amp;form=skydnc</v>
    <v>Aprenda más con Bing</v>
  </rv>
  <rv s="0">
    <v>805306368</v>
    <v>Tom Barrett (Alcalde)</v>
    <v>ae623b56-e8da-45eb-f31e-aac1e3dc1935</v>
    <v>es-ES</v>
    <v>Generic</v>
  </rv>
  <rv s="4">
    <v>63</v>
  </rv>
  <rv s="1">
    <fb>-87.95</fb>
    <v>24</v>
  </rv>
  <rv s="1">
    <fb>577222</fb>
    <v>14</v>
  </rv>
  <rv s="31">
    <v>#VALUE!</v>
    <v>es-ES</v>
    <v>9fdb4bdb-6dd4-4dd1-9159-1e8abc73ab65</v>
    <v>536870912</v>
    <v>1</v>
    <v>605</v>
    <v>296</v>
    <v>484</v>
    <v>Milwaukee</v>
    <v>22</v>
    <v>298</v>
    <v>Map</v>
    <v>12</v>
    <v>13</v>
    <v>1146</v>
    <v>Milwaukee es la ciudad más grande en el estado de Wisconsin, Estados Unidos, y del condado de Milwaukee. Situada al norte de Chicago al lado del lago Míchigan, en el Censo de 2010 tenía una población de 594 833 habs. y una densidad poblacional de 2372,59 personas por km², y con un total de 1 751 316 habs. en el área metropolitana de Milwaukee. La ciudad, capital del condado homónimo, es la número 22 en cuanto a población en los Estados Unidos.</v>
    <v>1147</v>
    <v>1148</v>
    <v>1149</v>
    <v>1150</v>
    <v>1152</v>
    <v>1153</v>
    <v>Milwaukee</v>
    <v>5</v>
    <v>1154</v>
    <v>Milwaukee</v>
    <v>mdp/vdpid/5476833154096431105</v>
    <v>7</v>
  </rv>
  <rv s="0">
    <v>536870912</v>
    <v>Surrey</v>
    <v>4e00ff19-370b-4752-b12d-9b5088a81c75</v>
    <v>es-ES</v>
    <v>Map</v>
  </rv>
  <rv s="1">
    <fb>1663</fb>
    <v>14</v>
  </rv>
  <rv s="0">
    <v>536870912</v>
    <v>Guildford</v>
    <v>c010ea3e-7096-d12b-39ba-30f8ab17a01e</v>
    <v>es-ES</v>
    <v>Map</v>
  </rv>
  <rv s="2">
    <v>68</v>
    <v>12</v>
    <v>610</v>
    <v>0</v>
    <v>Image of Surrey</v>
  </rv>
  <rv s="3">
    <v>https://www.bing.com/search?q=Surrey&amp;form=skydnc</v>
    <v>Aprenda más con Bing</v>
  </rv>
  <rv s="1">
    <fb>1168800</fb>
    <v>14</v>
  </rv>
  <rv s="26">
    <v>#VALUE!</v>
    <v>es-ES</v>
    <v>4e00ff19-370b-4752-b12d-9b5088a81c75</v>
    <v>536870912</v>
    <v>1</v>
    <v>609</v>
    <v>338</v>
    <v>339</v>
    <v>Surrey</v>
    <v>22</v>
    <v>11</v>
    <v>Map</v>
    <v>12</v>
    <v>160</v>
    <v>1157</v>
    <v>1158</v>
    <v>Surrey es uno de los cuarenta y siete condados de Inglaterra, Reino Unido, con capital en Guilford. Ubicado en la región Sudeste limita al noroeste con Berkshire, al norte con Gran Londres, al este con Kent, al sureste con Sussex del Este, al sur con Sussex del Oeste y al oeste con Hampshire.</v>
    <v>33</v>
    <v>1159</v>
    <v>1160</v>
    <v>Surrey</v>
    <v>39</v>
    <v>1161</v>
    <v>Surrey</v>
    <v>mdp/vdpid/42157</v>
  </rv>
  <rv s="0">
    <v>536870912</v>
    <v>Ascot</v>
    <v>4d385877-2793-5d97-abdd-ab7b25048fba</v>
    <v>es-ES</v>
    <v>Map</v>
  </rv>
  <rv s="0">
    <v>536870912</v>
    <v>Berkshire</v>
    <v>b50cad15-95de-ceb0-8ad7-6f1f48383361</v>
    <v>es-ES</v>
    <v>Map</v>
  </rv>
  <rv s="2">
    <v>69</v>
    <v>12</v>
    <v>616</v>
    <v>0</v>
    <v>Image of Ascot</v>
  </rv>
  <rv s="1">
    <fb>51.410770999999997</fb>
    <v>24</v>
  </rv>
  <rv s="3">
    <v>https://www.bing.com/search?q=Ascot+Reino+Unido&amp;form=skydnc</v>
    <v>Aprenda más con Bing</v>
  </rv>
  <rv s="1">
    <fb>-0.67482299999999995</fb>
    <v>24</v>
  </rv>
  <rv s="38">
    <v>#VALUE!</v>
    <v>es-ES</v>
    <v>4d385877-2793-5d97-abdd-ab7b25048fba</v>
    <v>536870912</v>
    <v>1</v>
    <v>613</v>
    <v>614</v>
    <v>615</v>
    <v>Ascot</v>
    <v>90</v>
    <v>91</v>
    <v>Map</v>
    <v>12</v>
    <v>Ascot es una localidad situada en el Royal Borough of Windsor and Maidenhead, en el condado de Berkshire, Inglaterra, Reino Unido. Sede del Hipódromo de Ascot, en el censo de 2011 contaba con una población de 11603 habitantes.</v>
    <v>33</v>
    <v>1164</v>
    <v>1165</v>
    <v>1166</v>
    <v>1167</v>
    <v>1168</v>
    <v>Ascot</v>
    <v>39</v>
    <v>Ascot</v>
    <v>mdp/vdpid/5471790384810033153</v>
  </rv>
  <rv s="0">
    <v>536870912</v>
    <v>West Bromwich</v>
    <v>5e54669d-a90c-101e-c5ff-d2b29f574072</v>
    <v>es-ES</v>
    <v>Map</v>
  </rv>
  <rv s="0">
    <v>536870912</v>
    <v>Tierras Medias Occidentales</v>
    <v>9bd4e05b-6a44-e4cf-88c9-980f33acdbd1</v>
    <v>es-ES</v>
    <v>Map</v>
  </rv>
  <rv s="2">
    <v>70</v>
    <v>12</v>
    <v>622</v>
    <v>0</v>
    <v>Image of West Bromwich</v>
  </rv>
  <rv s="1">
    <fb>52.518999999999998</fb>
    <v>24</v>
  </rv>
  <rv s="3">
    <v>https://www.bing.com/search?q=West+Bromwich&amp;form=skydnc</v>
    <v>Aprenda más con Bing</v>
  </rv>
  <rv s="1">
    <fb>-1.9950000000000001</fb>
    <v>24</v>
  </rv>
  <rv s="1">
    <fb>146386</fb>
    <v>14</v>
  </rv>
  <rv s="21">
    <v>#VALUE!</v>
    <v>es-ES</v>
    <v>5e54669d-a90c-101e-c5ff-d2b29f574072</v>
    <v>536870912</v>
    <v>1</v>
    <v>620</v>
    <v>250</v>
    <v>251</v>
    <v>West Bromwich</v>
    <v>22</v>
    <v>11</v>
    <v>Map</v>
    <v>12</v>
    <v>621</v>
    <v>West Bromwich es una ciudad en el municipio metropolitano de Sandwell, en Midlands del Oeste, históricamente Staffordshire, Inglaterra. Se encuentra a 8 km al noroeste de Birmingham, junto a la carretera A41, que une Londres con Holyhead. West Bromwich forma parte del Black Country. West Bromwich es la mayor ciudad dentro del Municipio de Sandwell con una población de 136.940.</v>
    <v>33</v>
    <v>1171</v>
    <v>1172</v>
    <v>1173</v>
    <v>1174</v>
    <v>1175</v>
    <v>West Bromwich</v>
    <v>39</v>
    <v>1176</v>
    <v>West Bromwich</v>
    <v>mdp/vdpid/5471421229736919042</v>
  </rv>
  <rv s="0">
    <v>536870912</v>
    <v>Staffordshire</v>
    <v>8af62e75-98e5-6987-9d37-3061b70d0365</v>
    <v>es-ES</v>
    <v>Map</v>
  </rv>
  <rv s="1">
    <fb>2713</fb>
    <v>14</v>
  </rv>
  <rv s="0">
    <v>536870912</v>
    <v>Newcastle-under-Lyme</v>
    <v>1777aca8-e438-349f-7f7a-540ac2294984</v>
    <v>es-ES</v>
    <v>Map</v>
  </rv>
  <rv s="2">
    <v>71</v>
    <v>12</v>
    <v>626</v>
    <v>0</v>
    <v>Image of Staffordshire</v>
  </rv>
  <rv s="3">
    <v>https://www.bing.com/search?q=Staffordshire&amp;form=skydnc</v>
    <v>Aprenda más con Bing</v>
  </rv>
  <rv s="11">
    <v>#VALUE!</v>
    <v>es-ES</v>
    <v>8af62e75-98e5-6987-9d37-3061b70d0365</v>
    <v>536870912</v>
    <v>1</v>
    <v>625</v>
    <v>108</v>
    <v>109</v>
    <v>Staffordshire</v>
    <v>22</v>
    <v>11</v>
    <v>Map</v>
    <v>12</v>
    <v>110</v>
    <v>1179</v>
    <v>1180</v>
    <v>Staffordshire es uno de los cuarenta y siete condados de Inglaterra. Su capital es Stafford. Está situado en la región Midlands del Oeste, limitando al norte con Cheshire, al este con Derbyshire, al sur con Warwickshire, Midlands Occidentales y Worcestershire y al oeste con Shropshire.</v>
    <v>33</v>
    <v>1181</v>
    <v>1182</v>
    <v>Staffordshire</v>
    <v>39</v>
    <v>Staffordshire</v>
    <v>mdp/vdpid/31721</v>
  </rv>
  <rv s="0">
    <v>536870912</v>
    <v>Ciudad del Cabo</v>
    <v>cc33fb0f-11af-0f77-4d33-216c57f0cc9c</v>
    <v>es-ES</v>
    <v>Map</v>
  </rv>
  <rv s="1">
    <fb>2454.7199999999998</fb>
    <v>14</v>
  </rv>
  <rv s="0">
    <v>536870912</v>
    <v>Provincia Cabo Occidental</v>
    <v>c7b124b8-e75d-0b9b-5245-dda6bbb13800</v>
    <v>es-ES</v>
    <v>Map</v>
  </rv>
  <rv s="2">
    <v>72</v>
    <v>12</v>
    <v>634</v>
    <v>0</v>
    <v>Image of Ciudad del Cabo</v>
  </rv>
  <rv s="1">
    <fb>-33.925277999999999</fb>
    <v>24</v>
  </rv>
  <rv s="3">
    <v>https://www.bing.com/search?q=Ciudad+del+Cabo&amp;form=skydnc</v>
    <v>Aprenda más con Bing</v>
  </rv>
  <rv s="0">
    <v>805306368</v>
    <v>Dan Plato (Alcalde)</v>
    <v>cbb3bde2-704f-a7bc-85b7-f6235e9cef31</v>
    <v>es-ES</v>
    <v>Generic</v>
  </rv>
  <rv s="4">
    <v>64</v>
  </rv>
  <rv s="1">
    <fb>18.423888999999999</fb>
    <v>24</v>
  </rv>
  <rv s="0">
    <v>536870912</v>
    <v>Sudáfrica</v>
    <v>38a9fd4a-4f7c-6d91-d6dd-4eed3131672d</v>
    <v>es-ES</v>
    <v>Map</v>
  </rv>
  <rv s="1">
    <fb>4710000</fb>
    <v>14</v>
  </rv>
  <rv s="4">
    <v>65</v>
  </rv>
  <rv s="39">
    <v>#VALUE!</v>
    <v>es-ES</v>
    <v>cc33fb0f-11af-0f77-4d33-216c57f0cc9c</v>
    <v>536870912</v>
    <v>1</v>
    <v>631</v>
    <v>632</v>
    <v>633</v>
    <v>Ciudad del Cabo</v>
    <v>180</v>
    <v>11</v>
    <v>Map</v>
    <v>12</v>
    <v>32</v>
    <v>1185</v>
    <v>Ciudad del Cabo es la segunda ciudad más poblada de Sudáfrica, después de Johannesburgo. Forma parte del municipio metropolitano de la Ciudad del Cabo. Es la capital de la Provincia Occidental del Cabo, así como la capital legislativa de Sudáfrica, donde se ubican tanto el Parlamento Nacional como muchas otras sedes gubernamentales. Ciudad del Cabo es famosa por su puerto, así como por su conjunción natural de flora, la Montaña de la Mesa y Punta del Cabo. Es también el destino turístico más popular de África.</v>
    <v>1186</v>
    <v>1187</v>
    <v>1188</v>
    <v>1189</v>
    <v>1191</v>
    <v>1192</v>
    <v>Ciudad del Cabo</v>
    <v>1193</v>
    <v>1194</v>
    <v>Ciudad del Cabo</v>
    <v>1195</v>
  </rv>
  <rv s="0">
    <v>536870912</v>
    <v>East Providence</v>
    <v>78ffd7e1-eb18-a57e-4d5d-d04182553546</v>
    <v>es-ES</v>
    <v>Map</v>
  </rv>
  <rv s="1">
    <fb>43.0197025127</fb>
    <v>14</v>
  </rv>
  <rv s="0">
    <v>536870912</v>
    <v>Rhode Island</v>
    <v>65a08f52-b469-4f7c-8353-9b3c0b2a5752</v>
    <v>es-ES</v>
    <v>Map</v>
  </rv>
  <rv s="0">
    <v>536870912</v>
    <v>Condado de Providence</v>
    <v>55625e32-23f5-f927-164b-a5bce33c7bb1</v>
    <v>es-ES</v>
    <v>Map</v>
  </rv>
  <rv s="2">
    <v>73</v>
    <v>12</v>
    <v>642</v>
    <v>0</v>
    <v>Image of East Providence</v>
  </rv>
  <rv s="1">
    <fb>41.813611000000002</fb>
    <v>24</v>
  </rv>
  <rv s="3">
    <v>https://www.bing.com/search?q=East+Providence&amp;form=skydnc</v>
    <v>Aprenda más con Bing</v>
  </rv>
  <rv s="4">
    <v>66</v>
  </rv>
  <rv s="1">
    <fb>-71.37</fb>
    <v>24</v>
  </rv>
  <rv s="1">
    <fb>47139</fb>
    <v>14</v>
  </rv>
  <rv s="13">
    <v>#VALUE!</v>
    <v>es-ES</v>
    <v>78ffd7e1-eb18-a57e-4d5d-d04182553546</v>
    <v>536870912</v>
    <v>1</v>
    <v>641</v>
    <v>39</v>
    <v>132</v>
    <v>East Providence</v>
    <v>90</v>
    <v>91</v>
    <v>Map</v>
    <v>12</v>
    <v>13</v>
    <v>1198</v>
    <v>East Providence es una ciudad ubicada en el condado de Providence en el estado estadounidense de Rhode Island. En el año 2005 tenía una población de 49,515 habitantes y una densidad poblacional de 1,426 personas por km².</v>
    <v>1199</v>
    <v>1200</v>
    <v>1201</v>
    <v>1202</v>
    <v>1203</v>
    <v>1204</v>
    <v>1205</v>
    <v>East Providence</v>
    <v>5</v>
    <v>1206</v>
    <v>East Providence</v>
    <v>mdp/vdpid/5488923326392827905</v>
    <v>217</v>
  </rv>
  <rv s="0">
    <v>536870912</v>
    <v>Amenia</v>
    <v>cc92d327-aa4b-e351-aec7-6d877a7e3381</v>
    <v>es-ES</v>
    <v>Map</v>
  </rv>
  <rv s="1">
    <fb>3.6259833544700002</fb>
    <v>14</v>
  </rv>
  <rv s="0">
    <v>536870912</v>
    <v>Dakota del Norte</v>
    <v>77fbc744-3efe-4aa9-9e8e-f8034f06b941</v>
    <v>es-ES</v>
    <v>Map</v>
  </rv>
  <rv s="0">
    <v>536870912</v>
    <v>Condado de Cass</v>
    <v>1f0c266a-98dc-841b-c0d0-cdf8a44e9b26</v>
    <v>es-ES</v>
    <v>Map</v>
  </rv>
  <rv s="2">
    <v>74</v>
    <v>12</v>
    <v>647</v>
    <v>0</v>
    <v>Image of Amenia</v>
  </rv>
  <rv s="1">
    <fb>47.006438000000003</fb>
    <v>24</v>
  </rv>
  <rv s="3">
    <v>https://www.bing.com/search?q=Amenia+Dakota+del+Norte&amp;form=skydnc</v>
    <v>Aprenda más con Bing</v>
  </rv>
  <rv s="1">
    <fb>-97.213876999999997</fb>
    <v>24</v>
  </rv>
  <rv s="1">
    <fb>98</fb>
    <v>14</v>
  </rv>
  <rv s="8">
    <v>#VALUE!</v>
    <v>es-ES</v>
    <v>cc92d327-aa4b-e351-aec7-6d877a7e3381</v>
    <v>536870912</v>
    <v>1</v>
    <v>646</v>
    <v>39</v>
    <v>40</v>
    <v>Amenia</v>
    <v>90</v>
    <v>91</v>
    <v>Map</v>
    <v>12</v>
    <v>133</v>
    <v>1209</v>
    <v>Amenia es una ciudad ubicada en el condado de Cass en el estado estadounidense de Dakota del Norte. En el Censo de 2010 tenía una población de 94 habitantes y una densidad poblacional de 25,38 personas por km².</v>
    <v>1210</v>
    <v>1211</v>
    <v>1212</v>
    <v>1213</v>
    <v>1214</v>
    <v>1215</v>
    <v>Amenia</v>
    <v>5</v>
    <v>1216</v>
    <v>Amenia</v>
    <v>mdp/vdpid/4897217810675007489</v>
    <v>7</v>
  </rv>
  <rv s="0">
    <v>536870912</v>
    <v>Condado de Sligo</v>
    <v>f380e360-16e6-4512-b449-7900cf9b1aa7</v>
    <v>es-ES</v>
    <v>Map</v>
  </rv>
  <rv s="1">
    <fb>1838</fb>
    <v>14</v>
  </rv>
  <rv s="0">
    <v>536870912</v>
    <v>Sligo</v>
    <v>f63d1b24-b890-b064-b7cc-1cf44d5da597</v>
    <v>es-ES</v>
    <v>Map</v>
  </rv>
  <rv s="2">
    <v>75</v>
    <v>12</v>
    <v>654</v>
    <v>0</v>
    <v>Image of Condado de Sligo</v>
  </rv>
  <rv s="3">
    <v>https://www.bing.com/search?q=Condado+de+Sligo&amp;form=skydnc</v>
    <v>Aprenda más con Bing</v>
  </rv>
  <rv s="1">
    <fb>65535</fb>
    <v>14</v>
  </rv>
  <rv s="40">
    <v>#VALUE!</v>
    <v>es-ES</v>
    <v>f380e360-16e6-4512-b449-7900cf9b1aa7</v>
    <v>536870912</v>
    <v>1</v>
    <v>651</v>
    <v>652</v>
    <v>653</v>
    <v>Condado de Sligo</v>
    <v>90</v>
    <v>91</v>
    <v>Map</v>
    <v>12</v>
    <v>236</v>
    <v>1219</v>
    <v>1220</v>
    <v>Sligo es un condado de la provincia de Connacht, en el oeste de Irlanda. El nombre Sligeach significa "área en la que abundan las conchas". Área: 1.836 km². Población: 58.200. Capital: Sligo. Su punto más alto es el Trosc Mór.</v>
    <v>1221</v>
    <v>1222</v>
    <v>Condado de Sligo</v>
    <v>331</v>
    <v>1223</v>
    <v>Condado de Sligo</v>
    <v>mdp/vdpid/8494285</v>
  </rv>
  <rv s="0">
    <v>536870912</v>
    <v>Boston</v>
    <v>f0f5899a-361f-4fe4-89d1-11130aa2c653</v>
    <v>es-ES</v>
    <v>Map</v>
  </rv>
  <rv s="1">
    <fb>232.14099999999999</fb>
    <v>14</v>
  </rv>
  <rv s="0">
    <v>536870912</v>
    <v>Condado de Suffolk</v>
    <v>cc8426c8-f6bc-398c-aab9-d3baeeb8d2cd</v>
    <v>es-ES</v>
    <v>Map</v>
  </rv>
  <rv s="2">
    <v>76</v>
    <v>12</v>
    <v>661</v>
    <v>0</v>
    <v>Image of Boston</v>
  </rv>
  <rv s="1">
    <fb>42.358055999999998</fb>
    <v>24</v>
  </rv>
  <rv s="3">
    <v>https://www.bing.com/search?q=Boston&amp;form=skydnc</v>
    <v>Aprenda más con Bing</v>
  </rv>
  <rv s="0">
    <v>805306368</v>
    <v>Marty Walsh (Alcalde)</v>
    <v>4fd0b9e0-920f-4127-afc6-17caad03b6ab</v>
    <v>es-ES</v>
    <v>Generic</v>
  </rv>
  <rv s="4">
    <v>67</v>
  </rv>
  <rv s="1">
    <fb>-71.063610999999995</fb>
    <v>24</v>
  </rv>
  <rv s="1">
    <fb>675647</fb>
    <v>14</v>
  </rv>
  <rv s="13">
    <v>#VALUE!</v>
    <v>es-ES</v>
    <v>f0f5899a-361f-4fe4-89d1-11130aa2c653</v>
    <v>536870912</v>
    <v>1</v>
    <v>660</v>
    <v>39</v>
    <v>132</v>
    <v>Boston</v>
    <v>22</v>
    <v>11</v>
    <v>Map</v>
    <v>12</v>
    <v>13</v>
    <v>1226</v>
    <v>Boston es la capital y ciudad más poblada de la Mancomunidad de Massachusetts, y una de las ciudades más antiguas de los Estados Unidos. Al tratarse de la ciudad más poblada de Nueva Inglaterra, Boston es considerada el centro económico y cultural de la región y es referida en ocasiones como la «Capital de Nueva Inglaterra» de manera no oficial. En 2008 la ciudad contaba con una población de 645 169 habitantes, lo que la convierte en la vigésima primera ciudad más poblada del país. Boston es, también, el centro neurálgico de un área metropolitana muy poblada y extensa denominada Gran Boston, con una población de 4,5 millones de habitantes, la décima mayor área metropolitana de la nación. El Gran Boston, como región a la que se desplazan multitud de trabajadores, incluye siete condados de Massachusetts, todo Rhode Island y partes de Nuevo Hampshire; con lo que suma un total de 7,5 millones de habitantes, por lo que esta Área Estadística Combinada es la quinta de los Estados Unidos por población.</v>
    <v>997</v>
    <v>1227</v>
    <v>1228</v>
    <v>1229</v>
    <v>1230</v>
    <v>1232</v>
    <v>1233</v>
    <v>Boston</v>
    <v>5</v>
    <v>1234</v>
    <v>Boston</v>
    <v>mdp/vdpid/5488162429013590018</v>
    <v>217</v>
  </rv>
  <rv s="0">
    <v>536870912</v>
    <v>Newark</v>
    <v>12526fe6-792c-45e6-8124-54fec8a5d9e0</v>
    <v>es-ES</v>
    <v>Map</v>
  </rv>
  <rv s="1">
    <fb>67.617000000000004</fb>
    <v>14</v>
  </rv>
  <rv s="1">
    <fb>40.724220000000003</fb>
    <v>24</v>
  </rv>
  <rv s="3">
    <v>https://www.bing.com/search?q=Newark+Nueva+Jersey&amp;form=skydnc</v>
    <v>Aprenda más con Bing</v>
  </rv>
  <rv s="0">
    <v>805306368</v>
    <v>Ras Baraka (Alcalde)</v>
    <v>de74b374-3781-bd0b-73fa-a9fc2d828925</v>
    <v>es-ES</v>
    <v>Generic</v>
  </rv>
  <rv s="4">
    <v>68</v>
  </rv>
  <rv s="1">
    <fb>-74.172573999999997</fb>
    <v>24</v>
  </rv>
  <rv s="1">
    <fb>282090</fb>
    <v>14</v>
  </rv>
  <rv s="31">
    <v>#VALUE!</v>
    <v>es-ES</v>
    <v>12526fe6-792c-45e6-8124-54fec8a5d9e0</v>
    <v>536870912</v>
    <v>1</v>
    <v>667</v>
    <v>296</v>
    <v>484</v>
    <v>Newark</v>
    <v>22</v>
    <v>298</v>
    <v>Map</v>
    <v>12</v>
    <v>133</v>
    <v>1237</v>
    <v>Newark, apodada "la ciudad de los ladrillos", es una ciudad ubicada en el condado de Essex en el estado de Nueva Jersey. En el año 2010 tenía una población de 277.140 habitantes y una densidad poblacional de 4.117,98 personas por km². Es la ciudad más poblada de Nueva Jersey y la 68ª del país, y es un importante centro industrial, cultural, comercial, y de transporte.</v>
    <v>723</v>
    <v>743</v>
    <v>1238</v>
    <v>1239</v>
    <v>1241</v>
    <v>1242</v>
    <v>Newark</v>
    <v>5</v>
    <v>1243</v>
    <v>Newark</v>
    <v>mdp/vdpid/5487504505270435842</v>
    <v>217</v>
  </rv>
  <rv s="0">
    <v>536870912</v>
    <v>Hudson</v>
    <v>f245fc5a-c343-642d-e6d2-d48510f9f3cf</v>
    <v>es-ES</v>
    <v>Map</v>
  </rv>
  <rv s="1">
    <fb>75.8</fb>
    <v>14</v>
  </rv>
  <rv s="0">
    <v>536870912</v>
    <v>Nuevo Hampshire</v>
    <v>9ca71997-cc97-46eb-8911-fac32f80b0b1</v>
    <v>es-ES</v>
    <v>Map</v>
  </rv>
  <rv s="0">
    <v>536870912</v>
    <v>Condado de Hillsborough</v>
    <v>e1f23eff-9e6a-2703-3532-cf4f3847ad91</v>
    <v>es-ES</v>
    <v>Map</v>
  </rv>
  <rv s="2">
    <v>77</v>
    <v>12</v>
    <v>675</v>
    <v>0</v>
    <v>Image of Hudson</v>
  </rv>
  <rv s="1">
    <fb>42.764721999999999</fb>
    <v>24</v>
  </rv>
  <rv s="3">
    <v>https://www.bing.com/search?q=Hudson+Nuevo+Hampshire&amp;form=skydnc</v>
    <v>Aprenda más con Bing</v>
  </rv>
  <rv s="1">
    <fb>-71.439722000000003</fb>
    <v>24</v>
  </rv>
  <rv s="1">
    <fb>25394</fb>
    <v>14</v>
  </rv>
  <rv s="30">
    <v>#VALUE!</v>
    <v>es-ES</v>
    <v>f245fc5a-c343-642d-e6d2-d48510f9f3cf</v>
    <v>536870912</v>
    <v>1</v>
    <v>674</v>
    <v>178</v>
    <v>426</v>
    <v>Hudson</v>
    <v>409</v>
    <v>91</v>
    <v>Map</v>
    <v>12</v>
    <v>13</v>
    <v>1246</v>
    <v>Hudson es un lugar designado por el censo ubicado en el condado de Hillsborough en el estado estadounidense de Nuevo Hampshire. En el Censo de 2010 tenía una población de 7.336 habitantes y una densidad poblacional de 884,03 personas por km².</v>
    <v>1247</v>
    <v>1248</v>
    <v>1249</v>
    <v>1250</v>
    <v>1251</v>
    <v>1252</v>
    <v>Hudson</v>
    <v>5</v>
    <v>1253</v>
    <v>Hudson</v>
    <v>217</v>
  </rv>
  <rv s="0">
    <v>536870912</v>
    <v>Niza</v>
    <v>4b9ee095-2281-57f2-f6da-30e78e079a77</v>
    <v>es-ES</v>
    <v>Map</v>
  </rv>
  <rv s="1">
    <fb>22.11</fb>
    <v>14</v>
  </rv>
  <rv s="0">
    <v>536870912</v>
    <v>Condado de Osijek-Baranya</v>
    <v>14807793-d9c8-613d-6c09-c3a09da2ecd1</v>
    <v>es-ES</v>
    <v>Map</v>
  </rv>
  <rv s="1">
    <fb>45.543037699999999</fb>
    <v>24</v>
  </rv>
  <rv s="3">
    <v>https://www.bing.com/search?q=Niza%2c+Croatia&amp;form=skydnc</v>
    <v>Aprenda más con Bing</v>
  </rv>
  <rv s="1">
    <fb>18.2338813</fb>
    <v>24</v>
  </rv>
  <rv s="0">
    <v>536870912</v>
    <v>Croacia</v>
    <v>98d53c1a-2e70-ba44-c85e-1e3d4c505723</v>
    <v>es-ES</v>
    <v>Map</v>
  </rv>
  <rv s="1">
    <fb>432</fb>
    <v>14</v>
  </rv>
  <rv s="41">
    <v>#VALUE!</v>
    <v>es-ES</v>
    <v>4b9ee095-2281-57f2-f6da-30e78e079a77</v>
    <v>536870912</v>
    <v>1</v>
    <v>677</v>
    <v>678</v>
    <v>679</v>
    <v>Niza</v>
    <v>90</v>
    <v>186</v>
    <v>Map</v>
    <v>12</v>
    <v>203</v>
    <v>1256</v>
    <v>1257</v>
    <v>1258</v>
    <v>1259</v>
    <v>1260</v>
    <v>Niza</v>
    <v>1261</v>
    <v>1262</v>
    <v>Niza</v>
    <v>mdp/vdpid/7024889596303376385</v>
    <v>108</v>
  </rv>
  <rv s="1">
    <fb>56594</fb>
    <v>14</v>
  </rv>
  <rv s="1">
    <fb>0.343531098001083</fb>
    <v>76</v>
  </rv>
  <rv s="1">
    <fb>7.7182034649808298E-3</fb>
    <v>76</v>
  </rv>
  <rv s="0">
    <v>536870912</v>
    <v>Zagreb</v>
    <v>f11a69f0-4ff4-d971-a3ab-ae1c1274eccc</v>
    <v>es-ES</v>
    <v>Map</v>
  </rv>
  <rv s="1">
    <fb>22458260000</fb>
    <v>77</v>
  </rv>
  <rv s="1">
    <fb>385</fb>
    <v>78</v>
  </rv>
  <rv s="1">
    <fb>70.703662342128197</fb>
    <v>79</v>
  </rv>
  <rv s="1">
    <fb>3714.3829884420702</fb>
    <v>14</v>
  </rv>
  <rv s="1">
    <fb>17487.922999999999</fb>
    <v>14</v>
  </rv>
  <rv s="1">
    <fb>78.070731707317094</fb>
    <v>79</v>
  </rv>
  <rv s="1">
    <fb>6.8199999999999997E-2</fb>
    <v>76</v>
  </rv>
  <rv s="1">
    <fb>0.15156174140000001</fb>
    <v>76</v>
  </rv>
  <rv s="4">
    <v>69</v>
  </rv>
  <rv s="2">
    <v>78</v>
    <v>12</v>
    <v>689</v>
    <v>0</v>
    <v>Image of Croacia</v>
  </rv>
  <rv s="1">
    <fb>0.21963282023161401</fb>
    <v>76</v>
  </rv>
  <rv s="1">
    <fb>109.815676449535</fb>
    <v>81</v>
  </rv>
  <rv s="3">
    <v>https://www.bing.com/search?q=Croacia&amp;form=skydnc</v>
    <v>Aprenda más con Bing</v>
  </rv>
  <rv s="0">
    <v>805306368</v>
    <v>Kolinda Grabar-Kitarović (Presidente)</v>
    <v>aafda3df-f779-e119-6e5f-07e0086e9aaa</v>
    <v>es-ES</v>
    <v>Generic</v>
  </rv>
  <rv s="0">
    <v>805306368</v>
    <v>Andrej Plenković (Primer ministro)</v>
    <v>8636709a-30b6-46b4-8744-abc8c9fe5ff9</v>
    <v>es-ES</v>
    <v>Generic</v>
  </rv>
  <rv s="4">
    <v>70</v>
  </rv>
  <rv s="1">
    <fb>0.96471030000000002</fb>
    <v>76</v>
  </rv>
  <rv s="1">
    <fb>0.67865560000000003</fb>
    <v>76</v>
  </rv>
  <rv s="1">
    <fb>2.9962</fb>
    <v>51</v>
  </rv>
  <rv s="1">
    <fb>54849180228.871597</fb>
    <v>77</v>
  </rv>
  <rv s="1">
    <fb>4067500</fb>
    <v>14</v>
  </rv>
  <rv s="1">
    <fb>2328318</fb>
    <v>14</v>
  </rv>
  <rv s="1">
    <fb>0.22899999999999998</fb>
    <v>76</v>
  </rv>
  <rv s="1">
    <fb>0.379</fb>
    <v>76</v>
  </rv>
  <rv s="1">
    <fb>0.23300000000000001</fb>
    <v>76</v>
  </rv>
  <rv s="1">
    <fb>0.51181999206542994</fb>
    <v>76</v>
  </rv>
  <rv s="1">
    <fb>0.18</fb>
    <v>76</v>
  </rv>
  <rv s="1">
    <fb>1.26</fb>
    <v>82</v>
  </rv>
  <rv s="1">
    <fb>2.92</fb>
    <v>82</v>
  </rv>
  <rv s="1">
    <fb>18000</fb>
    <v>14</v>
  </rv>
  <rv s="1">
    <fb>6.9349999427795406E-2</fb>
    <v>83</v>
  </rv>
  <rv s="1">
    <fb>0.20499999999999999</fb>
    <v>76</v>
  </rv>
  <rv s="1">
    <fb>9</fb>
    <v>51</v>
  </rv>
  <rv s="1">
    <fb>0.27591136526090099</fb>
    <v>76</v>
  </rv>
  <rv s="10">
    <v>#VALUE!</v>
    <v>es-ES</v>
    <v>98d53c1a-2e70-ba44-c85e-1e3d4c505723</v>
    <v>536870912</v>
    <v>1</v>
    <v>687</v>
    <v>73</v>
    <v>74</v>
    <v>Croacia</v>
    <v>22</v>
    <v>11</v>
    <v>Map</v>
    <v>12</v>
    <v>688</v>
    <v>1264</v>
    <v>1265</v>
    <v>1266</v>
    <v>1267</v>
    <v>1268</v>
    <v>1267</v>
    <v>1269</v>
    <v>HRK</v>
    <v>1270</v>
    <v>1271</v>
    <v>Croacia, oficialmente República de Croacia, es una república democrática parlamentaria, miembro de la Unión Europea, ubicada entre Europa Central, Europa meridional y el mar Mediterráneo; limita al noreste con Hungría, al este con Serbia, al sureste con Bosnia-Herzegovina y Montenegro, al noroeste con Eslovenia y al suroeste con el mar Adriático; donde comparte una frontera marítima con Italia.</v>
    <v>1272</v>
    <v>1273</v>
    <v>1274</v>
    <v>1275</v>
    <v>Himno nacional de Croacia</v>
    <v>1276</v>
    <v>1277</v>
    <v>1278</v>
    <v>1279</v>
    <v>1280</v>
    <v>1283</v>
    <v>1284</v>
    <v>1285</v>
    <v>1286</v>
    <v>306</v>
    <v>Croacia</v>
    <v>1287</v>
    <v>1288</v>
    <v>1289</v>
    <v>1290</v>
    <v>1019</v>
    <v>1291</v>
    <v>245</v>
    <v>1292</v>
    <v>1293</v>
    <v>553</v>
    <v>1294</v>
    <v>1295</v>
    <v>145</v>
    <v>1296</v>
    <v>1297</v>
    <v>1298</v>
    <v>558</v>
    <v>1299</v>
    <v>1300</v>
    <v>1301</v>
    <v>Croacia</v>
    <v>mdp/vdpid/108</v>
    <v>108</v>
  </rv>
  <rv s="0">
    <v>536870912</v>
    <v>España</v>
    <v>1baf9d59-f443-e9f4-6e49-de048a073e3f</v>
    <v>es-ES</v>
    <v>Map</v>
  </rv>
  <rv s="1">
    <fb>505990</fb>
    <v>14</v>
  </rv>
  <rv s="1">
    <fb>0.36936209528965797</fb>
    <v>76</v>
  </rv>
  <rv s="1">
    <fb>6.9953624171701497E-3</fb>
    <v>76</v>
  </rv>
  <rv s="0">
    <v>536870912</v>
    <v>Madrid</v>
    <v>a497c067-c4c6-4bf4-9a5d-34fd30589bda</v>
    <v>es-ES</v>
    <v>Map</v>
  </rv>
  <rv s="1">
    <fb>797285840000</fb>
    <v>77</v>
  </rv>
  <rv s="1">
    <fb>34</fb>
    <v>78</v>
  </rv>
  <rv s="1">
    <fb>72.955546118337793</fb>
    <v>79</v>
  </rv>
  <rv s="1">
    <fb>5355.9870055822103</fb>
    <v>14</v>
  </rv>
  <rv s="1">
    <fb>244002.18</fb>
    <v>14</v>
  </rv>
  <rv s="1">
    <fb>83.334146341463395</fb>
    <v>79</v>
  </rv>
  <rv s="1">
    <fb>9.6199999999999994E-2</fb>
    <v>76</v>
  </rv>
  <rv s="1">
    <fb>0.24229018520000001</fb>
    <v>76</v>
  </rv>
  <rv s="4">
    <v>71</v>
  </rv>
  <rv s="2">
    <v>79</v>
    <v>12</v>
    <v>698</v>
    <v>0</v>
    <v>Image of España</v>
  </rv>
  <rv s="1">
    <fb>0.14248211393678101</fb>
    <v>76</v>
  </rv>
  <rv s="1">
    <fb>110.96151904206</fb>
    <v>81</v>
  </rv>
  <rv s="3">
    <v>https://www.bing.com/search?q=Espa%c3%b1a&amp;form=skydnc</v>
    <v>Aprenda más con Bing</v>
  </rv>
  <rv s="0">
    <v>805306368</v>
    <v>Pedro Sánchez (Primer ministro)</v>
    <v>9e0d6cf3-f466-7b6f-0a92-aa23020fc120</v>
    <v>es-ES</v>
    <v>Generic</v>
  </rv>
  <rv s="0">
    <v>805306368</v>
    <v>Iñigo Urkullu (Jefe de Gobierno)</v>
    <v>0d4f30d6-1d60-806b-c22a-e860ba137b27</v>
    <v>es-ES</v>
    <v>Generic</v>
  </rv>
  <rv s="4">
    <v>72</v>
  </rv>
  <rv s="1">
    <fb>1.0271029</fb>
    <v>76</v>
  </rv>
  <rv s="1">
    <fb>0.88853009999999999</fb>
    <v>76</v>
  </rv>
  <rv s="1">
    <fb>3.8723000000000001</fb>
    <v>51</v>
  </rv>
  <rv s="1">
    <fb>2.5</fb>
    <v>79</v>
  </rv>
  <rv s="1">
    <fb>1311320015515.99</fb>
    <v>77</v>
  </rv>
  <rv s="1">
    <fb>47076781</fb>
    <v>14</v>
  </rv>
  <rv s="1">
    <fb>37927409</fb>
    <v>14</v>
  </rv>
  <rv s="1">
    <fb>0.254</fb>
    <v>76</v>
  </rv>
  <rv s="1">
    <fb>2.1000000000000001E-2</fb>
    <v>76</v>
  </rv>
  <rv s="1">
    <fb>0.41</fb>
    <v>76</v>
  </rv>
  <rv s="1">
    <fb>0.23399999999999999</fb>
    <v>76</v>
  </rv>
  <rv s="1">
    <fb>0.57492000579834002</fb>
    <v>76</v>
  </rv>
  <rv s="1">
    <fb>0.122</fb>
    <v>76</v>
  </rv>
  <rv s="1">
    <fb>0.17199999999999999</fb>
    <v>76</v>
  </rv>
  <rv s="1">
    <fb>5.6</fb>
    <v>82</v>
  </rv>
  <rv s="1">
    <fb>196000</fb>
    <v>14</v>
  </rv>
  <rv s="1">
    <fb>0.13958999633789099</fb>
    <v>83</v>
  </rv>
  <rv s="1">
    <fb>1.26</fb>
    <v>51</v>
  </rv>
  <rv s="1">
    <fb>0.47</fb>
    <v>76</v>
  </rv>
  <rv s="1">
    <fb>7.9</fb>
    <v>51</v>
  </rv>
  <rv s="1">
    <fb>0.52577247440306896</fb>
    <v>76</v>
  </rv>
  <rv s="4">
    <v>73</v>
  </rv>
  <rv s="10">
    <v>#VALUE!</v>
    <v>es-ES</v>
    <v>1baf9d59-f443-e9f4-6e49-de048a073e3f</v>
    <v>536870912</v>
    <v>1</v>
    <v>697</v>
    <v>73</v>
    <v>74</v>
    <v>España</v>
    <v>22</v>
    <v>11</v>
    <v>Map</v>
    <v>12</v>
    <v>290</v>
    <v>1304</v>
    <v>1305</v>
    <v>1306</v>
    <v>1307</v>
    <v>1308</v>
    <v>1307</v>
    <v>1309</v>
    <v>EUR</v>
    <v>1310</v>
    <v>1311</v>
    <v>España, también denominado Reino de España, es un país transcontinental, miembro de la Unión Europea, constituido en Estado social y democrático de derecho y cuya forma de gobierno es la monarquía parlamentaria. Su territorio, con capital en Madrid, está organizado en diecisiete comunidades autónomas, formadas a su vez por cincuenta provincias, y dos ciudades autónomas.</v>
    <v>1312</v>
    <v>1313</v>
    <v>1314</v>
    <v>1315</v>
    <v>Marcha Real</v>
    <v>1316</v>
    <v>1317</v>
    <v>1318</v>
    <v>1319</v>
    <v>1320</v>
    <v>1323</v>
    <v>1324</v>
    <v>1325</v>
    <v>1326</v>
    <v>1327</v>
    <v>España</v>
    <v>1328</v>
    <v>1329</v>
    <v>1330</v>
    <v>1331</v>
    <v>1332</v>
    <v>1333</v>
    <v>986</v>
    <v>1334</v>
    <v>1335</v>
    <v>1336</v>
    <v>1337</v>
    <v>1295</v>
    <v>306</v>
    <v>1338</v>
    <v>1339</v>
    <v>1340</v>
    <v>1341</v>
    <v>1342</v>
    <v>1343</v>
    <v>1344</v>
    <v>España</v>
    <v>mdp/vdpid/217</v>
    <v>1345</v>
  </rv>
  <rv s="1">
    <fb>605.77</fb>
    <v>14</v>
  </rv>
  <rv s="0">
    <v>536870912</v>
    <v>Comunidad de Madrid</v>
    <v>854c08ed-f6d7-c812-1a3f-46928ae0597e</v>
    <v>es-ES</v>
    <v>Map</v>
  </rv>
  <rv s="2">
    <v>80</v>
    <v>12</v>
    <v>705</v>
    <v>0</v>
    <v>Image of Madrid</v>
  </rv>
  <rv s="1">
    <fb>40.416690899999999</fb>
    <v>24</v>
  </rv>
  <rv s="3">
    <v>https://www.bing.com/search?q=Madrid&amp;form=skydnc</v>
    <v>Aprenda más con Bing</v>
  </rv>
  <rv s="0">
    <v>805306368</v>
    <v>Manuela Carmena (Alcalde)</v>
    <v>22b84f13-a006-51f6-9168-1a4d6061ea2f</v>
    <v>es-ES</v>
    <v>Generic</v>
  </rv>
  <rv s="4">
    <v>74</v>
  </rv>
  <rv s="1">
    <fb>-3.7003453999999998</fb>
    <v>24</v>
  </rv>
  <rv s="1">
    <fb>3223334</fb>
    <v>14</v>
  </rv>
  <rv s="7">
    <v>#VALUE!</v>
    <v>es-ES</v>
    <v>a497c067-c4c6-4bf4-9a5d-34fd30589bda</v>
    <v>536870912</v>
    <v>1</v>
    <v>704</v>
    <v>30</v>
    <v>31</v>
    <v>Madrid</v>
    <v>22</v>
    <v>11</v>
    <v>Map</v>
    <v>12</v>
    <v>133</v>
    <v>1347</v>
    <v>La provincia de Madrid es una división provincial histórica de España correspondiente en la actualidad con la comunidad autónoma uniprovincial de Madrid. Conformados esencialmente sus límites con la reorganización territorial de 1833 de Javier de Burgos, adicionalmente incorporó en 1850 al municipio de Valdeavero, de 19 km², hasta entonces parte de la provincia de Guadalajara. Su institución de gobierno, la Diputación Provincial de Madrid, fue junto a la COPLACO una de las dos entidades sobre las que se construyeron las instituciones regionales de autogobierno de la Comunidad de Madrid, desapareciendo tras la conformación de la comunidad autónoma en 1983.</v>
    <v>1348</v>
    <v>1349</v>
    <v>1350</v>
    <v>1351</v>
    <v>1353</v>
    <v>1354</v>
    <v>Madrid</v>
    <v>1303</v>
    <v>1355</v>
    <v>Madrid</v>
    <v>mdp/vdpid/5669357583933112321</v>
    <v>108</v>
  </rv>
  <rv s="0">
    <v>536870912</v>
    <v>Bangkok</v>
    <v>651e796f-a780-c032-4e9c-23e5f5fe5854</v>
    <v>es-ES</v>
    <v>Map</v>
  </rv>
  <rv s="1">
    <fb>1568.7370000000001</fb>
    <v>14</v>
  </rv>
  <rv s="2">
    <v>81</v>
    <v>12</v>
    <v>713</v>
    <v>0</v>
    <v>Image of Bangkok</v>
  </rv>
  <rv s="3">
    <v>https://www.bing.com/search?q=Bangkok&amp;form=skydnc</v>
    <v>Aprenda más con Bing</v>
  </rv>
  <rv s="4">
    <v>75</v>
  </rv>
  <rv s="0">
    <v>536870912</v>
    <v>Tailandia</v>
    <v>588bd4b9-e440-b7eb-2cab-2a54c0458548</v>
    <v>es-ES</v>
    <v>Map</v>
  </rv>
  <rv s="1">
    <fb>5686646</fb>
    <v>14</v>
  </rv>
  <rv s="4">
    <v>76</v>
  </rv>
  <rv s="42">
    <v>#VALUE!</v>
    <v>es-ES</v>
    <v>651e796f-a780-c032-4e9c-23e5f5fe5854</v>
    <v>536870912</v>
    <v>1</v>
    <v>710</v>
    <v>711</v>
    <v>712</v>
    <v>Bangkok</v>
    <v>90</v>
    <v>91</v>
    <v>Map</v>
    <v>12</v>
    <v>236</v>
    <v>1358</v>
    <v>Bangkok es la capital y la ciudad más poblada de Tailandia. Aunque el nombre oficial de la capital no es Bangkok es comúnmente empleado internacionalmente para referirse a la ciudad.</v>
    <v>1359</v>
    <v>1360</v>
    <v>1361</v>
    <v>Bangkok</v>
    <v>1362</v>
    <v>1363</v>
    <v>Bangkok</v>
    <v>mdp/vdpid/7862880221702127623</v>
    <v>1364</v>
  </rv>
  <rv s="0">
    <v>536870912</v>
    <v>Strood</v>
    <v>e20e1dcd-4198-64f6-1daf-11728ba22df5</v>
    <v>es-ES</v>
    <v>Map</v>
  </rv>
  <rv s="0">
    <v>536870912</v>
    <v>Kent</v>
    <v>254f7086-5bb1-bdbf-8511-000e19ec575a</v>
    <v>es-ES</v>
    <v>Map</v>
  </rv>
  <rv s="2">
    <v>82</v>
    <v>12</v>
    <v>718</v>
    <v>0</v>
    <v>Image of Strood</v>
  </rv>
  <rv s="1">
    <fb>51.393000000000001</fb>
    <v>24</v>
  </rv>
  <rv s="3">
    <v>https://www.bing.com/search?q=Strood&amp;form=skydnc</v>
    <v>Aprenda más con Bing</v>
  </rv>
  <rv s="1">
    <fb>0.47799999999999998</fb>
    <v>24</v>
  </rv>
  <rv s="38">
    <v>#VALUE!</v>
    <v>es-ES</v>
    <v>e20e1dcd-4198-64f6-1daf-11728ba22df5</v>
    <v>536870912</v>
    <v>1</v>
    <v>717</v>
    <v>614</v>
    <v>615</v>
    <v>Strood</v>
    <v>90</v>
    <v>91</v>
    <v>Map</v>
    <v>12</v>
    <v>Strood es una villa de la autoridad unitaria de Medway, en el condado de Kent. Según la Oficina Nacional de Estadística británica, Strood tiene una superficie de 7,38 km².</v>
    <v>33</v>
    <v>1367</v>
    <v>1368</v>
    <v>1369</v>
    <v>1370</v>
    <v>1371</v>
    <v>Strood</v>
    <v>39</v>
    <v>Strood</v>
    <v>mdp/vdpid/7009040897270611969</v>
  </rv>
  <rv s="0">
    <v>536870912</v>
    <v>Gotemburgo</v>
    <v>b20ebaca-a61c-1f0e-5ed9-983aba006cd3</v>
    <v>es-ES</v>
    <v>Map</v>
  </rv>
  <rv s="1">
    <fb>450</fb>
    <v>14</v>
  </rv>
  <rv s="0">
    <v>536870912</v>
    <v>Provincia de Västra Götaland</v>
    <v>ec27be9f-c019-4bd7-6372-f8f07b5ef74c</v>
    <v>es-ES</v>
    <v>Map</v>
  </rv>
  <rv s="2">
    <v>83</v>
    <v>12</v>
    <v>724</v>
    <v>0</v>
    <v>Image of Gotemburgo</v>
  </rv>
  <rv s="1">
    <fb>57.6969943</fb>
    <v>24</v>
  </rv>
  <rv s="3">
    <v>https://www.bing.com/search?q=Gotemburgo&amp;form=skydnc</v>
    <v>Aprenda más con Bing</v>
  </rv>
  <rv s="1">
    <fb>11.986499999999999</fb>
    <v>24</v>
  </rv>
  <rv s="1">
    <fb>579281</fb>
    <v>14</v>
  </rv>
  <rv s="18">
    <v>#VALUE!</v>
    <v>es-ES</v>
    <v>b20ebaca-a61c-1f0e-5ed9-983aba006cd3</v>
    <v>536870912</v>
    <v>1</v>
    <v>723</v>
    <v>30</v>
    <v>202</v>
    <v>Gotemburgo</v>
    <v>22</v>
    <v>11</v>
    <v>Map</v>
    <v>12</v>
    <v>92</v>
    <v>1374</v>
    <v>Gotemburgo es la segunda ciudad en importancia y tamaño de Suecia, después de la capital, Estocolmo. Ubicada en la provincia de Västra Götaland en la costa oeste del país, en la desembocadura del río Göta älv en el estrecho de Kattegat. Es la sede administrativa y arzobispal de la provincia.</v>
    <v>1375</v>
    <v>1376</v>
    <v>1377</v>
    <v>1378</v>
    <v>1379</v>
    <v>Gotemburgo</v>
    <v>270</v>
    <v>1380</v>
    <v>Gotemburgo</v>
    <v>mdp/vdpid/7004516065002651649</v>
    <v>108</v>
  </rv>
  <rv s="0">
    <v>536870912</v>
    <v>Zúrich</v>
    <v>db19e556-240e-d241-ad76-1bf238372a7f</v>
    <v>es-ES</v>
    <v>Map</v>
  </rv>
  <rv s="1">
    <fb>87.93</fb>
    <v>14</v>
  </rv>
  <rv s="0">
    <v>536870912</v>
    <v>Cantón de Zúrich</v>
    <v>91f44f19-7d2e-687e-1899-8b1d22d4a46b</v>
    <v>es-ES</v>
    <v>Map</v>
  </rv>
  <rv s="2">
    <v>84</v>
    <v>12</v>
    <v>731</v>
    <v>0</v>
    <v>Image of Zúrich</v>
  </rv>
  <rv s="1">
    <fb>47.366667</fb>
    <v>24</v>
  </rv>
  <rv s="3">
    <v>https://www.bing.com/search?q=Z%c3%barich+Suiza&amp;form=skydnc</v>
    <v>Aprenda más con Bing</v>
  </rv>
  <rv s="0">
    <v>805306368</v>
    <v>Corine Mauch (Alcalde)</v>
    <v>e9cffe9d-50b6-3b54-47f7-a9c565bd45da</v>
    <v>es-ES</v>
    <v>Generic</v>
  </rv>
  <rv s="4">
    <v>77</v>
  </rv>
  <rv s="1">
    <fb>8.5500000000000007</fb>
    <v>24</v>
  </rv>
  <rv s="0">
    <v>536870912</v>
    <v>Suiza</v>
    <v>c10c98b9-afcd-84bf-c5c8-4220fc76a2e3</v>
    <v>es-ES</v>
    <v>Map</v>
  </rv>
  <rv s="1">
    <fb>415215</fb>
    <v>14</v>
  </rv>
  <rv s="7">
    <v>#VALUE!</v>
    <v>es-ES</v>
    <v>db19e556-240e-d241-ad76-1bf238372a7f</v>
    <v>536870912</v>
    <v>1</v>
    <v>730</v>
    <v>30</v>
    <v>31</v>
    <v>Zúrich</v>
    <v>22</v>
    <v>11</v>
    <v>Map</v>
    <v>12</v>
    <v>133</v>
    <v>1383</v>
    <v>Zúrich es la mayor ciudad de la Confederación Suiza, con una población de 404 783 habitantes en 2014 y un área metropolitana de 1 392 396 habitantes. Es la capital del cantón de Zúrich y se encuentra ubicada en el distrito de Zúrich, en la llanura central de Suiza y próxima a los Alpes. Es el motor financiero y centro cultural del país, siendo además una ciudad galardonada con el título de ciudad con mayor calidad de vida en el mundo por dos ocasiones consecutivas.</v>
    <v>1384</v>
    <v>1385</v>
    <v>1386</v>
    <v>1387</v>
    <v>1389</v>
    <v>1390</v>
    <v>Zúrich</v>
    <v>1391</v>
    <v>1392</v>
    <v>Zúrich</v>
    <v>mdp/vdpid/7016063506088722433</v>
    <v>108</v>
  </rv>
  <rv s="0">
    <v>536870912</v>
    <v>Stoughton</v>
    <v>56fc527e-ddfe-f39a-9770-90e945121589</v>
    <v>es-ES</v>
    <v>Map</v>
  </rv>
  <rv s="1">
    <fb>42.216806198500002</fb>
    <v>14</v>
  </rv>
  <rv s="0">
    <v>536870912</v>
    <v>Condado de Norfolk</v>
    <v>eaa431cd-02d9-4291-327a-6b359c950c9d</v>
    <v>es-ES</v>
    <v>Map</v>
  </rv>
  <rv s="2">
    <v>85</v>
    <v>12</v>
    <v>736</v>
    <v>0</v>
    <v>Image of Stoughton</v>
  </rv>
  <rv s="1">
    <fb>42.125</fb>
    <v>24</v>
  </rv>
  <rv s="3">
    <v>https://www.bing.com/search?q=Stoughton+Massachusetts&amp;form=skydnc</v>
    <v>Aprenda más con Bing</v>
  </rv>
  <rv s="1">
    <fb>-71.102778000000001</fb>
    <v>24</v>
  </rv>
  <rv s="1">
    <fb>26962</fb>
    <v>14</v>
  </rv>
  <rv s="8">
    <v>#VALUE!</v>
    <v>es-ES</v>
    <v>56fc527e-ddfe-f39a-9770-90e945121589</v>
    <v>536870912</v>
    <v>1</v>
    <v>735</v>
    <v>39</v>
    <v>40</v>
    <v>Stoughton</v>
    <v>90</v>
    <v>91</v>
    <v>Map</v>
    <v>12</v>
    <v>13</v>
    <v>1395</v>
    <v>Stoughton es un pueblo ubicado en el condado de Norfolk en el estado estadounidense de Massachusetts. En el Censo de 2010 tenía una población de 26.962 habitantes y una densidad poblacional de 632,29 personas por km².</v>
    <v>997</v>
    <v>1396</v>
    <v>1397</v>
    <v>1398</v>
    <v>1399</v>
    <v>1400</v>
    <v>Stoughton</v>
    <v>5</v>
    <v>1401</v>
    <v>Stoughton</v>
    <v>mdp/vdpid/5488914556774252545</v>
    <v>217</v>
  </rv>
  <rv s="0">
    <v>536870912</v>
    <v>Greenport</v>
    <v>a4e221a1-2bde-c4ee-013d-12626ccad498</v>
    <v>es-ES</v>
    <v>Map</v>
  </rv>
  <rv s="1">
    <fb>3.1079857324</fb>
    <v>14</v>
  </rv>
  <rv s="0">
    <v>536870912</v>
    <v>Condado de Suffolk</v>
    <v>5ade1419-d7ba-1236-e078-5c33919f7c0e</v>
    <v>es-ES</v>
    <v>Map</v>
  </rv>
  <rv s="2">
    <v>86</v>
    <v>12</v>
    <v>741</v>
    <v>0</v>
    <v>Image of Greenport</v>
  </rv>
  <rv s="1">
    <fb>41.103056000000002</fb>
    <v>24</v>
  </rv>
  <rv s="3">
    <v>https://www.bing.com/search?q=Greenport+condado+de+Suffolk%2c+Nueva+York&amp;form=skydnc</v>
    <v>Aprenda más con Bing</v>
  </rv>
  <rv s="1">
    <fb>-72.363889</fb>
    <v>24</v>
  </rv>
  <rv s="1">
    <fb>2224</fb>
    <v>14</v>
  </rv>
  <rv s="8">
    <v>#VALUE!</v>
    <v>es-ES</v>
    <v>a4e221a1-2bde-c4ee-013d-12626ccad498</v>
    <v>536870912</v>
    <v>1</v>
    <v>740</v>
    <v>39</v>
    <v>40</v>
    <v>Greenport</v>
    <v>90</v>
    <v>91</v>
    <v>Map</v>
    <v>12</v>
    <v>133</v>
    <v>1404</v>
    <v>Greenport es una villa ubicada en el condado de Suffolk en el estado estadounidense de Nueva York. En el año 2000 tenía una población de 2,048 habitantes y una densidad poblacional de 827 personas por km².</v>
    <v>209</v>
    <v>1405</v>
    <v>1406</v>
    <v>1407</v>
    <v>1408</v>
    <v>1409</v>
    <v>Greenport</v>
    <v>5</v>
    <v>1410</v>
    <v>Greenport</v>
    <v>mdp/vdpid/5488885321032531969</v>
    <v>217</v>
  </rv>
  <rv s="0">
    <v>536870912</v>
    <v>Victoria</v>
    <v>e71268bc-25c5-d843-53b9-42a670bbb618</v>
    <v>es-ES</v>
    <v>Map</v>
  </rv>
  <rv s="1">
    <fb>19.47</fb>
    <v>14</v>
  </rv>
  <rv s="0">
    <v>536870912</v>
    <v>Columbia Británica</v>
    <v>32a8fd1c-cd9d-0da9-35fb-f952ed824d4f</v>
    <v>es-ES</v>
    <v>Map</v>
  </rv>
  <rv s="2">
    <v>87</v>
    <v>12</v>
    <v>746</v>
    <v>0</v>
    <v>Image of Victoria</v>
  </rv>
  <rv s="1">
    <fb>48.427500000000002</fb>
    <v>24</v>
  </rv>
  <rv s="3">
    <v>https://www.bing.com/search?q=Victoria+Columbia+Brit%c3%a1nica&amp;form=skydnc</v>
    <v>Aprenda más con Bing</v>
  </rv>
  <rv s="0">
    <v>805306368</v>
    <v>Lisa Helps (Alcalde)</v>
    <v>6eb5ca9f-32ad-8d0e-6b2c-19f3322082c7</v>
    <v>es-ES</v>
    <v>Generic</v>
  </rv>
  <rv s="4">
    <v>78</v>
  </rv>
  <rv s="1">
    <fb>-123.367259</fb>
    <v>24</v>
  </rv>
  <rv s="1">
    <fb>85792</fb>
    <v>14</v>
  </rv>
  <rv s="7">
    <v>#VALUE!</v>
    <v>es-ES</v>
    <v>e71268bc-25c5-d843-53b9-42a670bbb618</v>
    <v>536870912</v>
    <v>1</v>
    <v>745</v>
    <v>30</v>
    <v>31</v>
    <v>Victoria</v>
    <v>90</v>
    <v>91</v>
    <v>Map</v>
    <v>12</v>
    <v>236</v>
    <v>1413</v>
    <v>Victoria es la capital -y segunda ciudad más poblada, tras Vancouver- de la provincia canadiense de Columbia Británica. Está situada en el punto sur de la Isla de Vancouver, al sureste de la provincia.</v>
    <v>1414</v>
    <v>1415</v>
    <v>1416</v>
    <v>1417</v>
    <v>1419</v>
    <v>1420</v>
    <v>Victoria</v>
    <v>28</v>
    <v>1421</v>
    <v>Victoria</v>
    <v>mdp/vdpid/4859745080665178114</v>
    <v>583</v>
  </rv>
  <rv s="0">
    <v>536870912</v>
    <v>Lexington</v>
    <v>50f6b0d3-176a-0a77-1691-988975a6d346</v>
    <v>es-ES</v>
    <v>Map</v>
  </rv>
  <rv s="1">
    <fb>739.4</fb>
    <v>14</v>
  </rv>
  <rv s="0">
    <v>536870912</v>
    <v>Kentucky</v>
    <v>108dfd18-4626-481a-8dfa-18f64e6eac84</v>
    <v>es-ES</v>
    <v>Map</v>
  </rv>
  <rv s="0">
    <v>536870912</v>
    <v>Condado de Fayette</v>
    <v>4633be1a-b821-65cb-c147-f56c189a5058</v>
    <v>es-ES</v>
    <v>Map</v>
  </rv>
  <rv s="2">
    <v>88</v>
    <v>12</v>
    <v>753</v>
    <v>0</v>
    <v>Image of Lexington</v>
  </rv>
  <rv s="1">
    <fb>38.029722</fb>
    <v>24</v>
  </rv>
  <rv s="3">
    <v>https://www.bing.com/search?q=Lexington+Kentucky&amp;form=skydnc</v>
    <v>Aprenda más con Bing</v>
  </rv>
  <rv s="4">
    <v>79</v>
  </rv>
  <rv s="1">
    <fb>-84.494721999999996</fb>
    <v>24</v>
  </rv>
  <rv s="1">
    <fb>323780</fb>
    <v>14</v>
  </rv>
  <rv s="13">
    <v>#VALUE!</v>
    <v>es-ES</v>
    <v>50f6b0d3-176a-0a77-1691-988975a6d346</v>
    <v>536870912</v>
    <v>1</v>
    <v>752</v>
    <v>39</v>
    <v>132</v>
    <v>Lexington</v>
    <v>22</v>
    <v>11</v>
    <v>Map</v>
    <v>12</v>
    <v>133</v>
    <v>1424</v>
    <v>Lexington es la segunda ciudad más poblada de Kentucky y la 69.ª en todo Estados Unidos. Se localiza en la región conocida como blue grass —literalmente «hierba azul»—, una variedad local en el condado de Fayette. Fue fundada en 1775, cuando el área era parte de Virginia —en 1792 una parte de Virginia fue escindida formando el nuevo estado de Kentucky—. Su nombre fue tomada de Lexington, Massachusetts, sitio de la primera batalla de la guerra de Independencia de los Estados Unidos, también de 1775.</v>
    <v>1425</v>
    <v>1426</v>
    <v>1427</v>
    <v>1428</v>
    <v>1429</v>
    <v>1430</v>
    <v>1431</v>
    <v>Lexington</v>
    <v>5</v>
    <v>1432</v>
    <v>Lexington</v>
    <v>mdp/vdpid/5481724229550342145</v>
    <v>217</v>
  </rv>
  <rv s="0">
    <v>536870912</v>
    <v>Municipio de Lakewood</v>
    <v>c39e9852-fc88-e47a-f608-aa4bcb4a2e5c</v>
    <v>es-ES</v>
    <v>Map</v>
  </rv>
  <rv s="1">
    <fb>64.703000000000003</fb>
    <v>14</v>
  </rv>
  <rv s="0">
    <v>536870912</v>
    <v>Condado de Ocean</v>
    <v>4d2aeab1-fd12-14da-e014-6bb86c6dac21</v>
    <v>es-ES</v>
    <v>Map</v>
  </rv>
  <rv s="2">
    <v>89</v>
    <v>12</v>
    <v>759</v>
    <v>0</v>
    <v>Image of Municipio de Lakewood</v>
  </rv>
  <rv s="1">
    <fb>40.077041000000001</fb>
    <v>24</v>
  </rv>
  <rv s="3">
    <v>https://www.bing.com/search?q=Municipio+de+Lakewood+Nueva+Jersey&amp;form=skydnc</v>
    <v>Aprenda más con Bing</v>
  </rv>
  <rv s="4">
    <v>80</v>
  </rv>
  <rv s="1">
    <fb>-74.200383000000002</fb>
    <v>24</v>
  </rv>
  <rv s="1">
    <fb>135158</fb>
    <v>14</v>
  </rv>
  <rv s="13">
    <v>#VALUE!</v>
    <v>es-ES</v>
    <v>c39e9852-fc88-e47a-f608-aa4bcb4a2e5c</v>
    <v>536870912</v>
    <v>1</v>
    <v>758</v>
    <v>39</v>
    <v>132</v>
    <v>Municipio de Lakewood</v>
    <v>90</v>
    <v>91</v>
    <v>Map</v>
    <v>12</v>
    <v>13</v>
    <v>1435</v>
    <v>El municipio de Lakewood es un municipio ubicado en el condado de Ocean en el estado estadounidense de Nueva Jersey. En el año 2010 tenía una población de 92,843 habitantes y una densidad poblacional de 1,428 personas por km².</v>
    <v>723</v>
    <v>1436</v>
    <v>1437</v>
    <v>1438</v>
    <v>1439</v>
    <v>1440</v>
    <v>1441</v>
    <v>Municipio de Lakewood</v>
    <v>5</v>
    <v>1442</v>
    <v>Municipio de Lakewood</v>
    <v>mdp/vdpid/5487521754328858625</v>
    <v>217</v>
  </rv>
  <rv s="0">
    <v>536870912</v>
    <v>Portland</v>
    <v>5658ef8a-9267-4851-b335-72bc82329a4e</v>
    <v>es-ES</v>
    <v>Map</v>
  </rv>
  <rv s="1">
    <fb>375.78</fb>
    <v>14</v>
  </rv>
  <rv s="0">
    <v>536870912</v>
    <v>Oregón</v>
    <v>cacd36fd-7c62-43e2-a632-64a2a1811933</v>
    <v>es-ES</v>
    <v>Map</v>
  </rv>
  <rv s="0">
    <v>536870912</v>
    <v>Condado de Multnomah</v>
    <v>09a9dfb0-af26-d1d9-c818-43e2fdd19867</v>
    <v>es-ES</v>
    <v>Map</v>
  </rv>
  <rv s="2">
    <v>90</v>
    <v>12</v>
    <v>766</v>
    <v>0</v>
    <v>Image of Portland</v>
  </rv>
  <rv s="1">
    <fb>45.52</fb>
    <v>24</v>
  </rv>
  <rv s="3">
    <v>https://www.bing.com/search?q=Portland&amp;form=skydnc</v>
    <v>Aprenda más con Bing</v>
  </rv>
  <rv s="0">
    <v>805306368</v>
    <v>Ted Wheeler (Alcalde)</v>
    <v>34b77850-843b-6f6f-af63-18a8f8bdc38c</v>
    <v>es-ES</v>
    <v>Generic</v>
  </rv>
  <rv s="4">
    <v>81</v>
  </rv>
  <rv s="1">
    <fb>-122.681944</fb>
    <v>24</v>
  </rv>
  <rv s="1">
    <fb>652503</fb>
    <v>14</v>
  </rv>
  <rv s="13">
    <v>#VALUE!</v>
    <v>es-ES</v>
    <v>5658ef8a-9267-4851-b335-72bc82329a4e</v>
    <v>536870912</v>
    <v>1</v>
    <v>765</v>
    <v>39</v>
    <v>132</v>
    <v>Portland</v>
    <v>22</v>
    <v>11</v>
    <v>Map</v>
    <v>12</v>
    <v>13</v>
    <v>1445</v>
    <v>Portland es una ciudad del estado de Oregón en el noroeste de Estados Unidos, junto a los ríos Columbia y Willamette. Portland tiene una población estimada en 2015 de 632 309 habitantes y es la ciudad más poblada del estado de Oregón y la tercera más grande en la región del Pacífico Noroeste, tras Seattle y Vancouver. La ciudad de Portland pertenece al área metropolitana de Portland que tiene una población de 2 226 009 habitantes según el censo de 2010, siendo la vigésima cuarta área metropolitana más poblada de Estados Unidos.</v>
    <v>1446</v>
    <v>1447</v>
    <v>1448</v>
    <v>1449</v>
    <v>1450</v>
    <v>1452</v>
    <v>1453</v>
    <v>Portland</v>
    <v>5</v>
    <v>1454</v>
    <v>Portland</v>
    <v>mdp/vdpid/4860910142754914306</v>
    <v>583</v>
  </rv>
  <rv s="0">
    <v>536870912</v>
    <v>West Hampstead</v>
    <v>fbed75cb-41e0-ccea-5823-8bb83ff1484a</v>
    <v>es-ES</v>
    <v>Map</v>
  </rv>
  <rv s="2">
    <v>91</v>
    <v>12</v>
    <v>772</v>
    <v>0</v>
    <v>Image of West Hampstead</v>
  </rv>
  <rv s="1">
    <fb>51.554299999999998</fb>
    <v>24</v>
  </rv>
  <rv s="3">
    <v>https://www.bing.com/search?q=West+Hampstead&amp;form=skydnc</v>
    <v>Aprenda más con Bing</v>
  </rv>
  <rv s="1">
    <fb>-0.1888</fb>
    <v>24</v>
  </rv>
  <rv s="43">
    <v>#VALUE!</v>
    <v>es-ES</v>
    <v>fbed75cb-41e0-ccea-5823-8bb83ff1484a</v>
    <v>536870912</v>
    <v>1</v>
    <v>769</v>
    <v>770</v>
    <v>771</v>
    <v>West Hampstead</v>
    <v>90</v>
    <v>91</v>
    <v>Map</v>
    <v>12</v>
    <v>33</v>
    <v>34</v>
    <v>1457</v>
    <v>1458</v>
    <v>1459</v>
    <v>1460</v>
    <v>West Hampstead</v>
    <v>39</v>
    <v>West Hampstead</v>
    <v>mdp/vdpid/5471796296916402186</v>
  </rv>
  <rv s="0">
    <v>536870912</v>
    <v>Portugal</v>
    <v>9e917e65-c588-a0b7-f336-52fc6b5b2052</v>
    <v>es-ES</v>
    <v>Map</v>
  </rv>
  <rv s="1">
    <fb>92212</fb>
    <v>14</v>
  </rv>
  <rv s="1">
    <fb>0.34611423825368903</fb>
    <v>76</v>
  </rv>
  <rv s="1">
    <fb>3.3817841004612497E-3</fb>
    <v>76</v>
  </rv>
  <rv s="0">
    <v>536870912</v>
    <v>Lisboa</v>
    <v>9d006cb5-bff4-48b4-9c83-443eaf418b11</v>
    <v>es-ES</v>
    <v>Map</v>
  </rv>
  <rv s="1">
    <fb>61933604857.411003</fb>
    <v>77</v>
  </rv>
  <rv s="1">
    <fb>351</fb>
    <v>78</v>
  </rv>
  <rv s="1">
    <fb>77.024122555839</fb>
    <v>79</v>
  </rv>
  <rv s="1">
    <fb>4662.6007998029399</fb>
    <v>14</v>
  </rv>
  <rv s="1">
    <fb>48741.764000000003</fb>
    <v>14</v>
  </rv>
  <rv s="1">
    <fb>81.3243902439024</fb>
    <v>79</v>
  </rv>
  <rv s="1">
    <fb>9.4499999999999987E-2</fb>
    <v>76</v>
  </rv>
  <rv s="1">
    <fb>0.27650697260000001</fb>
    <v>76</v>
  </rv>
  <rv s="4">
    <v>82</v>
  </rv>
  <rv s="2">
    <v>92</v>
    <v>12</v>
    <v>784</v>
    <v>0</v>
    <v>Image of Portugal</v>
  </rv>
  <rv s="1">
    <fb>0.227551770073532</fb>
    <v>76</v>
  </rv>
  <rv s="1">
    <fb>110.624358614714</fb>
    <v>81</v>
  </rv>
  <rv s="3">
    <v>https://www.bing.com/search?q=Portugal&amp;form=skydnc</v>
    <v>Aprenda más con Bing</v>
  </rv>
  <rv s="0">
    <v>805306368</v>
    <v>Marcelo Rebelo de Sousa (Presidente)</v>
    <v>cd15af88-d571-7e9f-0e69-8c7f54821ed3</v>
    <v>es-ES</v>
    <v>Generic</v>
  </rv>
  <rv s="0">
    <v>805306368</v>
    <v>António Costa (Primer ministro)</v>
    <v>461f25f6-d38c-4199-a2e3-c82f6d34e8cb</v>
    <v>es-ES</v>
    <v>Generic</v>
  </rv>
  <rv s="4">
    <v>83</v>
  </rv>
  <rv s="1">
    <fb>1.0618313000000001</fb>
    <v>76</v>
  </rv>
  <rv s="1">
    <fb>0.63935809999999993</fb>
    <v>76</v>
  </rv>
  <rv s="1">
    <fb>5.1239999999999997</fb>
    <v>51</v>
  </rv>
  <rv s="1">
    <fb>217571083045.98999</fb>
    <v>77</v>
  </rv>
  <rv s="1">
    <fb>10269417</fb>
    <v>14</v>
  </rv>
  <rv s="1">
    <fb>6753579</fb>
    <v>14</v>
  </rv>
  <rv s="1">
    <fb>0.26700000000000002</fb>
    <v>76</v>
  </rv>
  <rv s="1">
    <fb>0.41600000000000004</fb>
    <v>76</v>
  </rv>
  <rv s="1">
    <fb>0.221</fb>
    <v>76</v>
  </rv>
  <rv s="1">
    <fb>0.58811000823974602</fb>
    <v>76</v>
  </rv>
  <rv s="1">
    <fb>0.124</fb>
    <v>76</v>
  </rv>
  <rv s="1">
    <fb>0.16500000000000001</fb>
    <v>76</v>
  </rv>
  <rv s="1">
    <fb>1.54</fb>
    <v>82</v>
  </rv>
  <rv s="1">
    <fb>3.78</fb>
    <v>82</v>
  </rv>
  <rv s="1">
    <fb>52000</fb>
    <v>14</v>
  </rv>
  <rv s="1">
    <fb>6.33400011062622E-2</fb>
    <v>83</v>
  </rv>
  <rv s="1">
    <fb>1.38</fb>
    <v>51</v>
  </rv>
  <rv s="1">
    <fb>0.39799999999999996</fb>
    <v>76</v>
  </rv>
  <rv s="1">
    <fb>8.5</fb>
    <v>51</v>
  </rv>
  <rv s="1">
    <fb>0.39452940398253294</fb>
    <v>76</v>
  </rv>
  <rv s="4">
    <v>84</v>
  </rv>
  <rv s="44">
    <v>#VALUE!</v>
    <v>es-ES</v>
    <v>9e917e65-c588-a0b7-f336-52fc6b5b2052</v>
    <v>536870912</v>
    <v>1</v>
    <v>780</v>
    <v>781</v>
    <v>782</v>
    <v>Portugal</v>
    <v>22</v>
    <v>11</v>
    <v>Map</v>
    <v>12</v>
    <v>783</v>
    <v>1463</v>
    <v>1464</v>
    <v>1465</v>
    <v>1466</v>
    <v>1467</v>
    <v>1466</v>
    <v>1468</v>
    <v>EUR</v>
    <v>1469</v>
    <v>1470</v>
    <v>Portugal, oficialmente la República Portuguesa, es un país soberano miembro de la Unión Europea, constituido como un estado de derecho democrático. Es un país transcontinental, su territorio, con capital en Lisboa, está situado en el suroeste de Europa, en la península ibérica. Limita al este y al norte con España, y al sur y oeste con el océano Atlántico. Comprende también los archipiélagos autónomos de las Azores y Madeira situados en el hemisferio norte del océano Atlántico.</v>
    <v>1471</v>
    <v>1472</v>
    <v>1473</v>
    <v>1474</v>
    <v>Himno nacional de Portugal</v>
    <v>1475</v>
    <v>1476</v>
    <v>1477</v>
    <v>1478</v>
    <v>1479</v>
    <v>1482</v>
    <v>1483</v>
    <v>1484</v>
    <v>1485</v>
    <v>356</v>
    <v>Portugal</v>
    <v>Portugal</v>
    <v>1486</v>
    <v>1487</v>
    <v>1488</v>
    <v>1489</v>
    <v>1019</v>
    <v>1490</v>
    <v>245</v>
    <v>1491</v>
    <v>1492</v>
    <v>1493</v>
    <v>1494</v>
    <v>1495</v>
    <v>145</v>
    <v>1496</v>
    <v>1497</v>
    <v>1498</v>
    <v>1499</v>
    <v>1500</v>
    <v>1501</v>
    <v>1502</v>
    <v>Portugal</v>
    <v>mdp/vdpid/193</v>
    <v>1503</v>
  </rv>
  <rv s="0">
    <v>536870912</v>
    <v>Duluth</v>
    <v>d35fcba3-08ea-477b-8b53-14a3f4b4247e</v>
    <v>es-ES</v>
    <v>Map</v>
  </rv>
  <rv s="1">
    <fb>226.44</fb>
    <v>14</v>
  </rv>
  <rv s="0">
    <v>536870912</v>
    <v>Condado de St. Louis</v>
    <v>a4629653-b68a-c7e4-5b9e-9f5c6174878e</v>
    <v>es-ES</v>
    <v>Map</v>
  </rv>
  <rv s="1">
    <fb>46.8</fb>
    <v>24</v>
  </rv>
  <rv s="3">
    <v>https://www.bing.com/search?q=Duluth+Minnesota&amp;form=skydnc</v>
    <v>Aprenda más con Bing</v>
  </rv>
  <rv s="0">
    <v>805306368</v>
    <v>Emily Larson (Alcalde)</v>
    <v>143a3493-9f39-ec13-554b-50c063b4dce9</v>
    <v>es-ES</v>
    <v>Generic</v>
  </rv>
  <rv s="4">
    <v>85</v>
  </rv>
  <rv s="1">
    <fb>-92.1</fb>
    <v>24</v>
  </rv>
  <rv s="1">
    <fb>86697</fb>
    <v>14</v>
  </rv>
  <rv s="31">
    <v>#VALUE!</v>
    <v>es-ES</v>
    <v>d35fcba3-08ea-477b-8b53-14a3f4b4247e</v>
    <v>536870912</v>
    <v>1</v>
    <v>792</v>
    <v>296</v>
    <v>484</v>
    <v>Duluth</v>
    <v>22</v>
    <v>298</v>
    <v>Map</v>
    <v>12</v>
    <v>13</v>
    <v>1506</v>
    <v>Duluth es una ciudad del norte del estado de Minnesota situada al borde del lago Superior. La principal actividad es la industria y el comercio de materias primas con otras ciudades de EE. UU. y Canadá situadas en el Lago Superior y el resto de Grandes Lagos. Entre las materias que se destacan por su comercio están el carbón y los minerales. Debido a las crisis propias de las ciudades de este tipo, se ha desarrollado el sector turístico, que tiene su punto principal en la entrada fluvial del lago Superior al puerto de Duluth.</v>
    <v>486</v>
    <v>1507</v>
    <v>1508</v>
    <v>1509</v>
    <v>1511</v>
    <v>1512</v>
    <v>Duluth</v>
    <v>5</v>
    <v>1513</v>
    <v>Duluth</v>
    <v>mdp/vdpid/4899464797222862849</v>
    <v>7</v>
  </rv>
  <rv s="0">
    <v>536870912</v>
    <v>Roachdale</v>
    <v>661a759d-c474-ec2f-1a09-3ac5a8cf32b8</v>
    <v>es-ES</v>
    <v>Map</v>
  </rv>
  <rv s="1">
    <fb>1.32</fb>
    <v>14</v>
  </rv>
  <rv s="0">
    <v>536870912</v>
    <v>Indiana</v>
    <v>109f7e5a-efbb-4953-b4b8-cb812ce1ff5d</v>
    <v>es-ES</v>
    <v>Map</v>
  </rv>
  <rv s="0">
    <v>536870912</v>
    <v>Condado de Putnam</v>
    <v>d50b0a37-23e1-da65-ef3e-812c05c05f32</v>
    <v>es-ES</v>
    <v>Map</v>
  </rv>
  <rv s="2">
    <v>93</v>
    <v>12</v>
    <v>796</v>
    <v>0</v>
    <v>Image of Roachdale</v>
  </rv>
  <rv s="1">
    <fb>39.849356999999998</fb>
    <v>24</v>
  </rv>
  <rv s="3">
    <v>https://www.bing.com/search?q=Roachdale+Indiana&amp;form=skydnc</v>
    <v>Aprenda más con Bing</v>
  </rv>
  <rv s="1">
    <fb>-86.799615000000003</fb>
    <v>24</v>
  </rv>
  <rv s="1">
    <fb>890</fb>
    <v>14</v>
  </rv>
  <rv s="8">
    <v>#VALUE!</v>
    <v>es-ES</v>
    <v>661a759d-c474-ec2f-1a09-3ac5a8cf32b8</v>
    <v>536870912</v>
    <v>1</v>
    <v>795</v>
    <v>39</v>
    <v>40</v>
    <v>Roachdale</v>
    <v>90</v>
    <v>91</v>
    <v>Map</v>
    <v>12</v>
    <v>133</v>
    <v>1516</v>
    <v>Roachdale es un pueblo ubicado en el condado de Putnam en el estado estadounidense de Indiana. En el Censo de 2010 tenía una población de 926 habitantes y una densidad poblacional de 701 personas por km².</v>
    <v>1517</v>
    <v>1518</v>
    <v>1519</v>
    <v>1520</v>
    <v>1521</v>
    <v>1522</v>
    <v>Roachdale</v>
    <v>5</v>
    <v>1523</v>
    <v>Roachdale</v>
    <v>mdp/vdpid/5478431377982488577</v>
    <v>217</v>
  </rv>
  <rv s="0">
    <v>536870912</v>
    <v>Rochester</v>
    <v>879e4c16-f735-411f-bdf9-0af621dad8ad</v>
    <v>es-ES</v>
    <v>Map</v>
  </rv>
  <rv s="1">
    <fb>96.088558893499993</fb>
    <v>14</v>
  </rv>
  <rv s="0">
    <v>536870912</v>
    <v>Condado de Monroe</v>
    <v>830d08b4-d610-0ba3-8303-bebac3655d17</v>
    <v>es-ES</v>
    <v>Map</v>
  </rv>
  <rv s="2">
    <v>94</v>
    <v>12</v>
    <v>804</v>
    <v>0</v>
    <v>Image of Rochester</v>
  </rv>
  <rv s="1">
    <fb>43.165556000000002</fb>
    <v>24</v>
  </rv>
  <rv s="3">
    <v>https://www.bing.com/search?q=Rochester+Nueva+York&amp;form=skydnc</v>
    <v>Aprenda más con Bing</v>
  </rv>
  <rv s="0">
    <v>805306368</v>
    <v>Lovely Warren (Alcalde)</v>
    <v>8b6d95bd-df80-6d72-9e1c-675445f4e570</v>
    <v>es-ES</v>
    <v>Generic</v>
  </rv>
  <rv s="4">
    <v>86</v>
  </rv>
  <rv s="1">
    <fb>-77.611389000000003</fb>
    <v>24</v>
  </rv>
  <rv s="1">
    <fb>211328</fb>
    <v>14</v>
  </rv>
  <rv s="13">
    <v>#VALUE!</v>
    <v>es-ES</v>
    <v>879e4c16-f735-411f-bdf9-0af621dad8ad</v>
    <v>536870912</v>
    <v>1</v>
    <v>803</v>
    <v>39</v>
    <v>132</v>
    <v>Rochester</v>
    <v>22</v>
    <v>11</v>
    <v>Map</v>
    <v>12</v>
    <v>13</v>
    <v>1526</v>
    <v>Rochester es una ciudad de 210.000 habitantes ubicada en el condado de Monroe, en el noroeste del estado de Nueva York, al sur del lago Ontario, en los Estados Unidos. Fue fundada en los años 1820 por Nathaniel Rochester, militar estadounidense, que vivió allí en sus últimos años. Algunos estadounidenses famosos —como la feminista Susan B. Anthony, el esclavo liberado Frederick Douglass y la anarquista Emma Goldman—, han vivido en Rochester.</v>
    <v>209</v>
    <v>1527</v>
    <v>1528</v>
    <v>1529</v>
    <v>1530</v>
    <v>1532</v>
    <v>1533</v>
    <v>Rochester</v>
    <v>5</v>
    <v>1534</v>
    <v>Rochester</v>
    <v>mdp/vdpid/5485728622276771841</v>
    <v>217</v>
  </rv>
  <rv s="0">
    <v>536870912</v>
    <v>Condado de Longford</v>
    <v>b606fd50-b140-461d-8499-0a2f15477c3f</v>
    <v>es-ES</v>
    <v>Map</v>
  </rv>
  <rv s="1">
    <fb>1091</fb>
    <v>14</v>
  </rv>
  <rv s="0">
    <v>536870912</v>
    <v>Edgeworthstown</v>
    <v>c1df7bff-d904-5658-9d93-2778840c13a1</v>
    <v>es-ES</v>
    <v>Map</v>
  </rv>
  <rv s="2">
    <v>95</v>
    <v>12</v>
    <v>809</v>
    <v>0</v>
    <v>Image of Condado de Longford</v>
  </rv>
  <rv s="3">
    <v>https://www.bing.com/search?q=Condado+de+Longford&amp;form=skydnc</v>
    <v>Aprenda más con Bing</v>
  </rv>
  <rv s="1">
    <fb>40873</fb>
    <v>14</v>
  </rv>
  <rv s="40">
    <v>#VALUE!</v>
    <v>es-ES</v>
    <v>b606fd50-b140-461d-8499-0a2f15477c3f</v>
    <v>536870912</v>
    <v>1</v>
    <v>808</v>
    <v>652</v>
    <v>653</v>
    <v>Condado de Longford</v>
    <v>22</v>
    <v>11</v>
    <v>Map</v>
    <v>12</v>
    <v>236</v>
    <v>1537</v>
    <v>1538</v>
    <v>El condado de Longford se encuentra en el centro de Irlanda, en el noroeste de la provincia de Leinster. El punto más alto del contado es el Carn Clainne Aodha. Su extensión es de 1.091 km² y su población de 31.068 habitantes, en consecuencia es uno de los condados más pequeños de Irlanda. Fundamentalmente agrícola y ganadero.</v>
    <v>1539</v>
    <v>1540</v>
    <v>Condado de Longford</v>
    <v>331</v>
    <v>1541</v>
    <v>Condado de Longford</v>
    <v>mdp/vdpid/8495707</v>
  </rv>
  <rv s="0">
    <v>536870912</v>
    <v>Condado de Cork</v>
    <v>bb6ad608-a731-417f-8fb4-3b29c7a06023</v>
    <v>es-ES</v>
    <v>Map</v>
  </rv>
  <rv s="1">
    <fb>7500</fb>
    <v>14</v>
  </rv>
  <rv s="0">
    <v>536870912</v>
    <v>Cork</v>
    <v>c09944ea-51a8-7c41-5ebd-5e4c1cc4aae5</v>
    <v>es-ES</v>
    <v>Map</v>
  </rv>
  <rv s="2">
    <v>96</v>
    <v>12</v>
    <v>816</v>
    <v>0</v>
    <v>Image of Condado de Cork</v>
  </rv>
  <rv s="3">
    <v>https://www.bing.com/search?q=Condado+de+Cork&amp;form=skydnc</v>
    <v>Aprenda más con Bing</v>
  </rv>
  <rv s="1">
    <fb>542868</fb>
    <v>14</v>
  </rv>
  <rv s="45">
    <v>#VALUE!</v>
    <v>es-ES</v>
    <v>bb6ad608-a731-417f-8fb4-3b29c7a06023</v>
    <v>536870912</v>
    <v>1</v>
    <v>813</v>
    <v>814</v>
    <v>815</v>
    <v>Condado de Cork</v>
    <v>180</v>
    <v>11</v>
    <v>Map</v>
    <v>12</v>
    <v>236</v>
    <v>1544</v>
    <v>1545</v>
    <v>El condado de Cork, en Munster, es el más suroccidental y el mayor de los modernos condados de la República de Irlanda. Se lo menciona a menudo como «El condado rebelde», debido a que ha tomado un camino diferente al de la mayoría de Irlanda durante los conflictos. La capital del condado es Cork y sus principales atracciones son la piedra de Blarney y el pueblo de Cobh. Su punto más alto es el An Cnoc Buí, en la cadena de las Shehy Mountains.</v>
    <v>1546</v>
    <v>1547</v>
    <v>Condado de Cork</v>
    <v>331</v>
    <v>1548</v>
    <v>Condado de Cork</v>
  </rv>
  <rv s="0">
    <v>536870912</v>
    <v>Lima</v>
    <v>56111e08-84b2-d298-3309-317c86bbca62</v>
    <v>es-ES</v>
    <v>Map</v>
  </rv>
  <rv s="1">
    <fb>2672.3</fb>
    <v>14</v>
  </rv>
  <rv s="0">
    <v>536870912</v>
    <v>Departamento de Lima</v>
    <v>1189d6b9-d0e8-419b-4036-0684e693abcf</v>
    <v>es-ES</v>
    <v>Map</v>
  </rv>
  <rv s="2">
    <v>97</v>
    <v>12</v>
    <v>823</v>
    <v>0</v>
    <v>Image of Lima</v>
  </rv>
  <rv s="1">
    <fb>-12.043333000000001</fb>
    <v>24</v>
  </rv>
  <rv s="3">
    <v>https://www.bing.com/search?q=Lima&amp;form=skydnc</v>
    <v>Aprenda más con Bing</v>
  </rv>
  <rv s="4">
    <v>87</v>
  </rv>
  <rv s="1">
    <fb>-77.028333000000003</fb>
    <v>24</v>
  </rv>
  <rv s="0">
    <v>536870912</v>
    <v>Perú</v>
    <v>02dd0e01-24ad-0f52-3d28-54e36db1ce25</v>
    <v>es-ES</v>
    <v>Map</v>
  </rv>
  <rv s="1">
    <fb>8574974</fb>
    <v>14</v>
  </rv>
  <rv s="4">
    <v>88</v>
  </rv>
  <rv s="7">
    <v>#VALUE!</v>
    <v>es-ES</v>
    <v>56111e08-84b2-d298-3309-317c86bbca62</v>
    <v>536870912</v>
    <v>1</v>
    <v>822</v>
    <v>30</v>
    <v>31</v>
    <v>Lima</v>
    <v>22</v>
    <v>11</v>
    <v>Map</v>
    <v>12</v>
    <v>372</v>
    <v>1551</v>
    <v>Lima es la ciudad capital de la República del Perú. Se encuentra situada en la costa central del país, a orillas del océano Pacífico, conformando una extensa y populosa área urbana conocida como Lima Metropolitana, flanqueada por el desierto costero y extendida sobre los valles de los ríos Chillón, Rímac y Lurín. Según el censo peruano de 2017, Lima cuenta con más de 8,5 millones de habitantes; mientras que su aglomeración urbana cuenta con más de 9,5 millones de habitantes, el 30% de la población peruana, cifras que la convierten en la ciudad más poblada del país.</v>
    <v>1552</v>
    <v>1553</v>
    <v>1554</v>
    <v>1555</v>
    <v>1556</v>
    <v>1557</v>
    <v>Lima</v>
    <v>1558</v>
    <v>1559</v>
    <v>Lima</v>
    <v>mdp/vdpid/6368258397787127809</v>
    <v>1560</v>
  </rv>
  <rv s="0">
    <v>536870912</v>
    <v>Greece</v>
    <v>897678d3-89ec-38c1-0ccd-deb213246005</v>
    <v>es-ES</v>
    <v>Map</v>
  </rv>
  <rv s="1">
    <fb>51.39</fb>
    <v>14</v>
  </rv>
  <rv s="2">
    <v>98</v>
    <v>12</v>
    <v>828</v>
    <v>0</v>
    <v>Image of Greece</v>
  </rv>
  <rv s="1">
    <fb>43.209443999999998</fb>
    <v>24</v>
  </rv>
  <rv s="3">
    <v>https://www.bing.com/search?q=Greece+Nueva+York&amp;form=skydnc</v>
    <v>Aprenda más con Bing</v>
  </rv>
  <rv s="1">
    <fb>-77.695278000000002</fb>
    <v>24</v>
  </rv>
  <rv s="1">
    <fb>95809</fb>
    <v>14</v>
  </rv>
  <rv s="8">
    <v>#VALUE!</v>
    <v>es-ES</v>
    <v>897678d3-89ec-38c1-0ccd-deb213246005</v>
    <v>536870912</v>
    <v>1</v>
    <v>827</v>
    <v>39</v>
    <v>40</v>
    <v>Greece</v>
    <v>90</v>
    <v>91</v>
    <v>Map</v>
    <v>12</v>
    <v>133</v>
    <v>1563</v>
    <v>Greece es un pueblo ubicado en el condado de Monroe en el estado estadounidense de Nueva York. En el año 2000 tenía una población de 101,978 habitantes y una densidad poblacional de 766 personas por km².</v>
    <v>209</v>
    <v>1527</v>
    <v>1564</v>
    <v>1565</v>
    <v>1566</v>
    <v>1567</v>
    <v>Greece</v>
    <v>5</v>
    <v>1568</v>
    <v>Greece</v>
    <v>mdp/vdpid/5485727479748362261</v>
    <v>217</v>
  </rv>
  <rv s="0">
    <v>536870912</v>
    <v>Vancouver</v>
    <v>d9a176fc-df40-2288-f646-b6bf5b7d4a9b</v>
    <v>es-ES</v>
    <v>Map</v>
  </rv>
  <rv s="1">
    <fb>114.97</fb>
    <v>14</v>
  </rv>
  <rv s="0">
    <v>536870912</v>
    <v>Greater Vancouver</v>
    <v>0d1740ae-3591-977e-2b95-7f65b8bc6e9d</v>
    <v>es-ES</v>
    <v>Map</v>
  </rv>
  <rv s="2">
    <v>99</v>
    <v>12</v>
    <v>834</v>
    <v>0</v>
    <v>Image of Vancouver</v>
  </rv>
  <rv s="1">
    <fb>49.263565700000001</fb>
    <v>24</v>
  </rv>
  <rv s="3">
    <v>https://www.bing.com/search?q=Vancouver&amp;form=skydnc</v>
    <v>Aprenda más con Bing</v>
  </rv>
  <rv s="0">
    <v>805306368</v>
    <v>Kennedy Stewart (Alcalde)</v>
    <v>a707fbdf-b17c-6f45-5fd5-f7fa88b8303d</v>
    <v>es-ES</v>
    <v>Generic</v>
  </rv>
  <rv s="4">
    <v>89</v>
  </rv>
  <rv s="1">
    <fb>-123.1385715</fb>
    <v>24</v>
  </rv>
  <rv s="1">
    <fb>631486</fb>
    <v>14</v>
  </rv>
  <rv s="13">
    <v>#VALUE!</v>
    <v>es-ES</v>
    <v>d9a176fc-df40-2288-f646-b6bf5b7d4a9b</v>
    <v>536870912</v>
    <v>1</v>
    <v>833</v>
    <v>39</v>
    <v>132</v>
    <v>Vancouver</v>
    <v>22</v>
    <v>11</v>
    <v>Map</v>
    <v>12</v>
    <v>236</v>
    <v>1571</v>
    <v>Vancouver es una ciudad de la costa pacífica de Canadá, ubicada en el suroeste de la provincia de Columbia Británica, entre el estrecho de Georgia y las Montañas Costeras. La ciudad fue llamada así en honor del capitán George Vancouver, un explorador inglés.</v>
    <v>1414</v>
    <v>1572</v>
    <v>1573</v>
    <v>1574</v>
    <v>1575</v>
    <v>1577</v>
    <v>1578</v>
    <v>Vancouver</v>
    <v>28</v>
    <v>1579</v>
    <v>Vancouver</v>
    <v>mdp/vdpid/4859488649827319809</v>
    <v>583</v>
  </rv>
  <rv s="0">
    <v>536870912</v>
    <v>Detroit</v>
    <v>85910f05-3dc5-436a-85db-fe5802c27206</v>
    <v>es-ES</v>
    <v>Map</v>
  </rv>
  <rv s="1">
    <fb>370.03</fb>
    <v>14</v>
  </rv>
  <rv s="0">
    <v>536870912</v>
    <v>Condado de Wayne</v>
    <v>09f3b34b-b13d-3e93-74b4-09147cac37ab</v>
    <v>es-ES</v>
    <v>Map</v>
  </rv>
  <rv s="2">
    <v>100</v>
    <v>12</v>
    <v>841</v>
    <v>0</v>
    <v>Image of Detroit</v>
  </rv>
  <rv s="1">
    <fb>42.332940700000002</fb>
    <v>24</v>
  </rv>
  <rv s="3">
    <v>https://www.bing.com/search?q=Detroit&amp;form=skydnc</v>
    <v>Aprenda más con Bing</v>
  </rv>
  <rv s="0">
    <v>805306368</v>
    <v>Mike Duggan (Alcalde)</v>
    <v>4c592419-4b3b-4608-9820-cb8179963aed</v>
    <v>es-ES</v>
    <v>Generic</v>
  </rv>
  <rv s="4">
    <v>90</v>
  </rv>
  <rv s="1">
    <fb>-83.047836500000003</fb>
    <v>24</v>
  </rv>
  <rv s="1">
    <fb>639111</fb>
    <v>14</v>
  </rv>
  <rv s="13">
    <v>#VALUE!</v>
    <v>es-ES</v>
    <v>85910f05-3dc5-436a-85db-fe5802c27206</v>
    <v>536870912</v>
    <v>1</v>
    <v>840</v>
    <v>39</v>
    <v>132</v>
    <v>Detroit</v>
    <v>22</v>
    <v>11</v>
    <v>Map</v>
    <v>12</v>
    <v>13</v>
    <v>1582</v>
    <v>Detroit es la ciudad más grande del estado estadounidense de Míchigan y la capital del condado de Wayne. Detroit es un puerto principal localizado al norte de Windsor, Ontario, sobre el río Detroit, en la región noreste de los Estados Unidos. Es conocida como el centro tradicional del mundo automotor. También fue y es una fuente importante de herencias de música popular por el sello discográfico Motown, famoso por los dos apodos de la ciudad, Motor City y Town. Fundada en 1701 por comerciantes de pieles franceses, quienes llamaron a la ciudad París del Oeste a finales del siglo XIX por su arquitectura. Durante el siglo XX surgieron otros apodos, como Rock City, La D, Ciudad-D, Hockeytown y La 313.</v>
    <v>630</v>
    <v>1583</v>
    <v>1584</v>
    <v>1585</v>
    <v>1586</v>
    <v>1588</v>
    <v>1589</v>
    <v>Detroit</v>
    <v>5</v>
    <v>1590</v>
    <v>Detroit</v>
    <v>mdp/vdpid/5479049601749090306</v>
    <v>217</v>
  </rv>
  <rv s="0">
    <v>536870912</v>
    <v>Southington</v>
    <v>786d7920-ea3c-afcc-eb3e-88ac14516245</v>
    <v>es-ES</v>
    <v>Map</v>
  </rv>
  <rv s="1">
    <fb>94.9</fb>
    <v>14</v>
  </rv>
  <rv s="0">
    <v>536870912</v>
    <v>Connecticut</v>
    <v>b3ca6523-435e-4a3b-8f78-1ad900a52cf8</v>
    <v>es-ES</v>
    <v>Map</v>
  </rv>
  <rv s="0">
    <v>536870912</v>
    <v>Condado de Hartford</v>
    <v>94cecb28-fc66-23e8-ea63-b6e8987b2c25</v>
    <v>es-ES</v>
    <v>Map</v>
  </rv>
  <rv s="2">
    <v>101</v>
    <v>12</v>
    <v>849</v>
    <v>0</v>
    <v>Image of Southington</v>
  </rv>
  <rv s="1">
    <fb>41.604999999999997</fb>
    <v>24</v>
  </rv>
  <rv s="3">
    <v>https://www.bing.com/search?q=Southington&amp;form=skydnc</v>
    <v>Aprenda más con Bing</v>
  </rv>
  <rv s="1">
    <fb>-72.879166999999995</fb>
    <v>24</v>
  </rv>
  <rv s="1">
    <fb>43501</fb>
    <v>14</v>
  </rv>
  <rv s="8">
    <v>#VALUE!</v>
    <v>es-ES</v>
    <v>786d7920-ea3c-afcc-eb3e-88ac14516245</v>
    <v>536870912</v>
    <v>1</v>
    <v>848</v>
    <v>39</v>
    <v>40</v>
    <v>Southington</v>
    <v>90</v>
    <v>91</v>
    <v>Map</v>
    <v>12</v>
    <v>13</v>
    <v>1593</v>
    <v>Southington es un pueblo ubicado en el condado de Hartford en el estado estadounidense de Connecticut. En el año 2005 tenía una población de 42.077 habitantes y una densidad poblacional de 451 personas por km².</v>
    <v>1594</v>
    <v>1595</v>
    <v>1596</v>
    <v>1597</v>
    <v>1598</v>
    <v>1599</v>
    <v>Southington</v>
    <v>5</v>
    <v>1600</v>
    <v>Southington</v>
    <v>mdp/vdpid/5488786712442175489</v>
    <v>217</v>
  </rv>
  <rv s="0">
    <v>536870912</v>
    <v>Calgary</v>
    <v>8cb52ce0-e63a-0445-3e20-39d4b6e97810</v>
    <v>es-ES</v>
    <v>Map</v>
  </rv>
  <rv s="1">
    <fb>825.29</fb>
    <v>14</v>
  </rv>
  <rv s="0">
    <v>536870912</v>
    <v>Alberta</v>
    <v>ac4b7d59-c4be-889f-9a45-7e7c524794ec</v>
    <v>es-ES</v>
    <v>Map</v>
  </rv>
  <rv s="0">
    <v>536870912</v>
    <v>División n.º 6</v>
    <v>4bdacf33-219a-d228-63a3-4c2fbf60f8f0</v>
    <v>es-ES</v>
    <v>Map</v>
  </rv>
  <rv s="2">
    <v>102</v>
    <v>12</v>
    <v>855</v>
    <v>0</v>
    <v>Image of Calgary</v>
  </rv>
  <rv s="1">
    <fb>51.047305999999999</fb>
    <v>24</v>
  </rv>
  <rv s="3">
    <v>https://www.bing.com/search?q=Calgary&amp;form=skydnc</v>
    <v>Aprenda más con Bing</v>
  </rv>
  <rv s="0">
    <v>805306368</v>
    <v>Naheed Nenshi (Alcalde)</v>
    <v>81fb14d9-7819-b397-38d4-c331cbccff30</v>
    <v>es-ES</v>
    <v>Generic</v>
  </rv>
  <rv s="4">
    <v>91</v>
  </rv>
  <rv s="1">
    <fb>-114.05797</fb>
    <v>24</v>
  </rv>
  <rv s="1">
    <fb>1239220</fb>
    <v>14</v>
  </rv>
  <rv s="16">
    <v>#VALUE!</v>
    <v>es-ES</v>
    <v>8cb52ce0-e63a-0445-3e20-39d4b6e97810</v>
    <v>536870912</v>
    <v>1</v>
    <v>854</v>
    <v>178</v>
    <v>179</v>
    <v>Calgary</v>
    <v>180</v>
    <v>11</v>
    <v>Map</v>
    <v>12</v>
    <v>236</v>
    <v>1603</v>
    <v>Calgary es la mayor ciudad de la provincia de Alberta, Canadá. Se encuentra ubicada en una región de colinas y altiplanicies, aproximadamente 80 km al este de las Montañas Rocosas. Tercera ciudad de Canadá en términos de población, contaba según el censo de 2011 con 1 096 833 habitantes. La población estimada de su área metropolitana era de 1 214 839 habitantes, lo que la convierte en la quinta mayor de Canadá. El Corredor Calgary-Edmonton es la región urbana más poblada después de Toronto y Vancouver. El gentilicio en inglés para los habitantes de Calgary es «Calgarian».</v>
    <v>1604</v>
    <v>1605</v>
    <v>1606</v>
    <v>1607</v>
    <v>1608</v>
    <v>1610</v>
    <v>1611</v>
    <v>Calgary</v>
    <v>28</v>
    <v>1612</v>
    <v>Calgary</v>
    <v>967</v>
  </rv>
  <rv s="0">
    <v>536870912</v>
    <v>New Forest</v>
    <v>5e3de5a7-b7f1-bd94-fd39-90bceef36918</v>
    <v>es-ES</v>
    <v>Map</v>
  </rv>
  <rv s="1">
    <fb>571</fb>
    <v>14</v>
  </rv>
  <rv s="2">
    <v>103</v>
    <v>12</v>
    <v>862</v>
    <v>0</v>
    <v>Image of New Forest</v>
  </rv>
  <rv s="1">
    <fb>50.866667</fb>
    <v>24</v>
  </rv>
  <rv s="3">
    <v>https://www.bing.com/search?q=New+Forest&amp;form=skydnc</v>
    <v>Aprenda más con Bing</v>
  </rv>
  <rv s="1">
    <fb>-1.566667</fb>
    <v>24</v>
  </rv>
  <rv s="46">
    <v>#VALUE!</v>
    <v>es-ES</v>
    <v>5e3de5a7-b7f1-bd94-fd39-90bceef36918</v>
    <v>536870912</v>
    <v>1</v>
    <v>859</v>
    <v>860</v>
    <v>861</v>
    <v>New Forest</v>
    <v>22</v>
    <v>11</v>
    <v>Map</v>
    <v>12</v>
    <v>110</v>
    <v>1615</v>
    <v>El New Forest es una zona en el sur de Inglaterra que incluye grandes extensiones de pastos, brezales y bosques antiguos, que se encuentran en el área altamente poblada del sur este de Inglaterra. El hábitat que forma el New Forest cubre el sudoeste de Hampshire y parte del sur de Wiltshire. La porción que comprende el Parque nacional de New Forest se encuentra ubicado en Hampshire, aunque también hay algo de territorio en Wiltshire. Adicionalmente el distrito de New Forest es una subdivisión de Hampshire que abarca la mayoría del bosque, y algunas zonas aledañas. Hay varias pequeñas poblaciones dispersas en la zona.</v>
    <v>33</v>
    <v>794</v>
    <v>1616</v>
    <v>1617</v>
    <v>1618</v>
    <v>1619</v>
    <v>New Forest</v>
    <v>39</v>
    <v>New Forest</v>
    <v>mdp/vdpid/5471731262756487169</v>
  </rv>
  <rv s="0">
    <v>536870912</v>
    <v>Altdorf</v>
    <v>3712728f-2e4d-1eb0-8e7a-7e724a9101ec</v>
    <v>es-ES</v>
    <v>Map</v>
  </rv>
  <rv s="1">
    <fb>10.23</fb>
    <v>14</v>
  </rv>
  <rv s="0">
    <v>536870912</v>
    <v>Cantón de Uri</v>
    <v>bd769763-fa18-cb72-13b9-1fc2356e69e2</v>
    <v>es-ES</v>
    <v>Map</v>
  </rv>
  <rv s="2">
    <v>104</v>
    <v>12</v>
    <v>869</v>
    <v>0</v>
    <v>Image of Altdorf</v>
  </rv>
  <rv s="1">
    <fb>46.866667</fb>
    <v>24</v>
  </rv>
  <rv s="3">
    <v>https://www.bing.com/search?q=Altdorf+Uri&amp;form=skydnc</v>
    <v>Aprenda más con Bing</v>
  </rv>
  <rv s="4">
    <v>92</v>
  </rv>
  <rv s="1">
    <fb>8.6333330000000004</fb>
    <v>24</v>
  </rv>
  <rv s="1">
    <fb>9401</fb>
    <v>14</v>
  </rv>
  <rv s="7">
    <v>#VALUE!</v>
    <v>es-ES</v>
    <v>3712728f-2e4d-1eb0-8e7a-7e724a9101ec</v>
    <v>536870912</v>
    <v>1</v>
    <v>868</v>
    <v>30</v>
    <v>31</v>
    <v>Altdorf</v>
    <v>22</v>
    <v>11</v>
    <v>Map</v>
    <v>12</v>
    <v>133</v>
    <v>1622</v>
    <v>Altdorf es una comuna y ciudad histórica suiza, capital del cantón de Uri. La población del pueblo es de 8.615 habitantes. La comuna se encuentra situada a 458 metros de altura, en la planicie del río Reuss y muy cerca de su desembocadura en el lago de los Cuatro Cantones. Limita al norte con la comuna de Flüelen, al este con Bürglen, al sur con Schattdorf, y al oeste con Attinghausen y Seedorf.</v>
    <v>1623</v>
    <v>1624</v>
    <v>1625</v>
    <v>1626</v>
    <v>1627</v>
    <v>1628</v>
    <v>Altdorf</v>
    <v>1391</v>
    <v>1629</v>
    <v>Altdorf</v>
    <v>mdp/vdpid/7016122337393115137</v>
    <v>108</v>
  </rv>
  <rv s="0">
    <v>536870912</v>
    <v>Greenwich</v>
    <v>e765926e-8bec-f584-733a-62aaed46b077</v>
    <v>es-ES</v>
    <v>Map</v>
  </rv>
  <rv s="1">
    <fb>5044.18</fb>
    <v>14</v>
  </rv>
  <rv s="2">
    <v>105</v>
    <v>12</v>
    <v>874</v>
    <v>0</v>
    <v>Image of Greenwich</v>
  </rv>
  <rv s="1">
    <fb>51.478789999999996</fb>
    <v>24</v>
  </rv>
  <rv s="3">
    <v>https://www.bing.com/search?q=Greenwich+distrito&amp;form=skydnc</v>
    <v>Aprenda más con Bing</v>
  </rv>
  <rv s="1">
    <fb>-1.06772E-2</fb>
    <v>24</v>
  </rv>
  <rv s="46">
    <v>#VALUE!</v>
    <v>es-ES</v>
    <v>e765926e-8bec-f584-733a-62aaed46b077</v>
    <v>536870912</v>
    <v>1</v>
    <v>873</v>
    <v>860</v>
    <v>861</v>
    <v>Greenwich</v>
    <v>90</v>
    <v>91</v>
    <v>Map</v>
    <v>12</v>
    <v>110</v>
    <v>1632</v>
    <v>Greenwich es un distrito del este de Londres, ubicado en el borough homónimo de Greenwich, en Inglaterra. Está situado en la ribera sur del río Támesis y es muy conocido por su historia marítima y por dar nombre al meridiano de Greenwich.</v>
    <v>33</v>
    <v>34</v>
    <v>1633</v>
    <v>1634</v>
    <v>1635</v>
    <v>1636</v>
    <v>Greenwich</v>
    <v>39</v>
    <v>Greenwich</v>
    <v>mdp/vdpid/7009028035051520001</v>
  </rv>
  <rv s="0">
    <v>536870912</v>
    <v>Ginebra</v>
    <v>132a78ec-65f5-1da6-e5bd-59dcd30b1f5b</v>
    <v>es-ES</v>
    <v>Map</v>
  </rv>
  <rv s="1">
    <fb>15.93</fb>
    <v>14</v>
  </rv>
  <rv s="0">
    <v>536870912</v>
    <v>Cantón de Ginebra</v>
    <v>fb357cde-21c3-0878-8ec6-1e42a1a9db63</v>
    <v>es-ES</v>
    <v>Map</v>
  </rv>
  <rv s="2">
    <v>106</v>
    <v>12</v>
    <v>879</v>
    <v>0</v>
    <v>Image of Ginebra</v>
  </rv>
  <rv s="1">
    <fb>46.203810599999997</fb>
    <v>24</v>
  </rv>
  <rv s="3">
    <v>https://www.bing.com/search?q=Ginebra&amp;form=skydnc</v>
    <v>Aprenda más con Bing</v>
  </rv>
  <rv s="4">
    <v>93</v>
  </rv>
  <rv s="1">
    <fb>6.1399651000000004</fb>
    <v>24</v>
  </rv>
  <rv s="1">
    <fb>201741</fb>
    <v>14</v>
  </rv>
  <rv s="7">
    <v>#VALUE!</v>
    <v>es-ES</v>
    <v>132a78ec-65f5-1da6-e5bd-59dcd30b1f5b</v>
    <v>536870912</v>
    <v>1</v>
    <v>878</v>
    <v>30</v>
    <v>31</v>
    <v>Ginebra</v>
    <v>22</v>
    <v>11</v>
    <v>Map</v>
    <v>12</v>
    <v>133</v>
    <v>1639</v>
    <v>Ginebra es una ciudad y comuna de la Confederación suiza, ubicada cerca de la frontera con Francia, capital del cantón de Ginebra. Es la ciudad más poblada de Romandía y la segunda de Suiza después de Zúrich. Se encuentra situada a la salida del Ródano del lago de Ginebra y es la capital de la República y Cantón de Ginebra.</v>
    <v>1640</v>
    <v>1641</v>
    <v>1642</v>
    <v>1643</v>
    <v>1644</v>
    <v>1645</v>
    <v>Ginebra</v>
    <v>1391</v>
    <v>1646</v>
    <v>Ginebra</v>
    <v>mdp/vdpid/7015779314813632513</v>
    <v>108</v>
  </rv>
  <rv s="0">
    <v>536870912</v>
    <v>Deephaven</v>
    <v>ebc110d3-5a94-1a22-01fa-b9e128765ed7</v>
    <v>es-ES</v>
    <v>Map</v>
  </rv>
  <rv s="1">
    <fb>6.29</fb>
    <v>14</v>
  </rv>
  <rv s="2">
    <v>107</v>
    <v>12</v>
    <v>885</v>
    <v>0</v>
    <v>Image of Deephaven</v>
  </rv>
  <rv s="1">
    <fb>44.921113599999998</fb>
    <v>24</v>
  </rv>
  <rv s="3">
    <v>https://www.bing.com/search?q=Deephaven&amp;form=skydnc</v>
    <v>Aprenda más con Bing</v>
  </rv>
  <rv s="4">
    <v>94</v>
  </rv>
  <rv s="1">
    <fb>-93.523358700000003</fb>
    <v>24</v>
  </rv>
  <rv s="1">
    <fb>3941</fb>
    <v>14</v>
  </rv>
  <rv s="47">
    <v>#VALUE!</v>
    <v>es-ES</v>
    <v>ebc110d3-5a94-1a22-01fa-b9e128765ed7</v>
    <v>536870912</v>
    <v>1</v>
    <v>883</v>
    <v>39</v>
    <v>884</v>
    <v>Deephaven</v>
    <v>90</v>
    <v>91</v>
    <v>Map</v>
    <v>12</v>
    <v>133</v>
    <v>1649</v>
    <v>Deephaven es una ciudad ubicada en el condado de Hennepin en el estado estadounidense de Minnesota. En el Censo de 2010 tenía una población de 3642 habitantes y una densidad poblacional de 580,35 personas por km².</v>
    <v>486</v>
    <v>1034</v>
    <v>1650</v>
    <v>1651</v>
    <v>1652</v>
    <v>1653</v>
    <v>1654</v>
    <v>Deephaven</v>
    <v>5</v>
    <v>1655</v>
    <v>Deephaven</v>
    <v>mdp/vdpid/5091472199768866817</v>
  </rv>
  <rv s="0">
    <v>536870912</v>
    <v>Indianápolis</v>
    <v>28ad13c5-50fe-aae3-acb8-c5dea28be321</v>
    <v>es-ES</v>
    <v>Map</v>
  </rv>
  <rv s="1">
    <fb>953.5</fb>
    <v>14</v>
  </rv>
  <rv s="0">
    <v>536870912</v>
    <v>Condado de Marion</v>
    <v>ab457602-8310-1e9c-f76e-b62f7c980071</v>
    <v>es-ES</v>
    <v>Map</v>
  </rv>
  <rv s="2">
    <v>108</v>
    <v>12</v>
    <v>892</v>
    <v>0</v>
    <v>Image of Indianápolis</v>
  </rv>
  <rv s="1">
    <fb>39.790999999999997</fb>
    <v>24</v>
  </rv>
  <rv s="3">
    <v>https://www.bing.com/search?q=Indian%c3%a1polis&amp;form=skydnc</v>
    <v>Aprenda más con Bing</v>
  </rv>
  <rv s="0">
    <v>805306368</v>
    <v>Joe Hogsett (Alcalde)</v>
    <v>35a12ddd-c281-8321-ccbb-63acd394f368</v>
    <v>es-ES</v>
    <v>Generic</v>
  </rv>
  <rv s="4">
    <v>95</v>
  </rv>
  <rv s="1">
    <fb>-86.147999999999996</fb>
    <v>24</v>
  </rv>
  <rv s="1">
    <fb>887642</fb>
    <v>14</v>
  </rv>
  <rv s="13">
    <v>#VALUE!</v>
    <v>es-ES</v>
    <v>28ad13c5-50fe-aae3-acb8-c5dea28be321</v>
    <v>536870912</v>
    <v>1</v>
    <v>891</v>
    <v>39</v>
    <v>132</v>
    <v>Indianápolis</v>
    <v>22</v>
    <v>11</v>
    <v>Map</v>
    <v>12</v>
    <v>13</v>
    <v>1658</v>
    <v>Indianápolis es la capital del estado estadounidense de Indiana. De acuerdo con el censo de 2010, su población es de 829 718 habs., convirtiéndola en la ciudad más poblada de Indiana. Es, a su vez, la sede del condado de Marion, que según estimaciones en 2003, tenía una población de 863.216 habitantes. Fue fundada en 1821 y cubre un área de 966,3 km². El nombre de la ciudad se llega a asociar con el hundimiento del crucero USS Indianapolis el 30 de julio de 1945. Se encuentra a orillas del río Blanco que es afluente del río Wabash, a su vez afluente del Ohio, a su vez afluente del Misisipi.</v>
    <v>1517</v>
    <v>1659</v>
    <v>1660</v>
    <v>1661</v>
    <v>1662</v>
    <v>1664</v>
    <v>1665</v>
    <v>Indianápolis</v>
    <v>5</v>
    <v>1666</v>
    <v>Indianápolis</v>
    <v>mdp/vdpid/5478461750934241282</v>
    <v>217</v>
  </rv>
  <rv s="0">
    <v>536870912</v>
    <v>Norwich</v>
    <v>984fdffb-7ef3-de93-5b19-44454e228884</v>
    <v>es-ES</v>
    <v>Map</v>
  </rv>
  <rv s="1">
    <fb>39.020000000000003</fb>
    <v>14</v>
  </rv>
  <rv s="0">
    <v>536870912</v>
    <v>Norfolk</v>
    <v>1f7d5120-8b19-7582-e7d0-2351c715f854</v>
    <v>es-ES</v>
    <v>Map</v>
  </rv>
  <rv s="2">
    <v>109</v>
    <v>12</v>
    <v>897</v>
    <v>0</v>
    <v>Image of Norwich</v>
  </rv>
  <rv s="1">
    <fb>52.628101399999998</fb>
    <v>24</v>
  </rv>
  <rv s="3">
    <v>https://www.bing.com/search?q=Norwich&amp;form=skydnc</v>
    <v>Aprenda más con Bing</v>
  </rv>
  <rv s="1">
    <fb>1.2993494000000001</fb>
    <v>24</v>
  </rv>
  <rv s="1">
    <fb>195971</fb>
    <v>14</v>
  </rv>
  <rv s="8">
    <v>#VALUE!</v>
    <v>es-ES</v>
    <v>984fdffb-7ef3-de93-5b19-44454e228884</v>
    <v>536870912</v>
    <v>1</v>
    <v>896</v>
    <v>39</v>
    <v>40</v>
    <v>Norwich</v>
    <v>90</v>
    <v>91</v>
    <v>Map</v>
    <v>12</v>
    <v>236</v>
    <v>1669</v>
    <v>Norwich es una ciudad y un distrito no metropolitano ubicada en la región de East Anglia, al este de Inglaterra. Es el centro administrativo del condado de Norfolk. En 2001 tenía 121 550 habitantes.</v>
    <v>33</v>
    <v>1670</v>
    <v>1671</v>
    <v>1672</v>
    <v>1673</v>
    <v>1674</v>
    <v>Norwich</v>
    <v>39</v>
    <v>1675</v>
    <v>Norwich</v>
    <v>mdp/vdpid/7008844801965555726</v>
    <v>41</v>
  </rv>
  <rv s="0">
    <v>536870912</v>
    <v>Oslo</v>
    <v>962ca6d0-04b2-b258-d6d5-ec31f6cc1d83</v>
    <v>es-ES</v>
    <v>Map</v>
  </rv>
  <rv s="1">
    <fb>480.76</fb>
    <v>14</v>
  </rv>
  <rv s="2">
    <v>110</v>
    <v>12</v>
    <v>902</v>
    <v>0</v>
    <v>Image of Oslo</v>
  </rv>
  <rv s="3">
    <v>https://www.bing.com/search?q=Oslo&amp;form=skydnc</v>
    <v>Aprenda más con Bing</v>
  </rv>
  <rv s="0">
    <v>805306368</v>
    <v>Marianne Borgen (Alcalde)</v>
    <v>5b758cfa-b845-e6a8-a291-e2b3c9a2571d</v>
    <v>es-ES</v>
    <v>Generic</v>
  </rv>
  <rv s="0">
    <v>805306368</v>
    <v>Raymond Johansen (Alcalde)</v>
    <v>5e9a75ea-d9f8-d74d-76d2-6843c3b3d41a</v>
    <v>es-ES</v>
    <v>Generic</v>
  </rv>
  <rv s="4">
    <v>96</v>
  </rv>
  <rv s="0">
    <v>536870912</v>
    <v>Noruega</v>
    <v>51b69cb2-1924-e989-590b-712a7070a30f</v>
    <v>es-ES</v>
    <v>Map</v>
  </rv>
  <rv s="1">
    <fb>698660</fb>
    <v>14</v>
  </rv>
  <rv s="42">
    <v>#VALUE!</v>
    <v>es-ES</v>
    <v>962ca6d0-04b2-b258-d6d5-ec31f6cc1d83</v>
    <v>536870912</v>
    <v>1</v>
    <v>901</v>
    <v>711</v>
    <v>712</v>
    <v>Oslo</v>
    <v>22</v>
    <v>11</v>
    <v>Map</v>
    <v>12</v>
    <v>32</v>
    <v>1678</v>
    <v>Oslo, llamada Christiania o Cristianía en español de 1624 a 1897 y Kristiania de 1897 a 1924, es la capital y la ciudad más poblada de Noruega, además de ser su centro político, económico y cultural. Políticamente constituye un municipio y a la vez una de las diecinueve provincias del país. Según el censo del 21 de noviembre de 2018, su población era de 673 469 habitantes. Es la tercera ciudad y área urbana escandinava más poblada, solo superada por Copenhague y Estocolmo.</v>
    <v>1679</v>
    <v>1680</v>
    <v>1683</v>
    <v>Oslo</v>
    <v>1684</v>
    <v>1685</v>
    <v>Oslo</v>
    <v>mdp/vdpid/6997386894287831041</v>
    <v>108</v>
  </rv>
  <rv s="1">
    <fb>385207</fb>
    <v>14</v>
  </rv>
  <rv s="1">
    <fb>0.331778599014523</fb>
    <v>76</v>
  </rv>
  <rv s="1">
    <fb>2.1677300330540498E-2</fb>
    <v>76</v>
  </rv>
  <rv s="1">
    <fb>295548630000</fb>
    <v>77</v>
  </rv>
  <rv s="1">
    <fb>47</fb>
    <v>78</v>
  </rv>
  <rv s="1">
    <fb>56.951628649981103</fb>
    <v>79</v>
  </rv>
  <rv s="1">
    <fb>22999.934595128299</fb>
    <v>14</v>
  </rv>
  <rv s="1">
    <fb>41022.728999999999</fb>
    <v>14</v>
  </rv>
  <rv s="1">
    <fb>82.758536585365903</fb>
    <v>79</v>
  </rv>
  <rv s="1">
    <fb>9.01E-2</fb>
    <v>76</v>
  </rv>
  <rv s="1">
    <fb>0.14272576140000001</fb>
    <v>76</v>
  </rv>
  <rv s="4">
    <v>97</v>
  </rv>
  <rv s="2">
    <v>111</v>
    <v>12</v>
    <v>914</v>
    <v>0</v>
    <v>Image of Noruega</v>
  </rv>
  <rv s="1">
    <fb>0.238617503950879</fb>
    <v>76</v>
  </rv>
  <rv s="1">
    <fb>120.269658854402</fb>
    <v>81</v>
  </rv>
  <rv s="3">
    <v>https://www.bing.com/search?q=Noruega&amp;form=skydnc</v>
    <v>Aprenda más con Bing</v>
  </rv>
  <rv s="0">
    <v>805306368</v>
    <v>Tone Wilhelmsen Trøen (Presidente)</v>
    <v>e79f91f4-5a33-4331-1d76-674f83e0ec6c</v>
    <v>es-ES</v>
    <v>Generic</v>
  </rv>
  <rv s="0">
    <v>805306368</v>
    <v>Erna Solberg (Primer ministro)</v>
    <v>96e4d28d-c461-ebde-d8f7-cb71f398e898</v>
    <v>es-ES</v>
    <v>Generic</v>
  </rv>
  <rv s="4">
    <v>98</v>
  </rv>
  <rv s="1">
    <fb>1.0026021000000001</fb>
    <v>76</v>
  </rv>
  <rv s="1">
    <fb>0.81992350000000003</fb>
    <v>76</v>
  </rv>
  <rv s="1">
    <fb>2.9163999999999999</fb>
    <v>51</v>
  </rv>
  <rv s="1">
    <fb>2.1</fb>
    <v>79</v>
  </rv>
  <rv s="1">
    <fb>398831956477.93701</fb>
    <v>77</v>
  </rv>
  <rv s="1">
    <fb>5347896</fb>
    <v>14</v>
  </rv>
  <rv s="1">
    <fb>4418218</fb>
    <v>14</v>
  </rv>
  <rv s="1">
    <fb>0.21600000000000003</fb>
    <v>76</v>
  </rv>
  <rv s="1">
    <fb>0.36</fb>
    <v>76</v>
  </rv>
  <rv s="1">
    <fb>8.900000000000001E-2</fb>
    <v>76</v>
  </rv>
  <rv s="1">
    <fb>0.22800000000000001</fb>
    <v>76</v>
  </rv>
  <rv s="1">
    <fb>0.63804000854492204</fb>
    <v>76</v>
  </rv>
  <rv s="1">
    <fb>0.14300000000000002</fb>
    <v>76</v>
  </rv>
  <rv s="1">
    <fb>1.78</fb>
    <v>82</v>
  </rv>
  <rv s="1">
    <fb>2</fb>
    <v>79</v>
  </rv>
  <rv s="1">
    <fb>23000</fb>
    <v>14</v>
  </rv>
  <rv s="1">
    <fb>3.3459999561309801E-2</fb>
    <v>83</v>
  </rv>
  <rv s="1">
    <fb>0.36200000000000004</fb>
    <v>76</v>
  </rv>
  <rv s="1">
    <fb>10.4</fb>
    <v>51</v>
  </rv>
  <rv s="1">
    <fb>2.6940783293922001E-2</fb>
    <v>76</v>
  </rv>
  <rv s="48">
    <v>#VALUE!</v>
    <v>es-ES</v>
    <v>51b69cb2-1924-e989-590b-712a7070a30f</v>
    <v>536870912</v>
    <v>1</v>
    <v>910</v>
    <v>911</v>
    <v>912</v>
    <v>Noruega</v>
    <v>90</v>
    <v>91</v>
    <v>Map</v>
    <v>12</v>
    <v>913</v>
    <v>1687</v>
    <v>1688</v>
    <v>1689</v>
    <v>1677</v>
    <v>1690</v>
    <v>1677</v>
    <v>1691</v>
    <v>NOK</v>
    <v>1692</v>
    <v>1693</v>
    <v>Noruega, oficialmente Reino de Noruega, es un Estado soberano de Europa septentrional, cuya forma de gobierno es la monarquía democrática parlamentaria. Su territorio está organizado en dieciocho provincias o fylker y su capital es Oslo.</v>
    <v>1694</v>
    <v>1695</v>
    <v>1696</v>
    <v>1697</v>
    <v>Ja, vi elsker dette landet</v>
    <v>1698</v>
    <v>1699</v>
    <v>1700</v>
    <v>1701</v>
    <v>1702</v>
    <v>1705</v>
    <v>1706</v>
    <v>1707</v>
    <v>1708</v>
    <v>1709</v>
    <v>Noruega</v>
    <v>Norway</v>
    <v>1710</v>
    <v>1711</v>
    <v>1712</v>
    <v>1713</v>
    <v>883</v>
    <v>1714</v>
    <v>1715</v>
    <v>1716</v>
    <v>1717</v>
    <v>1718</v>
    <v>1294</v>
    <v>1719</v>
    <v>1720</v>
    <v>1721</v>
    <v>1722</v>
    <v>623</v>
    <v>1723</v>
    <v>1724</v>
    <v>1725</v>
    <v>Noruega</v>
    <v>mdp/vdpid/177</v>
    <v>108</v>
  </rv>
  <rv s="0">
    <v>536870912</v>
    <v>Mount Airy</v>
    <v>c657a601-6c76-14da-cd3a-6c8e6b717337</v>
    <v>es-ES</v>
    <v>Map</v>
  </rv>
  <rv s="1">
    <fb>21.7559001268</fb>
    <v>14</v>
  </rv>
  <rv s="0">
    <v>536870912</v>
    <v>Carolina del Norte</v>
    <v>9e2bf053-dd80-4646-8f26-65075e7085c0</v>
    <v>es-ES</v>
    <v>Map</v>
  </rv>
  <rv s="0">
    <v>536870912</v>
    <v>Condado de Surry</v>
    <v>487418c1-461e-c11c-da71-c9bfeeace28a</v>
    <v>es-ES</v>
    <v>Map</v>
  </rv>
  <rv s="2">
    <v>112</v>
    <v>12</v>
    <v>920</v>
    <v>0</v>
    <v>Image of Mount Airy</v>
  </rv>
  <rv s="1">
    <fb>36.5</fb>
    <v>24</v>
  </rv>
  <rv s="3">
    <v>https://www.bing.com/search?q=Mount+Airy+Carolina+del+Norte&amp;form=skydnc</v>
    <v>Aprenda más con Bing</v>
  </rv>
  <rv s="4">
    <v>99</v>
  </rv>
  <rv s="1">
    <fb>-80.616667000000007</fb>
    <v>24</v>
  </rv>
  <rv s="1">
    <fb>10260</fb>
    <v>14</v>
  </rv>
  <rv s="13">
    <v>#VALUE!</v>
    <v>es-ES</v>
    <v>c657a601-6c76-14da-cd3a-6c8e6b717337</v>
    <v>536870912</v>
    <v>1</v>
    <v>919</v>
    <v>39</v>
    <v>132</v>
    <v>Mount Airy</v>
    <v>22</v>
    <v>11</v>
    <v>Map</v>
    <v>12</v>
    <v>133</v>
    <v>1728</v>
    <v>Mount Airy es una ciudad ubicada en el condado de Surry en el estado estadounidense de Carolina del Norte. La localidad en el año 2000, tenía una población de 8.484 habitantes en una superficie de 21.7 km², con una densidad poblacional de 390.3 personas por km².</v>
    <v>1729</v>
    <v>1730</v>
    <v>1731</v>
    <v>1732</v>
    <v>1733</v>
    <v>1734</v>
    <v>1735</v>
    <v>Mount Airy</v>
    <v>5</v>
    <v>1736</v>
    <v>Mount Airy</v>
    <v>mdp/vdpid/5484859259592114177</v>
    <v>217</v>
  </rv>
  <rv s="0">
    <v>536870912</v>
    <v>Halifax</v>
    <v>e2ceb648-04df-949d-c24e-15b3bcca0f4d</v>
    <v>es-ES</v>
    <v>Map</v>
  </rv>
  <rv s="1">
    <fb>5490.18</fb>
    <v>14</v>
  </rv>
  <rv s="0">
    <v>536870912</v>
    <v>Nueva Escocia</v>
    <v>baa4aedd-bbb6-989e-cba4-ec2c9bdd906a</v>
    <v>es-ES</v>
    <v>Map</v>
  </rv>
  <rv s="2">
    <v>113</v>
    <v>12</v>
    <v>925</v>
    <v>0</v>
    <v>Image of Halifax</v>
  </rv>
  <rv s="1">
    <fb>44.646244000000003</fb>
    <v>24</v>
  </rv>
  <rv s="3">
    <v>https://www.bing.com/search?q=Halifax+Canad%c3%a1&amp;form=skydnc</v>
    <v>Aprenda más con Bing</v>
  </rv>
  <rv s="0">
    <v>805306368</v>
    <v>Michael Savage (Alcalde)</v>
    <v>61f89595-a354-541c-ca3b-8ecd3b8dd548</v>
    <v>es-ES</v>
    <v>Generic</v>
  </rv>
  <rv s="4">
    <v>100</v>
  </rv>
  <rv s="1">
    <fb>-63.573566</fb>
    <v>24</v>
  </rv>
  <rv s="1">
    <fb>424931</fb>
    <v>14</v>
  </rv>
  <rv s="4">
    <v>101</v>
  </rv>
  <rv s="7">
    <v>#VALUE!</v>
    <v>es-ES</v>
    <v>e2ceb648-04df-949d-c24e-15b3bcca0f4d</v>
    <v>536870912</v>
    <v>1</v>
    <v>924</v>
    <v>30</v>
    <v>31</v>
    <v>Halifax</v>
    <v>22</v>
    <v>11</v>
    <v>Map</v>
    <v>12</v>
    <v>133</v>
    <v>1739</v>
    <v>Halifax es la capital y ciudad canadiense más grande de la provincia de Nueva Escocia, y el centro económico de las Provincias Atlánticas. El municipio tenía una población de 403.131 habitantes en 2016, con 316.701 en el espacio urbano centrado en el puerto de Halifax.</v>
    <v>1740</v>
    <v>1741</v>
    <v>1742</v>
    <v>1743</v>
    <v>1745</v>
    <v>1746</v>
    <v>Halifax</v>
    <v>28</v>
    <v>1747</v>
    <v>Halifax</v>
    <v>mdp/vdpid/5513012558925135873</v>
    <v>1748</v>
  </rv>
  <rv s="0">
    <v>536870912</v>
    <v>Brookline</v>
    <v>e2d0c1c0-bfa4-338c-ca30-53447ec7b4c4</v>
    <v>es-ES</v>
    <v>Map</v>
  </rv>
  <rv s="1">
    <fb>17.6119191503</fb>
    <v>14</v>
  </rv>
  <rv s="1">
    <fb>42.331667000000003</fb>
    <v>24</v>
  </rv>
  <rv s="3">
    <v>https://www.bing.com/search?q=Brookline&amp;form=skydnc</v>
    <v>Aprenda más con Bing</v>
  </rv>
  <rv s="1">
    <fb>-71.121667000000002</fb>
    <v>24</v>
  </rv>
  <rv s="1">
    <fb>63191</fb>
    <v>14</v>
  </rv>
  <rv s="24">
    <v>#VALUE!</v>
    <v>es-ES</v>
    <v>e2d0c1c0-bfa4-338c-ca30-53447ec7b4c4</v>
    <v>536870912</v>
    <v>1</v>
    <v>931</v>
    <v>296</v>
    <v>297</v>
    <v>Brookline</v>
    <v>90</v>
    <v>186</v>
    <v>Map</v>
    <v>12</v>
    <v>13</v>
    <v>1751</v>
    <v>Brookline es un pueblo ubicado en el condado de Norfolk en el estado estadounidense de Massachusetts. En el Censo de 2010 tenía una población de 58.732 habitantes y una densidad poblacional de 3.328,42 personas por km².</v>
    <v>997</v>
    <v>1396</v>
    <v>1752</v>
    <v>1753</v>
    <v>1754</v>
    <v>Brookline</v>
    <v>5</v>
    <v>1755</v>
    <v>Brookline</v>
    <v>mdp/vdpid/5488161982219550723</v>
    <v>217</v>
  </rv>
  <rv s="0">
    <v>536870912</v>
    <v>Lucca</v>
    <v>4d6a6803-c5a0-8db9-5d79-4b8a140c1115</v>
    <v>es-ES</v>
    <v>Map</v>
  </rv>
  <rv s="1">
    <fb>185</fb>
    <v>14</v>
  </rv>
  <rv s="0">
    <v>536870912</v>
    <v>Toscana</v>
    <v>a8854f08-da35-486d-5bd1-760f4eeb3da0</v>
    <v>es-ES</v>
    <v>Map</v>
  </rv>
  <rv s="2">
    <v>114</v>
    <v>12</v>
    <v>936</v>
    <v>0</v>
    <v>Image of Lucca</v>
  </rv>
  <rv s="1">
    <fb>43.843013900000003</fb>
    <v>24</v>
  </rv>
  <rv s="3">
    <v>https://www.bing.com/search?q=Lucca&amp;form=skydnc</v>
    <v>Aprenda más con Bing</v>
  </rv>
  <rv s="0">
    <v>805306368</v>
    <v>Alessandro Tambellini (Alcalde)</v>
    <v>379b163e-6949-203f-cb2e-983c437d89d3</v>
    <v>es-ES</v>
    <v>Generic</v>
  </rv>
  <rv s="4">
    <v>102</v>
  </rv>
  <rv s="1">
    <fb>10.507994</fb>
    <v>24</v>
  </rv>
  <rv s="0">
    <v>536870912</v>
    <v>Italia</v>
    <v>09e8f885-427b-8850-947d-202e0287b9e8</v>
    <v>es-ES</v>
    <v>Map</v>
  </rv>
  <rv s="1">
    <fb>89243</fb>
    <v>14</v>
  </rv>
  <rv s="7">
    <v>#VALUE!</v>
    <v>es-ES</v>
    <v>4d6a6803-c5a0-8db9-5d79-4b8a140c1115</v>
    <v>536870912</v>
    <v>1</v>
    <v>935</v>
    <v>30</v>
    <v>31</v>
    <v>Lucca</v>
    <v>90</v>
    <v>91</v>
    <v>Map</v>
    <v>12</v>
    <v>133</v>
    <v>1758</v>
    <v>Lucca es una ciudad en la Toscana, centro-norte de Italia, situada a orillas del río Serchio, en una fértil llanura cercana al mar Tirreno. Es la capital de la provincia homónima. Cuenta con unos 86.000 habitantes.</v>
    <v>1759</v>
    <v>1760</v>
    <v>1761</v>
    <v>1762</v>
    <v>1764</v>
    <v>1765</v>
    <v>Lucca</v>
    <v>1766</v>
    <v>1767</v>
    <v>Lucca</v>
    <v>mdp/vdpid/7208838103794974721</v>
    <v>108</v>
  </rv>
  <rv s="1">
    <fb>301340</fb>
    <v>14</v>
  </rv>
  <rv s="1">
    <fb>0.31790303272888798</fb>
    <v>76</v>
  </rv>
  <rv s="1">
    <fb>6.1124694376529102E-3</fb>
    <v>76</v>
  </rv>
  <rv s="0">
    <v>536870912</v>
    <v>Roma</v>
    <v>5ed498af-fa85-2a88-874d-212494ddb06f</v>
    <v>es-ES</v>
    <v>Map</v>
  </rv>
  <rv s="1">
    <fb>522087790000</fb>
    <v>77</v>
  </rv>
  <rv s="0">
    <v>536870912</v>
    <v>Desenzano del Garda</v>
    <v>4669b1e6-62dc-2d7f-57ea-c42554365531</v>
    <v>es-ES</v>
    <v>Map</v>
  </rv>
  <rv s="1">
    <fb>39</fb>
    <v>78</v>
  </rv>
  <rv s="1">
    <fb>79.948454735494707</fb>
    <v>79</v>
  </rv>
  <rv s="1">
    <fb>5002.4066798773601</fb>
    <v>14</v>
  </rv>
  <rv s="1">
    <fb>320411.45899999997</fb>
    <v>14</v>
  </rv>
  <rv s="1">
    <fb>82.946341463414697</fb>
    <v>79</v>
  </rv>
  <rv s="1">
    <fb>9.1700000000000004E-2</fb>
    <v>76</v>
  </rv>
  <rv s="1">
    <fb>0.2283268819</fb>
    <v>76</v>
  </rv>
  <rv s="4">
    <v>103</v>
  </rv>
  <rv s="2">
    <v>115</v>
    <v>12</v>
    <v>945</v>
    <v>0</v>
    <v>Image of Italia</v>
  </rv>
  <rv s="1">
    <fb>0.24250464933068097</fb>
    <v>76</v>
  </rv>
  <rv s="1">
    <fb>110.623595648239</fb>
    <v>81</v>
  </rv>
  <rv s="3">
    <v>https://www.bing.com/search?q=Italia&amp;form=skydnc</v>
    <v>Aprenda más con Bing</v>
  </rv>
  <rv s="0">
    <v>805306368</v>
    <v>Sergio Mattarella (Presidente)</v>
    <v>7b09388e-8b92-1261-db16-7c6882735fe1</v>
    <v>es-ES</v>
    <v>Generic</v>
  </rv>
  <rv s="0">
    <v>805306368</v>
    <v>Giuseppe Conte (Primer ministro)</v>
    <v>269ad501-559e-2cf5-5cbd-4d69916493b6</v>
    <v>es-ES</v>
    <v>Generic</v>
  </rv>
  <rv s="4">
    <v>104</v>
  </rv>
  <rv s="1">
    <fb>1.0187936</fb>
    <v>76</v>
  </rv>
  <rv s="1">
    <fb>0.61933000000000005</fb>
    <v>76</v>
  </rv>
  <rv s="1">
    <fb>3.9773999999999998</fb>
    <v>51</v>
  </rv>
  <rv s="1">
    <fb>2.6</fb>
    <v>79</v>
  </rv>
  <rv s="1">
    <fb>1934797937411.3301</fb>
    <v>77</v>
  </rv>
  <rv s="1">
    <fb>60297396</fb>
    <v>14</v>
  </rv>
  <rv s="1">
    <fb>42651966</fb>
    <v>14</v>
  </rv>
  <rv s="1">
    <fb>0.495550003051758</fb>
    <v>76</v>
  </rv>
  <rv s="1">
    <fb>0.12</fb>
    <v>76</v>
  </rv>
  <rv s="1">
    <fb>1.61</fb>
    <v>82</v>
  </rv>
  <rv s="1">
    <fb>347000</fb>
    <v>14</v>
  </rv>
  <rv s="1">
    <fb>9.8870000839233405E-2</fb>
    <v>83</v>
  </rv>
  <rv s="1">
    <fb>1.29</fb>
    <v>51</v>
  </rv>
  <rv s="1">
    <fb>0.59099999999999997</fb>
    <v>76</v>
  </rv>
  <rv s="1">
    <fb>7.3</fb>
    <v>51</v>
  </rv>
  <rv s="1">
    <fb>0.432345141769226</fb>
    <v>76</v>
  </rv>
  <rv s="15">
    <v>#VALUE!</v>
    <v>es-ES</v>
    <v>09e8f885-427b-8850-947d-202e0287b9e8</v>
    <v>536870912</v>
    <v>1</v>
    <v>943</v>
    <v>170</v>
    <v>171</v>
    <v>Italia</v>
    <v>90</v>
    <v>91</v>
    <v>Map</v>
    <v>12</v>
    <v>944</v>
    <v>1769</v>
    <v>1770</v>
    <v>1771</v>
    <v>1772</v>
    <v>1773</v>
    <v>1774</v>
    <v>1775</v>
    <v>EUR</v>
    <v>1776</v>
    <v>1777</v>
    <v>Italia, oficialmente la República Italiana, es un país miembro de la Unión Europea, cuya forma de gobierno es la república parlamentaria. Su territorio, con capital en Roma, se divide en veinte regiones formadas estas, a su vez, por 110 provincias.</v>
    <v>1778</v>
    <v>1779</v>
    <v>1780</v>
    <v>1781</v>
    <v>Il Canto degli Italiani</v>
    <v>1782</v>
    <v>1783</v>
    <v>1784</v>
    <v>1785</v>
    <v>1786</v>
    <v>1789</v>
    <v>1790</v>
    <v>1791</v>
    <v>1792</v>
    <v>1793</v>
    <v>Italia</v>
    <v>1794</v>
    <v>1795</v>
    <v>1796</v>
    <v>1489</v>
    <v>220</v>
    <v>80</v>
    <v>241</v>
    <v>549</v>
    <v>1797</v>
    <v>1798</v>
    <v>143</v>
    <v>1799</v>
    <v>1720</v>
    <v>1800</v>
    <v>1801</v>
    <v>1802</v>
    <v>1803</v>
    <v>1804</v>
    <v>1805</v>
    <v>Italia</v>
    <v>mdp/vdpid/118</v>
    <v>108</v>
  </rv>
  <rv s="0">
    <v>536870912</v>
    <v>Barcelona</v>
    <v>d5173d0d-188f-c557-d46a-fbf1f89f03ce</v>
    <v>es-ES</v>
    <v>Map</v>
  </rv>
  <rv s="1">
    <fb>101.9</fb>
    <v>14</v>
  </rv>
  <rv s="0">
    <v>536870912</v>
    <v>Cataluña</v>
    <v>54afd4ed-d6c4-c6c9-2f8d-10440795b196</v>
    <v>es-ES</v>
    <v>Map</v>
  </rv>
  <rv s="0">
    <v>536870912</v>
    <v>Provincia de Barcelona</v>
    <v>b2a3ae51-9710-d8d5-f226-e01e09478534</v>
    <v>es-ES</v>
    <v>Map</v>
  </rv>
  <rv s="2">
    <v>116</v>
    <v>12</v>
    <v>951</v>
    <v>0</v>
    <v>Image of Barcelona</v>
  </rv>
  <rv s="1">
    <fb>41.387917000000002</fb>
    <v>24</v>
  </rv>
  <rv s="3">
    <v>https://www.bing.com/search?q=Barcelona&amp;form=skydnc</v>
    <v>Aprenda más con Bing</v>
  </rv>
  <rv s="0">
    <v>805306368</v>
    <v>Ada Colau (Alcalde)</v>
    <v>ee603cf3-6446-7f0d-774d-d34089d82805</v>
    <v>es-ES</v>
    <v>Generic</v>
  </rv>
  <rv s="4">
    <v>105</v>
  </rv>
  <rv s="1">
    <fb>2.1699187000000002</fb>
    <v>24</v>
  </rv>
  <rv s="1">
    <fb>1620343</fb>
    <v>14</v>
  </rv>
  <rv s="16">
    <v>#VALUE!</v>
    <v>es-ES</v>
    <v>d5173d0d-188f-c557-d46a-fbf1f89f03ce</v>
    <v>536870912</v>
    <v>1</v>
    <v>950</v>
    <v>178</v>
    <v>179</v>
    <v>Barcelona</v>
    <v>180</v>
    <v>11</v>
    <v>Map</v>
    <v>12</v>
    <v>133</v>
    <v>1808</v>
    <v>Barcelona es una ciudad española, capital de la comunidad autónoma de Cataluña, de la comarca del Barcelonés y de la provincia homónima. Con una población de 1 620 343 habitantes en 2018, es la segunda ciudad más poblada de España después de Madrid, y la undécima de la Unión Europea. El área metropolitana de Barcelona, incluida en el ámbito metropolitano de Barcelona, cuenta con 5 029 181 habitantes, siendo así la sexta ciudad de mayor población de la Unión Europea.</v>
    <v>1809</v>
    <v>1810</v>
    <v>1811</v>
    <v>1812</v>
    <v>1813</v>
    <v>1815</v>
    <v>1816</v>
    <v>Barcelona</v>
    <v>1303</v>
    <v>1817</v>
    <v>Barcelona</v>
    <v>108</v>
  </rv>
  <rv s="0">
    <v>536870912</v>
    <v>Glasgow</v>
    <v>da2548ee-1b26-f939-06b4-2fae57e075e7</v>
    <v>es-ES</v>
    <v>Map</v>
  </rv>
  <rv s="1">
    <fb>175.5</fb>
    <v>14</v>
  </rv>
  <rv s="0">
    <v>536870912</v>
    <v>Escocia</v>
    <v>a0377d96-1a18-f843-65ad-adcbc4acdc69</v>
    <v>es-ES</v>
    <v>Map</v>
  </rv>
  <rv s="2">
    <v>117</v>
    <v>12</v>
    <v>958</v>
    <v>0</v>
    <v>Image of Glasgow</v>
  </rv>
  <rv s="1">
    <fb>55.857999999999997</fb>
    <v>24</v>
  </rv>
  <rv s="3">
    <v>https://www.bing.com/search?q=Glasgow&amp;form=skydnc</v>
    <v>Aprenda más con Bing</v>
  </rv>
  <rv s="1">
    <fb>-4.2590000000000003</fb>
    <v>24</v>
  </rv>
  <rv s="1">
    <fb>598830</fb>
    <v>14</v>
  </rv>
  <rv s="18">
    <v>#VALUE!</v>
    <v>es-ES</v>
    <v>da2548ee-1b26-f939-06b4-2fae57e075e7</v>
    <v>536870912</v>
    <v>1</v>
    <v>957</v>
    <v>30</v>
    <v>202</v>
    <v>Glasgow</v>
    <v>22</v>
    <v>11</v>
    <v>Map</v>
    <v>12</v>
    <v>203</v>
    <v>1820</v>
    <v>Glasgow, oficialmente City of Glasgow, es una ciudad y un consejo en Escocia, Reino Unido. Es la mayor ciudad de Escocia y la segunda del Reino Unido después de Londres y Birmingham, y es el consejo más poblado y la décima área metropolitana más poblada del Reino Unido en su conurbación Gran Glasgow, tras el Gran Londres. Está situada a las orillas del río Clyde en las Tierras Bajas de Escocia. La gente de Glasgow es conocida como Glaswegians. Asimismo, Glaswegian es el nombre con que se conoce al dialecto local escocés.</v>
    <v>1821</v>
    <v>1822</v>
    <v>1823</v>
    <v>1824</v>
    <v>1825</v>
    <v>Glasgow</v>
    <v>39</v>
    <v>1826</v>
    <v>Glasgow</v>
    <v>mdp/vdpid/5469673756190310401</v>
    <v>95</v>
  </rv>
  <rv s="0">
    <v>536870912</v>
    <v>Penzance</v>
    <v>d43a9281-dfbd-f03e-60d4-4b97ecf86065</v>
    <v>es-ES</v>
    <v>Map</v>
  </rv>
  <rv s="1">
    <fb>28</fb>
    <v>14</v>
  </rv>
  <rv s="2">
    <v>118</v>
    <v>12</v>
    <v>963</v>
    <v>0</v>
    <v>Image of Penzance</v>
  </rv>
  <rv s="1">
    <fb>50.119</fb>
    <v>24</v>
  </rv>
  <rv s="3">
    <v>https://www.bing.com/search?q=Penzance&amp;form=skydnc</v>
    <v>Aprenda más con Bing</v>
  </rv>
  <rv s="1">
    <fb>-5.5369999999999999</fb>
    <v>24</v>
  </rv>
  <rv s="1">
    <fb>21200</fb>
    <v>14</v>
  </rv>
  <rv s="23">
    <v>#VALUE!</v>
    <v>es-ES</v>
    <v>d43a9281-dfbd-f03e-60d4-4b97ecf86065</v>
    <v>536870912</v>
    <v>1</v>
    <v>962</v>
    <v>39</v>
    <v>268</v>
    <v>Penzance</v>
    <v>22</v>
    <v>11</v>
    <v>Map</v>
    <v>12</v>
    <v>203</v>
    <v>1829</v>
    <v>Penzance o Pennsans es una localidad portuaria británica localizada en la península de Cornualles de 21.168 habitantes. Es la mayor población de Penwith. En la ciudad de Penzance nació en 1778, el químico, Humphry Davy, considerado el fundador de la electroquímica, junto con Volta y Faraday. Davy contribuyó a identificar experimentalmente por primera vez varios elementos químicos mediante la electrólisis, y estudió la energía involucrada en el proceso.</v>
    <v>33</v>
    <v>154</v>
    <v>1830</v>
    <v>1831</v>
    <v>1832</v>
    <v>1833</v>
    <v>Penzance</v>
    <v>39</v>
    <v>1834</v>
    <v>Penzance</v>
    <v>mdp/vdpid/5474144892592586756</v>
  </rv>
  <rv s="0">
    <v>536870912</v>
    <v>Moscú</v>
    <v>6bb559e5-6af9-adf8-d8bc-7f999aba8a3a</v>
    <v>es-ES</v>
    <v>Map</v>
  </rv>
  <rv s="1">
    <fb>2510</fb>
    <v>14</v>
  </rv>
  <rv s="2">
    <v>119</v>
    <v>12</v>
    <v>969</v>
    <v>0</v>
    <v>Image of Moscú</v>
  </rv>
  <rv s="3">
    <v>https://www.bing.com/search?q=Mosc%c3%ba&amp;form=skydnc</v>
    <v>Aprenda más con Bing</v>
  </rv>
  <rv s="0">
    <v>805306368</v>
    <v>Serguéi Sobianin (Alcalde)</v>
    <v>6b5f6242-dae9-73d7-5afb-baedbd37479a</v>
    <v>es-ES</v>
    <v>Generic</v>
  </rv>
  <rv s="4">
    <v>106</v>
  </rv>
  <rv s="0">
    <v>536870912</v>
    <v>Rusia</v>
    <v>ed4fce79-8ad4-352b-205b-e4db36c49bbe</v>
    <v>es-ES</v>
    <v>Map</v>
  </rv>
  <rv s="1">
    <fb>12615882</fb>
    <v>14</v>
  </rv>
  <rv s="4">
    <v>107</v>
  </rv>
  <rv s="42">
    <v>#VALUE!</v>
    <v>es-ES</v>
    <v>6bb559e5-6af9-adf8-d8bc-7f999aba8a3a</v>
    <v>536870912</v>
    <v>1</v>
    <v>968</v>
    <v>711</v>
    <v>712</v>
    <v>Moscú</v>
    <v>22</v>
    <v>11</v>
    <v>Map</v>
    <v>12</v>
    <v>92</v>
    <v>1837</v>
    <v>Moscú es la capital y la entidad federal más poblada de Rusia. La ciudad es un importante centro político, económico, cultural y científico de Rusia y del continente. Moscú es la megaciudad más septentrional de la Tierra, la segunda ciudad de Europa en población después de Estambul, y la sexta del mundo. Su población es de 12 108 257 habitantes. En virtud de su expansión territorial al suroeste del óblast de Moscú, el 1 de julio de 2012 la capital aumentó su área en 2,5 veces, desde unos 1000 km² hasta 2500 km², y ganó una población adicional de 230 000 habitantes.</v>
    <v>1838</v>
    <v>1839</v>
    <v>1841</v>
    <v>Moscú</v>
    <v>1842</v>
    <v>1843</v>
    <v>Moscú</v>
    <v>mdp/vdpid/7053258266117144577</v>
    <v>1844</v>
  </rv>
  <rv s="1">
    <fb>17098240</fb>
    <v>14</v>
  </rv>
  <rv s="1">
    <fb>0.49758561923004796</fb>
    <v>76</v>
  </rv>
  <rv s="1">
    <fb>4.4703597689969995E-2</fb>
    <v>76</v>
  </rv>
  <rv s="1">
    <fb>576116340000</fb>
    <v>77</v>
  </rv>
  <rv s="1">
    <fb>7</fb>
    <v>78</v>
  </rv>
  <rv s="1">
    <fb>92.142875817828696</fb>
    <v>79</v>
  </rv>
  <rv s="1">
    <fb>6602.6575252928196</fb>
    <v>14</v>
  </rv>
  <rv s="1">
    <fb>1732026.7760000001</fb>
    <v>14</v>
  </rv>
  <rv s="1">
    <fb>72.657317073170702</fb>
    <v>79</v>
  </rv>
  <rv s="1">
    <fb>6.2600000000000003E-2</fb>
    <v>76</v>
  </rv>
  <rv s="1">
    <fb>0.36436404289999996</fb>
    <v>76</v>
  </rv>
  <rv s="4">
    <v>108</v>
  </rv>
  <rv s="2">
    <v>120</v>
    <v>12</v>
    <v>979</v>
    <v>0</v>
    <v>Image of Rusia</v>
  </rv>
  <rv s="1">
    <fb>0.11384595754929799</fb>
    <v>76</v>
  </rv>
  <rv s="1">
    <fb>180.74643865422601</fb>
    <v>81</v>
  </rv>
  <rv s="3">
    <v>https://www.bing.com/search?q=Rusia&amp;form=skydnc</v>
    <v>Aprenda más con Bing</v>
  </rv>
  <rv s="0">
    <v>805306368</v>
    <v>Dmitri Medvédev (Primer ministro)</v>
    <v>b76b9337-d252-e886-1548-4df450fb0df0</v>
    <v>es-ES</v>
    <v>Generic</v>
  </rv>
  <rv s="0">
    <v>805306368</v>
    <v>Vladimir Putin (Presidente)</v>
    <v>60d41b9e-06ae-967b-bcc5-97ad4a13d29c</v>
    <v>es-ES</v>
    <v>Generic</v>
  </rv>
  <rv s="4">
    <v>109</v>
  </rv>
  <rv s="1">
    <fb>1.0258246</fb>
    <v>76</v>
  </rv>
  <rv s="1">
    <fb>0.81909310000000002</fb>
    <v>76</v>
  </rv>
  <rv s="1">
    <fb>4.0138999999999996</fb>
    <v>51</v>
  </rv>
  <rv s="1">
    <fb>6.1</fb>
    <v>79</v>
  </rv>
  <rv s="1">
    <fb>1577524145963.1699</fb>
    <v>77</v>
  </rv>
  <rv s="1">
    <fb>144373535</fb>
    <v>14</v>
  </rv>
  <rv s="1">
    <fb>107683889</fb>
    <v>14</v>
  </rv>
  <rv s="1">
    <fb>0.29899999999999999</fb>
    <v>76</v>
  </rv>
  <rv s="1">
    <fb>0.45100000000000001</fb>
    <v>76</v>
  </rv>
  <rv s="1">
    <fb>0.61800998687744102</fb>
    <v>76</v>
  </rv>
  <rv s="1">
    <fb>0.11199999999999999</fb>
    <v>76</v>
  </rv>
  <rv s="1">
    <fb>0.152</fb>
    <v>76</v>
  </rv>
  <rv s="1">
    <fb>0.59</fb>
    <v>82</v>
  </rv>
  <rv s="1">
    <fb>17</fb>
    <v>79</v>
  </rv>
  <rv s="1">
    <fb>0.53</fb>
    <v>82</v>
  </rv>
  <rv s="1">
    <fb>1454000</fb>
    <v>14</v>
  </rv>
  <rv s="1">
    <fb>4.5850000381469698E-2</fb>
    <v>83</v>
  </rv>
  <rv s="1">
    <fb>1.57</fb>
    <v>51</v>
  </rv>
  <rv s="1">
    <fb>11.5</fb>
    <v>51</v>
  </rv>
  <rv s="1">
    <fb>0.13294470341402198</fb>
    <v>76</v>
  </rv>
  <rv s="4">
    <v>110</v>
  </rv>
  <rv s="10">
    <v>#VALUE!</v>
    <v>es-ES</v>
    <v>ed4fce79-8ad4-352b-205b-e4db36c49bbe</v>
    <v>536870912</v>
    <v>1</v>
    <v>977</v>
    <v>73</v>
    <v>74</v>
    <v>Rusia</v>
    <v>22</v>
    <v>11</v>
    <v>Map</v>
    <v>12</v>
    <v>978</v>
    <v>1846</v>
    <v>1847</v>
    <v>1848</v>
    <v>1836</v>
    <v>1849</v>
    <v>1836</v>
    <v>1850</v>
    <v>RUB</v>
    <v>1851</v>
    <v>1852</v>
    <v>Rusia o formalmente Federación de Rusia es el país más extenso del mundo. La Federación de Rusia cuenta con una superficie de 17 098 242 km², equivalente a la novena parte de la tierra firme del planeta, y con gran variedad de relieve y de ecosistemas. Su capital es la ciudad federal de Moscú.</v>
    <v>1853</v>
    <v>1854</v>
    <v>1855</v>
    <v>1856</v>
    <v>Himno nacional de Rusia</v>
    <v>1857</v>
    <v>1858</v>
    <v>1859</v>
    <v>1860</v>
    <v>1861</v>
    <v>1864</v>
    <v>1865</v>
    <v>1866</v>
    <v>1867</v>
    <v>1868</v>
    <v>Rusia</v>
    <v>1869</v>
    <v>1870</v>
    <v>1871</v>
    <v>1872</v>
    <v>981</v>
    <v>1873</v>
    <v>81</v>
    <v>192</v>
    <v>1874</v>
    <v>1875</v>
    <v>1876</v>
    <v>1877</v>
    <v>1878</v>
    <v>1879</v>
    <v>1880</v>
    <v>1881</v>
    <v>1882</v>
    <v>884</v>
    <v>1883</v>
    <v>1884</v>
    <v>Rusia</v>
    <v>mdp/vdpid/203</v>
    <v>1885</v>
  </rv>
  <rv s="0">
    <v>536870912</v>
    <v>Hartford</v>
    <v>b8b8ebf2-e2da-483f-8643-880dd55aad13</v>
    <v>es-ES</v>
    <v>Map</v>
  </rv>
  <rv s="1">
    <fb>44.8</fb>
    <v>14</v>
  </rv>
  <rv s="2">
    <v>121</v>
    <v>12</v>
    <v>987</v>
    <v>0</v>
    <v>Image of Hartford</v>
  </rv>
  <rv s="1">
    <fb>41.765774999999998</fb>
    <v>24</v>
  </rv>
  <rv s="3">
    <v>https://www.bing.com/search?q=Hartford&amp;form=skydnc</v>
    <v>Aprenda más con Bing</v>
  </rv>
  <rv s="0">
    <v>805306368</v>
    <v>Luke Bronin (Alcalde)</v>
    <v>46fb2bed-b9de-096f-16e3-2cadd91b673e</v>
    <v>es-ES</v>
    <v>Generic</v>
  </rv>
  <rv s="4">
    <v>111</v>
  </rv>
  <rv s="1">
    <fb>-72.673355999999998</fb>
    <v>24</v>
  </rv>
  <rv s="1">
    <fb>121054</fb>
    <v>14</v>
  </rv>
  <rv s="13">
    <v>#VALUE!</v>
    <v>es-ES</v>
    <v>b8b8ebf2-e2da-483f-8643-880dd55aad13</v>
    <v>536870912</v>
    <v>1</v>
    <v>986</v>
    <v>39</v>
    <v>132</v>
    <v>Hartford</v>
    <v>22</v>
    <v>11</v>
    <v>Map</v>
    <v>12</v>
    <v>13</v>
    <v>1888</v>
    <v>Hartford es la capital del estado de Connecticut de los Estados Unidos. Está situada en el condado de Hartford, junto al río Connecticut en el centro del estado. Según el censo de 2010 tenía una población de 124 775 habs. Estas cifras sitúan a Hartford como la tercera ciudad más poblada de Connecticut tras Bridgeport y New Haven. Esta ciudad forma parte del Gran Hartford que tiene una población de 1 212 381 habs. según el censo de 2010, siendo el área metropolitana más grande del estado y la 45° de los Estados Unidos.</v>
    <v>1594</v>
    <v>1595</v>
    <v>1889</v>
    <v>1890</v>
    <v>1891</v>
    <v>1893</v>
    <v>1894</v>
    <v>Hartford</v>
    <v>5</v>
    <v>1895</v>
    <v>Hartford</v>
    <v>mdp/vdpid/5488789109520465921</v>
    <v>217</v>
  </rv>
  <rv s="0">
    <v>536870912</v>
    <v>Amenia</v>
    <v>55327686-eba5-81d4-fe4d-0accbf70feb0</v>
    <v>es-ES</v>
    <v>Map</v>
  </rv>
  <rv s="1">
    <fb>112.8</fb>
    <v>14</v>
  </rv>
  <rv s="0">
    <v>536870912</v>
    <v>Condado de Dutchess</v>
    <v>7bcb4d8c-9bd2-bcd5-14a6-b1159624d83f</v>
    <v>es-ES</v>
    <v>Map</v>
  </rv>
  <rv s="2">
    <v>122</v>
    <v>12</v>
    <v>993</v>
    <v>0</v>
    <v>Image of Amenia</v>
  </rv>
  <rv s="1">
    <fb>41.846939999999996</fb>
    <v>24</v>
  </rv>
  <rv s="3">
    <v>https://www.bing.com/search?q=Amenia+Nueva+York&amp;form=skydnc</v>
    <v>Aprenda más con Bing</v>
  </rv>
  <rv s="1">
    <fb>-73.554720000000003</fb>
    <v>24</v>
  </rv>
  <rv s="1">
    <fb>4314</fb>
    <v>14</v>
  </rv>
  <rv s="8">
    <v>#VALUE!</v>
    <v>es-ES</v>
    <v>55327686-eba5-81d4-fe4d-0accbf70feb0</v>
    <v>536870912</v>
    <v>1</v>
    <v>992</v>
    <v>39</v>
    <v>40</v>
    <v>Amenia</v>
    <v>90</v>
    <v>91</v>
    <v>Map</v>
    <v>12</v>
    <v>133</v>
    <v>1898</v>
    <v>Amenia es un pueblo ubicado en el condado de Dutchess en el estado estadounidense de Nueva York. En el año 2000 tenía una población de 1115 habitantes y una densidad poblacional de 213.5 personas por km².</v>
    <v>209</v>
    <v>1899</v>
    <v>1900</v>
    <v>1901</v>
    <v>1902</v>
    <v>1903</v>
    <v>Amenia</v>
    <v>5</v>
    <v>1904</v>
    <v>Amenia</v>
    <v>mdp/vdpid/5487257600401604609</v>
    <v>217</v>
  </rv>
  <rv s="0">
    <v>536870912</v>
    <v>Bridgerule</v>
    <v>a204ec12-9f19-0426-d878-b88fb10f1cd2</v>
    <v>es-ES</v>
    <v>Map</v>
  </rv>
  <rv s="2">
    <v>123</v>
    <v>12</v>
    <v>996</v>
    <v>0</v>
    <v>Image of Bridgerule</v>
  </rv>
  <rv s="1">
    <fb>50.79</fb>
    <v>24</v>
  </rv>
  <rv s="3">
    <v>https://www.bing.com/search?q=Bridgerule&amp;form=skydnc</v>
    <v>Aprenda más con Bing</v>
  </rv>
  <rv s="1">
    <fb>-4.45</fb>
    <v>24</v>
  </rv>
  <rv s="43">
    <v>#VALUE!</v>
    <v>es-ES</v>
    <v>a204ec12-9f19-0426-d878-b88fb10f1cd2</v>
    <v>536870912</v>
    <v>1</v>
    <v>995</v>
    <v>770</v>
    <v>771</v>
    <v>Bridgerule</v>
    <v>90</v>
    <v>91</v>
    <v>Map</v>
    <v>12</v>
    <v>33</v>
    <v>565</v>
    <v>1907</v>
    <v>1908</v>
    <v>1909</v>
    <v>1910</v>
    <v>Bridgerule</v>
    <v>39</v>
    <v>Bridgerule</v>
    <v>mdp/vdpid/5471163118191116289</v>
  </rv>
  <rv s="0">
    <v>536870912</v>
    <v>Wednesbury</v>
    <v>ebe74664-4d14-4756-a884-e75254a7b54b</v>
    <v>es-ES</v>
    <v>Map</v>
  </rv>
  <rv s="2">
    <v>124</v>
    <v>12</v>
    <v>1001</v>
    <v>0</v>
    <v>Image of Wednesbury</v>
  </rv>
  <rv s="1">
    <fb>52.552999999999997</fb>
    <v>24</v>
  </rv>
  <rv s="3">
    <v>https://www.bing.com/search?q=Wednesbury&amp;form=skydnc</v>
    <v>Aprenda más con Bing</v>
  </rv>
  <rv s="1">
    <fb>-2.02</fb>
    <v>24</v>
  </rv>
  <rv s="1">
    <fb>37817</fb>
    <v>14</v>
  </rv>
  <rv s="21">
    <v>#VALUE!</v>
    <v>es-ES</v>
    <v>ebe74664-4d14-4756-a884-e75254a7b54b</v>
    <v>536870912</v>
    <v>1</v>
    <v>1000</v>
    <v>250</v>
    <v>251</v>
    <v>Wednesbury</v>
    <v>22</v>
    <v>11</v>
    <v>Map</v>
    <v>12</v>
    <v>252</v>
    <v>Wednesbury es una localidad situada en el condado de Tierras Medias Occidentales, en Inglaterra, con una población estimada a mediados de 2016 de 19 347 habitantes. Se encuentra ubicada en la zona centro-este de la región Midlands del Oeste, cerca de las ciudades de Birmingham y Coventry.</v>
    <v>33</v>
    <v>1171</v>
    <v>1913</v>
    <v>1914</v>
    <v>1915</v>
    <v>1916</v>
    <v>Wednesbury</v>
    <v>39</v>
    <v>1917</v>
    <v>Wednesbury</v>
    <v>mdp/vdpid/5471421131590205441</v>
  </rv>
  <rv s="0">
    <v>536870912</v>
    <v>Westcliff-on-Sea</v>
    <v>b2ef6ae1-dbea-b648-47db-6125e9d96b59</v>
    <v>es-ES</v>
    <v>Map</v>
  </rv>
  <rv s="0">
    <v>536870912</v>
    <v>Essex</v>
    <v>5c034f63-79be-7ab6-5ae6-b57d985a0e50</v>
    <v>es-ES</v>
    <v>Map</v>
  </rv>
  <rv s="1">
    <fb>51.536892399999999</fb>
    <v>24</v>
  </rv>
  <rv s="3">
    <v>https://www.bing.com/search?q=Westcliff-on-Sea&amp;form=skydnc</v>
    <v>Aprenda más con Bing</v>
  </rv>
  <rv s="1">
    <fb>0.69352000000000003</fb>
    <v>24</v>
  </rv>
  <rv s="22">
    <v>#VALUE!</v>
    <v>es-ES</v>
    <v>b2ef6ae1-dbea-b648-47db-6125e9d96b59</v>
    <v>536870912</v>
    <v>1</v>
    <v>1003</v>
    <v>261</v>
    <v>262</v>
    <v>Westcliff-on-Sea</v>
    <v>90</v>
    <v>186</v>
    <v>Map</v>
    <v>12</v>
    <v>33</v>
    <v>1920</v>
    <v>1921</v>
    <v>1922</v>
    <v>1923</v>
    <v>Westcliff-on-Sea</v>
    <v>39</v>
    <v>Westcliff-on-Sea</v>
    <v>mdp/vdpid/7009039100816654337</v>
  </rv>
  <rv s="0">
    <v>536870912</v>
    <v>Providence</v>
    <v>956379de-1782-455c-b2d8-1ba81c8965f1</v>
    <v>es-ES</v>
    <v>Map</v>
  </rv>
  <rv s="1">
    <fb>53.094756261900002</fb>
    <v>14</v>
  </rv>
  <rv s="2">
    <v>125</v>
    <v>12</v>
    <v>1010</v>
    <v>0</v>
    <v>Image of Providence</v>
  </rv>
  <rv s="1">
    <fb>41.824460999999999</fb>
    <v>24</v>
  </rv>
  <rv s="3">
    <v>https://www.bing.com/search?q=Providence+Rhode+Island&amp;form=skydnc</v>
    <v>Aprenda más con Bing</v>
  </rv>
  <rv s="0">
    <v>805306368</v>
    <v>Jorge Elorza (Alcalde)</v>
    <v>14f12c24-7bf3-ba7e-4f04-f592ab32553c</v>
    <v>es-ES</v>
    <v>Generic</v>
  </rv>
  <rv s="4">
    <v>112</v>
  </rv>
  <rv s="1">
    <fb>-71.412746999999996</fb>
    <v>24</v>
  </rv>
  <rv s="1">
    <fb>190934</fb>
    <v>14</v>
  </rv>
  <rv s="13">
    <v>#VALUE!</v>
    <v>es-ES</v>
    <v>956379de-1782-455c-b2d8-1ba81c8965f1</v>
    <v>536870912</v>
    <v>1</v>
    <v>1009</v>
    <v>39</v>
    <v>132</v>
    <v>Providence</v>
    <v>22</v>
    <v>11</v>
    <v>Map</v>
    <v>12</v>
    <v>13</v>
    <v>1926</v>
    <v>Providence es la capital y la ciudad más grande de Rhode Island en los Estados Unidos, y una de las primeras ciudades en ser fundadas en ese país. Ubicada en el condado de Providence, la ciudad es la segunda más grande de Nueva Inglaterra. La población de Providence en 2010 era de 178 042 habs., mientras que la de su área metropolitana era de 1 600 856 habs.</v>
    <v>1199</v>
    <v>1200</v>
    <v>1927</v>
    <v>1928</v>
    <v>1929</v>
    <v>1931</v>
    <v>1932</v>
    <v>Providence</v>
    <v>5</v>
    <v>1933</v>
    <v>Providence</v>
    <v>mdp/vdpid/5488923181957775365</v>
    <v>217</v>
  </rv>
  <rv s="0">
    <v>536870912</v>
    <v>Bélgica</v>
    <v>ac5bcc34-e1cd-2e76-9d31-fb1be1159a5e</v>
    <v>es-ES</v>
    <v>Map</v>
  </rv>
  <rv s="1">
    <fb>30528</fb>
    <v>14</v>
  </rv>
  <rv s="1">
    <fb>0.22583884638555801</fb>
    <v>76</v>
  </rv>
  <rv s="1">
    <fb>1.43681956996435E-2</fb>
    <v>76</v>
  </rv>
  <rv s="0">
    <v>536870912</v>
    <v>Bruselas</v>
    <v>95e13b04-adba-5f35-d2c5-f828990ca1fd</v>
    <v>es-ES</v>
    <v>Map</v>
  </rv>
  <rv s="1">
    <fb>321093542983.70203</fb>
    <v>77</v>
  </rv>
  <rv s="0">
    <v>536870912</v>
    <v>Región de Bruselas-Capital</v>
    <v>f77206fd-fe4f-6c8e-5588-1d0651b151ea</v>
    <v>es-ES</v>
    <v>Map</v>
  </rv>
  <rv s="1">
    <fb>32</fb>
    <v>78</v>
  </rv>
  <rv s="1">
    <fb>75.870784353682396</fb>
    <v>79</v>
  </rv>
  <rv s="1">
    <fb>7709.1230778824702</fb>
    <v>14</v>
  </rv>
  <rv s="1">
    <fb>96889.474000000002</fb>
    <v>14</v>
  </rv>
  <rv s="1">
    <fb>81.595121951219497</fb>
    <v>79</v>
  </rv>
  <rv s="1">
    <fb>0.1079</fb>
    <v>76</v>
  </rv>
  <rv s="1">
    <fb>0.17567192210000002</fb>
    <v>76</v>
  </rv>
  <rv s="4">
    <v>113</v>
  </rv>
  <rv s="2">
    <v>126</v>
    <v>12</v>
    <v>1020</v>
    <v>0</v>
    <v>Image of Bélgica</v>
  </rv>
  <rv s="1">
    <fb>0.23994106172459101</fb>
    <v>76</v>
  </rv>
  <rv s="1">
    <fb>117.11045718797099</fb>
    <v>81</v>
  </rv>
  <rv s="3">
    <v>https://www.bing.com/search?q=B%c3%a9lgica&amp;form=skydnc</v>
    <v>Aprenda más con Bing</v>
  </rv>
  <rv s="0">
    <v>805306368</v>
    <v>Charles Michel (Primer ministro)</v>
    <v>e1a17065-b30d-adff-ccab-f327fa798878</v>
    <v>es-ES</v>
    <v>Generic</v>
  </rv>
  <rv s="0">
    <v>805306368</v>
    <v>Daniel Bacquelaine (Ministro)</v>
    <v>7299b6be-bfdd-8e52-b666-1d75d5cca5f6</v>
    <v>es-ES</v>
    <v>Generic</v>
  </rv>
  <rv s="4">
    <v>114</v>
  </rv>
  <rv s="1">
    <fb>1.0390557</fb>
    <v>76</v>
  </rv>
  <rv s="1">
    <fb>0.79661730000000008</fb>
    <v>76</v>
  </rv>
  <rv s="1">
    <fb>3.0709</fb>
    <v>51</v>
  </rv>
  <rv s="1">
    <fb>492681283049.24799</fb>
    <v>77</v>
  </rv>
  <rv s="1">
    <fb>11484055</fb>
    <v>14</v>
  </rv>
  <rv s="1">
    <fb>11259082</fb>
    <v>14</v>
  </rv>
  <rv s="1">
    <fb>0.36299999999999999</fb>
    <v>76</v>
  </rv>
  <rv s="1">
    <fb>8.6999999999999994E-2</fb>
    <v>76</v>
  </rv>
  <rv s="1">
    <fb>0.22699999999999998</fb>
    <v>76</v>
  </rv>
  <rv s="1">
    <fb>0.53562000274658206</fb>
    <v>76</v>
  </rv>
  <rv s="1">
    <fb>0.18100000000000002</fb>
    <v>76</v>
  </rv>
  <rv s="1">
    <fb>1.43</fb>
    <v>82</v>
  </rv>
  <rv s="1">
    <fb>32000</fb>
    <v>14</v>
  </rv>
  <rv s="1">
    <fb>5.5890002250671394E-2</fb>
    <v>83</v>
  </rv>
  <rv s="1">
    <fb>1.62</fb>
    <v>51</v>
  </rv>
  <rv s="1">
    <fb>0.55399999999999994</fb>
    <v>76</v>
  </rv>
  <rv s="1">
    <fb>10.3</fb>
    <v>51</v>
  </rv>
  <rv s="1">
    <fb>0.44610305443465298</fb>
    <v>76</v>
  </rv>
  <rv s="4">
    <v>115</v>
  </rv>
  <rv s="15">
    <v>#VALUE!</v>
    <v>es-ES</v>
    <v>ac5bcc34-e1cd-2e76-9d31-fb1be1159a5e</v>
    <v>536870912</v>
    <v>1</v>
    <v>1019</v>
    <v>170</v>
    <v>171</v>
    <v>Bélgica</v>
    <v>22</v>
    <v>11</v>
    <v>Map</v>
    <v>12</v>
    <v>783</v>
    <v>1936</v>
    <v>1937</v>
    <v>1938</v>
    <v>1939</v>
    <v>1940</v>
    <v>1941</v>
    <v>1942</v>
    <v>EUR</v>
    <v>1943</v>
    <v>1944</v>
    <v>Bélgica, oficialmente Reino de Bélgica, es un país soberano, miembro de la Unión Europea, situado en el noroeste europeo. El país cubre una superficie de 30 528 kilómetros cuadrados y posee una población de 11 409 077 habitantes según la estimación de 2016. Su capital y ciudad más poblada es Bruselas.</v>
    <v>1945</v>
    <v>1946</v>
    <v>1947</v>
    <v>1948</v>
    <v>La Brabanzona</v>
    <v>1949</v>
    <v>1950</v>
    <v>1951</v>
    <v>1952</v>
    <v>1953</v>
    <v>1956</v>
    <v>1957</v>
    <v>1958</v>
    <v>1959</v>
    <v>545</v>
    <v>Bélgica</v>
    <v>1960</v>
    <v>1961</v>
    <v>1962</v>
    <v>140</v>
    <v>883</v>
    <v>1963</v>
    <v>1964</v>
    <v>1965</v>
    <v>1966</v>
    <v>956</v>
    <v>1967</v>
    <v>1968</v>
    <v>369</v>
    <v>1969</v>
    <v>1970</v>
    <v>1971</v>
    <v>1972</v>
    <v>1973</v>
    <v>1974</v>
    <v>Bélgica</v>
    <v>mdp/vdpid/21</v>
    <v>1975</v>
  </rv>
  <rv s="0">
    <v>536870912</v>
    <v>El Bronx</v>
    <v>7df5a4fa-bd7b-afb1-8d15-ee3b522a9231</v>
    <v>es-ES</v>
    <v>Map</v>
  </rv>
  <rv s="1">
    <fb>148.74301717700001</fb>
    <v>14</v>
  </rv>
  <rv s="1">
    <fb>40.826152999999998</fb>
    <v>24</v>
  </rv>
  <rv s="3">
    <v>https://www.bing.com/search?q=El+Bronx&amp;form=skydnc</v>
    <v>Aprenda más con Bing</v>
  </rv>
  <rv s="1">
    <fb>-73.920265000000001</fb>
    <v>24</v>
  </rv>
  <rv s="1">
    <fb>1472654</fb>
    <v>14</v>
  </rv>
  <rv s="49">
    <v>#VALUE!</v>
    <v>es-ES</v>
    <v>7df5a4fa-bd7b-afb1-8d15-ee3b522a9231</v>
    <v>536870912</v>
    <v>1</v>
    <v>1026</v>
    <v>1027</v>
    <v>1028</v>
    <v>El Bronx</v>
    <v>22</v>
    <v>298</v>
    <v>Map</v>
    <v>12</v>
    <v>13</v>
    <v>1978</v>
    <v>El Bronx es un condado del estado de Nueva York y uno de los cinco distritos metropolitanos de la ciudad de Nueva York. Condado y distrito tienen los mismos límites geográficos. El Bronx está separado de la isla de Manhattan por el río Harlem. Es el distrito situado más al norte y es el único de los cinco que no está en una isla, sino en la parte continental. En 2014, su población era de 1 438 159 habitantes.</v>
    <v>209</v>
    <v>1979</v>
    <v>1980</v>
    <v>1981</v>
    <v>El Bronx</v>
    <v>5</v>
    <v>1982</v>
    <v>El Bronx</v>
    <v>mdp/vdpid/10036791</v>
    <v>217</v>
  </rv>
  <rv s="0">
    <v>536870912</v>
    <v>Bromsgrove</v>
    <v>0b6e8745-ef19-a297-6c29-52a563c95b7b</v>
    <v>es-ES</v>
    <v>Map</v>
  </rv>
  <rv s="0">
    <v>536870912</v>
    <v>Worcestershire</v>
    <v>92b6b35e-17f8-7d50-a89b-650c809a2158</v>
    <v>es-ES</v>
    <v>Map</v>
  </rv>
  <rv s="2">
    <v>127</v>
    <v>12</v>
    <v>1033</v>
    <v>0</v>
    <v>Image of Bromsgrove</v>
  </rv>
  <rv s="1">
    <fb>52.333804800000003</fb>
    <v>24</v>
  </rv>
  <rv s="3">
    <v>https://www.bing.com/search?q=Bromsgrove&amp;form=skydnc</v>
    <v>Aprenda más con Bing</v>
  </rv>
  <rv s="1">
    <fb>-2.0635148000000001</fb>
    <v>24</v>
  </rv>
  <rv s="1">
    <fb>29237</fb>
    <v>14</v>
  </rv>
  <rv s="21">
    <v>#VALUE!</v>
    <v>es-ES</v>
    <v>0b6e8745-ef19-a297-6c29-52a563c95b7b</v>
    <v>536870912</v>
    <v>1</v>
    <v>1032</v>
    <v>250</v>
    <v>251</v>
    <v>Bromsgrove</v>
    <v>90</v>
    <v>91</v>
    <v>Map</v>
    <v>12</v>
    <v>413</v>
    <v>Bromsgrove es una ciudad del distrito de Bromsgrove, en el condado de Worcestershire. Según el censo de 2011, Bromsgrove tenía 33.461 habitantes, distrito de Bromsgrove tenía 93.637 habitantes. Está listado en el Domesday Book como Bremesgrave.</v>
    <v>33</v>
    <v>1985</v>
    <v>1986</v>
    <v>1987</v>
    <v>1988</v>
    <v>1989</v>
    <v>Bromsgrove</v>
    <v>39</v>
    <v>1990</v>
    <v>Bromsgrove</v>
    <v>mdp/vdpid/5471421739277746177</v>
  </rv>
  <rv s="0">
    <v>536870912</v>
    <v>Huntington</v>
    <v>5d709508-3b89-8c0c-4142-70a8ebc7d2ea</v>
    <v>es-ES</v>
    <v>Map</v>
  </rv>
  <rv s="1">
    <fb>47.81</fb>
    <v>14</v>
  </rv>
  <rv s="0">
    <v>536870912</v>
    <v>Virginia Occidental</v>
    <v>8a47255a-fae3-4faa-aa32-c6f384cb6c1d</v>
    <v>es-ES</v>
    <v>Map</v>
  </rv>
  <rv s="0">
    <v>536870912</v>
    <v>Condado de Cabell</v>
    <v>32f7dcfd-f2bb-3e84-6db2-ed631ca80d77</v>
    <v>es-ES</v>
    <v>Map</v>
  </rv>
  <rv s="2">
    <v>128</v>
    <v>12</v>
    <v>1040</v>
    <v>0</v>
    <v>Image of Huntington</v>
  </rv>
  <rv s="1">
    <fb>38.420833000000002</fb>
    <v>24</v>
  </rv>
  <rv s="3">
    <v>https://www.bing.com/search?q=Huntington+Virginia+Occidental&amp;form=skydnc</v>
    <v>Aprenda más con Bing</v>
  </rv>
  <rv s="0">
    <v>805306368</v>
    <v>Stephen T. Williams (Alcalde)</v>
    <v>4f60559a-4a0c-4129-bd19-34fc50a4a069</v>
    <v>es-ES</v>
    <v>Generic</v>
  </rv>
  <rv s="4">
    <v>116</v>
  </rv>
  <rv s="1">
    <fb>-82.423610999999994</fb>
    <v>24</v>
  </rv>
  <rv s="1">
    <fb>46048</fb>
    <v>14</v>
  </rv>
  <rv s="13">
    <v>#VALUE!</v>
    <v>es-ES</v>
    <v>5d709508-3b89-8c0c-4142-70a8ebc7d2ea</v>
    <v>536870912</v>
    <v>1</v>
    <v>1039</v>
    <v>39</v>
    <v>132</v>
    <v>Huntington</v>
    <v>90</v>
    <v>91</v>
    <v>Map</v>
    <v>12</v>
    <v>133</v>
    <v>1993</v>
    <v>Huntington es una ciudad del estado de Virginia Occidental, en los Estados Unidos. Su población era de 49.138 habitantes en 2010. Es la sede del condado de Cabell. Está ubicada a la ribera del río Ohio.</v>
    <v>1994</v>
    <v>1995</v>
    <v>1996</v>
    <v>1997</v>
    <v>1998</v>
    <v>2000</v>
    <v>2001</v>
    <v>Huntington</v>
    <v>5</v>
    <v>2002</v>
    <v>Huntington</v>
    <v>mdp/vdpid/5483359581750951938</v>
    <v>217</v>
  </rv>
  <rv s="0">
    <v>536870912</v>
    <v>Tampico, Montana</v>
    <v>5d8fecb2-fa43-8623-71e5-524755c26869</v>
    <v>es-ES</v>
    <v>Map</v>
  </rv>
  <rv s="0">
    <v>536870912</v>
    <v>Montana</v>
    <v>447d6cd5-53f6-4c8f-bf6c-9ff228415c3b</v>
    <v>es-ES</v>
    <v>Map</v>
  </rv>
  <rv s="0">
    <v>536870912</v>
    <v>Condado de Valley</v>
    <v>fb2fa536-9eb5-16f2-9357-cf1584da818b</v>
    <v>es-ES</v>
    <v>Map</v>
  </rv>
  <rv s="1">
    <fb>48.3022657</fb>
    <v>24</v>
  </rv>
  <rv s="3">
    <v>https://www.bing.com/search?q=Tampico%2c+Montana&amp;form=skydnc</v>
    <v>Aprenda más con Bing</v>
  </rv>
  <rv s="1">
    <fb>-106.8200447</fb>
    <v>24</v>
  </rv>
  <rv s="22">
    <v>#VALUE!</v>
    <v>es-ES</v>
    <v>5d8fecb2-fa43-8623-71e5-524755c26869</v>
    <v>536870912</v>
    <v>1</v>
    <v>1042</v>
    <v>261</v>
    <v>262</v>
    <v>Tampico, Montana</v>
    <v>90</v>
    <v>186</v>
    <v>Map</v>
    <v>12</v>
    <v>2005</v>
    <v>2006</v>
    <v>2007</v>
    <v>2008</v>
    <v>2009</v>
    <v>Tampico, Montana</v>
    <v>5</v>
    <v>Tampico, Montana</v>
    <v>mdp/vdpid/4889013876470841345</v>
  </rv>
  <rv s="0">
    <v>536870912</v>
    <v>Elizabeth</v>
    <v>647aebcf-ad65-4fb1-a32f-5940ef6a7ff3</v>
    <v>es-ES</v>
    <v>Map</v>
  </rv>
  <rv s="1">
    <fb>34.872999999999998</fb>
    <v>14</v>
  </rv>
  <rv s="0">
    <v>536870912</v>
    <v>Condado de Union</v>
    <v>669f989a-e67b-e073-1eca-03bcced0b5fd</v>
    <v>es-ES</v>
    <v>Map</v>
  </rv>
  <rv s="2">
    <v>129</v>
    <v>12</v>
    <v>1049</v>
    <v>0</v>
    <v>Image of Elizabeth</v>
  </rv>
  <rv s="1">
    <fb>40.661927400000003</fb>
    <v>24</v>
  </rv>
  <rv s="3">
    <v>https://www.bing.com/search?q=Elizabeth+Nueva+Jersey&amp;form=skydnc</v>
    <v>Aprenda más con Bing</v>
  </rv>
  <rv s="0">
    <v>805306368</v>
    <v>J. Christian Bollwage (Alcalde)</v>
    <v>0bdd086d-9b12-0e25-3d4d-0b9c87d15f99</v>
    <v>es-ES</v>
    <v>Generic</v>
  </rv>
  <rv s="4">
    <v>117</v>
  </rv>
  <rv s="1">
    <fb>-74.211653100000007</fb>
    <v>24</v>
  </rv>
  <rv s="1">
    <fb>137298</fb>
    <v>14</v>
  </rv>
  <rv s="13">
    <v>#VALUE!</v>
    <v>es-ES</v>
    <v>647aebcf-ad65-4fb1-a32f-5940ef6a7ff3</v>
    <v>536870912</v>
    <v>1</v>
    <v>1048</v>
    <v>39</v>
    <v>132</v>
    <v>Elizabeth</v>
    <v>22</v>
    <v>11</v>
    <v>Map</v>
    <v>12</v>
    <v>13</v>
    <v>2012</v>
    <v>Elizabeth es una ciudad en el condado de Union, Nueva Jersey, Estados Unidos. Según el censo de 2000, la ciudad tenía una población total de 120.568 habitantes, siendo así la cuarta ciudad más poblada de Nueva Jersey. La población de Elizabeth fue de 124.969 habitantes según el Censo de 2010. La ciudad es la sede del condado de Union.</v>
    <v>723</v>
    <v>2013</v>
    <v>2014</v>
    <v>2015</v>
    <v>2016</v>
    <v>2018</v>
    <v>2019</v>
    <v>Elizabeth</v>
    <v>5</v>
    <v>2020</v>
    <v>Elizabeth</v>
    <v>mdp/vdpid/5487499496919138305</v>
    <v>217</v>
  </rv>
  <rv s="0">
    <v>536870912</v>
    <v>Scituate</v>
    <v>da0443d5-ed1f-15a2-2bf3-f546f0796892</v>
    <v>es-ES</v>
    <v>Map</v>
  </rv>
  <rv s="1">
    <fb>82.4</fb>
    <v>14</v>
  </rv>
  <rv s="0">
    <v>536870912</v>
    <v>Condado de Plymouth</v>
    <v>4e920057-8617-1964-4464-ab0401caef74</v>
    <v>es-ES</v>
    <v>Map</v>
  </rv>
  <rv s="2">
    <v>130</v>
    <v>12</v>
    <v>1057</v>
    <v>0</v>
    <v>Image of Scituate</v>
  </rv>
  <rv s="1">
    <fb>42.200040000000001</fb>
    <v>24</v>
  </rv>
  <rv s="3">
    <v>https://www.bing.com/search?q=Scituate+Massachusetts&amp;form=skydnc</v>
    <v>Aprenda más con Bing</v>
  </rv>
  <rv s="1">
    <fb>-70.772369999999995</fb>
    <v>24</v>
  </rv>
  <rv s="1">
    <fb>19063</fb>
    <v>14</v>
  </rv>
  <rv s="30">
    <v>#VALUE!</v>
    <v>es-ES</v>
    <v>da0443d5-ed1f-15a2-2bf3-f546f0796892</v>
    <v>536870912</v>
    <v>1</v>
    <v>1056</v>
    <v>178</v>
    <v>426</v>
    <v>Scituate</v>
    <v>409</v>
    <v>91</v>
    <v>Map</v>
    <v>12</v>
    <v>13</v>
    <v>2023</v>
    <v>Scituate es un pueblo ubicado en el condado de Plymouth en el estado estadounidense de Massachusetts. En el Censo de 2010 tenía una población de 18.133 habitantes y una densidad poblacional de 219,98 personas por km².</v>
    <v>997</v>
    <v>2024</v>
    <v>2025</v>
    <v>2026</v>
    <v>2027</v>
    <v>2028</v>
    <v>Scituate</v>
    <v>5</v>
    <v>2029</v>
    <v>Scituate</v>
    <v>217</v>
  </rv>
  <rv s="0">
    <v>536870912</v>
    <v>Fond du Lac</v>
    <v>a0269795-d15d-9f04-6a28-a436c56d0469</v>
    <v>es-ES</v>
    <v>Map</v>
  </rv>
  <rv s="1">
    <fb>47.137783608100001</fb>
    <v>14</v>
  </rv>
  <rv s="0">
    <v>536870912</v>
    <v>Condado de Fond du Lac</v>
    <v>93991535-52ef-3cb6-40c5-4bb54a83a477</v>
    <v>es-ES</v>
    <v>Map</v>
  </rv>
  <rv s="2">
    <v>131</v>
    <v>12</v>
    <v>1063</v>
    <v>0</v>
    <v>Image of Fond du Lac</v>
  </rv>
  <rv s="1">
    <fb>43.771949999999997</fb>
    <v>24</v>
  </rv>
  <rv s="3">
    <v>https://www.bing.com/search?q=Fond+du+Lac&amp;form=skydnc</v>
    <v>Aprenda más con Bing</v>
  </rv>
  <rv s="1">
    <fb>-88.433825999999996</fb>
    <v>24</v>
  </rv>
  <rv s="1">
    <fb>42951</fb>
    <v>14</v>
  </rv>
  <rv s="8">
    <v>#VALUE!</v>
    <v>es-ES</v>
    <v>a0269795-d15d-9f04-6a28-a436c56d0469</v>
    <v>536870912</v>
    <v>1</v>
    <v>1062</v>
    <v>39</v>
    <v>40</v>
    <v>Fond du Lac</v>
    <v>22</v>
    <v>11</v>
    <v>Map</v>
    <v>12</v>
    <v>236</v>
    <v>2032</v>
    <v>Fond du Lac es una ciudad ubicada en el condado de Fond du Lac en el estado estadounidense de Wisconsin. En el Censo de 2010 tenía una población de 43.021 habitantes y una densidad poblacional de 825,78 personas por km². Se encuentra sobre la orilla sur del lago Winnebago.</v>
    <v>1147</v>
    <v>2033</v>
    <v>2034</v>
    <v>2035</v>
    <v>2036</v>
    <v>2037</v>
    <v>Fond du Lac</v>
    <v>5</v>
    <v>2038</v>
    <v>Fond du Lac</v>
    <v>mdp/vdpid/5476608001995440129</v>
    <v>7</v>
  </rv>
  <rv s="0">
    <v>536870912</v>
    <v>Lytham St Annes</v>
    <v>4fb78e79-657b-808f-64f2-828a001f4389</v>
    <v>es-ES</v>
    <v>Map</v>
  </rv>
  <rv s="0">
    <v>536870912</v>
    <v>Lancashire</v>
    <v>d2ddd91b-d3db-c97c-d4e1-b66d033659fa</v>
    <v>es-ES</v>
    <v>Map</v>
  </rv>
  <rv s="2">
    <v>132</v>
    <v>12</v>
    <v>1068</v>
    <v>0</v>
    <v>Image of Lytham St Annes</v>
  </rv>
  <rv s="1">
    <fb>53.742600000000003</fb>
    <v>24</v>
  </rv>
  <rv s="3">
    <v>https://www.bing.com/search?q=Lytham+St+Annes&amp;form=skydnc</v>
    <v>Aprenda más con Bing</v>
  </rv>
  <rv s="1">
    <fb>-2.9969999999999999</fb>
    <v>24</v>
  </rv>
  <rv s="1">
    <fb>42954</fb>
    <v>14</v>
  </rv>
  <rv s="21">
    <v>#VALUE!</v>
    <v>es-ES</v>
    <v>4fb78e79-657b-808f-64f2-828a001f4389</v>
    <v>536870912</v>
    <v>1</v>
    <v>1067</v>
    <v>250</v>
    <v>251</v>
    <v>Lytham St Annes</v>
    <v>22</v>
    <v>11</v>
    <v>Map</v>
    <v>12</v>
    <v>252</v>
    <v>Lytham St Annes es una localidad situada en el condado de Lancashire, en Inglaterra, con una población estimada a mediados de 2016 de 44 053 habitantes. Se encuentra ubicada en el centro de la región Noroeste de Inglaterra, cerca de la frontera con la región de Yorkshire y Humber, de la ciudad de Lancaster —la capital del condado—, de la costa del mar de Irlanda y a poca distancia al norte de las ciudades de Liverpool y Mánchester.</v>
    <v>33</v>
    <v>2041</v>
    <v>2042</v>
    <v>2043</v>
    <v>2044</v>
    <v>2045</v>
    <v>Lytham St Annes</v>
    <v>39</v>
    <v>2046</v>
    <v>Lytham St Annes</v>
    <v>mdp/vdpid/5470176518753746945</v>
  </rv>
  <rv s="0">
    <v>536870912</v>
    <v>Warwick</v>
    <v>3182e376-b09f-36b8-e4f9-e30086617795</v>
    <v>es-ES</v>
    <v>Map</v>
  </rv>
  <rv s="1">
    <fb>9.43</fb>
    <v>14</v>
  </rv>
  <rv s="0">
    <v>536870912</v>
    <v>Warwickshire</v>
    <v>f1173647-228f-1554-f0d8-39e325d478af</v>
    <v>es-ES</v>
    <v>Map</v>
  </rv>
  <rv s="2">
    <v>133</v>
    <v>12</v>
    <v>1073</v>
    <v>0</v>
    <v>Image of Warwick</v>
  </rv>
  <rv s="1">
    <fb>52.28</fb>
    <v>24</v>
  </rv>
  <rv s="3">
    <v>https://www.bing.com/search?q=Warwick&amp;form=skydnc</v>
    <v>Aprenda más con Bing</v>
  </rv>
  <rv s="1">
    <fb>-1.59</fb>
    <v>24</v>
  </rv>
  <rv s="1">
    <fb>35068</fb>
    <v>14</v>
  </rv>
  <rv s="23">
    <v>#VALUE!</v>
    <v>es-ES</v>
    <v>3182e376-b09f-36b8-e4f9-e30086617795</v>
    <v>536870912</v>
    <v>1</v>
    <v>1072</v>
    <v>39</v>
    <v>268</v>
    <v>Warwick</v>
    <v>90</v>
    <v>91</v>
    <v>Map</v>
    <v>12</v>
    <v>13</v>
    <v>2049</v>
    <v>Warwick es la capital del condado de Warwickshire, Inglaterra. Está ubicado a orillas del río Avon, posee una población de 25 434 habitantes, según el censo de 2001, y se encuentra a 18 km al sur de Coventry y 4 km al oeste de Leamington Spa.</v>
    <v>33</v>
    <v>2050</v>
    <v>2051</v>
    <v>2052</v>
    <v>2053</v>
    <v>2054</v>
    <v>Warwick</v>
    <v>39</v>
    <v>2055</v>
    <v>Warwick</v>
    <v>mdp/vdpid/5471431541601075201</v>
  </rv>
  <rv s="0">
    <v>536870912</v>
    <v>Ilfracombe</v>
    <v>6849da73-1810-b6a2-fef4-cfbca6808410</v>
    <v>es-ES</v>
    <v>Map</v>
  </rv>
  <rv s="2">
    <v>134</v>
    <v>12</v>
    <v>1077</v>
    <v>0</v>
    <v>Image of Ilfracombe</v>
  </rv>
  <rv s="1">
    <fb>51.208371</fb>
    <v>24</v>
  </rv>
  <rv s="3">
    <v>https://www.bing.com/search?q=Ilfracombe&amp;form=skydnc</v>
    <v>Aprenda más con Bing</v>
  </rv>
  <rv s="1">
    <fb>-4.112946</fb>
    <v>24</v>
  </rv>
  <rv s="38">
    <v>#VALUE!</v>
    <v>es-ES</v>
    <v>6849da73-1810-b6a2-fef4-cfbca6808410</v>
    <v>536870912</v>
    <v>1</v>
    <v>1076</v>
    <v>614</v>
    <v>615</v>
    <v>Ilfracombe</v>
    <v>22</v>
    <v>11</v>
    <v>Map</v>
    <v>12</v>
    <v>Ilfracombe es un balneario y parroquia civil situado en la costa de Devon Del norte, Inglaterra, con un pequeño puerto rodeado por acantilados. La parroquia se extiende a lo largo de la costa desde el 'Coastguard Cottages' en Hele Bay hacia el este y 4 millas a lo largo de Torrs a Lee Bay hacia el oeste. El complejo es montañoso y el punto más alto dentro del límite de la parroquia es en 'Hore Down Gate', 2 millas hacia el interior y 860 pies sobre el nivel del mar.</v>
    <v>33</v>
    <v>565</v>
    <v>2058</v>
    <v>2059</v>
    <v>2060</v>
    <v>2061</v>
    <v>Ilfracombe</v>
    <v>39</v>
    <v>Ilfracombe</v>
    <v>mdp/vdpid/5471242177902280705</v>
  </rv>
  <rv s="0">
    <v>536870912</v>
    <v>Aberdeen</v>
    <v>e99cc5fc-69e5-a8a6-e0bb-bade5ce6f2e7</v>
    <v>es-ES</v>
    <v>Map</v>
  </rv>
  <rv s="1">
    <fb>186</fb>
    <v>14</v>
  </rv>
  <rv s="0">
    <v>536870912</v>
    <v>Aberdeenshire</v>
    <v>b81a7eb6-c957-282c-9953-e0c1798b2eb6</v>
    <v>es-ES</v>
    <v>Map</v>
  </rv>
  <rv s="2">
    <v>135</v>
    <v>12</v>
    <v>1084</v>
    <v>0</v>
    <v>Image of Aberdeen</v>
  </rv>
  <rv s="1">
    <fb>57.1526</fb>
    <v>24</v>
  </rv>
  <rv s="3">
    <v>https://www.bing.com/search?q=Aberdeen&amp;form=skydnc</v>
    <v>Aprenda más con Bing</v>
  </rv>
  <rv s="1">
    <fb>-2.11</fb>
    <v>24</v>
  </rv>
  <rv s="1">
    <fb>222793</fb>
    <v>14</v>
  </rv>
  <rv s="8">
    <v>#VALUE!</v>
    <v>es-ES</v>
    <v>e99cc5fc-69e5-a8a6-e0bb-bade5ce6f2e7</v>
    <v>536870912</v>
    <v>1</v>
    <v>1082</v>
    <v>39</v>
    <v>40</v>
    <v>Aberdeen</v>
    <v>22</v>
    <v>11</v>
    <v>Map</v>
    <v>12</v>
    <v>1083</v>
    <v>2064</v>
    <v>Aberdeen es una ciudad y un concejo de Escocia. Se la conoce como La Ciudad de Granito y es la tercera ciudad en tamaño de Escocia, con una población de aproximadamente 196.670 habitantes en 2014. Constituye un importante centro comercial y es además el principal puerto marítimo del nordeste de Escocia. A las afueras de la ciudad se encuentra ubicado el aeropuerto.</v>
    <v>1821</v>
    <v>2065</v>
    <v>2066</v>
    <v>2067</v>
    <v>2068</v>
    <v>2069</v>
    <v>Aberdeen</v>
    <v>39</v>
    <v>2070</v>
    <v>Aberdeen</v>
    <v>mdp/vdpid/5458135181611237377</v>
    <v>41</v>
  </rv>
  <rv s="0">
    <v>536870912</v>
    <v>West Haven</v>
    <v>d8562eaf-73b7-94a9-94d7-f213bd92bd13</v>
    <v>es-ES</v>
    <v>Map</v>
  </rv>
  <rv s="1">
    <fb>28.49</fb>
    <v>14</v>
  </rv>
  <rv s="0">
    <v>536870912</v>
    <v>Condado de New Haven</v>
    <v>c1ad6642-accc-d89f-23e7-080efc203b87</v>
    <v>es-ES</v>
    <v>Map</v>
  </rv>
  <rv s="2">
    <v>136</v>
    <v>12</v>
    <v>1092</v>
    <v>0</v>
    <v>Image of West Haven</v>
  </rv>
  <rv s="1">
    <fb>41.273888999999997</fb>
    <v>24</v>
  </rv>
  <rv s="3">
    <v>https://www.bing.com/search?q=West+Haven+Connecticut&amp;form=skydnc</v>
    <v>Aprenda más con Bing</v>
  </rv>
  <rv s="4">
    <v>118</v>
  </rv>
  <rv s="1">
    <fb>-72.967777999999996</fb>
    <v>24</v>
  </rv>
  <rv s="1">
    <fb>55584</fb>
    <v>14</v>
  </rv>
  <rv s="13">
    <v>#VALUE!</v>
    <v>es-ES</v>
    <v>d8562eaf-73b7-94a9-94d7-f213bd92bd13</v>
    <v>536870912</v>
    <v>1</v>
    <v>1091</v>
    <v>39</v>
    <v>132</v>
    <v>West Haven</v>
    <v>90</v>
    <v>91</v>
    <v>Map</v>
    <v>12</v>
    <v>13</v>
    <v>2073</v>
    <v>West Haven es una ciudad ubicada en el condado de New Haven en el estado estadounidense de Connecticut. En el año 2006 tenía una población de 52,721 habitantes y una densidad poblacional de 1,892 personas por km².</v>
    <v>1594</v>
    <v>2074</v>
    <v>2075</v>
    <v>2076</v>
    <v>2077</v>
    <v>2078</v>
    <v>2079</v>
    <v>West Haven</v>
    <v>5</v>
    <v>2080</v>
    <v>West Haven</v>
    <v>mdp/vdpid/5488852470790619137</v>
    <v>217</v>
  </rv>
  <rv s="0">
    <v>536870912</v>
    <v>Greenwich</v>
    <v>b7d0a4b8-2c1c-89a6-8320-4a959996707e</v>
    <v>es-ES</v>
    <v>Map</v>
  </rv>
  <rv s="1">
    <fb>174.04720101500001</fb>
    <v>14</v>
  </rv>
  <rv s="0">
    <v>536870912</v>
    <v>Condado de Fairfield</v>
    <v>237b369a-0d8a-367d-a4bf-b0e1ad8df823</v>
    <v>es-ES</v>
    <v>Map</v>
  </rv>
  <rv s="2">
    <v>137</v>
    <v>12</v>
    <v>1101</v>
    <v>0</v>
    <v>Image of Greenwich</v>
  </rv>
  <rv s="1">
    <fb>41.038888999999998</fb>
    <v>24</v>
  </rv>
  <rv s="3">
    <v>https://www.bing.com/search?q=Greenwich+Connecticut&amp;form=skydnc</v>
    <v>Aprenda más con Bing</v>
  </rv>
  <rv s="1">
    <fb>-73.613611000000006</fb>
    <v>24</v>
  </rv>
  <rv s="1">
    <fb>63518</fb>
    <v>14</v>
  </rv>
  <rv s="8">
    <v>#VALUE!</v>
    <v>es-ES</v>
    <v>b7d0a4b8-2c1c-89a6-8320-4a959996707e</v>
    <v>536870912</v>
    <v>1</v>
    <v>1100</v>
    <v>39</v>
    <v>40</v>
    <v>Greenwich</v>
    <v>90</v>
    <v>91</v>
    <v>Map</v>
    <v>12</v>
    <v>13</v>
    <v>2083</v>
    <v>Greenwich es una población del Fairfield, en el estado de Connecticut. En el censo del año 2005, Greenwich registró una población de 62.236 habitantes. Se trata de una de las ciudades más ricas del país.</v>
    <v>1594</v>
    <v>2084</v>
    <v>2085</v>
    <v>2086</v>
    <v>2087</v>
    <v>2088</v>
    <v>Greenwich</v>
    <v>5</v>
    <v>2089</v>
    <v>Greenwich</v>
    <v>mdp/vdpid/5487341327551037441</v>
    <v>217</v>
  </rv>
  <rv s="0">
    <v>536870912</v>
    <v>Seattle</v>
    <v>5fbba6b8-85e1-4d41-9444-d9055436e473</v>
    <v>es-ES</v>
    <v>Map</v>
  </rv>
  <rv s="1">
    <fb>369.2</fb>
    <v>14</v>
  </rv>
  <rv s="0">
    <v>536870912</v>
    <v>Condado de King</v>
    <v>54389684-d1e7-09ad-33b0-d0587d219a6e</v>
    <v>es-ES</v>
    <v>Map</v>
  </rv>
  <rv s="2">
    <v>138</v>
    <v>12</v>
    <v>1109</v>
    <v>0</v>
    <v>Image of Seattle</v>
  </rv>
  <rv s="1">
    <fb>47.603228999999999</fb>
    <v>24</v>
  </rv>
  <rv s="3">
    <v>https://www.bing.com/search?q=Seattle&amp;form=skydnc</v>
    <v>Aprenda más con Bing</v>
  </rv>
  <rv s="0">
    <v>805306368</v>
    <v>Jenny Durkan (Alcalde)</v>
    <v>9a49a13a-1311-3251-e95f-a1b105447b46</v>
    <v>es-ES</v>
    <v>Generic</v>
  </rv>
  <rv s="4">
    <v>119</v>
  </rv>
  <rv s="1">
    <fb>-122.33028</fb>
    <v>24</v>
  </rv>
  <rv s="1">
    <fb>737015</fb>
    <v>14</v>
  </rv>
  <rv s="13">
    <v>#VALUE!</v>
    <v>es-ES</v>
    <v>5fbba6b8-85e1-4d41-9444-d9055436e473</v>
    <v>536870912</v>
    <v>1</v>
    <v>1108</v>
    <v>39</v>
    <v>132</v>
    <v>Seattle</v>
    <v>22</v>
    <v>11</v>
    <v>Map</v>
    <v>12</v>
    <v>13</v>
    <v>2092</v>
    <v>Seattle es la ciudad más grande del estado de Washington, en el noroeste de los Estados Unidos de América. El área metropolitana de la ciudad comprende Seattle-Tacoma-Bellevue, es la 15.ª más poblada del país y la mayor del Noroeste del Pacífico. La ciudad está situada entre el lago Washington y la bahía conocida como Puget Sound, junto al océano Pacífico. Se encuentra a 155 kilómetros al sur de la frontera entre Estados Unidos y Canadá. Importante centro cultural, educativo y económico de la región, Seattle es sede del condado de King. En el Censo estimado de 2007, la ciudad contaba con una población municipal de 594.210 habitantes, por lo que es la vigésimo cuarta ciudad más poblada de los Estados Unidos y, un área metropolitana de 3.263.497 habitantes.</v>
    <v>902</v>
    <v>2093</v>
    <v>2094</v>
    <v>2095</v>
    <v>2096</v>
    <v>2098</v>
    <v>2099</v>
    <v>Seattle</v>
    <v>5</v>
    <v>2100</v>
    <v>Seattle</v>
    <v>mdp/vdpid/4860655131336638465</v>
    <v>583</v>
  </rv>
  <rv s="0">
    <v>536870912</v>
    <v>Ballydesmond</v>
    <v>a359d734-ee14-d438-bfb9-74fc76436c4a</v>
    <v>es-ES</v>
    <v>Map</v>
  </rv>
  <rv s="2">
    <v>139</v>
    <v>12</v>
    <v>1117</v>
    <v>0</v>
    <v>Image of Ballydesmond</v>
  </rv>
  <rv s="1">
    <fb>52.183332999999998</fb>
    <v>24</v>
  </rv>
  <rv s="3">
    <v>https://www.bing.com/search?q=Ballydesmond&amp;form=skydnc</v>
    <v>Aprenda más con Bing</v>
  </rv>
  <rv s="1">
    <fb>-9.233333</fb>
    <v>24</v>
  </rv>
  <rv s="1">
    <fb>210</fb>
    <v>14</v>
  </rv>
  <rv s="50">
    <v>#VALUE!</v>
    <v>es-ES</v>
    <v>a359d734-ee14-d438-bfb9-74fc76436c4a</v>
    <v>536870912</v>
    <v>1</v>
    <v>1113</v>
    <v>1114</v>
    <v>1115</v>
    <v>Ballydesmond</v>
    <v>90</v>
    <v>91</v>
    <v>Map</v>
    <v>12</v>
    <v>1116</v>
    <v>Ballydesmond es una localidad situada en el condado de Cork de la provincia de Munster, con una población en 2016 de 210 habitantes. Se encuentra ubicada al suroeste del país, a poca distancia de la ciudad de Cork y de la costa del océano Atlántico.</v>
    <v>1543</v>
    <v>2103</v>
    <v>2104</v>
    <v>2105</v>
    <v>2106</v>
    <v>Ballydesmond</v>
    <v>331</v>
    <v>2107</v>
    <v>Ballydesmond</v>
    <v>mdp/vdpid/5468740205856948225</v>
  </rv>
  <rv s="0">
    <v>536870912</v>
    <v>Basilea</v>
    <v>496850f5-be0c-b394-3525-c0360a4751a0</v>
    <v>es-ES</v>
    <v>Map</v>
  </rv>
  <rv s="1">
    <fb>23.85</fb>
    <v>14</v>
  </rv>
  <rv s="0">
    <v>536870912</v>
    <v>Cantón de Basilea-Ciudad</v>
    <v>c6e79b8d-baaa-199e-f037-0c6cb850776e</v>
    <v>es-ES</v>
    <v>Map</v>
  </rv>
  <rv s="2">
    <v>140</v>
    <v>12</v>
    <v>1122</v>
    <v>0</v>
    <v>Image of Basilea</v>
  </rv>
  <rv s="1">
    <fb>47.559614500000002</fb>
    <v>24</v>
  </rv>
  <rv s="3">
    <v>https://www.bing.com/search?q=Basilea&amp;form=skydnc</v>
    <v>Aprenda más con Bing</v>
  </rv>
  <rv s="4">
    <v>120</v>
  </rv>
  <rv s="1">
    <fb>7.5806107000000003</fb>
    <v>24</v>
  </rv>
  <rv s="1">
    <fb>172197</fb>
    <v>14</v>
  </rv>
  <rv s="7">
    <v>#VALUE!</v>
    <v>es-ES</v>
    <v>496850f5-be0c-b394-3525-c0360a4751a0</v>
    <v>536870912</v>
    <v>1</v>
    <v>1121</v>
    <v>30</v>
    <v>31</v>
    <v>Basilea</v>
    <v>22</v>
    <v>11</v>
    <v>Map</v>
    <v>12</v>
    <v>133</v>
    <v>2110</v>
    <v>Basilea es una ciudad suiza ubicada en la frontera con Francia y Alemania, la tercera más poblada del país, lo que la hace la segunda área urbana más grande de Suiza según datos de 2003. En Basilea tienen sede el Banco de Pagos Internacionales y la Federación Internacional de Balonmano.</v>
    <v>2111</v>
    <v>2112</v>
    <v>2113</v>
    <v>2114</v>
    <v>2115</v>
    <v>2116</v>
    <v>Basilea</v>
    <v>1391</v>
    <v>2117</v>
    <v>Basilea</v>
    <v>mdp/vdpid/7015638994239094785</v>
    <v>108</v>
  </rv>
  <rv s="0">
    <v>536870912</v>
    <v>Skara</v>
    <v>f157a0ba-a897-b3e0-b782-b582c46a3304</v>
    <v>es-ES</v>
    <v>Map</v>
  </rv>
  <rv s="1">
    <fb>7.49</fb>
    <v>14</v>
  </rv>
  <rv s="0">
    <v>536870912</v>
    <v>Skara Municipality</v>
    <v>35629ba0-4d5e-29f6-fce1-a05f908f4c77</v>
    <v>es-ES</v>
    <v>Map</v>
  </rv>
  <rv s="2">
    <v>141</v>
    <v>12</v>
    <v>1127</v>
    <v>0</v>
    <v>Image of Skara</v>
  </rv>
  <rv s="1">
    <fb>58.383333</fb>
    <v>24</v>
  </rv>
  <rv s="3">
    <v>https://www.bing.com/search?q=Skara&amp;form=skydnc</v>
    <v>Aprenda más con Bing</v>
  </rv>
  <rv s="1">
    <fb>13.433332999999999</fb>
    <v>24</v>
  </rv>
  <rv s="1">
    <fb>11657</fb>
    <v>14</v>
  </rv>
  <rv s="8">
    <v>#VALUE!</v>
    <v>es-ES</v>
    <v>f157a0ba-a897-b3e0-b782-b582c46a3304</v>
    <v>536870912</v>
    <v>1</v>
    <v>1126</v>
    <v>39</v>
    <v>40</v>
    <v>Skara</v>
    <v>22</v>
    <v>11</v>
    <v>Map</v>
    <v>12</v>
    <v>133</v>
    <v>2120</v>
    <v>Skara es una antigua ciudad escolar y una de las ciudades más antiguas de Suecia. Skara está situada en la provincia histórica Vestrogotia y en la provincia de Västra Götaland. Durante la Edad Media temprana Skara fue un centra para la misión cristiana y Skara obtuvo la primera sede episcopal de Suecia. El museo de Vestrogotia está ubicada en la ciudad. 14 km fuera de la ciudad está la iglesia monasteria de Varnhem, que es un tesoro nacional de Suecia. La iglesia monasteria de Varnhem fue construido por monjas en el siglo XII. Una multitud de hombres importantes suecos de este tiempo están enterrados en Varnhem, por ejemplo Birger Jarl, el fundador de Estocolmo.</v>
    <v>1375</v>
    <v>2121</v>
    <v>2122</v>
    <v>2123</v>
    <v>2124</v>
    <v>2125</v>
    <v>Skara</v>
    <v>270</v>
    <v>2126</v>
    <v>Skara</v>
    <v>mdp/vdpid/7004422984119091201</v>
    <v>108</v>
  </rv>
  <rv s="0">
    <v>536870912</v>
    <v>Isleworth</v>
    <v>e4488c7b-466b-9512-284b-6efaec6d9eee</v>
    <v>es-ES</v>
    <v>Map</v>
  </rv>
  <rv s="1">
    <fb>8.31</fb>
    <v>14</v>
  </rv>
  <rv s="2">
    <v>142</v>
    <v>12</v>
    <v>1132</v>
    <v>0</v>
    <v>Image of Isleworth</v>
  </rv>
  <rv s="1">
    <fb>51.4751999</fb>
    <v>24</v>
  </rv>
  <rv s="3">
    <v>https://www.bing.com/search?q=Isleworth&amp;form=skydnc</v>
    <v>Aprenda más con Bing</v>
  </rv>
  <rv s="1">
    <fb>-0.33874330000000002</fb>
    <v>24</v>
  </rv>
  <rv s="46">
    <v>#VALUE!</v>
    <v>es-ES</v>
    <v>e4488c7b-466b-9512-284b-6efaec6d9eee</v>
    <v>536870912</v>
    <v>1</v>
    <v>1131</v>
    <v>860</v>
    <v>861</v>
    <v>Isleworth</v>
    <v>90</v>
    <v>91</v>
    <v>Map</v>
    <v>12</v>
    <v>110</v>
    <v>2129</v>
    <v>Isleworth es un barrio del municipio londinense de Hounslow. Se encuentra a unos 16 km al oeste de Charing Cross, Londres, Reino Unido. Según el censo de 2011 contaba con una población de 25008 habitantes.</v>
    <v>33</v>
    <v>34</v>
    <v>2130</v>
    <v>2131</v>
    <v>2132</v>
    <v>2133</v>
    <v>Isleworth</v>
    <v>39</v>
    <v>Isleworth</v>
    <v>mdp/vdpid/5471798878544068611</v>
  </rv>
  <rv s="0">
    <v>536870912</v>
    <v>Bodafors</v>
    <v>0b05a05a-66e2-fded-7a5b-e00acdb9452b</v>
    <v>es-ES</v>
    <v>Map</v>
  </rv>
  <rv s="1">
    <fb>2.54</fb>
    <v>14</v>
  </rv>
  <rv s="0">
    <v>536870912</v>
    <v>Provincia de Jönköping</v>
    <v>4a52f0db-caec-d69c-e4fc-043d1e5a5128</v>
    <v>es-ES</v>
    <v>Map</v>
  </rv>
  <rv s="0">
    <v>536870912</v>
    <v>Nässjö Municipality</v>
    <v>16f25ae8-bfb5-a467-049e-54b31bba1b89</v>
    <v>es-ES</v>
    <v>Map</v>
  </rv>
  <rv s="2">
    <v>143</v>
    <v>12</v>
    <v>1135</v>
    <v>0</v>
    <v>Image of Bodafors</v>
  </rv>
  <rv s="1">
    <fb>57.5</fb>
    <v>24</v>
  </rv>
  <rv s="3">
    <v>https://www.bing.com/search?q=Bodafors&amp;form=skydnc</v>
    <v>Aprenda más con Bing</v>
  </rv>
  <rv s="1">
    <fb>14.7</fb>
    <v>24</v>
  </rv>
  <rv s="1">
    <fb>2019</fb>
    <v>14</v>
  </rv>
  <rv s="35">
    <v>#VALUE!</v>
    <v>es-ES</v>
    <v>0b05a05a-66e2-fded-7a5b-e00acdb9452b</v>
    <v>536870912</v>
    <v>1</v>
    <v>1134</v>
    <v>565</v>
    <v>566</v>
    <v>Bodafors</v>
    <v>90</v>
    <v>91</v>
    <v>Map</v>
    <v>12</v>
    <v>133</v>
    <v>2136</v>
    <v>2137</v>
    <v>2138</v>
    <v>2139</v>
    <v>2140</v>
    <v>2141</v>
    <v>2142</v>
    <v>Bodafors</v>
    <v>270</v>
    <v>2143</v>
    <v>Bodafors</v>
    <v>mdp/vdpid/7005080766681972737</v>
    <v>108</v>
  </rv>
  <rv s="0">
    <v>536870912</v>
    <v>Hällaryd</v>
    <v>946731be-6c80-48bf-885f-59f11fa552f3</v>
    <v>es-ES</v>
    <v>Map</v>
  </rv>
  <rv s="1">
    <fb>116</fb>
    <v>14</v>
  </rv>
  <rv s="0">
    <v>536870912</v>
    <v>Provincia de Blekinge</v>
    <v>f42b0a89-7f16-f3ac-1c08-bf416e533f12</v>
    <v>es-ES</v>
    <v>Map</v>
  </rv>
  <rv s="0">
    <v>536870912</v>
    <v>Karlshamn Municipality</v>
    <v>9f328c4a-0284-6b58-f3b0-917c1848c173</v>
    <v>es-ES</v>
    <v>Map</v>
  </rv>
  <rv s="2">
    <v>144</v>
    <v>12</v>
    <v>1138</v>
    <v>0</v>
    <v>Image of Hällaryd</v>
  </rv>
  <rv s="1">
    <fb>56.208035700000003</fb>
    <v>24</v>
  </rv>
  <rv s="3">
    <v>https://www.bing.com/search?q=H%c3%a4llaryd&amp;form=skydnc</v>
    <v>Aprenda más con Bing</v>
  </rv>
  <rv s="1">
    <fb>14.949437100000001</fb>
    <v>24</v>
  </rv>
  <rv s="1">
    <fb>632</fb>
    <v>14</v>
  </rv>
  <rv s="35">
    <v>#VALUE!</v>
    <v>es-ES</v>
    <v>946731be-6c80-48bf-885f-59f11fa552f3</v>
    <v>536870912</v>
    <v>1</v>
    <v>1137</v>
    <v>565</v>
    <v>566</v>
    <v>Hällaryd</v>
    <v>90</v>
    <v>91</v>
    <v>Map</v>
    <v>12</v>
    <v>133</v>
    <v>2146</v>
    <v>2147</v>
    <v>2148</v>
    <v>2149</v>
    <v>2150</v>
    <v>2151</v>
    <v>2152</v>
    <v>Hällaryd</v>
    <v>270</v>
    <v>2153</v>
    <v>Hällaryd</v>
    <v>mdp/vdpid/7017208848574316545</v>
    <v>108</v>
  </rv>
  <rv s="1">
    <fb>344.16</fb>
    <v>14</v>
  </rv>
  <rv s="0">
    <v>536870912</v>
    <v>Karlshamn</v>
    <v>8b285fc6-159d-58ad-0491-083d389171f5</v>
    <v>es-ES</v>
    <v>Map</v>
  </rv>
  <rv s="2">
    <v>145</v>
    <v>12</v>
    <v>1144</v>
    <v>0</v>
    <v>Image of Karlshamn Municipality</v>
  </rv>
  <rv s="3">
    <v>https://www.bing.com/search?q=Karlshamn+Municipality&amp;form=skydnc</v>
    <v>Aprenda más con Bing</v>
  </rv>
  <rv s="1">
    <fb>32330</fb>
    <v>14</v>
  </rv>
  <rv s="51">
    <v>#VALUE!</v>
    <v>es-ES</v>
    <v>9f328c4a-0284-6b58-f3b0-917c1848c173</v>
    <v>536870912</v>
    <v>1</v>
    <v>1140</v>
    <v>1141</v>
    <v>1142</v>
    <v>Karlshamn Municipality</v>
    <v>1143</v>
    <v>91</v>
    <v>Map</v>
    <v>12</v>
    <v>133</v>
    <v>2155</v>
    <v>2156</v>
    <v>2147</v>
    <v>2157</v>
    <v>2158</v>
    <v>Karlshamn Municipality</v>
    <v>270</v>
    <v>2159</v>
    <v>108</v>
    <v>Karlshamn Municipality</v>
    <v>mdp/vdpid/161498325</v>
  </rv>
  <rv s="0">
    <v>536870912</v>
    <v>Catford</v>
    <v>92430cf5-e4eb-9766-7f53-3bee0175429c</v>
    <v>es-ES</v>
    <v>Map</v>
  </rv>
  <rv s="2">
    <v>146</v>
    <v>12</v>
    <v>1148</v>
    <v>0</v>
    <v>Image of Catford</v>
  </rv>
  <rv s="1">
    <fb>51.4452</fb>
    <v>24</v>
  </rv>
  <rv s="3">
    <v>https://www.bing.com/search?q=Catford&amp;form=skydnc</v>
    <v>Aprenda más con Bing</v>
  </rv>
  <rv s="1">
    <fb>-2.07E-2</fb>
    <v>24</v>
  </rv>
  <rv s="1">
    <fb>44905</fb>
    <v>14</v>
  </rv>
  <rv s="29">
    <v>#VALUE!</v>
    <v>es-ES</v>
    <v>92430cf5-e4eb-9766-7f53-3bee0175429c</v>
    <v>536870912</v>
    <v>1</v>
    <v>1147</v>
    <v>207</v>
    <v>412</v>
    <v>Catford</v>
    <v>90</v>
    <v>91</v>
    <v>Map</v>
    <v>12</v>
    <v>252</v>
    <v>33</v>
    <v>34</v>
    <v>2162</v>
    <v>2163</v>
    <v>2164</v>
    <v>2165</v>
    <v>Catford</v>
    <v>39</v>
    <v>2166</v>
    <v>Catford</v>
    <v>mdp/vdpid/5471802075627126786</v>
  </rv>
  <rv s="0">
    <v>536870912</v>
    <v>Waukegan</v>
    <v>89c5bbb6-7bfc-47f6-ab90-5aa8e9ae0e47</v>
    <v>es-ES</v>
    <v>Map</v>
  </rv>
  <rv s="1">
    <fb>59.8</fb>
    <v>14</v>
  </rv>
  <rv s="0">
    <v>536870912</v>
    <v>Condado de Lake</v>
    <v>af3aa2fc-26e2-9a8a-7895-e1c66221fda8</v>
    <v>es-ES</v>
    <v>Map</v>
  </rv>
  <rv s="2">
    <v>147</v>
    <v>12</v>
    <v>1155</v>
    <v>0</v>
    <v>Image of Waukegan</v>
  </rv>
  <rv s="1">
    <fb>42.359583999999998</fb>
    <v>24</v>
  </rv>
  <rv s="3">
    <v>https://www.bing.com/search?q=Waukegan&amp;form=skydnc</v>
    <v>Aprenda más con Bing</v>
  </rv>
  <rv s="4">
    <v>121</v>
  </rv>
  <rv s="1">
    <fb>-87.8339</fb>
    <v>24</v>
  </rv>
  <rv s="1">
    <fb>89321</fb>
    <v>14</v>
  </rv>
  <rv s="13">
    <v>#VALUE!</v>
    <v>es-ES</v>
    <v>89c5bbb6-7bfc-47f6-ab90-5aa8e9ae0e47</v>
    <v>536870912</v>
    <v>1</v>
    <v>1154</v>
    <v>39</v>
    <v>132</v>
    <v>Waukegan</v>
    <v>22</v>
    <v>11</v>
    <v>Map</v>
    <v>12</v>
    <v>13</v>
    <v>2169</v>
    <v>Waukegan es una ciudad ubicada en el condado de Lake en el estado estadounidense de Illinois. En el Censo de 2010 tenía una población de 89078 habitantes y una densidad poblacional de 1.440,13 personas por km². Es la novena ciudad más grande de Illinois por la población. Es la quinta ciudad más grande en la orilla occidental del lago Míchigan, después de Chicago, Milwaukee, Green Bay, y Kenosha.</v>
    <v>929</v>
    <v>2170</v>
    <v>2171</v>
    <v>2172</v>
    <v>2173</v>
    <v>2174</v>
    <v>2175</v>
    <v>Waukegan</v>
    <v>5</v>
    <v>2176</v>
    <v>Waukegan</v>
    <v>mdp/vdpid/5476927059613712385</v>
    <v>7</v>
  </rv>
  <rv s="0">
    <v>536870912</v>
    <v>Kingston upon Thames</v>
    <v>5c405234-e41f-48cd-b5a0-abecfb1485bb</v>
    <v>es-ES</v>
    <v>Map</v>
  </rv>
  <rv s="1">
    <fb>51.412317000000002</fb>
    <v>24</v>
  </rv>
  <rv s="3">
    <v>https://www.bing.com/search?q=Kingston+upon+Thames&amp;form=skydnc</v>
    <v>Aprenda más con Bing</v>
  </rv>
  <rv s="1">
    <fb>-0.30044300000000002</fb>
    <v>24</v>
  </rv>
  <rv s="22">
    <v>#VALUE!</v>
    <v>es-ES</v>
    <v>5c405234-e41f-48cd-b5a0-abecfb1485bb</v>
    <v>536870912</v>
    <v>1</v>
    <v>1157</v>
    <v>261</v>
    <v>262</v>
    <v>Kingston upon Thames</v>
    <v>90</v>
    <v>186</v>
    <v>Map</v>
    <v>12</v>
    <v>33</v>
    <v>503</v>
    <v>2179</v>
    <v>2180</v>
    <v>2181</v>
    <v>Kingston upon Thames</v>
    <v>39</v>
    <v>Kingston upon Thames</v>
    <v>mdp/vdpid/5471799695007285249</v>
  </rv>
  <rv s="0">
    <v>536870912</v>
    <v>Condado de Woodford</v>
    <v>ebf49e07-a9db-1cfd-817f-8248d107497b</v>
    <v>es-ES</v>
    <v>Map</v>
  </rv>
  <rv s="1">
    <fb>497.27771718499997</fb>
    <v>14</v>
  </rv>
  <rv s="0">
    <v>536870912</v>
    <v>Versailles</v>
    <v>65700c77-6cf7-a528-419a-07196da02000</v>
    <v>es-ES</v>
    <v>Map</v>
  </rv>
  <rv s="2">
    <v>148</v>
    <v>12</v>
    <v>1164</v>
    <v>0</v>
    <v>Image of Condado de Woodford</v>
  </rv>
  <rv s="3">
    <v>https://www.bing.com/search?q=Condado+de+Woodford+Kentucky&amp;form=skydnc</v>
    <v>Aprenda más con Bing</v>
  </rv>
  <rv s="1">
    <fb>26533</fb>
    <v>14</v>
  </rv>
  <rv s="4">
    <v>122</v>
  </rv>
  <rv s="52">
    <v>#VALUE!</v>
    <v>es-ES</v>
    <v>ebf49e07-a9db-1cfd-817f-8248d107497b</v>
    <v>536870912</v>
    <v>1</v>
    <v>1162</v>
    <v>338</v>
    <v>1163</v>
    <v>Condado de Woodford</v>
    <v>10</v>
    <v>11</v>
    <v>Map</v>
    <v>12</v>
    <v>133</v>
    <v>2184</v>
    <v>2185</v>
    <v>El condado de Woodford, fundado en 1789, es uno de 120 condados del estado estadounidense de Kentucky. En el año 2000, el condado tenía una población de 23,208 habitantes y una densidad poblacional de 47 personas por km². La sede del condado es Versailles.</v>
    <v>1425</v>
    <v>2186</v>
    <v>2187</v>
    <v>Condado de Woodford</v>
    <v>5</v>
    <v>2188</v>
    <v>2189</v>
    <v>Condado de Woodford</v>
    <v>mdp/vdpid/10035919</v>
  </rv>
  <rv s="0">
    <v>536870912</v>
    <v>Sault Ste. Marie</v>
    <v>b6d2f4de-7bf6-b64a-3b7f-3e6f159ef254</v>
    <v>es-ES</v>
    <v>Map</v>
  </rv>
  <rv s="1">
    <fb>715</fb>
    <v>14</v>
  </rv>
  <rv s="2">
    <v>149</v>
    <v>12</v>
    <v>1170</v>
    <v>0</v>
    <v>Image of Sault Ste. Marie</v>
  </rv>
  <rv s="1">
    <fb>46.533332999999999</fb>
    <v>24</v>
  </rv>
  <rv s="3">
    <v>https://www.bing.com/search?q=Sault+Ste.+Marie+Ontario&amp;form=skydnc</v>
    <v>Aprenda más con Bing</v>
  </rv>
  <rv s="0">
    <v>805306368</v>
    <v>Christian Provenzano (Alcalde)</v>
    <v>9a2034f5-723d-55ee-a9c4-8dad5f8f74d5</v>
    <v>es-ES</v>
    <v>Generic</v>
  </rv>
  <rv s="4">
    <v>123</v>
  </rv>
  <rv s="1">
    <fb>-84.35</fb>
    <v>24</v>
  </rv>
  <rv s="1">
    <fb>73368</fb>
    <v>14</v>
  </rv>
  <rv s="7">
    <v>#VALUE!</v>
    <v>es-ES</v>
    <v>b6d2f4de-7bf6-b64a-3b7f-3e6f159ef254</v>
    <v>536870912</v>
    <v>1</v>
    <v>1169</v>
    <v>30</v>
    <v>31</v>
    <v>Sault Ste. Marie</v>
    <v>90</v>
    <v>91</v>
    <v>Map</v>
    <v>12</v>
    <v>236</v>
    <v>2192</v>
    <v>Sault Ste. Marie es una ciudad en el río St. Marys en Ontario, Canadá, cerca de la frontera entre Estados Unidos y Canadá. Es la sede del Distrito de Algoma y la tercera ciudad más grande en el norte de Ontario, después de Sudbury y Thunder Bay.</v>
    <v>783</v>
    <v>2193</v>
    <v>2194</v>
    <v>2195</v>
    <v>2197</v>
    <v>2198</v>
    <v>Sault Ste. Marie</v>
    <v>28</v>
    <v>2199</v>
    <v>Sault Ste. Marie</v>
    <v>mdp/vdpid/5286192762599768071</v>
    <v>217</v>
  </rv>
  <rv s="0">
    <v>536870912</v>
    <v>Isla de Wight</v>
    <v>95d8ced0-437b-28ff-5329-8fbf91940733</v>
    <v>es-ES</v>
    <v>Map</v>
  </rv>
  <rv s="1">
    <fb>380.2</fb>
    <v>14</v>
  </rv>
  <rv s="2">
    <v>150</v>
    <v>12</v>
    <v>1176</v>
    <v>0</v>
    <v>Image of Isla de Wight</v>
  </rv>
  <rv s="1">
    <fb>50.699479199999999</fb>
    <v>24</v>
  </rv>
  <rv s="3">
    <v>https://www.bing.com/search?q=Isla+de+Wight&amp;form=skydnc</v>
    <v>Aprenda más con Bing</v>
  </rv>
  <rv s="1">
    <fb>-1.2931902</fb>
    <v>24</v>
  </rv>
  <rv s="1">
    <fb>139400</fb>
    <v>14</v>
  </rv>
  <rv s="53">
    <v>#VALUE!</v>
    <v>es-ES</v>
    <v>95d8ced0-437b-28ff-5329-8fbf91940733</v>
    <v>536870912</v>
    <v>1</v>
    <v>1174</v>
    <v>30</v>
    <v>1175</v>
    <v>Isla de Wight</v>
    <v>90</v>
    <v>91</v>
    <v>Map</v>
    <v>12</v>
    <v>160</v>
    <v>2202</v>
    <v>La isla de Wight es una autoridad unitaria y la isla más grande de Inglaterra con 348 km² situada en la costa sur frente a la ciudad de Southampton. Está separada de Gran Bretaña por un estrecho conocido como Solent.</v>
    <v>33</v>
    <v>2203</v>
    <v>2204</v>
    <v>2205</v>
    <v>2206</v>
    <v>Isla de Wight</v>
    <v>39</v>
    <v>2207</v>
    <v>Isla de Wight</v>
    <v>mdp/vdpid/7400381</v>
  </rv>
  <rv s="0">
    <v>536870912</v>
    <v>St. James Town</v>
    <v>c74565f8-f498-8f1f-7afb-36924e9bf5ee</v>
    <v>es-ES</v>
    <v>Map</v>
  </rv>
  <rv s="1">
    <fb>43.669167000000002</fb>
    <v>24</v>
  </rv>
  <rv s="3">
    <v>https://www.bing.com/search?q=St.+James+Town&amp;form=skydnc</v>
    <v>Aprenda más con Bing</v>
  </rv>
  <rv s="1">
    <fb>-79.372777999999997</fb>
    <v>24</v>
  </rv>
  <rv s="54">
    <v>#VALUE!</v>
    <v>es-ES</v>
    <v>c74565f8-f498-8f1f-7afb-36924e9bf5ee</v>
    <v>536870912</v>
    <v>1</v>
    <v>1178</v>
    <v>1179</v>
    <v>1180</v>
    <v>St. James Town</v>
    <v>90</v>
    <v>186</v>
    <v>Map</v>
    <v>12</v>
    <v>783</v>
    <v>2210</v>
    <v>2211</v>
    <v>2212</v>
    <v>St. James Town</v>
    <v>28</v>
    <v>St. James Town</v>
    <v>mdp/vdpid/5479461474801811459</v>
  </rv>
  <rv s="0">
    <v>536870912</v>
    <v>Brighton de Boston</v>
    <v>e8acaf58-4abb-bbb2-e094-af7625063815</v>
    <v>es-ES</v>
    <v>Map</v>
  </rv>
  <rv s="2">
    <v>151</v>
    <v>12</v>
    <v>1186</v>
    <v>0</v>
    <v>Image of Brighton de Boston</v>
  </rv>
  <rv s="1">
    <fb>42.35</fb>
    <v>24</v>
  </rv>
  <rv s="3">
    <v>https://www.bing.com/search?q=Brighton+de+Boston&amp;form=skydnc</v>
    <v>Aprenda más con Bing</v>
  </rv>
  <rv s="1">
    <fb>-71.16</fb>
    <v>24</v>
  </rv>
  <rv s="55">
    <v>#VALUE!</v>
    <v>es-ES</v>
    <v>e8acaf58-4abb-bbb2-e094-af7625063815</v>
    <v>536870912</v>
    <v>1</v>
    <v>1184</v>
    <v>614</v>
    <v>1185</v>
    <v>Brighton de Boston</v>
    <v>90</v>
    <v>91</v>
    <v>Map</v>
    <v>12</v>
    <v>Brighton es un antiguo municipio disuelto y en la actualidad uno de los barrios de la ciudad de Boston en Massachusetts, Estados Unidos. Se encuentra situado en extremo noroeste de la ciudad.</v>
    <v>997</v>
    <v>1227</v>
    <v>2215</v>
    <v>2216</v>
    <v>2217</v>
    <v>2218</v>
    <v>Brighton de Boston</v>
    <v>5</v>
    <v>Brighton de Boston</v>
    <v>mdp/vdpid/5488161868470026241</v>
    <v>217</v>
  </rv>
  <rv s="0">
    <v>536870912</v>
    <v>Columbus</v>
    <v>5b78da0b-6447-4f71-92b2-f1fafe94ba51</v>
    <v>es-ES</v>
    <v>Map</v>
  </rv>
  <rv s="1">
    <fb>577.85</fb>
    <v>14</v>
  </rv>
  <rv s="0">
    <v>536870912</v>
    <v>Condado de Franklin</v>
    <v>ef5a1399-1027-bfe8-3be8-500d7b5abb0e</v>
    <v>es-ES</v>
    <v>Map</v>
  </rv>
  <rv s="2">
    <v>152</v>
    <v>12</v>
    <v>1193</v>
    <v>0</v>
    <v>Image of Columbus</v>
  </rv>
  <rv s="1">
    <fb>39.983333000000002</fb>
    <v>24</v>
  </rv>
  <rv s="3">
    <v>https://www.bing.com/search?q=Columbus+Ohio&amp;form=skydnc</v>
    <v>Aprenda más con Bing</v>
  </rv>
  <rv s="0">
    <v>805306368</v>
    <v>Andrew Ginther (Alcalde)</v>
    <v>265b4059-0439-3e4a-ef5c-8d2edfb2bf46</v>
    <v>es-ES</v>
    <v>Generic</v>
  </rv>
  <rv s="4">
    <v>124</v>
  </rv>
  <rv s="1">
    <fb>-82.983333000000002</fb>
    <v>24</v>
  </rv>
  <rv s="1">
    <fb>905748</fb>
    <v>14</v>
  </rv>
  <rv s="13">
    <v>#VALUE!</v>
    <v>es-ES</v>
    <v>5b78da0b-6447-4f71-92b2-f1fafe94ba51</v>
    <v>536870912</v>
    <v>1</v>
    <v>1192</v>
    <v>39</v>
    <v>132</v>
    <v>Columbus</v>
    <v>22</v>
    <v>11</v>
    <v>Map</v>
    <v>12</v>
    <v>13</v>
    <v>2221</v>
    <v>Columbus es la ciudad más grande y capital del estado estadounidense de Ohio. Está ubicada en el centro del estado, en la confluencia de los ríos Scioto y Olentangy. Fundada en 1812 asumió las funciones de capital estatal en 1816. La ciudad tiene una economía muy diversa basada en la educación, aseguradoras, asistencia médica y tecnología. Reconocida como la octava ciudad populosa mejor habitable en los Estados Unidos por el Money Magazine y cómo una creciente ciudad global. Los residentes de Columbus son generalmente llamados Columbusites.</v>
    <v>762</v>
    <v>2222</v>
    <v>2223</v>
    <v>2224</v>
    <v>2225</v>
    <v>2227</v>
    <v>2228</v>
    <v>Columbus</v>
    <v>5</v>
    <v>2229</v>
    <v>Columbus</v>
    <v>mdp/vdpid/5480154750756323330</v>
    <v>217</v>
  </rv>
  <rv s="0">
    <v>536870912</v>
    <v>Jacksonville</v>
    <v>8bd6021b-ea7f-4470-a29b-042b1c82e07f</v>
    <v>es-ES</v>
    <v>Map</v>
  </rv>
  <rv s="1">
    <fb>2292.1394776500001</fb>
    <v>14</v>
  </rv>
  <rv s="0">
    <v>536870912</v>
    <v>Florida</v>
    <v>5fece3f4-e8e8-4159-843e-f725a930ad50</v>
    <v>es-ES</v>
    <v>Map</v>
  </rv>
  <rv s="0">
    <v>536870912</v>
    <v>Condado de Duval</v>
    <v>dc9e91d3-ebe6-efe5-b1ca-7a3b802337e6</v>
    <v>es-ES</v>
    <v>Map</v>
  </rv>
  <rv s="1">
    <fb>30.336943999999999</fb>
    <v>24</v>
  </rv>
  <rv s="3">
    <v>https://www.bing.com/search?q=Jacksonville+Florida&amp;form=skydnc</v>
    <v>Aprenda más con Bing</v>
  </rv>
  <rv s="0">
    <v>805306368</v>
    <v>Lenny Curry (Alcalde)</v>
    <v>81618a7d-b07c-8aac-b6fb-1546cfb56ebf</v>
    <v>es-ES</v>
    <v>Generic</v>
  </rv>
  <rv s="4">
    <v>125</v>
  </rv>
  <rv s="1">
    <fb>-81.661389</fb>
    <v>24</v>
  </rv>
  <rv s="1">
    <fb>949611</fb>
    <v>14</v>
  </rv>
  <rv s="31">
    <v>#VALUE!</v>
    <v>es-ES</v>
    <v>8bd6021b-ea7f-4470-a29b-042b1c82e07f</v>
    <v>536870912</v>
    <v>1</v>
    <v>1200</v>
    <v>296</v>
    <v>484</v>
    <v>Jacksonville</v>
    <v>22</v>
    <v>298</v>
    <v>Map</v>
    <v>12</v>
    <v>13</v>
    <v>2232</v>
    <v>Jacksonville es una ciudad-condado-consolidado ubicado en el condado de Duval en el estado estadounidense de Florida. Es la sede del condado de Duval. En el Censo de 2010 tenía una población de 821.784 habitantes y una densidad poblacional de 362,77 personas por km². Es la principal ciudad de región Primera Costa de Florida. Se halla justo al norte de la antigua capital española de la Florida y ciudad más antigua en los EE. UU., San Agustín.</v>
    <v>2233</v>
    <v>2234</v>
    <v>2235</v>
    <v>2236</v>
    <v>2238</v>
    <v>2239</v>
    <v>Jacksonville</v>
    <v>5</v>
    <v>2240</v>
    <v>Jacksonville</v>
    <v>mdp/vdpid/5498351603402407937</v>
    <v>217</v>
  </rv>
  <rv s="0">
    <v>536870912</v>
    <v>Salo</v>
    <v>f533c1d2-7d64-175e-2cba-ddd48dae123f</v>
    <v>es-ES</v>
    <v>Map</v>
  </rv>
  <rv s="1">
    <fb>143.9</fb>
    <v>14</v>
  </rv>
  <rv s="0">
    <v>536870912</v>
    <v>Región de Finlandia Central</v>
    <v>da7cb687-7e8e-9492-e8d7-971a6acd8591</v>
    <v>es-ES</v>
    <v>Map</v>
  </rv>
  <rv s="2">
    <v>153</v>
    <v>12</v>
    <v>1206</v>
    <v>0</v>
    <v>Image of Salo</v>
  </rv>
  <rv s="1">
    <fb>60.386111</fb>
    <v>24</v>
  </rv>
  <rv s="3">
    <v>https://www.bing.com/search?q=Salo+Finlandia&amp;form=skydnc</v>
    <v>Aprenda más con Bing</v>
  </rv>
  <rv s="1">
    <fb>23.125</fb>
    <v>24</v>
  </rv>
  <rv s="1">
    <fb>52984</fb>
    <v>14</v>
  </rv>
  <rv s="18">
    <v>#VALUE!</v>
    <v>es-ES</v>
    <v>f533c1d2-7d64-175e-2cba-ddd48dae123f</v>
    <v>536870912</v>
    <v>1</v>
    <v>1205</v>
    <v>30</v>
    <v>202</v>
    <v>Salo</v>
    <v>22</v>
    <v>11</v>
    <v>Map</v>
    <v>12</v>
    <v>372</v>
    <v>2243</v>
    <v>Salo es una ciudad situada en la región de Finlandia Propia, en Finlandia. Está situada a orillas del mar. La ciudad tiene 55.000 habitantes y un área de 2168,27 kilómetros cuadrados. Antes del 2009 la ciudad tenía unos 25.000 habitantes, pero debido a que los municipios de Halikko, Kiikala, Kuusjoki, Kisko, Muurla, Perniö, Pertteli, Suomusjärvi y Särkisalo se unieron a Salo, el número de habitantes se incrementó. El presidente de Finlandia Sauli Niinistö, nació en esta ciudad.</v>
    <v>2244</v>
    <v>2245</v>
    <v>2246</v>
    <v>2247</v>
    <v>2248</v>
    <v>Salo</v>
    <v>667</v>
    <v>2249</v>
    <v>Salo</v>
    <v>mdp/vdpid/7030413165905051649</v>
    <v>205</v>
  </rv>
  <rv s="0">
    <v>536870912</v>
    <v>Janjgir</v>
    <v>5dde8fa9-bdf2-cc59-2a2e-5b78832429e8</v>
    <v>es-ES</v>
    <v>Map</v>
  </rv>
  <rv s="0">
    <v>536870912</v>
    <v>Chhattisgarh</v>
    <v>91e8d1d3-b929-8697-13f5-91241ae0d1b6</v>
    <v>es-ES</v>
    <v>Map</v>
  </rv>
  <rv s="1">
    <fb>21.928301000000001</fb>
    <v>24</v>
  </rv>
  <rv s="3">
    <v>https://www.bing.com/search?q=Janjgir&amp;form=skydnc</v>
    <v>Aprenda más con Bing</v>
  </rv>
  <rv s="1">
    <fb>82.734218999999996</fb>
    <v>24</v>
  </rv>
  <rv s="1">
    <fb>40561</fb>
    <v>14</v>
  </rv>
  <rv s="56">
    <v>#VALUE!</v>
    <v>es-ES</v>
    <v>5dde8fa9-bdf2-cc59-2a2e-5b78832429e8</v>
    <v>536870912</v>
    <v>1</v>
    <v>1208</v>
    <v>184</v>
    <v>1209</v>
    <v>Janjgir</v>
    <v>90</v>
    <v>186</v>
    <v>Map</v>
    <v>12</v>
    <v>252</v>
    <v>2252</v>
    <v>2253</v>
    <v>2254</v>
    <v>2255</v>
    <v>Janjgir</v>
    <v>843</v>
    <v>2256</v>
    <v>Janjgir</v>
    <v>mdp/vdpid/7467587981075808257</v>
    <v>845</v>
  </rv>
  <rv s="0">
    <v>536870912</v>
    <v>Bennington</v>
    <v>6a9e347d-95b4-cc7a-c07a-f66e1e6d4905</v>
    <v>es-ES</v>
    <v>Map</v>
  </rv>
  <rv s="1">
    <fb>110.1</fb>
    <v>14</v>
  </rv>
  <rv s="0">
    <v>536870912</v>
    <v>Vermont</v>
    <v>221864cc-447e-4e78-847c-59e485d73bff</v>
    <v>es-ES</v>
    <v>Map</v>
  </rv>
  <rv s="0">
    <v>536870912</v>
    <v>Condado de Bennington</v>
    <v>b65b7644-3474-bee1-50e0-cb27716f425e</v>
    <v>es-ES</v>
    <v>Map</v>
  </rv>
  <rv s="2">
    <v>154</v>
    <v>12</v>
    <v>1215</v>
    <v>0</v>
    <v>Image of Bennington</v>
  </rv>
  <rv s="1">
    <fb>42.878366499999998</fb>
    <v>24</v>
  </rv>
  <rv s="3">
    <v>https://www.bing.com/search?q=Bennington+Vermont&amp;form=skydnc</v>
    <v>Aprenda más con Bing</v>
  </rv>
  <rv s="1">
    <fb>-73.197136499999999</fb>
    <v>24</v>
  </rv>
  <rv s="1">
    <fb>15333</fb>
    <v>14</v>
  </rv>
  <rv s="8">
    <v>#VALUE!</v>
    <v>es-ES</v>
    <v>6a9e347d-95b4-cc7a-c07a-f66e1e6d4905</v>
    <v>536870912</v>
    <v>1</v>
    <v>1214</v>
    <v>39</v>
    <v>40</v>
    <v>Bennington</v>
    <v>90</v>
    <v>91</v>
    <v>Map</v>
    <v>12</v>
    <v>13</v>
    <v>2259</v>
    <v>Bennington es un pueblo ubicado en el condado de Bennington en el estado estadounidense de Vermont. En el año 2010 tenía una población de 15 764 habitantes y una densidad poblacional de 143,18 personas por km².</v>
    <v>2260</v>
    <v>2261</v>
    <v>2262</v>
    <v>2263</v>
    <v>2264</v>
    <v>2265</v>
    <v>Bennington</v>
    <v>5</v>
    <v>2266</v>
    <v>Bennington</v>
    <v>mdp/vdpid/5486487037768892417</v>
    <v>217</v>
  </rv>
  <rv s="0">
    <v>536870912</v>
    <v>St Austell</v>
    <v>eaf1de19-c52a-4d86-1545-578ae43dc2bb</v>
    <v>es-ES</v>
    <v>Map</v>
  </rv>
  <rv s="2">
    <v>155</v>
    <v>12</v>
    <v>1220</v>
    <v>0</v>
    <v>Image of St Austell</v>
  </rv>
  <rv s="1">
    <fb>50.337571199999999</fb>
    <v>24</v>
  </rv>
  <rv s="3">
    <v>https://www.bing.com/search?q=St+Austell&amp;form=skydnc</v>
    <v>Aprenda más con Bing</v>
  </rv>
  <rv s="1">
    <fb>-4.7939084999999997</fb>
    <v>24</v>
  </rv>
  <rv s="1">
    <fb>19958</fb>
    <v>14</v>
  </rv>
  <rv s="21">
    <v>#VALUE!</v>
    <v>es-ES</v>
    <v>eaf1de19-c52a-4d86-1545-578ae43dc2bb</v>
    <v>536870912</v>
    <v>1</v>
    <v>1219</v>
    <v>250</v>
    <v>251</v>
    <v>St Austell</v>
    <v>90</v>
    <v>91</v>
    <v>Map</v>
    <v>12</v>
    <v>252</v>
    <v>St Austell es una ciudad y un parroquia civil del distrito de Cornualles, en el condado de Cornualles. Su población de acuerdo al censo del 2001 es de 22.658 habitantes. Según el censo de 2011, St Austell parroquia civil tenía 19.958 habitantes.</v>
    <v>33</v>
    <v>154</v>
    <v>2269</v>
    <v>2270</v>
    <v>2271</v>
    <v>2272</v>
    <v>St Austell</v>
    <v>39</v>
    <v>2273</v>
    <v>St Austell</v>
    <v>mdp/vdpid/5474166746443153409</v>
  </rv>
  <rv s="0">
    <v>536870912</v>
    <v>Streatham</v>
    <v>24da3acf-8bd9-e38a-cea8-395508ba8073</v>
    <v>es-ES</v>
    <v>Map</v>
  </rv>
  <rv s="2">
    <v>156</v>
    <v>12</v>
    <v>1225</v>
    <v>0</v>
    <v>Image of Streatham</v>
  </rv>
  <rv s="1">
    <fb>51.427900000000001</fb>
    <v>24</v>
  </rv>
  <rv s="3">
    <v>https://www.bing.com/search?q=Streatham&amp;form=skydnc</v>
    <v>Aprenda más con Bing</v>
  </rv>
  <rv s="1">
    <fb>-0.1235</fb>
    <v>24</v>
  </rv>
  <rv s="1">
    <fb>58055</fb>
    <v>14</v>
  </rv>
  <rv s="21">
    <v>#VALUE!</v>
    <v>es-ES</v>
    <v>24da3acf-8bd9-e38a-cea8-395508ba8073</v>
    <v>536870912</v>
    <v>1</v>
    <v>1224</v>
    <v>250</v>
    <v>251</v>
    <v>Streatham</v>
    <v>22</v>
    <v>11</v>
    <v>Map</v>
    <v>12</v>
    <v>252</v>
    <v>Streatham es un barrio del municipio londinense de Lambeth. Se encuentra a unos 8 km al sur de Charing Cross, Londres, Reino Unido. En el censo de 2011 contaba con una población de 58055 habitantes. El barrio fue identificado como una de las 35 principales áreas de la ciudad en el Plan de Londres.</v>
    <v>33</v>
    <v>34</v>
    <v>2276</v>
    <v>2277</v>
    <v>2278</v>
    <v>2279</v>
    <v>Streatham</v>
    <v>39</v>
    <v>2280</v>
    <v>Streatham</v>
    <v>mdp/vdpid/5471801491377356811</v>
  </rv>
  <rv s="0">
    <v>536870912</v>
    <v>Kontiolahti</v>
    <v>5c042c30-aa3a-b352-3691-be1dc89812ef</v>
    <v>es-ES</v>
    <v>Map</v>
  </rv>
  <rv s="1">
    <fb>1029.82</fb>
    <v>14</v>
  </rv>
  <rv s="0">
    <v>536870912</v>
    <v>Región de Karelia del Norte</v>
    <v>8f782f0d-9789-3cf0-a6bd-73c64f46ad75</v>
    <v>es-ES</v>
    <v>Map</v>
  </rv>
  <rv s="2">
    <v>157</v>
    <v>12</v>
    <v>1231</v>
    <v>0</v>
    <v>Image of Kontiolahti</v>
  </rv>
  <rv s="1">
    <fb>62.766666999999998</fb>
    <v>24</v>
  </rv>
  <rv s="3">
    <v>https://www.bing.com/search?q=Kontiolahti&amp;form=skydnc</v>
    <v>Aprenda más con Bing</v>
  </rv>
  <rv s="1">
    <fb>29.85</fb>
    <v>24</v>
  </rv>
  <rv s="1">
    <fb>14830</fb>
    <v>14</v>
  </rv>
  <rv s="18">
    <v>#VALUE!</v>
    <v>es-ES</v>
    <v>5c042c30-aa3a-b352-3691-be1dc89812ef</v>
    <v>536870912</v>
    <v>1</v>
    <v>1230</v>
    <v>30</v>
    <v>202</v>
    <v>Kontiolahti</v>
    <v>22</v>
    <v>11</v>
    <v>Map</v>
    <v>12</v>
    <v>372</v>
    <v>2283</v>
    <v>Kontiolahti es un municipio en la región de Karelia del Norte en Finlandia. Está 20 kilómetros al norte de Joensuu a orillas del lago Höytiäinen. Su nombre significa "bahía del oso". La parroquia de Kontiolahti existe desde 1783. El municipio fue fundado en 1873. Los pueblos más importantes del municipio son Kohntiolahti y Lehmo. Dentro de su territorio se encuentran además los pueblos de: Herajärvi, Iiksi, Jakokoski, Kontioniemi, Kulho, Kunnasniemi, Mönni, Onttola, Paihola, Puntarikoski, Pyytivaara, Rantakylä-Romppala, Selkie, Varparanta y Venejoki.</v>
    <v>2284</v>
    <v>2285</v>
    <v>2286</v>
    <v>2287</v>
    <v>2288</v>
    <v>Kontiolahti</v>
    <v>667</v>
    <v>2289</v>
    <v>Kontiolahti</v>
    <v>mdp/vdpid/7029437182553096193</v>
    <v>205</v>
  </rv>
  <rv s="0">
    <v>536870912</v>
    <v>Toronto</v>
    <v>e9c1d78f-effd-4cbf-af56-ce709763b200</v>
    <v>es-ES</v>
    <v>Map</v>
  </rv>
  <rv s="1">
    <fb>630.21</fb>
    <v>14</v>
  </rv>
  <rv s="2">
    <v>158</v>
    <v>12</v>
    <v>1237</v>
    <v>0</v>
    <v>Image of Toronto</v>
  </rv>
  <rv s="1">
    <fb>43.651892699999998</fb>
    <v>24</v>
  </rv>
  <rv s="3">
    <v>https://www.bing.com/search?q=Toronto&amp;form=skydnc</v>
    <v>Aprenda más con Bing</v>
  </rv>
  <rv s="0">
    <v>805306368</v>
    <v>John Tory (Alcalde)</v>
    <v>b1fb15a7-f555-1ff8-22fb-1f573bdb4d4d</v>
    <v>es-ES</v>
    <v>Generic</v>
  </rv>
  <rv s="4">
    <v>126</v>
  </rv>
  <rv s="1">
    <fb>-79.381713000000005</fb>
    <v>24</v>
  </rv>
  <rv s="1">
    <fb>2731571</fb>
    <v>14</v>
  </rv>
  <rv s="7">
    <v>#VALUE!</v>
    <v>es-ES</v>
    <v>e9c1d78f-effd-4cbf-af56-ce709763b200</v>
    <v>536870912</v>
    <v>1</v>
    <v>1236</v>
    <v>30</v>
    <v>31</v>
    <v>Toronto</v>
    <v>90</v>
    <v>91</v>
    <v>Map</v>
    <v>12</v>
    <v>236</v>
    <v>2292</v>
    <v>Toronto es la capital de la provincia de Ontario y, con una población de 2 615 060 habs. es la ciudad más grande de Canadá, además del centro financiero de dicho país.</v>
    <v>783</v>
    <v>2293</v>
    <v>2294</v>
    <v>2295</v>
    <v>2297</v>
    <v>2298</v>
    <v>Toronto</v>
    <v>28</v>
    <v>2299</v>
    <v>Toronto</v>
    <v>mdp/vdpid/5479462125204144130</v>
    <v>217</v>
  </rv>
  <rv s="0">
    <v>536870912</v>
    <v>La Habana</v>
    <v>3ca5066a-a331-c1b3-135f-1fde36da55db</v>
    <v>es-ES</v>
    <v>Map</v>
  </rv>
  <rv s="1">
    <fb>728.26</fb>
    <v>14</v>
  </rv>
  <rv s="2">
    <v>159</v>
    <v>12</v>
    <v>1244</v>
    <v>0</v>
    <v>Image of La Habana</v>
  </rv>
  <rv s="3">
    <v>https://www.bing.com/search?q=La+Habana&amp;form=skydnc</v>
    <v>Aprenda más con Bing</v>
  </rv>
  <rv s="0">
    <v>805306368</v>
    <v>Marta Hernández Romero (Alcalde)</v>
    <v>ea890d15-7fbc-4449-8b24-78d49700552e</v>
    <v>es-ES</v>
    <v>Generic</v>
  </rv>
  <rv s="4">
    <v>127</v>
  </rv>
  <rv s="0">
    <v>536870912</v>
    <v>Cuba</v>
    <v>bd1112ec-a711-52b0-92b0-a57a633f397e</v>
    <v>es-ES</v>
    <v>Map</v>
  </rv>
  <rv s="1">
    <fb>2130517</fb>
    <v>14</v>
  </rv>
  <rv s="4">
    <v>128</v>
  </rv>
  <rv s="42">
    <v>#VALUE!</v>
    <v>es-ES</v>
    <v>3ca5066a-a331-c1b3-135f-1fde36da55db</v>
    <v>536870912</v>
    <v>1</v>
    <v>1243</v>
    <v>711</v>
    <v>712</v>
    <v>La Habana</v>
    <v>22</v>
    <v>11</v>
    <v>Map</v>
    <v>12</v>
    <v>133</v>
    <v>2302</v>
    <v>La Habana es la capital de la República de Cuba, su urbe más grande, el principal puerto, su centro económico-cultural y su principal polo turístico. Es la ciudad más poblada del país, con una población de 2 106 146 habitantes según datos de 2012, y la tercera más poblada de la región del Caribe. Como capital de Cuba, la ciudad es la sede oficial de los órganos superiores del Estado y el Gobierno cubano, de todos los organismos centrales y de casi la totalidad de empresas y asociaciones de ámbito nacional. Además, reúne la mayor cantidad de sucursales y casas matrices de las entidades extranjeras radicadas en Cuba.</v>
    <v>2303</v>
    <v>2304</v>
    <v>2306</v>
    <v>La Habana</v>
    <v>2307</v>
    <v>2308</v>
    <v>La Habana</v>
    <v>mdp/vdpid/5502803104740933633</v>
    <v>2309</v>
  </rv>
  <rv s="0">
    <v>536870912</v>
    <v>Victoria</v>
    <v>afad25fd-4cbc-2e30-7764-19bd8a1cb1bc</v>
    <v>es-ES</v>
    <v>Map</v>
  </rv>
  <rv s="1">
    <fb>237629</fb>
    <v>14</v>
  </rv>
  <rv s="1">
    <fb>2.3E-2</fb>
    <v>76</v>
  </rv>
  <rv s="0">
    <v>536870912</v>
    <v>Melbourne</v>
    <v>8b583bb3-5207-934d-55d1-8ab5089fd70e</v>
    <v>es-ES</v>
    <v>Map</v>
  </rv>
  <rv s="1">
    <fb>2112706</fb>
    <v>14</v>
  </rv>
  <rv s="2">
    <v>160</v>
    <v>12</v>
    <v>1254</v>
    <v>0</v>
    <v>Image of Victoria</v>
  </rv>
  <rv s="1">
    <fb>73788</fb>
    <v>1255</v>
  </rv>
  <rv s="3">
    <v>https://www.bing.com/search?q=Victoria+Australia&amp;form=skydnc</v>
    <v>Aprenda más con Bing</v>
  </rv>
  <rv s="0">
    <v>805306368</v>
    <v>Daniel Andrews (Premier)</v>
    <v>270ee44f-f743-4472-2e75-94103734eac1</v>
    <v>es-ES</v>
    <v>Generic</v>
  </rv>
  <rv s="4">
    <v>129</v>
  </rv>
  <rv s="0">
    <v>536870912</v>
    <v>Australia</v>
    <v>06de2191-243d-a83f-6990-2eb1c7f3382a</v>
    <v>es-ES</v>
    <v>Map</v>
  </rv>
  <rv s="1">
    <fb>2.6</fb>
    <v>51</v>
  </rv>
  <rv s="1">
    <fb>6648564</fb>
    <v>14</v>
  </rv>
  <rv s="1">
    <fb>1408</fb>
    <v>1255</v>
  </rv>
  <rv s="57">
    <v>#VALUE!</v>
    <v>es-ES</v>
    <v>afad25fd-4cbc-2e30-7764-19bd8a1cb1bc</v>
    <v>536870912</v>
    <v>1</v>
    <v>1250</v>
    <v>1251</v>
    <v>1252</v>
    <v>Victoria</v>
    <v>22</v>
    <v>11</v>
    <v>Map</v>
    <v>12</v>
    <v>1253</v>
    <v>2312</v>
    <v>2313</v>
    <v>2314</v>
    <v>2314</v>
    <v>Victoria es uno de los seis estados que, junto con los dos territorios continentales y los seis insulares, conforman la Mancomunidad de Australia. Su capital y ciudad más poblada es Melbourne —situada al fondo de la bahía Port Phillip. Está ubicado al sureste del país, limitando al norte con el río Murray que lo separa de Nueva Gales del Sur, al sur con el estrecho de Bass que lo separa de Tasmania, y al oeste con Australia Meridional. Con 227 416 km² es el segundo estado menos extenso —por delante de Tasmania—, con 5 821 300 habs. en 2014, el segundo más poblado —por detrás de Nueva Gales del Sur— y con 24,5 hab/km², el más densamente poblado.</v>
    <v>2315</v>
    <v>2316</v>
    <v>2317</v>
    <v>2318</v>
    <v>2320</v>
    <v>Victoria</v>
    <v>2321</v>
    <v>2322</v>
    <v>2323</v>
    <v>2324</v>
    <v>2315</v>
    <v>Victoria</v>
    <v>mdp/vdpid/35121</v>
  </rv>
  <rv s="1">
    <fb>7692024</fb>
    <v>14</v>
  </rv>
  <rv s="1">
    <fb>0.16258278059599401</fb>
    <v>76</v>
  </rv>
  <rv s="1">
    <fb>1.61076787290379E-2</fb>
    <v>76</v>
  </rv>
  <rv s="0">
    <v>536870912</v>
    <v>Canberra</v>
    <v>59ab58e3-2f00-9175-e7b8-76d910040855</v>
    <v>es-ES</v>
    <v>Map</v>
  </rv>
  <rv s="1">
    <fb>1487598500000</fb>
    <v>77</v>
  </rv>
  <rv s="0">
    <v>536870912</v>
    <v>Sídney</v>
    <v>3ecec2e8-2993-42e7-7299-f693bbe3b9b9</v>
    <v>es-ES</v>
    <v>Map</v>
  </rv>
  <rv s="1">
    <fb>61</fb>
    <v>78</v>
  </rv>
  <rv s="1">
    <fb>89.625630110237395</fb>
    <v>79</v>
  </rv>
  <rv s="1">
    <fb>10071.3989785006</fb>
    <v>14</v>
  </rv>
  <rv s="1">
    <fb>375907.837</fb>
    <v>14</v>
  </rv>
  <rv s="1">
    <fb>82.748780487804893</fb>
    <v>79</v>
  </rv>
  <rv s="1">
    <fb>9.1300000000000006E-2</fb>
    <v>76</v>
  </rv>
  <rv s="1">
    <fb>0.19558295019999999</fb>
    <v>76</v>
  </rv>
  <rv s="2">
    <v>161</v>
    <v>12</v>
    <v>1266</v>
    <v>0</v>
    <v>Image of Australia</v>
  </rv>
  <rv s="1">
    <fb>0.22985815296127299</fb>
    <v>76</v>
  </rv>
  <rv s="1">
    <fb>119.797086368366</fb>
    <v>81</v>
  </rv>
  <rv s="3">
    <v>https://www.bing.com/search?q=Australia&amp;form=skydnc</v>
    <v>Aprenda más con Bing</v>
  </rv>
  <rv s="0">
    <v>805306368</v>
    <v>Scott Morrison (Primer ministro)</v>
    <v>700027f5-7c17-cd49-9785-04b7023598f7</v>
    <v>es-ES</v>
    <v>Generic</v>
  </rv>
  <rv s="4">
    <v>130</v>
  </rv>
  <rv s="1">
    <fb>1.0033898000000001</fb>
    <v>76</v>
  </rv>
  <rv s="1">
    <fb>1.1314216000000001</fb>
    <v>76</v>
  </rv>
  <rv s="1">
    <fb>3.6778</fb>
    <v>51</v>
  </rv>
  <rv s="1">
    <fb>1323421072479.0701</fb>
    <v>77</v>
  </rv>
  <rv s="1">
    <fb>25364307</fb>
    <v>14</v>
  </rv>
  <rv s="1">
    <fb>21844756</fb>
    <v>14</v>
  </rv>
  <rv s="1">
    <fb>0.27</fb>
    <v>76</v>
  </rv>
  <rv s="1">
    <fb>0.65517997741699208</fb>
    <v>76</v>
  </rv>
  <rv s="1">
    <fb>0.161</fb>
    <v>76</v>
  </rv>
  <rv s="1">
    <fb>0.93</fb>
    <v>82</v>
  </rv>
  <rv s="1">
    <fb>6</fb>
    <v>79</v>
  </rv>
  <rv s="1">
    <fb>13.59</fb>
    <v>82</v>
  </rv>
  <rv s="1">
    <fb>58000</fb>
    <v>14</v>
  </rv>
  <rv s="1">
    <fb>5.2680001258850098E-2</fb>
    <v>83</v>
  </rv>
  <rv s="1">
    <fb>1.74</fb>
    <v>51</v>
  </rv>
  <rv s="1">
    <fb>0.47399999999999998</fb>
    <v>76</v>
  </rv>
  <rv s="1">
    <fb>12.6</fb>
    <v>51</v>
  </rv>
  <rv s="1">
    <fb>0.48241944248714902</fb>
    <v>76</v>
  </rv>
  <rv s="4">
    <v>131</v>
  </rv>
  <rv s="58">
    <v>#VALUE!</v>
    <v>es-ES</v>
    <v>06de2191-243d-a83f-6990-2eb1c7f3382a</v>
    <v>536870912</v>
    <v>1</v>
    <v>1263</v>
    <v>73</v>
    <v>1264</v>
    <v>Australia</v>
    <v>90</v>
    <v>91</v>
    <v>Map</v>
    <v>12</v>
    <v>1265</v>
    <v>2326</v>
    <v>2327</v>
    <v>2328</v>
    <v>2329</v>
    <v>2330</v>
    <v>2331</v>
    <v>2332</v>
    <v>AUD</v>
    <v>2333</v>
    <v>2334</v>
    <v>Australia, oficialmente Mancomunidad de Australia es un país soberano de Oceanía, cuya forma de gobierno es la monarquía constitucional federal parlamentaria.</v>
    <v>2335</v>
    <v>2336</v>
    <v>2337</v>
    <v>2338</v>
    <v>Advance Australia Fair</v>
    <v>2339</v>
    <v>2340</v>
    <v>2341</v>
    <v>2342</v>
    <v>2344</v>
    <v>2345</v>
    <v>2346</v>
    <v>2347</v>
    <v>356</v>
    <v>Australia</v>
    <v>2348</v>
    <v>2349</v>
    <v>2350</v>
    <v>2351</v>
    <v>79</v>
    <v>80</v>
    <v>245</v>
    <v>1491</v>
    <v>2352</v>
    <v>1336</v>
    <v>2353</v>
    <v>2354</v>
    <v>2355</v>
    <v>2356</v>
    <v>2357</v>
    <v>2358</v>
    <v>2359</v>
    <v>2360</v>
    <v>2361</v>
    <v>2362</v>
    <v>Australia</v>
    <v>mdp/vdpid/12</v>
    <v>2363</v>
  </rv>
  <rv s="1">
    <fb>12144.6</fb>
    <v>14</v>
  </rv>
  <rv s="0">
    <v>536870912</v>
    <v>Nueva Gales del Sur</v>
    <v>9143b1e4-782f-52c3-0f4a-cea5eaf6f36a</v>
    <v>es-ES</v>
    <v>Map</v>
  </rv>
  <rv s="0">
    <v>536870912</v>
    <v>County of Cumberland, New South Wales</v>
    <v>25c44859-31a4-3945-f0b7-3c8f4bcbc5d4</v>
    <v>es-ES</v>
    <v>Map</v>
  </rv>
  <rv s="2">
    <v>162</v>
    <v>12</v>
    <v>1271</v>
    <v>0</v>
    <v>Image of Sídney</v>
  </rv>
  <rv s="1">
    <fb>-33.872763499999998</fb>
    <v>24</v>
  </rv>
  <rv s="3">
    <v>https://www.bing.com/search?q=S%c3%addney&amp;form=skydnc</v>
    <v>Aprenda más con Bing</v>
  </rv>
  <rv s="1">
    <fb>151.20534459999999</fb>
    <v>24</v>
  </rv>
  <rv s="1">
    <fb>5367206</fb>
    <v>14</v>
  </rv>
  <rv s="4">
    <v>132</v>
  </rv>
  <rv s="8">
    <v>#VALUE!</v>
    <v>es-ES</v>
    <v>3ecec2e8-2993-42e7-7299-f693bbe3b9b9</v>
    <v>536870912</v>
    <v>1</v>
    <v>1270</v>
    <v>39</v>
    <v>40</v>
    <v>Sídney</v>
    <v>22</v>
    <v>11</v>
    <v>Map</v>
    <v>12</v>
    <v>13</v>
    <v>2365</v>
    <v>Sídney es la ciudad más grande y poblada de Australia y Oceanía, con una población en su área metropolitana cercana a los 4.92 millones, según una estimación de 2015 Es la capital del estado de Nueva Gales del Sur y fue el asentamiento de la primera colonia británica en Australia. Fue fundada en 1788 en la cala de Sídney por Arthur Phillip, almirante de la Primera Flota de Gran Bretaña, y es la ciudad más antigua del país.</v>
    <v>2366</v>
    <v>2367</v>
    <v>2368</v>
    <v>2369</v>
    <v>2370</v>
    <v>2371</v>
    <v>Sídney</v>
    <v>2321</v>
    <v>2372</v>
    <v>Sídney</v>
    <v>mdp/vdpid/8878834554543013889</v>
    <v>2373</v>
  </rv>
  <rv s="0">
    <v>536870912</v>
    <v>Búfalo</v>
    <v>9caf1145-79ab-410b-9d75-d35af600fa91</v>
    <v>es-ES</v>
    <v>Map</v>
  </rv>
  <rv s="1">
    <fb>136</fb>
    <v>14</v>
  </rv>
  <rv s="0">
    <v>536870912</v>
    <v>Condado de Erie</v>
    <v>807c8ee4-9b6d-04f3-5b48-e69a881e041d</v>
    <v>es-ES</v>
    <v>Map</v>
  </rv>
  <rv s="2">
    <v>163</v>
    <v>12</v>
    <v>1278</v>
    <v>0</v>
    <v>Image of Búfalo</v>
  </rv>
  <rv s="1">
    <fb>42.887690999999997</fb>
    <v>24</v>
  </rv>
  <rv s="3">
    <v>https://www.bing.com/search?q=B%c3%bafalo+Nueva+York&amp;form=skydnc</v>
    <v>Aprenda más con Bing</v>
  </rv>
  <rv s="0">
    <v>805306368</v>
    <v>Byron Brown (Alcalde)</v>
    <v>0bf286e8-0885-b8a4-7bc4-3fb268db6546</v>
    <v>es-ES</v>
    <v>Generic</v>
  </rv>
  <rv s="4">
    <v>133</v>
  </rv>
  <rv s="1">
    <fb>-78.879373999999999</fb>
    <v>24</v>
  </rv>
  <rv s="1">
    <fb>278349</fb>
    <v>14</v>
  </rv>
  <rv s="13">
    <v>#VALUE!</v>
    <v>es-ES</v>
    <v>9caf1145-79ab-410b-9d75-d35af600fa91</v>
    <v>536870912</v>
    <v>1</v>
    <v>1277</v>
    <v>39</v>
    <v>132</v>
    <v>Búfalo</v>
    <v>22</v>
    <v>11</v>
    <v>Map</v>
    <v>12</v>
    <v>13</v>
    <v>2376</v>
    <v>Búfalo es la segunda ciudad más grande del estado de Nueva York en Estados Unidos, tras la ciudad de Nueva York. La ciudad se ubica al oeste del estado de Nueva York, en el área conocida como Western New York y es la capital del condado de Erie, limitando con el condado de Niágara. Su población aproximada es de 279 745 habs. según el censo de 2005. Pertenece al área metropolitana Buffalo-Niágara, que cuenta con una población de 1,1 millón de habitantes. Gracias a su gran proximidad a Canadá, en concreto a la provincia de Ontario, encontrándose la frontera entre ambos países a muy escasos minutos del centro de la ciudad, Búfalo forma junto con el área de Toronto y del sur de Ontario una región binacional por la que no es extraño ver fluctuar a sus habitantes, y en la que el ambiente nocturno y cultural de Búfalo cobra una gran importancia. Búfalo se catalogó como la décima mejor ciudad para criar una familia por la revista Forbes en 2010.</v>
    <v>209</v>
    <v>2377</v>
    <v>2378</v>
    <v>2379</v>
    <v>2380</v>
    <v>2382</v>
    <v>2383</v>
    <v>Búfalo</v>
    <v>5</v>
    <v>2384</v>
    <v>Búfalo</v>
    <v>mdp/vdpid/5479730812167389185</v>
    <v>217</v>
  </rv>
  <rv s="0">
    <v>536870912</v>
    <v>Lake Arthur</v>
    <v>6b3c9519-b30d-6941-a695-9b8435860efe</v>
    <v>es-ES</v>
    <v>Map</v>
  </rv>
  <rv s="1">
    <fb>2.4300000000000002</fb>
    <v>14</v>
  </rv>
  <rv s="0">
    <v>536870912</v>
    <v>Luisiana</v>
    <v>0ca1e87f-e2f6-43fb-8deb-d22bd09a9cae</v>
    <v>es-ES</v>
    <v>Map</v>
  </rv>
  <rv s="0">
    <v>536870912</v>
    <v>Parroquia de Jefferson Davis</v>
    <v>43503c6d-229e-f678-5910-979674e627aa</v>
    <v>es-ES</v>
    <v>Map</v>
  </rv>
  <rv s="1">
    <fb>30.116667</fb>
    <v>24</v>
  </rv>
  <rv s="3">
    <v>https://www.bing.com/search?q=Lake+Arthur+Luisiana&amp;form=skydnc</v>
    <v>Aprenda más con Bing</v>
  </rv>
  <rv s="4">
    <v>134</v>
  </rv>
  <rv s="1">
    <fb>-92.676944000000006</fb>
    <v>24</v>
  </rv>
  <rv s="1">
    <fb>2774</fb>
    <v>14</v>
  </rv>
  <rv s="31">
    <v>#VALUE!</v>
    <v>es-ES</v>
    <v>6b3c9519-b30d-6941-a695-9b8435860efe</v>
    <v>536870912</v>
    <v>1</v>
    <v>1283</v>
    <v>296</v>
    <v>484</v>
    <v>Lake Arthur</v>
    <v>90</v>
    <v>186</v>
    <v>Map</v>
    <v>12</v>
    <v>133</v>
    <v>2387</v>
    <v>Lake Arthur es un pueblo ubicado en la parroquia de Jefferson Davis en el estado estadounidense de Luisiana. En el Censo de 2010 tenía una población de 2738 habitantes y una densidad poblacional de 435,22 personas por km².</v>
    <v>2388</v>
    <v>2389</v>
    <v>2390</v>
    <v>2391</v>
    <v>2392</v>
    <v>2393</v>
    <v>Lake Arthur</v>
    <v>5</v>
    <v>2394</v>
    <v>Lake Arthur</v>
    <v>mdp/vdpid/5111094974225580033</v>
    <v>7</v>
  </rv>
  <rv s="0">
    <v>536870912</v>
    <v>West Hoboken</v>
    <v>3e6bff5b-f7e3-b3b3-f486-da3ba390e80b</v>
    <v>es-ES</v>
    <v>Map</v>
  </rv>
  <rv s="0">
    <v>536870912</v>
    <v>Condado de Hudson</v>
    <v>d6013897-a741-a89b-6fa4-7b67d61dec91</v>
    <v>es-ES</v>
    <v>Map</v>
  </rv>
  <rv s="1">
    <fb>40.761299999999999</fb>
    <v>24</v>
  </rv>
  <rv s="3">
    <v>https://www.bing.com/search?q=West+Hoboken%2c+New+Jersey&amp;form=skydnc</v>
    <v>Aprenda más con Bing</v>
  </rv>
  <rv s="1">
    <fb>-74.041300000000007</fb>
    <v>24</v>
  </rv>
  <rv s="0">
    <v>536870912</v>
    <v>United States</v>
    <v>5232ed96-85b1-2edb-12c6-63e6c597a1de</v>
    <v>es-ES</v>
    <v>Map</v>
  </rv>
  <rv s="1">
    <fb>40074</fb>
    <v>14</v>
  </rv>
  <rv s="59">
    <v>#VALUE!</v>
    <v>es-ES</v>
    <v>3e6bff5b-f7e3-b3b3-f486-da3ba390e80b</v>
    <v>536870912</v>
    <v>1</v>
    <v>1285</v>
    <v>1286</v>
    <v>1287</v>
    <v>West Hoboken</v>
    <v>409</v>
    <v>186</v>
    <v>Map</v>
    <v>12</v>
    <v>1288</v>
    <v>723</v>
    <v>2397</v>
    <v>2398</v>
    <v>2399</v>
    <v>2400</v>
    <v>West Hoboken</v>
    <v>2401</v>
    <v>2402</v>
    <v>West Hoboken</v>
  </rv>
  <rv s="0">
    <v>536870912</v>
    <v>Leicester</v>
    <v>88af3d23-ab3c-0468-1391-254a59804943</v>
    <v>es-ES</v>
    <v>Map</v>
  </rv>
  <rv s="1">
    <fb>73.319999999999993</fb>
    <v>14</v>
  </rv>
  <rv s="0">
    <v>536870912</v>
    <v>Leicestershire</v>
    <v>4b2d786f-4d40-dd9a-2c29-31c1db8a6dd3</v>
    <v>es-ES</v>
    <v>Map</v>
  </rv>
  <rv s="2">
    <v>164</v>
    <v>12</v>
    <v>1294</v>
    <v>0</v>
    <v>Image of Leicester</v>
  </rv>
  <rv s="1">
    <fb>52.633333</fb>
    <v>24</v>
  </rv>
  <rv s="3">
    <v>https://www.bing.com/search?q=Leicester&amp;form=skydnc</v>
    <v>Aprenda más con Bing</v>
  </rv>
  <rv s="0">
    <v>805306368</v>
    <v>Peter Soulsby (Alcalde)</v>
    <v>8ba55be2-6cad-da8b-37a9-d3f528bb310b</v>
    <v>es-ES</v>
    <v>Generic</v>
  </rv>
  <rv s="4">
    <v>135</v>
  </rv>
  <rv s="1">
    <fb>-1.1333329999999999</fb>
    <v>24</v>
  </rv>
  <rv s="1">
    <fb>464395</fb>
    <v>14</v>
  </rv>
  <rv s="16">
    <v>#VALUE!</v>
    <v>es-ES</v>
    <v>88af3d23-ab3c-0468-1391-254a59804943</v>
    <v>536870912</v>
    <v>1</v>
    <v>1293</v>
    <v>178</v>
    <v>179</v>
    <v>Leicester</v>
    <v>180</v>
    <v>11</v>
    <v>Map</v>
    <v>12</v>
    <v>236</v>
    <v>2405</v>
    <v>Leicester pronunciación en inglés: es una ciudad y autoridad unitaria de Midlands del Este, Inglaterra. Es la capital del condado o county town de Leicestershire. La ciudad esta junto al Río Soar y a las afueras de la región forestal nacional. La población en la ciudad es de 348.300 habitantes, con 650 mil personas viviendo en el Área Urbana de Leicester, haciendo de esta ciudad la más poblada de Midlands Oriental, la décima primera más poblada de Inglaterra y la décima tercera del Reino Unido. La ciudad cuenta con una zona metropolitana cuya población se sitúa entre 765 y 1.388 mil, según método aplicado.</v>
    <v>33</v>
    <v>2406</v>
    <v>2407</v>
    <v>2408</v>
    <v>2409</v>
    <v>2411</v>
    <v>2412</v>
    <v>Leicester</v>
    <v>39</v>
    <v>2413</v>
    <v>Leicester</v>
    <v>41</v>
  </rv>
  <rv s="0">
    <v>536870912</v>
    <v>Wojtkowizna</v>
    <v>550f09a5-3e93-8f94-7bc5-4ac15cdf1aa3</v>
    <v>es-ES</v>
    <v>Map</v>
  </rv>
  <rv s="0">
    <v>536870912</v>
    <v>Voivodato de Varmia y Masuria</v>
    <v>eed14489-8bcb-c40c-6362-4e95235cce3f</v>
    <v>es-ES</v>
    <v>Map</v>
  </rv>
  <rv s="0">
    <v>536870912</v>
    <v>Olsztyn County</v>
    <v>51ae7d9e-0e81-7512-44bd-d5935faa4181</v>
    <v>es-ES</v>
    <v>Map</v>
  </rv>
  <rv s="1">
    <fb>53.728056000000002</fb>
    <v>24</v>
  </rv>
  <rv s="3">
    <v>https://www.bing.com/search?q=Wojtkowizna&amp;form=skydnc</v>
    <v>Aprenda más con Bing</v>
  </rv>
  <rv s="1">
    <fb>20.59</fb>
    <v>24</v>
  </rv>
  <rv s="0">
    <v>536870912</v>
    <v>Polonia</v>
    <v>1d6059a2-d1f1-d2d7-4261-dc7cd5cdb84b</v>
    <v>es-ES</v>
    <v>Map</v>
  </rv>
  <rv s="22">
    <v>#VALUE!</v>
    <v>es-ES</v>
    <v>550f09a5-3e93-8f94-7bc5-4ac15cdf1aa3</v>
    <v>536870912</v>
    <v>1</v>
    <v>1296</v>
    <v>261</v>
    <v>262</v>
    <v>Wojtkowizna</v>
    <v>90</v>
    <v>186</v>
    <v>Map</v>
    <v>12</v>
    <v>2416</v>
    <v>2417</v>
    <v>2418</v>
    <v>2419</v>
    <v>2420</v>
    <v>Wojtkowizna</v>
    <v>2421</v>
    <v>Wojtkowizna</v>
    <v>mdp/vdpid/7019830234786562049</v>
  </rv>
  <rv s="0">
    <v>536870912</v>
    <v>Copenhague</v>
    <v>8052664d-a70c-e1fa-c761-489d8c924b80</v>
    <v>es-ES</v>
    <v>Map</v>
  </rv>
  <rv s="1">
    <fb>3000</fb>
    <v>14</v>
  </rv>
  <rv s="0">
    <v>536870912</v>
    <v>Región Capital</v>
    <v>d04715be-1fef-ff73-393d-f12a6f24b6b4</v>
    <v>es-ES</v>
    <v>Map</v>
  </rv>
  <rv s="0">
    <v>536870912</v>
    <v>Frederiksberg Municipality</v>
    <v>392177b2-16e3-7d54-86e9-a7e51053a535</v>
    <v>es-ES</v>
    <v>Map</v>
  </rv>
  <rv s="1">
    <fb>55.675756999999997</fb>
    <v>24</v>
  </rv>
  <rv s="3">
    <v>https://www.bing.com/search?q=Copenhague&amp;form=skydnc</v>
    <v>Aprenda más con Bing</v>
  </rv>
  <rv s="1">
    <fb>12.5690233</fb>
    <v>24</v>
  </rv>
  <rv s="0">
    <v>536870912</v>
    <v>Dinamarca</v>
    <v>95710a2f-c32d-4c03-bec0-7ff079db158d</v>
    <v>es-ES</v>
    <v>Map</v>
  </rv>
  <rv s="1">
    <fb>799033</fb>
    <v>14</v>
  </rv>
  <rv s="24">
    <v>#VALUE!</v>
    <v>es-ES</v>
    <v>8052664d-a70c-e1fa-c761-489d8c924b80</v>
    <v>536870912</v>
    <v>1</v>
    <v>1301</v>
    <v>296</v>
    <v>297</v>
    <v>Copenhague</v>
    <v>22</v>
    <v>298</v>
    <v>Map</v>
    <v>12</v>
    <v>32</v>
    <v>2424</v>
    <v>Copenhague es la capital y la ciudad más poblada de Dinamarca, con una población urbana de 1 230 728 y una población metropolitana 1 967 727, a fecha de 1 de octubre de 2013. Está situada en la costa oriental de Selandia, a 28 km de Malmö, y a 164 kilómetros de Odense. La ciudad se extiende por partes de la isla de Amager y también contiene el enclave del municipio de Frederiksberg. Fue premiada con el título Capital Verde Europea en 2014.</v>
    <v>2425</v>
    <v>2426</v>
    <v>2427</v>
    <v>2428</v>
    <v>2429</v>
    <v>Copenhague</v>
    <v>2430</v>
    <v>2431</v>
    <v>Copenhague</v>
    <v>mdp/vdpid/7016673626309001217</v>
    <v>108</v>
  </rv>
  <rv s="1">
    <fb>43094</fb>
    <v>14</v>
  </rv>
  <rv s="1">
    <fb>0.14699213400884101</fb>
    <v>76</v>
  </rv>
  <rv s="1">
    <fb>7.5813157251161901E-3</fb>
    <v>76</v>
  </rv>
  <rv s="1">
    <fb>151349870000</fb>
    <v>77</v>
  </rv>
  <rv s="1">
    <fb>45</fb>
    <v>78</v>
  </rv>
  <rv s="1">
    <fb>64.927089467566603</fb>
    <v>79</v>
  </rv>
  <rv s="1">
    <fb>5858.8015362874803</fb>
    <v>14</v>
  </rv>
  <rv s="1">
    <fb>31785.556</fb>
    <v>14</v>
  </rv>
  <rv s="1">
    <fb>80.953658536585394</fb>
    <v>79</v>
  </rv>
  <rv s="1">
    <fb>0.1119</fb>
    <v>76</v>
  </rv>
  <rv s="1">
    <fb>0.13722792379999998</fb>
    <v>76</v>
  </rv>
  <rv s="4">
    <v>136</v>
  </rv>
  <rv s="2">
    <v>165</v>
    <v>12</v>
    <v>1311</v>
    <v>0</v>
    <v>Image of Dinamarca</v>
  </rv>
  <rv s="1">
    <fb>0.32382317837334801</fb>
    <v>76</v>
  </rv>
  <rv s="1">
    <fb>110.347290420498</fb>
    <v>81</v>
  </rv>
  <rv s="3">
    <v>https://www.bing.com/search?q=Dinamarca&amp;form=skydnc</v>
    <v>Aprenda más con Bing</v>
  </rv>
  <rv s="0">
    <v>805306368</v>
    <v>Søren Pape Poulsen (Ministro)</v>
    <v>97157a59-7ea1-970b-17b8-7c84f2a5389d</v>
    <v>es-ES</v>
    <v>Generic</v>
  </rv>
  <rv s="0">
    <v>805306368</v>
    <v>Kristian Jensen (Ministro)</v>
    <v>17d59c68-2316-ec7f-dcc1-0e5e598334a7</v>
    <v>es-ES</v>
    <v>Generic</v>
  </rv>
  <rv s="0">
    <v>805306368</v>
    <v>Claus Hjort Frederiksen (Ministro)</v>
    <v>dc374f9e-5b89-037f-8919-e5b7ab4cc251</v>
    <v>es-ES</v>
    <v>Generic</v>
  </rv>
  <rv s="0">
    <v>805306368</v>
    <v>Karsten Lauritzen (Ministro)</v>
    <v>69ba41bd-ae34-6497-4c7d-086e8d8a807a</v>
    <v>es-ES</v>
    <v>Generic</v>
  </rv>
  <rv s="4">
    <v>137</v>
  </rv>
  <rv s="1">
    <fb>1.0126809000000001</fb>
    <v>76</v>
  </rv>
  <rv s="1">
    <fb>0.8061602000000001</fb>
    <v>76</v>
  </rv>
  <rv s="1">
    <fb>4.0099</fb>
    <v>51</v>
  </rv>
  <rv s="1">
    <fb>324871968807.46899</fb>
    <v>77</v>
  </rv>
  <rv s="1">
    <fb>5818553</fb>
    <v>14</v>
  </rv>
  <rv s="1">
    <fb>5119978</fb>
    <v>14</v>
  </rv>
  <rv s="1">
    <fb>0.24</fb>
    <v>76</v>
  </rv>
  <rv s="1">
    <fb>3.7000000000000005E-2</fb>
    <v>76</v>
  </rv>
  <rv s="1">
    <fb>9.0999999999999998E-2</fb>
    <v>76</v>
  </rv>
  <rv s="1">
    <fb>0.62217998504638705</fb>
    <v>76</v>
  </rv>
  <rv s="1">
    <fb>0.13699999999999998</fb>
    <v>76</v>
  </rv>
  <rv s="1">
    <fb>1.55</fb>
    <v>82</v>
  </rv>
  <rv s="1">
    <fb>4.9130001068115201E-2</fb>
    <v>83</v>
  </rv>
  <rv s="1">
    <fb>1.73</fb>
    <v>51</v>
  </rv>
  <rv s="1">
    <fb>0.23800000000000002</fb>
    <v>76</v>
  </rv>
  <rv s="1">
    <fb>10.6</fb>
    <v>51</v>
  </rv>
  <rv s="1">
    <fb>0.62014765420338203</fb>
    <v>76</v>
  </rv>
  <rv s="15">
    <v>#VALUE!</v>
    <v>es-ES</v>
    <v>95710a2f-c32d-4c03-bec0-7ff079db158d</v>
    <v>536870912</v>
    <v>1</v>
    <v>1310</v>
    <v>170</v>
    <v>171</v>
    <v>Dinamarca</v>
    <v>22</v>
    <v>11</v>
    <v>Map</v>
    <v>12</v>
    <v>365</v>
    <v>2433</v>
    <v>2434</v>
    <v>2435</v>
    <v>2423</v>
    <v>2436</v>
    <v>2423</v>
    <v>2437</v>
    <v>DKK</v>
    <v>2438</v>
    <v>2439</v>
    <v>Dinamarca es un país soberano miembro de la Unión Europea situado en el norte de Europa. Es el más meridional de los países nórdicos y también el de menor extensión. Oficialmente, el Reino de Dinamarca —en danés: Kongeriget Danmark o Danmarks Rige— es una comunidad integrada por tres partes autónomas, la propia Dinamarca y sus dos territorios de ultramar o territorios dependientes, Groenlandia y las islas Feroe. Su capital y ciudad más poblada es Copenhague, que se encuentra en la isla de Selandia. Dinamarca es el país menos corrupto del mundo y, según estudios, el país donde los habitantes son más felices y uno de los mejores del mundo para vivir.</v>
    <v>2440</v>
    <v>2441</v>
    <v>2442</v>
    <v>2443</v>
    <v>Der er et Yndigt Land</v>
    <v>2444</v>
    <v>2445</v>
    <v>2446</v>
    <v>2447</v>
    <v>2448</v>
    <v>2453</v>
    <v>2454</v>
    <v>2455</v>
    <v>2456</v>
    <v>74</v>
    <v>Dinamarca</v>
    <v>2457</v>
    <v>2458</v>
    <v>2459</v>
    <v>2460</v>
    <v>2461</v>
    <v>985</v>
    <v>2462</v>
    <v>140</v>
    <v>2463</v>
    <v>2464</v>
    <v>1337</v>
    <v>2465</v>
    <v>306</v>
    <v>477</v>
    <v>2466</v>
    <v>2467</v>
    <v>2468</v>
    <v>2469</v>
    <v>2470</v>
    <v>Dinamarca</v>
    <v>mdp/vdpid/61</v>
    <v>108</v>
  </rv>
  <rv s="0">
    <v>536870912</v>
    <v>Gallipolis</v>
    <v>65f2ac75-fd6b-8256-082d-b9100d017e51</v>
    <v>es-ES</v>
    <v>Map</v>
  </rv>
  <rv s="1">
    <fb>9.92</fb>
    <v>14</v>
  </rv>
  <rv s="0">
    <v>536870912</v>
    <v>Condado de Gallia</v>
    <v>bddc66d7-0717-3698-2800-4531d9866ef2</v>
    <v>es-ES</v>
    <v>Map</v>
  </rv>
  <rv s="2">
    <v>166</v>
    <v>12</v>
    <v>1316</v>
    <v>0</v>
    <v>Image of Gallipolis</v>
  </rv>
  <rv s="1">
    <fb>38.815277999999999</fb>
    <v>24</v>
  </rv>
  <rv s="3">
    <v>https://www.bing.com/search?q=Gallipolis+Ohio&amp;form=skydnc</v>
    <v>Aprenda más con Bing</v>
  </rv>
  <rv s="1">
    <fb>-82.197500000000005</fb>
    <v>24</v>
  </rv>
  <rv s="1">
    <fb>3556</fb>
    <v>14</v>
  </rv>
  <rv s="8">
    <v>#VALUE!</v>
    <v>es-ES</v>
    <v>65f2ac75-fd6b-8256-082d-b9100d017e51</v>
    <v>536870912</v>
    <v>1</v>
    <v>1315</v>
    <v>39</v>
    <v>40</v>
    <v>Gallipolis</v>
    <v>90</v>
    <v>91</v>
    <v>Map</v>
    <v>12</v>
    <v>92</v>
    <v>2473</v>
    <v>Gallipolis es una villa ubicada en el condado de Gallia en el estado estadounidense de Ohio. En el Censo de 2010 tenía una población de 3641 habitantes y una densidad poblacional de 367,53 personas por km².</v>
    <v>762</v>
    <v>2474</v>
    <v>2475</v>
    <v>2476</v>
    <v>2477</v>
    <v>2478</v>
    <v>Gallipolis</v>
    <v>5</v>
    <v>2479</v>
    <v>Gallipolis</v>
    <v>mdp/vdpid/5483330801426759681</v>
    <v>217</v>
  </rv>
  <rv s="0">
    <v>536870912</v>
    <v>Argentina</v>
    <v>87153d87-9bb0-166a-3d56-613bdc274e1b</v>
    <v>es-ES</v>
    <v>Map</v>
  </rv>
  <rv s="1">
    <fb>2780400</fb>
    <v>14</v>
  </rv>
  <rv s="1">
    <fb>9.7984058182512504E-2</fb>
    <v>76</v>
  </rv>
  <rv s="1">
    <fb>0.53548304349234199</fb>
    <v>76</v>
  </rv>
  <rv s="0">
    <v>536870912</v>
    <v>Buenos Aires</v>
    <v>857a6814-3fe8-c414-84da-24018be87fce</v>
    <v>es-ES</v>
    <v>Map</v>
  </rv>
  <rv s="1">
    <fb>39393540000</fb>
    <v>77</v>
  </rv>
  <rv s="1">
    <fb>54</fb>
    <v>78</v>
  </rv>
  <rv s="1">
    <fb>87.722407479689195</fb>
    <v>79</v>
  </rv>
  <rv s="1">
    <fb>3074.70207056563</fb>
    <v>14</v>
  </rv>
  <rv s="1">
    <fb>201347.636</fb>
    <v>14</v>
  </rv>
  <rv s="1">
    <fb>76.52</fb>
    <v>79</v>
  </rv>
  <rv s="1">
    <fb>8.4900000000000003E-2</fb>
    <v>76</v>
  </rv>
  <rv s="1">
    <fb>0.17628076140000001</fb>
    <v>76</v>
  </rv>
  <rv s="2">
    <v>167</v>
    <v>12</v>
    <v>1328</v>
    <v>0</v>
    <v>Image of Argentina</v>
  </rv>
  <rv s="1">
    <fb>0.10087499305375699</fb>
    <v>76</v>
  </rv>
  <rv s="1">
    <fb>232.75109166666701</fb>
    <v>81</v>
  </rv>
  <rv s="3">
    <v>https://www.bing.com/search?q=Argentina&amp;form=skydnc</v>
    <v>Aprenda más con Bing</v>
  </rv>
  <rv s="0">
    <v>805306368</v>
    <v>Jorge Triaca (Ministro)</v>
    <v>0a924fa8-6577-f7d6-9aff-0714365b085e</v>
    <v>es-ES</v>
    <v>Generic</v>
  </rv>
  <rv s="0">
    <v>805306368</v>
    <v>Mauricio Macri (Presidente)</v>
    <v>abab4e27-04f5-d18c-b2bd-0a78bb810a4f</v>
    <v>es-ES</v>
    <v>Generic</v>
  </rv>
  <rv s="0">
    <v>805306368</v>
    <v>Gabriela Michetti (Vicepresidente)</v>
    <v>dbb2bd72-75c4-1593-f722-bb311ee21471</v>
    <v>es-ES</v>
    <v>Generic</v>
  </rv>
  <rv s="4">
    <v>138</v>
  </rv>
  <rv s="1">
    <fb>1.0974146</fb>
    <v>76</v>
  </rv>
  <rv s="1">
    <fb>0.89958519999999997</fb>
    <v>76</v>
  </rv>
  <rv s="1">
    <fb>3.96</fb>
    <v>51</v>
  </rv>
  <rv s="1">
    <fb>8.8000000000000007</fb>
    <v>79</v>
  </rv>
  <rv s="1">
    <fb>637590419269.32397</fb>
    <v>77</v>
  </rv>
  <rv s="1">
    <fb>44938712</fb>
    <v>14</v>
  </rv>
  <rv s="1">
    <fb>41339571</fb>
    <v>14</v>
  </rv>
  <rv s="1">
    <fb>1.8000000000000002E-2</fb>
    <v>76</v>
  </rv>
  <rv s="1">
    <fb>0.46500000000000002</fb>
    <v>76</v>
  </rv>
  <rv s="1">
    <fb>0.05</fb>
    <v>76</v>
  </rv>
  <rv s="1">
    <fb>0.23199999999999998</fb>
    <v>76</v>
  </rv>
  <rv s="1">
    <fb>0.61301998138427694</fb>
    <v>76</v>
  </rv>
  <rv s="1">
    <fb>9.9000000000000005E-2</fb>
    <v>76</v>
  </rv>
  <rv s="1">
    <fb>1.1000000000000001</fb>
    <v>82</v>
  </rv>
  <rv s="1">
    <fb>39</fb>
    <v>79</v>
  </rv>
  <rv s="1">
    <fb>3.35</fb>
    <v>82</v>
  </rv>
  <rv s="1">
    <fb>105000</fb>
    <v>14</v>
  </rv>
  <rv s="1">
    <fb>9.7889995574951205E-2</fb>
    <v>83</v>
  </rv>
  <rv s="1">
    <fb>2.2610000000000001</fb>
    <v>51</v>
  </rv>
  <rv s="1">
    <fb>1.0629999999999999</fb>
    <v>76</v>
  </rv>
  <rv s="1">
    <fb>17.021000000000001</fb>
    <v>51</v>
  </rv>
  <rv s="1">
    <fb>0.54335712119385104</fb>
    <v>76</v>
  </rv>
  <rv s="4">
    <v>139</v>
  </rv>
  <rv s="44">
    <v>#VALUE!</v>
    <v>es-ES</v>
    <v>87153d87-9bb0-166a-3d56-613bdc274e1b</v>
    <v>536870912</v>
    <v>1</v>
    <v>1326</v>
    <v>781</v>
    <v>782</v>
    <v>Argentina</v>
    <v>90</v>
    <v>91</v>
    <v>Map</v>
    <v>12</v>
    <v>1327</v>
    <v>2482</v>
    <v>2483</v>
    <v>2484</v>
    <v>2485</v>
    <v>2486</v>
    <v>2485</v>
    <v>2487</v>
    <v>ARS</v>
    <v>2488</v>
    <v>2489</v>
    <v>Argentina, llamada oficialmente República Argentina, es un país soberano de América del Sur, ubicado en el extremo sur y sudeste de dicho subcontinente. Adopta la forma de gobierno republicana, democrática, representativa y federal.</v>
    <v>2490</v>
    <v>2491</v>
    <v>2492</v>
    <v>2493</v>
    <v>Himno Nacional Argentino</v>
    <v>1316</v>
    <v>2494</v>
    <v>2495</v>
    <v>2496</v>
    <v>2497</v>
    <v>2501</v>
    <v>2502</v>
    <v>2503</v>
    <v>2504</v>
    <v>2505</v>
    <v>Argentina</v>
    <v>Argentine Republic</v>
    <v>2506</v>
    <v>2507</v>
    <v>2508</v>
    <v>1872</v>
    <v>2509</v>
    <v>2510</v>
    <v>2511</v>
    <v>2512</v>
    <v>2513</v>
    <v>2514</v>
    <v>195</v>
    <v>2515</v>
    <v>2516</v>
    <v>2517</v>
    <v>2518</v>
    <v>2519</v>
    <v>2520</v>
    <v>2521</v>
    <v>2522</v>
    <v>2523</v>
    <v>Argentina</v>
    <v>mdp/vdpid/11</v>
    <v>2524</v>
  </rv>
  <rv s="1">
    <fb>203.314066661</fb>
    <v>14</v>
  </rv>
  <rv s="2">
    <v>168</v>
    <v>12</v>
    <v>1334</v>
    <v>0</v>
    <v>Image of Buenos Aires</v>
  </rv>
  <rv s="3">
    <v>https://www.bing.com/search?q=Buenos+Aires&amp;form=skydnc</v>
    <v>Aprenda más con Bing</v>
  </rv>
  <rv s="1">
    <fb>2891082</fb>
    <v>14</v>
  </rv>
  <rv s="60">
    <v>#VALUE!</v>
    <v>es-ES</v>
    <v>857a6814-3fe8-c414-84da-24018be87fce</v>
    <v>536870912</v>
    <v>1</v>
    <v>1332</v>
    <v>711</v>
    <v>1333</v>
    <v>Buenos Aires</v>
    <v>22</v>
    <v>11</v>
    <v>Map</v>
    <v>12</v>
    <v>396</v>
    <v>2526</v>
    <v>Buenos Aires o Ciudad Autónoma de Buenos Aires, tal como figura en su propia Constitución desde 1996, es una ciudad de la República Argentina de gobierno autónomo, es decir, su Gobierno posee facultades propias legislativas y jurisdiccionales, así como facultades judiciales que van siendo asumidas de manera gradual y progresiva. Además es uno de los 24 "estados autogobernados" o jurisdicciones de primer orden que conforman Argentina y uno de los 24 distritos electorales legislativos nacionales. La CABA se diferencia de las provincias debido a que también es la capital federal del país, carece de la reserva de los poderes no delegados que la Constitución garantiza a las provincias y su condición de estado autónomo se encuentra discutida. Desde 1880 hasta el presente se la llama también Capital Federal.</v>
    <v>2527</v>
    <v>2528</v>
    <v>Buenos Aires</v>
    <v>2481</v>
    <v>2529</v>
    <v>Buenos Aires</v>
    <v>mdp/vdpid/6470065719798136833</v>
    <v>2524</v>
  </rv>
  <rv s="0">
    <v>536870912</v>
    <v>Cambridge</v>
    <v>0cebcd12-f62d-a3b0-cdf4-e850fc62fa17</v>
    <v>es-ES</v>
    <v>Map</v>
  </rv>
  <rv s="1">
    <fb>115.65</fb>
    <v>14</v>
  </rv>
  <rv s="2">
    <v>169</v>
    <v>12</v>
    <v>1339</v>
    <v>0</v>
    <v>Image of Cambridge</v>
  </rv>
  <rv s="1">
    <fb>52.204999999999998</fb>
    <v>24</v>
  </rv>
  <rv s="3">
    <v>https://www.bing.com/search?q=Cambridge&amp;form=skydnc</v>
    <v>Aprenda más con Bing</v>
  </rv>
  <rv s="4">
    <v>140</v>
  </rv>
  <rv s="1">
    <fb>0.11899999999999999</fb>
    <v>24</v>
  </rv>
  <rv s="1">
    <fb>123900</fb>
    <v>14</v>
  </rv>
  <rv s="13">
    <v>#VALUE!</v>
    <v>es-ES</v>
    <v>0cebcd12-f62d-a3b0-cdf4-e850fc62fa17</v>
    <v>536870912</v>
    <v>1</v>
    <v>1338</v>
    <v>39</v>
    <v>132</v>
    <v>Cambridge</v>
    <v>22</v>
    <v>11</v>
    <v>Map</v>
    <v>12</v>
    <v>203</v>
    <v>2532</v>
    <v>Cambridge es un distrito no metropolitano del Reino Unido, una ciudad universitaria inglesa muy antigua y la capital del condado de Cambridgeshire, a orillas del río Cam. Se encuentra aproximadamente a ochenta kilómetros de Londres y la rodean varias villas y pueblos. Su fama la debe a la Universidad de Cambridge, que incluye a los Laboratorios Cavendish, el hospital Addenbrooke, el coro de la capilla del King's College y la Biblioteca de la Universidad. Estos dos últimos edificios sobresalen respecto del resto de la ciudad. En la ciudad también se encuentra un campus de la Universidad Anglia Ruskin.</v>
    <v>33</v>
    <v>734</v>
    <v>2533</v>
    <v>2534</v>
    <v>2535</v>
    <v>2536</v>
    <v>2537</v>
    <v>Cambridge</v>
    <v>39</v>
    <v>2538</v>
    <v>Cambridge</v>
    <v>mdp/vdpid/7008817002991058945</v>
    <v>41</v>
  </rv>
  <rv s="0">
    <v>536870912</v>
    <v>Springfield</v>
    <v>b13edabe-465e-4e77-a984-eaef3d41fd8b</v>
    <v>es-ES</v>
    <v>Map</v>
  </rv>
  <rv s="1">
    <fb>85.987605263199995</fb>
    <v>14</v>
  </rv>
  <rv s="0">
    <v>536870912</v>
    <v>Condado de Hampden</v>
    <v>7e44dc83-a3ec-de05-51d9-9165b0768be5</v>
    <v>es-ES</v>
    <v>Map</v>
  </rv>
  <rv s="2">
    <v>170</v>
    <v>12</v>
    <v>1346</v>
    <v>0</v>
    <v>Image of Springfield</v>
  </rv>
  <rv s="1">
    <fb>42.112411000000002</fb>
    <v>24</v>
  </rv>
  <rv s="3">
    <v>https://www.bing.com/search?q=Springfield+Massachusetts&amp;form=skydnc</v>
    <v>Aprenda más con Bing</v>
  </rv>
  <rv s="0">
    <v>805306368</v>
    <v>Domenic Sarno (Alcalde)</v>
    <v>bbafa22a-9624-4af6-9d56-2abde7f4e3fd</v>
    <v>es-ES</v>
    <v>Generic</v>
  </rv>
  <rv s="4">
    <v>141</v>
  </rv>
  <rv s="1">
    <fb>-72.547454999999999</fb>
    <v>24</v>
  </rv>
  <rv s="1">
    <fb>155032</fb>
    <v>14</v>
  </rv>
  <rv s="13">
    <v>#VALUE!</v>
    <v>es-ES</v>
    <v>b13edabe-465e-4e77-a984-eaef3d41fd8b</v>
    <v>536870912</v>
    <v>1</v>
    <v>1345</v>
    <v>39</v>
    <v>132</v>
    <v>Springfield</v>
    <v>22</v>
    <v>11</v>
    <v>Map</v>
    <v>12</v>
    <v>133</v>
    <v>2541</v>
    <v>Springfield es una ciudad ubicada en el condado de Hampden, al sur del estado estadounidense de Massachusetts, cerca de la frontera con Connecticut. En el censo de 2010 tenía una población de 153 060 habitantes y una densidad poblacional de 1787 personas por km². Se encuentra sobre la orilla izquierda del río Connecticut.</v>
    <v>997</v>
    <v>2542</v>
    <v>2543</v>
    <v>2544</v>
    <v>2545</v>
    <v>2547</v>
    <v>2548</v>
    <v>Springfield</v>
    <v>5</v>
    <v>2549</v>
    <v>Springfield</v>
    <v>mdp/vdpid/5488774746965278721</v>
    <v>217</v>
  </rv>
  <rv s="0">
    <v>536870912</v>
    <v>Brennes</v>
    <v>fa96dcc4-0739-9d86-b9c6-3a9e0d1d5dbe</v>
    <v>es-ES</v>
    <v>Map</v>
  </rv>
  <rv s="1">
    <fb>9.8800000000000008</fb>
    <v>14</v>
  </rv>
  <rv s="0">
    <v>536870912</v>
    <v>Región de Gran Este</v>
    <v>e2f60e84-1701-6d84-e960-ba87138e3631</v>
    <v>es-ES</v>
    <v>Map</v>
  </rv>
  <rv s="0">
    <v>536870912</v>
    <v>Alto Marne</v>
    <v>bcc5642c-f3a6-2f37-f938-154c57cf50cd</v>
    <v>es-ES</v>
    <v>Map</v>
  </rv>
  <rv s="2">
    <v>171</v>
    <v>12</v>
    <v>1351</v>
    <v>0</v>
    <v>Image of Brennes</v>
  </rv>
  <rv s="1">
    <fb>47.797199999999997</fb>
    <v>24</v>
  </rv>
  <rv s="3">
    <v>https://www.bing.com/search?q=Brennes&amp;form=skydnc</v>
    <v>Aprenda más con Bing</v>
  </rv>
  <rv s="4">
    <v>142</v>
  </rv>
  <rv s="1">
    <fb>5.2803000000000004</fb>
    <v>24</v>
  </rv>
  <rv s="1">
    <fb>126</fb>
    <v>14</v>
  </rv>
  <rv s="47">
    <v>#VALUE!</v>
    <v>es-ES</v>
    <v>fa96dcc4-0739-9d86-b9c6-3a9e0d1d5dbe</v>
    <v>536870912</v>
    <v>1</v>
    <v>1350</v>
    <v>39</v>
    <v>884</v>
    <v>Brennes</v>
    <v>90</v>
    <v>91</v>
    <v>Map</v>
    <v>12</v>
    <v>133</v>
    <v>2552</v>
    <v>Brennes es una población y comuna francesa, en la región de Champaña-Ardenas, departamento de Alto Marne, en el distrito de Langres y cantón de Longeau-Percey.</v>
    <v>2553</v>
    <v>2554</v>
    <v>2555</v>
    <v>2556</v>
    <v>2557</v>
    <v>2558</v>
    <v>2559</v>
    <v>Brennes</v>
    <v>106</v>
    <v>2560</v>
    <v>Brennes</v>
    <v>mdp/vdpid/7013978212426317825</v>
  </rv>
  <rv s="0">
    <v>536870912</v>
    <v>Southsea</v>
    <v>f4836519-a016-09ff-bab7-680ad0da6629</v>
    <v>es-ES</v>
    <v>Map</v>
  </rv>
  <rv s="0">
    <v>536870912</v>
    <v>Gales</v>
    <v>b51b24e1-6afb-d525-d360-f2eb5bf3410b</v>
    <v>es-ES</v>
    <v>Map</v>
  </rv>
  <rv s="0">
    <v>536870912</v>
    <v>Clwyd</v>
    <v>b2daa6f6-9b05-5737-2698-e3fc06f0fb31</v>
    <v>es-ES</v>
    <v>Map</v>
  </rv>
  <rv s="1">
    <fb>53.049304200000002</fb>
    <v>24</v>
  </rv>
  <rv s="3">
    <v>https://www.bing.com/search?q=Southsea%2c+Wrexham&amp;form=skydnc</v>
    <v>Aprenda más con Bing</v>
  </rv>
  <rv s="1">
    <fb>-3.0408344</fb>
    <v>24</v>
  </rv>
  <rv s="22">
    <v>#VALUE!</v>
    <v>es-ES</v>
    <v>f4836519-a016-09ff-bab7-680ad0da6629</v>
    <v>536870912</v>
    <v>1</v>
    <v>1353</v>
    <v>261</v>
    <v>262</v>
    <v>Southsea</v>
    <v>90</v>
    <v>186</v>
    <v>Map</v>
    <v>12</v>
    <v>2563</v>
    <v>2564</v>
    <v>2565</v>
    <v>2566</v>
    <v>2567</v>
    <v>Southsea</v>
    <v>39</v>
    <v>Southsea</v>
    <v>mdp/vdpid/5470950630791053313</v>
  </rv>
  <rv s="0">
    <v>536870912</v>
    <v>Deer Lodge</v>
    <v>55a172a1-8d54-9b78-a7cf-cd5143d7afd1</v>
    <v>es-ES</v>
    <v>Map</v>
  </rv>
  <rv s="1">
    <fb>3.73</fb>
    <v>14</v>
  </rv>
  <rv s="0">
    <v>536870912</v>
    <v>Condado de Powell</v>
    <v>2c6b27f3-0efe-a249-6e2e-e6b90cf077a8</v>
    <v>es-ES</v>
    <v>Map</v>
  </rv>
  <rv s="2">
    <v>172</v>
    <v>12</v>
    <v>1359</v>
    <v>0</v>
    <v>Image of Deer Lodge</v>
  </rv>
  <rv s="1">
    <fb>46.396110999999998</fb>
    <v>24</v>
  </rv>
  <rv s="3">
    <v>https://www.bing.com/search?q=Deer+Lodge+Montana&amp;form=skydnc</v>
    <v>Aprenda más con Bing</v>
  </rv>
  <rv s="1">
    <fb>-112.733056</fb>
    <v>24</v>
  </rv>
  <rv s="1">
    <fb>2938</fb>
    <v>14</v>
  </rv>
  <rv s="8">
    <v>#VALUE!</v>
    <v>es-ES</v>
    <v>55a172a1-8d54-9b78-a7cf-cd5143d7afd1</v>
    <v>536870912</v>
    <v>1</v>
    <v>1358</v>
    <v>39</v>
    <v>40</v>
    <v>Deer Lodge</v>
    <v>90</v>
    <v>91</v>
    <v>Map</v>
    <v>12</v>
    <v>13</v>
    <v>2570</v>
    <v>Deer Lodge es una ciudad ubicada en el condado de Powell en el estado estadounidense de Montana. En el Censo de 2010 tenía una población de 3111 habitantes y una densidad poblacional de 834,14 personas por km².</v>
    <v>2005</v>
    <v>2571</v>
    <v>2572</v>
    <v>2573</v>
    <v>2574</v>
    <v>2575</v>
    <v>Deer Lodge</v>
    <v>5</v>
    <v>2576</v>
    <v>Deer Lodge</v>
    <v>mdp/vdpid/4863791410257592321</v>
    <v>967</v>
  </rv>
  <rv s="0">
    <v>536870912</v>
    <v>Bergen</v>
    <v>da93ca24-601d-71a4-27b2-c53997b048fe</v>
    <v>es-ES</v>
    <v>Map</v>
  </rv>
  <rv s="1">
    <fb>465.56</fb>
    <v>14</v>
  </rv>
  <rv s="0">
    <v>536870912</v>
    <v>Provincia de Hordaland</v>
    <v>490ab7b1-65e2-6566-e737-5c6a000eeec4</v>
    <v>es-ES</v>
    <v>Map</v>
  </rv>
  <rv s="2">
    <v>173</v>
    <v>12</v>
    <v>1365</v>
    <v>0</v>
    <v>Image of Bergen</v>
  </rv>
  <rv s="1">
    <fb>60.389443999999997</fb>
    <v>24</v>
  </rv>
  <rv s="3">
    <v>https://www.bing.com/search?q=Bergen&amp;form=skydnc</v>
    <v>Aprenda más con Bing</v>
  </rv>
  <rv s="0">
    <v>805306368</v>
    <v>Harald K. Schjelderup (Alcalde)</v>
    <v>3058631b-6cc5-edd7-8d09-29d218d461c5</v>
    <v>es-ES</v>
    <v>Generic</v>
  </rv>
  <rv s="4">
    <v>143</v>
  </rv>
  <rv s="1">
    <fb>5.33</fb>
    <v>24</v>
  </rv>
  <rv s="1">
    <fb>285911</fb>
    <v>14</v>
  </rv>
  <rv s="7">
    <v>#VALUE!</v>
    <v>es-ES</v>
    <v>da93ca24-601d-71a4-27b2-c53997b048fe</v>
    <v>536870912</v>
    <v>1</v>
    <v>1364</v>
    <v>30</v>
    <v>31</v>
    <v>Bergen</v>
    <v>22</v>
    <v>11</v>
    <v>Map</v>
    <v>12</v>
    <v>32</v>
    <v>2579</v>
    <v>Bergen es la segunda ciudad más grande de Noruega con 275 112 habitantes —a 1 de enero de 2015— según los datos de Statistics Norway. Situada en el oeste del país, formó parte de la Liga Hanseática. Bergen también es un municipio y la capital de la provincia de Hordaland.</v>
    <v>2580</v>
    <v>2581</v>
    <v>2582</v>
    <v>2583</v>
    <v>2585</v>
    <v>2586</v>
    <v>Bergen</v>
    <v>1684</v>
    <v>2587</v>
    <v>Bergen</v>
    <v>mdp/vdpid/6995119455474810881</v>
    <v>108</v>
  </rv>
  <rv s="0">
    <v>536870912</v>
    <v>Brockton</v>
    <v>e5acd170-7cfe-4469-9f4b-8759d94b6ba1</v>
    <v>es-ES</v>
    <v>Map</v>
  </rv>
  <rv s="1">
    <fb>55.943743183300001</fb>
    <v>14</v>
  </rv>
  <rv s="2">
    <v>174</v>
    <v>12</v>
    <v>1372</v>
    <v>0</v>
    <v>Image of Brockton</v>
  </rv>
  <rv s="1">
    <fb>42.083333000000003</fb>
    <v>24</v>
  </rv>
  <rv s="3">
    <v>https://www.bing.com/search?q=Brockton+Massachusetts&amp;form=skydnc</v>
    <v>Aprenda más con Bing</v>
  </rv>
  <rv s="4">
    <v>144</v>
  </rv>
  <rv s="1">
    <fb>-71.018889000000001</fb>
    <v>24</v>
  </rv>
  <rv s="1">
    <fb>105643</fb>
    <v>14</v>
  </rv>
  <rv s="13">
    <v>#VALUE!</v>
    <v>es-ES</v>
    <v>e5acd170-7cfe-4469-9f4b-8759d94b6ba1</v>
    <v>536870912</v>
    <v>1</v>
    <v>1371</v>
    <v>39</v>
    <v>132</v>
    <v>Brockton</v>
    <v>22</v>
    <v>11</v>
    <v>Map</v>
    <v>12</v>
    <v>13</v>
    <v>2590</v>
    <v>Brockton es una ciudad ubicada en el condado de Plymouth en el estado estadounidense de Massachusetts. En el Censo de 2010 tenía una población de 93.810 habitantes y una densidad poblacional de 1.682,78 personas por km².Brockton es la séptima ciudad de Massachusetts y se le conoce como la "Ciudad de los Campeones" debido a los éxitos de los boxeadores nativos Rocky Marciano y Marvin Hagler.</v>
    <v>997</v>
    <v>2024</v>
    <v>2591</v>
    <v>2592</v>
    <v>2593</v>
    <v>2594</v>
    <v>2595</v>
    <v>Brockton</v>
    <v>5</v>
    <v>2596</v>
    <v>Brockton</v>
    <v>mdp/vdpid/5488915628804800514</v>
    <v>217</v>
  </rv>
  <rv s="0">
    <v>536870912</v>
    <v>Lyndhurst</v>
    <v>ce58ca16-2f48-b0e8-b66e-223c241011ca</v>
    <v>es-ES</v>
    <v>Map</v>
  </rv>
  <rv s="1">
    <fb>12.676</fb>
    <v>14</v>
  </rv>
  <rv s="0">
    <v>536870912</v>
    <v>Condado de Bergen</v>
    <v>95b92bea-39a1-5191-6b10-0e7a4a6ace31</v>
    <v>es-ES</v>
    <v>Map</v>
  </rv>
  <rv s="2">
    <v>175</v>
    <v>12</v>
    <v>1378</v>
    <v>0</v>
    <v>Image of Lyndhurst</v>
  </rv>
  <rv s="1">
    <fb>40.798003999999999</fb>
    <v>24</v>
  </rv>
  <rv s="3">
    <v>https://www.bing.com/search?q=Lyndhurst+Nueva+Jersey&amp;form=skydnc</v>
    <v>Aprenda más con Bing</v>
  </rv>
  <rv s="4">
    <v>145</v>
  </rv>
  <rv s="1">
    <fb>-74.113249999999994</fb>
    <v>24</v>
  </rv>
  <rv s="1">
    <fb>22580</fb>
    <v>14</v>
  </rv>
  <rv s="13">
    <v>#VALUE!</v>
    <v>es-ES</v>
    <v>ce58ca16-2f48-b0e8-b66e-223c241011ca</v>
    <v>536870912</v>
    <v>1</v>
    <v>1377</v>
    <v>39</v>
    <v>132</v>
    <v>Lyndhurst</v>
    <v>90</v>
    <v>91</v>
    <v>Map</v>
    <v>12</v>
    <v>133</v>
    <v>2599</v>
    <v>El municipio de Lyndhurst es un municipio ubicado en el condado de Bergen en el estado estadounidense de Nueva Jersey. En el año 2010 tenía una población de 20.554 habitantes y una densidad poblacional de 1.618,43 personas por km².</v>
    <v>723</v>
    <v>2600</v>
    <v>2601</v>
    <v>2602</v>
    <v>2603</v>
    <v>2604</v>
    <v>2605</v>
    <v>Lyndhurst</v>
    <v>5</v>
    <v>2606</v>
    <v>Lyndhurst</v>
    <v>mdp/vdpid/5487316625751277569</v>
    <v>217</v>
  </rv>
  <rv s="0">
    <v>536870912</v>
    <v>Ciudad de México</v>
    <v>f1281260-8340-e258-c8ec-3522504400e5</v>
    <v>es-ES</v>
    <v>Map</v>
  </rv>
  <rv s="1">
    <fb>1485</fb>
    <v>14</v>
  </rv>
  <rv s="1">
    <fb>2714955</fb>
    <v>14</v>
  </rv>
  <rv s="3">
    <v>https://www.bing.com/search?q=Ciudad+de+M%c3%a9xico&amp;form=skydnc</v>
    <v>Aprenda más con Bing</v>
  </rv>
  <rv s="0">
    <v>536870912</v>
    <v>México</v>
    <v>8e475659-4bdc-d912-6494-affce0096bc1</v>
    <v>es-ES</v>
    <v>Map</v>
  </rv>
  <rv s="1">
    <fb>9209944</fb>
    <v>14</v>
  </rv>
  <rv s="61">
    <v>#VALUE!</v>
    <v>es-ES</v>
    <v>f1281260-8340-e258-c8ec-3522504400e5</v>
    <v>536870912</v>
    <v>1</v>
    <v>1383</v>
    <v>1384</v>
    <v>1385</v>
    <v>Ciudad de México</v>
    <v>90</v>
    <v>186</v>
    <v>Map</v>
    <v>12</v>
    <v>1386</v>
    <v>2609</v>
    <v>El transporte de la Ciudad de México es una compleja red de infraestructura pública y privada de sistemas de transporte con amplias conexiones que cubren a dicha urbe y a la Zona Metropolitana del Valle de México.</v>
    <v>2610</v>
    <v>2611</v>
    <v>Ciudad de México</v>
    <v>2612</v>
    <v>2613</v>
    <v>Ciudad de México</v>
    <v>mdp/vdpid/5162431768069931014</v>
    <v>7</v>
  </rv>
  <rv s="0">
    <v>536870912</v>
    <v>Halesworth</v>
    <v>cf78575f-62bd-5915-d6ea-59202915ede0</v>
    <v>es-ES</v>
    <v>Map</v>
  </rv>
  <rv s="0">
    <v>536870912</v>
    <v>Suffolk</v>
    <v>b891db46-5bbb-53eb-6a27-28ae58d995e9</v>
    <v>es-ES</v>
    <v>Map</v>
  </rv>
  <rv s="2">
    <v>176</v>
    <v>12</v>
    <v>1391</v>
    <v>0</v>
    <v>Image of Halesworth</v>
  </rv>
  <rv s="1">
    <fb>52.343111299999997</fb>
    <v>24</v>
  </rv>
  <rv s="3">
    <v>https://www.bing.com/search?q=Halesworth&amp;form=skydnc</v>
    <v>Aprenda más con Bing</v>
  </rv>
  <rv s="1">
    <fb>1.5007083000000001</fb>
    <v>24</v>
  </rv>
  <rv s="1">
    <fb>4726</fb>
    <v>14</v>
  </rv>
  <rv s="21">
    <v>#VALUE!</v>
    <v>es-ES</v>
    <v>cf78575f-62bd-5915-d6ea-59202915ede0</v>
    <v>536870912</v>
    <v>1</v>
    <v>1390</v>
    <v>250</v>
    <v>251</v>
    <v>Halesworth</v>
    <v>22</v>
    <v>11</v>
    <v>Map</v>
    <v>12</v>
    <v>252</v>
    <v>Halesworth es una localidad situada en el condado de Suffolk, en Inglaterra, con una población estimada a mediados de 2016 de 5768 habitantes. Se encuentra ubicada al este de la región Este de Inglaterra, al noreste de Londres y cerca de la ciudad de Ipswich —la capital del condado— y de la costa del mar del Norte.</v>
    <v>33</v>
    <v>2616</v>
    <v>2617</v>
    <v>2618</v>
    <v>2619</v>
    <v>2620</v>
    <v>Halesworth</v>
    <v>39</v>
    <v>2621</v>
    <v>Halesworth</v>
    <v>mdp/vdpid/7008956261601378305</v>
  </rv>
  <rv s="0">
    <v>536870912</v>
    <v>Tofta</v>
    <v>daf70ac5-d537-6464-9e48-ceb18ac6fd43</v>
    <v>es-ES</v>
    <v>Map</v>
  </rv>
  <rv s="1">
    <fb>0.56000000000000005</fb>
    <v>14</v>
  </rv>
  <rv s="0">
    <v>536870912</v>
    <v>Provincia de Kronoberg</v>
    <v>f3a677ac-87ae-cc8a-2a3d-a13738ebe6cb</v>
    <v>es-ES</v>
    <v>Map</v>
  </rv>
  <rv s="2">
    <v>177</v>
    <v>12</v>
    <v>1396</v>
    <v>0</v>
    <v>Image of Tofta</v>
  </rv>
  <rv s="1">
    <fb>57.166666999999997</fb>
    <v>24</v>
  </rv>
  <rv s="3">
    <v>https://www.bing.com/search?q=Tofta%2c+Varberg+Municipality&amp;form=skydnc</v>
    <v>Aprenda más con Bing</v>
  </rv>
  <rv s="1">
    <fb>12.3</fb>
    <v>24</v>
  </rv>
  <rv s="1">
    <fb>497</fb>
    <v>14</v>
  </rv>
  <rv s="62">
    <v>#VALUE!</v>
    <v>es-ES</v>
    <v>daf70ac5-d537-6464-9e48-ceb18ac6fd43</v>
    <v>536870912</v>
    <v>1</v>
    <v>1393</v>
    <v>1394</v>
    <v>1395</v>
    <v>Tofta</v>
    <v>90</v>
    <v>91</v>
    <v>Map</v>
    <v>12</v>
    <v>133</v>
    <v>2624</v>
    <v>2625</v>
    <v>2626</v>
    <v>2627</v>
    <v>2628</v>
    <v>2629</v>
    <v>Tofta</v>
    <v>270</v>
    <v>2630</v>
    <v>Tofta</v>
    <v>mdp/vdpid/7004561895944355841</v>
    <v>108</v>
  </rv>
  <rv s="0">
    <v>536870912</v>
    <v>Dorchester</v>
    <v>42154d05-473e-9bdd-8be4-42e1a5ddbb3e</v>
    <v>es-ES</v>
    <v>Map</v>
  </rv>
  <rv s="2">
    <v>178</v>
    <v>12</v>
    <v>1400</v>
    <v>0</v>
    <v>Image of Dorchester</v>
  </rv>
  <rv s="1">
    <fb>42.328643</fb>
    <v>24</v>
  </rv>
  <rv s="3">
    <v>https://www.bing.com/search?q=Dorchester+Massachusetts&amp;form=skydnc</v>
    <v>Aprenda más con Bing</v>
  </rv>
  <rv s="1">
    <fb>-71.047071000000003</fb>
    <v>24</v>
  </rv>
  <rv s="1">
    <fb>91982</fb>
    <v>14</v>
  </rv>
  <rv s="19">
    <v>#VALUE!</v>
    <v>es-ES</v>
    <v>42154d05-473e-9bdd-8be4-42e1a5ddbb3e</v>
    <v>536870912</v>
    <v>1</v>
    <v>1399</v>
    <v>207</v>
    <v>208</v>
    <v>Dorchester</v>
    <v>90</v>
    <v>91</v>
    <v>Map</v>
    <v>12</v>
    <v>187</v>
    <v>997</v>
    <v>1227</v>
    <v>2633</v>
    <v>2634</v>
    <v>2635</v>
    <v>2636</v>
    <v>Dorchester</v>
    <v>5</v>
    <v>2637</v>
    <v>Dorchester</v>
    <v>mdp/vdpid/5488162693372182529</v>
    <v>217</v>
  </rv>
  <rv s="0">
    <v>536870912</v>
    <v>Wilkes-Barre</v>
    <v>069b22cd-c7ec-9d6c-a936-51c1e6b78b53</v>
    <v>es-ES</v>
    <v>Map</v>
  </rv>
  <rv s="1">
    <fb>18.647914394400001</fb>
    <v>14</v>
  </rv>
  <rv s="0">
    <v>536870912</v>
    <v>Condado de Luzerne</v>
    <v>9339753e-50c6-0bba-9440-c477f34113da</v>
    <v>es-ES</v>
    <v>Map</v>
  </rv>
  <rv s="2">
    <v>179</v>
    <v>12</v>
    <v>1407</v>
    <v>0</v>
    <v>Image of Wilkes-Barre</v>
  </rv>
  <rv s="1">
    <fb>41.244444000000001</fb>
    <v>24</v>
  </rv>
  <rv s="3">
    <v>https://www.bing.com/search?q=Wilkes-Barre&amp;form=skydnc</v>
    <v>Aprenda más con Bing</v>
  </rv>
  <rv s="4">
    <v>146</v>
  </rv>
  <rv s="1">
    <fb>-75.878056000000001</fb>
    <v>24</v>
  </rv>
  <rv s="1">
    <fb>40806</fb>
    <v>14</v>
  </rv>
  <rv s="13">
    <v>#VALUE!</v>
    <v>es-ES</v>
    <v>069b22cd-c7ec-9d6c-a936-51c1e6b78b53</v>
    <v>536870912</v>
    <v>1</v>
    <v>1406</v>
    <v>39</v>
    <v>132</v>
    <v>Wilkes-Barre</v>
    <v>22</v>
    <v>11</v>
    <v>Map</v>
    <v>12</v>
    <v>133</v>
    <v>2640</v>
    <v>Wilkes-Barre es una ciudad ubicada en el condado de Luzerne en el estado estadounidense de Pensilvania. En el año 2000 tenía una población de 43,123 habitantes y una densidad poblacional de 2,430.6 personas por km². Wilkes-Barre es también la sede del condado.</v>
    <v>391</v>
    <v>2641</v>
    <v>2642</v>
    <v>2643</v>
    <v>2644</v>
    <v>2645</v>
    <v>2646</v>
    <v>Wilkes-Barre</v>
    <v>5</v>
    <v>2647</v>
    <v>Wilkes-Barre</v>
    <v>mdp/vdpid/5487148403206914049</v>
    <v>217</v>
  </rv>
  <rv s="0">
    <v>536870912</v>
    <v>Treherbert</v>
    <v>41b570eb-05c4-971c-25ee-441d70884ab9</v>
    <v>es-ES</v>
    <v>Map</v>
  </rv>
  <rv s="1">
    <fb>51.672199999999997</fb>
    <v>24</v>
  </rv>
  <rv s="3">
    <v>https://www.bing.com/search?q=Treherbert&amp;form=skydnc</v>
    <v>Aprenda más con Bing</v>
  </rv>
  <rv s="1">
    <fb>-3.5306000000000002</fb>
    <v>24</v>
  </rv>
  <rv s="1">
    <fb>5727</fb>
    <v>14</v>
  </rv>
  <rv s="63">
    <v>#VALUE!</v>
    <v>es-ES</v>
    <v>41b570eb-05c4-971c-25ee-441d70884ab9</v>
    <v>536870912</v>
    <v>1</v>
    <v>1411</v>
    <v>1412</v>
    <v>1413</v>
    <v>Treherbert</v>
    <v>90</v>
    <v>186</v>
    <v>Map</v>
    <v>12</v>
    <v>252</v>
    <v>Treherbert es una localidad situada en el condado de Rhondda Cynon Taff, en Gales, con una población estimada a mediados de 2016 de 5474 habitantes. Se encuentra ubicada al sur de Gales, a poca distancia al noroeste de Cardiff y del canal de Bristol.</v>
    <v>2563</v>
    <v>2650</v>
    <v>2651</v>
    <v>2652</v>
    <v>Treherbert</v>
    <v>39</v>
    <v>2653</v>
    <v>Treherbert</v>
    <v>mdp/vdpid/5471199190077931521</v>
  </rv>
  <rv s="0">
    <v>536870912</v>
    <v>Mánchester</v>
    <v>35dddbb1-7bb3-4072-bfd5-f9e6570713b0</v>
    <v>es-ES</v>
    <v>Map</v>
  </rv>
  <rv s="1">
    <fb>115.6</fb>
    <v>14</v>
  </rv>
  <rv s="0">
    <v>536870912</v>
    <v>Gran Mánchester</v>
    <v>cf7dfe28-9b1d-10b4-f50e-2c1b6453bab7</v>
    <v>es-ES</v>
    <v>Map</v>
  </rv>
  <rv s="1">
    <fb>53.480712500000003</fb>
    <v>24</v>
  </rv>
  <rv s="3">
    <v>https://www.bing.com/search?q=M%c3%a1nchester&amp;form=skydnc</v>
    <v>Aprenda más con Bing</v>
  </rv>
  <rv s="4">
    <v>147</v>
  </rv>
  <rv s="1">
    <fb>-2.2343765000000002</fb>
    <v>24</v>
  </rv>
  <rv s="1">
    <fb>545500</fb>
    <v>14</v>
  </rv>
  <rv s="31">
    <v>#VALUE!</v>
    <v>es-ES</v>
    <v>35dddbb1-7bb3-4072-bfd5-f9e6570713b0</v>
    <v>536870912</v>
    <v>1</v>
    <v>1418</v>
    <v>296</v>
    <v>484</v>
    <v>Mánchester</v>
    <v>22</v>
    <v>298</v>
    <v>Map</v>
    <v>12</v>
    <v>372</v>
    <v>2656</v>
    <v>Mánchester es una ciudad y un municipio metropolitano del condado de Gran Mánchester en Inglaterra, Reino Unido. Mánchester obtuvo su estatus de ciudad en 1853 y tenía una población estimada de 530.300 habitantes en 2015 con una población urbana de 3 millones. A su vez, forma parte de la tercero aglomeración urbana del Reino Unido y decimocuarta de la Unión Europea en términos de población.</v>
    <v>33</v>
    <v>2657</v>
    <v>2658</v>
    <v>2659</v>
    <v>2660</v>
    <v>2661</v>
    <v>Mánchester</v>
    <v>39</v>
    <v>2662</v>
    <v>Mánchester</v>
    <v>mdp/vdpid/5470569933580533764</v>
    <v>41</v>
  </rv>
  <rv s="0">
    <v>536870912</v>
    <v>Vansbro</v>
    <v>9a84dc3e-3743-119c-e90d-1d692072182b</v>
    <v>es-ES</v>
    <v>Map</v>
  </rv>
  <rv s="1">
    <fb>3.31</fb>
    <v>14</v>
  </rv>
  <rv s="0">
    <v>536870912</v>
    <v>Provincia de Dalarna</v>
    <v>dc686086-9714-0fc8-877f-623421e32d97</v>
    <v>es-ES</v>
    <v>Map</v>
  </rv>
  <rv s="0">
    <v>536870912</v>
    <v>Vansbro Municipality</v>
    <v>7dc0e470-e516-6232-ee4c-9ce5c8630ae0</v>
    <v>es-ES</v>
    <v>Map</v>
  </rv>
  <rv s="2">
    <v>180</v>
    <v>12</v>
    <v>1421</v>
    <v>0</v>
    <v>Image of Vansbro</v>
  </rv>
  <rv s="1">
    <fb>60.516666999999998</fb>
    <v>24</v>
  </rv>
  <rv s="3">
    <v>https://www.bing.com/search?q=Vansbro&amp;form=skydnc</v>
    <v>Aprenda más con Bing</v>
  </rv>
  <rv s="1">
    <fb>14.216666999999999</fb>
    <v>24</v>
  </rv>
  <rv s="1">
    <fb>2120</fb>
    <v>14</v>
  </rv>
  <rv s="35">
    <v>#VALUE!</v>
    <v>es-ES</v>
    <v>9a84dc3e-3743-119c-e90d-1d692072182b</v>
    <v>536870912</v>
    <v>1</v>
    <v>1420</v>
    <v>565</v>
    <v>566</v>
    <v>Vansbro</v>
    <v>90</v>
    <v>91</v>
    <v>Map</v>
    <v>12</v>
    <v>133</v>
    <v>2665</v>
    <v>2666</v>
    <v>2667</v>
    <v>2668</v>
    <v>2669</v>
    <v>2670</v>
    <v>2671</v>
    <v>Vansbro</v>
    <v>270</v>
    <v>2672</v>
    <v>Vansbro</v>
    <v>mdp/vdpid/7003754858872307713</v>
    <v>108</v>
  </rv>
  <rv s="0">
    <v>536870912</v>
    <v>East Bridgewater</v>
    <v>c51f1982-c7d4-aea2-bd77-a1472ebbd472</v>
    <v>es-ES</v>
    <v>Map</v>
  </rv>
  <rv s="1">
    <fb>45.324791930899998</fb>
    <v>14</v>
  </rv>
  <rv s="2">
    <v>181</v>
    <v>12</v>
    <v>1426</v>
    <v>0</v>
    <v>Image of East Bridgewater</v>
  </rv>
  <rv s="1">
    <fb>42.033510999999997</fb>
    <v>24</v>
  </rv>
  <rv s="3">
    <v>https://www.bing.com/search?q=East+Bridgewater+Massachusetts&amp;form=skydnc</v>
    <v>Aprenda más con Bing</v>
  </rv>
  <rv s="1">
    <fb>-70.958613999999997</fb>
    <v>24</v>
  </rv>
  <rv s="1">
    <fb>14440</fb>
    <v>14</v>
  </rv>
  <rv s="8">
    <v>#VALUE!</v>
    <v>es-ES</v>
    <v>c51f1982-c7d4-aea2-bd77-a1472ebbd472</v>
    <v>536870912</v>
    <v>1</v>
    <v>1425</v>
    <v>39</v>
    <v>40</v>
    <v>East Bridgewater</v>
    <v>90</v>
    <v>91</v>
    <v>Map</v>
    <v>12</v>
    <v>13</v>
    <v>2675</v>
    <v>East Bridgewater es un pueblo ubicado en el condado de Plymouth en el estado estadounidense de Massachusetts. En el Censo de 2010 tenía una población de 13.794 habitantes y una densidad poblacional de 303,75 personas por km².</v>
    <v>997</v>
    <v>2024</v>
    <v>2676</v>
    <v>2677</v>
    <v>2678</v>
    <v>2679</v>
    <v>East Bridgewater</v>
    <v>5</v>
    <v>2680</v>
    <v>East Bridgewater</v>
    <v>mdp/vdpid/5488940025276006401</v>
    <v>217</v>
  </rv>
  <rv s="0">
    <v>536870912</v>
    <v>Merrill</v>
    <v>7e6bc836-c3db-2285-500a-0a764b3c4bed</v>
    <v>es-ES</v>
    <v>Map</v>
  </rv>
  <rv s="1">
    <fb>1.48</fb>
    <v>14</v>
  </rv>
  <rv s="0">
    <v>536870912</v>
    <v>Iowa</v>
    <v>77850824-b07a-487a-af58-37f9949afc27</v>
    <v>es-ES</v>
    <v>Map</v>
  </rv>
  <rv s="0">
    <v>536870912</v>
    <v>Condado de Plymouth</v>
    <v>9ac5c7e9-ff77-2fbe-bdaa-2bbdc95818f6</v>
    <v>es-ES</v>
    <v>Map</v>
  </rv>
  <rv s="2">
    <v>182</v>
    <v>12</v>
    <v>1431</v>
    <v>0</v>
    <v>Image of Merrill</v>
  </rv>
  <rv s="1">
    <fb>42.721389000000002</fb>
    <v>24</v>
  </rv>
  <rv s="3">
    <v>https://www.bing.com/search?q=Merrill+Iowa&amp;form=skydnc</v>
    <v>Aprenda más con Bing</v>
  </rv>
  <rv s="4">
    <v>148</v>
  </rv>
  <rv s="1">
    <fb>-96.250833</fb>
    <v>24</v>
  </rv>
  <rv s="1">
    <fb>717</fb>
    <v>14</v>
  </rv>
  <rv s="13">
    <v>#VALUE!</v>
    <v>es-ES</v>
    <v>7e6bc836-c3db-2285-500a-0a764b3c4bed</v>
    <v>536870912</v>
    <v>1</v>
    <v>1430</v>
    <v>39</v>
    <v>132</v>
    <v>Merrill</v>
    <v>90</v>
    <v>91</v>
    <v>Map</v>
    <v>12</v>
    <v>13</v>
    <v>2683</v>
    <v>Merrill es una ciudad ubicada en el condado de Plymouth en el estado estadounidense de Iowa. En el Censo de 2010 tenía una población de 755 habitantes y una densidad poblacional de 514,12 personas por km².</v>
    <v>2684</v>
    <v>2685</v>
    <v>2686</v>
    <v>2687</v>
    <v>2688</v>
    <v>2689</v>
    <v>2690</v>
    <v>Merrill</v>
    <v>5</v>
    <v>2691</v>
    <v>Merrill</v>
    <v>mdp/vdpid/5090159937724612609</v>
    <v>7</v>
  </rv>
  <rv s="0">
    <v>536870912</v>
    <v>Clevedon</v>
    <v>7caa0296-035a-d540-9aef-c1c58d249431</v>
    <v>es-ES</v>
    <v>Map</v>
  </rv>
  <rv s="2">
    <v>183</v>
    <v>12</v>
    <v>1435</v>
    <v>0</v>
    <v>Image of Clevedon</v>
  </rv>
  <rv s="1">
    <fb>51.436205800000003</fb>
    <v>24</v>
  </rv>
  <rv s="3">
    <v>https://www.bing.com/search?q=Clevedon&amp;form=skydnc</v>
    <v>Aprenda más con Bing</v>
  </rv>
  <rv s="1">
    <fb>-2.8534271000000002</fb>
    <v>24</v>
  </rv>
  <rv s="38">
    <v>#VALUE!</v>
    <v>es-ES</v>
    <v>7caa0296-035a-d540-9aef-c1c58d249431</v>
    <v>536870912</v>
    <v>1</v>
    <v>1434</v>
    <v>614</v>
    <v>615</v>
    <v>Clevedon</v>
    <v>22</v>
    <v>11</v>
    <v>Map</v>
    <v>12</v>
    <v>Clevedon es una localidad situada en la autoridad unitaria de North Somerset, en el condado de Somerset, en Inglaterra, con una población en 2016 de 21 188 habitantes. Se encuentra ubicada al norte del condado, a poca distancia al oeste de la ciudad de Bristol y al sur del canal de Bristol.</v>
    <v>33</v>
    <v>647</v>
    <v>2694</v>
    <v>2695</v>
    <v>2696</v>
    <v>2697</v>
    <v>Clevedon</v>
    <v>39</v>
    <v>Clevedon</v>
    <v>mdp/vdpid/5471239014742753282</v>
  </rv>
  <rv s="0">
    <v>536870912</v>
    <v>Green Bay</v>
    <v>6daac2e3-6123-41bf-8c6d-7de17f987cbc</v>
    <v>es-ES</v>
    <v>Map</v>
  </rv>
  <rv s="1">
    <fb>144.94</fb>
    <v>14</v>
  </rv>
  <rv s="0">
    <v>536870912</v>
    <v>Condado de Brown</v>
    <v>c818d17f-db1f-3565-0b80-700376a81606</v>
    <v>es-ES</v>
    <v>Map</v>
  </rv>
  <rv s="2">
    <v>184</v>
    <v>12</v>
    <v>1442</v>
    <v>0</v>
    <v>Image of Green Bay</v>
  </rv>
  <rv s="1">
    <fb>44.513288299999999</fb>
    <v>24</v>
  </rv>
  <rv s="3">
    <v>https://www.bing.com/search?q=Green+Bay&amp;form=skydnc</v>
    <v>Aprenda más con Bing</v>
  </rv>
  <rv s="0">
    <v>805306368</v>
    <v>Eric Genrich (Alcalde)</v>
    <v>da652fab-9764-4671-ab2c-2d8f9658a856</v>
    <v>es-ES</v>
    <v>Generic</v>
  </rv>
  <rv s="4">
    <v>149</v>
  </rv>
  <rv s="1">
    <fb>-88.013256200000001</fb>
    <v>24</v>
  </rv>
  <rv s="1">
    <fb>107395</fb>
    <v>14</v>
  </rv>
  <rv s="13">
    <v>#VALUE!</v>
    <v>es-ES</v>
    <v>6daac2e3-6123-41bf-8c6d-7de17f987cbc</v>
    <v>536870912</v>
    <v>1</v>
    <v>1441</v>
    <v>39</v>
    <v>132</v>
    <v>Green Bay</v>
    <v>22</v>
    <v>11</v>
    <v>Map</v>
    <v>12</v>
    <v>13</v>
    <v>2700</v>
    <v>Green Bay es una ciudad ubicada en el condado de Brown en el estado estadounidense de Wisconsin. En el Censo de 2010 tenía una población de 104.057 habitantes y una densidad poblacional de 718,06 personas por km². Es famosa por ser la sede de los Green Bay Packers, equipo de la liga de fútbol americano NFL. Green Bay es, por muy lejos, la ciudad más pequeña de Estados Unidos en contar con un equipo de primera división en la NFL, la MLB, o la NBA, los tres mayores ligas deportivas del país. A pesar de su pequeña ciudad sede, los Packers han ganado 13 títulos de liga, ganando para la ciudad de Green Bay el apodo internacional de "Titletown". Green Bay es además la sede del condado de Brown.</v>
    <v>1147</v>
    <v>2701</v>
    <v>2702</v>
    <v>2703</v>
    <v>2704</v>
    <v>2706</v>
    <v>2707</v>
    <v>Green Bay</v>
    <v>5</v>
    <v>2708</v>
    <v>Green Bay</v>
    <v>mdp/vdpid/5476548002225061889</v>
    <v>7</v>
  </rv>
  <rv s="0">
    <v>536870912</v>
    <v>Merton</v>
    <v>8e4ee7a7-2b94-344c-b740-c768658bb561</v>
    <v>es-ES</v>
    <v>Map</v>
  </rv>
  <rv s="1">
    <fb>37.61</fb>
    <v>14</v>
  </rv>
  <rv s="2">
    <v>185</v>
    <v>12</v>
    <v>1447</v>
    <v>0</v>
    <v>Image of Merton</v>
  </rv>
  <rv s="1">
    <fb>51.383000000000003</fb>
    <v>24</v>
  </rv>
  <rv s="3">
    <v>https://www.bing.com/search?q=Merton+Londres&amp;form=skydnc</v>
    <v>Aprenda más con Bing</v>
  </rv>
  <rv s="4">
    <v>150</v>
  </rv>
  <rv s="1">
    <fb>-0.16700000000000001</fb>
    <v>24</v>
  </rv>
  <rv s="1">
    <fb>204600</fb>
    <v>14</v>
  </rv>
  <rv s="16">
    <v>#VALUE!</v>
    <v>es-ES</v>
    <v>8e4ee7a7-2b94-344c-b740-c768658bb561</v>
    <v>536870912</v>
    <v>1</v>
    <v>1446</v>
    <v>178</v>
    <v>179</v>
    <v>Merton</v>
    <v>180</v>
    <v>11</v>
    <v>Map</v>
    <v>12</v>
    <v>160</v>
    <v>2711</v>
    <v>Merton es un municipio del Gran Londres, Inglaterra,, localizado en el suroeste de dicha región, en el área conocida como Londres exterior. Los principales centros comerciales en Merton son Mitcham, Morden y Wimbledon, de los cuales Wimbledon es el mayor. Otros centros menores serían Raynes Park, Colliers Wood, South Wimbledon, Wimbledon Park y Pollards Hill. La autoridad administrativa local es Merton London Borough Council.</v>
    <v>33</v>
    <v>34</v>
    <v>2712</v>
    <v>2713</v>
    <v>2714</v>
    <v>2715</v>
    <v>2716</v>
    <v>Merton</v>
    <v>39</v>
    <v>2717</v>
    <v>Merton</v>
    <v>41</v>
  </rv>
  <rv s="0">
    <v>536870912</v>
    <v>Middleburg Heights</v>
    <v>a2672139-a92a-f64f-2c20-4ad18734e163</v>
    <v>es-ES</v>
    <v>Map</v>
  </rv>
  <rv s="1">
    <fb>20.93</fb>
    <v>14</v>
  </rv>
  <rv s="0">
    <v>536870912</v>
    <v>Condado de Cuyahoga</v>
    <v>042dfdf1-f182-da9b-bc40-700892dcba1a</v>
    <v>es-ES</v>
    <v>Map</v>
  </rv>
  <rv s="2">
    <v>186</v>
    <v>12</v>
    <v>1453</v>
    <v>0</v>
    <v>Image of Middleburg Heights</v>
  </rv>
  <rv s="1">
    <fb>41.366667</fb>
    <v>24</v>
  </rv>
  <rv s="3">
    <v>https://www.bing.com/search?q=Middleburg+Heights&amp;form=skydnc</v>
    <v>Aprenda más con Bing</v>
  </rv>
  <rv s="4">
    <v>151</v>
  </rv>
  <rv s="1">
    <fb>-81.808888999999994</fb>
    <v>24</v>
  </rv>
  <rv s="1">
    <fb>15540</fb>
    <v>14</v>
  </rv>
  <rv s="13">
    <v>#VALUE!</v>
    <v>es-ES</v>
    <v>a2672139-a92a-f64f-2c20-4ad18734e163</v>
    <v>536870912</v>
    <v>1</v>
    <v>1452</v>
    <v>39</v>
    <v>132</v>
    <v>Middleburg Heights</v>
    <v>90</v>
    <v>91</v>
    <v>Map</v>
    <v>12</v>
    <v>133</v>
    <v>2720</v>
    <v>Middleburg Heights es una ciudad ubicada en el condado de Cuyahoga en el estado estadounidense de Ohio. En el Censo de 2010 tenía una población de 15946 habitantes y una densidad poblacional de 762,36 personas por km².</v>
    <v>762</v>
    <v>2721</v>
    <v>2722</v>
    <v>2723</v>
    <v>2724</v>
    <v>2725</v>
    <v>2726</v>
    <v>Middleburg Heights</v>
    <v>5</v>
    <v>2727</v>
    <v>Middleburg Heights</v>
    <v>mdp/vdpid/5480011679456559105</v>
    <v>217</v>
  </rv>
  <rv s="0">
    <v>536870912</v>
    <v>Milford</v>
    <v>16a34f17-9c91-8a30-e78f-ca516d60c170</v>
    <v>es-ES</v>
    <v>Map</v>
  </rv>
  <rv s="1">
    <fb>9.9700000000000006</fb>
    <v>14</v>
  </rv>
  <rv s="0">
    <v>536870912</v>
    <v>Condado de Clermont</v>
    <v>949d9726-e5d2-4ea9-11a5-0bb27370d98a</v>
    <v>es-ES</v>
    <v>Map</v>
  </rv>
  <rv s="2">
    <v>187</v>
    <v>12</v>
    <v>1457</v>
    <v>0</v>
    <v>Image of Milford</v>
  </rv>
  <rv s="1">
    <fb>39.176892000000002</fb>
    <v>24</v>
  </rv>
  <rv s="3">
    <v>https://www.bing.com/search?q=Milford+Ohio&amp;form=skydnc</v>
    <v>Aprenda más con Bing</v>
  </rv>
  <rv s="4">
    <v>152</v>
  </rv>
  <rv s="1">
    <fb>-84.287011000000007</fb>
    <v>24</v>
  </rv>
  <rv s="1">
    <fb>6860</fb>
    <v>14</v>
  </rv>
  <rv s="13">
    <v>#VALUE!</v>
    <v>es-ES</v>
    <v>16a34f17-9c91-8a30-e78f-ca516d60c170</v>
    <v>536870912</v>
    <v>1</v>
    <v>1456</v>
    <v>39</v>
    <v>132</v>
    <v>Milford</v>
    <v>90</v>
    <v>91</v>
    <v>Map</v>
    <v>12</v>
    <v>133</v>
    <v>2730</v>
    <v>Milford es una ciudad ubicada en el condado de Clermont en el estado estadounidense de Ohio. En el Censo de 2010 tenía una población de 6709 habitantes y una densidad poblacional de 672,65 personas por km².</v>
    <v>762</v>
    <v>2731</v>
    <v>2732</v>
    <v>2733</v>
    <v>2734</v>
    <v>2735</v>
    <v>2736</v>
    <v>Milford</v>
    <v>5</v>
    <v>2737</v>
    <v>Milford</v>
    <v>mdp/vdpid/5483137219231219713</v>
    <v>217</v>
  </rv>
  <rv s="0">
    <v>536870912</v>
    <v>Condado de Clare</v>
    <v>7a4650f4-cc63-3777-215b-83f978f24935</v>
    <v>es-ES</v>
    <v>Map</v>
  </rv>
  <rv s="1">
    <fb>1489.24316344</fb>
    <v>14</v>
  </rv>
  <rv s="0">
    <v>536870912</v>
    <v>Municipio de Hayes</v>
    <v>59104da9-eee0-2fc2-c6fc-03e2d38b87a7</v>
    <v>es-ES</v>
    <v>Map</v>
  </rv>
  <rv s="2">
    <v>188</v>
    <v>12</v>
    <v>1463</v>
    <v>0</v>
    <v>Image of Condado de Clare</v>
  </rv>
  <rv s="3">
    <v>https://www.bing.com/search?q=Condado+de+Clare+M%c3%adchigan&amp;form=skydnc</v>
    <v>Aprenda más con Bing</v>
  </rv>
  <rv s="1">
    <fb>30757</fb>
    <v>14</v>
  </rv>
  <rv s="52">
    <v>#VALUE!</v>
    <v>es-ES</v>
    <v>7a4650f4-cc63-3777-215b-83f978f24935</v>
    <v>536870912</v>
    <v>1</v>
    <v>1462</v>
    <v>338</v>
    <v>1163</v>
    <v>Condado de Clare</v>
    <v>1143</v>
    <v>91</v>
    <v>Map</v>
    <v>12</v>
    <v>133</v>
    <v>2740</v>
    <v>2741</v>
    <v>El condado de Clare, fundado en 1840, es uno de los 83 condados del estado estadounidense de Míchigan. En el año 2000 tenía una población de 31.252 habitantes con una densidad poblacional de 21 personas por km². La sede del condado es Harrison.</v>
    <v>630</v>
    <v>2742</v>
    <v>2743</v>
    <v>Condado de Clare</v>
    <v>5</v>
    <v>2744</v>
    <v>2189</v>
    <v>Condado de Clare</v>
    <v>mdp/vdpid/10036055</v>
  </rv>
  <rv s="0">
    <v>536870912</v>
    <v>Lexington</v>
    <v>bbac011b-64d7-442f-8aad-7872ed3ac917</v>
    <v>es-ES</v>
    <v>Map</v>
  </rv>
  <rv s="1">
    <fb>42.734803820499998</fb>
    <v>14</v>
  </rv>
  <rv s="2">
    <v>189</v>
    <v>12</v>
    <v>1471</v>
    <v>0</v>
    <v>Image of Lexington</v>
  </rv>
  <rv s="1">
    <fb>42.448169999999998</fb>
    <v>24</v>
  </rv>
  <rv s="3">
    <v>https://www.bing.com/search?q=Lexington+Massachusetts&amp;form=skydnc</v>
    <v>Aprenda más con Bing</v>
  </rv>
  <rv s="1">
    <fb>-71.224725000000007</fb>
    <v>24</v>
  </rv>
  <rv s="1">
    <fb>34454</fb>
    <v>14</v>
  </rv>
  <rv s="8">
    <v>#VALUE!</v>
    <v>es-ES</v>
    <v>bbac011b-64d7-442f-8aad-7872ed3ac917</v>
    <v>536870912</v>
    <v>1</v>
    <v>1470</v>
    <v>39</v>
    <v>40</v>
    <v>Lexington</v>
    <v>90</v>
    <v>91</v>
    <v>Map</v>
    <v>12</v>
    <v>13</v>
    <v>2747</v>
    <v>Lexington es un pueblo ubicado en el condado de Middlesex en el estado estadounidense de Massachusetts. En el Censo de 2010 tenía una población de 31 394 habitantes y una densidad poblacional de 728,27 personas por km².</v>
    <v>997</v>
    <v>998</v>
    <v>2748</v>
    <v>2749</v>
    <v>2750</v>
    <v>2751</v>
    <v>Lexington</v>
    <v>5</v>
    <v>2752</v>
    <v>Lexington</v>
    <v>mdp/vdpid/5488156925063331841</v>
    <v>217</v>
  </rv>
  <rv s="0">
    <v>536870912</v>
    <v>Bridgwater</v>
    <v>fc9bd91e-e259-52f3-f1a3-339bffa52be2</v>
    <v>es-ES</v>
    <v>Map</v>
  </rv>
  <rv s="2">
    <v>190</v>
    <v>12</v>
    <v>1476</v>
    <v>0</v>
    <v>Image of Bridgwater</v>
  </rv>
  <rv s="1">
    <fb>51.128</fb>
    <v>24</v>
  </rv>
  <rv s="3">
    <v>https://www.bing.com/search?q=Bridgwater&amp;form=skydnc</v>
    <v>Aprenda más con Bing</v>
  </rv>
  <rv s="1">
    <fb>-2.9929999999999999</fb>
    <v>24</v>
  </rv>
  <rv s="46">
    <v>#VALUE!</v>
    <v>es-ES</v>
    <v>fc9bd91e-e259-52f3-f1a3-339bffa52be2</v>
    <v>536870912</v>
    <v>1</v>
    <v>1475</v>
    <v>860</v>
    <v>861</v>
    <v>Bridgwater</v>
    <v>22</v>
    <v>11</v>
    <v>Map</v>
    <v>12</v>
    <v>110</v>
    <v>1829</v>
    <v>Bridgwater es una localidad de Inglaterra, en la región sudoeste, condado de Somerset. Es cabeza del distrito no metropolitano de Sedgemoor. Cuenta con 35.886 habitantes, según el censo de 2011. Es un importante centro industrial y de transporte para la región.</v>
    <v>33</v>
    <v>647</v>
    <v>2755</v>
    <v>2756</v>
    <v>2757</v>
    <v>2758</v>
    <v>Bridgwater</v>
    <v>39</v>
    <v>Bridgwater</v>
    <v>mdp/vdpid/5471289393366958081</v>
  </rv>
  <rv s="0">
    <v>536870912</v>
    <v>Yeovil</v>
    <v>f9a719f8-0476-e9dc-8509-91119d0e473a</v>
    <v>es-ES</v>
    <v>Map</v>
  </rv>
  <rv s="2">
    <v>191</v>
    <v>12</v>
    <v>1481</v>
    <v>0</v>
    <v>Image of Yeovil</v>
  </rv>
  <rv s="1">
    <fb>50.943755099999997</fb>
    <v>24</v>
  </rv>
  <rv s="3">
    <v>https://www.bing.com/search?q=Yeovil&amp;form=skydnc</v>
    <v>Aprenda más con Bing</v>
  </rv>
  <rv s="1">
    <fb>-2.6297481</fb>
    <v>24</v>
  </rv>
  <rv s="1">
    <fb>45000</fb>
    <v>14</v>
  </rv>
  <rv s="21">
    <v>#VALUE!</v>
    <v>es-ES</v>
    <v>f9a719f8-0476-e9dc-8509-91119d0e473a</v>
    <v>536870912</v>
    <v>1</v>
    <v>1480</v>
    <v>250</v>
    <v>251</v>
    <v>Yeovil</v>
    <v>22</v>
    <v>11</v>
    <v>Map</v>
    <v>12</v>
    <v>252</v>
    <v>Yeovil es una ciudad y una parroquia civil en el sur de Somerset, Inglaterra, con una población de 45.000 habitantes. La ciudad se encuentra dentro del distrito local del sur de Somerset y el distrito electoral parlamentario Yeovil, situado en el límite sur de Somerset, 130 millas de Londres, a 40 millas al sur de Bristol y 30 millas de Taunton.</v>
    <v>33</v>
    <v>647</v>
    <v>2761</v>
    <v>2762</v>
    <v>2763</v>
    <v>2764</v>
    <v>Yeovil</v>
    <v>39</v>
    <v>2765</v>
    <v>Yeovil</v>
    <v>mdp/vdpid/5471682262783229953</v>
  </rv>
  <rv s="0">
    <v>536870912</v>
    <v>Devonport</v>
    <v>42f91f73-83f5-28b5-e1f2-1e63eb1076b6</v>
    <v>es-ES</v>
    <v>Map</v>
  </rv>
  <rv s="2">
    <v>192</v>
    <v>12</v>
    <v>1485</v>
    <v>0</v>
    <v>Image of Devonport</v>
  </rv>
  <rv s="1">
    <fb>50.375925600000002</fb>
    <v>24</v>
  </rv>
  <rv s="3">
    <v>https://www.bing.com/search?q=Devonport%2c+Plymouth&amp;form=skydnc</v>
    <v>Aprenda más con Bing</v>
  </rv>
  <rv s="1">
    <fb>-4.1799160999999998</fb>
    <v>24</v>
  </rv>
  <rv s="38">
    <v>#VALUE!</v>
    <v>es-ES</v>
    <v>42f91f73-83f5-28b5-e1f2-1e63eb1076b6</v>
    <v>536870912</v>
    <v>1</v>
    <v>1484</v>
    <v>614</v>
    <v>615</v>
    <v>Devonport</v>
    <v>22</v>
    <v>11</v>
    <v>Map</v>
    <v>12</v>
    <v>Devonport es un distrito de Plymouth en el condado inglés de Devon, aunque fue, en un tiempo, el asentamiento más importante. Se convirtió en distrito municipal en 1889. Devonport era originalmente uno de los "Tres Pueblos"; éstos se fusionaron en 1914 para formar lo que se convertiría en 1928 en la ciudad de Plymouth. Está representada en el Parlamento británico como parte de Plymouth Sutton y Devonport. Su parlamentario elegido es Luke Pollard, miembro del Partido Laborista. La población de la localidad en el censo de 2011 era de 14.788 personas.</v>
    <v>33</v>
    <v>565</v>
    <v>2768</v>
    <v>2769</v>
    <v>2770</v>
    <v>2771</v>
    <v>Devonport</v>
    <v>39</v>
    <v>Devonport</v>
    <v>mdp/vdpid/5474270893326729217</v>
  </rv>
  <rv s="0">
    <v>536870912</v>
    <v>Saint Andrews</v>
    <v>5ef7060b-fd73-7b2b-75c0-cc623e3dcb96</v>
    <v>es-ES</v>
    <v>Map</v>
  </rv>
  <rv s="0">
    <v>536870912</v>
    <v>Fife</v>
    <v>54a585e4-03af-cb0b-6dc0-35d8c58407f5</v>
    <v>es-ES</v>
    <v>Map</v>
  </rv>
  <rv s="2">
    <v>193</v>
    <v>12</v>
    <v>1491</v>
    <v>0</v>
    <v>Image of Saint Andrews</v>
  </rv>
  <rv s="1">
    <fb>56.340400000000002</fb>
    <v>24</v>
  </rv>
  <rv s="3">
    <v>https://www.bing.com/search?q=Saint+Andrews&amp;form=skydnc</v>
    <v>Aprenda más con Bing</v>
  </rv>
  <rv s="1">
    <fb>-2.7955000000000001</fb>
    <v>24</v>
  </rv>
  <rv s="1">
    <fb>17580</fb>
    <v>14</v>
  </rv>
  <rv s="21">
    <v>#VALUE!</v>
    <v>es-ES</v>
    <v>5ef7060b-fd73-7b2b-75c0-cc623e3dcb96</v>
    <v>536870912</v>
    <v>1</v>
    <v>1490</v>
    <v>250</v>
    <v>251</v>
    <v>Saint Andrews</v>
    <v>22</v>
    <v>11</v>
    <v>Map</v>
    <v>12</v>
    <v>1116</v>
    <v>Saint Andrews, situada en la costa este de Escocia, en el condado de Fife, es una de las ciudades más antiguas e históricamente importantes de Escocia, a pesar de su reducido tamaño. En ella se encuentra la Catedral de St. Andrews, actualmente derruida, un castillo, igualmente derruido, y una de las universidades más antiguas y prestigiosas del Reino Unido. Además, St. Andrews es considerado como "la cuna del golf", ya que en ella se encuentran el Royal and Ancient Golf Club of St Andrews -el club de golf más antiguo del mundo- y el Old Course de St Andrews, también uno de los campos más antiguos.</v>
    <v>1821</v>
    <v>2774</v>
    <v>2775</v>
    <v>2776</v>
    <v>2777</v>
    <v>2778</v>
    <v>Saint Andrews</v>
    <v>39</v>
    <v>2779</v>
    <v>Saint Andrews</v>
    <v>mdp/vdpid/5458174002914656257</v>
  </rv>
  <rv s="0">
    <v>536870912</v>
    <v>Dorchester</v>
    <v>a16e24b7-3b7b-aa4b-7c21-2a96ce712207</v>
    <v>es-ES</v>
    <v>Map</v>
  </rv>
  <rv s="1">
    <fb>4.92</fb>
    <v>14</v>
  </rv>
  <rv s="2">
    <v>194</v>
    <v>12</v>
    <v>1496</v>
    <v>0</v>
    <v>Image of Dorchester</v>
  </rv>
  <rv s="1">
    <fb>50.710700000000003</fb>
    <v>24</v>
  </rv>
  <rv s="3">
    <v>https://www.bing.com/search?q=Dorchester+Dorset&amp;form=skydnc</v>
    <v>Aprenda más con Bing</v>
  </rv>
  <rv s="1">
    <fb>-2.4340109999999999</fb>
    <v>24</v>
  </rv>
  <rv s="1">
    <fb>20135</fb>
    <v>14</v>
  </rv>
  <rv s="23">
    <v>#VALUE!</v>
    <v>es-ES</v>
    <v>a16e24b7-3b7b-aa4b-7c21-2a96ce712207</v>
    <v>536870912</v>
    <v>1</v>
    <v>1495</v>
    <v>39</v>
    <v>268</v>
    <v>Dorchester</v>
    <v>22</v>
    <v>11</v>
    <v>Map</v>
    <v>12</v>
    <v>236</v>
    <v>2782</v>
    <v>Dorchester es un ciudad localizada al sur de Inglaterra, capital del condado de Dorset. Se encuentra situada a orillas del río Frome, en el cruce de la carreteras A35 y A37, a 35 km al oeste de Poole y 13 km al norte de Weymouth. Dorchester ha sido la capital del condado de Dorset desde 1305.</v>
    <v>33</v>
    <v>503</v>
    <v>2783</v>
    <v>2784</v>
    <v>2785</v>
    <v>2786</v>
    <v>Dorchester</v>
    <v>39</v>
    <v>2787</v>
    <v>Dorchester</v>
    <v>mdp/vdpid/5471693594316242945</v>
  </rv>
  <rv s="0">
    <v>536870912</v>
    <v>Dorking</v>
    <v>5464506f-ef31-60aa-6fd0-8b0337db1f57</v>
    <v>es-ES</v>
    <v>Map</v>
  </rv>
  <rv s="1">
    <fb>6.57</fb>
    <v>14</v>
  </rv>
  <rv s="2">
    <v>195</v>
    <v>12</v>
    <v>1501</v>
    <v>0</v>
    <v>Image of Dorking</v>
  </rv>
  <rv s="1">
    <fb>51.232910099999998</fb>
    <v>24</v>
  </rv>
  <rv s="3">
    <v>https://www.bing.com/search?q=Dorking+Reino+Unido&amp;form=skydnc</v>
    <v>Aprenda más con Bing</v>
  </rv>
  <rv s="1">
    <fb>-0.3297445</fb>
    <v>24</v>
  </rv>
  <rv s="1">
    <fb>11158</fb>
    <v>14</v>
  </rv>
  <rv s="23">
    <v>#VALUE!</v>
    <v>es-ES</v>
    <v>5464506f-ef31-60aa-6fd0-8b0337db1f57</v>
    <v>536870912</v>
    <v>1</v>
    <v>1500</v>
    <v>39</v>
    <v>268</v>
    <v>Dorking</v>
    <v>90</v>
    <v>91</v>
    <v>Map</v>
    <v>12</v>
    <v>203</v>
    <v>2790</v>
    <v>Dorking es una ciudad de mercado situada en el distrito no metropolitano de Mole Valley, en el condado de Surrey, Inglaterra, Reino Unido. En el censo de 2011 contaba con una población de 11185 habitantes.</v>
    <v>33</v>
    <v>1156</v>
    <v>2791</v>
    <v>2792</v>
    <v>2793</v>
    <v>2794</v>
    <v>Dorking</v>
    <v>39</v>
    <v>2795</v>
    <v>Dorking</v>
    <v>mdp/vdpid/5471847563021778945</v>
  </rv>
  <rv s="0">
    <v>536870912</v>
    <v>Sarnia</v>
    <v>05de91ff-eb78-ffea-dc31-859b647403af</v>
    <v>es-ES</v>
    <v>Map</v>
  </rv>
  <rv s="1">
    <fb>164.723243817</fb>
    <v>14</v>
  </rv>
  <rv s="0">
    <v>536870912</v>
    <v>Lambton County</v>
    <v>6fe7e758-1ab7-cd86-8856-f748854af543</v>
    <v>es-ES</v>
    <v>Map</v>
  </rv>
  <rv s="2">
    <v>196</v>
    <v>12</v>
    <v>1505</v>
    <v>0</v>
    <v>Image of Sarnia</v>
  </rv>
  <rv s="1">
    <fb>42.974564000000001</fb>
    <v>24</v>
  </rv>
  <rv s="3">
    <v>https://www.bing.com/search?q=Sarnia+Canad%c3%a1&amp;form=skydnc</v>
    <v>Aprenda más con Bing</v>
  </rv>
  <rv s="0">
    <v>805306368</v>
    <v>Mike Bradley (Alcalde)</v>
    <v>3b9b934c-f9c0-d947-206f-6cebd75d225b</v>
    <v>es-ES</v>
    <v>Generic</v>
  </rv>
  <rv s="4">
    <v>153</v>
  </rv>
  <rv s="1">
    <fb>-82.406541000000004</fb>
    <v>24</v>
  </rv>
  <rv s="1">
    <fb>74958</fb>
    <v>14</v>
  </rv>
  <rv s="64">
    <v>#VALUE!</v>
    <v>es-ES</v>
    <v>05de91ff-eb78-ffea-dc31-859b647403af</v>
    <v>536870912</v>
    <v>1</v>
    <v>1503</v>
    <v>565</v>
    <v>1504</v>
    <v>Sarnia</v>
    <v>90</v>
    <v>91</v>
    <v>Map</v>
    <v>12</v>
    <v>13</v>
    <v>2798</v>
    <v>783</v>
    <v>2799</v>
    <v>2800</v>
    <v>2801</v>
    <v>2802</v>
    <v>2804</v>
    <v>2805</v>
    <v>Sarnia</v>
    <v>28</v>
    <v>2806</v>
    <v>Sarnia</v>
    <v>mdp/vdpid/5479084617577267201</v>
  </rv>
  <rv s="0">
    <v>536870912</v>
    <v>Brighton</v>
    <v>5baf2d92-0d62-7cab-36fb-4ea575c139ee</v>
    <v>es-ES</v>
    <v>Map</v>
  </rv>
  <rv s="1">
    <fb>82.67</fb>
    <v>14</v>
  </rv>
  <rv s="2">
    <v>197</v>
    <v>12</v>
    <v>1512</v>
    <v>0</v>
    <v>Image of Brighton</v>
  </rv>
  <rv s="1">
    <fb>50.819521999999999</fb>
    <v>24</v>
  </rv>
  <rv s="3">
    <v>https://www.bing.com/search?q=Brighton&amp;form=skydnc</v>
    <v>Aprenda más con Bing</v>
  </rv>
  <rv s="4">
    <v>154</v>
  </rv>
  <rv s="1">
    <fb>-0.13642000000000001</fb>
    <v>24</v>
  </rv>
  <rv s="1">
    <fb>155919</fb>
    <v>14</v>
  </rv>
  <rv s="13">
    <v>#VALUE!</v>
    <v>es-ES</v>
    <v>5baf2d92-0d62-7cab-36fb-4ea575c139ee</v>
    <v>536870912</v>
    <v>1</v>
    <v>1510</v>
    <v>39</v>
    <v>132</v>
    <v>Brighton</v>
    <v>90</v>
    <v>91</v>
    <v>Map</v>
    <v>12</v>
    <v>1511</v>
    <v>2809</v>
    <v>Brighton es una ciudad situada en la costa sur de Inglaterra. Constituye la mayor parte de la conurbación conocida como Brighton &amp; Hove.</v>
    <v>33</v>
    <v>641</v>
    <v>2810</v>
    <v>2811</v>
    <v>2812</v>
    <v>2813</v>
    <v>2814</v>
    <v>Brighton</v>
    <v>39</v>
    <v>2815</v>
    <v>Brighton</v>
    <v>mdp/vdpid/5471868213090320385</v>
    <v>41</v>
  </rv>
  <rv s="0">
    <v>536870912</v>
    <v>Belmont</v>
    <v>be20cf54-fb1f-75fe-4f9e-5500eb5a9cff</v>
    <v>es-ES</v>
    <v>Map</v>
  </rv>
  <rv s="1">
    <fb>8.8000000000000007</fb>
    <v>14</v>
  </rv>
  <rv s="1">
    <fb>-33.035943400000001</fb>
    <v>24</v>
  </rv>
  <rv s="3">
    <v>https://www.bing.com/search?q=Belmont%2c+New+South+Wales&amp;form=skydnc</v>
    <v>Aprenda más con Bing</v>
  </rv>
  <rv s="1">
    <fb>151.66048280000001</fb>
    <v>24</v>
  </rv>
  <rv s="1">
    <fb>7114</fb>
    <v>14</v>
  </rv>
  <rv s="65">
    <v>#VALUE!</v>
    <v>es-ES</v>
    <v>be20cf54-fb1f-75fe-4f9e-5500eb5a9cff</v>
    <v>536870912</v>
    <v>1</v>
    <v>1514</v>
    <v>678</v>
    <v>1515</v>
    <v>Belmont</v>
    <v>90</v>
    <v>186</v>
    <v>Map</v>
    <v>12</v>
    <v>236</v>
    <v>2818</v>
    <v>2366</v>
    <v>2819</v>
    <v>2820</v>
    <v>2821</v>
    <v>Belmont</v>
    <v>2321</v>
    <v>2822</v>
    <v>Belmont</v>
    <v>mdp/vdpid/8878775497517957121</v>
  </rv>
  <rv s="0">
    <v>536870912</v>
    <v>Municipio de Denville</v>
    <v>7b70fdf5-3da6-2348-332e-094a39dc60c7</v>
    <v>es-ES</v>
    <v>Map</v>
  </rv>
  <rv s="1">
    <fb>32.741</fb>
    <v>14</v>
  </rv>
  <rv s="0">
    <v>536870912</v>
    <v>Condado de Morris</v>
    <v>9bdfb026-ddf3-2991-24b0-3155d5553654</v>
    <v>es-ES</v>
    <v>Map</v>
  </rv>
  <rv s="2">
    <v>198</v>
    <v>12</v>
    <v>1521</v>
    <v>0</v>
    <v>Image of Municipio de Denville</v>
  </rv>
  <rv s="1">
    <fb>40.888478999999997</fb>
    <v>24</v>
  </rv>
  <rv s="3">
    <v>https://www.bing.com/search?q=Municipio+de+Denville+Nueva+Jersey&amp;form=skydnc</v>
    <v>Aprenda más con Bing</v>
  </rv>
  <rv s="4">
    <v>155</v>
  </rv>
  <rv s="1">
    <fb>-74.488377</fb>
    <v>24</v>
  </rv>
  <rv s="1">
    <fb>16669</fb>
    <v>14</v>
  </rv>
  <rv s="13">
    <v>#VALUE!</v>
    <v>es-ES</v>
    <v>7b70fdf5-3da6-2348-332e-094a39dc60c7</v>
    <v>536870912</v>
    <v>1</v>
    <v>1520</v>
    <v>39</v>
    <v>132</v>
    <v>Municipio de Denville</v>
    <v>90</v>
    <v>91</v>
    <v>Map</v>
    <v>12</v>
    <v>133</v>
    <v>2825</v>
    <v>El municipio de Denville es un municipio ubicado en el condado de Morris en el estado estadounidense de Nueva Jersey. En el año 2010 tenía una población de 16,635 habitantes y una densidad poblacional de 518.7 personas por km².</v>
    <v>723</v>
    <v>2826</v>
    <v>2827</v>
    <v>2828</v>
    <v>2829</v>
    <v>2830</v>
    <v>2831</v>
    <v>Municipio de Denville</v>
    <v>5</v>
    <v>2832</v>
    <v>Municipio de Denville</v>
    <v>mdp/vdpid/5487307143637893122</v>
    <v>217</v>
  </rv>
  <rv s="0">
    <v>536870912</v>
    <v>Municipio de Harrow</v>
    <v>0365592b-9270-e980-6139-aa2a4615cdb3</v>
    <v>es-ES</v>
    <v>Map</v>
  </rv>
  <rv s="1">
    <fb>50.47</fb>
    <v>14</v>
  </rv>
  <rv s="2">
    <v>199</v>
    <v>12</v>
    <v>1526</v>
    <v>0</v>
    <v>Image of Municipio de Harrow</v>
  </rv>
  <rv s="1">
    <fb>51.566667000000002</fb>
    <v>24</v>
  </rv>
  <rv s="3">
    <v>https://www.bing.com/search?q=Municipio+de+Harrow+Londres&amp;form=skydnc</v>
    <v>Aprenda más con Bing</v>
  </rv>
  <rv s="4">
    <v>156</v>
  </rv>
  <rv s="1">
    <fb>-0.33333299999999999</fb>
    <v>24</v>
  </rv>
  <rv s="1">
    <fb>247100</fb>
    <v>14</v>
  </rv>
  <rv s="16">
    <v>#VALUE!</v>
    <v>es-ES</v>
    <v>0365592b-9270-e980-6139-aa2a4615cdb3</v>
    <v>536870912</v>
    <v>1</v>
    <v>1525</v>
    <v>178</v>
    <v>179</v>
    <v>Municipio de Harrow</v>
    <v>180</v>
    <v>11</v>
    <v>Map</v>
    <v>12</v>
    <v>160</v>
    <v>2835</v>
    <v>Harrow es un municipio del Gran Londres localizado en el noroeste del mismo, en el área conocida como Londres exterior. Limita al norte con el condado de Hertfordshire, al este con el municipio de Ealing, al sur con Hillingdon, al suroeste con Brent y al noroeste con Barnet. Fue creado por el Acta del Gobierno de Londres de 1963, que entró en vigor el 1 de abril de 1965. La autoridad local es Harrow London Borough Council.</v>
    <v>33</v>
    <v>34</v>
    <v>2836</v>
    <v>2837</v>
    <v>2838</v>
    <v>2839</v>
    <v>2840</v>
    <v>Municipio de Harrow</v>
    <v>39</v>
    <v>2841</v>
    <v>Municipio de Harrow</v>
    <v>41</v>
  </rv>
  <rv s="0">
    <v>536870912</v>
    <v>Sittingbourne</v>
    <v>cb5efef1-1409-e5b4-1da5-be8ec32e3db5</v>
    <v>es-ES</v>
    <v>Map</v>
  </rv>
  <rv s="2">
    <v>200</v>
    <v>12</v>
    <v>1531</v>
    <v>0</v>
    <v>Image of Sittingbourne</v>
  </rv>
  <rv s="1">
    <fb>51.34</fb>
    <v>24</v>
  </rv>
  <rv s="3">
    <v>https://www.bing.com/search?q=Sittingbourne&amp;form=skydnc</v>
    <v>Aprenda más con Bing</v>
  </rv>
  <rv s="1">
    <fb>0.74</fb>
    <v>24</v>
  </rv>
  <rv s="38">
    <v>#VALUE!</v>
    <v>es-ES</v>
    <v>cb5efef1-1409-e5b4-1da5-be8ec32e3db5</v>
    <v>536870912</v>
    <v>1</v>
    <v>1530</v>
    <v>614</v>
    <v>615</v>
    <v>Sittingbourne</v>
    <v>90</v>
    <v>91</v>
    <v>Map</v>
    <v>12</v>
    <v>Sittingbourne es una villa del distrito de Swale, en el condado de Kent. Según la Oficina Nacional de Estadística británica, Sittingbourne tiene una superficie de 8,62 km².</v>
    <v>33</v>
    <v>1367</v>
    <v>2844</v>
    <v>2845</v>
    <v>2846</v>
    <v>2847</v>
    <v>Sittingbourne</v>
    <v>39</v>
    <v>Sittingbourne</v>
    <v>mdp/vdpid/7009066999615586305</v>
  </rv>
  <rv s="0">
    <v>536870912</v>
    <v>New Britain</v>
    <v>88561fc3-85eb-405e-83bd-d4c40fc28cbf</v>
    <v>es-ES</v>
    <v>Map</v>
  </rv>
  <rv s="1">
    <fb>34.705840678500003</fb>
    <v>14</v>
  </rv>
  <rv s="2">
    <v>201</v>
    <v>12</v>
    <v>1539</v>
    <v>0</v>
    <v>Image of New Britain</v>
  </rv>
  <rv s="1">
    <fb>41.674999999999997</fb>
    <v>24</v>
  </rv>
  <rv s="3">
    <v>https://www.bing.com/search?q=New+Britain+Connecticut&amp;form=skydnc</v>
    <v>Aprenda más con Bing</v>
  </rv>
  <rv s="0">
    <v>805306368</v>
    <v>Erin Stewart (Alcalde)</v>
    <v>4078480a-f7a3-3930-235b-fcb5559f0a42</v>
    <v>es-ES</v>
    <v>Generic</v>
  </rv>
  <rv s="4">
    <v>157</v>
  </rv>
  <rv s="1">
    <fb>-72.787222</fb>
    <v>24</v>
  </rv>
  <rv s="1">
    <fb>74135</fb>
    <v>14</v>
  </rv>
  <rv s="13">
    <v>#VALUE!</v>
    <v>es-ES</v>
    <v>88561fc3-85eb-405e-83bd-d4c40fc28cbf</v>
    <v>536870912</v>
    <v>1</v>
    <v>1538</v>
    <v>39</v>
    <v>132</v>
    <v>New Britain</v>
    <v>90</v>
    <v>91</v>
    <v>Map</v>
    <v>12</v>
    <v>13</v>
    <v>2850</v>
    <v>New Britain es una ciudad ubicada en el condado de Hartford en el estado estadounidense de Connecticut. En el año 2005 tenía una población de 71.254 habitantes y una densidad poblacional de 2,069 personas por km².</v>
    <v>1594</v>
    <v>1595</v>
    <v>2851</v>
    <v>2852</v>
    <v>2853</v>
    <v>2855</v>
    <v>2856</v>
    <v>New Britain</v>
    <v>5</v>
    <v>2857</v>
    <v>New Britain</v>
    <v>mdp/vdpid/5488792891608268801</v>
    <v>217</v>
  </rv>
  <rv s="0">
    <v>536870912</v>
    <v>Róterdam</v>
    <v>0899cfa0-2298-fe27-bae6-f81b272e59f6</v>
    <v>es-ES</v>
    <v>Map</v>
  </rv>
  <rv s="1">
    <fb>319.35000000000002</fb>
    <v>14</v>
  </rv>
  <rv s="0">
    <v>536870912</v>
    <v>Provincia de Holanda Meridional</v>
    <v>a189b2b4-4c8d-e909-49ed-1b6f571a33c2</v>
    <v>es-ES</v>
    <v>Map</v>
  </rv>
  <rv s="2">
    <v>202</v>
    <v>12</v>
    <v>1546</v>
    <v>0</v>
    <v>Image of Róterdam</v>
  </rv>
  <rv s="1">
    <fb>51.916666999999997</fb>
    <v>24</v>
  </rv>
  <rv s="3">
    <v>https://www.bing.com/search?q=R%c3%b3terdam&amp;form=skydnc</v>
    <v>Aprenda más con Bing</v>
  </rv>
  <rv s="0">
    <v>805306368</v>
    <v>Ahmed Aboutaleb (Alcalde)</v>
    <v>f2a3a6b4-c4a8-0f82-2bb3-3c626a72a32f</v>
    <v>es-ES</v>
    <v>Generic</v>
  </rv>
  <rv s="4">
    <v>158</v>
  </rv>
  <rv s="1">
    <fb>4.5</fb>
    <v>24</v>
  </rv>
  <rv s="0">
    <v>536870912</v>
    <v>Países Bajos</v>
    <v>bf5c1a4b-df0b-09dc-dce0-e3fb0c898dd3</v>
    <v>es-ES</v>
    <v>Map</v>
  </rv>
  <rv s="1">
    <fb>631155</fb>
    <v>14</v>
  </rv>
  <rv s="7">
    <v>#VALUE!</v>
    <v>es-ES</v>
    <v>0899cfa0-2298-fe27-bae6-f81b272e59f6</v>
    <v>536870912</v>
    <v>1</v>
    <v>1545</v>
    <v>30</v>
    <v>31</v>
    <v>Róterdam</v>
    <v>22</v>
    <v>11</v>
    <v>Map</v>
    <v>12</v>
    <v>236</v>
    <v>2860</v>
    <v>Róterdam es una ciudad neerlandesa situada al oeste del país, en la provincia de Holanda Meridional, y puerto sobre el río Mosa, cerca de La Haya. Situada a 30 km del mar, tiene una población de 623 556 habitantes. El área metropolitana de Róterdam cuenta con una población de 2,82 millones de personas. La ciudad es conocida por la Universidad Erasmus, su vida cultural y su patrimonio marítimo.</v>
    <v>2861</v>
    <v>2862</v>
    <v>2863</v>
    <v>2864</v>
    <v>2866</v>
    <v>2867</v>
    <v>Róterdam</v>
    <v>2868</v>
    <v>2869</v>
    <v>Róterdam</v>
    <v>mdp/vdpid/7009715621030002693</v>
    <v>108</v>
  </rv>
  <rv s="0">
    <v>536870912</v>
    <v>Greensburg</v>
    <v>19959e37-0ef7-49b0-7deb-a531c8f04966</v>
    <v>es-ES</v>
    <v>Map</v>
  </rv>
  <rv s="1">
    <fb>10.8779500634</fb>
    <v>14</v>
  </rv>
  <rv s="0">
    <v>536870912</v>
    <v>Condado de Westmoreland</v>
    <v>b2c31f85-9bc1-e19d-860c-34234b9847b6</v>
    <v>es-ES</v>
    <v>Map</v>
  </rv>
  <rv s="2">
    <v>203</v>
    <v>12</v>
    <v>1552</v>
    <v>0</v>
    <v>Image of Greensburg</v>
  </rv>
  <rv s="1">
    <fb>40.297778000000001</fb>
    <v>24</v>
  </rv>
  <rv s="3">
    <v>https://www.bing.com/search?q=Greensburg+Pensilvania&amp;form=skydnc</v>
    <v>Aprenda más con Bing</v>
  </rv>
  <rv s="4">
    <v>159</v>
  </rv>
  <rv s="1">
    <fb>-79.542221999999995</fb>
    <v>24</v>
  </rv>
  <rv s="1">
    <fb>14290</fb>
    <v>14</v>
  </rv>
  <rv s="13">
    <v>#VALUE!</v>
    <v>es-ES</v>
    <v>19959e37-0ef7-49b0-7deb-a531c8f04966</v>
    <v>536870912</v>
    <v>1</v>
    <v>1551</v>
    <v>39</v>
    <v>132</v>
    <v>Greensburg</v>
    <v>90</v>
    <v>91</v>
    <v>Map</v>
    <v>12</v>
    <v>13</v>
    <v>2872</v>
    <v>Greensburg es una ciudad ubicada en el condado de Westmoreland en el estado estadounidense de Pensilvania. En el año 2000 tenía una población de 15,889 habitantes y una densidad poblacional de 1,471.2 personas por km².</v>
    <v>391</v>
    <v>2873</v>
    <v>2874</v>
    <v>2875</v>
    <v>2876</v>
    <v>2877</v>
    <v>2878</v>
    <v>Greensburg</v>
    <v>5</v>
    <v>2879</v>
    <v>Greensburg</v>
    <v>mdp/vdpid/5480769958768017409</v>
    <v>217</v>
  </rv>
  <rv s="0">
    <v>536870912</v>
    <v>New Effington</v>
    <v>e972c373-16c6-0129-1a64-c6604bd0682d</v>
    <v>es-ES</v>
    <v>Map</v>
  </rv>
  <rv s="1">
    <fb>0.77699643310099997</fb>
    <v>14</v>
  </rv>
  <rv s="0">
    <v>536870912</v>
    <v>Dakota del Sur</v>
    <v>9cee0b65-d357-479e-a066-31c634648f47</v>
    <v>es-ES</v>
    <v>Map</v>
  </rv>
  <rv s="0">
    <v>536870912</v>
    <v>Condado de Roberts</v>
    <v>4bf7d9e9-f033-aed5-6af9-1bafcf3e6e81</v>
    <v>es-ES</v>
    <v>Map</v>
  </rv>
  <rv s="2">
    <v>204</v>
    <v>12</v>
    <v>1557</v>
    <v>0</v>
    <v>Image of New Effington</v>
  </rv>
  <rv s="1">
    <fb>45.8561561</fb>
    <v>24</v>
  </rv>
  <rv s="3">
    <v>https://www.bing.com/search?q=New+Effington&amp;form=skydnc</v>
    <v>Aprenda más con Bing</v>
  </rv>
  <rv s="1">
    <fb>-96.917388200000005</fb>
    <v>24</v>
  </rv>
  <rv s="1">
    <fb>252</fb>
    <v>14</v>
  </rv>
  <rv s="8">
    <v>#VALUE!</v>
    <v>es-ES</v>
    <v>e972c373-16c6-0129-1a64-c6604bd0682d</v>
    <v>536870912</v>
    <v>1</v>
    <v>1556</v>
    <v>39</v>
    <v>40</v>
    <v>New Effington</v>
    <v>90</v>
    <v>91</v>
    <v>Map</v>
    <v>12</v>
    <v>133</v>
    <v>2882</v>
    <v>New Effington es un pueblo ubicado en el condado de Roberts en el estado estadounidense de Dakota del Sur. En el Censo de 2010 tenía una población de 256 habitantes y una densidad poblacional de 360,74 personas por km².</v>
    <v>2883</v>
    <v>2884</v>
    <v>2885</v>
    <v>2886</v>
    <v>2887</v>
    <v>2888</v>
    <v>New Effington</v>
    <v>5</v>
    <v>2889</v>
    <v>New Effington</v>
    <v>mdp/vdpid/4897546422867460097</v>
    <v>7</v>
  </rv>
  <rv s="0">
    <v>536870912</v>
    <v>St Denys</v>
    <v>c3b15194-e044-5e6f-ed3f-92607ff4af52</v>
    <v>es-ES</v>
    <v>Map</v>
  </rv>
  <rv s="1">
    <fb>50.9238</fb>
    <v>24</v>
  </rv>
  <rv s="3">
    <v>https://www.bing.com/search?q=St+Denys&amp;form=skydnc</v>
    <v>Aprenda más con Bing</v>
  </rv>
  <rv s="1">
    <fb>-1.3859999999999999</fb>
    <v>24</v>
  </rv>
  <rv s="22">
    <v>#VALUE!</v>
    <v>es-ES</v>
    <v>c3b15194-e044-5e6f-ed3f-92607ff4af52</v>
    <v>536870912</v>
    <v>1</v>
    <v>1559</v>
    <v>261</v>
    <v>262</v>
    <v>St Denys</v>
    <v>90</v>
    <v>186</v>
    <v>Map</v>
    <v>12</v>
    <v>33</v>
    <v>794</v>
    <v>2892</v>
    <v>2893</v>
    <v>2894</v>
    <v>St Denys</v>
    <v>39</v>
    <v>St Denys</v>
    <v>mdp/vdpid/5471821077183201282</v>
  </rv>
  <rv s="0">
    <v>536870912</v>
    <v>East Orange</v>
    <v>e5a1d658-d737-4573-91d8-757479410a87</v>
    <v>es-ES</v>
    <v>Map</v>
  </rv>
  <rv s="1">
    <fb>10.164</fb>
    <v>14</v>
  </rv>
  <rv s="2">
    <v>205</v>
    <v>12</v>
    <v>1565</v>
    <v>0</v>
    <v>Image of East Orange</v>
  </rv>
  <rv s="1">
    <fb>40.765058000000003</fb>
    <v>24</v>
  </rv>
  <rv s="3">
    <v>https://www.bing.com/search?q=East+Orange&amp;form=skydnc</v>
    <v>Aprenda más con Bing</v>
  </rv>
  <rv s="4">
    <v>160</v>
  </rv>
  <rv s="1">
    <fb>-74.211861999999996</fb>
    <v>24</v>
  </rv>
  <rv s="1">
    <fb>64457</fb>
    <v>14</v>
  </rv>
  <rv s="13">
    <v>#VALUE!</v>
    <v>es-ES</v>
    <v>e5a1d658-d737-4573-91d8-757479410a87</v>
    <v>536870912</v>
    <v>1</v>
    <v>1564</v>
    <v>39</v>
    <v>132</v>
    <v>East Orange</v>
    <v>90</v>
    <v>91</v>
    <v>Map</v>
    <v>12</v>
    <v>133</v>
    <v>2897</v>
    <v>East Orange es una ciudad ubicada en el condado de Essex en el estado estadounidense de Nueva Jersey. En el año 2010 tenía una población de 64.270 habitantes y una densidad poblacional de 6.300,98 personas por km².</v>
    <v>723</v>
    <v>743</v>
    <v>2898</v>
    <v>2899</v>
    <v>2900</v>
    <v>2901</v>
    <v>2902</v>
    <v>East Orange</v>
    <v>5</v>
    <v>2903</v>
    <v>East Orange</v>
    <v>mdp/vdpid/5487498327714955265</v>
    <v>217</v>
  </rv>
  <rv s="0">
    <v>536870912</v>
    <v>Cincinnati</v>
    <v>3d0f30c3-db6f-4ee3-996c-aa68be6744dc</v>
    <v>es-ES</v>
    <v>Map</v>
  </rv>
  <rv s="1">
    <fb>206.01</fb>
    <v>14</v>
  </rv>
  <rv s="0">
    <v>536870912</v>
    <v>Condado de Hamilton</v>
    <v>8333dce0-3ce5-cbff-befc-ba0905ff9edc</v>
    <v>es-ES</v>
    <v>Map</v>
  </rv>
  <rv s="2">
    <v>206</v>
    <v>12</v>
    <v>1572</v>
    <v>0</v>
    <v>Image of Cincinnati</v>
  </rv>
  <rv s="1">
    <fb>39.103697400000001</fb>
    <v>24</v>
  </rv>
  <rv s="3">
    <v>https://www.bing.com/search?q=Cincinnati&amp;form=skydnc</v>
    <v>Aprenda más con Bing</v>
  </rv>
  <rv s="0">
    <v>805306368</v>
    <v>John Cranley (Alcalde)</v>
    <v>bca637ec-657a-8840-4f40-f4cedcfd013f</v>
    <v>es-ES</v>
    <v>Generic</v>
  </rv>
  <rv s="4">
    <v>161</v>
  </rv>
  <rv s="1">
    <fb>-84.513613100000001</fb>
    <v>24</v>
  </rv>
  <rv s="1">
    <fb>309317</fb>
    <v>14</v>
  </rv>
  <rv s="13">
    <v>#VALUE!</v>
    <v>es-ES</v>
    <v>3d0f30c3-db6f-4ee3-996c-aa68be6744dc</v>
    <v>536870912</v>
    <v>1</v>
    <v>1571</v>
    <v>39</v>
    <v>132</v>
    <v>Cincinnati</v>
    <v>22</v>
    <v>11</v>
    <v>Map</v>
    <v>12</v>
    <v>13</v>
    <v>2906</v>
    <v>Cincinnati es una ciudad del estado estadounidense de Ohio y la sede del condado de Hamilton. Está localizada al suroeste del estado, en las orillas del río Ohio, que la separa de Kentucky. Con una población en 2010 de 296 943 habs. es la tercera mayor ciudad de Ohio —tras Columbus y Cleveland— y la 65.ª de los Estados Unidos. El área metropolitana es mucho mayor, comúnmente llamada «Gran Cincinnati». Es la más importante de Ohio, e incluye partes de su estado, del de Kentucky y del de Indiana. En 2012, la Oficina del Censo de los Estados Unidos estimaba que el Área metropolitana de Cincinnati-Norte de Kentucky tenía una población de 2 128 603 habs., lo que la convertía en la 28.ª más grande del país.</v>
    <v>762</v>
    <v>2907</v>
    <v>2908</v>
    <v>2909</v>
    <v>2910</v>
    <v>2912</v>
    <v>2913</v>
    <v>Cincinnati</v>
    <v>5</v>
    <v>2914</v>
    <v>Cincinnati</v>
    <v>mdp/vdpid/5481636274055938050</v>
    <v>217</v>
  </rv>
  <rv s="0">
    <v>536870912</v>
    <v>Gunnislake</v>
    <v>d2767509-c5b6-7cf8-7dab-3f902751ba1a</v>
    <v>es-ES</v>
    <v>Map</v>
  </rv>
  <rv s="2">
    <v>207</v>
    <v>12</v>
    <v>1577</v>
    <v>0</v>
    <v>Image of Gunnislake</v>
  </rv>
  <rv s="1">
    <fb>50.5242</fb>
    <v>24</v>
  </rv>
  <rv s="3">
    <v>https://www.bing.com/search?q=Gunnislake&amp;form=skydnc</v>
    <v>Aprenda más con Bing</v>
  </rv>
  <rv s="1">
    <fb>-4.2133000000000003</fb>
    <v>24</v>
  </rv>
  <rv s="38">
    <v>#VALUE!</v>
    <v>es-ES</v>
    <v>d2767509-c5b6-7cf8-7dab-3f902751ba1a</v>
    <v>536870912</v>
    <v>1</v>
    <v>1576</v>
    <v>614</v>
    <v>615</v>
    <v>Gunnislake</v>
    <v>22</v>
    <v>11</v>
    <v>Map</v>
    <v>12</v>
    <v>Gunnislake es una localidad situada en el condado de Cornualles, en Inglaterra, con una población en 2016 de 2311 habitantes. Se encuentra ubicada al oeste de la península del Suroeste, cerca de la orilla del canal de Bristol y del canal de la Mancha, y de la frontera con el condado de Devon.</v>
    <v>33</v>
    <v>154</v>
    <v>2917</v>
    <v>2918</v>
    <v>2919</v>
    <v>2920</v>
    <v>Gunnislake</v>
    <v>39</v>
    <v>Gunnislake</v>
    <v>mdp/vdpid/5474267206046973953</v>
  </rv>
  <rv s="0">
    <v>536870912</v>
    <v>Haddonfield</v>
    <v>d17e0067-5190-73a5-6928-69b1f7c5be02</v>
    <v>es-ES</v>
    <v>Map</v>
  </rv>
  <rv s="1">
    <fb>7.4349999999999996</fb>
    <v>14</v>
  </rv>
  <rv s="0">
    <v>536870912</v>
    <v>Condado de Camden</v>
    <v>27f2e310-fcd4-f2de-cca3-b44f39fce66e</v>
    <v>es-ES</v>
    <v>Map</v>
  </rv>
  <rv s="2">
    <v>208</v>
    <v>12</v>
    <v>1582</v>
    <v>0</v>
    <v>Image of Haddonfield</v>
  </rv>
  <rv s="1">
    <fb>39.895437000000001</fb>
    <v>24</v>
  </rv>
  <rv s="3">
    <v>https://www.bing.com/search?q=Haddonfield&amp;form=skydnc</v>
    <v>Aprenda más con Bing</v>
  </rv>
  <rv s="4">
    <v>162</v>
  </rv>
  <rv s="1">
    <fb>-75.034294000000003</fb>
    <v>24</v>
  </rv>
  <rv s="1">
    <fb>11345</fb>
    <v>14</v>
  </rv>
  <rv s="13">
    <v>#VALUE!</v>
    <v>es-ES</v>
    <v>d17e0067-5190-73a5-6928-69b1f7c5be02</v>
    <v>536870912</v>
    <v>1</v>
    <v>1581</v>
    <v>39</v>
    <v>132</v>
    <v>Haddonfield</v>
    <v>90</v>
    <v>91</v>
    <v>Map</v>
    <v>12</v>
    <v>133</v>
    <v>2923</v>
    <v>Haddonfield es un borough ubicado en el condado de Camden en el estado estadounidense de Nueva Jersey. En el año 2010 tenía una población de 11.593 habitantes y una densidad poblacional de 1.566,62 personas por km².</v>
    <v>723</v>
    <v>2924</v>
    <v>2925</v>
    <v>2926</v>
    <v>2927</v>
    <v>2928</v>
    <v>2929</v>
    <v>Haddonfield</v>
    <v>5</v>
    <v>2930</v>
    <v>Haddonfield</v>
    <v>mdp/vdpid/5487466876877406209</v>
    <v>217</v>
  </rv>
  <rv s="0">
    <v>536870912</v>
    <v>Auburn</v>
    <v>784e35e3-8c12-9fcc-7fdb-bcd101599215</v>
    <v>es-ES</v>
    <v>Map</v>
  </rv>
  <rv s="1">
    <fb>42.5</fb>
    <v>14</v>
  </rv>
  <rv s="2">
    <v>209</v>
    <v>12</v>
    <v>1589</v>
    <v>0</v>
    <v>Image of Auburn</v>
  </rv>
  <rv s="1">
    <fb>42.195051999999997</fb>
    <v>24</v>
  </rv>
  <rv s="3">
    <v>https://www.bing.com/search?q=Auburn+Massachusetts&amp;form=skydnc</v>
    <v>Aprenda más con Bing</v>
  </rv>
  <rv s="1">
    <fb>-71.844009999999997</fb>
    <v>24</v>
  </rv>
  <rv s="1">
    <fb>16889</fb>
    <v>14</v>
  </rv>
  <rv s="8">
    <v>#VALUE!</v>
    <v>es-ES</v>
    <v>784e35e3-8c12-9fcc-7fdb-bcd101599215</v>
    <v>536870912</v>
    <v>1</v>
    <v>1588</v>
    <v>39</v>
    <v>40</v>
    <v>Auburn</v>
    <v>90</v>
    <v>91</v>
    <v>Map</v>
    <v>12</v>
    <v>13</v>
    <v>2933</v>
    <v>Auburn es un pueblo ubicado en el condado de Worcester en el estado estadounidense de Massachusetts. En el Censo de 2010 tenía una población de 16.188 habitantes y una densidad poblacional de 380,81 personas por km².</v>
    <v>997</v>
    <v>1099</v>
    <v>2934</v>
    <v>2935</v>
    <v>2936</v>
    <v>2937</v>
    <v>Auburn</v>
    <v>5</v>
    <v>2938</v>
    <v>Auburn</v>
    <v>mdp/vdpid/5488058105969246210</v>
    <v>217</v>
  </rv>
  <rv s="0">
    <v>536870912</v>
    <v>Berna</v>
    <v>15dda629-8f09-9c82-b064-7a7e8e84c804</v>
    <v>es-ES</v>
    <v>Map</v>
  </rv>
  <rv s="1">
    <fb>51.6</fb>
    <v>14</v>
  </rv>
  <rv s="0">
    <v>536870912</v>
    <v>Cantón de Berna</v>
    <v>2a03e077-5092-0e03-223b-4aa6b24c7525</v>
    <v>es-ES</v>
    <v>Map</v>
  </rv>
  <rv s="2">
    <v>210</v>
    <v>12</v>
    <v>1595</v>
    <v>0</v>
    <v>Image of Berna</v>
  </rv>
  <rv s="1">
    <fb>46.95</fb>
    <v>24</v>
  </rv>
  <rv s="3">
    <v>https://www.bing.com/search?q=Berna&amp;form=skydnc</v>
    <v>Aprenda más con Bing</v>
  </rv>
  <rv s="4">
    <v>163</v>
  </rv>
  <rv s="1">
    <fb>7.45</fb>
    <v>24</v>
  </rv>
  <rv s="1">
    <fb>133791</fb>
    <v>14</v>
  </rv>
  <rv s="7">
    <v>#VALUE!</v>
    <v>es-ES</v>
    <v>15dda629-8f09-9c82-b064-7a7e8e84c804</v>
    <v>536870912</v>
    <v>1</v>
    <v>1594</v>
    <v>30</v>
    <v>31</v>
    <v>Berna</v>
    <v>90</v>
    <v>91</v>
    <v>Map</v>
    <v>12</v>
    <v>133</v>
    <v>2941</v>
    <v>Berna es la ciudad federal y capital de facto de Suiza. Es también capital del cantón homónimo.</v>
    <v>2942</v>
    <v>2943</v>
    <v>2944</v>
    <v>2945</v>
    <v>2946</v>
    <v>2947</v>
    <v>Berna</v>
    <v>1391</v>
    <v>2948</v>
    <v>Berna</v>
    <v>mdp/vdpid/7015704281399427073</v>
    <v>108</v>
  </rv>
  <rv s="0">
    <v>536870912</v>
    <v>Hamilton</v>
    <v>87c4ee59-c759-1660-3cef-413c50c5f7b8</v>
    <v>es-ES</v>
    <v>Map</v>
  </rv>
  <rv s="1">
    <fb>1138.1099999999999</fb>
    <v>14</v>
  </rv>
  <rv s="2">
    <v>211</v>
    <v>12</v>
    <v>1600</v>
    <v>0</v>
    <v>Image of Hamilton</v>
  </rv>
  <rv s="1">
    <fb>43.25</fb>
    <v>24</v>
  </rv>
  <rv s="3">
    <v>https://www.bing.com/search?q=Hamilton+Ontario&amp;form=skydnc</v>
    <v>Aprenda más con Bing</v>
  </rv>
  <rv s="0">
    <v>805306368</v>
    <v>Fred Eisenberger (Alcalde)</v>
    <v>7fcfa411-11ff-3173-aaa0-698b554dac00</v>
    <v>es-ES</v>
    <v>Generic</v>
  </rv>
  <rv s="4">
    <v>164</v>
  </rv>
  <rv s="1">
    <fb>-79.866667000000007</fb>
    <v>24</v>
  </rv>
  <rv s="1">
    <fb>536917</fb>
    <v>14</v>
  </rv>
  <rv s="7">
    <v>#VALUE!</v>
    <v>es-ES</v>
    <v>87c4ee59-c759-1660-3cef-413c50c5f7b8</v>
    <v>536870912</v>
    <v>1</v>
    <v>1599</v>
    <v>30</v>
    <v>31</v>
    <v>Hamilton</v>
    <v>22</v>
    <v>11</v>
    <v>Map</v>
    <v>12</v>
    <v>236</v>
    <v>2951</v>
    <v>Hamilton es una ciudad portuaria de la provincia canadiense de Ontario, concebida por George Hamilton cuando adquirió las tierras de James Durand después de la Guerra de 1812. La ciudad es el centro de Golden Horseshoe, una zona industrializada y densamente poblada situada al este del lago Ontario. El 1 de enero de 2001, se constituyó la nueva Ciudad de Hamilton mediante la unión de esta ciudad y de otros municipios menores de la Municipalidad Regional de Hamilton-Wentworth. Desde 1981, esta área metropolitana es considerada la novena en Canadá y la tercera en Ontario, en cuanto a población. Hamilton se encuentra ubicado en Ontario del Sur, a menos de 70 km al sudoeste de Toronto.</v>
    <v>783</v>
    <v>2952</v>
    <v>2953</v>
    <v>2954</v>
    <v>2956</v>
    <v>2957</v>
    <v>Hamilton</v>
    <v>28</v>
    <v>2958</v>
    <v>Hamilton</v>
    <v>mdp/vdpid/5479628493698367489</v>
    <v>217</v>
  </rv>
  <rv s="0">
    <v>536870912</v>
    <v>Oskarshamn</v>
    <v>743aefd9-fe2c-2a38-bd5e-508dc984f12b</v>
    <v>es-ES</v>
    <v>Map</v>
  </rv>
  <rv s="1">
    <fb>13.1</fb>
    <v>14</v>
  </rv>
  <rv s="0">
    <v>536870912</v>
    <v>Provincia de Kalmar</v>
    <v>d6332475-042c-41cf-bea3-d9da728e8c07</v>
    <v>es-ES</v>
    <v>Map</v>
  </rv>
  <rv s="0">
    <v>536870912</v>
    <v>Oskarshamn Municipality</v>
    <v>e6f67943-251c-1a00-3279-dd139a97f8cd</v>
    <v>es-ES</v>
    <v>Map</v>
  </rv>
  <rv s="2">
    <v>212</v>
    <v>12</v>
    <v>1605</v>
    <v>0</v>
    <v>Image of Oskarshamn</v>
  </rv>
  <rv s="1">
    <fb>57.264570200000001</fb>
    <v>24</v>
  </rv>
  <rv s="3">
    <v>https://www.bing.com/search?q=Oskarshamn+Suecia&amp;form=skydnc</v>
    <v>Aprenda más con Bing</v>
  </rv>
  <rv s="1">
    <fb>16.4483575</fb>
    <v>24</v>
  </rv>
  <rv s="1">
    <fb>18471</fb>
    <v>14</v>
  </rv>
  <rv s="8">
    <v>#VALUE!</v>
    <v>es-ES</v>
    <v>743aefd9-fe2c-2a38-bd5e-508dc984f12b</v>
    <v>536870912</v>
    <v>1</v>
    <v>1604</v>
    <v>39</v>
    <v>40</v>
    <v>Oskarshamn</v>
    <v>22</v>
    <v>11</v>
    <v>Map</v>
    <v>12</v>
    <v>133</v>
    <v>2961</v>
    <v>Oskarshamn es una ciudad y puerto de Suecia, situada en el homónimo municipio de Oskarshamn en la región histórica de Småland. La ciudad se fundó en 1856 durante el reinado de Óscar I de Suecia. La ciudad tiene una población de 17.258. El municipio tiene un área de 1.055 km² y una población de 26.186. Uno de los mayores empleadores en Oskarshamn es Scania. Oskarshamn tiene conexión regular por ferry con Gotland. La central nuclear de Oskarshamn se sitúa al norte de la ciudad. La central es una de las tres centrales nucleares de Suecia. El archipiélago de Oskarshamn se extiende desde las costas del municipio. El archipiélago consta de unas 5.500 islas e islotes.</v>
    <v>2962</v>
    <v>2963</v>
    <v>2964</v>
    <v>2965</v>
    <v>2966</v>
    <v>2967</v>
    <v>Oskarshamn</v>
    <v>270</v>
    <v>2968</v>
    <v>Oskarshamn</v>
    <v>mdp/vdpid/7005254180633837569</v>
    <v>108</v>
  </rv>
  <rv s="0">
    <v>536870912</v>
    <v>Tokio</v>
    <v>cb44a92f-6c6f-99c4-2ae3-51601fdc919a</v>
    <v>es-ES</v>
    <v>Map</v>
  </rv>
  <rv s="1">
    <fb>2187.66</fb>
    <v>14</v>
  </rv>
  <rv s="0">
    <v>536870912</v>
    <v>Shinjuku</v>
    <v>5632a22f-8419-6fb3-4f39-59c7c6326f8c</v>
    <v>es-ES</v>
    <v>Map</v>
  </rv>
  <rv s="3">
    <v>https://www.bing.com/search?q=Tokio&amp;form=skydnc</v>
    <v>Aprenda más con Bing</v>
  </rv>
  <rv s="0">
    <v>805306368</v>
    <v>Yuriko Koike (Gobernador)</v>
    <v>3529b845-857d-a726-e527-f3385928e06a</v>
    <v>es-ES</v>
    <v>Generic</v>
  </rv>
  <rv s="4">
    <v>165</v>
  </rv>
  <rv s="0">
    <v>536870912</v>
    <v>Japón</v>
    <v>130d0438-fafb-cd2d-1a9e-1dd9c5aa87a9</v>
    <v>es-ES</v>
    <v>Map</v>
  </rv>
  <rv s="1">
    <fb>14043239</fb>
    <v>14</v>
  </rv>
  <rv s="4">
    <v>166</v>
  </rv>
  <rv s="66">
    <v>#VALUE!</v>
    <v>es-ES</v>
    <v>cb44a92f-6c6f-99c4-2ae3-51601fdc919a</v>
    <v>536870912</v>
    <v>1</v>
    <v>1610</v>
    <v>1611</v>
    <v>1612</v>
    <v>Tokio</v>
    <v>22</v>
    <v>298</v>
    <v>Map</v>
    <v>12</v>
    <v>32</v>
    <v>2971</v>
    <v>2972</v>
    <v>2972</v>
    <v>Tokio es la capital de facto de Japón, localizada en el centro-este de la isla de Honshu, concretamente en la región de Kanto. En conjunto forma una de las 47 prefecturas de Japón, aunque su denominación oficial es metrópolis o capital. La ciudad es el centro de la política, economía, educación, comunicación y cultura popular del país. Cuenta también con la mayor concentración de sedes corporativas, instituciones financieras, universidades y colegios, museos, teatros, y establecimientos comerciales y de entretenimiento de todo Japón.</v>
    <v>2973</v>
    <v>2975</v>
    <v>Tokio</v>
    <v>2976</v>
    <v>2977</v>
    <v>Tokio</v>
    <v>mdp/vdpid/7932754762162765825</v>
    <v>2978</v>
  </rv>
  <rv s="0">
    <v>536870912</v>
    <v>Travnik</v>
    <v>b3b02a38-4ace-1db0-d92f-5cab013985cd</v>
    <v>es-ES</v>
    <v>Map</v>
  </rv>
  <rv s="1">
    <fb>35</fb>
    <v>14</v>
  </rv>
  <rv s="0">
    <v>536870912</v>
    <v>Federación de Bosnia y Herzegovina</v>
    <v>47ecb05c-2b04-6687-3768-5ad1d4122d13</v>
    <v>es-ES</v>
    <v>Map</v>
  </rv>
  <rv s="2">
    <v>213</v>
    <v>12</v>
    <v>1619</v>
    <v>0</v>
    <v>Image of Travnik</v>
  </rv>
  <rv s="1">
    <fb>44.233333000000002</fb>
    <v>24</v>
  </rv>
  <rv s="3">
    <v>https://www.bing.com/search?q=Travnik&amp;form=skydnc</v>
    <v>Aprenda más con Bing</v>
  </rv>
  <rv s="4">
    <v>167</v>
  </rv>
  <rv s="1">
    <fb>17.666667</fb>
    <v>24</v>
  </rv>
  <rv s="0">
    <v>536870912</v>
    <v>Bosnia y Herzegovina</v>
    <v>d4cae21e-b3ba-1c2f-fa55-9c516a522c1b</v>
    <v>es-ES</v>
    <v>Map</v>
  </rv>
  <rv s="1">
    <fb>53482</fb>
    <v>14</v>
  </rv>
  <rv s="7">
    <v>#VALUE!</v>
    <v>es-ES</v>
    <v>b3b02a38-4ace-1db0-d92f-5cab013985cd</v>
    <v>536870912</v>
    <v>1</v>
    <v>1617</v>
    <v>30</v>
    <v>31</v>
    <v>Travnik</v>
    <v>22</v>
    <v>11</v>
    <v>Map</v>
    <v>12</v>
    <v>1618</v>
    <v>2981</v>
    <v>Travnik es una municipalidad y ciudad de Bosnia y Herzegovina. Se encuentra en el cantón de Bosnia Central, dentro del territorio de la Federación de Bosnia y Herzegovina. La capital, tanto del cantón como de la municipalidad de Travnik, es la ciudad homónima, ubicada a 70 km al oeste de Sarajevo.</v>
    <v>2982</v>
    <v>2983</v>
    <v>2984</v>
    <v>2985</v>
    <v>2986</v>
    <v>2987</v>
    <v>Travnik</v>
    <v>2988</v>
    <v>2989</v>
    <v>Travnik</v>
    <v>mdp/vdpid/7217124388510892033</v>
    <v>108</v>
  </rv>
  <rv s="0">
    <v>536870912</v>
    <v>Elmira</v>
    <v>ecaefc48-ca15-b3e0-1dd2-42d94ae5d129</v>
    <v>es-ES</v>
    <v>Map</v>
  </rv>
  <rv s="1">
    <fb>19.632109876299999</fb>
    <v>14</v>
  </rv>
  <rv s="0">
    <v>536870912</v>
    <v>Condado de Chemung</v>
    <v>0b14fd25-eb98-1cd0-eaa3-b27f05c924ad</v>
    <v>es-ES</v>
    <v>Map</v>
  </rv>
  <rv s="2">
    <v>214</v>
    <v>12</v>
    <v>1625</v>
    <v>0</v>
    <v>Image of Elmira</v>
  </rv>
  <rv s="1">
    <fb>42.089823000000003</fb>
    <v>24</v>
  </rv>
  <rv s="3">
    <v>https://www.bing.com/search?q=Elmira+Nueva+York&amp;form=skydnc</v>
    <v>Aprenda más con Bing</v>
  </rv>
  <rv s="4">
    <v>168</v>
  </rv>
  <rv s="1">
    <fb>-76.808259000000007</fb>
    <v>24</v>
  </rv>
  <rv s="1">
    <fb>27204</fb>
    <v>14</v>
  </rv>
  <rv s="13">
    <v>#VALUE!</v>
    <v>es-ES</v>
    <v>ecaefc48-ca15-b3e0-1dd2-42d94ae5d129</v>
    <v>536870912</v>
    <v>1</v>
    <v>1624</v>
    <v>39</v>
    <v>132</v>
    <v>Elmira</v>
    <v>90</v>
    <v>91</v>
    <v>Map</v>
    <v>12</v>
    <v>133</v>
    <v>2992</v>
    <v>Elmira fundada en 1864, es una ciudad ubicada en el condado de Chemung en el estado estadounidense de Nueva York. En el año 2000 tenía una población de 30 940 habitantes y una densidad poblacional de 1119.2 personas por km².</v>
    <v>209</v>
    <v>2993</v>
    <v>2994</v>
    <v>2995</v>
    <v>2996</v>
    <v>2997</v>
    <v>2998</v>
    <v>Elmira</v>
    <v>5</v>
    <v>2999</v>
    <v>Elmira</v>
    <v>mdp/vdpid/5486663112251670543</v>
    <v>217</v>
  </rv>
  <rv s="0">
    <v>536870912</v>
    <v>Haringey</v>
    <v>942466ed-2570-73ac-4497-51fccd9667ac</v>
    <v>es-ES</v>
    <v>Map</v>
  </rv>
  <rv s="1">
    <fb>29.59</fb>
    <v>14</v>
  </rv>
  <rv s="2">
    <v>215</v>
    <v>12</v>
    <v>1630</v>
    <v>0</v>
    <v>Image of Haringey</v>
  </rv>
  <rv s="1">
    <fb>51.601632000000002</fb>
    <v>24</v>
  </rv>
  <rv s="3">
    <v>https://www.bing.com/search?q=Haringey&amp;form=skydnc</v>
    <v>Aprenda más con Bing</v>
  </rv>
  <rv s="4">
    <v>169</v>
  </rv>
  <rv s="1">
    <fb>-0.112915</fb>
    <v>24</v>
  </rv>
  <rv s="1">
    <fb>272900</fb>
    <v>14</v>
  </rv>
  <rv s="13">
    <v>#VALUE!</v>
    <v>es-ES</v>
    <v>942466ed-2570-73ac-4497-51fccd9667ac</v>
    <v>536870912</v>
    <v>1</v>
    <v>1629</v>
    <v>39</v>
    <v>132</v>
    <v>Haringey</v>
    <v>22</v>
    <v>11</v>
    <v>Map</v>
    <v>12</v>
    <v>160</v>
    <v>3002</v>
    <v>Haringey es un municipio del Gran Londres localizado en el norte del mismo, clasificado por algunas definiciones como parte del Londres interior, y por otras como parte del Londres exterior. Comparte límites con otros seis municipios londinenses. En el sentido de las agujas del reloj, y partiendo desde el norte, son: Enfield, Waltham Forest, Hackney, Islington y Camden y Barnet. Fue creado por el Acta del Gobierno de Londres de 1963, que entró en vigor el 1 de abril de 1965, con la unión de tres municipios anteriores.</v>
    <v>33</v>
    <v>34</v>
    <v>3003</v>
    <v>3004</v>
    <v>3005</v>
    <v>3006</v>
    <v>3007</v>
    <v>Haringey</v>
    <v>39</v>
    <v>3008</v>
    <v>Haringey</v>
    <v>mdp/vdpid/5471796980738949121</v>
    <v>41</v>
  </rv>
  <rv s="0">
    <v>536870912</v>
    <v>Enfield</v>
    <v>7c4de49e-3914-6146-453f-83960bc60157</v>
    <v>es-ES</v>
    <v>Map</v>
  </rv>
  <rv s="1">
    <fb>82.2</fb>
    <v>14</v>
  </rv>
  <rv s="2">
    <v>216</v>
    <v>12</v>
    <v>1635</v>
    <v>0</v>
    <v>Image of Enfield</v>
  </rv>
  <rv s="1">
    <fb>51.645000000000003</fb>
    <v>24</v>
  </rv>
  <rv s="3">
    <v>https://www.bing.com/search?q=Enfield+Londres&amp;form=skydnc</v>
    <v>Aprenda más con Bing</v>
  </rv>
  <rv s="4">
    <v>170</v>
  </rv>
  <rv s="1">
    <fb>-0.06</fb>
    <v>24</v>
  </rv>
  <rv s="1">
    <fb>328400</fb>
    <v>14</v>
  </rv>
  <rv s="13">
    <v>#VALUE!</v>
    <v>es-ES</v>
    <v>7c4de49e-3914-6146-453f-83960bc60157</v>
    <v>536870912</v>
    <v>1</v>
    <v>1634</v>
    <v>39</v>
    <v>132</v>
    <v>Enfield</v>
    <v>22</v>
    <v>11</v>
    <v>Map</v>
    <v>12</v>
    <v>160</v>
    <v>3011</v>
    <v>Enfield es un municipio del Gran Londres, Inglaterra. Fue instaurado el 1 de abril de 1965 bajo el Acta del Gobierno de Londres de 1963. Este municipio suburbano se encuentra en la parte norte de la ciudad. Linda con los municipios londinenses de Barnet, Haringey y Waltham Forest, los distritos de Hertsmere, Welwyn Hatfield y Broxbourne en Hertfordshire, y el Epping Forest en Essex. La autoridad local es el Enfield London Borough Council.</v>
    <v>33</v>
    <v>34</v>
    <v>3012</v>
    <v>3013</v>
    <v>3014</v>
    <v>3015</v>
    <v>3016</v>
    <v>Enfield</v>
    <v>39</v>
    <v>3017</v>
    <v>Enfield</v>
    <v>mdp/vdpid/5471797190353485825</v>
    <v>41</v>
  </rv>
  <rv s="0">
    <v>536870912</v>
    <v>Harrow on the Hill</v>
    <v>56a005fd-d0e1-2d87-9a13-23fe8e4a5e29</v>
    <v>es-ES</v>
    <v>Map</v>
  </rv>
  <rv s="2">
    <v>217</v>
    <v>12</v>
    <v>1639</v>
    <v>0</v>
    <v>Image of Harrow on the Hill</v>
  </rv>
  <rv s="1">
    <fb>51.571027999999998</fb>
    <v>24</v>
  </rv>
  <rv s="3">
    <v>https://www.bing.com/search?q=Harrow+on+the+Hill&amp;form=skydnc</v>
    <v>Aprenda más con Bing</v>
  </rv>
  <rv s="1">
    <fb>-0.339781</fb>
    <v>24</v>
  </rv>
  <rv s="38">
    <v>#VALUE!</v>
    <v>es-ES</v>
    <v>56a005fd-d0e1-2d87-9a13-23fe8e4a5e29</v>
    <v>536870912</v>
    <v>1</v>
    <v>1638</v>
    <v>614</v>
    <v>615</v>
    <v>Harrow on the Hill</v>
    <v>22</v>
    <v>11</v>
    <v>Map</v>
    <v>12</v>
    <v>Harrow on the Hill es un área del noroeste de Londres, Inglaterra, y parte del distrito de Harrow del Gran Londres. Se ubica al sur de este distrito. El nombre se refiere a la colina presente en la ciudad. En el distrito se encuentra la Harrow School.</v>
    <v>33</v>
    <v>34</v>
    <v>3020</v>
    <v>3021</v>
    <v>3022</v>
    <v>3023</v>
    <v>Harrow on the Hill</v>
    <v>39</v>
    <v>Harrow on the Hill</v>
    <v>mdp/vdpid/5471795577391939585</v>
  </rv>
  <rv s="0">
    <v>536870912</v>
    <v>Pensilvania</v>
    <v>5cfe657e-d593-8ceb-2c3e-d24c11f2585d</v>
    <v>es-ES</v>
    <v>Map</v>
  </rv>
  <rv s="1">
    <fb>530</fb>
    <v>14</v>
  </rv>
  <rv s="0">
    <v>536870912</v>
    <v>Caldas</v>
    <v>85871477-49bf-4c76-2b8d-3f2500f444d8</v>
    <v>es-ES</v>
    <v>Map</v>
  </rv>
  <rv s="2">
    <v>218</v>
    <v>12</v>
    <v>1644</v>
    <v>0</v>
    <v>Image of Pensilvania</v>
  </rv>
  <rv s="1">
    <fb>5.5</fb>
    <v>24</v>
  </rv>
  <rv s="3">
    <v>https://www.bing.com/search?q=Pensilvania+Caldas&amp;form=skydnc</v>
    <v>Aprenda más con Bing</v>
  </rv>
  <rv s="1">
    <fb>-75.083332999999996</fb>
    <v>24</v>
  </rv>
  <rv s="0">
    <v>536870912</v>
    <v>Colombia</v>
    <v>c396e3d8-2a85-d230-f691-7850536d840e</v>
    <v>es-ES</v>
    <v>Map</v>
  </rv>
  <rv s="1">
    <fb>26361</fb>
    <v>14</v>
  </rv>
  <rv s="53">
    <v>#VALUE!</v>
    <v>es-ES</v>
    <v>5cfe657e-d593-8ceb-2c3e-d24c11f2585d</v>
    <v>536870912</v>
    <v>1</v>
    <v>1643</v>
    <v>30</v>
    <v>1175</v>
    <v>Pensilvania</v>
    <v>22</v>
    <v>11</v>
    <v>Map</v>
    <v>12</v>
    <v>160</v>
    <v>3026</v>
    <v>Pensilvania es un municipio colombiano ubicado en el departamento de Caldas. Se conoce como la Perla del Oriente por su belleza natural y por la calidad humana de sus pobladores. Los indígenas Pantágoras, descendientes de los Caribes, habitaron la región de lo que hoy es el municipio de Pensilvania, al Oriente del Departamento de Caldas. Sus dominios se extendían 4000 km hasta las riberas de los ríos Guarinó y La Miel, en una zona caracterizada por la variedad de climas y de accidentes geográficos, propicios para la minería y la pesca, que fueron sus principales actividades de supervivencia.</v>
    <v>3027</v>
    <v>3028</v>
    <v>3029</v>
    <v>3030</v>
    <v>3031</v>
    <v>Pensilvania</v>
    <v>3032</v>
    <v>3033</v>
    <v>Pensilvania</v>
    <v>mdp/vdpid/5580562938063749121</v>
  </rv>
  <rv s="0">
    <v>536870912</v>
    <v>Vetlanda</v>
    <v>7d5add6a-c674-c791-d262-e8e9fbefff9b</v>
    <v>es-ES</v>
    <v>Map</v>
  </rv>
  <rv s="1">
    <fb>9.8699999999999992</fb>
    <v>14</v>
  </rv>
  <rv s="0">
    <v>536870912</v>
    <v>Vetlanda Municipality</v>
    <v>67822c89-767e-c3c7-62d2-d8c9bad53a8b</v>
    <v>es-ES</v>
    <v>Map</v>
  </rv>
  <rv s="2">
    <v>219</v>
    <v>12</v>
    <v>1647</v>
    <v>0</v>
    <v>Image of Vetlanda</v>
  </rv>
  <rv s="1">
    <fb>57.433332999999998</fb>
    <v>24</v>
  </rv>
  <rv s="3">
    <v>https://www.bing.com/search?q=Vetlanda&amp;form=skydnc</v>
    <v>Aprenda más con Bing</v>
  </rv>
  <rv s="1">
    <fb>15.066667000000001</fb>
    <v>24</v>
  </rv>
  <rv s="1">
    <fb>13698</fb>
    <v>14</v>
  </rv>
  <rv s="35">
    <v>#VALUE!</v>
    <v>es-ES</v>
    <v>7d5add6a-c674-c791-d262-e8e9fbefff9b</v>
    <v>536870912</v>
    <v>1</v>
    <v>1646</v>
    <v>565</v>
    <v>566</v>
    <v>Vetlanda</v>
    <v>90</v>
    <v>91</v>
    <v>Map</v>
    <v>12</v>
    <v>133</v>
    <v>3036</v>
    <v>2137</v>
    <v>3037</v>
    <v>3038</v>
    <v>3039</v>
    <v>3040</v>
    <v>3041</v>
    <v>Vetlanda</v>
    <v>270</v>
    <v>3042</v>
    <v>Vetlanda</v>
    <v>mdp/vdpid/7005110202710097921</v>
    <v>108</v>
  </rv>
  <rv s="0">
    <v>536870912</v>
    <v>Waltham Forest</v>
    <v>7da02390-10d4-e36c-314f-ea514faa62e6</v>
    <v>es-ES</v>
    <v>Map</v>
  </rv>
  <rv s="1">
    <fb>38.82</fb>
    <v>14</v>
  </rv>
  <rv s="2">
    <v>220</v>
    <v>12</v>
    <v>1652</v>
    <v>0</v>
    <v>Image of Waltham Forest</v>
  </rv>
  <rv s="1">
    <fb>51.590196900000002</fb>
    <v>24</v>
  </rv>
  <rv s="3">
    <v>https://www.bing.com/search?q=Waltham+Forest&amp;form=skydnc</v>
    <v>Aprenda más con Bing</v>
  </rv>
  <rv s="1">
    <fb>-1.7402000000000001E-2</fb>
    <v>24</v>
  </rv>
  <rv s="1">
    <fb>271200</fb>
    <v>14</v>
  </rv>
  <rv s="8">
    <v>#VALUE!</v>
    <v>es-ES</v>
    <v>7da02390-10d4-e36c-314f-ea514faa62e6</v>
    <v>536870912</v>
    <v>1</v>
    <v>1651</v>
    <v>39</v>
    <v>40</v>
    <v>Waltham Forest</v>
    <v>90</v>
    <v>91</v>
    <v>Map</v>
    <v>12</v>
    <v>160</v>
    <v>3045</v>
    <v>Waltham Forest es un municipio del Gran Londres localizado en el nordeste del mismo, en el área conocida como Londres exterior. Fue creado por el Acta del Gobierno de Londres de 1963, que entró en vigor el 1 de abril de 1965.</v>
    <v>33</v>
    <v>34</v>
    <v>3046</v>
    <v>3047</v>
    <v>3048</v>
    <v>3049</v>
    <v>Waltham Forest</v>
    <v>39</v>
    <v>3050</v>
    <v>Waltham Forest</v>
    <v>mdp/vdpid/5471797392250503169</v>
    <v>41</v>
  </rv>
  <rv s="0">
    <v>536870912</v>
    <v>Broomfield</v>
    <v>dd4cdc31-900a-fb77-fc3f-9976d389a463</v>
    <v>es-ES</v>
    <v>Map</v>
  </rv>
  <rv s="1">
    <fb>71.224673034199995</fb>
    <v>14</v>
  </rv>
  <rv s="2">
    <v>221</v>
    <v>12</v>
    <v>1659</v>
    <v>0</v>
    <v>Image of Broomfield</v>
  </rv>
  <rv s="3">
    <v>https://www.bing.com/search?q=Broomfield+Colorado&amp;form=skydnc</v>
    <v>Aprenda más con Bing</v>
  </rv>
  <rv s="1">
    <fb>74112</fb>
    <v>14</v>
  </rv>
  <rv s="5">
    <v>#VALUE!</v>
    <v>es-ES</v>
    <v>dd4cdc31-900a-fb77-fc3f-9976d389a463</v>
    <v>536870912</v>
    <v>1</v>
    <v>1658</v>
    <v>6</v>
    <v>7</v>
    <v>Broomfield</v>
    <v>10</v>
    <v>11</v>
    <v>Map</v>
    <v>12</v>
    <v>13</v>
    <v>3053</v>
    <v>La ciudad y condado de Broomfield es una ciudad-condado consolidada en el área metropolitana de Denver en el estado estadounidense de Colorado. En el año 2008 tenía una población de 54.858 habitantes. Broomfield es la 16ª ciudad más poblada y el 16º condado más poblado de Colorado.</v>
    <v>964</v>
    <v>3054</v>
    <v>3055</v>
    <v>Broomfield</v>
    <v>5</v>
    <v>3056</v>
    <v>967</v>
    <v>Broomfield</v>
    <v>mdp/vdpid/161497911</v>
  </rv>
  <rv s="0">
    <v>536870912</v>
    <v>Colonia</v>
    <v>3d208265-8862-6a4c-8a0e-9c0291fae4ee</v>
    <v>es-ES</v>
    <v>Map</v>
  </rv>
  <rv s="1">
    <fb>405.15</fb>
    <v>14</v>
  </rv>
  <rv s="0">
    <v>536870912</v>
    <v>Renania del Norte-Westfalia</v>
    <v>7192ac29-308b-9018-2da7-1d16b5afb233</v>
    <v>es-ES</v>
    <v>Map</v>
  </rv>
  <rv s="0">
    <v>536870912</v>
    <v>Región de Colonia</v>
    <v>c6b48b35-1e1d-4388-a732-a57c2973dbb9</v>
    <v>es-ES</v>
    <v>Map</v>
  </rv>
  <rv s="1">
    <fb>50.940533000000002</fb>
    <v>24</v>
  </rv>
  <rv s="3">
    <v>https://www.bing.com/search?q=Colonia+Alemania&amp;form=skydnc</v>
    <v>Aprenda más con Bing</v>
  </rv>
  <rv s="0">
    <v>805306368</v>
    <v>Henriette Reker (Alcalde)</v>
    <v>169b8421-109b-101b-610e-6da78bbfdd70</v>
    <v>es-ES</v>
    <v>Generic</v>
  </rv>
  <rv s="4">
    <v>171</v>
  </rv>
  <rv s="1">
    <fb>6.9599054000000002</fb>
    <v>24</v>
  </rv>
  <rv s="0">
    <v>536870912</v>
    <v>Alemania</v>
    <v>75c62d8e-1449-4e4d-b188-d9e88f878dd9</v>
    <v>es-ES</v>
    <v>Map</v>
  </rv>
  <rv s="1">
    <fb>1080394</fb>
    <v>14</v>
  </rv>
  <rv s="31">
    <v>#VALUE!</v>
    <v>es-ES</v>
    <v>3d208265-8862-6a4c-8a0e-9c0291fae4ee</v>
    <v>536870912</v>
    <v>1</v>
    <v>1664</v>
    <v>296</v>
    <v>484</v>
    <v>Colonia</v>
    <v>22</v>
    <v>298</v>
    <v>Map</v>
    <v>12</v>
    <v>372</v>
    <v>3059</v>
    <v>Colonia es la cuarta ciudad más grande de Alemania, precedida por Berlín, Hamburgo y Múnich, y la más poblada dentro del Estado federado de Renania del Norte-Westfalia, aunque Düsseldorf es la capital del Estado. Fundada en el año 38 a. C. como Oppidum Ubiorum, fue posteriormente declarada colonia romana con el nombre de Colonia Claudia Ara Agrippinensium en alusión a la emperatriz Agripina, esposa del emperador Claudio y madre de Nerón.</v>
    <v>3060</v>
    <v>3061</v>
    <v>3062</v>
    <v>3063</v>
    <v>3065</v>
    <v>3066</v>
    <v>Colonia</v>
    <v>3067</v>
    <v>3068</v>
    <v>Colonia</v>
    <v>mdp/vdpid/7011382368753680385</v>
    <v>108</v>
  </rv>
  <rv s="0">
    <v>536870912</v>
    <v>Pomeroy</v>
    <v>3830534f-4aab-3407-4c68-a9cd0935a427</v>
    <v>es-ES</v>
    <v>Map</v>
  </rv>
  <rv s="1">
    <fb>8.57</fb>
    <v>14</v>
  </rv>
  <rv s="0">
    <v>536870912</v>
    <v>Condado de Meigs</v>
    <v>00a479b8-dd9e-cde0-5d4f-35b3884db3f5</v>
    <v>es-ES</v>
    <v>Map</v>
  </rv>
  <rv s="2">
    <v>222</v>
    <v>12</v>
    <v>1668</v>
    <v>0</v>
    <v>Image of Pomeroy</v>
  </rv>
  <rv s="1">
    <fb>39.027029599999999</fb>
    <v>24</v>
  </rv>
  <rv s="3">
    <v>https://www.bing.com/search?q=Pomeroy+Ohio&amp;form=skydnc</v>
    <v>Aprenda más con Bing</v>
  </rv>
  <rv s="1">
    <fb>-82.033374699999996</fb>
    <v>24</v>
  </rv>
  <rv s="1">
    <fb>1783</fb>
    <v>14</v>
  </rv>
  <rv s="8">
    <v>#VALUE!</v>
    <v>es-ES</v>
    <v>3830534f-4aab-3407-4c68-a9cd0935a427</v>
    <v>536870912</v>
    <v>1</v>
    <v>1667</v>
    <v>39</v>
    <v>40</v>
    <v>Pomeroy</v>
    <v>90</v>
    <v>91</v>
    <v>Map</v>
    <v>12</v>
    <v>133</v>
    <v>3071</v>
    <v>Pomeroy es una villa ubicada en el condado de Meigs en el estado estadounidense de Ohio. En el Censo de 2010 tenía una población de 1852 habitantes y una densidad poblacional de 216,1 personas por km².</v>
    <v>762</v>
    <v>3072</v>
    <v>3073</v>
    <v>3074</v>
    <v>3075</v>
    <v>3076</v>
    <v>Pomeroy</v>
    <v>5</v>
    <v>3077</v>
    <v>Pomeroy</v>
    <v>mdp/vdpid/5483328429145194497</v>
    <v>217</v>
  </rv>
  <rv s="0">
    <v>536870912</v>
    <v>Holley</v>
    <v>427165fd-2b46-dc5a-93be-ea599d3caca1</v>
    <v>es-ES</v>
    <v>Map</v>
  </rv>
  <rv s="1">
    <fb>3.3669845434400001</fb>
    <v>14</v>
  </rv>
  <rv s="0">
    <v>536870912</v>
    <v>Condado de Orleans</v>
    <v>e9f3b496-c4b9-6a98-3bef-52b66bbc7a13</v>
    <v>es-ES</v>
    <v>Map</v>
  </rv>
  <rv s="1">
    <fb>43.225555999999997</fb>
    <v>24</v>
  </rv>
  <rv s="3">
    <v>https://www.bing.com/search?q=Holley+Estados+Unidos&amp;form=skydnc</v>
    <v>Aprenda más con Bing</v>
  </rv>
  <rv s="1">
    <fb>-78.027777999999998</fb>
    <v>24</v>
  </rv>
  <rv s="1">
    <fb>1690</fb>
    <v>14</v>
  </rv>
  <rv s="24">
    <v>#VALUE!</v>
    <v>es-ES</v>
    <v>427165fd-2b46-dc5a-93be-ea599d3caca1</v>
    <v>536870912</v>
    <v>1</v>
    <v>1672</v>
    <v>296</v>
    <v>297</v>
    <v>Holley</v>
    <v>90</v>
    <v>186</v>
    <v>Map</v>
    <v>12</v>
    <v>133</v>
    <v>3080</v>
    <v>Holley es una pueblo ubicado en el condado de Orleans en el estado estadounidense de Nueva York. En el año 2000 tenía una población de 1.802 habitantes y una densidad poblacional de 549 habitantes por km².</v>
    <v>209</v>
    <v>3081</v>
    <v>3082</v>
    <v>3083</v>
    <v>3084</v>
    <v>Holley</v>
    <v>5</v>
    <v>3085</v>
    <v>Holley</v>
    <v>mdp/vdpid/5485718650621001729</v>
    <v>217</v>
  </rv>
  <rv s="0">
    <v>536870912</v>
    <v>Ådalsbruk</v>
    <v>993ef719-b0b6-b784-53aa-9e18799f9642</v>
    <v>es-ES</v>
    <v>Map</v>
  </rv>
  <rv s="0">
    <v>536870912</v>
    <v>Provincia de Hedmark</v>
    <v>bae0deb3-283f-5c68-55f9-48c9895b4188</v>
    <v>es-ES</v>
    <v>Map</v>
  </rv>
  <rv s="0">
    <v>536870912</v>
    <v>Løten</v>
    <v>fa2ef46d-ca54-e522-5da3-5e5d9d30989e</v>
    <v>es-ES</v>
    <v>Map</v>
  </rv>
  <rv s="2">
    <v>223</v>
    <v>12</v>
    <v>1678</v>
    <v>0</v>
    <v>Image of Ådalsbruk</v>
  </rv>
  <rv s="1">
    <fb>60.783332999999999</fb>
    <v>24</v>
  </rv>
  <rv s="3">
    <v>https://www.bing.com/search?q=%c3%85dalsbruk&amp;form=skydnc</v>
    <v>Aprenda más con Bing</v>
  </rv>
  <rv s="1">
    <fb>11.3</fb>
    <v>24</v>
  </rv>
  <rv s="1">
    <fb>595</fb>
    <v>14</v>
  </rv>
  <rv s="19">
    <v>#VALUE!</v>
    <v>es-ES</v>
    <v>993ef719-b0b6-b784-53aa-9e18799f9642</v>
    <v>536870912</v>
    <v>1</v>
    <v>1676</v>
    <v>207</v>
    <v>208</v>
    <v>Ådalsbruk</v>
    <v>90</v>
    <v>91</v>
    <v>Map</v>
    <v>12</v>
    <v>1677</v>
    <v>3088</v>
    <v>3089</v>
    <v>3090</v>
    <v>3091</v>
    <v>3092</v>
    <v>3093</v>
    <v>Ådalsbruk</v>
    <v>1684</v>
    <v>3094</v>
    <v>Ådalsbruk</v>
    <v>mdp/vdpid/7003185614510096385</v>
    <v>108</v>
  </rv>
  <rv s="0">
    <v>536870912</v>
    <v>West Kensington</v>
    <v>a17f8922-19f6-31e5-23af-c60c37531019</v>
    <v>es-ES</v>
    <v>Map</v>
  </rv>
  <rv s="1">
    <fb>51.490699999999997</fb>
    <v>24</v>
  </rv>
  <rv s="3">
    <v>https://www.bing.com/search?q=West+Kensington&amp;form=skydnc</v>
    <v>Aprenda más con Bing</v>
  </rv>
  <rv s="1">
    <fb>-0.20649999999999999</fb>
    <v>24</v>
  </rv>
  <rv s="67">
    <v>#VALUE!</v>
    <v>es-ES</v>
    <v>a17f8922-19f6-31e5-23af-c60c37531019</v>
    <v>536870912</v>
    <v>1</v>
    <v>1680</v>
    <v>1681</v>
    <v>1682</v>
    <v>West Kensington</v>
    <v>409</v>
    <v>186</v>
    <v>Map</v>
    <v>12</v>
    <v>33</v>
    <v>34</v>
    <v>3097</v>
    <v>3098</v>
    <v>3099</v>
    <v>West Kensington</v>
    <v>39</v>
    <v>West Kensington</v>
  </rv>
  <rv s="0">
    <v>536870912</v>
    <v>Folkestone</v>
    <v>964d1631-5cee-4ef3-8db4-c046c37ad9a2</v>
    <v>es-ES</v>
    <v>Map</v>
  </rv>
  <rv s="2">
    <v>224</v>
    <v>12</v>
    <v>1689</v>
    <v>0</v>
    <v>Image of Folkestone</v>
  </rv>
  <rv s="1">
    <fb>51.081000000000003</fb>
    <v>24</v>
  </rv>
  <rv s="3">
    <v>https://www.bing.com/search?q=Folkestone&amp;form=skydnc</v>
    <v>Aprenda más con Bing</v>
  </rv>
  <rv s="1">
    <fb>1.1659999999999999</fb>
    <v>24</v>
  </rv>
  <rv s="1">
    <fb>46698</fb>
    <v>14</v>
  </rv>
  <rv s="68">
    <v>#VALUE!</v>
    <v>es-ES</v>
    <v>964d1631-5cee-4ef3-8db4-c046c37ad9a2</v>
    <v>536870912</v>
    <v>1</v>
    <v>1686</v>
    <v>1687</v>
    <v>1688</v>
    <v>Folkestone</v>
    <v>180</v>
    <v>11</v>
    <v>Map</v>
    <v>12</v>
    <v>252</v>
    <v>Folkestone es un municipio costero ubicado al sureste de Inglaterra, en el canal de la Mancha, perteneciente al distrito de Folkestone and Hythe en el condado de Kent. Aunque Kent fue la primera parte de la gran isla británica, luego de ser conquistada y colonizada por los invasores Anglos, Sajones y Jutos, desde mediados del siglo V d.C. en adelante, luego de la salida de los romanos, no fue hasta fines del siglo VII que aparece la palabra Folcanstan. Una de las primeras versiones dice que la palabra se refiere a la piedra Folca; otra de las versiones dice que se trataba de un nombre personal del Inglés Antiguo, con la adición de stone, posiblemente el significado en este contexto era meeting place. Sin embargo, no fue hasta mediados del siglo XIV cuando el nombre de Folkestone se fijó como tal, cuando el conde Radnor solicitó que el nombre del pueblo se autentificará. Folkestone es a menudo mal escrito, incluyendo variantes como «Folkston», «Folkstone» y «Folkeston».</v>
    <v>33</v>
    <v>1367</v>
    <v>3102</v>
    <v>3103</v>
    <v>3104</v>
    <v>3105</v>
    <v>Folkestone</v>
    <v>39</v>
    <v>3106</v>
    <v>Folkestone</v>
    <v>41</v>
  </rv>
  <rv s="0">
    <v>536870912</v>
    <v>Provo</v>
    <v>a681ce7a-6ea7-4ac8-9e0f-bf4ed6f182c0</v>
    <v>es-ES</v>
    <v>Map</v>
  </rv>
  <rv s="1">
    <fb>114.4</fb>
    <v>14</v>
  </rv>
  <rv s="0">
    <v>536870912</v>
    <v>Utah</v>
    <v>c6705e44-d27f-4240-95a2-54e802e3b524</v>
    <v>es-ES</v>
    <v>Map</v>
  </rv>
  <rv s="0">
    <v>536870912</v>
    <v>Condado de Utah</v>
    <v>8b65b32c-a603-7088-729d-2c844bcdad3c</v>
    <v>es-ES</v>
    <v>Map</v>
  </rv>
  <rv s="2">
    <v>225</v>
    <v>12</v>
    <v>1696</v>
    <v>0</v>
    <v>Image of Provo</v>
  </rv>
  <rv s="1">
    <fb>40.235121999999997</fb>
    <v>24</v>
  </rv>
  <rv s="3">
    <v>https://www.bing.com/search?q=Provo+Utah&amp;form=skydnc</v>
    <v>Aprenda más con Bing</v>
  </rv>
  <rv s="0">
    <v>805306368</v>
    <v>Michelle Kaufusi (Alcalde)</v>
    <v>5ff42ec8-61b3-d9ec-3a7e-0b8ddd3ba059</v>
    <v>es-ES</v>
    <v>Generic</v>
  </rv>
  <rv s="4">
    <v>172</v>
  </rv>
  <rv s="1">
    <fb>-111.66219</fb>
    <v>24</v>
  </rv>
  <rv s="1">
    <fb>115162</fb>
    <v>14</v>
  </rv>
  <rv s="13">
    <v>#VALUE!</v>
    <v>es-ES</v>
    <v>a681ce7a-6ea7-4ac8-9e0f-bf4ed6f182c0</v>
    <v>536870912</v>
    <v>1</v>
    <v>1695</v>
    <v>39</v>
    <v>132</v>
    <v>Provo</v>
    <v>22</v>
    <v>11</v>
    <v>Map</v>
    <v>12</v>
    <v>13</v>
    <v>3109</v>
    <v>Provo es una ciudad del Condado de Utah en el estado de Utah en los Estados Unidos. Se encuentra a unos 80 kilómetros al sur de Salt Lake City, y es parte de la conurbación conocida como Wasatch Front. Se encuentra entre las ciudades de Orem al norte y Springville al sur. Es conocida por tener el campus principal de la Universidad Brigham Young.</v>
    <v>3110</v>
    <v>3111</v>
    <v>3112</v>
    <v>3113</v>
    <v>3114</v>
    <v>3116</v>
    <v>3117</v>
    <v>Provo</v>
    <v>5</v>
    <v>3118</v>
    <v>Provo</v>
    <v>mdp/vdpid/5081525534685396993</v>
    <v>967</v>
  </rv>
  <rv s="0">
    <v>536870912</v>
    <v>Windsor</v>
    <v>a381a9ce-d164-77bb-0617-ab3ba04434c5</v>
    <v>es-ES</v>
    <v>Map</v>
  </rv>
  <rv s="1">
    <fb>146.32</fb>
    <v>14</v>
  </rv>
  <rv s="0">
    <v>536870912</v>
    <v>Condado de Essex</v>
    <v>1b9b1abc-bbae-5c3c-0546-be736fa50032</v>
    <v>es-ES</v>
    <v>Map</v>
  </rv>
  <rv s="2">
    <v>226</v>
    <v>12</v>
    <v>1702</v>
    <v>0</v>
    <v>Image of Windsor</v>
  </rv>
  <rv s="1">
    <fb>42.314081000000002</fb>
    <v>24</v>
  </rv>
  <rv s="3">
    <v>https://www.bing.com/search?q=Windsor+Ontario&amp;form=skydnc</v>
    <v>Aprenda más con Bing</v>
  </rv>
  <rv s="0">
    <v>805306368</v>
    <v>Drew Dilkens (Alcalde)</v>
    <v>89771875-adfb-0795-10d8-d7e3529d6b34</v>
    <v>es-ES</v>
    <v>Generic</v>
  </rv>
  <rv s="4">
    <v>173</v>
  </rv>
  <rv s="1">
    <fb>-83.036856999999998</fb>
    <v>24</v>
  </rv>
  <rv s="1">
    <fb>217188</fb>
    <v>14</v>
  </rv>
  <rv s="13">
    <v>#VALUE!</v>
    <v>es-ES</v>
    <v>a381a9ce-d164-77bb-0617-ab3ba04434c5</v>
    <v>536870912</v>
    <v>1</v>
    <v>1701</v>
    <v>39</v>
    <v>132</v>
    <v>Windsor</v>
    <v>22</v>
    <v>11</v>
    <v>Map</v>
    <v>12</v>
    <v>236</v>
    <v>3121</v>
    <v>Windsor es una ciudad al sur de la provincia canadiense de Ontario, junto al río Detroit, en la orilla opuesta a la ciudad estadounidense de Detroit, Míchigan. Windsor fue fundada en 1749 por conquistadores franceses. Windsor tiene un programa de intercambios estudiantiles con países como México y Estados Unidos.</v>
    <v>783</v>
    <v>3122</v>
    <v>3123</v>
    <v>3124</v>
    <v>3125</v>
    <v>3127</v>
    <v>3128</v>
    <v>Windsor</v>
    <v>28</v>
    <v>3129</v>
    <v>Windsor</v>
    <v>mdp/vdpid/5479143578435321857</v>
    <v>217</v>
  </rv>
  <rv s="0">
    <v>536870912</v>
    <v>Amberes</v>
    <v>f4f8ed05-34c5-5e62-51e0-b59ae08f8127</v>
    <v>es-ES</v>
    <v>Map</v>
  </rv>
  <rv s="1">
    <fb>204.51</fb>
    <v>14</v>
  </rv>
  <rv s="0">
    <v>536870912</v>
    <v>Región Flamenca</v>
    <v>f250b992-acb5-d7d5-db4f-47fb684176fd</v>
    <v>es-ES</v>
    <v>Map</v>
  </rv>
  <rv s="2">
    <v>227</v>
    <v>12</v>
    <v>1709</v>
    <v>0</v>
    <v>Image of Amberes</v>
  </rv>
  <rv s="1">
    <fb>51.216999999999999</fb>
    <v>24</v>
  </rv>
  <rv s="3">
    <v>https://www.bing.com/search?q=Amberes&amp;form=skydnc</v>
    <v>Aprenda más con Bing</v>
  </rv>
  <rv s="0">
    <v>805306368</v>
    <v>Bart De Wever (Alcalde)</v>
    <v>b612ad4e-f70e-98c6-7b14-c49f120304f0</v>
    <v>es-ES</v>
    <v>Generic</v>
  </rv>
  <rv s="4">
    <v>174</v>
  </rv>
  <rv s="1">
    <fb>4.4000000000000004</fb>
    <v>24</v>
  </rv>
  <rv s="1">
    <fb>523248</fb>
    <v>14</v>
  </rv>
  <rv s="7">
    <v>#VALUE!</v>
    <v>es-ES</v>
    <v>f4f8ed05-34c5-5e62-51e0-b59ae08f8127</v>
    <v>536870912</v>
    <v>1</v>
    <v>1708</v>
    <v>30</v>
    <v>31</v>
    <v>Amberes</v>
    <v>22</v>
    <v>11</v>
    <v>Map</v>
    <v>12</v>
    <v>133</v>
    <v>3132</v>
    <v>Amberes, antiguamente conocida como Antuerpia, es una ciudad situada en Bélgica, la capital de la homónima provincia de Amberes, en Flandes. Tenía 520 504 habitantes en 2017, que la hacen la ciudad más poblada del país, y con 1,2 millones de la región metropolitana, la segunda más populosa después de la de Bruselas. El área metropolitana comprende 1449 km².</v>
    <v>3133</v>
    <v>3134</v>
    <v>3135</v>
    <v>3136</v>
    <v>3138</v>
    <v>3139</v>
    <v>Amberes</v>
    <v>1935</v>
    <v>3140</v>
    <v>Amberes</v>
    <v>mdp/vdpid/7009785850389069835</v>
    <v>108</v>
  </rv>
  <rv s="0">
    <v>536870912</v>
    <v>Condado de Limerick</v>
    <v>a20328c4-ef10-4fd7-bd04-5fe56806534e</v>
    <v>es-ES</v>
    <v>Map</v>
  </rv>
  <rv s="1">
    <fb>2756</fb>
    <v>14</v>
  </rv>
  <rv s="0">
    <v>536870912</v>
    <v>Limerick</v>
    <v>1eb1f271-e266-113e-1418-d17cec3b1daf</v>
    <v>es-ES</v>
    <v>Map</v>
  </rv>
  <rv s="2">
    <v>228</v>
    <v>12</v>
    <v>1714</v>
    <v>0</v>
    <v>Image of Condado de Limerick</v>
  </rv>
  <rv s="3">
    <v>https://www.bing.com/search?q=Condado+de+Limerick&amp;form=skydnc</v>
    <v>Aprenda más con Bing</v>
  </rv>
  <rv s="1">
    <fb>194899</fb>
    <v>14</v>
  </rv>
  <rv s="45">
    <v>#VALUE!</v>
    <v>es-ES</v>
    <v>a20328c4-ef10-4fd7-bd04-5fe56806534e</v>
    <v>536870912</v>
    <v>1</v>
    <v>1713</v>
    <v>814</v>
    <v>815</v>
    <v>Condado de Limerick</v>
    <v>180</v>
    <v>11</v>
    <v>Map</v>
    <v>12</v>
    <v>236</v>
    <v>3143</v>
    <v>3144</v>
    <v>Limerick es un condado en la provincia de Munster, al oeste de Irlanda. Limita con el condado de Clare por el norte, con el condado de Cork por el sur, con el condado de Tipperary por el este y con el condado de Kerry por el oeste. El río Shannon atraviesa la ciudad de Limerick y desemboca por un largo estuario que se abre al océano Atlántico. Su punto más alto es el Cnoc Mór na nGaibhlte, en la cadena de las montañas Galtee.</v>
    <v>3145</v>
    <v>3146</v>
    <v>Condado de Limerick</v>
    <v>331</v>
    <v>3147</v>
    <v>Condado de Limerick</v>
  </rv>
  <rv s="0">
    <v>536870912</v>
    <v>Føresvik</v>
    <v>861f31b2-1545-2ee7-5277-ac2b3d70817e</v>
    <v>es-ES</v>
    <v>Map</v>
  </rv>
  <rv s="1">
    <fb>0.31</fb>
    <v>14</v>
  </rv>
  <rv s="0">
    <v>536870912</v>
    <v>Provincia de Rogaland</v>
    <v>986d3e77-c553-606b-9d2f-776a1c989ba2</v>
    <v>es-ES</v>
    <v>Map</v>
  </rv>
  <rv s="0">
    <v>536870912</v>
    <v>Bokn</v>
    <v>a79b3c2f-edd0-4316-e4c5-4d809df6401d</v>
    <v>es-ES</v>
    <v>Map</v>
  </rv>
  <rv s="2">
    <v>229</v>
    <v>12</v>
    <v>1718</v>
    <v>0</v>
    <v>Image of Føresvik</v>
  </rv>
  <rv s="1">
    <fb>59.230780500000002</fb>
    <v>24</v>
  </rv>
  <rv s="3">
    <v>https://www.bing.com/search?q=F%c3%b8resvik&amp;form=skydnc</v>
    <v>Aprenda más con Bing</v>
  </rv>
  <rv s="1">
    <fb>5.4399388999999996</fb>
    <v>24</v>
  </rv>
  <rv s="1">
    <fb>276</fb>
    <v>14</v>
  </rv>
  <rv s="35">
    <v>#VALUE!</v>
    <v>es-ES</v>
    <v>861f31b2-1545-2ee7-5277-ac2b3d70817e</v>
    <v>536870912</v>
    <v>1</v>
    <v>1717</v>
    <v>565</v>
    <v>566</v>
    <v>Føresvik</v>
    <v>90</v>
    <v>91</v>
    <v>Map</v>
    <v>12</v>
    <v>92</v>
    <v>3150</v>
    <v>3151</v>
    <v>3152</v>
    <v>3153</v>
    <v>3154</v>
    <v>3155</v>
    <v>3156</v>
    <v>Føresvik</v>
    <v>1684</v>
    <v>3157</v>
    <v>Føresvik</v>
    <v>mdp/vdpid/6995212474853097473</v>
    <v>108</v>
  </rv>
  <rv s="0">
    <v>536870912</v>
    <v>Condado de Perkins</v>
    <v>84e69b14-5022-2226-74f2-f472d1be80c0</v>
    <v>es-ES</v>
    <v>Map</v>
  </rv>
  <rv s="1">
    <fb>7487.6556269800003</fb>
    <v>14</v>
  </rv>
  <rv s="0">
    <v>536870912</v>
    <v>Municipio de Lincoln</v>
    <v>0842334a-bf86-a5c6-e21e-190caebec5bb</v>
    <v>es-ES</v>
    <v>Map</v>
  </rv>
  <rv s="2">
    <v>230</v>
    <v>12</v>
    <v>1725</v>
    <v>0</v>
    <v>Image of Condado de Perkins</v>
  </rv>
  <rv s="3">
    <v>https://www.bing.com/search?q=Condado+de+Perkins+Dakota+del+Sur&amp;form=skydnc</v>
    <v>Aprenda más con Bing</v>
  </rv>
  <rv s="1">
    <fb>2922</fb>
    <v>14</v>
  </rv>
  <rv s="26">
    <v>#VALUE!</v>
    <v>es-ES</v>
    <v>84e69b14-5022-2226-74f2-f472d1be80c0</v>
    <v>536870912</v>
    <v>1</v>
    <v>1724</v>
    <v>338</v>
    <v>339</v>
    <v>Condado de Perkins</v>
    <v>22</v>
    <v>11</v>
    <v>Map</v>
    <v>12</v>
    <v>133</v>
    <v>3160</v>
    <v>3161</v>
    <v>El condado de Perkins, fundado en 1909, es uno de los 66 condados en el estado estadounidense de Dakota del Sur. En el 2000 el condado tenía una población de 13537 habitantes en una densidad poblacional de 0.45 personas por km². La sede del condado es Bison.</v>
    <v>2883</v>
    <v>3162</v>
    <v>3163</v>
    <v>Condado de Perkins</v>
    <v>5</v>
    <v>3164</v>
    <v>Condado de Perkins</v>
    <v>mdp/vdpid/10037221</v>
  </rv>
  <rv s="0">
    <v>536870912</v>
    <v>Fráncfort del Meno</v>
    <v>f8c5588a-2360-3601-8d88-1b98e4763711</v>
    <v>es-ES</v>
    <v>Map</v>
  </rv>
  <rv s="1">
    <fb>248.31</fb>
    <v>14</v>
  </rv>
  <rv s="0">
    <v>536870912</v>
    <v>Hesse</v>
    <v>90fbe078-3753-40db-ff12-40aa58e76c5f</v>
    <v>es-ES</v>
    <v>Map</v>
  </rv>
  <rv s="2">
    <v>231</v>
    <v>12</v>
    <v>1731</v>
    <v>0</v>
    <v>Image of Fráncfort del Meno</v>
  </rv>
  <rv s="1">
    <fb>50.110883999999999</fb>
    <v>24</v>
  </rv>
  <rv s="3">
    <v>https://www.bing.com/search?q=Fr%c3%a1ncfort+del+Meno&amp;form=skydnc</v>
    <v>Aprenda más con Bing</v>
  </rv>
  <rv s="0">
    <v>805306368</v>
    <v>Peter Feldmann (Alcalde)</v>
    <v>462d91b1-0a15-bb30-5b04-de79e2cbff68</v>
    <v>es-ES</v>
    <v>Generic</v>
  </rv>
  <rv s="4">
    <v>175</v>
  </rv>
  <rv s="1">
    <fb>8.6794922000000003</fb>
    <v>24</v>
  </rv>
  <rv s="1">
    <fb>746878</fb>
    <v>14</v>
  </rv>
  <rv s="7">
    <v>#VALUE!</v>
    <v>es-ES</v>
    <v>f8c5588a-2360-3601-8d88-1b98e4763711</v>
    <v>536870912</v>
    <v>1</v>
    <v>1730</v>
    <v>30</v>
    <v>31</v>
    <v>Fráncfort del Meno</v>
    <v>22</v>
    <v>11</v>
    <v>Map</v>
    <v>12</v>
    <v>372</v>
    <v>3167</v>
    <v>Fráncfort del Meno, comúnmente llamada Fráncfort, es la ciudad más poblada del estado federado de Hesse, Alemania. Con 732 688 habitantes es también la quinta ciudad más grande del país. De acuerdo con Eurostat, la aglomeración urbana de la que Fráncfort forma parte, cuenta con 2 500 000 de habitantes.Aunque la capital administrativa de Hesse es Wiesbaden, Fráncfort tiene una importancia económica mayor.</v>
    <v>3168</v>
    <v>3169</v>
    <v>3170</v>
    <v>3171</v>
    <v>3173</v>
    <v>3174</v>
    <v>Fráncfort del Meno</v>
    <v>3067</v>
    <v>3175</v>
    <v>Fráncfort del Meno</v>
    <v>mdp/vdpid/7014946881717403649</v>
    <v>108</v>
  </rv>
  <rv s="0">
    <v>536870912</v>
    <v>Brunswick</v>
    <v>fb3107b3-d4e0-6f15-7c1c-9bc96a8ff67b</v>
    <v>es-ES</v>
    <v>Map</v>
  </rv>
  <rv s="1">
    <fb>140.74</fb>
    <v>14</v>
  </rv>
  <rv s="0">
    <v>536870912</v>
    <v>Maine</v>
    <v>d62dd683-9cf9-4db9-a497-d810d529592b</v>
    <v>es-ES</v>
    <v>Map</v>
  </rv>
  <rv s="0">
    <v>536870912</v>
    <v>Condado de Cumberland</v>
    <v>dd2a2ed4-9453-b8d0-dfe2-6ad207a2da3d</v>
    <v>es-ES</v>
    <v>Map</v>
  </rv>
  <rv s="2">
    <v>232</v>
    <v>12</v>
    <v>1738</v>
    <v>0</v>
    <v>Image of Brunswick</v>
  </rv>
  <rv s="1">
    <fb>43.952375000000004</fb>
    <v>24</v>
  </rv>
  <rv s="3">
    <v>https://www.bing.com/search?q=Brunswick+Maine&amp;form=skydnc</v>
    <v>Aprenda más con Bing</v>
  </rv>
  <rv s="1">
    <fb>-69.873823000000002</fb>
    <v>24</v>
  </rv>
  <rv s="1">
    <fb>21756</fb>
    <v>14</v>
  </rv>
  <rv s="8">
    <v>#VALUE!</v>
    <v>es-ES</v>
    <v>fb3107b3-d4e0-6f15-7c1c-9bc96a8ff67b</v>
    <v>536870912</v>
    <v>1</v>
    <v>1737</v>
    <v>39</v>
    <v>40</v>
    <v>Brunswick</v>
    <v>90</v>
    <v>91</v>
    <v>Map</v>
    <v>12</v>
    <v>13</v>
    <v>3178</v>
    <v>Brunswick es un pueblo ubicado en el condado de Cumberland en el estado estadounidense de Maine. En el Censo de 2010 tenía una población de 20.278 habitantes y una densidad poblacional de 144,1 personas por km².</v>
    <v>3179</v>
    <v>3180</v>
    <v>3181</v>
    <v>3182</v>
    <v>3183</v>
    <v>3184</v>
    <v>Brunswick</v>
    <v>5</v>
    <v>3185</v>
    <v>Brunswick</v>
    <v>mdp/vdpid/5488290078411194369</v>
    <v>217</v>
  </rv>
  <rv s="0">
    <v>536870912</v>
    <v>Russia</v>
    <v>9231942b-0404-a6e9-06d4-61eea18a8d7e</v>
    <v>es-ES</v>
    <v>Map</v>
  </rv>
  <rv s="1">
    <fb>156.43528186399999</fb>
    <v>14</v>
  </rv>
  <rv s="0">
    <v>536870912</v>
    <v>Condado de Herkimer</v>
    <v>87a66d31-3e07-7cac-a260-68bc04123e78</v>
    <v>es-ES</v>
    <v>Map</v>
  </rv>
  <rv s="2">
    <v>233</v>
    <v>12</v>
    <v>1744</v>
    <v>0</v>
    <v>Image of Russia</v>
  </rv>
  <rv s="1">
    <fb>43.296388999999998</fb>
    <v>24</v>
  </rv>
  <rv s="3">
    <v>https://www.bing.com/search?q=Russia+Nueva+York&amp;form=skydnc</v>
    <v>Aprenda más con Bing</v>
  </rv>
  <rv s="1">
    <fb>-75.079443999999995</fb>
    <v>24</v>
  </rv>
  <rv s="1">
    <fb>2513</fb>
    <v>14</v>
  </rv>
  <rv s="8">
    <v>#VALUE!</v>
    <v>es-ES</v>
    <v>9231942b-0404-a6e9-06d4-61eea18a8d7e</v>
    <v>536870912</v>
    <v>1</v>
    <v>1743</v>
    <v>39</v>
    <v>40</v>
    <v>Russia</v>
    <v>90</v>
    <v>91</v>
    <v>Map</v>
    <v>12</v>
    <v>133</v>
    <v>3188</v>
    <v>Russia es un pueblo ubicado en el condado de Herkimer en el estado estadounidense de Nueva York. En el año 2000 tenía una población de 2.487 habitantes y una densidad poblacional de 17 personas por km².</v>
    <v>209</v>
    <v>3189</v>
    <v>3190</v>
    <v>3191</v>
    <v>3192</v>
    <v>3193</v>
    <v>Russia</v>
    <v>5</v>
    <v>3194</v>
    <v>Russia</v>
    <v>mdp/vdpid/5486270502009831425</v>
    <v>217</v>
  </rv>
  <rv s="0">
    <v>536870912</v>
    <v>Lake Arthur</v>
    <v>3efbc176-d977-91eb-615c-cc0dab9b3071</v>
    <v>es-ES</v>
    <v>Map</v>
  </rv>
  <rv s="1">
    <fb>1.2949940551700001</fb>
    <v>14</v>
  </rv>
  <rv s="0">
    <v>536870912</v>
    <v>Nuevo México</v>
    <v>a16d3636-4349-41c7-a77e-89e34b26a8ad</v>
    <v>es-ES</v>
    <v>Map</v>
  </rv>
  <rv s="0">
    <v>536870912</v>
    <v>Condado de Chaves</v>
    <v>bb057bd1-aa38-b063-ab5c-7c0c8884b956</v>
    <v>es-ES</v>
    <v>Map</v>
  </rv>
  <rv s="1">
    <fb>32.999443999999997</fb>
    <v>24</v>
  </rv>
  <rv s="3">
    <v>https://www.bing.com/search?q=Lake+Arthur+Nuevo+M%c3%a9xico&amp;form=skydnc</v>
    <v>Aprenda más con Bing</v>
  </rv>
  <rv s="1">
    <fb>-104.365278</fb>
    <v>24</v>
  </rv>
  <rv s="1">
    <fb>412</fb>
    <v>14</v>
  </rv>
  <rv s="24">
    <v>#VALUE!</v>
    <v>es-ES</v>
    <v>3efbc176-d977-91eb-615c-cc0dab9b3071</v>
    <v>536870912</v>
    <v>1</v>
    <v>1748</v>
    <v>296</v>
    <v>297</v>
    <v>Lake Arthur</v>
    <v>90</v>
    <v>186</v>
    <v>Map</v>
    <v>12</v>
    <v>133</v>
    <v>3197</v>
    <v>Lake Arthur es un pueblo ubicado en el condado de Chaves en el estado estadounidense de Nuevo México. En el Censo de 2010 tenía una población de 436 habitantes y una densidad poblacional de 307,19 personas por km².</v>
    <v>3198</v>
    <v>3199</v>
    <v>3200</v>
    <v>3201</v>
    <v>3202</v>
    <v>Lake Arthur</v>
    <v>5</v>
    <v>3203</v>
    <v>Lake Arthur</v>
    <v>mdp/vdpid/5100581788191817729</v>
    <v>967</v>
  </rv>
  <rv s="0">
    <v>536870912</v>
    <v>Mamaroneck</v>
    <v>67ed6c2e-e4e8-392b-ef58-32fb48cb19f5</v>
    <v>es-ES</v>
    <v>Map</v>
  </rv>
  <rv s="1">
    <fb>36.259833544700001</fb>
    <v>14</v>
  </rv>
  <rv s="3">
    <v>https://www.bing.com/search?q=Mamaroneck&amp;form=skydnc</v>
    <v>Aprenda más con Bing</v>
  </rv>
  <rv s="1">
    <fb>29878</fb>
    <v>14</v>
  </rv>
  <rv s="69">
    <v>#VALUE!</v>
    <v>es-ES</v>
    <v>67ed6c2e-e4e8-392b-ef58-32fb48cb19f5</v>
    <v>536870912</v>
    <v>1</v>
    <v>1752</v>
    <v>1753</v>
    <v>1754</v>
    <v>Mamaroneck</v>
    <v>409</v>
    <v>186</v>
    <v>Map</v>
    <v>12</v>
    <v>236</v>
    <v>3206</v>
    <v>Mamaroneck es un pueblo ubicado en el condado de Westchester en el estado estadounidense de Nueva York. En el año 2000 tenía una población de 28.967 habitantes y una densidad poblacional de 1.689,5 personas por km².</v>
    <v>209</v>
    <v>1131</v>
    <v>1133</v>
    <v>3207</v>
    <v>1135</v>
    <v>Mamaroneck</v>
    <v>5</v>
    <v>3208</v>
    <v>Mamaroneck</v>
    <v>217</v>
  </rv>
  <rv s="0">
    <v>536870912</v>
    <v>Hartford</v>
    <v>d83baa07-1f87-c765-c27b-1c3fa3f5dec6</v>
    <v>es-ES</v>
    <v>Map</v>
  </rv>
  <rv s="1">
    <fb>52.341000000000001</fb>
    <v>24</v>
  </rv>
  <rv s="3">
    <v>https://www.bing.com/search?q=Hartford%2c+Cambridgeshire&amp;form=skydnc</v>
    <v>Aprenda más con Bing</v>
  </rv>
  <rv s="1">
    <fb>-0.158</fb>
    <v>24</v>
  </rv>
  <rv s="22">
    <v>#VALUE!</v>
    <v>es-ES</v>
    <v>d83baa07-1f87-c765-c27b-1c3fa3f5dec6</v>
    <v>536870912</v>
    <v>1</v>
    <v>1756</v>
    <v>261</v>
    <v>262</v>
    <v>Hartford</v>
    <v>90</v>
    <v>186</v>
    <v>Map</v>
    <v>12</v>
    <v>33</v>
    <v>734</v>
    <v>3211</v>
    <v>3212</v>
    <v>3213</v>
    <v>Hartford</v>
    <v>39</v>
    <v>Hartford</v>
    <v>mdp/vdpid/5471585781124431873</v>
  </rv>
  <rv s="0">
    <v>536870912</v>
    <v>Lyndhurst</v>
    <v>14e8c495-53c0-ce7c-f51b-4f25537a87f1</v>
    <v>es-ES</v>
    <v>Map</v>
  </rv>
  <rv s="2">
    <v>234</v>
    <v>12</v>
    <v>1760</v>
    <v>0</v>
    <v>Image of Lyndhurst</v>
  </rv>
  <rv s="1">
    <fb>50.8726062</fb>
    <v>24</v>
  </rv>
  <rv s="3">
    <v>https://www.bing.com/search?q=Lyndhurst+Reino+Unido&amp;form=skydnc</v>
    <v>Aprenda más con Bing</v>
  </rv>
  <rv s="1">
    <fb>-1.5766874</fb>
    <v>24</v>
  </rv>
  <rv s="38">
    <v>#VALUE!</v>
    <v>es-ES</v>
    <v>14e8c495-53c0-ce7c-f51b-4f25537a87f1</v>
    <v>536870912</v>
    <v>1</v>
    <v>1759</v>
    <v>614</v>
    <v>615</v>
    <v>Lyndhurst</v>
    <v>22</v>
    <v>11</v>
    <v>Map</v>
    <v>12</v>
    <v>Lyndhurst es una localidad situada en el condado de Hampshire, en Inglaterra, con una población estimada a mediados de 2016 de 2483 habitantes. Se encuentra ubicada al suroeste de la región Sudeste de Inglaterra, cerca de la ciudad de Winchester —la capital del condado—, de la costa del canal de la Mancha, de la frontera con la región Sudoeste de Inglaterra y al suroeste de Londres.</v>
    <v>33</v>
    <v>794</v>
    <v>3216</v>
    <v>3217</v>
    <v>3218</v>
    <v>3219</v>
    <v>Lyndhurst</v>
    <v>39</v>
    <v>Lyndhurst</v>
    <v>mdp/vdpid/5471727400205156353</v>
  </rv>
  <rv s="0">
    <v>536870912</v>
    <v>Auburn</v>
    <v>04830e08-777c-1281-ac37-f798858f5daa</v>
    <v>es-ES</v>
    <v>Map</v>
  </rv>
  <rv s="0">
    <v>536870912</v>
    <v>Condado de Cayuga</v>
    <v>df86621b-a0a3-c379-f34d-e5e62e6d23da</v>
    <v>es-ES</v>
    <v>Map</v>
  </rv>
  <rv s="2">
    <v>235</v>
    <v>12</v>
    <v>1768</v>
    <v>0</v>
    <v>Image of Auburn</v>
  </rv>
  <rv s="1">
    <fb>42.933332999999998</fb>
    <v>24</v>
  </rv>
  <rv s="3">
    <v>https://www.bing.com/search?q=Auburn+Nueva+York&amp;form=skydnc</v>
    <v>Aprenda más con Bing</v>
  </rv>
  <rv s="0">
    <v>805306368</v>
    <v>Michael D. Quill Sr. (Alcalde)</v>
    <v>b01f7a7d-b9c9-8461-449e-6910e11e7c2b</v>
    <v>es-ES</v>
    <v>Generic</v>
  </rv>
  <rv s="4">
    <v>176</v>
  </rv>
  <rv s="1">
    <fb>-76.566666999999995</fb>
    <v>24</v>
  </rv>
  <rv s="1">
    <fb>26866</fb>
    <v>14</v>
  </rv>
  <rv s="13">
    <v>#VALUE!</v>
    <v>es-ES</v>
    <v>04830e08-777c-1281-ac37-f798858f5daa</v>
    <v>536870912</v>
    <v>1</v>
    <v>1767</v>
    <v>39</v>
    <v>132</v>
    <v>Auburn</v>
    <v>22</v>
    <v>11</v>
    <v>Map</v>
    <v>12</v>
    <v>13</v>
    <v>1728</v>
    <v>Auburn es una ciudad en el condado de Cayuga, Nueva York, Estados Unidos. Según el censo de 2000, la ciudad contaba con una población de 28 574 habitantes. Es la cabecera del condado de Cayuga. La ciudad de Auburn es la sede de los Auburn Doubledays un equipo de la liga menor de béisbol.</v>
    <v>209</v>
    <v>3222</v>
    <v>3223</v>
    <v>3224</v>
    <v>3225</v>
    <v>3227</v>
    <v>3228</v>
    <v>Auburn</v>
    <v>5</v>
    <v>3229</v>
    <v>Auburn</v>
    <v>mdp/vdpid/5485865685437382657</v>
    <v>217</v>
  </rv>
  <rv s="0">
    <v>536870912</v>
    <v>Frankfort</v>
    <v>77808127-2585-ed16-992f-4dbf7cb32377</v>
    <v>es-ES</v>
    <v>Map</v>
  </rv>
  <rv s="1">
    <fb>37.9</fb>
    <v>14</v>
  </rv>
  <rv s="0">
    <v>536870912</v>
    <v>Condado de Franklin</v>
    <v>dabd47e1-ab3a-d8ed-24a8-4a8c53f6cec6</v>
    <v>es-ES</v>
    <v>Map</v>
  </rv>
  <rv s="2">
    <v>236</v>
    <v>12</v>
    <v>1775</v>
    <v>0</v>
    <v>Image of Frankfort</v>
  </rv>
  <rv s="1">
    <fb>38.201005000000002</fb>
    <v>24</v>
  </rv>
  <rv s="3">
    <v>https://www.bing.com/search?q=Frankfort+Kentucky&amp;form=skydnc</v>
    <v>Aprenda más con Bing</v>
  </rv>
  <rv s="4">
    <v>177</v>
  </rv>
  <rv s="1">
    <fb>-84.873289999999997</fb>
    <v>24</v>
  </rv>
  <rv s="1">
    <fb>27679</fb>
    <v>14</v>
  </rv>
  <rv s="13">
    <v>#VALUE!</v>
    <v>es-ES</v>
    <v>77808127-2585-ed16-992f-4dbf7cb32377</v>
    <v>536870912</v>
    <v>1</v>
    <v>1774</v>
    <v>39</v>
    <v>132</v>
    <v>Frankfort</v>
    <v>90</v>
    <v>91</v>
    <v>Map</v>
    <v>12</v>
    <v>133</v>
    <v>3232</v>
    <v>Frankfort es la ciudad capital del estado estadounidense de Kentucky. Ubicada en el condado de Franklin, en el Censo de 2010 tenía una población de 25 527 habitantes y una densidad poblacional de 674,24 personas por km².</v>
    <v>1425</v>
    <v>3233</v>
    <v>3234</v>
    <v>3235</v>
    <v>3236</v>
    <v>3237</v>
    <v>3238</v>
    <v>Frankfort</v>
    <v>5</v>
    <v>3239</v>
    <v>Frankfort</v>
    <v>mdp/vdpid/5481711342383529985</v>
    <v>217</v>
  </rv>
  <rv s="0">
    <v>536870912</v>
    <v>Cambridge</v>
    <v>7d3b091e-2317-4579-8661-776757370086</v>
    <v>es-ES</v>
    <v>Map</v>
  </rv>
  <rv s="1">
    <fb>18.4666152267</fb>
    <v>14</v>
  </rv>
  <rv s="1">
    <fb>42.365248000000001</fb>
    <v>24</v>
  </rv>
  <rv s="3">
    <v>https://www.bing.com/search?q=Cambridge+Massachusetts&amp;form=skydnc</v>
    <v>Aprenda más con Bing</v>
  </rv>
  <rv s="4">
    <v>178</v>
  </rv>
  <rv s="1">
    <fb>-71.105014999999995</fb>
    <v>24</v>
  </rv>
  <rv s="1">
    <fb>118403</fb>
    <v>14</v>
  </rv>
  <rv s="31">
    <v>#VALUE!</v>
    <v>es-ES</v>
    <v>7d3b091e-2317-4579-8661-776757370086</v>
    <v>536870912</v>
    <v>1</v>
    <v>1782</v>
    <v>296</v>
    <v>484</v>
    <v>Cambridge</v>
    <v>22</v>
    <v>298</v>
    <v>Map</v>
    <v>12</v>
    <v>13</v>
    <v>3242</v>
    <v>Cambridge es una ciudad ubicada en el condado de Middlesex en el estado de Massachusetts, Estados Unidos. En el Censo de 2010 tenía una población de 105 162 habitantes y una densidad poblacional de 5714 personas por km². Se encuentra al este del estado, a las afueras de Boston.</v>
    <v>997</v>
    <v>998</v>
    <v>3243</v>
    <v>3244</v>
    <v>3245</v>
    <v>3246</v>
    <v>Cambridge</v>
    <v>5</v>
    <v>3247</v>
    <v>Cambridge</v>
    <v>mdp/vdpid/5488158958478688258</v>
    <v>217</v>
  </rv>
  <rv s="0">
    <v>536870912</v>
    <v>Niza</v>
    <v>dae64244-4c85-38a3-d06c-9166752c1888</v>
    <v>es-ES</v>
    <v>Map</v>
  </rv>
  <rv s="1">
    <fb>71.92</fb>
    <v>14</v>
  </rv>
  <rv s="0">
    <v>536870912</v>
    <v>Región de Provenza-Alpes-Costa Azul</v>
    <v>66cd1ae3-f633-45f9-93bd-73ca67bffb25</v>
    <v>es-ES</v>
    <v>Map</v>
  </rv>
  <rv s="0">
    <v>536870912</v>
    <v>Alpes Marítimos</v>
    <v>83901c43-49d0-9f7e-723e-4ca6daaacce2</v>
    <v>es-ES</v>
    <v>Map</v>
  </rv>
  <rv s="2">
    <v>237</v>
    <v>12</v>
    <v>1790</v>
    <v>0</v>
    <v>Image of Niza</v>
  </rv>
  <rv s="1">
    <fb>43.703427300000001</fb>
    <v>24</v>
  </rv>
  <rv s="3">
    <v>https://www.bing.com/search?q=Niza&amp;form=skydnc</v>
    <v>Aprenda más con Bing</v>
  </rv>
  <rv s="0">
    <v>805306368</v>
    <v>Christian Estrosi (Alcalde)</v>
    <v>f131ab66-5c5a-3a72-8dd1-4c036cb7aa70</v>
    <v>es-ES</v>
    <v>Generic</v>
  </rv>
  <rv s="4">
    <v>179</v>
  </rv>
  <rv s="1">
    <fb>7.2662655999999997</fb>
    <v>24</v>
  </rv>
  <rv s="1">
    <fb>342522</fb>
    <v>14</v>
  </rv>
  <rv s="13">
    <v>#VALUE!</v>
    <v>es-ES</v>
    <v>dae64244-4c85-38a3-d06c-9166752c1888</v>
    <v>536870912</v>
    <v>1</v>
    <v>1789</v>
    <v>39</v>
    <v>132</v>
    <v>Niza</v>
    <v>90</v>
    <v>91</v>
    <v>Map</v>
    <v>12</v>
    <v>160</v>
    <v>3250</v>
    <v>Niza es una ciudad francesa situada en el departamento de los Alpes Marítimos, en la región de Provenza-Alpes-Costa Azul.</v>
    <v>3251</v>
    <v>3252</v>
    <v>3253</v>
    <v>3254</v>
    <v>3255</v>
    <v>3257</v>
    <v>3258</v>
    <v>Niza</v>
    <v>106</v>
    <v>3259</v>
    <v>Niza</v>
    <v>mdp/vdpid/7208247143289585665</v>
    <v>108</v>
  </rv>
  <rv s="0">
    <v>536870912</v>
    <v>Saint Andrew</v>
    <v>67679c09-083a-f527-7fbf-edc97b44d6c9</v>
    <v>es-ES</v>
    <v>Map</v>
  </rv>
  <rv s="1">
    <fb>4.4000000000000004</fb>
    <v>14</v>
  </rv>
  <rv s="1">
    <fb>49.443213100000001</fb>
    <v>24</v>
  </rv>
  <rv s="3">
    <v>https://www.bing.com/search?q=Saint+Andrew+parroquia+de+Guernsey&amp;form=skydnc</v>
    <v>Aprenda más con Bing</v>
  </rv>
  <rv s="1">
    <fb>-2.5822356000000002</fb>
    <v>24</v>
  </rv>
  <rv s="1">
    <fb>2295</fb>
    <v>14</v>
  </rv>
  <rv s="70">
    <v>#VALUE!</v>
    <v>es-ES</v>
    <v>67679c09-083a-f527-7fbf-edc97b44d6c9</v>
    <v>536870912</v>
    <v>1</v>
    <v>1794</v>
    <v>1795</v>
    <v>1796</v>
    <v>Saint Andrew</v>
    <v>22</v>
    <v>298</v>
    <v>Map</v>
    <v>12</v>
    <v>92</v>
    <v>3262</v>
    <v>Saint Andrew es una parroquia de la isla principal del Bailiazgo de Guernsey, situado en el centro de la isla. Tiene fronteras al norte con Vale, al este con la capital Saint Peter Port, al sureste con Saint Martin, al suroeste con Forest, al oeste con Saint Saviour y al noroeste con Castel. Es la única parroquia de la isla que no tiene una costa. Es la tercera parroquia más pequeña y tiene la cuarta población más pequeña. La parroquia lleva el nombre del San Andrés, uno de los doce apóstoles de Jesús.</v>
    <v>3263</v>
    <v>3264</v>
    <v>3265</v>
    <v>Saint Andrew</v>
    <v>460</v>
    <v>3266</v>
    <v>Saint Andrew</v>
    <v>mdp/vdpid/5474779792056254465</v>
    <v>41</v>
  </rv>
  <rv s="0">
    <v>536870912</v>
    <v>Milford</v>
    <v>d0c02d5f-6827-622c-50fb-b7b8f8958d5e</v>
    <v>es-ES</v>
    <v>Map</v>
  </rv>
  <rv s="1">
    <fb>65.526699191500001</fb>
    <v>14</v>
  </rv>
  <rv s="2">
    <v>238</v>
    <v>12</v>
    <v>1804</v>
    <v>0</v>
    <v>Image of Milford</v>
  </rv>
  <rv s="1">
    <fb>42.835278000000002</fb>
    <v>24</v>
  </rv>
  <rv s="3">
    <v>https://www.bing.com/search?q=Milford+Nuevo+Hampshire&amp;form=skydnc</v>
    <v>Aprenda más con Bing</v>
  </rv>
  <rv s="1">
    <fb>-71.648888999999997</fb>
    <v>24</v>
  </rv>
  <rv s="1">
    <fb>16131</fb>
    <v>14</v>
  </rv>
  <rv s="30">
    <v>#VALUE!</v>
    <v>es-ES</v>
    <v>d0c02d5f-6827-622c-50fb-b7b8f8958d5e</v>
    <v>536870912</v>
    <v>1</v>
    <v>1803</v>
    <v>178</v>
    <v>426</v>
    <v>Milford</v>
    <v>409</v>
    <v>91</v>
    <v>Map</v>
    <v>12</v>
    <v>13</v>
    <v>3269</v>
    <v>Milford es un lugar designado por el censo ubicado en el condado de Hillsborough en el estado estadounidense de Nuevo Hampshire. En el Censo de 2010 tenía una población de 8.835 habitantes y una densidad poblacional de 594,29 personas por km².</v>
    <v>1247</v>
    <v>1248</v>
    <v>3270</v>
    <v>3271</v>
    <v>3272</v>
    <v>3273</v>
    <v>Milford</v>
    <v>5</v>
    <v>3274</v>
    <v>Milford</v>
    <v>217</v>
  </rv>
  <rv s="0">
    <v>536870912</v>
    <v>Barre</v>
    <v>a86a6d36-6287-6ea5-6635-2283c6f0e877</v>
    <v>es-ES</v>
    <v>Map</v>
  </rv>
  <rv s="1">
    <fb>115.51346972100001</fb>
    <v>14</v>
  </rv>
  <rv s="2">
    <v>239</v>
    <v>12</v>
    <v>1810</v>
    <v>0</v>
    <v>Image of Barre</v>
  </rv>
  <rv s="1">
    <fb>42.422778000000001</fb>
    <v>24</v>
  </rv>
  <rv s="3">
    <v>https://www.bing.com/search?q=Barre+Massachusetts&amp;form=skydnc</v>
    <v>Aprenda más con Bing</v>
  </rv>
  <rv s="1">
    <fb>-72.105556000000007</fb>
    <v>24</v>
  </rv>
  <rv s="1">
    <fb>5530</fb>
    <v>14</v>
  </rv>
  <rv s="30">
    <v>#VALUE!</v>
    <v>es-ES</v>
    <v>a86a6d36-6287-6ea5-6635-2283c6f0e877</v>
    <v>536870912</v>
    <v>1</v>
    <v>1809</v>
    <v>178</v>
    <v>426</v>
    <v>Barre</v>
    <v>409</v>
    <v>91</v>
    <v>Map</v>
    <v>12</v>
    <v>13</v>
    <v>3277</v>
    <v>Barre es un pueblo ubicado en el condado de Worcester en el estado estadounidense de Massachusetts. En el Censo de 2010 tenía una población de 5.398 habitantes y una densidad poblacional de 46,73 personas por km².</v>
    <v>997</v>
    <v>1099</v>
    <v>3278</v>
    <v>3279</v>
    <v>3280</v>
    <v>3281</v>
    <v>Barre</v>
    <v>5</v>
    <v>3282</v>
    <v>Barre</v>
    <v>217</v>
  </rv>
  <rv s="0">
    <v>536870912</v>
    <v>Windsor</v>
    <v>bdc19477-a82a-850d-e19e-5e4879554435</v>
    <v>es-ES</v>
    <v>Map</v>
  </rv>
  <rv s="1">
    <fb>51.479100000000003</fb>
    <v>24</v>
  </rv>
  <rv s="3">
    <v>https://www.bing.com/search?q=Windsor+Berkshire&amp;form=skydnc</v>
    <v>Aprenda más con Bing</v>
  </rv>
  <rv s="1">
    <fb>-0.60950000000000004</fb>
    <v>24</v>
  </rv>
  <rv s="1">
    <fb>32608</fb>
    <v>14</v>
  </rv>
  <rv s="71">
    <v>#VALUE!</v>
    <v>es-ES</v>
    <v>bdc19477-a82a-850d-e19e-5e4879554435</v>
    <v>536870912</v>
    <v>1</v>
    <v>1814</v>
    <v>1815</v>
    <v>1816</v>
    <v>Windsor</v>
    <v>22</v>
    <v>298</v>
    <v>Map</v>
    <v>12</v>
    <v>1817</v>
    <v>Windsor es una pequeña y próspera ciudad del condado de Berkshire en Inglaterra, situada a 21 millas al oeste del centro de la ciudad de Londres y al sur del río Támesis, que le sirve de frontera natural con la vecina población de Eton. Es conocida mundialmente por ser el emplazamiento del castillo de Windsor.</v>
    <v>33</v>
    <v>1164</v>
    <v>3285</v>
    <v>3286</v>
    <v>3287</v>
    <v>Windsor</v>
    <v>39</v>
    <v>3288</v>
    <v>Windsor</v>
    <v>mdp/vdpid/5471790144040206337</v>
  </rv>
  <rv s="0">
    <v>536870912</v>
    <v>Hallaryd</v>
    <v>5e1dfa72-c6fc-8ee1-130e-4784ea095390</v>
    <v>es-ES</v>
    <v>Map</v>
  </rv>
  <rv s="1">
    <fb>0.7</fb>
    <v>14</v>
  </rv>
  <rv s="0">
    <v>536870912</v>
    <v>Älmhult Municipality</v>
    <v>9ee8d979-723f-6537-518d-5151ee53d74d</v>
    <v>es-ES</v>
    <v>Map</v>
  </rv>
  <rv s="1">
    <fb>56.4826628</fb>
    <v>24</v>
  </rv>
  <rv s="3">
    <v>https://www.bing.com/search?q=Hallaryd&amp;form=skydnc</v>
    <v>Aprenda más con Bing</v>
  </rv>
  <rv s="1">
    <fb>13.878015100000001</fb>
    <v>24</v>
  </rv>
  <rv s="1">
    <fb>147</fb>
    <v>14</v>
  </rv>
  <rv s="72">
    <v>#VALUE!</v>
    <v>es-ES</v>
    <v>5e1dfa72-c6fc-8ee1-130e-4784ea095390</v>
    <v>536870912</v>
    <v>1</v>
    <v>1821</v>
    <v>1822</v>
    <v>1823</v>
    <v>Hallaryd</v>
    <v>90</v>
    <v>186</v>
    <v>Map</v>
    <v>12</v>
    <v>160</v>
    <v>3291</v>
    <v>2147</v>
    <v>3292</v>
    <v>3293</v>
    <v>3294</v>
    <v>3295</v>
    <v>Hallaryd</v>
    <v>270</v>
    <v>3296</v>
    <v>Hallaryd</v>
    <v>mdp/vdpid/7004779391074959361</v>
  </rv>
  <rv s="0">
    <v>536870912</v>
    <v>Grecia</v>
    <v>9066947b-ad82-49f5-93ff-b3c4cbc4e36a</v>
    <v>es-ES</v>
    <v>Map</v>
  </rv>
  <rv s="1">
    <fb>131957</fb>
    <v>14</v>
  </rv>
  <rv s="1">
    <fb>0.31685026774025399</fb>
    <v>76</v>
  </rv>
  <rv s="1">
    <fb>1.7443010681330101E-3</fb>
    <v>76</v>
  </rv>
  <rv s="0">
    <v>536870912</v>
    <v>Atenas</v>
    <v>b6d809e2-f1da-2d70-de81-8e8c16391ded</v>
    <v>es-ES</v>
    <v>Map</v>
  </rv>
  <rv s="1">
    <fb>53653980000</fb>
    <v>77</v>
  </rv>
  <rv s="0">
    <v>536870912</v>
    <v>Macedonia</v>
    <v>070f392f-069c-4c20-ca2b-f0e8c2de3ef5</v>
    <v>es-ES</v>
    <v>Map</v>
  </rv>
  <rv s="1">
    <fb>30</fb>
    <v>78</v>
  </rv>
  <rv s="1">
    <fb>82.574635133688304</fb>
    <v>79</v>
  </rv>
  <rv s="1">
    <fb>5062.6064215523202</fb>
    <v>14</v>
  </rv>
  <rv s="1">
    <fb>62434.341999999997</fb>
    <v>14</v>
  </rv>
  <rv s="1">
    <fb>81.287804878048803</fb>
    <v>79</v>
  </rv>
  <rv s="1">
    <fb>9.2699999999999991E-2</fb>
    <v>76</v>
  </rv>
  <rv s="1">
    <fb>0.35461187979999997</fb>
    <v>76</v>
  </rv>
  <rv s="4">
    <v>180</v>
  </rv>
  <rv s="2">
    <v>240</v>
    <v>12</v>
    <v>1832</v>
    <v>0</v>
    <v>Image of Grecia</v>
  </rv>
  <rv s="1">
    <fb>0.26193522357891597</fb>
    <v>76</v>
  </rv>
  <rv s="1">
    <fb>101.869515066502</fb>
    <v>81</v>
  </rv>
  <rv s="3">
    <v>https://www.bing.com/search?q=Grecia&amp;form=skydnc</v>
    <v>Aprenda más con Bing</v>
  </rv>
  <rv s="0">
    <v>805306368</v>
    <v>Prokopis Pavlópulos (Presidente)</v>
    <v>f3b893c9-3bf7-1096-6d6a-8f8a989dd8a4</v>
    <v>es-ES</v>
    <v>Generic</v>
  </rv>
  <rv s="0">
    <v>805306368</v>
    <v>Alexis Tsipras (Primer ministro)</v>
    <v>ad5bf40b-3cf1-4e8f-a8ef-ab06ac216ed0</v>
    <v>es-ES</v>
    <v>Generic</v>
  </rv>
  <rv s="0">
    <v>805306368</v>
    <v>Euclides Tsakalotos (Ministro)</v>
    <v>d4a9ba77-3ea1-4da7-d0fc-cb146490ba73</v>
    <v>es-ES</v>
    <v>Generic</v>
  </rv>
  <rv s="4">
    <v>181</v>
  </rv>
  <rv s="1">
    <fb>0.99553479999999994</fb>
    <v>76</v>
  </rv>
  <rv s="1">
    <fb>1.3660256999999998</fb>
    <v>76</v>
  </rv>
  <rv s="1">
    <fb>5.4789000000000003</fb>
    <v>51</v>
  </rv>
  <rv s="1">
    <fb>200288277129.03799</fb>
    <v>77</v>
  </rv>
  <rv s="1">
    <fb>10716322</fb>
    <v>14</v>
  </rv>
  <rv s="1">
    <fb>8507474</fb>
    <v>14</v>
  </rv>
  <rv s="1">
    <fb>0.41100000000000003</fb>
    <v>76</v>
  </rv>
  <rv s="1">
    <fb>6.6000000000000003E-2</fb>
    <v>76</v>
  </rv>
  <rv s="1">
    <fb>0.51766998291015598</fb>
    <v>76</v>
  </rv>
  <rv s="1">
    <fb>0.12300000000000001</fb>
    <v>76</v>
  </rv>
  <rv s="1">
    <fb>0.17100000000000001</fb>
    <v>76</v>
  </rv>
  <rv s="1">
    <fb>146000</fb>
    <v>14</v>
  </rv>
  <rv s="1">
    <fb>0.17238000869751002</fb>
    <v>83</v>
  </rv>
  <rv s="1">
    <fb>1.35</fb>
    <v>51</v>
  </rv>
  <rv s="1">
    <fb>0.51900000000000002</fb>
    <v>76</v>
  </rv>
  <rv s="1">
    <fb>8.1</fb>
    <v>51</v>
  </rv>
  <rv s="1">
    <fb>0.47602792862684301</fb>
    <v>76</v>
  </rv>
  <rv s="4">
    <v>182</v>
  </rv>
  <rv s="15">
    <v>#VALUE!</v>
    <v>es-ES</v>
    <v>9066947b-ad82-49f5-93ff-b3c4cbc4e36a</v>
    <v>536870912</v>
    <v>1</v>
    <v>1831</v>
    <v>170</v>
    <v>171</v>
    <v>Grecia</v>
    <v>22</v>
    <v>11</v>
    <v>Map</v>
    <v>12</v>
    <v>290</v>
    <v>3299</v>
    <v>3300</v>
    <v>3301</v>
    <v>3302</v>
    <v>3303</v>
    <v>3304</v>
    <v>3305</v>
    <v>EUR</v>
    <v>3306</v>
    <v>3307</v>
    <v>Grecia en griego moderno: Ελλάδα, Elláda, oficialmente República Helénica, es un país soberano, miembro de la Unión Europea. En el país viven alrededor de once millones de habitantes que conforman una sociedad muy homogénea, donde mayormente se habla el idioma griego y se practica el cristianismo ortodoxo.</v>
    <v>3308</v>
    <v>3309</v>
    <v>3310</v>
    <v>3311</v>
    <v>Imnos eis tin Eleftherían</v>
    <v>3312</v>
    <v>3313</v>
    <v>3314</v>
    <v>3315</v>
    <v>3316</v>
    <v>3320</v>
    <v>3321</v>
    <v>3322</v>
    <v>3323</v>
    <v>74</v>
    <v>Grecia</v>
    <v>3324</v>
    <v>3325</v>
    <v>3326</v>
    <v>360</v>
    <v>234</v>
    <v>3327</v>
    <v>3328</v>
    <v>549</v>
    <v>3329</v>
    <v>3330</v>
    <v>3331</v>
    <v>1495</v>
    <v>705</v>
    <v>3332</v>
    <v>3333</v>
    <v>3334</v>
    <v>3335</v>
    <v>3336</v>
    <v>3337</v>
    <v>Grecia</v>
    <v>mdp/vdpid/98</v>
    <v>3338</v>
  </rv>
  <rv s="0">
    <v>536870912</v>
    <v>Merrill</v>
    <v>9446f53e-bebf-99d7-59cc-60736f50578f</v>
    <v>es-ES</v>
    <v>Map</v>
  </rv>
  <rv s="1">
    <fb>20.23</fb>
    <v>14</v>
  </rv>
  <rv s="0">
    <v>536870912</v>
    <v>Condado de Lincoln</v>
    <v>2abb2ac6-7583-6d2e-2131-b8851f3b24fd</v>
    <v>es-ES</v>
    <v>Map</v>
  </rv>
  <rv s="2">
    <v>241</v>
    <v>12</v>
    <v>1838</v>
    <v>0</v>
    <v>Image of Merrill</v>
  </rv>
  <rv s="1">
    <fb>45.182499999999997</fb>
    <v>24</v>
  </rv>
  <rv s="3">
    <v>https://www.bing.com/search?q=Merrill+Wisconsin&amp;form=skydnc</v>
    <v>Aprenda más con Bing</v>
  </rv>
  <rv s="4">
    <v>183</v>
  </rv>
  <rv s="1">
    <fb>-89.695555999999996</fb>
    <v>24</v>
  </rv>
  <rv s="1">
    <fb>9085</fb>
    <v>14</v>
  </rv>
  <rv s="13">
    <v>#VALUE!</v>
    <v>es-ES</v>
    <v>9446f53e-bebf-99d7-59cc-60736f50578f</v>
    <v>536870912</v>
    <v>1</v>
    <v>1837</v>
    <v>39</v>
    <v>132</v>
    <v>Merrill</v>
    <v>90</v>
    <v>91</v>
    <v>Map</v>
    <v>12</v>
    <v>133</v>
    <v>3341</v>
    <v>Merrill es una ciudad ubicada en el condado de Lincoln en el estado estadounidense de Wisconsin. En el Censo de 2010 tenía una población de 9.661 habitantes y una densidad poblacional de 478,04 personas por km².</v>
    <v>1147</v>
    <v>3342</v>
    <v>3343</v>
    <v>3344</v>
    <v>3345</v>
    <v>3346</v>
    <v>3347</v>
    <v>Merrill</v>
    <v>5</v>
    <v>3348</v>
    <v>Merrill</v>
    <v>mdp/vdpid/5284221944009326593</v>
    <v>7</v>
  </rv>
  <rv s="0">
    <v>536870912</v>
    <v>Stanton</v>
    <v>6d5b4ae0-365e-9b24-64b0-b97178a8f39f</v>
    <v>es-ES</v>
    <v>Map</v>
  </rv>
  <rv s="1">
    <fb>2.38</fb>
    <v>14</v>
  </rv>
  <rv s="0">
    <v>536870912</v>
    <v>Condado de Montgomery</v>
    <v>3eecc547-4403-fb2f-3802-7af43d421ede</v>
    <v>es-ES</v>
    <v>Map</v>
  </rv>
  <rv s="2">
    <v>242</v>
    <v>12</v>
    <v>1843</v>
    <v>0</v>
    <v>Image of Stanton</v>
  </rv>
  <rv s="1">
    <fb>40.981110999999999</fb>
    <v>24</v>
  </rv>
  <rv s="3">
    <v>https://www.bing.com/search?q=Stanton+Iowa&amp;form=skydnc</v>
    <v>Aprenda más con Bing</v>
  </rv>
  <rv s="1">
    <fb>-95.102221999999998</fb>
    <v>24</v>
  </rv>
  <rv s="1">
    <fb>678</fb>
    <v>14</v>
  </rv>
  <rv s="8">
    <v>#VALUE!</v>
    <v>es-ES</v>
    <v>6d5b4ae0-365e-9b24-64b0-b97178a8f39f</v>
    <v>536870912</v>
    <v>1</v>
    <v>1842</v>
    <v>39</v>
    <v>40</v>
    <v>Stanton</v>
    <v>90</v>
    <v>91</v>
    <v>Map</v>
    <v>12</v>
    <v>13</v>
    <v>3351</v>
    <v>Stanton es una ciudad ubicada en el condado de Montgomery en el estado estadounidense de Iowa. En el Censo de 2010 tenía una población de 689 habitantes y una densidad poblacional de 290,74 personas por km².</v>
    <v>2684</v>
    <v>3352</v>
    <v>3353</v>
    <v>3354</v>
    <v>3355</v>
    <v>3356</v>
    <v>Stanton</v>
    <v>5</v>
    <v>3357</v>
    <v>Stanton</v>
    <v>mdp/vdpid/5092544150205628417</v>
    <v>7</v>
  </rv>
  <rv s="0">
    <v>536870912</v>
    <v>Tofta</v>
    <v>cc80bc3e-b3d1-b6f9-8a02-911d39095b3c</v>
    <v>es-ES</v>
    <v>Map</v>
  </rv>
  <rv s="1">
    <fb>38</fb>
    <v>14</v>
  </rv>
  <rv s="0">
    <v>536870912</v>
    <v>Provincia de Gotland</v>
    <v>f5173bdd-5938-3166-7ba6-c11a9da66db1</v>
    <v>es-ES</v>
    <v>Map</v>
  </rv>
  <rv s="0">
    <v>536870912</v>
    <v>Gotland Municipality</v>
    <v>71a5f2fa-8dea-84a6-2e97-ed2c3221aa1e</v>
    <v>es-ES</v>
    <v>Map</v>
  </rv>
  <rv s="2">
    <v>243</v>
    <v>12</v>
    <v>1846</v>
    <v>0</v>
    <v>Image of Tofta</v>
  </rv>
  <rv s="1">
    <fb>57.52111</fb>
    <v>24</v>
  </rv>
  <rv s="3">
    <v>https://www.bing.com/search?q=Tofta%2c+Gotland&amp;form=skydnc</v>
    <v>Aprenda más con Bing</v>
  </rv>
  <rv s="1">
    <fb>18.168610000000001</fb>
    <v>24</v>
  </rv>
  <rv s="1">
    <fb>508</fb>
    <v>14</v>
  </rv>
  <rv s="35">
    <v>#VALUE!</v>
    <v>es-ES</v>
    <v>cc80bc3e-b3d1-b6f9-8a02-911d39095b3c</v>
    <v>536870912</v>
    <v>1</v>
    <v>1845</v>
    <v>565</v>
    <v>566</v>
    <v>Tofta</v>
    <v>90</v>
    <v>91</v>
    <v>Map</v>
    <v>12</v>
    <v>1083</v>
    <v>3360</v>
    <v>3361</v>
    <v>3362</v>
    <v>3363</v>
    <v>3364</v>
    <v>3365</v>
    <v>3366</v>
    <v>Tofta</v>
    <v>270</v>
    <v>3367</v>
    <v>Tofta</v>
    <v>mdp/vdpid/7006804314811269121</v>
    <v>108</v>
  </rv>
  <rv s="0">
    <v>536870912</v>
    <v>Condado de Clare</v>
    <v>085afbf1-6f94-4dcc-b587-444630726c9d</v>
    <v>es-ES</v>
    <v>Map</v>
  </rv>
  <rv s="1">
    <fb>3450</fb>
    <v>14</v>
  </rv>
  <rv s="0">
    <v>536870912</v>
    <v>Ennis</v>
    <v>d997dcb8-1af5-16d7-2e6d-9fb78111de01</v>
    <v>es-ES</v>
    <v>Map</v>
  </rv>
  <rv s="2">
    <v>244</v>
    <v>12</v>
    <v>1851</v>
    <v>0</v>
    <v>Image of Condado de Clare</v>
  </rv>
  <rv s="3">
    <v>https://www.bing.com/search?q=Condado+de+Clare+Irlanda&amp;form=skydnc</v>
    <v>Aprenda más con Bing</v>
  </rv>
  <rv s="1">
    <fb>118817</fb>
    <v>14</v>
  </rv>
  <rv s="40">
    <v>#VALUE!</v>
    <v>es-ES</v>
    <v>085afbf1-6f94-4dcc-b587-444630726c9d</v>
    <v>536870912</v>
    <v>1</v>
    <v>1850</v>
    <v>652</v>
    <v>653</v>
    <v>Condado de Clare</v>
    <v>90</v>
    <v>91</v>
    <v>Map</v>
    <v>12</v>
    <v>236</v>
    <v>3370</v>
    <v>3371</v>
    <v>El condado de Clare se encuentra en la provincia de Munster, en la República de Irlanda. Está situado en la costa occidental de la isla, frente al océano Atlántico, al noroeste del río Shannon.</v>
    <v>3372</v>
    <v>3373</v>
    <v>Condado de Clare</v>
    <v>331</v>
    <v>3374</v>
    <v>Condado de Clare</v>
    <v>mdp/vdpid/41782</v>
  </rv>
</rvData>
</file>

<file path=xl/richData/rdrichvaluestructure.xml><?xml version="1.0" encoding="utf-8"?>
<rvStructures xmlns="http://schemas.microsoft.com/office/spreadsheetml/2017/richdata" count="73">
  <s t="_linkedentity2">
    <k n="%EntityServiceId" t="i"/>
    <k n="_DisplayString" t="s"/>
    <k n="%EntityId" t="s"/>
    <k n="%EntityCulture" t="s"/>
    <k n="_Icon" t="s"/>
  </s>
  <s t="_formattednumber">
    <k n="_Format" t="spb"/>
  </s>
  <s t="_webimage">
    <k n="WebImageIdentifier" t="i"/>
    <k n="_Provider" t="spb"/>
    <k n="Attribution" t="spb"/>
    <k n="ComputedImage" t="b"/>
    <k n="Text" t="s"/>
  </s>
  <s t="_hyperlink">
    <k n="Address" t="s"/>
    <k n="Text" t="s"/>
  </s>
  <s t="_array">
    <k n="array" t="a"/>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Imagen" t="r"/>
    <k n="LearnMoreOnLink" t="r"/>
    <k n="Nombre" t="s"/>
    <k n="País o región" t="r"/>
    <k n="Población" t="r"/>
    <k n="Time zone(s)"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Imagen" t="r"/>
    <k n="Latitud" t="r"/>
    <k n="LearnMoreOnLink" t="r"/>
    <k n="Líder(es)" t="r"/>
    <k n="Longitud"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Imagen" t="r"/>
    <k n="Latitud" t="r"/>
    <k n="LearnMoreOnLink" t="r"/>
    <k n="Líder(es)" t="r"/>
    <k n="Longitud"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División de administración 2 (condado/distrito/otro)" t="r"/>
    <k n="Imagen" t="r"/>
    <k n="Latitud" t="r"/>
    <k n="LearnMoreOnLink" t="r"/>
    <k n="Longitud"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Capital/ciudad principal" t="r"/>
    <k n="Ciudad más grande" t="r"/>
    <k n="Descripción" t="s"/>
    <k n="Hogares" t="r"/>
    <k n="Imagen" t="r"/>
    <k n="LearnMoreOnLink" t="r"/>
    <k n="Nombre" t="s"/>
    <k n="País o región" t="r"/>
    <k n="Personas por hogar" t="r"/>
    <k n="Población" t="r"/>
    <k n="Unidades de vivienda"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Área de bosque (%)" t="r"/>
    <k n="Cambio de IPC (%)" t="r"/>
    <k n="Capital/ciudad principal" t="r"/>
    <k n="Capitalización de mercado de las sociedades cotizadas" t="r"/>
    <k n="Ciudad más grande" t="r"/>
    <k n="Código de llamada" t="r"/>
    <k n="Código de moneda" t="s"/>
    <k n="Consumo de energía de combustibles fósiles" t="r"/>
    <k n="Consumo de energía eléctrica" t="r"/>
    <k n="Descripción" t="s"/>
    <k n="Emisiones de dióxido de carbono" t="r"/>
    <k n="Esperanza de vida" t="r"/>
    <k n="Gasto en salud como % del PIB" t="r"/>
    <k n="Gastos de salud varios (%)" t="r"/>
    <k n="Himno nacional" t="s"/>
    <k n="Idioma oficial" t="r"/>
    <k n="Imagen" t="r"/>
    <k n="Ingresos fiscales (%)" t="r"/>
    <k n="IPC" t="r"/>
    <k n="LearnMoreOnLink" t="r"/>
    <k n="Líder(es)" t="r"/>
    <k n="Matriculación en educación primaria en bruto (%)" t="r"/>
    <k n="Matriculación en educación terciaria en bruto (%)" t="r"/>
    <k n="Médicos por mil" t="r"/>
    <k n="Mortalidad infantil" t="r"/>
    <k n="Nombre" t="s"/>
    <k n="PIB" t="r"/>
    <k n="Población" t="r"/>
    <k n="Población urbana" t="r"/>
    <k n="Población: 10% más alto de participación de ingresos" t="r"/>
    <k n="Población: 10% más bajo de participación de ingresos" t="r"/>
    <k n="Población: 20% más alto de participación de ingresos" t="r"/>
    <k n="Población: 20% más bajo de participación de ingresos" t="r"/>
    <k n="Población: cuarto 20% de participación de ingresos" t="r"/>
    <k n="Población: participación en la fuerza laboral (%)" t="r"/>
    <k n="Población: segundo 20% de participación de ingresos" t="r"/>
    <k n="Población: tercer 20% de participación de ingresos" t="r"/>
    <k n="Precio de la gasolina" t="r"/>
    <k n="Ratio de mortalidad materna" t="r"/>
    <k n="Salario mínimo" t="r"/>
    <k n="Tamaño de las fuerzas armadas" t="r"/>
    <k n="Tasa de desempleo" t="r"/>
    <k n="Tasa de fertilidad" t="r"/>
    <k n="Tasa de impuesto total" t="r"/>
    <k n="Tasa de natalidad" t="r"/>
    <k n="Tierra agrícola (%)"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Ciudad más grande" t="r"/>
    <k n="Descripción" t="s"/>
    <k n="División de administración 1 (estado/provincia/otro)" t="r"/>
    <k n="Imagen" t="r"/>
    <k n="LearnMoreOnLink" t="r"/>
    <k n="Nombre" t="s"/>
    <k n="País o reg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Área de bosque (%)" t="r"/>
    <k n="Cambio de IPC (%)" t="r"/>
    <k n="Capital/ciudad principal" t="r"/>
    <k n="Ciudad más grande" t="r"/>
    <k n="Código de llamada" t="r"/>
    <k n="Código de moneda" t="s"/>
    <k n="Consumo de energía de combustibles fósiles" t="r"/>
    <k n="Consumo de energía eléctrica" t="r"/>
    <k n="Descripción" t="s"/>
    <k n="Emisiones de dióxido de carbono" t="r"/>
    <k n="Esperanza de vida" t="r"/>
    <k n="Gasto en salud como % del PIB" t="r"/>
    <k n="Gastos de salud varios (%)" t="r"/>
    <k n="Himno nacional" t="s"/>
    <k n="Idioma oficial" t="r"/>
    <k n="Imagen" t="r"/>
    <k n="Ingresos fiscales (%)" t="r"/>
    <k n="IPC" t="r"/>
    <k n="LearnMoreOnLink" t="r"/>
    <k n="Líder(es)" t="r"/>
    <k n="Matriculación en educación primaria en bruto (%)" t="r"/>
    <k n="Matriculación en educación terciaria en bruto (%)" t="r"/>
    <k n="Médicos por mil" t="r"/>
    <k n="Mortalidad infantil" t="r"/>
    <k n="Nombre" t="s"/>
    <k n="Nombre oficial" t="s"/>
    <k n="PIB" t="r"/>
    <k n="Población" t="r"/>
    <k n="Población urbana" t="r"/>
    <k n="Población: 10% más alto de participación de ingresos" t="r"/>
    <k n="Población: 10% más bajo de participación de ingresos" t="r"/>
    <k n="Población: 20% más alto de participación de ingresos" t="r"/>
    <k n="Población: 20% más bajo de participación de ingresos" t="r"/>
    <k n="Población: cuarto 20% de participación de ingresos" t="r"/>
    <k n="Población: participación en la fuerza laboral (%)" t="r"/>
    <k n="Población: segundo 20% de participación de ingresos" t="r"/>
    <k n="Población: tercer 20% de participación de ingresos" t="r"/>
    <k n="Precio de la gasolina" t="r"/>
    <k n="Ratio de mortalidad materna" t="r"/>
    <k n="Salario mínimo" t="r"/>
    <k n="Tamaño de las fuerzas armadas" t="r"/>
    <k n="Tasa de desempleo" t="r"/>
    <k n="Tasa de fertilidad" t="r"/>
    <k n="Tasa de impuesto total" t="r"/>
    <k n="Tasa de natalidad" t="r"/>
    <k n="Tierra agrícola (%)"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División de administración 2 (condado/distrito/otro)" t="r"/>
    <k n="Imagen" t="r"/>
    <k n="Latitud" t="r"/>
    <k n="LearnMoreOnLink" t="r"/>
    <k n="Líder(es)" t="r"/>
    <k n="Longitud"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Cambio en la población (%)" t="r"/>
    <k n="Capital/ciudad principal" t="r"/>
    <k n="Ciudad más grande" t="r"/>
    <k n="Descripción" t="s"/>
    <k n="Hogares" t="r"/>
    <k n="Imagen" t="r"/>
    <k n="Ingresos medios del hogar" t="r"/>
    <k n="LearnMoreOnLink" t="r"/>
    <k n="Líder(es)" t="r"/>
    <k n="Nombre" t="s"/>
    <k n="País o región" t="r"/>
    <k n="Permisos de construcción" t="r"/>
    <k n="Personas por hogar" t="r"/>
    <k n="Población" t="r"/>
    <k n="Población: asiática (%)" t="r"/>
    <k n="Población: blanca (%)" t="r"/>
    <k n="Población: dos o más etnicidades (%)" t="r"/>
    <k n="Población: en la fuerza laboral civil (%)" t="r"/>
    <k n="Población: graduado en secundaria o superior (%)" t="r"/>
    <k n="Población: hispana o latina (%)" t="r"/>
    <k n="Población: indio americano y nativo de Alaska (%)" t="r"/>
    <k n="Población: licenciatura o superior (%)" t="r"/>
    <k n="Población: más de 65 años (%)" t="r"/>
    <k n="Población: menor de 5 años (%)" t="r"/>
    <k n="Población: menores de 18 años (%)" t="r"/>
    <k n="Población: nativa de Hawái y otras islas del Pacífico (%)" t="r"/>
    <k n="Población: negra o afroamericana (%)" t="r"/>
    <k n="Población: personas con discapacidad (%)" t="r"/>
    <k n="Población: personas nacidas en el extranjero (%)" t="r"/>
    <k n="Renta mediana en bruto" t="r"/>
    <k n="Unidades de vivienda" t="r"/>
    <k n="UniqueName" t="s"/>
    <k n="Valor medio, unidades de vivienda ocupadas por propietario" t="r"/>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Área de bosque (%)" t="r"/>
    <k n="Cambio de IPC (%)" t="r"/>
    <k n="Capital/ciudad principal" t="r"/>
    <k n="Capitalización de mercado de las sociedades cotizadas" t="r"/>
    <k n="Ciudad más grande" t="r"/>
    <k n="Código de llamada" t="r"/>
    <k n="Código de moneda" t="s"/>
    <k n="Consumo de energía de combustibles fósiles" t="r"/>
    <k n="Consumo de energía eléctrica" t="r"/>
    <k n="Descripción" t="s"/>
    <k n="Emisiones de dióxido de carbono" t="r"/>
    <k n="Esperanza de vida" t="r"/>
    <k n="Gasto en salud como % del PIB" t="r"/>
    <k n="Gastos de salud varios (%)" t="r"/>
    <k n="Himno nacional" t="s"/>
    <k n="Idioma oficial" t="r"/>
    <k n="Imagen" t="r"/>
    <k n="Ingresos fiscales (%)" t="r"/>
    <k n="IPC" t="r"/>
    <k n="LearnMoreOnLink" t="r"/>
    <k n="Líder(es)" t="r"/>
    <k n="Matriculación en educación primaria en bruto (%)" t="r"/>
    <k n="Matriculación en educación terciaria en bruto (%)" t="r"/>
    <k n="Médicos por mil" t="r"/>
    <k n="Mortalidad infantil" t="r"/>
    <k n="Nombre" t="s"/>
    <k n="PIB" t="r"/>
    <k n="Población" t="r"/>
    <k n="Población urbana" t="r"/>
    <k n="Población: 10% más alto de participación de ingresos" t="r"/>
    <k n="Población: 10% más bajo de participación de ingresos" t="r"/>
    <k n="Población: 20% más alto de participación de ingresos" t="r"/>
    <k n="Población: 20% más bajo de participación de ingresos" t="r"/>
    <k n="Población: cuarto 20% de participación de ingresos" t="r"/>
    <k n="Población: participación en la fuerza laboral (%)" t="r"/>
    <k n="Población: segundo 20% de participación de ingresos" t="r"/>
    <k n="Población: tercer 20% de participación de ingresos" t="r"/>
    <k n="Precio de la gasolina" t="r"/>
    <k n="Ratio de mortalidad materna" t="r"/>
    <k n="Tamaño de las fuerzas armadas" t="r"/>
    <k n="Tasa de desempleo" t="r"/>
    <k n="Tasa de fertilidad" t="r"/>
    <k n="Tasa de impuesto total" t="r"/>
    <k n="Tasa de natalidad" t="r"/>
    <k n="Tierra agrícola (%)"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División de administración 2 (condado/distrito/otro)" t="r"/>
    <k n="Imagen" t="r"/>
    <k n="Latitud" t="r"/>
    <k n="LearnMoreOnLink" t="r"/>
    <k n="Líder(es)" t="r"/>
    <k n="Longitud" t="r"/>
    <k n="Nombre" t="s"/>
    <k n="País o región" t="r"/>
    <k n="Población" t="r"/>
    <k n="UniqueName"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División de administración 1 (estado/provincia/otro)" t="r"/>
    <k n="Latitud" t="r"/>
    <k n="LearnMoreOnLink" t="r"/>
    <k n="Longitud" t="r"/>
    <k n="Nombre" t="s"/>
    <k n="País o región" t="r"/>
    <k n="Poblac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Imagen" t="r"/>
    <k n="Latitud" t="r"/>
    <k n="LearnMoreOnLink" t="r"/>
    <k n="Longitud"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División de administración 1 (estado/provincia/otro)" t="r"/>
    <k n="División de administración 2 (condado/distrito/otro)" t="r"/>
    <k n="Imagen" t="r"/>
    <k n="Latitud" t="r"/>
    <k n="LearnMoreOnLink" t="r"/>
    <k n="Longitud"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Capital/ciudad principal" t="r"/>
    <k n="Ciudad más grande" t="r"/>
    <k n="Código de llamada" t="r"/>
    <k n="Código de moneda" t="s"/>
    <k n="Himno nacional" t="s"/>
    <k n="Idioma oficial" t="r"/>
    <k n="Imagen" t="r"/>
    <k n="LearnMoreOnLink" t="r"/>
    <k n="Líder(es)" t="r"/>
    <k n="Nombre" t="s"/>
    <k n="PIB"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Descripción" t="s"/>
    <k n="División de administración 1 (estado/provincia/otro)" t="r"/>
    <k n="División de administración 2 (condado/distrito/otro)" t="r"/>
    <k n="Imagen" t="r"/>
    <k n="Latitud" t="r"/>
    <k n="LearnMoreOnLink" t="r"/>
    <k n="Longitud" t="r"/>
    <k n="Nombre" t="s"/>
    <k n="País o región" t="r"/>
    <k n="Poblac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División de administración 1 (estado/provincia/otro)" t="r"/>
    <k n="División de administración 2 (condado/distrito/otro)" t="r"/>
    <k n="Latitud" t="r"/>
    <k n="LearnMoreOnLink" t="r"/>
    <k n="Longitud" t="r"/>
    <k n="Nombre" t="s"/>
    <k n="País o reg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División de administración 2 (condado/distrito/otro)" t="r"/>
    <k n="Imagen" t="r"/>
    <k n="Latitud" t="r"/>
    <k n="LearnMoreOnLink" t="r"/>
    <k n="Longitud" t="r"/>
    <k n="Nombre" t="s"/>
    <k n="País o región" t="r"/>
    <k n="Poblac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División de administración 2 (condado/distrito/otro)" t="r"/>
    <k n="Latitud" t="r"/>
    <k n="LearnMoreOnLink" t="r"/>
    <k n="Longitud"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División de administración 2 (condado/distrito/otro)" t="r"/>
    <k n="Latitud" t="r"/>
    <k n="LearnMoreOnLink" t="r"/>
    <k n="Longitud" t="r"/>
    <k n="Nombre" t="s"/>
    <k n="País o región" t="r"/>
    <k n="Poblac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Ciudad más grande" t="r"/>
    <k n="Descripción" t="s"/>
    <k n="División de administración 1 (estado/provincia/otro)" t="r"/>
    <k n="Imagen" t="r"/>
    <k n="LearnMoreOnLink" t="r"/>
    <k n="Nombre" t="s"/>
    <k n="País o región" t="r"/>
    <k n="Poblac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Imagen" t="r"/>
    <k n="Latitud" t="r"/>
    <k n="LearnMoreOnLink" t="r"/>
    <k n="Longitud"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Descripción" t="s"/>
    <k n="LearnMoreOnLink" t="r"/>
    <k n="Nombre" t="s"/>
    <k n="UniqueName"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División de administración 1 (estado/provincia/otro)" t="r"/>
    <k n="División de administración 2 (condado/distrito/otro)" t="r"/>
    <k n="Imagen" t="r"/>
    <k n="Latitud" t="r"/>
    <k n="LearnMoreOnLink" t="r"/>
    <k n="Longitud" t="r"/>
    <k n="Nombre" t="s"/>
    <k n="País o región" t="r"/>
    <k n="Poblac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División de administración 2 (condado/distrito/otro)" t="r"/>
    <k n="Imagen" t="r"/>
    <k n="Latitud" t="r"/>
    <k n="LearnMoreOnLink" t="r"/>
    <k n="Longitud" t="r"/>
    <k n="Nombre" t="s"/>
    <k n="País o región" t="r"/>
    <k n="Población" t="r"/>
    <k n="UniqueName"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División de administración 2 (condado/distrito/otro)" t="r"/>
    <k n="Latitud" t="r"/>
    <k n="LearnMoreOnLink" t="r"/>
    <k n="Líder(es)" t="r"/>
    <k n="Longitud"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LearnMoreOnLink" t="r"/>
    <k n="Nombre" t="s"/>
    <k n="País o región" t="r"/>
    <k n="Población" t="r"/>
    <k n="Time zone(s)"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Cambio en la población (%)" t="r"/>
    <k n="Descripción" t="s"/>
    <k n="Hogares" t="r"/>
    <k n="Imagen" t="r"/>
    <k n="Ingresos medios del hogar" t="r"/>
    <k n="LearnMoreOnLink" t="r"/>
    <k n="Líder(es)" t="r"/>
    <k n="Nombre" t="s"/>
    <k n="País o región" t="r"/>
    <k n="Permisos de construcción" t="r"/>
    <k n="Personas por hogar" t="r"/>
    <k n="Población" t="r"/>
    <k n="Población: asiática (%)" t="r"/>
    <k n="Población: blanca (%)" t="r"/>
    <k n="Población: dos o más etnicidades (%)" t="r"/>
    <k n="Población: en la fuerza laboral civil (%)" t="r"/>
    <k n="Población: graduado en secundaria o superior (%)" t="r"/>
    <k n="Población: hispana o latina (%)" t="r"/>
    <k n="Población: indio americano y nativo de Alaska (%)" t="r"/>
    <k n="Población: licenciatura o superior (%)" t="r"/>
    <k n="Población: más de 65 años (%)" t="r"/>
    <k n="Población: menor de 5 años (%)" t="r"/>
    <k n="Población: menores de 18 años (%)" t="r"/>
    <k n="Población: nativa de Hawái y otras islas del Pacífico (%)" t="r"/>
    <k n="Población: negra o afroamericana (%)" t="r"/>
    <k n="Población: personas con discapacidad (%)" t="r"/>
    <k n="Población: personas nacidas en el extranjero (%)" t="r"/>
    <k n="Renta mediana en bruto" t="r"/>
    <k n="Unidades de vivienda" t="r"/>
    <k n="UniqueName" t="s"/>
    <k n="Valor medio, unidades de vivienda ocupadas por propietario" t="r"/>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Cambio de IPC (%)" t="r"/>
    <k n="Capitalización de mercado de las sociedades cotizadas" t="r"/>
    <k n="Ciudad más grande" t="r"/>
    <k n="Código de llamada" t="r"/>
    <k n="Código de moneda" t="s"/>
    <k n="Consumo de energía de combustibles fósiles" t="r"/>
    <k n="Consumo de energía eléctrica" t="r"/>
    <k n="Descripción" t="s"/>
    <k n="Emisiones de dióxido de carbono" t="r"/>
    <k n="Esperanza de vida" t="r"/>
    <k n="Himno nacional" t="s"/>
    <k n="Idioma oficial" t="r"/>
    <k n="Imagen" t="r"/>
    <k n="IPC" t="r"/>
    <k n="LearnMoreOnLink" t="r"/>
    <k n="Líder(es)" t="r"/>
    <k n="Matriculación en educación primaria en bruto (%)" t="r"/>
    <k n="Matriculación en educación terciaria en bruto (%)" t="r"/>
    <k n="Médicos por mil" t="r"/>
    <k n="Nombre" t="s"/>
    <k n="PIB" t="r"/>
    <k n="Población" t="r"/>
    <k n="Población urbana" t="r"/>
    <k n="Población: participación en la fuerza laboral (%)" t="r"/>
    <k n="Precio de la gasolina" t="r"/>
    <k n="Salario mínimo" t="r"/>
    <k n="Tasa de desempleo" t="r"/>
    <k n="Tasa de fertilidad" t="r"/>
    <k n="Tasa de impuesto total" t="r"/>
    <k n="Tasa de natalidad" t="r"/>
    <k n="Tierra agrícola (%)"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ivisión de administración 1 (estado/provincia/otro)" t="r"/>
    <k n="División de administración 2 (condado/distrito/otro)" t="r"/>
    <k n="Imagen" t="r"/>
    <k n="Latitud" t="r"/>
    <k n="LearnMoreOnLink" t="r"/>
    <k n="Longitud"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División de administración 1 (estado/provincia/otro)" t="r"/>
    <k n="División de administración 2 (condado/distrito/otro)" t="r"/>
    <k n="Latitud" t="r"/>
    <k n="LearnMoreOnLink" t="r"/>
    <k n="Longitud" t="r"/>
    <k n="Nombre" t="s"/>
    <k n="País o región" t="r"/>
    <k n="Poblac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División de administración 1 (estado/provincia/otro)" t="r"/>
    <k n="División de administración 2 (condado/distrito/otro)" t="r"/>
    <k n="Latitud" t="r"/>
    <k n="LearnMoreOnLink" t="r"/>
    <k n="Longitud" t="r"/>
    <k n="Nombre" t="s"/>
    <k n="País o reg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Descripción" t="s"/>
    <k n="División de administración 1 (estado/provincia/otro)" t="r"/>
    <k n="División de administración 2 (condado/distrito/otro)" t="r"/>
    <k n="Imagen" t="r"/>
    <k n="Latitud" t="r"/>
    <k n="LearnMoreOnLink" t="r"/>
    <k n="Longitud" t="r"/>
    <k n="Nombre" t="s"/>
    <k n="País o reg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Imagen" t="r"/>
    <k n="Latitud" t="r"/>
    <k n="LearnMoreOnLink" t="r"/>
    <k n="Líder(es)" t="r"/>
    <k n="Longitud" t="r"/>
    <k n="Nombre" t="s"/>
    <k n="País o región" t="r"/>
    <k n="Población" t="r"/>
    <k n="UniqueName"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Ciudad más grande" t="r"/>
    <k n="Descripción" t="s"/>
    <k n="Imagen" t="r"/>
    <k n="LearnMoreOnLink" t="r"/>
    <k n="Nombre" t="s"/>
    <k n="País o región" t="r"/>
    <k n="Poblac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ivisión de administración 1 (estado/provincia/otro)" t="r"/>
    <k n="Latitud" t="r"/>
    <k n="LearnMoreOnLink" t="r"/>
    <k n="Longitud"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Imagen" t="r"/>
    <k n="LearnMoreOnLink" t="r"/>
    <k n="Líder(es)"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División de administración 1 (estado/provincia/otro)" t="r"/>
    <k n="División de administración 2 (condado/distrito/otro)" t="r"/>
    <k n="Imagen" t="r"/>
    <k n="Latitud" t="r"/>
    <k n="LearnMoreOnLink" t="r"/>
    <k n="Longitud" t="r"/>
    <k n="Nombre" t="s"/>
    <k n="País o reg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Área de bosque (%)" t="r"/>
    <k n="Cambio de IPC (%)" t="r"/>
    <k n="Capital/ciudad principal" t="r"/>
    <k n="Capitalización de mercado de las sociedades cotizadas" t="r"/>
    <k n="Ciudad más grande" t="r"/>
    <k n="Código de llamada" t="r"/>
    <k n="Código de moneda" t="s"/>
    <k n="Consumo de energía de combustibles fósiles" t="r"/>
    <k n="Consumo de energía eléctrica" t="r"/>
    <k n="Descripción" t="s"/>
    <k n="Emisiones de dióxido de carbono" t="r"/>
    <k n="Esperanza de vida" t="r"/>
    <k n="Gasto en salud como % del PIB" t="r"/>
    <k n="Gastos de salud varios (%)" t="r"/>
    <k n="Himno nacional" t="s"/>
    <k n="Idioma oficial" t="r"/>
    <k n="Imagen" t="r"/>
    <k n="Ingresos fiscales (%)" t="r"/>
    <k n="IPC" t="r"/>
    <k n="LearnMoreOnLink" t="r"/>
    <k n="Líder(es)" t="r"/>
    <k n="Matriculación en educación primaria en bruto (%)" t="r"/>
    <k n="Matriculación en educación terciaria en bruto (%)" t="r"/>
    <k n="Médicos por mil" t="r"/>
    <k n="Mortalidad infantil" t="r"/>
    <k n="Nombre" t="s"/>
    <k n="Nombre oficial" t="s"/>
    <k n="PIB" t="r"/>
    <k n="Población" t="r"/>
    <k n="Población urbana" t="r"/>
    <k n="Población: 10% más alto de participación de ingresos" t="r"/>
    <k n="Población: 10% más bajo de participación de ingresos" t="r"/>
    <k n="Población: 20% más alto de participación de ingresos" t="r"/>
    <k n="Población: 20% más bajo de participación de ingresos" t="r"/>
    <k n="Población: cuarto 20% de participación de ingresos" t="r"/>
    <k n="Población: participación en la fuerza laboral (%)" t="r"/>
    <k n="Población: segundo 20% de participación de ingresos" t="r"/>
    <k n="Población: tercer 20% de participación de ingresos" t="r"/>
    <k n="Precio de la gasolina" t="r"/>
    <k n="Ratio de mortalidad materna" t="r"/>
    <k n="Salario mínimo" t="r"/>
    <k n="Tamaño de las fuerzas armadas" t="r"/>
    <k n="Tasa de desempleo" t="r"/>
    <k n="Tasa de fertilidad" t="r"/>
    <k n="Tasa de impuesto total" t="r"/>
    <k n="Tasa de natalidad" t="r"/>
    <k n="Tierra agrícola (%)"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Ciudad más grande" t="r"/>
    <k n="Descripción" t="s"/>
    <k n="Imagen" t="r"/>
    <k n="LearnMoreOnLink" t="r"/>
    <k n="Nombre" t="s"/>
    <k n="País o región" t="r"/>
    <k n="Población" t="r"/>
    <k n="UniqueName"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División de administración 2 (condado/distrito/otro)" t="r"/>
    <k n="Imagen" t="r"/>
    <k n="Latitud" t="r"/>
    <k n="LearnMoreOnLink" t="r"/>
    <k n="Longitud" t="r"/>
    <k n="Nombre" t="s"/>
    <k n="País o reg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División de administración 2 (condado/distrito/otro)" t="r"/>
    <k n="Imagen" t="r"/>
    <k n="Latitud" t="r"/>
    <k n="LearnMoreOnLink" t="r"/>
    <k n="Líder(es)" t="r"/>
    <k n="Longitud" t="r"/>
    <k n="Nombre" t="s"/>
    <k n="País o región" t="r"/>
    <k n="Poblac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Área de bosque (%)" t="r"/>
    <k n="Cambio de IPC (%)" t="r"/>
    <k n="Capital/ciudad principal" t="r"/>
    <k n="Capitalización de mercado de las sociedades cotizadas" t="r"/>
    <k n="Ciudad más grande" t="r"/>
    <k n="Código de llamada" t="r"/>
    <k n="Código de moneda" t="s"/>
    <k n="Consumo de energía de combustibles fósiles" t="r"/>
    <k n="Consumo de energía eléctrica" t="r"/>
    <k n="Descripción" t="s"/>
    <k n="Emisiones de dióxido de carbono" t="r"/>
    <k n="Esperanza de vida" t="r"/>
    <k n="Gasto en salud como % del PIB" t="r"/>
    <k n="Gastos de salud varios (%)" t="r"/>
    <k n="Himno nacional" t="s"/>
    <k n="Idioma oficial" t="r"/>
    <k n="Imagen" t="r"/>
    <k n="Ingresos fiscales (%)" t="r"/>
    <k n="IPC" t="r"/>
    <k n="LearnMoreOnLink" t="r"/>
    <k n="Líder(es)" t="r"/>
    <k n="Matriculación en educación primaria en bruto (%)" t="r"/>
    <k n="Matriculación en educación terciaria en bruto (%)" t="r"/>
    <k n="Médicos por mil" t="r"/>
    <k n="Mortalidad infantil" t="r"/>
    <k n="Nombre" t="s"/>
    <k n="Nombre oficial" t="s"/>
    <k n="PIB" t="r"/>
    <k n="Población" t="r"/>
    <k n="Población urbana" t="r"/>
    <k n="Población: 10% más alto de participación de ingresos" t="r"/>
    <k n="Población: 10% más bajo de participación de ingresos" t="r"/>
    <k n="Población: 20% más alto de participación de ingresos" t="r"/>
    <k n="Población: 20% más bajo de participación de ingresos" t="r"/>
    <k n="Población: cuarto 20% de participación de ingresos" t="r"/>
    <k n="Población: participación en la fuerza laboral (%)" t="r"/>
    <k n="Población: segundo 20% de participación de ingresos" t="r"/>
    <k n="Población: tercer 20% de participación de ingresos" t="r"/>
    <k n="Precio de la gasolina" t="r"/>
    <k n="Ratio de mortalidad materna" t="r"/>
    <k n="Tamaño de las fuerzas armadas" t="r"/>
    <k n="Tasa de desempleo" t="r"/>
    <k n="Tasa de fertilidad" t="r"/>
    <k n="Tasa de impuesto total" t="r"/>
    <k n="Tasa de natalidad" t="r"/>
    <k n="Tierra agrícola (%)"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Latitud" t="r"/>
    <k n="LearnMoreOnLink" t="r"/>
    <k n="Longitud"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Descripción" t="s"/>
    <k n="División de administración 1 (estado/provincia/otro)" t="r"/>
    <k n="Imagen" t="r"/>
    <k n="Latitud" t="r"/>
    <k n="LearnMoreOnLink" t="r"/>
    <k n="Longitud" t="r"/>
    <k n="Nombre" t="s"/>
    <k n="País o región" t="r"/>
    <k n="Poblac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Ciudad más grande" t="r"/>
    <k n="División de administración 1 (estado/provincia/otro)" t="r"/>
    <k n="Imagen" t="r"/>
    <k n="LearnMoreOnLink" t="r"/>
    <k n="Nombre" t="s"/>
    <k n="País o región" t="r"/>
    <k n="Población" t="r"/>
    <k n="Time zone(s)"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Ciudad más grande" t="r"/>
    <k n="Descripción" t="s"/>
    <k n="División de administración 1 (estado/provincia/otro)" t="r"/>
    <k n="Imagen" t="r"/>
    <k n="LearnMoreOnLink" t="r"/>
    <k n="Nombre" t="s"/>
    <k n="País o región" t="r"/>
    <k n="Población" t="r"/>
    <k n="Time zone(s)"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Imagen" t="r"/>
    <k n="Latitud" t="r"/>
    <k n="LearnMoreOnLink" t="r"/>
    <k n="Longitud" t="r"/>
    <k n="Nombre" t="s"/>
    <k n="País o región" t="r"/>
    <k n="Poblac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División de administración 1 (estado/provincia/otro)" t="r"/>
    <k n="Latitud" t="r"/>
    <k n="LearnMoreOnLink" t="r"/>
    <k n="Longitud" t="r"/>
    <k n="Nombre" t="s"/>
    <k n="País o reg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Descripción" t="s"/>
    <k n="División de administración 1 (estado/provincia/otro)" t="r"/>
    <k n="División de administración 2 (condado/distrito/otro)" t="r"/>
    <k n="Imagen" t="r"/>
    <k n="Latitud" t="r"/>
    <k n="LearnMoreOnLink" t="r"/>
    <k n="Longitud" t="r"/>
    <k n="Nombre" t="s"/>
    <k n="País o reg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División de administración 1 (estado/provincia/otro)" t="r"/>
    <k n="Latitud" t="r"/>
    <k n="LearnMoreOnLink" t="r"/>
    <k n="Longitud"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Cambio en la población (%)" t="r"/>
    <k n="Capital/ciudad principal" t="r"/>
    <k n="Ciudad más grande" t="r"/>
    <k n="Descripción" t="s"/>
    <k n="Hogares" t="r"/>
    <k n="Imagen" t="r"/>
    <k n="Ingresos medios del hogar" t="r"/>
    <k n="LearnMoreOnLink" t="r"/>
    <k n="Líder(es)" t="r"/>
    <k n="Nombre" t="s"/>
    <k n="País o región" t="r"/>
    <k n="Personas por hogar" t="r"/>
    <k n="Población" t="r"/>
    <k n="Renta mediana en bruto" t="r"/>
    <k n="Unidades de vivienda"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Área de bosque (%)" t="r"/>
    <k n="Cambio de IPC (%)" t="r"/>
    <k n="Capital/ciudad principal" t="r"/>
    <k n="Capitalización de mercado de las sociedades cotizadas" t="r"/>
    <k n="Ciudad más grande" t="r"/>
    <k n="Código de llamada" t="r"/>
    <k n="Código de moneda" t="s"/>
    <k n="Consumo de energía de combustibles fósiles" t="r"/>
    <k n="Consumo de energía eléctrica" t="r"/>
    <k n="Descripción" t="s"/>
    <k n="Emisiones de dióxido de carbono" t="r"/>
    <k n="Esperanza de vida" t="r"/>
    <k n="Gasto en salud como % del PIB" t="r"/>
    <k n="Gastos de salud varios (%)" t="r"/>
    <k n="Himno nacional" t="s"/>
    <k n="Imagen" t="r"/>
    <k n="Ingresos fiscales (%)" t="r"/>
    <k n="IPC" t="r"/>
    <k n="LearnMoreOnLink" t="r"/>
    <k n="Líder(es)" t="r"/>
    <k n="Matriculación en educación primaria en bruto (%)" t="r"/>
    <k n="Matriculación en educación terciaria en bruto (%)" t="r"/>
    <k n="Médicos por mil" t="r"/>
    <k n="Mortalidad infantil" t="r"/>
    <k n="Nombre" t="s"/>
    <k n="PIB" t="r"/>
    <k n="Población" t="r"/>
    <k n="Población urbana" t="r"/>
    <k n="Población: 10% más alto de participación de ingresos" t="r"/>
    <k n="Población: 10% más bajo de participación de ingresos" t="r"/>
    <k n="Población: 20% más alto de participación de ingresos" t="r"/>
    <k n="Población: 20% más bajo de participación de ingresos" t="r"/>
    <k n="Población: cuarto 20% de participación de ingresos" t="r"/>
    <k n="Población: participación en la fuerza laboral (%)" t="r"/>
    <k n="Población: segundo 20% de participación de ingresos" t="r"/>
    <k n="Población: tercer 20% de participación de ingresos" t="r"/>
    <k n="Precio de la gasolina" t="r"/>
    <k n="Ratio de mortalidad materna" t="r"/>
    <k n="Salario mínimo" t="r"/>
    <k n="Tamaño de las fuerzas armadas" t="r"/>
    <k n="Tasa de desempleo" t="r"/>
    <k n="Tasa de fertilidad" t="r"/>
    <k n="Tasa de impuesto total" t="r"/>
    <k n="Tasa de natalidad" t="r"/>
    <k n="Tierra agrícola (%)"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División de administración 1 (estado/provincia/otro)" t="r"/>
    <k n="División de administración 2 (condado/distrito/otro)" t="r"/>
    <k n="Latitud" t="r"/>
    <k n="LearnMoreOnLink" t="r"/>
    <k n="Longitud" t="r"/>
    <k n="Nombre" t="s"/>
    <k n="País o región" t="r"/>
    <k n="Población" t="r"/>
    <k n="UniqueName"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Imagen" t="r"/>
    <k n="LearnMoreOnLink"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Hogares" t="r"/>
    <k n="LearnMoreOnLink"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ivisión de administración 1 (estado/provincia/otro)" t="r"/>
    <k n="Imagen" t="r"/>
    <k n="Latitud" t="r"/>
    <k n="LearnMoreOnLink" t="r"/>
    <k n="Longitud"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Descripción" t="s"/>
    <k n="División de administración 1 (estado/provincia/otro)" t="r"/>
    <k n="Latitud" t="r"/>
    <k n="LearnMoreOnLink" t="r"/>
    <k n="Longitud" t="r"/>
    <k n="Nombre" t="s"/>
    <k n="País o región" t="r"/>
    <k n="Poblac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ivisión de administración 1 (estado/provincia/otro)" t="r"/>
    <k n="División de administración 2 (condado/distrito/otro)" t="r"/>
    <k n="Imagen" t="r"/>
    <k n="Latitud" t="r"/>
    <k n="LearnMoreOnLink" t="r"/>
    <k n="Líder(es)" t="r"/>
    <k n="Longitud" t="r"/>
    <k n="Nombre" t="s"/>
    <k n="País o región" t="r"/>
    <k n="Poblac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ivisión de administración 1 (estado/provincia/otro)" t="r"/>
    <k n="Latitud" t="r"/>
    <k n="LearnMoreOnLink" t="r"/>
    <k n="Longitud" t="r"/>
    <k n="Nombre" t="s"/>
    <k n="País o región" t="r"/>
    <k n="Poblac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Capital/ciudad principal" t="r"/>
    <k n="Ciudad más grande" t="r"/>
    <k n="Descripción" t="s"/>
    <k n="LearnMoreOnLink" t="r"/>
    <k n="Líder(es)"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División de administración 1 (estado/provincia/otro)" t="r"/>
    <k n="División de administración 2 (condado/distrito/otro)" t="r"/>
    <k n="Latitud" t="r"/>
    <k n="LearnMoreOnLink" t="r"/>
    <k n="Longitud" t="r"/>
    <k n="Nombre" t="s"/>
    <k n="País o región" t="r"/>
    <k n="UniqueName"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Descripción" t="s"/>
    <k n="División de administración 1 (estado/provincia/otro)" t="r"/>
    <k n="División de administración 2 (condado/distrito/otro)" t="r"/>
    <k n="Imagen" t="r"/>
    <k n="Latitud" t="r"/>
    <k n="LearnMoreOnLink" t="r"/>
    <k n="Longitud" t="r"/>
    <k n="Nombre" t="s"/>
    <k n="País o región" t="r"/>
    <k n="Población" t="r"/>
    <k n="UniqueName"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División de administración 1 (estado/provincia/otro)" t="r"/>
    <k n="División de administración 2 (condado/distrito/otro)" t="r"/>
    <k n="Latitud" t="r"/>
    <k n="LearnMoreOnLink" t="r"/>
    <k n="Longitud" t="r"/>
    <k n="Nombre" t="s"/>
    <k n="País o región" t="r"/>
    <k n="Población" t="r"/>
    <k n="UniqueName"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escripción" t="s"/>
    <k n="Latitud" t="r"/>
    <k n="LearnMoreOnLink" t="r"/>
    <k n="Longitud" t="r"/>
    <k n="Nombre" t="s"/>
    <k n="País o región" t="r"/>
    <k n="Población" t="r"/>
    <k n="UniqueName" t="s"/>
    <k n="VDPID/VSID" t="s"/>
    <k n="Zona(s) horaria(s)" t="r"/>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Descripción" t="s"/>
    <k n="División de administración 1 (estado/provincia/otro)" t="r"/>
    <k n="División de administración 2 (condado/distrito/otro)" t="r"/>
    <k n="Latitud" t="r"/>
    <k n="LearnMoreOnLink" t="r"/>
    <k n="Longitud" t="r"/>
    <k n="Nombre" t="s"/>
    <k n="País o región" t="r"/>
    <k n="Población" t="r"/>
    <k n="UniqueName" t="s"/>
    <k n="VDPID/VSID" t="s"/>
  </s>
  <s t="_linkedentity2core">
    <k n="_CRID" t="e"/>
    <k n="%EntityCulture" t="s"/>
    <k n="%EntityId" t="s"/>
    <k n="%EntityServiceId" t="i"/>
    <k n="%IsRefreshable" t="b"/>
    <k n="_Attribution" t="spb"/>
    <k n="_CanonicalPropertyNames" t="spb"/>
    <k n="_Display" t="spb"/>
    <k n="_DisplayString" t="s"/>
    <k n="_Flags" t="spb"/>
    <k n="_Format" t="spb"/>
    <k n="_Icon" t="s"/>
    <k n="_Provider" t="spb"/>
    <k n="_SubLabel" t="spb"/>
    <k n="`Área" t="r"/>
    <k n="División de administración 1 (estado/provincia/otro)" t="r"/>
    <k n="División de administración 2 (condado/distrito/otro)" t="r"/>
    <k n="Latitud" t="r"/>
    <k n="LearnMoreOnLink" t="r"/>
    <k n="Longitud" t="r"/>
    <k n="Nombre" t="s"/>
    <k n="País o región" t="r"/>
    <k n="Población" t="r"/>
    <k n="UniqueName" t="s"/>
    <k n="VDPID/VSID" t="s"/>
  </s>
</rvStructures>
</file>

<file path=xl/richData/rdsupportingpropertybag.xml><?xml version="1.0" encoding="utf-8"?>
<supportingPropertyBags xmlns="http://schemas.microsoft.com/office/spreadsheetml/2017/richdata2">
  <spbArrays count="68">
    <a count="24">
      <v t="s">%EntityServiceId</v>
      <v t="s">%IsRefreshable</v>
      <v t="s">_CanonicalPropertyNames</v>
      <v t="s">%EntityCulture</v>
      <v t="s">%EntityId</v>
      <v t="s">_Icon</v>
      <v t="s">_Provider</v>
      <v t="s">_Attribution</v>
      <v t="s">_Display</v>
      <v t="s">Nombre</v>
      <v t="s">_Format</v>
      <v t="s">División de administración 1 (estado/provincia/otro)</v>
      <v t="s">País o región</v>
      <v t="s">_SubLabel</v>
      <v t="s">Población</v>
      <v t="s">`Área</v>
      <v t="s">_Flags</v>
      <v t="s">VDPID/VSID</v>
      <v t="s">UniqueName</v>
      <v t="s">_DisplayString</v>
      <v t="s">LearnMoreOnLink</v>
      <v t="s">Time zone(s)</v>
      <v t="s">Imagen</v>
      <v t="s">Descripción</v>
    </a>
    <a count="26">
      <v t="s">%EntityServiceId</v>
      <v t="s">%IsRefreshable</v>
      <v t="s">_CanonicalPropertyNames</v>
      <v t="s">%EntityCulture</v>
      <v t="s">%EntityId</v>
      <v t="s">_Icon</v>
      <v t="s">_Provider</v>
      <v t="s">_Attribution</v>
      <v t="s">_Display</v>
      <v t="s">Nombre</v>
      <v t="s">_Format</v>
      <v t="s">País o región</v>
      <v t="s">Líder(es)</v>
      <v t="s">_SubLabel</v>
      <v t="s">Población</v>
      <v t="s">`Área</v>
      <v t="s">Latitud</v>
      <v t="s">Longitud</v>
      <v t="s">Zona(s) horaria(s)</v>
      <v t="s">_Flags</v>
      <v t="s">VDPID/VSID</v>
      <v t="s">UniqueName</v>
      <v t="s">_DisplayString</v>
      <v t="s">LearnMoreOnLink</v>
      <v t="s">Imagen</v>
      <v t="s">Descripción</v>
    </a>
    <a count="27">
      <v t="s">%EntityServiceId</v>
      <v t="s">%IsRefreshable</v>
      <v t="s">_CanonicalPropertyNames</v>
      <v t="s">%EntityCulture</v>
      <v t="s">%EntityId</v>
      <v t="s">_Icon</v>
      <v t="s">_Provider</v>
      <v t="s">_Attribution</v>
      <v t="s">_Display</v>
      <v t="s">Nombre</v>
      <v t="s">_Format</v>
      <v t="s">División de administración 1 (estado/provincia/otro)</v>
      <v t="s">País o región</v>
      <v t="s">Líder(es)</v>
      <v t="s">_SubLabel</v>
      <v t="s">Población</v>
      <v t="s">`Área</v>
      <v t="s">Latitud</v>
      <v t="s">Longitud</v>
      <v t="s">Zona(s) horaria(s)</v>
      <v t="s">_Flags</v>
      <v t="s">VDPID/VSID</v>
      <v t="s">UniqueName</v>
      <v t="s">_DisplayString</v>
      <v t="s">LearnMoreOnLink</v>
      <v t="s">Imagen</v>
      <v t="s">Descripción</v>
    </a>
    <a count="27">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_SubLabel</v>
      <v t="s">Población</v>
      <v t="s">`Área</v>
      <v t="s">Latitud</v>
      <v t="s">Longitud</v>
      <v t="s">Zona(s) horaria(s)</v>
      <v t="s">_Flags</v>
      <v t="s">VDPID/VSID</v>
      <v t="s">UniqueName</v>
      <v t="s">_DisplayString</v>
      <v t="s">LearnMoreOnLink</v>
      <v t="s">Imagen</v>
      <v t="s">Descripción</v>
    </a>
    <a count="28">
      <v t="s">%EntityServiceId</v>
      <v t="s">%IsRefreshable</v>
      <v t="s">_CanonicalPropertyNames</v>
      <v t="s">%EntityCulture</v>
      <v t="s">%EntityId</v>
      <v t="s">_Icon</v>
      <v t="s">_Provider</v>
      <v t="s">_Attribution</v>
      <v t="s">_Display</v>
      <v t="s">Nombre</v>
      <v t="s">_Format</v>
      <v t="s">Capital/ciudad principal</v>
      <v t="s">País o región</v>
      <v t="s">_SubLabel</v>
      <v t="s">Población</v>
      <v t="s">`Área</v>
      <v t="s">Ciudad más grande</v>
      <v t="s">Hogares</v>
      <v t="s">Unidades de vivienda</v>
      <v t="s">Personas por hogar</v>
      <v t="s">Zona(s) horaria(s)</v>
      <v t="s">_Flags</v>
      <v t="s">VDPID/VSID</v>
      <v t="s">UniqueName</v>
      <v t="s">_DisplayString</v>
      <v t="s">LearnMoreOnLink</v>
      <v t="s">Imagen</v>
      <v t="s">Descripción</v>
    </a>
    <a count="63">
      <v t="s">%EntityServiceId</v>
      <v t="s">%IsRefreshable</v>
      <v t="s">_CanonicalPropertyNames</v>
      <v t="s">%EntityCulture</v>
      <v t="s">%EntityId</v>
      <v t="s">_Icon</v>
      <v t="s">_Provider</v>
      <v t="s">_Attribution</v>
      <v t="s">_Display</v>
      <v t="s">Nombre</v>
      <v t="s">_Format</v>
      <v t="s">Capital/ciudad principal</v>
      <v t="s">Líder(es)</v>
      <v t="s">_SubLabel</v>
      <v t="s">Población</v>
      <v t="s">`Área</v>
      <v t="s">PIB</v>
      <v t="s">Código de moneda</v>
      <v t="s">Ciudad más grande</v>
      <v t="s">Himno nacional</v>
      <v t="s">Idioma oficial</v>
      <v t="s">Esperanza de vida</v>
      <v t="s">Tasa de natalidad</v>
      <v t="s">Tasa de fertilidad</v>
      <v t="s">Mortalidad infantil</v>
      <v t="s">Ratio de mortalidad materna</v>
      <v t="s">Población urbana</v>
      <v t="s">Tierra agrícola (%)</v>
      <v t="s">`Área de bosque (%)</v>
      <v t="s">Emisiones de dióxido de carbono</v>
      <v t="s">Consumo de energía de combustibles fósiles</v>
      <v t="s">Precio de la gasolina</v>
      <v t="s">Consumo de energía eléctrica</v>
      <v t="s">IPC</v>
      <v t="s">Cambio de IPC (%)</v>
      <v t="s">Población: 10% más alto de participación de ingresos</v>
      <v t="s">Población: 20% más alto de participación de ingresos</v>
      <v t="s">Población: segundo 20% de participación de ingresos</v>
      <v t="s">Población: tercer 20% de participación de ingresos</v>
      <v t="s">Población: cuarto 20% de participación de ingresos</v>
      <v t="s">Población: 20% más bajo de participación de ingresos</v>
      <v t="s">Población: 10% más bajo de participación de ingresos</v>
      <v t="s">Población: participación en la fuerza laboral (%)</v>
      <v t="s">Salario mínimo</v>
      <v t="s">Ingresos fiscales (%)</v>
      <v t="s">Tasa de impuesto total</v>
      <v t="s">Tasa de desempleo</v>
      <v t="s">Capitalización de mercado de las sociedades cotizadas</v>
      <v t="s">Matriculación en educación primaria en bruto (%)</v>
      <v t="s">Matriculación en educación terciaria en bruto (%)</v>
      <v t="s">Gasto en salud como % del PIB</v>
      <v t="s">Gastos de salud varios (%)</v>
      <v t="s">Médicos por mil</v>
      <v t="s">Tamaño de las fuerzas armadas</v>
      <v t="s">Zona(s) horaria(s)</v>
      <v t="s">Código de llamada</v>
      <v t="s">_Flags</v>
      <v t="s">VDPID/VSID</v>
      <v t="s">UniqueName</v>
      <v t="s">_DisplayString</v>
      <v t="s">LearnMoreOnLink</v>
      <v t="s">Imagen</v>
      <v t="s">Descripción</v>
    </a>
    <a count="23">
      <v t="s">%EntityServiceId</v>
      <v t="s">%IsRefreshable</v>
      <v t="s">_CanonicalPropertyNames</v>
      <v t="s">%EntityCulture</v>
      <v t="s">%EntityId</v>
      <v t="s">_Icon</v>
      <v t="s">_Provider</v>
      <v t="s">_Attribution</v>
      <v t="s">_Display</v>
      <v t="s">Nombre</v>
      <v t="s">_Format</v>
      <v t="s">División de administración 1 (estado/provincia/otro)</v>
      <v t="s">País o región</v>
      <v t="s">_SubLabel</v>
      <v t="s">`Área</v>
      <v t="s">Ciudad más grande</v>
      <v t="s">_Flags</v>
      <v t="s">VDPID/VSID</v>
      <v t="s">UniqueName</v>
      <v t="s">_DisplayString</v>
      <v t="s">LearnMoreOnLink</v>
      <v t="s">Imagen</v>
      <v t="s">Descripción</v>
    </a>
    <a count="63">
      <v t="s">%EntityServiceId</v>
      <v t="s">%IsRefreshable</v>
      <v t="s">_CanonicalPropertyNames</v>
      <v t="s">%EntityCulture</v>
      <v t="s">%EntityId</v>
      <v t="s">_Icon</v>
      <v t="s">_Provider</v>
      <v t="s">_Attribution</v>
      <v t="s">_Display</v>
      <v t="s">Nombre</v>
      <v t="s">_Format</v>
      <v t="s">Capital/ciudad principal</v>
      <v t="s">Líder(es)</v>
      <v t="s">_SubLabel</v>
      <v t="s">Población</v>
      <v t="s">`Área</v>
      <v t="s">PIB</v>
      <v t="s">Código de moneda</v>
      <v t="s">Ciudad más grande</v>
      <v t="s">Himno nacional</v>
      <v t="s">Idioma oficial</v>
      <v t="s">Nombre oficial</v>
      <v t="s">Esperanza de vida</v>
      <v t="s">Tasa de natalidad</v>
      <v t="s">Tasa de fertilidad</v>
      <v t="s">Mortalidad infantil</v>
      <v t="s">Ratio de mortalidad materna</v>
      <v t="s">Población urbana</v>
      <v t="s">Tierra agrícola (%)</v>
      <v t="s">`Área de bosque (%)</v>
      <v t="s">Emisiones de dióxido de carbono</v>
      <v t="s">Consumo de energía de combustibles fósiles</v>
      <v t="s">Precio de la gasolina</v>
      <v t="s">Consumo de energía eléctrica</v>
      <v t="s">IPC</v>
      <v t="s">Cambio de IPC (%)</v>
      <v t="s">Población: 10% más alto de participación de ingresos</v>
      <v t="s">Población: 20% más alto de participación de ingresos</v>
      <v t="s">Población: segundo 20% de participación de ingresos</v>
      <v t="s">Población: tercer 20% de participación de ingresos</v>
      <v t="s">Población: cuarto 20% de participación de ingresos</v>
      <v t="s">Población: 20% más bajo de participación de ingresos</v>
      <v t="s">Población: 10% más bajo de participación de ingresos</v>
      <v t="s">Población: participación en la fuerza laboral (%)</v>
      <v t="s">Salario mínimo</v>
      <v t="s">Ingresos fiscales (%)</v>
      <v t="s">Tasa de impuesto total</v>
      <v t="s">Tasa de desempleo</v>
      <v t="s">Matriculación en educación primaria en bruto (%)</v>
      <v t="s">Matriculación en educación terciaria en bruto (%)</v>
      <v t="s">Gasto en salud como % del PIB</v>
      <v t="s">Gastos de salud varios (%)</v>
      <v t="s">Médicos por mil</v>
      <v t="s">Tamaño de las fuerzas armadas</v>
      <v t="s">Zona(s) horaria(s)</v>
      <v t="s">Código de llamada</v>
      <v t="s">_Flags</v>
      <v t="s">VDPID/VSID</v>
      <v t="s">UniqueName</v>
      <v t="s">_DisplayString</v>
      <v t="s">LearnMoreOnLink</v>
      <v t="s">Imagen</v>
      <v t="s">Descripción</v>
    </a>
    <a count="28">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Líder(es)</v>
      <v t="s">_SubLabel</v>
      <v t="s">Población</v>
      <v t="s">`Área</v>
      <v t="s">Latitud</v>
      <v t="s">Longitud</v>
      <v t="s">Zona(s) horaria(s)</v>
      <v t="s">_Flags</v>
      <v t="s">VDPID/VSID</v>
      <v t="s">UniqueName</v>
      <v t="s">_DisplayString</v>
      <v t="s">LearnMoreOnLink</v>
      <v t="s">Imagen</v>
      <v t="s">Descripción</v>
    </a>
    <a count="49">
      <v t="s">%EntityServiceId</v>
      <v t="s">%IsRefreshable</v>
      <v t="s">_CanonicalPropertyNames</v>
      <v t="s">%EntityCulture</v>
      <v t="s">%EntityId</v>
      <v t="s">_Icon</v>
      <v t="s">_Provider</v>
      <v t="s">_Attribution</v>
      <v t="s">_Display</v>
      <v t="s">Nombre</v>
      <v t="s">_Format</v>
      <v t="s">Capital/ciudad principal</v>
      <v t="s">Líder(es)</v>
      <v t="s">País o región</v>
      <v t="s">_SubLabel</v>
      <v t="s">Población</v>
      <v t="s">`Área</v>
      <v t="s">Ciudad más grande</v>
      <v t="s">Cambio en la población (%)</v>
      <v t="s">Hogares</v>
      <v t="s">Unidades de vivienda</v>
      <v t="s">Personas por hogar</v>
      <v t="s">Ingresos medios del hogar</v>
      <v t="s">Valor medio, unidades de vivienda ocupadas por propietario</v>
      <v t="s">Renta mediana en bruto</v>
      <v t="s">Permisos de construcción</v>
      <v t="s">Población: menor de 5 años (%)</v>
      <v t="s">Población: menores de 18 años (%)</v>
      <v t="s">Población: más de 65 años (%)</v>
      <v t="s">Población: personas con discapacidad (%)</v>
      <v t="s">Población: licenciatura o superior (%)</v>
      <v t="s">Población: graduado en secundaria o superior (%)</v>
      <v t="s">Población: en la fuerza laboral civil (%)</v>
      <v t="s">Población: personas nacidas en el extranjero (%)</v>
      <v t="s">Población: indio americano y nativo de Alaska (%)</v>
      <v t="s">Población: asiática (%)</v>
      <v t="s">Población: negra o afroamericana (%)</v>
      <v t="s">Población: hispana o latina (%)</v>
      <v t="s">Población: nativa de Hawái y otras islas del Pacífico (%)</v>
      <v t="s">Población: blanca (%)</v>
      <v t="s">Población: dos o más etnicidades (%)</v>
      <v t="s">Zona(s) horaria(s)</v>
      <v t="s">_Flags</v>
      <v t="s">VDPID/VSID</v>
      <v t="s">UniqueName</v>
      <v t="s">_DisplayString</v>
      <v t="s">LearnMoreOnLink</v>
      <v t="s">Imagen</v>
      <v t="s">Descripción</v>
    </a>
    <a count="62">
      <v t="s">%EntityServiceId</v>
      <v t="s">%IsRefreshable</v>
      <v t="s">_CanonicalPropertyNames</v>
      <v t="s">%EntityCulture</v>
      <v t="s">%EntityId</v>
      <v t="s">_Icon</v>
      <v t="s">_Provider</v>
      <v t="s">_Attribution</v>
      <v t="s">_Display</v>
      <v t="s">Nombre</v>
      <v t="s">_Format</v>
      <v t="s">Capital/ciudad principal</v>
      <v t="s">Líder(es)</v>
      <v t="s">_SubLabel</v>
      <v t="s">Población</v>
      <v t="s">`Área</v>
      <v t="s">PIB</v>
      <v t="s">Código de moneda</v>
      <v t="s">Ciudad más grande</v>
      <v t="s">Himno nacional</v>
      <v t="s">Idioma oficial</v>
      <v t="s">Esperanza de vida</v>
      <v t="s">Tasa de natalidad</v>
      <v t="s">Tasa de fertilidad</v>
      <v t="s">Mortalidad infantil</v>
      <v t="s">Ratio de mortalidad materna</v>
      <v t="s">Población urbana</v>
      <v t="s">Tierra agrícola (%)</v>
      <v t="s">`Área de bosque (%)</v>
      <v t="s">Emisiones de dióxido de carbono</v>
      <v t="s">Consumo de energía de combustibles fósiles</v>
      <v t="s">Precio de la gasolina</v>
      <v t="s">Consumo de energía eléctrica</v>
      <v t="s">IPC</v>
      <v t="s">Cambio de IPC (%)</v>
      <v t="s">Población: 10% más alto de participación de ingresos</v>
      <v t="s">Población: 20% más alto de participación de ingresos</v>
      <v t="s">Población: segundo 20% de participación de ingresos</v>
      <v t="s">Población: tercer 20% de participación de ingresos</v>
      <v t="s">Población: cuarto 20% de participación de ingresos</v>
      <v t="s">Población: 20% más bajo de participación de ingresos</v>
      <v t="s">Población: 10% más bajo de participación de ingresos</v>
      <v t="s">Población: participación en la fuerza laboral (%)</v>
      <v t="s">Ingresos fiscales (%)</v>
      <v t="s">Tasa de impuesto total</v>
      <v t="s">Tasa de desempleo</v>
      <v t="s">Capitalización de mercado de las sociedades cotizadas</v>
      <v t="s">Matriculación en educación primaria en bruto (%)</v>
      <v t="s">Matriculación en educación terciaria en bruto (%)</v>
      <v t="s">Gasto en salud como % del PIB</v>
      <v t="s">Gastos de salud varios (%)</v>
      <v t="s">Médicos por mil</v>
      <v t="s">Tamaño de las fuerzas armadas</v>
      <v t="s">Zona(s) horaria(s)</v>
      <v t="s">Código de llamada</v>
      <v t="s">_Flags</v>
      <v t="s">VDPID/VSID</v>
      <v t="s">UniqueName</v>
      <v t="s">_DisplayString</v>
      <v t="s">LearnMoreOnLink</v>
      <v t="s">Imagen</v>
      <v t="s">Descripción</v>
    </a>
    <a count="27">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Líder(es)</v>
      <v t="s">_SubLabel</v>
      <v t="s">Población</v>
      <v t="s">`Área</v>
      <v t="s">Latitud</v>
      <v t="s">Longitud</v>
      <v t="s">Zona(s) horaria(s)</v>
      <v t="s">_Flags</v>
      <v t="s">UniqueName</v>
      <v t="s">_DisplayString</v>
      <v t="s">LearnMoreOnLink</v>
      <v t="s">Imagen</v>
      <v t="s">Descripción</v>
    </a>
    <a count="22">
      <v t="s">%EntityServiceId</v>
      <v t="s">%IsRefreshable</v>
      <v t="s">_CanonicalPropertyNames</v>
      <v t="s">%EntityCulture</v>
      <v t="s">%EntityId</v>
      <v t="s">_Icon</v>
      <v t="s">_Provider</v>
      <v t="s">_Attribution</v>
      <v t="s">_Display</v>
      <v t="s">Nombre</v>
      <v t="s">_Format</v>
      <v t="s">División de administración 1 (estado/provincia/otro)</v>
      <v t="s">País o región</v>
      <v t="s">_SubLabel</v>
      <v t="s">Población</v>
      <v t="s">Latitud</v>
      <v t="s">Longitud</v>
      <v t="s">_Flags</v>
      <v t="s">VDPID/VSID</v>
      <v t="s">UniqueName</v>
      <v t="s">_DisplayString</v>
      <v t="s">LearnMoreOnLink</v>
    </a>
    <a count="26">
      <v t="s">%EntityServiceId</v>
      <v t="s">%IsRefreshable</v>
      <v t="s">_CanonicalPropertyNames</v>
      <v t="s">%EntityCulture</v>
      <v t="s">%EntityId</v>
      <v t="s">_Icon</v>
      <v t="s">_Provider</v>
      <v t="s">_Attribution</v>
      <v t="s">_Display</v>
      <v t="s">Nombre</v>
      <v t="s">_Format</v>
      <v t="s">División de administración 1 (estado/provincia/otro)</v>
      <v t="s">País o región</v>
      <v t="s">_SubLabel</v>
      <v t="s">Población</v>
      <v t="s">`Área</v>
      <v t="s">Latitud</v>
      <v t="s">Longitud</v>
      <v t="s">Zona(s) horaria(s)</v>
      <v t="s">_Flags</v>
      <v t="s">VDPID/VSID</v>
      <v t="s">UniqueName</v>
      <v t="s">_DisplayString</v>
      <v t="s">LearnMoreOnLink</v>
      <v t="s">Imagen</v>
      <v t="s">Descripción</v>
    </a>
    <a count="25">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_SubLabel</v>
      <v t="s">Población</v>
      <v t="s">Latitud</v>
      <v t="s">Longitud</v>
      <v t="s">Zona(s) horaria(s)</v>
      <v t="s">_Flags</v>
      <v t="s">VDPID/VSID</v>
      <v t="s">UniqueName</v>
      <v t="s">_DisplayString</v>
      <v t="s">LearnMoreOnLink</v>
      <v t="s">Imagen</v>
    </a>
    <a count="29">
      <v t="s">%EntityServiceId</v>
      <v t="s">%IsRefreshable</v>
      <v t="s">_CanonicalPropertyNames</v>
      <v t="s">%EntityCulture</v>
      <v t="s">%EntityId</v>
      <v t="s">_Icon</v>
      <v t="s">_Provider</v>
      <v t="s">_Attribution</v>
      <v t="s">_Display</v>
      <v t="s">Nombre</v>
      <v t="s">_Format</v>
      <v t="s">Capital/ciudad principal</v>
      <v t="s">Líder(es)</v>
      <v t="s">_SubLabel</v>
      <v t="s">Población</v>
      <v t="s">`Área</v>
      <v t="s">PIB</v>
      <v t="s">Código de moneda</v>
      <v t="s">Ciudad más grande</v>
      <v t="s">Himno nacional</v>
      <v t="s">Idioma oficial</v>
      <v t="s">Zona(s) horaria(s)</v>
      <v t="s">Código de llamada</v>
      <v t="s">_Flags</v>
      <v t="s">VDPID/VSID</v>
      <v t="s">UniqueName</v>
      <v t="s">_DisplayString</v>
      <v t="s">LearnMoreOnLink</v>
      <v t="s">Imagen</v>
    </a>
    <a count="25">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_SubLabel</v>
      <v t="s">Población</v>
      <v t="s">Latitud</v>
      <v t="s">Longitud</v>
      <v t="s">_Flags</v>
      <v t="s">VDPID/VSID</v>
      <v t="s">UniqueName</v>
      <v t="s">_DisplayString</v>
      <v t="s">LearnMoreOnLink</v>
      <v t="s">Imagen</v>
      <v t="s">Descripción</v>
    </a>
    <a count="21">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Latitud</v>
      <v t="s">Longitud</v>
      <v t="s">_Flags</v>
      <v t="s">VDPID/VSID</v>
      <v t="s">UniqueName</v>
      <v t="s">_DisplayString</v>
      <v t="s">LearnMoreOnLink</v>
    </a>
    <a count="26">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_SubLabel</v>
      <v t="s">Población</v>
      <v t="s">`Área</v>
      <v t="s">Latitud</v>
      <v t="s">Longitud</v>
      <v t="s">_Flags</v>
      <v t="s">VDPID/VSID</v>
      <v t="s">UniqueName</v>
      <v t="s">_DisplayString</v>
      <v t="s">LearnMoreOnLink</v>
      <v t="s">Imagen</v>
      <v t="s">Descripción</v>
    </a>
    <a count="26">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_SubLabel</v>
      <v t="s">Población</v>
      <v t="s">`Área</v>
      <v t="s">Latitud</v>
      <v t="s">Longitud</v>
      <v t="s">Zona(s) horaria(s)</v>
      <v t="s">_Flags</v>
      <v t="s">VDPID/VSID</v>
      <v t="s">UniqueName</v>
      <v t="s">_DisplayString</v>
      <v t="s">LearnMoreOnLink</v>
      <v t="s">Descripción</v>
    </a>
    <a count="25">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_SubLabel</v>
      <v t="s">Población</v>
      <v t="s">`Área</v>
      <v t="s">Latitud</v>
      <v t="s">Longitud</v>
      <v t="s">_Flags</v>
      <v t="s">VDPID/VSID</v>
      <v t="s">UniqueName</v>
      <v t="s">_DisplayString</v>
      <v t="s">LearnMoreOnLink</v>
      <v t="s">Descripción</v>
    </a>
    <a count="24">
      <v t="s">%EntityServiceId</v>
      <v t="s">%IsRefreshable</v>
      <v t="s">_CanonicalPropertyNames</v>
      <v t="s">%EntityCulture</v>
      <v t="s">%EntityId</v>
      <v t="s">_Icon</v>
      <v t="s">_Provider</v>
      <v t="s">_Attribution</v>
      <v t="s">_Display</v>
      <v t="s">Nombre</v>
      <v t="s">_Format</v>
      <v t="s">División de administración 1 (estado/provincia/otro)</v>
      <v t="s">País o región</v>
      <v t="s">_SubLabel</v>
      <v t="s">Población</v>
      <v t="s">`Área</v>
      <v t="s">Ciudad más grande</v>
      <v t="s">_Flags</v>
      <v t="s">VDPID/VSID</v>
      <v t="s">UniqueName</v>
      <v t="s">_DisplayString</v>
      <v t="s">LearnMoreOnLink</v>
      <v t="s">Imagen</v>
      <v t="s">Descripción</v>
    </a>
    <a count="25">
      <v t="s">%EntityServiceId</v>
      <v t="s">%IsRefreshable</v>
      <v t="s">_CanonicalPropertyNames</v>
      <v t="s">%EntityCulture</v>
      <v t="s">%EntityId</v>
      <v t="s">_Icon</v>
      <v t="s">_Provider</v>
      <v t="s">_Attribution</v>
      <v t="s">_Display</v>
      <v t="s">Nombre</v>
      <v t="s">_Format</v>
      <v t="s">País o región</v>
      <v t="s">_SubLabel</v>
      <v t="s">Población</v>
      <v t="s">`Área</v>
      <v t="s">Latitud</v>
      <v t="s">Longitud</v>
      <v t="s">Zona(s) horaria(s)</v>
      <v t="s">_Flags</v>
      <v t="s">VDPID/VSID</v>
      <v t="s">UniqueName</v>
      <v t="s">_DisplayString</v>
      <v t="s">LearnMoreOnLink</v>
      <v t="s">Imagen</v>
      <v t="s">Descripción</v>
    </a>
    <a count="16">
      <v t="s">%EntityServiceId</v>
      <v t="s">%IsRefreshable</v>
      <v t="s">_CanonicalPropertyNames</v>
      <v t="s">%EntityCulture</v>
      <v t="s">%EntityId</v>
      <v t="s">_Icon</v>
      <v t="s">_Provider</v>
      <v t="s">_Attribution</v>
      <v t="s">_Display</v>
      <v t="s">Nombre</v>
      <v t="s">_Format</v>
      <v t="s">_Flags</v>
      <v t="s">UniqueName</v>
      <v t="s">_DisplayString</v>
      <v t="s">LearnMoreOnLink</v>
      <v t="s">Descripción</v>
    </a>
    <a count="24">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_SubLabel</v>
      <v t="s">Población</v>
      <v t="s">Latitud</v>
      <v t="s">Longitud</v>
      <v t="s">_Flags</v>
      <v t="s">VDPID/VSID</v>
      <v t="s">UniqueName</v>
      <v t="s">_DisplayString</v>
      <v t="s">LearnMoreOnLink</v>
      <v t="s">Imagen</v>
    </a>
    <a count="26">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_SubLabel</v>
      <v t="s">Población</v>
      <v t="s">`Área</v>
      <v t="s">Latitud</v>
      <v t="s">Longitud</v>
      <v t="s">Zona(s) horaria(s)</v>
      <v t="s">_Flags</v>
      <v t="s">UniqueName</v>
      <v t="s">_DisplayString</v>
      <v t="s">LearnMoreOnLink</v>
      <v t="s">Imagen</v>
      <v t="s">Descripción</v>
    </a>
    <a count="27">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Líder(es)</v>
      <v t="s">_SubLabel</v>
      <v t="s">Población</v>
      <v t="s">`Área</v>
      <v t="s">Latitud</v>
      <v t="s">Longitud</v>
      <v t="s">Zona(s) horaria(s)</v>
      <v t="s">_Flags</v>
      <v t="s">VDPID/VSID</v>
      <v t="s">UniqueName</v>
      <v t="s">_DisplayString</v>
      <v t="s">LearnMoreOnLink</v>
      <v t="s">Descripción</v>
    </a>
    <a count="23">
      <v t="s">%EntityServiceId</v>
      <v t="s">%IsRefreshable</v>
      <v t="s">_CanonicalPropertyNames</v>
      <v t="s">%EntityCulture</v>
      <v t="s">%EntityId</v>
      <v t="s">_Icon</v>
      <v t="s">_Provider</v>
      <v t="s">_Attribution</v>
      <v t="s">_Display</v>
      <v t="s">Nombre</v>
      <v t="s">_Format</v>
      <v t="s">División de administración 1 (estado/provincia/otro)</v>
      <v t="s">País o región</v>
      <v t="s">_SubLabel</v>
      <v t="s">Población</v>
      <v t="s">`Área</v>
      <v t="s">_Flags</v>
      <v t="s">VDPID/VSID</v>
      <v t="s">UniqueName</v>
      <v t="s">_DisplayString</v>
      <v t="s">LearnMoreOnLink</v>
      <v t="s">Time zone(s)</v>
      <v t="s">Descripción</v>
    </a>
    <a count="47">
      <v t="s">%EntityServiceId</v>
      <v t="s">%IsRefreshable</v>
      <v t="s">_CanonicalPropertyNames</v>
      <v t="s">%EntityCulture</v>
      <v t="s">%EntityId</v>
      <v t="s">_Icon</v>
      <v t="s">_Provider</v>
      <v t="s">_Attribution</v>
      <v t="s">_Display</v>
      <v t="s">Nombre</v>
      <v t="s">_Format</v>
      <v t="s">Líder(es)</v>
      <v t="s">País o región</v>
      <v t="s">_SubLabel</v>
      <v t="s">Población</v>
      <v t="s">`Área</v>
      <v t="s">Cambio en la población (%)</v>
      <v t="s">Hogares</v>
      <v t="s">Unidades de vivienda</v>
      <v t="s">Personas por hogar</v>
      <v t="s">Ingresos medios del hogar</v>
      <v t="s">Valor medio, unidades de vivienda ocupadas por propietario</v>
      <v t="s">Renta mediana en bruto</v>
      <v t="s">Permisos de construcción</v>
      <v t="s">Población: menor de 5 años (%)</v>
      <v t="s">Población: menores de 18 años (%)</v>
      <v t="s">Población: más de 65 años (%)</v>
      <v t="s">Población: personas con discapacidad (%)</v>
      <v t="s">Población: licenciatura o superior (%)</v>
      <v t="s">Población: graduado en secundaria o superior (%)</v>
      <v t="s">Población: en la fuerza laboral civil (%)</v>
      <v t="s">Población: personas nacidas en el extranjero (%)</v>
      <v t="s">Población: indio americano y nativo de Alaska (%)</v>
      <v t="s">Población: asiática (%)</v>
      <v t="s">Población: negra o afroamericana (%)</v>
      <v t="s">Población: hispana o latina (%)</v>
      <v t="s">Población: nativa de Hawái y otras islas del Pacífico (%)</v>
      <v t="s">Población: blanca (%)</v>
      <v t="s">Población: dos o más etnicidades (%)</v>
      <v t="s">Zona(s) horaria(s)</v>
      <v t="s">_Flags</v>
      <v t="s">VDPID/VSID</v>
      <v t="s">UniqueName</v>
      <v t="s">_DisplayString</v>
      <v t="s">LearnMoreOnLink</v>
      <v t="s">Imagen</v>
      <v t="s">Descripción</v>
    </a>
    <a count="48">
      <v t="s">%EntityServiceId</v>
      <v t="s">%IsRefreshable</v>
      <v t="s">_CanonicalPropertyNames</v>
      <v t="s">%EntityCulture</v>
      <v t="s">%EntityId</v>
      <v t="s">_Icon</v>
      <v t="s">_Provider</v>
      <v t="s">_Attribution</v>
      <v t="s">_Display</v>
      <v t="s">Nombre</v>
      <v t="s">_Format</v>
      <v t="s">Líder(es)</v>
      <v t="s">_SubLabel</v>
      <v t="s">Población</v>
      <v t="s">`Área</v>
      <v t="s">PIB</v>
      <v t="s">Código de moneda</v>
      <v t="s">Ciudad más grande</v>
      <v t="s">Himno nacional</v>
      <v t="s">Idioma oficial</v>
      <v t="s">Esperanza de vida</v>
      <v t="s">Tasa de natalidad</v>
      <v t="s">Tasa de fertilidad</v>
      <v t="s">Población urbana</v>
      <v t="s">Tierra agrícola (%)</v>
      <v t="s">Emisiones de dióxido de carbono</v>
      <v t="s">Consumo de energía de combustibles fósiles</v>
      <v t="s">Precio de la gasolina</v>
      <v t="s">Consumo de energía eléctrica</v>
      <v t="s">IPC</v>
      <v t="s">Cambio de IPC (%)</v>
      <v t="s">Población: participación en la fuerza laboral (%)</v>
      <v t="s">Salario mínimo</v>
      <v t="s">Tasa de impuesto total</v>
      <v t="s">Tasa de desempleo</v>
      <v t="s">Capitalización de mercado de las sociedades cotizadas</v>
      <v t="s">Matriculación en educación primaria en bruto (%)</v>
      <v t="s">Matriculación en educación terciaria en bruto (%)</v>
      <v t="s">Médicos por mil</v>
      <v t="s">Zona(s) horaria(s)</v>
      <v t="s">Código de llamada</v>
      <v t="s">_Flags</v>
      <v t="s">VDPID/VSID</v>
      <v t="s">UniqueName</v>
      <v t="s">_DisplayString</v>
      <v t="s">LearnMoreOnLink</v>
      <v t="s">Imagen</v>
      <v t="s">Descripción</v>
    </a>
    <a count="26">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_SubLabel</v>
      <v t="s">Población</v>
      <v t="s">`Área</v>
      <v t="s">Latitud</v>
      <v t="s">Longitud</v>
      <v t="s">Zona(s) horaria(s)</v>
      <v t="s">_Flags</v>
      <v t="s">VDPID/VSID</v>
      <v t="s">UniqueName</v>
      <v t="s">_DisplayString</v>
      <v t="s">LearnMoreOnLink</v>
      <v t="s">Imagen</v>
    </a>
    <a count="23">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_SubLabel</v>
      <v t="s">Población</v>
      <v t="s">Latitud</v>
      <v t="s">Longitud</v>
      <v t="s">_Flags</v>
      <v t="s">VDPID/VSID</v>
      <v t="s">UniqueName</v>
      <v t="s">_DisplayString</v>
      <v t="s">LearnMoreOnLink</v>
    </a>
    <a count="22">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Latitud</v>
      <v t="s">Longitud</v>
      <v t="s">Zona(s) horaria(s)</v>
      <v t="s">_Flags</v>
      <v t="s">VDPID/VSID</v>
      <v t="s">UniqueName</v>
      <v t="s">_DisplayString</v>
      <v t="s">LearnMoreOnLink</v>
    </a>
    <a count="23">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Latitud</v>
      <v t="s">Longitud</v>
      <v t="s">_Flags</v>
      <v t="s">VDPID/VSID</v>
      <v t="s">UniqueName</v>
      <v t="s">_DisplayString</v>
      <v t="s">LearnMoreOnLink</v>
      <v t="s">Imagen</v>
      <v t="s">Descripción</v>
    </a>
    <a count="26">
      <v t="s">%EntityServiceId</v>
      <v t="s">%IsRefreshable</v>
      <v t="s">_CanonicalPropertyNames</v>
      <v t="s">%EntityCulture</v>
      <v t="s">%EntityId</v>
      <v t="s">_Icon</v>
      <v t="s">_Provider</v>
      <v t="s">_Attribution</v>
      <v t="s">_Display</v>
      <v t="s">Nombre</v>
      <v t="s">_Format</v>
      <v t="s">División de administración 1 (estado/provincia/otro)</v>
      <v t="s">País o región</v>
      <v t="s">Líder(es)</v>
      <v t="s">_SubLabel</v>
      <v t="s">Población</v>
      <v t="s">`Área</v>
      <v t="s">Latitud</v>
      <v t="s">Longitud</v>
      <v t="s">Zona(s) horaria(s)</v>
      <v t="s">_Flags</v>
      <v t="s">UniqueName</v>
      <v t="s">_DisplayString</v>
      <v t="s">LearnMoreOnLink</v>
      <v t="s">Imagen</v>
      <v t="s">Descripción</v>
    </a>
    <a count="23">
      <v t="s">%EntityServiceId</v>
      <v t="s">%IsRefreshable</v>
      <v t="s">_CanonicalPropertyNames</v>
      <v t="s">%EntityCulture</v>
      <v t="s">%EntityId</v>
      <v t="s">_Icon</v>
      <v t="s">_Provider</v>
      <v t="s">_Attribution</v>
      <v t="s">_Display</v>
      <v t="s">Nombre</v>
      <v t="s">_Format</v>
      <v t="s">País o región</v>
      <v t="s">_SubLabel</v>
      <v t="s">Población</v>
      <v t="s">`Área</v>
      <v t="s">Ciudad más grande</v>
      <v t="s">_Flags</v>
      <v t="s">VDPID/VSID</v>
      <v t="s">UniqueName</v>
      <v t="s">_DisplayString</v>
      <v t="s">LearnMoreOnLink</v>
      <v t="s">Imagen</v>
      <v t="s">Descripción</v>
    </a>
    <a count="24">
      <v t="s">%EntityServiceId</v>
      <v t="s">%IsRefreshable</v>
      <v t="s">_CanonicalPropertyNames</v>
      <v t="s">%EntityCulture</v>
      <v t="s">%EntityId</v>
      <v t="s">_Icon</v>
      <v t="s">_Provider</v>
      <v t="s">_Attribution</v>
      <v t="s">_Display</v>
      <v t="s">Nombre</v>
      <v t="s">_Format</v>
      <v t="s">División de administración 1 (estado/provincia/otro)</v>
      <v t="s">País o región</v>
      <v t="s">_SubLabel</v>
      <v t="s">Población</v>
      <v t="s">`Área</v>
      <v t="s">Latitud</v>
      <v t="s">Longitud</v>
      <v t="s">Zona(s) horaria(s)</v>
      <v t="s">_Flags</v>
      <v t="s">VDPID/VSID</v>
      <v t="s">UniqueName</v>
      <v t="s">_DisplayString</v>
      <v t="s">LearnMoreOnLink</v>
    </a>
    <a count="24">
      <v t="s">%EntityServiceId</v>
      <v t="s">%IsRefreshable</v>
      <v t="s">_CanonicalPropertyNames</v>
      <v t="s">%EntityCulture</v>
      <v t="s">%EntityId</v>
      <v t="s">_Icon</v>
      <v t="s">_Provider</v>
      <v t="s">_Attribution</v>
      <v t="s">_Display</v>
      <v t="s">Nombre</v>
      <v t="s">_Format</v>
      <v t="s">Líder(es)</v>
      <v t="s">País o región</v>
      <v t="s">_SubLabel</v>
      <v t="s">Población</v>
      <v t="s">`Área</v>
      <v t="s">Zona(s) horaria(s)</v>
      <v t="s">_Flags</v>
      <v t="s">VDPID/VSID</v>
      <v t="s">UniqueName</v>
      <v t="s">_DisplayString</v>
      <v t="s">LearnMoreOnLink</v>
      <v t="s">Imagen</v>
      <v t="s">Descripción</v>
    </a>
    <a count="22">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Latitud</v>
      <v t="s">Longitud</v>
      <v t="s">_Flags</v>
      <v t="s">VDPID/VSID</v>
      <v t="s">UniqueName</v>
      <v t="s">_DisplayString</v>
      <v t="s">LearnMoreOnLink</v>
      <v t="s">Imagen</v>
    </a>
    <a count="64">
      <v t="s">%EntityServiceId</v>
      <v t="s">%IsRefreshable</v>
      <v t="s">_CanonicalPropertyNames</v>
      <v t="s">%EntityCulture</v>
      <v t="s">%EntityId</v>
      <v t="s">_Icon</v>
      <v t="s">_Provider</v>
      <v t="s">_Attribution</v>
      <v t="s">_Display</v>
      <v t="s">Nombre</v>
      <v t="s">_Format</v>
      <v t="s">Capital/ciudad principal</v>
      <v t="s">Líder(es)</v>
      <v t="s">_SubLabel</v>
      <v t="s">Población</v>
      <v t="s">`Área</v>
      <v t="s">PIB</v>
      <v t="s">Código de moneda</v>
      <v t="s">Ciudad más grande</v>
      <v t="s">Himno nacional</v>
      <v t="s">Idioma oficial</v>
      <v t="s">Nombre oficial</v>
      <v t="s">Esperanza de vida</v>
      <v t="s">Tasa de natalidad</v>
      <v t="s">Tasa de fertilidad</v>
      <v t="s">Mortalidad infantil</v>
      <v t="s">Ratio de mortalidad materna</v>
      <v t="s">Población urbana</v>
      <v t="s">Tierra agrícola (%)</v>
      <v t="s">`Área de bosque (%)</v>
      <v t="s">Emisiones de dióxido de carbono</v>
      <v t="s">Consumo de energía de combustibles fósiles</v>
      <v t="s">Precio de la gasolina</v>
      <v t="s">Consumo de energía eléctrica</v>
      <v t="s">IPC</v>
      <v t="s">Cambio de IPC (%)</v>
      <v t="s">Población: 10% más alto de participación de ingresos</v>
      <v t="s">Población: 20% más alto de participación de ingresos</v>
      <v t="s">Población: segundo 20% de participación de ingresos</v>
      <v t="s">Población: tercer 20% de participación de ingresos</v>
      <v t="s">Población: cuarto 20% de participación de ingresos</v>
      <v t="s">Población: 20% más bajo de participación de ingresos</v>
      <v t="s">Población: 10% más bajo de participación de ingresos</v>
      <v t="s">Población: participación en la fuerza laboral (%)</v>
      <v t="s">Salario mínimo</v>
      <v t="s">Ingresos fiscales (%)</v>
      <v t="s">Tasa de impuesto total</v>
      <v t="s">Tasa de desempleo</v>
      <v t="s">Capitalización de mercado de las sociedades cotizadas</v>
      <v t="s">Matriculación en educación primaria en bruto (%)</v>
      <v t="s">Matriculación en educación terciaria en bruto (%)</v>
      <v t="s">Gasto en salud como % del PIB</v>
      <v t="s">Gastos de salud varios (%)</v>
      <v t="s">Médicos por mil</v>
      <v t="s">Tamaño de las fuerzas armadas</v>
      <v t="s">Zona(s) horaria(s)</v>
      <v t="s">Código de llamada</v>
      <v t="s">_Flags</v>
      <v t="s">VDPID/VSID</v>
      <v t="s">UniqueName</v>
      <v t="s">_DisplayString</v>
      <v t="s">LearnMoreOnLink</v>
      <v t="s">Imagen</v>
      <v t="s">Descripción</v>
    </a>
    <a count="22">
      <v t="s">%EntityServiceId</v>
      <v t="s">%IsRefreshable</v>
      <v t="s">_CanonicalPropertyNames</v>
      <v t="s">%EntityCulture</v>
      <v t="s">%EntityId</v>
      <v t="s">_Icon</v>
      <v t="s">_Provider</v>
      <v t="s">_Attribution</v>
      <v t="s">_Display</v>
      <v t="s">Nombre</v>
      <v t="s">_Format</v>
      <v t="s">País o región</v>
      <v t="s">_SubLabel</v>
      <v t="s">Población</v>
      <v t="s">`Área</v>
      <v t="s">Ciudad más grande</v>
      <v t="s">_Flags</v>
      <v t="s">UniqueName</v>
      <v t="s">_DisplayString</v>
      <v t="s">LearnMoreOnLink</v>
      <v t="s">Imagen</v>
      <v t="s">Descripción</v>
    </a>
    <a count="25">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_SubLabel</v>
      <v t="s">`Área</v>
      <v t="s">Latitud</v>
      <v t="s">Longitud</v>
      <v t="s">_Flags</v>
      <v t="s">VDPID/VSID</v>
      <v t="s">UniqueName</v>
      <v t="s">_DisplayString</v>
      <v t="s">LearnMoreOnLink</v>
      <v t="s">Imagen</v>
      <v t="s">Descripción</v>
    </a>
    <a count="27">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Líder(es)</v>
      <v t="s">_SubLabel</v>
      <v t="s">Población</v>
      <v t="s">`Área</v>
      <v t="s">Latitud</v>
      <v t="s">Longitud</v>
      <v t="s">_Flags</v>
      <v t="s">VDPID/VSID</v>
      <v t="s">UniqueName</v>
      <v t="s">_DisplayString</v>
      <v t="s">LearnMoreOnLink</v>
      <v t="s">Imagen</v>
      <v t="s">Descripción</v>
    </a>
    <a count="63">
      <v t="s">%EntityServiceId</v>
      <v t="s">%IsRefreshable</v>
      <v t="s">_CanonicalPropertyNames</v>
      <v t="s">%EntityCulture</v>
      <v t="s">%EntityId</v>
      <v t="s">_Icon</v>
      <v t="s">_Provider</v>
      <v t="s">_Attribution</v>
      <v t="s">_Display</v>
      <v t="s">Nombre</v>
      <v t="s">_Format</v>
      <v t="s">Capital/ciudad principal</v>
      <v t="s">Líder(es)</v>
      <v t="s">_SubLabel</v>
      <v t="s">Población</v>
      <v t="s">`Área</v>
      <v t="s">PIB</v>
      <v t="s">Código de moneda</v>
      <v t="s">Ciudad más grande</v>
      <v t="s">Himno nacional</v>
      <v t="s">Idioma oficial</v>
      <v t="s">Nombre oficial</v>
      <v t="s">Esperanza de vida</v>
      <v t="s">Tasa de natalidad</v>
      <v t="s">Tasa de fertilidad</v>
      <v t="s">Mortalidad infantil</v>
      <v t="s">Ratio de mortalidad materna</v>
      <v t="s">Población urbana</v>
      <v t="s">Tierra agrícola (%)</v>
      <v t="s">`Área de bosque (%)</v>
      <v t="s">Emisiones de dióxido de carbono</v>
      <v t="s">Consumo de energía de combustibles fósiles</v>
      <v t="s">Precio de la gasolina</v>
      <v t="s">Consumo de energía eléctrica</v>
      <v t="s">IPC</v>
      <v t="s">Cambio de IPC (%)</v>
      <v t="s">Población: 10% más alto de participación de ingresos</v>
      <v t="s">Población: 20% más alto de participación de ingresos</v>
      <v t="s">Población: segundo 20% de participación de ingresos</v>
      <v t="s">Población: tercer 20% de participación de ingresos</v>
      <v t="s">Población: cuarto 20% de participación de ingresos</v>
      <v t="s">Población: 20% más bajo de participación de ingresos</v>
      <v t="s">Población: 10% más bajo de participación de ingresos</v>
      <v t="s">Población: participación en la fuerza laboral (%)</v>
      <v t="s">Ingresos fiscales (%)</v>
      <v t="s">Tasa de impuesto total</v>
      <v t="s">Tasa de desempleo</v>
      <v t="s">Capitalización de mercado de las sociedades cotizadas</v>
      <v t="s">Matriculación en educación primaria en bruto (%)</v>
      <v t="s">Matriculación en educación terciaria en bruto (%)</v>
      <v t="s">Gasto en salud como % del PIB</v>
      <v t="s">Gastos de salud varios (%)</v>
      <v t="s">Médicos por mil</v>
      <v t="s">Tamaño de las fuerzas armadas</v>
      <v t="s">Zona(s) horaria(s)</v>
      <v t="s">Código de llamada</v>
      <v t="s">_Flags</v>
      <v t="s">VDPID/VSID</v>
      <v t="s">UniqueName</v>
      <v t="s">_DisplayString</v>
      <v t="s">LearnMoreOnLink</v>
      <v t="s">Imagen</v>
      <v t="s">Descripción</v>
    </a>
    <a count="25">
      <v t="s">%EntityServiceId</v>
      <v t="s">%IsRefreshable</v>
      <v t="s">_CanonicalPropertyNames</v>
      <v t="s">%EntityCulture</v>
      <v t="s">%EntityId</v>
      <v t="s">_Icon</v>
      <v t="s">_Provider</v>
      <v t="s">_Attribution</v>
      <v t="s">_Display</v>
      <v t="s">Nombre</v>
      <v t="s">_Format</v>
      <v t="s">División de administración 1 (estado/provincia/otro)</v>
      <v t="s">País o región</v>
      <v t="s">_SubLabel</v>
      <v t="s">Población</v>
      <v t="s">`Área</v>
      <v t="s">Latitud</v>
      <v t="s">Longitud</v>
      <v t="s">Zona(s) horaria(s)</v>
      <v t="s">_Flags</v>
      <v t="s">VDPID/VSID</v>
      <v t="s">UniqueName</v>
      <v t="s">_DisplayString</v>
      <v t="s">LearnMoreOnLink</v>
      <v t="s">Descripción</v>
    </a>
    <a count="24">
      <v t="s">%EntityServiceId</v>
      <v t="s">%IsRefreshable</v>
      <v t="s">_CanonicalPropertyNames</v>
      <v t="s">%EntityCulture</v>
      <v t="s">%EntityId</v>
      <v t="s">_Icon</v>
      <v t="s">_Provider</v>
      <v t="s">_Attribution</v>
      <v t="s">_Display</v>
      <v t="s">Nombre</v>
      <v t="s">_Format</v>
      <v t="s">División de administración 1 (estado/provincia/otro)</v>
      <v t="s">País o región</v>
      <v t="s">_SubLabel</v>
      <v t="s">Población</v>
      <v t="s">Latitud</v>
      <v t="s">Longitud</v>
      <v t="s">_Flags</v>
      <v t="s">VDPID/VSID</v>
      <v t="s">UniqueName</v>
      <v t="s">_DisplayString</v>
      <v t="s">LearnMoreOnLink</v>
      <v t="s">Imagen</v>
      <v t="s">Descripción</v>
    </a>
    <a count="24">
      <v t="s">%EntityServiceId</v>
      <v t="s">%IsRefreshable</v>
      <v t="s">_CanonicalPropertyNames</v>
      <v t="s">%EntityCulture</v>
      <v t="s">%EntityId</v>
      <v t="s">_Icon</v>
      <v t="s">_Provider</v>
      <v t="s">_Attribution</v>
      <v t="s">_Display</v>
      <v t="s">Nombre</v>
      <v t="s">_Format</v>
      <v t="s">División de administración 1 (estado/provincia/otro)</v>
      <v t="s">País o región</v>
      <v t="s">_SubLabel</v>
      <v t="s">Población</v>
      <v t="s">`Área</v>
      <v t="s">Ciudad más grande</v>
      <v t="s">_Flags</v>
      <v t="s">VDPID/VSID</v>
      <v t="s">UniqueName</v>
      <v t="s">_DisplayString</v>
      <v t="s">LearnMoreOnLink</v>
      <v t="s">Time zone(s)</v>
      <v t="s">Imagen</v>
    </a>
    <a count="25">
      <v t="s">%EntityServiceId</v>
      <v t="s">%IsRefreshable</v>
      <v t="s">_CanonicalPropertyNames</v>
      <v t="s">%EntityCulture</v>
      <v t="s">%EntityId</v>
      <v t="s">_Icon</v>
      <v t="s">_Provider</v>
      <v t="s">_Attribution</v>
      <v t="s">_Display</v>
      <v t="s">Nombre</v>
      <v t="s">_Format</v>
      <v t="s">División de administración 1 (estado/provincia/otro)</v>
      <v t="s">País o región</v>
      <v t="s">_SubLabel</v>
      <v t="s">Población</v>
      <v t="s">`Área</v>
      <v t="s">Ciudad más grande</v>
      <v t="s">_Flags</v>
      <v t="s">VDPID/VSID</v>
      <v t="s">UniqueName</v>
      <v t="s">_DisplayString</v>
      <v t="s">LearnMoreOnLink</v>
      <v t="s">Time zone(s)</v>
      <v t="s">Imagen</v>
      <v t="s">Descripción</v>
    </a>
    <a count="25">
      <v t="s">%EntityServiceId</v>
      <v t="s">%IsRefreshable</v>
      <v t="s">_CanonicalPropertyNames</v>
      <v t="s">%EntityCulture</v>
      <v t="s">%EntityId</v>
      <v t="s">_Icon</v>
      <v t="s">_Provider</v>
      <v t="s">_Attribution</v>
      <v t="s">_Display</v>
      <v t="s">Nombre</v>
      <v t="s">_Format</v>
      <v t="s">División de administración 1 (estado/provincia/otro)</v>
      <v t="s">País o región</v>
      <v t="s">_SubLabel</v>
      <v t="s">Población</v>
      <v t="s">`Área</v>
      <v t="s">Latitud</v>
      <v t="s">Longitud</v>
      <v t="s">_Flags</v>
      <v t="s">VDPID/VSID</v>
      <v t="s">UniqueName</v>
      <v t="s">_DisplayString</v>
      <v t="s">LearnMoreOnLink</v>
      <v t="s">Imagen</v>
      <v t="s">Descripción</v>
    </a>
    <a count="20">
      <v t="s">%EntityServiceId</v>
      <v t="s">%IsRefreshable</v>
      <v t="s">_CanonicalPropertyNames</v>
      <v t="s">%EntityCulture</v>
      <v t="s">%EntityId</v>
      <v t="s">_Icon</v>
      <v t="s">_Provider</v>
      <v t="s">_Attribution</v>
      <v t="s">_Display</v>
      <v t="s">Nombre</v>
      <v t="s">_Format</v>
      <v t="s">División de administración 1 (estado/provincia/otro)</v>
      <v t="s">País o región</v>
      <v t="s">Latitud</v>
      <v t="s">Longitud</v>
      <v t="s">_Flags</v>
      <v t="s">VDPID/VSID</v>
      <v t="s">UniqueName</v>
      <v t="s">_DisplayString</v>
      <v t="s">LearnMoreOnLink</v>
    </a>
    <a count="24">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Latitud</v>
      <v t="s">Longitud</v>
      <v t="s">Zona(s) horaria(s)</v>
      <v t="s">_Flags</v>
      <v t="s">VDPID/VSID</v>
      <v t="s">UniqueName</v>
      <v t="s">_DisplayString</v>
      <v t="s">LearnMoreOnLink</v>
      <v t="s">Imagen</v>
      <v t="s">Descripción</v>
    </a>
    <a count="23">
      <v t="s">%EntityServiceId</v>
      <v t="s">%IsRefreshable</v>
      <v t="s">_CanonicalPropertyNames</v>
      <v t="s">%EntityCulture</v>
      <v t="s">%EntityId</v>
      <v t="s">_Icon</v>
      <v t="s">_Provider</v>
      <v t="s">_Attribution</v>
      <v t="s">_Display</v>
      <v t="s">Nombre</v>
      <v t="s">_Format</v>
      <v t="s">División de administración 1 (estado/provincia/otro)</v>
      <v t="s">País o región</v>
      <v t="s">_SubLabel</v>
      <v t="s">Población</v>
      <v t="s">Latitud</v>
      <v t="s">Longitud</v>
      <v t="s">Zona(s) horaria(s)</v>
      <v t="s">_Flags</v>
      <v t="s">VDPID/VSID</v>
      <v t="s">UniqueName</v>
      <v t="s">_DisplayString</v>
      <v t="s">LearnMoreOnLink</v>
    </a>
    <a count="31">
      <v t="s">%EntityServiceId</v>
      <v t="s">%IsRefreshable</v>
      <v t="s">_CanonicalPropertyNames</v>
      <v t="s">%EntityCulture</v>
      <v t="s">%EntityId</v>
      <v t="s">_Icon</v>
      <v t="s">_Provider</v>
      <v t="s">_Attribution</v>
      <v t="s">_Display</v>
      <v t="s">Nombre</v>
      <v t="s">_Format</v>
      <v t="s">Capital/ciudad principal</v>
      <v t="s">Líder(es)</v>
      <v t="s">País o región</v>
      <v t="s">_SubLabel</v>
      <v t="s">Población</v>
      <v t="s">`Área</v>
      <v t="s">Ciudad más grande</v>
      <v t="s">Cambio en la población (%)</v>
      <v t="s">Hogares</v>
      <v t="s">Unidades de vivienda</v>
      <v t="s">Personas por hogar</v>
      <v t="s">Ingresos medios del hogar</v>
      <v t="s">Renta mediana en bruto</v>
      <v t="s">_Flags</v>
      <v t="s">VDPID/VSID</v>
      <v t="s">UniqueName</v>
      <v t="s">_DisplayString</v>
      <v t="s">LearnMoreOnLink</v>
      <v t="s">Imagen</v>
      <v t="s">Descripción</v>
    </a>
    <a count="62">
      <v t="s">%EntityServiceId</v>
      <v t="s">%IsRefreshable</v>
      <v t="s">_CanonicalPropertyNames</v>
      <v t="s">%EntityCulture</v>
      <v t="s">%EntityId</v>
      <v t="s">_Icon</v>
      <v t="s">_Provider</v>
      <v t="s">_Attribution</v>
      <v t="s">_Display</v>
      <v t="s">Nombre</v>
      <v t="s">_Format</v>
      <v t="s">Capital/ciudad principal</v>
      <v t="s">Líder(es)</v>
      <v t="s">_SubLabel</v>
      <v t="s">Población</v>
      <v t="s">`Área</v>
      <v t="s">PIB</v>
      <v t="s">Código de moneda</v>
      <v t="s">Ciudad más grande</v>
      <v t="s">Himno nacional</v>
      <v t="s">Esperanza de vida</v>
      <v t="s">Tasa de natalidad</v>
      <v t="s">Tasa de fertilidad</v>
      <v t="s">Mortalidad infantil</v>
      <v t="s">Ratio de mortalidad materna</v>
      <v t="s">Población urbana</v>
      <v t="s">Tierra agrícola (%)</v>
      <v t="s">`Área de bosque (%)</v>
      <v t="s">Emisiones de dióxido de carbono</v>
      <v t="s">Consumo de energía de combustibles fósiles</v>
      <v t="s">Precio de la gasolina</v>
      <v t="s">Consumo de energía eléctrica</v>
      <v t="s">IPC</v>
      <v t="s">Cambio de IPC (%)</v>
      <v t="s">Población: 10% más alto de participación de ingresos</v>
      <v t="s">Población: 20% más alto de participación de ingresos</v>
      <v t="s">Población: segundo 20% de participación de ingresos</v>
      <v t="s">Población: tercer 20% de participación de ingresos</v>
      <v t="s">Población: cuarto 20% de participación de ingresos</v>
      <v t="s">Población: 20% más bajo de participación de ingresos</v>
      <v t="s">Población: 10% más bajo de participación de ingresos</v>
      <v t="s">Población: participación en la fuerza laboral (%)</v>
      <v t="s">Salario mínimo</v>
      <v t="s">Ingresos fiscales (%)</v>
      <v t="s">Tasa de impuesto total</v>
      <v t="s">Tasa de desempleo</v>
      <v t="s">Capitalización de mercado de las sociedades cotizadas</v>
      <v t="s">Matriculación en educación primaria en bruto (%)</v>
      <v t="s">Matriculación en educación terciaria en bruto (%)</v>
      <v t="s">Gasto en salud como % del PIB</v>
      <v t="s">Gastos de salud varios (%)</v>
      <v t="s">Médicos por mil</v>
      <v t="s">Tamaño de las fuerzas armadas</v>
      <v t="s">Zona(s) horaria(s)</v>
      <v t="s">Código de llamada</v>
      <v t="s">_Flags</v>
      <v t="s">VDPID/VSID</v>
      <v t="s">UniqueName</v>
      <v t="s">_DisplayString</v>
      <v t="s">LearnMoreOnLink</v>
      <v t="s">Imagen</v>
      <v t="s">Descripción</v>
    </a>
    <a count="22">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_SubLabel</v>
      <v t="s">Población</v>
      <v t="s">Latitud</v>
      <v t="s">Longitud</v>
      <v t="s">_Flags</v>
      <v t="s">UniqueName</v>
      <v t="s">_DisplayString</v>
      <v t="s">LearnMoreOnLink</v>
    </a>
    <a count="23">
      <v t="s">%EntityServiceId</v>
      <v t="s">%IsRefreshable</v>
      <v t="s">_CanonicalPropertyNames</v>
      <v t="s">%EntityCulture</v>
      <v t="s">%EntityId</v>
      <v t="s">_Icon</v>
      <v t="s">_Provider</v>
      <v t="s">_Attribution</v>
      <v t="s">_Display</v>
      <v t="s">Nombre</v>
      <v t="s">_Format</v>
      <v t="s">País o región</v>
      <v t="s">_SubLabel</v>
      <v t="s">Población</v>
      <v t="s">`Área</v>
      <v t="s">Zona(s) horaria(s)</v>
      <v t="s">_Flags</v>
      <v t="s">VDPID/VSID</v>
      <v t="s">UniqueName</v>
      <v t="s">_DisplayString</v>
      <v t="s">LearnMoreOnLink</v>
      <v t="s">Imagen</v>
      <v t="s">Descripción</v>
    </a>
    <a count="23">
      <v t="s">%EntityServiceId</v>
      <v t="s">%IsRefreshable</v>
      <v t="s">_CanonicalPropertyNames</v>
      <v t="s">%EntityCulture</v>
      <v t="s">%EntityId</v>
      <v t="s">_Icon</v>
      <v t="s">_Provider</v>
      <v t="s">_Attribution</v>
      <v t="s">_Display</v>
      <v t="s">Nombre</v>
      <v t="s">_Format</v>
      <v t="s">País o región</v>
      <v t="s">_SubLabel</v>
      <v t="s">Población</v>
      <v t="s">`Área</v>
      <v t="s">Hogares</v>
      <v t="s">Zona(s) horaria(s)</v>
      <v t="s">_Flags</v>
      <v t="s">VDPID/VSID</v>
      <v t="s">UniqueName</v>
      <v t="s">_DisplayString</v>
      <v t="s">LearnMoreOnLink</v>
      <v t="s">Descripción</v>
    </a>
    <a count="25">
      <v t="s">%EntityServiceId</v>
      <v t="s">%IsRefreshable</v>
      <v t="s">_CanonicalPropertyNames</v>
      <v t="s">%EntityCulture</v>
      <v t="s">%EntityId</v>
      <v t="s">_Icon</v>
      <v t="s">_Provider</v>
      <v t="s">_Display</v>
      <v t="s">Nombre</v>
      <v t="s">_Format</v>
      <v t="s">_Attribution</v>
      <v t="s">División de administración 1 (estado/provincia/otro)</v>
      <v t="s">País o región</v>
      <v t="s">_SubLabel</v>
      <v t="s">Población</v>
      <v t="s">`Área</v>
      <v t="s">Latitud</v>
      <v t="s">Longitud</v>
      <v t="s">Zona(s) horaria(s)</v>
      <v t="s">_Flags</v>
      <v t="s">VDPID/VSID</v>
      <v t="s">UniqueName</v>
      <v t="s">_DisplayString</v>
      <v t="s">LearnMoreOnLink</v>
      <v t="s">Imagen</v>
    </a>
    <a count="23">
      <v t="s">%EntityServiceId</v>
      <v t="s">%IsRefreshable</v>
      <v t="s">_CanonicalPropertyNames</v>
      <v t="s">%EntityCulture</v>
      <v t="s">%EntityId</v>
      <v t="s">_Icon</v>
      <v t="s">_Provider</v>
      <v t="s">_Attribution</v>
      <v t="s">_Display</v>
      <v t="s">Nombre</v>
      <v t="s">_Format</v>
      <v t="s">División de administración 1 (estado/provincia/otro)</v>
      <v t="s">País o región</v>
      <v t="s">_SubLabel</v>
      <v t="s">Población</v>
      <v t="s">Latitud</v>
      <v t="s">Longitud</v>
      <v t="s">_Flags</v>
      <v t="s">VDPID/VSID</v>
      <v t="s">UniqueName</v>
      <v t="s">_DisplayString</v>
      <v t="s">LearnMoreOnLink</v>
      <v t="s">Descripción</v>
    </a>
    <a count="26">
      <v t="s">%EntityServiceId</v>
      <v t="s">%IsRefreshable</v>
      <v t="s">_CanonicalPropertyNames</v>
      <v t="s">%EntityCulture</v>
      <v t="s">%EntityId</v>
      <v t="s">_Icon</v>
      <v t="s">_Provider</v>
      <v t="s">_Display</v>
      <v t="s">Nombre</v>
      <v t="s">_Format</v>
      <v t="s">_Attribution</v>
      <v t="s">División de administración 2 (condado/distrito/otro)</v>
      <v t="s">División de administración 1 (estado/provincia/otro)</v>
      <v t="s">País o región</v>
      <v t="s">Líder(es)</v>
      <v t="s">_SubLabel</v>
      <v t="s">Población</v>
      <v t="s">`Área</v>
      <v t="s">Latitud</v>
      <v t="s">Longitud</v>
      <v t="s">_Flags</v>
      <v t="s">VDPID/VSID</v>
      <v t="s">UniqueName</v>
      <v t="s">_DisplayString</v>
      <v t="s">LearnMoreOnLink</v>
      <v t="s">Imagen</v>
    </a>
    <a count="23">
      <v t="s">%EntityServiceId</v>
      <v t="s">%IsRefreshable</v>
      <v t="s">_CanonicalPropertyNames</v>
      <v t="s">%EntityCulture</v>
      <v t="s">%EntityId</v>
      <v t="s">_Icon</v>
      <v t="s">_Provider</v>
      <v t="s">_Attribution</v>
      <v t="s">_Display</v>
      <v t="s">Nombre</v>
      <v t="s">_Format</v>
      <v t="s">División de administración 1 (estado/provincia/otro)</v>
      <v t="s">País o región</v>
      <v t="s">_SubLabel</v>
      <v t="s">Población</v>
      <v t="s">`Área</v>
      <v t="s">Latitud</v>
      <v t="s">Longitud</v>
      <v t="s">_Flags</v>
      <v t="s">VDPID/VSID</v>
      <v t="s">UniqueName</v>
      <v t="s">_DisplayString</v>
      <v t="s">LearnMoreOnLink</v>
    </a>
    <a count="25">
      <v t="s">%EntityServiceId</v>
      <v t="s">%IsRefreshable</v>
      <v t="s">_CanonicalPropertyNames</v>
      <v t="s">%EntityCulture</v>
      <v t="s">%EntityId</v>
      <v t="s">_Icon</v>
      <v t="s">_Provider</v>
      <v t="s">_Attribution</v>
      <v t="s">_Display</v>
      <v t="s">Nombre</v>
      <v t="s">_Format</v>
      <v t="s">Capital/ciudad principal</v>
      <v t="s">Líder(es)</v>
      <v t="s">País o región</v>
      <v t="s">_SubLabel</v>
      <v t="s">Población</v>
      <v t="s">`Área</v>
      <v t="s">Ciudad más grande</v>
      <v t="s">Zona(s) horaria(s)</v>
      <v t="s">_Flags</v>
      <v t="s">VDPID/VSID</v>
      <v t="s">UniqueName</v>
      <v t="s">_DisplayString</v>
      <v t="s">LearnMoreOnLink</v>
      <v t="s">Descripción</v>
    </a>
    <a count="20">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Latitud</v>
      <v t="s">Longitud</v>
      <v t="s">_Flags</v>
      <v t="s">UniqueName</v>
      <v t="s">_DisplayString</v>
      <v t="s">LearnMoreOnLink</v>
    </a>
    <a count="25">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_SubLabel</v>
      <v t="s">Población</v>
      <v t="s">Latitud</v>
      <v t="s">Longitud</v>
      <v t="s">Zona(s) horaria(s)</v>
      <v t="s">_Flags</v>
      <v t="s">UniqueName</v>
      <v t="s">_DisplayString</v>
      <v t="s">LearnMoreOnLink</v>
      <v t="s">Imagen</v>
      <v t="s">Descripción</v>
    </a>
    <a count="25">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_SubLabel</v>
      <v t="s">Población</v>
      <v t="s">`Área</v>
      <v t="s">Latitud</v>
      <v t="s">Longitud</v>
      <v t="s">Zona(s) horaria(s)</v>
      <v t="s">_Flags</v>
      <v t="s">UniqueName</v>
      <v t="s">_DisplayString</v>
      <v t="s">LearnMoreOnLink</v>
      <v t="s">Descripción</v>
    </a>
    <a count="24">
      <v t="s">%EntityServiceId</v>
      <v t="s">%IsRefreshable</v>
      <v t="s">_CanonicalPropertyNames</v>
      <v t="s">%EntityCulture</v>
      <v t="s">%EntityId</v>
      <v t="s">_Icon</v>
      <v t="s">_Provider</v>
      <v t="s">_Attribution</v>
      <v t="s">_Display</v>
      <v t="s">Nombre</v>
      <v t="s">_Format</v>
      <v t="s">País o región</v>
      <v t="s">_SubLabel</v>
      <v t="s">Población</v>
      <v t="s">`Área</v>
      <v t="s">Latitud</v>
      <v t="s">Longitud</v>
      <v t="s">Zona(s) horaria(s)</v>
      <v t="s">_Flags</v>
      <v t="s">VDPID/VSID</v>
      <v t="s">UniqueName</v>
      <v t="s">_DisplayString</v>
      <v t="s">LearnMoreOnLink</v>
      <v t="s">Descripción</v>
    </a>
    <a count="24">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_SubLabel</v>
      <v t="s">Población</v>
      <v t="s">Latitud</v>
      <v t="s">Longitud</v>
      <v t="s">_Flags</v>
      <v t="s">VDPID/VSID</v>
      <v t="s">UniqueName</v>
      <v t="s">_DisplayString</v>
      <v t="s">LearnMoreOnLink</v>
      <v t="s">Descripción</v>
    </a>
    <a count="24">
      <v t="s">%EntityServiceId</v>
      <v t="s">%IsRefreshable</v>
      <v t="s">_CanonicalPropertyNames</v>
      <v t="s">%EntityCulture</v>
      <v t="s">%EntityId</v>
      <v t="s">_Icon</v>
      <v t="s">_Provider</v>
      <v t="s">_Attribution</v>
      <v t="s">_Display</v>
      <v t="s">Nombre</v>
      <v t="s">_Format</v>
      <v t="s">División de administración 2 (condado/distrito/otro)</v>
      <v t="s">División de administración 1 (estado/provincia/otro)</v>
      <v t="s">País o región</v>
      <v t="s">_SubLabel</v>
      <v t="s">Población</v>
      <v t="s">`Área</v>
      <v t="s">Latitud</v>
      <v t="s">Longitud</v>
      <v t="s">_Flags</v>
      <v t="s">VDPID/VSID</v>
      <v t="s">UniqueName</v>
      <v t="s">_DisplayString</v>
      <v t="s">LearnMoreOnLink</v>
    </a>
  </spbArrays>
  <spbData count="1852">
    <spb s="0">
      <v xml:space="preserve">Wikipedia	</v>
      <v xml:space="preserve">CC-BY-SA	</v>
      <v xml:space="preserve">http://en.wikipedia.org/wiki/St._Louis	</v>
      <v xml:space="preserve">http://creativecommons.org/licenses/by-sa/3.0/	</v>
    </spb>
    <spb s="0">
      <v xml:space="preserve">Wikipedia	Wikipedia	</v>
      <v xml:space="preserve">CC-BY-SA	CC-BY-SA	</v>
      <v xml:space="preserve">http://en.wikipedia.org/wiki/St._Louis	http://es.wikipedia.org/wiki/San_Luis_(Misuri)	</v>
      <v xml:space="preserve">http://creativecommons.org/licenses/by-sa/3.0/	http://creativecommons.org/licenses/by-sa/3.0/	</v>
    </spb>
    <spb s="0">
      <v xml:space="preserve">Wikipedia	</v>
      <v xml:space="preserve">CC-BY-SA	</v>
      <v xml:space="preserve">http://es.wikipedia.org/wiki/San_Luis_(Misuri)	</v>
      <v xml:space="preserve">http://creativecommons.org/licenses/by-sa/3.0/	</v>
    </spb>
    <spb s="0">
      <v xml:space="preserve">Wikipedia	Wikipedia	US Census	US BLS	</v>
      <v xml:space="preserve">CC-BY-SA	CC-BY-SA			</v>
      <v xml:space="preserve">http://en.wikipedia.org/wiki/St._Louis	http://es.wikipedia.org/wiki/San_Luis_(Misuri)	http://www2.census.gov/programs-surveys/popest/datasets/2010-2018/cities/totals/sub-est2018_all.csv	http://www.bls.gov/	</v>
      <v xml:space="preserve">http://creativecommons.org/licenses/by-sa/3.0/	http://creativecommons.org/licenses/by-sa/3.0/			</v>
    </spb>
    <spb s="0">
      <v xml:space="preserve">Wikipedia	Wikipedia	travel.yahoo.com	US Census	US BLS	LinkedIn	</v>
      <v xml:space="preserve">CC-BY-SA	CC-BY-SA					</v>
      <v xml:space="preserve">http://en.wikipedia.org/wiki/St._Louis	http://es.wikipedia.org/wiki/San_Luis_(Misuri)	http://travel.yahoo.com/p-travelguide-191501959-st_louis_vacations-i	http://www2.census.gov/programs-surveys/popest/datasets/2010-2018/cities/totals/sub-est2018_all.csv	http://www.bls.gov/	https://www.linkedin.com/company/city-of-st.-louis	</v>
      <v xml:space="preserve">http://creativecommons.org/licenses/by-sa/3.0/	http://creativecommons.org/licenses/by-sa/3.0/					</v>
    </spb>
    <spb s="1">
      <v>0</v>
      <v>1</v>
      <v>0</v>
      <v>1</v>
      <v>2</v>
      <v>3</v>
      <v>4</v>
    </spb>
    <spb s="2">
      <v>Area</v>
      <v>Image</v>
      <v>Name</v>
      <v>Population</v>
      <v>UniqueName</v>
      <v>VDPID/VSID</v>
      <v>Description</v>
      <v>Country/region</v>
      <v>LearnMoreOnLink</v>
      <v>Admin Division 1 (State/province/other)</v>
    </spb>
    <spb s="3">
      <v>0</v>
      <v>Name</v>
      <v>LearnMoreOnLink</v>
    </spb>
    <spb s="4">
      <v>0</v>
      <v>0</v>
      <v>0</v>
    </spb>
    <spb s="5">
      <v>0</v>
      <v>0</v>
    </spb>
    <spb s="6">
      <v>8</v>
      <v>8</v>
      <v>9</v>
      <v>8</v>
      <v>8</v>
    </spb>
    <spb s="7">
      <v>1</v>
      <v>2</v>
      <v>3</v>
    </spb>
    <spb s="8">
      <v>https://www.bing.com</v>
      <v>https://www.bing.com/th?id=Ga%5Cbing_yt.png&amp;w=100&amp;h=40&amp;c=0&amp;pid=0.1</v>
      <v>Con tecnología de Bing</v>
    </spb>
    <spb s="9">
      <v>kilómetro cuadrado</v>
      <v>2020</v>
    </spb>
    <spb s="10">
      <v>4</v>
    </spb>
    <spb s="0">
      <v xml:space="preserve">Wikipedia	</v>
      <v xml:space="preserve">CC BY-SA 4.0	</v>
      <v xml:space="preserve">http://fr.wikipedia.org/wiki/Saint-Louis_(Missouri)	</v>
      <v xml:space="preserve">https://creativecommons.org/licenses/by-sa/4.0	</v>
    </spb>
    <spb s="0">
      <v xml:space="preserve">Wikipedia	</v>
      <v xml:space="preserve">CC-BY-SA	</v>
      <v xml:space="preserve">http://en.wikipedia.org/wiki/New_York_City	</v>
      <v xml:space="preserve">http://creativecommons.org/licenses/by-sa/3.0/	</v>
    </spb>
    <spb s="0">
      <v xml:space="preserve">Wikipedia	Wikipedia	</v>
      <v xml:space="preserve">CC-BY-SA	CC-BY-SA	</v>
      <v xml:space="preserve">http://en.wikipedia.org/wiki/New_York_City	http://es.wikipedia.org/wiki/Nueva_York	</v>
      <v xml:space="preserve">http://creativecommons.org/licenses/by-sa/3.0/	http://creativecommons.org/licenses/by-sa/3.0/	</v>
    </spb>
    <spb s="0">
      <v xml:space="preserve">Wikipedia	</v>
      <v xml:space="preserve">CC-BY-SA	</v>
      <v xml:space="preserve">http://es.wikipedia.org/wiki/Nueva_York	</v>
      <v xml:space="preserve">http://creativecommons.org/licenses/by-sa/3.0/	</v>
    </spb>
    <spb s="11">
      <v>16</v>
      <v>17</v>
      <v>16</v>
      <v>17</v>
      <v>18</v>
      <v>17</v>
    </spb>
    <spb s="12">
      <v>Area</v>
      <v>Image</v>
      <v>Name</v>
      <v>Latitude</v>
      <v>Longitude</v>
      <v>Population</v>
      <v>UniqueName</v>
      <v>VDPID/VSID</v>
      <v>Description</v>
      <v>Country/region</v>
      <v>LearnMoreOnLink</v>
    </spb>
    <spb s="3">
      <v>1</v>
      <v>Name</v>
      <v>LearnMoreOnLink</v>
    </spb>
    <spb s="13">
      <v>8</v>
      <v>8</v>
      <v>9</v>
      <v>8</v>
    </spb>
    <spb s="0">
      <v xml:space="preserve">Wikipedia	</v>
      <v xml:space="preserve">Public domain	</v>
      <v xml:space="preserve">http://it.wikipedia.org/wiki/New_York	</v>
      <v xml:space="preserve">http://en.wikipedia.org/wiki/Public_domain	</v>
    </spb>
    <spb s="10">
      <v>5</v>
    </spb>
    <spb s="0">
      <v xml:space="preserve">Wikipedia	</v>
      <v xml:space="preserve">CC-BY-SA	</v>
      <v xml:space="preserve">http://en.wikipedia.org/wiki/Montreal	</v>
      <v xml:space="preserve">http://creativecommons.org/licenses/by-sa/3.0/	</v>
    </spb>
    <spb s="0">
      <v xml:space="preserve">Wikipedia	Wikipedia	</v>
      <v xml:space="preserve">CC-BY-SA	CC-BY-SA	</v>
      <v xml:space="preserve">http://en.wikipedia.org/wiki/Montreal	http://es.wikipedia.org/wiki/Montreal	</v>
      <v xml:space="preserve">http://creativecommons.org/licenses/by-sa/3.0/	http://creativecommons.org/licenses/by-sa/3.0/	</v>
    </spb>
    <spb s="0">
      <v xml:space="preserve">Wikipedia	</v>
      <v xml:space="preserve">CC-BY-SA	</v>
      <v xml:space="preserve">http://es.wikipedia.org/wiki/Montreal	</v>
      <v xml:space="preserve">http://creativecommons.org/licenses/by-sa/3.0/	</v>
    </spb>
    <spb s="0">
      <v xml:space="preserve">Wikipedia	Wikipedia	Tripadvisor	</v>
      <v xml:space="preserve">CC-BY-SA	CC-BY-SA		</v>
      <v xml:space="preserve">http://en.wikipedia.org/wiki/Montreal	http://es.wikipedia.org/wiki/Montreal	http://www.tripadvisor.se/Tourism-g155032-m17457-Montreal_Quebec-Vacations.html	</v>
      <v xml:space="preserve">http://creativecommons.org/licenses/by-sa/3.0/	http://creativecommons.org/licenses/by-sa/3.0/		</v>
    </spb>
    <spb s="1">
      <v>25</v>
      <v>26</v>
      <v>25</v>
      <v>26</v>
      <v>27</v>
      <v>28</v>
      <v>26</v>
    </spb>
    <spb s="14">
      <v>Area</v>
      <v>Image</v>
      <v>Name</v>
      <v>Latitude</v>
      <v>Longitude</v>
      <v>Population</v>
      <v>UniqueName</v>
      <v>VDPID/VSID</v>
      <v>Description</v>
      <v>Country/region</v>
      <v>LearnMoreOnLink</v>
      <v>Admin Division 1 (State/province/other)</v>
    </spb>
    <spb s="3">
      <v>2</v>
      <v>Name</v>
      <v>LearnMoreOnLink</v>
    </spb>
    <spb s="9">
      <v>kilómetro cuadrado</v>
      <v>2021</v>
    </spb>
    <spb s="0">
      <v xml:space="preserve">Wikipedia	</v>
      <v xml:space="preserve">Public domain	</v>
      <v xml:space="preserve">http://it.wikipedia.org/wiki/Montréal	</v>
      <v xml:space="preserve">http://en.wikipedia.org/wiki/Public_domain	</v>
    </spb>
    <spb s="0">
      <v xml:space="preserve">Wikipedia	</v>
      <v xml:space="preserve">CC-BY-SA	</v>
      <v xml:space="preserve">http://en.wikipedia.org/wiki/London	</v>
      <v xml:space="preserve">http://creativecommons.org/licenses/by-sa/3.0/	</v>
    </spb>
    <spb s="0">
      <v xml:space="preserve">Wikipedia	Wikipedia	</v>
      <v xml:space="preserve">CC-BY-SA	CC-BY-SA	</v>
      <v xml:space="preserve">http://en.wikipedia.org/wiki/London	http://es.wikipedia.org/wiki/Londres	</v>
      <v xml:space="preserve">http://creativecommons.org/licenses/by-sa/3.0/	http://creativecommons.org/licenses/by-sa/3.0/	</v>
    </spb>
    <spb s="0">
      <v xml:space="preserve">Wikipedia	</v>
      <v xml:space="preserve">CC-BY-SA	</v>
      <v xml:space="preserve">http://es.wikipedia.org/wiki/Londres	</v>
      <v xml:space="preserve">http://creativecommons.org/licenses/by-sa/3.0/	</v>
    </spb>
    <spb s="0">
      <v xml:space="preserve">Wikipedia	Wikipedia	Tripadvisor	</v>
      <v xml:space="preserve">CC-BY-SA	CC-BY-SA		</v>
      <v xml:space="preserve">http://en.wikipedia.org/wiki/London	http://es.wikipedia.org/wiki/Londres	http://www.tripadvisor.se/Tourism-g186338-m17457-London_England-Vacations.html	</v>
      <v xml:space="preserve">http://creativecommons.org/licenses/by-sa/3.0/	http://creativecommons.org/licenses/by-sa/3.0/		</v>
    </spb>
    <spb s="15">
      <v>34</v>
      <v>35</v>
      <v>34</v>
      <v>35</v>
      <v>36</v>
      <v>35</v>
      <v>37</v>
      <v>35</v>
    </spb>
    <spb s="16">
      <v>Area</v>
      <v>Image</v>
      <v>Name</v>
      <v>Latitude</v>
      <v>Longitude</v>
      <v>Population</v>
      <v>UniqueName</v>
      <v>VDPID/VSID</v>
      <v>Description</v>
      <v>Country/region</v>
      <v>LearnMoreOnLink</v>
      <v>Admin Division 1 (State/province/other)</v>
      <v>Admin Division 2 (County/district/other)</v>
    </spb>
    <spb s="3">
      <v>3</v>
      <v>Name</v>
      <v>LearnMoreOnLink</v>
    </spb>
    <spb s="0">
      <v xml:space="preserve">Wikipedia	</v>
      <v xml:space="preserve">Public domain	</v>
      <v xml:space="preserve">http://it.wikipedia.org/wiki/Londra	</v>
      <v xml:space="preserve">http://en.wikipedia.org/wiki/Public_domain	</v>
    </spb>
    <spb s="0">
      <v xml:space="preserve">Wikipedia	</v>
      <v xml:space="preserve">CC-BY-SA	</v>
      <v xml:space="preserve">http://en.wikipedia.org/wiki/England	</v>
      <v xml:space="preserve">http://creativecommons.org/licenses/by-sa/3.0/	</v>
    </spb>
    <spb s="0">
      <v xml:space="preserve">Wikipedia	Wikipedia	</v>
      <v xml:space="preserve">CC-BY-SA	CC-BY-SA	</v>
      <v xml:space="preserve">http://en.wikipedia.org/wiki/England	http://es.wikipedia.org/wiki/Inglaterra	</v>
      <v xml:space="preserve">http://creativecommons.org/licenses/by-sa/3.0/	http://creativecommons.org/licenses/by-sa/3.0/	</v>
    </spb>
    <spb s="0">
      <v xml:space="preserve">ons.gov.uk	</v>
      <v xml:space="preserve">	</v>
      <v xml:space="preserve">https://www.ons.gov.uk/file?uri=/peoplepopulationandcommunity/populationandmigration/populationestimates/datasets/populationestimatesforukenglandandwalesscotlandandnorthernireland/mid2012tomid2016/ukmidyearestimates20122016.xls	</v>
      <v xml:space="preserve">	</v>
    </spb>
    <spb s="0">
      <v xml:space="preserve">Wikipedia	</v>
      <v xml:space="preserve">CC-BY-SA	</v>
      <v xml:space="preserve">http://es.wikipedia.org/wiki/Inglaterra	</v>
      <v xml:space="preserve">http://creativecommons.org/licenses/by-sa/3.0/	</v>
    </spb>
    <spb s="17">
      <v>42</v>
      <v>43</v>
      <v>44</v>
      <v>42</v>
      <v>43</v>
      <v>45</v>
      <v>43</v>
      <v>43</v>
      <v>44</v>
      <v>44</v>
      <v>43</v>
    </spb>
    <spb s="18">
      <v>Area</v>
      <v>Image</v>
      <v>Name</v>
      <v>Households</v>
      <v>Population</v>
      <v>UniqueName</v>
      <v>VDPID/VSID</v>
      <v>Description</v>
      <v>Country/region</v>
      <v>LearnMoreOnLink</v>
      <v>Largest city</v>
      <v>Persons per household</v>
      <v>Housing units</v>
      <v>Capital/Major City</v>
    </spb>
    <spb s="3">
      <v>4</v>
      <v>Name</v>
      <v>LearnMoreOnLink</v>
    </spb>
    <spb s="19">
      <v>kilómetro cuadrado</v>
      <v>2011</v>
      <v>2016</v>
      <v>2011</v>
      <v>2011</v>
    </spb>
    <spb s="0">
      <v xml:space="preserve">Wikipedia	</v>
      <v xml:space="preserve">CC-BY-SA-3.0	</v>
      <v xml:space="preserve">http://es.wikipedia.org/wiki/Inglaterra	</v>
      <v xml:space="preserve">http://creativecommons.org/licenses/by-sa/3.0/	</v>
    </spb>
    <spb s="10">
      <v>6</v>
    </spb>
    <spb s="0">
      <v xml:space="preserve">data.worldbank.org	</v>
      <v xml:space="preserve">	</v>
      <v xml:space="preserve">http://data.worldbank.org/indicator/FP.CPI.TOTL	</v>
      <v xml:space="preserve">	</v>
    </spb>
    <spb s="0">
      <v xml:space="preserve">Wikipedia	Cia	travel.state.gov	</v>
      <v xml:space="preserve">CC-BY-SA			</v>
      <v xml:space="preserve">http://en.wikipedia.org/wiki/United_Kingdom	https://www.cia.gov/library/publications/the-world-factbook/geos/uk.html?Transportation	https://travel.state.gov/content/travel/en/international-travel/International-Travel-Country-Information-Pages/UnitedKingdom.html?wcmmode=disabled	</v>
      <v xml:space="preserve">http://creativecommons.org/licenses/by-sa/3.0/			</v>
    </spb>
    <spb s="0">
      <v xml:space="preserve">Cia	</v>
      <v xml:space="preserve">	</v>
      <v xml:space="preserve">https://www.cia.gov/library/publications/the-world-factbook/geos/uk.html?Transportation	</v>
      <v xml:space="preserve">	</v>
    </spb>
    <spb s="0">
      <v xml:space="preserve">Wikipedia	Wikipedia	</v>
      <v xml:space="preserve">CC-BY-SA	CC-BY-SA	</v>
      <v xml:space="preserve">http://en.wikipedia.org/wiki/United_Kingdom	http://es.wikipedia.org/wiki/Reino_Unido	</v>
      <v xml:space="preserve">http://creativecommons.org/licenses/by-sa/3.0/	http://creativecommons.org/licenses/by-sa/3.0/	</v>
    </spb>
    <spb s="0">
      <v xml:space="preserve">data.worldbank.org	</v>
      <v xml:space="preserve">	</v>
      <v xml:space="preserve">http://data.worldbank.org/indicator/SP.POP.TOTL	</v>
      <v xml:space="preserve">	</v>
    </spb>
    <spb s="0">
      <v xml:space="preserve">Wikipedia	</v>
      <v xml:space="preserve">CC-BY-SA	</v>
      <v xml:space="preserve">http://es.wikipedia.org/wiki/Reino_Unido	</v>
      <v xml:space="preserve">http://creativecommons.org/licenses/by-sa/3.0/	</v>
    </spb>
    <spb s="0">
      <v xml:space="preserve">Wikipedia	</v>
      <v xml:space="preserve">CC-BY-SA	</v>
      <v xml:space="preserve">http://en.wikipedia.org/wiki/United_Kingdom	</v>
      <v xml:space="preserve">http://creativecommons.org/licenses/by-sa/3.0/	</v>
    </spb>
    <spb s="0">
      <v xml:space="preserve">data.worldbank.org	</v>
      <v xml:space="preserve">	</v>
      <v xml:space="preserve">http://data.worldbank.org/indicator/SH.MED.PHYS.ZS	</v>
      <v xml:space="preserve">	</v>
    </spb>
    <spb s="0">
      <v xml:space="preserve">data.worldbank.org	</v>
      <v xml:space="preserve">	</v>
      <v xml:space="preserve">http://data.worldbank.org/indicator/SP.URB.TOTL	</v>
      <v xml:space="preserve">	</v>
    </spb>
    <spb s="0">
      <v xml:space="preserve">Wikipedia	Wikipedia	Wikipedia	Cia	</v>
      <v xml:space="preserve">CC-BY-SA	CC-BY-SA	CC-BY-SA		</v>
      <v xml:space="preserve">http://en.wikipedia.org/wiki/United_Kingdom	http://es.wikipedia.org/wiki/Reino_Unido	http://fr.wikipedia.org/wiki/Royaume-Uni	https://www.cia.gov/library/publications/the-world-factbook/geos/uk.html?Transportation	</v>
      <v xml:space="preserve">http://creativecommons.org/licenses/by-sa/3.0/	http://creativecommons.org/licenses/by-sa/3.0/	http://creativecommons.org/licenses/by-sa/3.0/		</v>
    </spb>
    <spb s="0">
      <v xml:space="preserve">Wikipedia	Cia	</v>
      <v xml:space="preserve">CC-BY-SA		</v>
      <v xml:space="preserve">http://en.wikipedia.org/wiki/United_Kingdom	https://www.cia.gov/library/publications/the-world-factbook/geos/uk.html?Transportation	</v>
      <v xml:space="preserve">http://creativecommons.org/licenses/by-sa/3.0/		</v>
    </spb>
    <spb s="0">
      <v xml:space="preserve">data.worldbank.org	</v>
      <v xml:space="preserve">	</v>
      <v xml:space="preserve">http://data.worldbank.org/indicator/SP.DYN.LE00.IN	</v>
      <v xml:space="preserve">	</v>
    </spb>
    <spb s="0">
      <v xml:space="preserve">data.worldbank.org	</v>
      <v xml:space="preserve">	</v>
      <v xml:space="preserve">http://data.worldbank.org/indicator/SP.DYN.CBRT.IN	</v>
      <v xml:space="preserve">	</v>
    </spb>
    <spb s="0">
      <v xml:space="preserve">data.worldbank.org	</v>
      <v xml:space="preserve">	</v>
      <v xml:space="preserve">http://data.worldbank.org/indicator/SP.DYN.TFRT.IN	</v>
      <v xml:space="preserve">	</v>
    </spb>
    <spb s="0">
      <v xml:space="preserve">data.worldbank.org	</v>
      <v xml:space="preserve">	</v>
      <v xml:space="preserve">http://data.worldbank.org/indicator/SP.DYN.IMRT.IN	</v>
      <v xml:space="preserve">	</v>
    </spb>
    <spb s="0">
      <v xml:space="preserve">data.worldbank.org	</v>
      <v xml:space="preserve">	</v>
      <v xml:space="preserve">http://data.worldbank.org/indicator/SH.STA.MMRT	</v>
      <v xml:space="preserve">	</v>
    </spb>
    <spb s="0">
      <v xml:space="preserve">data.worldbank.org	</v>
      <v xml:space="preserve">	</v>
      <v xml:space="preserve">http://data.worldbank.org/indicator/EG.USE.ELEC.KH.PC	</v>
      <v xml:space="preserve">	</v>
    </spb>
    <spb s="0">
      <v xml:space="preserve">data.worldbank.org	</v>
      <v xml:space="preserve">	</v>
      <v xml:space="preserve">http://data.worldbank.org/indicator/MS.MIL.TOTL.P1	</v>
      <v xml:space="preserve">	</v>
    </spb>
    <spb s="0">
      <v xml:space="preserve">data.worldbank.org	</v>
      <v xml:space="preserve">	</v>
      <v xml:space="preserve">http://data.worldbank.org/indicator/EN.ATM.CO2E.KT	</v>
      <v xml:space="preserve">	</v>
    </spb>
    <spb s="0">
      <v xml:space="preserve">data.worldbank.org	</v>
      <v xml:space="preserve">	</v>
      <v xml:space="preserve">http://data.worldbank.org/indicator/SL.TLF.CACT.ZS	</v>
      <v xml:space="preserve">	</v>
    </spb>
    <spb s="20">
      <v>52</v>
      <v>53</v>
      <v>54</v>
      <v>55</v>
      <v>56</v>
      <v>55</v>
      <v>57</v>
      <v>55</v>
      <v>58</v>
      <v>59</v>
      <v>60</v>
      <v>54</v>
      <v>61</v>
      <v>62</v>
      <v>63</v>
      <v>54</v>
      <v>64</v>
      <v>65</v>
      <v>66</v>
      <v>54</v>
      <v>54</v>
      <v>54</v>
      <v>53</v>
      <v>54</v>
      <v>61</v>
      <v>54</v>
      <v>67</v>
      <v>68</v>
      <v>58</v>
      <v>69</v>
      <v>70</v>
      <v>54</v>
      <v>54</v>
      <v>54</v>
      <v>71</v>
      <v>54</v>
      <v>54</v>
      <v>54</v>
      <v>54</v>
      <v>54</v>
      <v>54</v>
      <v>54</v>
      <v>53</v>
    </spb>
    <spb s="21">
      <v>CPI</v>
      <v>GDP</v>
      <v>Area</v>
      <v>Image</v>
      <v>Name</v>
      <v>Population</v>
      <v>UniqueName</v>
      <v>VDPID/VSID</v>
      <v>Description</v>
      <v>National anthem</v>
      <v>Minimum wage</v>
      <v>LearnMoreOnLink</v>
      <v>Physicians per thousand</v>
      <v>Currency code</v>
      <v>Urban population</v>
      <v>CPI Change (%)</v>
      <v>Largest city</v>
      <v>Calling code</v>
      <v>Life expectancy</v>
      <v>Unemployment rate</v>
      <v>Birth rate</v>
      <v>Fertility rate</v>
      <v>Forested area (%)</v>
      <v>Infant mortality</v>
      <v>Agricultural land (%)</v>
      <v>Tax revenue (%)</v>
      <v>Gasoline price</v>
      <v>Total tax rate</v>
      <v>Capital/Major City</v>
      <v>Out of pocket health expenditure (%)</v>
      <v>Maternal mortality ratio</v>
      <v>Electric power consumption</v>
      <v>Health expenditure as % of GDP</v>
      <v>Armed forces size</v>
      <v>Carbon dioxide emissions</v>
      <v>Fossil fuel energy consumption</v>
      <v>Gross primary education enrollment (%)</v>
      <v>Gross tertiary education enrollment (%)</v>
      <v>Population: Labor force participation (%)</v>
      <v>Population: Income share fourth 20%</v>
      <v>Population: Income share third 20%</v>
      <v>Population: Income share second 20%</v>
      <v>Population: Income share highest 10%</v>
      <v>Population: Income share lowest 10%</v>
      <v>Population: Income share highest 20%</v>
      <v>Population: Income share lowest 20%</v>
      <v>Market cap of listed companies</v>
    </spb>
    <spb s="3">
      <v>5</v>
      <v>Name</v>
      <v>LearnMoreOnLink</v>
    </spb>
    <spb s="22">
      <v>2019</v>
      <v>2017</v>
      <v>kilómetro cuadrado</v>
      <v>2019</v>
      <v>2018</v>
      <v>2019</v>
      <v>2019</v>
      <v>años (2018)</v>
      <v>2019</v>
      <v>por mil (2018)</v>
      <v>2018</v>
      <v>por mil (2018)</v>
      <v>2016</v>
      <v>2016</v>
      <v>2018</v>
      <v>por litro (2016)</v>
      <v>2019</v>
      <v>2015</v>
      <v>muertes por 100 000 (2017)</v>
      <v>kWh (2014)</v>
      <v>2012</v>
      <v>2017</v>
      <v>kilotones por año (2016)</v>
      <v>2015</v>
      <v>2017</v>
      <v>2017</v>
      <v>2019</v>
      <v>2016</v>
      <v>2016</v>
      <v>2016</v>
      <v>2016</v>
      <v>2016</v>
      <v>2016</v>
      <v>2016</v>
      <v>2008</v>
    </spb>
    <spb s="10">
      <v>7</v>
    </spb>
    <spb s="10">
      <v>8</v>
    </spb>
    <spb s="10">
      <v>9</v>
    </spb>
    <spb s="10">
      <v>10</v>
    </spb>
    <spb s="0">
      <v xml:space="preserve">Wikipedia	</v>
      <v xml:space="preserve">Public domain	</v>
      <v xml:space="preserve">http://es.wikipedia.org/wiki/Reino_Unido	</v>
      <v xml:space="preserve">http://en.wikipedia.org/wiki/Public_domain	</v>
    </spb>
    <spb s="10">
      <v>11</v>
    </spb>
    <spb s="10">
      <v>12</v>
    </spb>
    <spb s="10">
      <v>13</v>
    </spb>
    <spb s="0">
      <v xml:space="preserve">Wikipedia	Wikipedia	Wikipedia	</v>
      <v xml:space="preserve">CC-BY-SA	CC-BY-SA	CC-BY-SA	</v>
      <v xml:space="preserve">http://en.wikipedia.org/wiki/Paris	http://de.wikipedia.org/wiki/Paris	http://fr.wikipedia.org/wiki/Paris	</v>
      <v xml:space="preserve">http://creativecommons.org/licenses/by-sa/3.0/	http://creativecommons.org/licenses/by-sa/3.0/	http://creativecommons.org/licenses/by-sa/3.0/	</v>
    </spb>
    <spb s="0">
      <v xml:space="preserve">Wikipedia	Wikipedia	</v>
      <v xml:space="preserve">CC-BY-SA	CC-BY-SA	</v>
      <v xml:space="preserve">http://es.wikipedia.org/wiki/París	http://en.wikipedia.org/wiki/Paris	</v>
      <v xml:space="preserve">http://creativecommons.org/licenses/by-sa/3.0/	http://creativecommons.org/licenses/by-sa/3.0/	</v>
    </spb>
    <spb s="0">
      <v xml:space="preserve">Wikipedia	</v>
      <v xml:space="preserve">CC-BY-SA	</v>
      <v xml:space="preserve">http://en.wikipedia.org/wiki/Paris	</v>
      <v xml:space="preserve">http://creativecommons.org/licenses/by-sa/3.0/	</v>
    </spb>
    <spb s="0">
      <v xml:space="preserve">Wikipedia	</v>
      <v xml:space="preserve">CC-BY-SA	</v>
      <v xml:space="preserve">http://es.wikipedia.org/wiki/París	</v>
      <v xml:space="preserve">http://creativecommons.org/licenses/by-sa/3.0/	</v>
    </spb>
    <spb s="0">
      <v xml:space="preserve">Wikipedia	Wikipedia	Wikipedia	Wikipedia	</v>
      <v xml:space="preserve">CC-BY-SA	CC-BY-SA	CC-BY-SA	CC-BY-SA	</v>
      <v xml:space="preserve">http://es.wikipedia.org/wiki/París	http://en.wikipedia.org/wiki/Paris	http://de.wikipedia.org/wiki/Paris	http://fr.wikipedia.org/wiki/Paris	</v>
      <v xml:space="preserve">http://creativecommons.org/licenses/by-sa/3.0/	http://creativecommons.org/licenses/by-sa/3.0/	http://creativecommons.org/licenses/by-sa/3.0/	http://creativecommons.org/licenses/by-sa/3.0/	</v>
    </spb>
    <spb s="1">
      <v>84</v>
      <v>85</v>
      <v>86</v>
      <v>85</v>
      <v>87</v>
      <v>85</v>
      <v>88</v>
    </spb>
    <spb s="23">
      <v>8</v>
      <v>8</v>
      <v>8</v>
    </spb>
    <spb s="24">
      <v>1</v>
      <v>2</v>
    </spb>
    <spb s="9">
      <v>kilómetro cuadrado</v>
      <v>2019</v>
    </spb>
    <spb s="0">
      <v xml:space="preserve">Wikipedia	</v>
      <v xml:space="preserve">CC BY 3.0	</v>
      <v xml:space="preserve">http://fr.wikipedia.org/wiki/Paris	</v>
      <v xml:space="preserve">https://creativecommons.org/licenses/by/3.0	</v>
    </spb>
    <spb s="0">
      <v xml:space="preserve">Wikipedia	Cia	travel.state.gov	</v>
      <v xml:space="preserve">CC-BY-SA			</v>
      <v xml:space="preserve">http://en.wikipedia.org/wiki/France	https://www.cia.gov/library/publications/the-world-factbook/geos/fr.html?Transportation	https://travel.state.gov/content/travel/en/international-travel/International-Travel-Country-Information-Pages/Monaco.html	</v>
      <v xml:space="preserve">http://creativecommons.org/licenses/by-sa/3.0/			</v>
    </spb>
    <spb s="0">
      <v xml:space="preserve">Wikipedia	Cia	</v>
      <v xml:space="preserve">CC-BY-SA		</v>
      <v xml:space="preserve">http://en.wikipedia.org/wiki/France	https://www.cia.gov/library/publications/the-world-factbook/geos/fr.html?Transportation	</v>
      <v xml:space="preserve">http://creativecommons.org/licenses/by-sa/3.0/		</v>
    </spb>
    <spb s="0">
      <v xml:space="preserve">Wikipedia	Wikipedia	</v>
      <v xml:space="preserve">CC-BY-SA	CC-BY-SA	</v>
      <v xml:space="preserve">http://en.wikipedia.org/wiki/France	http://es.wikipedia.org/wiki/Francia	</v>
      <v xml:space="preserve">http://creativecommons.org/licenses/by-sa/3.0/	http://creativecommons.org/licenses/by-sa/3.0/	</v>
    </spb>
    <spb s="0">
      <v xml:space="preserve">Wikipedia	</v>
      <v xml:space="preserve">CC-BY-SA	</v>
      <v xml:space="preserve">http://es.wikipedia.org/wiki/Francia	</v>
      <v xml:space="preserve">http://creativecommons.org/licenses/by-sa/3.0/	</v>
    </spb>
    <spb s="0">
      <v xml:space="preserve">Wikipedia	</v>
      <v xml:space="preserve">CC-BY-SA	</v>
      <v xml:space="preserve">http://en.wikipedia.org/wiki/France	</v>
      <v xml:space="preserve">http://creativecommons.org/licenses/by-sa/3.0/	</v>
    </spb>
    <spb s="0">
      <v xml:space="preserve">Cia	</v>
      <v xml:space="preserve">	</v>
      <v xml:space="preserve">https://www.cia.gov/library/publications/the-world-factbook/geos/fr.html?Transportation	</v>
      <v xml:space="preserve">	</v>
    </spb>
    <spb s="0">
      <v xml:space="preserve">Wikipedia	Wikipedia	Wikipedia	Cia	</v>
      <v xml:space="preserve">CC-BY-SA	CC-BY-SA	CC-BY-SA		</v>
      <v xml:space="preserve">http://en.wikipedia.org/wiki/France	http://es.wikipedia.org/wiki/Francia	http://fr.wikipedia.org/wiki/France	https://www.cia.gov/library/publications/the-world-factbook/geos/fr.html?Transportation	</v>
      <v xml:space="preserve">http://creativecommons.org/licenses/by-sa/3.0/	http://creativecommons.org/licenses/by-sa/3.0/	http://creativecommons.org/licenses/by-sa/3.0/		</v>
    </spb>
    <spb s="20">
      <v>52</v>
      <v>94</v>
      <v>95</v>
      <v>96</v>
      <v>56</v>
      <v>96</v>
      <v>97</v>
      <v>96</v>
      <v>98</v>
      <v>59</v>
      <v>60</v>
      <v>99</v>
      <v>100</v>
      <v>95</v>
      <v>63</v>
      <v>99</v>
      <v>64</v>
      <v>65</v>
      <v>66</v>
      <v>99</v>
      <v>99</v>
      <v>99</v>
      <v>94</v>
      <v>99</v>
      <v>100</v>
      <v>99</v>
      <v>67</v>
      <v>68</v>
      <v>98</v>
      <v>69</v>
      <v>70</v>
      <v>99</v>
      <v>99</v>
      <v>99</v>
      <v>71</v>
      <v>99</v>
      <v>99</v>
      <v>99</v>
      <v>99</v>
      <v>99</v>
      <v>99</v>
      <v>99</v>
      <v>94</v>
    </spb>
    <spb s="22">
      <v>2019</v>
      <v>2017</v>
      <v>kilómetro cuadrado</v>
      <v>2019</v>
      <v>2018</v>
      <v>2019</v>
      <v>2019</v>
      <v>años (2018)</v>
      <v>2019</v>
      <v>por mil (2018)</v>
      <v>2018</v>
      <v>por mil (2018)</v>
      <v>2016</v>
      <v>2016</v>
      <v>2018</v>
      <v>por litro (2016)</v>
      <v>2019</v>
      <v>2015</v>
      <v>muertes por 100 000 (2017)</v>
      <v>kWh (2014)</v>
      <v>2012</v>
      <v>2017</v>
      <v>kilotones por año (2014)</v>
      <v>2015</v>
      <v>2017</v>
      <v>2017</v>
      <v>2019</v>
      <v>2017</v>
      <v>2017</v>
      <v>2017</v>
      <v>2017</v>
      <v>2017</v>
      <v>2017</v>
      <v>2017</v>
      <v>2018</v>
    </spb>
    <spb s="0">
      <v xml:space="preserve">Wikipedia	</v>
      <v xml:space="preserve">Public domain	</v>
      <v xml:space="preserve">http://es.wikipedia.org/wiki/Francia	</v>
      <v xml:space="preserve">http://en.wikipedia.org/wiki/Public_domain	</v>
    </spb>
    <spb s="0">
      <v xml:space="preserve">Wikipedia	</v>
      <v xml:space="preserve">CC-BY-SA	</v>
      <v xml:space="preserve">http://en.wikipedia.org/wiki/Cornwall	</v>
      <v xml:space="preserve">http://creativecommons.org/licenses/by-sa/3.0/	</v>
    </spb>
    <spb s="0">
      <v xml:space="preserve">Wikipedia	Wikipedia	</v>
      <v xml:space="preserve">CC-BY-SA	CC-BY-SA	</v>
      <v xml:space="preserve">http://es.wikipedia.org/wiki/Cornualles	http://en.wikipedia.org/wiki/Cornwall	</v>
      <v xml:space="preserve">http://creativecommons.org/licenses/by-sa/3.0/	http://creativecommons.org/licenses/by-sa/3.0/	</v>
    </spb>
    <spb s="0">
      <v xml:space="preserve">Wikipedia	</v>
      <v xml:space="preserve">CC-BY-SA	</v>
      <v xml:space="preserve">http://es.wikipedia.org/wiki/Cornualles	</v>
      <v xml:space="preserve">http://creativecommons.org/licenses/by-sa/3.0/	</v>
    </spb>
    <spb s="25">
      <v>104</v>
      <v>105</v>
      <v>105</v>
      <v>106</v>
      <v>105</v>
      <v>105</v>
    </spb>
    <spb s="26">
      <v>Area</v>
      <v>Image</v>
      <v>Name</v>
      <v>UniqueName</v>
      <v>VDPID/VSID</v>
      <v>Description</v>
      <v>Country/region</v>
      <v>LearnMoreOnLink</v>
      <v>Largest city</v>
      <v>Admin Division 1 (State/province/other)</v>
    </spb>
    <spb s="3">
      <v>6</v>
      <v>Name</v>
      <v>LearnMoreOnLink</v>
    </spb>
    <spb s="27">
      <v>kilómetro cuadrado</v>
    </spb>
    <spb s="0">
      <v xml:space="preserve">Wikipedia	</v>
      <v xml:space="preserve">Public domain	</v>
      <v xml:space="preserve">http://es.wikipedia.org/wiki/Cornualles	</v>
      <v xml:space="preserve">http://en.wikipedia.org/wiki/Public_domain	</v>
    </spb>
    <spb s="0">
      <v xml:space="preserve">Wikipedia	Cia	travel.state.gov	</v>
      <v xml:space="preserve">CC-BY-SA			</v>
      <v xml:space="preserve">http://en.wikipedia.org/wiki/Syria	https://www.cia.gov/library/publications/the-world-factbook/geos/sy.html?Transportation	https://travel.state.gov/content/travel/en/international-travel/International-Travel-Country-Information-Pages/SyrianArabRepublic.html	</v>
      <v xml:space="preserve">http://creativecommons.org/licenses/by-sa/3.0/			</v>
    </spb>
    <spb s="0">
      <v xml:space="preserve">Wikipedia	Wikipedia	Wikipedia	Cia	</v>
      <v xml:space="preserve">CC-BY-SA	CC-BY-SA	CC-BY-SA		</v>
      <v xml:space="preserve">http://en.wikipedia.org/wiki/Syria	http://es.wikipedia.org/wiki/Siria	http://fr.wikipedia.org/wiki/Syrie	https://www.cia.gov/library/publications/the-world-factbook/geos/sy.html?Transportation	</v>
      <v xml:space="preserve">http://creativecommons.org/licenses/by-sa/3.0/	http://creativecommons.org/licenses/by-sa/3.0/	http://creativecommons.org/licenses/by-sa/3.0/		</v>
    </spb>
    <spb s="0">
      <v xml:space="preserve">Wikipedia	Wikipedia	</v>
      <v xml:space="preserve">CC-BY-SA	CC-BY-SA	</v>
      <v xml:space="preserve">http://en.wikipedia.org/wiki/Syria	http://es.wikipedia.org/wiki/Siria	</v>
      <v xml:space="preserve">http://creativecommons.org/licenses/by-sa/3.0/	http://creativecommons.org/licenses/by-sa/3.0/	</v>
    </spb>
    <spb s="0">
      <v xml:space="preserve">Wikipedia	</v>
      <v xml:space="preserve">CC-BY-SA	</v>
      <v xml:space="preserve">http://es.wikipedia.org/wiki/Siria	</v>
      <v xml:space="preserve">http://creativecommons.org/licenses/by-sa/3.0/	</v>
    </spb>
    <spb s="0">
      <v xml:space="preserve">Wikipedia	travel.state.gov	</v>
      <v xml:space="preserve">CC-BY-SA		</v>
      <v xml:space="preserve">http://en.wikipedia.org/wiki/Syria	https://travel.state.gov/content/travel/en/international-travel/International-Travel-Country-Information-Pages/SyrianArabRepublic.html	</v>
      <v xml:space="preserve">http://creativecommons.org/licenses/by-sa/3.0/		</v>
    </spb>
    <spb s="0">
      <v xml:space="preserve">Wikipedia	</v>
      <v xml:space="preserve">CC-BY-SA	</v>
      <v xml:space="preserve">http://en.wikipedia.org/wiki/Syria	</v>
      <v xml:space="preserve">http://creativecommons.org/licenses/by-sa/3.0/	</v>
    </spb>
    <spb s="0">
      <v xml:space="preserve">Cia	</v>
      <v xml:space="preserve">	</v>
      <v xml:space="preserve">https://www.cia.gov/library/publications/the-world-factbook/geos/sy.html?Transportation	</v>
      <v xml:space="preserve">	</v>
    </spb>
    <spb s="0">
      <v xml:space="preserve">Wikipedia	Cia	</v>
      <v xml:space="preserve">CC-BY-SA		</v>
      <v xml:space="preserve">http://en.wikipedia.org/wiki/Syria	https://www.cia.gov/library/publications/the-world-factbook/geos/sy.html?Transportation	</v>
      <v xml:space="preserve">http://creativecommons.org/licenses/by-sa/3.0/		</v>
    </spb>
    <spb s="28">
      <v>52</v>
      <v>112</v>
      <v>113</v>
      <v>114</v>
      <v>56</v>
      <v>114</v>
      <v>115</v>
      <v>114</v>
      <v>116</v>
      <v>117</v>
      <v>59</v>
      <v>117</v>
      <v>60</v>
      <v>118</v>
      <v>113</v>
      <v>119</v>
      <v>63</v>
      <v>118</v>
      <v>64</v>
      <v>65</v>
      <v>66</v>
      <v>118</v>
      <v>118</v>
      <v>118</v>
      <v>112</v>
      <v>118</v>
      <v>113</v>
      <v>118</v>
      <v>67</v>
      <v>68</v>
      <v>117</v>
      <v>69</v>
      <v>70</v>
      <v>118</v>
      <v>118</v>
      <v>118</v>
      <v>71</v>
      <v>118</v>
      <v>118</v>
      <v>118</v>
      <v>118</v>
      <v>118</v>
      <v>118</v>
      <v>118</v>
    </spb>
    <spb s="29">
      <v>CPI</v>
      <v>GDP</v>
      <v>Area</v>
      <v>Image</v>
      <v>Name</v>
      <v>Population</v>
      <v>UniqueName</v>
      <v>VDPID/VSID</v>
      <v>Description</v>
      <v>National anthem</v>
      <v>Official name</v>
      <v>Minimum wage</v>
      <v>LearnMoreOnLink</v>
      <v>Physicians per thousand</v>
      <v>Currency code</v>
      <v>Urban population</v>
      <v>CPI Change (%)</v>
      <v>Largest city</v>
      <v>Calling code</v>
      <v>Life expectancy</v>
      <v>Unemployment rate</v>
      <v>Birth rate</v>
      <v>Fertility rate</v>
      <v>Forested area (%)</v>
      <v>Infant mortality</v>
      <v>Agricultural land (%)</v>
      <v>Tax revenue (%)</v>
      <v>Gasoline price</v>
      <v>Total tax rate</v>
      <v>Capital/Major City</v>
      <v>Out of pocket health expenditure (%)</v>
      <v>Maternal mortality ratio</v>
      <v>Electric power consumption</v>
      <v>Health expenditure as % of GDP</v>
      <v>Armed forces size</v>
      <v>Carbon dioxide emissions</v>
      <v>Fossil fuel energy consumption</v>
      <v>Gross primary education enrollment (%)</v>
      <v>Gross tertiary education enrollment (%)</v>
      <v>Population: Labor force participation (%)</v>
      <v>Population: Income share fourth 20%</v>
      <v>Population: Income share third 20%</v>
      <v>Population: Income share second 20%</v>
      <v>Population: Income share highest 10%</v>
      <v>Population: Income share lowest 10%</v>
      <v>Population: Income share highest 20%</v>
      <v>Population: Income share lowest 20%</v>
    </spb>
    <spb s="3">
      <v>7</v>
      <v>Name</v>
      <v>LearnMoreOnLink</v>
    </spb>
    <spb s="30">
      <v>2012</v>
      <v>2007</v>
      <v>kilómetro cuadrado</v>
      <v>2019</v>
      <v>2016</v>
      <v>2019</v>
      <v>2012</v>
      <v>años (2018)</v>
      <v>2019</v>
      <v>por mil (2018)</v>
      <v>2018</v>
      <v>por mil (2018)</v>
      <v>2016</v>
      <v>2016</v>
      <v>2007</v>
      <v>por litro (2014)</v>
      <v>2019</v>
      <v>2012</v>
      <v>muertes por 100 000 (2017)</v>
      <v>kWh (2014)</v>
      <v>2012</v>
      <v>2017</v>
      <v>kilotones por año (2016)</v>
      <v>2014</v>
      <v>2013</v>
      <v>2016</v>
      <v>2019</v>
      <v>2004</v>
      <v>2004</v>
      <v>2004</v>
      <v>2004</v>
      <v>2004</v>
      <v>2004</v>
      <v>2004</v>
    </spb>
    <spb s="0">
      <v xml:space="preserve">Wikipedia	</v>
      <v xml:space="preserve">Public domain	</v>
      <v xml:space="preserve">http://es.wikipedia.org/wiki/Siria	</v>
      <v xml:space="preserve">http://en.wikipedia.org/wiki/Public_domain	</v>
    </spb>
    <spb s="0">
      <v xml:space="preserve">Wikipedia	</v>
      <v xml:space="preserve">CC-BY-SA	</v>
      <v xml:space="preserve">http://en.wikipedia.org/wiki/Hudson,_New_York	</v>
      <v xml:space="preserve">http://creativecommons.org/licenses/by-sa/3.0/	</v>
    </spb>
    <spb s="0">
      <v xml:space="preserve">Wikipedia	Wikipedia	</v>
      <v xml:space="preserve">CC-BY-SA	CC-BY-SA	</v>
      <v xml:space="preserve">http://en.wikipedia.org/wiki/Hudson,_New_York	http://es.wikipedia.org/wiki/Hudson_(Nueva_York)	</v>
      <v xml:space="preserve">http://creativecommons.org/licenses/by-sa/3.0/	http://creativecommons.org/licenses/by-sa/3.0/	</v>
    </spb>
    <spb s="0">
      <v xml:space="preserve">Wikipedia	Wikipedia	</v>
      <v xml:space="preserve">CC-BY-SA	CC-BY-SA	</v>
      <v xml:space="preserve">http://en.wikipedia.org/wiki/Hudson,_New_York	http://it.wikipedia.org/wiki/Hudson_(New_York)	</v>
      <v xml:space="preserve">http://creativecommons.org/licenses/by-sa/3.0/	http://creativecommons.org/licenses/by-sa/3.0/	</v>
    </spb>
    <spb s="0">
      <v xml:space="preserve">US Census	</v>
      <v xml:space="preserve">	</v>
      <v xml:space="preserve">http://www2.census.gov/programs-surveys/popest/datasets/2010-2018/cities/totals/sub-est2018_all.csv	</v>
      <v xml:space="preserve">	</v>
    </spb>
    <spb s="0">
      <v xml:space="preserve">Wikipedia	</v>
      <v xml:space="preserve">CC-BY-SA	</v>
      <v xml:space="preserve">http://es.wikipedia.org/wiki/Hudson_(Nueva_York)	</v>
      <v xml:space="preserve">http://creativecommons.org/licenses/by-sa/3.0/	</v>
    </spb>
    <spb s="0">
      <v xml:space="preserve">Wikipedia	Wikipedia	US Census	</v>
      <v xml:space="preserve">CC-BY-SA	CC-BY-SA		</v>
      <v xml:space="preserve">http://en.wikipedia.org/wiki/Hudson,_New_York	http://es.wikipedia.org/wiki/Hudson_(Nueva_York)	http://www2.census.gov/programs-surveys/popest/datasets/2010-2018/cities/totals/sub-est2018_all.csv	</v>
      <v xml:space="preserve">http://creativecommons.org/licenses/by-sa/3.0/	http://creativecommons.org/licenses/by-sa/3.0/		</v>
    </spb>
    <spb s="31">
      <v>125</v>
      <v>126</v>
      <v>127</v>
      <v>127</v>
      <v>128</v>
      <v>126</v>
      <v>129</v>
      <v>130</v>
      <v>130</v>
      <v>126</v>
    </spb>
    <spb s="3">
      <v>8</v>
      <v>Name</v>
      <v>LearnMoreOnLink</v>
    </spb>
    <spb s="9">
      <v>kilómetro cuadrado</v>
      <v>2018</v>
    </spb>
    <spb s="0">
      <v xml:space="preserve">Wikipedia	</v>
      <v xml:space="preserve">CC-BY-SA-3.0	</v>
      <v xml:space="preserve">http://en.wikipedia.org/wiki/Hudson,_New_York	</v>
      <v xml:space="preserve">http://creativecommons.org/licenses/by-sa/3.0/	</v>
    </spb>
    <spb s="0">
      <v xml:space="preserve">Wikipedia	</v>
      <v xml:space="preserve">CC-BY-SA	</v>
      <v xml:space="preserve">http://en.wikipedia.org/wiki/New_York	</v>
      <v xml:space="preserve">http://creativecommons.org/licenses/by-sa/3.0/	</v>
    </spb>
    <spb s="0">
      <v xml:space="preserve">Wikipedia	Wikipedia	</v>
      <v xml:space="preserve">CC-BY-SA	CC-BY-SA	</v>
      <v xml:space="preserve">http://en.wikipedia.org/wiki/New_York	http://es.wikipedia.org/wiki/Nueva_York_(estado)	</v>
      <v xml:space="preserve">http://creativecommons.org/licenses/by-sa/3.0/	http://creativecommons.org/licenses/by-sa/3.0/	</v>
    </spb>
    <spb s="0">
      <v xml:space="preserve">US Census	</v>
      <v xml:space="preserve">	</v>
      <v xml:space="preserve">https://www.census.gov/popest/data/state/asrh/2014/files/SC-EST2014-AGESEX-CIV.csv	</v>
      <v xml:space="preserve">	</v>
    </spb>
    <spb s="0">
      <v xml:space="preserve">Wikipedia	</v>
      <v xml:space="preserve">CC-BY-SA	</v>
      <v xml:space="preserve">http://es.wikipedia.org/wiki/Nueva_York_(estado)	</v>
      <v xml:space="preserve">http://creativecommons.org/licenses/by-sa/3.0/	</v>
    </spb>
    <spb s="0">
      <v xml:space="preserve">Wikipedia	Wikipedia	Tripadvisor	US Census	US BLS	US Census	</v>
      <v xml:space="preserve">CC-BY-SA	CC-BY-SA					</v>
      <v xml:space="preserve">http://en.wikipedia.org/wiki/New_York	http://es.wikipedia.org/wiki/Nueva_York_(estado)	http://www.tripadvisor.se/Tourism-g28953-m17457-New_York-Vacations.html	https://www.census.gov/popest/data/state/asrh/2014/files/SC-EST2014-AGESEX-CIV.csv	http://www.bls.gov/	http://www.census.gov/quickfacts/table/WTN220212/36	</v>
      <v xml:space="preserve">http://creativecommons.org/licenses/by-sa/3.0/	http://creativecommons.org/licenses/by-sa/3.0/					</v>
    </spb>
    <spb s="0">
      <v xml:space="preserve">Wikipedia	Wikipedia	US Census	US Census	</v>
      <v xml:space="preserve">CC-BY-SA	CC-BY-SA			</v>
      <v xml:space="preserve">http://en.wikipedia.org/wiki/New_York_(state)	http://en.wikipedia.org/wiki/New_York	https://www.census.gov/popest/data/state/asrh/2014/files/SC-EST2014-AGESEX-CIV.csv	http://www.census.gov/quickfacts/table/WTN220212/36	</v>
      <v xml:space="preserve">http://creativecommons.org/licenses/by-sa/3.0/	http://creativecommons.org/licenses/by-sa/3.0/			</v>
    </spb>
    <spb s="0">
      <v xml:space="preserve">Wikipedia	Wikipedia	Wikipedia	</v>
      <v xml:space="preserve">CC-BY-SA	CC-BY-SA	CC-BY-SA	</v>
      <v xml:space="preserve">http://en.wikipedia.org/wiki/New_York_(state)	http://en.wikipedia.org/wiki/New_York	http://es.wikipedia.org/wiki/Nueva_York_(estado)	</v>
      <v xml:space="preserve">http://creativecommons.org/licenses/by-sa/3.0/	http://creativecommons.org/licenses/by-sa/3.0/	http://creativecommons.org/licenses/by-sa/3.0/	</v>
    </spb>
    <spb s="32">
      <v>135</v>
      <v>136</v>
      <v>137</v>
      <v>128</v>
      <v>136</v>
      <v>138</v>
      <v>139</v>
      <v>137</v>
      <v>137</v>
      <v>137</v>
      <v>140</v>
      <v>137</v>
      <v>141</v>
      <v>137</v>
      <v>140</v>
      <v>137</v>
      <v>137</v>
      <v>137</v>
      <v>137</v>
      <v>137</v>
      <v>137</v>
      <v>137</v>
      <v>137</v>
      <v>137</v>
      <v>137</v>
      <v>137</v>
      <v>137</v>
      <v>137</v>
      <v>137</v>
      <v>140</v>
    </spb>
    <spb s="33">
      <v>Area</v>
      <v>Image</v>
      <v>Name</v>
      <v>Households</v>
      <v>Population</v>
      <v>UniqueName</v>
      <v>VDPID/VSID</v>
      <v>Description</v>
      <v>Country/region</v>
      <v>LearnMoreOnLink</v>
      <v>Largest city</v>
      <v>Persons per household</v>
      <v>Housing units</v>
      <v>Population: White (%)</v>
      <v>Median gross rent</v>
      <v>Population: Asian (%)</v>
      <v>Capital/Major City</v>
      <v>Building permits</v>
      <v>Median household income</v>
      <v>Population change (%)</v>
      <v>Population: Age 65+ (%)</v>
      <v>Population: Under age 5 (%)</v>
      <v>Population: Hispanic or Latino (%)</v>
      <v>Population: Under age 18 (%)</v>
      <v>Population: Two or more races (%)</v>
      <v>Population: Black or African American (%)</v>
      <v>Population: Bachelor's degree or higher (%)</v>
      <v>Population: Persons with a disability (%)</v>
      <v>Population: In civilian labor force (%)</v>
      <v>Population: High school graduate or higher (%)</v>
      <v>Population: Foreign born persons (%)</v>
      <v>Population: American Indian and Alaskan Native (%)</v>
      <v>Population: Native Hawaiian and Other Pacific Islander (%)</v>
      <v>Median value, owner-occupied housing units</v>
    </spb>
    <spb s="3">
      <v>9</v>
      <v>Name</v>
      <v>LearnMoreOnLink</v>
    </spb>
    <spb s="34">
      <v>kilómetro cuadrado</v>
      <v>2015</v>
      <v>2018</v>
      <v>2015</v>
      <v>2016</v>
      <v>personas (2015)</v>
      <v>2015</v>
      <v>personas (2015)</v>
      <v>2016</v>
      <v>2015</v>
      <v>2010, 2016</v>
      <v>2015</v>
      <v>2015</v>
      <v>personas (2015)</v>
      <v>2015</v>
      <v>personas (2015)</v>
      <v>personas (2015)</v>
      <v>personas mayores de 25 años, 2015</v>
      <v>menor de 65 años, 2015</v>
      <v>personas mayores de 16 años, 2015</v>
      <v>personas (2015)</v>
      <v>2015</v>
      <v>personas (2015)</v>
      <v>personas (2015)</v>
      <v>2015</v>
    </spb>
    <spb s="0">
      <v xml:space="preserve">Wikipedia	</v>
      <v xml:space="preserve">Public domain	</v>
      <v xml:space="preserve">http://en.wikipedia.org/wiki/New_York_(state)	</v>
      <v xml:space="preserve">http://en.wikipedia.org/wiki/Public_domain	</v>
    </spb>
    <spb s="10">
      <v>14</v>
    </spb>
    <spb s="0">
      <v xml:space="preserve">Wikipedia	</v>
      <v xml:space="preserve">CC-BY-SA	</v>
      <v xml:space="preserve">http://en.wikipedia.org/wiki/Albany,_New_York	</v>
      <v xml:space="preserve">http://creativecommons.org/licenses/by-sa/3.0/	</v>
    </spb>
    <spb s="0">
      <v xml:space="preserve">Wikipedia	Wikipedia	</v>
      <v xml:space="preserve">CC-BY-SA	CC-BY-SA	</v>
      <v xml:space="preserve">http://en.wikipedia.org/wiki/Albany,_New_York	http://es.wikipedia.org/wiki/Albany	</v>
      <v xml:space="preserve">http://creativecommons.org/licenses/by-sa/3.0/	http://creativecommons.org/licenses/by-sa/3.0/	</v>
    </spb>
    <spb s="0">
      <v xml:space="preserve">Wikipedia	</v>
      <v xml:space="preserve">CC-BY-SA	</v>
      <v xml:space="preserve">http://es.wikipedia.org/wiki/Albany	</v>
      <v xml:space="preserve">http://creativecommons.org/licenses/by-sa/3.0/	</v>
    </spb>
    <spb s="0">
      <v xml:space="preserve">Wikipedia	Wikipedia	US Census	US BLS	</v>
      <v xml:space="preserve">CC-BY-SA	CC-BY-SA			</v>
      <v xml:space="preserve">http://en.wikipedia.org/wiki/Albany,_New_York	http://es.wikipedia.org/wiki/Albany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Albany,_New_York	http://es.wikipedia.org/wiki/Albany	http://www.tripadvisor.ru/Tourism-g29786-m17457-Albany_New_York-Vacations.html	http://www2.census.gov/programs-surveys/popest/datasets/2010-2018/cities/totals/sub-est2018_all.csv	http://www.bls.gov/	</v>
      <v xml:space="preserve">http://creativecommons.org/licenses/by-sa/3.0/	http://creativecommons.org/licenses/by-sa/3.0/				</v>
    </spb>
    <spb s="31">
      <v>148</v>
      <v>149</v>
      <v>148</v>
      <v>148</v>
      <v>148</v>
      <v>149</v>
      <v>150</v>
      <v>151</v>
      <v>152</v>
      <v>149</v>
    </spb>
    <spb s="0">
      <v xml:space="preserve">Wikipedia	</v>
      <v xml:space="preserve">Public domain	</v>
      <v xml:space="preserve">http://it.wikipedia.org/wiki/Albany_(New_York)	</v>
      <v xml:space="preserve">http://en.wikipedia.org/wiki/Public_domain	</v>
    </spb>
    <spb s="0">
      <v xml:space="preserve">Wikipedia	</v>
      <v xml:space="preserve">CC-BY-SA	</v>
      <v xml:space="preserve">http://en.wikipedia.org/wiki/Belfast	</v>
      <v xml:space="preserve">http://creativecommons.org/licenses/by-sa/3.0/	</v>
    </spb>
    <spb s="0">
      <v xml:space="preserve">Wikipedia	</v>
      <v xml:space="preserve">CC-BY-SA	</v>
      <v xml:space="preserve">http://es.wikipedia.org/wiki/Belfast	</v>
      <v xml:space="preserve">http://creativecommons.org/licenses/by-sa/3.0/	</v>
    </spb>
    <spb s="0">
      <v xml:space="preserve">Wikipedia	Wikipedia	Tripadvisor	</v>
      <v xml:space="preserve">CC-BY-SA	CC-BY-SA		</v>
      <v xml:space="preserve">http://es.wikipedia.org/wiki/Belfast	http://en.wikipedia.org/wiki/Belfast	http://www.tripadvisor.se/Tourism-g186470-m17457-Belfast_Northern_Ireland-Vacations.html	</v>
      <v xml:space="preserve">http://creativecommons.org/licenses/by-sa/3.0/	http://creativecommons.org/licenses/by-sa/3.0/		</v>
    </spb>
    <spb s="0">
      <v xml:space="preserve">Wikipedia	Wikipedia	</v>
      <v xml:space="preserve">CC-BY-SA	CC-BY-SA	</v>
      <v xml:space="preserve">http://es.wikipedia.org/wiki/Belfast	http://en.wikipedia.org/wiki/Belfast	</v>
      <v xml:space="preserve">http://creativecommons.org/licenses/by-sa/3.0/	http://creativecommons.org/licenses/by-sa/3.0/	</v>
    </spb>
    <spb s="15">
      <v>155</v>
      <v>156</v>
      <v>155</v>
      <v>156</v>
      <v>156</v>
      <v>157</v>
      <v>158</v>
      <v>158</v>
    </spb>
    <spb s="9">
      <v>kilómetro cuadrado</v>
      <v>2015</v>
    </spb>
    <spb s="0">
      <v xml:space="preserve">Wikipedia	</v>
      <v xml:space="preserve">CC-BY-SA-3.0	</v>
      <v xml:space="preserve">http://tr.wikipedia.org/wiki/Belfast	</v>
      <v xml:space="preserve">http://creativecommons.org/licenses/by-sa/3.0/	</v>
    </spb>
    <spb s="0">
      <v xml:space="preserve">Wikipedia	Cia	travel.state.gov	</v>
      <v xml:space="preserve">CC-BY-SA			</v>
      <v xml:space="preserve">http://en.wikipedia.org/wiki/Sweden	https://www.cia.gov/library/publications/the-world-factbook/geos/sw.html?Transportation	https://travel.state.gov/content/travel/en/international-travel/International-Travel-Country-Information-Pages/Sweden.html	</v>
      <v xml:space="preserve">http://creativecommons.org/licenses/by-sa/3.0/			</v>
    </spb>
    <spb s="0">
      <v xml:space="preserve">Wikipedia	Wikipedia	Cia	</v>
      <v xml:space="preserve">CC-BY-SA	CC-BY-SA		</v>
      <v xml:space="preserve">http://en.wikipedia.org/wiki/Sweden	http://es.wikipedia.org/wiki/Suecia	https://www.cia.gov/library/publications/the-world-factbook/geos/sw.html?Transportation	</v>
      <v xml:space="preserve">http://creativecommons.org/licenses/by-sa/3.0/	http://creativecommons.org/licenses/by-sa/3.0/		</v>
    </spb>
    <spb s="0">
      <v xml:space="preserve">Wikipedia	Wikipedia	</v>
      <v xml:space="preserve">CC-BY-SA	CC-BY-SA	</v>
      <v xml:space="preserve">http://en.wikipedia.org/wiki/Sweden	http://es.wikipedia.org/wiki/Suecia	</v>
      <v xml:space="preserve">http://creativecommons.org/licenses/by-sa/3.0/	http://creativecommons.org/licenses/by-sa/3.0/	</v>
    </spb>
    <spb s="0">
      <v xml:space="preserve">Wikipedia	</v>
      <v xml:space="preserve">CC-BY-SA	</v>
      <v xml:space="preserve">http://es.wikipedia.org/wiki/Suecia	</v>
      <v xml:space="preserve">http://creativecommons.org/licenses/by-sa/3.0/	</v>
    </spb>
    <spb s="0">
      <v xml:space="preserve">Wikipedia	</v>
      <v xml:space="preserve">CC-BY-SA	</v>
      <v xml:space="preserve">http://en.wikipedia.org/wiki/Sweden	</v>
      <v xml:space="preserve">http://creativecommons.org/licenses/by-sa/3.0/	</v>
    </spb>
    <spb s="0">
      <v xml:space="preserve">Cia	</v>
      <v xml:space="preserve">	</v>
      <v xml:space="preserve">https://www.cia.gov/library/publications/the-world-factbook/geos/sw.html?Transportation	</v>
      <v xml:space="preserve">	</v>
    </spb>
    <spb s="0">
      <v xml:space="preserve">Wikipedia	Cia	</v>
      <v xml:space="preserve">CC-BY-SA		</v>
      <v xml:space="preserve">http://en.wikipedia.org/wiki/Sweden	https://www.cia.gov/library/publications/the-world-factbook/geos/sw.html?Transportation	</v>
      <v xml:space="preserve">http://creativecommons.org/licenses/by-sa/3.0/		</v>
    </spb>
    <spb s="35">
      <v>52</v>
      <v>162</v>
      <v>163</v>
      <v>164</v>
      <v>56</v>
      <v>164</v>
      <v>165</v>
      <v>164</v>
      <v>59</v>
      <v>166</v>
      <v>60</v>
      <v>167</v>
      <v>168</v>
      <v>63</v>
      <v>167</v>
      <v>64</v>
      <v>65</v>
      <v>66</v>
      <v>167</v>
      <v>167</v>
      <v>167</v>
      <v>162</v>
      <v>167</v>
      <v>163</v>
      <v>167</v>
      <v>67</v>
      <v>68</v>
      <v>166</v>
      <v>69</v>
      <v>70</v>
      <v>167</v>
      <v>167</v>
      <v>167</v>
      <v>71</v>
      <v>167</v>
      <v>167</v>
      <v>167</v>
      <v>167</v>
      <v>167</v>
      <v>167</v>
      <v>167</v>
      <v>162</v>
    </spb>
    <spb s="36">
      <v>CPI</v>
      <v>GDP</v>
      <v>Area</v>
      <v>Image</v>
      <v>Name</v>
      <v>Population</v>
      <v>UniqueName</v>
      <v>VDPID/VSID</v>
      <v>Description</v>
      <v>National anthem</v>
      <v>LearnMoreOnLink</v>
      <v>Physicians per thousand</v>
      <v>Currency code</v>
      <v>Urban population</v>
      <v>CPI Change (%)</v>
      <v>Largest city</v>
      <v>Calling code</v>
      <v>Life expectancy</v>
      <v>Unemployment rate</v>
      <v>Birth rate</v>
      <v>Fertility rate</v>
      <v>Forested area (%)</v>
      <v>Infant mortality</v>
      <v>Agricultural land (%)</v>
      <v>Tax revenue (%)</v>
      <v>Gasoline price</v>
      <v>Total tax rate</v>
      <v>Capital/Major City</v>
      <v>Out of pocket health expenditure (%)</v>
      <v>Maternal mortality ratio</v>
      <v>Electric power consumption</v>
      <v>Health expenditure as % of GDP</v>
      <v>Armed forces size</v>
      <v>Carbon dioxide emissions</v>
      <v>Fossil fuel energy consumption</v>
      <v>Gross primary education enrollment (%)</v>
      <v>Gross tertiary education enrollment (%)</v>
      <v>Population: Labor force participation (%)</v>
      <v>Population: Income share fourth 20%</v>
      <v>Population: Income share third 20%</v>
      <v>Population: Income share second 20%</v>
      <v>Population: Income share highest 10%</v>
      <v>Population: Income share lowest 10%</v>
      <v>Population: Income share highest 20%</v>
      <v>Population: Income share lowest 20%</v>
      <v>Market cap of listed companies</v>
    </spb>
    <spb s="3">
      <v>10</v>
      <v>Name</v>
      <v>LearnMoreOnLink</v>
    </spb>
    <spb s="22">
      <v>2019</v>
      <v>2017</v>
      <v>kilómetro cuadrado</v>
      <v>2019</v>
      <v>2016</v>
      <v>2019</v>
      <v>2019</v>
      <v>años (2018)</v>
      <v>2019</v>
      <v>por mil (2018)</v>
      <v>2018</v>
      <v>por mil (2018)</v>
      <v>2016</v>
      <v>2016</v>
      <v>2018</v>
      <v>por litro (2016)</v>
      <v>2019</v>
      <v>2015</v>
      <v>muertes por 100 000 (2017)</v>
      <v>kWh (2014)</v>
      <v>2012</v>
      <v>2017</v>
      <v>kilotones por año (2016)</v>
      <v>2015</v>
      <v>2017</v>
      <v>2017</v>
      <v>2019</v>
      <v>2017</v>
      <v>2017</v>
      <v>2017</v>
      <v>2017</v>
      <v>2017</v>
      <v>2017</v>
      <v>2017</v>
      <v>2003</v>
    </spb>
    <spb s="0">
      <v xml:space="preserve">Wikipedia	</v>
      <v xml:space="preserve">Public domain	</v>
      <v xml:space="preserve">http://es.wikipedia.org/wiki/Suecia	</v>
      <v xml:space="preserve">http://en.wikipedia.org/wiki/Public_domain	</v>
    </spb>
    <spb s="0">
      <v xml:space="preserve">Wikipedia	</v>
      <v xml:space="preserve">CC-BY-SA	</v>
      <v xml:space="preserve">http://en.wikipedia.org/wiki/Stockholm	</v>
      <v xml:space="preserve">http://creativecommons.org/licenses/by-sa/3.0/	</v>
    </spb>
    <spb s="0">
      <v xml:space="preserve">Wikipedia	Wikipedia	</v>
      <v xml:space="preserve">CC-BY-SA	CC-BY-SA	</v>
      <v xml:space="preserve">http://en.wikipedia.org/wiki/Stockholm	http://es.wikipedia.org/wiki/Estocolmo	</v>
      <v xml:space="preserve">http://creativecommons.org/licenses/by-sa/3.0/	http://creativecommons.org/licenses/by-sa/3.0/	</v>
    </spb>
    <spb s="0">
      <v xml:space="preserve">Wikipedia	</v>
      <v xml:space="preserve">CC-BY-SA	</v>
      <v xml:space="preserve">http://es.wikipedia.org/wiki/Estocolmo	</v>
      <v xml:space="preserve">http://creativecommons.org/licenses/by-sa/3.0/	</v>
    </spb>
    <spb s="31">
      <v>174</v>
      <v>175</v>
      <v>174</v>
      <v>174</v>
      <v>174</v>
      <v>175</v>
      <v>176</v>
      <v>175</v>
      <v>175</v>
      <v>174</v>
    </spb>
    <spb s="37">
      <v>Area</v>
      <v>Image</v>
      <v>Name</v>
      <v>Latitude</v>
      <v>Longitude</v>
      <v>Population</v>
      <v>UniqueName</v>
      <v>Description</v>
      <v>Country/region</v>
      <v>LearnMoreOnLink</v>
      <v>Admin Division 1 (State/province/other)</v>
      <v>Admin Division 2 (County/district/other)</v>
    </spb>
    <spb s="3">
      <v>11</v>
      <v>Name</v>
      <v>LearnMoreOnLink</v>
    </spb>
    <spb s="38">
      <v>8</v>
      <v>9</v>
      <v>8</v>
    </spb>
    <spb s="0">
      <v xml:space="preserve">Wikipedia	</v>
      <v xml:space="preserve">CC BY-SA 2.5	</v>
      <v xml:space="preserve">http://it.wikipedia.org/wiki/Stoccolma	</v>
      <v xml:space="preserve">https://creativecommons.org/licenses/by-sa/2.5	</v>
    </spb>
    <spb s="0">
      <v xml:space="preserve">Wikipedia	</v>
      <v xml:space="preserve">CC-BY-SA	</v>
      <v xml:space="preserve">http://en.wikipedia.org/wiki/Bayside,_Queens	</v>
      <v xml:space="preserve">http://creativecommons.org/licenses/by-sa/3.0/	</v>
    </spb>
    <spb s="39">
      <v>182</v>
      <v>182</v>
      <v>182</v>
      <v>182</v>
      <v>182</v>
      <v>182</v>
      <v>182</v>
    </spb>
    <spb s="40">
      <v>Name</v>
      <v>Latitude</v>
      <v>Longitude</v>
      <v>Population</v>
      <v>UniqueName</v>
      <v>VDPID/VSID</v>
      <v>Country/region</v>
      <v>LearnMoreOnLink</v>
      <v>Admin Division 1 (State/province/other)</v>
    </spb>
    <spb s="3">
      <v>12</v>
      <v>Name</v>
      <v>LearnMoreOnLink</v>
    </spb>
    <spb s="41">
      <v>2</v>
    </spb>
    <spb s="42">
      <v>2010</v>
    </spb>
    <spb s="0">
      <v xml:space="preserve">Wikipedia	Cia	</v>
      <v xml:space="preserve">CC-BY-SA		</v>
      <v xml:space="preserve">http://en.wikipedia.org/wiki/Republic_of_Ireland	https://www.cia.gov/library/publications/the-world-factbook/geos/ei.html?Transportation	</v>
      <v xml:space="preserve">http://creativecommons.org/licenses/by-sa/3.0/		</v>
    </spb>
    <spb s="0">
      <v xml:space="preserve">Wikipedia	Wikipedia	Wikipedia	Cia	</v>
      <v xml:space="preserve">CC-BY-SA	CC-BY-SA	CC-BY-SA		</v>
      <v xml:space="preserve">http://en.wikipedia.org/wiki/Republic_of_Ireland	http://es.wikipedia.org/wiki/Irlanda	http://fr.wikipedia.org/wiki/Irlande_(pays)	https://www.cia.gov/library/publications/the-world-factbook/geos/ei.html?Transportation	</v>
      <v xml:space="preserve">http://creativecommons.org/licenses/by-sa/3.0/	http://creativecommons.org/licenses/by-sa/3.0/	http://creativecommons.org/licenses/by-sa/3.0/		</v>
    </spb>
    <spb s="0">
      <v xml:space="preserve">Wikipedia	Wikipedia	</v>
      <v xml:space="preserve">CC-BY-SA	CC-BY-SA	</v>
      <v xml:space="preserve">http://en.wikipedia.org/wiki/Republic_of_Ireland	http://es.wikipedia.org/wiki/Irlanda	</v>
      <v xml:space="preserve">http://creativecommons.org/licenses/by-sa/3.0/	http://creativecommons.org/licenses/by-sa/3.0/	</v>
    </spb>
    <spb s="0">
      <v xml:space="preserve">Wikipedia	</v>
      <v xml:space="preserve">CC-BY-SA	</v>
      <v xml:space="preserve">http://es.wikipedia.org/wiki/Irlanda	</v>
      <v xml:space="preserve">http://creativecommons.org/licenses/by-sa/3.0/	</v>
    </spb>
    <spb s="0">
      <v xml:space="preserve">Wikipedia	</v>
      <v xml:space="preserve">CC-BY-SA	</v>
      <v xml:space="preserve">http://en.wikipedia.org/wiki/Republic_of_Ireland	</v>
      <v xml:space="preserve">http://creativecommons.org/licenses/by-sa/3.0/	</v>
    </spb>
    <spb s="0">
      <v xml:space="preserve">Cia	</v>
      <v xml:space="preserve">	</v>
      <v xml:space="preserve">https://www.cia.gov/library/publications/the-world-factbook/geos/ei.html?Transportation	</v>
      <v xml:space="preserve">	</v>
    </spb>
    <spb s="43">
      <v>52</v>
      <v>188</v>
      <v>189</v>
      <v>190</v>
      <v>190</v>
      <v>191</v>
      <v>190</v>
      <v>192</v>
      <v>59</v>
      <v>192</v>
      <v>60</v>
      <v>193</v>
      <v>188</v>
      <v>63</v>
      <v>193</v>
      <v>64</v>
      <v>65</v>
      <v>66</v>
      <v>193</v>
      <v>193</v>
      <v>193</v>
      <v>188</v>
      <v>193</v>
      <v>189</v>
      <v>193</v>
      <v>67</v>
      <v>68</v>
      <v>192</v>
      <v>69</v>
      <v>70</v>
      <v>193</v>
      <v>193</v>
      <v>193</v>
      <v>71</v>
      <v>193</v>
      <v>193</v>
      <v>193</v>
      <v>193</v>
      <v>193</v>
      <v>193</v>
      <v>193</v>
      <v>188</v>
    </spb>
    <spb s="22">
      <v>2019</v>
      <v>2017</v>
      <v>kilómetro cuadrado</v>
      <v>2021</v>
      <v>2018</v>
      <v>2019</v>
      <v>2019</v>
      <v>años (2018)</v>
      <v>2019</v>
      <v>por mil (2018)</v>
      <v>2018</v>
      <v>por mil (2018)</v>
      <v>2016</v>
      <v>2016</v>
      <v>2018</v>
      <v>por litro (2016)</v>
      <v>2019</v>
      <v>2015</v>
      <v>muertes por 100 000 (2017)</v>
      <v>kWh (2014)</v>
      <v>2012</v>
      <v>2017</v>
      <v>kilotones por año (2016)</v>
      <v>2015</v>
      <v>2017</v>
      <v>2017</v>
      <v>2019</v>
      <v>2016</v>
      <v>2016</v>
      <v>2016</v>
      <v>2016</v>
      <v>2016</v>
      <v>2016</v>
      <v>2016</v>
      <v>2018</v>
    </spb>
    <spb s="0">
      <v xml:space="preserve">Wikipedia	</v>
      <v xml:space="preserve">Public domain	</v>
      <v xml:space="preserve">http://es.wikipedia.org/wiki/Irlanda	</v>
      <v xml:space="preserve">http://en.wikipedia.org/wiki/Public_domain	</v>
    </spb>
    <spb s="0">
      <v xml:space="preserve">Wikipedia	</v>
      <v xml:space="preserve">CC-BY-SA	</v>
      <v xml:space="preserve">http://en.wikipedia.org/wiki/Montevideo	</v>
      <v xml:space="preserve">http://creativecommons.org/licenses/by-sa/3.0/	</v>
    </spb>
    <spb s="0">
      <v xml:space="preserve">Wikipedia	Wikipedia	</v>
      <v xml:space="preserve">CC-BY-SA	CC-BY-SA	</v>
      <v xml:space="preserve">http://en.wikipedia.org/wiki/Montevideo	http://es.wikipedia.org/wiki/Montevideo	</v>
      <v xml:space="preserve">http://creativecommons.org/licenses/by-sa/3.0/	http://creativecommons.org/licenses/by-sa/3.0/	</v>
    </spb>
    <spb s="0">
      <v xml:space="preserve">Wikipedia	</v>
      <v xml:space="preserve">CC-BY-SA	</v>
      <v xml:space="preserve">http://es.wikipedia.org/wiki/Montevideo	</v>
      <v xml:space="preserve">http://creativecommons.org/licenses/by-sa/3.0/	</v>
    </spb>
    <spb s="0">
      <v xml:space="preserve">Wikipedia	Wikipedia	Tripadvisor	</v>
      <v xml:space="preserve">CC-BY-SA	CC-BY-SA		</v>
      <v xml:space="preserve">http://en.wikipedia.org/wiki/Montevideo	http://es.wikipedia.org/wiki/Montevideo	http://www.tripadvisor.ru/Tourism-g294323-m17457-Montevideo_Montevideo_Department-Vacations.html	</v>
      <v xml:space="preserve">http://creativecommons.org/licenses/by-sa/3.0/	http://creativecommons.org/licenses/by-sa/3.0/		</v>
    </spb>
    <spb s="44">
      <v>197</v>
      <v>198</v>
      <v>197</v>
      <v>197</v>
      <v>197</v>
      <v>198</v>
      <v>199</v>
      <v>200</v>
      <v>198</v>
    </spb>
    <spb s="3">
      <v>13</v>
      <v>Name</v>
      <v>LearnMoreOnLink</v>
    </spb>
    <spb s="9">
      <v>kilómetro cuadrado</v>
      <v>2011</v>
    </spb>
    <spb s="0">
      <v xml:space="preserve">Wikipedia	</v>
      <v xml:space="preserve">Public domain	</v>
      <v xml:space="preserve">http://nl.wikipedia.org/wiki/Montevideo_(stad)	</v>
      <v xml:space="preserve">http://en.wikipedia.org/wiki/Public_domain	</v>
    </spb>
    <spb s="0">
      <v xml:space="preserve">Wikipedia	</v>
      <v xml:space="preserve">CC-BY-SA	</v>
      <v xml:space="preserve">http://en.wikipedia.org/wiki/Haverford,_Pennsylvania	</v>
      <v xml:space="preserve">http://creativecommons.org/licenses/by-sa/3.0/	</v>
    </spb>
    <spb s="45">
      <v>205</v>
      <v>205</v>
      <v>205</v>
      <v>205</v>
      <v>205</v>
      <v>205</v>
      <v>205</v>
      <v>205</v>
    </spb>
    <spb s="46">
      <v>Image</v>
      <v>Name</v>
      <v>Latitude</v>
      <v>Longitude</v>
      <v>Population</v>
      <v>UniqueName</v>
      <v>VDPID/VSID</v>
      <v>Country/region</v>
      <v>LearnMoreOnLink</v>
      <v>Admin Division 1 (State/province/other)</v>
      <v>Admin Division 2 (County/district/other)</v>
    </spb>
    <spb s="3">
      <v>14</v>
      <v>Name</v>
      <v>LearnMoreOnLink</v>
    </spb>
    <spb s="0">
      <v xml:space="preserve">Wikipedia	</v>
      <v xml:space="preserve">CC BY 2.5	</v>
      <v xml:space="preserve">http://en.wikipedia.org/wiki/Haverford,_Pennsylvania	</v>
      <v xml:space="preserve">https://creativecommons.org/licenses/by/2.5	</v>
    </spb>
    <spb s="0">
      <v xml:space="preserve">Wikipedia	</v>
      <v xml:space="preserve">CC-BY-SA	</v>
      <v xml:space="preserve">http://en.wikipedia.org/wiki/Pennsylvania	</v>
      <v xml:space="preserve">http://creativecommons.org/licenses/by-sa/3.0/	</v>
    </spb>
    <spb s="0">
      <v xml:space="preserve">Wikipedia	Wikipedia	</v>
      <v xml:space="preserve">CC-BY-SA	CC-BY-SA	</v>
      <v xml:space="preserve">http://en.wikipedia.org/wiki/Pennsylvania	http://es.wikipedia.org/wiki/Pensilvania	</v>
      <v xml:space="preserve">http://creativecommons.org/licenses/by-sa/3.0/	http://creativecommons.org/licenses/by-sa/3.0/	</v>
    </spb>
    <spb s="0">
      <v xml:space="preserve">Wikipedia	</v>
      <v xml:space="preserve">CC-BY-SA	</v>
      <v xml:space="preserve">http://es.wikipedia.org/wiki/Pensilvania	</v>
      <v xml:space="preserve">http://creativecommons.org/licenses/by-sa/3.0/	</v>
    </spb>
    <spb s="0">
      <v xml:space="preserve">Wikipedia	Wikipedia	Tripadvisor	US Census	US BLS	US Census	</v>
      <v xml:space="preserve">CC-BY-SA	CC-BY-SA					</v>
      <v xml:space="preserve">http://en.wikipedia.org/wiki/Pennsylvania	http://es.wikipedia.org/wiki/Pensilvania	http://www.tripadvisor.se/Tourism-g28959-m17457-Pennsylvania-Vacations.html	https://www.census.gov/popest/data/state/asrh/2014/files/SC-EST2014-AGESEX-CIV.csv	http://www.bls.gov/	http://www.census.gov/quickfacts/table/WTN220212/42	</v>
      <v xml:space="preserve">http://creativecommons.org/licenses/by-sa/3.0/	http://creativecommons.org/licenses/by-sa/3.0/					</v>
    </spb>
    <spb s="0">
      <v xml:space="preserve">Wikipedia	US Census	US Census	</v>
      <v xml:space="preserve">CC-BY-SA			</v>
      <v xml:space="preserve">http://en.wikipedia.org/wiki/Pennsylvania	https://www.census.gov/popest/data/state/asrh/2014/files/SC-EST2014-AGESEX-CIV.csv	http://www.census.gov/quickfacts/table/WTN220212/42	</v>
      <v xml:space="preserve">http://creativecommons.org/licenses/by-sa/3.0/			</v>
    </spb>
    <spb s="32">
      <v>210</v>
      <v>211</v>
      <v>137</v>
      <v>128</v>
      <v>211</v>
      <v>212</v>
      <v>213</v>
      <v>137</v>
      <v>137</v>
      <v>137</v>
      <v>214</v>
      <v>137</v>
      <v>211</v>
      <v>137</v>
      <v>214</v>
      <v>137</v>
      <v>137</v>
      <v>137</v>
      <v>137</v>
      <v>137</v>
      <v>137</v>
      <v>137</v>
      <v>137</v>
      <v>137</v>
      <v>137</v>
      <v>137</v>
      <v>137</v>
      <v>137</v>
      <v>137</v>
      <v>214</v>
    </spb>
    <spb s="0">
      <v xml:space="preserve">Wikipedia	</v>
      <v xml:space="preserve">Public domain	</v>
      <v xml:space="preserve">http://es.wikipedia.org/wiki/Pensilvania	</v>
      <v xml:space="preserve">http://en.wikipedia.org/wiki/Public_domain	</v>
    </spb>
    <spb s="0">
      <v xml:space="preserve">Wikipedia	</v>
      <v xml:space="preserve">CC-BY-SA	</v>
      <v xml:space="preserve">http://en.wikipedia.org/wiki/Harrisburg,_Pennsylvania	</v>
      <v xml:space="preserve">http://creativecommons.org/licenses/by-sa/3.0/	</v>
    </spb>
    <spb s="0">
      <v xml:space="preserve">Wikipedia	Wikipedia	</v>
      <v xml:space="preserve">CC-BY-SA	CC-BY-SA	</v>
      <v xml:space="preserve">http://en.wikipedia.org/wiki/Harrisburg,_Pennsylvania	http://es.wikipedia.org/wiki/Harrisburg	</v>
      <v xml:space="preserve">http://creativecommons.org/licenses/by-sa/3.0/	http://creativecommons.org/licenses/by-sa/3.0/	</v>
    </spb>
    <spb s="0">
      <v xml:space="preserve">Wikipedia	</v>
      <v xml:space="preserve">CC-BY-SA	</v>
      <v xml:space="preserve">http://es.wikipedia.org/wiki/Harrisburg	</v>
      <v xml:space="preserve">http://creativecommons.org/licenses/by-sa/3.0/	</v>
    </spb>
    <spb s="0">
      <v xml:space="preserve">Wikipedia	Wikipedia	US Census	US BLS	</v>
      <v xml:space="preserve">CC-BY-SA	CC-BY-SA			</v>
      <v xml:space="preserve">http://en.wikipedia.org/wiki/Harrisburg,_Pennsylvania	http://es.wikipedia.org/wiki/Harrisburg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Harrisburg,_Pennsylvania	http://es.wikipedia.org/wiki/Harrisburg	http://www.tripadvisor.jp/Tourism-g52787-m17457-Harrisburg_Pennsylvania-Vacations.html	http://www2.census.gov/programs-surveys/popest/datasets/2010-2018/cities/totals/sub-est2018_all.csv	http://www.bls.gov/	</v>
      <v xml:space="preserve">http://creativecommons.org/licenses/by-sa/3.0/	http://creativecommons.org/licenses/by-sa/3.0/				</v>
    </spb>
    <spb s="31">
      <v>217</v>
      <v>218</v>
      <v>217</v>
      <v>217</v>
      <v>217</v>
      <v>218</v>
      <v>219</v>
      <v>220</v>
      <v>221</v>
      <v>218</v>
    </spb>
    <spb s="0">
      <v xml:space="preserve">Wikipedia	</v>
      <v xml:space="preserve">CC BY 2.0	</v>
      <v xml:space="preserve">http://it.wikipedia.org/wiki/Harrisburg	</v>
      <v xml:space="preserve">https://creativecommons.org/licenses/by/2.0	</v>
    </spb>
    <spb s="0">
      <v xml:space="preserve">Wikipedia	Wikipedia	</v>
      <v xml:space="preserve">CC-BY-SA	CC-BY-SA	</v>
      <v xml:space="preserve">http://en.wikipedia.org/wiki/Philadelphia	http://es.wikipedia.org/wiki/Filadelfia	</v>
      <v xml:space="preserve">http://creativecommons.org/licenses/by-sa/3.0/	http://creativecommons.org/licenses/by-sa/3.0/	</v>
    </spb>
    <spb s="0">
      <v xml:space="preserve">Wikipedia	</v>
      <v xml:space="preserve">CC-BY-SA	</v>
      <v xml:space="preserve">http://en.wikipedia.org/wiki/Philadelphia	</v>
      <v xml:space="preserve">http://creativecommons.org/licenses/by-sa/3.0/	</v>
    </spb>
    <spb s="0">
      <v xml:space="preserve">Wikipedia	</v>
      <v xml:space="preserve">CC-BY-SA	</v>
      <v xml:space="preserve">http://es.wikipedia.org/wiki/Filadelfia	</v>
      <v xml:space="preserve">http://creativecommons.org/licenses/by-sa/3.0/	</v>
    </spb>
    <spb s="0">
      <v xml:space="preserve">Wikipedia	Wikipedia	US Census	</v>
      <v xml:space="preserve">CC-BY-SA	CC-BY-SA		</v>
      <v xml:space="preserve">http://en.wikipedia.org/wiki/Philadelphia	http://es.wikipedia.org/wiki/Filadelfia	http://www2.census.gov/programs-surveys/popest/datasets/2010-2018/cities/totals/sub-est2018_all.csv	</v>
      <v xml:space="preserve">http://creativecommons.org/licenses/by-sa/3.0/	http://creativecommons.org/licenses/by-sa/3.0/		</v>
    </spb>
    <spb s="0">
      <v xml:space="preserve">Wikipedia	Wikipedia	Tripadvisor	US Census	</v>
      <v xml:space="preserve">CC-BY-SA	CC-BY-SA			</v>
      <v xml:space="preserve">http://en.wikipedia.org/wiki/Philadelphia	http://es.wikipedia.org/wiki/Filadelfia	http://www.tripadvisor.se/Tourism-g60795-m17457-Philadelphia_Pennsylvania-Vacations.html	http://www2.census.gov/programs-surveys/popest/datasets/2010-2018/cities/totals/sub-est2018_all.csv	</v>
      <v xml:space="preserve">http://creativecommons.org/licenses/by-sa/3.0/	http://creativecommons.org/licenses/by-sa/3.0/			</v>
    </spb>
    <spb s="0">
      <v xml:space="preserve">Wikipedia	Wikipedia	Wikipedia	</v>
      <v xml:space="preserve">CC-BY-SA	CC-BY-SA	CC-BY-SA	</v>
      <v xml:space="preserve">http://en.wikipedia.org/wiki/Philadelphia	http://es.wikipedia.org/wiki/Filadelfia	http://fr.wikipedia.org/wiki/Philadelphie	</v>
      <v xml:space="preserve">http://creativecommons.org/licenses/by-sa/3.0/	http://creativecommons.org/licenses/by-sa/3.0/	http://creativecommons.org/licenses/by-sa/3.0/	</v>
    </spb>
    <spb s="31">
      <v>224</v>
      <v>224</v>
      <v>225</v>
      <v>225</v>
      <v>225</v>
      <v>224</v>
      <v>226</v>
      <v>227</v>
      <v>228</v>
      <v>229</v>
    </spb>
    <spb s="0">
      <v xml:space="preserve">Wikipedia	</v>
      <v xml:space="preserve">Public domain	</v>
      <v xml:space="preserve">http://it.wikipedia.org/wiki/Filadelfia	</v>
      <v xml:space="preserve">http://en.wikipedia.org/wiki/Public_domain	</v>
    </spb>
    <spb s="0">
      <v xml:space="preserve">Wikipedia	</v>
      <v xml:space="preserve">CC-BY-SA	</v>
      <v xml:space="preserve">http://en.wikipedia.org/wiki/Winnipeg	</v>
      <v xml:space="preserve">http://creativecommons.org/licenses/by-sa/3.0/	</v>
    </spb>
    <spb s="0">
      <v xml:space="preserve">Wikipedia	Wikipedia	</v>
      <v xml:space="preserve">CC-BY-SA	CC-BY-SA	</v>
      <v xml:space="preserve">http://en.wikipedia.org/wiki/Winnipeg	http://es.wikipedia.org/wiki/Winnipeg	</v>
      <v xml:space="preserve">http://creativecommons.org/licenses/by-sa/3.0/	http://creativecommons.org/licenses/by-sa/3.0/	</v>
    </spb>
    <spb s="0">
      <v xml:space="preserve">Wikipedia	</v>
      <v xml:space="preserve">CC-BY-SA	</v>
      <v xml:space="preserve">http://es.wikipedia.org/wiki/Winnipeg	</v>
      <v xml:space="preserve">http://creativecommons.org/licenses/by-sa/3.0/	</v>
    </spb>
    <spb s="44">
      <v>232</v>
      <v>233</v>
      <v>232</v>
      <v>232</v>
      <v>232</v>
      <v>233</v>
      <v>234</v>
      <v>233</v>
      <v>233</v>
    </spb>
    <spb s="9">
      <v>kilómetro cuadrado</v>
      <v>2016</v>
    </spb>
    <spb s="0">
      <v xml:space="preserve">Wikipedia	</v>
      <v xml:space="preserve">Public domain	</v>
      <v xml:space="preserve">http://it.wikipedia.org/wiki/Winnipeg	</v>
      <v xml:space="preserve">http://en.wikipedia.org/wiki/Public_domain	</v>
    </spb>
    <spb s="0">
      <v xml:space="preserve">Wikipedia	</v>
      <v xml:space="preserve">CC-BY-SA	</v>
      <v xml:space="preserve">http://en.wikipedia.org/wiki/Guernsey	</v>
      <v xml:space="preserve">http://creativecommons.org/licenses/by-sa/3.0/	</v>
    </spb>
    <spb s="0">
      <v xml:space="preserve">Cia	</v>
      <v xml:space="preserve">	</v>
      <v xml:space="preserve">https://www.cia.gov/library/publications/the-world-factbook/geos/gk.html?Transportation	</v>
      <v xml:space="preserve">	</v>
    </spb>
    <spb s="0">
      <v xml:space="preserve">Wikipedia	Cia	</v>
      <v xml:space="preserve">CC-BY-SA		</v>
      <v xml:space="preserve">http://en.wikipedia.org/wiki/Guernsey	https://www.cia.gov/library/publications/the-world-factbook/geos/gk.html?Transportation	</v>
      <v xml:space="preserve">http://creativecommons.org/licenses/by-sa/3.0/		</v>
    </spb>
    <spb s="47">
      <v>238</v>
      <v>239</v>
      <v>238</v>
      <v>238</v>
      <v>238</v>
      <v>238</v>
      <v>238</v>
      <v>240</v>
      <v>240</v>
      <v>240</v>
    </spb>
    <spb s="48">
      <v>GDP</v>
      <v>Area</v>
      <v>Image</v>
      <v>Name</v>
      <v>Population</v>
      <v>UniqueName</v>
      <v>VDPID/VSID</v>
      <v>National anthem</v>
      <v>LearnMoreOnLink</v>
      <v>Currency code</v>
      <v>Largest city</v>
      <v>Calling code</v>
      <v>Capital/Major City</v>
    </spb>
    <spb s="3">
      <v>15</v>
      <v>Name</v>
      <v>LearnMoreOnLink</v>
    </spb>
    <spb s="49">
      <v>2008</v>
      <v>kilómetro cuadrado</v>
      <v>2007-07</v>
    </spb>
    <spb s="0">
      <v xml:space="preserve">Wikipedia	</v>
      <v xml:space="preserve">CC0	</v>
      <v xml:space="preserve">http://en.wikipedia.org/wiki/Guernsey	</v>
      <v xml:space="preserve">http://creativecommons.org/publicdomain/zero/1.0/deed.en	</v>
    </spb>
    <spb s="0">
      <v xml:space="preserve">Wikipedia	</v>
      <v xml:space="preserve">CC-BY-SA	</v>
      <v xml:space="preserve">http://es.wikipedia.org/wiki/Hessle	</v>
      <v xml:space="preserve">http://creativecommons.org/licenses/by-sa/3.0/	</v>
    </spb>
    <spb s="0">
      <v xml:space="preserve">Wikipedia	</v>
      <v xml:space="preserve">CC-BY-SA	</v>
      <v xml:space="preserve">http://en.wikipedia.org/wiki/Hessle	</v>
      <v xml:space="preserve">http://creativecommons.org/licenses/by-sa/3.0/	</v>
    </spb>
    <spb s="0">
      <v xml:space="preserve">Wikipedia	Wikipedia	</v>
      <v xml:space="preserve">CC-BY-SA	CC-BY-SA	</v>
      <v xml:space="preserve">http://en.wikipedia.org/wiki/Hessle	http://es.wikipedia.org/wiki/Hessle	</v>
      <v xml:space="preserve">http://creativecommons.org/licenses/by-sa/3.0/	http://creativecommons.org/licenses/by-sa/3.0/	</v>
    </spb>
    <spb s="50">
      <v>246</v>
      <v>247</v>
      <v>246</v>
      <v>246</v>
      <v>248</v>
      <v>248</v>
      <v>248</v>
    </spb>
    <spb s="51">
      <v>Image</v>
      <v>Name</v>
      <v>Latitude</v>
      <v>Longitude</v>
      <v>Population</v>
      <v>UniqueName</v>
      <v>VDPID/VSID</v>
      <v>Description</v>
      <v>Country/region</v>
      <v>LearnMoreOnLink</v>
      <v>Admin Division 1 (State/province/other)</v>
      <v>Admin Division 2 (County/district/other)</v>
    </spb>
    <spb s="3">
      <v>16</v>
      <v>Name</v>
      <v>LearnMoreOnLink</v>
    </spb>
    <spb s="42">
      <v>2011</v>
    </spb>
    <spb s="0">
      <v xml:space="preserve">Wikipedia	</v>
      <v xml:space="preserve">CC BY-SA 2.0	</v>
      <v xml:space="preserve">http://it.wikipedia.org/wiki/Hessle	</v>
      <v xml:space="preserve">https://creativecommons.org/licenses/by-sa/2.0	</v>
    </spb>
    <spb s="0">
      <v xml:space="preserve">Wikipedia	</v>
      <v xml:space="preserve">CC-BY-SA	</v>
      <v xml:space="preserve">http://en.wikipedia.org/wiki/Wiltshire	</v>
      <v xml:space="preserve">http://creativecommons.org/licenses/by-sa/3.0/	</v>
    </spb>
    <spb s="0">
      <v xml:space="preserve">Wikipedia	Wikipedia	</v>
      <v xml:space="preserve">CC-BY-SA	CC-BY-SA	</v>
      <v xml:space="preserve">http://es.wikipedia.org/wiki/Wiltshire	http://en.wikipedia.org/wiki/Wiltshire	</v>
      <v xml:space="preserve">http://creativecommons.org/licenses/by-sa/3.0/	http://creativecommons.org/licenses/by-sa/3.0/	</v>
    </spb>
    <spb s="0">
      <v xml:space="preserve">Wikipedia	</v>
      <v xml:space="preserve">CC-BY-SA	</v>
      <v xml:space="preserve">http://es.wikipedia.org/wiki/Wiltshire	</v>
      <v xml:space="preserve">http://creativecommons.org/licenses/by-sa/3.0/	</v>
    </spb>
    <spb s="25">
      <v>254</v>
      <v>255</v>
      <v>255</v>
      <v>256</v>
      <v>255</v>
      <v>255</v>
    </spb>
    <spb s="0">
      <v xml:space="preserve">Wikipedia	</v>
      <v xml:space="preserve">CC BY-SA 2.0	</v>
      <v xml:space="preserve">http://es.wikipedia.org/wiki/Wiltshire	</v>
      <v xml:space="preserve">https://creativecommons.org/licenses/by-sa/2.0	</v>
    </spb>
    <spb s="0">
      <v xml:space="preserve">Wikipedia	</v>
      <v xml:space="preserve">CC-BY-SA	</v>
      <v xml:space="preserve">http://en.wikipedia.org/wiki/Winnipeg_Junction,_Minnesota	</v>
      <v xml:space="preserve">http://creativecommons.org/licenses/by-sa/3.0/	</v>
    </spb>
    <spb s="52">
      <v>259</v>
      <v>259</v>
      <v>259</v>
      <v>259</v>
      <v>259</v>
      <v>259</v>
      <v>259</v>
    </spb>
    <spb s="53">
      <v>Name</v>
      <v>Latitude</v>
      <v>Longitude</v>
      <v>UniqueName</v>
      <v>VDPID/VSID</v>
      <v>Country/region</v>
      <v>LearnMoreOnLink</v>
      <v>Admin Division 1 (State/province/other)</v>
      <v>Admin Division 2 (County/district/other)</v>
    </spb>
    <spb s="3">
      <v>17</v>
      <v>Name</v>
      <v>LearnMoreOnLink</v>
    </spb>
    <spb s="0">
      <v xml:space="preserve">Wikipedia	</v>
      <v xml:space="preserve">CC-BY-SA	</v>
      <v xml:space="preserve">http://en.wikipedia.org/wiki/Brooklyn	</v>
      <v xml:space="preserve">http://creativecommons.org/licenses/by-sa/3.0/	</v>
    </spb>
    <spb s="0">
      <v xml:space="preserve">Wikipedia	Wikipedia	</v>
      <v xml:space="preserve">CC-BY-SA	CC-BY-SA	</v>
      <v xml:space="preserve">http://en.wikipedia.org/wiki/Brooklyn	http://es.wikipedia.org/wiki/Brooklyn	</v>
      <v xml:space="preserve">http://creativecommons.org/licenses/by-sa/3.0/	http://creativecommons.org/licenses/by-sa/3.0/	</v>
    </spb>
    <spb s="0">
      <v xml:space="preserve">Wikipedia	</v>
      <v xml:space="preserve">CC-BY-SA	</v>
      <v xml:space="preserve">http://es.wikipedia.org/wiki/Brooklyn	</v>
      <v xml:space="preserve">http://creativecommons.org/licenses/by-sa/3.0/	</v>
    </spb>
    <spb s="0">
      <v xml:space="preserve">Wikipedia	Wikipedia	US Census	US BLS	</v>
      <v xml:space="preserve">CC-BY-SA	CC-BY-SA			</v>
      <v xml:space="preserve">http://en.wikipedia.org/wiki/Brooklyn	http://es.wikipedia.org/wiki/Brooklyn	http://www2.census.gov/programs-surveys/popest/datasets/2010-2018/cities/totals/sub-est2018_all.csv	http://www.bls.gov/	</v>
      <v xml:space="preserve">http://creativecommons.org/licenses/by-sa/3.0/	http://creativecommons.org/licenses/by-sa/3.0/			</v>
    </spb>
    <spb s="15">
      <v>263</v>
      <v>264</v>
      <v>263</v>
      <v>264</v>
      <v>265</v>
      <v>266</v>
      <v>266</v>
      <v>264</v>
    </spb>
    <spb s="3">
      <v>18</v>
      <v>Name</v>
      <v>LearnMoreOnLink</v>
    </spb>
    <spb s="0">
      <v xml:space="preserve">Wikipedia	</v>
      <v xml:space="preserve">CC-BY-SA-3.0	</v>
      <v xml:space="preserve">http://tr.wikipedia.org/wiki/Brooklyn	</v>
      <v xml:space="preserve">http://creativecommons.org/licenses/by-sa/3.0/	</v>
    </spb>
    <spb s="0">
      <v xml:space="preserve">Wikipedia	Wikipedia	</v>
      <v xml:space="preserve">CC-BY-SA	CC-BY-SA	</v>
      <v xml:space="preserve">http://en.wikipedia.org/wiki/Bournemouth	http://es.wikipedia.org/wiki/Bournemouth	</v>
      <v xml:space="preserve">http://creativecommons.org/licenses/by-sa/3.0/	http://creativecommons.org/licenses/by-sa/3.0/	</v>
    </spb>
    <spb s="0">
      <v xml:space="preserve">Wikipedia	</v>
      <v xml:space="preserve">CC-BY-SA	</v>
      <v xml:space="preserve">http://en.wikipedia.org/wiki/Bournemouth	</v>
      <v xml:space="preserve">http://creativecommons.org/licenses/by-sa/3.0/	</v>
    </spb>
    <spb s="0">
      <v xml:space="preserve">Wikipedia	</v>
      <v xml:space="preserve">CC-BY-SA	</v>
      <v xml:space="preserve">http://es.wikipedia.org/wiki/Bournemouth	</v>
      <v xml:space="preserve">http://creativecommons.org/licenses/by-sa/3.0/	</v>
    </spb>
    <spb s="15">
      <v>270</v>
      <v>270</v>
      <v>271</v>
      <v>270</v>
      <v>272</v>
      <v>270</v>
      <v>270</v>
      <v>270</v>
    </spb>
    <spb s="0">
      <v xml:space="preserve">Wikipedia	</v>
      <v xml:space="preserve">CC BY-SA 2.0	</v>
      <v xml:space="preserve">http://es.wikipedia.org/wiki/Bournemouth	</v>
      <v xml:space="preserve">https://creativecommons.org/licenses/by-sa/2.0	</v>
    </spb>
    <spb s="0">
      <v xml:space="preserve">Wikipedia	</v>
      <v xml:space="preserve">CC-BY-SA	</v>
      <v xml:space="preserve">http://en.wikipedia.org/wiki/Liverpool	</v>
      <v xml:space="preserve">http://creativecommons.org/licenses/by-sa/3.0/	</v>
    </spb>
    <spb s="0">
      <v xml:space="preserve">Wikipedia	Wikipedia	</v>
      <v xml:space="preserve">CC-BY-SA	CC-BY-SA	</v>
      <v xml:space="preserve">http://en.wikipedia.org/wiki/Liverpool	http://es.wikipedia.org/wiki/Liverpool	</v>
      <v xml:space="preserve">http://creativecommons.org/licenses/by-sa/3.0/	http://creativecommons.org/licenses/by-sa/3.0/	</v>
    </spb>
    <spb s="0">
      <v xml:space="preserve">Wikipedia	</v>
      <v xml:space="preserve">CC-BY-SA	</v>
      <v xml:space="preserve">http://es.wikipedia.org/wiki/Liverpool	</v>
      <v xml:space="preserve">http://creativecommons.org/licenses/by-sa/3.0/	</v>
    </spb>
    <spb s="0">
      <v xml:space="preserve">Wikipedia	Wikipedia	Tripadvisor	</v>
      <v xml:space="preserve">CC-BY-SA	CC-BY-SA		</v>
      <v xml:space="preserve">http://en.wikipedia.org/wiki/Liverpool	http://es.wikipedia.org/wiki/Liverpool	http://www.tripadvisor.se/Tourism-g186337-m17457-Liverpool_Merseyside_England-Vacations.html	</v>
      <v xml:space="preserve">http://creativecommons.org/licenses/by-sa/3.0/	http://creativecommons.org/licenses/by-sa/3.0/		</v>
    </spb>
    <spb s="31">
      <v>275</v>
      <v>276</v>
      <v>275</v>
      <v>275</v>
      <v>275</v>
      <v>276</v>
      <v>277</v>
      <v>276</v>
      <v>278</v>
      <v>276</v>
    </spb>
    <spb s="0">
      <v xml:space="preserve">Wikipedia	</v>
      <v xml:space="preserve">CC BY-SA 3.0	</v>
      <v xml:space="preserve">http://pl.wikipedia.org/wiki/Liverpool	</v>
      <v xml:space="preserve">https://creativecommons.org/licenses/by-sa/3.0	</v>
    </spb>
    <spb s="0">
      <v xml:space="preserve">Wikipedia	Cia	travel.state.gov	</v>
      <v xml:space="preserve">CC-BY-SA			</v>
      <v xml:space="preserve">http://en.wikipedia.org/wiki/Austria	https://www.cia.gov/library/publications/the-world-factbook/geos/au.html?Transportation	https://travel.state.gov/content/travel/en/international-travel/International-Travel-Country-Information-Pages/Austria.html	</v>
      <v xml:space="preserve">http://creativecommons.org/licenses/by-sa/3.0/			</v>
    </spb>
    <spb s="0">
      <v xml:space="preserve">Wikipedia	Wikipedia	Cia	</v>
      <v xml:space="preserve">CC-BY-SA	CC-BY-SA		</v>
      <v xml:space="preserve">http://es.wikipedia.org/wiki/Austria	http://fr.wikipedia.org/wiki/Autriche	https://www.cia.gov/library/publications/the-world-factbook/geos/au.html?Transportation	</v>
      <v xml:space="preserve">http://creativecommons.org/licenses/by-sa/3.0/	http://creativecommons.org/licenses/by-sa/3.0/		</v>
    </spb>
    <spb s="0">
      <v xml:space="preserve">Wikipedia	Wikipedia	</v>
      <v xml:space="preserve">CC-BY-SA	CC-BY-SA	</v>
      <v xml:space="preserve">http://en.wikipedia.org/wiki/Austria	http://es.wikipedia.org/wiki/Austria	</v>
      <v xml:space="preserve">http://creativecommons.org/licenses/by-sa/3.0/	http://creativecommons.org/licenses/by-sa/3.0/	</v>
    </spb>
    <spb s="0">
      <v xml:space="preserve">Wikipedia	</v>
      <v xml:space="preserve">CC-BY-SA	</v>
      <v xml:space="preserve">http://es.wikipedia.org/wiki/Austria	</v>
      <v xml:space="preserve">http://creativecommons.org/licenses/by-sa/3.0/	</v>
    </spb>
    <spb s="0">
      <v xml:space="preserve">Wikipedia	</v>
      <v xml:space="preserve">CC-BY-SA	</v>
      <v xml:space="preserve">http://en.wikipedia.org/wiki/Austria	</v>
      <v xml:space="preserve">http://creativecommons.org/licenses/by-sa/3.0/	</v>
    </spb>
    <spb s="0">
      <v xml:space="preserve">Cia	</v>
      <v xml:space="preserve">	</v>
      <v xml:space="preserve">https://www.cia.gov/library/publications/the-world-factbook/geos/au.html?Transportation	</v>
      <v xml:space="preserve">	</v>
    </spb>
    <spb s="0">
      <v xml:space="preserve">Wikipedia	Wikipedia	Wikipedia	Cia	</v>
      <v xml:space="preserve">CC-BY-SA	CC-BY-SA	CC-BY-SA		</v>
      <v xml:space="preserve">http://en.wikipedia.org/wiki/Austria	http://es.wikipedia.org/wiki/Austria	http://fr.wikipedia.org/wiki/Autriche	https://www.cia.gov/library/publications/the-world-factbook/geos/au.html?Transportation	</v>
      <v xml:space="preserve">http://creativecommons.org/licenses/by-sa/3.0/	http://creativecommons.org/licenses/by-sa/3.0/	http://creativecommons.org/licenses/by-sa/3.0/		</v>
    </spb>
    <spb s="0">
      <v xml:space="preserve">Wikipedia	Cia	</v>
      <v xml:space="preserve">CC-BY-SA		</v>
      <v xml:space="preserve">http://en.wikipedia.org/wiki/Austria	https://www.cia.gov/library/publications/the-world-factbook/geos/au.html?Transportation	</v>
      <v xml:space="preserve">http://creativecommons.org/licenses/by-sa/3.0/		</v>
    </spb>
    <spb s="54">
      <v>52</v>
      <v>281</v>
      <v>282</v>
      <v>283</v>
      <v>56</v>
      <v>283</v>
      <v>284</v>
      <v>283</v>
      <v>59</v>
      <v>285</v>
      <v>60</v>
      <v>286</v>
      <v>287</v>
      <v>288</v>
      <v>63</v>
      <v>286</v>
      <v>64</v>
      <v>65</v>
      <v>66</v>
      <v>286</v>
      <v>286</v>
      <v>286</v>
      <v>281</v>
      <v>286</v>
      <v>287</v>
      <v>286</v>
      <v>67</v>
      <v>68</v>
      <v>285</v>
      <v>69</v>
      <v>70</v>
      <v>286</v>
      <v>286</v>
      <v>286</v>
      <v>71</v>
      <v>286</v>
      <v>286</v>
      <v>286</v>
      <v>286</v>
      <v>286</v>
      <v>286</v>
      <v>286</v>
      <v>281</v>
    </spb>
    <spb s="22">
      <v>2019</v>
      <v>2017</v>
      <v>kilómetro cuadrado</v>
      <v>2019</v>
      <v>2017</v>
      <v>2019</v>
      <v>2019</v>
      <v>años (2018)</v>
      <v>2019</v>
      <v>por mil (2018)</v>
      <v>2018</v>
      <v>por mil (2018)</v>
      <v>2016</v>
      <v>2016</v>
      <v>2018</v>
      <v>por litro (2016)</v>
      <v>2019</v>
      <v>2015</v>
      <v>muertes por 100 000 (2017)</v>
      <v>kWh (2014)</v>
      <v>2012</v>
      <v>2017</v>
      <v>kilotones por año (2016)</v>
      <v>2015</v>
      <v>2017</v>
      <v>2017</v>
      <v>2019</v>
      <v>2017</v>
      <v>2017</v>
      <v>2017</v>
      <v>2017</v>
      <v>2017</v>
      <v>2017</v>
      <v>2017</v>
      <v>2019</v>
    </spb>
    <spb s="0">
      <v xml:space="preserve">Wikipedia	</v>
      <v xml:space="preserve">Public domain	</v>
      <v xml:space="preserve">http://es.wikipedia.org/wiki/Austria	</v>
      <v xml:space="preserve">http://en.wikipedia.org/wiki/Public_domain	</v>
    </spb>
    <spb s="0">
      <v xml:space="preserve">Wikipedia	Wikipedia	</v>
      <v xml:space="preserve">CC-BY-SA	CC-BY-SA	</v>
      <v xml:space="preserve">http://es.wikipedia.org/wiki/Plymouth	http://en.wikipedia.org/wiki/Plymouth	</v>
      <v xml:space="preserve">http://creativecommons.org/licenses/by-sa/3.0/	http://creativecommons.org/licenses/by-sa/3.0/	</v>
    </spb>
    <spb s="0">
      <v xml:space="preserve">Wikipedia	</v>
      <v xml:space="preserve">CC-BY-SA	</v>
      <v xml:space="preserve">http://es.wikipedia.org/wiki/Plymouth	</v>
      <v xml:space="preserve">http://creativecommons.org/licenses/by-sa/3.0/	</v>
    </spb>
    <spb s="0">
      <v xml:space="preserve">Wikipedia	</v>
      <v xml:space="preserve">CC-BY-SA	</v>
      <v xml:space="preserve">http://en.wikipedia.org/wiki/Plymouth	</v>
      <v xml:space="preserve">http://creativecommons.org/licenses/by-sa/3.0/	</v>
    </spb>
    <spb s="15">
      <v>292</v>
      <v>293</v>
      <v>294</v>
      <v>293</v>
      <v>293</v>
      <v>292</v>
      <v>292</v>
      <v>292</v>
    </spb>
    <spb s="55">
      <v>Area</v>
      <v>Name</v>
      <v>Latitude</v>
      <v>Longitude</v>
      <v>Population</v>
      <v>UniqueName</v>
      <v>VDPID/VSID</v>
      <v>Description</v>
      <v>Country/region</v>
      <v>LearnMoreOnLink</v>
      <v>Admin Division 1 (State/province/other)</v>
      <v>Admin Division 2 (County/district/other)</v>
    </spb>
    <spb s="3">
      <v>19</v>
      <v>Name</v>
      <v>LearnMoreOnLink</v>
    </spb>
    <spb s="56">
      <v>2</v>
      <v>3</v>
    </spb>
    <spb s="0">
      <v xml:space="preserve">Wikipedia	Wikipedia	</v>
      <v xml:space="preserve">CC-BY-SA	CC-BY-SA	</v>
      <v xml:space="preserve">http://es.wikipedia.org/wiki/Devon	http://en.wikipedia.org/wiki/Devon	</v>
      <v xml:space="preserve">http://creativecommons.org/licenses/by-sa/3.0/	http://creativecommons.org/licenses/by-sa/3.0/	</v>
    </spb>
    <spb s="0">
      <v xml:space="preserve">Wikipedia	</v>
      <v xml:space="preserve">CC-BY-SA	</v>
      <v xml:space="preserve">http://es.wikipedia.org/wiki/Devon	</v>
      <v xml:space="preserve">http://creativecommons.org/licenses/by-sa/3.0/	</v>
    </spb>
    <spb s="57">
      <v>299</v>
      <v>299</v>
      <v>299</v>
      <v>300</v>
      <v>299</v>
      <v>299</v>
      <v>299</v>
    </spb>
    <spb s="0">
      <v xml:space="preserve">Wikipedia	</v>
      <v xml:space="preserve">Public domain	</v>
      <v xml:space="preserve">http://es.wikipedia.org/wiki/Devon	</v>
      <v xml:space="preserve">http://en.wikipedia.org/wiki/Public_domain	</v>
    </spb>
    <spb s="0">
      <v xml:space="preserve">Wikipedia	Wikipedia	</v>
      <v xml:space="preserve">CC-BY-SA	CC-BY-SA	</v>
      <v xml:space="preserve">http://en.wikipedia.org/wiki/San_Francisco	http://fr.wikipedia.org/wiki/San_Francisco	</v>
      <v xml:space="preserve">http://creativecommons.org/licenses/by-sa/3.0/	http://creativecommons.org/licenses/by-sa/3.0/	</v>
    </spb>
    <spb s="0">
      <v xml:space="preserve">Wikipedia	Wikipedia	</v>
      <v xml:space="preserve">CC-BY-SA	CC-BY-SA	</v>
      <v xml:space="preserve">http://en.wikipedia.org/wiki/San_Francisco	http://es.wikipedia.org/wiki/San_Francisco_(California)	</v>
      <v xml:space="preserve">http://creativecommons.org/licenses/by-sa/3.0/	http://creativecommons.org/licenses/by-sa/3.0/	</v>
    </spb>
    <spb s="0">
      <v xml:space="preserve">Wikipedia	</v>
      <v xml:space="preserve">CC-BY-SA	</v>
      <v xml:space="preserve">http://en.wikipedia.org/wiki/San_Francisco	</v>
      <v xml:space="preserve">http://creativecommons.org/licenses/by-sa/3.0/	</v>
    </spb>
    <spb s="0">
      <v xml:space="preserve">Wikipedia	</v>
      <v xml:space="preserve">CC-BY-SA	</v>
      <v xml:space="preserve">http://es.wikipedia.org/wiki/San_Francisco_(California)	</v>
      <v xml:space="preserve">http://creativecommons.org/licenses/by-sa/3.0/	</v>
    </spb>
    <spb s="0">
      <v xml:space="preserve">Wikipedia	Wikipedia	US Census	</v>
      <v xml:space="preserve">CC-BY-SA	CC-BY-SA		</v>
      <v xml:space="preserve">http://en.wikipedia.org/wiki/San_Francisco	http://es.wikipedia.org/wiki/San_Francisco_(California)	http://www2.census.gov/programs-surveys/popest/datasets/2010-2018/cities/totals/sub-est2018_all.csv	</v>
      <v xml:space="preserve">http://creativecommons.org/licenses/by-sa/3.0/	http://creativecommons.org/licenses/by-sa/3.0/		</v>
    </spb>
    <spb s="0">
      <v xml:space="preserve">Wikipedia	Wikipedia	US Census	Indeed	US Census	</v>
      <v xml:space="preserve">CC-BY-SA	CC-BY-SA				</v>
      <v xml:space="preserve">http://en.wikipedia.org/wiki/San_Francisco	http://es.wikipedia.org/wiki/San_Francisco_(California)	http://www2.census.gov/programs-surveys/popest/datasets/2010-2018/cities/totals/sub-est2018_all.csv	https://www.indeed.com/cmp/SAN-Francisco-Department-of-Elections	http://www.census.gov/quickfacts/table/WTN220212/06075	</v>
      <v xml:space="preserve">http://creativecommons.org/licenses/by-sa/3.0/	http://creativecommons.org/licenses/by-sa/3.0/				</v>
    </spb>
    <spb s="1">
      <v>303</v>
      <v>304</v>
      <v>305</v>
      <v>304</v>
      <v>306</v>
      <v>307</v>
      <v>308</v>
    </spb>
    <spb s="0">
      <v xml:space="preserve">Wikipedia	</v>
      <v xml:space="preserve">Public domain	</v>
      <v xml:space="preserve">http://it.wikipedia.org/wiki/San_Francisco	</v>
      <v xml:space="preserve">http://en.wikipedia.org/wiki/Public_domain	</v>
    </spb>
    <spb s="0">
      <v xml:space="preserve">Wikipedia	travel.state.gov	</v>
      <v xml:space="preserve">CC-BY-SA		</v>
      <v xml:space="preserve">http://en.wikipedia.org/wiki/Bulgaria	https://travel.state.gov/content/travel/en/international-travel/International-Travel-Country-Information-Pages/Bulgaria.html	</v>
      <v xml:space="preserve">http://creativecommons.org/licenses/by-sa/3.0/		</v>
    </spb>
    <spb s="0">
      <v xml:space="preserve">Wikipedia	</v>
      <v xml:space="preserve">CC-BY-SA	</v>
      <v xml:space="preserve">http://en.wikipedia.org/wiki/Bulgaria	</v>
      <v xml:space="preserve">http://creativecommons.org/licenses/by-sa/3.0/	</v>
    </spb>
    <spb s="0">
      <v xml:space="preserve">Wikipedia	Wikipedia	</v>
      <v xml:space="preserve">CC-BY-SA	CC-BY-SA	</v>
      <v xml:space="preserve">http://en.wikipedia.org/wiki/Bulgaria	http://es.wikipedia.org/wiki/Bulgaria	</v>
      <v xml:space="preserve">http://creativecommons.org/licenses/by-sa/3.0/	http://creativecommons.org/licenses/by-sa/3.0/	</v>
    </spb>
    <spb s="0">
      <v xml:space="preserve">Wikipedia	</v>
      <v xml:space="preserve">CC-BY-SA	</v>
      <v xml:space="preserve">http://es.wikipedia.org/wiki/Bulgaria	</v>
      <v xml:space="preserve">http://creativecommons.org/licenses/by-sa/3.0/	</v>
    </spb>
    <spb s="0">
      <v xml:space="preserve">Cia	</v>
      <v xml:space="preserve">	</v>
      <v xml:space="preserve">https://www.cia.gov/library/publications/the-world-factbook/geos/bu.html?Transportation	</v>
      <v xml:space="preserve">	</v>
    </spb>
    <spb s="0">
      <v xml:space="preserve">Wikipedia	Wikipedia	Wikipedia	Cia	</v>
      <v xml:space="preserve">CC-BY-SA	CC-BY-SA	CC-BY-SA		</v>
      <v xml:space="preserve">http://en.wikipedia.org/wiki/Bulgaria	http://es.wikipedia.org/wiki/Bulgaria	http://fr.wikipedia.org/wiki/Bulgarie	https://www.cia.gov/library/publications/the-world-factbook/geos/bu.html?Transportation	</v>
      <v xml:space="preserve">http://creativecommons.org/licenses/by-sa/3.0/	http://creativecommons.org/licenses/by-sa/3.0/	http://creativecommons.org/licenses/by-sa/3.0/		</v>
    </spb>
    <spb s="0">
      <v xml:space="preserve">Wikipedia	Cia	</v>
      <v xml:space="preserve">CC-BY-SA		</v>
      <v xml:space="preserve">http://en.wikipedia.org/wiki/Bulgaria	https://www.cia.gov/library/publications/the-world-factbook/geos/bu.html?Transportation	</v>
      <v xml:space="preserve">http://creativecommons.org/licenses/by-sa/3.0/		</v>
    </spb>
    <spb s="0">
      <v xml:space="preserve">Wikipedia	Cia	travel.state.gov	</v>
      <v xml:space="preserve">CC-BY-SA			</v>
      <v xml:space="preserve">http://en.wikipedia.org/wiki/Bulgaria	https://www.cia.gov/library/publications/the-world-factbook/geos/bu.html?Transportation	https://travel.state.gov/content/travel/en/international-travel/International-Travel-Country-Information-Pages/Bulgaria.html	</v>
      <v xml:space="preserve">http://creativecommons.org/licenses/by-sa/3.0/			</v>
    </spb>
    <spb s="58">
      <v>52</v>
      <v>311</v>
      <v>312</v>
      <v>313</v>
      <v>56</v>
      <v>313</v>
      <v>314</v>
      <v>313</v>
      <v>312</v>
      <v>59</v>
      <v>312</v>
      <v>60</v>
      <v>315</v>
      <v>316</v>
      <v>317</v>
      <v>63</v>
      <v>315</v>
      <v>64</v>
      <v>65</v>
      <v>66</v>
      <v>315</v>
      <v>315</v>
      <v>315</v>
      <v>318</v>
      <v>315</v>
      <v>316</v>
      <v>315</v>
      <v>67</v>
      <v>68</v>
      <v>312</v>
      <v>69</v>
      <v>70</v>
      <v>315</v>
      <v>315</v>
      <v>315</v>
      <v>71</v>
      <v>315</v>
      <v>315</v>
      <v>315</v>
      <v>315</v>
      <v>315</v>
      <v>315</v>
      <v>315</v>
      <v>318</v>
    </spb>
    <spb s="22">
      <v>2019</v>
      <v>2021</v>
      <v>kilómetro cuadrado</v>
      <v>2019</v>
      <v>2015</v>
      <v>2019</v>
      <v>2019</v>
      <v>años (2018)</v>
      <v>2019</v>
      <v>por mil (2018)</v>
      <v>2018</v>
      <v>por mil (2018)</v>
      <v>2016</v>
      <v>2016</v>
      <v>2018</v>
      <v>por litro (2016)</v>
      <v>2019</v>
      <v>2015</v>
      <v>muertes por 100 000 (2017)</v>
      <v>kWh (2014)</v>
      <v>2012</v>
      <v>2017</v>
      <v>kilotones por año (2016)</v>
      <v>2014</v>
      <v>2017</v>
      <v>2017</v>
      <v>2019</v>
      <v>2017</v>
      <v>2017</v>
      <v>2017</v>
      <v>2017</v>
      <v>2017</v>
      <v>2017</v>
      <v>2017</v>
      <v>2011</v>
    </spb>
    <spb s="0">
      <v xml:space="preserve">Wikipedia	</v>
      <v xml:space="preserve">Public domain	</v>
      <v xml:space="preserve">http://es.wikipedia.org/wiki/Bulgaria	</v>
      <v xml:space="preserve">http://en.wikipedia.org/wiki/Public_domain	</v>
    </spb>
    <spb s="0">
      <v xml:space="preserve">Wikipedia	</v>
      <v xml:space="preserve">CC-BY-SA	</v>
      <v xml:space="preserve">http://en.wikipedia.org/wiki/Dowagiac,_Michigan	</v>
      <v xml:space="preserve">http://creativecommons.org/licenses/by-sa/3.0/	</v>
    </spb>
    <spb s="0">
      <v xml:space="preserve">Wikipedia	Wikipedia	</v>
      <v xml:space="preserve">CC-BY-SA	CC-BY-SA	</v>
      <v xml:space="preserve">http://en.wikipedia.org/wiki/Dowagiac,_Michigan	http://es.wikipedia.org/wiki/Dowagiac	</v>
      <v xml:space="preserve">http://creativecommons.org/licenses/by-sa/3.0/	http://creativecommons.org/licenses/by-sa/3.0/	</v>
    </spb>
    <spb s="0">
      <v xml:space="preserve">Wikipedia	Wikipedia	US Census	</v>
      <v xml:space="preserve">CC-BY-SA	CC-BY-SA		</v>
      <v xml:space="preserve">http://en.wikipedia.org/wiki/Dowagiac,_Michigan	http://es.wikipedia.org/wiki/Dowagiac	http://www2.census.gov/programs-surveys/popest/datasets/2010-2018/cities/totals/sub-est2018_all.csv	</v>
      <v xml:space="preserve">http://creativecommons.org/licenses/by-sa/3.0/	http://creativecommons.org/licenses/by-sa/3.0/		</v>
    </spb>
    <spb s="0">
      <v xml:space="preserve">Wikipedia	Wikipedia	US Census	US Census	</v>
      <v xml:space="preserve">CC-BY-SA	CC-BY-SA			</v>
      <v xml:space="preserve">http://en.wikipedia.org/wiki/Dowagiac,_Michigan	http://es.wikipedia.org/wiki/Dowagiac	http://www2.census.gov/programs-surveys/popest/datasets/2010-2018/cities/totals/sub-est2018_all.csv	http://www.census.gov/quickfacts/table/PST045215/2622880	</v>
      <v xml:space="preserve">http://creativecommons.org/licenses/by-sa/3.0/	http://creativecommons.org/licenses/by-sa/3.0/			</v>
    </spb>
    <spb s="31">
      <v>322</v>
      <v>323</v>
      <v>322</v>
      <v>322</v>
      <v>128</v>
      <v>323</v>
      <v>323</v>
      <v>324</v>
      <v>325</v>
      <v>323</v>
    </spb>
    <spb s="0">
      <v xml:space="preserve">Wikipedia	</v>
      <v xml:space="preserve">Public domain	</v>
      <v xml:space="preserve">http://es.wikipedia.org/wiki/Dowagiac	</v>
      <v xml:space="preserve">http://en.wikipedia.org/wiki/Public_domain	</v>
    </spb>
    <spb s="0">
      <v xml:space="preserve">Wikipedia	</v>
      <v xml:space="preserve">CC-BY-SA	</v>
      <v xml:space="preserve">http://en.wikipedia.org/wiki/Rotherfield	</v>
      <v xml:space="preserve">http://creativecommons.org/licenses/by-sa/3.0/	</v>
    </spb>
    <spb s="0">
      <v xml:space="preserve">Wikipedia	</v>
      <v xml:space="preserve">CC-BY-SA	</v>
      <v xml:space="preserve">http://es.wikipedia.org/wiki/Rotherfield	</v>
      <v xml:space="preserve">http://creativecommons.org/licenses/by-sa/3.0/	</v>
    </spb>
    <spb s="0">
      <v xml:space="preserve">Wikipedia	Wikipedia	</v>
      <v xml:space="preserve">CC-BY-SA	CC-BY-SA	</v>
      <v xml:space="preserve">http://en.wikipedia.org/wiki/Rotherfield	http://it.wikipedia.org/wiki/Rotherfield	</v>
      <v xml:space="preserve">http://creativecommons.org/licenses/by-sa/3.0/	http://creativecommons.org/licenses/by-sa/3.0/	</v>
    </spb>
    <spb s="0">
      <v xml:space="preserve">Wikipedia	Wikipedia	</v>
      <v xml:space="preserve">CC-BY-SA	CC-BY-SA	</v>
      <v xml:space="preserve">http://en.wikipedia.org/wiki/Rotherfield	http://es.wikipedia.org/wiki/Rotherfield	</v>
      <v xml:space="preserve">http://creativecommons.org/licenses/by-sa/3.0/	http://creativecommons.org/licenses/by-sa/3.0/	</v>
    </spb>
    <spb s="31">
      <v>328</v>
      <v>329</v>
      <v>330</v>
      <v>330</v>
      <v>328</v>
      <v>329</v>
      <v>329</v>
      <v>331</v>
      <v>331</v>
      <v>331</v>
    </spb>
    <spb s="3">
      <v>20</v>
      <v>Name</v>
      <v>LearnMoreOnLink</v>
    </spb>
    <spb s="0">
      <v xml:space="preserve">Wikipedia	Wikipedia	</v>
      <v xml:space="preserve">CC-BY-SA	CC-BY-SA	</v>
      <v xml:space="preserve">http://es.wikipedia.org/wiki/Somerset	http://en.wikipedia.org/wiki/Somerset	</v>
      <v xml:space="preserve">http://creativecommons.org/licenses/by-sa/3.0/	http://creativecommons.org/licenses/by-sa/3.0/	</v>
    </spb>
    <spb s="0">
      <v xml:space="preserve">Wikipedia	</v>
      <v xml:space="preserve">CC-BY-SA	</v>
      <v xml:space="preserve">http://en.wikipedia.org/wiki/Somerset	</v>
      <v xml:space="preserve">http://creativecommons.org/licenses/by-sa/3.0/	</v>
    </spb>
    <spb s="0">
      <v xml:space="preserve">Wikipedia	</v>
      <v xml:space="preserve">CC-BY-SA	</v>
      <v xml:space="preserve">http://es.wikipedia.org/wiki/Somerset	</v>
      <v xml:space="preserve">http://creativecommons.org/licenses/by-sa/3.0/	</v>
    </spb>
    <spb s="1">
      <v>334</v>
      <v>334</v>
      <v>335</v>
      <v>334</v>
      <v>336</v>
      <v>334</v>
      <v>334</v>
    </spb>
    <spb s="59">
      <v>Area</v>
      <v>Image</v>
      <v>Name</v>
      <v>Population</v>
      <v>UniqueName</v>
      <v>VDPID/VSID</v>
      <v>Description</v>
      <v>Country/region</v>
      <v>LearnMoreOnLink</v>
      <v>Largest city</v>
      <v>Admin Division 1 (State/province/other)</v>
    </spb>
    <spb s="3">
      <v>21</v>
      <v>Name</v>
      <v>LearnMoreOnLink</v>
    </spb>
    <spb s="0">
      <v xml:space="preserve">Wikipedia	</v>
      <v xml:space="preserve">CC BY-SA 3.0	</v>
      <v xml:space="preserve">http://es.wikipedia.org/wiki/Somerset	</v>
      <v xml:space="preserve">https://creativecommons.org/licenses/by-sa/3.0	</v>
    </spb>
    <spb s="0">
      <v xml:space="preserve">Wikipedia	</v>
      <v xml:space="preserve">CC-BY-SA	</v>
      <v xml:space="preserve">http://en.wikipedia.org/wiki/Bath,_Somerset	</v>
      <v xml:space="preserve">http://creativecommons.org/licenses/by-sa/3.0/	</v>
    </spb>
    <spb s="0">
      <v xml:space="preserve">Wikipedia	Wikipedia	</v>
      <v xml:space="preserve">CC-BY-SA	CC-BY-SA	</v>
      <v xml:space="preserve">http://en.wikipedia.org/wiki/Bath,_Somerset	http://es.wikipedia.org/wiki/Bath	</v>
      <v xml:space="preserve">http://creativecommons.org/licenses/by-sa/3.0/	http://creativecommons.org/licenses/by-sa/3.0/	</v>
    </spb>
    <spb s="0">
      <v xml:space="preserve">Wikipedia	</v>
      <v xml:space="preserve">CC-BY-SA	</v>
      <v xml:space="preserve">http://es.wikipedia.org/wiki/Bath	</v>
      <v xml:space="preserve">http://creativecommons.org/licenses/by-sa/3.0/	</v>
    </spb>
    <spb s="0">
      <v xml:space="preserve">Wikipedia	Wikipedia	travel.yahoo.com	</v>
      <v xml:space="preserve">CC-BY-SA	CC-BY-SA		</v>
      <v xml:space="preserve">http://en.wikipedia.org/wiki/Bath,_Somerset	http://es.wikipedia.org/wiki/Bath	http://travel.yahoo.com/p-travelguide-191501815-bath_vacations-i	</v>
      <v xml:space="preserve">http://creativecommons.org/licenses/by-sa/3.0/	http://creativecommons.org/licenses/by-sa/3.0/		</v>
    </spb>
    <spb s="15">
      <v>341</v>
      <v>342</v>
      <v>341</v>
      <v>342</v>
      <v>343</v>
      <v>342</v>
      <v>344</v>
      <v>342</v>
    </spb>
    <spb s="0">
      <v xml:space="preserve">Wikipedia	</v>
      <v xml:space="preserve">Public domain	</v>
      <v xml:space="preserve">http://de.wikipedia.org/wiki/Bath	</v>
      <v xml:space="preserve">http://en.wikipedia.org/wiki/Public_domain	</v>
    </spb>
    <spb s="0">
      <v xml:space="preserve">Wikipedia	</v>
      <v xml:space="preserve">CC-BY-SA	</v>
      <v xml:space="preserve">http://en.wikipedia.org/wiki/Ruotsinpyhtää	</v>
      <v xml:space="preserve">http://creativecommons.org/licenses/by-sa/3.0/	</v>
    </spb>
    <spb s="0">
      <v xml:space="preserve">Wikipedia	Ruotsinpyhtaa	</v>
      <v xml:space="preserve">CC-BY-SA		</v>
      <v xml:space="preserve">http://es.wikipedia.org/wiki/Ruotsinpyhtää	http://www.ruotsinpyhtaa.fi/	</v>
      <v xml:space="preserve">http://creativecommons.org/licenses/by-sa/3.0/		</v>
    </spb>
    <spb s="0">
      <v xml:space="preserve">Ruotsinpyhtaa	</v>
      <v xml:space="preserve">	</v>
      <v xml:space="preserve">http://www.ruotsinpyhtaa.fi/	</v>
      <v xml:space="preserve">	</v>
    </spb>
    <spb s="0">
      <v xml:space="preserve">Wikipedia	</v>
      <v xml:space="preserve">CC-BY-SA	</v>
      <v xml:space="preserve">http://es.wikipedia.org/wiki/Ruotsinpyhtää	</v>
      <v xml:space="preserve">http://creativecommons.org/licenses/by-sa/3.0/	</v>
    </spb>
    <spb s="0">
      <v xml:space="preserve">Wikipedia	Wikipedia	Ruotsinpyhtaa	</v>
      <v xml:space="preserve">CC-BY-SA	CC-BY-SA		</v>
      <v xml:space="preserve">http://en.wikipedia.org/wiki/Ruotsinpyhtää	http://es.wikipedia.org/wiki/Ruotsinpyhtää	http://www.ruotsinpyhtaa.fi/	</v>
      <v xml:space="preserve">http://creativecommons.org/licenses/by-sa/3.0/	http://creativecommons.org/licenses/by-sa/3.0/		</v>
    </spb>
    <spb s="60">
      <v>347</v>
      <v>348</v>
      <v>349</v>
      <v>349</v>
      <v>347</v>
      <v>348</v>
      <v>350</v>
      <v>351</v>
    </spb>
    <spb s="3">
      <v>22</v>
      <v>Name</v>
      <v>LearnMoreOnLink</v>
    </spb>
    <spb s="9">
      <v>kilómetro cuadrado</v>
      <v>2009</v>
    </spb>
    <spb s="0">
      <v xml:space="preserve">Wikipedia	</v>
      <v xml:space="preserve">Public domain	</v>
      <v xml:space="preserve">http://en.wikipedia.org/wiki/Ruotsinpyhtää	</v>
      <v xml:space="preserve">http://en.wikipedia.org/wiki/Public_domain	</v>
    </spb>
    <spb s="0">
      <v xml:space="preserve">Wikipedia	Cia	travel.state.gov	</v>
      <v xml:space="preserve">CC-BY-SA			</v>
      <v xml:space="preserve">http://en.wikipedia.org/wiki/Finland	https://www.cia.gov/library/publications/the-world-factbook/geos/fi.html?Transportation	https://travel.state.gov/content/travel/en/international-travel/International-Travel-Country-Information-Pages/Finland.html	</v>
      <v xml:space="preserve">http://creativecommons.org/licenses/by-sa/3.0/			</v>
    </spb>
    <spb s="0">
      <v xml:space="preserve">Wikipedia	Wikipedia	Cia	</v>
      <v xml:space="preserve">CC-BY-SA	CC-BY-SA		</v>
      <v xml:space="preserve">http://es.wikipedia.org/wiki/Finlandia	http://fr.wikipedia.org/wiki/Finlande	https://www.cia.gov/library/publications/the-world-factbook/geos/fi.html?Transportation	</v>
      <v xml:space="preserve">http://creativecommons.org/licenses/by-sa/3.0/	http://creativecommons.org/licenses/by-sa/3.0/		</v>
    </spb>
    <spb s="0">
      <v xml:space="preserve">Wikipedia	Wikipedia	</v>
      <v xml:space="preserve">CC-BY-SA	CC-BY-SA	</v>
      <v xml:space="preserve">http://en.wikipedia.org/wiki/Finland	http://es.wikipedia.org/wiki/Finlandia	</v>
      <v xml:space="preserve">http://creativecommons.org/licenses/by-sa/3.0/	http://creativecommons.org/licenses/by-sa/3.0/	</v>
    </spb>
    <spb s="0">
      <v xml:space="preserve">Wikipedia	</v>
      <v xml:space="preserve">CC-BY-SA	</v>
      <v xml:space="preserve">http://es.wikipedia.org/wiki/Finlandia	</v>
      <v xml:space="preserve">http://creativecommons.org/licenses/by-sa/3.0/	</v>
    </spb>
    <spb s="0">
      <v xml:space="preserve">Wikipedia	</v>
      <v xml:space="preserve">CC-BY-SA	</v>
      <v xml:space="preserve">http://en.wikipedia.org/wiki/Finland	</v>
      <v xml:space="preserve">http://creativecommons.org/licenses/by-sa/3.0/	</v>
    </spb>
    <spb s="0">
      <v xml:space="preserve">Cia	</v>
      <v xml:space="preserve">	</v>
      <v xml:space="preserve">https://www.cia.gov/library/publications/the-world-factbook/geos/fi.html?Transportation	</v>
      <v xml:space="preserve">	</v>
    </spb>
    <spb s="0">
      <v xml:space="preserve">Wikipedia	Wikipedia	Wikipedia	Cia	</v>
      <v xml:space="preserve">CC-BY-SA	CC-BY-SA	CC-BY-SA		</v>
      <v xml:space="preserve">http://en.wikipedia.org/wiki/Finland	http://es.wikipedia.org/wiki/Finlandia	http://fr.wikipedia.org/wiki/Finlande	https://www.cia.gov/library/publications/the-world-factbook/geos/fi.html?Transportation	</v>
      <v xml:space="preserve">http://creativecommons.org/licenses/by-sa/3.0/	http://creativecommons.org/licenses/by-sa/3.0/	http://creativecommons.org/licenses/by-sa/3.0/		</v>
    </spb>
    <spb s="0">
      <v xml:space="preserve">Wikipedia	Cia	</v>
      <v xml:space="preserve">CC-BY-SA		</v>
      <v xml:space="preserve">http://en.wikipedia.org/wiki/Finland	https://www.cia.gov/library/publications/the-world-factbook/geos/fi.html?Transportation	</v>
      <v xml:space="preserve">http://creativecommons.org/licenses/by-sa/3.0/		</v>
    </spb>
    <spb s="54">
      <v>52</v>
      <v>356</v>
      <v>357</v>
      <v>358</v>
      <v>56</v>
      <v>358</v>
      <v>359</v>
      <v>358</v>
      <v>59</v>
      <v>360</v>
      <v>60</v>
      <v>361</v>
      <v>362</v>
      <v>363</v>
      <v>63</v>
      <v>361</v>
      <v>64</v>
      <v>65</v>
      <v>66</v>
      <v>361</v>
      <v>361</v>
      <v>361</v>
      <v>356</v>
      <v>361</v>
      <v>362</v>
      <v>361</v>
      <v>67</v>
      <v>68</v>
      <v>360</v>
      <v>69</v>
      <v>70</v>
      <v>361</v>
      <v>361</v>
      <v>361</v>
      <v>71</v>
      <v>361</v>
      <v>361</v>
      <v>361</v>
      <v>361</v>
      <v>361</v>
      <v>361</v>
      <v>361</v>
      <v>356</v>
    </spb>
    <spb s="22">
      <v>2019</v>
      <v>2017</v>
      <v>kilómetro cuadrado</v>
      <v>2019</v>
      <v>2016</v>
      <v>2019</v>
      <v>2019</v>
      <v>años (2018)</v>
      <v>2019</v>
      <v>por mil (2018)</v>
      <v>2018</v>
      <v>por mil (2018)</v>
      <v>2016</v>
      <v>2016</v>
      <v>2018</v>
      <v>por litro (2016)</v>
      <v>2019</v>
      <v>2015</v>
      <v>muertes por 100 000 (2017)</v>
      <v>kWh (2014)</v>
      <v>2012</v>
      <v>2017</v>
      <v>kilotones por año (2016)</v>
      <v>2015</v>
      <v>2017</v>
      <v>2017</v>
      <v>2019</v>
      <v>2017</v>
      <v>2017</v>
      <v>2017</v>
      <v>2017</v>
      <v>2017</v>
      <v>2017</v>
      <v>2017</v>
      <v>2004</v>
    </spb>
    <spb s="0">
      <v xml:space="preserve">Wikipedia	</v>
      <v xml:space="preserve">Public domain	</v>
      <v xml:space="preserve">http://en.wikipedia.org/wiki/Finland	</v>
      <v xml:space="preserve">http://en.wikipedia.org/wiki/Public_domain	</v>
    </spb>
    <spb s="0">
      <v xml:space="preserve">Wikipedia	</v>
      <v xml:space="preserve">CC-BY-SA	</v>
      <v xml:space="preserve">http://en.wikipedia.org/wiki/Helsinki	</v>
      <v xml:space="preserve">http://creativecommons.org/licenses/by-sa/3.0/	</v>
    </spb>
    <spb s="0">
      <v xml:space="preserve">Wikipedia	Wikipedia	</v>
      <v xml:space="preserve">CC-BY-SA	CC-BY-SA	</v>
      <v xml:space="preserve">http://en.wikipedia.org/wiki/Helsinki	http://es.wikipedia.org/wiki/Helsinki	</v>
      <v xml:space="preserve">http://creativecommons.org/licenses/by-sa/3.0/	http://creativecommons.org/licenses/by-sa/3.0/	</v>
    </spb>
    <spb s="0">
      <v xml:space="preserve">Wikipedia	</v>
      <v xml:space="preserve">CC-BY-SA	</v>
      <v xml:space="preserve">http://es.wikipedia.org/wiki/Helsinki	</v>
      <v xml:space="preserve">http://creativecommons.org/licenses/by-sa/3.0/	</v>
    </spb>
    <spb s="0">
      <v xml:space="preserve">Wikipedia	Wikipedia	Tripadvisor	</v>
      <v xml:space="preserve">CC-BY-SA	CC-BY-SA		</v>
      <v xml:space="preserve">http://en.wikipedia.org/wiki/Helsinki	http://es.wikipedia.org/wiki/Helsinki	http://www.tripadvisor.se/Tourism-g189934-m17457-Helsinki_Southern_Finland-Vacations.html	</v>
      <v xml:space="preserve">http://creativecommons.org/licenses/by-sa/3.0/	http://creativecommons.org/licenses/by-sa/3.0/		</v>
    </spb>
    <spb s="1">
      <v>367</v>
      <v>368</v>
      <v>367</v>
      <v>368</v>
      <v>369</v>
      <v>370</v>
      <v>368</v>
    </spb>
    <spb s="9">
      <v>kilómetro cuadrado</v>
      <v>2017</v>
    </spb>
    <spb s="0">
      <v xml:space="preserve">Wikipedia	</v>
      <v xml:space="preserve">CC BY-SA 3.0	</v>
      <v xml:space="preserve">http://fr.wikipedia.org/wiki/Helsinki	</v>
      <v xml:space="preserve">https://creativecommons.org/licenses/by-sa/3.0	</v>
    </spb>
    <spb s="0">
      <v xml:space="preserve">Wikipedia	</v>
      <v xml:space="preserve">CC-BY-SA	</v>
      <v xml:space="preserve">http://en.wikipedia.org/wiki/Trenton,_New_Jersey	</v>
      <v xml:space="preserve">http://creativecommons.org/licenses/by-sa/3.0/	</v>
    </spb>
    <spb s="0">
      <v xml:space="preserve">Wikipedia	Wikipedia	</v>
      <v xml:space="preserve">CC-BY-SA	CC-BY-SA	</v>
      <v xml:space="preserve">http://en.wikipedia.org/wiki/Trenton,_New_Jersey	http://es.wikipedia.org/wiki/Trenton	</v>
      <v xml:space="preserve">http://creativecommons.org/licenses/by-sa/3.0/	http://creativecommons.org/licenses/by-sa/3.0/	</v>
    </spb>
    <spb s="0">
      <v xml:space="preserve">Wikipedia	</v>
      <v xml:space="preserve">CC-BY-SA	</v>
      <v xml:space="preserve">http://es.wikipedia.org/wiki/Trenton	</v>
      <v xml:space="preserve">http://creativecommons.org/licenses/by-sa/3.0/	</v>
    </spb>
    <spb s="0">
      <v xml:space="preserve">Wikipedia	Wikipedia	US Census	US BLS	</v>
      <v xml:space="preserve">CC-BY-SA	CC-BY-SA			</v>
      <v xml:space="preserve">http://en.wikipedia.org/wiki/Trenton,_New_Jersey	http://es.wikipedia.org/wiki/Trenton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Trenton,_New_Jersey	http://es.wikipedia.org/wiki/Trenton	http://www.tripadvisor.jp/Tourism-g46874-m17457-Trenton_New_Jersey-Vacations.html	http://www2.census.gov/programs-surveys/popest/datasets/2010-2018/cities/totals/sub-est2018_all.csv	http://www.bls.gov/	</v>
      <v xml:space="preserve">http://creativecommons.org/licenses/by-sa/3.0/	http://creativecommons.org/licenses/by-sa/3.0/				</v>
    </spb>
    <spb s="31">
      <v>374</v>
      <v>375</v>
      <v>374</v>
      <v>374</v>
      <v>128</v>
      <v>375</v>
      <v>376</v>
      <v>377</v>
      <v>378</v>
      <v>375</v>
    </spb>
    <spb s="0">
      <v xml:space="preserve">Wikipedia	</v>
      <v xml:space="preserve">Public domain	</v>
      <v xml:space="preserve">http://es.wikipedia.org/wiki/Trenton	</v>
      <v xml:space="preserve">http://en.wikipedia.org/wiki/Public_domain	</v>
    </spb>
    <spb s="0">
      <v xml:space="preserve">Wikipedia	Wikipedia	</v>
      <v xml:space="preserve">CC-BY-SA	CC-BY-SA	</v>
      <v xml:space="preserve">http://en.wikipedia.org/wiki/St_Ives,_Cornwall	http://es.wikipedia.org/wiki/St_Ives_(Cornualles)	</v>
      <v xml:space="preserve">http://creativecommons.org/licenses/by-sa/3.0/	http://creativecommons.org/licenses/by-sa/3.0/	</v>
    </spb>
    <spb s="0">
      <v xml:space="preserve">Wikipedia	</v>
      <v xml:space="preserve">CC-BY-SA	</v>
      <v xml:space="preserve">http://en.wikipedia.org/wiki/St_Ives,_Cornwall	</v>
      <v xml:space="preserve">http://creativecommons.org/licenses/by-sa/3.0/	</v>
    </spb>
    <spb s="0">
      <v xml:space="preserve">Wikipedia	</v>
      <v xml:space="preserve">CC-BY-SA	</v>
      <v xml:space="preserve">http://es.wikipedia.org/wiki/St_Ives_(Cornualles)	</v>
      <v xml:space="preserve">http://creativecommons.org/licenses/by-sa/3.0/	</v>
    </spb>
    <spb s="50">
      <v>381</v>
      <v>382</v>
      <v>381</v>
      <v>383</v>
      <v>381</v>
      <v>381</v>
      <v>381</v>
    </spb>
    <spb s="0">
      <v xml:space="preserve">Wikipedia	</v>
      <v xml:space="preserve">Public domain	</v>
      <v xml:space="preserve">http://es.wikipedia.org/wiki/St_Ives_(Cornualles)	</v>
      <v xml:space="preserve">http://en.wikipedia.org/wiki/Public_domain	</v>
    </spb>
    <spb s="0">
      <v xml:space="preserve">Wikipedia	</v>
      <v xml:space="preserve">CC-BY-SA	</v>
      <v xml:space="preserve">http://en.wikipedia.org/wiki/Glen_Ridge,_New_Jersey	</v>
      <v xml:space="preserve">http://creativecommons.org/licenses/by-sa/3.0/	</v>
    </spb>
    <spb s="0">
      <v xml:space="preserve">Wikipedia	Wikipedia	</v>
      <v xml:space="preserve">CC-BY-SA	CC-BY-SA	</v>
      <v xml:space="preserve">http://en.wikipedia.org/wiki/Glen_Ridge,_New_Jersey	http://es.wikipedia.org/wiki/Glen_Ridge_(Nueva_Jersey)	</v>
      <v xml:space="preserve">http://creativecommons.org/licenses/by-sa/3.0/	http://creativecommons.org/licenses/by-sa/3.0/	</v>
    </spb>
    <spb s="0">
      <v xml:space="preserve">Wikipedia	Wikipedia	US Census	</v>
      <v xml:space="preserve">CC-BY-SA	CC-BY-SA		</v>
      <v xml:space="preserve">http://en.wikipedia.org/wiki/Glen_Ridge,_New_Jersey	http://es.wikipedia.org/wiki/Glen_Ridge_(Nueva_Jersey)	http://www2.census.gov/programs-surveys/popest/datasets/2010-2018/cities/totals/sub-est2018_all.csv	</v>
      <v xml:space="preserve">http://creativecommons.org/licenses/by-sa/3.0/	http://creativecommons.org/licenses/by-sa/3.0/		</v>
    </spb>
    <spb s="31">
      <v>386</v>
      <v>387</v>
      <v>386</v>
      <v>386</v>
      <v>128</v>
      <v>387</v>
      <v>387</v>
      <v>388</v>
      <v>388</v>
      <v>387</v>
    </spb>
    <spb s="0">
      <v xml:space="preserve">Wikipedia	</v>
      <v xml:space="preserve">CC BY 3.0	</v>
      <v xml:space="preserve">http://es.wikipedia.org/wiki/Glen_Ridge_(Nueva_Jersey)	</v>
      <v xml:space="preserve">https://creativecommons.org/licenses/by/3.0	</v>
    </spb>
    <spb s="0">
      <v xml:space="preserve">Wikipedia	</v>
      <v xml:space="preserve">CC-BY-SA	</v>
      <v xml:space="preserve">http://en.wikipedia.org/wiki/Bryn_Mawr,_Pennsylvania	</v>
      <v xml:space="preserve">http://creativecommons.org/licenses/by-sa/3.0/	</v>
    </spb>
    <spb s="0">
      <v xml:space="preserve">Wikipedia	Wikipedia	</v>
      <v xml:space="preserve">CC-BY-SA	CC-BY-SA	</v>
      <v xml:space="preserve">http://en.wikipedia.org/wiki/Bryn_Mawr,_Pennsylvania	http://es.wikipedia.org/wiki/Bryn_Mawr	</v>
      <v xml:space="preserve">http://creativecommons.org/licenses/by-sa/3.0/	http://creativecommons.org/licenses/by-sa/3.0/	</v>
    </spb>
    <spb s="0">
      <v xml:space="preserve">Wikipedia	</v>
      <v xml:space="preserve">CC-BY-SA	</v>
      <v xml:space="preserve">http://es.wikipedia.org/wiki/Bryn_Mawr	</v>
      <v xml:space="preserve">http://creativecommons.org/licenses/by-sa/3.0/	</v>
    </spb>
    <spb s="0">
      <v xml:space="preserve">Wikipedia	Wikipedia	Wikipedia	</v>
      <v xml:space="preserve">CC-BY-SA	CC-BY-SA	CC-BY-SA	</v>
      <v xml:space="preserve">http://en.wikipedia.org/wiki/Bryn_Mawr,_Pennsylvania	http://es.wikipedia.org/wiki/Bryn_Mawr	http://fr.wikipedia.org/wiki/Bryn_Mawr	</v>
      <v xml:space="preserve">http://creativecommons.org/licenses/by-sa/3.0/	http://creativecommons.org/licenses/by-sa/3.0/	http://creativecommons.org/licenses/by-sa/3.0/	</v>
    </spb>
    <spb s="15">
      <v>391</v>
      <v>392</v>
      <v>391</v>
      <v>392</v>
      <v>393</v>
      <v>392</v>
      <v>392</v>
      <v>394</v>
    </spb>
    <spb s="9">
      <v>kilómetro cuadrado</v>
      <v>2010</v>
    </spb>
    <spb s="0">
      <v xml:space="preserve">Wikipedia	</v>
      <v xml:space="preserve">Public domain	</v>
      <v xml:space="preserve">http://it.wikipedia.org/wiki/Bryn_Mawr	</v>
      <v xml:space="preserve">http://en.wikipedia.org/wiki/Public_domain	</v>
    </spb>
    <spb s="0">
      <v xml:space="preserve">Wikipedia	</v>
      <v xml:space="preserve">CC-BY-SA	</v>
      <v xml:space="preserve">http://en.wikipedia.org/wiki/Youngstown,_Ohio	</v>
      <v xml:space="preserve">http://creativecommons.org/licenses/by-sa/3.0/	</v>
    </spb>
    <spb s="0">
      <v xml:space="preserve">Wikipedia	Wikipedia	</v>
      <v xml:space="preserve">CC-BY-SA	CC-BY-SA	</v>
      <v xml:space="preserve">http://en.wikipedia.org/wiki/Youngstown,_Ohio	http://es.wikipedia.org/wiki/Youngstown_(Ohio)	</v>
      <v xml:space="preserve">http://creativecommons.org/licenses/by-sa/3.0/	http://creativecommons.org/licenses/by-sa/3.0/	</v>
    </spb>
    <spb s="0">
      <v xml:space="preserve">Wikipedia	</v>
      <v xml:space="preserve">CC-BY-SA	</v>
      <v xml:space="preserve">http://es.wikipedia.org/wiki/Youngstown_(Ohio)	</v>
      <v xml:space="preserve">http://creativecommons.org/licenses/by-sa/3.0/	</v>
    </spb>
    <spb s="0">
      <v xml:space="preserve">Wikipedia	Wikipedia	US Census	US BLS	</v>
      <v xml:space="preserve">CC-BY-SA	CC-BY-SA			</v>
      <v xml:space="preserve">http://en.wikipedia.org/wiki/Youngstown,_Ohio	http://es.wikipedia.org/wiki/Youngstown_(Ohio)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Youngstown,_Ohio	http://es.wikipedia.org/wiki/Youngstown_(Ohio)	http://www.tripadvisor.jp/Tourism-g51184-m17457-Youngstown_Ohio-Vacations.html	http://www2.census.gov/programs-surveys/popest/datasets/2010-2018/cities/totals/sub-est2018_all.csv	http://www.bls.gov/	</v>
      <v xml:space="preserve">http://creativecommons.org/licenses/by-sa/3.0/	http://creativecommons.org/licenses/by-sa/3.0/				</v>
    </spb>
    <spb s="31">
      <v>398</v>
      <v>399</v>
      <v>398</v>
      <v>398</v>
      <v>398</v>
      <v>399</v>
      <v>400</v>
      <v>401</v>
      <v>402</v>
      <v>399</v>
    </spb>
    <spb s="0">
      <v xml:space="preserve">Wikipedia	</v>
      <v xml:space="preserve">Public domain	</v>
      <v xml:space="preserve">http://de.wikipedia.org/wiki/Youngstown_(Ohio)	</v>
      <v xml:space="preserve">http://en.wikipedia.org/wiki/Public_domain	</v>
    </spb>
    <spb s="0">
      <v xml:space="preserve">Wikipedia	</v>
      <v xml:space="preserve">CC-BY-SA	</v>
      <v xml:space="preserve">http://es.wikipedia.org/wiki/Estocolmo_(serie_de_televisión)	</v>
      <v xml:space="preserve">http://creativecommons.org/licenses/by-sa/3.0/	</v>
    </spb>
    <spb s="61">
      <v>405</v>
      <v>405</v>
    </spb>
    <spb s="62">
      <v>Name</v>
      <v>UniqueName</v>
      <v>Description</v>
      <v>LearnMoreOnLink</v>
    </spb>
    <spb s="3">
      <v>23</v>
      <v>Name</v>
      <v>LearnMoreOnLink</v>
    </spb>
    <spb s="63">
      <v>8</v>
      <v>8</v>
    </spb>
    <spb s="0">
      <v xml:space="preserve">Wikipedia	</v>
      <v xml:space="preserve">CC-BY-SA	</v>
      <v xml:space="preserve">http://en.wikipedia.org/wiki/Birkdale	</v>
      <v xml:space="preserve">http://creativecommons.org/licenses/by-sa/3.0/	</v>
    </spb>
    <spb s="45">
      <v>410</v>
      <v>410</v>
      <v>410</v>
      <v>410</v>
      <v>410</v>
      <v>410</v>
      <v>410</v>
      <v>410</v>
    </spb>
    <spb s="3">
      <v>24</v>
      <v>Name</v>
      <v>LearnMoreOnLink</v>
    </spb>
    <spb s="42">
      <v>2001</v>
    </spb>
    <spb s="0">
      <v xml:space="preserve">Wikipedia	</v>
      <v xml:space="preserve">Public domain	</v>
      <v xml:space="preserve">http://en.wikipedia.org/wiki/Birkdale	</v>
      <v xml:space="preserve">http://en.wikipedia.org/wiki/Public_domain	</v>
    </spb>
    <spb s="0">
      <v xml:space="preserve">Wikipedia	</v>
      <v xml:space="preserve">CC-BY-SA	</v>
      <v xml:space="preserve">http://en.wikipedia.org/wiki/Ottawa	</v>
      <v xml:space="preserve">http://creativecommons.org/licenses/by-sa/3.0/	</v>
    </spb>
    <spb s="0">
      <v xml:space="preserve">Wikipedia	Wikipedia	</v>
      <v xml:space="preserve">CC-BY-SA	CC-BY-SA	</v>
      <v xml:space="preserve">http://en.wikipedia.org/wiki/Ottawa	http://es.wikipedia.org/wiki/Ottawa	</v>
      <v xml:space="preserve">http://creativecommons.org/licenses/by-sa/3.0/	http://creativecommons.org/licenses/by-sa/3.0/	</v>
    </spb>
    <spb s="0">
      <v xml:space="preserve">Wikipedia	</v>
      <v xml:space="preserve">CC-BY-SA	</v>
      <v xml:space="preserve">http://es.wikipedia.org/wiki/Ottawa	</v>
      <v xml:space="preserve">http://creativecommons.org/licenses/by-sa/3.0/	</v>
    </spb>
    <spb s="0">
      <v xml:space="preserve">Wikipedia	Wikipedia	Tripadvisor	</v>
      <v xml:space="preserve">CC-BY-SA	CC-BY-SA		</v>
      <v xml:space="preserve">http://en.wikipedia.org/wiki/Ottawa	http://es.wikipedia.org/wiki/Ottawa	http://www.tripadvisor.se/Tourism-g155004-m17457-Ottawa_Ontario-Vacations.html	</v>
      <v xml:space="preserve">http://creativecommons.org/licenses/by-sa/3.0/	http://creativecommons.org/licenses/by-sa/3.0/		</v>
    </spb>
    <spb s="1">
      <v>415</v>
      <v>416</v>
      <v>415</v>
      <v>416</v>
      <v>417</v>
      <v>416</v>
      <v>418</v>
    </spb>
    <spb s="0">
      <v xml:space="preserve">Wikipedia	</v>
      <v xml:space="preserve">Public domain	</v>
      <v xml:space="preserve">http://it.wikipedia.org/wiki/Ottawa	</v>
      <v xml:space="preserve">http://en.wikipedia.org/wiki/Public_domain	</v>
    </spb>
    <spb s="0">
      <v xml:space="preserve">Wikipedia	</v>
      <v xml:space="preserve">CC-BY-SA	</v>
      <v xml:space="preserve">http://en.wikipedia.org/wiki/Southampton	</v>
      <v xml:space="preserve">http://creativecommons.org/licenses/by-sa/3.0/	</v>
    </spb>
    <spb s="0">
      <v xml:space="preserve">Wikipedia	Wikipedia	</v>
      <v xml:space="preserve">CC-BY-SA	CC-BY-SA	</v>
      <v xml:space="preserve">http://en.wikipedia.org/wiki/Southampton	http://es.wikipedia.org/wiki/Southampton	</v>
      <v xml:space="preserve">http://creativecommons.org/licenses/by-sa/3.0/	http://creativecommons.org/licenses/by-sa/3.0/	</v>
    </spb>
    <spb s="0">
      <v xml:space="preserve">Wikipedia	</v>
      <v xml:space="preserve">CC-BY-SA	</v>
      <v xml:space="preserve">http://es.wikipedia.org/wiki/Southampton	</v>
      <v xml:space="preserve">http://creativecommons.org/licenses/by-sa/3.0/	</v>
    </spb>
    <spb s="0">
      <v xml:space="preserve">Wikipedia	Wikipedia	Tripadvisor	</v>
      <v xml:space="preserve">CC-BY-SA	CC-BY-SA		</v>
      <v xml:space="preserve">http://en.wikipedia.org/wiki/Southampton	http://es.wikipedia.org/wiki/Southampton	http://www.tripadvisor.nl/Tourism-g186299-m17457-Southampton_Hampshire_England-Vacations.html	</v>
      <v xml:space="preserve">http://creativecommons.org/licenses/by-sa/3.0/	http://creativecommons.org/licenses/by-sa/3.0/		</v>
    </spb>
    <spb s="31">
      <v>421</v>
      <v>422</v>
      <v>421</v>
      <v>421</v>
      <v>421</v>
      <v>422</v>
      <v>423</v>
      <v>422</v>
      <v>424</v>
      <v>422</v>
    </spb>
    <spb s="3">
      <v>25</v>
      <v>Name</v>
      <v>LearnMoreOnLink</v>
    </spb>
    <spb s="0">
      <v xml:space="preserve">Wikipedia	</v>
      <v xml:space="preserve">CC-BY-SA-3.0	</v>
      <v xml:space="preserve">http://nl.wikipedia.org/wiki/Southampton_(Verenigd_Koninkrijk)	</v>
      <v xml:space="preserve">http://creativecommons.org/licenses/by-sa/3.0/	</v>
    </spb>
    <spb s="0">
      <v xml:space="preserve">Wikipedia	Wikipedia	Wikipedia	Wikipedia	</v>
      <v xml:space="preserve">CC-BY-SA	CC-BY-SA	CC-BY-SA	CC-BY-SA	</v>
      <v xml:space="preserve">http://es.wikipedia.org/wiki/Cooperstown_(Nueva_York)	http://en.wikipedia.org/wiki/Cooperstown,_New_York	http://de.wikipedia.org/wiki/Cooperstown_(New_York)	http://fr.wikipedia.org/wiki/Cooperstown_(New_York)	</v>
      <v xml:space="preserve">http://creativecommons.org/licenses/by-sa/3.0/	http://creativecommons.org/licenses/by-sa/3.0/	http://creativecommons.org/licenses/by-sa/3.0/	http://creativecommons.org/licenses/by-sa/3.0/	</v>
    </spb>
    <spb s="0">
      <v xml:space="preserve">Wikipedia	</v>
      <v xml:space="preserve">CC-BY-SA	</v>
      <v xml:space="preserve">http://es.wikipedia.org/wiki/Cooperstown_(Nueva_York)	</v>
      <v xml:space="preserve">http://creativecommons.org/licenses/by-sa/3.0/	</v>
    </spb>
    <spb s="0">
      <v xml:space="preserve">Wikipedia	</v>
      <v xml:space="preserve">CC-BY-SA	</v>
      <v xml:space="preserve">http://en.wikipedia.org/wiki/Cooperstown,_New_York	</v>
      <v xml:space="preserve">http://creativecommons.org/licenses/by-sa/3.0/	</v>
    </spb>
    <spb s="0">
      <v xml:space="preserve">Wikipedia	Wikipedia	US Census	</v>
      <v xml:space="preserve">CC-BY-SA	CC-BY-SA		</v>
      <v xml:space="preserve">http://es.wikipedia.org/wiki/Cooperstown_(Nueva_York)	http://en.wikipedia.org/wiki/Cooperstown,_New_York	http://www2.census.gov/programs-surveys/popest/datasets/2010-2018/cities/totals/sub-est2018_all.csv	</v>
      <v xml:space="preserve">http://creativecommons.org/licenses/by-sa/3.0/	http://creativecommons.org/licenses/by-sa/3.0/		</v>
    </spb>
    <spb s="0">
      <v xml:space="preserve">Wikipedia	Wikipedia	Tripadvisor	US Census	</v>
      <v xml:space="preserve">CC-BY-SA	CC-BY-SA			</v>
      <v xml:space="preserve">http://es.wikipedia.org/wiki/Cooperstown_(Nueva_York)	http://en.wikipedia.org/wiki/Cooperstown,_New_York	http://www.tripadvisor.jp/Tourism-g47529-m17457-Cooperstown_New_York-Vacations.html	http://www2.census.gov/programs-surveys/popest/datasets/2010-2018/cities/totals/sub-est2018_all.csv	</v>
      <v xml:space="preserve">http://creativecommons.org/licenses/by-sa/3.0/	http://creativecommons.org/licenses/by-sa/3.0/			</v>
    </spb>
    <spb s="0">
      <v xml:space="preserve">Wikipedia	Wikipedia	Wikipedia	</v>
      <v xml:space="preserve">CC-BY-SA	CC-BY-SA	CC-BY-SA	</v>
      <v xml:space="preserve">http://es.wikipedia.org/wiki/Cooperstown_(Nueva_York)	http://en.wikipedia.org/wiki/Cooperstown,_New_York	http://fr.wikipedia.org/wiki/Cooperstown_(New_York)	</v>
      <v xml:space="preserve">http://creativecommons.org/licenses/by-sa/3.0/	http://creativecommons.org/licenses/by-sa/3.0/	http://creativecommons.org/licenses/by-sa/3.0/	</v>
    </spb>
    <spb s="31">
      <v>428</v>
      <v>429</v>
      <v>430</v>
      <v>430</v>
      <v>128</v>
      <v>429</v>
      <v>429</v>
      <v>431</v>
      <v>432</v>
      <v>433</v>
    </spb>
    <spb s="0">
      <v xml:space="preserve">Wikipedia	</v>
      <v xml:space="preserve">Public domain	</v>
      <v xml:space="preserve">http://es.wikipedia.org/wiki/Cooperstown_(Nueva_York)	</v>
      <v xml:space="preserve">http://en.wikipedia.org/wiki/Public_domain	</v>
    </spb>
    <spb s="0">
      <v xml:space="preserve">Wikipedia	</v>
      <v xml:space="preserve">CC-BY-SA	</v>
      <v xml:space="preserve">http://en.wikipedia.org/wiki/St_Leonards-on-Sea	</v>
      <v xml:space="preserve">http://creativecommons.org/licenses/by-sa/3.0/	</v>
    </spb>
    <spb s="64">
      <v>436</v>
      <v>436</v>
      <v>436</v>
      <v>436</v>
      <v>436</v>
    </spb>
    <spb s="0">
      <v xml:space="preserve">Wikipedia	</v>
      <v xml:space="preserve">CC-BY-SA	</v>
      <v xml:space="preserve">http://en.wikipedia.org/wiki/Swindon	</v>
      <v xml:space="preserve">http://creativecommons.org/licenses/by-sa/3.0/	</v>
    </spb>
    <spb s="0">
      <v xml:space="preserve">Wikipedia	Wikipedia	</v>
      <v xml:space="preserve">CC-BY-SA	CC-BY-SA	</v>
      <v xml:space="preserve">http://es.wikipedia.org/wiki/Swindon	http://en.wikipedia.org/wiki/Swindon	</v>
      <v xml:space="preserve">http://creativecommons.org/licenses/by-sa/3.0/	http://creativecommons.org/licenses/by-sa/3.0/	</v>
    </spb>
    <spb s="0">
      <v xml:space="preserve">Wikipedia	</v>
      <v xml:space="preserve">CC-BY-SA	</v>
      <v xml:space="preserve">http://es.wikipedia.org/wiki/Swindon	</v>
      <v xml:space="preserve">http://creativecommons.org/licenses/by-sa/3.0/	</v>
    </spb>
    <spb s="31">
      <v>438</v>
      <v>439</v>
      <v>438</v>
      <v>438</v>
      <v>438</v>
      <v>439</v>
      <v>440</v>
      <v>439</v>
      <v>439</v>
      <v>439</v>
    </spb>
    <spb s="0">
      <v xml:space="preserve">Wikipedia	</v>
      <v xml:space="preserve">Public domain	</v>
      <v xml:space="preserve">http://it.wikipedia.org/wiki/Swindon	</v>
      <v xml:space="preserve">http://en.wikipedia.org/wiki/Public_domain	</v>
    </spb>
    <spb s="0">
      <v xml:space="preserve">Wikipedia	</v>
      <v xml:space="preserve">CC-BY-SA	</v>
      <v xml:space="preserve">http://en.wikipedia.org/wiki/Los_Angeles	</v>
      <v xml:space="preserve">http://creativecommons.org/licenses/by-sa/3.0/	</v>
    </spb>
    <spb s="0">
      <v xml:space="preserve">Wikipedia	Wikipedia	</v>
      <v xml:space="preserve">CC-BY-SA	CC-BY-SA	</v>
      <v xml:space="preserve">http://en.wikipedia.org/wiki/Los_Angeles	http://es.wikipedia.org/wiki/Los_Ángeles	</v>
      <v xml:space="preserve">http://creativecommons.org/licenses/by-sa/3.0/	http://creativecommons.org/licenses/by-sa/3.0/	</v>
    </spb>
    <spb s="0">
      <v xml:space="preserve">Wikipedia	</v>
      <v xml:space="preserve">CC-BY-SA	</v>
      <v xml:space="preserve">http://es.wikipedia.org/wiki/Los_Ángeles	</v>
      <v xml:space="preserve">http://creativecommons.org/licenses/by-sa/3.0/	</v>
    </spb>
    <spb s="0">
      <v xml:space="preserve">Wikipedia	Wikipedia	US Census	US BLS	</v>
      <v xml:space="preserve">CC-BY-SA	CC-BY-SA			</v>
      <v xml:space="preserve">http://en.wikipedia.org/wiki/Los_Angeles	http://es.wikipedia.org/wiki/Los_Ángeles	http://www2.census.gov/programs-surveys/popest/datasets/2010-2018/cities/totals/sub-est2018_all.csv	http://www.bls.gov/	</v>
      <v xml:space="preserve">http://creativecommons.org/licenses/by-sa/3.0/	http://creativecommons.org/licenses/by-sa/3.0/			</v>
    </spb>
    <spb s="0">
      <v xml:space="preserve">Wikipedia	Wikipedia	US Census	US BLS	Facebook	</v>
      <v xml:space="preserve">CC-BY-SA	CC-BY-SA				</v>
      <v xml:space="preserve">http://en.wikipedia.org/wiki/Los_Angeles	http://es.wikipedia.org/wiki/Los_Ángeles	http://www2.census.gov/programs-surveys/popest/datasets/2010-2018/cities/totals/sub-est2018_all.csv	http://www.bls.gov/	https://www.facebook.com/LOS-ANGELES-112215878869081/	</v>
      <v xml:space="preserve">http://creativecommons.org/licenses/by-sa/3.0/	http://creativecommons.org/licenses/by-sa/3.0/				</v>
    </spb>
    <spb s="0">
      <v xml:space="preserve">Wikipedia	Wikipedia	Wikipedia	</v>
      <v xml:space="preserve">CC-BY-SA	CC-BY-SA	CC-BY-SA	</v>
      <v xml:space="preserve">http://en.wikipedia.org/wiki/Los_Angeles	http://es.wikipedia.org/wiki/Los_Ángeles	http://fr.wikipedia.org/wiki/Los_Angeles	</v>
      <v xml:space="preserve">http://creativecommons.org/licenses/by-sa/3.0/	http://creativecommons.org/licenses/by-sa/3.0/	http://creativecommons.org/licenses/by-sa/3.0/	</v>
    </spb>
    <spb s="15">
      <v>443</v>
      <v>444</v>
      <v>443</v>
      <v>444</v>
      <v>445</v>
      <v>446</v>
      <v>447</v>
      <v>448</v>
    </spb>
    <spb s="0">
      <v xml:space="preserve">Wikipedia	</v>
      <v xml:space="preserve">Public domain	</v>
      <v xml:space="preserve">http://fr.wikipedia.org/wiki/Los_Angeles	</v>
      <v xml:space="preserve">http://en.wikipedia.org/wiki/Public_domain	</v>
    </spb>
    <spb s="0">
      <v xml:space="preserve">Wikipedia	</v>
      <v xml:space="preserve">CC-BY-SA	</v>
      <v xml:space="preserve">http://en.wikipedia.org/wiki/Guntur	</v>
      <v xml:space="preserve">http://creativecommons.org/licenses/by-sa/3.0/	</v>
    </spb>
    <spb s="0">
      <v xml:space="preserve">Wikipedia	Wikipedia	</v>
      <v xml:space="preserve">CC-BY-SA	CC-BY-SA	</v>
      <v xml:space="preserve">http://en.wikipedia.org/wiki/Guntur	http://es.wikipedia.org/wiki/Guntur	</v>
      <v xml:space="preserve">http://creativecommons.org/licenses/by-sa/3.0/	http://creativecommons.org/licenses/by-sa/3.0/	</v>
    </spb>
    <spb s="0">
      <v xml:space="preserve">Wikipedia	</v>
      <v xml:space="preserve">CC-BY-SA	</v>
      <v xml:space="preserve">http://es.wikipedia.org/wiki/Guntur	</v>
      <v xml:space="preserve">http://creativecommons.org/licenses/by-sa/3.0/	</v>
    </spb>
    <spb s="15">
      <v>451</v>
      <v>452</v>
      <v>451</v>
      <v>452</v>
      <v>453</v>
      <v>452</v>
      <v>452</v>
      <v>452</v>
    </spb>
    <spb s="0">
      <v xml:space="preserve">Wikipedia	</v>
      <v xml:space="preserve">CC BY-SA 3.0	</v>
      <v xml:space="preserve">http://pl.wikipedia.org/wiki/Guntur	</v>
      <v xml:space="preserve">https://creativecommons.org/licenses/by-sa/3.0	</v>
    </spb>
    <spb s="0">
      <v xml:space="preserve">Wikipedia	travel.state.gov	</v>
      <v xml:space="preserve">CC-BY-SA		</v>
      <v xml:space="preserve">http://en.wikipedia.org/wiki/India	https://travel.state.gov/content/travel/en/international-travel/International-Travel-Country-Information-Pages/India.html	</v>
      <v xml:space="preserve">http://creativecommons.org/licenses/by-sa/3.0/		</v>
    </spb>
    <spb s="0">
      <v xml:space="preserve">Wikipedia	Wikipedia	Wikipedia	Cia	</v>
      <v xml:space="preserve">CC-BY-SA	CC-BY-SA	CC-BY-SA		</v>
      <v xml:space="preserve">http://en.wikipedia.org/wiki/India	http://es.wikipedia.org/wiki/India	http://fr.wikipedia.org/wiki/Inde	https://www.cia.gov/library/publications/the-world-factbook/geos/in.html?Transportation	</v>
      <v xml:space="preserve">http://creativecommons.org/licenses/by-sa/3.0/	http://creativecommons.org/licenses/by-sa/3.0/	http://creativecommons.org/licenses/by-sa/3.0/		</v>
    </spb>
    <spb s="0">
      <v xml:space="preserve">Wikipedia	Wikipedia	</v>
      <v xml:space="preserve">CC-BY-SA	CC-BY-SA	</v>
      <v xml:space="preserve">http://en.wikipedia.org/wiki/India	http://es.wikipedia.org/wiki/India	</v>
      <v xml:space="preserve">http://creativecommons.org/licenses/by-sa/3.0/	http://creativecommons.org/licenses/by-sa/3.0/	</v>
    </spb>
    <spb s="0">
      <v xml:space="preserve">Wikipedia	</v>
      <v xml:space="preserve">CC-BY-SA	</v>
      <v xml:space="preserve">http://es.wikipedia.org/wiki/India	</v>
      <v xml:space="preserve">http://creativecommons.org/licenses/by-sa/3.0/	</v>
    </spb>
    <spb s="0">
      <v xml:space="preserve">Wikipedia	</v>
      <v xml:space="preserve">CC-BY-SA	</v>
      <v xml:space="preserve">http://en.wikipedia.org/wiki/India	</v>
      <v xml:space="preserve">http://creativecommons.org/licenses/by-sa/3.0/	</v>
    </spb>
    <spb s="0">
      <v xml:space="preserve">Cia	</v>
      <v xml:space="preserve">	</v>
      <v xml:space="preserve">https://www.cia.gov/library/publications/the-world-factbook/geos/in.html?Transportation	</v>
      <v xml:space="preserve">	</v>
    </spb>
    <spb s="0">
      <v xml:space="preserve">Wikipedia	Cia	</v>
      <v xml:space="preserve">CC-BY-SA		</v>
      <v xml:space="preserve">http://en.wikipedia.org/wiki/India	https://www.cia.gov/library/publications/the-world-factbook/geos/in.html?Transportation	</v>
      <v xml:space="preserve">http://creativecommons.org/licenses/by-sa/3.0/		</v>
    </spb>
    <spb s="0">
      <v xml:space="preserve">Wikipedia	Cia	travel.state.gov	</v>
      <v xml:space="preserve">CC-BY-SA			</v>
      <v xml:space="preserve">http://en.wikipedia.org/wiki/India	https://www.cia.gov/library/publications/the-world-factbook/geos/in.html?Transportation	https://travel.state.gov/content/travel/en/international-travel/International-Travel-Country-Information-Pages/India.html	</v>
      <v xml:space="preserve">http://creativecommons.org/licenses/by-sa/3.0/			</v>
    </spb>
    <spb s="65">
      <v>52</v>
      <v>456</v>
      <v>457</v>
      <v>458</v>
      <v>56</v>
      <v>458</v>
      <v>459</v>
      <v>458</v>
      <v>460</v>
      <v>59</v>
      <v>460</v>
      <v>60</v>
      <v>461</v>
      <v>462</v>
      <v>63</v>
      <v>461</v>
      <v>64</v>
      <v>65</v>
      <v>66</v>
      <v>461</v>
      <v>461</v>
      <v>461</v>
      <v>463</v>
      <v>461</v>
      <v>457</v>
      <v>461</v>
      <v>67</v>
      <v>68</v>
      <v>460</v>
      <v>69</v>
      <v>70</v>
      <v>461</v>
      <v>461</v>
      <v>461</v>
      <v>71</v>
      <v>461</v>
      <v>461</v>
      <v>461</v>
      <v>461</v>
      <v>461</v>
      <v>461</v>
      <v>461</v>
      <v>463</v>
    </spb>
    <spb s="22">
      <v>2019</v>
      <v>2019</v>
      <v>kilómetro cuadrado</v>
      <v>2019</v>
      <v>2018</v>
      <v>2019</v>
      <v>2019</v>
      <v>años (2018)</v>
      <v>2019</v>
      <v>por mil (2018)</v>
      <v>2018</v>
      <v>por mil (2018)</v>
      <v>2016</v>
      <v>2016</v>
      <v>2017</v>
      <v>por litro (2016)</v>
      <v>2019</v>
      <v>2015</v>
      <v>muertes por 100 000 (2017)</v>
      <v>kWh (2014)</v>
      <v>2012</v>
      <v>2017</v>
      <v>kilotones por año (2016)</v>
      <v>2014</v>
      <v>2017</v>
      <v>2018</v>
      <v>2019</v>
      <v>2011</v>
      <v>2011</v>
      <v>2011</v>
      <v>2011</v>
      <v>2011</v>
      <v>2011</v>
      <v>2011</v>
      <v>2019</v>
    </spb>
    <spb s="0">
      <v xml:space="preserve">Wikipedia	</v>
      <v xml:space="preserve">Public domain	</v>
      <v xml:space="preserve">http://es.wikipedia.org/wiki/India	</v>
      <v xml:space="preserve">http://en.wikipedia.org/wiki/Public_domain	</v>
    </spb>
    <spb s="0">
      <v xml:space="preserve">Wikipedia	</v>
      <v xml:space="preserve">CC-BY-SA	</v>
      <v xml:space="preserve">http://en.wikipedia.org/wiki/Pomeroy,_Washington	</v>
      <v xml:space="preserve">http://creativecommons.org/licenses/by-sa/3.0/	</v>
    </spb>
    <spb s="0">
      <v xml:space="preserve">Wikipedia	Wikipedia	</v>
      <v xml:space="preserve">CC-BY-SA	CC-BY-SA	</v>
      <v xml:space="preserve">http://es.wikipedia.org/wiki/Pomeroy_(Washington)	http://en.wikipedia.org/wiki/Pomeroy,_Washington	</v>
      <v xml:space="preserve">http://creativecommons.org/licenses/by-sa/3.0/	http://creativecommons.org/licenses/by-sa/3.0/	</v>
    </spb>
    <spb s="0">
      <v xml:space="preserve">Wikipedia	Wikipedia	US Census	</v>
      <v xml:space="preserve">CC-BY-SA	CC-BY-SA		</v>
      <v xml:space="preserve">http://es.wikipedia.org/wiki/Pomeroy_(Washington)	http://en.wikipedia.org/wiki/Pomeroy,_Washington	http://www2.census.gov/programs-surveys/popest/datasets/2010-2018/cities/totals/sub-est2018_all.csv	</v>
      <v xml:space="preserve">http://creativecommons.org/licenses/by-sa/3.0/	http://creativecommons.org/licenses/by-sa/3.0/		</v>
    </spb>
    <spb s="15">
      <v>467</v>
      <v>468</v>
      <v>128</v>
      <v>468</v>
      <v>468</v>
      <v>469</v>
      <v>469</v>
      <v>468</v>
    </spb>
    <spb s="0">
      <v xml:space="preserve">Wikipedia	</v>
      <v xml:space="preserve">CC BY 2.0	</v>
      <v xml:space="preserve">http://en.wikipedia.org/wiki/Pomeroy,_Washington	</v>
      <v xml:space="preserve">https://creativecommons.org/licenses/by/2.0	</v>
    </spb>
    <spb s="0">
      <v xml:space="preserve">Wikipedia	Wikipedia	</v>
      <v xml:space="preserve">CC-BY-SA	CC-BY-SA	</v>
      <v xml:space="preserve">http://en.wikipedia.org/wiki/Bristol	http://es.wikipedia.org/wiki/Brístol	</v>
      <v xml:space="preserve">http://creativecommons.org/licenses/by-sa/3.0/	http://creativecommons.org/licenses/by-sa/3.0/	</v>
    </spb>
    <spb s="0">
      <v xml:space="preserve">Wikipedia	</v>
      <v xml:space="preserve">CC-BY-SA	</v>
      <v xml:space="preserve">http://en.wikipedia.org/wiki/Bristol	</v>
      <v xml:space="preserve">http://creativecommons.org/licenses/by-sa/3.0/	</v>
    </spb>
    <spb s="0">
      <v xml:space="preserve">Wikipedia	</v>
      <v xml:space="preserve">CC-BY-SA	</v>
      <v xml:space="preserve">http://es.wikipedia.org/wiki/Brístol	</v>
      <v xml:space="preserve">http://creativecommons.org/licenses/by-sa/3.0/	</v>
    </spb>
    <spb s="0">
      <v xml:space="preserve">Wikipedia	Wikipedia	Tripadvisor	</v>
      <v xml:space="preserve">CC-BY-SA	CC-BY-SA		</v>
      <v xml:space="preserve">http://en.wikipedia.org/wiki/Bristol	http://es.wikipedia.org/wiki/Brístol	http://www.tripadvisor.se/Tourism-g186220-m17457-Bristol_England-Vacations.html	</v>
      <v xml:space="preserve">http://creativecommons.org/licenses/by-sa/3.0/	http://creativecommons.org/licenses/by-sa/3.0/		</v>
    </spb>
    <spb s="1">
      <v>472</v>
      <v>472</v>
      <v>473</v>
      <v>472</v>
      <v>474</v>
      <v>472</v>
      <v>475</v>
    </spb>
    <spb s="0">
      <v xml:space="preserve">Wikipedia	</v>
      <v xml:space="preserve">Public domain	</v>
      <v xml:space="preserve">http://de.wikipedia.org/wiki/Bristol	</v>
      <v xml:space="preserve">http://en.wikipedia.org/wiki/Public_domain	</v>
    </spb>
    <spb s="0">
      <v xml:space="preserve">Wikipedia	</v>
      <v xml:space="preserve">CC-BY-SA	</v>
      <v xml:space="preserve">http://en.wikipedia.org/wiki/Omaha,_Nebraska	</v>
      <v xml:space="preserve">http://creativecommons.org/licenses/by-sa/3.0/	</v>
    </spb>
    <spb s="0">
      <v xml:space="preserve">Wikipedia	Wikipedia	</v>
      <v xml:space="preserve">CC-BY-SA	CC-BY-SA	</v>
      <v xml:space="preserve">http://en.wikipedia.org/wiki/Omaha,_Nebraska	http://es.wikipedia.org/wiki/Omaha_(Nebraska)	</v>
      <v xml:space="preserve">http://creativecommons.org/licenses/by-sa/3.0/	http://creativecommons.org/licenses/by-sa/3.0/	</v>
    </spb>
    <spb s="0">
      <v xml:space="preserve">Wikipedia	</v>
      <v xml:space="preserve">CC-BY-SA	</v>
      <v xml:space="preserve">http://es.wikipedia.org/wiki/Omaha_(Nebraska)	</v>
      <v xml:space="preserve">http://creativecommons.org/licenses/by-sa/3.0/	</v>
    </spb>
    <spb s="0">
      <v xml:space="preserve">Wikipedia	Wikipedia	US Census	US BLS	</v>
      <v xml:space="preserve">CC-BY-SA	CC-BY-SA			</v>
      <v xml:space="preserve">http://en.wikipedia.org/wiki/Omaha,_Nebraska	http://es.wikipedia.org/wiki/Omaha_(Nebraska)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Omaha,_Nebraska	http://es.wikipedia.org/wiki/Omaha_(Nebraska)	http://www.tripadvisor.ru/Tourism-g60885-m17457-Omaha_Nebraska-Vacations.html	http://www2.census.gov/programs-surveys/popest/datasets/2010-2018/cities/totals/sub-est2018_all.csv	http://www.bls.gov/	</v>
      <v xml:space="preserve">http://creativecommons.org/licenses/by-sa/3.0/	http://creativecommons.org/licenses/by-sa/3.0/				</v>
    </spb>
    <spb s="31">
      <v>478</v>
      <v>479</v>
      <v>478</v>
      <v>478</v>
      <v>478</v>
      <v>479</v>
      <v>480</v>
      <v>481</v>
      <v>482</v>
      <v>479</v>
    </spb>
    <spb s="3">
      <v>26</v>
      <v>Name</v>
      <v>LearnMoreOnLink</v>
    </spb>
    <spb s="0">
      <v xml:space="preserve">Wikipedia	Wikipedia	Wikipedia	</v>
      <v xml:space="preserve">CC-BY-SA	CC-BY-SA	CC-BY-SA	</v>
      <v xml:space="preserve">http://en.wikipedia.org/wiki/Chicago	http://es.wikipedia.org/wiki/Chicago	http://de.wikipedia.org/wiki/Chicago	</v>
      <v xml:space="preserve">http://creativecommons.org/licenses/by-sa/3.0/	http://creativecommons.org/licenses/by-sa/3.0/	http://creativecommons.org/licenses/by-sa/3.0/	</v>
    </spb>
    <spb s="0">
      <v xml:space="preserve">Wikipedia	Wikipedia	</v>
      <v xml:space="preserve">CC-BY-SA	CC-BY-SA	</v>
      <v xml:space="preserve">http://en.wikipedia.org/wiki/Chicago	http://es.wikipedia.org/wiki/Chicago	</v>
      <v xml:space="preserve">http://creativecommons.org/licenses/by-sa/3.0/	http://creativecommons.org/licenses/by-sa/3.0/	</v>
    </spb>
    <spb s="0">
      <v xml:space="preserve">Wikipedia	</v>
      <v xml:space="preserve">CC-BY-SA	</v>
      <v xml:space="preserve">http://en.wikipedia.org/wiki/Chicago	</v>
      <v xml:space="preserve">http://creativecommons.org/licenses/by-sa/3.0/	</v>
    </spb>
    <spb s="0">
      <v xml:space="preserve">Wikipedia	</v>
      <v xml:space="preserve">CC-BY-SA	</v>
      <v xml:space="preserve">http://es.wikipedia.org/wiki/Chicago	</v>
      <v xml:space="preserve">http://creativecommons.org/licenses/by-sa/3.0/	</v>
    </spb>
    <spb s="0">
      <v xml:space="preserve">Wikipedia	Wikipedia	US Census	US BLS	</v>
      <v xml:space="preserve">CC-BY-SA	CC-BY-SA			</v>
      <v xml:space="preserve">http://en.wikipedia.org/wiki/Chicago	http://es.wikipedia.org/wiki/Chicago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Chicago	http://es.wikipedia.org/wiki/Chicago	http://www.tripadvisor.se/Tourism-g35805-m17457-Chicago_Illinois-Vacations.html	http://www2.census.gov/programs-surveys/popest/datasets/2010-2018/cities/totals/sub-est2018_all.csv	http://www.bls.gov/	</v>
      <v xml:space="preserve">http://creativecommons.org/licenses/by-sa/3.0/	http://creativecommons.org/licenses/by-sa/3.0/				</v>
    </spb>
    <spb s="15">
      <v>485</v>
      <v>486</v>
      <v>487</v>
      <v>486</v>
      <v>488</v>
      <v>489</v>
      <v>490</v>
      <v>486</v>
    </spb>
    <spb s="0">
      <v xml:space="preserve">Wikipedia	</v>
      <v xml:space="preserve">Public domain	</v>
      <v xml:space="preserve">http://it.wikipedia.org/wiki/Chicago	</v>
      <v xml:space="preserve">http://en.wikipedia.org/wiki/Public_domain	</v>
    </spb>
    <spb s="0">
      <v xml:space="preserve">Wikipedia	</v>
      <v xml:space="preserve">CC-BY-SA	</v>
      <v xml:space="preserve">http://en.wikipedia.org/wiki/Illinois	</v>
      <v xml:space="preserve">http://creativecommons.org/licenses/by-sa/3.0/	</v>
    </spb>
    <spb s="0">
      <v xml:space="preserve">Wikipedia	Wikipedia	</v>
      <v xml:space="preserve">CC-BY-SA	CC-BY-SA	</v>
      <v xml:space="preserve">http://en.wikipedia.org/wiki/Illinois	http://es.wikipedia.org/wiki/Illinois	</v>
      <v xml:space="preserve">http://creativecommons.org/licenses/by-sa/3.0/	http://creativecommons.org/licenses/by-sa/3.0/	</v>
    </spb>
    <spb s="0">
      <v xml:space="preserve">Wikipedia	</v>
      <v xml:space="preserve">CC-BY-SA	</v>
      <v xml:space="preserve">http://es.wikipedia.org/wiki/Illinois	</v>
      <v xml:space="preserve">http://creativecommons.org/licenses/by-sa/3.0/	</v>
    </spb>
    <spb s="0">
      <v xml:space="preserve">Wikipedia	Wikipedia	Tripadvisor	US Census	US BLS	US Census	</v>
      <v xml:space="preserve">CC-BY-SA	CC-BY-SA					</v>
      <v xml:space="preserve">http://en.wikipedia.org/wiki/Illinois	http://es.wikipedia.org/wiki/Illinois	http://www.tripadvisor.se/Tourism-g28934-m17457-Illinois-Vacations.html	https://www.census.gov/popest/data/state/asrh/2014/files/SC-EST2014-AGESEX-CIV.csv	http://www.bls.gov/	http://www.census.gov/quickfacts/table/WTN220212/17	</v>
      <v xml:space="preserve">http://creativecommons.org/licenses/by-sa/3.0/	http://creativecommons.org/licenses/by-sa/3.0/					</v>
    </spb>
    <spb s="0">
      <v xml:space="preserve">Wikipedia	US Census	US Census	</v>
      <v xml:space="preserve">CC-BY-SA			</v>
      <v xml:space="preserve">http://en.wikipedia.org/wiki/Illinois	https://www.census.gov/popest/data/state/asrh/2014/files/SC-EST2014-AGESEX-CIV.csv	http://www.census.gov/quickfacts/table/WTN220212/17	</v>
      <v xml:space="preserve">http://creativecommons.org/licenses/by-sa/3.0/			</v>
    </spb>
    <spb s="32">
      <v>493</v>
      <v>494</v>
      <v>137</v>
      <v>128</v>
      <v>494</v>
      <v>495</v>
      <v>496</v>
      <v>137</v>
      <v>137</v>
      <v>137</v>
      <v>497</v>
      <v>137</v>
      <v>494</v>
      <v>137</v>
      <v>497</v>
      <v>137</v>
      <v>137</v>
      <v>137</v>
      <v>137</v>
      <v>137</v>
      <v>137</v>
      <v>137</v>
      <v>137</v>
      <v>137</v>
      <v>137</v>
      <v>137</v>
      <v>137</v>
      <v>137</v>
      <v>137</v>
      <v>497</v>
    </spb>
    <spb s="0">
      <v xml:space="preserve">Wikipedia	</v>
      <v xml:space="preserve">CC BY-SA 3.0	</v>
      <v xml:space="preserve">http://fr.wikipedia.org/wiki/Illinois	</v>
      <v xml:space="preserve">https://creativecommons.org/licenses/by-sa/3.0	</v>
    </spb>
    <spb s="0">
      <v xml:space="preserve">Wikipedia	</v>
      <v xml:space="preserve">CC-BY-SA	</v>
      <v xml:space="preserve">http://en.wikipedia.org/wiki/Denver	</v>
      <v xml:space="preserve">http://creativecommons.org/licenses/by-sa/3.0/	</v>
    </spb>
    <spb s="0">
      <v xml:space="preserve">Wikipedia	Wikipedia	</v>
      <v xml:space="preserve">CC-BY-SA	CC-BY-SA	</v>
      <v xml:space="preserve">http://en.wikipedia.org/wiki/Denver	http://es.wikipedia.org/wiki/Denver	</v>
      <v xml:space="preserve">http://creativecommons.org/licenses/by-sa/3.0/	http://creativecommons.org/licenses/by-sa/3.0/	</v>
    </spb>
    <spb s="0">
      <v xml:space="preserve">Wikipedia	</v>
      <v xml:space="preserve">CC-BY-SA	</v>
      <v xml:space="preserve">http://es.wikipedia.org/wiki/Denver	</v>
      <v xml:space="preserve">http://creativecommons.org/licenses/by-sa/3.0/	</v>
    </spb>
    <spb s="0">
      <v xml:space="preserve">Wikipedia	Wikipedia	US Census	</v>
      <v xml:space="preserve">CC-BY-SA	CC-BY-SA		</v>
      <v xml:space="preserve">http://en.wikipedia.org/wiki/Denver	http://es.wikipedia.org/wiki/Denver	http://www2.census.gov/programs-surveys/popest/datasets/2010-2018/cities/totals/sub-est2018_all.csv	</v>
      <v xml:space="preserve">http://creativecommons.org/licenses/by-sa/3.0/	http://creativecommons.org/licenses/by-sa/3.0/		</v>
    </spb>
    <spb s="0">
      <v xml:space="preserve">Wikipedia	Wikipedia	Tripadvisor	US Census	</v>
      <v xml:space="preserve">CC-BY-SA	CC-BY-SA			</v>
      <v xml:space="preserve">http://en.wikipedia.org/wiki/Denver	http://es.wikipedia.org/wiki/Denver	http://www.tripadvisor.se/Tourism-g33388-m17457-Denver_Colorado-Vacations.html	http://www2.census.gov/programs-surveys/popest/datasets/2010-2018/cities/totals/sub-est2018_all.csv	</v>
      <v xml:space="preserve">http://creativecommons.org/licenses/by-sa/3.0/	http://creativecommons.org/licenses/by-sa/3.0/			</v>
    </spb>
    <spb s="1">
      <v>500</v>
      <v>501</v>
      <v>500</v>
      <v>501</v>
      <v>502</v>
      <v>503</v>
      <v>504</v>
    </spb>
    <spb s="66">
      <v>Area</v>
      <v>Name</v>
      <v>Population</v>
      <v>UniqueName</v>
      <v>VDPID/VSID</v>
      <v>Description</v>
      <v>Country/region</v>
      <v>LearnMoreOnLink</v>
      <v>Admin Division 1 (State/province/other)</v>
    </spb>
    <spb s="3">
      <v>27</v>
      <v>Name</v>
      <v>LearnMoreOnLink</v>
    </spb>
    <spb s="0">
      <v xml:space="preserve">Wikipedia	</v>
      <v xml:space="preserve">CC-BY-SA	</v>
      <v xml:space="preserve">http://en.wikipedia.org/wiki/Colorado	</v>
      <v xml:space="preserve">http://creativecommons.org/licenses/by-sa/3.0/	</v>
    </spb>
    <spb s="0">
      <v xml:space="preserve">Wikipedia	Wikipedia	</v>
      <v xml:space="preserve">CC-BY-SA	CC-BY-SA	</v>
      <v xml:space="preserve">http://en.wikipedia.org/wiki/Colorado	http://es.wikipedia.org/wiki/Colorado	</v>
      <v xml:space="preserve">http://creativecommons.org/licenses/by-sa/3.0/	http://creativecommons.org/licenses/by-sa/3.0/	</v>
    </spb>
    <spb s="0">
      <v xml:space="preserve">Wikipedia	</v>
      <v xml:space="preserve">CC-BY-SA	</v>
      <v xml:space="preserve">http://es.wikipedia.org/wiki/Colorado	</v>
      <v xml:space="preserve">http://creativecommons.org/licenses/by-sa/3.0/	</v>
    </spb>
    <spb s="0">
      <v xml:space="preserve">Wikipedia	Wikipedia	Tripadvisor	US Census	US BLS	US Census	</v>
      <v xml:space="preserve">CC-BY-SA	CC-BY-SA					</v>
      <v xml:space="preserve">http://en.wikipedia.org/wiki/Colorado	http://es.wikipedia.org/wiki/Colorado	http://www.tripadvisor.se/Tourism-g28927-m17457-Colorado-Vacations.html	https://www.census.gov/popest/data/state/asrh/2014/files/SC-EST2014-AGESEX-CIV.csv	http://www.bls.gov/	http://www.census.gov/quickfacts/table/WTN220212/08	</v>
      <v xml:space="preserve">http://creativecommons.org/licenses/by-sa/3.0/	http://creativecommons.org/licenses/by-sa/3.0/					</v>
    </spb>
    <spb s="0">
      <v xml:space="preserve">Wikipedia	US Census	US Census	</v>
      <v xml:space="preserve">CC-BY-SA			</v>
      <v xml:space="preserve">http://en.wikipedia.org/wiki/Colorado	https://www.census.gov/popest/data/state/asrh/2014/files/SC-EST2014-AGESEX-CIV.csv	http://www.census.gov/quickfacts/table/WTN220212/08	</v>
      <v xml:space="preserve">http://creativecommons.org/licenses/by-sa/3.0/			</v>
    </spb>
    <spb s="67">
      <v>508</v>
      <v>509</v>
      <v>137</v>
      <v>128</v>
      <v>509</v>
      <v>510</v>
      <v>511</v>
      <v>509</v>
      <v>137</v>
      <v>137</v>
      <v>137</v>
      <v>512</v>
      <v>137</v>
      <v>509</v>
      <v>137</v>
      <v>512</v>
      <v>137</v>
      <v>137</v>
      <v>137</v>
      <v>137</v>
      <v>137</v>
      <v>137</v>
      <v>137</v>
      <v>137</v>
      <v>137</v>
      <v>137</v>
      <v>137</v>
      <v>137</v>
      <v>137</v>
      <v>137</v>
      <v>512</v>
    </spb>
    <spb s="0">
      <v xml:space="preserve">Wikipedia	</v>
      <v xml:space="preserve">Public domain	</v>
      <v xml:space="preserve">http://es.wikipedia.org/wiki/Colorado	</v>
      <v xml:space="preserve">http://en.wikipedia.org/wiki/Public_domain	</v>
    </spb>
    <spb s="0">
      <v xml:space="preserve">Wikipedia	</v>
      <v xml:space="preserve">CC-BY-SA	</v>
      <v xml:space="preserve">http://en.wikipedia.org/wiki/Belmont,_Massachusetts	</v>
      <v xml:space="preserve">http://creativecommons.org/licenses/by-sa/3.0/	</v>
    </spb>
    <spb s="0">
      <v xml:space="preserve">Wikipedia	Wikipedia	</v>
      <v xml:space="preserve">CC-BY-SA	CC-BY-SA	</v>
      <v xml:space="preserve">http://en.wikipedia.org/wiki/Belmont,_Massachusetts	http://es.wikipedia.org/wiki/Belmont_(Massachusetts)	</v>
      <v xml:space="preserve">http://creativecommons.org/licenses/by-sa/3.0/	http://creativecommons.org/licenses/by-sa/3.0/	</v>
    </spb>
    <spb s="0">
      <v xml:space="preserve">Wikipedia	</v>
      <v xml:space="preserve">CC-BY-SA	</v>
      <v xml:space="preserve">http://es.wikipedia.org/wiki/Belmont_(Massachusetts)	</v>
      <v xml:space="preserve">http://creativecommons.org/licenses/by-sa/3.0/	</v>
    </spb>
    <spb s="0">
      <v xml:space="preserve">Wikipedia	Wikipedia	US BLS	US Census	</v>
      <v xml:space="preserve">CC-BY-SA	CC-BY-SA			</v>
      <v xml:space="preserve">http://en.wikipedia.org/wiki/Belmont,_Massachusetts	http://es.wikipedia.org/wiki/Belmont_(Massachusetts)	http://www.bls.gov/	http://www2.census.gov/programs-surveys/popest/datasets/2010-2016/cities/totals/sub-est2016_all.csv	</v>
      <v xml:space="preserve">http://creativecommons.org/licenses/by-sa/3.0/	http://creativecommons.org/licenses/by-sa/3.0/			</v>
    </spb>
    <spb s="31">
      <v>515</v>
      <v>516</v>
      <v>515</v>
      <v>515</v>
      <v>515</v>
      <v>516</v>
      <v>517</v>
      <v>518</v>
      <v>518</v>
      <v>516</v>
    </spb>
    <spb s="0">
      <v xml:space="preserve">Wikipedia	</v>
      <v xml:space="preserve">CC BY 3.0	</v>
      <v xml:space="preserve">http://es.wikipedia.org/wiki/Belmont_(Massachusetts)	</v>
      <v xml:space="preserve">https://creativecommons.org/licenses/by/3.0	</v>
    </spb>
    <spb s="0">
      <v xml:space="preserve">Wikipedia	</v>
      <v xml:space="preserve">CC-BY-SA	</v>
      <v xml:space="preserve">http://en.wikipedia.org/wiki/Washington,_D.C.	</v>
      <v xml:space="preserve">http://creativecommons.org/licenses/by-sa/3.0/	</v>
    </spb>
    <spb s="0">
      <v xml:space="preserve">Wikipedia	Wikipedia	</v>
      <v xml:space="preserve">CC-BY-SA	CC-BY-SA	</v>
      <v xml:space="preserve">http://en.wikipedia.org/wiki/Washington,_D.C.	http://es.wikipedia.org/wiki/Washington_D._C.	</v>
      <v xml:space="preserve">http://creativecommons.org/licenses/by-sa/3.0/	http://creativecommons.org/licenses/by-sa/3.0/	</v>
    </spb>
    <spb s="0">
      <v xml:space="preserve">Wikipedia	</v>
      <v xml:space="preserve">CC-BY-SA	</v>
      <v xml:space="preserve">http://es.wikipedia.org/wiki/Washington_D._C.	</v>
      <v xml:space="preserve">http://creativecommons.org/licenses/by-sa/3.0/	</v>
    </spb>
    <spb s="0">
      <v xml:space="preserve">Wikipedia	Wikipedia	US Census	US BLS	US Census	</v>
      <v xml:space="preserve">CC-BY-SA	CC-BY-SA				</v>
      <v xml:space="preserve">http://en.wikipedia.org/wiki/Washington,_D.C.	http://es.wikipedia.org/wiki/Washington_D._C.	https://www.census.gov/popest/data/state/asrh/2014/files/SC-EST2014-AGESEX-CIV.csv	http://www.bls.gov/	http://www.census.gov/quickfacts/table/WTN220212/11	</v>
      <v xml:space="preserve">http://creativecommons.org/licenses/by-sa/3.0/	http://creativecommons.org/licenses/by-sa/3.0/				</v>
    </spb>
    <spb s="0">
      <v xml:space="preserve">Wikipedia	US Census	US Census	</v>
      <v xml:space="preserve">CC-BY-SA			</v>
      <v xml:space="preserve">http://en.wikipedia.org/wiki/Washington,_D.C.	https://www.census.gov/popest/data/state/asrh/2014/files/SC-EST2014-AGESEX-CIV.csv	http://www.census.gov/quickfacts/table/WTN220212/11	</v>
      <v xml:space="preserve">http://creativecommons.org/licenses/by-sa/3.0/			</v>
    </spb>
    <spb s="68">
      <v>521</v>
      <v>522</v>
      <v>137</v>
      <v>521</v>
      <v>522</v>
      <v>523</v>
      <v>524</v>
      <v>137</v>
      <v>137</v>
      <v>137</v>
      <v>525</v>
      <v>137</v>
      <v>137</v>
      <v>525</v>
      <v>137</v>
      <v>137</v>
      <v>137</v>
      <v>137</v>
      <v>137</v>
      <v>137</v>
      <v>137</v>
      <v>137</v>
      <v>137</v>
      <v>137</v>
      <v>137</v>
      <v>137</v>
      <v>137</v>
      <v>137</v>
      <v>525</v>
    </spb>
    <spb s="69">
      <v>Area</v>
      <v>Image</v>
      <v>Name</v>
      <v>Households</v>
      <v>Population</v>
      <v>UniqueName</v>
      <v>VDPID/VSID</v>
      <v>Description</v>
      <v>Country/region</v>
      <v>LearnMoreOnLink</v>
      <v>Persons per household</v>
      <v>Housing units</v>
      <v>Population: White (%)</v>
      <v>Median gross rent</v>
      <v>Population: Asian (%)</v>
      <v>Building permits</v>
      <v>Median household income</v>
      <v>Population change (%)</v>
      <v>Population: Age 65+ (%)</v>
      <v>Population: Under age 5 (%)</v>
      <v>Population: Hispanic or Latino (%)</v>
      <v>Population: Under age 18 (%)</v>
      <v>Population: Two or more races (%)</v>
      <v>Population: Black or African American (%)</v>
      <v>Population: Bachelor's degree or higher (%)</v>
      <v>Population: Persons with a disability (%)</v>
      <v>Population: In civilian labor force (%)</v>
      <v>Population: High school graduate or higher (%)</v>
      <v>Population: Foreign born persons (%)</v>
      <v>Population: American Indian and Alaskan Native (%)</v>
      <v>Population: Native Hawaiian and Other Pacific Islander (%)</v>
      <v>Median value, owner-occupied housing units</v>
    </spb>
    <spb s="3">
      <v>28</v>
      <v>Name</v>
      <v>LearnMoreOnLink</v>
    </spb>
    <spb s="34">
      <v>kilómetro cuadrado</v>
      <v>2015</v>
      <v>2020</v>
      <v>2015</v>
      <v>2016</v>
      <v>personas (2015)</v>
      <v>2015</v>
      <v>personas (2015)</v>
      <v>2016</v>
      <v>2015</v>
      <v>2010, 2016</v>
      <v>2015</v>
      <v>2015</v>
      <v>personas (2015)</v>
      <v>2015</v>
      <v>personas (2015)</v>
      <v>personas (2015)</v>
      <v>personas mayores de 25 años, 2015</v>
      <v>menor de 65 años, 2015</v>
      <v>personas mayores de 16 años, 2015</v>
      <v>personas (2015)</v>
      <v>2015</v>
      <v>personas (2015)</v>
      <v>personas (2015)</v>
      <v>2015</v>
    </spb>
    <spb s="0">
      <v xml:space="preserve">Wikipedia	</v>
      <v xml:space="preserve">Public domain	</v>
      <v xml:space="preserve">http://it.wikipedia.org/wiki/Washington	</v>
      <v xml:space="preserve">http://en.wikipedia.org/wiki/Public_domain	</v>
    </spb>
    <spb s="0">
      <v xml:space="preserve">Wikipedia	</v>
      <v xml:space="preserve">CC-BY-SA	</v>
      <v xml:space="preserve">http://en.wikipedia.org/wiki/Minneapolis	</v>
      <v xml:space="preserve">http://creativecommons.org/licenses/by-sa/3.0/	</v>
    </spb>
    <spb s="0">
      <v xml:space="preserve">Wikipedia	Wikipedia	</v>
      <v xml:space="preserve">CC-BY-SA	CC-BY-SA	</v>
      <v xml:space="preserve">http://en.wikipedia.org/wiki/Minneapolis	http://es.wikipedia.org/wiki/Mineápolis	</v>
      <v xml:space="preserve">http://creativecommons.org/licenses/by-sa/3.0/	http://creativecommons.org/licenses/by-sa/3.0/	</v>
    </spb>
    <spb s="0">
      <v xml:space="preserve">Wikipedia	</v>
      <v xml:space="preserve">CC-BY-SA	</v>
      <v xml:space="preserve">http://es.wikipedia.org/wiki/Mineápolis	</v>
      <v xml:space="preserve">http://creativecommons.org/licenses/by-sa/3.0/	</v>
    </spb>
    <spb s="0">
      <v xml:space="preserve">Wikipedia	Wikipedia	US Census	US BLS	</v>
      <v xml:space="preserve">CC-BY-SA	CC-BY-SA			</v>
      <v xml:space="preserve">http://en.wikipedia.org/wiki/Minneapolis	http://es.wikipedia.org/wiki/Mineápolis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Minneapolis	http://es.wikipedia.org/wiki/Mineápolis	http://www.tripadvisor.se/Tourism-g43323-m17457-Minneapolis_Minnesota-Vacations.html	http://www2.census.gov/programs-surveys/popest/datasets/2010-2018/cities/totals/sub-est2018_all.csv	http://www.bls.gov/	</v>
      <v xml:space="preserve">http://creativecommons.org/licenses/by-sa/3.0/	http://creativecommons.org/licenses/by-sa/3.0/				</v>
    </spb>
    <spb s="0">
      <v xml:space="preserve">Wikipedia	Wikipedia	Wikipedia	</v>
      <v xml:space="preserve">CC-BY-SA	CC-BY-SA	CC-BY-SA	</v>
      <v xml:space="preserve">http://en.wikipedia.org/wiki/Minneapolis	http://es.wikipedia.org/wiki/Mineápolis	http://fr.wikipedia.org/wiki/Minneapolis	</v>
      <v xml:space="preserve">http://creativecommons.org/licenses/by-sa/3.0/	http://creativecommons.org/licenses/by-sa/3.0/	http://creativecommons.org/licenses/by-sa/3.0/	</v>
    </spb>
    <spb s="31">
      <v>531</v>
      <v>532</v>
      <v>531</v>
      <v>531</v>
      <v>531</v>
      <v>532</v>
      <v>533</v>
      <v>534</v>
      <v>535</v>
      <v>536</v>
    </spb>
    <spb s="0">
      <v xml:space="preserve">Wikipedia	</v>
      <v xml:space="preserve">CC BY 3.0	</v>
      <v xml:space="preserve">http://es.wikipedia.org/wiki/Mineápolis	</v>
      <v xml:space="preserve">https://creativecommons.org/licenses/by/3.0	</v>
    </spb>
    <spb s="0">
      <v xml:space="preserve">Wikipedia	Wikipedia	</v>
      <v xml:space="preserve">CC-BY-SA	CC-BY-SA	</v>
      <v xml:space="preserve">http://en.wikipedia.org/wiki/Weston-super-Mare	http://es.wikipedia.org/wiki/Weston-super-Mare	</v>
      <v xml:space="preserve">http://creativecommons.org/licenses/by-sa/3.0/	http://creativecommons.org/licenses/by-sa/3.0/	</v>
    </spb>
    <spb s="0">
      <v xml:space="preserve">Wikipedia	</v>
      <v xml:space="preserve">CC-BY-SA	</v>
      <v xml:space="preserve">http://en.wikipedia.org/wiki/Weston-super-Mare	</v>
      <v xml:space="preserve">http://creativecommons.org/licenses/by-sa/3.0/	</v>
    </spb>
    <spb s="0">
      <v xml:space="preserve">Wikipedia	</v>
      <v xml:space="preserve">CC-BY-SA	</v>
      <v xml:space="preserve">http://es.wikipedia.org/wiki/Weston-super-Mare	</v>
      <v xml:space="preserve">http://creativecommons.org/licenses/by-sa/3.0/	</v>
    </spb>
    <spb s="50">
      <v>539</v>
      <v>540</v>
      <v>539</v>
      <v>541</v>
      <v>539</v>
      <v>539</v>
      <v>539</v>
    </spb>
    <spb s="0">
      <v xml:space="preserve">Wikipedia	</v>
      <v xml:space="preserve">CC BY-SA 2.0	</v>
      <v xml:space="preserve">http://es.wikipedia.org/wiki/Weston-super-Mare	</v>
      <v xml:space="preserve">https://creativecommons.org/licenses/by-sa/2.0	</v>
    </spb>
    <spb s="0">
      <v xml:space="preserve">Wikipedia	</v>
      <v xml:space="preserve">CC-BY-SA	</v>
      <v xml:space="preserve">http://en.wikipedia.org/wiki/Stanton,_California	</v>
      <v xml:space="preserve">http://creativecommons.org/licenses/by-sa/3.0/	</v>
    </spb>
    <spb s="0">
      <v xml:space="preserve">Wikipedia	Wikipedia	</v>
      <v xml:space="preserve">CC-BY-SA	CC-BY-SA	</v>
      <v xml:space="preserve">http://en.wikipedia.org/wiki/Stanton,_California	http://es.wikipedia.org/wiki/Stanton_(California)	</v>
      <v xml:space="preserve">http://creativecommons.org/licenses/by-sa/3.0/	http://creativecommons.org/licenses/by-sa/3.0/	</v>
    </spb>
    <spb s="0">
      <v xml:space="preserve">Wikipedia	Wikipedia	</v>
      <v xml:space="preserve">CC-BY-SA	CC-BY-SA	</v>
      <v xml:space="preserve">http://en.wikipedia.org/wiki/Stanton,_California	http://it.wikipedia.org/wiki/Stanton_(California)	</v>
      <v xml:space="preserve">http://creativecommons.org/licenses/by-sa/3.0/	http://creativecommons.org/licenses/by-sa/3.0/	</v>
    </spb>
    <spb s="0">
      <v xml:space="preserve">Wikipedia	Wikipedia	US Census	US BLS	</v>
      <v xml:space="preserve">CC-BY-SA	CC-BY-SA			</v>
      <v xml:space="preserve">http://en.wikipedia.org/wiki/Stanton,_California	http://es.wikipedia.org/wiki/Stanton_(California)	http://www2.census.gov/programs-surveys/popest/datasets/2010-2018/cities/totals/sub-est2018_all.csv	http://www.bls.gov/	</v>
      <v xml:space="preserve">http://creativecommons.org/licenses/by-sa/3.0/	http://creativecommons.org/licenses/by-sa/3.0/			</v>
    </spb>
    <spb s="0">
      <v xml:space="preserve">Wikipedia	Wikipedia	US Census	US BLS	US Census	</v>
      <v xml:space="preserve">CC-BY-SA	CC-BY-SA				</v>
      <v xml:space="preserve">http://en.wikipedia.org/wiki/Stanton,_California	http://es.wikipedia.org/wiki/Stanton_(California)	http://www2.census.gov/programs-surveys/popest/datasets/2010-2018/cities/totals/sub-est2018_all.csv	http://www.bls.gov/	http://www.census.gov/quickfacts/table/PST040214/0673962	</v>
      <v xml:space="preserve">http://creativecommons.org/licenses/by-sa/3.0/	http://creativecommons.org/licenses/by-sa/3.0/				</v>
    </spb>
    <spb s="31">
      <v>544</v>
      <v>545</v>
      <v>546</v>
      <v>546</v>
      <v>544</v>
      <v>545</v>
      <v>545</v>
      <v>547</v>
      <v>548</v>
      <v>545</v>
    </spb>
    <spb s="0">
      <v xml:space="preserve">Wikipedia	</v>
      <v xml:space="preserve">CC BY-SA 4.0	</v>
      <v xml:space="preserve">http://en.wikipedia.org/wiki/Stanton,_California	</v>
      <v xml:space="preserve">https://creativecommons.org/licenses/by-sa/4.0	</v>
    </spb>
    <spb s="0">
      <v xml:space="preserve">Wikipedia	Cia	travel.state.gov	</v>
      <v xml:space="preserve">CC-BY-SA			</v>
      <v xml:space="preserve">http://en.wikipedia.org/wiki/Hong_Kong	https://www.cia.gov/library/publications/the-world-factbook/geos/hk.html?Transportation	https://travel.state.gov/content/travel/en/international-travel/International-Travel-Country-Information-Pages/HongKong.html	</v>
      <v xml:space="preserve">http://creativecommons.org/licenses/by-sa/3.0/			</v>
    </spb>
    <spb s="0">
      <v xml:space="preserve">Wikipedia	Cia	</v>
      <v xml:space="preserve">CC-BY-SA		</v>
      <v xml:space="preserve">http://en.wikipedia.org/wiki/Hong_Kong	https://www.cia.gov/library/publications/the-world-factbook/geos/hk.html?Transportation	</v>
      <v xml:space="preserve">http://creativecommons.org/licenses/by-sa/3.0/		</v>
    </spb>
    <spb s="0">
      <v xml:space="preserve">Wikipedia	Wikipedia	</v>
      <v xml:space="preserve">CC-BY-SA	CC-BY-SA	</v>
      <v xml:space="preserve">http://en.wikipedia.org/wiki/Hong_Kong	http://es.wikipedia.org/wiki/Hong_Kong	</v>
      <v xml:space="preserve">http://creativecommons.org/licenses/by-sa/3.0/	http://creativecommons.org/licenses/by-sa/3.0/	</v>
    </spb>
    <spb s="0">
      <v xml:space="preserve">Wikipedia	</v>
      <v xml:space="preserve">CC-BY-SA	</v>
      <v xml:space="preserve">http://es.wikipedia.org/wiki/Hong_Kong	</v>
      <v xml:space="preserve">http://creativecommons.org/licenses/by-sa/3.0/	</v>
    </spb>
    <spb s="0">
      <v xml:space="preserve">Wikipedia	</v>
      <v xml:space="preserve">CC-BY-SA	</v>
      <v xml:space="preserve">http://en.wikipedia.org/wiki/Hong_Kong	</v>
      <v xml:space="preserve">http://creativecommons.org/licenses/by-sa/3.0/	</v>
    </spb>
    <spb s="0">
      <v xml:space="preserve">Cia	</v>
      <v xml:space="preserve">	</v>
      <v xml:space="preserve">https://www.cia.gov/library/publications/the-world-factbook/geos/hk.html?Transportation	</v>
      <v xml:space="preserve">	</v>
    </spb>
    <spb s="70">
      <v>52</v>
      <v>551</v>
      <v>552</v>
      <v>553</v>
      <v>56</v>
      <v>553</v>
      <v>554</v>
      <v>553</v>
      <v>555</v>
      <v>59</v>
      <v>555</v>
      <v>60</v>
      <v>556</v>
      <v>552</v>
      <v>63</v>
      <v>556</v>
      <v>64</v>
      <v>65</v>
      <v>556</v>
      <v>551</v>
      <v>556</v>
      <v>68</v>
      <v>70</v>
      <v>556</v>
      <v>556</v>
      <v>556</v>
      <v>71</v>
      <v>551</v>
    </spb>
    <spb s="71">
      <v>CPI</v>
      <v>GDP</v>
      <v>Area</v>
      <v>Image</v>
      <v>Name</v>
      <v>Population</v>
      <v>UniqueName</v>
      <v>VDPID/VSID</v>
      <v>Description</v>
      <v>National anthem</v>
      <v>Minimum wage</v>
      <v>LearnMoreOnLink</v>
      <v>Physicians per thousand</v>
      <v>Currency code</v>
      <v>Urban population</v>
      <v>CPI Change (%)</v>
      <v>Largest city</v>
      <v>Calling code</v>
      <v>Life expectancy</v>
      <v>Unemployment rate</v>
      <v>Birth rate</v>
      <v>Fertility rate</v>
      <v>Agricultural land (%)</v>
      <v>Gasoline price</v>
      <v>Total tax rate</v>
      <v>Electric power consumption</v>
      <v>Carbon dioxide emissions</v>
      <v>Fossil fuel energy consumption</v>
      <v>Gross primary education enrollment (%)</v>
      <v>Gross tertiary education enrollment (%)</v>
      <v>Population: Labor force participation (%)</v>
      <v>Market cap of listed companies</v>
    </spb>
    <spb s="3">
      <v>29</v>
      <v>Name</v>
      <v>LearnMoreOnLink</v>
    </spb>
    <spb s="72">
      <v>2019</v>
      <v>2017</v>
      <v>kilómetro cuadrado</v>
      <v>2019</v>
      <v>1995</v>
      <v>2019</v>
      <v>2019</v>
      <v>años (2018)</v>
      <v>2019</v>
      <v>por mil (2018)</v>
      <v>2018</v>
      <v>2016</v>
      <v>por litro (2016)</v>
      <v>2019</v>
      <v>kWh (2014)</v>
      <v>kilotones por año (2016)</v>
      <v>2014</v>
      <v>2018</v>
      <v>2018</v>
      <v>2019</v>
      <v>2019</v>
    </spb>
    <spb s="0">
      <v xml:space="preserve">Wikipedia	</v>
      <v xml:space="preserve">Public domain	</v>
      <v xml:space="preserve">http://en.wikipedia.org/wiki/Hong_Kong	</v>
      <v xml:space="preserve">http://en.wikipedia.org/wiki/Public_domain	</v>
    </spb>
    <spb s="0">
      <v xml:space="preserve">Wikipedia	</v>
      <v xml:space="preserve">CC-BY-SA	</v>
      <v xml:space="preserve">http://en.wikipedia.org/wiki/Germantown,_Philadelphia	</v>
      <v xml:space="preserve">http://creativecommons.org/licenses/by-sa/3.0/	</v>
    </spb>
    <spb s="0">
      <v xml:space="preserve">Wikipedia	Wikipedia	</v>
      <v xml:space="preserve">CC-BY-SA	CC-BY-SA	</v>
      <v xml:space="preserve">http://en.wikipedia.org/wiki/Germantown,_Philadelphia	http://es.wikipedia.org/wiki/Germantown_Pensilvania	</v>
      <v xml:space="preserve">http://creativecommons.org/licenses/by-sa/3.0/	http://creativecommons.org/licenses/by-sa/3.0/	</v>
    </spb>
    <spb s="73">
      <v>562</v>
      <v>562</v>
      <v>562</v>
      <v>562</v>
      <v>562</v>
      <v>562</v>
      <v>563</v>
      <v>563</v>
      <v>563</v>
    </spb>
    <spb s="74">
      <v>Area</v>
      <v>Image</v>
      <v>Name</v>
      <v>Latitude</v>
      <v>Longitude</v>
      <v>Population</v>
      <v>UniqueName</v>
      <v>VDPID/VSID</v>
      <v>Country/region</v>
      <v>LearnMoreOnLink</v>
      <v>Admin Division 1 (State/province/other)</v>
      <v>Admin Division 2 (County/district/other)</v>
    </spb>
    <spb s="3">
      <v>30</v>
      <v>Name</v>
      <v>LearnMoreOnLink</v>
    </spb>
    <spb s="0">
      <v xml:space="preserve">Wikipedia	</v>
      <v xml:space="preserve">Public domain	</v>
      <v xml:space="preserve">http://en.wikipedia.org/wiki/Germantown,_Philadelphia	</v>
      <v xml:space="preserve">http://en.wikipedia.org/wiki/Public_domain	</v>
    </spb>
    <spb s="0">
      <v xml:space="preserve">Wikipedia	</v>
      <v xml:space="preserve">CC-BY-SA	</v>
      <v xml:space="preserve">http://en.wikipedia.org/wiki/Worcester,_Massachusetts	</v>
      <v xml:space="preserve">http://creativecommons.org/licenses/by-sa/3.0/	</v>
    </spb>
    <spb s="0">
      <v xml:space="preserve">Wikipedia	Wikipedia	</v>
      <v xml:space="preserve">CC-BY-SA	CC-BY-SA	</v>
      <v xml:space="preserve">http://en.wikipedia.org/wiki/Worcester,_Massachusetts	http://es.wikipedia.org/wiki/Worcester_(Massachusetts)	</v>
      <v xml:space="preserve">http://creativecommons.org/licenses/by-sa/3.0/	http://creativecommons.org/licenses/by-sa/3.0/	</v>
    </spb>
    <spb s="0">
      <v xml:space="preserve">Wikipedia	</v>
      <v xml:space="preserve">CC-BY-SA	</v>
      <v xml:space="preserve">http://es.wikipedia.org/wiki/Worcester_(Massachusetts)	</v>
      <v xml:space="preserve">http://creativecommons.org/licenses/by-sa/3.0/	</v>
    </spb>
    <spb s="0">
      <v xml:space="preserve">Wikipedia	Wikipedia	US Census	US BLS	</v>
      <v xml:space="preserve">CC-BY-SA	CC-BY-SA			</v>
      <v xml:space="preserve">http://en.wikipedia.org/wiki/Worcester,_Massachusetts	http://es.wikipedia.org/wiki/Worcester_(Massachusetts)	http://www2.census.gov/programs-surveys/popest/datasets/2010-2018/cities/totals/sub-est2018_all.csv	http://www.bls.gov/	</v>
      <v xml:space="preserve">http://creativecommons.org/licenses/by-sa/3.0/	http://creativecommons.org/licenses/by-sa/3.0/			</v>
    </spb>
    <spb s="0">
      <v xml:space="preserve">Wikipedia	Wikipedia	Tripadvisor	US Census	US BLS	Facebook	</v>
      <v xml:space="preserve">CC-BY-SA	CC-BY-SA					</v>
      <v xml:space="preserve">http://en.wikipedia.org/wiki/Worcester,_Massachusetts	http://es.wikipedia.org/wiki/Worcester_(Massachusetts)	http://www.tripadvisor.jp/Tourism-g41952-m17457-Worcester_Massachusetts-Vacations.html	http://www2.census.gov/programs-surveys/popest/datasets/2010-2018/cities/totals/sub-est2018_all.csv	http://www.bls.gov/	https://www.facebook.com/WorcesterMassachusettsOfficial	</v>
      <v xml:space="preserve">http://creativecommons.org/licenses/by-sa/3.0/	http://creativecommons.org/licenses/by-sa/3.0/					</v>
    </spb>
    <spb s="31">
      <v>568</v>
      <v>569</v>
      <v>568</v>
      <v>568</v>
      <v>568</v>
      <v>569</v>
      <v>570</v>
      <v>571</v>
      <v>572</v>
      <v>569</v>
    </spb>
    <spb s="0">
      <v xml:space="preserve">Wikipedia	</v>
      <v xml:space="preserve">CC BY-SA 3.0	</v>
      <v xml:space="preserve">http://es.wikipedia.org/wiki/Worcester_(Massachusetts)	</v>
      <v xml:space="preserve">https://creativecommons.org/licenses/by-sa/3.0	</v>
    </spb>
    <spb s="0">
      <v xml:space="preserve">Wikipedia	</v>
      <v xml:space="preserve">CC-BY-SA	</v>
      <v xml:space="preserve">http://es.wikipedia.org/wiki/Tuxedo_Park_(Nueva_York)	</v>
      <v xml:space="preserve">http://creativecommons.org/licenses/by-sa/3.0/	</v>
    </spb>
    <spb s="0">
      <v xml:space="preserve">Wikipedia	</v>
      <v xml:space="preserve">CC-BY-SA	</v>
      <v xml:space="preserve">http://en.wikipedia.org/wiki/Tuxedo_Park,_New_York	</v>
      <v xml:space="preserve">http://creativecommons.org/licenses/by-sa/3.0/	</v>
    </spb>
    <spb s="0">
      <v xml:space="preserve">Wikipedia	Wikipedia	US Census	</v>
      <v xml:space="preserve">CC-BY-SA	CC-BY-SA		</v>
      <v xml:space="preserve">http://es.wikipedia.org/wiki/Tuxedo_Park_(Nueva_York)	http://en.wikipedia.org/wiki/Tuxedo_Park,_New_York	http://www2.census.gov/programs-surveys/popest/datasets/2010-2018/cities/totals/sub-est2018_all.csv	</v>
      <v xml:space="preserve">http://creativecommons.org/licenses/by-sa/3.0/	http://creativecommons.org/licenses/by-sa/3.0/		</v>
    </spb>
    <spb s="0">
      <v xml:space="preserve">Wikipedia	Wikipedia	</v>
      <v xml:space="preserve">CC-BY-SA	CC-BY-SA	</v>
      <v xml:space="preserve">http://es.wikipedia.org/wiki/Tuxedo_Park_(Nueva_York)	http://en.wikipedia.org/wiki/Tuxedo_Park,_New_York	</v>
      <v xml:space="preserve">http://creativecommons.org/licenses/by-sa/3.0/	http://creativecommons.org/licenses/by-sa/3.0/	</v>
    </spb>
    <spb s="31">
      <v>575</v>
      <v>575</v>
      <v>576</v>
      <v>576</v>
      <v>128</v>
      <v>575</v>
      <v>575</v>
      <v>577</v>
      <v>577</v>
      <v>578</v>
    </spb>
    <spb s="0">
      <v xml:space="preserve">Wikipedia	</v>
      <v xml:space="preserve">Public domain	</v>
      <v xml:space="preserve">http://es.wikipedia.org/wiki/Tuxedo_Park_(Nueva_York)	</v>
      <v xml:space="preserve">http://en.wikipedia.org/wiki/Public_domain	</v>
    </spb>
    <spb s="0">
      <v xml:space="preserve">Wikipedia	</v>
      <v xml:space="preserve">CC-BY-SA	</v>
      <v xml:space="preserve">http://en.wikipedia.org/wiki/Bishopstoke	</v>
      <v xml:space="preserve">http://creativecommons.org/licenses/by-sa/3.0/	</v>
    </spb>
    <spb s="75">
      <v>581</v>
      <v>581</v>
      <v>581</v>
      <v>581</v>
      <v>581</v>
      <v>581</v>
    </spb>
    <spb s="76">
      <v>Name</v>
      <v>Latitude</v>
      <v>Longitude</v>
      <v>Population</v>
      <v>UniqueName</v>
      <v>VDPID/VSID</v>
      <v>Country/region</v>
      <v>LearnMoreOnLink</v>
      <v>Admin Division 1 (State/province/other)</v>
      <v>Admin Division 2 (County/district/other)</v>
    </spb>
    <spb s="3">
      <v>31</v>
      <v>Name</v>
      <v>LearnMoreOnLink</v>
    </spb>
    <spb s="0">
      <v xml:space="preserve">Wikipedia	</v>
      <v xml:space="preserve">CC-BY-SA	</v>
      <v xml:space="preserve">http://en.wikipedia.org/wiki/Elkins_Park,_Pennsylvania	</v>
      <v xml:space="preserve">http://creativecommons.org/licenses/by-sa/3.0/	</v>
    </spb>
    <spb s="0">
      <v xml:space="preserve">Wikipedia	Wikipedia	</v>
      <v xml:space="preserve">CC-BY-SA	CC-BY-SA	</v>
      <v xml:space="preserve">http://es.wikipedia.org/wiki/Elkins_Park	http://en.wikipedia.org/wiki/Elkins_Park,_Pennsylvania	</v>
      <v xml:space="preserve">http://creativecommons.org/licenses/by-sa/3.0/	http://creativecommons.org/licenses/by-sa/3.0/	</v>
    </spb>
    <spb s="64">
      <v>585</v>
      <v>585</v>
      <v>586</v>
      <v>586</v>
      <v>586</v>
    </spb>
    <spb s="3">
      <v>32</v>
      <v>Name</v>
      <v>LearnMoreOnLink</v>
    </spb>
    <spb s="0">
      <v xml:space="preserve">Wikipedia	</v>
      <v xml:space="preserve">CC-BY-SA	</v>
      <v xml:space="preserve">http://en.wikipedia.org/wiki/Mamaroneck_(village),_New_York	</v>
      <v xml:space="preserve">http://creativecommons.org/licenses/by-sa/3.0/	</v>
    </spb>
    <spb s="0">
      <v xml:space="preserve">Wikipedia	Wikipedia	</v>
      <v xml:space="preserve">CC-BY-SA	CC-BY-SA	</v>
      <v xml:space="preserve">http://en.wikipedia.org/wiki/Mamaroneck_(village),_New_York	http://es.wikipedia.org/wiki/Mamaroneck_(villa)	</v>
      <v xml:space="preserve">http://creativecommons.org/licenses/by-sa/3.0/	http://creativecommons.org/licenses/by-sa/3.0/	</v>
    </spb>
    <spb s="0">
      <v xml:space="preserve">Wikipedia	</v>
      <v xml:space="preserve">CC-BY-SA	</v>
      <v xml:space="preserve">http://es.wikipedia.org/wiki/Mamaroneck_(villa)	</v>
      <v xml:space="preserve">http://creativecommons.org/licenses/by-sa/3.0/	</v>
    </spb>
    <spb s="0">
      <v xml:space="preserve">Wikipedia	Wikipedia	US Census	Wikipedia	</v>
      <v xml:space="preserve">CC-BY-SA	CC-BY-SA		CC-BY-SA	</v>
      <v xml:space="preserve">http://en.wikipedia.org/wiki/Mamaroneck_(village),_New_York	http://es.wikipedia.org/wiki/Mamaroneck_(villa)	http://www2.census.gov/programs-surveys/popest/datasets/2010-2018/cities/totals/sub-est2018_all.csv	http://en.wikipedia.org/wiki/Mamaroneck,_New_York	</v>
      <v xml:space="preserve">http://creativecommons.org/licenses/by-sa/3.0/	http://creativecommons.org/licenses/by-sa/3.0/		http://creativecommons.org/licenses/by-sa/3.0/	</v>
    </spb>
    <spb s="0">
      <v xml:space="preserve">Wikipedia	Wikipedia	Wikipedia	</v>
      <v xml:space="preserve">CC-BY-SA	CC-BY-SA	CC-BY-SA	</v>
      <v xml:space="preserve">http://en.wikipedia.org/wiki/Mamaroneck_(village),_New_York	http://es.wikipedia.org/wiki/Mamaroneck_(villa)	http://en.wikipedia.org/wiki/Mamaroneck,_New_York	</v>
      <v xml:space="preserve">http://creativecommons.org/licenses/by-sa/3.0/	http://creativecommons.org/licenses/by-sa/3.0/	http://creativecommons.org/licenses/by-sa/3.0/	</v>
    </spb>
    <spb s="31">
      <v>589</v>
      <v>590</v>
      <v>589</v>
      <v>589</v>
      <v>128</v>
      <v>590</v>
      <v>591</v>
      <v>592</v>
      <v>592</v>
      <v>593</v>
    </spb>
    <spb s="0">
      <v xml:space="preserve">Wikipedia	</v>
      <v xml:space="preserve">Public domain	</v>
      <v xml:space="preserve">http://es.wikipedia.org/wiki/Mamaroneck_(villa)	</v>
      <v xml:space="preserve">http://en.wikipedia.org/wiki/Public_domain	</v>
    </spb>
    <spb s="0">
      <v xml:space="preserve">Wikipedia	</v>
      <v xml:space="preserve">CC-BY-SA	</v>
      <v xml:space="preserve">http://es.wikipedia.org/wiki/Ilford	</v>
      <v xml:space="preserve">http://creativecommons.org/licenses/by-sa/3.0/	</v>
    </spb>
    <spb s="0">
      <v xml:space="preserve">Wikipedia	</v>
      <v xml:space="preserve">CC-BY-SA	</v>
      <v xml:space="preserve">http://en.wikipedia.org/wiki/Ilford	</v>
      <v xml:space="preserve">http://creativecommons.org/licenses/by-sa/3.0/	</v>
    </spb>
    <spb s="0">
      <v xml:space="preserve">Wikipedia	Wikipedia	</v>
      <v xml:space="preserve">CC-BY-SA	CC-BY-SA	</v>
      <v xml:space="preserve">http://en.wikipedia.org/wiki/Ilford	http://es.wikipedia.org/wiki/Ilford	</v>
      <v xml:space="preserve">http://creativecommons.org/licenses/by-sa/3.0/	http://creativecommons.org/licenses/by-sa/3.0/	</v>
    </spb>
    <spb s="77">
      <v>596</v>
      <v>597</v>
      <v>597</v>
      <v>597</v>
      <v>596</v>
      <v>596</v>
      <v>598</v>
      <v>598</v>
      <v>598</v>
    </spb>
    <spb s="0">
      <v xml:space="preserve">Wikipedia	</v>
      <v xml:space="preserve">CC BY-SA 3.0	</v>
      <v xml:space="preserve">http://es.wikipedia.org/wiki/Ilford	</v>
      <v xml:space="preserve">https://creativecommons.org/licenses/by-sa/3.0	</v>
    </spb>
    <spb s="0">
      <v xml:space="preserve">Wikipedia	Wikipedia	</v>
      <v xml:space="preserve">CC-BY-SA	CC-BY-SA	</v>
      <v xml:space="preserve">http://en.wikipedia.org/wiki/Milwaukee	http://es.wikipedia.org/wiki/Milwaukee	</v>
      <v xml:space="preserve">http://creativecommons.org/licenses/by-sa/3.0/	http://creativecommons.org/licenses/by-sa/3.0/	</v>
    </spb>
    <spb s="0">
      <v xml:space="preserve">Wikipedia	</v>
      <v xml:space="preserve">CC-BY-SA	</v>
      <v xml:space="preserve">http://en.wikipedia.org/wiki/Milwaukee	</v>
      <v xml:space="preserve">http://creativecommons.org/licenses/by-sa/3.0/	</v>
    </spb>
    <spb s="0">
      <v xml:space="preserve">Wikipedia	</v>
      <v xml:space="preserve">CC-BY-SA	</v>
      <v xml:space="preserve">http://es.wikipedia.org/wiki/Milwaukee	</v>
      <v xml:space="preserve">http://creativecommons.org/licenses/by-sa/3.0/	</v>
    </spb>
    <spb s="0">
      <v xml:space="preserve">Wikipedia	Wikipedia	Tripadvisor	</v>
      <v xml:space="preserve">CC-BY-SA	CC-BY-SA		</v>
      <v xml:space="preserve">http://en.wikipedia.org/wiki/Milwaukee	http://es.wikipedia.org/wiki/Milwaukee	http://www.tripadvisor.se/Tourism-g60097-m17457-Milwaukee_Wisconsin-Vacations.html	</v>
      <v xml:space="preserve">http://creativecommons.org/licenses/by-sa/3.0/	http://creativecommons.org/licenses/by-sa/3.0/		</v>
    </spb>
    <spb s="31">
      <v>601</v>
      <v>601</v>
      <v>601</v>
      <v>601</v>
      <v>602</v>
      <v>601</v>
      <v>603</v>
      <v>601</v>
      <v>604</v>
      <v>601</v>
    </spb>
    <spb s="0">
      <v xml:space="preserve">Wikipedia	</v>
      <v xml:space="preserve">CC-BY-SA	</v>
      <v xml:space="preserve">http://en.wikipedia.org/wiki/Surrey	</v>
      <v xml:space="preserve">http://creativecommons.org/licenses/by-sa/3.0/	</v>
    </spb>
    <spb s="0">
      <v xml:space="preserve">Wikipedia	Wikipedia	</v>
      <v xml:space="preserve">CC-BY-SA	CC-BY-SA	</v>
      <v xml:space="preserve">http://en.wikipedia.org/wiki/Surrey	http://es.wikipedia.org/wiki/Surrey	</v>
      <v xml:space="preserve">http://creativecommons.org/licenses/by-sa/3.0/	http://creativecommons.org/licenses/by-sa/3.0/	</v>
    </spb>
    <spb s="0">
      <v xml:space="preserve">Wikipedia	</v>
      <v xml:space="preserve">CC-BY-SA	</v>
      <v xml:space="preserve">http://es.wikipedia.org/wiki/Surrey	</v>
      <v xml:space="preserve">http://creativecommons.org/licenses/by-sa/3.0/	</v>
    </spb>
    <spb s="1">
      <v>606</v>
      <v>607</v>
      <v>606</v>
      <v>607</v>
      <v>608</v>
      <v>607</v>
      <v>607</v>
    </spb>
    <spb s="0">
      <v xml:space="preserve">Wikipedia	</v>
      <v xml:space="preserve">CC-BY-SA-3.0	</v>
      <v xml:space="preserve">http://es.wikipedia.org/wiki/Surrey	</v>
      <v xml:space="preserve">http://creativecommons.org/licenses/by-sa/3.0/	</v>
    </spb>
    <spb s="0">
      <v xml:space="preserve">Wikipedia	</v>
      <v xml:space="preserve">CC-BY-SA	</v>
      <v xml:space="preserve">http://es.wikipedia.org/wiki/Ascot	</v>
      <v xml:space="preserve">http://creativecommons.org/licenses/by-sa/3.0/	</v>
    </spb>
    <spb s="0">
      <v xml:space="preserve">Wikipedia	Wikipedia	</v>
      <v xml:space="preserve">CC-BY-SA	CC-BY-SA	</v>
      <v xml:space="preserve">http://es.wikipedia.org/wiki/Ascot	http://en.wikipedia.org/wiki/Ascot,_Berkshire	</v>
      <v xml:space="preserve">http://creativecommons.org/licenses/by-sa/3.0/	http://creativecommons.org/licenses/by-sa/3.0/	</v>
    </spb>
    <spb s="78">
      <v>611</v>
      <v>611</v>
      <v>611</v>
      <v>612</v>
      <v>612</v>
      <v>612</v>
    </spb>
    <spb s="79">
      <v>Image</v>
      <v>Name</v>
      <v>Latitude</v>
      <v>Longitude</v>
      <v>UniqueName</v>
      <v>VDPID/VSID</v>
      <v>Description</v>
      <v>Country/region</v>
      <v>LearnMoreOnLink</v>
      <v>Admin Division 1 (State/province/other)</v>
      <v>Admin Division 2 (County/district/other)</v>
    </spb>
    <spb s="3">
      <v>33</v>
      <v>Name</v>
      <v>LearnMoreOnLink</v>
    </spb>
    <spb s="0">
      <v xml:space="preserve">Wikipedia	</v>
      <v xml:space="preserve">CC BY-SA 2.0	</v>
      <v xml:space="preserve">http://it.wikipedia.org/wiki/Ascot	</v>
      <v xml:space="preserve">https://creativecommons.org/licenses/by-sa/2.0	</v>
    </spb>
    <spb s="0">
      <v xml:space="preserve">Wikipedia	Wikipedia	</v>
      <v xml:space="preserve">CC-BY-SA	CC-BY-SA	</v>
      <v xml:space="preserve">http://en.wikipedia.org/wiki/West_Bromwich	http://es.wikipedia.org/wiki/West_Bromwich	</v>
      <v xml:space="preserve">http://creativecommons.org/licenses/by-sa/3.0/	http://creativecommons.org/licenses/by-sa/3.0/	</v>
    </spb>
    <spb s="0">
      <v xml:space="preserve">Wikipedia	</v>
      <v xml:space="preserve">CC-BY-SA	</v>
      <v xml:space="preserve">http://en.wikipedia.org/wiki/West_Bromwich	</v>
      <v xml:space="preserve">http://creativecommons.org/licenses/by-sa/3.0/	</v>
    </spb>
    <spb s="0">
      <v xml:space="preserve">Wikipedia	</v>
      <v xml:space="preserve">CC-BY-SA	</v>
      <v xml:space="preserve">http://es.wikipedia.org/wiki/West_Bromwich	</v>
      <v xml:space="preserve">http://creativecommons.org/licenses/by-sa/3.0/	</v>
    </spb>
    <spb s="77">
      <v>617</v>
      <v>618</v>
      <v>618</v>
      <v>618</v>
      <v>617</v>
      <v>619</v>
      <v>617</v>
      <v>617</v>
      <v>617</v>
    </spb>
    <spb s="42">
      <v>1991</v>
    </spb>
    <spb s="0">
      <v xml:space="preserve">Wikipedia	</v>
      <v xml:space="preserve">Public domain	</v>
      <v xml:space="preserve">http://en.wikipedia.org/wiki/West_Bromwich	</v>
      <v xml:space="preserve">http://en.wikipedia.org/wiki/Public_domain	</v>
    </spb>
    <spb s="0">
      <v xml:space="preserve">Wikipedia	Wikipedia	</v>
      <v xml:space="preserve">CC-BY-SA	CC-BY-SA	</v>
      <v xml:space="preserve">http://es.wikipedia.org/wiki/Staffordshire	http://en.wikipedia.org/wiki/Staffordshire	</v>
      <v xml:space="preserve">http://creativecommons.org/licenses/by-sa/3.0/	http://creativecommons.org/licenses/by-sa/3.0/	</v>
    </spb>
    <spb s="0">
      <v xml:space="preserve">Wikipedia	</v>
      <v xml:space="preserve">CC-BY-SA	</v>
      <v xml:space="preserve">http://es.wikipedia.org/wiki/Staffordshire	</v>
      <v xml:space="preserve">http://creativecommons.org/licenses/by-sa/3.0/	</v>
    </spb>
    <spb s="25">
      <v>623</v>
      <v>623</v>
      <v>623</v>
      <v>624</v>
      <v>623</v>
      <v>623</v>
    </spb>
    <spb s="0">
      <v xml:space="preserve">Wikipedia	</v>
      <v xml:space="preserve">CC BY-SA 2.0	</v>
      <v xml:space="preserve">http://es.wikipedia.org/wiki/Staffordshire	</v>
      <v xml:space="preserve">https://creativecommons.org/licenses/by-sa/2.0	</v>
    </spb>
    <spb s="0">
      <v xml:space="preserve">Wikipedia	</v>
      <v xml:space="preserve">CC-BY-SA	</v>
      <v xml:space="preserve">http://en.wikipedia.org/wiki/Cape_Town	</v>
      <v xml:space="preserve">http://creativecommons.org/licenses/by-sa/3.0/	</v>
    </spb>
    <spb s="0">
      <v xml:space="preserve">Wikipedia	Wikipedia	</v>
      <v xml:space="preserve">CC-BY-SA	CC-BY-SA	</v>
      <v xml:space="preserve">http://en.wikipedia.org/wiki/Cape_Town	http://es.wikipedia.org/wiki/Ciudad_del_Cabo	</v>
      <v xml:space="preserve">http://creativecommons.org/licenses/by-sa/3.0/	http://creativecommons.org/licenses/by-sa/3.0/	</v>
    </spb>
    <spb s="0">
      <v xml:space="preserve">Wikipedia	</v>
      <v xml:space="preserve">CC-BY-SA	</v>
      <v xml:space="preserve">http://es.wikipedia.org/wiki/Ciudad_del_Cabo	</v>
      <v xml:space="preserve">http://creativecommons.org/licenses/by-sa/3.0/	</v>
    </spb>
    <spb s="0">
      <v xml:space="preserve">Wikipedia	Wikipedia	travel.yahoo.com	</v>
      <v xml:space="preserve">CC-BY-SA	CC-BY-SA		</v>
      <v xml:space="preserve">http://en.wikipedia.org/wiki/Cape_Town	http://es.wikipedia.org/wiki/Ciudad_del_Cabo	http://travel.yahoo.com/p-travelguide-191501607-cape_town_vacations-i	</v>
      <v xml:space="preserve">http://creativecommons.org/licenses/by-sa/3.0/	http://creativecommons.org/licenses/by-sa/3.0/		</v>
    </spb>
    <spb s="44">
      <v>627</v>
      <v>628</v>
      <v>627</v>
      <v>627</v>
      <v>627</v>
      <v>628</v>
      <v>629</v>
      <v>630</v>
      <v>628</v>
    </spb>
    <spb s="80">
      <v>Area</v>
      <v>Image</v>
      <v>Name</v>
      <v>Latitude</v>
      <v>Longitude</v>
      <v>Population</v>
      <v>UniqueName</v>
      <v>Description</v>
      <v>Country/region</v>
      <v>LearnMoreOnLink</v>
      <v>Admin Division 1 (State/province/other)</v>
    </spb>
    <spb s="3">
      <v>34</v>
      <v>Name</v>
      <v>LearnMoreOnLink</v>
    </spb>
    <spb s="0">
      <v xml:space="preserve">Wikipedia	</v>
      <v xml:space="preserve">CC BY-SA 4.0	</v>
      <v xml:space="preserve">http://en.wikipedia.org/wiki/Cape_Town	</v>
      <v xml:space="preserve">https://creativecommons.org/licenses/by-sa/4.0	</v>
    </spb>
    <spb s="0">
      <v xml:space="preserve">Wikipedia	</v>
      <v xml:space="preserve">CC-BY-SA	</v>
      <v xml:space="preserve">http://en.wikipedia.org/wiki/East_Providence,_Rhode_Island	</v>
      <v xml:space="preserve">http://creativecommons.org/licenses/by-sa/3.0/	</v>
    </spb>
    <spb s="0">
      <v xml:space="preserve">Wikipedia	Wikipedia	</v>
      <v xml:space="preserve">CC-BY-SA	CC-BY-SA	</v>
      <v xml:space="preserve">http://en.wikipedia.org/wiki/East_Providence,_Rhode_Island	http://es.wikipedia.org/wiki/East_Providence	</v>
      <v xml:space="preserve">http://creativecommons.org/licenses/by-sa/3.0/	http://creativecommons.org/licenses/by-sa/3.0/	</v>
    </spb>
    <spb s="0">
      <v xml:space="preserve">Wikipedia	Wikipedia	</v>
      <v xml:space="preserve">CC-BY-SA	CC-BY-SA	</v>
      <v xml:space="preserve">http://en.wikipedia.org/wiki/East_Providence,_Rhode_Island	http://it.wikipedia.org/wiki/East_Providence_(Rhode_Island)	</v>
      <v xml:space="preserve">http://creativecommons.org/licenses/by-sa/3.0/	http://creativecommons.org/licenses/by-sa/3.0/	</v>
    </spb>
    <spb s="0">
      <v xml:space="preserve">Wikipedia	Wikipedia	US Census	US BLS	</v>
      <v xml:space="preserve">CC-BY-SA	CC-BY-SA			</v>
      <v xml:space="preserve">http://en.wikipedia.org/wiki/East_Providence,_Rhode_Island	http://es.wikipedia.org/wiki/East_Providence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East_Providence,_Rhode_Island	http://es.wikipedia.org/wiki/East_Providence	http://www.tripadvisor.jp/Tourism-g54073-m17457-East_Providence_Rhode_Island-Vacations.html	http://www2.census.gov/programs-surveys/popest/datasets/2010-2018/cities/totals/sub-est2018_all.csv	http://www.bls.gov/	</v>
      <v xml:space="preserve">http://creativecommons.org/licenses/by-sa/3.0/	http://creativecommons.org/licenses/by-sa/3.0/				</v>
    </spb>
    <spb s="0">
      <v xml:space="preserve">Wikipedia	Wikipedia	Wikipedia	</v>
      <v xml:space="preserve">CC-BY-SA	CC-BY-SA	CC-BY-SA	</v>
      <v xml:space="preserve">http://en.wikipedia.org/wiki/East_Providence,_Rhode_Island	http://es.wikipedia.org/wiki/East_Providence	http://fr.wikipedia.org/wiki/East_Providence_(Rhode_Island)	</v>
      <v xml:space="preserve">http://creativecommons.org/licenses/by-sa/3.0/	http://creativecommons.org/licenses/by-sa/3.0/	http://creativecommons.org/licenses/by-sa/3.0/	</v>
    </spb>
    <spb s="31">
      <v>635</v>
      <v>636</v>
      <v>637</v>
      <v>637</v>
      <v>635</v>
      <v>636</v>
      <v>636</v>
      <v>638</v>
      <v>639</v>
      <v>640</v>
    </spb>
    <spb s="0">
      <v xml:space="preserve">Wikipedia	</v>
      <v xml:space="preserve">Public domain	</v>
      <v xml:space="preserve">http://es.wikipedia.org/wiki/East_Providence	</v>
      <v xml:space="preserve">http://en.wikipedia.org/wiki/Public_domain	</v>
    </spb>
    <spb s="0">
      <v xml:space="preserve">Wikipedia	</v>
      <v xml:space="preserve">CC-BY-SA	</v>
      <v xml:space="preserve">http://en.wikipedia.org/wiki/Amenia,_North_Dakota	</v>
      <v xml:space="preserve">http://creativecommons.org/licenses/by-sa/3.0/	</v>
    </spb>
    <spb s="0">
      <v xml:space="preserve">Wikipedia	Wikipedia	</v>
      <v xml:space="preserve">CC-BY-SA	CC-BY-SA	</v>
      <v xml:space="preserve">http://es.wikipedia.org/wiki/Amenia_(Dakota_del_Norte)	http://en.wikipedia.org/wiki/Amenia,_North_Dakota	</v>
      <v xml:space="preserve">http://creativecommons.org/licenses/by-sa/3.0/	http://creativecommons.org/licenses/by-sa/3.0/	</v>
    </spb>
    <spb s="0">
      <v xml:space="preserve">Wikipedia	Wikipedia	US Census	</v>
      <v xml:space="preserve">CC-BY-SA	CC-BY-SA		</v>
      <v xml:space="preserve">http://es.wikipedia.org/wiki/Amenia_(Dakota_del_Norte)	http://en.wikipedia.org/wiki/Amenia,_North_Dakota	http://www2.census.gov/programs-surveys/popest/datasets/2010-2018/cities/totals/sub-est2018_all.csv	</v>
      <v xml:space="preserve">http://creativecommons.org/licenses/by-sa/3.0/	http://creativecommons.org/licenses/by-sa/3.0/		</v>
    </spb>
    <spb s="15">
      <v>643</v>
      <v>644</v>
      <v>128</v>
      <v>644</v>
      <v>644</v>
      <v>645</v>
      <v>645</v>
      <v>644</v>
    </spb>
    <spb s="0">
      <v xml:space="preserve">Wikipedia	</v>
      <v xml:space="preserve">CC BY-SA 2.0	</v>
      <v xml:space="preserve">http://en.wikipedia.org/wiki/Amenia,_North_Dakota	</v>
      <v xml:space="preserve">https://creativecommons.org/licenses/by-sa/2.0	</v>
    </spb>
    <spb s="0">
      <v xml:space="preserve">Wikipedia	</v>
      <v xml:space="preserve">CC-BY-SA	</v>
      <v xml:space="preserve">http://en.wikipedia.org/wiki/County_Sligo	</v>
      <v xml:space="preserve">http://creativecommons.org/licenses/by-sa/3.0/	</v>
    </spb>
    <spb s="0">
      <v xml:space="preserve">Wikipedia	Wikipedia	</v>
      <v xml:space="preserve">CC-BY-SA	CC-BY-SA	</v>
      <v xml:space="preserve">http://en.wikipedia.org/wiki/County_Sligo	http://es.wikipedia.org/wiki/Condado_de_Sligo	</v>
      <v xml:space="preserve">http://creativecommons.org/licenses/by-sa/3.0/	http://creativecommons.org/licenses/by-sa/3.0/	</v>
    </spb>
    <spb s="0">
      <v xml:space="preserve">Wikipedia	</v>
      <v xml:space="preserve">CC-BY-SA	</v>
      <v xml:space="preserve">http://es.wikipedia.org/wiki/Condado_de_Sligo	</v>
      <v xml:space="preserve">http://creativecommons.org/licenses/by-sa/3.0/	</v>
    </spb>
    <spb s="81">
      <v>648</v>
      <v>649</v>
      <v>648</v>
      <v>649</v>
      <v>650</v>
      <v>649</v>
      <v>649</v>
    </spb>
    <spb s="82">
      <v>Area</v>
      <v>Image</v>
      <v>Name</v>
      <v>Population</v>
      <v>UniqueName</v>
      <v>VDPID/VSID</v>
      <v>Description</v>
      <v>Country/region</v>
      <v>LearnMoreOnLink</v>
      <v>Largest city</v>
    </spb>
    <spb s="3">
      <v>35</v>
      <v>Name</v>
      <v>LearnMoreOnLink</v>
    </spb>
    <spb s="0">
      <v xml:space="preserve">Wikipedia	</v>
      <v xml:space="preserve">Public domain	</v>
      <v xml:space="preserve">http://es.wikipedia.org/wiki/Condado_de_Sligo	</v>
      <v xml:space="preserve">http://en.wikipedia.org/wiki/Public_domain	</v>
    </spb>
    <spb s="0">
      <v xml:space="preserve">Wikipedia	</v>
      <v xml:space="preserve">CC-BY-SA	</v>
      <v xml:space="preserve">http://en.wikipedia.org/wiki/Boston	</v>
      <v xml:space="preserve">http://creativecommons.org/licenses/by-sa/3.0/	</v>
    </spb>
    <spb s="0">
      <v xml:space="preserve">Wikipedia	Wikipedia	</v>
      <v xml:space="preserve">CC-BY-SA	CC-BY-SA	</v>
      <v xml:space="preserve">http://en.wikipedia.org/wiki/Boston	http://es.wikipedia.org/wiki/Boston	</v>
      <v xml:space="preserve">http://creativecommons.org/licenses/by-sa/3.0/	http://creativecommons.org/licenses/by-sa/3.0/	</v>
    </spb>
    <spb s="0">
      <v xml:space="preserve">Wikipedia	</v>
      <v xml:space="preserve">CC-BY-SA	</v>
      <v xml:space="preserve">http://es.wikipedia.org/wiki/Boston	</v>
      <v xml:space="preserve">http://creativecommons.org/licenses/by-sa/3.0/	</v>
    </spb>
    <spb s="0">
      <v xml:space="preserve">Wikipedia	Wikipedia	US Census	US BLS	</v>
      <v xml:space="preserve">CC-BY-SA	CC-BY-SA			</v>
      <v xml:space="preserve">http://en.wikipedia.org/wiki/Boston	http://es.wikipedia.org/wiki/Boston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Boston	http://es.wikipedia.org/wiki/Boston	http://www.tripadvisor.se/Tourism-g60745-m17457-Boston_Massachusetts-Vacations.html	http://www2.census.gov/programs-surveys/popest/datasets/2010-2018/cities/totals/sub-est2018_all.csv	http://www.bls.gov/	</v>
      <v xml:space="preserve">http://creativecommons.org/licenses/by-sa/3.0/	http://creativecommons.org/licenses/by-sa/3.0/				</v>
    </spb>
    <spb s="31">
      <v>655</v>
      <v>656</v>
      <v>655</v>
      <v>655</v>
      <v>655</v>
      <v>656</v>
      <v>657</v>
      <v>658</v>
      <v>659</v>
      <v>656</v>
    </spb>
    <spb s="0">
      <v xml:space="preserve">Wikipedia	</v>
      <v xml:space="preserve">Public domain	</v>
      <v xml:space="preserve">http://de.wikipedia.org/wiki/Boston	</v>
      <v xml:space="preserve">http://en.wikipedia.org/wiki/Public_domain	</v>
    </spb>
    <spb s="0">
      <v xml:space="preserve">Wikipedia	</v>
      <v xml:space="preserve">CC-BY-SA	</v>
      <v xml:space="preserve">http://en.wikipedia.org/wiki/Newark,_New_Jersey	</v>
      <v xml:space="preserve">http://creativecommons.org/licenses/by-sa/3.0/	</v>
    </spb>
    <spb s="0">
      <v xml:space="preserve">Wikipedia	Wikipedia	</v>
      <v xml:space="preserve">CC-BY-SA	CC-BY-SA	</v>
      <v xml:space="preserve">http://en.wikipedia.org/wiki/Newark,_New_Jersey	http://es.wikipedia.org/wiki/Newark_(Nueva_Jersey)	</v>
      <v xml:space="preserve">http://creativecommons.org/licenses/by-sa/3.0/	http://creativecommons.org/licenses/by-sa/3.0/	</v>
    </spb>
    <spb s="0">
      <v xml:space="preserve">Wikipedia	</v>
      <v xml:space="preserve">CC-BY-SA	</v>
      <v xml:space="preserve">http://es.wikipedia.org/wiki/Newark_(Nueva_Jersey)	</v>
      <v xml:space="preserve">http://creativecommons.org/licenses/by-sa/3.0/	</v>
    </spb>
    <spb s="0">
      <v xml:space="preserve">Wikipedia	Wikipedia	US Census	US BLS	</v>
      <v xml:space="preserve">CC-BY-SA	CC-BY-SA			</v>
      <v xml:space="preserve">http://en.wikipedia.org/wiki/Newark,_New_Jersey	http://es.wikipedia.org/wiki/Newark_(Nueva_Jersey)	http://www2.census.gov/programs-surveys/popest/datasets/2010-2018/cities/totals/sub-est2018_all.csv	http://www.bls.gov/	</v>
      <v xml:space="preserve">http://creativecommons.org/licenses/by-sa/3.0/	http://creativecommons.org/licenses/by-sa/3.0/			</v>
    </spb>
    <spb s="0">
      <v xml:space="preserve">Wikipedia	Wikipedia	Tripadvisor	US Census	US BLS	US Census	Facebook	</v>
      <v xml:space="preserve">CC-BY-SA	CC-BY-SA						</v>
      <v xml:space="preserve">http://en.wikipedia.org/wiki/Newark,_New_Jersey	http://es.wikipedia.org/wiki/Newark_(Nueva_Jersey)	http://www.tripadvisor.se/Tourism-g46671-m17457-Newark_New_Jersey-Vacations.html	http://www2.census.gov/programs-surveys/popest/datasets/2010-2018/cities/totals/sub-est2018_all.csv	http://www.bls.gov/	http://www.census.gov/quickfacts/table/RHI125215/3451000	https://www.facebook.com/CityofNewark	</v>
      <v xml:space="preserve">http://creativecommons.org/licenses/by-sa/3.0/	http://creativecommons.org/licenses/by-sa/3.0/						</v>
    </spb>
    <spb s="31">
      <v>662</v>
      <v>663</v>
      <v>662</v>
      <v>662</v>
      <v>128</v>
      <v>663</v>
      <v>664</v>
      <v>665</v>
      <v>666</v>
      <v>663</v>
    </spb>
    <spb s="0">
      <v xml:space="preserve">Wikipedia	</v>
      <v xml:space="preserve">CC-BY-SA	</v>
      <v xml:space="preserve">http://en.wikipedia.org/wiki/Hudson,_New_Hampshire	</v>
      <v xml:space="preserve">http://creativecommons.org/licenses/by-sa/3.0/	</v>
    </spb>
    <spb s="0">
      <v xml:space="preserve">Wikipedia	Wikipedia	</v>
      <v xml:space="preserve">CC-BY-SA	CC-BY-SA	</v>
      <v xml:space="preserve">http://en.wikipedia.org/wiki/Hudson,_New_Hampshire	http://es.wikipedia.org/wiki/Hudson_(Nuevo_Hampshire)	</v>
      <v xml:space="preserve">http://creativecommons.org/licenses/by-sa/3.0/	http://creativecommons.org/licenses/by-sa/3.0/	</v>
    </spb>
    <spb s="0">
      <v xml:space="preserve">Wikipedia	Wikipedia	</v>
      <v xml:space="preserve">CC-BY-SA	CC-BY-SA	</v>
      <v xml:space="preserve">http://en.wikipedia.org/wiki/Hudson,_New_Hampshire	http://it.wikipedia.org/wiki/Hudson_(New_Hampshire)	</v>
      <v xml:space="preserve">http://creativecommons.org/licenses/by-sa/3.0/	http://creativecommons.org/licenses/by-sa/3.0/	</v>
    </spb>
    <spb s="0">
      <v xml:space="preserve">Wikipedia	</v>
      <v xml:space="preserve">CC-BY-SA	</v>
      <v xml:space="preserve">http://es.wikipedia.org/wiki/Hudson_(Nuevo_Hampshire)	</v>
      <v xml:space="preserve">http://creativecommons.org/licenses/by-sa/3.0/	</v>
    </spb>
    <spb s="0">
      <v xml:space="preserve">Wikipedia	Wikipedia	US BLS	US Census	</v>
      <v xml:space="preserve">CC-BY-SA	CC-BY-SA			</v>
      <v xml:space="preserve">http://en.wikipedia.org/wiki/Hudson,_New_Hampshire	http://es.wikipedia.org/wiki/Hudson_(Nuevo_Hampshire)	http://www.bls.gov/	http://www2.census.gov/programs-surveys/popest/datasets/2010-2016/cities/totals/sub-est2016_all.csv	</v>
      <v xml:space="preserve">http://creativecommons.org/licenses/by-sa/3.0/	http://creativecommons.org/licenses/by-sa/3.0/			</v>
    </spb>
    <spb s="0">
      <v xml:space="preserve">Wikipedia	Wikipedia	Tripadvisor	US BLS	US Census	</v>
      <v xml:space="preserve">CC-BY-SA	CC-BY-SA				</v>
      <v xml:space="preserve">http://en.wikipedia.org/wiki/Hudson,_New_Hampshire	http://es.wikipedia.org/wiki/Hudson_(Nuevo_Hampshire)	http://www.tripadvisor.jp/Tourism-g46126-m17457-Hudson_New_Hampshire-Vacations.html	http://www.bls.gov/	http://www2.census.gov/programs-surveys/popest/datasets/2010-2016/cities/totals/sub-est2016_all.csv	</v>
      <v xml:space="preserve">http://creativecommons.org/licenses/by-sa/3.0/	http://creativecommons.org/licenses/by-sa/3.0/				</v>
    </spb>
    <spb s="31">
      <v>668</v>
      <v>669</v>
      <v>670</v>
      <v>670</v>
      <v>668</v>
      <v>669</v>
      <v>671</v>
      <v>672</v>
      <v>673</v>
      <v>669</v>
    </spb>
    <spb s="0">
      <v xml:space="preserve">Wikipedia	</v>
      <v xml:space="preserve">CC BY-SA 3.0	</v>
      <v xml:space="preserve">http://es.wikipedia.org/wiki/Hudson_(Nuevo_Hampshire)	</v>
      <v xml:space="preserve">https://creativecommons.org/licenses/by-sa/3.0	</v>
    </spb>
    <spb s="0">
      <v xml:space="preserve">Wikipedia	</v>
      <v xml:space="preserve">CC-BY-SA	</v>
      <v xml:space="preserve">http://en.wikipedia.org/wiki/Niza,_Croatia	</v>
      <v xml:space="preserve">http://creativecommons.org/licenses/by-sa/3.0/	</v>
    </spb>
    <spb s="83">
      <v>676</v>
      <v>676</v>
      <v>676</v>
      <v>676</v>
      <v>676</v>
      <v>676</v>
    </spb>
    <spb s="84">
      <v>Area</v>
      <v>Name</v>
      <v>Latitude</v>
      <v>Longitude</v>
      <v>Population</v>
      <v>UniqueName</v>
      <v>VDPID/VSID</v>
      <v>Country/region</v>
      <v>LearnMoreOnLink</v>
      <v>Admin Division 1 (State/province/other)</v>
    </spb>
    <spb s="3">
      <v>36</v>
      <v>Name</v>
      <v>LearnMoreOnLink</v>
    </spb>
    <spb s="0">
      <v xml:space="preserve">Wikipedia	Cia	travel.state.gov	</v>
      <v xml:space="preserve">CC-BY-SA			</v>
      <v xml:space="preserve">http://en.wikipedia.org/wiki/Croatia	https://www.cia.gov/library/publications/the-world-factbook/geos/hr.html?Transportation	https://travel.state.gov/content/travel/en/international-travel/International-Travel-Country-Information-Pages/Croatia.html	</v>
      <v xml:space="preserve">http://creativecommons.org/licenses/by-sa/3.0/			</v>
    </spb>
    <spb s="0">
      <v xml:space="preserve">Wikipedia	Wikipedia	Wikipedia	Cia	</v>
      <v xml:space="preserve">CC-BY-SA	CC-BY-SA	CC-BY-SA		</v>
      <v xml:space="preserve">http://en.wikipedia.org/wiki/Croatia	http://es.wikipedia.org/wiki/Croacia	http://fr.wikipedia.org/wiki/Croatie	https://www.cia.gov/library/publications/the-world-factbook/geos/hr.html?Transportation	</v>
      <v xml:space="preserve">http://creativecommons.org/licenses/by-sa/3.0/	http://creativecommons.org/licenses/by-sa/3.0/	http://creativecommons.org/licenses/by-sa/3.0/		</v>
    </spb>
    <spb s="0">
      <v xml:space="preserve">Wikipedia	Wikipedia	</v>
      <v xml:space="preserve">CC-BY-SA	CC-BY-SA	</v>
      <v xml:space="preserve">http://en.wikipedia.org/wiki/Croatia	http://es.wikipedia.org/wiki/Croacia	</v>
      <v xml:space="preserve">http://creativecommons.org/licenses/by-sa/3.0/	http://creativecommons.org/licenses/by-sa/3.0/	</v>
    </spb>
    <spb s="0">
      <v xml:space="preserve">Wikipedia	</v>
      <v xml:space="preserve">CC-BY-SA	</v>
      <v xml:space="preserve">http://es.wikipedia.org/wiki/Croacia	</v>
      <v xml:space="preserve">http://creativecommons.org/licenses/by-sa/3.0/	</v>
    </spb>
    <spb s="0">
      <v xml:space="preserve">Wikipedia	</v>
      <v xml:space="preserve">CC-BY-SA	</v>
      <v xml:space="preserve">http://en.wikipedia.org/wiki/Croatia	</v>
      <v xml:space="preserve">http://creativecommons.org/licenses/by-sa/3.0/	</v>
    </spb>
    <spb s="0">
      <v xml:space="preserve">Cia	</v>
      <v xml:space="preserve">	</v>
      <v xml:space="preserve">https://www.cia.gov/library/publications/the-world-factbook/geos/hr.html?Transportation	</v>
      <v xml:space="preserve">	</v>
    </spb>
    <spb s="0">
      <v xml:space="preserve">Wikipedia	Cia	</v>
      <v xml:space="preserve">CC-BY-SA		</v>
      <v xml:space="preserve">http://en.wikipedia.org/wiki/Croatia	https://www.cia.gov/library/publications/the-world-factbook/geos/hr.html?Transportation	</v>
      <v xml:space="preserve">http://creativecommons.org/licenses/by-sa/3.0/		</v>
    </spb>
    <spb s="58">
      <v>52</v>
      <v>680</v>
      <v>681</v>
      <v>682</v>
      <v>56</v>
      <v>682</v>
      <v>683</v>
      <v>682</v>
      <v>684</v>
      <v>59</v>
      <v>684</v>
      <v>60</v>
      <v>685</v>
      <v>681</v>
      <v>686</v>
      <v>63</v>
      <v>685</v>
      <v>64</v>
      <v>65</v>
      <v>66</v>
      <v>685</v>
      <v>685</v>
      <v>685</v>
      <v>680</v>
      <v>685</v>
      <v>681</v>
      <v>685</v>
      <v>67</v>
      <v>68</v>
      <v>684</v>
      <v>69</v>
      <v>70</v>
      <v>685</v>
      <v>685</v>
      <v>685</v>
      <v>71</v>
      <v>685</v>
      <v>685</v>
      <v>685</v>
      <v>685</v>
      <v>685</v>
      <v>685</v>
      <v>685</v>
      <v>680</v>
    </spb>
    <spb s="22">
      <v>2019</v>
      <v>2017</v>
      <v>kilómetro cuadrado</v>
      <v>2019</v>
      <v>2016</v>
      <v>2019</v>
      <v>2019</v>
      <v>años (2018)</v>
      <v>2019</v>
      <v>por mil (2018)</v>
      <v>2018</v>
      <v>por mil (2018)</v>
      <v>2016</v>
      <v>2016</v>
      <v>2018</v>
      <v>por litro (2016)</v>
      <v>2019</v>
      <v>2015</v>
      <v>muertes por 100 000 (2017)</v>
      <v>kWh (2014)</v>
      <v>2012</v>
      <v>2017</v>
      <v>kilotones por año (2016)</v>
      <v>2014</v>
      <v>2017</v>
      <v>2017</v>
      <v>2019</v>
      <v>2017</v>
      <v>2017</v>
      <v>2017</v>
      <v>2017</v>
      <v>2017</v>
      <v>2017</v>
      <v>2017</v>
      <v>2019</v>
    </spb>
    <spb s="0">
      <v xml:space="preserve">Wikipedia	</v>
      <v xml:space="preserve">Public domain	</v>
      <v xml:space="preserve">http://es.wikipedia.org/wiki/Croacia	</v>
      <v xml:space="preserve">http://en.wikipedia.org/wiki/Public_domain	</v>
    </spb>
    <spb s="0">
      <v xml:space="preserve">Wikipedia	Cia	Facebook	</v>
      <v xml:space="preserve">CC-BY-SA			</v>
      <v xml:space="preserve">http://en.wikipedia.org/wiki/Spain	https://www.cia.gov/library/publications/the-world-factbook/geos/sp.html?Transportation	https://www.facebook.com/spain.info.no	</v>
      <v xml:space="preserve">http://creativecommons.org/licenses/by-sa/3.0/			</v>
    </spb>
    <spb s="0">
      <v xml:space="preserve">Wikipedia	</v>
      <v xml:space="preserve">CC-BY-SA	</v>
      <v xml:space="preserve">http://en.wikipedia.org/wiki/Spain	</v>
      <v xml:space="preserve">http://creativecommons.org/licenses/by-sa/3.0/	</v>
    </spb>
    <spb s="0">
      <v xml:space="preserve">Wikipedia	Wikipedia	</v>
      <v xml:space="preserve">CC-BY-SA	CC-BY-SA	</v>
      <v xml:space="preserve">http://en.wikipedia.org/wiki/Spain	http://es.wikipedia.org/wiki/España	</v>
      <v xml:space="preserve">http://creativecommons.org/licenses/by-sa/3.0/	http://creativecommons.org/licenses/by-sa/3.0/	</v>
    </spb>
    <spb s="0">
      <v xml:space="preserve">Wikipedia	</v>
      <v xml:space="preserve">CC-BY-SA	</v>
      <v xml:space="preserve">http://es.wikipedia.org/wiki/España	</v>
      <v xml:space="preserve">http://creativecommons.org/licenses/by-sa/3.0/	</v>
    </spb>
    <spb s="0">
      <v xml:space="preserve">Cia	</v>
      <v xml:space="preserve">	</v>
      <v xml:space="preserve">https://www.cia.gov/library/publications/the-world-factbook/geos/sp.html?Transportation	</v>
      <v xml:space="preserve">	</v>
    </spb>
    <spb s="0">
      <v xml:space="preserve">Wikipedia	Wikipedia	Wikipedia	Cia	</v>
      <v xml:space="preserve">CC-BY-SA	CC-BY-SA	CC-BY-SA		</v>
      <v xml:space="preserve">http://en.wikipedia.org/wiki/Spain	http://es.wikipedia.org/wiki/España	http://fr.wikipedia.org/wiki/Espagne	https://www.cia.gov/library/publications/the-world-factbook/geos/sp.html?Transportation	</v>
      <v xml:space="preserve">http://creativecommons.org/licenses/by-sa/3.0/	http://creativecommons.org/licenses/by-sa/3.0/	http://creativecommons.org/licenses/by-sa/3.0/		</v>
    </spb>
    <spb s="0">
      <v xml:space="preserve">Wikipedia	Cia	</v>
      <v xml:space="preserve">CC-BY-SA		</v>
      <v xml:space="preserve">http://en.wikipedia.org/wiki/Spain	https://www.cia.gov/library/publications/the-world-factbook/geos/sp.html?Transportation	</v>
      <v xml:space="preserve">http://creativecommons.org/licenses/by-sa/3.0/		</v>
    </spb>
    <spb s="58">
      <v>52</v>
      <v>690</v>
      <v>691</v>
      <v>692</v>
      <v>56</v>
      <v>692</v>
      <v>693</v>
      <v>692</v>
      <v>691</v>
      <v>59</v>
      <v>691</v>
      <v>60</v>
      <v>694</v>
      <v>695</v>
      <v>696</v>
      <v>63</v>
      <v>694</v>
      <v>64</v>
      <v>65</v>
      <v>66</v>
      <v>694</v>
      <v>694</v>
      <v>694</v>
      <v>690</v>
      <v>694</v>
      <v>695</v>
      <v>694</v>
      <v>67</v>
      <v>68</v>
      <v>691</v>
      <v>69</v>
      <v>70</v>
      <v>694</v>
      <v>694</v>
      <v>694</v>
      <v>71</v>
      <v>694</v>
      <v>694</v>
      <v>694</v>
      <v>694</v>
      <v>694</v>
      <v>694</v>
      <v>694</v>
      <v>690</v>
    </spb>
    <spb s="0">
      <v xml:space="preserve">Wikipedia	</v>
      <v xml:space="preserve">CC0	</v>
      <v xml:space="preserve">http://en.wikipedia.org/wiki/Spain	</v>
      <v xml:space="preserve">http://creativecommons.org/publicdomain/zero/1.0/deed.en	</v>
    </spb>
    <spb s="0">
      <v xml:space="preserve">Wikipedia	Wikipedia	</v>
      <v xml:space="preserve">CC-BY-SA	CC-BY-SA	</v>
      <v xml:space="preserve">http://en.wikipedia.org/wiki/Madrid	http://de.wikipedia.org/wiki/Madrid	</v>
      <v xml:space="preserve">http://creativecommons.org/licenses/by-sa/3.0/	http://creativecommons.org/licenses/by-sa/3.0/	</v>
    </spb>
    <spb s="0">
      <v xml:space="preserve">Wikipedia	Wikipedia	</v>
      <v xml:space="preserve">CC-BY-SA	CC-BY-SA	</v>
      <v xml:space="preserve">http://en.wikipedia.org/wiki/Madrid	http://es.wikipedia.org/wiki/Madrid	</v>
      <v xml:space="preserve">http://creativecommons.org/licenses/by-sa/3.0/	http://creativecommons.org/licenses/by-sa/3.0/	</v>
    </spb>
    <spb s="0">
      <v xml:space="preserve">Wikipedia	</v>
      <v xml:space="preserve">CC-BY-SA	</v>
      <v xml:space="preserve">http://en.wikipedia.org/wiki/Madrid	</v>
      <v xml:space="preserve">http://creativecommons.org/licenses/by-sa/3.0/	</v>
    </spb>
    <spb s="0">
      <v xml:space="preserve">Wikipedia	</v>
      <v xml:space="preserve">CC-BY-SA	</v>
      <v xml:space="preserve">http://es.wikipedia.org/wiki/Madrid	</v>
      <v xml:space="preserve">http://creativecommons.org/licenses/by-sa/3.0/	</v>
    </spb>
    <spb s="0">
      <v xml:space="preserve">Wikipedia	Wikipedia	Tripadvisor	</v>
      <v xml:space="preserve">CC-BY-SA	CC-BY-SA		</v>
      <v xml:space="preserve">http://en.wikipedia.org/wiki/Madrid	http://es.wikipedia.org/wiki/Madrid	http://www.tripadvisor.se/Tourism-g187514-m17457-Madrid-Vacations.html	</v>
      <v xml:space="preserve">http://creativecommons.org/licenses/by-sa/3.0/	http://creativecommons.org/licenses/by-sa/3.0/		</v>
    </spb>
    <spb s="1">
      <v>699</v>
      <v>700</v>
      <v>701</v>
      <v>700</v>
      <v>702</v>
      <v>703</v>
      <v>700</v>
    </spb>
    <spb s="0">
      <v xml:space="preserve">Wikipedia	</v>
      <v xml:space="preserve">CC-BY-SA-3.0	</v>
      <v xml:space="preserve">http://it.wikipedia.org/wiki/Madrid	</v>
      <v xml:space="preserve">http://creativecommons.org/licenses/by-sa/3.0/	</v>
    </spb>
    <spb s="0">
      <v xml:space="preserve">Wikipedia	</v>
      <v xml:space="preserve">CC-BY-SA	</v>
      <v xml:space="preserve">http://en.wikipedia.org/wiki/Bangkok	</v>
      <v xml:space="preserve">http://creativecommons.org/licenses/by-sa/3.0/	</v>
    </spb>
    <spb s="0">
      <v xml:space="preserve">Wikipedia	Wikipedia	</v>
      <v xml:space="preserve">CC-BY-SA	CC-BY-SA	</v>
      <v xml:space="preserve">http://en.wikipedia.org/wiki/Bangkok	http://es.wikipedia.org/wiki/Bangkok	</v>
      <v xml:space="preserve">http://creativecommons.org/licenses/by-sa/3.0/	http://creativecommons.org/licenses/by-sa/3.0/	</v>
    </spb>
    <spb s="0">
      <v xml:space="preserve">Wikipedia	</v>
      <v xml:space="preserve">CC-BY-SA	</v>
      <v xml:space="preserve">http://es.wikipedia.org/wiki/Bangkok	</v>
      <v xml:space="preserve">http://creativecommons.org/licenses/by-sa/3.0/	</v>
    </spb>
    <spb s="0">
      <v xml:space="preserve">Wikipedia	Wikipedia	Tripadvisor	</v>
      <v xml:space="preserve">CC-BY-SA	CC-BY-SA		</v>
      <v xml:space="preserve">http://en.wikipedia.org/wiki/Bangkok	http://es.wikipedia.org/wiki/Bangkok	http://www.tripadvisor.se/Tourism-g293916-m17457-Bangkok-Vacations.html	</v>
      <v xml:space="preserve">http://creativecommons.org/licenses/by-sa/3.0/	http://creativecommons.org/licenses/by-sa/3.0/		</v>
    </spb>
    <spb s="11">
      <v>706</v>
      <v>707</v>
      <v>706</v>
      <v>707</v>
      <v>708</v>
      <v>709</v>
    </spb>
    <spb s="85">
      <v>Area</v>
      <v>Image</v>
      <v>Name</v>
      <v>Population</v>
      <v>UniqueName</v>
      <v>VDPID/VSID</v>
      <v>Description</v>
      <v>Country/region</v>
      <v>LearnMoreOnLink</v>
    </spb>
    <spb s="3">
      <v>37</v>
      <v>Name</v>
      <v>LearnMoreOnLink</v>
    </spb>
    <spb s="0">
      <v xml:space="preserve">Wikipedia	</v>
      <v xml:space="preserve">Public domain	</v>
      <v xml:space="preserve">http://it.wikipedia.org/wiki/Bangkok	</v>
      <v xml:space="preserve">http://en.wikipedia.org/wiki/Public_domain	</v>
    </spb>
    <spb s="0">
      <v xml:space="preserve">Wikipedia	Wikipedia	</v>
      <v xml:space="preserve">CC-BY-SA	CC-BY-SA	</v>
      <v xml:space="preserve">http://es.wikipedia.org/wiki/Strood	http://en.wikipedia.org/wiki/Strood	</v>
      <v xml:space="preserve">http://creativecommons.org/licenses/by-sa/3.0/	http://creativecommons.org/licenses/by-sa/3.0/	</v>
    </spb>
    <spb s="0">
      <v xml:space="preserve">Wikipedia	Wikipedia	</v>
      <v xml:space="preserve">CC-BY-SA	CC-BY-SA	</v>
      <v xml:space="preserve">http://en.wikipedia.org/wiki/Strood	http://es.wikipedia.org/wiki/Strood	</v>
      <v xml:space="preserve">http://creativecommons.org/licenses/by-sa/3.0/	http://creativecommons.org/licenses/by-sa/3.0/	</v>
    </spb>
    <spb s="0">
      <v xml:space="preserve">Wikipedia	</v>
      <v xml:space="preserve">CC-BY-SA	</v>
      <v xml:space="preserve">http://es.wikipedia.org/wiki/Strood	</v>
      <v xml:space="preserve">http://creativecommons.org/licenses/by-sa/3.0/	</v>
    </spb>
    <spb s="86">
      <v>714</v>
      <v>715</v>
      <v>715</v>
      <v>714</v>
      <v>716</v>
      <v>714</v>
      <v>714</v>
      <v>714</v>
    </spb>
    <spb s="0">
      <v xml:space="preserve">Wikipedia	</v>
      <v xml:space="preserve">CC BY 2.5	</v>
      <v xml:space="preserve">http://it.wikipedia.org/wiki/Strood	</v>
      <v xml:space="preserve">http://creativecommons.org/licenses/by/2.5	</v>
    </spb>
    <spb s="0">
      <v xml:space="preserve">Wikipedia	</v>
      <v xml:space="preserve">CC-BY-SA	</v>
      <v xml:space="preserve">http://en.wikipedia.org/wiki/Gothenburg	</v>
      <v xml:space="preserve">http://creativecommons.org/licenses/by-sa/3.0/	</v>
    </spb>
    <spb s="0">
      <v xml:space="preserve">Wikipedia	Wikipedia	</v>
      <v xml:space="preserve">CC-BY-SA	CC-BY-SA	</v>
      <v xml:space="preserve">http://en.wikipedia.org/wiki/Gothenburg	http://es.wikipedia.org/wiki/Gotemburgo	</v>
      <v xml:space="preserve">http://creativecommons.org/licenses/by-sa/3.0/	http://creativecommons.org/licenses/by-sa/3.0/	</v>
    </spb>
    <spb s="0">
      <v xml:space="preserve">Wikipedia	</v>
      <v xml:space="preserve">CC-BY-SA	</v>
      <v xml:space="preserve">http://es.wikipedia.org/wiki/Gotemburgo	</v>
      <v xml:space="preserve">http://creativecommons.org/licenses/by-sa/3.0/	</v>
    </spb>
    <spb s="0">
      <v xml:space="preserve">Wikipedia	Wikipedia	Tripadvisor	</v>
      <v xml:space="preserve">CC-BY-SA	CC-BY-SA		</v>
      <v xml:space="preserve">http://en.wikipedia.org/wiki/Gothenburg	http://es.wikipedia.org/wiki/Gotemburgo	http://www.tripadvisor.se/Tourism-g189894-m17457-Gothenburg_Vastra_Gotaland_County_West_Coast-Vacations.html	</v>
      <v xml:space="preserve">http://creativecommons.org/licenses/by-sa/3.0/	http://creativecommons.org/licenses/by-sa/3.0/		</v>
    </spb>
    <spb s="1">
      <v>719</v>
      <v>720</v>
      <v>719</v>
      <v>720</v>
      <v>721</v>
      <v>722</v>
      <v>720</v>
    </spb>
    <spb s="0">
      <v xml:space="preserve">Wikipedia	</v>
      <v xml:space="preserve">CC BY-SA 3.0	</v>
      <v xml:space="preserve">http://de.wikipedia.org/wiki/Göteborg	</v>
      <v xml:space="preserve">https://creativecommons.org/licenses/by-sa/3.0	</v>
    </spb>
    <spb s="0">
      <v xml:space="preserve">Wikipedia	</v>
      <v xml:space="preserve">CC-BY-SA	</v>
      <v xml:space="preserve">http://en.wikipedia.org/wiki/Zürich	</v>
      <v xml:space="preserve">http://creativecommons.org/licenses/by-sa/3.0/	</v>
    </spb>
    <spb s="0">
      <v xml:space="preserve">Wikipedia	Wikipedia	</v>
      <v xml:space="preserve">CC-BY-SA	CC-BY-SA	</v>
      <v xml:space="preserve">http://es.wikipedia.org/wiki/Zúrich	http://it.wikipedia.org/wiki/Zurigo	</v>
      <v xml:space="preserve">http://creativecommons.org/licenses/by-sa/3.0/	http://creativecommons.org/licenses/by-sa/3.0/	</v>
    </spb>
    <spb s="0">
      <v xml:space="preserve">Wikipedia	</v>
      <v xml:space="preserve">CC-BY-SA	</v>
      <v xml:space="preserve">http://it.wikipedia.org/wiki/Zurigo	</v>
      <v xml:space="preserve">http://creativecommons.org/licenses/by-sa/3.0/	</v>
    </spb>
    <spb s="0">
      <v xml:space="preserve">Wikipedia	</v>
      <v xml:space="preserve">CC-BY-SA	</v>
      <v xml:space="preserve">http://es.wikipedia.org/wiki/Zúrich	</v>
      <v xml:space="preserve">http://creativecommons.org/licenses/by-sa/3.0/	</v>
    </spb>
    <spb s="0">
      <v xml:space="preserve">Wikipedia	Wikipedia	Wikipedia	</v>
      <v xml:space="preserve">CC-BY-SA	CC-BY-SA	CC-BY-SA	</v>
      <v xml:space="preserve">http://es.wikipedia.org/wiki/Zúrich	http://en.wikipedia.org/wiki/Zürich	http://it.wikipedia.org/wiki/Zurigo	</v>
      <v xml:space="preserve">http://creativecommons.org/licenses/by-sa/3.0/	http://creativecommons.org/licenses/by-sa/3.0/	http://creativecommons.org/licenses/by-sa/3.0/	</v>
    </spb>
    <spb s="44">
      <v>725</v>
      <v>726</v>
      <v>727</v>
      <v>727</v>
      <v>725</v>
      <v>726</v>
      <v>728</v>
      <v>729</v>
      <v>729</v>
    </spb>
    <spb s="0">
      <v xml:space="preserve">Wikipedia	</v>
      <v xml:space="preserve">CC-BY-SA-3.0	</v>
      <v xml:space="preserve">http://no.wikipedia.org/wiki/Zürich	</v>
      <v xml:space="preserve">http://creativecommons.org/licenses/by-sa/3.0/	</v>
    </spb>
    <spb s="0">
      <v xml:space="preserve">Wikipedia	</v>
      <v xml:space="preserve">CC-BY-SA	</v>
      <v xml:space="preserve">http://en.wikipedia.org/wiki/Stoughton,_Massachusetts	</v>
      <v xml:space="preserve">http://creativecommons.org/licenses/by-sa/3.0/	</v>
    </spb>
    <spb s="0">
      <v xml:space="preserve">Wikipedia	Wikipedia	</v>
      <v xml:space="preserve">CC-BY-SA	CC-BY-SA	</v>
      <v xml:space="preserve">http://en.wikipedia.org/wiki/Stoughton,_Massachusetts	http://es.wikipedia.org/wiki/Stoughton_(Massachusetts)	</v>
      <v xml:space="preserve">http://creativecommons.org/licenses/by-sa/3.0/	http://creativecommons.org/licenses/by-sa/3.0/	</v>
    </spb>
    <spb s="0">
      <v xml:space="preserve">Wikipedia	Wikipedia	US BLS	US Census	</v>
      <v xml:space="preserve">CC-BY-SA	CC-BY-SA			</v>
      <v xml:space="preserve">http://en.wikipedia.org/wiki/Stoughton,_Massachusetts	http://es.wikipedia.org/wiki/Stoughton_(Massachusetts)	http://www.bls.gov/	http://www2.census.gov/programs-surveys/popest/datasets/2010-2016/cities/totals/sub-est2016_all.csv	</v>
      <v xml:space="preserve">http://creativecommons.org/licenses/by-sa/3.0/	http://creativecommons.org/licenses/by-sa/3.0/			</v>
    </spb>
    <spb s="31">
      <v>732</v>
      <v>733</v>
      <v>732</v>
      <v>732</v>
      <v>732</v>
      <v>733</v>
      <v>733</v>
      <v>734</v>
      <v>734</v>
      <v>733</v>
    </spb>
    <spb s="0">
      <v xml:space="preserve">Wikipedia	</v>
      <v xml:space="preserve">Public domain	</v>
      <v xml:space="preserve">http://es.wikipedia.org/wiki/Stoughton_(Massachusetts)	</v>
      <v xml:space="preserve">http://en.wikipedia.org/wiki/Public_domain	</v>
    </spb>
    <spb s="0">
      <v xml:space="preserve">Wikipedia	</v>
      <v xml:space="preserve">CC-BY-SA	</v>
      <v xml:space="preserve">http://en.wikipedia.org/wiki/Greenport,_Suffolk_County,_New_York	</v>
      <v xml:space="preserve">http://creativecommons.org/licenses/by-sa/3.0/	</v>
    </spb>
    <spb s="0">
      <v xml:space="preserve">Wikipedia	Wikipedia	</v>
      <v xml:space="preserve">CC-BY-SA	CC-BY-SA	</v>
      <v xml:space="preserve">http://es.wikipedia.org/wiki/Greenport_(condado_de_Suffolk,_Nueva_York)	http://en.wikipedia.org/wiki/Greenport,_Suffolk_County,_New_York	</v>
      <v xml:space="preserve">http://creativecommons.org/licenses/by-sa/3.0/	http://creativecommons.org/licenses/by-sa/3.0/	</v>
    </spb>
    <spb s="0">
      <v xml:space="preserve">Wikipedia	Wikipedia	US Census	</v>
      <v xml:space="preserve">CC-BY-SA	CC-BY-SA		</v>
      <v xml:space="preserve">http://es.wikipedia.org/wiki/Greenport_(condado_de_Suffolk,_Nueva_York)	http://en.wikipedia.org/wiki/Greenport,_Suffolk_County,_New_York	http://www2.census.gov/programs-surveys/popest/datasets/2010-2018/cities/totals/sub-est2018_all.csv	</v>
      <v xml:space="preserve">http://creativecommons.org/licenses/by-sa/3.0/	http://creativecommons.org/licenses/by-sa/3.0/		</v>
    </spb>
    <spb s="31">
      <v>737</v>
      <v>738</v>
      <v>737</v>
      <v>737</v>
      <v>128</v>
      <v>738</v>
      <v>738</v>
      <v>739</v>
      <v>739</v>
      <v>738</v>
    </spb>
    <spb s="0">
      <v xml:space="preserve">Wikipedia	</v>
      <v xml:space="preserve">CC BY 2.0	</v>
      <v xml:space="preserve">http://es.wikipedia.org/wiki/Greenport_(condado_de_Suffolk,_Nueva_York)	</v>
      <v xml:space="preserve">https://creativecommons.org/licenses/by/2.0	</v>
    </spb>
    <spb s="0">
      <v xml:space="preserve">Wikipedia	Wikipedia	</v>
      <v xml:space="preserve">CC-BY-SA	CC-BY-SA	</v>
      <v xml:space="preserve">http://en.wikipedia.org/wiki/Victoria,_British_Columbia	http://es.wikipedia.org/wiki/Victoria_(Columbia_Británica)	</v>
      <v xml:space="preserve">http://creativecommons.org/licenses/by-sa/3.0/	http://creativecommons.org/licenses/by-sa/3.0/	</v>
    </spb>
    <spb s="0">
      <v xml:space="preserve">Wikipedia	</v>
      <v xml:space="preserve">CC-BY-SA	</v>
      <v xml:space="preserve">http://en.wikipedia.org/wiki/Victoria,_British_Columbia	</v>
      <v xml:space="preserve">http://creativecommons.org/licenses/by-sa/3.0/	</v>
    </spb>
    <spb s="0">
      <v xml:space="preserve">Wikipedia	</v>
      <v xml:space="preserve">CC-BY-SA	</v>
      <v xml:space="preserve">http://es.wikipedia.org/wiki/Victoria_(Columbia_Británica)	</v>
      <v xml:space="preserve">http://creativecommons.org/licenses/by-sa/3.0/	</v>
    </spb>
    <spb s="1">
      <v>742</v>
      <v>742</v>
      <v>743</v>
      <v>742</v>
      <v>744</v>
      <v>742</v>
      <v>742</v>
    </spb>
    <spb s="0">
      <v xml:space="preserve">Wikipedia	</v>
      <v xml:space="preserve">CC BY 3.0	</v>
      <v xml:space="preserve">http://tr.wikipedia.org/wiki/Victoria,_Britanya_Kolumbiyası	</v>
      <v xml:space="preserve">https://creativecommons.org/licenses/by/3.0	</v>
    </spb>
    <spb s="0">
      <v xml:space="preserve">Wikipedia	Wikipedia	</v>
      <v xml:space="preserve">CC-BY-SA	CC-BY-SA	</v>
      <v xml:space="preserve">http://en.wikipedia.org/wiki/Lexington,_Kentucky	http://es.wikipedia.org/wiki/Lexington_(Kentucky)	</v>
      <v xml:space="preserve">http://creativecommons.org/licenses/by-sa/3.0/	http://creativecommons.org/licenses/by-sa/3.0/	</v>
    </spb>
    <spb s="0">
      <v xml:space="preserve">Wikipedia	Wikipedia	</v>
      <v xml:space="preserve">CC-BY-SA	CC-BY-SA	</v>
      <v xml:space="preserve">http://en.wikipedia.org/wiki/Lexington,_Kentucky	http://it.wikipedia.org/wiki/Lexington_(Kentucky)	</v>
      <v xml:space="preserve">http://creativecommons.org/licenses/by-sa/3.0/	http://creativecommons.org/licenses/by-sa/3.0/	</v>
    </spb>
    <spb s="0">
      <v xml:space="preserve">Wikipedia	</v>
      <v xml:space="preserve">CC-BY-SA	</v>
      <v xml:space="preserve">http://en.wikipedia.org/wiki/Lexington,_Kentucky	</v>
      <v xml:space="preserve">http://creativecommons.org/licenses/by-sa/3.0/	</v>
    </spb>
    <spb s="0">
      <v xml:space="preserve">Wikipedia	</v>
      <v xml:space="preserve">CC-BY-SA	</v>
      <v xml:space="preserve">http://es.wikipedia.org/wiki/Lexington_(Kentucky)	</v>
      <v xml:space="preserve">http://creativecommons.org/licenses/by-sa/3.0/	</v>
    </spb>
    <spb s="0">
      <v xml:space="preserve">Wikipedia	Wikipedia	Tripadvisor	</v>
      <v xml:space="preserve">CC-BY-SA	CC-BY-SA		</v>
      <v xml:space="preserve">http://en.wikipedia.org/wiki/Lexington,_Kentucky	http://es.wikipedia.org/wiki/Lexington_(Kentucky)	http://www.tripadvisor.jp/Tourism-g39588-m17457-Lexington_Kentucky-Vacations.html	</v>
      <v xml:space="preserve">http://creativecommons.org/licenses/by-sa/3.0/	http://creativecommons.org/licenses/by-sa/3.0/		</v>
    </spb>
    <spb s="31">
      <v>747</v>
      <v>747</v>
      <v>748</v>
      <v>748</v>
      <v>749</v>
      <v>747</v>
      <v>750</v>
      <v>747</v>
      <v>751</v>
      <v>747</v>
    </spb>
    <spb s="0">
      <v xml:space="preserve">Wikipedia	</v>
      <v xml:space="preserve">CC-BY-SA-3.0	</v>
      <v xml:space="preserve">http://sv.wikipedia.org/wiki/Lexington,_Kentucky	</v>
      <v xml:space="preserve">http://creativecommons.org/licenses/by-sa/3.0/	</v>
    </spb>
    <spb s="0">
      <v xml:space="preserve">Wikipedia	</v>
      <v xml:space="preserve">CC-BY-SA	</v>
      <v xml:space="preserve">http://en.wikipedia.org/wiki/Lakewood_Township,_New_Jersey	</v>
      <v xml:space="preserve">http://creativecommons.org/licenses/by-sa/3.0/	</v>
    </spb>
    <spb s="0">
      <v xml:space="preserve">Wikipedia	Wikipedia	</v>
      <v xml:space="preserve">CC-BY-SA	CC-BY-SA	</v>
      <v xml:space="preserve">http://en.wikipedia.org/wiki/Lakewood_Township,_New_Jersey	http://es.wikipedia.org/wiki/Municipio_de_Lakewood_(Nueva_Jersey)	</v>
      <v xml:space="preserve">http://creativecommons.org/licenses/by-sa/3.0/	http://creativecommons.org/licenses/by-sa/3.0/	</v>
    </spb>
    <spb s="0">
      <v xml:space="preserve">Wikipedia	</v>
      <v xml:space="preserve">CC-BY-SA	</v>
      <v xml:space="preserve">http://es.wikipedia.org/wiki/Municipio_de_Lakewood_(Nueva_Jersey)	</v>
      <v xml:space="preserve">http://creativecommons.org/licenses/by-sa/3.0/	</v>
    </spb>
    <spb s="0">
      <v xml:space="preserve">Wikipedia	Wikipedia	US BLS	US Census	</v>
      <v xml:space="preserve">CC-BY-SA	CC-BY-SA			</v>
      <v xml:space="preserve">http://en.wikipedia.org/wiki/Lakewood_Township,_New_Jersey	http://es.wikipedia.org/wiki/Municipio_de_Lakewood_(Nueva_Jersey)	http://www.bls.gov/	http://www2.census.gov/programs-surveys/popest/datasets/2010-2016/cities/totals/sub-est2016_all.csv	</v>
      <v xml:space="preserve">http://creativecommons.org/licenses/by-sa/3.0/	http://creativecommons.org/licenses/by-sa/3.0/			</v>
    </spb>
    <spb s="31">
      <v>754</v>
      <v>755</v>
      <v>754</v>
      <v>754</v>
      <v>754</v>
      <v>755</v>
      <v>756</v>
      <v>757</v>
      <v>757</v>
      <v>755</v>
    </spb>
    <spb s="0">
      <v xml:space="preserve">Wikipedia	</v>
      <v xml:space="preserve">CC BY 2.5	</v>
      <v xml:space="preserve">http://es.wikipedia.org/wiki/Municipio_de_Lakewood_(Nueva_Jersey)	</v>
      <v xml:space="preserve">https://creativecommons.org/licenses/by/2.5	</v>
    </spb>
    <spb s="0">
      <v xml:space="preserve">Wikipedia	</v>
      <v xml:space="preserve">CC-BY-SA	</v>
      <v xml:space="preserve">http://en.wikipedia.org/wiki/Portland,_Oregon	</v>
      <v xml:space="preserve">http://creativecommons.org/licenses/by-sa/3.0/	</v>
    </spb>
    <spb s="0">
      <v xml:space="preserve">Wikipedia	Wikipedia	</v>
      <v xml:space="preserve">CC-BY-SA	CC-BY-SA	</v>
      <v xml:space="preserve">http://en.wikipedia.org/wiki/Portland,_Oregon	http://es.wikipedia.org/wiki/Portland	</v>
      <v xml:space="preserve">http://creativecommons.org/licenses/by-sa/3.0/	http://creativecommons.org/licenses/by-sa/3.0/	</v>
    </spb>
    <spb s="0">
      <v xml:space="preserve">Wikipedia	</v>
      <v xml:space="preserve">CC-BY-SA	</v>
      <v xml:space="preserve">http://es.wikipedia.org/wiki/Portland	</v>
      <v xml:space="preserve">http://creativecommons.org/licenses/by-sa/3.0/	</v>
    </spb>
    <spb s="0">
      <v xml:space="preserve">Wikipedia	Wikipedia	US Census	US BLS	</v>
      <v xml:space="preserve">CC-BY-SA	CC-BY-SA			</v>
      <v xml:space="preserve">http://en.wikipedia.org/wiki/Portland,_Oregon	http://es.wikipedia.org/wiki/Portland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Portland,_Oregon	http://es.wikipedia.org/wiki/Portland	http://www.tripadvisor.se/Tourism-g52024-m17457-Portland_Oregon-Vacations.html	http://www2.census.gov/programs-surveys/popest/datasets/2010-2018/cities/totals/sub-est2018_all.csv	http://www.bls.gov/	</v>
      <v xml:space="preserve">http://creativecommons.org/licenses/by-sa/3.0/	http://creativecommons.org/licenses/by-sa/3.0/				</v>
    </spb>
    <spb s="31">
      <v>760</v>
      <v>761</v>
      <v>760</v>
      <v>760</v>
      <v>760</v>
      <v>761</v>
      <v>762</v>
      <v>763</v>
      <v>764</v>
      <v>761</v>
    </spb>
    <spb s="0">
      <v xml:space="preserve">Wikipedia	</v>
      <v xml:space="preserve">Public domain	</v>
      <v xml:space="preserve">http://it.wikipedia.org/wiki/Portland	</v>
      <v xml:space="preserve">http://en.wikipedia.org/wiki/Public_domain	</v>
    </spb>
    <spb s="0">
      <v xml:space="preserve">Wikipedia	</v>
      <v xml:space="preserve">CC-BY-SA	</v>
      <v xml:space="preserve">http://en.wikipedia.org/wiki/West_Hampstead	</v>
      <v xml:space="preserve">http://creativecommons.org/licenses/by-sa/3.0/	</v>
    </spb>
    <spb s="0">
      <v xml:space="preserve">Wikipedia	Wikipedia	</v>
      <v xml:space="preserve">CC-BY-SA	CC-BY-SA	</v>
      <v xml:space="preserve">http://es.wikipedia.org/wiki/West_Hampstead	http://en.wikipedia.org/wiki/West_Hampstead	</v>
      <v xml:space="preserve">http://creativecommons.org/licenses/by-sa/3.0/	http://creativecommons.org/licenses/by-sa/3.0/	</v>
    </spb>
    <spb s="52">
      <v>767</v>
      <v>767</v>
      <v>767</v>
      <v>767</v>
      <v>768</v>
      <v>768</v>
      <v>768</v>
    </spb>
    <spb s="87">
      <v>Image</v>
      <v>Name</v>
      <v>Latitude</v>
      <v>Longitude</v>
      <v>UniqueName</v>
      <v>VDPID/VSID</v>
      <v>Country/region</v>
      <v>LearnMoreOnLink</v>
      <v>Admin Division 1 (State/province/other)</v>
      <v>Admin Division 2 (County/district/other)</v>
    </spb>
    <spb s="3">
      <v>38</v>
      <v>Name</v>
      <v>LearnMoreOnLink</v>
    </spb>
    <spb s="0">
      <v xml:space="preserve">Wikipedia	</v>
      <v xml:space="preserve">CC BY-SA 3.0	</v>
      <v xml:space="preserve">http://it.wikipedia.org/wiki/West_Hampstead	</v>
      <v xml:space="preserve">https://creativecommons.org/licenses/by-sa/3.0	</v>
    </spb>
    <spb s="0">
      <v xml:space="preserve">Wikipedia	Cia	travel.state.gov	</v>
      <v xml:space="preserve">CC-BY-SA			</v>
      <v xml:space="preserve">http://en.wikipedia.org/wiki/Portugal	https://www.cia.gov/library/publications/the-world-factbook/geos/po.html?Transportation	https://travel.state.gov/content/travel/en/international-travel/International-Travel-Country-Information-Pages/Portugal.html	</v>
      <v xml:space="preserve">http://creativecommons.org/licenses/by-sa/3.0/			</v>
    </spb>
    <spb s="0">
      <v xml:space="preserve">Wikipedia	</v>
      <v xml:space="preserve">CC-BY-SA	</v>
      <v xml:space="preserve">http://en.wikipedia.org/wiki/Portugal	</v>
      <v xml:space="preserve">http://creativecommons.org/licenses/by-sa/3.0/	</v>
    </spb>
    <spb s="0">
      <v xml:space="preserve">Wikipedia	Wikipedia	</v>
      <v xml:space="preserve">CC-BY-SA	CC-BY-SA	</v>
      <v xml:space="preserve">http://en.wikipedia.org/wiki/Portugal	http://es.wikipedia.org/wiki/Portugal	</v>
      <v xml:space="preserve">http://creativecommons.org/licenses/by-sa/3.0/	http://creativecommons.org/licenses/by-sa/3.0/	</v>
    </spb>
    <spb s="0">
      <v xml:space="preserve">Wikipedia	</v>
      <v xml:space="preserve">CC-BY-SA	</v>
      <v xml:space="preserve">http://es.wikipedia.org/wiki/Portugal	</v>
      <v xml:space="preserve">http://creativecommons.org/licenses/by-sa/3.0/	</v>
    </spb>
    <spb s="0">
      <v xml:space="preserve">Cia	</v>
      <v xml:space="preserve">	</v>
      <v xml:space="preserve">https://www.cia.gov/library/publications/the-world-factbook/geos/po.html?Transportation	</v>
      <v xml:space="preserve">	</v>
    </spb>
    <spb s="0">
      <v xml:space="preserve">Wikipedia	Wikipedia	Wikipedia	Cia	</v>
      <v xml:space="preserve">CC-BY-SA	CC-BY-SA	CC-BY-SA		</v>
      <v xml:space="preserve">http://en.wikipedia.org/wiki/Portugal	http://es.wikipedia.org/wiki/Portugal	http://fr.wikipedia.org/wiki/Portugal	https://www.cia.gov/library/publications/the-world-factbook/geos/po.html?Transportation	</v>
      <v xml:space="preserve">http://creativecommons.org/licenses/by-sa/3.0/	http://creativecommons.org/licenses/by-sa/3.0/	http://creativecommons.org/licenses/by-sa/3.0/		</v>
    </spb>
    <spb s="0">
      <v xml:space="preserve">Wikipedia	Cia	</v>
      <v xml:space="preserve">CC-BY-SA		</v>
      <v xml:space="preserve">http://en.wikipedia.org/wiki/Portugal	https://www.cia.gov/library/publications/the-world-factbook/geos/po.html?Transportation	</v>
      <v xml:space="preserve">http://creativecommons.org/licenses/by-sa/3.0/		</v>
    </spb>
    <spb s="88">
      <v>52</v>
      <v>773</v>
      <v>774</v>
      <v>775</v>
      <v>56</v>
      <v>775</v>
      <v>776</v>
      <v>775</v>
      <v>774</v>
      <v>774</v>
      <v>59</v>
      <v>774</v>
      <v>60</v>
      <v>777</v>
      <v>778</v>
      <v>779</v>
      <v>63</v>
      <v>777</v>
      <v>64</v>
      <v>65</v>
      <v>66</v>
      <v>777</v>
      <v>777</v>
      <v>777</v>
      <v>773</v>
      <v>777</v>
      <v>778</v>
      <v>777</v>
      <v>67</v>
      <v>68</v>
      <v>774</v>
      <v>69</v>
      <v>70</v>
      <v>777</v>
      <v>777</v>
      <v>777</v>
      <v>71</v>
      <v>777</v>
      <v>777</v>
      <v>777</v>
      <v>777</v>
      <v>777</v>
      <v>777</v>
      <v>777</v>
      <v>773</v>
    </spb>
    <spb s="89">
      <v>CPI</v>
      <v>GDP</v>
      <v>Area</v>
      <v>Image</v>
      <v>Name</v>
      <v>Population</v>
      <v>UniqueName</v>
      <v>VDPID/VSID</v>
      <v>Description</v>
      <v>National anthem</v>
      <v>Official name</v>
      <v>Minimum wage</v>
      <v>LearnMoreOnLink</v>
      <v>Physicians per thousand</v>
      <v>Currency code</v>
      <v>Urban population</v>
      <v>CPI Change (%)</v>
      <v>Largest city</v>
      <v>Calling code</v>
      <v>Life expectancy</v>
      <v>Unemployment rate</v>
      <v>Birth rate</v>
      <v>Fertility rate</v>
      <v>Forested area (%)</v>
      <v>Infant mortality</v>
      <v>Agricultural land (%)</v>
      <v>Tax revenue (%)</v>
      <v>Gasoline price</v>
      <v>Total tax rate</v>
      <v>Capital/Major City</v>
      <v>Out of pocket health expenditure (%)</v>
      <v>Maternal mortality ratio</v>
      <v>Electric power consumption</v>
      <v>Health expenditure as % of GDP</v>
      <v>Armed forces size</v>
      <v>Carbon dioxide emissions</v>
      <v>Fossil fuel energy consumption</v>
      <v>Gross primary education enrollment (%)</v>
      <v>Gross tertiary education enrollment (%)</v>
      <v>Population: Labor force participation (%)</v>
      <v>Population: Income share fourth 20%</v>
      <v>Population: Income share third 20%</v>
      <v>Population: Income share second 20%</v>
      <v>Population: Income share highest 10%</v>
      <v>Population: Income share lowest 10%</v>
      <v>Population: Income share highest 20%</v>
      <v>Population: Income share lowest 20%</v>
      <v>Market cap of listed companies</v>
    </spb>
    <spb s="3">
      <v>39</v>
      <v>Name</v>
      <v>LearnMoreOnLink</v>
    </spb>
    <spb s="22">
      <v>2019</v>
      <v>2017</v>
      <v>kilómetro cuadrado</v>
      <v>2019</v>
      <v>2017</v>
      <v>2019</v>
      <v>2019</v>
      <v>años (2018)</v>
      <v>2019</v>
      <v>por mil (2018)</v>
      <v>2018</v>
      <v>por mil (2018)</v>
      <v>2016</v>
      <v>2016</v>
      <v>2018</v>
      <v>por litro (2016)</v>
      <v>2019</v>
      <v>2015</v>
      <v>muertes por 100 000 (2017)</v>
      <v>kWh (2014)</v>
      <v>2012</v>
      <v>2017</v>
      <v>kilotones por año (2016)</v>
      <v>2015</v>
      <v>2017</v>
      <v>2017</v>
      <v>2019</v>
      <v>2017</v>
      <v>2017</v>
      <v>2017</v>
      <v>2017</v>
      <v>2017</v>
      <v>2017</v>
      <v>2017</v>
      <v>2018</v>
    </spb>
    <spb s="0">
      <v xml:space="preserve">Wikipedia	</v>
      <v xml:space="preserve">Public domain	</v>
      <v xml:space="preserve">http://es.wikipedia.org/wiki/Portugal	</v>
      <v xml:space="preserve">http://en.wikipedia.org/wiki/Public_domain	</v>
    </spb>
    <spb s="0">
      <v xml:space="preserve">Wikipedia	Wikipedia	</v>
      <v xml:space="preserve">CC-BY-SA	CC-BY-SA	</v>
      <v xml:space="preserve">http://en.wikipedia.org/wiki/Duluth,_Minnesota	http://fr.wikipedia.org/wiki/Duluth_(Minnesota)	</v>
      <v xml:space="preserve">http://creativecommons.org/licenses/by-sa/3.0/	http://creativecommons.org/licenses/by-sa/3.0/	</v>
    </spb>
    <spb s="0">
      <v xml:space="preserve">Wikipedia	Wikipedia	</v>
      <v xml:space="preserve">CC-BY-SA	CC-BY-SA	</v>
      <v xml:space="preserve">http://en.wikipedia.org/wiki/Duluth,_Minnesota	http://es.wikipedia.org/wiki/Duluth_(Minnesota)	</v>
      <v xml:space="preserve">http://creativecommons.org/licenses/by-sa/3.0/	http://creativecommons.org/licenses/by-sa/3.0/	</v>
    </spb>
    <spb s="0">
      <v xml:space="preserve">Wikipedia	</v>
      <v xml:space="preserve">CC-BY-SA	</v>
      <v xml:space="preserve">http://en.wikipedia.org/wiki/Duluth,_Minnesota	</v>
      <v xml:space="preserve">http://creativecommons.org/licenses/by-sa/3.0/	</v>
    </spb>
    <spb s="0">
      <v xml:space="preserve">Wikipedia	</v>
      <v xml:space="preserve">CC-BY-SA	</v>
      <v xml:space="preserve">http://es.wikipedia.org/wiki/Duluth_(Minnesota)	</v>
      <v xml:space="preserve">http://creativecommons.org/licenses/by-sa/3.0/	</v>
    </spb>
    <spb s="0">
      <v xml:space="preserve">Wikipedia	Wikipedia	US Census	US BLS	</v>
      <v xml:space="preserve">CC-BY-SA	CC-BY-SA			</v>
      <v xml:space="preserve">http://en.wikipedia.org/wiki/Duluth,_Minnesota	http://es.wikipedia.org/wiki/Duluth_(Minnesota)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Duluth,_Minnesota	http://es.wikipedia.org/wiki/Duluth_(Minnesota)	http://www.tripadvisor.jp/Tourism-g43018-m17457-Duluth_Minnesota-Vacations.html	http://www2.census.gov/programs-surveys/popest/datasets/2010-2018/cities/totals/sub-est2018_all.csv	http://www.bls.gov/	</v>
      <v xml:space="preserve">http://creativecommons.org/licenses/by-sa/3.0/	http://creativecommons.org/licenses/by-sa/3.0/				</v>
    </spb>
    <spb s="0">
      <v xml:space="preserve">Wikipedia	Wikipedia	Wikipedia	</v>
      <v xml:space="preserve">CC-BY-SA	CC-BY-SA	CC-BY-SA	</v>
      <v xml:space="preserve">http://en.wikipedia.org/wiki/Duluth,_Minnesota	http://es.wikipedia.org/wiki/Duluth_(Minnesota)	http://fr.wikipedia.org/wiki/Duluth_(Minnesota)	</v>
      <v xml:space="preserve">http://creativecommons.org/licenses/by-sa/3.0/	http://creativecommons.org/licenses/by-sa/3.0/	http://creativecommons.org/licenses/by-sa/3.0/	</v>
    </spb>
    <spb s="31">
      <v>785</v>
      <v>786</v>
      <v>787</v>
      <v>787</v>
      <v>787</v>
      <v>786</v>
      <v>788</v>
      <v>789</v>
      <v>790</v>
      <v>791</v>
    </spb>
    <spb s="0">
      <v xml:space="preserve">Wikipedia	Wikipedia	</v>
      <v xml:space="preserve">CC-BY-SA	CC-BY-SA	</v>
      <v xml:space="preserve">http://es.wikipedia.org/wiki/Roachdale_(Indiana)	http://en.wikipedia.org/wiki/Roachdale,_Indiana	</v>
      <v xml:space="preserve">http://creativecommons.org/licenses/by-sa/3.0/	http://creativecommons.org/licenses/by-sa/3.0/	</v>
    </spb>
    <spb s="0">
      <v xml:space="preserve">Wikipedia	Wikipedia	US Census	</v>
      <v xml:space="preserve">CC-BY-SA	CC-BY-SA		</v>
      <v xml:space="preserve">http://es.wikipedia.org/wiki/Roachdale_(Indiana)	http://en.wikipedia.org/wiki/Roachdale,_Indiana	http://www2.census.gov/programs-surveys/popest/datasets/2010-2018/cities/totals/sub-est2018_all.csv	</v>
      <v xml:space="preserve">http://creativecommons.org/licenses/by-sa/3.0/	http://creativecommons.org/licenses/by-sa/3.0/		</v>
    </spb>
    <spb s="15">
      <v>793</v>
      <v>793</v>
      <v>128</v>
      <v>793</v>
      <v>793</v>
      <v>794</v>
      <v>794</v>
      <v>793</v>
    </spb>
    <spb s="0">
      <v xml:space="preserve">Wikipedia	</v>
      <v xml:space="preserve">CC-BY-SA-3.0	</v>
      <v xml:space="preserve">http://es.wikipedia.org/wiki/Roachdale_(Indiana)	</v>
      <v xml:space="preserve">http://creativecommons.org/licenses/by-sa/3.0/	</v>
    </spb>
    <spb s="0">
      <v xml:space="preserve">Wikipedia	</v>
      <v xml:space="preserve">CC-BY-SA	</v>
      <v xml:space="preserve">http://en.wikipedia.org/wiki/Rochester,_New_York	</v>
      <v xml:space="preserve">http://creativecommons.org/licenses/by-sa/3.0/	</v>
    </spb>
    <spb s="0">
      <v xml:space="preserve">Wikipedia	Wikipedia	</v>
      <v xml:space="preserve">CC-BY-SA	CC-BY-SA	</v>
      <v xml:space="preserve">http://en.wikipedia.org/wiki/Rochester,_New_York	http://es.wikipedia.org/wiki/Rochester_(Nueva_York)	</v>
      <v xml:space="preserve">http://creativecommons.org/licenses/by-sa/3.0/	http://creativecommons.org/licenses/by-sa/3.0/	</v>
    </spb>
    <spb s="0">
      <v xml:space="preserve">Wikipedia	Wikipedia	</v>
      <v xml:space="preserve">CC-BY-SA	CC-BY-SA	</v>
      <v xml:space="preserve">http://en.wikipedia.org/wiki/Rochester,_New_York	http://it.wikipedia.org/wiki/Rochester_(New_York)	</v>
      <v xml:space="preserve">http://creativecommons.org/licenses/by-sa/3.0/	http://creativecommons.org/licenses/by-sa/3.0/	</v>
    </spb>
    <spb s="0">
      <v xml:space="preserve">Wikipedia	</v>
      <v xml:space="preserve">CC-BY-SA	</v>
      <v xml:space="preserve">http://es.wikipedia.org/wiki/Rochester_(Nueva_York)	</v>
      <v xml:space="preserve">http://creativecommons.org/licenses/by-sa/3.0/	</v>
    </spb>
    <spb s="0">
      <v xml:space="preserve">Wikipedia	Wikipedia	US Census	US BLS	</v>
      <v xml:space="preserve">CC-BY-SA	CC-BY-SA			</v>
      <v xml:space="preserve">http://en.wikipedia.org/wiki/Rochester,_New_York	http://es.wikipedia.org/wiki/Rochester_(Nueva_York)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Rochester,_New_York	http://es.wikipedia.org/wiki/Rochester_(Nueva_York)	http://www.tripadvisor.jp/Tourism-g48503-m17457-Rochester_Finger_Lakes_New_York-Vacations.html	http://www2.census.gov/programs-surveys/popest/datasets/2010-2018/cities/totals/sub-est2018_all.csv	http://www.bls.gov/	</v>
      <v xml:space="preserve">http://creativecommons.org/licenses/by-sa/3.0/	http://creativecommons.org/licenses/by-sa/3.0/				</v>
    </spb>
    <spb s="31">
      <v>797</v>
      <v>798</v>
      <v>799</v>
      <v>799</v>
      <v>797</v>
      <v>798</v>
      <v>800</v>
      <v>801</v>
      <v>802</v>
      <v>798</v>
    </spb>
    <spb s="0">
      <v xml:space="preserve">Wikipedia	</v>
      <v xml:space="preserve">Public domain	</v>
      <v xml:space="preserve">http://no.wikipedia.org/wiki/Rochester_(New_York)	</v>
      <v xml:space="preserve">http://en.wikipedia.org/wiki/Public_domain	</v>
    </spb>
    <spb s="0">
      <v xml:space="preserve">Wikipedia	</v>
      <v xml:space="preserve">CC-BY-SA	</v>
      <v xml:space="preserve">http://en.wikipedia.org/wiki/County_Longford	</v>
      <v xml:space="preserve">http://creativecommons.org/licenses/by-sa/3.0/	</v>
    </spb>
    <spb s="0">
      <v xml:space="preserve">Wikipedia	Wikipedia	</v>
      <v xml:space="preserve">CC-BY-SA	CC-BY-SA	</v>
      <v xml:space="preserve">http://en.wikipedia.org/wiki/County_Longford	http://es.wikipedia.org/wiki/Condado_de_Longford	</v>
      <v xml:space="preserve">http://creativecommons.org/licenses/by-sa/3.0/	http://creativecommons.org/licenses/by-sa/3.0/	</v>
    </spb>
    <spb s="0">
      <v xml:space="preserve">Wikipedia	</v>
      <v xml:space="preserve">CC-BY-SA	</v>
      <v xml:space="preserve">http://es.wikipedia.org/wiki/Condado_de_Longford	</v>
      <v xml:space="preserve">http://creativecommons.org/licenses/by-sa/3.0/	</v>
    </spb>
    <spb s="11">
      <v>805</v>
      <v>806</v>
      <v>805</v>
      <v>806</v>
      <v>807</v>
      <v>806</v>
    </spb>
    <spb s="0">
      <v xml:space="preserve">Wikipedia	</v>
      <v xml:space="preserve">CC-BY-SA-3.0	</v>
      <v xml:space="preserve">http://es.wikipedia.org/wiki/Condado_de_Longford	</v>
      <v xml:space="preserve">http://creativecommons.org/licenses/by-sa/3.0/	</v>
    </spb>
    <spb s="0">
      <v xml:space="preserve">Wikipedia	</v>
      <v xml:space="preserve">CC-BY-SA	</v>
      <v xml:space="preserve">http://en.wikipedia.org/wiki/County_Cork	</v>
      <v xml:space="preserve">http://creativecommons.org/licenses/by-sa/3.0/	</v>
    </spb>
    <spb s="0">
      <v xml:space="preserve">Wikipedia	Wikipedia	</v>
      <v xml:space="preserve">CC-BY-SA	CC-BY-SA	</v>
      <v xml:space="preserve">http://en.wikipedia.org/wiki/County_Cork	http://es.wikipedia.org/wiki/Condado_de_Cork	</v>
      <v xml:space="preserve">http://creativecommons.org/licenses/by-sa/3.0/	http://creativecommons.org/licenses/by-sa/3.0/	</v>
    </spb>
    <spb s="0">
      <v xml:space="preserve">Wikipedia	</v>
      <v xml:space="preserve">CC-BY-SA	</v>
      <v xml:space="preserve">http://es.wikipedia.org/wiki/Condado_de_Cork	</v>
      <v xml:space="preserve">http://creativecommons.org/licenses/by-sa/3.0/	</v>
    </spb>
    <spb s="81">
      <v>810</v>
      <v>811</v>
      <v>810</v>
      <v>811</v>
      <v>812</v>
      <v>811</v>
      <v>811</v>
    </spb>
    <spb s="90">
      <v>Area</v>
      <v>Image</v>
      <v>Name</v>
      <v>Population</v>
      <v>UniqueName</v>
      <v>Description</v>
      <v>Country/region</v>
      <v>LearnMoreOnLink</v>
      <v>Largest city</v>
    </spb>
    <spb s="3">
      <v>40</v>
      <v>Name</v>
      <v>LearnMoreOnLink</v>
    </spb>
    <spb s="0">
      <v xml:space="preserve">Wikipedia	</v>
      <v xml:space="preserve">Public domain	</v>
      <v xml:space="preserve">http://es.wikipedia.org/wiki/Condado_de_Cork	</v>
      <v xml:space="preserve">http://en.wikipedia.org/wiki/Public_domain	</v>
    </spb>
    <spb s="0">
      <v xml:space="preserve">Wikipedia	Wikipedia	</v>
      <v xml:space="preserve">CC-BY-SA	CC-BY-SA	</v>
      <v xml:space="preserve">http://en.wikipedia.org/wiki/Lima	http://fr.wikipedia.org/wiki/Lima	</v>
      <v xml:space="preserve">http://creativecommons.org/licenses/by-sa/3.0/	http://creativecommons.org/licenses/by-sa/3.0/	</v>
    </spb>
    <spb s="0">
      <v xml:space="preserve">Wikipedia	Wikipedia	</v>
      <v xml:space="preserve">CC-BY-SA	CC-BY-SA	</v>
      <v xml:space="preserve">http://en.wikipedia.org/wiki/Lima	http://es.wikipedia.org/wiki/Lima	</v>
      <v xml:space="preserve">http://creativecommons.org/licenses/by-sa/3.0/	http://creativecommons.org/licenses/by-sa/3.0/	</v>
    </spb>
    <spb s="0">
      <v xml:space="preserve">Wikipedia	</v>
      <v xml:space="preserve">CC-BY-SA	</v>
      <v xml:space="preserve">http://en.wikipedia.org/wiki/Lima	</v>
      <v xml:space="preserve">http://creativecommons.org/licenses/by-sa/3.0/	</v>
    </spb>
    <spb s="0">
      <v xml:space="preserve">Wikipedia	</v>
      <v xml:space="preserve">CC-BY-SA	</v>
      <v xml:space="preserve">http://es.wikipedia.org/wiki/Lima	</v>
      <v xml:space="preserve">http://creativecommons.org/licenses/by-sa/3.0/	</v>
    </spb>
    <spb s="0">
      <v xml:space="preserve">Wikipedia	Wikipedia	Wikipedia	</v>
      <v xml:space="preserve">CC-BY-SA	CC-BY-SA	CC-BY-SA	</v>
      <v xml:space="preserve">http://en.wikipedia.org/wiki/Lima	http://es.wikipedia.org/wiki/Lima	http://fr.wikipedia.org/wiki/Lima	</v>
      <v xml:space="preserve">http://creativecommons.org/licenses/by-sa/3.0/	http://creativecommons.org/licenses/by-sa/3.0/	http://creativecommons.org/licenses/by-sa/3.0/	</v>
    </spb>
    <spb s="44">
      <v>817</v>
      <v>818</v>
      <v>819</v>
      <v>819</v>
      <v>819</v>
      <v>818</v>
      <v>820</v>
      <v>818</v>
      <v>821</v>
    </spb>
    <spb s="0">
      <v xml:space="preserve">Wikipedia	</v>
      <v xml:space="preserve">CC BY 3.0	</v>
      <v xml:space="preserve">http://it.wikipedia.org/wiki/Lima_(Perù)	</v>
      <v xml:space="preserve">https://creativecommons.org/licenses/by/3.0	</v>
    </spb>
    <spb s="0">
      <v xml:space="preserve">Wikipedia	</v>
      <v xml:space="preserve">CC-BY-SA	</v>
      <v xml:space="preserve">http://en.wikipedia.org/wiki/Greece_(town),_New_York	</v>
      <v xml:space="preserve">http://creativecommons.org/licenses/by-sa/3.0/	</v>
    </spb>
    <spb s="0">
      <v xml:space="preserve">Wikipedia	Wikipedia	</v>
      <v xml:space="preserve">CC-BY-SA	CC-BY-SA	</v>
      <v xml:space="preserve">http://en.wikipedia.org/wiki/Greece_(town),_New_York	http://es.wikipedia.org/wiki/Greece_(Nueva_York)	</v>
      <v xml:space="preserve">http://creativecommons.org/licenses/by-sa/3.0/	http://creativecommons.org/licenses/by-sa/3.0/	</v>
    </spb>
    <spb s="0">
      <v xml:space="preserve">Wikipedia	Wikipedia	US Census	US BLS	</v>
      <v xml:space="preserve">CC-BY-SA	CC-BY-SA			</v>
      <v xml:space="preserve">http://en.wikipedia.org/wiki/Greece_(town),_New_York	http://es.wikipedia.org/wiki/Greece_(Nueva_York)	http://www2.census.gov/programs-surveys/popest/datasets/2010-2018/cities/totals/sub-est2018_all.csv	http://www.bls.gov/	</v>
      <v xml:space="preserve">http://creativecommons.org/licenses/by-sa/3.0/	http://creativecommons.org/licenses/by-sa/3.0/			</v>
    </spb>
    <spb s="31">
      <v>824</v>
      <v>825</v>
      <v>824</v>
      <v>824</v>
      <v>128</v>
      <v>825</v>
      <v>825</v>
      <v>826</v>
      <v>826</v>
      <v>825</v>
    </spb>
    <spb s="0">
      <v xml:space="preserve">Wikipedia	</v>
      <v xml:space="preserve">CC BY-SA 3.0	</v>
      <v xml:space="preserve">http://it.wikipedia.org/wiki/Greece_(New_York)	</v>
      <v xml:space="preserve">https://creativecommons.org/licenses/by-sa/3.0	</v>
    </spb>
    <spb s="0">
      <v xml:space="preserve">Wikipedia	Wikipedia	Wikipedia	</v>
      <v xml:space="preserve">CC-BY-SA	CC-BY-SA	CC-BY-SA	</v>
      <v xml:space="preserve">http://en.wikipedia.org/wiki/Vancouver	http://es.wikipedia.org/wiki/Vancouver	http://fr.wikipedia.org/wiki/Vancouver	</v>
      <v xml:space="preserve">http://creativecommons.org/licenses/by-sa/3.0/	http://creativecommons.org/licenses/by-sa/3.0/	http://creativecommons.org/licenses/by-sa/3.0/	</v>
    </spb>
    <spb s="0">
      <v xml:space="preserve">Wikipedia	Wikipedia	</v>
      <v xml:space="preserve">CC-BY-SA	CC-BY-SA	</v>
      <v xml:space="preserve">http://en.wikipedia.org/wiki/Vancouver	http://es.wikipedia.org/wiki/Vancouver	</v>
      <v xml:space="preserve">http://creativecommons.org/licenses/by-sa/3.0/	http://creativecommons.org/licenses/by-sa/3.0/	</v>
    </spb>
    <spb s="0">
      <v xml:space="preserve">Wikipedia	</v>
      <v xml:space="preserve">CC-BY-SA	</v>
      <v xml:space="preserve">http://en.wikipedia.org/wiki/Vancouver	</v>
      <v xml:space="preserve">http://creativecommons.org/licenses/by-sa/3.0/	</v>
    </spb>
    <spb s="0">
      <v xml:space="preserve">Wikipedia	</v>
      <v xml:space="preserve">CC-BY-SA	</v>
      <v xml:space="preserve">http://es.wikipedia.org/wiki/Vancouver	</v>
      <v xml:space="preserve">http://creativecommons.org/licenses/by-sa/3.0/	</v>
    </spb>
    <spb s="15">
      <v>829</v>
      <v>830</v>
      <v>831</v>
      <v>830</v>
      <v>832</v>
      <v>830</v>
      <v>830</v>
      <v>831</v>
    </spb>
    <spb s="0">
      <v xml:space="preserve">Wikipedia	</v>
      <v xml:space="preserve">CC BY 2.0	</v>
      <v xml:space="preserve">http://de.wikipedia.org/wiki/Vancouver	</v>
      <v xml:space="preserve">https://creativecommons.org/licenses/by/2.0	</v>
    </spb>
    <spb s="0">
      <v xml:space="preserve">Wikipedia	</v>
      <v xml:space="preserve">CC-BY-SA	</v>
      <v xml:space="preserve">http://en.wikipedia.org/wiki/Detroit	</v>
      <v xml:space="preserve">http://creativecommons.org/licenses/by-sa/3.0/	</v>
    </spb>
    <spb s="0">
      <v xml:space="preserve">Wikipedia	Wikipedia	</v>
      <v xml:space="preserve">CC-BY-SA	CC-BY-SA	</v>
      <v xml:space="preserve">http://en.wikipedia.org/wiki/Detroit	http://es.wikipedia.org/wiki/Detroit	</v>
      <v xml:space="preserve">http://creativecommons.org/licenses/by-sa/3.0/	http://creativecommons.org/licenses/by-sa/3.0/	</v>
    </spb>
    <spb s="0">
      <v xml:space="preserve">Wikipedia	</v>
      <v xml:space="preserve">CC-BY-SA	</v>
      <v xml:space="preserve">http://es.wikipedia.org/wiki/Detroit	</v>
      <v xml:space="preserve">http://creativecommons.org/licenses/by-sa/3.0/	</v>
    </spb>
    <spb s="0">
      <v xml:space="preserve">Wikipedia	Wikipedia	US Census	US BLS	</v>
      <v xml:space="preserve">CC-BY-SA	CC-BY-SA			</v>
      <v xml:space="preserve">http://en.wikipedia.org/wiki/Detroit	http://es.wikipedia.org/wiki/Detroit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Detroit	http://es.wikipedia.org/wiki/Detroit	http://www.tripadvisor.se/Tourism-g42139-m17457-Detroit_Michigan-Vacations.html	http://www2.census.gov/programs-surveys/popest/datasets/2010-2018/cities/totals/sub-est2018_all.csv	http://www.bls.gov/	</v>
      <v xml:space="preserve">http://creativecommons.org/licenses/by-sa/3.0/	http://creativecommons.org/licenses/by-sa/3.0/				</v>
    </spb>
    <spb s="15">
      <v>835</v>
      <v>836</v>
      <v>835</v>
      <v>836</v>
      <v>837</v>
      <v>838</v>
      <v>839</v>
      <v>836</v>
    </spb>
    <spb s="0">
      <v xml:space="preserve">Wikipedia	</v>
      <v xml:space="preserve">Public domain	</v>
      <v xml:space="preserve">http://it.wikipedia.org/wiki/Detroit	</v>
      <v xml:space="preserve">http://en.wikipedia.org/wiki/Public_domain	</v>
    </spb>
    <spb s="0">
      <v xml:space="preserve">Wikipedia	Wikipedia	Wikipedia	</v>
      <v xml:space="preserve">CC-BY-SA	CC-BY-SA	CC-BY-SA	</v>
      <v xml:space="preserve">http://en.wikipedia.org/wiki/Southington,_Connecticut	http://de.wikipedia.org/wiki/Southington	http://fr.wikipedia.org/wiki/Southington_(Connecticut)	</v>
      <v xml:space="preserve">http://creativecommons.org/licenses/by-sa/3.0/	http://creativecommons.org/licenses/by-sa/3.0/	http://creativecommons.org/licenses/by-sa/3.0/	</v>
    </spb>
    <spb s="0">
      <v xml:space="preserve">Wikipedia	Wikipedia	</v>
      <v xml:space="preserve">CC-BY-SA	CC-BY-SA	</v>
      <v xml:space="preserve">http://en.wikipedia.org/wiki/Southington,_Connecticut	http://es.wikipedia.org/wiki/Southington	</v>
      <v xml:space="preserve">http://creativecommons.org/licenses/by-sa/3.0/	http://creativecommons.org/licenses/by-sa/3.0/	</v>
    </spb>
    <spb s="0">
      <v xml:space="preserve">Wikipedia	Wikipedia	</v>
      <v xml:space="preserve">CC-BY-SA	CC-BY-SA	</v>
      <v xml:space="preserve">http://en.wikipedia.org/wiki/Southington,_Connecticut	http://it.wikipedia.org/wiki/Southington	</v>
      <v xml:space="preserve">http://creativecommons.org/licenses/by-sa/3.0/	http://creativecommons.org/licenses/by-sa/3.0/	</v>
    </spb>
    <spb s="0">
      <v xml:space="preserve">Wikipedia	</v>
      <v xml:space="preserve">CC-BY-SA	</v>
      <v xml:space="preserve">http://en.wikipedia.org/wiki/Southington,_Connecticut	</v>
      <v xml:space="preserve">http://creativecommons.org/licenses/by-sa/3.0/	</v>
    </spb>
    <spb s="0">
      <v xml:space="preserve">Wikipedia	Wikipedia	US BLS	US Census	</v>
      <v xml:space="preserve">CC-BY-SA	CC-BY-SA			</v>
      <v xml:space="preserve">http://en.wikipedia.org/wiki/Southington,_Connecticut	http://es.wikipedia.org/wiki/Southington	http://www.bls.gov/	http://www2.census.gov/programs-surveys/popest/datasets/2010-2016/cities/totals/sub-est2016_all.csv	</v>
      <v xml:space="preserve">http://creativecommons.org/licenses/by-sa/3.0/	http://creativecommons.org/licenses/by-sa/3.0/			</v>
    </spb>
    <spb s="0">
      <v xml:space="preserve">Wikipedia	Wikipedia	Wikipedia	</v>
      <v xml:space="preserve">CC-BY-SA	CC-BY-SA	CC-BY-SA	</v>
      <v xml:space="preserve">http://en.wikipedia.org/wiki/Southington,_Connecticut	http://es.wikipedia.org/wiki/Southington	http://fr.wikipedia.org/wiki/Southington_(Connecticut)	</v>
      <v xml:space="preserve">http://creativecommons.org/licenses/by-sa/3.0/	http://creativecommons.org/licenses/by-sa/3.0/	http://creativecommons.org/licenses/by-sa/3.0/	</v>
    </spb>
    <spb s="31">
      <v>842</v>
      <v>843</v>
      <v>844</v>
      <v>844</v>
      <v>845</v>
      <v>843</v>
      <v>843</v>
      <v>846</v>
      <v>846</v>
      <v>847</v>
    </spb>
    <spb s="0">
      <v xml:space="preserve">Wikipedia	</v>
      <v xml:space="preserve">Public domain	</v>
      <v xml:space="preserve">http://en.wikipedia.org/wiki/Southington,_Connecticut	</v>
      <v xml:space="preserve">http://en.wikipedia.org/wiki/Public_domain	</v>
    </spb>
    <spb s="0">
      <v xml:space="preserve">Wikipedia	Wikipedia	Wikipedia	</v>
      <v xml:space="preserve">CC-BY-SA	CC-BY-SA	CC-BY-SA	</v>
      <v xml:space="preserve">http://en.wikipedia.org/wiki/Calgary	http://de.wikipedia.org/wiki/Calgary	http://fr.wikipedia.org/wiki/Calgary	</v>
      <v xml:space="preserve">http://creativecommons.org/licenses/by-sa/3.0/	http://creativecommons.org/licenses/by-sa/3.0/	http://creativecommons.org/licenses/by-sa/3.0/	</v>
    </spb>
    <spb s="0">
      <v xml:space="preserve">Wikipedia	Wikipedia	</v>
      <v xml:space="preserve">CC-BY-SA	CC-BY-SA	</v>
      <v xml:space="preserve">http://en.wikipedia.org/wiki/Calgary	http://es.wikipedia.org/wiki/Calgary	</v>
      <v xml:space="preserve">http://creativecommons.org/licenses/by-sa/3.0/	http://creativecommons.org/licenses/by-sa/3.0/	</v>
    </spb>
    <spb s="0">
      <v xml:space="preserve">Wikipedia	</v>
      <v xml:space="preserve">CC-BY-SA	</v>
      <v xml:space="preserve">http://en.wikipedia.org/wiki/Calgary	</v>
      <v xml:space="preserve">http://creativecommons.org/licenses/by-sa/3.0/	</v>
    </spb>
    <spb s="0">
      <v xml:space="preserve">Wikipedia	</v>
      <v xml:space="preserve">CC-BY-SA	</v>
      <v xml:space="preserve">http://es.wikipedia.org/wiki/Calgary	</v>
      <v xml:space="preserve">http://creativecommons.org/licenses/by-sa/3.0/	</v>
    </spb>
    <spb s="15">
      <v>850</v>
      <v>851</v>
      <v>852</v>
      <v>851</v>
      <v>853</v>
      <v>851</v>
      <v>851</v>
      <v>851</v>
    </spb>
    <spb s="0">
      <v xml:space="preserve">Wikipedia	</v>
      <v xml:space="preserve">Public domain	</v>
      <v xml:space="preserve">http://it.wikipedia.org/wiki/Calgary	</v>
      <v xml:space="preserve">http://en.wikipedia.org/wiki/Public_domain	</v>
    </spb>
    <spb s="0">
      <v xml:space="preserve">Wikipedia	</v>
      <v xml:space="preserve">CC-BY-SA	</v>
      <v xml:space="preserve">http://es.wikipedia.org/wiki/New_Forest	</v>
      <v xml:space="preserve">http://creativecommons.org/licenses/by-sa/3.0/	</v>
    </spb>
    <spb s="0">
      <v xml:space="preserve">Wikipedia	</v>
      <v xml:space="preserve">CC-BY-SA	</v>
      <v xml:space="preserve">http://en.wikipedia.org/wiki/New_Forest	</v>
      <v xml:space="preserve">http://creativecommons.org/licenses/by-sa/3.0/	</v>
    </spb>
    <spb s="0">
      <v xml:space="preserve">Wikipedia	Wikipedia	</v>
      <v xml:space="preserve">CC-BY-SA	CC-BY-SA	</v>
      <v xml:space="preserve">http://es.wikipedia.org/wiki/New_Forest	http://en.wikipedia.org/wiki/New_Forest	</v>
      <v xml:space="preserve">http://creativecommons.org/licenses/by-sa/3.0/	http://creativecommons.org/licenses/by-sa/3.0/	</v>
    </spb>
    <spb s="91">
      <v>856</v>
      <v>856</v>
      <v>857</v>
      <v>857</v>
      <v>856</v>
      <v>856</v>
      <v>856</v>
      <v>858</v>
      <v>858</v>
    </spb>
    <spb s="92">
      <v>Area</v>
      <v>Image</v>
      <v>Name</v>
      <v>Latitude</v>
      <v>Longitude</v>
      <v>UniqueName</v>
      <v>VDPID/VSID</v>
      <v>Description</v>
      <v>Country/region</v>
      <v>LearnMoreOnLink</v>
      <v>Admin Division 1 (State/province/other)</v>
      <v>Admin Division 2 (County/district/other)</v>
    </spb>
    <spb s="3">
      <v>41</v>
      <v>Name</v>
      <v>LearnMoreOnLink</v>
    </spb>
    <spb s="0">
      <v xml:space="preserve">Wikipedia	</v>
      <v xml:space="preserve">CC-BY-SA-3.0	</v>
      <v xml:space="preserve">http://es.wikipedia.org/wiki/New_Forest	</v>
      <v xml:space="preserve">http://creativecommons.org/licenses/by-sa/3.0/	</v>
    </spb>
    <spb s="0">
      <v xml:space="preserve">Wikipedia	Wikipedia	Wikipedia	</v>
      <v xml:space="preserve">CC-BY-SA	CC-BY-SA	CC-BY-SA	</v>
      <v xml:space="preserve">http://en.wikipedia.org/wiki/Altdorf,_Uri	http://es.wikipedia.org/wiki/Altdorf_(Uri)	http://de.wikipedia.org/wiki/Altdorf_UR	</v>
      <v xml:space="preserve">http://creativecommons.org/licenses/by-sa/3.0/	http://creativecommons.org/licenses/by-sa/3.0/	http://creativecommons.org/licenses/by-sa/3.0/	</v>
    </spb>
    <spb s="0">
      <v xml:space="preserve">Wikipedia	</v>
      <v xml:space="preserve">CC-BY-SA	</v>
      <v xml:space="preserve">http://es.wikipedia.org/wiki/Altdorf_(Uri)	</v>
      <v xml:space="preserve">http://creativecommons.org/licenses/by-sa/3.0/	</v>
    </spb>
    <spb s="0">
      <v xml:space="preserve">Wikipedia	</v>
      <v xml:space="preserve">CC-BY-SA	</v>
      <v xml:space="preserve">http://ja.wikipedia.org/wiki/アルトドルフ	</v>
      <v xml:space="preserve">http://creativecommons.org/licenses/by-sa/3.0/	</v>
    </spb>
    <spb s="0">
      <v xml:space="preserve">Wikipedia	</v>
      <v xml:space="preserve">CC-BY-SA	</v>
      <v xml:space="preserve">http://en.wikipedia.org/wiki/Altdorf,_Uri	</v>
      <v xml:space="preserve">http://creativecommons.org/licenses/by-sa/3.0/	</v>
    </spb>
    <spb s="0">
      <v xml:space="preserve">Wikipedia	Wikipedia	</v>
      <v xml:space="preserve">CC-BY-SA	CC-BY-SA	</v>
      <v xml:space="preserve">http://en.wikipedia.org/wiki/Altdorf,_Uri	http://es.wikipedia.org/wiki/Altdorf_(Uri)	</v>
      <v xml:space="preserve">http://creativecommons.org/licenses/by-sa/3.0/	http://creativecommons.org/licenses/by-sa/3.0/	</v>
    </spb>
    <spb s="44">
      <v>863</v>
      <v>864</v>
      <v>865</v>
      <v>865</v>
      <v>866</v>
      <v>864</v>
      <v>864</v>
      <v>867</v>
      <v>867</v>
    </spb>
    <spb s="0">
      <v xml:space="preserve">Wikipedia	</v>
      <v xml:space="preserve">Public domain	</v>
      <v xml:space="preserve">http://es.wikipedia.org/wiki/Altdorf_(Uri)	</v>
      <v xml:space="preserve">http://en.wikipedia.org/wiki/Public_domain	</v>
    </spb>
    <spb s="0">
      <v xml:space="preserve">Wikipedia	</v>
      <v xml:space="preserve">CC-BY-SA	</v>
      <v xml:space="preserve">http://en.wikipedia.org/wiki/Greenwich	</v>
      <v xml:space="preserve">http://creativecommons.org/licenses/by-sa/3.0/	</v>
    </spb>
    <spb s="0">
      <v xml:space="preserve">Wikipedia	</v>
      <v xml:space="preserve">CC-BY-SA	</v>
      <v xml:space="preserve">http://es.wikipedia.org/wiki/Greenwich_(distrito)	</v>
      <v xml:space="preserve">http://creativecommons.org/licenses/by-sa/3.0/	</v>
    </spb>
    <spb s="0">
      <v xml:space="preserve">Wikipedia	Wikipedia	</v>
      <v xml:space="preserve">CC-BY-SA	CC-BY-SA	</v>
      <v xml:space="preserve">http://es.wikipedia.org/wiki/Greenwich_(distrito)	http://en.wikipedia.org/wiki/Greenwich	</v>
      <v xml:space="preserve">http://creativecommons.org/licenses/by-sa/3.0/	http://creativecommons.org/licenses/by-sa/3.0/	</v>
    </spb>
    <spb s="93">
      <v>870</v>
      <v>871</v>
      <v>871</v>
      <v>871</v>
      <v>872</v>
      <v>872</v>
      <v>872</v>
    </spb>
    <spb s="0">
      <v xml:space="preserve">Wikipedia	</v>
      <v xml:space="preserve">CC BY 3.0	</v>
      <v xml:space="preserve">http://es.wikipedia.org/wiki/Greenwich_(distrito)	</v>
      <v xml:space="preserve">https://creativecommons.org/licenses/by/3.0	</v>
    </spb>
    <spb s="0">
      <v xml:space="preserve">Wikipedia	Wikipedia	</v>
      <v xml:space="preserve">CC-BY-SA	CC-BY-SA	</v>
      <v xml:space="preserve">http://en.wikipedia.org/wiki/Geneva	http://es.wikipedia.org/wiki/Ginebra	</v>
      <v xml:space="preserve">http://creativecommons.org/licenses/by-sa/3.0/	http://creativecommons.org/licenses/by-sa/3.0/	</v>
    </spb>
    <spb s="0">
      <v xml:space="preserve">Wikipedia	</v>
      <v xml:space="preserve">CC-BY-SA	</v>
      <v xml:space="preserve">http://en.wikipedia.org/wiki/Geneva	</v>
      <v xml:space="preserve">http://creativecommons.org/licenses/by-sa/3.0/	</v>
    </spb>
    <spb s="0">
      <v xml:space="preserve">Wikipedia	</v>
      <v xml:space="preserve">CC-BY-SA	</v>
      <v xml:space="preserve">http://es.wikipedia.org/wiki/Ginebra	</v>
      <v xml:space="preserve">http://creativecommons.org/licenses/by-sa/3.0/	</v>
    </spb>
    <spb s="1">
      <v>875</v>
      <v>875</v>
      <v>876</v>
      <v>875</v>
      <v>877</v>
      <v>875</v>
      <v>875</v>
    </spb>
    <spb s="0">
      <v xml:space="preserve">Wikipedia	</v>
      <v xml:space="preserve">Public domain	</v>
      <v xml:space="preserve">http://pt.wikipedia.org/wiki/Genebra	</v>
      <v xml:space="preserve">http://en.wikipedia.org/wiki/Public_domain	</v>
    </spb>
    <spb s="0">
      <v xml:space="preserve">Wikipedia	Wikipedia	</v>
      <v xml:space="preserve">CC-BY-SA	CC-BY-SA	</v>
      <v xml:space="preserve">http://es.wikipedia.org/wiki/Deephaven	http://en.wikipedia.org/wiki/Deephaven,_Minnesota	</v>
      <v xml:space="preserve">http://creativecommons.org/licenses/by-sa/3.0/	http://creativecommons.org/licenses/by-sa/3.0/	</v>
    </spb>
    <spb s="0">
      <v xml:space="preserve">Wikipedia	</v>
      <v xml:space="preserve">CC-BY-SA	</v>
      <v xml:space="preserve">http://es.wikipedia.org/wiki/Deephaven	</v>
      <v xml:space="preserve">http://creativecommons.org/licenses/by-sa/3.0/	</v>
    </spb>
    <spb s="0">
      <v xml:space="preserve">Wikipedia	Wikipedia	US Census	</v>
      <v xml:space="preserve">CC-BY-SA	CC-BY-SA		</v>
      <v xml:space="preserve">http://es.wikipedia.org/wiki/Deephaven	http://en.wikipedia.org/wiki/Deephaven,_Minnesota	http://www2.census.gov/programs-surveys/popest/datasets/2010-2018/cities/totals/sub-est2018_all.csv	</v>
      <v xml:space="preserve">http://creativecommons.org/licenses/by-sa/3.0/	http://creativecommons.org/licenses/by-sa/3.0/		</v>
    </spb>
    <spb s="15">
      <v>880</v>
      <v>881</v>
      <v>128</v>
      <v>881</v>
      <v>881</v>
      <v>882</v>
      <v>882</v>
      <v>880</v>
    </spb>
    <spb s="3">
      <v>42</v>
      <v>Name</v>
      <v>LearnMoreOnLink</v>
    </spb>
    <spb s="0">
      <v xml:space="preserve">Wikipedia	</v>
      <v xml:space="preserve">CC-BY-SA-3.0	</v>
      <v xml:space="preserve">http://en.wikipedia.org/wiki/Deephaven,_Minnesota	</v>
      <v xml:space="preserve">http://creativecommons.org/licenses/by-sa/3.0/	</v>
    </spb>
    <spb s="0">
      <v xml:space="preserve">Wikipedia	</v>
      <v xml:space="preserve">CC-BY-SA	</v>
      <v xml:space="preserve">http://en.wikipedia.org/wiki/Indianapolis	</v>
      <v xml:space="preserve">http://creativecommons.org/licenses/by-sa/3.0/	</v>
    </spb>
    <spb s="0">
      <v xml:space="preserve">Wikipedia	Wikipedia	</v>
      <v xml:space="preserve">CC-BY-SA	CC-BY-SA	</v>
      <v xml:space="preserve">http://en.wikipedia.org/wiki/Indianapolis	http://es.wikipedia.org/wiki/Indianápolis	</v>
      <v xml:space="preserve">http://creativecommons.org/licenses/by-sa/3.0/	http://creativecommons.org/licenses/by-sa/3.0/	</v>
    </spb>
    <spb s="0">
      <v xml:space="preserve">Wikipedia	</v>
      <v xml:space="preserve">CC-BY-SA	</v>
      <v xml:space="preserve">http://es.wikipedia.org/wiki/Indianápolis	</v>
      <v xml:space="preserve">http://creativecommons.org/licenses/by-sa/3.0/	</v>
    </spb>
    <spb s="0">
      <v xml:space="preserve">Wikipedia	Wikipedia	US Census	</v>
      <v xml:space="preserve">CC-BY-SA	CC-BY-SA		</v>
      <v xml:space="preserve">http://en.wikipedia.org/wiki/Indianapolis	http://es.wikipedia.org/wiki/Indianápolis	http://www2.census.gov/programs-surveys/popest/datasets/2010-2016/cities/totals/sub-est2016_all.csv	</v>
      <v xml:space="preserve">http://creativecommons.org/licenses/by-sa/3.0/	http://creativecommons.org/licenses/by-sa/3.0/		</v>
    </spb>
    <spb s="0">
      <v xml:space="preserve">Wikipedia	Wikipedia	Tripadvisor	US Census	</v>
      <v xml:space="preserve">CC-BY-SA	CC-BY-SA			</v>
      <v xml:space="preserve">http://en.wikipedia.org/wiki/Indianapolis	http://es.wikipedia.org/wiki/Indianápolis	http://www.tripadvisor.se/Tourism-g37209-m17457-Indianapolis_Indiana-Vacations.html	http://www2.census.gov/programs-surveys/popest/datasets/2010-2016/cities/totals/sub-est2016_all.csv	</v>
      <v xml:space="preserve">http://creativecommons.org/licenses/by-sa/3.0/	http://creativecommons.org/licenses/by-sa/3.0/			</v>
    </spb>
    <spb s="31">
      <v>886</v>
      <v>887</v>
      <v>886</v>
      <v>886</v>
      <v>886</v>
      <v>887</v>
      <v>888</v>
      <v>889</v>
      <v>890</v>
      <v>887</v>
    </spb>
    <spb s="0">
      <v xml:space="preserve">Wikipedia	</v>
      <v xml:space="preserve">Public domain	</v>
      <v xml:space="preserve">http://it.wikipedia.org/wiki/Indianapolis	</v>
      <v xml:space="preserve">http://en.wikipedia.org/wiki/Public_domain	</v>
    </spb>
    <spb s="0">
      <v xml:space="preserve">Wikipedia	Wikipedia	</v>
      <v xml:space="preserve">CC-BY-SA	CC-BY-SA	</v>
      <v xml:space="preserve">http://es.wikipedia.org/wiki/Norwich	http://en.wikipedia.org/wiki/Norwich	</v>
      <v xml:space="preserve">http://creativecommons.org/licenses/by-sa/3.0/	http://creativecommons.org/licenses/by-sa/3.0/	</v>
    </spb>
    <spb s="0">
      <v xml:space="preserve">Wikipedia	</v>
      <v xml:space="preserve">CC-BY-SA	</v>
      <v xml:space="preserve">http://es.wikipedia.org/wiki/Norwich	</v>
      <v xml:space="preserve">http://creativecommons.org/licenses/by-sa/3.0/	</v>
    </spb>
    <spb s="0">
      <v xml:space="preserve">Wikipedia	</v>
      <v xml:space="preserve">CC-BY-SA	</v>
      <v xml:space="preserve">http://en.wikipedia.org/wiki/Norwich	</v>
      <v xml:space="preserve">http://creativecommons.org/licenses/by-sa/3.0/	</v>
    </spb>
    <spb s="15">
      <v>893</v>
      <v>894</v>
      <v>895</v>
      <v>894</v>
      <v>894</v>
      <v>893</v>
      <v>893</v>
      <v>893</v>
    </spb>
    <spb s="0">
      <v xml:space="preserve">Wikipedia	</v>
      <v xml:space="preserve">CC BY-SA 2.0	</v>
      <v xml:space="preserve">http://de.wikipedia.org/wiki/Norwich	</v>
      <v xml:space="preserve">https://creativecommons.org/licenses/by-sa/2.0	</v>
    </spb>
    <spb s="0">
      <v xml:space="preserve">Wikipedia	</v>
      <v xml:space="preserve">CC-BY-SA	</v>
      <v xml:space="preserve">http://en.wikipedia.org/wiki/Oslo	</v>
      <v xml:space="preserve">http://creativecommons.org/licenses/by-sa/3.0/	</v>
    </spb>
    <spb s="0">
      <v xml:space="preserve">Wikipedia	Wikipedia	</v>
      <v xml:space="preserve">CC-BY-SA	CC-BY-SA	</v>
      <v xml:space="preserve">http://en.wikipedia.org/wiki/Oslo	http://es.wikipedia.org/wiki/Oslo	</v>
      <v xml:space="preserve">http://creativecommons.org/licenses/by-sa/3.0/	http://creativecommons.org/licenses/by-sa/3.0/	</v>
    </spb>
    <spb s="0">
      <v xml:space="preserve">Wikipedia	</v>
      <v xml:space="preserve">CC-BY-SA	</v>
      <v xml:space="preserve">http://es.wikipedia.org/wiki/Oslo	</v>
      <v xml:space="preserve">http://creativecommons.org/licenses/by-sa/3.0/	</v>
    </spb>
    <spb s="11">
      <v>898</v>
      <v>899</v>
      <v>898</v>
      <v>899</v>
      <v>900</v>
      <v>899</v>
    </spb>
    <spb s="0">
      <v xml:space="preserve">Wikipedia	</v>
      <v xml:space="preserve">Public domain	</v>
      <v xml:space="preserve">http://it.wikipedia.org/wiki/Oslo	</v>
      <v xml:space="preserve">http://en.wikipedia.org/wiki/Public_domain	</v>
    </spb>
    <spb s="0">
      <v xml:space="preserve">Wikipedia	Cia	travel.state.gov	</v>
      <v xml:space="preserve">CC-BY-SA			</v>
      <v xml:space="preserve">http://en.wikipedia.org/wiki/Norway	https://www.cia.gov/library/publications/the-world-factbook/geos/no.html?Transportation	https://travel.state.gov/content/travel/en/international-travel/International-Travel-Country-Information-Pages/Norway.html	</v>
      <v xml:space="preserve">http://creativecommons.org/licenses/by-sa/3.0/			</v>
    </spb>
    <spb s="0">
      <v xml:space="preserve">Wikipedia	</v>
      <v xml:space="preserve">CC-BY-SA	</v>
      <v xml:space="preserve">http://en.wikipedia.org/wiki/Norway	</v>
      <v xml:space="preserve">http://creativecommons.org/licenses/by-sa/3.0/	</v>
    </spb>
    <spb s="0">
      <v xml:space="preserve">Wikipedia	Wikipedia	</v>
      <v xml:space="preserve">CC-BY-SA	CC-BY-SA	</v>
      <v xml:space="preserve">http://en.wikipedia.org/wiki/Norway	http://es.wikipedia.org/wiki/Noruega	</v>
      <v xml:space="preserve">http://creativecommons.org/licenses/by-sa/3.0/	http://creativecommons.org/licenses/by-sa/3.0/	</v>
    </spb>
    <spb s="0">
      <v xml:space="preserve">Wikipedia	</v>
      <v xml:space="preserve">CC-BY-SA	</v>
      <v xml:space="preserve">http://es.wikipedia.org/wiki/Noruega	</v>
      <v xml:space="preserve">http://creativecommons.org/licenses/by-sa/3.0/	</v>
    </spb>
    <spb s="0">
      <v xml:space="preserve">Cia	</v>
      <v xml:space="preserve">	</v>
      <v xml:space="preserve">https://www.cia.gov/library/publications/the-world-factbook/geos/no.html?Transportation	</v>
      <v xml:space="preserve">	</v>
    </spb>
    <spb s="0">
      <v xml:space="preserve">Wikipedia	Wikipedia	Cia	</v>
      <v xml:space="preserve">CC-BY-SA	CC-BY-SA		</v>
      <v xml:space="preserve">http://en.wikipedia.org/wiki/Norway	http://es.wikipedia.org/wiki/Noruega	https://www.cia.gov/library/publications/the-world-factbook/geos/no.html?Transportation	</v>
      <v xml:space="preserve">http://creativecommons.org/licenses/by-sa/3.0/	http://creativecommons.org/licenses/by-sa/3.0/		</v>
    </spb>
    <spb s="0">
      <v xml:space="preserve">Wikipedia	Cia	</v>
      <v xml:space="preserve">CC-BY-SA		</v>
      <v xml:space="preserve">http://en.wikipedia.org/wiki/Norway	https://www.cia.gov/library/publications/the-world-factbook/geos/no.html?Transportation	</v>
      <v xml:space="preserve">http://creativecommons.org/licenses/by-sa/3.0/		</v>
    </spb>
    <spb s="94">
      <v>52</v>
      <v>903</v>
      <v>904</v>
      <v>905</v>
      <v>56</v>
      <v>905</v>
      <v>906</v>
      <v>905</v>
      <v>904</v>
      <v>59</v>
      <v>904</v>
      <v>60</v>
      <v>907</v>
      <v>908</v>
      <v>909</v>
      <v>63</v>
      <v>907</v>
      <v>64</v>
      <v>65</v>
      <v>66</v>
      <v>907</v>
      <v>907</v>
      <v>907</v>
      <v>903</v>
      <v>907</v>
      <v>908</v>
      <v>907</v>
      <v>67</v>
      <v>68</v>
      <v>904</v>
      <v>69</v>
      <v>70</v>
      <v>907</v>
      <v>907</v>
      <v>907</v>
      <v>71</v>
      <v>907</v>
      <v>907</v>
      <v>907</v>
      <v>907</v>
      <v>907</v>
      <v>907</v>
      <v>907</v>
      <v>903</v>
    </spb>
    <spb s="95">
      <v>CPI</v>
      <v>GDP</v>
      <v>Area</v>
      <v>Image</v>
      <v>Name</v>
      <v>Population</v>
      <v>UniqueName</v>
      <v>VDPID/VSID</v>
      <v>Description</v>
      <v>National anthem</v>
      <v>Official name</v>
      <v>LearnMoreOnLink</v>
      <v>Physicians per thousand</v>
      <v>Currency code</v>
      <v>Urban population</v>
      <v>CPI Change (%)</v>
      <v>Largest city</v>
      <v>Calling code</v>
      <v>Life expectancy</v>
      <v>Unemployment rate</v>
      <v>Birth rate</v>
      <v>Fertility rate</v>
      <v>Forested area (%)</v>
      <v>Infant mortality</v>
      <v>Agricultural land (%)</v>
      <v>Tax revenue (%)</v>
      <v>Gasoline price</v>
      <v>Total tax rate</v>
      <v>Capital/Major City</v>
      <v>Out of pocket health expenditure (%)</v>
      <v>Maternal mortality ratio</v>
      <v>Electric power consumption</v>
      <v>Health expenditure as % of GDP</v>
      <v>Armed forces size</v>
      <v>Carbon dioxide emissions</v>
      <v>Fossil fuel energy consumption</v>
      <v>Gross primary education enrollment (%)</v>
      <v>Gross tertiary education enrollment (%)</v>
      <v>Population: Labor force participation (%)</v>
      <v>Population: Income share fourth 20%</v>
      <v>Population: Income share third 20%</v>
      <v>Population: Income share second 20%</v>
      <v>Population: Income share highest 10%</v>
      <v>Population: Income share lowest 10%</v>
      <v>Population: Income share highest 20%</v>
      <v>Population: Income share lowest 20%</v>
      <v>Market cap of listed companies</v>
    </spb>
    <spb s="3">
      <v>43</v>
      <v>Name</v>
      <v>LearnMoreOnLink</v>
    </spb>
    <spb s="22">
      <v>2019</v>
      <v>2017</v>
      <v>kilómetro cuadrado</v>
      <v>2019</v>
      <v>2018</v>
      <v>2019</v>
      <v>2019</v>
      <v>años (2018)</v>
      <v>2019</v>
      <v>por mil (2018)</v>
      <v>2018</v>
      <v>por mil (2018)</v>
      <v>2016</v>
      <v>2016</v>
      <v>2018</v>
      <v>por litro (2016)</v>
      <v>2019</v>
      <v>2015</v>
      <v>muertes por 100 000 (2017)</v>
      <v>kWh (2014)</v>
      <v>2012</v>
      <v>2017</v>
      <v>kilotones por año (2016)</v>
      <v>2015</v>
      <v>2017</v>
      <v>2017</v>
      <v>2019</v>
      <v>2017</v>
      <v>2017</v>
      <v>2017</v>
      <v>2017</v>
      <v>2017</v>
      <v>2017</v>
      <v>2017</v>
      <v>2019</v>
    </spb>
    <spb s="0">
      <v xml:space="preserve">Wikipedia	</v>
      <v xml:space="preserve">Public domain	</v>
      <v xml:space="preserve">http://es.wikipedia.org/wiki/Noruega	</v>
      <v xml:space="preserve">http://en.wikipedia.org/wiki/Public_domain	</v>
    </spb>
    <spb s="0">
      <v xml:space="preserve">Wikipedia	</v>
      <v xml:space="preserve">CC-BY-SA	</v>
      <v xml:space="preserve">http://en.wikipedia.org/wiki/Mount_Airy,_North_Carolina	</v>
      <v xml:space="preserve">http://creativecommons.org/licenses/by-sa/3.0/	</v>
    </spb>
    <spb s="0">
      <v xml:space="preserve">Wikipedia	Wikipedia	</v>
      <v xml:space="preserve">CC-BY-SA	CC-BY-SA	</v>
      <v xml:space="preserve">http://en.wikipedia.org/wiki/Mount_Airy,_North_Carolina	http://es.wikipedia.org/wiki/Mount_Airy_(Carolina_del_Norte)	</v>
      <v xml:space="preserve">http://creativecommons.org/licenses/by-sa/3.0/	http://creativecommons.org/licenses/by-sa/3.0/	</v>
    </spb>
    <spb s="0">
      <v xml:space="preserve">Wikipedia	Wikipedia	US Census	</v>
      <v xml:space="preserve">CC-BY-SA	CC-BY-SA		</v>
      <v xml:space="preserve">http://en.wikipedia.org/wiki/Mount_Airy,_North_Carolina	http://es.wikipedia.org/wiki/Mount_Airy_(Carolina_del_Norte)	http://www2.census.gov/programs-surveys/popest/datasets/2010-2018/cities/totals/sub-est2018_all.csv	</v>
      <v xml:space="preserve">http://creativecommons.org/licenses/by-sa/3.0/	http://creativecommons.org/licenses/by-sa/3.0/		</v>
    </spb>
    <spb s="0">
      <v xml:space="preserve">Wikipedia	Wikipedia	Tripadvisor	US Census	</v>
      <v xml:space="preserve">CC-BY-SA	CC-BY-SA			</v>
      <v xml:space="preserve">http://en.wikipedia.org/wiki/Mount_Airy,_North_Carolina	http://es.wikipedia.org/wiki/Mount_Airy_(Carolina_del_Norte)	http://www.tripadvisor.jp/Tourism-g49371-m17457-Mount_Airy_North_Carolina-Vacations.html	http://www2.census.gov/programs-surveys/popest/datasets/2010-2018/cities/totals/sub-est2018_all.csv	</v>
      <v xml:space="preserve">http://creativecommons.org/licenses/by-sa/3.0/	http://creativecommons.org/licenses/by-sa/3.0/			</v>
    </spb>
    <spb s="31">
      <v>915</v>
      <v>916</v>
      <v>915</v>
      <v>915</v>
      <v>128</v>
      <v>916</v>
      <v>916</v>
      <v>917</v>
      <v>918</v>
      <v>916</v>
    </spb>
    <spb s="0">
      <v xml:space="preserve">Wikipedia	</v>
      <v xml:space="preserve">CC BY-SA 3.0	</v>
      <v xml:space="preserve">http://en.wikipedia.org/wiki/Mount_Airy,_North_Carolina	</v>
      <v xml:space="preserve">https://creativecommons.org/licenses/by-sa/3.0	</v>
    </spb>
    <spb s="0">
      <v xml:space="preserve">Wikipedia	</v>
      <v xml:space="preserve">CC-BY-SA	</v>
      <v xml:space="preserve">http://en.wikipedia.org/wiki/Halifax,_Nova_Scotia	</v>
      <v xml:space="preserve">http://creativecommons.org/licenses/by-sa/3.0/	</v>
    </spb>
    <spb s="0">
      <v xml:space="preserve">Wikipedia	Wikipedia	</v>
      <v xml:space="preserve">CC-BY-SA	CC-BY-SA	</v>
      <v xml:space="preserve">http://en.wikipedia.org/wiki/Halifax,_Nova_Scotia	http://es.wikipedia.org/wiki/Halifax	</v>
      <v xml:space="preserve">http://creativecommons.org/licenses/by-sa/3.0/	http://creativecommons.org/licenses/by-sa/3.0/	</v>
    </spb>
    <spb s="0">
      <v xml:space="preserve">Wikipedia	</v>
      <v xml:space="preserve">CC-BY-SA	</v>
      <v xml:space="preserve">http://es.wikipedia.org/wiki/Halifax	</v>
      <v xml:space="preserve">http://creativecommons.org/licenses/by-sa/3.0/	</v>
    </spb>
    <spb s="1">
      <v>921</v>
      <v>922</v>
      <v>921</v>
      <v>922</v>
      <v>923</v>
      <v>922</v>
      <v>922</v>
    </spb>
    <spb s="0">
      <v xml:space="preserve">Wikipedia	</v>
      <v xml:space="preserve">CC BY-SA 4.0	</v>
      <v xml:space="preserve">http://es.wikipedia.org/wiki/Halifax	</v>
      <v xml:space="preserve">https://creativecommons.org/licenses/by-sa/4.0	</v>
    </spb>
    <spb s="0">
      <v xml:space="preserve">Wikipedia	</v>
      <v xml:space="preserve">CC-BY-SA	</v>
      <v xml:space="preserve">http://en.wikipedia.org/wiki/Brookline,_Massachusetts	</v>
      <v xml:space="preserve">http://creativecommons.org/licenses/by-sa/3.0/	</v>
    </spb>
    <spb s="0">
      <v xml:space="preserve">Wikipedia	Wikipedia	</v>
      <v xml:space="preserve">CC-BY-SA	CC-BY-SA	</v>
      <v xml:space="preserve">http://en.wikipedia.org/wiki/Brookline,_Massachusetts	http://es.wikipedia.org/wiki/Brookline	</v>
      <v xml:space="preserve">http://creativecommons.org/licenses/by-sa/3.0/	http://creativecommons.org/licenses/by-sa/3.0/	</v>
    </spb>
    <spb s="0">
      <v xml:space="preserve">Wikipedia	Wikipedia	</v>
      <v xml:space="preserve">CC-BY-SA	CC-BY-SA	</v>
      <v xml:space="preserve">http://en.wikipedia.org/wiki/Brookline,_Massachusetts	http://it.wikipedia.org/wiki/Brookline_(Massachusetts)	</v>
      <v xml:space="preserve">http://creativecommons.org/licenses/by-sa/3.0/	http://creativecommons.org/licenses/by-sa/3.0/	</v>
    </spb>
    <spb s="0">
      <v xml:space="preserve">Wikipedia	</v>
      <v xml:space="preserve">CC-BY-SA	</v>
      <v xml:space="preserve">http://es.wikipedia.org/wiki/Brookline	</v>
      <v xml:space="preserve">http://creativecommons.org/licenses/by-sa/3.0/	</v>
    </spb>
    <spb s="0">
      <v xml:space="preserve">Wikipedia	Wikipedia	US BLS	US Census	</v>
      <v xml:space="preserve">CC-BY-SA	CC-BY-SA			</v>
      <v xml:space="preserve">http://en.wikipedia.org/wiki/Brookline,_Massachusetts	http://es.wikipedia.org/wiki/Brookline	http://www.bls.gov/	http://www2.census.gov/programs-surveys/popest/datasets/2010-2016/cities/totals/sub-est2016_all.csv	</v>
      <v xml:space="preserve">http://creativecommons.org/licenses/by-sa/3.0/	http://creativecommons.org/licenses/by-sa/3.0/			</v>
    </spb>
    <spb s="31">
      <v>926</v>
      <v>927</v>
      <v>928</v>
      <v>928</v>
      <v>926</v>
      <v>927</v>
      <v>929</v>
      <v>930</v>
      <v>930</v>
      <v>927</v>
    </spb>
    <spb s="0">
      <v xml:space="preserve">Wikipedia	</v>
      <v xml:space="preserve">CC-BY-SA	</v>
      <v xml:space="preserve">http://en.wikipedia.org/wiki/Lucca	</v>
      <v xml:space="preserve">http://creativecommons.org/licenses/by-sa/3.0/	</v>
    </spb>
    <spb s="0">
      <v xml:space="preserve">Wikipedia	Wikipedia	</v>
      <v xml:space="preserve">CC-BY-SA	CC-BY-SA	</v>
      <v xml:space="preserve">http://en.wikipedia.org/wiki/Lucca	http://es.wikipedia.org/wiki/Lucca	</v>
      <v xml:space="preserve">http://creativecommons.org/licenses/by-sa/3.0/	http://creativecommons.org/licenses/by-sa/3.0/	</v>
    </spb>
    <spb s="0">
      <v xml:space="preserve">Wikipedia	</v>
      <v xml:space="preserve">CC-BY-SA	</v>
      <v xml:space="preserve">http://es.wikipedia.org/wiki/Lucca	</v>
      <v xml:space="preserve">http://creativecommons.org/licenses/by-sa/3.0/	</v>
    </spb>
    <spb s="1">
      <v>932</v>
      <v>933</v>
      <v>932</v>
      <v>933</v>
      <v>934</v>
      <v>933</v>
      <v>933</v>
    </spb>
    <spb s="0">
      <v xml:space="preserve">Wikipedia	</v>
      <v xml:space="preserve">Public domain	</v>
      <v xml:space="preserve">http://es.wikipedia.org/wiki/Lucca	</v>
      <v xml:space="preserve">http://en.wikipedia.org/wiki/Public_domain	</v>
    </spb>
    <spb s="0">
      <v xml:space="preserve">Wikipedia	Wikipedia	Cia	travel.state.gov	</v>
      <v xml:space="preserve">CC-BY-SA	CC-BY-SA			</v>
      <v xml:space="preserve">http://es.wikipedia.org/wiki/Italia	http://en.wikipedia.org/wiki/Italy	https://www.cia.gov/library/publications/the-world-factbook/geos/it.html?Transportation	https://travel.state.gov/content/travel/en/international-travel/International-Travel-Country-Information-Pages/SanMarino.html	</v>
      <v xml:space="preserve">http://creativecommons.org/licenses/by-sa/3.0/	http://creativecommons.org/licenses/by-sa/3.0/			</v>
    </spb>
    <spb s="0">
      <v xml:space="preserve">Wikipedia	Wikipedia	Cia	</v>
      <v xml:space="preserve">CC-BY-SA	CC-BY-SA		</v>
      <v xml:space="preserve">http://es.wikipedia.org/wiki/Italia	http://en.wikipedia.org/wiki/Italy	https://www.cia.gov/library/publications/the-world-factbook/geos/it.html?Transportation	</v>
      <v xml:space="preserve">http://creativecommons.org/licenses/by-sa/3.0/	http://creativecommons.org/licenses/by-sa/3.0/		</v>
    </spb>
    <spb s="0">
      <v xml:space="preserve">Wikipedia	</v>
      <v xml:space="preserve">CC-BY-SA	</v>
      <v xml:space="preserve">http://es.wikipedia.org/wiki/Italia	</v>
      <v xml:space="preserve">http://creativecommons.org/licenses/by-sa/3.0/	</v>
    </spb>
    <spb s="0">
      <v xml:space="preserve">Wikipedia	</v>
      <v xml:space="preserve">CC-BY-SA	</v>
      <v xml:space="preserve">http://en.wikipedia.org/wiki/Italy	</v>
      <v xml:space="preserve">http://creativecommons.org/licenses/by-sa/3.0/	</v>
    </spb>
    <spb s="0">
      <v xml:space="preserve">Cia	</v>
      <v xml:space="preserve">	</v>
      <v xml:space="preserve">https://www.cia.gov/library/publications/the-world-factbook/geos/it.html?Transportation	</v>
      <v xml:space="preserve">	</v>
    </spb>
    <spb s="0">
      <v xml:space="preserve">Wikipedia	Wikipedia	Wikipedia	Cia	</v>
      <v xml:space="preserve">CC-BY-SA	CC-BY-SA	CC-BY-SA		</v>
      <v xml:space="preserve">http://es.wikipedia.org/wiki/Italia	http://en.wikipedia.org/wiki/Italy	http://fr.wikipedia.org/wiki/Italie	https://www.cia.gov/library/publications/the-world-factbook/geos/it.html?Transportation	</v>
      <v xml:space="preserve">http://creativecommons.org/licenses/by-sa/3.0/	http://creativecommons.org/licenses/by-sa/3.0/	http://creativecommons.org/licenses/by-sa/3.0/		</v>
    </spb>
    <spb s="35">
      <v>52</v>
      <v>937</v>
      <v>938</v>
      <v>939</v>
      <v>56</v>
      <v>939</v>
      <v>939</v>
      <v>939</v>
      <v>59</v>
      <v>940</v>
      <v>60</v>
      <v>941</v>
      <v>938</v>
      <v>63</v>
      <v>941</v>
      <v>64</v>
      <v>65</v>
      <v>66</v>
      <v>941</v>
      <v>941</v>
      <v>941</v>
      <v>937</v>
      <v>941</v>
      <v>942</v>
      <v>941</v>
      <v>67</v>
      <v>68</v>
      <v>939</v>
      <v>69</v>
      <v>70</v>
      <v>941</v>
      <v>941</v>
      <v>941</v>
      <v>71</v>
      <v>941</v>
      <v>941</v>
      <v>941</v>
      <v>941</v>
      <v>941</v>
      <v>941</v>
      <v>941</v>
      <v>937</v>
    </spb>
    <spb s="22">
      <v>2019</v>
      <v>2017</v>
      <v>kilómetro cuadrado</v>
      <v>2019</v>
      <v>2018</v>
      <v>2019</v>
      <v>2019</v>
      <v>años (2018)</v>
      <v>2019</v>
      <v>por mil (2018)</v>
      <v>2018</v>
      <v>por mil (2018)</v>
      <v>2016</v>
      <v>2016</v>
      <v>2018</v>
      <v>por litro (2016)</v>
      <v>2019</v>
      <v>2015</v>
      <v>muertes por 100 000 (2017)</v>
      <v>kWh (2014)</v>
      <v>2012</v>
      <v>2017</v>
      <v>kilotones por año (2014)</v>
      <v>2015</v>
      <v>2017</v>
      <v>2017</v>
      <v>2019</v>
      <v>2017</v>
      <v>2017</v>
      <v>2017</v>
      <v>2017</v>
      <v>2017</v>
      <v>2017</v>
      <v>2017</v>
      <v>2008</v>
    </spb>
    <spb s="0">
      <v xml:space="preserve">Wikipedia	</v>
      <v xml:space="preserve">Public domain	</v>
      <v xml:space="preserve">http://es.wikipedia.org/wiki/Italia	</v>
      <v xml:space="preserve">http://en.wikipedia.org/wiki/Public_domain	</v>
    </spb>
    <spb s="0">
      <v xml:space="preserve">Wikipedia	</v>
      <v xml:space="preserve">CC-BY-SA	</v>
      <v xml:space="preserve">http://es.wikipedia.org/wiki/Barcelona	</v>
      <v xml:space="preserve">http://creativecommons.org/licenses/by-sa/3.0/	</v>
    </spb>
    <spb s="0">
      <v xml:space="preserve">Wikipedia	</v>
      <v xml:space="preserve">CC-BY-SA	</v>
      <v xml:space="preserve">http://en.wikipedia.org/wiki/Barcelona	</v>
      <v xml:space="preserve">http://creativecommons.org/licenses/by-sa/3.0/	</v>
    </spb>
    <spb s="0">
      <v xml:space="preserve">Wikipedia	Wikipedia	</v>
      <v xml:space="preserve">CC-BY-SA	CC-BY-SA	</v>
      <v xml:space="preserve">http://es.wikipedia.org/wiki/Barcelona	http://en.wikipedia.org/wiki/Barcelona	</v>
      <v xml:space="preserve">http://creativecommons.org/licenses/by-sa/3.0/	http://creativecommons.org/licenses/by-sa/3.0/	</v>
    </spb>
    <spb s="0">
      <v xml:space="preserve">Wikipedia	Wikipedia	Tripadvisor	</v>
      <v xml:space="preserve">CC-BY-SA	CC-BY-SA		</v>
      <v xml:space="preserve">http://es.wikipedia.org/wiki/Barcelona	http://en.wikipedia.org/wiki/Barcelona	http://www.tripadvisor.se/Tourism-g187497-m17457-Barcelona_Catalonia-Vacations.html	</v>
      <v xml:space="preserve">http://creativecommons.org/licenses/by-sa/3.0/	http://creativecommons.org/licenses/by-sa/3.0/		</v>
    </spb>
    <spb s="15">
      <v>946</v>
      <v>946</v>
      <v>947</v>
      <v>946</v>
      <v>946</v>
      <v>948</v>
      <v>949</v>
      <v>948</v>
    </spb>
    <spb s="0">
      <v xml:space="preserve">Wikipedia	</v>
      <v xml:space="preserve">CC BY-SA 2.5	</v>
      <v xml:space="preserve">http://es.wikipedia.org/wiki/Barcelona	</v>
      <v xml:space="preserve">https://creativecommons.org/licenses/by-sa/2.5	</v>
    </spb>
    <spb s="0">
      <v xml:space="preserve">Wikipedia	</v>
      <v xml:space="preserve">CC-BY-SA	</v>
      <v xml:space="preserve">http://en.wikipedia.org/wiki/Glasgow	</v>
      <v xml:space="preserve">http://creativecommons.org/licenses/by-sa/3.0/	</v>
    </spb>
    <spb s="0">
      <v xml:space="preserve">Wikipedia	Wikipedia	</v>
      <v xml:space="preserve">CC-BY-SA	CC-BY-SA	</v>
      <v xml:space="preserve">http://en.wikipedia.org/wiki/Glasgow	http://es.wikipedia.org/wiki/Glasgow	</v>
      <v xml:space="preserve">http://creativecommons.org/licenses/by-sa/3.0/	http://creativecommons.org/licenses/by-sa/3.0/	</v>
    </spb>
    <spb s="0">
      <v xml:space="preserve">Wikipedia	Wikipedia	</v>
      <v xml:space="preserve">CC-BY-SA	CC-BY-SA	</v>
      <v xml:space="preserve">http://en.wikipedia.org/wiki/Glasgow	http://it.wikipedia.org/wiki/Glasgow	</v>
      <v xml:space="preserve">http://creativecommons.org/licenses/by-sa/3.0/	http://creativecommons.org/licenses/by-sa/3.0/	</v>
    </spb>
    <spb s="0">
      <v xml:space="preserve">Wikipedia	</v>
      <v xml:space="preserve">CC-BY-SA	</v>
      <v xml:space="preserve">http://es.wikipedia.org/wiki/Glasgow	</v>
      <v xml:space="preserve">http://creativecommons.org/licenses/by-sa/3.0/	</v>
    </spb>
    <spb s="0">
      <v xml:space="preserve">Wikipedia	Wikipedia	Tripadvisor	</v>
      <v xml:space="preserve">CC-BY-SA	CC-BY-SA		</v>
      <v xml:space="preserve">http://en.wikipedia.org/wiki/Glasgow	http://es.wikipedia.org/wiki/Glasgow	http://www.tripadvisor.se/Tourism-g186534-m17457-Glasgow_Scotland-Vacations.html	</v>
      <v xml:space="preserve">http://creativecommons.org/licenses/by-sa/3.0/	http://creativecommons.org/licenses/by-sa/3.0/		</v>
    </spb>
    <spb s="44">
      <v>952</v>
      <v>953</v>
      <v>954</v>
      <v>954</v>
      <v>952</v>
      <v>953</v>
      <v>955</v>
      <v>953</v>
      <v>956</v>
    </spb>
    <spb s="0">
      <v xml:space="preserve">Wikipedia	</v>
      <v xml:space="preserve">Public domain	</v>
      <v xml:space="preserve">http://it.wikipedia.org/wiki/Glasgow	</v>
      <v xml:space="preserve">http://en.wikipedia.org/wiki/Public_domain	</v>
    </spb>
    <spb s="0">
      <v xml:space="preserve">Wikipedia	</v>
      <v xml:space="preserve">CC-BY-SA	</v>
      <v xml:space="preserve">http://en.wikipedia.org/wiki/Penzance	</v>
      <v xml:space="preserve">http://creativecommons.org/licenses/by-sa/3.0/	</v>
    </spb>
    <spb s="0">
      <v xml:space="preserve">Wikipedia	Wikipedia	</v>
      <v xml:space="preserve">CC-BY-SA	CC-BY-SA	</v>
      <v xml:space="preserve">http://en.wikipedia.org/wiki/Penzance	http://es.wikipedia.org/wiki/Penzance	</v>
      <v xml:space="preserve">http://creativecommons.org/licenses/by-sa/3.0/	http://creativecommons.org/licenses/by-sa/3.0/	</v>
    </spb>
    <spb s="0">
      <v xml:space="preserve">Wikipedia	</v>
      <v xml:space="preserve">CC-BY-SA	</v>
      <v xml:space="preserve">http://es.wikipedia.org/wiki/Penzance	</v>
      <v xml:space="preserve">http://creativecommons.org/licenses/by-sa/3.0/	</v>
    </spb>
    <spb s="31">
      <v>959</v>
      <v>960</v>
      <v>959</v>
      <v>959</v>
      <v>959</v>
      <v>960</v>
      <v>961</v>
      <v>960</v>
      <v>960</v>
      <v>960</v>
    </spb>
    <spb s="0">
      <v xml:space="preserve">Wikipedia	</v>
      <v xml:space="preserve">CC BY-SA 2.5	</v>
      <v xml:space="preserve">http://es.wikipedia.org/wiki/Penzance	</v>
      <v xml:space="preserve">https://creativecommons.org/licenses/by-sa/2.5	</v>
    </spb>
    <spb s="0">
      <v xml:space="preserve">Wikipedia	</v>
      <v xml:space="preserve">CC-BY-SA	</v>
      <v xml:space="preserve">http://en.wikipedia.org/wiki/Moscow	</v>
      <v xml:space="preserve">http://creativecommons.org/licenses/by-sa/3.0/	</v>
    </spb>
    <spb s="0">
      <v xml:space="preserve">Wikipedia	Wikipedia	</v>
      <v xml:space="preserve">CC-BY-SA	CC-BY-SA	</v>
      <v xml:space="preserve">http://en.wikipedia.org/wiki/Moscow	http://es.wikipedia.org/wiki/Moscú	</v>
      <v xml:space="preserve">http://creativecommons.org/licenses/by-sa/3.0/	http://creativecommons.org/licenses/by-sa/3.0/	</v>
    </spb>
    <spb s="0">
      <v xml:space="preserve">Wikipedia	</v>
      <v xml:space="preserve">CC-BY-SA	</v>
      <v xml:space="preserve">http://es.wikipedia.org/wiki/Moscú	</v>
      <v xml:space="preserve">http://creativecommons.org/licenses/by-sa/3.0/	</v>
    </spb>
    <spb s="0">
      <v xml:space="preserve">Wikipedia	Wikipedia	Tripadvisor	</v>
      <v xml:space="preserve">CC-BY-SA	CC-BY-SA		</v>
      <v xml:space="preserve">http://en.wikipedia.org/wiki/Moscow	http://es.wikipedia.org/wiki/Moscú	http://www.tripadvisor.se/Tourism-g298484-m17457-Moscow_Central_Russia-Vacations.html	</v>
      <v xml:space="preserve">http://creativecommons.org/licenses/by-sa/3.0/	http://creativecommons.org/licenses/by-sa/3.0/		</v>
    </spb>
    <spb s="11">
      <v>964</v>
      <v>965</v>
      <v>964</v>
      <v>965</v>
      <v>966</v>
      <v>967</v>
    </spb>
    <spb s="0">
      <v xml:space="preserve">Wikipedia	</v>
      <v xml:space="preserve">Public domain	</v>
      <v xml:space="preserve">http://it.wikipedia.org/wiki/Mosca_(Russia)	</v>
      <v xml:space="preserve">http://en.wikipedia.org/wiki/Public_domain	</v>
    </spb>
    <spb s="0">
      <v xml:space="preserve">Wikipedia	Cia	travel.state.gov	</v>
      <v xml:space="preserve">CC-BY-SA			</v>
      <v xml:space="preserve">http://en.wikipedia.org/wiki/Russia	https://www.cia.gov/library/publications/the-world-factbook/geos/rs.html?Transportation	https://travel.state.gov/content/travel/en/international-travel/International-Travel-Country-Information-Pages/RussianFederation.html	</v>
      <v xml:space="preserve">http://creativecommons.org/licenses/by-sa/3.0/			</v>
    </spb>
    <spb s="0">
      <v xml:space="preserve">Cia	</v>
      <v xml:space="preserve">	</v>
      <v xml:space="preserve">https://www.cia.gov/library/publications/the-world-factbook/geos/rs.html?Transportation	</v>
      <v xml:space="preserve">	</v>
    </spb>
    <spb s="0">
      <v xml:space="preserve">Wikipedia	Wikipedia	</v>
      <v xml:space="preserve">CC-BY-SA	CC-BY-SA	</v>
      <v xml:space="preserve">http://en.wikipedia.org/wiki/Russia	http://es.wikipedia.org/wiki/Rusia	</v>
      <v xml:space="preserve">http://creativecommons.org/licenses/by-sa/3.0/	http://creativecommons.org/licenses/by-sa/3.0/	</v>
    </spb>
    <spb s="0">
      <v xml:space="preserve">Wikipedia	</v>
      <v xml:space="preserve">CC-BY-SA	</v>
      <v xml:space="preserve">http://es.wikipedia.org/wiki/Rusia	</v>
      <v xml:space="preserve">http://creativecommons.org/licenses/by-sa/3.0/	</v>
    </spb>
    <spb s="0">
      <v xml:space="preserve">Wikipedia	</v>
      <v xml:space="preserve">CC-BY-SA	</v>
      <v xml:space="preserve">http://en.wikipedia.org/wiki/Russia	</v>
      <v xml:space="preserve">http://creativecommons.org/licenses/by-sa/3.0/	</v>
    </spb>
    <spb s="0">
      <v xml:space="preserve">Wikipedia	Wikipedia	Wikipedia	Cia	</v>
      <v xml:space="preserve">CC-BY-SA	CC-BY-SA	CC-BY-SA		</v>
      <v xml:space="preserve">http://en.wikipedia.org/wiki/Russia	http://es.wikipedia.org/wiki/Rusia	http://fr.wikipedia.org/wiki/Russie	https://www.cia.gov/library/publications/the-world-factbook/geos/rs.html?Transportation	</v>
      <v xml:space="preserve">http://creativecommons.org/licenses/by-sa/3.0/	http://creativecommons.org/licenses/by-sa/3.0/	http://creativecommons.org/licenses/by-sa/3.0/		</v>
    </spb>
    <spb s="0">
      <v xml:space="preserve">Wikipedia	Cia	</v>
      <v xml:space="preserve">CC-BY-SA		</v>
      <v xml:space="preserve">http://en.wikipedia.org/wiki/Russia	https://www.cia.gov/library/publications/the-world-factbook/geos/rs.html?Transportation	</v>
      <v xml:space="preserve">http://creativecommons.org/licenses/by-sa/3.0/		</v>
    </spb>
    <spb s="58">
      <v>52</v>
      <v>970</v>
      <v>971</v>
      <v>972</v>
      <v>56</v>
      <v>972</v>
      <v>973</v>
      <v>972</v>
      <v>974</v>
      <v>59</v>
      <v>974</v>
      <v>60</v>
      <v>971</v>
      <v>975</v>
      <v>976</v>
      <v>63</v>
      <v>971</v>
      <v>64</v>
      <v>65</v>
      <v>66</v>
      <v>971</v>
      <v>971</v>
      <v>971</v>
      <v>970</v>
      <v>971</v>
      <v>975</v>
      <v>971</v>
      <v>67</v>
      <v>68</v>
      <v>974</v>
      <v>69</v>
      <v>70</v>
      <v>971</v>
      <v>971</v>
      <v>971</v>
      <v>71</v>
      <v>971</v>
      <v>971</v>
      <v>971</v>
      <v>971</v>
      <v>971</v>
      <v>971</v>
      <v>971</v>
      <v>970</v>
    </spb>
    <spb s="22">
      <v>2019</v>
      <v>2017</v>
      <v>kilómetro cuadrado</v>
      <v>2019</v>
      <v>2016</v>
      <v>2019</v>
      <v>2019</v>
      <v>años (2018)</v>
      <v>2019</v>
      <v>por mil (2018)</v>
      <v>2018</v>
      <v>por mil (2018)</v>
      <v>2016</v>
      <v>2016</v>
      <v>2018</v>
      <v>por litro (2016)</v>
      <v>2019</v>
      <v>2015</v>
      <v>muertes por 100 000 (2017)</v>
      <v>kWh (2014)</v>
      <v>2012</v>
      <v>2017</v>
      <v>kilotones por año (2016)</v>
      <v>2014</v>
      <v>2017</v>
      <v>2017</v>
      <v>2019</v>
      <v>2018</v>
      <v>2018</v>
      <v>2018</v>
      <v>2018</v>
      <v>2018</v>
      <v>2018</v>
      <v>2018</v>
      <v>2018</v>
    </spb>
    <spb s="0">
      <v xml:space="preserve">Wikipedia	</v>
      <v xml:space="preserve">Public domain	</v>
      <v xml:space="preserve">http://es.wikipedia.org/wiki/Rusia	</v>
      <v xml:space="preserve">http://en.wikipedia.org/wiki/Public_domain	</v>
    </spb>
    <spb s="0">
      <v xml:space="preserve">Wikipedia	Wikipedia	</v>
      <v xml:space="preserve">CC-BY-SA	CC-BY-SA	</v>
      <v xml:space="preserve">http://en.wikipedia.org/wiki/Hartford,_Connecticut	http://de.wikipedia.org/wiki/Hartford_(Connecticut)	</v>
      <v xml:space="preserve">http://creativecommons.org/licenses/by-sa/3.0/	http://creativecommons.org/licenses/by-sa/3.0/	</v>
    </spb>
    <spb s="0">
      <v xml:space="preserve">Wikipedia	Wikipedia	</v>
      <v xml:space="preserve">CC-BY-SA	CC-BY-SA	</v>
      <v xml:space="preserve">http://en.wikipedia.org/wiki/Hartford,_Connecticut	http://es.wikipedia.org/wiki/Hartford	</v>
      <v xml:space="preserve">http://creativecommons.org/licenses/by-sa/3.0/	http://creativecommons.org/licenses/by-sa/3.0/	</v>
    </spb>
    <spb s="0">
      <v xml:space="preserve">Wikipedia	</v>
      <v xml:space="preserve">CC-BY-SA	</v>
      <v xml:space="preserve">http://en.wikipedia.org/wiki/Hartford,_Connecticut	</v>
      <v xml:space="preserve">http://creativecommons.org/licenses/by-sa/3.0/	</v>
    </spb>
    <spb s="0">
      <v xml:space="preserve">Wikipedia	</v>
      <v xml:space="preserve">CC-BY-SA	</v>
      <v xml:space="preserve">http://es.wikipedia.org/wiki/Hartford	</v>
      <v xml:space="preserve">http://creativecommons.org/licenses/by-sa/3.0/	</v>
    </spb>
    <spb s="0">
      <v xml:space="preserve">Wikipedia	Wikipedia	US Census	</v>
      <v xml:space="preserve">CC-BY-SA	CC-BY-SA		</v>
      <v xml:space="preserve">http://en.wikipedia.org/wiki/Hartford,_Connecticut	http://es.wikipedia.org/wiki/Hartford	http://www2.census.gov/programs-surveys/popest/datasets/2010-2016/cities/totals/sub-est2016_all.csv	</v>
      <v xml:space="preserve">http://creativecommons.org/licenses/by-sa/3.0/	http://creativecommons.org/licenses/by-sa/3.0/		</v>
    </spb>
    <spb s="0">
      <v xml:space="preserve">Wikipedia	Wikipedia	Tripadvisor	US Census	</v>
      <v xml:space="preserve">CC-BY-SA	CC-BY-SA			</v>
      <v xml:space="preserve">http://en.wikipedia.org/wiki/Hartford,_Connecticut	http://es.wikipedia.org/wiki/Hartford	http://www.tripadvisor.ru/Tourism-g33804-m17457-Hartford_Connecticut-Vacations.html	http://www2.census.gov/programs-surveys/popest/datasets/2010-2016/cities/totals/sub-est2016_all.csv	</v>
      <v xml:space="preserve">http://creativecommons.org/licenses/by-sa/3.0/	http://creativecommons.org/licenses/by-sa/3.0/			</v>
    </spb>
    <spb s="15">
      <v>980</v>
      <v>981</v>
      <v>982</v>
      <v>981</v>
      <v>983</v>
      <v>984</v>
      <v>985</v>
      <v>981</v>
    </spb>
    <spb s="0">
      <v xml:space="preserve">Wikipedia	</v>
      <v xml:space="preserve">Public domain	</v>
      <v xml:space="preserve">http://es.wikipedia.org/wiki/Hartford	</v>
      <v xml:space="preserve">http://en.wikipedia.org/wiki/Public_domain	</v>
    </spb>
    <spb s="0">
      <v xml:space="preserve">Wikipedia	</v>
      <v xml:space="preserve">CC-BY-SA	</v>
      <v xml:space="preserve">http://es.wikipedia.org/wiki/Amenia_(Nueva_York)	</v>
      <v xml:space="preserve">http://creativecommons.org/licenses/by-sa/3.0/	</v>
    </spb>
    <spb s="0">
      <v xml:space="preserve">Wikipedia	</v>
      <v xml:space="preserve">CC-BY-SA	</v>
      <v xml:space="preserve">http://en.wikipedia.org/wiki/Amenia_(town),_New_York	</v>
      <v xml:space="preserve">http://creativecommons.org/licenses/by-sa/3.0/	</v>
    </spb>
    <spb s="0">
      <v xml:space="preserve">Wikipedia	Wikipedia	US Census	</v>
      <v xml:space="preserve">CC-BY-SA	CC-BY-SA		</v>
      <v xml:space="preserve">http://es.wikipedia.org/wiki/Amenia_(Nueva_York)	http://en.wikipedia.org/wiki/Amenia_(town),_New_York	http://www2.census.gov/programs-surveys/popest/datasets/2010-2018/cities/totals/sub-est2018_all.csv	</v>
      <v xml:space="preserve">http://creativecommons.org/licenses/by-sa/3.0/	http://creativecommons.org/licenses/by-sa/3.0/		</v>
    </spb>
    <spb s="0">
      <v xml:space="preserve">Wikipedia	Wikipedia	</v>
      <v xml:space="preserve">CC-BY-SA	CC-BY-SA	</v>
      <v xml:space="preserve">http://es.wikipedia.org/wiki/Amenia_(Nueva_York)	http://en.wikipedia.org/wiki/Amenia_(town),_New_York	</v>
      <v xml:space="preserve">http://creativecommons.org/licenses/by-sa/3.0/	http://creativecommons.org/licenses/by-sa/3.0/	</v>
    </spb>
    <spb s="31">
      <v>988</v>
      <v>988</v>
      <v>989</v>
      <v>989</v>
      <v>128</v>
      <v>988</v>
      <v>988</v>
      <v>990</v>
      <v>990</v>
      <v>991</v>
    </spb>
    <spb s="0">
      <v xml:space="preserve">Wikipedia	</v>
      <v xml:space="preserve">Public domain	</v>
      <v xml:space="preserve">http://es.wikipedia.org/wiki/Amenia_(Nueva_York)	</v>
      <v xml:space="preserve">http://en.wikipedia.org/wiki/Public_domain	</v>
    </spb>
    <spb s="0">
      <v xml:space="preserve">Wikipedia	</v>
      <v xml:space="preserve">CC-BY-SA	</v>
      <v xml:space="preserve">http://en.wikipedia.org/wiki/Bridgerule	</v>
      <v xml:space="preserve">http://creativecommons.org/licenses/by-sa/3.0/	</v>
    </spb>
    <spb s="52">
      <v>994</v>
      <v>994</v>
      <v>994</v>
      <v>994</v>
      <v>994</v>
      <v>994</v>
      <v>994</v>
    </spb>
    <spb s="0">
      <v xml:space="preserve">Wikipedia	</v>
      <v xml:space="preserve">CC BY-SA 2.0	</v>
      <v xml:space="preserve">http://en.wikipedia.org/wiki/Bridgerule	</v>
      <v xml:space="preserve">https://creativecommons.org/licenses/by-sa/2.0	</v>
    </spb>
    <spb s="0">
      <v xml:space="preserve">Wikipedia	</v>
      <v xml:space="preserve">CC-BY-SA	</v>
      <v xml:space="preserve">http://es.wikipedia.org/wiki/Wednesbury	</v>
      <v xml:space="preserve">http://creativecommons.org/licenses/by-sa/3.0/	</v>
    </spb>
    <spb s="0">
      <v xml:space="preserve">Wikipedia	</v>
      <v xml:space="preserve">CC-BY-SA	</v>
      <v xml:space="preserve">http://en.wikipedia.org/wiki/Wednesbury	</v>
      <v xml:space="preserve">http://creativecommons.org/licenses/by-sa/3.0/	</v>
    </spb>
    <spb s="0">
      <v xml:space="preserve">Wikipedia	Wikipedia	</v>
      <v xml:space="preserve">CC-BY-SA	CC-BY-SA	</v>
      <v xml:space="preserve">http://en.wikipedia.org/wiki/Wednesbury	http://es.wikipedia.org/wiki/Wednesbury	</v>
      <v xml:space="preserve">http://creativecommons.org/licenses/by-sa/3.0/	http://creativecommons.org/licenses/by-sa/3.0/	</v>
    </spb>
    <spb s="77">
      <v>997</v>
      <v>998</v>
      <v>998</v>
      <v>998</v>
      <v>997</v>
      <v>997</v>
      <v>999</v>
      <v>999</v>
      <v>999</v>
    </spb>
    <spb s="0">
      <v xml:space="preserve">Wikipedia	</v>
      <v xml:space="preserve">CC BY-SA 2.0	</v>
      <v xml:space="preserve">http://en.wikipedia.org/wiki/Wednesbury	</v>
      <v xml:space="preserve">https://creativecommons.org/licenses/by-sa/2.0	</v>
    </spb>
    <spb s="0">
      <v xml:space="preserve">Wikipedia	</v>
      <v xml:space="preserve">CC-BY-SA	</v>
      <v xml:space="preserve">http://en.wikipedia.org/wiki/Westcliff-on-Sea	</v>
      <v xml:space="preserve">http://creativecommons.org/licenses/by-sa/3.0/	</v>
    </spb>
    <spb s="64">
      <v>1002</v>
      <v>1002</v>
      <v>1002</v>
      <v>1002</v>
      <v>1002</v>
    </spb>
    <spb s="0">
      <v xml:space="preserve">Wikipedia	</v>
      <v xml:space="preserve">CC-BY-SA	</v>
      <v xml:space="preserve">http://en.wikipedia.org/wiki/Providence,_Rhode_Island	</v>
      <v xml:space="preserve">http://creativecommons.org/licenses/by-sa/3.0/	</v>
    </spb>
    <spb s="0">
      <v xml:space="preserve">Wikipedia	Wikipedia	</v>
      <v xml:space="preserve">CC-BY-SA	CC-BY-SA	</v>
      <v xml:space="preserve">http://en.wikipedia.org/wiki/Providence,_Rhode_Island	http://es.wikipedia.org/wiki/Providence_(Rhode_Island)	</v>
      <v xml:space="preserve">http://creativecommons.org/licenses/by-sa/3.0/	http://creativecommons.org/licenses/by-sa/3.0/	</v>
    </spb>
    <spb s="0">
      <v xml:space="preserve">Wikipedia	</v>
      <v xml:space="preserve">CC-BY-SA	</v>
      <v xml:space="preserve">http://es.wikipedia.org/wiki/Providence_(Rhode_Island)	</v>
      <v xml:space="preserve">http://creativecommons.org/licenses/by-sa/3.0/	</v>
    </spb>
    <spb s="0">
      <v xml:space="preserve">Wikipedia	Wikipedia	US Census	US BLS	</v>
      <v xml:space="preserve">CC-BY-SA	CC-BY-SA			</v>
      <v xml:space="preserve">http://en.wikipedia.org/wiki/Providence,_Rhode_Island	http://es.wikipedia.org/wiki/Providence_(Rhode_Island)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Providence,_Rhode_Island	http://es.wikipedia.org/wiki/Providence_(Rhode_Island)	http://www.tripadvisor.jp/Tourism-g60946-m17457-Providence_Rhode_Island-Vacations.html	http://www2.census.gov/programs-surveys/popest/datasets/2010-2018/cities/totals/sub-est2018_all.csv	http://www.bls.gov/	</v>
      <v xml:space="preserve">http://creativecommons.org/licenses/by-sa/3.0/	http://creativecommons.org/licenses/by-sa/3.0/				</v>
    </spb>
    <spb s="15">
      <v>1004</v>
      <v>1005</v>
      <v>1004</v>
      <v>1005</v>
      <v>1006</v>
      <v>1007</v>
      <v>1008</v>
      <v>1005</v>
    </spb>
    <spb s="0">
      <v xml:space="preserve">Wikipedia	</v>
      <v xml:space="preserve">CC BY-SA 4.0	</v>
      <v xml:space="preserve">http://en.wikipedia.org/wiki/Providence,_Rhode_Island	</v>
      <v xml:space="preserve">https://creativecommons.org/licenses/by-sa/4.0	</v>
    </spb>
    <spb s="0">
      <v xml:space="preserve">Wikipedia	Cia	travel.state.gov	</v>
      <v xml:space="preserve">CC-BY-SA			</v>
      <v xml:space="preserve">http://en.wikipedia.org/wiki/Belgium	https://www.cia.gov/library/publications/the-world-factbook/geos/be.html?Transportation	https://travel.state.gov/content/travel/en/international-travel/International-Travel-Country-Information-Pages/Belgium.html	</v>
      <v xml:space="preserve">http://creativecommons.org/licenses/by-sa/3.0/			</v>
    </spb>
    <spb s="0">
      <v xml:space="preserve">Wikipedia	Wikipedia	Cia	</v>
      <v xml:space="preserve">CC-BY-SA	CC-BY-SA		</v>
      <v xml:space="preserve">http://es.wikipedia.org/wiki/Bélgica	http://en.wikipedia.org/wiki/Belgium	https://www.cia.gov/library/publications/the-world-factbook/geos/be.html?Transportation	</v>
      <v xml:space="preserve">http://creativecommons.org/licenses/by-sa/3.0/	http://creativecommons.org/licenses/by-sa/3.0/		</v>
    </spb>
    <spb s="0">
      <v xml:space="preserve">Wikipedia	Wikipedia	</v>
      <v xml:space="preserve">CC-BY-SA	CC-BY-SA	</v>
      <v xml:space="preserve">http://en.wikipedia.org/wiki/Belgium	http://es.wikipedia.org/wiki/Bélgica	</v>
      <v xml:space="preserve">http://creativecommons.org/licenses/by-sa/3.0/	http://creativecommons.org/licenses/by-sa/3.0/	</v>
    </spb>
    <spb s="0">
      <v xml:space="preserve">Wikipedia	</v>
      <v xml:space="preserve">CC-BY-SA	</v>
      <v xml:space="preserve">http://es.wikipedia.org/wiki/Bélgica	</v>
      <v xml:space="preserve">http://creativecommons.org/licenses/by-sa/3.0/	</v>
    </spb>
    <spb s="0">
      <v xml:space="preserve">Wikipedia	</v>
      <v xml:space="preserve">CC-BY-SA	</v>
      <v xml:space="preserve">http://en.wikipedia.org/wiki/Belgium	</v>
      <v xml:space="preserve">http://creativecommons.org/licenses/by-sa/3.0/	</v>
    </spb>
    <spb s="0">
      <v xml:space="preserve">Cia	</v>
      <v xml:space="preserve">	</v>
      <v xml:space="preserve">https://www.cia.gov/library/publications/the-world-factbook/geos/be.html?Transportation	</v>
      <v xml:space="preserve">	</v>
    </spb>
    <spb s="0">
      <v xml:space="preserve">Wikipedia	Cia	</v>
      <v xml:space="preserve">CC-BY-SA		</v>
      <v xml:space="preserve">http://en.wikipedia.org/wiki/Belgium	https://www.cia.gov/library/publications/the-world-factbook/geos/be.html?Transportation	</v>
      <v xml:space="preserve">http://creativecommons.org/licenses/by-sa/3.0/		</v>
    </spb>
    <spb s="0">
      <v xml:space="preserve">Wikipedia	Wikipedia	Wikipedia	</v>
      <v xml:space="preserve">CC-BY-SA	CC-BY-SA	CC-BY-SA	</v>
      <v xml:space="preserve">http://en.wikipedia.org/wiki/Belgium	http://es.wikipedia.org/wiki/Bélgica	http://fr.wikipedia.org/wiki/Belgique	</v>
      <v xml:space="preserve">http://creativecommons.org/licenses/by-sa/3.0/	http://creativecommons.org/licenses/by-sa/3.0/	http://creativecommons.org/licenses/by-sa/3.0/	</v>
    </spb>
    <spb s="35">
      <v>52</v>
      <v>1011</v>
      <v>1012</v>
      <v>1013</v>
      <v>56</v>
      <v>1013</v>
      <v>1014</v>
      <v>1013</v>
      <v>59</v>
      <v>1015</v>
      <v>60</v>
      <v>1016</v>
      <v>1017</v>
      <v>63</v>
      <v>1016</v>
      <v>64</v>
      <v>65</v>
      <v>66</v>
      <v>1016</v>
      <v>1016</v>
      <v>1016</v>
      <v>1011</v>
      <v>1016</v>
      <v>1018</v>
      <v>1016</v>
      <v>67</v>
      <v>68</v>
      <v>1015</v>
      <v>69</v>
      <v>70</v>
      <v>1016</v>
      <v>1016</v>
      <v>1016</v>
      <v>71</v>
      <v>1016</v>
      <v>1016</v>
      <v>1016</v>
      <v>1016</v>
      <v>1016</v>
      <v>1016</v>
      <v>1016</v>
      <v>1011</v>
    </spb>
    <spb s="0">
      <v xml:space="preserve">Wikipedia	</v>
      <v xml:space="preserve">Public domain	</v>
      <v xml:space="preserve">https://de.wikipedia.org/wiki/Belgien	</v>
      <v xml:space="preserve">http://en.wikipedia.org/wiki/Public_domain	</v>
    </spb>
    <spb s="0">
      <v xml:space="preserve">Wikipedia	</v>
      <v xml:space="preserve">CC-BY-SA	</v>
      <v xml:space="preserve">http://en.wikipedia.org/wiki/The_Bronx	</v>
      <v xml:space="preserve">http://creativecommons.org/licenses/by-sa/3.0/	</v>
    </spb>
    <spb s="0">
      <v xml:space="preserve">Wikipedia	Wikipedia	</v>
      <v xml:space="preserve">CC-BY-SA	CC-BY-SA	</v>
      <v xml:space="preserve">http://en.wikipedia.org/wiki/The_Bronx	http://es.wikipedia.org/wiki/El_Bronx	</v>
      <v xml:space="preserve">http://creativecommons.org/licenses/by-sa/3.0/	http://creativecommons.org/licenses/by-sa/3.0/	</v>
    </spb>
    <spb s="0">
      <v xml:space="preserve">Wikipedia	</v>
      <v xml:space="preserve">CC-BY-SA	</v>
      <v xml:space="preserve">http://es.wikipedia.org/wiki/El_Bronx	</v>
      <v xml:space="preserve">http://creativecommons.org/licenses/by-sa/3.0/	</v>
    </spb>
    <spb s="0">
      <v xml:space="preserve">Wikipedia	Wikipedia	US Census	US BLS	</v>
      <v xml:space="preserve">CC-BY-SA	CC-BY-SA			</v>
      <v xml:space="preserve">http://en.wikipedia.org/wiki/The_Bronx	http://es.wikipedia.org/wiki/El_Bronx	http://www2.census.gov/programs-surveys/popest/datasets/2010-2018/cities/totals/sub-est2018_all.csv	http://www.bls.gov/	</v>
      <v xml:space="preserve">http://creativecommons.org/licenses/by-sa/3.0/	http://creativecommons.org/licenses/by-sa/3.0/			</v>
    </spb>
    <spb s="0">
      <v xml:space="preserve">Wikipedia	Wikipedia	US Census	US BLS	US Census	</v>
      <v xml:space="preserve">CC-BY-SA	CC-BY-SA				</v>
      <v xml:space="preserve">http://en.wikipedia.org/wiki/The_Bronx	http://es.wikipedia.org/wiki/El_Bronx	http://www2.census.gov/programs-surveys/popest/datasets/2010-2018/cities/totals/sub-est2018_all.csv	http://www.bls.gov/	http://www.census.gov/quickfacts/table/WTN220212/36005	</v>
      <v xml:space="preserve">http://creativecommons.org/licenses/by-sa/3.0/	http://creativecommons.org/licenses/by-sa/3.0/				</v>
    </spb>
    <spb s="1">
      <v>1021</v>
      <v>1022</v>
      <v>1021</v>
      <v>1022</v>
      <v>1023</v>
      <v>1024</v>
      <v>1025</v>
    </spb>
    <spb s="96">
      <v>Area</v>
      <v>Name</v>
      <v>Latitude</v>
      <v>Longitude</v>
      <v>Population</v>
      <v>UniqueName</v>
      <v>VDPID/VSID</v>
      <v>Description</v>
      <v>Country/region</v>
      <v>LearnMoreOnLink</v>
      <v>Admin Division 1 (State/province/other)</v>
    </spb>
    <spb s="3">
      <v>44</v>
      <v>Name</v>
      <v>LearnMoreOnLink</v>
    </spb>
    <spb s="0">
      <v xml:space="preserve">Wikipedia	Wikipedia	</v>
      <v xml:space="preserve">CC-BY-SA	CC-BY-SA	</v>
      <v xml:space="preserve">http://en.wikipedia.org/wiki/Bromsgrove	http://es.wikipedia.org/wiki/Bromsgrove	</v>
      <v xml:space="preserve">http://creativecommons.org/licenses/by-sa/3.0/	http://creativecommons.org/licenses/by-sa/3.0/	</v>
    </spb>
    <spb s="0">
      <v xml:space="preserve">Wikipedia	</v>
      <v xml:space="preserve">CC-BY-SA	</v>
      <v xml:space="preserve">http://en.wikipedia.org/wiki/Bromsgrove	</v>
      <v xml:space="preserve">http://creativecommons.org/licenses/by-sa/3.0/	</v>
    </spb>
    <spb s="0">
      <v xml:space="preserve">Wikipedia	</v>
      <v xml:space="preserve">CC-BY-SA	</v>
      <v xml:space="preserve">http://es.wikipedia.org/wiki/Bromsgrove	</v>
      <v xml:space="preserve">http://creativecommons.org/licenses/by-sa/3.0/	</v>
    </spb>
    <spb s="50">
      <v>1029</v>
      <v>1030</v>
      <v>1029</v>
      <v>1031</v>
      <v>1029</v>
      <v>1029</v>
      <v>1029</v>
    </spb>
    <spb s="0">
      <v xml:space="preserve">Wikipedia	</v>
      <v xml:space="preserve">CC BY-SA 2.0	</v>
      <v xml:space="preserve">http://es.wikipedia.org/wiki/Bromsgrove	</v>
      <v xml:space="preserve">https://creativecommons.org/licenses/by-sa/2.0	</v>
    </spb>
    <spb s="0">
      <v xml:space="preserve">Wikipedia	</v>
      <v xml:space="preserve">CC-BY-SA	</v>
      <v xml:space="preserve">http://en.wikipedia.org/wiki/Huntington,_West_Virginia	</v>
      <v xml:space="preserve">http://creativecommons.org/licenses/by-sa/3.0/	</v>
    </spb>
    <spb s="0">
      <v xml:space="preserve">Wikipedia	Wikipedia	</v>
      <v xml:space="preserve">CC-BY-SA	CC-BY-SA	</v>
      <v xml:space="preserve">http://en.wikipedia.org/wiki/Huntington,_West_Virginia	http://es.wikipedia.org/wiki/Huntington_(Virginia_Occidental)	</v>
      <v xml:space="preserve">http://creativecommons.org/licenses/by-sa/3.0/	http://creativecommons.org/licenses/by-sa/3.0/	</v>
    </spb>
    <spb s="0">
      <v xml:space="preserve">Wikipedia	</v>
      <v xml:space="preserve">CC-BY-SA	</v>
      <v xml:space="preserve">http://es.wikipedia.org/wiki/Huntington_(Virginia_Occidental)	</v>
      <v xml:space="preserve">http://creativecommons.org/licenses/by-sa/3.0/	</v>
    </spb>
    <spb s="0">
      <v xml:space="preserve">Wikipedia	Wikipedia	US Census	US BLS	</v>
      <v xml:space="preserve">CC-BY-SA	CC-BY-SA			</v>
      <v xml:space="preserve">http://en.wikipedia.org/wiki/Huntington,_West_Virginia	http://es.wikipedia.org/wiki/Huntington_(Virginia_Occidental)	http://www2.census.gov/programs-surveys/popest/datasets/2010-2018/cities/totals/sub-est2018_all.csv	http://www.bls.gov/	</v>
      <v xml:space="preserve">http://creativecommons.org/licenses/by-sa/3.0/	http://creativecommons.org/licenses/by-sa/3.0/			</v>
    </spb>
    <spb s="0">
      <v xml:space="preserve">Wikipedia	Wikipedia	US Census	US BLS	US Census	</v>
      <v xml:space="preserve">CC-BY-SA	CC-BY-SA				</v>
      <v xml:space="preserve">http://en.wikipedia.org/wiki/Huntington,_West_Virginia	http://es.wikipedia.org/wiki/Huntington_(Virginia_Occidental)	http://www2.census.gov/programs-surveys/popest/datasets/2010-2018/cities/totals/sub-est2018_all.csv	http://www.bls.gov/	http://www.census.gov/quickfacts/table/PST120214/5439460	</v>
      <v xml:space="preserve">http://creativecommons.org/licenses/by-sa/3.0/	http://creativecommons.org/licenses/by-sa/3.0/				</v>
    </spb>
    <spb s="31">
      <v>1034</v>
      <v>1035</v>
      <v>1034</v>
      <v>1034</v>
      <v>128</v>
      <v>1035</v>
      <v>1036</v>
      <v>1037</v>
      <v>1038</v>
      <v>1035</v>
    </spb>
    <spb s="0">
      <v xml:space="preserve">Wikipedia	</v>
      <v xml:space="preserve">Public domain	</v>
      <v xml:space="preserve">http://es.wikipedia.org/wiki/Huntington_(Virginia_Occidental)	</v>
      <v xml:space="preserve">http://en.wikipedia.org/wiki/Public_domain	</v>
    </spb>
    <spb s="0">
      <v xml:space="preserve">Wikipedia	</v>
      <v xml:space="preserve">CC-BY-SA	</v>
      <v xml:space="preserve">http://en.wikipedia.org/wiki/Tampico,_Montana	</v>
      <v xml:space="preserve">http://creativecommons.org/licenses/by-sa/3.0/	</v>
    </spb>
    <spb s="64">
      <v>1041</v>
      <v>1041</v>
      <v>1041</v>
      <v>1041</v>
      <v>1041</v>
    </spb>
    <spb s="0">
      <v xml:space="preserve">Wikipedia	</v>
      <v xml:space="preserve">CC-BY-SA	</v>
      <v xml:space="preserve">http://en.wikipedia.org/wiki/Elizabeth,_New_Jersey	</v>
      <v xml:space="preserve">http://creativecommons.org/licenses/by-sa/3.0/	</v>
    </spb>
    <spb s="0">
      <v xml:space="preserve">Wikipedia	Wikipedia	</v>
      <v xml:space="preserve">CC-BY-SA	CC-BY-SA	</v>
      <v xml:space="preserve">http://en.wikipedia.org/wiki/Elizabeth,_New_Jersey	http://es.wikipedia.org/wiki/Elizabeth_(Nueva_Jersey)	</v>
      <v xml:space="preserve">http://creativecommons.org/licenses/by-sa/3.0/	http://creativecommons.org/licenses/by-sa/3.0/	</v>
    </spb>
    <spb s="0">
      <v xml:space="preserve">Wikipedia	</v>
      <v xml:space="preserve">CC-BY-SA	</v>
      <v xml:space="preserve">http://es.wikipedia.org/wiki/Elizabeth_(Nueva_Jersey)	</v>
      <v xml:space="preserve">http://creativecommons.org/licenses/by-sa/3.0/	</v>
    </spb>
    <spb s="0">
      <v xml:space="preserve">Wikipedia	Wikipedia	US Census	US BLS	</v>
      <v xml:space="preserve">CC-BY-SA	CC-BY-SA			</v>
      <v xml:space="preserve">http://en.wikipedia.org/wiki/Elizabeth,_New_Jersey	http://es.wikipedia.org/wiki/Elizabeth_(Nueva_Jersey)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Elizabeth,_New_Jersey	http://es.wikipedia.org/wiki/Elizabeth_(Nueva_Jersey)	http://www.tripadvisor.jp/Tourism-g46414-m17457-Elizabeth_New_Jersey-Vacations.html	http://www2.census.gov/programs-surveys/popest/datasets/2010-2018/cities/totals/sub-est2018_all.csv	http://www.bls.gov/	</v>
      <v xml:space="preserve">http://creativecommons.org/licenses/by-sa/3.0/	http://creativecommons.org/licenses/by-sa/3.0/				</v>
    </spb>
    <spb s="15">
      <v>1043</v>
      <v>1044</v>
      <v>1043</v>
      <v>1044</v>
      <v>1045</v>
      <v>1046</v>
      <v>1047</v>
      <v>1044</v>
    </spb>
    <spb s="0">
      <v xml:space="preserve">Wikipedia	</v>
      <v xml:space="preserve">CC BY-SA 4.0	</v>
      <v xml:space="preserve">http://es.wikipedia.org/wiki/Elizabeth_(Nueva_Jersey)	</v>
      <v xml:space="preserve">https://creativecommons.org/licenses/by-sa/4.0	</v>
    </spb>
    <spb s="0">
      <v xml:space="preserve">Wikipedia	Wikipedia	</v>
      <v xml:space="preserve">CC-BY-SA	CC-BY-SA	</v>
      <v xml:space="preserve">http://en.wikipedia.org/wiki/Scituate,_Massachusetts	http://fr.wikipedia.org/wiki/Scituate_(Massachusetts)	</v>
      <v xml:space="preserve">http://creativecommons.org/licenses/by-sa/3.0/	http://creativecommons.org/licenses/by-sa/3.0/	</v>
    </spb>
    <spb s="0">
      <v xml:space="preserve">Wikipedia	Wikipedia	</v>
      <v xml:space="preserve">CC-BY-SA	CC-BY-SA	</v>
      <v xml:space="preserve">http://en.wikipedia.org/wiki/Scituate,_Massachusetts	http://es.wikipedia.org/wiki/Scituate_(Massachusetts)	</v>
      <v xml:space="preserve">http://creativecommons.org/licenses/by-sa/3.0/	http://creativecommons.org/licenses/by-sa/3.0/	</v>
    </spb>
    <spb s="0">
      <v xml:space="preserve">Wikipedia	</v>
      <v xml:space="preserve">CC-BY-SA	</v>
      <v xml:space="preserve">http://en.wikipedia.org/wiki/Scituate,_Massachusetts	</v>
      <v xml:space="preserve">http://creativecommons.org/licenses/by-sa/3.0/	</v>
    </spb>
    <spb s="0">
      <v xml:space="preserve">Wikipedia	Wikipedia	US BLS	US Census	</v>
      <v xml:space="preserve">CC-BY-SA	CC-BY-SA			</v>
      <v xml:space="preserve">http://en.wikipedia.org/wiki/Scituate,_Massachusetts	http://es.wikipedia.org/wiki/Scituate_(Massachusetts)	http://www.bls.gov/	http://www2.census.gov/programs-surveys/popest/datasets/2010-2016/cities/totals/sub-est2016_all.csv	</v>
      <v xml:space="preserve">http://creativecommons.org/licenses/by-sa/3.0/	http://creativecommons.org/licenses/by-sa/3.0/			</v>
    </spb>
    <spb s="0">
      <v xml:space="preserve">Wikipedia	Wikipedia	Tripadvisor	US BLS	US Census	</v>
      <v xml:space="preserve">CC-BY-SA	CC-BY-SA				</v>
      <v xml:space="preserve">http://en.wikipedia.org/wiki/Scituate,_Massachusetts	http://es.wikipedia.org/wiki/Scituate_(Massachusetts)	http://www.tripadvisor.jp/Tourism-g41804-m17457-Scituate_Massachusetts-Vacations.html	http://www.bls.gov/	http://www2.census.gov/programs-surveys/popest/datasets/2010-2016/cities/totals/sub-est2016_all.csv	</v>
      <v xml:space="preserve">http://creativecommons.org/licenses/by-sa/3.0/	http://creativecommons.org/licenses/by-sa/3.0/				</v>
    </spb>
    <spb s="0">
      <v xml:space="preserve">Wikipedia	Wikipedia	Wikipedia	</v>
      <v xml:space="preserve">CC-BY-SA	CC-BY-SA	CC-BY-SA	</v>
      <v xml:space="preserve">http://en.wikipedia.org/wiki/Scituate,_Massachusetts	http://es.wikipedia.org/wiki/Scituate_(Massachusetts)	http://fr.wikipedia.org/wiki/Scituate_(Massachusetts)	</v>
      <v xml:space="preserve">http://creativecommons.org/licenses/by-sa/3.0/	http://creativecommons.org/licenses/by-sa/3.0/	http://creativecommons.org/licenses/by-sa/3.0/	</v>
    </spb>
    <spb s="15">
      <v>1050</v>
      <v>1051</v>
      <v>1052</v>
      <v>1051</v>
      <v>1051</v>
      <v>1053</v>
      <v>1054</v>
      <v>1055</v>
    </spb>
    <spb s="0">
      <v xml:space="preserve">Wikipedia	</v>
      <v xml:space="preserve">CC BY-SA 3.0	</v>
      <v xml:space="preserve">http://es.wikipedia.org/wiki/Scituate_(Massachusetts)	</v>
      <v xml:space="preserve">https://creativecommons.org/licenses/by-sa/3.0	</v>
    </spb>
    <spb s="0">
      <v xml:space="preserve">Wikipedia	</v>
      <v xml:space="preserve">CC-BY-SA	</v>
      <v xml:space="preserve">http://en.wikipedia.org/wiki/Fond_du_Lac,_Wisconsin	</v>
      <v xml:space="preserve">http://creativecommons.org/licenses/by-sa/3.0/	</v>
    </spb>
    <spb s="0">
      <v xml:space="preserve">Wikipedia	Wikipedia	</v>
      <v xml:space="preserve">CC-BY-SA	CC-BY-SA	</v>
      <v xml:space="preserve">http://en.wikipedia.org/wiki/Fond_du_Lac,_Wisconsin	http://es.wikipedia.org/wiki/Fond_du_Lac	</v>
      <v xml:space="preserve">http://creativecommons.org/licenses/by-sa/3.0/	http://creativecommons.org/licenses/by-sa/3.0/	</v>
    </spb>
    <spb s="0">
      <v xml:space="preserve">Wikipedia	</v>
      <v xml:space="preserve">CC-BY-SA	</v>
      <v xml:space="preserve">http://es.wikipedia.org/wiki/Fond_du_Lac	</v>
      <v xml:space="preserve">http://creativecommons.org/licenses/by-sa/3.0/	</v>
    </spb>
    <spb s="0">
      <v xml:space="preserve">Wikipedia	Wikipedia	Tripadvisor	</v>
      <v xml:space="preserve">CC-BY-SA	CC-BY-SA		</v>
      <v xml:space="preserve">http://en.wikipedia.org/wiki/Fond_du_Lac,_Wisconsin	http://es.wikipedia.org/wiki/Fond_du_Lac	http://www.tripadvisor.jp/Tourism-g59884-m17457-Fond_du_Lac_Wisconsin-Vacations.html	</v>
      <v xml:space="preserve">http://creativecommons.org/licenses/by-sa/3.0/	http://creativecommons.org/licenses/by-sa/3.0/		</v>
    </spb>
    <spb s="15">
      <v>1058</v>
      <v>1059</v>
      <v>1058</v>
      <v>1059</v>
      <v>1060</v>
      <v>1059</v>
      <v>1061</v>
      <v>1059</v>
    </spb>
    <spb s="0">
      <v xml:space="preserve">Wikipedia	</v>
      <v xml:space="preserve">CC BY-SA 3.0	</v>
      <v xml:space="preserve">http://es.wikipedia.org/wiki/Fond_du_Lac	</v>
      <v xml:space="preserve">https://creativecommons.org/licenses/by-sa/3.0	</v>
    </spb>
    <spb s="0">
      <v xml:space="preserve">Wikipedia	Wikipedia	</v>
      <v xml:space="preserve">CC-BY-SA	CC-BY-SA	</v>
      <v xml:space="preserve">http://en.wikipedia.org/wiki/Lytham_St_Annes	http://es.wikipedia.org/wiki/Lytham_St_Annes	</v>
      <v xml:space="preserve">http://creativecommons.org/licenses/by-sa/3.0/	http://creativecommons.org/licenses/by-sa/3.0/	</v>
    </spb>
    <spb s="0">
      <v xml:space="preserve">Wikipedia	</v>
      <v xml:space="preserve">CC-BY-SA	</v>
      <v xml:space="preserve">http://en.wikipedia.org/wiki/Lytham_St_Annes	</v>
      <v xml:space="preserve">http://creativecommons.org/licenses/by-sa/3.0/	</v>
    </spb>
    <spb s="0">
      <v xml:space="preserve">Wikipedia	</v>
      <v xml:space="preserve">CC-BY-SA	</v>
      <v xml:space="preserve">http://es.wikipedia.org/wiki/Lytham_St_Annes	</v>
      <v xml:space="preserve">http://creativecommons.org/licenses/by-sa/3.0/	</v>
    </spb>
    <spb s="77">
      <v>1064</v>
      <v>1065</v>
      <v>1065</v>
      <v>1065</v>
      <v>1064</v>
      <v>1066</v>
      <v>1064</v>
      <v>1064</v>
      <v>1064</v>
    </spb>
    <spb s="0">
      <v xml:space="preserve">Wikipedia	</v>
      <v xml:space="preserve">Public domain	</v>
      <v xml:space="preserve">http://en.wikipedia.org/wiki/Lytham_St_Annes	</v>
      <v xml:space="preserve">http://en.wikipedia.org/wiki/Public_domain	</v>
    </spb>
    <spb s="0">
      <v xml:space="preserve">Wikipedia	</v>
      <v xml:space="preserve">CC-BY-SA	</v>
      <v xml:space="preserve">http://en.wikipedia.org/wiki/Warwick	</v>
      <v xml:space="preserve">http://creativecommons.org/licenses/by-sa/3.0/	</v>
    </spb>
    <spb s="0">
      <v xml:space="preserve">Wikipedia	Wikipedia	</v>
      <v xml:space="preserve">CC-BY-SA	CC-BY-SA	</v>
      <v xml:space="preserve">http://en.wikipedia.org/wiki/Warwick	http://es.wikipedia.org/wiki/Warwick	</v>
      <v xml:space="preserve">http://creativecommons.org/licenses/by-sa/3.0/	http://creativecommons.org/licenses/by-sa/3.0/	</v>
    </spb>
    <spb s="0">
      <v xml:space="preserve">Wikipedia	</v>
      <v xml:space="preserve">CC-BY-SA	</v>
      <v xml:space="preserve">http://es.wikipedia.org/wiki/Warwick	</v>
      <v xml:space="preserve">http://creativecommons.org/licenses/by-sa/3.0/	</v>
    </spb>
    <spb s="31">
      <v>1069</v>
      <v>1070</v>
      <v>1070</v>
      <v>1070</v>
      <v>1069</v>
      <v>1070</v>
      <v>1071</v>
      <v>1070</v>
      <v>1070</v>
      <v>1070</v>
    </spb>
    <spb s="0">
      <v xml:space="preserve">Wikipedia	</v>
      <v xml:space="preserve">CC BY-SA 2.0	</v>
      <v xml:space="preserve">http://es.wikipedia.org/wiki/Warwick	</v>
      <v xml:space="preserve">https://creativecommons.org/licenses/by-sa/2.0	</v>
    </spb>
    <spb s="0">
      <v xml:space="preserve">Wikipedia	</v>
      <v xml:space="preserve">CC-BY-SA	</v>
      <v xml:space="preserve">http://es.wikipedia.org/wiki/Ilfracombe	</v>
      <v xml:space="preserve">http://creativecommons.org/licenses/by-sa/3.0/	</v>
    </spb>
    <spb s="0">
      <v xml:space="preserve">Wikipedia	Wikipedia	</v>
      <v xml:space="preserve">CC-BY-SA	CC-BY-SA	</v>
      <v xml:space="preserve">http://es.wikipedia.org/wiki/Ilfracombe	http://en.wikipedia.org/wiki/Ilfracombe	</v>
      <v xml:space="preserve">http://creativecommons.org/licenses/by-sa/3.0/	http://creativecommons.org/licenses/by-sa/3.0/	</v>
    </spb>
    <spb s="78">
      <v>1074</v>
      <v>1074</v>
      <v>1074</v>
      <v>1075</v>
      <v>1075</v>
      <v>1075</v>
    </spb>
    <spb s="0">
      <v xml:space="preserve">Wikipedia	</v>
      <v xml:space="preserve">CC BY-SA 3.0	</v>
      <v xml:space="preserve">http://es.wikipedia.org/wiki/Ilfracombe	</v>
      <v xml:space="preserve">https://creativecommons.org/licenses/by-sa/3.0	</v>
    </spb>
    <spb s="0">
      <v xml:space="preserve">Wikipedia	</v>
      <v xml:space="preserve">CC-BY-SA	</v>
      <v xml:space="preserve">http://en.wikipedia.org/wiki/Aberdeen	</v>
      <v xml:space="preserve">http://creativecommons.org/licenses/by-sa/3.0/	</v>
    </spb>
    <spb s="0">
      <v xml:space="preserve">Wikipedia	Wikipedia	</v>
      <v xml:space="preserve">CC-BY-SA	CC-BY-SA	</v>
      <v xml:space="preserve">http://en.wikipedia.org/wiki/Aberdeen	http://es.wikipedia.org/wiki/Aberdeen	</v>
      <v xml:space="preserve">http://creativecommons.org/licenses/by-sa/3.0/	http://creativecommons.org/licenses/by-sa/3.0/	</v>
    </spb>
    <spb s="0">
      <v xml:space="preserve">Wikipedia	Wikipedia	</v>
      <v xml:space="preserve">CC-BY-SA	CC-BY-SA	</v>
      <v xml:space="preserve">http://en.wikipedia.org/wiki/Aberdeen	http://it.wikipedia.org/wiki/Aberdeen	</v>
      <v xml:space="preserve">http://creativecommons.org/licenses/by-sa/3.0/	http://creativecommons.org/licenses/by-sa/3.0/	</v>
    </spb>
    <spb s="0">
      <v xml:space="preserve">Wikipedia	</v>
      <v xml:space="preserve">CC-BY-SA	</v>
      <v xml:space="preserve">http://es.wikipedia.org/wiki/Aberdeen	</v>
      <v xml:space="preserve">http://creativecommons.org/licenses/by-sa/3.0/	</v>
    </spb>
    <spb s="31">
      <v>1078</v>
      <v>1079</v>
      <v>1080</v>
      <v>1080</v>
      <v>1078</v>
      <v>1079</v>
      <v>1081</v>
      <v>1079</v>
      <v>1079</v>
      <v>1079</v>
    </spb>
    <spb s="9">
      <v>kilómetro cuadrado</v>
      <v>2014</v>
    </spb>
    <spb s="0">
      <v xml:space="preserve">Wikipedia	</v>
      <v xml:space="preserve">CC0	</v>
      <v xml:space="preserve">http://de.wikipedia.org/wiki/Aberdeen	</v>
      <v xml:space="preserve">http://creativecommons.org/publicdomain/zero/1.0/deed.en	</v>
    </spb>
    <spb s="0">
      <v xml:space="preserve">Wikipedia	</v>
      <v xml:space="preserve">CC-BY-SA	</v>
      <v xml:space="preserve">http://en.wikipedia.org/wiki/West_Haven,_Connecticut	</v>
      <v xml:space="preserve">http://creativecommons.org/licenses/by-sa/3.0/	</v>
    </spb>
    <spb s="0">
      <v xml:space="preserve">Wikipedia	Wikipedia	</v>
      <v xml:space="preserve">CC-BY-SA	CC-BY-SA	</v>
      <v xml:space="preserve">http://en.wikipedia.org/wiki/West_Haven,_Connecticut	http://es.wikipedia.org/wiki/West_Haven_(Connecticut)	</v>
      <v xml:space="preserve">http://creativecommons.org/licenses/by-sa/3.0/	http://creativecommons.org/licenses/by-sa/3.0/	</v>
    </spb>
    <spb s="0">
      <v xml:space="preserve">Wikipedia	Wikipedia	</v>
      <v xml:space="preserve">CC-BY-SA	CC-BY-SA	</v>
      <v xml:space="preserve">http://en.wikipedia.org/wiki/West_Haven,_Connecticut	http://it.wikipedia.org/wiki/West_Haven_(Connecticut)	</v>
      <v xml:space="preserve">http://creativecommons.org/licenses/by-sa/3.0/	http://creativecommons.org/licenses/by-sa/3.0/	</v>
    </spb>
    <spb s="0">
      <v xml:space="preserve">Wikipedia	Wikipedia	US Census	</v>
      <v xml:space="preserve">CC-BY-SA	CC-BY-SA		</v>
      <v xml:space="preserve">http://en.wikipedia.org/wiki/West_Haven,_Connecticut	http://es.wikipedia.org/wiki/West_Haven_(Connecticut)	http://www2.census.gov/programs-surveys/popest/datasets/2010-2018/cities/totals/sub-est2018_all.csv	</v>
      <v xml:space="preserve">http://creativecommons.org/licenses/by-sa/3.0/	http://creativecommons.org/licenses/by-sa/3.0/		</v>
    </spb>
    <spb s="0">
      <v xml:space="preserve">Wikipedia	Wikipedia	Tripadvisor	US Census	</v>
      <v xml:space="preserve">CC-BY-SA	CC-BY-SA			</v>
      <v xml:space="preserve">http://en.wikipedia.org/wiki/West_Haven,_Connecticut	http://es.wikipedia.org/wiki/West_Haven_(Connecticut)	http://www.tripadvisor.jp/Tourism-g33972-m17457-West_Haven_Connecticut-Vacations.html	http://www2.census.gov/programs-surveys/popest/datasets/2010-2018/cities/totals/sub-est2018_all.csv	</v>
      <v xml:space="preserve">http://creativecommons.org/licenses/by-sa/3.0/	http://creativecommons.org/licenses/by-sa/3.0/			</v>
    </spb>
    <spb s="0">
      <v xml:space="preserve">Wikipedia	Wikipedia	Wikipedia	</v>
      <v xml:space="preserve">CC-BY-SA	CC-BY-SA	CC-BY-SA	</v>
      <v xml:space="preserve">http://en.wikipedia.org/wiki/West_Haven,_Connecticut	http://es.wikipedia.org/wiki/West_Haven_(Connecticut)	http://fr.wikipedia.org/wiki/West_Haven_(Connecticut)	</v>
      <v xml:space="preserve">http://creativecommons.org/licenses/by-sa/3.0/	http://creativecommons.org/licenses/by-sa/3.0/	http://creativecommons.org/licenses/by-sa/3.0/	</v>
    </spb>
    <spb s="31">
      <v>1085</v>
      <v>1086</v>
      <v>1087</v>
      <v>1087</v>
      <v>1085</v>
      <v>1086</v>
      <v>1086</v>
      <v>1088</v>
      <v>1089</v>
      <v>1090</v>
    </spb>
    <spb s="0">
      <v xml:space="preserve">Wikipedia	</v>
      <v xml:space="preserve">CC BY 2.5	</v>
      <v xml:space="preserve">http://es.wikipedia.org/wiki/West_Haven_(Connecticut)	</v>
      <v xml:space="preserve">https://creativecommons.org/licenses/by/2.5	</v>
    </spb>
    <spb s="0">
      <v xml:space="preserve">Wikipedia	</v>
      <v xml:space="preserve">CC-BY-SA	</v>
      <v xml:space="preserve">http://en.wikipedia.org/wiki/Greenwich,_Connecticut	</v>
      <v xml:space="preserve">http://creativecommons.org/licenses/by-sa/3.0/	</v>
    </spb>
    <spb s="0">
      <v xml:space="preserve">Wikipedia	Wikipedia	</v>
      <v xml:space="preserve">CC-BY-SA	CC-BY-SA	</v>
      <v xml:space="preserve">http://en.wikipedia.org/wiki/Greenwich,_Connecticut	http://es.wikipedia.org/wiki/Greenwich_(Connecticut)	</v>
      <v xml:space="preserve">http://creativecommons.org/licenses/by-sa/3.0/	http://creativecommons.org/licenses/by-sa/3.0/	</v>
    </spb>
    <spb s="0">
      <v xml:space="preserve">Wikipedia	Wikipedia	</v>
      <v xml:space="preserve">CC-BY-SA	CC-BY-SA	</v>
      <v xml:space="preserve">http://en.wikipedia.org/wiki/Greenwich,_Connecticut	http://it.wikipedia.org/wiki/Greenwich_(Connecticut)	</v>
      <v xml:space="preserve">http://creativecommons.org/licenses/by-sa/3.0/	http://creativecommons.org/licenses/by-sa/3.0/	</v>
    </spb>
    <spb s="0">
      <v xml:space="preserve">Wikipedia	</v>
      <v xml:space="preserve">CC-BY-SA	</v>
      <v xml:space="preserve">http://es.wikipedia.org/wiki/Greenwich_(Connecticut)	</v>
      <v xml:space="preserve">http://creativecommons.org/licenses/by-sa/3.0/	</v>
    </spb>
    <spb s="0">
      <v xml:space="preserve">Wikipedia	Wikipedia	US BLS	US Census	</v>
      <v xml:space="preserve">CC-BY-SA	CC-BY-SA			</v>
      <v xml:space="preserve">http://en.wikipedia.org/wiki/Greenwich,_Connecticut	http://es.wikipedia.org/wiki/Greenwich_(Connecticut)	http://www.bls.gov/	http://www2.census.gov/programs-surveys/popest/datasets/2010-2016/cities/totals/sub-est2016_all.csv	</v>
      <v xml:space="preserve">http://creativecommons.org/licenses/by-sa/3.0/	http://creativecommons.org/licenses/by-sa/3.0/			</v>
    </spb>
    <spb s="0">
      <v xml:space="preserve">Wikipedia	Wikipedia	Tripadvisor	US BLS	US Census	</v>
      <v xml:space="preserve">CC-BY-SA	CC-BY-SA				</v>
      <v xml:space="preserve">http://en.wikipedia.org/wiki/Greenwich,_Connecticut	http://es.wikipedia.org/wiki/Greenwich_(Connecticut)	http://www.tripadvisor.jp/Tourism-g33793-m17457-Greenwich_Connecticut-Vacations.html	http://www.bls.gov/	http://www2.census.gov/programs-surveys/popest/datasets/2010-2016/cities/totals/sub-est2016_all.csv	</v>
      <v xml:space="preserve">http://creativecommons.org/licenses/by-sa/3.0/	http://creativecommons.org/licenses/by-sa/3.0/				</v>
    </spb>
    <spb s="0">
      <v xml:space="preserve">Wikipedia	Wikipedia	Wikipedia	</v>
      <v xml:space="preserve">CC-BY-SA	CC-BY-SA	CC-BY-SA	</v>
      <v xml:space="preserve">http://en.wikipedia.org/wiki/Greenwich,_Connecticut	http://es.wikipedia.org/wiki/Greenwich_(Connecticut)	http://fr.wikipedia.org/wiki/Greenwich_(Connecticut)	</v>
      <v xml:space="preserve">http://creativecommons.org/licenses/by-sa/3.0/	http://creativecommons.org/licenses/by-sa/3.0/	http://creativecommons.org/licenses/by-sa/3.0/	</v>
    </spb>
    <spb s="31">
      <v>1093</v>
      <v>1094</v>
      <v>1095</v>
      <v>1095</v>
      <v>1093</v>
      <v>1094</v>
      <v>1096</v>
      <v>1097</v>
      <v>1098</v>
      <v>1099</v>
    </spb>
    <spb s="0">
      <v xml:space="preserve">Wikipedia	</v>
      <v xml:space="preserve">CC BY 2.0	</v>
      <v xml:space="preserve">http://en.wikipedia.org/wiki/Greenwich,_Connecticut	</v>
      <v xml:space="preserve">https://creativecommons.org/licenses/by/2.0	</v>
    </spb>
    <spb s="0">
      <v xml:space="preserve">Wikipedia	Wikipedia	Wikipedia	</v>
      <v xml:space="preserve">CC-BY-SA	CC-BY-SA	CC-BY-SA	</v>
      <v xml:space="preserve">http://en.wikipedia.org/wiki/Seattle	http://es.wikipedia.org/wiki/Seattle	http://de.wikipedia.org/wiki/Seattle	</v>
      <v xml:space="preserve">http://creativecommons.org/licenses/by-sa/3.0/	http://creativecommons.org/licenses/by-sa/3.0/	http://creativecommons.org/licenses/by-sa/3.0/	</v>
    </spb>
    <spb s="0">
      <v xml:space="preserve">Wikipedia	Wikipedia	</v>
      <v xml:space="preserve">CC-BY-SA	CC-BY-SA	</v>
      <v xml:space="preserve">http://en.wikipedia.org/wiki/Seattle	http://es.wikipedia.org/wiki/Seattle	</v>
      <v xml:space="preserve">http://creativecommons.org/licenses/by-sa/3.0/	http://creativecommons.org/licenses/by-sa/3.0/	</v>
    </spb>
    <spb s="0">
      <v xml:space="preserve">Wikipedia	</v>
      <v xml:space="preserve">CC-BY-SA	</v>
      <v xml:space="preserve">http://en.wikipedia.org/wiki/Seattle	</v>
      <v xml:space="preserve">http://creativecommons.org/licenses/by-sa/3.0/	</v>
    </spb>
    <spb s="0">
      <v xml:space="preserve">Wikipedia	</v>
      <v xml:space="preserve">CC-BY-SA	</v>
      <v xml:space="preserve">http://es.wikipedia.org/wiki/Seattle	</v>
      <v xml:space="preserve">http://creativecommons.org/licenses/by-sa/3.0/	</v>
    </spb>
    <spb s="0">
      <v xml:space="preserve">Wikipedia	Wikipedia	US Census	US BLS	</v>
      <v xml:space="preserve">CC-BY-SA	CC-BY-SA			</v>
      <v xml:space="preserve">http://en.wikipedia.org/wiki/Seattle	http://es.wikipedia.org/wiki/Seattle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Seattle	http://es.wikipedia.org/wiki/Seattle	http://www.tripadvisor.se/Tourism-g60878-m17457-Seattle_Washington-Vacations.html	http://www2.census.gov/programs-surveys/popest/datasets/2010-2018/cities/totals/sub-est2018_all.csv	http://www.bls.gov/	</v>
      <v xml:space="preserve">http://creativecommons.org/licenses/by-sa/3.0/	http://creativecommons.org/licenses/by-sa/3.0/				</v>
    </spb>
    <spb s="15">
      <v>1102</v>
      <v>1103</v>
      <v>1104</v>
      <v>1103</v>
      <v>1105</v>
      <v>1106</v>
      <v>1107</v>
      <v>1103</v>
    </spb>
    <spb s="0">
      <v xml:space="preserve">Wikipedia	</v>
      <v xml:space="preserve">CC BY-SA 3.0	</v>
      <v xml:space="preserve">http://nl.wikipedia.org/wiki/Seattle	</v>
      <v xml:space="preserve">https://creativecommons.org/licenses/by-sa/3.0	</v>
    </spb>
    <spb s="0">
      <v xml:space="preserve">Wikipedia	</v>
      <v xml:space="preserve">CC-BY-SA	</v>
      <v xml:space="preserve">http://es.wikipedia.org/wiki/Ballydesmond	</v>
      <v xml:space="preserve">http://creativecommons.org/licenses/by-sa/3.0/	</v>
    </spb>
    <spb s="0">
      <v xml:space="preserve">Wikipedia	</v>
      <v xml:space="preserve">CC-BY-SA	</v>
      <v xml:space="preserve">http://en.wikipedia.org/wiki/Ballydesmond	</v>
      <v xml:space="preserve">http://creativecommons.org/licenses/by-sa/3.0/	</v>
    </spb>
    <spb s="0">
      <v xml:space="preserve">Wikipedia	Wikipedia	</v>
      <v xml:space="preserve">CC-BY-SA	CC-BY-SA	</v>
      <v xml:space="preserve">http://en.wikipedia.org/wiki/Ballydesmond	http://es.wikipedia.org/wiki/Ballydesmond	</v>
      <v xml:space="preserve">http://creativecommons.org/licenses/by-sa/3.0/	http://creativecommons.org/licenses/by-sa/3.0/	</v>
    </spb>
    <spb s="97">
      <v>1110</v>
      <v>1111</v>
      <v>1111</v>
      <v>1111</v>
      <v>1110</v>
      <v>1110</v>
      <v>1112</v>
      <v>1112</v>
    </spb>
    <spb s="98">
      <v>Image</v>
      <v>Name</v>
      <v>Latitude</v>
      <v>Longitude</v>
      <v>Population</v>
      <v>UniqueName</v>
      <v>VDPID/VSID</v>
      <v>Description</v>
      <v>Country/region</v>
      <v>LearnMoreOnLink</v>
      <v>Admin Division 1 (State/province/other)</v>
    </spb>
    <spb s="3">
      <v>45</v>
      <v>Name</v>
      <v>LearnMoreOnLink</v>
    </spb>
    <spb s="42">
      <v>2016</v>
    </spb>
    <spb s="0">
      <v xml:space="preserve">Wikipedia	</v>
      <v xml:space="preserve">CC BY-SA 2.0	</v>
      <v xml:space="preserve">http://es.wikipedia.org/wiki/Ballydesmond	</v>
      <v xml:space="preserve">https://creativecommons.org/licenses/by-sa/2.0	</v>
    </spb>
    <spb s="0">
      <v xml:space="preserve">Wikipedia	</v>
      <v xml:space="preserve">CC-BY-SA	</v>
      <v xml:space="preserve">http://en.wikipedia.org/wiki/Basel	</v>
      <v xml:space="preserve">http://creativecommons.org/licenses/by-sa/3.0/	</v>
    </spb>
    <spb s="0">
      <v xml:space="preserve">Wikipedia	Wikipedia	</v>
      <v xml:space="preserve">CC-BY-SA	CC-BY-SA	</v>
      <v xml:space="preserve">http://en.wikipedia.org/wiki/Basel	http://es.wikipedia.org/wiki/Basilea	</v>
      <v xml:space="preserve">http://creativecommons.org/licenses/by-sa/3.0/	http://creativecommons.org/licenses/by-sa/3.0/	</v>
    </spb>
    <spb s="0">
      <v xml:space="preserve">Wikipedia	</v>
      <v xml:space="preserve">CC-BY-SA	</v>
      <v xml:space="preserve">http://es.wikipedia.org/wiki/Basilea	</v>
      <v xml:space="preserve">http://creativecommons.org/licenses/by-sa/3.0/	</v>
    </spb>
    <spb s="1">
      <v>1118</v>
      <v>1119</v>
      <v>1118</v>
      <v>1119</v>
      <v>1120</v>
      <v>1119</v>
      <v>1119</v>
    </spb>
    <spb s="0">
      <v xml:space="preserve">Wikipedia	</v>
      <v xml:space="preserve">Public domain	</v>
      <v xml:space="preserve">http://pl.wikipedia.org/wiki/Bazylea	</v>
      <v xml:space="preserve">http://en.wikipedia.org/wiki/Public_domain	</v>
    </spb>
    <spb s="0">
      <v xml:space="preserve">Wikipedia	</v>
      <v xml:space="preserve">CC-BY-SA	</v>
      <v xml:space="preserve">http://en.wikipedia.org/wiki/Skara	</v>
      <v xml:space="preserve">http://creativecommons.org/licenses/by-sa/3.0/	</v>
    </spb>
    <spb s="0">
      <v xml:space="preserve">Wikipedia	Wikipedia	</v>
      <v xml:space="preserve">CC-BY-SA	CC-BY-SA	</v>
      <v xml:space="preserve">http://en.wikipedia.org/wiki/Skara	http://es.wikipedia.org/wiki/Skara	</v>
      <v xml:space="preserve">http://creativecommons.org/licenses/by-sa/3.0/	http://creativecommons.org/licenses/by-sa/3.0/	</v>
    </spb>
    <spb s="0">
      <v xml:space="preserve">Wikipedia	</v>
      <v xml:space="preserve">CC-BY-SA	</v>
      <v xml:space="preserve">http://es.wikipedia.org/wiki/Skara	</v>
      <v xml:space="preserve">http://creativecommons.org/licenses/by-sa/3.0/	</v>
    </spb>
    <spb s="31">
      <v>1123</v>
      <v>1124</v>
      <v>1123</v>
      <v>1123</v>
      <v>1123</v>
      <v>1124</v>
      <v>1125</v>
      <v>1124</v>
      <v>1124</v>
      <v>1123</v>
    </spb>
    <spb s="0">
      <v xml:space="preserve">Wikipedia	</v>
      <v xml:space="preserve">CC BY-SA 3.0	</v>
      <v xml:space="preserve">http://en.wikipedia.org/wiki/Skara	</v>
      <v xml:space="preserve">https://creativecommons.org/licenses/by-sa/3.0	</v>
    </spb>
    <spb s="0">
      <v xml:space="preserve">Wikipedia	</v>
      <v xml:space="preserve">CC-BY-SA	</v>
      <v xml:space="preserve">http://en.wikipedia.org/wiki/Isleworth	</v>
      <v xml:space="preserve">http://creativecommons.org/licenses/by-sa/3.0/	</v>
    </spb>
    <spb s="0">
      <v xml:space="preserve">Wikipedia	</v>
      <v xml:space="preserve">CC-BY-SA	</v>
      <v xml:space="preserve">http://es.wikipedia.org/wiki/Isleworth	</v>
      <v xml:space="preserve">http://creativecommons.org/licenses/by-sa/3.0/	</v>
    </spb>
    <spb s="0">
      <v xml:space="preserve">Wikipedia	Wikipedia	</v>
      <v xml:space="preserve">CC-BY-SA	CC-BY-SA	</v>
      <v xml:space="preserve">http://es.wikipedia.org/wiki/Isleworth	http://en.wikipedia.org/wiki/Isleworth	</v>
      <v xml:space="preserve">http://creativecommons.org/licenses/by-sa/3.0/	http://creativecommons.org/licenses/by-sa/3.0/	</v>
    </spb>
    <spb s="93">
      <v>1128</v>
      <v>1129</v>
      <v>1129</v>
      <v>1129</v>
      <v>1130</v>
      <v>1130</v>
      <v>1130</v>
    </spb>
    <spb s="0">
      <v xml:space="preserve">Wikipedia	</v>
      <v xml:space="preserve">CC BY 2.0	</v>
      <v xml:space="preserve">http://es.wikipedia.org/wiki/Isleworth	</v>
      <v xml:space="preserve">https://creativecommons.org/licenses/by/2.0	</v>
    </spb>
    <spb s="0">
      <v xml:space="preserve">Wikipedia	</v>
      <v xml:space="preserve">CC-BY-SA	</v>
      <v xml:space="preserve">http://en.wikipedia.org/wiki/Bodafors	</v>
      <v xml:space="preserve">http://creativecommons.org/licenses/by-sa/3.0/	</v>
    </spb>
    <spb s="73">
      <v>1133</v>
      <v>1133</v>
      <v>1133</v>
      <v>1133</v>
      <v>1133</v>
      <v>1133</v>
      <v>1133</v>
      <v>1133</v>
      <v>1133</v>
    </spb>
    <spb s="0">
      <v xml:space="preserve">Wikipedia	</v>
      <v xml:space="preserve">CC BY-SA 4.0	</v>
      <v xml:space="preserve">http://fr.wikipedia.org/wiki/Bodafors	</v>
      <v xml:space="preserve">https://creativecommons.org/licenses/by-sa/4.0	</v>
    </spb>
    <spb s="0">
      <v xml:space="preserve">Wikipedia	</v>
      <v xml:space="preserve">CC-BY-SA	</v>
      <v xml:space="preserve">http://en.wikipedia.org/wiki/Hällaryd	</v>
      <v xml:space="preserve">http://creativecommons.org/licenses/by-sa/3.0/	</v>
    </spb>
    <spb s="99">
      <v>1136</v>
      <v>1136</v>
      <v>1136</v>
      <v>1136</v>
      <v>1136</v>
      <v>1136</v>
      <v>1136</v>
    </spb>
    <spb s="0">
      <v xml:space="preserve">Wikipedia	</v>
      <v xml:space="preserve">CC BY-SA 3.0	</v>
      <v xml:space="preserve">http://en.wikipedia.org/wiki/Hällaryd	</v>
      <v xml:space="preserve">https://creativecommons.org/licenses/by-sa/3.0	</v>
    </spb>
    <spb s="0">
      <v xml:space="preserve">Wikipedia	</v>
      <v xml:space="preserve">CC-BY-SA	</v>
      <v xml:space="preserve">http://en.wikipedia.org/wiki/Karlshamn_Municipality	</v>
      <v xml:space="preserve">http://creativecommons.org/licenses/by-sa/3.0/	</v>
    </spb>
    <spb s="83">
      <v>1139</v>
      <v>1139</v>
      <v>1139</v>
      <v>1139</v>
      <v>1139</v>
      <v>1139</v>
    </spb>
    <spb s="100">
      <v>Area</v>
      <v>Image</v>
      <v>Name</v>
      <v>Population</v>
      <v>UniqueName</v>
      <v>VDPID/VSID</v>
      <v>Country/region</v>
      <v>LearnMoreOnLink</v>
      <v>Largest city</v>
      <v>Admin Division 1 (State/province/other)</v>
    </spb>
    <spb s="3">
      <v>46</v>
      <v>Name</v>
      <v>LearnMoreOnLink</v>
    </spb>
    <spb s="101">
      <v>8</v>
      <v>8</v>
      <v>8</v>
      <v>8</v>
    </spb>
    <spb s="0">
      <v xml:space="preserve">Wikipedia	</v>
      <v xml:space="preserve">CC BY-SA 3.0	</v>
      <v xml:space="preserve">http://de.wikipedia.org/wiki/Karlshamn_(Gemeinde)	</v>
      <v xml:space="preserve">https://creativecommons.org/licenses/by-sa/3.0	</v>
    </spb>
    <spb s="0">
      <v xml:space="preserve">Wikipedia	</v>
      <v xml:space="preserve">CC-BY-SA	</v>
      <v xml:space="preserve">http://en.wikipedia.org/wiki/Catford	</v>
      <v xml:space="preserve">http://creativecommons.org/licenses/by-sa/3.0/	</v>
    </spb>
    <spb s="0">
      <v xml:space="preserve">Wikipedia	Wikipedia	</v>
      <v xml:space="preserve">CC-BY-SA	CC-BY-SA	</v>
      <v xml:space="preserve">http://en.wikipedia.org/wiki/Catford	http://it.wikipedia.org/wiki/Catford	</v>
      <v xml:space="preserve">http://creativecommons.org/licenses/by-sa/3.0/	http://creativecommons.org/licenses/by-sa/3.0/	</v>
    </spb>
    <spb s="45">
      <v>1145</v>
      <v>1146</v>
      <v>1146</v>
      <v>1145</v>
      <v>1145</v>
      <v>1145</v>
      <v>1145</v>
      <v>1145</v>
    </spb>
    <spb s="0">
      <v xml:space="preserve">Wikipedia	</v>
      <v xml:space="preserve">CC BY-SA 2.0	</v>
      <v xml:space="preserve">http://en.wikipedia.org/wiki/Catford	</v>
      <v xml:space="preserve">https://creativecommons.org/licenses/by-sa/2.0	</v>
    </spb>
    <spb s="0">
      <v xml:space="preserve">Wikipedia	Wikipedia	</v>
      <v xml:space="preserve">CC-BY-SA	CC-BY-SA	</v>
      <v xml:space="preserve">http://en.wikipedia.org/wiki/Waukegan,_Illinois	http://de.wikipedia.org/wiki/Waukegan	</v>
      <v xml:space="preserve">http://creativecommons.org/licenses/by-sa/3.0/	http://creativecommons.org/licenses/by-sa/3.0/	</v>
    </spb>
    <spb s="0">
      <v xml:space="preserve">Wikipedia	Wikipedia	</v>
      <v xml:space="preserve">CC-BY-SA	CC-BY-SA	</v>
      <v xml:space="preserve">http://en.wikipedia.org/wiki/Waukegan,_Illinois	http://es.wikipedia.org/wiki/Waukegan	</v>
      <v xml:space="preserve">http://creativecommons.org/licenses/by-sa/3.0/	http://creativecommons.org/licenses/by-sa/3.0/	</v>
    </spb>
    <spb s="0">
      <v xml:space="preserve">Wikipedia	</v>
      <v xml:space="preserve">CC-BY-SA	</v>
      <v xml:space="preserve">http://en.wikipedia.org/wiki/Waukegan,_Illinois	</v>
      <v xml:space="preserve">http://creativecommons.org/licenses/by-sa/3.0/	</v>
    </spb>
    <spb s="0">
      <v xml:space="preserve">Wikipedia	Wikipedia	US Census	US BLS	</v>
      <v xml:space="preserve">CC-BY-SA	CC-BY-SA			</v>
      <v xml:space="preserve">http://en.wikipedia.org/wiki/Waukegan,_Illinois	http://es.wikipedia.org/wiki/Waukegan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Waukegan,_Illinois	http://es.wikipedia.org/wiki/Waukegan	http://www.tripadvisor.jp/Tourism-g36854-m17457-Waukegan_Lake_County_Illinois-Vacations.html	http://www2.census.gov/programs-surveys/popest/datasets/2010-2018/cities/totals/sub-est2018_all.csv	http://www.bls.gov/	</v>
      <v xml:space="preserve">http://creativecommons.org/licenses/by-sa/3.0/	http://creativecommons.org/licenses/by-sa/3.0/				</v>
    </spb>
    <spb s="15">
      <v>1149</v>
      <v>1150</v>
      <v>1151</v>
      <v>1150</v>
      <v>1150</v>
      <v>1152</v>
      <v>1153</v>
      <v>1150</v>
    </spb>
    <spb s="0">
      <v xml:space="preserve">Wikipedia	</v>
      <v xml:space="preserve">CC BY-SA 3.0	</v>
      <v xml:space="preserve">http://en.wikipedia.org/wiki/Waukegan,_Illinois	</v>
      <v xml:space="preserve">https://creativecommons.org/licenses/by-sa/3.0	</v>
    </spb>
    <spb s="0">
      <v xml:space="preserve">Wikipedia	</v>
      <v xml:space="preserve">CC-BY-SA	</v>
      <v xml:space="preserve">http://en.wikipedia.org/wiki/Kingston_upon_Thames	</v>
      <v xml:space="preserve">http://creativecommons.org/licenses/by-sa/3.0/	</v>
    </spb>
    <spb s="64">
      <v>1156</v>
      <v>1156</v>
      <v>1156</v>
      <v>1156</v>
      <v>1156</v>
    </spb>
    <spb s="0">
      <v xml:space="preserve">Wikipedia	</v>
      <v xml:space="preserve">CC-BY-SA	</v>
      <v xml:space="preserve">http://en.wikipedia.org/wiki/Woodford_County,_Kentucky	</v>
      <v xml:space="preserve">http://creativecommons.org/licenses/by-sa/3.0/	</v>
    </spb>
    <spb s="0">
      <v xml:space="preserve">Wikipedia	Wikipedia	</v>
      <v xml:space="preserve">CC-BY-SA	CC-BY-SA	</v>
      <v xml:space="preserve">http://en.wikipedia.org/wiki/Woodford_County,_Kentucky	http://es.wikipedia.org/wiki/Condado_de_Woodford_(Kentucky)	</v>
      <v xml:space="preserve">http://creativecommons.org/licenses/by-sa/3.0/	http://creativecommons.org/licenses/by-sa/3.0/	</v>
    </spb>
    <spb s="0">
      <v xml:space="preserve">Wikipedia	</v>
      <v xml:space="preserve">CC-BY-SA	</v>
      <v xml:space="preserve">http://es.wikipedia.org/wiki/Condado_de_Woodford_(Kentucky)	</v>
      <v xml:space="preserve">http://creativecommons.org/licenses/by-sa/3.0/	</v>
    </spb>
    <spb s="0">
      <v xml:space="preserve">Wikipedia	Wikipedia	US Census	US BLS	</v>
      <v xml:space="preserve">CC-BY-SA	CC-BY-SA			</v>
      <v xml:space="preserve">http://en.wikipedia.org/wiki/Woodford_County,_Kentucky	http://es.wikipedia.org/wiki/Condado_de_Woodford_(Kentucky)	http://www2.census.gov/programs-surveys/popest/datasets/2010-2018/cities/totals/sub-est2018_all.csv	http://www.bls.gov/	</v>
      <v xml:space="preserve">http://creativecommons.org/licenses/by-sa/3.0/	http://creativecommons.org/licenses/by-sa/3.0/			</v>
    </spb>
    <spb s="102">
      <v>1158</v>
      <v>1159</v>
      <v>128</v>
      <v>1159</v>
      <v>1160</v>
      <v>1161</v>
      <v>1159</v>
      <v>1161</v>
    </spb>
    <spb s="3">
      <v>47</v>
      <v>Name</v>
      <v>LearnMoreOnLink</v>
    </spb>
    <spb s="0">
      <v xml:space="preserve">Wikipedia	</v>
      <v xml:space="preserve">CC-BY-SA-3.0	</v>
      <v xml:space="preserve">http://en.wikipedia.org/wiki/Woodford_County,_Kentucky	</v>
      <v xml:space="preserve">http://creativecommons.org/licenses/by-sa/3.0/	</v>
    </spb>
    <spb s="0">
      <v xml:space="preserve">Wikipedia	</v>
      <v xml:space="preserve">CC-BY-SA	</v>
      <v xml:space="preserve">http://en.wikipedia.org/wiki/Sault_Ste._Marie,_Ontario	</v>
      <v xml:space="preserve">http://creativecommons.org/licenses/by-sa/3.0/	</v>
    </spb>
    <spb s="0">
      <v xml:space="preserve">Wikipedia	</v>
      <v xml:space="preserve">CC-BY-SA	</v>
      <v xml:space="preserve">http://es.wikipedia.org/wiki/Sault_Ste._Marie_(Ontario)	</v>
      <v xml:space="preserve">http://creativecommons.org/licenses/by-sa/3.0/	</v>
    </spb>
    <spb s="0">
      <v xml:space="preserve">Wikipedia	Wikipedia	</v>
      <v xml:space="preserve">CC-BY-SA	CC-BY-SA	</v>
      <v xml:space="preserve">http://en.wikipedia.org/wiki/Sault_Ste._Marie,_Ontario	http://es.wikipedia.org/wiki/Sault_Ste._Marie_(Ontario)	</v>
      <v xml:space="preserve">http://creativecommons.org/licenses/by-sa/3.0/	http://creativecommons.org/licenses/by-sa/3.0/	</v>
    </spb>
    <spb s="0">
      <v xml:space="preserve">Wikipedia	Wikipedia	Tripadvisor	</v>
      <v xml:space="preserve">CC-BY-SA	CC-BY-SA		</v>
      <v xml:space="preserve">http://en.wikipedia.org/wiki/Sault_Ste._Marie,_Ontario	http://es.wikipedia.org/wiki/Sault_Ste._Marie_(Ontario)	http://www.tripadvisor.ru/Tourism-g155012-m17457-Sault_Ste_Marie_Ontario-Vacations.html	</v>
      <v xml:space="preserve">http://creativecommons.org/licenses/by-sa/3.0/	http://creativecommons.org/licenses/by-sa/3.0/		</v>
    </spb>
    <spb s="44">
      <v>1165</v>
      <v>1166</v>
      <v>1165</v>
      <v>1165</v>
      <v>1165</v>
      <v>1166</v>
      <v>1166</v>
      <v>1167</v>
      <v>1168</v>
    </spb>
    <spb s="0">
      <v xml:space="preserve">Wikipedia	</v>
      <v xml:space="preserve">Public domain	</v>
      <v xml:space="preserve">http://it.wikipedia.org/wiki/Sault_Sainte_Marie_(Canada)	</v>
      <v xml:space="preserve">http://en.wikipedia.org/wiki/Public_domain	</v>
    </spb>
    <spb s="0">
      <v xml:space="preserve">Wikipedia	</v>
      <v xml:space="preserve">CC-BY-SA	</v>
      <v xml:space="preserve">http://en.wikipedia.org/wiki/Isle_of_Wight	</v>
      <v xml:space="preserve">http://creativecommons.org/licenses/by-sa/3.0/	</v>
    </spb>
    <spb s="0">
      <v xml:space="preserve">Wikipedia	Wikipedia	</v>
      <v xml:space="preserve">CC-BY-SA	CC-BY-SA	</v>
      <v xml:space="preserve">http://en.wikipedia.org/wiki/Isle_of_Wight	http://es.wikipedia.org/wiki/Isla_de_Wight	</v>
      <v xml:space="preserve">http://creativecommons.org/licenses/by-sa/3.0/	http://creativecommons.org/licenses/by-sa/3.0/	</v>
    </spb>
    <spb s="0">
      <v xml:space="preserve">Wikipedia	</v>
      <v xml:space="preserve">CC-BY-SA	</v>
      <v xml:space="preserve">http://es.wikipedia.org/wiki/Isla_de_Wight	</v>
      <v xml:space="preserve">http://creativecommons.org/licenses/by-sa/3.0/	</v>
    </spb>
    <spb s="1">
      <v>1171</v>
      <v>1172</v>
      <v>1171</v>
      <v>1172</v>
      <v>1173</v>
      <v>1172</v>
      <v>1172</v>
    </spb>
    <spb s="3">
      <v>48</v>
      <v>Name</v>
      <v>LearnMoreOnLink</v>
    </spb>
    <spb s="0">
      <v xml:space="preserve">Wikipedia	</v>
      <v xml:space="preserve">CC BY-SA 3.0	</v>
      <v xml:space="preserve">http://fr.wikipedia.org/wiki/Île_de_Wight	</v>
      <v xml:space="preserve">https://creativecommons.org/licenses/by-sa/3.0	</v>
    </spb>
    <spb s="0">
      <v xml:space="preserve">Wikipedia	</v>
      <v xml:space="preserve">CC-BY-SA	</v>
      <v xml:space="preserve">http://en.wikipedia.org/wiki/St._James_Town	</v>
      <v xml:space="preserve">http://creativecommons.org/licenses/by-sa/3.0/	</v>
    </spb>
    <spb s="103">
      <v>1177</v>
      <v>1177</v>
      <v>1177</v>
      <v>1177</v>
      <v>1177</v>
      <v>1177</v>
    </spb>
    <spb s="104">
      <v>Name</v>
      <v>Latitude</v>
      <v>Longitude</v>
      <v>UniqueName</v>
      <v>VDPID/VSID</v>
      <v>Country/region</v>
      <v>LearnMoreOnLink</v>
      <v>Admin Division 1 (State/province/other)</v>
    </spb>
    <spb s="3">
      <v>49</v>
      <v>Name</v>
      <v>LearnMoreOnLink</v>
    </spb>
    <spb s="0">
      <v xml:space="preserve">Wikipedia	</v>
      <v xml:space="preserve">CC-BY-SA	</v>
      <v xml:space="preserve">http://es.wikipedia.org/wiki/Brighton_de_Boston	</v>
      <v xml:space="preserve">http://creativecommons.org/licenses/by-sa/3.0/	</v>
    </spb>
    <spb s="0">
      <v xml:space="preserve">Wikipedia	</v>
      <v xml:space="preserve">CC-BY-SA	</v>
      <v xml:space="preserve">http://en.wikipedia.org/wiki/Brighton,_Boston	</v>
      <v xml:space="preserve">http://creativecommons.org/licenses/by-sa/3.0/	</v>
    </spb>
    <spb s="0">
      <v xml:space="preserve">Wikipedia	Wikipedia	</v>
      <v xml:space="preserve">CC-BY-SA	CC-BY-SA	</v>
      <v xml:space="preserve">http://es.wikipedia.org/wiki/Brighton_de_Boston	http://en.wikipedia.org/wiki/Brighton,_Boston	</v>
      <v xml:space="preserve">http://creativecommons.org/licenses/by-sa/3.0/	http://creativecommons.org/licenses/by-sa/3.0/	</v>
    </spb>
    <spb s="86">
      <v>1181</v>
      <v>1182</v>
      <v>1182</v>
      <v>1181</v>
      <v>1181</v>
      <v>1183</v>
      <v>1183</v>
      <v>1183</v>
    </spb>
    <spb s="3">
      <v>50</v>
      <v>Name</v>
      <v>LearnMoreOnLink</v>
    </spb>
    <spb s="0">
      <v xml:space="preserve">Wikipedia	</v>
      <v xml:space="preserve">CC BY-SA 4.0	</v>
      <v xml:space="preserve">http://es.wikipedia.org/wiki/Brighton_de_Boston	</v>
      <v xml:space="preserve">https://creativecommons.org/licenses/by-sa/4.0	</v>
    </spb>
    <spb s="0">
      <v xml:space="preserve">Wikipedia	</v>
      <v xml:space="preserve">CC-BY-SA	</v>
      <v xml:space="preserve">http://en.wikipedia.org/wiki/Columbus,_Ohio	</v>
      <v xml:space="preserve">http://creativecommons.org/licenses/by-sa/3.0/	</v>
    </spb>
    <spb s="0">
      <v xml:space="preserve">Wikipedia	Wikipedia	</v>
      <v xml:space="preserve">CC-BY-SA	CC-BY-SA	</v>
      <v xml:space="preserve">http://en.wikipedia.org/wiki/Columbus,_Ohio	http://es.wikipedia.org/wiki/Columbus_(Ohio)	</v>
      <v xml:space="preserve">http://creativecommons.org/licenses/by-sa/3.0/	http://creativecommons.org/licenses/by-sa/3.0/	</v>
    </spb>
    <spb s="0">
      <v xml:space="preserve">Wikipedia	</v>
      <v xml:space="preserve">CC-BY-SA	</v>
      <v xml:space="preserve">http://es.wikipedia.org/wiki/Columbus_(Ohio)	</v>
      <v xml:space="preserve">http://creativecommons.org/licenses/by-sa/3.0/	</v>
    </spb>
    <spb s="0">
      <v xml:space="preserve">Wikipedia	Wikipedia	US Census	US BLS	</v>
      <v xml:space="preserve">CC-BY-SA	CC-BY-SA			</v>
      <v xml:space="preserve">http://en.wikipedia.org/wiki/Columbus,_Ohio	http://es.wikipedia.org/wiki/Columbus_(Ohio)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Columbus,_Ohio	http://es.wikipedia.org/wiki/Columbus_(Ohio)	http://www.tripadvisor.se/Tourism-g50226-m17457-Columbus_Ohio-Vacations.html	http://www2.census.gov/programs-surveys/popest/datasets/2010-2018/cities/totals/sub-est2018_all.csv	http://www.bls.gov/	</v>
      <v xml:space="preserve">http://creativecommons.org/licenses/by-sa/3.0/	http://creativecommons.org/licenses/by-sa/3.0/				</v>
    </spb>
    <spb s="31">
      <v>1187</v>
      <v>1188</v>
      <v>1187</v>
      <v>1187</v>
      <v>1187</v>
      <v>1188</v>
      <v>1189</v>
      <v>1190</v>
      <v>1191</v>
      <v>1188</v>
    </spb>
    <spb s="0">
      <v xml:space="preserve">Wikipedia	</v>
      <v xml:space="preserve">CC BY 2.0	</v>
      <v xml:space="preserve">http://de.wikipedia.org/wiki/Columbus_(Ohio)	</v>
      <v xml:space="preserve">https://creativecommons.org/licenses/by/2.0	</v>
    </spb>
    <spb s="0">
      <v xml:space="preserve">Wikipedia	</v>
      <v xml:space="preserve">CC-BY-SA	</v>
      <v xml:space="preserve">http://en.wikipedia.org/wiki/Jacksonville,_Florida	</v>
      <v xml:space="preserve">http://creativecommons.org/licenses/by-sa/3.0/	</v>
    </spb>
    <spb s="0">
      <v xml:space="preserve">Wikipedia	Wikipedia	</v>
      <v xml:space="preserve">CC-BY-SA	CC-BY-SA	</v>
      <v xml:space="preserve">http://en.wikipedia.org/wiki/Jacksonville,_Florida	http://es.wikipedia.org/wiki/Jacksonville_(Florida)	</v>
      <v xml:space="preserve">http://creativecommons.org/licenses/by-sa/3.0/	http://creativecommons.org/licenses/by-sa/3.0/	</v>
    </spb>
    <spb s="0">
      <v xml:space="preserve">Wikipedia	</v>
      <v xml:space="preserve">CC-BY-SA	</v>
      <v xml:space="preserve">http://es.wikipedia.org/wiki/Jacksonville_(Florida)	</v>
      <v xml:space="preserve">http://creativecommons.org/licenses/by-sa/3.0/	</v>
    </spb>
    <spb s="0">
      <v xml:space="preserve">Wikipedia	Wikipedia	US Census	US BLS	</v>
      <v xml:space="preserve">CC-BY-SA	CC-BY-SA			</v>
      <v xml:space="preserve">http://en.wikipedia.org/wiki/Jacksonville,_Florida	http://es.wikipedia.org/wiki/Jacksonville_(Florida)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Jacksonville,_Florida	http://es.wikipedia.org/wiki/Jacksonville_(Florida)	http://www.tripadvisor.se/Tourism-g60805-m17457-Jacksonville_Florida-Vacations.html	http://www2.census.gov/programs-surveys/popest/datasets/2010-2018/cities/totals/sub-est2018_all.csv	http://www.bls.gov/	</v>
      <v xml:space="preserve">http://creativecommons.org/licenses/by-sa/3.0/	http://creativecommons.org/licenses/by-sa/3.0/				</v>
    </spb>
    <spb s="0">
      <v xml:space="preserve">Wikipedia	Wikipedia	Wikipedia	</v>
      <v xml:space="preserve">CC-BY-SA	CC-BY-SA	CC-BY-SA	</v>
      <v xml:space="preserve">http://en.wikipedia.org/wiki/Jacksonville,_Florida	http://es.wikipedia.org/wiki/Jacksonville_(Florida)	http://fr.wikipedia.org/wiki/Jacksonville_(Floride)	</v>
      <v xml:space="preserve">http://creativecommons.org/licenses/by-sa/3.0/	http://creativecommons.org/licenses/by-sa/3.0/	http://creativecommons.org/licenses/by-sa/3.0/	</v>
    </spb>
    <spb s="31">
      <v>1194</v>
      <v>1195</v>
      <v>1194</v>
      <v>1194</v>
      <v>1194</v>
      <v>1195</v>
      <v>1196</v>
      <v>1197</v>
      <v>1198</v>
      <v>1199</v>
    </spb>
    <spb s="0">
      <v xml:space="preserve">Wikipedia	</v>
      <v xml:space="preserve">CC-BY-SA	</v>
      <v xml:space="preserve">http://es.wikipedia.org/wiki/Salo_(Finlandia)	</v>
      <v xml:space="preserve">http://creativecommons.org/licenses/by-sa/3.0/	</v>
    </spb>
    <spb s="0">
      <v xml:space="preserve">Wikipedia	Wikipedia	</v>
      <v xml:space="preserve">CC-BY-SA	CC-BY-SA	</v>
      <v xml:space="preserve">http://en.wikipedia.org/wiki/Salo,_Finland	http://it.wikipedia.org/wiki/Salo	</v>
      <v xml:space="preserve">http://creativecommons.org/licenses/by-sa/3.0/	http://creativecommons.org/licenses/by-sa/3.0/	</v>
    </spb>
    <spb s="0">
      <v xml:space="preserve">Wikipedia	</v>
      <v xml:space="preserve">CC-BY-SA	</v>
      <v xml:space="preserve">http://en.wikipedia.org/wiki/Salo,_Finland	</v>
      <v xml:space="preserve">http://creativecommons.org/licenses/by-sa/3.0/	</v>
    </spb>
    <spb s="0">
      <v xml:space="preserve">Wikipedia	Wikipedia	</v>
      <v xml:space="preserve">CC-BY-SA	CC-BY-SA	</v>
      <v xml:space="preserve">http://es.wikipedia.org/wiki/Salo_(Finlandia)	http://en.wikipedia.org/wiki/Salo,_Finland	</v>
      <v xml:space="preserve">http://creativecommons.org/licenses/by-sa/3.0/	http://creativecommons.org/licenses/by-sa/3.0/	</v>
    </spb>
    <spb s="44">
      <v>1201</v>
      <v>1201</v>
      <v>1202</v>
      <v>1202</v>
      <v>1203</v>
      <v>1201</v>
      <v>1201</v>
      <v>1204</v>
      <v>1201</v>
    </spb>
    <spb s="0">
      <v xml:space="preserve">Wikipedia	</v>
      <v xml:space="preserve">CC BY 2.0	</v>
      <v xml:space="preserve">http://es.wikipedia.org/wiki/Salo_(Finlandia)	</v>
      <v xml:space="preserve">https://creativecommons.org/licenses/by/2.0	</v>
    </spb>
    <spb s="0">
      <v xml:space="preserve">Wikipedia	</v>
      <v xml:space="preserve">CC-BY-SA	</v>
      <v xml:space="preserve">http://en.wikipedia.org/wiki/Janjgir	</v>
      <v xml:space="preserve">http://creativecommons.org/licenses/by-sa/3.0/	</v>
    </spb>
    <spb s="105">
      <v>1207</v>
      <v>1207</v>
      <v>1207</v>
      <v>1207</v>
      <v>1207</v>
    </spb>
    <spb s="3">
      <v>51</v>
      <v>Name</v>
      <v>LearnMoreOnLink</v>
    </spb>
    <spb s="0">
      <v xml:space="preserve">Wikipedia	Wikipedia	Wikipedia	</v>
      <v xml:space="preserve">CC-BY-SA	CC-BY-SA	CC-BY-SA	</v>
      <v xml:space="preserve">http://en.wikipedia.org/wiki/Bennington,_Vermont	http://es.wikipedia.org/wiki/Bennington_(Vermont)	http://de.wikipedia.org/wiki/Bennington_(Vermont)	</v>
      <v xml:space="preserve">http://creativecommons.org/licenses/by-sa/3.0/	http://creativecommons.org/licenses/by-sa/3.0/	http://creativecommons.org/licenses/by-sa/3.0/	</v>
    </spb>
    <spb s="0">
      <v xml:space="preserve">Wikipedia	Wikipedia	Wikipedia	</v>
      <v xml:space="preserve">CC-BY-SA	CC-BY-SA	CC-BY-SA	</v>
      <v xml:space="preserve">http://en.wikipedia.org/wiki/Bennington,_Vermont	http://es.wikipedia.org/wiki/Bennington_Vermont	http://es.wikipedia.org/wiki/Bennington_(Vermont)	</v>
      <v xml:space="preserve">http://creativecommons.org/licenses/by-sa/3.0/	http://creativecommons.org/licenses/by-sa/3.0/	http://creativecommons.org/licenses/by-sa/3.0/	</v>
    </spb>
    <spb s="0">
      <v xml:space="preserve">Wikipedia	</v>
      <v xml:space="preserve">CC-BY-SA	</v>
      <v xml:space="preserve">http://en.wikipedia.org/wiki/Bennington,_Vermont	</v>
      <v xml:space="preserve">http://creativecommons.org/licenses/by-sa/3.0/	</v>
    </spb>
    <spb s="0">
      <v xml:space="preserve">Wikipedia	Wikipedia	Wikipedia	US BLS	US Census	</v>
      <v xml:space="preserve">CC-BY-SA	CC-BY-SA	CC-BY-SA			</v>
      <v xml:space="preserve">http://en.wikipedia.org/wiki/Bennington,_Vermont	http://es.wikipedia.org/wiki/Bennington_Vermont	http://es.wikipedia.org/wiki/Bennington_(Vermont)	http://www.bls.gov/	http://www2.census.gov/programs-surveys/popest/datasets/2010-2016/cities/totals/sub-est2016_all.csv	</v>
      <v xml:space="preserve">http://creativecommons.org/licenses/by-sa/3.0/	http://creativecommons.org/licenses/by-sa/3.0/	http://creativecommons.org/licenses/by-sa/3.0/			</v>
    </spb>
    <spb s="15">
      <v>1210</v>
      <v>1211</v>
      <v>1212</v>
      <v>1211</v>
      <v>1211</v>
      <v>1213</v>
      <v>1213</v>
      <v>1211</v>
    </spb>
    <spb s="0">
      <v xml:space="preserve">Wikipedia	</v>
      <v xml:space="preserve">Public domain	</v>
      <v xml:space="preserve">http://es.wikipedia.org/wiki/Bennington_(Vermont)	</v>
      <v xml:space="preserve">http://en.wikipedia.org/wiki/Public_domain	</v>
    </spb>
    <spb s="0">
      <v xml:space="preserve">Wikipedia	</v>
      <v xml:space="preserve">CC-BY-SA	</v>
      <v xml:space="preserve">http://es.wikipedia.org/wiki/St_Austell	</v>
      <v xml:space="preserve">http://creativecommons.org/licenses/by-sa/3.0/	</v>
    </spb>
    <spb s="0">
      <v xml:space="preserve">Wikipedia	</v>
      <v xml:space="preserve">CC-BY-SA	</v>
      <v xml:space="preserve">http://en.wikipedia.org/wiki/St_Austell	</v>
      <v xml:space="preserve">http://creativecommons.org/licenses/by-sa/3.0/	</v>
    </spb>
    <spb s="0">
      <v xml:space="preserve">Wikipedia	Wikipedia	</v>
      <v xml:space="preserve">CC-BY-SA	CC-BY-SA	</v>
      <v xml:space="preserve">http://en.wikipedia.org/wiki/St_Austell	http://es.wikipedia.org/wiki/St_Austell	</v>
      <v xml:space="preserve">http://creativecommons.org/licenses/by-sa/3.0/	http://creativecommons.org/licenses/by-sa/3.0/	</v>
    </spb>
    <spb s="50">
      <v>1216</v>
      <v>1217</v>
      <v>1216</v>
      <v>1216</v>
      <v>1218</v>
      <v>1218</v>
      <v>1218</v>
    </spb>
    <spb s="0">
      <v xml:space="preserve">Wikipedia	</v>
      <v xml:space="preserve">CC BY-SA 2.0	</v>
      <v xml:space="preserve">http://es.wikipedia.org/wiki/St_Austell	</v>
      <v xml:space="preserve">https://creativecommons.org/licenses/by-sa/2.0	</v>
    </spb>
    <spb s="0">
      <v xml:space="preserve">Wikipedia	</v>
      <v xml:space="preserve">CC-BY-SA	</v>
      <v xml:space="preserve">http://es.wikipedia.org/wiki/Streatham	</v>
      <v xml:space="preserve">http://creativecommons.org/licenses/by-sa/3.0/	</v>
    </spb>
    <spb s="0">
      <v xml:space="preserve">Wikipedia	Wikipedia	</v>
      <v xml:space="preserve">CC-BY-SA	CC-BY-SA	</v>
      <v xml:space="preserve">http://en.wikipedia.org/wiki/Streatham	http://es.wikipedia.org/wiki/Streatham	</v>
      <v xml:space="preserve">http://creativecommons.org/licenses/by-sa/3.0/	http://creativecommons.org/licenses/by-sa/3.0/	</v>
    </spb>
    <spb s="0">
      <v xml:space="preserve">Wikipedia	</v>
      <v xml:space="preserve">CC-BY-SA	</v>
      <v xml:space="preserve">http://en.wikipedia.org/wiki/Streatham	</v>
      <v xml:space="preserve">http://creativecommons.org/licenses/by-sa/3.0/	</v>
    </spb>
    <spb s="77">
      <v>1221</v>
      <v>1222</v>
      <v>1222</v>
      <v>1223</v>
      <v>1221</v>
      <v>1221</v>
      <v>1222</v>
      <v>1222</v>
      <v>1222</v>
    </spb>
    <spb s="0">
      <v xml:space="preserve">Wikipedia	</v>
      <v xml:space="preserve">CC BY-SA 2.0	</v>
      <v xml:space="preserve">http://es.wikipedia.org/wiki/Streatham	</v>
      <v xml:space="preserve">https://creativecommons.org/licenses/by-sa/2.0	</v>
    </spb>
    <spb s="0">
      <v xml:space="preserve">Wikipedia	Wikipedia	</v>
      <v xml:space="preserve">CC-BY-SA	CC-BY-SA	</v>
      <v xml:space="preserve">http://es.wikipedia.org/wiki/Kontiolahti	http://en.wikipedia.org/wiki/Kontiolahti	</v>
      <v xml:space="preserve">http://creativecommons.org/licenses/by-sa/3.0/	http://creativecommons.org/licenses/by-sa/3.0/	</v>
    </spb>
    <spb s="0">
      <v xml:space="preserve">Wikipedia	</v>
      <v xml:space="preserve">CC-BY-SA	</v>
      <v xml:space="preserve">http://es.wikipedia.org/wiki/Kontiolahti	</v>
      <v xml:space="preserve">http://creativecommons.org/licenses/by-sa/3.0/	</v>
    </spb>
    <spb s="0">
      <v xml:space="preserve">Wikipedia	Wikipedia	</v>
      <v xml:space="preserve">CC-BY-SA	CC-BY-SA	</v>
      <v xml:space="preserve">http://en.wikipedia.org/wiki/Kontiolahti	http://it.wikipedia.org/wiki/Kontiolahti	</v>
      <v xml:space="preserve">http://creativecommons.org/licenses/by-sa/3.0/	http://creativecommons.org/licenses/by-sa/3.0/	</v>
    </spb>
    <spb s="0">
      <v xml:space="preserve">Wikipedia	</v>
      <v xml:space="preserve">CC-BY-SA	</v>
      <v xml:space="preserve">http://en.wikipedia.org/wiki/Kontiolahti	</v>
      <v xml:space="preserve">http://creativecommons.org/licenses/by-sa/3.0/	</v>
    </spb>
    <spb s="44">
      <v>1226</v>
      <v>1227</v>
      <v>1228</v>
      <v>1228</v>
      <v>1229</v>
      <v>1227</v>
      <v>1227</v>
      <v>1226</v>
      <v>1226</v>
    </spb>
    <spb s="0">
      <v xml:space="preserve">Wikipedia	</v>
      <v xml:space="preserve">CC BY-SA 3.0	</v>
      <v xml:space="preserve">http://es.wikipedia.org/wiki/Kontiolahti	</v>
      <v xml:space="preserve">https://creativecommons.org/licenses/by-sa/3.0	</v>
    </spb>
    <spb s="0">
      <v xml:space="preserve">Wikipedia	</v>
      <v xml:space="preserve">CC-BY-SA	</v>
      <v xml:space="preserve">http://en.wikipedia.org/wiki/Toronto	</v>
      <v xml:space="preserve">http://creativecommons.org/licenses/by-sa/3.0/	</v>
    </spb>
    <spb s="0">
      <v xml:space="preserve">Wikipedia	Wikipedia	</v>
      <v xml:space="preserve">CC-BY-SA	CC-BY-SA	</v>
      <v xml:space="preserve">http://en.wikipedia.org/wiki/Toronto	http://es.wikipedia.org/wiki/Toronto	</v>
      <v xml:space="preserve">http://creativecommons.org/licenses/by-sa/3.0/	http://creativecommons.org/licenses/by-sa/3.0/	</v>
    </spb>
    <spb s="0">
      <v xml:space="preserve">Wikipedia	</v>
      <v xml:space="preserve">CC-BY-SA	</v>
      <v xml:space="preserve">http://es.wikipedia.org/wiki/Toronto	</v>
      <v xml:space="preserve">http://creativecommons.org/licenses/by-sa/3.0/	</v>
    </spb>
    <spb s="0">
      <v xml:space="preserve">Wikipedia	Wikipedia	Tripadvisor	</v>
      <v xml:space="preserve">CC-BY-SA	CC-BY-SA		</v>
      <v xml:space="preserve">http://en.wikipedia.org/wiki/Toronto	http://es.wikipedia.org/wiki/Toronto	http://www.tripadvisor.se/Tourism-g155019-m17457-Toronto_Ontario-Vacations.html	</v>
      <v xml:space="preserve">http://creativecommons.org/licenses/by-sa/3.0/	http://creativecommons.org/licenses/by-sa/3.0/		</v>
    </spb>
    <spb s="1">
      <v>1232</v>
      <v>1233</v>
      <v>1232</v>
      <v>1233</v>
      <v>1234</v>
      <v>1233</v>
      <v>1235</v>
    </spb>
    <spb s="0">
      <v xml:space="preserve">Wikipedia	</v>
      <v xml:space="preserve">Public domain	</v>
      <v xml:space="preserve">http://sv.wikipedia.org/wiki/Toronto	</v>
      <v xml:space="preserve">http://en.wikipedia.org/wiki/Public_domain	</v>
    </spb>
    <spb s="0">
      <v xml:space="preserve">Wikipedia	Wikipedia	</v>
      <v xml:space="preserve">CC-BY-SA	CC-BY-SA	</v>
      <v xml:space="preserve">http://en.wikipedia.org/wiki/Havana	http://de.wikipedia.org/wiki/Havanna	</v>
      <v xml:space="preserve">http://creativecommons.org/licenses/by-sa/3.0/	http://creativecommons.org/licenses/by-sa/3.0/	</v>
    </spb>
    <spb s="0">
      <v xml:space="preserve">Wikipedia	Wikipedia	</v>
      <v xml:space="preserve">CC-BY-SA	CC-BY-SA	</v>
      <v xml:space="preserve">http://en.wikipedia.org/wiki/Havana	http://es.wikipedia.org/wiki/La_Habana	</v>
      <v xml:space="preserve">http://creativecommons.org/licenses/by-sa/3.0/	http://creativecommons.org/licenses/by-sa/3.0/	</v>
    </spb>
    <spb s="0">
      <v xml:space="preserve">Wikipedia	</v>
      <v xml:space="preserve">CC-BY-SA	</v>
      <v xml:space="preserve">http://en.wikipedia.org/wiki/Havana	</v>
      <v xml:space="preserve">http://creativecommons.org/licenses/by-sa/3.0/	</v>
    </spb>
    <spb s="0">
      <v xml:space="preserve">Wikipedia	</v>
      <v xml:space="preserve">CC-BY-SA	</v>
      <v xml:space="preserve">http://es.wikipedia.org/wiki/La_Habana	</v>
      <v xml:space="preserve">http://creativecommons.org/licenses/by-sa/3.0/	</v>
    </spb>
    <spb s="0">
      <v xml:space="preserve">Wikipedia	Wikipedia	travel.yahoo.com	</v>
      <v xml:space="preserve">CC-BY-SA	CC-BY-SA		</v>
      <v xml:space="preserve">http://en.wikipedia.org/wiki/Havana	http://es.wikipedia.org/wiki/La_Habana	http://travel.yahoo.com/p-travelguide-191501676-havana_vacations-i	</v>
      <v xml:space="preserve">http://creativecommons.org/licenses/by-sa/3.0/	http://creativecommons.org/licenses/by-sa/3.0/		</v>
    </spb>
    <spb s="11">
      <v>1238</v>
      <v>1239</v>
      <v>1240</v>
      <v>1239</v>
      <v>1241</v>
      <v>1242</v>
    </spb>
    <spb s="0">
      <v xml:space="preserve">Wikipedia	</v>
      <v xml:space="preserve">CC BY-SA 3.0	</v>
      <v xml:space="preserve">http://es.wikipedia.org/wiki/La_Habana	</v>
      <v xml:space="preserve">https://creativecommons.org/licenses/by-sa/3.0	</v>
    </spb>
    <spb s="0">
      <v xml:space="preserve">Wikipedia	</v>
      <v xml:space="preserve">CC-BY-SA	</v>
      <v xml:space="preserve">http://en.wikipedia.org/wiki/Victoria_(Australia)	</v>
      <v xml:space="preserve">http://creativecommons.org/licenses/by-sa/3.0/	</v>
    </spb>
    <spb s="0">
      <v xml:space="preserve">Wikipedia	Wikipedia	</v>
      <v xml:space="preserve">CC-BY-SA	CC-BY-SA	</v>
      <v xml:space="preserve">http://en.wikipedia.org/wiki/Victoria_(Australia)	http://es.wikipedia.org/wiki/Victoria_(Australia)	</v>
      <v xml:space="preserve">http://creativecommons.org/licenses/by-sa/3.0/	http://creativecommons.org/licenses/by-sa/3.0/	</v>
    </spb>
    <spb s="0">
      <v xml:space="preserve">Wikipedia	</v>
      <v xml:space="preserve">CC-BY-SA	</v>
      <v xml:space="preserve">https://en.wikipedia.org/wiki/Victoria_(Australia)	</v>
      <v xml:space="preserve">http://creativecommons.org/licenses/by-sa/3.0/	</v>
    </spb>
    <spb s="0">
      <v xml:space="preserve">Wikipedia	</v>
      <v xml:space="preserve">CC-BY-SA	</v>
      <v xml:space="preserve">http://es.wikipedia.org/wiki/Victoria_(Australia)	</v>
      <v xml:space="preserve">http://creativecommons.org/licenses/by-sa/3.0/	</v>
    </spb>
    <spb s="0">
      <v xml:space="preserve">Wikipedia	Wikipedia	</v>
      <v xml:space="preserve">CC-BY-SA	CC-BY-SA	</v>
      <v xml:space="preserve">http://en.wikipedia.org/wiki/Victoria_(Australia)	https://en.wikipedia.org/wiki/Victoria_(Australia)	</v>
      <v xml:space="preserve">http://creativecommons.org/licenses/by-sa/3.0/	http://creativecommons.org/licenses/by-sa/3.0/	</v>
    </spb>
    <spb s="106">
      <v>1245</v>
      <v>1246</v>
      <v>1247</v>
      <v>1245</v>
      <v>1246</v>
      <v>1248</v>
      <v>1246</v>
      <v>1246</v>
      <v>1247</v>
      <v>1247</v>
      <v>1249</v>
      <v>1246</v>
      <v>1249</v>
      <v>1247</v>
    </spb>
    <spb s="107">
      <v>Area</v>
      <v>Image</v>
      <v>Name</v>
      <v>Households</v>
      <v>Population</v>
      <v>UniqueName</v>
      <v>VDPID/VSID</v>
      <v>Description</v>
      <v>Country/region</v>
      <v>LearnMoreOnLink</v>
      <v>Largest city</v>
      <v>Persons per household</v>
      <v>Housing units</v>
      <v>Median gross rent</v>
      <v>Capital/Major City</v>
      <v>Median household income</v>
      <v>Population change (%)</v>
    </spb>
    <spb s="3">
      <v>52</v>
      <v>Name</v>
      <v>LearnMoreOnLink</v>
    </spb>
    <spb s="108">
      <v>kilómetro cuadrado</v>
      <v>2016</v>
      <v>2021</v>
      <v>2016</v>
      <v>2016</v>
      <v>2016</v>
      <v>2016</v>
      <v>2016, 2017</v>
    </spb>
    <spb s="0">
      <v xml:space="preserve">Wikipedia	</v>
      <v xml:space="preserve">Public domain	</v>
      <v xml:space="preserve">http://es.wikipedia.org/wiki/Victoria_(Australia)	</v>
      <v xml:space="preserve">http://en.wikipedia.org/wiki/Public_domain	</v>
    </spb>
    <spb s="10">
      <v>15</v>
    </spb>
    <spb s="0">
      <v xml:space="preserve">Wikipedia	Cia	travel.state.gov	</v>
      <v xml:space="preserve">CC-BY-SA			</v>
      <v xml:space="preserve">http://en.wikipedia.org/wiki/Australia	https://www.cia.gov/library/publications/the-world-factbook/geos/as.html?Transportation	https://travel.state.gov/content/travel/en/international-travel/International-Travel-Country-Information-Pages/Australia.html	</v>
      <v xml:space="preserve">http://creativecommons.org/licenses/by-sa/3.0/			</v>
    </spb>
    <spb s="0">
      <v xml:space="preserve">Wikipedia	</v>
      <v xml:space="preserve">CC-BY-SA	</v>
      <v xml:space="preserve">http://en.wikipedia.org/wiki/Australia	</v>
      <v xml:space="preserve">http://creativecommons.org/licenses/by-sa/3.0/	</v>
    </spb>
    <spb s="0">
      <v xml:space="preserve">Wikipedia	Wikipedia	</v>
      <v xml:space="preserve">CC-BY-SA	CC-BY-SA	</v>
      <v xml:space="preserve">http://en.wikipedia.org/wiki/Australia	http://es.wikipedia.org/wiki/Australia	</v>
      <v xml:space="preserve">http://creativecommons.org/licenses/by-sa/3.0/	http://creativecommons.org/licenses/by-sa/3.0/	</v>
    </spb>
    <spb s="0">
      <v xml:space="preserve">Wikipedia	</v>
      <v xml:space="preserve">CC-BY-SA	</v>
      <v xml:space="preserve">http://es.wikipedia.org/wiki/Australia	</v>
      <v xml:space="preserve">http://creativecommons.org/licenses/by-sa/3.0/	</v>
    </spb>
    <spb s="0">
      <v xml:space="preserve">Cia	</v>
      <v xml:space="preserve">	</v>
      <v xml:space="preserve">https://www.cia.gov/library/publications/the-world-factbook/geos/as.html?Transportation	</v>
      <v xml:space="preserve">	</v>
    </spb>
    <spb s="0">
      <v xml:space="preserve">Wikipedia	Cia	</v>
      <v xml:space="preserve">CC-BY-SA		</v>
      <v xml:space="preserve">http://en.wikipedia.org/wiki/Australia	https://www.cia.gov/library/publications/the-world-factbook/geos/as.html?Transportation	</v>
      <v xml:space="preserve">http://creativecommons.org/licenses/by-sa/3.0/		</v>
    </spb>
    <spb s="0">
      <v xml:space="preserve">Wikipedia	Wikipedia	Wikipedia	Cia	</v>
      <v xml:space="preserve">CC-BY-SA	CC-BY-SA	CC-BY-SA		</v>
      <v xml:space="preserve">http://en.wikipedia.org/wiki/Australia	http://es.wikipedia.org/wiki/Australia	http://fr.wikipedia.org/wiki/Australie	https://www.cia.gov/library/publications/the-world-factbook/geos/as.html?Transportation	</v>
      <v xml:space="preserve">http://creativecommons.org/licenses/by-sa/3.0/	http://creativecommons.org/licenses/by-sa/3.0/	http://creativecommons.org/licenses/by-sa/3.0/		</v>
    </spb>
    <spb s="65">
      <v>52</v>
      <v>1256</v>
      <v>1257</v>
      <v>1258</v>
      <v>56</v>
      <v>1258</v>
      <v>1259</v>
      <v>1258</v>
      <v>1257</v>
      <v>59</v>
      <v>1257</v>
      <v>60</v>
      <v>1260</v>
      <v>1261</v>
      <v>63</v>
      <v>1260</v>
      <v>64</v>
      <v>65</v>
      <v>66</v>
      <v>1260</v>
      <v>1260</v>
      <v>1260</v>
      <v>1256</v>
      <v>1260</v>
      <v>1262</v>
      <v>1260</v>
      <v>67</v>
      <v>68</v>
      <v>1257</v>
      <v>69</v>
      <v>70</v>
      <v>1260</v>
      <v>1260</v>
      <v>1260</v>
      <v>71</v>
      <v>1260</v>
      <v>1260</v>
      <v>1260</v>
      <v>1260</v>
      <v>1260</v>
      <v>1260</v>
      <v>1260</v>
      <v>1256</v>
    </spb>
    <spb s="3">
      <v>53</v>
      <v>Name</v>
      <v>LearnMoreOnLink</v>
    </spb>
    <spb s="22">
      <v>2019</v>
      <v>2017</v>
      <v>kilómetro cuadrado</v>
      <v>2019</v>
      <v>2017</v>
      <v>2019</v>
      <v>2019</v>
      <v>años (2018)</v>
      <v>2019</v>
      <v>por mil (2018)</v>
      <v>2018</v>
      <v>por mil (2018)</v>
      <v>2016</v>
      <v>2016</v>
      <v>2018</v>
      <v>por litro (2016)</v>
      <v>2019</v>
      <v>2014</v>
      <v>muertes por 100 000 (2017)</v>
      <v>kWh (2014)</v>
      <v>2012</v>
      <v>2017</v>
      <v>kilotones por año (2016)</v>
      <v>2015</v>
      <v>2017</v>
      <v>2017</v>
      <v>2019</v>
      <v>2014</v>
      <v>2014</v>
      <v>2014</v>
      <v>2014</v>
      <v>2014</v>
      <v>2014</v>
      <v>2014</v>
      <v>2019</v>
    </spb>
    <spb s="0">
      <v xml:space="preserve">Wikipedia	</v>
      <v xml:space="preserve">Public domain	</v>
      <v xml:space="preserve">http://es.wikipedia.org/wiki/Australia	</v>
      <v xml:space="preserve">http://en.wikipedia.org/wiki/Public_domain	</v>
    </spb>
    <spb s="0">
      <v xml:space="preserve">Wikipedia	</v>
      <v xml:space="preserve">CC-BY-SA	</v>
      <v xml:space="preserve">http://en.wikipedia.org/wiki/Sydney	</v>
      <v xml:space="preserve">http://creativecommons.org/licenses/by-sa/3.0/	</v>
    </spb>
    <spb s="0">
      <v xml:space="preserve">Wikipedia	Wikipedia	</v>
      <v xml:space="preserve">CC-BY-SA	CC-BY-SA	</v>
      <v xml:space="preserve">http://en.wikipedia.org/wiki/Sydney	http://es.wikipedia.org/wiki/Sídney	</v>
      <v xml:space="preserve">http://creativecommons.org/licenses/by-sa/3.0/	http://creativecommons.org/licenses/by-sa/3.0/	</v>
    </spb>
    <spb s="0">
      <v xml:space="preserve">Wikipedia	</v>
      <v xml:space="preserve">CC-BY-SA	</v>
      <v xml:space="preserve">http://es.wikipedia.org/wiki/Sídney	</v>
      <v xml:space="preserve">http://creativecommons.org/licenses/by-sa/3.0/	</v>
    </spb>
    <spb s="15">
      <v>1267</v>
      <v>1268</v>
      <v>1267</v>
      <v>1268</v>
      <v>1269</v>
      <v>1268</v>
      <v>1268</v>
      <v>1267</v>
    </spb>
    <spb s="0">
      <v xml:space="preserve">Wikipedia	</v>
      <v xml:space="preserve">CC BY-SA 3.0	</v>
      <v xml:space="preserve">http://sv.wikipedia.org/wiki/Sydney	</v>
      <v xml:space="preserve">https://creativecommons.org/licenses/by-sa/3.0	</v>
    </spb>
    <spb s="0">
      <v xml:space="preserve">Wikipedia	</v>
      <v xml:space="preserve">CC-BY-SA	</v>
      <v xml:space="preserve">http://en.wikipedia.org/wiki/Buffalo,_New_York	</v>
      <v xml:space="preserve">http://creativecommons.org/licenses/by-sa/3.0/	</v>
    </spb>
    <spb s="0">
      <v xml:space="preserve">Wikipedia	Wikipedia	</v>
      <v xml:space="preserve">CC-BY-SA	CC-BY-SA	</v>
      <v xml:space="preserve">http://en.wikipedia.org/wiki/Buffalo,_New_York	http://es.wikipedia.org/wiki/Búfalo_(Nueva_York)	</v>
      <v xml:space="preserve">http://creativecommons.org/licenses/by-sa/3.0/	http://creativecommons.org/licenses/by-sa/3.0/	</v>
    </spb>
    <spb s="0">
      <v xml:space="preserve">Wikipedia	</v>
      <v xml:space="preserve">CC-BY-SA	</v>
      <v xml:space="preserve">http://es.wikipedia.org/wiki/Búfalo_(Nueva_York)	</v>
      <v xml:space="preserve">http://creativecommons.org/licenses/by-sa/3.0/	</v>
    </spb>
    <spb s="0">
      <v xml:space="preserve">Wikipedia	Wikipedia	US Census	US BLS	</v>
      <v xml:space="preserve">CC-BY-SA	CC-BY-SA			</v>
      <v xml:space="preserve">http://en.wikipedia.org/wiki/Buffalo,_New_York	http://es.wikipedia.org/wiki/Búfalo_(Nueva_York)	http://www2.census.gov/programs-surveys/popest/datasets/2010-2018/cities/totals/sub-est2018_all.csv	http://www.bls.gov/	</v>
      <v xml:space="preserve">http://creativecommons.org/licenses/by-sa/3.0/	http://creativecommons.org/licenses/by-sa/3.0/			</v>
    </spb>
    <spb s="0">
      <v xml:space="preserve">Wikipedia	Wikipedia	Tripadvisor	US Census	US BLS	US Census	</v>
      <v xml:space="preserve">CC-BY-SA	CC-BY-SA					</v>
      <v xml:space="preserve">http://en.wikipedia.org/wiki/Buffalo,_New_York	http://es.wikipedia.org/wiki/Búfalo_(Nueva_York)	http://www.tripadvisor.se/Tourism-g60974-m17457-Buffalo_New_York-Vacations.html	http://www2.census.gov/programs-surveys/popest/datasets/2010-2018/cities/totals/sub-est2018_all.csv	http://www.bls.gov/	http://www.census.gov/quickfacts/table/RHI125214/3611000	</v>
      <v xml:space="preserve">http://creativecommons.org/licenses/by-sa/3.0/	http://creativecommons.org/licenses/by-sa/3.0/					</v>
    </spb>
    <spb s="15">
      <v>1272</v>
      <v>1273</v>
      <v>1272</v>
      <v>1273</v>
      <v>1274</v>
      <v>1275</v>
      <v>1276</v>
      <v>1273</v>
    </spb>
    <spb s="0">
      <v xml:space="preserve">Wikipedia	</v>
      <v xml:space="preserve">Public domain	</v>
      <v xml:space="preserve">http://es.wikipedia.org/wiki/Búfalo_(Nueva_York)	</v>
      <v xml:space="preserve">http://en.wikipedia.org/wiki/Public_domain	</v>
    </spb>
    <spb s="0">
      <v xml:space="preserve">Wikipedia	</v>
      <v xml:space="preserve">CC-BY-SA	</v>
      <v xml:space="preserve">http://en.wikipedia.org/wiki/Lake_Arthur,_Louisiana	</v>
      <v xml:space="preserve">http://creativecommons.org/licenses/by-sa/3.0/	</v>
    </spb>
    <spb s="0">
      <v xml:space="preserve">Wikipedia	</v>
      <v xml:space="preserve">CC-BY-SA	</v>
      <v xml:space="preserve">http://es.wikipedia.org/wiki/Lake_Arthur_(Luisiana)	</v>
      <v xml:space="preserve">http://creativecommons.org/licenses/by-sa/3.0/	</v>
    </spb>
    <spb s="0">
      <v xml:space="preserve">Wikipedia	Wikipedia	US Census	</v>
      <v xml:space="preserve">CC-BY-SA	CC-BY-SA		</v>
      <v xml:space="preserve">http://es.wikipedia.org/wiki/Lake_Arthur_(Luisiana)	http://en.wikipedia.org/wiki/Lake_Arthur,_Louisiana	http://www2.census.gov/programs-surveys/popest/datasets/2010-2018/cities/totals/sub-est2018_all.csv	</v>
      <v xml:space="preserve">http://creativecommons.org/licenses/by-sa/3.0/	http://creativecommons.org/licenses/by-sa/3.0/		</v>
    </spb>
    <spb s="0">
      <v xml:space="preserve">Wikipedia	Wikipedia	</v>
      <v xml:space="preserve">CC-BY-SA	CC-BY-SA	</v>
      <v xml:space="preserve">http://es.wikipedia.org/wiki/Lake_Arthur_(Luisiana)	http://en.wikipedia.org/wiki/Lake_Arthur,_Louisiana	</v>
      <v xml:space="preserve">http://creativecommons.org/licenses/by-sa/3.0/	http://creativecommons.org/licenses/by-sa/3.0/	</v>
    </spb>
    <spb s="31">
      <v>1279</v>
      <v>1280</v>
      <v>1279</v>
      <v>1279</v>
      <v>128</v>
      <v>1280</v>
      <v>1280</v>
      <v>1281</v>
      <v>1281</v>
      <v>1282</v>
    </spb>
    <spb s="0">
      <v xml:space="preserve">Wikipedia	</v>
      <v xml:space="preserve">CC-BY-SA	</v>
      <v xml:space="preserve">http://en.wikipedia.org/wiki/West_Hoboken,_New_Jersey	</v>
      <v xml:space="preserve">http://creativecommons.org/licenses/by-sa/3.0/	</v>
    </spb>
    <spb s="109">
      <v>1284</v>
      <v>1284</v>
      <v>1284</v>
      <v>1284</v>
      <v>1284</v>
      <v>1284</v>
      <v>1284</v>
    </spb>
    <spb s="110">
      <v>Name</v>
      <v>Latitude</v>
      <v>Longitude</v>
      <v>Population</v>
      <v>UniqueName</v>
      <v>Country/region</v>
      <v>LearnMoreOnLink</v>
      <v>Admin Division 1 (State/province/other)</v>
      <v>Admin Division 2 (County/district/other)</v>
    </spb>
    <spb s="3">
      <v>54</v>
      <v>Name</v>
      <v>LearnMoreOnLink</v>
    </spb>
    <spb s="42">
      <v>1920</v>
    </spb>
    <spb s="0">
      <v xml:space="preserve">Wikipedia	</v>
      <v xml:space="preserve">CC-BY-SA	</v>
      <v xml:space="preserve">http://en.wikipedia.org/wiki/Leicester	</v>
      <v xml:space="preserve">http://creativecommons.org/licenses/by-sa/3.0/	</v>
    </spb>
    <spb s="0">
      <v xml:space="preserve">Wikipedia	Wikipedia	</v>
      <v xml:space="preserve">CC-BY-SA	CC-BY-SA	</v>
      <v xml:space="preserve">http://en.wikipedia.org/wiki/Leicester	http://es.wikipedia.org/wiki/Leicester	</v>
      <v xml:space="preserve">http://creativecommons.org/licenses/by-sa/3.0/	http://creativecommons.org/licenses/by-sa/3.0/	</v>
    </spb>
    <spb s="0">
      <v xml:space="preserve">Wikipedia	Wikipedia	</v>
      <v xml:space="preserve">CC-BY-SA	CC-BY-SA	</v>
      <v xml:space="preserve">http://en.wikipedia.org/wiki/Leicester	http://it.wikipedia.org/wiki/Leicester	</v>
      <v xml:space="preserve">http://creativecommons.org/licenses/by-sa/3.0/	http://creativecommons.org/licenses/by-sa/3.0/	</v>
    </spb>
    <spb s="0">
      <v xml:space="preserve">Wikipedia	</v>
      <v xml:space="preserve">CC-BY-SA	</v>
      <v xml:space="preserve">http://es.wikipedia.org/wiki/Leicester	</v>
      <v xml:space="preserve">http://creativecommons.org/licenses/by-sa/3.0/	</v>
    </spb>
    <spb s="31">
      <v>1289</v>
      <v>1290</v>
      <v>1291</v>
      <v>1291</v>
      <v>1289</v>
      <v>1290</v>
      <v>1292</v>
      <v>1290</v>
      <v>1290</v>
      <v>1290</v>
    </spb>
    <spb s="0">
      <v xml:space="preserve">Wikipedia	</v>
      <v xml:space="preserve">CC0	</v>
      <v xml:space="preserve">http://es.wikipedia.org/wiki/Leicester	</v>
      <v xml:space="preserve">http://creativecommons.org/publicdomain/zero/1.0/deed.en	</v>
    </spb>
    <spb s="0">
      <v xml:space="preserve">Wikipedia	</v>
      <v xml:space="preserve">CC-BY-SA	</v>
      <v xml:space="preserve">http://en.wikipedia.org/wiki/Wojtkowizna	</v>
      <v xml:space="preserve">http://creativecommons.org/licenses/by-sa/3.0/	</v>
    </spb>
    <spb s="52">
      <v>1295</v>
      <v>1295</v>
      <v>1295</v>
      <v>1295</v>
      <v>1295</v>
      <v>1295</v>
      <v>1295</v>
    </spb>
    <spb s="0">
      <v xml:space="preserve">Wikipedia	</v>
      <v xml:space="preserve">CC-BY-SA	</v>
      <v xml:space="preserve">http://en.wikipedia.org/wiki/Copenhagen	</v>
      <v xml:space="preserve">http://creativecommons.org/licenses/by-sa/3.0/	</v>
    </spb>
    <spb s="0">
      <v xml:space="preserve">Wikipedia	Wikipedia	</v>
      <v xml:space="preserve">CC-BY-SA	CC-BY-SA	</v>
      <v xml:space="preserve">http://en.wikipedia.org/wiki/Copenhagen	http://es.wikipedia.org/wiki/Copenhague	</v>
      <v xml:space="preserve">http://creativecommons.org/licenses/by-sa/3.0/	http://creativecommons.org/licenses/by-sa/3.0/	</v>
    </spb>
    <spb s="0">
      <v xml:space="preserve">Wikipedia	</v>
      <v xml:space="preserve">CC-BY-SA	</v>
      <v xml:space="preserve">http://es.wikipedia.org/wiki/Copenhague	</v>
      <v xml:space="preserve">http://creativecommons.org/licenses/by-sa/3.0/	</v>
    </spb>
    <spb s="0">
      <v xml:space="preserve">Wikipedia	Wikipedia	Tripadvisor	</v>
      <v xml:space="preserve">CC-BY-SA	CC-BY-SA		</v>
      <v xml:space="preserve">http://en.wikipedia.org/wiki/Copenhagen	http://es.wikipedia.org/wiki/Copenhague	http://www.tripadvisor.se/Tourism-g189541-m17457-Copenhagen_Zealand-Vacations.html	</v>
      <v xml:space="preserve">http://creativecommons.org/licenses/by-sa/3.0/	http://creativecommons.org/licenses/by-sa/3.0/		</v>
    </spb>
    <spb s="15">
      <v>1297</v>
      <v>1298</v>
      <v>1297</v>
      <v>1298</v>
      <v>1299</v>
      <v>1300</v>
      <v>1298</v>
      <v>1297</v>
    </spb>
    <spb s="0">
      <v xml:space="preserve">Wikipedia	Cia	travel.state.gov	</v>
      <v xml:space="preserve">CC-BY-SA			</v>
      <v xml:space="preserve">http://en.wikipedia.org/wiki/Denmark	https://www.cia.gov/library/publications/the-world-factbook/geos/da.html?Transportation	https://travel.state.gov/content/travel/en/international-travel/International-Travel-Country-Information-Pages/Denmark.html	</v>
      <v xml:space="preserve">http://creativecommons.org/licenses/by-sa/3.0/			</v>
    </spb>
    <spb s="0">
      <v xml:space="preserve">Wikipedia	Cia	</v>
      <v xml:space="preserve">CC-BY-SA		</v>
      <v xml:space="preserve">http://es.wikipedia.org/wiki/Dinamarca	https://www.cia.gov/library/publications/the-world-factbook/geos/da.html?Transportation	</v>
      <v xml:space="preserve">http://creativecommons.org/licenses/by-sa/3.0/		</v>
    </spb>
    <spb s="0">
      <v xml:space="preserve">Wikipedia	Wikipedia	</v>
      <v xml:space="preserve">CC-BY-SA	CC-BY-SA	</v>
      <v xml:space="preserve">http://en.wikipedia.org/wiki/Denmark	http://es.wikipedia.org/wiki/Dinamarca	</v>
      <v xml:space="preserve">http://creativecommons.org/licenses/by-sa/3.0/	http://creativecommons.org/licenses/by-sa/3.0/	</v>
    </spb>
    <spb s="0">
      <v xml:space="preserve">Wikipedia	</v>
      <v xml:space="preserve">CC-BY-SA	</v>
      <v xml:space="preserve">http://es.wikipedia.org/wiki/Dinamarca	</v>
      <v xml:space="preserve">http://creativecommons.org/licenses/by-sa/3.0/	</v>
    </spb>
    <spb s="0">
      <v xml:space="preserve">Wikipedia	</v>
      <v xml:space="preserve">CC-BY-SA	</v>
      <v xml:space="preserve">http://en.wikipedia.org/wiki/Denmark	</v>
      <v xml:space="preserve">http://creativecommons.org/licenses/by-sa/3.0/	</v>
    </spb>
    <spb s="0">
      <v xml:space="preserve">Cia	</v>
      <v xml:space="preserve">	</v>
      <v xml:space="preserve">https://www.cia.gov/library/publications/the-world-factbook/geos/da.html?Transportation	</v>
      <v xml:space="preserve">	</v>
    </spb>
    <spb s="0">
      <v xml:space="preserve">Wikipedia	Wikipedia	Wikipedia	Cia	</v>
      <v xml:space="preserve">CC-BY-SA	CC-BY-SA	CC-BY-SA		</v>
      <v xml:space="preserve">http://en.wikipedia.org/wiki/Denmark	http://es.wikipedia.org/wiki/Dinamarca	http://fr.wikipedia.org/wiki/Danemark	https://www.cia.gov/library/publications/the-world-factbook/geos/da.html?Transportation	</v>
      <v xml:space="preserve">http://creativecommons.org/licenses/by-sa/3.0/	http://creativecommons.org/licenses/by-sa/3.0/	http://creativecommons.org/licenses/by-sa/3.0/		</v>
    </spb>
    <spb s="0">
      <v xml:space="preserve">Wikipedia	Cia	</v>
      <v xml:space="preserve">CC-BY-SA		</v>
      <v xml:space="preserve">http://en.wikipedia.org/wiki/Denmark	https://www.cia.gov/library/publications/the-world-factbook/geos/da.html?Transportation	</v>
      <v xml:space="preserve">http://creativecommons.org/licenses/by-sa/3.0/		</v>
    </spb>
    <spb s="54">
      <v>52</v>
      <v>1302</v>
      <v>1303</v>
      <v>1304</v>
      <v>56</v>
      <v>1304</v>
      <v>1305</v>
      <v>1304</v>
      <v>59</v>
      <v>1306</v>
      <v>60</v>
      <v>1307</v>
      <v>1308</v>
      <v>1309</v>
      <v>63</v>
      <v>1307</v>
      <v>64</v>
      <v>65</v>
      <v>66</v>
      <v>1307</v>
      <v>1307</v>
      <v>1307</v>
      <v>1302</v>
      <v>1307</v>
      <v>1308</v>
      <v>1307</v>
      <v>67</v>
      <v>68</v>
      <v>1306</v>
      <v>69</v>
      <v>70</v>
      <v>1307</v>
      <v>1307</v>
      <v>1307</v>
      <v>71</v>
      <v>1307</v>
      <v>1307</v>
      <v>1307</v>
      <v>1307</v>
      <v>1307</v>
      <v>1307</v>
      <v>1307</v>
      <v>1302</v>
    </spb>
    <spb s="0">
      <v xml:space="preserve">Wikipedia	</v>
      <v xml:space="preserve">Public domain	</v>
      <v xml:space="preserve">http://en.wikipedia.org/wiki/Denmark	</v>
      <v xml:space="preserve">http://en.wikipedia.org/wiki/Public_domain	</v>
    </spb>
    <spb s="0">
      <v xml:space="preserve">Wikipedia	</v>
      <v xml:space="preserve">CC-BY-SA	</v>
      <v xml:space="preserve">http://en.wikipedia.org/wiki/Gallipolis,_Ohio	</v>
      <v xml:space="preserve">http://creativecommons.org/licenses/by-sa/3.0/	</v>
    </spb>
    <spb s="0">
      <v xml:space="preserve">Wikipedia	Wikipedia	</v>
      <v xml:space="preserve">CC-BY-SA	CC-BY-SA	</v>
      <v xml:space="preserve">http://en.wikipedia.org/wiki/Gallipolis,_Ohio	http://es.wikipedia.org/wiki/Gallipolis_(Ohio)	</v>
      <v xml:space="preserve">http://creativecommons.org/licenses/by-sa/3.0/	http://creativecommons.org/licenses/by-sa/3.0/	</v>
    </spb>
    <spb s="0">
      <v xml:space="preserve">Wikipedia	Wikipedia	US Census	</v>
      <v xml:space="preserve">CC-BY-SA	CC-BY-SA		</v>
      <v xml:space="preserve">http://en.wikipedia.org/wiki/Gallipolis,_Ohio	http://es.wikipedia.org/wiki/Gallipolis_(Ohio)	http://www2.census.gov/programs-surveys/popest/datasets/2010-2016/cities/totals/sub-est2016_all.csv	</v>
      <v xml:space="preserve">http://creativecommons.org/licenses/by-sa/3.0/	http://creativecommons.org/licenses/by-sa/3.0/		</v>
    </spb>
    <spb s="31">
      <v>1312</v>
      <v>1313</v>
      <v>1312</v>
      <v>1312</v>
      <v>1312</v>
      <v>1313</v>
      <v>1313</v>
      <v>1314</v>
      <v>1314</v>
      <v>1313</v>
    </spb>
    <spb s="0">
      <v xml:space="preserve">Wikipedia	</v>
      <v xml:space="preserve">CC-BY-SA-3.0	</v>
      <v xml:space="preserve">http://fr.wikipedia.org/wiki/Gallipolis	</v>
      <v xml:space="preserve">http://creativecommons.org/licenses/by-sa/3.0/	</v>
    </spb>
    <spb s="0">
      <v xml:space="preserve">Wikipedia	Cia	Facebook	</v>
      <v xml:space="preserve">CC-BY-SA			</v>
      <v xml:space="preserve">http://en.wikipedia.org/wiki/Argentina	https://www.cia.gov/library/publications/the-world-factbook/geos/ar.html?Transportation	https://www.facebook.com/Argentina-27071143593/	</v>
      <v xml:space="preserve">http://creativecommons.org/licenses/by-sa/3.0/			</v>
    </spb>
    <spb s="0">
      <v xml:space="preserve">Wikipedia	Wikipedia	Cia	</v>
      <v xml:space="preserve">CC-BY-SA	CC-BY-SA		</v>
      <v xml:space="preserve">http://en.wikipedia.org/wiki/Argentina	http://es.wikipedia.org/wiki/Argentina	https://www.cia.gov/library/publications/the-world-factbook/geos/ar.html?Transportation	</v>
      <v xml:space="preserve">http://creativecommons.org/licenses/by-sa/3.0/	http://creativecommons.org/licenses/by-sa/3.0/		</v>
    </spb>
    <spb s="0">
      <v xml:space="preserve">Wikipedia	Wikipedia	</v>
      <v xml:space="preserve">CC-BY-SA	CC-BY-SA	</v>
      <v xml:space="preserve">http://en.wikipedia.org/wiki/Argentina	http://es.wikipedia.org/wiki/Argentina	</v>
      <v xml:space="preserve">http://creativecommons.org/licenses/by-sa/3.0/	http://creativecommons.org/licenses/by-sa/3.0/	</v>
    </spb>
    <spb s="0">
      <v xml:space="preserve">Wikipedia	</v>
      <v xml:space="preserve">CC-BY-SA	</v>
      <v xml:space="preserve">http://es.wikipedia.org/wiki/Argentina	</v>
      <v xml:space="preserve">http://creativecommons.org/licenses/by-sa/3.0/	</v>
    </spb>
    <spb s="0">
      <v xml:space="preserve">Wikipedia	travel.state.gov	Facebook	</v>
      <v xml:space="preserve">CC-BY-SA			</v>
      <v xml:space="preserve">http://en.wikipedia.org/wiki/Argentina	https://travel.state.gov/content/travel/en/international-travel/International-Travel-Country-Information-Pages/Argentina.html	https://www.facebook.com/Argentina-27071143593/	</v>
      <v xml:space="preserve">http://creativecommons.org/licenses/by-sa/3.0/			</v>
    </spb>
    <spb s="0">
      <v xml:space="preserve">Wikipedia	</v>
      <v xml:space="preserve">CC-BY-SA	</v>
      <v xml:space="preserve">http://en.wikipedia.org/wiki/Argentina	</v>
      <v xml:space="preserve">http://creativecommons.org/licenses/by-sa/3.0/	</v>
    </spb>
    <spb s="0">
      <v xml:space="preserve">Cia	</v>
      <v xml:space="preserve">	</v>
      <v xml:space="preserve">https://www.cia.gov/library/publications/the-world-factbook/geos/ar.html?Transportation	</v>
      <v xml:space="preserve">	</v>
    </spb>
    <spb s="0">
      <v xml:space="preserve">Wikipedia	Wikipedia	Wikipedia	Cia	</v>
      <v xml:space="preserve">CC-BY-SA	CC-BY-SA	CC-BY-SA		</v>
      <v xml:space="preserve">http://en.wikipedia.org/wiki/Argentina	http://es.wikipedia.org/wiki/Argentina	http://fr.wikipedia.org/wiki/Argentine	https://www.cia.gov/library/publications/the-world-factbook/geos/ar.html?Transportation	</v>
      <v xml:space="preserve">http://creativecommons.org/licenses/by-sa/3.0/	http://creativecommons.org/licenses/by-sa/3.0/	http://creativecommons.org/licenses/by-sa/3.0/		</v>
    </spb>
    <spb s="0">
      <v xml:space="preserve">Wikipedia	Cia	</v>
      <v xml:space="preserve">CC-BY-SA		</v>
      <v xml:space="preserve">http://en.wikipedia.org/wiki/Argentina	https://www.cia.gov/library/publications/the-world-factbook/geos/ar.html?Transportation	</v>
      <v xml:space="preserve">http://creativecommons.org/licenses/by-sa/3.0/		</v>
    </spb>
    <spb s="88">
      <v>52</v>
      <v>1317</v>
      <v>1318</v>
      <v>1319</v>
      <v>56</v>
      <v>1319</v>
      <v>1320</v>
      <v>1319</v>
      <v>1321</v>
      <v>1322</v>
      <v>59</v>
      <v>1322</v>
      <v>60</v>
      <v>1323</v>
      <v>1324</v>
      <v>1325</v>
      <v>63</v>
      <v>1323</v>
      <v>64</v>
      <v>65</v>
      <v>66</v>
      <v>1323</v>
      <v>1323</v>
      <v>1323</v>
      <v>1317</v>
      <v>1323</v>
      <v>1324</v>
      <v>1323</v>
      <v>67</v>
      <v>68</v>
      <v>1322</v>
      <v>69</v>
      <v>70</v>
      <v>1323</v>
      <v>1323</v>
      <v>1323</v>
      <v>71</v>
      <v>1323</v>
      <v>1323</v>
      <v>1323</v>
      <v>1323</v>
      <v>1323</v>
      <v>1323</v>
      <v>1323</v>
      <v>1317</v>
    </spb>
    <spb s="22">
      <v>2019</v>
      <v>2017</v>
      <v>kilómetro cuadrado</v>
      <v>2019</v>
      <v>2017</v>
      <v>2019</v>
      <v>2019</v>
      <v>años (2018)</v>
      <v>2019</v>
      <v>por mil (2018)</v>
      <v>2018</v>
      <v>por mil (2018)</v>
      <v>2016</v>
      <v>2016</v>
      <v>2018</v>
      <v>por litro (2016)</v>
      <v>2019</v>
      <v>2015</v>
      <v>muertes por 100 000 (2017)</v>
      <v>kWh (2014)</v>
      <v>2012</v>
      <v>2017</v>
      <v>kilotones por año (2016)</v>
      <v>2014</v>
      <v>2017</v>
      <v>2017</v>
      <v>2019</v>
      <v>2018</v>
      <v>2018</v>
      <v>2018</v>
      <v>2018</v>
      <v>2018</v>
      <v>2018</v>
      <v>2018</v>
      <v>2019</v>
    </spb>
    <spb s="0">
      <v xml:space="preserve">Wikipedia	</v>
      <v xml:space="preserve">Public domain	</v>
      <v xml:space="preserve">http://en.wikipedia.org/wiki/Argentina	</v>
      <v xml:space="preserve">http://en.wikipedia.org/wiki/Public_domain	</v>
    </spb>
    <spb s="0">
      <v xml:space="preserve">Wikipedia	</v>
      <v xml:space="preserve">CC-BY-SA	</v>
      <v xml:space="preserve">http://en.wikipedia.org/wiki/Buenos_Aires	</v>
      <v xml:space="preserve">http://creativecommons.org/licenses/by-sa/3.0/	</v>
    </spb>
    <spb s="0">
      <v xml:space="preserve">Wikipedia	Wikipedia	</v>
      <v xml:space="preserve">CC-BY-SA	CC-BY-SA	</v>
      <v xml:space="preserve">http://en.wikipedia.org/wiki/Buenos_Aires	http://es.wikipedia.org/wiki/Buenos_Aires	</v>
      <v xml:space="preserve">http://creativecommons.org/licenses/by-sa/3.0/	http://creativecommons.org/licenses/by-sa/3.0/	</v>
    </spb>
    <spb s="0">
      <v xml:space="preserve">Wikipedia	</v>
      <v xml:space="preserve">CC-BY-SA	</v>
      <v xml:space="preserve">http://es.wikipedia.org/wiki/Buenos_Aires	</v>
      <v xml:space="preserve">http://creativecommons.org/licenses/by-sa/3.0/	</v>
    </spb>
    <spb s="11">
      <v>1329</v>
      <v>1330</v>
      <v>1329</v>
      <v>1330</v>
      <v>1331</v>
      <v>1330</v>
    </spb>
    <spb s="3">
      <v>55</v>
      <v>Name</v>
      <v>LearnMoreOnLink</v>
    </spb>
    <spb s="0">
      <v xml:space="preserve">Wikipedia	</v>
      <v xml:space="preserve">Public domain	</v>
      <v xml:space="preserve">http://it.wikipedia.org/wiki/Buenos_Aires	</v>
      <v xml:space="preserve">http://en.wikipedia.org/wiki/Public_domain	</v>
    </spb>
    <spb s="0">
      <v xml:space="preserve">Wikipedia	</v>
      <v xml:space="preserve">CC-BY-SA	</v>
      <v xml:space="preserve">http://en.wikipedia.org/wiki/Cambridge	</v>
      <v xml:space="preserve">http://creativecommons.org/licenses/by-sa/3.0/	</v>
    </spb>
    <spb s="0">
      <v xml:space="preserve">Wikipedia	Wikipedia	</v>
      <v xml:space="preserve">CC-BY-SA	CC-BY-SA	</v>
      <v xml:space="preserve">http://en.wikipedia.org/wiki/Cambridge	http://es.wikipedia.org/wiki/Cambridge	</v>
      <v xml:space="preserve">http://creativecommons.org/licenses/by-sa/3.0/	http://creativecommons.org/licenses/by-sa/3.0/	</v>
    </spb>
    <spb s="0">
      <v xml:space="preserve">Wikipedia	</v>
      <v xml:space="preserve">CC-BY-SA	</v>
      <v xml:space="preserve">http://es.wikipedia.org/wiki/Cambridge	</v>
      <v xml:space="preserve">http://creativecommons.org/licenses/by-sa/3.0/	</v>
    </spb>
    <spb s="31">
      <v>1335</v>
      <v>1336</v>
      <v>1335</v>
      <v>1335</v>
      <v>1335</v>
      <v>1336</v>
      <v>1337</v>
      <v>1336</v>
      <v>1336</v>
      <v>1336</v>
    </spb>
    <spb s="0">
      <v xml:space="preserve">Wikipedia	</v>
      <v xml:space="preserve">CC BY-SA 2.0	</v>
      <v xml:space="preserve">http://es.wikipedia.org/wiki/Cambridge	</v>
      <v xml:space="preserve">https://creativecommons.org/licenses/by-sa/2.0	</v>
    </spb>
    <spb s="0">
      <v xml:space="preserve">Wikipedia	</v>
      <v xml:space="preserve">CC-BY-SA	</v>
      <v xml:space="preserve">http://en.wikipedia.org/wiki/Springfield,_Massachusetts	</v>
      <v xml:space="preserve">http://creativecommons.org/licenses/by-sa/3.0/	</v>
    </spb>
    <spb s="0">
      <v xml:space="preserve">Wikipedia	Wikipedia	</v>
      <v xml:space="preserve">CC-BY-SA	CC-BY-SA	</v>
      <v xml:space="preserve">http://en.wikipedia.org/wiki/Springfield,_Massachusetts	http://es.wikipedia.org/wiki/Springfield_(Massachusetts)	</v>
      <v xml:space="preserve">http://creativecommons.org/licenses/by-sa/3.0/	http://creativecommons.org/licenses/by-sa/3.0/	</v>
    </spb>
    <spb s="0">
      <v xml:space="preserve">Wikipedia	</v>
      <v xml:space="preserve">CC-BY-SA	</v>
      <v xml:space="preserve">http://es.wikipedia.org/wiki/Springfield_(Massachusetts)	</v>
      <v xml:space="preserve">http://creativecommons.org/licenses/by-sa/3.0/	</v>
    </spb>
    <spb s="0">
      <v xml:space="preserve">Wikipedia	Wikipedia	US Census	US BLS	</v>
      <v xml:space="preserve">CC-BY-SA	CC-BY-SA			</v>
      <v xml:space="preserve">http://en.wikipedia.org/wiki/Springfield,_Massachusetts	http://es.wikipedia.org/wiki/Springfield_(Massachusetts)	http://www2.census.gov/programs-surveys/popest/datasets/2010-2018/cities/totals/sub-est2018_all.csv	http://www.bls.gov/	</v>
      <v xml:space="preserve">http://creativecommons.org/licenses/by-sa/3.0/	http://creativecommons.org/licenses/by-sa/3.0/			</v>
    </spb>
    <spb s="0">
      <v xml:space="preserve">Wikipedia	Wikipedia	Tripadvisor	US Census	US BLS	US Census	Facebook	</v>
      <v xml:space="preserve">CC-BY-SA	CC-BY-SA						</v>
      <v xml:space="preserve">http://en.wikipedia.org/wiki/Springfield,_Massachusetts	http://es.wikipedia.org/wiki/Springfield_(Massachusetts)	http://www.tripadvisor.jp/Tourism-g60968-m17457-Springfield_Massachusetts-Vacations.html	http://www2.census.gov/programs-surveys/popest/datasets/2010-2018/cities/totals/sub-est2018_all.csv	http://www.bls.gov/	http://www.census.gov/quickfacts/table/RHI125214/2567000	https://www.facebook.com/CityofSpringfieldMA/	</v>
      <v xml:space="preserve">http://creativecommons.org/licenses/by-sa/3.0/	http://creativecommons.org/licenses/by-sa/3.0/						</v>
    </spb>
    <spb s="31">
      <v>1340</v>
      <v>1341</v>
      <v>1341</v>
      <v>1341</v>
      <v>128</v>
      <v>1341</v>
      <v>1342</v>
      <v>1343</v>
      <v>1344</v>
      <v>1341</v>
    </spb>
    <spb s="0">
      <v xml:space="preserve">Wikipedia	</v>
      <v xml:space="preserve">Public domain	</v>
      <v xml:space="preserve">http://it.wikipedia.org/wiki/Springfield_(Massachusetts)	</v>
      <v xml:space="preserve">http://en.wikipedia.org/wiki/Public_domain	</v>
    </spb>
    <spb s="0">
      <v xml:space="preserve">Wikipedia	Wikipedia	Wikipedia	</v>
      <v xml:space="preserve">CC-BY-SA	CC-BY-SA	CC-BY-SA	</v>
      <v xml:space="preserve">http://en.wikipedia.org/wiki/Brennes	http://es.wikipedia.org/wiki/Brennes	http://fr.wikipedia.org/wiki/Brennes	</v>
      <v xml:space="preserve">http://creativecommons.org/licenses/by-sa/3.0/	http://creativecommons.org/licenses/by-sa/3.0/	http://creativecommons.org/licenses/by-sa/3.0/	</v>
    </spb>
    <spb s="0">
      <v xml:space="preserve">Wikipedia	Wikipedia	</v>
      <v xml:space="preserve">CC-BY-SA	CC-BY-SA	</v>
      <v xml:space="preserve">http://en.wikipedia.org/wiki/Brennes	http://es.wikipedia.org/wiki/Brennes	</v>
      <v xml:space="preserve">http://creativecommons.org/licenses/by-sa/3.0/	http://creativecommons.org/licenses/by-sa/3.0/	</v>
    </spb>
    <spb s="0">
      <v xml:space="preserve">Wikipedia	</v>
      <v xml:space="preserve">CC-BY-SA	</v>
      <v xml:space="preserve">http://en.wikipedia.org/wiki/Brennes	</v>
      <v xml:space="preserve">http://creativecommons.org/licenses/by-sa/3.0/	</v>
    </spb>
    <spb s="31">
      <v>1347</v>
      <v>1348</v>
      <v>1349</v>
      <v>1349</v>
      <v>1349</v>
      <v>1348</v>
      <v>1348</v>
      <v>1348</v>
      <v>1347</v>
      <v>1347</v>
    </spb>
    <spb s="0">
      <v xml:space="preserve">Wikipedia	</v>
      <v xml:space="preserve">Public domain	</v>
      <v xml:space="preserve">http://fr.wikipedia.org/wiki/Brennes	</v>
      <v xml:space="preserve">http://en.wikipedia.org/wiki/Public_domain	</v>
    </spb>
    <spb s="0">
      <v xml:space="preserve">Wikipedia	</v>
      <v xml:space="preserve">CC-BY-SA	</v>
      <v xml:space="preserve">http://en.wikipedia.org/wiki/Southsea,_Wrexham	</v>
      <v xml:space="preserve">http://creativecommons.org/licenses/by-sa/3.0/	</v>
    </spb>
    <spb s="64">
      <v>1352</v>
      <v>1352</v>
      <v>1352</v>
      <v>1352</v>
      <v>1352</v>
    </spb>
    <spb s="0">
      <v xml:space="preserve">Wikipedia	Wikipedia	</v>
      <v xml:space="preserve">CC-BY-SA	CC-BY-SA	</v>
      <v xml:space="preserve">http://en.wikipedia.org/wiki/Deer_Lodge,_Montana	http://es.wikipedia.org/wiki/Deer_Lodge_(Montana)	</v>
      <v xml:space="preserve">http://creativecommons.org/licenses/by-sa/3.0/	http://creativecommons.org/licenses/by-sa/3.0/	</v>
    </spb>
    <spb s="0">
      <v xml:space="preserve">Wikipedia	Wikipedia	</v>
      <v xml:space="preserve">CC-BY-SA	CC-BY-SA	</v>
      <v xml:space="preserve">http://en.wikipedia.org/wiki/Deer_Lodge,_Montana	http://it.wikipedia.org/wiki/Deer_Lodge	</v>
      <v xml:space="preserve">http://creativecommons.org/licenses/by-sa/3.0/	http://creativecommons.org/licenses/by-sa/3.0/	</v>
    </spb>
    <spb s="0">
      <v xml:space="preserve">Wikipedia	</v>
      <v xml:space="preserve">CC-BY-SA	</v>
      <v xml:space="preserve">http://en.wikipedia.org/wiki/Deer_Lodge,_Montana	</v>
      <v xml:space="preserve">http://creativecommons.org/licenses/by-sa/3.0/	</v>
    </spb>
    <spb s="0">
      <v xml:space="preserve">Wikipedia	Wikipedia	US Census	</v>
      <v xml:space="preserve">CC-BY-SA	CC-BY-SA		</v>
      <v xml:space="preserve">http://en.wikipedia.org/wiki/Deer_Lodge,_Montana	http://es.wikipedia.org/wiki/Deer_Lodge_(Montana)	http://www2.census.gov/programs-surveys/popest/datasets/2010-2016/cities/totals/sub-est2016_all.csv	</v>
      <v xml:space="preserve">http://creativecommons.org/licenses/by-sa/3.0/	http://creativecommons.org/licenses/by-sa/3.0/		</v>
    </spb>
    <spb s="31">
      <v>1354</v>
      <v>1354</v>
      <v>1355</v>
      <v>1355</v>
      <v>1356</v>
      <v>1354</v>
      <v>1354</v>
      <v>1357</v>
      <v>1357</v>
      <v>1354</v>
    </spb>
    <spb s="0">
      <v xml:space="preserve">Wikipedia	</v>
      <v xml:space="preserve">CC BY 2.0	</v>
      <v xml:space="preserve">http://es.wikipedia.org/wiki/Deer_Lodge_(Montana)	</v>
      <v xml:space="preserve">https://creativecommons.org/licenses/by/2.0	</v>
    </spb>
    <spb s="0">
      <v xml:space="preserve">Wikipedia	</v>
      <v xml:space="preserve">CC-BY-SA	</v>
      <v xml:space="preserve">http://en.wikipedia.org/wiki/Bergen	</v>
      <v xml:space="preserve">http://creativecommons.org/licenses/by-sa/3.0/	</v>
    </spb>
    <spb s="0">
      <v xml:space="preserve">Wikipedia	Wikipedia	</v>
      <v xml:space="preserve">CC-BY-SA	CC-BY-SA	</v>
      <v xml:space="preserve">http://en.wikipedia.org/wiki/Bergen	http://es.wikipedia.org/wiki/Bergen	</v>
      <v xml:space="preserve">http://creativecommons.org/licenses/by-sa/3.0/	http://creativecommons.org/licenses/by-sa/3.0/	</v>
    </spb>
    <spb s="0">
      <v xml:space="preserve">Wikipedia	</v>
      <v xml:space="preserve">CC-BY-SA	</v>
      <v xml:space="preserve">http://es.wikipedia.org/wiki/Bergen	</v>
      <v xml:space="preserve">http://creativecommons.org/licenses/by-sa/3.0/	</v>
    </spb>
    <spb s="0">
      <v xml:space="preserve">Wikipedia	Wikipedia	Tripadvisor	</v>
      <v xml:space="preserve">CC-BY-SA	CC-BY-SA		</v>
      <v xml:space="preserve">http://en.wikipedia.org/wiki/Bergen	http://es.wikipedia.org/wiki/Bergen	http://www.tripadvisor.se/Tourism-g190502-m17457-Bergen_Hordaland_Western_Norway-Vacations.html	</v>
      <v xml:space="preserve">http://creativecommons.org/licenses/by-sa/3.0/	http://creativecommons.org/licenses/by-sa/3.0/		</v>
    </spb>
    <spb s="44">
      <v>1360</v>
      <v>1361</v>
      <v>1360</v>
      <v>1360</v>
      <v>1360</v>
      <v>1361</v>
      <v>1362</v>
      <v>1363</v>
      <v>1361</v>
    </spb>
    <spb s="0">
      <v xml:space="preserve">Wikipedia	</v>
      <v xml:space="preserve">CC BY-SA 3.0	</v>
      <v xml:space="preserve">http://es.wikipedia.org/wiki/Bergen	</v>
      <v xml:space="preserve">https://creativecommons.org/licenses/by-sa/3.0	</v>
    </spb>
    <spb s="0">
      <v xml:space="preserve">Wikipedia	</v>
      <v xml:space="preserve">CC-BY-SA	</v>
      <v xml:space="preserve">http://en.wikipedia.org/wiki/Brockton,_Massachusetts	</v>
      <v xml:space="preserve">http://creativecommons.org/licenses/by-sa/3.0/	</v>
    </spb>
    <spb s="0">
      <v xml:space="preserve">Wikipedia	Wikipedia	</v>
      <v xml:space="preserve">CC-BY-SA	CC-BY-SA	</v>
      <v xml:space="preserve">http://en.wikipedia.org/wiki/Brockton,_Massachusetts	http://es.wikipedia.org/wiki/Brockton_(Massachusetts)	</v>
      <v xml:space="preserve">http://creativecommons.org/licenses/by-sa/3.0/	http://creativecommons.org/licenses/by-sa/3.0/	</v>
    </spb>
    <spb s="0">
      <v xml:space="preserve">Wikipedia	</v>
      <v xml:space="preserve">CC-BY-SA	</v>
      <v xml:space="preserve">http://es.wikipedia.org/wiki/Brockton_(Massachusetts)	</v>
      <v xml:space="preserve">http://creativecommons.org/licenses/by-sa/3.0/	</v>
    </spb>
    <spb s="0">
      <v xml:space="preserve">Wikipedia	Wikipedia	US Census	US BLS	</v>
      <v xml:space="preserve">CC-BY-SA	CC-BY-SA			</v>
      <v xml:space="preserve">http://en.wikipedia.org/wiki/Brockton,_Massachusetts	http://es.wikipedia.org/wiki/Brockton_(Massachusetts)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Brockton,_Massachusetts	http://es.wikipedia.org/wiki/Brockton_(Massachusetts)	http://www.tripadvisor.jp/Tourism-g41480-m17457-Brockton_Massachusetts-Vacations.html	http://www2.census.gov/programs-surveys/popest/datasets/2010-2018/cities/totals/sub-est2018_all.csv	http://www.bls.gov/	</v>
      <v xml:space="preserve">http://creativecommons.org/licenses/by-sa/3.0/	http://creativecommons.org/licenses/by-sa/3.0/				</v>
    </spb>
    <spb s="31">
      <v>1366</v>
      <v>1367</v>
      <v>1366</v>
      <v>1366</v>
      <v>1366</v>
      <v>1367</v>
      <v>1368</v>
      <v>1369</v>
      <v>1370</v>
      <v>1367</v>
    </spb>
    <spb s="0">
      <v xml:space="preserve">Wikipedia	</v>
      <v xml:space="preserve">CC BY-SA 2.0	</v>
      <v xml:space="preserve">http://es.wikipedia.org/wiki/Brockton_(Massachusetts)	</v>
      <v xml:space="preserve">https://creativecommons.org/licenses/by-sa/2.0	</v>
    </spb>
    <spb s="0">
      <v xml:space="preserve">Wikipedia	Wikipedia	Wikipedia	</v>
      <v xml:space="preserve">CC-BY-SA	CC-BY-SA	CC-BY-SA	</v>
      <v xml:space="preserve">http://es.wikipedia.org/wiki/Lyndhurst_(Nueva_Jersey)	http://en.wikipedia.org/wiki/Lyndhurst,_New_Jersey	http://fr.wikipedia.org/wiki/Lyndhurst_(New_Jersey)	</v>
      <v xml:space="preserve">http://creativecommons.org/licenses/by-sa/3.0/	http://creativecommons.org/licenses/by-sa/3.0/	http://creativecommons.org/licenses/by-sa/3.0/	</v>
    </spb>
    <spb s="0">
      <v xml:space="preserve">Wikipedia	</v>
      <v xml:space="preserve">CC-BY-SA	</v>
      <v xml:space="preserve">http://es.wikipedia.org/wiki/Lyndhurst_(Nueva_Jersey)	</v>
      <v xml:space="preserve">http://creativecommons.org/licenses/by-sa/3.0/	</v>
    </spb>
    <spb s="0">
      <v xml:space="preserve">Wikipedia	</v>
      <v xml:space="preserve">CC-BY-SA	</v>
      <v xml:space="preserve">http://en.wikipedia.org/wiki/Lyndhurst,_New_Jersey	</v>
      <v xml:space="preserve">http://creativecommons.org/licenses/by-sa/3.0/	</v>
    </spb>
    <spb s="0">
      <v xml:space="preserve">Wikipedia	Wikipedia	US Census	</v>
      <v xml:space="preserve">CC-BY-SA	CC-BY-SA		</v>
      <v xml:space="preserve">http://es.wikipedia.org/wiki/Lyndhurst_(Nueva_Jersey)	http://en.wikipedia.org/wiki/Lyndhurst,_New_Jersey	http://www2.census.gov/programs-surveys/popest/datasets/2010-2018/cities/totals/sub-est2018_all.csv	</v>
      <v xml:space="preserve">http://creativecommons.org/licenses/by-sa/3.0/	http://creativecommons.org/licenses/by-sa/3.0/		</v>
    </spb>
    <spb s="31">
      <v>1373</v>
      <v>1374</v>
      <v>1375</v>
      <v>1375</v>
      <v>128</v>
      <v>1374</v>
      <v>1374</v>
      <v>1376</v>
      <v>1376</v>
      <v>1373</v>
    </spb>
    <spb s="0">
      <v xml:space="preserve">Wikipedia	</v>
      <v xml:space="preserve">Public domain	</v>
      <v xml:space="preserve">http://en.wikipedia.org/wiki/Lyndhurst,_New_Jersey	</v>
      <v xml:space="preserve">http://en.wikipedia.org/wiki/Public_domain	</v>
    </spb>
    <spb s="0">
      <v xml:space="preserve">Wikipedia	</v>
      <v xml:space="preserve">CC-BY-SA	</v>
      <v xml:space="preserve">http://en.wikipedia.org/wiki/Mexico_City	</v>
      <v xml:space="preserve">http://creativecommons.org/licenses/by-sa/3.0/	</v>
    </spb>
    <spb s="0">
      <v xml:space="preserve">Wikipedia	Wikipedia	</v>
      <v xml:space="preserve">CC-BY-SA	CC-BY-SA	</v>
      <v xml:space="preserve">http://en.wikipedia.org/wiki/Mexico_City	http://es.wikipedia.org/wiki/Ciudad_de_México	</v>
      <v xml:space="preserve">http://creativecommons.org/licenses/by-sa/3.0/	http://creativecommons.org/licenses/by-sa/3.0/	</v>
    </spb>
    <spb s="0">
      <v xml:space="preserve">beta.inegi.org.mx	</v>
      <v xml:space="preserve">	</v>
      <v xml:space="preserve">http://www.beta.inegi.org.mx/contenidos/proyectos/ccpv/2010/tabulados/basico/01_02B_ESTATAL.xls	</v>
      <v xml:space="preserve">	</v>
    </spb>
    <spb s="0">
      <v xml:space="preserve">Wikipedia	</v>
      <v xml:space="preserve">CC-BY-SA	</v>
      <v xml:space="preserve">http://es.wikipedia.org/wiki/Ciudad_de_México	</v>
      <v xml:space="preserve">http://creativecommons.org/licenses/by-sa/3.0/	</v>
    </spb>
    <spb s="111">
      <v>1379</v>
      <v>1380</v>
      <v>1381</v>
      <v>1379</v>
      <v>1380</v>
      <v>1382</v>
      <v>1380</v>
    </spb>
    <spb s="112">
      <v>Area</v>
      <v>Name</v>
      <v>Households</v>
      <v>Population</v>
      <v>UniqueName</v>
      <v>VDPID/VSID</v>
      <v>Description</v>
      <v>Country/region</v>
      <v>LearnMoreOnLink</v>
    </spb>
    <spb s="3">
      <v>56</v>
      <v>Name</v>
      <v>LearnMoreOnLink</v>
    </spb>
    <spb s="113">
      <v>kilómetro cuadrado</v>
      <v>2017</v>
      <v>2020</v>
    </spb>
    <spb s="0">
      <v xml:space="preserve">Wikipedia	</v>
      <v xml:space="preserve">CC-BY-SA	</v>
      <v xml:space="preserve">http://es.wikipedia.org/wiki/Halesworth	</v>
      <v xml:space="preserve">http://creativecommons.org/licenses/by-sa/3.0/	</v>
    </spb>
    <spb s="0">
      <v xml:space="preserve">Wikipedia	</v>
      <v xml:space="preserve">CC-BY-SA	</v>
      <v xml:space="preserve">http://en.wikipedia.org/wiki/Halesworth	</v>
      <v xml:space="preserve">http://creativecommons.org/licenses/by-sa/3.0/	</v>
    </spb>
    <spb s="0">
      <v xml:space="preserve">Wikipedia	Wikipedia	</v>
      <v xml:space="preserve">CC-BY-SA	CC-BY-SA	</v>
      <v xml:space="preserve">http://en.wikipedia.org/wiki/Halesworth	http://es.wikipedia.org/wiki/Halesworth	</v>
      <v xml:space="preserve">http://creativecommons.org/licenses/by-sa/3.0/	http://creativecommons.org/licenses/by-sa/3.0/	</v>
    </spb>
    <spb s="50">
      <v>1387</v>
      <v>1388</v>
      <v>1387</v>
      <v>1387</v>
      <v>1389</v>
      <v>1389</v>
      <v>1389</v>
    </spb>
    <spb s="0">
      <v xml:space="preserve">Wikipedia	</v>
      <v xml:space="preserve">CC BY-SA 2.0	</v>
      <v xml:space="preserve">http://en.wikipedia.org/wiki/Halesworth	</v>
      <v xml:space="preserve">https://creativecommons.org/licenses/by-sa/2.0	</v>
    </spb>
    <spb s="0">
      <v xml:space="preserve">Wikipedia	</v>
      <v xml:space="preserve">CC-BY-SA	</v>
      <v xml:space="preserve">http://en.wikipedia.org/wiki/Tofta,_Varberg_Municipality	</v>
      <v xml:space="preserve">http://creativecommons.org/licenses/by-sa/3.0/	</v>
    </spb>
    <spb s="114">
      <v>1392</v>
      <v>1392</v>
      <v>1392</v>
      <v>1392</v>
      <v>1392</v>
      <v>1392</v>
    </spb>
    <spb s="115">
      <v>Area</v>
      <v>Image</v>
      <v>Name</v>
      <v>Latitude</v>
      <v>Longitude</v>
      <v>Population</v>
      <v>UniqueName</v>
      <v>VDPID/VSID</v>
      <v>Country/region</v>
      <v>LearnMoreOnLink</v>
      <v>Admin Division 1 (State/province/other)</v>
    </spb>
    <spb s="3">
      <v>57</v>
      <v>Name</v>
      <v>LearnMoreOnLink</v>
    </spb>
    <spb s="0">
      <v xml:space="preserve">Wikipedia	</v>
      <v xml:space="preserve">CC BY 3.0	</v>
      <v xml:space="preserve">http://fr.wikipedia.org/wiki/Tofta_(Varberg)	</v>
      <v xml:space="preserve">https://creativecommons.org/licenses/by/3.0	</v>
    </spb>
    <spb s="0">
      <v xml:space="preserve">Wikipedia	</v>
      <v xml:space="preserve">CC-BY-SA	</v>
      <v xml:space="preserve">http://en.wikipedia.org/wiki/Dorchester,_Boston	</v>
      <v xml:space="preserve">http://creativecommons.org/licenses/by-sa/3.0/	</v>
    </spb>
    <spb s="0">
      <v xml:space="preserve">Wikipedia	Wikipedia	</v>
      <v xml:space="preserve">CC-BY-SA	CC-BY-SA	</v>
      <v xml:space="preserve">http://en.wikipedia.org/wiki/Dorchester,_Boston	http://es.wikipedia.org/wiki/Dorchester_Massachusetts	</v>
      <v xml:space="preserve">http://creativecommons.org/licenses/by-sa/3.0/	http://creativecommons.org/licenses/by-sa/3.0/	</v>
    </spb>
    <spb s="75">
      <v>1397</v>
      <v>1397</v>
      <v>1397</v>
      <v>1398</v>
      <v>1398</v>
      <v>1398</v>
    </spb>
    <spb s="0">
      <v xml:space="preserve">Wikipedia	</v>
      <v xml:space="preserve">Public domain	</v>
      <v xml:space="preserve">http://en.wikipedia.org/wiki/Dorchester,_Boston	</v>
      <v xml:space="preserve">http://en.wikipedia.org/wiki/Public_domain	</v>
    </spb>
    <spb s="0">
      <v xml:space="preserve">Wikipedia	</v>
      <v xml:space="preserve">CC-BY-SA	</v>
      <v xml:space="preserve">http://en.wikipedia.org/wiki/Wilkes-Barre,_Pennsylvania	</v>
      <v xml:space="preserve">http://creativecommons.org/licenses/by-sa/3.0/	</v>
    </spb>
    <spb s="0">
      <v xml:space="preserve">Wikipedia	Wikipedia	</v>
      <v xml:space="preserve">CC-BY-SA	CC-BY-SA	</v>
      <v xml:space="preserve">http://en.wikipedia.org/wiki/Wilkes-Barre,_Pennsylvania	http://es.wikipedia.org/wiki/Wilkes-Barre	</v>
      <v xml:space="preserve">http://creativecommons.org/licenses/by-sa/3.0/	http://creativecommons.org/licenses/by-sa/3.0/	</v>
    </spb>
    <spb s="0">
      <v xml:space="preserve">Wikipedia	Wikipedia	</v>
      <v xml:space="preserve">CC-BY-SA	CC-BY-SA	</v>
      <v xml:space="preserve">http://en.wikipedia.org/wiki/Wilkes-Barre,_Pennsylvania	http://it.wikipedia.org/wiki/Wilkes-Barre	</v>
      <v xml:space="preserve">http://creativecommons.org/licenses/by-sa/3.0/	http://creativecommons.org/licenses/by-sa/3.0/	</v>
    </spb>
    <spb s="0">
      <v xml:space="preserve">Wikipedia	Wikipedia	US Census	US BLS	</v>
      <v xml:space="preserve">CC-BY-SA	CC-BY-SA			</v>
      <v xml:space="preserve">http://en.wikipedia.org/wiki/Wilkes-Barre,_Pennsylvania	http://es.wikipedia.org/wiki/Wilkes-Barre	http://www2.census.gov/programs-surveys/popest/datasets/2010-2018/cities/totals/sub-est2018_all.csv	http://www.bls.gov/	</v>
      <v xml:space="preserve">http://creativecommons.org/licenses/by-sa/3.0/	http://creativecommons.org/licenses/by-sa/3.0/			</v>
    </spb>
    <spb s="0">
      <v xml:space="preserve">Wikipedia	Wikipedia	Tripadvisor	US Census	US BLS	US Census	</v>
      <v xml:space="preserve">CC-BY-SA	CC-BY-SA					</v>
      <v xml:space="preserve">http://en.wikipedia.org/wiki/Wilkes-Barre,_Pennsylvania	http://es.wikipedia.org/wiki/Wilkes-Barre	http://www.tripadvisor.jp/Tourism-g54002-m17457-Wilkes_Barre_Luzerne_County_Pennsylvania-Vacations.html	http://www2.census.gov/programs-surveys/popest/datasets/2010-2018/cities/totals/sub-est2018_all.csv	http://www.bls.gov/	http://www.census.gov/quickfacts/table/RHI225213/4285152	</v>
      <v xml:space="preserve">http://creativecommons.org/licenses/by-sa/3.0/	http://creativecommons.org/licenses/by-sa/3.0/					</v>
    </spb>
    <spb s="31">
      <v>1401</v>
      <v>1402</v>
      <v>1403</v>
      <v>1403</v>
      <v>128</v>
      <v>1402</v>
      <v>1402</v>
      <v>1404</v>
      <v>1405</v>
      <v>1402</v>
    </spb>
    <spb s="0">
      <v xml:space="preserve">Wikipedia	</v>
      <v xml:space="preserve">CC BY-SA 3.0	</v>
      <v xml:space="preserve">http://es.wikipedia.org/wiki/Wilkes-Barre	</v>
      <v xml:space="preserve">https://creativecommons.org/licenses/by-sa/3.0	</v>
    </spb>
    <spb s="0">
      <v xml:space="preserve">Wikipedia	</v>
      <v xml:space="preserve">CC-BY-SA	</v>
      <v xml:space="preserve">http://es.wikipedia.org/wiki/Treherbert	</v>
      <v xml:space="preserve">http://creativecommons.org/licenses/by-sa/3.0/	</v>
    </spb>
    <spb s="0">
      <v xml:space="preserve">Wikipedia	</v>
      <v xml:space="preserve">CC-BY-SA	</v>
      <v xml:space="preserve">http://en.wikipedia.org/wiki/Treherbert	</v>
      <v xml:space="preserve">http://creativecommons.org/licenses/by-sa/3.0/	</v>
    </spb>
    <spb s="0">
      <v xml:space="preserve">Wikipedia	Wikipedia	</v>
      <v xml:space="preserve">CC-BY-SA	CC-BY-SA	</v>
      <v xml:space="preserve">http://en.wikipedia.org/wiki/Treherbert	http://es.wikipedia.org/wiki/Treherbert	</v>
      <v xml:space="preserve">http://creativecommons.org/licenses/by-sa/3.0/	http://creativecommons.org/licenses/by-sa/3.0/	</v>
    </spb>
    <spb s="97">
      <v>1408</v>
      <v>1409</v>
      <v>1409</v>
      <v>1409</v>
      <v>1408</v>
      <v>1408</v>
      <v>1410</v>
      <v>1410</v>
    </spb>
    <spb s="116">
      <v>Name</v>
      <v>Latitude</v>
      <v>Longitude</v>
      <v>Population</v>
      <v>UniqueName</v>
      <v>VDPID/VSID</v>
      <v>Description</v>
      <v>Country/region</v>
      <v>LearnMoreOnLink</v>
      <v>Admin Division 1 (State/province/other)</v>
    </spb>
    <spb s="3">
      <v>58</v>
      <v>Name</v>
      <v>LearnMoreOnLink</v>
    </spb>
    <spb s="0">
      <v xml:space="preserve">Wikipedia	</v>
      <v xml:space="preserve">CC-BY-SA	</v>
      <v xml:space="preserve">http://en.wikipedia.org/wiki/Manchester	</v>
      <v xml:space="preserve">http://creativecommons.org/licenses/by-sa/3.0/	</v>
    </spb>
    <spb s="0">
      <v xml:space="preserve">Wikipedia	Wikipedia	</v>
      <v xml:space="preserve">CC-BY-SA	CC-BY-SA	</v>
      <v xml:space="preserve">http://es.wikipedia.org/wiki/Mánchester	http://en.wikipedia.org/wiki/Manchester	</v>
      <v xml:space="preserve">http://creativecommons.org/licenses/by-sa/3.0/	http://creativecommons.org/licenses/by-sa/3.0/	</v>
    </spb>
    <spb s="0">
      <v xml:space="preserve">Wikipedia	</v>
      <v xml:space="preserve">CC-BY-SA	</v>
      <v xml:space="preserve">http://es.wikipedia.org/wiki/Mánchester	</v>
      <v xml:space="preserve">http://creativecommons.org/licenses/by-sa/3.0/	</v>
    </spb>
    <spb s="0">
      <v xml:space="preserve">Wikipedia	Wikipedia	Tripadvisor	</v>
      <v xml:space="preserve">CC-BY-SA	CC-BY-SA		</v>
      <v xml:space="preserve">http://es.wikipedia.org/wiki/Mánchester	http://en.wikipedia.org/wiki/Manchester	http://www.tripadvisor.se/Tourism-g187069-m17457-Manchester_Greater_Manchester_England-Vacations.html	</v>
      <v xml:space="preserve">http://creativecommons.org/licenses/by-sa/3.0/	http://creativecommons.org/licenses/by-sa/3.0/		</v>
    </spb>
    <spb s="15">
      <v>1414</v>
      <v>1415</v>
      <v>1414</v>
      <v>1415</v>
      <v>1416</v>
      <v>1415</v>
      <v>1417</v>
      <v>1415</v>
    </spb>
    <spb s="0">
      <v xml:space="preserve">Wikipedia	</v>
      <v xml:space="preserve">CC-BY-SA	</v>
      <v xml:space="preserve">http://en.wikipedia.org/wiki/Vansbro	</v>
      <v xml:space="preserve">http://creativecommons.org/licenses/by-sa/3.0/	</v>
    </spb>
    <spb s="73">
      <v>1419</v>
      <v>1419</v>
      <v>1419</v>
      <v>1419</v>
      <v>1419</v>
      <v>1419</v>
      <v>1419</v>
      <v>1419</v>
      <v>1419</v>
    </spb>
    <spb s="0">
      <v xml:space="preserve">Wikipedia	</v>
      <v xml:space="preserve">CC BY-SA 2.5	</v>
      <v xml:space="preserve">http://de.wikipedia.org/wiki/Vansbro	</v>
      <v xml:space="preserve">https://creativecommons.org/licenses/by-sa/2.5	</v>
    </spb>
    <spb s="0">
      <v xml:space="preserve">Wikipedia	</v>
      <v xml:space="preserve">CC-BY-SA	</v>
      <v xml:space="preserve">http://en.wikipedia.org/wiki/East_Bridgewater,_Massachusetts	</v>
      <v xml:space="preserve">http://creativecommons.org/licenses/by-sa/3.0/	</v>
    </spb>
    <spb s="0">
      <v xml:space="preserve">Wikipedia	Wikipedia	</v>
      <v xml:space="preserve">CC-BY-SA	CC-BY-SA	</v>
      <v xml:space="preserve">http://en.wikipedia.org/wiki/East_Bridgewater,_Massachusetts	http://es.wikipedia.org/wiki/East_Bridgewater_(Massachusetts)	</v>
      <v xml:space="preserve">http://creativecommons.org/licenses/by-sa/3.0/	http://creativecommons.org/licenses/by-sa/3.0/	</v>
    </spb>
    <spb s="0">
      <v xml:space="preserve">Wikipedia	Wikipedia	US BLS	US Census	</v>
      <v xml:space="preserve">CC-BY-SA	CC-BY-SA			</v>
      <v xml:space="preserve">http://en.wikipedia.org/wiki/East_Bridgewater,_Massachusetts	http://es.wikipedia.org/wiki/East_Bridgewater_(Massachusetts)	http://www.bls.gov/	http://www2.census.gov/programs-surveys/popest/datasets/2010-2016/cities/totals/sub-est2016_all.csv	</v>
      <v xml:space="preserve">http://creativecommons.org/licenses/by-sa/3.0/	http://creativecommons.org/licenses/by-sa/3.0/			</v>
    </spb>
    <spb s="15">
      <v>1422</v>
      <v>1423</v>
      <v>1422</v>
      <v>1423</v>
      <v>1423</v>
      <v>1424</v>
      <v>1424</v>
      <v>1423</v>
    </spb>
    <spb s="0">
      <v xml:space="preserve">Wikipedia	</v>
      <v xml:space="preserve">Public domain	</v>
      <v xml:space="preserve">http://es.wikipedia.org/wiki/East_Bridgewater_(Massachusetts)	</v>
      <v xml:space="preserve">http://en.wikipedia.org/wiki/Public_domain	</v>
    </spb>
    <spb s="0">
      <v xml:space="preserve">Wikipedia	</v>
      <v xml:space="preserve">CC-BY-SA	</v>
      <v xml:space="preserve">http://en.wikipedia.org/wiki/Merrill,_Iowa	</v>
      <v xml:space="preserve">http://creativecommons.org/licenses/by-sa/3.0/	</v>
    </spb>
    <spb s="0">
      <v xml:space="preserve">Wikipedia	Wikipedia	</v>
      <v xml:space="preserve">CC-BY-SA	CC-BY-SA	</v>
      <v xml:space="preserve">http://en.wikipedia.org/wiki/Merrill,_Iowa	http://es.wikipedia.org/wiki/Merrill_(Iowa)	</v>
      <v xml:space="preserve">http://creativecommons.org/licenses/by-sa/3.0/	http://creativecommons.org/licenses/by-sa/3.0/	</v>
    </spb>
    <spb s="0">
      <v xml:space="preserve">Wikipedia	Wikipedia	US Census	</v>
      <v xml:space="preserve">CC-BY-SA	CC-BY-SA		</v>
      <v xml:space="preserve">http://en.wikipedia.org/wiki/Merrill,_Iowa	http://es.wikipedia.org/wiki/Merrill_(Iowa)	http://www2.census.gov/programs-surveys/popest/datasets/2010-2016/cities/totals/sub-est2016_all.csv	</v>
      <v xml:space="preserve">http://creativecommons.org/licenses/by-sa/3.0/	http://creativecommons.org/licenses/by-sa/3.0/		</v>
    </spb>
    <spb s="31">
      <v>1427</v>
      <v>1428</v>
      <v>1427</v>
      <v>1427</v>
      <v>1427</v>
      <v>1428</v>
      <v>1428</v>
      <v>1429</v>
      <v>1429</v>
      <v>1428</v>
    </spb>
    <spb s="0">
      <v xml:space="preserve">Wikipedia	</v>
      <v xml:space="preserve">CC-BY-SA-3.0	</v>
      <v xml:space="preserve">http://en.wikipedia.org/wiki/Merrill,_Iowa	</v>
      <v xml:space="preserve">http://creativecommons.org/licenses/by-sa/3.0/	</v>
    </spb>
    <spb s="0">
      <v xml:space="preserve">Wikipedia	</v>
      <v xml:space="preserve">CC-BY-SA	</v>
      <v xml:space="preserve">http://es.wikipedia.org/wiki/Clevedon	</v>
      <v xml:space="preserve">http://creativecommons.org/licenses/by-sa/3.0/	</v>
    </spb>
    <spb s="0">
      <v xml:space="preserve">Wikipedia	Wikipedia	</v>
      <v xml:space="preserve">CC-BY-SA	CC-BY-SA	</v>
      <v xml:space="preserve">http://es.wikipedia.org/wiki/Clevedon	http://en.wikipedia.org/wiki/Clevedon	</v>
      <v xml:space="preserve">http://creativecommons.org/licenses/by-sa/3.0/	http://creativecommons.org/licenses/by-sa/3.0/	</v>
    </spb>
    <spb s="78">
      <v>1432</v>
      <v>1432</v>
      <v>1432</v>
      <v>1433</v>
      <v>1433</v>
      <v>1433</v>
    </spb>
    <spb s="0">
      <v xml:space="preserve">Wikipedia	</v>
      <v xml:space="preserve">CC BY-SA 3.0	</v>
      <v xml:space="preserve">http://es.wikipedia.org/wiki/Clevedon	</v>
      <v xml:space="preserve">https://creativecommons.org/licenses/by-sa/3.0	</v>
    </spb>
    <spb s="0">
      <v xml:space="preserve">Wikipedia	Wikipedia	</v>
      <v xml:space="preserve">CC-BY-SA	CC-BY-SA	</v>
      <v xml:space="preserve">http://en.wikipedia.org/wiki/Green_Bay,_Wisconsin	http://de.wikipedia.org/wiki/Green_Bay	</v>
      <v xml:space="preserve">http://creativecommons.org/licenses/by-sa/3.0/	http://creativecommons.org/licenses/by-sa/3.0/	</v>
    </spb>
    <spb s="0">
      <v xml:space="preserve">Wikipedia	Wikipedia	</v>
      <v xml:space="preserve">CC-BY-SA	CC-BY-SA	</v>
      <v xml:space="preserve">http://en.wikipedia.org/wiki/Green_Bay,_Wisconsin	http://es.wikipedia.org/wiki/Green_Bay	</v>
      <v xml:space="preserve">http://creativecommons.org/licenses/by-sa/3.0/	http://creativecommons.org/licenses/by-sa/3.0/	</v>
    </spb>
    <spb s="0">
      <v xml:space="preserve">Wikipedia	</v>
      <v xml:space="preserve">CC-BY-SA	</v>
      <v xml:space="preserve">http://en.wikipedia.org/wiki/Green_Bay,_Wisconsin	</v>
      <v xml:space="preserve">http://creativecommons.org/licenses/by-sa/3.0/	</v>
    </spb>
    <spb s="0">
      <v xml:space="preserve">Wikipedia	</v>
      <v xml:space="preserve">CC-BY-SA	</v>
      <v xml:space="preserve">http://es.wikipedia.org/wiki/Green_Bay	</v>
      <v xml:space="preserve">http://creativecommons.org/licenses/by-sa/3.0/	</v>
    </spb>
    <spb s="0">
      <v xml:space="preserve">Wikipedia	Wikipedia	US Census	US BLS	</v>
      <v xml:space="preserve">CC-BY-SA	CC-BY-SA			</v>
      <v xml:space="preserve">http://en.wikipedia.org/wiki/Green_Bay,_Wisconsin	http://es.wikipedia.org/wiki/Green_Bay	http://www2.census.gov/programs-surveys/popest/datasets/2010-2018/cities/totals/sub-est2018_all.csv	http://www.bls.gov/	</v>
      <v xml:space="preserve">http://creativecommons.org/licenses/by-sa/3.0/	http://creativecommons.org/licenses/by-sa/3.0/			</v>
    </spb>
    <spb s="15">
      <v>1436</v>
      <v>1437</v>
      <v>1438</v>
      <v>1437</v>
      <v>1439</v>
      <v>1440</v>
      <v>1440</v>
      <v>1437</v>
    </spb>
    <spb s="0">
      <v xml:space="preserve">Wikipedia	</v>
      <v xml:space="preserve">CC BY 3.0	</v>
      <v xml:space="preserve">http://es.wikipedia.org/wiki/Green_Bay	</v>
      <v xml:space="preserve">https://creativecommons.org/licenses/by/3.0	</v>
    </spb>
    <spb s="0">
      <v xml:space="preserve">Wikipedia	Wikipedia	</v>
      <v xml:space="preserve">CC-BY-SA	CC-BY-SA	</v>
      <v xml:space="preserve">http://es.wikipedia.org/wiki/Merton_(Londres)	http://en.wikipedia.org/wiki/London_Borough_of_Merton	</v>
      <v xml:space="preserve">http://creativecommons.org/licenses/by-sa/3.0/	http://creativecommons.org/licenses/by-sa/3.0/	</v>
    </spb>
    <spb s="0">
      <v xml:space="preserve">Wikipedia	</v>
      <v xml:space="preserve">CC-BY-SA	</v>
      <v xml:space="preserve">http://es.wikipedia.org/wiki/Merton_(Londres)	</v>
      <v xml:space="preserve">http://creativecommons.org/licenses/by-sa/3.0/	</v>
    </spb>
    <spb s="0">
      <v xml:space="preserve">Wikipedia	</v>
      <v xml:space="preserve">CC-BY-SA	</v>
      <v xml:space="preserve">http://en.wikipedia.org/wiki/London_Borough_of_Merton	</v>
      <v xml:space="preserve">http://creativecommons.org/licenses/by-sa/3.0/	</v>
    </spb>
    <spb s="31">
      <v>1443</v>
      <v>1444</v>
      <v>1445</v>
      <v>1445</v>
      <v>1445</v>
      <v>1444</v>
      <v>1444</v>
      <v>1443</v>
      <v>1443</v>
      <v>1443</v>
    </spb>
    <spb s="0">
      <v xml:space="preserve">Wikipedia	</v>
      <v xml:space="preserve">CC BY-SA 2.0	</v>
      <v xml:space="preserve">http://it.wikipedia.org/wiki/Merton	</v>
      <v xml:space="preserve">https://creativecommons.org/licenses/by-sa/2.0	</v>
    </spb>
    <spb s="0">
      <v xml:space="preserve">Wikipedia	</v>
      <v xml:space="preserve">CC-BY-SA	</v>
      <v xml:space="preserve">http://en.wikipedia.org/wiki/Middleburg_Heights,_Ohio	</v>
      <v xml:space="preserve">http://creativecommons.org/licenses/by-sa/3.0/	</v>
    </spb>
    <spb s="0">
      <v xml:space="preserve">Wikipedia	Wikipedia	</v>
      <v xml:space="preserve">CC-BY-SA	CC-BY-SA	</v>
      <v xml:space="preserve">http://en.wikipedia.org/wiki/Middleburg_Heights,_Ohio	http://es.wikipedia.org/wiki/Middleburg_Heights	</v>
      <v xml:space="preserve">http://creativecommons.org/licenses/by-sa/3.0/	http://creativecommons.org/licenses/by-sa/3.0/	</v>
    </spb>
    <spb s="0">
      <v xml:space="preserve">Wikipedia	Wikipedia	US Census	</v>
      <v xml:space="preserve">CC-BY-SA	CC-BY-SA		</v>
      <v xml:space="preserve">http://en.wikipedia.org/wiki/Middleburg_Heights,_Ohio	http://es.wikipedia.org/wiki/Middleburg_Heights	http://www2.census.gov/programs-surveys/popest/datasets/2010-2018/cities/totals/sub-est2018_all.csv	</v>
      <v xml:space="preserve">http://creativecommons.org/licenses/by-sa/3.0/	http://creativecommons.org/licenses/by-sa/3.0/		</v>
    </spb>
    <spb s="0">
      <v xml:space="preserve">Wikipedia	Wikipedia	Wikipedia	</v>
      <v xml:space="preserve">CC-BY-SA	CC-BY-SA	CC-BY-SA	</v>
      <v xml:space="preserve">http://en.wikipedia.org/wiki/Middleburg_Heights,_Ohio	http://es.wikipedia.org/wiki/Middleburg_Heights	http://fr.wikipedia.org/wiki/Middleburg_Heights_(Ohio)	</v>
      <v xml:space="preserve">http://creativecommons.org/licenses/by-sa/3.0/	http://creativecommons.org/licenses/by-sa/3.0/	http://creativecommons.org/licenses/by-sa/3.0/	</v>
    </spb>
    <spb s="31">
      <v>1448</v>
      <v>1449</v>
      <v>1448</v>
      <v>1448</v>
      <v>128</v>
      <v>1449</v>
      <v>1449</v>
      <v>1450</v>
      <v>1450</v>
      <v>1451</v>
    </spb>
    <spb s="0">
      <v xml:space="preserve">Wikipedia	</v>
      <v xml:space="preserve">CC BY-SA 3.0	</v>
      <v xml:space="preserve">http://en.wikipedia.org/wiki/Middleburg_Heights,_Ohio	</v>
      <v xml:space="preserve">https://creativecommons.org/licenses/by-sa/3.0	</v>
    </spb>
    <spb s="0">
      <v xml:space="preserve">Wikipedia	Wikipedia	</v>
      <v xml:space="preserve">CC-BY-SA	CC-BY-SA	</v>
      <v xml:space="preserve">http://en.wikipedia.org/wiki/Milford,_Ohio	http://es.wikipedia.org/wiki/Milford_(Ohio)	</v>
      <v xml:space="preserve">http://creativecommons.org/licenses/by-sa/3.0/	http://creativecommons.org/licenses/by-sa/3.0/	</v>
    </spb>
    <spb s="0">
      <v xml:space="preserve">Wikipedia	Wikipedia	US Census	</v>
      <v xml:space="preserve">CC-BY-SA	CC-BY-SA		</v>
      <v xml:space="preserve">http://en.wikipedia.org/wiki/Milford,_Ohio	http://es.wikipedia.org/wiki/Milford_(Ohio)	http://www2.census.gov/programs-surveys/popest/datasets/2010-2018/cities/totals/sub-est2018_all.csv	</v>
      <v xml:space="preserve">http://creativecommons.org/licenses/by-sa/3.0/	http://creativecommons.org/licenses/by-sa/3.0/		</v>
    </spb>
    <spb s="15">
      <v>1454</v>
      <v>1454</v>
      <v>128</v>
      <v>1454</v>
      <v>1454</v>
      <v>1455</v>
      <v>1455</v>
      <v>1454</v>
    </spb>
    <spb s="0">
      <v xml:space="preserve">Wikipedia	</v>
      <v xml:space="preserve">Public domain	</v>
      <v xml:space="preserve">http://tr.wikipedia.org/wiki/Milford,_Ohio	</v>
      <v xml:space="preserve">http://en.wikipedia.org/wiki/Public_domain	</v>
    </spb>
    <spb s="0">
      <v xml:space="preserve">Wikipedia	</v>
      <v xml:space="preserve">CC-BY-SA	</v>
      <v xml:space="preserve">http://en.wikipedia.org/wiki/Clare_County,_Michigan	</v>
      <v xml:space="preserve">http://creativecommons.org/licenses/by-sa/3.0/	</v>
    </spb>
    <spb s="0">
      <v xml:space="preserve">Wikipedia	Wikipedia	</v>
      <v xml:space="preserve">CC-BY-SA	CC-BY-SA	</v>
      <v xml:space="preserve">http://en.wikipedia.org/wiki/Clare_County,_Michigan	http://es.wikipedia.org/wiki/Condado_de_Clare_(Míchigan)	</v>
      <v xml:space="preserve">http://creativecommons.org/licenses/by-sa/3.0/	http://creativecommons.org/licenses/by-sa/3.0/	</v>
    </spb>
    <spb s="0">
      <v xml:space="preserve">Wikipedia	</v>
      <v xml:space="preserve">CC-BY-SA	</v>
      <v xml:space="preserve">http://es.wikipedia.org/wiki/Condado_de_Clare_(Míchigan)	</v>
      <v xml:space="preserve">http://creativecommons.org/licenses/by-sa/3.0/	</v>
    </spb>
    <spb s="0">
      <v xml:space="preserve">Wikipedia	Wikipedia	US Census	US BLS	</v>
      <v xml:space="preserve">CC-BY-SA	CC-BY-SA			</v>
      <v xml:space="preserve">http://en.wikipedia.org/wiki/Clare_County,_Michigan	http://es.wikipedia.org/wiki/Condado_de_Clare_(Míchigan)	http://www2.census.gov/programs-surveys/popest/datasets/2010-2018/cities/totals/sub-est2018_all.csv	http://www.bls.gov/	</v>
      <v xml:space="preserve">http://creativecommons.org/licenses/by-sa/3.0/	http://creativecommons.org/licenses/by-sa/3.0/			</v>
    </spb>
    <spb s="1">
      <v>1458</v>
      <v>1459</v>
      <v>128</v>
      <v>1459</v>
      <v>1460</v>
      <v>1461</v>
      <v>1461</v>
    </spb>
    <spb s="0">
      <v xml:space="preserve">Wikipedia	</v>
      <v xml:space="preserve">Public domain	</v>
      <v xml:space="preserve">http://es.wikipedia.org/wiki/Condado_de_Clare_(Míchigan)	</v>
      <v xml:space="preserve">http://en.wikipedia.org/wiki/Public_domain	</v>
    </spb>
    <spb s="0">
      <v xml:space="preserve">Wikipedia	</v>
      <v xml:space="preserve">CC-BY-SA	</v>
      <v xml:space="preserve">http://en.wikipedia.org/wiki/Lexington,_Massachusetts	</v>
      <v xml:space="preserve">http://creativecommons.org/licenses/by-sa/3.0/	</v>
    </spb>
    <spb s="0">
      <v xml:space="preserve">Wikipedia	Wikipedia	</v>
      <v xml:space="preserve">CC-BY-SA	CC-BY-SA	</v>
      <v xml:space="preserve">http://en.wikipedia.org/wiki/Lexington,_Massachusetts	http://es.wikipedia.org/wiki/Lexington_(Massachusetts)	</v>
      <v xml:space="preserve">http://creativecommons.org/licenses/by-sa/3.0/	http://creativecommons.org/licenses/by-sa/3.0/	</v>
    </spb>
    <spb s="0">
      <v xml:space="preserve">Wikipedia	</v>
      <v xml:space="preserve">CC-BY-SA	</v>
      <v xml:space="preserve">http://es.wikipedia.org/wiki/Lexington_(Massachusetts)	</v>
      <v xml:space="preserve">http://creativecommons.org/licenses/by-sa/3.0/	</v>
    </spb>
    <spb s="0">
      <v xml:space="preserve">Wikipedia	Wikipedia	US BLS	US Census	</v>
      <v xml:space="preserve">CC-BY-SA	CC-BY-SA			</v>
      <v xml:space="preserve">http://en.wikipedia.org/wiki/Lexington,_Massachusetts	http://es.wikipedia.org/wiki/Lexington_(Massachusetts)	http://www.bls.gov/	http://www2.census.gov/programs-surveys/popest/datasets/2010-2016/cities/totals/sub-est2016_all.csv	</v>
      <v xml:space="preserve">http://creativecommons.org/licenses/by-sa/3.0/	http://creativecommons.org/licenses/by-sa/3.0/			</v>
    </spb>
    <spb s="0">
      <v xml:space="preserve">Wikipedia	Wikipedia	Tripadvisor	US BLS	US Census	</v>
      <v xml:space="preserve">CC-BY-SA	CC-BY-SA				</v>
      <v xml:space="preserve">http://en.wikipedia.org/wiki/Lexington,_Massachusetts	http://es.wikipedia.org/wiki/Lexington_(Massachusetts)	http://www.tripadvisor.jp/Tourism-g41643-m17457-Lexington_Massachusetts-Vacations.html	http://www.bls.gov/	http://www2.census.gov/programs-surveys/popest/datasets/2010-2016/cities/totals/sub-est2016_all.csv	</v>
      <v xml:space="preserve">http://creativecommons.org/licenses/by-sa/3.0/	http://creativecommons.org/licenses/by-sa/3.0/				</v>
    </spb>
    <spb s="0">
      <v xml:space="preserve">Wikipedia	Wikipedia	Wikipedia	</v>
      <v xml:space="preserve">CC-BY-SA	CC-BY-SA	CC-BY-SA	</v>
      <v xml:space="preserve">http://en.wikipedia.org/wiki/Lexington,_Massachusetts	http://es.wikipedia.org/wiki/Lexington_(Massachusetts)	http://fr.wikipedia.org/wiki/Lexington_(Massachusetts)	</v>
      <v xml:space="preserve">http://creativecommons.org/licenses/by-sa/3.0/	http://creativecommons.org/licenses/by-sa/3.0/	http://creativecommons.org/licenses/by-sa/3.0/	</v>
    </spb>
    <spb s="15">
      <v>1464</v>
      <v>1465</v>
      <v>1464</v>
      <v>1465</v>
      <v>1466</v>
      <v>1467</v>
      <v>1468</v>
      <v>1469</v>
    </spb>
    <spb s="0">
      <v xml:space="preserve">Wikipedia	</v>
      <v xml:space="preserve">Public domain	</v>
      <v xml:space="preserve">http://es.wikipedia.org/wiki/Lexington_(Massachusetts)	</v>
      <v xml:space="preserve">http://en.wikipedia.org/wiki/Public_domain	</v>
    </spb>
    <spb s="0">
      <v xml:space="preserve">Wikipedia	</v>
      <v xml:space="preserve">CC-BY-SA	</v>
      <v xml:space="preserve">http://en.wikipedia.org/wiki/Bridgwater	</v>
      <v xml:space="preserve">http://creativecommons.org/licenses/by-sa/3.0/	</v>
    </spb>
    <spb s="0">
      <v xml:space="preserve">Wikipedia	</v>
      <v xml:space="preserve">CC-BY-SA	</v>
      <v xml:space="preserve">http://es.wikipedia.org/wiki/Bridgwater	</v>
      <v xml:space="preserve">http://creativecommons.org/licenses/by-sa/3.0/	</v>
    </spb>
    <spb s="0">
      <v xml:space="preserve">Wikipedia	Wikipedia	</v>
      <v xml:space="preserve">CC-BY-SA	CC-BY-SA	</v>
      <v xml:space="preserve">http://es.wikipedia.org/wiki/Bridgwater	http://en.wikipedia.org/wiki/Bridgwater	</v>
      <v xml:space="preserve">http://creativecommons.org/licenses/by-sa/3.0/	http://creativecommons.org/licenses/by-sa/3.0/	</v>
    </spb>
    <spb s="91">
      <v>1472</v>
      <v>1473</v>
      <v>1472</v>
      <v>1472</v>
      <v>1473</v>
      <v>1473</v>
      <v>1474</v>
      <v>1474</v>
      <v>1474</v>
    </spb>
    <spb s="0">
      <v xml:space="preserve">Wikipedia	</v>
      <v xml:space="preserve">CC BY-SA 2.0	</v>
      <v xml:space="preserve">http://en.wikipedia.org/wiki/Bridgwater	</v>
      <v xml:space="preserve">https://creativecommons.org/licenses/by-sa/2.0	</v>
    </spb>
    <spb s="0">
      <v xml:space="preserve">Wikipedia	</v>
      <v xml:space="preserve">CC-BY-SA	</v>
      <v xml:space="preserve">http://es.wikipedia.org/wiki/Yeovil	</v>
      <v xml:space="preserve">http://creativecommons.org/licenses/by-sa/3.0/	</v>
    </spb>
    <spb s="0">
      <v xml:space="preserve">Wikipedia	</v>
      <v xml:space="preserve">CC-BY-SA	</v>
      <v xml:space="preserve">http://en.wikipedia.org/wiki/Yeovil	</v>
      <v xml:space="preserve">http://creativecommons.org/licenses/by-sa/3.0/	</v>
    </spb>
    <spb s="0">
      <v xml:space="preserve">Wikipedia	Wikipedia	</v>
      <v xml:space="preserve">CC-BY-SA	CC-BY-SA	</v>
      <v xml:space="preserve">http://en.wikipedia.org/wiki/Yeovil	http://es.wikipedia.org/wiki/Yeovil	</v>
      <v xml:space="preserve">http://creativecommons.org/licenses/by-sa/3.0/	http://creativecommons.org/licenses/by-sa/3.0/	</v>
    </spb>
    <spb s="50">
      <v>1477</v>
      <v>1478</v>
      <v>1477</v>
      <v>1477</v>
      <v>1479</v>
      <v>1479</v>
      <v>1479</v>
    </spb>
    <spb s="0">
      <v xml:space="preserve">Wikipedia	</v>
      <v xml:space="preserve">CC BY-SA 2.0	</v>
      <v xml:space="preserve">http://it.wikipedia.org/wiki/Yeovil	</v>
      <v xml:space="preserve">https://creativecommons.org/licenses/by-sa/2.0	</v>
    </spb>
    <spb s="0">
      <v xml:space="preserve">Wikipedia	</v>
      <v xml:space="preserve">CC-BY-SA	</v>
      <v xml:space="preserve">http://es.wikipedia.org/wiki/Devonport_(Devon)	</v>
      <v xml:space="preserve">http://creativecommons.org/licenses/by-sa/3.0/	</v>
    </spb>
    <spb s="0">
      <v xml:space="preserve">Wikipedia	Wikipedia	Wikipedia	</v>
      <v xml:space="preserve">CC-BY-SA	CC-BY-SA	CC-BY-SA	</v>
      <v xml:space="preserve">http://es.wikipedia.org/wiki/Devonport_(Devon)	http://en.wikipedia.org/wiki/Devonport,_Plymouth	http://en.wikipedia.org/wiki/Devonport,_Devon	</v>
      <v xml:space="preserve">http://creativecommons.org/licenses/by-sa/3.0/	http://creativecommons.org/licenses/by-sa/3.0/	http://creativecommons.org/licenses/by-sa/3.0/	</v>
    </spb>
    <spb s="78">
      <v>1482</v>
      <v>1482</v>
      <v>1482</v>
      <v>1483</v>
      <v>1483</v>
      <v>1483</v>
    </spb>
    <spb s="0">
      <v xml:space="preserve">Wikipedia	</v>
      <v xml:space="preserve">CC BY-SA 2.0	</v>
      <v xml:space="preserve">http://es.wikipedia.org/wiki/Devonport_(Devon)	</v>
      <v xml:space="preserve">https://creativecommons.org/licenses/by-sa/2.0	</v>
    </spb>
    <spb s="0">
      <v xml:space="preserve">Wikipedia	Wikipedia	</v>
      <v xml:space="preserve">CC-BY-SA	CC-BY-SA	</v>
      <v xml:space="preserve">http://en.wikipedia.org/wiki/St_Andrews	http://es.wikipedia.org/wiki/Saint_Andrews	</v>
      <v xml:space="preserve">http://creativecommons.org/licenses/by-sa/3.0/	http://creativecommons.org/licenses/by-sa/3.0/	</v>
    </spb>
    <spb s="0">
      <v xml:space="preserve">Wikipedia	Wikipedia	</v>
      <v xml:space="preserve">CC-BY-SA	CC-BY-SA	</v>
      <v xml:space="preserve">http://en.wikipedia.org/wiki/St_Andrews	http://it.wikipedia.org/wiki/Saint_Andrews	</v>
      <v xml:space="preserve">http://creativecommons.org/licenses/by-sa/3.0/	http://creativecommons.org/licenses/by-sa/3.0/	</v>
    </spb>
    <spb s="0">
      <v xml:space="preserve">Wikipedia	</v>
      <v xml:space="preserve">CC-BY-SA	</v>
      <v xml:space="preserve">http://en.wikipedia.org/wiki/St_Andrews	</v>
      <v xml:space="preserve">http://creativecommons.org/licenses/by-sa/3.0/	</v>
    </spb>
    <spb s="0">
      <v xml:space="preserve">Wikipedia	</v>
      <v xml:space="preserve">CC-BY-SA	</v>
      <v xml:space="preserve">http://es.wikipedia.org/wiki/Saint_Andrews	</v>
      <v xml:space="preserve">http://creativecommons.org/licenses/by-sa/3.0/	</v>
    </spb>
    <spb s="77">
      <v>1486</v>
      <v>1487</v>
      <v>1487</v>
      <v>1488</v>
      <v>1486</v>
      <v>1489</v>
      <v>1486</v>
      <v>1486</v>
      <v>1486</v>
    </spb>
    <spb s="0">
      <v xml:space="preserve">Wikipedia	</v>
      <v xml:space="preserve">CC BY-SA 2.0	</v>
      <v xml:space="preserve">http://es.wikipedia.org/wiki/Saint_Andrews	</v>
      <v xml:space="preserve">https://creativecommons.org/licenses/by-sa/2.0	</v>
    </spb>
    <spb s="0">
      <v xml:space="preserve">Wikipedia	</v>
      <v xml:space="preserve">CC-BY-SA	</v>
      <v xml:space="preserve">http://en.wikipedia.org/wiki/Dorchester,_Dorset	</v>
      <v xml:space="preserve">http://creativecommons.org/licenses/by-sa/3.0/	</v>
    </spb>
    <spb s="0">
      <v xml:space="preserve">Wikipedia	Wikipedia	</v>
      <v xml:space="preserve">CC-BY-SA	CC-BY-SA	</v>
      <v xml:space="preserve">http://en.wikipedia.org/wiki/Dorchester,_Dorset	http://es.wikipedia.org/wiki/Dorchester_(Dorset)	</v>
      <v xml:space="preserve">http://creativecommons.org/licenses/by-sa/3.0/	http://creativecommons.org/licenses/by-sa/3.0/	</v>
    </spb>
    <spb s="0">
      <v xml:space="preserve">Wikipedia	</v>
      <v xml:space="preserve">CC-BY-SA	</v>
      <v xml:space="preserve">http://es.wikipedia.org/wiki/Dorchester_(Dorset)	</v>
      <v xml:space="preserve">http://creativecommons.org/licenses/by-sa/3.0/	</v>
    </spb>
    <spb s="15">
      <v>1492</v>
      <v>1493</v>
      <v>1492</v>
      <v>1493</v>
      <v>1494</v>
      <v>1493</v>
      <v>1493</v>
      <v>1493</v>
    </spb>
    <spb s="0">
      <v xml:space="preserve">Wikipedia	</v>
      <v xml:space="preserve">CC BY 2.0	</v>
      <v xml:space="preserve">http://es.wikipedia.org/wiki/Dorchester_(Dorset)	</v>
      <v xml:space="preserve">https://creativecommons.org/licenses/by/2.0	</v>
    </spb>
    <spb s="0">
      <v xml:space="preserve">Wikipedia	</v>
      <v xml:space="preserve">CC-BY-SA	</v>
      <v xml:space="preserve">http://en.wikipedia.org/wiki/Dorking	</v>
      <v xml:space="preserve">http://creativecommons.org/licenses/by-sa/3.0/	</v>
    </spb>
    <spb s="0">
      <v xml:space="preserve">Wikipedia	</v>
      <v xml:space="preserve">CC-BY-SA	</v>
      <v xml:space="preserve">http://es.wikipedia.org/wiki/Dorking	</v>
      <v xml:space="preserve">http://creativecommons.org/licenses/by-sa/3.0/	</v>
    </spb>
    <spb s="0">
      <v xml:space="preserve">Wikipedia	Wikipedia	</v>
      <v xml:space="preserve">CC-BY-SA	CC-BY-SA	</v>
      <v xml:space="preserve">http://en.wikipedia.org/wiki/Dorking	http://es.wikipedia.org/wiki/Dorking	</v>
      <v xml:space="preserve">http://creativecommons.org/licenses/by-sa/3.0/	http://creativecommons.org/licenses/by-sa/3.0/	</v>
    </spb>
    <spb s="15">
      <v>1497</v>
      <v>1498</v>
      <v>1497</v>
      <v>1498</v>
      <v>1498</v>
      <v>1499</v>
      <v>1499</v>
      <v>1499</v>
    </spb>
    <spb s="0">
      <v xml:space="preserve">Wikipedia	</v>
      <v xml:space="preserve">CC BY-SA 2.0	</v>
      <v xml:space="preserve">http://es.wikipedia.org/wiki/Dorking	</v>
      <v xml:space="preserve">https://creativecommons.org/licenses/by-sa/2.0	</v>
    </spb>
    <spb s="0">
      <v xml:space="preserve">Wikipedia	</v>
      <v xml:space="preserve">CC-BY-SA	</v>
      <v xml:space="preserve">http://en.wikipedia.org/wiki/Sarnia	</v>
      <v xml:space="preserve">http://creativecommons.org/licenses/by-sa/3.0/	</v>
    </spb>
    <spb s="117">
      <v>1502</v>
      <v>1502</v>
      <v>1502</v>
      <v>1502</v>
      <v>1502</v>
    </spb>
    <spb s="3">
      <v>59</v>
      <v>Name</v>
      <v>LearnMoreOnLink</v>
    </spb>
    <spb s="0">
      <v xml:space="preserve">Wikipedia	</v>
      <v xml:space="preserve">CC BY-SA 3.0	</v>
      <v xml:space="preserve">http://en.wikipedia.org/wiki/Sarnia	</v>
      <v xml:space="preserve">https://creativecommons.org/licenses/by-sa/3.0	</v>
    </spb>
    <spb s="0">
      <v xml:space="preserve">Wikipedia	</v>
      <v xml:space="preserve">CC-BY-SA	</v>
      <v xml:space="preserve">http://en.wikipedia.org/wiki/Brighton	</v>
      <v xml:space="preserve">http://creativecommons.org/licenses/by-sa/3.0/	</v>
    </spb>
    <spb s="0">
      <v xml:space="preserve">Wikipedia	Wikipedia	</v>
      <v xml:space="preserve">CC-BY-SA	CC-BY-SA	</v>
      <v xml:space="preserve">http://en.wikipedia.org/wiki/Brighton	http://es.wikipedia.org/wiki/Brighton	</v>
      <v xml:space="preserve">http://creativecommons.org/licenses/by-sa/3.0/	http://creativecommons.org/licenses/by-sa/3.0/	</v>
    </spb>
    <spb s="0">
      <v xml:space="preserve">Wikipedia	</v>
      <v xml:space="preserve">CC-BY-SA	</v>
      <v xml:space="preserve">http://es.wikipedia.org/wiki/Brighton	</v>
      <v xml:space="preserve">http://creativecommons.org/licenses/by-sa/3.0/	</v>
    </spb>
    <spb s="0">
      <v xml:space="preserve">Wikipedia	Wikipedia	Tripadvisor	</v>
      <v xml:space="preserve">CC-BY-SA	CC-BY-SA		</v>
      <v xml:space="preserve">http://en.wikipedia.org/wiki/Brighton	http://es.wikipedia.org/wiki/Brighton	http://www.tripadvisor.se/Tourism-g186273-m17457-Brighton_East_Sussex_England-Vacations.html	</v>
      <v xml:space="preserve">http://creativecommons.org/licenses/by-sa/3.0/	http://creativecommons.org/licenses/by-sa/3.0/		</v>
    </spb>
    <spb s="15">
      <v>1506</v>
      <v>1507</v>
      <v>1506</v>
      <v>1507</v>
      <v>1508</v>
      <v>1507</v>
      <v>1509</v>
      <v>1507</v>
    </spb>
    <spb s="9">
      <v>kilómetro cuadrado</v>
      <v>2001</v>
    </spb>
    <spb s="0">
      <v xml:space="preserve">Wikipedia	</v>
      <v xml:space="preserve">CC BY-SA 3.0	</v>
      <v xml:space="preserve">http://sv.wikipedia.org/wiki/Brighton	</v>
      <v xml:space="preserve">https://creativecommons.org/licenses/by-sa/3.0	</v>
    </spb>
    <spb s="0">
      <v xml:space="preserve">Wikipedia	</v>
      <v xml:space="preserve">CC-BY-SA	</v>
      <v xml:space="preserve">http://en.wikipedia.org/wiki/Belmont,_New_South_Wales	</v>
      <v xml:space="preserve">http://creativecommons.org/licenses/by-sa/3.0/	</v>
    </spb>
    <spb s="83">
      <v>1513</v>
      <v>1513</v>
      <v>1513</v>
      <v>1513</v>
      <v>1513</v>
      <v>1513</v>
    </spb>
    <spb s="3">
      <v>60</v>
      <v>Name</v>
      <v>LearnMoreOnLink</v>
    </spb>
    <spb s="0">
      <v xml:space="preserve">Wikipedia	Wikipedia	</v>
      <v xml:space="preserve">CC-BY-SA	CC-BY-SA	</v>
      <v xml:space="preserve">http://es.wikipedia.org/wiki/Municipio_de_Denville_(Nueva_Jersey)	http://en.wikipedia.org/wiki/Denville_Township,_New_Jersey	</v>
      <v xml:space="preserve">http://creativecommons.org/licenses/by-sa/3.0/	http://creativecommons.org/licenses/by-sa/3.0/	</v>
    </spb>
    <spb s="0">
      <v xml:space="preserve">Wikipedia	</v>
      <v xml:space="preserve">CC-BY-SA	</v>
      <v xml:space="preserve">http://es.wikipedia.org/wiki/Municipio_de_Denville_(Nueva_Jersey)	</v>
      <v xml:space="preserve">http://creativecommons.org/licenses/by-sa/3.0/	</v>
    </spb>
    <spb s="0">
      <v xml:space="preserve">Wikipedia	</v>
      <v xml:space="preserve">CC-BY-SA	</v>
      <v xml:space="preserve">http://en.wikipedia.org/wiki/Denville_Township,_New_Jersey	</v>
      <v xml:space="preserve">http://creativecommons.org/licenses/by-sa/3.0/	</v>
    </spb>
    <spb s="0">
      <v xml:space="preserve">Wikipedia	Wikipedia	US Census	</v>
      <v xml:space="preserve">CC-BY-SA	CC-BY-SA		</v>
      <v xml:space="preserve">http://es.wikipedia.org/wiki/Municipio_de_Denville_(Nueva_Jersey)	http://en.wikipedia.org/wiki/Denville_Township,_New_Jersey	http://www2.census.gov/programs-surveys/popest/datasets/2010-2018/cities/totals/sub-est2018_all.csv	</v>
      <v xml:space="preserve">http://creativecommons.org/licenses/by-sa/3.0/	http://creativecommons.org/licenses/by-sa/3.0/		</v>
    </spb>
    <spb s="31">
      <v>1516</v>
      <v>1517</v>
      <v>1518</v>
      <v>1518</v>
      <v>128</v>
      <v>1517</v>
      <v>1517</v>
      <v>1519</v>
      <v>1519</v>
      <v>1516</v>
    </spb>
    <spb s="0">
      <v xml:space="preserve">Wikipedia	</v>
      <v xml:space="preserve">CC-BY-SA-3.0	</v>
      <v xml:space="preserve">http://es.wikipedia.org/wiki/Municipio_de_Denville_(Nueva_Jersey)	</v>
      <v xml:space="preserve">http://creativecommons.org/licenses/by-sa/3.0/	</v>
    </spb>
    <spb s="0">
      <v xml:space="preserve">Wikipedia	Wikipedia	</v>
      <v xml:space="preserve">CC-BY-SA	CC-BY-SA	</v>
      <v xml:space="preserve">http://es.wikipedia.org/wiki/Municipio_de_Harrow_(Londres)	http://en.wikipedia.org/wiki/London_Borough_of_Harrow	</v>
      <v xml:space="preserve">http://creativecommons.org/licenses/by-sa/3.0/	http://creativecommons.org/licenses/by-sa/3.0/	</v>
    </spb>
    <spb s="0">
      <v xml:space="preserve">Wikipedia	</v>
      <v xml:space="preserve">CC-BY-SA	</v>
      <v xml:space="preserve">http://es.wikipedia.org/wiki/Municipio_de_Harrow_(Londres)	</v>
      <v xml:space="preserve">http://creativecommons.org/licenses/by-sa/3.0/	</v>
    </spb>
    <spb s="0">
      <v xml:space="preserve">Wikipedia	</v>
      <v xml:space="preserve">CC-BY-SA	</v>
      <v xml:space="preserve">http://en.wikipedia.org/wiki/London_Borough_of_Harrow	</v>
      <v xml:space="preserve">http://creativecommons.org/licenses/by-sa/3.0/	</v>
    </spb>
    <spb s="31">
      <v>1522</v>
      <v>1523</v>
      <v>1524</v>
      <v>1524</v>
      <v>1524</v>
      <v>1523</v>
      <v>1523</v>
      <v>1522</v>
      <v>1522</v>
      <v>1522</v>
    </spb>
    <spb s="0">
      <v xml:space="preserve">Wikipedia	</v>
      <v xml:space="preserve">CC BY 2.5	</v>
      <v xml:space="preserve">http://es.wikipedia.org/wiki/Municipio_de_Harrow_(Londres)	</v>
      <v xml:space="preserve">https://creativecommons.org/licenses/by/2.5	</v>
    </spb>
    <spb s="0">
      <v xml:space="preserve">Wikipedia	Wikipedia	</v>
      <v xml:space="preserve">CC-BY-SA	CC-BY-SA	</v>
      <v xml:space="preserve">http://es.wikipedia.org/wiki/Sittingbourne	http://en.wikipedia.org/wiki/Sittingbourne	</v>
      <v xml:space="preserve">http://creativecommons.org/licenses/by-sa/3.0/	http://creativecommons.org/licenses/by-sa/3.0/	</v>
    </spb>
    <spb s="0">
      <v xml:space="preserve">Wikipedia	Wikipedia	</v>
      <v xml:space="preserve">CC-BY-SA	CC-BY-SA	</v>
      <v xml:space="preserve">http://en.wikipedia.org/wiki/Sittingbourne	http://es.wikipedia.org/wiki/Sittingbourne	</v>
      <v xml:space="preserve">http://creativecommons.org/licenses/by-sa/3.0/	http://creativecommons.org/licenses/by-sa/3.0/	</v>
    </spb>
    <spb s="0">
      <v xml:space="preserve">Wikipedia	</v>
      <v xml:space="preserve">CC-BY-SA	</v>
      <v xml:space="preserve">http://es.wikipedia.org/wiki/Sittingbourne	</v>
      <v xml:space="preserve">http://creativecommons.org/licenses/by-sa/3.0/	</v>
    </spb>
    <spb s="86">
      <v>1527</v>
      <v>1528</v>
      <v>1528</v>
      <v>1527</v>
      <v>1529</v>
      <v>1527</v>
      <v>1527</v>
      <v>1527</v>
    </spb>
    <spb s="0">
      <v xml:space="preserve">Wikipedia	</v>
      <v xml:space="preserve">CC BY-SA 2.0	</v>
      <v xml:space="preserve">http://es.wikipedia.org/wiki/Sittingbourne	</v>
      <v xml:space="preserve">https://creativecommons.org/licenses/by-sa/2.0	</v>
    </spb>
    <spb s="0">
      <v xml:space="preserve">Wikipedia	</v>
      <v xml:space="preserve">CC-BY-SA	</v>
      <v xml:space="preserve">http://en.wikipedia.org/wiki/New_Britain,_Connecticut	</v>
      <v xml:space="preserve">http://creativecommons.org/licenses/by-sa/3.0/	</v>
    </spb>
    <spb s="0">
      <v xml:space="preserve">Wikipedia	Wikipedia	</v>
      <v xml:space="preserve">CC-BY-SA	CC-BY-SA	</v>
      <v xml:space="preserve">http://en.wikipedia.org/wiki/New_Britain,_Connecticut	http://es.wikipedia.org/wiki/New_Britain_(Connecticut)	</v>
      <v xml:space="preserve">http://creativecommons.org/licenses/by-sa/3.0/	http://creativecommons.org/licenses/by-sa/3.0/	</v>
    </spb>
    <spb s="0">
      <v xml:space="preserve">Wikipedia	Wikipedia	</v>
      <v xml:space="preserve">CC-BY-SA	CC-BY-SA	</v>
      <v xml:space="preserve">http://en.wikipedia.org/wiki/New_Britain,_Connecticut	http://it.wikipedia.org/wiki/New_Britain_(Connecticut)	</v>
      <v xml:space="preserve">http://creativecommons.org/licenses/by-sa/3.0/	http://creativecommons.org/licenses/by-sa/3.0/	</v>
    </spb>
    <spb s="0">
      <v xml:space="preserve">Wikipedia	Wikipedia	US Census	</v>
      <v xml:space="preserve">CC-BY-SA	CC-BY-SA		</v>
      <v xml:space="preserve">http://en.wikipedia.org/wiki/New_Britain,_Connecticut	http://es.wikipedia.org/wiki/New_Britain_(Connecticut)	http://www2.census.gov/programs-surveys/popest/datasets/2010-2018/cities/totals/sub-est2018_all.csv	</v>
      <v xml:space="preserve">http://creativecommons.org/licenses/by-sa/3.0/	http://creativecommons.org/licenses/by-sa/3.0/		</v>
    </spb>
    <spb s="0">
      <v xml:space="preserve">Wikipedia	Wikipedia	Tripadvisor	US Census	US Census	</v>
      <v xml:space="preserve">CC-BY-SA	CC-BY-SA				</v>
      <v xml:space="preserve">http://en.wikipedia.org/wiki/New_Britain,_Connecticut	http://es.wikipedia.org/wiki/New_Britain_(Connecticut)	http://www.tripadvisor.jp/Tourism-g33847-m17457-New_Britain_Connecticut-Vacations.html	http://www2.census.gov/programs-surveys/popest/datasets/2010-2018/cities/totals/sub-est2018_all.csv	http://www.census.gov/quickfacts/table/PST120214/0950370	</v>
      <v xml:space="preserve">http://creativecommons.org/licenses/by-sa/3.0/	http://creativecommons.org/licenses/by-sa/3.0/				</v>
    </spb>
    <spb s="0">
      <v xml:space="preserve">Wikipedia	Wikipedia	Wikipedia	</v>
      <v xml:space="preserve">CC-BY-SA	CC-BY-SA	CC-BY-SA	</v>
      <v xml:space="preserve">http://en.wikipedia.org/wiki/New_Britain,_Connecticut	http://es.wikipedia.org/wiki/New_Britain_(Connecticut)	http://fr.wikipedia.org/wiki/New_Britain_(Connecticut)	</v>
      <v xml:space="preserve">http://creativecommons.org/licenses/by-sa/3.0/	http://creativecommons.org/licenses/by-sa/3.0/	http://creativecommons.org/licenses/by-sa/3.0/	</v>
    </spb>
    <spb s="31">
      <v>1532</v>
      <v>1533</v>
      <v>1534</v>
      <v>1534</v>
      <v>1532</v>
      <v>1533</v>
      <v>1533</v>
      <v>1535</v>
      <v>1536</v>
      <v>1537</v>
    </spb>
    <spb s="0">
      <v xml:space="preserve">Wikipedia	</v>
      <v xml:space="preserve">CC BY 3.0	</v>
      <v xml:space="preserve">http://es.wikipedia.org/wiki/New_Britain_(Connecticut)	</v>
      <v xml:space="preserve">https://creativecommons.org/licenses/by/3.0	</v>
    </spb>
    <spb s="0">
      <v xml:space="preserve">Wikipedia	Wikipedia	</v>
      <v xml:space="preserve">CC-BY-SA	CC-BY-SA	</v>
      <v xml:space="preserve">http://en.wikipedia.org/wiki/Rotterdam	http://fr.wikipedia.org/wiki/Rotterdam	</v>
      <v xml:space="preserve">http://creativecommons.org/licenses/by-sa/3.0/	http://creativecommons.org/licenses/by-sa/3.0/	</v>
    </spb>
    <spb s="0">
      <v xml:space="preserve">Wikipedia	Wikipedia	</v>
      <v xml:space="preserve">CC-BY-SA	CC-BY-SA	</v>
      <v xml:space="preserve">http://en.wikipedia.org/wiki/Rotterdam	http://es.wikipedia.org/wiki/Róterdam	</v>
      <v xml:space="preserve">http://creativecommons.org/licenses/by-sa/3.0/	http://creativecommons.org/licenses/by-sa/3.0/	</v>
    </spb>
    <spb s="0">
      <v xml:space="preserve">Wikipedia	</v>
      <v xml:space="preserve">CC-BY-SA	</v>
      <v xml:space="preserve">http://en.wikipedia.org/wiki/Rotterdam	</v>
      <v xml:space="preserve">http://creativecommons.org/licenses/by-sa/3.0/	</v>
    </spb>
    <spb s="0">
      <v xml:space="preserve">Wikipedia	</v>
      <v xml:space="preserve">CC-BY-SA	</v>
      <v xml:space="preserve">http://es.wikipedia.org/wiki/Róterdam	</v>
      <v xml:space="preserve">http://creativecommons.org/licenses/by-sa/3.0/	</v>
    </spb>
    <spb s="0">
      <v xml:space="preserve">Wikipedia	Wikipedia	Tripadvisor	</v>
      <v xml:space="preserve">CC-BY-SA	CC-BY-SA		</v>
      <v xml:space="preserve">http://en.wikipedia.org/wiki/Rotterdam	http://es.wikipedia.org/wiki/Róterdam	http://www.tripadvisor.se/Tourism-g188632-m17457-Rotterdam_South_Holland_Province-Vacations.html	</v>
      <v xml:space="preserve">http://creativecommons.org/licenses/by-sa/3.0/	http://creativecommons.org/licenses/by-sa/3.0/		</v>
    </spb>
    <spb s="44">
      <v>1540</v>
      <v>1541</v>
      <v>1542</v>
      <v>1542</v>
      <v>1542</v>
      <v>1541</v>
      <v>1543</v>
      <v>1544</v>
      <v>1541</v>
    </spb>
    <spb s="0">
      <v xml:space="preserve">Wikipedia	</v>
      <v xml:space="preserve">CC BY-SA 3.0	</v>
      <v xml:space="preserve">http://en.wikipedia.org/wiki/Rotterdam	</v>
      <v xml:space="preserve">https://creativecommons.org/licenses/by-sa/3.0	</v>
    </spb>
    <spb s="0">
      <v xml:space="preserve">Wikipedia	</v>
      <v xml:space="preserve">CC-BY-SA	</v>
      <v xml:space="preserve">http://en.wikipedia.org/wiki/Greensburg,_Pennsylvania	</v>
      <v xml:space="preserve">http://creativecommons.org/licenses/by-sa/3.0/	</v>
    </spb>
    <spb s="0">
      <v xml:space="preserve">Wikipedia	Wikipedia	</v>
      <v xml:space="preserve">CC-BY-SA	CC-BY-SA	</v>
      <v xml:space="preserve">http://en.wikipedia.org/wiki/Greensburg,_Pennsylvania	http://es.wikipedia.org/wiki/Greensburg_(Pensilvania)	</v>
      <v xml:space="preserve">http://creativecommons.org/licenses/by-sa/3.0/	http://creativecommons.org/licenses/by-sa/3.0/	</v>
    </spb>
    <spb s="0">
      <v xml:space="preserve">Wikipedia	Wikipedia	US Census	</v>
      <v xml:space="preserve">CC-BY-SA	CC-BY-SA		</v>
      <v xml:space="preserve">http://en.wikipedia.org/wiki/Greensburg,_Pennsylvania	http://es.wikipedia.org/wiki/Greensburg_(Pensilvania)	http://www2.census.gov/programs-surveys/popest/datasets/2010-2018/cities/totals/sub-est2018_all.csv	</v>
      <v xml:space="preserve">http://creativecommons.org/licenses/by-sa/3.0/	http://creativecommons.org/licenses/by-sa/3.0/		</v>
    </spb>
    <spb s="0">
      <v xml:space="preserve">Wikipedia	Wikipedia	Tripadvisor	US Census	</v>
      <v xml:space="preserve">CC-BY-SA	CC-BY-SA			</v>
      <v xml:space="preserve">http://en.wikipedia.org/wiki/Greensburg,_Pennsylvania	http://es.wikipedia.org/wiki/Greensburg_(Pensilvania)	http://www.tripadvisor.jp/Tourism-g52763-m17457-Greensburg_The_Alleghenies_Pennsylvania-Vacations.html	http://www2.census.gov/programs-surveys/popest/datasets/2010-2018/cities/totals/sub-est2018_all.csv	</v>
      <v xml:space="preserve">http://creativecommons.org/licenses/by-sa/3.0/	http://creativecommons.org/licenses/by-sa/3.0/			</v>
    </spb>
    <spb s="31">
      <v>1547</v>
      <v>1548</v>
      <v>1547</v>
      <v>1547</v>
      <v>1547</v>
      <v>1548</v>
      <v>1548</v>
      <v>1549</v>
      <v>1550</v>
      <v>1548</v>
    </spb>
    <spb s="0">
      <v xml:space="preserve">Wikipedia	</v>
      <v xml:space="preserve">CC BY-SA 2.0	</v>
      <v xml:space="preserve">http://es.wikipedia.org/wiki/Greensburg_(Pensilvania)	</v>
      <v xml:space="preserve">https://creativecommons.org/licenses/by-sa/2.0	</v>
    </spb>
    <spb s="0">
      <v xml:space="preserve">Wikipedia	</v>
      <v xml:space="preserve">CC-BY-SA	</v>
      <v xml:space="preserve">http://en.wikipedia.org/wiki/New_Effington,_South_Dakota	</v>
      <v xml:space="preserve">http://creativecommons.org/licenses/by-sa/3.0/	</v>
    </spb>
    <spb s="0">
      <v xml:space="preserve">Wikipedia	Wikipedia	</v>
      <v xml:space="preserve">CC-BY-SA	CC-BY-SA	</v>
      <v xml:space="preserve">http://es.wikipedia.org/wiki/New_Effington	http://en.wikipedia.org/wiki/New_Effington,_South_Dakota	</v>
      <v xml:space="preserve">http://creativecommons.org/licenses/by-sa/3.0/	http://creativecommons.org/licenses/by-sa/3.0/	</v>
    </spb>
    <spb s="0">
      <v xml:space="preserve">Wikipedia	Wikipedia	US Census	</v>
      <v xml:space="preserve">CC-BY-SA	CC-BY-SA		</v>
      <v xml:space="preserve">http://es.wikipedia.org/wiki/New_Effington	http://en.wikipedia.org/wiki/New_Effington,_South_Dakota	http://www2.census.gov/programs-surveys/popest/datasets/2010-2018/cities/totals/sub-est2018_all.csv	</v>
      <v xml:space="preserve">http://creativecommons.org/licenses/by-sa/3.0/	http://creativecommons.org/licenses/by-sa/3.0/		</v>
    </spb>
    <spb s="15">
      <v>1553</v>
      <v>1554</v>
      <v>128</v>
      <v>1554</v>
      <v>1554</v>
      <v>1555</v>
      <v>1555</v>
      <v>1554</v>
    </spb>
    <spb s="0">
      <v xml:space="preserve">Wikipedia	</v>
      <v xml:space="preserve">CC-BY-SA-3.0	</v>
      <v xml:space="preserve">http://en.wikipedia.org/wiki/New_Effington,_South_Dakota	</v>
      <v xml:space="preserve">http://creativecommons.org/licenses/by-sa/3.0/	</v>
    </spb>
    <spb s="0">
      <v xml:space="preserve">Wikipedia	</v>
      <v xml:space="preserve">CC-BY-SA	</v>
      <v xml:space="preserve">http://en.wikipedia.org/wiki/St_Denys	</v>
      <v xml:space="preserve">http://creativecommons.org/licenses/by-sa/3.0/	</v>
    </spb>
    <spb s="52">
      <v>1558</v>
      <v>1558</v>
      <v>1558</v>
      <v>1558</v>
      <v>1558</v>
      <v>1558</v>
      <v>1558</v>
    </spb>
    <spb s="0">
      <v xml:space="preserve">Wikipedia	</v>
      <v xml:space="preserve">CC-BY-SA	</v>
      <v xml:space="preserve">http://en.wikipedia.org/wiki/East_Orange,_New_Jersey	</v>
      <v xml:space="preserve">http://creativecommons.org/licenses/by-sa/3.0/	</v>
    </spb>
    <spb s="0">
      <v xml:space="preserve">Wikipedia	Wikipedia	</v>
      <v xml:space="preserve">CC-BY-SA	CC-BY-SA	</v>
      <v xml:space="preserve">http://en.wikipedia.org/wiki/East_Orange,_New_Jersey	http://es.wikipedia.org/wiki/East_Orange	</v>
      <v xml:space="preserve">http://creativecommons.org/licenses/by-sa/3.0/	http://creativecommons.org/licenses/by-sa/3.0/	</v>
    </spb>
    <spb s="0">
      <v xml:space="preserve">Wikipedia	Wikipedia	US Census	US BLS	</v>
      <v xml:space="preserve">CC-BY-SA	CC-BY-SA			</v>
      <v xml:space="preserve">http://en.wikipedia.org/wiki/East_Orange,_New_Jersey	http://es.wikipedia.org/wiki/East_Orange	http://www2.census.gov/programs-surveys/popest/datasets/2010-2018/cities/totals/sub-est2018_all.csv	http://www.bls.gov/	</v>
      <v xml:space="preserve">http://creativecommons.org/licenses/by-sa/3.0/	http://creativecommons.org/licenses/by-sa/3.0/			</v>
    </spb>
    <spb s="0">
      <v xml:space="preserve">Wikipedia	Wikipedia	Tripadvisor	US Census	US BLS	US Census	</v>
      <v xml:space="preserve">CC-BY-SA	CC-BY-SA					</v>
      <v xml:space="preserve">http://en.wikipedia.org/wiki/East_Orange,_New_Jersey	http://es.wikipedia.org/wiki/East_Orange	http://www.tripadvisor.jp/Tourism-g46403-m17457-East_Orange_New_Jersey-Vacations.html	http://www2.census.gov/programs-surveys/popest/datasets/2010-2018/cities/totals/sub-est2018_all.csv	http://www.bls.gov/	http://www.census.gov/quickfacts/table/RHI225213/3419390	</v>
      <v xml:space="preserve">http://creativecommons.org/licenses/by-sa/3.0/	http://creativecommons.org/licenses/by-sa/3.0/					</v>
    </spb>
    <spb s="31">
      <v>1560</v>
      <v>1561</v>
      <v>1560</v>
      <v>1560</v>
      <v>128</v>
      <v>1561</v>
      <v>1561</v>
      <v>1562</v>
      <v>1563</v>
      <v>1561</v>
    </spb>
    <spb s="0">
      <v xml:space="preserve">Wikipedia	</v>
      <v xml:space="preserve">Public domain	</v>
      <v xml:space="preserve">http://es.wikipedia.org/wiki/East_Orange	</v>
      <v xml:space="preserve">http://en.wikipedia.org/wiki/Public_domain	</v>
    </spb>
    <spb s="0">
      <v xml:space="preserve">Wikipedia	</v>
      <v xml:space="preserve">CC-BY-SA	</v>
      <v xml:space="preserve">http://en.wikipedia.org/wiki/Cincinnati	</v>
      <v xml:space="preserve">http://creativecommons.org/licenses/by-sa/3.0/	</v>
    </spb>
    <spb s="0">
      <v xml:space="preserve">Wikipedia	Wikipedia	</v>
      <v xml:space="preserve">CC-BY-SA	CC-BY-SA	</v>
      <v xml:space="preserve">http://en.wikipedia.org/wiki/Cincinnati	http://es.wikipedia.org/wiki/Cincinnati	</v>
      <v xml:space="preserve">http://creativecommons.org/licenses/by-sa/3.0/	http://creativecommons.org/licenses/by-sa/3.0/	</v>
    </spb>
    <spb s="0">
      <v xml:space="preserve">Wikipedia	</v>
      <v xml:space="preserve">CC-BY-SA	</v>
      <v xml:space="preserve">http://es.wikipedia.org/wiki/Cincinnati	</v>
      <v xml:space="preserve">http://creativecommons.org/licenses/by-sa/3.0/	</v>
    </spb>
    <spb s="0">
      <v xml:space="preserve">Wikipedia	Wikipedia	US Census	US BLS	</v>
      <v xml:space="preserve">CC-BY-SA	CC-BY-SA			</v>
      <v xml:space="preserve">http://en.wikipedia.org/wiki/Cincinnati	http://es.wikipedia.org/wiki/Cincinnati	http://www2.census.gov/programs-surveys/popest/datasets/2010-2018/cities/totals/sub-est2018_all.csv	http://www.bls.gov/	</v>
      <v xml:space="preserve">http://creativecommons.org/licenses/by-sa/3.0/	http://creativecommons.org/licenses/by-sa/3.0/			</v>
    </spb>
    <spb s="0">
      <v xml:space="preserve">Wikipedia	Wikipedia	Tripadvisor	US Census	US BLS	US Census	</v>
      <v xml:space="preserve">CC-BY-SA	CC-BY-SA					</v>
      <v xml:space="preserve">http://en.wikipedia.org/wiki/Cincinnati	http://es.wikipedia.org/wiki/Cincinnati	http://www.tripadvisor.se/Tourism-g60993-m17457-Cincinnati_Ohio-Vacations.html	http://www2.census.gov/programs-surveys/popest/datasets/2010-2018/cities/totals/sub-est2018_all.csv	http://www.bls.gov/	http://www.census.gov/quickfacts/table/RHI125214/3915000	</v>
      <v xml:space="preserve">http://creativecommons.org/licenses/by-sa/3.0/	http://creativecommons.org/licenses/by-sa/3.0/					</v>
    </spb>
    <spb s="15">
      <v>1566</v>
      <v>1567</v>
      <v>1566</v>
      <v>1567</v>
      <v>1568</v>
      <v>1569</v>
      <v>1570</v>
      <v>1567</v>
    </spb>
    <spb s="0">
      <v xml:space="preserve">Wikipedia	</v>
      <v xml:space="preserve">Public domain	</v>
      <v xml:space="preserve">http://it.wikipedia.org/wiki/Cincinnati	</v>
      <v xml:space="preserve">http://en.wikipedia.org/wiki/Public_domain	</v>
    </spb>
    <spb s="0">
      <v xml:space="preserve">Wikipedia	</v>
      <v xml:space="preserve">CC-BY-SA	</v>
      <v xml:space="preserve">http://es.wikipedia.org/wiki/Gunnislake	</v>
      <v xml:space="preserve">http://creativecommons.org/licenses/by-sa/3.0/	</v>
    </spb>
    <spb s="0">
      <v xml:space="preserve">Wikipedia	</v>
      <v xml:space="preserve">CC-BY-SA	</v>
      <v xml:space="preserve">http://en.wikipedia.org/wiki/Gunnislake	</v>
      <v xml:space="preserve">http://creativecommons.org/licenses/by-sa/3.0/	</v>
    </spb>
    <spb s="0">
      <v xml:space="preserve">Wikipedia	Wikipedia	</v>
      <v xml:space="preserve">CC-BY-SA	CC-BY-SA	</v>
      <v xml:space="preserve">http://es.wikipedia.org/wiki/Gunnislake	http://en.wikipedia.org/wiki/Gunnislake	</v>
      <v xml:space="preserve">http://creativecommons.org/licenses/by-sa/3.0/	http://creativecommons.org/licenses/by-sa/3.0/	</v>
    </spb>
    <spb s="86">
      <v>1573</v>
      <v>1574</v>
      <v>1574</v>
      <v>1573</v>
      <v>1573</v>
      <v>1575</v>
      <v>1575</v>
      <v>1575</v>
    </spb>
    <spb s="0">
      <v xml:space="preserve">Wikipedia	</v>
      <v xml:space="preserve">CC BY-SA 2.0	</v>
      <v xml:space="preserve">http://es.wikipedia.org/wiki/Gunnislake	</v>
      <v xml:space="preserve">https://creativecommons.org/licenses/by-sa/2.0	</v>
    </spb>
    <spb s="0">
      <v xml:space="preserve">Wikipedia	</v>
      <v xml:space="preserve">CC-BY-SA	</v>
      <v xml:space="preserve">http://en.wikipedia.org/wiki/Haddonfield,_New_Jersey	</v>
      <v xml:space="preserve">http://creativecommons.org/licenses/by-sa/3.0/	</v>
    </spb>
    <spb s="0">
      <v xml:space="preserve">Wikipedia	Wikipedia	</v>
      <v xml:space="preserve">CC-BY-SA	CC-BY-SA	</v>
      <v xml:space="preserve">http://en.wikipedia.org/wiki/Haddonfield,_New_Jersey	http://es.wikipedia.org/wiki/Haddonfield	</v>
      <v xml:space="preserve">http://creativecommons.org/licenses/by-sa/3.0/	http://creativecommons.org/licenses/by-sa/3.0/	</v>
    </spb>
    <spb s="0">
      <v xml:space="preserve">Wikipedia	Wikipedia	US Census	</v>
      <v xml:space="preserve">CC-BY-SA	CC-BY-SA		</v>
      <v xml:space="preserve">http://en.wikipedia.org/wiki/Haddonfield,_New_Jersey	http://es.wikipedia.org/wiki/Haddonfield	http://www2.census.gov/programs-surveys/popest/datasets/2010-2018/cities/totals/sub-est2018_all.csv	</v>
      <v xml:space="preserve">http://creativecommons.org/licenses/by-sa/3.0/	http://creativecommons.org/licenses/by-sa/3.0/		</v>
    </spb>
    <spb s="31">
      <v>1578</v>
      <v>1579</v>
      <v>1578</v>
      <v>1578</v>
      <v>128</v>
      <v>1579</v>
      <v>1579</v>
      <v>1580</v>
      <v>1580</v>
      <v>1579</v>
    </spb>
    <spb s="0">
      <v xml:space="preserve">Wikipedia	</v>
      <v xml:space="preserve">Public domain	</v>
      <v xml:space="preserve">http://es.wikipedia.org/wiki/Haddonfield	</v>
      <v xml:space="preserve">http://en.wikipedia.org/wiki/Public_domain	</v>
    </spb>
    <spb s="0">
      <v xml:space="preserve">Wikipedia	Wikipedia	Wikipedia	</v>
      <v xml:space="preserve">CC-BY-SA	CC-BY-SA	CC-BY-SA	</v>
      <v xml:space="preserve">http://en.wikipedia.org/wiki/Auburn,_Massachusetts	http://de.wikipedia.org/wiki/Auburn_(Massachusetts)	http://fr.wikipedia.org/wiki/Auburn_(Massachusetts)	</v>
      <v xml:space="preserve">http://creativecommons.org/licenses/by-sa/3.0/	http://creativecommons.org/licenses/by-sa/3.0/	http://creativecommons.org/licenses/by-sa/3.0/	</v>
    </spb>
    <spb s="0">
      <v xml:space="preserve">Wikipedia	Wikipedia	</v>
      <v xml:space="preserve">CC-BY-SA	CC-BY-SA	</v>
      <v xml:space="preserve">http://en.wikipedia.org/wiki/Auburn,_Massachusetts	http://es.wikipedia.org/wiki/Auburn_(Massachusetts)	</v>
      <v xml:space="preserve">http://creativecommons.org/licenses/by-sa/3.0/	http://creativecommons.org/licenses/by-sa/3.0/	</v>
    </spb>
    <spb s="0">
      <v xml:space="preserve">Wikipedia	</v>
      <v xml:space="preserve">CC-BY-SA	</v>
      <v xml:space="preserve">http://en.wikipedia.org/wiki/Auburn,_Massachusetts	</v>
      <v xml:space="preserve">http://creativecommons.org/licenses/by-sa/3.0/	</v>
    </spb>
    <spb s="0">
      <v xml:space="preserve">Wikipedia	Wikipedia	US BLS	US Census	</v>
      <v xml:space="preserve">CC-BY-SA	CC-BY-SA			</v>
      <v xml:space="preserve">http://en.wikipedia.org/wiki/Auburn,_Massachusetts	http://es.wikipedia.org/wiki/Auburn_(Massachusetts)	http://www.bls.gov/	http://www2.census.gov/programs-surveys/popest/datasets/2010-2016/cities/totals/sub-est2016_all.csv	</v>
      <v xml:space="preserve">http://creativecommons.org/licenses/by-sa/3.0/	http://creativecommons.org/licenses/by-sa/3.0/			</v>
    </spb>
    <spb s="0">
      <v xml:space="preserve">Wikipedia	Wikipedia	Wikipedia	</v>
      <v xml:space="preserve">CC-BY-SA	CC-BY-SA	CC-BY-SA	</v>
      <v xml:space="preserve">http://en.wikipedia.org/wiki/Auburn,_Massachusetts	http://es.wikipedia.org/wiki/Auburn_(Massachusetts)	http://fr.wikipedia.org/wiki/Auburn_(Massachusetts)	</v>
      <v xml:space="preserve">http://creativecommons.org/licenses/by-sa/3.0/	http://creativecommons.org/licenses/by-sa/3.0/	http://creativecommons.org/licenses/by-sa/3.0/	</v>
    </spb>
    <spb s="15">
      <v>1583</v>
      <v>1584</v>
      <v>1585</v>
      <v>1584</v>
      <v>1584</v>
      <v>1586</v>
      <v>1586</v>
      <v>1587</v>
    </spb>
    <spb s="0">
      <v xml:space="preserve">Wikipedia	</v>
      <v xml:space="preserve">CC BY 3.0	</v>
      <v xml:space="preserve">http://es.wikipedia.org/wiki/Auburn_(Massachusetts)	</v>
      <v xml:space="preserve">https://creativecommons.org/licenses/by/3.0	</v>
    </spb>
    <spb s="0">
      <v xml:space="preserve">Wikipedia	Wikipedia	Wikipedia	</v>
      <v xml:space="preserve">CC-BY-SA	CC-BY-SA	CC-BY-SA	</v>
      <v xml:space="preserve">http://en.wikipedia.org/wiki/Bern	http://es.wikipedia.org/wiki/Berna	http://de.wikipedia.org/wiki/Bern	</v>
      <v xml:space="preserve">http://creativecommons.org/licenses/by-sa/3.0/	http://creativecommons.org/licenses/by-sa/3.0/	http://creativecommons.org/licenses/by-sa/3.0/	</v>
    </spb>
    <spb s="0">
      <v xml:space="preserve">Wikipedia	Wikipedia	</v>
      <v xml:space="preserve">CC-BY-SA	CC-BY-SA	</v>
      <v xml:space="preserve">http://en.wikipedia.org/wiki/Bern	http://es.wikipedia.org/wiki/Berna	</v>
      <v xml:space="preserve">http://creativecommons.org/licenses/by-sa/3.0/	http://creativecommons.org/licenses/by-sa/3.0/	</v>
    </spb>
    <spb s="0">
      <v xml:space="preserve">Wikipedia	</v>
      <v xml:space="preserve">CC-BY-SA	</v>
      <v xml:space="preserve">http://en.wikipedia.org/wiki/Bern	</v>
      <v xml:space="preserve">http://creativecommons.org/licenses/by-sa/3.0/	</v>
    </spb>
    <spb s="0">
      <v xml:space="preserve">Wikipedia	</v>
      <v xml:space="preserve">CC-BY-SA	</v>
      <v xml:space="preserve">http://es.wikipedia.org/wiki/Berna	</v>
      <v xml:space="preserve">http://creativecommons.org/licenses/by-sa/3.0/	</v>
    </spb>
    <spb s="44">
      <v>1590</v>
      <v>1591</v>
      <v>1592</v>
      <v>1592</v>
      <v>1592</v>
      <v>1591</v>
      <v>1593</v>
      <v>1591</v>
      <v>1591</v>
    </spb>
    <spb s="0">
      <v xml:space="preserve">Wikipedia	</v>
      <v xml:space="preserve">CC BY-SA 3.0	</v>
      <v xml:space="preserve">http://es.wikipedia.org/wiki/Berna	</v>
      <v xml:space="preserve">https://creativecommons.org/licenses/by-sa/3.0	</v>
    </spb>
    <spb s="0">
      <v xml:space="preserve">Wikipedia	</v>
      <v xml:space="preserve">CC-BY-SA	</v>
      <v xml:space="preserve">http://en.wikipedia.org/wiki/Hamilton,_Ontario	</v>
      <v xml:space="preserve">http://creativecommons.org/licenses/by-sa/3.0/	</v>
    </spb>
    <spb s="0">
      <v xml:space="preserve">Wikipedia	Wikipedia	</v>
      <v xml:space="preserve">CC-BY-SA	CC-BY-SA	</v>
      <v xml:space="preserve">http://en.wikipedia.org/wiki/Hamilton,_Ontario	http://es.wikipedia.org/wiki/Hamilton_(Ontario)	</v>
      <v xml:space="preserve">http://creativecommons.org/licenses/by-sa/3.0/	http://creativecommons.org/licenses/by-sa/3.0/	</v>
    </spb>
    <spb s="0">
      <v xml:space="preserve">Wikipedia	</v>
      <v xml:space="preserve">CC-BY-SA	</v>
      <v xml:space="preserve">http://es.wikipedia.org/wiki/Hamilton_(Ontario)	</v>
      <v xml:space="preserve">http://creativecommons.org/licenses/by-sa/3.0/	</v>
    </spb>
    <spb s="44">
      <v>1596</v>
      <v>1597</v>
      <v>1596</v>
      <v>1596</v>
      <v>1596</v>
      <v>1597</v>
      <v>1598</v>
      <v>1597</v>
      <v>1597</v>
    </spb>
    <spb s="0">
      <v xml:space="preserve">Wikipedia	</v>
      <v xml:space="preserve">Public domain	</v>
      <v xml:space="preserve">http://es.wikipedia.org/wiki/Hamilton_(Ontario)	</v>
      <v xml:space="preserve">http://en.wikipedia.org/wiki/Public_domain	</v>
    </spb>
    <spb s="0">
      <v xml:space="preserve">Wikipedia	</v>
      <v xml:space="preserve">CC-BY-SA	</v>
      <v xml:space="preserve">http://en.wikipedia.org/wiki/Oskarshamn	</v>
      <v xml:space="preserve">http://creativecommons.org/licenses/by-sa/3.0/	</v>
    </spb>
    <spb s="0">
      <v xml:space="preserve">Wikipedia	Wikipedia	</v>
      <v xml:space="preserve">CC-BY-SA	CC-BY-SA	</v>
      <v xml:space="preserve">http://en.wikipedia.org/wiki/Oskarshamn	http://es.wikipedia.org/wiki/Oskarshamn	</v>
      <v xml:space="preserve">http://creativecommons.org/licenses/by-sa/3.0/	http://creativecommons.org/licenses/by-sa/3.0/	</v>
    </spb>
    <spb s="0">
      <v xml:space="preserve">Wikipedia	</v>
      <v xml:space="preserve">CC-BY-SA	</v>
      <v xml:space="preserve">http://es.wikipedia.org/wiki/Oskarshamn	</v>
      <v xml:space="preserve">http://creativecommons.org/licenses/by-sa/3.0/	</v>
    </spb>
    <spb s="15">
      <v>1601</v>
      <v>1602</v>
      <v>1601</v>
      <v>1602</v>
      <v>1603</v>
      <v>1602</v>
      <v>1602</v>
      <v>1601</v>
    </spb>
    <spb s="0">
      <v xml:space="preserve">Wikipedia	</v>
      <v xml:space="preserve">CC BY-SA 2.5	</v>
      <v xml:space="preserve">http://es.wikipedia.org/wiki/Oskarshamn	</v>
      <v xml:space="preserve">https://creativecommons.org/licenses/by-sa/2.5	</v>
    </spb>
    <spb s="0">
      <v xml:space="preserve">Wikipedia	</v>
      <v xml:space="preserve">CC-BY-SA	</v>
      <v xml:space="preserve">http://en.wikipedia.org/wiki/Tokyo	</v>
      <v xml:space="preserve">http://creativecommons.org/licenses/by-sa/3.0/	</v>
    </spb>
    <spb s="0">
      <v xml:space="preserve">Wikipedia	Wikipedia	</v>
      <v xml:space="preserve">CC-BY-SA	CC-BY-SA	</v>
      <v xml:space="preserve">http://en.wikipedia.org/wiki/Tokyo	http://es.wikipedia.org/wiki/Tokio	</v>
      <v xml:space="preserve">http://creativecommons.org/licenses/by-sa/3.0/	http://creativecommons.org/licenses/by-sa/3.0/	</v>
    </spb>
    <spb s="0">
      <v xml:space="preserve">Wikipedia	</v>
      <v xml:space="preserve">CC-BY-SA	</v>
      <v xml:space="preserve">http://es.wikipedia.org/wiki/Tokio	</v>
      <v xml:space="preserve">http://creativecommons.org/licenses/by-sa/3.0/	</v>
    </spb>
    <spb s="0">
      <v xml:space="preserve">Wikipedia	Wikipedia	travel.yahoo.com	</v>
      <v xml:space="preserve">CC-BY-SA	CC-BY-SA		</v>
      <v xml:space="preserve">http://en.wikipedia.org/wiki/Tokyo	http://es.wikipedia.org/wiki/Tokio	http://travel.yahoo.com/p-travelguide-191501645-tokyo_vacations-i	</v>
      <v xml:space="preserve">http://creativecommons.org/licenses/by-sa/3.0/	http://creativecommons.org/licenses/by-sa/3.0/		</v>
    </spb>
    <spb s="118">
      <v>1606</v>
      <v>1607</v>
      <v>1606</v>
      <v>1607</v>
      <v>1608</v>
      <v>1609</v>
      <v>1607</v>
      <v>1607</v>
    </spb>
    <spb s="119">
      <v>Area</v>
      <v>Name</v>
      <v>Population</v>
      <v>UniqueName</v>
      <v>VDPID/VSID</v>
      <v>Description</v>
      <v>Country/region</v>
      <v>LearnMoreOnLink</v>
      <v>Largest city</v>
      <v>Capital/Major City</v>
    </spb>
    <spb s="3">
      <v>61</v>
      <v>Name</v>
      <v>LearnMoreOnLink</v>
    </spb>
    <spb s="0">
      <v xml:space="preserve">Wikipedia	</v>
      <v xml:space="preserve">CC-BY-SA	</v>
      <v xml:space="preserve">http://es.wikipedia.org/wiki/Travnik	</v>
      <v xml:space="preserve">http://creativecommons.org/licenses/by-sa/3.0/	</v>
    </spb>
    <spb s="0">
      <v xml:space="preserve">Wikipedia	Wikipedia	</v>
      <v xml:space="preserve">CC-BY-SA	CC-BY-SA	</v>
      <v xml:space="preserve">http://en.wikipedia.org/wiki/Travnik	http://it.wikipedia.org/wiki/Travnik	</v>
      <v xml:space="preserve">http://creativecommons.org/licenses/by-sa/3.0/	http://creativecommons.org/licenses/by-sa/3.0/	</v>
    </spb>
    <spb s="0">
      <v xml:space="preserve">Wikipedia	</v>
      <v xml:space="preserve">CC-BY-SA	</v>
      <v xml:space="preserve">http://en.wikipedia.org/wiki/Travnik	</v>
      <v xml:space="preserve">http://creativecommons.org/licenses/by-sa/3.0/	</v>
    </spb>
    <spb s="0">
      <v xml:space="preserve">Wikipedia	Wikipedia	</v>
      <v xml:space="preserve">CC-BY-SA	CC-BY-SA	</v>
      <v xml:space="preserve">http://es.wikipedia.org/wiki/Travnik	http://en.wikipedia.org/wiki/Travnik	</v>
      <v xml:space="preserve">http://creativecommons.org/licenses/by-sa/3.0/	http://creativecommons.org/licenses/by-sa/3.0/	</v>
    </spb>
    <spb s="44">
      <v>1613</v>
      <v>1613</v>
      <v>1614</v>
      <v>1614</v>
      <v>1615</v>
      <v>1613</v>
      <v>1613</v>
      <v>1616</v>
      <v>1616</v>
    </spb>
    <spb s="9">
      <v>kilómetro cuadrado</v>
      <v>2013</v>
    </spb>
    <spb s="0">
      <v xml:space="preserve">Wikipedia	</v>
      <v xml:space="preserve">CC BY 2.0	</v>
      <v xml:space="preserve">http://es.wikipedia.org/wiki/Travnik	</v>
      <v xml:space="preserve">https://creativecommons.org/licenses/by/2.0	</v>
    </spb>
    <spb s="0">
      <v xml:space="preserve">Wikipedia	</v>
      <v xml:space="preserve">CC-BY-SA	</v>
      <v xml:space="preserve">http://en.wikipedia.org/wiki/Elmira,_New_York	</v>
      <v xml:space="preserve">http://creativecommons.org/licenses/by-sa/3.0/	</v>
    </spb>
    <spb s="0">
      <v xml:space="preserve">Wikipedia	Wikipedia	</v>
      <v xml:space="preserve">CC-BY-SA	CC-BY-SA	</v>
      <v xml:space="preserve">http://en.wikipedia.org/wiki/Elmira,_New_York	http://es.wikipedia.org/wiki/Elmira_(Nueva_York)	</v>
      <v xml:space="preserve">http://creativecommons.org/licenses/by-sa/3.0/	http://creativecommons.org/licenses/by-sa/3.0/	</v>
    </spb>
    <spb s="0">
      <v xml:space="preserve">Wikipedia	Wikipedia	US Census	</v>
      <v xml:space="preserve">CC-BY-SA	CC-BY-SA		</v>
      <v xml:space="preserve">http://en.wikipedia.org/wiki/Elmira,_New_York	http://es.wikipedia.org/wiki/Elmira_(Nueva_York)	http://www2.census.gov/programs-surveys/popest/datasets/2010-2018/cities/totals/sub-est2018_all.csv	</v>
      <v xml:space="preserve">http://creativecommons.org/licenses/by-sa/3.0/	http://creativecommons.org/licenses/by-sa/3.0/		</v>
    </spb>
    <spb s="0">
      <v xml:space="preserve">Wikipedia	Wikipedia	Tripadvisor	US Census	</v>
      <v xml:space="preserve">CC-BY-SA	CC-BY-SA			</v>
      <v xml:space="preserve">http://en.wikipedia.org/wiki/Elmira,_New_York	http://es.wikipedia.org/wiki/Elmira_(Nueva_York)	http://www.tripadvisor.jp/Tourism-g47682-m17457-Elmira_Finger_Lakes_New_York-Vacations.html	http://www2.census.gov/programs-surveys/popest/datasets/2010-2018/cities/totals/sub-est2018_all.csv	</v>
      <v xml:space="preserve">http://creativecommons.org/licenses/by-sa/3.0/	http://creativecommons.org/licenses/by-sa/3.0/			</v>
    </spb>
    <spb s="15">
      <v>1620</v>
      <v>1621</v>
      <v>128</v>
      <v>1621</v>
      <v>1621</v>
      <v>1622</v>
      <v>1623</v>
      <v>1621</v>
    </spb>
    <spb s="0">
      <v xml:space="preserve">Wikipedia	</v>
      <v xml:space="preserve">CC BY-SA 3.0	</v>
      <v xml:space="preserve">http://it.wikipedia.org/wiki/Elmira_(New_York)	</v>
      <v xml:space="preserve">https://creativecommons.org/licenses/by-sa/3.0	</v>
    </spb>
    <spb s="0">
      <v xml:space="preserve">Wikipedia	Wikipedia	</v>
      <v xml:space="preserve">CC-BY-SA	CC-BY-SA	</v>
      <v xml:space="preserve">http://es.wikipedia.org/wiki/Haringey	http://en.wikipedia.org/wiki/London_Borough_of_Haringey	</v>
      <v xml:space="preserve">http://creativecommons.org/licenses/by-sa/3.0/	http://creativecommons.org/licenses/by-sa/3.0/	</v>
    </spb>
    <spb s="0">
      <v xml:space="preserve">Wikipedia	</v>
      <v xml:space="preserve">CC-BY-SA	</v>
      <v xml:space="preserve">http://es.wikipedia.org/wiki/Haringey	</v>
      <v xml:space="preserve">http://creativecommons.org/licenses/by-sa/3.0/	</v>
    </spb>
    <spb s="0">
      <v xml:space="preserve">Wikipedia	</v>
      <v xml:space="preserve">CC-BY-SA	</v>
      <v xml:space="preserve">http://en.wikipedia.org/wiki/London_Borough_of_Haringey	</v>
      <v xml:space="preserve">http://creativecommons.org/licenses/by-sa/3.0/	</v>
    </spb>
    <spb s="31">
      <v>1626</v>
      <v>1627</v>
      <v>1628</v>
      <v>1628</v>
      <v>1628</v>
      <v>1627</v>
      <v>1627</v>
      <v>1626</v>
      <v>1626</v>
      <v>1626</v>
    </spb>
    <spb s="0">
      <v xml:space="preserve">Wikipedia	</v>
      <v xml:space="preserve">CC BY 2.5	</v>
      <v xml:space="preserve">http://es.wikipedia.org/wiki/Haringey	</v>
      <v xml:space="preserve">https://creativecommons.org/licenses/by/2.5	</v>
    </spb>
    <spb s="0">
      <v xml:space="preserve">Wikipedia	Wikipedia	</v>
      <v xml:space="preserve">CC-BY-SA	CC-BY-SA	</v>
      <v xml:space="preserve">http://es.wikipedia.org/wiki/Enfield_(Londres)	http://en.wikipedia.org/wiki/London_Borough_of_Enfield	</v>
      <v xml:space="preserve">http://creativecommons.org/licenses/by-sa/3.0/	http://creativecommons.org/licenses/by-sa/3.0/	</v>
    </spb>
    <spb s="0">
      <v xml:space="preserve">Wikipedia	</v>
      <v xml:space="preserve">CC-BY-SA	</v>
      <v xml:space="preserve">http://es.wikipedia.org/wiki/Enfield_(Londres)	</v>
      <v xml:space="preserve">http://creativecommons.org/licenses/by-sa/3.0/	</v>
    </spb>
    <spb s="0">
      <v xml:space="preserve">Wikipedia	</v>
      <v xml:space="preserve">CC-BY-SA	</v>
      <v xml:space="preserve">http://en.wikipedia.org/wiki/London_Borough_of_Enfield	</v>
      <v xml:space="preserve">http://creativecommons.org/licenses/by-sa/3.0/	</v>
    </spb>
    <spb s="31">
      <v>1631</v>
      <v>1632</v>
      <v>1633</v>
      <v>1633</v>
      <v>1633</v>
      <v>1632</v>
      <v>1632</v>
      <v>1631</v>
      <v>1631</v>
      <v>1631</v>
    </spb>
    <spb s="0">
      <v xml:space="preserve">Wikipedia	</v>
      <v xml:space="preserve">CC BY-SA 2.0	</v>
      <v xml:space="preserve">http://es.wikipedia.org/wiki/Enfield_(Londres)	</v>
      <v xml:space="preserve">https://creativecommons.org/licenses/by-sa/2.0	</v>
    </spb>
    <spb s="0">
      <v xml:space="preserve">Wikipedia	Wikipedia	</v>
      <v xml:space="preserve">CC-BY-SA	CC-BY-SA	</v>
      <v xml:space="preserve">http://es.wikipedia.org/wiki/Harrow_on_the_Hill	http://en.wikipedia.org/wiki/Harrow_on_the_Hill	</v>
      <v xml:space="preserve">http://creativecommons.org/licenses/by-sa/3.0/	http://creativecommons.org/licenses/by-sa/3.0/	</v>
    </spb>
    <spb s="0">
      <v xml:space="preserve">Wikipedia	</v>
      <v xml:space="preserve">CC-BY-SA	</v>
      <v xml:space="preserve">http://es.wikipedia.org/wiki/Harrow_on_the_Hill	</v>
      <v xml:space="preserve">http://creativecommons.org/licenses/by-sa/3.0/	</v>
    </spb>
    <spb s="78">
      <v>1636</v>
      <v>1636</v>
      <v>1637</v>
      <v>1636</v>
      <v>1636</v>
      <v>1636</v>
    </spb>
    <spb s="0">
      <v xml:space="preserve">Wikipedia	</v>
      <v xml:space="preserve">CC BY-SA 2.0	</v>
      <v xml:space="preserve">http://es.wikipedia.org/wiki/Harrow_on_the_Hill	</v>
      <v xml:space="preserve">https://creativecommons.org/licenses/by-sa/2.0	</v>
    </spb>
    <spb s="0">
      <v xml:space="preserve">Wikipedia	Wikipedia	</v>
      <v xml:space="preserve">CC-BY-SA	CC-BY-SA	</v>
      <v xml:space="preserve">http://en.wikipedia.org/wiki/Pensilvania,_Caldas	http://es.wikipedia.org/wiki/Pensilvania_(Caldas)	</v>
      <v xml:space="preserve">http://creativecommons.org/licenses/by-sa/3.0/	http://creativecommons.org/licenses/by-sa/3.0/	</v>
    </spb>
    <spb s="0">
      <v xml:space="preserve">Wikipedia	</v>
      <v xml:space="preserve">CC-BY-SA	</v>
      <v xml:space="preserve">http://en.wikipedia.org/wiki/Pensilvania,_Caldas	</v>
      <v xml:space="preserve">http://creativecommons.org/licenses/by-sa/3.0/	</v>
    </spb>
    <spb s="0">
      <v xml:space="preserve">Wikipedia	</v>
      <v xml:space="preserve">CC-BY-SA	</v>
      <v xml:space="preserve">http://es.wikipedia.org/wiki/Pensilvania_(Caldas)	</v>
      <v xml:space="preserve">http://creativecommons.org/licenses/by-sa/3.0/	</v>
    </spb>
    <spb s="44">
      <v>1640</v>
      <v>1640</v>
      <v>1641</v>
      <v>1641</v>
      <v>1641</v>
      <v>1640</v>
      <v>1642</v>
      <v>1640</v>
      <v>1640</v>
    </spb>
    <spb s="0">
      <v xml:space="preserve">Wikipedia	</v>
      <v xml:space="preserve">CC BY-SA 3.0	</v>
      <v xml:space="preserve">http://es.wikipedia.org/wiki/Pensilvania_(Caldas)	</v>
      <v xml:space="preserve">https://creativecommons.org/licenses/by-sa/3.0	</v>
    </spb>
    <spb s="0">
      <v xml:space="preserve">Wikipedia	</v>
      <v xml:space="preserve">CC-BY-SA	</v>
      <v xml:space="preserve">http://en.wikipedia.org/wiki/Vetlanda	</v>
      <v xml:space="preserve">http://creativecommons.org/licenses/by-sa/3.0/	</v>
    </spb>
    <spb s="73">
      <v>1645</v>
      <v>1645</v>
      <v>1645</v>
      <v>1645</v>
      <v>1645</v>
      <v>1645</v>
      <v>1645</v>
      <v>1645</v>
      <v>1645</v>
    </spb>
    <spb s="0">
      <v xml:space="preserve">Wikipedia	</v>
      <v xml:space="preserve">CC BY-SA 2.5	</v>
      <v xml:space="preserve">http://de.wikipedia.org/wiki/Vetlanda	</v>
      <v xml:space="preserve">https://creativecommons.org/licenses/by-sa/2.5	</v>
    </spb>
    <spb s="0">
      <v xml:space="preserve">Wikipedia	Wikipedia	</v>
      <v xml:space="preserve">CC-BY-SA	CC-BY-SA	</v>
      <v xml:space="preserve">http://es.wikipedia.org/wiki/Waltham_Forest	http://en.wikipedia.org/wiki/London_Borough_of_Waltham_Forest	</v>
      <v xml:space="preserve">http://creativecommons.org/licenses/by-sa/3.0/	http://creativecommons.org/licenses/by-sa/3.0/	</v>
    </spb>
    <spb s="0">
      <v xml:space="preserve">Wikipedia	</v>
      <v xml:space="preserve">CC-BY-SA	</v>
      <v xml:space="preserve">http://es.wikipedia.org/wiki/Waltham_Forest	</v>
      <v xml:space="preserve">http://creativecommons.org/licenses/by-sa/3.0/	</v>
    </spb>
    <spb s="0">
      <v xml:space="preserve">Wikipedia	</v>
      <v xml:space="preserve">CC-BY-SA	</v>
      <v xml:space="preserve">http://en.wikipedia.org/wiki/London_Borough_of_Waltham_Forest	</v>
      <v xml:space="preserve">http://creativecommons.org/licenses/by-sa/3.0/	</v>
    </spb>
    <spb s="15">
      <v>1648</v>
      <v>1649</v>
      <v>1650</v>
      <v>1649</v>
      <v>1649</v>
      <v>1648</v>
      <v>1648</v>
      <v>1648</v>
    </spb>
    <spb s="0">
      <v xml:space="preserve">Wikipedia	</v>
      <v xml:space="preserve">CC BY 2.5	</v>
      <v xml:space="preserve">http://es.wikipedia.org/wiki/Waltham_Forest	</v>
      <v xml:space="preserve">http://creativecommons.org/licenses/by/2.5	</v>
    </spb>
    <spb s="0">
      <v xml:space="preserve">Wikipedia	</v>
      <v xml:space="preserve">CC-BY-SA	</v>
      <v xml:space="preserve">http://en.wikipedia.org/wiki/Broomfield,_Colorado	</v>
      <v xml:space="preserve">http://creativecommons.org/licenses/by-sa/3.0/	</v>
    </spb>
    <spb s="0">
      <v xml:space="preserve">Wikipedia	Wikipedia	</v>
      <v xml:space="preserve">CC-BY-SA	CC-BY-SA	</v>
      <v xml:space="preserve">http://en.wikipedia.org/wiki/Broomfield,_Colorado	http://es.wikipedia.org/wiki/Broomfield_(Colorado)	</v>
      <v xml:space="preserve">http://creativecommons.org/licenses/by-sa/3.0/	http://creativecommons.org/licenses/by-sa/3.0/	</v>
    </spb>
    <spb s="0">
      <v xml:space="preserve">Wikipedia	</v>
      <v xml:space="preserve">CC-BY-SA	</v>
      <v xml:space="preserve">http://es.wikipedia.org/wiki/Broomfield_(Colorado)	</v>
      <v xml:space="preserve">http://creativecommons.org/licenses/by-sa/3.0/	</v>
    </spb>
    <spb s="0">
      <v xml:space="preserve">Wikipedia	Wikipedia	US Census	</v>
      <v xml:space="preserve">CC-BY-SA	CC-BY-SA		</v>
      <v xml:space="preserve">http://en.wikipedia.org/wiki/Broomfield,_Colorado	http://es.wikipedia.org/wiki/Broomfield_(Colorado)	http://www2.census.gov/programs-surveys/popest/datasets/2010-2018/cities/totals/sub-est2018_all.csv	</v>
      <v xml:space="preserve">http://creativecommons.org/licenses/by-sa/3.0/	http://creativecommons.org/licenses/by-sa/3.0/		</v>
    </spb>
    <spb s="0">
      <v xml:space="preserve">Wikipedia	Wikipedia	Tripadvisor	US Census	</v>
      <v xml:space="preserve">CC-BY-SA	CC-BY-SA			</v>
      <v xml:space="preserve">http://en.wikipedia.org/wiki/Broomfield,_Colorado	http://es.wikipedia.org/wiki/Broomfield_(Colorado)	http://www.tripadvisor.jp/Tourism-g33330-m17457-Broomfield_Colorado-Vacations.html	http://www2.census.gov/programs-surveys/popest/datasets/2010-2018/cities/totals/sub-est2018_all.csv	</v>
      <v xml:space="preserve">http://creativecommons.org/licenses/by-sa/3.0/	http://creativecommons.org/licenses/by-sa/3.0/			</v>
    </spb>
    <spb s="1">
      <v>1653</v>
      <v>1654</v>
      <v>1653</v>
      <v>1654</v>
      <v>1655</v>
      <v>1656</v>
      <v>1657</v>
    </spb>
    <spb s="0">
      <v xml:space="preserve">Wikipedia	</v>
      <v xml:space="preserve">CC-BY-SA-3.0	</v>
      <v xml:space="preserve">http://es.wikipedia.org/wiki/Broomfield_(Colorado)	</v>
      <v xml:space="preserve">http://creativecommons.org/licenses/by-sa/3.0/	</v>
    </spb>
    <spb s="0">
      <v xml:space="preserve">Wikipedia	Wikipedia	Wikipedia	</v>
      <v xml:space="preserve">CC-BY-SA	CC-BY-SA	CC-BY-SA	</v>
      <v xml:space="preserve">http://en.wikipedia.org/wiki/Cologne	http://es.wikipedia.org/wiki/Colonia_(Alemania)	http://fr.wikipedia.org/wiki/Cologne	</v>
      <v xml:space="preserve">http://creativecommons.org/licenses/by-sa/3.0/	http://creativecommons.org/licenses/by-sa/3.0/	http://creativecommons.org/licenses/by-sa/3.0/	</v>
    </spb>
    <spb s="0">
      <v xml:space="preserve">Wikipedia	Wikipedia	</v>
      <v xml:space="preserve">CC-BY-SA	CC-BY-SA	</v>
      <v xml:space="preserve">http://en.wikipedia.org/wiki/Cologne	http://es.wikipedia.org/wiki/Colonia_(Alemania)	</v>
      <v xml:space="preserve">http://creativecommons.org/licenses/by-sa/3.0/	http://creativecommons.org/licenses/by-sa/3.0/	</v>
    </spb>
    <spb s="0">
      <v xml:space="preserve">Wikipedia	</v>
      <v xml:space="preserve">CC-BY-SA	</v>
      <v xml:space="preserve">http://en.wikipedia.org/wiki/Cologne	</v>
      <v xml:space="preserve">http://creativecommons.org/licenses/by-sa/3.0/	</v>
    </spb>
    <spb s="0">
      <v xml:space="preserve">Wikipedia	</v>
      <v xml:space="preserve">CC-BY-SA	</v>
      <v xml:space="preserve">http://es.wikipedia.org/wiki/Colonia_(Alemania)	</v>
      <v xml:space="preserve">http://creativecommons.org/licenses/by-sa/3.0/	</v>
    </spb>
    <spb s="15">
      <v>1660</v>
      <v>1661</v>
      <v>1662</v>
      <v>1661</v>
      <v>1663</v>
      <v>1661</v>
      <v>1661</v>
      <v>1660</v>
    </spb>
    <spb s="0">
      <v xml:space="preserve">Wikipedia	Wikipedia	</v>
      <v xml:space="preserve">CC-BY-SA	CC-BY-SA	</v>
      <v xml:space="preserve">http://es.wikipedia.org/wiki/Pomeroy_(Ohio)	http://en.wikipedia.org/wiki/Pomeroy,_Ohio	</v>
      <v xml:space="preserve">http://creativecommons.org/licenses/by-sa/3.0/	http://creativecommons.org/licenses/by-sa/3.0/	</v>
    </spb>
    <spb s="0">
      <v xml:space="preserve">Wikipedia	Wikipedia	US Census	</v>
      <v xml:space="preserve">CC-BY-SA	CC-BY-SA		</v>
      <v xml:space="preserve">http://es.wikipedia.org/wiki/Pomeroy_(Ohio)	http://en.wikipedia.org/wiki/Pomeroy,_Ohio	http://www2.census.gov/programs-surveys/popest/datasets/2010-2018/cities/totals/sub-est2018_all.csv	</v>
      <v xml:space="preserve">http://creativecommons.org/licenses/by-sa/3.0/	http://creativecommons.org/licenses/by-sa/3.0/		</v>
    </spb>
    <spb s="15">
      <v>1665</v>
      <v>1665</v>
      <v>128</v>
      <v>1665</v>
      <v>1665</v>
      <v>1666</v>
      <v>1666</v>
      <v>1665</v>
    </spb>
    <spb s="0">
      <v xml:space="preserve">Wikipedia	</v>
      <v xml:space="preserve">Public domain	</v>
      <v xml:space="preserve">http://en.wikipedia.org/wiki/Pomeroy,_Ohio	</v>
      <v xml:space="preserve">http://en.wikipedia.org/wiki/Public_domain	</v>
    </spb>
    <spb s="0">
      <v xml:space="preserve">Wikipedia	</v>
      <v xml:space="preserve">CC-BY-SA	</v>
      <v xml:space="preserve">http://en.wikipedia.org/wiki/Holley,_New_York	</v>
      <v xml:space="preserve">http://creativecommons.org/licenses/by-sa/3.0/	</v>
    </spb>
    <spb s="0">
      <v xml:space="preserve">Wikipedia	Wikipedia	</v>
      <v xml:space="preserve">CC-BY-SA	CC-BY-SA	</v>
      <v xml:space="preserve">http://es.wikipedia.org/wiki/Holley	http://en.wikipedia.org/wiki/Holley,_New_York	</v>
      <v xml:space="preserve">http://creativecommons.org/licenses/by-sa/3.0/	http://creativecommons.org/licenses/by-sa/3.0/	</v>
    </spb>
    <spb s="0">
      <v xml:space="preserve">Wikipedia	Wikipedia	US Census	</v>
      <v xml:space="preserve">CC-BY-SA	CC-BY-SA		</v>
      <v xml:space="preserve">http://es.wikipedia.org/wiki/Holley	http://en.wikipedia.org/wiki/Holley,_New_York	http://www2.census.gov/programs-surveys/popest/datasets/2010-2018/cities/totals/sub-est2018_all.csv	</v>
      <v xml:space="preserve">http://creativecommons.org/licenses/by-sa/3.0/	http://creativecommons.org/licenses/by-sa/3.0/		</v>
    </spb>
    <spb s="31">
      <v>1669</v>
      <v>1670</v>
      <v>1669</v>
      <v>1669</v>
      <v>128</v>
      <v>1670</v>
      <v>1670</v>
      <v>1671</v>
      <v>1671</v>
      <v>1670</v>
    </spb>
    <spb s="0">
      <v xml:space="preserve">Wikipedia	Wikipedia	</v>
      <v xml:space="preserve">CC-BY-SA	CC-BY-SA	</v>
      <v xml:space="preserve">http://en.wikipedia.org/wiki/Ådalsbruk	http://sv.wikipedia.org/wiki/index.html?curid=3944665	</v>
      <v xml:space="preserve">http://creativecommons.org/licenses/by-sa/3.0/	http://creativecommons.org/licenses/by-sa/3.0/	</v>
    </spb>
    <spb s="0">
      <v xml:space="preserve">Wikipedia	</v>
      <v xml:space="preserve">CC-BY-SA	</v>
      <v xml:space="preserve">http://sv.wikipedia.org/wiki/index.html?curid=3944665	</v>
      <v xml:space="preserve">http://creativecommons.org/licenses/by-sa/3.0/	</v>
    </spb>
    <spb s="0">
      <v xml:space="preserve">Wikipedia	</v>
      <v xml:space="preserve">CC-BY-SA	</v>
      <v xml:space="preserve">http://en.wikipedia.org/wiki/Ådalsbruk	</v>
      <v xml:space="preserve">http://creativecommons.org/licenses/by-sa/3.0/	</v>
    </spb>
    <spb s="45">
      <v>1673</v>
      <v>1674</v>
      <v>1674</v>
      <v>1675</v>
      <v>1673</v>
      <v>1673</v>
      <v>1673</v>
      <v>1673</v>
    </spb>
    <spb s="42">
      <v>2008</v>
    </spb>
    <spb s="0">
      <v xml:space="preserve">Wikipedia	</v>
      <v xml:space="preserve">Public domain	</v>
      <v xml:space="preserve">http://en.wikipedia.org/wiki/Ådalsbruk	</v>
      <v xml:space="preserve">http://en.wikipedia.org/wiki/Public_domain	</v>
    </spb>
    <spb s="0">
      <v xml:space="preserve">Wikipedia	</v>
      <v xml:space="preserve">CC-BY-SA	</v>
      <v xml:space="preserve">http://en.wikipedia.org/wiki/West_Kensington	</v>
      <v xml:space="preserve">http://creativecommons.org/licenses/by-sa/3.0/	</v>
    </spb>
    <spb s="52">
      <v>1679</v>
      <v>1679</v>
      <v>1679</v>
      <v>1679</v>
      <v>1679</v>
      <v>1679</v>
      <v>1679</v>
    </spb>
    <spb s="120">
      <v>Name</v>
      <v>Latitude</v>
      <v>Longitude</v>
      <v>UniqueName</v>
      <v>Country/region</v>
      <v>LearnMoreOnLink</v>
      <v>Admin Division 1 (State/province/other)</v>
      <v>Admin Division 2 (County/district/other)</v>
    </spb>
    <spb s="3">
      <v>62</v>
      <v>Name</v>
      <v>LearnMoreOnLink</v>
    </spb>
    <spb s="0">
      <v xml:space="preserve">Wikipedia	Wikipedia	</v>
      <v xml:space="preserve">CC-BY-SA	CC-BY-SA	</v>
      <v xml:space="preserve">http://en.wikipedia.org/wiki/Folkestone	http://es.wikipedia.org/wiki/Folkestone	</v>
      <v xml:space="preserve">http://creativecommons.org/licenses/by-sa/3.0/	http://creativecommons.org/licenses/by-sa/3.0/	</v>
    </spb>
    <spb s="0">
      <v xml:space="preserve">Wikipedia	</v>
      <v xml:space="preserve">CC-BY-SA	</v>
      <v xml:space="preserve">http://en.wikipedia.org/wiki/Folkestone	</v>
      <v xml:space="preserve">http://creativecommons.org/licenses/by-sa/3.0/	</v>
    </spb>
    <spb s="0">
      <v xml:space="preserve">Wikipedia	</v>
      <v xml:space="preserve">CC-BY-SA	</v>
      <v xml:space="preserve">http://es.wikipedia.org/wiki/Folkestone	</v>
      <v xml:space="preserve">http://creativecommons.org/licenses/by-sa/3.0/	</v>
    </spb>
    <spb s="77">
      <v>1683</v>
      <v>1684</v>
      <v>1684</v>
      <v>1684</v>
      <v>1683</v>
      <v>1685</v>
      <v>1683</v>
      <v>1683</v>
      <v>1683</v>
    </spb>
    <spb s="121">
      <v>Image</v>
      <v>Name</v>
      <v>Latitude</v>
      <v>Longitude</v>
      <v>Population</v>
      <v>UniqueName</v>
      <v>Description</v>
      <v>Country/region</v>
      <v>LearnMoreOnLink</v>
      <v>Admin Division 1 (State/province/other)</v>
      <v>Admin Division 2 (County/district/other)</v>
    </spb>
    <spb s="3">
      <v>63</v>
      <v>Name</v>
      <v>LearnMoreOnLink</v>
    </spb>
    <spb s="0">
      <v xml:space="preserve">Wikipedia	</v>
      <v xml:space="preserve">CC-BY-SA-3.0	</v>
      <v xml:space="preserve">http://es.wikipedia.org/wiki/Folkestone	</v>
      <v xml:space="preserve">http://creativecommons.org/licenses/by-sa/3.0/	</v>
    </spb>
    <spb s="0">
      <v xml:space="preserve">Wikipedia	</v>
      <v xml:space="preserve">CC-BY-SA	</v>
      <v xml:space="preserve">http://en.wikipedia.org/wiki/Provo,_Utah	</v>
      <v xml:space="preserve">http://creativecommons.org/licenses/by-sa/3.0/	</v>
    </spb>
    <spb s="0">
      <v xml:space="preserve">Wikipedia	Wikipedia	</v>
      <v xml:space="preserve">CC-BY-SA	CC-BY-SA	</v>
      <v xml:space="preserve">http://en.wikipedia.org/wiki/Provo,_Utah	http://es.wikipedia.org/wiki/Provo_(Utah)	</v>
      <v xml:space="preserve">http://creativecommons.org/licenses/by-sa/3.0/	http://creativecommons.org/licenses/by-sa/3.0/	</v>
    </spb>
    <spb s="0">
      <v xml:space="preserve">Wikipedia	</v>
      <v xml:space="preserve">CC-BY-SA	</v>
      <v xml:space="preserve">http://es.wikipedia.org/wiki/Provo_(Utah)	</v>
      <v xml:space="preserve">http://creativecommons.org/licenses/by-sa/3.0/	</v>
    </spb>
    <spb s="0">
      <v xml:space="preserve">Wikipedia	Wikipedia	US Census	US BLS	</v>
      <v xml:space="preserve">CC-BY-SA	CC-BY-SA			</v>
      <v xml:space="preserve">http://en.wikipedia.org/wiki/Provo,_Utah	http://es.wikipedia.org/wiki/Provo_(Utah)	http://www2.census.gov/programs-surveys/popest/datasets/2010-2018/cities/totals/sub-est2018_all.csv	http://www.bls.gov/	</v>
      <v xml:space="preserve">http://creativecommons.org/licenses/by-sa/3.0/	http://creativecommons.org/licenses/by-sa/3.0/			</v>
    </spb>
    <spb s="0">
      <v xml:space="preserve">Wikipedia	Wikipedia	Tripadvisor	US Census	US BLS	US Census	</v>
      <v xml:space="preserve">CC-BY-SA	CC-BY-SA					</v>
      <v xml:space="preserve">http://en.wikipedia.org/wiki/Provo,_Utah	http://es.wikipedia.org/wiki/Provo_(Utah)	http://www.tripadvisor.jp/Tourism-g57106-m17457-Provo_Utah-Vacations.html	http://www2.census.gov/programs-surveys/popest/datasets/2010-2018/cities/totals/sub-est2018_all.csv	http://www.bls.gov/	http://www.census.gov/quickfacts/table/PST120214/4962470	</v>
      <v xml:space="preserve">http://creativecommons.org/licenses/by-sa/3.0/	http://creativecommons.org/licenses/by-sa/3.0/					</v>
    </spb>
    <spb s="15">
      <v>1690</v>
      <v>1691</v>
      <v>1690</v>
      <v>1691</v>
      <v>1692</v>
      <v>1693</v>
      <v>1694</v>
      <v>1691</v>
    </spb>
    <spb s="0">
      <v xml:space="preserve">Wikipedia	</v>
      <v xml:space="preserve">Public domain	</v>
      <v xml:space="preserve">http://de.wikipedia.org/wiki/Provo	</v>
      <v xml:space="preserve">http://en.wikipedia.org/wiki/Public_domain	</v>
    </spb>
    <spb s="0">
      <v xml:space="preserve">Wikipedia	Wikipedia	</v>
      <v xml:space="preserve">CC-BY-SA	CC-BY-SA	</v>
      <v xml:space="preserve">http://en.wikipedia.org/wiki/Windsor,_Ontario	http://de.wikipedia.org/wiki/Windsor_(Ontario)	</v>
      <v xml:space="preserve">http://creativecommons.org/licenses/by-sa/3.0/	http://creativecommons.org/licenses/by-sa/3.0/	</v>
    </spb>
    <spb s="0">
      <v xml:space="preserve">Wikipedia	Wikipedia	</v>
      <v xml:space="preserve">CC-BY-SA	CC-BY-SA	</v>
      <v xml:space="preserve">http://en.wikipedia.org/wiki/Windsor,_Ontario	http://es.wikipedia.org/wiki/Windsor_(Ontario)	</v>
      <v xml:space="preserve">http://creativecommons.org/licenses/by-sa/3.0/	http://creativecommons.org/licenses/by-sa/3.0/	</v>
    </spb>
    <spb s="0">
      <v xml:space="preserve">Wikipedia	</v>
      <v xml:space="preserve">CC-BY-SA	</v>
      <v xml:space="preserve">http://en.wikipedia.org/wiki/Windsor,_Ontario	</v>
      <v xml:space="preserve">http://creativecommons.org/licenses/by-sa/3.0/	</v>
    </spb>
    <spb s="0">
      <v xml:space="preserve">Wikipedia	</v>
      <v xml:space="preserve">CC-BY-SA	</v>
      <v xml:space="preserve">http://es.wikipedia.org/wiki/Windsor_(Ontario)	</v>
      <v xml:space="preserve">http://creativecommons.org/licenses/by-sa/3.0/	</v>
    </spb>
    <spb s="15">
      <v>1697</v>
      <v>1698</v>
      <v>1699</v>
      <v>1698</v>
      <v>1700</v>
      <v>1698</v>
      <v>1698</v>
      <v>1698</v>
    </spb>
    <spb s="0">
      <v xml:space="preserve">Wikipedia	</v>
      <v xml:space="preserve">CC BY 2.0	</v>
      <v xml:space="preserve">http://es.wikipedia.org/wiki/Windsor_(Ontario)	</v>
      <v xml:space="preserve">https://creativecommons.org/licenses/by/2.0	</v>
    </spb>
    <spb s="0">
      <v xml:space="preserve">Wikipedia	Wikipedia	Wikipedia	</v>
      <v xml:space="preserve">CC-BY-SA	CC-BY-SA	CC-BY-SA	</v>
      <v xml:space="preserve">http://en.wikipedia.org/wiki/Antwerp	http://es.wikipedia.org/wiki/Amberes	http://de.wikipedia.org/wiki/Antwerpen	</v>
      <v xml:space="preserve">http://creativecommons.org/licenses/by-sa/3.0/	http://creativecommons.org/licenses/by-sa/3.0/	http://creativecommons.org/licenses/by-sa/3.0/	</v>
    </spb>
    <spb s="0">
      <v xml:space="preserve">Wikipedia	Wikipedia	</v>
      <v xml:space="preserve">CC-BY-SA	CC-BY-SA	</v>
      <v xml:space="preserve">http://en.wikipedia.org/wiki/Antwerp	http://es.wikipedia.org/wiki/Amberes	</v>
      <v xml:space="preserve">http://creativecommons.org/licenses/by-sa/3.0/	http://creativecommons.org/licenses/by-sa/3.0/	</v>
    </spb>
    <spb s="0">
      <v xml:space="preserve">Wikipedia	</v>
      <v xml:space="preserve">CC-BY-SA	</v>
      <v xml:space="preserve">http://en.wikipedia.org/wiki/Antwerp	</v>
      <v xml:space="preserve">http://creativecommons.org/licenses/by-sa/3.0/	</v>
    </spb>
    <spb s="0">
      <v xml:space="preserve">Wikipedia	</v>
      <v xml:space="preserve">CC-BY-SA	</v>
      <v xml:space="preserve">http://es.wikipedia.org/wiki/Amberes	</v>
      <v xml:space="preserve">http://creativecommons.org/licenses/by-sa/3.0/	</v>
    </spb>
    <spb s="0">
      <v xml:space="preserve">Wikipedia	Wikipedia	Tripadvisor	</v>
      <v xml:space="preserve">CC-BY-SA	CC-BY-SA		</v>
      <v xml:space="preserve">http://en.wikipedia.org/wiki/Antwerp	http://es.wikipedia.org/wiki/Amberes	http://www.tripadvisor.se/Tourism-g188636-m17457-Antwerp_Antwerp_Province-Vacations.html	</v>
      <v xml:space="preserve">http://creativecommons.org/licenses/by-sa/3.0/	http://creativecommons.org/licenses/by-sa/3.0/		</v>
    </spb>
    <spb s="44">
      <v>1703</v>
      <v>1704</v>
      <v>1705</v>
      <v>1705</v>
      <v>1705</v>
      <v>1704</v>
      <v>1706</v>
      <v>1707</v>
      <v>1704</v>
    </spb>
    <spb s="0">
      <v xml:space="preserve">Wikipedia	</v>
      <v xml:space="preserve">CC-BY-SA-3.0	</v>
      <v xml:space="preserve">http://es.wikipedia.org/wiki/Amberes	</v>
      <v xml:space="preserve">http://creativecommons.org/licenses/by-sa/3.0/	</v>
    </spb>
    <spb s="0">
      <v xml:space="preserve">Wikipedia	</v>
      <v xml:space="preserve">CC-BY-SA	</v>
      <v xml:space="preserve">http://en.wikipedia.org/wiki/County_Limerick	</v>
      <v xml:space="preserve">http://creativecommons.org/licenses/by-sa/3.0/	</v>
    </spb>
    <spb s="0">
      <v xml:space="preserve">Wikipedia	Wikipedia	</v>
      <v xml:space="preserve">CC-BY-SA	CC-BY-SA	</v>
      <v xml:space="preserve">http://en.wikipedia.org/wiki/County_Limerick	http://es.wikipedia.org/wiki/Condado_de_Limerick	</v>
      <v xml:space="preserve">http://creativecommons.org/licenses/by-sa/3.0/	http://creativecommons.org/licenses/by-sa/3.0/	</v>
    </spb>
    <spb s="0">
      <v xml:space="preserve">Wikipedia	</v>
      <v xml:space="preserve">CC-BY-SA	</v>
      <v xml:space="preserve">http://es.wikipedia.org/wiki/Condado_de_Limerick	</v>
      <v xml:space="preserve">http://creativecommons.org/licenses/by-sa/3.0/	</v>
    </spb>
    <spb s="81">
      <v>1710</v>
      <v>1711</v>
      <v>1710</v>
      <v>1711</v>
      <v>1712</v>
      <v>1711</v>
      <v>1711</v>
    </spb>
    <spb s="0">
      <v xml:space="preserve">Wikipedia	</v>
      <v xml:space="preserve">Public domain	</v>
      <v xml:space="preserve">http://es.wikipedia.org/wiki/Condado_de_Limerick	</v>
      <v xml:space="preserve">http://en.wikipedia.org/wiki/Public_domain	</v>
    </spb>
    <spb s="0">
      <v xml:space="preserve">Wikipedia	</v>
      <v xml:space="preserve">CC-BY-SA	</v>
      <v xml:space="preserve">http://en.wikipedia.org/wiki/Føresvik	</v>
      <v xml:space="preserve">http://creativecommons.org/licenses/by-sa/3.0/	</v>
    </spb>
    <spb s="0">
      <v xml:space="preserve">Wikipedia	Wikipedia	</v>
      <v xml:space="preserve">CC-BY-SA	CC-BY-SA	</v>
      <v xml:space="preserve">http://en.wikipedia.org/wiki/Føresvik	http://no.wikipedia.org/wiki/index.html?curid=391585	</v>
      <v xml:space="preserve">http://creativecommons.org/licenses/by-sa/3.0/	http://creativecommons.org/licenses/by-sa/3.0/	</v>
    </spb>
    <spb s="99">
      <v>1715</v>
      <v>1716</v>
      <v>1715</v>
      <v>1716</v>
      <v>1716</v>
      <v>1715</v>
      <v>1715</v>
    </spb>
    <spb s="0">
      <v xml:space="preserve">Wikipedia	</v>
      <v xml:space="preserve">CC-BY-SA-3.0	</v>
      <v xml:space="preserve">http://en.wikipedia.org/wiki/Føresvik	</v>
      <v xml:space="preserve">http://creativecommons.org/licenses/by-sa/3.0/	</v>
    </spb>
    <spb s="0">
      <v xml:space="preserve">Wikipedia	</v>
      <v xml:space="preserve">CC-BY-SA	</v>
      <v xml:space="preserve">http://en.wikipedia.org/wiki/Perkins_County,_South_Dakota	</v>
      <v xml:space="preserve">http://creativecommons.org/licenses/by-sa/3.0/	</v>
    </spb>
    <spb s="0">
      <v xml:space="preserve">Wikipedia	Wikipedia	</v>
      <v xml:space="preserve">CC-BY-SA	CC-BY-SA	</v>
      <v xml:space="preserve">http://en.wikipedia.org/wiki/Perkins_County,_South_Dakota	http://es.wikipedia.org/wiki/Condado_de_Perkins_(Dakota_del_Sur)	</v>
      <v xml:space="preserve">http://creativecommons.org/licenses/by-sa/3.0/	http://creativecommons.org/licenses/by-sa/3.0/	</v>
    </spb>
    <spb s="0">
      <v xml:space="preserve">Wikipedia	</v>
      <v xml:space="preserve">CC-BY-SA	</v>
      <v xml:space="preserve">http://es.wikipedia.org/wiki/Condado_de_Perkins_(Dakota_del_Sur)	</v>
      <v xml:space="preserve">http://creativecommons.org/licenses/by-sa/3.0/	</v>
    </spb>
    <spb s="0">
      <v xml:space="preserve">Wikipedia	Wikipedia	US Census	US BLS	</v>
      <v xml:space="preserve">CC-BY-SA	CC-BY-SA			</v>
      <v xml:space="preserve">http://en.wikipedia.org/wiki/Perkins_County,_South_Dakota	http://es.wikipedia.org/wiki/Condado_de_Perkins_(Dakota_del_Sur)	http://www2.census.gov/programs-surveys/popest/datasets/2010-2018/cities/totals/sub-est2018_all.csv	http://www.bls.gov/	</v>
      <v xml:space="preserve">http://creativecommons.org/licenses/by-sa/3.0/	http://creativecommons.org/licenses/by-sa/3.0/			</v>
    </spb>
    <spb s="0">
      <v xml:space="preserve">Wikipedia	Wikipedia	US Census	US BLS	US Census	</v>
      <v xml:space="preserve">CC-BY-SA	CC-BY-SA				</v>
      <v xml:space="preserve">http://en.wikipedia.org/wiki/Perkins_County,_South_Dakota	http://es.wikipedia.org/wiki/Condado_de_Perkins_(Dakota_del_Sur)	http://www2.census.gov/programs-surveys/popest/datasets/2010-2018/cities/totals/sub-est2018_all.csv	http://www.bls.gov/	http://www.census.gov/quickfacts/table/VET605214/46105	</v>
      <v xml:space="preserve">http://creativecommons.org/licenses/by-sa/3.0/	http://creativecommons.org/licenses/by-sa/3.0/				</v>
    </spb>
    <spb s="1">
      <v>1719</v>
      <v>1720</v>
      <v>128</v>
      <v>1720</v>
      <v>1721</v>
      <v>1722</v>
      <v>1723</v>
    </spb>
    <spb s="0">
      <v xml:space="preserve">Wikipedia	</v>
      <v xml:space="preserve">CC BY-SA 2.0	</v>
      <v xml:space="preserve">http://en.wikipedia.org/wiki/Perkins_County,_South_Dakota	</v>
      <v xml:space="preserve">https://creativecommons.org/licenses/by-sa/2.0	</v>
    </spb>
    <spb s="0">
      <v xml:space="preserve">Wikipedia	Wikipedia	Wikipedia	</v>
      <v xml:space="preserve">CC-BY-SA	CC-BY-SA	CC-BY-SA	</v>
      <v xml:space="preserve">http://en.wikipedia.org/wiki/Frankfurt	http://es.wikipedia.org/wiki/Fráncfort_del_Meno	http://fr.wikipedia.org/wiki/Francfort-sur-le-Main	</v>
      <v xml:space="preserve">http://creativecommons.org/licenses/by-sa/3.0/	http://creativecommons.org/licenses/by-sa/3.0/	http://creativecommons.org/licenses/by-sa/3.0/	</v>
    </spb>
    <spb s="0">
      <v xml:space="preserve">Wikipedia	Wikipedia	</v>
      <v xml:space="preserve">CC-BY-SA	CC-BY-SA	</v>
      <v xml:space="preserve">http://en.wikipedia.org/wiki/Frankfurt	http://es.wikipedia.org/wiki/Fráncfort_del_Meno	</v>
      <v xml:space="preserve">http://creativecommons.org/licenses/by-sa/3.0/	http://creativecommons.org/licenses/by-sa/3.0/	</v>
    </spb>
    <spb s="0">
      <v xml:space="preserve">Wikipedia	</v>
      <v xml:space="preserve">CC-BY-SA	</v>
      <v xml:space="preserve">http://en.wikipedia.org/wiki/Frankfurt	</v>
      <v xml:space="preserve">http://creativecommons.org/licenses/by-sa/3.0/	</v>
    </spb>
    <spb s="0">
      <v xml:space="preserve">Wikipedia	</v>
      <v xml:space="preserve">CC-BY-SA	</v>
      <v xml:space="preserve">http://es.wikipedia.org/wiki/Fráncfort_del_Meno	</v>
      <v xml:space="preserve">http://creativecommons.org/licenses/by-sa/3.0/	</v>
    </spb>
    <spb s="1">
      <v>1726</v>
      <v>1727</v>
      <v>1728</v>
      <v>1727</v>
      <v>1729</v>
      <v>1727</v>
      <v>1727</v>
    </spb>
    <spb s="0">
      <v xml:space="preserve">Wikipedia	</v>
      <v xml:space="preserve">CC BY-SA 2.5	</v>
      <v xml:space="preserve">http://nl.wikipedia.org/wiki/Frankfurt_am_Main	</v>
      <v xml:space="preserve">https://creativecommons.org/licenses/by-sa/2.5	</v>
    </spb>
    <spb s="0">
      <v xml:space="preserve">Wikipedia	Wikipedia	</v>
      <v xml:space="preserve">CC-BY-SA	CC-BY-SA	</v>
      <v xml:space="preserve">http://en.wikipedia.org/wiki/Brunswick,_Maine	http://fr.wikipedia.org/wiki/Brunswick_(Maine)	</v>
      <v xml:space="preserve">http://creativecommons.org/licenses/by-sa/3.0/	http://creativecommons.org/licenses/by-sa/3.0/	</v>
    </spb>
    <spb s="0">
      <v xml:space="preserve">Wikipedia	Wikipedia	</v>
      <v xml:space="preserve">CC-BY-SA	CC-BY-SA	</v>
      <v xml:space="preserve">http://en.wikipedia.org/wiki/Brunswick,_Maine	http://es.wikipedia.org/wiki/Brunswick_(Maine)	</v>
      <v xml:space="preserve">http://creativecommons.org/licenses/by-sa/3.0/	http://creativecommons.org/licenses/by-sa/3.0/	</v>
    </spb>
    <spb s="0">
      <v xml:space="preserve">Wikipedia	</v>
      <v xml:space="preserve">CC-BY-SA	</v>
      <v xml:space="preserve">http://en.wikipedia.org/wiki/Brunswick,_Maine	</v>
      <v xml:space="preserve">http://creativecommons.org/licenses/by-sa/3.0/	</v>
    </spb>
    <spb s="0">
      <v xml:space="preserve">Wikipedia	Wikipedia	US BLS	US Census	</v>
      <v xml:space="preserve">CC-BY-SA	CC-BY-SA			</v>
      <v xml:space="preserve">http://en.wikipedia.org/wiki/Brunswick,_Maine	http://es.wikipedia.org/wiki/Brunswick_(Maine)	http://www.bls.gov/	http://www2.census.gov/programs-surveys/popest/datasets/2010-2016/cities/totals/sub-est2016_all.csv	</v>
      <v xml:space="preserve">http://creativecommons.org/licenses/by-sa/3.0/	http://creativecommons.org/licenses/by-sa/3.0/			</v>
    </spb>
    <spb s="0">
      <v xml:space="preserve">Wikipedia	Wikipedia	Tripadvisor	US BLS	US Census	</v>
      <v xml:space="preserve">CC-BY-SA	CC-BY-SA				</v>
      <v xml:space="preserve">http://en.wikipedia.org/wiki/Brunswick,_Maine	http://es.wikipedia.org/wiki/Brunswick_(Maine)	http://www.tripadvisor.jp/Tourism-g40541-m17457-Brunswick_Maine-Vacations.html	http://www.bls.gov/	http://www2.census.gov/programs-surveys/popest/datasets/2010-2016/cities/totals/sub-est2016_all.csv	</v>
      <v xml:space="preserve">http://creativecommons.org/licenses/by-sa/3.0/	http://creativecommons.org/licenses/by-sa/3.0/				</v>
    </spb>
    <spb s="15">
      <v>1732</v>
      <v>1733</v>
      <v>1734</v>
      <v>1733</v>
      <v>1733</v>
      <v>1735</v>
      <v>1736</v>
      <v>1733</v>
    </spb>
    <spb s="0">
      <v xml:space="preserve">Wikipedia	</v>
      <v xml:space="preserve">CC BY-SA 3.0	</v>
      <v xml:space="preserve">http://en.wikipedia.org/wiki/Brunswick,_Maine	</v>
      <v xml:space="preserve">https://creativecommons.org/licenses/by-sa/3.0	</v>
    </spb>
    <spb s="0">
      <v xml:space="preserve">Wikipedia	</v>
      <v xml:space="preserve">CC-BY-SA	</v>
      <v xml:space="preserve">http://es.wikipedia.org/wiki/Russia_(Nueva_York)	</v>
      <v xml:space="preserve">http://creativecommons.org/licenses/by-sa/3.0/	</v>
    </spb>
    <spb s="0">
      <v xml:space="preserve">Wikipedia	</v>
      <v xml:space="preserve">CC-BY-SA	</v>
      <v xml:space="preserve">http://en.wikipedia.org/wiki/Russia,_New_York	</v>
      <v xml:space="preserve">http://creativecommons.org/licenses/by-sa/3.0/	</v>
    </spb>
    <spb s="0">
      <v xml:space="preserve">Wikipedia	Wikipedia	US Census	</v>
      <v xml:space="preserve">CC-BY-SA	CC-BY-SA		</v>
      <v xml:space="preserve">http://es.wikipedia.org/wiki/Russia_(Nueva_York)	http://en.wikipedia.org/wiki/Russia,_New_York	http://www2.census.gov/programs-surveys/popest/datasets/2010-2018/cities/totals/sub-est2018_all.csv	</v>
      <v xml:space="preserve">http://creativecommons.org/licenses/by-sa/3.0/	http://creativecommons.org/licenses/by-sa/3.0/		</v>
    </spb>
    <spb s="0">
      <v xml:space="preserve">Wikipedia	Wikipedia	</v>
      <v xml:space="preserve">CC-BY-SA	CC-BY-SA	</v>
      <v xml:space="preserve">http://es.wikipedia.org/wiki/Russia_(Nueva_York)	http://en.wikipedia.org/wiki/Russia,_New_York	</v>
      <v xml:space="preserve">http://creativecommons.org/licenses/by-sa/3.0/	http://creativecommons.org/licenses/by-sa/3.0/	</v>
    </spb>
    <spb s="31">
      <v>1739</v>
      <v>1739</v>
      <v>1740</v>
      <v>1740</v>
      <v>128</v>
      <v>1739</v>
      <v>1739</v>
      <v>1741</v>
      <v>1741</v>
      <v>1742</v>
    </spb>
    <spb s="0">
      <v xml:space="preserve">Wikipedia	</v>
      <v xml:space="preserve">CC BY-SA 2.0	</v>
      <v xml:space="preserve">http://es.wikipedia.org/wiki/Russia_(Nueva_York)	</v>
      <v xml:space="preserve">https://creativecommons.org/licenses/by-sa/2.0	</v>
    </spb>
    <spb s="0">
      <v xml:space="preserve">Wikipedia	</v>
      <v xml:space="preserve">CC-BY-SA	</v>
      <v xml:space="preserve">http://en.wikipedia.org/wiki/Lake_Arthur,_New_Mexico	</v>
      <v xml:space="preserve">http://creativecommons.org/licenses/by-sa/3.0/	</v>
    </spb>
    <spb s="0">
      <v xml:space="preserve">Wikipedia	Wikipedia	</v>
      <v xml:space="preserve">CC-BY-SA	CC-BY-SA	</v>
      <v xml:space="preserve">http://es.wikipedia.org/wiki/Lake_Arthur_(Nuevo_México)	http://en.wikipedia.org/wiki/Lake_Arthur,_New_Mexico	</v>
      <v xml:space="preserve">http://creativecommons.org/licenses/by-sa/3.0/	http://creativecommons.org/licenses/by-sa/3.0/	</v>
    </spb>
    <spb s="0">
      <v xml:space="preserve">Wikipedia	Wikipedia	US Census	</v>
      <v xml:space="preserve">CC-BY-SA	CC-BY-SA		</v>
      <v xml:space="preserve">http://es.wikipedia.org/wiki/Lake_Arthur_(Nuevo_México)	http://en.wikipedia.org/wiki/Lake_Arthur,_New_Mexico	http://www2.census.gov/programs-surveys/popest/datasets/2010-2018/cities/totals/sub-est2018_all.csv	</v>
      <v xml:space="preserve">http://creativecommons.org/licenses/by-sa/3.0/	http://creativecommons.org/licenses/by-sa/3.0/		</v>
    </spb>
    <spb s="31">
      <v>1745</v>
      <v>1746</v>
      <v>1745</v>
      <v>1745</v>
      <v>128</v>
      <v>1746</v>
      <v>1746</v>
      <v>1747</v>
      <v>1747</v>
      <v>1746</v>
    </spb>
    <spb s="0">
      <v xml:space="preserve">Wikipedia	</v>
      <v xml:space="preserve">CC-BY-SA	</v>
      <v xml:space="preserve">http://en.wikipedia.org/wiki/Mamaroneck,_New_York	</v>
      <v xml:space="preserve">http://creativecommons.org/licenses/by-sa/3.0/	</v>
    </spb>
    <spb s="0">
      <v xml:space="preserve">Wikipedia	Wikipedia	</v>
      <v xml:space="preserve">CC-BY-SA	CC-BY-SA	</v>
      <v xml:space="preserve">http://en.wikipedia.org/wiki/Mamaroneck,_New_York	http://es.wikipedia.org/wiki/Mamaroneck	</v>
      <v xml:space="preserve">http://creativecommons.org/licenses/by-sa/3.0/	http://creativecommons.org/licenses/by-sa/3.0/	</v>
    </spb>
    <spb s="0">
      <v xml:space="preserve">Wikipedia	</v>
      <v xml:space="preserve">CC-BY-SA	</v>
      <v xml:space="preserve">http://es.wikipedia.org/wiki/Mamaroneck	</v>
      <v xml:space="preserve">http://creativecommons.org/licenses/by-sa/3.0/	</v>
    </spb>
    <spb s="31">
      <v>1749</v>
      <v>1750</v>
      <v>1749</v>
      <v>1749</v>
      <v>1749</v>
      <v>1750</v>
      <v>1751</v>
      <v>1750</v>
      <v>1750</v>
      <v>1750</v>
    </spb>
    <spb s="122">
      <v>Area</v>
      <v>Name</v>
      <v>Latitude</v>
      <v>Longitude</v>
      <v>Population</v>
      <v>UniqueName</v>
      <v>Description</v>
      <v>Country/region</v>
      <v>LearnMoreOnLink</v>
      <v>Admin Division 1 (State/province/other)</v>
      <v>Admin Division 2 (County/district/other)</v>
    </spb>
    <spb s="3">
      <v>64</v>
      <v>Name</v>
      <v>LearnMoreOnLink</v>
    </spb>
    <spb s="0">
      <v xml:space="preserve">Wikipedia	</v>
      <v xml:space="preserve">CC-BY-SA	</v>
      <v xml:space="preserve">http://en.wikipedia.org/wiki/Hartford,_Cambridgeshire	</v>
      <v xml:space="preserve">http://creativecommons.org/licenses/by-sa/3.0/	</v>
    </spb>
    <spb s="52">
      <v>1755</v>
      <v>1755</v>
      <v>1755</v>
      <v>1755</v>
      <v>1755</v>
      <v>1755</v>
      <v>1755</v>
    </spb>
    <spb s="0">
      <v xml:space="preserve">Wikipedia	</v>
      <v xml:space="preserve">CC-BY-SA	</v>
      <v xml:space="preserve">http://es.wikipedia.org/wiki/Lyndhurst	</v>
      <v xml:space="preserve">http://creativecommons.org/licenses/by-sa/3.0/	</v>
    </spb>
    <spb s="0">
      <v xml:space="preserve">Wikipedia	Wikipedia	</v>
      <v xml:space="preserve">CC-BY-SA	CC-BY-SA	</v>
      <v xml:space="preserve">http://es.wikipedia.org/wiki/Lyndhurst	http://en.wikipedia.org/wiki/Lyndhurst,_Hampshire	</v>
      <v xml:space="preserve">http://creativecommons.org/licenses/by-sa/3.0/	http://creativecommons.org/licenses/by-sa/3.0/	</v>
    </spb>
    <spb s="78">
      <v>1757</v>
      <v>1757</v>
      <v>1757</v>
      <v>1758</v>
      <v>1758</v>
      <v>1758</v>
    </spb>
    <spb s="0">
      <v xml:space="preserve">Wikipedia	</v>
      <v xml:space="preserve">CC BY-SA 2.0	</v>
      <v xml:space="preserve">http://en.wikipedia.org/wiki/Lyndhurst,_Hampshire	</v>
      <v xml:space="preserve">https://creativecommons.org/licenses/by-sa/2.0	</v>
    </spb>
    <spb s="0">
      <v xml:space="preserve">Wikipedia	</v>
      <v xml:space="preserve">CC-BY-SA	</v>
      <v xml:space="preserve">http://en.wikipedia.org/wiki/Auburn,_New_York	</v>
      <v xml:space="preserve">http://creativecommons.org/licenses/by-sa/3.0/	</v>
    </spb>
    <spb s="0">
      <v xml:space="preserve">Wikipedia	Wikipedia	</v>
      <v xml:space="preserve">CC-BY-SA	CC-BY-SA	</v>
      <v xml:space="preserve">http://en.wikipedia.org/wiki/Auburn,_New_York	http://es.wikipedia.org/wiki/Auburn_(Nueva_York)	</v>
      <v xml:space="preserve">http://creativecommons.org/licenses/by-sa/3.0/	http://creativecommons.org/licenses/by-sa/3.0/	</v>
    </spb>
    <spb s="0">
      <v xml:space="preserve">Wikipedia	Wikipedia	</v>
      <v xml:space="preserve">CC-BY-SA	CC-BY-SA	</v>
      <v xml:space="preserve">http://en.wikipedia.org/wiki/Auburn,_New_York	http://it.wikipedia.org/wiki/Auburn_(New_York)	</v>
      <v xml:space="preserve">http://creativecommons.org/licenses/by-sa/3.0/	http://creativecommons.org/licenses/by-sa/3.0/	</v>
    </spb>
    <spb s="0">
      <v xml:space="preserve">Wikipedia	</v>
      <v xml:space="preserve">CC-BY-SA	</v>
      <v xml:space="preserve">http://es.wikipedia.org/wiki/Auburn_(Nueva_York)	</v>
      <v xml:space="preserve">http://creativecommons.org/licenses/by-sa/3.0/	</v>
    </spb>
    <spb s="0">
      <v xml:space="preserve">Wikipedia	Wikipedia	US Census	US BLS	</v>
      <v xml:space="preserve">CC-BY-SA	CC-BY-SA			</v>
      <v xml:space="preserve">http://en.wikipedia.org/wiki/Auburn,_New_York	http://es.wikipedia.org/wiki/Auburn_(Nueva_York)	http://www2.census.gov/programs-surveys/popest/datasets/2010-2018/cities/totals/sub-est2018_all.csv	http://www.bls.gov/	</v>
      <v xml:space="preserve">http://creativecommons.org/licenses/by-sa/3.0/	http://creativecommons.org/licenses/by-sa/3.0/			</v>
    </spb>
    <spb s="0">
      <v xml:space="preserve">Wikipedia	Wikipedia	Tripadvisor	US Census	US BLS	</v>
      <v xml:space="preserve">CC-BY-SA	CC-BY-SA				</v>
      <v xml:space="preserve">http://en.wikipedia.org/wiki/Auburn,_New_York	http://es.wikipedia.org/wiki/Auburn_(Nueva_York)	http://www.tripadvisor.jp/Tourism-g29845-m17457-Auburn_Finger_Lakes_New_York-Vacations.html	http://www2.census.gov/programs-surveys/popest/datasets/2010-2018/cities/totals/sub-est2018_all.csv	http://www.bls.gov/	</v>
      <v xml:space="preserve">http://creativecommons.org/licenses/by-sa/3.0/	http://creativecommons.org/licenses/by-sa/3.0/				</v>
    </spb>
    <spb s="31">
      <v>1761</v>
      <v>1762</v>
      <v>1763</v>
      <v>1763</v>
      <v>1761</v>
      <v>1762</v>
      <v>1764</v>
      <v>1765</v>
      <v>1766</v>
      <v>1762</v>
    </spb>
    <spb s="0">
      <v xml:space="preserve">Wikipedia	</v>
      <v xml:space="preserve">CC BY-SA 4.0	</v>
      <v xml:space="preserve">http://it.wikipedia.org/wiki/Auburn_(New_York)	</v>
      <v xml:space="preserve">https://creativecommons.org/licenses/by-sa/4.0	</v>
    </spb>
    <spb s="0">
      <v xml:space="preserve">Wikipedia	</v>
      <v xml:space="preserve">CC-BY-SA	</v>
      <v xml:space="preserve">http://en.wikipedia.org/wiki/Frankfort,_Kentucky	</v>
      <v xml:space="preserve">http://creativecommons.org/licenses/by-sa/3.0/	</v>
    </spb>
    <spb s="0">
      <v xml:space="preserve">Wikipedia	Wikipedia	</v>
      <v xml:space="preserve">CC-BY-SA	CC-BY-SA	</v>
      <v xml:space="preserve">http://en.wikipedia.org/wiki/Frankfort,_Kentucky	http://es.wikipedia.org/wiki/Frankfort_(Kentucky)	</v>
      <v xml:space="preserve">http://creativecommons.org/licenses/by-sa/3.0/	http://creativecommons.org/licenses/by-sa/3.0/	</v>
    </spb>
    <spb s="0">
      <v xml:space="preserve">Wikipedia	</v>
      <v xml:space="preserve">CC-BY-SA	</v>
      <v xml:space="preserve">http://es.wikipedia.org/wiki/Frankfort_(Kentucky)	</v>
      <v xml:space="preserve">http://creativecommons.org/licenses/by-sa/3.0/	</v>
    </spb>
    <spb s="0">
      <v xml:space="preserve">Wikipedia	Wikipedia	US Census	US BLS	</v>
      <v xml:space="preserve">CC-BY-SA	CC-BY-SA			</v>
      <v xml:space="preserve">http://en.wikipedia.org/wiki/Frankfort,_Kentucky	http://es.wikipedia.org/wiki/Frankfort_(Kentucky)	http://www2.census.gov/programs-surveys/popest/datasets/2010-2018/cities/totals/sub-est2018_all.csv	http://www.bls.gov/	</v>
      <v xml:space="preserve">http://creativecommons.org/licenses/by-sa/3.0/	http://creativecommons.org/licenses/by-sa/3.0/			</v>
    </spb>
    <spb s="0">
      <v xml:space="preserve">Wikipedia	Wikipedia	Tripadvisor	US Census	US BLS	US Census	</v>
      <v xml:space="preserve">CC-BY-SA	CC-BY-SA					</v>
      <v xml:space="preserve">http://en.wikipedia.org/wiki/Frankfort,_Kentucky	http://es.wikipedia.org/wiki/Frankfort_(Kentucky)	http://www.tripadvisor.jp/Tourism-g39426-m17457-Frankfort_Kentucky-Vacations.html	http://www2.census.gov/programs-surveys/popest/datasets/2010-2018/cities/totals/sub-est2018_all.csv	http://www.bls.gov/	http://www.census.gov/quickfacts/table/PST120214/2128900	</v>
      <v xml:space="preserve">http://creativecommons.org/licenses/by-sa/3.0/	http://creativecommons.org/licenses/by-sa/3.0/					</v>
    </spb>
    <spb s="15">
      <v>1769</v>
      <v>1770</v>
      <v>128</v>
      <v>1770</v>
      <v>1771</v>
      <v>1772</v>
      <v>1773</v>
      <v>1770</v>
    </spb>
    <spb s="0">
      <v xml:space="preserve">Wikipedia	</v>
      <v xml:space="preserve">Public domain	</v>
      <v xml:space="preserve">http://es.wikipedia.org/wiki/Frankfort_(Kentucky)	</v>
      <v xml:space="preserve">http://en.wikipedia.org/wiki/Public_domain	</v>
    </spb>
    <spb s="0">
      <v xml:space="preserve">Wikipedia	</v>
      <v xml:space="preserve">CC-BY-SA	</v>
      <v xml:space="preserve">http://en.wikipedia.org/wiki/Cambridge,_Massachusetts	</v>
      <v xml:space="preserve">http://creativecommons.org/licenses/by-sa/3.0/	</v>
    </spb>
    <spb s="0">
      <v xml:space="preserve">Wikipedia	Wikipedia	</v>
      <v xml:space="preserve">CC-BY-SA	CC-BY-SA	</v>
      <v xml:space="preserve">http://en.wikipedia.org/wiki/Cambridge,_Massachusetts	http://es.wikipedia.org/wiki/Cambridge_(Massachusetts)	</v>
      <v xml:space="preserve">http://creativecommons.org/licenses/by-sa/3.0/	http://creativecommons.org/licenses/by-sa/3.0/	</v>
    </spb>
    <spb s="0">
      <v xml:space="preserve">Wikipedia	</v>
      <v xml:space="preserve">CC-BY-SA	</v>
      <v xml:space="preserve">http://es.wikipedia.org/wiki/Cambridge_(Massachusetts)	</v>
      <v xml:space="preserve">http://creativecommons.org/licenses/by-sa/3.0/	</v>
    </spb>
    <spb s="0">
      <v xml:space="preserve">Wikipedia	Wikipedia	US Census	US BLS	</v>
      <v xml:space="preserve">CC-BY-SA	CC-BY-SA			</v>
      <v xml:space="preserve">http://en.wikipedia.org/wiki/Cambridge,_Massachusetts	http://es.wikipedia.org/wiki/Cambridge_(Massachusetts)	http://www2.census.gov/programs-surveys/popest/datasets/2010-2018/cities/totals/sub-est2018_all.csv	http://www.bls.gov/	</v>
      <v xml:space="preserve">http://creativecommons.org/licenses/by-sa/3.0/	http://creativecommons.org/licenses/by-sa/3.0/			</v>
    </spb>
    <spb s="0">
      <v xml:space="preserve">Wikipedia	Wikipedia	Tripadvisor	US Census	US BLS	Indeed	</v>
      <v xml:space="preserve">CC-BY-SA	CC-BY-SA					</v>
      <v xml:space="preserve">http://en.wikipedia.org/wiki/Cambridge,_Massachusetts	http://es.wikipedia.org/wiki/Cambridge_(Massachusetts)	http://www.tripadvisor.jp/Tourism-g60890-m17457-Cambridge_Massachusetts-Vacations.html	http://www2.census.gov/programs-surveys/popest/datasets/2010-2018/cities/totals/sub-est2018_all.csv	http://www.bls.gov/	https://www.indeed.com/cmp/Cambridge-Public-Library/about	</v>
      <v xml:space="preserve">http://creativecommons.org/licenses/by-sa/3.0/	http://creativecommons.org/licenses/by-sa/3.0/					</v>
    </spb>
    <spb s="0">
      <v xml:space="preserve">Wikipedia	Wikipedia	Wikipedia	</v>
      <v xml:space="preserve">CC-BY-SA	CC-BY-SA	CC-BY-SA	</v>
      <v xml:space="preserve">http://en.wikipedia.org/wiki/Cambridge,_Massachusetts	http://es.wikipedia.org/wiki/Cambridge_(Massachusetts)	http://fr.wikipedia.org/wiki/Cambridge_(Massachusetts)	</v>
      <v xml:space="preserve">http://creativecommons.org/licenses/by-sa/3.0/	http://creativecommons.org/licenses/by-sa/3.0/	http://creativecommons.org/licenses/by-sa/3.0/	</v>
    </spb>
    <spb s="15">
      <v>1776</v>
      <v>1777</v>
      <v>1776</v>
      <v>1777</v>
      <v>1778</v>
      <v>1779</v>
      <v>1780</v>
      <v>1781</v>
    </spb>
    <spb s="0">
      <v xml:space="preserve">Wikipedia	Wikipedia	Wikipedia	</v>
      <v xml:space="preserve">CC-BY-SA	CC-BY-SA	CC-BY-SA	</v>
      <v xml:space="preserve">http://en.wikipedia.org/wiki/Nice	http://de.wikipedia.org/wiki/Nizza	http://fr.wikipedia.org/wiki/Nice	</v>
      <v xml:space="preserve">http://creativecommons.org/licenses/by-sa/3.0/	http://creativecommons.org/licenses/by-sa/3.0/	http://creativecommons.org/licenses/by-sa/3.0/	</v>
    </spb>
    <spb s="0">
      <v xml:space="preserve">Wikipedia	Wikipedia	</v>
      <v xml:space="preserve">CC-BY-SA	CC-BY-SA	</v>
      <v xml:space="preserve">http://en.wikipedia.org/wiki/Nice	http://es.wikipedia.org/wiki/Niza	</v>
      <v xml:space="preserve">http://creativecommons.org/licenses/by-sa/3.0/	http://creativecommons.org/licenses/by-sa/3.0/	</v>
    </spb>
    <spb s="0">
      <v xml:space="preserve">Wikipedia	</v>
      <v xml:space="preserve">CC-BY-SA	</v>
      <v xml:space="preserve">http://en.wikipedia.org/wiki/Nice	</v>
      <v xml:space="preserve">http://creativecommons.org/licenses/by-sa/3.0/	</v>
    </spb>
    <spb s="0">
      <v xml:space="preserve">Wikipedia	</v>
      <v xml:space="preserve">CC-BY-SA	</v>
      <v xml:space="preserve">http://es.wikipedia.org/wiki/Niza	</v>
      <v xml:space="preserve">http://creativecommons.org/licenses/by-sa/3.0/	</v>
    </spb>
    <spb s="0">
      <v xml:space="preserve">Wikipedia	Wikipedia	Wikipedia	Wikipedia	</v>
      <v xml:space="preserve">CC-BY-SA	CC-BY-SA	CC-BY-SA	CC-BY-SA	</v>
      <v xml:space="preserve">http://en.wikipedia.org/wiki/Nice	http://es.wikipedia.org/wiki/Niza	http://de.wikipedia.org/wiki/Nizza	http://fr.wikipedia.org/wiki/Nice	</v>
      <v xml:space="preserve">http://creativecommons.org/licenses/by-sa/3.0/	http://creativecommons.org/licenses/by-sa/3.0/	http://creativecommons.org/licenses/by-sa/3.0/	http://creativecommons.org/licenses/by-sa/3.0/	</v>
    </spb>
    <spb s="0">
      <v xml:space="preserve">Wikipedia	Wikipedia	Wikipedia	</v>
      <v xml:space="preserve">CC-BY-SA	CC-BY-SA	CC-BY-SA	</v>
      <v xml:space="preserve">http://en.wikipedia.org/wiki/Nice	http://es.wikipedia.org/wiki/Niza	http://fr.wikipedia.org/wiki/Nice	</v>
      <v xml:space="preserve">http://creativecommons.org/licenses/by-sa/3.0/	http://creativecommons.org/licenses/by-sa/3.0/	http://creativecommons.org/licenses/by-sa/3.0/	</v>
    </spb>
    <spb s="15">
      <v>1783</v>
      <v>1784</v>
      <v>1785</v>
      <v>1784</v>
      <v>1786</v>
      <v>1784</v>
      <v>1787</v>
      <v>1788</v>
    </spb>
    <spb s="0">
      <v xml:space="preserve">Wikipedia	</v>
      <v xml:space="preserve">CC-BY-SA-3.0	</v>
      <v xml:space="preserve">http://de.wikipedia.org/wiki/Nizza	</v>
      <v xml:space="preserve">http://creativecommons.org/licenses/by-sa/3.0/	</v>
    </spb>
    <spb s="0">
      <v xml:space="preserve">Wikipedia	</v>
      <v xml:space="preserve">CC-BY-SA	</v>
      <v xml:space="preserve">http://en.wikipedia.org/wiki/Saint_Andrew,_Guernsey	</v>
      <v xml:space="preserve">http://creativecommons.org/licenses/by-sa/3.0/	</v>
    </spb>
    <spb s="0">
      <v xml:space="preserve">Wikipedia	Wikipedia	</v>
      <v xml:space="preserve">CC-BY-SA	CC-BY-SA	</v>
      <v xml:space="preserve">http://en.wikipedia.org/wiki/Saint_Andrew,_Guernsey	http://es.wikipedia.org/wiki/Saint_Andrew_(parroquia_de_Guernsey)	</v>
      <v xml:space="preserve">http://creativecommons.org/licenses/by-sa/3.0/	http://creativecommons.org/licenses/by-sa/3.0/	</v>
    </spb>
    <spb s="0">
      <v xml:space="preserve">Wikipedia	</v>
      <v xml:space="preserve">CC-BY-SA	</v>
      <v xml:space="preserve">http://es.wikipedia.org/wiki/Saint_Andrew_(parroquia_de_Guernsey)	</v>
      <v xml:space="preserve">http://creativecommons.org/licenses/by-sa/3.0/	</v>
    </spb>
    <spb s="11">
      <v>1791</v>
      <v>1792</v>
      <v>1791</v>
      <v>1792</v>
      <v>1793</v>
      <v>1791</v>
    </spb>
    <spb s="123">
      <v>Area</v>
      <v>Name</v>
      <v>Latitude</v>
      <v>Longitude</v>
      <v>Population</v>
      <v>UniqueName</v>
      <v>VDPID/VSID</v>
      <v>Description</v>
      <v>Country/region</v>
      <v>LearnMoreOnLink</v>
    </spb>
    <spb s="3">
      <v>65</v>
      <v>Name</v>
      <v>LearnMoreOnLink</v>
    </spb>
    <spb s="0">
      <v xml:space="preserve">Wikipedia	</v>
      <v xml:space="preserve">CC-BY-SA	</v>
      <v xml:space="preserve">http://en.wikipedia.org/wiki/Milford,_New_Hampshire	</v>
      <v xml:space="preserve">http://creativecommons.org/licenses/by-sa/3.0/	</v>
    </spb>
    <spb s="0">
      <v xml:space="preserve">Wikipedia	Wikipedia	</v>
      <v xml:space="preserve">CC-BY-SA	CC-BY-SA	</v>
      <v xml:space="preserve">http://en.wikipedia.org/wiki/Milford,_New_Hampshire	http://es.wikipedia.org/wiki/Milford_(Nuevo_Hampshire)	</v>
      <v xml:space="preserve">http://creativecommons.org/licenses/by-sa/3.0/	http://creativecommons.org/licenses/by-sa/3.0/	</v>
    </spb>
    <spb s="0">
      <v xml:space="preserve">Wikipedia	Wikipedia	</v>
      <v xml:space="preserve">CC-BY-SA	CC-BY-SA	</v>
      <v xml:space="preserve">http://en.wikipedia.org/wiki/Milford,_New_Hampshire	http://it.wikipedia.org/wiki/Milford_(New_Hampshire)	</v>
      <v xml:space="preserve">http://creativecommons.org/licenses/by-sa/3.0/	http://creativecommons.org/licenses/by-sa/3.0/	</v>
    </spb>
    <spb s="0">
      <v xml:space="preserve">Wikipedia	</v>
      <v xml:space="preserve">CC-BY-SA	</v>
      <v xml:space="preserve">http://es.wikipedia.org/wiki/Milford_(Nuevo_Hampshire)	</v>
      <v xml:space="preserve">http://creativecommons.org/licenses/by-sa/3.0/	</v>
    </spb>
    <spb s="0">
      <v xml:space="preserve">Wikipedia	Wikipedia	US BLS	US Census	</v>
      <v xml:space="preserve">CC-BY-SA	CC-BY-SA			</v>
      <v xml:space="preserve">http://en.wikipedia.org/wiki/Milford,_New_Hampshire	http://es.wikipedia.org/wiki/Milford_(Nuevo_Hampshire)	http://www.bls.gov/	http://www2.census.gov/programs-surveys/popest/datasets/2010-2016/cities/totals/sub-est2016_all.csv	</v>
      <v xml:space="preserve">http://creativecommons.org/licenses/by-sa/3.0/	http://creativecommons.org/licenses/by-sa/3.0/			</v>
    </spb>
    <spb s="0">
      <v xml:space="preserve">Wikipedia	Wikipedia	Tripadvisor	US BLS	US Census	</v>
      <v xml:space="preserve">CC-BY-SA	CC-BY-SA				</v>
      <v xml:space="preserve">http://en.wikipedia.org/wiki/Milford,_New_Hampshire	http://es.wikipedia.org/wiki/Milford_(Nuevo_Hampshire)	http://www.tripadvisor.jp/Tourism-g46162-m17457-Milford_New_Hampshire-Vacations.html	http://www.bls.gov/	http://www2.census.gov/programs-surveys/popest/datasets/2010-2016/cities/totals/sub-est2016_all.csv	</v>
      <v xml:space="preserve">http://creativecommons.org/licenses/by-sa/3.0/	http://creativecommons.org/licenses/by-sa/3.0/				</v>
    </spb>
    <spb s="31">
      <v>1797</v>
      <v>1798</v>
      <v>1799</v>
      <v>1799</v>
      <v>1797</v>
      <v>1798</v>
      <v>1800</v>
      <v>1801</v>
      <v>1802</v>
      <v>1798</v>
    </spb>
    <spb s="0">
      <v xml:space="preserve">Wikipedia	</v>
      <v xml:space="preserve">CC BY-SA 3.0	</v>
      <v xml:space="preserve">http://es.wikipedia.org/wiki/Milford_(Nuevo_Hampshire)	</v>
      <v xml:space="preserve">https://creativecommons.org/licenses/by-sa/3.0	</v>
    </spb>
    <spb s="0">
      <v xml:space="preserve">Wikipedia	</v>
      <v xml:space="preserve">CC-BY-SA	</v>
      <v xml:space="preserve">http://en.wikipedia.org/wiki/Barre,_Massachusetts	</v>
      <v xml:space="preserve">http://creativecommons.org/licenses/by-sa/3.0/	</v>
    </spb>
    <spb s="0">
      <v xml:space="preserve">Wikipedia	Wikipedia	</v>
      <v xml:space="preserve">CC-BY-SA	CC-BY-SA	</v>
      <v xml:space="preserve">http://en.wikipedia.org/wiki/Barre,_Massachusetts	http://es.wikipedia.org/wiki/Barre_(Massachusetts)	</v>
      <v xml:space="preserve">http://creativecommons.org/licenses/by-sa/3.0/	http://creativecommons.org/licenses/by-sa/3.0/	</v>
    </spb>
    <spb s="0">
      <v xml:space="preserve">Wikipedia	Wikipedia	US BLS	US Census	</v>
      <v xml:space="preserve">CC-BY-SA	CC-BY-SA			</v>
      <v xml:space="preserve">http://en.wikipedia.org/wiki/Barre,_Massachusetts	http://es.wikipedia.org/wiki/Barre_(Massachusetts)	http://www.bls.gov/	http://www2.census.gov/programs-surveys/popest/datasets/2010-2016/cities/totals/sub-est2016_all.csv	</v>
      <v xml:space="preserve">http://creativecommons.org/licenses/by-sa/3.0/	http://creativecommons.org/licenses/by-sa/3.0/			</v>
    </spb>
    <spb s="0">
      <v xml:space="preserve">Wikipedia	Wikipedia	Wikipedia	</v>
      <v xml:space="preserve">CC-BY-SA	CC-BY-SA	CC-BY-SA	</v>
      <v xml:space="preserve">http://en.wikipedia.org/wiki/Barre,_Massachusetts	http://es.wikipedia.org/wiki/Barre_(Massachusetts)	http://fr.wikipedia.org/wiki/Barre_(Massachusetts)	</v>
      <v xml:space="preserve">http://creativecommons.org/licenses/by-sa/3.0/	http://creativecommons.org/licenses/by-sa/3.0/	http://creativecommons.org/licenses/by-sa/3.0/	</v>
    </spb>
    <spb s="31">
      <v>1805</v>
      <v>1806</v>
      <v>1805</v>
      <v>1805</v>
      <v>1805</v>
      <v>1806</v>
      <v>1806</v>
      <v>1807</v>
      <v>1807</v>
      <v>1808</v>
    </spb>
    <spb s="0">
      <v xml:space="preserve">Wikipedia	</v>
      <v xml:space="preserve">CC BY-SA 3.0	</v>
      <v xml:space="preserve">http://es.wikipedia.org/wiki/Barre_(Massachusetts)	</v>
      <v xml:space="preserve">https://creativecommons.org/licenses/by-sa/3.0	</v>
    </spb>
    <spb s="0">
      <v xml:space="preserve">Wikipedia	Wikipedia	</v>
      <v xml:space="preserve">CC-BY-SA	CC-BY-SA	</v>
      <v xml:space="preserve">http://en.wikipedia.org/wiki/Windsor,_Berkshire	http://es.wikipedia.org/wiki/Windsor_(Berkshire)	</v>
      <v xml:space="preserve">http://creativecommons.org/licenses/by-sa/3.0/	http://creativecommons.org/licenses/by-sa/3.0/	</v>
    </spb>
    <spb s="0">
      <v xml:space="preserve">Wikipedia	</v>
      <v xml:space="preserve">CC-BY-SA	</v>
      <v xml:space="preserve">http://en.wikipedia.org/wiki/Windsor,_Berkshire	</v>
      <v xml:space="preserve">http://creativecommons.org/licenses/by-sa/3.0/	</v>
    </spb>
    <spb s="0">
      <v xml:space="preserve">Wikipedia	</v>
      <v xml:space="preserve">CC-BY-SA	</v>
      <v xml:space="preserve">http://es.wikipedia.org/wiki/Windsor_(Berkshire)	</v>
      <v xml:space="preserve">http://creativecommons.org/licenses/by-sa/3.0/	</v>
    </spb>
    <spb s="77">
      <v>1811</v>
      <v>1812</v>
      <v>1812</v>
      <v>1812</v>
      <v>1811</v>
      <v>1813</v>
      <v>1811</v>
      <v>1811</v>
      <v>1811</v>
    </spb>
    <spb s="124">
      <v>Name</v>
      <v>Latitude</v>
      <v>Longitude</v>
      <v>Population</v>
      <v>UniqueName</v>
      <v>VDPID/VSID</v>
      <v>Description</v>
      <v>Country/region</v>
      <v>LearnMoreOnLink</v>
      <v>Admin Division 1 (State/province/other)</v>
      <v>Admin Division 2 (County/district/other)</v>
    </spb>
    <spb s="3">
      <v>66</v>
      <v>Name</v>
      <v>LearnMoreOnLink</v>
    </spb>
    <spb s="42">
      <v>2018</v>
    </spb>
    <spb s="0">
      <v xml:space="preserve">Wikipedia	</v>
      <v xml:space="preserve">CC-BY-SA	</v>
      <v xml:space="preserve">http://sv.wikipedia.org/wiki/index.html?curid=85319	</v>
      <v xml:space="preserve">http://creativecommons.org/licenses/by-sa/3.0/	</v>
    </spb>
    <spb s="0">
      <v xml:space="preserve">Wikipedia	</v>
      <v xml:space="preserve">CC-BY-SA	</v>
      <v xml:space="preserve">http://en.wikipedia.org/wiki/Hallaryd	</v>
      <v xml:space="preserve">http://creativecommons.org/licenses/by-sa/3.0/	</v>
    </spb>
    <spb s="0">
      <v xml:space="preserve">Wikipedia	Wikipedia	</v>
      <v xml:space="preserve">CC-BY-SA	CC-BY-SA	</v>
      <v xml:space="preserve">http://en.wikipedia.org/wiki/Hallaryd	http://sv.wikipedia.org/wiki/index.html?curid=85319	</v>
      <v xml:space="preserve">http://creativecommons.org/licenses/by-sa/3.0/	http://creativecommons.org/licenses/by-sa/3.0/	</v>
    </spb>
    <spb s="99">
      <v>1818</v>
      <v>1819</v>
      <v>1819</v>
      <v>1819</v>
      <v>1820</v>
      <v>1818</v>
      <v>1820</v>
    </spb>
    <spb s="125">
      <v>Area</v>
      <v>Name</v>
      <v>Latitude</v>
      <v>Longitude</v>
      <v>Population</v>
      <v>UniqueName</v>
      <v>VDPID/VSID</v>
      <v>Country/region</v>
      <v>LearnMoreOnLink</v>
      <v>Admin Division 1 (State/province/other)</v>
      <v>Admin Division 2 (County/district/other)</v>
    </spb>
    <spb s="3">
      <v>67</v>
      <v>Name</v>
      <v>LearnMoreOnLink</v>
    </spb>
    <spb s="0">
      <v xml:space="preserve">Wikipedia	Cia	travel.state.gov	</v>
      <v xml:space="preserve">CC-BY-SA			</v>
      <v xml:space="preserve">http://en.wikipedia.org/wiki/Greece	https://www.cia.gov/library/publications/the-world-factbook/geos/gr.html?Transportation	https://travel.state.gov/content/travel/en/international-travel/International-Travel-Country-Information-Pages/Greece.html	</v>
      <v xml:space="preserve">http://creativecommons.org/licenses/by-sa/3.0/			</v>
    </spb>
    <spb s="0">
      <v xml:space="preserve">Wikipedia	Wikipedia	Cia	</v>
      <v xml:space="preserve">CC-BY-SA	CC-BY-SA		</v>
      <v xml:space="preserve">http://en.wikipedia.org/wiki/Greece	http://es.wikipedia.org/wiki/Grecia	https://www.cia.gov/library/publications/the-world-factbook/geos/gr.html?Transportation	</v>
      <v xml:space="preserve">http://creativecommons.org/licenses/by-sa/3.0/	http://creativecommons.org/licenses/by-sa/3.0/		</v>
    </spb>
    <spb s="0">
      <v xml:space="preserve">Wikipedia	Wikipedia	</v>
      <v xml:space="preserve">CC-BY-SA	CC-BY-SA	</v>
      <v xml:space="preserve">http://en.wikipedia.org/wiki/Greece	http://es.wikipedia.org/wiki/Grecia	</v>
      <v xml:space="preserve">http://creativecommons.org/licenses/by-sa/3.0/	http://creativecommons.org/licenses/by-sa/3.0/	</v>
    </spb>
    <spb s="0">
      <v xml:space="preserve">Wikipedia	</v>
      <v xml:space="preserve">CC-BY-SA	</v>
      <v xml:space="preserve">http://es.wikipedia.org/wiki/Grecia	</v>
      <v xml:space="preserve">http://creativecommons.org/licenses/by-sa/3.0/	</v>
    </spb>
    <spb s="0">
      <v xml:space="preserve">Wikipedia	</v>
      <v xml:space="preserve">CC-BY-SA	</v>
      <v xml:space="preserve">http://en.wikipedia.org/wiki/Greece	</v>
      <v xml:space="preserve">http://creativecommons.org/licenses/by-sa/3.0/	</v>
    </spb>
    <spb s="0">
      <v xml:space="preserve">Cia	</v>
      <v xml:space="preserve">	</v>
      <v xml:space="preserve">https://www.cia.gov/library/publications/the-world-factbook/geos/gr.html?Transportation	</v>
      <v xml:space="preserve">	</v>
    </spb>
    <spb s="0">
      <v xml:space="preserve">Wikipedia	Cia	</v>
      <v xml:space="preserve">CC-BY-SA		</v>
      <v xml:space="preserve">http://en.wikipedia.org/wiki/Greece	https://www.cia.gov/library/publications/the-world-factbook/geos/gr.html?Transportation	</v>
      <v xml:space="preserve">http://creativecommons.org/licenses/by-sa/3.0/		</v>
    </spb>
    <spb s="35">
      <v>52</v>
      <v>1824</v>
      <v>1825</v>
      <v>1826</v>
      <v>56</v>
      <v>1826</v>
      <v>1827</v>
      <v>1826</v>
      <v>59</v>
      <v>1828</v>
      <v>60</v>
      <v>1829</v>
      <v>1830</v>
      <v>63</v>
      <v>1829</v>
      <v>64</v>
      <v>65</v>
      <v>66</v>
      <v>1829</v>
      <v>1829</v>
      <v>1829</v>
      <v>1824</v>
      <v>1829</v>
      <v>1825</v>
      <v>1829</v>
      <v>67</v>
      <v>68</v>
      <v>1828</v>
      <v>69</v>
      <v>70</v>
      <v>1829</v>
      <v>1829</v>
      <v>1829</v>
      <v>71</v>
      <v>1829</v>
      <v>1829</v>
      <v>1829</v>
      <v>1829</v>
      <v>1829</v>
      <v>1829</v>
      <v>1829</v>
      <v>1824</v>
    </spb>
    <spb s="0">
      <v xml:space="preserve">Wikipedia	</v>
      <v xml:space="preserve">Public domain	</v>
      <v xml:space="preserve">http://es.wikipedia.org/wiki/Grecia	</v>
      <v xml:space="preserve">http://en.wikipedia.org/wiki/Public_domain	</v>
    </spb>
    <spb s="0">
      <v xml:space="preserve">Wikipedia	Wikipedia	</v>
      <v xml:space="preserve">CC-BY-SA	CC-BY-SA	</v>
      <v xml:space="preserve">http://en.wikipedia.org/wiki/Merrill,_Wisconsin	http://de.wikipedia.org/wiki/Merrill_(Wisconsin)	</v>
      <v xml:space="preserve">http://creativecommons.org/licenses/by-sa/3.0/	http://creativecommons.org/licenses/by-sa/3.0/	</v>
    </spb>
    <spb s="0">
      <v xml:space="preserve">Wikipedia	Wikipedia	</v>
      <v xml:space="preserve">CC-BY-SA	CC-BY-SA	</v>
      <v xml:space="preserve">http://en.wikipedia.org/wiki/Merrill,_Wisconsin	http://es.wikipedia.org/wiki/Merrill_(Wisconsin)	</v>
      <v xml:space="preserve">http://creativecommons.org/licenses/by-sa/3.0/	http://creativecommons.org/licenses/by-sa/3.0/	</v>
    </spb>
    <spb s="0">
      <v xml:space="preserve">Wikipedia	</v>
      <v xml:space="preserve">CC-BY-SA	</v>
      <v xml:space="preserve">http://en.wikipedia.org/wiki/Merrill,_Wisconsin	</v>
      <v xml:space="preserve">http://creativecommons.org/licenses/by-sa/3.0/	</v>
    </spb>
    <spb s="0">
      <v xml:space="preserve">Wikipedia	Wikipedia	US Census	</v>
      <v xml:space="preserve">CC-BY-SA	CC-BY-SA		</v>
      <v xml:space="preserve">http://en.wikipedia.org/wiki/Merrill,_Wisconsin	http://es.wikipedia.org/wiki/Merrill_(Wisconsin)	http://www2.census.gov/programs-surveys/popest/datasets/2010-2018/cities/totals/sub-est2018_all.csv	</v>
      <v xml:space="preserve">http://creativecommons.org/licenses/by-sa/3.0/	http://creativecommons.org/licenses/by-sa/3.0/		</v>
    </spb>
    <spb s="31">
      <v>1833</v>
      <v>1834</v>
      <v>1835</v>
      <v>1835</v>
      <v>128</v>
      <v>1834</v>
      <v>1834</v>
      <v>1836</v>
      <v>1836</v>
      <v>1834</v>
    </spb>
    <spb s="0">
      <v xml:space="preserve">Wikipedia	</v>
      <v xml:space="preserve">CC BY-SA 3.0	</v>
      <v xml:space="preserve">http://en.wikipedia.org/wiki/Merrill,_Wisconsin	</v>
      <v xml:space="preserve">https://creativecommons.org/licenses/by-sa/3.0	</v>
    </spb>
    <spb s="0">
      <v xml:space="preserve">Wikipedia	</v>
      <v xml:space="preserve">CC-BY-SA	</v>
      <v xml:space="preserve">http://en.wikipedia.org/wiki/Stanton,_Iowa	</v>
      <v xml:space="preserve">http://creativecommons.org/licenses/by-sa/3.0/	</v>
    </spb>
    <spb s="0">
      <v xml:space="preserve">Wikipedia	Wikipedia	</v>
      <v xml:space="preserve">CC-BY-SA	CC-BY-SA	</v>
      <v xml:space="preserve">http://en.wikipedia.org/wiki/Stanton,_Iowa	http://es.wikipedia.org/wiki/Stanton_(Iowa)	</v>
      <v xml:space="preserve">http://creativecommons.org/licenses/by-sa/3.0/	http://creativecommons.org/licenses/by-sa/3.0/	</v>
    </spb>
    <spb s="0">
      <v xml:space="preserve">Wikipedia	Wikipedia	US Census	</v>
      <v xml:space="preserve">CC-BY-SA	CC-BY-SA		</v>
      <v xml:space="preserve">http://en.wikipedia.org/wiki/Stanton,_Iowa	http://es.wikipedia.org/wiki/Stanton_(Iowa)	http://www2.census.gov/programs-surveys/popest/datasets/2010-2016/cities/totals/sub-est2016_all.csv	</v>
      <v xml:space="preserve">http://creativecommons.org/licenses/by-sa/3.0/	http://creativecommons.org/licenses/by-sa/3.0/		</v>
    </spb>
    <spb s="31">
      <v>1839</v>
      <v>1840</v>
      <v>1839</v>
      <v>1839</v>
      <v>1839</v>
      <v>1840</v>
      <v>1840</v>
      <v>1841</v>
      <v>1841</v>
      <v>1840</v>
    </spb>
    <spb s="0">
      <v xml:space="preserve">Wikipedia	</v>
      <v xml:space="preserve">CC BY-SA 4.0	</v>
      <v xml:space="preserve">http://es.wikipedia.org/wiki/Stanton_(Iowa)	</v>
      <v xml:space="preserve">https://creativecommons.org/licenses/by-sa/4.0	</v>
    </spb>
    <spb s="0">
      <v xml:space="preserve">Wikipedia	</v>
      <v xml:space="preserve">CC-BY-SA	</v>
      <v xml:space="preserve">http://en.wikipedia.org/wiki/Tofta,_Gotland	</v>
      <v xml:space="preserve">http://creativecommons.org/licenses/by-sa/3.0/	</v>
    </spb>
    <spb s="73">
      <v>1844</v>
      <v>1844</v>
      <v>1844</v>
      <v>1844</v>
      <v>1844</v>
      <v>1844</v>
      <v>1844</v>
      <v>1844</v>
      <v>1844</v>
    </spb>
    <spb s="0">
      <v xml:space="preserve">Wikipedia	</v>
      <v xml:space="preserve">CC BY-SA 3.0	</v>
      <v xml:space="preserve">http://sv.wikipedia.org/wiki/Tofta_socken,_Gotland	</v>
      <v xml:space="preserve">https://creativecommons.org/licenses/by-sa/3.0	</v>
    </spb>
    <spb s="0">
      <v xml:space="preserve">Wikipedia	</v>
      <v xml:space="preserve">CC-BY-SA	</v>
      <v xml:space="preserve">http://en.wikipedia.org/wiki/County_Clare	</v>
      <v xml:space="preserve">http://creativecommons.org/licenses/by-sa/3.0/	</v>
    </spb>
    <spb s="0">
      <v xml:space="preserve">Wikipedia	Wikipedia	</v>
      <v xml:space="preserve">CC-BY-SA	CC-BY-SA	</v>
      <v xml:space="preserve">http://en.wikipedia.org/wiki/County_Clare	http://es.wikipedia.org/wiki/Condado_de_Clare_(Irlanda)	</v>
      <v xml:space="preserve">http://creativecommons.org/licenses/by-sa/3.0/	http://creativecommons.org/licenses/by-sa/3.0/	</v>
    </spb>
    <spb s="0">
      <v xml:space="preserve">Wikipedia	</v>
      <v xml:space="preserve">CC-BY-SA	</v>
      <v xml:space="preserve">http://es.wikipedia.org/wiki/Condado_de_Clare_(Irlanda)	</v>
      <v xml:space="preserve">http://creativecommons.org/licenses/by-sa/3.0/	</v>
    </spb>
    <spb s="81">
      <v>1847</v>
      <v>1848</v>
      <v>1847</v>
      <v>1848</v>
      <v>1849</v>
      <v>1848</v>
      <v>1848</v>
    </spb>
    <spb s="0">
      <v xml:space="preserve">Wikipedia	</v>
      <v xml:space="preserve">Public domain	</v>
      <v xml:space="preserve">http://es.wikipedia.org/wiki/Condado_de_Clare_(Irlanda)	</v>
      <v xml:space="preserve">http://en.wikipedia.org/wiki/Public_domain	</v>
    </spb>
  </spbData>
</supportingPropertyBags>
</file>

<file path=xl/richData/rdsupportingpropertybagstructure.xml><?xml version="1.0" encoding="utf-8"?>
<spbStructures xmlns="http://schemas.microsoft.com/office/spreadsheetml/2017/richdata2" count="126">
  <s>
    <k n="SourceText" t="s"/>
    <k n="LicenseText" t="s"/>
    <k n="SourceAddress" t="s"/>
    <k n="LicenseAddress" t="s"/>
  </s>
  <s>
    <k n="`Área" t="spb"/>
    <k n="Nombre" t="spb"/>
    <k n="Población" t="spb"/>
    <k n="UniqueName" t="spb"/>
    <k n="Descripción" t="spb"/>
    <k n="País o región" t="spb"/>
    <k n="División de administración 1 (estado/provincia/otro)" t="spb"/>
  </s>
  <s>
    <k n="Área" t="s"/>
    <k n="Imagen" t="s"/>
    <k n="Nombre" t="s"/>
    <k n="Población" t="s"/>
    <k n="UniqueName" t="s"/>
    <k n="VDPID/VSID" t="s"/>
    <k n="Descripción" t="s"/>
    <k n="País o región" t="s"/>
    <k n="LearnMoreOnLink" t="s"/>
    <k n="División de administración 1 (estado/provincia/otro)" t="s"/>
  </s>
  <s>
    <k n="^Order" t="spba"/>
    <k n="TitleProperty" t="s"/>
    <k n="SubTitleProperty" t="s"/>
  </s>
  <s>
    <k n="ShowInCardView" t="b"/>
    <k n="ShowInDotNotation" t="b"/>
    <k n="ShowInAutoComplete" t="b"/>
  </s>
  <s>
    <k n="ShowInDotNotation" t="b"/>
    <k n="ShowInAutoComplete" t="b"/>
  </s>
  <s>
    <k n="UniqueName" t="spb"/>
    <k n="VDPID/VSID" t="spb"/>
    <k n="Descripción" t="spb"/>
    <k n="Time zone(s)" t="spb"/>
    <k n="LearnMoreOnLink" t="spb"/>
  </s>
  <s>
    <k n="Imagen" t="i"/>
    <k n="Nombre" t="i"/>
    <k n="Descripción" t="i"/>
  </s>
  <s>
    <k n="link" t="s"/>
    <k n="logo" t="s"/>
    <k n="name" t="s"/>
  </s>
  <s>
    <k n="`Área" t="s"/>
    <k n="Población" t="s"/>
  </s>
  <s>
    <k n="_Self" t="i"/>
  </s>
  <s>
    <k n="`Área" t="spb"/>
    <k n="Nombre" t="spb"/>
    <k n="Población" t="spb"/>
    <k n="UniqueName" t="spb"/>
    <k n="Descripción" t="spb"/>
    <k n="País o región" t="spb"/>
  </s>
  <s>
    <k n="Área" t="s"/>
    <k n="Imagen" t="s"/>
    <k n="Nombre" t="s"/>
    <k n="Latitud" t="s"/>
    <k n="Longitud" t="s"/>
    <k n="Población" t="s"/>
    <k n="UniqueName" t="s"/>
    <k n="VDPID/VSID" t="s"/>
    <k n="Descripción" t="s"/>
    <k n="País o región" t="s"/>
    <k n="LearnMoreOnLink" t="s"/>
  </s>
  <s>
    <k n="UniqueName" t="spb"/>
    <k n="VDPID/VSID" t="spb"/>
    <k n="Descripción" t="spb"/>
    <k n="LearnMoreOnLink" t="spb"/>
  </s>
  <s>
    <k n="Área" t="s"/>
    <k n="Imagen" t="s"/>
    <k n="Nombre" t="s"/>
    <k n="Latitud" t="s"/>
    <k n="Longitud" t="s"/>
    <k n="Población" t="s"/>
    <k n="UniqueName" t="s"/>
    <k n="VDPID/VSID" t="s"/>
    <k n="Descripción" t="s"/>
    <k n="País o región" t="s"/>
    <k n="LearnMoreOnLink" t="s"/>
    <k n="División de administración 1 (estado/provincia/otro)" t="s"/>
  </s>
  <s>
    <k n="`Área" t="spb"/>
    <k n="Nombre" t="spb"/>
    <k n="Población" t="spb"/>
    <k n="UniqueName" t="spb"/>
    <k n="Descripción" t="spb"/>
    <k n="País o región" t="spb"/>
    <k n="División de administración 1 (estado/provincia/otro)" t="spb"/>
    <k n="División de administración 2 (condado/distrito/otro)" t="spb"/>
  </s>
  <s>
    <k n="Área" t="s"/>
    <k n="Imagen" t="s"/>
    <k n="Nombre" t="s"/>
    <k n="Latitud" t="s"/>
    <k n="Longitud" t="s"/>
    <k n="Población" t="s"/>
    <k n="UniqueName" t="s"/>
    <k n="VDPID/VSID" t="s"/>
    <k n="Descripción" t="s"/>
    <k n="País o región" t="s"/>
    <k n="LearnMoreOnLink" t="s"/>
    <k n="División de administración 1 (estado/provincia/otro)" t="s"/>
    <k n="División de administración 2 (condado/distrito/otro)" t="s"/>
  </s>
  <s>
    <k n="`Área" t="spb"/>
    <k n="Nombre" t="spb"/>
    <k n="Hogares" t="spb"/>
    <k n="Población" t="spb"/>
    <k n="UniqueName" t="spb"/>
    <k n="Descripción" t="spb"/>
    <k n="País o región" t="spb"/>
    <k n="Ciudad más grande" t="spb"/>
    <k n="Personas por hogar" t="spb"/>
    <k n="Unidades de vivienda" t="spb"/>
    <k n="Capital/ciudad principal" t="spb"/>
  </s>
  <s>
    <k n="Área" t="s"/>
    <k n="Imagen" t="s"/>
    <k n="Nombre" t="s"/>
    <k n="Hogares" t="s"/>
    <k n="Población" t="s"/>
    <k n="UniqueName" t="s"/>
    <k n="VDPID/VSID" t="s"/>
    <k n="Descripción" t="s"/>
    <k n="País o región" t="s"/>
    <k n="LearnMoreOnLink" t="s"/>
    <k n="Ciudad más grande" t="s"/>
    <k n="Personas por hogar" t="s"/>
    <k n="Unidades de vivienda" t="s"/>
    <k n="Capital/ciudad principal" t="s"/>
  </s>
  <s>
    <k n="`Área" t="s"/>
    <k n="Hogares" t="s"/>
    <k n="Población" t="s"/>
    <k n="Personas por hogar" t="s"/>
    <k n="Unidades de vivienda" t="s"/>
  </s>
  <s>
    <k n="IPC" t="spb"/>
    <k n="PIB" t="spb"/>
    <k n="`Área" t="spb"/>
    <k n="Nombre" t="spb"/>
    <k n="Población" t="spb"/>
    <k n="UniqueName" t="spb"/>
    <k n="Descripción" t="spb"/>
    <k n="Himno nacional" t="spb"/>
    <k n="Salario mínimo" t="spb"/>
    <k n="Médicos por mil" t="spb"/>
    <k n="Población urbana" t="spb"/>
    <k n="Cambio de IPC (%)" t="spb"/>
    <k n="Ciudad más grande" t="spb"/>
    <k n="Código de llamada" t="spb"/>
    <k n="Esperanza de vida" t="spb"/>
    <k n="Tasa de desempleo" t="spb"/>
    <k n="Tasa de natalidad" t="spb"/>
    <k n="Tasa de fertilidad" t="spb"/>
    <k n="Mortalidad infantil" t="spb"/>
    <k n="Tierra agrícola (%)" t="spb"/>
    <k n="`Área de bosque (%)" t="spb"/>
    <k n="Ingresos fiscales (%)" t="spb"/>
    <k n="Precio de la gasolina" t="spb"/>
    <k n="Tasa de impuesto total" t="spb"/>
    <k n="Capital/ciudad principal" t="spb"/>
    <k n="Gastos de salud varios (%)" t="spb"/>
    <k n="Ratio de mortalidad materna" t="spb"/>
    <k n="Consumo de energía eléctrica" t="spb"/>
    <k n="Gasto en salud como % del PIB" t="spb"/>
    <k n="Tamaño de las fuerzas armadas" t="spb"/>
    <k n="Emisiones de dióxido de carbono" t="spb"/>
    <k n="Consumo de energía de combustibles fósiles" t="spb"/>
    <k n="Matriculación en educación primaria en bruto (%)" t="spb"/>
    <k n="Matriculación en educación terciaria en bruto (%)" t="spb"/>
    <k n="Población: participación en la fuerza laboral (%)" t="spb"/>
    <k n="Población: cuarto 20% de participación de ingresos" t="spb"/>
    <k n="Población: tercer 20% de participación de ingresos" t="spb"/>
    <k n="Población: segundo 20% de participación de ingresos" t="spb"/>
    <k n="Población: 10% más alto de participación de ingresos" t="spb"/>
    <k n="Población: 10% más bajo de participación de ingresos" t="spb"/>
    <k n="Población: 20% más alto de participación de ingresos" t="spb"/>
    <k n="Población: 20% más bajo de participación de ingresos" t="spb"/>
    <k n="Capitalización de mercado de las sociedades cotizadas" t="spb"/>
  </s>
  <s>
    <k n="IPC" t="s"/>
    <k n="PIB" t="s"/>
    <k n="Área" t="s"/>
    <k n="Imagen" t="s"/>
    <k n="Nombre" t="s"/>
    <k n="Población" t="s"/>
    <k n="UniqueName" t="s"/>
    <k n="VDPID/VSID" t="s"/>
    <k n="Descripción" t="s"/>
    <k n="Himno nacional" t="s"/>
    <k n="Salario mínimo" t="s"/>
    <k n="LearnMoreOnLink" t="s"/>
    <k n="Médicos por mil" t="s"/>
    <k n="Código de moneda" t="s"/>
    <k n="Población urbana" t="s"/>
    <k n="Cambio de IPC (%)" t="s"/>
    <k n="Ciudad más grande" t="s"/>
    <k n="Código de llamada" t="s"/>
    <k n="Esperanza de vida" t="s"/>
    <k n="Tasa de desempleo" t="s"/>
    <k n="Tasa de natalidad" t="s"/>
    <k n="Tasa de fertilidad" t="s"/>
    <k n="Área de bosque (%)" t="s"/>
    <k n="Mortalidad infantil" t="s"/>
    <k n="Tierra agrícola (%)" t="s"/>
    <k n="Ingresos fiscales (%)" t="s"/>
    <k n="Precio de la gasolina" t="s"/>
    <k n="Tasa de impuesto total" t="s"/>
    <k n="Capital/ciudad principal" t="s"/>
    <k n="Gastos de salud varios (%)" t="s"/>
    <k n="Ratio de mortalidad materna" t="s"/>
    <k n="Consumo de energía eléctrica" t="s"/>
    <k n="Gasto en salud como % del PIB" t="s"/>
    <k n="Tamaño de las fuerzas armadas" t="s"/>
    <k n="Emisiones de dióxido de carbono" t="s"/>
    <k n="Consumo de energía de combustibles fósiles" t="s"/>
    <k n="Matriculación en educación primaria en bruto (%)" t="s"/>
    <k n="Matriculación en educación terciaria en bruto (%)" t="s"/>
    <k n="Población: participación en la fuerza laboral (%)" t="s"/>
    <k n="Población: cuarto 20% de participación de ingresos" t="s"/>
    <k n="Población: tercer 20% de participación de ingresos" t="s"/>
    <k n="Población: segundo 20% de participación de ingresos" t="s"/>
    <k n="Población: 10% más alto de participación de ingresos" t="s"/>
    <k n="Población: 10% más bajo de participación de ingresos" t="s"/>
    <k n="Población: 20% más alto de participación de ingresos" t="s"/>
    <k n="Población: 20% más bajo de participación de ingresos" t="s"/>
    <k n="Capitalización de mercado de las sociedades cotizadas" t="s"/>
  </s>
  <s>
    <k n="IPC" t="s"/>
    <k n="PIB" t="s"/>
    <k n="`Área" t="s"/>
    <k n="Población" t="s"/>
    <k n="Médicos por mil" t="s"/>
    <k n="Población urbana" t="s"/>
    <k n="Cambio de IPC (%)" t="s"/>
    <k n="Esperanza de vida" t="s"/>
    <k n="Tasa de desempleo" t="s"/>
    <k n="Tasa de natalidad" t="s"/>
    <k n="Tasa de fertilidad" t="s"/>
    <k n="Mortalidad infantil" t="s"/>
    <k n="Tierra agrícola (%)" t="s"/>
    <k n="`Área de bosque (%)" t="s"/>
    <k n="Ingresos fiscales (%)" t="s"/>
    <k n="Precio de la gasolina" t="s"/>
    <k n="Tasa de impuesto total" t="s"/>
    <k n="Gastos de salud varios (%)" t="s"/>
    <k n="Ratio de mortalidad materna" t="s"/>
    <k n="Consumo de energía eléctrica" t="s"/>
    <k n="Gasto en salud como % del PIB" t="s"/>
    <k n="Tamaño de las fuerzas armadas" t="s"/>
    <k n="Emisiones de dióxido de carbono" t="s"/>
    <k n="Consumo de energía de combustibles fósiles" t="s"/>
    <k n="Matriculación en educación primaria en bruto (%)" t="s"/>
    <k n="Matriculación en educación terciaria en bruto (%)" t="s"/>
    <k n="Población: participación en la fuerza laboral (%)" t="s"/>
    <k n="Población: cuarto 20% de participación de ingresos" t="s"/>
    <k n="Población: tercer 20% de participación de ingresos" t="s"/>
    <k n="Población: segundo 20% de participación de ingresos" t="s"/>
    <k n="Población: 10% más alto de participación de ingresos" t="s"/>
    <k n="Población: 10% más bajo de participación de ingresos" t="s"/>
    <k n="Población: 20% más alto de participación de ingresos" t="s"/>
    <k n="Población: 20% más bajo de participación de ingresos" t="s"/>
    <k n="Capitalización de mercado de las sociedades cotizadas" t="s"/>
  </s>
  <s>
    <k n="UniqueName" t="spb"/>
    <k n="VDPID/VSID" t="spb"/>
    <k n="LearnMoreOnLink" t="spb"/>
  </s>
  <s>
    <k n="Imagen" t="i"/>
    <k n="Nombre" t="i"/>
  </s>
  <s>
    <k n="`Área" t="spb"/>
    <k n="Nombre" t="spb"/>
    <k n="UniqueName" t="spb"/>
    <k n="Descripción" t="spb"/>
    <k n="País o región" t="spb"/>
    <k n="División de administración 1 (estado/provincia/otro)" t="spb"/>
  </s>
  <s>
    <k n="Área" t="s"/>
    <k n="Imagen" t="s"/>
    <k n="Nombre" t="s"/>
    <k n="UniqueName" t="s"/>
    <k n="VDPID/VSID" t="s"/>
    <k n="Descripción" t="s"/>
    <k n="País o región" t="s"/>
    <k n="LearnMoreOnLink" t="s"/>
    <k n="Ciudad más grande" t="s"/>
    <k n="División de administración 1 (estado/provincia/otro)" t="s"/>
  </s>
  <s>
    <k n="`Área" t="s"/>
  </s>
  <s>
    <k n="IPC" t="spb"/>
    <k n="PIB" t="spb"/>
    <k n="`Área" t="spb"/>
    <k n="Nombre" t="spb"/>
    <k n="Población" t="spb"/>
    <k n="UniqueName" t="spb"/>
    <k n="Descripción" t="spb"/>
    <k n="Himno nacional" t="spb"/>
    <k n="Nombre oficial" t="spb"/>
    <k n="Salario mínimo" t="spb"/>
    <k n="Médicos por mil" t="spb"/>
    <k n="Código de moneda" t="spb"/>
    <k n="Población urbana" t="spb"/>
    <k n="Cambio de IPC (%)" t="spb"/>
    <k n="Ciudad más grande" t="spb"/>
    <k n="Código de llamada" t="spb"/>
    <k n="Esperanza de vida" t="spb"/>
    <k n="Tasa de desempleo" t="spb"/>
    <k n="Tasa de natalidad" t="spb"/>
    <k n="Tasa de fertilidad" t="spb"/>
    <k n="Mortalidad infantil" t="spb"/>
    <k n="Tierra agrícola (%)" t="spb"/>
    <k n="`Área de bosque (%)" t="spb"/>
    <k n="Ingresos fiscales (%)" t="spb"/>
    <k n="Precio de la gasolina" t="spb"/>
    <k n="Tasa de impuesto total" t="spb"/>
    <k n="Capital/ciudad principal" t="spb"/>
    <k n="Gastos de salud varios (%)" t="spb"/>
    <k n="Ratio de mortalidad materna" t="spb"/>
    <k n="Consumo de energía eléctrica" t="spb"/>
    <k n="Gasto en salud como % del PIB" t="spb"/>
    <k n="Tamaño de las fuerzas armadas" t="spb"/>
    <k n="Emisiones de dióxido de carbono" t="spb"/>
    <k n="Consumo de energía de combustibles fósiles" t="spb"/>
    <k n="Matriculación en educación primaria en bruto (%)" t="spb"/>
    <k n="Matriculación en educación terciaria en bruto (%)" t="spb"/>
    <k n="Población: participación en la fuerza laboral (%)" t="spb"/>
    <k n="Población: cuarto 20% de participación de ingresos" t="spb"/>
    <k n="Población: tercer 20% de participación de ingresos" t="spb"/>
    <k n="Población: segundo 20% de participación de ingresos" t="spb"/>
    <k n="Población: 10% más alto de participación de ingresos" t="spb"/>
    <k n="Población: 10% más bajo de participación de ingresos" t="spb"/>
    <k n="Población: 20% más alto de participación de ingresos" t="spb"/>
    <k n="Población: 20% más bajo de participación de ingresos" t="spb"/>
  </s>
  <s>
    <k n="IPC" t="s"/>
    <k n="PIB" t="s"/>
    <k n="Área" t="s"/>
    <k n="Imagen" t="s"/>
    <k n="Nombre" t="s"/>
    <k n="Población" t="s"/>
    <k n="UniqueName" t="s"/>
    <k n="VDPID/VSID" t="s"/>
    <k n="Descripción" t="s"/>
    <k n="Himno nacional" t="s"/>
    <k n="Nombre oficial" t="s"/>
    <k n="Salario mínimo" t="s"/>
    <k n="LearnMoreOnLink" t="s"/>
    <k n="Médicos por mil" t="s"/>
    <k n="Código de moneda" t="s"/>
    <k n="Población urbana" t="s"/>
    <k n="Cambio de IPC (%)" t="s"/>
    <k n="Ciudad más grande" t="s"/>
    <k n="Código de llamada" t="s"/>
    <k n="Esperanza de vida" t="s"/>
    <k n="Tasa de desempleo" t="s"/>
    <k n="Tasa de natalidad" t="s"/>
    <k n="Tasa de fertilidad" t="s"/>
    <k n="Área de bosque (%)" t="s"/>
    <k n="Mortalidad infantil" t="s"/>
    <k n="Tierra agrícola (%)" t="s"/>
    <k n="Ingresos fiscales (%)" t="s"/>
    <k n="Precio de la gasolina" t="s"/>
    <k n="Tasa de impuesto total" t="s"/>
    <k n="Capital/ciudad principal" t="s"/>
    <k n="Gastos de salud varios (%)" t="s"/>
    <k n="Ratio de mortalidad materna" t="s"/>
    <k n="Consumo de energía eléctrica" t="s"/>
    <k n="Gasto en salud como % del PIB" t="s"/>
    <k n="Tamaño de las fuerzas armadas" t="s"/>
    <k n="Emisiones de dióxido de carbono" t="s"/>
    <k n="Consumo de energía de combustibles fósiles" t="s"/>
    <k n="Matriculación en educación primaria en bruto (%)" t="s"/>
    <k n="Matriculación en educación terciaria en bruto (%)" t="s"/>
    <k n="Población: participación en la fuerza laboral (%)" t="s"/>
    <k n="Población: cuarto 20% de participación de ingresos" t="s"/>
    <k n="Población: tercer 20% de participación de ingresos" t="s"/>
    <k n="Población: segundo 20% de participación de ingresos" t="s"/>
    <k n="Población: 10% más alto de participación de ingresos" t="s"/>
    <k n="Población: 10% más bajo de participación de ingresos" t="s"/>
    <k n="Población: 20% más alto de participación de ingresos" t="s"/>
    <k n="Población: 20% más bajo de participación de ingresos" t="s"/>
  </s>
  <s>
    <k n="IPC" t="s"/>
    <k n="PIB" t="s"/>
    <k n="`Área" t="s"/>
    <k n="Población" t="s"/>
    <k n="Médicos por mil" t="s"/>
    <k n="Población urbana" t="s"/>
    <k n="Cambio de IPC (%)" t="s"/>
    <k n="Esperanza de vida" t="s"/>
    <k n="Tasa de desempleo" t="s"/>
    <k n="Tasa de natalidad" t="s"/>
    <k n="Tasa de fertilidad" t="s"/>
    <k n="Mortalidad infantil" t="s"/>
    <k n="Tierra agrícola (%)" t="s"/>
    <k n="`Área de bosque (%)" t="s"/>
    <k n="Ingresos fiscales (%)" t="s"/>
    <k n="Precio de la gasolina" t="s"/>
    <k n="Tasa de impuesto total" t="s"/>
    <k n="Gastos de salud varios (%)" t="s"/>
    <k n="Ratio de mortalidad materna" t="s"/>
    <k n="Consumo de energía eléctrica" t="s"/>
    <k n="Gasto en salud como % del PIB" t="s"/>
    <k n="Tamaño de las fuerzas armadas" t="s"/>
    <k n="Emisiones de dióxido de carbono" t="s"/>
    <k n="Consumo de energía de combustibles fósiles" t="s"/>
    <k n="Matriculación en educación primaria en bruto (%)" t="s"/>
    <k n="Matriculación en educación terciaria en bruto (%)" t="s"/>
    <k n="Población: participación en la fuerza laboral (%)" t="s"/>
    <k n="Población: cuarto 20% de participación de ingresos" t="s"/>
    <k n="Población: tercer 20% de participación de ingresos" t="s"/>
    <k n="Población: segundo 20% de participación de ingresos" t="s"/>
    <k n="Población: 10% más alto de participación de ingresos" t="s"/>
    <k n="Población: 10% más bajo de participación de ingresos" t="s"/>
    <k n="Población: 20% más alto de participación de ingresos" t="s"/>
    <k n="Población: 20% más bajo de participación de ingresos" t="s"/>
  </s>
  <s>
    <k n="`Área" t="spb"/>
    <k n="Nombre" t="spb"/>
    <k n="Latitud" t="spb"/>
    <k n="Longitud" t="spb"/>
    <k n="Población" t="spb"/>
    <k n="UniqueName" t="spb"/>
    <k n="Descripción" t="spb"/>
    <k n="País o región" t="spb"/>
    <k n="División de administración 1 (estado/provincia/otro)" t="spb"/>
    <k n="División de administración 2 (condado/distrito/otro)" t="spb"/>
  </s>
  <s>
    <k n="`Área" t="spb"/>
    <k n="Nombre" t="spb"/>
    <k n="Hogares" t="spb"/>
    <k n="Población" t="spb"/>
    <k n="UniqueName" t="spb"/>
    <k n="Descripción" t="spb"/>
    <k n="País o región" t="spb"/>
    <k n="Personas por hogar" t="spb"/>
    <k n="Unidades de vivienda" t="spb"/>
    <k n="Población: blanca (%)" t="spb"/>
    <k n="Renta mediana en bruto" t="spb"/>
    <k n="Población: asiática (%)" t="spb"/>
    <k n="Capital/ciudad principal" t="spb"/>
    <k n="Permisos de construcción" t="spb"/>
    <k n="Ingresos medios del hogar" t="spb"/>
    <k n="Cambio en la población (%)" t="spb"/>
    <k n="Población: más de 65 años (%)" t="spb"/>
    <k n="Población: menor de 5 años (%)" t="spb"/>
    <k n="Población: hispana o latina (%)" t="spb"/>
    <k n="Población: menores de 18 años (%)" t="spb"/>
    <k n="Población: dos o más etnicidades (%)" t="spb"/>
    <k n="Población: negra o afroamericana (%)" t="spb"/>
    <k n="Población: licenciatura o superior (%)" t="spb"/>
    <k n="Población: personas con discapacidad (%)" t="spb"/>
    <k n="Población: en la fuerza laboral civil (%)" t="spb"/>
    <k n="Población: graduado en secundaria o superior (%)" t="spb"/>
    <k n="Población: personas nacidas en el extranjero (%)" t="spb"/>
    <k n="Población: indio americano y nativo de Alaska (%)" t="spb"/>
    <k n="Población: nativa de Hawái y otras islas del Pacífico (%)" t="spb"/>
    <k n="Valor medio, unidades de vivienda ocupadas por propietario" t="spb"/>
  </s>
  <s>
    <k n="Área" t="s"/>
    <k n="Imagen" t="s"/>
    <k n="Nombre" t="s"/>
    <k n="Hogares" t="s"/>
    <k n="Población" t="s"/>
    <k n="UniqueName" t="s"/>
    <k n="VDPID/VSID" t="s"/>
    <k n="Descripción" t="s"/>
    <k n="País o región" t="s"/>
    <k n="LearnMoreOnLink" t="s"/>
    <k n="Ciudad más grande" t="s"/>
    <k n="Personas por hogar" t="s"/>
    <k n="Unidades de vivienda" t="s"/>
    <k n="Población: blanca (%)" t="s"/>
    <k n="Renta mediana en bruto" t="s"/>
    <k n="Población: asiática (%)" t="s"/>
    <k n="Capital/ciudad principal" t="s"/>
    <k n="Permisos de construcción" t="s"/>
    <k n="Ingresos medios del hogar" t="s"/>
    <k n="Cambio en la población (%)" t="s"/>
    <k n="Población: más de 65 años (%)" t="s"/>
    <k n="Población: menor de 5 años (%)" t="s"/>
    <k n="Población: hispana o latina (%)" t="s"/>
    <k n="Población: menores de 18 años (%)" t="s"/>
    <k n="Población: dos o más etnicidades (%)" t="s"/>
    <k n="Población: negra o afroamericana (%)" t="s"/>
    <k n="Población: licenciatura o superior (%)" t="s"/>
    <k n="Población: personas con discapacidad (%)" t="s"/>
    <k n="Población: en la fuerza laboral civil (%)" t="s"/>
    <k n="Población: graduado en secundaria o superior (%)" t="s"/>
    <k n="Población: personas nacidas en el extranjero (%)" t="s"/>
    <k n="Población: indio americano y nativo de Alaska (%)" t="s"/>
    <k n="Población: nativa de Hawái y otras islas del Pacífico (%)" t="s"/>
    <k n="Valor medio, unidades de vivienda ocupadas por propietario" t="s"/>
  </s>
  <s>
    <k n="`Área" t="s"/>
    <k n="Hogares" t="s"/>
    <k n="Población" t="s"/>
    <k n="Personas por hogar" t="s"/>
    <k n="Unidades de vivienda" t="s"/>
    <k n="Población: blanca (%)" t="s"/>
    <k n="Renta mediana en bruto" t="s"/>
    <k n="Población: asiática (%)" t="s"/>
    <k n="Permisos de construcción" t="s"/>
    <k n="Ingresos medios del hogar" t="s"/>
    <k n="Cambio en la población (%)" t="s"/>
    <k n="Población: más de 65 años (%)" t="s"/>
    <k n="Población: menor de 5 años (%)" t="s"/>
    <k n="Población: hispana o latina (%)" t="s"/>
    <k n="Población: menores de 18 años (%)" t="s"/>
    <k n="Población: dos o más etnicidades (%)" t="s"/>
    <k n="Población: negra o afroamericana (%)" t="s"/>
    <k n="Población: licenciatura o superior (%)" t="s"/>
    <k n="Población: personas con discapacidad (%)" t="s"/>
    <k n="Población: en la fuerza laboral civil (%)" t="s"/>
    <k n="Población: graduado en secundaria o superior (%)" t="s"/>
    <k n="Población: personas nacidas en el extranjero (%)" t="s"/>
    <k n="Población: indio americano y nativo de Alaska (%)" t="s"/>
    <k n="Población: nativa de Hawái y otras islas del Pacífico (%)" t="s"/>
    <k n="Valor medio, unidades de vivienda ocupadas por propietario" t="s"/>
  </s>
  <s>
    <k n="IPC" t="spb"/>
    <k n="PIB" t="spb"/>
    <k n="`Área" t="spb"/>
    <k n="Nombre" t="spb"/>
    <k n="Población" t="spb"/>
    <k n="UniqueName" t="spb"/>
    <k n="Descripción" t="spb"/>
    <k n="Himno nacional" t="spb"/>
    <k n="Médicos por mil" t="spb"/>
    <k n="Código de moneda" t="spb"/>
    <k n="Población urbana" t="spb"/>
    <k n="Cambio de IPC (%)" t="spb"/>
    <k n="Código de llamada" t="spb"/>
    <k n="Esperanza de vida" t="spb"/>
    <k n="Tasa de desempleo" t="spb"/>
    <k n="Tasa de natalidad" t="spb"/>
    <k n="Tasa de fertilidad" t="spb"/>
    <k n="Mortalidad infantil" t="spb"/>
    <k n="Tierra agrícola (%)" t="spb"/>
    <k n="`Área de bosque (%)" t="spb"/>
    <k n="Ingresos fiscales (%)" t="spb"/>
    <k n="Precio de la gasolina" t="spb"/>
    <k n="Tasa de impuesto total" t="spb"/>
    <k n="Capital/ciudad principal" t="spb"/>
    <k n="Gastos de salud varios (%)" t="spb"/>
    <k n="Ratio de mortalidad materna" t="spb"/>
    <k n="Consumo de energía eléctrica" t="spb"/>
    <k n="Gasto en salud como % del PIB" t="spb"/>
    <k n="Tamaño de las fuerzas armadas" t="spb"/>
    <k n="Emisiones de dióxido de carbono" t="spb"/>
    <k n="Consumo de energía de combustibles fósiles" t="spb"/>
    <k n="Matriculación en educación primaria en bruto (%)" t="spb"/>
    <k n="Matriculación en educación terciaria en bruto (%)" t="spb"/>
    <k n="Población: participación en la fuerza laboral (%)" t="spb"/>
    <k n="Población: cuarto 20% de participación de ingresos" t="spb"/>
    <k n="Población: tercer 20% de participación de ingresos" t="spb"/>
    <k n="Población: segundo 20% de participación de ingresos" t="spb"/>
    <k n="Población: 10% más alto de participación de ingresos" t="spb"/>
    <k n="Población: 10% más bajo de participación de ingresos" t="spb"/>
    <k n="Población: 20% más alto de participación de ingresos" t="spb"/>
    <k n="Población: 20% más bajo de participación de ingresos" t="spb"/>
    <k n="Capitalización de mercado de las sociedades cotizadas" t="spb"/>
  </s>
  <s>
    <k n="IPC" t="s"/>
    <k n="PIB" t="s"/>
    <k n="Área" t="s"/>
    <k n="Imagen" t="s"/>
    <k n="Nombre" t="s"/>
    <k n="Población" t="s"/>
    <k n="UniqueName" t="s"/>
    <k n="VDPID/VSID" t="s"/>
    <k n="Descripción" t="s"/>
    <k n="Himno nacional" t="s"/>
    <k n="LearnMoreOnLink" t="s"/>
    <k n="Médicos por mil" t="s"/>
    <k n="Código de moneda" t="s"/>
    <k n="Población urbana" t="s"/>
    <k n="Cambio de IPC (%)" t="s"/>
    <k n="Ciudad más grande" t="s"/>
    <k n="Código de llamada" t="s"/>
    <k n="Esperanza de vida" t="s"/>
    <k n="Tasa de desempleo" t="s"/>
    <k n="Tasa de natalidad" t="s"/>
    <k n="Tasa de fertilidad" t="s"/>
    <k n="Área de bosque (%)" t="s"/>
    <k n="Mortalidad infantil" t="s"/>
    <k n="Tierra agrícola (%)" t="s"/>
    <k n="Ingresos fiscales (%)" t="s"/>
    <k n="Precio de la gasolina" t="s"/>
    <k n="Tasa de impuesto total" t="s"/>
    <k n="Capital/ciudad principal" t="s"/>
    <k n="Gastos de salud varios (%)" t="s"/>
    <k n="Ratio de mortalidad materna" t="s"/>
    <k n="Consumo de energía eléctrica" t="s"/>
    <k n="Gasto en salud como % del PIB" t="s"/>
    <k n="Tamaño de las fuerzas armadas" t="s"/>
    <k n="Emisiones de dióxido de carbono" t="s"/>
    <k n="Consumo de energía de combustibles fósiles" t="s"/>
    <k n="Matriculación en educación primaria en bruto (%)" t="s"/>
    <k n="Matriculación en educación terciaria en bruto (%)" t="s"/>
    <k n="Población: participación en la fuerza laboral (%)" t="s"/>
    <k n="Población: cuarto 20% de participación de ingresos" t="s"/>
    <k n="Población: tercer 20% de participación de ingresos" t="s"/>
    <k n="Población: segundo 20% de participación de ingresos" t="s"/>
    <k n="Población: 10% más alto de participación de ingresos" t="s"/>
    <k n="Población: 10% más bajo de participación de ingresos" t="s"/>
    <k n="Población: 20% más alto de participación de ingresos" t="s"/>
    <k n="Población: 20% más bajo de participación de ingresos" t="s"/>
    <k n="Capitalización de mercado de las sociedades cotizadas" t="s"/>
  </s>
  <s>
    <k n="Área" t="s"/>
    <k n="Imagen" t="s"/>
    <k n="Nombre" t="s"/>
    <k n="Latitud" t="s"/>
    <k n="Longitud" t="s"/>
    <k n="Población" t="s"/>
    <k n="UniqueName" t="s"/>
    <k n="Descripción" t="s"/>
    <k n="País o región" t="s"/>
    <k n="LearnMoreOnLink" t="s"/>
    <k n="División de administración 1 (estado/provincia/otro)" t="s"/>
    <k n="División de administración 2 (condado/distrito/otro)" t="s"/>
  </s>
  <s>
    <k n="UniqueName" t="spb"/>
    <k n="Descripción" t="spb"/>
    <k n="LearnMoreOnLink" t="spb"/>
  </s>
  <s>
    <k n="Nombre" t="spb"/>
    <k n="Latitud" t="spb"/>
    <k n="Longitud" t="spb"/>
    <k n="Población" t="spb"/>
    <k n="UniqueName" t="spb"/>
    <k n="País o región" t="spb"/>
    <k n="División de administración 1 (estado/provincia/otro)" t="spb"/>
  </s>
  <s>
    <k n="Nombre" t="s"/>
    <k n="Latitud" t="s"/>
    <k n="Longitud" t="s"/>
    <k n="Población" t="s"/>
    <k n="UniqueName" t="s"/>
    <k n="VDPID/VSID" t="s"/>
    <k n="País o región" t="s"/>
    <k n="LearnMoreOnLink" t="s"/>
    <k n="División de administración 1 (estado/provincia/otro)" t="s"/>
  </s>
  <s>
    <k n="Nombre" t="i"/>
  </s>
  <s>
    <k n="Población" t="s"/>
  </s>
  <s>
    <k n="IPC" t="spb"/>
    <k n="PIB" t="spb"/>
    <k n="`Área" t="spb"/>
    <k n="Nombre" t="spb"/>
    <k n="UniqueName" t="spb"/>
    <k n="Descripción" t="spb"/>
    <k n="Himno nacional" t="spb"/>
    <k n="Salario mínimo" t="spb"/>
    <k n="Médicos por mil" t="spb"/>
    <k n="Código de moneda" t="spb"/>
    <k n="Población urbana" t="spb"/>
    <k n="Cambio de IPC (%)" t="spb"/>
    <k n="Código de llamada" t="spb"/>
    <k n="Esperanza de vida" t="spb"/>
    <k n="Tasa de desempleo" t="spb"/>
    <k n="Tasa de natalidad" t="spb"/>
    <k n="Tasa de fertilidad" t="spb"/>
    <k n="Mortalidad infantil" t="spb"/>
    <k n="Tierra agrícola (%)" t="spb"/>
    <k n="`Área de bosque (%)" t="spb"/>
    <k n="Ingresos fiscales (%)" t="spb"/>
    <k n="Precio de la gasolina" t="spb"/>
    <k n="Tasa de impuesto total" t="spb"/>
    <k n="Capital/ciudad principal" t="spb"/>
    <k n="Gastos de salud varios (%)" t="spb"/>
    <k n="Ratio de mortalidad materna" t="spb"/>
    <k n="Consumo de energía eléctrica" t="spb"/>
    <k n="Gasto en salud como % del PIB" t="spb"/>
    <k n="Tamaño de las fuerzas armadas" t="spb"/>
    <k n="Emisiones de dióxido de carbono" t="spb"/>
    <k n="Consumo de energía de combustibles fósiles" t="spb"/>
    <k n="Matriculación en educación primaria en bruto (%)" t="spb"/>
    <k n="Matriculación en educación terciaria en bruto (%)" t="spb"/>
    <k n="Población: participación en la fuerza laboral (%)" t="spb"/>
    <k n="Población: cuarto 20% de participación de ingresos" t="spb"/>
    <k n="Población: tercer 20% de participación de ingresos" t="spb"/>
    <k n="Población: segundo 20% de participación de ingresos" t="spb"/>
    <k n="Población: 10% más alto de participación de ingresos" t="spb"/>
    <k n="Población: 10% más bajo de participación de ingresos" t="spb"/>
    <k n="Población: 20% más alto de participación de ingresos" t="spb"/>
    <k n="Población: 20% más bajo de participación de ingresos" t="spb"/>
    <k n="Capitalización de mercado de las sociedades cotizadas" t="spb"/>
  </s>
  <s>
    <k n="`Área" t="spb"/>
    <k n="Nombre" t="spb"/>
    <k n="Latitud" t="spb"/>
    <k n="Longitud" t="spb"/>
    <k n="Población" t="spb"/>
    <k n="UniqueName" t="spb"/>
    <k n="Descripción" t="spb"/>
    <k n="País o región" t="spb"/>
    <k n="División de administración 1 (estado/provincia/otro)" t="spb"/>
  </s>
  <s>
    <k n="Nombre" t="spb"/>
    <k n="Latitud" t="spb"/>
    <k n="Longitud" t="spb"/>
    <k n="Población" t="spb"/>
    <k n="UniqueName" t="spb"/>
    <k n="País o región" t="spb"/>
    <k n="División de administración 1 (estado/provincia/otro)" t="spb"/>
    <k n="División de administración 2 (condado/distrito/otro)" t="spb"/>
  </s>
  <s>
    <k n="Imagen" t="s"/>
    <k n="Nombre" t="s"/>
    <k n="Latitud" t="s"/>
    <k n="Longitud" t="s"/>
    <k n="Población" t="s"/>
    <k n="UniqueName" t="s"/>
    <k n="VDPID/VSID" t="s"/>
    <k n="País o región" t="s"/>
    <k n="LearnMoreOnLink" t="s"/>
    <k n="División de administración 1 (estado/provincia/otro)" t="s"/>
    <k n="División de administración 2 (condado/distrito/otro)" t="s"/>
  </s>
  <s>
    <k n="PIB" t="spb"/>
    <k n="`Área" t="spb"/>
    <k n="Nombre" t="spb"/>
    <k n="Población" t="spb"/>
    <k n="UniqueName" t="spb"/>
    <k n="Himno nacional" t="spb"/>
    <k n="Código de moneda" t="spb"/>
    <k n="Ciudad más grande" t="spb"/>
    <k n="Código de llamada" t="spb"/>
    <k n="Capital/ciudad principal" t="spb"/>
  </s>
  <s>
    <k n="PIB" t="s"/>
    <k n="Área" t="s"/>
    <k n="Imagen" t="s"/>
    <k n="Nombre" t="s"/>
    <k n="Población" t="s"/>
    <k n="UniqueName" t="s"/>
    <k n="VDPID/VSID" t="s"/>
    <k n="Himno nacional" t="s"/>
    <k n="LearnMoreOnLink" t="s"/>
    <k n="Código de moneda" t="s"/>
    <k n="Ciudad más grande" t="s"/>
    <k n="Código de llamada" t="s"/>
    <k n="Capital/ciudad principal" t="s"/>
  </s>
  <s>
    <k n="PIB" t="s"/>
    <k n="`Área" t="s"/>
    <k n="Población" t="s"/>
  </s>
  <s>
    <k n="Nombre" t="spb"/>
    <k n="Población" t="spb"/>
    <k n="UniqueName" t="spb"/>
    <k n="Descripción" t="spb"/>
    <k n="País o región" t="spb"/>
    <k n="División de administración 1 (estado/provincia/otro)" t="spb"/>
    <k n="División de administración 2 (condado/distrito/otro)" t="spb"/>
  </s>
  <s>
    <k n="Imagen" t="s"/>
    <k n="Nombre" t="s"/>
    <k n="Latitud" t="s"/>
    <k n="Longitud" t="s"/>
    <k n="Población" t="s"/>
    <k n="UniqueName" t="s"/>
    <k n="VDPID/VSID" t="s"/>
    <k n="Descripción" t="s"/>
    <k n="País o región" t="s"/>
    <k n="LearnMoreOnLink" t="s"/>
    <k n="División de administración 1 (estado/provincia/otro)" t="s"/>
    <k n="División de administración 2 (condado/distrito/otro)" t="s"/>
  </s>
  <s>
    <k n="Nombre" t="spb"/>
    <k n="Latitud" t="spb"/>
    <k n="Longitud" t="spb"/>
    <k n="UniqueName" t="spb"/>
    <k n="País o región" t="spb"/>
    <k n="División de administración 1 (estado/provincia/otro)" t="spb"/>
    <k n="División de administración 2 (condado/distrito/otro)" t="spb"/>
  </s>
  <s>
    <k n="Nombre" t="s"/>
    <k n="Latitud" t="s"/>
    <k n="Longitud" t="s"/>
    <k n="UniqueName" t="s"/>
    <k n="VDPID/VSID" t="s"/>
    <k n="País o región" t="s"/>
    <k n="LearnMoreOnLink" t="s"/>
    <k n="División de administración 1 (estado/provincia/otro)" t="s"/>
    <k n="División de administración 2 (condado/distrito/otro)" t="s"/>
  </s>
  <s>
    <k n="IPC" t="spb"/>
    <k n="PIB" t="spb"/>
    <k n="`Área" t="spb"/>
    <k n="Nombre" t="spb"/>
    <k n="Población" t="spb"/>
    <k n="UniqueName" t="spb"/>
    <k n="Descripción" t="spb"/>
    <k n="Himno nacional" t="spb"/>
    <k n="Médicos por mil" t="spb"/>
    <k n="Código de moneda" t="spb"/>
    <k n="Población urbana" t="spb"/>
    <k n="Cambio de IPC (%)" t="spb"/>
    <k n="Ciudad más grande" t="spb"/>
    <k n="Código de llamada" t="spb"/>
    <k n="Esperanza de vida" t="spb"/>
    <k n="Tasa de desempleo" t="spb"/>
    <k n="Tasa de natalidad" t="spb"/>
    <k n="Tasa de fertilidad" t="spb"/>
    <k n="Mortalidad infantil" t="spb"/>
    <k n="Tierra agrícola (%)" t="spb"/>
    <k n="`Área de bosque (%)" t="spb"/>
    <k n="Ingresos fiscales (%)" t="spb"/>
    <k n="Precio de la gasolina" t="spb"/>
    <k n="Tasa de impuesto total" t="spb"/>
    <k n="Capital/ciudad principal" t="spb"/>
    <k n="Gastos de salud varios (%)" t="spb"/>
    <k n="Ratio de mortalidad materna" t="spb"/>
    <k n="Consumo de energía eléctrica" t="spb"/>
    <k n="Gasto en salud como % del PIB" t="spb"/>
    <k n="Tamaño de las fuerzas armadas" t="spb"/>
    <k n="Emisiones de dióxido de carbono" t="spb"/>
    <k n="Consumo de energía de combustibles fósiles" t="spb"/>
    <k n="Matriculación en educación primaria en bruto (%)" t="spb"/>
    <k n="Matriculación en educación terciaria en bruto (%)" t="spb"/>
    <k n="Población: participación en la fuerza laboral (%)" t="spb"/>
    <k n="Población: cuarto 20% de participación de ingresos" t="spb"/>
    <k n="Población: tercer 20% de participación de ingresos" t="spb"/>
    <k n="Población: segundo 20% de participación de ingresos" t="spb"/>
    <k n="Población: 10% más alto de participación de ingresos" t="spb"/>
    <k n="Población: 10% más bajo de participación de ingresos" t="spb"/>
    <k n="Población: 20% más alto de participación de ingresos" t="spb"/>
    <k n="Población: 20% más bajo de participación de ingresos" t="spb"/>
    <k n="Capitalización de mercado de las sociedades cotizadas" t="spb"/>
  </s>
  <s>
    <k n="Área" t="s"/>
    <k n="Nombre" t="s"/>
    <k n="Latitud" t="s"/>
    <k n="Longitud" t="s"/>
    <k n="Población" t="s"/>
    <k n="UniqueName" t="s"/>
    <k n="VDPID/VSID" t="s"/>
    <k n="Descripción" t="s"/>
    <k n="País o región" t="s"/>
    <k n="LearnMoreOnLink" t="s"/>
    <k n="División de administración 1 (estado/provincia/otro)" t="s"/>
    <k n="División de administración 2 (condado/distrito/otro)" t="s"/>
  </s>
  <s>
    <k n="Nombre" t="i"/>
    <k n="Descripción" t="i"/>
  </s>
  <s>
    <k n="`Área" t="spb"/>
    <k n="Nombre" t="spb"/>
    <k n="UniqueName" t="spb"/>
    <k n="Descripción" t="spb"/>
    <k n="País o región" t="spb"/>
    <k n="Ciudad más grande" t="spb"/>
    <k n="División de administración 1 (estado/provincia/otro)" t="spb"/>
  </s>
  <s>
    <k n="IPC" t="spb"/>
    <k n="PIB" t="spb"/>
    <k n="`Área" t="spb"/>
    <k n="Nombre" t="spb"/>
    <k n="Población" t="spb"/>
    <k n="UniqueName" t="spb"/>
    <k n="Descripción" t="spb"/>
    <k n="Himno nacional" t="spb"/>
    <k n="Salario mínimo" t="spb"/>
    <k n="Médicos por mil" t="spb"/>
    <k n="Código de moneda" t="spb"/>
    <k n="Población urbana" t="spb"/>
    <k n="Cambio de IPC (%)" t="spb"/>
    <k n="Ciudad más grande" t="spb"/>
    <k n="Código de llamada" t="spb"/>
    <k n="Esperanza de vida" t="spb"/>
    <k n="Tasa de desempleo" t="spb"/>
    <k n="Tasa de natalidad" t="spb"/>
    <k n="Tasa de fertilidad" t="spb"/>
    <k n="Mortalidad infantil" t="spb"/>
    <k n="Tierra agrícola (%)" t="spb"/>
    <k n="`Área de bosque (%)" t="spb"/>
    <k n="Ingresos fiscales (%)" t="spb"/>
    <k n="Precio de la gasolina" t="spb"/>
    <k n="Tasa de impuesto total" t="spb"/>
    <k n="Capital/ciudad principal" t="spb"/>
    <k n="Gastos de salud varios (%)" t="spb"/>
    <k n="Ratio de mortalidad materna" t="spb"/>
    <k n="Consumo de energía eléctrica" t="spb"/>
    <k n="Gasto en salud como % del PIB" t="spb"/>
    <k n="Tamaño de las fuerzas armadas" t="spb"/>
    <k n="Emisiones de dióxido de carbono" t="spb"/>
    <k n="Consumo de energía de combustibles fósiles" t="spb"/>
    <k n="Matriculación en educación primaria en bruto (%)" t="spb"/>
    <k n="Matriculación en educación terciaria en bruto (%)" t="spb"/>
    <k n="Población: participación en la fuerza laboral (%)" t="spb"/>
    <k n="Población: cuarto 20% de participación de ingresos" t="spb"/>
    <k n="Población: tercer 20% de participación de ingresos" t="spb"/>
    <k n="Población: segundo 20% de participación de ingresos" t="spb"/>
    <k n="Población: 10% más alto de participación de ingresos" t="spb"/>
    <k n="Población: 10% más bajo de participación de ingresos" t="spb"/>
    <k n="Población: 20% más alto de participación de ingresos" t="spb"/>
    <k n="Población: 20% más bajo de participación de ingresos" t="spb"/>
    <k n="Capitalización de mercado de las sociedades cotizadas" t="spb"/>
  </s>
  <s>
    <k n="Área" t="s"/>
    <k n="Imagen" t="s"/>
    <k n="Nombre" t="s"/>
    <k n="Población" t="s"/>
    <k n="UniqueName" t="s"/>
    <k n="VDPID/VSID" t="s"/>
    <k n="Descripción" t="s"/>
    <k n="País o región" t="s"/>
    <k n="LearnMoreOnLink" t="s"/>
    <k n="Ciudad más grande" t="s"/>
    <k n="División de administración 1 (estado/provincia/otro)" t="s"/>
  </s>
  <s>
    <k n="`Área" t="spb"/>
    <k n="Nombre" t="spb"/>
    <k n="Latitud" t="spb"/>
    <k n="Longitud" t="spb"/>
    <k n="Población" t="spb"/>
    <k n="UniqueName" t="spb"/>
    <k n="Descripción" t="spb"/>
    <k n="País o región" t="spb"/>
  </s>
  <s>
    <k n="Nombre" t="spb"/>
    <k n="UniqueName" t="spb"/>
  </s>
  <s>
    <k n="Nombre" t="s"/>
    <k n="UniqueName" t="s"/>
    <k n="Descripción" t="s"/>
    <k n="LearnMoreOnLink" t="s"/>
  </s>
  <s>
    <k n="UniqueName" t="spb"/>
    <k n="LearnMoreOnLink" t="spb"/>
  </s>
  <s>
    <k n="Nombre" t="spb"/>
    <k n="UniqueName" t="spb"/>
    <k n="País o región" t="spb"/>
    <k n="División de administración 1 (estado/provincia/otro)" t="spb"/>
    <k n="División de administración 2 (condado/distrito/otro)" t="spb"/>
  </s>
  <s>
    <k n="IPC" t="spb"/>
    <k n="PIB" t="spb"/>
    <k n="`Área" t="spb"/>
    <k n="Nombre" t="spb"/>
    <k n="Población" t="spb"/>
    <k n="UniqueName" t="spb"/>
    <k n="Descripción" t="spb"/>
    <k n="Himno nacional" t="spb"/>
    <k n="Salario mínimo" t="spb"/>
    <k n="Médicos por mil" t="spb"/>
    <k n="Código de moneda" t="spb"/>
    <k n="Población urbana" t="spb"/>
    <k n="Cambio de IPC (%)" t="spb"/>
    <k n="Código de llamada" t="spb"/>
    <k n="Esperanza de vida" t="spb"/>
    <k n="Tasa de desempleo" t="spb"/>
    <k n="Tasa de natalidad" t="spb"/>
    <k n="Tasa de fertilidad" t="spb"/>
    <k n="Mortalidad infantil" t="spb"/>
    <k n="Tierra agrícola (%)" t="spb"/>
    <k n="`Área de bosque (%)" t="spb"/>
    <k n="Ingresos fiscales (%)" t="spb"/>
    <k n="Precio de la gasolina" t="spb"/>
    <k n="Tasa de impuesto total" t="spb"/>
    <k n="Capital/ciudad principal" t="spb"/>
    <k n="Gastos de salud varios (%)" t="spb"/>
    <k n="Ratio de mortalidad materna" t="spb"/>
    <k n="Consumo de energía eléctrica" t="spb"/>
    <k n="Gasto en salud como % del PIB" t="spb"/>
    <k n="Tamaño de las fuerzas armadas" t="spb"/>
    <k n="Emisiones de dióxido de carbono" t="spb"/>
    <k n="Consumo de energía de combustibles fósiles" t="spb"/>
    <k n="Matriculación en educación primaria en bruto (%)" t="spb"/>
    <k n="Matriculación en educación terciaria en bruto (%)" t="spb"/>
    <k n="Población: participación en la fuerza laboral (%)" t="spb"/>
    <k n="Población: cuarto 20% de participación de ingresos" t="spb"/>
    <k n="Población: tercer 20% de participación de ingresos" t="spb"/>
    <k n="Población: segundo 20% de participación de ingresos" t="spb"/>
    <k n="Población: 10% más alto de participación de ingresos" t="spb"/>
    <k n="Población: 10% más bajo de participación de ingresos" t="spb"/>
    <k n="Población: 20% más alto de participación de ingresos" t="spb"/>
    <k n="Población: 20% más bajo de participación de ingresos" t="spb"/>
    <k n="Capitalización de mercado de las sociedades cotizadas" t="spb"/>
  </s>
  <s>
    <k n="Área" t="s"/>
    <k n="Nombre" t="s"/>
    <k n="Población" t="s"/>
    <k n="UniqueName" t="s"/>
    <k n="VDPID/VSID" t="s"/>
    <k n="Descripción" t="s"/>
    <k n="País o región" t="s"/>
    <k n="LearnMoreOnLink" t="s"/>
    <k n="División de administración 1 (estado/provincia/otro)" t="s"/>
  </s>
  <s>
    <k n="`Área" t="spb"/>
    <k n="Nombre" t="spb"/>
    <k n="Hogares" t="spb"/>
    <k n="Población" t="spb"/>
    <k n="UniqueName" t="spb"/>
    <k n="Descripción" t="spb"/>
    <k n="País o región" t="spb"/>
    <k n="Ciudad más grande" t="spb"/>
    <k n="Personas por hogar" t="spb"/>
    <k n="Unidades de vivienda" t="spb"/>
    <k n="Población: blanca (%)" t="spb"/>
    <k n="Renta mediana en bruto" t="spb"/>
    <k n="Población: asiática (%)" t="spb"/>
    <k n="Capital/ciudad principal" t="spb"/>
    <k n="Permisos de construcción" t="spb"/>
    <k n="Ingresos medios del hogar" t="spb"/>
    <k n="Cambio en la población (%)" t="spb"/>
    <k n="Población: más de 65 años (%)" t="spb"/>
    <k n="Población: menor de 5 años (%)" t="spb"/>
    <k n="Población: hispana o latina (%)" t="spb"/>
    <k n="Población: menores de 18 años (%)" t="spb"/>
    <k n="Población: dos o más etnicidades (%)" t="spb"/>
    <k n="Población: negra o afroamericana (%)" t="spb"/>
    <k n="Población: licenciatura o superior (%)" t="spb"/>
    <k n="Población: personas con discapacidad (%)" t="spb"/>
    <k n="Población: en la fuerza laboral civil (%)" t="spb"/>
    <k n="Población: graduado en secundaria o superior (%)" t="spb"/>
    <k n="Población: personas nacidas en el extranjero (%)" t="spb"/>
    <k n="Población: indio americano y nativo de Alaska (%)" t="spb"/>
    <k n="Población: nativa de Hawái y otras islas del Pacífico (%)" t="spb"/>
    <k n="Valor medio, unidades de vivienda ocupadas por propietario" t="spb"/>
  </s>
  <s>
    <k n="`Área" t="spb"/>
    <k n="Nombre" t="spb"/>
    <k n="Hogares" t="spb"/>
    <k n="Población" t="spb"/>
    <k n="UniqueName" t="spb"/>
    <k n="Descripción" t="spb"/>
    <k n="País o región" t="spb"/>
    <k n="Personas por hogar" t="spb"/>
    <k n="Unidades de vivienda" t="spb"/>
    <k n="Población: blanca (%)" t="spb"/>
    <k n="Renta mediana en bruto" t="spb"/>
    <k n="Población: asiática (%)" t="spb"/>
    <k n="Permisos de construcción" t="spb"/>
    <k n="Ingresos medios del hogar" t="spb"/>
    <k n="Cambio en la población (%)" t="spb"/>
    <k n="Población: más de 65 años (%)" t="spb"/>
    <k n="Población: menor de 5 años (%)" t="spb"/>
    <k n="Población: hispana o latina (%)" t="spb"/>
    <k n="Población: menores de 18 años (%)" t="spb"/>
    <k n="Población: dos o más etnicidades (%)" t="spb"/>
    <k n="Población: negra o afroamericana (%)" t="spb"/>
    <k n="Población: licenciatura o superior (%)" t="spb"/>
    <k n="Población: personas con discapacidad (%)" t="spb"/>
    <k n="Población: en la fuerza laboral civil (%)" t="spb"/>
    <k n="Población: graduado en secundaria o superior (%)" t="spb"/>
    <k n="Población: personas nacidas en el extranjero (%)" t="spb"/>
    <k n="Población: indio americano y nativo de Alaska (%)" t="spb"/>
    <k n="Población: nativa de Hawái y otras islas del Pacífico (%)" t="spb"/>
    <k n="Valor medio, unidades de vivienda ocupadas por propietario" t="spb"/>
  </s>
  <s>
    <k n="Área" t="s"/>
    <k n="Imagen" t="s"/>
    <k n="Nombre" t="s"/>
    <k n="Hogares" t="s"/>
    <k n="Población" t="s"/>
    <k n="UniqueName" t="s"/>
    <k n="VDPID/VSID" t="s"/>
    <k n="Descripción" t="s"/>
    <k n="País o región" t="s"/>
    <k n="LearnMoreOnLink" t="s"/>
    <k n="Personas por hogar" t="s"/>
    <k n="Unidades de vivienda" t="s"/>
    <k n="Población: blanca (%)" t="s"/>
    <k n="Renta mediana en bruto" t="s"/>
    <k n="Población: asiática (%)" t="s"/>
    <k n="Permisos de construcción" t="s"/>
    <k n="Ingresos medios del hogar" t="s"/>
    <k n="Cambio en la población (%)" t="s"/>
    <k n="Población: más de 65 años (%)" t="s"/>
    <k n="Población: menor de 5 años (%)" t="s"/>
    <k n="Población: hispana o latina (%)" t="s"/>
    <k n="Población: menores de 18 años (%)" t="s"/>
    <k n="Población: dos o más etnicidades (%)" t="s"/>
    <k n="Población: negra o afroamericana (%)" t="s"/>
    <k n="Población: licenciatura o superior (%)" t="s"/>
    <k n="Población: personas con discapacidad (%)" t="s"/>
    <k n="Población: en la fuerza laboral civil (%)" t="s"/>
    <k n="Población: graduado en secundaria o superior (%)" t="s"/>
    <k n="Población: personas nacidas en el extranjero (%)" t="s"/>
    <k n="Población: indio americano y nativo de Alaska (%)" t="s"/>
    <k n="Población: nativa de Hawái y otras islas del Pacífico (%)" t="s"/>
    <k n="Valor medio, unidades de vivienda ocupadas por propietario" t="s"/>
  </s>
  <s>
    <k n="IPC" t="spb"/>
    <k n="PIB" t="spb"/>
    <k n="`Área" t="spb"/>
    <k n="Nombre" t="spb"/>
    <k n="Población" t="spb"/>
    <k n="UniqueName" t="spb"/>
    <k n="Descripción" t="spb"/>
    <k n="Himno nacional" t="spb"/>
    <k n="Salario mínimo" t="spb"/>
    <k n="Médicos por mil" t="spb"/>
    <k n="Código de moneda" t="spb"/>
    <k n="Población urbana" t="spb"/>
    <k n="Cambio de IPC (%)" t="spb"/>
    <k n="Código de llamada" t="spb"/>
    <k n="Esperanza de vida" t="spb"/>
    <k n="Tasa de desempleo" t="spb"/>
    <k n="Tasa de natalidad" t="spb"/>
    <k n="Tasa de fertilidad" t="spb"/>
    <k n="Tierra agrícola (%)" t="spb"/>
    <k n="Precio de la gasolina" t="spb"/>
    <k n="Tasa de impuesto total" t="spb"/>
    <k n="Consumo de energía eléctrica" t="spb"/>
    <k n="Emisiones de dióxido de carbono" t="spb"/>
    <k n="Consumo de energía de combustibles fósiles" t="spb"/>
    <k n="Matriculación en educación primaria en bruto (%)" t="spb"/>
    <k n="Matriculación en educación terciaria en bruto (%)" t="spb"/>
    <k n="Población: participación en la fuerza laboral (%)" t="spb"/>
    <k n="Capitalización de mercado de las sociedades cotizadas" t="spb"/>
  </s>
  <s>
    <k n="IPC" t="s"/>
    <k n="PIB" t="s"/>
    <k n="Área" t="s"/>
    <k n="Imagen" t="s"/>
    <k n="Nombre" t="s"/>
    <k n="Población" t="s"/>
    <k n="UniqueName" t="s"/>
    <k n="VDPID/VSID" t="s"/>
    <k n="Descripción" t="s"/>
    <k n="Himno nacional" t="s"/>
    <k n="Salario mínimo" t="s"/>
    <k n="LearnMoreOnLink" t="s"/>
    <k n="Médicos por mil" t="s"/>
    <k n="Código de moneda" t="s"/>
    <k n="Población urbana" t="s"/>
    <k n="Cambio de IPC (%)" t="s"/>
    <k n="Ciudad más grande" t="s"/>
    <k n="Código de llamada" t="s"/>
    <k n="Esperanza de vida" t="s"/>
    <k n="Tasa de desempleo" t="s"/>
    <k n="Tasa de natalidad" t="s"/>
    <k n="Tasa de fertilidad" t="s"/>
    <k n="Tierra agrícola (%)" t="s"/>
    <k n="Precio de la gasolina" t="s"/>
    <k n="Tasa de impuesto total" t="s"/>
    <k n="Consumo de energía eléctrica" t="s"/>
    <k n="Emisiones de dióxido de carbono" t="s"/>
    <k n="Consumo de energía de combustibles fósiles" t="s"/>
    <k n="Matriculación en educación primaria en bruto (%)" t="s"/>
    <k n="Matriculación en educación terciaria en bruto (%)" t="s"/>
    <k n="Población: participación en la fuerza laboral (%)" t="s"/>
    <k n="Capitalización de mercado de las sociedades cotizadas" t="s"/>
  </s>
  <s>
    <k n="IPC" t="s"/>
    <k n="PIB" t="s"/>
    <k n="`Área" t="s"/>
    <k n="Población" t="s"/>
    <k n="Médicos por mil" t="s"/>
    <k n="Población urbana" t="s"/>
    <k n="Cambio de IPC (%)" t="s"/>
    <k n="Esperanza de vida" t="s"/>
    <k n="Tasa de desempleo" t="s"/>
    <k n="Tasa de natalidad" t="s"/>
    <k n="Tasa de fertilidad" t="s"/>
    <k n="Tierra agrícola (%)" t="s"/>
    <k n="Precio de la gasolina" t="s"/>
    <k n="Tasa de impuesto total" t="s"/>
    <k n="Consumo de energía eléctrica" t="s"/>
    <k n="Emisiones de dióxido de carbono" t="s"/>
    <k n="Consumo de energía de combustibles fósiles" t="s"/>
    <k n="Matriculación en educación primaria en bruto (%)" t="s"/>
    <k n="Matriculación en educación terciaria en bruto (%)" t="s"/>
    <k n="Población: participación en la fuerza laboral (%)" t="s"/>
    <k n="Capitalización de mercado de las sociedades cotizadas" t="s"/>
  </s>
  <s>
    <k n="`Área" t="spb"/>
    <k n="Nombre" t="spb"/>
    <k n="Latitud" t="spb"/>
    <k n="Longitud" t="spb"/>
    <k n="Población" t="spb"/>
    <k n="UniqueName" t="spb"/>
    <k n="País o región" t="spb"/>
    <k n="División de administración 1 (estado/provincia/otro)" t="spb"/>
    <k n="División de administración 2 (condado/distrito/otro)" t="spb"/>
  </s>
  <s>
    <k n="Área" t="s"/>
    <k n="Imagen" t="s"/>
    <k n="Nombre" t="s"/>
    <k n="Latitud" t="s"/>
    <k n="Longitud" t="s"/>
    <k n="Población" t="s"/>
    <k n="UniqueName" t="s"/>
    <k n="VDPID/VSID" t="s"/>
    <k n="País o región" t="s"/>
    <k n="LearnMoreOnLink" t="s"/>
    <k n="División de administración 1 (estado/provincia/otro)" t="s"/>
    <k n="División de administración 2 (condado/distrito/otro)" t="s"/>
  </s>
  <s>
    <k n="Nombre" t="spb"/>
    <k n="Población" t="spb"/>
    <k n="UniqueName" t="spb"/>
    <k n="País o región" t="spb"/>
    <k n="División de administración 1 (estado/provincia/otro)" t="spb"/>
    <k n="División de administración 2 (condado/distrito/otro)" t="spb"/>
  </s>
  <s>
    <k n="Nombre" t="s"/>
    <k n="Latitud" t="s"/>
    <k n="Longitud" t="s"/>
    <k n="Población" t="s"/>
    <k n="UniqueName" t="s"/>
    <k n="VDPID/VSID" t="s"/>
    <k n="País o región" t="s"/>
    <k n="LearnMoreOnLink" t="s"/>
    <k n="División de administración 1 (estado/provincia/otro)" t="s"/>
    <k n="División de administración 2 (condado/distrito/otro)" t="s"/>
  </s>
  <s>
    <k n="Nombre" t="spb"/>
    <k n="Latitud" t="spb"/>
    <k n="Longitud" t="spb"/>
    <k n="Población" t="spb"/>
    <k n="UniqueName" t="spb"/>
    <k n="Descripción" t="spb"/>
    <k n="País o región" t="spb"/>
    <k n="División de administración 1 (estado/provincia/otro)" t="spb"/>
    <k n="División de administración 2 (condado/distrito/otro)" t="spb"/>
  </s>
  <s>
    <k n="Nombre" t="spb"/>
    <k n="UniqueName" t="spb"/>
    <k n="Descripción" t="spb"/>
    <k n="País o región" t="spb"/>
    <k n="División de administración 1 (estado/provincia/otro)" t="spb"/>
    <k n="División de administración 2 (condado/distrito/otro)" t="spb"/>
  </s>
  <s>
    <k n="Imagen" t="s"/>
    <k n="Nombre" t="s"/>
    <k n="Latitud" t="s"/>
    <k n="Longitud" t="s"/>
    <k n="UniqueName" t="s"/>
    <k n="VDPID/VSID" t="s"/>
    <k n="Descripción" t="s"/>
    <k n="País o región" t="s"/>
    <k n="LearnMoreOnLink" t="s"/>
    <k n="División de administración 1 (estado/provincia/otro)" t="s"/>
    <k n="División de administración 2 (condado/distrito/otro)" t="s"/>
  </s>
  <s>
    <k n="Área" t="s"/>
    <k n="Imagen" t="s"/>
    <k n="Nombre" t="s"/>
    <k n="Latitud" t="s"/>
    <k n="Longitud" t="s"/>
    <k n="Población" t="s"/>
    <k n="UniqueName" t="s"/>
    <k n="Descripción" t="s"/>
    <k n="País o región" t="s"/>
    <k n="LearnMoreOnLink" t="s"/>
    <k n="División de administración 1 (estado/provincia/otro)" t="s"/>
  </s>
  <s>
    <k n="`Área" t="spb"/>
    <k n="Nombre" t="spb"/>
    <k n="Población" t="spb"/>
    <k n="UniqueName" t="spb"/>
    <k n="Descripción" t="spb"/>
    <k n="País o región" t="spb"/>
    <k n="Ciudad más grande" t="spb"/>
  </s>
  <s>
    <k n="Área" t="s"/>
    <k n="Imagen" t="s"/>
    <k n="Nombre" t="s"/>
    <k n="Población" t="s"/>
    <k n="UniqueName" t="s"/>
    <k n="VDPID/VSID" t="s"/>
    <k n="Descripción" t="s"/>
    <k n="País o región" t="s"/>
    <k n="LearnMoreOnLink" t="s"/>
    <k n="Ciudad más grande" t="s"/>
  </s>
  <s>
    <k n="`Área" t="spb"/>
    <k n="Nombre" t="spb"/>
    <k n="Población" t="spb"/>
    <k n="UniqueName" t="spb"/>
    <k n="País o región" t="spb"/>
    <k n="División de administración 1 (estado/provincia/otro)" t="spb"/>
  </s>
  <s>
    <k n="Área" t="s"/>
    <k n="Nombre" t="s"/>
    <k n="Latitud" t="s"/>
    <k n="Longitud" t="s"/>
    <k n="Población" t="s"/>
    <k n="UniqueName" t="s"/>
    <k n="VDPID/VSID" t="s"/>
    <k n="País o región" t="s"/>
    <k n="LearnMoreOnLink" t="s"/>
    <k n="División de administración 1 (estado/provincia/otro)" t="s"/>
  </s>
  <s>
    <k n="Área" t="s"/>
    <k n="Imagen" t="s"/>
    <k n="Nombre" t="s"/>
    <k n="Población" t="s"/>
    <k n="UniqueName" t="s"/>
    <k n="VDPID/VSID" t="s"/>
    <k n="Descripción" t="s"/>
    <k n="País o región" t="s"/>
    <k n="LearnMoreOnLink" t="s"/>
  </s>
  <s>
    <k n="Nombre" t="spb"/>
    <k n="Latitud" t="spb"/>
    <k n="Longitud" t="spb"/>
    <k n="UniqueName" t="spb"/>
    <k n="Descripción" t="spb"/>
    <k n="País o región" t="spb"/>
    <k n="División de administración 1 (estado/provincia/otro)" t="spb"/>
    <k n="División de administración 2 (condado/distrito/otro)" t="spb"/>
  </s>
  <s>
    <k n="Imagen" t="s"/>
    <k n="Nombre" t="s"/>
    <k n="Latitud" t="s"/>
    <k n="Longitud" t="s"/>
    <k n="UniqueName" t="s"/>
    <k n="VDPID/VSID" t="s"/>
    <k n="País o región" t="s"/>
    <k n="LearnMoreOnLink" t="s"/>
    <k n="División de administración 1 (estado/provincia/otro)" t="s"/>
    <k n="División de administración 2 (condado/distrito/otro)" t="s"/>
  </s>
  <s>
    <k n="IPC" t="spb"/>
    <k n="PIB" t="spb"/>
    <k n="`Área" t="spb"/>
    <k n="Nombre" t="spb"/>
    <k n="Población" t="spb"/>
    <k n="UniqueName" t="spb"/>
    <k n="Descripción" t="spb"/>
    <k n="Himno nacional" t="spb"/>
    <k n="Nombre oficial" t="spb"/>
    <k n="Salario mínimo" t="spb"/>
    <k n="Médicos por mil" t="spb"/>
    <k n="Código de moneda" t="spb"/>
    <k n="Población urbana" t="spb"/>
    <k n="Cambio de IPC (%)" t="spb"/>
    <k n="Ciudad más grande" t="spb"/>
    <k n="Código de llamada" t="spb"/>
    <k n="Esperanza de vida" t="spb"/>
    <k n="Tasa de desempleo" t="spb"/>
    <k n="Tasa de natalidad" t="spb"/>
    <k n="Tasa de fertilidad" t="spb"/>
    <k n="Mortalidad infantil" t="spb"/>
    <k n="Tierra agrícola (%)" t="spb"/>
    <k n="`Área de bosque (%)" t="spb"/>
    <k n="Ingresos fiscales (%)" t="spb"/>
    <k n="Precio de la gasolina" t="spb"/>
    <k n="Tasa de impuesto total" t="spb"/>
    <k n="Capital/ciudad principal" t="spb"/>
    <k n="Gastos de salud varios (%)" t="spb"/>
    <k n="Ratio de mortalidad materna" t="spb"/>
    <k n="Consumo de energía eléctrica" t="spb"/>
    <k n="Gasto en salud como % del PIB" t="spb"/>
    <k n="Tamaño de las fuerzas armadas" t="spb"/>
    <k n="Emisiones de dióxido de carbono" t="spb"/>
    <k n="Consumo de energía de combustibles fósiles" t="spb"/>
    <k n="Matriculación en educación primaria en bruto (%)" t="spb"/>
    <k n="Matriculación en educación terciaria en bruto (%)" t="spb"/>
    <k n="Población: participación en la fuerza laboral (%)" t="spb"/>
    <k n="Población: cuarto 20% de participación de ingresos" t="spb"/>
    <k n="Población: tercer 20% de participación de ingresos" t="spb"/>
    <k n="Población: segundo 20% de participación de ingresos" t="spb"/>
    <k n="Población: 10% más alto de participación de ingresos" t="spb"/>
    <k n="Población: 10% más bajo de participación de ingresos" t="spb"/>
    <k n="Población: 20% más alto de participación de ingresos" t="spb"/>
    <k n="Población: 20% más bajo de participación de ingresos" t="spb"/>
    <k n="Capitalización de mercado de las sociedades cotizadas" t="spb"/>
  </s>
  <s>
    <k n="IPC" t="s"/>
    <k n="PIB" t="s"/>
    <k n="Área" t="s"/>
    <k n="Imagen" t="s"/>
    <k n="Nombre" t="s"/>
    <k n="Población" t="s"/>
    <k n="UniqueName" t="s"/>
    <k n="VDPID/VSID" t="s"/>
    <k n="Descripción" t="s"/>
    <k n="Himno nacional" t="s"/>
    <k n="Nombre oficial" t="s"/>
    <k n="Salario mínimo" t="s"/>
    <k n="LearnMoreOnLink" t="s"/>
    <k n="Médicos por mil" t="s"/>
    <k n="Código de moneda" t="s"/>
    <k n="Población urbana" t="s"/>
    <k n="Cambio de IPC (%)" t="s"/>
    <k n="Ciudad más grande" t="s"/>
    <k n="Código de llamada" t="s"/>
    <k n="Esperanza de vida" t="s"/>
    <k n="Tasa de desempleo" t="s"/>
    <k n="Tasa de natalidad" t="s"/>
    <k n="Tasa de fertilidad" t="s"/>
    <k n="Área de bosque (%)" t="s"/>
    <k n="Mortalidad infantil" t="s"/>
    <k n="Tierra agrícola (%)" t="s"/>
    <k n="Ingresos fiscales (%)" t="s"/>
    <k n="Precio de la gasolina" t="s"/>
    <k n="Tasa de impuesto total" t="s"/>
    <k n="Capital/ciudad principal" t="s"/>
    <k n="Gastos de salud varios (%)" t="s"/>
    <k n="Ratio de mortalidad materna" t="s"/>
    <k n="Consumo de energía eléctrica" t="s"/>
    <k n="Gasto en salud como % del PIB" t="s"/>
    <k n="Tamaño de las fuerzas armadas" t="s"/>
    <k n="Emisiones de dióxido de carbono" t="s"/>
    <k n="Consumo de energía de combustibles fósiles" t="s"/>
    <k n="Matriculación en educación primaria en bruto (%)" t="s"/>
    <k n="Matriculación en educación terciaria en bruto (%)" t="s"/>
    <k n="Población: participación en la fuerza laboral (%)" t="s"/>
    <k n="Población: cuarto 20% de participación de ingresos" t="s"/>
    <k n="Población: tercer 20% de participación de ingresos" t="s"/>
    <k n="Población: segundo 20% de participación de ingresos" t="s"/>
    <k n="Población: 10% más alto de participación de ingresos" t="s"/>
    <k n="Población: 10% más bajo de participación de ingresos" t="s"/>
    <k n="Población: 20% más alto de participación de ingresos" t="s"/>
    <k n="Población: 20% más bajo de participación de ingresos" t="s"/>
    <k n="Capitalización de mercado de las sociedades cotizadas" t="s"/>
  </s>
  <s>
    <k n="Área" t="s"/>
    <k n="Imagen" t="s"/>
    <k n="Nombre" t="s"/>
    <k n="Población" t="s"/>
    <k n="UniqueName" t="s"/>
    <k n="Descripción" t="s"/>
    <k n="País o región" t="s"/>
    <k n="LearnMoreOnLink" t="s"/>
    <k n="Ciudad más grande" t="s"/>
  </s>
  <s>
    <k n="`Área" t="spb"/>
    <k n="Nombre" t="spb"/>
    <k n="Latitud" t="spb"/>
    <k n="Longitud" t="spb"/>
    <k n="UniqueName" t="spb"/>
    <k n="Descripción" t="spb"/>
    <k n="País o región" t="spb"/>
    <k n="División de administración 1 (estado/provincia/otro)" t="spb"/>
    <k n="División de administración 2 (condado/distrito/otro)" t="spb"/>
  </s>
  <s>
    <k n="Área" t="s"/>
    <k n="Imagen" t="s"/>
    <k n="Nombre" t="s"/>
    <k n="Latitud" t="s"/>
    <k n="Longitud" t="s"/>
    <k n="UniqueName" t="s"/>
    <k n="VDPID/VSID" t="s"/>
    <k n="Descripción" t="s"/>
    <k n="País o región" t="s"/>
    <k n="LearnMoreOnLink" t="s"/>
    <k n="División de administración 1 (estado/provincia/otro)" t="s"/>
    <k n="División de administración 2 (condado/distrito/otro)" t="s"/>
  </s>
  <s>
    <k n="`Área" t="spb"/>
    <k n="Nombre" t="spb"/>
    <k n="UniqueName" t="spb"/>
    <k n="Descripción" t="spb"/>
    <k n="País o región" t="spb"/>
    <k n="División de administración 1 (estado/provincia/otro)" t="spb"/>
    <k n="División de administración 2 (condado/distrito/otro)" t="spb"/>
  </s>
  <s>
    <k n="IPC" t="spb"/>
    <k n="PIB" t="spb"/>
    <k n="`Área" t="spb"/>
    <k n="Nombre" t="spb"/>
    <k n="Población" t="spb"/>
    <k n="UniqueName" t="spb"/>
    <k n="Descripción" t="spb"/>
    <k n="Himno nacional" t="spb"/>
    <k n="Nombre oficial" t="spb"/>
    <k n="Médicos por mil" t="spb"/>
    <k n="Código de moneda" t="spb"/>
    <k n="Población urbana" t="spb"/>
    <k n="Cambio de IPC (%)" t="spb"/>
    <k n="Ciudad más grande" t="spb"/>
    <k n="Código de llamada" t="spb"/>
    <k n="Esperanza de vida" t="spb"/>
    <k n="Tasa de desempleo" t="spb"/>
    <k n="Tasa de natalidad" t="spb"/>
    <k n="Tasa de fertilidad" t="spb"/>
    <k n="Mortalidad infantil" t="spb"/>
    <k n="Tierra agrícola (%)" t="spb"/>
    <k n="`Área de bosque (%)" t="spb"/>
    <k n="Ingresos fiscales (%)" t="spb"/>
    <k n="Precio de la gasolina" t="spb"/>
    <k n="Tasa de impuesto total" t="spb"/>
    <k n="Capital/ciudad principal" t="spb"/>
    <k n="Gastos de salud varios (%)" t="spb"/>
    <k n="Ratio de mortalidad materna" t="spb"/>
    <k n="Consumo de energía eléctrica" t="spb"/>
    <k n="Gasto en salud como % del PIB" t="spb"/>
    <k n="Tamaño de las fuerzas armadas" t="spb"/>
    <k n="Emisiones de dióxido de carbono" t="spb"/>
    <k n="Consumo de energía de combustibles fósiles" t="spb"/>
    <k n="Matriculación en educación primaria en bruto (%)" t="spb"/>
    <k n="Matriculación en educación terciaria en bruto (%)" t="spb"/>
    <k n="Población: participación en la fuerza laboral (%)" t="spb"/>
    <k n="Población: cuarto 20% de participación de ingresos" t="spb"/>
    <k n="Población: tercer 20% de participación de ingresos" t="spb"/>
    <k n="Población: segundo 20% de participación de ingresos" t="spb"/>
    <k n="Población: 10% más alto de participación de ingresos" t="spb"/>
    <k n="Población: 10% más bajo de participación de ingresos" t="spb"/>
    <k n="Población: 20% más alto de participación de ingresos" t="spb"/>
    <k n="Población: 20% más bajo de participación de ingresos" t="spb"/>
    <k n="Capitalización de mercado de las sociedades cotizadas" t="spb"/>
  </s>
  <s>
    <k n="IPC" t="s"/>
    <k n="PIB" t="s"/>
    <k n="Área" t="s"/>
    <k n="Imagen" t="s"/>
    <k n="Nombre" t="s"/>
    <k n="Población" t="s"/>
    <k n="UniqueName" t="s"/>
    <k n="VDPID/VSID" t="s"/>
    <k n="Descripción" t="s"/>
    <k n="Himno nacional" t="s"/>
    <k n="Nombre oficial" t="s"/>
    <k n="LearnMoreOnLink" t="s"/>
    <k n="Médicos por mil" t="s"/>
    <k n="Código de moneda" t="s"/>
    <k n="Población urbana" t="s"/>
    <k n="Cambio de IPC (%)" t="s"/>
    <k n="Ciudad más grande" t="s"/>
    <k n="Código de llamada" t="s"/>
    <k n="Esperanza de vida" t="s"/>
    <k n="Tasa de desempleo" t="s"/>
    <k n="Tasa de natalidad" t="s"/>
    <k n="Tasa de fertilidad" t="s"/>
    <k n="Área de bosque (%)" t="s"/>
    <k n="Mortalidad infantil" t="s"/>
    <k n="Tierra agrícola (%)" t="s"/>
    <k n="Ingresos fiscales (%)" t="s"/>
    <k n="Precio de la gasolina" t="s"/>
    <k n="Tasa de impuesto total" t="s"/>
    <k n="Capital/ciudad principal" t="s"/>
    <k n="Gastos de salud varios (%)" t="s"/>
    <k n="Ratio de mortalidad materna" t="s"/>
    <k n="Consumo de energía eléctrica" t="s"/>
    <k n="Gasto en salud como % del PIB" t="s"/>
    <k n="Tamaño de las fuerzas armadas" t="s"/>
    <k n="Emisiones de dióxido de carbono" t="s"/>
    <k n="Consumo de energía de combustibles fósiles" t="s"/>
    <k n="Matriculación en educación primaria en bruto (%)" t="s"/>
    <k n="Matriculación en educación terciaria en bruto (%)" t="s"/>
    <k n="Población: participación en la fuerza laboral (%)" t="s"/>
    <k n="Población: cuarto 20% de participación de ingresos" t="s"/>
    <k n="Población: tercer 20% de participación de ingresos" t="s"/>
    <k n="Población: segundo 20% de participación de ingresos" t="s"/>
    <k n="Población: 10% más alto de participación de ingresos" t="s"/>
    <k n="Población: 10% más bajo de participación de ingresos" t="s"/>
    <k n="Población: 20% más alto de participación de ingresos" t="s"/>
    <k n="Población: 20% más bajo de participación de ingresos" t="s"/>
    <k n="Capitalización de mercado de las sociedades cotizadas" t="s"/>
  </s>
  <s>
    <k n="Área" t="s"/>
    <k n="Nombre" t="s"/>
    <k n="Latitud" t="s"/>
    <k n="Longitud" t="s"/>
    <k n="Población" t="s"/>
    <k n="UniqueName" t="s"/>
    <k n="VDPID/VSID" t="s"/>
    <k n="Descripción" t="s"/>
    <k n="País o región" t="s"/>
    <k n="LearnMoreOnLink" t="s"/>
    <k n="División de administración 1 (estado/provincia/otro)" t="s"/>
  </s>
  <s>
    <k n="Nombre" t="spb"/>
    <k n="Latitud" t="spb"/>
    <k n="Longitud" t="spb"/>
    <k n="Población" t="spb"/>
    <k n="UniqueName" t="spb"/>
    <k n="Descripción" t="spb"/>
    <k n="País o región" t="spb"/>
    <k n="División de administración 1 (estado/provincia/otro)" t="spb"/>
  </s>
  <s>
    <k n="Imagen" t="s"/>
    <k n="Nombre" t="s"/>
    <k n="Latitud" t="s"/>
    <k n="Longitud" t="s"/>
    <k n="Población" t="s"/>
    <k n="UniqueName" t="s"/>
    <k n="VDPID/VSID" t="s"/>
    <k n="Descripción" t="s"/>
    <k n="País o región" t="s"/>
    <k n="LearnMoreOnLink" t="s"/>
    <k n="División de administración 1 (estado/provincia/otro)" t="s"/>
  </s>
  <s>
    <k n="`Área" t="spb"/>
    <k n="Nombre" t="spb"/>
    <k n="Población" t="spb"/>
    <k n="UniqueName" t="spb"/>
    <k n="País o región" t="spb"/>
    <k n="División de administración 1 (estado/provincia/otro)" t="spb"/>
    <k n="División de administración 2 (condado/distrito/otro)" t="spb"/>
  </s>
  <s>
    <k n="Área" t="s"/>
    <k n="Imagen" t="s"/>
    <k n="Nombre" t="s"/>
    <k n="Población" t="s"/>
    <k n="UniqueName" t="s"/>
    <k n="VDPID/VSID" t="s"/>
    <k n="País o región" t="s"/>
    <k n="LearnMoreOnLink" t="s"/>
    <k n="Ciudad más grande" t="s"/>
    <k n="División de administración 1 (estado/provincia/otro)" t="s"/>
  </s>
  <s>
    <k n="UniqueName" t="spb"/>
    <k n="VDPID/VSID" t="spb"/>
    <k n="Time zone(s)" t="spb"/>
    <k n="LearnMoreOnLink" t="spb"/>
  </s>
  <s>
    <k n="`Área" t="spb"/>
    <k n="Nombre" t="spb"/>
    <k n="Población" t="spb"/>
    <k n="UniqueName" t="spb"/>
    <k n="Descripción" t="spb"/>
    <k n="País o región" t="spb"/>
    <k n="Ciudad más grande" t="spb"/>
    <k n="División de administración 1 (estado/provincia/otro)" t="spb"/>
  </s>
  <s>
    <k n="Nombre" t="spb"/>
    <k n="Latitud" t="spb"/>
    <k n="Longitud" t="spb"/>
    <k n="UniqueName" t="spb"/>
    <k n="País o región" t="spb"/>
    <k n="División de administración 1 (estado/provincia/otro)" t="spb"/>
  </s>
  <s>
    <k n="Nombre" t="s"/>
    <k n="Latitud" t="s"/>
    <k n="Longitud" t="s"/>
    <k n="UniqueName" t="s"/>
    <k n="VDPID/VSID" t="s"/>
    <k n="País o región" t="s"/>
    <k n="LearnMoreOnLink" t="s"/>
    <k n="División de administración 1 (estado/provincia/otro)" t="s"/>
  </s>
  <s>
    <k n="Nombre" t="spb"/>
    <k n="Población" t="spb"/>
    <k n="UniqueName" t="spb"/>
    <k n="País o región" t="spb"/>
    <k n="División de administración 1 (estado/provincia/otro)" t="spb"/>
  </s>
  <s>
    <k n="`Área" t="spb"/>
    <k n="Nombre" t="spb"/>
    <k n="Hogares" t="spb"/>
    <k n="Población" t="spb"/>
    <k n="UniqueName" t="spb"/>
    <k n="Descripción" t="spb"/>
    <k n="País o región" t="spb"/>
    <k n="Ciudad más grande" t="spb"/>
    <k n="Personas por hogar" t="spb"/>
    <k n="Unidades de vivienda" t="spb"/>
    <k n="Renta mediana en bruto" t="spb"/>
    <k n="Capital/ciudad principal" t="spb"/>
    <k n="Ingresos medios del hogar" t="spb"/>
    <k n="Cambio en la población (%)" t="spb"/>
  </s>
  <s>
    <k n="Área" t="s"/>
    <k n="Imagen" t="s"/>
    <k n="Nombre" t="s"/>
    <k n="Hogares" t="s"/>
    <k n="Población" t="s"/>
    <k n="UniqueName" t="s"/>
    <k n="VDPID/VSID" t="s"/>
    <k n="Descripción" t="s"/>
    <k n="País o región" t="s"/>
    <k n="LearnMoreOnLink" t="s"/>
    <k n="Ciudad más grande" t="s"/>
    <k n="Personas por hogar" t="s"/>
    <k n="Unidades de vivienda" t="s"/>
    <k n="Renta mediana en bruto" t="s"/>
    <k n="Capital/ciudad principal" t="s"/>
    <k n="Ingresos medios del hogar" t="s"/>
    <k n="Cambio en la población (%)" t="s"/>
  </s>
  <s>
    <k n="`Área" t="s"/>
    <k n="Hogares" t="s"/>
    <k n="Población" t="s"/>
    <k n="Personas por hogar" t="s"/>
    <k n="Unidades de vivienda" t="s"/>
    <k n="Renta mediana en bruto" t="s"/>
    <k n="Ingresos medios del hogar" t="s"/>
    <k n="Cambio en la población (%)" t="s"/>
  </s>
  <s>
    <k n="Nombre" t="spb"/>
    <k n="Latitud" t="spb"/>
    <k n="Longitud" t="spb"/>
    <k n="Población" t="spb"/>
    <k n="UniqueName" t="spb"/>
    <k n="División de administración 1 (estado/provincia/otro)" t="spb"/>
    <k n="División de administración 2 (condado/distrito/otro)" t="spb"/>
  </s>
  <s>
    <k n="Nombre" t="s"/>
    <k n="Latitud" t="s"/>
    <k n="Longitud" t="s"/>
    <k n="Población" t="s"/>
    <k n="UniqueName" t="s"/>
    <k n="País o región" t="s"/>
    <k n="LearnMoreOnLink" t="s"/>
    <k n="División de administración 1 (estado/provincia/otro)" t="s"/>
    <k n="División de administración 2 (condado/distrito/otro)" t="s"/>
  </s>
  <s>
    <k n="`Área" t="spb"/>
    <k n="Nombre" t="spb"/>
    <k n="Hogares" t="spb"/>
    <k n="Población" t="spb"/>
    <k n="UniqueName" t="spb"/>
    <k n="Descripción" t="spb"/>
    <k n="País o región" t="spb"/>
  </s>
  <s>
    <k n="Área" t="s"/>
    <k n="Nombre" t="s"/>
    <k n="Hogares" t="s"/>
    <k n="Población" t="s"/>
    <k n="UniqueName" t="s"/>
    <k n="VDPID/VSID" t="s"/>
    <k n="Descripción" t="s"/>
    <k n="País o región" t="s"/>
    <k n="LearnMoreOnLink" t="s"/>
  </s>
  <s>
    <k n="`Área" t="s"/>
    <k n="Hogares" t="s"/>
    <k n="Población" t="s"/>
  </s>
  <s>
    <k n="`Área" t="spb"/>
    <k n="Latitud" t="spb"/>
    <k n="Longitud" t="spb"/>
    <k n="Población" t="spb"/>
    <k n="País o región" t="spb"/>
    <k n="División de administración 1 (estado/provincia/otro)" t="spb"/>
  </s>
  <s>
    <k n="Área" t="s"/>
    <k n="Imagen" t="s"/>
    <k n="Nombre" t="s"/>
    <k n="Latitud" t="s"/>
    <k n="Longitud" t="s"/>
    <k n="Población" t="s"/>
    <k n="UniqueName" t="s"/>
    <k n="VDPID/VSID" t="s"/>
    <k n="País o región" t="s"/>
    <k n="LearnMoreOnLink" t="s"/>
    <k n="División de administración 1 (estado/provincia/otro)" t="s"/>
  </s>
  <s>
    <k n="Nombre" t="s"/>
    <k n="Latitud" t="s"/>
    <k n="Longitud" t="s"/>
    <k n="Población" t="s"/>
    <k n="UniqueName" t="s"/>
    <k n="VDPID/VSID" t="s"/>
    <k n="Descripción" t="s"/>
    <k n="País o región" t="s"/>
    <k n="LearnMoreOnLink" t="s"/>
    <k n="División de administración 1 (estado/provincia/otro)" t="s"/>
  </s>
  <s>
    <k n="`Área" t="spb"/>
    <k n="Población" t="spb"/>
    <k n="País o región" t="spb"/>
    <k n="División de administración 1 (estado/provincia/otro)" t="spb"/>
    <k n="División de administración 2 (condado/distrito/otro)" t="spb"/>
  </s>
  <s>
    <k n="`Área" t="spb"/>
    <k n="Nombre" t="spb"/>
    <k n="Población" t="spb"/>
    <k n="UniqueName" t="spb"/>
    <k n="Descripción" t="spb"/>
    <k n="País o región" t="spb"/>
    <k n="Ciudad más grande" t="spb"/>
    <k n="Capital/ciudad principal" t="spb"/>
  </s>
  <s>
    <k n="Área" t="s"/>
    <k n="Nombre" t="s"/>
    <k n="Población" t="s"/>
    <k n="UniqueName" t="s"/>
    <k n="VDPID/VSID" t="s"/>
    <k n="Descripción" t="s"/>
    <k n="País o región" t="s"/>
    <k n="LearnMoreOnLink" t="s"/>
    <k n="Ciudad más grande" t="s"/>
    <k n="Capital/ciudad principal" t="s"/>
  </s>
  <s>
    <k n="Nombre" t="s"/>
    <k n="Latitud" t="s"/>
    <k n="Longitud" t="s"/>
    <k n="UniqueName" t="s"/>
    <k n="País o región" t="s"/>
    <k n="LearnMoreOnLink" t="s"/>
    <k n="División de administración 1 (estado/provincia/otro)" t="s"/>
    <k n="División de administración 2 (condado/distrito/otro)" t="s"/>
  </s>
  <s>
    <k n="Imagen" t="s"/>
    <k n="Nombre" t="s"/>
    <k n="Latitud" t="s"/>
    <k n="Longitud" t="s"/>
    <k n="Población" t="s"/>
    <k n="UniqueName" t="s"/>
    <k n="Descripción" t="s"/>
    <k n="País o región" t="s"/>
    <k n="LearnMoreOnLink" t="s"/>
    <k n="División de administración 1 (estado/provincia/otro)" t="s"/>
    <k n="División de administración 2 (condado/distrito/otro)" t="s"/>
  </s>
  <s>
    <k n="Área" t="s"/>
    <k n="Nombre" t="s"/>
    <k n="Latitud" t="s"/>
    <k n="Longitud" t="s"/>
    <k n="Población" t="s"/>
    <k n="UniqueName" t="s"/>
    <k n="Descripción" t="s"/>
    <k n="País o región" t="s"/>
    <k n="LearnMoreOnLink" t="s"/>
    <k n="División de administración 1 (estado/provincia/otro)" t="s"/>
    <k n="División de administración 2 (condado/distrito/otro)" t="s"/>
  </s>
  <s>
    <k n="Área" t="s"/>
    <k n="Nombre" t="s"/>
    <k n="Latitud" t="s"/>
    <k n="Longitud" t="s"/>
    <k n="Población" t="s"/>
    <k n="UniqueName" t="s"/>
    <k n="VDPID/VSID" t="s"/>
    <k n="Descripción" t="s"/>
    <k n="País o región" t="s"/>
    <k n="LearnMoreOnLink" t="s"/>
  </s>
  <s>
    <k n="Nombre" t="s"/>
    <k n="Latitud" t="s"/>
    <k n="Longitud" t="s"/>
    <k n="Población" t="s"/>
    <k n="UniqueName" t="s"/>
    <k n="VDPID/VSID" t="s"/>
    <k n="Descripción" t="s"/>
    <k n="País o región" t="s"/>
    <k n="LearnMoreOnLink" t="s"/>
    <k n="División de administración 1 (estado/provincia/otro)" t="s"/>
    <k n="División de administración 2 (condado/distrito/otro)" t="s"/>
  </s>
  <s>
    <k n="Área" t="s"/>
    <k n="Nombre" t="s"/>
    <k n="Latitud" t="s"/>
    <k n="Longitud" t="s"/>
    <k n="Población" t="s"/>
    <k n="UniqueName" t="s"/>
    <k n="VDPID/VSID" t="s"/>
    <k n="País o región" t="s"/>
    <k n="LearnMoreOnLink" t="s"/>
    <k n="División de administración 1 (estado/provincia/otro)" t="s"/>
    <k n="División de administración 2 (condado/distrito/otro)" t="s"/>
  </s>
</spbStructures>
</file>

<file path=xl/richData/richStyles.xml><?xml version="1.0" encoding="utf-8"?>
<richStyleSheet xmlns="http://schemas.microsoft.com/office/spreadsheetml/2017/richdata2" xmlns:mc="http://schemas.openxmlformats.org/markup-compatibility/2006" xmlns:x="http://schemas.openxmlformats.org/spreadsheetml/2006/main" mc:Ignorable="x">
  <dxfs count="7">
    <x:dxf>
      <x:numFmt numFmtId="2" formatCode="0.00"/>
    </x:dxf>
    <x:dxf>
      <x:numFmt numFmtId="3" formatCode="#,##0"/>
    </x:dxf>
    <x:dxf>
      <x:numFmt numFmtId="0" formatCode="General"/>
    </x:dxf>
    <x:dxf>
      <x:numFmt numFmtId="14" formatCode="0.00%"/>
    </x:dxf>
    <x:dxf>
      <x:numFmt numFmtId="4" formatCode="#,##0.00"/>
    </x:dxf>
    <x:dxf>
      <x:numFmt numFmtId="1" formatCode="0"/>
    </x:dxf>
    <x:dxf>
      <x:numFmt numFmtId="13" formatCode="0%"/>
    </x:dxf>
  </dxfs>
  <richProperties>
    <rPr n="IsHeroField" t="b"/>
    <rPr n="IsTitleField" t="b"/>
    <rPr n="RequiresInlineAttribution" t="b"/>
    <rPr n="NumberFormat" t="s"/>
  </richProperties>
  <richStyles>
    <rSty>
      <rpv i="0">1</rpv>
    </rSty>
    <rSty>
      <rpv i="1">1</rpv>
    </rSty>
    <rSty>
      <rpv i="2">1</rpv>
    </rSty>
    <rSty dxfid="1">
      <rpv i="3">#,##0</rpv>
    </rSty>
    <rSty dxfid="2">
      <rpv i="3">0.0000</rpv>
    </rSty>
    <rSty dxfid="0">
      <rpv i="3">0.00</rpv>
    </rSty>
    <rSty dxfid="3">
      <rpv i="3">0.0%</rpv>
    </rSty>
    <rSty dxfid="2">
      <rpv i="3">_([$$-en-US]* #,##0_);_([$$-en-US]* (#,##0);_([$$-en-US]* "-"_);_(@_)</rpv>
    </rSty>
    <rSty dxfid="5">
      <rpv i="3">0</rpv>
    </rSty>
    <rSty dxfid="2">
      <rpv i="3">0.0</rpv>
    </rSty>
    <rSty dxfid="4">
      <rpv i="3">#,##0.00</rpv>
    </rSty>
    <rSty dxfid="2">
      <rpv i="3">_([$$-en-US]* #,##0.00_);_([$$-en-US]* (#,##0.00);_([$$-en-US]* "-"??_);_(@_)</rpv>
    </rSty>
    <rSty dxfid="3"/>
    <rSty dxfid="6"/>
    <rSty dxfid="2">
      <rpv i="3">_-[$$-en-AU]* #,##0_-;-[$$-en-AU]* #,##0_-;_-[$$-en-AU]* "-"_-;_-@_-</rpv>
    </rSty>
  </richStyles>
</richStyleSheet>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pclass" xr10:uid="{22862732-AE84-490B-85B3-09C6FB4B4A2F}" sourceName="pclass">
  <pivotTables>
    <pivotTable tabId="6" name="PivotTable3"/>
  </pivotTables>
  <data>
    <tabular pivotCacheId="692175038">
      <items count="3">
        <i x="0"/>
        <i x="1"/>
        <i x="2"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pclass1" xr10:uid="{F416DEAD-4EAE-47FC-A242-57CFA8A2D610}" sourceName="pclass">
  <pivotTables>
    <pivotTable tabId="6" name="PivotTable1"/>
  </pivotTables>
  <data>
    <tabular pivotCacheId="547809748">
      <items count="3">
        <i x="0"/>
        <i x="1" s="1"/>
        <i x="2"/>
      </items>
    </tabular>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pclass 2" xr10:uid="{C13C63D7-05CE-4311-BC73-05007BB4AA75}" cache="Slicer_pclass" caption="pclass" style="SlicerStyleDark1" rowHeight="24130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pclass 3" xr10:uid="{FF844CB7-85B6-40AB-B989-C8D983EE6CAF}" cache="Slicer_pclass" caption="pclass" rowHeight="241300"/>
  <slicer name="pclass 4" xr10:uid="{2DADD72B-6421-4537-A307-B192642970AD}" cache="Slicer_pclass1" caption="pclass" rowHeight="2413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61AEB101-C1D8-4198-A7F2-8AFFEA0DB231}" name="Table6" displayName="Table6" ref="A9:D13" totalsRowShown="0" headerRowDxfId="43">
  <autoFilter ref="A9:D13" xr:uid="{61AEB101-C1D8-4198-A7F2-8AFFEA0DB231}"/>
  <tableColumns count="4">
    <tableColumn id="1" xr3:uid="{C2737584-E6B8-4230-A160-0A87F1992705}" name="Fare Intervals" dataDxfId="42"/>
    <tableColumn id="2" xr3:uid="{512B4CA9-0C34-4976-B6B5-B5E73857047E}" name="Frequency"/>
    <tableColumn id="3" xr3:uid="{4A7D1B2F-13E5-4185-A007-A0EF980715EE}" name="Frequency2"/>
    <tableColumn id="4" xr3:uid="{8481BC5C-4CCA-42D8-8F9C-24701EC0C118}" name="Survival by Fare" dataDxfId="41">
      <calculatedColumnFormula>C10/(B10+C10)</calculatedColumnFormula>
    </tableColumn>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DC0739A3-5DF5-4EB9-AE54-35EEEAFC7432}" name="Table5" displayName="Table5" ref="M21:N277" totalsRowShown="0">
  <autoFilter ref="M21:N277" xr:uid="{DC0739A3-5DF5-4EB9-AE54-35EEEAFC7432}"/>
  <tableColumns count="2">
    <tableColumn id="1" xr3:uid="{96C13800-0219-410A-A09C-111947349A4F}" name="Origin" dataDxfId="18"/>
    <tableColumn id="2" xr3:uid="{E7FCC568-976A-4250-8CAF-D48A3377C213}" name="Number" dataDxfId="17"/>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E374FEC6-362E-40F2-BA3A-E8FAB753F5A9}" name="Table2" displayName="Table2" ref="G6:I10" totalsRowShown="0" headerRowDxfId="16">
  <autoFilter ref="G6:I10" xr:uid="{E374FEC6-362E-40F2-BA3A-E8FAB753F5A9}"/>
  <tableColumns count="3">
    <tableColumn id="1" xr3:uid="{680615B8-F749-493E-8CBB-46FDBBA2E0FF}" name="CLASS"/>
    <tableColumn id="2" xr3:uid="{63F5B61A-67E9-4CB9-BDC9-AE8F29EAC588}" name="Number"/>
    <tableColumn id="3" xr3:uid="{9941E43E-DF04-47A2-A2DE-CEED907536E0}" name="Avg Price" dataDxfId="15"/>
  </tableColumns>
  <tableStyleInfo name="TableStyleMedium2"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59AAB80E-EB80-4C39-A171-29F4740AA7D6}" name="Table3" displayName="Table3" ref="G18:H21" totalsRowShown="0">
  <autoFilter ref="G18:H21" xr:uid="{59AAB80E-EB80-4C39-A171-29F4740AA7D6}"/>
  <tableColumns count="2">
    <tableColumn id="1" xr3:uid="{C531011F-4143-492B-B2FC-AC8382740358}" name="Country(port of embarkation)"/>
    <tableColumn id="2" xr3:uid="{2A2E0CCD-9717-4B11-AE8F-A06F6EB13F9E}" name="Total"/>
  </tableColumns>
  <tableStyleInfo name="TableStyleMedium2"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1:O1310" totalsRowShown="0">
  <autoFilter ref="A1:O1310" xr:uid="{00000000-0009-0000-0100-000001000000}"/>
  <tableColumns count="15">
    <tableColumn id="1" xr3:uid="{00000000-0010-0000-0000-000001000000}" name="pclass" dataDxfId="14"/>
    <tableColumn id="2" xr3:uid="{00000000-0010-0000-0000-000002000000}" name="Sex" dataDxfId="13"/>
    <tableColumn id="3" xr3:uid="{00000000-0010-0000-0000-000003000000}" name="Body" dataDxfId="12">
      <calculatedColumnFormula>IF(RawData!M2="","Missing data",RawData!M2)</calculatedColumnFormula>
    </tableColumn>
    <tableColumn id="4" xr3:uid="{00000000-0010-0000-0000-000004000000}" name="Fare" dataDxfId="11"/>
    <tableColumn id="5" xr3:uid="{00000000-0010-0000-0000-000005000000}" name="Age" dataDxfId="10">
      <calculatedColumnFormula>IF(RawData!E2 ="", "Missing age",RawData!E2)</calculatedColumnFormula>
    </tableColumn>
    <tableColumn id="6" xr3:uid="{00000000-0010-0000-0000-000006000000}" name="Cabin" dataDxfId="9">
      <calculatedColumnFormula>IF(RawData!J2="","Missing Cabin",RawData!J2)</calculatedColumnFormula>
    </tableColumn>
    <tableColumn id="7" xr3:uid="{00000000-0010-0000-0000-000007000000}" name="Boat" dataDxfId="8">
      <calculatedColumnFormula>IF(RawData!L2="", "Not survived", RawData!L2)</calculatedColumnFormula>
    </tableColumn>
    <tableColumn id="8" xr3:uid="{00000000-0010-0000-0000-000008000000}" name="FamilySize" dataDxfId="7">
      <calculatedColumnFormula>SUM(RawData!F2, RawData!G2)</calculatedColumnFormula>
    </tableColumn>
    <tableColumn id="9" xr3:uid="{00000000-0010-0000-0000-000009000000}" name="TravelAlone" dataDxfId="6">
      <calculatedColumnFormula>IF(CleanData!H2=0,"Yes","No")</calculatedColumnFormula>
    </tableColumn>
    <tableColumn id="10" xr3:uid="{00000000-0010-0000-0000-00000A000000}" name="home.dest" dataDxfId="5"/>
    <tableColumn id="11" xr3:uid="{00000000-0010-0000-0000-00000B000000}" name="sibsp" dataDxfId="4"/>
    <tableColumn id="12" xr3:uid="{00000000-0010-0000-0000-00000C000000}" name="parch" dataDxfId="3"/>
    <tableColumn id="13" xr3:uid="{00000000-0010-0000-0000-00000D000000}" name="name" dataDxfId="2"/>
    <tableColumn id="14" xr3:uid="{00000000-0010-0000-0000-00000E000000}" name="ticket" dataDxfId="1"/>
    <tableColumn id="15" xr3:uid="{5CC70447-5F6D-463A-9521-4A1E54AB2B6D}" name="Survived" dataDxfId="0">
      <calculatedColumnFormula>IF(G2="Not survived",0,1)</calculatedColumnFormula>
    </tableColumn>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2E5AA255-B454-4A20-BC4E-4505CDAE241F}" name="Table7" displayName="Table7" ref="A15:D17" totalsRowShown="0">
  <autoFilter ref="A15:D17" xr:uid="{2E5AA255-B454-4A20-BC4E-4505CDAE241F}"/>
  <tableColumns count="4">
    <tableColumn id="1" xr3:uid="{296146CC-F345-4368-BDCB-B4DFBF082745}" name="Alone?"/>
    <tableColumn id="2" xr3:uid="{3EDB6063-062F-425A-8EDE-CD920AF0E979}" name="Frequency1" dataDxfId="40"/>
    <tableColumn id="5" xr3:uid="{D442BE47-E5AB-4751-A159-1928D7D4F11E}" name="Frequency2"/>
    <tableColumn id="6" xr3:uid="{9A1703A5-6FF7-4D53-9F8E-AD5E7C131847}" name="Survival by TravelAlone" dataDxfId="39">
      <calculatedColumnFormula>C16/(C16+B16)</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AB58AE48-E403-46D8-B338-0864D190C1B5}" name="Table8" displayName="Table8" ref="A19:D28" totalsRowShown="0" headerRowDxfId="38">
  <autoFilter ref="A19:D28" xr:uid="{AB58AE48-E403-46D8-B338-0864D190C1B5}"/>
  <tableColumns count="4">
    <tableColumn id="1" xr3:uid="{EC6C81ED-41BC-484E-B1BE-B00B110DAB14}" name="Family Members"/>
    <tableColumn id="2" xr3:uid="{1E7E01E0-DE13-4375-A4FD-27088B7452A1}" name="Frequency1"/>
    <tableColumn id="3" xr3:uid="{15044555-6FCC-480E-BF99-6F2D5F7816D9}" name="Frequency2"/>
    <tableColumn id="4" xr3:uid="{CA63C8C5-724F-44CE-AFDF-E5BFD1634E6D}" name="Survival by FamilySize" dataDxfId="37">
      <calculatedColumnFormula>C20/(C20+B20)</calculatedColumn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3A67DF13-3985-4347-976A-9AA27A0BC8B0}" name="Table9" displayName="Table9" ref="F9:I11" totalsRowShown="0" headerRowDxfId="36">
  <autoFilter ref="F9:I11" xr:uid="{3A67DF13-3985-4347-976A-9AA27A0BC8B0}"/>
  <tableColumns count="4">
    <tableColumn id="1" xr3:uid="{4D1FC94B-7740-45A6-BF6A-9D0329A4FDDE}" name="Gender" dataDxfId="35"/>
    <tableColumn id="2" xr3:uid="{C4512424-7033-4DA4-BD53-EE8750B73E60}" name="Frequency1">
      <calculatedColumnFormula>COUNTIFS(Table1[Sex], "=female", Table1[Survived],"=0")</calculatedColumnFormula>
    </tableColumn>
    <tableColumn id="3" xr3:uid="{35293FF9-D887-4D7F-81DA-93D3BF871A7E}" name="Frequency2">
      <calculatedColumnFormula>COUNTIFS(Table1[Sex], "=female", Table1[Survived],"=1")</calculatedColumnFormula>
    </tableColumn>
    <tableColumn id="4" xr3:uid="{EEFC002B-BC2C-4C03-9D7B-E9BEB80F63C1}" name="Survival by gender" dataDxfId="34">
      <calculatedColumnFormula>H10/(H10+G10)</calculatedColumnFormula>
    </tableColumn>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2E2C099B-60B9-42ED-81B8-4FA7FA47E56D}" name="Table10" displayName="Table10" ref="F13:I17" totalsRowShown="0">
  <autoFilter ref="F13:I17" xr:uid="{2E2C099B-60B9-42ED-81B8-4FA7FA47E56D}"/>
  <tableColumns count="4">
    <tableColumn id="1" xr3:uid="{CDA58E1A-B57F-4C95-A74A-771E8989A5C7}" name="Age"/>
    <tableColumn id="2" xr3:uid="{DB3D9D6F-8F1F-466D-A018-EA3A9E9A4546}" name="Frequency1"/>
    <tableColumn id="3" xr3:uid="{D16A4CEE-AE18-47E0-B322-DB270F11508A}" name="Frequency2"/>
    <tableColumn id="4" xr3:uid="{7D38AA38-B38E-47C3-9628-6688B575D84E}" name="Survival by Age" dataDxfId="33">
      <calculatedColumnFormula>H14/(H14+G14)</calculatedColumnFormula>
    </tableColumn>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3B6090ED-0D9D-47A3-9965-30AE64CC2922}" name="Table11" displayName="Table11" ref="F19:I22" totalsRowShown="0">
  <autoFilter ref="F19:I22" xr:uid="{3B6090ED-0D9D-47A3-9965-30AE64CC2922}"/>
  <tableColumns count="4">
    <tableColumn id="1" xr3:uid="{A123452E-D7D2-4ECA-8C8F-38A0ECEC4D40}" name="Pclass"/>
    <tableColumn id="2" xr3:uid="{59ACC436-05A7-4DB7-B857-3DC40E2C5E30}" name="Frequency1"/>
    <tableColumn id="3" xr3:uid="{14C6307C-478D-4CC1-864F-06B33C03EC19}" name="Frequency2"/>
    <tableColumn id="4" xr3:uid="{EFD6ECA2-4DE3-43DA-A0BE-0EE6E7ACB1B9}" name="Survival by Pclass" dataDxfId="32">
      <calculatedColumnFormula>H20/(H20+G20)</calculatedColumnFormula>
    </tableColumn>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52794F07-EAEC-42FF-9DFE-0A5D587D2522}" name="Table4" displayName="Table4" ref="K11:L18" totalsRowShown="0" headerRowDxfId="31" dataDxfId="30">
  <autoFilter ref="K11:L18" xr:uid="{52794F07-EAEC-42FF-9DFE-0A5D587D2522}"/>
  <tableColumns count="2">
    <tableColumn id="1" xr3:uid="{3C041605-2130-4D51-B726-798E754D07E4}" name="Input" dataDxfId="29"/>
    <tableColumn id="2" xr3:uid="{55B93093-54C5-4D02-BA70-99B1FADF4C0C}" name="Number" dataDxfId="28"/>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1E557B92-A75A-4B4D-B9E8-1EA1FA82F874}" name="Table12" displayName="Table12" ref="F24:I25" totalsRowShown="0" headerRowDxfId="27">
  <autoFilter ref="F24:I25" xr:uid="{1E557B92-A75A-4B4D-B9E8-1EA1FA82F874}"/>
  <tableColumns count="4">
    <tableColumn id="1" xr3:uid="{8AC00971-4A1B-44B0-B25F-A2FF1EEA8A04}" name="Survival" dataDxfId="26"/>
    <tableColumn id="2" xr3:uid="{D467B93A-A2EA-46F1-9038-FB29B4B7CDD5}" name="Max rate" dataDxfId="25"/>
    <tableColumn id="3" xr3:uid="{F3A05732-B158-4764-B84F-58B656DC3557}" name="Min rate" dataDxfId="24"/>
    <tableColumn id="4" xr3:uid="{79E3F749-2232-4FF5-8F35-C9C27DBEE90A}" name="RandomSubject" dataDxfId="23">
      <calculatedColumnFormula>O18</calculatedColumnFormula>
    </tableColumn>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681A378B-B252-4C0C-907C-BEFC7315BEA7}" name="Table414" displayName="Table414" ref="N11:O18" totalsRowShown="0" headerRowDxfId="22" dataDxfId="21">
  <autoFilter ref="N11:O18" xr:uid="{681A378B-B252-4C0C-907C-BEFC7315BEA7}"/>
  <tableColumns count="2">
    <tableColumn id="1" xr3:uid="{DD470BA2-840D-478E-9D60-D8F5068CFD45}" name="Input" dataDxfId="20"/>
    <tableColumn id="2" xr3:uid="{BFFFC252-9C02-4D3A-B1B1-973D0C6E8B2A}" name="Number" dataDxfId="19"/>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 Type="http://schemas.openxmlformats.org/officeDocument/2006/relationships/vmlDrawing" Target="../drawings/vmlDrawing1.vml"/><Relationship Id="rId21" Type="http://schemas.openxmlformats.org/officeDocument/2006/relationships/ctrlProp" Target="../ctrlProps/ctrlProp18.xml"/><Relationship Id="rId34" Type="http://schemas.microsoft.com/office/2007/relationships/slicer" Target="../slicers/slicer1.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2" Type="http://schemas.openxmlformats.org/officeDocument/2006/relationships/drawing" Target="../drawings/drawing1.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8" Type="http://schemas.openxmlformats.org/officeDocument/2006/relationships/ctrlProp" Target="../ctrlProps/ctrlProp5.xml"/></Relationships>
</file>

<file path=xl/worksheets/_rels/sheet10.xml.rels><?xml version="1.0" encoding="UTF-8" standalone="yes"?>
<Relationships xmlns="http://schemas.openxmlformats.org/package/2006/relationships"><Relationship Id="rId1" Type="http://schemas.openxmlformats.org/officeDocument/2006/relationships/hyperlink" Target="https://www.youtube.com/watch?v=KG7Ih_Yf-fg" TargetMode="External"/></Relationships>
</file>

<file path=xl/worksheets/_rels/sheet2.xml.rels><?xml version="1.0" encoding="UTF-8" standalone="yes"?>
<Relationships xmlns="http://schemas.openxmlformats.org/package/2006/relationships"><Relationship Id="rId3" Type="http://schemas.openxmlformats.org/officeDocument/2006/relationships/control" Target="../activeX/activeX1.xml"/><Relationship Id="rId2" Type="http://schemas.openxmlformats.org/officeDocument/2006/relationships/vmlDrawing" Target="../drawings/vmlDrawing2.vml"/><Relationship Id="rId1" Type="http://schemas.openxmlformats.org/officeDocument/2006/relationships/drawing" Target="../drawings/drawing2.xml"/><Relationship Id="rId4" Type="http://schemas.openxmlformats.org/officeDocument/2006/relationships/image" Target="../media/image3.emf"/></Relationships>
</file>

<file path=xl/worksheets/_rels/sheet3.xml.rels><?xml version="1.0" encoding="UTF-8" standalone="yes"?>
<Relationships xmlns="http://schemas.openxmlformats.org/package/2006/relationships"><Relationship Id="rId8" Type="http://schemas.openxmlformats.org/officeDocument/2006/relationships/table" Target="../tables/table6.xml"/><Relationship Id="rId3" Type="http://schemas.openxmlformats.org/officeDocument/2006/relationships/table" Target="../tables/table1.xml"/><Relationship Id="rId7" Type="http://schemas.openxmlformats.org/officeDocument/2006/relationships/table" Target="../tables/table5.xml"/><Relationship Id="rId2" Type="http://schemas.openxmlformats.org/officeDocument/2006/relationships/drawing" Target="../drawings/drawing3.xml"/><Relationship Id="rId1" Type="http://schemas.openxmlformats.org/officeDocument/2006/relationships/printerSettings" Target="../printerSettings/printerSettings2.bin"/><Relationship Id="rId6" Type="http://schemas.openxmlformats.org/officeDocument/2006/relationships/table" Target="../tables/table4.xml"/><Relationship Id="rId11" Type="http://schemas.openxmlformats.org/officeDocument/2006/relationships/table" Target="../tables/table9.xml"/><Relationship Id="rId5" Type="http://schemas.openxmlformats.org/officeDocument/2006/relationships/table" Target="../tables/table3.xml"/><Relationship Id="rId10" Type="http://schemas.openxmlformats.org/officeDocument/2006/relationships/table" Target="../tables/table8.xml"/><Relationship Id="rId4" Type="http://schemas.openxmlformats.org/officeDocument/2006/relationships/table" Target="../tables/table2.xml"/><Relationship Id="rId9" Type="http://schemas.openxmlformats.org/officeDocument/2006/relationships/table" Target="../tables/table7.xml"/></Relationships>
</file>

<file path=xl/worksheets/_rels/sheet4.xml.rels><?xml version="1.0" encoding="UTF-8" standalone="yes"?>
<Relationships xmlns="http://schemas.openxmlformats.org/package/2006/relationships"><Relationship Id="rId3" Type="http://schemas.openxmlformats.org/officeDocument/2006/relationships/table" Target="../tables/table10.xml"/><Relationship Id="rId2" Type="http://schemas.openxmlformats.org/officeDocument/2006/relationships/drawing" Target="../drawings/drawing4.xml"/><Relationship Id="rId1" Type="http://schemas.openxmlformats.org/officeDocument/2006/relationships/pivotTable" Target="../pivotTables/pivotTable1.xml"/></Relationships>
</file>

<file path=xl/worksheets/_rels/sheet5.xml.rels><?xml version="1.0" encoding="UTF-8" standalone="yes"?>
<Relationships xmlns="http://schemas.openxmlformats.org/package/2006/relationships"><Relationship Id="rId2" Type="http://schemas.microsoft.com/office/2007/relationships/slicer" Target="../slicers/slicer2.xml"/><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3.bin"/><Relationship Id="rId3" Type="http://schemas.openxmlformats.org/officeDocument/2006/relationships/pivotTable" Target="../pivotTables/pivotTable4.xml"/><Relationship Id="rId7" Type="http://schemas.openxmlformats.org/officeDocument/2006/relationships/pivotTable" Target="../pivotTables/pivotTable8.xml"/><Relationship Id="rId2" Type="http://schemas.openxmlformats.org/officeDocument/2006/relationships/pivotTable" Target="../pivotTables/pivotTable3.xml"/><Relationship Id="rId1" Type="http://schemas.openxmlformats.org/officeDocument/2006/relationships/pivotTable" Target="../pivotTables/pivotTable2.xml"/><Relationship Id="rId6" Type="http://schemas.openxmlformats.org/officeDocument/2006/relationships/pivotTable" Target="../pivotTables/pivotTable7.xml"/><Relationship Id="rId11" Type="http://schemas.openxmlformats.org/officeDocument/2006/relationships/table" Target="../tables/table12.xml"/><Relationship Id="rId5" Type="http://schemas.openxmlformats.org/officeDocument/2006/relationships/pivotTable" Target="../pivotTables/pivotTable6.xml"/><Relationship Id="rId10" Type="http://schemas.openxmlformats.org/officeDocument/2006/relationships/table" Target="../tables/table11.xml"/><Relationship Id="rId4" Type="http://schemas.openxmlformats.org/officeDocument/2006/relationships/pivotTable" Target="../pivotTables/pivotTable5.xml"/><Relationship Id="rId9"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table" Target="../tables/table1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8.xml"/><Relationship Id="rId1" Type="http://schemas.openxmlformats.org/officeDocument/2006/relationships/printerSettings" Target="../printerSettings/printerSettings5.bin"/><Relationship Id="rId5" Type="http://schemas.openxmlformats.org/officeDocument/2006/relationships/image" Target="../media/image7.emf"/><Relationship Id="rId4" Type="http://schemas.openxmlformats.org/officeDocument/2006/relationships/control" Target="../activeX/activeX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805DD1-EB31-4B77-BB6B-E7974C7BCF3A}">
  <dimension ref="A21:Q46"/>
  <sheetViews>
    <sheetView topLeftCell="A4" zoomScale="80" zoomScaleNormal="80" workbookViewId="0">
      <selection activeCell="P22" sqref="P22"/>
    </sheetView>
  </sheetViews>
  <sheetFormatPr defaultColWidth="8.58203125" defaultRowHeight="15.5" x14ac:dyDescent="0.35"/>
  <cols>
    <col min="1" max="16384" width="8.58203125" style="34"/>
  </cols>
  <sheetData>
    <row r="21" spans="1:17" ht="18.5" x14ac:dyDescent="0.5">
      <c r="P21" s="32" t="s">
        <v>2817</v>
      </c>
      <c r="Q21" s="32" t="s">
        <v>2799</v>
      </c>
    </row>
    <row r="22" spans="1:17" ht="18.5" x14ac:dyDescent="0.5">
      <c r="O22" s="32" t="s">
        <v>3123</v>
      </c>
      <c r="P22" s="39">
        <f>MAX(Table1[Fare])</f>
        <v>512.32920000000001</v>
      </c>
      <c r="Q22" s="35">
        <f>MAX(Table1[Age])</f>
        <v>80</v>
      </c>
    </row>
    <row r="23" spans="1:17" ht="18.5" x14ac:dyDescent="0.5">
      <c r="O23" s="32" t="s">
        <v>3124</v>
      </c>
      <c r="P23" s="39">
        <f>DMIN(Table1[#All],"Fare",NumStats!C14:C15)</f>
        <v>3.1707999999999998</v>
      </c>
      <c r="Q23" s="35">
        <f>MIN(Table1[Age])</f>
        <v>0.16669999999999999</v>
      </c>
    </row>
    <row r="24" spans="1:17" ht="18.5" x14ac:dyDescent="0.5">
      <c r="O24" s="32" t="s">
        <v>3125</v>
      </c>
      <c r="P24" s="39">
        <f>AVERAGE(Table1[Fare])</f>
        <v>33.29547928134572</v>
      </c>
      <c r="Q24" s="35">
        <f>AVERAGE(Table1[Age])</f>
        <v>29.8811345124283</v>
      </c>
    </row>
    <row r="25" spans="1:17" ht="18.5" x14ac:dyDescent="0.5">
      <c r="O25" s="32" t="s">
        <v>3126</v>
      </c>
      <c r="P25" s="39">
        <f>_xlfn.STDEV.P(Table1[Fare])</f>
        <v>51.738879032471168</v>
      </c>
      <c r="Q25" s="36">
        <f>_xlfn.STDEV.P(Table1[Age])</f>
        <v>14.406608234217714</v>
      </c>
    </row>
    <row r="29" spans="1:17" x14ac:dyDescent="0.35">
      <c r="A29" s="45"/>
      <c r="B29" s="45"/>
      <c r="C29" s="45"/>
      <c r="D29" s="45"/>
      <c r="E29" s="45"/>
      <c r="F29" s="45"/>
      <c r="G29" s="45"/>
      <c r="H29" s="45"/>
      <c r="I29" s="45"/>
      <c r="J29" s="45"/>
    </row>
    <row r="30" spans="1:17" x14ac:dyDescent="0.35">
      <c r="A30" s="45"/>
      <c r="B30" s="45"/>
      <c r="C30" s="45"/>
      <c r="D30" s="45"/>
      <c r="E30" s="45"/>
      <c r="F30" s="45"/>
      <c r="G30" s="45"/>
      <c r="H30" s="45"/>
      <c r="I30" s="45"/>
      <c r="J30" s="45"/>
    </row>
    <row r="31" spans="1:17" x14ac:dyDescent="0.35">
      <c r="A31" s="45"/>
      <c r="B31" s="45"/>
      <c r="C31" s="45"/>
      <c r="D31" s="45"/>
      <c r="E31" s="45"/>
      <c r="F31" s="45"/>
      <c r="G31" s="45"/>
      <c r="H31" s="45"/>
      <c r="I31" s="45"/>
      <c r="J31" s="45"/>
    </row>
    <row r="32" spans="1:17" x14ac:dyDescent="0.35">
      <c r="A32" s="45"/>
      <c r="B32" s="45"/>
      <c r="C32" s="45"/>
      <c r="D32" s="45"/>
      <c r="E32" s="45"/>
      <c r="F32" s="45"/>
      <c r="G32" s="45"/>
      <c r="H32" s="45"/>
      <c r="I32" s="45"/>
      <c r="J32" s="45"/>
    </row>
    <row r="33" spans="1:10" x14ac:dyDescent="0.35">
      <c r="A33" s="45"/>
      <c r="B33" s="45"/>
      <c r="C33" s="45"/>
      <c r="D33" s="45"/>
      <c r="E33" s="45"/>
      <c r="F33" s="45"/>
      <c r="G33" s="45"/>
      <c r="H33" s="45"/>
      <c r="I33" s="45"/>
      <c r="J33" s="45"/>
    </row>
    <row r="34" spans="1:10" x14ac:dyDescent="0.35">
      <c r="A34" s="45"/>
      <c r="B34" s="45"/>
      <c r="C34" s="45"/>
      <c r="D34" s="45"/>
      <c r="E34" s="45"/>
      <c r="F34" s="45"/>
      <c r="G34" s="45"/>
      <c r="H34" s="45"/>
      <c r="I34" s="45"/>
      <c r="J34" s="45"/>
    </row>
    <row r="35" spans="1:10" x14ac:dyDescent="0.35">
      <c r="A35" s="45"/>
      <c r="B35" s="45"/>
      <c r="C35" s="45"/>
      <c r="D35" s="45"/>
      <c r="E35" s="45"/>
      <c r="F35" s="45"/>
      <c r="G35" s="45"/>
      <c r="H35" s="45"/>
      <c r="I35" s="45"/>
      <c r="J35" s="45"/>
    </row>
    <row r="36" spans="1:10" x14ac:dyDescent="0.35">
      <c r="A36" s="45"/>
      <c r="B36" s="45"/>
      <c r="C36" s="45"/>
      <c r="D36" s="45"/>
      <c r="E36" s="45"/>
      <c r="F36" s="45"/>
      <c r="G36" s="45"/>
      <c r="H36" s="45"/>
      <c r="I36" s="45"/>
      <c r="J36" s="45"/>
    </row>
    <row r="37" spans="1:10" x14ac:dyDescent="0.35">
      <c r="A37" s="45"/>
      <c r="B37" s="45"/>
      <c r="C37" s="45"/>
      <c r="D37" s="45"/>
      <c r="E37" s="45"/>
      <c r="F37" s="45"/>
      <c r="G37" s="45"/>
      <c r="H37" s="45"/>
      <c r="I37" s="45"/>
      <c r="J37" s="45"/>
    </row>
    <row r="38" spans="1:10" x14ac:dyDescent="0.35">
      <c r="A38" s="45"/>
      <c r="B38" s="45"/>
      <c r="C38" s="45"/>
      <c r="D38" s="45"/>
      <c r="E38" s="45"/>
      <c r="F38" s="45"/>
      <c r="G38" s="45"/>
      <c r="H38" s="45"/>
      <c r="I38" s="45"/>
      <c r="J38" s="45"/>
    </row>
    <row r="39" spans="1:10" x14ac:dyDescent="0.35">
      <c r="A39" s="45"/>
      <c r="B39" s="45"/>
      <c r="C39" s="45"/>
      <c r="D39" s="45"/>
      <c r="E39" s="45"/>
      <c r="F39" s="45"/>
      <c r="G39" s="45"/>
      <c r="H39" s="45"/>
      <c r="I39" s="45"/>
      <c r="J39" s="45"/>
    </row>
    <row r="40" spans="1:10" x14ac:dyDescent="0.35">
      <c r="A40" s="45"/>
      <c r="B40" s="45"/>
      <c r="C40" s="45"/>
      <c r="D40" s="45"/>
      <c r="E40" s="45"/>
      <c r="F40" s="45"/>
      <c r="G40" s="45"/>
      <c r="H40" s="45"/>
      <c r="I40" s="45"/>
      <c r="J40" s="45"/>
    </row>
    <row r="41" spans="1:10" x14ac:dyDescent="0.35">
      <c r="A41" s="45"/>
      <c r="B41" s="45"/>
      <c r="C41" s="45"/>
      <c r="D41" s="45"/>
      <c r="E41" s="45"/>
      <c r="F41" s="45"/>
      <c r="G41" s="45"/>
      <c r="H41" s="45"/>
      <c r="I41" s="45"/>
      <c r="J41" s="45"/>
    </row>
    <row r="42" spans="1:10" x14ac:dyDescent="0.35">
      <c r="A42" s="45"/>
      <c r="B42" s="45"/>
      <c r="C42" s="45"/>
      <c r="D42" s="45"/>
      <c r="E42" s="45"/>
      <c r="F42" s="45"/>
      <c r="G42" s="45"/>
      <c r="H42" s="45"/>
      <c r="I42" s="45"/>
      <c r="J42" s="45"/>
    </row>
    <row r="43" spans="1:10" x14ac:dyDescent="0.35">
      <c r="A43" s="45"/>
      <c r="B43" s="45"/>
      <c r="C43" s="45"/>
      <c r="D43" s="45"/>
      <c r="E43" s="45"/>
      <c r="F43" s="45"/>
      <c r="G43" s="45"/>
      <c r="H43" s="45"/>
      <c r="I43" s="45"/>
      <c r="J43" s="45"/>
    </row>
    <row r="44" spans="1:10" x14ac:dyDescent="0.35">
      <c r="A44" s="45"/>
      <c r="B44" s="45"/>
      <c r="C44" s="45"/>
      <c r="D44" s="45"/>
      <c r="E44" s="45"/>
      <c r="F44" s="45"/>
      <c r="G44" s="45"/>
      <c r="H44" s="45"/>
      <c r="I44" s="45"/>
      <c r="J44" s="45"/>
    </row>
    <row r="45" spans="1:10" x14ac:dyDescent="0.35">
      <c r="A45" s="45"/>
      <c r="B45" s="45"/>
      <c r="C45" s="45"/>
      <c r="D45" s="45"/>
      <c r="E45" s="45"/>
      <c r="F45" s="45"/>
      <c r="G45" s="45"/>
      <c r="H45" s="45"/>
      <c r="I45" s="45"/>
      <c r="J45" s="45"/>
    </row>
    <row r="46" spans="1:10" x14ac:dyDescent="0.35">
      <c r="A46" s="45"/>
      <c r="B46" s="45"/>
      <c r="C46" s="45"/>
      <c r="D46" s="45"/>
      <c r="E46" s="45"/>
      <c r="F46" s="45"/>
      <c r="G46" s="45"/>
      <c r="H46" s="45"/>
      <c r="I46" s="45"/>
      <c r="J46" s="45"/>
    </row>
  </sheetData>
  <conditionalFormatting sqref="P22:P25">
    <cfRule type="colorScale" priority="3">
      <colorScale>
        <cfvo type="min"/>
        <cfvo type="percentile" val="50"/>
        <cfvo type="max"/>
        <color rgb="FFF8696B"/>
        <color rgb="FFFFEB84"/>
        <color rgb="FF63BE7B"/>
      </colorScale>
    </cfRule>
  </conditionalFormatting>
  <conditionalFormatting sqref="Q22:Q25">
    <cfRule type="dataBar" priority="1">
      <dataBar>
        <cfvo type="min"/>
        <cfvo type="max"/>
        <color rgb="FF638EC6"/>
      </dataBar>
      <extLst>
        <ext xmlns:x14="http://schemas.microsoft.com/office/spreadsheetml/2009/9/main" uri="{B025F937-C7B1-47D3-B67F-A62EFF666E3E}">
          <x14:id>{E2B00A78-D629-4707-BAF1-1EDF90D994F4}</x14:id>
        </ext>
      </extLst>
    </cfRule>
    <cfRule type="iconSet" priority="2">
      <iconSet iconSet="4Rating">
        <cfvo type="percent" val="0"/>
        <cfvo type="percent" val="25"/>
        <cfvo type="percent" val="50"/>
        <cfvo type="percent" val="75"/>
      </iconSet>
    </cfRule>
  </conditionalFormatting>
  <pageMargins left="0.7" right="0.7" top="0.75" bottom="0.75" header="0.3" footer="0.3"/>
  <pageSetup paperSize="9" orientation="portrait" horizontalDpi="4294967293" vertic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8193" r:id="rId4" name="Option Button 1">
              <controlPr defaultSize="0" autoFill="0" autoLine="0" autoPict="0">
                <anchor moveWithCells="1">
                  <from>
                    <xdr:col>0</xdr:col>
                    <xdr:colOff>209550</xdr:colOff>
                    <xdr:row>29</xdr:row>
                    <xdr:rowOff>19050</xdr:rowOff>
                  </from>
                  <to>
                    <xdr:col>1</xdr:col>
                    <xdr:colOff>88900</xdr:colOff>
                    <xdr:row>30</xdr:row>
                    <xdr:rowOff>88900</xdr:rowOff>
                  </to>
                </anchor>
              </controlPr>
            </control>
          </mc:Choice>
        </mc:AlternateContent>
        <mc:AlternateContent xmlns:mc="http://schemas.openxmlformats.org/markup-compatibility/2006">
          <mc:Choice Requires="x14">
            <control shapeId="8194" r:id="rId5" name="Option Button 2">
              <controlPr defaultSize="0" autoFill="0" autoLine="0" autoPict="0">
                <anchor moveWithCells="1">
                  <from>
                    <xdr:col>0</xdr:col>
                    <xdr:colOff>209550</xdr:colOff>
                    <xdr:row>30</xdr:row>
                    <xdr:rowOff>107950</xdr:rowOff>
                  </from>
                  <to>
                    <xdr:col>1</xdr:col>
                    <xdr:colOff>88900</xdr:colOff>
                    <xdr:row>31</xdr:row>
                    <xdr:rowOff>171450</xdr:rowOff>
                  </to>
                </anchor>
              </controlPr>
            </control>
          </mc:Choice>
        </mc:AlternateContent>
        <mc:AlternateContent xmlns:mc="http://schemas.openxmlformats.org/markup-compatibility/2006">
          <mc:Choice Requires="x14">
            <control shapeId="8195" r:id="rId6" name="Group Box 3">
              <controlPr defaultSize="0" autoFill="0" autoPict="0">
                <anchor moveWithCells="1">
                  <from>
                    <xdr:col>0</xdr:col>
                    <xdr:colOff>165100</xdr:colOff>
                    <xdr:row>28</xdr:row>
                    <xdr:rowOff>133350</xdr:rowOff>
                  </from>
                  <to>
                    <xdr:col>1</xdr:col>
                    <xdr:colOff>133350</xdr:colOff>
                    <xdr:row>32</xdr:row>
                    <xdr:rowOff>12700</xdr:rowOff>
                  </to>
                </anchor>
              </controlPr>
            </control>
          </mc:Choice>
        </mc:AlternateContent>
        <mc:AlternateContent xmlns:mc="http://schemas.openxmlformats.org/markup-compatibility/2006">
          <mc:Choice Requires="x14">
            <control shapeId="8199" r:id="rId7" name="Option Button 7">
              <controlPr defaultSize="0" autoFill="0" autoLine="0" autoPict="0">
                <anchor moveWithCells="1">
                  <from>
                    <xdr:col>0</xdr:col>
                    <xdr:colOff>184150</xdr:colOff>
                    <xdr:row>33</xdr:row>
                    <xdr:rowOff>50800</xdr:rowOff>
                  </from>
                  <to>
                    <xdr:col>1</xdr:col>
                    <xdr:colOff>146050</xdr:colOff>
                    <xdr:row>34</xdr:row>
                    <xdr:rowOff>69850</xdr:rowOff>
                  </to>
                </anchor>
              </controlPr>
            </control>
          </mc:Choice>
        </mc:AlternateContent>
        <mc:AlternateContent xmlns:mc="http://schemas.openxmlformats.org/markup-compatibility/2006">
          <mc:Choice Requires="x14">
            <control shapeId="8200" r:id="rId8" name="Option Button 8">
              <controlPr defaultSize="0" autoFill="0" autoLine="0" autoPict="0">
                <anchor moveWithCells="1">
                  <from>
                    <xdr:col>0</xdr:col>
                    <xdr:colOff>190500</xdr:colOff>
                    <xdr:row>34</xdr:row>
                    <xdr:rowOff>95250</xdr:rowOff>
                  </from>
                  <to>
                    <xdr:col>1</xdr:col>
                    <xdr:colOff>152400</xdr:colOff>
                    <xdr:row>35</xdr:row>
                    <xdr:rowOff>114300</xdr:rowOff>
                  </to>
                </anchor>
              </controlPr>
            </control>
          </mc:Choice>
        </mc:AlternateContent>
        <mc:AlternateContent xmlns:mc="http://schemas.openxmlformats.org/markup-compatibility/2006">
          <mc:Choice Requires="x14">
            <control shapeId="8201" r:id="rId9" name="Group Box 9">
              <controlPr defaultSize="0" autoFill="0" autoPict="0">
                <anchor moveWithCells="1">
                  <from>
                    <xdr:col>0</xdr:col>
                    <xdr:colOff>184150</xdr:colOff>
                    <xdr:row>33</xdr:row>
                    <xdr:rowOff>31750</xdr:rowOff>
                  </from>
                  <to>
                    <xdr:col>1</xdr:col>
                    <xdr:colOff>165100</xdr:colOff>
                    <xdr:row>38</xdr:row>
                    <xdr:rowOff>88900</xdr:rowOff>
                  </to>
                </anchor>
              </controlPr>
            </control>
          </mc:Choice>
        </mc:AlternateContent>
        <mc:AlternateContent xmlns:mc="http://schemas.openxmlformats.org/markup-compatibility/2006">
          <mc:Choice Requires="x14">
            <control shapeId="8202" r:id="rId10" name="Option Button 10">
              <controlPr defaultSize="0" autoFill="0" autoLine="0" autoPict="0">
                <anchor moveWithCells="1">
                  <from>
                    <xdr:col>0</xdr:col>
                    <xdr:colOff>190500</xdr:colOff>
                    <xdr:row>35</xdr:row>
                    <xdr:rowOff>184150</xdr:rowOff>
                  </from>
                  <to>
                    <xdr:col>1</xdr:col>
                    <xdr:colOff>152400</xdr:colOff>
                    <xdr:row>37</xdr:row>
                    <xdr:rowOff>0</xdr:rowOff>
                  </to>
                </anchor>
              </controlPr>
            </control>
          </mc:Choice>
        </mc:AlternateContent>
        <mc:AlternateContent xmlns:mc="http://schemas.openxmlformats.org/markup-compatibility/2006">
          <mc:Choice Requires="x14">
            <control shapeId="8203" r:id="rId11" name="Option Button 11">
              <controlPr defaultSize="0" autoFill="0" autoLine="0" autoPict="0">
                <anchor moveWithCells="1">
                  <from>
                    <xdr:col>0</xdr:col>
                    <xdr:colOff>184150</xdr:colOff>
                    <xdr:row>37</xdr:row>
                    <xdr:rowOff>57150</xdr:rowOff>
                  </from>
                  <to>
                    <xdr:col>1</xdr:col>
                    <xdr:colOff>146050</xdr:colOff>
                    <xdr:row>38</xdr:row>
                    <xdr:rowOff>76200</xdr:rowOff>
                  </to>
                </anchor>
              </controlPr>
            </control>
          </mc:Choice>
        </mc:AlternateContent>
        <mc:AlternateContent xmlns:mc="http://schemas.openxmlformats.org/markup-compatibility/2006">
          <mc:Choice Requires="x14">
            <control shapeId="8204" r:id="rId12" name="Option Button 12">
              <controlPr defaultSize="0" autoFill="0" autoLine="0" autoPict="0">
                <anchor moveWithCells="1">
                  <from>
                    <xdr:col>2</xdr:col>
                    <xdr:colOff>19050</xdr:colOff>
                    <xdr:row>28</xdr:row>
                    <xdr:rowOff>190500</xdr:rowOff>
                  </from>
                  <to>
                    <xdr:col>3</xdr:col>
                    <xdr:colOff>57150</xdr:colOff>
                    <xdr:row>30</xdr:row>
                    <xdr:rowOff>50800</xdr:rowOff>
                  </to>
                </anchor>
              </controlPr>
            </control>
          </mc:Choice>
        </mc:AlternateContent>
        <mc:AlternateContent xmlns:mc="http://schemas.openxmlformats.org/markup-compatibility/2006">
          <mc:Choice Requires="x14">
            <control shapeId="8206" r:id="rId13" name="Group Box 14">
              <controlPr defaultSize="0" autoFill="0" autoPict="0">
                <anchor moveWithCells="1">
                  <from>
                    <xdr:col>2</xdr:col>
                    <xdr:colOff>0</xdr:colOff>
                    <xdr:row>28</xdr:row>
                    <xdr:rowOff>133350</xdr:rowOff>
                  </from>
                  <to>
                    <xdr:col>3</xdr:col>
                    <xdr:colOff>190500</xdr:colOff>
                    <xdr:row>31</xdr:row>
                    <xdr:rowOff>114300</xdr:rowOff>
                  </to>
                </anchor>
              </controlPr>
            </control>
          </mc:Choice>
        </mc:AlternateContent>
        <mc:AlternateContent xmlns:mc="http://schemas.openxmlformats.org/markup-compatibility/2006">
          <mc:Choice Requires="x14">
            <control shapeId="8209" r:id="rId14" name="Group Box 17">
              <controlPr defaultSize="0" autoFill="0" autoPict="0">
                <anchor moveWithCells="1">
                  <from>
                    <xdr:col>1</xdr:col>
                    <xdr:colOff>361950</xdr:colOff>
                    <xdr:row>32</xdr:row>
                    <xdr:rowOff>133350</xdr:rowOff>
                  </from>
                  <to>
                    <xdr:col>4</xdr:col>
                    <xdr:colOff>133350</xdr:colOff>
                    <xdr:row>38</xdr:row>
                    <xdr:rowOff>165100</xdr:rowOff>
                  </to>
                </anchor>
              </controlPr>
            </control>
          </mc:Choice>
        </mc:AlternateContent>
        <mc:AlternateContent xmlns:mc="http://schemas.openxmlformats.org/markup-compatibility/2006">
          <mc:Choice Requires="x14">
            <control shapeId="8210" r:id="rId15" name="Option Button 18">
              <controlPr defaultSize="0" autoFill="0" autoLine="0" autoPict="0">
                <anchor moveWithCells="1">
                  <from>
                    <xdr:col>1</xdr:col>
                    <xdr:colOff>457200</xdr:colOff>
                    <xdr:row>33</xdr:row>
                    <xdr:rowOff>107950</xdr:rowOff>
                  </from>
                  <to>
                    <xdr:col>2</xdr:col>
                    <xdr:colOff>628650</xdr:colOff>
                    <xdr:row>34</xdr:row>
                    <xdr:rowOff>127000</xdr:rowOff>
                  </to>
                </anchor>
              </controlPr>
            </control>
          </mc:Choice>
        </mc:AlternateContent>
        <mc:AlternateContent xmlns:mc="http://schemas.openxmlformats.org/markup-compatibility/2006">
          <mc:Choice Requires="x14">
            <control shapeId="8211" r:id="rId16" name="Option Button 19">
              <controlPr defaultSize="0" autoFill="0" autoLine="0" autoPict="0">
                <anchor moveWithCells="1">
                  <from>
                    <xdr:col>1</xdr:col>
                    <xdr:colOff>450850</xdr:colOff>
                    <xdr:row>35</xdr:row>
                    <xdr:rowOff>19050</xdr:rowOff>
                  </from>
                  <to>
                    <xdr:col>2</xdr:col>
                    <xdr:colOff>622300</xdr:colOff>
                    <xdr:row>36</xdr:row>
                    <xdr:rowOff>38100</xdr:rowOff>
                  </to>
                </anchor>
              </controlPr>
            </control>
          </mc:Choice>
        </mc:AlternateContent>
        <mc:AlternateContent xmlns:mc="http://schemas.openxmlformats.org/markup-compatibility/2006">
          <mc:Choice Requires="x14">
            <control shapeId="8212" r:id="rId17" name="Option Button 20">
              <controlPr defaultSize="0" autoFill="0" autoLine="0" autoPict="0">
                <anchor moveWithCells="1">
                  <from>
                    <xdr:col>1</xdr:col>
                    <xdr:colOff>450850</xdr:colOff>
                    <xdr:row>36</xdr:row>
                    <xdr:rowOff>69850</xdr:rowOff>
                  </from>
                  <to>
                    <xdr:col>2</xdr:col>
                    <xdr:colOff>622300</xdr:colOff>
                    <xdr:row>37</xdr:row>
                    <xdr:rowOff>88900</xdr:rowOff>
                  </to>
                </anchor>
              </controlPr>
            </control>
          </mc:Choice>
        </mc:AlternateContent>
        <mc:AlternateContent xmlns:mc="http://schemas.openxmlformats.org/markup-compatibility/2006">
          <mc:Choice Requires="x14">
            <control shapeId="8217" r:id="rId18" name="Option Button 25">
              <controlPr defaultSize="0" autoFill="0" autoLine="0" autoPict="0">
                <anchor moveWithCells="1">
                  <from>
                    <xdr:col>1</xdr:col>
                    <xdr:colOff>450850</xdr:colOff>
                    <xdr:row>37</xdr:row>
                    <xdr:rowOff>107950</xdr:rowOff>
                  </from>
                  <to>
                    <xdr:col>2</xdr:col>
                    <xdr:colOff>622300</xdr:colOff>
                    <xdr:row>38</xdr:row>
                    <xdr:rowOff>127000</xdr:rowOff>
                  </to>
                </anchor>
              </controlPr>
            </control>
          </mc:Choice>
        </mc:AlternateContent>
        <mc:AlternateContent xmlns:mc="http://schemas.openxmlformats.org/markup-compatibility/2006">
          <mc:Choice Requires="x14">
            <control shapeId="8220" r:id="rId19" name="Option Button 28">
              <controlPr defaultSize="0" autoFill="0" autoLine="0" autoPict="0">
                <anchor moveWithCells="1">
                  <from>
                    <xdr:col>2</xdr:col>
                    <xdr:colOff>412750</xdr:colOff>
                    <xdr:row>33</xdr:row>
                    <xdr:rowOff>107950</xdr:rowOff>
                  </from>
                  <to>
                    <xdr:col>3</xdr:col>
                    <xdr:colOff>584200</xdr:colOff>
                    <xdr:row>34</xdr:row>
                    <xdr:rowOff>127000</xdr:rowOff>
                  </to>
                </anchor>
              </controlPr>
            </control>
          </mc:Choice>
        </mc:AlternateContent>
        <mc:AlternateContent xmlns:mc="http://schemas.openxmlformats.org/markup-compatibility/2006">
          <mc:Choice Requires="x14">
            <control shapeId="8221" r:id="rId20" name="Option Button 29">
              <controlPr defaultSize="0" autoFill="0" autoLine="0" autoPict="0">
                <anchor moveWithCells="1">
                  <from>
                    <xdr:col>2</xdr:col>
                    <xdr:colOff>400050</xdr:colOff>
                    <xdr:row>35</xdr:row>
                    <xdr:rowOff>19050</xdr:rowOff>
                  </from>
                  <to>
                    <xdr:col>3</xdr:col>
                    <xdr:colOff>571500</xdr:colOff>
                    <xdr:row>36</xdr:row>
                    <xdr:rowOff>38100</xdr:rowOff>
                  </to>
                </anchor>
              </controlPr>
            </control>
          </mc:Choice>
        </mc:AlternateContent>
        <mc:AlternateContent xmlns:mc="http://schemas.openxmlformats.org/markup-compatibility/2006">
          <mc:Choice Requires="x14">
            <control shapeId="8222" r:id="rId21" name="Option Button 30">
              <controlPr defaultSize="0" autoFill="0" autoLine="0" autoPict="0">
                <anchor moveWithCells="1">
                  <from>
                    <xdr:col>2</xdr:col>
                    <xdr:colOff>400050</xdr:colOff>
                    <xdr:row>36</xdr:row>
                    <xdr:rowOff>95250</xdr:rowOff>
                  </from>
                  <to>
                    <xdr:col>3</xdr:col>
                    <xdr:colOff>571500</xdr:colOff>
                    <xdr:row>37</xdr:row>
                    <xdr:rowOff>114300</xdr:rowOff>
                  </to>
                </anchor>
              </controlPr>
            </control>
          </mc:Choice>
        </mc:AlternateContent>
        <mc:AlternateContent xmlns:mc="http://schemas.openxmlformats.org/markup-compatibility/2006">
          <mc:Choice Requires="x14">
            <control shapeId="8223" r:id="rId22" name="Option Button 31">
              <controlPr defaultSize="0" autoFill="0" autoLine="0" autoPict="0">
                <anchor moveWithCells="1">
                  <from>
                    <xdr:col>2</xdr:col>
                    <xdr:colOff>412750</xdr:colOff>
                    <xdr:row>37</xdr:row>
                    <xdr:rowOff>127000</xdr:rowOff>
                  </from>
                  <to>
                    <xdr:col>3</xdr:col>
                    <xdr:colOff>584200</xdr:colOff>
                    <xdr:row>38</xdr:row>
                    <xdr:rowOff>146050</xdr:rowOff>
                  </to>
                </anchor>
              </controlPr>
            </control>
          </mc:Choice>
        </mc:AlternateContent>
        <mc:AlternateContent xmlns:mc="http://schemas.openxmlformats.org/markup-compatibility/2006">
          <mc:Choice Requires="x14">
            <control shapeId="8228" r:id="rId23" name="Option Button 36">
              <controlPr defaultSize="0" autoFill="0" autoLine="0" autoPict="0">
                <anchor moveWithCells="1">
                  <from>
                    <xdr:col>3</xdr:col>
                    <xdr:colOff>203200</xdr:colOff>
                    <xdr:row>35</xdr:row>
                    <xdr:rowOff>76200</xdr:rowOff>
                  </from>
                  <to>
                    <xdr:col>4</xdr:col>
                    <xdr:colOff>38100</xdr:colOff>
                    <xdr:row>36</xdr:row>
                    <xdr:rowOff>114300</xdr:rowOff>
                  </to>
                </anchor>
              </controlPr>
            </control>
          </mc:Choice>
        </mc:AlternateContent>
        <mc:AlternateContent xmlns:mc="http://schemas.openxmlformats.org/markup-compatibility/2006">
          <mc:Choice Requires="x14">
            <control shapeId="8229" r:id="rId24" name="Group Box 37">
              <controlPr defaultSize="0" autoFill="0" autoPict="0">
                <anchor moveWithCells="1">
                  <from>
                    <xdr:col>0</xdr:col>
                    <xdr:colOff>190500</xdr:colOff>
                    <xdr:row>39</xdr:row>
                    <xdr:rowOff>190500</xdr:rowOff>
                  </from>
                  <to>
                    <xdr:col>1</xdr:col>
                    <xdr:colOff>190500</xdr:colOff>
                    <xdr:row>45</xdr:row>
                    <xdr:rowOff>190500</xdr:rowOff>
                  </to>
                </anchor>
              </controlPr>
            </control>
          </mc:Choice>
        </mc:AlternateContent>
        <mc:AlternateContent xmlns:mc="http://schemas.openxmlformats.org/markup-compatibility/2006">
          <mc:Choice Requires="x14">
            <control shapeId="8230" r:id="rId25" name="Option Button 38">
              <controlPr defaultSize="0" autoFill="0" autoLine="0" autoPict="0">
                <anchor moveWithCells="1">
                  <from>
                    <xdr:col>0</xdr:col>
                    <xdr:colOff>260350</xdr:colOff>
                    <xdr:row>40</xdr:row>
                    <xdr:rowOff>152400</xdr:rowOff>
                  </from>
                  <to>
                    <xdr:col>1</xdr:col>
                    <xdr:colOff>133350</xdr:colOff>
                    <xdr:row>41</xdr:row>
                    <xdr:rowOff>171450</xdr:rowOff>
                  </to>
                </anchor>
              </controlPr>
            </control>
          </mc:Choice>
        </mc:AlternateContent>
        <mc:AlternateContent xmlns:mc="http://schemas.openxmlformats.org/markup-compatibility/2006">
          <mc:Choice Requires="x14">
            <control shapeId="8231" r:id="rId26" name="Option Button 39">
              <controlPr defaultSize="0" autoFill="0" autoLine="0" autoPict="0">
                <anchor moveWithCells="1">
                  <from>
                    <xdr:col>0</xdr:col>
                    <xdr:colOff>241300</xdr:colOff>
                    <xdr:row>42</xdr:row>
                    <xdr:rowOff>12700</xdr:rowOff>
                  </from>
                  <to>
                    <xdr:col>1</xdr:col>
                    <xdr:colOff>114300</xdr:colOff>
                    <xdr:row>43</xdr:row>
                    <xdr:rowOff>31750</xdr:rowOff>
                  </to>
                </anchor>
              </controlPr>
            </control>
          </mc:Choice>
        </mc:AlternateContent>
        <mc:AlternateContent xmlns:mc="http://schemas.openxmlformats.org/markup-compatibility/2006">
          <mc:Choice Requires="x14">
            <control shapeId="8232" r:id="rId27" name="Option Button 40">
              <controlPr defaultSize="0" autoFill="0" autoLine="0" autoPict="0">
                <anchor moveWithCells="1">
                  <from>
                    <xdr:col>0</xdr:col>
                    <xdr:colOff>247650</xdr:colOff>
                    <xdr:row>43</xdr:row>
                    <xdr:rowOff>76200</xdr:rowOff>
                  </from>
                  <to>
                    <xdr:col>1</xdr:col>
                    <xdr:colOff>127000</xdr:colOff>
                    <xdr:row>44</xdr:row>
                    <xdr:rowOff>95250</xdr:rowOff>
                  </to>
                </anchor>
              </controlPr>
            </control>
          </mc:Choice>
        </mc:AlternateContent>
        <mc:AlternateContent xmlns:mc="http://schemas.openxmlformats.org/markup-compatibility/2006">
          <mc:Choice Requires="x14">
            <control shapeId="8235" r:id="rId28" name="Option Button 43">
              <controlPr defaultSize="0" autoFill="0" autoLine="0" autoPict="0">
                <anchor moveWithCells="1">
                  <from>
                    <xdr:col>0</xdr:col>
                    <xdr:colOff>247650</xdr:colOff>
                    <xdr:row>44</xdr:row>
                    <xdr:rowOff>114300</xdr:rowOff>
                  </from>
                  <to>
                    <xdr:col>1</xdr:col>
                    <xdr:colOff>127000</xdr:colOff>
                    <xdr:row>45</xdr:row>
                    <xdr:rowOff>133350</xdr:rowOff>
                  </to>
                </anchor>
              </controlPr>
            </control>
          </mc:Choice>
        </mc:AlternateContent>
        <mc:AlternateContent xmlns:mc="http://schemas.openxmlformats.org/markup-compatibility/2006">
          <mc:Choice Requires="x14">
            <control shapeId="8236" r:id="rId29" name="Group Box 44">
              <controlPr defaultSize="0" autoFill="0" autoPict="0">
                <anchor moveWithCells="1">
                  <from>
                    <xdr:col>1</xdr:col>
                    <xdr:colOff>361950</xdr:colOff>
                    <xdr:row>40</xdr:row>
                    <xdr:rowOff>38100</xdr:rowOff>
                  </from>
                  <to>
                    <xdr:col>3</xdr:col>
                    <xdr:colOff>400050</xdr:colOff>
                    <xdr:row>42</xdr:row>
                    <xdr:rowOff>190500</xdr:rowOff>
                  </to>
                </anchor>
              </controlPr>
            </control>
          </mc:Choice>
        </mc:AlternateContent>
        <mc:AlternateContent xmlns:mc="http://schemas.openxmlformats.org/markup-compatibility/2006">
          <mc:Choice Requires="x14">
            <control shapeId="8237" r:id="rId30" name="Option Button 45">
              <controlPr defaultSize="0" autoFill="0" autoLine="0" autoPict="0">
                <anchor moveWithCells="1">
                  <from>
                    <xdr:col>1</xdr:col>
                    <xdr:colOff>476250</xdr:colOff>
                    <xdr:row>41</xdr:row>
                    <xdr:rowOff>69850</xdr:rowOff>
                  </from>
                  <to>
                    <xdr:col>2</xdr:col>
                    <xdr:colOff>260350</xdr:colOff>
                    <xdr:row>42</xdr:row>
                    <xdr:rowOff>88900</xdr:rowOff>
                  </to>
                </anchor>
              </controlPr>
            </control>
          </mc:Choice>
        </mc:AlternateContent>
        <mc:AlternateContent xmlns:mc="http://schemas.openxmlformats.org/markup-compatibility/2006">
          <mc:Choice Requires="x14">
            <control shapeId="8238" r:id="rId31" name="Option Button 46">
              <controlPr defaultSize="0" autoFill="0" autoLine="0" autoPict="0">
                <anchor moveWithCells="1">
                  <from>
                    <xdr:col>2</xdr:col>
                    <xdr:colOff>228600</xdr:colOff>
                    <xdr:row>41</xdr:row>
                    <xdr:rowOff>69850</xdr:rowOff>
                  </from>
                  <to>
                    <xdr:col>3</xdr:col>
                    <xdr:colOff>12700</xdr:colOff>
                    <xdr:row>42</xdr:row>
                    <xdr:rowOff>88900</xdr:rowOff>
                  </to>
                </anchor>
              </controlPr>
            </control>
          </mc:Choice>
        </mc:AlternateContent>
        <mc:AlternateContent xmlns:mc="http://schemas.openxmlformats.org/markup-compatibility/2006">
          <mc:Choice Requires="x14">
            <control shapeId="8240" r:id="rId32" name="Option Button 48">
              <controlPr defaultSize="0" autoFill="0" autoLine="0" autoPict="0">
                <anchor moveWithCells="1">
                  <from>
                    <xdr:col>2</xdr:col>
                    <xdr:colOff>31750</xdr:colOff>
                    <xdr:row>30</xdr:row>
                    <xdr:rowOff>38100</xdr:rowOff>
                  </from>
                  <to>
                    <xdr:col>3</xdr:col>
                    <xdr:colOff>69850</xdr:colOff>
                    <xdr:row>31</xdr:row>
                    <xdr:rowOff>95250</xdr:rowOff>
                  </to>
                </anchor>
              </controlPr>
            </control>
          </mc:Choice>
        </mc:AlternateContent>
        <mc:AlternateContent xmlns:mc="http://schemas.openxmlformats.org/markup-compatibility/2006">
          <mc:Choice Requires="x14">
            <control shapeId="8241" r:id="rId33" name="Option Button 49">
              <controlPr defaultSize="0" autoFill="0" autoLine="0" autoPict="0">
                <anchor moveWithCells="1">
                  <from>
                    <xdr:col>2</xdr:col>
                    <xdr:colOff>565150</xdr:colOff>
                    <xdr:row>41</xdr:row>
                    <xdr:rowOff>69850</xdr:rowOff>
                  </from>
                  <to>
                    <xdr:col>3</xdr:col>
                    <xdr:colOff>342900</xdr:colOff>
                    <xdr:row>42</xdr:row>
                    <xdr:rowOff>889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dataBar" id="{E2B00A78-D629-4707-BAF1-1EDF90D994F4}">
            <x14:dataBar minLength="0" maxLength="100" border="1" negativeBarBorderColorSameAsPositive="0">
              <x14:cfvo type="autoMin"/>
              <x14:cfvo type="autoMax"/>
              <x14:borderColor rgb="FF638EC6"/>
              <x14:negativeFillColor rgb="FFFF0000"/>
              <x14:negativeBorderColor rgb="FFFF0000"/>
              <x14:axisColor rgb="FF000000"/>
            </x14:dataBar>
          </x14:cfRule>
          <xm:sqref>Q22:Q25</xm:sqref>
        </x14:conditionalFormatting>
      </x14:conditionalFormattings>
    </ext>
    <ext xmlns:x14="http://schemas.microsoft.com/office/spreadsheetml/2009/9/main" uri="{A8765BA9-456A-4dab-B4F3-ACF838C121DE}">
      <x14:slicerList>
        <x14:slicer r:id="rId34"/>
      </x14:slicerList>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1"/>
  <dimension ref="A1:A19"/>
  <sheetViews>
    <sheetView workbookViewId="0">
      <selection activeCell="G20" sqref="G20"/>
    </sheetView>
  </sheetViews>
  <sheetFormatPr defaultRowHeight="15.5" x14ac:dyDescent="0.35"/>
  <sheetData>
    <row r="1" spans="1:1" x14ac:dyDescent="0.35">
      <c r="A1" s="9" t="s">
        <v>2800</v>
      </c>
    </row>
    <row r="4" spans="1:1" x14ac:dyDescent="0.35">
      <c r="A4" s="9" t="s">
        <v>2801</v>
      </c>
    </row>
    <row r="5" spans="1:1" x14ac:dyDescent="0.35">
      <c r="A5" s="9" t="s">
        <v>2802</v>
      </c>
    </row>
    <row r="6" spans="1:1" x14ac:dyDescent="0.35">
      <c r="A6" s="9" t="s">
        <v>2803</v>
      </c>
    </row>
    <row r="7" spans="1:1" x14ac:dyDescent="0.35">
      <c r="A7" s="9" t="s">
        <v>2811</v>
      </c>
    </row>
    <row r="9" spans="1:1" x14ac:dyDescent="0.35">
      <c r="A9" s="9" t="s">
        <v>2804</v>
      </c>
    </row>
    <row r="10" spans="1:1" x14ac:dyDescent="0.35">
      <c r="A10" s="9" t="s">
        <v>2805</v>
      </c>
    </row>
    <row r="12" spans="1:1" x14ac:dyDescent="0.35">
      <c r="A12" s="9" t="s">
        <v>2806</v>
      </c>
    </row>
    <row r="14" spans="1:1" x14ac:dyDescent="0.35">
      <c r="A14" s="11" t="s">
        <v>2807</v>
      </c>
    </row>
    <row r="15" spans="1:1" x14ac:dyDescent="0.35">
      <c r="A15" s="9" t="s">
        <v>2808</v>
      </c>
    </row>
    <row r="17" spans="1:1" x14ac:dyDescent="0.35">
      <c r="A17" s="9" t="s">
        <v>2809</v>
      </c>
    </row>
    <row r="19" spans="1:1" x14ac:dyDescent="0.35">
      <c r="A19" s="9" t="s">
        <v>2810</v>
      </c>
    </row>
  </sheetData>
  <hyperlinks>
    <hyperlink ref="A14" r:id="rId1" xr:uid="{00000000-0004-0000-0300-000000000000}"/>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1A9C69-5E98-4439-80F5-71ED6BDD28AD}">
  <sheetPr codeName="Sheet3"/>
  <dimension ref="A2:P1312"/>
  <sheetViews>
    <sheetView zoomScale="70" zoomScaleNormal="70" workbookViewId="0">
      <selection activeCell="A9" sqref="A9"/>
    </sheetView>
  </sheetViews>
  <sheetFormatPr defaultRowHeight="15.5" x14ac:dyDescent="0.35"/>
  <cols>
    <col min="4" max="4" width="9.83203125" customWidth="1"/>
    <col min="7" max="7" width="11.25" customWidth="1"/>
    <col min="8" max="8" width="10.25" customWidth="1"/>
    <col min="11" max="11" width="41.83203125" customWidth="1"/>
    <col min="14" max="14" width="39" customWidth="1"/>
    <col min="16" max="16" width="7.08203125" customWidth="1"/>
  </cols>
  <sheetData>
    <row r="2" spans="1:16" x14ac:dyDescent="0.35">
      <c r="A2" s="9" t="s">
        <v>2819</v>
      </c>
      <c r="B2" t="s">
        <v>2820</v>
      </c>
    </row>
    <row r="3" spans="1:16" x14ac:dyDescent="0.35">
      <c r="B3" s="12" t="s">
        <v>2430</v>
      </c>
      <c r="C3" s="13" t="s">
        <v>2818</v>
      </c>
      <c r="D3" s="14" t="s">
        <v>2816</v>
      </c>
      <c r="E3" s="15" t="s">
        <v>2817</v>
      </c>
      <c r="F3" s="14" t="s">
        <v>2799</v>
      </c>
      <c r="G3" s="14" t="s">
        <v>2812</v>
      </c>
      <c r="H3" s="14" t="s">
        <v>2813</v>
      </c>
      <c r="I3" s="14" t="s">
        <v>2814</v>
      </c>
      <c r="J3" s="14" t="s">
        <v>2815</v>
      </c>
      <c r="K3" s="16" t="s">
        <v>2429</v>
      </c>
      <c r="L3" s="13" t="s">
        <v>955</v>
      </c>
      <c r="M3" s="13" t="s">
        <v>956</v>
      </c>
      <c r="N3" s="13" t="s">
        <v>2431</v>
      </c>
      <c r="O3" s="16" t="s">
        <v>474</v>
      </c>
      <c r="P3" s="29" t="s">
        <v>2428</v>
      </c>
    </row>
    <row r="4" spans="1:16" x14ac:dyDescent="0.35">
      <c r="B4" cm="1">
        <f t="array" ref="B4:P1312">_xlfn._xlws.FILTER(Table1[],ISNUMBER(SEARCH(B2,Table1[name])),"No records")</f>
        <v>1</v>
      </c>
      <c r="C4" t="str">
        <v>female</v>
      </c>
      <c r="D4" t="str">
        <v>Missing data</v>
      </c>
      <c r="E4">
        <v>211.33750000000001</v>
      </c>
      <c r="F4">
        <v>29</v>
      </c>
      <c r="G4" t="str">
        <v>B5</v>
      </c>
      <c r="H4">
        <v>2</v>
      </c>
      <c r="I4">
        <v>0</v>
      </c>
      <c r="J4" t="str">
        <v>Yes</v>
      </c>
      <c r="K4" t="str">
        <v>St Louis, MO</v>
      </c>
      <c r="L4">
        <v>0</v>
      </c>
      <c r="M4">
        <v>0</v>
      </c>
      <c r="N4" t="str">
        <v>Allen, Mr. William Henry</v>
      </c>
      <c r="O4">
        <v>24160</v>
      </c>
      <c r="P4">
        <v>1</v>
      </c>
    </row>
    <row r="5" spans="1:16" x14ac:dyDescent="0.35">
      <c r="B5">
        <v>1</v>
      </c>
      <c r="C5" t="str">
        <v>male</v>
      </c>
      <c r="D5" t="str">
        <v>Missing data</v>
      </c>
      <c r="E5">
        <v>151.55000000000001</v>
      </c>
      <c r="F5">
        <v>0.91669999999999996</v>
      </c>
      <c r="G5" t="str">
        <v>C22 C26</v>
      </c>
      <c r="H5" t="str">
        <v>11</v>
      </c>
      <c r="I5">
        <v>3</v>
      </c>
      <c r="J5" t="str">
        <v>No</v>
      </c>
      <c r="K5" t="str">
        <v>Montreal, PQ / Chesterville, ON</v>
      </c>
      <c r="L5">
        <v>1</v>
      </c>
      <c r="M5">
        <v>2</v>
      </c>
      <c r="N5" t="str">
        <v>Allison, Master. Hudson Trevor</v>
      </c>
      <c r="O5">
        <v>113781</v>
      </c>
      <c r="P5">
        <v>1</v>
      </c>
    </row>
    <row r="6" spans="1:16" x14ac:dyDescent="0.35">
      <c r="B6">
        <v>1</v>
      </c>
      <c r="C6" t="str">
        <v>female</v>
      </c>
      <c r="D6" t="str">
        <v>Missing data</v>
      </c>
      <c r="E6">
        <v>151.55000000000001</v>
      </c>
      <c r="F6">
        <v>2</v>
      </c>
      <c r="G6" t="str">
        <v>C22 C26</v>
      </c>
      <c r="H6" t="str">
        <v>Not survived</v>
      </c>
      <c r="I6">
        <v>3</v>
      </c>
      <c r="J6" t="str">
        <v>No</v>
      </c>
      <c r="K6" t="str">
        <v>Montreal, PQ / Chesterville, ON</v>
      </c>
      <c r="L6">
        <v>1</v>
      </c>
      <c r="M6">
        <v>2</v>
      </c>
      <c r="N6" t="str">
        <v>Allison, Miss. Helen Loraine</v>
      </c>
      <c r="O6">
        <v>113781</v>
      </c>
      <c r="P6">
        <v>0</v>
      </c>
    </row>
    <row r="7" spans="1:16" x14ac:dyDescent="0.35">
      <c r="B7">
        <v>1</v>
      </c>
      <c r="C7" t="str">
        <v>male</v>
      </c>
      <c r="D7">
        <v>135</v>
      </c>
      <c r="E7">
        <v>151.55000000000001</v>
      </c>
      <c r="F7">
        <v>30</v>
      </c>
      <c r="G7" t="str">
        <v>C22 C26</v>
      </c>
      <c r="H7" t="str">
        <v>Not survived</v>
      </c>
      <c r="I7">
        <v>3</v>
      </c>
      <c r="J7" t="str">
        <v>No</v>
      </c>
      <c r="K7" t="str">
        <v>Montreal, PQ / Chesterville, ON</v>
      </c>
      <c r="L7">
        <v>1</v>
      </c>
      <c r="M7">
        <v>2</v>
      </c>
      <c r="N7" t="str">
        <v>Allison, Mr. Hudson Joshua Creighton</v>
      </c>
      <c r="O7">
        <v>113781</v>
      </c>
      <c r="P7">
        <v>0</v>
      </c>
    </row>
    <row r="8" spans="1:16" x14ac:dyDescent="0.35">
      <c r="B8">
        <v>1</v>
      </c>
      <c r="C8" t="str">
        <v>female</v>
      </c>
      <c r="D8" t="str">
        <v>Missing data</v>
      </c>
      <c r="E8">
        <v>151.55000000000001</v>
      </c>
      <c r="F8">
        <v>25</v>
      </c>
      <c r="G8" t="str">
        <v>C22 C26</v>
      </c>
      <c r="H8" t="str">
        <v>Not survived</v>
      </c>
      <c r="I8">
        <v>3</v>
      </c>
      <c r="J8" t="str">
        <v>No</v>
      </c>
      <c r="K8" t="str">
        <v>Montreal, PQ / Chesterville, ON</v>
      </c>
      <c r="L8">
        <v>1</v>
      </c>
      <c r="M8">
        <v>2</v>
      </c>
      <c r="N8" t="str">
        <v>Allison, Mrs. Hudson J C (Bessie Waldo Daniels)</v>
      </c>
      <c r="O8">
        <v>113781</v>
      </c>
      <c r="P8">
        <v>0</v>
      </c>
    </row>
    <row r="9" spans="1:16" x14ac:dyDescent="0.35">
      <c r="B9">
        <v>1</v>
      </c>
      <c r="C9" t="str">
        <v>male</v>
      </c>
      <c r="D9" t="str">
        <v>Missing data</v>
      </c>
      <c r="E9">
        <v>26.55</v>
      </c>
      <c r="F9">
        <v>48</v>
      </c>
      <c r="G9" t="str">
        <v>E12</v>
      </c>
      <c r="H9" t="str">
        <v>3</v>
      </c>
      <c r="I9">
        <v>0</v>
      </c>
      <c r="J9" t="str">
        <v>Yes</v>
      </c>
      <c r="K9" t="str">
        <v>New York, NY</v>
      </c>
      <c r="L9">
        <v>0</v>
      </c>
      <c r="M9">
        <v>0</v>
      </c>
      <c r="N9" t="str">
        <v>Anderson, Mr. Harry</v>
      </c>
      <c r="O9">
        <v>19952</v>
      </c>
      <c r="P9">
        <v>1</v>
      </c>
    </row>
    <row r="10" spans="1:16" x14ac:dyDescent="0.35">
      <c r="B10">
        <v>1</v>
      </c>
      <c r="C10" t="str">
        <v>female</v>
      </c>
      <c r="D10" t="str">
        <v>Missing data</v>
      </c>
      <c r="E10">
        <v>77.958299999999994</v>
      </c>
      <c r="F10">
        <v>63</v>
      </c>
      <c r="G10" t="str">
        <v>D7</v>
      </c>
      <c r="H10" t="str">
        <v>10</v>
      </c>
      <c r="I10">
        <v>1</v>
      </c>
      <c r="J10" t="str">
        <v>No</v>
      </c>
      <c r="K10" t="str">
        <v>Hudson, NY</v>
      </c>
      <c r="L10">
        <v>1</v>
      </c>
      <c r="M10">
        <v>0</v>
      </c>
      <c r="N10" t="str">
        <v>Andrews, Miss. Kornelia Theodosia</v>
      </c>
      <c r="O10">
        <v>13502</v>
      </c>
      <c r="P10">
        <v>1</v>
      </c>
    </row>
    <row r="11" spans="1:16" x14ac:dyDescent="0.35">
      <c r="B11">
        <v>1</v>
      </c>
      <c r="C11" t="str">
        <v>male</v>
      </c>
      <c r="D11" t="str">
        <v>Missing data</v>
      </c>
      <c r="E11">
        <v>0</v>
      </c>
      <c r="F11">
        <v>39</v>
      </c>
      <c r="G11" t="str">
        <v>A36</v>
      </c>
      <c r="H11" t="str">
        <v>Not survived</v>
      </c>
      <c r="I11">
        <v>0</v>
      </c>
      <c r="J11" t="str">
        <v>Yes</v>
      </c>
      <c r="K11" t="str">
        <v>Belfast, NI</v>
      </c>
      <c r="L11">
        <v>0</v>
      </c>
      <c r="M11">
        <v>0</v>
      </c>
      <c r="N11" t="str">
        <v>Andrews, Mr. Thomas Jr</v>
      </c>
      <c r="O11">
        <v>112050</v>
      </c>
      <c r="P11">
        <v>0</v>
      </c>
    </row>
    <row r="12" spans="1:16" x14ac:dyDescent="0.35">
      <c r="B12">
        <v>1</v>
      </c>
      <c r="C12" t="str">
        <v>female</v>
      </c>
      <c r="D12" t="str">
        <v>Missing data</v>
      </c>
      <c r="E12">
        <v>51.479199999999999</v>
      </c>
      <c r="F12">
        <v>53</v>
      </c>
      <c r="G12" t="str">
        <v>C101</v>
      </c>
      <c r="H12" t="str">
        <v>D</v>
      </c>
      <c r="I12">
        <v>2</v>
      </c>
      <c r="J12" t="str">
        <v>No</v>
      </c>
      <c r="K12" t="str">
        <v>Bayside, Queens, NY</v>
      </c>
      <c r="L12">
        <v>2</v>
      </c>
      <c r="M12">
        <v>0</v>
      </c>
      <c r="N12" t="str">
        <v>Appleton, Mrs. Edward Dale (Charlotte Lamson)</v>
      </c>
      <c r="O12">
        <v>11769</v>
      </c>
      <c r="P12">
        <v>1</v>
      </c>
    </row>
    <row r="13" spans="1:16" x14ac:dyDescent="0.35">
      <c r="B13">
        <v>1</v>
      </c>
      <c r="C13" t="str">
        <v>male</v>
      </c>
      <c r="D13">
        <v>22</v>
      </c>
      <c r="E13">
        <v>49.504199999999997</v>
      </c>
      <c r="F13">
        <v>71</v>
      </c>
      <c r="G13" t="str">
        <v>Missing Cabin</v>
      </c>
      <c r="H13" t="str">
        <v>Not survived</v>
      </c>
      <c r="I13">
        <v>0</v>
      </c>
      <c r="J13" t="str">
        <v>Yes</v>
      </c>
      <c r="K13" t="str">
        <v>Montevideo, Uruguay</v>
      </c>
      <c r="L13">
        <v>0</v>
      </c>
      <c r="M13">
        <v>0</v>
      </c>
      <c r="N13" t="str">
        <v>Artagaveytia, Mr. Ramon</v>
      </c>
      <c r="O13" t="str">
        <v>PC 17609</v>
      </c>
      <c r="P13">
        <v>0</v>
      </c>
    </row>
    <row r="14" spans="1:16" x14ac:dyDescent="0.35">
      <c r="B14">
        <v>1</v>
      </c>
      <c r="C14" t="str">
        <v>male</v>
      </c>
      <c r="D14">
        <v>124</v>
      </c>
      <c r="E14">
        <v>227.52500000000001</v>
      </c>
      <c r="F14">
        <v>47</v>
      </c>
      <c r="G14" t="str">
        <v>C62 C64</v>
      </c>
      <c r="H14" t="str">
        <v>Not survived</v>
      </c>
      <c r="I14">
        <v>1</v>
      </c>
      <c r="J14" t="str">
        <v>No</v>
      </c>
      <c r="K14" t="str">
        <v>New York, NY</v>
      </c>
      <c r="L14">
        <v>1</v>
      </c>
      <c r="M14">
        <v>0</v>
      </c>
      <c r="N14" t="str">
        <v>Astor, Col. John Jacob</v>
      </c>
      <c r="O14" t="str">
        <v>PC 17757</v>
      </c>
      <c r="P14">
        <v>0</v>
      </c>
    </row>
    <row r="15" spans="1:16" x14ac:dyDescent="0.35">
      <c r="B15">
        <v>1</v>
      </c>
      <c r="C15" t="str">
        <v>female</v>
      </c>
      <c r="D15" t="str">
        <v>Missing data</v>
      </c>
      <c r="E15">
        <v>227.52500000000001</v>
      </c>
      <c r="F15">
        <v>18</v>
      </c>
      <c r="G15" t="str">
        <v>C62 C64</v>
      </c>
      <c r="H15" t="str">
        <v>4</v>
      </c>
      <c r="I15">
        <v>1</v>
      </c>
      <c r="J15" t="str">
        <v>No</v>
      </c>
      <c r="K15" t="str">
        <v>New York, NY</v>
      </c>
      <c r="L15">
        <v>1</v>
      </c>
      <c r="M15">
        <v>0</v>
      </c>
      <c r="N15" t="str">
        <v>Astor, Mrs. John Jacob (Madeleine Talmadge Force)</v>
      </c>
      <c r="O15" t="str">
        <v>PC 17757</v>
      </c>
      <c r="P15">
        <v>1</v>
      </c>
    </row>
    <row r="16" spans="1:16" x14ac:dyDescent="0.35">
      <c r="B16">
        <v>1</v>
      </c>
      <c r="C16" t="str">
        <v>female</v>
      </c>
      <c r="D16" t="str">
        <v>Missing data</v>
      </c>
      <c r="E16">
        <v>69.3</v>
      </c>
      <c r="F16">
        <v>24</v>
      </c>
      <c r="G16" t="str">
        <v>B35</v>
      </c>
      <c r="H16" t="str">
        <v>9</v>
      </c>
      <c r="I16">
        <v>0</v>
      </c>
      <c r="J16" t="str">
        <v>Yes</v>
      </c>
      <c r="K16" t="str">
        <v>Paris, France</v>
      </c>
      <c r="L16">
        <v>0</v>
      </c>
      <c r="M16">
        <v>0</v>
      </c>
      <c r="N16" t="str">
        <v>Aubart, Mme. Leontine Pauline</v>
      </c>
      <c r="O16" t="str">
        <v>PC 17477</v>
      </c>
      <c r="P16">
        <v>1</v>
      </c>
    </row>
    <row r="17" spans="2:16" x14ac:dyDescent="0.35">
      <c r="B17">
        <v>1</v>
      </c>
      <c r="C17" t="str">
        <v>female</v>
      </c>
      <c r="D17" t="str">
        <v>Missing data</v>
      </c>
      <c r="E17">
        <v>78.849999999999994</v>
      </c>
      <c r="F17">
        <v>26</v>
      </c>
      <c r="G17" t="str">
        <v>Missing Cabin</v>
      </c>
      <c r="H17" t="str">
        <v>6</v>
      </c>
      <c r="I17">
        <v>0</v>
      </c>
      <c r="J17" t="str">
        <v>Yes</v>
      </c>
      <c r="K17" t="str">
        <v>Missing Data</v>
      </c>
      <c r="L17">
        <v>0</v>
      </c>
      <c r="M17">
        <v>0</v>
      </c>
      <c r="N17" t="str">
        <v>Barber, Miss. Ellen "Nellie"</v>
      </c>
      <c r="O17">
        <v>19877</v>
      </c>
      <c r="P17">
        <v>1</v>
      </c>
    </row>
    <row r="18" spans="2:16" x14ac:dyDescent="0.35">
      <c r="B18">
        <v>1</v>
      </c>
      <c r="C18" t="str">
        <v>male</v>
      </c>
      <c r="D18" t="str">
        <v>Missing data</v>
      </c>
      <c r="E18">
        <v>30</v>
      </c>
      <c r="F18">
        <v>80</v>
      </c>
      <c r="G18" t="str">
        <v>A23</v>
      </c>
      <c r="H18" t="str">
        <v>B</v>
      </c>
      <c r="I18">
        <v>0</v>
      </c>
      <c r="J18" t="str">
        <v>Yes</v>
      </c>
      <c r="K18" t="str">
        <v>Hessle, Yorks</v>
      </c>
      <c r="L18">
        <v>0</v>
      </c>
      <c r="M18">
        <v>0</v>
      </c>
      <c r="N18" t="str">
        <v>Barkworth, Mr. Algernon Henry Wilson</v>
      </c>
      <c r="O18">
        <v>27042</v>
      </c>
      <c r="P18">
        <v>1</v>
      </c>
    </row>
    <row r="19" spans="2:16" x14ac:dyDescent="0.35">
      <c r="B19">
        <v>1</v>
      </c>
      <c r="C19" t="str">
        <v>male</v>
      </c>
      <c r="D19" t="str">
        <v>Missing data</v>
      </c>
      <c r="E19">
        <v>25.925000000000001</v>
      </c>
      <c r="F19" t="str">
        <v>Missing age</v>
      </c>
      <c r="G19" t="str">
        <v>Missing Cabin</v>
      </c>
      <c r="H19" t="str">
        <v>Not survived</v>
      </c>
      <c r="I19">
        <v>0</v>
      </c>
      <c r="J19" t="str">
        <v>Yes</v>
      </c>
      <c r="K19" t="str">
        <v>New York, NY</v>
      </c>
      <c r="L19">
        <v>0</v>
      </c>
      <c r="M19">
        <v>0</v>
      </c>
      <c r="N19" t="str">
        <v>Baumann, Mr. John D</v>
      </c>
      <c r="O19" t="str">
        <v>PC 17318</v>
      </c>
      <c r="P19">
        <v>0</v>
      </c>
    </row>
    <row r="20" spans="2:16" x14ac:dyDescent="0.35">
      <c r="B20">
        <v>1</v>
      </c>
      <c r="C20" t="str">
        <v>male</v>
      </c>
      <c r="D20" t="str">
        <v>Missing data</v>
      </c>
      <c r="E20">
        <v>247.52080000000001</v>
      </c>
      <c r="F20">
        <v>24</v>
      </c>
      <c r="G20" t="str">
        <v>B58 B60</v>
      </c>
      <c r="H20" t="str">
        <v>Not survived</v>
      </c>
      <c r="I20">
        <v>1</v>
      </c>
      <c r="J20" t="str">
        <v>No</v>
      </c>
      <c r="K20" t="str">
        <v>Montreal, PQ</v>
      </c>
      <c r="L20">
        <v>0</v>
      </c>
      <c r="M20">
        <v>1</v>
      </c>
      <c r="N20" t="str">
        <v>Baxter, Mr. Quigg Edmond</v>
      </c>
      <c r="O20" t="str">
        <v>PC 17558</v>
      </c>
      <c r="P20">
        <v>0</v>
      </c>
    </row>
    <row r="21" spans="2:16" x14ac:dyDescent="0.35">
      <c r="B21">
        <v>1</v>
      </c>
      <c r="C21" t="str">
        <v>female</v>
      </c>
      <c r="D21" t="str">
        <v>Missing data</v>
      </c>
      <c r="E21">
        <v>247.52080000000001</v>
      </c>
      <c r="F21">
        <v>50</v>
      </c>
      <c r="G21" t="str">
        <v>B58 B60</v>
      </c>
      <c r="H21" t="str">
        <v>6</v>
      </c>
      <c r="I21">
        <v>1</v>
      </c>
      <c r="J21" t="str">
        <v>No</v>
      </c>
      <c r="K21" t="str">
        <v>Montreal, PQ</v>
      </c>
      <c r="L21">
        <v>0</v>
      </c>
      <c r="M21">
        <v>1</v>
      </c>
      <c r="N21" t="str">
        <v>Baxter, Mrs. James (Helene DeLaudeniere Chaput)</v>
      </c>
      <c r="O21" t="str">
        <v>PC 17558</v>
      </c>
      <c r="P21">
        <v>1</v>
      </c>
    </row>
    <row r="22" spans="2:16" x14ac:dyDescent="0.35">
      <c r="B22">
        <v>1</v>
      </c>
      <c r="C22" t="str">
        <v>female</v>
      </c>
      <c r="D22" t="str">
        <v>Missing data</v>
      </c>
      <c r="E22">
        <v>76.291700000000006</v>
      </c>
      <c r="F22">
        <v>32</v>
      </c>
      <c r="G22" t="str">
        <v>D15</v>
      </c>
      <c r="H22" t="str">
        <v>8</v>
      </c>
      <c r="I22">
        <v>0</v>
      </c>
      <c r="J22" t="str">
        <v>Yes</v>
      </c>
      <c r="K22" t="str">
        <v>Missing Data</v>
      </c>
      <c r="L22">
        <v>0</v>
      </c>
      <c r="M22">
        <v>0</v>
      </c>
      <c r="N22" t="str">
        <v>Bazzani, Miss. Albina</v>
      </c>
      <c r="O22">
        <v>11813</v>
      </c>
      <c r="P22">
        <v>1</v>
      </c>
    </row>
    <row r="23" spans="2:16" x14ac:dyDescent="0.35">
      <c r="B23">
        <v>1</v>
      </c>
      <c r="C23" t="str">
        <v>male</v>
      </c>
      <c r="D23" t="str">
        <v>Missing data</v>
      </c>
      <c r="E23">
        <v>75.241699999999994</v>
      </c>
      <c r="F23">
        <v>36</v>
      </c>
      <c r="G23" t="str">
        <v>C6</v>
      </c>
      <c r="H23" t="str">
        <v>A</v>
      </c>
      <c r="I23">
        <v>0</v>
      </c>
      <c r="J23" t="str">
        <v>Yes</v>
      </c>
      <c r="K23" t="str">
        <v>Winnipeg, MN</v>
      </c>
      <c r="L23">
        <v>0</v>
      </c>
      <c r="M23">
        <v>0</v>
      </c>
      <c r="N23" t="str">
        <v>Beattie, Mr. Thomson</v>
      </c>
      <c r="O23">
        <v>13050</v>
      </c>
      <c r="P23">
        <v>1</v>
      </c>
    </row>
    <row r="24" spans="2:16" x14ac:dyDescent="0.35">
      <c r="B24">
        <v>1</v>
      </c>
      <c r="C24" t="str">
        <v>male</v>
      </c>
      <c r="D24" t="str">
        <v>Missing data</v>
      </c>
      <c r="E24">
        <v>52.554200000000002</v>
      </c>
      <c r="F24">
        <v>37</v>
      </c>
      <c r="G24" t="str">
        <v>D35</v>
      </c>
      <c r="H24" t="str">
        <v>5</v>
      </c>
      <c r="I24">
        <v>2</v>
      </c>
      <c r="J24" t="str">
        <v>No</v>
      </c>
      <c r="K24" t="str">
        <v>New York, NY</v>
      </c>
      <c r="L24">
        <v>1</v>
      </c>
      <c r="M24">
        <v>1</v>
      </c>
      <c r="N24" t="str">
        <v>Beckwith, Mr. Richard Leonard</v>
      </c>
      <c r="O24">
        <v>11751</v>
      </c>
      <c r="P24">
        <v>1</v>
      </c>
    </row>
    <row r="25" spans="2:16" x14ac:dyDescent="0.35">
      <c r="B25">
        <v>1</v>
      </c>
      <c r="C25" t="str">
        <v>female</v>
      </c>
      <c r="D25" t="str">
        <v>Missing data</v>
      </c>
      <c r="E25">
        <v>52.554200000000002</v>
      </c>
      <c r="F25">
        <v>47</v>
      </c>
      <c r="G25" t="str">
        <v>D35</v>
      </c>
      <c r="H25" t="str">
        <v>5</v>
      </c>
      <c r="I25">
        <v>2</v>
      </c>
      <c r="J25" t="str">
        <v>No</v>
      </c>
      <c r="K25" t="str">
        <v>New York, NY</v>
      </c>
      <c r="L25">
        <v>1</v>
      </c>
      <c r="M25">
        <v>1</v>
      </c>
      <c r="N25" t="str">
        <v>Beckwith, Mrs. Richard Leonard (Sallie Monypeny)</v>
      </c>
      <c r="O25">
        <v>11751</v>
      </c>
      <c r="P25">
        <v>1</v>
      </c>
    </row>
    <row r="26" spans="2:16" x14ac:dyDescent="0.35">
      <c r="B26">
        <v>1</v>
      </c>
      <c r="C26" t="str">
        <v>male</v>
      </c>
      <c r="D26" t="str">
        <v>Missing data</v>
      </c>
      <c r="E26">
        <v>30</v>
      </c>
      <c r="F26">
        <v>26</v>
      </c>
      <c r="G26" t="str">
        <v>C148</v>
      </c>
      <c r="H26" t="str">
        <v>5</v>
      </c>
      <c r="I26">
        <v>0</v>
      </c>
      <c r="J26" t="str">
        <v>Yes</v>
      </c>
      <c r="K26" t="str">
        <v>New York, NY</v>
      </c>
      <c r="L26">
        <v>0</v>
      </c>
      <c r="M26">
        <v>0</v>
      </c>
      <c r="N26" t="str">
        <v>Behr, Mr. Karl Howell</v>
      </c>
      <c r="O26">
        <v>111369</v>
      </c>
      <c r="P26">
        <v>1</v>
      </c>
    </row>
    <row r="27" spans="2:16" x14ac:dyDescent="0.35">
      <c r="B27">
        <v>1</v>
      </c>
      <c r="C27" t="str">
        <v>female</v>
      </c>
      <c r="D27" t="str">
        <v>Missing data</v>
      </c>
      <c r="E27">
        <v>227.52500000000001</v>
      </c>
      <c r="F27">
        <v>42</v>
      </c>
      <c r="G27" t="str">
        <v>Missing Cabin</v>
      </c>
      <c r="H27" t="str">
        <v>4</v>
      </c>
      <c r="I27">
        <v>0</v>
      </c>
      <c r="J27" t="str">
        <v>Yes</v>
      </c>
      <c r="K27" t="str">
        <v>Missing Data</v>
      </c>
      <c r="L27">
        <v>0</v>
      </c>
      <c r="M27">
        <v>0</v>
      </c>
      <c r="N27" t="str">
        <v>Bidois, Miss. Rosalie</v>
      </c>
      <c r="O27" t="str">
        <v>PC 17757</v>
      </c>
      <c r="P27">
        <v>1</v>
      </c>
    </row>
    <row r="28" spans="2:16" x14ac:dyDescent="0.35">
      <c r="B28">
        <v>1</v>
      </c>
      <c r="C28" t="str">
        <v>female</v>
      </c>
      <c r="D28" t="str">
        <v>Missing data</v>
      </c>
      <c r="E28">
        <v>221.7792</v>
      </c>
      <c r="F28">
        <v>29</v>
      </c>
      <c r="G28" t="str">
        <v>C97</v>
      </c>
      <c r="H28" t="str">
        <v>8</v>
      </c>
      <c r="I28">
        <v>0</v>
      </c>
      <c r="J28" t="str">
        <v>Yes</v>
      </c>
      <c r="K28" t="str">
        <v>Missing Data</v>
      </c>
      <c r="L28">
        <v>0</v>
      </c>
      <c r="M28">
        <v>0</v>
      </c>
      <c r="N28" t="str">
        <v>Bird, Miss. Ellen</v>
      </c>
      <c r="O28" t="str">
        <v>PC 17483</v>
      </c>
      <c r="P28">
        <v>1</v>
      </c>
    </row>
    <row r="29" spans="2:16" x14ac:dyDescent="0.35">
      <c r="B29">
        <v>1</v>
      </c>
      <c r="C29" t="str">
        <v>male</v>
      </c>
      <c r="D29">
        <v>148</v>
      </c>
      <c r="E29">
        <v>26</v>
      </c>
      <c r="F29">
        <v>25</v>
      </c>
      <c r="G29" t="str">
        <v>Missing Cabin</v>
      </c>
      <c r="H29" t="str">
        <v>Not survived</v>
      </c>
      <c r="I29">
        <v>0</v>
      </c>
      <c r="J29" t="str">
        <v>Yes</v>
      </c>
      <c r="K29" t="str">
        <v>San Francisco, CA</v>
      </c>
      <c r="L29">
        <v>0</v>
      </c>
      <c r="M29">
        <v>0</v>
      </c>
      <c r="N29" t="str">
        <v>Birnbaum, Mr. Jakob</v>
      </c>
      <c r="O29">
        <v>13905</v>
      </c>
      <c r="P29">
        <v>0</v>
      </c>
    </row>
    <row r="30" spans="2:16" x14ac:dyDescent="0.35">
      <c r="B30">
        <v>1</v>
      </c>
      <c r="C30" t="str">
        <v>male</v>
      </c>
      <c r="D30" t="str">
        <v>Missing data</v>
      </c>
      <c r="E30">
        <v>91.0792</v>
      </c>
      <c r="F30">
        <v>25</v>
      </c>
      <c r="G30" t="str">
        <v>B49</v>
      </c>
      <c r="H30" t="str">
        <v>7</v>
      </c>
      <c r="I30">
        <v>1</v>
      </c>
      <c r="J30" t="str">
        <v>No</v>
      </c>
      <c r="K30" t="str">
        <v>Dowagiac, MI</v>
      </c>
      <c r="L30">
        <v>1</v>
      </c>
      <c r="M30">
        <v>0</v>
      </c>
      <c r="N30" t="str">
        <v>Bishop, Mr. Dickinson H</v>
      </c>
      <c r="O30">
        <v>11967</v>
      </c>
      <c r="P30">
        <v>1</v>
      </c>
    </row>
    <row r="31" spans="2:16" x14ac:dyDescent="0.35">
      <c r="B31">
        <v>1</v>
      </c>
      <c r="C31" t="str">
        <v>female</v>
      </c>
      <c r="D31" t="str">
        <v>Missing data</v>
      </c>
      <c r="E31">
        <v>91.0792</v>
      </c>
      <c r="F31">
        <v>19</v>
      </c>
      <c r="G31" t="str">
        <v>B49</v>
      </c>
      <c r="H31" t="str">
        <v>7</v>
      </c>
      <c r="I31">
        <v>1</v>
      </c>
      <c r="J31" t="str">
        <v>No</v>
      </c>
      <c r="K31" t="str">
        <v>Dowagiac, MI</v>
      </c>
      <c r="L31">
        <v>1</v>
      </c>
      <c r="M31">
        <v>0</v>
      </c>
      <c r="N31" t="str">
        <v>Bishop, Mrs. Dickinson H (Helen Walton)</v>
      </c>
      <c r="O31">
        <v>11967</v>
      </c>
      <c r="P31">
        <v>1</v>
      </c>
    </row>
    <row r="32" spans="2:16" x14ac:dyDescent="0.35">
      <c r="B32">
        <v>1</v>
      </c>
      <c r="C32" t="str">
        <v>female</v>
      </c>
      <c r="D32" t="str">
        <v>Missing data</v>
      </c>
      <c r="E32">
        <v>135.63329999999999</v>
      </c>
      <c r="F32">
        <v>35</v>
      </c>
      <c r="G32" t="str">
        <v>C99</v>
      </c>
      <c r="H32" t="str">
        <v>8</v>
      </c>
      <c r="I32">
        <v>0</v>
      </c>
      <c r="J32" t="str">
        <v>Yes</v>
      </c>
      <c r="K32" t="str">
        <v>Missing Data</v>
      </c>
      <c r="L32">
        <v>0</v>
      </c>
      <c r="M32">
        <v>0</v>
      </c>
      <c r="N32" t="str">
        <v>Bissette, Miss. Amelia</v>
      </c>
      <c r="O32" t="str">
        <v>PC 17760</v>
      </c>
      <c r="P32">
        <v>1</v>
      </c>
    </row>
    <row r="33" spans="2:16" x14ac:dyDescent="0.35">
      <c r="B33">
        <v>1</v>
      </c>
      <c r="C33" t="str">
        <v>male</v>
      </c>
      <c r="D33" t="str">
        <v>Missing data</v>
      </c>
      <c r="E33">
        <v>26.55</v>
      </c>
      <c r="F33">
        <v>28</v>
      </c>
      <c r="G33" t="str">
        <v>C52</v>
      </c>
      <c r="H33" t="str">
        <v>D</v>
      </c>
      <c r="I33">
        <v>0</v>
      </c>
      <c r="J33" t="str">
        <v>Yes</v>
      </c>
      <c r="K33" t="str">
        <v>Stockholm, Sweden / Washington, DC</v>
      </c>
      <c r="L33">
        <v>0</v>
      </c>
      <c r="M33">
        <v>0</v>
      </c>
      <c r="N33" t="str">
        <v>Bjornstrom-Steffansson, Mr. Mauritz Hakan</v>
      </c>
      <c r="O33">
        <v>110564</v>
      </c>
      <c r="P33">
        <v>1</v>
      </c>
    </row>
    <row r="34" spans="2:16" x14ac:dyDescent="0.35">
      <c r="B34">
        <v>1</v>
      </c>
      <c r="C34" t="str">
        <v>male</v>
      </c>
      <c r="D34" t="str">
        <v>Missing data</v>
      </c>
      <c r="E34">
        <v>35.5</v>
      </c>
      <c r="F34">
        <v>45</v>
      </c>
      <c r="G34" t="str">
        <v>T</v>
      </c>
      <c r="H34" t="str">
        <v>Not survived</v>
      </c>
      <c r="I34">
        <v>0</v>
      </c>
      <c r="J34" t="str">
        <v>Yes</v>
      </c>
      <c r="K34" t="str">
        <v>Trenton, NJ</v>
      </c>
      <c r="L34">
        <v>0</v>
      </c>
      <c r="M34">
        <v>0</v>
      </c>
      <c r="N34" t="str">
        <v>Blackwell, Mr. Stephen Weart</v>
      </c>
      <c r="O34">
        <v>113784</v>
      </c>
      <c r="P34">
        <v>0</v>
      </c>
    </row>
    <row r="35" spans="2:16" x14ac:dyDescent="0.35">
      <c r="B35">
        <v>1</v>
      </c>
      <c r="C35" t="str">
        <v>male</v>
      </c>
      <c r="D35" t="str">
        <v>Missing data</v>
      </c>
      <c r="E35">
        <v>31</v>
      </c>
      <c r="F35">
        <v>40</v>
      </c>
      <c r="G35" t="str">
        <v>A31</v>
      </c>
      <c r="H35" t="str">
        <v>7</v>
      </c>
      <c r="I35">
        <v>0</v>
      </c>
      <c r="J35" t="str">
        <v>Yes</v>
      </c>
      <c r="K35" t="str">
        <v>Glen Ridge, NJ</v>
      </c>
      <c r="L35">
        <v>0</v>
      </c>
      <c r="M35">
        <v>0</v>
      </c>
      <c r="N35" t="str">
        <v>Blank, Mr. Henry</v>
      </c>
      <c r="O35">
        <v>112277</v>
      </c>
      <c r="P35">
        <v>1</v>
      </c>
    </row>
    <row r="36" spans="2:16" x14ac:dyDescent="0.35">
      <c r="B36">
        <v>1</v>
      </c>
      <c r="C36" t="str">
        <v>female</v>
      </c>
      <c r="D36" t="str">
        <v>Missing data</v>
      </c>
      <c r="E36">
        <v>164.86670000000001</v>
      </c>
      <c r="F36">
        <v>30</v>
      </c>
      <c r="G36" t="str">
        <v>C7</v>
      </c>
      <c r="H36" t="str">
        <v>8</v>
      </c>
      <c r="I36">
        <v>0</v>
      </c>
      <c r="J36" t="str">
        <v>Yes</v>
      </c>
      <c r="K36" t="str">
        <v>Youngstown, OH</v>
      </c>
      <c r="L36">
        <v>0</v>
      </c>
      <c r="M36">
        <v>0</v>
      </c>
      <c r="N36" t="str">
        <v>Bonnell, Miss. Caroline</v>
      </c>
      <c r="O36">
        <v>36928</v>
      </c>
      <c r="P36">
        <v>1</v>
      </c>
    </row>
    <row r="37" spans="2:16" x14ac:dyDescent="0.35">
      <c r="B37">
        <v>1</v>
      </c>
      <c r="C37" t="str">
        <v>female</v>
      </c>
      <c r="D37" t="str">
        <v>Missing data</v>
      </c>
      <c r="E37">
        <v>26.55</v>
      </c>
      <c r="F37">
        <v>58</v>
      </c>
      <c r="G37" t="str">
        <v>C103</v>
      </c>
      <c r="H37" t="str">
        <v>8</v>
      </c>
      <c r="I37">
        <v>0</v>
      </c>
      <c r="J37" t="str">
        <v>Yes</v>
      </c>
      <c r="K37" t="str">
        <v>Birkdale, England Cleveland, Ohio</v>
      </c>
      <c r="L37">
        <v>0</v>
      </c>
      <c r="M37">
        <v>0</v>
      </c>
      <c r="N37" t="str">
        <v>Bonnell, Miss. Elizabeth</v>
      </c>
      <c r="O37">
        <v>113783</v>
      </c>
      <c r="P37">
        <v>1</v>
      </c>
    </row>
    <row r="38" spans="2:16" x14ac:dyDescent="0.35">
      <c r="B38">
        <v>1</v>
      </c>
      <c r="C38" t="str">
        <v>male</v>
      </c>
      <c r="D38" t="str">
        <v>Missing data</v>
      </c>
      <c r="E38">
        <v>26.55</v>
      </c>
      <c r="F38">
        <v>42</v>
      </c>
      <c r="G38" t="str">
        <v>D22</v>
      </c>
      <c r="H38" t="str">
        <v>Not survived</v>
      </c>
      <c r="I38">
        <v>0</v>
      </c>
      <c r="J38" t="str">
        <v>Yes</v>
      </c>
      <c r="K38" t="str">
        <v>London / Winnipeg, MB</v>
      </c>
      <c r="L38">
        <v>0</v>
      </c>
      <c r="M38">
        <v>0</v>
      </c>
      <c r="N38" t="str">
        <v>Borebank, Mr. John James</v>
      </c>
      <c r="O38">
        <v>110489</v>
      </c>
      <c r="P38">
        <v>0</v>
      </c>
    </row>
    <row r="39" spans="2:16" x14ac:dyDescent="0.35">
      <c r="B39">
        <v>1</v>
      </c>
      <c r="C39" t="str">
        <v>female</v>
      </c>
      <c r="D39" t="str">
        <v>Missing data</v>
      </c>
      <c r="E39">
        <v>262.375</v>
      </c>
      <c r="F39">
        <v>45</v>
      </c>
      <c r="G39" t="str">
        <v>Missing Cabin</v>
      </c>
      <c r="H39" t="str">
        <v>4</v>
      </c>
      <c r="I39">
        <v>0</v>
      </c>
      <c r="J39" t="str">
        <v>Yes</v>
      </c>
      <c r="K39" t="str">
        <v>Cooperstown, NY</v>
      </c>
      <c r="L39">
        <v>0</v>
      </c>
      <c r="M39">
        <v>0</v>
      </c>
      <c r="N39" t="str">
        <v>Bowen, Miss. Grace Scott</v>
      </c>
      <c r="O39" t="str">
        <v>PC 17608</v>
      </c>
      <c r="P39">
        <v>1</v>
      </c>
    </row>
    <row r="40" spans="2:16" x14ac:dyDescent="0.35">
      <c r="B40">
        <v>1</v>
      </c>
      <c r="C40" t="str">
        <v>female</v>
      </c>
      <c r="D40" t="str">
        <v>Missing data</v>
      </c>
      <c r="E40">
        <v>55</v>
      </c>
      <c r="F40">
        <v>22</v>
      </c>
      <c r="G40" t="str">
        <v>E33</v>
      </c>
      <c r="H40" t="str">
        <v>6</v>
      </c>
      <c r="I40">
        <v>1</v>
      </c>
      <c r="J40" t="str">
        <v>No</v>
      </c>
      <c r="K40" t="str">
        <v>St Leonards-on-Sea, England Ohio</v>
      </c>
      <c r="L40">
        <v>0</v>
      </c>
      <c r="M40">
        <v>1</v>
      </c>
      <c r="N40" t="str">
        <v>Bowerman, Miss. Elsie Edith</v>
      </c>
      <c r="O40">
        <v>113505</v>
      </c>
      <c r="P40">
        <v>1</v>
      </c>
    </row>
    <row r="41" spans="2:16" x14ac:dyDescent="0.35">
      <c r="B41">
        <v>1</v>
      </c>
      <c r="C41" t="str">
        <v>male</v>
      </c>
      <c r="D41" t="str">
        <v>Missing data</v>
      </c>
      <c r="E41">
        <v>26.55</v>
      </c>
      <c r="F41" t="str">
        <v>Missing age</v>
      </c>
      <c r="G41" t="str">
        <v>Missing Cabin</v>
      </c>
      <c r="H41" t="str">
        <v>9</v>
      </c>
      <c r="I41">
        <v>0</v>
      </c>
      <c r="J41" t="str">
        <v>Yes</v>
      </c>
      <c r="K41" t="str">
        <v>Los Angeles, CA</v>
      </c>
      <c r="L41">
        <v>0</v>
      </c>
      <c r="M41">
        <v>0</v>
      </c>
      <c r="N41" t="str">
        <v>Bradley, Mr. George ("George Arthur Brayton")</v>
      </c>
      <c r="O41">
        <v>111427</v>
      </c>
      <c r="P41">
        <v>1</v>
      </c>
    </row>
    <row r="42" spans="2:16" x14ac:dyDescent="0.35">
      <c r="B42">
        <v>1</v>
      </c>
      <c r="C42" t="str">
        <v>male</v>
      </c>
      <c r="D42" t="str">
        <v>Missing data</v>
      </c>
      <c r="E42">
        <v>30.5</v>
      </c>
      <c r="F42">
        <v>41</v>
      </c>
      <c r="G42" t="str">
        <v>A21</v>
      </c>
      <c r="H42" t="str">
        <v>Not survived</v>
      </c>
      <c r="I42">
        <v>0</v>
      </c>
      <c r="J42" t="str">
        <v>Yes</v>
      </c>
      <c r="K42" t="str">
        <v>Pomeroy, WA</v>
      </c>
      <c r="L42">
        <v>0</v>
      </c>
      <c r="M42">
        <v>0</v>
      </c>
      <c r="N42" t="str">
        <v>Brady, Mr. John Bertram</v>
      </c>
      <c r="O42">
        <v>113054</v>
      </c>
      <c r="P42">
        <v>0</v>
      </c>
    </row>
    <row r="43" spans="2:16" x14ac:dyDescent="0.35">
      <c r="B43">
        <v>1</v>
      </c>
      <c r="C43" t="str">
        <v>male</v>
      </c>
      <c r="D43">
        <v>208</v>
      </c>
      <c r="E43">
        <v>50.495800000000003</v>
      </c>
      <c r="F43">
        <v>48</v>
      </c>
      <c r="G43" t="str">
        <v>B10</v>
      </c>
      <c r="H43" t="str">
        <v>Not survived</v>
      </c>
      <c r="I43">
        <v>0</v>
      </c>
      <c r="J43" t="str">
        <v>Yes</v>
      </c>
      <c r="K43" t="str">
        <v>Omaha, NE</v>
      </c>
      <c r="L43">
        <v>0</v>
      </c>
      <c r="M43">
        <v>0</v>
      </c>
      <c r="N43" t="str">
        <v>Brandeis, Mr. Emil</v>
      </c>
      <c r="O43" t="str">
        <v>PC 17591</v>
      </c>
      <c r="P43">
        <v>0</v>
      </c>
    </row>
    <row r="44" spans="2:16" x14ac:dyDescent="0.35">
      <c r="B44">
        <v>1</v>
      </c>
      <c r="C44" t="str">
        <v>male</v>
      </c>
      <c r="D44" t="str">
        <v>Missing data</v>
      </c>
      <c r="E44">
        <v>39.6</v>
      </c>
      <c r="F44" t="str">
        <v>Missing age</v>
      </c>
      <c r="G44" t="str">
        <v>Missing Cabin</v>
      </c>
      <c r="H44" t="str">
        <v>Not survived</v>
      </c>
      <c r="I44">
        <v>0</v>
      </c>
      <c r="J44" t="str">
        <v>Yes</v>
      </c>
      <c r="K44" t="str">
        <v>Philadelphia, PA</v>
      </c>
      <c r="L44">
        <v>0</v>
      </c>
      <c r="M44">
        <v>0</v>
      </c>
      <c r="N44" t="str">
        <v>Brewe, Dr. Arthur Jackson</v>
      </c>
      <c r="O44">
        <v>112379</v>
      </c>
      <c r="P44">
        <v>0</v>
      </c>
    </row>
    <row r="45" spans="2:16" x14ac:dyDescent="0.35">
      <c r="B45">
        <v>1</v>
      </c>
      <c r="C45" t="str">
        <v>female</v>
      </c>
      <c r="D45" t="str">
        <v>Missing data</v>
      </c>
      <c r="E45">
        <v>27.720800000000001</v>
      </c>
      <c r="F45">
        <v>44</v>
      </c>
      <c r="G45" t="str">
        <v>B4</v>
      </c>
      <c r="H45" t="str">
        <v>6</v>
      </c>
      <c r="I45">
        <v>0</v>
      </c>
      <c r="J45" t="str">
        <v>Yes</v>
      </c>
      <c r="K45" t="str">
        <v>Denver, CO</v>
      </c>
      <c r="L45">
        <v>0</v>
      </c>
      <c r="M45">
        <v>0</v>
      </c>
      <c r="N45" t="str">
        <v>Brown, Mrs. James Joseph (Margaret Tobin)</v>
      </c>
      <c r="O45" t="str">
        <v>PC 17610</v>
      </c>
      <c r="P45">
        <v>1</v>
      </c>
    </row>
    <row r="46" spans="2:16" x14ac:dyDescent="0.35">
      <c r="B46">
        <v>1</v>
      </c>
      <c r="C46" t="str">
        <v>female</v>
      </c>
      <c r="D46" t="str">
        <v>Missing data</v>
      </c>
      <c r="E46">
        <v>51.479199999999999</v>
      </c>
      <c r="F46">
        <v>59</v>
      </c>
      <c r="G46" t="str">
        <v>C101</v>
      </c>
      <c r="H46" t="str">
        <v>D</v>
      </c>
      <c r="I46">
        <v>2</v>
      </c>
      <c r="J46" t="str">
        <v>No</v>
      </c>
      <c r="K46" t="str">
        <v>Belmont, MA</v>
      </c>
      <c r="L46">
        <v>2</v>
      </c>
      <c r="M46">
        <v>0</v>
      </c>
      <c r="N46" t="str">
        <v>Brown, Mrs. John Murray (Caroline Lane Lamson)</v>
      </c>
      <c r="O46">
        <v>11769</v>
      </c>
      <c r="P46">
        <v>1</v>
      </c>
    </row>
    <row r="47" spans="2:16" x14ac:dyDescent="0.35">
      <c r="B47">
        <v>1</v>
      </c>
      <c r="C47" t="str">
        <v>female</v>
      </c>
      <c r="D47" t="str">
        <v>Missing data</v>
      </c>
      <c r="E47">
        <v>76.291700000000006</v>
      </c>
      <c r="F47">
        <v>60</v>
      </c>
      <c r="G47" t="str">
        <v>D15</v>
      </c>
      <c r="H47" t="str">
        <v>8</v>
      </c>
      <c r="I47">
        <v>0</v>
      </c>
      <c r="J47" t="str">
        <v>Yes</v>
      </c>
      <c r="K47" t="str">
        <v>Philadelphia, PA</v>
      </c>
      <c r="L47">
        <v>0</v>
      </c>
      <c r="M47">
        <v>0</v>
      </c>
      <c r="N47" t="str">
        <v>Bucknell, Mrs. William Robert (Emma Eliza Ward)</v>
      </c>
      <c r="O47">
        <v>11813</v>
      </c>
      <c r="P47">
        <v>1</v>
      </c>
    </row>
    <row r="48" spans="2:16" x14ac:dyDescent="0.35">
      <c r="B48">
        <v>1</v>
      </c>
      <c r="C48" t="str">
        <v>female</v>
      </c>
      <c r="D48" t="str">
        <v>Missing data</v>
      </c>
      <c r="E48">
        <v>134.5</v>
      </c>
      <c r="F48">
        <v>41</v>
      </c>
      <c r="G48" t="str">
        <v>E40</v>
      </c>
      <c r="H48" t="str">
        <v>3</v>
      </c>
      <c r="I48">
        <v>0</v>
      </c>
      <c r="J48" t="str">
        <v>Yes</v>
      </c>
      <c r="K48" t="str">
        <v>Missing Data</v>
      </c>
      <c r="L48">
        <v>0</v>
      </c>
      <c r="M48">
        <v>0</v>
      </c>
      <c r="N48" t="str">
        <v>Burns, Miss. Elizabeth Margaret</v>
      </c>
      <c r="O48">
        <v>16966</v>
      </c>
      <c r="P48">
        <v>1</v>
      </c>
    </row>
    <row r="49" spans="2:16" x14ac:dyDescent="0.35">
      <c r="B49">
        <v>1</v>
      </c>
      <c r="C49" t="str">
        <v>male</v>
      </c>
      <c r="D49" t="str">
        <v>Missing data</v>
      </c>
      <c r="E49">
        <v>26.55</v>
      </c>
      <c r="F49">
        <v>45</v>
      </c>
      <c r="G49" t="str">
        <v>B38</v>
      </c>
      <c r="H49" t="str">
        <v>Not survived</v>
      </c>
      <c r="I49">
        <v>0</v>
      </c>
      <c r="J49" t="str">
        <v>Yes</v>
      </c>
      <c r="K49" t="str">
        <v>Washington, DC</v>
      </c>
      <c r="L49">
        <v>0</v>
      </c>
      <c r="M49">
        <v>0</v>
      </c>
      <c r="N49" t="str">
        <v>Butt, Major. Archibald Willingham</v>
      </c>
      <c r="O49">
        <v>113050</v>
      </c>
      <c r="P49">
        <v>0</v>
      </c>
    </row>
    <row r="50" spans="2:16" x14ac:dyDescent="0.35">
      <c r="B50">
        <v>1</v>
      </c>
      <c r="C50" t="str">
        <v>male</v>
      </c>
      <c r="D50" t="str">
        <v>Missing data</v>
      </c>
      <c r="E50">
        <v>31</v>
      </c>
      <c r="F50" t="str">
        <v>Missing age</v>
      </c>
      <c r="G50" t="str">
        <v>Missing Cabin</v>
      </c>
      <c r="H50" t="str">
        <v>Not survived</v>
      </c>
      <c r="I50">
        <v>0</v>
      </c>
      <c r="J50" t="str">
        <v>Yes</v>
      </c>
      <c r="K50" t="str">
        <v>Missing Data</v>
      </c>
      <c r="L50">
        <v>0</v>
      </c>
      <c r="M50">
        <v>0</v>
      </c>
      <c r="N50" t="str">
        <v>Cairns, Mr. Alexander</v>
      </c>
      <c r="O50">
        <v>113798</v>
      </c>
      <c r="P50">
        <v>0</v>
      </c>
    </row>
    <row r="51" spans="2:16" x14ac:dyDescent="0.35">
      <c r="B51">
        <v>1</v>
      </c>
      <c r="C51" t="str">
        <v>male</v>
      </c>
      <c r="D51" t="str">
        <v>Missing data</v>
      </c>
      <c r="E51">
        <v>26.287500000000001</v>
      </c>
      <c r="F51">
        <v>42</v>
      </c>
      <c r="G51" t="str">
        <v>E24</v>
      </c>
      <c r="H51" t="str">
        <v>5</v>
      </c>
      <c r="I51">
        <v>0</v>
      </c>
      <c r="J51" t="str">
        <v>Yes</v>
      </c>
      <c r="K51" t="str">
        <v>New York, NY</v>
      </c>
      <c r="L51">
        <v>0</v>
      </c>
      <c r="M51">
        <v>0</v>
      </c>
      <c r="N51" t="str">
        <v>Calderhead, Mr. Edward Pennington</v>
      </c>
      <c r="O51" t="str">
        <v>PC 17476</v>
      </c>
      <c r="P51">
        <v>1</v>
      </c>
    </row>
    <row r="52" spans="2:16" x14ac:dyDescent="0.35">
      <c r="B52">
        <v>1</v>
      </c>
      <c r="C52" t="str">
        <v>female</v>
      </c>
      <c r="D52" t="str">
        <v>Missing data</v>
      </c>
      <c r="E52">
        <v>27.445799999999998</v>
      </c>
      <c r="F52">
        <v>53</v>
      </c>
      <c r="G52" t="str">
        <v>Missing Cabin</v>
      </c>
      <c r="H52" t="str">
        <v>6</v>
      </c>
      <c r="I52">
        <v>0</v>
      </c>
      <c r="J52" t="str">
        <v>Yes</v>
      </c>
      <c r="K52" t="str">
        <v>Washington, DC</v>
      </c>
      <c r="L52">
        <v>0</v>
      </c>
      <c r="M52">
        <v>0</v>
      </c>
      <c r="N52" t="str">
        <v>Candee, Mrs. Edward (Helen Churchill Hungerford)</v>
      </c>
      <c r="O52" t="str">
        <v>PC 17606</v>
      </c>
      <c r="P52">
        <v>1</v>
      </c>
    </row>
    <row r="53" spans="2:16" x14ac:dyDescent="0.35">
      <c r="B53">
        <v>1</v>
      </c>
      <c r="C53" t="str">
        <v>male</v>
      </c>
      <c r="D53" t="str">
        <v>Missing data</v>
      </c>
      <c r="E53">
        <v>512.32920000000001</v>
      </c>
      <c r="F53">
        <v>36</v>
      </c>
      <c r="G53" t="str">
        <v>B51 B53 B55</v>
      </c>
      <c r="H53" t="str">
        <v>3</v>
      </c>
      <c r="I53">
        <v>1</v>
      </c>
      <c r="J53" t="str">
        <v>No</v>
      </c>
      <c r="K53" t="str">
        <v>Austria-Hungary / Germantown, Philadelphia, PA</v>
      </c>
      <c r="L53">
        <v>0</v>
      </c>
      <c r="M53">
        <v>1</v>
      </c>
      <c r="N53" t="str">
        <v>Cardeza, Mr. Thomas Drake Martinez</v>
      </c>
      <c r="O53" t="str">
        <v>PC 17755</v>
      </c>
      <c r="P53">
        <v>1</v>
      </c>
    </row>
    <row r="54" spans="2:16" x14ac:dyDescent="0.35">
      <c r="B54">
        <v>1</v>
      </c>
      <c r="C54" t="str">
        <v>female</v>
      </c>
      <c r="D54" t="str">
        <v>Missing data</v>
      </c>
      <c r="E54">
        <v>512.32920000000001</v>
      </c>
      <c r="F54">
        <v>58</v>
      </c>
      <c r="G54" t="str">
        <v>B51 B53 B55</v>
      </c>
      <c r="H54" t="str">
        <v>3</v>
      </c>
      <c r="I54">
        <v>1</v>
      </c>
      <c r="J54" t="str">
        <v>No</v>
      </c>
      <c r="K54" t="str">
        <v>Germantown, Philadelphia, PA</v>
      </c>
      <c r="L54">
        <v>0</v>
      </c>
      <c r="M54">
        <v>1</v>
      </c>
      <c r="N54" t="str">
        <v>Cardeza, Mrs. James Warburton Martinez (Charlotte Wardle Drake)</v>
      </c>
      <c r="O54" t="str">
        <v>PC 17755</v>
      </c>
      <c r="P54">
        <v>1</v>
      </c>
    </row>
    <row r="55" spans="2:16" x14ac:dyDescent="0.35">
      <c r="B55">
        <v>1</v>
      </c>
      <c r="C55" t="str">
        <v>male</v>
      </c>
      <c r="D55" t="str">
        <v>Missing data</v>
      </c>
      <c r="E55">
        <v>5</v>
      </c>
      <c r="F55">
        <v>33</v>
      </c>
      <c r="G55" t="str">
        <v>B51 B53 B55</v>
      </c>
      <c r="H55" t="str">
        <v>Not survived</v>
      </c>
      <c r="I55">
        <v>0</v>
      </c>
      <c r="J55" t="str">
        <v>Yes</v>
      </c>
      <c r="K55" t="str">
        <v>New York, NY</v>
      </c>
      <c r="L55">
        <v>0</v>
      </c>
      <c r="M55">
        <v>0</v>
      </c>
      <c r="N55" t="str">
        <v>Carlsson, Mr. Frans Olof</v>
      </c>
      <c r="O55">
        <v>695</v>
      </c>
      <c r="P55">
        <v>0</v>
      </c>
    </row>
    <row r="56" spans="2:16" x14ac:dyDescent="0.35">
      <c r="B56">
        <v>1</v>
      </c>
      <c r="C56" t="str">
        <v>male</v>
      </c>
      <c r="D56" t="str">
        <v>Missing data</v>
      </c>
      <c r="E56">
        <v>47.1</v>
      </c>
      <c r="F56">
        <v>28</v>
      </c>
      <c r="G56" t="str">
        <v>Missing Cabin</v>
      </c>
      <c r="H56" t="str">
        <v>Not survived</v>
      </c>
      <c r="I56">
        <v>0</v>
      </c>
      <c r="J56" t="str">
        <v>Yes</v>
      </c>
      <c r="K56" t="str">
        <v>Montevideo, Uruguay</v>
      </c>
      <c r="L56">
        <v>0</v>
      </c>
      <c r="M56">
        <v>0</v>
      </c>
      <c r="N56" t="str">
        <v>Carrau, Mr. Francisco M</v>
      </c>
      <c r="O56">
        <v>113059</v>
      </c>
      <c r="P56">
        <v>0</v>
      </c>
    </row>
    <row r="57" spans="2:16" x14ac:dyDescent="0.35">
      <c r="B57">
        <v>1</v>
      </c>
      <c r="C57" t="str">
        <v>male</v>
      </c>
      <c r="D57" t="str">
        <v>Missing data</v>
      </c>
      <c r="E57">
        <v>47.1</v>
      </c>
      <c r="F57">
        <v>17</v>
      </c>
      <c r="G57" t="str">
        <v>Missing Cabin</v>
      </c>
      <c r="H57" t="str">
        <v>Not survived</v>
      </c>
      <c r="I57">
        <v>0</v>
      </c>
      <c r="J57" t="str">
        <v>Yes</v>
      </c>
      <c r="K57" t="str">
        <v>Montevideo, Uruguay</v>
      </c>
      <c r="L57">
        <v>0</v>
      </c>
      <c r="M57">
        <v>0</v>
      </c>
      <c r="N57" t="str">
        <v>Carrau, Mr. Jose Pedro</v>
      </c>
      <c r="O57">
        <v>113059</v>
      </c>
      <c r="P57">
        <v>0</v>
      </c>
    </row>
    <row r="58" spans="2:16" x14ac:dyDescent="0.35">
      <c r="B58">
        <v>1</v>
      </c>
      <c r="C58" t="str">
        <v>male</v>
      </c>
      <c r="D58" t="str">
        <v>Missing data</v>
      </c>
      <c r="E58">
        <v>120</v>
      </c>
      <c r="F58">
        <v>11</v>
      </c>
      <c r="G58" t="str">
        <v>B96 B98</v>
      </c>
      <c r="H58" t="str">
        <v>4</v>
      </c>
      <c r="I58">
        <v>3</v>
      </c>
      <c r="J58" t="str">
        <v>No</v>
      </c>
      <c r="K58" t="str">
        <v>Bryn Mawr, PA</v>
      </c>
      <c r="L58">
        <v>1</v>
      </c>
      <c r="M58">
        <v>2</v>
      </c>
      <c r="N58" t="str">
        <v>Carter, Master. William Thornton II</v>
      </c>
      <c r="O58">
        <v>113760</v>
      </c>
      <c r="P58">
        <v>1</v>
      </c>
    </row>
    <row r="59" spans="2:16" x14ac:dyDescent="0.35">
      <c r="B59">
        <v>1</v>
      </c>
      <c r="C59" t="str">
        <v>female</v>
      </c>
      <c r="D59" t="str">
        <v>Missing data</v>
      </c>
      <c r="E59">
        <v>120</v>
      </c>
      <c r="F59">
        <v>14</v>
      </c>
      <c r="G59" t="str">
        <v>B96 B98</v>
      </c>
      <c r="H59" t="str">
        <v>4</v>
      </c>
      <c r="I59">
        <v>3</v>
      </c>
      <c r="J59" t="str">
        <v>No</v>
      </c>
      <c r="K59" t="str">
        <v>Bryn Mawr, PA</v>
      </c>
      <c r="L59">
        <v>1</v>
      </c>
      <c r="M59">
        <v>2</v>
      </c>
      <c r="N59" t="str">
        <v>Carter, Miss. Lucile Polk</v>
      </c>
      <c r="O59">
        <v>113760</v>
      </c>
      <c r="P59">
        <v>1</v>
      </c>
    </row>
    <row r="60" spans="2:16" x14ac:dyDescent="0.35">
      <c r="B60">
        <v>1</v>
      </c>
      <c r="C60" t="str">
        <v>male</v>
      </c>
      <c r="D60" t="str">
        <v>Missing data</v>
      </c>
      <c r="E60">
        <v>120</v>
      </c>
      <c r="F60">
        <v>36</v>
      </c>
      <c r="G60" t="str">
        <v>B96 B98</v>
      </c>
      <c r="H60" t="str">
        <v>C</v>
      </c>
      <c r="I60">
        <v>3</v>
      </c>
      <c r="J60" t="str">
        <v>No</v>
      </c>
      <c r="K60" t="str">
        <v>Bryn Mawr, PA</v>
      </c>
      <c r="L60">
        <v>1</v>
      </c>
      <c r="M60">
        <v>2</v>
      </c>
      <c r="N60" t="str">
        <v>Carter, Mr. William Ernest</v>
      </c>
      <c r="O60">
        <v>113760</v>
      </c>
      <c r="P60">
        <v>1</v>
      </c>
    </row>
    <row r="61" spans="2:16" x14ac:dyDescent="0.35">
      <c r="B61">
        <v>1</v>
      </c>
      <c r="C61" t="str">
        <v>female</v>
      </c>
      <c r="D61" t="str">
        <v>Missing data</v>
      </c>
      <c r="E61">
        <v>120</v>
      </c>
      <c r="F61">
        <v>36</v>
      </c>
      <c r="G61" t="str">
        <v>B96 B98</v>
      </c>
      <c r="H61" t="str">
        <v>4</v>
      </c>
      <c r="I61">
        <v>3</v>
      </c>
      <c r="J61" t="str">
        <v>No</v>
      </c>
      <c r="K61" t="str">
        <v>Bryn Mawr, PA</v>
      </c>
      <c r="L61">
        <v>1</v>
      </c>
      <c r="M61">
        <v>2</v>
      </c>
      <c r="N61" t="str">
        <v>Carter, Mrs. William Ernest (Lucile Polk)</v>
      </c>
      <c r="O61">
        <v>113760</v>
      </c>
      <c r="P61">
        <v>1</v>
      </c>
    </row>
    <row r="62" spans="2:16" x14ac:dyDescent="0.35">
      <c r="B62">
        <v>1</v>
      </c>
      <c r="C62" t="str">
        <v>male</v>
      </c>
      <c r="D62" t="str">
        <v>Missing data</v>
      </c>
      <c r="E62">
        <v>26</v>
      </c>
      <c r="F62">
        <v>49</v>
      </c>
      <c r="G62" t="str">
        <v>Missing Cabin</v>
      </c>
      <c r="H62" t="str">
        <v>Not survived</v>
      </c>
      <c r="I62">
        <v>0</v>
      </c>
      <c r="J62" t="str">
        <v>Yes</v>
      </c>
      <c r="K62" t="str">
        <v>Ascot, Berkshire / Rochester, NY</v>
      </c>
      <c r="L62">
        <v>0</v>
      </c>
      <c r="M62">
        <v>0</v>
      </c>
      <c r="N62" t="str">
        <v>Case, Mr. Howard Brown</v>
      </c>
      <c r="O62">
        <v>19924</v>
      </c>
      <c r="P62">
        <v>0</v>
      </c>
    </row>
    <row r="63" spans="2:16" x14ac:dyDescent="0.35">
      <c r="B63">
        <v>1</v>
      </c>
      <c r="C63" t="str">
        <v>female</v>
      </c>
      <c r="D63" t="str">
        <v>Missing data</v>
      </c>
      <c r="E63">
        <v>27.720800000000001</v>
      </c>
      <c r="F63" t="str">
        <v>Missing age</v>
      </c>
      <c r="G63" t="str">
        <v>Missing Cabin</v>
      </c>
      <c r="H63" t="str">
        <v>5</v>
      </c>
      <c r="I63">
        <v>0</v>
      </c>
      <c r="J63" t="str">
        <v>Yes</v>
      </c>
      <c r="K63" t="str">
        <v>New York, NY</v>
      </c>
      <c r="L63">
        <v>0</v>
      </c>
      <c r="M63">
        <v>0</v>
      </c>
      <c r="N63" t="str">
        <v>Cassebeer, Mrs. Henry Arthur Jr (Eleanor Genevieve Fosdick)</v>
      </c>
      <c r="O63">
        <v>17770</v>
      </c>
      <c r="P63">
        <v>1</v>
      </c>
    </row>
    <row r="64" spans="2:16" x14ac:dyDescent="0.35">
      <c r="B64">
        <v>1</v>
      </c>
      <c r="C64" t="str">
        <v>male</v>
      </c>
      <c r="D64">
        <v>172</v>
      </c>
      <c r="E64">
        <v>78.849999999999994</v>
      </c>
      <c r="F64">
        <v>36</v>
      </c>
      <c r="G64" t="str">
        <v>C46</v>
      </c>
      <c r="H64" t="str">
        <v>Not survived</v>
      </c>
      <c r="I64">
        <v>1</v>
      </c>
      <c r="J64" t="str">
        <v>No</v>
      </c>
      <c r="K64" t="str">
        <v>Little Onn Hall, Staffs</v>
      </c>
      <c r="L64">
        <v>1</v>
      </c>
      <c r="M64">
        <v>0</v>
      </c>
      <c r="N64" t="str">
        <v>Cavendish, Mr. Tyrell William</v>
      </c>
      <c r="O64">
        <v>19877</v>
      </c>
      <c r="P64">
        <v>0</v>
      </c>
    </row>
    <row r="65" spans="2:16" x14ac:dyDescent="0.35">
      <c r="B65">
        <v>1</v>
      </c>
      <c r="C65" t="str">
        <v>female</v>
      </c>
      <c r="D65" t="str">
        <v>Missing data</v>
      </c>
      <c r="E65">
        <v>78.849999999999994</v>
      </c>
      <c r="F65">
        <v>76</v>
      </c>
      <c r="G65" t="str">
        <v>C46</v>
      </c>
      <c r="H65" t="str">
        <v>6</v>
      </c>
      <c r="I65">
        <v>1</v>
      </c>
      <c r="J65" t="str">
        <v>No</v>
      </c>
      <c r="K65" t="str">
        <v>Little Onn Hall, Staffs</v>
      </c>
      <c r="L65">
        <v>1</v>
      </c>
      <c r="M65">
        <v>0</v>
      </c>
      <c r="N65" t="str">
        <v>Cavendish, Mrs. Tyrell William (Julia Florence Siegel)</v>
      </c>
      <c r="O65">
        <v>19877</v>
      </c>
      <c r="P65">
        <v>1</v>
      </c>
    </row>
    <row r="66" spans="2:16" x14ac:dyDescent="0.35">
      <c r="B66">
        <v>1</v>
      </c>
      <c r="C66" t="str">
        <v>male</v>
      </c>
      <c r="D66" t="str">
        <v>Missing data</v>
      </c>
      <c r="E66">
        <v>61.174999999999997</v>
      </c>
      <c r="F66">
        <v>46</v>
      </c>
      <c r="G66" t="str">
        <v>E31</v>
      </c>
      <c r="H66" t="str">
        <v>Not survived</v>
      </c>
      <c r="I66">
        <v>1</v>
      </c>
      <c r="J66" t="str">
        <v>No</v>
      </c>
      <c r="K66" t="str">
        <v>Amenia, ND</v>
      </c>
      <c r="L66">
        <v>1</v>
      </c>
      <c r="M66">
        <v>0</v>
      </c>
      <c r="N66" t="str">
        <v>Chaffee, Mr. Herbert Fuller</v>
      </c>
      <c r="O66" t="str">
        <v>W.E.P. 5734</v>
      </c>
      <c r="P66">
        <v>0</v>
      </c>
    </row>
    <row r="67" spans="2:16" x14ac:dyDescent="0.35">
      <c r="B67">
        <v>1</v>
      </c>
      <c r="C67" t="str">
        <v>female</v>
      </c>
      <c r="D67" t="str">
        <v>Missing data</v>
      </c>
      <c r="E67">
        <v>61.174999999999997</v>
      </c>
      <c r="F67">
        <v>47</v>
      </c>
      <c r="G67" t="str">
        <v>E31</v>
      </c>
      <c r="H67" t="str">
        <v>4</v>
      </c>
      <c r="I67">
        <v>1</v>
      </c>
      <c r="J67" t="str">
        <v>No</v>
      </c>
      <c r="K67" t="str">
        <v>Amenia, ND</v>
      </c>
      <c r="L67">
        <v>1</v>
      </c>
      <c r="M67">
        <v>0</v>
      </c>
      <c r="N67" t="str">
        <v>Chaffee, Mrs. Herbert Fuller (Carrie Constance Toogood)</v>
      </c>
      <c r="O67" t="str">
        <v>W.E.P. 5734</v>
      </c>
      <c r="P67">
        <v>1</v>
      </c>
    </row>
    <row r="68" spans="2:16" x14ac:dyDescent="0.35">
      <c r="B68">
        <v>1</v>
      </c>
      <c r="C68" t="str">
        <v>male</v>
      </c>
      <c r="D68" t="str">
        <v>Missing data</v>
      </c>
      <c r="E68">
        <v>53.1</v>
      </c>
      <c r="F68">
        <v>27</v>
      </c>
      <c r="G68" t="str">
        <v>E8</v>
      </c>
      <c r="H68" t="str">
        <v>5</v>
      </c>
      <c r="I68">
        <v>1</v>
      </c>
      <c r="J68" t="str">
        <v>No</v>
      </c>
      <c r="K68" t="str">
        <v>New York, NY / Ithaca, NY</v>
      </c>
      <c r="L68">
        <v>1</v>
      </c>
      <c r="M68">
        <v>0</v>
      </c>
      <c r="N68" t="str">
        <v>Chambers, Mr. Norman Campbell</v>
      </c>
      <c r="O68">
        <v>113806</v>
      </c>
      <c r="P68">
        <v>1</v>
      </c>
    </row>
    <row r="69" spans="2:16" x14ac:dyDescent="0.35">
      <c r="B69">
        <v>1</v>
      </c>
      <c r="C69" t="str">
        <v>female</v>
      </c>
      <c r="D69" t="str">
        <v>Missing data</v>
      </c>
      <c r="E69">
        <v>53.1</v>
      </c>
      <c r="F69">
        <v>33</v>
      </c>
      <c r="G69" t="str">
        <v>E8</v>
      </c>
      <c r="H69" t="str">
        <v>5</v>
      </c>
      <c r="I69">
        <v>1</v>
      </c>
      <c r="J69" t="str">
        <v>No</v>
      </c>
      <c r="K69" t="str">
        <v>New York, NY / Ithaca, NY</v>
      </c>
      <c r="L69">
        <v>1</v>
      </c>
      <c r="M69">
        <v>0</v>
      </c>
      <c r="N69" t="str">
        <v>Chambers, Mrs. Norman Campbell (Bertha Griggs)</v>
      </c>
      <c r="O69">
        <v>113806</v>
      </c>
      <c r="P69">
        <v>1</v>
      </c>
    </row>
    <row r="70" spans="2:16" x14ac:dyDescent="0.35">
      <c r="B70">
        <v>1</v>
      </c>
      <c r="C70" t="str">
        <v>female</v>
      </c>
      <c r="D70" t="str">
        <v>Missing data</v>
      </c>
      <c r="E70">
        <v>262.375</v>
      </c>
      <c r="F70">
        <v>36</v>
      </c>
      <c r="G70" t="str">
        <v>B61</v>
      </c>
      <c r="H70" t="str">
        <v>4</v>
      </c>
      <c r="I70">
        <v>0</v>
      </c>
      <c r="J70" t="str">
        <v>Yes</v>
      </c>
      <c r="K70" t="str">
        <v>Missing Data</v>
      </c>
      <c r="L70">
        <v>0</v>
      </c>
      <c r="M70">
        <v>0</v>
      </c>
      <c r="N70" t="str">
        <v>Chaudanson, Miss. Victorine</v>
      </c>
      <c r="O70" t="str">
        <v>PC 17608</v>
      </c>
      <c r="P70">
        <v>1</v>
      </c>
    </row>
    <row r="71" spans="2:16" x14ac:dyDescent="0.35">
      <c r="B71">
        <v>1</v>
      </c>
      <c r="C71" t="str">
        <v>female</v>
      </c>
      <c r="D71" t="str">
        <v>Missing data</v>
      </c>
      <c r="E71">
        <v>86.5</v>
      </c>
      <c r="F71">
        <v>30</v>
      </c>
      <c r="G71" t="str">
        <v>B77</v>
      </c>
      <c r="H71" t="str">
        <v>8</v>
      </c>
      <c r="I71">
        <v>0</v>
      </c>
      <c r="J71" t="str">
        <v>Yes</v>
      </c>
      <c r="K71" t="str">
        <v>London, England</v>
      </c>
      <c r="L71">
        <v>0</v>
      </c>
      <c r="M71">
        <v>0</v>
      </c>
      <c r="N71" t="str">
        <v>Cherry, Miss. Gladys</v>
      </c>
      <c r="O71">
        <v>110152</v>
      </c>
      <c r="P71">
        <v>1</v>
      </c>
    </row>
    <row r="72" spans="2:16" x14ac:dyDescent="0.35">
      <c r="B72">
        <v>1</v>
      </c>
      <c r="C72" t="str">
        <v>male</v>
      </c>
      <c r="D72" t="str">
        <v>Missing data</v>
      </c>
      <c r="E72">
        <v>29.7</v>
      </c>
      <c r="F72">
        <v>45</v>
      </c>
      <c r="G72" t="str">
        <v>A9</v>
      </c>
      <c r="H72" t="str">
        <v>7</v>
      </c>
      <c r="I72">
        <v>0</v>
      </c>
      <c r="J72" t="str">
        <v>Yes</v>
      </c>
      <c r="K72" t="str">
        <v>Paris, France</v>
      </c>
      <c r="L72">
        <v>0</v>
      </c>
      <c r="M72">
        <v>0</v>
      </c>
      <c r="N72" t="str">
        <v>Chevre, Mr. Paul Romaine</v>
      </c>
      <c r="O72" t="str">
        <v>PC 17594</v>
      </c>
      <c r="P72">
        <v>1</v>
      </c>
    </row>
    <row r="73" spans="2:16" x14ac:dyDescent="0.35">
      <c r="B73">
        <v>1</v>
      </c>
      <c r="C73" t="str">
        <v>female</v>
      </c>
      <c r="D73" t="str">
        <v>Missing data</v>
      </c>
      <c r="E73">
        <v>55</v>
      </c>
      <c r="F73" t="str">
        <v>Missing age</v>
      </c>
      <c r="G73" t="str">
        <v>E33</v>
      </c>
      <c r="H73" t="str">
        <v>6</v>
      </c>
      <c r="I73">
        <v>1</v>
      </c>
      <c r="J73" t="str">
        <v>No</v>
      </c>
      <c r="K73" t="str">
        <v>St Leonards-on-Sea, England Ohio</v>
      </c>
      <c r="L73">
        <v>0</v>
      </c>
      <c r="M73">
        <v>1</v>
      </c>
      <c r="N73" t="str">
        <v>Chibnall, Mrs. (Edith Martha Bowerman)</v>
      </c>
      <c r="O73">
        <v>113505</v>
      </c>
      <c r="P73">
        <v>1</v>
      </c>
    </row>
    <row r="74" spans="2:16" x14ac:dyDescent="0.35">
      <c r="B74">
        <v>1</v>
      </c>
      <c r="C74" t="str">
        <v>male</v>
      </c>
      <c r="D74" t="str">
        <v>Missing data</v>
      </c>
      <c r="E74">
        <v>0</v>
      </c>
      <c r="F74" t="str">
        <v>Missing age</v>
      </c>
      <c r="G74" t="str">
        <v>Missing Cabin</v>
      </c>
      <c r="H74" t="str">
        <v>Not survived</v>
      </c>
      <c r="I74">
        <v>0</v>
      </c>
      <c r="J74" t="str">
        <v>Yes</v>
      </c>
      <c r="K74" t="str">
        <v>Liverpool, England / Belfast</v>
      </c>
      <c r="L74">
        <v>0</v>
      </c>
      <c r="M74">
        <v>0</v>
      </c>
      <c r="N74" t="str">
        <v>Chisholm, Mr. Roderick Robert Crispin</v>
      </c>
      <c r="O74">
        <v>112051</v>
      </c>
      <c r="P74">
        <v>0</v>
      </c>
    </row>
    <row r="75" spans="2:16" x14ac:dyDescent="0.35">
      <c r="B75">
        <v>1</v>
      </c>
      <c r="C75" t="str">
        <v>male</v>
      </c>
      <c r="D75" t="str">
        <v>Missing data</v>
      </c>
      <c r="E75">
        <v>136.7792</v>
      </c>
      <c r="F75">
        <v>27</v>
      </c>
      <c r="G75" t="str">
        <v>C89</v>
      </c>
      <c r="H75" t="str">
        <v>Not survived</v>
      </c>
      <c r="I75">
        <v>1</v>
      </c>
      <c r="J75" t="str">
        <v>No</v>
      </c>
      <c r="K75" t="str">
        <v>Los Angeles, CA</v>
      </c>
      <c r="L75">
        <v>1</v>
      </c>
      <c r="M75">
        <v>0</v>
      </c>
      <c r="N75" t="str">
        <v>Clark, Mr. Walter Miller</v>
      </c>
      <c r="O75">
        <v>13508</v>
      </c>
      <c r="P75">
        <v>0</v>
      </c>
    </row>
    <row r="76" spans="2:16" x14ac:dyDescent="0.35">
      <c r="B76">
        <v>1</v>
      </c>
      <c r="C76" t="str">
        <v>female</v>
      </c>
      <c r="D76" t="str">
        <v>Missing data</v>
      </c>
      <c r="E76">
        <v>136.7792</v>
      </c>
      <c r="F76">
        <v>26</v>
      </c>
      <c r="G76" t="str">
        <v>C89</v>
      </c>
      <c r="H76" t="str">
        <v>4</v>
      </c>
      <c r="I76">
        <v>1</v>
      </c>
      <c r="J76" t="str">
        <v>No</v>
      </c>
      <c r="K76" t="str">
        <v>Los Angeles, CA</v>
      </c>
      <c r="L76">
        <v>1</v>
      </c>
      <c r="M76">
        <v>0</v>
      </c>
      <c r="N76" t="str">
        <v>Clark, Mrs. Walter Miller (Virginia McDowell)</v>
      </c>
      <c r="O76">
        <v>13508</v>
      </c>
      <c r="P76">
        <v>1</v>
      </c>
    </row>
    <row r="77" spans="2:16" x14ac:dyDescent="0.35">
      <c r="B77">
        <v>1</v>
      </c>
      <c r="C77" t="str">
        <v>female</v>
      </c>
      <c r="D77" t="str">
        <v>Missing data</v>
      </c>
      <c r="E77">
        <v>151.55000000000001</v>
      </c>
      <c r="F77">
        <v>22</v>
      </c>
      <c r="G77" t="str">
        <v>Missing Cabin</v>
      </c>
      <c r="H77" t="str">
        <v>11</v>
      </c>
      <c r="I77">
        <v>0</v>
      </c>
      <c r="J77" t="str">
        <v>Yes</v>
      </c>
      <c r="K77" t="str">
        <v>Missing Data</v>
      </c>
      <c r="L77">
        <v>0</v>
      </c>
      <c r="M77">
        <v>0</v>
      </c>
      <c r="N77" t="str">
        <v>Cleaver, Miss. Alice</v>
      </c>
      <c r="O77">
        <v>113781</v>
      </c>
      <c r="P77">
        <v>1</v>
      </c>
    </row>
    <row r="78" spans="2:16" x14ac:dyDescent="0.35">
      <c r="B78">
        <v>1</v>
      </c>
      <c r="C78" t="str">
        <v>male</v>
      </c>
      <c r="D78" t="str">
        <v>Missing data</v>
      </c>
      <c r="E78">
        <v>52</v>
      </c>
      <c r="F78" t="str">
        <v>Missing age</v>
      </c>
      <c r="G78" t="str">
        <v>A14</v>
      </c>
      <c r="H78" t="str">
        <v>Not survived</v>
      </c>
      <c r="I78">
        <v>0</v>
      </c>
      <c r="J78" t="str">
        <v>Yes</v>
      </c>
      <c r="K78" t="str">
        <v>Stoughton, MA</v>
      </c>
      <c r="L78">
        <v>0</v>
      </c>
      <c r="M78">
        <v>0</v>
      </c>
      <c r="N78" t="str">
        <v>Clifford, Mr. George Quincy</v>
      </c>
      <c r="O78">
        <v>110465</v>
      </c>
      <c r="P78">
        <v>0</v>
      </c>
    </row>
    <row r="79" spans="2:16" x14ac:dyDescent="0.35">
      <c r="B79">
        <v>1</v>
      </c>
      <c r="C79" t="str">
        <v>male</v>
      </c>
      <c r="D79" t="str">
        <v>Missing data</v>
      </c>
      <c r="E79">
        <v>25.587499999999999</v>
      </c>
      <c r="F79">
        <v>47</v>
      </c>
      <c r="G79" t="str">
        <v>E58</v>
      </c>
      <c r="H79" t="str">
        <v>Not survived</v>
      </c>
      <c r="I79">
        <v>0</v>
      </c>
      <c r="J79" t="str">
        <v>Yes</v>
      </c>
      <c r="K79" t="str">
        <v>Victoria, BC</v>
      </c>
      <c r="L79">
        <v>0</v>
      </c>
      <c r="M79">
        <v>0</v>
      </c>
      <c r="N79" t="str">
        <v>Colley, Mr. Edward Pomeroy</v>
      </c>
      <c r="O79">
        <v>5727</v>
      </c>
      <c r="P79">
        <v>0</v>
      </c>
    </row>
    <row r="80" spans="2:16" x14ac:dyDescent="0.35">
      <c r="B80">
        <v>1</v>
      </c>
      <c r="C80" t="str">
        <v>female</v>
      </c>
      <c r="D80" t="str">
        <v>Missing data</v>
      </c>
      <c r="E80">
        <v>83.158299999999997</v>
      </c>
      <c r="F80">
        <v>39</v>
      </c>
      <c r="G80" t="str">
        <v>E49</v>
      </c>
      <c r="H80" t="str">
        <v>14</v>
      </c>
      <c r="I80">
        <v>2</v>
      </c>
      <c r="J80" t="str">
        <v>No</v>
      </c>
      <c r="K80" t="str">
        <v>Lakewood, NJ</v>
      </c>
      <c r="L80">
        <v>1</v>
      </c>
      <c r="M80">
        <v>1</v>
      </c>
      <c r="N80" t="str">
        <v>Compton, Miss. Sara Rebecca</v>
      </c>
      <c r="O80" t="str">
        <v>PC 17756</v>
      </c>
      <c r="P80">
        <v>1</v>
      </c>
    </row>
    <row r="81" spans="2:16" x14ac:dyDescent="0.35">
      <c r="B81">
        <v>1</v>
      </c>
      <c r="C81" t="str">
        <v>male</v>
      </c>
      <c r="D81" t="str">
        <v>Missing data</v>
      </c>
      <c r="E81">
        <v>83.158299999999997</v>
      </c>
      <c r="F81">
        <v>37</v>
      </c>
      <c r="G81" t="str">
        <v>E52</v>
      </c>
      <c r="H81" t="str">
        <v>Not survived</v>
      </c>
      <c r="I81">
        <v>2</v>
      </c>
      <c r="J81" t="str">
        <v>No</v>
      </c>
      <c r="K81" t="str">
        <v>Lakewood, NJ</v>
      </c>
      <c r="L81">
        <v>1</v>
      </c>
      <c r="M81">
        <v>1</v>
      </c>
      <c r="N81" t="str">
        <v>Compton, Mr. Alexander Taylor Jr</v>
      </c>
      <c r="O81" t="str">
        <v>PC 17756</v>
      </c>
      <c r="P81">
        <v>0</v>
      </c>
    </row>
    <row r="82" spans="2:16" x14ac:dyDescent="0.35">
      <c r="B82">
        <v>1</v>
      </c>
      <c r="C82" t="str">
        <v>female</v>
      </c>
      <c r="D82" t="str">
        <v>Missing data</v>
      </c>
      <c r="E82">
        <v>83.158299999999997</v>
      </c>
      <c r="F82">
        <v>64</v>
      </c>
      <c r="G82" t="str">
        <v>E45</v>
      </c>
      <c r="H82" t="str">
        <v>14</v>
      </c>
      <c r="I82">
        <v>2</v>
      </c>
      <c r="J82" t="str">
        <v>No</v>
      </c>
      <c r="K82" t="str">
        <v>Lakewood, NJ</v>
      </c>
      <c r="L82">
        <v>0</v>
      </c>
      <c r="M82">
        <v>2</v>
      </c>
      <c r="N82" t="str">
        <v>Compton, Mrs. Alexander Taylor (Mary Eliza Ingersoll)</v>
      </c>
      <c r="O82" t="str">
        <v>PC 17756</v>
      </c>
      <c r="P82">
        <v>1</v>
      </c>
    </row>
    <row r="83" spans="2:16" x14ac:dyDescent="0.35">
      <c r="B83">
        <v>1</v>
      </c>
      <c r="C83" t="str">
        <v>female</v>
      </c>
      <c r="D83" t="str">
        <v>Missing data</v>
      </c>
      <c r="E83">
        <v>25.7</v>
      </c>
      <c r="F83">
        <v>55</v>
      </c>
      <c r="G83" t="str">
        <v>C101</v>
      </c>
      <c r="H83" t="str">
        <v>2</v>
      </c>
      <c r="I83">
        <v>2</v>
      </c>
      <c r="J83" t="str">
        <v>No</v>
      </c>
      <c r="K83" t="str">
        <v>New York, NY</v>
      </c>
      <c r="L83">
        <v>2</v>
      </c>
      <c r="M83">
        <v>0</v>
      </c>
      <c r="N83" t="str">
        <v>Cornell, Mrs. Robert Clifford (Malvina Helen Lamson)</v>
      </c>
      <c r="O83">
        <v>11770</v>
      </c>
      <c r="P83">
        <v>1</v>
      </c>
    </row>
    <row r="84" spans="2:16" x14ac:dyDescent="0.35">
      <c r="B84">
        <v>1</v>
      </c>
      <c r="C84" t="str">
        <v>male</v>
      </c>
      <c r="D84" t="str">
        <v>Missing data</v>
      </c>
      <c r="E84">
        <v>26.55</v>
      </c>
      <c r="F84" t="str">
        <v>Missing age</v>
      </c>
      <c r="G84" t="str">
        <v>Missing Cabin</v>
      </c>
      <c r="H84" t="str">
        <v>Not survived</v>
      </c>
      <c r="I84">
        <v>0</v>
      </c>
      <c r="J84" t="str">
        <v>Yes</v>
      </c>
      <c r="K84" t="str">
        <v>Roachdale, IN</v>
      </c>
      <c r="L84">
        <v>0</v>
      </c>
      <c r="M84">
        <v>0</v>
      </c>
      <c r="N84" t="str">
        <v>Crafton, Mr. John Bertram</v>
      </c>
      <c r="O84">
        <v>113791</v>
      </c>
      <c r="P84">
        <v>0</v>
      </c>
    </row>
    <row r="85" spans="2:16" x14ac:dyDescent="0.35">
      <c r="B85">
        <v>1</v>
      </c>
      <c r="C85" t="str">
        <v>male</v>
      </c>
      <c r="D85">
        <v>269</v>
      </c>
      <c r="E85">
        <v>71</v>
      </c>
      <c r="F85">
        <v>70</v>
      </c>
      <c r="G85" t="str">
        <v>B22</v>
      </c>
      <c r="H85" t="str">
        <v>Not survived</v>
      </c>
      <c r="I85">
        <v>2</v>
      </c>
      <c r="J85" t="str">
        <v>No</v>
      </c>
      <c r="K85" t="str">
        <v>Milwaukee, WI</v>
      </c>
      <c r="L85">
        <v>1</v>
      </c>
      <c r="M85">
        <v>1</v>
      </c>
      <c r="N85" t="str">
        <v>Crosby, Capt. Edward Gifford</v>
      </c>
      <c r="O85" t="str">
        <v>WE/P 5735</v>
      </c>
      <c r="P85">
        <v>0</v>
      </c>
    </row>
    <row r="86" spans="2:16" x14ac:dyDescent="0.35">
      <c r="B86">
        <v>1</v>
      </c>
      <c r="C86" t="str">
        <v>female</v>
      </c>
      <c r="D86" t="str">
        <v>Missing data</v>
      </c>
      <c r="E86">
        <v>71</v>
      </c>
      <c r="F86">
        <v>36</v>
      </c>
      <c r="G86" t="str">
        <v>B22</v>
      </c>
      <c r="H86" t="str">
        <v>7</v>
      </c>
      <c r="I86">
        <v>2</v>
      </c>
      <c r="J86" t="str">
        <v>No</v>
      </c>
      <c r="K86" t="str">
        <v>Milwaukee, WI</v>
      </c>
      <c r="L86">
        <v>0</v>
      </c>
      <c r="M86">
        <v>2</v>
      </c>
      <c r="N86" t="str">
        <v>Crosby, Miss. Harriet R</v>
      </c>
      <c r="O86" t="str">
        <v>WE/P 5735</v>
      </c>
      <c r="P86">
        <v>1</v>
      </c>
    </row>
    <row r="87" spans="2:16" x14ac:dyDescent="0.35">
      <c r="B87">
        <v>1</v>
      </c>
      <c r="C87" t="str">
        <v>female</v>
      </c>
      <c r="D87" t="str">
        <v>Missing data</v>
      </c>
      <c r="E87">
        <v>26.55</v>
      </c>
      <c r="F87">
        <v>64</v>
      </c>
      <c r="G87" t="str">
        <v>B26</v>
      </c>
      <c r="H87" t="str">
        <v>7</v>
      </c>
      <c r="I87">
        <v>2</v>
      </c>
      <c r="J87" t="str">
        <v>No</v>
      </c>
      <c r="K87" t="str">
        <v>Milwaukee, WI</v>
      </c>
      <c r="L87">
        <v>1</v>
      </c>
      <c r="M87">
        <v>1</v>
      </c>
      <c r="N87" t="str">
        <v>Crosby, Mrs. Edward Gifford (Catherine Elizabeth Halstead)</v>
      </c>
      <c r="O87">
        <v>112901</v>
      </c>
      <c r="P87">
        <v>1</v>
      </c>
    </row>
    <row r="88" spans="2:16" x14ac:dyDescent="0.35">
      <c r="B88">
        <v>1</v>
      </c>
      <c r="C88" t="str">
        <v>male</v>
      </c>
      <c r="D88" t="str">
        <v>Missing data</v>
      </c>
      <c r="E88">
        <v>71.283299999999997</v>
      </c>
      <c r="F88">
        <v>39</v>
      </c>
      <c r="G88" t="str">
        <v>C85</v>
      </c>
      <c r="H88" t="str">
        <v>Not survived</v>
      </c>
      <c r="I88">
        <v>1</v>
      </c>
      <c r="J88" t="str">
        <v>No</v>
      </c>
      <c r="K88" t="str">
        <v>New York, NY</v>
      </c>
      <c r="L88">
        <v>1</v>
      </c>
      <c r="M88">
        <v>0</v>
      </c>
      <c r="N88" t="str">
        <v>Cumings, Mr. John Bradley</v>
      </c>
      <c r="O88" t="str">
        <v>PC 17599</v>
      </c>
      <c r="P88">
        <v>0</v>
      </c>
    </row>
    <row r="89" spans="2:16" x14ac:dyDescent="0.35">
      <c r="B89">
        <v>1</v>
      </c>
      <c r="C89" t="str">
        <v>female</v>
      </c>
      <c r="D89" t="str">
        <v>Missing data</v>
      </c>
      <c r="E89">
        <v>71.283299999999997</v>
      </c>
      <c r="F89">
        <v>38</v>
      </c>
      <c r="G89" t="str">
        <v>C85</v>
      </c>
      <c r="H89" t="str">
        <v>4</v>
      </c>
      <c r="I89">
        <v>1</v>
      </c>
      <c r="J89" t="str">
        <v>No</v>
      </c>
      <c r="K89" t="str">
        <v>New York, NY</v>
      </c>
      <c r="L89">
        <v>1</v>
      </c>
      <c r="M89">
        <v>0</v>
      </c>
      <c r="N89" t="str">
        <v>Cumings, Mrs. John Bradley (Florence Briggs Thayer)</v>
      </c>
      <c r="O89" t="str">
        <v>PC 17599</v>
      </c>
      <c r="P89">
        <v>1</v>
      </c>
    </row>
    <row r="90" spans="2:16" x14ac:dyDescent="0.35">
      <c r="B90">
        <v>1</v>
      </c>
      <c r="C90" t="str">
        <v>male</v>
      </c>
      <c r="D90" t="str">
        <v>Missing data</v>
      </c>
      <c r="E90">
        <v>26.55</v>
      </c>
      <c r="F90">
        <v>51</v>
      </c>
      <c r="G90" t="str">
        <v>E17</v>
      </c>
      <c r="H90" t="str">
        <v>5 9</v>
      </c>
      <c r="I90">
        <v>0</v>
      </c>
      <c r="J90" t="str">
        <v>Yes</v>
      </c>
      <c r="K90" t="str">
        <v>Lima, Peru</v>
      </c>
      <c r="L90">
        <v>0</v>
      </c>
      <c r="M90">
        <v>0</v>
      </c>
      <c r="N90" t="str">
        <v xml:space="preserve">Daly, Mr. Peter Denis </v>
      </c>
      <c r="O90">
        <v>113055</v>
      </c>
      <c r="P90">
        <v>1</v>
      </c>
    </row>
    <row r="91" spans="2:16" x14ac:dyDescent="0.35">
      <c r="B91">
        <v>1</v>
      </c>
      <c r="C91" t="str">
        <v>male</v>
      </c>
      <c r="D91" t="str">
        <v>Missing data</v>
      </c>
      <c r="E91">
        <v>30.5</v>
      </c>
      <c r="F91">
        <v>27</v>
      </c>
      <c r="G91" t="str">
        <v>Missing Cabin</v>
      </c>
      <c r="H91" t="str">
        <v>3</v>
      </c>
      <c r="I91">
        <v>0</v>
      </c>
      <c r="J91" t="str">
        <v>Yes</v>
      </c>
      <c r="K91" t="str">
        <v>Philadelphia, PA</v>
      </c>
      <c r="L91">
        <v>0</v>
      </c>
      <c r="M91">
        <v>0</v>
      </c>
      <c r="N91" t="str">
        <v>Daniel, Mr. Robert Williams</v>
      </c>
      <c r="O91">
        <v>113804</v>
      </c>
      <c r="P91">
        <v>1</v>
      </c>
    </row>
    <row r="92" spans="2:16" x14ac:dyDescent="0.35">
      <c r="B92">
        <v>1</v>
      </c>
      <c r="C92" t="str">
        <v>female</v>
      </c>
      <c r="D92" t="str">
        <v>Missing data</v>
      </c>
      <c r="E92">
        <v>151.55000000000001</v>
      </c>
      <c r="F92">
        <v>33</v>
      </c>
      <c r="G92" t="str">
        <v>Missing Cabin</v>
      </c>
      <c r="H92" t="str">
        <v>8</v>
      </c>
      <c r="I92">
        <v>0</v>
      </c>
      <c r="J92" t="str">
        <v>Yes</v>
      </c>
      <c r="K92" t="str">
        <v>Missing Data</v>
      </c>
      <c r="L92">
        <v>0</v>
      </c>
      <c r="M92">
        <v>0</v>
      </c>
      <c r="N92" t="str">
        <v>Daniels, Miss. Sarah</v>
      </c>
      <c r="O92">
        <v>113781</v>
      </c>
      <c r="P92">
        <v>1</v>
      </c>
    </row>
    <row r="93" spans="2:16" x14ac:dyDescent="0.35">
      <c r="B93">
        <v>1</v>
      </c>
      <c r="C93" t="str">
        <v>male</v>
      </c>
      <c r="D93" t="str">
        <v>Missing data</v>
      </c>
      <c r="E93">
        <v>52</v>
      </c>
      <c r="F93">
        <v>31</v>
      </c>
      <c r="G93" t="str">
        <v>B71</v>
      </c>
      <c r="H93" t="str">
        <v>Not survived</v>
      </c>
      <c r="I93">
        <v>1</v>
      </c>
      <c r="J93" t="str">
        <v>No</v>
      </c>
      <c r="K93" t="str">
        <v>Montreal, PQ</v>
      </c>
      <c r="L93">
        <v>1</v>
      </c>
      <c r="M93">
        <v>0</v>
      </c>
      <c r="N93" t="str">
        <v>Davidson, Mr. Thornton</v>
      </c>
      <c r="O93" t="str">
        <v>F.C. 12750</v>
      </c>
      <c r="P93">
        <v>0</v>
      </c>
    </row>
    <row r="94" spans="2:16" x14ac:dyDescent="0.35">
      <c r="B94">
        <v>1</v>
      </c>
      <c r="C94" t="str">
        <v>female</v>
      </c>
      <c r="D94" t="str">
        <v>Missing data</v>
      </c>
      <c r="E94">
        <v>52</v>
      </c>
      <c r="F94">
        <v>27</v>
      </c>
      <c r="G94" t="str">
        <v>B71</v>
      </c>
      <c r="H94" t="str">
        <v>3</v>
      </c>
      <c r="I94">
        <v>3</v>
      </c>
      <c r="J94" t="str">
        <v>No</v>
      </c>
      <c r="K94" t="str">
        <v>Montreal, PQ</v>
      </c>
      <c r="L94">
        <v>1</v>
      </c>
      <c r="M94">
        <v>2</v>
      </c>
      <c r="N94" t="str">
        <v>Davidson, Mrs. Thornton (Orian Hays)</v>
      </c>
      <c r="O94" t="str">
        <v>F.C. 12750</v>
      </c>
      <c r="P94">
        <v>1</v>
      </c>
    </row>
    <row r="95" spans="2:16" x14ac:dyDescent="0.35">
      <c r="B95">
        <v>1</v>
      </c>
      <c r="C95" t="str">
        <v>male</v>
      </c>
      <c r="D95" t="str">
        <v>Missing data</v>
      </c>
      <c r="E95">
        <v>57</v>
      </c>
      <c r="F95">
        <v>31</v>
      </c>
      <c r="G95" t="str">
        <v>B20</v>
      </c>
      <c r="H95" t="str">
        <v>3</v>
      </c>
      <c r="I95">
        <v>1</v>
      </c>
      <c r="J95" t="str">
        <v>No</v>
      </c>
      <c r="K95" t="str">
        <v>Calgary, AB</v>
      </c>
      <c r="L95">
        <v>1</v>
      </c>
      <c r="M95">
        <v>0</v>
      </c>
      <c r="N95" t="str">
        <v>Dick, Mr. Albert Adrian</v>
      </c>
      <c r="O95">
        <v>17474</v>
      </c>
      <c r="P95">
        <v>1</v>
      </c>
    </row>
    <row r="96" spans="2:16" x14ac:dyDescent="0.35">
      <c r="B96">
        <v>1</v>
      </c>
      <c r="C96" t="str">
        <v>female</v>
      </c>
      <c r="D96" t="str">
        <v>Missing data</v>
      </c>
      <c r="E96">
        <v>57</v>
      </c>
      <c r="F96">
        <v>17</v>
      </c>
      <c r="G96" t="str">
        <v>B20</v>
      </c>
      <c r="H96" t="str">
        <v>3</v>
      </c>
      <c r="I96">
        <v>1</v>
      </c>
      <c r="J96" t="str">
        <v>No</v>
      </c>
      <c r="K96" t="str">
        <v>Calgary, AB</v>
      </c>
      <c r="L96">
        <v>1</v>
      </c>
      <c r="M96">
        <v>0</v>
      </c>
      <c r="N96" t="str">
        <v>Dick, Mrs. Albert Adrian (Vera Gillespie)</v>
      </c>
      <c r="O96">
        <v>17474</v>
      </c>
      <c r="P96">
        <v>1</v>
      </c>
    </row>
    <row r="97" spans="2:16" x14ac:dyDescent="0.35">
      <c r="B97">
        <v>1</v>
      </c>
      <c r="C97" t="str">
        <v>male</v>
      </c>
      <c r="D97" t="str">
        <v>Missing data</v>
      </c>
      <c r="E97">
        <v>81.8583</v>
      </c>
      <c r="F97">
        <v>53</v>
      </c>
      <c r="G97" t="str">
        <v>A34</v>
      </c>
      <c r="H97" t="str">
        <v>13</v>
      </c>
      <c r="I97">
        <v>2</v>
      </c>
      <c r="J97" t="str">
        <v>No</v>
      </c>
      <c r="K97" t="str">
        <v>San Francisco, CA</v>
      </c>
      <c r="L97">
        <v>1</v>
      </c>
      <c r="M97">
        <v>1</v>
      </c>
      <c r="N97" t="str">
        <v>Dodge, Dr. Washington</v>
      </c>
      <c r="O97">
        <v>33638</v>
      </c>
      <c r="P97">
        <v>1</v>
      </c>
    </row>
    <row r="98" spans="2:16" x14ac:dyDescent="0.35">
      <c r="B98">
        <v>1</v>
      </c>
      <c r="C98" t="str">
        <v>male</v>
      </c>
      <c r="D98" t="str">
        <v>Missing data</v>
      </c>
      <c r="E98">
        <v>81.8583</v>
      </c>
      <c r="F98">
        <v>4</v>
      </c>
      <c r="G98" t="str">
        <v>A34</v>
      </c>
      <c r="H98" t="str">
        <v>5</v>
      </c>
      <c r="I98">
        <v>2</v>
      </c>
      <c r="J98" t="str">
        <v>No</v>
      </c>
      <c r="K98" t="str">
        <v>San Francisco, CA</v>
      </c>
      <c r="L98">
        <v>0</v>
      </c>
      <c r="M98">
        <v>2</v>
      </c>
      <c r="N98" t="str">
        <v>Dodge, Master. Washington</v>
      </c>
      <c r="O98">
        <v>33638</v>
      </c>
      <c r="P98">
        <v>1</v>
      </c>
    </row>
    <row r="99" spans="2:16" x14ac:dyDescent="0.35">
      <c r="B99">
        <v>1</v>
      </c>
      <c r="C99" t="str">
        <v>female</v>
      </c>
      <c r="D99" t="str">
        <v>Missing data</v>
      </c>
      <c r="E99">
        <v>81.8583</v>
      </c>
      <c r="F99">
        <v>54</v>
      </c>
      <c r="G99" t="str">
        <v>A34</v>
      </c>
      <c r="H99" t="str">
        <v>5</v>
      </c>
      <c r="I99">
        <v>2</v>
      </c>
      <c r="J99" t="str">
        <v>No</v>
      </c>
      <c r="K99" t="str">
        <v>San Francisco, CA</v>
      </c>
      <c r="L99">
        <v>1</v>
      </c>
      <c r="M99">
        <v>1</v>
      </c>
      <c r="N99" t="str">
        <v>Dodge, Mrs. Washington (Ruth Vidaver)</v>
      </c>
      <c r="O99">
        <v>33638</v>
      </c>
      <c r="P99">
        <v>1</v>
      </c>
    </row>
    <row r="100" spans="2:16" x14ac:dyDescent="0.35">
      <c r="B100">
        <v>1</v>
      </c>
      <c r="C100" t="str">
        <v>male</v>
      </c>
      <c r="D100">
        <v>62</v>
      </c>
      <c r="E100">
        <v>106.425</v>
      </c>
      <c r="F100">
        <v>50</v>
      </c>
      <c r="G100" t="str">
        <v>C86</v>
      </c>
      <c r="H100" t="str">
        <v>Not survived</v>
      </c>
      <c r="I100">
        <v>1</v>
      </c>
      <c r="J100" t="str">
        <v>No</v>
      </c>
      <c r="K100" t="str">
        <v>Deephaven, MN / Cedar Rapids, IA</v>
      </c>
      <c r="L100">
        <v>1</v>
      </c>
      <c r="M100">
        <v>0</v>
      </c>
      <c r="N100" t="str">
        <v>Douglas, Mr. Walter Donald</v>
      </c>
      <c r="O100" t="str">
        <v>PC 17761</v>
      </c>
      <c r="P100">
        <v>0</v>
      </c>
    </row>
    <row r="101" spans="2:16" x14ac:dyDescent="0.35">
      <c r="B101">
        <v>1</v>
      </c>
      <c r="C101" t="str">
        <v>female</v>
      </c>
      <c r="D101" t="str">
        <v>Missing data</v>
      </c>
      <c r="E101">
        <v>247.52080000000001</v>
      </c>
      <c r="F101">
        <v>27</v>
      </c>
      <c r="G101" t="str">
        <v>B58 B60</v>
      </c>
      <c r="H101" t="str">
        <v>6</v>
      </c>
      <c r="I101">
        <v>2</v>
      </c>
      <c r="J101" t="str">
        <v>No</v>
      </c>
      <c r="K101" t="str">
        <v>Montreal, PQ</v>
      </c>
      <c r="L101">
        <v>1</v>
      </c>
      <c r="M101">
        <v>1</v>
      </c>
      <c r="N101" t="str">
        <v>Douglas, Mrs. Frederick Charles (Mary Helene Baxter)</v>
      </c>
      <c r="O101" t="str">
        <v>PC 17558</v>
      </c>
      <c r="P101">
        <v>1</v>
      </c>
    </row>
    <row r="102" spans="2:16" x14ac:dyDescent="0.35">
      <c r="B102">
        <v>1</v>
      </c>
      <c r="C102" t="str">
        <v>female</v>
      </c>
      <c r="D102" t="str">
        <v>Missing data</v>
      </c>
      <c r="E102">
        <v>106.425</v>
      </c>
      <c r="F102">
        <v>48</v>
      </c>
      <c r="G102" t="str">
        <v>C86</v>
      </c>
      <c r="H102" t="str">
        <v>2</v>
      </c>
      <c r="I102">
        <v>1</v>
      </c>
      <c r="J102" t="str">
        <v>No</v>
      </c>
      <c r="K102" t="str">
        <v>Deephaven, MN / Cedar Rapids, IA</v>
      </c>
      <c r="L102">
        <v>1</v>
      </c>
      <c r="M102">
        <v>0</v>
      </c>
      <c r="N102" t="str">
        <v>Douglas, Mrs. Walter Donald (Mahala Dutton)</v>
      </c>
      <c r="O102" t="str">
        <v>PC 17761</v>
      </c>
      <c r="P102">
        <v>1</v>
      </c>
    </row>
    <row r="103" spans="2:16" x14ac:dyDescent="0.35">
      <c r="B103">
        <v>1</v>
      </c>
      <c r="C103" t="str">
        <v>female</v>
      </c>
      <c r="D103" t="str">
        <v>Missing data</v>
      </c>
      <c r="E103">
        <v>39.6</v>
      </c>
      <c r="F103">
        <v>48</v>
      </c>
      <c r="G103" t="str">
        <v>A16</v>
      </c>
      <c r="H103" t="str">
        <v>1</v>
      </c>
      <c r="I103">
        <v>1</v>
      </c>
      <c r="J103" t="str">
        <v>No</v>
      </c>
      <c r="K103" t="str">
        <v>London / Paris</v>
      </c>
      <c r="L103">
        <v>1</v>
      </c>
      <c r="M103">
        <v>0</v>
      </c>
      <c r="N103" t="str">
        <v>Duff Gordon, Lady. (Lucille Christiana Sutherland) ("Mrs Morgan")</v>
      </c>
      <c r="O103">
        <v>11755</v>
      </c>
      <c r="P103">
        <v>1</v>
      </c>
    </row>
    <row r="104" spans="2:16" x14ac:dyDescent="0.35">
      <c r="B104">
        <v>1</v>
      </c>
      <c r="C104" t="str">
        <v>male</v>
      </c>
      <c r="D104" t="str">
        <v>Missing data</v>
      </c>
      <c r="E104">
        <v>56.929200000000002</v>
      </c>
      <c r="F104">
        <v>49</v>
      </c>
      <c r="G104" t="str">
        <v>A20</v>
      </c>
      <c r="H104" t="str">
        <v>1</v>
      </c>
      <c r="I104">
        <v>1</v>
      </c>
      <c r="J104" t="str">
        <v>No</v>
      </c>
      <c r="K104" t="str">
        <v>London / Paris</v>
      </c>
      <c r="L104">
        <v>1</v>
      </c>
      <c r="M104">
        <v>0</v>
      </c>
      <c r="N104" t="str">
        <v>Duff Gordon, Sir. Cosmo Edmund ("Mr Morgan")</v>
      </c>
      <c r="O104" t="str">
        <v>PC 17485</v>
      </c>
      <c r="P104">
        <v>1</v>
      </c>
    </row>
    <row r="105" spans="2:16" x14ac:dyDescent="0.35">
      <c r="B105">
        <v>1</v>
      </c>
      <c r="C105" t="str">
        <v>male</v>
      </c>
      <c r="D105">
        <v>133</v>
      </c>
      <c r="E105">
        <v>29.7</v>
      </c>
      <c r="F105">
        <v>39</v>
      </c>
      <c r="G105" t="str">
        <v>A18</v>
      </c>
      <c r="H105" t="str">
        <v>Not survived</v>
      </c>
      <c r="I105">
        <v>0</v>
      </c>
      <c r="J105" t="str">
        <v>Yes</v>
      </c>
      <c r="K105" t="str">
        <v>Philadelphia, PA</v>
      </c>
      <c r="L105">
        <v>0</v>
      </c>
      <c r="M105">
        <v>0</v>
      </c>
      <c r="N105" t="str">
        <v>Dulles, Mr. William Crothers</v>
      </c>
      <c r="O105" t="str">
        <v>PC 17580</v>
      </c>
      <c r="P105">
        <v>0</v>
      </c>
    </row>
    <row r="106" spans="2:16" x14ac:dyDescent="0.35">
      <c r="B106">
        <v>1</v>
      </c>
      <c r="C106" t="str">
        <v>female</v>
      </c>
      <c r="D106" t="str">
        <v>Missing data</v>
      </c>
      <c r="E106">
        <v>83.158299999999997</v>
      </c>
      <c r="F106">
        <v>23</v>
      </c>
      <c r="G106" t="str">
        <v>C54</v>
      </c>
      <c r="H106" t="str">
        <v>7</v>
      </c>
      <c r="I106">
        <v>1</v>
      </c>
      <c r="J106" t="str">
        <v>No</v>
      </c>
      <c r="K106" t="str">
        <v>Mt Airy, Philadelphia, PA</v>
      </c>
      <c r="L106">
        <v>0</v>
      </c>
      <c r="M106">
        <v>1</v>
      </c>
      <c r="N106" t="str">
        <v>Earnshaw, Mrs. Boulton (Olive Potter)</v>
      </c>
      <c r="O106">
        <v>11767</v>
      </c>
      <c r="P106">
        <v>1</v>
      </c>
    </row>
    <row r="107" spans="2:16" x14ac:dyDescent="0.35">
      <c r="B107">
        <v>1</v>
      </c>
      <c r="C107" t="str">
        <v>female</v>
      </c>
      <c r="D107" t="str">
        <v>Missing data</v>
      </c>
      <c r="E107">
        <v>227.52500000000001</v>
      </c>
      <c r="F107">
        <v>38</v>
      </c>
      <c r="G107" t="str">
        <v>C45</v>
      </c>
      <c r="H107" t="str">
        <v>4</v>
      </c>
      <c r="I107">
        <v>0</v>
      </c>
      <c r="J107" t="str">
        <v>Yes</v>
      </c>
      <c r="K107" t="str">
        <v>New York, NY</v>
      </c>
      <c r="L107">
        <v>0</v>
      </c>
      <c r="M107">
        <v>0</v>
      </c>
      <c r="N107" t="str">
        <v>Endres, Miss. Caroline Louise</v>
      </c>
      <c r="O107" t="str">
        <v>PC 17757</v>
      </c>
      <c r="P107">
        <v>1</v>
      </c>
    </row>
    <row r="108" spans="2:16" x14ac:dyDescent="0.35">
      <c r="B108">
        <v>1</v>
      </c>
      <c r="C108" t="str">
        <v>female</v>
      </c>
      <c r="D108" t="str">
        <v>Missing data</v>
      </c>
      <c r="E108">
        <v>78.2667</v>
      </c>
      <c r="F108">
        <v>54</v>
      </c>
      <c r="G108" t="str">
        <v>D20</v>
      </c>
      <c r="H108" t="str">
        <v>4</v>
      </c>
      <c r="I108">
        <v>1</v>
      </c>
      <c r="J108" t="str">
        <v>No</v>
      </c>
      <c r="K108" t="str">
        <v>Brookline, MA</v>
      </c>
      <c r="L108">
        <v>1</v>
      </c>
      <c r="M108">
        <v>0</v>
      </c>
      <c r="N108" t="str">
        <v>Eustis, Miss. Elizabeth Mussey</v>
      </c>
      <c r="O108">
        <v>36947</v>
      </c>
      <c r="P108">
        <v>1</v>
      </c>
    </row>
    <row r="109" spans="2:16" x14ac:dyDescent="0.35">
      <c r="B109">
        <v>1</v>
      </c>
      <c r="C109" t="str">
        <v>female</v>
      </c>
      <c r="D109" t="str">
        <v>Missing data</v>
      </c>
      <c r="E109">
        <v>31.679200000000002</v>
      </c>
      <c r="F109">
        <v>36</v>
      </c>
      <c r="G109" t="str">
        <v>A29</v>
      </c>
      <c r="H109" t="str">
        <v>Not survived</v>
      </c>
      <c r="I109">
        <v>0</v>
      </c>
      <c r="J109" t="str">
        <v>Yes</v>
      </c>
      <c r="K109" t="str">
        <v>New York, NY</v>
      </c>
      <c r="L109">
        <v>0</v>
      </c>
      <c r="M109">
        <v>0</v>
      </c>
      <c r="N109" t="str">
        <v>Evans, Miss. Edith Corse</v>
      </c>
      <c r="O109" t="str">
        <v>PC 17531</v>
      </c>
      <c r="P109">
        <v>0</v>
      </c>
    </row>
    <row r="110" spans="2:16" x14ac:dyDescent="0.35">
      <c r="B110">
        <v>1</v>
      </c>
      <c r="C110" t="str">
        <v>male</v>
      </c>
      <c r="D110" t="str">
        <v>Missing data</v>
      </c>
      <c r="E110">
        <v>221.7792</v>
      </c>
      <c r="F110" t="str">
        <v>Missing age</v>
      </c>
      <c r="G110" t="str">
        <v>C95</v>
      </c>
      <c r="H110" t="str">
        <v>Not survived</v>
      </c>
      <c r="I110">
        <v>0</v>
      </c>
      <c r="J110" t="str">
        <v>Yes</v>
      </c>
      <c r="K110" t="str">
        <v>Missing Data</v>
      </c>
      <c r="L110">
        <v>0</v>
      </c>
      <c r="M110">
        <v>0</v>
      </c>
      <c r="N110" t="str">
        <v>Farthing, Mr. John</v>
      </c>
      <c r="O110" t="str">
        <v>PC 17483</v>
      </c>
      <c r="P110">
        <v>0</v>
      </c>
    </row>
    <row r="111" spans="2:16" x14ac:dyDescent="0.35">
      <c r="B111">
        <v>1</v>
      </c>
      <c r="C111" t="str">
        <v>female</v>
      </c>
      <c r="D111" t="str">
        <v>Missing data</v>
      </c>
      <c r="E111">
        <v>31.683299999999999</v>
      </c>
      <c r="F111" t="str">
        <v>Missing age</v>
      </c>
      <c r="G111" t="str">
        <v>Missing Cabin</v>
      </c>
      <c r="H111" t="str">
        <v>7</v>
      </c>
      <c r="I111">
        <v>0</v>
      </c>
      <c r="J111" t="str">
        <v>Yes</v>
      </c>
      <c r="K111" t="str">
        <v>New York, NY</v>
      </c>
      <c r="L111">
        <v>0</v>
      </c>
      <c r="M111">
        <v>0</v>
      </c>
      <c r="N111" t="str">
        <v>Flegenheim, Mrs. Alfred (Antoinette)</v>
      </c>
      <c r="O111" t="str">
        <v>PC 17598</v>
      </c>
      <c r="P111">
        <v>1</v>
      </c>
    </row>
    <row r="112" spans="2:16" x14ac:dyDescent="0.35">
      <c r="B112">
        <v>1</v>
      </c>
      <c r="C112" t="str">
        <v>female</v>
      </c>
      <c r="D112" t="str">
        <v>Missing data</v>
      </c>
      <c r="E112">
        <v>110.88330000000001</v>
      </c>
      <c r="F112" t="str">
        <v>Missing age</v>
      </c>
      <c r="G112" t="str">
        <v>Missing Cabin</v>
      </c>
      <c r="H112" t="str">
        <v>4</v>
      </c>
      <c r="I112">
        <v>0</v>
      </c>
      <c r="J112" t="str">
        <v>Yes</v>
      </c>
      <c r="K112" t="str">
        <v>Missing Data</v>
      </c>
      <c r="L112">
        <v>0</v>
      </c>
      <c r="M112">
        <v>0</v>
      </c>
      <c r="N112" t="str">
        <v>Fleming, Miss. Margaret</v>
      </c>
      <c r="O112" t="str">
        <v>17421</v>
      </c>
      <c r="P112">
        <v>1</v>
      </c>
    </row>
    <row r="113" spans="2:16" x14ac:dyDescent="0.35">
      <c r="B113">
        <v>1</v>
      </c>
      <c r="C113" t="str">
        <v>male</v>
      </c>
      <c r="D113" t="str">
        <v>Missing data</v>
      </c>
      <c r="E113">
        <v>26.387499999999999</v>
      </c>
      <c r="F113">
        <v>36</v>
      </c>
      <c r="G113" t="str">
        <v>E25</v>
      </c>
      <c r="H113" t="str">
        <v>5</v>
      </c>
      <c r="I113">
        <v>0</v>
      </c>
      <c r="J113" t="str">
        <v>Yes</v>
      </c>
      <c r="K113" t="str">
        <v>Brooklyn, NY</v>
      </c>
      <c r="L113">
        <v>0</v>
      </c>
      <c r="M113">
        <v>0</v>
      </c>
      <c r="N113" t="str">
        <v>Flynn, Mr. John Irwin ("Irving")</v>
      </c>
      <c r="O113" t="str">
        <v>PC 17474</v>
      </c>
      <c r="P113">
        <v>1</v>
      </c>
    </row>
    <row r="114" spans="2:16" x14ac:dyDescent="0.35">
      <c r="B114">
        <v>1</v>
      </c>
      <c r="C114" t="str">
        <v>male</v>
      </c>
      <c r="D114" t="str">
        <v>Missing data</v>
      </c>
      <c r="E114">
        <v>27.75</v>
      </c>
      <c r="F114">
        <v>30</v>
      </c>
      <c r="G114" t="str">
        <v>C111</v>
      </c>
      <c r="H114" t="str">
        <v>Not survived</v>
      </c>
      <c r="I114">
        <v>0</v>
      </c>
      <c r="J114" t="str">
        <v>Yes</v>
      </c>
      <c r="K114" t="str">
        <v>New York, NY</v>
      </c>
      <c r="L114">
        <v>0</v>
      </c>
      <c r="M114">
        <v>0</v>
      </c>
      <c r="N114" t="str">
        <v>Foreman, Mr. Benjamin Laventall</v>
      </c>
      <c r="O114" t="str">
        <v>113051</v>
      </c>
      <c r="P114">
        <v>0</v>
      </c>
    </row>
    <row r="115" spans="2:16" x14ac:dyDescent="0.35">
      <c r="B115">
        <v>1</v>
      </c>
      <c r="C115" t="str">
        <v>female</v>
      </c>
      <c r="D115" t="str">
        <v>Missing data</v>
      </c>
      <c r="E115">
        <v>263</v>
      </c>
      <c r="F115">
        <v>24</v>
      </c>
      <c r="G115" t="str">
        <v>C23 C25 C27</v>
      </c>
      <c r="H115" t="str">
        <v>10</v>
      </c>
      <c r="I115">
        <v>5</v>
      </c>
      <c r="J115" t="str">
        <v>No</v>
      </c>
      <c r="K115" t="str">
        <v>Winnipeg, MB</v>
      </c>
      <c r="L115">
        <v>3</v>
      </c>
      <c r="M115">
        <v>2</v>
      </c>
      <c r="N115" t="str">
        <v>Fortune, Miss. Alice Elizabeth</v>
      </c>
      <c r="O115" t="str">
        <v>19950</v>
      </c>
      <c r="P115">
        <v>1</v>
      </c>
    </row>
    <row r="116" spans="2:16" x14ac:dyDescent="0.35">
      <c r="B116">
        <v>1</v>
      </c>
      <c r="C116" t="str">
        <v>female</v>
      </c>
      <c r="D116" t="str">
        <v>Missing data</v>
      </c>
      <c r="E116">
        <v>263</v>
      </c>
      <c r="F116">
        <v>28</v>
      </c>
      <c r="G116" t="str">
        <v>C23 C25 C27</v>
      </c>
      <c r="H116" t="str">
        <v>10</v>
      </c>
      <c r="I116">
        <v>5</v>
      </c>
      <c r="J116" t="str">
        <v>No</v>
      </c>
      <c r="K116" t="str">
        <v>Winnipeg, MB</v>
      </c>
      <c r="L116">
        <v>3</v>
      </c>
      <c r="M116">
        <v>2</v>
      </c>
      <c r="N116" t="str">
        <v>Fortune, Miss. Ethel Flora</v>
      </c>
      <c r="O116" t="str">
        <v>19950</v>
      </c>
      <c r="P116">
        <v>1</v>
      </c>
    </row>
    <row r="117" spans="2:16" x14ac:dyDescent="0.35">
      <c r="B117">
        <v>1</v>
      </c>
      <c r="C117" t="str">
        <v>female</v>
      </c>
      <c r="D117" t="str">
        <v>Missing data</v>
      </c>
      <c r="E117">
        <v>263</v>
      </c>
      <c r="F117">
        <v>23</v>
      </c>
      <c r="G117" t="str">
        <v>C23 C25 C27</v>
      </c>
      <c r="H117" t="str">
        <v>10</v>
      </c>
      <c r="I117">
        <v>5</v>
      </c>
      <c r="J117" t="str">
        <v>No</v>
      </c>
      <c r="K117" t="str">
        <v>Winnipeg, MB</v>
      </c>
      <c r="L117">
        <v>3</v>
      </c>
      <c r="M117">
        <v>2</v>
      </c>
      <c r="N117" t="str">
        <v>Fortune, Miss. Mabel Helen</v>
      </c>
      <c r="O117" t="str">
        <v>19950</v>
      </c>
      <c r="P117">
        <v>1</v>
      </c>
    </row>
    <row r="118" spans="2:16" x14ac:dyDescent="0.35">
      <c r="B118">
        <v>1</v>
      </c>
      <c r="C118" t="str">
        <v>male</v>
      </c>
      <c r="D118" t="str">
        <v>Missing data</v>
      </c>
      <c r="E118">
        <v>263</v>
      </c>
      <c r="F118">
        <v>19</v>
      </c>
      <c r="G118" t="str">
        <v>C23 C25 C27</v>
      </c>
      <c r="H118" t="str">
        <v>Not survived</v>
      </c>
      <c r="I118">
        <v>5</v>
      </c>
      <c r="J118" t="str">
        <v>No</v>
      </c>
      <c r="K118" t="str">
        <v>Winnipeg, MB</v>
      </c>
      <c r="L118">
        <v>3</v>
      </c>
      <c r="M118">
        <v>2</v>
      </c>
      <c r="N118" t="str">
        <v>Fortune, Mr. Charles Alexander</v>
      </c>
      <c r="O118" t="str">
        <v>19950</v>
      </c>
      <c r="P118">
        <v>0</v>
      </c>
    </row>
    <row r="119" spans="2:16" x14ac:dyDescent="0.35">
      <c r="B119">
        <v>1</v>
      </c>
      <c r="C119" t="str">
        <v>male</v>
      </c>
      <c r="D119" t="str">
        <v>Missing data</v>
      </c>
      <c r="E119">
        <v>263</v>
      </c>
      <c r="F119">
        <v>64</v>
      </c>
      <c r="G119" t="str">
        <v>C23 C25 C27</v>
      </c>
      <c r="H119" t="str">
        <v>Not survived</v>
      </c>
      <c r="I119">
        <v>5</v>
      </c>
      <c r="J119" t="str">
        <v>No</v>
      </c>
      <c r="K119" t="str">
        <v>Winnipeg, MB</v>
      </c>
      <c r="L119">
        <v>1</v>
      </c>
      <c r="M119">
        <v>4</v>
      </c>
      <c r="N119" t="str">
        <v>Fortune, Mr. Mark</v>
      </c>
      <c r="O119" t="str">
        <v>19950</v>
      </c>
      <c r="P119">
        <v>0</v>
      </c>
    </row>
    <row r="120" spans="2:16" x14ac:dyDescent="0.35">
      <c r="B120">
        <v>1</v>
      </c>
      <c r="C120" t="str">
        <v>female</v>
      </c>
      <c r="D120" t="str">
        <v>Missing data</v>
      </c>
      <c r="E120">
        <v>263</v>
      </c>
      <c r="F120">
        <v>60</v>
      </c>
      <c r="G120" t="str">
        <v>C23 C25 C27</v>
      </c>
      <c r="H120" t="str">
        <v>10</v>
      </c>
      <c r="I120">
        <v>5</v>
      </c>
      <c r="J120" t="str">
        <v>No</v>
      </c>
      <c r="K120" t="str">
        <v>Winnipeg, MB</v>
      </c>
      <c r="L120">
        <v>1</v>
      </c>
      <c r="M120">
        <v>4</v>
      </c>
      <c r="N120" t="str">
        <v>Fortune, Mrs. Mark (Mary McDougald)</v>
      </c>
      <c r="O120" t="str">
        <v>19950</v>
      </c>
      <c r="P120">
        <v>1</v>
      </c>
    </row>
    <row r="121" spans="2:16" x14ac:dyDescent="0.35">
      <c r="B121">
        <v>1</v>
      </c>
      <c r="C121" t="str">
        <v>female</v>
      </c>
      <c r="D121" t="str">
        <v>Missing data</v>
      </c>
      <c r="E121">
        <v>56.929200000000002</v>
      </c>
      <c r="F121">
        <v>30</v>
      </c>
      <c r="G121" t="str">
        <v>E36</v>
      </c>
      <c r="H121" t="str">
        <v>1</v>
      </c>
      <c r="I121">
        <v>0</v>
      </c>
      <c r="J121" t="str">
        <v>Yes</v>
      </c>
      <c r="K121" t="str">
        <v>Missing Data</v>
      </c>
      <c r="L121">
        <v>0</v>
      </c>
      <c r="M121">
        <v>0</v>
      </c>
      <c r="N121" t="str">
        <v>Francatelli, Miss. Laura Mabel</v>
      </c>
      <c r="O121" t="str">
        <v>PC 17485</v>
      </c>
      <c r="P121">
        <v>1</v>
      </c>
    </row>
    <row r="122" spans="2:16" x14ac:dyDescent="0.35">
      <c r="B122">
        <v>1</v>
      </c>
      <c r="C122" t="str">
        <v>male</v>
      </c>
      <c r="D122" t="str">
        <v>Missing data</v>
      </c>
      <c r="E122">
        <v>26.55</v>
      </c>
      <c r="F122" t="str">
        <v>Missing age</v>
      </c>
      <c r="G122" t="str">
        <v>D34</v>
      </c>
      <c r="H122" t="str">
        <v>Not survived</v>
      </c>
      <c r="I122">
        <v>0</v>
      </c>
      <c r="J122" t="str">
        <v>Yes</v>
      </c>
      <c r="K122" t="str">
        <v>Westcliff-on-Sea, Essex</v>
      </c>
      <c r="L122">
        <v>0</v>
      </c>
      <c r="M122">
        <v>0</v>
      </c>
      <c r="N122" t="str">
        <v>Franklin, Mr. Thomas Parham</v>
      </c>
      <c r="O122" t="str">
        <v>113778</v>
      </c>
      <c r="P122">
        <v>0</v>
      </c>
    </row>
    <row r="123" spans="2:16" x14ac:dyDescent="0.35">
      <c r="B123">
        <v>1</v>
      </c>
      <c r="C123" t="str">
        <v>male</v>
      </c>
      <c r="D123" t="str">
        <v>Missing data</v>
      </c>
      <c r="E123">
        <v>133.65</v>
      </c>
      <c r="F123">
        <v>50</v>
      </c>
      <c r="G123" t="str">
        <v>Missing Cabin</v>
      </c>
      <c r="H123" t="str">
        <v>5</v>
      </c>
      <c r="I123">
        <v>2</v>
      </c>
      <c r="J123" t="str">
        <v>No</v>
      </c>
      <c r="K123" t="str">
        <v>New York, NY</v>
      </c>
      <c r="L123">
        <v>2</v>
      </c>
      <c r="M123">
        <v>0</v>
      </c>
      <c r="N123" t="str">
        <v>Frauenthal, Dr. Henry William</v>
      </c>
      <c r="O123" t="str">
        <v>PC 17611</v>
      </c>
      <c r="P123">
        <v>1</v>
      </c>
    </row>
    <row r="124" spans="2:16" x14ac:dyDescent="0.35">
      <c r="B124">
        <v>1</v>
      </c>
      <c r="C124" t="str">
        <v>male</v>
      </c>
      <c r="D124" t="str">
        <v>Missing data</v>
      </c>
      <c r="E124">
        <v>27.720800000000001</v>
      </c>
      <c r="F124">
        <v>43</v>
      </c>
      <c r="G124" t="str">
        <v>D40</v>
      </c>
      <c r="H124" t="str">
        <v>5</v>
      </c>
      <c r="I124">
        <v>1</v>
      </c>
      <c r="J124" t="str">
        <v>No</v>
      </c>
      <c r="K124" t="str">
        <v>New York, NY</v>
      </c>
      <c r="L124">
        <v>1</v>
      </c>
      <c r="M124">
        <v>0</v>
      </c>
      <c r="N124" t="str">
        <v>Frauenthal, Mr. Isaac Gerald</v>
      </c>
      <c r="O124" t="str">
        <v>17765</v>
      </c>
      <c r="P124">
        <v>1</v>
      </c>
    </row>
    <row r="125" spans="2:16" x14ac:dyDescent="0.35">
      <c r="B125">
        <v>1</v>
      </c>
      <c r="C125" t="str">
        <v>female</v>
      </c>
      <c r="D125" t="str">
        <v>Missing data</v>
      </c>
      <c r="E125">
        <v>133.65</v>
      </c>
      <c r="F125" t="str">
        <v>Missing age</v>
      </c>
      <c r="G125" t="str">
        <v>Missing Cabin</v>
      </c>
      <c r="H125" t="str">
        <v>5</v>
      </c>
      <c r="I125">
        <v>1</v>
      </c>
      <c r="J125" t="str">
        <v>No</v>
      </c>
      <c r="K125" t="str">
        <v>New York, NY</v>
      </c>
      <c r="L125">
        <v>1</v>
      </c>
      <c r="M125">
        <v>0</v>
      </c>
      <c r="N125" t="str">
        <v>Frauenthal, Mrs. Henry William (Clara Heinsheimer)</v>
      </c>
      <c r="O125" t="str">
        <v>PC 17611</v>
      </c>
      <c r="P125">
        <v>1</v>
      </c>
    </row>
    <row r="126" spans="2:16" x14ac:dyDescent="0.35">
      <c r="B126">
        <v>1</v>
      </c>
      <c r="C126" t="str">
        <v>female</v>
      </c>
      <c r="D126" t="str">
        <v>Missing data</v>
      </c>
      <c r="E126">
        <v>49.5</v>
      </c>
      <c r="F126">
        <v>22</v>
      </c>
      <c r="G126" t="str">
        <v>B39</v>
      </c>
      <c r="H126" t="str">
        <v>5</v>
      </c>
      <c r="I126">
        <v>2</v>
      </c>
      <c r="J126" t="str">
        <v>No</v>
      </c>
      <c r="K126" t="str">
        <v>Zurich, Switzerland</v>
      </c>
      <c r="L126">
        <v>0</v>
      </c>
      <c r="M126">
        <v>2</v>
      </c>
      <c r="N126" t="str">
        <v>Frolicher, Miss. Hedwig Margaritha</v>
      </c>
      <c r="O126" t="str">
        <v>13568</v>
      </c>
      <c r="P126">
        <v>1</v>
      </c>
    </row>
    <row r="127" spans="2:16" x14ac:dyDescent="0.35">
      <c r="B127">
        <v>1</v>
      </c>
      <c r="C127" t="str">
        <v>male</v>
      </c>
      <c r="D127" t="str">
        <v>Missing data</v>
      </c>
      <c r="E127">
        <v>79.2</v>
      </c>
      <c r="F127">
        <v>60</v>
      </c>
      <c r="G127" t="str">
        <v>B41</v>
      </c>
      <c r="H127" t="str">
        <v>5</v>
      </c>
      <c r="I127">
        <v>2</v>
      </c>
      <c r="J127" t="str">
        <v>No</v>
      </c>
      <c r="K127" t="str">
        <v>Zurich, Switzerland</v>
      </c>
      <c r="L127">
        <v>1</v>
      </c>
      <c r="M127">
        <v>1</v>
      </c>
      <c r="N127" t="str">
        <v>Frolicher-Stehli, Mr. Maxmillian</v>
      </c>
      <c r="O127" t="str">
        <v>13567</v>
      </c>
      <c r="P127">
        <v>1</v>
      </c>
    </row>
    <row r="128" spans="2:16" x14ac:dyDescent="0.35">
      <c r="B128">
        <v>1</v>
      </c>
      <c r="C128" t="str">
        <v>female</v>
      </c>
      <c r="D128" t="str">
        <v>Missing data</v>
      </c>
      <c r="E128">
        <v>79.2</v>
      </c>
      <c r="F128">
        <v>48</v>
      </c>
      <c r="G128" t="str">
        <v>B41</v>
      </c>
      <c r="H128" t="str">
        <v>5</v>
      </c>
      <c r="I128">
        <v>2</v>
      </c>
      <c r="J128" t="str">
        <v>No</v>
      </c>
      <c r="K128" t="str">
        <v>Zurich, Switzerland</v>
      </c>
      <c r="L128">
        <v>1</v>
      </c>
      <c r="M128">
        <v>1</v>
      </c>
      <c r="N128" t="str">
        <v>Frolicher-Stehli, Mrs. Maxmillian (Margaretha Emerentia Stehli)</v>
      </c>
      <c r="O128" t="str">
        <v>13567</v>
      </c>
      <c r="P128">
        <v>1</v>
      </c>
    </row>
    <row r="129" spans="2:16" x14ac:dyDescent="0.35">
      <c r="B129">
        <v>1</v>
      </c>
      <c r="C129" t="str">
        <v>male</v>
      </c>
      <c r="D129" t="str">
        <v>Missing data</v>
      </c>
      <c r="E129">
        <v>0</v>
      </c>
      <c r="F129" t="str">
        <v>Missing age</v>
      </c>
      <c r="G129" t="str">
        <v>B102</v>
      </c>
      <c r="H129" t="str">
        <v>Not survived</v>
      </c>
      <c r="I129">
        <v>0</v>
      </c>
      <c r="J129" t="str">
        <v>Yes</v>
      </c>
      <c r="K129" t="str">
        <v>Missing Data</v>
      </c>
      <c r="L129">
        <v>0</v>
      </c>
      <c r="M129">
        <v>0</v>
      </c>
      <c r="N129" t="str">
        <v>Fry, Mr. Richard</v>
      </c>
      <c r="O129" t="str">
        <v>112058</v>
      </c>
      <c r="P129">
        <v>0</v>
      </c>
    </row>
    <row r="130" spans="2:16" x14ac:dyDescent="0.35">
      <c r="B130">
        <v>1</v>
      </c>
      <c r="C130" t="str">
        <v>male</v>
      </c>
      <c r="D130" t="str">
        <v>Missing data</v>
      </c>
      <c r="E130">
        <v>53.1</v>
      </c>
      <c r="F130">
        <v>37</v>
      </c>
      <c r="G130" t="str">
        <v>C123</v>
      </c>
      <c r="H130" t="str">
        <v>Not survived</v>
      </c>
      <c r="I130">
        <v>1</v>
      </c>
      <c r="J130" t="str">
        <v>No</v>
      </c>
      <c r="K130" t="str">
        <v>Scituate, MA</v>
      </c>
      <c r="L130">
        <v>1</v>
      </c>
      <c r="M130">
        <v>0</v>
      </c>
      <c r="N130" t="str">
        <v>Futrelle, Mr. Jacques Heath</v>
      </c>
      <c r="O130" t="str">
        <v>113803</v>
      </c>
      <c r="P130">
        <v>0</v>
      </c>
    </row>
    <row r="131" spans="2:16" x14ac:dyDescent="0.35">
      <c r="B131">
        <v>1</v>
      </c>
      <c r="C131" t="str">
        <v>female</v>
      </c>
      <c r="D131" t="str">
        <v>Missing data</v>
      </c>
      <c r="E131">
        <v>53.1</v>
      </c>
      <c r="F131">
        <v>35</v>
      </c>
      <c r="G131" t="str">
        <v>C123</v>
      </c>
      <c r="H131" t="str">
        <v>D</v>
      </c>
      <c r="I131">
        <v>1</v>
      </c>
      <c r="J131" t="str">
        <v>No</v>
      </c>
      <c r="K131" t="str">
        <v>Scituate, MA</v>
      </c>
      <c r="L131">
        <v>1</v>
      </c>
      <c r="M131">
        <v>0</v>
      </c>
      <c r="N131" t="str">
        <v>Futrelle, Mrs. Jacques Heath (Lily May Peel)</v>
      </c>
      <c r="O131" t="str">
        <v>113803</v>
      </c>
      <c r="P131">
        <v>1</v>
      </c>
    </row>
    <row r="132" spans="2:16" x14ac:dyDescent="0.35">
      <c r="B132">
        <v>1</v>
      </c>
      <c r="C132" t="str">
        <v>male</v>
      </c>
      <c r="D132">
        <v>275</v>
      </c>
      <c r="E132">
        <v>38.5</v>
      </c>
      <c r="F132">
        <v>47</v>
      </c>
      <c r="G132" t="str">
        <v>E63</v>
      </c>
      <c r="H132" t="str">
        <v>Not survived</v>
      </c>
      <c r="I132">
        <v>0</v>
      </c>
      <c r="J132" t="str">
        <v>Yes</v>
      </c>
      <c r="K132" t="str">
        <v>St Anne's-on-Sea, Lancashire</v>
      </c>
      <c r="L132">
        <v>0</v>
      </c>
      <c r="M132">
        <v>0</v>
      </c>
      <c r="N132" t="str">
        <v>Gee, Mr. Arthur H</v>
      </c>
      <c r="O132" t="str">
        <v>111320</v>
      </c>
      <c r="P132">
        <v>0</v>
      </c>
    </row>
    <row r="133" spans="2:16" x14ac:dyDescent="0.35">
      <c r="B133">
        <v>1</v>
      </c>
      <c r="C133" t="str">
        <v>female</v>
      </c>
      <c r="D133" t="str">
        <v>Missing data</v>
      </c>
      <c r="E133">
        <v>211.5</v>
      </c>
      <c r="F133">
        <v>35</v>
      </c>
      <c r="G133" t="str">
        <v>C130</v>
      </c>
      <c r="H133" t="str">
        <v>4</v>
      </c>
      <c r="I133">
        <v>0</v>
      </c>
      <c r="J133" t="str">
        <v>Yes</v>
      </c>
      <c r="K133" t="str">
        <v>Missing Data</v>
      </c>
      <c r="L133">
        <v>0</v>
      </c>
      <c r="M133">
        <v>0</v>
      </c>
      <c r="N133" t="str">
        <v>Geiger, Miss. Amalie</v>
      </c>
      <c r="O133" t="str">
        <v>113503</v>
      </c>
      <c r="P133">
        <v>1</v>
      </c>
    </row>
    <row r="134" spans="2:16" x14ac:dyDescent="0.35">
      <c r="B134">
        <v>1</v>
      </c>
      <c r="C134" t="str">
        <v>female</v>
      </c>
      <c r="D134" t="str">
        <v>Missing data</v>
      </c>
      <c r="E134">
        <v>59.4</v>
      </c>
      <c r="F134">
        <v>22</v>
      </c>
      <c r="G134" t="str">
        <v>Missing Cabin</v>
      </c>
      <c r="H134" t="str">
        <v>7</v>
      </c>
      <c r="I134">
        <v>1</v>
      </c>
      <c r="J134" t="str">
        <v>No</v>
      </c>
      <c r="K134" t="str">
        <v>New York, NY</v>
      </c>
      <c r="L134">
        <v>0</v>
      </c>
      <c r="M134">
        <v>1</v>
      </c>
      <c r="N134" t="str">
        <v>Gibson, Miss. Dorothy Winifred</v>
      </c>
      <c r="O134" t="str">
        <v>112378</v>
      </c>
      <c r="P134">
        <v>1</v>
      </c>
    </row>
    <row r="135" spans="2:16" x14ac:dyDescent="0.35">
      <c r="B135">
        <v>1</v>
      </c>
      <c r="C135" t="str">
        <v>female</v>
      </c>
      <c r="D135" t="str">
        <v>Missing data</v>
      </c>
      <c r="E135">
        <v>59.4</v>
      </c>
      <c r="F135">
        <v>45</v>
      </c>
      <c r="G135" t="str">
        <v>Missing Cabin</v>
      </c>
      <c r="H135" t="str">
        <v>7</v>
      </c>
      <c r="I135">
        <v>1</v>
      </c>
      <c r="J135" t="str">
        <v>No</v>
      </c>
      <c r="K135" t="str">
        <v>New York, NY</v>
      </c>
      <c r="L135">
        <v>0</v>
      </c>
      <c r="M135">
        <v>1</v>
      </c>
      <c r="N135" t="str">
        <v>Gibson, Mrs. Leonard (Pauline C Boeson)</v>
      </c>
      <c r="O135" t="str">
        <v>112378</v>
      </c>
      <c r="P135">
        <v>1</v>
      </c>
    </row>
    <row r="136" spans="2:16" x14ac:dyDescent="0.35">
      <c r="B136">
        <v>1</v>
      </c>
      <c r="C136" t="str">
        <v>male</v>
      </c>
      <c r="D136" t="str">
        <v>Missing data</v>
      </c>
      <c r="E136">
        <v>79.2</v>
      </c>
      <c r="F136">
        <v>24</v>
      </c>
      <c r="G136" t="str">
        <v>B86</v>
      </c>
      <c r="H136" t="str">
        <v>Not survived</v>
      </c>
      <c r="I136">
        <v>0</v>
      </c>
      <c r="J136" t="str">
        <v>Yes</v>
      </c>
      <c r="K136" t="str">
        <v>Missing Data</v>
      </c>
      <c r="L136">
        <v>0</v>
      </c>
      <c r="M136">
        <v>0</v>
      </c>
      <c r="N136" t="str">
        <v>Giglio, Mr. Victor</v>
      </c>
      <c r="O136" t="str">
        <v>PC 17593</v>
      </c>
      <c r="P136">
        <v>0</v>
      </c>
    </row>
    <row r="137" spans="2:16" x14ac:dyDescent="0.35">
      <c r="B137">
        <v>1</v>
      </c>
      <c r="C137" t="str">
        <v>male</v>
      </c>
      <c r="D137" t="str">
        <v>Missing data</v>
      </c>
      <c r="E137">
        <v>89.104200000000006</v>
      </c>
      <c r="F137">
        <v>49</v>
      </c>
      <c r="G137" t="str">
        <v>C92</v>
      </c>
      <c r="H137" t="str">
        <v>5</v>
      </c>
      <c r="I137">
        <v>1</v>
      </c>
      <c r="J137" t="str">
        <v>No</v>
      </c>
      <c r="K137" t="str">
        <v>Paris, France / New York, NY</v>
      </c>
      <c r="L137">
        <v>1</v>
      </c>
      <c r="M137">
        <v>0</v>
      </c>
      <c r="N137" t="str">
        <v>Goldenberg, Mr. Samuel L</v>
      </c>
      <c r="O137" t="str">
        <v>17453</v>
      </c>
      <c r="P137">
        <v>1</v>
      </c>
    </row>
    <row r="138" spans="2:16" x14ac:dyDescent="0.35">
      <c r="B138">
        <v>1</v>
      </c>
      <c r="C138" t="str">
        <v>female</v>
      </c>
      <c r="D138" t="str">
        <v>Missing data</v>
      </c>
      <c r="E138">
        <v>89.104200000000006</v>
      </c>
      <c r="F138" t="str">
        <v>Missing age</v>
      </c>
      <c r="G138" t="str">
        <v>C92</v>
      </c>
      <c r="H138" t="str">
        <v>5</v>
      </c>
      <c r="I138">
        <v>1</v>
      </c>
      <c r="J138" t="str">
        <v>No</v>
      </c>
      <c r="K138" t="str">
        <v>Paris, France / New York, NY</v>
      </c>
      <c r="L138">
        <v>1</v>
      </c>
      <c r="M138">
        <v>0</v>
      </c>
      <c r="N138" t="str">
        <v>Goldenberg, Mrs. Samuel L (Edwiga Grabowska)</v>
      </c>
      <c r="O138" t="str">
        <v>17453</v>
      </c>
      <c r="P138">
        <v>1</v>
      </c>
    </row>
    <row r="139" spans="2:16" x14ac:dyDescent="0.35">
      <c r="B139">
        <v>1</v>
      </c>
      <c r="C139" t="str">
        <v>male</v>
      </c>
      <c r="D139" t="str">
        <v>Missing data</v>
      </c>
      <c r="E139">
        <v>34.654200000000003</v>
      </c>
      <c r="F139">
        <v>71</v>
      </c>
      <c r="G139" t="str">
        <v>A5</v>
      </c>
      <c r="H139" t="str">
        <v>Not survived</v>
      </c>
      <c r="I139">
        <v>0</v>
      </c>
      <c r="J139" t="str">
        <v>Yes</v>
      </c>
      <c r="K139" t="str">
        <v>New York, NY</v>
      </c>
      <c r="L139">
        <v>0</v>
      </c>
      <c r="M139">
        <v>0</v>
      </c>
      <c r="N139" t="str">
        <v>Goldschmidt, Mr. George B</v>
      </c>
      <c r="O139" t="str">
        <v>PC 17754</v>
      </c>
      <c r="P139">
        <v>0</v>
      </c>
    </row>
    <row r="140" spans="2:16" x14ac:dyDescent="0.35">
      <c r="B140">
        <v>1</v>
      </c>
      <c r="C140" t="str">
        <v>male</v>
      </c>
      <c r="D140" t="str">
        <v>Missing data</v>
      </c>
      <c r="E140">
        <v>28.5</v>
      </c>
      <c r="F140">
        <v>53</v>
      </c>
      <c r="G140" t="str">
        <v>C51</v>
      </c>
      <c r="H140" t="str">
        <v>B</v>
      </c>
      <c r="I140">
        <v>0</v>
      </c>
      <c r="J140" t="str">
        <v>Yes</v>
      </c>
      <c r="K140" t="str">
        <v>Washington, DC</v>
      </c>
      <c r="L140">
        <v>0</v>
      </c>
      <c r="M140">
        <v>0</v>
      </c>
      <c r="N140" t="str">
        <v>Gracie, Col. Archibald IV</v>
      </c>
      <c r="O140" t="str">
        <v>113780</v>
      </c>
      <c r="P140">
        <v>1</v>
      </c>
    </row>
    <row r="141" spans="2:16" x14ac:dyDescent="0.35">
      <c r="B141">
        <v>1</v>
      </c>
      <c r="C141" t="str">
        <v>female</v>
      </c>
      <c r="D141" t="str">
        <v>Missing data</v>
      </c>
      <c r="E141">
        <v>30</v>
      </c>
      <c r="F141">
        <v>19</v>
      </c>
      <c r="G141" t="str">
        <v>B42</v>
      </c>
      <c r="H141" t="str">
        <v>3</v>
      </c>
      <c r="I141">
        <v>0</v>
      </c>
      <c r="J141" t="str">
        <v>Yes</v>
      </c>
      <c r="K141" t="str">
        <v>Greenwich, CT</v>
      </c>
      <c r="L141">
        <v>0</v>
      </c>
      <c r="M141">
        <v>0</v>
      </c>
      <c r="N141" t="str">
        <v>Graham, Miss. Margaret Edith</v>
      </c>
      <c r="O141" t="str">
        <v>112053</v>
      </c>
      <c r="P141">
        <v>1</v>
      </c>
    </row>
    <row r="142" spans="2:16" x14ac:dyDescent="0.35">
      <c r="B142">
        <v>1</v>
      </c>
      <c r="C142" t="str">
        <v>male</v>
      </c>
      <c r="D142">
        <v>147</v>
      </c>
      <c r="E142">
        <v>153.46250000000001</v>
      </c>
      <c r="F142">
        <v>38</v>
      </c>
      <c r="G142" t="str">
        <v>C91</v>
      </c>
      <c r="H142" t="str">
        <v>Not survived</v>
      </c>
      <c r="I142">
        <v>1</v>
      </c>
      <c r="J142" t="str">
        <v>No</v>
      </c>
      <c r="K142" t="str">
        <v>Winnipeg, MB</v>
      </c>
      <c r="L142">
        <v>0</v>
      </c>
      <c r="M142">
        <v>1</v>
      </c>
      <c r="N142" t="str">
        <v>Graham, Mr. George Edward</v>
      </c>
      <c r="O142" t="str">
        <v>PC 17582</v>
      </c>
      <c r="P142">
        <v>0</v>
      </c>
    </row>
    <row r="143" spans="2:16" x14ac:dyDescent="0.35">
      <c r="B143">
        <v>1</v>
      </c>
      <c r="C143" t="str">
        <v>female</v>
      </c>
      <c r="D143" t="str">
        <v>Missing data</v>
      </c>
      <c r="E143">
        <v>153.46250000000001</v>
      </c>
      <c r="F143">
        <v>58</v>
      </c>
      <c r="G143" t="str">
        <v>C125</v>
      </c>
      <c r="H143" t="str">
        <v>3</v>
      </c>
      <c r="I143">
        <v>1</v>
      </c>
      <c r="J143" t="str">
        <v>No</v>
      </c>
      <c r="K143" t="str">
        <v>Greenwich, CT</v>
      </c>
      <c r="L143">
        <v>0</v>
      </c>
      <c r="M143">
        <v>1</v>
      </c>
      <c r="N143" t="str">
        <v>Graham, Mrs. William Thompson (Edith Junkins)</v>
      </c>
      <c r="O143" t="str">
        <v>PC 17582</v>
      </c>
      <c r="P143">
        <v>1</v>
      </c>
    </row>
    <row r="144" spans="2:16" x14ac:dyDescent="0.35">
      <c r="B144">
        <v>1</v>
      </c>
      <c r="C144" t="str">
        <v>male</v>
      </c>
      <c r="D144" t="str">
        <v>Missing data</v>
      </c>
      <c r="E144">
        <v>63.3583</v>
      </c>
      <c r="F144">
        <v>23</v>
      </c>
      <c r="G144" t="str">
        <v>D10 D12</v>
      </c>
      <c r="H144" t="str">
        <v>7</v>
      </c>
      <c r="I144">
        <v>1</v>
      </c>
      <c r="J144" t="str">
        <v>No</v>
      </c>
      <c r="K144" t="str">
        <v>New York, NY</v>
      </c>
      <c r="L144">
        <v>0</v>
      </c>
      <c r="M144">
        <v>1</v>
      </c>
      <c r="N144" t="str">
        <v>Greenfield, Mr. William Bertram</v>
      </c>
      <c r="O144" t="str">
        <v>PC 17759</v>
      </c>
      <c r="P144">
        <v>1</v>
      </c>
    </row>
    <row r="145" spans="2:16" x14ac:dyDescent="0.35">
      <c r="B145">
        <v>1</v>
      </c>
      <c r="C145" t="str">
        <v>female</v>
      </c>
      <c r="D145" t="str">
        <v>Missing data</v>
      </c>
      <c r="E145">
        <v>63.3583</v>
      </c>
      <c r="F145">
        <v>45</v>
      </c>
      <c r="G145" t="str">
        <v>D10 D12</v>
      </c>
      <c r="H145" t="str">
        <v>7</v>
      </c>
      <c r="I145">
        <v>1</v>
      </c>
      <c r="J145" t="str">
        <v>No</v>
      </c>
      <c r="K145" t="str">
        <v>New York, NY</v>
      </c>
      <c r="L145">
        <v>0</v>
      </c>
      <c r="M145">
        <v>1</v>
      </c>
      <c r="N145" t="str">
        <v>Greenfield, Mrs. Leo David (Blanche Strouse)</v>
      </c>
      <c r="O145" t="str">
        <v>PC 17759</v>
      </c>
      <c r="P145">
        <v>1</v>
      </c>
    </row>
    <row r="146" spans="2:16" x14ac:dyDescent="0.35">
      <c r="B146">
        <v>1</v>
      </c>
      <c r="C146" t="str">
        <v>male</v>
      </c>
      <c r="D146" t="str">
        <v>Missing data</v>
      </c>
      <c r="E146">
        <v>79.2</v>
      </c>
      <c r="F146">
        <v>46</v>
      </c>
      <c r="G146" t="str">
        <v>B82 B84</v>
      </c>
      <c r="H146" t="str">
        <v>Not survived</v>
      </c>
      <c r="I146">
        <v>0</v>
      </c>
      <c r="J146" t="str">
        <v>Yes</v>
      </c>
      <c r="K146" t="str">
        <v>New York, NY</v>
      </c>
      <c r="L146">
        <v>0</v>
      </c>
      <c r="M146">
        <v>0</v>
      </c>
      <c r="N146" t="str">
        <v>Guggenheim, Mr. Benjamin</v>
      </c>
      <c r="O146" t="str">
        <v>PC 17593</v>
      </c>
      <c r="P146">
        <v>0</v>
      </c>
    </row>
    <row r="147" spans="2:16" x14ac:dyDescent="0.35">
      <c r="B147">
        <v>1</v>
      </c>
      <c r="C147" t="str">
        <v>male</v>
      </c>
      <c r="D147" t="str">
        <v>Missing data</v>
      </c>
      <c r="E147">
        <v>55.441699999999997</v>
      </c>
      <c r="F147">
        <v>25</v>
      </c>
      <c r="G147" t="str">
        <v>E50</v>
      </c>
      <c r="H147" t="str">
        <v>5</v>
      </c>
      <c r="I147">
        <v>1</v>
      </c>
      <c r="J147" t="str">
        <v>No</v>
      </c>
      <c r="K147" t="str">
        <v>Brooklyn, NY</v>
      </c>
      <c r="L147">
        <v>1</v>
      </c>
      <c r="M147">
        <v>0</v>
      </c>
      <c r="N147" t="str">
        <v>Harder, Mr. George Achilles</v>
      </c>
      <c r="O147" t="str">
        <v>11765</v>
      </c>
      <c r="P147">
        <v>1</v>
      </c>
    </row>
    <row r="148" spans="2:16" x14ac:dyDescent="0.35">
      <c r="B148">
        <v>1</v>
      </c>
      <c r="C148" t="str">
        <v>female</v>
      </c>
      <c r="D148" t="str">
        <v>Missing data</v>
      </c>
      <c r="E148">
        <v>55.441699999999997</v>
      </c>
      <c r="F148">
        <v>25</v>
      </c>
      <c r="G148" t="str">
        <v>E50</v>
      </c>
      <c r="H148" t="str">
        <v>5</v>
      </c>
      <c r="I148">
        <v>1</v>
      </c>
      <c r="J148" t="str">
        <v>No</v>
      </c>
      <c r="K148" t="str">
        <v>Brooklyn, NY</v>
      </c>
      <c r="L148">
        <v>1</v>
      </c>
      <c r="M148">
        <v>0</v>
      </c>
      <c r="N148" t="str">
        <v>Harder, Mrs. George Achilles (Dorothy Annan)</v>
      </c>
      <c r="O148" t="str">
        <v>11765</v>
      </c>
      <c r="P148">
        <v>1</v>
      </c>
    </row>
    <row r="149" spans="2:16" x14ac:dyDescent="0.35">
      <c r="B149">
        <v>1</v>
      </c>
      <c r="C149" t="str">
        <v>male</v>
      </c>
      <c r="D149" t="str">
        <v>Missing data</v>
      </c>
      <c r="E149">
        <v>76.729200000000006</v>
      </c>
      <c r="F149">
        <v>48</v>
      </c>
      <c r="G149" t="str">
        <v>D33</v>
      </c>
      <c r="H149" t="str">
        <v>3</v>
      </c>
      <c r="I149">
        <v>1</v>
      </c>
      <c r="J149" t="str">
        <v>No</v>
      </c>
      <c r="K149" t="str">
        <v>New York, NY</v>
      </c>
      <c r="L149">
        <v>1</v>
      </c>
      <c r="M149">
        <v>0</v>
      </c>
      <c r="N149" t="str">
        <v>Harper, Mr. Henry Sleeper</v>
      </c>
      <c r="O149" t="str">
        <v>PC 17572</v>
      </c>
      <c r="P149">
        <v>1</v>
      </c>
    </row>
    <row r="150" spans="2:16" x14ac:dyDescent="0.35">
      <c r="B150">
        <v>1</v>
      </c>
      <c r="C150" t="str">
        <v>female</v>
      </c>
      <c r="D150" t="str">
        <v>Missing data</v>
      </c>
      <c r="E150">
        <v>76.729200000000006</v>
      </c>
      <c r="F150">
        <v>49</v>
      </c>
      <c r="G150" t="str">
        <v>D33</v>
      </c>
      <c r="H150" t="str">
        <v>3</v>
      </c>
      <c r="I150">
        <v>1</v>
      </c>
      <c r="J150" t="str">
        <v>No</v>
      </c>
      <c r="K150" t="str">
        <v>New York, NY</v>
      </c>
      <c r="L150">
        <v>1</v>
      </c>
      <c r="M150">
        <v>0</v>
      </c>
      <c r="N150" t="str">
        <v>Harper, Mrs. Henry Sleeper (Myna Haxtun)</v>
      </c>
      <c r="O150" t="str">
        <v>PC 17572</v>
      </c>
      <c r="P150">
        <v>1</v>
      </c>
    </row>
    <row r="151" spans="2:16" x14ac:dyDescent="0.35">
      <c r="B151">
        <v>1</v>
      </c>
      <c r="C151" t="str">
        <v>male</v>
      </c>
      <c r="D151" t="str">
        <v>Missing data</v>
      </c>
      <c r="E151">
        <v>42.4</v>
      </c>
      <c r="F151" t="str">
        <v>Missing age</v>
      </c>
      <c r="G151" t="str">
        <v>Missing Cabin</v>
      </c>
      <c r="H151" t="str">
        <v>Not survived</v>
      </c>
      <c r="I151">
        <v>0</v>
      </c>
      <c r="J151" t="str">
        <v>Yes</v>
      </c>
      <c r="K151" t="str">
        <v>Missing Data</v>
      </c>
      <c r="L151">
        <v>0</v>
      </c>
      <c r="M151">
        <v>0</v>
      </c>
      <c r="N151" t="str">
        <v>Harrington, Mr. Charles H</v>
      </c>
      <c r="O151" t="str">
        <v>113796</v>
      </c>
      <c r="P151">
        <v>0</v>
      </c>
    </row>
    <row r="152" spans="2:16" x14ac:dyDescent="0.35">
      <c r="B152">
        <v>1</v>
      </c>
      <c r="C152" t="str">
        <v>male</v>
      </c>
      <c r="D152" t="str">
        <v>Missing data</v>
      </c>
      <c r="E152">
        <v>83.474999999999994</v>
      </c>
      <c r="F152">
        <v>45</v>
      </c>
      <c r="G152" t="str">
        <v>C83</v>
      </c>
      <c r="H152" t="str">
        <v>Not survived</v>
      </c>
      <c r="I152">
        <v>1</v>
      </c>
      <c r="J152" t="str">
        <v>No</v>
      </c>
      <c r="K152" t="str">
        <v>New York, NY</v>
      </c>
      <c r="L152">
        <v>1</v>
      </c>
      <c r="M152">
        <v>0</v>
      </c>
      <c r="N152" t="str">
        <v>Harris, Mr. Henry Birkhardt</v>
      </c>
      <c r="O152" t="str">
        <v>36973</v>
      </c>
      <c r="P152">
        <v>0</v>
      </c>
    </row>
    <row r="153" spans="2:16" x14ac:dyDescent="0.35">
      <c r="B153">
        <v>1</v>
      </c>
      <c r="C153" t="str">
        <v>female</v>
      </c>
      <c r="D153" t="str">
        <v>Missing data</v>
      </c>
      <c r="E153">
        <v>83.474999999999994</v>
      </c>
      <c r="F153">
        <v>35</v>
      </c>
      <c r="G153" t="str">
        <v>C83</v>
      </c>
      <c r="H153" t="str">
        <v>D</v>
      </c>
      <c r="I153">
        <v>1</v>
      </c>
      <c r="J153" t="str">
        <v>No</v>
      </c>
      <c r="K153" t="str">
        <v>New York, NY</v>
      </c>
      <c r="L153">
        <v>1</v>
      </c>
      <c r="M153">
        <v>0</v>
      </c>
      <c r="N153" t="str">
        <v>Harris, Mrs. Henry Birkhardt (Irene Wallach)</v>
      </c>
      <c r="O153" t="str">
        <v>36973</v>
      </c>
      <c r="P153">
        <v>1</v>
      </c>
    </row>
    <row r="154" spans="2:16" x14ac:dyDescent="0.35">
      <c r="B154">
        <v>1</v>
      </c>
      <c r="C154" t="str">
        <v>male</v>
      </c>
      <c r="D154">
        <v>110</v>
      </c>
      <c r="E154">
        <v>0</v>
      </c>
      <c r="F154">
        <v>40</v>
      </c>
      <c r="G154" t="str">
        <v>B94</v>
      </c>
      <c r="H154" t="str">
        <v>Not survived</v>
      </c>
      <c r="I154">
        <v>0</v>
      </c>
      <c r="J154" t="str">
        <v>Yes</v>
      </c>
      <c r="K154" t="str">
        <v>Missing Data</v>
      </c>
      <c r="L154">
        <v>0</v>
      </c>
      <c r="M154">
        <v>0</v>
      </c>
      <c r="N154" t="str">
        <v>Harrison, Mr. William</v>
      </c>
      <c r="O154" t="str">
        <v>112059</v>
      </c>
      <c r="P154">
        <v>0</v>
      </c>
    </row>
    <row r="155" spans="2:16" x14ac:dyDescent="0.35">
      <c r="B155">
        <v>1</v>
      </c>
      <c r="C155" t="str">
        <v>male</v>
      </c>
      <c r="D155" t="str">
        <v>Missing data</v>
      </c>
      <c r="E155">
        <v>76.729200000000006</v>
      </c>
      <c r="F155">
        <v>27</v>
      </c>
      <c r="G155" t="str">
        <v>D49</v>
      </c>
      <c r="H155" t="str">
        <v>3</v>
      </c>
      <c r="I155">
        <v>0</v>
      </c>
      <c r="J155" t="str">
        <v>Yes</v>
      </c>
      <c r="K155" t="str">
        <v>Missing Data</v>
      </c>
      <c r="L155">
        <v>0</v>
      </c>
      <c r="M155">
        <v>0</v>
      </c>
      <c r="N155" t="str">
        <v>Hassab, Mr. Hammad</v>
      </c>
      <c r="O155" t="str">
        <v>PC 17572</v>
      </c>
      <c r="P155">
        <v>1</v>
      </c>
    </row>
    <row r="156" spans="2:16" x14ac:dyDescent="0.35">
      <c r="B156">
        <v>1</v>
      </c>
      <c r="C156" t="str">
        <v>male</v>
      </c>
      <c r="D156" t="str">
        <v>Missing data</v>
      </c>
      <c r="E156">
        <v>30</v>
      </c>
      <c r="F156" t="str">
        <v>Missing age</v>
      </c>
      <c r="G156" t="str">
        <v>D45</v>
      </c>
      <c r="H156" t="str">
        <v>3</v>
      </c>
      <c r="I156">
        <v>0</v>
      </c>
      <c r="J156" t="str">
        <v>Yes</v>
      </c>
      <c r="K156" t="str">
        <v>Kingston, Surrey</v>
      </c>
      <c r="L156">
        <v>0</v>
      </c>
      <c r="M156">
        <v>0</v>
      </c>
      <c r="N156" t="str">
        <v>Hawksford, Mr. Walter James</v>
      </c>
      <c r="O156" t="str">
        <v>16988</v>
      </c>
      <c r="P156">
        <v>1</v>
      </c>
    </row>
    <row r="157" spans="2:16" x14ac:dyDescent="0.35">
      <c r="B157">
        <v>1</v>
      </c>
      <c r="C157" t="str">
        <v>female</v>
      </c>
      <c r="D157" t="str">
        <v>Missing data</v>
      </c>
      <c r="E157">
        <v>83.158299999999997</v>
      </c>
      <c r="F157">
        <v>24</v>
      </c>
      <c r="G157" t="str">
        <v>C54</v>
      </c>
      <c r="H157" t="str">
        <v>7</v>
      </c>
      <c r="I157">
        <v>0</v>
      </c>
      <c r="J157" t="str">
        <v>Yes</v>
      </c>
      <c r="K157" t="str">
        <v>New York, NY</v>
      </c>
      <c r="L157">
        <v>0</v>
      </c>
      <c r="M157">
        <v>0</v>
      </c>
      <c r="N157" t="str">
        <v>Hays, Miss. Margaret Bechstein</v>
      </c>
      <c r="O157" t="str">
        <v>11767</v>
      </c>
      <c r="P157">
        <v>1</v>
      </c>
    </row>
    <row r="158" spans="2:16" x14ac:dyDescent="0.35">
      <c r="B158">
        <v>1</v>
      </c>
      <c r="C158" t="str">
        <v>male</v>
      </c>
      <c r="D158">
        <v>307</v>
      </c>
      <c r="E158">
        <v>93.5</v>
      </c>
      <c r="F158">
        <v>55</v>
      </c>
      <c r="G158" t="str">
        <v>B69</v>
      </c>
      <c r="H158" t="str">
        <v>Not survived</v>
      </c>
      <c r="I158">
        <v>2</v>
      </c>
      <c r="J158" t="str">
        <v>No</v>
      </c>
      <c r="K158" t="str">
        <v>Montreal, PQ</v>
      </c>
      <c r="L158">
        <v>1</v>
      </c>
      <c r="M158">
        <v>1</v>
      </c>
      <c r="N158" t="str">
        <v>Hays, Mr. Charles Melville</v>
      </c>
      <c r="O158" t="str">
        <v>12749</v>
      </c>
      <c r="P158">
        <v>0</v>
      </c>
    </row>
    <row r="159" spans="2:16" x14ac:dyDescent="0.35">
      <c r="B159">
        <v>1</v>
      </c>
      <c r="C159" t="str">
        <v>female</v>
      </c>
      <c r="D159" t="str">
        <v>Missing data</v>
      </c>
      <c r="E159">
        <v>93.5</v>
      </c>
      <c r="F159">
        <v>52</v>
      </c>
      <c r="G159" t="str">
        <v>B69</v>
      </c>
      <c r="H159" t="str">
        <v>3</v>
      </c>
      <c r="I159">
        <v>2</v>
      </c>
      <c r="J159" t="str">
        <v>No</v>
      </c>
      <c r="K159" t="str">
        <v>Montreal, PQ</v>
      </c>
      <c r="L159">
        <v>1</v>
      </c>
      <c r="M159">
        <v>1</v>
      </c>
      <c r="N159" t="str">
        <v>Hays, Mrs. Charles Melville (Clara Jennings Gregg)</v>
      </c>
      <c r="O159" t="str">
        <v>12749</v>
      </c>
      <c r="P159">
        <v>1</v>
      </c>
    </row>
    <row r="160" spans="2:16" x14ac:dyDescent="0.35">
      <c r="B160">
        <v>1</v>
      </c>
      <c r="C160" t="str">
        <v>male</v>
      </c>
      <c r="D160" t="str">
        <v>Missing data</v>
      </c>
      <c r="E160">
        <v>42.5</v>
      </c>
      <c r="F160">
        <v>42</v>
      </c>
      <c r="G160" t="str">
        <v>B11</v>
      </c>
      <c r="H160" t="str">
        <v>Not survived</v>
      </c>
      <c r="I160">
        <v>0</v>
      </c>
      <c r="J160" t="str">
        <v>Yes</v>
      </c>
      <c r="K160" t="str">
        <v>London / Middlesex</v>
      </c>
      <c r="L160">
        <v>0</v>
      </c>
      <c r="M160">
        <v>0</v>
      </c>
      <c r="N160" t="str">
        <v>Head, Mr. Christopher</v>
      </c>
      <c r="O160" t="str">
        <v>113038</v>
      </c>
      <c r="P160">
        <v>0</v>
      </c>
    </row>
    <row r="161" spans="2:16" x14ac:dyDescent="0.35">
      <c r="B161">
        <v>1</v>
      </c>
      <c r="C161" t="str">
        <v>male</v>
      </c>
      <c r="D161" t="str">
        <v>Missing data</v>
      </c>
      <c r="E161">
        <v>51.862499999999997</v>
      </c>
      <c r="F161" t="str">
        <v>Missing age</v>
      </c>
      <c r="G161" t="str">
        <v>E46</v>
      </c>
      <c r="H161" t="str">
        <v>Not survived</v>
      </c>
      <c r="I161">
        <v>0</v>
      </c>
      <c r="J161" t="str">
        <v>Yes</v>
      </c>
      <c r="K161" t="str">
        <v>Brighton, MA</v>
      </c>
      <c r="L161">
        <v>0</v>
      </c>
      <c r="M161">
        <v>0</v>
      </c>
      <c r="N161" t="str">
        <v>Hilliard, Mr. Herbert Henry</v>
      </c>
      <c r="O161" t="str">
        <v>17463</v>
      </c>
      <c r="P161">
        <v>0</v>
      </c>
    </row>
    <row r="162" spans="2:16" x14ac:dyDescent="0.35">
      <c r="B162">
        <v>1</v>
      </c>
      <c r="C162" t="str">
        <v>male</v>
      </c>
      <c r="D162" t="str">
        <v>Missing data</v>
      </c>
      <c r="E162">
        <v>50</v>
      </c>
      <c r="F162">
        <v>55</v>
      </c>
      <c r="G162" t="str">
        <v>C39</v>
      </c>
      <c r="H162" t="str">
        <v>Not survived</v>
      </c>
      <c r="I162">
        <v>0</v>
      </c>
      <c r="J162" t="str">
        <v>Yes</v>
      </c>
      <c r="K162" t="str">
        <v>London / Birmingham</v>
      </c>
      <c r="L162">
        <v>0</v>
      </c>
      <c r="M162">
        <v>0</v>
      </c>
      <c r="N162" t="str">
        <v>Hipkins, Mr. William Edward</v>
      </c>
      <c r="O162" t="str">
        <v>680</v>
      </c>
      <c r="P162">
        <v>0</v>
      </c>
    </row>
    <row r="163" spans="2:16" x14ac:dyDescent="0.35">
      <c r="B163">
        <v>1</v>
      </c>
      <c r="C163" t="str">
        <v>female</v>
      </c>
      <c r="D163" t="str">
        <v>Missing data</v>
      </c>
      <c r="E163">
        <v>57.979199999999999</v>
      </c>
      <c r="F163">
        <v>16</v>
      </c>
      <c r="G163" t="str">
        <v>B18</v>
      </c>
      <c r="H163" t="str">
        <v>4</v>
      </c>
      <c r="I163">
        <v>1</v>
      </c>
      <c r="J163" t="str">
        <v>No</v>
      </c>
      <c r="K163" t="str">
        <v>Chicago, IL</v>
      </c>
      <c r="L163">
        <v>0</v>
      </c>
      <c r="M163">
        <v>1</v>
      </c>
      <c r="N163" t="str">
        <v>Hippach, Miss. Jean Gertrude</v>
      </c>
      <c r="O163" t="str">
        <v>111361</v>
      </c>
      <c r="P163">
        <v>1</v>
      </c>
    </row>
    <row r="164" spans="2:16" x14ac:dyDescent="0.35">
      <c r="B164">
        <v>1</v>
      </c>
      <c r="C164" t="str">
        <v>female</v>
      </c>
      <c r="D164" t="str">
        <v>Missing data</v>
      </c>
      <c r="E164">
        <v>57.979199999999999</v>
      </c>
      <c r="F164">
        <v>44</v>
      </c>
      <c r="G164" t="str">
        <v>B18</v>
      </c>
      <c r="H164" t="str">
        <v>4</v>
      </c>
      <c r="I164">
        <v>1</v>
      </c>
      <c r="J164" t="str">
        <v>No</v>
      </c>
      <c r="K164" t="str">
        <v>Chicago, IL</v>
      </c>
      <c r="L164">
        <v>0</v>
      </c>
      <c r="M164">
        <v>1</v>
      </c>
      <c r="N164" t="str">
        <v>Hippach, Mrs. Louis Albert (Ida Sophia Fischer)</v>
      </c>
      <c r="O164" t="str">
        <v>111361</v>
      </c>
      <c r="P164">
        <v>1</v>
      </c>
    </row>
    <row r="165" spans="2:16" x14ac:dyDescent="0.35">
      <c r="B165">
        <v>1</v>
      </c>
      <c r="C165" t="str">
        <v>female</v>
      </c>
      <c r="D165" t="str">
        <v>Missing data</v>
      </c>
      <c r="E165">
        <v>77.958299999999994</v>
      </c>
      <c r="F165">
        <v>51</v>
      </c>
      <c r="G165" t="str">
        <v>D11</v>
      </c>
      <c r="H165" t="str">
        <v>10</v>
      </c>
      <c r="I165">
        <v>1</v>
      </c>
      <c r="J165" t="str">
        <v>No</v>
      </c>
      <c r="K165" t="str">
        <v>Hudson, NY</v>
      </c>
      <c r="L165">
        <v>1</v>
      </c>
      <c r="M165">
        <v>0</v>
      </c>
      <c r="N165" t="str">
        <v>Hogeboom, Mrs. John C (Anna Andrews)</v>
      </c>
      <c r="O165" t="str">
        <v>13502</v>
      </c>
      <c r="P165">
        <v>1</v>
      </c>
    </row>
    <row r="166" spans="2:16" x14ac:dyDescent="0.35">
      <c r="B166">
        <v>1</v>
      </c>
      <c r="C166" t="str">
        <v>male</v>
      </c>
      <c r="D166">
        <v>38</v>
      </c>
      <c r="E166">
        <v>52</v>
      </c>
      <c r="F166">
        <v>42</v>
      </c>
      <c r="G166" t="str">
        <v>Missing Cabin</v>
      </c>
      <c r="H166" t="str">
        <v>Not survived</v>
      </c>
      <c r="I166">
        <v>1</v>
      </c>
      <c r="J166" t="str">
        <v>No</v>
      </c>
      <c r="K166" t="str">
        <v>New York, NY</v>
      </c>
      <c r="L166">
        <v>1</v>
      </c>
      <c r="M166">
        <v>0</v>
      </c>
      <c r="N166" t="str">
        <v>Holverson, Mr. Alexander Oskar</v>
      </c>
      <c r="O166" t="str">
        <v>113789</v>
      </c>
      <c r="P166">
        <v>0</v>
      </c>
    </row>
    <row r="167" spans="2:16" x14ac:dyDescent="0.35">
      <c r="B167">
        <v>1</v>
      </c>
      <c r="C167" t="str">
        <v>female</v>
      </c>
      <c r="D167" t="str">
        <v>Missing data</v>
      </c>
      <c r="E167">
        <v>52</v>
      </c>
      <c r="F167">
        <v>35</v>
      </c>
      <c r="G167" t="str">
        <v>Missing Cabin</v>
      </c>
      <c r="H167" t="str">
        <v>8</v>
      </c>
      <c r="I167">
        <v>1</v>
      </c>
      <c r="J167" t="str">
        <v>No</v>
      </c>
      <c r="K167" t="str">
        <v>New York, NY</v>
      </c>
      <c r="L167">
        <v>1</v>
      </c>
      <c r="M167">
        <v>0</v>
      </c>
      <c r="N167" t="str">
        <v>Holverson, Mrs. Alexander Oskar (Mary Aline Towner)</v>
      </c>
      <c r="O167" t="str">
        <v>113789</v>
      </c>
      <c r="P167">
        <v>1</v>
      </c>
    </row>
    <row r="168" spans="2:16" x14ac:dyDescent="0.35">
      <c r="B168">
        <v>1</v>
      </c>
      <c r="C168" t="str">
        <v>male</v>
      </c>
      <c r="D168" t="str">
        <v>Missing data</v>
      </c>
      <c r="E168">
        <v>26.55</v>
      </c>
      <c r="F168">
        <v>35</v>
      </c>
      <c r="G168" t="str">
        <v>Missing Cabin</v>
      </c>
      <c r="H168" t="str">
        <v>15</v>
      </c>
      <c r="I168">
        <v>0</v>
      </c>
      <c r="J168" t="str">
        <v>Yes</v>
      </c>
      <c r="K168" t="str">
        <v>Indianapolis, IN</v>
      </c>
      <c r="L168">
        <v>0</v>
      </c>
      <c r="M168">
        <v>0</v>
      </c>
      <c r="N168" t="str">
        <v>Homer, Mr. Harry ("Mr E Haven")</v>
      </c>
      <c r="O168" t="str">
        <v>111426</v>
      </c>
      <c r="P168">
        <v>1</v>
      </c>
    </row>
    <row r="169" spans="2:16" x14ac:dyDescent="0.35">
      <c r="B169">
        <v>1</v>
      </c>
      <c r="C169" t="str">
        <v>male</v>
      </c>
      <c r="D169" t="str">
        <v>Missing data</v>
      </c>
      <c r="E169">
        <v>90</v>
      </c>
      <c r="F169">
        <v>38</v>
      </c>
      <c r="G169" t="str">
        <v>C93</v>
      </c>
      <c r="H169" t="str">
        <v>D</v>
      </c>
      <c r="I169">
        <v>1</v>
      </c>
      <c r="J169" t="str">
        <v>No</v>
      </c>
      <c r="K169" t="str">
        <v>New York, NY /  Stamford CT</v>
      </c>
      <c r="L169">
        <v>1</v>
      </c>
      <c r="M169">
        <v>0</v>
      </c>
      <c r="N169" t="str">
        <v>Hoyt, Mr. Frederick Maxfield</v>
      </c>
      <c r="O169" t="str">
        <v>19943</v>
      </c>
      <c r="P169">
        <v>1</v>
      </c>
    </row>
    <row r="170" spans="2:16" x14ac:dyDescent="0.35">
      <c r="B170">
        <v>1</v>
      </c>
      <c r="C170" t="str">
        <v>male</v>
      </c>
      <c r="D170" t="str">
        <v>Missing data</v>
      </c>
      <c r="E170">
        <v>30.695799999999998</v>
      </c>
      <c r="F170" t="str">
        <v>Missing age</v>
      </c>
      <c r="G170" t="str">
        <v>Missing Cabin</v>
      </c>
      <c r="H170" t="str">
        <v>14</v>
      </c>
      <c r="I170">
        <v>0</v>
      </c>
      <c r="J170" t="str">
        <v>Yes</v>
      </c>
      <c r="K170" t="str">
        <v>New York, NY</v>
      </c>
      <c r="L170">
        <v>0</v>
      </c>
      <c r="M170">
        <v>0</v>
      </c>
      <c r="N170" t="str">
        <v>Hoyt, Mr. William Fisher</v>
      </c>
      <c r="O170" t="str">
        <v>PC 17600</v>
      </c>
      <c r="P170">
        <v>1</v>
      </c>
    </row>
    <row r="171" spans="2:16" x14ac:dyDescent="0.35">
      <c r="B171">
        <v>1</v>
      </c>
      <c r="C171" t="str">
        <v>female</v>
      </c>
      <c r="D171" t="str">
        <v>Missing data</v>
      </c>
      <c r="E171">
        <v>90</v>
      </c>
      <c r="F171">
        <v>35</v>
      </c>
      <c r="G171" t="str">
        <v>C93</v>
      </c>
      <c r="H171" t="str">
        <v>D</v>
      </c>
      <c r="I171">
        <v>1</v>
      </c>
      <c r="J171" t="str">
        <v>No</v>
      </c>
      <c r="K171" t="str">
        <v>New York, NY /  Stamford CT</v>
      </c>
      <c r="L171">
        <v>1</v>
      </c>
      <c r="M171">
        <v>0</v>
      </c>
      <c r="N171" t="str">
        <v>Hoyt, Mrs. Frederick Maxfield (Jane Anne Forby)</v>
      </c>
      <c r="O171" t="str">
        <v>19943</v>
      </c>
      <c r="P171">
        <v>1</v>
      </c>
    </row>
    <row r="172" spans="2:16" x14ac:dyDescent="0.35">
      <c r="B172">
        <v>1</v>
      </c>
      <c r="C172" t="str">
        <v>female</v>
      </c>
      <c r="D172" t="str">
        <v>Missing data</v>
      </c>
      <c r="E172">
        <v>80</v>
      </c>
      <c r="F172">
        <v>38</v>
      </c>
      <c r="G172" t="str">
        <v>B28</v>
      </c>
      <c r="H172" t="str">
        <v>6</v>
      </c>
      <c r="I172">
        <v>0</v>
      </c>
      <c r="J172" t="str">
        <v>Yes</v>
      </c>
      <c r="K172" t="str">
        <v>Missing Data</v>
      </c>
      <c r="L172">
        <v>0</v>
      </c>
      <c r="M172">
        <v>0</v>
      </c>
      <c r="N172" t="str">
        <v>Icard, Miss. Amelie</v>
      </c>
      <c r="O172" t="str">
        <v>113572</v>
      </c>
      <c r="P172">
        <v>1</v>
      </c>
    </row>
    <row r="173" spans="2:16" x14ac:dyDescent="0.35">
      <c r="B173">
        <v>1</v>
      </c>
      <c r="C173" t="str">
        <v>female</v>
      </c>
      <c r="D173" t="str">
        <v>Missing data</v>
      </c>
      <c r="E173">
        <v>28.712499999999999</v>
      </c>
      <c r="F173">
        <v>50</v>
      </c>
      <c r="G173" t="str">
        <v>C49</v>
      </c>
      <c r="H173" t="str">
        <v>Not survived</v>
      </c>
      <c r="I173">
        <v>0</v>
      </c>
      <c r="J173" t="str">
        <v>Yes</v>
      </c>
      <c r="K173" t="str">
        <v>Paris, France New York, NY</v>
      </c>
      <c r="L173">
        <v>0</v>
      </c>
      <c r="M173">
        <v>0</v>
      </c>
      <c r="N173" t="str">
        <v>Isham, Miss. Ann Elizabeth</v>
      </c>
      <c r="O173" t="str">
        <v>PC 17595</v>
      </c>
      <c r="P173">
        <v>0</v>
      </c>
    </row>
    <row r="174" spans="2:16" x14ac:dyDescent="0.35">
      <c r="B174">
        <v>1</v>
      </c>
      <c r="C174" t="str">
        <v>male</v>
      </c>
      <c r="D174" t="str">
        <v>Missing data</v>
      </c>
      <c r="E174">
        <v>0</v>
      </c>
      <c r="F174">
        <v>49</v>
      </c>
      <c r="G174" t="str">
        <v>B52 B54 B56</v>
      </c>
      <c r="H174" t="str">
        <v>C</v>
      </c>
      <c r="I174">
        <v>0</v>
      </c>
      <c r="J174" t="str">
        <v>Yes</v>
      </c>
      <c r="K174" t="str">
        <v>Liverpool</v>
      </c>
      <c r="L174">
        <v>0</v>
      </c>
      <c r="M174">
        <v>0</v>
      </c>
      <c r="N174" t="str">
        <v>Ismay, Mr. Joseph Bruce</v>
      </c>
      <c r="O174" t="str">
        <v>112058</v>
      </c>
      <c r="P174">
        <v>1</v>
      </c>
    </row>
    <row r="175" spans="2:16" x14ac:dyDescent="0.35">
      <c r="B175">
        <v>1</v>
      </c>
      <c r="C175" t="str">
        <v>male</v>
      </c>
      <c r="D175">
        <v>80</v>
      </c>
      <c r="E175">
        <v>26</v>
      </c>
      <c r="F175">
        <v>46</v>
      </c>
      <c r="G175" t="str">
        <v>Missing Cabin</v>
      </c>
      <c r="H175" t="str">
        <v>Not survived</v>
      </c>
      <c r="I175">
        <v>0</v>
      </c>
      <c r="J175" t="str">
        <v>Yes</v>
      </c>
      <c r="K175" t="str">
        <v>Bennington, VT</v>
      </c>
      <c r="L175">
        <v>0</v>
      </c>
      <c r="M175">
        <v>0</v>
      </c>
      <c r="N175" t="str">
        <v>Jones, Mr. Charles Cresson</v>
      </c>
      <c r="O175" t="str">
        <v>694</v>
      </c>
      <c r="P175">
        <v>0</v>
      </c>
    </row>
    <row r="176" spans="2:16" x14ac:dyDescent="0.35">
      <c r="B176">
        <v>1</v>
      </c>
      <c r="C176" t="str">
        <v>male</v>
      </c>
      <c r="D176" t="str">
        <v>Missing data</v>
      </c>
      <c r="E176">
        <v>26</v>
      </c>
      <c r="F176">
        <v>50</v>
      </c>
      <c r="G176" t="str">
        <v>E60</v>
      </c>
      <c r="H176" t="str">
        <v>Not survived</v>
      </c>
      <c r="I176">
        <v>0</v>
      </c>
      <c r="J176" t="str">
        <v>Yes</v>
      </c>
      <c r="K176" t="str">
        <v>London</v>
      </c>
      <c r="L176">
        <v>0</v>
      </c>
      <c r="M176">
        <v>0</v>
      </c>
      <c r="N176" t="str">
        <v>Julian, Mr. Henry Forbes</v>
      </c>
      <c r="O176" t="str">
        <v>113044</v>
      </c>
      <c r="P176">
        <v>0</v>
      </c>
    </row>
    <row r="177" spans="2:16" x14ac:dyDescent="0.35">
      <c r="B177">
        <v>1</v>
      </c>
      <c r="C177" t="str">
        <v>male</v>
      </c>
      <c r="D177">
        <v>45</v>
      </c>
      <c r="E177">
        <v>211.5</v>
      </c>
      <c r="F177">
        <v>32.5</v>
      </c>
      <c r="G177" t="str">
        <v>C132</v>
      </c>
      <c r="H177" t="str">
        <v>Not survived</v>
      </c>
      <c r="I177">
        <v>0</v>
      </c>
      <c r="J177" t="str">
        <v>Yes</v>
      </c>
      <c r="K177" t="str">
        <v>Missing Data</v>
      </c>
      <c r="L177">
        <v>0</v>
      </c>
      <c r="M177">
        <v>0</v>
      </c>
      <c r="N177" t="str">
        <v>Keeping, Mr. Edwin</v>
      </c>
      <c r="O177" t="str">
        <v>113503</v>
      </c>
      <c r="P177">
        <v>0</v>
      </c>
    </row>
    <row r="178" spans="2:16" x14ac:dyDescent="0.35">
      <c r="B178">
        <v>1</v>
      </c>
      <c r="C178" t="str">
        <v>male</v>
      </c>
      <c r="D178">
        <v>258</v>
      </c>
      <c r="E178">
        <v>29.7</v>
      </c>
      <c r="F178">
        <v>58</v>
      </c>
      <c r="G178" t="str">
        <v>B37</v>
      </c>
      <c r="H178" t="str">
        <v>Not survived</v>
      </c>
      <c r="I178">
        <v>0</v>
      </c>
      <c r="J178" t="str">
        <v>Yes</v>
      </c>
      <c r="K178" t="str">
        <v>Buffalo, NY</v>
      </c>
      <c r="L178">
        <v>0</v>
      </c>
      <c r="M178">
        <v>0</v>
      </c>
      <c r="N178" t="str">
        <v>Kent, Mr. Edward Austin</v>
      </c>
      <c r="O178" t="str">
        <v>11771</v>
      </c>
      <c r="P178">
        <v>0</v>
      </c>
    </row>
    <row r="179" spans="2:16" x14ac:dyDescent="0.35">
      <c r="B179">
        <v>1</v>
      </c>
      <c r="C179" t="str">
        <v>male</v>
      </c>
      <c r="D179" t="str">
        <v>Missing data</v>
      </c>
      <c r="E179">
        <v>51.862499999999997</v>
      </c>
      <c r="F179">
        <v>41</v>
      </c>
      <c r="G179" t="str">
        <v>D21</v>
      </c>
      <c r="H179" t="str">
        <v>Not survived</v>
      </c>
      <c r="I179">
        <v>1</v>
      </c>
      <c r="J179" t="str">
        <v>No</v>
      </c>
      <c r="K179" t="str">
        <v>Southington / Noank, CT</v>
      </c>
      <c r="L179">
        <v>1</v>
      </c>
      <c r="M179">
        <v>0</v>
      </c>
      <c r="N179" t="str">
        <v>Kenyon, Mr. Frederick R</v>
      </c>
      <c r="O179" t="str">
        <v>17464</v>
      </c>
      <c r="P179">
        <v>0</v>
      </c>
    </row>
    <row r="180" spans="2:16" x14ac:dyDescent="0.35">
      <c r="B180">
        <v>1</v>
      </c>
      <c r="C180" t="str">
        <v>female</v>
      </c>
      <c r="D180" t="str">
        <v>Missing data</v>
      </c>
      <c r="E180">
        <v>51.862499999999997</v>
      </c>
      <c r="F180" t="str">
        <v>Missing age</v>
      </c>
      <c r="G180" t="str">
        <v>D21</v>
      </c>
      <c r="H180" t="str">
        <v>8</v>
      </c>
      <c r="I180">
        <v>1</v>
      </c>
      <c r="J180" t="str">
        <v>No</v>
      </c>
      <c r="K180" t="str">
        <v>Southington / Noank, CT</v>
      </c>
      <c r="L180">
        <v>1</v>
      </c>
      <c r="M180">
        <v>0</v>
      </c>
      <c r="N180" t="str">
        <v>Kenyon, Mrs. Frederick R (Marion)</v>
      </c>
      <c r="O180" t="str">
        <v>17464</v>
      </c>
      <c r="P180">
        <v>1</v>
      </c>
    </row>
    <row r="181" spans="2:16" x14ac:dyDescent="0.35">
      <c r="B181">
        <v>1</v>
      </c>
      <c r="C181" t="str">
        <v>male</v>
      </c>
      <c r="D181" t="str">
        <v>Missing data</v>
      </c>
      <c r="E181">
        <v>52.554200000000002</v>
      </c>
      <c r="F181">
        <v>42</v>
      </c>
      <c r="G181" t="str">
        <v>D19</v>
      </c>
      <c r="H181" t="str">
        <v>5</v>
      </c>
      <c r="I181">
        <v>1</v>
      </c>
      <c r="J181" t="str">
        <v>No</v>
      </c>
      <c r="K181" t="str">
        <v>Boston, MA</v>
      </c>
      <c r="L181">
        <v>1</v>
      </c>
      <c r="M181">
        <v>0</v>
      </c>
      <c r="N181" t="str">
        <v>Kimball, Mr. Edwin Nelson Jr</v>
      </c>
      <c r="O181" t="str">
        <v>11753</v>
      </c>
      <c r="P181">
        <v>1</v>
      </c>
    </row>
    <row r="182" spans="2:16" x14ac:dyDescent="0.35">
      <c r="B182">
        <v>1</v>
      </c>
      <c r="C182" t="str">
        <v>female</v>
      </c>
      <c r="D182" t="str">
        <v>Missing data</v>
      </c>
      <c r="E182">
        <v>52.554200000000002</v>
      </c>
      <c r="F182">
        <v>45</v>
      </c>
      <c r="G182" t="str">
        <v>D19</v>
      </c>
      <c r="H182" t="str">
        <v>5</v>
      </c>
      <c r="I182">
        <v>1</v>
      </c>
      <c r="J182" t="str">
        <v>No</v>
      </c>
      <c r="K182" t="str">
        <v>Boston, MA</v>
      </c>
      <c r="L182">
        <v>1</v>
      </c>
      <c r="M182">
        <v>0</v>
      </c>
      <c r="N182" t="str">
        <v>Kimball, Mrs. Edwin Nelson Jr (Gertrude Parsons)</v>
      </c>
      <c r="O182" t="str">
        <v>11753</v>
      </c>
      <c r="P182">
        <v>1</v>
      </c>
    </row>
    <row r="183" spans="2:16" x14ac:dyDescent="0.35">
      <c r="B183">
        <v>1</v>
      </c>
      <c r="C183" t="str">
        <v>male</v>
      </c>
      <c r="D183" t="str">
        <v>Missing data</v>
      </c>
      <c r="E183">
        <v>26.55</v>
      </c>
      <c r="F183" t="str">
        <v>Missing age</v>
      </c>
      <c r="G183" t="str">
        <v>C124</v>
      </c>
      <c r="H183" t="str">
        <v>Not survived</v>
      </c>
      <c r="I183">
        <v>0</v>
      </c>
      <c r="J183" t="str">
        <v>Yes</v>
      </c>
      <c r="K183" t="str">
        <v>Portland, OR</v>
      </c>
      <c r="L183">
        <v>0</v>
      </c>
      <c r="M183">
        <v>0</v>
      </c>
      <c r="N183" t="str">
        <v>Klaber, Mr. Herman</v>
      </c>
      <c r="O183" t="str">
        <v>113028</v>
      </c>
      <c r="P183">
        <v>0</v>
      </c>
    </row>
    <row r="184" spans="2:16" x14ac:dyDescent="0.35">
      <c r="B184">
        <v>1</v>
      </c>
      <c r="C184" t="str">
        <v>female</v>
      </c>
      <c r="D184" t="str">
        <v>Missing data</v>
      </c>
      <c r="E184">
        <v>211.33750000000001</v>
      </c>
      <c r="F184">
        <v>39</v>
      </c>
      <c r="G184" t="str">
        <v>Missing Cabin</v>
      </c>
      <c r="H184" t="str">
        <v>2</v>
      </c>
      <c r="I184">
        <v>0</v>
      </c>
      <c r="J184" t="str">
        <v>Yes</v>
      </c>
      <c r="K184" t="str">
        <v>Missing Data</v>
      </c>
      <c r="L184">
        <v>0</v>
      </c>
      <c r="M184">
        <v>0</v>
      </c>
      <c r="N184" t="str">
        <v>Kreuchen, Miss. Emilie</v>
      </c>
      <c r="O184" t="str">
        <v>24160</v>
      </c>
      <c r="P184">
        <v>1</v>
      </c>
    </row>
    <row r="185" spans="2:16" x14ac:dyDescent="0.35">
      <c r="B185">
        <v>1</v>
      </c>
      <c r="C185" t="str">
        <v>female</v>
      </c>
      <c r="D185" t="str">
        <v>Missing data</v>
      </c>
      <c r="E185">
        <v>25.929200000000002</v>
      </c>
      <c r="F185">
        <v>49</v>
      </c>
      <c r="G185" t="str">
        <v>D17</v>
      </c>
      <c r="H185" t="str">
        <v>8</v>
      </c>
      <c r="I185">
        <v>0</v>
      </c>
      <c r="J185" t="str">
        <v>Yes</v>
      </c>
      <c r="K185" t="str">
        <v>New York, NY</v>
      </c>
      <c r="L185">
        <v>0</v>
      </c>
      <c r="M185">
        <v>0</v>
      </c>
      <c r="N185" t="str">
        <v>Leader, Dr. Alice (Farnham)</v>
      </c>
      <c r="O185" t="str">
        <v>17465</v>
      </c>
      <c r="P185">
        <v>1</v>
      </c>
    </row>
    <row r="186" spans="2:16" x14ac:dyDescent="0.35">
      <c r="B186">
        <v>1</v>
      </c>
      <c r="C186" t="str">
        <v>female</v>
      </c>
      <c r="D186" t="str">
        <v>Missing data</v>
      </c>
      <c r="E186">
        <v>106.425</v>
      </c>
      <c r="F186">
        <v>30</v>
      </c>
      <c r="G186" t="str">
        <v>Missing Cabin</v>
      </c>
      <c r="H186" t="str">
        <v>2</v>
      </c>
      <c r="I186">
        <v>0</v>
      </c>
      <c r="J186" t="str">
        <v>Yes</v>
      </c>
      <c r="K186" t="str">
        <v>Missing Data</v>
      </c>
      <c r="L186">
        <v>0</v>
      </c>
      <c r="M186">
        <v>0</v>
      </c>
      <c r="N186" t="str">
        <v>LeRoy, Miss. Bertha</v>
      </c>
      <c r="O186" t="str">
        <v>PC 17761</v>
      </c>
      <c r="P186">
        <v>1</v>
      </c>
    </row>
    <row r="187" spans="2:16" x14ac:dyDescent="0.35">
      <c r="B187">
        <v>1</v>
      </c>
      <c r="C187" t="str">
        <v>male</v>
      </c>
      <c r="D187" t="str">
        <v>Missing data</v>
      </c>
      <c r="E187">
        <v>512.32920000000001</v>
      </c>
      <c r="F187">
        <v>35</v>
      </c>
      <c r="G187" t="str">
        <v>B101</v>
      </c>
      <c r="H187" t="str">
        <v>3</v>
      </c>
      <c r="I187">
        <v>0</v>
      </c>
      <c r="J187" t="str">
        <v>Yes</v>
      </c>
      <c r="K187" t="str">
        <v>Missing Data</v>
      </c>
      <c r="L187">
        <v>0</v>
      </c>
      <c r="M187">
        <v>0</v>
      </c>
      <c r="N187" t="str">
        <v>Lesurer, Mr. Gustave J</v>
      </c>
      <c r="O187" t="str">
        <v>PC 17755</v>
      </c>
      <c r="P187">
        <v>1</v>
      </c>
    </row>
    <row r="188" spans="2:16" x14ac:dyDescent="0.35">
      <c r="B188">
        <v>1</v>
      </c>
      <c r="C188" t="str">
        <v>male</v>
      </c>
      <c r="D188" t="str">
        <v>Missing data</v>
      </c>
      <c r="E188">
        <v>27.720800000000001</v>
      </c>
      <c r="F188" t="str">
        <v>Missing age</v>
      </c>
      <c r="G188" t="str">
        <v>Missing Cabin</v>
      </c>
      <c r="H188" t="str">
        <v>Not survived</v>
      </c>
      <c r="I188">
        <v>0</v>
      </c>
      <c r="J188" t="str">
        <v>Yes</v>
      </c>
      <c r="K188" t="str">
        <v>Chicago, IL</v>
      </c>
      <c r="L188">
        <v>0</v>
      </c>
      <c r="M188">
        <v>0</v>
      </c>
      <c r="N188" t="str">
        <v>Lewy, Mr. Ervin G</v>
      </c>
      <c r="O188" t="str">
        <v>PC 17612</v>
      </c>
      <c r="P188">
        <v>0</v>
      </c>
    </row>
    <row r="189" spans="2:16" x14ac:dyDescent="0.35">
      <c r="B189">
        <v>1</v>
      </c>
      <c r="C189" t="str">
        <v>male</v>
      </c>
      <c r="D189" t="str">
        <v>Missing data</v>
      </c>
      <c r="E189">
        <v>26.55</v>
      </c>
      <c r="F189">
        <v>42</v>
      </c>
      <c r="G189" t="str">
        <v>Missing Cabin</v>
      </c>
      <c r="H189" t="str">
        <v>Not survived</v>
      </c>
      <c r="I189">
        <v>0</v>
      </c>
      <c r="J189" t="str">
        <v>Yes</v>
      </c>
      <c r="K189" t="str">
        <v>Stockholm, Sweden</v>
      </c>
      <c r="L189">
        <v>0</v>
      </c>
      <c r="M189">
        <v>0</v>
      </c>
      <c r="N189" t="str">
        <v>Lindeberg-Lind, Mr. Erik Gustaf ("Mr Edward Lingrey")</v>
      </c>
      <c r="O189" t="str">
        <v>17475</v>
      </c>
      <c r="P189">
        <v>0</v>
      </c>
    </row>
    <row r="190" spans="2:16" x14ac:dyDescent="0.35">
      <c r="B190">
        <v>1</v>
      </c>
      <c r="C190" t="str">
        <v>female</v>
      </c>
      <c r="D190" t="str">
        <v>Missing data</v>
      </c>
      <c r="E190">
        <v>27.720800000000001</v>
      </c>
      <c r="F190">
        <v>55</v>
      </c>
      <c r="G190" t="str">
        <v>Missing Cabin</v>
      </c>
      <c r="H190" t="str">
        <v>6</v>
      </c>
      <c r="I190">
        <v>0</v>
      </c>
      <c r="J190" t="str">
        <v>Yes</v>
      </c>
      <c r="K190" t="str">
        <v>Stockholm, Sweden</v>
      </c>
      <c r="L190">
        <v>0</v>
      </c>
      <c r="M190">
        <v>0</v>
      </c>
      <c r="N190" t="str">
        <v>Lindstrom, Mrs. Carl Johan (Sigrid Posse)</v>
      </c>
      <c r="O190" t="str">
        <v>112377</v>
      </c>
      <c r="P190">
        <v>1</v>
      </c>
    </row>
    <row r="191" spans="2:16" x14ac:dyDescent="0.35">
      <c r="B191">
        <v>1</v>
      </c>
      <c r="C191" t="str">
        <v>female</v>
      </c>
      <c r="D191" t="str">
        <v>Missing data</v>
      </c>
      <c r="E191">
        <v>39.4</v>
      </c>
      <c r="F191">
        <v>16</v>
      </c>
      <c r="G191" t="str">
        <v>D28</v>
      </c>
      <c r="H191" t="str">
        <v>9</v>
      </c>
      <c r="I191">
        <v>1</v>
      </c>
      <c r="J191" t="str">
        <v>No</v>
      </c>
      <c r="K191" t="str">
        <v>Paris, France</v>
      </c>
      <c r="L191">
        <v>0</v>
      </c>
      <c r="M191">
        <v>1</v>
      </c>
      <c r="N191" t="str">
        <v>Lines, Miss. Mary Conover</v>
      </c>
      <c r="O191" t="str">
        <v>PC 17592</v>
      </c>
      <c r="P191">
        <v>1</v>
      </c>
    </row>
    <row r="192" spans="2:16" x14ac:dyDescent="0.35">
      <c r="B192">
        <v>1</v>
      </c>
      <c r="C192" t="str">
        <v>female</v>
      </c>
      <c r="D192" t="str">
        <v>Missing data</v>
      </c>
      <c r="E192">
        <v>39.4</v>
      </c>
      <c r="F192">
        <v>51</v>
      </c>
      <c r="G192" t="str">
        <v>D28</v>
      </c>
      <c r="H192" t="str">
        <v>9</v>
      </c>
      <c r="I192">
        <v>1</v>
      </c>
      <c r="J192" t="str">
        <v>No</v>
      </c>
      <c r="K192" t="str">
        <v>Paris, France</v>
      </c>
      <c r="L192">
        <v>0</v>
      </c>
      <c r="M192">
        <v>1</v>
      </c>
      <c r="N192" t="str">
        <v>Lines, Mrs. Ernest H (Elizabeth Lindsey James)</v>
      </c>
      <c r="O192" t="str">
        <v>PC 17592</v>
      </c>
      <c r="P192">
        <v>1</v>
      </c>
    </row>
    <row r="193" spans="2:16" x14ac:dyDescent="0.35">
      <c r="B193">
        <v>1</v>
      </c>
      <c r="C193" t="str">
        <v>male</v>
      </c>
      <c r="D193">
        <v>126</v>
      </c>
      <c r="E193">
        <v>30</v>
      </c>
      <c r="F193">
        <v>29</v>
      </c>
      <c r="G193" t="str">
        <v>D6</v>
      </c>
      <c r="H193" t="str">
        <v>Not survived</v>
      </c>
      <c r="I193">
        <v>0</v>
      </c>
      <c r="J193" t="str">
        <v>Yes</v>
      </c>
      <c r="K193" t="str">
        <v>Springfield, MA</v>
      </c>
      <c r="L193">
        <v>0</v>
      </c>
      <c r="M193">
        <v>0</v>
      </c>
      <c r="N193" t="str">
        <v>Long, Mr. Milton Clyde</v>
      </c>
      <c r="O193" t="str">
        <v>113501</v>
      </c>
      <c r="P193">
        <v>0</v>
      </c>
    </row>
    <row r="194" spans="2:16" x14ac:dyDescent="0.35">
      <c r="B194">
        <v>1</v>
      </c>
      <c r="C194" t="str">
        <v>female</v>
      </c>
      <c r="D194" t="str">
        <v>Missing data</v>
      </c>
      <c r="E194">
        <v>77.958299999999994</v>
      </c>
      <c r="F194">
        <v>21</v>
      </c>
      <c r="G194" t="str">
        <v>D9</v>
      </c>
      <c r="H194" t="str">
        <v>10</v>
      </c>
      <c r="I194">
        <v>0</v>
      </c>
      <c r="J194" t="str">
        <v>Yes</v>
      </c>
      <c r="K194" t="str">
        <v>Hudson, NY</v>
      </c>
      <c r="L194">
        <v>0</v>
      </c>
      <c r="M194">
        <v>0</v>
      </c>
      <c r="N194" t="str">
        <v>Longley, Miss. Gretchen Fiske</v>
      </c>
      <c r="O194" t="str">
        <v>13502</v>
      </c>
      <c r="P194">
        <v>1</v>
      </c>
    </row>
    <row r="195" spans="2:16" x14ac:dyDescent="0.35">
      <c r="B195">
        <v>1</v>
      </c>
      <c r="C195" t="str">
        <v>male</v>
      </c>
      <c r="D195" t="str">
        <v>Missing data</v>
      </c>
      <c r="E195">
        <v>45.5</v>
      </c>
      <c r="F195">
        <v>30</v>
      </c>
      <c r="G195" t="str">
        <v>Missing Cabin</v>
      </c>
      <c r="H195" t="str">
        <v>Not survived</v>
      </c>
      <c r="I195">
        <v>0</v>
      </c>
      <c r="J195" t="str">
        <v>Yes</v>
      </c>
      <c r="K195" t="str">
        <v>London / New York, NY</v>
      </c>
      <c r="L195">
        <v>0</v>
      </c>
      <c r="M195">
        <v>0</v>
      </c>
      <c r="N195" t="str">
        <v>Loring, Mr. Joseph Holland</v>
      </c>
      <c r="O195" t="str">
        <v>113801</v>
      </c>
      <c r="P195">
        <v>0</v>
      </c>
    </row>
    <row r="196" spans="2:16" x14ac:dyDescent="0.35">
      <c r="B196">
        <v>1</v>
      </c>
      <c r="C196" t="str">
        <v>female</v>
      </c>
      <c r="D196" t="str">
        <v>Missing data</v>
      </c>
      <c r="E196">
        <v>146.52080000000001</v>
      </c>
      <c r="F196">
        <v>58</v>
      </c>
      <c r="G196" t="str">
        <v>B80</v>
      </c>
      <c r="H196" t="str">
        <v>Not survived</v>
      </c>
      <c r="I196">
        <v>0</v>
      </c>
      <c r="J196" t="str">
        <v>Yes</v>
      </c>
      <c r="K196" t="str">
        <v>Missing Data</v>
      </c>
      <c r="L196">
        <v>0</v>
      </c>
      <c r="M196">
        <v>0</v>
      </c>
      <c r="N196" t="str">
        <v>Lurette, Miss. Elise</v>
      </c>
      <c r="O196" t="str">
        <v>PC 17569</v>
      </c>
      <c r="P196">
        <v>0</v>
      </c>
    </row>
    <row r="197" spans="2:16" x14ac:dyDescent="0.35">
      <c r="B197">
        <v>1</v>
      </c>
      <c r="C197" t="str">
        <v>female</v>
      </c>
      <c r="D197" t="str">
        <v>Missing data</v>
      </c>
      <c r="E197">
        <v>211.33750000000001</v>
      </c>
      <c r="F197">
        <v>15</v>
      </c>
      <c r="G197" t="str">
        <v>B5</v>
      </c>
      <c r="H197" t="str">
        <v>2</v>
      </c>
      <c r="I197">
        <v>1</v>
      </c>
      <c r="J197" t="str">
        <v>No</v>
      </c>
      <c r="K197" t="str">
        <v>St Louis, MO</v>
      </c>
      <c r="L197">
        <v>0</v>
      </c>
      <c r="M197">
        <v>1</v>
      </c>
      <c r="N197" t="str">
        <v>Madill, Miss. Georgette Alexandra</v>
      </c>
      <c r="O197" t="str">
        <v>24160</v>
      </c>
      <c r="P197">
        <v>1</v>
      </c>
    </row>
    <row r="198" spans="2:16" x14ac:dyDescent="0.35">
      <c r="B198">
        <v>1</v>
      </c>
      <c r="C198" t="str">
        <v>male</v>
      </c>
      <c r="D198" t="str">
        <v>Missing data</v>
      </c>
      <c r="E198">
        <v>26</v>
      </c>
      <c r="F198">
        <v>30</v>
      </c>
      <c r="G198" t="str">
        <v>C106</v>
      </c>
      <c r="H198" t="str">
        <v>Not survived</v>
      </c>
      <c r="I198">
        <v>0</v>
      </c>
      <c r="J198" t="str">
        <v>Yes</v>
      </c>
      <c r="K198" t="str">
        <v>Brockton, MA</v>
      </c>
      <c r="L198">
        <v>0</v>
      </c>
      <c r="M198">
        <v>0</v>
      </c>
      <c r="N198" t="str">
        <v>Maguire, Mr. John Edward</v>
      </c>
      <c r="O198" t="str">
        <v>110469</v>
      </c>
      <c r="P198">
        <v>0</v>
      </c>
    </row>
    <row r="199" spans="2:16" x14ac:dyDescent="0.35">
      <c r="B199">
        <v>1</v>
      </c>
      <c r="C199" t="str">
        <v>female</v>
      </c>
      <c r="D199" t="str">
        <v>Missing data</v>
      </c>
      <c r="E199">
        <v>86.5</v>
      </c>
      <c r="F199">
        <v>16</v>
      </c>
      <c r="G199" t="str">
        <v>B79</v>
      </c>
      <c r="H199" t="str">
        <v>8</v>
      </c>
      <c r="I199">
        <v>0</v>
      </c>
      <c r="J199" t="str">
        <v>Yes</v>
      </c>
      <c r="K199" t="str">
        <v>Missing Data</v>
      </c>
      <c r="L199">
        <v>0</v>
      </c>
      <c r="M199">
        <v>0</v>
      </c>
      <c r="N199" t="str">
        <v>Maioni, Miss. Roberta</v>
      </c>
      <c r="O199" t="str">
        <v>110152</v>
      </c>
      <c r="P199">
        <v>1</v>
      </c>
    </row>
    <row r="200" spans="2:16" x14ac:dyDescent="0.35">
      <c r="B200">
        <v>1</v>
      </c>
      <c r="C200" t="str">
        <v>male</v>
      </c>
      <c r="D200" t="str">
        <v>Missing data</v>
      </c>
      <c r="E200">
        <v>29.7</v>
      </c>
      <c r="F200" t="str">
        <v>Missing age</v>
      </c>
      <c r="G200" t="str">
        <v>C47</v>
      </c>
      <c r="H200" t="str">
        <v>7</v>
      </c>
      <c r="I200">
        <v>0</v>
      </c>
      <c r="J200" t="str">
        <v>Yes</v>
      </c>
      <c r="K200" t="str">
        <v>Paris, France</v>
      </c>
      <c r="L200">
        <v>0</v>
      </c>
      <c r="M200">
        <v>0</v>
      </c>
      <c r="N200" t="str">
        <v>Marechal, Mr. Pierre</v>
      </c>
      <c r="O200" t="str">
        <v>11774</v>
      </c>
      <c r="P200">
        <v>1</v>
      </c>
    </row>
    <row r="201" spans="2:16" x14ac:dyDescent="0.35">
      <c r="B201">
        <v>1</v>
      </c>
      <c r="C201" t="str">
        <v>male</v>
      </c>
      <c r="D201" t="str">
        <v>Missing data</v>
      </c>
      <c r="E201">
        <v>53.1</v>
      </c>
      <c r="F201">
        <v>19</v>
      </c>
      <c r="G201" t="str">
        <v>D30</v>
      </c>
      <c r="H201" t="str">
        <v>Not survived</v>
      </c>
      <c r="I201">
        <v>1</v>
      </c>
      <c r="J201" t="str">
        <v>No</v>
      </c>
      <c r="K201" t="str">
        <v>New York, NY</v>
      </c>
      <c r="L201">
        <v>1</v>
      </c>
      <c r="M201">
        <v>0</v>
      </c>
      <c r="N201" t="str">
        <v>Marvin, Mr. Daniel Warner</v>
      </c>
      <c r="O201" t="str">
        <v>113773</v>
      </c>
      <c r="P201">
        <v>0</v>
      </c>
    </row>
    <row r="202" spans="2:16" x14ac:dyDescent="0.35">
      <c r="B202">
        <v>1</v>
      </c>
      <c r="C202" t="str">
        <v>female</v>
      </c>
      <c r="D202" t="str">
        <v>Missing data</v>
      </c>
      <c r="E202">
        <v>53.1</v>
      </c>
      <c r="F202">
        <v>18</v>
      </c>
      <c r="G202" t="str">
        <v>D30</v>
      </c>
      <c r="H202" t="str">
        <v>10</v>
      </c>
      <c r="I202">
        <v>1</v>
      </c>
      <c r="J202" t="str">
        <v>No</v>
      </c>
      <c r="K202" t="str">
        <v>New York, NY</v>
      </c>
      <c r="L202">
        <v>1</v>
      </c>
      <c r="M202">
        <v>0</v>
      </c>
      <c r="N202" t="str">
        <v>Marvin, Mrs. Daniel Warner (Mary Graham Carmichael Farquarson)</v>
      </c>
      <c r="O202" t="str">
        <v>113773</v>
      </c>
      <c r="P202">
        <v>1</v>
      </c>
    </row>
    <row r="203" spans="2:16" x14ac:dyDescent="0.35">
      <c r="B203">
        <v>1</v>
      </c>
      <c r="C203" t="str">
        <v>female</v>
      </c>
      <c r="D203" t="str">
        <v>Missing data</v>
      </c>
      <c r="E203">
        <v>49.504199999999997</v>
      </c>
      <c r="F203">
        <v>24</v>
      </c>
      <c r="G203" t="str">
        <v>C90</v>
      </c>
      <c r="H203" t="str">
        <v>6</v>
      </c>
      <c r="I203">
        <v>0</v>
      </c>
      <c r="J203" t="str">
        <v>Yes</v>
      </c>
      <c r="K203" t="str">
        <v>Belgium  Montreal, PQ</v>
      </c>
      <c r="L203">
        <v>0</v>
      </c>
      <c r="M203">
        <v>0</v>
      </c>
      <c r="N203" t="str">
        <v>Mayne, Mlle. Berthe Antonine ("Mrs de Villiers")</v>
      </c>
      <c r="O203" t="str">
        <v>PC 17482</v>
      </c>
      <c r="P203">
        <v>1</v>
      </c>
    </row>
    <row r="204" spans="2:16" x14ac:dyDescent="0.35">
      <c r="B204">
        <v>1</v>
      </c>
      <c r="C204" t="str">
        <v>male</v>
      </c>
      <c r="D204">
        <v>292</v>
      </c>
      <c r="E204">
        <v>75.241699999999994</v>
      </c>
      <c r="F204">
        <v>46</v>
      </c>
      <c r="G204" t="str">
        <v>C6</v>
      </c>
      <c r="H204" t="str">
        <v>Not survived</v>
      </c>
      <c r="I204">
        <v>0</v>
      </c>
      <c r="J204" t="str">
        <v>Yes</v>
      </c>
      <c r="K204" t="str">
        <v>Vancouver, BC</v>
      </c>
      <c r="L204">
        <v>0</v>
      </c>
      <c r="M204">
        <v>0</v>
      </c>
      <c r="N204" t="str">
        <v>McCaffry, Mr. Thomas Francis</v>
      </c>
      <c r="O204" t="str">
        <v>13050</v>
      </c>
      <c r="P204">
        <v>0</v>
      </c>
    </row>
    <row r="205" spans="2:16" x14ac:dyDescent="0.35">
      <c r="B205">
        <v>1</v>
      </c>
      <c r="C205" t="str">
        <v>male</v>
      </c>
      <c r="D205">
        <v>175</v>
      </c>
      <c r="E205">
        <v>51.862499999999997</v>
      </c>
      <c r="F205">
        <v>54</v>
      </c>
      <c r="G205" t="str">
        <v>E46</v>
      </c>
      <c r="H205" t="str">
        <v>Not survived</v>
      </c>
      <c r="I205">
        <v>0</v>
      </c>
      <c r="J205" t="str">
        <v>Yes</v>
      </c>
      <c r="K205" t="str">
        <v>Dorchester, MA</v>
      </c>
      <c r="L205">
        <v>0</v>
      </c>
      <c r="M205">
        <v>0</v>
      </c>
      <c r="N205" t="str">
        <v>McCarthy, Mr. Timothy J</v>
      </c>
      <c r="O205" t="str">
        <v>17463</v>
      </c>
      <c r="P205">
        <v>0</v>
      </c>
    </row>
    <row r="206" spans="2:16" x14ac:dyDescent="0.35">
      <c r="B206">
        <v>1</v>
      </c>
      <c r="C206" t="str">
        <v>male</v>
      </c>
      <c r="D206" t="str">
        <v>Missing data</v>
      </c>
      <c r="E206">
        <v>26.287500000000001</v>
      </c>
      <c r="F206">
        <v>36</v>
      </c>
      <c r="G206" t="str">
        <v>E25</v>
      </c>
      <c r="H206" t="str">
        <v>7</v>
      </c>
      <c r="I206">
        <v>0</v>
      </c>
      <c r="J206" t="str">
        <v>Yes</v>
      </c>
      <c r="K206" t="str">
        <v>Philadelphia, PA</v>
      </c>
      <c r="L206">
        <v>0</v>
      </c>
      <c r="M206">
        <v>0</v>
      </c>
      <c r="N206" t="str">
        <v>McGough, Mr. James Robert</v>
      </c>
      <c r="O206" t="str">
        <v>PC 17473</v>
      </c>
      <c r="P206">
        <v>1</v>
      </c>
    </row>
    <row r="207" spans="2:16" x14ac:dyDescent="0.35">
      <c r="B207">
        <v>1</v>
      </c>
      <c r="C207" t="str">
        <v>male</v>
      </c>
      <c r="D207" t="str">
        <v>Missing data</v>
      </c>
      <c r="E207">
        <v>82.1708</v>
      </c>
      <c r="F207">
        <v>28</v>
      </c>
      <c r="G207" t="str">
        <v>Missing Cabin</v>
      </c>
      <c r="H207" t="str">
        <v>Not survived</v>
      </c>
      <c r="I207">
        <v>1</v>
      </c>
      <c r="J207" t="str">
        <v>No</v>
      </c>
      <c r="K207" t="str">
        <v>New York, NY</v>
      </c>
      <c r="L207">
        <v>1</v>
      </c>
      <c r="M207">
        <v>0</v>
      </c>
      <c r="N207" t="str">
        <v>Meyer, Mr. Edgar Joseph</v>
      </c>
      <c r="O207" t="str">
        <v>PC 17604</v>
      </c>
      <c r="P207">
        <v>0</v>
      </c>
    </row>
    <row r="208" spans="2:16" x14ac:dyDescent="0.35">
      <c r="B208">
        <v>1</v>
      </c>
      <c r="C208" t="str">
        <v>female</v>
      </c>
      <c r="D208" t="str">
        <v>Missing data</v>
      </c>
      <c r="E208">
        <v>82.1708</v>
      </c>
      <c r="F208" t="str">
        <v>Missing age</v>
      </c>
      <c r="G208" t="str">
        <v>Missing Cabin</v>
      </c>
      <c r="H208" t="str">
        <v>6</v>
      </c>
      <c r="I208">
        <v>1</v>
      </c>
      <c r="J208" t="str">
        <v>No</v>
      </c>
      <c r="K208" t="str">
        <v>New York, NY</v>
      </c>
      <c r="L208">
        <v>1</v>
      </c>
      <c r="M208">
        <v>0</v>
      </c>
      <c r="N208" t="str">
        <v>Meyer, Mrs. Edgar Joseph (Leila Saks)</v>
      </c>
      <c r="O208" t="str">
        <v>PC 17604</v>
      </c>
      <c r="P208">
        <v>1</v>
      </c>
    </row>
    <row r="209" spans="2:16" x14ac:dyDescent="0.35">
      <c r="B209">
        <v>1</v>
      </c>
      <c r="C209" t="str">
        <v>male</v>
      </c>
      <c r="D209">
        <v>249</v>
      </c>
      <c r="E209">
        <v>26.55</v>
      </c>
      <c r="F209">
        <v>65</v>
      </c>
      <c r="G209" t="str">
        <v>E38</v>
      </c>
      <c r="H209" t="str">
        <v>Not survived</v>
      </c>
      <c r="I209">
        <v>0</v>
      </c>
      <c r="J209" t="str">
        <v>Yes</v>
      </c>
      <c r="K209" t="str">
        <v>East Bridgewater, MA</v>
      </c>
      <c r="L209">
        <v>0</v>
      </c>
      <c r="M209">
        <v>0</v>
      </c>
      <c r="N209" t="str">
        <v>Millet, Mr. Francis Davis</v>
      </c>
      <c r="O209" t="str">
        <v>13509</v>
      </c>
      <c r="P209">
        <v>0</v>
      </c>
    </row>
    <row r="210" spans="2:16" x14ac:dyDescent="0.35">
      <c r="B210">
        <v>1</v>
      </c>
      <c r="C210" t="str">
        <v>male</v>
      </c>
      <c r="D210">
        <v>230</v>
      </c>
      <c r="E210">
        <v>90</v>
      </c>
      <c r="F210">
        <v>44</v>
      </c>
      <c r="G210" t="str">
        <v>C78</v>
      </c>
      <c r="H210" t="str">
        <v>Not survived</v>
      </c>
      <c r="I210">
        <v>2</v>
      </c>
      <c r="J210" t="str">
        <v>No</v>
      </c>
      <c r="K210" t="str">
        <v>Fond du Lac, WI</v>
      </c>
      <c r="L210">
        <v>2</v>
      </c>
      <c r="M210">
        <v>0</v>
      </c>
      <c r="N210" t="str">
        <v>Minahan, Dr. William Edward</v>
      </c>
      <c r="O210" t="str">
        <v>19928</v>
      </c>
      <c r="P210">
        <v>0</v>
      </c>
    </row>
    <row r="211" spans="2:16" x14ac:dyDescent="0.35">
      <c r="B211">
        <v>1</v>
      </c>
      <c r="C211" t="str">
        <v>female</v>
      </c>
      <c r="D211" t="str">
        <v>Missing data</v>
      </c>
      <c r="E211">
        <v>90</v>
      </c>
      <c r="F211">
        <v>33</v>
      </c>
      <c r="G211" t="str">
        <v>C78</v>
      </c>
      <c r="H211" t="str">
        <v>14</v>
      </c>
      <c r="I211">
        <v>1</v>
      </c>
      <c r="J211" t="str">
        <v>No</v>
      </c>
      <c r="K211" t="str">
        <v>Green Bay, WI</v>
      </c>
      <c r="L211">
        <v>1</v>
      </c>
      <c r="M211">
        <v>0</v>
      </c>
      <c r="N211" t="str">
        <v>Minahan, Miss. Daisy E</v>
      </c>
      <c r="O211" t="str">
        <v>19928</v>
      </c>
      <c r="P211">
        <v>1</v>
      </c>
    </row>
    <row r="212" spans="2:16" x14ac:dyDescent="0.35">
      <c r="B212">
        <v>1</v>
      </c>
      <c r="C212" t="str">
        <v>female</v>
      </c>
      <c r="D212" t="str">
        <v>Missing data</v>
      </c>
      <c r="E212">
        <v>90</v>
      </c>
      <c r="F212">
        <v>37</v>
      </c>
      <c r="G212" t="str">
        <v>C78</v>
      </c>
      <c r="H212" t="str">
        <v>14</v>
      </c>
      <c r="I212">
        <v>1</v>
      </c>
      <c r="J212" t="str">
        <v>No</v>
      </c>
      <c r="K212" t="str">
        <v>Fond du Lac, WI</v>
      </c>
      <c r="L212">
        <v>1</v>
      </c>
      <c r="M212">
        <v>0</v>
      </c>
      <c r="N212" t="str">
        <v>Minahan, Mrs. William Edward (Lillian E Thorpe)</v>
      </c>
      <c r="O212" t="str">
        <v>19928</v>
      </c>
      <c r="P212">
        <v>1</v>
      </c>
    </row>
    <row r="213" spans="2:16" x14ac:dyDescent="0.35">
      <c r="B213">
        <v>1</v>
      </c>
      <c r="C213" t="str">
        <v>male</v>
      </c>
      <c r="D213" t="str">
        <v>Missing data</v>
      </c>
      <c r="E213">
        <v>57.75</v>
      </c>
      <c r="F213">
        <v>30</v>
      </c>
      <c r="G213" t="str">
        <v>C78</v>
      </c>
      <c r="H213" t="str">
        <v>11</v>
      </c>
      <c r="I213">
        <v>1</v>
      </c>
      <c r="J213" t="str">
        <v>No</v>
      </c>
      <c r="K213" t="str">
        <v>New York, NY</v>
      </c>
      <c r="L213">
        <v>1</v>
      </c>
      <c r="M213">
        <v>0</v>
      </c>
      <c r="N213" t="str">
        <v>Mock, Mr. Philipp Edmund</v>
      </c>
      <c r="O213" t="str">
        <v>13236</v>
      </c>
      <c r="P213">
        <v>1</v>
      </c>
    </row>
    <row r="214" spans="2:16" x14ac:dyDescent="0.35">
      <c r="B214">
        <v>1</v>
      </c>
      <c r="C214" t="str">
        <v>male</v>
      </c>
      <c r="D214" t="str">
        <v>Missing data</v>
      </c>
      <c r="E214">
        <v>30.5</v>
      </c>
      <c r="F214">
        <v>55</v>
      </c>
      <c r="G214" t="str">
        <v>C30</v>
      </c>
      <c r="H214" t="str">
        <v>Not survived</v>
      </c>
      <c r="I214">
        <v>0</v>
      </c>
      <c r="J214" t="str">
        <v>Yes</v>
      </c>
      <c r="K214" t="str">
        <v>Montreal, PQ</v>
      </c>
      <c r="L214">
        <v>0</v>
      </c>
      <c r="M214">
        <v>0</v>
      </c>
      <c r="N214" t="str">
        <v>Molson, Mr. Harry Markland</v>
      </c>
      <c r="O214" t="str">
        <v>113787</v>
      </c>
      <c r="P214">
        <v>0</v>
      </c>
    </row>
    <row r="215" spans="2:16" x14ac:dyDescent="0.35">
      <c r="B215">
        <v>1</v>
      </c>
      <c r="C215" t="str">
        <v>male</v>
      </c>
      <c r="D215" t="str">
        <v>Missing data</v>
      </c>
      <c r="E215">
        <v>42.4</v>
      </c>
      <c r="F215">
        <v>47</v>
      </c>
      <c r="G215" t="str">
        <v>Missing Cabin</v>
      </c>
      <c r="H215" t="str">
        <v>Not survived</v>
      </c>
      <c r="I215">
        <v>0</v>
      </c>
      <c r="J215" t="str">
        <v>Yes</v>
      </c>
      <c r="K215" t="str">
        <v>Washington, DC</v>
      </c>
      <c r="L215">
        <v>0</v>
      </c>
      <c r="M215">
        <v>0</v>
      </c>
      <c r="N215" t="str">
        <v>Moore, Mr. Clarence Bloomfield</v>
      </c>
      <c r="O215" t="str">
        <v>113796</v>
      </c>
      <c r="P215">
        <v>0</v>
      </c>
    </row>
    <row r="216" spans="2:16" x14ac:dyDescent="0.35">
      <c r="B216">
        <v>1</v>
      </c>
      <c r="C216" t="str">
        <v>male</v>
      </c>
      <c r="D216" t="str">
        <v>Missing data</v>
      </c>
      <c r="E216">
        <v>29.7</v>
      </c>
      <c r="F216">
        <v>37</v>
      </c>
      <c r="G216" t="str">
        <v>C118</v>
      </c>
      <c r="H216" t="str">
        <v>Not survived</v>
      </c>
      <c r="I216">
        <v>1</v>
      </c>
      <c r="J216" t="str">
        <v>No</v>
      </c>
      <c r="K216" t="str">
        <v>Brooklyn, NY</v>
      </c>
      <c r="L216">
        <v>0</v>
      </c>
      <c r="M216">
        <v>1</v>
      </c>
      <c r="N216" t="str">
        <v>Natsch, Mr. Charles H</v>
      </c>
      <c r="O216" t="str">
        <v>PC 17596</v>
      </c>
      <c r="P216">
        <v>0</v>
      </c>
    </row>
    <row r="217" spans="2:16" x14ac:dyDescent="0.35">
      <c r="B217">
        <v>1</v>
      </c>
      <c r="C217" t="str">
        <v>female</v>
      </c>
      <c r="D217" t="str">
        <v>Missing data</v>
      </c>
      <c r="E217">
        <v>113.27500000000001</v>
      </c>
      <c r="F217">
        <v>31</v>
      </c>
      <c r="G217" t="str">
        <v>D36</v>
      </c>
      <c r="H217" t="str">
        <v>6</v>
      </c>
      <c r="I217">
        <v>1</v>
      </c>
      <c r="J217" t="str">
        <v>No</v>
      </c>
      <c r="K217" t="str">
        <v>Lexington, MA</v>
      </c>
      <c r="L217">
        <v>1</v>
      </c>
      <c r="M217">
        <v>0</v>
      </c>
      <c r="N217" t="str">
        <v>Newell, Miss. Madeleine</v>
      </c>
      <c r="O217" t="str">
        <v>35273</v>
      </c>
      <c r="P217">
        <v>1</v>
      </c>
    </row>
    <row r="218" spans="2:16" x14ac:dyDescent="0.35">
      <c r="B218">
        <v>1</v>
      </c>
      <c r="C218" t="str">
        <v>female</v>
      </c>
      <c r="D218" t="str">
        <v>Missing data</v>
      </c>
      <c r="E218">
        <v>113.27500000000001</v>
      </c>
      <c r="F218">
        <v>23</v>
      </c>
      <c r="G218" t="str">
        <v>D36</v>
      </c>
      <c r="H218" t="str">
        <v>6</v>
      </c>
      <c r="I218">
        <v>1</v>
      </c>
      <c r="J218" t="str">
        <v>No</v>
      </c>
      <c r="K218" t="str">
        <v>Lexington, MA</v>
      </c>
      <c r="L218">
        <v>1</v>
      </c>
      <c r="M218">
        <v>0</v>
      </c>
      <c r="N218" t="str">
        <v>Newell, Miss. Marjorie</v>
      </c>
      <c r="O218" t="str">
        <v>35273</v>
      </c>
      <c r="P218">
        <v>1</v>
      </c>
    </row>
    <row r="219" spans="2:16" x14ac:dyDescent="0.35">
      <c r="B219">
        <v>1</v>
      </c>
      <c r="C219" t="str">
        <v>male</v>
      </c>
      <c r="D219">
        <v>122</v>
      </c>
      <c r="E219">
        <v>113.27500000000001</v>
      </c>
      <c r="F219">
        <v>58</v>
      </c>
      <c r="G219" t="str">
        <v>D48</v>
      </c>
      <c r="H219" t="str">
        <v>Not survived</v>
      </c>
      <c r="I219">
        <v>2</v>
      </c>
      <c r="J219" t="str">
        <v>No</v>
      </c>
      <c r="K219" t="str">
        <v>Lexington, MA</v>
      </c>
      <c r="L219">
        <v>0</v>
      </c>
      <c r="M219">
        <v>2</v>
      </c>
      <c r="N219" t="str">
        <v>Newell, Mr. Arthur Webster</v>
      </c>
      <c r="O219" t="str">
        <v>35273</v>
      </c>
      <c r="P219">
        <v>0</v>
      </c>
    </row>
    <row r="220" spans="2:16" x14ac:dyDescent="0.35">
      <c r="B220">
        <v>1</v>
      </c>
      <c r="C220" t="str">
        <v>female</v>
      </c>
      <c r="D220" t="str">
        <v>Missing data</v>
      </c>
      <c r="E220">
        <v>26.283300000000001</v>
      </c>
      <c r="F220">
        <v>19</v>
      </c>
      <c r="G220" t="str">
        <v>D47</v>
      </c>
      <c r="H220" t="str">
        <v>5</v>
      </c>
      <c r="I220">
        <v>2</v>
      </c>
      <c r="J220" t="str">
        <v>No</v>
      </c>
      <c r="K220" t="str">
        <v>New York, NY</v>
      </c>
      <c r="L220">
        <v>0</v>
      </c>
      <c r="M220">
        <v>2</v>
      </c>
      <c r="N220" t="str">
        <v>Newsom, Miss. Helen Monypeny</v>
      </c>
      <c r="O220" t="str">
        <v>11752</v>
      </c>
      <c r="P220">
        <v>1</v>
      </c>
    </row>
    <row r="221" spans="2:16" x14ac:dyDescent="0.35">
      <c r="B221">
        <v>1</v>
      </c>
      <c r="C221" t="str">
        <v>male</v>
      </c>
      <c r="D221">
        <v>263</v>
      </c>
      <c r="E221">
        <v>26</v>
      </c>
      <c r="F221">
        <v>64</v>
      </c>
      <c r="G221" t="str">
        <v>Missing Cabin</v>
      </c>
      <c r="H221" t="str">
        <v>Not survived</v>
      </c>
      <c r="I221">
        <v>0</v>
      </c>
      <c r="J221" t="str">
        <v>Yes</v>
      </c>
      <c r="K221" t="str">
        <v>Isle of Wight, England</v>
      </c>
      <c r="L221">
        <v>0</v>
      </c>
      <c r="M221">
        <v>0</v>
      </c>
      <c r="N221" t="str">
        <v>Nicholson, Mr. Arthur Ernest</v>
      </c>
      <c r="O221" t="str">
        <v>693</v>
      </c>
      <c r="P221">
        <v>0</v>
      </c>
    </row>
    <row r="222" spans="2:16" x14ac:dyDescent="0.35">
      <c r="B222">
        <v>1</v>
      </c>
      <c r="C222" t="str">
        <v>female</v>
      </c>
      <c r="D222" t="str">
        <v>Missing data</v>
      </c>
      <c r="E222">
        <v>108.9</v>
      </c>
      <c r="F222">
        <v>39</v>
      </c>
      <c r="G222" t="str">
        <v>C105</v>
      </c>
      <c r="H222" t="str">
        <v>8</v>
      </c>
      <c r="I222">
        <v>0</v>
      </c>
      <c r="J222" t="str">
        <v>Yes</v>
      </c>
      <c r="K222" t="str">
        <v>Missing Data</v>
      </c>
      <c r="L222">
        <v>0</v>
      </c>
      <c r="M222">
        <v>0</v>
      </c>
      <c r="N222" t="str">
        <v>Oliva y Ocana, Dona. Fermina</v>
      </c>
      <c r="O222" t="str">
        <v>PC 17758</v>
      </c>
      <c r="P222">
        <v>1</v>
      </c>
    </row>
    <row r="223" spans="2:16" x14ac:dyDescent="0.35">
      <c r="B223">
        <v>1</v>
      </c>
      <c r="C223" t="str">
        <v>male</v>
      </c>
      <c r="D223" t="str">
        <v>Missing data</v>
      </c>
      <c r="E223">
        <v>25.741700000000002</v>
      </c>
      <c r="F223" t="str">
        <v>Missing age</v>
      </c>
      <c r="G223" t="str">
        <v>Missing Cabin</v>
      </c>
      <c r="H223" t="str">
        <v>7</v>
      </c>
      <c r="I223">
        <v>0</v>
      </c>
      <c r="J223" t="str">
        <v>Yes</v>
      </c>
      <c r="K223" t="str">
        <v>Paris, France</v>
      </c>
      <c r="L223">
        <v>0</v>
      </c>
      <c r="M223">
        <v>0</v>
      </c>
      <c r="N223" t="str">
        <v>Omont, Mr. Alfred Fernand</v>
      </c>
      <c r="O223" t="str">
        <v>F.C. 12998</v>
      </c>
      <c r="P223">
        <v>1</v>
      </c>
    </row>
    <row r="224" spans="2:16" x14ac:dyDescent="0.35">
      <c r="B224">
        <v>1</v>
      </c>
      <c r="C224" t="str">
        <v>female</v>
      </c>
      <c r="D224" t="str">
        <v>Missing data</v>
      </c>
      <c r="E224">
        <v>61.979199999999999</v>
      </c>
      <c r="F224">
        <v>22</v>
      </c>
      <c r="G224" t="str">
        <v>B36</v>
      </c>
      <c r="H224" t="str">
        <v>5</v>
      </c>
      <c r="I224">
        <v>1</v>
      </c>
      <c r="J224" t="str">
        <v>No</v>
      </c>
      <c r="K224" t="str">
        <v>Providence, RI</v>
      </c>
      <c r="L224">
        <v>0</v>
      </c>
      <c r="M224">
        <v>1</v>
      </c>
      <c r="N224" t="str">
        <v>Ostby, Miss. Helene Ragnhild</v>
      </c>
      <c r="O224" t="str">
        <v>113509</v>
      </c>
      <c r="P224">
        <v>1</v>
      </c>
    </row>
    <row r="225" spans="2:16" x14ac:dyDescent="0.35">
      <c r="B225">
        <v>1</v>
      </c>
      <c r="C225" t="str">
        <v>male</v>
      </c>
      <c r="D225">
        <v>234</v>
      </c>
      <c r="E225">
        <v>61.979199999999999</v>
      </c>
      <c r="F225">
        <v>65</v>
      </c>
      <c r="G225" t="str">
        <v>B30</v>
      </c>
      <c r="H225" t="str">
        <v>Not survived</v>
      </c>
      <c r="I225">
        <v>1</v>
      </c>
      <c r="J225" t="str">
        <v>No</v>
      </c>
      <c r="K225" t="str">
        <v>Providence, RI</v>
      </c>
      <c r="L225">
        <v>0</v>
      </c>
      <c r="M225">
        <v>1</v>
      </c>
      <c r="N225" t="str">
        <v>Ostby, Mr. Engelhart Cornelius</v>
      </c>
      <c r="O225" t="str">
        <v>113509</v>
      </c>
      <c r="P225">
        <v>0</v>
      </c>
    </row>
    <row r="226" spans="2:16" x14ac:dyDescent="0.35">
      <c r="B226">
        <v>1</v>
      </c>
      <c r="C226" t="str">
        <v>male</v>
      </c>
      <c r="D226">
        <v>189</v>
      </c>
      <c r="E226">
        <v>27.720800000000001</v>
      </c>
      <c r="F226">
        <v>28.5</v>
      </c>
      <c r="G226" t="str">
        <v>D43</v>
      </c>
      <c r="H226" t="str">
        <v>Not survived</v>
      </c>
      <c r="I226">
        <v>0</v>
      </c>
      <c r="J226" t="str">
        <v>Yes</v>
      </c>
      <c r="K226" t="str">
        <v>?Havana, Cuba</v>
      </c>
      <c r="L226">
        <v>0</v>
      </c>
      <c r="M226">
        <v>0</v>
      </c>
      <c r="N226" t="str">
        <v>Ovies y Rodriguez, Mr. Servando</v>
      </c>
      <c r="O226" t="str">
        <v>PC 17562</v>
      </c>
      <c r="P226">
        <v>0</v>
      </c>
    </row>
    <row r="227" spans="2:16" x14ac:dyDescent="0.35">
      <c r="B227">
        <v>1</v>
      </c>
      <c r="C227" t="str">
        <v>male</v>
      </c>
      <c r="D227" t="str">
        <v>Missing data</v>
      </c>
      <c r="E227">
        <v>0</v>
      </c>
      <c r="F227" t="str">
        <v>Missing age</v>
      </c>
      <c r="G227" t="str">
        <v>Missing Cabin</v>
      </c>
      <c r="H227" t="str">
        <v>Not survived</v>
      </c>
      <c r="I227">
        <v>0</v>
      </c>
      <c r="J227" t="str">
        <v>Yes</v>
      </c>
      <c r="K227" t="str">
        <v>Belfast</v>
      </c>
      <c r="L227">
        <v>0</v>
      </c>
      <c r="M227">
        <v>0</v>
      </c>
      <c r="N227" t="str">
        <v>Parr, Mr. William Henry Marsh</v>
      </c>
      <c r="O227" t="str">
        <v>112052</v>
      </c>
      <c r="P227">
        <v>0</v>
      </c>
    </row>
    <row r="228" spans="2:16" x14ac:dyDescent="0.35">
      <c r="B228">
        <v>1</v>
      </c>
      <c r="C228" t="str">
        <v>male</v>
      </c>
      <c r="D228">
        <v>166</v>
      </c>
      <c r="E228">
        <v>28.5</v>
      </c>
      <c r="F228">
        <v>45.5</v>
      </c>
      <c r="G228" t="str">
        <v>C124</v>
      </c>
      <c r="H228" t="str">
        <v>Not survived</v>
      </c>
      <c r="I228">
        <v>0</v>
      </c>
      <c r="J228" t="str">
        <v>Yes</v>
      </c>
      <c r="K228" t="str">
        <v>Surbiton Hill, Surrey</v>
      </c>
      <c r="L228">
        <v>0</v>
      </c>
      <c r="M228">
        <v>0</v>
      </c>
      <c r="N228" t="str">
        <v>Partner, Mr. Austen</v>
      </c>
      <c r="O228" t="str">
        <v>113043</v>
      </c>
      <c r="P228">
        <v>0</v>
      </c>
    </row>
    <row r="229" spans="2:16" x14ac:dyDescent="0.35">
      <c r="B229">
        <v>1</v>
      </c>
      <c r="C229" t="str">
        <v>male</v>
      </c>
      <c r="D229" t="str">
        <v>Missing data</v>
      </c>
      <c r="E229">
        <v>93.5</v>
      </c>
      <c r="F229">
        <v>23</v>
      </c>
      <c r="G229" t="str">
        <v>B24</v>
      </c>
      <c r="H229" t="str">
        <v>Not survived</v>
      </c>
      <c r="I229">
        <v>0</v>
      </c>
      <c r="J229" t="str">
        <v>Yes</v>
      </c>
      <c r="K229" t="str">
        <v>Montreal, PQ</v>
      </c>
      <c r="L229">
        <v>0</v>
      </c>
      <c r="M229">
        <v>0</v>
      </c>
      <c r="N229" t="str">
        <v>Payne, Mr. Vivian Ponsonby</v>
      </c>
      <c r="O229" t="str">
        <v>12749</v>
      </c>
      <c r="P229">
        <v>0</v>
      </c>
    </row>
    <row r="230" spans="2:16" x14ac:dyDescent="0.35">
      <c r="B230">
        <v>1</v>
      </c>
      <c r="C230" t="str">
        <v>male</v>
      </c>
      <c r="D230" t="str">
        <v>Missing data</v>
      </c>
      <c r="E230">
        <v>66.599999999999994</v>
      </c>
      <c r="F230">
        <v>29</v>
      </c>
      <c r="G230" t="str">
        <v>C2</v>
      </c>
      <c r="H230" t="str">
        <v>Not survived</v>
      </c>
      <c r="I230">
        <v>1</v>
      </c>
      <c r="J230" t="str">
        <v>No</v>
      </c>
      <c r="K230" t="str">
        <v>Isleworth, England</v>
      </c>
      <c r="L230">
        <v>1</v>
      </c>
      <c r="M230">
        <v>0</v>
      </c>
      <c r="N230" t="str">
        <v>Pears, Mr. Thomas Clinton</v>
      </c>
      <c r="O230" t="str">
        <v>113776</v>
      </c>
      <c r="P230">
        <v>0</v>
      </c>
    </row>
    <row r="231" spans="2:16" x14ac:dyDescent="0.35">
      <c r="B231">
        <v>1</v>
      </c>
      <c r="C231" t="str">
        <v>female</v>
      </c>
      <c r="D231" t="str">
        <v>Missing data</v>
      </c>
      <c r="E231">
        <v>66.599999999999994</v>
      </c>
      <c r="F231">
        <v>22</v>
      </c>
      <c r="G231" t="str">
        <v>C2</v>
      </c>
      <c r="H231" t="str">
        <v>8</v>
      </c>
      <c r="I231">
        <v>1</v>
      </c>
      <c r="J231" t="str">
        <v>No</v>
      </c>
      <c r="K231" t="str">
        <v>Isleworth, England</v>
      </c>
      <c r="L231">
        <v>1</v>
      </c>
      <c r="M231">
        <v>0</v>
      </c>
      <c r="N231" t="str">
        <v>Pears, Mrs. Thomas (Edith Wearne)</v>
      </c>
      <c r="O231" t="str">
        <v>113776</v>
      </c>
      <c r="P231">
        <v>1</v>
      </c>
    </row>
    <row r="232" spans="2:16" x14ac:dyDescent="0.35">
      <c r="B232">
        <v>1</v>
      </c>
      <c r="C232" t="str">
        <v>male</v>
      </c>
      <c r="D232" t="str">
        <v>Missing data</v>
      </c>
      <c r="E232">
        <v>108.9</v>
      </c>
      <c r="F232">
        <v>18</v>
      </c>
      <c r="G232" t="str">
        <v>C65</v>
      </c>
      <c r="H232" t="str">
        <v>Not survived</v>
      </c>
      <c r="I232">
        <v>1</v>
      </c>
      <c r="J232" t="str">
        <v>No</v>
      </c>
      <c r="K232" t="str">
        <v>Madrid, Spain</v>
      </c>
      <c r="L232">
        <v>1</v>
      </c>
      <c r="M232">
        <v>0</v>
      </c>
      <c r="N232" t="str">
        <v>Penasco y Castellana, Mr. Victor de Satode</v>
      </c>
      <c r="O232" t="str">
        <v>PC 17758</v>
      </c>
      <c r="P232">
        <v>0</v>
      </c>
    </row>
    <row r="233" spans="2:16" x14ac:dyDescent="0.35">
      <c r="B233">
        <v>1</v>
      </c>
      <c r="C233" t="str">
        <v>female</v>
      </c>
      <c r="D233" t="str">
        <v>Missing data</v>
      </c>
      <c r="E233">
        <v>108.9</v>
      </c>
      <c r="F233">
        <v>17</v>
      </c>
      <c r="G233" t="str">
        <v>C65</v>
      </c>
      <c r="H233" t="str">
        <v>8</v>
      </c>
      <c r="I233">
        <v>1</v>
      </c>
      <c r="J233" t="str">
        <v>No</v>
      </c>
      <c r="K233" t="str">
        <v>Madrid, Spain</v>
      </c>
      <c r="L233">
        <v>1</v>
      </c>
      <c r="M233">
        <v>0</v>
      </c>
      <c r="N233" t="str">
        <v>Penasco y Castellana, Mrs. Victor de Satode (Maria Josefa Perez de Soto y Vallejo)</v>
      </c>
      <c r="O233" t="str">
        <v>PC 17758</v>
      </c>
      <c r="P233">
        <v>1</v>
      </c>
    </row>
    <row r="234" spans="2:16" x14ac:dyDescent="0.35">
      <c r="B234">
        <v>1</v>
      </c>
      <c r="C234" t="str">
        <v>female</v>
      </c>
      <c r="D234" t="str">
        <v>Missing data</v>
      </c>
      <c r="E234">
        <v>93.5</v>
      </c>
      <c r="F234">
        <v>30</v>
      </c>
      <c r="G234" t="str">
        <v>B73</v>
      </c>
      <c r="H234" t="str">
        <v>3</v>
      </c>
      <c r="I234">
        <v>0</v>
      </c>
      <c r="J234" t="str">
        <v>Yes</v>
      </c>
      <c r="K234" t="str">
        <v>Missing Data</v>
      </c>
      <c r="L234">
        <v>0</v>
      </c>
      <c r="M234">
        <v>0</v>
      </c>
      <c r="N234" t="str">
        <v>Perreault, Miss. Anne</v>
      </c>
      <c r="O234" t="str">
        <v>12749</v>
      </c>
      <c r="P234">
        <v>1</v>
      </c>
    </row>
    <row r="235" spans="2:16" x14ac:dyDescent="0.35">
      <c r="B235">
        <v>1</v>
      </c>
      <c r="C235" t="str">
        <v>male</v>
      </c>
      <c r="D235" t="str">
        <v>Missing data</v>
      </c>
      <c r="E235">
        <v>30.5</v>
      </c>
      <c r="F235">
        <v>52</v>
      </c>
      <c r="G235" t="str">
        <v>C104</v>
      </c>
      <c r="H235" t="str">
        <v>6</v>
      </c>
      <c r="I235">
        <v>0</v>
      </c>
      <c r="J235" t="str">
        <v>Yes</v>
      </c>
      <c r="K235" t="str">
        <v>Toronto, ON</v>
      </c>
      <c r="L235">
        <v>0</v>
      </c>
      <c r="M235">
        <v>0</v>
      </c>
      <c r="N235" t="str">
        <v>Peuchen, Major. Arthur Godfrey</v>
      </c>
      <c r="O235" t="str">
        <v>113786</v>
      </c>
      <c r="P235">
        <v>1</v>
      </c>
    </row>
    <row r="236" spans="2:16" x14ac:dyDescent="0.35">
      <c r="B236">
        <v>1</v>
      </c>
      <c r="C236" t="str">
        <v>male</v>
      </c>
      <c r="D236">
        <v>207</v>
      </c>
      <c r="E236">
        <v>52</v>
      </c>
      <c r="F236">
        <v>47</v>
      </c>
      <c r="G236" t="str">
        <v>C110</v>
      </c>
      <c r="H236" t="str">
        <v>Not survived</v>
      </c>
      <c r="I236">
        <v>0</v>
      </c>
      <c r="J236" t="str">
        <v>Yes</v>
      </c>
      <c r="K236" t="str">
        <v>Worcester, MA</v>
      </c>
      <c r="L236">
        <v>0</v>
      </c>
      <c r="M236">
        <v>0</v>
      </c>
      <c r="N236" t="str">
        <v>Porter, Mr. Walter Chamberlain</v>
      </c>
      <c r="O236" t="str">
        <v>110465</v>
      </c>
      <c r="P236">
        <v>0</v>
      </c>
    </row>
    <row r="237" spans="2:16" x14ac:dyDescent="0.35">
      <c r="B237">
        <v>1</v>
      </c>
      <c r="C237" t="str">
        <v>female</v>
      </c>
      <c r="D237" t="str">
        <v>Missing data</v>
      </c>
      <c r="E237">
        <v>83.158299999999997</v>
      </c>
      <c r="F237">
        <v>56</v>
      </c>
      <c r="G237" t="str">
        <v>C50</v>
      </c>
      <c r="H237" t="str">
        <v>7</v>
      </c>
      <c r="I237">
        <v>1</v>
      </c>
      <c r="J237" t="str">
        <v>No</v>
      </c>
      <c r="K237" t="str">
        <v>Mt Airy, Philadelphia, PA</v>
      </c>
      <c r="L237">
        <v>0</v>
      </c>
      <c r="M237">
        <v>1</v>
      </c>
      <c r="N237" t="str">
        <v>Potter, Mrs. Thomas Jr (Lily Alexenia Wilson)</v>
      </c>
      <c r="O237" t="str">
        <v>11767</v>
      </c>
      <c r="P237">
        <v>1</v>
      </c>
    </row>
    <row r="238" spans="2:16" x14ac:dyDescent="0.35">
      <c r="B238">
        <v>1</v>
      </c>
      <c r="C238" t="str">
        <v>male</v>
      </c>
      <c r="D238" t="str">
        <v>Missing data</v>
      </c>
      <c r="E238">
        <v>0</v>
      </c>
      <c r="F238">
        <v>38</v>
      </c>
      <c r="G238" t="str">
        <v>Missing Cabin</v>
      </c>
      <c r="H238" t="str">
        <v>Not survived</v>
      </c>
      <c r="I238">
        <v>0</v>
      </c>
      <c r="J238" t="str">
        <v>Yes</v>
      </c>
      <c r="K238" t="str">
        <v>Rotterdam, Netherlands</v>
      </c>
      <c r="L238">
        <v>0</v>
      </c>
      <c r="M238">
        <v>0</v>
      </c>
      <c r="N238" t="str">
        <v>Reuchlin, Jonkheer. John George</v>
      </c>
      <c r="O238" t="str">
        <v>19972</v>
      </c>
      <c r="P238">
        <v>0</v>
      </c>
    </row>
    <row r="239" spans="2:16" x14ac:dyDescent="0.35">
      <c r="B239">
        <v>1</v>
      </c>
      <c r="C239" t="str">
        <v>male</v>
      </c>
      <c r="D239" t="str">
        <v>Missing data</v>
      </c>
      <c r="E239">
        <v>39.6</v>
      </c>
      <c r="F239" t="str">
        <v>Missing age</v>
      </c>
      <c r="G239" t="str">
        <v>Missing Cabin</v>
      </c>
      <c r="H239" t="str">
        <v>A</v>
      </c>
      <c r="I239">
        <v>0</v>
      </c>
      <c r="J239" t="str">
        <v>Yes</v>
      </c>
      <c r="K239" t="str">
        <v>Paris /  New York, NY</v>
      </c>
      <c r="L239">
        <v>0</v>
      </c>
      <c r="M239">
        <v>0</v>
      </c>
      <c r="N239" t="str">
        <v>Rheims, Mr. George Alexander Lucien</v>
      </c>
      <c r="O239" t="str">
        <v>PC 17607</v>
      </c>
      <c r="P239">
        <v>1</v>
      </c>
    </row>
    <row r="240" spans="2:16" x14ac:dyDescent="0.35">
      <c r="B240">
        <v>1</v>
      </c>
      <c r="C240" t="str">
        <v>male</v>
      </c>
      <c r="D240">
        <v>232</v>
      </c>
      <c r="E240">
        <v>135.63329999999999</v>
      </c>
      <c r="F240">
        <v>22</v>
      </c>
      <c r="G240" t="str">
        <v>Missing Cabin</v>
      </c>
      <c r="H240" t="str">
        <v>Not survived</v>
      </c>
      <c r="I240">
        <v>0</v>
      </c>
      <c r="J240" t="str">
        <v>Yes</v>
      </c>
      <c r="K240" t="str">
        <v>Missing Data</v>
      </c>
      <c r="L240">
        <v>0</v>
      </c>
      <c r="M240">
        <v>0</v>
      </c>
      <c r="N240" t="str">
        <v>Ringhini, Mr. Sante</v>
      </c>
      <c r="O240" t="str">
        <v>PC 17760</v>
      </c>
      <c r="P240">
        <v>0</v>
      </c>
    </row>
    <row r="241" spans="2:16" x14ac:dyDescent="0.35">
      <c r="B241">
        <v>1</v>
      </c>
      <c r="C241" t="str">
        <v>male</v>
      </c>
      <c r="D241" t="str">
        <v>Missing data</v>
      </c>
      <c r="E241">
        <v>227.52500000000001</v>
      </c>
      <c r="F241" t="str">
        <v>Missing age</v>
      </c>
      <c r="G241" t="str">
        <v>Missing Cabin</v>
      </c>
      <c r="H241" t="str">
        <v>Not survived</v>
      </c>
      <c r="I241">
        <v>0</v>
      </c>
      <c r="J241" t="str">
        <v>Yes</v>
      </c>
      <c r="K241" t="str">
        <v>Missing Data</v>
      </c>
      <c r="L241">
        <v>0</v>
      </c>
      <c r="M241">
        <v>0</v>
      </c>
      <c r="N241" t="str">
        <v>Robbins, Mr. Victor</v>
      </c>
      <c r="O241" t="str">
        <v>PC 17757</v>
      </c>
      <c r="P241">
        <v>0</v>
      </c>
    </row>
    <row r="242" spans="2:16" x14ac:dyDescent="0.35">
      <c r="B242">
        <v>1</v>
      </c>
      <c r="C242" t="str">
        <v>female</v>
      </c>
      <c r="D242" t="str">
        <v>Missing data</v>
      </c>
      <c r="E242">
        <v>211.33750000000001</v>
      </c>
      <c r="F242">
        <v>43</v>
      </c>
      <c r="G242" t="str">
        <v>B3</v>
      </c>
      <c r="H242" t="str">
        <v>2</v>
      </c>
      <c r="I242">
        <v>1</v>
      </c>
      <c r="J242" t="str">
        <v>No</v>
      </c>
      <c r="K242" t="str">
        <v>St Louis, MO</v>
      </c>
      <c r="L242">
        <v>0</v>
      </c>
      <c r="M242">
        <v>1</v>
      </c>
      <c r="N242" t="str">
        <v>Robert, Mrs. Edward Scott (Elisabeth Walton McMillan)</v>
      </c>
      <c r="O242" t="str">
        <v>24160</v>
      </c>
      <c r="P242">
        <v>1</v>
      </c>
    </row>
    <row r="243" spans="2:16" x14ac:dyDescent="0.35">
      <c r="B243">
        <v>1</v>
      </c>
      <c r="C243" t="str">
        <v>male</v>
      </c>
      <c r="D243" t="str">
        <v>Missing data</v>
      </c>
      <c r="E243">
        <v>50.495800000000003</v>
      </c>
      <c r="F243">
        <v>31</v>
      </c>
      <c r="G243" t="str">
        <v>A24</v>
      </c>
      <c r="H243" t="str">
        <v>Not survived</v>
      </c>
      <c r="I243">
        <v>0</v>
      </c>
      <c r="J243" t="str">
        <v>Yes</v>
      </c>
      <c r="K243" t="str">
        <v>Trenton, NJ</v>
      </c>
      <c r="L243">
        <v>0</v>
      </c>
      <c r="M243">
        <v>0</v>
      </c>
      <c r="N243" t="str">
        <v>Roebling, Mr. Washington Augustus II</v>
      </c>
      <c r="O243" t="str">
        <v>PC 17590</v>
      </c>
      <c r="P243">
        <v>0</v>
      </c>
    </row>
    <row r="244" spans="2:16" x14ac:dyDescent="0.35">
      <c r="B244">
        <v>1</v>
      </c>
      <c r="C244" t="str">
        <v>male</v>
      </c>
      <c r="D244" t="str">
        <v>Missing data</v>
      </c>
      <c r="E244">
        <v>26.55</v>
      </c>
      <c r="F244">
        <v>45</v>
      </c>
      <c r="G244" t="str">
        <v>Missing Cabin</v>
      </c>
      <c r="H244" t="str">
        <v>9</v>
      </c>
      <c r="I244">
        <v>0</v>
      </c>
      <c r="J244" t="str">
        <v>Yes</v>
      </c>
      <c r="K244" t="str">
        <v>New York, NY</v>
      </c>
      <c r="L244">
        <v>0</v>
      </c>
      <c r="M244">
        <v>0</v>
      </c>
      <c r="N244" t="str">
        <v>Romaine, Mr. Charles Hallace ("Mr C Rolmane")</v>
      </c>
      <c r="O244" t="str">
        <v>111428</v>
      </c>
      <c r="P244">
        <v>1</v>
      </c>
    </row>
    <row r="245" spans="2:16" x14ac:dyDescent="0.35">
      <c r="B245">
        <v>1</v>
      </c>
      <c r="C245" t="str">
        <v>male</v>
      </c>
      <c r="D245" t="str">
        <v>Missing data</v>
      </c>
      <c r="E245">
        <v>50</v>
      </c>
      <c r="F245" t="str">
        <v>Missing age</v>
      </c>
      <c r="G245" t="str">
        <v>A32</v>
      </c>
      <c r="H245" t="str">
        <v>Not survived</v>
      </c>
      <c r="I245">
        <v>0</v>
      </c>
      <c r="J245" t="str">
        <v>Yes</v>
      </c>
      <c r="K245" t="str">
        <v>Seattle, WA</v>
      </c>
      <c r="L245">
        <v>0</v>
      </c>
      <c r="M245">
        <v>0</v>
      </c>
      <c r="N245" t="str">
        <v>Rood, Mr. Hugh Roscoe</v>
      </c>
      <c r="O245" t="str">
        <v>113767</v>
      </c>
      <c r="P245">
        <v>0</v>
      </c>
    </row>
    <row r="246" spans="2:16" x14ac:dyDescent="0.35">
      <c r="B246">
        <v>1</v>
      </c>
      <c r="C246" t="str">
        <v>female</v>
      </c>
      <c r="D246" t="str">
        <v>Missing data</v>
      </c>
      <c r="E246">
        <v>27.720800000000001</v>
      </c>
      <c r="F246">
        <v>33</v>
      </c>
      <c r="G246" t="str">
        <v>A11</v>
      </c>
      <c r="H246" t="str">
        <v>11</v>
      </c>
      <c r="I246">
        <v>0</v>
      </c>
      <c r="J246" t="str">
        <v>Yes</v>
      </c>
      <c r="K246" t="str">
        <v>Paris, France</v>
      </c>
      <c r="L246">
        <v>0</v>
      </c>
      <c r="M246">
        <v>0</v>
      </c>
      <c r="N246" t="str">
        <v>Rosenbaum, Miss. Edith Louise</v>
      </c>
      <c r="O246" t="str">
        <v>PC 17613</v>
      </c>
      <c r="P246">
        <v>1</v>
      </c>
    </row>
    <row r="247" spans="2:16" x14ac:dyDescent="0.35">
      <c r="B247">
        <v>1</v>
      </c>
      <c r="C247" t="str">
        <v>male</v>
      </c>
      <c r="D247">
        <v>16</v>
      </c>
      <c r="E247">
        <v>79.2</v>
      </c>
      <c r="F247">
        <v>46</v>
      </c>
      <c r="G247" t="str">
        <v>Missing Cabin</v>
      </c>
      <c r="H247" t="str">
        <v>Not survived</v>
      </c>
      <c r="I247">
        <v>0</v>
      </c>
      <c r="J247" t="str">
        <v>Yes</v>
      </c>
      <c r="K247" t="str">
        <v>New York, NY</v>
      </c>
      <c r="L247">
        <v>0</v>
      </c>
      <c r="M247">
        <v>0</v>
      </c>
      <c r="N247" t="str">
        <v>Rosenshine, Mr. George ("Mr George Thorne")</v>
      </c>
      <c r="O247" t="str">
        <v>PC 17585</v>
      </c>
      <c r="P247">
        <v>0</v>
      </c>
    </row>
    <row r="248" spans="2:16" x14ac:dyDescent="0.35">
      <c r="B248">
        <v>1</v>
      </c>
      <c r="C248" t="str">
        <v>male</v>
      </c>
      <c r="D248" t="str">
        <v>Missing data</v>
      </c>
      <c r="E248">
        <v>40.125</v>
      </c>
      <c r="F248">
        <v>36</v>
      </c>
      <c r="G248" t="str">
        <v>A10</v>
      </c>
      <c r="H248" t="str">
        <v>Not survived</v>
      </c>
      <c r="I248">
        <v>0</v>
      </c>
      <c r="J248" t="str">
        <v>Yes</v>
      </c>
      <c r="K248" t="str">
        <v>Winnipeg, MB</v>
      </c>
      <c r="L248">
        <v>0</v>
      </c>
      <c r="M248">
        <v>0</v>
      </c>
      <c r="N248" t="str">
        <v>Ross, Mr. John Hugo</v>
      </c>
      <c r="O248" t="str">
        <v>13049</v>
      </c>
      <c r="P248">
        <v>0</v>
      </c>
    </row>
    <row r="249" spans="2:16" x14ac:dyDescent="0.35">
      <c r="B249">
        <v>1</v>
      </c>
      <c r="C249" t="str">
        <v>female</v>
      </c>
      <c r="D249" t="str">
        <v>Missing data</v>
      </c>
      <c r="E249">
        <v>86.5</v>
      </c>
      <c r="F249">
        <v>33</v>
      </c>
      <c r="G249" t="str">
        <v>B77</v>
      </c>
      <c r="H249" t="str">
        <v>8</v>
      </c>
      <c r="I249">
        <v>0</v>
      </c>
      <c r="J249" t="str">
        <v>Yes</v>
      </c>
      <c r="K249" t="str">
        <v>London  Vancouver, BC</v>
      </c>
      <c r="L249">
        <v>0</v>
      </c>
      <c r="M249">
        <v>0</v>
      </c>
      <c r="N249" t="str">
        <v>Rothes, the Countess. of (Lucy Noel Martha Dyer-Edwards)</v>
      </c>
      <c r="O249" t="str">
        <v>110152</v>
      </c>
      <c r="P249">
        <v>1</v>
      </c>
    </row>
    <row r="250" spans="2:16" x14ac:dyDescent="0.35">
      <c r="B250">
        <v>1</v>
      </c>
      <c r="C250" t="str">
        <v>male</v>
      </c>
      <c r="D250" t="str">
        <v>Missing data</v>
      </c>
      <c r="E250">
        <v>59.4</v>
      </c>
      <c r="F250">
        <v>55</v>
      </c>
      <c r="G250" t="str">
        <v>Missing Cabin</v>
      </c>
      <c r="H250" t="str">
        <v>Not survived</v>
      </c>
      <c r="I250">
        <v>1</v>
      </c>
      <c r="J250" t="str">
        <v>No</v>
      </c>
      <c r="K250" t="str">
        <v>New York, NY</v>
      </c>
      <c r="L250">
        <v>1</v>
      </c>
      <c r="M250">
        <v>0</v>
      </c>
      <c r="N250" t="str">
        <v>Rothschild, Mr. Martin</v>
      </c>
      <c r="O250" t="str">
        <v>PC 17603</v>
      </c>
      <c r="P250">
        <v>0</v>
      </c>
    </row>
    <row r="251" spans="2:16" x14ac:dyDescent="0.35">
      <c r="B251">
        <v>1</v>
      </c>
      <c r="C251" t="str">
        <v>female</v>
      </c>
      <c r="D251" t="str">
        <v>Missing data</v>
      </c>
      <c r="E251">
        <v>59.4</v>
      </c>
      <c r="F251">
        <v>54</v>
      </c>
      <c r="G251" t="str">
        <v>Missing Cabin</v>
      </c>
      <c r="H251" t="str">
        <v>6</v>
      </c>
      <c r="I251">
        <v>1</v>
      </c>
      <c r="J251" t="str">
        <v>No</v>
      </c>
      <c r="K251" t="str">
        <v>New York, NY</v>
      </c>
      <c r="L251">
        <v>1</v>
      </c>
      <c r="M251">
        <v>0</v>
      </c>
      <c r="N251" t="str">
        <v>Rothschild, Mrs. Martin (Elizabeth L. Barrett)</v>
      </c>
      <c r="O251" t="str">
        <v>PC 17603</v>
      </c>
      <c r="P251">
        <v>1</v>
      </c>
    </row>
    <row r="252" spans="2:16" x14ac:dyDescent="0.35">
      <c r="B252">
        <v>1</v>
      </c>
      <c r="C252" t="str">
        <v>male</v>
      </c>
      <c r="D252">
        <v>109</v>
      </c>
      <c r="E252">
        <v>26.55</v>
      </c>
      <c r="F252">
        <v>33</v>
      </c>
      <c r="G252" t="str">
        <v>Missing Cabin</v>
      </c>
      <c r="H252" t="str">
        <v>Not survived</v>
      </c>
      <c r="I252">
        <v>0</v>
      </c>
      <c r="J252" t="str">
        <v>Yes</v>
      </c>
      <c r="K252" t="str">
        <v>London</v>
      </c>
      <c r="L252">
        <v>0</v>
      </c>
      <c r="M252">
        <v>0</v>
      </c>
      <c r="N252" t="str">
        <v>Rowe, Mr. Alfred G</v>
      </c>
      <c r="O252" t="str">
        <v>113790</v>
      </c>
      <c r="P252">
        <v>0</v>
      </c>
    </row>
    <row r="253" spans="2:16" x14ac:dyDescent="0.35">
      <c r="B253">
        <v>1</v>
      </c>
      <c r="C253" t="str">
        <v>male</v>
      </c>
      <c r="D253" t="str">
        <v>Missing data</v>
      </c>
      <c r="E253">
        <v>262.375</v>
      </c>
      <c r="F253">
        <v>13</v>
      </c>
      <c r="G253" t="str">
        <v>B57 B59 B63 B66</v>
      </c>
      <c r="H253" t="str">
        <v>4</v>
      </c>
      <c r="I253">
        <v>4</v>
      </c>
      <c r="J253" t="str">
        <v>No</v>
      </c>
      <c r="K253" t="str">
        <v>Haverford, PA / Cooperstown, NY</v>
      </c>
      <c r="L253">
        <v>2</v>
      </c>
      <c r="M253">
        <v>2</v>
      </c>
      <c r="N253" t="str">
        <v>Ryerson, Master. John Borie</v>
      </c>
      <c r="O253" t="str">
        <v>PC 17608</v>
      </c>
      <c r="P253">
        <v>1</v>
      </c>
    </row>
    <row r="254" spans="2:16" x14ac:dyDescent="0.35">
      <c r="B254">
        <v>1</v>
      </c>
      <c r="C254" t="str">
        <v>female</v>
      </c>
      <c r="D254" t="str">
        <v>Missing data</v>
      </c>
      <c r="E254">
        <v>262.375</v>
      </c>
      <c r="F254">
        <v>18</v>
      </c>
      <c r="G254" t="str">
        <v>B57 B59 B63 B66</v>
      </c>
      <c r="H254" t="str">
        <v>4</v>
      </c>
      <c r="I254">
        <v>4</v>
      </c>
      <c r="J254" t="str">
        <v>No</v>
      </c>
      <c r="K254" t="str">
        <v>Haverford, PA / Cooperstown, NY</v>
      </c>
      <c r="L254">
        <v>2</v>
      </c>
      <c r="M254">
        <v>2</v>
      </c>
      <c r="N254" t="str">
        <v>Ryerson, Miss. Emily Borie</v>
      </c>
      <c r="O254" t="str">
        <v>PC 17608</v>
      </c>
      <c r="P254">
        <v>1</v>
      </c>
    </row>
    <row r="255" spans="2:16" x14ac:dyDescent="0.35">
      <c r="B255">
        <v>1</v>
      </c>
      <c r="C255" t="str">
        <v>female</v>
      </c>
      <c r="D255" t="str">
        <v>Missing data</v>
      </c>
      <c r="E255">
        <v>262.375</v>
      </c>
      <c r="F255">
        <v>21</v>
      </c>
      <c r="G255" t="str">
        <v>B57 B59 B63 B66</v>
      </c>
      <c r="H255" t="str">
        <v>4</v>
      </c>
      <c r="I255">
        <v>4</v>
      </c>
      <c r="J255" t="str">
        <v>No</v>
      </c>
      <c r="K255" t="str">
        <v>Haverford, PA / Cooperstown, NY</v>
      </c>
      <c r="L255">
        <v>2</v>
      </c>
      <c r="M255">
        <v>2</v>
      </c>
      <c r="N255" t="str">
        <v>Ryerson, Miss. Susan Parker "Suzette"</v>
      </c>
      <c r="O255" t="str">
        <v>PC 17608</v>
      </c>
      <c r="P255">
        <v>1</v>
      </c>
    </row>
    <row r="256" spans="2:16" x14ac:dyDescent="0.35">
      <c r="B256">
        <v>1</v>
      </c>
      <c r="C256" t="str">
        <v>male</v>
      </c>
      <c r="D256" t="str">
        <v>Missing data</v>
      </c>
      <c r="E256">
        <v>262.375</v>
      </c>
      <c r="F256">
        <v>61</v>
      </c>
      <c r="G256" t="str">
        <v>B57 B59 B63 B66</v>
      </c>
      <c r="H256" t="str">
        <v>Not survived</v>
      </c>
      <c r="I256">
        <v>4</v>
      </c>
      <c r="J256" t="str">
        <v>No</v>
      </c>
      <c r="K256" t="str">
        <v>Haverford, PA / Cooperstown, NY</v>
      </c>
      <c r="L256">
        <v>1</v>
      </c>
      <c r="M256">
        <v>3</v>
      </c>
      <c r="N256" t="str">
        <v>Ryerson, Mr. Arthur Larned</v>
      </c>
      <c r="O256" t="str">
        <v>PC 17608</v>
      </c>
      <c r="P256">
        <v>0</v>
      </c>
    </row>
    <row r="257" spans="2:16" x14ac:dyDescent="0.35">
      <c r="B257">
        <v>1</v>
      </c>
      <c r="C257" t="str">
        <v>female</v>
      </c>
      <c r="D257" t="str">
        <v>Missing data</v>
      </c>
      <c r="E257">
        <v>262.375</v>
      </c>
      <c r="F257">
        <v>48</v>
      </c>
      <c r="G257" t="str">
        <v>B57 B59 B63 B66</v>
      </c>
      <c r="H257" t="str">
        <v>4</v>
      </c>
      <c r="I257">
        <v>4</v>
      </c>
      <c r="J257" t="str">
        <v>No</v>
      </c>
      <c r="K257" t="str">
        <v>Haverford, PA / Cooperstown, NY</v>
      </c>
      <c r="L257">
        <v>1</v>
      </c>
      <c r="M257">
        <v>3</v>
      </c>
      <c r="N257" t="str">
        <v>Ryerson, Mrs. Arthur Larned (Emily Maria Borie)</v>
      </c>
      <c r="O257" t="str">
        <v>PC 17608</v>
      </c>
      <c r="P257">
        <v>1</v>
      </c>
    </row>
    <row r="258" spans="2:16" x14ac:dyDescent="0.35">
      <c r="B258">
        <v>1</v>
      </c>
      <c r="C258" t="str">
        <v>male</v>
      </c>
      <c r="D258" t="str">
        <v>Missing data</v>
      </c>
      <c r="E258">
        <v>30.5</v>
      </c>
      <c r="F258" t="str">
        <v>Missing age</v>
      </c>
      <c r="G258" t="str">
        <v>C106</v>
      </c>
      <c r="H258" t="str">
        <v>3</v>
      </c>
      <c r="I258">
        <v>0</v>
      </c>
      <c r="J258" t="str">
        <v>Yes</v>
      </c>
      <c r="K258" t="str">
        <v>Manchester, England</v>
      </c>
      <c r="L258">
        <v>0</v>
      </c>
      <c r="M258">
        <v>0</v>
      </c>
      <c r="N258" t="str">
        <v>Saalfeld, Mr. Adolphe</v>
      </c>
      <c r="O258" t="str">
        <v>19988</v>
      </c>
      <c r="P258">
        <v>1</v>
      </c>
    </row>
    <row r="259" spans="2:16" x14ac:dyDescent="0.35">
      <c r="B259">
        <v>1</v>
      </c>
      <c r="C259" t="str">
        <v>female</v>
      </c>
      <c r="D259" t="str">
        <v>Missing data</v>
      </c>
      <c r="E259">
        <v>69.3</v>
      </c>
      <c r="F259">
        <v>24</v>
      </c>
      <c r="G259" t="str">
        <v>B35</v>
      </c>
      <c r="H259" t="str">
        <v>9</v>
      </c>
      <c r="I259">
        <v>0</v>
      </c>
      <c r="J259" t="str">
        <v>Yes</v>
      </c>
      <c r="K259" t="str">
        <v>Missing Data</v>
      </c>
      <c r="L259">
        <v>0</v>
      </c>
      <c r="M259">
        <v>0</v>
      </c>
      <c r="N259" t="str">
        <v>Sagesser, Mlle. Emma</v>
      </c>
      <c r="O259" t="str">
        <v>PC 17477</v>
      </c>
      <c r="P259">
        <v>1</v>
      </c>
    </row>
    <row r="260" spans="2:16" x14ac:dyDescent="0.35">
      <c r="B260">
        <v>1</v>
      </c>
      <c r="C260" t="str">
        <v>male</v>
      </c>
      <c r="D260" t="str">
        <v>Missing data</v>
      </c>
      <c r="E260">
        <v>26</v>
      </c>
      <c r="F260" t="str">
        <v>Missing age</v>
      </c>
      <c r="G260" t="str">
        <v>Missing Cabin</v>
      </c>
      <c r="H260" t="str">
        <v>1</v>
      </c>
      <c r="I260">
        <v>0</v>
      </c>
      <c r="J260" t="str">
        <v>Yes</v>
      </c>
      <c r="K260" t="str">
        <v>New York, NY</v>
      </c>
      <c r="L260">
        <v>0</v>
      </c>
      <c r="M260">
        <v>0</v>
      </c>
      <c r="N260" t="str">
        <v>Salomon, Mr. Abraham L</v>
      </c>
      <c r="O260" t="str">
        <v>111163</v>
      </c>
      <c r="P260">
        <v>1</v>
      </c>
    </row>
    <row r="261" spans="2:16" x14ac:dyDescent="0.35">
      <c r="B261">
        <v>1</v>
      </c>
      <c r="C261" t="str">
        <v>female</v>
      </c>
      <c r="D261" t="str">
        <v>Missing data</v>
      </c>
      <c r="E261">
        <v>57.75</v>
      </c>
      <c r="F261">
        <v>35</v>
      </c>
      <c r="G261" t="str">
        <v>C28</v>
      </c>
      <c r="H261" t="str">
        <v>11</v>
      </c>
      <c r="I261">
        <v>1</v>
      </c>
      <c r="J261" t="str">
        <v>No</v>
      </c>
      <c r="K261" t="str">
        <v>New York, NY</v>
      </c>
      <c r="L261">
        <v>1</v>
      </c>
      <c r="M261">
        <v>0</v>
      </c>
      <c r="N261" t="str">
        <v>Schabert, Mrs. Paul (Emma Mock)</v>
      </c>
      <c r="O261" t="str">
        <v>13236</v>
      </c>
      <c r="P261">
        <v>1</v>
      </c>
    </row>
    <row r="262" spans="2:16" x14ac:dyDescent="0.35">
      <c r="B262">
        <v>1</v>
      </c>
      <c r="C262" t="str">
        <v>female</v>
      </c>
      <c r="D262" t="str">
        <v>Missing data</v>
      </c>
      <c r="E262">
        <v>31</v>
      </c>
      <c r="F262">
        <v>30</v>
      </c>
      <c r="G262" t="str">
        <v>Missing Cabin</v>
      </c>
      <c r="H262" t="str">
        <v>4</v>
      </c>
      <c r="I262">
        <v>0</v>
      </c>
      <c r="J262" t="str">
        <v>Yes</v>
      </c>
      <c r="K262" t="str">
        <v>Missing Data</v>
      </c>
      <c r="L262">
        <v>0</v>
      </c>
      <c r="M262">
        <v>0</v>
      </c>
      <c r="N262" t="str">
        <v>Serepeca, Miss. Augusta</v>
      </c>
      <c r="O262" t="str">
        <v>113798</v>
      </c>
      <c r="P262">
        <v>1</v>
      </c>
    </row>
    <row r="263" spans="2:16" x14ac:dyDescent="0.35">
      <c r="B263">
        <v>1</v>
      </c>
      <c r="C263" t="str">
        <v>male</v>
      </c>
      <c r="D263" t="str">
        <v>Missing data</v>
      </c>
      <c r="E263">
        <v>26.55</v>
      </c>
      <c r="F263">
        <v>34</v>
      </c>
      <c r="G263" t="str">
        <v>Missing Cabin</v>
      </c>
      <c r="H263" t="str">
        <v>7</v>
      </c>
      <c r="I263">
        <v>0</v>
      </c>
      <c r="J263" t="str">
        <v>Yes</v>
      </c>
      <c r="K263" t="str">
        <v>New York, NY</v>
      </c>
      <c r="L263">
        <v>0</v>
      </c>
      <c r="M263">
        <v>0</v>
      </c>
      <c r="N263" t="str">
        <v>Seward, Mr. Frederic Kimber</v>
      </c>
      <c r="O263" t="str">
        <v>113794</v>
      </c>
      <c r="P263">
        <v>1</v>
      </c>
    </row>
    <row r="264" spans="2:16" x14ac:dyDescent="0.35">
      <c r="B264">
        <v>1</v>
      </c>
      <c r="C264" t="str">
        <v>female</v>
      </c>
      <c r="D264" t="str">
        <v>Missing data</v>
      </c>
      <c r="E264">
        <v>153.46250000000001</v>
      </c>
      <c r="F264">
        <v>40</v>
      </c>
      <c r="G264" t="str">
        <v>C125</v>
      </c>
      <c r="H264" t="str">
        <v>3</v>
      </c>
      <c r="I264">
        <v>0</v>
      </c>
      <c r="J264" t="str">
        <v>Yes</v>
      </c>
      <c r="K264" t="str">
        <v>New York, NY / Greenwich CT</v>
      </c>
      <c r="L264">
        <v>0</v>
      </c>
      <c r="M264">
        <v>0</v>
      </c>
      <c r="N264" t="str">
        <v>Shutes, Miss. Elizabeth W</v>
      </c>
      <c r="O264" t="str">
        <v>PC 17582</v>
      </c>
      <c r="P264">
        <v>1</v>
      </c>
    </row>
    <row r="265" spans="2:16" x14ac:dyDescent="0.35">
      <c r="B265">
        <v>1</v>
      </c>
      <c r="C265" t="str">
        <v>male</v>
      </c>
      <c r="D265" t="str">
        <v>Missing data</v>
      </c>
      <c r="E265">
        <v>26.287500000000001</v>
      </c>
      <c r="F265">
        <v>35</v>
      </c>
      <c r="G265" t="str">
        <v>E24</v>
      </c>
      <c r="H265" t="str">
        <v>5</v>
      </c>
      <c r="I265">
        <v>0</v>
      </c>
      <c r="J265" t="str">
        <v>Yes</v>
      </c>
      <c r="K265" t="str">
        <v>St Louis, MO</v>
      </c>
      <c r="L265">
        <v>0</v>
      </c>
      <c r="M265">
        <v>0</v>
      </c>
      <c r="N265" t="str">
        <v>Silverthorne, Mr. Spencer Victor</v>
      </c>
      <c r="O265" t="str">
        <v>PC 17475</v>
      </c>
      <c r="P265">
        <v>1</v>
      </c>
    </row>
    <row r="266" spans="2:16" x14ac:dyDescent="0.35">
      <c r="B266">
        <v>1</v>
      </c>
      <c r="C266" t="str">
        <v>male</v>
      </c>
      <c r="D266" t="str">
        <v>Missing data</v>
      </c>
      <c r="E266">
        <v>55.9</v>
      </c>
      <c r="F266">
        <v>50</v>
      </c>
      <c r="G266" t="str">
        <v>E44</v>
      </c>
      <c r="H266" t="str">
        <v>Not survived</v>
      </c>
      <c r="I266">
        <v>1</v>
      </c>
      <c r="J266" t="str">
        <v>No</v>
      </c>
      <c r="K266" t="str">
        <v>Duluth, MN</v>
      </c>
      <c r="L266">
        <v>1</v>
      </c>
      <c r="M266">
        <v>0</v>
      </c>
      <c r="N266" t="str">
        <v>Silvey, Mr. William Baird</v>
      </c>
      <c r="O266" t="str">
        <v>13507</v>
      </c>
      <c r="P266">
        <v>0</v>
      </c>
    </row>
    <row r="267" spans="2:16" x14ac:dyDescent="0.35">
      <c r="B267">
        <v>1</v>
      </c>
      <c r="C267" t="str">
        <v>female</v>
      </c>
      <c r="D267" t="str">
        <v>Missing data</v>
      </c>
      <c r="E267">
        <v>55.9</v>
      </c>
      <c r="F267">
        <v>39</v>
      </c>
      <c r="G267" t="str">
        <v>E44</v>
      </c>
      <c r="H267" t="str">
        <v>11</v>
      </c>
      <c r="I267">
        <v>1</v>
      </c>
      <c r="J267" t="str">
        <v>No</v>
      </c>
      <c r="K267" t="str">
        <v>Duluth, MN</v>
      </c>
      <c r="L267">
        <v>1</v>
      </c>
      <c r="M267">
        <v>0</v>
      </c>
      <c r="N267" t="str">
        <v>Silvey, Mrs. William Baird (Alice Munger)</v>
      </c>
      <c r="O267" t="str">
        <v>13507</v>
      </c>
      <c r="P267">
        <v>1</v>
      </c>
    </row>
    <row r="268" spans="2:16" x14ac:dyDescent="0.35">
      <c r="B268">
        <v>1</v>
      </c>
      <c r="C268" t="str">
        <v>male</v>
      </c>
      <c r="D268" t="str">
        <v>Missing data</v>
      </c>
      <c r="E268">
        <v>35.5</v>
      </c>
      <c r="F268">
        <v>56</v>
      </c>
      <c r="G268" t="str">
        <v>A26</v>
      </c>
      <c r="H268" t="str">
        <v>3</v>
      </c>
      <c r="I268">
        <v>0</v>
      </c>
      <c r="J268" t="str">
        <v>Yes</v>
      </c>
      <c r="K268" t="str">
        <v>Basel, Switzerland</v>
      </c>
      <c r="L268">
        <v>0</v>
      </c>
      <c r="M268">
        <v>0</v>
      </c>
      <c r="N268" t="str">
        <v>Simonius-Blumer, Col. Oberst Alfons</v>
      </c>
      <c r="O268" t="str">
        <v>13213</v>
      </c>
      <c r="P268">
        <v>1</v>
      </c>
    </row>
    <row r="269" spans="2:16" x14ac:dyDescent="0.35">
      <c r="B269">
        <v>1</v>
      </c>
      <c r="C269" t="str">
        <v>male</v>
      </c>
      <c r="D269" t="str">
        <v>Missing data</v>
      </c>
      <c r="E269">
        <v>35.5</v>
      </c>
      <c r="F269">
        <v>28</v>
      </c>
      <c r="G269" t="str">
        <v>A6</v>
      </c>
      <c r="H269" t="str">
        <v>7</v>
      </c>
      <c r="I269">
        <v>0</v>
      </c>
      <c r="J269" t="str">
        <v>Yes</v>
      </c>
      <c r="K269" t="str">
        <v>New Britain, CT</v>
      </c>
      <c r="L269">
        <v>0</v>
      </c>
      <c r="M269">
        <v>0</v>
      </c>
      <c r="N269" t="str">
        <v>Sloper, Mr. William Thompson</v>
      </c>
      <c r="O269" t="str">
        <v>113788</v>
      </c>
      <c r="P269">
        <v>1</v>
      </c>
    </row>
    <row r="270" spans="2:16" x14ac:dyDescent="0.35">
      <c r="B270">
        <v>1</v>
      </c>
      <c r="C270" t="str">
        <v>male</v>
      </c>
      <c r="D270" t="str">
        <v>Missing data</v>
      </c>
      <c r="E270">
        <v>26.55</v>
      </c>
      <c r="F270">
        <v>56</v>
      </c>
      <c r="G270" t="str">
        <v>Missing Cabin</v>
      </c>
      <c r="H270" t="str">
        <v>Not survived</v>
      </c>
      <c r="I270">
        <v>0</v>
      </c>
      <c r="J270" t="str">
        <v>Yes</v>
      </c>
      <c r="K270" t="str">
        <v>New York, NY</v>
      </c>
      <c r="L270">
        <v>0</v>
      </c>
      <c r="M270">
        <v>0</v>
      </c>
      <c r="N270" t="str">
        <v>Smart, Mr. John Montgomery</v>
      </c>
      <c r="O270" t="str">
        <v>113792</v>
      </c>
      <c r="P270">
        <v>0</v>
      </c>
    </row>
    <row r="271" spans="2:16" x14ac:dyDescent="0.35">
      <c r="B271">
        <v>1</v>
      </c>
      <c r="C271" t="str">
        <v>male</v>
      </c>
      <c r="D271" t="str">
        <v>Missing data</v>
      </c>
      <c r="E271">
        <v>30.695799999999998</v>
      </c>
      <c r="F271">
        <v>56</v>
      </c>
      <c r="G271" t="str">
        <v>A7</v>
      </c>
      <c r="H271" t="str">
        <v>Not survived</v>
      </c>
      <c r="I271">
        <v>0</v>
      </c>
      <c r="J271" t="str">
        <v>Yes</v>
      </c>
      <c r="K271" t="str">
        <v>St James, Long Island, NY</v>
      </c>
      <c r="L271">
        <v>0</v>
      </c>
      <c r="M271">
        <v>0</v>
      </c>
      <c r="N271" t="str">
        <v>Smith, Mr. James Clinch</v>
      </c>
      <c r="O271" t="str">
        <v>17764</v>
      </c>
      <c r="P271">
        <v>0</v>
      </c>
    </row>
    <row r="272" spans="2:16" x14ac:dyDescent="0.35">
      <c r="B272">
        <v>1</v>
      </c>
      <c r="C272" t="str">
        <v>male</v>
      </c>
      <c r="D272" t="str">
        <v>Missing data</v>
      </c>
      <c r="E272">
        <v>60</v>
      </c>
      <c r="F272">
        <v>24</v>
      </c>
      <c r="G272" t="str">
        <v>C31</v>
      </c>
      <c r="H272" t="str">
        <v>Not survived</v>
      </c>
      <c r="I272">
        <v>1</v>
      </c>
      <c r="J272" t="str">
        <v>No</v>
      </c>
      <c r="K272" t="str">
        <v>Huntington, WV</v>
      </c>
      <c r="L272">
        <v>1</v>
      </c>
      <c r="M272">
        <v>0</v>
      </c>
      <c r="N272" t="str">
        <v>Smith, Mr. Lucien Philip</v>
      </c>
      <c r="O272" t="str">
        <v>13695</v>
      </c>
      <c r="P272">
        <v>0</v>
      </c>
    </row>
    <row r="273" spans="2:16" x14ac:dyDescent="0.35">
      <c r="B273">
        <v>1</v>
      </c>
      <c r="C273" t="str">
        <v>male</v>
      </c>
      <c r="D273" t="str">
        <v>Missing data</v>
      </c>
      <c r="E273">
        <v>26</v>
      </c>
      <c r="F273" t="str">
        <v>Missing age</v>
      </c>
      <c r="G273" t="str">
        <v>A19</v>
      </c>
      <c r="H273" t="str">
        <v>Not survived</v>
      </c>
      <c r="I273">
        <v>0</v>
      </c>
      <c r="J273" t="str">
        <v>Yes</v>
      </c>
      <c r="K273" t="str">
        <v>Streatham, Surrey</v>
      </c>
      <c r="L273">
        <v>0</v>
      </c>
      <c r="M273">
        <v>0</v>
      </c>
      <c r="N273" t="str">
        <v>Smith, Mr. Richard William</v>
      </c>
      <c r="O273" t="str">
        <v>113056</v>
      </c>
      <c r="P273">
        <v>0</v>
      </c>
    </row>
    <row r="274" spans="2:16" x14ac:dyDescent="0.35">
      <c r="B274">
        <v>1</v>
      </c>
      <c r="C274" t="str">
        <v>female</v>
      </c>
      <c r="D274" t="str">
        <v>Missing data</v>
      </c>
      <c r="E274">
        <v>60</v>
      </c>
      <c r="F274">
        <v>18</v>
      </c>
      <c r="G274" t="str">
        <v>C31</v>
      </c>
      <c r="H274" t="str">
        <v>6</v>
      </c>
      <c r="I274">
        <v>1</v>
      </c>
      <c r="J274" t="str">
        <v>No</v>
      </c>
      <c r="K274" t="str">
        <v>Huntington, WV</v>
      </c>
      <c r="L274">
        <v>1</v>
      </c>
      <c r="M274">
        <v>0</v>
      </c>
      <c r="N274" t="str">
        <v>Smith, Mrs. Lucien Philip (Mary Eloise Hughes)</v>
      </c>
      <c r="O274" t="str">
        <v>13695</v>
      </c>
      <c r="P274">
        <v>1</v>
      </c>
    </row>
    <row r="275" spans="2:16" x14ac:dyDescent="0.35">
      <c r="B275">
        <v>1</v>
      </c>
      <c r="C275" t="str">
        <v>male</v>
      </c>
      <c r="D275" t="str">
        <v>Missing data</v>
      </c>
      <c r="E275">
        <v>82.2667</v>
      </c>
      <c r="F275">
        <v>24</v>
      </c>
      <c r="G275" t="str">
        <v>B45</v>
      </c>
      <c r="H275" t="str">
        <v>7</v>
      </c>
      <c r="I275">
        <v>1</v>
      </c>
      <c r="J275" t="str">
        <v>No</v>
      </c>
      <c r="K275" t="str">
        <v>Minneapolis, MN</v>
      </c>
      <c r="L275">
        <v>1</v>
      </c>
      <c r="M275">
        <v>0</v>
      </c>
      <c r="N275" t="str">
        <v>Snyder, Mr. John Pillsbury</v>
      </c>
      <c r="O275" t="str">
        <v>21228</v>
      </c>
      <c r="P275">
        <v>1</v>
      </c>
    </row>
    <row r="276" spans="2:16" x14ac:dyDescent="0.35">
      <c r="B276">
        <v>1</v>
      </c>
      <c r="C276" t="str">
        <v>female</v>
      </c>
      <c r="D276" t="str">
        <v>Missing data</v>
      </c>
      <c r="E276">
        <v>82.2667</v>
      </c>
      <c r="F276">
        <v>23</v>
      </c>
      <c r="G276" t="str">
        <v>B45</v>
      </c>
      <c r="H276" t="str">
        <v>7</v>
      </c>
      <c r="I276">
        <v>1</v>
      </c>
      <c r="J276" t="str">
        <v>No</v>
      </c>
      <c r="K276" t="str">
        <v>Minneapolis, MN</v>
      </c>
      <c r="L276">
        <v>1</v>
      </c>
      <c r="M276">
        <v>0</v>
      </c>
      <c r="N276" t="str">
        <v>Snyder, Mrs. John Pillsbury (Nelle Stevenson)</v>
      </c>
      <c r="O276" t="str">
        <v>21228</v>
      </c>
      <c r="P276">
        <v>1</v>
      </c>
    </row>
    <row r="277" spans="2:16" x14ac:dyDescent="0.35">
      <c r="B277">
        <v>1</v>
      </c>
      <c r="C277" t="str">
        <v>male</v>
      </c>
      <c r="D277" t="str">
        <v>Missing data</v>
      </c>
      <c r="E277">
        <v>134.5</v>
      </c>
      <c r="F277">
        <v>6</v>
      </c>
      <c r="G277" t="str">
        <v>E34</v>
      </c>
      <c r="H277" t="str">
        <v>3</v>
      </c>
      <c r="I277">
        <v>2</v>
      </c>
      <c r="J277" t="str">
        <v>No</v>
      </c>
      <c r="K277" t="str">
        <v>Tuxedo Park, NY</v>
      </c>
      <c r="L277">
        <v>0</v>
      </c>
      <c r="M277">
        <v>2</v>
      </c>
      <c r="N277" t="str">
        <v>Spedden, Master. Robert Douglas</v>
      </c>
      <c r="O277" t="str">
        <v>16966</v>
      </c>
      <c r="P277">
        <v>1</v>
      </c>
    </row>
    <row r="278" spans="2:16" x14ac:dyDescent="0.35">
      <c r="B278">
        <v>1</v>
      </c>
      <c r="C278" t="str">
        <v>male</v>
      </c>
      <c r="D278" t="str">
        <v>Missing data</v>
      </c>
      <c r="E278">
        <v>134.5</v>
      </c>
      <c r="F278">
        <v>45</v>
      </c>
      <c r="G278" t="str">
        <v>E34</v>
      </c>
      <c r="H278" t="str">
        <v>3</v>
      </c>
      <c r="I278">
        <v>2</v>
      </c>
      <c r="J278" t="str">
        <v>No</v>
      </c>
      <c r="K278" t="str">
        <v>Tuxedo Park, NY</v>
      </c>
      <c r="L278">
        <v>1</v>
      </c>
      <c r="M278">
        <v>1</v>
      </c>
      <c r="N278" t="str">
        <v>Spedden, Mr. Frederic Oakley</v>
      </c>
      <c r="O278" t="str">
        <v>16966</v>
      </c>
      <c r="P278">
        <v>1</v>
      </c>
    </row>
    <row r="279" spans="2:16" x14ac:dyDescent="0.35">
      <c r="B279">
        <v>1</v>
      </c>
      <c r="C279" t="str">
        <v>female</v>
      </c>
      <c r="D279" t="str">
        <v>Missing data</v>
      </c>
      <c r="E279">
        <v>134.5</v>
      </c>
      <c r="F279">
        <v>40</v>
      </c>
      <c r="G279" t="str">
        <v>E34</v>
      </c>
      <c r="H279" t="str">
        <v>3</v>
      </c>
      <c r="I279">
        <v>2</v>
      </c>
      <c r="J279" t="str">
        <v>No</v>
      </c>
      <c r="K279" t="str">
        <v>Tuxedo Park, NY</v>
      </c>
      <c r="L279">
        <v>1</v>
      </c>
      <c r="M279">
        <v>1</v>
      </c>
      <c r="N279" t="str">
        <v>Spedden, Mrs. Frederic Oakley (Margaretta Corning Stone)</v>
      </c>
      <c r="O279" t="str">
        <v>16966</v>
      </c>
      <c r="P279">
        <v>1</v>
      </c>
    </row>
    <row r="280" spans="2:16" x14ac:dyDescent="0.35">
      <c r="B280">
        <v>1</v>
      </c>
      <c r="C280" t="str">
        <v>male</v>
      </c>
      <c r="D280" t="str">
        <v>Missing data</v>
      </c>
      <c r="E280">
        <v>146.52080000000001</v>
      </c>
      <c r="F280">
        <v>57</v>
      </c>
      <c r="G280" t="str">
        <v>B78</v>
      </c>
      <c r="H280" t="str">
        <v>Not survived</v>
      </c>
      <c r="I280">
        <v>1</v>
      </c>
      <c r="J280" t="str">
        <v>No</v>
      </c>
      <c r="K280" t="str">
        <v>Paris, France</v>
      </c>
      <c r="L280">
        <v>1</v>
      </c>
      <c r="M280">
        <v>0</v>
      </c>
      <c r="N280" t="str">
        <v>Spencer, Mr. William Augustus</v>
      </c>
      <c r="O280" t="str">
        <v>PC 17569</v>
      </c>
      <c r="P280">
        <v>0</v>
      </c>
    </row>
    <row r="281" spans="2:16" x14ac:dyDescent="0.35">
      <c r="B281">
        <v>1</v>
      </c>
      <c r="C281" t="str">
        <v>female</v>
      </c>
      <c r="D281" t="str">
        <v>Missing data</v>
      </c>
      <c r="E281">
        <v>146.52080000000001</v>
      </c>
      <c r="F281" t="str">
        <v>Missing age</v>
      </c>
      <c r="G281" t="str">
        <v>B78</v>
      </c>
      <c r="H281" t="str">
        <v>6</v>
      </c>
      <c r="I281">
        <v>1</v>
      </c>
      <c r="J281" t="str">
        <v>No</v>
      </c>
      <c r="K281" t="str">
        <v>Paris, France</v>
      </c>
      <c r="L281">
        <v>1</v>
      </c>
      <c r="M281">
        <v>0</v>
      </c>
      <c r="N281" t="str">
        <v>Spencer, Mrs. William Augustus (Marie Eugenie)</v>
      </c>
      <c r="O281" t="str">
        <v>PC 17569</v>
      </c>
      <c r="P281">
        <v>1</v>
      </c>
    </row>
    <row r="282" spans="2:16" x14ac:dyDescent="0.35">
      <c r="B282">
        <v>1</v>
      </c>
      <c r="C282" t="str">
        <v>male</v>
      </c>
      <c r="D282" t="str">
        <v>Missing data</v>
      </c>
      <c r="E282">
        <v>30.5</v>
      </c>
      <c r="F282">
        <v>32</v>
      </c>
      <c r="G282" t="str">
        <v>B50</v>
      </c>
      <c r="H282" t="str">
        <v>3</v>
      </c>
      <c r="I282">
        <v>0</v>
      </c>
      <c r="J282" t="str">
        <v>Yes</v>
      </c>
      <c r="K282" t="str">
        <v>Basel, Switzerland</v>
      </c>
      <c r="L282">
        <v>0</v>
      </c>
      <c r="M282">
        <v>0</v>
      </c>
      <c r="N282" t="str">
        <v>Stahelin-Maeglin, Dr. Max</v>
      </c>
      <c r="O282" t="str">
        <v>13214</v>
      </c>
      <c r="P282">
        <v>1</v>
      </c>
    </row>
    <row r="283" spans="2:16" x14ac:dyDescent="0.35">
      <c r="B283">
        <v>1</v>
      </c>
      <c r="C283" t="str">
        <v>male</v>
      </c>
      <c r="D283" t="str">
        <v>Missing data</v>
      </c>
      <c r="E283">
        <v>26.55</v>
      </c>
      <c r="F283">
        <v>62</v>
      </c>
      <c r="G283" t="str">
        <v>C87</v>
      </c>
      <c r="H283" t="str">
        <v>Not survived</v>
      </c>
      <c r="I283">
        <v>0</v>
      </c>
      <c r="J283" t="str">
        <v>Yes</v>
      </c>
      <c r="K283" t="str">
        <v>Wimbledon Park, London / Hayling Island, Hants</v>
      </c>
      <c r="L283">
        <v>0</v>
      </c>
      <c r="M283">
        <v>0</v>
      </c>
      <c r="N283" t="str">
        <v>Stead, Mr. William Thomas</v>
      </c>
      <c r="O283" t="str">
        <v>113514</v>
      </c>
      <c r="P283">
        <v>0</v>
      </c>
    </row>
    <row r="284" spans="2:16" x14ac:dyDescent="0.35">
      <c r="B284">
        <v>1</v>
      </c>
      <c r="C284" t="str">
        <v>male</v>
      </c>
      <c r="D284" t="str">
        <v>Missing data</v>
      </c>
      <c r="E284">
        <v>55.441699999999997</v>
      </c>
      <c r="F284">
        <v>54</v>
      </c>
      <c r="G284" t="str">
        <v>C116</v>
      </c>
      <c r="H284" t="str">
        <v>1</v>
      </c>
      <c r="I284">
        <v>1</v>
      </c>
      <c r="J284" t="str">
        <v>No</v>
      </c>
      <c r="K284" t="str">
        <v>Newark, NJ</v>
      </c>
      <c r="L284">
        <v>1</v>
      </c>
      <c r="M284">
        <v>0</v>
      </c>
      <c r="N284" t="str">
        <v>Stengel, Mr. Charles Emil Henry</v>
      </c>
      <c r="O284" t="str">
        <v>11778</v>
      </c>
      <c r="P284">
        <v>1</v>
      </c>
    </row>
    <row r="285" spans="2:16" x14ac:dyDescent="0.35">
      <c r="B285">
        <v>1</v>
      </c>
      <c r="C285" t="str">
        <v>female</v>
      </c>
      <c r="D285" t="str">
        <v>Missing data</v>
      </c>
      <c r="E285">
        <v>55.441699999999997</v>
      </c>
      <c r="F285">
        <v>43</v>
      </c>
      <c r="G285" t="str">
        <v>C116</v>
      </c>
      <c r="H285" t="str">
        <v>5</v>
      </c>
      <c r="I285">
        <v>1</v>
      </c>
      <c r="J285" t="str">
        <v>No</v>
      </c>
      <c r="K285" t="str">
        <v>Newark, NJ</v>
      </c>
      <c r="L285">
        <v>1</v>
      </c>
      <c r="M285">
        <v>0</v>
      </c>
      <c r="N285" t="str">
        <v>Stengel, Mrs. Charles Emil Henry (Annie May Morris)</v>
      </c>
      <c r="O285" t="str">
        <v>11778</v>
      </c>
      <c r="P285">
        <v>1</v>
      </c>
    </row>
    <row r="286" spans="2:16" x14ac:dyDescent="0.35">
      <c r="B286">
        <v>1</v>
      </c>
      <c r="C286" t="str">
        <v>female</v>
      </c>
      <c r="D286" t="str">
        <v>Missing data</v>
      </c>
      <c r="E286">
        <v>78.2667</v>
      </c>
      <c r="F286">
        <v>52</v>
      </c>
      <c r="G286" t="str">
        <v>D20</v>
      </c>
      <c r="H286" t="str">
        <v>4</v>
      </c>
      <c r="I286">
        <v>1</v>
      </c>
      <c r="J286" t="str">
        <v>No</v>
      </c>
      <c r="K286" t="str">
        <v>Haverford, PA</v>
      </c>
      <c r="L286">
        <v>1</v>
      </c>
      <c r="M286">
        <v>0</v>
      </c>
      <c r="N286" t="str">
        <v>Stephenson, Mrs. Walter Bertram (Martha Eustis)</v>
      </c>
      <c r="O286" t="str">
        <v>36947</v>
      </c>
      <c r="P286">
        <v>1</v>
      </c>
    </row>
    <row r="287" spans="2:16" x14ac:dyDescent="0.35">
      <c r="B287">
        <v>1</v>
      </c>
      <c r="C287" t="str">
        <v>male</v>
      </c>
      <c r="D287" t="str">
        <v>Missing data</v>
      </c>
      <c r="E287">
        <v>27.720800000000001</v>
      </c>
      <c r="F287" t="str">
        <v>Missing age</v>
      </c>
      <c r="G287" t="str">
        <v>Missing Cabin</v>
      </c>
      <c r="H287" t="str">
        <v>Not survived</v>
      </c>
      <c r="I287">
        <v>0</v>
      </c>
      <c r="J287" t="str">
        <v>Yes</v>
      </c>
      <c r="K287" t="str">
        <v>Gallipolis, Ohio / ? Paris / New York</v>
      </c>
      <c r="L287">
        <v>0</v>
      </c>
      <c r="M287">
        <v>0</v>
      </c>
      <c r="N287" t="str">
        <v>Stewart, Mr. Albert A</v>
      </c>
      <c r="O287" t="str">
        <v>PC 17605</v>
      </c>
      <c r="P287">
        <v>0</v>
      </c>
    </row>
    <row r="288" spans="2:16" x14ac:dyDescent="0.35">
      <c r="B288">
        <v>1</v>
      </c>
      <c r="C288" t="str">
        <v>female</v>
      </c>
      <c r="D288" t="str">
        <v>Missing data</v>
      </c>
      <c r="E288">
        <v>80</v>
      </c>
      <c r="F288">
        <v>62</v>
      </c>
      <c r="G288" t="str">
        <v>B28</v>
      </c>
      <c r="H288" t="str">
        <v>6</v>
      </c>
      <c r="I288">
        <v>0</v>
      </c>
      <c r="J288" t="str">
        <v>Yes</v>
      </c>
      <c r="K288" t="str">
        <v>Cincinatti, OH</v>
      </c>
      <c r="L288">
        <v>0</v>
      </c>
      <c r="M288">
        <v>0</v>
      </c>
      <c r="N288" t="str">
        <v>Stone, Mrs. George Nelson (Martha Evelyn)</v>
      </c>
      <c r="O288" t="str">
        <v>113572</v>
      </c>
      <c r="P288">
        <v>1</v>
      </c>
    </row>
    <row r="289" spans="2:16" x14ac:dyDescent="0.35">
      <c r="B289">
        <v>1</v>
      </c>
      <c r="C289" t="str">
        <v>male</v>
      </c>
      <c r="D289">
        <v>96</v>
      </c>
      <c r="E289">
        <v>221.7792</v>
      </c>
      <c r="F289">
        <v>67</v>
      </c>
      <c r="G289" t="str">
        <v>C55 C57</v>
      </c>
      <c r="H289" t="str">
        <v>Not survived</v>
      </c>
      <c r="I289">
        <v>1</v>
      </c>
      <c r="J289" t="str">
        <v>No</v>
      </c>
      <c r="K289" t="str">
        <v>New York, NY</v>
      </c>
      <c r="L289">
        <v>1</v>
      </c>
      <c r="M289">
        <v>0</v>
      </c>
      <c r="N289" t="str">
        <v>Straus, Mr. Isidor</v>
      </c>
      <c r="O289" t="str">
        <v>PC 17483</v>
      </c>
      <c r="P289">
        <v>0</v>
      </c>
    </row>
    <row r="290" spans="2:16" x14ac:dyDescent="0.35">
      <c r="B290">
        <v>1</v>
      </c>
      <c r="C290" t="str">
        <v>female</v>
      </c>
      <c r="D290" t="str">
        <v>Missing data</v>
      </c>
      <c r="E290">
        <v>221.7792</v>
      </c>
      <c r="F290">
        <v>63</v>
      </c>
      <c r="G290" t="str">
        <v>C55 C57</v>
      </c>
      <c r="H290" t="str">
        <v>Not survived</v>
      </c>
      <c r="I290">
        <v>1</v>
      </c>
      <c r="J290" t="str">
        <v>No</v>
      </c>
      <c r="K290" t="str">
        <v>New York, NY</v>
      </c>
      <c r="L290">
        <v>1</v>
      </c>
      <c r="M290">
        <v>0</v>
      </c>
      <c r="N290" t="str">
        <v>Straus, Mrs. Isidor (Rosalie Ida Blun)</v>
      </c>
      <c r="O290" t="str">
        <v>PC 17483</v>
      </c>
      <c r="P290">
        <v>0</v>
      </c>
    </row>
    <row r="291" spans="2:16" x14ac:dyDescent="0.35">
      <c r="B291">
        <v>1</v>
      </c>
      <c r="C291" t="str">
        <v>male</v>
      </c>
      <c r="D291">
        <v>46</v>
      </c>
      <c r="E291">
        <v>32.320799999999998</v>
      </c>
      <c r="F291">
        <v>61</v>
      </c>
      <c r="G291" t="str">
        <v>D50</v>
      </c>
      <c r="H291" t="str">
        <v>Not survived</v>
      </c>
      <c r="I291">
        <v>0</v>
      </c>
      <c r="J291" t="str">
        <v>Yes</v>
      </c>
      <c r="K291" t="str">
        <v>Haddenfield, NJ</v>
      </c>
      <c r="L291">
        <v>0</v>
      </c>
      <c r="M291">
        <v>0</v>
      </c>
      <c r="N291" t="str">
        <v>Sutton, Mr. Frederick</v>
      </c>
      <c r="O291" t="str">
        <v>36963</v>
      </c>
      <c r="P291">
        <v>0</v>
      </c>
    </row>
    <row r="292" spans="2:16" x14ac:dyDescent="0.35">
      <c r="B292">
        <v>1</v>
      </c>
      <c r="C292" t="str">
        <v>female</v>
      </c>
      <c r="D292" t="str">
        <v>Missing data</v>
      </c>
      <c r="E292">
        <v>25.929200000000002</v>
      </c>
      <c r="F292">
        <v>48</v>
      </c>
      <c r="G292" t="str">
        <v>D17</v>
      </c>
      <c r="H292" t="str">
        <v>8</v>
      </c>
      <c r="I292">
        <v>0</v>
      </c>
      <c r="J292" t="str">
        <v>Yes</v>
      </c>
      <c r="K292" t="str">
        <v>Brooklyn, NY</v>
      </c>
      <c r="L292">
        <v>0</v>
      </c>
      <c r="M292">
        <v>0</v>
      </c>
      <c r="N292" t="str">
        <v>Swift, Mrs. Frederick Joel (Margaret Welles Barron)</v>
      </c>
      <c r="O292" t="str">
        <v>17466</v>
      </c>
      <c r="P292">
        <v>1</v>
      </c>
    </row>
    <row r="293" spans="2:16" x14ac:dyDescent="0.35">
      <c r="B293">
        <v>1</v>
      </c>
      <c r="C293" t="str">
        <v>female</v>
      </c>
      <c r="D293" t="str">
        <v>Missing data</v>
      </c>
      <c r="E293">
        <v>79.650000000000006</v>
      </c>
      <c r="F293">
        <v>18</v>
      </c>
      <c r="G293" t="str">
        <v>E68</v>
      </c>
      <c r="H293" t="str">
        <v>8</v>
      </c>
      <c r="I293">
        <v>2</v>
      </c>
      <c r="J293" t="str">
        <v>No</v>
      </c>
      <c r="K293" t="str">
        <v>New York, NY</v>
      </c>
      <c r="L293">
        <v>0</v>
      </c>
      <c r="M293">
        <v>2</v>
      </c>
      <c r="N293" t="str">
        <v>Taussig, Miss. Ruth</v>
      </c>
      <c r="O293" t="str">
        <v>110413</v>
      </c>
      <c r="P293">
        <v>1</v>
      </c>
    </row>
    <row r="294" spans="2:16" x14ac:dyDescent="0.35">
      <c r="B294">
        <v>1</v>
      </c>
      <c r="C294" t="str">
        <v>male</v>
      </c>
      <c r="D294" t="str">
        <v>Missing data</v>
      </c>
      <c r="E294">
        <v>79.650000000000006</v>
      </c>
      <c r="F294">
        <v>52</v>
      </c>
      <c r="G294" t="str">
        <v>E67</v>
      </c>
      <c r="H294" t="str">
        <v>Not survived</v>
      </c>
      <c r="I294">
        <v>2</v>
      </c>
      <c r="J294" t="str">
        <v>No</v>
      </c>
      <c r="K294" t="str">
        <v>New York, NY</v>
      </c>
      <c r="L294">
        <v>1</v>
      </c>
      <c r="M294">
        <v>1</v>
      </c>
      <c r="N294" t="str">
        <v>Taussig, Mr. Emil</v>
      </c>
      <c r="O294" t="str">
        <v>110413</v>
      </c>
      <c r="P294">
        <v>0</v>
      </c>
    </row>
    <row r="295" spans="2:16" x14ac:dyDescent="0.35">
      <c r="B295">
        <v>1</v>
      </c>
      <c r="C295" t="str">
        <v>female</v>
      </c>
      <c r="D295" t="str">
        <v>Missing data</v>
      </c>
      <c r="E295">
        <v>79.650000000000006</v>
      </c>
      <c r="F295">
        <v>39</v>
      </c>
      <c r="G295" t="str">
        <v>E67</v>
      </c>
      <c r="H295" t="str">
        <v>8</v>
      </c>
      <c r="I295">
        <v>2</v>
      </c>
      <c r="J295" t="str">
        <v>No</v>
      </c>
      <c r="K295" t="str">
        <v>New York, NY</v>
      </c>
      <c r="L295">
        <v>1</v>
      </c>
      <c r="M295">
        <v>1</v>
      </c>
      <c r="N295" t="str">
        <v>Taussig, Mrs. Emil (Tillie Mandelbaum)</v>
      </c>
      <c r="O295" t="str">
        <v>110413</v>
      </c>
      <c r="P295">
        <v>1</v>
      </c>
    </row>
    <row r="296" spans="2:16" x14ac:dyDescent="0.35">
      <c r="B296">
        <v>1</v>
      </c>
      <c r="C296" t="str">
        <v>male</v>
      </c>
      <c r="D296" t="str">
        <v>Missing data</v>
      </c>
      <c r="E296">
        <v>52</v>
      </c>
      <c r="F296">
        <v>48</v>
      </c>
      <c r="G296" t="str">
        <v>C126</v>
      </c>
      <c r="H296" t="str">
        <v>5 7</v>
      </c>
      <c r="I296">
        <v>1</v>
      </c>
      <c r="J296" t="str">
        <v>No</v>
      </c>
      <c r="K296" t="str">
        <v>London /  East Orange, NJ</v>
      </c>
      <c r="L296">
        <v>1</v>
      </c>
      <c r="M296">
        <v>0</v>
      </c>
      <c r="N296" t="str">
        <v>Taylor, Mr. Elmer Zebley</v>
      </c>
      <c r="O296" t="str">
        <v>19996</v>
      </c>
      <c r="P296">
        <v>1</v>
      </c>
    </row>
    <row r="297" spans="2:16" x14ac:dyDescent="0.35">
      <c r="B297">
        <v>1</v>
      </c>
      <c r="C297" t="str">
        <v>female</v>
      </c>
      <c r="D297" t="str">
        <v>Missing data</v>
      </c>
      <c r="E297">
        <v>52</v>
      </c>
      <c r="F297" t="str">
        <v>Missing age</v>
      </c>
      <c r="G297" t="str">
        <v>C126</v>
      </c>
      <c r="H297" t="str">
        <v>5 7</v>
      </c>
      <c r="I297">
        <v>1</v>
      </c>
      <c r="J297" t="str">
        <v>No</v>
      </c>
      <c r="K297" t="str">
        <v>London /  East Orange, NJ</v>
      </c>
      <c r="L297">
        <v>1</v>
      </c>
      <c r="M297">
        <v>0</v>
      </c>
      <c r="N297" t="str">
        <v>Taylor, Mrs. Elmer Zebley (Juliet Cummins Wright)</v>
      </c>
      <c r="O297" t="str">
        <v>19996</v>
      </c>
      <c r="P297">
        <v>1</v>
      </c>
    </row>
    <row r="298" spans="2:16" x14ac:dyDescent="0.35">
      <c r="B298">
        <v>1</v>
      </c>
      <c r="C298" t="str">
        <v>male</v>
      </c>
      <c r="D298" t="str">
        <v>Missing data</v>
      </c>
      <c r="E298">
        <v>110.88330000000001</v>
      </c>
      <c r="F298">
        <v>49</v>
      </c>
      <c r="G298" t="str">
        <v>C68</v>
      </c>
      <c r="H298" t="str">
        <v>Not survived</v>
      </c>
      <c r="I298">
        <v>2</v>
      </c>
      <c r="J298" t="str">
        <v>No</v>
      </c>
      <c r="K298" t="str">
        <v>Haverford, PA</v>
      </c>
      <c r="L298">
        <v>1</v>
      </c>
      <c r="M298">
        <v>1</v>
      </c>
      <c r="N298" t="str">
        <v>Thayer, Mr. John Borland</v>
      </c>
      <c r="O298" t="str">
        <v>17421</v>
      </c>
      <c r="P298">
        <v>0</v>
      </c>
    </row>
    <row r="299" spans="2:16" x14ac:dyDescent="0.35">
      <c r="B299">
        <v>1</v>
      </c>
      <c r="C299" t="str">
        <v>male</v>
      </c>
      <c r="D299" t="str">
        <v>Missing data</v>
      </c>
      <c r="E299">
        <v>110.88330000000001</v>
      </c>
      <c r="F299">
        <v>17</v>
      </c>
      <c r="G299" t="str">
        <v>C70</v>
      </c>
      <c r="H299" t="str">
        <v>B</v>
      </c>
      <c r="I299">
        <v>2</v>
      </c>
      <c r="J299" t="str">
        <v>No</v>
      </c>
      <c r="K299" t="str">
        <v>Haverford, PA</v>
      </c>
      <c r="L299">
        <v>0</v>
      </c>
      <c r="M299">
        <v>2</v>
      </c>
      <c r="N299" t="str">
        <v>Thayer, Mr. John Borland Jr</v>
      </c>
      <c r="O299" t="str">
        <v>17421</v>
      </c>
      <c r="P299">
        <v>1</v>
      </c>
    </row>
    <row r="300" spans="2:16" x14ac:dyDescent="0.35">
      <c r="B300">
        <v>1</v>
      </c>
      <c r="C300" t="str">
        <v>female</v>
      </c>
      <c r="D300" t="str">
        <v>Missing data</v>
      </c>
      <c r="E300">
        <v>110.88330000000001</v>
      </c>
      <c r="F300">
        <v>39</v>
      </c>
      <c r="G300" t="str">
        <v>C68</v>
      </c>
      <c r="H300" t="str">
        <v>4</v>
      </c>
      <c r="I300">
        <v>2</v>
      </c>
      <c r="J300" t="str">
        <v>No</v>
      </c>
      <c r="K300" t="str">
        <v>Haverford, PA</v>
      </c>
      <c r="L300">
        <v>1</v>
      </c>
      <c r="M300">
        <v>1</v>
      </c>
      <c r="N300" t="str">
        <v>Thayer, Mrs. John Borland (Marian Longstreth Morris)</v>
      </c>
      <c r="O300" t="str">
        <v>17421</v>
      </c>
      <c r="P300">
        <v>1</v>
      </c>
    </row>
    <row r="301" spans="2:16" x14ac:dyDescent="0.35">
      <c r="B301">
        <v>1</v>
      </c>
      <c r="C301" t="str">
        <v>female</v>
      </c>
      <c r="D301" t="str">
        <v>Missing data</v>
      </c>
      <c r="E301">
        <v>79.2</v>
      </c>
      <c r="F301" t="str">
        <v>Missing age</v>
      </c>
      <c r="G301" t="str">
        <v>Missing Cabin</v>
      </c>
      <c r="H301" t="str">
        <v>D</v>
      </c>
      <c r="I301">
        <v>0</v>
      </c>
      <c r="J301" t="str">
        <v>Yes</v>
      </c>
      <c r="K301" t="str">
        <v>New York, NY</v>
      </c>
      <c r="L301">
        <v>0</v>
      </c>
      <c r="M301">
        <v>0</v>
      </c>
      <c r="N301" t="str">
        <v>Thorne, Mrs. Gertrude Maybelle</v>
      </c>
      <c r="O301" t="str">
        <v>PC 17585</v>
      </c>
      <c r="P301">
        <v>1</v>
      </c>
    </row>
    <row r="302" spans="2:16" x14ac:dyDescent="0.35">
      <c r="B302">
        <v>1</v>
      </c>
      <c r="C302" t="str">
        <v>male</v>
      </c>
      <c r="D302" t="str">
        <v>Missing data</v>
      </c>
      <c r="E302">
        <v>28.537500000000001</v>
      </c>
      <c r="F302">
        <v>31</v>
      </c>
      <c r="G302" t="str">
        <v>C53</v>
      </c>
      <c r="H302" t="str">
        <v>7</v>
      </c>
      <c r="I302">
        <v>0</v>
      </c>
      <c r="J302" t="str">
        <v>Yes</v>
      </c>
      <c r="K302" t="str">
        <v>Albany, NY</v>
      </c>
      <c r="L302">
        <v>0</v>
      </c>
      <c r="M302">
        <v>0</v>
      </c>
      <c r="N302" t="str">
        <v>Tucker, Mr. Gilbert Milligan Jr</v>
      </c>
      <c r="O302" t="str">
        <v>2543</v>
      </c>
      <c r="P302">
        <v>1</v>
      </c>
    </row>
    <row r="303" spans="2:16" x14ac:dyDescent="0.35">
      <c r="B303">
        <v>1</v>
      </c>
      <c r="C303" t="str">
        <v>male</v>
      </c>
      <c r="D303" t="str">
        <v>Missing data</v>
      </c>
      <c r="E303">
        <v>27.720800000000001</v>
      </c>
      <c r="F303">
        <v>40</v>
      </c>
      <c r="G303" t="str">
        <v>Missing Cabin</v>
      </c>
      <c r="H303" t="str">
        <v>Not survived</v>
      </c>
      <c r="I303">
        <v>0</v>
      </c>
      <c r="J303" t="str">
        <v>Yes</v>
      </c>
      <c r="K303" t="str">
        <v>Mexico City, Mexico</v>
      </c>
      <c r="L303">
        <v>0</v>
      </c>
      <c r="M303">
        <v>0</v>
      </c>
      <c r="N303" t="str">
        <v>Uruchurtu, Don. Manuel E</v>
      </c>
      <c r="O303" t="str">
        <v>PC 17601</v>
      </c>
      <c r="P303">
        <v>0</v>
      </c>
    </row>
    <row r="304" spans="2:16" x14ac:dyDescent="0.35">
      <c r="B304">
        <v>1</v>
      </c>
      <c r="C304" t="str">
        <v>male</v>
      </c>
      <c r="D304">
        <v>245</v>
      </c>
      <c r="E304">
        <v>33.5</v>
      </c>
      <c r="F304">
        <v>61</v>
      </c>
      <c r="G304" t="str">
        <v>B19</v>
      </c>
      <c r="H304" t="str">
        <v>Not survived</v>
      </c>
      <c r="I304">
        <v>0</v>
      </c>
      <c r="J304" t="str">
        <v>Yes</v>
      </c>
      <c r="K304" t="str">
        <v>Brooklyn, NY</v>
      </c>
      <c r="L304">
        <v>0</v>
      </c>
      <c r="M304">
        <v>0</v>
      </c>
      <c r="N304" t="str">
        <v>Van der hoef, Mr. Wyckoff</v>
      </c>
      <c r="O304" t="str">
        <v>111240</v>
      </c>
      <c r="P304">
        <v>0</v>
      </c>
    </row>
    <row r="305" spans="2:16" x14ac:dyDescent="0.35">
      <c r="B305">
        <v>1</v>
      </c>
      <c r="C305" t="str">
        <v>male</v>
      </c>
      <c r="D305" t="str">
        <v>Missing data</v>
      </c>
      <c r="E305">
        <v>34.020800000000001</v>
      </c>
      <c r="F305">
        <v>47</v>
      </c>
      <c r="G305" t="str">
        <v>D46</v>
      </c>
      <c r="H305" t="str">
        <v>Not survived</v>
      </c>
      <c r="I305">
        <v>0</v>
      </c>
      <c r="J305" t="str">
        <v>Yes</v>
      </c>
      <c r="K305" t="str">
        <v>East Orange, NJ</v>
      </c>
      <c r="L305">
        <v>0</v>
      </c>
      <c r="M305">
        <v>0</v>
      </c>
      <c r="N305" t="str">
        <v>Walker, Mr. William Anderson</v>
      </c>
      <c r="O305" t="str">
        <v>36967</v>
      </c>
      <c r="P305">
        <v>0</v>
      </c>
    </row>
    <row r="306" spans="2:16" x14ac:dyDescent="0.35">
      <c r="B306">
        <v>1</v>
      </c>
      <c r="C306" t="str">
        <v>female</v>
      </c>
      <c r="D306" t="str">
        <v>Missing data</v>
      </c>
      <c r="E306">
        <v>512.32920000000001</v>
      </c>
      <c r="F306">
        <v>35</v>
      </c>
      <c r="G306" t="str">
        <v>Missing Cabin</v>
      </c>
      <c r="H306" t="str">
        <v>3</v>
      </c>
      <c r="I306">
        <v>0</v>
      </c>
      <c r="J306" t="str">
        <v>Yes</v>
      </c>
      <c r="K306" t="str">
        <v>Missing Data</v>
      </c>
      <c r="L306">
        <v>0</v>
      </c>
      <c r="M306">
        <v>0</v>
      </c>
      <c r="N306" t="str">
        <v>Ward, Miss. Anna</v>
      </c>
      <c r="O306" t="str">
        <v>PC 17755</v>
      </c>
      <c r="P306">
        <v>1</v>
      </c>
    </row>
    <row r="307" spans="2:16" x14ac:dyDescent="0.35">
      <c r="B307">
        <v>1</v>
      </c>
      <c r="C307" t="str">
        <v>male</v>
      </c>
      <c r="D307" t="str">
        <v>Missing data</v>
      </c>
      <c r="E307">
        <v>75.25</v>
      </c>
      <c r="F307">
        <v>64</v>
      </c>
      <c r="G307" t="str">
        <v>D37</v>
      </c>
      <c r="H307" t="str">
        <v>Not survived</v>
      </c>
      <c r="I307">
        <v>1</v>
      </c>
      <c r="J307" t="str">
        <v>No</v>
      </c>
      <c r="K307" t="str">
        <v>Portland, OR</v>
      </c>
      <c r="L307">
        <v>1</v>
      </c>
      <c r="M307">
        <v>0</v>
      </c>
      <c r="N307" t="str">
        <v>Warren, Mr. Frank Manley</v>
      </c>
      <c r="O307" t="str">
        <v>110813</v>
      </c>
      <c r="P307">
        <v>0</v>
      </c>
    </row>
    <row r="308" spans="2:16" x14ac:dyDescent="0.35">
      <c r="B308">
        <v>1</v>
      </c>
      <c r="C308" t="str">
        <v>female</v>
      </c>
      <c r="D308" t="str">
        <v>Missing data</v>
      </c>
      <c r="E308">
        <v>75.25</v>
      </c>
      <c r="F308">
        <v>60</v>
      </c>
      <c r="G308" t="str">
        <v>D37</v>
      </c>
      <c r="H308" t="str">
        <v>5</v>
      </c>
      <c r="I308">
        <v>1</v>
      </c>
      <c r="J308" t="str">
        <v>No</v>
      </c>
      <c r="K308" t="str">
        <v>Portland, OR</v>
      </c>
      <c r="L308">
        <v>1</v>
      </c>
      <c r="M308">
        <v>0</v>
      </c>
      <c r="N308" t="str">
        <v>Warren, Mrs. Frank Manley (Anna Sophia Atkinson)</v>
      </c>
      <c r="O308" t="str">
        <v>110813</v>
      </c>
      <c r="P308">
        <v>1</v>
      </c>
    </row>
    <row r="309" spans="2:16" x14ac:dyDescent="0.35">
      <c r="B309">
        <v>1</v>
      </c>
      <c r="C309" t="str">
        <v>male</v>
      </c>
      <c r="D309" t="str">
        <v>Missing data</v>
      </c>
      <c r="E309">
        <v>26.55</v>
      </c>
      <c r="F309">
        <v>60</v>
      </c>
      <c r="G309" t="str">
        <v>Missing Cabin</v>
      </c>
      <c r="H309" t="str">
        <v>Not survived</v>
      </c>
      <c r="I309">
        <v>0</v>
      </c>
      <c r="J309" t="str">
        <v>Yes</v>
      </c>
      <c r="K309" t="str">
        <v>England Salt Lake City, Utah</v>
      </c>
      <c r="L309">
        <v>0</v>
      </c>
      <c r="M309">
        <v>0</v>
      </c>
      <c r="N309" t="str">
        <v>Weir, Col. John</v>
      </c>
      <c r="O309" t="str">
        <v>113800</v>
      </c>
      <c r="P309">
        <v>0</v>
      </c>
    </row>
    <row r="310" spans="2:16" x14ac:dyDescent="0.35">
      <c r="B310">
        <v>1</v>
      </c>
      <c r="C310" t="str">
        <v>male</v>
      </c>
      <c r="D310" t="str">
        <v>Missing data</v>
      </c>
      <c r="E310">
        <v>77.287499999999994</v>
      </c>
      <c r="F310">
        <v>54</v>
      </c>
      <c r="G310" t="str">
        <v>D26</v>
      </c>
      <c r="H310" t="str">
        <v>Not survived</v>
      </c>
      <c r="I310">
        <v>1</v>
      </c>
      <c r="J310" t="str">
        <v>No</v>
      </c>
      <c r="K310" t="str">
        <v>Brunswick, ME</v>
      </c>
      <c r="L310">
        <v>0</v>
      </c>
      <c r="M310">
        <v>1</v>
      </c>
      <c r="N310" t="str">
        <v>White, Mr. Percival Wayland</v>
      </c>
      <c r="O310" t="str">
        <v>35281</v>
      </c>
      <c r="P310">
        <v>0</v>
      </c>
    </row>
    <row r="311" spans="2:16" x14ac:dyDescent="0.35">
      <c r="B311">
        <v>1</v>
      </c>
      <c r="C311" t="str">
        <v>male</v>
      </c>
      <c r="D311">
        <v>169</v>
      </c>
      <c r="E311">
        <v>77.287499999999994</v>
      </c>
      <c r="F311">
        <v>21</v>
      </c>
      <c r="G311" t="str">
        <v>D26</v>
      </c>
      <c r="H311" t="str">
        <v>Not survived</v>
      </c>
      <c r="I311">
        <v>1</v>
      </c>
      <c r="J311" t="str">
        <v>No</v>
      </c>
      <c r="K311" t="str">
        <v>Brunswick, ME</v>
      </c>
      <c r="L311">
        <v>0</v>
      </c>
      <c r="M311">
        <v>1</v>
      </c>
      <c r="N311" t="str">
        <v>White, Mr. Richard Frasar</v>
      </c>
      <c r="O311" t="str">
        <v>35281</v>
      </c>
      <c r="P311">
        <v>0</v>
      </c>
    </row>
    <row r="312" spans="2:16" x14ac:dyDescent="0.35">
      <c r="B312">
        <v>1</v>
      </c>
      <c r="C312" t="str">
        <v>female</v>
      </c>
      <c r="D312" t="str">
        <v>Missing data</v>
      </c>
      <c r="E312">
        <v>135.63329999999999</v>
      </c>
      <c r="F312">
        <v>55</v>
      </c>
      <c r="G312" t="str">
        <v>C32</v>
      </c>
      <c r="H312" t="str">
        <v>8</v>
      </c>
      <c r="I312">
        <v>0</v>
      </c>
      <c r="J312" t="str">
        <v>Yes</v>
      </c>
      <c r="K312" t="str">
        <v>New York, NY / Briarcliff Manor NY</v>
      </c>
      <c r="L312">
        <v>0</v>
      </c>
      <c r="M312">
        <v>0</v>
      </c>
      <c r="N312" t="str">
        <v>White, Mrs. John Stuart (Ella Holmes)</v>
      </c>
      <c r="O312" t="str">
        <v>PC 17760</v>
      </c>
      <c r="P312">
        <v>1</v>
      </c>
    </row>
    <row r="313" spans="2:16" x14ac:dyDescent="0.35">
      <c r="B313">
        <v>1</v>
      </c>
      <c r="C313" t="str">
        <v>female</v>
      </c>
      <c r="D313" t="str">
        <v>Missing data</v>
      </c>
      <c r="E313">
        <v>164.86670000000001</v>
      </c>
      <c r="F313">
        <v>31</v>
      </c>
      <c r="G313" t="str">
        <v>C7</v>
      </c>
      <c r="H313" t="str">
        <v>8</v>
      </c>
      <c r="I313">
        <v>2</v>
      </c>
      <c r="J313" t="str">
        <v>No</v>
      </c>
      <c r="K313" t="str">
        <v>Youngstown, OH</v>
      </c>
      <c r="L313">
        <v>0</v>
      </c>
      <c r="M313">
        <v>2</v>
      </c>
      <c r="N313" t="str">
        <v>Wick, Miss. Mary Natalie</v>
      </c>
      <c r="O313" t="str">
        <v>36928</v>
      </c>
      <c r="P313">
        <v>1</v>
      </c>
    </row>
    <row r="314" spans="2:16" x14ac:dyDescent="0.35">
      <c r="B314">
        <v>1</v>
      </c>
      <c r="C314" t="str">
        <v>male</v>
      </c>
      <c r="D314" t="str">
        <v>Missing data</v>
      </c>
      <c r="E314">
        <v>164.86670000000001</v>
      </c>
      <c r="F314">
        <v>57</v>
      </c>
      <c r="G314" t="str">
        <v>Missing Cabin</v>
      </c>
      <c r="H314" t="str">
        <v>Not survived</v>
      </c>
      <c r="I314">
        <v>2</v>
      </c>
      <c r="J314" t="str">
        <v>No</v>
      </c>
      <c r="K314" t="str">
        <v>Youngstown, OH</v>
      </c>
      <c r="L314">
        <v>1</v>
      </c>
      <c r="M314">
        <v>1</v>
      </c>
      <c r="N314" t="str">
        <v>Wick, Mr. George Dennick</v>
      </c>
      <c r="O314" t="str">
        <v>36928</v>
      </c>
      <c r="P314">
        <v>0</v>
      </c>
    </row>
    <row r="315" spans="2:16" x14ac:dyDescent="0.35">
      <c r="B315">
        <v>1</v>
      </c>
      <c r="C315" t="str">
        <v>female</v>
      </c>
      <c r="D315" t="str">
        <v>Missing data</v>
      </c>
      <c r="E315">
        <v>164.86670000000001</v>
      </c>
      <c r="F315">
        <v>45</v>
      </c>
      <c r="G315" t="str">
        <v>Missing Cabin</v>
      </c>
      <c r="H315" t="str">
        <v>8</v>
      </c>
      <c r="I315">
        <v>2</v>
      </c>
      <c r="J315" t="str">
        <v>No</v>
      </c>
      <c r="K315" t="str">
        <v>Youngstown, OH</v>
      </c>
      <c r="L315">
        <v>1</v>
      </c>
      <c r="M315">
        <v>1</v>
      </c>
      <c r="N315" t="str">
        <v>Wick, Mrs. George Dennick (Mary Hitchcock)</v>
      </c>
      <c r="O315" t="str">
        <v>36928</v>
      </c>
      <c r="P315">
        <v>1</v>
      </c>
    </row>
    <row r="316" spans="2:16" x14ac:dyDescent="0.35">
      <c r="B316">
        <v>1</v>
      </c>
      <c r="C316" t="str">
        <v>male</v>
      </c>
      <c r="D316" t="str">
        <v>Missing data</v>
      </c>
      <c r="E316">
        <v>211.5</v>
      </c>
      <c r="F316">
        <v>50</v>
      </c>
      <c r="G316" t="str">
        <v>C80</v>
      </c>
      <c r="H316" t="str">
        <v>Not survived</v>
      </c>
      <c r="I316">
        <v>2</v>
      </c>
      <c r="J316" t="str">
        <v>No</v>
      </c>
      <c r="K316" t="str">
        <v>Elkins Park, PA</v>
      </c>
      <c r="L316">
        <v>1</v>
      </c>
      <c r="M316">
        <v>1</v>
      </c>
      <c r="N316" t="str">
        <v>Widener, Mr. George Dunton</v>
      </c>
      <c r="O316" t="str">
        <v>113503</v>
      </c>
      <c r="P316">
        <v>0</v>
      </c>
    </row>
    <row r="317" spans="2:16" x14ac:dyDescent="0.35">
      <c r="B317">
        <v>1</v>
      </c>
      <c r="C317" t="str">
        <v>male</v>
      </c>
      <c r="D317" t="str">
        <v>Missing data</v>
      </c>
      <c r="E317">
        <v>211.5</v>
      </c>
      <c r="F317">
        <v>27</v>
      </c>
      <c r="G317" t="str">
        <v>C82</v>
      </c>
      <c r="H317" t="str">
        <v>Not survived</v>
      </c>
      <c r="I317">
        <v>2</v>
      </c>
      <c r="J317" t="str">
        <v>No</v>
      </c>
      <c r="K317" t="str">
        <v>Elkins Park, PA</v>
      </c>
      <c r="L317">
        <v>0</v>
      </c>
      <c r="M317">
        <v>2</v>
      </c>
      <c r="N317" t="str">
        <v>Widener, Mr. Harry Elkins</v>
      </c>
      <c r="O317" t="str">
        <v>113503</v>
      </c>
      <c r="P317">
        <v>0</v>
      </c>
    </row>
    <row r="318" spans="2:16" x14ac:dyDescent="0.35">
      <c r="B318">
        <v>1</v>
      </c>
      <c r="C318" t="str">
        <v>female</v>
      </c>
      <c r="D318" t="str">
        <v>Missing data</v>
      </c>
      <c r="E318">
        <v>211.5</v>
      </c>
      <c r="F318">
        <v>50</v>
      </c>
      <c r="G318" t="str">
        <v>C80</v>
      </c>
      <c r="H318" t="str">
        <v>4</v>
      </c>
      <c r="I318">
        <v>2</v>
      </c>
      <c r="J318" t="str">
        <v>No</v>
      </c>
      <c r="K318" t="str">
        <v>Elkins Park, PA</v>
      </c>
      <c r="L318">
        <v>1</v>
      </c>
      <c r="M318">
        <v>1</v>
      </c>
      <c r="N318" t="str">
        <v>Widener, Mrs. George Dunton (Eleanor Elkins)</v>
      </c>
      <c r="O318" t="str">
        <v>113503</v>
      </c>
      <c r="P318">
        <v>1</v>
      </c>
    </row>
    <row r="319" spans="2:16" x14ac:dyDescent="0.35">
      <c r="B319">
        <v>1</v>
      </c>
      <c r="C319" t="str">
        <v>female</v>
      </c>
      <c r="D319" t="str">
        <v>Missing data</v>
      </c>
      <c r="E319">
        <v>26.55</v>
      </c>
      <c r="F319">
        <v>21</v>
      </c>
      <c r="G319" t="str">
        <v>Missing Cabin</v>
      </c>
      <c r="H319" t="str">
        <v>8 10</v>
      </c>
      <c r="I319">
        <v>0</v>
      </c>
      <c r="J319" t="str">
        <v>Yes</v>
      </c>
      <c r="K319" t="str">
        <v>Duluth, MN</v>
      </c>
      <c r="L319">
        <v>0</v>
      </c>
      <c r="M319">
        <v>0</v>
      </c>
      <c r="N319" t="str">
        <v>Willard, Miss. Constance</v>
      </c>
      <c r="O319" t="str">
        <v>113795</v>
      </c>
      <c r="P319">
        <v>1</v>
      </c>
    </row>
    <row r="320" spans="2:16" x14ac:dyDescent="0.35">
      <c r="B320">
        <v>1</v>
      </c>
      <c r="C320" t="str">
        <v>male</v>
      </c>
      <c r="D320" t="str">
        <v>Missing data</v>
      </c>
      <c r="E320">
        <v>61.379199999999997</v>
      </c>
      <c r="F320">
        <v>51</v>
      </c>
      <c r="G320" t="str">
        <v>Missing Cabin</v>
      </c>
      <c r="H320" t="str">
        <v>Not survived</v>
      </c>
      <c r="I320">
        <v>1</v>
      </c>
      <c r="J320" t="str">
        <v>No</v>
      </c>
      <c r="K320" t="str">
        <v>Geneva, Switzerland / Radnor, PA</v>
      </c>
      <c r="L320">
        <v>0</v>
      </c>
      <c r="M320">
        <v>1</v>
      </c>
      <c r="N320" t="str">
        <v>Williams, Mr. Charles Duane</v>
      </c>
      <c r="O320" t="str">
        <v>PC 17597</v>
      </c>
      <c r="P320">
        <v>0</v>
      </c>
    </row>
    <row r="321" spans="2:16" x14ac:dyDescent="0.35">
      <c r="B321">
        <v>1</v>
      </c>
      <c r="C321" t="str">
        <v>male</v>
      </c>
      <c r="D321" t="str">
        <v>Missing data</v>
      </c>
      <c r="E321">
        <v>61.379199999999997</v>
      </c>
      <c r="F321">
        <v>21</v>
      </c>
      <c r="G321" t="str">
        <v>Missing Cabin</v>
      </c>
      <c r="H321" t="str">
        <v>A</v>
      </c>
      <c r="I321">
        <v>1</v>
      </c>
      <c r="J321" t="str">
        <v>No</v>
      </c>
      <c r="K321" t="str">
        <v>Geneva, Switzerland / Radnor, PA</v>
      </c>
      <c r="L321">
        <v>0</v>
      </c>
      <c r="M321">
        <v>1</v>
      </c>
      <c r="N321" t="str">
        <v>Williams, Mr. Richard Norris II</v>
      </c>
      <c r="O321" t="str">
        <v>PC 17597</v>
      </c>
      <c r="P321">
        <v>1</v>
      </c>
    </row>
    <row r="322" spans="2:16" x14ac:dyDescent="0.35">
      <c r="B322">
        <v>1</v>
      </c>
      <c r="C322" t="str">
        <v>male</v>
      </c>
      <c r="D322" t="str">
        <v>Missing data</v>
      </c>
      <c r="E322">
        <v>35</v>
      </c>
      <c r="F322" t="str">
        <v>Missing age</v>
      </c>
      <c r="G322" t="str">
        <v>C128</v>
      </c>
      <c r="H322" t="str">
        <v>Not survived</v>
      </c>
      <c r="I322">
        <v>0</v>
      </c>
      <c r="J322" t="str">
        <v>Yes</v>
      </c>
      <c r="K322" t="str">
        <v>London, England</v>
      </c>
      <c r="L322">
        <v>0</v>
      </c>
      <c r="M322">
        <v>0</v>
      </c>
      <c r="N322" t="str">
        <v>Williams-Lambert, Mr. Fletcher Fellows</v>
      </c>
      <c r="O322" t="str">
        <v>113510</v>
      </c>
      <c r="P322">
        <v>0</v>
      </c>
    </row>
    <row r="323" spans="2:16" x14ac:dyDescent="0.35">
      <c r="B323">
        <v>1</v>
      </c>
      <c r="C323" t="str">
        <v>female</v>
      </c>
      <c r="D323" t="str">
        <v>Missing data</v>
      </c>
      <c r="E323">
        <v>134.5</v>
      </c>
      <c r="F323">
        <v>31</v>
      </c>
      <c r="G323" t="str">
        <v>E39 E41</v>
      </c>
      <c r="H323" t="str">
        <v>3</v>
      </c>
      <c r="I323">
        <v>0</v>
      </c>
      <c r="J323" t="str">
        <v>Yes</v>
      </c>
      <c r="K323" t="str">
        <v>Missing Data</v>
      </c>
      <c r="L323">
        <v>0</v>
      </c>
      <c r="M323">
        <v>0</v>
      </c>
      <c r="N323" t="str">
        <v>Wilson, Miss. Helen Alice</v>
      </c>
      <c r="O323" t="str">
        <v>16966</v>
      </c>
      <c r="P323">
        <v>1</v>
      </c>
    </row>
    <row r="324" spans="2:16" x14ac:dyDescent="0.35">
      <c r="B324">
        <v>1</v>
      </c>
      <c r="C324" t="str">
        <v>male</v>
      </c>
      <c r="D324" t="str">
        <v>Missing data</v>
      </c>
      <c r="E324">
        <v>35.5</v>
      </c>
      <c r="F324" t="str">
        <v>Missing age</v>
      </c>
      <c r="G324" t="str">
        <v>C52</v>
      </c>
      <c r="H324" t="str">
        <v>D</v>
      </c>
      <c r="I324">
        <v>0</v>
      </c>
      <c r="J324" t="str">
        <v>Yes</v>
      </c>
      <c r="K324" t="str">
        <v>London, England</v>
      </c>
      <c r="L324">
        <v>0</v>
      </c>
      <c r="M324">
        <v>0</v>
      </c>
      <c r="N324" t="str">
        <v>Woolner, Mr. Hugh</v>
      </c>
      <c r="O324" t="str">
        <v>19947</v>
      </c>
      <c r="P324">
        <v>1</v>
      </c>
    </row>
    <row r="325" spans="2:16" x14ac:dyDescent="0.35">
      <c r="B325">
        <v>1</v>
      </c>
      <c r="C325" t="str">
        <v>male</v>
      </c>
      <c r="D325" t="str">
        <v>Missing data</v>
      </c>
      <c r="E325">
        <v>26.55</v>
      </c>
      <c r="F325">
        <v>62</v>
      </c>
      <c r="G325" t="str">
        <v>Missing Cabin</v>
      </c>
      <c r="H325" t="str">
        <v>Not survived</v>
      </c>
      <c r="I325">
        <v>0</v>
      </c>
      <c r="J325" t="str">
        <v>Yes</v>
      </c>
      <c r="K325" t="str">
        <v>Halifax, NS</v>
      </c>
      <c r="L325">
        <v>0</v>
      </c>
      <c r="M325">
        <v>0</v>
      </c>
      <c r="N325" t="str">
        <v>Wright, Mr. George</v>
      </c>
      <c r="O325" t="str">
        <v>113807</v>
      </c>
      <c r="P325">
        <v>0</v>
      </c>
    </row>
    <row r="326" spans="2:16" x14ac:dyDescent="0.35">
      <c r="B326">
        <v>1</v>
      </c>
      <c r="C326" t="str">
        <v>female</v>
      </c>
      <c r="D326" t="str">
        <v>Missing data</v>
      </c>
      <c r="E326">
        <v>135.63329999999999</v>
      </c>
      <c r="F326">
        <v>36</v>
      </c>
      <c r="G326" t="str">
        <v>C32</v>
      </c>
      <c r="H326" t="str">
        <v>8</v>
      </c>
      <c r="I326">
        <v>0</v>
      </c>
      <c r="J326" t="str">
        <v>Yes</v>
      </c>
      <c r="K326" t="str">
        <v>New York, NY / Washington, DC</v>
      </c>
      <c r="L326">
        <v>0</v>
      </c>
      <c r="M326">
        <v>0</v>
      </c>
      <c r="N326" t="str">
        <v>Young, Miss. Marie Grice</v>
      </c>
      <c r="O326" t="str">
        <v>PC 17760</v>
      </c>
      <c r="P326">
        <v>1</v>
      </c>
    </row>
    <row r="327" spans="2:16" x14ac:dyDescent="0.35">
      <c r="B327">
        <v>2</v>
      </c>
      <c r="C327" t="str">
        <v>male</v>
      </c>
      <c r="D327" t="str">
        <v>Missing data</v>
      </c>
      <c r="E327">
        <v>24</v>
      </c>
      <c r="F327">
        <v>30</v>
      </c>
      <c r="G327" t="str">
        <v>Missing Cabin</v>
      </c>
      <c r="H327" t="str">
        <v>Not survived</v>
      </c>
      <c r="I327">
        <v>1</v>
      </c>
      <c r="J327" t="str">
        <v>No</v>
      </c>
      <c r="K327" t="str">
        <v>Russia New York, NY</v>
      </c>
      <c r="L327">
        <v>1</v>
      </c>
      <c r="M327">
        <v>0</v>
      </c>
      <c r="N327" t="str">
        <v>Abelson, Mr. Samuel</v>
      </c>
      <c r="O327" t="str">
        <v>P/PP 3381</v>
      </c>
      <c r="P327">
        <v>0</v>
      </c>
    </row>
    <row r="328" spans="2:16" x14ac:dyDescent="0.35">
      <c r="B328">
        <v>2</v>
      </c>
      <c r="C328" t="str">
        <v>female</v>
      </c>
      <c r="D328" t="str">
        <v>Missing data</v>
      </c>
      <c r="E328">
        <v>24</v>
      </c>
      <c r="F328">
        <v>28</v>
      </c>
      <c r="G328" t="str">
        <v>Missing Cabin</v>
      </c>
      <c r="H328" t="str">
        <v>10</v>
      </c>
      <c r="I328">
        <v>1</v>
      </c>
      <c r="J328" t="str">
        <v>No</v>
      </c>
      <c r="K328" t="str">
        <v>Russia New York, NY</v>
      </c>
      <c r="L328">
        <v>1</v>
      </c>
      <c r="M328">
        <v>0</v>
      </c>
      <c r="N328" t="str">
        <v>Abelson, Mrs. Samuel (Hannah Wizosky)</v>
      </c>
      <c r="O328" t="str">
        <v>P/PP 3381</v>
      </c>
      <c r="P328">
        <v>1</v>
      </c>
    </row>
    <row r="329" spans="2:16" x14ac:dyDescent="0.35">
      <c r="B329">
        <v>2</v>
      </c>
      <c r="C329" t="str">
        <v>male</v>
      </c>
      <c r="D329" t="str">
        <v>Missing data</v>
      </c>
      <c r="E329">
        <v>13</v>
      </c>
      <c r="F329">
        <v>30</v>
      </c>
      <c r="G329" t="str">
        <v>Missing Cabin</v>
      </c>
      <c r="H329" t="str">
        <v>Not survived</v>
      </c>
      <c r="I329">
        <v>0</v>
      </c>
      <c r="J329" t="str">
        <v>Yes</v>
      </c>
      <c r="K329" t="str">
        <v>Bryn Mawr, PA, USA</v>
      </c>
      <c r="L329">
        <v>0</v>
      </c>
      <c r="M329">
        <v>0</v>
      </c>
      <c r="N329" t="str">
        <v>Aldworth, Mr. Charles Augustus</v>
      </c>
      <c r="O329" t="str">
        <v>248744</v>
      </c>
      <c r="P329">
        <v>0</v>
      </c>
    </row>
    <row r="330" spans="2:16" x14ac:dyDescent="0.35">
      <c r="B330">
        <v>2</v>
      </c>
      <c r="C330" t="str">
        <v>male</v>
      </c>
      <c r="D330" t="str">
        <v>Missing data</v>
      </c>
      <c r="E330">
        <v>11.5</v>
      </c>
      <c r="F330">
        <v>18</v>
      </c>
      <c r="G330" t="str">
        <v>Missing Cabin</v>
      </c>
      <c r="H330" t="str">
        <v>Not survived</v>
      </c>
      <c r="I330">
        <v>0</v>
      </c>
      <c r="J330" t="str">
        <v>Yes</v>
      </c>
      <c r="K330" t="str">
        <v>Buenos Aires, Argentina / New Jersey, NJ</v>
      </c>
      <c r="L330">
        <v>0</v>
      </c>
      <c r="M330">
        <v>0</v>
      </c>
      <c r="N330" t="str">
        <v>Andrew, Mr. Edgardo Samuel</v>
      </c>
      <c r="O330" t="str">
        <v>231945</v>
      </c>
      <c r="P330">
        <v>0</v>
      </c>
    </row>
    <row r="331" spans="2:16" x14ac:dyDescent="0.35">
      <c r="B331">
        <v>2</v>
      </c>
      <c r="C331" t="str">
        <v>male</v>
      </c>
      <c r="D331" t="str">
        <v>Missing data</v>
      </c>
      <c r="E331">
        <v>10.5</v>
      </c>
      <c r="F331">
        <v>25</v>
      </c>
      <c r="G331" t="str">
        <v>Missing Cabin</v>
      </c>
      <c r="H331" t="str">
        <v>Not survived</v>
      </c>
      <c r="I331">
        <v>0</v>
      </c>
      <c r="J331" t="str">
        <v>Yes</v>
      </c>
      <c r="K331" t="str">
        <v>Cornwall, England Houghton, MI</v>
      </c>
      <c r="L331">
        <v>0</v>
      </c>
      <c r="M331">
        <v>0</v>
      </c>
      <c r="N331" t="str">
        <v>Andrew, Mr. Frank Thomas</v>
      </c>
      <c r="O331" t="str">
        <v>C.A. 34050</v>
      </c>
      <c r="P331">
        <v>0</v>
      </c>
    </row>
    <row r="332" spans="2:16" x14ac:dyDescent="0.35">
      <c r="B332">
        <v>2</v>
      </c>
      <c r="C332" t="str">
        <v>male</v>
      </c>
      <c r="D332" t="str">
        <v>Missing data</v>
      </c>
      <c r="E332">
        <v>26</v>
      </c>
      <c r="F332">
        <v>34</v>
      </c>
      <c r="G332" t="str">
        <v>Missing Cabin</v>
      </c>
      <c r="H332" t="str">
        <v>Not survived</v>
      </c>
      <c r="I332">
        <v>1</v>
      </c>
      <c r="J332" t="str">
        <v>No</v>
      </c>
      <c r="K332" t="str">
        <v>Warwick, England</v>
      </c>
      <c r="L332">
        <v>1</v>
      </c>
      <c r="M332">
        <v>0</v>
      </c>
      <c r="N332" t="str">
        <v>Angle, Mr. William A</v>
      </c>
      <c r="O332" t="str">
        <v>226875</v>
      </c>
      <c r="P332">
        <v>0</v>
      </c>
    </row>
    <row r="333" spans="2:16" x14ac:dyDescent="0.35">
      <c r="B333">
        <v>2</v>
      </c>
      <c r="C333" t="str">
        <v>female</v>
      </c>
      <c r="D333" t="str">
        <v>Missing data</v>
      </c>
      <c r="E333">
        <v>26</v>
      </c>
      <c r="F333">
        <v>36</v>
      </c>
      <c r="G333" t="str">
        <v>Missing Cabin</v>
      </c>
      <c r="H333" t="str">
        <v>11</v>
      </c>
      <c r="I333">
        <v>1</v>
      </c>
      <c r="J333" t="str">
        <v>No</v>
      </c>
      <c r="K333" t="str">
        <v>Warwick, England</v>
      </c>
      <c r="L333">
        <v>1</v>
      </c>
      <c r="M333">
        <v>0</v>
      </c>
      <c r="N333" t="str">
        <v>Angle, Mrs. William A (Florence "Mary" Agnes Hughes)</v>
      </c>
      <c r="O333" t="str">
        <v>226875</v>
      </c>
      <c r="P333">
        <v>1</v>
      </c>
    </row>
    <row r="334" spans="2:16" x14ac:dyDescent="0.35">
      <c r="B334">
        <v>2</v>
      </c>
      <c r="C334" t="str">
        <v>male</v>
      </c>
      <c r="D334" t="str">
        <v>Missing data</v>
      </c>
      <c r="E334">
        <v>13</v>
      </c>
      <c r="F334">
        <v>57</v>
      </c>
      <c r="G334" t="str">
        <v>Missing Cabin</v>
      </c>
      <c r="H334" t="str">
        <v>Not survived</v>
      </c>
      <c r="I334">
        <v>0</v>
      </c>
      <c r="J334" t="str">
        <v>Yes</v>
      </c>
      <c r="K334" t="str">
        <v>West Hoboken, NJ</v>
      </c>
      <c r="L334">
        <v>0</v>
      </c>
      <c r="M334">
        <v>0</v>
      </c>
      <c r="N334" t="str">
        <v>Ashby, Mr. John</v>
      </c>
      <c r="O334" t="str">
        <v>244346</v>
      </c>
      <c r="P334">
        <v>0</v>
      </c>
    </row>
    <row r="335" spans="2:16" x14ac:dyDescent="0.35">
      <c r="B335">
        <v>2</v>
      </c>
      <c r="C335" t="str">
        <v>male</v>
      </c>
      <c r="D335" t="str">
        <v>Missing data</v>
      </c>
      <c r="E335">
        <v>11.5</v>
      </c>
      <c r="F335">
        <v>18</v>
      </c>
      <c r="G335" t="str">
        <v>Missing Cabin</v>
      </c>
      <c r="H335" t="str">
        <v>Not survived</v>
      </c>
      <c r="I335">
        <v>0</v>
      </c>
      <c r="J335" t="str">
        <v>Yes</v>
      </c>
      <c r="K335" t="str">
        <v>Penzance, Cornwall / Akron, OH</v>
      </c>
      <c r="L335">
        <v>0</v>
      </c>
      <c r="M335">
        <v>0</v>
      </c>
      <c r="N335" t="str">
        <v>Bailey, Mr. Percy Andrew</v>
      </c>
      <c r="O335" t="str">
        <v>29108</v>
      </c>
      <c r="P335">
        <v>0</v>
      </c>
    </row>
    <row r="336" spans="2:16" x14ac:dyDescent="0.35">
      <c r="B336">
        <v>2</v>
      </c>
      <c r="C336" t="str">
        <v>male</v>
      </c>
      <c r="D336" t="str">
        <v>Missing data</v>
      </c>
      <c r="E336">
        <v>10.5</v>
      </c>
      <c r="F336">
        <v>23</v>
      </c>
      <c r="G336" t="str">
        <v>Missing Cabin</v>
      </c>
      <c r="H336" t="str">
        <v>Not survived</v>
      </c>
      <c r="I336">
        <v>0</v>
      </c>
      <c r="J336" t="str">
        <v>Yes</v>
      </c>
      <c r="K336" t="str">
        <v>Guernsey</v>
      </c>
      <c r="L336">
        <v>0</v>
      </c>
      <c r="M336">
        <v>0</v>
      </c>
      <c r="N336" t="str">
        <v>Baimbrigge, Mr. Charles Robert</v>
      </c>
      <c r="O336" t="str">
        <v>C.A. 31030</v>
      </c>
      <c r="P336">
        <v>0</v>
      </c>
    </row>
    <row r="337" spans="2:16" x14ac:dyDescent="0.35">
      <c r="B337">
        <v>2</v>
      </c>
      <c r="C337" t="str">
        <v>female</v>
      </c>
      <c r="D337" t="str">
        <v>Missing data</v>
      </c>
      <c r="E337">
        <v>13</v>
      </c>
      <c r="F337">
        <v>36</v>
      </c>
      <c r="G337" t="str">
        <v>D</v>
      </c>
      <c r="H337" t="str">
        <v>10</v>
      </c>
      <c r="I337">
        <v>0</v>
      </c>
      <c r="J337" t="str">
        <v>Yes</v>
      </c>
      <c r="K337" t="str">
        <v>Bristol, Avon / Jacksonville, FL</v>
      </c>
      <c r="L337">
        <v>0</v>
      </c>
      <c r="M337">
        <v>0</v>
      </c>
      <c r="N337" t="str">
        <v>Ball, Mrs. (Ada E Hall)</v>
      </c>
      <c r="O337" t="str">
        <v>28551</v>
      </c>
      <c r="P337">
        <v>1</v>
      </c>
    </row>
    <row r="338" spans="2:16" x14ac:dyDescent="0.35">
      <c r="B338">
        <v>2</v>
      </c>
      <c r="C338" t="str">
        <v>male</v>
      </c>
      <c r="D338" t="str">
        <v>Missing data</v>
      </c>
      <c r="E338">
        <v>10.5</v>
      </c>
      <c r="F338">
        <v>28</v>
      </c>
      <c r="G338" t="str">
        <v>Missing Cabin</v>
      </c>
      <c r="H338" t="str">
        <v>Not survived</v>
      </c>
      <c r="I338">
        <v>0</v>
      </c>
      <c r="J338" t="str">
        <v>Yes</v>
      </c>
      <c r="K338" t="str">
        <v>Plymouth, Dorset / Houghton, MI</v>
      </c>
      <c r="L338">
        <v>0</v>
      </c>
      <c r="M338">
        <v>0</v>
      </c>
      <c r="N338" t="str">
        <v>Banfield, Mr. Frederick James</v>
      </c>
      <c r="O338" t="str">
        <v>C.A./SOTON 34068</v>
      </c>
      <c r="P338">
        <v>0</v>
      </c>
    </row>
    <row r="339" spans="2:16" x14ac:dyDescent="0.35">
      <c r="B339">
        <v>2</v>
      </c>
      <c r="C339" t="str">
        <v>male</v>
      </c>
      <c r="D339">
        <v>174</v>
      </c>
      <c r="E339">
        <v>12.525</v>
      </c>
      <c r="F339">
        <v>51</v>
      </c>
      <c r="G339" t="str">
        <v>Missing Cabin</v>
      </c>
      <c r="H339" t="str">
        <v>Not survived</v>
      </c>
      <c r="I339">
        <v>0</v>
      </c>
      <c r="J339" t="str">
        <v>Yes</v>
      </c>
      <c r="K339" t="str">
        <v>Jacksonville, FL</v>
      </c>
      <c r="L339">
        <v>0</v>
      </c>
      <c r="M339">
        <v>0</v>
      </c>
      <c r="N339" t="str">
        <v>Bateman, Rev. Robert James</v>
      </c>
      <c r="O339" t="str">
        <v>S.O.P. 1166</v>
      </c>
      <c r="P339">
        <v>0</v>
      </c>
    </row>
    <row r="340" spans="2:16" x14ac:dyDescent="0.35">
      <c r="B340">
        <v>2</v>
      </c>
      <c r="C340" t="str">
        <v>male</v>
      </c>
      <c r="D340" t="str">
        <v>Missing data</v>
      </c>
      <c r="E340">
        <v>26</v>
      </c>
      <c r="F340">
        <v>32</v>
      </c>
      <c r="G340" t="str">
        <v>Missing Cabin</v>
      </c>
      <c r="H340" t="str">
        <v>13</v>
      </c>
      <c r="I340">
        <v>1</v>
      </c>
      <c r="J340" t="str">
        <v>No</v>
      </c>
      <c r="K340" t="str">
        <v>Norwich / New York, NY</v>
      </c>
      <c r="L340">
        <v>1</v>
      </c>
      <c r="M340">
        <v>0</v>
      </c>
      <c r="N340" t="str">
        <v>Beane, Mr. Edward</v>
      </c>
      <c r="O340" t="str">
        <v>2908</v>
      </c>
      <c r="P340">
        <v>1</v>
      </c>
    </row>
    <row r="341" spans="2:16" x14ac:dyDescent="0.35">
      <c r="B341">
        <v>2</v>
      </c>
      <c r="C341" t="str">
        <v>female</v>
      </c>
      <c r="D341" t="str">
        <v>Missing data</v>
      </c>
      <c r="E341">
        <v>26</v>
      </c>
      <c r="F341">
        <v>19</v>
      </c>
      <c r="G341" t="str">
        <v>Missing Cabin</v>
      </c>
      <c r="H341" t="str">
        <v>13</v>
      </c>
      <c r="I341">
        <v>1</v>
      </c>
      <c r="J341" t="str">
        <v>No</v>
      </c>
      <c r="K341" t="str">
        <v>Norwich / New York, NY</v>
      </c>
      <c r="L341">
        <v>1</v>
      </c>
      <c r="M341">
        <v>0</v>
      </c>
      <c r="N341" t="str">
        <v>Beane, Mrs. Edward (Ethel Clarke)</v>
      </c>
      <c r="O341" t="str">
        <v>2908</v>
      </c>
      <c r="P341">
        <v>1</v>
      </c>
    </row>
    <row r="342" spans="2:16" x14ac:dyDescent="0.35">
      <c r="B342">
        <v>2</v>
      </c>
      <c r="C342" t="str">
        <v>male</v>
      </c>
      <c r="D342" t="str">
        <v>Missing data</v>
      </c>
      <c r="E342">
        <v>26</v>
      </c>
      <c r="F342">
        <v>28</v>
      </c>
      <c r="G342" t="str">
        <v>Missing Cabin</v>
      </c>
      <c r="H342" t="str">
        <v>Not survived</v>
      </c>
      <c r="I342">
        <v>0</v>
      </c>
      <c r="J342" t="str">
        <v>Yes</v>
      </c>
      <c r="K342" t="str">
        <v>England</v>
      </c>
      <c r="L342">
        <v>0</v>
      </c>
      <c r="M342">
        <v>0</v>
      </c>
      <c r="N342" t="str">
        <v>Beauchamp, Mr. Henry James</v>
      </c>
      <c r="O342" t="str">
        <v>244358</v>
      </c>
      <c r="P342">
        <v>0</v>
      </c>
    </row>
    <row r="343" spans="2:16" x14ac:dyDescent="0.35">
      <c r="B343">
        <v>2</v>
      </c>
      <c r="C343" t="str">
        <v>male</v>
      </c>
      <c r="D343" t="str">
        <v>Missing data</v>
      </c>
      <c r="E343">
        <v>39</v>
      </c>
      <c r="F343">
        <v>1</v>
      </c>
      <c r="G343" t="str">
        <v>F4</v>
      </c>
      <c r="H343" t="str">
        <v>11</v>
      </c>
      <c r="I343">
        <v>3</v>
      </c>
      <c r="J343" t="str">
        <v>No</v>
      </c>
      <c r="K343" t="str">
        <v>Guntur, India / Benton Harbour, MI</v>
      </c>
      <c r="L343">
        <v>2</v>
      </c>
      <c r="M343">
        <v>1</v>
      </c>
      <c r="N343" t="str">
        <v>Becker, Master. Richard F</v>
      </c>
      <c r="O343" t="str">
        <v>230136</v>
      </c>
      <c r="P343">
        <v>1</v>
      </c>
    </row>
    <row r="344" spans="2:16" x14ac:dyDescent="0.35">
      <c r="B344">
        <v>2</v>
      </c>
      <c r="C344" t="str">
        <v>female</v>
      </c>
      <c r="D344" t="str">
        <v>Missing data</v>
      </c>
      <c r="E344">
        <v>39</v>
      </c>
      <c r="F344">
        <v>4</v>
      </c>
      <c r="G344" t="str">
        <v>F4</v>
      </c>
      <c r="H344" t="str">
        <v>11</v>
      </c>
      <c r="I344">
        <v>3</v>
      </c>
      <c r="J344" t="str">
        <v>No</v>
      </c>
      <c r="K344" t="str">
        <v>Guntur, India / Benton Harbour, MI</v>
      </c>
      <c r="L344">
        <v>2</v>
      </c>
      <c r="M344">
        <v>1</v>
      </c>
      <c r="N344" t="str">
        <v>Becker, Miss. Marion Louise</v>
      </c>
      <c r="O344" t="str">
        <v>230136</v>
      </c>
      <c r="P344">
        <v>1</v>
      </c>
    </row>
    <row r="345" spans="2:16" x14ac:dyDescent="0.35">
      <c r="B345">
        <v>2</v>
      </c>
      <c r="C345" t="str">
        <v>female</v>
      </c>
      <c r="D345" t="str">
        <v>Missing data</v>
      </c>
      <c r="E345">
        <v>39</v>
      </c>
      <c r="F345">
        <v>12</v>
      </c>
      <c r="G345" t="str">
        <v>F4</v>
      </c>
      <c r="H345" t="str">
        <v>13</v>
      </c>
      <c r="I345">
        <v>3</v>
      </c>
      <c r="J345" t="str">
        <v>No</v>
      </c>
      <c r="K345" t="str">
        <v>Guntur, India / Benton Harbour, MI</v>
      </c>
      <c r="L345">
        <v>2</v>
      </c>
      <c r="M345">
        <v>1</v>
      </c>
      <c r="N345" t="str">
        <v>Becker, Miss. Ruth Elizabeth</v>
      </c>
      <c r="O345" t="str">
        <v>230136</v>
      </c>
      <c r="P345">
        <v>1</v>
      </c>
    </row>
    <row r="346" spans="2:16" x14ac:dyDescent="0.35">
      <c r="B346">
        <v>2</v>
      </c>
      <c r="C346" t="str">
        <v>female</v>
      </c>
      <c r="D346" t="str">
        <v>Missing data</v>
      </c>
      <c r="E346">
        <v>39</v>
      </c>
      <c r="F346">
        <v>36</v>
      </c>
      <c r="G346" t="str">
        <v>F4</v>
      </c>
      <c r="H346" t="str">
        <v>11</v>
      </c>
      <c r="I346">
        <v>3</v>
      </c>
      <c r="J346" t="str">
        <v>No</v>
      </c>
      <c r="K346" t="str">
        <v>Guntur, India / Benton Harbour, MI</v>
      </c>
      <c r="L346">
        <v>0</v>
      </c>
      <c r="M346">
        <v>3</v>
      </c>
      <c r="N346" t="str">
        <v>Becker, Mrs. Allen Oliver (Nellie E Baumgardner)</v>
      </c>
      <c r="O346" t="str">
        <v>230136</v>
      </c>
      <c r="P346">
        <v>1</v>
      </c>
    </row>
    <row r="347" spans="2:16" x14ac:dyDescent="0.35">
      <c r="B347">
        <v>2</v>
      </c>
      <c r="C347" t="str">
        <v>male</v>
      </c>
      <c r="D347" t="str">
        <v>Missing data</v>
      </c>
      <c r="E347">
        <v>13</v>
      </c>
      <c r="F347">
        <v>34</v>
      </c>
      <c r="G347" t="str">
        <v>D56</v>
      </c>
      <c r="H347" t="str">
        <v>13</v>
      </c>
      <c r="I347">
        <v>0</v>
      </c>
      <c r="J347" t="str">
        <v>Yes</v>
      </c>
      <c r="K347" t="str">
        <v>London</v>
      </c>
      <c r="L347">
        <v>0</v>
      </c>
      <c r="M347">
        <v>0</v>
      </c>
      <c r="N347" t="str">
        <v>Beesley, Mr. Lawrence</v>
      </c>
      <c r="O347" t="str">
        <v>248698</v>
      </c>
      <c r="P347">
        <v>1</v>
      </c>
    </row>
    <row r="348" spans="2:16" x14ac:dyDescent="0.35">
      <c r="B348">
        <v>2</v>
      </c>
      <c r="C348" t="str">
        <v>female</v>
      </c>
      <c r="D348" t="str">
        <v>Missing data</v>
      </c>
      <c r="E348">
        <v>13</v>
      </c>
      <c r="F348">
        <v>19</v>
      </c>
      <c r="G348" t="str">
        <v>Missing Cabin</v>
      </c>
      <c r="H348" t="str">
        <v>12</v>
      </c>
      <c r="I348">
        <v>0</v>
      </c>
      <c r="J348" t="str">
        <v>Yes</v>
      </c>
      <c r="K348" t="str">
        <v>Rochester, NY</v>
      </c>
      <c r="L348">
        <v>0</v>
      </c>
      <c r="M348">
        <v>0</v>
      </c>
      <c r="N348" t="str">
        <v>Bentham, Miss. Lilian W</v>
      </c>
      <c r="O348" t="str">
        <v>28404</v>
      </c>
      <c r="P348">
        <v>1</v>
      </c>
    </row>
    <row r="349" spans="2:16" x14ac:dyDescent="0.35">
      <c r="B349">
        <v>2</v>
      </c>
      <c r="C349" t="str">
        <v>male</v>
      </c>
      <c r="D349" t="str">
        <v>Missing data</v>
      </c>
      <c r="E349">
        <v>13</v>
      </c>
      <c r="F349">
        <v>23</v>
      </c>
      <c r="G349" t="str">
        <v>Missing Cabin</v>
      </c>
      <c r="H349" t="str">
        <v>Not survived</v>
      </c>
      <c r="I349">
        <v>0</v>
      </c>
      <c r="J349" t="str">
        <v>Yes</v>
      </c>
      <c r="K349" t="str">
        <v>St Ives, Cornwall / Calumet, MI</v>
      </c>
      <c r="L349">
        <v>0</v>
      </c>
      <c r="M349">
        <v>0</v>
      </c>
      <c r="N349" t="str">
        <v>Berriman, Mr. William John</v>
      </c>
      <c r="O349" t="str">
        <v>28425</v>
      </c>
      <c r="P349">
        <v>0</v>
      </c>
    </row>
    <row r="350" spans="2:16" x14ac:dyDescent="0.35">
      <c r="B350">
        <v>2</v>
      </c>
      <c r="C350" t="str">
        <v>male</v>
      </c>
      <c r="D350" t="str">
        <v>Missing data</v>
      </c>
      <c r="E350">
        <v>13</v>
      </c>
      <c r="F350">
        <v>26</v>
      </c>
      <c r="G350" t="str">
        <v>Missing Cabin</v>
      </c>
      <c r="H350" t="str">
        <v>Not survived</v>
      </c>
      <c r="I350">
        <v>0</v>
      </c>
      <c r="J350" t="str">
        <v>Yes</v>
      </c>
      <c r="K350" t="str">
        <v>Elmira, NY / Orange, NJ</v>
      </c>
      <c r="L350">
        <v>0</v>
      </c>
      <c r="M350">
        <v>0</v>
      </c>
      <c r="N350" t="str">
        <v>Botsford, Mr. William Hull</v>
      </c>
      <c r="O350" t="str">
        <v>237670</v>
      </c>
      <c r="P350">
        <v>0</v>
      </c>
    </row>
    <row r="351" spans="2:16" x14ac:dyDescent="0.35">
      <c r="B351">
        <v>2</v>
      </c>
      <c r="C351" t="str">
        <v>male</v>
      </c>
      <c r="D351" t="str">
        <v>Missing data</v>
      </c>
      <c r="E351">
        <v>13</v>
      </c>
      <c r="F351">
        <v>42</v>
      </c>
      <c r="G351" t="str">
        <v>Missing Cabin</v>
      </c>
      <c r="H351" t="str">
        <v>Not survived</v>
      </c>
      <c r="I351">
        <v>0</v>
      </c>
      <c r="J351" t="str">
        <v>Yes</v>
      </c>
      <c r="K351" t="str">
        <v>London</v>
      </c>
      <c r="L351">
        <v>0</v>
      </c>
      <c r="M351">
        <v>0</v>
      </c>
      <c r="N351" t="str">
        <v>Bowenur, Mr. Solomon</v>
      </c>
      <c r="O351" t="str">
        <v>211535</v>
      </c>
      <c r="P351">
        <v>0</v>
      </c>
    </row>
    <row r="352" spans="2:16" x14ac:dyDescent="0.35">
      <c r="B352">
        <v>2</v>
      </c>
      <c r="C352" t="str">
        <v>male</v>
      </c>
      <c r="D352" t="str">
        <v>Missing data</v>
      </c>
      <c r="E352">
        <v>13</v>
      </c>
      <c r="F352">
        <v>27</v>
      </c>
      <c r="G352" t="str">
        <v>Missing Cabin</v>
      </c>
      <c r="H352" t="str">
        <v>Not survived</v>
      </c>
      <c r="I352">
        <v>0</v>
      </c>
      <c r="J352" t="str">
        <v>Yes</v>
      </c>
      <c r="K352" t="str">
        <v>Lake Arthur, Chavez County, NM</v>
      </c>
      <c r="L352">
        <v>0</v>
      </c>
      <c r="M352">
        <v>0</v>
      </c>
      <c r="N352" t="str">
        <v>Bracken, Mr. James H</v>
      </c>
      <c r="O352" t="str">
        <v>220367</v>
      </c>
      <c r="P352">
        <v>0</v>
      </c>
    </row>
    <row r="353" spans="2:16" x14ac:dyDescent="0.35">
      <c r="B353">
        <v>2</v>
      </c>
      <c r="C353" t="str">
        <v>female</v>
      </c>
      <c r="D353" t="str">
        <v>Missing data</v>
      </c>
      <c r="E353">
        <v>13</v>
      </c>
      <c r="F353">
        <v>24</v>
      </c>
      <c r="G353" t="str">
        <v>F33</v>
      </c>
      <c r="H353" t="str">
        <v>11</v>
      </c>
      <c r="I353">
        <v>0</v>
      </c>
      <c r="J353" t="str">
        <v>Yes</v>
      </c>
      <c r="K353" t="str">
        <v>London / Montreal, PQ</v>
      </c>
      <c r="L353">
        <v>0</v>
      </c>
      <c r="M353">
        <v>0</v>
      </c>
      <c r="N353" t="str">
        <v>Brown, Miss. Amelia "Mildred"</v>
      </c>
      <c r="O353" t="str">
        <v>248733</v>
      </c>
      <c r="P353">
        <v>1</v>
      </c>
    </row>
    <row r="354" spans="2:16" x14ac:dyDescent="0.35">
      <c r="B354">
        <v>2</v>
      </c>
      <c r="C354" t="str">
        <v>female</v>
      </c>
      <c r="D354" t="str">
        <v>Missing data</v>
      </c>
      <c r="E354">
        <v>39</v>
      </c>
      <c r="F354">
        <v>15</v>
      </c>
      <c r="G354" t="str">
        <v>Missing Cabin</v>
      </c>
      <c r="H354" t="str">
        <v>14</v>
      </c>
      <c r="I354">
        <v>2</v>
      </c>
      <c r="J354" t="str">
        <v>No</v>
      </c>
      <c r="K354" t="str">
        <v>Cape Town, South Africa / Seattle, WA</v>
      </c>
      <c r="L354">
        <v>0</v>
      </c>
      <c r="M354">
        <v>2</v>
      </c>
      <c r="N354" t="str">
        <v>Brown, Miss. Edith Eileen</v>
      </c>
      <c r="O354" t="str">
        <v>29750</v>
      </c>
      <c r="P354">
        <v>1</v>
      </c>
    </row>
    <row r="355" spans="2:16" x14ac:dyDescent="0.35">
      <c r="B355">
        <v>2</v>
      </c>
      <c r="C355" t="str">
        <v>male</v>
      </c>
      <c r="D355" t="str">
        <v>Missing data</v>
      </c>
      <c r="E355">
        <v>39</v>
      </c>
      <c r="F355">
        <v>60</v>
      </c>
      <c r="G355" t="str">
        <v>Missing Cabin</v>
      </c>
      <c r="H355" t="str">
        <v>Not survived</v>
      </c>
      <c r="I355">
        <v>2</v>
      </c>
      <c r="J355" t="str">
        <v>No</v>
      </c>
      <c r="K355" t="str">
        <v>Cape Town, South Africa / Seattle, WA</v>
      </c>
      <c r="L355">
        <v>1</v>
      </c>
      <c r="M355">
        <v>1</v>
      </c>
      <c r="N355" t="str">
        <v>Brown, Mr. Thomas William Solomon</v>
      </c>
      <c r="O355" t="str">
        <v>29750</v>
      </c>
      <c r="P355">
        <v>0</v>
      </c>
    </row>
    <row r="356" spans="2:16" x14ac:dyDescent="0.35">
      <c r="B356">
        <v>2</v>
      </c>
      <c r="C356" t="str">
        <v>female</v>
      </c>
      <c r="D356" t="str">
        <v>Missing data</v>
      </c>
      <c r="E356">
        <v>39</v>
      </c>
      <c r="F356">
        <v>40</v>
      </c>
      <c r="G356" t="str">
        <v>Missing Cabin</v>
      </c>
      <c r="H356" t="str">
        <v>14</v>
      </c>
      <c r="I356">
        <v>2</v>
      </c>
      <c r="J356" t="str">
        <v>No</v>
      </c>
      <c r="K356" t="str">
        <v>Cape Town, South Africa / Seattle, WA</v>
      </c>
      <c r="L356">
        <v>1</v>
      </c>
      <c r="M356">
        <v>1</v>
      </c>
      <c r="N356" t="str">
        <v>Brown, Mrs. Thomas William Solomon (Elizabeth Catherine Ford)</v>
      </c>
      <c r="O356" t="str">
        <v>29750</v>
      </c>
      <c r="P356">
        <v>1</v>
      </c>
    </row>
    <row r="357" spans="2:16" x14ac:dyDescent="0.35">
      <c r="B357">
        <v>2</v>
      </c>
      <c r="C357" t="str">
        <v>female</v>
      </c>
      <c r="D357" t="str">
        <v>Missing data</v>
      </c>
      <c r="E357">
        <v>26</v>
      </c>
      <c r="F357">
        <v>20</v>
      </c>
      <c r="G357" t="str">
        <v>Missing Cabin</v>
      </c>
      <c r="H357" t="str">
        <v>12</v>
      </c>
      <c r="I357">
        <v>1</v>
      </c>
      <c r="J357" t="str">
        <v>No</v>
      </c>
      <c r="K357" t="str">
        <v>Skara, Sweden / Rockford, IL</v>
      </c>
      <c r="L357">
        <v>1</v>
      </c>
      <c r="M357">
        <v>0</v>
      </c>
      <c r="N357" t="str">
        <v xml:space="preserve">Bryhl, Miss. Dagmar Jenny Ingeborg </v>
      </c>
      <c r="O357" t="str">
        <v>236853</v>
      </c>
      <c r="P357">
        <v>1</v>
      </c>
    </row>
    <row r="358" spans="2:16" x14ac:dyDescent="0.35">
      <c r="B358">
        <v>2</v>
      </c>
      <c r="C358" t="str">
        <v>male</v>
      </c>
      <c r="D358" t="str">
        <v>Missing data</v>
      </c>
      <c r="E358">
        <v>26</v>
      </c>
      <c r="F358">
        <v>25</v>
      </c>
      <c r="G358" t="str">
        <v>Missing Cabin</v>
      </c>
      <c r="H358" t="str">
        <v>Not survived</v>
      </c>
      <c r="I358">
        <v>1</v>
      </c>
      <c r="J358" t="str">
        <v>No</v>
      </c>
      <c r="K358" t="str">
        <v>Skara, Sweden / Rockford, IL</v>
      </c>
      <c r="L358">
        <v>1</v>
      </c>
      <c r="M358">
        <v>0</v>
      </c>
      <c r="N358" t="str">
        <v>Bryhl, Mr. Kurt Arnold Gottfrid</v>
      </c>
      <c r="O358" t="str">
        <v>236853</v>
      </c>
      <c r="P358">
        <v>0</v>
      </c>
    </row>
    <row r="359" spans="2:16" x14ac:dyDescent="0.35">
      <c r="B359">
        <v>2</v>
      </c>
      <c r="C359" t="str">
        <v>female</v>
      </c>
      <c r="D359" t="str">
        <v>Missing data</v>
      </c>
      <c r="E359">
        <v>13</v>
      </c>
      <c r="F359">
        <v>36</v>
      </c>
      <c r="G359" t="str">
        <v>Missing Cabin</v>
      </c>
      <c r="H359" t="str">
        <v>9</v>
      </c>
      <c r="I359">
        <v>0</v>
      </c>
      <c r="J359" t="str">
        <v>Yes</v>
      </c>
      <c r="K359" t="str">
        <v>Sittingbourne, England / San Diego, CA</v>
      </c>
      <c r="L359">
        <v>0</v>
      </c>
      <c r="M359">
        <v>0</v>
      </c>
      <c r="N359" t="str">
        <v>Buss, Miss. Kate</v>
      </c>
      <c r="O359" t="str">
        <v>27849</v>
      </c>
      <c r="P359">
        <v>1</v>
      </c>
    </row>
    <row r="360" spans="2:16" x14ac:dyDescent="0.35">
      <c r="B360">
        <v>2</v>
      </c>
      <c r="C360" t="str">
        <v>male</v>
      </c>
      <c r="D360">
        <v>97</v>
      </c>
      <c r="E360">
        <v>13</v>
      </c>
      <c r="F360">
        <v>25</v>
      </c>
      <c r="G360" t="str">
        <v>Missing Cabin</v>
      </c>
      <c r="H360" t="str">
        <v>Not survived</v>
      </c>
      <c r="I360">
        <v>0</v>
      </c>
      <c r="J360" t="str">
        <v>Yes</v>
      </c>
      <c r="K360" t="str">
        <v>Southsea, Hants</v>
      </c>
      <c r="L360">
        <v>0</v>
      </c>
      <c r="M360">
        <v>0</v>
      </c>
      <c r="N360" t="str">
        <v>Butler, Mr. Reginald Fenton</v>
      </c>
      <c r="O360" t="str">
        <v>234686</v>
      </c>
      <c r="P360">
        <v>0</v>
      </c>
    </row>
    <row r="361" spans="2:16" x14ac:dyDescent="0.35">
      <c r="B361">
        <v>2</v>
      </c>
      <c r="C361" t="str">
        <v>male</v>
      </c>
      <c r="D361" t="str">
        <v>Missing data</v>
      </c>
      <c r="E361">
        <v>13</v>
      </c>
      <c r="F361">
        <v>42</v>
      </c>
      <c r="G361" t="str">
        <v>Missing Cabin</v>
      </c>
      <c r="H361" t="str">
        <v>Not survived</v>
      </c>
      <c r="I361">
        <v>0</v>
      </c>
      <c r="J361" t="str">
        <v>Yes</v>
      </c>
      <c r="K361" t="str">
        <v>London</v>
      </c>
      <c r="L361">
        <v>0</v>
      </c>
      <c r="M361">
        <v>0</v>
      </c>
      <c r="N361" t="str">
        <v>Byles, Rev. Thomas Roussel Davids</v>
      </c>
      <c r="O361" t="str">
        <v>244310</v>
      </c>
      <c r="P361">
        <v>0</v>
      </c>
    </row>
    <row r="362" spans="2:16" x14ac:dyDescent="0.35">
      <c r="B362">
        <v>2</v>
      </c>
      <c r="C362" t="str">
        <v>female</v>
      </c>
      <c r="D362" t="str">
        <v>Missing data</v>
      </c>
      <c r="E362">
        <v>13</v>
      </c>
      <c r="F362">
        <v>42</v>
      </c>
      <c r="G362" t="str">
        <v>Missing Cabin</v>
      </c>
      <c r="H362" t="str">
        <v>Not survived</v>
      </c>
      <c r="I362">
        <v>0</v>
      </c>
      <c r="J362" t="str">
        <v>Yes</v>
      </c>
      <c r="K362" t="str">
        <v>New York, NY</v>
      </c>
      <c r="L362">
        <v>0</v>
      </c>
      <c r="M362">
        <v>0</v>
      </c>
      <c r="N362" t="str">
        <v>Bystrom, Mrs. (Karolina)</v>
      </c>
      <c r="O362" t="str">
        <v>236852</v>
      </c>
      <c r="P362">
        <v>0</v>
      </c>
    </row>
    <row r="363" spans="2:16" x14ac:dyDescent="0.35">
      <c r="B363">
        <v>2</v>
      </c>
      <c r="C363" t="str">
        <v>male</v>
      </c>
      <c r="D363" t="str">
        <v>Missing data</v>
      </c>
      <c r="E363">
        <v>29</v>
      </c>
      <c r="F363">
        <v>0.83330000000000004</v>
      </c>
      <c r="G363" t="str">
        <v>Missing Cabin</v>
      </c>
      <c r="H363" t="str">
        <v>13</v>
      </c>
      <c r="I363">
        <v>2</v>
      </c>
      <c r="J363" t="str">
        <v>No</v>
      </c>
      <c r="K363" t="str">
        <v>Bangkok, Thailand / Roseville, IL</v>
      </c>
      <c r="L363">
        <v>0</v>
      </c>
      <c r="M363">
        <v>2</v>
      </c>
      <c r="N363" t="str">
        <v>Caldwell, Master. Alden Gates</v>
      </c>
      <c r="O363" t="str">
        <v>248738</v>
      </c>
      <c r="P363">
        <v>1</v>
      </c>
    </row>
    <row r="364" spans="2:16" x14ac:dyDescent="0.35">
      <c r="B364">
        <v>2</v>
      </c>
      <c r="C364" t="str">
        <v>male</v>
      </c>
      <c r="D364" t="str">
        <v>Missing data</v>
      </c>
      <c r="E364">
        <v>29</v>
      </c>
      <c r="F364">
        <v>26</v>
      </c>
      <c r="G364" t="str">
        <v>Missing Cabin</v>
      </c>
      <c r="H364" t="str">
        <v>13</v>
      </c>
      <c r="I364">
        <v>2</v>
      </c>
      <c r="J364" t="str">
        <v>No</v>
      </c>
      <c r="K364" t="str">
        <v>Bangkok, Thailand / Roseville, IL</v>
      </c>
      <c r="L364">
        <v>1</v>
      </c>
      <c r="M364">
        <v>1</v>
      </c>
      <c r="N364" t="str">
        <v>Caldwell, Mr. Albert Francis</v>
      </c>
      <c r="O364" t="str">
        <v>248738</v>
      </c>
      <c r="P364">
        <v>1</v>
      </c>
    </row>
    <row r="365" spans="2:16" x14ac:dyDescent="0.35">
      <c r="B365">
        <v>2</v>
      </c>
      <c r="C365" t="str">
        <v>female</v>
      </c>
      <c r="D365" t="str">
        <v>Missing data</v>
      </c>
      <c r="E365">
        <v>29</v>
      </c>
      <c r="F365">
        <v>22</v>
      </c>
      <c r="G365" t="str">
        <v>Missing Cabin</v>
      </c>
      <c r="H365" t="str">
        <v>13</v>
      </c>
      <c r="I365">
        <v>2</v>
      </c>
      <c r="J365" t="str">
        <v>No</v>
      </c>
      <c r="K365" t="str">
        <v>Bangkok, Thailand / Roseville, IL</v>
      </c>
      <c r="L365">
        <v>1</v>
      </c>
      <c r="M365">
        <v>1</v>
      </c>
      <c r="N365" t="str">
        <v>Caldwell, Mrs. Albert Francis (Sylvia Mae Harbaugh)</v>
      </c>
      <c r="O365" t="str">
        <v>248738</v>
      </c>
      <c r="P365">
        <v>1</v>
      </c>
    </row>
    <row r="366" spans="2:16" x14ac:dyDescent="0.35">
      <c r="B366">
        <v>2</v>
      </c>
      <c r="C366" t="str">
        <v>female</v>
      </c>
      <c r="D366" t="str">
        <v>Missing data</v>
      </c>
      <c r="E366">
        <v>21</v>
      </c>
      <c r="F366">
        <v>35</v>
      </c>
      <c r="G366" t="str">
        <v>Missing Cabin</v>
      </c>
      <c r="H366" t="str">
        <v>14</v>
      </c>
      <c r="I366">
        <v>0</v>
      </c>
      <c r="J366" t="str">
        <v>Yes</v>
      </c>
      <c r="K366" t="str">
        <v>Mamaroneck, NY</v>
      </c>
      <c r="L366">
        <v>0</v>
      </c>
      <c r="M366">
        <v>0</v>
      </c>
      <c r="N366" t="str">
        <v>Cameron, Miss. Clear Annie</v>
      </c>
      <c r="O366" t="str">
        <v>F.C.C. 13528</v>
      </c>
      <c r="P366">
        <v>1</v>
      </c>
    </row>
    <row r="367" spans="2:16" x14ac:dyDescent="0.35">
      <c r="B367">
        <v>2</v>
      </c>
      <c r="C367" t="str">
        <v>male</v>
      </c>
      <c r="D367" t="str">
        <v>Missing data</v>
      </c>
      <c r="E367">
        <v>0</v>
      </c>
      <c r="F367" t="str">
        <v>Missing age</v>
      </c>
      <c r="G367" t="str">
        <v>Missing Cabin</v>
      </c>
      <c r="H367" t="str">
        <v>Not survived</v>
      </c>
      <c r="I367">
        <v>0</v>
      </c>
      <c r="J367" t="str">
        <v>Yes</v>
      </c>
      <c r="K367" t="str">
        <v>Belfast</v>
      </c>
      <c r="L367">
        <v>0</v>
      </c>
      <c r="M367">
        <v>0</v>
      </c>
      <c r="N367" t="str">
        <v>Campbell, Mr. William</v>
      </c>
      <c r="O367" t="str">
        <v>239853</v>
      </c>
      <c r="P367">
        <v>0</v>
      </c>
    </row>
    <row r="368" spans="2:16" x14ac:dyDescent="0.35">
      <c r="B368">
        <v>2</v>
      </c>
      <c r="C368" t="str">
        <v>male</v>
      </c>
      <c r="D368">
        <v>18</v>
      </c>
      <c r="E368">
        <v>13</v>
      </c>
      <c r="F368">
        <v>19</v>
      </c>
      <c r="G368" t="str">
        <v>Missing Cabin</v>
      </c>
      <c r="H368" t="str">
        <v>Not survived</v>
      </c>
      <c r="I368">
        <v>0</v>
      </c>
      <c r="J368" t="str">
        <v>Yes</v>
      </c>
      <c r="K368" t="str">
        <v>St Ives, Cornwall / Calumet, MI</v>
      </c>
      <c r="L368">
        <v>0</v>
      </c>
      <c r="M368">
        <v>0</v>
      </c>
      <c r="N368" t="str">
        <v>Carbines, Mr. William</v>
      </c>
      <c r="O368" t="str">
        <v>28424</v>
      </c>
      <c r="P368">
        <v>0</v>
      </c>
    </row>
    <row r="369" spans="2:16" x14ac:dyDescent="0.35">
      <c r="B369">
        <v>2</v>
      </c>
      <c r="C369" t="str">
        <v>female</v>
      </c>
      <c r="D369" t="str">
        <v>Missing data</v>
      </c>
      <c r="E369">
        <v>26</v>
      </c>
      <c r="F369">
        <v>44</v>
      </c>
      <c r="G369" t="str">
        <v>Missing Cabin</v>
      </c>
      <c r="H369" t="str">
        <v>Not survived</v>
      </c>
      <c r="I369">
        <v>1</v>
      </c>
      <c r="J369" t="str">
        <v>No</v>
      </c>
      <c r="K369" t="str">
        <v>London</v>
      </c>
      <c r="L369">
        <v>1</v>
      </c>
      <c r="M369">
        <v>0</v>
      </c>
      <c r="N369" t="str">
        <v>Carter, Mrs. Ernest Courtenay (Lilian Hughes)</v>
      </c>
      <c r="O369" t="str">
        <v>244252</v>
      </c>
      <c r="P369">
        <v>0</v>
      </c>
    </row>
    <row r="370" spans="2:16" x14ac:dyDescent="0.35">
      <c r="B370">
        <v>2</v>
      </c>
      <c r="C370" t="str">
        <v>male</v>
      </c>
      <c r="D370" t="str">
        <v>Missing data</v>
      </c>
      <c r="E370">
        <v>26</v>
      </c>
      <c r="F370">
        <v>54</v>
      </c>
      <c r="G370" t="str">
        <v>Missing Cabin</v>
      </c>
      <c r="H370" t="str">
        <v>Not survived</v>
      </c>
      <c r="I370">
        <v>1</v>
      </c>
      <c r="J370" t="str">
        <v>No</v>
      </c>
      <c r="K370" t="str">
        <v>London</v>
      </c>
      <c r="L370">
        <v>1</v>
      </c>
      <c r="M370">
        <v>0</v>
      </c>
      <c r="N370" t="str">
        <v>Carter, Rev. Ernest Courtenay</v>
      </c>
      <c r="O370" t="str">
        <v>244252</v>
      </c>
      <c r="P370">
        <v>0</v>
      </c>
    </row>
    <row r="371" spans="2:16" x14ac:dyDescent="0.35">
      <c r="B371">
        <v>2</v>
      </c>
      <c r="C371" t="str">
        <v>male</v>
      </c>
      <c r="D371">
        <v>130</v>
      </c>
      <c r="E371">
        <v>13.5</v>
      </c>
      <c r="F371">
        <v>52</v>
      </c>
      <c r="G371" t="str">
        <v>Missing Cabin</v>
      </c>
      <c r="H371" t="str">
        <v>Not survived</v>
      </c>
      <c r="I371">
        <v>0</v>
      </c>
      <c r="J371" t="str">
        <v>Yes</v>
      </c>
      <c r="K371" t="str">
        <v>Bronx, NY</v>
      </c>
      <c r="L371">
        <v>0</v>
      </c>
      <c r="M371">
        <v>0</v>
      </c>
      <c r="N371" t="str">
        <v>Chapman, Mr. Charles Henry</v>
      </c>
      <c r="O371" t="str">
        <v>248731</v>
      </c>
      <c r="P371">
        <v>0</v>
      </c>
    </row>
    <row r="372" spans="2:16" x14ac:dyDescent="0.35">
      <c r="B372">
        <v>2</v>
      </c>
      <c r="C372" t="str">
        <v>male</v>
      </c>
      <c r="D372">
        <v>17</v>
      </c>
      <c r="E372">
        <v>26</v>
      </c>
      <c r="F372">
        <v>37</v>
      </c>
      <c r="G372" t="str">
        <v>Missing Cabin</v>
      </c>
      <c r="H372" t="str">
        <v>Not survived</v>
      </c>
      <c r="I372">
        <v>1</v>
      </c>
      <c r="J372" t="str">
        <v>No</v>
      </c>
      <c r="K372" t="str">
        <v>Cornwall / Spokane, WA</v>
      </c>
      <c r="L372">
        <v>1</v>
      </c>
      <c r="M372">
        <v>0</v>
      </c>
      <c r="N372" t="str">
        <v>Chapman, Mr. John Henry</v>
      </c>
      <c r="O372" t="str">
        <v>SC/AH 29037</v>
      </c>
      <c r="P372">
        <v>0</v>
      </c>
    </row>
    <row r="373" spans="2:16" x14ac:dyDescent="0.35">
      <c r="B373">
        <v>2</v>
      </c>
      <c r="C373" t="str">
        <v>female</v>
      </c>
      <c r="D373" t="str">
        <v>Missing data</v>
      </c>
      <c r="E373">
        <v>26</v>
      </c>
      <c r="F373">
        <v>29</v>
      </c>
      <c r="G373" t="str">
        <v>Missing Cabin</v>
      </c>
      <c r="H373" t="str">
        <v>Not survived</v>
      </c>
      <c r="I373">
        <v>1</v>
      </c>
      <c r="J373" t="str">
        <v>No</v>
      </c>
      <c r="K373" t="str">
        <v>Cornwall / Spokane, WA</v>
      </c>
      <c r="L373">
        <v>1</v>
      </c>
      <c r="M373">
        <v>0</v>
      </c>
      <c r="N373" t="str">
        <v>Chapman, Mrs. John Henry (Sara Elizabeth Lawry)</v>
      </c>
      <c r="O373" t="str">
        <v>SC/AH 29037</v>
      </c>
      <c r="P373">
        <v>0</v>
      </c>
    </row>
    <row r="374" spans="2:16" x14ac:dyDescent="0.35">
      <c r="B374">
        <v>2</v>
      </c>
      <c r="C374" t="str">
        <v>female</v>
      </c>
      <c r="D374" t="str">
        <v>Missing data</v>
      </c>
      <c r="E374">
        <v>30</v>
      </c>
      <c r="F374">
        <v>25</v>
      </c>
      <c r="G374" t="str">
        <v>Missing Cabin</v>
      </c>
      <c r="H374" t="str">
        <v>12</v>
      </c>
      <c r="I374">
        <v>2</v>
      </c>
      <c r="J374" t="str">
        <v>No</v>
      </c>
      <c r="K374" t="str">
        <v>London</v>
      </c>
      <c r="L374">
        <v>1</v>
      </c>
      <c r="M374">
        <v>1</v>
      </c>
      <c r="N374" t="str">
        <v>Christy, Miss. Julie Rachel</v>
      </c>
      <c r="O374" t="str">
        <v>237789</v>
      </c>
      <c r="P374">
        <v>1</v>
      </c>
    </row>
    <row r="375" spans="2:16" x14ac:dyDescent="0.35">
      <c r="B375">
        <v>2</v>
      </c>
      <c r="C375" t="str">
        <v>female</v>
      </c>
      <c r="D375" t="str">
        <v>Missing data</v>
      </c>
      <c r="E375">
        <v>30</v>
      </c>
      <c r="F375">
        <v>45</v>
      </c>
      <c r="G375" t="str">
        <v>Missing Cabin</v>
      </c>
      <c r="H375" t="str">
        <v>12</v>
      </c>
      <c r="I375">
        <v>2</v>
      </c>
      <c r="J375" t="str">
        <v>No</v>
      </c>
      <c r="K375" t="str">
        <v>London</v>
      </c>
      <c r="L375">
        <v>0</v>
      </c>
      <c r="M375">
        <v>2</v>
      </c>
      <c r="N375" t="str">
        <v>Christy, Mrs. (Alice Frances)</v>
      </c>
      <c r="O375" t="str">
        <v>237789</v>
      </c>
      <c r="P375">
        <v>1</v>
      </c>
    </row>
    <row r="376" spans="2:16" x14ac:dyDescent="0.35">
      <c r="B376">
        <v>2</v>
      </c>
      <c r="C376" t="str">
        <v>male</v>
      </c>
      <c r="D376" t="str">
        <v>Missing data</v>
      </c>
      <c r="E376">
        <v>26</v>
      </c>
      <c r="F376">
        <v>29</v>
      </c>
      <c r="G376" t="str">
        <v>Missing Cabin</v>
      </c>
      <c r="H376" t="str">
        <v>Not survived</v>
      </c>
      <c r="I376">
        <v>1</v>
      </c>
      <c r="J376" t="str">
        <v>No</v>
      </c>
      <c r="K376" t="str">
        <v>England / San Francisco, CA</v>
      </c>
      <c r="L376">
        <v>1</v>
      </c>
      <c r="M376">
        <v>0</v>
      </c>
      <c r="N376" t="str">
        <v>Clarke, Mr. Charles Valentine</v>
      </c>
      <c r="O376" t="str">
        <v>2003</v>
      </c>
      <c r="P376">
        <v>0</v>
      </c>
    </row>
    <row r="377" spans="2:16" x14ac:dyDescent="0.35">
      <c r="B377">
        <v>2</v>
      </c>
      <c r="C377" t="str">
        <v>female</v>
      </c>
      <c r="D377" t="str">
        <v>Missing data</v>
      </c>
      <c r="E377">
        <v>26</v>
      </c>
      <c r="F377">
        <v>28</v>
      </c>
      <c r="G377" t="str">
        <v>Missing Cabin</v>
      </c>
      <c r="H377" t="str">
        <v>14</v>
      </c>
      <c r="I377">
        <v>1</v>
      </c>
      <c r="J377" t="str">
        <v>No</v>
      </c>
      <c r="K377" t="str">
        <v>England / San Francisco, CA</v>
      </c>
      <c r="L377">
        <v>1</v>
      </c>
      <c r="M377">
        <v>0</v>
      </c>
      <c r="N377" t="str">
        <v>Clarke, Mrs. Charles V (Ada Maria Winfield)</v>
      </c>
      <c r="O377" t="str">
        <v>2003</v>
      </c>
      <c r="P377">
        <v>1</v>
      </c>
    </row>
    <row r="378" spans="2:16" x14ac:dyDescent="0.35">
      <c r="B378">
        <v>2</v>
      </c>
      <c r="C378" t="str">
        <v>male</v>
      </c>
      <c r="D378" t="str">
        <v>Missing data</v>
      </c>
      <c r="E378">
        <v>10.5</v>
      </c>
      <c r="F378">
        <v>29</v>
      </c>
      <c r="G378" t="str">
        <v>Missing Cabin</v>
      </c>
      <c r="H378" t="str">
        <v>Not survived</v>
      </c>
      <c r="I378">
        <v>0</v>
      </c>
      <c r="J378" t="str">
        <v>Yes</v>
      </c>
      <c r="K378" t="str">
        <v>Hartford, Huntingdonshire</v>
      </c>
      <c r="L378">
        <v>0</v>
      </c>
      <c r="M378">
        <v>0</v>
      </c>
      <c r="N378" t="str">
        <v>Coleridge, Mr. Reginald Charles</v>
      </c>
      <c r="O378" t="str">
        <v>W./C. 14263</v>
      </c>
      <c r="P378">
        <v>0</v>
      </c>
    </row>
    <row r="379" spans="2:16" x14ac:dyDescent="0.35">
      <c r="B379">
        <v>2</v>
      </c>
      <c r="C379" t="str">
        <v>male</v>
      </c>
      <c r="D379" t="str">
        <v>Missing data</v>
      </c>
      <c r="E379">
        <v>13</v>
      </c>
      <c r="F379">
        <v>28</v>
      </c>
      <c r="G379" t="str">
        <v>Missing Cabin</v>
      </c>
      <c r="H379" t="str">
        <v>Not survived</v>
      </c>
      <c r="I379">
        <v>0</v>
      </c>
      <c r="J379" t="str">
        <v>Yes</v>
      </c>
      <c r="K379" t="str">
        <v>Helsinki, Finland Ashtabula, Ohio</v>
      </c>
      <c r="L379">
        <v>0</v>
      </c>
      <c r="M379">
        <v>0</v>
      </c>
      <c r="N379" t="str">
        <v>Collander, Mr. Erik Gustaf</v>
      </c>
      <c r="O379" t="str">
        <v>248740</v>
      </c>
      <c r="P379">
        <v>0</v>
      </c>
    </row>
    <row r="380" spans="2:16" x14ac:dyDescent="0.35">
      <c r="B380">
        <v>2</v>
      </c>
      <c r="C380" t="str">
        <v>male</v>
      </c>
      <c r="D380" t="str">
        <v>Missing data</v>
      </c>
      <c r="E380">
        <v>10.5</v>
      </c>
      <c r="F380">
        <v>24</v>
      </c>
      <c r="G380" t="str">
        <v>Missing Cabin</v>
      </c>
      <c r="H380" t="str">
        <v>9</v>
      </c>
      <c r="I380">
        <v>0</v>
      </c>
      <c r="J380" t="str">
        <v>Yes</v>
      </c>
      <c r="K380" t="str">
        <v>London / Fort Byron, NY</v>
      </c>
      <c r="L380">
        <v>0</v>
      </c>
      <c r="M380">
        <v>0</v>
      </c>
      <c r="N380" t="str">
        <v>Collett, Mr. Sidney C Stuart</v>
      </c>
      <c r="O380" t="str">
        <v>28034</v>
      </c>
      <c r="P380">
        <v>1</v>
      </c>
    </row>
    <row r="381" spans="2:16" x14ac:dyDescent="0.35">
      <c r="B381">
        <v>2</v>
      </c>
      <c r="C381" t="str">
        <v>female</v>
      </c>
      <c r="D381" t="str">
        <v>Missing data</v>
      </c>
      <c r="E381">
        <v>26.25</v>
      </c>
      <c r="F381">
        <v>8</v>
      </c>
      <c r="G381" t="str">
        <v>Missing Cabin</v>
      </c>
      <c r="H381" t="str">
        <v>14</v>
      </c>
      <c r="I381">
        <v>2</v>
      </c>
      <c r="J381" t="str">
        <v>No</v>
      </c>
      <c r="K381" t="str">
        <v>Bishopstoke, Hants / Fayette Valley, ID</v>
      </c>
      <c r="L381">
        <v>0</v>
      </c>
      <c r="M381">
        <v>2</v>
      </c>
      <c r="N381" t="str">
        <v>Collyer, Miss. Marjorie "Lottie"</v>
      </c>
      <c r="O381" t="str">
        <v>C.A. 31921</v>
      </c>
      <c r="P381">
        <v>1</v>
      </c>
    </row>
    <row r="382" spans="2:16" x14ac:dyDescent="0.35">
      <c r="B382">
        <v>2</v>
      </c>
      <c r="C382" t="str">
        <v>male</v>
      </c>
      <c r="D382" t="str">
        <v>Missing data</v>
      </c>
      <c r="E382">
        <v>26.25</v>
      </c>
      <c r="F382">
        <v>31</v>
      </c>
      <c r="G382" t="str">
        <v>Missing Cabin</v>
      </c>
      <c r="H382" t="str">
        <v>Not survived</v>
      </c>
      <c r="I382">
        <v>2</v>
      </c>
      <c r="J382" t="str">
        <v>No</v>
      </c>
      <c r="K382" t="str">
        <v>Bishopstoke, Hants / Fayette Valley, ID</v>
      </c>
      <c r="L382">
        <v>1</v>
      </c>
      <c r="M382">
        <v>1</v>
      </c>
      <c r="N382" t="str">
        <v>Collyer, Mr. Harvey</v>
      </c>
      <c r="O382" t="str">
        <v>C.A. 31921</v>
      </c>
      <c r="P382">
        <v>0</v>
      </c>
    </row>
    <row r="383" spans="2:16" x14ac:dyDescent="0.35">
      <c r="B383">
        <v>2</v>
      </c>
      <c r="C383" t="str">
        <v>female</v>
      </c>
      <c r="D383" t="str">
        <v>Missing data</v>
      </c>
      <c r="E383">
        <v>26.25</v>
      </c>
      <c r="F383">
        <v>31</v>
      </c>
      <c r="G383" t="str">
        <v>Missing Cabin</v>
      </c>
      <c r="H383" t="str">
        <v>14</v>
      </c>
      <c r="I383">
        <v>2</v>
      </c>
      <c r="J383" t="str">
        <v>No</v>
      </c>
      <c r="K383" t="str">
        <v>Bishopstoke, Hants / Fayette Valley, ID</v>
      </c>
      <c r="L383">
        <v>1</v>
      </c>
      <c r="M383">
        <v>1</v>
      </c>
      <c r="N383" t="str">
        <v>Collyer, Mrs. Harvey (Charlotte Annie Tate)</v>
      </c>
      <c r="O383" t="str">
        <v>C.A. 31921</v>
      </c>
      <c r="P383">
        <v>1</v>
      </c>
    </row>
    <row r="384" spans="2:16" x14ac:dyDescent="0.35">
      <c r="B384">
        <v>2</v>
      </c>
      <c r="C384" t="str">
        <v>female</v>
      </c>
      <c r="D384" t="str">
        <v>Missing data</v>
      </c>
      <c r="E384">
        <v>10.5</v>
      </c>
      <c r="F384">
        <v>22</v>
      </c>
      <c r="G384" t="str">
        <v>F33</v>
      </c>
      <c r="H384" t="str">
        <v>14</v>
      </c>
      <c r="I384">
        <v>0</v>
      </c>
      <c r="J384" t="str">
        <v>Yes</v>
      </c>
      <c r="K384" t="str">
        <v>Pennsylvania</v>
      </c>
      <c r="L384">
        <v>0</v>
      </c>
      <c r="M384">
        <v>0</v>
      </c>
      <c r="N384" t="str">
        <v>Cook, Mrs. (Selena Rogers)</v>
      </c>
      <c r="O384" t="str">
        <v>W./C. 14266</v>
      </c>
      <c r="P384">
        <v>1</v>
      </c>
    </row>
    <row r="385" spans="2:16" x14ac:dyDescent="0.35">
      <c r="B385">
        <v>2</v>
      </c>
      <c r="C385" t="str">
        <v>female</v>
      </c>
      <c r="D385" t="str">
        <v>Missing data</v>
      </c>
      <c r="E385">
        <v>13</v>
      </c>
      <c r="F385">
        <v>30</v>
      </c>
      <c r="G385" t="str">
        <v>Missing Cabin</v>
      </c>
      <c r="H385" t="str">
        <v>Not survived</v>
      </c>
      <c r="I385">
        <v>0</v>
      </c>
      <c r="J385" t="str">
        <v>Yes</v>
      </c>
      <c r="K385" t="str">
        <v>Provo, UT</v>
      </c>
      <c r="L385">
        <v>0</v>
      </c>
      <c r="M385">
        <v>0</v>
      </c>
      <c r="N385" t="str">
        <v>Corbett, Mrs. Walter H (Irene Colvin)</v>
      </c>
      <c r="O385" t="str">
        <v>237249</v>
      </c>
      <c r="P385">
        <v>0</v>
      </c>
    </row>
    <row r="386" spans="2:16" x14ac:dyDescent="0.35">
      <c r="B386">
        <v>2</v>
      </c>
      <c r="C386" t="str">
        <v>female</v>
      </c>
      <c r="D386" t="str">
        <v>Missing data</v>
      </c>
      <c r="E386">
        <v>21</v>
      </c>
      <c r="F386" t="str">
        <v>Missing age</v>
      </c>
      <c r="G386" t="str">
        <v>Missing Cabin</v>
      </c>
      <c r="H386" t="str">
        <v>Not survived</v>
      </c>
      <c r="I386">
        <v>0</v>
      </c>
      <c r="J386" t="str">
        <v>Yes</v>
      </c>
      <c r="K386" t="str">
        <v>Upper Burma, India Pittsburgh, PA</v>
      </c>
      <c r="L386">
        <v>0</v>
      </c>
      <c r="M386">
        <v>0</v>
      </c>
      <c r="N386" t="str">
        <v>Corey, Mrs. Percy C (Mary Phyllis Elizabeth Miller)</v>
      </c>
      <c r="O386" t="str">
        <v>F.C.C. 13534</v>
      </c>
      <c r="P386">
        <v>0</v>
      </c>
    </row>
    <row r="387" spans="2:16" x14ac:dyDescent="0.35">
      <c r="B387">
        <v>2</v>
      </c>
      <c r="C387" t="str">
        <v>male</v>
      </c>
      <c r="D387" t="str">
        <v>Missing data</v>
      </c>
      <c r="E387">
        <v>11.5</v>
      </c>
      <c r="F387">
        <v>21</v>
      </c>
      <c r="G387" t="str">
        <v>Missing Cabin</v>
      </c>
      <c r="H387" t="str">
        <v>Not survived</v>
      </c>
      <c r="I387">
        <v>0</v>
      </c>
      <c r="J387" t="str">
        <v>Yes</v>
      </c>
      <c r="K387" t="str">
        <v>Penzance, Cornwall / Akron, OH</v>
      </c>
      <c r="L387">
        <v>0</v>
      </c>
      <c r="M387">
        <v>0</v>
      </c>
      <c r="N387" t="str">
        <v>Cotterill, Mr. Henry "Harry"</v>
      </c>
      <c r="O387" t="str">
        <v>29107</v>
      </c>
      <c r="P387">
        <v>0</v>
      </c>
    </row>
    <row r="388" spans="2:16" x14ac:dyDescent="0.35">
      <c r="B388">
        <v>2</v>
      </c>
      <c r="C388" t="str">
        <v>male</v>
      </c>
      <c r="D388" t="str">
        <v>Missing data</v>
      </c>
      <c r="E388">
        <v>0</v>
      </c>
      <c r="F388" t="str">
        <v>Missing age</v>
      </c>
      <c r="G388" t="str">
        <v>Missing Cabin</v>
      </c>
      <c r="H388" t="str">
        <v>Not survived</v>
      </c>
      <c r="I388">
        <v>0</v>
      </c>
      <c r="J388" t="str">
        <v>Yes</v>
      </c>
      <c r="K388" t="str">
        <v>Belfast</v>
      </c>
      <c r="L388">
        <v>0</v>
      </c>
      <c r="M388">
        <v>0</v>
      </c>
      <c r="N388" t="str">
        <v>Cunningham, Mr. Alfred Fleming</v>
      </c>
      <c r="O388" t="str">
        <v>239853</v>
      </c>
      <c r="P388">
        <v>0</v>
      </c>
    </row>
    <row r="389" spans="2:16" x14ac:dyDescent="0.35">
      <c r="B389">
        <v>2</v>
      </c>
      <c r="C389" t="str">
        <v>male</v>
      </c>
      <c r="D389" t="str">
        <v>Missing data</v>
      </c>
      <c r="E389">
        <v>36.75</v>
      </c>
      <c r="F389">
        <v>8</v>
      </c>
      <c r="G389" t="str">
        <v>Missing Cabin</v>
      </c>
      <c r="H389" t="str">
        <v>14</v>
      </c>
      <c r="I389">
        <v>2</v>
      </c>
      <c r="J389" t="str">
        <v>No</v>
      </c>
      <c r="K389" t="str">
        <v>St Ives, Cornwall / Hancock, MI</v>
      </c>
      <c r="L389">
        <v>1</v>
      </c>
      <c r="M389">
        <v>1</v>
      </c>
      <c r="N389" t="str">
        <v>Davies, Master. John Morgan Jr</v>
      </c>
      <c r="O389" t="str">
        <v>C.A. 33112</v>
      </c>
      <c r="P389">
        <v>1</v>
      </c>
    </row>
    <row r="390" spans="2:16" x14ac:dyDescent="0.35">
      <c r="B390">
        <v>2</v>
      </c>
      <c r="C390" t="str">
        <v>male</v>
      </c>
      <c r="D390" t="str">
        <v>Missing data</v>
      </c>
      <c r="E390">
        <v>73.5</v>
      </c>
      <c r="F390">
        <v>18</v>
      </c>
      <c r="G390" t="str">
        <v>Missing Cabin</v>
      </c>
      <c r="H390" t="str">
        <v>Not survived</v>
      </c>
      <c r="I390">
        <v>0</v>
      </c>
      <c r="J390" t="str">
        <v>Yes</v>
      </c>
      <c r="K390" t="str">
        <v>Lyndhurst, England</v>
      </c>
      <c r="L390">
        <v>0</v>
      </c>
      <c r="M390">
        <v>0</v>
      </c>
      <c r="N390" t="str">
        <v>Davies, Mr. Charles Henry</v>
      </c>
      <c r="O390" t="str">
        <v>S.O.C. 14879</v>
      </c>
      <c r="P390">
        <v>0</v>
      </c>
    </row>
    <row r="391" spans="2:16" x14ac:dyDescent="0.35">
      <c r="B391">
        <v>2</v>
      </c>
      <c r="C391" t="str">
        <v>female</v>
      </c>
      <c r="D391" t="str">
        <v>Missing data</v>
      </c>
      <c r="E391">
        <v>36.75</v>
      </c>
      <c r="F391">
        <v>48</v>
      </c>
      <c r="G391" t="str">
        <v>Missing Cabin</v>
      </c>
      <c r="H391" t="str">
        <v>14</v>
      </c>
      <c r="I391">
        <v>2</v>
      </c>
      <c r="J391" t="str">
        <v>No</v>
      </c>
      <c r="K391" t="str">
        <v>St Ives, Cornwall / Hancock, MI</v>
      </c>
      <c r="L391">
        <v>0</v>
      </c>
      <c r="M391">
        <v>2</v>
      </c>
      <c r="N391" t="str">
        <v xml:space="preserve">Davies, Mrs. John Morgan (Elizabeth Agnes Mary White) </v>
      </c>
      <c r="O391" t="str">
        <v>C.A. 33112</v>
      </c>
      <c r="P391">
        <v>1</v>
      </c>
    </row>
    <row r="392" spans="2:16" x14ac:dyDescent="0.35">
      <c r="B392">
        <v>2</v>
      </c>
      <c r="C392" t="str">
        <v>female</v>
      </c>
      <c r="D392" t="str">
        <v>Missing data</v>
      </c>
      <c r="E392">
        <v>13</v>
      </c>
      <c r="F392">
        <v>28</v>
      </c>
      <c r="G392" t="str">
        <v>Missing Cabin</v>
      </c>
      <c r="H392" t="str">
        <v>13</v>
      </c>
      <c r="I392">
        <v>0</v>
      </c>
      <c r="J392" t="str">
        <v>Yes</v>
      </c>
      <c r="K392" t="str">
        <v>London / Staten Island, NY</v>
      </c>
      <c r="L392">
        <v>0</v>
      </c>
      <c r="M392">
        <v>0</v>
      </c>
      <c r="N392" t="str">
        <v>Davis, Miss. Mary</v>
      </c>
      <c r="O392" t="str">
        <v>237668</v>
      </c>
      <c r="P392">
        <v>1</v>
      </c>
    </row>
    <row r="393" spans="2:16" x14ac:dyDescent="0.35">
      <c r="B393">
        <v>2</v>
      </c>
      <c r="C393" t="str">
        <v>male</v>
      </c>
      <c r="D393" t="str">
        <v>Missing data</v>
      </c>
      <c r="E393">
        <v>13</v>
      </c>
      <c r="F393">
        <v>32</v>
      </c>
      <c r="G393" t="str">
        <v>Missing Cabin</v>
      </c>
      <c r="H393" t="str">
        <v>Not survived</v>
      </c>
      <c r="I393">
        <v>0</v>
      </c>
      <c r="J393" t="str">
        <v>Yes</v>
      </c>
      <c r="K393" t="str">
        <v>Portugal / Sau Paulo, Brazil</v>
      </c>
      <c r="L393">
        <v>0</v>
      </c>
      <c r="M393">
        <v>0</v>
      </c>
      <c r="N393" t="str">
        <v>de Brito, Mr. Jose Joaquim</v>
      </c>
      <c r="O393" t="str">
        <v>244360</v>
      </c>
      <c r="P393">
        <v>0</v>
      </c>
    </row>
    <row r="394" spans="2:16" x14ac:dyDescent="0.35">
      <c r="B394">
        <v>2</v>
      </c>
      <c r="C394" t="str">
        <v>male</v>
      </c>
      <c r="D394" t="str">
        <v>Missing data</v>
      </c>
      <c r="E394">
        <v>73.5</v>
      </c>
      <c r="F394">
        <v>17</v>
      </c>
      <c r="G394" t="str">
        <v>Missing Cabin</v>
      </c>
      <c r="H394" t="str">
        <v>Not survived</v>
      </c>
      <c r="I394">
        <v>0</v>
      </c>
      <c r="J394" t="str">
        <v>Yes</v>
      </c>
      <c r="K394" t="str">
        <v>Missing Data</v>
      </c>
      <c r="L394">
        <v>0</v>
      </c>
      <c r="M394">
        <v>0</v>
      </c>
      <c r="N394" t="str">
        <v>Deacon, Mr. Percy William</v>
      </c>
      <c r="O394" t="str">
        <v>S.O.C. 14879</v>
      </c>
      <c r="P394">
        <v>0</v>
      </c>
    </row>
    <row r="395" spans="2:16" x14ac:dyDescent="0.35">
      <c r="B395">
        <v>2</v>
      </c>
      <c r="C395" t="str">
        <v>male</v>
      </c>
      <c r="D395">
        <v>295</v>
      </c>
      <c r="E395">
        <v>27.720800000000001</v>
      </c>
      <c r="F395">
        <v>29</v>
      </c>
      <c r="G395" t="str">
        <v>Missing Cabin</v>
      </c>
      <c r="H395" t="str">
        <v>Not survived</v>
      </c>
      <c r="I395">
        <v>1</v>
      </c>
      <c r="J395" t="str">
        <v>No</v>
      </c>
      <c r="K395" t="str">
        <v>Lucca, Italy / California</v>
      </c>
      <c r="L395">
        <v>1</v>
      </c>
      <c r="M395">
        <v>0</v>
      </c>
      <c r="N395" t="str">
        <v>del Carlo, Mr. Sebastiano</v>
      </c>
      <c r="O395" t="str">
        <v>SC/PARIS 2167</v>
      </c>
      <c r="P395">
        <v>0</v>
      </c>
    </row>
    <row r="396" spans="2:16" x14ac:dyDescent="0.35">
      <c r="B396">
        <v>2</v>
      </c>
      <c r="C396" t="str">
        <v>female</v>
      </c>
      <c r="D396" t="str">
        <v>Missing data</v>
      </c>
      <c r="E396">
        <v>27.720800000000001</v>
      </c>
      <c r="F396">
        <v>24</v>
      </c>
      <c r="G396" t="str">
        <v>Missing Cabin</v>
      </c>
      <c r="H396" t="str">
        <v>12</v>
      </c>
      <c r="I396">
        <v>1</v>
      </c>
      <c r="J396" t="str">
        <v>No</v>
      </c>
      <c r="K396" t="str">
        <v>Lucca, Italy / California</v>
      </c>
      <c r="L396">
        <v>1</v>
      </c>
      <c r="M396">
        <v>0</v>
      </c>
      <c r="N396" t="str">
        <v>del Carlo, Mrs. Sebastiano (Argenia Genovesi)</v>
      </c>
      <c r="O396" t="str">
        <v>SC/PARIS 2167</v>
      </c>
      <c r="P396">
        <v>1</v>
      </c>
    </row>
    <row r="397" spans="2:16" x14ac:dyDescent="0.35">
      <c r="B397">
        <v>2</v>
      </c>
      <c r="C397" t="str">
        <v>male</v>
      </c>
      <c r="D397" t="str">
        <v>Missing data</v>
      </c>
      <c r="E397">
        <v>31.5</v>
      </c>
      <c r="F397">
        <v>25</v>
      </c>
      <c r="G397" t="str">
        <v>Missing Cabin</v>
      </c>
      <c r="H397" t="str">
        <v>Not survived</v>
      </c>
      <c r="I397">
        <v>0</v>
      </c>
      <c r="J397" t="str">
        <v>Yes</v>
      </c>
      <c r="K397" t="str">
        <v>Guernsey / Elizabeth, NJ</v>
      </c>
      <c r="L397">
        <v>0</v>
      </c>
      <c r="M397">
        <v>0</v>
      </c>
      <c r="N397" t="str">
        <v>Denbury, Mr. Herbert</v>
      </c>
      <c r="O397" t="str">
        <v>C.A. 31029</v>
      </c>
      <c r="P397">
        <v>0</v>
      </c>
    </row>
    <row r="398" spans="2:16" x14ac:dyDescent="0.35">
      <c r="B398">
        <v>2</v>
      </c>
      <c r="C398" t="str">
        <v>male</v>
      </c>
      <c r="D398" t="str">
        <v>Missing data</v>
      </c>
      <c r="E398">
        <v>73.5</v>
      </c>
      <c r="F398">
        <v>18</v>
      </c>
      <c r="G398" t="str">
        <v>Missing Cabin</v>
      </c>
      <c r="H398" t="str">
        <v>Not survived</v>
      </c>
      <c r="I398">
        <v>0</v>
      </c>
      <c r="J398" t="str">
        <v>Yes</v>
      </c>
      <c r="K398" t="str">
        <v>New Forest, England</v>
      </c>
      <c r="L398">
        <v>0</v>
      </c>
      <c r="M398">
        <v>0</v>
      </c>
      <c r="N398" t="str">
        <v>Dibden, Mr. William</v>
      </c>
      <c r="O398" t="str">
        <v>S.O.C. 14879</v>
      </c>
      <c r="P398">
        <v>0</v>
      </c>
    </row>
    <row r="399" spans="2:16" x14ac:dyDescent="0.35">
      <c r="B399">
        <v>2</v>
      </c>
      <c r="C399" t="str">
        <v>female</v>
      </c>
      <c r="D399" t="str">
        <v>Missing data</v>
      </c>
      <c r="E399">
        <v>23</v>
      </c>
      <c r="F399">
        <v>18</v>
      </c>
      <c r="G399" t="str">
        <v>Missing Cabin</v>
      </c>
      <c r="H399" t="str">
        <v>Not survived</v>
      </c>
      <c r="I399">
        <v>1</v>
      </c>
      <c r="J399" t="str">
        <v>No</v>
      </c>
      <c r="K399" t="str">
        <v>Southampton</v>
      </c>
      <c r="L399">
        <v>0</v>
      </c>
      <c r="M399">
        <v>1</v>
      </c>
      <c r="N399" t="str">
        <v>Doling, Miss. Elsie</v>
      </c>
      <c r="O399" t="str">
        <v>231919</v>
      </c>
      <c r="P399">
        <v>0</v>
      </c>
    </row>
    <row r="400" spans="2:16" x14ac:dyDescent="0.35">
      <c r="B400">
        <v>2</v>
      </c>
      <c r="C400" t="str">
        <v>female</v>
      </c>
      <c r="D400" t="str">
        <v>Missing data</v>
      </c>
      <c r="E400">
        <v>23</v>
      </c>
      <c r="F400">
        <v>34</v>
      </c>
      <c r="G400" t="str">
        <v>Missing Cabin</v>
      </c>
      <c r="H400" t="str">
        <v>Not survived</v>
      </c>
      <c r="I400">
        <v>1</v>
      </c>
      <c r="J400" t="str">
        <v>No</v>
      </c>
      <c r="K400" t="str">
        <v>Southampton</v>
      </c>
      <c r="L400">
        <v>0</v>
      </c>
      <c r="M400">
        <v>1</v>
      </c>
      <c r="N400" t="str">
        <v>Doling, Mrs. John T (Ada Julia Bone)</v>
      </c>
      <c r="O400" t="str">
        <v>231919</v>
      </c>
      <c r="P400">
        <v>0</v>
      </c>
    </row>
    <row r="401" spans="2:16" x14ac:dyDescent="0.35">
      <c r="B401">
        <v>2</v>
      </c>
      <c r="C401" t="str">
        <v>male</v>
      </c>
      <c r="D401" t="str">
        <v>Missing data</v>
      </c>
      <c r="E401">
        <v>26</v>
      </c>
      <c r="F401">
        <v>54</v>
      </c>
      <c r="G401" t="str">
        <v>Missing Cabin</v>
      </c>
      <c r="H401" t="str">
        <v>Not survived</v>
      </c>
      <c r="I401">
        <v>0</v>
      </c>
      <c r="J401" t="str">
        <v>Yes</v>
      </c>
      <c r="K401" t="str">
        <v>Holley, NY</v>
      </c>
      <c r="L401">
        <v>0</v>
      </c>
      <c r="M401">
        <v>0</v>
      </c>
      <c r="N401" t="str">
        <v>Downton, Mr. William James</v>
      </c>
      <c r="O401" t="str">
        <v>28403</v>
      </c>
      <c r="P401">
        <v>0</v>
      </c>
    </row>
    <row r="402" spans="2:16" x14ac:dyDescent="0.35">
      <c r="B402">
        <v>2</v>
      </c>
      <c r="C402" t="str">
        <v>male</v>
      </c>
      <c r="D402" t="str">
        <v>Missing data</v>
      </c>
      <c r="E402">
        <v>32.5</v>
      </c>
      <c r="F402">
        <v>8</v>
      </c>
      <c r="G402" t="str">
        <v>Missing Cabin</v>
      </c>
      <c r="H402" t="str">
        <v>10</v>
      </c>
      <c r="I402">
        <v>2</v>
      </c>
      <c r="J402" t="str">
        <v>No</v>
      </c>
      <c r="K402" t="str">
        <v>Greenport, NY</v>
      </c>
      <c r="L402">
        <v>0</v>
      </c>
      <c r="M402">
        <v>2</v>
      </c>
      <c r="N402" t="str">
        <v>Drew, Master. Marshall Brines</v>
      </c>
      <c r="O402" t="str">
        <v>28220</v>
      </c>
      <c r="P402">
        <v>1</v>
      </c>
    </row>
    <row r="403" spans="2:16" x14ac:dyDescent="0.35">
      <c r="B403">
        <v>2</v>
      </c>
      <c r="C403" t="str">
        <v>male</v>
      </c>
      <c r="D403" t="str">
        <v>Missing data</v>
      </c>
      <c r="E403">
        <v>32.5</v>
      </c>
      <c r="F403">
        <v>42</v>
      </c>
      <c r="G403" t="str">
        <v>Missing Cabin</v>
      </c>
      <c r="H403" t="str">
        <v>Not survived</v>
      </c>
      <c r="I403">
        <v>2</v>
      </c>
      <c r="J403" t="str">
        <v>No</v>
      </c>
      <c r="K403" t="str">
        <v>Greenport, NY</v>
      </c>
      <c r="L403">
        <v>1</v>
      </c>
      <c r="M403">
        <v>1</v>
      </c>
      <c r="N403" t="str">
        <v>Drew, Mr. James Vivian</v>
      </c>
      <c r="O403" t="str">
        <v>28220</v>
      </c>
      <c r="P403">
        <v>0</v>
      </c>
    </row>
    <row r="404" spans="2:16" x14ac:dyDescent="0.35">
      <c r="B404">
        <v>2</v>
      </c>
      <c r="C404" t="str">
        <v>female</v>
      </c>
      <c r="D404" t="str">
        <v>Missing data</v>
      </c>
      <c r="E404">
        <v>32.5</v>
      </c>
      <c r="F404">
        <v>34</v>
      </c>
      <c r="G404" t="str">
        <v>Missing Cabin</v>
      </c>
      <c r="H404" t="str">
        <v>10</v>
      </c>
      <c r="I404">
        <v>2</v>
      </c>
      <c r="J404" t="str">
        <v>No</v>
      </c>
      <c r="K404" t="str">
        <v>Greenport, NY</v>
      </c>
      <c r="L404">
        <v>1</v>
      </c>
      <c r="M404">
        <v>1</v>
      </c>
      <c r="N404" t="str">
        <v>Drew, Mrs. James Vivian (Lulu Thorne Christian)</v>
      </c>
      <c r="O404" t="str">
        <v>28220</v>
      </c>
      <c r="P404">
        <v>1</v>
      </c>
    </row>
    <row r="405" spans="2:16" x14ac:dyDescent="0.35">
      <c r="B405">
        <v>2</v>
      </c>
      <c r="C405" t="str">
        <v>female</v>
      </c>
      <c r="D405" t="str">
        <v>Missing data</v>
      </c>
      <c r="E405">
        <v>13.8583</v>
      </c>
      <c r="F405">
        <v>27</v>
      </c>
      <c r="G405" t="str">
        <v>Missing Cabin</v>
      </c>
      <c r="H405" t="str">
        <v>12</v>
      </c>
      <c r="I405">
        <v>1</v>
      </c>
      <c r="J405" t="str">
        <v>No</v>
      </c>
      <c r="K405" t="str">
        <v>Barcelona, Spain / Havana, Cuba</v>
      </c>
      <c r="L405">
        <v>1</v>
      </c>
      <c r="M405">
        <v>0</v>
      </c>
      <c r="N405" t="str">
        <v>Duran y More, Miss. Asuncion</v>
      </c>
      <c r="O405" t="str">
        <v>SC/PARIS 2149</v>
      </c>
      <c r="P405">
        <v>1</v>
      </c>
    </row>
    <row r="406" spans="2:16" x14ac:dyDescent="0.35">
      <c r="B406">
        <v>2</v>
      </c>
      <c r="C406" t="str">
        <v>female</v>
      </c>
      <c r="D406" t="str">
        <v>Missing data</v>
      </c>
      <c r="E406">
        <v>13.8583</v>
      </c>
      <c r="F406">
        <v>30</v>
      </c>
      <c r="G406" t="str">
        <v>Missing Cabin</v>
      </c>
      <c r="H406" t="str">
        <v>12</v>
      </c>
      <c r="I406">
        <v>1</v>
      </c>
      <c r="J406" t="str">
        <v>No</v>
      </c>
      <c r="K406" t="str">
        <v>Barcelona, Spain / Havana, Cuba</v>
      </c>
      <c r="L406">
        <v>1</v>
      </c>
      <c r="M406">
        <v>0</v>
      </c>
      <c r="N406" t="str">
        <v>Duran y More, Miss. Florentina</v>
      </c>
      <c r="O406" t="str">
        <v>SC/PARIS 2148</v>
      </c>
      <c r="P406">
        <v>1</v>
      </c>
    </row>
    <row r="407" spans="2:16" x14ac:dyDescent="0.35">
      <c r="B407">
        <v>2</v>
      </c>
      <c r="C407" t="str">
        <v>male</v>
      </c>
      <c r="D407" t="str">
        <v>Missing data</v>
      </c>
      <c r="E407">
        <v>13</v>
      </c>
      <c r="F407">
        <v>23</v>
      </c>
      <c r="G407" t="str">
        <v>Missing Cabin</v>
      </c>
      <c r="H407" t="str">
        <v>Not survived</v>
      </c>
      <c r="I407">
        <v>0</v>
      </c>
      <c r="J407" t="str">
        <v>Yes</v>
      </c>
      <c r="K407" t="str">
        <v>England / Detroit, MI</v>
      </c>
      <c r="L407">
        <v>0</v>
      </c>
      <c r="M407">
        <v>0</v>
      </c>
      <c r="N407" t="str">
        <v>Eitemiller, Mr. George Floyd</v>
      </c>
      <c r="O407" t="str">
        <v>29751</v>
      </c>
      <c r="P407">
        <v>0</v>
      </c>
    </row>
    <row r="408" spans="2:16" x14ac:dyDescent="0.35">
      <c r="B408">
        <v>2</v>
      </c>
      <c r="C408" t="str">
        <v>male</v>
      </c>
      <c r="D408" t="str">
        <v>Missing data</v>
      </c>
      <c r="E408">
        <v>13</v>
      </c>
      <c r="F408">
        <v>21</v>
      </c>
      <c r="G408" t="str">
        <v>Missing Cabin</v>
      </c>
      <c r="H408" t="str">
        <v>Not survived</v>
      </c>
      <c r="I408">
        <v>0</v>
      </c>
      <c r="J408" t="str">
        <v>Yes</v>
      </c>
      <c r="K408" t="str">
        <v>Goteborg, Sweden / Rockford, IL</v>
      </c>
      <c r="L408">
        <v>0</v>
      </c>
      <c r="M408">
        <v>0</v>
      </c>
      <c r="N408" t="str">
        <v>Enander, Mr. Ingvar</v>
      </c>
      <c r="O408" t="str">
        <v>236854</v>
      </c>
      <c r="P408">
        <v>0</v>
      </c>
    </row>
    <row r="409" spans="2:16" x14ac:dyDescent="0.35">
      <c r="B409">
        <v>2</v>
      </c>
      <c r="C409" t="str">
        <v>male</v>
      </c>
      <c r="D409" t="str">
        <v>Missing data</v>
      </c>
      <c r="E409">
        <v>13</v>
      </c>
      <c r="F409">
        <v>18</v>
      </c>
      <c r="G409" t="str">
        <v>Missing Cabin</v>
      </c>
      <c r="H409" t="str">
        <v>Not survived</v>
      </c>
      <c r="I409">
        <v>0</v>
      </c>
      <c r="J409" t="str">
        <v>Yes</v>
      </c>
      <c r="K409" t="str">
        <v>Oslo, Norway Bayonne, NJ</v>
      </c>
      <c r="L409">
        <v>0</v>
      </c>
      <c r="M409">
        <v>0</v>
      </c>
      <c r="N409" t="str">
        <v>Fahlstrom, Mr. Arne Jonas</v>
      </c>
      <c r="O409" t="str">
        <v>236171</v>
      </c>
      <c r="P409">
        <v>0</v>
      </c>
    </row>
    <row r="410" spans="2:16" x14ac:dyDescent="0.35">
      <c r="B410">
        <v>2</v>
      </c>
      <c r="C410" t="str">
        <v>male</v>
      </c>
      <c r="D410">
        <v>286</v>
      </c>
      <c r="E410">
        <v>26</v>
      </c>
      <c r="F410">
        <v>40</v>
      </c>
      <c r="G410" t="str">
        <v>Missing Cabin</v>
      </c>
      <c r="H410" t="str">
        <v>Not survived</v>
      </c>
      <c r="I410">
        <v>1</v>
      </c>
      <c r="J410" t="str">
        <v>No</v>
      </c>
      <c r="K410" t="str">
        <v>England / Philadelphia, PA</v>
      </c>
      <c r="L410">
        <v>1</v>
      </c>
      <c r="M410">
        <v>0</v>
      </c>
      <c r="N410" t="str">
        <v>Faunthorpe, Mr. Harry</v>
      </c>
      <c r="O410" t="str">
        <v>2926</v>
      </c>
      <c r="P410">
        <v>0</v>
      </c>
    </row>
    <row r="411" spans="2:16" x14ac:dyDescent="0.35">
      <c r="B411">
        <v>2</v>
      </c>
      <c r="C411" t="str">
        <v>female</v>
      </c>
      <c r="D411" t="str">
        <v>Missing data</v>
      </c>
      <c r="E411">
        <v>26</v>
      </c>
      <c r="F411">
        <v>29</v>
      </c>
      <c r="G411" t="str">
        <v>Missing Cabin</v>
      </c>
      <c r="H411" t="str">
        <v>16</v>
      </c>
      <c r="I411">
        <v>1</v>
      </c>
      <c r="J411" t="str">
        <v>No</v>
      </c>
      <c r="K411" t="str">
        <v>Missing Data</v>
      </c>
      <c r="L411">
        <v>1</v>
      </c>
      <c r="M411">
        <v>0</v>
      </c>
      <c r="N411" t="str">
        <v>Faunthorpe, Mrs. Lizzie (Elizabeth Anne Wilkinson)</v>
      </c>
      <c r="O411" t="str">
        <v>2926</v>
      </c>
      <c r="P411">
        <v>1</v>
      </c>
    </row>
    <row r="412" spans="2:16" x14ac:dyDescent="0.35">
      <c r="B412">
        <v>2</v>
      </c>
      <c r="C412" t="str">
        <v>male</v>
      </c>
      <c r="D412" t="str">
        <v>Missing data</v>
      </c>
      <c r="E412">
        <v>10.5</v>
      </c>
      <c r="F412">
        <v>18</v>
      </c>
      <c r="G412" t="str">
        <v>Missing Cabin</v>
      </c>
      <c r="H412" t="str">
        <v>Not survived</v>
      </c>
      <c r="I412">
        <v>0</v>
      </c>
      <c r="J412" t="str">
        <v>Yes</v>
      </c>
      <c r="K412" t="str">
        <v>Cornwall / Houghton, MI</v>
      </c>
      <c r="L412">
        <v>0</v>
      </c>
      <c r="M412">
        <v>0</v>
      </c>
      <c r="N412" t="str">
        <v>Fillbrook, Mr. Joseph Charles</v>
      </c>
      <c r="O412" t="str">
        <v>C.A. 15185</v>
      </c>
      <c r="P412">
        <v>0</v>
      </c>
    </row>
    <row r="413" spans="2:16" x14ac:dyDescent="0.35">
      <c r="B413">
        <v>2</v>
      </c>
      <c r="C413" t="str">
        <v>male</v>
      </c>
      <c r="D413">
        <v>236</v>
      </c>
      <c r="E413">
        <v>13</v>
      </c>
      <c r="F413">
        <v>36</v>
      </c>
      <c r="G413" t="str">
        <v>Missing Cabin</v>
      </c>
      <c r="H413" t="str">
        <v>Not survived</v>
      </c>
      <c r="I413">
        <v>0</v>
      </c>
      <c r="J413" t="str">
        <v>Yes</v>
      </c>
      <c r="K413" t="str">
        <v>Rochester, NY</v>
      </c>
      <c r="L413">
        <v>0</v>
      </c>
      <c r="M413">
        <v>0</v>
      </c>
      <c r="N413" t="str">
        <v>Fox, Mr. Stanley Hubert</v>
      </c>
      <c r="O413" t="str">
        <v>229236</v>
      </c>
      <c r="P413">
        <v>0</v>
      </c>
    </row>
    <row r="414" spans="2:16" x14ac:dyDescent="0.35">
      <c r="B414">
        <v>2</v>
      </c>
      <c r="C414" t="str">
        <v>male</v>
      </c>
      <c r="D414" t="str">
        <v>Missing data</v>
      </c>
      <c r="E414">
        <v>0</v>
      </c>
      <c r="F414" t="str">
        <v>Missing age</v>
      </c>
      <c r="G414" t="str">
        <v>Missing Cabin</v>
      </c>
      <c r="H414" t="str">
        <v>Not survived</v>
      </c>
      <c r="I414">
        <v>0</v>
      </c>
      <c r="J414" t="str">
        <v>Yes</v>
      </c>
      <c r="K414" t="str">
        <v>Belfast</v>
      </c>
      <c r="L414">
        <v>0</v>
      </c>
      <c r="M414">
        <v>0</v>
      </c>
      <c r="N414" t="str">
        <v>Frost, Mr. Anthony Wood "Archie"</v>
      </c>
      <c r="O414" t="str">
        <v>239854</v>
      </c>
      <c r="P414">
        <v>0</v>
      </c>
    </row>
    <row r="415" spans="2:16" x14ac:dyDescent="0.35">
      <c r="B415">
        <v>2</v>
      </c>
      <c r="C415" t="str">
        <v>female</v>
      </c>
      <c r="D415" t="str">
        <v>Missing data</v>
      </c>
      <c r="E415">
        <v>13</v>
      </c>
      <c r="F415">
        <v>38</v>
      </c>
      <c r="G415" t="str">
        <v>Missing Cabin</v>
      </c>
      <c r="H415" t="str">
        <v>Not survived</v>
      </c>
      <c r="I415">
        <v>0</v>
      </c>
      <c r="J415" t="str">
        <v>Yes</v>
      </c>
      <c r="K415" t="str">
        <v>Janjgir, India / Pennsylvania</v>
      </c>
      <c r="L415">
        <v>0</v>
      </c>
      <c r="M415">
        <v>0</v>
      </c>
      <c r="N415" t="str">
        <v>Funk, Miss. Annie Clemmer</v>
      </c>
      <c r="O415" t="str">
        <v>237671</v>
      </c>
      <c r="P415">
        <v>0</v>
      </c>
    </row>
    <row r="416" spans="2:16" x14ac:dyDescent="0.35">
      <c r="B416">
        <v>2</v>
      </c>
      <c r="C416" t="str">
        <v>male</v>
      </c>
      <c r="D416">
        <v>322</v>
      </c>
      <c r="E416">
        <v>26</v>
      </c>
      <c r="F416">
        <v>35</v>
      </c>
      <c r="G416" t="str">
        <v>Missing Cabin</v>
      </c>
      <c r="H416" t="str">
        <v>Not survived</v>
      </c>
      <c r="I416">
        <v>0</v>
      </c>
      <c r="J416" t="str">
        <v>Yes</v>
      </c>
      <c r="K416" t="str">
        <v>Liverpool / Montreal, PQ</v>
      </c>
      <c r="L416">
        <v>0</v>
      </c>
      <c r="M416">
        <v>0</v>
      </c>
      <c r="N416" t="str">
        <v>Fynney, Mr. Joseph J</v>
      </c>
      <c r="O416" t="str">
        <v>239865</v>
      </c>
      <c r="P416">
        <v>0</v>
      </c>
    </row>
    <row r="417" spans="2:16" x14ac:dyDescent="0.35">
      <c r="B417">
        <v>2</v>
      </c>
      <c r="C417" t="str">
        <v>male</v>
      </c>
      <c r="D417" t="str">
        <v>Missing data</v>
      </c>
      <c r="E417">
        <v>21</v>
      </c>
      <c r="F417">
        <v>38</v>
      </c>
      <c r="G417" t="str">
        <v>Missing Cabin</v>
      </c>
      <c r="H417" t="str">
        <v>Not survived</v>
      </c>
      <c r="I417">
        <v>1</v>
      </c>
      <c r="J417" t="str">
        <v>No</v>
      </c>
      <c r="K417" t="str">
        <v>Cornwall / Clear Creek, CO</v>
      </c>
      <c r="L417">
        <v>1</v>
      </c>
      <c r="M417">
        <v>0</v>
      </c>
      <c r="N417" t="str">
        <v>Gale, Mr. Harry</v>
      </c>
      <c r="O417" t="str">
        <v>28664</v>
      </c>
      <c r="P417">
        <v>0</v>
      </c>
    </row>
    <row r="418" spans="2:16" x14ac:dyDescent="0.35">
      <c r="B418">
        <v>2</v>
      </c>
      <c r="C418" t="str">
        <v>male</v>
      </c>
      <c r="D418" t="str">
        <v>Missing data</v>
      </c>
      <c r="E418">
        <v>21</v>
      </c>
      <c r="F418">
        <v>34</v>
      </c>
      <c r="G418" t="str">
        <v>Missing Cabin</v>
      </c>
      <c r="H418" t="str">
        <v>Not survived</v>
      </c>
      <c r="I418">
        <v>1</v>
      </c>
      <c r="J418" t="str">
        <v>No</v>
      </c>
      <c r="K418" t="str">
        <v>Cornwall / Clear Creek, CO</v>
      </c>
      <c r="L418">
        <v>1</v>
      </c>
      <c r="M418">
        <v>0</v>
      </c>
      <c r="N418" t="str">
        <v>Gale, Mr. Shadrach</v>
      </c>
      <c r="O418" t="str">
        <v>28664</v>
      </c>
      <c r="P418">
        <v>0</v>
      </c>
    </row>
    <row r="419" spans="2:16" x14ac:dyDescent="0.35">
      <c r="B419">
        <v>2</v>
      </c>
      <c r="C419" t="str">
        <v>female</v>
      </c>
      <c r="D419" t="str">
        <v>Missing data</v>
      </c>
      <c r="E419">
        <v>13</v>
      </c>
      <c r="F419">
        <v>34</v>
      </c>
      <c r="G419" t="str">
        <v>Missing Cabin</v>
      </c>
      <c r="H419" t="str">
        <v>12</v>
      </c>
      <c r="I419">
        <v>0</v>
      </c>
      <c r="J419" t="str">
        <v>Yes</v>
      </c>
      <c r="K419" t="str">
        <v>Brooklyn, NY</v>
      </c>
      <c r="L419">
        <v>0</v>
      </c>
      <c r="M419">
        <v>0</v>
      </c>
      <c r="N419" t="str">
        <v>Garside, Miss. Ethel</v>
      </c>
      <c r="O419" t="str">
        <v>243880</v>
      </c>
      <c r="P419">
        <v>1</v>
      </c>
    </row>
    <row r="420" spans="2:16" x14ac:dyDescent="0.35">
      <c r="B420">
        <v>2</v>
      </c>
      <c r="C420" t="str">
        <v>male</v>
      </c>
      <c r="D420" t="str">
        <v>Missing data</v>
      </c>
      <c r="E420">
        <v>26</v>
      </c>
      <c r="F420">
        <v>16</v>
      </c>
      <c r="G420" t="str">
        <v>Missing Cabin</v>
      </c>
      <c r="H420" t="str">
        <v>Not survived</v>
      </c>
      <c r="I420">
        <v>0</v>
      </c>
      <c r="J420" t="str">
        <v>Yes</v>
      </c>
      <c r="K420" t="str">
        <v>Liverpool / Montreal, PQ</v>
      </c>
      <c r="L420">
        <v>0</v>
      </c>
      <c r="M420">
        <v>0</v>
      </c>
      <c r="N420" t="str">
        <v>Gaskell, Mr. Alfred</v>
      </c>
      <c r="O420" t="str">
        <v>239865</v>
      </c>
      <c r="P420">
        <v>0</v>
      </c>
    </row>
    <row r="421" spans="2:16" x14ac:dyDescent="0.35">
      <c r="B421">
        <v>2</v>
      </c>
      <c r="C421" t="str">
        <v>male</v>
      </c>
      <c r="D421" t="str">
        <v>Missing data</v>
      </c>
      <c r="E421">
        <v>10.5</v>
      </c>
      <c r="F421">
        <v>26</v>
      </c>
      <c r="G421" t="str">
        <v>Missing Cabin</v>
      </c>
      <c r="H421" t="str">
        <v>Not survived</v>
      </c>
      <c r="I421">
        <v>0</v>
      </c>
      <c r="J421" t="str">
        <v>Yes</v>
      </c>
      <c r="K421" t="str">
        <v>Guernsey / Elizabeth, NJ</v>
      </c>
      <c r="L421">
        <v>0</v>
      </c>
      <c r="M421">
        <v>0</v>
      </c>
      <c r="N421" t="str">
        <v>Gavey, Mr. Lawrence</v>
      </c>
      <c r="O421" t="str">
        <v>31028</v>
      </c>
      <c r="P421">
        <v>0</v>
      </c>
    </row>
    <row r="422" spans="2:16" x14ac:dyDescent="0.35">
      <c r="B422">
        <v>2</v>
      </c>
      <c r="C422" t="str">
        <v>male</v>
      </c>
      <c r="D422" t="str">
        <v>Missing data</v>
      </c>
      <c r="E422">
        <v>10.5</v>
      </c>
      <c r="F422">
        <v>47</v>
      </c>
      <c r="G422" t="str">
        <v>Missing Cabin</v>
      </c>
      <c r="H422" t="str">
        <v>Not survived</v>
      </c>
      <c r="I422">
        <v>0</v>
      </c>
      <c r="J422" t="str">
        <v>Yes</v>
      </c>
      <c r="K422" t="str">
        <v>Cornwall</v>
      </c>
      <c r="L422">
        <v>0</v>
      </c>
      <c r="M422">
        <v>0</v>
      </c>
      <c r="N422" t="str">
        <v>Gilbert, Mr. William</v>
      </c>
      <c r="O422" t="str">
        <v>C.A. 30769</v>
      </c>
      <c r="P422">
        <v>0</v>
      </c>
    </row>
    <row r="423" spans="2:16" x14ac:dyDescent="0.35">
      <c r="B423">
        <v>2</v>
      </c>
      <c r="C423" t="str">
        <v>male</v>
      </c>
      <c r="D423" t="str">
        <v>Missing data</v>
      </c>
      <c r="E423">
        <v>11.5</v>
      </c>
      <c r="F423">
        <v>21</v>
      </c>
      <c r="G423" t="str">
        <v>Missing Cabin</v>
      </c>
      <c r="H423" t="str">
        <v>Not survived</v>
      </c>
      <c r="I423">
        <v>1</v>
      </c>
      <c r="J423" t="str">
        <v>No</v>
      </c>
      <c r="K423" t="str">
        <v>Cornwall / Camden, NJ</v>
      </c>
      <c r="L423">
        <v>1</v>
      </c>
      <c r="M423">
        <v>0</v>
      </c>
      <c r="N423" t="str">
        <v>Giles, Mr. Edgar</v>
      </c>
      <c r="O423" t="str">
        <v>28133</v>
      </c>
      <c r="P423">
        <v>0</v>
      </c>
    </row>
    <row r="424" spans="2:16" x14ac:dyDescent="0.35">
      <c r="B424">
        <v>2</v>
      </c>
      <c r="C424" t="str">
        <v>male</v>
      </c>
      <c r="D424" t="str">
        <v>Missing data</v>
      </c>
      <c r="E424">
        <v>11.5</v>
      </c>
      <c r="F424">
        <v>21</v>
      </c>
      <c r="G424" t="str">
        <v>Missing Cabin</v>
      </c>
      <c r="H424" t="str">
        <v>Not survived</v>
      </c>
      <c r="I424">
        <v>1</v>
      </c>
      <c r="J424" t="str">
        <v>No</v>
      </c>
      <c r="K424" t="str">
        <v>Cornwall / Camden, NJ</v>
      </c>
      <c r="L424">
        <v>1</v>
      </c>
      <c r="M424">
        <v>0</v>
      </c>
      <c r="N424" t="str">
        <v>Giles, Mr. Frederick Edward</v>
      </c>
      <c r="O424" t="str">
        <v>28134</v>
      </c>
      <c r="P424">
        <v>0</v>
      </c>
    </row>
    <row r="425" spans="2:16" x14ac:dyDescent="0.35">
      <c r="B425">
        <v>2</v>
      </c>
      <c r="C425" t="str">
        <v>male</v>
      </c>
      <c r="D425">
        <v>297</v>
      </c>
      <c r="E425">
        <v>13.5</v>
      </c>
      <c r="F425">
        <v>24</v>
      </c>
      <c r="G425" t="str">
        <v>Missing Cabin</v>
      </c>
      <c r="H425" t="str">
        <v>Not survived</v>
      </c>
      <c r="I425">
        <v>0</v>
      </c>
      <c r="J425" t="str">
        <v>Yes</v>
      </c>
      <c r="K425" t="str">
        <v>West Kensington, London</v>
      </c>
      <c r="L425">
        <v>0</v>
      </c>
      <c r="M425">
        <v>0</v>
      </c>
      <c r="N425" t="str">
        <v>Giles, Mr. Ralph</v>
      </c>
      <c r="O425" t="str">
        <v>248726</v>
      </c>
      <c r="P425">
        <v>0</v>
      </c>
    </row>
    <row r="426" spans="2:16" x14ac:dyDescent="0.35">
      <c r="B426">
        <v>2</v>
      </c>
      <c r="C426" t="str">
        <v>male</v>
      </c>
      <c r="D426">
        <v>155</v>
      </c>
      <c r="E426">
        <v>13</v>
      </c>
      <c r="F426">
        <v>24</v>
      </c>
      <c r="G426" t="str">
        <v>Missing Cabin</v>
      </c>
      <c r="H426" t="str">
        <v>Not survived</v>
      </c>
      <c r="I426">
        <v>0</v>
      </c>
      <c r="J426" t="str">
        <v>Yes</v>
      </c>
      <c r="K426" t="str">
        <v>Clevedon, England</v>
      </c>
      <c r="L426">
        <v>0</v>
      </c>
      <c r="M426">
        <v>0</v>
      </c>
      <c r="N426" t="str">
        <v>Gill, Mr. John William</v>
      </c>
      <c r="O426" t="str">
        <v>233866</v>
      </c>
      <c r="P426">
        <v>0</v>
      </c>
    </row>
    <row r="427" spans="2:16" x14ac:dyDescent="0.35">
      <c r="B427">
        <v>2</v>
      </c>
      <c r="C427" t="str">
        <v>male</v>
      </c>
      <c r="D427" t="str">
        <v>Missing data</v>
      </c>
      <c r="E427">
        <v>13</v>
      </c>
      <c r="F427">
        <v>34</v>
      </c>
      <c r="G427" t="str">
        <v>Missing Cabin</v>
      </c>
      <c r="H427" t="str">
        <v>Not survived</v>
      </c>
      <c r="I427">
        <v>0</v>
      </c>
      <c r="J427" t="str">
        <v>Yes</v>
      </c>
      <c r="K427" t="str">
        <v>Vancouver, BC</v>
      </c>
      <c r="L427">
        <v>0</v>
      </c>
      <c r="M427">
        <v>0</v>
      </c>
      <c r="N427" t="str">
        <v>Gillespie, Mr. William Henry</v>
      </c>
      <c r="O427" t="str">
        <v>12233</v>
      </c>
      <c r="P427">
        <v>0</v>
      </c>
    </row>
    <row r="428" spans="2:16" x14ac:dyDescent="0.35">
      <c r="B428">
        <v>2</v>
      </c>
      <c r="C428" t="str">
        <v>male</v>
      </c>
      <c r="D428">
        <v>305</v>
      </c>
      <c r="E428">
        <v>13</v>
      </c>
      <c r="F428">
        <v>30</v>
      </c>
      <c r="G428" t="str">
        <v>Missing Cabin</v>
      </c>
      <c r="H428" t="str">
        <v>Not survived</v>
      </c>
      <c r="I428">
        <v>0</v>
      </c>
      <c r="J428" t="str">
        <v>Yes</v>
      </c>
      <c r="K428" t="str">
        <v>Missing Data</v>
      </c>
      <c r="L428">
        <v>0</v>
      </c>
      <c r="M428">
        <v>0</v>
      </c>
      <c r="N428" t="str">
        <v>Givard, Mr. Hans Kristensen</v>
      </c>
      <c r="O428" t="str">
        <v>250646</v>
      </c>
      <c r="P428">
        <v>0</v>
      </c>
    </row>
    <row r="429" spans="2:16" x14ac:dyDescent="0.35">
      <c r="B429">
        <v>2</v>
      </c>
      <c r="C429" t="str">
        <v>male</v>
      </c>
      <c r="D429">
        <v>19</v>
      </c>
      <c r="E429">
        <v>13</v>
      </c>
      <c r="F429">
        <v>52</v>
      </c>
      <c r="G429" t="str">
        <v>Missing Cabin</v>
      </c>
      <c r="H429" t="str">
        <v>Not survived</v>
      </c>
      <c r="I429">
        <v>0</v>
      </c>
      <c r="J429" t="str">
        <v>Yes</v>
      </c>
      <c r="K429" t="str">
        <v>Bronx, NY</v>
      </c>
      <c r="L429">
        <v>0</v>
      </c>
      <c r="M429">
        <v>0</v>
      </c>
      <c r="N429" t="str">
        <v>Greenberg, Mr. Samuel</v>
      </c>
      <c r="O429" t="str">
        <v>250647</v>
      </c>
      <c r="P429">
        <v>0</v>
      </c>
    </row>
    <row r="430" spans="2:16" x14ac:dyDescent="0.35">
      <c r="B430">
        <v>2</v>
      </c>
      <c r="C430" t="str">
        <v>male</v>
      </c>
      <c r="D430">
        <v>75</v>
      </c>
      <c r="E430">
        <v>13</v>
      </c>
      <c r="F430">
        <v>30</v>
      </c>
      <c r="G430" t="str">
        <v>Missing Cabin</v>
      </c>
      <c r="H430" t="str">
        <v>Not survived</v>
      </c>
      <c r="I430">
        <v>0</v>
      </c>
      <c r="J430" t="str">
        <v>Yes</v>
      </c>
      <c r="K430" t="str">
        <v>Auburn, NY</v>
      </c>
      <c r="L430">
        <v>0</v>
      </c>
      <c r="M430">
        <v>0</v>
      </c>
      <c r="N430" t="str">
        <v>Hale, Mr. Reginald</v>
      </c>
      <c r="O430" t="str">
        <v>250653</v>
      </c>
      <c r="P430">
        <v>0</v>
      </c>
    </row>
    <row r="431" spans="2:16" x14ac:dyDescent="0.35">
      <c r="B431">
        <v>2</v>
      </c>
      <c r="C431" t="str">
        <v>male</v>
      </c>
      <c r="D431" t="str">
        <v>Missing data</v>
      </c>
      <c r="E431">
        <v>14.5</v>
      </c>
      <c r="F431">
        <v>0.66669999999999996</v>
      </c>
      <c r="G431" t="str">
        <v>Missing Cabin</v>
      </c>
      <c r="H431" t="str">
        <v>4</v>
      </c>
      <c r="I431">
        <v>2</v>
      </c>
      <c r="J431" t="str">
        <v>No</v>
      </c>
      <c r="K431" t="str">
        <v>Detroit, MI</v>
      </c>
      <c r="L431">
        <v>1</v>
      </c>
      <c r="M431">
        <v>1</v>
      </c>
      <c r="N431" t="str">
        <v>Hamalainen, Master. Viljo</v>
      </c>
      <c r="O431" t="str">
        <v>250649</v>
      </c>
      <c r="P431">
        <v>1</v>
      </c>
    </row>
    <row r="432" spans="2:16" x14ac:dyDescent="0.35">
      <c r="B432">
        <v>2</v>
      </c>
      <c r="C432" t="str">
        <v>female</v>
      </c>
      <c r="D432" t="str">
        <v>Missing data</v>
      </c>
      <c r="E432">
        <v>14.5</v>
      </c>
      <c r="F432">
        <v>24</v>
      </c>
      <c r="G432" t="str">
        <v>Missing Cabin</v>
      </c>
      <c r="H432" t="str">
        <v>4</v>
      </c>
      <c r="I432">
        <v>2</v>
      </c>
      <c r="J432" t="str">
        <v>No</v>
      </c>
      <c r="K432" t="str">
        <v>Detroit, MI</v>
      </c>
      <c r="L432">
        <v>0</v>
      </c>
      <c r="M432">
        <v>2</v>
      </c>
      <c r="N432" t="str">
        <v>Hamalainen, Mrs. William (Anna)</v>
      </c>
      <c r="O432" t="str">
        <v>250649</v>
      </c>
      <c r="P432">
        <v>1</v>
      </c>
    </row>
    <row r="433" spans="2:16" x14ac:dyDescent="0.35">
      <c r="B433">
        <v>2</v>
      </c>
      <c r="C433" t="str">
        <v>male</v>
      </c>
      <c r="D433">
        <v>35</v>
      </c>
      <c r="E433">
        <v>13</v>
      </c>
      <c r="F433">
        <v>44</v>
      </c>
      <c r="G433" t="str">
        <v>Missing Cabin</v>
      </c>
      <c r="H433" t="str">
        <v>Not survived</v>
      </c>
      <c r="I433">
        <v>0</v>
      </c>
      <c r="J433" t="str">
        <v>Yes</v>
      </c>
      <c r="K433" t="str">
        <v>Seattle, WA / Toledo, OH</v>
      </c>
      <c r="L433">
        <v>0</v>
      </c>
      <c r="M433">
        <v>0</v>
      </c>
      <c r="N433" t="str">
        <v>Harbeck, Mr. William H</v>
      </c>
      <c r="O433" t="str">
        <v>248746</v>
      </c>
      <c r="P433">
        <v>0</v>
      </c>
    </row>
    <row r="434" spans="2:16" x14ac:dyDescent="0.35">
      <c r="B434">
        <v>2</v>
      </c>
      <c r="C434" t="str">
        <v>female</v>
      </c>
      <c r="D434" t="str">
        <v>Missing data</v>
      </c>
      <c r="E434">
        <v>33</v>
      </c>
      <c r="F434">
        <v>6</v>
      </c>
      <c r="G434" t="str">
        <v>Missing Cabin</v>
      </c>
      <c r="H434" t="str">
        <v>11</v>
      </c>
      <c r="I434">
        <v>1</v>
      </c>
      <c r="J434" t="str">
        <v>No</v>
      </c>
      <c r="K434" t="str">
        <v>Denmark Hill, Surrey / Chicago</v>
      </c>
      <c r="L434">
        <v>0</v>
      </c>
      <c r="M434">
        <v>1</v>
      </c>
      <c r="N434" t="str">
        <v>Harper, Miss. Annie Jessie "Nina"</v>
      </c>
      <c r="O434" t="str">
        <v>248727</v>
      </c>
      <c r="P434">
        <v>1</v>
      </c>
    </row>
    <row r="435" spans="2:16" x14ac:dyDescent="0.35">
      <c r="B435">
        <v>2</v>
      </c>
      <c r="C435" t="str">
        <v>male</v>
      </c>
      <c r="D435" t="str">
        <v>Missing data</v>
      </c>
      <c r="E435">
        <v>33</v>
      </c>
      <c r="F435">
        <v>28</v>
      </c>
      <c r="G435" t="str">
        <v>Missing Cabin</v>
      </c>
      <c r="H435" t="str">
        <v>Not survived</v>
      </c>
      <c r="I435">
        <v>1</v>
      </c>
      <c r="J435" t="str">
        <v>No</v>
      </c>
      <c r="K435" t="str">
        <v>Denmark Hill, Surrey / Chicago</v>
      </c>
      <c r="L435">
        <v>0</v>
      </c>
      <c r="M435">
        <v>1</v>
      </c>
      <c r="N435" t="str">
        <v>Harper, Rev. John</v>
      </c>
      <c r="O435" t="str">
        <v>248727</v>
      </c>
      <c r="P435">
        <v>0</v>
      </c>
    </row>
    <row r="436" spans="2:16" x14ac:dyDescent="0.35">
      <c r="B436">
        <v>2</v>
      </c>
      <c r="C436" t="str">
        <v>male</v>
      </c>
      <c r="D436" t="str">
        <v>Missing data</v>
      </c>
      <c r="E436">
        <v>10.5</v>
      </c>
      <c r="F436">
        <v>62</v>
      </c>
      <c r="G436" t="str">
        <v>Missing Cabin</v>
      </c>
      <c r="H436" t="str">
        <v>15</v>
      </c>
      <c r="I436">
        <v>0</v>
      </c>
      <c r="J436" t="str">
        <v>Yes</v>
      </c>
      <c r="K436" t="str">
        <v>London</v>
      </c>
      <c r="L436">
        <v>0</v>
      </c>
      <c r="M436">
        <v>0</v>
      </c>
      <c r="N436" t="str">
        <v>Harris, Mr. George</v>
      </c>
      <c r="O436" t="str">
        <v>S.W./PP 752</v>
      </c>
      <c r="P436">
        <v>1</v>
      </c>
    </row>
    <row r="437" spans="2:16" x14ac:dyDescent="0.35">
      <c r="B437">
        <v>2</v>
      </c>
      <c r="C437" t="str">
        <v>male</v>
      </c>
      <c r="D437" t="str">
        <v>Missing data</v>
      </c>
      <c r="E437">
        <v>10.5</v>
      </c>
      <c r="F437">
        <v>30</v>
      </c>
      <c r="G437" t="str">
        <v>Missing Cabin</v>
      </c>
      <c r="H437" t="str">
        <v>Not survived</v>
      </c>
      <c r="I437">
        <v>0</v>
      </c>
      <c r="J437" t="str">
        <v>Yes</v>
      </c>
      <c r="K437" t="str">
        <v>Walthamstow, England</v>
      </c>
      <c r="L437">
        <v>0</v>
      </c>
      <c r="M437">
        <v>0</v>
      </c>
      <c r="N437" t="str">
        <v>Harris, Mr. Walter</v>
      </c>
      <c r="O437" t="str">
        <v>W/C 14208</v>
      </c>
      <c r="P437">
        <v>0</v>
      </c>
    </row>
    <row r="438" spans="2:16" x14ac:dyDescent="0.35">
      <c r="B438">
        <v>2</v>
      </c>
      <c r="C438" t="str">
        <v>female</v>
      </c>
      <c r="D438" t="str">
        <v>Missing data</v>
      </c>
      <c r="E438">
        <v>26.25</v>
      </c>
      <c r="F438">
        <v>7</v>
      </c>
      <c r="G438" t="str">
        <v>Missing Cabin</v>
      </c>
      <c r="H438" t="str">
        <v>14</v>
      </c>
      <c r="I438">
        <v>2</v>
      </c>
      <c r="J438" t="str">
        <v>No</v>
      </c>
      <c r="K438" t="str">
        <v>Ilford, Essex / Winnipeg, MB</v>
      </c>
      <c r="L438">
        <v>0</v>
      </c>
      <c r="M438">
        <v>2</v>
      </c>
      <c r="N438" t="str">
        <v>Hart, Miss. Eva Miriam</v>
      </c>
      <c r="O438" t="str">
        <v>F.C.C. 13529</v>
      </c>
      <c r="P438">
        <v>1</v>
      </c>
    </row>
    <row r="439" spans="2:16" x14ac:dyDescent="0.35">
      <c r="B439">
        <v>2</v>
      </c>
      <c r="C439" t="str">
        <v>male</v>
      </c>
      <c r="D439" t="str">
        <v>Missing data</v>
      </c>
      <c r="E439">
        <v>26.25</v>
      </c>
      <c r="F439">
        <v>43</v>
      </c>
      <c r="G439" t="str">
        <v>Missing Cabin</v>
      </c>
      <c r="H439" t="str">
        <v>Not survived</v>
      </c>
      <c r="I439">
        <v>2</v>
      </c>
      <c r="J439" t="str">
        <v>No</v>
      </c>
      <c r="K439" t="str">
        <v>Ilford, Essex / Winnipeg, MB</v>
      </c>
      <c r="L439">
        <v>1</v>
      </c>
      <c r="M439">
        <v>1</v>
      </c>
      <c r="N439" t="str">
        <v>Hart, Mr. Benjamin</v>
      </c>
      <c r="O439" t="str">
        <v>F.C.C. 13529</v>
      </c>
      <c r="P439">
        <v>0</v>
      </c>
    </row>
    <row r="440" spans="2:16" x14ac:dyDescent="0.35">
      <c r="B440">
        <v>2</v>
      </c>
      <c r="C440" t="str">
        <v>female</v>
      </c>
      <c r="D440" t="str">
        <v>Missing data</v>
      </c>
      <c r="E440">
        <v>26.25</v>
      </c>
      <c r="F440">
        <v>45</v>
      </c>
      <c r="G440" t="str">
        <v>Missing Cabin</v>
      </c>
      <c r="H440" t="str">
        <v>14</v>
      </c>
      <c r="I440">
        <v>2</v>
      </c>
      <c r="J440" t="str">
        <v>No</v>
      </c>
      <c r="K440" t="str">
        <v>Ilford, Essex / Winnipeg, MB</v>
      </c>
      <c r="L440">
        <v>1</v>
      </c>
      <c r="M440">
        <v>1</v>
      </c>
      <c r="N440" t="str">
        <v>Hart, Mrs. Benjamin (Esther Ada Bloomfield)</v>
      </c>
      <c r="O440" t="str">
        <v>F.C.C. 13529</v>
      </c>
      <c r="P440">
        <v>1</v>
      </c>
    </row>
    <row r="441" spans="2:16" x14ac:dyDescent="0.35">
      <c r="B441">
        <v>2</v>
      </c>
      <c r="C441" t="str">
        <v>female</v>
      </c>
      <c r="D441" t="str">
        <v>Missing data</v>
      </c>
      <c r="E441">
        <v>65</v>
      </c>
      <c r="F441">
        <v>24</v>
      </c>
      <c r="G441" t="str">
        <v>Missing Cabin</v>
      </c>
      <c r="H441" t="str">
        <v>9</v>
      </c>
      <c r="I441">
        <v>3</v>
      </c>
      <c r="J441" t="str">
        <v>No</v>
      </c>
      <c r="K441" t="str">
        <v>Somerset / Bernardsville, NJ</v>
      </c>
      <c r="L441">
        <v>1</v>
      </c>
      <c r="M441">
        <v>2</v>
      </c>
      <c r="N441" t="str">
        <v>Herman, Miss. Alice</v>
      </c>
      <c r="O441" t="str">
        <v>220845</v>
      </c>
      <c r="P441">
        <v>1</v>
      </c>
    </row>
    <row r="442" spans="2:16" x14ac:dyDescent="0.35">
      <c r="B442">
        <v>2</v>
      </c>
      <c r="C442" t="str">
        <v>female</v>
      </c>
      <c r="D442" t="str">
        <v>Missing data</v>
      </c>
      <c r="E442">
        <v>65</v>
      </c>
      <c r="F442">
        <v>24</v>
      </c>
      <c r="G442" t="str">
        <v>Missing Cabin</v>
      </c>
      <c r="H442" t="str">
        <v>9</v>
      </c>
      <c r="I442">
        <v>3</v>
      </c>
      <c r="J442" t="str">
        <v>No</v>
      </c>
      <c r="K442" t="str">
        <v>Somerset / Bernardsville, NJ</v>
      </c>
      <c r="L442">
        <v>1</v>
      </c>
      <c r="M442">
        <v>2</v>
      </c>
      <c r="N442" t="str">
        <v>Herman, Miss. Kate</v>
      </c>
      <c r="O442" t="str">
        <v>220845</v>
      </c>
      <c r="P442">
        <v>1</v>
      </c>
    </row>
    <row r="443" spans="2:16" x14ac:dyDescent="0.35">
      <c r="B443">
        <v>2</v>
      </c>
      <c r="C443" t="str">
        <v>male</v>
      </c>
      <c r="D443" t="str">
        <v>Missing data</v>
      </c>
      <c r="E443">
        <v>65</v>
      </c>
      <c r="F443">
        <v>49</v>
      </c>
      <c r="G443" t="str">
        <v>Missing Cabin</v>
      </c>
      <c r="H443" t="str">
        <v>Not survived</v>
      </c>
      <c r="I443">
        <v>3</v>
      </c>
      <c r="J443" t="str">
        <v>No</v>
      </c>
      <c r="K443" t="str">
        <v>Somerset / Bernardsville, NJ</v>
      </c>
      <c r="L443">
        <v>1</v>
      </c>
      <c r="M443">
        <v>2</v>
      </c>
      <c r="N443" t="str">
        <v>Herman, Mr. Samuel</v>
      </c>
      <c r="O443" t="str">
        <v>220845</v>
      </c>
      <c r="P443">
        <v>0</v>
      </c>
    </row>
    <row r="444" spans="2:16" x14ac:dyDescent="0.35">
      <c r="B444">
        <v>2</v>
      </c>
      <c r="C444" t="str">
        <v>female</v>
      </c>
      <c r="D444" t="str">
        <v>Missing data</v>
      </c>
      <c r="E444">
        <v>65</v>
      </c>
      <c r="F444">
        <v>48</v>
      </c>
      <c r="G444" t="str">
        <v>Missing Cabin</v>
      </c>
      <c r="H444" t="str">
        <v>9</v>
      </c>
      <c r="I444">
        <v>3</v>
      </c>
      <c r="J444" t="str">
        <v>No</v>
      </c>
      <c r="K444" t="str">
        <v>Somerset / Bernardsville, NJ</v>
      </c>
      <c r="L444">
        <v>1</v>
      </c>
      <c r="M444">
        <v>2</v>
      </c>
      <c r="N444" t="str">
        <v>Herman, Mrs. Samuel (Jane Laver)</v>
      </c>
      <c r="O444" t="str">
        <v>220845</v>
      </c>
      <c r="P444">
        <v>1</v>
      </c>
    </row>
    <row r="445" spans="2:16" x14ac:dyDescent="0.35">
      <c r="B445">
        <v>2</v>
      </c>
      <c r="C445" t="str">
        <v>female</v>
      </c>
      <c r="D445" t="str">
        <v>Missing data</v>
      </c>
      <c r="E445">
        <v>16</v>
      </c>
      <c r="F445">
        <v>55</v>
      </c>
      <c r="G445" t="str">
        <v>Missing Cabin</v>
      </c>
      <c r="H445" t="str">
        <v>13</v>
      </c>
      <c r="I445">
        <v>0</v>
      </c>
      <c r="J445" t="str">
        <v>Yes</v>
      </c>
      <c r="K445" t="str">
        <v>India / Rapid City, SD</v>
      </c>
      <c r="L445">
        <v>0</v>
      </c>
      <c r="M445">
        <v>0</v>
      </c>
      <c r="N445" t="str">
        <v xml:space="preserve">Hewlett, Mrs. (Mary D Kingcome) </v>
      </c>
      <c r="O445" t="str">
        <v>248706</v>
      </c>
      <c r="P445">
        <v>1</v>
      </c>
    </row>
    <row r="446" spans="2:16" x14ac:dyDescent="0.35">
      <c r="B446">
        <v>2</v>
      </c>
      <c r="C446" t="str">
        <v>male</v>
      </c>
      <c r="D446" t="str">
        <v>Missing data</v>
      </c>
      <c r="E446">
        <v>73.5</v>
      </c>
      <c r="F446">
        <v>24</v>
      </c>
      <c r="G446" t="str">
        <v>Missing Cabin</v>
      </c>
      <c r="H446" t="str">
        <v>Not survived</v>
      </c>
      <c r="I446">
        <v>2</v>
      </c>
      <c r="J446" t="str">
        <v>No</v>
      </c>
      <c r="K446" t="str">
        <v>West Hampstead, London / Neepawa, MB</v>
      </c>
      <c r="L446">
        <v>2</v>
      </c>
      <c r="M446">
        <v>0</v>
      </c>
      <c r="N446" t="str">
        <v>Hickman, Mr. Leonard Mark</v>
      </c>
      <c r="O446" t="str">
        <v>S.O.C. 14879</v>
      </c>
      <c r="P446">
        <v>0</v>
      </c>
    </row>
    <row r="447" spans="2:16" x14ac:dyDescent="0.35">
      <c r="B447">
        <v>2</v>
      </c>
      <c r="C447" t="str">
        <v>male</v>
      </c>
      <c r="D447">
        <v>256</v>
      </c>
      <c r="E447">
        <v>73.5</v>
      </c>
      <c r="F447">
        <v>32</v>
      </c>
      <c r="G447" t="str">
        <v>Missing Cabin</v>
      </c>
      <c r="H447" t="str">
        <v>Not survived</v>
      </c>
      <c r="I447">
        <v>2</v>
      </c>
      <c r="J447" t="str">
        <v>No</v>
      </c>
      <c r="K447" t="str">
        <v>West Hampstead, London / Neepawa, MB</v>
      </c>
      <c r="L447">
        <v>2</v>
      </c>
      <c r="M447">
        <v>0</v>
      </c>
      <c r="N447" t="str">
        <v>Hickman, Mr. Lewis</v>
      </c>
      <c r="O447" t="str">
        <v>S.O.C. 14879</v>
      </c>
      <c r="P447">
        <v>0</v>
      </c>
    </row>
    <row r="448" spans="2:16" x14ac:dyDescent="0.35">
      <c r="B448">
        <v>2</v>
      </c>
      <c r="C448" t="str">
        <v>male</v>
      </c>
      <c r="D448" t="str">
        <v>Missing data</v>
      </c>
      <c r="E448">
        <v>73.5</v>
      </c>
      <c r="F448">
        <v>21</v>
      </c>
      <c r="G448" t="str">
        <v>Missing Cabin</v>
      </c>
      <c r="H448" t="str">
        <v>Not survived</v>
      </c>
      <c r="I448">
        <v>2</v>
      </c>
      <c r="J448" t="str">
        <v>No</v>
      </c>
      <c r="K448" t="str">
        <v>West Hampstead, London / Neepawa, MB</v>
      </c>
      <c r="L448">
        <v>2</v>
      </c>
      <c r="M448">
        <v>0</v>
      </c>
      <c r="N448" t="str">
        <v>Hickman, Mr. Stanley George</v>
      </c>
      <c r="O448" t="str">
        <v>S.O.C. 14879</v>
      </c>
      <c r="P448">
        <v>0</v>
      </c>
    </row>
    <row r="449" spans="2:16" x14ac:dyDescent="0.35">
      <c r="B449">
        <v>2</v>
      </c>
      <c r="C449" t="str">
        <v>female</v>
      </c>
      <c r="D449" t="str">
        <v>Missing data</v>
      </c>
      <c r="E449">
        <v>13</v>
      </c>
      <c r="F449">
        <v>18</v>
      </c>
      <c r="G449" t="str">
        <v>Missing Cabin</v>
      </c>
      <c r="H449" t="str">
        <v>Not survived</v>
      </c>
      <c r="I449">
        <v>2</v>
      </c>
      <c r="J449" t="str">
        <v>No</v>
      </c>
      <c r="K449" t="str">
        <v>Kontiolahti, Finland / Detroit, MI</v>
      </c>
      <c r="L449">
        <v>1</v>
      </c>
      <c r="M449">
        <v>1</v>
      </c>
      <c r="N449" t="str">
        <v>Hiltunen, Miss. Marta</v>
      </c>
      <c r="O449" t="str">
        <v>250650</v>
      </c>
      <c r="P449">
        <v>0</v>
      </c>
    </row>
    <row r="450" spans="2:16" x14ac:dyDescent="0.35">
      <c r="B450">
        <v>2</v>
      </c>
      <c r="C450" t="str">
        <v>female</v>
      </c>
      <c r="D450" t="str">
        <v>Missing data</v>
      </c>
      <c r="E450">
        <v>23</v>
      </c>
      <c r="F450">
        <v>20</v>
      </c>
      <c r="G450" t="str">
        <v>Missing Cabin</v>
      </c>
      <c r="H450" t="str">
        <v>4</v>
      </c>
      <c r="I450">
        <v>3</v>
      </c>
      <c r="J450" t="str">
        <v>No</v>
      </c>
      <c r="K450" t="str">
        <v>Cornwall / Akron, OH</v>
      </c>
      <c r="L450">
        <v>2</v>
      </c>
      <c r="M450">
        <v>1</v>
      </c>
      <c r="N450" t="str">
        <v>Hocking, Miss. Ellen "Nellie"</v>
      </c>
      <c r="O450" t="str">
        <v>29105</v>
      </c>
      <c r="P450">
        <v>1</v>
      </c>
    </row>
    <row r="451" spans="2:16" x14ac:dyDescent="0.35">
      <c r="B451">
        <v>2</v>
      </c>
      <c r="C451" t="str">
        <v>male</v>
      </c>
      <c r="D451" t="str">
        <v>Missing data</v>
      </c>
      <c r="E451">
        <v>11.5</v>
      </c>
      <c r="F451">
        <v>23</v>
      </c>
      <c r="G451" t="str">
        <v>Missing Cabin</v>
      </c>
      <c r="H451" t="str">
        <v>Not survived</v>
      </c>
      <c r="I451">
        <v>3</v>
      </c>
      <c r="J451" t="str">
        <v>No</v>
      </c>
      <c r="K451" t="str">
        <v>Cornwall / Akron, OH</v>
      </c>
      <c r="L451">
        <v>2</v>
      </c>
      <c r="M451">
        <v>1</v>
      </c>
      <c r="N451" t="str">
        <v>Hocking, Mr. Richard George</v>
      </c>
      <c r="O451" t="str">
        <v>29104</v>
      </c>
      <c r="P451">
        <v>0</v>
      </c>
    </row>
    <row r="452" spans="2:16" x14ac:dyDescent="0.35">
      <c r="B452">
        <v>2</v>
      </c>
      <c r="C452" t="str">
        <v>male</v>
      </c>
      <c r="D452" t="str">
        <v>Missing data</v>
      </c>
      <c r="E452">
        <v>13</v>
      </c>
      <c r="F452">
        <v>36</v>
      </c>
      <c r="G452" t="str">
        <v>Missing Cabin</v>
      </c>
      <c r="H452" t="str">
        <v>Not survived</v>
      </c>
      <c r="I452">
        <v>0</v>
      </c>
      <c r="J452" t="str">
        <v>Yes</v>
      </c>
      <c r="K452" t="str">
        <v>Devonport, England</v>
      </c>
      <c r="L452">
        <v>0</v>
      </c>
      <c r="M452">
        <v>0</v>
      </c>
      <c r="N452" t="str">
        <v>Hocking, Mr. Samuel James Metcalfe</v>
      </c>
      <c r="O452" t="str">
        <v>242963</v>
      </c>
      <c r="P452">
        <v>0</v>
      </c>
    </row>
    <row r="453" spans="2:16" x14ac:dyDescent="0.35">
      <c r="B453">
        <v>2</v>
      </c>
      <c r="C453" t="str">
        <v>female</v>
      </c>
      <c r="D453" t="str">
        <v>Missing data</v>
      </c>
      <c r="E453">
        <v>23</v>
      </c>
      <c r="F453">
        <v>54</v>
      </c>
      <c r="G453" t="str">
        <v>Missing Cabin</v>
      </c>
      <c r="H453" t="str">
        <v>4</v>
      </c>
      <c r="I453">
        <v>4</v>
      </c>
      <c r="J453" t="str">
        <v>No</v>
      </c>
      <c r="K453" t="str">
        <v>Cornwall / Akron, OH</v>
      </c>
      <c r="L453">
        <v>1</v>
      </c>
      <c r="M453">
        <v>3</v>
      </c>
      <c r="N453" t="str">
        <v>Hocking, Mrs. Elizabeth (Eliza Needs)</v>
      </c>
      <c r="O453" t="str">
        <v>29105</v>
      </c>
      <c r="P453">
        <v>1</v>
      </c>
    </row>
    <row r="454" spans="2:16" x14ac:dyDescent="0.35">
      <c r="B454">
        <v>2</v>
      </c>
      <c r="C454" t="str">
        <v>male</v>
      </c>
      <c r="D454">
        <v>149</v>
      </c>
      <c r="E454">
        <v>13</v>
      </c>
      <c r="F454">
        <v>50</v>
      </c>
      <c r="G454" t="str">
        <v>Missing Cabin</v>
      </c>
      <c r="H454" t="str">
        <v>Not survived</v>
      </c>
      <c r="I454">
        <v>0</v>
      </c>
      <c r="J454" t="str">
        <v>Yes</v>
      </c>
      <c r="K454" t="str">
        <v>Southampton</v>
      </c>
      <c r="L454">
        <v>0</v>
      </c>
      <c r="M454">
        <v>0</v>
      </c>
      <c r="N454" t="str">
        <v>Hodges, Mr. Henry Price</v>
      </c>
      <c r="O454" t="str">
        <v>250643</v>
      </c>
      <c r="P454">
        <v>0</v>
      </c>
    </row>
    <row r="455" spans="2:16" x14ac:dyDescent="0.35">
      <c r="B455">
        <v>2</v>
      </c>
      <c r="C455" t="str">
        <v>male</v>
      </c>
      <c r="D455" t="str">
        <v>Missing data</v>
      </c>
      <c r="E455">
        <v>26</v>
      </c>
      <c r="F455">
        <v>44</v>
      </c>
      <c r="G455" t="str">
        <v>Missing Cabin</v>
      </c>
      <c r="H455" t="str">
        <v>Not survived</v>
      </c>
      <c r="I455">
        <v>1</v>
      </c>
      <c r="J455" t="str">
        <v>No</v>
      </c>
      <c r="K455" t="str">
        <v>England / Sacramento, CA</v>
      </c>
      <c r="L455">
        <v>1</v>
      </c>
      <c r="M455">
        <v>0</v>
      </c>
      <c r="N455" t="str">
        <v>Hold, Mr. Stephen</v>
      </c>
      <c r="O455" t="str">
        <v>26707</v>
      </c>
      <c r="P455">
        <v>0</v>
      </c>
    </row>
    <row r="456" spans="2:16" x14ac:dyDescent="0.35">
      <c r="B456">
        <v>2</v>
      </c>
      <c r="C456" t="str">
        <v>female</v>
      </c>
      <c r="D456" t="str">
        <v>Missing data</v>
      </c>
      <c r="E456">
        <v>26</v>
      </c>
      <c r="F456">
        <v>29</v>
      </c>
      <c r="G456" t="str">
        <v>Missing Cabin</v>
      </c>
      <c r="H456" t="str">
        <v>10</v>
      </c>
      <c r="I456">
        <v>1</v>
      </c>
      <c r="J456" t="str">
        <v>No</v>
      </c>
      <c r="K456" t="str">
        <v>England / Sacramento, CA</v>
      </c>
      <c r="L456">
        <v>1</v>
      </c>
      <c r="M456">
        <v>0</v>
      </c>
      <c r="N456" t="str">
        <v>Hold, Mrs. Stephen (Annie Margaret Hill)</v>
      </c>
      <c r="O456" t="str">
        <v>26707</v>
      </c>
      <c r="P456">
        <v>1</v>
      </c>
    </row>
    <row r="457" spans="2:16" x14ac:dyDescent="0.35">
      <c r="B457">
        <v>2</v>
      </c>
      <c r="C457" t="str">
        <v>male</v>
      </c>
      <c r="D457" t="str">
        <v>Missing data</v>
      </c>
      <c r="E457">
        <v>73.5</v>
      </c>
      <c r="F457">
        <v>21</v>
      </c>
      <c r="G457" t="str">
        <v>Missing Cabin</v>
      </c>
      <c r="H457" t="str">
        <v>Not survived</v>
      </c>
      <c r="I457">
        <v>0</v>
      </c>
      <c r="J457" t="str">
        <v>Yes</v>
      </c>
      <c r="K457" t="str">
        <v>New Forest, England</v>
      </c>
      <c r="L457">
        <v>0</v>
      </c>
      <c r="M457">
        <v>0</v>
      </c>
      <c r="N457" t="str">
        <v>Hood, Mr. Ambrose Jr</v>
      </c>
      <c r="O457" t="str">
        <v>S.O.C. 14879</v>
      </c>
      <c r="P457">
        <v>0</v>
      </c>
    </row>
    <row r="458" spans="2:16" x14ac:dyDescent="0.35">
      <c r="B458">
        <v>2</v>
      </c>
      <c r="C458" t="str">
        <v>male</v>
      </c>
      <c r="D458" t="str">
        <v>Missing data</v>
      </c>
      <c r="E458">
        <v>13</v>
      </c>
      <c r="F458">
        <v>42</v>
      </c>
      <c r="G458" t="str">
        <v>Missing Cabin</v>
      </c>
      <c r="H458" t="str">
        <v>10</v>
      </c>
      <c r="I458">
        <v>0</v>
      </c>
      <c r="J458" t="str">
        <v>Yes</v>
      </c>
      <c r="K458" t="str">
        <v>Tokyo, Japan</v>
      </c>
      <c r="L458">
        <v>0</v>
      </c>
      <c r="M458">
        <v>0</v>
      </c>
      <c r="N458" t="str">
        <v>Hosono, Mr. Masabumi</v>
      </c>
      <c r="O458" t="str">
        <v>237798</v>
      </c>
      <c r="P458">
        <v>1</v>
      </c>
    </row>
    <row r="459" spans="2:16" x14ac:dyDescent="0.35">
      <c r="B459">
        <v>2</v>
      </c>
      <c r="C459" t="str">
        <v>male</v>
      </c>
      <c r="D459" t="str">
        <v>Missing data</v>
      </c>
      <c r="E459">
        <v>26</v>
      </c>
      <c r="F459">
        <v>63</v>
      </c>
      <c r="G459" t="str">
        <v>Missing Cabin</v>
      </c>
      <c r="H459" t="str">
        <v>Not survived</v>
      </c>
      <c r="I459">
        <v>1</v>
      </c>
      <c r="J459" t="str">
        <v>No</v>
      </c>
      <c r="K459" t="str">
        <v>Swindon, England</v>
      </c>
      <c r="L459">
        <v>1</v>
      </c>
      <c r="M459">
        <v>0</v>
      </c>
      <c r="N459" t="str">
        <v>Howard, Mr. Benjamin</v>
      </c>
      <c r="O459" t="str">
        <v>24065</v>
      </c>
      <c r="P459">
        <v>0</v>
      </c>
    </row>
    <row r="460" spans="2:16" x14ac:dyDescent="0.35">
      <c r="B460">
        <v>2</v>
      </c>
      <c r="C460" t="str">
        <v>female</v>
      </c>
      <c r="D460" t="str">
        <v>Missing data</v>
      </c>
      <c r="E460">
        <v>26</v>
      </c>
      <c r="F460">
        <v>60</v>
      </c>
      <c r="G460" t="str">
        <v>Missing Cabin</v>
      </c>
      <c r="H460" t="str">
        <v>Not survived</v>
      </c>
      <c r="I460">
        <v>1</v>
      </c>
      <c r="J460" t="str">
        <v>No</v>
      </c>
      <c r="K460" t="str">
        <v>Swindon, England</v>
      </c>
      <c r="L460">
        <v>1</v>
      </c>
      <c r="M460">
        <v>0</v>
      </c>
      <c r="N460" t="str">
        <v>Howard, Mrs. Benjamin (Ellen Truelove Arman)</v>
      </c>
      <c r="O460" t="str">
        <v>24065</v>
      </c>
      <c r="P460">
        <v>0</v>
      </c>
    </row>
    <row r="461" spans="2:16" x14ac:dyDescent="0.35">
      <c r="B461">
        <v>2</v>
      </c>
      <c r="C461" t="str">
        <v>male</v>
      </c>
      <c r="D461" t="str">
        <v>Missing data</v>
      </c>
      <c r="E461">
        <v>12.275</v>
      </c>
      <c r="F461">
        <v>33</v>
      </c>
      <c r="G461" t="str">
        <v>Missing Cabin</v>
      </c>
      <c r="H461" t="str">
        <v>Not survived</v>
      </c>
      <c r="I461">
        <v>0</v>
      </c>
      <c r="J461" t="str">
        <v>Yes</v>
      </c>
      <c r="K461" t="str">
        <v>Philadelphia, PA</v>
      </c>
      <c r="L461">
        <v>0</v>
      </c>
      <c r="M461">
        <v>0</v>
      </c>
      <c r="N461" t="str">
        <v>Hunt, Mr. George Henry</v>
      </c>
      <c r="O461" t="str">
        <v>SCO/W 1585</v>
      </c>
      <c r="P461">
        <v>0</v>
      </c>
    </row>
    <row r="462" spans="2:16" x14ac:dyDescent="0.35">
      <c r="B462">
        <v>2</v>
      </c>
      <c r="C462" t="str">
        <v>female</v>
      </c>
      <c r="D462" t="str">
        <v>Missing data</v>
      </c>
      <c r="E462">
        <v>10.5</v>
      </c>
      <c r="F462">
        <v>17</v>
      </c>
      <c r="G462" t="str">
        <v>Missing Cabin</v>
      </c>
      <c r="H462" t="str">
        <v>Not survived</v>
      </c>
      <c r="I462">
        <v>0</v>
      </c>
      <c r="J462" t="str">
        <v>Yes</v>
      </c>
      <c r="K462" t="str">
        <v>Guernsey</v>
      </c>
      <c r="L462">
        <v>0</v>
      </c>
      <c r="M462">
        <v>0</v>
      </c>
      <c r="N462" t="str">
        <v>Ilett, Miss. Bertha</v>
      </c>
      <c r="O462" t="str">
        <v>SO/C 14885</v>
      </c>
      <c r="P462">
        <v>0</v>
      </c>
    </row>
    <row r="463" spans="2:16" x14ac:dyDescent="0.35">
      <c r="B463">
        <v>2</v>
      </c>
      <c r="C463" t="str">
        <v>male</v>
      </c>
      <c r="D463" t="str">
        <v>Missing data</v>
      </c>
      <c r="E463">
        <v>27</v>
      </c>
      <c r="F463">
        <v>42</v>
      </c>
      <c r="G463" t="str">
        <v>Missing Cabin</v>
      </c>
      <c r="H463" t="str">
        <v>Not survived</v>
      </c>
      <c r="I463">
        <v>1</v>
      </c>
      <c r="J463" t="str">
        <v>No</v>
      </c>
      <c r="K463" t="str">
        <v>London</v>
      </c>
      <c r="L463">
        <v>1</v>
      </c>
      <c r="M463">
        <v>0</v>
      </c>
      <c r="N463" t="str">
        <v>Jacobsohn, Mr. Sidney Samuel</v>
      </c>
      <c r="O463" t="str">
        <v>243847</v>
      </c>
      <c r="P463">
        <v>0</v>
      </c>
    </row>
    <row r="464" spans="2:16" x14ac:dyDescent="0.35">
      <c r="B464">
        <v>2</v>
      </c>
      <c r="C464" t="str">
        <v>female</v>
      </c>
      <c r="D464" t="str">
        <v>Missing data</v>
      </c>
      <c r="E464">
        <v>27</v>
      </c>
      <c r="F464">
        <v>24</v>
      </c>
      <c r="G464" t="str">
        <v>Missing Cabin</v>
      </c>
      <c r="H464" t="str">
        <v>12</v>
      </c>
      <c r="I464">
        <v>3</v>
      </c>
      <c r="J464" t="str">
        <v>No</v>
      </c>
      <c r="K464" t="str">
        <v>London</v>
      </c>
      <c r="L464">
        <v>2</v>
      </c>
      <c r="M464">
        <v>1</v>
      </c>
      <c r="N464" t="str">
        <v>Jacobsohn, Mrs. Sidney Samuel (Amy Frances Christy)</v>
      </c>
      <c r="O464" t="str">
        <v>243847</v>
      </c>
      <c r="P464">
        <v>1</v>
      </c>
    </row>
    <row r="465" spans="2:16" x14ac:dyDescent="0.35">
      <c r="B465">
        <v>2</v>
      </c>
      <c r="C465" t="str">
        <v>male</v>
      </c>
      <c r="D465" t="str">
        <v>Missing data</v>
      </c>
      <c r="E465">
        <v>15</v>
      </c>
      <c r="F465">
        <v>47</v>
      </c>
      <c r="G465" t="str">
        <v>Missing Cabin</v>
      </c>
      <c r="H465" t="str">
        <v>Not survived</v>
      </c>
      <c r="I465">
        <v>0</v>
      </c>
      <c r="J465" t="str">
        <v>Yes</v>
      </c>
      <c r="K465" t="str">
        <v>North Evington, England</v>
      </c>
      <c r="L465">
        <v>0</v>
      </c>
      <c r="M465">
        <v>0</v>
      </c>
      <c r="N465" t="str">
        <v>Jarvis, Mr. John Denzil</v>
      </c>
      <c r="O465" t="str">
        <v>237565</v>
      </c>
      <c r="P465">
        <v>0</v>
      </c>
    </row>
    <row r="466" spans="2:16" x14ac:dyDescent="0.35">
      <c r="B466">
        <v>2</v>
      </c>
      <c r="C466" t="str">
        <v>male</v>
      </c>
      <c r="D466" t="str">
        <v>Missing data</v>
      </c>
      <c r="E466">
        <v>31.5</v>
      </c>
      <c r="F466">
        <v>24</v>
      </c>
      <c r="G466" t="str">
        <v>Missing Cabin</v>
      </c>
      <c r="H466" t="str">
        <v>Not survived</v>
      </c>
      <c r="I466">
        <v>2</v>
      </c>
      <c r="J466" t="str">
        <v>No</v>
      </c>
      <c r="K466" t="str">
        <v>Guernsey / Elizabeth, NJ</v>
      </c>
      <c r="L466">
        <v>2</v>
      </c>
      <c r="M466">
        <v>0</v>
      </c>
      <c r="N466" t="str">
        <v>Jefferys, Mr. Clifford Thomas</v>
      </c>
      <c r="O466" t="str">
        <v>C.A. 31029</v>
      </c>
      <c r="P466">
        <v>0</v>
      </c>
    </row>
    <row r="467" spans="2:16" x14ac:dyDescent="0.35">
      <c r="B467">
        <v>2</v>
      </c>
      <c r="C467" t="str">
        <v>male</v>
      </c>
      <c r="D467" t="str">
        <v>Missing data</v>
      </c>
      <c r="E467">
        <v>31.5</v>
      </c>
      <c r="F467">
        <v>22</v>
      </c>
      <c r="G467" t="str">
        <v>Missing Cabin</v>
      </c>
      <c r="H467" t="str">
        <v>Not survived</v>
      </c>
      <c r="I467">
        <v>2</v>
      </c>
      <c r="J467" t="str">
        <v>No</v>
      </c>
      <c r="K467" t="str">
        <v>Guernsey / Elizabeth, NJ</v>
      </c>
      <c r="L467">
        <v>2</v>
      </c>
      <c r="M467">
        <v>0</v>
      </c>
      <c r="N467" t="str">
        <v>Jefferys, Mr. Ernest Wilfred</v>
      </c>
      <c r="O467" t="str">
        <v>C.A. 31029</v>
      </c>
      <c r="P467">
        <v>0</v>
      </c>
    </row>
    <row r="468" spans="2:16" x14ac:dyDescent="0.35">
      <c r="B468">
        <v>2</v>
      </c>
      <c r="C468" t="str">
        <v>male</v>
      </c>
      <c r="D468" t="str">
        <v>Missing data</v>
      </c>
      <c r="E468">
        <v>10.5</v>
      </c>
      <c r="F468">
        <v>32</v>
      </c>
      <c r="G468" t="str">
        <v>Missing Cabin</v>
      </c>
      <c r="H468" t="str">
        <v>Not survived</v>
      </c>
      <c r="I468">
        <v>0</v>
      </c>
      <c r="J468" t="str">
        <v>Yes</v>
      </c>
      <c r="K468" t="str">
        <v>St Ives, Cornwall / Houghton, MI</v>
      </c>
      <c r="L468">
        <v>0</v>
      </c>
      <c r="M468">
        <v>0</v>
      </c>
      <c r="N468" t="str">
        <v>Jenkin, Mr. Stephen Curnow</v>
      </c>
      <c r="O468" t="str">
        <v>C.A. 33111</v>
      </c>
      <c r="P468">
        <v>0</v>
      </c>
    </row>
    <row r="469" spans="2:16" x14ac:dyDescent="0.35">
      <c r="B469">
        <v>2</v>
      </c>
      <c r="C469" t="str">
        <v>female</v>
      </c>
      <c r="D469" t="str">
        <v>Missing data</v>
      </c>
      <c r="E469">
        <v>13.791700000000001</v>
      </c>
      <c r="F469">
        <v>23</v>
      </c>
      <c r="G469" t="str">
        <v>D</v>
      </c>
      <c r="H469" t="str">
        <v>11</v>
      </c>
      <c r="I469">
        <v>0</v>
      </c>
      <c r="J469" t="str">
        <v>Yes</v>
      </c>
      <c r="K469" t="str">
        <v>New York, NY</v>
      </c>
      <c r="L469">
        <v>0</v>
      </c>
      <c r="M469">
        <v>0</v>
      </c>
      <c r="N469" t="str">
        <v>Jerwan, Mrs. Amin S (Marie Marthe Thuillard)</v>
      </c>
      <c r="O469" t="str">
        <v>SC/AH Basle 541</v>
      </c>
      <c r="P469">
        <v>1</v>
      </c>
    </row>
    <row r="470" spans="2:16" x14ac:dyDescent="0.35">
      <c r="B470">
        <v>2</v>
      </c>
      <c r="C470" t="str">
        <v>male</v>
      </c>
      <c r="D470">
        <v>283</v>
      </c>
      <c r="E470">
        <v>26</v>
      </c>
      <c r="F470">
        <v>34</v>
      </c>
      <c r="G470" t="str">
        <v>Missing Cabin</v>
      </c>
      <c r="H470" t="str">
        <v>Not survived</v>
      </c>
      <c r="I470">
        <v>1</v>
      </c>
      <c r="J470" t="str">
        <v>No</v>
      </c>
      <c r="K470" t="str">
        <v>Moscow / Bronx, NY</v>
      </c>
      <c r="L470">
        <v>1</v>
      </c>
      <c r="M470">
        <v>0</v>
      </c>
      <c r="N470" t="str">
        <v>Kantor, Mr. Sinai</v>
      </c>
      <c r="O470" t="str">
        <v>244367</v>
      </c>
      <c r="P470">
        <v>0</v>
      </c>
    </row>
    <row r="471" spans="2:16" x14ac:dyDescent="0.35">
      <c r="B471">
        <v>2</v>
      </c>
      <c r="C471" t="str">
        <v>female</v>
      </c>
      <c r="D471" t="str">
        <v>Missing data</v>
      </c>
      <c r="E471">
        <v>26</v>
      </c>
      <c r="F471">
        <v>24</v>
      </c>
      <c r="G471" t="str">
        <v>Missing Cabin</v>
      </c>
      <c r="H471" t="str">
        <v>12</v>
      </c>
      <c r="I471">
        <v>1</v>
      </c>
      <c r="J471" t="str">
        <v>No</v>
      </c>
      <c r="K471" t="str">
        <v>Moscow / Bronx, NY</v>
      </c>
      <c r="L471">
        <v>1</v>
      </c>
      <c r="M471">
        <v>0</v>
      </c>
      <c r="N471" t="str">
        <v>Kantor, Mrs. Sinai (Miriam Sternin)</v>
      </c>
      <c r="O471" t="str">
        <v>244367</v>
      </c>
      <c r="P471">
        <v>1</v>
      </c>
    </row>
    <row r="472" spans="2:16" x14ac:dyDescent="0.35">
      <c r="B472">
        <v>2</v>
      </c>
      <c r="C472" t="str">
        <v>female</v>
      </c>
      <c r="D472" t="str">
        <v>Missing data</v>
      </c>
      <c r="E472">
        <v>21</v>
      </c>
      <c r="F472">
        <v>22</v>
      </c>
      <c r="G472" t="str">
        <v>Missing Cabin</v>
      </c>
      <c r="H472" t="str">
        <v>Not survived</v>
      </c>
      <c r="I472">
        <v>0</v>
      </c>
      <c r="J472" t="str">
        <v>Yes</v>
      </c>
      <c r="K472" t="str">
        <v>India / Pittsburgh, PA</v>
      </c>
      <c r="L472">
        <v>0</v>
      </c>
      <c r="M472">
        <v>0</v>
      </c>
      <c r="N472" t="str">
        <v>Karnes, Mrs. J Frank (Claire Bennett)</v>
      </c>
      <c r="O472" t="str">
        <v>F.C.C. 13534</v>
      </c>
      <c r="P472">
        <v>0</v>
      </c>
    </row>
    <row r="473" spans="2:16" x14ac:dyDescent="0.35">
      <c r="B473">
        <v>2</v>
      </c>
      <c r="C473" t="str">
        <v>female</v>
      </c>
      <c r="D473" t="str">
        <v>Missing data</v>
      </c>
      <c r="E473">
        <v>12.35</v>
      </c>
      <c r="F473" t="str">
        <v>Missing age</v>
      </c>
      <c r="G473" t="str">
        <v>E101</v>
      </c>
      <c r="H473" t="str">
        <v>10</v>
      </c>
      <c r="I473">
        <v>0</v>
      </c>
      <c r="J473" t="str">
        <v>Yes</v>
      </c>
      <c r="K473" t="str">
        <v>Harrisburg, PA</v>
      </c>
      <c r="L473">
        <v>0</v>
      </c>
      <c r="M473">
        <v>0</v>
      </c>
      <c r="N473" t="str">
        <v>Keane, Miss. Nora A</v>
      </c>
      <c r="O473" t="str">
        <v>226593</v>
      </c>
      <c r="P473">
        <v>1</v>
      </c>
    </row>
    <row r="474" spans="2:16" x14ac:dyDescent="0.35">
      <c r="B474">
        <v>2</v>
      </c>
      <c r="C474" t="str">
        <v>male</v>
      </c>
      <c r="D474" t="str">
        <v>Missing data</v>
      </c>
      <c r="E474">
        <v>12.35</v>
      </c>
      <c r="F474">
        <v>35</v>
      </c>
      <c r="G474" t="str">
        <v>Missing Cabin</v>
      </c>
      <c r="H474" t="str">
        <v>Not survived</v>
      </c>
      <c r="I474">
        <v>0</v>
      </c>
      <c r="J474" t="str">
        <v>Yes</v>
      </c>
      <c r="K474" t="str">
        <v>Missing Data</v>
      </c>
      <c r="L474">
        <v>0</v>
      </c>
      <c r="M474">
        <v>0</v>
      </c>
      <c r="N474" t="str">
        <v>Keane, Mr. Daniel</v>
      </c>
      <c r="O474" t="str">
        <v>233734</v>
      </c>
      <c r="P474">
        <v>0</v>
      </c>
    </row>
    <row r="475" spans="2:16" x14ac:dyDescent="0.35">
      <c r="B475">
        <v>2</v>
      </c>
      <c r="C475" t="str">
        <v>female</v>
      </c>
      <c r="D475" t="str">
        <v>Missing data</v>
      </c>
      <c r="E475">
        <v>13.5</v>
      </c>
      <c r="F475">
        <v>45</v>
      </c>
      <c r="G475" t="str">
        <v>Missing Cabin</v>
      </c>
      <c r="H475" t="str">
        <v>9</v>
      </c>
      <c r="I475">
        <v>0</v>
      </c>
      <c r="J475" t="str">
        <v>Yes</v>
      </c>
      <c r="K475" t="str">
        <v>London / New York, NY</v>
      </c>
      <c r="L475">
        <v>0</v>
      </c>
      <c r="M475">
        <v>0</v>
      </c>
      <c r="N475" t="str">
        <v>Kelly, Mrs. Florence "Fannie"</v>
      </c>
      <c r="O475" t="str">
        <v>223596</v>
      </c>
      <c r="P475">
        <v>1</v>
      </c>
    </row>
    <row r="476" spans="2:16" x14ac:dyDescent="0.35">
      <c r="B476">
        <v>2</v>
      </c>
      <c r="C476" t="str">
        <v>male</v>
      </c>
      <c r="D476" t="str">
        <v>Missing data</v>
      </c>
      <c r="E476">
        <v>12.35</v>
      </c>
      <c r="F476">
        <v>57</v>
      </c>
      <c r="G476" t="str">
        <v>Missing Cabin</v>
      </c>
      <c r="H476" t="str">
        <v>Not survived</v>
      </c>
      <c r="I476">
        <v>0</v>
      </c>
      <c r="J476" t="str">
        <v>Yes</v>
      </c>
      <c r="K476" t="str">
        <v>Glasgow / Bangor, ME</v>
      </c>
      <c r="L476">
        <v>0</v>
      </c>
      <c r="M476">
        <v>0</v>
      </c>
      <c r="N476" t="str">
        <v>Kirkland, Rev. Charles Leonard</v>
      </c>
      <c r="O476" t="str">
        <v>219533</v>
      </c>
      <c r="P476">
        <v>0</v>
      </c>
    </row>
    <row r="477" spans="2:16" x14ac:dyDescent="0.35">
      <c r="B477">
        <v>2</v>
      </c>
      <c r="C477" t="str">
        <v>male</v>
      </c>
      <c r="D477" t="str">
        <v>Missing data</v>
      </c>
      <c r="E477">
        <v>0</v>
      </c>
      <c r="F477" t="str">
        <v>Missing age</v>
      </c>
      <c r="G477" t="str">
        <v>Missing Cabin</v>
      </c>
      <c r="H477" t="str">
        <v>Not survived</v>
      </c>
      <c r="I477">
        <v>0</v>
      </c>
      <c r="J477" t="str">
        <v>Yes</v>
      </c>
      <c r="K477" t="str">
        <v>Belfast</v>
      </c>
      <c r="L477">
        <v>0</v>
      </c>
      <c r="M477">
        <v>0</v>
      </c>
      <c r="N477" t="str">
        <v>Knight, Mr. Robert J</v>
      </c>
      <c r="O477" t="str">
        <v>239855</v>
      </c>
      <c r="P477">
        <v>0</v>
      </c>
    </row>
    <row r="478" spans="2:16" x14ac:dyDescent="0.35">
      <c r="B478">
        <v>2</v>
      </c>
      <c r="C478" t="str">
        <v>male</v>
      </c>
      <c r="D478">
        <v>165</v>
      </c>
      <c r="E478">
        <v>10.5</v>
      </c>
      <c r="F478">
        <v>31</v>
      </c>
      <c r="G478" t="str">
        <v>Missing Cabin</v>
      </c>
      <c r="H478" t="str">
        <v>Not survived</v>
      </c>
      <c r="I478">
        <v>0</v>
      </c>
      <c r="J478" t="str">
        <v>Yes</v>
      </c>
      <c r="K478" t="str">
        <v>Sweden / Arlington, NJ</v>
      </c>
      <c r="L478">
        <v>0</v>
      </c>
      <c r="M478">
        <v>0</v>
      </c>
      <c r="N478" t="str">
        <v>Kvillner, Mr. Johan Henrik Johannesson</v>
      </c>
      <c r="O478" t="str">
        <v>C.A. 18723</v>
      </c>
      <c r="P478">
        <v>0</v>
      </c>
    </row>
    <row r="479" spans="2:16" x14ac:dyDescent="0.35">
      <c r="B479">
        <v>2</v>
      </c>
      <c r="C479" t="str">
        <v>female</v>
      </c>
      <c r="D479" t="str">
        <v>Missing data</v>
      </c>
      <c r="E479">
        <v>26</v>
      </c>
      <c r="F479">
        <v>26</v>
      </c>
      <c r="G479" t="str">
        <v>Missing Cabin</v>
      </c>
      <c r="H479" t="str">
        <v>Not survived</v>
      </c>
      <c r="I479">
        <v>2</v>
      </c>
      <c r="J479" t="str">
        <v>No</v>
      </c>
      <c r="K479" t="str">
        <v>Minneapolis, MN</v>
      </c>
      <c r="L479">
        <v>1</v>
      </c>
      <c r="M479">
        <v>1</v>
      </c>
      <c r="N479" t="str">
        <v>Lahtinen, Mrs. William (Anna Sylfven)</v>
      </c>
      <c r="O479" t="str">
        <v>250651</v>
      </c>
      <c r="P479">
        <v>0</v>
      </c>
    </row>
    <row r="480" spans="2:16" x14ac:dyDescent="0.35">
      <c r="B480">
        <v>2</v>
      </c>
      <c r="C480" t="str">
        <v>male</v>
      </c>
      <c r="D480" t="str">
        <v>Missing data</v>
      </c>
      <c r="E480">
        <v>26</v>
      </c>
      <c r="F480">
        <v>30</v>
      </c>
      <c r="G480" t="str">
        <v>Missing Cabin</v>
      </c>
      <c r="H480" t="str">
        <v>Not survived</v>
      </c>
      <c r="I480">
        <v>2</v>
      </c>
      <c r="J480" t="str">
        <v>No</v>
      </c>
      <c r="K480" t="str">
        <v>Minneapolis, MN</v>
      </c>
      <c r="L480">
        <v>1</v>
      </c>
      <c r="M480">
        <v>1</v>
      </c>
      <c r="N480" t="str">
        <v>Lahtinen, Rev. William</v>
      </c>
      <c r="O480" t="str">
        <v>250651</v>
      </c>
      <c r="P480">
        <v>0</v>
      </c>
    </row>
    <row r="481" spans="2:16" x14ac:dyDescent="0.35">
      <c r="B481">
        <v>2</v>
      </c>
      <c r="C481" t="str">
        <v>male</v>
      </c>
      <c r="D481" t="str">
        <v>Missing data</v>
      </c>
      <c r="E481">
        <v>10.708299999999999</v>
      </c>
      <c r="F481" t="str">
        <v>Missing age</v>
      </c>
      <c r="G481" t="str">
        <v>Missing Cabin</v>
      </c>
      <c r="H481" t="str">
        <v>Not survived</v>
      </c>
      <c r="I481">
        <v>0</v>
      </c>
      <c r="J481" t="str">
        <v>Yes</v>
      </c>
      <c r="K481" t="str">
        <v>Missing Data</v>
      </c>
      <c r="L481">
        <v>0</v>
      </c>
      <c r="M481">
        <v>0</v>
      </c>
      <c r="N481" t="str">
        <v>Lamb, Mr. John Joseph</v>
      </c>
      <c r="O481" t="str">
        <v>240261</v>
      </c>
      <c r="P481">
        <v>0</v>
      </c>
    </row>
    <row r="482" spans="2:16" x14ac:dyDescent="0.35">
      <c r="B482">
        <v>2</v>
      </c>
      <c r="C482" t="str">
        <v>female</v>
      </c>
      <c r="D482" t="str">
        <v>Missing data</v>
      </c>
      <c r="E482">
        <v>41.5792</v>
      </c>
      <c r="F482">
        <v>1</v>
      </c>
      <c r="G482" t="str">
        <v>Missing Cabin</v>
      </c>
      <c r="H482" t="str">
        <v>14</v>
      </c>
      <c r="I482">
        <v>3</v>
      </c>
      <c r="J482" t="str">
        <v>No</v>
      </c>
      <c r="K482" t="str">
        <v>Paris / Haiti</v>
      </c>
      <c r="L482">
        <v>1</v>
      </c>
      <c r="M482">
        <v>2</v>
      </c>
      <c r="N482" t="str">
        <v>Laroche, Miss. Louise</v>
      </c>
      <c r="O482" t="str">
        <v>SC/Paris 2123</v>
      </c>
      <c r="P482">
        <v>1</v>
      </c>
    </row>
    <row r="483" spans="2:16" x14ac:dyDescent="0.35">
      <c r="B483">
        <v>2</v>
      </c>
      <c r="C483" t="str">
        <v>female</v>
      </c>
      <c r="D483" t="str">
        <v>Missing data</v>
      </c>
      <c r="E483">
        <v>41.5792</v>
      </c>
      <c r="F483">
        <v>3</v>
      </c>
      <c r="G483" t="str">
        <v>Missing Cabin</v>
      </c>
      <c r="H483" t="str">
        <v>14</v>
      </c>
      <c r="I483">
        <v>3</v>
      </c>
      <c r="J483" t="str">
        <v>No</v>
      </c>
      <c r="K483" t="str">
        <v>Paris / Haiti</v>
      </c>
      <c r="L483">
        <v>1</v>
      </c>
      <c r="M483">
        <v>2</v>
      </c>
      <c r="N483" t="str">
        <v>Laroche, Miss. Simonne Marie Anne Andree</v>
      </c>
      <c r="O483" t="str">
        <v>SC/Paris 2123</v>
      </c>
      <c r="P483">
        <v>1</v>
      </c>
    </row>
    <row r="484" spans="2:16" x14ac:dyDescent="0.35">
      <c r="B484">
        <v>2</v>
      </c>
      <c r="C484" t="str">
        <v>male</v>
      </c>
      <c r="D484" t="str">
        <v>Missing data</v>
      </c>
      <c r="E484">
        <v>41.5792</v>
      </c>
      <c r="F484">
        <v>25</v>
      </c>
      <c r="G484" t="str">
        <v>Missing Cabin</v>
      </c>
      <c r="H484" t="str">
        <v>Not survived</v>
      </c>
      <c r="I484">
        <v>3</v>
      </c>
      <c r="J484" t="str">
        <v>No</v>
      </c>
      <c r="K484" t="str">
        <v>Paris / Haiti</v>
      </c>
      <c r="L484">
        <v>1</v>
      </c>
      <c r="M484">
        <v>2</v>
      </c>
      <c r="N484" t="str">
        <v>Laroche, Mr. Joseph Philippe Lemercier</v>
      </c>
      <c r="O484" t="str">
        <v>SC/Paris 2123</v>
      </c>
      <c r="P484">
        <v>0</v>
      </c>
    </row>
    <row r="485" spans="2:16" x14ac:dyDescent="0.35">
      <c r="B485">
        <v>2</v>
      </c>
      <c r="C485" t="str">
        <v>female</v>
      </c>
      <c r="D485" t="str">
        <v>Missing data</v>
      </c>
      <c r="E485">
        <v>41.5792</v>
      </c>
      <c r="F485">
        <v>22</v>
      </c>
      <c r="G485" t="str">
        <v>Missing Cabin</v>
      </c>
      <c r="H485" t="str">
        <v>14</v>
      </c>
      <c r="I485">
        <v>3</v>
      </c>
      <c r="J485" t="str">
        <v>No</v>
      </c>
      <c r="K485" t="str">
        <v>Paris / Haiti</v>
      </c>
      <c r="L485">
        <v>1</v>
      </c>
      <c r="M485">
        <v>2</v>
      </c>
      <c r="N485" t="str">
        <v>Laroche, Mrs. Joseph (Juliette Marie Louise Lafargue)</v>
      </c>
      <c r="O485" t="str">
        <v>SC/Paris 2123</v>
      </c>
      <c r="P485">
        <v>1</v>
      </c>
    </row>
    <row r="486" spans="2:16" x14ac:dyDescent="0.35">
      <c r="B486">
        <v>2</v>
      </c>
      <c r="C486" t="str">
        <v>female</v>
      </c>
      <c r="D486" t="str">
        <v>Missing data</v>
      </c>
      <c r="E486">
        <v>12</v>
      </c>
      <c r="F486">
        <v>17</v>
      </c>
      <c r="G486" t="str">
        <v>Missing Cabin</v>
      </c>
      <c r="H486" t="str">
        <v>12</v>
      </c>
      <c r="I486">
        <v>0</v>
      </c>
      <c r="J486" t="str">
        <v>Yes</v>
      </c>
      <c r="K486" t="str">
        <v>Berne, Switzerland / Central City, IA</v>
      </c>
      <c r="L486">
        <v>0</v>
      </c>
      <c r="M486">
        <v>0</v>
      </c>
      <c r="N486" t="str">
        <v>Lehmann, Miss. Bertha</v>
      </c>
      <c r="O486" t="str">
        <v>SC 1748</v>
      </c>
      <c r="P486">
        <v>1</v>
      </c>
    </row>
    <row r="487" spans="2:16" x14ac:dyDescent="0.35">
      <c r="B487">
        <v>2</v>
      </c>
      <c r="C487" t="str">
        <v>female</v>
      </c>
      <c r="D487" t="str">
        <v>Missing data</v>
      </c>
      <c r="E487">
        <v>33</v>
      </c>
      <c r="F487" t="str">
        <v>Missing age</v>
      </c>
      <c r="G487" t="str">
        <v>Missing Cabin</v>
      </c>
      <c r="H487" t="str">
        <v>11</v>
      </c>
      <c r="I487">
        <v>0</v>
      </c>
      <c r="J487" t="str">
        <v>Yes</v>
      </c>
      <c r="K487" t="str">
        <v>London / Chicago, IL</v>
      </c>
      <c r="L487">
        <v>0</v>
      </c>
      <c r="M487">
        <v>0</v>
      </c>
      <c r="N487" t="str">
        <v>Leitch, Miss. Jessie Wills</v>
      </c>
      <c r="O487" t="str">
        <v>248727</v>
      </c>
      <c r="P487">
        <v>1</v>
      </c>
    </row>
    <row r="488" spans="2:16" x14ac:dyDescent="0.35">
      <c r="B488">
        <v>2</v>
      </c>
      <c r="C488" t="str">
        <v>female</v>
      </c>
      <c r="D488" t="str">
        <v>Missing data</v>
      </c>
      <c r="E488">
        <v>10.5</v>
      </c>
      <c r="F488">
        <v>34</v>
      </c>
      <c r="G488" t="str">
        <v>F33</v>
      </c>
      <c r="H488" t="str">
        <v>14</v>
      </c>
      <c r="I488">
        <v>0</v>
      </c>
      <c r="J488" t="str">
        <v>Yes</v>
      </c>
      <c r="K488" t="str">
        <v>Chicago, IL</v>
      </c>
      <c r="L488">
        <v>0</v>
      </c>
      <c r="M488">
        <v>0</v>
      </c>
      <c r="N488" t="str">
        <v>Lemore, Mrs. (Amelia Milley)</v>
      </c>
      <c r="O488" t="str">
        <v>C.A. 34260</v>
      </c>
      <c r="P488">
        <v>1</v>
      </c>
    </row>
    <row r="489" spans="2:16" x14ac:dyDescent="0.35">
      <c r="B489">
        <v>2</v>
      </c>
      <c r="C489" t="str">
        <v>male</v>
      </c>
      <c r="D489" t="str">
        <v>Missing data</v>
      </c>
      <c r="E489">
        <v>12.875</v>
      </c>
      <c r="F489">
        <v>36</v>
      </c>
      <c r="G489" t="str">
        <v>D</v>
      </c>
      <c r="H489" t="str">
        <v>Not survived</v>
      </c>
      <c r="I489">
        <v>0</v>
      </c>
      <c r="J489" t="str">
        <v>Yes</v>
      </c>
      <c r="K489" t="str">
        <v>Montreal, PQ</v>
      </c>
      <c r="L489">
        <v>0</v>
      </c>
      <c r="M489">
        <v>0</v>
      </c>
      <c r="N489" t="str">
        <v>Levy, Mr. Rene Jacques</v>
      </c>
      <c r="O489" t="str">
        <v>SC/Paris 2163</v>
      </c>
      <c r="P489">
        <v>0</v>
      </c>
    </row>
    <row r="490" spans="2:16" x14ac:dyDescent="0.35">
      <c r="B490">
        <v>2</v>
      </c>
      <c r="C490" t="str">
        <v>male</v>
      </c>
      <c r="D490">
        <v>108</v>
      </c>
      <c r="E490">
        <v>10.5</v>
      </c>
      <c r="F490">
        <v>24</v>
      </c>
      <c r="G490" t="str">
        <v>Missing Cabin</v>
      </c>
      <c r="H490" t="str">
        <v>Not survived</v>
      </c>
      <c r="I490">
        <v>0</v>
      </c>
      <c r="J490" t="str">
        <v>Yes</v>
      </c>
      <c r="K490" t="str">
        <v>Missing Data</v>
      </c>
      <c r="L490">
        <v>0</v>
      </c>
      <c r="M490">
        <v>0</v>
      </c>
      <c r="N490" t="str">
        <v>Leyson, Mr. Robert William Norman</v>
      </c>
      <c r="O490" t="str">
        <v>C.A. 29566</v>
      </c>
      <c r="P490">
        <v>0</v>
      </c>
    </row>
    <row r="491" spans="2:16" x14ac:dyDescent="0.35">
      <c r="B491">
        <v>2</v>
      </c>
      <c r="C491" t="str">
        <v>male</v>
      </c>
      <c r="D491" t="str">
        <v>Missing data</v>
      </c>
      <c r="E491">
        <v>12.35</v>
      </c>
      <c r="F491">
        <v>61</v>
      </c>
      <c r="G491" t="str">
        <v>Missing Cabin</v>
      </c>
      <c r="H491" t="str">
        <v>Not survived</v>
      </c>
      <c r="I491">
        <v>0</v>
      </c>
      <c r="J491" t="str">
        <v>Yes</v>
      </c>
      <c r="K491" t="str">
        <v>Missing Data</v>
      </c>
      <c r="L491">
        <v>0</v>
      </c>
      <c r="M491">
        <v>0</v>
      </c>
      <c r="N491" t="str">
        <v>Lingane, Mr. John</v>
      </c>
      <c r="O491" t="str">
        <v>235509</v>
      </c>
      <c r="P491">
        <v>0</v>
      </c>
    </row>
    <row r="492" spans="2:16" x14ac:dyDescent="0.35">
      <c r="B492">
        <v>2</v>
      </c>
      <c r="C492" t="str">
        <v>male</v>
      </c>
      <c r="D492">
        <v>121</v>
      </c>
      <c r="E492">
        <v>26</v>
      </c>
      <c r="F492">
        <v>50</v>
      </c>
      <c r="G492" t="str">
        <v>Missing Cabin</v>
      </c>
      <c r="H492" t="str">
        <v>Not survived</v>
      </c>
      <c r="I492">
        <v>1</v>
      </c>
      <c r="J492" t="str">
        <v>No</v>
      </c>
      <c r="K492" t="str">
        <v>Weston-Super-Mare, Somerset</v>
      </c>
      <c r="L492">
        <v>1</v>
      </c>
      <c r="M492">
        <v>0</v>
      </c>
      <c r="N492" t="str">
        <v>Louch, Mr. Charles Alexander</v>
      </c>
      <c r="O492" t="str">
        <v>SC/AH 3085</v>
      </c>
      <c r="P492">
        <v>0</v>
      </c>
    </row>
    <row r="493" spans="2:16" x14ac:dyDescent="0.35">
      <c r="B493">
        <v>2</v>
      </c>
      <c r="C493" t="str">
        <v>female</v>
      </c>
      <c r="D493" t="str">
        <v>Missing data</v>
      </c>
      <c r="E493">
        <v>26</v>
      </c>
      <c r="F493">
        <v>42</v>
      </c>
      <c r="G493" t="str">
        <v>Missing Cabin</v>
      </c>
      <c r="H493" t="str">
        <v>Not survived</v>
      </c>
      <c r="I493">
        <v>1</v>
      </c>
      <c r="J493" t="str">
        <v>No</v>
      </c>
      <c r="K493" t="str">
        <v>Weston-Super-Mare, Somerset</v>
      </c>
      <c r="L493">
        <v>1</v>
      </c>
      <c r="M493">
        <v>0</v>
      </c>
      <c r="N493" t="str">
        <v>Louch, Mrs. Charles Alexander (Alice Adelaide Slow)</v>
      </c>
      <c r="O493" t="str">
        <v>SC/AH 3085</v>
      </c>
      <c r="P493">
        <v>0</v>
      </c>
    </row>
    <row r="494" spans="2:16" x14ac:dyDescent="0.35">
      <c r="B494">
        <v>2</v>
      </c>
      <c r="C494" t="str">
        <v>female</v>
      </c>
      <c r="D494">
        <v>52</v>
      </c>
      <c r="E494">
        <v>10.5</v>
      </c>
      <c r="F494">
        <v>57</v>
      </c>
      <c r="G494" t="str">
        <v>E77</v>
      </c>
      <c r="H494" t="str">
        <v>Not survived</v>
      </c>
      <c r="I494">
        <v>0</v>
      </c>
      <c r="J494" t="str">
        <v>Yes</v>
      </c>
      <c r="K494" t="str">
        <v>Southampton / New York, NY</v>
      </c>
      <c r="L494">
        <v>0</v>
      </c>
      <c r="M494">
        <v>0</v>
      </c>
      <c r="N494" t="str">
        <v>Mack, Mrs. (Mary)</v>
      </c>
      <c r="O494" t="str">
        <v>S.O./P.P. 3</v>
      </c>
      <c r="P494">
        <v>0</v>
      </c>
    </row>
    <row r="495" spans="2:16" x14ac:dyDescent="0.35">
      <c r="B495">
        <v>2</v>
      </c>
      <c r="C495" t="str">
        <v>male</v>
      </c>
      <c r="D495" t="str">
        <v>Missing data</v>
      </c>
      <c r="E495">
        <v>15.0458</v>
      </c>
      <c r="F495" t="str">
        <v>Missing age</v>
      </c>
      <c r="G495" t="str">
        <v>D</v>
      </c>
      <c r="H495" t="str">
        <v>Not survived</v>
      </c>
      <c r="I495">
        <v>0</v>
      </c>
      <c r="J495" t="str">
        <v>Yes</v>
      </c>
      <c r="K495" t="str">
        <v>Paris</v>
      </c>
      <c r="L495">
        <v>0</v>
      </c>
      <c r="M495">
        <v>0</v>
      </c>
      <c r="N495" t="str">
        <v>Malachard, Mr. Noel</v>
      </c>
      <c r="O495" t="str">
        <v>237735</v>
      </c>
      <c r="P495">
        <v>0</v>
      </c>
    </row>
    <row r="496" spans="2:16" x14ac:dyDescent="0.35">
      <c r="B496">
        <v>2</v>
      </c>
      <c r="C496" t="str">
        <v>male</v>
      </c>
      <c r="D496" t="str">
        <v>Missing data</v>
      </c>
      <c r="E496">
        <v>37.004199999999997</v>
      </c>
      <c r="F496">
        <v>1</v>
      </c>
      <c r="G496" t="str">
        <v>Missing Cabin</v>
      </c>
      <c r="H496" t="str">
        <v>10</v>
      </c>
      <c r="I496">
        <v>2</v>
      </c>
      <c r="J496" t="str">
        <v>No</v>
      </c>
      <c r="K496" t="str">
        <v>Paris / Montreal, PQ</v>
      </c>
      <c r="L496">
        <v>0</v>
      </c>
      <c r="M496">
        <v>2</v>
      </c>
      <c r="N496" t="str">
        <v>Mallet, Master. Andre</v>
      </c>
      <c r="O496" t="str">
        <v>S.C./PARIS 2079</v>
      </c>
      <c r="P496">
        <v>1</v>
      </c>
    </row>
    <row r="497" spans="2:16" x14ac:dyDescent="0.35">
      <c r="B497">
        <v>2</v>
      </c>
      <c r="C497" t="str">
        <v>male</v>
      </c>
      <c r="D497" t="str">
        <v>Missing data</v>
      </c>
      <c r="E497">
        <v>37.004199999999997</v>
      </c>
      <c r="F497">
        <v>31</v>
      </c>
      <c r="G497" t="str">
        <v>Missing Cabin</v>
      </c>
      <c r="H497" t="str">
        <v>Not survived</v>
      </c>
      <c r="I497">
        <v>2</v>
      </c>
      <c r="J497" t="str">
        <v>No</v>
      </c>
      <c r="K497" t="str">
        <v>Paris / Montreal, PQ</v>
      </c>
      <c r="L497">
        <v>1</v>
      </c>
      <c r="M497">
        <v>1</v>
      </c>
      <c r="N497" t="str">
        <v>Mallet, Mr. Albert</v>
      </c>
      <c r="O497" t="str">
        <v>S.C./PARIS 2079</v>
      </c>
      <c r="P497">
        <v>0</v>
      </c>
    </row>
    <row r="498" spans="2:16" x14ac:dyDescent="0.35">
      <c r="B498">
        <v>2</v>
      </c>
      <c r="C498" t="str">
        <v>female</v>
      </c>
      <c r="D498" t="str">
        <v>Missing data</v>
      </c>
      <c r="E498">
        <v>37.004199999999997</v>
      </c>
      <c r="F498">
        <v>24</v>
      </c>
      <c r="G498" t="str">
        <v>Missing Cabin</v>
      </c>
      <c r="H498" t="str">
        <v>10</v>
      </c>
      <c r="I498">
        <v>2</v>
      </c>
      <c r="J498" t="str">
        <v>No</v>
      </c>
      <c r="K498" t="str">
        <v>Paris / Montreal, PQ</v>
      </c>
      <c r="L498">
        <v>1</v>
      </c>
      <c r="M498">
        <v>1</v>
      </c>
      <c r="N498" t="str">
        <v>Mallet, Mrs. Albert (Antoinette Magnin)</v>
      </c>
      <c r="O498" t="str">
        <v>S.C./PARIS 2079</v>
      </c>
      <c r="P498">
        <v>1</v>
      </c>
    </row>
    <row r="499" spans="2:16" x14ac:dyDescent="0.35">
      <c r="B499">
        <v>2</v>
      </c>
      <c r="C499" t="str">
        <v>male</v>
      </c>
      <c r="D499" t="str">
        <v>Missing data</v>
      </c>
      <c r="E499">
        <v>15.5792</v>
      </c>
      <c r="F499" t="str">
        <v>Missing age</v>
      </c>
      <c r="G499" t="str">
        <v>Missing Cabin</v>
      </c>
      <c r="H499" t="str">
        <v>Not survived</v>
      </c>
      <c r="I499">
        <v>0</v>
      </c>
      <c r="J499" t="str">
        <v>Yes</v>
      </c>
      <c r="K499" t="str">
        <v>New York, NY</v>
      </c>
      <c r="L499">
        <v>0</v>
      </c>
      <c r="M499">
        <v>0</v>
      </c>
      <c r="N499" t="str">
        <v>Mangiavacchi, Mr. Serafino Emilio</v>
      </c>
      <c r="O499" t="str">
        <v>SC/A.3 2861</v>
      </c>
      <c r="P499">
        <v>0</v>
      </c>
    </row>
    <row r="500" spans="2:16" x14ac:dyDescent="0.35">
      <c r="B500">
        <v>2</v>
      </c>
      <c r="C500" t="str">
        <v>male</v>
      </c>
      <c r="D500" t="str">
        <v>Missing data</v>
      </c>
      <c r="E500">
        <v>13</v>
      </c>
      <c r="F500">
        <v>30</v>
      </c>
      <c r="G500" t="str">
        <v>Missing Cabin</v>
      </c>
      <c r="H500" t="str">
        <v>Not survived</v>
      </c>
      <c r="I500">
        <v>0</v>
      </c>
      <c r="J500" t="str">
        <v>Yes</v>
      </c>
      <c r="K500" t="str">
        <v>St Austall, Cornwall</v>
      </c>
      <c r="L500">
        <v>0</v>
      </c>
      <c r="M500">
        <v>0</v>
      </c>
      <c r="N500" t="str">
        <v>Matthews, Mr. William John</v>
      </c>
      <c r="O500" t="str">
        <v>28228</v>
      </c>
      <c r="P500">
        <v>0</v>
      </c>
    </row>
    <row r="501" spans="2:16" x14ac:dyDescent="0.35">
      <c r="B501">
        <v>2</v>
      </c>
      <c r="C501" t="str">
        <v>male</v>
      </c>
      <c r="D501" t="str">
        <v>Missing data</v>
      </c>
      <c r="E501">
        <v>16</v>
      </c>
      <c r="F501">
        <v>40</v>
      </c>
      <c r="G501" t="str">
        <v>Missing Cabin</v>
      </c>
      <c r="H501" t="str">
        <v>Not survived</v>
      </c>
      <c r="I501">
        <v>0</v>
      </c>
      <c r="J501" t="str">
        <v>Yes</v>
      </c>
      <c r="K501" t="str">
        <v>Weston-Super-Mare / Moose Jaw, SK</v>
      </c>
      <c r="L501">
        <v>0</v>
      </c>
      <c r="M501">
        <v>0</v>
      </c>
      <c r="N501" t="str">
        <v>Maybery, Mr. Frank Hubert</v>
      </c>
      <c r="O501" t="str">
        <v>239059</v>
      </c>
      <c r="P501">
        <v>0</v>
      </c>
    </row>
    <row r="502" spans="2:16" x14ac:dyDescent="0.35">
      <c r="B502">
        <v>2</v>
      </c>
      <c r="C502" t="str">
        <v>male</v>
      </c>
      <c r="D502">
        <v>209</v>
      </c>
      <c r="E502">
        <v>13.5</v>
      </c>
      <c r="F502">
        <v>32</v>
      </c>
      <c r="G502" t="str">
        <v>Missing Cabin</v>
      </c>
      <c r="H502" t="str">
        <v>Not survived</v>
      </c>
      <c r="I502">
        <v>0</v>
      </c>
      <c r="J502" t="str">
        <v>Yes</v>
      </c>
      <c r="K502" t="str">
        <v>Sydney, Australia</v>
      </c>
      <c r="L502">
        <v>0</v>
      </c>
      <c r="M502">
        <v>0</v>
      </c>
      <c r="N502" t="str">
        <v>McCrae, Mr. Arthur Gordon</v>
      </c>
      <c r="O502" t="str">
        <v>237216</v>
      </c>
      <c r="P502">
        <v>0</v>
      </c>
    </row>
    <row r="503" spans="2:16" x14ac:dyDescent="0.35">
      <c r="B503">
        <v>2</v>
      </c>
      <c r="C503" t="str">
        <v>male</v>
      </c>
      <c r="D503" t="str">
        <v>Missing data</v>
      </c>
      <c r="E503">
        <v>13</v>
      </c>
      <c r="F503">
        <v>30</v>
      </c>
      <c r="G503" t="str">
        <v>Missing Cabin</v>
      </c>
      <c r="H503" t="str">
        <v>Not survived</v>
      </c>
      <c r="I503">
        <v>0</v>
      </c>
      <c r="J503" t="str">
        <v>Yes</v>
      </c>
      <c r="K503" t="str">
        <v>Sarnia, ON</v>
      </c>
      <c r="L503">
        <v>0</v>
      </c>
      <c r="M503">
        <v>0</v>
      </c>
      <c r="N503" t="str">
        <v>McCrie, Mr. James Matthew</v>
      </c>
      <c r="O503" t="str">
        <v>233478</v>
      </c>
      <c r="P503">
        <v>0</v>
      </c>
    </row>
    <row r="504" spans="2:16" x14ac:dyDescent="0.35">
      <c r="B504">
        <v>2</v>
      </c>
      <c r="C504" t="str">
        <v>male</v>
      </c>
      <c r="D504" t="str">
        <v>Missing data</v>
      </c>
      <c r="E504">
        <v>26</v>
      </c>
      <c r="F504">
        <v>46</v>
      </c>
      <c r="G504" t="str">
        <v>Missing Cabin</v>
      </c>
      <c r="H504" t="str">
        <v>Not survived</v>
      </c>
      <c r="I504">
        <v>0</v>
      </c>
      <c r="J504" t="str">
        <v>Yes</v>
      </c>
      <c r="K504" t="str">
        <v>Rochester, NY</v>
      </c>
      <c r="L504">
        <v>0</v>
      </c>
      <c r="M504">
        <v>0</v>
      </c>
      <c r="N504" t="str">
        <v>McKane, Mr. Peter David</v>
      </c>
      <c r="O504" t="str">
        <v>28403</v>
      </c>
      <c r="P504">
        <v>0</v>
      </c>
    </row>
    <row r="505" spans="2:16" x14ac:dyDescent="0.35">
      <c r="B505">
        <v>2</v>
      </c>
      <c r="C505" t="str">
        <v>female</v>
      </c>
      <c r="D505" t="str">
        <v>Missing data</v>
      </c>
      <c r="E505">
        <v>19.5</v>
      </c>
      <c r="F505">
        <v>13</v>
      </c>
      <c r="G505" t="str">
        <v>Missing Cabin</v>
      </c>
      <c r="H505" t="str">
        <v>14</v>
      </c>
      <c r="I505">
        <v>1</v>
      </c>
      <c r="J505" t="str">
        <v>No</v>
      </c>
      <c r="K505" t="str">
        <v>England / Bennington, VT</v>
      </c>
      <c r="L505">
        <v>0</v>
      </c>
      <c r="M505">
        <v>1</v>
      </c>
      <c r="N505" t="str">
        <v>Mellinger, Miss. Madeleine Violet</v>
      </c>
      <c r="O505" t="str">
        <v>250644</v>
      </c>
      <c r="P505">
        <v>1</v>
      </c>
    </row>
    <row r="506" spans="2:16" x14ac:dyDescent="0.35">
      <c r="B506">
        <v>2</v>
      </c>
      <c r="C506" t="str">
        <v>female</v>
      </c>
      <c r="D506" t="str">
        <v>Missing data</v>
      </c>
      <c r="E506">
        <v>19.5</v>
      </c>
      <c r="F506">
        <v>41</v>
      </c>
      <c r="G506" t="str">
        <v>Missing Cabin</v>
      </c>
      <c r="H506" t="str">
        <v>14</v>
      </c>
      <c r="I506">
        <v>1</v>
      </c>
      <c r="J506" t="str">
        <v>No</v>
      </c>
      <c r="K506" t="str">
        <v>England / Bennington, VT</v>
      </c>
      <c r="L506">
        <v>0</v>
      </c>
      <c r="M506">
        <v>1</v>
      </c>
      <c r="N506" t="str">
        <v>Mellinger, Mrs. (Elizabeth Anne Maidment)</v>
      </c>
      <c r="O506" t="str">
        <v>250644</v>
      </c>
      <c r="P506">
        <v>1</v>
      </c>
    </row>
    <row r="507" spans="2:16" x14ac:dyDescent="0.35">
      <c r="B507">
        <v>2</v>
      </c>
      <c r="C507" t="str">
        <v>male</v>
      </c>
      <c r="D507" t="str">
        <v>Missing data</v>
      </c>
      <c r="E507">
        <v>10.5</v>
      </c>
      <c r="F507">
        <v>19</v>
      </c>
      <c r="G507" t="str">
        <v>Missing Cabin</v>
      </c>
      <c r="H507" t="str">
        <v>B</v>
      </c>
      <c r="I507">
        <v>0</v>
      </c>
      <c r="J507" t="str">
        <v>Yes</v>
      </c>
      <c r="K507" t="str">
        <v>Chelsea, London</v>
      </c>
      <c r="L507">
        <v>0</v>
      </c>
      <c r="M507">
        <v>0</v>
      </c>
      <c r="N507" t="str">
        <v>Mellors, Mr. William John</v>
      </c>
      <c r="O507" t="str">
        <v>SW/PP 751</v>
      </c>
      <c r="P507">
        <v>1</v>
      </c>
    </row>
    <row r="508" spans="2:16" x14ac:dyDescent="0.35">
      <c r="B508">
        <v>2</v>
      </c>
      <c r="C508" t="str">
        <v>male</v>
      </c>
      <c r="D508" t="str">
        <v>Missing data</v>
      </c>
      <c r="E508">
        <v>13</v>
      </c>
      <c r="F508">
        <v>39</v>
      </c>
      <c r="G508" t="str">
        <v>Missing Cabin</v>
      </c>
      <c r="H508" t="str">
        <v>Not survived</v>
      </c>
      <c r="I508">
        <v>0</v>
      </c>
      <c r="J508" t="str">
        <v>Yes</v>
      </c>
      <c r="K508" t="str">
        <v>Harrow-on-the-Hill, Middlesex</v>
      </c>
      <c r="L508">
        <v>0</v>
      </c>
      <c r="M508">
        <v>0</v>
      </c>
      <c r="N508" t="str">
        <v>Meyer, Mr. August</v>
      </c>
      <c r="O508" t="str">
        <v>248723</v>
      </c>
      <c r="P508">
        <v>0</v>
      </c>
    </row>
    <row r="509" spans="2:16" x14ac:dyDescent="0.35">
      <c r="B509">
        <v>2</v>
      </c>
      <c r="C509" t="str">
        <v>male</v>
      </c>
      <c r="D509">
        <v>271</v>
      </c>
      <c r="E509">
        <v>13</v>
      </c>
      <c r="F509">
        <v>48</v>
      </c>
      <c r="G509" t="str">
        <v>Missing Cabin</v>
      </c>
      <c r="H509" t="str">
        <v>Not survived</v>
      </c>
      <c r="I509">
        <v>0</v>
      </c>
      <c r="J509" t="str">
        <v>Yes</v>
      </c>
      <c r="K509" t="str">
        <v>Copenhagen, Denmark</v>
      </c>
      <c r="L509">
        <v>0</v>
      </c>
      <c r="M509">
        <v>0</v>
      </c>
      <c r="N509" t="str">
        <v>Milling, Mr. Jacob Christian</v>
      </c>
      <c r="O509" t="str">
        <v>234360</v>
      </c>
      <c r="P509">
        <v>0</v>
      </c>
    </row>
    <row r="510" spans="2:16" x14ac:dyDescent="0.35">
      <c r="B510">
        <v>2</v>
      </c>
      <c r="C510" t="str">
        <v>male</v>
      </c>
      <c r="D510" t="str">
        <v>Missing data</v>
      </c>
      <c r="E510">
        <v>10.5</v>
      </c>
      <c r="F510">
        <v>70</v>
      </c>
      <c r="G510" t="str">
        <v>Missing Cabin</v>
      </c>
      <c r="H510" t="str">
        <v>Not survived</v>
      </c>
      <c r="I510">
        <v>0</v>
      </c>
      <c r="J510" t="str">
        <v>Yes</v>
      </c>
      <c r="K510" t="str">
        <v>Guernsey / Montclair, NJ and/or Toledo, Ohio</v>
      </c>
      <c r="L510">
        <v>0</v>
      </c>
      <c r="M510">
        <v>0</v>
      </c>
      <c r="N510" t="str">
        <v>Mitchell, Mr. Henry Michael</v>
      </c>
      <c r="O510" t="str">
        <v>C.A. 24580</v>
      </c>
      <c r="P510">
        <v>0</v>
      </c>
    </row>
    <row r="511" spans="2:16" x14ac:dyDescent="0.35">
      <c r="B511">
        <v>2</v>
      </c>
      <c r="C511" t="str">
        <v>male</v>
      </c>
      <c r="D511" t="str">
        <v>Missing data</v>
      </c>
      <c r="E511">
        <v>13</v>
      </c>
      <c r="F511">
        <v>27</v>
      </c>
      <c r="G511" t="str">
        <v>Missing Cabin</v>
      </c>
      <c r="H511" t="str">
        <v>Not survived</v>
      </c>
      <c r="I511">
        <v>0</v>
      </c>
      <c r="J511" t="str">
        <v>Yes</v>
      </c>
      <c r="K511" t="str">
        <v>Worcester, MA</v>
      </c>
      <c r="L511">
        <v>0</v>
      </c>
      <c r="M511">
        <v>0</v>
      </c>
      <c r="N511" t="str">
        <v>Montvila, Rev. Juozas</v>
      </c>
      <c r="O511" t="str">
        <v>211536</v>
      </c>
      <c r="P511">
        <v>0</v>
      </c>
    </row>
    <row r="512" spans="2:16" x14ac:dyDescent="0.35">
      <c r="B512">
        <v>2</v>
      </c>
      <c r="C512" t="str">
        <v>male</v>
      </c>
      <c r="D512" t="str">
        <v>Missing data</v>
      </c>
      <c r="E512">
        <v>14</v>
      </c>
      <c r="F512">
        <v>54</v>
      </c>
      <c r="G512" t="str">
        <v>Missing Cabin</v>
      </c>
      <c r="H512" t="str">
        <v>Not survived</v>
      </c>
      <c r="I512">
        <v>0</v>
      </c>
      <c r="J512" t="str">
        <v>Yes</v>
      </c>
      <c r="K512" t="str">
        <v>Frankfort, KY</v>
      </c>
      <c r="L512">
        <v>0</v>
      </c>
      <c r="M512">
        <v>0</v>
      </c>
      <c r="N512" t="str">
        <v>Moraweck, Dr. Ernest</v>
      </c>
      <c r="O512" t="str">
        <v>29011</v>
      </c>
      <c r="P512">
        <v>0</v>
      </c>
    </row>
    <row r="513" spans="2:16" x14ac:dyDescent="0.35">
      <c r="B513">
        <v>2</v>
      </c>
      <c r="C513" t="str">
        <v>male</v>
      </c>
      <c r="D513" t="str">
        <v>Missing data</v>
      </c>
      <c r="E513">
        <v>26</v>
      </c>
      <c r="F513">
        <v>39</v>
      </c>
      <c r="G513" t="str">
        <v>Missing Cabin</v>
      </c>
      <c r="H513" t="str">
        <v>Not survived</v>
      </c>
      <c r="I513">
        <v>0</v>
      </c>
      <c r="J513" t="str">
        <v>Yes</v>
      </c>
      <c r="K513" t="str">
        <v>Missing Data</v>
      </c>
      <c r="L513">
        <v>0</v>
      </c>
      <c r="M513">
        <v>0</v>
      </c>
      <c r="N513" t="str">
        <v>Morley, Mr. Henry Samuel ("Mr Henry Marshall")</v>
      </c>
      <c r="O513" t="str">
        <v>250655</v>
      </c>
      <c r="P513">
        <v>0</v>
      </c>
    </row>
    <row r="514" spans="2:16" x14ac:dyDescent="0.35">
      <c r="B514">
        <v>2</v>
      </c>
      <c r="C514" t="str">
        <v>male</v>
      </c>
      <c r="D514" t="str">
        <v>Missing data</v>
      </c>
      <c r="E514">
        <v>10.5</v>
      </c>
      <c r="F514">
        <v>16</v>
      </c>
      <c r="G514" t="str">
        <v>Missing Cabin</v>
      </c>
      <c r="H514" t="str">
        <v>Not survived</v>
      </c>
      <c r="I514">
        <v>0</v>
      </c>
      <c r="J514" t="str">
        <v>Yes</v>
      </c>
      <c r="K514" t="str">
        <v>Halesworth, England</v>
      </c>
      <c r="L514">
        <v>0</v>
      </c>
      <c r="M514">
        <v>0</v>
      </c>
      <c r="N514" t="str">
        <v>Mudd, Mr. Thomas Charles</v>
      </c>
      <c r="O514" t="str">
        <v>S.O./P.P. 3</v>
      </c>
      <c r="P514">
        <v>0</v>
      </c>
    </row>
    <row r="515" spans="2:16" x14ac:dyDescent="0.35">
      <c r="B515">
        <v>2</v>
      </c>
      <c r="C515" t="str">
        <v>male</v>
      </c>
      <c r="D515" t="str">
        <v>Missing data</v>
      </c>
      <c r="E515">
        <v>9.6875</v>
      </c>
      <c r="F515">
        <v>62</v>
      </c>
      <c r="G515" t="str">
        <v>Missing Cabin</v>
      </c>
      <c r="H515" t="str">
        <v>Not survived</v>
      </c>
      <c r="I515">
        <v>0</v>
      </c>
      <c r="J515" t="str">
        <v>Yes</v>
      </c>
      <c r="K515" t="str">
        <v>Cambridge, MA</v>
      </c>
      <c r="L515">
        <v>0</v>
      </c>
      <c r="M515">
        <v>0</v>
      </c>
      <c r="N515" t="str">
        <v>Myles, Mr. Thomas Francis</v>
      </c>
      <c r="O515" t="str">
        <v>240276</v>
      </c>
      <c r="P515">
        <v>0</v>
      </c>
    </row>
    <row r="516" spans="2:16" x14ac:dyDescent="0.35">
      <c r="B516">
        <v>2</v>
      </c>
      <c r="C516" t="str">
        <v>male</v>
      </c>
      <c r="D516">
        <v>43</v>
      </c>
      <c r="E516">
        <v>30.070799999999998</v>
      </c>
      <c r="F516">
        <v>32.5</v>
      </c>
      <c r="G516" t="str">
        <v>Missing Cabin</v>
      </c>
      <c r="H516" t="str">
        <v>Not survived</v>
      </c>
      <c r="I516">
        <v>1</v>
      </c>
      <c r="J516" t="str">
        <v>No</v>
      </c>
      <c r="K516" t="str">
        <v>New York, NY</v>
      </c>
      <c r="L516">
        <v>1</v>
      </c>
      <c r="M516">
        <v>0</v>
      </c>
      <c r="N516" t="str">
        <v>Nasser, Mr. Nicholas</v>
      </c>
      <c r="O516" t="str">
        <v>237736</v>
      </c>
      <c r="P516">
        <v>0</v>
      </c>
    </row>
    <row r="517" spans="2:16" x14ac:dyDescent="0.35">
      <c r="B517">
        <v>2</v>
      </c>
      <c r="C517" t="str">
        <v>female</v>
      </c>
      <c r="D517" t="str">
        <v>Missing data</v>
      </c>
      <c r="E517">
        <v>30.070799999999998</v>
      </c>
      <c r="F517">
        <v>14</v>
      </c>
      <c r="G517" t="str">
        <v>Missing Cabin</v>
      </c>
      <c r="H517" t="str">
        <v>Not survived</v>
      </c>
      <c r="I517">
        <v>1</v>
      </c>
      <c r="J517" t="str">
        <v>No</v>
      </c>
      <c r="K517" t="str">
        <v>New York, NY</v>
      </c>
      <c r="L517">
        <v>1</v>
      </c>
      <c r="M517">
        <v>0</v>
      </c>
      <c r="N517" t="str">
        <v>Nasser, Mrs. Nicholas (Adele Achem)</v>
      </c>
      <c r="O517" t="str">
        <v>237736</v>
      </c>
      <c r="P517">
        <v>0</v>
      </c>
    </row>
    <row r="518" spans="2:16" x14ac:dyDescent="0.35">
      <c r="B518">
        <v>2</v>
      </c>
      <c r="C518" t="str">
        <v>male</v>
      </c>
      <c r="D518" t="str">
        <v>Missing data</v>
      </c>
      <c r="E518">
        <v>26</v>
      </c>
      <c r="F518">
        <v>2</v>
      </c>
      <c r="G518" t="str">
        <v>F2</v>
      </c>
      <c r="H518" t="str">
        <v>D</v>
      </c>
      <c r="I518">
        <v>2</v>
      </c>
      <c r="J518" t="str">
        <v>No</v>
      </c>
      <c r="K518" t="str">
        <v>Nice, France</v>
      </c>
      <c r="L518">
        <v>1</v>
      </c>
      <c r="M518">
        <v>1</v>
      </c>
      <c r="N518" t="str">
        <v>Navratil, Master. Edmond Roger</v>
      </c>
      <c r="O518" t="str">
        <v>230080</v>
      </c>
      <c r="P518">
        <v>1</v>
      </c>
    </row>
    <row r="519" spans="2:16" x14ac:dyDescent="0.35">
      <c r="B519">
        <v>2</v>
      </c>
      <c r="C519" t="str">
        <v>male</v>
      </c>
      <c r="D519" t="str">
        <v>Missing data</v>
      </c>
      <c r="E519">
        <v>26</v>
      </c>
      <c r="F519">
        <v>3</v>
      </c>
      <c r="G519" t="str">
        <v>F2</v>
      </c>
      <c r="H519" t="str">
        <v>D</v>
      </c>
      <c r="I519">
        <v>2</v>
      </c>
      <c r="J519" t="str">
        <v>No</v>
      </c>
      <c r="K519" t="str">
        <v>Nice, France</v>
      </c>
      <c r="L519">
        <v>1</v>
      </c>
      <c r="M519">
        <v>1</v>
      </c>
      <c r="N519" t="str">
        <v>Navratil, Master. Michel M</v>
      </c>
      <c r="O519" t="str">
        <v>230080</v>
      </c>
      <c r="P519">
        <v>1</v>
      </c>
    </row>
    <row r="520" spans="2:16" x14ac:dyDescent="0.35">
      <c r="B520">
        <v>2</v>
      </c>
      <c r="C520" t="str">
        <v>male</v>
      </c>
      <c r="D520">
        <v>15</v>
      </c>
      <c r="E520">
        <v>26</v>
      </c>
      <c r="F520">
        <v>36.5</v>
      </c>
      <c r="G520" t="str">
        <v>F2</v>
      </c>
      <c r="H520" t="str">
        <v>Not survived</v>
      </c>
      <c r="I520">
        <v>2</v>
      </c>
      <c r="J520" t="str">
        <v>No</v>
      </c>
      <c r="K520" t="str">
        <v>Nice, France</v>
      </c>
      <c r="L520">
        <v>0</v>
      </c>
      <c r="M520">
        <v>2</v>
      </c>
      <c r="N520" t="str">
        <v>Navratil, Mr. Michel ("Louis M Hoffman")</v>
      </c>
      <c r="O520" t="str">
        <v>230080</v>
      </c>
      <c r="P520">
        <v>0</v>
      </c>
    </row>
    <row r="521" spans="2:16" x14ac:dyDescent="0.35">
      <c r="B521">
        <v>2</v>
      </c>
      <c r="C521" t="str">
        <v>male</v>
      </c>
      <c r="D521" t="str">
        <v>Missing data</v>
      </c>
      <c r="E521">
        <v>13</v>
      </c>
      <c r="F521">
        <v>26</v>
      </c>
      <c r="G521" t="str">
        <v>F2</v>
      </c>
      <c r="H521" t="str">
        <v>Not survived</v>
      </c>
      <c r="I521">
        <v>0</v>
      </c>
      <c r="J521" t="str">
        <v>Yes</v>
      </c>
      <c r="K521" t="str">
        <v>Boston, MA</v>
      </c>
      <c r="L521">
        <v>0</v>
      </c>
      <c r="M521">
        <v>0</v>
      </c>
      <c r="N521" t="str">
        <v>Nesson, Mr. Israel</v>
      </c>
      <c r="O521" t="str">
        <v>244368</v>
      </c>
      <c r="P521">
        <v>0</v>
      </c>
    </row>
    <row r="522" spans="2:16" x14ac:dyDescent="0.35">
      <c r="B522">
        <v>2</v>
      </c>
      <c r="C522" t="str">
        <v>male</v>
      </c>
      <c r="D522">
        <v>101</v>
      </c>
      <c r="E522">
        <v>36.75</v>
      </c>
      <c r="F522">
        <v>19</v>
      </c>
      <c r="G522" t="str">
        <v>Missing Cabin</v>
      </c>
      <c r="H522" t="str">
        <v>Not survived</v>
      </c>
      <c r="I522">
        <v>2</v>
      </c>
      <c r="J522" t="str">
        <v>No</v>
      </c>
      <c r="K522" t="str">
        <v>Cornwall / Hancock, MI</v>
      </c>
      <c r="L522">
        <v>1</v>
      </c>
      <c r="M522">
        <v>1</v>
      </c>
      <c r="N522" t="str">
        <v>Nicholls, Mr. Joseph Charles</v>
      </c>
      <c r="O522" t="str">
        <v>C.A. 33112</v>
      </c>
      <c r="P522">
        <v>0</v>
      </c>
    </row>
    <row r="523" spans="2:16" x14ac:dyDescent="0.35">
      <c r="B523">
        <v>2</v>
      </c>
      <c r="C523" t="str">
        <v>male</v>
      </c>
      <c r="D523">
        <v>287</v>
      </c>
      <c r="E523">
        <v>13.5</v>
      </c>
      <c r="F523">
        <v>28</v>
      </c>
      <c r="G523" t="str">
        <v>Missing Cabin</v>
      </c>
      <c r="H523" t="str">
        <v>Not survived</v>
      </c>
      <c r="I523">
        <v>0</v>
      </c>
      <c r="J523" t="str">
        <v>Yes</v>
      </c>
      <c r="K523" t="str">
        <v>Glasgow</v>
      </c>
      <c r="L523">
        <v>0</v>
      </c>
      <c r="M523">
        <v>0</v>
      </c>
      <c r="N523" t="str">
        <v>Norman, Mr. Robert Douglas</v>
      </c>
      <c r="O523" t="str">
        <v>218629</v>
      </c>
      <c r="P523">
        <v>0</v>
      </c>
    </row>
    <row r="524" spans="2:16" x14ac:dyDescent="0.35">
      <c r="B524">
        <v>2</v>
      </c>
      <c r="C524" t="str">
        <v>male</v>
      </c>
      <c r="D524" t="str">
        <v>Missing data</v>
      </c>
      <c r="E524">
        <v>13.862500000000001</v>
      </c>
      <c r="F524">
        <v>20</v>
      </c>
      <c r="G524" t="str">
        <v>D38</v>
      </c>
      <c r="H524" t="str">
        <v>7</v>
      </c>
      <c r="I524">
        <v>0</v>
      </c>
      <c r="J524" t="str">
        <v>Yes</v>
      </c>
      <c r="K524" t="str">
        <v>Cologne, Germany</v>
      </c>
      <c r="L524">
        <v>0</v>
      </c>
      <c r="M524">
        <v>0</v>
      </c>
      <c r="N524" t="str">
        <v>Nourney, Mr. Alfred ("Baron von Drachstedt")</v>
      </c>
      <c r="O524" t="str">
        <v>SC/PARIS 2166</v>
      </c>
      <c r="P524">
        <v>1</v>
      </c>
    </row>
    <row r="525" spans="2:16" x14ac:dyDescent="0.35">
      <c r="B525">
        <v>2</v>
      </c>
      <c r="C525" t="str">
        <v>female</v>
      </c>
      <c r="D525" t="str">
        <v>Missing data</v>
      </c>
      <c r="E525">
        <v>10.5</v>
      </c>
      <c r="F525">
        <v>29</v>
      </c>
      <c r="G525" t="str">
        <v>F33</v>
      </c>
      <c r="H525" t="str">
        <v>11</v>
      </c>
      <c r="I525">
        <v>0</v>
      </c>
      <c r="J525" t="str">
        <v>Yes</v>
      </c>
      <c r="K525" t="str">
        <v>Folkstone, Kent / New York, NY</v>
      </c>
      <c r="L525">
        <v>0</v>
      </c>
      <c r="M525">
        <v>0</v>
      </c>
      <c r="N525" t="str">
        <v>Nye, Mrs. (Elizabeth Ramell)</v>
      </c>
      <c r="O525" t="str">
        <v>C.A. 29395</v>
      </c>
      <c r="P525">
        <v>1</v>
      </c>
    </row>
    <row r="526" spans="2:16" x14ac:dyDescent="0.35">
      <c r="B526">
        <v>2</v>
      </c>
      <c r="C526" t="str">
        <v>male</v>
      </c>
      <c r="D526" t="str">
        <v>Missing data</v>
      </c>
      <c r="E526">
        <v>13</v>
      </c>
      <c r="F526">
        <v>39</v>
      </c>
      <c r="G526" t="str">
        <v>Missing Cabin</v>
      </c>
      <c r="H526" t="str">
        <v>Not survived</v>
      </c>
      <c r="I526">
        <v>0</v>
      </c>
      <c r="J526" t="str">
        <v>Yes</v>
      </c>
      <c r="K526" t="str">
        <v>Middleburg Heights, OH</v>
      </c>
      <c r="L526">
        <v>0</v>
      </c>
      <c r="M526">
        <v>0</v>
      </c>
      <c r="N526" t="str">
        <v>Otter, Mr. Richard</v>
      </c>
      <c r="O526" t="str">
        <v>28213</v>
      </c>
      <c r="P526">
        <v>0</v>
      </c>
    </row>
    <row r="527" spans="2:16" x14ac:dyDescent="0.35">
      <c r="B527">
        <v>2</v>
      </c>
      <c r="C527" t="str">
        <v>male</v>
      </c>
      <c r="D527" t="str">
        <v>Missing data</v>
      </c>
      <c r="E527">
        <v>10.5</v>
      </c>
      <c r="F527">
        <v>22</v>
      </c>
      <c r="G527" t="str">
        <v>Missing Cabin</v>
      </c>
      <c r="H527" t="str">
        <v>13</v>
      </c>
      <c r="I527">
        <v>0</v>
      </c>
      <c r="J527" t="str">
        <v>Yes</v>
      </c>
      <c r="K527" t="str">
        <v>Pondersend, England / New Durham, NJ</v>
      </c>
      <c r="L527">
        <v>0</v>
      </c>
      <c r="M527">
        <v>0</v>
      </c>
      <c r="N527" t="str">
        <v>Oxenham, Mr. Percy Thomas</v>
      </c>
      <c r="O527" t="str">
        <v>W./C. 14260</v>
      </c>
      <c r="P527">
        <v>1</v>
      </c>
    </row>
    <row r="528" spans="2:16" x14ac:dyDescent="0.35">
      <c r="B528">
        <v>2</v>
      </c>
      <c r="C528" t="str">
        <v>male</v>
      </c>
      <c r="D528" t="str">
        <v>Missing data</v>
      </c>
      <c r="E528">
        <v>13.862500000000001</v>
      </c>
      <c r="F528" t="str">
        <v>Missing age</v>
      </c>
      <c r="G528" t="str">
        <v>Missing Cabin</v>
      </c>
      <c r="H528" t="str">
        <v>9</v>
      </c>
      <c r="I528">
        <v>0</v>
      </c>
      <c r="J528" t="str">
        <v>Yes</v>
      </c>
      <c r="K528" t="str">
        <v>Spain / Havana, Cuba</v>
      </c>
      <c r="L528">
        <v>0</v>
      </c>
      <c r="M528">
        <v>0</v>
      </c>
      <c r="N528" t="str">
        <v>Padro y Manent, Mr. Julian</v>
      </c>
      <c r="O528" t="str">
        <v>SC/PARIS 2146</v>
      </c>
      <c r="P528">
        <v>1</v>
      </c>
    </row>
    <row r="529" spans="2:16" x14ac:dyDescent="0.35">
      <c r="B529">
        <v>2</v>
      </c>
      <c r="C529" t="str">
        <v>male</v>
      </c>
      <c r="D529" t="str">
        <v>Missing data</v>
      </c>
      <c r="E529">
        <v>10.5</v>
      </c>
      <c r="F529">
        <v>23</v>
      </c>
      <c r="G529" t="str">
        <v>Missing Cabin</v>
      </c>
      <c r="H529" t="str">
        <v>Not survived</v>
      </c>
      <c r="I529">
        <v>0</v>
      </c>
      <c r="J529" t="str">
        <v>Yes</v>
      </c>
      <c r="K529" t="str">
        <v>Hamilton, ON</v>
      </c>
      <c r="L529">
        <v>0</v>
      </c>
      <c r="M529">
        <v>0</v>
      </c>
      <c r="N529" t="str">
        <v>Pain, Dr. Alfred</v>
      </c>
      <c r="O529" t="str">
        <v>244278</v>
      </c>
      <c r="P529">
        <v>0</v>
      </c>
    </row>
    <row r="530" spans="2:16" x14ac:dyDescent="0.35">
      <c r="B530">
        <v>2</v>
      </c>
      <c r="C530" t="str">
        <v>male</v>
      </c>
      <c r="D530" t="str">
        <v>Missing data</v>
      </c>
      <c r="E530">
        <v>13.8583</v>
      </c>
      <c r="F530">
        <v>29</v>
      </c>
      <c r="G530" t="str">
        <v>Missing Cabin</v>
      </c>
      <c r="H530" t="str">
        <v>9</v>
      </c>
      <c r="I530">
        <v>0</v>
      </c>
      <c r="J530" t="str">
        <v>Yes</v>
      </c>
      <c r="K530" t="str">
        <v>Spain / Havana, Cuba</v>
      </c>
      <c r="L530">
        <v>0</v>
      </c>
      <c r="M530">
        <v>0</v>
      </c>
      <c r="N530" t="str">
        <v>Pallas y Castello, Mr. Emilio</v>
      </c>
      <c r="O530" t="str">
        <v>SC/PARIS 2147</v>
      </c>
      <c r="P530">
        <v>1</v>
      </c>
    </row>
    <row r="531" spans="2:16" x14ac:dyDescent="0.35">
      <c r="B531">
        <v>2</v>
      </c>
      <c r="C531" t="str">
        <v>male</v>
      </c>
      <c r="D531" t="str">
        <v>Missing data</v>
      </c>
      <c r="E531">
        <v>10.5</v>
      </c>
      <c r="F531">
        <v>28</v>
      </c>
      <c r="G531" t="str">
        <v>Missing Cabin</v>
      </c>
      <c r="H531" t="str">
        <v>Not survived</v>
      </c>
      <c r="I531">
        <v>0</v>
      </c>
      <c r="J531" t="str">
        <v>Yes</v>
      </c>
      <c r="K531" t="str">
        <v>St Andrews, Guernsey</v>
      </c>
      <c r="L531">
        <v>0</v>
      </c>
      <c r="M531">
        <v>0</v>
      </c>
      <c r="N531" t="str">
        <v>Parker, Mr. Clifford Richard</v>
      </c>
      <c r="O531" t="str">
        <v>SC 14888</v>
      </c>
      <c r="P531">
        <v>0</v>
      </c>
    </row>
    <row r="532" spans="2:16" x14ac:dyDescent="0.35">
      <c r="B532">
        <v>2</v>
      </c>
      <c r="C532" t="str">
        <v>male</v>
      </c>
      <c r="D532" t="str">
        <v>Missing data</v>
      </c>
      <c r="E532">
        <v>0</v>
      </c>
      <c r="F532" t="str">
        <v>Missing age</v>
      </c>
      <c r="G532" t="str">
        <v>Missing Cabin</v>
      </c>
      <c r="H532" t="str">
        <v>Not survived</v>
      </c>
      <c r="I532">
        <v>0</v>
      </c>
      <c r="J532" t="str">
        <v>Yes</v>
      </c>
      <c r="K532" t="str">
        <v>Belfast</v>
      </c>
      <c r="L532">
        <v>0</v>
      </c>
      <c r="M532">
        <v>0</v>
      </c>
      <c r="N532" t="str">
        <v>Parkes, Mr. Francis "Frank"</v>
      </c>
      <c r="O532" t="str">
        <v>239853</v>
      </c>
      <c r="P532">
        <v>0</v>
      </c>
    </row>
    <row r="533" spans="2:16" x14ac:dyDescent="0.35">
      <c r="B533">
        <v>2</v>
      </c>
      <c r="C533" t="str">
        <v>female</v>
      </c>
      <c r="D533" t="str">
        <v>Missing data</v>
      </c>
      <c r="E533">
        <v>26</v>
      </c>
      <c r="F533">
        <v>50</v>
      </c>
      <c r="G533" t="str">
        <v>Missing Cabin</v>
      </c>
      <c r="H533" t="str">
        <v>12</v>
      </c>
      <c r="I533">
        <v>1</v>
      </c>
      <c r="J533" t="str">
        <v>No</v>
      </c>
      <c r="K533" t="str">
        <v>Woodford County, KY</v>
      </c>
      <c r="L533">
        <v>0</v>
      </c>
      <c r="M533">
        <v>1</v>
      </c>
      <c r="N533" t="str">
        <v>Parrish, Mrs. (Lutie Davis)</v>
      </c>
      <c r="O533" t="str">
        <v>230433</v>
      </c>
      <c r="P533">
        <v>1</v>
      </c>
    </row>
    <row r="534" spans="2:16" x14ac:dyDescent="0.35">
      <c r="B534">
        <v>2</v>
      </c>
      <c r="C534" t="str">
        <v>male</v>
      </c>
      <c r="D534" t="str">
        <v>Missing data</v>
      </c>
      <c r="E534">
        <v>10.5</v>
      </c>
      <c r="F534">
        <v>19</v>
      </c>
      <c r="G534" t="str">
        <v>Missing Cabin</v>
      </c>
      <c r="H534" t="str">
        <v>Not survived</v>
      </c>
      <c r="I534">
        <v>0</v>
      </c>
      <c r="J534" t="str">
        <v>Yes</v>
      </c>
      <c r="K534" t="str">
        <v>Gunnislake, England / Butte, MT</v>
      </c>
      <c r="L534">
        <v>0</v>
      </c>
      <c r="M534">
        <v>0</v>
      </c>
      <c r="N534" t="str">
        <v>Pengelly, Mr. Frederick William</v>
      </c>
      <c r="O534" t="str">
        <v>28665</v>
      </c>
      <c r="P534">
        <v>0</v>
      </c>
    </row>
    <row r="535" spans="2:16" x14ac:dyDescent="0.35">
      <c r="B535">
        <v>2</v>
      </c>
      <c r="C535" t="str">
        <v>male</v>
      </c>
      <c r="D535" t="str">
        <v>Missing data</v>
      </c>
      <c r="E535">
        <v>15.05</v>
      </c>
      <c r="F535" t="str">
        <v>Missing age</v>
      </c>
      <c r="G535" t="str">
        <v>Missing Cabin</v>
      </c>
      <c r="H535" t="str">
        <v>Not survived</v>
      </c>
      <c r="I535">
        <v>0</v>
      </c>
      <c r="J535" t="str">
        <v>Yes</v>
      </c>
      <c r="K535" t="str">
        <v>Missing Data</v>
      </c>
      <c r="L535">
        <v>0</v>
      </c>
      <c r="M535">
        <v>0</v>
      </c>
      <c r="N535" t="str">
        <v>Pernot, Mr. Rene</v>
      </c>
      <c r="O535" t="str">
        <v>SC/PARIS 2131</v>
      </c>
      <c r="P535">
        <v>0</v>
      </c>
    </row>
    <row r="536" spans="2:16" x14ac:dyDescent="0.35">
      <c r="B536">
        <v>2</v>
      </c>
      <c r="C536" t="str">
        <v>male</v>
      </c>
      <c r="D536" t="str">
        <v>Missing data</v>
      </c>
      <c r="E536">
        <v>13</v>
      </c>
      <c r="F536">
        <v>41</v>
      </c>
      <c r="G536" t="str">
        <v>Missing Cabin</v>
      </c>
      <c r="H536" t="str">
        <v>Not survived</v>
      </c>
      <c r="I536">
        <v>0</v>
      </c>
      <c r="J536" t="str">
        <v>Yes</v>
      </c>
      <c r="K536" t="str">
        <v>Missing Data</v>
      </c>
      <c r="L536">
        <v>0</v>
      </c>
      <c r="M536">
        <v>0</v>
      </c>
      <c r="N536" t="str">
        <v>Peruschitz, Rev. Joseph Maria</v>
      </c>
      <c r="O536" t="str">
        <v>237393</v>
      </c>
      <c r="P536">
        <v>0</v>
      </c>
    </row>
    <row r="537" spans="2:16" x14ac:dyDescent="0.35">
      <c r="B537">
        <v>2</v>
      </c>
      <c r="C537" t="str">
        <v>female</v>
      </c>
      <c r="D537" t="str">
        <v>Missing data</v>
      </c>
      <c r="E537">
        <v>21</v>
      </c>
      <c r="F537">
        <v>21</v>
      </c>
      <c r="G537" t="str">
        <v>Missing Cabin</v>
      </c>
      <c r="H537" t="str">
        <v>12</v>
      </c>
      <c r="I537">
        <v>1</v>
      </c>
      <c r="J537" t="str">
        <v>No</v>
      </c>
      <c r="K537" t="str">
        <v>Ilfracombe, Devon</v>
      </c>
      <c r="L537">
        <v>0</v>
      </c>
      <c r="M537">
        <v>1</v>
      </c>
      <c r="N537" t="str">
        <v>Phillips, Miss. Alice Frances Louisa</v>
      </c>
      <c r="O537" t="str">
        <v>S.O./P.P. 2</v>
      </c>
      <c r="P537">
        <v>1</v>
      </c>
    </row>
    <row r="538" spans="2:16" x14ac:dyDescent="0.35">
      <c r="B538">
        <v>2</v>
      </c>
      <c r="C538" t="str">
        <v>female</v>
      </c>
      <c r="D538" t="str">
        <v>Missing data</v>
      </c>
      <c r="E538">
        <v>26</v>
      </c>
      <c r="F538">
        <v>19</v>
      </c>
      <c r="G538" t="str">
        <v>Missing Cabin</v>
      </c>
      <c r="H538" t="str">
        <v>11</v>
      </c>
      <c r="I538">
        <v>0</v>
      </c>
      <c r="J538" t="str">
        <v>Yes</v>
      </c>
      <c r="K538" t="str">
        <v>Worcester, England</v>
      </c>
      <c r="L538">
        <v>0</v>
      </c>
      <c r="M538">
        <v>0</v>
      </c>
      <c r="N538" t="str">
        <v>Phillips, Miss. Kate Florence ("Mrs Kate Louise Phillips Marshall")</v>
      </c>
      <c r="O538" t="str">
        <v>250655</v>
      </c>
      <c r="P538">
        <v>1</v>
      </c>
    </row>
    <row r="539" spans="2:16" x14ac:dyDescent="0.35">
      <c r="B539">
        <v>2</v>
      </c>
      <c r="C539" t="str">
        <v>male</v>
      </c>
      <c r="D539" t="str">
        <v>Missing data</v>
      </c>
      <c r="E539">
        <v>21</v>
      </c>
      <c r="F539">
        <v>43</v>
      </c>
      <c r="G539" t="str">
        <v>Missing Cabin</v>
      </c>
      <c r="H539" t="str">
        <v>Not survived</v>
      </c>
      <c r="I539">
        <v>1</v>
      </c>
      <c r="J539" t="str">
        <v>No</v>
      </c>
      <c r="K539" t="str">
        <v>Ilfracombe, Devon</v>
      </c>
      <c r="L539">
        <v>0</v>
      </c>
      <c r="M539">
        <v>1</v>
      </c>
      <c r="N539" t="str">
        <v>Phillips, Mr. Escott Robert</v>
      </c>
      <c r="O539" t="str">
        <v>S.O./P.P. 2</v>
      </c>
      <c r="P539">
        <v>0</v>
      </c>
    </row>
    <row r="540" spans="2:16" x14ac:dyDescent="0.35">
      <c r="B540">
        <v>2</v>
      </c>
      <c r="C540" t="str">
        <v>female</v>
      </c>
      <c r="D540" t="str">
        <v>Missing data</v>
      </c>
      <c r="E540">
        <v>13</v>
      </c>
      <c r="F540">
        <v>32</v>
      </c>
      <c r="G540" t="str">
        <v>Missing Cabin</v>
      </c>
      <c r="H540" t="str">
        <v>9</v>
      </c>
      <c r="I540">
        <v>0</v>
      </c>
      <c r="J540" t="str">
        <v>Yes</v>
      </c>
      <c r="K540" t="str">
        <v>Russia</v>
      </c>
      <c r="L540">
        <v>0</v>
      </c>
      <c r="M540">
        <v>0</v>
      </c>
      <c r="N540" t="str">
        <v>Pinsky, Mrs. (Rosa)</v>
      </c>
      <c r="O540" t="str">
        <v>234604</v>
      </c>
      <c r="P540">
        <v>1</v>
      </c>
    </row>
    <row r="541" spans="2:16" x14ac:dyDescent="0.35">
      <c r="B541">
        <v>2</v>
      </c>
      <c r="C541" t="str">
        <v>male</v>
      </c>
      <c r="D541" t="str">
        <v>Missing data</v>
      </c>
      <c r="E541">
        <v>13</v>
      </c>
      <c r="F541">
        <v>34</v>
      </c>
      <c r="G541" t="str">
        <v>Missing Cabin</v>
      </c>
      <c r="H541" t="str">
        <v>Not survived</v>
      </c>
      <c r="I541">
        <v>0</v>
      </c>
      <c r="J541" t="str">
        <v>Yes</v>
      </c>
      <c r="K541" t="str">
        <v>Denmark / New York, NY</v>
      </c>
      <c r="L541">
        <v>0</v>
      </c>
      <c r="M541">
        <v>0</v>
      </c>
      <c r="N541" t="str">
        <v>Ponesell, Mr. Martin</v>
      </c>
      <c r="O541" t="str">
        <v>250647</v>
      </c>
      <c r="P541">
        <v>0</v>
      </c>
    </row>
    <row r="542" spans="2:16" x14ac:dyDescent="0.35">
      <c r="B542">
        <v>2</v>
      </c>
      <c r="C542" t="str">
        <v>male</v>
      </c>
      <c r="D542" t="str">
        <v>Missing data</v>
      </c>
      <c r="E542">
        <v>12.737500000000001</v>
      </c>
      <c r="F542">
        <v>30</v>
      </c>
      <c r="G542" t="str">
        <v>Missing Cabin</v>
      </c>
      <c r="H542" t="str">
        <v>14</v>
      </c>
      <c r="I542">
        <v>0</v>
      </c>
      <c r="J542" t="str">
        <v>Yes</v>
      </c>
      <c r="K542" t="str">
        <v>Milford, NH</v>
      </c>
      <c r="L542">
        <v>0</v>
      </c>
      <c r="M542">
        <v>0</v>
      </c>
      <c r="N542" t="str">
        <v>Portaluppi, Mr. Emilio Ilario Giuseppe</v>
      </c>
      <c r="O542" t="str">
        <v>C.A. 34644</v>
      </c>
      <c r="P542">
        <v>1</v>
      </c>
    </row>
    <row r="543" spans="2:16" x14ac:dyDescent="0.35">
      <c r="B543">
        <v>2</v>
      </c>
      <c r="C543" t="str">
        <v>male</v>
      </c>
      <c r="D543" t="str">
        <v>Missing data</v>
      </c>
      <c r="E543">
        <v>15.033300000000001</v>
      </c>
      <c r="F543">
        <v>27</v>
      </c>
      <c r="G543" t="str">
        <v>Missing Cabin</v>
      </c>
      <c r="H543" t="str">
        <v>Not survived</v>
      </c>
      <c r="I543">
        <v>0</v>
      </c>
      <c r="J543" t="str">
        <v>Yes</v>
      </c>
      <c r="K543" t="str">
        <v>Paris</v>
      </c>
      <c r="L543">
        <v>0</v>
      </c>
      <c r="M543">
        <v>0</v>
      </c>
      <c r="N543" t="str">
        <v>Pulbaum, Mr. Franz</v>
      </c>
      <c r="O543" t="str">
        <v>SC/PARIS 2168</v>
      </c>
      <c r="P543">
        <v>0</v>
      </c>
    </row>
    <row r="544" spans="2:16" x14ac:dyDescent="0.35">
      <c r="B544">
        <v>2</v>
      </c>
      <c r="C544" t="str">
        <v>female</v>
      </c>
      <c r="D544" t="str">
        <v>Missing data</v>
      </c>
      <c r="E544">
        <v>26</v>
      </c>
      <c r="F544">
        <v>2</v>
      </c>
      <c r="G544" t="str">
        <v>Missing Cabin</v>
      </c>
      <c r="H544" t="str">
        <v>11</v>
      </c>
      <c r="I544">
        <v>2</v>
      </c>
      <c r="J544" t="str">
        <v>No</v>
      </c>
      <c r="K544" t="str">
        <v>Plymouth, Devon / Detroit, MI</v>
      </c>
      <c r="L544">
        <v>1</v>
      </c>
      <c r="M544">
        <v>1</v>
      </c>
      <c r="N544" t="str">
        <v>Quick, Miss. Phyllis May</v>
      </c>
      <c r="O544" t="str">
        <v>26360</v>
      </c>
      <c r="P544">
        <v>1</v>
      </c>
    </row>
    <row r="545" spans="2:16" x14ac:dyDescent="0.35">
      <c r="B545">
        <v>2</v>
      </c>
      <c r="C545" t="str">
        <v>female</v>
      </c>
      <c r="D545" t="str">
        <v>Missing data</v>
      </c>
      <c r="E545">
        <v>26</v>
      </c>
      <c r="F545">
        <v>8</v>
      </c>
      <c r="G545" t="str">
        <v>Missing Cabin</v>
      </c>
      <c r="H545" t="str">
        <v>11</v>
      </c>
      <c r="I545">
        <v>2</v>
      </c>
      <c r="J545" t="str">
        <v>No</v>
      </c>
      <c r="K545" t="str">
        <v>Plymouth, Devon / Detroit, MI</v>
      </c>
      <c r="L545">
        <v>1</v>
      </c>
      <c r="M545">
        <v>1</v>
      </c>
      <c r="N545" t="str">
        <v>Quick, Miss. Winifred Vera</v>
      </c>
      <c r="O545" t="str">
        <v>26360</v>
      </c>
      <c r="P545">
        <v>1</v>
      </c>
    </row>
    <row r="546" spans="2:16" x14ac:dyDescent="0.35">
      <c r="B546">
        <v>2</v>
      </c>
      <c r="C546" t="str">
        <v>female</v>
      </c>
      <c r="D546" t="str">
        <v>Missing data</v>
      </c>
      <c r="E546">
        <v>26</v>
      </c>
      <c r="F546">
        <v>33</v>
      </c>
      <c r="G546" t="str">
        <v>Missing Cabin</v>
      </c>
      <c r="H546" t="str">
        <v>11</v>
      </c>
      <c r="I546">
        <v>2</v>
      </c>
      <c r="J546" t="str">
        <v>No</v>
      </c>
      <c r="K546" t="str">
        <v>Plymouth, Devon / Detroit, MI</v>
      </c>
      <c r="L546">
        <v>0</v>
      </c>
      <c r="M546">
        <v>2</v>
      </c>
      <c r="N546" t="str">
        <v>Quick, Mrs. Frederick Charles (Jane Richards)</v>
      </c>
      <c r="O546" t="str">
        <v>26360</v>
      </c>
      <c r="P546">
        <v>1</v>
      </c>
    </row>
    <row r="547" spans="2:16" x14ac:dyDescent="0.35">
      <c r="B547">
        <v>2</v>
      </c>
      <c r="C547" t="str">
        <v>male</v>
      </c>
      <c r="D547" t="str">
        <v>Missing data</v>
      </c>
      <c r="E547">
        <v>10.5</v>
      </c>
      <c r="F547">
        <v>36</v>
      </c>
      <c r="G547" t="str">
        <v>Missing Cabin</v>
      </c>
      <c r="H547" t="str">
        <v>Not survived</v>
      </c>
      <c r="I547">
        <v>0</v>
      </c>
      <c r="J547" t="str">
        <v>Yes</v>
      </c>
      <c r="K547" t="str">
        <v>Brighton, Sussex</v>
      </c>
      <c r="L547">
        <v>0</v>
      </c>
      <c r="M547">
        <v>0</v>
      </c>
      <c r="N547" t="str">
        <v>Reeves, Mr. David</v>
      </c>
      <c r="O547" t="str">
        <v>C.A. 17248</v>
      </c>
      <c r="P547">
        <v>0</v>
      </c>
    </row>
    <row r="548" spans="2:16" x14ac:dyDescent="0.35">
      <c r="B548">
        <v>2</v>
      </c>
      <c r="C548" t="str">
        <v>male</v>
      </c>
      <c r="D548" t="str">
        <v>Missing data</v>
      </c>
      <c r="E548">
        <v>21</v>
      </c>
      <c r="F548">
        <v>34</v>
      </c>
      <c r="G548" t="str">
        <v>Missing Cabin</v>
      </c>
      <c r="H548" t="str">
        <v>12</v>
      </c>
      <c r="I548">
        <v>1</v>
      </c>
      <c r="J548" t="str">
        <v>No</v>
      </c>
      <c r="K548" t="str">
        <v>Elizabeth, NJ</v>
      </c>
      <c r="L548">
        <v>1</v>
      </c>
      <c r="M548">
        <v>0</v>
      </c>
      <c r="N548" t="str">
        <v>Renouf, Mr. Peter Henry</v>
      </c>
      <c r="O548" t="str">
        <v>31027</v>
      </c>
      <c r="P548">
        <v>1</v>
      </c>
    </row>
    <row r="549" spans="2:16" x14ac:dyDescent="0.35">
      <c r="B549">
        <v>2</v>
      </c>
      <c r="C549" t="str">
        <v>female</v>
      </c>
      <c r="D549" t="str">
        <v>Missing data</v>
      </c>
      <c r="E549">
        <v>21</v>
      </c>
      <c r="F549">
        <v>30</v>
      </c>
      <c r="G549" t="str">
        <v>Missing Cabin</v>
      </c>
      <c r="H549" t="str">
        <v>Not survived</v>
      </c>
      <c r="I549">
        <v>3</v>
      </c>
      <c r="J549" t="str">
        <v>No</v>
      </c>
      <c r="K549" t="str">
        <v>Elizabeth, NJ</v>
      </c>
      <c r="L549">
        <v>3</v>
      </c>
      <c r="M549">
        <v>0</v>
      </c>
      <c r="N549" t="str">
        <v>Renouf, Mrs. Peter Henry (Lillian Jefferys)</v>
      </c>
      <c r="O549" t="str">
        <v>31027</v>
      </c>
      <c r="P549">
        <v>0</v>
      </c>
    </row>
    <row r="550" spans="2:16" x14ac:dyDescent="0.35">
      <c r="B550">
        <v>2</v>
      </c>
      <c r="C550" t="str">
        <v>female</v>
      </c>
      <c r="D550" t="str">
        <v>Missing data</v>
      </c>
      <c r="E550">
        <v>13</v>
      </c>
      <c r="F550">
        <v>28</v>
      </c>
      <c r="G550" t="str">
        <v>Missing Cabin</v>
      </c>
      <c r="H550" t="str">
        <v>9</v>
      </c>
      <c r="I550">
        <v>0</v>
      </c>
      <c r="J550" t="str">
        <v>Yes</v>
      </c>
      <c r="K550" t="str">
        <v>Spain</v>
      </c>
      <c r="L550">
        <v>0</v>
      </c>
      <c r="M550">
        <v>0</v>
      </c>
      <c r="N550" t="str">
        <v>Reynaldo, Ms. Encarnacion</v>
      </c>
      <c r="O550" t="str">
        <v>230434</v>
      </c>
      <c r="P550">
        <v>1</v>
      </c>
    </row>
    <row r="551" spans="2:16" x14ac:dyDescent="0.35">
      <c r="B551">
        <v>2</v>
      </c>
      <c r="C551" t="str">
        <v>male</v>
      </c>
      <c r="D551" t="str">
        <v>Missing data</v>
      </c>
      <c r="E551">
        <v>15.0458</v>
      </c>
      <c r="F551">
        <v>23</v>
      </c>
      <c r="G551" t="str">
        <v>Missing Cabin</v>
      </c>
      <c r="H551" t="str">
        <v>Not survived</v>
      </c>
      <c r="I551">
        <v>0</v>
      </c>
      <c r="J551" t="str">
        <v>Yes</v>
      </c>
      <c r="K551" t="str">
        <v>Paris / Montreal, PQ</v>
      </c>
      <c r="L551">
        <v>0</v>
      </c>
      <c r="M551">
        <v>0</v>
      </c>
      <c r="N551" t="str">
        <v>Richard, Mr. Emile</v>
      </c>
      <c r="O551" t="str">
        <v>SC/PARIS 2133</v>
      </c>
      <c r="P551">
        <v>0</v>
      </c>
    </row>
    <row r="552" spans="2:16" x14ac:dyDescent="0.35">
      <c r="B552">
        <v>2</v>
      </c>
      <c r="C552" t="str">
        <v>male</v>
      </c>
      <c r="D552" t="str">
        <v>Missing data</v>
      </c>
      <c r="E552">
        <v>18.75</v>
      </c>
      <c r="F552">
        <v>0.83330000000000004</v>
      </c>
      <c r="G552" t="str">
        <v>Missing Cabin</v>
      </c>
      <c r="H552" t="str">
        <v>4</v>
      </c>
      <c r="I552">
        <v>2</v>
      </c>
      <c r="J552" t="str">
        <v>No</v>
      </c>
      <c r="K552" t="str">
        <v>Cornwall / Akron, OH</v>
      </c>
      <c r="L552">
        <v>1</v>
      </c>
      <c r="M552">
        <v>1</v>
      </c>
      <c r="N552" t="str">
        <v>Richards, Master. George Sibley</v>
      </c>
      <c r="O552" t="str">
        <v>29106</v>
      </c>
      <c r="P552">
        <v>1</v>
      </c>
    </row>
    <row r="553" spans="2:16" x14ac:dyDescent="0.35">
      <c r="B553">
        <v>2</v>
      </c>
      <c r="C553" t="str">
        <v>male</v>
      </c>
      <c r="D553" t="str">
        <v>Missing data</v>
      </c>
      <c r="E553">
        <v>18.75</v>
      </c>
      <c r="F553">
        <v>3</v>
      </c>
      <c r="G553" t="str">
        <v>Missing Cabin</v>
      </c>
      <c r="H553" t="str">
        <v>4</v>
      </c>
      <c r="I553">
        <v>2</v>
      </c>
      <c r="J553" t="str">
        <v>No</v>
      </c>
      <c r="K553" t="str">
        <v>Cornwall / Akron, OH</v>
      </c>
      <c r="L553">
        <v>1</v>
      </c>
      <c r="M553">
        <v>1</v>
      </c>
      <c r="N553" t="str">
        <v>Richards, Master. William Rowe</v>
      </c>
      <c r="O553" t="str">
        <v>29106</v>
      </c>
      <c r="P553">
        <v>1</v>
      </c>
    </row>
    <row r="554" spans="2:16" x14ac:dyDescent="0.35">
      <c r="B554">
        <v>2</v>
      </c>
      <c r="C554" t="str">
        <v>female</v>
      </c>
      <c r="D554" t="str">
        <v>Missing data</v>
      </c>
      <c r="E554">
        <v>18.75</v>
      </c>
      <c r="F554">
        <v>24</v>
      </c>
      <c r="G554" t="str">
        <v>Missing Cabin</v>
      </c>
      <c r="H554" t="str">
        <v>4</v>
      </c>
      <c r="I554">
        <v>5</v>
      </c>
      <c r="J554" t="str">
        <v>No</v>
      </c>
      <c r="K554" t="str">
        <v>Cornwall / Akron, OH</v>
      </c>
      <c r="L554">
        <v>2</v>
      </c>
      <c r="M554">
        <v>3</v>
      </c>
      <c r="N554" t="str">
        <v>Richards, Mrs. Sidney (Emily Hocking)</v>
      </c>
      <c r="O554" t="str">
        <v>29106</v>
      </c>
      <c r="P554">
        <v>1</v>
      </c>
    </row>
    <row r="555" spans="2:16" x14ac:dyDescent="0.35">
      <c r="B555">
        <v>2</v>
      </c>
      <c r="C555" t="str">
        <v>female</v>
      </c>
      <c r="D555" t="str">
        <v>Missing data</v>
      </c>
      <c r="E555">
        <v>10.5</v>
      </c>
      <c r="F555">
        <v>50</v>
      </c>
      <c r="G555" t="str">
        <v>Missing Cabin</v>
      </c>
      <c r="H555" t="str">
        <v>13</v>
      </c>
      <c r="I555">
        <v>0</v>
      </c>
      <c r="J555" t="str">
        <v>Yes</v>
      </c>
      <c r="K555" t="str">
        <v>London, England / Marietta, Ohio and Milwaukee, WI</v>
      </c>
      <c r="L555">
        <v>0</v>
      </c>
      <c r="M555">
        <v>0</v>
      </c>
      <c r="N555" t="str">
        <v>Ridsdale, Miss. Lucy</v>
      </c>
      <c r="O555" t="str">
        <v>W./C. 14258</v>
      </c>
      <c r="P555">
        <v>1</v>
      </c>
    </row>
    <row r="556" spans="2:16" x14ac:dyDescent="0.35">
      <c r="B556">
        <v>2</v>
      </c>
      <c r="C556" t="str">
        <v>male</v>
      </c>
      <c r="D556" t="str">
        <v>Missing data</v>
      </c>
      <c r="E556">
        <v>10.5</v>
      </c>
      <c r="F556">
        <v>19</v>
      </c>
      <c r="G556" t="str">
        <v>Missing Cabin</v>
      </c>
      <c r="H556" t="str">
        <v>Not survived</v>
      </c>
      <c r="I556">
        <v>0</v>
      </c>
      <c r="J556" t="str">
        <v>Yes</v>
      </c>
      <c r="K556" t="str">
        <v>Missing Data</v>
      </c>
      <c r="L556">
        <v>0</v>
      </c>
      <c r="M556">
        <v>0</v>
      </c>
      <c r="N556" t="str">
        <v>Rogers, Mr. Reginald Harry</v>
      </c>
      <c r="O556" t="str">
        <v>28004</v>
      </c>
      <c r="P556">
        <v>0</v>
      </c>
    </row>
    <row r="557" spans="2:16" x14ac:dyDescent="0.35">
      <c r="B557">
        <v>2</v>
      </c>
      <c r="C557" t="str">
        <v>female</v>
      </c>
      <c r="D557" t="str">
        <v>Missing data</v>
      </c>
      <c r="E557">
        <v>10.5</v>
      </c>
      <c r="F557">
        <v>21</v>
      </c>
      <c r="G557" t="str">
        <v>Missing Cabin</v>
      </c>
      <c r="H557" t="str">
        <v>12</v>
      </c>
      <c r="I557">
        <v>0</v>
      </c>
      <c r="J557" t="str">
        <v>Yes</v>
      </c>
      <c r="K557" t="str">
        <v>Guernsey / Wilmington, DE</v>
      </c>
      <c r="L557">
        <v>0</v>
      </c>
      <c r="M557">
        <v>0</v>
      </c>
      <c r="N557" t="str">
        <v>Rugg, Miss. Emily</v>
      </c>
      <c r="O557" t="str">
        <v>C.A. 31026</v>
      </c>
      <c r="P557">
        <v>1</v>
      </c>
    </row>
    <row r="558" spans="2:16" x14ac:dyDescent="0.35">
      <c r="B558">
        <v>2</v>
      </c>
      <c r="C558" t="str">
        <v>male</v>
      </c>
      <c r="D558" t="str">
        <v>Missing data</v>
      </c>
      <c r="E558">
        <v>13</v>
      </c>
      <c r="F558">
        <v>26</v>
      </c>
      <c r="G558" t="str">
        <v>Missing Cabin</v>
      </c>
      <c r="H558" t="str">
        <v>Not survived</v>
      </c>
      <c r="I558">
        <v>0</v>
      </c>
      <c r="J558" t="str">
        <v>Yes</v>
      </c>
      <c r="K558" t="str">
        <v>Newark, NJ</v>
      </c>
      <c r="L558">
        <v>0</v>
      </c>
      <c r="M558">
        <v>0</v>
      </c>
      <c r="N558" t="str">
        <v>Schmidt, Mr. August</v>
      </c>
      <c r="O558" t="str">
        <v>248659</v>
      </c>
      <c r="P558">
        <v>0</v>
      </c>
    </row>
    <row r="559" spans="2:16" x14ac:dyDescent="0.35">
      <c r="B559">
        <v>2</v>
      </c>
      <c r="C559" t="str">
        <v>male</v>
      </c>
      <c r="D559" t="str">
        <v>Missing data</v>
      </c>
      <c r="E559">
        <v>13</v>
      </c>
      <c r="F559">
        <v>25</v>
      </c>
      <c r="G559" t="str">
        <v>Missing Cabin</v>
      </c>
      <c r="H559" t="str">
        <v>Not survived</v>
      </c>
      <c r="I559">
        <v>0</v>
      </c>
      <c r="J559" t="str">
        <v>Yes</v>
      </c>
      <c r="K559" t="str">
        <v>Liverpool</v>
      </c>
      <c r="L559">
        <v>0</v>
      </c>
      <c r="M559">
        <v>0</v>
      </c>
      <c r="N559" t="str">
        <v>Sedgwick, Mr. Charles Frederick Waddington</v>
      </c>
      <c r="O559" t="str">
        <v>244361</v>
      </c>
      <c r="P559">
        <v>0</v>
      </c>
    </row>
    <row r="560" spans="2:16" x14ac:dyDescent="0.35">
      <c r="B560">
        <v>2</v>
      </c>
      <c r="C560" t="str">
        <v>male</v>
      </c>
      <c r="D560" t="str">
        <v>Missing data</v>
      </c>
      <c r="E560">
        <v>26</v>
      </c>
      <c r="F560">
        <v>27</v>
      </c>
      <c r="G560" t="str">
        <v>Missing Cabin</v>
      </c>
      <c r="H560" t="str">
        <v>Not survived</v>
      </c>
      <c r="I560">
        <v>0</v>
      </c>
      <c r="J560" t="str">
        <v>Yes</v>
      </c>
      <c r="K560" t="str">
        <v>Hornsey, England</v>
      </c>
      <c r="L560">
        <v>0</v>
      </c>
      <c r="M560">
        <v>0</v>
      </c>
      <c r="N560" t="str">
        <v>Sharp, Mr. Percival James R</v>
      </c>
      <c r="O560" t="str">
        <v>244358</v>
      </c>
      <c r="P560">
        <v>0</v>
      </c>
    </row>
    <row r="561" spans="2:16" x14ac:dyDescent="0.35">
      <c r="B561">
        <v>2</v>
      </c>
      <c r="C561" t="str">
        <v>female</v>
      </c>
      <c r="D561" t="str">
        <v>Missing data</v>
      </c>
      <c r="E561">
        <v>26</v>
      </c>
      <c r="F561">
        <v>25</v>
      </c>
      <c r="G561" t="str">
        <v>Missing Cabin</v>
      </c>
      <c r="H561" t="str">
        <v>12</v>
      </c>
      <c r="I561">
        <v>1</v>
      </c>
      <c r="J561" t="str">
        <v>No</v>
      </c>
      <c r="K561" t="str">
        <v>Deer Lodge, MT</v>
      </c>
      <c r="L561">
        <v>0</v>
      </c>
      <c r="M561">
        <v>1</v>
      </c>
      <c r="N561" t="str">
        <v>Shelley, Mrs. William (Imanita Parrish Hall)</v>
      </c>
      <c r="O561" t="str">
        <v>230433</v>
      </c>
      <c r="P561">
        <v>1</v>
      </c>
    </row>
    <row r="562" spans="2:16" x14ac:dyDescent="0.35">
      <c r="B562">
        <v>2</v>
      </c>
      <c r="C562" t="str">
        <v>female</v>
      </c>
      <c r="D562" t="str">
        <v>Missing data</v>
      </c>
      <c r="E562">
        <v>13</v>
      </c>
      <c r="F562">
        <v>18</v>
      </c>
      <c r="G562" t="str">
        <v>Missing Cabin</v>
      </c>
      <c r="H562" t="str">
        <v>16</v>
      </c>
      <c r="I562">
        <v>2</v>
      </c>
      <c r="J562" t="str">
        <v>No</v>
      </c>
      <c r="K562" t="str">
        <v>Finland / Minneapolis, MN</v>
      </c>
      <c r="L562">
        <v>0</v>
      </c>
      <c r="M562">
        <v>2</v>
      </c>
      <c r="N562" t="str">
        <v>Silven, Miss. Lyyli Karoliina</v>
      </c>
      <c r="O562" t="str">
        <v>250652</v>
      </c>
      <c r="P562">
        <v>1</v>
      </c>
    </row>
    <row r="563" spans="2:16" x14ac:dyDescent="0.35">
      <c r="B563">
        <v>2</v>
      </c>
      <c r="C563" t="str">
        <v>female</v>
      </c>
      <c r="D563" t="str">
        <v>Missing data</v>
      </c>
      <c r="E563">
        <v>36.75</v>
      </c>
      <c r="F563">
        <v>20</v>
      </c>
      <c r="G563" t="str">
        <v>Missing Cabin</v>
      </c>
      <c r="H563" t="str">
        <v>11</v>
      </c>
      <c r="I563">
        <v>0</v>
      </c>
      <c r="J563" t="str">
        <v>Yes</v>
      </c>
      <c r="K563" t="str">
        <v>Cornwall / Hancock, MI</v>
      </c>
      <c r="L563">
        <v>0</v>
      </c>
      <c r="M563">
        <v>0</v>
      </c>
      <c r="N563" t="str">
        <v>Sincock, Miss. Maude</v>
      </c>
      <c r="O563" t="str">
        <v>C.A. 33112</v>
      </c>
      <c r="P563">
        <v>1</v>
      </c>
    </row>
    <row r="564" spans="2:16" x14ac:dyDescent="0.35">
      <c r="B564">
        <v>2</v>
      </c>
      <c r="C564" t="str">
        <v>female</v>
      </c>
      <c r="D564" t="str">
        <v>Missing data</v>
      </c>
      <c r="E564">
        <v>13</v>
      </c>
      <c r="F564">
        <v>30</v>
      </c>
      <c r="G564" t="str">
        <v>Missing Cabin</v>
      </c>
      <c r="H564" t="str">
        <v>10</v>
      </c>
      <c r="I564">
        <v>0</v>
      </c>
      <c r="J564" t="str">
        <v>Yes</v>
      </c>
      <c r="K564" t="str">
        <v>Finland / Washington, DC</v>
      </c>
      <c r="L564">
        <v>0</v>
      </c>
      <c r="M564">
        <v>0</v>
      </c>
      <c r="N564" t="str">
        <v>Sinkkonen, Miss. Anna</v>
      </c>
      <c r="O564" t="str">
        <v>250648</v>
      </c>
      <c r="P564">
        <v>1</v>
      </c>
    </row>
    <row r="565" spans="2:16" x14ac:dyDescent="0.35">
      <c r="B565">
        <v>2</v>
      </c>
      <c r="C565" t="str">
        <v>male</v>
      </c>
      <c r="D565" t="str">
        <v>Missing data</v>
      </c>
      <c r="E565">
        <v>13.5</v>
      </c>
      <c r="F565">
        <v>59</v>
      </c>
      <c r="G565" t="str">
        <v>Missing Cabin</v>
      </c>
      <c r="H565" t="str">
        <v>Not survived</v>
      </c>
      <c r="I565">
        <v>0</v>
      </c>
      <c r="J565" t="str">
        <v>Yes</v>
      </c>
      <c r="K565" t="str">
        <v>Sault St Marie, ON</v>
      </c>
      <c r="L565">
        <v>0</v>
      </c>
      <c r="M565">
        <v>0</v>
      </c>
      <c r="N565" t="str">
        <v>Sjostedt, Mr. Ernst Adolf</v>
      </c>
      <c r="O565" t="str">
        <v>237442</v>
      </c>
      <c r="P565">
        <v>0</v>
      </c>
    </row>
    <row r="566" spans="2:16" x14ac:dyDescent="0.35">
      <c r="B566">
        <v>2</v>
      </c>
      <c r="C566" t="str">
        <v>female</v>
      </c>
      <c r="D566" t="str">
        <v>Missing data</v>
      </c>
      <c r="E566">
        <v>12.35</v>
      </c>
      <c r="F566">
        <v>30</v>
      </c>
      <c r="G566" t="str">
        <v>Missing Cabin</v>
      </c>
      <c r="H566" t="str">
        <v>13</v>
      </c>
      <c r="I566">
        <v>0</v>
      </c>
      <c r="J566" t="str">
        <v>Yes</v>
      </c>
      <c r="K566" t="str">
        <v>Halifax, NS</v>
      </c>
      <c r="L566">
        <v>0</v>
      </c>
      <c r="M566">
        <v>0</v>
      </c>
      <c r="N566" t="str">
        <v>Slayter, Miss. Hilda Mary</v>
      </c>
      <c r="O566" t="str">
        <v>234818</v>
      </c>
      <c r="P566">
        <v>1</v>
      </c>
    </row>
    <row r="567" spans="2:16" x14ac:dyDescent="0.35">
      <c r="B567">
        <v>2</v>
      </c>
      <c r="C567" t="str">
        <v>male</v>
      </c>
      <c r="D567" t="str">
        <v>Missing data</v>
      </c>
      <c r="E567">
        <v>10.5</v>
      </c>
      <c r="F567">
        <v>35</v>
      </c>
      <c r="G567" t="str">
        <v>Missing Cabin</v>
      </c>
      <c r="H567" t="str">
        <v>Not survived</v>
      </c>
      <c r="I567">
        <v>0</v>
      </c>
      <c r="J567" t="str">
        <v>Yes</v>
      </c>
      <c r="K567" t="str">
        <v>Cornwall</v>
      </c>
      <c r="L567">
        <v>0</v>
      </c>
      <c r="M567">
        <v>0</v>
      </c>
      <c r="N567" t="str">
        <v>Slemen, Mr. Richard James</v>
      </c>
      <c r="O567" t="str">
        <v>28206</v>
      </c>
      <c r="P567">
        <v>0</v>
      </c>
    </row>
    <row r="568" spans="2:16" x14ac:dyDescent="0.35">
      <c r="B568">
        <v>2</v>
      </c>
      <c r="C568" t="str">
        <v>female</v>
      </c>
      <c r="D568" t="str">
        <v>Missing data</v>
      </c>
      <c r="E568">
        <v>13</v>
      </c>
      <c r="F568">
        <v>40</v>
      </c>
      <c r="G568" t="str">
        <v>Missing Cabin</v>
      </c>
      <c r="H568" t="str">
        <v>9</v>
      </c>
      <c r="I568">
        <v>0</v>
      </c>
      <c r="J568" t="str">
        <v>Yes</v>
      </c>
      <c r="K568" t="str">
        <v>Missing Data</v>
      </c>
      <c r="L568">
        <v>0</v>
      </c>
      <c r="M568">
        <v>0</v>
      </c>
      <c r="N568" t="str">
        <v>Smith, Miss. Marion Elsie</v>
      </c>
      <c r="O568" t="str">
        <v>31418</v>
      </c>
      <c r="P568">
        <v>1</v>
      </c>
    </row>
    <row r="569" spans="2:16" x14ac:dyDescent="0.35">
      <c r="B569">
        <v>2</v>
      </c>
      <c r="C569" t="str">
        <v>male</v>
      </c>
      <c r="D569" t="str">
        <v>Missing data</v>
      </c>
      <c r="E569">
        <v>13</v>
      </c>
      <c r="F569">
        <v>25</v>
      </c>
      <c r="G569" t="str">
        <v>Missing Cabin</v>
      </c>
      <c r="H569" t="str">
        <v>Not survived</v>
      </c>
      <c r="I569">
        <v>0</v>
      </c>
      <c r="J569" t="str">
        <v>Yes</v>
      </c>
      <c r="K569" t="str">
        <v>Cornwall / Houghton, MI</v>
      </c>
      <c r="L569">
        <v>0</v>
      </c>
      <c r="M569">
        <v>0</v>
      </c>
      <c r="N569" t="str">
        <v>Sobey, Mr. Samuel James Hayden</v>
      </c>
      <c r="O569" t="str">
        <v>C.A. 29178</v>
      </c>
      <c r="P569">
        <v>0</v>
      </c>
    </row>
    <row r="570" spans="2:16" x14ac:dyDescent="0.35">
      <c r="B570">
        <v>2</v>
      </c>
      <c r="C570" t="str">
        <v>male</v>
      </c>
      <c r="D570" t="str">
        <v>Missing data</v>
      </c>
      <c r="E570">
        <v>15.0458</v>
      </c>
      <c r="F570">
        <v>41</v>
      </c>
      <c r="G570" t="str">
        <v>Missing Cabin</v>
      </c>
      <c r="H570" t="str">
        <v>Not survived</v>
      </c>
      <c r="I570">
        <v>0</v>
      </c>
      <c r="J570" t="str">
        <v>Yes</v>
      </c>
      <c r="K570" t="str">
        <v>New York, NY</v>
      </c>
      <c r="L570">
        <v>0</v>
      </c>
      <c r="M570">
        <v>0</v>
      </c>
      <c r="N570" t="str">
        <v>Stanton, Mr. Samuel Ward</v>
      </c>
      <c r="O570" t="str">
        <v>237734</v>
      </c>
      <c r="P570">
        <v>0</v>
      </c>
    </row>
    <row r="571" spans="2:16" x14ac:dyDescent="0.35">
      <c r="B571">
        <v>2</v>
      </c>
      <c r="C571" t="str">
        <v>male</v>
      </c>
      <c r="D571">
        <v>81</v>
      </c>
      <c r="E571">
        <v>10.5</v>
      </c>
      <c r="F571">
        <v>25</v>
      </c>
      <c r="G571" t="str">
        <v>Missing Cabin</v>
      </c>
      <c r="H571" t="str">
        <v>Not survived</v>
      </c>
      <c r="I571">
        <v>0</v>
      </c>
      <c r="J571" t="str">
        <v>Yes</v>
      </c>
      <c r="K571" t="str">
        <v>Catford, Kent / Detroit, MI</v>
      </c>
      <c r="L571">
        <v>0</v>
      </c>
      <c r="M571">
        <v>0</v>
      </c>
      <c r="N571" t="str">
        <v>Stokes, Mr. Philip Joseph</v>
      </c>
      <c r="O571" t="str">
        <v>F.C.C. 13540</v>
      </c>
      <c r="P571">
        <v>0</v>
      </c>
    </row>
    <row r="572" spans="2:16" x14ac:dyDescent="0.35">
      <c r="B572">
        <v>2</v>
      </c>
      <c r="C572" t="str">
        <v>male</v>
      </c>
      <c r="D572">
        <v>294</v>
      </c>
      <c r="E572">
        <v>13</v>
      </c>
      <c r="F572">
        <v>18.5</v>
      </c>
      <c r="G572" t="str">
        <v>F</v>
      </c>
      <c r="H572" t="str">
        <v>Not survived</v>
      </c>
      <c r="I572">
        <v>0</v>
      </c>
      <c r="J572" t="str">
        <v>Yes</v>
      </c>
      <c r="K572" t="str">
        <v>Missing Data</v>
      </c>
      <c r="L572">
        <v>0</v>
      </c>
      <c r="M572">
        <v>0</v>
      </c>
      <c r="N572" t="str">
        <v>Swane, Mr. George</v>
      </c>
      <c r="O572" t="str">
        <v>248734</v>
      </c>
      <c r="P572">
        <v>0</v>
      </c>
    </row>
    <row r="573" spans="2:16" x14ac:dyDescent="0.35">
      <c r="B573">
        <v>2</v>
      </c>
      <c r="C573" t="str">
        <v>male</v>
      </c>
      <c r="D573" t="str">
        <v>Missing data</v>
      </c>
      <c r="E573">
        <v>65</v>
      </c>
      <c r="F573">
        <v>14</v>
      </c>
      <c r="G573" t="str">
        <v>Missing Cabin</v>
      </c>
      <c r="H573" t="str">
        <v>Not survived</v>
      </c>
      <c r="I573">
        <v>0</v>
      </c>
      <c r="J573" t="str">
        <v>Yes</v>
      </c>
      <c r="K573" t="str">
        <v>Somerset / Bernardsville, NJ</v>
      </c>
      <c r="L573">
        <v>0</v>
      </c>
      <c r="M573">
        <v>0</v>
      </c>
      <c r="N573" t="str">
        <v>Sweet, Mr. George Frederick</v>
      </c>
      <c r="O573" t="str">
        <v>220845</v>
      </c>
      <c r="P573">
        <v>0</v>
      </c>
    </row>
    <row r="574" spans="2:16" x14ac:dyDescent="0.35">
      <c r="B574">
        <v>2</v>
      </c>
      <c r="C574" t="str">
        <v>female</v>
      </c>
      <c r="D574" t="str">
        <v>Missing data</v>
      </c>
      <c r="E574">
        <v>10.5</v>
      </c>
      <c r="F574">
        <v>50</v>
      </c>
      <c r="G574" t="str">
        <v>Missing Cabin</v>
      </c>
      <c r="H574" t="str">
        <v>9</v>
      </c>
      <c r="I574">
        <v>0</v>
      </c>
      <c r="J574" t="str">
        <v>Yes</v>
      </c>
      <c r="K574" t="str">
        <v>Indianapolis, IN</v>
      </c>
      <c r="L574">
        <v>0</v>
      </c>
      <c r="M574">
        <v>0</v>
      </c>
      <c r="N574" t="str">
        <v>Toomey, Miss. Ellen</v>
      </c>
      <c r="O574" t="str">
        <v>F.C.C. 13531</v>
      </c>
      <c r="P574">
        <v>1</v>
      </c>
    </row>
    <row r="575" spans="2:16" x14ac:dyDescent="0.35">
      <c r="B575">
        <v>2</v>
      </c>
      <c r="C575" t="str">
        <v>male</v>
      </c>
      <c r="D575" t="str">
        <v>Missing data</v>
      </c>
      <c r="E575">
        <v>13</v>
      </c>
      <c r="F575">
        <v>23</v>
      </c>
      <c r="G575" t="str">
        <v>Missing Cabin</v>
      </c>
      <c r="H575" t="str">
        <v>Not survived</v>
      </c>
      <c r="I575">
        <v>0</v>
      </c>
      <c r="J575" t="str">
        <v>Yes</v>
      </c>
      <c r="K575" t="str">
        <v>Missing Data</v>
      </c>
      <c r="L575">
        <v>0</v>
      </c>
      <c r="M575">
        <v>0</v>
      </c>
      <c r="N575" t="str">
        <v>Troupiansky, Mr. Moses Aaron</v>
      </c>
      <c r="O575" t="str">
        <v>233639</v>
      </c>
      <c r="P575">
        <v>0</v>
      </c>
    </row>
    <row r="576" spans="2:16" x14ac:dyDescent="0.35">
      <c r="B576">
        <v>2</v>
      </c>
      <c r="C576" t="str">
        <v>female</v>
      </c>
      <c r="D576" t="str">
        <v>Missing data</v>
      </c>
      <c r="E576">
        <v>12.65</v>
      </c>
      <c r="F576">
        <v>28</v>
      </c>
      <c r="G576" t="str">
        <v>Missing Cabin</v>
      </c>
      <c r="H576" t="str">
        <v>Not survived</v>
      </c>
      <c r="I576">
        <v>0</v>
      </c>
      <c r="J576" t="str">
        <v>Yes</v>
      </c>
      <c r="K576" t="str">
        <v>Columbus, OH</v>
      </c>
      <c r="L576">
        <v>0</v>
      </c>
      <c r="M576">
        <v>0</v>
      </c>
      <c r="N576" t="str">
        <v>Trout, Mrs. William H (Jessie L)</v>
      </c>
      <c r="O576" t="str">
        <v>240929</v>
      </c>
      <c r="P576">
        <v>0</v>
      </c>
    </row>
    <row r="577" spans="2:16" x14ac:dyDescent="0.35">
      <c r="B577">
        <v>2</v>
      </c>
      <c r="C577" t="str">
        <v>female</v>
      </c>
      <c r="D577" t="str">
        <v>Missing data</v>
      </c>
      <c r="E577">
        <v>10.5</v>
      </c>
      <c r="F577">
        <v>27</v>
      </c>
      <c r="G577" t="str">
        <v>E101</v>
      </c>
      <c r="H577" t="str">
        <v>16</v>
      </c>
      <c r="I577">
        <v>0</v>
      </c>
      <c r="J577" t="str">
        <v>Yes</v>
      </c>
      <c r="K577" t="str">
        <v>Bath, England / Massachusetts</v>
      </c>
      <c r="L577">
        <v>0</v>
      </c>
      <c r="M577">
        <v>0</v>
      </c>
      <c r="N577" t="str">
        <v>Troutt, Miss. Edwina Celia "Winnie"</v>
      </c>
      <c r="O577" t="str">
        <v>34218</v>
      </c>
      <c r="P577">
        <v>1</v>
      </c>
    </row>
    <row r="578" spans="2:16" x14ac:dyDescent="0.35">
      <c r="B578">
        <v>2</v>
      </c>
      <c r="C578" t="str">
        <v>male</v>
      </c>
      <c r="D578" t="str">
        <v>Missing data</v>
      </c>
      <c r="E578">
        <v>21</v>
      </c>
      <c r="F578">
        <v>29</v>
      </c>
      <c r="G578" t="str">
        <v>Missing Cabin</v>
      </c>
      <c r="H578" t="str">
        <v>Not survived</v>
      </c>
      <c r="I578">
        <v>1</v>
      </c>
      <c r="J578" t="str">
        <v>No</v>
      </c>
      <c r="K578" t="str">
        <v>Plymouth, England</v>
      </c>
      <c r="L578">
        <v>1</v>
      </c>
      <c r="M578">
        <v>0</v>
      </c>
      <c r="N578" t="str">
        <v>Turpin, Mr. William John Robert</v>
      </c>
      <c r="O578" t="str">
        <v>11668</v>
      </c>
      <c r="P578">
        <v>0</v>
      </c>
    </row>
    <row r="579" spans="2:16" x14ac:dyDescent="0.35">
      <c r="B579">
        <v>2</v>
      </c>
      <c r="C579" t="str">
        <v>female</v>
      </c>
      <c r="D579" t="str">
        <v>Missing data</v>
      </c>
      <c r="E579">
        <v>21</v>
      </c>
      <c r="F579">
        <v>27</v>
      </c>
      <c r="G579" t="str">
        <v>Missing Cabin</v>
      </c>
      <c r="H579" t="str">
        <v>Not survived</v>
      </c>
      <c r="I579">
        <v>1</v>
      </c>
      <c r="J579" t="str">
        <v>No</v>
      </c>
      <c r="K579" t="str">
        <v>Plymouth, England</v>
      </c>
      <c r="L579">
        <v>1</v>
      </c>
      <c r="M579">
        <v>0</v>
      </c>
      <c r="N579" t="str">
        <v>Turpin, Mrs. William John Robert (Dorothy Ann Wonnacott)</v>
      </c>
      <c r="O579" t="str">
        <v>11668</v>
      </c>
      <c r="P579">
        <v>0</v>
      </c>
    </row>
    <row r="580" spans="2:16" x14ac:dyDescent="0.35">
      <c r="B580">
        <v>2</v>
      </c>
      <c r="C580" t="str">
        <v>male</v>
      </c>
      <c r="D580" t="str">
        <v>Missing data</v>
      </c>
      <c r="E580">
        <v>13</v>
      </c>
      <c r="F580">
        <v>40</v>
      </c>
      <c r="G580" t="str">
        <v>Missing Cabin</v>
      </c>
      <c r="H580" t="str">
        <v>Not survived</v>
      </c>
      <c r="I580">
        <v>0</v>
      </c>
      <c r="J580" t="str">
        <v>Yes</v>
      </c>
      <c r="K580" t="str">
        <v>Barre, Co Washington, VT</v>
      </c>
      <c r="L580">
        <v>0</v>
      </c>
      <c r="M580">
        <v>0</v>
      </c>
      <c r="N580" t="str">
        <v>Veal, Mr. James</v>
      </c>
      <c r="O580" t="str">
        <v>28221</v>
      </c>
      <c r="P580">
        <v>0</v>
      </c>
    </row>
    <row r="581" spans="2:16" x14ac:dyDescent="0.35">
      <c r="B581">
        <v>2</v>
      </c>
      <c r="C581" t="str">
        <v>female</v>
      </c>
      <c r="D581" t="str">
        <v>Missing data</v>
      </c>
      <c r="E581">
        <v>21</v>
      </c>
      <c r="F581">
        <v>31</v>
      </c>
      <c r="G581" t="str">
        <v>Missing Cabin</v>
      </c>
      <c r="H581" t="str">
        <v>14</v>
      </c>
      <c r="I581">
        <v>0</v>
      </c>
      <c r="J581" t="str">
        <v>Yes</v>
      </c>
      <c r="K581" t="str">
        <v>Mamaroneck, NY</v>
      </c>
      <c r="L581">
        <v>0</v>
      </c>
      <c r="M581">
        <v>0</v>
      </c>
      <c r="N581" t="str">
        <v>Walcroft, Miss. Nellie</v>
      </c>
      <c r="O581" t="str">
        <v>F.C.C. 13528</v>
      </c>
      <c r="P581">
        <v>1</v>
      </c>
    </row>
    <row r="582" spans="2:16" x14ac:dyDescent="0.35">
      <c r="B582">
        <v>2</v>
      </c>
      <c r="C582" t="str">
        <v>male</v>
      </c>
      <c r="D582" t="str">
        <v>Missing data</v>
      </c>
      <c r="E582">
        <v>21</v>
      </c>
      <c r="F582">
        <v>30</v>
      </c>
      <c r="G582" t="str">
        <v>Missing Cabin</v>
      </c>
      <c r="H582" t="str">
        <v>Not survived</v>
      </c>
      <c r="I582">
        <v>1</v>
      </c>
      <c r="J582" t="str">
        <v>No</v>
      </c>
      <c r="K582" t="str">
        <v>Bristol, England / New Britain, CT</v>
      </c>
      <c r="L582">
        <v>1</v>
      </c>
      <c r="M582">
        <v>0</v>
      </c>
      <c r="N582" t="str">
        <v>Ware, Mr. John James</v>
      </c>
      <c r="O582" t="str">
        <v>CA 31352</v>
      </c>
      <c r="P582">
        <v>0</v>
      </c>
    </row>
    <row r="583" spans="2:16" x14ac:dyDescent="0.35">
      <c r="B583">
        <v>2</v>
      </c>
      <c r="C583" t="str">
        <v>male</v>
      </c>
      <c r="D583" t="str">
        <v>Missing data</v>
      </c>
      <c r="E583">
        <v>10.5</v>
      </c>
      <c r="F583">
        <v>23</v>
      </c>
      <c r="G583" t="str">
        <v>Missing Cabin</v>
      </c>
      <c r="H583" t="str">
        <v>Not survived</v>
      </c>
      <c r="I583">
        <v>1</v>
      </c>
      <c r="J583" t="str">
        <v>No</v>
      </c>
      <c r="K583" t="str">
        <v>Missing Data</v>
      </c>
      <c r="L583">
        <v>1</v>
      </c>
      <c r="M583">
        <v>0</v>
      </c>
      <c r="N583" t="str">
        <v>Ware, Mr. William Jeffery</v>
      </c>
      <c r="O583" t="str">
        <v>28666</v>
      </c>
      <c r="P583">
        <v>0</v>
      </c>
    </row>
    <row r="584" spans="2:16" x14ac:dyDescent="0.35">
      <c r="B584">
        <v>2</v>
      </c>
      <c r="C584" t="str">
        <v>female</v>
      </c>
      <c r="D584" t="str">
        <v>Missing data</v>
      </c>
      <c r="E584">
        <v>21</v>
      </c>
      <c r="F584">
        <v>31</v>
      </c>
      <c r="G584" t="str">
        <v>Missing Cabin</v>
      </c>
      <c r="H584" t="str">
        <v>10</v>
      </c>
      <c r="I584">
        <v>0</v>
      </c>
      <c r="J584" t="str">
        <v>Yes</v>
      </c>
      <c r="K584" t="str">
        <v>Bristol, England / New Britain, CT</v>
      </c>
      <c r="L584">
        <v>0</v>
      </c>
      <c r="M584">
        <v>0</v>
      </c>
      <c r="N584" t="str">
        <v>Ware, Mrs. John James (Florence Louise Long)</v>
      </c>
      <c r="O584" t="str">
        <v>CA 31352</v>
      </c>
      <c r="P584">
        <v>1</v>
      </c>
    </row>
    <row r="585" spans="2:16" x14ac:dyDescent="0.35">
      <c r="B585">
        <v>2</v>
      </c>
      <c r="C585" t="str">
        <v>male</v>
      </c>
      <c r="D585" t="str">
        <v>Missing data</v>
      </c>
      <c r="E585">
        <v>0</v>
      </c>
      <c r="F585" t="str">
        <v>Missing age</v>
      </c>
      <c r="G585" t="str">
        <v>Missing Cabin</v>
      </c>
      <c r="H585" t="str">
        <v>Not survived</v>
      </c>
      <c r="I585">
        <v>0</v>
      </c>
      <c r="J585" t="str">
        <v>Yes</v>
      </c>
      <c r="K585" t="str">
        <v>Belfast</v>
      </c>
      <c r="L585">
        <v>0</v>
      </c>
      <c r="M585">
        <v>0</v>
      </c>
      <c r="N585" t="str">
        <v>Watson, Mr. Ennis Hastings</v>
      </c>
      <c r="O585" t="str">
        <v>239856</v>
      </c>
      <c r="P585">
        <v>0</v>
      </c>
    </row>
    <row r="586" spans="2:16" x14ac:dyDescent="0.35">
      <c r="B586">
        <v>2</v>
      </c>
      <c r="C586" t="str">
        <v>female</v>
      </c>
      <c r="D586" t="str">
        <v>Missing data</v>
      </c>
      <c r="E586">
        <v>15.75</v>
      </c>
      <c r="F586">
        <v>12</v>
      </c>
      <c r="G586" t="str">
        <v>Missing Cabin</v>
      </c>
      <c r="H586" t="str">
        <v>9</v>
      </c>
      <c r="I586">
        <v>0</v>
      </c>
      <c r="J586" t="str">
        <v>Yes</v>
      </c>
      <c r="K586" t="str">
        <v>Aberdeen / Portland, OR</v>
      </c>
      <c r="L586">
        <v>0</v>
      </c>
      <c r="M586">
        <v>0</v>
      </c>
      <c r="N586" t="str">
        <v>Watt, Miss. Bertha J</v>
      </c>
      <c r="O586" t="str">
        <v>C.A. 33595</v>
      </c>
      <c r="P586">
        <v>1</v>
      </c>
    </row>
    <row r="587" spans="2:16" x14ac:dyDescent="0.35">
      <c r="B587">
        <v>2</v>
      </c>
      <c r="C587" t="str">
        <v>female</v>
      </c>
      <c r="D587" t="str">
        <v>Missing data</v>
      </c>
      <c r="E587">
        <v>15.75</v>
      </c>
      <c r="F587">
        <v>40</v>
      </c>
      <c r="G587" t="str">
        <v>Missing Cabin</v>
      </c>
      <c r="H587" t="str">
        <v>9</v>
      </c>
      <c r="I587">
        <v>0</v>
      </c>
      <c r="J587" t="str">
        <v>Yes</v>
      </c>
      <c r="K587" t="str">
        <v>Aberdeen / Portland, OR</v>
      </c>
      <c r="L587">
        <v>0</v>
      </c>
      <c r="M587">
        <v>0</v>
      </c>
      <c r="N587" t="str">
        <v>Watt, Mrs. James (Elizabeth "Bessie" Inglis Milne)</v>
      </c>
      <c r="O587" t="str">
        <v>C.A. 33595</v>
      </c>
      <c r="P587">
        <v>1</v>
      </c>
    </row>
    <row r="588" spans="2:16" x14ac:dyDescent="0.35">
      <c r="B588">
        <v>2</v>
      </c>
      <c r="C588" t="str">
        <v>female</v>
      </c>
      <c r="D588" t="str">
        <v>Missing data</v>
      </c>
      <c r="E588">
        <v>13</v>
      </c>
      <c r="F588">
        <v>32.5</v>
      </c>
      <c r="G588" t="str">
        <v>E101</v>
      </c>
      <c r="H588" t="str">
        <v>12</v>
      </c>
      <c r="I588">
        <v>0</v>
      </c>
      <c r="J588" t="str">
        <v>Yes</v>
      </c>
      <c r="K588" t="str">
        <v>England / Hartford, CT</v>
      </c>
      <c r="L588">
        <v>0</v>
      </c>
      <c r="M588">
        <v>0</v>
      </c>
      <c r="N588" t="str">
        <v>Webber, Miss. Susan</v>
      </c>
      <c r="O588" t="str">
        <v>27267</v>
      </c>
      <c r="P588">
        <v>1</v>
      </c>
    </row>
    <row r="589" spans="2:16" x14ac:dyDescent="0.35">
      <c r="B589">
        <v>2</v>
      </c>
      <c r="C589" t="str">
        <v>male</v>
      </c>
      <c r="D589">
        <v>293</v>
      </c>
      <c r="E589">
        <v>26</v>
      </c>
      <c r="F589">
        <v>27</v>
      </c>
      <c r="G589" t="str">
        <v>Missing Cabin</v>
      </c>
      <c r="H589" t="str">
        <v>Not survived</v>
      </c>
      <c r="I589">
        <v>1</v>
      </c>
      <c r="J589" t="str">
        <v>No</v>
      </c>
      <c r="K589" t="str">
        <v>Bromsgrove, England / Montreal, PQ</v>
      </c>
      <c r="L589">
        <v>1</v>
      </c>
      <c r="M589">
        <v>0</v>
      </c>
      <c r="N589" t="str">
        <v>Weisz, Mr. Leopold</v>
      </c>
      <c r="O589" t="str">
        <v>228414</v>
      </c>
      <c r="P589">
        <v>0</v>
      </c>
    </row>
    <row r="590" spans="2:16" x14ac:dyDescent="0.35">
      <c r="B590">
        <v>2</v>
      </c>
      <c r="C590" t="str">
        <v>female</v>
      </c>
      <c r="D590" t="str">
        <v>Missing data</v>
      </c>
      <c r="E590">
        <v>26</v>
      </c>
      <c r="F590">
        <v>29</v>
      </c>
      <c r="G590" t="str">
        <v>Missing Cabin</v>
      </c>
      <c r="H590" t="str">
        <v>10</v>
      </c>
      <c r="I590">
        <v>1</v>
      </c>
      <c r="J590" t="str">
        <v>No</v>
      </c>
      <c r="K590" t="str">
        <v>Bromsgrove, England / Montreal, PQ</v>
      </c>
      <c r="L590">
        <v>1</v>
      </c>
      <c r="M590">
        <v>0</v>
      </c>
      <c r="N590" t="str">
        <v>Weisz, Mrs. Leopold (Mathilde Francoise Pede)</v>
      </c>
      <c r="O590" t="str">
        <v>228414</v>
      </c>
      <c r="P590">
        <v>1</v>
      </c>
    </row>
    <row r="591" spans="2:16" x14ac:dyDescent="0.35">
      <c r="B591">
        <v>2</v>
      </c>
      <c r="C591" t="str">
        <v>male</v>
      </c>
      <c r="D591" t="str">
        <v>Missing data</v>
      </c>
      <c r="E591">
        <v>23</v>
      </c>
      <c r="F591">
        <v>2</v>
      </c>
      <c r="G591" t="str">
        <v>Missing Cabin</v>
      </c>
      <c r="H591" t="str">
        <v>14</v>
      </c>
      <c r="I591">
        <v>2</v>
      </c>
      <c r="J591" t="str">
        <v>No</v>
      </c>
      <c r="K591" t="str">
        <v>Cornwall / Akron, OH</v>
      </c>
      <c r="L591">
        <v>1</v>
      </c>
      <c r="M591">
        <v>1</v>
      </c>
      <c r="N591" t="str">
        <v>Wells, Master. Ralph Lester</v>
      </c>
      <c r="O591" t="str">
        <v>29103</v>
      </c>
      <c r="P591">
        <v>1</v>
      </c>
    </row>
    <row r="592" spans="2:16" x14ac:dyDescent="0.35">
      <c r="B592">
        <v>2</v>
      </c>
      <c r="C592" t="str">
        <v>female</v>
      </c>
      <c r="D592" t="str">
        <v>Missing data</v>
      </c>
      <c r="E592">
        <v>23</v>
      </c>
      <c r="F592">
        <v>4</v>
      </c>
      <c r="G592" t="str">
        <v>Missing Cabin</v>
      </c>
      <c r="H592" t="str">
        <v>14</v>
      </c>
      <c r="I592">
        <v>2</v>
      </c>
      <c r="J592" t="str">
        <v>No</v>
      </c>
      <c r="K592" t="str">
        <v>Cornwall / Akron, OH</v>
      </c>
      <c r="L592">
        <v>1</v>
      </c>
      <c r="M592">
        <v>1</v>
      </c>
      <c r="N592" t="str">
        <v>Wells, Miss. Joan</v>
      </c>
      <c r="O592" t="str">
        <v>29103</v>
      </c>
      <c r="P592">
        <v>1</v>
      </c>
    </row>
    <row r="593" spans="2:16" x14ac:dyDescent="0.35">
      <c r="B593">
        <v>2</v>
      </c>
      <c r="C593" t="str">
        <v>female</v>
      </c>
      <c r="D593" t="str">
        <v>Missing data</v>
      </c>
      <c r="E593">
        <v>23</v>
      </c>
      <c r="F593">
        <v>29</v>
      </c>
      <c r="G593" t="str">
        <v>Missing Cabin</v>
      </c>
      <c r="H593" t="str">
        <v>14</v>
      </c>
      <c r="I593">
        <v>2</v>
      </c>
      <c r="J593" t="str">
        <v>No</v>
      </c>
      <c r="K593" t="str">
        <v>Cornwall / Akron, OH</v>
      </c>
      <c r="L593">
        <v>0</v>
      </c>
      <c r="M593">
        <v>2</v>
      </c>
      <c r="N593" t="str">
        <v>Wells, Mrs. Arthur Henry ("Addie" Dart Trevaskis)</v>
      </c>
      <c r="O593" t="str">
        <v>29103</v>
      </c>
      <c r="P593">
        <v>1</v>
      </c>
    </row>
    <row r="594" spans="2:16" x14ac:dyDescent="0.35">
      <c r="B594">
        <v>2</v>
      </c>
      <c r="C594" t="str">
        <v>female</v>
      </c>
      <c r="D594" t="str">
        <v>Missing data</v>
      </c>
      <c r="E594">
        <v>27.75</v>
      </c>
      <c r="F594">
        <v>0.91669999999999996</v>
      </c>
      <c r="G594" t="str">
        <v>Missing Cabin</v>
      </c>
      <c r="H594" t="str">
        <v>10</v>
      </c>
      <c r="I594">
        <v>3</v>
      </c>
      <c r="J594" t="str">
        <v>No</v>
      </c>
      <c r="K594" t="str">
        <v>Bournmouth, England</v>
      </c>
      <c r="L594">
        <v>1</v>
      </c>
      <c r="M594">
        <v>2</v>
      </c>
      <c r="N594" t="str">
        <v>West, Miss. Barbara J</v>
      </c>
      <c r="O594" t="str">
        <v>C.A. 34651</v>
      </c>
      <c r="P594">
        <v>1</v>
      </c>
    </row>
    <row r="595" spans="2:16" x14ac:dyDescent="0.35">
      <c r="B595">
        <v>2</v>
      </c>
      <c r="C595" t="str">
        <v>female</v>
      </c>
      <c r="D595" t="str">
        <v>Missing data</v>
      </c>
      <c r="E595">
        <v>27.75</v>
      </c>
      <c r="F595">
        <v>5</v>
      </c>
      <c r="G595" t="str">
        <v>Missing Cabin</v>
      </c>
      <c r="H595" t="str">
        <v>10</v>
      </c>
      <c r="I595">
        <v>3</v>
      </c>
      <c r="J595" t="str">
        <v>No</v>
      </c>
      <c r="K595" t="str">
        <v>Bournmouth, England</v>
      </c>
      <c r="L595">
        <v>1</v>
      </c>
      <c r="M595">
        <v>2</v>
      </c>
      <c r="N595" t="str">
        <v>West, Miss. Constance Mirium</v>
      </c>
      <c r="O595" t="str">
        <v>C.A. 34651</v>
      </c>
      <c r="P595">
        <v>1</v>
      </c>
    </row>
    <row r="596" spans="2:16" x14ac:dyDescent="0.35">
      <c r="B596">
        <v>2</v>
      </c>
      <c r="C596" t="str">
        <v>male</v>
      </c>
      <c r="D596" t="str">
        <v>Missing data</v>
      </c>
      <c r="E596">
        <v>27.75</v>
      </c>
      <c r="F596">
        <v>36</v>
      </c>
      <c r="G596" t="str">
        <v>Missing Cabin</v>
      </c>
      <c r="H596" t="str">
        <v>Not survived</v>
      </c>
      <c r="I596">
        <v>3</v>
      </c>
      <c r="J596" t="str">
        <v>No</v>
      </c>
      <c r="K596" t="str">
        <v>Bournmouth, England</v>
      </c>
      <c r="L596">
        <v>1</v>
      </c>
      <c r="M596">
        <v>2</v>
      </c>
      <c r="N596" t="str">
        <v>West, Mr. Edwy Arthur</v>
      </c>
      <c r="O596" t="str">
        <v>C.A. 34651</v>
      </c>
      <c r="P596">
        <v>0</v>
      </c>
    </row>
    <row r="597" spans="2:16" x14ac:dyDescent="0.35">
      <c r="B597">
        <v>2</v>
      </c>
      <c r="C597" t="str">
        <v>female</v>
      </c>
      <c r="D597" t="str">
        <v>Missing data</v>
      </c>
      <c r="E597">
        <v>27.75</v>
      </c>
      <c r="F597">
        <v>33</v>
      </c>
      <c r="G597" t="str">
        <v>Missing Cabin</v>
      </c>
      <c r="H597" t="str">
        <v>10</v>
      </c>
      <c r="I597">
        <v>3</v>
      </c>
      <c r="J597" t="str">
        <v>No</v>
      </c>
      <c r="K597" t="str">
        <v>Bournmouth, England</v>
      </c>
      <c r="L597">
        <v>1</v>
      </c>
      <c r="M597">
        <v>2</v>
      </c>
      <c r="N597" t="str">
        <v>West, Mrs. Edwy Arthur (Ada Mary Worth)</v>
      </c>
      <c r="O597" t="str">
        <v>C.A. 34651</v>
      </c>
      <c r="P597">
        <v>1</v>
      </c>
    </row>
    <row r="598" spans="2:16" x14ac:dyDescent="0.35">
      <c r="B598">
        <v>2</v>
      </c>
      <c r="C598" t="str">
        <v>male</v>
      </c>
      <c r="D598" t="str">
        <v>Missing data</v>
      </c>
      <c r="E598">
        <v>10.5</v>
      </c>
      <c r="F598">
        <v>66</v>
      </c>
      <c r="G598" t="str">
        <v>Missing Cabin</v>
      </c>
      <c r="H598" t="str">
        <v>Not survived</v>
      </c>
      <c r="I598">
        <v>0</v>
      </c>
      <c r="J598" t="str">
        <v>Yes</v>
      </c>
      <c r="K598" t="str">
        <v>Guernsey, England / Edgewood, RI</v>
      </c>
      <c r="L598">
        <v>0</v>
      </c>
      <c r="M598">
        <v>0</v>
      </c>
      <c r="N598" t="str">
        <v>Wheadon, Mr. Edward H</v>
      </c>
      <c r="O598" t="str">
        <v>C.A. 24579</v>
      </c>
      <c r="P598">
        <v>0</v>
      </c>
    </row>
    <row r="599" spans="2:16" x14ac:dyDescent="0.35">
      <c r="B599">
        <v>2</v>
      </c>
      <c r="C599" t="str">
        <v>male</v>
      </c>
      <c r="D599" t="str">
        <v>Missing data</v>
      </c>
      <c r="E599">
        <v>12.875</v>
      </c>
      <c r="F599" t="str">
        <v>Missing age</v>
      </c>
      <c r="G599" t="str">
        <v>Missing Cabin</v>
      </c>
      <c r="H599" t="str">
        <v>Not survived</v>
      </c>
      <c r="I599">
        <v>0</v>
      </c>
      <c r="J599" t="str">
        <v>Yes</v>
      </c>
      <c r="K599" t="str">
        <v>Missing Data</v>
      </c>
      <c r="L599">
        <v>0</v>
      </c>
      <c r="M599">
        <v>0</v>
      </c>
      <c r="N599" t="str">
        <v>Wheeler, Mr. Edwin "Frederick"</v>
      </c>
      <c r="O599" t="str">
        <v>SC/PARIS 2159</v>
      </c>
      <c r="P599">
        <v>0</v>
      </c>
    </row>
    <row r="600" spans="2:16" x14ac:dyDescent="0.35">
      <c r="B600">
        <v>2</v>
      </c>
      <c r="C600" t="str">
        <v>male</v>
      </c>
      <c r="D600" t="str">
        <v>Missing data</v>
      </c>
      <c r="E600">
        <v>13</v>
      </c>
      <c r="F600">
        <v>31</v>
      </c>
      <c r="G600" t="str">
        <v>Missing Cabin</v>
      </c>
      <c r="H600" t="str">
        <v>9</v>
      </c>
      <c r="I600">
        <v>0</v>
      </c>
      <c r="J600" t="str">
        <v>Yes</v>
      </c>
      <c r="K600" t="str">
        <v>London, England</v>
      </c>
      <c r="L600">
        <v>0</v>
      </c>
      <c r="M600">
        <v>0</v>
      </c>
      <c r="N600" t="str">
        <v>Wilhelms, Mr. Charles</v>
      </c>
      <c r="O600" t="str">
        <v>244270</v>
      </c>
      <c r="P600">
        <v>1</v>
      </c>
    </row>
    <row r="601" spans="2:16" x14ac:dyDescent="0.35">
      <c r="B601">
        <v>2</v>
      </c>
      <c r="C601" t="str">
        <v>male</v>
      </c>
      <c r="D601" t="str">
        <v>Missing data</v>
      </c>
      <c r="E601">
        <v>13</v>
      </c>
      <c r="F601" t="str">
        <v>Missing age</v>
      </c>
      <c r="G601" t="str">
        <v>Missing Cabin</v>
      </c>
      <c r="H601" t="str">
        <v>14</v>
      </c>
      <c r="I601">
        <v>0</v>
      </c>
      <c r="J601" t="str">
        <v>Yes</v>
      </c>
      <c r="K601" t="str">
        <v>Harrow, England</v>
      </c>
      <c r="L601">
        <v>0</v>
      </c>
      <c r="M601">
        <v>0</v>
      </c>
      <c r="N601" t="str">
        <v>Williams, Mr. Charles Eugene</v>
      </c>
      <c r="O601" t="str">
        <v>244373</v>
      </c>
      <c r="P601">
        <v>1</v>
      </c>
    </row>
    <row r="602" spans="2:16" x14ac:dyDescent="0.35">
      <c r="B602">
        <v>2</v>
      </c>
      <c r="C602" t="str">
        <v>female</v>
      </c>
      <c r="D602" t="str">
        <v>Missing data</v>
      </c>
      <c r="E602">
        <v>13.5</v>
      </c>
      <c r="F602">
        <v>26</v>
      </c>
      <c r="G602" t="str">
        <v>Missing Cabin</v>
      </c>
      <c r="H602" t="str">
        <v>9</v>
      </c>
      <c r="I602">
        <v>0</v>
      </c>
      <c r="J602" t="str">
        <v>Yes</v>
      </c>
      <c r="K602" t="str">
        <v>Yoevil, England / Cottage Grove, OR</v>
      </c>
      <c r="L602">
        <v>0</v>
      </c>
      <c r="M602">
        <v>0</v>
      </c>
      <c r="N602" t="str">
        <v>Wright, Miss. Marion</v>
      </c>
      <c r="O602" t="str">
        <v>220844</v>
      </c>
      <c r="P602">
        <v>1</v>
      </c>
    </row>
    <row r="603" spans="2:16" x14ac:dyDescent="0.35">
      <c r="B603">
        <v>2</v>
      </c>
      <c r="C603" t="str">
        <v>female</v>
      </c>
      <c r="D603" t="str">
        <v>Missing data</v>
      </c>
      <c r="E603">
        <v>13</v>
      </c>
      <c r="F603">
        <v>24</v>
      </c>
      <c r="G603" t="str">
        <v>Missing Cabin</v>
      </c>
      <c r="H603" t="str">
        <v>Not survived</v>
      </c>
      <c r="I603">
        <v>0</v>
      </c>
      <c r="J603" t="str">
        <v>Yes</v>
      </c>
      <c r="K603" t="str">
        <v>Paris</v>
      </c>
      <c r="L603">
        <v>0</v>
      </c>
      <c r="M603">
        <v>0</v>
      </c>
      <c r="N603" t="str">
        <v>Yrois, Miss. Henriette ("Mrs Harbeck")</v>
      </c>
      <c r="O603" t="str">
        <v>248747</v>
      </c>
      <c r="P603">
        <v>0</v>
      </c>
    </row>
    <row r="604" spans="2:16" x14ac:dyDescent="0.35">
      <c r="B604">
        <v>3</v>
      </c>
      <c r="C604" t="str">
        <v>male</v>
      </c>
      <c r="D604" t="str">
        <v>Missing data</v>
      </c>
      <c r="E604">
        <v>7.55</v>
      </c>
      <c r="F604">
        <v>42</v>
      </c>
      <c r="G604" t="str">
        <v>Missing Cabin</v>
      </c>
      <c r="H604" t="str">
        <v>Not survived</v>
      </c>
      <c r="I604">
        <v>0</v>
      </c>
      <c r="J604" t="str">
        <v>Yes</v>
      </c>
      <c r="K604" t="str">
        <v>Missing Data</v>
      </c>
      <c r="L604">
        <v>0</v>
      </c>
      <c r="M604">
        <v>0</v>
      </c>
      <c r="N604" t="str">
        <v>Abbing, Mr. Anthony</v>
      </c>
      <c r="O604" t="str">
        <v>C.A. 5547</v>
      </c>
      <c r="P604">
        <v>0</v>
      </c>
    </row>
    <row r="605" spans="2:16" x14ac:dyDescent="0.35">
      <c r="B605">
        <v>3</v>
      </c>
      <c r="C605" t="str">
        <v>male</v>
      </c>
      <c r="D605" t="str">
        <v>Missing data</v>
      </c>
      <c r="E605">
        <v>20.25</v>
      </c>
      <c r="F605">
        <v>13</v>
      </c>
      <c r="G605" t="str">
        <v>Missing Cabin</v>
      </c>
      <c r="H605" t="str">
        <v>Not survived</v>
      </c>
      <c r="I605">
        <v>2</v>
      </c>
      <c r="J605" t="str">
        <v>No</v>
      </c>
      <c r="K605" t="str">
        <v>East Providence, RI</v>
      </c>
      <c r="L605">
        <v>0</v>
      </c>
      <c r="M605">
        <v>2</v>
      </c>
      <c r="N605" t="str">
        <v>Abbott, Master. Eugene Joseph</v>
      </c>
      <c r="O605" t="str">
        <v>C.A. 2673</v>
      </c>
      <c r="P605">
        <v>0</v>
      </c>
    </row>
    <row r="606" spans="2:16" x14ac:dyDescent="0.35">
      <c r="B606">
        <v>3</v>
      </c>
      <c r="C606" t="str">
        <v>male</v>
      </c>
      <c r="D606">
        <v>190</v>
      </c>
      <c r="E606">
        <v>20.25</v>
      </c>
      <c r="F606">
        <v>16</v>
      </c>
      <c r="G606" t="str">
        <v>Missing Cabin</v>
      </c>
      <c r="H606" t="str">
        <v>Not survived</v>
      </c>
      <c r="I606">
        <v>2</v>
      </c>
      <c r="J606" t="str">
        <v>No</v>
      </c>
      <c r="K606" t="str">
        <v>East Providence, RI</v>
      </c>
      <c r="L606">
        <v>1</v>
      </c>
      <c r="M606">
        <v>1</v>
      </c>
      <c r="N606" t="str">
        <v>Abbott, Mr. Rossmore Edward</v>
      </c>
      <c r="O606" t="str">
        <v>C.A. 2673</v>
      </c>
      <c r="P606">
        <v>0</v>
      </c>
    </row>
    <row r="607" spans="2:16" x14ac:dyDescent="0.35">
      <c r="B607">
        <v>3</v>
      </c>
      <c r="C607" t="str">
        <v>female</v>
      </c>
      <c r="D607" t="str">
        <v>Missing data</v>
      </c>
      <c r="E607">
        <v>20.25</v>
      </c>
      <c r="F607">
        <v>35</v>
      </c>
      <c r="G607" t="str">
        <v>Missing Cabin</v>
      </c>
      <c r="H607" t="str">
        <v>A</v>
      </c>
      <c r="I607">
        <v>2</v>
      </c>
      <c r="J607" t="str">
        <v>No</v>
      </c>
      <c r="K607" t="str">
        <v>East Providence, RI</v>
      </c>
      <c r="L607">
        <v>1</v>
      </c>
      <c r="M607">
        <v>1</v>
      </c>
      <c r="N607" t="str">
        <v>Abbott, Mrs. Stanton (Rosa Hunt)</v>
      </c>
      <c r="O607" t="str">
        <v>C.A. 2673</v>
      </c>
      <c r="P607">
        <v>1</v>
      </c>
    </row>
    <row r="608" spans="2:16" x14ac:dyDescent="0.35">
      <c r="B608">
        <v>3</v>
      </c>
      <c r="C608" t="str">
        <v>female</v>
      </c>
      <c r="D608" t="str">
        <v>Missing data</v>
      </c>
      <c r="E608">
        <v>7.65</v>
      </c>
      <c r="F608">
        <v>16</v>
      </c>
      <c r="G608" t="str">
        <v>Missing Cabin</v>
      </c>
      <c r="H608" t="str">
        <v>16</v>
      </c>
      <c r="I608">
        <v>0</v>
      </c>
      <c r="J608" t="str">
        <v>Yes</v>
      </c>
      <c r="K608" t="str">
        <v>Norway Los Angeles, CA</v>
      </c>
      <c r="L608">
        <v>0</v>
      </c>
      <c r="M608">
        <v>0</v>
      </c>
      <c r="N608" t="str">
        <v>Abelseth, Miss. Karen Marie</v>
      </c>
      <c r="O608" t="str">
        <v>348125</v>
      </c>
      <c r="P608">
        <v>1</v>
      </c>
    </row>
    <row r="609" spans="2:16" x14ac:dyDescent="0.35">
      <c r="B609">
        <v>3</v>
      </c>
      <c r="C609" t="str">
        <v>male</v>
      </c>
      <c r="D609" t="str">
        <v>Missing data</v>
      </c>
      <c r="E609">
        <v>7.65</v>
      </c>
      <c r="F609">
        <v>25</v>
      </c>
      <c r="G609" t="str">
        <v>F G63</v>
      </c>
      <c r="H609" t="str">
        <v>A</v>
      </c>
      <c r="I609">
        <v>0</v>
      </c>
      <c r="J609" t="str">
        <v>Yes</v>
      </c>
      <c r="K609" t="str">
        <v>Perkins County, SD</v>
      </c>
      <c r="L609">
        <v>0</v>
      </c>
      <c r="M609">
        <v>0</v>
      </c>
      <c r="N609" t="str">
        <v>Abelseth, Mr. Olaus Jorgensen</v>
      </c>
      <c r="O609" t="str">
        <v>348122</v>
      </c>
      <c r="P609">
        <v>1</v>
      </c>
    </row>
    <row r="610" spans="2:16" x14ac:dyDescent="0.35">
      <c r="B610">
        <v>3</v>
      </c>
      <c r="C610" t="str">
        <v>male</v>
      </c>
      <c r="D610" t="str">
        <v>Missing data</v>
      </c>
      <c r="E610">
        <v>7.9249999999999998</v>
      </c>
      <c r="F610">
        <v>20</v>
      </c>
      <c r="G610" t="str">
        <v>Missing Cabin</v>
      </c>
      <c r="H610" t="str">
        <v>15</v>
      </c>
      <c r="I610">
        <v>0</v>
      </c>
      <c r="J610" t="str">
        <v>Yes</v>
      </c>
      <c r="K610" t="str">
        <v>Taalintehdas, Finland Hoboken, NJ</v>
      </c>
      <c r="L610">
        <v>0</v>
      </c>
      <c r="M610">
        <v>0</v>
      </c>
      <c r="N610" t="str">
        <v>Abrahamsson, Mr. Abraham August Johannes</v>
      </c>
      <c r="O610" t="str">
        <v>SOTON/O2 3101284</v>
      </c>
      <c r="P610">
        <v>1</v>
      </c>
    </row>
    <row r="611" spans="2:16" x14ac:dyDescent="0.35">
      <c r="B611">
        <v>3</v>
      </c>
      <c r="C611" t="str">
        <v>female</v>
      </c>
      <c r="D611" t="str">
        <v>Missing data</v>
      </c>
      <c r="E611">
        <v>7.2291999999999996</v>
      </c>
      <c r="F611">
        <v>18</v>
      </c>
      <c r="G611" t="str">
        <v>Missing Cabin</v>
      </c>
      <c r="H611" t="str">
        <v>C</v>
      </c>
      <c r="I611">
        <v>0</v>
      </c>
      <c r="J611" t="str">
        <v>Yes</v>
      </c>
      <c r="K611" t="str">
        <v>Greensburg, PA</v>
      </c>
      <c r="L611">
        <v>0</v>
      </c>
      <c r="M611">
        <v>0</v>
      </c>
      <c r="N611" t="str">
        <v>Abrahim, Mrs. Joseph (Sophie Halaut Easu)</v>
      </c>
      <c r="O611" t="str">
        <v>2657</v>
      </c>
      <c r="P611">
        <v>1</v>
      </c>
    </row>
    <row r="612" spans="2:16" x14ac:dyDescent="0.35">
      <c r="B612">
        <v>3</v>
      </c>
      <c r="C612" t="str">
        <v>male</v>
      </c>
      <c r="D612">
        <v>72</v>
      </c>
      <c r="E612">
        <v>7.25</v>
      </c>
      <c r="F612">
        <v>30</v>
      </c>
      <c r="G612" t="str">
        <v>Missing Cabin</v>
      </c>
      <c r="H612" t="str">
        <v>Not survived</v>
      </c>
      <c r="I612">
        <v>0</v>
      </c>
      <c r="J612" t="str">
        <v>Yes</v>
      </c>
      <c r="K612" t="str">
        <v>Asarum, Sweden Brooklyn, NY</v>
      </c>
      <c r="L612">
        <v>0</v>
      </c>
      <c r="M612">
        <v>0</v>
      </c>
      <c r="N612" t="str">
        <v>Adahl, Mr. Mauritz Nils Martin</v>
      </c>
      <c r="O612" t="str">
        <v>C 7076</v>
      </c>
      <c r="P612">
        <v>0</v>
      </c>
    </row>
    <row r="613" spans="2:16" x14ac:dyDescent="0.35">
      <c r="B613">
        <v>3</v>
      </c>
      <c r="C613" t="str">
        <v>male</v>
      </c>
      <c r="D613">
        <v>103</v>
      </c>
      <c r="E613">
        <v>8.0500000000000007</v>
      </c>
      <c r="F613">
        <v>26</v>
      </c>
      <c r="G613" t="str">
        <v>Missing Cabin</v>
      </c>
      <c r="H613" t="str">
        <v>Not survived</v>
      </c>
      <c r="I613">
        <v>0</v>
      </c>
      <c r="J613" t="str">
        <v>Yes</v>
      </c>
      <c r="K613" t="str">
        <v>Bournemouth, England</v>
      </c>
      <c r="L613">
        <v>0</v>
      </c>
      <c r="M613">
        <v>0</v>
      </c>
      <c r="N613" t="str">
        <v>Adams, Mr. John</v>
      </c>
      <c r="O613" t="str">
        <v>341826</v>
      </c>
      <c r="P613">
        <v>0</v>
      </c>
    </row>
    <row r="614" spans="2:16" x14ac:dyDescent="0.35">
      <c r="B614">
        <v>3</v>
      </c>
      <c r="C614" t="str">
        <v>female</v>
      </c>
      <c r="D614" t="str">
        <v>Missing data</v>
      </c>
      <c r="E614">
        <v>9.4749999999999996</v>
      </c>
      <c r="F614">
        <v>40</v>
      </c>
      <c r="G614" t="str">
        <v>Missing Cabin</v>
      </c>
      <c r="H614" t="str">
        <v>Not survived</v>
      </c>
      <c r="I614">
        <v>1</v>
      </c>
      <c r="J614" t="str">
        <v>No</v>
      </c>
      <c r="K614" t="str">
        <v>Sweden Akeley, MN</v>
      </c>
      <c r="L614">
        <v>1</v>
      </c>
      <c r="M614">
        <v>0</v>
      </c>
      <c r="N614" t="str">
        <v>Ahlin, Mrs. Johan (Johanna Persdotter Larsson)</v>
      </c>
      <c r="O614" t="str">
        <v>7546</v>
      </c>
      <c r="P614">
        <v>0</v>
      </c>
    </row>
    <row r="615" spans="2:16" x14ac:dyDescent="0.35">
      <c r="B615">
        <v>3</v>
      </c>
      <c r="C615" t="str">
        <v>male</v>
      </c>
      <c r="D615" t="str">
        <v>Missing data</v>
      </c>
      <c r="E615">
        <v>9.35</v>
      </c>
      <c r="F615">
        <v>0.83330000000000004</v>
      </c>
      <c r="G615" t="str">
        <v>Missing Cabin</v>
      </c>
      <c r="H615" t="str">
        <v>11</v>
      </c>
      <c r="I615">
        <v>1</v>
      </c>
      <c r="J615" t="str">
        <v>No</v>
      </c>
      <c r="K615" t="str">
        <v>London, England Norfolk, VA</v>
      </c>
      <c r="L615">
        <v>0</v>
      </c>
      <c r="M615">
        <v>1</v>
      </c>
      <c r="N615" t="str">
        <v>Aks, Master. Philip Frank</v>
      </c>
      <c r="O615" t="str">
        <v>392091</v>
      </c>
      <c r="P615">
        <v>1</v>
      </c>
    </row>
    <row r="616" spans="2:16" x14ac:dyDescent="0.35">
      <c r="B616">
        <v>3</v>
      </c>
      <c r="C616" t="str">
        <v>female</v>
      </c>
      <c r="D616" t="str">
        <v>Missing data</v>
      </c>
      <c r="E616">
        <v>9.35</v>
      </c>
      <c r="F616">
        <v>18</v>
      </c>
      <c r="G616" t="str">
        <v>Missing Cabin</v>
      </c>
      <c r="H616" t="str">
        <v>13</v>
      </c>
      <c r="I616">
        <v>1</v>
      </c>
      <c r="J616" t="str">
        <v>No</v>
      </c>
      <c r="K616" t="str">
        <v>London, England Norfolk, VA</v>
      </c>
      <c r="L616">
        <v>0</v>
      </c>
      <c r="M616">
        <v>1</v>
      </c>
      <c r="N616" t="str">
        <v>Aks, Mrs. Sam (Leah Rosen)</v>
      </c>
      <c r="O616" t="str">
        <v>392091</v>
      </c>
      <c r="P616">
        <v>1</v>
      </c>
    </row>
    <row r="617" spans="2:16" x14ac:dyDescent="0.35">
      <c r="B617">
        <v>3</v>
      </c>
      <c r="C617" t="str">
        <v>male</v>
      </c>
      <c r="D617" t="str">
        <v>Missing data</v>
      </c>
      <c r="E617">
        <v>18.787500000000001</v>
      </c>
      <c r="F617">
        <v>26</v>
      </c>
      <c r="G617" t="str">
        <v>Missing Cabin</v>
      </c>
      <c r="H617" t="str">
        <v>15</v>
      </c>
      <c r="I617">
        <v>0</v>
      </c>
      <c r="J617" t="str">
        <v>Yes</v>
      </c>
      <c r="K617" t="str">
        <v>Syria Fredericksburg, VA</v>
      </c>
      <c r="L617">
        <v>0</v>
      </c>
      <c r="M617">
        <v>0</v>
      </c>
      <c r="N617" t="str">
        <v>Albimona, Mr. Nassef Cassem</v>
      </c>
      <c r="O617" t="str">
        <v>2699</v>
      </c>
      <c r="P617">
        <v>1</v>
      </c>
    </row>
    <row r="618" spans="2:16" x14ac:dyDescent="0.35">
      <c r="B618">
        <v>3</v>
      </c>
      <c r="C618" t="str">
        <v>male</v>
      </c>
      <c r="D618" t="str">
        <v>Missing data</v>
      </c>
      <c r="E618">
        <v>7.8875000000000002</v>
      </c>
      <c r="F618">
        <v>26</v>
      </c>
      <c r="G618" t="str">
        <v>Missing Cabin</v>
      </c>
      <c r="H618" t="str">
        <v>Not survived</v>
      </c>
      <c r="I618">
        <v>0</v>
      </c>
      <c r="J618" t="str">
        <v>Yes</v>
      </c>
      <c r="K618" t="str">
        <v>England Albion, NY</v>
      </c>
      <c r="L618">
        <v>0</v>
      </c>
      <c r="M618">
        <v>0</v>
      </c>
      <c r="N618" t="str">
        <v>Alexander, Mr. William</v>
      </c>
      <c r="O618" t="str">
        <v>3474</v>
      </c>
      <c r="P618">
        <v>0</v>
      </c>
    </row>
    <row r="619" spans="2:16" x14ac:dyDescent="0.35">
      <c r="B619">
        <v>3</v>
      </c>
      <c r="C619" t="str">
        <v>male</v>
      </c>
      <c r="D619" t="str">
        <v>Missing data</v>
      </c>
      <c r="E619">
        <v>7.9249999999999998</v>
      </c>
      <c r="F619">
        <v>20</v>
      </c>
      <c r="G619" t="str">
        <v>Missing Cabin</v>
      </c>
      <c r="H619" t="str">
        <v>Not survived</v>
      </c>
      <c r="I619">
        <v>0</v>
      </c>
      <c r="J619" t="str">
        <v>Yes</v>
      </c>
      <c r="K619" t="str">
        <v>Salo, Finland Astoria, OR</v>
      </c>
      <c r="L619">
        <v>0</v>
      </c>
      <c r="M619">
        <v>0</v>
      </c>
      <c r="N619" t="str">
        <v>Alhomaki, Mr. Ilmari Rudolf</v>
      </c>
      <c r="O619" t="str">
        <v>SOTON/O2 3101287</v>
      </c>
      <c r="P619">
        <v>0</v>
      </c>
    </row>
    <row r="620" spans="2:16" x14ac:dyDescent="0.35">
      <c r="B620">
        <v>3</v>
      </c>
      <c r="C620" t="str">
        <v>male</v>
      </c>
      <c r="D620" t="str">
        <v>Missing data</v>
      </c>
      <c r="E620">
        <v>7.05</v>
      </c>
      <c r="F620">
        <v>24</v>
      </c>
      <c r="G620" t="str">
        <v>Missing Cabin</v>
      </c>
      <c r="H620" t="str">
        <v>Not survived</v>
      </c>
      <c r="I620">
        <v>0</v>
      </c>
      <c r="J620" t="str">
        <v>Yes</v>
      </c>
      <c r="K620" t="str">
        <v>Missing Data</v>
      </c>
      <c r="L620">
        <v>0</v>
      </c>
      <c r="M620">
        <v>0</v>
      </c>
      <c r="N620" t="str">
        <v>Ali, Mr. Ahmed</v>
      </c>
      <c r="O620" t="str">
        <v>SOTON/O.Q. 3101311</v>
      </c>
      <c r="P620">
        <v>0</v>
      </c>
    </row>
    <row r="621" spans="2:16" x14ac:dyDescent="0.35">
      <c r="B621">
        <v>3</v>
      </c>
      <c r="C621" t="str">
        <v>male</v>
      </c>
      <c r="D621">
        <v>79</v>
      </c>
      <c r="E621">
        <v>7.05</v>
      </c>
      <c r="F621">
        <v>25</v>
      </c>
      <c r="G621" t="str">
        <v>Missing Cabin</v>
      </c>
      <c r="H621" t="str">
        <v>Not survived</v>
      </c>
      <c r="I621">
        <v>0</v>
      </c>
      <c r="J621" t="str">
        <v>Yes</v>
      </c>
      <c r="K621" t="str">
        <v>Argentina</v>
      </c>
      <c r="L621">
        <v>0</v>
      </c>
      <c r="M621">
        <v>0</v>
      </c>
      <c r="N621" t="str">
        <v>Ali, Mr. William</v>
      </c>
      <c r="O621" t="str">
        <v>SOTON/O.Q. 3101312</v>
      </c>
      <c r="P621">
        <v>0</v>
      </c>
    </row>
    <row r="622" spans="2:16" x14ac:dyDescent="0.35">
      <c r="B622">
        <v>3</v>
      </c>
      <c r="C622" t="str">
        <v>male</v>
      </c>
      <c r="D622" t="str">
        <v>Missing data</v>
      </c>
      <c r="E622">
        <v>8.0500000000000007</v>
      </c>
      <c r="F622">
        <v>35</v>
      </c>
      <c r="G622" t="str">
        <v>Missing Cabin</v>
      </c>
      <c r="H622" t="str">
        <v>Not survived</v>
      </c>
      <c r="I622">
        <v>0</v>
      </c>
      <c r="J622" t="str">
        <v>Yes</v>
      </c>
      <c r="K622" t="str">
        <v>Lower Clapton, Middlesex or Erdington, Birmingham</v>
      </c>
      <c r="L622">
        <v>0</v>
      </c>
      <c r="M622">
        <v>0</v>
      </c>
      <c r="N622" t="str">
        <v>Allen, Mr. William Henry</v>
      </c>
      <c r="O622" t="str">
        <v>373450</v>
      </c>
      <c r="P622">
        <v>0</v>
      </c>
    </row>
    <row r="623" spans="2:16" x14ac:dyDescent="0.35">
      <c r="B623">
        <v>3</v>
      </c>
      <c r="C623" t="str">
        <v>male</v>
      </c>
      <c r="D623">
        <v>259</v>
      </c>
      <c r="E623">
        <v>8.3000000000000007</v>
      </c>
      <c r="F623">
        <v>18</v>
      </c>
      <c r="G623" t="str">
        <v>Missing Cabin</v>
      </c>
      <c r="H623" t="str">
        <v>Not survived</v>
      </c>
      <c r="I623">
        <v>0</v>
      </c>
      <c r="J623" t="str">
        <v>Yes</v>
      </c>
      <c r="K623" t="str">
        <v>Windsor, England New York, NY</v>
      </c>
      <c r="L623">
        <v>0</v>
      </c>
      <c r="M623">
        <v>0</v>
      </c>
      <c r="N623" t="str">
        <v>Allum, Mr. Owen George</v>
      </c>
      <c r="O623" t="str">
        <v>2223</v>
      </c>
      <c r="P623">
        <v>0</v>
      </c>
    </row>
    <row r="624" spans="2:16" x14ac:dyDescent="0.35">
      <c r="B624">
        <v>3</v>
      </c>
      <c r="C624" t="str">
        <v>male</v>
      </c>
      <c r="D624">
        <v>260</v>
      </c>
      <c r="E624">
        <v>22.524999999999999</v>
      </c>
      <c r="F624">
        <v>32</v>
      </c>
      <c r="G624" t="str">
        <v>Missing Cabin</v>
      </c>
      <c r="H624" t="str">
        <v>Not survived</v>
      </c>
      <c r="I624">
        <v>0</v>
      </c>
      <c r="J624" t="str">
        <v>Yes</v>
      </c>
      <c r="K624" t="str">
        <v>Bergen, Norway</v>
      </c>
      <c r="L624">
        <v>0</v>
      </c>
      <c r="M624">
        <v>0</v>
      </c>
      <c r="N624" t="str">
        <v>Andersen, Mr. Albert Karvin</v>
      </c>
      <c r="O624" t="str">
        <v>C 4001</v>
      </c>
      <c r="P624">
        <v>0</v>
      </c>
    </row>
    <row r="625" spans="2:16" x14ac:dyDescent="0.35">
      <c r="B625">
        <v>3</v>
      </c>
      <c r="C625" t="str">
        <v>female</v>
      </c>
      <c r="D625" t="str">
        <v>Missing data</v>
      </c>
      <c r="E625">
        <v>7.8541999999999996</v>
      </c>
      <c r="F625">
        <v>19</v>
      </c>
      <c r="G625" t="str">
        <v>Missing Cabin</v>
      </c>
      <c r="H625" t="str">
        <v>16</v>
      </c>
      <c r="I625">
        <v>1</v>
      </c>
      <c r="J625" t="str">
        <v>No</v>
      </c>
      <c r="K625" t="str">
        <v>Missing Data</v>
      </c>
      <c r="L625">
        <v>1</v>
      </c>
      <c r="M625">
        <v>0</v>
      </c>
      <c r="N625" t="str">
        <v>Andersen-Jensen, Miss. Carla Christine Nielsine</v>
      </c>
      <c r="O625" t="str">
        <v>350046</v>
      </c>
      <c r="P625">
        <v>1</v>
      </c>
    </row>
    <row r="626" spans="2:16" x14ac:dyDescent="0.35">
      <c r="B626">
        <v>3</v>
      </c>
      <c r="C626" t="str">
        <v>male</v>
      </c>
      <c r="D626" t="str">
        <v>Missing data</v>
      </c>
      <c r="E626">
        <v>31.274999999999999</v>
      </c>
      <c r="F626">
        <v>4</v>
      </c>
      <c r="G626" t="str">
        <v>Missing Cabin</v>
      </c>
      <c r="H626" t="str">
        <v>Not survived</v>
      </c>
      <c r="I626">
        <v>6</v>
      </c>
      <c r="J626" t="str">
        <v>No</v>
      </c>
      <c r="K626" t="str">
        <v>Sweden Winnipeg, MN</v>
      </c>
      <c r="L626">
        <v>4</v>
      </c>
      <c r="M626">
        <v>2</v>
      </c>
      <c r="N626" t="str">
        <v>Andersson, Master. Sigvard Harald Elias</v>
      </c>
      <c r="O626" t="str">
        <v>347082</v>
      </c>
      <c r="P626">
        <v>0</v>
      </c>
    </row>
    <row r="627" spans="2:16" x14ac:dyDescent="0.35">
      <c r="B627">
        <v>3</v>
      </c>
      <c r="C627" t="str">
        <v>female</v>
      </c>
      <c r="D627" t="str">
        <v>Missing data</v>
      </c>
      <c r="E627">
        <v>31.274999999999999</v>
      </c>
      <c r="F627">
        <v>6</v>
      </c>
      <c r="G627" t="str">
        <v>Missing Cabin</v>
      </c>
      <c r="H627" t="str">
        <v>Not survived</v>
      </c>
      <c r="I627">
        <v>6</v>
      </c>
      <c r="J627" t="str">
        <v>No</v>
      </c>
      <c r="K627" t="str">
        <v>Sweden Winnipeg, MN</v>
      </c>
      <c r="L627">
        <v>4</v>
      </c>
      <c r="M627">
        <v>2</v>
      </c>
      <c r="N627" t="str">
        <v>Andersson, Miss. Ebba Iris Alfrida</v>
      </c>
      <c r="O627" t="str">
        <v>347082</v>
      </c>
      <c r="P627">
        <v>0</v>
      </c>
    </row>
    <row r="628" spans="2:16" x14ac:dyDescent="0.35">
      <c r="B628">
        <v>3</v>
      </c>
      <c r="C628" t="str">
        <v>female</v>
      </c>
      <c r="D628" t="str">
        <v>Missing data</v>
      </c>
      <c r="E628">
        <v>31.274999999999999</v>
      </c>
      <c r="F628">
        <v>2</v>
      </c>
      <c r="G628" t="str">
        <v>Missing Cabin</v>
      </c>
      <c r="H628" t="str">
        <v>Not survived</v>
      </c>
      <c r="I628">
        <v>6</v>
      </c>
      <c r="J628" t="str">
        <v>No</v>
      </c>
      <c r="K628" t="str">
        <v>Sweden Winnipeg, MN</v>
      </c>
      <c r="L628">
        <v>4</v>
      </c>
      <c r="M628">
        <v>2</v>
      </c>
      <c r="N628" t="str">
        <v>Andersson, Miss. Ellis Anna Maria</v>
      </c>
      <c r="O628" t="str">
        <v>347082</v>
      </c>
      <c r="P628">
        <v>0</v>
      </c>
    </row>
    <row r="629" spans="2:16" x14ac:dyDescent="0.35">
      <c r="B629">
        <v>3</v>
      </c>
      <c r="C629" t="str">
        <v>female</v>
      </c>
      <c r="D629" t="str">
        <v>Missing data</v>
      </c>
      <c r="E629">
        <v>7.9249999999999998</v>
      </c>
      <c r="F629">
        <v>17</v>
      </c>
      <c r="G629" t="str">
        <v>Missing Cabin</v>
      </c>
      <c r="H629" t="str">
        <v>D</v>
      </c>
      <c r="I629">
        <v>6</v>
      </c>
      <c r="J629" t="str">
        <v>No</v>
      </c>
      <c r="K629" t="str">
        <v>Ruotsinphyhtaa, Finland New York, NY</v>
      </c>
      <c r="L629">
        <v>4</v>
      </c>
      <c r="M629">
        <v>2</v>
      </c>
      <c r="N629" t="str">
        <v>Andersson, Miss. Erna Alexandra</v>
      </c>
      <c r="O629" t="str">
        <v>3101281</v>
      </c>
      <c r="P629">
        <v>1</v>
      </c>
    </row>
    <row r="630" spans="2:16" x14ac:dyDescent="0.35">
      <c r="B630">
        <v>3</v>
      </c>
      <c r="C630" t="str">
        <v>female</v>
      </c>
      <c r="D630" t="str">
        <v>Missing data</v>
      </c>
      <c r="E630">
        <v>7.7750000000000004</v>
      </c>
      <c r="F630">
        <v>38</v>
      </c>
      <c r="G630" t="str">
        <v>Missing Cabin</v>
      </c>
      <c r="H630" t="str">
        <v>Not survived</v>
      </c>
      <c r="I630">
        <v>6</v>
      </c>
      <c r="J630" t="str">
        <v>No</v>
      </c>
      <c r="K630" t="str">
        <v>Vadsbro, Sweden Ministee, MI</v>
      </c>
      <c r="L630">
        <v>4</v>
      </c>
      <c r="M630">
        <v>2</v>
      </c>
      <c r="N630" t="str">
        <v>Andersson, Miss. Ida Augusta Margareta</v>
      </c>
      <c r="O630" t="str">
        <v>347091</v>
      </c>
      <c r="P630">
        <v>0</v>
      </c>
    </row>
    <row r="631" spans="2:16" x14ac:dyDescent="0.35">
      <c r="B631">
        <v>3</v>
      </c>
      <c r="C631" t="str">
        <v>female</v>
      </c>
      <c r="D631" t="str">
        <v>Missing data</v>
      </c>
      <c r="E631">
        <v>31.274999999999999</v>
      </c>
      <c r="F631">
        <v>9</v>
      </c>
      <c r="G631" t="str">
        <v>Missing Cabin</v>
      </c>
      <c r="H631" t="str">
        <v>Not survived</v>
      </c>
      <c r="I631">
        <v>6</v>
      </c>
      <c r="J631" t="str">
        <v>No</v>
      </c>
      <c r="K631" t="str">
        <v>Sweden Winnipeg, MN</v>
      </c>
      <c r="L631">
        <v>4</v>
      </c>
      <c r="M631">
        <v>2</v>
      </c>
      <c r="N631" t="str">
        <v>Andersson, Miss. Ingeborg Constanzia</v>
      </c>
      <c r="O631" t="str">
        <v>347082</v>
      </c>
      <c r="P631">
        <v>0</v>
      </c>
    </row>
    <row r="632" spans="2:16" x14ac:dyDescent="0.35">
      <c r="B632">
        <v>3</v>
      </c>
      <c r="C632" t="str">
        <v>female</v>
      </c>
      <c r="D632" t="str">
        <v>Missing data</v>
      </c>
      <c r="E632">
        <v>31.274999999999999</v>
      </c>
      <c r="F632">
        <v>11</v>
      </c>
      <c r="G632" t="str">
        <v>Missing Cabin</v>
      </c>
      <c r="H632" t="str">
        <v>Not survived</v>
      </c>
      <c r="I632">
        <v>6</v>
      </c>
      <c r="J632" t="str">
        <v>No</v>
      </c>
      <c r="K632" t="str">
        <v>Sweden Winnipeg, MN</v>
      </c>
      <c r="L632">
        <v>4</v>
      </c>
      <c r="M632">
        <v>2</v>
      </c>
      <c r="N632" t="str">
        <v>Andersson, Miss. Sigrid Elisabeth</v>
      </c>
      <c r="O632" t="str">
        <v>347082</v>
      </c>
      <c r="P632">
        <v>0</v>
      </c>
    </row>
    <row r="633" spans="2:16" x14ac:dyDescent="0.35">
      <c r="B633">
        <v>3</v>
      </c>
      <c r="C633" t="str">
        <v>male</v>
      </c>
      <c r="D633" t="str">
        <v>Missing data</v>
      </c>
      <c r="E633">
        <v>31.274999999999999</v>
      </c>
      <c r="F633">
        <v>39</v>
      </c>
      <c r="G633" t="str">
        <v>Missing Cabin</v>
      </c>
      <c r="H633" t="str">
        <v>Not survived</v>
      </c>
      <c r="I633">
        <v>6</v>
      </c>
      <c r="J633" t="str">
        <v>No</v>
      </c>
      <c r="K633" t="str">
        <v>Sweden Winnipeg, MN</v>
      </c>
      <c r="L633">
        <v>1</v>
      </c>
      <c r="M633">
        <v>5</v>
      </c>
      <c r="N633" t="str">
        <v>Andersson, Mr. Anders Johan</v>
      </c>
      <c r="O633" t="str">
        <v>347082</v>
      </c>
      <c r="P633">
        <v>0</v>
      </c>
    </row>
    <row r="634" spans="2:16" x14ac:dyDescent="0.35">
      <c r="B634">
        <v>3</v>
      </c>
      <c r="C634" t="str">
        <v>male</v>
      </c>
      <c r="D634" t="str">
        <v>Missing data</v>
      </c>
      <c r="E634">
        <v>7.7957999999999998</v>
      </c>
      <c r="F634">
        <v>27</v>
      </c>
      <c r="G634" t="str">
        <v>Missing Cabin</v>
      </c>
      <c r="H634" t="str">
        <v>A</v>
      </c>
      <c r="I634">
        <v>0</v>
      </c>
      <c r="J634" t="str">
        <v>Yes</v>
      </c>
      <c r="K634" t="str">
        <v>Missing Data</v>
      </c>
      <c r="L634">
        <v>0</v>
      </c>
      <c r="M634">
        <v>0</v>
      </c>
      <c r="N634" t="str">
        <v>Andersson, Mr. August Edvard ("Wennerstrom")</v>
      </c>
      <c r="O634" t="str">
        <v>350043</v>
      </c>
      <c r="P634">
        <v>1</v>
      </c>
    </row>
    <row r="635" spans="2:16" x14ac:dyDescent="0.35">
      <c r="B635">
        <v>3</v>
      </c>
      <c r="C635" t="str">
        <v>male</v>
      </c>
      <c r="D635" t="str">
        <v>Missing data</v>
      </c>
      <c r="E635">
        <v>7.7750000000000004</v>
      </c>
      <c r="F635">
        <v>26</v>
      </c>
      <c r="G635" t="str">
        <v>Missing Cabin</v>
      </c>
      <c r="H635" t="str">
        <v>Not survived</v>
      </c>
      <c r="I635">
        <v>0</v>
      </c>
      <c r="J635" t="str">
        <v>Yes</v>
      </c>
      <c r="K635" t="str">
        <v>Hartford, CT</v>
      </c>
      <c r="L635">
        <v>0</v>
      </c>
      <c r="M635">
        <v>0</v>
      </c>
      <c r="N635" t="str">
        <v>Andersson, Mr. Johan Samuel</v>
      </c>
      <c r="O635" t="str">
        <v>347075</v>
      </c>
      <c r="P635">
        <v>0</v>
      </c>
    </row>
    <row r="636" spans="2:16" x14ac:dyDescent="0.35">
      <c r="B636">
        <v>3</v>
      </c>
      <c r="C636" t="str">
        <v>female</v>
      </c>
      <c r="D636" t="str">
        <v>Missing data</v>
      </c>
      <c r="E636">
        <v>31.274999999999999</v>
      </c>
      <c r="F636">
        <v>39</v>
      </c>
      <c r="G636" t="str">
        <v>Missing Cabin</v>
      </c>
      <c r="H636" t="str">
        <v>Not survived</v>
      </c>
      <c r="I636">
        <v>6</v>
      </c>
      <c r="J636" t="str">
        <v>No</v>
      </c>
      <c r="K636" t="str">
        <v>Sweden Winnipeg, MN</v>
      </c>
      <c r="L636">
        <v>1</v>
      </c>
      <c r="M636">
        <v>5</v>
      </c>
      <c r="N636" t="str">
        <v>Andersson, Mrs. Anders Johan (Alfrida Konstantia Brogren)</v>
      </c>
      <c r="O636" t="str">
        <v>347082</v>
      </c>
      <c r="P636">
        <v>0</v>
      </c>
    </row>
    <row r="637" spans="2:16" x14ac:dyDescent="0.35">
      <c r="B637">
        <v>3</v>
      </c>
      <c r="C637" t="str">
        <v>male</v>
      </c>
      <c r="D637" t="str">
        <v>Missing data</v>
      </c>
      <c r="E637">
        <v>7.8541999999999996</v>
      </c>
      <c r="F637">
        <v>20</v>
      </c>
      <c r="G637" t="str">
        <v>Missing Cabin</v>
      </c>
      <c r="H637" t="str">
        <v>Not survived</v>
      </c>
      <c r="I637">
        <v>0</v>
      </c>
      <c r="J637" t="str">
        <v>Yes</v>
      </c>
      <c r="K637" t="str">
        <v>Sweden Chicago, IL</v>
      </c>
      <c r="L637">
        <v>0</v>
      </c>
      <c r="M637">
        <v>0</v>
      </c>
      <c r="N637" t="str">
        <v>Andreasson, Mr. Paul Edvin</v>
      </c>
      <c r="O637" t="str">
        <v>347466</v>
      </c>
      <c r="P637">
        <v>0</v>
      </c>
    </row>
    <row r="638" spans="2:16" x14ac:dyDescent="0.35">
      <c r="B638">
        <v>3</v>
      </c>
      <c r="C638" t="str">
        <v>male</v>
      </c>
      <c r="D638" t="str">
        <v>Missing data</v>
      </c>
      <c r="E638">
        <v>7.8958000000000004</v>
      </c>
      <c r="F638">
        <v>26</v>
      </c>
      <c r="G638" t="str">
        <v>Missing Cabin</v>
      </c>
      <c r="H638" t="str">
        <v>Not survived</v>
      </c>
      <c r="I638">
        <v>0</v>
      </c>
      <c r="J638" t="str">
        <v>Yes</v>
      </c>
      <c r="K638" t="str">
        <v>Bulgaria Chicago, IL</v>
      </c>
      <c r="L638">
        <v>0</v>
      </c>
      <c r="M638">
        <v>0</v>
      </c>
      <c r="N638" t="str">
        <v>Angheloff, Mr. Minko</v>
      </c>
      <c r="O638" t="str">
        <v>349202</v>
      </c>
      <c r="P638">
        <v>0</v>
      </c>
    </row>
    <row r="639" spans="2:16" x14ac:dyDescent="0.35">
      <c r="B639">
        <v>3</v>
      </c>
      <c r="C639" t="str">
        <v>male</v>
      </c>
      <c r="D639" t="str">
        <v>Missing data</v>
      </c>
      <c r="E639">
        <v>17.8</v>
      </c>
      <c r="F639">
        <v>25</v>
      </c>
      <c r="G639" t="str">
        <v>Missing Cabin</v>
      </c>
      <c r="H639" t="str">
        <v>Not survived</v>
      </c>
      <c r="I639">
        <v>1</v>
      </c>
      <c r="J639" t="str">
        <v>No</v>
      </c>
      <c r="K639" t="str">
        <v>Altdorf, Switzerland</v>
      </c>
      <c r="L639">
        <v>1</v>
      </c>
      <c r="M639">
        <v>0</v>
      </c>
      <c r="N639" t="str">
        <v>Arnold-Franchi, Mr. Josef</v>
      </c>
      <c r="O639" t="str">
        <v>349237</v>
      </c>
      <c r="P639">
        <v>0</v>
      </c>
    </row>
    <row r="640" spans="2:16" x14ac:dyDescent="0.35">
      <c r="B640">
        <v>3</v>
      </c>
      <c r="C640" t="str">
        <v>female</v>
      </c>
      <c r="D640" t="str">
        <v>Missing data</v>
      </c>
      <c r="E640">
        <v>17.8</v>
      </c>
      <c r="F640">
        <v>18</v>
      </c>
      <c r="G640" t="str">
        <v>Missing Cabin</v>
      </c>
      <c r="H640" t="str">
        <v>Not survived</v>
      </c>
      <c r="I640">
        <v>1</v>
      </c>
      <c r="J640" t="str">
        <v>No</v>
      </c>
      <c r="K640" t="str">
        <v>Altdorf, Switzerland</v>
      </c>
      <c r="L640">
        <v>1</v>
      </c>
      <c r="M640">
        <v>0</v>
      </c>
      <c r="N640" t="str">
        <v>Arnold-Franchi, Mrs. Josef (Josefine Franchi)</v>
      </c>
      <c r="O640" t="str">
        <v>349237</v>
      </c>
      <c r="P640">
        <v>0</v>
      </c>
    </row>
    <row r="641" spans="2:16" x14ac:dyDescent="0.35">
      <c r="B641">
        <v>3</v>
      </c>
      <c r="C641" t="str">
        <v>male</v>
      </c>
      <c r="D641" t="str">
        <v>Missing data</v>
      </c>
      <c r="E641">
        <v>7.7750000000000004</v>
      </c>
      <c r="F641">
        <v>24</v>
      </c>
      <c r="G641" t="str">
        <v>Missing Cabin</v>
      </c>
      <c r="H641" t="str">
        <v>Not survived</v>
      </c>
      <c r="I641">
        <v>0</v>
      </c>
      <c r="J641" t="str">
        <v>Yes</v>
      </c>
      <c r="K641" t="str">
        <v>Sweden Joliet, IL</v>
      </c>
      <c r="L641">
        <v>0</v>
      </c>
      <c r="M641">
        <v>0</v>
      </c>
      <c r="N641" t="str">
        <v>Aronsson, Mr. Ernst Axel Algot</v>
      </c>
      <c r="O641" t="str">
        <v>349911</v>
      </c>
      <c r="P641">
        <v>0</v>
      </c>
    </row>
    <row r="642" spans="2:16" x14ac:dyDescent="0.35">
      <c r="B642">
        <v>3</v>
      </c>
      <c r="C642" t="str">
        <v>male</v>
      </c>
      <c r="D642" t="str">
        <v>Missing data</v>
      </c>
      <c r="E642">
        <v>7.05</v>
      </c>
      <c r="F642">
        <v>35</v>
      </c>
      <c r="G642" t="str">
        <v>Missing Cabin</v>
      </c>
      <c r="H642" t="str">
        <v>Not survived</v>
      </c>
      <c r="I642">
        <v>0</v>
      </c>
      <c r="J642" t="str">
        <v>Yes</v>
      </c>
      <c r="K642" t="str">
        <v>Missing Data</v>
      </c>
      <c r="L642">
        <v>0</v>
      </c>
      <c r="M642">
        <v>0</v>
      </c>
      <c r="N642" t="str">
        <v>Asim, Mr. Adola</v>
      </c>
      <c r="O642" t="str">
        <v>SOTON/O.Q. 3101310</v>
      </c>
      <c r="P642">
        <v>0</v>
      </c>
    </row>
    <row r="643" spans="2:16" x14ac:dyDescent="0.35">
      <c r="B643">
        <v>3</v>
      </c>
      <c r="C643" t="str">
        <v>male</v>
      </c>
      <c r="D643" t="str">
        <v>Missing data</v>
      </c>
      <c r="E643">
        <v>31.387499999999999</v>
      </c>
      <c r="F643">
        <v>5</v>
      </c>
      <c r="G643" t="str">
        <v>Missing Cabin</v>
      </c>
      <c r="H643" t="str">
        <v>Not survived</v>
      </c>
      <c r="I643">
        <v>6</v>
      </c>
      <c r="J643" t="str">
        <v>No</v>
      </c>
      <c r="K643" t="str">
        <v>Sweden  Worcester, MA</v>
      </c>
      <c r="L643">
        <v>4</v>
      </c>
      <c r="M643">
        <v>2</v>
      </c>
      <c r="N643" t="str">
        <v>Asplund, Master. Carl Edgar</v>
      </c>
      <c r="O643" t="str">
        <v>347077</v>
      </c>
      <c r="P643">
        <v>0</v>
      </c>
    </row>
    <row r="644" spans="2:16" x14ac:dyDescent="0.35">
      <c r="B644">
        <v>3</v>
      </c>
      <c r="C644" t="str">
        <v>male</v>
      </c>
      <c r="D644" t="str">
        <v>Missing data</v>
      </c>
      <c r="E644">
        <v>31.387499999999999</v>
      </c>
      <c r="F644">
        <v>9</v>
      </c>
      <c r="G644" t="str">
        <v>Missing Cabin</v>
      </c>
      <c r="H644" t="str">
        <v>Not survived</v>
      </c>
      <c r="I644">
        <v>6</v>
      </c>
      <c r="J644" t="str">
        <v>No</v>
      </c>
      <c r="K644" t="str">
        <v>Sweden Worcester, MA</v>
      </c>
      <c r="L644">
        <v>4</v>
      </c>
      <c r="M644">
        <v>2</v>
      </c>
      <c r="N644" t="str">
        <v>Asplund, Master. Clarence Gustaf Hugo</v>
      </c>
      <c r="O644" t="str">
        <v>347077</v>
      </c>
      <c r="P644">
        <v>0</v>
      </c>
    </row>
    <row r="645" spans="2:16" x14ac:dyDescent="0.35">
      <c r="B645">
        <v>3</v>
      </c>
      <c r="C645" t="str">
        <v>male</v>
      </c>
      <c r="D645" t="str">
        <v>Missing data</v>
      </c>
      <c r="E645">
        <v>31.387499999999999</v>
      </c>
      <c r="F645">
        <v>3</v>
      </c>
      <c r="G645" t="str">
        <v>Missing Cabin</v>
      </c>
      <c r="H645" t="str">
        <v>15</v>
      </c>
      <c r="I645">
        <v>6</v>
      </c>
      <c r="J645" t="str">
        <v>No</v>
      </c>
      <c r="K645" t="str">
        <v>Sweden Worcester, MA</v>
      </c>
      <c r="L645">
        <v>4</v>
      </c>
      <c r="M645">
        <v>2</v>
      </c>
      <c r="N645" t="str">
        <v>Asplund, Master. Edvin Rojj Felix</v>
      </c>
      <c r="O645" t="str">
        <v>347077</v>
      </c>
      <c r="P645">
        <v>1</v>
      </c>
    </row>
    <row r="646" spans="2:16" x14ac:dyDescent="0.35">
      <c r="B646">
        <v>3</v>
      </c>
      <c r="C646" t="str">
        <v>male</v>
      </c>
      <c r="D646" t="str">
        <v>Missing data</v>
      </c>
      <c r="E646">
        <v>31.387499999999999</v>
      </c>
      <c r="F646">
        <v>13</v>
      </c>
      <c r="G646" t="str">
        <v>Missing Cabin</v>
      </c>
      <c r="H646" t="str">
        <v>Not survived</v>
      </c>
      <c r="I646">
        <v>6</v>
      </c>
      <c r="J646" t="str">
        <v>No</v>
      </c>
      <c r="K646" t="str">
        <v>Sweden Worcester, MA</v>
      </c>
      <c r="L646">
        <v>4</v>
      </c>
      <c r="M646">
        <v>2</v>
      </c>
      <c r="N646" t="str">
        <v>Asplund, Master. Filip Oscar</v>
      </c>
      <c r="O646" t="str">
        <v>347077</v>
      </c>
      <c r="P646">
        <v>0</v>
      </c>
    </row>
    <row r="647" spans="2:16" x14ac:dyDescent="0.35">
      <c r="B647">
        <v>3</v>
      </c>
      <c r="C647" t="str">
        <v>female</v>
      </c>
      <c r="D647" t="str">
        <v>Missing data</v>
      </c>
      <c r="E647">
        <v>31.387499999999999</v>
      </c>
      <c r="F647">
        <v>5</v>
      </c>
      <c r="G647" t="str">
        <v>Missing Cabin</v>
      </c>
      <c r="H647" t="str">
        <v>15</v>
      </c>
      <c r="I647">
        <v>6</v>
      </c>
      <c r="J647" t="str">
        <v>No</v>
      </c>
      <c r="K647" t="str">
        <v>Sweden Worcester, MA</v>
      </c>
      <c r="L647">
        <v>4</v>
      </c>
      <c r="M647">
        <v>2</v>
      </c>
      <c r="N647" t="str">
        <v>Asplund, Miss. Lillian Gertrud</v>
      </c>
      <c r="O647" t="str">
        <v>347077</v>
      </c>
      <c r="P647">
        <v>1</v>
      </c>
    </row>
    <row r="648" spans="2:16" x14ac:dyDescent="0.35">
      <c r="B648">
        <v>3</v>
      </c>
      <c r="C648" t="str">
        <v>male</v>
      </c>
      <c r="D648">
        <v>142</v>
      </c>
      <c r="E648">
        <v>31.387499999999999</v>
      </c>
      <c r="F648">
        <v>40</v>
      </c>
      <c r="G648" t="str">
        <v>Missing Cabin</v>
      </c>
      <c r="H648" t="str">
        <v>Not survived</v>
      </c>
      <c r="I648">
        <v>6</v>
      </c>
      <c r="J648" t="str">
        <v>No</v>
      </c>
      <c r="K648" t="str">
        <v>Sweden  Worcester, MA</v>
      </c>
      <c r="L648">
        <v>1</v>
      </c>
      <c r="M648">
        <v>5</v>
      </c>
      <c r="N648" t="str">
        <v>Asplund, Mr. Carl Oscar Vilhelm Gustafsson</v>
      </c>
      <c r="O648" t="str">
        <v>347077</v>
      </c>
      <c r="P648">
        <v>0</v>
      </c>
    </row>
    <row r="649" spans="2:16" x14ac:dyDescent="0.35">
      <c r="B649">
        <v>3</v>
      </c>
      <c r="C649" t="str">
        <v>male</v>
      </c>
      <c r="D649" t="str">
        <v>Missing data</v>
      </c>
      <c r="E649">
        <v>7.7957999999999998</v>
      </c>
      <c r="F649">
        <v>23</v>
      </c>
      <c r="G649" t="str">
        <v>Missing Cabin</v>
      </c>
      <c r="H649" t="str">
        <v>13</v>
      </c>
      <c r="I649">
        <v>0</v>
      </c>
      <c r="J649" t="str">
        <v>Yes</v>
      </c>
      <c r="K649" t="str">
        <v>Oskarshamn, Sweden Minneapolis, MN</v>
      </c>
      <c r="L649">
        <v>0</v>
      </c>
      <c r="M649">
        <v>0</v>
      </c>
      <c r="N649" t="str">
        <v>Asplund, Mr. Johan Charles</v>
      </c>
      <c r="O649" t="str">
        <v>350054</v>
      </c>
      <c r="P649">
        <v>1</v>
      </c>
    </row>
    <row r="650" spans="2:16" x14ac:dyDescent="0.35">
      <c r="B650">
        <v>3</v>
      </c>
      <c r="C650" t="str">
        <v>female</v>
      </c>
      <c r="D650" t="str">
        <v>Missing data</v>
      </c>
      <c r="E650">
        <v>31.387499999999999</v>
      </c>
      <c r="F650">
        <v>38</v>
      </c>
      <c r="G650" t="str">
        <v>Missing Cabin</v>
      </c>
      <c r="H650" t="str">
        <v>15</v>
      </c>
      <c r="I650">
        <v>6</v>
      </c>
      <c r="J650" t="str">
        <v>No</v>
      </c>
      <c r="K650" t="str">
        <v>Sweden  Worcester, MA</v>
      </c>
      <c r="L650">
        <v>1</v>
      </c>
      <c r="M650">
        <v>5</v>
      </c>
      <c r="N650" t="str">
        <v>Asplund, Mrs. Carl Oscar (Selma Augusta Emilia Johansson)</v>
      </c>
      <c r="O650" t="str">
        <v>347077</v>
      </c>
      <c r="P650">
        <v>1</v>
      </c>
    </row>
    <row r="651" spans="2:16" x14ac:dyDescent="0.35">
      <c r="B651">
        <v>3</v>
      </c>
      <c r="C651" t="str">
        <v>female</v>
      </c>
      <c r="D651" t="str">
        <v>Missing data</v>
      </c>
      <c r="E651">
        <v>7.2249999999999996</v>
      </c>
      <c r="F651">
        <v>45</v>
      </c>
      <c r="G651" t="str">
        <v>Missing Cabin</v>
      </c>
      <c r="H651" t="str">
        <v>C</v>
      </c>
      <c r="I651">
        <v>0</v>
      </c>
      <c r="J651" t="str">
        <v>Yes</v>
      </c>
      <c r="K651" t="str">
        <v>Ottawa, ON</v>
      </c>
      <c r="L651">
        <v>0</v>
      </c>
      <c r="M651">
        <v>0</v>
      </c>
      <c r="N651" t="str">
        <v>Assaf Khalil, Mrs. Mariana ("Miriam")</v>
      </c>
      <c r="O651" t="str">
        <v>2696</v>
      </c>
      <c r="P651">
        <v>1</v>
      </c>
    </row>
    <row r="652" spans="2:16" x14ac:dyDescent="0.35">
      <c r="B652">
        <v>3</v>
      </c>
      <c r="C652" t="str">
        <v>male</v>
      </c>
      <c r="D652" t="str">
        <v>Missing data</v>
      </c>
      <c r="E652">
        <v>7.2249999999999996</v>
      </c>
      <c r="F652">
        <v>21</v>
      </c>
      <c r="G652" t="str">
        <v>Missing Cabin</v>
      </c>
      <c r="H652" t="str">
        <v>Not survived</v>
      </c>
      <c r="I652">
        <v>0</v>
      </c>
      <c r="J652" t="str">
        <v>Yes</v>
      </c>
      <c r="K652" t="str">
        <v>Ottawa, ON</v>
      </c>
      <c r="L652">
        <v>0</v>
      </c>
      <c r="M652">
        <v>0</v>
      </c>
      <c r="N652" t="str">
        <v>Assaf, Mr. Gerios</v>
      </c>
      <c r="O652" t="str">
        <v>2692</v>
      </c>
      <c r="P652">
        <v>0</v>
      </c>
    </row>
    <row r="653" spans="2:16" x14ac:dyDescent="0.35">
      <c r="B653">
        <v>3</v>
      </c>
      <c r="C653" t="str">
        <v>male</v>
      </c>
      <c r="D653" t="str">
        <v>Missing data</v>
      </c>
      <c r="E653">
        <v>7.05</v>
      </c>
      <c r="F653">
        <v>23</v>
      </c>
      <c r="G653" t="str">
        <v>Missing Cabin</v>
      </c>
      <c r="H653" t="str">
        <v>Not survived</v>
      </c>
      <c r="I653">
        <v>0</v>
      </c>
      <c r="J653" t="str">
        <v>Yes</v>
      </c>
      <c r="K653" t="str">
        <v>Missing Data</v>
      </c>
      <c r="L653">
        <v>0</v>
      </c>
      <c r="M653">
        <v>0</v>
      </c>
      <c r="N653" t="str">
        <v>Assam, Mr. Ali</v>
      </c>
      <c r="O653" t="str">
        <v>SOTON/O.Q. 3101309</v>
      </c>
      <c r="P653">
        <v>0</v>
      </c>
    </row>
    <row r="654" spans="2:16" x14ac:dyDescent="0.35">
      <c r="B654">
        <v>3</v>
      </c>
      <c r="C654" t="str">
        <v>female</v>
      </c>
      <c r="D654" t="str">
        <v>Missing data</v>
      </c>
      <c r="E654">
        <v>14.458299999999999</v>
      </c>
      <c r="F654">
        <v>17</v>
      </c>
      <c r="G654" t="str">
        <v>Missing Cabin</v>
      </c>
      <c r="H654" t="str">
        <v>Not survived</v>
      </c>
      <c r="I654">
        <v>0</v>
      </c>
      <c r="J654" t="str">
        <v>Yes</v>
      </c>
      <c r="K654" t="str">
        <v>Missing Data</v>
      </c>
      <c r="L654">
        <v>0</v>
      </c>
      <c r="M654">
        <v>0</v>
      </c>
      <c r="N654" t="str">
        <v>Attalah, Miss. Malake</v>
      </c>
      <c r="O654" t="str">
        <v>2627</v>
      </c>
      <c r="P654">
        <v>0</v>
      </c>
    </row>
    <row r="655" spans="2:16" x14ac:dyDescent="0.35">
      <c r="B655">
        <v>3</v>
      </c>
      <c r="C655" t="str">
        <v>male</v>
      </c>
      <c r="D655" t="str">
        <v>Missing data</v>
      </c>
      <c r="E655">
        <v>7.2249999999999996</v>
      </c>
      <c r="F655">
        <v>30</v>
      </c>
      <c r="G655" t="str">
        <v>Missing Cabin</v>
      </c>
      <c r="H655" t="str">
        <v>Not survived</v>
      </c>
      <c r="I655">
        <v>0</v>
      </c>
      <c r="J655" t="str">
        <v>Yes</v>
      </c>
      <c r="K655" t="str">
        <v>Ottawa, ON</v>
      </c>
      <c r="L655">
        <v>0</v>
      </c>
      <c r="M655">
        <v>0</v>
      </c>
      <c r="N655" t="str">
        <v>Attalah, Mr. Sleiman</v>
      </c>
      <c r="O655" t="str">
        <v>2694</v>
      </c>
      <c r="P655">
        <v>0</v>
      </c>
    </row>
    <row r="656" spans="2:16" x14ac:dyDescent="0.35">
      <c r="B656">
        <v>3</v>
      </c>
      <c r="C656" t="str">
        <v>male</v>
      </c>
      <c r="D656" t="str">
        <v>Missing data</v>
      </c>
      <c r="E656">
        <v>7.8541999999999996</v>
      </c>
      <c r="F656">
        <v>23</v>
      </c>
      <c r="G656" t="str">
        <v>Missing Cabin</v>
      </c>
      <c r="H656" t="str">
        <v>Not survived</v>
      </c>
      <c r="I656">
        <v>0</v>
      </c>
      <c r="J656" t="str">
        <v>Yes</v>
      </c>
      <c r="K656" t="str">
        <v>Krakoryd, Sweden Bloomington, IL</v>
      </c>
      <c r="L656">
        <v>0</v>
      </c>
      <c r="M656">
        <v>0</v>
      </c>
      <c r="N656" t="str">
        <v>Augustsson, Mr. Albert</v>
      </c>
      <c r="O656" t="str">
        <v>347468</v>
      </c>
      <c r="P656">
        <v>0</v>
      </c>
    </row>
    <row r="657" spans="2:16" x14ac:dyDescent="0.35">
      <c r="B657">
        <v>3</v>
      </c>
      <c r="C657" t="str">
        <v>female</v>
      </c>
      <c r="D657" t="str">
        <v>Missing data</v>
      </c>
      <c r="E657">
        <v>7.2291999999999996</v>
      </c>
      <c r="F657">
        <v>13</v>
      </c>
      <c r="G657" t="str">
        <v>Missing Cabin</v>
      </c>
      <c r="H657" t="str">
        <v>C</v>
      </c>
      <c r="I657">
        <v>0</v>
      </c>
      <c r="J657" t="str">
        <v>Yes</v>
      </c>
      <c r="K657" t="str">
        <v>Syria Youngstown, OH</v>
      </c>
      <c r="L657">
        <v>0</v>
      </c>
      <c r="M657">
        <v>0</v>
      </c>
      <c r="N657" t="str">
        <v>Ayoub, Miss. Banoura</v>
      </c>
      <c r="O657" t="str">
        <v>2687</v>
      </c>
      <c r="P657">
        <v>1</v>
      </c>
    </row>
    <row r="658" spans="2:16" x14ac:dyDescent="0.35">
      <c r="B658">
        <v>3</v>
      </c>
      <c r="C658" t="str">
        <v>male</v>
      </c>
      <c r="D658" t="str">
        <v>Missing data</v>
      </c>
      <c r="E658">
        <v>7.2249999999999996</v>
      </c>
      <c r="F658">
        <v>20</v>
      </c>
      <c r="G658" t="str">
        <v>Missing Cabin</v>
      </c>
      <c r="H658" t="str">
        <v>Not survived</v>
      </c>
      <c r="I658">
        <v>0</v>
      </c>
      <c r="J658" t="str">
        <v>Yes</v>
      </c>
      <c r="K658" t="str">
        <v>Missing Data</v>
      </c>
      <c r="L658">
        <v>0</v>
      </c>
      <c r="M658">
        <v>0</v>
      </c>
      <c r="N658" t="str">
        <v>Baccos, Mr. Raffull</v>
      </c>
      <c r="O658" t="str">
        <v>2679</v>
      </c>
      <c r="P658">
        <v>0</v>
      </c>
    </row>
    <row r="659" spans="2:16" x14ac:dyDescent="0.35">
      <c r="B659">
        <v>3</v>
      </c>
      <c r="C659" t="str">
        <v>male</v>
      </c>
      <c r="D659" t="str">
        <v>Missing data</v>
      </c>
      <c r="E659">
        <v>15.85</v>
      </c>
      <c r="F659">
        <v>32</v>
      </c>
      <c r="G659" t="str">
        <v>Missing Cabin</v>
      </c>
      <c r="H659" t="str">
        <v>D</v>
      </c>
      <c r="I659">
        <v>1</v>
      </c>
      <c r="J659" t="str">
        <v>No</v>
      </c>
      <c r="K659" t="str">
        <v>Ruotsinphytaa, Finland New York, NY</v>
      </c>
      <c r="L659">
        <v>1</v>
      </c>
      <c r="M659">
        <v>0</v>
      </c>
      <c r="N659" t="str">
        <v>Backstrom, Mr. Karl Alfred</v>
      </c>
      <c r="O659" t="str">
        <v>3101278</v>
      </c>
      <c r="P659">
        <v>1</v>
      </c>
    </row>
    <row r="660" spans="2:16" x14ac:dyDescent="0.35">
      <c r="B660">
        <v>3</v>
      </c>
      <c r="C660" t="str">
        <v>female</v>
      </c>
      <c r="D660" t="str">
        <v>Missing data</v>
      </c>
      <c r="E660">
        <v>15.85</v>
      </c>
      <c r="F660">
        <v>33</v>
      </c>
      <c r="G660" t="str">
        <v>Missing Cabin</v>
      </c>
      <c r="H660" t="str">
        <v>Not survived</v>
      </c>
      <c r="I660">
        <v>3</v>
      </c>
      <c r="J660" t="str">
        <v>No</v>
      </c>
      <c r="K660" t="str">
        <v>Ruotsinphytaa, Finland New York, NY</v>
      </c>
      <c r="L660">
        <v>3</v>
      </c>
      <c r="M660">
        <v>0</v>
      </c>
      <c r="N660" t="str">
        <v>Backstrom, Mrs. Karl Alfred (Maria Mathilda Gustafsson)</v>
      </c>
      <c r="O660" t="str">
        <v>3101278</v>
      </c>
      <c r="P660">
        <v>0</v>
      </c>
    </row>
    <row r="661" spans="2:16" x14ac:dyDescent="0.35">
      <c r="B661">
        <v>3</v>
      </c>
      <c r="C661" t="str">
        <v>female</v>
      </c>
      <c r="D661" t="str">
        <v>Missing data</v>
      </c>
      <c r="E661">
        <v>19.258299999999998</v>
      </c>
      <c r="F661">
        <v>0.75</v>
      </c>
      <c r="G661" t="str">
        <v>Missing Cabin</v>
      </c>
      <c r="H661" t="str">
        <v>C</v>
      </c>
      <c r="I661">
        <v>3</v>
      </c>
      <c r="J661" t="str">
        <v>No</v>
      </c>
      <c r="K661" t="str">
        <v>Syria New York, NY</v>
      </c>
      <c r="L661">
        <v>2</v>
      </c>
      <c r="M661">
        <v>1</v>
      </c>
      <c r="N661" t="str">
        <v>Baclini, Miss. Eugenie</v>
      </c>
      <c r="O661" t="str">
        <v>2666</v>
      </c>
      <c r="P661">
        <v>1</v>
      </c>
    </row>
    <row r="662" spans="2:16" x14ac:dyDescent="0.35">
      <c r="B662">
        <v>3</v>
      </c>
      <c r="C662" t="str">
        <v>female</v>
      </c>
      <c r="D662" t="str">
        <v>Missing data</v>
      </c>
      <c r="E662">
        <v>19.258299999999998</v>
      </c>
      <c r="F662">
        <v>0.75</v>
      </c>
      <c r="G662" t="str">
        <v>Missing Cabin</v>
      </c>
      <c r="H662" t="str">
        <v>C</v>
      </c>
      <c r="I662">
        <v>3</v>
      </c>
      <c r="J662" t="str">
        <v>No</v>
      </c>
      <c r="K662" t="str">
        <v>Syria New York, NY</v>
      </c>
      <c r="L662">
        <v>2</v>
      </c>
      <c r="M662">
        <v>1</v>
      </c>
      <c r="N662" t="str">
        <v>Baclini, Miss. Helene Barbara</v>
      </c>
      <c r="O662" t="str">
        <v>2666</v>
      </c>
      <c r="P662">
        <v>1</v>
      </c>
    </row>
    <row r="663" spans="2:16" x14ac:dyDescent="0.35">
      <c r="B663">
        <v>3</v>
      </c>
      <c r="C663" t="str">
        <v>female</v>
      </c>
      <c r="D663" t="str">
        <v>Missing data</v>
      </c>
      <c r="E663">
        <v>19.258299999999998</v>
      </c>
      <c r="F663">
        <v>5</v>
      </c>
      <c r="G663" t="str">
        <v>Missing Cabin</v>
      </c>
      <c r="H663" t="str">
        <v>C</v>
      </c>
      <c r="I663">
        <v>3</v>
      </c>
      <c r="J663" t="str">
        <v>No</v>
      </c>
      <c r="K663" t="str">
        <v>Syria New York, NY</v>
      </c>
      <c r="L663">
        <v>2</v>
      </c>
      <c r="M663">
        <v>1</v>
      </c>
      <c r="N663" t="str">
        <v>Baclini, Miss. Marie Catherine</v>
      </c>
      <c r="O663" t="str">
        <v>2666</v>
      </c>
      <c r="P663">
        <v>1</v>
      </c>
    </row>
    <row r="664" spans="2:16" x14ac:dyDescent="0.35">
      <c r="B664">
        <v>3</v>
      </c>
      <c r="C664" t="str">
        <v>female</v>
      </c>
      <c r="D664" t="str">
        <v>Missing data</v>
      </c>
      <c r="E664">
        <v>19.258299999999998</v>
      </c>
      <c r="F664">
        <v>24</v>
      </c>
      <c r="G664" t="str">
        <v>Missing Cabin</v>
      </c>
      <c r="H664" t="str">
        <v>C</v>
      </c>
      <c r="I664">
        <v>3</v>
      </c>
      <c r="J664" t="str">
        <v>No</v>
      </c>
      <c r="K664" t="str">
        <v>Syria New York, NY</v>
      </c>
      <c r="L664">
        <v>0</v>
      </c>
      <c r="M664">
        <v>3</v>
      </c>
      <c r="N664" t="str">
        <v>Baclini, Mrs. Solomon (Latifa Qurban)</v>
      </c>
      <c r="O664" t="str">
        <v>2666</v>
      </c>
      <c r="P664">
        <v>1</v>
      </c>
    </row>
    <row r="665" spans="2:16" x14ac:dyDescent="0.35">
      <c r="B665">
        <v>3</v>
      </c>
      <c r="C665" t="str">
        <v>female</v>
      </c>
      <c r="D665" t="str">
        <v>Missing data</v>
      </c>
      <c r="E665">
        <v>8.0500000000000007</v>
      </c>
      <c r="F665">
        <v>18</v>
      </c>
      <c r="G665" t="str">
        <v>Missing Cabin</v>
      </c>
      <c r="H665" t="str">
        <v>C</v>
      </c>
      <c r="I665">
        <v>0</v>
      </c>
      <c r="J665" t="str">
        <v>Yes</v>
      </c>
      <c r="K665" t="str">
        <v>London Skanteales, NY</v>
      </c>
      <c r="L665">
        <v>0</v>
      </c>
      <c r="M665">
        <v>0</v>
      </c>
      <c r="N665" t="str">
        <v>Badman, Miss. Emily Louisa</v>
      </c>
      <c r="O665" t="str">
        <v>A/4 31416</v>
      </c>
      <c r="P665">
        <v>1</v>
      </c>
    </row>
    <row r="666" spans="2:16" x14ac:dyDescent="0.35">
      <c r="B666">
        <v>3</v>
      </c>
      <c r="C666" t="str">
        <v>male</v>
      </c>
      <c r="D666" t="str">
        <v>Missing data</v>
      </c>
      <c r="E666">
        <v>7.2249999999999996</v>
      </c>
      <c r="F666">
        <v>40</v>
      </c>
      <c r="G666" t="str">
        <v>Missing Cabin</v>
      </c>
      <c r="H666" t="str">
        <v>Not survived</v>
      </c>
      <c r="I666">
        <v>0</v>
      </c>
      <c r="J666" t="str">
        <v>Yes</v>
      </c>
      <c r="K666" t="str">
        <v>Missing Data</v>
      </c>
      <c r="L666">
        <v>0</v>
      </c>
      <c r="M666">
        <v>0</v>
      </c>
      <c r="N666" t="str">
        <v>Badt, Mr. Mohamed</v>
      </c>
      <c r="O666" t="str">
        <v>2623</v>
      </c>
      <c r="P666">
        <v>0</v>
      </c>
    </row>
    <row r="667" spans="2:16" x14ac:dyDescent="0.35">
      <c r="B667">
        <v>3</v>
      </c>
      <c r="C667" t="str">
        <v>male</v>
      </c>
      <c r="D667" t="str">
        <v>Missing data</v>
      </c>
      <c r="E667">
        <v>7.8958000000000004</v>
      </c>
      <c r="F667">
        <v>26</v>
      </c>
      <c r="G667" t="str">
        <v>Missing Cabin</v>
      </c>
      <c r="H667" t="str">
        <v>Not survived</v>
      </c>
      <c r="I667">
        <v>0</v>
      </c>
      <c r="J667" t="str">
        <v>Yes</v>
      </c>
      <c r="K667" t="str">
        <v>Missing Data</v>
      </c>
      <c r="L667">
        <v>0</v>
      </c>
      <c r="M667">
        <v>0</v>
      </c>
      <c r="N667" t="str">
        <v>Balkic, Mr. Cerin</v>
      </c>
      <c r="O667" t="str">
        <v>349248</v>
      </c>
      <c r="P667">
        <v>0</v>
      </c>
    </row>
    <row r="668" spans="2:16" x14ac:dyDescent="0.35">
      <c r="B668">
        <v>3</v>
      </c>
      <c r="C668" t="str">
        <v>male</v>
      </c>
      <c r="D668" t="str">
        <v>Missing data</v>
      </c>
      <c r="E668">
        <v>7.2291999999999996</v>
      </c>
      <c r="F668">
        <v>20</v>
      </c>
      <c r="G668" t="str">
        <v>Missing Cabin</v>
      </c>
      <c r="H668" t="str">
        <v>15</v>
      </c>
      <c r="I668">
        <v>0</v>
      </c>
      <c r="J668" t="str">
        <v>Yes</v>
      </c>
      <c r="K668" t="str">
        <v>Missing Data</v>
      </c>
      <c r="L668">
        <v>0</v>
      </c>
      <c r="M668">
        <v>0</v>
      </c>
      <c r="N668" t="str">
        <v>Barah, Mr. Hanna Assi</v>
      </c>
      <c r="O668" t="str">
        <v>2663</v>
      </c>
      <c r="P668">
        <v>1</v>
      </c>
    </row>
    <row r="669" spans="2:16" x14ac:dyDescent="0.35">
      <c r="B669">
        <v>3</v>
      </c>
      <c r="C669" t="str">
        <v>female</v>
      </c>
      <c r="D669" t="str">
        <v>Missing data</v>
      </c>
      <c r="E669">
        <v>14.4542</v>
      </c>
      <c r="F669">
        <v>18</v>
      </c>
      <c r="G669" t="str">
        <v>Missing Cabin</v>
      </c>
      <c r="H669" t="str">
        <v>Not survived</v>
      </c>
      <c r="I669">
        <v>1</v>
      </c>
      <c r="J669" t="str">
        <v>No</v>
      </c>
      <c r="K669" t="str">
        <v>Syria Ottawa, ON</v>
      </c>
      <c r="L669">
        <v>0</v>
      </c>
      <c r="M669">
        <v>1</v>
      </c>
      <c r="N669" t="str">
        <v>Barbara, Miss. Saiide</v>
      </c>
      <c r="O669" t="str">
        <v>2691</v>
      </c>
      <c r="P669">
        <v>0</v>
      </c>
    </row>
    <row r="670" spans="2:16" x14ac:dyDescent="0.35">
      <c r="B670">
        <v>3</v>
      </c>
      <c r="C670" t="str">
        <v>female</v>
      </c>
      <c r="D670" t="str">
        <v>Missing data</v>
      </c>
      <c r="E670">
        <v>14.4542</v>
      </c>
      <c r="F670">
        <v>45</v>
      </c>
      <c r="G670" t="str">
        <v>Missing Cabin</v>
      </c>
      <c r="H670" t="str">
        <v>Not survived</v>
      </c>
      <c r="I670">
        <v>1</v>
      </c>
      <c r="J670" t="str">
        <v>No</v>
      </c>
      <c r="K670" t="str">
        <v>Syria Ottawa, ON</v>
      </c>
      <c r="L670">
        <v>0</v>
      </c>
      <c r="M670">
        <v>1</v>
      </c>
      <c r="N670" t="str">
        <v>Barbara, Mrs. (Catherine David)</v>
      </c>
      <c r="O670" t="str">
        <v>2691</v>
      </c>
      <c r="P670">
        <v>0</v>
      </c>
    </row>
    <row r="671" spans="2:16" x14ac:dyDescent="0.35">
      <c r="B671">
        <v>3</v>
      </c>
      <c r="C671" t="str">
        <v>female</v>
      </c>
      <c r="D671" t="str">
        <v>Missing data</v>
      </c>
      <c r="E671">
        <v>7.8792</v>
      </c>
      <c r="F671">
        <v>27</v>
      </c>
      <c r="G671" t="str">
        <v>Missing Cabin</v>
      </c>
      <c r="H671" t="str">
        <v>Not survived</v>
      </c>
      <c r="I671">
        <v>0</v>
      </c>
      <c r="J671" t="str">
        <v>Yes</v>
      </c>
      <c r="K671" t="str">
        <v>New York, NY</v>
      </c>
      <c r="L671">
        <v>0</v>
      </c>
      <c r="M671">
        <v>0</v>
      </c>
      <c r="N671" t="str">
        <v>Barry, Miss. Julia</v>
      </c>
      <c r="O671" t="str">
        <v>330844</v>
      </c>
      <c r="P671">
        <v>0</v>
      </c>
    </row>
    <row r="672" spans="2:16" x14ac:dyDescent="0.35">
      <c r="B672">
        <v>3</v>
      </c>
      <c r="C672" t="str">
        <v>male</v>
      </c>
      <c r="D672" t="str">
        <v>Missing data</v>
      </c>
      <c r="E672">
        <v>8.0500000000000007</v>
      </c>
      <c r="F672">
        <v>22</v>
      </c>
      <c r="G672" t="str">
        <v>Missing Cabin</v>
      </c>
      <c r="H672" t="str">
        <v>Not survived</v>
      </c>
      <c r="I672">
        <v>0</v>
      </c>
      <c r="J672" t="str">
        <v>Yes</v>
      </c>
      <c r="K672" t="str">
        <v>England New York, NY</v>
      </c>
      <c r="L672">
        <v>0</v>
      </c>
      <c r="M672">
        <v>0</v>
      </c>
      <c r="N672" t="str">
        <v>Barton, Mr. David John</v>
      </c>
      <c r="O672" t="str">
        <v>324669</v>
      </c>
      <c r="P672">
        <v>0</v>
      </c>
    </row>
    <row r="673" spans="2:16" x14ac:dyDescent="0.35">
      <c r="B673">
        <v>3</v>
      </c>
      <c r="C673" t="str">
        <v>male</v>
      </c>
      <c r="D673" t="str">
        <v>Missing data</v>
      </c>
      <c r="E673">
        <v>8.0500000000000007</v>
      </c>
      <c r="F673">
        <v>19</v>
      </c>
      <c r="G673" t="str">
        <v>Missing Cabin</v>
      </c>
      <c r="H673" t="str">
        <v>Not survived</v>
      </c>
      <c r="I673">
        <v>0</v>
      </c>
      <c r="J673" t="str">
        <v>Yes</v>
      </c>
      <c r="K673" t="str">
        <v>England</v>
      </c>
      <c r="L673">
        <v>0</v>
      </c>
      <c r="M673">
        <v>0</v>
      </c>
      <c r="N673" t="str">
        <v>Beavan, Mr. William Thomas</v>
      </c>
      <c r="O673" t="str">
        <v>323951</v>
      </c>
      <c r="P673">
        <v>0</v>
      </c>
    </row>
    <row r="674" spans="2:16" x14ac:dyDescent="0.35">
      <c r="B674">
        <v>3</v>
      </c>
      <c r="C674" t="str">
        <v>male</v>
      </c>
      <c r="D674" t="str">
        <v>Missing data</v>
      </c>
      <c r="E674">
        <v>7.7750000000000004</v>
      </c>
      <c r="F674">
        <v>26</v>
      </c>
      <c r="G674" t="str">
        <v>Missing Cabin</v>
      </c>
      <c r="H674" t="str">
        <v>Not survived</v>
      </c>
      <c r="I674">
        <v>0</v>
      </c>
      <c r="J674" t="str">
        <v>Yes</v>
      </c>
      <c r="K674" t="str">
        <v>Krakudden, Sweden Moune, IL</v>
      </c>
      <c r="L674">
        <v>0</v>
      </c>
      <c r="M674">
        <v>0</v>
      </c>
      <c r="N674" t="str">
        <v>Bengtsson, Mr. John Viktor</v>
      </c>
      <c r="O674" t="str">
        <v>347068</v>
      </c>
      <c r="P674">
        <v>0</v>
      </c>
    </row>
    <row r="675" spans="2:16" x14ac:dyDescent="0.35">
      <c r="B675">
        <v>3</v>
      </c>
      <c r="C675" t="str">
        <v>male</v>
      </c>
      <c r="D675" t="str">
        <v>Missing data</v>
      </c>
      <c r="E675">
        <v>9.35</v>
      </c>
      <c r="F675">
        <v>22</v>
      </c>
      <c r="G675" t="str">
        <v>Missing Cabin</v>
      </c>
      <c r="H675" t="str">
        <v>Not survived</v>
      </c>
      <c r="I675">
        <v>0</v>
      </c>
      <c r="J675" t="str">
        <v>Yes</v>
      </c>
      <c r="K675" t="str">
        <v>Tranvik, Finland New York</v>
      </c>
      <c r="L675">
        <v>0</v>
      </c>
      <c r="M675">
        <v>0</v>
      </c>
      <c r="N675" t="str">
        <v>Berglund, Mr. Karl Ivar Sven</v>
      </c>
      <c r="O675" t="str">
        <v>PP 4348</v>
      </c>
      <c r="P675">
        <v>0</v>
      </c>
    </row>
    <row r="676" spans="2:16" x14ac:dyDescent="0.35">
      <c r="B676">
        <v>3</v>
      </c>
      <c r="C676" t="str">
        <v>male</v>
      </c>
      <c r="D676" t="str">
        <v>Missing data</v>
      </c>
      <c r="E676">
        <v>7.2291999999999996</v>
      </c>
      <c r="F676" t="str">
        <v>Missing age</v>
      </c>
      <c r="G676" t="str">
        <v>Missing Cabin</v>
      </c>
      <c r="H676" t="str">
        <v>Not survived</v>
      </c>
      <c r="I676">
        <v>0</v>
      </c>
      <c r="J676" t="str">
        <v>Yes</v>
      </c>
      <c r="K676" t="str">
        <v>Missing Data</v>
      </c>
      <c r="L676">
        <v>0</v>
      </c>
      <c r="M676">
        <v>0</v>
      </c>
      <c r="N676" t="str">
        <v>Betros, Master. Seman</v>
      </c>
      <c r="O676" t="str">
        <v>2622</v>
      </c>
      <c r="P676">
        <v>0</v>
      </c>
    </row>
    <row r="677" spans="2:16" x14ac:dyDescent="0.35">
      <c r="B677">
        <v>3</v>
      </c>
      <c r="C677" t="str">
        <v>male</v>
      </c>
      <c r="D677" t="str">
        <v>Missing data</v>
      </c>
      <c r="E677">
        <v>4.0125000000000002</v>
      </c>
      <c r="F677">
        <v>20</v>
      </c>
      <c r="G677" t="str">
        <v>Missing Cabin</v>
      </c>
      <c r="H677" t="str">
        <v>Not survived</v>
      </c>
      <c r="I677">
        <v>0</v>
      </c>
      <c r="J677" t="str">
        <v>Yes</v>
      </c>
      <c r="K677" t="str">
        <v>Syria</v>
      </c>
      <c r="L677">
        <v>0</v>
      </c>
      <c r="M677">
        <v>0</v>
      </c>
      <c r="N677" t="str">
        <v>Betros, Mr. Tannous</v>
      </c>
      <c r="O677" t="str">
        <v>2648</v>
      </c>
      <c r="P677">
        <v>0</v>
      </c>
    </row>
    <row r="678" spans="2:16" x14ac:dyDescent="0.35">
      <c r="B678">
        <v>3</v>
      </c>
      <c r="C678" t="str">
        <v>male</v>
      </c>
      <c r="D678" t="str">
        <v>Missing data</v>
      </c>
      <c r="E678">
        <v>56.495800000000003</v>
      </c>
      <c r="F678">
        <v>32</v>
      </c>
      <c r="G678" t="str">
        <v>Missing Cabin</v>
      </c>
      <c r="H678" t="str">
        <v>C</v>
      </c>
      <c r="I678">
        <v>0</v>
      </c>
      <c r="J678" t="str">
        <v>Yes</v>
      </c>
      <c r="K678" t="str">
        <v>Hong Kong New York, NY</v>
      </c>
      <c r="L678">
        <v>0</v>
      </c>
      <c r="M678">
        <v>0</v>
      </c>
      <c r="N678" t="str">
        <v>Bing, Mr. Lee</v>
      </c>
      <c r="O678" t="str">
        <v>1601</v>
      </c>
      <c r="P678">
        <v>1</v>
      </c>
    </row>
    <row r="679" spans="2:16" x14ac:dyDescent="0.35">
      <c r="B679">
        <v>3</v>
      </c>
      <c r="C679" t="str">
        <v>male</v>
      </c>
      <c r="D679" t="str">
        <v>Missing data</v>
      </c>
      <c r="E679">
        <v>7.7750000000000004</v>
      </c>
      <c r="F679">
        <v>21</v>
      </c>
      <c r="G679" t="str">
        <v>Missing Cabin</v>
      </c>
      <c r="H679" t="str">
        <v>Not survived</v>
      </c>
      <c r="I679">
        <v>0</v>
      </c>
      <c r="J679" t="str">
        <v>Yes</v>
      </c>
      <c r="K679" t="str">
        <v>Brennes, Norway New York</v>
      </c>
      <c r="L679">
        <v>0</v>
      </c>
      <c r="M679">
        <v>0</v>
      </c>
      <c r="N679" t="str">
        <v>Birkeland, Mr. Hans Martin Monsen</v>
      </c>
      <c r="O679" t="str">
        <v>312992</v>
      </c>
      <c r="P679">
        <v>0</v>
      </c>
    </row>
    <row r="680" spans="2:16" x14ac:dyDescent="0.35">
      <c r="B680">
        <v>3</v>
      </c>
      <c r="C680" t="str">
        <v>male</v>
      </c>
      <c r="D680" t="str">
        <v>Missing data</v>
      </c>
      <c r="E680">
        <v>7.75</v>
      </c>
      <c r="F680">
        <v>18</v>
      </c>
      <c r="G680" t="str">
        <v>Missing Cabin</v>
      </c>
      <c r="H680" t="str">
        <v>Not survived</v>
      </c>
      <c r="I680">
        <v>0</v>
      </c>
      <c r="J680" t="str">
        <v>Yes</v>
      </c>
      <c r="K680" t="str">
        <v>Stockholm, Sweden New York</v>
      </c>
      <c r="L680">
        <v>0</v>
      </c>
      <c r="M680">
        <v>0</v>
      </c>
      <c r="N680" t="str">
        <v>Bjorklund, Mr. Ernst Herbert</v>
      </c>
      <c r="O680" t="str">
        <v>347090</v>
      </c>
      <c r="P680">
        <v>0</v>
      </c>
    </row>
    <row r="681" spans="2:16" x14ac:dyDescent="0.35">
      <c r="B681">
        <v>3</v>
      </c>
      <c r="C681" t="str">
        <v>male</v>
      </c>
      <c r="D681" t="str">
        <v>Missing data</v>
      </c>
      <c r="E681">
        <v>7.8958000000000004</v>
      </c>
      <c r="F681">
        <v>26</v>
      </c>
      <c r="G681" t="str">
        <v>Missing Cabin</v>
      </c>
      <c r="H681" t="str">
        <v>Not survived</v>
      </c>
      <c r="I681">
        <v>0</v>
      </c>
      <c r="J681" t="str">
        <v>Yes</v>
      </c>
      <c r="K681" t="str">
        <v>Bulgaria Chicago, IL</v>
      </c>
      <c r="L681">
        <v>0</v>
      </c>
      <c r="M681">
        <v>0</v>
      </c>
      <c r="N681" t="str">
        <v>Bostandyeff, Mr. Guentcho</v>
      </c>
      <c r="O681" t="str">
        <v>349224</v>
      </c>
      <c r="P681">
        <v>0</v>
      </c>
    </row>
    <row r="682" spans="2:16" x14ac:dyDescent="0.35">
      <c r="B682">
        <v>3</v>
      </c>
      <c r="C682" t="str">
        <v>male</v>
      </c>
      <c r="D682" t="str">
        <v>Missing data</v>
      </c>
      <c r="E682">
        <v>15.245799999999999</v>
      </c>
      <c r="F682">
        <v>6</v>
      </c>
      <c r="G682" t="str">
        <v>Missing Cabin</v>
      </c>
      <c r="H682" t="str">
        <v>Not survived</v>
      </c>
      <c r="I682">
        <v>2</v>
      </c>
      <c r="J682" t="str">
        <v>No</v>
      </c>
      <c r="K682" t="str">
        <v>Syria Kent, ON</v>
      </c>
      <c r="L682">
        <v>1</v>
      </c>
      <c r="M682">
        <v>1</v>
      </c>
      <c r="N682" t="str">
        <v>Boulos, Master. Akar</v>
      </c>
      <c r="O682" t="str">
        <v>2678</v>
      </c>
      <c r="P682">
        <v>0</v>
      </c>
    </row>
    <row r="683" spans="2:16" x14ac:dyDescent="0.35">
      <c r="B683">
        <v>3</v>
      </c>
      <c r="C683" t="str">
        <v>female</v>
      </c>
      <c r="D683" t="str">
        <v>Missing data</v>
      </c>
      <c r="E683">
        <v>15.245799999999999</v>
      </c>
      <c r="F683">
        <v>9</v>
      </c>
      <c r="G683" t="str">
        <v>Missing Cabin</v>
      </c>
      <c r="H683" t="str">
        <v>Not survived</v>
      </c>
      <c r="I683">
        <v>2</v>
      </c>
      <c r="J683" t="str">
        <v>No</v>
      </c>
      <c r="K683" t="str">
        <v>Syria Kent, ON</v>
      </c>
      <c r="L683">
        <v>1</v>
      </c>
      <c r="M683">
        <v>1</v>
      </c>
      <c r="N683" t="str">
        <v>Boulos, Miss. Nourelain</v>
      </c>
      <c r="O683" t="str">
        <v>2678</v>
      </c>
      <c r="P683">
        <v>0</v>
      </c>
    </row>
    <row r="684" spans="2:16" x14ac:dyDescent="0.35">
      <c r="B684">
        <v>3</v>
      </c>
      <c r="C684" t="str">
        <v>male</v>
      </c>
      <c r="D684" t="str">
        <v>Missing data</v>
      </c>
      <c r="E684">
        <v>7.2249999999999996</v>
      </c>
      <c r="F684" t="str">
        <v>Missing age</v>
      </c>
      <c r="G684" t="str">
        <v>Missing Cabin</v>
      </c>
      <c r="H684" t="str">
        <v>Not survived</v>
      </c>
      <c r="I684">
        <v>0</v>
      </c>
      <c r="J684" t="str">
        <v>Yes</v>
      </c>
      <c r="K684" t="str">
        <v>Syria</v>
      </c>
      <c r="L684">
        <v>0</v>
      </c>
      <c r="M684">
        <v>0</v>
      </c>
      <c r="N684" t="str">
        <v>Boulos, Mr. Hanna</v>
      </c>
      <c r="O684" t="str">
        <v>2664</v>
      </c>
      <c r="P684">
        <v>0</v>
      </c>
    </row>
    <row r="685" spans="2:16" x14ac:dyDescent="0.35">
      <c r="B685">
        <v>3</v>
      </c>
      <c r="C685" t="str">
        <v>female</v>
      </c>
      <c r="D685" t="str">
        <v>Missing data</v>
      </c>
      <c r="E685">
        <v>15.245799999999999</v>
      </c>
      <c r="F685" t="str">
        <v>Missing age</v>
      </c>
      <c r="G685" t="str">
        <v>Missing Cabin</v>
      </c>
      <c r="H685" t="str">
        <v>Not survived</v>
      </c>
      <c r="I685">
        <v>2</v>
      </c>
      <c r="J685" t="str">
        <v>No</v>
      </c>
      <c r="K685" t="str">
        <v>Syria Kent, ON</v>
      </c>
      <c r="L685">
        <v>0</v>
      </c>
      <c r="M685">
        <v>2</v>
      </c>
      <c r="N685" t="str">
        <v>Boulos, Mrs. Joseph (Sultana)</v>
      </c>
      <c r="O685" t="str">
        <v>2678</v>
      </c>
      <c r="P685">
        <v>0</v>
      </c>
    </row>
    <row r="686" spans="2:16" x14ac:dyDescent="0.35">
      <c r="B686">
        <v>3</v>
      </c>
      <c r="C686" t="str">
        <v>female</v>
      </c>
      <c r="D686" t="str">
        <v>Missing data</v>
      </c>
      <c r="E686">
        <v>7.75</v>
      </c>
      <c r="F686" t="str">
        <v>Missing age</v>
      </c>
      <c r="G686" t="str">
        <v>Missing Cabin</v>
      </c>
      <c r="H686" t="str">
        <v>Not survived</v>
      </c>
      <c r="I686">
        <v>2</v>
      </c>
      <c r="J686" t="str">
        <v>No</v>
      </c>
      <c r="K686" t="str">
        <v>Ireland Chicago, IL</v>
      </c>
      <c r="L686">
        <v>0</v>
      </c>
      <c r="M686">
        <v>2</v>
      </c>
      <c r="N686" t="str">
        <v>Bourke, Miss. Mary</v>
      </c>
      <c r="O686" t="str">
        <v>364848</v>
      </c>
      <c r="P686">
        <v>0</v>
      </c>
    </row>
    <row r="687" spans="2:16" x14ac:dyDescent="0.35">
      <c r="B687">
        <v>3</v>
      </c>
      <c r="C687" t="str">
        <v>male</v>
      </c>
      <c r="D687" t="str">
        <v>Missing data</v>
      </c>
      <c r="E687">
        <v>15.5</v>
      </c>
      <c r="F687">
        <v>40</v>
      </c>
      <c r="G687" t="str">
        <v>Missing Cabin</v>
      </c>
      <c r="H687" t="str">
        <v>Not survived</v>
      </c>
      <c r="I687">
        <v>2</v>
      </c>
      <c r="J687" t="str">
        <v>No</v>
      </c>
      <c r="K687" t="str">
        <v>Ireland Chicago, IL</v>
      </c>
      <c r="L687">
        <v>1</v>
      </c>
      <c r="M687">
        <v>1</v>
      </c>
      <c r="N687" t="str">
        <v>Bourke, Mr. John</v>
      </c>
      <c r="O687" t="str">
        <v>364849</v>
      </c>
      <c r="P687">
        <v>0</v>
      </c>
    </row>
    <row r="688" spans="2:16" x14ac:dyDescent="0.35">
      <c r="B688">
        <v>3</v>
      </c>
      <c r="C688" t="str">
        <v>female</v>
      </c>
      <c r="D688" t="str">
        <v>Missing data</v>
      </c>
      <c r="E688">
        <v>15.5</v>
      </c>
      <c r="F688">
        <v>32</v>
      </c>
      <c r="G688" t="str">
        <v>Missing Cabin</v>
      </c>
      <c r="H688" t="str">
        <v>Not survived</v>
      </c>
      <c r="I688">
        <v>2</v>
      </c>
      <c r="J688" t="str">
        <v>No</v>
      </c>
      <c r="K688" t="str">
        <v>Ireland Chicago, IL</v>
      </c>
      <c r="L688">
        <v>1</v>
      </c>
      <c r="M688">
        <v>1</v>
      </c>
      <c r="N688" t="str">
        <v>Bourke, Mrs. John (Catherine)</v>
      </c>
      <c r="O688" t="str">
        <v>364849</v>
      </c>
      <c r="P688">
        <v>0</v>
      </c>
    </row>
    <row r="689" spans="2:16" x14ac:dyDescent="0.35">
      <c r="B689">
        <v>3</v>
      </c>
      <c r="C689" t="str">
        <v>male</v>
      </c>
      <c r="D689" t="str">
        <v>Missing data</v>
      </c>
      <c r="E689">
        <v>16.100000000000001</v>
      </c>
      <c r="F689">
        <v>21</v>
      </c>
      <c r="G689" t="str">
        <v>Missing Cabin</v>
      </c>
      <c r="H689" t="str">
        <v>Not survived</v>
      </c>
      <c r="I689">
        <v>0</v>
      </c>
      <c r="J689" t="str">
        <v>Yes</v>
      </c>
      <c r="K689" t="str">
        <v>Treherbert, Cardiff, Wales</v>
      </c>
      <c r="L689">
        <v>0</v>
      </c>
      <c r="M689">
        <v>0</v>
      </c>
      <c r="N689" t="str">
        <v>Bowen, Mr. David John "Dai"</v>
      </c>
      <c r="O689" t="str">
        <v>54636</v>
      </c>
      <c r="P689">
        <v>0</v>
      </c>
    </row>
    <row r="690" spans="2:16" x14ac:dyDescent="0.35">
      <c r="B690">
        <v>3</v>
      </c>
      <c r="C690" t="str">
        <v>female</v>
      </c>
      <c r="D690" t="str">
        <v>Missing data</v>
      </c>
      <c r="E690">
        <v>7.7249999999999996</v>
      </c>
      <c r="F690">
        <v>22</v>
      </c>
      <c r="G690" t="str">
        <v>Missing Cabin</v>
      </c>
      <c r="H690" t="str">
        <v>13</v>
      </c>
      <c r="I690">
        <v>0</v>
      </c>
      <c r="J690" t="str">
        <v>Yes</v>
      </c>
      <c r="K690" t="str">
        <v>Kingwilliamstown, Co Cork, Ireland Glens Falls, NY</v>
      </c>
      <c r="L690">
        <v>0</v>
      </c>
      <c r="M690">
        <v>0</v>
      </c>
      <c r="N690" t="str">
        <v>Bradley, Miss. Bridget Delia</v>
      </c>
      <c r="O690" t="str">
        <v>334914</v>
      </c>
      <c r="P690">
        <v>1</v>
      </c>
    </row>
    <row r="691" spans="2:16" x14ac:dyDescent="0.35">
      <c r="B691">
        <v>3</v>
      </c>
      <c r="C691" t="str">
        <v>female</v>
      </c>
      <c r="D691" t="str">
        <v>Missing data</v>
      </c>
      <c r="E691">
        <v>7.8541999999999996</v>
      </c>
      <c r="F691">
        <v>20</v>
      </c>
      <c r="G691" t="str">
        <v>Missing Cabin</v>
      </c>
      <c r="H691" t="str">
        <v>Not survived</v>
      </c>
      <c r="I691">
        <v>0</v>
      </c>
      <c r="J691" t="str">
        <v>Yes</v>
      </c>
      <c r="K691" t="str">
        <v>Medeltorp, Sweden Chicago, IL</v>
      </c>
      <c r="L691">
        <v>0</v>
      </c>
      <c r="M691">
        <v>0</v>
      </c>
      <c r="N691" t="str">
        <v>Braf, Miss. Elin Ester Maria</v>
      </c>
      <c r="O691" t="str">
        <v>347471</v>
      </c>
      <c r="P691">
        <v>0</v>
      </c>
    </row>
    <row r="692" spans="2:16" x14ac:dyDescent="0.35">
      <c r="B692">
        <v>3</v>
      </c>
      <c r="C692" t="str">
        <v>male</v>
      </c>
      <c r="D692" t="str">
        <v>Missing data</v>
      </c>
      <c r="E692">
        <v>7.0457999999999998</v>
      </c>
      <c r="F692">
        <v>29</v>
      </c>
      <c r="G692" t="str">
        <v>Missing Cabin</v>
      </c>
      <c r="H692" t="str">
        <v>Not survived</v>
      </c>
      <c r="I692">
        <v>1</v>
      </c>
      <c r="J692" t="str">
        <v>No</v>
      </c>
      <c r="K692" t="str">
        <v>Bridgerule, Devon</v>
      </c>
      <c r="L692">
        <v>1</v>
      </c>
      <c r="M692">
        <v>0</v>
      </c>
      <c r="N692" t="str">
        <v>Braund, Mr. Lewis Richard</v>
      </c>
      <c r="O692" t="str">
        <v>3460</v>
      </c>
      <c r="P692">
        <v>0</v>
      </c>
    </row>
    <row r="693" spans="2:16" x14ac:dyDescent="0.35">
      <c r="B693">
        <v>3</v>
      </c>
      <c r="C693" t="str">
        <v>male</v>
      </c>
      <c r="D693" t="str">
        <v>Missing data</v>
      </c>
      <c r="E693">
        <v>7.25</v>
      </c>
      <c r="F693">
        <v>22</v>
      </c>
      <c r="G693" t="str">
        <v>Missing Cabin</v>
      </c>
      <c r="H693" t="str">
        <v>Not survived</v>
      </c>
      <c r="I693">
        <v>1</v>
      </c>
      <c r="J693" t="str">
        <v>No</v>
      </c>
      <c r="K693" t="str">
        <v>Bridgerule, Devon</v>
      </c>
      <c r="L693">
        <v>1</v>
      </c>
      <c r="M693">
        <v>0</v>
      </c>
      <c r="N693" t="str">
        <v>Braund, Mr. Owen Harris</v>
      </c>
      <c r="O693" t="str">
        <v>A/5 21171</v>
      </c>
      <c r="P693">
        <v>0</v>
      </c>
    </row>
    <row r="694" spans="2:16" x14ac:dyDescent="0.35">
      <c r="B694">
        <v>3</v>
      </c>
      <c r="C694" t="str">
        <v>male</v>
      </c>
      <c r="D694" t="str">
        <v>Missing data</v>
      </c>
      <c r="E694">
        <v>7.7957999999999998</v>
      </c>
      <c r="F694">
        <v>22</v>
      </c>
      <c r="G694" t="str">
        <v>Missing Cabin</v>
      </c>
      <c r="H694" t="str">
        <v>Not survived</v>
      </c>
      <c r="I694">
        <v>0</v>
      </c>
      <c r="J694" t="str">
        <v>Yes</v>
      </c>
      <c r="K694" t="str">
        <v>Sweden Worcester, MA</v>
      </c>
      <c r="L694">
        <v>0</v>
      </c>
      <c r="M694">
        <v>0</v>
      </c>
      <c r="N694" t="str">
        <v>Brobeck, Mr. Karl Rudolf</v>
      </c>
      <c r="O694" t="str">
        <v>350045</v>
      </c>
      <c r="P694">
        <v>0</v>
      </c>
    </row>
    <row r="695" spans="2:16" x14ac:dyDescent="0.35">
      <c r="B695">
        <v>3</v>
      </c>
      <c r="C695" t="str">
        <v>male</v>
      </c>
      <c r="D695" t="str">
        <v>Missing data</v>
      </c>
      <c r="E695">
        <v>8.0500000000000007</v>
      </c>
      <c r="F695">
        <v>35</v>
      </c>
      <c r="G695" t="str">
        <v>Missing Cabin</v>
      </c>
      <c r="H695" t="str">
        <v>Not survived</v>
      </c>
      <c r="I695">
        <v>0</v>
      </c>
      <c r="J695" t="str">
        <v>Yes</v>
      </c>
      <c r="K695" t="str">
        <v>Broomfield, Chelmsford, England</v>
      </c>
      <c r="L695">
        <v>0</v>
      </c>
      <c r="M695">
        <v>0</v>
      </c>
      <c r="N695" t="str">
        <v>Brocklebank, Mr. William Alfred</v>
      </c>
      <c r="O695" t="str">
        <v>364512</v>
      </c>
      <c r="P695">
        <v>0</v>
      </c>
    </row>
    <row r="696" spans="2:16" x14ac:dyDescent="0.35">
      <c r="B696">
        <v>3</v>
      </c>
      <c r="C696" t="str">
        <v>female</v>
      </c>
      <c r="D696">
        <v>299</v>
      </c>
      <c r="E696">
        <v>7.2832999999999997</v>
      </c>
      <c r="F696">
        <v>18.5</v>
      </c>
      <c r="G696" t="str">
        <v>Missing Cabin</v>
      </c>
      <c r="H696" t="str">
        <v>Not survived</v>
      </c>
      <c r="I696">
        <v>0</v>
      </c>
      <c r="J696" t="str">
        <v>Yes</v>
      </c>
      <c r="K696" t="str">
        <v>Co Cork, Ireland Roxbury, MA</v>
      </c>
      <c r="L696">
        <v>0</v>
      </c>
      <c r="M696">
        <v>0</v>
      </c>
      <c r="N696" t="str">
        <v>Buckley, Miss. Katherine</v>
      </c>
      <c r="O696" t="str">
        <v>329944</v>
      </c>
      <c r="P696">
        <v>0</v>
      </c>
    </row>
    <row r="697" spans="2:16" x14ac:dyDescent="0.35">
      <c r="B697">
        <v>3</v>
      </c>
      <c r="C697" t="str">
        <v>male</v>
      </c>
      <c r="D697" t="str">
        <v>Missing data</v>
      </c>
      <c r="E697">
        <v>7.8208000000000002</v>
      </c>
      <c r="F697">
        <v>21</v>
      </c>
      <c r="G697" t="str">
        <v>Missing Cabin</v>
      </c>
      <c r="H697" t="str">
        <v>13</v>
      </c>
      <c r="I697">
        <v>0</v>
      </c>
      <c r="J697" t="str">
        <v>Yes</v>
      </c>
      <c r="K697" t="str">
        <v>Kingwilliamstown, Co Cork, Ireland New York, NY</v>
      </c>
      <c r="L697">
        <v>0</v>
      </c>
      <c r="M697">
        <v>0</v>
      </c>
      <c r="N697" t="str">
        <v>Buckley, Mr. Daniel</v>
      </c>
      <c r="O697" t="str">
        <v>330920</v>
      </c>
      <c r="P697">
        <v>1</v>
      </c>
    </row>
    <row r="698" spans="2:16" x14ac:dyDescent="0.35">
      <c r="B698">
        <v>3</v>
      </c>
      <c r="C698" t="str">
        <v>male</v>
      </c>
      <c r="D698" t="str">
        <v>Missing data</v>
      </c>
      <c r="E698">
        <v>6.75</v>
      </c>
      <c r="F698">
        <v>19</v>
      </c>
      <c r="G698" t="str">
        <v>Missing Cabin</v>
      </c>
      <c r="H698" t="str">
        <v>Not survived</v>
      </c>
      <c r="I698">
        <v>0</v>
      </c>
      <c r="J698" t="str">
        <v>Yes</v>
      </c>
      <c r="K698" t="str">
        <v>Co Cork, Ireland Charlestown, MA</v>
      </c>
      <c r="L698">
        <v>0</v>
      </c>
      <c r="M698">
        <v>0</v>
      </c>
      <c r="N698" t="str">
        <v>Burke, Mr. Jeremiah</v>
      </c>
      <c r="O698" t="str">
        <v>365222</v>
      </c>
      <c r="P698">
        <v>0</v>
      </c>
    </row>
    <row r="699" spans="2:16" x14ac:dyDescent="0.35">
      <c r="B699">
        <v>3</v>
      </c>
      <c r="C699" t="str">
        <v>female</v>
      </c>
      <c r="D699" t="str">
        <v>Missing data</v>
      </c>
      <c r="E699">
        <v>7.8792</v>
      </c>
      <c r="F699">
        <v>18</v>
      </c>
      <c r="G699" t="str">
        <v>Missing Cabin</v>
      </c>
      <c r="H699" t="str">
        <v>Not survived</v>
      </c>
      <c r="I699">
        <v>0</v>
      </c>
      <c r="J699" t="str">
        <v>Yes</v>
      </c>
      <c r="K699" t="str">
        <v>Co Sligo, Ireland New York, NY</v>
      </c>
      <c r="L699">
        <v>0</v>
      </c>
      <c r="M699">
        <v>0</v>
      </c>
      <c r="N699" t="str">
        <v>Burns, Miss. Mary Delia</v>
      </c>
      <c r="O699" t="str">
        <v>330963</v>
      </c>
      <c r="P699">
        <v>0</v>
      </c>
    </row>
    <row r="700" spans="2:16" x14ac:dyDescent="0.35">
      <c r="B700">
        <v>3</v>
      </c>
      <c r="C700" t="str">
        <v>female</v>
      </c>
      <c r="D700" t="str">
        <v>Missing data</v>
      </c>
      <c r="E700">
        <v>8.6624999999999996</v>
      </c>
      <c r="F700">
        <v>21</v>
      </c>
      <c r="G700" t="str">
        <v>Missing Cabin</v>
      </c>
      <c r="H700" t="str">
        <v>Not survived</v>
      </c>
      <c r="I700">
        <v>0</v>
      </c>
      <c r="J700" t="str">
        <v>Yes</v>
      </c>
      <c r="K700" t="str">
        <v>Missing Data</v>
      </c>
      <c r="L700">
        <v>0</v>
      </c>
      <c r="M700">
        <v>0</v>
      </c>
      <c r="N700" t="str">
        <v>Cacic, Miss. Manda</v>
      </c>
      <c r="O700" t="str">
        <v>315087</v>
      </c>
      <c r="P700">
        <v>0</v>
      </c>
    </row>
    <row r="701" spans="2:16" x14ac:dyDescent="0.35">
      <c r="B701">
        <v>3</v>
      </c>
      <c r="C701" t="str">
        <v>female</v>
      </c>
      <c r="D701" t="str">
        <v>Missing data</v>
      </c>
      <c r="E701">
        <v>8.6624999999999996</v>
      </c>
      <c r="F701">
        <v>30</v>
      </c>
      <c r="G701" t="str">
        <v>Missing Cabin</v>
      </c>
      <c r="H701" t="str">
        <v>Not survived</v>
      </c>
      <c r="I701">
        <v>0</v>
      </c>
      <c r="J701" t="str">
        <v>Yes</v>
      </c>
      <c r="K701" t="str">
        <v>Missing Data</v>
      </c>
      <c r="L701">
        <v>0</v>
      </c>
      <c r="M701">
        <v>0</v>
      </c>
      <c r="N701" t="str">
        <v>Cacic, Miss. Marija</v>
      </c>
      <c r="O701" t="str">
        <v>315084</v>
      </c>
      <c r="P701">
        <v>0</v>
      </c>
    </row>
    <row r="702" spans="2:16" x14ac:dyDescent="0.35">
      <c r="B702">
        <v>3</v>
      </c>
      <c r="C702" t="str">
        <v>male</v>
      </c>
      <c r="D702" t="str">
        <v>Missing data</v>
      </c>
      <c r="E702">
        <v>8.6624999999999996</v>
      </c>
      <c r="F702">
        <v>18</v>
      </c>
      <c r="G702" t="str">
        <v>Missing Cabin</v>
      </c>
      <c r="H702" t="str">
        <v>Not survived</v>
      </c>
      <c r="I702">
        <v>0</v>
      </c>
      <c r="J702" t="str">
        <v>Yes</v>
      </c>
      <c r="K702" t="str">
        <v>Missing Data</v>
      </c>
      <c r="L702">
        <v>0</v>
      </c>
      <c r="M702">
        <v>0</v>
      </c>
      <c r="N702" t="str">
        <v>Cacic, Mr. Jego Grga</v>
      </c>
      <c r="O702" t="str">
        <v>315091</v>
      </c>
      <c r="P702">
        <v>0</v>
      </c>
    </row>
    <row r="703" spans="2:16" x14ac:dyDescent="0.35">
      <c r="B703">
        <v>3</v>
      </c>
      <c r="C703" t="str">
        <v>male</v>
      </c>
      <c r="D703" t="str">
        <v>Missing data</v>
      </c>
      <c r="E703">
        <v>8.6624999999999996</v>
      </c>
      <c r="F703">
        <v>38</v>
      </c>
      <c r="G703" t="str">
        <v>Missing Cabin</v>
      </c>
      <c r="H703" t="str">
        <v>Not survived</v>
      </c>
      <c r="I703">
        <v>0</v>
      </c>
      <c r="J703" t="str">
        <v>Yes</v>
      </c>
      <c r="K703" t="str">
        <v>Croatia</v>
      </c>
      <c r="L703">
        <v>0</v>
      </c>
      <c r="M703">
        <v>0</v>
      </c>
      <c r="N703" t="str">
        <v>Cacic, Mr. Luka</v>
      </c>
      <c r="O703" t="str">
        <v>315089</v>
      </c>
      <c r="P703">
        <v>0</v>
      </c>
    </row>
    <row r="704" spans="2:16" x14ac:dyDescent="0.35">
      <c r="B704">
        <v>3</v>
      </c>
      <c r="C704" t="str">
        <v>male</v>
      </c>
      <c r="D704" t="str">
        <v>Missing data</v>
      </c>
      <c r="E704">
        <v>8.6624999999999996</v>
      </c>
      <c r="F704">
        <v>17</v>
      </c>
      <c r="G704" t="str">
        <v>Missing Cabin</v>
      </c>
      <c r="H704" t="str">
        <v>Not survived</v>
      </c>
      <c r="I704">
        <v>0</v>
      </c>
      <c r="J704" t="str">
        <v>Yes</v>
      </c>
      <c r="K704" t="str">
        <v>Missing Data</v>
      </c>
      <c r="L704">
        <v>0</v>
      </c>
      <c r="M704">
        <v>0</v>
      </c>
      <c r="N704" t="str">
        <v>Calic, Mr. Jovo</v>
      </c>
      <c r="O704" t="str">
        <v>315093</v>
      </c>
      <c r="P704">
        <v>0</v>
      </c>
    </row>
    <row r="705" spans="2:16" x14ac:dyDescent="0.35">
      <c r="B705">
        <v>3</v>
      </c>
      <c r="C705" t="str">
        <v>male</v>
      </c>
      <c r="D705" t="str">
        <v>Missing data</v>
      </c>
      <c r="E705">
        <v>8.6624999999999996</v>
      </c>
      <c r="F705">
        <v>17</v>
      </c>
      <c r="G705" t="str">
        <v>Missing Cabin</v>
      </c>
      <c r="H705" t="str">
        <v>Not survived</v>
      </c>
      <c r="I705">
        <v>0</v>
      </c>
      <c r="J705" t="str">
        <v>Yes</v>
      </c>
      <c r="K705" t="str">
        <v>Missing Data</v>
      </c>
      <c r="L705">
        <v>0</v>
      </c>
      <c r="M705">
        <v>0</v>
      </c>
      <c r="N705" t="str">
        <v>Calic, Mr. Petar</v>
      </c>
      <c r="O705" t="str">
        <v>315086</v>
      </c>
      <c r="P705">
        <v>0</v>
      </c>
    </row>
    <row r="706" spans="2:16" x14ac:dyDescent="0.35">
      <c r="B706">
        <v>3</v>
      </c>
      <c r="C706" t="str">
        <v>female</v>
      </c>
      <c r="D706" t="str">
        <v>Missing data</v>
      </c>
      <c r="E706">
        <v>7.75</v>
      </c>
      <c r="F706">
        <v>21</v>
      </c>
      <c r="G706" t="str">
        <v>Missing Cabin</v>
      </c>
      <c r="H706" t="str">
        <v>Not survived</v>
      </c>
      <c r="I706">
        <v>0</v>
      </c>
      <c r="J706" t="str">
        <v>Yes</v>
      </c>
      <c r="K706" t="str">
        <v>Missing Data</v>
      </c>
      <c r="L706">
        <v>0</v>
      </c>
      <c r="M706">
        <v>0</v>
      </c>
      <c r="N706" t="str">
        <v>Canavan, Miss. Mary</v>
      </c>
      <c r="O706" t="str">
        <v>364846</v>
      </c>
      <c r="P706">
        <v>0</v>
      </c>
    </row>
    <row r="707" spans="2:16" x14ac:dyDescent="0.35">
      <c r="B707">
        <v>3</v>
      </c>
      <c r="C707" t="str">
        <v>male</v>
      </c>
      <c r="D707" t="str">
        <v>Missing data</v>
      </c>
      <c r="E707">
        <v>7.75</v>
      </c>
      <c r="F707">
        <v>21</v>
      </c>
      <c r="G707" t="str">
        <v>Missing Cabin</v>
      </c>
      <c r="H707" t="str">
        <v>Not survived</v>
      </c>
      <c r="I707">
        <v>0</v>
      </c>
      <c r="J707" t="str">
        <v>Yes</v>
      </c>
      <c r="K707" t="str">
        <v>Ireland Philadelphia, PA</v>
      </c>
      <c r="L707">
        <v>0</v>
      </c>
      <c r="M707">
        <v>0</v>
      </c>
      <c r="N707" t="str">
        <v>Canavan, Mr. Patrick</v>
      </c>
      <c r="O707" t="str">
        <v>364858</v>
      </c>
      <c r="P707">
        <v>0</v>
      </c>
    </row>
    <row r="708" spans="2:16" x14ac:dyDescent="0.35">
      <c r="B708">
        <v>3</v>
      </c>
      <c r="C708" t="str">
        <v>male</v>
      </c>
      <c r="D708" t="str">
        <v>Missing data</v>
      </c>
      <c r="E708">
        <v>8.0500000000000007</v>
      </c>
      <c r="F708">
        <v>21</v>
      </c>
      <c r="G708" t="str">
        <v>Missing Cabin</v>
      </c>
      <c r="H708" t="str">
        <v>Not survived</v>
      </c>
      <c r="I708">
        <v>0</v>
      </c>
      <c r="J708" t="str">
        <v>Yes</v>
      </c>
      <c r="K708" t="str">
        <v>Missing Data</v>
      </c>
      <c r="L708">
        <v>0</v>
      </c>
      <c r="M708">
        <v>0</v>
      </c>
      <c r="N708" t="str">
        <v>Cann, Mr. Ernest Charles</v>
      </c>
      <c r="O708" t="str">
        <v>A./5. 2152</v>
      </c>
      <c r="P708">
        <v>0</v>
      </c>
    </row>
    <row r="709" spans="2:16" x14ac:dyDescent="0.35">
      <c r="B709">
        <v>3</v>
      </c>
      <c r="C709" t="str">
        <v>male</v>
      </c>
      <c r="D709" t="str">
        <v>Missing data</v>
      </c>
      <c r="E709">
        <v>14.458299999999999</v>
      </c>
      <c r="F709" t="str">
        <v>Missing age</v>
      </c>
      <c r="G709" t="str">
        <v>Missing Cabin</v>
      </c>
      <c r="H709" t="str">
        <v>Not survived</v>
      </c>
      <c r="I709">
        <v>1</v>
      </c>
      <c r="J709" t="str">
        <v>No</v>
      </c>
      <c r="K709" t="str">
        <v>Ottawa, ON</v>
      </c>
      <c r="L709">
        <v>1</v>
      </c>
      <c r="M709">
        <v>0</v>
      </c>
      <c r="N709" t="str">
        <v>Caram, Mr. Joseph</v>
      </c>
      <c r="O709" t="str">
        <v>2689</v>
      </c>
      <c r="P709">
        <v>0</v>
      </c>
    </row>
    <row r="710" spans="2:16" x14ac:dyDescent="0.35">
      <c r="B710">
        <v>3</v>
      </c>
      <c r="C710" t="str">
        <v>female</v>
      </c>
      <c r="D710" t="str">
        <v>Missing data</v>
      </c>
      <c r="E710">
        <v>14.458299999999999</v>
      </c>
      <c r="F710" t="str">
        <v>Missing age</v>
      </c>
      <c r="G710" t="str">
        <v>Missing Cabin</v>
      </c>
      <c r="H710" t="str">
        <v>Not survived</v>
      </c>
      <c r="I710">
        <v>1</v>
      </c>
      <c r="J710" t="str">
        <v>No</v>
      </c>
      <c r="K710" t="str">
        <v>Ottawa, ON</v>
      </c>
      <c r="L710">
        <v>1</v>
      </c>
      <c r="M710">
        <v>0</v>
      </c>
      <c r="N710" t="str">
        <v>Caram, Mrs. Joseph (Maria Elias)</v>
      </c>
      <c r="O710" t="str">
        <v>2689</v>
      </c>
      <c r="P710">
        <v>0</v>
      </c>
    </row>
    <row r="711" spans="2:16" x14ac:dyDescent="0.35">
      <c r="B711">
        <v>3</v>
      </c>
      <c r="C711" t="str">
        <v>male</v>
      </c>
      <c r="D711" t="str">
        <v>Missing data</v>
      </c>
      <c r="E711">
        <v>7.7957999999999998</v>
      </c>
      <c r="F711">
        <v>28</v>
      </c>
      <c r="G711" t="str">
        <v>Missing Cabin</v>
      </c>
      <c r="H711" t="str">
        <v>Not survived</v>
      </c>
      <c r="I711">
        <v>0</v>
      </c>
      <c r="J711" t="str">
        <v>Yes</v>
      </c>
      <c r="K711" t="str">
        <v>Dagsas, Sweden Fower, MN</v>
      </c>
      <c r="L711">
        <v>0</v>
      </c>
      <c r="M711">
        <v>0</v>
      </c>
      <c r="N711" t="str">
        <v>Carlsson, Mr. August Sigfrid</v>
      </c>
      <c r="O711" t="str">
        <v>350042</v>
      </c>
      <c r="P711">
        <v>0</v>
      </c>
    </row>
    <row r="712" spans="2:16" x14ac:dyDescent="0.35">
      <c r="B712">
        <v>3</v>
      </c>
      <c r="C712" t="str">
        <v>male</v>
      </c>
      <c r="D712" t="str">
        <v>Missing data</v>
      </c>
      <c r="E712">
        <v>7.8541999999999996</v>
      </c>
      <c r="F712">
        <v>24</v>
      </c>
      <c r="G712" t="str">
        <v>Missing Cabin</v>
      </c>
      <c r="H712" t="str">
        <v>Not survived</v>
      </c>
      <c r="I712">
        <v>0</v>
      </c>
      <c r="J712" t="str">
        <v>Yes</v>
      </c>
      <c r="K712" t="str">
        <v>Goteborg, Sweden Huntley, IL</v>
      </c>
      <c r="L712">
        <v>0</v>
      </c>
      <c r="M712">
        <v>0</v>
      </c>
      <c r="N712" t="str">
        <v>Carlsson, Mr. Carl Robert</v>
      </c>
      <c r="O712" t="str">
        <v>350409</v>
      </c>
      <c r="P712">
        <v>0</v>
      </c>
    </row>
    <row r="713" spans="2:16" x14ac:dyDescent="0.35">
      <c r="B713">
        <v>3</v>
      </c>
      <c r="C713" t="str">
        <v>female</v>
      </c>
      <c r="D713" t="str">
        <v>Missing data</v>
      </c>
      <c r="E713">
        <v>7.75</v>
      </c>
      <c r="F713">
        <v>16</v>
      </c>
      <c r="G713" t="str">
        <v>Missing Cabin</v>
      </c>
      <c r="H713" t="str">
        <v>16</v>
      </c>
      <c r="I713">
        <v>0</v>
      </c>
      <c r="J713" t="str">
        <v>Yes</v>
      </c>
      <c r="K713" t="str">
        <v>Co Longford, Ireland New York, NY</v>
      </c>
      <c r="L713">
        <v>0</v>
      </c>
      <c r="M713">
        <v>0</v>
      </c>
      <c r="N713" t="str">
        <v>Carr, Miss. Helen "Ellen"</v>
      </c>
      <c r="O713" t="str">
        <v>367231</v>
      </c>
      <c r="P713">
        <v>1</v>
      </c>
    </row>
    <row r="714" spans="2:16" x14ac:dyDescent="0.35">
      <c r="B714">
        <v>3</v>
      </c>
      <c r="C714" t="str">
        <v>female</v>
      </c>
      <c r="D714" t="str">
        <v>Missing data</v>
      </c>
      <c r="E714">
        <v>7.75</v>
      </c>
      <c r="F714">
        <v>37</v>
      </c>
      <c r="G714" t="str">
        <v>Missing Cabin</v>
      </c>
      <c r="H714" t="str">
        <v>Not survived</v>
      </c>
      <c r="I714">
        <v>0</v>
      </c>
      <c r="J714" t="str">
        <v>Yes</v>
      </c>
      <c r="K714" t="str">
        <v>Co Sligo, Ireland Hartford, CT</v>
      </c>
      <c r="L714">
        <v>0</v>
      </c>
      <c r="M714">
        <v>0</v>
      </c>
      <c r="N714" t="str">
        <v>Carr, Miss. Jeannie</v>
      </c>
      <c r="O714" t="str">
        <v>368364</v>
      </c>
      <c r="P714">
        <v>0</v>
      </c>
    </row>
    <row r="715" spans="2:16" x14ac:dyDescent="0.35">
      <c r="B715">
        <v>3</v>
      </c>
      <c r="C715" t="str">
        <v>male</v>
      </c>
      <c r="D715" t="str">
        <v>Missing data</v>
      </c>
      <c r="E715">
        <v>7.25</v>
      </c>
      <c r="F715">
        <v>28</v>
      </c>
      <c r="G715" t="str">
        <v>Missing Cabin</v>
      </c>
      <c r="H715" t="str">
        <v>Not survived</v>
      </c>
      <c r="I715">
        <v>0</v>
      </c>
      <c r="J715" t="str">
        <v>Yes</v>
      </c>
      <c r="K715" t="str">
        <v>St Denys, Southampton, Hants</v>
      </c>
      <c r="L715">
        <v>0</v>
      </c>
      <c r="M715">
        <v>0</v>
      </c>
      <c r="N715" t="str">
        <v>Carver, Mr. Alfred John</v>
      </c>
      <c r="O715" t="str">
        <v>392095</v>
      </c>
      <c r="P715">
        <v>0</v>
      </c>
    </row>
    <row r="716" spans="2:16" x14ac:dyDescent="0.35">
      <c r="B716">
        <v>3</v>
      </c>
      <c r="C716" t="str">
        <v>male</v>
      </c>
      <c r="D716" t="str">
        <v>Missing data</v>
      </c>
      <c r="E716">
        <v>8.0500000000000007</v>
      </c>
      <c r="F716">
        <v>24</v>
      </c>
      <c r="G716" t="str">
        <v>Missing Cabin</v>
      </c>
      <c r="H716" t="str">
        <v>Not survived</v>
      </c>
      <c r="I716">
        <v>0</v>
      </c>
      <c r="J716" t="str">
        <v>Yes</v>
      </c>
      <c r="K716" t="str">
        <v>London</v>
      </c>
      <c r="L716">
        <v>0</v>
      </c>
      <c r="M716">
        <v>0</v>
      </c>
      <c r="N716" t="str">
        <v>Celotti, Mr. Francesco</v>
      </c>
      <c r="O716" t="str">
        <v>343275</v>
      </c>
      <c r="P716">
        <v>0</v>
      </c>
    </row>
    <row r="717" spans="2:16" x14ac:dyDescent="0.35">
      <c r="B717">
        <v>3</v>
      </c>
      <c r="C717" t="str">
        <v>male</v>
      </c>
      <c r="D717" t="str">
        <v>Missing data</v>
      </c>
      <c r="E717">
        <v>7.7332999999999998</v>
      </c>
      <c r="F717">
        <v>21</v>
      </c>
      <c r="G717" t="str">
        <v>Missing Cabin</v>
      </c>
      <c r="H717" t="str">
        <v>Not survived</v>
      </c>
      <c r="I717">
        <v>0</v>
      </c>
      <c r="J717" t="str">
        <v>Yes</v>
      </c>
      <c r="K717" t="str">
        <v>Ireland New York, NY</v>
      </c>
      <c r="L717">
        <v>0</v>
      </c>
      <c r="M717">
        <v>0</v>
      </c>
      <c r="N717" t="str">
        <v>Charters, Mr. David</v>
      </c>
      <c r="O717" t="str">
        <v>A/5. 13032</v>
      </c>
      <c r="P717">
        <v>0</v>
      </c>
    </row>
    <row r="718" spans="2:16" x14ac:dyDescent="0.35">
      <c r="B718">
        <v>3</v>
      </c>
      <c r="C718" t="str">
        <v>male</v>
      </c>
      <c r="D718" t="str">
        <v>Missing data</v>
      </c>
      <c r="E718">
        <v>56.495800000000003</v>
      </c>
      <c r="F718">
        <v>32</v>
      </c>
      <c r="G718" t="str">
        <v>Missing Cabin</v>
      </c>
      <c r="H718" t="str">
        <v>C</v>
      </c>
      <c r="I718">
        <v>0</v>
      </c>
      <c r="J718" t="str">
        <v>Yes</v>
      </c>
      <c r="K718" t="str">
        <v>Hong Kong New York, NY</v>
      </c>
      <c r="L718">
        <v>0</v>
      </c>
      <c r="M718">
        <v>0</v>
      </c>
      <c r="N718" t="str">
        <v>Chip, Mr. Chang</v>
      </c>
      <c r="O718" t="str">
        <v>1601</v>
      </c>
      <c r="P718">
        <v>1</v>
      </c>
    </row>
    <row r="719" spans="2:16" x14ac:dyDescent="0.35">
      <c r="B719">
        <v>3</v>
      </c>
      <c r="C719" t="str">
        <v>male</v>
      </c>
      <c r="D719" t="str">
        <v>Missing data</v>
      </c>
      <c r="E719">
        <v>8.0500000000000007</v>
      </c>
      <c r="F719">
        <v>29</v>
      </c>
      <c r="G719" t="str">
        <v>Missing Cabin</v>
      </c>
      <c r="H719" t="str">
        <v>Not survived</v>
      </c>
      <c r="I719">
        <v>0</v>
      </c>
      <c r="J719" t="str">
        <v>Yes</v>
      </c>
      <c r="K719" t="str">
        <v>Missing Data</v>
      </c>
      <c r="L719">
        <v>0</v>
      </c>
      <c r="M719">
        <v>0</v>
      </c>
      <c r="N719" t="str">
        <v>Christmann, Mr. Emil</v>
      </c>
      <c r="O719" t="str">
        <v>343276</v>
      </c>
      <c r="P719">
        <v>0</v>
      </c>
    </row>
    <row r="720" spans="2:16" x14ac:dyDescent="0.35">
      <c r="B720">
        <v>3</v>
      </c>
      <c r="C720" t="str">
        <v>male</v>
      </c>
      <c r="D720" t="str">
        <v>Missing data</v>
      </c>
      <c r="E720">
        <v>14.4542</v>
      </c>
      <c r="F720">
        <v>26</v>
      </c>
      <c r="G720" t="str">
        <v>Missing Cabin</v>
      </c>
      <c r="H720" t="str">
        <v>Not survived</v>
      </c>
      <c r="I720">
        <v>1</v>
      </c>
      <c r="J720" t="str">
        <v>No</v>
      </c>
      <c r="K720" t="str">
        <v>Greece</v>
      </c>
      <c r="L720">
        <v>1</v>
      </c>
      <c r="M720">
        <v>0</v>
      </c>
      <c r="N720" t="str">
        <v>Chronopoulos, Mr. Apostolos</v>
      </c>
      <c r="O720" t="str">
        <v>2680</v>
      </c>
      <c r="P720">
        <v>0</v>
      </c>
    </row>
    <row r="721" spans="2:16" x14ac:dyDescent="0.35">
      <c r="B721">
        <v>3</v>
      </c>
      <c r="C721" t="str">
        <v>male</v>
      </c>
      <c r="D721" t="str">
        <v>Missing data</v>
      </c>
      <c r="E721">
        <v>14.4542</v>
      </c>
      <c r="F721">
        <v>18</v>
      </c>
      <c r="G721" t="str">
        <v>Missing Cabin</v>
      </c>
      <c r="H721" t="str">
        <v>Not survived</v>
      </c>
      <c r="I721">
        <v>1</v>
      </c>
      <c r="J721" t="str">
        <v>No</v>
      </c>
      <c r="K721" t="str">
        <v>Greece</v>
      </c>
      <c r="L721">
        <v>1</v>
      </c>
      <c r="M721">
        <v>0</v>
      </c>
      <c r="N721" t="str">
        <v>Chronopoulos, Mr. Demetrios</v>
      </c>
      <c r="O721" t="str">
        <v>2680</v>
      </c>
      <c r="P721">
        <v>0</v>
      </c>
    </row>
    <row r="722" spans="2:16" x14ac:dyDescent="0.35">
      <c r="B722">
        <v>3</v>
      </c>
      <c r="C722" t="str">
        <v>male</v>
      </c>
      <c r="D722" t="str">
        <v>Missing data</v>
      </c>
      <c r="E722">
        <v>7.05</v>
      </c>
      <c r="F722">
        <v>20</v>
      </c>
      <c r="G722" t="str">
        <v>Missing Cabin</v>
      </c>
      <c r="H722" t="str">
        <v>Not survived</v>
      </c>
      <c r="I722">
        <v>0</v>
      </c>
      <c r="J722" t="str">
        <v>Yes</v>
      </c>
      <c r="K722" t="str">
        <v>Portugal</v>
      </c>
      <c r="L722">
        <v>0</v>
      </c>
      <c r="M722">
        <v>0</v>
      </c>
      <c r="N722" t="str">
        <v>Coelho, Mr. Domingos Fernandeo</v>
      </c>
      <c r="O722" t="str">
        <v>SOTON/O.Q. 3101307</v>
      </c>
      <c r="P722">
        <v>0</v>
      </c>
    </row>
    <row r="723" spans="2:16" x14ac:dyDescent="0.35">
      <c r="B723">
        <v>3</v>
      </c>
      <c r="C723" t="str">
        <v>male</v>
      </c>
      <c r="D723" t="str">
        <v>Missing data</v>
      </c>
      <c r="E723">
        <v>8.0500000000000007</v>
      </c>
      <c r="F723">
        <v>18</v>
      </c>
      <c r="G723" t="str">
        <v>Missing Cabin</v>
      </c>
      <c r="H723" t="str">
        <v>12</v>
      </c>
      <c r="I723">
        <v>0</v>
      </c>
      <c r="J723" t="str">
        <v>Yes</v>
      </c>
      <c r="K723" t="str">
        <v>London Brooklyn, NY</v>
      </c>
      <c r="L723">
        <v>0</v>
      </c>
      <c r="M723">
        <v>0</v>
      </c>
      <c r="N723" t="str">
        <v>Cohen, Mr. Gurshon "Gus"</v>
      </c>
      <c r="O723" t="str">
        <v>A/5 3540</v>
      </c>
      <c r="P723">
        <v>1</v>
      </c>
    </row>
    <row r="724" spans="2:16" x14ac:dyDescent="0.35">
      <c r="B724">
        <v>3</v>
      </c>
      <c r="C724" t="str">
        <v>male</v>
      </c>
      <c r="D724" t="str">
        <v>Missing data</v>
      </c>
      <c r="E724">
        <v>7.25</v>
      </c>
      <c r="F724">
        <v>24</v>
      </c>
      <c r="G724" t="str">
        <v>Missing Cabin</v>
      </c>
      <c r="H724" t="str">
        <v>Not survived</v>
      </c>
      <c r="I724">
        <v>0</v>
      </c>
      <c r="J724" t="str">
        <v>Yes</v>
      </c>
      <c r="K724" t="str">
        <v>Co Limerick, Ireland Sherbrooke, PQ</v>
      </c>
      <c r="L724">
        <v>0</v>
      </c>
      <c r="M724">
        <v>0</v>
      </c>
      <c r="N724" t="str">
        <v>Colbert, Mr. Patrick</v>
      </c>
      <c r="O724" t="str">
        <v>371109</v>
      </c>
      <c r="P724">
        <v>0</v>
      </c>
    </row>
    <row r="725" spans="2:16" x14ac:dyDescent="0.35">
      <c r="B725">
        <v>3</v>
      </c>
      <c r="C725" t="str">
        <v>male</v>
      </c>
      <c r="D725" t="str">
        <v>Missing data</v>
      </c>
      <c r="E725">
        <v>7.4958</v>
      </c>
      <c r="F725">
        <v>36</v>
      </c>
      <c r="G725" t="str">
        <v>Missing Cabin</v>
      </c>
      <c r="H725" t="str">
        <v>Not survived</v>
      </c>
      <c r="I725">
        <v>0</v>
      </c>
      <c r="J725" t="str">
        <v>Yes</v>
      </c>
      <c r="K725" t="str">
        <v>Bulgaria Chicago, IL</v>
      </c>
      <c r="L725">
        <v>0</v>
      </c>
      <c r="M725">
        <v>0</v>
      </c>
      <c r="N725" t="str">
        <v>Coleff, Mr. Peju</v>
      </c>
      <c r="O725" t="str">
        <v>349210</v>
      </c>
      <c r="P725">
        <v>0</v>
      </c>
    </row>
    <row r="726" spans="2:16" x14ac:dyDescent="0.35">
      <c r="B726">
        <v>3</v>
      </c>
      <c r="C726" t="str">
        <v>male</v>
      </c>
      <c r="D726" t="str">
        <v>Missing data</v>
      </c>
      <c r="E726">
        <v>7.4958</v>
      </c>
      <c r="F726">
        <v>24</v>
      </c>
      <c r="G726" t="str">
        <v>Missing Cabin</v>
      </c>
      <c r="H726" t="str">
        <v>Not survived</v>
      </c>
      <c r="I726">
        <v>0</v>
      </c>
      <c r="J726" t="str">
        <v>Yes</v>
      </c>
      <c r="K726" t="str">
        <v>Missing Data</v>
      </c>
      <c r="L726">
        <v>0</v>
      </c>
      <c r="M726">
        <v>0</v>
      </c>
      <c r="N726" t="str">
        <v>Coleff, Mr. Satio</v>
      </c>
      <c r="O726" t="str">
        <v>349209</v>
      </c>
      <c r="P726">
        <v>0</v>
      </c>
    </row>
    <row r="727" spans="2:16" x14ac:dyDescent="0.35">
      <c r="B727">
        <v>3</v>
      </c>
      <c r="C727" t="str">
        <v>male</v>
      </c>
      <c r="D727" t="str">
        <v>Missing data</v>
      </c>
      <c r="E727">
        <v>7.7332999999999998</v>
      </c>
      <c r="F727">
        <v>31</v>
      </c>
      <c r="G727" t="str">
        <v>Missing Cabin</v>
      </c>
      <c r="H727" t="str">
        <v>Not survived</v>
      </c>
      <c r="I727">
        <v>0</v>
      </c>
      <c r="J727" t="str">
        <v>Yes</v>
      </c>
      <c r="K727" t="str">
        <v>Philadelphia, PA</v>
      </c>
      <c r="L727">
        <v>0</v>
      </c>
      <c r="M727">
        <v>0</v>
      </c>
      <c r="N727" t="str">
        <v>Conlon, Mr. Thomas Henry</v>
      </c>
      <c r="O727" t="str">
        <v>21332</v>
      </c>
      <c r="P727">
        <v>0</v>
      </c>
    </row>
    <row r="728" spans="2:16" x14ac:dyDescent="0.35">
      <c r="B728">
        <v>3</v>
      </c>
      <c r="C728" t="str">
        <v>male</v>
      </c>
      <c r="D728" t="str">
        <v>Missing data</v>
      </c>
      <c r="E728">
        <v>7.75</v>
      </c>
      <c r="F728">
        <v>31</v>
      </c>
      <c r="G728" t="str">
        <v>Missing Cabin</v>
      </c>
      <c r="H728" t="str">
        <v>Not survived</v>
      </c>
      <c r="I728">
        <v>0</v>
      </c>
      <c r="J728" t="str">
        <v>Yes</v>
      </c>
      <c r="K728" t="str">
        <v>Ireland Brooklyn, NY</v>
      </c>
      <c r="L728">
        <v>0</v>
      </c>
      <c r="M728">
        <v>0</v>
      </c>
      <c r="N728" t="str">
        <v>Connaghton, Mr. Michael</v>
      </c>
      <c r="O728" t="str">
        <v>335097</v>
      </c>
      <c r="P728">
        <v>0</v>
      </c>
    </row>
    <row r="729" spans="2:16" x14ac:dyDescent="0.35">
      <c r="B729">
        <v>3</v>
      </c>
      <c r="C729" t="str">
        <v>female</v>
      </c>
      <c r="D729" t="str">
        <v>Missing data</v>
      </c>
      <c r="E729">
        <v>7.75</v>
      </c>
      <c r="F729">
        <v>22</v>
      </c>
      <c r="G729" t="str">
        <v>Missing Cabin</v>
      </c>
      <c r="H729" t="str">
        <v>13</v>
      </c>
      <c r="I729">
        <v>0</v>
      </c>
      <c r="J729" t="str">
        <v>Yes</v>
      </c>
      <c r="K729" t="str">
        <v>Ireland</v>
      </c>
      <c r="L729">
        <v>0</v>
      </c>
      <c r="M729">
        <v>0</v>
      </c>
      <c r="N729" t="str">
        <v>Connolly, Miss. Kate</v>
      </c>
      <c r="O729" t="str">
        <v>370373</v>
      </c>
      <c r="P729">
        <v>1</v>
      </c>
    </row>
    <row r="730" spans="2:16" x14ac:dyDescent="0.35">
      <c r="B730">
        <v>3</v>
      </c>
      <c r="C730" t="str">
        <v>female</v>
      </c>
      <c r="D730" t="str">
        <v>Missing data</v>
      </c>
      <c r="E730">
        <v>7.6292</v>
      </c>
      <c r="F730">
        <v>30</v>
      </c>
      <c r="G730" t="str">
        <v>Missing Cabin</v>
      </c>
      <c r="H730" t="str">
        <v>Not survived</v>
      </c>
      <c r="I730">
        <v>0</v>
      </c>
      <c r="J730" t="str">
        <v>Yes</v>
      </c>
      <c r="K730" t="str">
        <v>Ireland</v>
      </c>
      <c r="L730">
        <v>0</v>
      </c>
      <c r="M730">
        <v>0</v>
      </c>
      <c r="N730" t="str">
        <v>Connolly, Miss. Kate</v>
      </c>
      <c r="O730" t="str">
        <v>330972</v>
      </c>
      <c r="P730">
        <v>0</v>
      </c>
    </row>
    <row r="731" spans="2:16" x14ac:dyDescent="0.35">
      <c r="B731">
        <v>3</v>
      </c>
      <c r="C731" t="str">
        <v>male</v>
      </c>
      <c r="D731">
        <v>171</v>
      </c>
      <c r="E731">
        <v>7.75</v>
      </c>
      <c r="F731">
        <v>70.5</v>
      </c>
      <c r="G731" t="str">
        <v>Missing Cabin</v>
      </c>
      <c r="H731" t="str">
        <v>Not survived</v>
      </c>
      <c r="I731">
        <v>0</v>
      </c>
      <c r="J731" t="str">
        <v>Yes</v>
      </c>
      <c r="K731" t="str">
        <v>Missing Data</v>
      </c>
      <c r="L731">
        <v>0</v>
      </c>
      <c r="M731">
        <v>0</v>
      </c>
      <c r="N731" t="str">
        <v>Connors, Mr. Patrick</v>
      </c>
      <c r="O731" t="str">
        <v>370369</v>
      </c>
      <c r="P731">
        <v>0</v>
      </c>
    </row>
    <row r="732" spans="2:16" x14ac:dyDescent="0.35">
      <c r="B732">
        <v>3</v>
      </c>
      <c r="C732" t="str">
        <v>male</v>
      </c>
      <c r="D732" t="str">
        <v>Missing data</v>
      </c>
      <c r="E732">
        <v>8.0500000000000007</v>
      </c>
      <c r="F732">
        <v>43</v>
      </c>
      <c r="G732" t="str">
        <v>Missing Cabin</v>
      </c>
      <c r="H732" t="str">
        <v>Not survived</v>
      </c>
      <c r="I732">
        <v>0</v>
      </c>
      <c r="J732" t="str">
        <v>Yes</v>
      </c>
      <c r="K732" t="str">
        <v>Missing Data</v>
      </c>
      <c r="L732">
        <v>0</v>
      </c>
      <c r="M732">
        <v>0</v>
      </c>
      <c r="N732" t="str">
        <v>Cook, Mr. Jacob</v>
      </c>
      <c r="O732" t="str">
        <v>A/5 3536</v>
      </c>
      <c r="P732">
        <v>0</v>
      </c>
    </row>
    <row r="733" spans="2:16" x14ac:dyDescent="0.35">
      <c r="B733">
        <v>3</v>
      </c>
      <c r="C733" t="str">
        <v>male</v>
      </c>
      <c r="D733" t="str">
        <v>Missing data</v>
      </c>
      <c r="E733">
        <v>7.8958000000000004</v>
      </c>
      <c r="F733">
        <v>35</v>
      </c>
      <c r="G733" t="str">
        <v>Missing Cabin</v>
      </c>
      <c r="H733" t="str">
        <v>Not survived</v>
      </c>
      <c r="I733">
        <v>0</v>
      </c>
      <c r="J733" t="str">
        <v>Yes</v>
      </c>
      <c r="K733" t="str">
        <v>Austria</v>
      </c>
      <c r="L733">
        <v>0</v>
      </c>
      <c r="M733">
        <v>0</v>
      </c>
      <c r="N733" t="str">
        <v>Cor, Mr. Bartol</v>
      </c>
      <c r="O733" t="str">
        <v>349230</v>
      </c>
      <c r="P733">
        <v>0</v>
      </c>
    </row>
    <row r="734" spans="2:16" x14ac:dyDescent="0.35">
      <c r="B734">
        <v>3</v>
      </c>
      <c r="C734" t="str">
        <v>male</v>
      </c>
      <c r="D734" t="str">
        <v>Missing data</v>
      </c>
      <c r="E734">
        <v>7.8958000000000004</v>
      </c>
      <c r="F734">
        <v>27</v>
      </c>
      <c r="G734" t="str">
        <v>Missing Cabin</v>
      </c>
      <c r="H734" t="str">
        <v>Not survived</v>
      </c>
      <c r="I734">
        <v>0</v>
      </c>
      <c r="J734" t="str">
        <v>Yes</v>
      </c>
      <c r="K734" t="str">
        <v>Austria</v>
      </c>
      <c r="L734">
        <v>0</v>
      </c>
      <c r="M734">
        <v>0</v>
      </c>
      <c r="N734" t="str">
        <v>Cor, Mr. Ivan</v>
      </c>
      <c r="O734" t="str">
        <v>349229</v>
      </c>
      <c r="P734">
        <v>0</v>
      </c>
    </row>
    <row r="735" spans="2:16" x14ac:dyDescent="0.35">
      <c r="B735">
        <v>3</v>
      </c>
      <c r="C735" t="str">
        <v>male</v>
      </c>
      <c r="D735" t="str">
        <v>Missing data</v>
      </c>
      <c r="E735">
        <v>7.8958000000000004</v>
      </c>
      <c r="F735">
        <v>19</v>
      </c>
      <c r="G735" t="str">
        <v>Missing Cabin</v>
      </c>
      <c r="H735" t="str">
        <v>Not survived</v>
      </c>
      <c r="I735">
        <v>0</v>
      </c>
      <c r="J735" t="str">
        <v>Yes</v>
      </c>
      <c r="K735" t="str">
        <v>Austria</v>
      </c>
      <c r="L735">
        <v>0</v>
      </c>
      <c r="M735">
        <v>0</v>
      </c>
      <c r="N735" t="str">
        <v>Cor, Mr. Liudevit</v>
      </c>
      <c r="O735" t="str">
        <v>349231</v>
      </c>
      <c r="P735">
        <v>0</v>
      </c>
    </row>
    <row r="736" spans="2:16" x14ac:dyDescent="0.35">
      <c r="B736">
        <v>3</v>
      </c>
      <c r="C736" t="str">
        <v>male</v>
      </c>
      <c r="D736" t="str">
        <v>Missing data</v>
      </c>
      <c r="E736">
        <v>8.0500000000000007</v>
      </c>
      <c r="F736">
        <v>30</v>
      </c>
      <c r="G736" t="str">
        <v>Missing Cabin</v>
      </c>
      <c r="H736" t="str">
        <v>Not survived</v>
      </c>
      <c r="I736">
        <v>0</v>
      </c>
      <c r="J736" t="str">
        <v>Yes</v>
      </c>
      <c r="K736" t="str">
        <v>London</v>
      </c>
      <c r="L736">
        <v>0</v>
      </c>
      <c r="M736">
        <v>0</v>
      </c>
      <c r="N736" t="str">
        <v>Corn, Mr. Harry</v>
      </c>
      <c r="O736" t="str">
        <v>SOTON/OQ 392090</v>
      </c>
      <c r="P736">
        <v>0</v>
      </c>
    </row>
    <row r="737" spans="2:16" x14ac:dyDescent="0.35">
      <c r="B737">
        <v>3</v>
      </c>
      <c r="C737" t="str">
        <v>male</v>
      </c>
      <c r="D737" t="str">
        <v>Missing data</v>
      </c>
      <c r="E737">
        <v>15.9</v>
      </c>
      <c r="F737">
        <v>9</v>
      </c>
      <c r="G737" t="str">
        <v>Missing Cabin</v>
      </c>
      <c r="H737" t="str">
        <v>2</v>
      </c>
      <c r="I737">
        <v>2</v>
      </c>
      <c r="J737" t="str">
        <v>No</v>
      </c>
      <c r="K737" t="str">
        <v>England Brooklyn, NY</v>
      </c>
      <c r="L737">
        <v>1</v>
      </c>
      <c r="M737">
        <v>1</v>
      </c>
      <c r="N737" t="str">
        <v>Coutts, Master. Eden Leslie "Neville"</v>
      </c>
      <c r="O737" t="str">
        <v>C.A. 37671</v>
      </c>
      <c r="P737">
        <v>1</v>
      </c>
    </row>
    <row r="738" spans="2:16" x14ac:dyDescent="0.35">
      <c r="B738">
        <v>3</v>
      </c>
      <c r="C738" t="str">
        <v>male</v>
      </c>
      <c r="D738" t="str">
        <v>Missing data</v>
      </c>
      <c r="E738">
        <v>15.9</v>
      </c>
      <c r="F738">
        <v>3</v>
      </c>
      <c r="G738" t="str">
        <v>Missing Cabin</v>
      </c>
      <c r="H738" t="str">
        <v>2</v>
      </c>
      <c r="I738">
        <v>2</v>
      </c>
      <c r="J738" t="str">
        <v>No</v>
      </c>
      <c r="K738" t="str">
        <v>England Brooklyn, NY</v>
      </c>
      <c r="L738">
        <v>1</v>
      </c>
      <c r="M738">
        <v>1</v>
      </c>
      <c r="N738" t="str">
        <v>Coutts, Master. William Loch "William"</v>
      </c>
      <c r="O738" t="str">
        <v>C.A. 37671</v>
      </c>
      <c r="P738">
        <v>1</v>
      </c>
    </row>
    <row r="739" spans="2:16" x14ac:dyDescent="0.35">
      <c r="B739">
        <v>3</v>
      </c>
      <c r="C739" t="str">
        <v>female</v>
      </c>
      <c r="D739" t="str">
        <v>Missing data</v>
      </c>
      <c r="E739">
        <v>15.9</v>
      </c>
      <c r="F739">
        <v>36</v>
      </c>
      <c r="G739" t="str">
        <v>Missing Cabin</v>
      </c>
      <c r="H739" t="str">
        <v>2</v>
      </c>
      <c r="I739">
        <v>2</v>
      </c>
      <c r="J739" t="str">
        <v>No</v>
      </c>
      <c r="K739" t="str">
        <v>England Brooklyn, NY</v>
      </c>
      <c r="L739">
        <v>0</v>
      </c>
      <c r="M739">
        <v>2</v>
      </c>
      <c r="N739" t="str">
        <v>Coutts, Mrs. William (Winnie "Minnie" Treanor)</v>
      </c>
      <c r="O739" t="str">
        <v>C.A. 37671</v>
      </c>
      <c r="P739">
        <v>1</v>
      </c>
    </row>
    <row r="740" spans="2:16" x14ac:dyDescent="0.35">
      <c r="B740">
        <v>3</v>
      </c>
      <c r="C740" t="str">
        <v>male</v>
      </c>
      <c r="D740" t="str">
        <v>Missing data</v>
      </c>
      <c r="E740">
        <v>7.25</v>
      </c>
      <c r="F740">
        <v>59</v>
      </c>
      <c r="G740" t="str">
        <v>Missing Cabin</v>
      </c>
      <c r="H740" t="str">
        <v>Not survived</v>
      </c>
      <c r="I740">
        <v>0</v>
      </c>
      <c r="J740" t="str">
        <v>Yes</v>
      </c>
      <c r="K740" t="str">
        <v>Merrill, WI</v>
      </c>
      <c r="L740">
        <v>0</v>
      </c>
      <c r="M740">
        <v>0</v>
      </c>
      <c r="N740" t="str">
        <v>Coxon, Mr. Daniel</v>
      </c>
      <c r="O740" t="str">
        <v>364500</v>
      </c>
      <c r="P740">
        <v>0</v>
      </c>
    </row>
    <row r="741" spans="2:16" x14ac:dyDescent="0.35">
      <c r="B741">
        <v>3</v>
      </c>
      <c r="C741" t="str">
        <v>male</v>
      </c>
      <c r="D741" t="str">
        <v>Missing data</v>
      </c>
      <c r="E741">
        <v>8.1583000000000006</v>
      </c>
      <c r="F741">
        <v>19</v>
      </c>
      <c r="G741" t="str">
        <v>Missing Cabin</v>
      </c>
      <c r="H741" t="str">
        <v>Not survived</v>
      </c>
      <c r="I741">
        <v>0</v>
      </c>
      <c r="J741" t="str">
        <v>Yes</v>
      </c>
      <c r="K741" t="str">
        <v>Bristol, England Cleveland, OH</v>
      </c>
      <c r="L741">
        <v>0</v>
      </c>
      <c r="M741">
        <v>0</v>
      </c>
      <c r="N741" t="str">
        <v>Crease, Mr. Ernest James</v>
      </c>
      <c r="O741" t="str">
        <v>S.P. 3464</v>
      </c>
      <c r="P741">
        <v>0</v>
      </c>
    </row>
    <row r="742" spans="2:16" x14ac:dyDescent="0.35">
      <c r="B742">
        <v>3</v>
      </c>
      <c r="C742" t="str">
        <v>female</v>
      </c>
      <c r="D742" t="str">
        <v>Missing data</v>
      </c>
      <c r="E742">
        <v>16.100000000000001</v>
      </c>
      <c r="F742">
        <v>17</v>
      </c>
      <c r="G742" t="str">
        <v>Missing Cabin</v>
      </c>
      <c r="H742" t="str">
        <v>12</v>
      </c>
      <c r="I742">
        <v>1</v>
      </c>
      <c r="J742" t="str">
        <v>No</v>
      </c>
      <c r="K742" t="str">
        <v>Bournemouth, England Newark, NJ</v>
      </c>
      <c r="L742">
        <v>0</v>
      </c>
      <c r="M742">
        <v>1</v>
      </c>
      <c r="N742" t="str">
        <v>Cribb, Miss. Laura Alice</v>
      </c>
      <c r="O742" t="str">
        <v>371362</v>
      </c>
      <c r="P742">
        <v>1</v>
      </c>
    </row>
    <row r="743" spans="2:16" x14ac:dyDescent="0.35">
      <c r="B743">
        <v>3</v>
      </c>
      <c r="C743" t="str">
        <v>male</v>
      </c>
      <c r="D743" t="str">
        <v>Missing data</v>
      </c>
      <c r="E743">
        <v>16.100000000000001</v>
      </c>
      <c r="F743">
        <v>44</v>
      </c>
      <c r="G743" t="str">
        <v>Missing Cabin</v>
      </c>
      <c r="H743" t="str">
        <v>Not survived</v>
      </c>
      <c r="I743">
        <v>1</v>
      </c>
      <c r="J743" t="str">
        <v>No</v>
      </c>
      <c r="K743" t="str">
        <v>Bournemouth, England Newark, NJ</v>
      </c>
      <c r="L743">
        <v>0</v>
      </c>
      <c r="M743">
        <v>1</v>
      </c>
      <c r="N743" t="str">
        <v>Cribb, Mr. John Hatfield</v>
      </c>
      <c r="O743" t="str">
        <v>371362</v>
      </c>
      <c r="P743">
        <v>0</v>
      </c>
    </row>
    <row r="744" spans="2:16" x14ac:dyDescent="0.35">
      <c r="B744">
        <v>3</v>
      </c>
      <c r="C744" t="str">
        <v>male</v>
      </c>
      <c r="D744" t="str">
        <v>Missing data</v>
      </c>
      <c r="E744">
        <v>8.6624999999999996</v>
      </c>
      <c r="F744">
        <v>17</v>
      </c>
      <c r="G744" t="str">
        <v>Missing Cabin</v>
      </c>
      <c r="H744" t="str">
        <v>Not survived</v>
      </c>
      <c r="I744">
        <v>0</v>
      </c>
      <c r="J744" t="str">
        <v>Yes</v>
      </c>
      <c r="K744" t="str">
        <v>Austria-Hungary</v>
      </c>
      <c r="L744">
        <v>0</v>
      </c>
      <c r="M744">
        <v>0</v>
      </c>
      <c r="N744" t="str">
        <v>Culumovic, Mr. Jeso</v>
      </c>
      <c r="O744" t="str">
        <v>315090</v>
      </c>
      <c r="P744">
        <v>0</v>
      </c>
    </row>
    <row r="745" spans="2:16" x14ac:dyDescent="0.35">
      <c r="B745">
        <v>3</v>
      </c>
      <c r="C745" t="str">
        <v>male</v>
      </c>
      <c r="D745">
        <v>9</v>
      </c>
      <c r="E745">
        <v>7.2249999999999996</v>
      </c>
      <c r="F745">
        <v>22.5</v>
      </c>
      <c r="G745" t="str">
        <v>Missing Cabin</v>
      </c>
      <c r="H745" t="str">
        <v>Not survived</v>
      </c>
      <c r="I745">
        <v>0</v>
      </c>
      <c r="J745" t="str">
        <v>Yes</v>
      </c>
      <c r="K745" t="str">
        <v>Missing Data</v>
      </c>
      <c r="L745">
        <v>0</v>
      </c>
      <c r="M745">
        <v>0</v>
      </c>
      <c r="N745" t="str">
        <v>Daher, Mr. Shedid</v>
      </c>
      <c r="O745" t="str">
        <v>2698</v>
      </c>
      <c r="P745">
        <v>0</v>
      </c>
    </row>
    <row r="746" spans="2:16" x14ac:dyDescent="0.35">
      <c r="B746">
        <v>3</v>
      </c>
      <c r="C746" t="str">
        <v>male</v>
      </c>
      <c r="D746" t="str">
        <v>Missing data</v>
      </c>
      <c r="E746">
        <v>8.0500000000000007</v>
      </c>
      <c r="F746">
        <v>45</v>
      </c>
      <c r="G746" t="str">
        <v>Missing Cabin</v>
      </c>
      <c r="H746" t="str">
        <v>15</v>
      </c>
      <c r="I746">
        <v>0</v>
      </c>
      <c r="J746" t="str">
        <v>Yes</v>
      </c>
      <c r="K746" t="str">
        <v>Australia Fingal, ND</v>
      </c>
      <c r="L746">
        <v>0</v>
      </c>
      <c r="M746">
        <v>0</v>
      </c>
      <c r="N746" t="str">
        <v>Dahl, Mr. Karl Edwart</v>
      </c>
      <c r="O746" t="str">
        <v>7598</v>
      </c>
      <c r="P746">
        <v>1</v>
      </c>
    </row>
    <row r="747" spans="2:16" x14ac:dyDescent="0.35">
      <c r="B747">
        <v>3</v>
      </c>
      <c r="C747" t="str">
        <v>female</v>
      </c>
      <c r="D747" t="str">
        <v>Missing data</v>
      </c>
      <c r="E747">
        <v>10.5167</v>
      </c>
      <c r="F747">
        <v>22</v>
      </c>
      <c r="G747" t="str">
        <v>Missing Cabin</v>
      </c>
      <c r="H747" t="str">
        <v>Not survived</v>
      </c>
      <c r="I747">
        <v>0</v>
      </c>
      <c r="J747" t="str">
        <v>Yes</v>
      </c>
      <c r="K747" t="str">
        <v>Norrlot, Sweden Chicago, IL</v>
      </c>
      <c r="L747">
        <v>0</v>
      </c>
      <c r="M747">
        <v>0</v>
      </c>
      <c r="N747" t="str">
        <v>Dahlberg, Miss. Gerda Ulrika</v>
      </c>
      <c r="O747" t="str">
        <v>7552</v>
      </c>
      <c r="P747">
        <v>0</v>
      </c>
    </row>
    <row r="748" spans="2:16" x14ac:dyDescent="0.35">
      <c r="B748">
        <v>3</v>
      </c>
      <c r="C748" t="str">
        <v>male</v>
      </c>
      <c r="D748" t="str">
        <v>Missing data</v>
      </c>
      <c r="E748">
        <v>10.1708</v>
      </c>
      <c r="F748">
        <v>19</v>
      </c>
      <c r="G748" t="str">
        <v>Missing Cabin</v>
      </c>
      <c r="H748" t="str">
        <v>Not survived</v>
      </c>
      <c r="I748">
        <v>0</v>
      </c>
      <c r="J748" t="str">
        <v>Yes</v>
      </c>
      <c r="K748" t="str">
        <v>Austria</v>
      </c>
      <c r="L748">
        <v>0</v>
      </c>
      <c r="M748">
        <v>0</v>
      </c>
      <c r="N748" t="str">
        <v>Dakic, Mr. Branko</v>
      </c>
      <c r="O748" t="str">
        <v>349228</v>
      </c>
      <c r="P748">
        <v>0</v>
      </c>
    </row>
    <row r="749" spans="2:16" x14ac:dyDescent="0.35">
      <c r="B749">
        <v>3</v>
      </c>
      <c r="C749" t="str">
        <v>female</v>
      </c>
      <c r="D749" t="str">
        <v>Missing data</v>
      </c>
      <c r="E749">
        <v>6.95</v>
      </c>
      <c r="F749">
        <v>30</v>
      </c>
      <c r="G749" t="str">
        <v>Missing Cabin</v>
      </c>
      <c r="H749" t="str">
        <v>15</v>
      </c>
      <c r="I749">
        <v>0</v>
      </c>
      <c r="J749" t="str">
        <v>Yes</v>
      </c>
      <c r="K749" t="str">
        <v>Co Athlone, Ireland New York, NY</v>
      </c>
      <c r="L749">
        <v>0</v>
      </c>
      <c r="M749">
        <v>0</v>
      </c>
      <c r="N749" t="str">
        <v>Daly, Miss. Margaret Marcella "Maggie"</v>
      </c>
      <c r="O749" t="str">
        <v>382650</v>
      </c>
      <c r="P749">
        <v>1</v>
      </c>
    </row>
    <row r="750" spans="2:16" x14ac:dyDescent="0.35">
      <c r="B750">
        <v>3</v>
      </c>
      <c r="C750" t="str">
        <v>male</v>
      </c>
      <c r="D750" t="str">
        <v>Missing data</v>
      </c>
      <c r="E750">
        <v>7.75</v>
      </c>
      <c r="F750">
        <v>29</v>
      </c>
      <c r="G750" t="str">
        <v>Missing Cabin</v>
      </c>
      <c r="H750" t="str">
        <v>13 15 B</v>
      </c>
      <c r="I750">
        <v>0</v>
      </c>
      <c r="J750" t="str">
        <v>Yes</v>
      </c>
      <c r="K750" t="str">
        <v>Co Athlone, Ireland New York, NY</v>
      </c>
      <c r="L750">
        <v>0</v>
      </c>
      <c r="M750">
        <v>0</v>
      </c>
      <c r="N750" t="str">
        <v>Daly, Mr. Eugene Patrick</v>
      </c>
      <c r="O750" t="str">
        <v>382651</v>
      </c>
      <c r="P750">
        <v>1</v>
      </c>
    </row>
    <row r="751" spans="2:16" x14ac:dyDescent="0.35">
      <c r="B751">
        <v>3</v>
      </c>
      <c r="C751" t="str">
        <v>male</v>
      </c>
      <c r="D751" t="str">
        <v>Missing data</v>
      </c>
      <c r="E751">
        <v>14.4</v>
      </c>
      <c r="F751">
        <v>0.33329999999999999</v>
      </c>
      <c r="G751" t="str">
        <v>Missing Cabin</v>
      </c>
      <c r="H751" t="str">
        <v>Not survived</v>
      </c>
      <c r="I751">
        <v>2</v>
      </c>
      <c r="J751" t="str">
        <v>No</v>
      </c>
      <c r="K751" t="str">
        <v>Stanton, IA</v>
      </c>
      <c r="L751">
        <v>0</v>
      </c>
      <c r="M751">
        <v>2</v>
      </c>
      <c r="N751" t="str">
        <v>Danbom, Master. Gilbert Sigvard Emanuel</v>
      </c>
      <c r="O751" t="str">
        <v>347080</v>
      </c>
      <c r="P751">
        <v>0</v>
      </c>
    </row>
    <row r="752" spans="2:16" x14ac:dyDescent="0.35">
      <c r="B752">
        <v>3</v>
      </c>
      <c r="C752" t="str">
        <v>male</v>
      </c>
      <c r="D752">
        <v>197</v>
      </c>
      <c r="E752">
        <v>14.4</v>
      </c>
      <c r="F752">
        <v>34</v>
      </c>
      <c r="G752" t="str">
        <v>Missing Cabin</v>
      </c>
      <c r="H752" t="str">
        <v>Not survived</v>
      </c>
      <c r="I752">
        <v>2</v>
      </c>
      <c r="J752" t="str">
        <v>No</v>
      </c>
      <c r="K752" t="str">
        <v>Stanton, IA</v>
      </c>
      <c r="L752">
        <v>1</v>
      </c>
      <c r="M752">
        <v>1</v>
      </c>
      <c r="N752" t="str">
        <v>Danbom, Mr. Ernst Gilbert</v>
      </c>
      <c r="O752" t="str">
        <v>347080</v>
      </c>
      <c r="P752">
        <v>0</v>
      </c>
    </row>
    <row r="753" spans="2:16" x14ac:dyDescent="0.35">
      <c r="B753">
        <v>3</v>
      </c>
      <c r="C753" t="str">
        <v>female</v>
      </c>
      <c r="D753" t="str">
        <v>Missing data</v>
      </c>
      <c r="E753">
        <v>14.4</v>
      </c>
      <c r="F753">
        <v>28</v>
      </c>
      <c r="G753" t="str">
        <v>Missing Cabin</v>
      </c>
      <c r="H753" t="str">
        <v>Not survived</v>
      </c>
      <c r="I753">
        <v>2</v>
      </c>
      <c r="J753" t="str">
        <v>No</v>
      </c>
      <c r="K753" t="str">
        <v>Stanton, IA</v>
      </c>
      <c r="L753">
        <v>1</v>
      </c>
      <c r="M753">
        <v>1</v>
      </c>
      <c r="N753" t="str">
        <v>Danbom, Mrs. Ernst Gilbert (Anna Sigrid Maria Brogren)</v>
      </c>
      <c r="O753" t="str">
        <v>347080</v>
      </c>
      <c r="P753">
        <v>0</v>
      </c>
    </row>
    <row r="754" spans="2:16" x14ac:dyDescent="0.35">
      <c r="B754">
        <v>3</v>
      </c>
      <c r="C754" t="str">
        <v>male</v>
      </c>
      <c r="D754" t="str">
        <v>Missing data</v>
      </c>
      <c r="E754">
        <v>7.8958000000000004</v>
      </c>
      <c r="F754">
        <v>27</v>
      </c>
      <c r="G754" t="str">
        <v>Missing Cabin</v>
      </c>
      <c r="H754" t="str">
        <v>Not survived</v>
      </c>
      <c r="I754">
        <v>0</v>
      </c>
      <c r="J754" t="str">
        <v>Yes</v>
      </c>
      <c r="K754" t="str">
        <v>Bulgaria Chicago, IL</v>
      </c>
      <c r="L754">
        <v>0</v>
      </c>
      <c r="M754">
        <v>0</v>
      </c>
      <c r="N754" t="str">
        <v>Danoff, Mr. Yoto</v>
      </c>
      <c r="O754" t="str">
        <v>349219</v>
      </c>
      <c r="P754">
        <v>0</v>
      </c>
    </row>
    <row r="755" spans="2:16" x14ac:dyDescent="0.35">
      <c r="B755">
        <v>3</v>
      </c>
      <c r="C755" t="str">
        <v>male</v>
      </c>
      <c r="D755" t="str">
        <v>Missing data</v>
      </c>
      <c r="E755">
        <v>7.8958000000000004</v>
      </c>
      <c r="F755">
        <v>25</v>
      </c>
      <c r="G755" t="str">
        <v>Missing Cabin</v>
      </c>
      <c r="H755" t="str">
        <v>Not survived</v>
      </c>
      <c r="I755">
        <v>0</v>
      </c>
      <c r="J755" t="str">
        <v>Yes</v>
      </c>
      <c r="K755" t="str">
        <v>Bulgaria Chicago, IL</v>
      </c>
      <c r="L755">
        <v>0</v>
      </c>
      <c r="M755">
        <v>0</v>
      </c>
      <c r="N755" t="str">
        <v>Dantcheff, Mr. Ristiu</v>
      </c>
      <c r="O755" t="str">
        <v>349203</v>
      </c>
      <c r="P755">
        <v>0</v>
      </c>
    </row>
    <row r="756" spans="2:16" x14ac:dyDescent="0.35">
      <c r="B756">
        <v>3</v>
      </c>
      <c r="C756" t="str">
        <v>male</v>
      </c>
      <c r="D756" t="str">
        <v>Missing data</v>
      </c>
      <c r="E756">
        <v>24.15</v>
      </c>
      <c r="F756">
        <v>24</v>
      </c>
      <c r="G756" t="str">
        <v>Missing Cabin</v>
      </c>
      <c r="H756" t="str">
        <v>Not survived</v>
      </c>
      <c r="I756">
        <v>2</v>
      </c>
      <c r="J756" t="str">
        <v>No</v>
      </c>
      <c r="K756" t="str">
        <v>West Bromwich, England Pontiac, MI</v>
      </c>
      <c r="L756">
        <v>2</v>
      </c>
      <c r="M756">
        <v>0</v>
      </c>
      <c r="N756" t="str">
        <v>Davies, Mr. Alfred J</v>
      </c>
      <c r="O756" t="str">
        <v>A/4 48871</v>
      </c>
      <c r="P756">
        <v>0</v>
      </c>
    </row>
    <row r="757" spans="2:16" x14ac:dyDescent="0.35">
      <c r="B757">
        <v>3</v>
      </c>
      <c r="C757" t="str">
        <v>male</v>
      </c>
      <c r="D757" t="str">
        <v>Missing data</v>
      </c>
      <c r="E757">
        <v>8.0500000000000007</v>
      </c>
      <c r="F757">
        <v>22</v>
      </c>
      <c r="G757" t="str">
        <v>Missing Cabin</v>
      </c>
      <c r="H757" t="str">
        <v>Not survived</v>
      </c>
      <c r="I757">
        <v>0</v>
      </c>
      <c r="J757" t="str">
        <v>Yes</v>
      </c>
      <c r="K757" t="str">
        <v>Missing Data</v>
      </c>
      <c r="L757">
        <v>0</v>
      </c>
      <c r="M757">
        <v>0</v>
      </c>
      <c r="N757" t="str">
        <v>Davies, Mr. Evan</v>
      </c>
      <c r="O757" t="str">
        <v>SC/A4 23568</v>
      </c>
      <c r="P757">
        <v>0</v>
      </c>
    </row>
    <row r="758" spans="2:16" x14ac:dyDescent="0.35">
      <c r="B758">
        <v>3</v>
      </c>
      <c r="C758" t="str">
        <v>male</v>
      </c>
      <c r="D758" t="str">
        <v>Missing data</v>
      </c>
      <c r="E758">
        <v>24.15</v>
      </c>
      <c r="F758">
        <v>21</v>
      </c>
      <c r="G758" t="str">
        <v>Missing Cabin</v>
      </c>
      <c r="H758" t="str">
        <v>Not survived</v>
      </c>
      <c r="I758">
        <v>2</v>
      </c>
      <c r="J758" t="str">
        <v>No</v>
      </c>
      <c r="K758" t="str">
        <v>West Bromwich, England Pontiac, MI</v>
      </c>
      <c r="L758">
        <v>2</v>
      </c>
      <c r="M758">
        <v>0</v>
      </c>
      <c r="N758" t="str">
        <v>Davies, Mr. John Samuel</v>
      </c>
      <c r="O758" t="str">
        <v>A/4 48871</v>
      </c>
      <c r="P758">
        <v>0</v>
      </c>
    </row>
    <row r="759" spans="2:16" x14ac:dyDescent="0.35">
      <c r="B759">
        <v>3</v>
      </c>
      <c r="C759" t="str">
        <v>male</v>
      </c>
      <c r="D759" t="str">
        <v>Missing data</v>
      </c>
      <c r="E759">
        <v>8.0500000000000007</v>
      </c>
      <c r="F759">
        <v>17</v>
      </c>
      <c r="G759" t="str">
        <v>Missing Cabin</v>
      </c>
      <c r="H759" t="str">
        <v>Not survived</v>
      </c>
      <c r="I759">
        <v>2</v>
      </c>
      <c r="J759" t="str">
        <v>No</v>
      </c>
      <c r="K759" t="str">
        <v>West Bromwich, England Pontiac, MI</v>
      </c>
      <c r="L759">
        <v>2</v>
      </c>
      <c r="M759">
        <v>0</v>
      </c>
      <c r="N759" t="str">
        <v>Davies, Mr. Joseph</v>
      </c>
      <c r="O759" t="str">
        <v>A/4 48873</v>
      </c>
      <c r="P759">
        <v>0</v>
      </c>
    </row>
    <row r="760" spans="2:16" x14ac:dyDescent="0.35">
      <c r="B760">
        <v>3</v>
      </c>
      <c r="C760" t="str">
        <v>male</v>
      </c>
      <c r="D760" t="str">
        <v>Missing data</v>
      </c>
      <c r="E760">
        <v>16.100000000000001</v>
      </c>
      <c r="F760" t="str">
        <v>Missing age</v>
      </c>
      <c r="G760" t="str">
        <v>Missing Cabin</v>
      </c>
      <c r="H760" t="str">
        <v>Not survived</v>
      </c>
      <c r="I760">
        <v>1</v>
      </c>
      <c r="J760" t="str">
        <v>No</v>
      </c>
      <c r="K760" t="str">
        <v>Liverpool, England Bedford, OH</v>
      </c>
      <c r="L760">
        <v>1</v>
      </c>
      <c r="M760">
        <v>0</v>
      </c>
      <c r="N760" t="str">
        <v>Davison, Mr. Thomas Henry</v>
      </c>
      <c r="O760" t="str">
        <v>386525</v>
      </c>
      <c r="P760">
        <v>0</v>
      </c>
    </row>
    <row r="761" spans="2:16" x14ac:dyDescent="0.35">
      <c r="B761">
        <v>3</v>
      </c>
      <c r="C761" t="str">
        <v>female</v>
      </c>
      <c r="D761" t="str">
        <v>Missing data</v>
      </c>
      <c r="E761">
        <v>16.100000000000001</v>
      </c>
      <c r="F761" t="str">
        <v>Missing age</v>
      </c>
      <c r="G761" t="str">
        <v>Missing Cabin</v>
      </c>
      <c r="H761" t="str">
        <v>16</v>
      </c>
      <c r="I761">
        <v>1</v>
      </c>
      <c r="J761" t="str">
        <v>No</v>
      </c>
      <c r="K761" t="str">
        <v>Liverpool, England Bedford, OH</v>
      </c>
      <c r="L761">
        <v>1</v>
      </c>
      <c r="M761">
        <v>0</v>
      </c>
      <c r="N761" t="str">
        <v>Davison, Mrs. Thomas Henry (Mary E Finck)</v>
      </c>
      <c r="O761" t="str">
        <v>386525</v>
      </c>
      <c r="P761">
        <v>1</v>
      </c>
    </row>
    <row r="762" spans="2:16" x14ac:dyDescent="0.35">
      <c r="B762">
        <v>3</v>
      </c>
      <c r="C762" t="str">
        <v>male</v>
      </c>
      <c r="D762" t="str">
        <v>Missing data</v>
      </c>
      <c r="E762">
        <v>17.399999999999999</v>
      </c>
      <c r="F762">
        <v>36.5</v>
      </c>
      <c r="G762" t="str">
        <v>Missing Cabin</v>
      </c>
      <c r="H762" t="str">
        <v>15</v>
      </c>
      <c r="I762">
        <v>1</v>
      </c>
      <c r="J762" t="str">
        <v>No</v>
      </c>
      <c r="K762" t="str">
        <v>Tampico, MT</v>
      </c>
      <c r="L762">
        <v>1</v>
      </c>
      <c r="M762">
        <v>0</v>
      </c>
      <c r="N762" t="str">
        <v>de Messemaeker, Mr. Guillaume Joseph</v>
      </c>
      <c r="O762" t="str">
        <v>345572</v>
      </c>
      <c r="P762">
        <v>1</v>
      </c>
    </row>
    <row r="763" spans="2:16" x14ac:dyDescent="0.35">
      <c r="B763">
        <v>3</v>
      </c>
      <c r="C763" t="str">
        <v>female</v>
      </c>
      <c r="D763" t="str">
        <v>Missing data</v>
      </c>
      <c r="E763">
        <v>17.399999999999999</v>
      </c>
      <c r="F763">
        <v>36</v>
      </c>
      <c r="G763" t="str">
        <v>Missing Cabin</v>
      </c>
      <c r="H763" t="str">
        <v>13</v>
      </c>
      <c r="I763">
        <v>1</v>
      </c>
      <c r="J763" t="str">
        <v>No</v>
      </c>
      <c r="K763" t="str">
        <v>Tampico, MT</v>
      </c>
      <c r="L763">
        <v>1</v>
      </c>
      <c r="M763">
        <v>0</v>
      </c>
      <c r="N763" t="str">
        <v>de Messemaeker, Mrs. Guillaume Joseph (Emma)</v>
      </c>
      <c r="O763" t="str">
        <v>345572</v>
      </c>
      <c r="P763">
        <v>1</v>
      </c>
    </row>
    <row r="764" spans="2:16" x14ac:dyDescent="0.35">
      <c r="B764">
        <v>3</v>
      </c>
      <c r="C764" t="str">
        <v>male</v>
      </c>
      <c r="D764" t="str">
        <v>Missing data</v>
      </c>
      <c r="E764">
        <v>9.5</v>
      </c>
      <c r="F764">
        <v>30</v>
      </c>
      <c r="G764" t="str">
        <v>Missing Cabin</v>
      </c>
      <c r="H764" t="str">
        <v>11</v>
      </c>
      <c r="I764">
        <v>0</v>
      </c>
      <c r="J764" t="str">
        <v>Yes</v>
      </c>
      <c r="K764" t="str">
        <v>Belgium Detroit, MI</v>
      </c>
      <c r="L764">
        <v>0</v>
      </c>
      <c r="M764">
        <v>0</v>
      </c>
      <c r="N764" t="str">
        <v>de Mulder, Mr. Theodore</v>
      </c>
      <c r="O764" t="str">
        <v>345774</v>
      </c>
      <c r="P764">
        <v>1</v>
      </c>
    </row>
    <row r="765" spans="2:16" x14ac:dyDescent="0.35">
      <c r="B765">
        <v>3</v>
      </c>
      <c r="C765" t="str">
        <v>male</v>
      </c>
      <c r="D765" t="str">
        <v>Missing data</v>
      </c>
      <c r="E765">
        <v>9.5</v>
      </c>
      <c r="F765">
        <v>16</v>
      </c>
      <c r="G765" t="str">
        <v>Missing Cabin</v>
      </c>
      <c r="H765" t="str">
        <v>Not survived</v>
      </c>
      <c r="I765">
        <v>0</v>
      </c>
      <c r="J765" t="str">
        <v>Yes</v>
      </c>
      <c r="K765" t="str">
        <v>Missing Data</v>
      </c>
      <c r="L765">
        <v>0</v>
      </c>
      <c r="M765">
        <v>0</v>
      </c>
      <c r="N765" t="str">
        <v>de Pelsmaeker, Mr. Alfons</v>
      </c>
      <c r="O765" t="str">
        <v>345778</v>
      </c>
      <c r="P765">
        <v>0</v>
      </c>
    </row>
    <row r="766" spans="2:16" x14ac:dyDescent="0.35">
      <c r="B766">
        <v>3</v>
      </c>
      <c r="C766" t="str">
        <v>male</v>
      </c>
      <c r="D766" t="str">
        <v>Missing data</v>
      </c>
      <c r="E766">
        <v>20.574999999999999</v>
      </c>
      <c r="F766">
        <v>1</v>
      </c>
      <c r="G766" t="str">
        <v>Missing Cabin</v>
      </c>
      <c r="H766" t="str">
        <v>10</v>
      </c>
      <c r="I766">
        <v>3</v>
      </c>
      <c r="J766" t="str">
        <v>No</v>
      </c>
      <c r="K766" t="str">
        <v>Devon, England Wichita, KS</v>
      </c>
      <c r="L766">
        <v>1</v>
      </c>
      <c r="M766">
        <v>2</v>
      </c>
      <c r="N766" t="str">
        <v>Dean, Master. Bertram Vere</v>
      </c>
      <c r="O766" t="str">
        <v>C.A. 2315</v>
      </c>
      <c r="P766">
        <v>1</v>
      </c>
    </row>
    <row r="767" spans="2:16" x14ac:dyDescent="0.35">
      <c r="B767">
        <v>3</v>
      </c>
      <c r="C767" t="str">
        <v>female</v>
      </c>
      <c r="D767" t="str">
        <v>Missing data</v>
      </c>
      <c r="E767">
        <v>20.574999999999999</v>
      </c>
      <c r="F767">
        <v>0.16669999999999999</v>
      </c>
      <c r="G767" t="str">
        <v>Missing Cabin</v>
      </c>
      <c r="H767" t="str">
        <v>10</v>
      </c>
      <c r="I767">
        <v>3</v>
      </c>
      <c r="J767" t="str">
        <v>No</v>
      </c>
      <c r="K767" t="str">
        <v>Devon, England Wichita, KS</v>
      </c>
      <c r="L767">
        <v>1</v>
      </c>
      <c r="M767">
        <v>2</v>
      </c>
      <c r="N767" t="str">
        <v>Dean, Miss. Elizabeth Gladys "Millvina"</v>
      </c>
      <c r="O767" t="str">
        <v>C.A. 2315</v>
      </c>
      <c r="P767">
        <v>1</v>
      </c>
    </row>
    <row r="768" spans="2:16" x14ac:dyDescent="0.35">
      <c r="B768">
        <v>3</v>
      </c>
      <c r="C768" t="str">
        <v>male</v>
      </c>
      <c r="D768" t="str">
        <v>Missing data</v>
      </c>
      <c r="E768">
        <v>20.574999999999999</v>
      </c>
      <c r="F768">
        <v>26</v>
      </c>
      <c r="G768" t="str">
        <v>Missing Cabin</v>
      </c>
      <c r="H768" t="str">
        <v>Not survived</v>
      </c>
      <c r="I768">
        <v>3</v>
      </c>
      <c r="J768" t="str">
        <v>No</v>
      </c>
      <c r="K768" t="str">
        <v>Devon, England Wichita, KS</v>
      </c>
      <c r="L768">
        <v>1</v>
      </c>
      <c r="M768">
        <v>2</v>
      </c>
      <c r="N768" t="str">
        <v>Dean, Mr. Bertram Frank</v>
      </c>
      <c r="O768" t="str">
        <v>C.A. 2315</v>
      </c>
      <c r="P768">
        <v>0</v>
      </c>
    </row>
    <row r="769" spans="2:16" x14ac:dyDescent="0.35">
      <c r="B769">
        <v>3</v>
      </c>
      <c r="C769" t="str">
        <v>female</v>
      </c>
      <c r="D769" t="str">
        <v>Missing data</v>
      </c>
      <c r="E769">
        <v>20.574999999999999</v>
      </c>
      <c r="F769">
        <v>33</v>
      </c>
      <c r="G769" t="str">
        <v>Missing Cabin</v>
      </c>
      <c r="H769" t="str">
        <v>10</v>
      </c>
      <c r="I769">
        <v>3</v>
      </c>
      <c r="J769" t="str">
        <v>No</v>
      </c>
      <c r="K769" t="str">
        <v>Devon, England Wichita, KS</v>
      </c>
      <c r="L769">
        <v>1</v>
      </c>
      <c r="M769">
        <v>2</v>
      </c>
      <c r="N769" t="str">
        <v>Dean, Mrs. Bertram (Eva Georgetta Light)</v>
      </c>
      <c r="O769" t="str">
        <v>C.A. 2315</v>
      </c>
      <c r="P769">
        <v>1</v>
      </c>
    </row>
    <row r="770" spans="2:16" x14ac:dyDescent="0.35">
      <c r="B770">
        <v>3</v>
      </c>
      <c r="C770" t="str">
        <v>male</v>
      </c>
      <c r="D770" t="str">
        <v>Missing data</v>
      </c>
      <c r="E770">
        <v>7.8958000000000004</v>
      </c>
      <c r="F770">
        <v>25</v>
      </c>
      <c r="G770" t="str">
        <v>Missing Cabin</v>
      </c>
      <c r="H770" t="str">
        <v>Not survived</v>
      </c>
      <c r="I770">
        <v>0</v>
      </c>
      <c r="J770" t="str">
        <v>Yes</v>
      </c>
      <c r="K770" t="str">
        <v>Missing Data</v>
      </c>
      <c r="L770">
        <v>0</v>
      </c>
      <c r="M770">
        <v>0</v>
      </c>
      <c r="N770" t="str">
        <v>Delalic, Mr. Redjo</v>
      </c>
      <c r="O770" t="str">
        <v>349250</v>
      </c>
      <c r="P770">
        <v>0</v>
      </c>
    </row>
    <row r="771" spans="2:16" x14ac:dyDescent="0.35">
      <c r="B771">
        <v>3</v>
      </c>
      <c r="C771" t="str">
        <v>male</v>
      </c>
      <c r="D771" t="str">
        <v>Missing data</v>
      </c>
      <c r="E771">
        <v>7.8958000000000004</v>
      </c>
      <c r="F771" t="str">
        <v>Missing age</v>
      </c>
      <c r="G771" t="str">
        <v>Missing Cabin</v>
      </c>
      <c r="H771" t="str">
        <v>Not survived</v>
      </c>
      <c r="I771">
        <v>0</v>
      </c>
      <c r="J771" t="str">
        <v>Yes</v>
      </c>
      <c r="K771" t="str">
        <v>Missing Data</v>
      </c>
      <c r="L771">
        <v>0</v>
      </c>
      <c r="M771">
        <v>0</v>
      </c>
      <c r="N771" t="str">
        <v>Demetri, Mr. Marinko</v>
      </c>
      <c r="O771" t="str">
        <v>349238</v>
      </c>
      <c r="P771">
        <v>0</v>
      </c>
    </row>
    <row r="772" spans="2:16" x14ac:dyDescent="0.35">
      <c r="B772">
        <v>3</v>
      </c>
      <c r="C772" t="str">
        <v>male</v>
      </c>
      <c r="D772" t="str">
        <v>Missing data</v>
      </c>
      <c r="E772">
        <v>7.8958000000000004</v>
      </c>
      <c r="F772" t="str">
        <v>Missing age</v>
      </c>
      <c r="G772" t="str">
        <v>Missing Cabin</v>
      </c>
      <c r="H772" t="str">
        <v>Not survived</v>
      </c>
      <c r="I772">
        <v>0</v>
      </c>
      <c r="J772" t="str">
        <v>Yes</v>
      </c>
      <c r="K772" t="str">
        <v>Bulgaria Coon Rapids, IA</v>
      </c>
      <c r="L772">
        <v>0</v>
      </c>
      <c r="M772">
        <v>0</v>
      </c>
      <c r="N772" t="str">
        <v>Denkoff, Mr. Mitto</v>
      </c>
      <c r="O772" t="str">
        <v>349225</v>
      </c>
      <c r="P772">
        <v>0</v>
      </c>
    </row>
    <row r="773" spans="2:16" x14ac:dyDescent="0.35">
      <c r="B773">
        <v>3</v>
      </c>
      <c r="C773" t="str">
        <v>male</v>
      </c>
      <c r="D773" t="str">
        <v>Missing data</v>
      </c>
      <c r="E773">
        <v>7.25</v>
      </c>
      <c r="F773">
        <v>22</v>
      </c>
      <c r="G773" t="str">
        <v>Missing Cabin</v>
      </c>
      <c r="H773" t="str">
        <v>Not survived</v>
      </c>
      <c r="I773">
        <v>0</v>
      </c>
      <c r="J773" t="str">
        <v>Yes</v>
      </c>
      <c r="K773" t="str">
        <v>Missing Data</v>
      </c>
      <c r="L773">
        <v>0</v>
      </c>
      <c r="M773">
        <v>0</v>
      </c>
      <c r="N773" t="str">
        <v>Dennis, Mr. Samuel</v>
      </c>
      <c r="O773" t="str">
        <v>A/5 21172</v>
      </c>
      <c r="P773">
        <v>0</v>
      </c>
    </row>
    <row r="774" spans="2:16" x14ac:dyDescent="0.35">
      <c r="B774">
        <v>3</v>
      </c>
      <c r="C774" t="str">
        <v>male</v>
      </c>
      <c r="D774" t="str">
        <v>Missing data</v>
      </c>
      <c r="E774">
        <v>7.25</v>
      </c>
      <c r="F774">
        <v>36</v>
      </c>
      <c r="G774" t="str">
        <v>Missing Cabin</v>
      </c>
      <c r="H774" t="str">
        <v>Not survived</v>
      </c>
      <c r="I774">
        <v>0</v>
      </c>
      <c r="J774" t="str">
        <v>Yes</v>
      </c>
      <c r="K774" t="str">
        <v>Missing Data</v>
      </c>
      <c r="L774">
        <v>0</v>
      </c>
      <c r="M774">
        <v>0</v>
      </c>
      <c r="N774" t="str">
        <v>Dennis, Mr. William</v>
      </c>
      <c r="O774" t="str">
        <v>A/5 21175</v>
      </c>
      <c r="P774">
        <v>0</v>
      </c>
    </row>
    <row r="775" spans="2:16" x14ac:dyDescent="0.35">
      <c r="B775">
        <v>3</v>
      </c>
      <c r="C775" t="str">
        <v>female</v>
      </c>
      <c r="D775" t="str">
        <v>Missing data</v>
      </c>
      <c r="E775">
        <v>7.8792</v>
      </c>
      <c r="F775">
        <v>19</v>
      </c>
      <c r="G775" t="str">
        <v>Missing Cabin</v>
      </c>
      <c r="H775" t="str">
        <v>C</v>
      </c>
      <c r="I775">
        <v>0</v>
      </c>
      <c r="J775" t="str">
        <v>Yes</v>
      </c>
      <c r="K775" t="str">
        <v>Kilmacowen, Co Sligo, Ireland New York, NY</v>
      </c>
      <c r="L775">
        <v>0</v>
      </c>
      <c r="M775">
        <v>0</v>
      </c>
      <c r="N775" t="str">
        <v>Devaney, Miss. Margaret Delia</v>
      </c>
      <c r="O775" t="str">
        <v>330958</v>
      </c>
      <c r="P775">
        <v>1</v>
      </c>
    </row>
    <row r="776" spans="2:16" x14ac:dyDescent="0.35">
      <c r="B776">
        <v>3</v>
      </c>
      <c r="C776" t="str">
        <v>male</v>
      </c>
      <c r="D776" t="str">
        <v>Missing data</v>
      </c>
      <c r="E776">
        <v>7.8958000000000004</v>
      </c>
      <c r="F776">
        <v>17</v>
      </c>
      <c r="G776" t="str">
        <v>Missing Cabin</v>
      </c>
      <c r="H776" t="str">
        <v>Not survived</v>
      </c>
      <c r="I776">
        <v>0</v>
      </c>
      <c r="J776" t="str">
        <v>Yes</v>
      </c>
      <c r="K776" t="str">
        <v>Missing Data</v>
      </c>
      <c r="L776">
        <v>0</v>
      </c>
      <c r="M776">
        <v>0</v>
      </c>
      <c r="N776" t="str">
        <v>Dika, Mr. Mirko</v>
      </c>
      <c r="O776" t="str">
        <v>349232</v>
      </c>
      <c r="P776">
        <v>0</v>
      </c>
    </row>
    <row r="777" spans="2:16" x14ac:dyDescent="0.35">
      <c r="B777">
        <v>3</v>
      </c>
      <c r="C777" t="str">
        <v>male</v>
      </c>
      <c r="D777" t="str">
        <v>Missing data</v>
      </c>
      <c r="E777">
        <v>8.6624999999999996</v>
      </c>
      <c r="F777">
        <v>42</v>
      </c>
      <c r="G777" t="str">
        <v>Missing Cabin</v>
      </c>
      <c r="H777" t="str">
        <v>Not survived</v>
      </c>
      <c r="I777">
        <v>0</v>
      </c>
      <c r="J777" t="str">
        <v>Yes</v>
      </c>
      <c r="K777" t="str">
        <v>Missing Data</v>
      </c>
      <c r="L777">
        <v>0</v>
      </c>
      <c r="M777">
        <v>0</v>
      </c>
      <c r="N777" t="str">
        <v>Dimic, Mr. Jovan</v>
      </c>
      <c r="O777" t="str">
        <v>315088</v>
      </c>
      <c r="P777">
        <v>0</v>
      </c>
    </row>
    <row r="778" spans="2:16" x14ac:dyDescent="0.35">
      <c r="B778">
        <v>3</v>
      </c>
      <c r="C778" t="str">
        <v>male</v>
      </c>
      <c r="D778" t="str">
        <v>Missing data</v>
      </c>
      <c r="E778">
        <v>7.8958000000000004</v>
      </c>
      <c r="F778">
        <v>43</v>
      </c>
      <c r="G778" t="str">
        <v>Missing Cabin</v>
      </c>
      <c r="H778" t="str">
        <v>Not survived</v>
      </c>
      <c r="I778">
        <v>0</v>
      </c>
      <c r="J778" t="str">
        <v>Yes</v>
      </c>
      <c r="K778" t="str">
        <v>Missing Data</v>
      </c>
      <c r="L778">
        <v>0</v>
      </c>
      <c r="M778">
        <v>0</v>
      </c>
      <c r="N778" t="str">
        <v>Dintcheff, Mr. Valtcho</v>
      </c>
      <c r="O778" t="str">
        <v>349226</v>
      </c>
      <c r="P778">
        <v>0</v>
      </c>
    </row>
    <row r="779" spans="2:16" x14ac:dyDescent="0.35">
      <c r="B779">
        <v>3</v>
      </c>
      <c r="C779" t="str">
        <v>male</v>
      </c>
      <c r="D779" t="str">
        <v>Missing data</v>
      </c>
      <c r="E779">
        <v>7.2291999999999996</v>
      </c>
      <c r="F779" t="str">
        <v>Missing age</v>
      </c>
      <c r="G779" t="str">
        <v>Missing Cabin</v>
      </c>
      <c r="H779" t="str">
        <v>Not survived</v>
      </c>
      <c r="I779">
        <v>0</v>
      </c>
      <c r="J779" t="str">
        <v>Yes</v>
      </c>
      <c r="K779" t="str">
        <v>Missing Data</v>
      </c>
      <c r="L779">
        <v>0</v>
      </c>
      <c r="M779">
        <v>0</v>
      </c>
      <c r="N779" t="str">
        <v>Doharr, Mr. Tannous</v>
      </c>
      <c r="O779" t="str">
        <v>2686</v>
      </c>
      <c r="P779">
        <v>0</v>
      </c>
    </row>
    <row r="780" spans="2:16" x14ac:dyDescent="0.35">
      <c r="B780">
        <v>3</v>
      </c>
      <c r="C780" t="str">
        <v>male</v>
      </c>
      <c r="D780" t="str">
        <v>Missing data</v>
      </c>
      <c r="E780">
        <v>7.75</v>
      </c>
      <c r="F780">
        <v>32</v>
      </c>
      <c r="G780" t="str">
        <v>Missing Cabin</v>
      </c>
      <c r="H780" t="str">
        <v>Not survived</v>
      </c>
      <c r="I780">
        <v>0</v>
      </c>
      <c r="J780" t="str">
        <v>Yes</v>
      </c>
      <c r="K780" t="str">
        <v>Ireland New York, NY</v>
      </c>
      <c r="L780">
        <v>0</v>
      </c>
      <c r="M780">
        <v>0</v>
      </c>
      <c r="N780" t="str">
        <v>Dooley, Mr. Patrick</v>
      </c>
      <c r="O780" t="str">
        <v>370376</v>
      </c>
      <c r="P780">
        <v>0</v>
      </c>
    </row>
    <row r="781" spans="2:16" x14ac:dyDescent="0.35">
      <c r="B781">
        <v>3</v>
      </c>
      <c r="C781" t="str">
        <v>male</v>
      </c>
      <c r="D781" t="str">
        <v>Missing data</v>
      </c>
      <c r="E781">
        <v>8.0500000000000007</v>
      </c>
      <c r="F781">
        <v>19</v>
      </c>
      <c r="G781" t="str">
        <v>Missing Cabin</v>
      </c>
      <c r="H781" t="str">
        <v>B</v>
      </c>
      <c r="I781">
        <v>0</v>
      </c>
      <c r="J781" t="str">
        <v>Yes</v>
      </c>
      <c r="K781" t="str">
        <v>England Oglesby, IL</v>
      </c>
      <c r="L781">
        <v>0</v>
      </c>
      <c r="M781">
        <v>0</v>
      </c>
      <c r="N781" t="str">
        <v>Dorking, Mr. Edward Arthur</v>
      </c>
      <c r="O781" t="str">
        <v>A/5. 10482</v>
      </c>
      <c r="P781">
        <v>1</v>
      </c>
    </row>
    <row r="782" spans="2:16" x14ac:dyDescent="0.35">
      <c r="B782">
        <v>3</v>
      </c>
      <c r="C782" t="str">
        <v>female</v>
      </c>
      <c r="D782" t="str">
        <v>Missing data</v>
      </c>
      <c r="E782">
        <v>12.475</v>
      </c>
      <c r="F782">
        <v>30</v>
      </c>
      <c r="G782" t="str">
        <v>Missing Cabin</v>
      </c>
      <c r="H782" t="str">
        <v>13</v>
      </c>
      <c r="I782">
        <v>0</v>
      </c>
      <c r="J782" t="str">
        <v>Yes</v>
      </c>
      <c r="K782" t="str">
        <v>Union Hill, NJ</v>
      </c>
      <c r="L782">
        <v>0</v>
      </c>
      <c r="M782">
        <v>0</v>
      </c>
      <c r="N782" t="str">
        <v>Dowdell, Miss. Elizabeth</v>
      </c>
      <c r="O782" t="str">
        <v>364516</v>
      </c>
      <c r="P782">
        <v>1</v>
      </c>
    </row>
    <row r="783" spans="2:16" x14ac:dyDescent="0.35">
      <c r="B783">
        <v>3</v>
      </c>
      <c r="C783" t="str">
        <v>female</v>
      </c>
      <c r="D783" t="str">
        <v>Missing data</v>
      </c>
      <c r="E783">
        <v>7.75</v>
      </c>
      <c r="F783">
        <v>24</v>
      </c>
      <c r="G783" t="str">
        <v>Missing Cabin</v>
      </c>
      <c r="H783" t="str">
        <v>Not survived</v>
      </c>
      <c r="I783">
        <v>0</v>
      </c>
      <c r="J783" t="str">
        <v>Yes</v>
      </c>
      <c r="K783" t="str">
        <v>Ireland New York, NY</v>
      </c>
      <c r="L783">
        <v>0</v>
      </c>
      <c r="M783">
        <v>0</v>
      </c>
      <c r="N783" t="str">
        <v>Doyle, Miss. Elizabeth</v>
      </c>
      <c r="O783" t="str">
        <v>368702</v>
      </c>
      <c r="P783">
        <v>0</v>
      </c>
    </row>
    <row r="784" spans="2:16" x14ac:dyDescent="0.35">
      <c r="B784">
        <v>3</v>
      </c>
      <c r="C784" t="str">
        <v>female</v>
      </c>
      <c r="D784" t="str">
        <v>Missing data</v>
      </c>
      <c r="E784">
        <v>8.0500000000000007</v>
      </c>
      <c r="F784">
        <v>23</v>
      </c>
      <c r="G784" t="str">
        <v>Missing Cabin</v>
      </c>
      <c r="H784" t="str">
        <v>Not survived</v>
      </c>
      <c r="I784">
        <v>0</v>
      </c>
      <c r="J784" t="str">
        <v>Yes</v>
      </c>
      <c r="K784" t="str">
        <v>London New York, NY</v>
      </c>
      <c r="L784">
        <v>0</v>
      </c>
      <c r="M784">
        <v>0</v>
      </c>
      <c r="N784" t="str">
        <v>Drapkin, Miss. Jennie</v>
      </c>
      <c r="O784" t="str">
        <v>SOTON/OQ 392083</v>
      </c>
      <c r="P784">
        <v>0</v>
      </c>
    </row>
    <row r="785" spans="2:16" x14ac:dyDescent="0.35">
      <c r="B785">
        <v>3</v>
      </c>
      <c r="C785" t="str">
        <v>male</v>
      </c>
      <c r="D785">
        <v>51</v>
      </c>
      <c r="E785">
        <v>7.8958000000000004</v>
      </c>
      <c r="F785">
        <v>33</v>
      </c>
      <c r="G785" t="str">
        <v>Missing Cabin</v>
      </c>
      <c r="H785" t="str">
        <v>Not survived</v>
      </c>
      <c r="I785">
        <v>0</v>
      </c>
      <c r="J785" t="str">
        <v>Yes</v>
      </c>
      <c r="K785" t="str">
        <v>Austria Niagara Falls, NY</v>
      </c>
      <c r="L785">
        <v>0</v>
      </c>
      <c r="M785">
        <v>0</v>
      </c>
      <c r="N785" t="str">
        <v>Drazenoic, Mr. Jozef</v>
      </c>
      <c r="O785" t="str">
        <v>349241</v>
      </c>
      <c r="P785">
        <v>0</v>
      </c>
    </row>
    <row r="786" spans="2:16" x14ac:dyDescent="0.35">
      <c r="B786">
        <v>3</v>
      </c>
      <c r="C786" t="str">
        <v>male</v>
      </c>
      <c r="D786" t="str">
        <v>Missing data</v>
      </c>
      <c r="E786">
        <v>7.75</v>
      </c>
      <c r="F786">
        <v>65</v>
      </c>
      <c r="G786" t="str">
        <v>Missing Cabin</v>
      </c>
      <c r="H786" t="str">
        <v>Not survived</v>
      </c>
      <c r="I786">
        <v>0</v>
      </c>
      <c r="J786" t="str">
        <v>Yes</v>
      </c>
      <c r="K786" t="str">
        <v>Missing Data</v>
      </c>
      <c r="L786">
        <v>0</v>
      </c>
      <c r="M786">
        <v>0</v>
      </c>
      <c r="N786" t="str">
        <v>Duane, Mr. Frank</v>
      </c>
      <c r="O786" t="str">
        <v>336439</v>
      </c>
      <c r="P786">
        <v>0</v>
      </c>
    </row>
    <row r="787" spans="2:16" x14ac:dyDescent="0.35">
      <c r="B787">
        <v>3</v>
      </c>
      <c r="C787" t="str">
        <v>male</v>
      </c>
      <c r="D787" t="str">
        <v>Missing data</v>
      </c>
      <c r="E787">
        <v>7.55</v>
      </c>
      <c r="F787">
        <v>24</v>
      </c>
      <c r="G787" t="str">
        <v>Missing Cabin</v>
      </c>
      <c r="H787" t="str">
        <v>D</v>
      </c>
      <c r="I787">
        <v>0</v>
      </c>
      <c r="J787" t="str">
        <v>Yes</v>
      </c>
      <c r="K787" t="str">
        <v>England Albion, NY</v>
      </c>
      <c r="L787">
        <v>0</v>
      </c>
      <c r="M787">
        <v>0</v>
      </c>
      <c r="N787" t="str">
        <v>Duquemin, Mr. Joseph</v>
      </c>
      <c r="O787" t="str">
        <v>S.O./P.P. 752</v>
      </c>
      <c r="P787">
        <v>1</v>
      </c>
    </row>
    <row r="788" spans="2:16" x14ac:dyDescent="0.35">
      <c r="B788">
        <v>3</v>
      </c>
      <c r="C788" t="str">
        <v>male</v>
      </c>
      <c r="D788" t="str">
        <v>Missing data</v>
      </c>
      <c r="E788">
        <v>13.9</v>
      </c>
      <c r="F788">
        <v>23</v>
      </c>
      <c r="G788" t="str">
        <v>Missing Cabin</v>
      </c>
      <c r="H788" t="str">
        <v>Not survived</v>
      </c>
      <c r="I788">
        <v>1</v>
      </c>
      <c r="J788" t="str">
        <v>No</v>
      </c>
      <c r="K788" t="str">
        <v>West Haven, CT</v>
      </c>
      <c r="L788">
        <v>1</v>
      </c>
      <c r="M788">
        <v>0</v>
      </c>
      <c r="N788" t="str">
        <v>Dyker, Mr. Adolf Fredrik</v>
      </c>
      <c r="O788" t="str">
        <v>347072</v>
      </c>
      <c r="P788">
        <v>0</v>
      </c>
    </row>
    <row r="789" spans="2:16" x14ac:dyDescent="0.35">
      <c r="B789">
        <v>3</v>
      </c>
      <c r="C789" t="str">
        <v>female</v>
      </c>
      <c r="D789" t="str">
        <v>Missing data</v>
      </c>
      <c r="E789">
        <v>13.9</v>
      </c>
      <c r="F789">
        <v>22</v>
      </c>
      <c r="G789" t="str">
        <v>Missing Cabin</v>
      </c>
      <c r="H789" t="str">
        <v>16</v>
      </c>
      <c r="I789">
        <v>1</v>
      </c>
      <c r="J789" t="str">
        <v>No</v>
      </c>
      <c r="K789" t="str">
        <v>West Haven, CT</v>
      </c>
      <c r="L789">
        <v>1</v>
      </c>
      <c r="M789">
        <v>0</v>
      </c>
      <c r="N789" t="str">
        <v>Dyker, Mrs. Adolf Fredrik (Anna Elisabeth Judith Andersson)</v>
      </c>
      <c r="O789" t="str">
        <v>347072</v>
      </c>
      <c r="P789">
        <v>1</v>
      </c>
    </row>
    <row r="790" spans="2:16" x14ac:dyDescent="0.35">
      <c r="B790">
        <v>3</v>
      </c>
      <c r="C790" t="str">
        <v>male</v>
      </c>
      <c r="D790" t="str">
        <v>Missing data</v>
      </c>
      <c r="E790">
        <v>7.7750000000000004</v>
      </c>
      <c r="F790">
        <v>18</v>
      </c>
      <c r="G790" t="str">
        <v>Missing Cabin</v>
      </c>
      <c r="H790" t="str">
        <v>Not survived</v>
      </c>
      <c r="I790">
        <v>0</v>
      </c>
      <c r="J790" t="str">
        <v>Yes</v>
      </c>
      <c r="K790" t="str">
        <v>Tofta, Sweden Joliet, IL</v>
      </c>
      <c r="L790">
        <v>0</v>
      </c>
      <c r="M790">
        <v>0</v>
      </c>
      <c r="N790" t="str">
        <v>Edvardsson, Mr. Gustaf Hjalmar</v>
      </c>
      <c r="O790" t="str">
        <v>349912</v>
      </c>
      <c r="P790">
        <v>0</v>
      </c>
    </row>
    <row r="791" spans="2:16" x14ac:dyDescent="0.35">
      <c r="B791">
        <v>3</v>
      </c>
      <c r="C791" t="str">
        <v>male</v>
      </c>
      <c r="D791" t="str">
        <v>Missing data</v>
      </c>
      <c r="E791">
        <v>7.7750000000000004</v>
      </c>
      <c r="F791">
        <v>16</v>
      </c>
      <c r="G791" t="str">
        <v>Missing Cabin</v>
      </c>
      <c r="H791" t="str">
        <v>Not survived</v>
      </c>
      <c r="I791">
        <v>0</v>
      </c>
      <c r="J791" t="str">
        <v>Yes</v>
      </c>
      <c r="K791" t="str">
        <v>Karberg, Sweden Jerome Junction, AZ</v>
      </c>
      <c r="L791">
        <v>0</v>
      </c>
      <c r="M791">
        <v>0</v>
      </c>
      <c r="N791" t="str">
        <v>Eklund, Mr. Hans Linus</v>
      </c>
      <c r="O791" t="str">
        <v>347074</v>
      </c>
      <c r="P791">
        <v>0</v>
      </c>
    </row>
    <row r="792" spans="2:16" x14ac:dyDescent="0.35">
      <c r="B792">
        <v>3</v>
      </c>
      <c r="C792" t="str">
        <v>male</v>
      </c>
      <c r="D792" t="str">
        <v>Missing data</v>
      </c>
      <c r="E792">
        <v>6.9749999999999996</v>
      </c>
      <c r="F792">
        <v>45</v>
      </c>
      <c r="G792" t="str">
        <v>Missing Cabin</v>
      </c>
      <c r="H792" t="str">
        <v>Not survived</v>
      </c>
      <c r="I792">
        <v>0</v>
      </c>
      <c r="J792" t="str">
        <v>Yes</v>
      </c>
      <c r="K792" t="str">
        <v>Effington Rut, SD</v>
      </c>
      <c r="L792">
        <v>0</v>
      </c>
      <c r="M792">
        <v>0</v>
      </c>
      <c r="N792" t="str">
        <v>Ekstrom, Mr. Johan</v>
      </c>
      <c r="O792" t="str">
        <v>347061</v>
      </c>
      <c r="P792">
        <v>0</v>
      </c>
    </row>
    <row r="793" spans="2:16" x14ac:dyDescent="0.35">
      <c r="B793">
        <v>3</v>
      </c>
      <c r="C793" t="str">
        <v>male</v>
      </c>
      <c r="D793" t="str">
        <v>Missing data</v>
      </c>
      <c r="E793">
        <v>7.2249999999999996</v>
      </c>
      <c r="F793" t="str">
        <v>Missing age</v>
      </c>
      <c r="G793" t="str">
        <v>Missing Cabin</v>
      </c>
      <c r="H793" t="str">
        <v>Not survived</v>
      </c>
      <c r="I793">
        <v>0</v>
      </c>
      <c r="J793" t="str">
        <v>Yes</v>
      </c>
      <c r="K793" t="str">
        <v>Missing Data</v>
      </c>
      <c r="L793">
        <v>0</v>
      </c>
      <c r="M793">
        <v>0</v>
      </c>
      <c r="N793" t="str">
        <v>Elias, Mr. Dibo</v>
      </c>
      <c r="O793" t="str">
        <v>2674</v>
      </c>
      <c r="P793">
        <v>0</v>
      </c>
    </row>
    <row r="794" spans="2:16" x14ac:dyDescent="0.35">
      <c r="B794">
        <v>3</v>
      </c>
      <c r="C794" t="str">
        <v>male</v>
      </c>
      <c r="D794" t="str">
        <v>Missing data</v>
      </c>
      <c r="E794">
        <v>7.2291999999999996</v>
      </c>
      <c r="F794">
        <v>39</v>
      </c>
      <c r="G794" t="str">
        <v>Missing Cabin</v>
      </c>
      <c r="H794" t="str">
        <v>Not survived</v>
      </c>
      <c r="I794">
        <v>2</v>
      </c>
      <c r="J794" t="str">
        <v>No</v>
      </c>
      <c r="K794" t="str">
        <v>Syria Ottawa, ON</v>
      </c>
      <c r="L794">
        <v>0</v>
      </c>
      <c r="M794">
        <v>2</v>
      </c>
      <c r="N794" t="str">
        <v>Elias, Mr. Joseph</v>
      </c>
      <c r="O794" t="str">
        <v>2675</v>
      </c>
      <c r="P794">
        <v>0</v>
      </c>
    </row>
    <row r="795" spans="2:16" x14ac:dyDescent="0.35">
      <c r="B795">
        <v>3</v>
      </c>
      <c r="C795" t="str">
        <v>male</v>
      </c>
      <c r="D795" t="str">
        <v>Missing data</v>
      </c>
      <c r="E795">
        <v>7.2291999999999996</v>
      </c>
      <c r="F795">
        <v>17</v>
      </c>
      <c r="G795" t="str">
        <v>Missing Cabin</v>
      </c>
      <c r="H795" t="str">
        <v>Not survived</v>
      </c>
      <c r="I795">
        <v>2</v>
      </c>
      <c r="J795" t="str">
        <v>No</v>
      </c>
      <c r="K795" t="str">
        <v>Missing Data</v>
      </c>
      <c r="L795">
        <v>1</v>
      </c>
      <c r="M795">
        <v>1</v>
      </c>
      <c r="N795" t="str">
        <v>Elias, Mr. Joseph Jr</v>
      </c>
      <c r="O795" t="str">
        <v>2690</v>
      </c>
      <c r="P795">
        <v>0</v>
      </c>
    </row>
    <row r="796" spans="2:16" x14ac:dyDescent="0.35">
      <c r="B796">
        <v>3</v>
      </c>
      <c r="C796" t="str">
        <v>male</v>
      </c>
      <c r="D796" t="str">
        <v>Missing data</v>
      </c>
      <c r="E796">
        <v>7.2291999999999996</v>
      </c>
      <c r="F796">
        <v>15</v>
      </c>
      <c r="G796" t="str">
        <v>Missing Cabin</v>
      </c>
      <c r="H796" t="str">
        <v>Not survived</v>
      </c>
      <c r="I796">
        <v>2</v>
      </c>
      <c r="J796" t="str">
        <v>No</v>
      </c>
      <c r="K796" t="str">
        <v>Syria</v>
      </c>
      <c r="L796">
        <v>1</v>
      </c>
      <c r="M796">
        <v>1</v>
      </c>
      <c r="N796" t="str">
        <v>Elias, Mr. Tannous</v>
      </c>
      <c r="O796" t="str">
        <v>2695</v>
      </c>
      <c r="P796">
        <v>0</v>
      </c>
    </row>
    <row r="797" spans="2:16" x14ac:dyDescent="0.35">
      <c r="B797">
        <v>3</v>
      </c>
      <c r="C797" t="str">
        <v>male</v>
      </c>
      <c r="D797" t="str">
        <v>Missing data</v>
      </c>
      <c r="E797">
        <v>7.25</v>
      </c>
      <c r="F797">
        <v>47</v>
      </c>
      <c r="G797" t="str">
        <v>Missing Cabin</v>
      </c>
      <c r="H797" t="str">
        <v>Not survived</v>
      </c>
      <c r="I797">
        <v>0</v>
      </c>
      <c r="J797" t="str">
        <v>Yes</v>
      </c>
      <c r="K797" t="str">
        <v>Illinois, USA</v>
      </c>
      <c r="L797">
        <v>0</v>
      </c>
      <c r="M797">
        <v>0</v>
      </c>
      <c r="N797" t="str">
        <v>Elsbury, Mr. William James</v>
      </c>
      <c r="O797" t="str">
        <v>A/5 3902</v>
      </c>
      <c r="P797">
        <v>0</v>
      </c>
    </row>
    <row r="798" spans="2:16" x14ac:dyDescent="0.35">
      <c r="B798">
        <v>3</v>
      </c>
      <c r="C798" t="str">
        <v>female</v>
      </c>
      <c r="D798" t="str">
        <v>Missing data</v>
      </c>
      <c r="E798">
        <v>12.475</v>
      </c>
      <c r="F798">
        <v>5</v>
      </c>
      <c r="G798" t="str">
        <v>Missing Cabin</v>
      </c>
      <c r="H798" t="str">
        <v>13</v>
      </c>
      <c r="I798">
        <v>0</v>
      </c>
      <c r="J798" t="str">
        <v>Yes</v>
      </c>
      <c r="K798" t="str">
        <v>New York, NY</v>
      </c>
      <c r="L798">
        <v>0</v>
      </c>
      <c r="M798">
        <v>0</v>
      </c>
      <c r="N798" t="str">
        <v>Emanuel, Miss. Virginia Ethel</v>
      </c>
      <c r="O798" t="str">
        <v>364516</v>
      </c>
      <c r="P798">
        <v>1</v>
      </c>
    </row>
    <row r="799" spans="2:16" x14ac:dyDescent="0.35">
      <c r="B799">
        <v>3</v>
      </c>
      <c r="C799" t="str">
        <v>male</v>
      </c>
      <c r="D799" t="str">
        <v>Missing data</v>
      </c>
      <c r="E799">
        <v>7.2249999999999996</v>
      </c>
      <c r="F799" t="str">
        <v>Missing age</v>
      </c>
      <c r="G799" t="str">
        <v>Missing Cabin</v>
      </c>
      <c r="H799" t="str">
        <v>Not survived</v>
      </c>
      <c r="I799">
        <v>0</v>
      </c>
      <c r="J799" t="str">
        <v>Yes</v>
      </c>
      <c r="K799" t="str">
        <v>Missing Data</v>
      </c>
      <c r="L799">
        <v>0</v>
      </c>
      <c r="M799">
        <v>0</v>
      </c>
      <c r="N799" t="str">
        <v>Emir, Mr. Farred Chehab</v>
      </c>
      <c r="O799" t="str">
        <v>2631</v>
      </c>
      <c r="P799">
        <v>0</v>
      </c>
    </row>
    <row r="800" spans="2:16" x14ac:dyDescent="0.35">
      <c r="B800">
        <v>3</v>
      </c>
      <c r="C800" t="str">
        <v>male</v>
      </c>
      <c r="D800">
        <v>187</v>
      </c>
      <c r="E800">
        <v>15.1</v>
      </c>
      <c r="F800">
        <v>40.5</v>
      </c>
      <c r="G800" t="str">
        <v>Missing Cabin</v>
      </c>
      <c r="H800" t="str">
        <v>Not survived</v>
      </c>
      <c r="I800">
        <v>0</v>
      </c>
      <c r="J800" t="str">
        <v>Yes</v>
      </c>
      <c r="K800" t="str">
        <v>Missing Data</v>
      </c>
      <c r="L800">
        <v>0</v>
      </c>
      <c r="M800">
        <v>0</v>
      </c>
      <c r="N800" t="str">
        <v>Everett, Mr. Thomas James</v>
      </c>
      <c r="O800" t="str">
        <v>C.A. 6212</v>
      </c>
      <c r="P800">
        <v>0</v>
      </c>
    </row>
    <row r="801" spans="2:16" x14ac:dyDescent="0.35">
      <c r="B801">
        <v>3</v>
      </c>
      <c r="C801" t="str">
        <v>male</v>
      </c>
      <c r="D801">
        <v>68</v>
      </c>
      <c r="E801">
        <v>7.75</v>
      </c>
      <c r="F801">
        <v>40.5</v>
      </c>
      <c r="G801" t="str">
        <v>Missing Cabin</v>
      </c>
      <c r="H801" t="str">
        <v>Not survived</v>
      </c>
      <c r="I801">
        <v>0</v>
      </c>
      <c r="J801" t="str">
        <v>Yes</v>
      </c>
      <c r="K801" t="str">
        <v>Aughnacliff, Co Longford, Ireland New York, NY</v>
      </c>
      <c r="L801">
        <v>0</v>
      </c>
      <c r="M801">
        <v>0</v>
      </c>
      <c r="N801" t="str">
        <v>Farrell, Mr. James</v>
      </c>
      <c r="O801" t="str">
        <v>367232</v>
      </c>
      <c r="P801">
        <v>0</v>
      </c>
    </row>
    <row r="802" spans="2:16" x14ac:dyDescent="0.35">
      <c r="B802">
        <v>3</v>
      </c>
      <c r="C802" t="str">
        <v>male</v>
      </c>
      <c r="D802" t="str">
        <v>Missing data</v>
      </c>
      <c r="E802">
        <v>7.05</v>
      </c>
      <c r="F802" t="str">
        <v>Missing age</v>
      </c>
      <c r="G802" t="str">
        <v>Missing Cabin</v>
      </c>
      <c r="H802" t="str">
        <v>15</v>
      </c>
      <c r="I802">
        <v>0</v>
      </c>
      <c r="J802" t="str">
        <v>Yes</v>
      </c>
      <c r="K802" t="str">
        <v>Italy Philadelphia, PA</v>
      </c>
      <c r="L802">
        <v>0</v>
      </c>
      <c r="M802">
        <v>0</v>
      </c>
      <c r="N802" t="str">
        <v>Finoli, Mr. Luigi</v>
      </c>
      <c r="O802" t="str">
        <v>SOTON/O.Q. 3101308</v>
      </c>
      <c r="P802">
        <v>1</v>
      </c>
    </row>
    <row r="803" spans="2:16" x14ac:dyDescent="0.35">
      <c r="B803">
        <v>3</v>
      </c>
      <c r="C803" t="str">
        <v>male</v>
      </c>
      <c r="D803" t="str">
        <v>Missing data</v>
      </c>
      <c r="E803">
        <v>7.7957999999999998</v>
      </c>
      <c r="F803">
        <v>18</v>
      </c>
      <c r="G803" t="str">
        <v>Missing Cabin</v>
      </c>
      <c r="H803" t="str">
        <v>Not survived</v>
      </c>
      <c r="I803">
        <v>0</v>
      </c>
      <c r="J803" t="str">
        <v>Yes</v>
      </c>
      <c r="K803" t="str">
        <v>Missing Data</v>
      </c>
      <c r="L803">
        <v>0</v>
      </c>
      <c r="M803">
        <v>0</v>
      </c>
      <c r="N803" t="str">
        <v>Fischer, Mr. Eberhard Thelander</v>
      </c>
      <c r="O803" t="str">
        <v>350036</v>
      </c>
      <c r="P803">
        <v>0</v>
      </c>
    </row>
    <row r="804" spans="2:16" x14ac:dyDescent="0.35">
      <c r="B804">
        <v>3</v>
      </c>
      <c r="C804" t="str">
        <v>female</v>
      </c>
      <c r="D804" t="str">
        <v>Missing data</v>
      </c>
      <c r="E804">
        <v>7.75</v>
      </c>
      <c r="F804" t="str">
        <v>Missing age</v>
      </c>
      <c r="G804" t="str">
        <v>Missing Cabin</v>
      </c>
      <c r="H804" t="str">
        <v>Not survived</v>
      </c>
      <c r="I804">
        <v>0</v>
      </c>
      <c r="J804" t="str">
        <v>Yes</v>
      </c>
      <c r="K804" t="str">
        <v>Missing Data</v>
      </c>
      <c r="L804">
        <v>0</v>
      </c>
      <c r="M804">
        <v>0</v>
      </c>
      <c r="N804" t="str">
        <v>Fleming, Miss. Honora</v>
      </c>
      <c r="O804" t="str">
        <v>364859</v>
      </c>
      <c r="P804">
        <v>0</v>
      </c>
    </row>
    <row r="805" spans="2:16" x14ac:dyDescent="0.35">
      <c r="B805">
        <v>3</v>
      </c>
      <c r="C805" t="str">
        <v>male</v>
      </c>
      <c r="D805" t="str">
        <v>Missing data</v>
      </c>
      <c r="E805">
        <v>7.75</v>
      </c>
      <c r="F805" t="str">
        <v>Missing age</v>
      </c>
      <c r="G805" t="str">
        <v>Missing Cabin</v>
      </c>
      <c r="H805" t="str">
        <v>Not survived</v>
      </c>
      <c r="I805">
        <v>0</v>
      </c>
      <c r="J805" t="str">
        <v>Yes</v>
      </c>
      <c r="K805" t="str">
        <v>Missing Data</v>
      </c>
      <c r="L805">
        <v>0</v>
      </c>
      <c r="M805">
        <v>0</v>
      </c>
      <c r="N805" t="str">
        <v>Flynn, Mr. James</v>
      </c>
      <c r="O805" t="str">
        <v>364851</v>
      </c>
      <c r="P805">
        <v>0</v>
      </c>
    </row>
    <row r="806" spans="2:16" x14ac:dyDescent="0.35">
      <c r="B806">
        <v>3</v>
      </c>
      <c r="C806" t="str">
        <v>male</v>
      </c>
      <c r="D806" t="str">
        <v>Missing data</v>
      </c>
      <c r="E806">
        <v>6.95</v>
      </c>
      <c r="F806" t="str">
        <v>Missing age</v>
      </c>
      <c r="G806" t="str">
        <v>Missing Cabin</v>
      </c>
      <c r="H806" t="str">
        <v>Not survived</v>
      </c>
      <c r="I806">
        <v>0</v>
      </c>
      <c r="J806" t="str">
        <v>Yes</v>
      </c>
      <c r="K806" t="str">
        <v>Missing Data</v>
      </c>
      <c r="L806">
        <v>0</v>
      </c>
      <c r="M806">
        <v>0</v>
      </c>
      <c r="N806" t="str">
        <v>Flynn, Mr. John</v>
      </c>
      <c r="O806" t="str">
        <v>368323</v>
      </c>
      <c r="P806">
        <v>0</v>
      </c>
    </row>
    <row r="807" spans="2:16" x14ac:dyDescent="0.35">
      <c r="B807">
        <v>3</v>
      </c>
      <c r="C807" t="str">
        <v>male</v>
      </c>
      <c r="D807" t="str">
        <v>Missing data</v>
      </c>
      <c r="E807">
        <v>7.8792</v>
      </c>
      <c r="F807">
        <v>26</v>
      </c>
      <c r="G807" t="str">
        <v>Missing Cabin</v>
      </c>
      <c r="H807" t="str">
        <v>Not survived</v>
      </c>
      <c r="I807">
        <v>0</v>
      </c>
      <c r="J807" t="str">
        <v>Yes</v>
      </c>
      <c r="K807" t="str">
        <v>Ireland Chicago, IL</v>
      </c>
      <c r="L807">
        <v>0</v>
      </c>
      <c r="M807">
        <v>0</v>
      </c>
      <c r="N807" t="str">
        <v>Foley, Mr. Joseph</v>
      </c>
      <c r="O807" t="str">
        <v>330910</v>
      </c>
      <c r="P807">
        <v>0</v>
      </c>
    </row>
    <row r="808" spans="2:16" x14ac:dyDescent="0.35">
      <c r="B808">
        <v>3</v>
      </c>
      <c r="C808" t="str">
        <v>male</v>
      </c>
      <c r="D808" t="str">
        <v>Missing data</v>
      </c>
      <c r="E808">
        <v>7.75</v>
      </c>
      <c r="F808" t="str">
        <v>Missing age</v>
      </c>
      <c r="G808" t="str">
        <v>Missing Cabin</v>
      </c>
      <c r="H808" t="str">
        <v>Not survived</v>
      </c>
      <c r="I808">
        <v>0</v>
      </c>
      <c r="J808" t="str">
        <v>Yes</v>
      </c>
      <c r="K808" t="str">
        <v>Ireland</v>
      </c>
      <c r="L808">
        <v>0</v>
      </c>
      <c r="M808">
        <v>0</v>
      </c>
      <c r="N808" t="str">
        <v>Foley, Mr. William</v>
      </c>
      <c r="O808" t="str">
        <v>365235</v>
      </c>
      <c r="P808">
        <v>0</v>
      </c>
    </row>
    <row r="809" spans="2:16" x14ac:dyDescent="0.35">
      <c r="B809">
        <v>3</v>
      </c>
      <c r="C809" t="str">
        <v>male</v>
      </c>
      <c r="D809" t="str">
        <v>Missing data</v>
      </c>
      <c r="E809">
        <v>56.495800000000003</v>
      </c>
      <c r="F809" t="str">
        <v>Missing age</v>
      </c>
      <c r="G809" t="str">
        <v>Missing Cabin</v>
      </c>
      <c r="H809" t="str">
        <v>13</v>
      </c>
      <c r="I809">
        <v>0</v>
      </c>
      <c r="J809" t="str">
        <v>Yes</v>
      </c>
      <c r="K809" t="str">
        <v>Hong Kong New York, NY</v>
      </c>
      <c r="L809">
        <v>0</v>
      </c>
      <c r="M809">
        <v>0</v>
      </c>
      <c r="N809" t="str">
        <v>Foo, Mr. Choong</v>
      </c>
      <c r="O809" t="str">
        <v>1601</v>
      </c>
      <c r="P809">
        <v>1</v>
      </c>
    </row>
    <row r="810" spans="2:16" x14ac:dyDescent="0.35">
      <c r="B810">
        <v>3</v>
      </c>
      <c r="C810" t="str">
        <v>female</v>
      </c>
      <c r="D810" t="str">
        <v>Missing data</v>
      </c>
      <c r="E810">
        <v>34.375</v>
      </c>
      <c r="F810">
        <v>21</v>
      </c>
      <c r="G810" t="str">
        <v>Missing Cabin</v>
      </c>
      <c r="H810" t="str">
        <v>Not survived</v>
      </c>
      <c r="I810">
        <v>4</v>
      </c>
      <c r="J810" t="str">
        <v>No</v>
      </c>
      <c r="K810" t="str">
        <v>Rotherfield, Sussex, England Essex Co, MA</v>
      </c>
      <c r="L810">
        <v>2</v>
      </c>
      <c r="M810">
        <v>2</v>
      </c>
      <c r="N810" t="str">
        <v>Ford, Miss. Doolina Margaret "Daisy"</v>
      </c>
      <c r="O810" t="str">
        <v>W./C. 6608</v>
      </c>
      <c r="P810">
        <v>0</v>
      </c>
    </row>
    <row r="811" spans="2:16" x14ac:dyDescent="0.35">
      <c r="B811">
        <v>3</v>
      </c>
      <c r="C811" t="str">
        <v>female</v>
      </c>
      <c r="D811" t="str">
        <v>Missing data</v>
      </c>
      <c r="E811">
        <v>34.375</v>
      </c>
      <c r="F811">
        <v>9</v>
      </c>
      <c r="G811" t="str">
        <v>Missing Cabin</v>
      </c>
      <c r="H811" t="str">
        <v>Not survived</v>
      </c>
      <c r="I811">
        <v>4</v>
      </c>
      <c r="J811" t="str">
        <v>No</v>
      </c>
      <c r="K811" t="str">
        <v>Rotherfield, Sussex, England Essex Co, MA</v>
      </c>
      <c r="L811">
        <v>2</v>
      </c>
      <c r="M811">
        <v>2</v>
      </c>
      <c r="N811" t="str">
        <v>Ford, Miss. Robina Maggie "Ruby"</v>
      </c>
      <c r="O811" t="str">
        <v>W./C. 6608</v>
      </c>
      <c r="P811">
        <v>0</v>
      </c>
    </row>
    <row r="812" spans="2:16" x14ac:dyDescent="0.35">
      <c r="B812">
        <v>3</v>
      </c>
      <c r="C812" t="str">
        <v>male</v>
      </c>
      <c r="D812" t="str">
        <v>Missing data</v>
      </c>
      <c r="E812">
        <v>8.0500000000000007</v>
      </c>
      <c r="F812" t="str">
        <v>Missing age</v>
      </c>
      <c r="G812" t="str">
        <v>Missing Cabin</v>
      </c>
      <c r="H812" t="str">
        <v>Not survived</v>
      </c>
      <c r="I812">
        <v>0</v>
      </c>
      <c r="J812" t="str">
        <v>Yes</v>
      </c>
      <c r="K812" t="str">
        <v>Bridgwater, Somerset, England</v>
      </c>
      <c r="L812">
        <v>0</v>
      </c>
      <c r="M812">
        <v>0</v>
      </c>
      <c r="N812" t="str">
        <v>Ford, Mr. Arthur</v>
      </c>
      <c r="O812" t="str">
        <v>A/5 1478</v>
      </c>
      <c r="P812">
        <v>0</v>
      </c>
    </row>
    <row r="813" spans="2:16" x14ac:dyDescent="0.35">
      <c r="B813">
        <v>3</v>
      </c>
      <c r="C813" t="str">
        <v>male</v>
      </c>
      <c r="D813" t="str">
        <v>Missing data</v>
      </c>
      <c r="E813">
        <v>34.375</v>
      </c>
      <c r="F813">
        <v>18</v>
      </c>
      <c r="G813" t="str">
        <v>Missing Cabin</v>
      </c>
      <c r="H813" t="str">
        <v>Not survived</v>
      </c>
      <c r="I813">
        <v>4</v>
      </c>
      <c r="J813" t="str">
        <v>No</v>
      </c>
      <c r="K813" t="str">
        <v>Rotherfield, Sussex, England Essex Co, MA</v>
      </c>
      <c r="L813">
        <v>2</v>
      </c>
      <c r="M813">
        <v>2</v>
      </c>
      <c r="N813" t="str">
        <v>Ford, Mr. Edward Watson</v>
      </c>
      <c r="O813" t="str">
        <v>W./C. 6608</v>
      </c>
      <c r="P813">
        <v>0</v>
      </c>
    </row>
    <row r="814" spans="2:16" x14ac:dyDescent="0.35">
      <c r="B814">
        <v>3</v>
      </c>
      <c r="C814" t="str">
        <v>male</v>
      </c>
      <c r="D814" t="str">
        <v>Missing data</v>
      </c>
      <c r="E814">
        <v>34.375</v>
      </c>
      <c r="F814">
        <v>16</v>
      </c>
      <c r="G814" t="str">
        <v>Missing Cabin</v>
      </c>
      <c r="H814" t="str">
        <v>Not survived</v>
      </c>
      <c r="I814">
        <v>4</v>
      </c>
      <c r="J814" t="str">
        <v>No</v>
      </c>
      <c r="K814" t="str">
        <v>Rotherfield, Sussex, England Essex Co, MA</v>
      </c>
      <c r="L814">
        <v>1</v>
      </c>
      <c r="M814">
        <v>3</v>
      </c>
      <c r="N814" t="str">
        <v>Ford, Mr. William Neal</v>
      </c>
      <c r="O814" t="str">
        <v>W./C. 6608</v>
      </c>
      <c r="P814">
        <v>0</v>
      </c>
    </row>
    <row r="815" spans="2:16" x14ac:dyDescent="0.35">
      <c r="B815">
        <v>3</v>
      </c>
      <c r="C815" t="str">
        <v>female</v>
      </c>
      <c r="D815" t="str">
        <v>Missing data</v>
      </c>
      <c r="E815">
        <v>34.375</v>
      </c>
      <c r="F815">
        <v>48</v>
      </c>
      <c r="G815" t="str">
        <v>Missing Cabin</v>
      </c>
      <c r="H815" t="str">
        <v>Not survived</v>
      </c>
      <c r="I815">
        <v>4</v>
      </c>
      <c r="J815" t="str">
        <v>No</v>
      </c>
      <c r="K815" t="str">
        <v>Rotherfield, Sussex, England Essex Co, MA</v>
      </c>
      <c r="L815">
        <v>1</v>
      </c>
      <c r="M815">
        <v>3</v>
      </c>
      <c r="N815" t="str">
        <v>Ford, Mrs. Edward (Margaret Ann Watson)</v>
      </c>
      <c r="O815" t="str">
        <v>W./C. 6608</v>
      </c>
      <c r="P815">
        <v>0</v>
      </c>
    </row>
    <row r="816" spans="2:16" x14ac:dyDescent="0.35">
      <c r="B816">
        <v>3</v>
      </c>
      <c r="C816" t="str">
        <v>male</v>
      </c>
      <c r="D816" t="str">
        <v>Missing data</v>
      </c>
      <c r="E816">
        <v>7.75</v>
      </c>
      <c r="F816" t="str">
        <v>Missing age</v>
      </c>
      <c r="G816" t="str">
        <v>Missing Cabin</v>
      </c>
      <c r="H816" t="str">
        <v>Not survived</v>
      </c>
      <c r="I816">
        <v>0</v>
      </c>
      <c r="J816" t="str">
        <v>Yes</v>
      </c>
      <c r="K816" t="str">
        <v>Ireland New York, NY</v>
      </c>
      <c r="L816">
        <v>0</v>
      </c>
      <c r="M816">
        <v>0</v>
      </c>
      <c r="N816" t="str">
        <v>Fox, Mr. Patrick</v>
      </c>
      <c r="O816" t="str">
        <v>368573</v>
      </c>
      <c r="P816">
        <v>0</v>
      </c>
    </row>
    <row r="817" spans="2:16" x14ac:dyDescent="0.35">
      <c r="B817">
        <v>3</v>
      </c>
      <c r="C817" t="str">
        <v>male</v>
      </c>
      <c r="D817" t="str">
        <v>Missing data</v>
      </c>
      <c r="E817">
        <v>7.25</v>
      </c>
      <c r="F817" t="str">
        <v>Missing age</v>
      </c>
      <c r="G817" t="str">
        <v>Missing Cabin</v>
      </c>
      <c r="H817" t="str">
        <v>Not survived</v>
      </c>
      <c r="I817">
        <v>0</v>
      </c>
      <c r="J817" t="str">
        <v>Yes</v>
      </c>
      <c r="K817" t="str">
        <v>Missing Data</v>
      </c>
      <c r="L817">
        <v>0</v>
      </c>
      <c r="M817">
        <v>0</v>
      </c>
      <c r="N817" t="str">
        <v>Franklin, Mr. Charles (Charles Fardon)</v>
      </c>
      <c r="O817" t="str">
        <v>SOTON/O.Q. 3101314</v>
      </c>
      <c r="P817">
        <v>0</v>
      </c>
    </row>
    <row r="818" spans="2:16" x14ac:dyDescent="0.35">
      <c r="B818">
        <v>3</v>
      </c>
      <c r="C818" t="str">
        <v>male</v>
      </c>
      <c r="D818" t="str">
        <v>Missing data</v>
      </c>
      <c r="E818">
        <v>7.7416999999999998</v>
      </c>
      <c r="F818">
        <v>25</v>
      </c>
      <c r="G818" t="str">
        <v>Missing Cabin</v>
      </c>
      <c r="H818" t="str">
        <v>Not survived</v>
      </c>
      <c r="I818">
        <v>0</v>
      </c>
      <c r="J818" t="str">
        <v>Yes</v>
      </c>
      <c r="K818" t="str">
        <v>New York, NY</v>
      </c>
      <c r="L818">
        <v>0</v>
      </c>
      <c r="M818">
        <v>0</v>
      </c>
      <c r="N818" t="str">
        <v>Gallagher, Mr. Martin</v>
      </c>
      <c r="O818" t="str">
        <v>36864</v>
      </c>
      <c r="P818">
        <v>0</v>
      </c>
    </row>
    <row r="819" spans="2:16" x14ac:dyDescent="0.35">
      <c r="B819">
        <v>3</v>
      </c>
      <c r="C819" t="str">
        <v>male</v>
      </c>
      <c r="D819" t="str">
        <v>Missing data</v>
      </c>
      <c r="E819">
        <v>14.5</v>
      </c>
      <c r="F819" t="str">
        <v>Missing age</v>
      </c>
      <c r="G819" t="str">
        <v>Missing Cabin</v>
      </c>
      <c r="H819" t="str">
        <v>Not survived</v>
      </c>
      <c r="I819">
        <v>0</v>
      </c>
      <c r="J819" t="str">
        <v>Yes</v>
      </c>
      <c r="K819" t="str">
        <v>Missing Data</v>
      </c>
      <c r="L819">
        <v>0</v>
      </c>
      <c r="M819">
        <v>0</v>
      </c>
      <c r="N819" t="str">
        <v>Garfirth, Mr. John</v>
      </c>
      <c r="O819" t="str">
        <v>358585</v>
      </c>
      <c r="P819">
        <v>0</v>
      </c>
    </row>
    <row r="820" spans="2:16" x14ac:dyDescent="0.35">
      <c r="B820">
        <v>3</v>
      </c>
      <c r="C820" t="str">
        <v>male</v>
      </c>
      <c r="D820" t="str">
        <v>Missing data</v>
      </c>
      <c r="E820">
        <v>7.8958000000000004</v>
      </c>
      <c r="F820" t="str">
        <v>Missing age</v>
      </c>
      <c r="G820" t="str">
        <v>Missing Cabin</v>
      </c>
      <c r="H820" t="str">
        <v>Not survived</v>
      </c>
      <c r="I820">
        <v>0</v>
      </c>
      <c r="J820" t="str">
        <v>Yes</v>
      </c>
      <c r="K820" t="str">
        <v>Missing Data</v>
      </c>
      <c r="L820">
        <v>0</v>
      </c>
      <c r="M820">
        <v>0</v>
      </c>
      <c r="N820" t="str">
        <v>Gheorgheff, Mr. Stanio</v>
      </c>
      <c r="O820" t="str">
        <v>349254</v>
      </c>
      <c r="P820">
        <v>0</v>
      </c>
    </row>
    <row r="821" spans="2:16" x14ac:dyDescent="0.35">
      <c r="B821">
        <v>3</v>
      </c>
      <c r="C821" t="str">
        <v>male</v>
      </c>
      <c r="D821">
        <v>47</v>
      </c>
      <c r="E821">
        <v>8.0500000000000007</v>
      </c>
      <c r="F821">
        <v>22</v>
      </c>
      <c r="G821" t="str">
        <v>Missing Cabin</v>
      </c>
      <c r="H821" t="str">
        <v>Not survived</v>
      </c>
      <c r="I821">
        <v>0</v>
      </c>
      <c r="J821" t="str">
        <v>Yes</v>
      </c>
      <c r="K821" t="str">
        <v>Missing Data</v>
      </c>
      <c r="L821">
        <v>0</v>
      </c>
      <c r="M821">
        <v>0</v>
      </c>
      <c r="N821" t="str">
        <v>Gilinski, Mr. Eliezer</v>
      </c>
      <c r="O821" t="str">
        <v>14973</v>
      </c>
      <c r="P821">
        <v>0</v>
      </c>
    </row>
    <row r="822" spans="2:16" x14ac:dyDescent="0.35">
      <c r="B822">
        <v>3</v>
      </c>
      <c r="C822" t="str">
        <v>female</v>
      </c>
      <c r="D822" t="str">
        <v>Missing data</v>
      </c>
      <c r="E822">
        <v>7.7332999999999998</v>
      </c>
      <c r="F822">
        <v>16</v>
      </c>
      <c r="G822" t="str">
        <v>Missing Cabin</v>
      </c>
      <c r="H822" t="str">
        <v>16</v>
      </c>
      <c r="I822">
        <v>0</v>
      </c>
      <c r="J822" t="str">
        <v>Yes</v>
      </c>
      <c r="K822" t="str">
        <v>Co Longford, Ireland New York, NY</v>
      </c>
      <c r="L822">
        <v>0</v>
      </c>
      <c r="M822">
        <v>0</v>
      </c>
      <c r="N822" t="str">
        <v>Gilnagh, Miss. Katherine "Katie"</v>
      </c>
      <c r="O822" t="str">
        <v>35851</v>
      </c>
      <c r="P822">
        <v>1</v>
      </c>
    </row>
    <row r="823" spans="2:16" x14ac:dyDescent="0.35">
      <c r="B823">
        <v>3</v>
      </c>
      <c r="C823" t="str">
        <v>female</v>
      </c>
      <c r="D823" t="str">
        <v>Missing data</v>
      </c>
      <c r="E823">
        <v>7.75</v>
      </c>
      <c r="F823" t="str">
        <v>Missing age</v>
      </c>
      <c r="G823" t="str">
        <v>Missing Cabin</v>
      </c>
      <c r="H823" t="str">
        <v>13</v>
      </c>
      <c r="I823">
        <v>0</v>
      </c>
      <c r="J823" t="str">
        <v>Yes</v>
      </c>
      <c r="K823" t="str">
        <v>Co Clare, Ireland Washington, DC</v>
      </c>
      <c r="L823">
        <v>0</v>
      </c>
      <c r="M823">
        <v>0</v>
      </c>
      <c r="N823" t="str">
        <v>Glynn, Miss. Mary Agatha</v>
      </c>
      <c r="O823" t="str">
        <v>335677</v>
      </c>
      <c r="P823">
        <v>1</v>
      </c>
    </row>
    <row r="824" spans="2:16" x14ac:dyDescent="0.35">
      <c r="B824">
        <v>3</v>
      </c>
      <c r="C824" t="str">
        <v>male</v>
      </c>
      <c r="D824" t="str">
        <v>Missing data</v>
      </c>
      <c r="E824">
        <v>20.524999999999999</v>
      </c>
      <c r="F824">
        <v>9</v>
      </c>
      <c r="G824" t="str">
        <v>Missing Cabin</v>
      </c>
      <c r="H824" t="str">
        <v>C D</v>
      </c>
      <c r="I824">
        <v>2</v>
      </c>
      <c r="J824" t="str">
        <v>No</v>
      </c>
      <c r="K824" t="str">
        <v>Strood, Kent, England Detroit, MI</v>
      </c>
      <c r="L824">
        <v>0</v>
      </c>
      <c r="M824">
        <v>2</v>
      </c>
      <c r="N824" t="str">
        <v>Goldsmith, Master. Frank John William "Frankie"</v>
      </c>
      <c r="O824" t="str">
        <v>363291</v>
      </c>
      <c r="P824">
        <v>1</v>
      </c>
    </row>
    <row r="825" spans="2:16" x14ac:dyDescent="0.35">
      <c r="B825">
        <v>3</v>
      </c>
      <c r="C825" t="str">
        <v>male</v>
      </c>
      <c r="D825" t="str">
        <v>Missing data</v>
      </c>
      <c r="E825">
        <v>20.524999999999999</v>
      </c>
      <c r="F825">
        <v>33</v>
      </c>
      <c r="G825" t="str">
        <v>Missing Cabin</v>
      </c>
      <c r="H825" t="str">
        <v>Not survived</v>
      </c>
      <c r="I825">
        <v>2</v>
      </c>
      <c r="J825" t="str">
        <v>No</v>
      </c>
      <c r="K825" t="str">
        <v>Strood, Kent, England Detroit, MI</v>
      </c>
      <c r="L825">
        <v>1</v>
      </c>
      <c r="M825">
        <v>1</v>
      </c>
      <c r="N825" t="str">
        <v>Goldsmith, Mr. Frank John</v>
      </c>
      <c r="O825" t="str">
        <v>363291</v>
      </c>
      <c r="P825">
        <v>0</v>
      </c>
    </row>
    <row r="826" spans="2:16" x14ac:dyDescent="0.35">
      <c r="B826">
        <v>3</v>
      </c>
      <c r="C826" t="str">
        <v>male</v>
      </c>
      <c r="D826" t="str">
        <v>Missing data</v>
      </c>
      <c r="E826">
        <v>7.85</v>
      </c>
      <c r="F826">
        <v>41</v>
      </c>
      <c r="G826" t="str">
        <v>Missing Cabin</v>
      </c>
      <c r="H826" t="str">
        <v>Not survived</v>
      </c>
      <c r="I826">
        <v>0</v>
      </c>
      <c r="J826" t="str">
        <v>Yes</v>
      </c>
      <c r="K826" t="str">
        <v>Philadelphia, PA</v>
      </c>
      <c r="L826">
        <v>0</v>
      </c>
      <c r="M826">
        <v>0</v>
      </c>
      <c r="N826" t="str">
        <v>Goldsmith, Mr. Nathan</v>
      </c>
      <c r="O826" t="str">
        <v>SOTON/O.Q. 3101263</v>
      </c>
      <c r="P826">
        <v>0</v>
      </c>
    </row>
    <row r="827" spans="2:16" x14ac:dyDescent="0.35">
      <c r="B827">
        <v>3</v>
      </c>
      <c r="C827" t="str">
        <v>female</v>
      </c>
      <c r="D827" t="str">
        <v>Missing data</v>
      </c>
      <c r="E827">
        <v>20.524999999999999</v>
      </c>
      <c r="F827">
        <v>31</v>
      </c>
      <c r="G827" t="str">
        <v>Missing Cabin</v>
      </c>
      <c r="H827" t="str">
        <v>C D</v>
      </c>
      <c r="I827">
        <v>2</v>
      </c>
      <c r="J827" t="str">
        <v>No</v>
      </c>
      <c r="K827" t="str">
        <v>Strood, Kent, England Detroit, MI</v>
      </c>
      <c r="L827">
        <v>1</v>
      </c>
      <c r="M827">
        <v>1</v>
      </c>
      <c r="N827" t="str">
        <v>Goldsmith, Mrs. Frank John (Emily Alice Brown)</v>
      </c>
      <c r="O827" t="str">
        <v>363291</v>
      </c>
      <c r="P827">
        <v>1</v>
      </c>
    </row>
    <row r="828" spans="2:16" x14ac:dyDescent="0.35">
      <c r="B828">
        <v>3</v>
      </c>
      <c r="C828" t="str">
        <v>male</v>
      </c>
      <c r="D828" t="str">
        <v>Missing data</v>
      </c>
      <c r="E828">
        <v>7.05</v>
      </c>
      <c r="F828">
        <v>38</v>
      </c>
      <c r="G828" t="str">
        <v>Missing Cabin</v>
      </c>
      <c r="H828" t="str">
        <v>Not survived</v>
      </c>
      <c r="I828">
        <v>0</v>
      </c>
      <c r="J828" t="str">
        <v>Yes</v>
      </c>
      <c r="K828" t="str">
        <v>Portugal</v>
      </c>
      <c r="L828">
        <v>0</v>
      </c>
      <c r="M828">
        <v>0</v>
      </c>
      <c r="N828" t="str">
        <v>Goncalves, Mr. Manuel Estanslas</v>
      </c>
      <c r="O828" t="str">
        <v>SOTON/O.Q. 3101306</v>
      </c>
      <c r="P828">
        <v>0</v>
      </c>
    </row>
    <row r="829" spans="2:16" x14ac:dyDescent="0.35">
      <c r="B829">
        <v>3</v>
      </c>
      <c r="C829" t="str">
        <v>male</v>
      </c>
      <c r="D829" t="str">
        <v>Missing data</v>
      </c>
      <c r="E829">
        <v>46.9</v>
      </c>
      <c r="F829">
        <v>9</v>
      </c>
      <c r="G829" t="str">
        <v>Missing Cabin</v>
      </c>
      <c r="H829" t="str">
        <v>Not survived</v>
      </c>
      <c r="I829">
        <v>7</v>
      </c>
      <c r="J829" t="str">
        <v>No</v>
      </c>
      <c r="K829" t="str">
        <v>Wiltshire, England Niagara Falls, NY</v>
      </c>
      <c r="L829">
        <v>5</v>
      </c>
      <c r="M829">
        <v>2</v>
      </c>
      <c r="N829" t="str">
        <v>Goodwin, Master. Harold Victor</v>
      </c>
      <c r="O829" t="str">
        <v>CA 2144</v>
      </c>
      <c r="P829">
        <v>0</v>
      </c>
    </row>
    <row r="830" spans="2:16" x14ac:dyDescent="0.35">
      <c r="B830">
        <v>3</v>
      </c>
      <c r="C830" t="str">
        <v>male</v>
      </c>
      <c r="D830" t="str">
        <v>Missing data</v>
      </c>
      <c r="E830">
        <v>46.9</v>
      </c>
      <c r="F830">
        <v>1</v>
      </c>
      <c r="G830" t="str">
        <v>Missing Cabin</v>
      </c>
      <c r="H830" t="str">
        <v>Not survived</v>
      </c>
      <c r="I830">
        <v>7</v>
      </c>
      <c r="J830" t="str">
        <v>No</v>
      </c>
      <c r="K830" t="str">
        <v>Wiltshire, England Niagara Falls, NY</v>
      </c>
      <c r="L830">
        <v>5</v>
      </c>
      <c r="M830">
        <v>2</v>
      </c>
      <c r="N830" t="str">
        <v>Goodwin, Master. Sidney Leonard</v>
      </c>
      <c r="O830" t="str">
        <v>CA 2144</v>
      </c>
      <c r="P830">
        <v>0</v>
      </c>
    </row>
    <row r="831" spans="2:16" x14ac:dyDescent="0.35">
      <c r="B831">
        <v>3</v>
      </c>
      <c r="C831" t="str">
        <v>male</v>
      </c>
      <c r="D831" t="str">
        <v>Missing data</v>
      </c>
      <c r="E831">
        <v>46.9</v>
      </c>
      <c r="F831">
        <v>11</v>
      </c>
      <c r="G831" t="str">
        <v>Missing Cabin</v>
      </c>
      <c r="H831" t="str">
        <v>Not survived</v>
      </c>
      <c r="I831">
        <v>7</v>
      </c>
      <c r="J831" t="str">
        <v>No</v>
      </c>
      <c r="K831" t="str">
        <v>Wiltshire, England Niagara Falls, NY</v>
      </c>
      <c r="L831">
        <v>5</v>
      </c>
      <c r="M831">
        <v>2</v>
      </c>
      <c r="N831" t="str">
        <v>Goodwin, Master. William Frederick</v>
      </c>
      <c r="O831" t="str">
        <v>CA 2144</v>
      </c>
      <c r="P831">
        <v>0</v>
      </c>
    </row>
    <row r="832" spans="2:16" x14ac:dyDescent="0.35">
      <c r="B832">
        <v>3</v>
      </c>
      <c r="C832" t="str">
        <v>female</v>
      </c>
      <c r="D832" t="str">
        <v>Missing data</v>
      </c>
      <c r="E832">
        <v>46.9</v>
      </c>
      <c r="F832">
        <v>10</v>
      </c>
      <c r="G832" t="str">
        <v>Missing Cabin</v>
      </c>
      <c r="H832" t="str">
        <v>Not survived</v>
      </c>
      <c r="I832">
        <v>7</v>
      </c>
      <c r="J832" t="str">
        <v>No</v>
      </c>
      <c r="K832" t="str">
        <v>Wiltshire, England Niagara Falls, NY</v>
      </c>
      <c r="L832">
        <v>5</v>
      </c>
      <c r="M832">
        <v>2</v>
      </c>
      <c r="N832" t="str">
        <v>Goodwin, Miss. Jessie Allis</v>
      </c>
      <c r="O832" t="str">
        <v>CA 2144</v>
      </c>
      <c r="P832">
        <v>0</v>
      </c>
    </row>
    <row r="833" spans="2:16" x14ac:dyDescent="0.35">
      <c r="B833">
        <v>3</v>
      </c>
      <c r="C833" t="str">
        <v>female</v>
      </c>
      <c r="D833" t="str">
        <v>Missing data</v>
      </c>
      <c r="E833">
        <v>46.9</v>
      </c>
      <c r="F833">
        <v>16</v>
      </c>
      <c r="G833" t="str">
        <v>Missing Cabin</v>
      </c>
      <c r="H833" t="str">
        <v>Not survived</v>
      </c>
      <c r="I833">
        <v>7</v>
      </c>
      <c r="J833" t="str">
        <v>No</v>
      </c>
      <c r="K833" t="str">
        <v>Wiltshire, England Niagara Falls, NY</v>
      </c>
      <c r="L833">
        <v>5</v>
      </c>
      <c r="M833">
        <v>2</v>
      </c>
      <c r="N833" t="str">
        <v>Goodwin, Miss. Lillian Amy</v>
      </c>
      <c r="O833" t="str">
        <v>CA 2144</v>
      </c>
      <c r="P833">
        <v>0</v>
      </c>
    </row>
    <row r="834" spans="2:16" x14ac:dyDescent="0.35">
      <c r="B834">
        <v>3</v>
      </c>
      <c r="C834" t="str">
        <v>male</v>
      </c>
      <c r="D834" t="str">
        <v>Missing data</v>
      </c>
      <c r="E834">
        <v>46.9</v>
      </c>
      <c r="F834">
        <v>14</v>
      </c>
      <c r="G834" t="str">
        <v>Missing Cabin</v>
      </c>
      <c r="H834" t="str">
        <v>Not survived</v>
      </c>
      <c r="I834">
        <v>7</v>
      </c>
      <c r="J834" t="str">
        <v>No</v>
      </c>
      <c r="K834" t="str">
        <v>Wiltshire, England Niagara Falls, NY</v>
      </c>
      <c r="L834">
        <v>5</v>
      </c>
      <c r="M834">
        <v>2</v>
      </c>
      <c r="N834" t="str">
        <v>Goodwin, Mr. Charles Edward</v>
      </c>
      <c r="O834" t="str">
        <v>CA 2144</v>
      </c>
      <c r="P834">
        <v>0</v>
      </c>
    </row>
    <row r="835" spans="2:16" x14ac:dyDescent="0.35">
      <c r="B835">
        <v>3</v>
      </c>
      <c r="C835" t="str">
        <v>male</v>
      </c>
      <c r="D835" t="str">
        <v>Missing data</v>
      </c>
      <c r="E835">
        <v>46.9</v>
      </c>
      <c r="F835">
        <v>40</v>
      </c>
      <c r="G835" t="str">
        <v>Missing Cabin</v>
      </c>
      <c r="H835" t="str">
        <v>Not survived</v>
      </c>
      <c r="I835">
        <v>7</v>
      </c>
      <c r="J835" t="str">
        <v>No</v>
      </c>
      <c r="K835" t="str">
        <v>Wiltshire, England Niagara Falls, NY</v>
      </c>
      <c r="L835">
        <v>1</v>
      </c>
      <c r="M835">
        <v>6</v>
      </c>
      <c r="N835" t="str">
        <v>Goodwin, Mr. Charles Frederick</v>
      </c>
      <c r="O835" t="str">
        <v>CA 2144</v>
      </c>
      <c r="P835">
        <v>0</v>
      </c>
    </row>
    <row r="836" spans="2:16" x14ac:dyDescent="0.35">
      <c r="B836">
        <v>3</v>
      </c>
      <c r="C836" t="str">
        <v>female</v>
      </c>
      <c r="D836" t="str">
        <v>Missing data</v>
      </c>
      <c r="E836">
        <v>46.9</v>
      </c>
      <c r="F836">
        <v>43</v>
      </c>
      <c r="G836" t="str">
        <v>Missing Cabin</v>
      </c>
      <c r="H836" t="str">
        <v>Not survived</v>
      </c>
      <c r="I836">
        <v>7</v>
      </c>
      <c r="J836" t="str">
        <v>No</v>
      </c>
      <c r="K836" t="str">
        <v>Wiltshire, England Niagara Falls, NY</v>
      </c>
      <c r="L836">
        <v>1</v>
      </c>
      <c r="M836">
        <v>6</v>
      </c>
      <c r="N836" t="str">
        <v>Goodwin, Mrs. Frederick (Augusta Tyler)</v>
      </c>
      <c r="O836" t="str">
        <v>CA 2144</v>
      </c>
      <c r="P836">
        <v>0</v>
      </c>
    </row>
    <row r="837" spans="2:16" x14ac:dyDescent="0.35">
      <c r="B837">
        <v>3</v>
      </c>
      <c r="C837" t="str">
        <v>male</v>
      </c>
      <c r="D837" t="str">
        <v>Missing data</v>
      </c>
      <c r="E837">
        <v>8.0500000000000007</v>
      </c>
      <c r="F837">
        <v>51</v>
      </c>
      <c r="G837" t="str">
        <v>Missing Cabin</v>
      </c>
      <c r="H837" t="str">
        <v>Not survived</v>
      </c>
      <c r="I837">
        <v>0</v>
      </c>
      <c r="J837" t="str">
        <v>Yes</v>
      </c>
      <c r="K837" t="str">
        <v>Dorking, Surrey, England</v>
      </c>
      <c r="L837">
        <v>0</v>
      </c>
      <c r="M837">
        <v>0</v>
      </c>
      <c r="N837" t="str">
        <v>Green, Mr. George Henry</v>
      </c>
      <c r="O837" t="str">
        <v>21440</v>
      </c>
      <c r="P837">
        <v>0</v>
      </c>
    </row>
    <row r="838" spans="2:16" x14ac:dyDescent="0.35">
      <c r="B838">
        <v>3</v>
      </c>
      <c r="C838" t="str">
        <v>male</v>
      </c>
      <c r="D838" t="str">
        <v>Missing data</v>
      </c>
      <c r="E838">
        <v>8.3625000000000007</v>
      </c>
      <c r="F838">
        <v>32</v>
      </c>
      <c r="G838" t="str">
        <v>Missing Cabin</v>
      </c>
      <c r="H838" t="str">
        <v>Not survived</v>
      </c>
      <c r="I838">
        <v>0</v>
      </c>
      <c r="J838" t="str">
        <v>Yes</v>
      </c>
      <c r="K838" t="str">
        <v>Foresvik, Norway Portland, ND</v>
      </c>
      <c r="L838">
        <v>0</v>
      </c>
      <c r="M838">
        <v>0</v>
      </c>
      <c r="N838" t="str">
        <v>Gronnestad, Mr. Daniel Danielsen</v>
      </c>
      <c r="O838" t="str">
        <v>8471</v>
      </c>
      <c r="P838">
        <v>0</v>
      </c>
    </row>
    <row r="839" spans="2:16" x14ac:dyDescent="0.35">
      <c r="B839">
        <v>3</v>
      </c>
      <c r="C839" t="str">
        <v>male</v>
      </c>
      <c r="D839" t="str">
        <v>Missing data</v>
      </c>
      <c r="E839">
        <v>8.0500000000000007</v>
      </c>
      <c r="F839" t="str">
        <v>Missing age</v>
      </c>
      <c r="G839" t="str">
        <v>Missing Cabin</v>
      </c>
      <c r="H839" t="str">
        <v>Not survived</v>
      </c>
      <c r="I839">
        <v>0</v>
      </c>
      <c r="J839" t="str">
        <v>Yes</v>
      </c>
      <c r="K839" t="str">
        <v>Missing Data</v>
      </c>
      <c r="L839">
        <v>0</v>
      </c>
      <c r="M839">
        <v>0</v>
      </c>
      <c r="N839" t="str">
        <v>Guest, Mr. Robert</v>
      </c>
      <c r="O839" t="str">
        <v>376563</v>
      </c>
      <c r="P839">
        <v>0</v>
      </c>
    </row>
    <row r="840" spans="2:16" x14ac:dyDescent="0.35">
      <c r="B840">
        <v>3</v>
      </c>
      <c r="C840" t="str">
        <v>male</v>
      </c>
      <c r="D840" t="str">
        <v>Missing data</v>
      </c>
      <c r="E840">
        <v>9.8458000000000006</v>
      </c>
      <c r="F840">
        <v>20</v>
      </c>
      <c r="G840" t="str">
        <v>Missing Cabin</v>
      </c>
      <c r="H840" t="str">
        <v>Not survived</v>
      </c>
      <c r="I840">
        <v>0</v>
      </c>
      <c r="J840" t="str">
        <v>Yes</v>
      </c>
      <c r="K840" t="str">
        <v>Waukegan, Chicago, IL</v>
      </c>
      <c r="L840">
        <v>0</v>
      </c>
      <c r="M840">
        <v>0</v>
      </c>
      <c r="N840" t="str">
        <v>Gustafsson, Mr. Alfred Ossian</v>
      </c>
      <c r="O840" t="str">
        <v>7534</v>
      </c>
      <c r="P840">
        <v>0</v>
      </c>
    </row>
    <row r="841" spans="2:16" x14ac:dyDescent="0.35">
      <c r="B841">
        <v>3</v>
      </c>
      <c r="C841" t="str">
        <v>male</v>
      </c>
      <c r="D841">
        <v>98</v>
      </c>
      <c r="E841">
        <v>7.9249999999999998</v>
      </c>
      <c r="F841">
        <v>37</v>
      </c>
      <c r="G841" t="str">
        <v>Missing Cabin</v>
      </c>
      <c r="H841" t="str">
        <v>Not survived</v>
      </c>
      <c r="I841">
        <v>2</v>
      </c>
      <c r="J841" t="str">
        <v>No</v>
      </c>
      <c r="K841" t="str">
        <v>Ruotsinphytaa, Finland New York, NY</v>
      </c>
      <c r="L841">
        <v>2</v>
      </c>
      <c r="M841">
        <v>0</v>
      </c>
      <c r="N841" t="str">
        <v>Gustafsson, Mr. Anders Vilhelm</v>
      </c>
      <c r="O841" t="str">
        <v>3101276</v>
      </c>
      <c r="P841">
        <v>0</v>
      </c>
    </row>
    <row r="842" spans="2:16" x14ac:dyDescent="0.35">
      <c r="B842">
        <v>3</v>
      </c>
      <c r="C842" t="str">
        <v>male</v>
      </c>
      <c r="D842" t="str">
        <v>Missing data</v>
      </c>
      <c r="E842">
        <v>7.9249999999999998</v>
      </c>
      <c r="F842">
        <v>28</v>
      </c>
      <c r="G842" t="str">
        <v>Missing Cabin</v>
      </c>
      <c r="H842" t="str">
        <v>Not survived</v>
      </c>
      <c r="I842">
        <v>2</v>
      </c>
      <c r="J842" t="str">
        <v>No</v>
      </c>
      <c r="K842" t="str">
        <v>Ruotsinphytaa, Finland New York, NY</v>
      </c>
      <c r="L842">
        <v>2</v>
      </c>
      <c r="M842">
        <v>0</v>
      </c>
      <c r="N842" t="str">
        <v>Gustafsson, Mr. Johan Birger</v>
      </c>
      <c r="O842" t="str">
        <v>3101277</v>
      </c>
      <c r="P842">
        <v>0</v>
      </c>
    </row>
    <row r="843" spans="2:16" x14ac:dyDescent="0.35">
      <c r="B843">
        <v>3</v>
      </c>
      <c r="C843" t="str">
        <v>male</v>
      </c>
      <c r="D843" t="str">
        <v>Missing data</v>
      </c>
      <c r="E843">
        <v>7.7750000000000004</v>
      </c>
      <c r="F843">
        <v>19</v>
      </c>
      <c r="G843" t="str">
        <v>Missing Cabin</v>
      </c>
      <c r="H843" t="str">
        <v>Not survived</v>
      </c>
      <c r="I843">
        <v>0</v>
      </c>
      <c r="J843" t="str">
        <v>Yes</v>
      </c>
      <c r="K843" t="str">
        <v>Myren, Sweden New York, NY</v>
      </c>
      <c r="L843">
        <v>0</v>
      </c>
      <c r="M843">
        <v>0</v>
      </c>
      <c r="N843" t="str">
        <v>Gustafsson, Mr. Karl Gideon</v>
      </c>
      <c r="O843" t="str">
        <v>347069</v>
      </c>
      <c r="P843">
        <v>0</v>
      </c>
    </row>
    <row r="844" spans="2:16" x14ac:dyDescent="0.35">
      <c r="B844">
        <v>3</v>
      </c>
      <c r="C844" t="str">
        <v>female</v>
      </c>
      <c r="D844" t="str">
        <v>Missing data</v>
      </c>
      <c r="E844">
        <v>8.85</v>
      </c>
      <c r="F844">
        <v>24</v>
      </c>
      <c r="G844" t="str">
        <v>Missing Cabin</v>
      </c>
      <c r="H844" t="str">
        <v>Not survived</v>
      </c>
      <c r="I844">
        <v>0</v>
      </c>
      <c r="J844" t="str">
        <v>Yes</v>
      </c>
      <c r="K844" t="str">
        <v>Missing Data</v>
      </c>
      <c r="L844">
        <v>0</v>
      </c>
      <c r="M844">
        <v>0</v>
      </c>
      <c r="N844" t="str">
        <v>Haas, Miss. Aloisia</v>
      </c>
      <c r="O844" t="str">
        <v>349236</v>
      </c>
      <c r="P844">
        <v>0</v>
      </c>
    </row>
    <row r="845" spans="2:16" x14ac:dyDescent="0.35">
      <c r="B845">
        <v>3</v>
      </c>
      <c r="C845" t="str">
        <v>female</v>
      </c>
      <c r="D845" t="str">
        <v>Missing data</v>
      </c>
      <c r="E845">
        <v>7.7332999999999998</v>
      </c>
      <c r="F845">
        <v>17</v>
      </c>
      <c r="G845" t="str">
        <v>Missing Cabin</v>
      </c>
      <c r="H845" t="str">
        <v>Not survived</v>
      </c>
      <c r="I845">
        <v>0</v>
      </c>
      <c r="J845" t="str">
        <v>Yes</v>
      </c>
      <c r="K845" t="str">
        <v>Missing Data</v>
      </c>
      <c r="L845">
        <v>0</v>
      </c>
      <c r="M845">
        <v>0</v>
      </c>
      <c r="N845" t="str">
        <v>Hagardon, Miss. Kate</v>
      </c>
      <c r="O845" t="str">
        <v>AQ/3. 30631</v>
      </c>
      <c r="P845">
        <v>0</v>
      </c>
    </row>
    <row r="846" spans="2:16" x14ac:dyDescent="0.35">
      <c r="B846">
        <v>3</v>
      </c>
      <c r="C846" t="str">
        <v>male</v>
      </c>
      <c r="D846" t="str">
        <v>Missing data</v>
      </c>
      <c r="E846">
        <v>19.966699999999999</v>
      </c>
      <c r="F846" t="str">
        <v>Missing age</v>
      </c>
      <c r="G846" t="str">
        <v>Missing Cabin</v>
      </c>
      <c r="H846" t="str">
        <v>Not survived</v>
      </c>
      <c r="I846">
        <v>1</v>
      </c>
      <c r="J846" t="str">
        <v>No</v>
      </c>
      <c r="K846" t="str">
        <v>Missing Data</v>
      </c>
      <c r="L846">
        <v>1</v>
      </c>
      <c r="M846">
        <v>0</v>
      </c>
      <c r="N846" t="str">
        <v>Hagland, Mr. Ingvald Olai Olsen</v>
      </c>
      <c r="O846" t="str">
        <v>65303</v>
      </c>
      <c r="P846">
        <v>0</v>
      </c>
    </row>
    <row r="847" spans="2:16" x14ac:dyDescent="0.35">
      <c r="B847">
        <v>3</v>
      </c>
      <c r="C847" t="str">
        <v>male</v>
      </c>
      <c r="D847" t="str">
        <v>Missing data</v>
      </c>
      <c r="E847">
        <v>19.966699999999999</v>
      </c>
      <c r="F847" t="str">
        <v>Missing age</v>
      </c>
      <c r="G847" t="str">
        <v>Missing Cabin</v>
      </c>
      <c r="H847" t="str">
        <v>Not survived</v>
      </c>
      <c r="I847">
        <v>1</v>
      </c>
      <c r="J847" t="str">
        <v>No</v>
      </c>
      <c r="K847" t="str">
        <v>Missing Data</v>
      </c>
      <c r="L847">
        <v>1</v>
      </c>
      <c r="M847">
        <v>0</v>
      </c>
      <c r="N847" t="str">
        <v>Hagland, Mr. Konrad Mathias Reiersen</v>
      </c>
      <c r="O847" t="str">
        <v>65304</v>
      </c>
      <c r="P847">
        <v>0</v>
      </c>
    </row>
    <row r="848" spans="2:16" x14ac:dyDescent="0.35">
      <c r="B848">
        <v>3</v>
      </c>
      <c r="C848" t="str">
        <v>male</v>
      </c>
      <c r="D848" t="str">
        <v>Missing data</v>
      </c>
      <c r="E848">
        <v>15.85</v>
      </c>
      <c r="F848">
        <v>28</v>
      </c>
      <c r="G848" t="str">
        <v>Missing Cabin</v>
      </c>
      <c r="H848" t="str">
        <v>Not survived</v>
      </c>
      <c r="I848">
        <v>1</v>
      </c>
      <c r="J848" t="str">
        <v>No</v>
      </c>
      <c r="K848" t="str">
        <v>Missing Data</v>
      </c>
      <c r="L848">
        <v>1</v>
      </c>
      <c r="M848">
        <v>0</v>
      </c>
      <c r="N848" t="str">
        <v>Hakkarainen, Mr. Pekka Pietari</v>
      </c>
      <c r="O848" t="str">
        <v>STON/O2. 3101279</v>
      </c>
      <c r="P848">
        <v>0</v>
      </c>
    </row>
    <row r="849" spans="2:16" x14ac:dyDescent="0.35">
      <c r="B849">
        <v>3</v>
      </c>
      <c r="C849" t="str">
        <v>female</v>
      </c>
      <c r="D849" t="str">
        <v>Missing data</v>
      </c>
      <c r="E849">
        <v>15.85</v>
      </c>
      <c r="F849">
        <v>24</v>
      </c>
      <c r="G849" t="str">
        <v>Missing Cabin</v>
      </c>
      <c r="H849" t="str">
        <v>15</v>
      </c>
      <c r="I849">
        <v>1</v>
      </c>
      <c r="J849" t="str">
        <v>No</v>
      </c>
      <c r="K849" t="str">
        <v>Missing Data</v>
      </c>
      <c r="L849">
        <v>1</v>
      </c>
      <c r="M849">
        <v>0</v>
      </c>
      <c r="N849" t="str">
        <v>Hakkarainen, Mrs. Pekka Pietari (Elin Matilda Dolck)</v>
      </c>
      <c r="O849" t="str">
        <v>STON/O2. 3101279</v>
      </c>
      <c r="P849">
        <v>1</v>
      </c>
    </row>
    <row r="850" spans="2:16" x14ac:dyDescent="0.35">
      <c r="B850">
        <v>3</v>
      </c>
      <c r="C850" t="str">
        <v>male</v>
      </c>
      <c r="D850" t="str">
        <v>Missing data</v>
      </c>
      <c r="E850">
        <v>9.5</v>
      </c>
      <c r="F850">
        <v>20</v>
      </c>
      <c r="G850" t="str">
        <v>Missing Cabin</v>
      </c>
      <c r="H850" t="str">
        <v>Not survived</v>
      </c>
      <c r="I850">
        <v>0</v>
      </c>
      <c r="J850" t="str">
        <v>Yes</v>
      </c>
      <c r="K850" t="str">
        <v>Missing Data</v>
      </c>
      <c r="L850">
        <v>0</v>
      </c>
      <c r="M850">
        <v>0</v>
      </c>
      <c r="N850" t="str">
        <v>Hampe, Mr. Leon</v>
      </c>
      <c r="O850" t="str">
        <v>345769</v>
      </c>
      <c r="P850">
        <v>0</v>
      </c>
    </row>
    <row r="851" spans="2:16" x14ac:dyDescent="0.35">
      <c r="B851">
        <v>3</v>
      </c>
      <c r="C851" t="str">
        <v>male</v>
      </c>
      <c r="D851">
        <v>188</v>
      </c>
      <c r="E851">
        <v>7.2291999999999996</v>
      </c>
      <c r="F851">
        <v>23.5</v>
      </c>
      <c r="G851" t="str">
        <v>Missing Cabin</v>
      </c>
      <c r="H851" t="str">
        <v>Not survived</v>
      </c>
      <c r="I851">
        <v>0</v>
      </c>
      <c r="J851" t="str">
        <v>Yes</v>
      </c>
      <c r="K851" t="str">
        <v>Missing Data</v>
      </c>
      <c r="L851">
        <v>0</v>
      </c>
      <c r="M851">
        <v>0</v>
      </c>
      <c r="N851" t="str">
        <v>Hanna, Mr. Mansour</v>
      </c>
      <c r="O851" t="str">
        <v>2693</v>
      </c>
      <c r="P851">
        <v>0</v>
      </c>
    </row>
    <row r="852" spans="2:16" x14ac:dyDescent="0.35">
      <c r="B852">
        <v>3</v>
      </c>
      <c r="C852" t="str">
        <v>male</v>
      </c>
      <c r="D852" t="str">
        <v>Missing data</v>
      </c>
      <c r="E852">
        <v>14.1083</v>
      </c>
      <c r="F852">
        <v>41</v>
      </c>
      <c r="G852" t="str">
        <v>Missing Cabin</v>
      </c>
      <c r="H852" t="str">
        <v>Not survived</v>
      </c>
      <c r="I852">
        <v>2</v>
      </c>
      <c r="J852" t="str">
        <v>No</v>
      </c>
      <c r="K852" t="str">
        <v>Missing Data</v>
      </c>
      <c r="L852">
        <v>2</v>
      </c>
      <c r="M852">
        <v>0</v>
      </c>
      <c r="N852" t="str">
        <v>Hansen, Mr. Claus Peter</v>
      </c>
      <c r="O852" t="str">
        <v>350026</v>
      </c>
      <c r="P852">
        <v>0</v>
      </c>
    </row>
    <row r="853" spans="2:16" x14ac:dyDescent="0.35">
      <c r="B853">
        <v>3</v>
      </c>
      <c r="C853" t="str">
        <v>male</v>
      </c>
      <c r="D853" t="str">
        <v>Missing data</v>
      </c>
      <c r="E853">
        <v>7.8541999999999996</v>
      </c>
      <c r="F853">
        <v>26</v>
      </c>
      <c r="G853" t="str">
        <v>Missing Cabin</v>
      </c>
      <c r="H853" t="str">
        <v>Not survived</v>
      </c>
      <c r="I853">
        <v>1</v>
      </c>
      <c r="J853" t="str">
        <v>No</v>
      </c>
      <c r="K853" t="str">
        <v>Missing Data</v>
      </c>
      <c r="L853">
        <v>1</v>
      </c>
      <c r="M853">
        <v>0</v>
      </c>
      <c r="N853" t="str">
        <v>Hansen, Mr. Henrik Juul</v>
      </c>
      <c r="O853" t="str">
        <v>350025</v>
      </c>
      <c r="P853">
        <v>0</v>
      </c>
    </row>
    <row r="854" spans="2:16" x14ac:dyDescent="0.35">
      <c r="B854">
        <v>3</v>
      </c>
      <c r="C854" t="str">
        <v>male</v>
      </c>
      <c r="D854">
        <v>69</v>
      </c>
      <c r="E854">
        <v>7.8541999999999996</v>
      </c>
      <c r="F854">
        <v>21</v>
      </c>
      <c r="G854" t="str">
        <v>Missing Cabin</v>
      </c>
      <c r="H854" t="str">
        <v>Not survived</v>
      </c>
      <c r="I854">
        <v>0</v>
      </c>
      <c r="J854" t="str">
        <v>Yes</v>
      </c>
      <c r="K854" t="str">
        <v>Missing Data</v>
      </c>
      <c r="L854">
        <v>0</v>
      </c>
      <c r="M854">
        <v>0</v>
      </c>
      <c r="N854" t="str">
        <v>Hansen, Mr. Henry Damsgaard</v>
      </c>
      <c r="O854" t="str">
        <v>350029</v>
      </c>
      <c r="P854">
        <v>0</v>
      </c>
    </row>
    <row r="855" spans="2:16" x14ac:dyDescent="0.35">
      <c r="B855">
        <v>3</v>
      </c>
      <c r="C855" t="str">
        <v>female</v>
      </c>
      <c r="D855" t="str">
        <v>Missing data</v>
      </c>
      <c r="E855">
        <v>14.1083</v>
      </c>
      <c r="F855">
        <v>45</v>
      </c>
      <c r="G855" t="str">
        <v>Missing Cabin</v>
      </c>
      <c r="H855" t="str">
        <v>11</v>
      </c>
      <c r="I855">
        <v>1</v>
      </c>
      <c r="J855" t="str">
        <v>No</v>
      </c>
      <c r="K855" t="str">
        <v>Missing Data</v>
      </c>
      <c r="L855">
        <v>1</v>
      </c>
      <c r="M855">
        <v>0</v>
      </c>
      <c r="N855" t="str">
        <v>Hansen, Mrs. Claus Peter (Jennie L Howard)</v>
      </c>
      <c r="O855" t="str">
        <v>350026</v>
      </c>
      <c r="P855">
        <v>1</v>
      </c>
    </row>
    <row r="856" spans="2:16" x14ac:dyDescent="0.35">
      <c r="B856">
        <v>3</v>
      </c>
      <c r="C856" t="str">
        <v>female</v>
      </c>
      <c r="D856" t="str">
        <v>Missing data</v>
      </c>
      <c r="E856">
        <v>7.55</v>
      </c>
      <c r="F856" t="str">
        <v>Missing age</v>
      </c>
      <c r="G856" t="str">
        <v>Missing Cabin</v>
      </c>
      <c r="H856" t="str">
        <v>Not survived</v>
      </c>
      <c r="I856">
        <v>0</v>
      </c>
      <c r="J856" t="str">
        <v>Yes</v>
      </c>
      <c r="K856" t="str">
        <v>Missing Data</v>
      </c>
      <c r="L856">
        <v>0</v>
      </c>
      <c r="M856">
        <v>0</v>
      </c>
      <c r="N856" t="str">
        <v>Harknett, Miss. Alice Phoebe</v>
      </c>
      <c r="O856" t="str">
        <v>W./C. 6609</v>
      </c>
      <c r="P856">
        <v>0</v>
      </c>
    </row>
    <row r="857" spans="2:16" x14ac:dyDescent="0.35">
      <c r="B857">
        <v>3</v>
      </c>
      <c r="C857" t="str">
        <v>male</v>
      </c>
      <c r="D857" t="str">
        <v>Missing data</v>
      </c>
      <c r="E857">
        <v>7.25</v>
      </c>
      <c r="F857">
        <v>25</v>
      </c>
      <c r="G857" t="str">
        <v>Missing Cabin</v>
      </c>
      <c r="H857" t="str">
        <v>B</v>
      </c>
      <c r="I857">
        <v>0</v>
      </c>
      <c r="J857" t="str">
        <v>Yes</v>
      </c>
      <c r="K857" t="str">
        <v>Missing Data</v>
      </c>
      <c r="L857">
        <v>0</v>
      </c>
      <c r="M857">
        <v>0</v>
      </c>
      <c r="N857" t="str">
        <v>Harmer, Mr. Abraham (David Lishin)</v>
      </c>
      <c r="O857" t="str">
        <v>374887</v>
      </c>
      <c r="P857">
        <v>1</v>
      </c>
    </row>
    <row r="858" spans="2:16" x14ac:dyDescent="0.35">
      <c r="B858">
        <v>3</v>
      </c>
      <c r="C858" t="str">
        <v>male</v>
      </c>
      <c r="D858" t="str">
        <v>Missing data</v>
      </c>
      <c r="E858">
        <v>6.8582999999999998</v>
      </c>
      <c r="F858" t="str">
        <v>Missing age</v>
      </c>
      <c r="G858" t="str">
        <v>Missing Cabin</v>
      </c>
      <c r="H858" t="str">
        <v>Not survived</v>
      </c>
      <c r="I858">
        <v>0</v>
      </c>
      <c r="J858" t="str">
        <v>Yes</v>
      </c>
      <c r="K858" t="str">
        <v>Missing Data</v>
      </c>
      <c r="L858">
        <v>0</v>
      </c>
      <c r="M858">
        <v>0</v>
      </c>
      <c r="N858" t="str">
        <v>Hart, Mr. Henry</v>
      </c>
      <c r="O858" t="str">
        <v>394140</v>
      </c>
      <c r="P858">
        <v>0</v>
      </c>
    </row>
    <row r="859" spans="2:16" x14ac:dyDescent="0.35">
      <c r="B859">
        <v>3</v>
      </c>
      <c r="C859" t="str">
        <v>male</v>
      </c>
      <c r="D859" t="str">
        <v>Missing data</v>
      </c>
      <c r="E859">
        <v>18.787500000000001</v>
      </c>
      <c r="F859">
        <v>11</v>
      </c>
      <c r="G859" t="str">
        <v>Missing Cabin</v>
      </c>
      <c r="H859" t="str">
        <v>Not survived</v>
      </c>
      <c r="I859">
        <v>0</v>
      </c>
      <c r="J859" t="str">
        <v>Yes</v>
      </c>
      <c r="K859" t="str">
        <v>Missing Data</v>
      </c>
      <c r="L859">
        <v>0</v>
      </c>
      <c r="M859">
        <v>0</v>
      </c>
      <c r="N859" t="str">
        <v>Hassan, Mr. Houssein G N</v>
      </c>
      <c r="O859" t="str">
        <v>2699</v>
      </c>
      <c r="P859">
        <v>0</v>
      </c>
    </row>
    <row r="860" spans="2:16" x14ac:dyDescent="0.35">
      <c r="B860">
        <v>3</v>
      </c>
      <c r="C860" t="str">
        <v>female</v>
      </c>
      <c r="D860" t="str">
        <v>Missing data</v>
      </c>
      <c r="E860">
        <v>7.75</v>
      </c>
      <c r="F860" t="str">
        <v>Missing age</v>
      </c>
      <c r="G860" t="str">
        <v>Missing Cabin</v>
      </c>
      <c r="H860" t="str">
        <v>16</v>
      </c>
      <c r="I860">
        <v>0</v>
      </c>
      <c r="J860" t="str">
        <v>Yes</v>
      </c>
      <c r="K860" t="str">
        <v>Missing Data</v>
      </c>
      <c r="L860">
        <v>0</v>
      </c>
      <c r="M860">
        <v>0</v>
      </c>
      <c r="N860" t="str">
        <v>Healy, Miss. Hanora "Nora"</v>
      </c>
      <c r="O860" t="str">
        <v>370375</v>
      </c>
      <c r="P860">
        <v>1</v>
      </c>
    </row>
    <row r="861" spans="2:16" x14ac:dyDescent="0.35">
      <c r="B861">
        <v>3</v>
      </c>
      <c r="C861" t="str">
        <v>male</v>
      </c>
      <c r="D861" t="str">
        <v>Missing data</v>
      </c>
      <c r="E861">
        <v>6.9749999999999996</v>
      </c>
      <c r="F861">
        <v>27</v>
      </c>
      <c r="G861" t="str">
        <v>Missing Cabin</v>
      </c>
      <c r="H861" t="str">
        <v>15</v>
      </c>
      <c r="I861">
        <v>0</v>
      </c>
      <c r="J861" t="str">
        <v>Yes</v>
      </c>
      <c r="K861" t="str">
        <v>Missing Data</v>
      </c>
      <c r="L861">
        <v>0</v>
      </c>
      <c r="M861">
        <v>0</v>
      </c>
      <c r="N861" t="str">
        <v>Hedman, Mr. Oskar Arvid</v>
      </c>
      <c r="O861" t="str">
        <v>347089</v>
      </c>
      <c r="P861">
        <v>1</v>
      </c>
    </row>
    <row r="862" spans="2:16" x14ac:dyDescent="0.35">
      <c r="B862">
        <v>3</v>
      </c>
      <c r="C862" t="str">
        <v>male</v>
      </c>
      <c r="D862" t="str">
        <v>Missing data</v>
      </c>
      <c r="E862">
        <v>56.495800000000003</v>
      </c>
      <c r="F862" t="str">
        <v>Missing age</v>
      </c>
      <c r="G862" t="str">
        <v>Missing Cabin</v>
      </c>
      <c r="H862" t="str">
        <v>C</v>
      </c>
      <c r="I862">
        <v>0</v>
      </c>
      <c r="J862" t="str">
        <v>Yes</v>
      </c>
      <c r="K862" t="str">
        <v>Missing Data</v>
      </c>
      <c r="L862">
        <v>0</v>
      </c>
      <c r="M862">
        <v>0</v>
      </c>
      <c r="N862" t="str">
        <v>Hee, Mr. Ling</v>
      </c>
      <c r="O862" t="str">
        <v>1601</v>
      </c>
      <c r="P862">
        <v>1</v>
      </c>
    </row>
    <row r="863" spans="2:16" x14ac:dyDescent="0.35">
      <c r="B863">
        <v>3</v>
      </c>
      <c r="C863" t="str">
        <v>female</v>
      </c>
      <c r="D863" t="str">
        <v>Missing data</v>
      </c>
      <c r="E863">
        <v>6.75</v>
      </c>
      <c r="F863">
        <v>18</v>
      </c>
      <c r="G863" t="str">
        <v>Missing Cabin</v>
      </c>
      <c r="H863" t="str">
        <v>Not survived</v>
      </c>
      <c r="I863">
        <v>0</v>
      </c>
      <c r="J863" t="str">
        <v>Yes</v>
      </c>
      <c r="K863" t="str">
        <v>Missing Data</v>
      </c>
      <c r="L863">
        <v>0</v>
      </c>
      <c r="M863">
        <v>0</v>
      </c>
      <c r="N863" t="str">
        <v>Hegarty, Miss. Hanora "Nora"</v>
      </c>
      <c r="O863" t="str">
        <v>365226</v>
      </c>
      <c r="P863">
        <v>0</v>
      </c>
    </row>
    <row r="864" spans="2:16" x14ac:dyDescent="0.35">
      <c r="B864">
        <v>3</v>
      </c>
      <c r="C864" t="str">
        <v>female</v>
      </c>
      <c r="D864" t="str">
        <v>Missing data</v>
      </c>
      <c r="E864">
        <v>7.9249999999999998</v>
      </c>
      <c r="F864">
        <v>26</v>
      </c>
      <c r="G864" t="str">
        <v>Missing Cabin</v>
      </c>
      <c r="H864" t="str">
        <v>Not survived</v>
      </c>
      <c r="I864">
        <v>0</v>
      </c>
      <c r="J864" t="str">
        <v>Yes</v>
      </c>
      <c r="K864" t="str">
        <v>Missing Data</v>
      </c>
      <c r="L864">
        <v>0</v>
      </c>
      <c r="M864">
        <v>0</v>
      </c>
      <c r="N864" t="str">
        <v>Heikkinen, Miss. Laina</v>
      </c>
      <c r="O864" t="str">
        <v>STON/O2. 3101282</v>
      </c>
      <c r="P864">
        <v>0</v>
      </c>
    </row>
    <row r="865" spans="2:16" x14ac:dyDescent="0.35">
      <c r="B865">
        <v>3</v>
      </c>
      <c r="C865" t="str">
        <v>female</v>
      </c>
      <c r="D865" t="str">
        <v>Missing data</v>
      </c>
      <c r="E865">
        <v>7.9249999999999998</v>
      </c>
      <c r="F865">
        <v>23</v>
      </c>
      <c r="G865" t="str">
        <v>Missing Cabin</v>
      </c>
      <c r="H865" t="str">
        <v>Not survived</v>
      </c>
      <c r="I865">
        <v>0</v>
      </c>
      <c r="J865" t="str">
        <v>Yes</v>
      </c>
      <c r="K865" t="str">
        <v>Missing Data</v>
      </c>
      <c r="L865">
        <v>0</v>
      </c>
      <c r="M865">
        <v>0</v>
      </c>
      <c r="N865" t="str">
        <v>Heininen, Miss. Wendla Maria</v>
      </c>
      <c r="O865" t="str">
        <v>STON/O2. 3101290</v>
      </c>
      <c r="P865">
        <v>0</v>
      </c>
    </row>
    <row r="866" spans="2:16" x14ac:dyDescent="0.35">
      <c r="B866">
        <v>3</v>
      </c>
      <c r="C866" t="str">
        <v>female</v>
      </c>
      <c r="D866" t="str">
        <v>Missing data</v>
      </c>
      <c r="E866">
        <v>8.9625000000000004</v>
      </c>
      <c r="F866">
        <v>22</v>
      </c>
      <c r="G866" t="str">
        <v>Missing Cabin</v>
      </c>
      <c r="H866" t="str">
        <v>C</v>
      </c>
      <c r="I866">
        <v>0</v>
      </c>
      <c r="J866" t="str">
        <v>Yes</v>
      </c>
      <c r="K866" t="str">
        <v>Missing Data</v>
      </c>
      <c r="L866">
        <v>0</v>
      </c>
      <c r="M866">
        <v>0</v>
      </c>
      <c r="N866" t="str">
        <v>Hellstrom, Miss. Hilda Maria</v>
      </c>
      <c r="O866" t="str">
        <v>7548</v>
      </c>
      <c r="P866">
        <v>1</v>
      </c>
    </row>
    <row r="867" spans="2:16" x14ac:dyDescent="0.35">
      <c r="B867">
        <v>3</v>
      </c>
      <c r="C867" t="str">
        <v>male</v>
      </c>
      <c r="D867">
        <v>306</v>
      </c>
      <c r="E867">
        <v>7.8958000000000004</v>
      </c>
      <c r="F867">
        <v>28</v>
      </c>
      <c r="G867" t="str">
        <v>Missing Cabin</v>
      </c>
      <c r="H867" t="str">
        <v>Not survived</v>
      </c>
      <c r="I867">
        <v>0</v>
      </c>
      <c r="J867" t="str">
        <v>Yes</v>
      </c>
      <c r="K867" t="str">
        <v>Missing Data</v>
      </c>
      <c r="L867">
        <v>0</v>
      </c>
      <c r="M867">
        <v>0</v>
      </c>
      <c r="N867" t="str">
        <v>Hendekovic, Mr. Ignjac</v>
      </c>
      <c r="O867" t="str">
        <v>349243</v>
      </c>
      <c r="P867">
        <v>0</v>
      </c>
    </row>
    <row r="868" spans="2:16" x14ac:dyDescent="0.35">
      <c r="B868">
        <v>3</v>
      </c>
      <c r="C868" t="str">
        <v>female</v>
      </c>
      <c r="D868" t="str">
        <v>Missing data</v>
      </c>
      <c r="E868">
        <v>7.7750000000000004</v>
      </c>
      <c r="F868">
        <v>28</v>
      </c>
      <c r="G868" t="str">
        <v>Missing Cabin</v>
      </c>
      <c r="H868" t="str">
        <v>Not survived</v>
      </c>
      <c r="I868">
        <v>0</v>
      </c>
      <c r="J868" t="str">
        <v>Yes</v>
      </c>
      <c r="K868" t="str">
        <v>Missing Data</v>
      </c>
      <c r="L868">
        <v>0</v>
      </c>
      <c r="M868">
        <v>0</v>
      </c>
      <c r="N868" t="str">
        <v>Henriksson, Miss. Jenny Lovisa</v>
      </c>
      <c r="O868" t="str">
        <v>347086</v>
      </c>
      <c r="P868">
        <v>0</v>
      </c>
    </row>
    <row r="869" spans="2:16" x14ac:dyDescent="0.35">
      <c r="B869">
        <v>3</v>
      </c>
      <c r="C869" t="str">
        <v>female</v>
      </c>
      <c r="D869" t="str">
        <v>Missing data</v>
      </c>
      <c r="E869">
        <v>7.75</v>
      </c>
      <c r="F869" t="str">
        <v>Missing age</v>
      </c>
      <c r="G869" t="str">
        <v>Missing Cabin</v>
      </c>
      <c r="H869" t="str">
        <v>Not survived</v>
      </c>
      <c r="I869">
        <v>0</v>
      </c>
      <c r="J869" t="str">
        <v>Yes</v>
      </c>
      <c r="K869" t="str">
        <v>Missing Data</v>
      </c>
      <c r="L869">
        <v>0</v>
      </c>
      <c r="M869">
        <v>0</v>
      </c>
      <c r="N869" t="str">
        <v>Henry, Miss. Delia</v>
      </c>
      <c r="O869" t="str">
        <v>382649</v>
      </c>
      <c r="P869">
        <v>0</v>
      </c>
    </row>
    <row r="870" spans="2:16" x14ac:dyDescent="0.35">
      <c r="B870">
        <v>3</v>
      </c>
      <c r="C870" t="str">
        <v>female</v>
      </c>
      <c r="D870" t="str">
        <v>Missing data</v>
      </c>
      <c r="E870">
        <v>12.2875</v>
      </c>
      <c r="F870">
        <v>2</v>
      </c>
      <c r="G870" t="str">
        <v>Missing Cabin</v>
      </c>
      <c r="H870" t="str">
        <v>15</v>
      </c>
      <c r="I870">
        <v>1</v>
      </c>
      <c r="J870" t="str">
        <v>No</v>
      </c>
      <c r="K870" t="str">
        <v>Missing Data</v>
      </c>
      <c r="L870">
        <v>0</v>
      </c>
      <c r="M870">
        <v>1</v>
      </c>
      <c r="N870" t="str">
        <v>Hirvonen, Miss. Hildur E</v>
      </c>
      <c r="O870" t="str">
        <v>3101298</v>
      </c>
      <c r="P870">
        <v>1</v>
      </c>
    </row>
    <row r="871" spans="2:16" x14ac:dyDescent="0.35">
      <c r="B871">
        <v>3</v>
      </c>
      <c r="C871" t="str">
        <v>female</v>
      </c>
      <c r="D871" t="str">
        <v>Missing data</v>
      </c>
      <c r="E871">
        <v>12.2875</v>
      </c>
      <c r="F871">
        <v>22</v>
      </c>
      <c r="G871" t="str">
        <v>Missing Cabin</v>
      </c>
      <c r="H871" t="str">
        <v>15</v>
      </c>
      <c r="I871">
        <v>2</v>
      </c>
      <c r="J871" t="str">
        <v>No</v>
      </c>
      <c r="K871" t="str">
        <v>Missing Data</v>
      </c>
      <c r="L871">
        <v>1</v>
      </c>
      <c r="M871">
        <v>1</v>
      </c>
      <c r="N871" t="str">
        <v>Hirvonen, Mrs. Alexander (Helga E Lindqvist)</v>
      </c>
      <c r="O871" t="str">
        <v>3101298</v>
      </c>
      <c r="P871">
        <v>1</v>
      </c>
    </row>
    <row r="872" spans="2:16" x14ac:dyDescent="0.35">
      <c r="B872">
        <v>3</v>
      </c>
      <c r="C872" t="str">
        <v>male</v>
      </c>
      <c r="D872" t="str">
        <v>Missing data</v>
      </c>
      <c r="E872">
        <v>6.45</v>
      </c>
      <c r="F872">
        <v>43</v>
      </c>
      <c r="G872" t="str">
        <v>Missing Cabin</v>
      </c>
      <c r="H872" t="str">
        <v>Not survived</v>
      </c>
      <c r="I872">
        <v>0</v>
      </c>
      <c r="J872" t="str">
        <v>Yes</v>
      </c>
      <c r="K872" t="str">
        <v>Missing Data</v>
      </c>
      <c r="L872">
        <v>0</v>
      </c>
      <c r="M872">
        <v>0</v>
      </c>
      <c r="N872" t="str">
        <v>Holm, Mr. John Fredrik Alexander</v>
      </c>
      <c r="O872" t="str">
        <v>C 7075</v>
      </c>
      <c r="P872">
        <v>0</v>
      </c>
    </row>
    <row r="873" spans="2:16" x14ac:dyDescent="0.35">
      <c r="B873">
        <v>3</v>
      </c>
      <c r="C873" t="str">
        <v>male</v>
      </c>
      <c r="D873" t="str">
        <v>Missing data</v>
      </c>
      <c r="E873">
        <v>22.524999999999999</v>
      </c>
      <c r="F873">
        <v>28</v>
      </c>
      <c r="G873" t="str">
        <v>Missing Cabin</v>
      </c>
      <c r="H873" t="str">
        <v>Not survived</v>
      </c>
      <c r="I873">
        <v>0</v>
      </c>
      <c r="J873" t="str">
        <v>Yes</v>
      </c>
      <c r="K873" t="str">
        <v>Missing Data</v>
      </c>
      <c r="L873">
        <v>0</v>
      </c>
      <c r="M873">
        <v>0</v>
      </c>
      <c r="N873" t="str">
        <v>Holthen, Mr. Johan Martin</v>
      </c>
      <c r="O873" t="str">
        <v>C 4001</v>
      </c>
      <c r="P873">
        <v>0</v>
      </c>
    </row>
    <row r="874" spans="2:16" x14ac:dyDescent="0.35">
      <c r="B874">
        <v>3</v>
      </c>
      <c r="C874" t="str">
        <v>female</v>
      </c>
      <c r="D874" t="str">
        <v>Missing data</v>
      </c>
      <c r="E874">
        <v>7.9249999999999998</v>
      </c>
      <c r="F874">
        <v>27</v>
      </c>
      <c r="G874" t="str">
        <v>Missing Cabin</v>
      </c>
      <c r="H874" t="str">
        <v>Not survived</v>
      </c>
      <c r="I874">
        <v>0</v>
      </c>
      <c r="J874" t="str">
        <v>Yes</v>
      </c>
      <c r="K874" t="str">
        <v>Missing Data</v>
      </c>
      <c r="L874">
        <v>0</v>
      </c>
      <c r="M874">
        <v>0</v>
      </c>
      <c r="N874" t="str">
        <v>Honkanen, Miss. Eliina</v>
      </c>
      <c r="O874" t="str">
        <v>STON/O2. 3101283</v>
      </c>
      <c r="P874">
        <v>0</v>
      </c>
    </row>
    <row r="875" spans="2:16" x14ac:dyDescent="0.35">
      <c r="B875">
        <v>3</v>
      </c>
      <c r="C875" t="str">
        <v>male</v>
      </c>
      <c r="D875" t="str">
        <v>Missing data</v>
      </c>
      <c r="E875">
        <v>7.75</v>
      </c>
      <c r="F875" t="str">
        <v>Missing age</v>
      </c>
      <c r="G875" t="str">
        <v>Missing Cabin</v>
      </c>
      <c r="H875" t="str">
        <v>Not survived</v>
      </c>
      <c r="I875">
        <v>0</v>
      </c>
      <c r="J875" t="str">
        <v>Yes</v>
      </c>
      <c r="K875" t="str">
        <v>Missing Data</v>
      </c>
      <c r="L875">
        <v>0</v>
      </c>
      <c r="M875">
        <v>0</v>
      </c>
      <c r="N875" t="str">
        <v>Horgan, Mr. John</v>
      </c>
      <c r="O875" t="str">
        <v>370377</v>
      </c>
      <c r="P875">
        <v>0</v>
      </c>
    </row>
    <row r="876" spans="2:16" x14ac:dyDescent="0.35">
      <c r="B876">
        <v>3</v>
      </c>
      <c r="C876" t="str">
        <v>female</v>
      </c>
      <c r="D876" t="str">
        <v>Missing data</v>
      </c>
      <c r="E876">
        <v>8.0500000000000007</v>
      </c>
      <c r="F876" t="str">
        <v>Missing age</v>
      </c>
      <c r="G876" t="str">
        <v>Missing Cabin</v>
      </c>
      <c r="H876" t="str">
        <v>C</v>
      </c>
      <c r="I876">
        <v>0</v>
      </c>
      <c r="J876" t="str">
        <v>Yes</v>
      </c>
      <c r="K876" t="str">
        <v>Missing Data</v>
      </c>
      <c r="L876">
        <v>0</v>
      </c>
      <c r="M876">
        <v>0</v>
      </c>
      <c r="N876" t="str">
        <v>Howard, Miss. May Elizabeth</v>
      </c>
      <c r="O876" t="str">
        <v>A. 2. 39186</v>
      </c>
      <c r="P876">
        <v>1</v>
      </c>
    </row>
    <row r="877" spans="2:16" x14ac:dyDescent="0.35">
      <c r="B877">
        <v>3</v>
      </c>
      <c r="C877" t="str">
        <v>male</v>
      </c>
      <c r="D877">
        <v>120</v>
      </c>
      <c r="E877">
        <v>7.65</v>
      </c>
      <c r="F877">
        <v>42</v>
      </c>
      <c r="G877" t="str">
        <v>F G63</v>
      </c>
      <c r="H877" t="str">
        <v>Not survived</v>
      </c>
      <c r="I877">
        <v>0</v>
      </c>
      <c r="J877" t="str">
        <v>Yes</v>
      </c>
      <c r="K877" t="str">
        <v>Missing Data</v>
      </c>
      <c r="L877">
        <v>0</v>
      </c>
      <c r="M877">
        <v>0</v>
      </c>
      <c r="N877" t="str">
        <v>Humblen, Mr. Adolf Mathias Nicolai Olsen</v>
      </c>
      <c r="O877" t="str">
        <v>348121</v>
      </c>
      <c r="P877">
        <v>0</v>
      </c>
    </row>
    <row r="878" spans="2:16" x14ac:dyDescent="0.35">
      <c r="B878">
        <v>3</v>
      </c>
      <c r="C878" t="str">
        <v>male</v>
      </c>
      <c r="D878" t="str">
        <v>Missing data</v>
      </c>
      <c r="E878">
        <v>7.8875000000000002</v>
      </c>
      <c r="F878" t="str">
        <v>Missing age</v>
      </c>
      <c r="G878" t="str">
        <v>Missing Cabin</v>
      </c>
      <c r="H878" t="str">
        <v>C</v>
      </c>
      <c r="I878">
        <v>0</v>
      </c>
      <c r="J878" t="str">
        <v>Yes</v>
      </c>
      <c r="K878" t="str">
        <v>Missing Data</v>
      </c>
      <c r="L878">
        <v>0</v>
      </c>
      <c r="M878">
        <v>0</v>
      </c>
      <c r="N878" t="str">
        <v>Hyman, Mr. Abraham</v>
      </c>
      <c r="O878" t="str">
        <v>3470</v>
      </c>
      <c r="P878">
        <v>1</v>
      </c>
    </row>
    <row r="879" spans="2:16" x14ac:dyDescent="0.35">
      <c r="B879">
        <v>3</v>
      </c>
      <c r="C879" t="str">
        <v>male</v>
      </c>
      <c r="D879" t="str">
        <v>Missing data</v>
      </c>
      <c r="E879">
        <v>7.2291999999999996</v>
      </c>
      <c r="F879">
        <v>30</v>
      </c>
      <c r="G879" t="str">
        <v>Missing Cabin</v>
      </c>
      <c r="H879" t="str">
        <v>Not survived</v>
      </c>
      <c r="I879">
        <v>0</v>
      </c>
      <c r="J879" t="str">
        <v>Yes</v>
      </c>
      <c r="K879" t="str">
        <v>Missing Data</v>
      </c>
      <c r="L879">
        <v>0</v>
      </c>
      <c r="M879">
        <v>0</v>
      </c>
      <c r="N879" t="str">
        <v>Ibrahim Shawah, Mr. Yousseff</v>
      </c>
      <c r="O879" t="str">
        <v>2685</v>
      </c>
      <c r="P879">
        <v>0</v>
      </c>
    </row>
    <row r="880" spans="2:16" x14ac:dyDescent="0.35">
      <c r="B880">
        <v>3</v>
      </c>
      <c r="C880" t="str">
        <v>male</v>
      </c>
      <c r="D880" t="str">
        <v>Missing data</v>
      </c>
      <c r="E880">
        <v>7.8958000000000004</v>
      </c>
      <c r="F880" t="str">
        <v>Missing age</v>
      </c>
      <c r="G880" t="str">
        <v>Missing Cabin</v>
      </c>
      <c r="H880" t="str">
        <v>Not survived</v>
      </c>
      <c r="I880">
        <v>0</v>
      </c>
      <c r="J880" t="str">
        <v>Yes</v>
      </c>
      <c r="K880" t="str">
        <v>Missing Data</v>
      </c>
      <c r="L880">
        <v>0</v>
      </c>
      <c r="M880">
        <v>0</v>
      </c>
      <c r="N880" t="str">
        <v>Ilieff, Mr. Ylio</v>
      </c>
      <c r="O880" t="str">
        <v>349220</v>
      </c>
      <c r="P880">
        <v>0</v>
      </c>
    </row>
    <row r="881" spans="2:16" x14ac:dyDescent="0.35">
      <c r="B881">
        <v>3</v>
      </c>
      <c r="C881" t="str">
        <v>female</v>
      </c>
      <c r="D881" t="str">
        <v>Missing data</v>
      </c>
      <c r="E881">
        <v>7.9249999999999998</v>
      </c>
      <c r="F881">
        <v>27</v>
      </c>
      <c r="G881" t="str">
        <v>Missing Cabin</v>
      </c>
      <c r="H881" t="str">
        <v>Not survived</v>
      </c>
      <c r="I881">
        <v>1</v>
      </c>
      <c r="J881" t="str">
        <v>No</v>
      </c>
      <c r="K881" t="str">
        <v>Missing Data</v>
      </c>
      <c r="L881">
        <v>1</v>
      </c>
      <c r="M881">
        <v>0</v>
      </c>
      <c r="N881" t="str">
        <v>Ilmakangas, Miss. Ida Livija</v>
      </c>
      <c r="O881" t="str">
        <v>STON/O2. 3101270</v>
      </c>
      <c r="P881">
        <v>0</v>
      </c>
    </row>
    <row r="882" spans="2:16" x14ac:dyDescent="0.35">
      <c r="B882">
        <v>3</v>
      </c>
      <c r="C882" t="str">
        <v>female</v>
      </c>
      <c r="D882" t="str">
        <v>Missing data</v>
      </c>
      <c r="E882">
        <v>7.9249999999999998</v>
      </c>
      <c r="F882">
        <v>25</v>
      </c>
      <c r="G882" t="str">
        <v>Missing Cabin</v>
      </c>
      <c r="H882" t="str">
        <v>Not survived</v>
      </c>
      <c r="I882">
        <v>1</v>
      </c>
      <c r="J882" t="str">
        <v>No</v>
      </c>
      <c r="K882" t="str">
        <v>Missing Data</v>
      </c>
      <c r="L882">
        <v>1</v>
      </c>
      <c r="M882">
        <v>0</v>
      </c>
      <c r="N882" t="str">
        <v>Ilmakangas, Miss. Pieta Sofia</v>
      </c>
      <c r="O882" t="str">
        <v>STON/O2. 3101271</v>
      </c>
      <c r="P882">
        <v>0</v>
      </c>
    </row>
    <row r="883" spans="2:16" x14ac:dyDescent="0.35">
      <c r="B883">
        <v>3</v>
      </c>
      <c r="C883" t="str">
        <v>male</v>
      </c>
      <c r="D883" t="str">
        <v>Missing data</v>
      </c>
      <c r="E883">
        <v>7.8958000000000004</v>
      </c>
      <c r="F883" t="str">
        <v>Missing age</v>
      </c>
      <c r="G883" t="str">
        <v>Missing Cabin</v>
      </c>
      <c r="H883" t="str">
        <v>Not survived</v>
      </c>
      <c r="I883">
        <v>0</v>
      </c>
      <c r="J883" t="str">
        <v>Yes</v>
      </c>
      <c r="K883" t="str">
        <v>Missing Data</v>
      </c>
      <c r="L883">
        <v>0</v>
      </c>
      <c r="M883">
        <v>0</v>
      </c>
      <c r="N883" t="str">
        <v>Ivanoff, Mr. Kanio</v>
      </c>
      <c r="O883" t="str">
        <v>349201</v>
      </c>
      <c r="P883">
        <v>0</v>
      </c>
    </row>
    <row r="884" spans="2:16" x14ac:dyDescent="0.35">
      <c r="B884">
        <v>3</v>
      </c>
      <c r="C884" t="str">
        <v>male</v>
      </c>
      <c r="D884" t="str">
        <v>Missing data</v>
      </c>
      <c r="E884">
        <v>7.8958000000000004</v>
      </c>
      <c r="F884">
        <v>29</v>
      </c>
      <c r="G884" t="str">
        <v>Missing Cabin</v>
      </c>
      <c r="H884" t="str">
        <v>15</v>
      </c>
      <c r="I884">
        <v>0</v>
      </c>
      <c r="J884" t="str">
        <v>Yes</v>
      </c>
      <c r="K884" t="str">
        <v>Missing Data</v>
      </c>
      <c r="L884">
        <v>0</v>
      </c>
      <c r="M884">
        <v>0</v>
      </c>
      <c r="N884" t="str">
        <v>Jalsevac, Mr. Ivan</v>
      </c>
      <c r="O884" t="str">
        <v>349240</v>
      </c>
      <c r="P884">
        <v>1</v>
      </c>
    </row>
    <row r="885" spans="2:16" x14ac:dyDescent="0.35">
      <c r="B885">
        <v>3</v>
      </c>
      <c r="C885" t="str">
        <v>male</v>
      </c>
      <c r="D885" t="str">
        <v>Missing data</v>
      </c>
      <c r="E885">
        <v>7.7957999999999998</v>
      </c>
      <c r="F885">
        <v>21</v>
      </c>
      <c r="G885" t="str">
        <v>Missing Cabin</v>
      </c>
      <c r="H885" t="str">
        <v>A</v>
      </c>
      <c r="I885">
        <v>0</v>
      </c>
      <c r="J885" t="str">
        <v>Yes</v>
      </c>
      <c r="K885" t="str">
        <v>Missing Data</v>
      </c>
      <c r="L885">
        <v>0</v>
      </c>
      <c r="M885">
        <v>0</v>
      </c>
      <c r="N885" t="str">
        <v>Jansson, Mr. Carl Olof</v>
      </c>
      <c r="O885" t="str">
        <v>350034</v>
      </c>
      <c r="P885">
        <v>1</v>
      </c>
    </row>
    <row r="886" spans="2:16" x14ac:dyDescent="0.35">
      <c r="B886">
        <v>3</v>
      </c>
      <c r="C886" t="str">
        <v>male</v>
      </c>
      <c r="D886" t="str">
        <v>Missing data</v>
      </c>
      <c r="E886">
        <v>7.05</v>
      </c>
      <c r="F886" t="str">
        <v>Missing age</v>
      </c>
      <c r="G886" t="str">
        <v>Missing Cabin</v>
      </c>
      <c r="H886" t="str">
        <v>Not survived</v>
      </c>
      <c r="I886">
        <v>0</v>
      </c>
      <c r="J886" t="str">
        <v>Yes</v>
      </c>
      <c r="K886" t="str">
        <v>Missing Data</v>
      </c>
      <c r="L886">
        <v>0</v>
      </c>
      <c r="M886">
        <v>0</v>
      </c>
      <c r="N886" t="str">
        <v>Jardin, Mr. Jose Neto</v>
      </c>
      <c r="O886" t="str">
        <v>SOTON/O.Q. 3101305</v>
      </c>
      <c r="P886">
        <v>0</v>
      </c>
    </row>
    <row r="887" spans="2:16" x14ac:dyDescent="0.35">
      <c r="B887">
        <v>3</v>
      </c>
      <c r="C887" t="str">
        <v>male</v>
      </c>
      <c r="D887" t="str">
        <v>Missing data</v>
      </c>
      <c r="E887">
        <v>7.8541999999999996</v>
      </c>
      <c r="F887">
        <v>20</v>
      </c>
      <c r="G887" t="str">
        <v>Missing Cabin</v>
      </c>
      <c r="H887" t="str">
        <v>Not survived</v>
      </c>
      <c r="I887">
        <v>0</v>
      </c>
      <c r="J887" t="str">
        <v>Yes</v>
      </c>
      <c r="K887" t="str">
        <v>Missing Data</v>
      </c>
      <c r="L887">
        <v>0</v>
      </c>
      <c r="M887">
        <v>0</v>
      </c>
      <c r="N887" t="str">
        <v>Jensen, Mr. Hans Peder</v>
      </c>
      <c r="O887" t="str">
        <v>350050</v>
      </c>
      <c r="P887">
        <v>0</v>
      </c>
    </row>
    <row r="888" spans="2:16" x14ac:dyDescent="0.35">
      <c r="B888">
        <v>3</v>
      </c>
      <c r="C888" t="str">
        <v>male</v>
      </c>
      <c r="D888" t="str">
        <v>Missing data</v>
      </c>
      <c r="E888">
        <v>7.8541999999999996</v>
      </c>
      <c r="F888">
        <v>48</v>
      </c>
      <c r="G888" t="str">
        <v>Missing Cabin</v>
      </c>
      <c r="H888" t="str">
        <v>Not survived</v>
      </c>
      <c r="I888">
        <v>0</v>
      </c>
      <c r="J888" t="str">
        <v>Yes</v>
      </c>
      <c r="K888" t="str">
        <v>Missing Data</v>
      </c>
      <c r="L888">
        <v>0</v>
      </c>
      <c r="M888">
        <v>0</v>
      </c>
      <c r="N888" t="str">
        <v>Jensen, Mr. Niels Peder</v>
      </c>
      <c r="O888" t="str">
        <v>350047</v>
      </c>
      <c r="P888">
        <v>0</v>
      </c>
    </row>
    <row r="889" spans="2:16" x14ac:dyDescent="0.35">
      <c r="B889">
        <v>3</v>
      </c>
      <c r="C889" t="str">
        <v>male</v>
      </c>
      <c r="D889" t="str">
        <v>Missing data</v>
      </c>
      <c r="E889">
        <v>7.0541999999999998</v>
      </c>
      <c r="F889">
        <v>17</v>
      </c>
      <c r="G889" t="str">
        <v>Missing Cabin</v>
      </c>
      <c r="H889" t="str">
        <v>Not survived</v>
      </c>
      <c r="I889">
        <v>1</v>
      </c>
      <c r="J889" t="str">
        <v>No</v>
      </c>
      <c r="K889" t="str">
        <v>Missing Data</v>
      </c>
      <c r="L889">
        <v>1</v>
      </c>
      <c r="M889">
        <v>0</v>
      </c>
      <c r="N889" t="str">
        <v>Jensen, Mr. Svend Lauritz</v>
      </c>
      <c r="O889" t="str">
        <v>350048</v>
      </c>
      <c r="P889">
        <v>0</v>
      </c>
    </row>
    <row r="890" spans="2:16" x14ac:dyDescent="0.35">
      <c r="B890">
        <v>3</v>
      </c>
      <c r="C890" t="str">
        <v>female</v>
      </c>
      <c r="D890" t="str">
        <v>Missing data</v>
      </c>
      <c r="E890">
        <v>7.75</v>
      </c>
      <c r="F890" t="str">
        <v>Missing age</v>
      </c>
      <c r="G890" t="str">
        <v>Missing Cabin</v>
      </c>
      <c r="H890" t="str">
        <v>D</v>
      </c>
      <c r="I890">
        <v>0</v>
      </c>
      <c r="J890" t="str">
        <v>Yes</v>
      </c>
      <c r="K890" t="str">
        <v>Missing Data</v>
      </c>
      <c r="L890">
        <v>0</v>
      </c>
      <c r="M890">
        <v>0</v>
      </c>
      <c r="N890" t="str">
        <v>Jermyn, Miss. Annie</v>
      </c>
      <c r="O890" t="str">
        <v>14313</v>
      </c>
      <c r="P890">
        <v>1</v>
      </c>
    </row>
    <row r="891" spans="2:16" x14ac:dyDescent="0.35">
      <c r="B891">
        <v>3</v>
      </c>
      <c r="C891" t="str">
        <v>male</v>
      </c>
      <c r="D891" t="str">
        <v>Missing data</v>
      </c>
      <c r="E891">
        <v>8.1125000000000007</v>
      </c>
      <c r="F891" t="str">
        <v>Missing age</v>
      </c>
      <c r="G891" t="str">
        <v>Missing Cabin</v>
      </c>
      <c r="H891" t="str">
        <v>13</v>
      </c>
      <c r="I891">
        <v>0</v>
      </c>
      <c r="J891" t="str">
        <v>Yes</v>
      </c>
      <c r="K891" t="str">
        <v>Missing Data</v>
      </c>
      <c r="L891">
        <v>0</v>
      </c>
      <c r="M891">
        <v>0</v>
      </c>
      <c r="N891" t="str">
        <v>Johannesen-Bratthammer, Mr. Bernt</v>
      </c>
      <c r="O891" t="str">
        <v>65306</v>
      </c>
      <c r="P891">
        <v>1</v>
      </c>
    </row>
    <row r="892" spans="2:16" x14ac:dyDescent="0.35">
      <c r="B892">
        <v>3</v>
      </c>
      <c r="C892" t="str">
        <v>male</v>
      </c>
      <c r="D892">
        <v>143</v>
      </c>
      <c r="E892">
        <v>6.4958</v>
      </c>
      <c r="F892">
        <v>34</v>
      </c>
      <c r="G892" t="str">
        <v>Missing Cabin</v>
      </c>
      <c r="H892" t="str">
        <v>Not survived</v>
      </c>
      <c r="I892">
        <v>0</v>
      </c>
      <c r="J892" t="str">
        <v>Yes</v>
      </c>
      <c r="K892" t="str">
        <v>Missing Data</v>
      </c>
      <c r="L892">
        <v>0</v>
      </c>
      <c r="M892">
        <v>0</v>
      </c>
      <c r="N892" t="str">
        <v>Johanson, Mr. Jakob Alfred</v>
      </c>
      <c r="O892" t="str">
        <v>3101264</v>
      </c>
      <c r="P892">
        <v>0</v>
      </c>
    </row>
    <row r="893" spans="2:16" x14ac:dyDescent="0.35">
      <c r="B893">
        <v>3</v>
      </c>
      <c r="C893" t="str">
        <v>male</v>
      </c>
      <c r="D893" t="str">
        <v>Missing data</v>
      </c>
      <c r="E893">
        <v>7.7750000000000004</v>
      </c>
      <c r="F893">
        <v>26</v>
      </c>
      <c r="G893" t="str">
        <v>Missing Cabin</v>
      </c>
      <c r="H893" t="str">
        <v>15</v>
      </c>
      <c r="I893">
        <v>0</v>
      </c>
      <c r="J893" t="str">
        <v>Yes</v>
      </c>
      <c r="K893" t="str">
        <v>Missing Data</v>
      </c>
      <c r="L893">
        <v>0</v>
      </c>
      <c r="M893">
        <v>0</v>
      </c>
      <c r="N893" t="str">
        <v>Johansson Palmquist, Mr. Oskar Leander</v>
      </c>
      <c r="O893" t="str">
        <v>347070</v>
      </c>
      <c r="P893">
        <v>1</v>
      </c>
    </row>
    <row r="894" spans="2:16" x14ac:dyDescent="0.35">
      <c r="B894">
        <v>3</v>
      </c>
      <c r="C894" t="str">
        <v>male</v>
      </c>
      <c r="D894">
        <v>156</v>
      </c>
      <c r="E894">
        <v>7.7957999999999998</v>
      </c>
      <c r="F894">
        <v>22</v>
      </c>
      <c r="G894" t="str">
        <v>Missing Cabin</v>
      </c>
      <c r="H894" t="str">
        <v>Not survived</v>
      </c>
      <c r="I894">
        <v>0</v>
      </c>
      <c r="J894" t="str">
        <v>Yes</v>
      </c>
      <c r="K894" t="str">
        <v>Missing Data</v>
      </c>
      <c r="L894">
        <v>0</v>
      </c>
      <c r="M894">
        <v>0</v>
      </c>
      <c r="N894" t="str">
        <v>Johansson, Mr. Erik</v>
      </c>
      <c r="O894" t="str">
        <v>350052</v>
      </c>
      <c r="P894">
        <v>0</v>
      </c>
    </row>
    <row r="895" spans="2:16" x14ac:dyDescent="0.35">
      <c r="B895">
        <v>3</v>
      </c>
      <c r="C895" t="str">
        <v>male</v>
      </c>
      <c r="D895">
        <v>285</v>
      </c>
      <c r="E895">
        <v>8.6541999999999994</v>
      </c>
      <c r="F895">
        <v>33</v>
      </c>
      <c r="G895" t="str">
        <v>Missing Cabin</v>
      </c>
      <c r="H895" t="str">
        <v>Not survived</v>
      </c>
      <c r="I895">
        <v>0</v>
      </c>
      <c r="J895" t="str">
        <v>Yes</v>
      </c>
      <c r="K895" t="str">
        <v>Missing Data</v>
      </c>
      <c r="L895">
        <v>0</v>
      </c>
      <c r="M895">
        <v>0</v>
      </c>
      <c r="N895" t="str">
        <v>Johansson, Mr. Gustaf Joel</v>
      </c>
      <c r="O895" t="str">
        <v>7540</v>
      </c>
      <c r="P895">
        <v>0</v>
      </c>
    </row>
    <row r="896" spans="2:16" x14ac:dyDescent="0.35">
      <c r="B896">
        <v>3</v>
      </c>
      <c r="C896" t="str">
        <v>male</v>
      </c>
      <c r="D896" t="str">
        <v>Missing data</v>
      </c>
      <c r="E896">
        <v>7.7750000000000004</v>
      </c>
      <c r="F896">
        <v>31</v>
      </c>
      <c r="G896" t="str">
        <v>Missing Cabin</v>
      </c>
      <c r="H896" t="str">
        <v>Not survived</v>
      </c>
      <c r="I896">
        <v>0</v>
      </c>
      <c r="J896" t="str">
        <v>Yes</v>
      </c>
      <c r="K896" t="str">
        <v>Missing Data</v>
      </c>
      <c r="L896">
        <v>0</v>
      </c>
      <c r="M896">
        <v>0</v>
      </c>
      <c r="N896" t="str">
        <v>Johansson, Mr. Karl Johan</v>
      </c>
      <c r="O896" t="str">
        <v>347063</v>
      </c>
      <c r="P896">
        <v>0</v>
      </c>
    </row>
    <row r="897" spans="2:16" x14ac:dyDescent="0.35">
      <c r="B897">
        <v>3</v>
      </c>
      <c r="C897" t="str">
        <v>male</v>
      </c>
      <c r="D897" t="str">
        <v>Missing data</v>
      </c>
      <c r="E897">
        <v>7.8541999999999996</v>
      </c>
      <c r="F897">
        <v>29</v>
      </c>
      <c r="G897" t="str">
        <v>Missing Cabin</v>
      </c>
      <c r="H897" t="str">
        <v>Not survived</v>
      </c>
      <c r="I897">
        <v>0</v>
      </c>
      <c r="J897" t="str">
        <v>Yes</v>
      </c>
      <c r="K897" t="str">
        <v>Missing Data</v>
      </c>
      <c r="L897">
        <v>0</v>
      </c>
      <c r="M897">
        <v>0</v>
      </c>
      <c r="N897" t="str">
        <v>Johansson, Mr. Nils</v>
      </c>
      <c r="O897" t="str">
        <v>347467</v>
      </c>
      <c r="P897">
        <v>0</v>
      </c>
    </row>
    <row r="898" spans="2:16" x14ac:dyDescent="0.35">
      <c r="B898">
        <v>3</v>
      </c>
      <c r="C898" t="str">
        <v>male</v>
      </c>
      <c r="D898" t="str">
        <v>Missing data</v>
      </c>
      <c r="E898">
        <v>11.1333</v>
      </c>
      <c r="F898">
        <v>4</v>
      </c>
      <c r="G898" t="str">
        <v>Missing Cabin</v>
      </c>
      <c r="H898" t="str">
        <v>15</v>
      </c>
      <c r="I898">
        <v>2</v>
      </c>
      <c r="J898" t="str">
        <v>No</v>
      </c>
      <c r="K898" t="str">
        <v>Missing Data</v>
      </c>
      <c r="L898">
        <v>1</v>
      </c>
      <c r="M898">
        <v>1</v>
      </c>
      <c r="N898" t="str">
        <v>Johnson, Master. Harold Theodor</v>
      </c>
      <c r="O898" t="str">
        <v>347742</v>
      </c>
      <c r="P898">
        <v>1</v>
      </c>
    </row>
    <row r="899" spans="2:16" x14ac:dyDescent="0.35">
      <c r="B899">
        <v>3</v>
      </c>
      <c r="C899" t="str">
        <v>female</v>
      </c>
      <c r="D899" t="str">
        <v>Missing data</v>
      </c>
      <c r="E899">
        <v>11.1333</v>
      </c>
      <c r="F899">
        <v>1</v>
      </c>
      <c r="G899" t="str">
        <v>Missing Cabin</v>
      </c>
      <c r="H899" t="str">
        <v>15</v>
      </c>
      <c r="I899">
        <v>2</v>
      </c>
      <c r="J899" t="str">
        <v>No</v>
      </c>
      <c r="K899" t="str">
        <v>Missing Data</v>
      </c>
      <c r="L899">
        <v>1</v>
      </c>
      <c r="M899">
        <v>1</v>
      </c>
      <c r="N899" t="str">
        <v>Johnson, Miss. Eleanor Ileen</v>
      </c>
      <c r="O899" t="str">
        <v>347742</v>
      </c>
      <c r="P899">
        <v>1</v>
      </c>
    </row>
    <row r="900" spans="2:16" x14ac:dyDescent="0.35">
      <c r="B900">
        <v>3</v>
      </c>
      <c r="C900" t="str">
        <v>male</v>
      </c>
      <c r="D900" t="str">
        <v>Missing data</v>
      </c>
      <c r="E900">
        <v>0</v>
      </c>
      <c r="F900">
        <v>49</v>
      </c>
      <c r="G900" t="str">
        <v>Missing Cabin</v>
      </c>
      <c r="H900" t="str">
        <v>Not survived</v>
      </c>
      <c r="I900">
        <v>0</v>
      </c>
      <c r="J900" t="str">
        <v>Yes</v>
      </c>
      <c r="K900" t="str">
        <v>Missing Data</v>
      </c>
      <c r="L900">
        <v>0</v>
      </c>
      <c r="M900">
        <v>0</v>
      </c>
      <c r="N900" t="str">
        <v>Johnson, Mr. Alfred</v>
      </c>
      <c r="O900" t="str">
        <v>LINE</v>
      </c>
      <c r="P900">
        <v>0</v>
      </c>
    </row>
    <row r="901" spans="2:16" x14ac:dyDescent="0.35">
      <c r="B901">
        <v>3</v>
      </c>
      <c r="C901" t="str">
        <v>male</v>
      </c>
      <c r="D901">
        <v>37</v>
      </c>
      <c r="E901">
        <v>7.7750000000000004</v>
      </c>
      <c r="F901">
        <v>33</v>
      </c>
      <c r="G901" t="str">
        <v>Missing Cabin</v>
      </c>
      <c r="H901" t="str">
        <v>Not survived</v>
      </c>
      <c r="I901">
        <v>0</v>
      </c>
      <c r="J901" t="str">
        <v>Yes</v>
      </c>
      <c r="K901" t="str">
        <v>Missing Data</v>
      </c>
      <c r="L901">
        <v>0</v>
      </c>
      <c r="M901">
        <v>0</v>
      </c>
      <c r="N901" t="str">
        <v>Johnson, Mr. Malkolm Joackim</v>
      </c>
      <c r="O901" t="str">
        <v>347062</v>
      </c>
      <c r="P901">
        <v>0</v>
      </c>
    </row>
    <row r="902" spans="2:16" x14ac:dyDescent="0.35">
      <c r="B902">
        <v>3</v>
      </c>
      <c r="C902" t="str">
        <v>male</v>
      </c>
      <c r="D902" t="str">
        <v>Missing data</v>
      </c>
      <c r="E902">
        <v>0</v>
      </c>
      <c r="F902">
        <v>19</v>
      </c>
      <c r="G902" t="str">
        <v>Missing Cabin</v>
      </c>
      <c r="H902" t="str">
        <v>Not survived</v>
      </c>
      <c r="I902">
        <v>0</v>
      </c>
      <c r="J902" t="str">
        <v>Yes</v>
      </c>
      <c r="K902" t="str">
        <v>Missing Data</v>
      </c>
      <c r="L902">
        <v>0</v>
      </c>
      <c r="M902">
        <v>0</v>
      </c>
      <c r="N902" t="str">
        <v>Johnson, Mr. William Cahoone Jr</v>
      </c>
      <c r="O902" t="str">
        <v>LINE</v>
      </c>
      <c r="P902">
        <v>0</v>
      </c>
    </row>
    <row r="903" spans="2:16" x14ac:dyDescent="0.35">
      <c r="B903">
        <v>3</v>
      </c>
      <c r="C903" t="str">
        <v>female</v>
      </c>
      <c r="D903" t="str">
        <v>Missing data</v>
      </c>
      <c r="E903">
        <v>11.1333</v>
      </c>
      <c r="F903">
        <v>27</v>
      </c>
      <c r="G903" t="str">
        <v>Missing Cabin</v>
      </c>
      <c r="H903" t="str">
        <v>15</v>
      </c>
      <c r="I903">
        <v>2</v>
      </c>
      <c r="J903" t="str">
        <v>No</v>
      </c>
      <c r="K903" t="str">
        <v>Missing Data</v>
      </c>
      <c r="L903">
        <v>0</v>
      </c>
      <c r="M903">
        <v>2</v>
      </c>
      <c r="N903" t="str">
        <v>Johnson, Mrs. Oscar W (Elisabeth Vilhelmina Berg)</v>
      </c>
      <c r="O903" t="str">
        <v>347742</v>
      </c>
      <c r="P903">
        <v>1</v>
      </c>
    </row>
    <row r="904" spans="2:16" x14ac:dyDescent="0.35">
      <c r="B904">
        <v>3</v>
      </c>
      <c r="C904" t="str">
        <v>male</v>
      </c>
      <c r="D904" t="str">
        <v>Missing data</v>
      </c>
      <c r="E904">
        <v>23.45</v>
      </c>
      <c r="F904" t="str">
        <v>Missing age</v>
      </c>
      <c r="G904" t="str">
        <v>Missing Cabin</v>
      </c>
      <c r="H904" t="str">
        <v>Not survived</v>
      </c>
      <c r="I904">
        <v>3</v>
      </c>
      <c r="J904" t="str">
        <v>No</v>
      </c>
      <c r="K904" t="str">
        <v>Missing Data</v>
      </c>
      <c r="L904">
        <v>1</v>
      </c>
      <c r="M904">
        <v>2</v>
      </c>
      <c r="N904" t="str">
        <v>Johnston, Master. William Arthur "Willie"</v>
      </c>
      <c r="O904" t="str">
        <v>W./C. 6607</v>
      </c>
      <c r="P904">
        <v>0</v>
      </c>
    </row>
    <row r="905" spans="2:16" x14ac:dyDescent="0.35">
      <c r="B905">
        <v>3</v>
      </c>
      <c r="C905" t="str">
        <v>female</v>
      </c>
      <c r="D905" t="str">
        <v>Missing data</v>
      </c>
      <c r="E905">
        <v>23.45</v>
      </c>
      <c r="F905" t="str">
        <v>Missing age</v>
      </c>
      <c r="G905" t="str">
        <v>Missing Cabin</v>
      </c>
      <c r="H905" t="str">
        <v>Not survived</v>
      </c>
      <c r="I905">
        <v>3</v>
      </c>
      <c r="J905" t="str">
        <v>No</v>
      </c>
      <c r="K905" t="str">
        <v>Missing Data</v>
      </c>
      <c r="L905">
        <v>1</v>
      </c>
      <c r="M905">
        <v>2</v>
      </c>
      <c r="N905" t="str">
        <v>Johnston, Miss. Catherine Helen "Carrie"</v>
      </c>
      <c r="O905" t="str">
        <v>W./C. 6607</v>
      </c>
      <c r="P905">
        <v>0</v>
      </c>
    </row>
    <row r="906" spans="2:16" x14ac:dyDescent="0.35">
      <c r="B906">
        <v>3</v>
      </c>
      <c r="C906" t="str">
        <v>male</v>
      </c>
      <c r="D906" t="str">
        <v>Missing data</v>
      </c>
      <c r="E906">
        <v>23.45</v>
      </c>
      <c r="F906" t="str">
        <v>Missing age</v>
      </c>
      <c r="G906" t="str">
        <v>Missing Cabin</v>
      </c>
      <c r="H906" t="str">
        <v>Not survived</v>
      </c>
      <c r="I906">
        <v>3</v>
      </c>
      <c r="J906" t="str">
        <v>No</v>
      </c>
      <c r="K906" t="str">
        <v>Missing Data</v>
      </c>
      <c r="L906">
        <v>1</v>
      </c>
      <c r="M906">
        <v>2</v>
      </c>
      <c r="N906" t="str">
        <v>Johnston, Mr. Andrew G</v>
      </c>
      <c r="O906" t="str">
        <v>W./C. 6607</v>
      </c>
      <c r="P906">
        <v>0</v>
      </c>
    </row>
    <row r="907" spans="2:16" x14ac:dyDescent="0.35">
      <c r="B907">
        <v>3</v>
      </c>
      <c r="C907" t="str">
        <v>female</v>
      </c>
      <c r="D907" t="str">
        <v>Missing data</v>
      </c>
      <c r="E907">
        <v>23.45</v>
      </c>
      <c r="F907" t="str">
        <v>Missing age</v>
      </c>
      <c r="G907" t="str">
        <v>Missing Cabin</v>
      </c>
      <c r="H907" t="str">
        <v>Not survived</v>
      </c>
      <c r="I907">
        <v>3</v>
      </c>
      <c r="J907" t="str">
        <v>No</v>
      </c>
      <c r="K907" t="str">
        <v>Missing Data</v>
      </c>
      <c r="L907">
        <v>1</v>
      </c>
      <c r="M907">
        <v>2</v>
      </c>
      <c r="N907" t="str">
        <v>Johnston, Mrs. Andrew G (Elizabeth "Lily" Watson)</v>
      </c>
      <c r="O907" t="str">
        <v>W./C. 6607</v>
      </c>
      <c r="P907">
        <v>0</v>
      </c>
    </row>
    <row r="908" spans="2:16" x14ac:dyDescent="0.35">
      <c r="B908">
        <v>3</v>
      </c>
      <c r="C908" t="str">
        <v>male</v>
      </c>
      <c r="D908" t="str">
        <v>Missing data</v>
      </c>
      <c r="E908">
        <v>7.8958000000000004</v>
      </c>
      <c r="F908">
        <v>23</v>
      </c>
      <c r="G908" t="str">
        <v>Missing Cabin</v>
      </c>
      <c r="H908" t="str">
        <v>Not survived</v>
      </c>
      <c r="I908">
        <v>0</v>
      </c>
      <c r="J908" t="str">
        <v>Yes</v>
      </c>
      <c r="K908" t="str">
        <v>Missing Data</v>
      </c>
      <c r="L908">
        <v>0</v>
      </c>
      <c r="M908">
        <v>0</v>
      </c>
      <c r="N908" t="str">
        <v>Jonkoff, Mr. Lalio</v>
      </c>
      <c r="O908" t="str">
        <v>349204</v>
      </c>
      <c r="P908">
        <v>0</v>
      </c>
    </row>
    <row r="909" spans="2:16" x14ac:dyDescent="0.35">
      <c r="B909">
        <v>3</v>
      </c>
      <c r="C909" t="str">
        <v>male</v>
      </c>
      <c r="D909" t="str">
        <v>Missing data</v>
      </c>
      <c r="E909">
        <v>7.8541999999999996</v>
      </c>
      <c r="F909">
        <v>32</v>
      </c>
      <c r="G909" t="str">
        <v>Missing Cabin</v>
      </c>
      <c r="H909" t="str">
        <v>15</v>
      </c>
      <c r="I909">
        <v>0</v>
      </c>
      <c r="J909" t="str">
        <v>Yes</v>
      </c>
      <c r="K909" t="str">
        <v>Missing Data</v>
      </c>
      <c r="L909">
        <v>0</v>
      </c>
      <c r="M909">
        <v>0</v>
      </c>
      <c r="N909" t="str">
        <v>Jonsson, Mr. Carl</v>
      </c>
      <c r="O909" t="str">
        <v>350417</v>
      </c>
      <c r="P909">
        <v>1</v>
      </c>
    </row>
    <row r="910" spans="2:16" x14ac:dyDescent="0.35">
      <c r="B910">
        <v>3</v>
      </c>
      <c r="C910" t="str">
        <v>male</v>
      </c>
      <c r="D910" t="str">
        <v>Missing data</v>
      </c>
      <c r="E910">
        <v>7.8541999999999996</v>
      </c>
      <c r="F910">
        <v>27</v>
      </c>
      <c r="G910" t="str">
        <v>Missing Cabin</v>
      </c>
      <c r="H910" t="str">
        <v>Not survived</v>
      </c>
      <c r="I910">
        <v>0</v>
      </c>
      <c r="J910" t="str">
        <v>Yes</v>
      </c>
      <c r="K910" t="str">
        <v>Missing Data</v>
      </c>
      <c r="L910">
        <v>0</v>
      </c>
      <c r="M910">
        <v>0</v>
      </c>
      <c r="N910" t="str">
        <v>Jonsson, Mr. Nils Hilding</v>
      </c>
      <c r="O910" t="str">
        <v>350408</v>
      </c>
      <c r="P910">
        <v>0</v>
      </c>
    </row>
    <row r="911" spans="2:16" x14ac:dyDescent="0.35">
      <c r="B911">
        <v>3</v>
      </c>
      <c r="C911" t="str">
        <v>female</v>
      </c>
      <c r="D911" t="str">
        <v>Missing data</v>
      </c>
      <c r="E911">
        <v>9.8249999999999993</v>
      </c>
      <c r="F911">
        <v>20</v>
      </c>
      <c r="G911" t="str">
        <v>Missing Cabin</v>
      </c>
      <c r="H911" t="str">
        <v>Not survived</v>
      </c>
      <c r="I911">
        <v>1</v>
      </c>
      <c r="J911" t="str">
        <v>No</v>
      </c>
      <c r="K911" t="str">
        <v>Missing Data</v>
      </c>
      <c r="L911">
        <v>1</v>
      </c>
      <c r="M911">
        <v>0</v>
      </c>
      <c r="N911" t="str">
        <v>Jussila, Miss. Katriina</v>
      </c>
      <c r="O911" t="str">
        <v>4136</v>
      </c>
      <c r="P911">
        <v>0</v>
      </c>
    </row>
    <row r="912" spans="2:16" x14ac:dyDescent="0.35">
      <c r="B912">
        <v>3</v>
      </c>
      <c r="C912" t="str">
        <v>female</v>
      </c>
      <c r="D912" t="str">
        <v>Missing data</v>
      </c>
      <c r="E912">
        <v>9.8249999999999993</v>
      </c>
      <c r="F912">
        <v>21</v>
      </c>
      <c r="G912" t="str">
        <v>Missing Cabin</v>
      </c>
      <c r="H912" t="str">
        <v>Not survived</v>
      </c>
      <c r="I912">
        <v>1</v>
      </c>
      <c r="J912" t="str">
        <v>No</v>
      </c>
      <c r="K912" t="str">
        <v>Missing Data</v>
      </c>
      <c r="L912">
        <v>1</v>
      </c>
      <c r="M912">
        <v>0</v>
      </c>
      <c r="N912" t="str">
        <v>Jussila, Miss. Mari Aina</v>
      </c>
      <c r="O912" t="str">
        <v>4137</v>
      </c>
      <c r="P912">
        <v>0</v>
      </c>
    </row>
    <row r="913" spans="2:16" x14ac:dyDescent="0.35">
      <c r="B913">
        <v>3</v>
      </c>
      <c r="C913" t="str">
        <v>male</v>
      </c>
      <c r="D913" t="str">
        <v>Missing data</v>
      </c>
      <c r="E913">
        <v>7.9249999999999998</v>
      </c>
      <c r="F913">
        <v>32</v>
      </c>
      <c r="G913" t="str">
        <v>Missing Cabin</v>
      </c>
      <c r="H913" t="str">
        <v>15</v>
      </c>
      <c r="I913">
        <v>0</v>
      </c>
      <c r="J913" t="str">
        <v>Yes</v>
      </c>
      <c r="K913" t="str">
        <v>Missing Data</v>
      </c>
      <c r="L913">
        <v>0</v>
      </c>
      <c r="M913">
        <v>0</v>
      </c>
      <c r="N913" t="str">
        <v>Jussila, Mr. Eiriik</v>
      </c>
      <c r="O913" t="str">
        <v>STON/O 2. 3101286</v>
      </c>
      <c r="P913">
        <v>1</v>
      </c>
    </row>
    <row r="914" spans="2:16" x14ac:dyDescent="0.35">
      <c r="B914">
        <v>3</v>
      </c>
      <c r="C914" t="str">
        <v>male</v>
      </c>
      <c r="D914" t="str">
        <v>Missing data</v>
      </c>
      <c r="E914">
        <v>7.125</v>
      </c>
      <c r="F914">
        <v>17</v>
      </c>
      <c r="G914" t="str">
        <v>Missing Cabin</v>
      </c>
      <c r="H914" t="str">
        <v>Not survived</v>
      </c>
      <c r="I914">
        <v>0</v>
      </c>
      <c r="J914" t="str">
        <v>Yes</v>
      </c>
      <c r="K914" t="str">
        <v>Missing Data</v>
      </c>
      <c r="L914">
        <v>0</v>
      </c>
      <c r="M914">
        <v>0</v>
      </c>
      <c r="N914" t="str">
        <v>Kallio, Mr. Nikolai Erland</v>
      </c>
      <c r="O914" t="str">
        <v>STON/O 2. 3101274</v>
      </c>
      <c r="P914">
        <v>0</v>
      </c>
    </row>
    <row r="915" spans="2:16" x14ac:dyDescent="0.35">
      <c r="B915">
        <v>3</v>
      </c>
      <c r="C915" t="str">
        <v>male</v>
      </c>
      <c r="D915" t="str">
        <v>Missing data</v>
      </c>
      <c r="E915">
        <v>8.4332999999999991</v>
      </c>
      <c r="F915">
        <v>21</v>
      </c>
      <c r="G915" t="str">
        <v>Missing Cabin</v>
      </c>
      <c r="H915" t="str">
        <v>Not survived</v>
      </c>
      <c r="I915">
        <v>0</v>
      </c>
      <c r="J915" t="str">
        <v>Yes</v>
      </c>
      <c r="K915" t="str">
        <v>Missing Data</v>
      </c>
      <c r="L915">
        <v>0</v>
      </c>
      <c r="M915">
        <v>0</v>
      </c>
      <c r="N915" t="str">
        <v>Kalvik, Mr. Johannes Halvorsen</v>
      </c>
      <c r="O915" t="str">
        <v>8475</v>
      </c>
      <c r="P915">
        <v>0</v>
      </c>
    </row>
    <row r="916" spans="2:16" x14ac:dyDescent="0.35">
      <c r="B916">
        <v>3</v>
      </c>
      <c r="C916" t="str">
        <v>male</v>
      </c>
      <c r="D916" t="str">
        <v>Missing data</v>
      </c>
      <c r="E916">
        <v>7.8958000000000004</v>
      </c>
      <c r="F916">
        <v>30</v>
      </c>
      <c r="G916" t="str">
        <v>Missing Cabin</v>
      </c>
      <c r="H916" t="str">
        <v>Not survived</v>
      </c>
      <c r="I916">
        <v>0</v>
      </c>
      <c r="J916" t="str">
        <v>Yes</v>
      </c>
      <c r="K916" t="str">
        <v>Missing Data</v>
      </c>
      <c r="L916">
        <v>0</v>
      </c>
      <c r="M916">
        <v>0</v>
      </c>
      <c r="N916" t="str">
        <v>Karaic, Mr. Milan</v>
      </c>
      <c r="O916" t="str">
        <v>349246</v>
      </c>
      <c r="P916">
        <v>0</v>
      </c>
    </row>
    <row r="917" spans="2:16" x14ac:dyDescent="0.35">
      <c r="B917">
        <v>3</v>
      </c>
      <c r="C917" t="str">
        <v>male</v>
      </c>
      <c r="D917" t="str">
        <v>Missing data</v>
      </c>
      <c r="E917">
        <v>7.7957999999999998</v>
      </c>
      <c r="F917">
        <v>21</v>
      </c>
      <c r="G917" t="str">
        <v>Missing Cabin</v>
      </c>
      <c r="H917" t="str">
        <v>13</v>
      </c>
      <c r="I917">
        <v>0</v>
      </c>
      <c r="J917" t="str">
        <v>Yes</v>
      </c>
      <c r="K917" t="str">
        <v>Missing Data</v>
      </c>
      <c r="L917">
        <v>0</v>
      </c>
      <c r="M917">
        <v>0</v>
      </c>
      <c r="N917" t="str">
        <v>Karlsson, Mr. Einar Gervasius</v>
      </c>
      <c r="O917" t="str">
        <v>350053</v>
      </c>
      <c r="P917">
        <v>1</v>
      </c>
    </row>
    <row r="918" spans="2:16" x14ac:dyDescent="0.35">
      <c r="B918">
        <v>3</v>
      </c>
      <c r="C918" t="str">
        <v>male</v>
      </c>
      <c r="D918" t="str">
        <v>Missing data</v>
      </c>
      <c r="E918">
        <v>7.8541999999999996</v>
      </c>
      <c r="F918">
        <v>33</v>
      </c>
      <c r="G918" t="str">
        <v>Missing Cabin</v>
      </c>
      <c r="H918" t="str">
        <v>Not survived</v>
      </c>
      <c r="I918">
        <v>0</v>
      </c>
      <c r="J918" t="str">
        <v>Yes</v>
      </c>
      <c r="K918" t="str">
        <v>Missing Data</v>
      </c>
      <c r="L918">
        <v>0</v>
      </c>
      <c r="M918">
        <v>0</v>
      </c>
      <c r="N918" t="str">
        <v>Karlsson, Mr. Julius Konrad Eugen</v>
      </c>
      <c r="O918" t="str">
        <v>347465</v>
      </c>
      <c r="P918">
        <v>0</v>
      </c>
    </row>
    <row r="919" spans="2:16" x14ac:dyDescent="0.35">
      <c r="B919">
        <v>3</v>
      </c>
      <c r="C919" t="str">
        <v>male</v>
      </c>
      <c r="D919" t="str">
        <v>Missing data</v>
      </c>
      <c r="E919">
        <v>7.5208000000000004</v>
      </c>
      <c r="F919">
        <v>22</v>
      </c>
      <c r="G919" t="str">
        <v>Missing Cabin</v>
      </c>
      <c r="H919" t="str">
        <v>Not survived</v>
      </c>
      <c r="I919">
        <v>0</v>
      </c>
      <c r="J919" t="str">
        <v>Yes</v>
      </c>
      <c r="K919" t="str">
        <v>Missing Data</v>
      </c>
      <c r="L919">
        <v>0</v>
      </c>
      <c r="M919">
        <v>0</v>
      </c>
      <c r="N919" t="str">
        <v>Karlsson, Mr. Nils August</v>
      </c>
      <c r="O919" t="str">
        <v>350060</v>
      </c>
      <c r="P919">
        <v>0</v>
      </c>
    </row>
    <row r="920" spans="2:16" x14ac:dyDescent="0.35">
      <c r="B920">
        <v>3</v>
      </c>
      <c r="C920" t="str">
        <v>female</v>
      </c>
      <c r="D920" t="str">
        <v>Missing data</v>
      </c>
      <c r="E920">
        <v>13.416700000000001</v>
      </c>
      <c r="F920">
        <v>4</v>
      </c>
      <c r="G920" t="str">
        <v>Missing Cabin</v>
      </c>
      <c r="H920" t="str">
        <v>15</v>
      </c>
      <c r="I920">
        <v>1</v>
      </c>
      <c r="J920" t="str">
        <v>No</v>
      </c>
      <c r="K920" t="str">
        <v>Missing Data</v>
      </c>
      <c r="L920">
        <v>0</v>
      </c>
      <c r="M920">
        <v>1</v>
      </c>
      <c r="N920" t="str">
        <v>Karun, Miss. Manca</v>
      </c>
      <c r="O920" t="str">
        <v>349256</v>
      </c>
      <c r="P920">
        <v>1</v>
      </c>
    </row>
    <row r="921" spans="2:16" x14ac:dyDescent="0.35">
      <c r="B921">
        <v>3</v>
      </c>
      <c r="C921" t="str">
        <v>male</v>
      </c>
      <c r="D921" t="str">
        <v>Missing data</v>
      </c>
      <c r="E921">
        <v>13.416700000000001</v>
      </c>
      <c r="F921">
        <v>39</v>
      </c>
      <c r="G921" t="str">
        <v>Missing Cabin</v>
      </c>
      <c r="H921" t="str">
        <v>15</v>
      </c>
      <c r="I921">
        <v>1</v>
      </c>
      <c r="J921" t="str">
        <v>No</v>
      </c>
      <c r="K921" t="str">
        <v>Missing Data</v>
      </c>
      <c r="L921">
        <v>0</v>
      </c>
      <c r="M921">
        <v>1</v>
      </c>
      <c r="N921" t="str">
        <v>Karun, Mr. Franz</v>
      </c>
      <c r="O921" t="str">
        <v>349256</v>
      </c>
      <c r="P921">
        <v>1</v>
      </c>
    </row>
    <row r="922" spans="2:16" x14ac:dyDescent="0.35">
      <c r="B922">
        <v>3</v>
      </c>
      <c r="C922" t="str">
        <v>male</v>
      </c>
      <c r="D922" t="str">
        <v>Missing data</v>
      </c>
      <c r="E922">
        <v>7.2291999999999996</v>
      </c>
      <c r="F922" t="str">
        <v>Missing age</v>
      </c>
      <c r="G922" t="str">
        <v>Missing Cabin</v>
      </c>
      <c r="H922" t="str">
        <v>Not survived</v>
      </c>
      <c r="I922">
        <v>0</v>
      </c>
      <c r="J922" t="str">
        <v>Yes</v>
      </c>
      <c r="K922" t="str">
        <v>Missing Data</v>
      </c>
      <c r="L922">
        <v>0</v>
      </c>
      <c r="M922">
        <v>0</v>
      </c>
      <c r="N922" t="str">
        <v>Kassem, Mr. Fared</v>
      </c>
      <c r="O922" t="str">
        <v>2700</v>
      </c>
      <c r="P922">
        <v>0</v>
      </c>
    </row>
    <row r="923" spans="2:16" x14ac:dyDescent="0.35">
      <c r="B923">
        <v>3</v>
      </c>
      <c r="C923" t="str">
        <v>male</v>
      </c>
      <c r="D923">
        <v>58</v>
      </c>
      <c r="E923">
        <v>7.2291999999999996</v>
      </c>
      <c r="F923">
        <v>18.5</v>
      </c>
      <c r="G923" t="str">
        <v>Missing Cabin</v>
      </c>
      <c r="H923" t="str">
        <v>Not survived</v>
      </c>
      <c r="I923">
        <v>0</v>
      </c>
      <c r="J923" t="str">
        <v>Yes</v>
      </c>
      <c r="K923" t="str">
        <v>Missing Data</v>
      </c>
      <c r="L923">
        <v>0</v>
      </c>
      <c r="M923">
        <v>0</v>
      </c>
      <c r="N923" t="str">
        <v>Katavelas, Mr. Vassilios ("Catavelas Vassilios")</v>
      </c>
      <c r="O923" t="str">
        <v>2682</v>
      </c>
      <c r="P923">
        <v>0</v>
      </c>
    </row>
    <row r="924" spans="2:16" x14ac:dyDescent="0.35">
      <c r="B924">
        <v>3</v>
      </c>
      <c r="C924" t="str">
        <v>male</v>
      </c>
      <c r="D924" t="str">
        <v>Missing data</v>
      </c>
      <c r="E924">
        <v>7.75</v>
      </c>
      <c r="F924" t="str">
        <v>Missing age</v>
      </c>
      <c r="G924" t="str">
        <v>Missing Cabin</v>
      </c>
      <c r="H924" t="str">
        <v>Not survived</v>
      </c>
      <c r="I924">
        <v>0</v>
      </c>
      <c r="J924" t="str">
        <v>Yes</v>
      </c>
      <c r="K924" t="str">
        <v>Missing Data</v>
      </c>
      <c r="L924">
        <v>0</v>
      </c>
      <c r="M924">
        <v>0</v>
      </c>
      <c r="N924" t="str">
        <v>Keane, Mr. Andrew "Andy"</v>
      </c>
      <c r="O924" t="str">
        <v>12460</v>
      </c>
      <c r="P924">
        <v>0</v>
      </c>
    </row>
    <row r="925" spans="2:16" x14ac:dyDescent="0.35">
      <c r="B925">
        <v>3</v>
      </c>
      <c r="C925" t="str">
        <v>male</v>
      </c>
      <c r="D925" t="str">
        <v>Missing data</v>
      </c>
      <c r="E925">
        <v>7.25</v>
      </c>
      <c r="F925" t="str">
        <v>Missing age</v>
      </c>
      <c r="G925" t="str">
        <v>Missing Cabin</v>
      </c>
      <c r="H925" t="str">
        <v>A</v>
      </c>
      <c r="I925">
        <v>0</v>
      </c>
      <c r="J925" t="str">
        <v>Yes</v>
      </c>
      <c r="K925" t="str">
        <v>Missing Data</v>
      </c>
      <c r="L925">
        <v>0</v>
      </c>
      <c r="M925">
        <v>0</v>
      </c>
      <c r="N925" t="str">
        <v>Keefe, Mr. Arthur</v>
      </c>
      <c r="O925" t="str">
        <v>323592</v>
      </c>
      <c r="P925">
        <v>1</v>
      </c>
    </row>
    <row r="926" spans="2:16" x14ac:dyDescent="0.35">
      <c r="B926">
        <v>3</v>
      </c>
      <c r="C926" t="str">
        <v>female</v>
      </c>
      <c r="D926" t="str">
        <v>Missing data</v>
      </c>
      <c r="E926">
        <v>7.75</v>
      </c>
      <c r="F926" t="str">
        <v>Missing age</v>
      </c>
      <c r="G926" t="str">
        <v>Missing Cabin</v>
      </c>
      <c r="H926" t="str">
        <v>16</v>
      </c>
      <c r="I926">
        <v>0</v>
      </c>
      <c r="J926" t="str">
        <v>Yes</v>
      </c>
      <c r="K926" t="str">
        <v>Missing Data</v>
      </c>
      <c r="L926">
        <v>0</v>
      </c>
      <c r="M926">
        <v>0</v>
      </c>
      <c r="N926" t="str">
        <v>Kelly, Miss. Anna Katherine "Annie Kate"</v>
      </c>
      <c r="O926" t="str">
        <v>9234</v>
      </c>
      <c r="P926">
        <v>1</v>
      </c>
    </row>
    <row r="927" spans="2:16" x14ac:dyDescent="0.35">
      <c r="B927">
        <v>3</v>
      </c>
      <c r="C927" t="str">
        <v>female</v>
      </c>
      <c r="D927" t="str">
        <v>Missing data</v>
      </c>
      <c r="E927">
        <v>7.75</v>
      </c>
      <c r="F927" t="str">
        <v>Missing age</v>
      </c>
      <c r="G927" t="str">
        <v>Missing Cabin</v>
      </c>
      <c r="H927" t="str">
        <v>D</v>
      </c>
      <c r="I927">
        <v>0</v>
      </c>
      <c r="J927" t="str">
        <v>Yes</v>
      </c>
      <c r="K927" t="str">
        <v>Missing Data</v>
      </c>
      <c r="L927">
        <v>0</v>
      </c>
      <c r="M927">
        <v>0</v>
      </c>
      <c r="N927" t="str">
        <v>Kelly, Miss. Mary</v>
      </c>
      <c r="O927" t="str">
        <v>14312</v>
      </c>
      <c r="P927">
        <v>1</v>
      </c>
    </row>
    <row r="928" spans="2:16" x14ac:dyDescent="0.35">
      <c r="B928">
        <v>3</v>
      </c>
      <c r="C928" t="str">
        <v>male</v>
      </c>
      <c r="D928">
        <v>70</v>
      </c>
      <c r="E928">
        <v>7.8292000000000002</v>
      </c>
      <c r="F928">
        <v>34.5</v>
      </c>
      <c r="G928" t="str">
        <v>Missing Cabin</v>
      </c>
      <c r="H928" t="str">
        <v>Not survived</v>
      </c>
      <c r="I928">
        <v>0</v>
      </c>
      <c r="J928" t="str">
        <v>Yes</v>
      </c>
      <c r="K928" t="str">
        <v>Missing Data</v>
      </c>
      <c r="L928">
        <v>0</v>
      </c>
      <c r="M928">
        <v>0</v>
      </c>
      <c r="N928" t="str">
        <v>Kelly, Mr. James</v>
      </c>
      <c r="O928" t="str">
        <v>330911</v>
      </c>
      <c r="P928">
        <v>0</v>
      </c>
    </row>
    <row r="929" spans="2:16" x14ac:dyDescent="0.35">
      <c r="B929">
        <v>3</v>
      </c>
      <c r="C929" t="str">
        <v>male</v>
      </c>
      <c r="D929" t="str">
        <v>Missing data</v>
      </c>
      <c r="E929">
        <v>8.0500000000000007</v>
      </c>
      <c r="F929">
        <v>44</v>
      </c>
      <c r="G929" t="str">
        <v>Missing Cabin</v>
      </c>
      <c r="H929" t="str">
        <v>Not survived</v>
      </c>
      <c r="I929">
        <v>0</v>
      </c>
      <c r="J929" t="str">
        <v>Yes</v>
      </c>
      <c r="K929" t="str">
        <v>Missing Data</v>
      </c>
      <c r="L929">
        <v>0</v>
      </c>
      <c r="M929">
        <v>0</v>
      </c>
      <c r="N929" t="str">
        <v>Kelly, Mr. James</v>
      </c>
      <c r="O929" t="str">
        <v>363592</v>
      </c>
      <c r="P929">
        <v>0</v>
      </c>
    </row>
    <row r="930" spans="2:16" x14ac:dyDescent="0.35">
      <c r="B930">
        <v>3</v>
      </c>
      <c r="C930" t="str">
        <v>male</v>
      </c>
      <c r="D930" t="str">
        <v>Missing data</v>
      </c>
      <c r="E930">
        <v>7.75</v>
      </c>
      <c r="F930" t="str">
        <v>Missing age</v>
      </c>
      <c r="G930" t="str">
        <v>Missing Cabin</v>
      </c>
      <c r="H930" t="str">
        <v>Not survived</v>
      </c>
      <c r="I930">
        <v>0</v>
      </c>
      <c r="J930" t="str">
        <v>Yes</v>
      </c>
      <c r="K930" t="str">
        <v>Missing Data</v>
      </c>
      <c r="L930">
        <v>0</v>
      </c>
      <c r="M930">
        <v>0</v>
      </c>
      <c r="N930" t="str">
        <v>Kennedy, Mr. John</v>
      </c>
      <c r="O930" t="str">
        <v>368783</v>
      </c>
      <c r="P930">
        <v>0</v>
      </c>
    </row>
    <row r="931" spans="2:16" x14ac:dyDescent="0.35">
      <c r="B931">
        <v>3</v>
      </c>
      <c r="C931" t="str">
        <v>male</v>
      </c>
      <c r="D931" t="str">
        <v>Missing data</v>
      </c>
      <c r="E931">
        <v>14.4542</v>
      </c>
      <c r="F931" t="str">
        <v>Missing age</v>
      </c>
      <c r="G931" t="str">
        <v>Missing Cabin</v>
      </c>
      <c r="H931" t="str">
        <v>Not survived</v>
      </c>
      <c r="I931">
        <v>1</v>
      </c>
      <c r="J931" t="str">
        <v>No</v>
      </c>
      <c r="K931" t="str">
        <v>Missing Data</v>
      </c>
      <c r="L931">
        <v>1</v>
      </c>
      <c r="M931">
        <v>0</v>
      </c>
      <c r="N931" t="str">
        <v>Khalil, Mr. Betros</v>
      </c>
      <c r="O931" t="str">
        <v>2660</v>
      </c>
      <c r="P931">
        <v>0</v>
      </c>
    </row>
    <row r="932" spans="2:16" x14ac:dyDescent="0.35">
      <c r="B932">
        <v>3</v>
      </c>
      <c r="C932" t="str">
        <v>female</v>
      </c>
      <c r="D932" t="str">
        <v>Missing data</v>
      </c>
      <c r="E932">
        <v>14.4542</v>
      </c>
      <c r="F932" t="str">
        <v>Missing age</v>
      </c>
      <c r="G932" t="str">
        <v>Missing Cabin</v>
      </c>
      <c r="H932" t="str">
        <v>Not survived</v>
      </c>
      <c r="I932">
        <v>1</v>
      </c>
      <c r="J932" t="str">
        <v>No</v>
      </c>
      <c r="K932" t="str">
        <v>Missing Data</v>
      </c>
      <c r="L932">
        <v>1</v>
      </c>
      <c r="M932">
        <v>0</v>
      </c>
      <c r="N932" t="str">
        <v>Khalil, Mrs. Betros (Zahie "Maria" Elias)</v>
      </c>
      <c r="O932" t="str">
        <v>2660</v>
      </c>
      <c r="P932">
        <v>0</v>
      </c>
    </row>
    <row r="933" spans="2:16" x14ac:dyDescent="0.35">
      <c r="B933">
        <v>3</v>
      </c>
      <c r="C933" t="str">
        <v>male</v>
      </c>
      <c r="D933" t="str">
        <v>Missing data</v>
      </c>
      <c r="E933">
        <v>7.75</v>
      </c>
      <c r="F933" t="str">
        <v>Missing age</v>
      </c>
      <c r="G933" t="str">
        <v>Missing Cabin</v>
      </c>
      <c r="H933" t="str">
        <v>Not survived</v>
      </c>
      <c r="I933">
        <v>1</v>
      </c>
      <c r="J933" t="str">
        <v>No</v>
      </c>
      <c r="K933" t="str">
        <v>Missing Data</v>
      </c>
      <c r="L933">
        <v>1</v>
      </c>
      <c r="M933">
        <v>0</v>
      </c>
      <c r="N933" t="str">
        <v>Kiernan, Mr. John</v>
      </c>
      <c r="O933" t="str">
        <v>367227</v>
      </c>
      <c r="P933">
        <v>0</v>
      </c>
    </row>
    <row r="934" spans="2:16" x14ac:dyDescent="0.35">
      <c r="B934">
        <v>3</v>
      </c>
      <c r="C934" t="str">
        <v>male</v>
      </c>
      <c r="D934" t="str">
        <v>Missing data</v>
      </c>
      <c r="E934">
        <v>7.75</v>
      </c>
      <c r="F934" t="str">
        <v>Missing age</v>
      </c>
      <c r="G934" t="str">
        <v>Missing Cabin</v>
      </c>
      <c r="H934" t="str">
        <v>Not survived</v>
      </c>
      <c r="I934">
        <v>1</v>
      </c>
      <c r="J934" t="str">
        <v>No</v>
      </c>
      <c r="K934" t="str">
        <v>Missing Data</v>
      </c>
      <c r="L934">
        <v>1</v>
      </c>
      <c r="M934">
        <v>0</v>
      </c>
      <c r="N934" t="str">
        <v>Kiernan, Mr. Philip</v>
      </c>
      <c r="O934" t="str">
        <v>367229</v>
      </c>
      <c r="P934">
        <v>0</v>
      </c>
    </row>
    <row r="935" spans="2:16" x14ac:dyDescent="0.35">
      <c r="B935">
        <v>3</v>
      </c>
      <c r="C935" t="str">
        <v>male</v>
      </c>
      <c r="D935" t="str">
        <v>Missing data</v>
      </c>
      <c r="E935">
        <v>7.7374999999999998</v>
      </c>
      <c r="F935" t="str">
        <v>Missing age</v>
      </c>
      <c r="G935" t="str">
        <v>Missing Cabin</v>
      </c>
      <c r="H935" t="str">
        <v>Not survived</v>
      </c>
      <c r="I935">
        <v>0</v>
      </c>
      <c r="J935" t="str">
        <v>Yes</v>
      </c>
      <c r="K935" t="str">
        <v>Missing Data</v>
      </c>
      <c r="L935">
        <v>0</v>
      </c>
      <c r="M935">
        <v>0</v>
      </c>
      <c r="N935" t="str">
        <v>Kilgannon, Mr. Thomas J</v>
      </c>
      <c r="O935" t="str">
        <v>36865</v>
      </c>
      <c r="P935">
        <v>0</v>
      </c>
    </row>
    <row r="936" spans="2:16" x14ac:dyDescent="0.35">
      <c r="B936">
        <v>3</v>
      </c>
      <c r="C936" t="str">
        <v>female</v>
      </c>
      <c r="D936" t="str">
        <v>Missing data</v>
      </c>
      <c r="E936">
        <v>8.6624999999999996</v>
      </c>
      <c r="F936">
        <v>22</v>
      </c>
      <c r="G936" t="str">
        <v>Missing Cabin</v>
      </c>
      <c r="H936" t="str">
        <v>Not survived</v>
      </c>
      <c r="I936">
        <v>2</v>
      </c>
      <c r="J936" t="str">
        <v>No</v>
      </c>
      <c r="K936" t="str">
        <v>Missing Data</v>
      </c>
      <c r="L936">
        <v>2</v>
      </c>
      <c r="M936">
        <v>0</v>
      </c>
      <c r="N936" t="str">
        <v>Kink, Miss. Maria</v>
      </c>
      <c r="O936" t="str">
        <v>315152</v>
      </c>
      <c r="P936">
        <v>0</v>
      </c>
    </row>
    <row r="937" spans="2:16" x14ac:dyDescent="0.35">
      <c r="B937">
        <v>3</v>
      </c>
      <c r="C937" t="str">
        <v>male</v>
      </c>
      <c r="D937" t="str">
        <v>Missing data</v>
      </c>
      <c r="E937">
        <v>8.6624999999999996</v>
      </c>
      <c r="F937">
        <v>26</v>
      </c>
      <c r="G937" t="str">
        <v>Missing Cabin</v>
      </c>
      <c r="H937" t="str">
        <v>Not survived</v>
      </c>
      <c r="I937">
        <v>2</v>
      </c>
      <c r="J937" t="str">
        <v>No</v>
      </c>
      <c r="K937" t="str">
        <v>Missing Data</v>
      </c>
      <c r="L937">
        <v>2</v>
      </c>
      <c r="M937">
        <v>0</v>
      </c>
      <c r="N937" t="str">
        <v>Kink, Mr. Vincenz</v>
      </c>
      <c r="O937" t="str">
        <v>315151</v>
      </c>
      <c r="P937">
        <v>0</v>
      </c>
    </row>
    <row r="938" spans="2:16" x14ac:dyDescent="0.35">
      <c r="B938">
        <v>3</v>
      </c>
      <c r="C938" t="str">
        <v>female</v>
      </c>
      <c r="D938" t="str">
        <v>Missing data</v>
      </c>
      <c r="E938">
        <v>22.024999999999999</v>
      </c>
      <c r="F938">
        <v>4</v>
      </c>
      <c r="G938" t="str">
        <v>Missing Cabin</v>
      </c>
      <c r="H938" t="str">
        <v>2</v>
      </c>
      <c r="I938">
        <v>2</v>
      </c>
      <c r="J938" t="str">
        <v>No</v>
      </c>
      <c r="K938" t="str">
        <v>Missing Data</v>
      </c>
      <c r="L938">
        <v>0</v>
      </c>
      <c r="M938">
        <v>2</v>
      </c>
      <c r="N938" t="str">
        <v>Kink-Heilmann, Miss. Luise Gretchen</v>
      </c>
      <c r="O938" t="str">
        <v>315153</v>
      </c>
      <c r="P938">
        <v>1</v>
      </c>
    </row>
    <row r="939" spans="2:16" x14ac:dyDescent="0.35">
      <c r="B939">
        <v>3</v>
      </c>
      <c r="C939" t="str">
        <v>male</v>
      </c>
      <c r="D939" t="str">
        <v>Missing data</v>
      </c>
      <c r="E939">
        <v>22.024999999999999</v>
      </c>
      <c r="F939">
        <v>29</v>
      </c>
      <c r="G939" t="str">
        <v>Missing Cabin</v>
      </c>
      <c r="H939" t="str">
        <v>2</v>
      </c>
      <c r="I939">
        <v>4</v>
      </c>
      <c r="J939" t="str">
        <v>No</v>
      </c>
      <c r="K939" t="str">
        <v>Missing Data</v>
      </c>
      <c r="L939">
        <v>3</v>
      </c>
      <c r="M939">
        <v>1</v>
      </c>
      <c r="N939" t="str">
        <v>Kink-Heilmann, Mr. Anton</v>
      </c>
      <c r="O939" t="str">
        <v>315153</v>
      </c>
      <c r="P939">
        <v>1</v>
      </c>
    </row>
    <row r="940" spans="2:16" x14ac:dyDescent="0.35">
      <c r="B940">
        <v>3</v>
      </c>
      <c r="C940" t="str">
        <v>female</v>
      </c>
      <c r="D940" t="str">
        <v>Missing data</v>
      </c>
      <c r="E940">
        <v>22.024999999999999</v>
      </c>
      <c r="F940">
        <v>26</v>
      </c>
      <c r="G940" t="str">
        <v>Missing Cabin</v>
      </c>
      <c r="H940" t="str">
        <v>2</v>
      </c>
      <c r="I940">
        <v>2</v>
      </c>
      <c r="J940" t="str">
        <v>No</v>
      </c>
      <c r="K940" t="str">
        <v>Missing Data</v>
      </c>
      <c r="L940">
        <v>1</v>
      </c>
      <c r="M940">
        <v>1</v>
      </c>
      <c r="N940" t="str">
        <v>Kink-Heilmann, Mrs. Anton (Luise Heilmann)</v>
      </c>
      <c r="O940" t="str">
        <v>315153</v>
      </c>
      <c r="P940">
        <v>1</v>
      </c>
    </row>
    <row r="941" spans="2:16" x14ac:dyDescent="0.35">
      <c r="B941">
        <v>3</v>
      </c>
      <c r="C941" t="str">
        <v>female</v>
      </c>
      <c r="D941" t="str">
        <v>Missing data</v>
      </c>
      <c r="E941">
        <v>12.183299999999999</v>
      </c>
      <c r="F941">
        <v>1</v>
      </c>
      <c r="G941" t="str">
        <v>Missing Cabin</v>
      </c>
      <c r="H941" t="str">
        <v>Not survived</v>
      </c>
      <c r="I941">
        <v>2</v>
      </c>
      <c r="J941" t="str">
        <v>No</v>
      </c>
      <c r="K941" t="str">
        <v>Missing Data</v>
      </c>
      <c r="L941">
        <v>1</v>
      </c>
      <c r="M941">
        <v>1</v>
      </c>
      <c r="N941" t="str">
        <v>Klasen, Miss. Gertrud Emilia</v>
      </c>
      <c r="O941" t="str">
        <v>350405</v>
      </c>
      <c r="P941">
        <v>0</v>
      </c>
    </row>
    <row r="942" spans="2:16" x14ac:dyDescent="0.35">
      <c r="B942">
        <v>3</v>
      </c>
      <c r="C942" t="str">
        <v>male</v>
      </c>
      <c r="D942" t="str">
        <v>Missing data</v>
      </c>
      <c r="E942">
        <v>7.8541999999999996</v>
      </c>
      <c r="F942">
        <v>18</v>
      </c>
      <c r="G942" t="str">
        <v>Missing Cabin</v>
      </c>
      <c r="H942" t="str">
        <v>Not survived</v>
      </c>
      <c r="I942">
        <v>2</v>
      </c>
      <c r="J942" t="str">
        <v>No</v>
      </c>
      <c r="K942" t="str">
        <v>Missing Data</v>
      </c>
      <c r="L942">
        <v>1</v>
      </c>
      <c r="M942">
        <v>1</v>
      </c>
      <c r="N942" t="str">
        <v>Klasen, Mr. Klas Albin</v>
      </c>
      <c r="O942" t="str">
        <v>350404</v>
      </c>
      <c r="P942">
        <v>0</v>
      </c>
    </row>
    <row r="943" spans="2:16" x14ac:dyDescent="0.35">
      <c r="B943">
        <v>3</v>
      </c>
      <c r="C943" t="str">
        <v>female</v>
      </c>
      <c r="D943" t="str">
        <v>Missing data</v>
      </c>
      <c r="E943">
        <v>12.183299999999999</v>
      </c>
      <c r="F943">
        <v>36</v>
      </c>
      <c r="G943" t="str">
        <v>Missing Cabin</v>
      </c>
      <c r="H943" t="str">
        <v>Not survived</v>
      </c>
      <c r="I943">
        <v>2</v>
      </c>
      <c r="J943" t="str">
        <v>No</v>
      </c>
      <c r="K943" t="str">
        <v>Missing Data</v>
      </c>
      <c r="L943">
        <v>0</v>
      </c>
      <c r="M943">
        <v>2</v>
      </c>
      <c r="N943" t="str">
        <v>Klasen, Mrs. (Hulda Kristina Eugenia Lofqvist)</v>
      </c>
      <c r="O943" t="str">
        <v>350405</v>
      </c>
      <c r="P943">
        <v>0</v>
      </c>
    </row>
    <row r="944" spans="2:16" x14ac:dyDescent="0.35">
      <c r="B944">
        <v>3</v>
      </c>
      <c r="C944" t="str">
        <v>male</v>
      </c>
      <c r="D944" t="str">
        <v>Missing data</v>
      </c>
      <c r="E944">
        <v>7.8958000000000004</v>
      </c>
      <c r="F944" t="str">
        <v>Missing age</v>
      </c>
      <c r="G944" t="str">
        <v>Missing Cabin</v>
      </c>
      <c r="H944" t="str">
        <v>Not survived</v>
      </c>
      <c r="I944">
        <v>0</v>
      </c>
      <c r="J944" t="str">
        <v>Yes</v>
      </c>
      <c r="K944" t="str">
        <v>Missing Data</v>
      </c>
      <c r="L944">
        <v>0</v>
      </c>
      <c r="M944">
        <v>0</v>
      </c>
      <c r="N944" t="str">
        <v>Kraeff, Mr. Theodor</v>
      </c>
      <c r="O944" t="str">
        <v>349253</v>
      </c>
      <c r="P944">
        <v>0</v>
      </c>
    </row>
    <row r="945" spans="2:16" x14ac:dyDescent="0.35">
      <c r="B945">
        <v>3</v>
      </c>
      <c r="C945" t="str">
        <v>male</v>
      </c>
      <c r="D945" t="str">
        <v>Missing data</v>
      </c>
      <c r="E945">
        <v>7.2291999999999996</v>
      </c>
      <c r="F945">
        <v>25</v>
      </c>
      <c r="G945" t="str">
        <v>F E57</v>
      </c>
      <c r="H945" t="str">
        <v>10</v>
      </c>
      <c r="I945">
        <v>0</v>
      </c>
      <c r="J945" t="str">
        <v>Yes</v>
      </c>
      <c r="K945" t="str">
        <v>Missing Data</v>
      </c>
      <c r="L945">
        <v>0</v>
      </c>
      <c r="M945">
        <v>0</v>
      </c>
      <c r="N945" t="str">
        <v>Krekorian, Mr. Neshan</v>
      </c>
      <c r="O945" t="str">
        <v>2654</v>
      </c>
      <c r="P945">
        <v>1</v>
      </c>
    </row>
    <row r="946" spans="2:16" x14ac:dyDescent="0.35">
      <c r="B946">
        <v>3</v>
      </c>
      <c r="C946" t="str">
        <v>male</v>
      </c>
      <c r="D946" t="str">
        <v>Missing data</v>
      </c>
      <c r="E946">
        <v>7.2249999999999996</v>
      </c>
      <c r="F946" t="str">
        <v>Missing age</v>
      </c>
      <c r="G946" t="str">
        <v>Missing Cabin</v>
      </c>
      <c r="H946" t="str">
        <v>Not survived</v>
      </c>
      <c r="I946">
        <v>0</v>
      </c>
      <c r="J946" t="str">
        <v>Yes</v>
      </c>
      <c r="K946" t="str">
        <v>Missing Data</v>
      </c>
      <c r="L946">
        <v>0</v>
      </c>
      <c r="M946">
        <v>0</v>
      </c>
      <c r="N946" t="str">
        <v>Lahoud, Mr. Sarkis</v>
      </c>
      <c r="O946" t="str">
        <v>2624</v>
      </c>
      <c r="P946">
        <v>0</v>
      </c>
    </row>
    <row r="947" spans="2:16" x14ac:dyDescent="0.35">
      <c r="B947">
        <v>3</v>
      </c>
      <c r="C947" t="str">
        <v>female</v>
      </c>
      <c r="D947" t="str">
        <v>Missing data</v>
      </c>
      <c r="E947">
        <v>9.5875000000000004</v>
      </c>
      <c r="F947">
        <v>37</v>
      </c>
      <c r="G947" t="str">
        <v>Missing Cabin</v>
      </c>
      <c r="H947" t="str">
        <v>Not survived</v>
      </c>
      <c r="I947">
        <v>0</v>
      </c>
      <c r="J947" t="str">
        <v>Yes</v>
      </c>
      <c r="K947" t="str">
        <v>Missing Data</v>
      </c>
      <c r="L947">
        <v>0</v>
      </c>
      <c r="M947">
        <v>0</v>
      </c>
      <c r="N947" t="str">
        <v>Laitinen, Miss. Kristina Sofia</v>
      </c>
      <c r="O947" t="str">
        <v>4135</v>
      </c>
      <c r="P947">
        <v>0</v>
      </c>
    </row>
    <row r="948" spans="2:16" x14ac:dyDescent="0.35">
      <c r="B948">
        <v>3</v>
      </c>
      <c r="C948" t="str">
        <v>male</v>
      </c>
      <c r="D948" t="str">
        <v>Missing data</v>
      </c>
      <c r="E948">
        <v>7.8958000000000004</v>
      </c>
      <c r="F948" t="str">
        <v>Missing age</v>
      </c>
      <c r="G948" t="str">
        <v>Missing Cabin</v>
      </c>
      <c r="H948" t="str">
        <v>Not survived</v>
      </c>
      <c r="I948">
        <v>0</v>
      </c>
      <c r="J948" t="str">
        <v>Yes</v>
      </c>
      <c r="K948" t="str">
        <v>Missing Data</v>
      </c>
      <c r="L948">
        <v>0</v>
      </c>
      <c r="M948">
        <v>0</v>
      </c>
      <c r="N948" t="str">
        <v>Laleff, Mr. Kristo</v>
      </c>
      <c r="O948" t="str">
        <v>349217</v>
      </c>
      <c r="P948">
        <v>0</v>
      </c>
    </row>
    <row r="949" spans="2:16" x14ac:dyDescent="0.35">
      <c r="B949">
        <v>3</v>
      </c>
      <c r="C949" t="str">
        <v>male</v>
      </c>
      <c r="D949" t="str">
        <v>Missing data</v>
      </c>
      <c r="E949">
        <v>56.495800000000003</v>
      </c>
      <c r="F949" t="str">
        <v>Missing age</v>
      </c>
      <c r="G949" t="str">
        <v>Missing Cabin</v>
      </c>
      <c r="H949" t="str">
        <v>C</v>
      </c>
      <c r="I949">
        <v>0</v>
      </c>
      <c r="J949" t="str">
        <v>Yes</v>
      </c>
      <c r="K949" t="str">
        <v>Missing Data</v>
      </c>
      <c r="L949">
        <v>0</v>
      </c>
      <c r="M949">
        <v>0</v>
      </c>
      <c r="N949" t="str">
        <v>Lam, Mr. Ali</v>
      </c>
      <c r="O949" t="str">
        <v>1601</v>
      </c>
      <c r="P949">
        <v>1</v>
      </c>
    </row>
    <row r="950" spans="2:16" x14ac:dyDescent="0.35">
      <c r="B950">
        <v>3</v>
      </c>
      <c r="C950" t="str">
        <v>male</v>
      </c>
      <c r="D950" t="str">
        <v>Missing data</v>
      </c>
      <c r="E950">
        <v>56.495800000000003</v>
      </c>
      <c r="F950" t="str">
        <v>Missing age</v>
      </c>
      <c r="G950" t="str">
        <v>Missing Cabin</v>
      </c>
      <c r="H950" t="str">
        <v>Not survived</v>
      </c>
      <c r="I950">
        <v>0</v>
      </c>
      <c r="J950" t="str">
        <v>Yes</v>
      </c>
      <c r="K950" t="str">
        <v>Missing Data</v>
      </c>
      <c r="L950">
        <v>0</v>
      </c>
      <c r="M950">
        <v>0</v>
      </c>
      <c r="N950" t="str">
        <v>Lam, Mr. Len</v>
      </c>
      <c r="O950" t="str">
        <v>1601</v>
      </c>
      <c r="P950">
        <v>0</v>
      </c>
    </row>
    <row r="951" spans="2:16" x14ac:dyDescent="0.35">
      <c r="B951">
        <v>3</v>
      </c>
      <c r="C951" t="str">
        <v>female</v>
      </c>
      <c r="D951" t="str">
        <v>Missing data</v>
      </c>
      <c r="E951">
        <v>7.25</v>
      </c>
      <c r="F951">
        <v>22</v>
      </c>
      <c r="G951" t="str">
        <v>Missing Cabin</v>
      </c>
      <c r="H951" t="str">
        <v>13</v>
      </c>
      <c r="I951">
        <v>0</v>
      </c>
      <c r="J951" t="str">
        <v>Yes</v>
      </c>
      <c r="K951" t="str">
        <v>Missing Data</v>
      </c>
      <c r="L951">
        <v>0</v>
      </c>
      <c r="M951">
        <v>0</v>
      </c>
      <c r="N951" t="str">
        <v>Landergren, Miss. Aurora Adelia</v>
      </c>
      <c r="O951" t="str">
        <v>C 7077</v>
      </c>
      <c r="P951">
        <v>1</v>
      </c>
    </row>
    <row r="952" spans="2:16" x14ac:dyDescent="0.35">
      <c r="B952">
        <v>3</v>
      </c>
      <c r="C952" t="str">
        <v>male</v>
      </c>
      <c r="D952" t="str">
        <v>Missing data</v>
      </c>
      <c r="E952">
        <v>7.75</v>
      </c>
      <c r="F952" t="str">
        <v>Missing age</v>
      </c>
      <c r="G952" t="str">
        <v>Missing Cabin</v>
      </c>
      <c r="H952" t="str">
        <v>Not survived</v>
      </c>
      <c r="I952">
        <v>0</v>
      </c>
      <c r="J952" t="str">
        <v>Yes</v>
      </c>
      <c r="K952" t="str">
        <v>Missing Data</v>
      </c>
      <c r="L952">
        <v>0</v>
      </c>
      <c r="M952">
        <v>0</v>
      </c>
      <c r="N952" t="str">
        <v>Lane, Mr. Patrick</v>
      </c>
      <c r="O952" t="str">
        <v>7935</v>
      </c>
      <c r="P952">
        <v>0</v>
      </c>
    </row>
    <row r="953" spans="2:16" x14ac:dyDescent="0.35">
      <c r="B953">
        <v>3</v>
      </c>
      <c r="C953" t="str">
        <v>male</v>
      </c>
      <c r="D953" t="str">
        <v>Missing data</v>
      </c>
      <c r="E953">
        <v>56.495800000000003</v>
      </c>
      <c r="F953">
        <v>26</v>
      </c>
      <c r="G953" t="str">
        <v>Missing Cabin</v>
      </c>
      <c r="H953" t="str">
        <v>14</v>
      </c>
      <c r="I953">
        <v>0</v>
      </c>
      <c r="J953" t="str">
        <v>Yes</v>
      </c>
      <c r="K953" t="str">
        <v>Missing Data</v>
      </c>
      <c r="L953">
        <v>0</v>
      </c>
      <c r="M953">
        <v>0</v>
      </c>
      <c r="N953" t="str">
        <v>Lang, Mr. Fang</v>
      </c>
      <c r="O953" t="str">
        <v>1601</v>
      </c>
      <c r="P953">
        <v>1</v>
      </c>
    </row>
    <row r="954" spans="2:16" x14ac:dyDescent="0.35">
      <c r="B954">
        <v>3</v>
      </c>
      <c r="C954" t="str">
        <v>male</v>
      </c>
      <c r="D954" t="str">
        <v>Missing data</v>
      </c>
      <c r="E954">
        <v>9.4832999999999998</v>
      </c>
      <c r="F954">
        <v>29</v>
      </c>
      <c r="G954" t="str">
        <v>Missing Cabin</v>
      </c>
      <c r="H954" t="str">
        <v>Not survived</v>
      </c>
      <c r="I954">
        <v>0</v>
      </c>
      <c r="J954" t="str">
        <v>Yes</v>
      </c>
      <c r="K954" t="str">
        <v>Missing Data</v>
      </c>
      <c r="L954">
        <v>0</v>
      </c>
      <c r="M954">
        <v>0</v>
      </c>
      <c r="N954" t="str">
        <v>Larsson, Mr. August Viktor</v>
      </c>
      <c r="O954" t="str">
        <v>7545</v>
      </c>
      <c r="P954">
        <v>0</v>
      </c>
    </row>
    <row r="955" spans="2:16" x14ac:dyDescent="0.35">
      <c r="B955">
        <v>3</v>
      </c>
      <c r="C955" t="str">
        <v>male</v>
      </c>
      <c r="D955" t="str">
        <v>Missing data</v>
      </c>
      <c r="E955">
        <v>7.7750000000000004</v>
      </c>
      <c r="F955">
        <v>29</v>
      </c>
      <c r="G955" t="str">
        <v>Missing Cabin</v>
      </c>
      <c r="H955" t="str">
        <v>Not survived</v>
      </c>
      <c r="I955">
        <v>0</v>
      </c>
      <c r="J955" t="str">
        <v>Yes</v>
      </c>
      <c r="K955" t="str">
        <v>Missing Data</v>
      </c>
      <c r="L955">
        <v>0</v>
      </c>
      <c r="M955">
        <v>0</v>
      </c>
      <c r="N955" t="str">
        <v>Larsson, Mr. Bengt Edvin</v>
      </c>
      <c r="O955" t="str">
        <v>347067</v>
      </c>
      <c r="P955">
        <v>0</v>
      </c>
    </row>
    <row r="956" spans="2:16" x14ac:dyDescent="0.35">
      <c r="B956">
        <v>3</v>
      </c>
      <c r="C956" t="str">
        <v>male</v>
      </c>
      <c r="D956" t="str">
        <v>Missing data</v>
      </c>
      <c r="E956">
        <v>7.7750000000000004</v>
      </c>
      <c r="F956">
        <v>22</v>
      </c>
      <c r="G956" t="str">
        <v>Missing Cabin</v>
      </c>
      <c r="H956" t="str">
        <v>Not survived</v>
      </c>
      <c r="I956">
        <v>0</v>
      </c>
      <c r="J956" t="str">
        <v>Yes</v>
      </c>
      <c r="K956" t="str">
        <v>Missing Data</v>
      </c>
      <c r="L956">
        <v>0</v>
      </c>
      <c r="M956">
        <v>0</v>
      </c>
      <c r="N956" t="str">
        <v>Larsson-Rondberg, Mr. Edvard A</v>
      </c>
      <c r="O956" t="str">
        <v>347065</v>
      </c>
      <c r="P956">
        <v>0</v>
      </c>
    </row>
    <row r="957" spans="2:16" x14ac:dyDescent="0.35">
      <c r="B957">
        <v>3</v>
      </c>
      <c r="C957" t="str">
        <v>male</v>
      </c>
      <c r="D957" t="str">
        <v>Missing data</v>
      </c>
      <c r="E957">
        <v>7.2249999999999996</v>
      </c>
      <c r="F957">
        <v>22</v>
      </c>
      <c r="G957" t="str">
        <v>Missing Cabin</v>
      </c>
      <c r="H957" t="str">
        <v>6</v>
      </c>
      <c r="I957">
        <v>0</v>
      </c>
      <c r="J957" t="str">
        <v>Yes</v>
      </c>
      <c r="K957" t="str">
        <v>Missing Data</v>
      </c>
      <c r="L957">
        <v>0</v>
      </c>
      <c r="M957">
        <v>0</v>
      </c>
      <c r="N957" t="str">
        <v>Leeni, Mr. Fahim ("Philip Zenni")</v>
      </c>
      <c r="O957" t="str">
        <v>2620</v>
      </c>
      <c r="P957">
        <v>1</v>
      </c>
    </row>
    <row r="958" spans="2:16" x14ac:dyDescent="0.35">
      <c r="B958">
        <v>3</v>
      </c>
      <c r="C958" t="str">
        <v>male</v>
      </c>
      <c r="D958" t="str">
        <v>Missing data</v>
      </c>
      <c r="E958">
        <v>25.466699999999999</v>
      </c>
      <c r="F958" t="str">
        <v>Missing age</v>
      </c>
      <c r="G958" t="str">
        <v>Missing Cabin</v>
      </c>
      <c r="H958" t="str">
        <v>Not survived</v>
      </c>
      <c r="I958">
        <v>4</v>
      </c>
      <c r="J958" t="str">
        <v>No</v>
      </c>
      <c r="K958" t="str">
        <v>Missing Data</v>
      </c>
      <c r="L958">
        <v>3</v>
      </c>
      <c r="M958">
        <v>1</v>
      </c>
      <c r="N958" t="str">
        <v>Lefebre, Master. Henry Forbes</v>
      </c>
      <c r="O958" t="str">
        <v>4133</v>
      </c>
      <c r="P958">
        <v>0</v>
      </c>
    </row>
    <row r="959" spans="2:16" x14ac:dyDescent="0.35">
      <c r="B959">
        <v>3</v>
      </c>
      <c r="C959" t="str">
        <v>female</v>
      </c>
      <c r="D959" t="str">
        <v>Missing data</v>
      </c>
      <c r="E959">
        <v>25.466699999999999</v>
      </c>
      <c r="F959" t="str">
        <v>Missing age</v>
      </c>
      <c r="G959" t="str">
        <v>Missing Cabin</v>
      </c>
      <c r="H959" t="str">
        <v>Not survived</v>
      </c>
      <c r="I959">
        <v>4</v>
      </c>
      <c r="J959" t="str">
        <v>No</v>
      </c>
      <c r="K959" t="str">
        <v>Missing Data</v>
      </c>
      <c r="L959">
        <v>3</v>
      </c>
      <c r="M959">
        <v>1</v>
      </c>
      <c r="N959" t="str">
        <v>Lefebre, Miss. Ida</v>
      </c>
      <c r="O959" t="str">
        <v>4133</v>
      </c>
      <c r="P959">
        <v>0</v>
      </c>
    </row>
    <row r="960" spans="2:16" x14ac:dyDescent="0.35">
      <c r="B960">
        <v>3</v>
      </c>
      <c r="C960" t="str">
        <v>female</v>
      </c>
      <c r="D960" t="str">
        <v>Missing data</v>
      </c>
      <c r="E960">
        <v>25.466699999999999</v>
      </c>
      <c r="F960" t="str">
        <v>Missing age</v>
      </c>
      <c r="G960" t="str">
        <v>Missing Cabin</v>
      </c>
      <c r="H960" t="str">
        <v>Not survived</v>
      </c>
      <c r="I960">
        <v>4</v>
      </c>
      <c r="J960" t="str">
        <v>No</v>
      </c>
      <c r="K960" t="str">
        <v>Missing Data</v>
      </c>
      <c r="L960">
        <v>3</v>
      </c>
      <c r="M960">
        <v>1</v>
      </c>
      <c r="N960" t="str">
        <v>Lefebre, Miss. Jeannie</v>
      </c>
      <c r="O960" t="str">
        <v>4133</v>
      </c>
      <c r="P960">
        <v>0</v>
      </c>
    </row>
    <row r="961" spans="2:16" x14ac:dyDescent="0.35">
      <c r="B961">
        <v>3</v>
      </c>
      <c r="C961" t="str">
        <v>female</v>
      </c>
      <c r="D961" t="str">
        <v>Missing data</v>
      </c>
      <c r="E961">
        <v>25.466699999999999</v>
      </c>
      <c r="F961" t="str">
        <v>Missing age</v>
      </c>
      <c r="G961" t="str">
        <v>Missing Cabin</v>
      </c>
      <c r="H961" t="str">
        <v>Not survived</v>
      </c>
      <c r="I961">
        <v>4</v>
      </c>
      <c r="J961" t="str">
        <v>No</v>
      </c>
      <c r="K961" t="str">
        <v>Missing Data</v>
      </c>
      <c r="L961">
        <v>3</v>
      </c>
      <c r="M961">
        <v>1</v>
      </c>
      <c r="N961" t="str">
        <v>Lefebre, Miss. Mathilde</v>
      </c>
      <c r="O961" t="str">
        <v>4133</v>
      </c>
      <c r="P961">
        <v>0</v>
      </c>
    </row>
    <row r="962" spans="2:16" x14ac:dyDescent="0.35">
      <c r="B962">
        <v>3</v>
      </c>
      <c r="C962" t="str">
        <v>female</v>
      </c>
      <c r="D962" t="str">
        <v>Missing data</v>
      </c>
      <c r="E962">
        <v>25.466699999999999</v>
      </c>
      <c r="F962" t="str">
        <v>Missing age</v>
      </c>
      <c r="G962" t="str">
        <v>Missing Cabin</v>
      </c>
      <c r="H962" t="str">
        <v>Not survived</v>
      </c>
      <c r="I962">
        <v>4</v>
      </c>
      <c r="J962" t="str">
        <v>No</v>
      </c>
      <c r="K962" t="str">
        <v>Missing Data</v>
      </c>
      <c r="L962">
        <v>0</v>
      </c>
      <c r="M962">
        <v>4</v>
      </c>
      <c r="N962" t="str">
        <v>Lefebre, Mrs. Frank (Frances)</v>
      </c>
      <c r="O962" t="str">
        <v>4133</v>
      </c>
      <c r="P962">
        <v>0</v>
      </c>
    </row>
    <row r="963" spans="2:16" x14ac:dyDescent="0.35">
      <c r="B963">
        <v>3</v>
      </c>
      <c r="C963" t="str">
        <v>male</v>
      </c>
      <c r="D963" t="str">
        <v>Missing data</v>
      </c>
      <c r="E963">
        <v>7.9249999999999998</v>
      </c>
      <c r="F963">
        <v>32</v>
      </c>
      <c r="G963" t="str">
        <v>Missing Cabin</v>
      </c>
      <c r="H963" t="str">
        <v>Not survived</v>
      </c>
      <c r="I963">
        <v>0</v>
      </c>
      <c r="J963" t="str">
        <v>Yes</v>
      </c>
      <c r="K963" t="str">
        <v>Missing Data</v>
      </c>
      <c r="L963">
        <v>0</v>
      </c>
      <c r="M963">
        <v>0</v>
      </c>
      <c r="N963" t="str">
        <v>Leinonen, Mr. Antti Gustaf</v>
      </c>
      <c r="O963" t="str">
        <v>STON/O 2. 3101292</v>
      </c>
      <c r="P963">
        <v>0</v>
      </c>
    </row>
    <row r="964" spans="2:16" x14ac:dyDescent="0.35">
      <c r="B964">
        <v>3</v>
      </c>
      <c r="C964" t="str">
        <v>male</v>
      </c>
      <c r="D964">
        <v>196</v>
      </c>
      <c r="E964">
        <v>6.4375</v>
      </c>
      <c r="F964">
        <v>34.5</v>
      </c>
      <c r="G964" t="str">
        <v>Missing Cabin</v>
      </c>
      <c r="H964" t="str">
        <v>Not survived</v>
      </c>
      <c r="I964">
        <v>0</v>
      </c>
      <c r="J964" t="str">
        <v>Yes</v>
      </c>
      <c r="K964" t="str">
        <v>Missing Data</v>
      </c>
      <c r="L964">
        <v>0</v>
      </c>
      <c r="M964">
        <v>0</v>
      </c>
      <c r="N964" t="str">
        <v>Lemberopolous, Mr. Peter L</v>
      </c>
      <c r="O964" t="str">
        <v>2683</v>
      </c>
      <c r="P964">
        <v>0</v>
      </c>
    </row>
    <row r="965" spans="2:16" x14ac:dyDescent="0.35">
      <c r="B965">
        <v>3</v>
      </c>
      <c r="C965" t="str">
        <v>female</v>
      </c>
      <c r="D965" t="str">
        <v>Missing data</v>
      </c>
      <c r="E965">
        <v>15.5</v>
      </c>
      <c r="F965" t="str">
        <v>Missing age</v>
      </c>
      <c r="G965" t="str">
        <v>Missing Cabin</v>
      </c>
      <c r="H965" t="str">
        <v>Not survived</v>
      </c>
      <c r="I965">
        <v>1</v>
      </c>
      <c r="J965" t="str">
        <v>No</v>
      </c>
      <c r="K965" t="str">
        <v>Missing Data</v>
      </c>
      <c r="L965">
        <v>1</v>
      </c>
      <c r="M965">
        <v>0</v>
      </c>
      <c r="N965" t="str">
        <v>Lennon, Miss. Mary</v>
      </c>
      <c r="O965" t="str">
        <v>370371</v>
      </c>
      <c r="P965">
        <v>0</v>
      </c>
    </row>
    <row r="966" spans="2:16" x14ac:dyDescent="0.35">
      <c r="B966">
        <v>3</v>
      </c>
      <c r="C966" t="str">
        <v>male</v>
      </c>
      <c r="D966" t="str">
        <v>Missing data</v>
      </c>
      <c r="E966">
        <v>15.5</v>
      </c>
      <c r="F966" t="str">
        <v>Missing age</v>
      </c>
      <c r="G966" t="str">
        <v>Missing Cabin</v>
      </c>
      <c r="H966" t="str">
        <v>Not survived</v>
      </c>
      <c r="I966">
        <v>1</v>
      </c>
      <c r="J966" t="str">
        <v>No</v>
      </c>
      <c r="K966" t="str">
        <v>Missing Data</v>
      </c>
      <c r="L966">
        <v>1</v>
      </c>
      <c r="M966">
        <v>0</v>
      </c>
      <c r="N966" t="str">
        <v>Lennon, Mr. Denis</v>
      </c>
      <c r="O966" t="str">
        <v>370371</v>
      </c>
      <c r="P966">
        <v>0</v>
      </c>
    </row>
    <row r="967" spans="2:16" x14ac:dyDescent="0.35">
      <c r="B967">
        <v>3</v>
      </c>
      <c r="C967" t="str">
        <v>male</v>
      </c>
      <c r="D967" t="str">
        <v>Missing data</v>
      </c>
      <c r="E967">
        <v>0</v>
      </c>
      <c r="F967">
        <v>36</v>
      </c>
      <c r="G967" t="str">
        <v>Missing Cabin</v>
      </c>
      <c r="H967" t="str">
        <v>Not survived</v>
      </c>
      <c r="I967">
        <v>0</v>
      </c>
      <c r="J967" t="str">
        <v>Yes</v>
      </c>
      <c r="K967" t="str">
        <v>Missing Data</v>
      </c>
      <c r="L967">
        <v>0</v>
      </c>
      <c r="M967">
        <v>0</v>
      </c>
      <c r="N967" t="str">
        <v>Leonard, Mr. Lionel</v>
      </c>
      <c r="O967" t="str">
        <v>LINE</v>
      </c>
      <c r="P967">
        <v>0</v>
      </c>
    </row>
    <row r="968" spans="2:16" x14ac:dyDescent="0.35">
      <c r="B968">
        <v>3</v>
      </c>
      <c r="C968" t="str">
        <v>male</v>
      </c>
      <c r="D968" t="str">
        <v>Missing data</v>
      </c>
      <c r="E968">
        <v>24.15</v>
      </c>
      <c r="F968">
        <v>39</v>
      </c>
      <c r="G968" t="str">
        <v>Missing Cabin</v>
      </c>
      <c r="H968" t="str">
        <v>Not survived</v>
      </c>
      <c r="I968">
        <v>0</v>
      </c>
      <c r="J968" t="str">
        <v>Yes</v>
      </c>
      <c r="K968" t="str">
        <v>Missing Data</v>
      </c>
      <c r="L968">
        <v>0</v>
      </c>
      <c r="M968">
        <v>0</v>
      </c>
      <c r="N968" t="str">
        <v>Lester, Mr. James</v>
      </c>
      <c r="O968" t="str">
        <v>A/4 48871</v>
      </c>
      <c r="P968">
        <v>0</v>
      </c>
    </row>
    <row r="969" spans="2:16" x14ac:dyDescent="0.35">
      <c r="B969">
        <v>3</v>
      </c>
      <c r="C969" t="str">
        <v>male</v>
      </c>
      <c r="D969" t="str">
        <v>Missing data</v>
      </c>
      <c r="E969">
        <v>9.5</v>
      </c>
      <c r="F969">
        <v>24</v>
      </c>
      <c r="G969" t="str">
        <v>Missing Cabin</v>
      </c>
      <c r="H969" t="str">
        <v>Not survived</v>
      </c>
      <c r="I969">
        <v>0</v>
      </c>
      <c r="J969" t="str">
        <v>Yes</v>
      </c>
      <c r="K969" t="str">
        <v>Missing Data</v>
      </c>
      <c r="L969">
        <v>0</v>
      </c>
      <c r="M969">
        <v>0</v>
      </c>
      <c r="N969" t="str">
        <v>Lievens, Mr. Rene Aime</v>
      </c>
      <c r="O969" t="str">
        <v>345781</v>
      </c>
      <c r="P969">
        <v>0</v>
      </c>
    </row>
    <row r="970" spans="2:16" x14ac:dyDescent="0.35">
      <c r="B970">
        <v>3</v>
      </c>
      <c r="C970" t="str">
        <v>female</v>
      </c>
      <c r="D970" t="str">
        <v>Missing data</v>
      </c>
      <c r="E970">
        <v>7.7750000000000004</v>
      </c>
      <c r="F970">
        <v>25</v>
      </c>
      <c r="G970" t="str">
        <v>Missing Cabin</v>
      </c>
      <c r="H970" t="str">
        <v>Not survived</v>
      </c>
      <c r="I970">
        <v>0</v>
      </c>
      <c r="J970" t="str">
        <v>Yes</v>
      </c>
      <c r="K970" t="str">
        <v>Missing Data</v>
      </c>
      <c r="L970">
        <v>0</v>
      </c>
      <c r="M970">
        <v>0</v>
      </c>
      <c r="N970" t="str">
        <v>Lindahl, Miss. Agda Thorilda Viktoria</v>
      </c>
      <c r="O970" t="str">
        <v>347071</v>
      </c>
      <c r="P970">
        <v>0</v>
      </c>
    </row>
    <row r="971" spans="2:16" x14ac:dyDescent="0.35">
      <c r="B971">
        <v>3</v>
      </c>
      <c r="C971" t="str">
        <v>female</v>
      </c>
      <c r="D971" t="str">
        <v>Missing data</v>
      </c>
      <c r="E971">
        <v>7.75</v>
      </c>
      <c r="F971">
        <v>45</v>
      </c>
      <c r="G971" t="str">
        <v>Missing Cabin</v>
      </c>
      <c r="H971" t="str">
        <v>Not survived</v>
      </c>
      <c r="I971">
        <v>0</v>
      </c>
      <c r="J971" t="str">
        <v>Yes</v>
      </c>
      <c r="K971" t="str">
        <v>Missing Data</v>
      </c>
      <c r="L971">
        <v>0</v>
      </c>
      <c r="M971">
        <v>0</v>
      </c>
      <c r="N971" t="str">
        <v>Lindblom, Miss. Augusta Charlotta</v>
      </c>
      <c r="O971" t="str">
        <v>347073</v>
      </c>
      <c r="P971">
        <v>0</v>
      </c>
    </row>
    <row r="972" spans="2:16" x14ac:dyDescent="0.35">
      <c r="B972">
        <v>3</v>
      </c>
      <c r="C972" t="str">
        <v>male</v>
      </c>
      <c r="D972" t="str">
        <v>Missing data</v>
      </c>
      <c r="E972">
        <v>15.55</v>
      </c>
      <c r="F972">
        <v>36</v>
      </c>
      <c r="G972" t="str">
        <v>Missing Cabin</v>
      </c>
      <c r="H972" t="str">
        <v>A</v>
      </c>
      <c r="I972">
        <v>1</v>
      </c>
      <c r="J972" t="str">
        <v>No</v>
      </c>
      <c r="K972" t="str">
        <v>Missing Data</v>
      </c>
      <c r="L972">
        <v>1</v>
      </c>
      <c r="M972">
        <v>0</v>
      </c>
      <c r="N972" t="str">
        <v>Lindell, Mr. Edvard Bengtsson</v>
      </c>
      <c r="O972" t="str">
        <v>349910</v>
      </c>
      <c r="P972">
        <v>1</v>
      </c>
    </row>
    <row r="973" spans="2:16" x14ac:dyDescent="0.35">
      <c r="B973">
        <v>3</v>
      </c>
      <c r="C973" t="str">
        <v>female</v>
      </c>
      <c r="D973" t="str">
        <v>Missing data</v>
      </c>
      <c r="E973">
        <v>15.55</v>
      </c>
      <c r="F973">
        <v>30</v>
      </c>
      <c r="G973" t="str">
        <v>Missing Cabin</v>
      </c>
      <c r="H973" t="str">
        <v>A</v>
      </c>
      <c r="I973">
        <v>1</v>
      </c>
      <c r="J973" t="str">
        <v>No</v>
      </c>
      <c r="K973" t="str">
        <v>Missing Data</v>
      </c>
      <c r="L973">
        <v>1</v>
      </c>
      <c r="M973">
        <v>0</v>
      </c>
      <c r="N973" t="str">
        <v>Lindell, Mrs. Edvard Bengtsson (Elin Gerda Persson)</v>
      </c>
      <c r="O973" t="str">
        <v>349910</v>
      </c>
      <c r="P973">
        <v>1</v>
      </c>
    </row>
    <row r="974" spans="2:16" x14ac:dyDescent="0.35">
      <c r="B974">
        <v>3</v>
      </c>
      <c r="C974" t="str">
        <v>male</v>
      </c>
      <c r="D974" t="str">
        <v>Missing data</v>
      </c>
      <c r="E974">
        <v>7.9249999999999998</v>
      </c>
      <c r="F974">
        <v>20</v>
      </c>
      <c r="G974" t="str">
        <v>Missing Cabin</v>
      </c>
      <c r="H974" t="str">
        <v>15</v>
      </c>
      <c r="I974">
        <v>1</v>
      </c>
      <c r="J974" t="str">
        <v>No</v>
      </c>
      <c r="K974" t="str">
        <v>Missing Data</v>
      </c>
      <c r="L974">
        <v>1</v>
      </c>
      <c r="M974">
        <v>0</v>
      </c>
      <c r="N974" t="str">
        <v>Lindqvist, Mr. Eino William</v>
      </c>
      <c r="O974" t="str">
        <v>STON/O 2. 3101285</v>
      </c>
      <c r="P974">
        <v>1</v>
      </c>
    </row>
    <row r="975" spans="2:16" x14ac:dyDescent="0.35">
      <c r="B975">
        <v>3</v>
      </c>
      <c r="C975" t="str">
        <v>male</v>
      </c>
      <c r="D975" t="str">
        <v>Missing data</v>
      </c>
      <c r="E975">
        <v>7.8792</v>
      </c>
      <c r="F975" t="str">
        <v>Missing age</v>
      </c>
      <c r="G975" t="str">
        <v>Missing Cabin</v>
      </c>
      <c r="H975" t="str">
        <v>Not survived</v>
      </c>
      <c r="I975">
        <v>0</v>
      </c>
      <c r="J975" t="str">
        <v>Yes</v>
      </c>
      <c r="K975" t="str">
        <v>Missing Data</v>
      </c>
      <c r="L975">
        <v>0</v>
      </c>
      <c r="M975">
        <v>0</v>
      </c>
      <c r="N975" t="str">
        <v>Linehan, Mr. Michael</v>
      </c>
      <c r="O975" t="str">
        <v>330971</v>
      </c>
      <c r="P975">
        <v>0</v>
      </c>
    </row>
    <row r="976" spans="2:16" x14ac:dyDescent="0.35">
      <c r="B976">
        <v>3</v>
      </c>
      <c r="C976" t="str">
        <v>male</v>
      </c>
      <c r="D976" t="str">
        <v>Missing data</v>
      </c>
      <c r="E976">
        <v>56.495800000000003</v>
      </c>
      <c r="F976">
        <v>28</v>
      </c>
      <c r="G976" t="str">
        <v>Missing Cabin</v>
      </c>
      <c r="H976" t="str">
        <v>Not survived</v>
      </c>
      <c r="I976">
        <v>0</v>
      </c>
      <c r="J976" t="str">
        <v>Yes</v>
      </c>
      <c r="K976" t="str">
        <v>Missing Data</v>
      </c>
      <c r="L976">
        <v>0</v>
      </c>
      <c r="M976">
        <v>0</v>
      </c>
      <c r="N976" t="str">
        <v>Ling, Mr. Lee</v>
      </c>
      <c r="O976" t="str">
        <v>1601</v>
      </c>
      <c r="P976">
        <v>0</v>
      </c>
    </row>
    <row r="977" spans="2:16" x14ac:dyDescent="0.35">
      <c r="B977">
        <v>3</v>
      </c>
      <c r="C977" t="str">
        <v>male</v>
      </c>
      <c r="D977" t="str">
        <v>Missing data</v>
      </c>
      <c r="E977">
        <v>7.55</v>
      </c>
      <c r="F977" t="str">
        <v>Missing age</v>
      </c>
      <c r="G977" t="str">
        <v>Missing Cabin</v>
      </c>
      <c r="H977" t="str">
        <v>Not survived</v>
      </c>
      <c r="I977">
        <v>0</v>
      </c>
      <c r="J977" t="str">
        <v>Yes</v>
      </c>
      <c r="K977" t="str">
        <v>Missing Data</v>
      </c>
      <c r="L977">
        <v>0</v>
      </c>
      <c r="M977">
        <v>0</v>
      </c>
      <c r="N977" t="str">
        <v>Lithman, Mr. Simon</v>
      </c>
      <c r="O977" t="str">
        <v>S.O./P.P. 251</v>
      </c>
      <c r="P977">
        <v>0</v>
      </c>
    </row>
    <row r="978" spans="2:16" x14ac:dyDescent="0.35">
      <c r="B978">
        <v>3</v>
      </c>
      <c r="C978" t="str">
        <v>male</v>
      </c>
      <c r="D978" t="str">
        <v>Missing data</v>
      </c>
      <c r="E978">
        <v>16.100000000000001</v>
      </c>
      <c r="F978">
        <v>30</v>
      </c>
      <c r="G978" t="str">
        <v>Missing Cabin</v>
      </c>
      <c r="H978" t="str">
        <v>Not survived</v>
      </c>
      <c r="I978">
        <v>1</v>
      </c>
      <c r="J978" t="str">
        <v>No</v>
      </c>
      <c r="K978" t="str">
        <v>Missing Data</v>
      </c>
      <c r="L978">
        <v>1</v>
      </c>
      <c r="M978">
        <v>0</v>
      </c>
      <c r="N978" t="str">
        <v>Lobb, Mr. William Arthur</v>
      </c>
      <c r="O978" t="str">
        <v>A/5. 3336</v>
      </c>
      <c r="P978">
        <v>0</v>
      </c>
    </row>
    <row r="979" spans="2:16" x14ac:dyDescent="0.35">
      <c r="B979">
        <v>3</v>
      </c>
      <c r="C979" t="str">
        <v>female</v>
      </c>
      <c r="D979" t="str">
        <v>Missing data</v>
      </c>
      <c r="E979">
        <v>16.100000000000001</v>
      </c>
      <c r="F979">
        <v>26</v>
      </c>
      <c r="G979" t="str">
        <v>Missing Cabin</v>
      </c>
      <c r="H979" t="str">
        <v>Not survived</v>
      </c>
      <c r="I979">
        <v>1</v>
      </c>
      <c r="J979" t="str">
        <v>No</v>
      </c>
      <c r="K979" t="str">
        <v>Missing Data</v>
      </c>
      <c r="L979">
        <v>1</v>
      </c>
      <c r="M979">
        <v>0</v>
      </c>
      <c r="N979" t="str">
        <v>Lobb, Mrs. William Arthur (Cordelia K Stanlick)</v>
      </c>
      <c r="O979" t="str">
        <v>A/5. 3336</v>
      </c>
      <c r="P979">
        <v>0</v>
      </c>
    </row>
    <row r="980" spans="2:16" x14ac:dyDescent="0.35">
      <c r="B980">
        <v>3</v>
      </c>
      <c r="C980" t="str">
        <v>male</v>
      </c>
      <c r="D980">
        <v>153</v>
      </c>
      <c r="E980">
        <v>7.8792</v>
      </c>
      <c r="F980" t="str">
        <v>Missing age</v>
      </c>
      <c r="G980" t="str">
        <v>Missing Cabin</v>
      </c>
      <c r="H980" t="str">
        <v>Not survived</v>
      </c>
      <c r="I980">
        <v>0</v>
      </c>
      <c r="J980" t="str">
        <v>Yes</v>
      </c>
      <c r="K980" t="str">
        <v>Missing Data</v>
      </c>
      <c r="L980">
        <v>0</v>
      </c>
      <c r="M980">
        <v>0</v>
      </c>
      <c r="N980" t="str">
        <v>Lockyer, Mr. Edward</v>
      </c>
      <c r="O980" t="str">
        <v>1222</v>
      </c>
      <c r="P980">
        <v>0</v>
      </c>
    </row>
    <row r="981" spans="2:16" x14ac:dyDescent="0.35">
      <c r="B981">
        <v>3</v>
      </c>
      <c r="C981" t="str">
        <v>male</v>
      </c>
      <c r="D981" t="str">
        <v>Missing data</v>
      </c>
      <c r="E981">
        <v>7.25</v>
      </c>
      <c r="F981">
        <v>20.5</v>
      </c>
      <c r="G981" t="str">
        <v>Missing Cabin</v>
      </c>
      <c r="H981" t="str">
        <v>Not survived</v>
      </c>
      <c r="I981">
        <v>0</v>
      </c>
      <c r="J981" t="str">
        <v>Yes</v>
      </c>
      <c r="K981" t="str">
        <v>Missing Data</v>
      </c>
      <c r="L981">
        <v>0</v>
      </c>
      <c r="M981">
        <v>0</v>
      </c>
      <c r="N981" t="str">
        <v>Lovell, Mr. John Hall ("Henry")</v>
      </c>
      <c r="O981" t="str">
        <v>A/5 21173</v>
      </c>
      <c r="P981">
        <v>0</v>
      </c>
    </row>
    <row r="982" spans="2:16" x14ac:dyDescent="0.35">
      <c r="B982">
        <v>3</v>
      </c>
      <c r="C982" t="str">
        <v>male</v>
      </c>
      <c r="D982" t="str">
        <v>Missing data</v>
      </c>
      <c r="E982">
        <v>8.6624999999999996</v>
      </c>
      <c r="F982">
        <v>27</v>
      </c>
      <c r="G982" t="str">
        <v>Missing Cabin</v>
      </c>
      <c r="H982" t="str">
        <v>15</v>
      </c>
      <c r="I982">
        <v>0</v>
      </c>
      <c r="J982" t="str">
        <v>Yes</v>
      </c>
      <c r="K982" t="str">
        <v>Missing Data</v>
      </c>
      <c r="L982">
        <v>0</v>
      </c>
      <c r="M982">
        <v>0</v>
      </c>
      <c r="N982" t="str">
        <v>Lulic, Mr. Nikola</v>
      </c>
      <c r="O982" t="str">
        <v>315098</v>
      </c>
      <c r="P982">
        <v>1</v>
      </c>
    </row>
    <row r="983" spans="2:16" x14ac:dyDescent="0.35">
      <c r="B983">
        <v>3</v>
      </c>
      <c r="C983" t="str">
        <v>male</v>
      </c>
      <c r="D983" t="str">
        <v>Missing data</v>
      </c>
      <c r="E983">
        <v>7.0541999999999998</v>
      </c>
      <c r="F983">
        <v>51</v>
      </c>
      <c r="G983" t="str">
        <v>Missing Cabin</v>
      </c>
      <c r="H983" t="str">
        <v>Not survived</v>
      </c>
      <c r="I983">
        <v>0</v>
      </c>
      <c r="J983" t="str">
        <v>Yes</v>
      </c>
      <c r="K983" t="str">
        <v>Missing Data</v>
      </c>
      <c r="L983">
        <v>0</v>
      </c>
      <c r="M983">
        <v>0</v>
      </c>
      <c r="N983" t="str">
        <v>Lundahl, Mr. Johan Svensson</v>
      </c>
      <c r="O983" t="str">
        <v>347743</v>
      </c>
      <c r="P983">
        <v>0</v>
      </c>
    </row>
    <row r="984" spans="2:16" x14ac:dyDescent="0.35">
      <c r="B984">
        <v>3</v>
      </c>
      <c r="C984" t="str">
        <v>female</v>
      </c>
      <c r="D984" t="str">
        <v>Missing data</v>
      </c>
      <c r="E984">
        <v>7.8541999999999996</v>
      </c>
      <c r="F984">
        <v>23</v>
      </c>
      <c r="G984" t="str">
        <v>Missing Cabin</v>
      </c>
      <c r="H984" t="str">
        <v>10</v>
      </c>
      <c r="I984">
        <v>0</v>
      </c>
      <c r="J984" t="str">
        <v>Yes</v>
      </c>
      <c r="K984" t="str">
        <v>Missing Data</v>
      </c>
      <c r="L984">
        <v>0</v>
      </c>
      <c r="M984">
        <v>0</v>
      </c>
      <c r="N984" t="str">
        <v>Lundin, Miss. Olga Elida</v>
      </c>
      <c r="O984" t="str">
        <v>347469</v>
      </c>
      <c r="P984">
        <v>1</v>
      </c>
    </row>
    <row r="985" spans="2:16" x14ac:dyDescent="0.35">
      <c r="B985">
        <v>3</v>
      </c>
      <c r="C985" t="str">
        <v>male</v>
      </c>
      <c r="D985" t="str">
        <v>Missing data</v>
      </c>
      <c r="E985">
        <v>7.5792000000000002</v>
      </c>
      <c r="F985">
        <v>32</v>
      </c>
      <c r="G985" t="str">
        <v>Missing Cabin</v>
      </c>
      <c r="H985" t="str">
        <v>15</v>
      </c>
      <c r="I985">
        <v>0</v>
      </c>
      <c r="J985" t="str">
        <v>Yes</v>
      </c>
      <c r="K985" t="str">
        <v>Missing Data</v>
      </c>
      <c r="L985">
        <v>0</v>
      </c>
      <c r="M985">
        <v>0</v>
      </c>
      <c r="N985" t="str">
        <v>Lundstrom, Mr. Thure Edvin</v>
      </c>
      <c r="O985" t="str">
        <v>350403</v>
      </c>
      <c r="P985">
        <v>1</v>
      </c>
    </row>
    <row r="986" spans="2:16" x14ac:dyDescent="0.35">
      <c r="B986">
        <v>3</v>
      </c>
      <c r="C986" t="str">
        <v>male</v>
      </c>
      <c r="D986" t="str">
        <v>Missing data</v>
      </c>
      <c r="E986">
        <v>7.8958000000000004</v>
      </c>
      <c r="F986" t="str">
        <v>Missing age</v>
      </c>
      <c r="G986" t="str">
        <v>Missing Cabin</v>
      </c>
      <c r="H986" t="str">
        <v>Not survived</v>
      </c>
      <c r="I986">
        <v>0</v>
      </c>
      <c r="J986" t="str">
        <v>Yes</v>
      </c>
      <c r="K986" t="str">
        <v>Missing Data</v>
      </c>
      <c r="L986">
        <v>0</v>
      </c>
      <c r="M986">
        <v>0</v>
      </c>
      <c r="N986" t="str">
        <v>Lyntakoff, Mr. Stanko</v>
      </c>
      <c r="O986" t="str">
        <v>349235</v>
      </c>
      <c r="P986">
        <v>0</v>
      </c>
    </row>
    <row r="987" spans="2:16" x14ac:dyDescent="0.35">
      <c r="B987">
        <v>3</v>
      </c>
      <c r="C987" t="str">
        <v>male</v>
      </c>
      <c r="D987" t="str">
        <v>Missing data</v>
      </c>
      <c r="E987">
        <v>7.55</v>
      </c>
      <c r="F987" t="str">
        <v>Missing age</v>
      </c>
      <c r="G987" t="str">
        <v>Missing Cabin</v>
      </c>
      <c r="H987" t="str">
        <v>Not survived</v>
      </c>
      <c r="I987">
        <v>0</v>
      </c>
      <c r="J987" t="str">
        <v>Yes</v>
      </c>
      <c r="K987" t="str">
        <v>Missing Data</v>
      </c>
      <c r="L987">
        <v>0</v>
      </c>
      <c r="M987">
        <v>0</v>
      </c>
      <c r="N987" t="str">
        <v>MacKay, Mr. George William</v>
      </c>
      <c r="O987" t="str">
        <v>C.A. 42795</v>
      </c>
      <c r="P987">
        <v>0</v>
      </c>
    </row>
    <row r="988" spans="2:16" x14ac:dyDescent="0.35">
      <c r="B988">
        <v>3</v>
      </c>
      <c r="C988" t="str">
        <v>female</v>
      </c>
      <c r="D988" t="str">
        <v>Missing data</v>
      </c>
      <c r="E988">
        <v>7.75</v>
      </c>
      <c r="F988" t="str">
        <v>Missing age</v>
      </c>
      <c r="G988" t="str">
        <v>Missing Cabin</v>
      </c>
      <c r="H988" t="str">
        <v>15</v>
      </c>
      <c r="I988">
        <v>0</v>
      </c>
      <c r="J988" t="str">
        <v>Yes</v>
      </c>
      <c r="K988" t="str">
        <v>Missing Data</v>
      </c>
      <c r="L988">
        <v>0</v>
      </c>
      <c r="M988">
        <v>0</v>
      </c>
      <c r="N988" t="str">
        <v>Madigan, Miss. Margaret "Maggie"</v>
      </c>
      <c r="O988" t="str">
        <v>370370</v>
      </c>
      <c r="P988">
        <v>1</v>
      </c>
    </row>
    <row r="989" spans="2:16" x14ac:dyDescent="0.35">
      <c r="B989">
        <v>3</v>
      </c>
      <c r="C989" t="str">
        <v>male</v>
      </c>
      <c r="D989" t="str">
        <v>Missing data</v>
      </c>
      <c r="E989">
        <v>7.1417000000000002</v>
      </c>
      <c r="F989">
        <v>24</v>
      </c>
      <c r="G989" t="str">
        <v>Missing Cabin</v>
      </c>
      <c r="H989" t="str">
        <v>13</v>
      </c>
      <c r="I989">
        <v>0</v>
      </c>
      <c r="J989" t="str">
        <v>Yes</v>
      </c>
      <c r="K989" t="str">
        <v>Missing Data</v>
      </c>
      <c r="L989">
        <v>0</v>
      </c>
      <c r="M989">
        <v>0</v>
      </c>
      <c r="N989" t="str">
        <v>Madsen, Mr. Fridtjof Arne</v>
      </c>
      <c r="O989" t="str">
        <v>C 17369</v>
      </c>
      <c r="P989">
        <v>1</v>
      </c>
    </row>
    <row r="990" spans="2:16" x14ac:dyDescent="0.35">
      <c r="B990">
        <v>3</v>
      </c>
      <c r="C990" t="str">
        <v>male</v>
      </c>
      <c r="D990" t="str">
        <v>Missing data</v>
      </c>
      <c r="E990">
        <v>7.125</v>
      </c>
      <c r="F990">
        <v>22</v>
      </c>
      <c r="G990" t="str">
        <v>Missing Cabin</v>
      </c>
      <c r="H990" t="str">
        <v>Not survived</v>
      </c>
      <c r="I990">
        <v>0</v>
      </c>
      <c r="J990" t="str">
        <v>Yes</v>
      </c>
      <c r="K990" t="str">
        <v>Missing Data</v>
      </c>
      <c r="L990">
        <v>0</v>
      </c>
      <c r="M990">
        <v>0</v>
      </c>
      <c r="N990" t="str">
        <v>Maenpaa, Mr. Matti Alexanteri</v>
      </c>
      <c r="O990" t="str">
        <v>STON/O 2. 3101275</v>
      </c>
      <c r="P990">
        <v>0</v>
      </c>
    </row>
    <row r="991" spans="2:16" x14ac:dyDescent="0.35">
      <c r="B991">
        <v>3</v>
      </c>
      <c r="C991" t="str">
        <v>female</v>
      </c>
      <c r="D991" t="str">
        <v>Missing data</v>
      </c>
      <c r="E991">
        <v>7.8792</v>
      </c>
      <c r="F991" t="str">
        <v>Missing age</v>
      </c>
      <c r="G991" t="str">
        <v>Missing Cabin</v>
      </c>
      <c r="H991" t="str">
        <v>Not survived</v>
      </c>
      <c r="I991">
        <v>0</v>
      </c>
      <c r="J991" t="str">
        <v>Yes</v>
      </c>
      <c r="K991" t="str">
        <v>Missing Data</v>
      </c>
      <c r="L991">
        <v>0</v>
      </c>
      <c r="M991">
        <v>0</v>
      </c>
      <c r="N991" t="str">
        <v>Mahon, Miss. Bridget Delia</v>
      </c>
      <c r="O991" t="str">
        <v>330924</v>
      </c>
      <c r="P991">
        <v>0</v>
      </c>
    </row>
    <row r="992" spans="2:16" x14ac:dyDescent="0.35">
      <c r="B992">
        <v>3</v>
      </c>
      <c r="C992" t="str">
        <v>male</v>
      </c>
      <c r="D992" t="str">
        <v>Missing data</v>
      </c>
      <c r="E992">
        <v>7.75</v>
      </c>
      <c r="F992" t="str">
        <v>Missing age</v>
      </c>
      <c r="G992" t="str">
        <v>Missing Cabin</v>
      </c>
      <c r="H992" t="str">
        <v>Not survived</v>
      </c>
      <c r="I992">
        <v>0</v>
      </c>
      <c r="J992" t="str">
        <v>Yes</v>
      </c>
      <c r="K992" t="str">
        <v>Missing Data</v>
      </c>
      <c r="L992">
        <v>0</v>
      </c>
      <c r="M992">
        <v>0</v>
      </c>
      <c r="N992" t="str">
        <v>Mahon, Mr. John</v>
      </c>
      <c r="O992" t="str">
        <v>AQ/4 3130</v>
      </c>
      <c r="P992">
        <v>0</v>
      </c>
    </row>
    <row r="993" spans="2:16" x14ac:dyDescent="0.35">
      <c r="B993">
        <v>3</v>
      </c>
      <c r="C993" t="str">
        <v>male</v>
      </c>
      <c r="D993" t="str">
        <v>Missing data</v>
      </c>
      <c r="E993">
        <v>8.0500000000000007</v>
      </c>
      <c r="F993" t="str">
        <v>Missing age</v>
      </c>
      <c r="G993" t="str">
        <v>Missing Cabin</v>
      </c>
      <c r="H993" t="str">
        <v>Not survived</v>
      </c>
      <c r="I993">
        <v>0</v>
      </c>
      <c r="J993" t="str">
        <v>Yes</v>
      </c>
      <c r="K993" t="str">
        <v>Missing Data</v>
      </c>
      <c r="L993">
        <v>0</v>
      </c>
      <c r="M993">
        <v>0</v>
      </c>
      <c r="N993" t="str">
        <v>Maisner, Mr. Simon</v>
      </c>
      <c r="O993" t="str">
        <v>A/S 2816</v>
      </c>
      <c r="P993">
        <v>0</v>
      </c>
    </row>
    <row r="994" spans="2:16" x14ac:dyDescent="0.35">
      <c r="B994">
        <v>3</v>
      </c>
      <c r="C994" t="str">
        <v>male</v>
      </c>
      <c r="D994" t="str">
        <v>Missing data</v>
      </c>
      <c r="E994">
        <v>7.9249999999999998</v>
      </c>
      <c r="F994">
        <v>29</v>
      </c>
      <c r="G994" t="str">
        <v>Missing Cabin</v>
      </c>
      <c r="H994" t="str">
        <v>Not survived</v>
      </c>
      <c r="I994">
        <v>0</v>
      </c>
      <c r="J994" t="str">
        <v>Yes</v>
      </c>
      <c r="K994" t="str">
        <v>Missing Data</v>
      </c>
      <c r="L994">
        <v>0</v>
      </c>
      <c r="M994">
        <v>0</v>
      </c>
      <c r="N994" t="str">
        <v>Makinen, Mr. Kalle Edvard</v>
      </c>
      <c r="O994" t="str">
        <v>STON/O 2. 3101268</v>
      </c>
      <c r="P994">
        <v>0</v>
      </c>
    </row>
    <row r="995" spans="2:16" x14ac:dyDescent="0.35">
      <c r="B995">
        <v>3</v>
      </c>
      <c r="C995" t="str">
        <v>male</v>
      </c>
      <c r="D995" t="str">
        <v>Missing data</v>
      </c>
      <c r="E995">
        <v>7.2291999999999996</v>
      </c>
      <c r="F995" t="str">
        <v>Missing age</v>
      </c>
      <c r="G995" t="str">
        <v>Missing Cabin</v>
      </c>
      <c r="H995" t="str">
        <v>15</v>
      </c>
      <c r="I995">
        <v>0</v>
      </c>
      <c r="J995" t="str">
        <v>Yes</v>
      </c>
      <c r="K995" t="str">
        <v>Missing Data</v>
      </c>
      <c r="L995">
        <v>0</v>
      </c>
      <c r="M995">
        <v>0</v>
      </c>
      <c r="N995" t="str">
        <v>Mamee, Mr. Hanna</v>
      </c>
      <c r="O995" t="str">
        <v>2677</v>
      </c>
      <c r="P995">
        <v>1</v>
      </c>
    </row>
    <row r="996" spans="2:16" x14ac:dyDescent="0.35">
      <c r="B996">
        <v>3</v>
      </c>
      <c r="C996" t="str">
        <v>female</v>
      </c>
      <c r="D996">
        <v>61</v>
      </c>
      <c r="E996">
        <v>7.75</v>
      </c>
      <c r="F996">
        <v>30.5</v>
      </c>
      <c r="G996" t="str">
        <v>Missing Cabin</v>
      </c>
      <c r="H996" t="str">
        <v>Not survived</v>
      </c>
      <c r="I996">
        <v>0</v>
      </c>
      <c r="J996" t="str">
        <v>Yes</v>
      </c>
      <c r="K996" t="str">
        <v>Missing Data</v>
      </c>
      <c r="L996">
        <v>0</v>
      </c>
      <c r="M996">
        <v>0</v>
      </c>
      <c r="N996" t="str">
        <v>Mangan, Miss. Mary</v>
      </c>
      <c r="O996" t="str">
        <v>364850</v>
      </c>
      <c r="P996">
        <v>0</v>
      </c>
    </row>
    <row r="997" spans="2:16" x14ac:dyDescent="0.35">
      <c r="B997">
        <v>3</v>
      </c>
      <c r="C997" t="str">
        <v>female</v>
      </c>
      <c r="D997" t="str">
        <v>Missing data</v>
      </c>
      <c r="E997">
        <v>7.7374999999999998</v>
      </c>
      <c r="F997" t="str">
        <v>Missing age</v>
      </c>
      <c r="G997" t="str">
        <v>Missing Cabin</v>
      </c>
      <c r="H997" t="str">
        <v>16</v>
      </c>
      <c r="I997">
        <v>0</v>
      </c>
      <c r="J997" t="str">
        <v>Yes</v>
      </c>
      <c r="K997" t="str">
        <v>Missing Data</v>
      </c>
      <c r="L997">
        <v>0</v>
      </c>
      <c r="M997">
        <v>0</v>
      </c>
      <c r="N997" t="str">
        <v>Mannion, Miss. Margareth</v>
      </c>
      <c r="O997" t="str">
        <v>36866</v>
      </c>
      <c r="P997">
        <v>1</v>
      </c>
    </row>
    <row r="998" spans="2:16" x14ac:dyDescent="0.35">
      <c r="B998">
        <v>3</v>
      </c>
      <c r="C998" t="str">
        <v>male</v>
      </c>
      <c r="D998" t="str">
        <v>Missing data</v>
      </c>
      <c r="E998">
        <v>7.2291999999999996</v>
      </c>
      <c r="F998" t="str">
        <v>Missing age</v>
      </c>
      <c r="G998" t="str">
        <v>F E46</v>
      </c>
      <c r="H998" t="str">
        <v>Not survived</v>
      </c>
      <c r="I998">
        <v>0</v>
      </c>
      <c r="J998" t="str">
        <v>Yes</v>
      </c>
      <c r="K998" t="str">
        <v>Missing Data</v>
      </c>
      <c r="L998">
        <v>0</v>
      </c>
      <c r="M998">
        <v>0</v>
      </c>
      <c r="N998" t="str">
        <v>Mardirosian, Mr. Sarkis</v>
      </c>
      <c r="O998" t="str">
        <v>2655</v>
      </c>
      <c r="P998">
        <v>0</v>
      </c>
    </row>
    <row r="999" spans="2:16" x14ac:dyDescent="0.35">
      <c r="B999">
        <v>3</v>
      </c>
      <c r="C999" t="str">
        <v>male</v>
      </c>
      <c r="D999" t="str">
        <v>Missing data</v>
      </c>
      <c r="E999">
        <v>7.8958000000000004</v>
      </c>
      <c r="F999">
        <v>35</v>
      </c>
      <c r="G999" t="str">
        <v>Missing Cabin</v>
      </c>
      <c r="H999" t="str">
        <v>Not survived</v>
      </c>
      <c r="I999">
        <v>0</v>
      </c>
      <c r="J999" t="str">
        <v>Yes</v>
      </c>
      <c r="K999" t="str">
        <v>Missing Data</v>
      </c>
      <c r="L999">
        <v>0</v>
      </c>
      <c r="M999">
        <v>0</v>
      </c>
      <c r="N999" t="str">
        <v>Markoff, Mr. Marin</v>
      </c>
      <c r="O999" t="str">
        <v>349213</v>
      </c>
      <c r="P999">
        <v>0</v>
      </c>
    </row>
    <row r="1000" spans="2:16" x14ac:dyDescent="0.35">
      <c r="B1000">
        <v>3</v>
      </c>
      <c r="C1000" t="str">
        <v>male</v>
      </c>
      <c r="D1000" t="str">
        <v>Missing data</v>
      </c>
      <c r="E1000">
        <v>7.8958000000000004</v>
      </c>
      <c r="F1000">
        <v>33</v>
      </c>
      <c r="G1000" t="str">
        <v>Missing Cabin</v>
      </c>
      <c r="H1000" t="str">
        <v>Not survived</v>
      </c>
      <c r="I1000">
        <v>0</v>
      </c>
      <c r="J1000" t="str">
        <v>Yes</v>
      </c>
      <c r="K1000" t="str">
        <v>Missing Data</v>
      </c>
      <c r="L1000">
        <v>0</v>
      </c>
      <c r="M1000">
        <v>0</v>
      </c>
      <c r="N1000" t="str">
        <v>Markun, Mr. Johann</v>
      </c>
      <c r="O1000" t="str">
        <v>349257</v>
      </c>
      <c r="P1000">
        <v>0</v>
      </c>
    </row>
    <row r="1001" spans="2:16" x14ac:dyDescent="0.35">
      <c r="B1001">
        <v>3</v>
      </c>
      <c r="C1001" t="str">
        <v>female</v>
      </c>
      <c r="D1001" t="str">
        <v>Missing data</v>
      </c>
      <c r="E1001">
        <v>7.2249999999999996</v>
      </c>
      <c r="F1001" t="str">
        <v>Missing age</v>
      </c>
      <c r="G1001" t="str">
        <v>Missing Cabin</v>
      </c>
      <c r="H1001" t="str">
        <v>C</v>
      </c>
      <c r="I1001">
        <v>0</v>
      </c>
      <c r="J1001" t="str">
        <v>Yes</v>
      </c>
      <c r="K1001" t="str">
        <v>Missing Data</v>
      </c>
      <c r="L1001">
        <v>0</v>
      </c>
      <c r="M1001">
        <v>0</v>
      </c>
      <c r="N1001" t="str">
        <v>Masselmani, Mrs. Fatima</v>
      </c>
      <c r="O1001" t="str">
        <v>2649</v>
      </c>
      <c r="P1001">
        <v>1</v>
      </c>
    </row>
    <row r="1002" spans="2:16" x14ac:dyDescent="0.35">
      <c r="B1002">
        <v>3</v>
      </c>
      <c r="C1002" t="str">
        <v>male</v>
      </c>
      <c r="D1002" t="str">
        <v>Missing data</v>
      </c>
      <c r="E1002">
        <v>7.8958000000000004</v>
      </c>
      <c r="F1002" t="str">
        <v>Missing age</v>
      </c>
      <c r="G1002" t="str">
        <v>Missing Cabin</v>
      </c>
      <c r="H1002" t="str">
        <v>Not survived</v>
      </c>
      <c r="I1002">
        <v>0</v>
      </c>
      <c r="J1002" t="str">
        <v>Yes</v>
      </c>
      <c r="K1002" t="str">
        <v>Missing Data</v>
      </c>
      <c r="L1002">
        <v>0</v>
      </c>
      <c r="M1002">
        <v>0</v>
      </c>
      <c r="N1002" t="str">
        <v>Matinoff, Mr. Nicola</v>
      </c>
      <c r="O1002" t="str">
        <v>349255</v>
      </c>
      <c r="P1002">
        <v>0</v>
      </c>
    </row>
    <row r="1003" spans="2:16" x14ac:dyDescent="0.35">
      <c r="B1003">
        <v>3</v>
      </c>
      <c r="C1003" t="str">
        <v>female</v>
      </c>
      <c r="D1003" t="str">
        <v>Missing data</v>
      </c>
      <c r="E1003">
        <v>7.75</v>
      </c>
      <c r="F1003" t="str">
        <v>Missing age</v>
      </c>
      <c r="G1003" t="str">
        <v>Missing Cabin</v>
      </c>
      <c r="H1003" t="str">
        <v>15 16</v>
      </c>
      <c r="I1003">
        <v>0</v>
      </c>
      <c r="J1003" t="str">
        <v>Yes</v>
      </c>
      <c r="K1003" t="str">
        <v>Missing Data</v>
      </c>
      <c r="L1003">
        <v>0</v>
      </c>
      <c r="M1003">
        <v>0</v>
      </c>
      <c r="N1003" t="str">
        <v>McCarthy, Miss. Catherine "Katie"</v>
      </c>
      <c r="O1003" t="str">
        <v>383123</v>
      </c>
      <c r="P1003">
        <v>1</v>
      </c>
    </row>
    <row r="1004" spans="2:16" x14ac:dyDescent="0.35">
      <c r="B1004">
        <v>3</v>
      </c>
      <c r="C1004" t="str">
        <v>male</v>
      </c>
      <c r="D1004" t="str">
        <v>Missing data</v>
      </c>
      <c r="E1004">
        <v>7.75</v>
      </c>
      <c r="F1004" t="str">
        <v>Missing age</v>
      </c>
      <c r="G1004" t="str">
        <v>Missing Cabin</v>
      </c>
      <c r="H1004" t="str">
        <v>Not survived</v>
      </c>
      <c r="I1004">
        <v>0</v>
      </c>
      <c r="J1004" t="str">
        <v>Yes</v>
      </c>
      <c r="K1004" t="str">
        <v>Missing Data</v>
      </c>
      <c r="L1004">
        <v>0</v>
      </c>
      <c r="M1004">
        <v>0</v>
      </c>
      <c r="N1004" t="str">
        <v>McCormack, Mr. Thomas Joseph</v>
      </c>
      <c r="O1004" t="str">
        <v>367228</v>
      </c>
      <c r="P1004">
        <v>0</v>
      </c>
    </row>
    <row r="1005" spans="2:16" x14ac:dyDescent="0.35">
      <c r="B1005">
        <v>3</v>
      </c>
      <c r="C1005" t="str">
        <v>female</v>
      </c>
      <c r="D1005" t="str">
        <v>Missing data</v>
      </c>
      <c r="E1005">
        <v>23.25</v>
      </c>
      <c r="F1005" t="str">
        <v>Missing age</v>
      </c>
      <c r="G1005" t="str">
        <v>Missing Cabin</v>
      </c>
      <c r="H1005" t="str">
        <v>16</v>
      </c>
      <c r="I1005">
        <v>2</v>
      </c>
      <c r="J1005" t="str">
        <v>No</v>
      </c>
      <c r="K1005" t="str">
        <v>Missing Data</v>
      </c>
      <c r="L1005">
        <v>2</v>
      </c>
      <c r="M1005">
        <v>0</v>
      </c>
      <c r="N1005" t="str">
        <v>McCoy, Miss. Agnes</v>
      </c>
      <c r="O1005" t="str">
        <v>367226</v>
      </c>
      <c r="P1005">
        <v>1</v>
      </c>
    </row>
    <row r="1006" spans="2:16" x14ac:dyDescent="0.35">
      <c r="B1006">
        <v>3</v>
      </c>
      <c r="C1006" t="str">
        <v>female</v>
      </c>
      <c r="D1006" t="str">
        <v>Missing data</v>
      </c>
      <c r="E1006">
        <v>23.25</v>
      </c>
      <c r="F1006" t="str">
        <v>Missing age</v>
      </c>
      <c r="G1006" t="str">
        <v>Missing Cabin</v>
      </c>
      <c r="H1006" t="str">
        <v>16</v>
      </c>
      <c r="I1006">
        <v>2</v>
      </c>
      <c r="J1006" t="str">
        <v>No</v>
      </c>
      <c r="K1006" t="str">
        <v>Missing Data</v>
      </c>
      <c r="L1006">
        <v>2</v>
      </c>
      <c r="M1006">
        <v>0</v>
      </c>
      <c r="N1006" t="str">
        <v>McCoy, Miss. Alicia</v>
      </c>
      <c r="O1006" t="str">
        <v>367226</v>
      </c>
      <c r="P1006">
        <v>1</v>
      </c>
    </row>
    <row r="1007" spans="2:16" x14ac:dyDescent="0.35">
      <c r="B1007">
        <v>3</v>
      </c>
      <c r="C1007" t="str">
        <v>male</v>
      </c>
      <c r="D1007" t="str">
        <v>Missing data</v>
      </c>
      <c r="E1007">
        <v>23.25</v>
      </c>
      <c r="F1007" t="str">
        <v>Missing age</v>
      </c>
      <c r="G1007" t="str">
        <v>Missing Cabin</v>
      </c>
      <c r="H1007" t="str">
        <v>16</v>
      </c>
      <c r="I1007">
        <v>2</v>
      </c>
      <c r="J1007" t="str">
        <v>No</v>
      </c>
      <c r="K1007" t="str">
        <v>Missing Data</v>
      </c>
      <c r="L1007">
        <v>2</v>
      </c>
      <c r="M1007">
        <v>0</v>
      </c>
      <c r="N1007" t="str">
        <v>McCoy, Mr. Bernard</v>
      </c>
      <c r="O1007" t="str">
        <v>367226</v>
      </c>
      <c r="P1007">
        <v>1</v>
      </c>
    </row>
    <row r="1008" spans="2:16" x14ac:dyDescent="0.35">
      <c r="B1008">
        <v>3</v>
      </c>
      <c r="C1008" t="str">
        <v>female</v>
      </c>
      <c r="D1008" t="str">
        <v>Missing data</v>
      </c>
      <c r="E1008">
        <v>7.7874999999999996</v>
      </c>
      <c r="F1008" t="str">
        <v>Missing age</v>
      </c>
      <c r="G1008" t="str">
        <v>Missing Cabin</v>
      </c>
      <c r="H1008" t="str">
        <v>13</v>
      </c>
      <c r="I1008">
        <v>0</v>
      </c>
      <c r="J1008" t="str">
        <v>Yes</v>
      </c>
      <c r="K1008" t="str">
        <v>Missing Data</v>
      </c>
      <c r="L1008">
        <v>0</v>
      </c>
      <c r="M1008">
        <v>0</v>
      </c>
      <c r="N1008" t="str">
        <v>McDermott, Miss. Brigdet Delia</v>
      </c>
      <c r="O1008" t="str">
        <v>330932</v>
      </c>
      <c r="P1008">
        <v>1</v>
      </c>
    </row>
    <row r="1009" spans="2:16" x14ac:dyDescent="0.35">
      <c r="B1009">
        <v>3</v>
      </c>
      <c r="C1009" t="str">
        <v>male</v>
      </c>
      <c r="D1009" t="str">
        <v>Missing data</v>
      </c>
      <c r="E1009">
        <v>15.5</v>
      </c>
      <c r="F1009" t="str">
        <v>Missing age</v>
      </c>
      <c r="G1009" t="str">
        <v>Missing Cabin</v>
      </c>
      <c r="H1009" t="str">
        <v>Not survived</v>
      </c>
      <c r="I1009">
        <v>0</v>
      </c>
      <c r="J1009" t="str">
        <v>Yes</v>
      </c>
      <c r="K1009" t="str">
        <v>Missing Data</v>
      </c>
      <c r="L1009">
        <v>0</v>
      </c>
      <c r="M1009">
        <v>0</v>
      </c>
      <c r="N1009" t="str">
        <v>McEvoy, Mr. Michael</v>
      </c>
      <c r="O1009" t="str">
        <v>36568</v>
      </c>
      <c r="P1009">
        <v>0</v>
      </c>
    </row>
    <row r="1010" spans="2:16" x14ac:dyDescent="0.35">
      <c r="B1010">
        <v>3</v>
      </c>
      <c r="C1010" t="str">
        <v>female</v>
      </c>
      <c r="D1010" t="str">
        <v>Missing data</v>
      </c>
      <c r="E1010">
        <v>7.8792</v>
      </c>
      <c r="F1010" t="str">
        <v>Missing age</v>
      </c>
      <c r="G1010" t="str">
        <v>Missing Cabin</v>
      </c>
      <c r="H1010" t="str">
        <v>13</v>
      </c>
      <c r="I1010">
        <v>0</v>
      </c>
      <c r="J1010" t="str">
        <v>Yes</v>
      </c>
      <c r="K1010" t="str">
        <v>Missing Data</v>
      </c>
      <c r="L1010">
        <v>0</v>
      </c>
      <c r="M1010">
        <v>0</v>
      </c>
      <c r="N1010" t="str">
        <v>McGovern, Miss. Mary</v>
      </c>
      <c r="O1010" t="str">
        <v>330931</v>
      </c>
      <c r="P1010">
        <v>1</v>
      </c>
    </row>
    <row r="1011" spans="2:16" x14ac:dyDescent="0.35">
      <c r="B1011">
        <v>3</v>
      </c>
      <c r="C1011" t="str">
        <v>female</v>
      </c>
      <c r="D1011" t="str">
        <v>Missing data</v>
      </c>
      <c r="E1011">
        <v>8.0291999999999994</v>
      </c>
      <c r="F1011">
        <v>15</v>
      </c>
      <c r="G1011" t="str">
        <v>Missing Cabin</v>
      </c>
      <c r="H1011" t="str">
        <v>Not survived</v>
      </c>
      <c r="I1011">
        <v>0</v>
      </c>
      <c r="J1011" t="str">
        <v>Yes</v>
      </c>
      <c r="K1011" t="str">
        <v>Missing Data</v>
      </c>
      <c r="L1011">
        <v>0</v>
      </c>
      <c r="M1011">
        <v>0</v>
      </c>
      <c r="N1011" t="str">
        <v>McGowan, Miss. Anna "Annie"</v>
      </c>
      <c r="O1011" t="str">
        <v>330923</v>
      </c>
      <c r="P1011">
        <v>0</v>
      </c>
    </row>
    <row r="1012" spans="2:16" x14ac:dyDescent="0.35">
      <c r="B1012">
        <v>3</v>
      </c>
      <c r="C1012" t="str">
        <v>female</v>
      </c>
      <c r="D1012" t="str">
        <v>Missing data</v>
      </c>
      <c r="E1012">
        <v>7.75</v>
      </c>
      <c r="F1012">
        <v>35</v>
      </c>
      <c r="G1012" t="str">
        <v>Missing Cabin</v>
      </c>
      <c r="H1012" t="str">
        <v>Not survived</v>
      </c>
      <c r="I1012">
        <v>0</v>
      </c>
      <c r="J1012" t="str">
        <v>Yes</v>
      </c>
      <c r="K1012" t="str">
        <v>Missing Data</v>
      </c>
      <c r="L1012">
        <v>0</v>
      </c>
      <c r="M1012">
        <v>0</v>
      </c>
      <c r="N1012" t="str">
        <v>McGowan, Miss. Katherine</v>
      </c>
      <c r="O1012" t="str">
        <v>9232</v>
      </c>
      <c r="P1012">
        <v>0</v>
      </c>
    </row>
    <row r="1013" spans="2:16" x14ac:dyDescent="0.35">
      <c r="B1013">
        <v>3</v>
      </c>
      <c r="C1013" t="str">
        <v>male</v>
      </c>
      <c r="D1013" t="str">
        <v>Missing data</v>
      </c>
      <c r="E1013">
        <v>7.75</v>
      </c>
      <c r="F1013" t="str">
        <v>Missing age</v>
      </c>
      <c r="G1013" t="str">
        <v>Missing Cabin</v>
      </c>
      <c r="H1013" t="str">
        <v>Not survived</v>
      </c>
      <c r="I1013">
        <v>0</v>
      </c>
      <c r="J1013" t="str">
        <v>Yes</v>
      </c>
      <c r="K1013" t="str">
        <v>Missing Data</v>
      </c>
      <c r="L1013">
        <v>0</v>
      </c>
      <c r="M1013">
        <v>0</v>
      </c>
      <c r="N1013" t="str">
        <v>McMahon, Mr. Martin</v>
      </c>
      <c r="O1013" t="str">
        <v>370372</v>
      </c>
      <c r="P1013">
        <v>0</v>
      </c>
    </row>
    <row r="1014" spans="2:16" x14ac:dyDescent="0.35">
      <c r="B1014">
        <v>3</v>
      </c>
      <c r="C1014" t="str">
        <v>male</v>
      </c>
      <c r="D1014" t="str">
        <v>Missing data</v>
      </c>
      <c r="E1014">
        <v>16.100000000000001</v>
      </c>
      <c r="F1014">
        <v>24</v>
      </c>
      <c r="G1014" t="str">
        <v>Missing Cabin</v>
      </c>
      <c r="H1014" t="str">
        <v>Not survived</v>
      </c>
      <c r="I1014">
        <v>1</v>
      </c>
      <c r="J1014" t="str">
        <v>No</v>
      </c>
      <c r="K1014" t="str">
        <v>Missing Data</v>
      </c>
      <c r="L1014">
        <v>1</v>
      </c>
      <c r="M1014">
        <v>0</v>
      </c>
      <c r="N1014" t="str">
        <v>McNamee, Mr. Neal</v>
      </c>
      <c r="O1014" t="str">
        <v>376566</v>
      </c>
      <c r="P1014">
        <v>0</v>
      </c>
    </row>
    <row r="1015" spans="2:16" x14ac:dyDescent="0.35">
      <c r="B1015">
        <v>3</v>
      </c>
      <c r="C1015" t="str">
        <v>female</v>
      </c>
      <c r="D1015">
        <v>53</v>
      </c>
      <c r="E1015">
        <v>16.100000000000001</v>
      </c>
      <c r="F1015">
        <v>19</v>
      </c>
      <c r="G1015" t="str">
        <v>Missing Cabin</v>
      </c>
      <c r="H1015" t="str">
        <v>Not survived</v>
      </c>
      <c r="I1015">
        <v>1</v>
      </c>
      <c r="J1015" t="str">
        <v>No</v>
      </c>
      <c r="K1015" t="str">
        <v>Missing Data</v>
      </c>
      <c r="L1015">
        <v>1</v>
      </c>
      <c r="M1015">
        <v>0</v>
      </c>
      <c r="N1015" t="str">
        <v>McNamee, Mrs. Neal (Eileen O'Leary)</v>
      </c>
      <c r="O1015" t="str">
        <v>376566</v>
      </c>
      <c r="P1015">
        <v>0</v>
      </c>
    </row>
    <row r="1016" spans="2:16" x14ac:dyDescent="0.35">
      <c r="B1016">
        <v>3</v>
      </c>
      <c r="C1016" t="str">
        <v>female</v>
      </c>
      <c r="D1016" t="str">
        <v>Missing data</v>
      </c>
      <c r="E1016">
        <v>7.75</v>
      </c>
      <c r="F1016" t="str">
        <v>Missing age</v>
      </c>
      <c r="G1016" t="str">
        <v>Missing Cabin</v>
      </c>
      <c r="H1016" t="str">
        <v>Not survived</v>
      </c>
      <c r="I1016">
        <v>0</v>
      </c>
      <c r="J1016" t="str">
        <v>Yes</v>
      </c>
      <c r="K1016" t="str">
        <v>Missing Data</v>
      </c>
      <c r="L1016">
        <v>0</v>
      </c>
      <c r="M1016">
        <v>0</v>
      </c>
      <c r="N1016" t="str">
        <v>McNeill, Miss. Bridget</v>
      </c>
      <c r="O1016" t="str">
        <v>370368</v>
      </c>
      <c r="P1016">
        <v>0</v>
      </c>
    </row>
    <row r="1017" spans="2:16" x14ac:dyDescent="0.35">
      <c r="B1017">
        <v>3</v>
      </c>
      <c r="C1017" t="str">
        <v>female</v>
      </c>
      <c r="D1017" t="str">
        <v>Missing data</v>
      </c>
      <c r="E1017">
        <v>8.0500000000000007</v>
      </c>
      <c r="F1017" t="str">
        <v>Missing age</v>
      </c>
      <c r="G1017" t="str">
        <v>Missing Cabin</v>
      </c>
      <c r="H1017" t="str">
        <v>Not survived</v>
      </c>
      <c r="I1017">
        <v>0</v>
      </c>
      <c r="J1017" t="str">
        <v>Yes</v>
      </c>
      <c r="K1017" t="str">
        <v>Missing Data</v>
      </c>
      <c r="L1017">
        <v>0</v>
      </c>
      <c r="M1017">
        <v>0</v>
      </c>
      <c r="N1017" t="str">
        <v>Meanwell, Miss. (Marion Ogden)</v>
      </c>
      <c r="O1017" t="str">
        <v>SOTON/O.Q. 392087</v>
      </c>
      <c r="P1017">
        <v>0</v>
      </c>
    </row>
    <row r="1018" spans="2:16" x14ac:dyDescent="0.35">
      <c r="B1018">
        <v>3</v>
      </c>
      <c r="C1018" t="str">
        <v>female</v>
      </c>
      <c r="D1018" t="str">
        <v>Missing data</v>
      </c>
      <c r="E1018">
        <v>8.0500000000000007</v>
      </c>
      <c r="F1018" t="str">
        <v>Missing age</v>
      </c>
      <c r="G1018" t="str">
        <v>Missing Cabin</v>
      </c>
      <c r="H1018" t="str">
        <v>Not survived</v>
      </c>
      <c r="I1018">
        <v>0</v>
      </c>
      <c r="J1018" t="str">
        <v>Yes</v>
      </c>
      <c r="K1018" t="str">
        <v>Missing Data</v>
      </c>
      <c r="L1018">
        <v>0</v>
      </c>
      <c r="M1018">
        <v>0</v>
      </c>
      <c r="N1018" t="str">
        <v>Meek, Mrs. Thomas (Annie Louise Rowley)</v>
      </c>
      <c r="O1018" t="str">
        <v>343095</v>
      </c>
      <c r="P1018">
        <v>0</v>
      </c>
    </row>
    <row r="1019" spans="2:16" x14ac:dyDescent="0.35">
      <c r="B1019">
        <v>3</v>
      </c>
      <c r="C1019" t="str">
        <v>male</v>
      </c>
      <c r="D1019">
        <v>201</v>
      </c>
      <c r="E1019">
        <v>8.0500000000000007</v>
      </c>
      <c r="F1019">
        <v>55.5</v>
      </c>
      <c r="G1019" t="str">
        <v>Missing Cabin</v>
      </c>
      <c r="H1019" t="str">
        <v>Not survived</v>
      </c>
      <c r="I1019">
        <v>0</v>
      </c>
      <c r="J1019" t="str">
        <v>Yes</v>
      </c>
      <c r="K1019" t="str">
        <v>Missing Data</v>
      </c>
      <c r="L1019">
        <v>0</v>
      </c>
      <c r="M1019">
        <v>0</v>
      </c>
      <c r="N1019" t="str">
        <v>Meo, Mr. Alfonzo</v>
      </c>
      <c r="O1019" t="str">
        <v>A.5. 11206</v>
      </c>
      <c r="P1019">
        <v>0</v>
      </c>
    </row>
    <row r="1020" spans="2:16" x14ac:dyDescent="0.35">
      <c r="B1020">
        <v>3</v>
      </c>
      <c r="C1020" t="str">
        <v>male</v>
      </c>
      <c r="D1020" t="str">
        <v>Missing data</v>
      </c>
      <c r="E1020">
        <v>7.75</v>
      </c>
      <c r="F1020" t="str">
        <v>Missing age</v>
      </c>
      <c r="G1020" t="str">
        <v>Missing Cabin</v>
      </c>
      <c r="H1020" t="str">
        <v>Not survived</v>
      </c>
      <c r="I1020">
        <v>0</v>
      </c>
      <c r="J1020" t="str">
        <v>Yes</v>
      </c>
      <c r="K1020" t="str">
        <v>Missing Data</v>
      </c>
      <c r="L1020">
        <v>0</v>
      </c>
      <c r="M1020">
        <v>0</v>
      </c>
      <c r="N1020" t="str">
        <v>Mernagh, Mr. Robert</v>
      </c>
      <c r="O1020" t="str">
        <v>368703</v>
      </c>
      <c r="P1020">
        <v>0</v>
      </c>
    </row>
    <row r="1021" spans="2:16" x14ac:dyDescent="0.35">
      <c r="B1021">
        <v>3</v>
      </c>
      <c r="C1021" t="str">
        <v>male</v>
      </c>
      <c r="D1021" t="str">
        <v>Missing data</v>
      </c>
      <c r="E1021">
        <v>7.7750000000000004</v>
      </c>
      <c r="F1021">
        <v>21</v>
      </c>
      <c r="G1021" t="str">
        <v>Missing Cabin</v>
      </c>
      <c r="H1021" t="str">
        <v>15</v>
      </c>
      <c r="I1021">
        <v>0</v>
      </c>
      <c r="J1021" t="str">
        <v>Yes</v>
      </c>
      <c r="K1021" t="str">
        <v>Missing Data</v>
      </c>
      <c r="L1021">
        <v>0</v>
      </c>
      <c r="M1021">
        <v>0</v>
      </c>
      <c r="N1021" t="str">
        <v>Midtsjo, Mr. Karl Albert</v>
      </c>
      <c r="O1021" t="str">
        <v>345501</v>
      </c>
      <c r="P1021">
        <v>1</v>
      </c>
    </row>
    <row r="1022" spans="2:16" x14ac:dyDescent="0.35">
      <c r="B1022">
        <v>3</v>
      </c>
      <c r="C1022" t="str">
        <v>male</v>
      </c>
      <c r="D1022" t="str">
        <v>Missing data</v>
      </c>
      <c r="E1022">
        <v>8.0500000000000007</v>
      </c>
      <c r="F1022" t="str">
        <v>Missing age</v>
      </c>
      <c r="G1022" t="str">
        <v>Missing Cabin</v>
      </c>
      <c r="H1022" t="str">
        <v>Not survived</v>
      </c>
      <c r="I1022">
        <v>0</v>
      </c>
      <c r="J1022" t="str">
        <v>Yes</v>
      </c>
      <c r="K1022" t="str">
        <v>Missing Data</v>
      </c>
      <c r="L1022">
        <v>0</v>
      </c>
      <c r="M1022">
        <v>0</v>
      </c>
      <c r="N1022" t="str">
        <v>Miles, Mr. Frank</v>
      </c>
      <c r="O1022" t="str">
        <v>359306</v>
      </c>
      <c r="P1022">
        <v>0</v>
      </c>
    </row>
    <row r="1023" spans="2:16" x14ac:dyDescent="0.35">
      <c r="B1023">
        <v>3</v>
      </c>
      <c r="C1023" t="str">
        <v>male</v>
      </c>
      <c r="D1023" t="str">
        <v>Missing data</v>
      </c>
      <c r="E1023">
        <v>7.8958000000000004</v>
      </c>
      <c r="F1023">
        <v>24</v>
      </c>
      <c r="G1023" t="str">
        <v>Missing Cabin</v>
      </c>
      <c r="H1023" t="str">
        <v>Not survived</v>
      </c>
      <c r="I1023">
        <v>0</v>
      </c>
      <c r="J1023" t="str">
        <v>Yes</v>
      </c>
      <c r="K1023" t="str">
        <v>Missing Data</v>
      </c>
      <c r="L1023">
        <v>0</v>
      </c>
      <c r="M1023">
        <v>0</v>
      </c>
      <c r="N1023" t="str">
        <v>Mineff, Mr. Ivan</v>
      </c>
      <c r="O1023" t="str">
        <v>349233</v>
      </c>
      <c r="P1023">
        <v>0</v>
      </c>
    </row>
    <row r="1024" spans="2:16" x14ac:dyDescent="0.35">
      <c r="B1024">
        <v>3</v>
      </c>
      <c r="C1024" t="str">
        <v>male</v>
      </c>
      <c r="D1024" t="str">
        <v>Missing data</v>
      </c>
      <c r="E1024">
        <v>7.8958000000000004</v>
      </c>
      <c r="F1024">
        <v>21</v>
      </c>
      <c r="G1024" t="str">
        <v>Missing Cabin</v>
      </c>
      <c r="H1024" t="str">
        <v>Not survived</v>
      </c>
      <c r="I1024">
        <v>0</v>
      </c>
      <c r="J1024" t="str">
        <v>Yes</v>
      </c>
      <c r="K1024" t="str">
        <v>Missing Data</v>
      </c>
      <c r="L1024">
        <v>0</v>
      </c>
      <c r="M1024">
        <v>0</v>
      </c>
      <c r="N1024" t="str">
        <v>Minkoff, Mr. Lazar</v>
      </c>
      <c r="O1024" t="str">
        <v>349211</v>
      </c>
      <c r="P1024">
        <v>0</v>
      </c>
    </row>
    <row r="1025" spans="2:16" x14ac:dyDescent="0.35">
      <c r="B1025">
        <v>3</v>
      </c>
      <c r="C1025" t="str">
        <v>male</v>
      </c>
      <c r="D1025" t="str">
        <v>Missing data</v>
      </c>
      <c r="E1025">
        <v>7.8958000000000004</v>
      </c>
      <c r="F1025">
        <v>28</v>
      </c>
      <c r="G1025" t="str">
        <v>Missing Cabin</v>
      </c>
      <c r="H1025" t="str">
        <v>Not survived</v>
      </c>
      <c r="I1025">
        <v>0</v>
      </c>
      <c r="J1025" t="str">
        <v>Yes</v>
      </c>
      <c r="K1025" t="str">
        <v>Missing Data</v>
      </c>
      <c r="L1025">
        <v>0</v>
      </c>
      <c r="M1025">
        <v>0</v>
      </c>
      <c r="N1025" t="str">
        <v>Mionoff, Mr. Stoytcho</v>
      </c>
      <c r="O1025" t="str">
        <v>349207</v>
      </c>
      <c r="P1025">
        <v>0</v>
      </c>
    </row>
    <row r="1026" spans="2:16" x14ac:dyDescent="0.35">
      <c r="B1026">
        <v>3</v>
      </c>
      <c r="C1026" t="str">
        <v>male</v>
      </c>
      <c r="D1026" t="str">
        <v>Missing data</v>
      </c>
      <c r="E1026">
        <v>7.8958000000000004</v>
      </c>
      <c r="F1026" t="str">
        <v>Missing age</v>
      </c>
      <c r="G1026" t="str">
        <v>Missing Cabin</v>
      </c>
      <c r="H1026" t="str">
        <v>Not survived</v>
      </c>
      <c r="I1026">
        <v>0</v>
      </c>
      <c r="J1026" t="str">
        <v>Yes</v>
      </c>
      <c r="K1026" t="str">
        <v>Missing Data</v>
      </c>
      <c r="L1026">
        <v>0</v>
      </c>
      <c r="M1026">
        <v>0</v>
      </c>
      <c r="N1026" t="str">
        <v>Mitkoff, Mr. Mito</v>
      </c>
      <c r="O1026" t="str">
        <v>349221</v>
      </c>
      <c r="P1026">
        <v>0</v>
      </c>
    </row>
    <row r="1027" spans="2:16" x14ac:dyDescent="0.35">
      <c r="B1027">
        <v>3</v>
      </c>
      <c r="C1027" t="str">
        <v>female</v>
      </c>
      <c r="D1027" t="str">
        <v>Missing data</v>
      </c>
      <c r="E1027">
        <v>7.8792</v>
      </c>
      <c r="F1027" t="str">
        <v>Missing age</v>
      </c>
      <c r="G1027" t="str">
        <v>Missing Cabin</v>
      </c>
      <c r="H1027" t="str">
        <v>16</v>
      </c>
      <c r="I1027">
        <v>0</v>
      </c>
      <c r="J1027" t="str">
        <v>Yes</v>
      </c>
      <c r="K1027" t="str">
        <v>Missing Data</v>
      </c>
      <c r="L1027">
        <v>0</v>
      </c>
      <c r="M1027">
        <v>0</v>
      </c>
      <c r="N1027" t="str">
        <v>Mockler, Miss. Helen Mary "Ellie"</v>
      </c>
      <c r="O1027" t="str">
        <v>330980</v>
      </c>
      <c r="P1027">
        <v>1</v>
      </c>
    </row>
    <row r="1028" spans="2:16" x14ac:dyDescent="0.35">
      <c r="B1028">
        <v>3</v>
      </c>
      <c r="C1028" t="str">
        <v>male</v>
      </c>
      <c r="D1028">
        <v>309</v>
      </c>
      <c r="E1028">
        <v>7.65</v>
      </c>
      <c r="F1028">
        <v>25</v>
      </c>
      <c r="G1028" t="str">
        <v>F G73</v>
      </c>
      <c r="H1028" t="str">
        <v>Not survived</v>
      </c>
      <c r="I1028">
        <v>0</v>
      </c>
      <c r="J1028" t="str">
        <v>Yes</v>
      </c>
      <c r="K1028" t="str">
        <v>Missing Data</v>
      </c>
      <c r="L1028">
        <v>0</v>
      </c>
      <c r="M1028">
        <v>0</v>
      </c>
      <c r="N1028" t="str">
        <v>Moen, Mr. Sigurd Hansen</v>
      </c>
      <c r="O1028" t="str">
        <v>348123</v>
      </c>
      <c r="P1028">
        <v>0</v>
      </c>
    </row>
    <row r="1029" spans="2:16" x14ac:dyDescent="0.35">
      <c r="B1029">
        <v>3</v>
      </c>
      <c r="C1029" t="str">
        <v>male</v>
      </c>
      <c r="D1029" t="str">
        <v>Missing data</v>
      </c>
      <c r="E1029">
        <v>12.475</v>
      </c>
      <c r="F1029">
        <v>6</v>
      </c>
      <c r="G1029" t="str">
        <v>E121</v>
      </c>
      <c r="H1029" t="str">
        <v>14</v>
      </c>
      <c r="I1029">
        <v>1</v>
      </c>
      <c r="J1029" t="str">
        <v>No</v>
      </c>
      <c r="K1029" t="str">
        <v>Missing Data</v>
      </c>
      <c r="L1029">
        <v>0</v>
      </c>
      <c r="M1029">
        <v>1</v>
      </c>
      <c r="N1029" t="str">
        <v>Moor, Master. Meier</v>
      </c>
      <c r="O1029" t="str">
        <v>392096</v>
      </c>
      <c r="P1029">
        <v>1</v>
      </c>
    </row>
    <row r="1030" spans="2:16" x14ac:dyDescent="0.35">
      <c r="B1030">
        <v>3</v>
      </c>
      <c r="C1030" t="str">
        <v>female</v>
      </c>
      <c r="D1030" t="str">
        <v>Missing data</v>
      </c>
      <c r="E1030">
        <v>12.475</v>
      </c>
      <c r="F1030">
        <v>27</v>
      </c>
      <c r="G1030" t="str">
        <v>E121</v>
      </c>
      <c r="H1030" t="str">
        <v>14</v>
      </c>
      <c r="I1030">
        <v>1</v>
      </c>
      <c r="J1030" t="str">
        <v>No</v>
      </c>
      <c r="K1030" t="str">
        <v>Missing Data</v>
      </c>
      <c r="L1030">
        <v>0</v>
      </c>
      <c r="M1030">
        <v>1</v>
      </c>
      <c r="N1030" t="str">
        <v>Moor, Mrs. (Beila)</v>
      </c>
      <c r="O1030" t="str">
        <v>392096</v>
      </c>
      <c r="P1030">
        <v>1</v>
      </c>
    </row>
    <row r="1031" spans="2:16" x14ac:dyDescent="0.35">
      <c r="B1031">
        <v>3</v>
      </c>
      <c r="C1031" t="str">
        <v>male</v>
      </c>
      <c r="D1031" t="str">
        <v>Missing data</v>
      </c>
      <c r="E1031">
        <v>8.0500000000000007</v>
      </c>
      <c r="F1031" t="str">
        <v>Missing age</v>
      </c>
      <c r="G1031" t="str">
        <v>Missing Cabin</v>
      </c>
      <c r="H1031" t="str">
        <v>Not survived</v>
      </c>
      <c r="I1031">
        <v>0</v>
      </c>
      <c r="J1031" t="str">
        <v>Yes</v>
      </c>
      <c r="K1031" t="str">
        <v>Missing Data</v>
      </c>
      <c r="L1031">
        <v>0</v>
      </c>
      <c r="M1031">
        <v>0</v>
      </c>
      <c r="N1031" t="str">
        <v>Moore, Mr. Leonard Charles</v>
      </c>
      <c r="O1031" t="str">
        <v>A4. 54510</v>
      </c>
      <c r="P1031">
        <v>0</v>
      </c>
    </row>
    <row r="1032" spans="2:16" x14ac:dyDescent="0.35">
      <c r="B1032">
        <v>3</v>
      </c>
      <c r="C1032" t="str">
        <v>female</v>
      </c>
      <c r="D1032" t="str">
        <v>Missing data</v>
      </c>
      <c r="E1032">
        <v>24.15</v>
      </c>
      <c r="F1032" t="str">
        <v>Missing age</v>
      </c>
      <c r="G1032" t="str">
        <v>Missing Cabin</v>
      </c>
      <c r="H1032" t="str">
        <v>16</v>
      </c>
      <c r="I1032">
        <v>1</v>
      </c>
      <c r="J1032" t="str">
        <v>No</v>
      </c>
      <c r="K1032" t="str">
        <v>Missing Data</v>
      </c>
      <c r="L1032">
        <v>1</v>
      </c>
      <c r="M1032">
        <v>0</v>
      </c>
      <c r="N1032" t="str">
        <v>Moran, Miss. Bertha</v>
      </c>
      <c r="O1032" t="str">
        <v>371110</v>
      </c>
      <c r="P1032">
        <v>1</v>
      </c>
    </row>
    <row r="1033" spans="2:16" x14ac:dyDescent="0.35">
      <c r="B1033">
        <v>3</v>
      </c>
      <c r="C1033" t="str">
        <v>male</v>
      </c>
      <c r="D1033" t="str">
        <v>Missing data</v>
      </c>
      <c r="E1033">
        <v>24.15</v>
      </c>
      <c r="F1033" t="str">
        <v>Missing age</v>
      </c>
      <c r="G1033" t="str">
        <v>Missing Cabin</v>
      </c>
      <c r="H1033" t="str">
        <v>Not survived</v>
      </c>
      <c r="I1033">
        <v>1</v>
      </c>
      <c r="J1033" t="str">
        <v>No</v>
      </c>
      <c r="K1033" t="str">
        <v>Missing Data</v>
      </c>
      <c r="L1033">
        <v>1</v>
      </c>
      <c r="M1033">
        <v>0</v>
      </c>
      <c r="N1033" t="str">
        <v>Moran, Mr. Daniel J</v>
      </c>
      <c r="O1033" t="str">
        <v>371110</v>
      </c>
      <c r="P1033">
        <v>0</v>
      </c>
    </row>
    <row r="1034" spans="2:16" x14ac:dyDescent="0.35">
      <c r="B1034">
        <v>3</v>
      </c>
      <c r="C1034" t="str">
        <v>male</v>
      </c>
      <c r="D1034" t="str">
        <v>Missing data</v>
      </c>
      <c r="E1034">
        <v>8.4582999999999995</v>
      </c>
      <c r="F1034" t="str">
        <v>Missing age</v>
      </c>
      <c r="G1034" t="str">
        <v>Missing Cabin</v>
      </c>
      <c r="H1034" t="str">
        <v>Not survived</v>
      </c>
      <c r="I1034">
        <v>0</v>
      </c>
      <c r="J1034" t="str">
        <v>Yes</v>
      </c>
      <c r="K1034" t="str">
        <v>Missing Data</v>
      </c>
      <c r="L1034">
        <v>0</v>
      </c>
      <c r="M1034">
        <v>0</v>
      </c>
      <c r="N1034" t="str">
        <v>Moran, Mr. James</v>
      </c>
      <c r="O1034" t="str">
        <v>330877</v>
      </c>
      <c r="P1034">
        <v>0</v>
      </c>
    </row>
    <row r="1035" spans="2:16" x14ac:dyDescent="0.35">
      <c r="B1035">
        <v>3</v>
      </c>
      <c r="C1035" t="str">
        <v>male</v>
      </c>
      <c r="D1035" t="str">
        <v>Missing data</v>
      </c>
      <c r="E1035">
        <v>8.0500000000000007</v>
      </c>
      <c r="F1035">
        <v>34</v>
      </c>
      <c r="G1035" t="str">
        <v>Missing Cabin</v>
      </c>
      <c r="H1035" t="str">
        <v>Not survived</v>
      </c>
      <c r="I1035">
        <v>0</v>
      </c>
      <c r="J1035" t="str">
        <v>Yes</v>
      </c>
      <c r="K1035" t="str">
        <v>Missing Data</v>
      </c>
      <c r="L1035">
        <v>0</v>
      </c>
      <c r="M1035">
        <v>0</v>
      </c>
      <c r="N1035" t="str">
        <v>Morley, Mr. William</v>
      </c>
      <c r="O1035" t="str">
        <v>364506</v>
      </c>
      <c r="P1035">
        <v>0</v>
      </c>
    </row>
    <row r="1036" spans="2:16" x14ac:dyDescent="0.35">
      <c r="B1036">
        <v>3</v>
      </c>
      <c r="C1036" t="str">
        <v>male</v>
      </c>
      <c r="D1036" t="str">
        <v>Missing data</v>
      </c>
      <c r="E1036">
        <v>7.75</v>
      </c>
      <c r="F1036" t="str">
        <v>Missing age</v>
      </c>
      <c r="G1036" t="str">
        <v>Missing Cabin</v>
      </c>
      <c r="H1036" t="str">
        <v>Not survived</v>
      </c>
      <c r="I1036">
        <v>0</v>
      </c>
      <c r="J1036" t="str">
        <v>Yes</v>
      </c>
      <c r="K1036" t="str">
        <v>Missing Data</v>
      </c>
      <c r="L1036">
        <v>0</v>
      </c>
      <c r="M1036">
        <v>0</v>
      </c>
      <c r="N1036" t="str">
        <v>Morrow, Mr. Thomas Rowan</v>
      </c>
      <c r="O1036" t="str">
        <v>372622</v>
      </c>
      <c r="P1036">
        <v>0</v>
      </c>
    </row>
    <row r="1037" spans="2:16" x14ac:dyDescent="0.35">
      <c r="B1037">
        <v>3</v>
      </c>
      <c r="C1037" t="str">
        <v>male</v>
      </c>
      <c r="D1037" t="str">
        <v>Missing data</v>
      </c>
      <c r="E1037">
        <v>7.7750000000000004</v>
      </c>
      <c r="F1037" t="str">
        <v>Missing age</v>
      </c>
      <c r="G1037" t="str">
        <v>Missing Cabin</v>
      </c>
      <c r="H1037" t="str">
        <v>B</v>
      </c>
      <c r="I1037">
        <v>0</v>
      </c>
      <c r="J1037" t="str">
        <v>Yes</v>
      </c>
      <c r="K1037" t="str">
        <v>Missing Data</v>
      </c>
      <c r="L1037">
        <v>0</v>
      </c>
      <c r="M1037">
        <v>0</v>
      </c>
      <c r="N1037" t="str">
        <v>Moss, Mr. Albert Johan</v>
      </c>
      <c r="O1037" t="str">
        <v>312991</v>
      </c>
      <c r="P1037">
        <v>1</v>
      </c>
    </row>
    <row r="1038" spans="2:16" x14ac:dyDescent="0.35">
      <c r="B1038">
        <v>3</v>
      </c>
      <c r="C1038" t="str">
        <v>male</v>
      </c>
      <c r="D1038" t="str">
        <v>Missing data</v>
      </c>
      <c r="E1038">
        <v>15.245799999999999</v>
      </c>
      <c r="F1038" t="str">
        <v>Missing age</v>
      </c>
      <c r="G1038" t="str">
        <v>Missing Cabin</v>
      </c>
      <c r="H1038" t="str">
        <v>C</v>
      </c>
      <c r="I1038">
        <v>2</v>
      </c>
      <c r="J1038" t="str">
        <v>No</v>
      </c>
      <c r="K1038" t="str">
        <v>Missing Data</v>
      </c>
      <c r="L1038">
        <v>1</v>
      </c>
      <c r="M1038">
        <v>1</v>
      </c>
      <c r="N1038" t="str">
        <v>Moubarek, Master. Gerios</v>
      </c>
      <c r="O1038" t="str">
        <v>2661</v>
      </c>
      <c r="P1038">
        <v>1</v>
      </c>
    </row>
    <row r="1039" spans="2:16" x14ac:dyDescent="0.35">
      <c r="B1039">
        <v>3</v>
      </c>
      <c r="C1039" t="str">
        <v>male</v>
      </c>
      <c r="D1039" t="str">
        <v>Missing data</v>
      </c>
      <c r="E1039">
        <v>15.245799999999999</v>
      </c>
      <c r="F1039" t="str">
        <v>Missing age</v>
      </c>
      <c r="G1039" t="str">
        <v>Missing Cabin</v>
      </c>
      <c r="H1039" t="str">
        <v>C</v>
      </c>
      <c r="I1039">
        <v>2</v>
      </c>
      <c r="J1039" t="str">
        <v>No</v>
      </c>
      <c r="K1039" t="str">
        <v>Missing Data</v>
      </c>
      <c r="L1039">
        <v>1</v>
      </c>
      <c r="M1039">
        <v>1</v>
      </c>
      <c r="N1039" t="str">
        <v>Moubarek, Master. Halim Gonios ("William George")</v>
      </c>
      <c r="O1039" t="str">
        <v>2661</v>
      </c>
      <c r="P1039">
        <v>1</v>
      </c>
    </row>
    <row r="1040" spans="2:16" x14ac:dyDescent="0.35">
      <c r="B1040">
        <v>3</v>
      </c>
      <c r="C1040" t="str">
        <v>female</v>
      </c>
      <c r="D1040" t="str">
        <v>Missing data</v>
      </c>
      <c r="E1040">
        <v>15.245799999999999</v>
      </c>
      <c r="F1040" t="str">
        <v>Missing age</v>
      </c>
      <c r="G1040" t="str">
        <v>Missing Cabin</v>
      </c>
      <c r="H1040" t="str">
        <v>C</v>
      </c>
      <c r="I1040">
        <v>2</v>
      </c>
      <c r="J1040" t="str">
        <v>No</v>
      </c>
      <c r="K1040" t="str">
        <v>Missing Data</v>
      </c>
      <c r="L1040">
        <v>0</v>
      </c>
      <c r="M1040">
        <v>2</v>
      </c>
      <c r="N1040" t="str">
        <v>Moubarek, Mrs. George (Omine "Amenia" Alexander)</v>
      </c>
      <c r="O1040" t="str">
        <v>2661</v>
      </c>
      <c r="P1040">
        <v>1</v>
      </c>
    </row>
    <row r="1041" spans="2:16" x14ac:dyDescent="0.35">
      <c r="B1041">
        <v>3</v>
      </c>
      <c r="C1041" t="str">
        <v>female</v>
      </c>
      <c r="D1041" t="str">
        <v>Missing data</v>
      </c>
      <c r="E1041">
        <v>7.2291999999999996</v>
      </c>
      <c r="F1041" t="str">
        <v>Missing age</v>
      </c>
      <c r="G1041" t="str">
        <v>Missing Cabin</v>
      </c>
      <c r="H1041" t="str">
        <v>Not survived</v>
      </c>
      <c r="I1041">
        <v>0</v>
      </c>
      <c r="J1041" t="str">
        <v>Yes</v>
      </c>
      <c r="K1041" t="str">
        <v>Missing Data</v>
      </c>
      <c r="L1041">
        <v>0</v>
      </c>
      <c r="M1041">
        <v>0</v>
      </c>
      <c r="N1041" t="str">
        <v>Moussa, Mrs. (Mantoura Boulos)</v>
      </c>
      <c r="O1041" t="str">
        <v>2626</v>
      </c>
      <c r="P1041">
        <v>0</v>
      </c>
    </row>
    <row r="1042" spans="2:16" x14ac:dyDescent="0.35">
      <c r="B1042">
        <v>3</v>
      </c>
      <c r="C1042" t="str">
        <v>male</v>
      </c>
      <c r="D1042" t="str">
        <v>Missing data</v>
      </c>
      <c r="E1042">
        <v>8.0500000000000007</v>
      </c>
      <c r="F1042" t="str">
        <v>Missing age</v>
      </c>
      <c r="G1042" t="str">
        <v>Missing Cabin</v>
      </c>
      <c r="H1042" t="str">
        <v>Not survived</v>
      </c>
      <c r="I1042">
        <v>0</v>
      </c>
      <c r="J1042" t="str">
        <v>Yes</v>
      </c>
      <c r="K1042" t="str">
        <v>Missing Data</v>
      </c>
      <c r="L1042">
        <v>0</v>
      </c>
      <c r="M1042">
        <v>0</v>
      </c>
      <c r="N1042" t="str">
        <v>Moutal, Mr. Rahamin Haim</v>
      </c>
      <c r="O1042" t="str">
        <v>374746</v>
      </c>
      <c r="P1042">
        <v>0</v>
      </c>
    </row>
    <row r="1043" spans="2:16" x14ac:dyDescent="0.35">
      <c r="B1043">
        <v>3</v>
      </c>
      <c r="C1043" t="str">
        <v>female</v>
      </c>
      <c r="D1043" t="str">
        <v>Missing data</v>
      </c>
      <c r="E1043">
        <v>7.7332999999999998</v>
      </c>
      <c r="F1043" t="str">
        <v>Missing age</v>
      </c>
      <c r="G1043" t="str">
        <v>Missing Cabin</v>
      </c>
      <c r="H1043" t="str">
        <v>16</v>
      </c>
      <c r="I1043">
        <v>0</v>
      </c>
      <c r="J1043" t="str">
        <v>Yes</v>
      </c>
      <c r="K1043" t="str">
        <v>Missing Data</v>
      </c>
      <c r="L1043">
        <v>0</v>
      </c>
      <c r="M1043">
        <v>0</v>
      </c>
      <c r="N1043" t="str">
        <v>Mullens, Miss. Katherine "Katie"</v>
      </c>
      <c r="O1043" t="str">
        <v>35852</v>
      </c>
      <c r="P1043">
        <v>1</v>
      </c>
    </row>
    <row r="1044" spans="2:16" x14ac:dyDescent="0.35">
      <c r="B1044">
        <v>3</v>
      </c>
      <c r="C1044" t="str">
        <v>female</v>
      </c>
      <c r="D1044" t="str">
        <v>Missing data</v>
      </c>
      <c r="E1044">
        <v>7.75</v>
      </c>
      <c r="F1044">
        <v>24</v>
      </c>
      <c r="G1044" t="str">
        <v>Missing Cabin</v>
      </c>
      <c r="H1044" t="str">
        <v>15</v>
      </c>
      <c r="I1044">
        <v>0</v>
      </c>
      <c r="J1044" t="str">
        <v>Yes</v>
      </c>
      <c r="K1044" t="str">
        <v>Missing Data</v>
      </c>
      <c r="L1044">
        <v>0</v>
      </c>
      <c r="M1044">
        <v>0</v>
      </c>
      <c r="N1044" t="str">
        <v>Mulvihill, Miss. Bertha E</v>
      </c>
      <c r="O1044" t="str">
        <v>382653</v>
      </c>
      <c r="P1044">
        <v>1</v>
      </c>
    </row>
    <row r="1045" spans="2:16" x14ac:dyDescent="0.35">
      <c r="B1045">
        <v>3</v>
      </c>
      <c r="C1045" t="str">
        <v>male</v>
      </c>
      <c r="D1045" t="str">
        <v>Missing data</v>
      </c>
      <c r="E1045">
        <v>8.0500000000000007</v>
      </c>
      <c r="F1045" t="str">
        <v>Missing age</v>
      </c>
      <c r="G1045" t="str">
        <v>Missing Cabin</v>
      </c>
      <c r="H1045" t="str">
        <v>Not survived</v>
      </c>
      <c r="I1045">
        <v>0</v>
      </c>
      <c r="J1045" t="str">
        <v>Yes</v>
      </c>
      <c r="K1045" t="str">
        <v>Missing Data</v>
      </c>
      <c r="L1045">
        <v>0</v>
      </c>
      <c r="M1045">
        <v>0</v>
      </c>
      <c r="N1045" t="str">
        <v>Murdlin, Mr. Joseph</v>
      </c>
      <c r="O1045" t="str">
        <v>A./5. 3235</v>
      </c>
      <c r="P1045">
        <v>0</v>
      </c>
    </row>
    <row r="1046" spans="2:16" x14ac:dyDescent="0.35">
      <c r="B1046">
        <v>3</v>
      </c>
      <c r="C1046" t="str">
        <v>female</v>
      </c>
      <c r="D1046" t="str">
        <v>Missing data</v>
      </c>
      <c r="E1046">
        <v>15.5</v>
      </c>
      <c r="F1046" t="str">
        <v>Missing age</v>
      </c>
      <c r="G1046" t="str">
        <v>Missing Cabin</v>
      </c>
      <c r="H1046" t="str">
        <v>16</v>
      </c>
      <c r="I1046">
        <v>1</v>
      </c>
      <c r="J1046" t="str">
        <v>No</v>
      </c>
      <c r="K1046" t="str">
        <v>Missing Data</v>
      </c>
      <c r="L1046">
        <v>1</v>
      </c>
      <c r="M1046">
        <v>0</v>
      </c>
      <c r="N1046" t="str">
        <v>Murphy, Miss. Katherine "Kate"</v>
      </c>
      <c r="O1046" t="str">
        <v>367230</v>
      </c>
      <c r="P1046">
        <v>1</v>
      </c>
    </row>
    <row r="1047" spans="2:16" x14ac:dyDescent="0.35">
      <c r="B1047">
        <v>3</v>
      </c>
      <c r="C1047" t="str">
        <v>female</v>
      </c>
      <c r="D1047" t="str">
        <v>Missing data</v>
      </c>
      <c r="E1047">
        <v>15.5</v>
      </c>
      <c r="F1047" t="str">
        <v>Missing age</v>
      </c>
      <c r="G1047" t="str">
        <v>Missing Cabin</v>
      </c>
      <c r="H1047" t="str">
        <v>16</v>
      </c>
      <c r="I1047">
        <v>1</v>
      </c>
      <c r="J1047" t="str">
        <v>No</v>
      </c>
      <c r="K1047" t="str">
        <v>Missing Data</v>
      </c>
      <c r="L1047">
        <v>1</v>
      </c>
      <c r="M1047">
        <v>0</v>
      </c>
      <c r="N1047" t="str">
        <v>Murphy, Miss. Margaret Jane</v>
      </c>
      <c r="O1047" t="str">
        <v>367230</v>
      </c>
      <c r="P1047">
        <v>1</v>
      </c>
    </row>
    <row r="1048" spans="2:16" x14ac:dyDescent="0.35">
      <c r="B1048">
        <v>3</v>
      </c>
      <c r="C1048" t="str">
        <v>female</v>
      </c>
      <c r="D1048" t="str">
        <v>Missing data</v>
      </c>
      <c r="E1048">
        <v>15.5</v>
      </c>
      <c r="F1048" t="str">
        <v>Missing age</v>
      </c>
      <c r="G1048" t="str">
        <v>Missing Cabin</v>
      </c>
      <c r="H1048" t="str">
        <v>16</v>
      </c>
      <c r="I1048">
        <v>0</v>
      </c>
      <c r="J1048" t="str">
        <v>Yes</v>
      </c>
      <c r="K1048" t="str">
        <v>Missing Data</v>
      </c>
      <c r="L1048">
        <v>0</v>
      </c>
      <c r="M1048">
        <v>0</v>
      </c>
      <c r="N1048" t="str">
        <v>Murphy, Miss. Nora</v>
      </c>
      <c r="O1048" t="str">
        <v>36568</v>
      </c>
      <c r="P1048">
        <v>1</v>
      </c>
    </row>
    <row r="1049" spans="2:16" x14ac:dyDescent="0.35">
      <c r="B1049">
        <v>3</v>
      </c>
      <c r="C1049" t="str">
        <v>male</v>
      </c>
      <c r="D1049" t="str">
        <v>Missing data</v>
      </c>
      <c r="E1049">
        <v>7.75</v>
      </c>
      <c r="F1049">
        <v>18</v>
      </c>
      <c r="G1049" t="str">
        <v>Missing Cabin</v>
      </c>
      <c r="H1049" t="str">
        <v>Not survived</v>
      </c>
      <c r="I1049">
        <v>0</v>
      </c>
      <c r="J1049" t="str">
        <v>Yes</v>
      </c>
      <c r="K1049" t="str">
        <v>Missing Data</v>
      </c>
      <c r="L1049">
        <v>0</v>
      </c>
      <c r="M1049">
        <v>0</v>
      </c>
      <c r="N1049" t="str">
        <v>Myhrman, Mr. Pehr Fabian Oliver Malkolm</v>
      </c>
      <c r="O1049" t="str">
        <v>347078</v>
      </c>
      <c r="P1049">
        <v>0</v>
      </c>
    </row>
    <row r="1050" spans="2:16" x14ac:dyDescent="0.35">
      <c r="B1050">
        <v>3</v>
      </c>
      <c r="C1050" t="str">
        <v>male</v>
      </c>
      <c r="D1050" t="str">
        <v>Missing data</v>
      </c>
      <c r="E1050">
        <v>7.8958000000000004</v>
      </c>
      <c r="F1050">
        <v>22</v>
      </c>
      <c r="G1050" t="str">
        <v>Missing Cabin</v>
      </c>
      <c r="H1050" t="str">
        <v>Not survived</v>
      </c>
      <c r="I1050">
        <v>0</v>
      </c>
      <c r="J1050" t="str">
        <v>Yes</v>
      </c>
      <c r="K1050" t="str">
        <v>Missing Data</v>
      </c>
      <c r="L1050">
        <v>0</v>
      </c>
      <c r="M1050">
        <v>0</v>
      </c>
      <c r="N1050" t="str">
        <v>Naidenoff, Mr. Penko</v>
      </c>
      <c r="O1050" t="str">
        <v>349206</v>
      </c>
      <c r="P1050">
        <v>0</v>
      </c>
    </row>
    <row r="1051" spans="2:16" x14ac:dyDescent="0.35">
      <c r="B1051">
        <v>3</v>
      </c>
      <c r="C1051" t="str">
        <v>female</v>
      </c>
      <c r="D1051" t="str">
        <v>Missing data</v>
      </c>
      <c r="E1051">
        <v>7.2249999999999996</v>
      </c>
      <c r="F1051">
        <v>15</v>
      </c>
      <c r="G1051" t="str">
        <v>Missing Cabin</v>
      </c>
      <c r="H1051" t="str">
        <v>C</v>
      </c>
      <c r="I1051">
        <v>0</v>
      </c>
      <c r="J1051" t="str">
        <v>Yes</v>
      </c>
      <c r="K1051" t="str">
        <v>Missing Data</v>
      </c>
      <c r="L1051">
        <v>0</v>
      </c>
      <c r="M1051">
        <v>0</v>
      </c>
      <c r="N1051" t="str">
        <v>Najib, Miss. Adele Kiamie "Jane"</v>
      </c>
      <c r="O1051" t="str">
        <v>2667</v>
      </c>
      <c r="P1051">
        <v>1</v>
      </c>
    </row>
    <row r="1052" spans="2:16" x14ac:dyDescent="0.35">
      <c r="B1052">
        <v>3</v>
      </c>
      <c r="C1052" t="str">
        <v>female</v>
      </c>
      <c r="D1052" t="str">
        <v>Missing data</v>
      </c>
      <c r="E1052">
        <v>15.7417</v>
      </c>
      <c r="F1052">
        <v>1</v>
      </c>
      <c r="G1052" t="str">
        <v>Missing Cabin</v>
      </c>
      <c r="H1052" t="str">
        <v>C</v>
      </c>
      <c r="I1052">
        <v>2</v>
      </c>
      <c r="J1052" t="str">
        <v>No</v>
      </c>
      <c r="K1052" t="str">
        <v>Missing Data</v>
      </c>
      <c r="L1052">
        <v>0</v>
      </c>
      <c r="M1052">
        <v>2</v>
      </c>
      <c r="N1052" t="str">
        <v>Nakid, Miss. Maria ("Mary")</v>
      </c>
      <c r="O1052" t="str">
        <v>2653</v>
      </c>
      <c r="P1052">
        <v>1</v>
      </c>
    </row>
    <row r="1053" spans="2:16" x14ac:dyDescent="0.35">
      <c r="B1053">
        <v>3</v>
      </c>
      <c r="C1053" t="str">
        <v>male</v>
      </c>
      <c r="D1053" t="str">
        <v>Missing data</v>
      </c>
      <c r="E1053">
        <v>15.7417</v>
      </c>
      <c r="F1053">
        <v>20</v>
      </c>
      <c r="G1053" t="str">
        <v>Missing Cabin</v>
      </c>
      <c r="H1053" t="str">
        <v>C</v>
      </c>
      <c r="I1053">
        <v>2</v>
      </c>
      <c r="J1053" t="str">
        <v>No</v>
      </c>
      <c r="K1053" t="str">
        <v>Missing Data</v>
      </c>
      <c r="L1053">
        <v>1</v>
      </c>
      <c r="M1053">
        <v>1</v>
      </c>
      <c r="N1053" t="str">
        <v>Nakid, Mr. Sahid</v>
      </c>
      <c r="O1053" t="str">
        <v>2653</v>
      </c>
      <c r="P1053">
        <v>1</v>
      </c>
    </row>
    <row r="1054" spans="2:16" x14ac:dyDescent="0.35">
      <c r="B1054">
        <v>3</v>
      </c>
      <c r="C1054" t="str">
        <v>female</v>
      </c>
      <c r="D1054" t="str">
        <v>Missing data</v>
      </c>
      <c r="E1054">
        <v>15.7417</v>
      </c>
      <c r="F1054">
        <v>19</v>
      </c>
      <c r="G1054" t="str">
        <v>Missing Cabin</v>
      </c>
      <c r="H1054" t="str">
        <v>C</v>
      </c>
      <c r="I1054">
        <v>2</v>
      </c>
      <c r="J1054" t="str">
        <v>No</v>
      </c>
      <c r="K1054" t="str">
        <v>Missing Data</v>
      </c>
      <c r="L1054">
        <v>1</v>
      </c>
      <c r="M1054">
        <v>1</v>
      </c>
      <c r="N1054" t="str">
        <v>Nakid, Mrs. Said (Waika "Mary" Mowad)</v>
      </c>
      <c r="O1054" t="str">
        <v>2653</v>
      </c>
      <c r="P1054">
        <v>1</v>
      </c>
    </row>
    <row r="1055" spans="2:16" x14ac:dyDescent="0.35">
      <c r="B1055">
        <v>3</v>
      </c>
      <c r="C1055" t="str">
        <v>male</v>
      </c>
      <c r="D1055" t="str">
        <v>Missing data</v>
      </c>
      <c r="E1055">
        <v>8.0500000000000007</v>
      </c>
      <c r="F1055">
        <v>33</v>
      </c>
      <c r="G1055" t="str">
        <v>Missing Cabin</v>
      </c>
      <c r="H1055" t="str">
        <v>Not survived</v>
      </c>
      <c r="I1055">
        <v>0</v>
      </c>
      <c r="J1055" t="str">
        <v>Yes</v>
      </c>
      <c r="K1055" t="str">
        <v>Missing Data</v>
      </c>
      <c r="L1055">
        <v>0</v>
      </c>
      <c r="M1055">
        <v>0</v>
      </c>
      <c r="N1055" t="str">
        <v>Nancarrow, Mr. William Henry</v>
      </c>
      <c r="O1055" t="str">
        <v>A./5. 3338</v>
      </c>
      <c r="P1055">
        <v>0</v>
      </c>
    </row>
    <row r="1056" spans="2:16" x14ac:dyDescent="0.35">
      <c r="B1056">
        <v>3</v>
      </c>
      <c r="C1056" t="str">
        <v>male</v>
      </c>
      <c r="D1056" t="str">
        <v>Missing data</v>
      </c>
      <c r="E1056">
        <v>7.8958000000000004</v>
      </c>
      <c r="F1056" t="str">
        <v>Missing age</v>
      </c>
      <c r="G1056" t="str">
        <v>Missing Cabin</v>
      </c>
      <c r="H1056" t="str">
        <v>Not survived</v>
      </c>
      <c r="I1056">
        <v>0</v>
      </c>
      <c r="J1056" t="str">
        <v>Yes</v>
      </c>
      <c r="K1056" t="str">
        <v>Missing Data</v>
      </c>
      <c r="L1056">
        <v>0</v>
      </c>
      <c r="M1056">
        <v>0</v>
      </c>
      <c r="N1056" t="str">
        <v>Nankoff, Mr. Minko</v>
      </c>
      <c r="O1056" t="str">
        <v>349218</v>
      </c>
      <c r="P1056">
        <v>0</v>
      </c>
    </row>
    <row r="1057" spans="2:16" x14ac:dyDescent="0.35">
      <c r="B1057">
        <v>3</v>
      </c>
      <c r="C1057" t="str">
        <v>male</v>
      </c>
      <c r="D1057" t="str">
        <v>Missing data</v>
      </c>
      <c r="E1057">
        <v>7.2291999999999996</v>
      </c>
      <c r="F1057" t="str">
        <v>Missing age</v>
      </c>
      <c r="G1057" t="str">
        <v>Missing Cabin</v>
      </c>
      <c r="H1057" t="str">
        <v>Not survived</v>
      </c>
      <c r="I1057">
        <v>0</v>
      </c>
      <c r="J1057" t="str">
        <v>Yes</v>
      </c>
      <c r="K1057" t="str">
        <v>Missing Data</v>
      </c>
      <c r="L1057">
        <v>0</v>
      </c>
      <c r="M1057">
        <v>0</v>
      </c>
      <c r="N1057" t="str">
        <v>Nasr, Mr. Mustafa</v>
      </c>
      <c r="O1057" t="str">
        <v>2652</v>
      </c>
      <c r="P1057">
        <v>0</v>
      </c>
    </row>
    <row r="1058" spans="2:16" x14ac:dyDescent="0.35">
      <c r="B1058">
        <v>3</v>
      </c>
      <c r="C1058" t="str">
        <v>female</v>
      </c>
      <c r="D1058" t="str">
        <v>Missing data</v>
      </c>
      <c r="E1058">
        <v>7.75</v>
      </c>
      <c r="F1058" t="str">
        <v>Missing age</v>
      </c>
      <c r="G1058" t="str">
        <v>Missing Cabin</v>
      </c>
      <c r="H1058" t="str">
        <v>Not survived</v>
      </c>
      <c r="I1058">
        <v>0</v>
      </c>
      <c r="J1058" t="str">
        <v>Yes</v>
      </c>
      <c r="K1058" t="str">
        <v>Missing Data</v>
      </c>
      <c r="L1058">
        <v>0</v>
      </c>
      <c r="M1058">
        <v>0</v>
      </c>
      <c r="N1058" t="str">
        <v>Naughton, Miss. Hannah</v>
      </c>
      <c r="O1058" t="str">
        <v>365237</v>
      </c>
      <c r="P1058">
        <v>0</v>
      </c>
    </row>
    <row r="1059" spans="2:16" x14ac:dyDescent="0.35">
      <c r="B1059">
        <v>3</v>
      </c>
      <c r="C1059" t="str">
        <v>male</v>
      </c>
      <c r="D1059" t="str">
        <v>Missing data</v>
      </c>
      <c r="E1059">
        <v>7.8958000000000004</v>
      </c>
      <c r="F1059" t="str">
        <v>Missing age</v>
      </c>
      <c r="G1059" t="str">
        <v>Missing Cabin</v>
      </c>
      <c r="H1059" t="str">
        <v>Not survived</v>
      </c>
      <c r="I1059">
        <v>0</v>
      </c>
      <c r="J1059" t="str">
        <v>Yes</v>
      </c>
      <c r="K1059" t="str">
        <v>Missing Data</v>
      </c>
      <c r="L1059">
        <v>0</v>
      </c>
      <c r="M1059">
        <v>0</v>
      </c>
      <c r="N1059" t="str">
        <v>Nenkoff, Mr. Christo</v>
      </c>
      <c r="O1059" t="str">
        <v>349234</v>
      </c>
      <c r="P1059">
        <v>0</v>
      </c>
    </row>
    <row r="1060" spans="2:16" x14ac:dyDescent="0.35">
      <c r="B1060">
        <v>3</v>
      </c>
      <c r="C1060" t="str">
        <v>male</v>
      </c>
      <c r="D1060" t="str">
        <v>Missing data</v>
      </c>
      <c r="E1060">
        <v>11.2417</v>
      </c>
      <c r="F1060">
        <v>12</v>
      </c>
      <c r="G1060" t="str">
        <v>Missing Cabin</v>
      </c>
      <c r="H1060" t="str">
        <v>C</v>
      </c>
      <c r="I1060">
        <v>1</v>
      </c>
      <c r="J1060" t="str">
        <v>No</v>
      </c>
      <c r="K1060" t="str">
        <v>Missing Data</v>
      </c>
      <c r="L1060">
        <v>1</v>
      </c>
      <c r="M1060">
        <v>0</v>
      </c>
      <c r="N1060" t="str">
        <v>Nicola-Yarred, Master. Elias</v>
      </c>
      <c r="O1060" t="str">
        <v>2651</v>
      </c>
      <c r="P1060">
        <v>1</v>
      </c>
    </row>
    <row r="1061" spans="2:16" x14ac:dyDescent="0.35">
      <c r="B1061">
        <v>3</v>
      </c>
      <c r="C1061" t="str">
        <v>female</v>
      </c>
      <c r="D1061" t="str">
        <v>Missing data</v>
      </c>
      <c r="E1061">
        <v>11.2417</v>
      </c>
      <c r="F1061">
        <v>14</v>
      </c>
      <c r="G1061" t="str">
        <v>Missing Cabin</v>
      </c>
      <c r="H1061" t="str">
        <v>C</v>
      </c>
      <c r="I1061">
        <v>1</v>
      </c>
      <c r="J1061" t="str">
        <v>No</v>
      </c>
      <c r="K1061" t="str">
        <v>Missing Data</v>
      </c>
      <c r="L1061">
        <v>1</v>
      </c>
      <c r="M1061">
        <v>0</v>
      </c>
      <c r="N1061" t="str">
        <v>Nicola-Yarred, Miss. Jamila</v>
      </c>
      <c r="O1061" t="str">
        <v>2651</v>
      </c>
      <c r="P1061">
        <v>1</v>
      </c>
    </row>
    <row r="1062" spans="2:16" x14ac:dyDescent="0.35">
      <c r="B1062">
        <v>3</v>
      </c>
      <c r="C1062" t="str">
        <v>female</v>
      </c>
      <c r="D1062" t="str">
        <v>Missing data</v>
      </c>
      <c r="E1062">
        <v>7.9249999999999998</v>
      </c>
      <c r="F1062">
        <v>29</v>
      </c>
      <c r="G1062" t="str">
        <v>Missing Cabin</v>
      </c>
      <c r="H1062" t="str">
        <v>Not survived</v>
      </c>
      <c r="I1062">
        <v>0</v>
      </c>
      <c r="J1062" t="str">
        <v>Yes</v>
      </c>
      <c r="K1062" t="str">
        <v>Missing Data</v>
      </c>
      <c r="L1062">
        <v>0</v>
      </c>
      <c r="M1062">
        <v>0</v>
      </c>
      <c r="N1062" t="str">
        <v>Nieminen, Miss. Manta Josefina</v>
      </c>
      <c r="O1062" t="str">
        <v>3101297</v>
      </c>
      <c r="P1062">
        <v>0</v>
      </c>
    </row>
    <row r="1063" spans="2:16" x14ac:dyDescent="0.35">
      <c r="B1063">
        <v>3</v>
      </c>
      <c r="C1063" t="str">
        <v>male</v>
      </c>
      <c r="D1063" t="str">
        <v>Missing data</v>
      </c>
      <c r="E1063">
        <v>8.0500000000000007</v>
      </c>
      <c r="F1063">
        <v>28</v>
      </c>
      <c r="G1063" t="str">
        <v>Missing Cabin</v>
      </c>
      <c r="H1063" t="str">
        <v>Not survived</v>
      </c>
      <c r="I1063">
        <v>0</v>
      </c>
      <c r="J1063" t="str">
        <v>Yes</v>
      </c>
      <c r="K1063" t="str">
        <v>Missing Data</v>
      </c>
      <c r="L1063">
        <v>0</v>
      </c>
      <c r="M1063">
        <v>0</v>
      </c>
      <c r="N1063" t="str">
        <v>Niklasson, Mr. Samuel</v>
      </c>
      <c r="O1063" t="str">
        <v>363611</v>
      </c>
      <c r="P1063">
        <v>0</v>
      </c>
    </row>
    <row r="1064" spans="2:16" x14ac:dyDescent="0.35">
      <c r="B1064">
        <v>3</v>
      </c>
      <c r="C1064" t="str">
        <v>female</v>
      </c>
      <c r="D1064" t="str">
        <v>Missing data</v>
      </c>
      <c r="E1064">
        <v>7.7750000000000004</v>
      </c>
      <c r="F1064">
        <v>18</v>
      </c>
      <c r="G1064" t="str">
        <v>Missing Cabin</v>
      </c>
      <c r="H1064" t="str">
        <v>D</v>
      </c>
      <c r="I1064">
        <v>0</v>
      </c>
      <c r="J1064" t="str">
        <v>Yes</v>
      </c>
      <c r="K1064" t="str">
        <v>Missing Data</v>
      </c>
      <c r="L1064">
        <v>0</v>
      </c>
      <c r="M1064">
        <v>0</v>
      </c>
      <c r="N1064" t="str">
        <v>Nilsson, Miss. Berta Olivia</v>
      </c>
      <c r="O1064" t="str">
        <v>347066</v>
      </c>
      <c r="P1064">
        <v>1</v>
      </c>
    </row>
    <row r="1065" spans="2:16" x14ac:dyDescent="0.35">
      <c r="B1065">
        <v>3</v>
      </c>
      <c r="C1065" t="str">
        <v>female</v>
      </c>
      <c r="D1065" t="str">
        <v>Missing data</v>
      </c>
      <c r="E1065">
        <v>7.8541999999999996</v>
      </c>
      <c r="F1065">
        <v>26</v>
      </c>
      <c r="G1065" t="str">
        <v>Missing Cabin</v>
      </c>
      <c r="H1065" t="str">
        <v>13</v>
      </c>
      <c r="I1065">
        <v>0</v>
      </c>
      <c r="J1065" t="str">
        <v>Yes</v>
      </c>
      <c r="K1065" t="str">
        <v>Missing Data</v>
      </c>
      <c r="L1065">
        <v>0</v>
      </c>
      <c r="M1065">
        <v>0</v>
      </c>
      <c r="N1065" t="str">
        <v>Nilsson, Miss. Helmina Josefina</v>
      </c>
      <c r="O1065" t="str">
        <v>347470</v>
      </c>
      <c r="P1065">
        <v>1</v>
      </c>
    </row>
    <row r="1066" spans="2:16" x14ac:dyDescent="0.35">
      <c r="B1066">
        <v>3</v>
      </c>
      <c r="C1066" t="str">
        <v>male</v>
      </c>
      <c r="D1066" t="str">
        <v>Missing data</v>
      </c>
      <c r="E1066">
        <v>7.8541999999999996</v>
      </c>
      <c r="F1066">
        <v>21</v>
      </c>
      <c r="G1066" t="str">
        <v>Missing Cabin</v>
      </c>
      <c r="H1066" t="str">
        <v>Not survived</v>
      </c>
      <c r="I1066">
        <v>0</v>
      </c>
      <c r="J1066" t="str">
        <v>Yes</v>
      </c>
      <c r="K1066" t="str">
        <v>Missing Data</v>
      </c>
      <c r="L1066">
        <v>0</v>
      </c>
      <c r="M1066">
        <v>0</v>
      </c>
      <c r="N1066" t="str">
        <v>Nilsson, Mr. August Ferdinand</v>
      </c>
      <c r="O1066" t="str">
        <v>350410</v>
      </c>
      <c r="P1066">
        <v>0</v>
      </c>
    </row>
    <row r="1067" spans="2:16" x14ac:dyDescent="0.35">
      <c r="B1067">
        <v>3</v>
      </c>
      <c r="C1067" t="str">
        <v>male</v>
      </c>
      <c r="D1067" t="str">
        <v>Missing data</v>
      </c>
      <c r="E1067">
        <v>7.125</v>
      </c>
      <c r="F1067">
        <v>41</v>
      </c>
      <c r="G1067" t="str">
        <v>Missing Cabin</v>
      </c>
      <c r="H1067" t="str">
        <v>Not survived</v>
      </c>
      <c r="I1067">
        <v>0</v>
      </c>
      <c r="J1067" t="str">
        <v>Yes</v>
      </c>
      <c r="K1067" t="str">
        <v>Finland Sudbury, ON</v>
      </c>
      <c r="L1067">
        <v>0</v>
      </c>
      <c r="M1067">
        <v>0</v>
      </c>
      <c r="N1067" t="str">
        <v>Nirva, Mr. Iisakki Antino Aijo</v>
      </c>
      <c r="O1067" t="str">
        <v>SOTON/O2 3101272</v>
      </c>
      <c r="P1067">
        <v>0</v>
      </c>
    </row>
    <row r="1068" spans="2:16" x14ac:dyDescent="0.35">
      <c r="B1068">
        <v>3</v>
      </c>
      <c r="C1068" t="str">
        <v>male</v>
      </c>
      <c r="D1068" t="str">
        <v>Missing data</v>
      </c>
      <c r="E1068">
        <v>7.9249999999999998</v>
      </c>
      <c r="F1068">
        <v>39</v>
      </c>
      <c r="G1068" t="str">
        <v>Missing Cabin</v>
      </c>
      <c r="H1068" t="str">
        <v>9</v>
      </c>
      <c r="I1068">
        <v>0</v>
      </c>
      <c r="J1068" t="str">
        <v>Yes</v>
      </c>
      <c r="K1068" t="str">
        <v>Missing Data</v>
      </c>
      <c r="L1068">
        <v>0</v>
      </c>
      <c r="M1068">
        <v>0</v>
      </c>
      <c r="N1068" t="str">
        <v>Niskanen, Mr. Juha</v>
      </c>
      <c r="O1068" t="str">
        <v>STON/O 2. 3101289</v>
      </c>
      <c r="P1068">
        <v>1</v>
      </c>
    </row>
    <row r="1069" spans="2:16" x14ac:dyDescent="0.35">
      <c r="B1069">
        <v>3</v>
      </c>
      <c r="C1069" t="str">
        <v>male</v>
      </c>
      <c r="D1069" t="str">
        <v>Missing data</v>
      </c>
      <c r="E1069">
        <v>7.8</v>
      </c>
      <c r="F1069">
        <v>21</v>
      </c>
      <c r="G1069" t="str">
        <v>Missing Cabin</v>
      </c>
      <c r="H1069" t="str">
        <v>Not survived</v>
      </c>
      <c r="I1069">
        <v>0</v>
      </c>
      <c r="J1069" t="str">
        <v>Yes</v>
      </c>
      <c r="K1069" t="str">
        <v>Missing Data</v>
      </c>
      <c r="L1069">
        <v>0</v>
      </c>
      <c r="M1069">
        <v>0</v>
      </c>
      <c r="N1069" t="str">
        <v>Nosworthy, Mr. Richard Cater</v>
      </c>
      <c r="O1069" t="str">
        <v>A/4. 39886</v>
      </c>
      <c r="P1069">
        <v>0</v>
      </c>
    </row>
    <row r="1070" spans="2:16" x14ac:dyDescent="0.35">
      <c r="B1070">
        <v>3</v>
      </c>
      <c r="C1070" t="str">
        <v>male</v>
      </c>
      <c r="D1070">
        <v>181</v>
      </c>
      <c r="E1070">
        <v>7.2291999999999996</v>
      </c>
      <c r="F1070">
        <v>28.5</v>
      </c>
      <c r="G1070" t="str">
        <v>Missing Cabin</v>
      </c>
      <c r="H1070" t="str">
        <v>Not survived</v>
      </c>
      <c r="I1070">
        <v>0</v>
      </c>
      <c r="J1070" t="str">
        <v>Yes</v>
      </c>
      <c r="K1070" t="str">
        <v>Missing Data</v>
      </c>
      <c r="L1070">
        <v>0</v>
      </c>
      <c r="M1070">
        <v>0</v>
      </c>
      <c r="N1070" t="str">
        <v>Novel, Mr. Mansouer</v>
      </c>
      <c r="O1070" t="str">
        <v>2697</v>
      </c>
      <c r="P1070">
        <v>0</v>
      </c>
    </row>
    <row r="1071" spans="2:16" x14ac:dyDescent="0.35">
      <c r="B1071">
        <v>3</v>
      </c>
      <c r="C1071" t="str">
        <v>female</v>
      </c>
      <c r="D1071" t="str">
        <v>Missing data</v>
      </c>
      <c r="E1071">
        <v>7.75</v>
      </c>
      <c r="F1071">
        <v>22</v>
      </c>
      <c r="G1071" t="str">
        <v>Missing Cabin</v>
      </c>
      <c r="H1071" t="str">
        <v>13</v>
      </c>
      <c r="I1071">
        <v>0</v>
      </c>
      <c r="J1071" t="str">
        <v>Yes</v>
      </c>
      <c r="K1071" t="str">
        <v>Missing Data</v>
      </c>
      <c r="L1071">
        <v>0</v>
      </c>
      <c r="M1071">
        <v>0</v>
      </c>
      <c r="N1071" t="str">
        <v>Nysten, Miss. Anna Sofia</v>
      </c>
      <c r="O1071" t="str">
        <v>347081</v>
      </c>
      <c r="P1071">
        <v>1</v>
      </c>
    </row>
    <row r="1072" spans="2:16" x14ac:dyDescent="0.35">
      <c r="B1072">
        <v>3</v>
      </c>
      <c r="C1072" t="str">
        <v>male</v>
      </c>
      <c r="D1072" t="str">
        <v>Missing data</v>
      </c>
      <c r="E1072">
        <v>6.2374999999999998</v>
      </c>
      <c r="F1072">
        <v>61</v>
      </c>
      <c r="G1072" t="str">
        <v>Missing Cabin</v>
      </c>
      <c r="H1072" t="str">
        <v>Not survived</v>
      </c>
      <c r="I1072">
        <v>0</v>
      </c>
      <c r="J1072" t="str">
        <v>Yes</v>
      </c>
      <c r="K1072" t="str">
        <v>Missing Data</v>
      </c>
      <c r="L1072">
        <v>0</v>
      </c>
      <c r="M1072">
        <v>0</v>
      </c>
      <c r="N1072" t="str">
        <v>Nysveen, Mr. Johan Hansen</v>
      </c>
      <c r="O1072" t="str">
        <v>345364</v>
      </c>
      <c r="P1072">
        <v>0</v>
      </c>
    </row>
    <row r="1073" spans="2:16" x14ac:dyDescent="0.35">
      <c r="B1073">
        <v>3</v>
      </c>
      <c r="C1073" t="str">
        <v>male</v>
      </c>
      <c r="D1073" t="str">
        <v>Missing data</v>
      </c>
      <c r="E1073">
        <v>15.5</v>
      </c>
      <c r="F1073" t="str">
        <v>Missing age</v>
      </c>
      <c r="G1073" t="str">
        <v>Missing Cabin</v>
      </c>
      <c r="H1073" t="str">
        <v>Not survived</v>
      </c>
      <c r="I1073">
        <v>1</v>
      </c>
      <c r="J1073" t="str">
        <v>No</v>
      </c>
      <c r="K1073" t="str">
        <v>Missing Data</v>
      </c>
      <c r="L1073">
        <v>1</v>
      </c>
      <c r="M1073">
        <v>0</v>
      </c>
      <c r="N1073" t="str">
        <v>O'Brien, Mr. Thomas</v>
      </c>
      <c r="O1073" t="str">
        <v>370365</v>
      </c>
      <c r="P1073">
        <v>0</v>
      </c>
    </row>
    <row r="1074" spans="2:16" x14ac:dyDescent="0.35">
      <c r="B1074">
        <v>3</v>
      </c>
      <c r="C1074" t="str">
        <v>male</v>
      </c>
      <c r="D1074" t="str">
        <v>Missing data</v>
      </c>
      <c r="E1074">
        <v>7.8292000000000002</v>
      </c>
      <c r="F1074" t="str">
        <v>Missing age</v>
      </c>
      <c r="G1074" t="str">
        <v>Missing Cabin</v>
      </c>
      <c r="H1074" t="str">
        <v>Not survived</v>
      </c>
      <c r="I1074">
        <v>0</v>
      </c>
      <c r="J1074" t="str">
        <v>Yes</v>
      </c>
      <c r="K1074" t="str">
        <v>Missing Data</v>
      </c>
      <c r="L1074">
        <v>0</v>
      </c>
      <c r="M1074">
        <v>0</v>
      </c>
      <c r="N1074" t="str">
        <v>O'Brien, Mr. Timothy</v>
      </c>
      <c r="O1074" t="str">
        <v>330979</v>
      </c>
      <c r="P1074">
        <v>0</v>
      </c>
    </row>
    <row r="1075" spans="2:16" x14ac:dyDescent="0.35">
      <c r="B1075">
        <v>3</v>
      </c>
      <c r="C1075" t="str">
        <v>female</v>
      </c>
      <c r="D1075" t="str">
        <v>Missing data</v>
      </c>
      <c r="E1075">
        <v>15.5</v>
      </c>
      <c r="F1075" t="str">
        <v>Missing age</v>
      </c>
      <c r="G1075" t="str">
        <v>Missing Cabin</v>
      </c>
      <c r="H1075" t="str">
        <v>Not survived</v>
      </c>
      <c r="I1075">
        <v>1</v>
      </c>
      <c r="J1075" t="str">
        <v>No</v>
      </c>
      <c r="K1075" t="str">
        <v>Missing Data</v>
      </c>
      <c r="L1075">
        <v>1</v>
      </c>
      <c r="M1075">
        <v>0</v>
      </c>
      <c r="N1075" t="str">
        <v>O'Brien, Mrs. Thomas (Johanna "Hannah" Godfrey)</v>
      </c>
      <c r="O1075" t="str">
        <v>370365</v>
      </c>
      <c r="P1075">
        <v>0</v>
      </c>
    </row>
    <row r="1076" spans="2:16" x14ac:dyDescent="0.35">
      <c r="B1076">
        <v>3</v>
      </c>
      <c r="C1076" t="str">
        <v>male</v>
      </c>
      <c r="D1076" t="str">
        <v>Missing data</v>
      </c>
      <c r="E1076">
        <v>7.7332999999999998</v>
      </c>
      <c r="F1076" t="str">
        <v>Missing age</v>
      </c>
      <c r="G1076" t="str">
        <v>Missing Cabin</v>
      </c>
      <c r="H1076" t="str">
        <v>Not survived</v>
      </c>
      <c r="I1076">
        <v>0</v>
      </c>
      <c r="J1076" t="str">
        <v>Yes</v>
      </c>
      <c r="K1076" t="str">
        <v>Missing Data</v>
      </c>
      <c r="L1076">
        <v>0</v>
      </c>
      <c r="M1076">
        <v>0</v>
      </c>
      <c r="N1076" t="str">
        <v>O'Connell, Mr. Patrick D</v>
      </c>
      <c r="O1076" t="str">
        <v>334912</v>
      </c>
      <c r="P1076">
        <v>0</v>
      </c>
    </row>
    <row r="1077" spans="2:16" x14ac:dyDescent="0.35">
      <c r="B1077">
        <v>3</v>
      </c>
      <c r="C1077" t="str">
        <v>male</v>
      </c>
      <c r="D1077" t="str">
        <v>Missing data</v>
      </c>
      <c r="E1077">
        <v>7.75</v>
      </c>
      <c r="F1077" t="str">
        <v>Missing age</v>
      </c>
      <c r="G1077" t="str">
        <v>Missing Cabin</v>
      </c>
      <c r="H1077" t="str">
        <v>Not survived</v>
      </c>
      <c r="I1077">
        <v>0</v>
      </c>
      <c r="J1077" t="str">
        <v>Yes</v>
      </c>
      <c r="K1077" t="str">
        <v>Missing Data</v>
      </c>
      <c r="L1077">
        <v>0</v>
      </c>
      <c r="M1077">
        <v>0</v>
      </c>
      <c r="N1077" t="str">
        <v>O'Connor, Mr. Maurice</v>
      </c>
      <c r="O1077" t="str">
        <v>371060</v>
      </c>
      <c r="P1077">
        <v>0</v>
      </c>
    </row>
    <row r="1078" spans="2:16" x14ac:dyDescent="0.35">
      <c r="B1078">
        <v>3</v>
      </c>
      <c r="C1078" t="str">
        <v>male</v>
      </c>
      <c r="D1078" t="str">
        <v>Missing data</v>
      </c>
      <c r="E1078">
        <v>7.75</v>
      </c>
      <c r="F1078" t="str">
        <v>Missing age</v>
      </c>
      <c r="G1078" t="str">
        <v>Missing Cabin</v>
      </c>
      <c r="H1078" t="str">
        <v>Not survived</v>
      </c>
      <c r="I1078">
        <v>0</v>
      </c>
      <c r="J1078" t="str">
        <v>Yes</v>
      </c>
      <c r="K1078" t="str">
        <v>Missing Data</v>
      </c>
      <c r="L1078">
        <v>0</v>
      </c>
      <c r="M1078">
        <v>0</v>
      </c>
      <c r="N1078" t="str">
        <v>O'Connor, Mr. Patrick</v>
      </c>
      <c r="O1078" t="str">
        <v>366713</v>
      </c>
      <c r="P1078">
        <v>0</v>
      </c>
    </row>
    <row r="1079" spans="2:16" x14ac:dyDescent="0.35">
      <c r="B1079">
        <v>3</v>
      </c>
      <c r="C1079" t="str">
        <v>male</v>
      </c>
      <c r="D1079" t="str">
        <v>Missing data</v>
      </c>
      <c r="E1079">
        <v>9.2249999999999996</v>
      </c>
      <c r="F1079">
        <v>23</v>
      </c>
      <c r="G1079" t="str">
        <v>Missing Cabin</v>
      </c>
      <c r="H1079" t="str">
        <v>Not survived</v>
      </c>
      <c r="I1079">
        <v>0</v>
      </c>
      <c r="J1079" t="str">
        <v>Yes</v>
      </c>
      <c r="K1079" t="str">
        <v>Missing Data</v>
      </c>
      <c r="L1079">
        <v>0</v>
      </c>
      <c r="M1079">
        <v>0</v>
      </c>
      <c r="N1079" t="str">
        <v>Odahl, Mr. Nils Martin</v>
      </c>
      <c r="O1079" t="str">
        <v>7267</v>
      </c>
      <c r="P1079">
        <v>0</v>
      </c>
    </row>
    <row r="1080" spans="2:16" x14ac:dyDescent="0.35">
      <c r="B1080">
        <v>3</v>
      </c>
      <c r="C1080" t="str">
        <v>female</v>
      </c>
      <c r="D1080" t="str">
        <v>Missing data</v>
      </c>
      <c r="E1080">
        <v>7.75</v>
      </c>
      <c r="F1080" t="str">
        <v>Missing age</v>
      </c>
      <c r="G1080" t="str">
        <v>Missing Cabin</v>
      </c>
      <c r="H1080" t="str">
        <v>Not survived</v>
      </c>
      <c r="I1080">
        <v>0</v>
      </c>
      <c r="J1080" t="str">
        <v>Yes</v>
      </c>
      <c r="K1080" t="str">
        <v>Missing Data</v>
      </c>
      <c r="L1080">
        <v>0</v>
      </c>
      <c r="M1080">
        <v>0</v>
      </c>
      <c r="N1080" t="str">
        <v>O'Donoghue, Ms. Bridget</v>
      </c>
      <c r="O1080" t="str">
        <v>364856</v>
      </c>
      <c r="P1080">
        <v>0</v>
      </c>
    </row>
    <row r="1081" spans="2:16" x14ac:dyDescent="0.35">
      <c r="B1081">
        <v>3</v>
      </c>
      <c r="C1081" t="str">
        <v>female</v>
      </c>
      <c r="D1081" t="str">
        <v>Missing data</v>
      </c>
      <c r="E1081">
        <v>7.75</v>
      </c>
      <c r="F1081" t="str">
        <v>Missing age</v>
      </c>
      <c r="G1081" t="str">
        <v>Missing Cabin</v>
      </c>
      <c r="H1081" t="str">
        <v>D</v>
      </c>
      <c r="I1081">
        <v>0</v>
      </c>
      <c r="J1081" t="str">
        <v>Yes</v>
      </c>
      <c r="K1081" t="str">
        <v>Missing Data</v>
      </c>
      <c r="L1081">
        <v>0</v>
      </c>
      <c r="M1081">
        <v>0</v>
      </c>
      <c r="N1081" t="str">
        <v>O'Driscoll, Miss. Bridget</v>
      </c>
      <c r="O1081" t="str">
        <v>14311</v>
      </c>
      <c r="P1081">
        <v>1</v>
      </c>
    </row>
    <row r="1082" spans="2:16" x14ac:dyDescent="0.35">
      <c r="B1082">
        <v>3</v>
      </c>
      <c r="C1082" t="str">
        <v>female</v>
      </c>
      <c r="D1082" t="str">
        <v>Missing data</v>
      </c>
      <c r="E1082">
        <v>7.8792</v>
      </c>
      <c r="F1082" t="str">
        <v>Missing age</v>
      </c>
      <c r="G1082" t="str">
        <v>Missing Cabin</v>
      </c>
      <c r="H1082" t="str">
        <v>Not survived</v>
      </c>
      <c r="I1082">
        <v>0</v>
      </c>
      <c r="J1082" t="str">
        <v>Yes</v>
      </c>
      <c r="K1082" t="str">
        <v>Missing Data</v>
      </c>
      <c r="L1082">
        <v>0</v>
      </c>
      <c r="M1082">
        <v>0</v>
      </c>
      <c r="N1082" t="str">
        <v>O'Dwyer, Miss. Ellen "Nellie"</v>
      </c>
      <c r="O1082" t="str">
        <v>330959</v>
      </c>
      <c r="P1082">
        <v>0</v>
      </c>
    </row>
    <row r="1083" spans="2:16" x14ac:dyDescent="0.35">
      <c r="B1083">
        <v>3</v>
      </c>
      <c r="C1083" t="str">
        <v>female</v>
      </c>
      <c r="D1083" t="str">
        <v>Missing data</v>
      </c>
      <c r="E1083">
        <v>7.7750000000000004</v>
      </c>
      <c r="F1083">
        <v>22</v>
      </c>
      <c r="G1083" t="str">
        <v>Missing Cabin</v>
      </c>
      <c r="H1083" t="str">
        <v>C</v>
      </c>
      <c r="I1083">
        <v>0</v>
      </c>
      <c r="J1083" t="str">
        <v>Yes</v>
      </c>
      <c r="K1083" t="str">
        <v>Missing Data</v>
      </c>
      <c r="L1083">
        <v>0</v>
      </c>
      <c r="M1083">
        <v>0</v>
      </c>
      <c r="N1083" t="str">
        <v>Ohman, Miss. Velin</v>
      </c>
      <c r="O1083" t="str">
        <v>347085</v>
      </c>
      <c r="P1083">
        <v>1</v>
      </c>
    </row>
    <row r="1084" spans="2:16" x14ac:dyDescent="0.35">
      <c r="B1084">
        <v>3</v>
      </c>
      <c r="C1084" t="str">
        <v>male</v>
      </c>
      <c r="D1084" t="str">
        <v>Missing data</v>
      </c>
      <c r="E1084">
        <v>7.75</v>
      </c>
      <c r="F1084" t="str">
        <v>Missing age</v>
      </c>
      <c r="G1084" t="str">
        <v>Missing Cabin</v>
      </c>
      <c r="H1084" t="str">
        <v>B</v>
      </c>
      <c r="I1084">
        <v>0</v>
      </c>
      <c r="J1084" t="str">
        <v>Yes</v>
      </c>
      <c r="K1084" t="str">
        <v>Missing Data</v>
      </c>
      <c r="L1084">
        <v>0</v>
      </c>
      <c r="M1084">
        <v>0</v>
      </c>
      <c r="N1084" t="str">
        <v>O'Keefe, Mr. Patrick</v>
      </c>
      <c r="O1084" t="str">
        <v>368402</v>
      </c>
      <c r="P1084">
        <v>1</v>
      </c>
    </row>
    <row r="1085" spans="2:16" x14ac:dyDescent="0.35">
      <c r="B1085">
        <v>3</v>
      </c>
      <c r="C1085" t="str">
        <v>female</v>
      </c>
      <c r="D1085" t="str">
        <v>Missing data</v>
      </c>
      <c r="E1085">
        <v>7.8292000000000002</v>
      </c>
      <c r="F1085" t="str">
        <v>Missing age</v>
      </c>
      <c r="G1085" t="str">
        <v>Missing Cabin</v>
      </c>
      <c r="H1085" t="str">
        <v>13</v>
      </c>
      <c r="I1085">
        <v>0</v>
      </c>
      <c r="J1085" t="str">
        <v>Yes</v>
      </c>
      <c r="K1085" t="str">
        <v>Missing Data</v>
      </c>
      <c r="L1085">
        <v>0</v>
      </c>
      <c r="M1085">
        <v>0</v>
      </c>
      <c r="N1085" t="str">
        <v>O'Leary, Miss. Hanora "Norah"</v>
      </c>
      <c r="O1085" t="str">
        <v>330919</v>
      </c>
      <c r="P1085">
        <v>1</v>
      </c>
    </row>
    <row r="1086" spans="2:16" x14ac:dyDescent="0.35">
      <c r="B1086">
        <v>3</v>
      </c>
      <c r="C1086" t="str">
        <v>male</v>
      </c>
      <c r="D1086" t="str">
        <v>Missing data</v>
      </c>
      <c r="E1086">
        <v>3.1707999999999998</v>
      </c>
      <c r="F1086">
        <v>9</v>
      </c>
      <c r="G1086" t="str">
        <v>Missing Cabin</v>
      </c>
      <c r="H1086" t="str">
        <v>13</v>
      </c>
      <c r="I1086">
        <v>1</v>
      </c>
      <c r="J1086" t="str">
        <v>No</v>
      </c>
      <c r="K1086" t="str">
        <v>Missing Data</v>
      </c>
      <c r="L1086">
        <v>0</v>
      </c>
      <c r="M1086">
        <v>1</v>
      </c>
      <c r="N1086" t="str">
        <v>Olsen, Master. Artur Karl</v>
      </c>
      <c r="O1086" t="str">
        <v>C 17368</v>
      </c>
      <c r="P1086">
        <v>1</v>
      </c>
    </row>
    <row r="1087" spans="2:16" x14ac:dyDescent="0.35">
      <c r="B1087">
        <v>3</v>
      </c>
      <c r="C1087" t="str">
        <v>male</v>
      </c>
      <c r="D1087">
        <v>173</v>
      </c>
      <c r="E1087">
        <v>22.524999999999999</v>
      </c>
      <c r="F1087">
        <v>28</v>
      </c>
      <c r="G1087" t="str">
        <v>Missing Cabin</v>
      </c>
      <c r="H1087" t="str">
        <v>Not survived</v>
      </c>
      <c r="I1087">
        <v>0</v>
      </c>
      <c r="J1087" t="str">
        <v>Yes</v>
      </c>
      <c r="K1087" t="str">
        <v>Missing Data</v>
      </c>
      <c r="L1087">
        <v>0</v>
      </c>
      <c r="M1087">
        <v>0</v>
      </c>
      <c r="N1087" t="str">
        <v>Olsen, Mr. Henry Margido</v>
      </c>
      <c r="O1087" t="str">
        <v>C 4001</v>
      </c>
      <c r="P1087">
        <v>0</v>
      </c>
    </row>
    <row r="1088" spans="2:16" x14ac:dyDescent="0.35">
      <c r="B1088">
        <v>3</v>
      </c>
      <c r="C1088" t="str">
        <v>male</v>
      </c>
      <c r="D1088" t="str">
        <v>Missing data</v>
      </c>
      <c r="E1088">
        <v>8.4041999999999994</v>
      </c>
      <c r="F1088">
        <v>42</v>
      </c>
      <c r="G1088" t="str">
        <v>Missing Cabin</v>
      </c>
      <c r="H1088" t="str">
        <v>Not survived</v>
      </c>
      <c r="I1088">
        <v>1</v>
      </c>
      <c r="J1088" t="str">
        <v>No</v>
      </c>
      <c r="K1088" t="str">
        <v>Missing Data</v>
      </c>
      <c r="L1088">
        <v>0</v>
      </c>
      <c r="M1088">
        <v>1</v>
      </c>
      <c r="N1088" t="str">
        <v>Olsen, Mr. Karl Siegwart Andreas</v>
      </c>
      <c r="O1088" t="str">
        <v>4579</v>
      </c>
      <c r="P1088">
        <v>0</v>
      </c>
    </row>
    <row r="1089" spans="2:16" x14ac:dyDescent="0.35">
      <c r="B1089">
        <v>3</v>
      </c>
      <c r="C1089" t="str">
        <v>male</v>
      </c>
      <c r="D1089" t="str">
        <v>Missing data</v>
      </c>
      <c r="E1089">
        <v>7.3125</v>
      </c>
      <c r="F1089" t="str">
        <v>Missing age</v>
      </c>
      <c r="G1089" t="str">
        <v>Missing Cabin</v>
      </c>
      <c r="H1089" t="str">
        <v>Not survived</v>
      </c>
      <c r="I1089">
        <v>0</v>
      </c>
      <c r="J1089" t="str">
        <v>Yes</v>
      </c>
      <c r="K1089" t="str">
        <v>Missing Data</v>
      </c>
      <c r="L1089">
        <v>0</v>
      </c>
      <c r="M1089">
        <v>0</v>
      </c>
      <c r="N1089" t="str">
        <v>Olsen, Mr. Ole Martin</v>
      </c>
      <c r="O1089" t="str">
        <v>Fa 265302</v>
      </c>
      <c r="P1089">
        <v>0</v>
      </c>
    </row>
    <row r="1090" spans="2:16" x14ac:dyDescent="0.35">
      <c r="B1090">
        <v>3</v>
      </c>
      <c r="C1090" t="str">
        <v>female</v>
      </c>
      <c r="D1090" t="str">
        <v>Missing data</v>
      </c>
      <c r="E1090">
        <v>7.8541999999999996</v>
      </c>
      <c r="F1090">
        <v>31</v>
      </c>
      <c r="G1090" t="str">
        <v>Missing Cabin</v>
      </c>
      <c r="H1090" t="str">
        <v>Not survived</v>
      </c>
      <c r="I1090">
        <v>0</v>
      </c>
      <c r="J1090" t="str">
        <v>Yes</v>
      </c>
      <c r="K1090" t="str">
        <v>Missing Data</v>
      </c>
      <c r="L1090">
        <v>0</v>
      </c>
      <c r="M1090">
        <v>0</v>
      </c>
      <c r="N1090" t="str">
        <v>Olsson, Miss. Elina</v>
      </c>
      <c r="O1090" t="str">
        <v>350407</v>
      </c>
      <c r="P1090">
        <v>0</v>
      </c>
    </row>
    <row r="1091" spans="2:16" x14ac:dyDescent="0.35">
      <c r="B1091">
        <v>3</v>
      </c>
      <c r="C1091" t="str">
        <v>male</v>
      </c>
      <c r="D1091" t="str">
        <v>Missing data</v>
      </c>
      <c r="E1091">
        <v>7.8541999999999996</v>
      </c>
      <c r="F1091">
        <v>28</v>
      </c>
      <c r="G1091" t="str">
        <v>Missing Cabin</v>
      </c>
      <c r="H1091" t="str">
        <v>Not survived</v>
      </c>
      <c r="I1091">
        <v>0</v>
      </c>
      <c r="J1091" t="str">
        <v>Yes</v>
      </c>
      <c r="K1091" t="str">
        <v>Missing Data</v>
      </c>
      <c r="L1091">
        <v>0</v>
      </c>
      <c r="M1091">
        <v>0</v>
      </c>
      <c r="N1091" t="str">
        <v>Olsson, Mr. Nils Johan Goransson</v>
      </c>
      <c r="O1091" t="str">
        <v>347464</v>
      </c>
      <c r="P1091">
        <v>0</v>
      </c>
    </row>
    <row r="1092" spans="2:16" x14ac:dyDescent="0.35">
      <c r="B1092">
        <v>3</v>
      </c>
      <c r="C1092" t="str">
        <v>male</v>
      </c>
      <c r="D1092" t="str">
        <v>Missing data</v>
      </c>
      <c r="E1092">
        <v>7.7750000000000004</v>
      </c>
      <c r="F1092">
        <v>32</v>
      </c>
      <c r="G1092" t="str">
        <v>Missing Cabin</v>
      </c>
      <c r="H1092" t="str">
        <v>A</v>
      </c>
      <c r="I1092">
        <v>0</v>
      </c>
      <c r="J1092" t="str">
        <v>Yes</v>
      </c>
      <c r="K1092" t="str">
        <v>Missing Data</v>
      </c>
      <c r="L1092">
        <v>0</v>
      </c>
      <c r="M1092">
        <v>0</v>
      </c>
      <c r="N1092" t="str">
        <v>Olsson, Mr. Oscar Wilhelm</v>
      </c>
      <c r="O1092" t="str">
        <v>347079</v>
      </c>
      <c r="P1092">
        <v>1</v>
      </c>
    </row>
    <row r="1093" spans="2:16" x14ac:dyDescent="0.35">
      <c r="B1093">
        <v>3</v>
      </c>
      <c r="C1093" t="str">
        <v>male</v>
      </c>
      <c r="D1093">
        <v>89</v>
      </c>
      <c r="E1093">
        <v>9.2249999999999996</v>
      </c>
      <c r="F1093">
        <v>20</v>
      </c>
      <c r="G1093" t="str">
        <v>Missing Cabin</v>
      </c>
      <c r="H1093" t="str">
        <v>Not survived</v>
      </c>
      <c r="I1093">
        <v>0</v>
      </c>
      <c r="J1093" t="str">
        <v>Yes</v>
      </c>
      <c r="K1093" t="str">
        <v>Oslo, Norway Cameron, WI</v>
      </c>
      <c r="L1093">
        <v>0</v>
      </c>
      <c r="M1093">
        <v>0</v>
      </c>
      <c r="N1093" t="str">
        <v>Olsvigen, Mr. Thor Anderson</v>
      </c>
      <c r="O1093" t="str">
        <v>6563</v>
      </c>
      <c r="P1093">
        <v>0</v>
      </c>
    </row>
    <row r="1094" spans="2:16" x14ac:dyDescent="0.35">
      <c r="B1094">
        <v>3</v>
      </c>
      <c r="C1094" t="str">
        <v>female</v>
      </c>
      <c r="D1094" t="str">
        <v>Missing data</v>
      </c>
      <c r="E1094">
        <v>8.6624999999999996</v>
      </c>
      <c r="F1094">
        <v>23</v>
      </c>
      <c r="G1094" t="str">
        <v>Missing Cabin</v>
      </c>
      <c r="H1094" t="str">
        <v>Not survived</v>
      </c>
      <c r="I1094">
        <v>0</v>
      </c>
      <c r="J1094" t="str">
        <v>Yes</v>
      </c>
      <c r="K1094" t="str">
        <v>Missing Data</v>
      </c>
      <c r="L1094">
        <v>0</v>
      </c>
      <c r="M1094">
        <v>0</v>
      </c>
      <c r="N1094" t="str">
        <v>Oreskovic, Miss. Jelka</v>
      </c>
      <c r="O1094" t="str">
        <v>315085</v>
      </c>
      <c r="P1094">
        <v>0</v>
      </c>
    </row>
    <row r="1095" spans="2:16" x14ac:dyDescent="0.35">
      <c r="B1095">
        <v>3</v>
      </c>
      <c r="C1095" t="str">
        <v>female</v>
      </c>
      <c r="D1095" t="str">
        <v>Missing data</v>
      </c>
      <c r="E1095">
        <v>8.6624999999999996</v>
      </c>
      <c r="F1095">
        <v>20</v>
      </c>
      <c r="G1095" t="str">
        <v>Missing Cabin</v>
      </c>
      <c r="H1095" t="str">
        <v>Not survived</v>
      </c>
      <c r="I1095">
        <v>0</v>
      </c>
      <c r="J1095" t="str">
        <v>Yes</v>
      </c>
      <c r="K1095" t="str">
        <v>Missing Data</v>
      </c>
      <c r="L1095">
        <v>0</v>
      </c>
      <c r="M1095">
        <v>0</v>
      </c>
      <c r="N1095" t="str">
        <v>Oreskovic, Miss. Marija</v>
      </c>
      <c r="O1095" t="str">
        <v>315096</v>
      </c>
      <c r="P1095">
        <v>0</v>
      </c>
    </row>
    <row r="1096" spans="2:16" x14ac:dyDescent="0.35">
      <c r="B1096">
        <v>3</v>
      </c>
      <c r="C1096" t="str">
        <v>male</v>
      </c>
      <c r="D1096" t="str">
        <v>Missing data</v>
      </c>
      <c r="E1096">
        <v>8.6624999999999996</v>
      </c>
      <c r="F1096">
        <v>20</v>
      </c>
      <c r="G1096" t="str">
        <v>Missing Cabin</v>
      </c>
      <c r="H1096" t="str">
        <v>Not survived</v>
      </c>
      <c r="I1096">
        <v>0</v>
      </c>
      <c r="J1096" t="str">
        <v>Yes</v>
      </c>
      <c r="K1096" t="str">
        <v>Missing Data</v>
      </c>
      <c r="L1096">
        <v>0</v>
      </c>
      <c r="M1096">
        <v>0</v>
      </c>
      <c r="N1096" t="str">
        <v>Oreskovic, Mr. Luka</v>
      </c>
      <c r="O1096" t="str">
        <v>315094</v>
      </c>
      <c r="P1096">
        <v>0</v>
      </c>
    </row>
    <row r="1097" spans="2:16" x14ac:dyDescent="0.35">
      <c r="B1097">
        <v>3</v>
      </c>
      <c r="C1097" t="str">
        <v>male</v>
      </c>
      <c r="D1097" t="str">
        <v>Missing data</v>
      </c>
      <c r="E1097">
        <v>9.2166999999999994</v>
      </c>
      <c r="F1097">
        <v>16</v>
      </c>
      <c r="G1097" t="str">
        <v>Missing Cabin</v>
      </c>
      <c r="H1097" t="str">
        <v>Not survived</v>
      </c>
      <c r="I1097">
        <v>0</v>
      </c>
      <c r="J1097" t="str">
        <v>Yes</v>
      </c>
      <c r="K1097" t="str">
        <v>Missing Data</v>
      </c>
      <c r="L1097">
        <v>0</v>
      </c>
      <c r="M1097">
        <v>0</v>
      </c>
      <c r="N1097" t="str">
        <v>Osen, Mr. Olaf Elon</v>
      </c>
      <c r="O1097" t="str">
        <v>7534</v>
      </c>
      <c r="P1097">
        <v>0</v>
      </c>
    </row>
    <row r="1098" spans="2:16" x14ac:dyDescent="0.35">
      <c r="B1098">
        <v>3</v>
      </c>
      <c r="C1098" t="str">
        <v>female</v>
      </c>
      <c r="D1098" t="str">
        <v>Missing data</v>
      </c>
      <c r="E1098">
        <v>8.6832999999999991</v>
      </c>
      <c r="F1098">
        <v>31</v>
      </c>
      <c r="G1098" t="str">
        <v>Missing Cabin</v>
      </c>
      <c r="H1098" t="str">
        <v>Not survived</v>
      </c>
      <c r="I1098">
        <v>0</v>
      </c>
      <c r="J1098" t="str">
        <v>Yes</v>
      </c>
      <c r="K1098" t="str">
        <v>Missing Data</v>
      </c>
      <c r="L1098">
        <v>0</v>
      </c>
      <c r="M1098">
        <v>0</v>
      </c>
      <c r="N1098" t="str">
        <v>Osman, Mrs. Mara</v>
      </c>
      <c r="O1098" t="str">
        <v>349244</v>
      </c>
      <c r="P1098">
        <v>0</v>
      </c>
    </row>
    <row r="1099" spans="2:16" x14ac:dyDescent="0.35">
      <c r="B1099">
        <v>3</v>
      </c>
      <c r="C1099" t="str">
        <v>female</v>
      </c>
      <c r="D1099" t="str">
        <v>Missing data</v>
      </c>
      <c r="E1099">
        <v>7.6292</v>
      </c>
      <c r="F1099" t="str">
        <v>Missing age</v>
      </c>
      <c r="G1099" t="str">
        <v>Missing Cabin</v>
      </c>
      <c r="H1099" t="str">
        <v>Not survived</v>
      </c>
      <c r="I1099">
        <v>0</v>
      </c>
      <c r="J1099" t="str">
        <v>Yes</v>
      </c>
      <c r="K1099" t="str">
        <v>Missing Data</v>
      </c>
      <c r="L1099">
        <v>0</v>
      </c>
      <c r="M1099">
        <v>0</v>
      </c>
      <c r="N1099" t="str">
        <v>O'Sullivan, Miss. Bridget Mary</v>
      </c>
      <c r="O1099" t="str">
        <v>330909</v>
      </c>
      <c r="P1099">
        <v>0</v>
      </c>
    </row>
    <row r="1100" spans="2:16" x14ac:dyDescent="0.35">
      <c r="B1100">
        <v>3</v>
      </c>
      <c r="C1100" t="str">
        <v>male</v>
      </c>
      <c r="D1100">
        <v>4</v>
      </c>
      <c r="E1100">
        <v>21.074999999999999</v>
      </c>
      <c r="F1100">
        <v>2</v>
      </c>
      <c r="G1100" t="str">
        <v>Missing Cabin</v>
      </c>
      <c r="H1100" t="str">
        <v>Not survived</v>
      </c>
      <c r="I1100">
        <v>4</v>
      </c>
      <c r="J1100" t="str">
        <v>No</v>
      </c>
      <c r="K1100" t="str">
        <v>Missing Data</v>
      </c>
      <c r="L1100">
        <v>3</v>
      </c>
      <c r="M1100">
        <v>1</v>
      </c>
      <c r="N1100" t="str">
        <v>Palsson, Master. Gosta Leonard</v>
      </c>
      <c r="O1100" t="str">
        <v>349909</v>
      </c>
      <c r="P1100">
        <v>0</v>
      </c>
    </row>
    <row r="1101" spans="2:16" x14ac:dyDescent="0.35">
      <c r="B1101">
        <v>3</v>
      </c>
      <c r="C1101" t="str">
        <v>male</v>
      </c>
      <c r="D1101" t="str">
        <v>Missing data</v>
      </c>
      <c r="E1101">
        <v>21.074999999999999</v>
      </c>
      <c r="F1101">
        <v>6</v>
      </c>
      <c r="G1101" t="str">
        <v>Missing Cabin</v>
      </c>
      <c r="H1101" t="str">
        <v>Not survived</v>
      </c>
      <c r="I1101">
        <v>4</v>
      </c>
      <c r="J1101" t="str">
        <v>No</v>
      </c>
      <c r="K1101" t="str">
        <v>Missing Data</v>
      </c>
      <c r="L1101">
        <v>3</v>
      </c>
      <c r="M1101">
        <v>1</v>
      </c>
      <c r="N1101" t="str">
        <v>Palsson, Master. Paul Folke</v>
      </c>
      <c r="O1101" t="str">
        <v>349909</v>
      </c>
      <c r="P1101">
        <v>0</v>
      </c>
    </row>
    <row r="1102" spans="2:16" x14ac:dyDescent="0.35">
      <c r="B1102">
        <v>3</v>
      </c>
      <c r="C1102" t="str">
        <v>female</v>
      </c>
      <c r="D1102" t="str">
        <v>Missing data</v>
      </c>
      <c r="E1102">
        <v>21.074999999999999</v>
      </c>
      <c r="F1102">
        <v>3</v>
      </c>
      <c r="G1102" t="str">
        <v>Missing Cabin</v>
      </c>
      <c r="H1102" t="str">
        <v>Not survived</v>
      </c>
      <c r="I1102">
        <v>4</v>
      </c>
      <c r="J1102" t="str">
        <v>No</v>
      </c>
      <c r="K1102" t="str">
        <v>Missing Data</v>
      </c>
      <c r="L1102">
        <v>3</v>
      </c>
      <c r="M1102">
        <v>1</v>
      </c>
      <c r="N1102" t="str">
        <v>Palsson, Miss. Stina Viola</v>
      </c>
      <c r="O1102" t="str">
        <v>349909</v>
      </c>
      <c r="P1102">
        <v>0</v>
      </c>
    </row>
    <row r="1103" spans="2:16" x14ac:dyDescent="0.35">
      <c r="B1103">
        <v>3</v>
      </c>
      <c r="C1103" t="str">
        <v>female</v>
      </c>
      <c r="D1103" t="str">
        <v>Missing data</v>
      </c>
      <c r="E1103">
        <v>21.074999999999999</v>
      </c>
      <c r="F1103">
        <v>8</v>
      </c>
      <c r="G1103" t="str">
        <v>Missing Cabin</v>
      </c>
      <c r="H1103" t="str">
        <v>Not survived</v>
      </c>
      <c r="I1103">
        <v>4</v>
      </c>
      <c r="J1103" t="str">
        <v>No</v>
      </c>
      <c r="K1103" t="str">
        <v>Missing Data</v>
      </c>
      <c r="L1103">
        <v>3</v>
      </c>
      <c r="M1103">
        <v>1</v>
      </c>
      <c r="N1103" t="str">
        <v>Palsson, Miss. Torborg Danira</v>
      </c>
      <c r="O1103" t="str">
        <v>349909</v>
      </c>
      <c r="P1103">
        <v>0</v>
      </c>
    </row>
    <row r="1104" spans="2:16" x14ac:dyDescent="0.35">
      <c r="B1104">
        <v>3</v>
      </c>
      <c r="C1104" t="str">
        <v>female</v>
      </c>
      <c r="D1104">
        <v>206</v>
      </c>
      <c r="E1104">
        <v>21.074999999999999</v>
      </c>
      <c r="F1104">
        <v>29</v>
      </c>
      <c r="G1104" t="str">
        <v>Missing Cabin</v>
      </c>
      <c r="H1104" t="str">
        <v>Not survived</v>
      </c>
      <c r="I1104">
        <v>4</v>
      </c>
      <c r="J1104" t="str">
        <v>No</v>
      </c>
      <c r="K1104" t="str">
        <v>Missing Data</v>
      </c>
      <c r="L1104">
        <v>0</v>
      </c>
      <c r="M1104">
        <v>4</v>
      </c>
      <c r="N1104" t="str">
        <v>Palsson, Mrs. Nils (Alma Cornelia Berglund)</v>
      </c>
      <c r="O1104" t="str">
        <v>349909</v>
      </c>
      <c r="P1104">
        <v>0</v>
      </c>
    </row>
    <row r="1105" spans="2:16" x14ac:dyDescent="0.35">
      <c r="B1105">
        <v>3</v>
      </c>
      <c r="C1105" t="str">
        <v>male</v>
      </c>
      <c r="D1105" t="str">
        <v>Missing data</v>
      </c>
      <c r="E1105">
        <v>39.6875</v>
      </c>
      <c r="F1105">
        <v>1</v>
      </c>
      <c r="G1105" t="str">
        <v>Missing Cabin</v>
      </c>
      <c r="H1105" t="str">
        <v>Not survived</v>
      </c>
      <c r="I1105">
        <v>5</v>
      </c>
      <c r="J1105" t="str">
        <v>No</v>
      </c>
      <c r="K1105" t="str">
        <v>Missing Data</v>
      </c>
      <c r="L1105">
        <v>4</v>
      </c>
      <c r="M1105">
        <v>1</v>
      </c>
      <c r="N1105" t="str">
        <v>Panula, Master. Eino Viljami</v>
      </c>
      <c r="O1105" t="str">
        <v>3101295</v>
      </c>
      <c r="P1105">
        <v>0</v>
      </c>
    </row>
    <row r="1106" spans="2:16" x14ac:dyDescent="0.35">
      <c r="B1106">
        <v>3</v>
      </c>
      <c r="C1106" t="str">
        <v>male</v>
      </c>
      <c r="D1106" t="str">
        <v>Missing data</v>
      </c>
      <c r="E1106">
        <v>39.6875</v>
      </c>
      <c r="F1106">
        <v>7</v>
      </c>
      <c r="G1106" t="str">
        <v>Missing Cabin</v>
      </c>
      <c r="H1106" t="str">
        <v>Not survived</v>
      </c>
      <c r="I1106">
        <v>5</v>
      </c>
      <c r="J1106" t="str">
        <v>No</v>
      </c>
      <c r="K1106" t="str">
        <v>Missing Data</v>
      </c>
      <c r="L1106">
        <v>4</v>
      </c>
      <c r="M1106">
        <v>1</v>
      </c>
      <c r="N1106" t="str">
        <v>Panula, Master. Juha Niilo</v>
      </c>
      <c r="O1106" t="str">
        <v>3101295</v>
      </c>
      <c r="P1106">
        <v>0</v>
      </c>
    </row>
    <row r="1107" spans="2:16" x14ac:dyDescent="0.35">
      <c r="B1107">
        <v>3</v>
      </c>
      <c r="C1107" t="str">
        <v>male</v>
      </c>
      <c r="D1107" t="str">
        <v>Missing data</v>
      </c>
      <c r="E1107">
        <v>39.6875</v>
      </c>
      <c r="F1107">
        <v>2</v>
      </c>
      <c r="G1107" t="str">
        <v>Missing Cabin</v>
      </c>
      <c r="H1107" t="str">
        <v>Not survived</v>
      </c>
      <c r="I1107">
        <v>5</v>
      </c>
      <c r="J1107" t="str">
        <v>No</v>
      </c>
      <c r="K1107" t="str">
        <v>Missing Data</v>
      </c>
      <c r="L1107">
        <v>4</v>
      </c>
      <c r="M1107">
        <v>1</v>
      </c>
      <c r="N1107" t="str">
        <v>Panula, Master. Urho Abraham</v>
      </c>
      <c r="O1107" t="str">
        <v>3101295</v>
      </c>
      <c r="P1107">
        <v>0</v>
      </c>
    </row>
    <row r="1108" spans="2:16" x14ac:dyDescent="0.35">
      <c r="B1108">
        <v>3</v>
      </c>
      <c r="C1108" t="str">
        <v>male</v>
      </c>
      <c r="D1108" t="str">
        <v>Missing data</v>
      </c>
      <c r="E1108">
        <v>39.6875</v>
      </c>
      <c r="F1108">
        <v>16</v>
      </c>
      <c r="G1108" t="str">
        <v>Missing Cabin</v>
      </c>
      <c r="H1108" t="str">
        <v>Not survived</v>
      </c>
      <c r="I1108">
        <v>5</v>
      </c>
      <c r="J1108" t="str">
        <v>No</v>
      </c>
      <c r="K1108" t="str">
        <v>Missing Data</v>
      </c>
      <c r="L1108">
        <v>4</v>
      </c>
      <c r="M1108">
        <v>1</v>
      </c>
      <c r="N1108" t="str">
        <v>Panula, Mr. Ernesti Arvid</v>
      </c>
      <c r="O1108" t="str">
        <v>3101295</v>
      </c>
      <c r="P1108">
        <v>0</v>
      </c>
    </row>
    <row r="1109" spans="2:16" x14ac:dyDescent="0.35">
      <c r="B1109">
        <v>3</v>
      </c>
      <c r="C1109" t="str">
        <v>male</v>
      </c>
      <c r="D1109" t="str">
        <v>Missing data</v>
      </c>
      <c r="E1109">
        <v>39.6875</v>
      </c>
      <c r="F1109">
        <v>14</v>
      </c>
      <c r="G1109" t="str">
        <v>Missing Cabin</v>
      </c>
      <c r="H1109" t="str">
        <v>Not survived</v>
      </c>
      <c r="I1109">
        <v>5</v>
      </c>
      <c r="J1109" t="str">
        <v>No</v>
      </c>
      <c r="K1109" t="str">
        <v>Missing Data</v>
      </c>
      <c r="L1109">
        <v>4</v>
      </c>
      <c r="M1109">
        <v>1</v>
      </c>
      <c r="N1109" t="str">
        <v>Panula, Mr. Jaako Arnold</v>
      </c>
      <c r="O1109" t="str">
        <v>3101295</v>
      </c>
      <c r="P1109">
        <v>0</v>
      </c>
    </row>
    <row r="1110" spans="2:16" x14ac:dyDescent="0.35">
      <c r="B1110">
        <v>3</v>
      </c>
      <c r="C1110" t="str">
        <v>female</v>
      </c>
      <c r="D1110" t="str">
        <v>Missing data</v>
      </c>
      <c r="E1110">
        <v>39.6875</v>
      </c>
      <c r="F1110">
        <v>41</v>
      </c>
      <c r="G1110" t="str">
        <v>Missing Cabin</v>
      </c>
      <c r="H1110" t="str">
        <v>Not survived</v>
      </c>
      <c r="I1110">
        <v>5</v>
      </c>
      <c r="J1110" t="str">
        <v>No</v>
      </c>
      <c r="K1110" t="str">
        <v>Missing Data</v>
      </c>
      <c r="L1110">
        <v>0</v>
      </c>
      <c r="M1110">
        <v>5</v>
      </c>
      <c r="N1110" t="str">
        <v>Panula, Mrs. Juha (Maria Emilia Ojala)</v>
      </c>
      <c r="O1110" t="str">
        <v>3101295</v>
      </c>
      <c r="P1110">
        <v>0</v>
      </c>
    </row>
    <row r="1111" spans="2:16" x14ac:dyDescent="0.35">
      <c r="B1111">
        <v>3</v>
      </c>
      <c r="C1111" t="str">
        <v>male</v>
      </c>
      <c r="D1111" t="str">
        <v>Missing data</v>
      </c>
      <c r="E1111">
        <v>8.6624999999999996</v>
      </c>
      <c r="F1111">
        <v>21</v>
      </c>
      <c r="G1111" t="str">
        <v>Missing Cabin</v>
      </c>
      <c r="H1111" t="str">
        <v>Not survived</v>
      </c>
      <c r="I1111">
        <v>0</v>
      </c>
      <c r="J1111" t="str">
        <v>Yes</v>
      </c>
      <c r="K1111" t="str">
        <v>Missing Data</v>
      </c>
      <c r="L1111">
        <v>0</v>
      </c>
      <c r="M1111">
        <v>0</v>
      </c>
      <c r="N1111" t="str">
        <v>Pasic, Mr. Jakob</v>
      </c>
      <c r="O1111" t="str">
        <v>315097</v>
      </c>
      <c r="P1111">
        <v>0</v>
      </c>
    </row>
    <row r="1112" spans="2:16" x14ac:dyDescent="0.35">
      <c r="B1112">
        <v>3</v>
      </c>
      <c r="C1112" t="str">
        <v>male</v>
      </c>
      <c r="D1112" t="str">
        <v>Missing data</v>
      </c>
      <c r="E1112">
        <v>14.5</v>
      </c>
      <c r="F1112">
        <v>19</v>
      </c>
      <c r="G1112" t="str">
        <v>Missing Cabin</v>
      </c>
      <c r="H1112" t="str">
        <v>Not survived</v>
      </c>
      <c r="I1112">
        <v>0</v>
      </c>
      <c r="J1112" t="str">
        <v>Yes</v>
      </c>
      <c r="K1112" t="str">
        <v>Missing Data</v>
      </c>
      <c r="L1112">
        <v>0</v>
      </c>
      <c r="M1112">
        <v>0</v>
      </c>
      <c r="N1112" t="str">
        <v>Patchett, Mr. George</v>
      </c>
      <c r="O1112" t="str">
        <v>358585</v>
      </c>
      <c r="P1112">
        <v>0</v>
      </c>
    </row>
    <row r="1113" spans="2:16" x14ac:dyDescent="0.35">
      <c r="B1113">
        <v>3</v>
      </c>
      <c r="C1113" t="str">
        <v>male</v>
      </c>
      <c r="D1113" t="str">
        <v>Missing data</v>
      </c>
      <c r="E1113">
        <v>8.7125000000000004</v>
      </c>
      <c r="F1113" t="str">
        <v>Missing age</v>
      </c>
      <c r="G1113" t="str">
        <v>Missing Cabin</v>
      </c>
      <c r="H1113" t="str">
        <v>Not survived</v>
      </c>
      <c r="I1113">
        <v>0</v>
      </c>
      <c r="J1113" t="str">
        <v>Yes</v>
      </c>
      <c r="K1113" t="str">
        <v>Missing Data</v>
      </c>
      <c r="L1113">
        <v>0</v>
      </c>
      <c r="M1113">
        <v>0</v>
      </c>
      <c r="N1113" t="str">
        <v>Paulner, Mr. Uscher</v>
      </c>
      <c r="O1113" t="str">
        <v>3411</v>
      </c>
      <c r="P1113">
        <v>0</v>
      </c>
    </row>
    <row r="1114" spans="2:16" x14ac:dyDescent="0.35">
      <c r="B1114">
        <v>3</v>
      </c>
      <c r="C1114" t="str">
        <v>male</v>
      </c>
      <c r="D1114" t="str">
        <v>Missing data</v>
      </c>
      <c r="E1114">
        <v>7.8958000000000004</v>
      </c>
      <c r="F1114">
        <v>32</v>
      </c>
      <c r="G1114" t="str">
        <v>Missing Cabin</v>
      </c>
      <c r="H1114" t="str">
        <v>Not survived</v>
      </c>
      <c r="I1114">
        <v>0</v>
      </c>
      <c r="J1114" t="str">
        <v>Yes</v>
      </c>
      <c r="K1114" t="str">
        <v>Missing Data</v>
      </c>
      <c r="L1114">
        <v>0</v>
      </c>
      <c r="M1114">
        <v>0</v>
      </c>
      <c r="N1114" t="str">
        <v>Pavlovic, Mr. Stefo</v>
      </c>
      <c r="O1114" t="str">
        <v>349242</v>
      </c>
      <c r="P1114">
        <v>0</v>
      </c>
    </row>
    <row r="1115" spans="2:16" x14ac:dyDescent="0.35">
      <c r="B1115">
        <v>3</v>
      </c>
      <c r="C1115" t="str">
        <v>male</v>
      </c>
      <c r="D1115" t="str">
        <v>Missing data</v>
      </c>
      <c r="E1115">
        <v>13.775</v>
      </c>
      <c r="F1115">
        <v>0.75</v>
      </c>
      <c r="G1115" t="str">
        <v>Missing Cabin</v>
      </c>
      <c r="H1115" t="str">
        <v>Not survived</v>
      </c>
      <c r="I1115">
        <v>2</v>
      </c>
      <c r="J1115" t="str">
        <v>No</v>
      </c>
      <c r="K1115" t="str">
        <v>Missing Data</v>
      </c>
      <c r="L1115">
        <v>1</v>
      </c>
      <c r="M1115">
        <v>1</v>
      </c>
      <c r="N1115" t="str">
        <v>Peacock, Master. Alfred Edward</v>
      </c>
      <c r="O1115" t="str">
        <v>SOTON/O.Q. 3101315</v>
      </c>
      <c r="P1115">
        <v>0</v>
      </c>
    </row>
    <row r="1116" spans="2:16" x14ac:dyDescent="0.35">
      <c r="B1116">
        <v>3</v>
      </c>
      <c r="C1116" t="str">
        <v>female</v>
      </c>
      <c r="D1116" t="str">
        <v>Missing data</v>
      </c>
      <c r="E1116">
        <v>13.775</v>
      </c>
      <c r="F1116">
        <v>3</v>
      </c>
      <c r="G1116" t="str">
        <v>Missing Cabin</v>
      </c>
      <c r="H1116" t="str">
        <v>Not survived</v>
      </c>
      <c r="I1116">
        <v>2</v>
      </c>
      <c r="J1116" t="str">
        <v>No</v>
      </c>
      <c r="K1116" t="str">
        <v>Missing Data</v>
      </c>
      <c r="L1116">
        <v>1</v>
      </c>
      <c r="M1116">
        <v>1</v>
      </c>
      <c r="N1116" t="str">
        <v>Peacock, Miss. Treasteall</v>
      </c>
      <c r="O1116" t="str">
        <v>SOTON/O.Q. 3101315</v>
      </c>
      <c r="P1116">
        <v>0</v>
      </c>
    </row>
    <row r="1117" spans="2:16" x14ac:dyDescent="0.35">
      <c r="B1117">
        <v>3</v>
      </c>
      <c r="C1117" t="str">
        <v>female</v>
      </c>
      <c r="D1117" t="str">
        <v>Missing data</v>
      </c>
      <c r="E1117">
        <v>13.775</v>
      </c>
      <c r="F1117">
        <v>26</v>
      </c>
      <c r="G1117" t="str">
        <v>Missing Cabin</v>
      </c>
      <c r="H1117" t="str">
        <v>Not survived</v>
      </c>
      <c r="I1117">
        <v>2</v>
      </c>
      <c r="J1117" t="str">
        <v>No</v>
      </c>
      <c r="K1117" t="str">
        <v>Missing Data</v>
      </c>
      <c r="L1117">
        <v>0</v>
      </c>
      <c r="M1117">
        <v>2</v>
      </c>
      <c r="N1117" t="str">
        <v>Peacock, Mrs. Benjamin (Edith Nile)</v>
      </c>
      <c r="O1117" t="str">
        <v>SOTON/O.Q. 3101315</v>
      </c>
      <c r="P1117">
        <v>0</v>
      </c>
    </row>
    <row r="1118" spans="2:16" x14ac:dyDescent="0.35">
      <c r="B1118">
        <v>3</v>
      </c>
      <c r="C1118" t="str">
        <v>male</v>
      </c>
      <c r="D1118" t="str">
        <v>Missing data</v>
      </c>
      <c r="E1118">
        <v>7</v>
      </c>
      <c r="F1118" t="str">
        <v>Missing age</v>
      </c>
      <c r="G1118" t="str">
        <v>Missing Cabin</v>
      </c>
      <c r="H1118" t="str">
        <v>Not survived</v>
      </c>
      <c r="I1118">
        <v>0</v>
      </c>
      <c r="J1118" t="str">
        <v>Yes</v>
      </c>
      <c r="K1118" t="str">
        <v>Missing Data</v>
      </c>
      <c r="L1118">
        <v>0</v>
      </c>
      <c r="M1118">
        <v>0</v>
      </c>
      <c r="N1118" t="str">
        <v>Pearce, Mr. Ernest</v>
      </c>
      <c r="O1118" t="str">
        <v>343271</v>
      </c>
      <c r="P1118">
        <v>0</v>
      </c>
    </row>
    <row r="1119" spans="2:16" x14ac:dyDescent="0.35">
      <c r="B1119">
        <v>3</v>
      </c>
      <c r="C1119" t="str">
        <v>male</v>
      </c>
      <c r="D1119" t="str">
        <v>Missing data</v>
      </c>
      <c r="E1119">
        <v>7.7750000000000004</v>
      </c>
      <c r="F1119" t="str">
        <v>Missing age</v>
      </c>
      <c r="G1119" t="str">
        <v>Missing Cabin</v>
      </c>
      <c r="H1119" t="str">
        <v>Not survived</v>
      </c>
      <c r="I1119">
        <v>0</v>
      </c>
      <c r="J1119" t="str">
        <v>Yes</v>
      </c>
      <c r="K1119" t="str">
        <v>Missing Data</v>
      </c>
      <c r="L1119">
        <v>0</v>
      </c>
      <c r="M1119">
        <v>0</v>
      </c>
      <c r="N1119" t="str">
        <v>Pedersen, Mr. Olaf</v>
      </c>
      <c r="O1119" t="str">
        <v>345498</v>
      </c>
      <c r="P1119">
        <v>0</v>
      </c>
    </row>
    <row r="1120" spans="2:16" x14ac:dyDescent="0.35">
      <c r="B1120">
        <v>3</v>
      </c>
      <c r="C1120" t="str">
        <v>male</v>
      </c>
      <c r="D1120" t="str">
        <v>Missing data</v>
      </c>
      <c r="E1120">
        <v>8.0500000000000007</v>
      </c>
      <c r="F1120" t="str">
        <v>Missing age</v>
      </c>
      <c r="G1120" t="str">
        <v>Missing Cabin</v>
      </c>
      <c r="H1120" t="str">
        <v>Not survived</v>
      </c>
      <c r="I1120">
        <v>0</v>
      </c>
      <c r="J1120" t="str">
        <v>Yes</v>
      </c>
      <c r="K1120" t="str">
        <v>Missing Data</v>
      </c>
      <c r="L1120">
        <v>0</v>
      </c>
      <c r="M1120">
        <v>0</v>
      </c>
      <c r="N1120" t="str">
        <v>Peduzzi, Mr. Joseph</v>
      </c>
      <c r="O1120" t="str">
        <v>A/5 2817</v>
      </c>
      <c r="P1120">
        <v>0</v>
      </c>
    </row>
    <row r="1121" spans="2:16" x14ac:dyDescent="0.35">
      <c r="B1121">
        <v>3</v>
      </c>
      <c r="C1121" t="str">
        <v>male</v>
      </c>
      <c r="D1121" t="str">
        <v>Missing data</v>
      </c>
      <c r="E1121">
        <v>7.9249999999999998</v>
      </c>
      <c r="F1121">
        <v>21</v>
      </c>
      <c r="G1121" t="str">
        <v>Missing Cabin</v>
      </c>
      <c r="H1121" t="str">
        <v>Not survived</v>
      </c>
      <c r="I1121">
        <v>0</v>
      </c>
      <c r="J1121" t="str">
        <v>Yes</v>
      </c>
      <c r="K1121" t="str">
        <v>Missing Data</v>
      </c>
      <c r="L1121">
        <v>0</v>
      </c>
      <c r="M1121">
        <v>0</v>
      </c>
      <c r="N1121" t="str">
        <v>Pekoniemi, Mr. Edvard</v>
      </c>
      <c r="O1121" t="str">
        <v>STON/O 2. 3101294</v>
      </c>
      <c r="P1121">
        <v>0</v>
      </c>
    </row>
    <row r="1122" spans="2:16" x14ac:dyDescent="0.35">
      <c r="B1122">
        <v>3</v>
      </c>
      <c r="C1122" t="str">
        <v>male</v>
      </c>
      <c r="D1122" t="str">
        <v>Missing data</v>
      </c>
      <c r="E1122">
        <v>7.9249999999999998</v>
      </c>
      <c r="F1122">
        <v>25</v>
      </c>
      <c r="G1122" t="str">
        <v>Missing Cabin</v>
      </c>
      <c r="H1122" t="str">
        <v>Not survived</v>
      </c>
      <c r="I1122">
        <v>0</v>
      </c>
      <c r="J1122" t="str">
        <v>Yes</v>
      </c>
      <c r="K1122" t="str">
        <v>Missing Data</v>
      </c>
      <c r="L1122">
        <v>0</v>
      </c>
      <c r="M1122">
        <v>0</v>
      </c>
      <c r="N1122" t="str">
        <v>Peltomaki, Mr. Nikolai Johannes</v>
      </c>
      <c r="O1122" t="str">
        <v>STON/O 2. 3101291</v>
      </c>
      <c r="P1122">
        <v>0</v>
      </c>
    </row>
    <row r="1123" spans="2:16" x14ac:dyDescent="0.35">
      <c r="B1123">
        <v>3</v>
      </c>
      <c r="C1123" t="str">
        <v>male</v>
      </c>
      <c r="D1123" t="str">
        <v>Missing data</v>
      </c>
      <c r="E1123">
        <v>7.25</v>
      </c>
      <c r="F1123">
        <v>22</v>
      </c>
      <c r="G1123" t="str">
        <v>Missing Cabin</v>
      </c>
      <c r="H1123" t="str">
        <v>Not survived</v>
      </c>
      <c r="I1123">
        <v>0</v>
      </c>
      <c r="J1123" t="str">
        <v>Yes</v>
      </c>
      <c r="K1123" t="str">
        <v>Missing Data</v>
      </c>
      <c r="L1123">
        <v>0</v>
      </c>
      <c r="M1123">
        <v>0</v>
      </c>
      <c r="N1123" t="str">
        <v>Perkin, Mr. John Henry</v>
      </c>
      <c r="O1123" t="str">
        <v>A/5 21174</v>
      </c>
      <c r="P1123">
        <v>0</v>
      </c>
    </row>
    <row r="1124" spans="2:16" x14ac:dyDescent="0.35">
      <c r="B1124">
        <v>3</v>
      </c>
      <c r="C1124" t="str">
        <v>male</v>
      </c>
      <c r="D1124" t="str">
        <v>Missing data</v>
      </c>
      <c r="E1124">
        <v>7.7750000000000004</v>
      </c>
      <c r="F1124">
        <v>25</v>
      </c>
      <c r="G1124" t="str">
        <v>Missing Cabin</v>
      </c>
      <c r="H1124" t="str">
        <v>15</v>
      </c>
      <c r="I1124">
        <v>1</v>
      </c>
      <c r="J1124" t="str">
        <v>No</v>
      </c>
      <c r="K1124" t="str">
        <v>Missing Data</v>
      </c>
      <c r="L1124">
        <v>1</v>
      </c>
      <c r="M1124">
        <v>0</v>
      </c>
      <c r="N1124" t="str">
        <v>Persson, Mr. Ernst Ulrik</v>
      </c>
      <c r="O1124" t="str">
        <v>347083</v>
      </c>
      <c r="P1124">
        <v>1</v>
      </c>
    </row>
    <row r="1125" spans="2:16" x14ac:dyDescent="0.35">
      <c r="B1125">
        <v>3</v>
      </c>
      <c r="C1125" t="str">
        <v>male</v>
      </c>
      <c r="D1125" t="str">
        <v>Missing data</v>
      </c>
      <c r="E1125">
        <v>22.3583</v>
      </c>
      <c r="F1125" t="str">
        <v>Missing age</v>
      </c>
      <c r="G1125" t="str">
        <v>Missing Cabin</v>
      </c>
      <c r="H1125" t="str">
        <v>C</v>
      </c>
      <c r="I1125">
        <v>2</v>
      </c>
      <c r="J1125" t="str">
        <v>No</v>
      </c>
      <c r="K1125" t="str">
        <v>Missing Data</v>
      </c>
      <c r="L1125">
        <v>1</v>
      </c>
      <c r="M1125">
        <v>1</v>
      </c>
      <c r="N1125" t="str">
        <v>Peter, Master. Michael J</v>
      </c>
      <c r="O1125" t="str">
        <v>2668</v>
      </c>
      <c r="P1125">
        <v>1</v>
      </c>
    </row>
    <row r="1126" spans="2:16" x14ac:dyDescent="0.35">
      <c r="B1126">
        <v>3</v>
      </c>
      <c r="C1126" t="str">
        <v>female</v>
      </c>
      <c r="D1126" t="str">
        <v>Missing data</v>
      </c>
      <c r="E1126">
        <v>22.3583</v>
      </c>
      <c r="F1126" t="str">
        <v>Missing age</v>
      </c>
      <c r="G1126" t="str">
        <v>F E69</v>
      </c>
      <c r="H1126" t="str">
        <v>D</v>
      </c>
      <c r="I1126">
        <v>2</v>
      </c>
      <c r="J1126" t="str">
        <v>No</v>
      </c>
      <c r="K1126" t="str">
        <v>Missing Data</v>
      </c>
      <c r="L1126">
        <v>1</v>
      </c>
      <c r="M1126">
        <v>1</v>
      </c>
      <c r="N1126" t="str">
        <v>Peter, Miss. Anna</v>
      </c>
      <c r="O1126" t="str">
        <v>2668</v>
      </c>
      <c r="P1126">
        <v>1</v>
      </c>
    </row>
    <row r="1127" spans="2:16" x14ac:dyDescent="0.35">
      <c r="B1127">
        <v>3</v>
      </c>
      <c r="C1127" t="str">
        <v>female</v>
      </c>
      <c r="D1127" t="str">
        <v>Missing data</v>
      </c>
      <c r="E1127">
        <v>22.3583</v>
      </c>
      <c r="F1127" t="str">
        <v>Missing age</v>
      </c>
      <c r="G1127" t="str">
        <v>Missing Cabin</v>
      </c>
      <c r="H1127" t="str">
        <v>D</v>
      </c>
      <c r="I1127">
        <v>2</v>
      </c>
      <c r="J1127" t="str">
        <v>No</v>
      </c>
      <c r="K1127" t="str">
        <v>Missing Data</v>
      </c>
      <c r="L1127">
        <v>0</v>
      </c>
      <c r="M1127">
        <v>2</v>
      </c>
      <c r="N1127" t="str">
        <v>Peter, Mrs. Catherine (Catherine Rizk)</v>
      </c>
      <c r="O1127" t="str">
        <v>2668</v>
      </c>
      <c r="P1127">
        <v>1</v>
      </c>
    </row>
    <row r="1128" spans="2:16" x14ac:dyDescent="0.35">
      <c r="B1128">
        <v>3</v>
      </c>
      <c r="C1128" t="str">
        <v>female</v>
      </c>
      <c r="D1128" t="str">
        <v>Missing data</v>
      </c>
      <c r="E1128">
        <v>8.1374999999999993</v>
      </c>
      <c r="F1128" t="str">
        <v>Missing age</v>
      </c>
      <c r="G1128" t="str">
        <v>Missing Cabin</v>
      </c>
      <c r="H1128" t="str">
        <v>Not survived</v>
      </c>
      <c r="I1128">
        <v>0</v>
      </c>
      <c r="J1128" t="str">
        <v>Yes</v>
      </c>
      <c r="K1128" t="str">
        <v>Missing Data</v>
      </c>
      <c r="L1128">
        <v>0</v>
      </c>
      <c r="M1128">
        <v>0</v>
      </c>
      <c r="N1128" t="str">
        <v>Peters, Miss. Katie</v>
      </c>
      <c r="O1128" t="str">
        <v>330935</v>
      </c>
      <c r="P1128">
        <v>0</v>
      </c>
    </row>
    <row r="1129" spans="2:16" x14ac:dyDescent="0.35">
      <c r="B1129">
        <v>3</v>
      </c>
      <c r="C1129" t="str">
        <v>male</v>
      </c>
      <c r="D1129" t="str">
        <v>Missing data</v>
      </c>
      <c r="E1129">
        <v>8.0500000000000007</v>
      </c>
      <c r="F1129">
        <v>24</v>
      </c>
      <c r="G1129" t="str">
        <v>Missing Cabin</v>
      </c>
      <c r="H1129" t="str">
        <v>Not survived</v>
      </c>
      <c r="I1129">
        <v>0</v>
      </c>
      <c r="J1129" t="str">
        <v>Yes</v>
      </c>
      <c r="K1129" t="str">
        <v>Missing Data</v>
      </c>
      <c r="L1129">
        <v>0</v>
      </c>
      <c r="M1129">
        <v>0</v>
      </c>
      <c r="N1129" t="str">
        <v>Petersen, Mr. Marius</v>
      </c>
      <c r="O1129" t="str">
        <v>342441</v>
      </c>
      <c r="P1129">
        <v>0</v>
      </c>
    </row>
    <row r="1130" spans="2:16" x14ac:dyDescent="0.35">
      <c r="B1130">
        <v>3</v>
      </c>
      <c r="C1130" t="str">
        <v>female</v>
      </c>
      <c r="D1130" t="str">
        <v>Missing data</v>
      </c>
      <c r="E1130">
        <v>7.8958000000000004</v>
      </c>
      <c r="F1130">
        <v>28</v>
      </c>
      <c r="G1130" t="str">
        <v>Missing Cabin</v>
      </c>
      <c r="H1130" t="str">
        <v>Not survived</v>
      </c>
      <c r="I1130">
        <v>0</v>
      </c>
      <c r="J1130" t="str">
        <v>Yes</v>
      </c>
      <c r="K1130" t="str">
        <v>Missing Data</v>
      </c>
      <c r="L1130">
        <v>0</v>
      </c>
      <c r="M1130">
        <v>0</v>
      </c>
      <c r="N1130" t="str">
        <v>Petranec, Miss. Matilda</v>
      </c>
      <c r="O1130" t="str">
        <v>349245</v>
      </c>
      <c r="P1130">
        <v>0</v>
      </c>
    </row>
    <row r="1131" spans="2:16" x14ac:dyDescent="0.35">
      <c r="B1131">
        <v>3</v>
      </c>
      <c r="C1131" t="str">
        <v>male</v>
      </c>
      <c r="D1131" t="str">
        <v>Missing data</v>
      </c>
      <c r="E1131">
        <v>7.8958000000000004</v>
      </c>
      <c r="F1131">
        <v>19</v>
      </c>
      <c r="G1131" t="str">
        <v>Missing Cabin</v>
      </c>
      <c r="H1131" t="str">
        <v>Not survived</v>
      </c>
      <c r="I1131">
        <v>0</v>
      </c>
      <c r="J1131" t="str">
        <v>Yes</v>
      </c>
      <c r="K1131" t="str">
        <v>Missing Data</v>
      </c>
      <c r="L1131">
        <v>0</v>
      </c>
      <c r="M1131">
        <v>0</v>
      </c>
      <c r="N1131" t="str">
        <v>Petroff, Mr. Nedelio</v>
      </c>
      <c r="O1131" t="str">
        <v>349212</v>
      </c>
      <c r="P1131">
        <v>0</v>
      </c>
    </row>
    <row r="1132" spans="2:16" x14ac:dyDescent="0.35">
      <c r="B1132">
        <v>3</v>
      </c>
      <c r="C1132" t="str">
        <v>male</v>
      </c>
      <c r="D1132" t="str">
        <v>Missing data</v>
      </c>
      <c r="E1132">
        <v>7.8958000000000004</v>
      </c>
      <c r="F1132" t="str">
        <v>Missing age</v>
      </c>
      <c r="G1132" t="str">
        <v>Missing Cabin</v>
      </c>
      <c r="H1132" t="str">
        <v>Not survived</v>
      </c>
      <c r="I1132">
        <v>0</v>
      </c>
      <c r="J1132" t="str">
        <v>Yes</v>
      </c>
      <c r="K1132" t="str">
        <v>Missing Data</v>
      </c>
      <c r="L1132">
        <v>0</v>
      </c>
      <c r="M1132">
        <v>0</v>
      </c>
      <c r="N1132" t="str">
        <v>Petroff, Mr. Pastcho ("Pentcho")</v>
      </c>
      <c r="O1132" t="str">
        <v>349215</v>
      </c>
      <c r="P1132">
        <v>0</v>
      </c>
    </row>
    <row r="1133" spans="2:16" x14ac:dyDescent="0.35">
      <c r="B1133">
        <v>3</v>
      </c>
      <c r="C1133" t="str">
        <v>male</v>
      </c>
      <c r="D1133" t="str">
        <v>Missing data</v>
      </c>
      <c r="E1133">
        <v>7.7750000000000004</v>
      </c>
      <c r="F1133">
        <v>25</v>
      </c>
      <c r="G1133" t="str">
        <v>Missing Cabin</v>
      </c>
      <c r="H1133" t="str">
        <v>Not survived</v>
      </c>
      <c r="I1133">
        <v>1</v>
      </c>
      <c r="J1133" t="str">
        <v>No</v>
      </c>
      <c r="K1133" t="str">
        <v>Missing Data</v>
      </c>
      <c r="L1133">
        <v>1</v>
      </c>
      <c r="M1133">
        <v>0</v>
      </c>
      <c r="N1133" t="str">
        <v>Petterson, Mr. Johan Emil</v>
      </c>
      <c r="O1133" t="str">
        <v>347076</v>
      </c>
      <c r="P1133">
        <v>0</v>
      </c>
    </row>
    <row r="1134" spans="2:16" x14ac:dyDescent="0.35">
      <c r="B1134">
        <v>3</v>
      </c>
      <c r="C1134" t="str">
        <v>female</v>
      </c>
      <c r="D1134" t="str">
        <v>Missing data</v>
      </c>
      <c r="E1134">
        <v>7.7750000000000004</v>
      </c>
      <c r="F1134">
        <v>18</v>
      </c>
      <c r="G1134" t="str">
        <v>Missing Cabin</v>
      </c>
      <c r="H1134" t="str">
        <v>Not survived</v>
      </c>
      <c r="I1134">
        <v>0</v>
      </c>
      <c r="J1134" t="str">
        <v>Yes</v>
      </c>
      <c r="K1134" t="str">
        <v>Missing Data</v>
      </c>
      <c r="L1134">
        <v>0</v>
      </c>
      <c r="M1134">
        <v>0</v>
      </c>
      <c r="N1134" t="str">
        <v>Pettersson, Miss. Ellen Natalia</v>
      </c>
      <c r="O1134" t="str">
        <v>347087</v>
      </c>
      <c r="P1134">
        <v>0</v>
      </c>
    </row>
    <row r="1135" spans="2:16" x14ac:dyDescent="0.35">
      <c r="B1135">
        <v>3</v>
      </c>
      <c r="C1135" t="str">
        <v>male</v>
      </c>
      <c r="D1135" t="str">
        <v>Missing data</v>
      </c>
      <c r="E1135">
        <v>8.0500000000000007</v>
      </c>
      <c r="F1135">
        <v>32</v>
      </c>
      <c r="G1135" t="str">
        <v>E10</v>
      </c>
      <c r="H1135" t="str">
        <v>9</v>
      </c>
      <c r="I1135">
        <v>0</v>
      </c>
      <c r="J1135" t="str">
        <v>Yes</v>
      </c>
      <c r="K1135" t="str">
        <v>Missing Data</v>
      </c>
      <c r="L1135">
        <v>0</v>
      </c>
      <c r="M1135">
        <v>0</v>
      </c>
      <c r="N1135" t="str">
        <v>Pickard, Mr. Berk (Berk Trembisky)</v>
      </c>
      <c r="O1135" t="str">
        <v>SOTON/O.Q. 392078</v>
      </c>
      <c r="P1135">
        <v>1</v>
      </c>
    </row>
    <row r="1136" spans="2:16" x14ac:dyDescent="0.35">
      <c r="B1136">
        <v>3</v>
      </c>
      <c r="C1136" t="str">
        <v>male</v>
      </c>
      <c r="D1136" t="str">
        <v>Missing data</v>
      </c>
      <c r="E1136">
        <v>7.8958000000000004</v>
      </c>
      <c r="F1136" t="str">
        <v>Missing age</v>
      </c>
      <c r="G1136" t="str">
        <v>Missing Cabin</v>
      </c>
      <c r="H1136" t="str">
        <v>Not survived</v>
      </c>
      <c r="I1136">
        <v>0</v>
      </c>
      <c r="J1136" t="str">
        <v>Yes</v>
      </c>
      <c r="K1136" t="str">
        <v>Missing Data</v>
      </c>
      <c r="L1136">
        <v>0</v>
      </c>
      <c r="M1136">
        <v>0</v>
      </c>
      <c r="N1136" t="str">
        <v>Plotcharsky, Mr. Vasil</v>
      </c>
      <c r="O1136" t="str">
        <v>349227</v>
      </c>
      <c r="P1136">
        <v>0</v>
      </c>
    </row>
    <row r="1137" spans="2:16" x14ac:dyDescent="0.35">
      <c r="B1137">
        <v>3</v>
      </c>
      <c r="C1137" t="str">
        <v>male</v>
      </c>
      <c r="D1137" t="str">
        <v>Missing data</v>
      </c>
      <c r="E1137">
        <v>8.6624999999999996</v>
      </c>
      <c r="F1137">
        <v>17</v>
      </c>
      <c r="G1137" t="str">
        <v>Missing Cabin</v>
      </c>
      <c r="H1137" t="str">
        <v>Not survived</v>
      </c>
      <c r="I1137">
        <v>0</v>
      </c>
      <c r="J1137" t="str">
        <v>Yes</v>
      </c>
      <c r="K1137" t="str">
        <v>Missing Data</v>
      </c>
      <c r="L1137">
        <v>0</v>
      </c>
      <c r="M1137">
        <v>0</v>
      </c>
      <c r="N1137" t="str">
        <v>Pokrnic, Mr. Mate</v>
      </c>
      <c r="O1137" t="str">
        <v>315095</v>
      </c>
      <c r="P1137">
        <v>0</v>
      </c>
    </row>
    <row r="1138" spans="2:16" x14ac:dyDescent="0.35">
      <c r="B1138">
        <v>3</v>
      </c>
      <c r="C1138" t="str">
        <v>male</v>
      </c>
      <c r="D1138" t="str">
        <v>Missing data</v>
      </c>
      <c r="E1138">
        <v>8.6624999999999996</v>
      </c>
      <c r="F1138">
        <v>24</v>
      </c>
      <c r="G1138" t="str">
        <v>Missing Cabin</v>
      </c>
      <c r="H1138" t="str">
        <v>Not survived</v>
      </c>
      <c r="I1138">
        <v>0</v>
      </c>
      <c r="J1138" t="str">
        <v>Yes</v>
      </c>
      <c r="K1138" t="str">
        <v>Missing Data</v>
      </c>
      <c r="L1138">
        <v>0</v>
      </c>
      <c r="M1138">
        <v>0</v>
      </c>
      <c r="N1138" t="str">
        <v>Pokrnic, Mr. Tome</v>
      </c>
      <c r="O1138" t="str">
        <v>315092</v>
      </c>
      <c r="P1138">
        <v>0</v>
      </c>
    </row>
    <row r="1139" spans="2:16" x14ac:dyDescent="0.35">
      <c r="B1139">
        <v>3</v>
      </c>
      <c r="C1139" t="str">
        <v>male</v>
      </c>
      <c r="D1139" t="str">
        <v>Missing data</v>
      </c>
      <c r="E1139">
        <v>7.8958000000000004</v>
      </c>
      <c r="F1139" t="str">
        <v>Missing age</v>
      </c>
      <c r="G1139" t="str">
        <v>Missing Cabin</v>
      </c>
      <c r="H1139" t="str">
        <v>Not survived</v>
      </c>
      <c r="I1139">
        <v>0</v>
      </c>
      <c r="J1139" t="str">
        <v>Yes</v>
      </c>
      <c r="K1139" t="str">
        <v>Missing Data</v>
      </c>
      <c r="L1139">
        <v>0</v>
      </c>
      <c r="M1139">
        <v>0</v>
      </c>
      <c r="N1139" t="str">
        <v>Radeff, Mr. Alexander</v>
      </c>
      <c r="O1139" t="str">
        <v>349223</v>
      </c>
      <c r="P1139">
        <v>0</v>
      </c>
    </row>
    <row r="1140" spans="2:16" x14ac:dyDescent="0.35">
      <c r="B1140">
        <v>3</v>
      </c>
      <c r="C1140" t="str">
        <v>female</v>
      </c>
      <c r="D1140" t="str">
        <v>Missing data</v>
      </c>
      <c r="E1140">
        <v>8.1125000000000007</v>
      </c>
      <c r="F1140" t="str">
        <v>Missing age</v>
      </c>
      <c r="G1140" t="str">
        <v>Missing Cabin</v>
      </c>
      <c r="H1140" t="str">
        <v>Not survived</v>
      </c>
      <c r="I1140">
        <v>0</v>
      </c>
      <c r="J1140" t="str">
        <v>Yes</v>
      </c>
      <c r="K1140" t="str">
        <v>Missing Data</v>
      </c>
      <c r="L1140">
        <v>0</v>
      </c>
      <c r="M1140">
        <v>0</v>
      </c>
      <c r="N1140" t="str">
        <v>Rasmussen, Mrs. (Lena Jacobsen Solvang)</v>
      </c>
      <c r="O1140" t="str">
        <v>65305</v>
      </c>
      <c r="P1140">
        <v>0</v>
      </c>
    </row>
    <row r="1141" spans="2:16" x14ac:dyDescent="0.35">
      <c r="B1141">
        <v>3</v>
      </c>
      <c r="C1141" t="str">
        <v>male</v>
      </c>
      <c r="D1141" t="str">
        <v>Missing data</v>
      </c>
      <c r="E1141">
        <v>7.2291999999999996</v>
      </c>
      <c r="F1141" t="str">
        <v>Missing age</v>
      </c>
      <c r="G1141" t="str">
        <v>Missing Cabin</v>
      </c>
      <c r="H1141" t="str">
        <v>Not survived</v>
      </c>
      <c r="I1141">
        <v>0</v>
      </c>
      <c r="J1141" t="str">
        <v>Yes</v>
      </c>
      <c r="K1141" t="str">
        <v>Missing Data</v>
      </c>
      <c r="L1141">
        <v>0</v>
      </c>
      <c r="M1141">
        <v>0</v>
      </c>
      <c r="N1141" t="str">
        <v>Razi, Mr. Raihed</v>
      </c>
      <c r="O1141" t="str">
        <v>2629</v>
      </c>
      <c r="P1141">
        <v>0</v>
      </c>
    </row>
    <row r="1142" spans="2:16" x14ac:dyDescent="0.35">
      <c r="B1142">
        <v>3</v>
      </c>
      <c r="C1142" t="str">
        <v>male</v>
      </c>
      <c r="D1142" t="str">
        <v>Missing data</v>
      </c>
      <c r="E1142">
        <v>7.25</v>
      </c>
      <c r="F1142" t="str">
        <v>Missing age</v>
      </c>
      <c r="G1142" t="str">
        <v>Missing Cabin</v>
      </c>
      <c r="H1142" t="str">
        <v>Not survived</v>
      </c>
      <c r="I1142">
        <v>0</v>
      </c>
      <c r="J1142" t="str">
        <v>Yes</v>
      </c>
      <c r="K1142" t="str">
        <v>Missing Data</v>
      </c>
      <c r="L1142">
        <v>0</v>
      </c>
      <c r="M1142">
        <v>0</v>
      </c>
      <c r="N1142" t="str">
        <v>Reed, Mr. James George</v>
      </c>
      <c r="O1142" t="str">
        <v>362316</v>
      </c>
      <c r="P1142">
        <v>0</v>
      </c>
    </row>
    <row r="1143" spans="2:16" x14ac:dyDescent="0.35">
      <c r="B1143">
        <v>3</v>
      </c>
      <c r="C1143" t="str">
        <v>male</v>
      </c>
      <c r="D1143" t="str">
        <v>Missing data</v>
      </c>
      <c r="E1143">
        <v>7.8958000000000004</v>
      </c>
      <c r="F1143">
        <v>38</v>
      </c>
      <c r="G1143" t="str">
        <v>Missing Cabin</v>
      </c>
      <c r="H1143" t="str">
        <v>Not survived</v>
      </c>
      <c r="I1143">
        <v>0</v>
      </c>
      <c r="J1143" t="str">
        <v>Yes</v>
      </c>
      <c r="K1143" t="str">
        <v>Missing Data</v>
      </c>
      <c r="L1143">
        <v>0</v>
      </c>
      <c r="M1143">
        <v>0</v>
      </c>
      <c r="N1143" t="str">
        <v>Rekic, Mr. Tido</v>
      </c>
      <c r="O1143" t="str">
        <v>349249</v>
      </c>
      <c r="P1143">
        <v>0</v>
      </c>
    </row>
    <row r="1144" spans="2:16" x14ac:dyDescent="0.35">
      <c r="B1144">
        <v>3</v>
      </c>
      <c r="C1144" t="str">
        <v>male</v>
      </c>
      <c r="D1144" t="str">
        <v>Missing data</v>
      </c>
      <c r="E1144">
        <v>8.0500000000000007</v>
      </c>
      <c r="F1144">
        <v>21</v>
      </c>
      <c r="G1144" t="str">
        <v>Missing Cabin</v>
      </c>
      <c r="H1144" t="str">
        <v>Not survived</v>
      </c>
      <c r="I1144">
        <v>0</v>
      </c>
      <c r="J1144" t="str">
        <v>Yes</v>
      </c>
      <c r="K1144" t="str">
        <v>Missing Data</v>
      </c>
      <c r="L1144">
        <v>0</v>
      </c>
      <c r="M1144">
        <v>0</v>
      </c>
      <c r="N1144" t="str">
        <v>Reynolds, Mr. Harold J</v>
      </c>
      <c r="O1144" t="str">
        <v>342684</v>
      </c>
      <c r="P1144">
        <v>0</v>
      </c>
    </row>
    <row r="1145" spans="2:16" x14ac:dyDescent="0.35">
      <c r="B1145">
        <v>3</v>
      </c>
      <c r="C1145" t="str">
        <v>male</v>
      </c>
      <c r="D1145" t="str">
        <v>Missing data</v>
      </c>
      <c r="E1145">
        <v>29.125</v>
      </c>
      <c r="F1145">
        <v>10</v>
      </c>
      <c r="G1145" t="str">
        <v>Missing Cabin</v>
      </c>
      <c r="H1145" t="str">
        <v>Not survived</v>
      </c>
      <c r="I1145">
        <v>5</v>
      </c>
      <c r="J1145" t="str">
        <v>No</v>
      </c>
      <c r="K1145" t="str">
        <v>Missing Data</v>
      </c>
      <c r="L1145">
        <v>4</v>
      </c>
      <c r="M1145">
        <v>1</v>
      </c>
      <c r="N1145" t="str">
        <v>Rice, Master. Albert</v>
      </c>
      <c r="O1145" t="str">
        <v>382652</v>
      </c>
      <c r="P1145">
        <v>0</v>
      </c>
    </row>
    <row r="1146" spans="2:16" x14ac:dyDescent="0.35">
      <c r="B1146">
        <v>3</v>
      </c>
      <c r="C1146" t="str">
        <v>male</v>
      </c>
      <c r="D1146" t="str">
        <v>Missing data</v>
      </c>
      <c r="E1146">
        <v>29.125</v>
      </c>
      <c r="F1146">
        <v>4</v>
      </c>
      <c r="G1146" t="str">
        <v>Missing Cabin</v>
      </c>
      <c r="H1146" t="str">
        <v>Not survived</v>
      </c>
      <c r="I1146">
        <v>5</v>
      </c>
      <c r="J1146" t="str">
        <v>No</v>
      </c>
      <c r="K1146" t="str">
        <v>Missing Data</v>
      </c>
      <c r="L1146">
        <v>4</v>
      </c>
      <c r="M1146">
        <v>1</v>
      </c>
      <c r="N1146" t="str">
        <v>Rice, Master. Arthur</v>
      </c>
      <c r="O1146" t="str">
        <v>382652</v>
      </c>
      <c r="P1146">
        <v>0</v>
      </c>
    </row>
    <row r="1147" spans="2:16" x14ac:dyDescent="0.35">
      <c r="B1147">
        <v>3</v>
      </c>
      <c r="C1147" t="str">
        <v>male</v>
      </c>
      <c r="D1147" t="str">
        <v>Missing data</v>
      </c>
      <c r="E1147">
        <v>29.125</v>
      </c>
      <c r="F1147">
        <v>7</v>
      </c>
      <c r="G1147" t="str">
        <v>Missing Cabin</v>
      </c>
      <c r="H1147" t="str">
        <v>Not survived</v>
      </c>
      <c r="I1147">
        <v>5</v>
      </c>
      <c r="J1147" t="str">
        <v>No</v>
      </c>
      <c r="K1147" t="str">
        <v>Missing Data</v>
      </c>
      <c r="L1147">
        <v>4</v>
      </c>
      <c r="M1147">
        <v>1</v>
      </c>
      <c r="N1147" t="str">
        <v>Rice, Master. Eric</v>
      </c>
      <c r="O1147" t="str">
        <v>382652</v>
      </c>
      <c r="P1147">
        <v>0</v>
      </c>
    </row>
    <row r="1148" spans="2:16" x14ac:dyDescent="0.35">
      <c r="B1148">
        <v>3</v>
      </c>
      <c r="C1148" t="str">
        <v>male</v>
      </c>
      <c r="D1148" t="str">
        <v>Missing data</v>
      </c>
      <c r="E1148">
        <v>29.125</v>
      </c>
      <c r="F1148">
        <v>2</v>
      </c>
      <c r="G1148" t="str">
        <v>Missing Cabin</v>
      </c>
      <c r="H1148" t="str">
        <v>Not survived</v>
      </c>
      <c r="I1148">
        <v>5</v>
      </c>
      <c r="J1148" t="str">
        <v>No</v>
      </c>
      <c r="K1148" t="str">
        <v>Missing Data</v>
      </c>
      <c r="L1148">
        <v>4</v>
      </c>
      <c r="M1148">
        <v>1</v>
      </c>
      <c r="N1148" t="str">
        <v>Rice, Master. Eugene</v>
      </c>
      <c r="O1148" t="str">
        <v>382652</v>
      </c>
      <c r="P1148">
        <v>0</v>
      </c>
    </row>
    <row r="1149" spans="2:16" x14ac:dyDescent="0.35">
      <c r="B1149">
        <v>3</v>
      </c>
      <c r="C1149" t="str">
        <v>male</v>
      </c>
      <c r="D1149" t="str">
        <v>Missing data</v>
      </c>
      <c r="E1149">
        <v>29.125</v>
      </c>
      <c r="F1149">
        <v>8</v>
      </c>
      <c r="G1149" t="str">
        <v>Missing Cabin</v>
      </c>
      <c r="H1149" t="str">
        <v>Not survived</v>
      </c>
      <c r="I1149">
        <v>5</v>
      </c>
      <c r="J1149" t="str">
        <v>No</v>
      </c>
      <c r="K1149" t="str">
        <v>Missing Data</v>
      </c>
      <c r="L1149">
        <v>4</v>
      </c>
      <c r="M1149">
        <v>1</v>
      </c>
      <c r="N1149" t="str">
        <v>Rice, Master. George Hugh</v>
      </c>
      <c r="O1149" t="str">
        <v>382652</v>
      </c>
      <c r="P1149">
        <v>0</v>
      </c>
    </row>
    <row r="1150" spans="2:16" x14ac:dyDescent="0.35">
      <c r="B1150">
        <v>3</v>
      </c>
      <c r="C1150" t="str">
        <v>female</v>
      </c>
      <c r="D1150">
        <v>327</v>
      </c>
      <c r="E1150">
        <v>29.125</v>
      </c>
      <c r="F1150">
        <v>39</v>
      </c>
      <c r="G1150" t="str">
        <v>Missing Cabin</v>
      </c>
      <c r="H1150" t="str">
        <v>Not survived</v>
      </c>
      <c r="I1150">
        <v>5</v>
      </c>
      <c r="J1150" t="str">
        <v>No</v>
      </c>
      <c r="K1150" t="str">
        <v>Missing Data</v>
      </c>
      <c r="L1150">
        <v>0</v>
      </c>
      <c r="M1150">
        <v>5</v>
      </c>
      <c r="N1150" t="str">
        <v>Rice, Mrs. William (Margaret Norton)</v>
      </c>
      <c r="O1150" t="str">
        <v>382652</v>
      </c>
      <c r="P1150">
        <v>0</v>
      </c>
    </row>
    <row r="1151" spans="2:16" x14ac:dyDescent="0.35">
      <c r="B1151">
        <v>3</v>
      </c>
      <c r="C1151" t="str">
        <v>female</v>
      </c>
      <c r="D1151" t="str">
        <v>Missing data</v>
      </c>
      <c r="E1151">
        <v>39.6875</v>
      </c>
      <c r="F1151">
        <v>22</v>
      </c>
      <c r="G1151" t="str">
        <v>Missing Cabin</v>
      </c>
      <c r="H1151" t="str">
        <v>Not survived</v>
      </c>
      <c r="I1151">
        <v>0</v>
      </c>
      <c r="J1151" t="str">
        <v>Yes</v>
      </c>
      <c r="K1151" t="str">
        <v>Missing Data</v>
      </c>
      <c r="L1151">
        <v>0</v>
      </c>
      <c r="M1151">
        <v>0</v>
      </c>
      <c r="N1151" t="str">
        <v>Riihivouri, Miss. Susanna Juhantytar "Sanni"</v>
      </c>
      <c r="O1151" t="str">
        <v>3101295</v>
      </c>
      <c r="P1151">
        <v>0</v>
      </c>
    </row>
    <row r="1152" spans="2:16" x14ac:dyDescent="0.35">
      <c r="B1152">
        <v>3</v>
      </c>
      <c r="C1152" t="str">
        <v>male</v>
      </c>
      <c r="D1152" t="str">
        <v>Missing data</v>
      </c>
      <c r="E1152">
        <v>7.125</v>
      </c>
      <c r="F1152">
        <v>35</v>
      </c>
      <c r="G1152" t="str">
        <v>Missing Cabin</v>
      </c>
      <c r="H1152" t="str">
        <v>Not survived</v>
      </c>
      <c r="I1152">
        <v>0</v>
      </c>
      <c r="J1152" t="str">
        <v>Yes</v>
      </c>
      <c r="K1152" t="str">
        <v>Missing Data</v>
      </c>
      <c r="L1152">
        <v>0</v>
      </c>
      <c r="M1152">
        <v>0</v>
      </c>
      <c r="N1152" t="str">
        <v>Rintamaki, Mr. Matti</v>
      </c>
      <c r="O1152" t="str">
        <v>STON/O 2. 3101273</v>
      </c>
      <c r="P1152">
        <v>0</v>
      </c>
    </row>
    <row r="1153" spans="2:16" x14ac:dyDescent="0.35">
      <c r="B1153">
        <v>3</v>
      </c>
      <c r="C1153" t="str">
        <v>female</v>
      </c>
      <c r="D1153" t="str">
        <v>Missing data</v>
      </c>
      <c r="E1153">
        <v>7.7207999999999997</v>
      </c>
      <c r="F1153" t="str">
        <v>Missing age</v>
      </c>
      <c r="G1153" t="str">
        <v>Missing Cabin</v>
      </c>
      <c r="H1153" t="str">
        <v>13</v>
      </c>
      <c r="I1153">
        <v>0</v>
      </c>
      <c r="J1153" t="str">
        <v>Yes</v>
      </c>
      <c r="K1153" t="str">
        <v>Missing Data</v>
      </c>
      <c r="L1153">
        <v>0</v>
      </c>
      <c r="M1153">
        <v>0</v>
      </c>
      <c r="N1153" t="str">
        <v>Riordan, Miss. Johanna "Hannah"</v>
      </c>
      <c r="O1153" t="str">
        <v>334915</v>
      </c>
      <c r="P1153">
        <v>1</v>
      </c>
    </row>
    <row r="1154" spans="2:16" x14ac:dyDescent="0.35">
      <c r="B1154">
        <v>3</v>
      </c>
      <c r="C1154" t="str">
        <v>male</v>
      </c>
      <c r="D1154" t="str">
        <v>Missing data</v>
      </c>
      <c r="E1154">
        <v>14.5</v>
      </c>
      <c r="F1154" t="str">
        <v>Missing age</v>
      </c>
      <c r="G1154" t="str">
        <v>Missing Cabin</v>
      </c>
      <c r="H1154" t="str">
        <v>Not survived</v>
      </c>
      <c r="I1154">
        <v>0</v>
      </c>
      <c r="J1154" t="str">
        <v>Yes</v>
      </c>
      <c r="K1154" t="str">
        <v>Missing Data</v>
      </c>
      <c r="L1154">
        <v>0</v>
      </c>
      <c r="M1154">
        <v>0</v>
      </c>
      <c r="N1154" t="str">
        <v>Risien, Mr. Samuel Beard</v>
      </c>
      <c r="O1154" t="str">
        <v>364498</v>
      </c>
      <c r="P1154">
        <v>0</v>
      </c>
    </row>
    <row r="1155" spans="2:16" x14ac:dyDescent="0.35">
      <c r="B1155">
        <v>3</v>
      </c>
      <c r="C1155" t="str">
        <v>female</v>
      </c>
      <c r="D1155" t="str">
        <v>Missing data</v>
      </c>
      <c r="E1155">
        <v>14.5</v>
      </c>
      <c r="F1155" t="str">
        <v>Missing age</v>
      </c>
      <c r="G1155" t="str">
        <v>Missing Cabin</v>
      </c>
      <c r="H1155" t="str">
        <v>Not survived</v>
      </c>
      <c r="I1155">
        <v>0</v>
      </c>
      <c r="J1155" t="str">
        <v>Yes</v>
      </c>
      <c r="K1155" t="str">
        <v>Missing Data</v>
      </c>
      <c r="L1155">
        <v>0</v>
      </c>
      <c r="M1155">
        <v>0</v>
      </c>
      <c r="N1155" t="str">
        <v>Risien, Mrs. Samuel (Emma)</v>
      </c>
      <c r="O1155" t="str">
        <v>364498</v>
      </c>
      <c r="P1155">
        <v>0</v>
      </c>
    </row>
    <row r="1156" spans="2:16" x14ac:dyDescent="0.35">
      <c r="B1156">
        <v>3</v>
      </c>
      <c r="C1156" t="str">
        <v>male</v>
      </c>
      <c r="D1156">
        <v>119</v>
      </c>
      <c r="E1156">
        <v>14.5</v>
      </c>
      <c r="F1156">
        <v>50</v>
      </c>
      <c r="G1156" t="str">
        <v>Missing Cabin</v>
      </c>
      <c r="H1156" t="str">
        <v>Not survived</v>
      </c>
      <c r="I1156">
        <v>1</v>
      </c>
      <c r="J1156" t="str">
        <v>No</v>
      </c>
      <c r="K1156" t="str">
        <v>Missing Data</v>
      </c>
      <c r="L1156">
        <v>1</v>
      </c>
      <c r="M1156">
        <v>0</v>
      </c>
      <c r="N1156" t="str">
        <v>Robins, Mr. Alexander A</v>
      </c>
      <c r="O1156" t="str">
        <v>A/5. 3337</v>
      </c>
      <c r="P1156">
        <v>0</v>
      </c>
    </row>
    <row r="1157" spans="2:16" x14ac:dyDescent="0.35">
      <c r="B1157">
        <v>3</v>
      </c>
      <c r="C1157" t="str">
        <v>female</v>
      </c>
      <c r="D1157">
        <v>7</v>
      </c>
      <c r="E1157">
        <v>14.5</v>
      </c>
      <c r="F1157">
        <v>47</v>
      </c>
      <c r="G1157" t="str">
        <v>Missing Cabin</v>
      </c>
      <c r="H1157" t="str">
        <v>Not survived</v>
      </c>
      <c r="I1157">
        <v>1</v>
      </c>
      <c r="J1157" t="str">
        <v>No</v>
      </c>
      <c r="K1157" t="str">
        <v>Missing Data</v>
      </c>
      <c r="L1157">
        <v>1</v>
      </c>
      <c r="M1157">
        <v>0</v>
      </c>
      <c r="N1157" t="str">
        <v>Robins, Mrs. Alexander A (Grace Charity Laury)</v>
      </c>
      <c r="O1157" t="str">
        <v>A/5. 3337</v>
      </c>
      <c r="P1157">
        <v>0</v>
      </c>
    </row>
    <row r="1158" spans="2:16" x14ac:dyDescent="0.35">
      <c r="B1158">
        <v>3</v>
      </c>
      <c r="C1158" t="str">
        <v>male</v>
      </c>
      <c r="D1158" t="str">
        <v>Missing data</v>
      </c>
      <c r="E1158">
        <v>8.0500000000000007</v>
      </c>
      <c r="F1158" t="str">
        <v>Missing age</v>
      </c>
      <c r="G1158" t="str">
        <v>Missing Cabin</v>
      </c>
      <c r="H1158" t="str">
        <v>Not survived</v>
      </c>
      <c r="I1158">
        <v>0</v>
      </c>
      <c r="J1158" t="str">
        <v>Yes</v>
      </c>
      <c r="K1158" t="str">
        <v>Missing Data</v>
      </c>
      <c r="L1158">
        <v>0</v>
      </c>
      <c r="M1158">
        <v>0</v>
      </c>
      <c r="N1158" t="str">
        <v>Rogers, Mr. William John</v>
      </c>
      <c r="O1158" t="str">
        <v>S.C./A.4. 23567</v>
      </c>
      <c r="P1158">
        <v>0</v>
      </c>
    </row>
    <row r="1159" spans="2:16" x14ac:dyDescent="0.35">
      <c r="B1159">
        <v>3</v>
      </c>
      <c r="C1159" t="str">
        <v>male</v>
      </c>
      <c r="D1159" t="str">
        <v>Missing data</v>
      </c>
      <c r="E1159">
        <v>7.7750000000000004</v>
      </c>
      <c r="F1159" t="str">
        <v>Missing age</v>
      </c>
      <c r="G1159" t="str">
        <v>Missing Cabin</v>
      </c>
      <c r="H1159" t="str">
        <v>Not survived</v>
      </c>
      <c r="I1159">
        <v>0</v>
      </c>
      <c r="J1159" t="str">
        <v>Yes</v>
      </c>
      <c r="K1159" t="str">
        <v>Missing Data</v>
      </c>
      <c r="L1159">
        <v>0</v>
      </c>
      <c r="M1159">
        <v>0</v>
      </c>
      <c r="N1159" t="str">
        <v>Rommetvedt, Mr. Knud Paust</v>
      </c>
      <c r="O1159" t="str">
        <v>312993</v>
      </c>
      <c r="P1159">
        <v>0</v>
      </c>
    </row>
    <row r="1160" spans="2:16" x14ac:dyDescent="0.35">
      <c r="B1160">
        <v>3</v>
      </c>
      <c r="C1160" t="str">
        <v>female</v>
      </c>
      <c r="D1160" t="str">
        <v>Missing data</v>
      </c>
      <c r="E1160">
        <v>20.212499999999999</v>
      </c>
      <c r="F1160">
        <v>2</v>
      </c>
      <c r="G1160" t="str">
        <v>Missing Cabin</v>
      </c>
      <c r="H1160" t="str">
        <v>Not survived</v>
      </c>
      <c r="I1160">
        <v>2</v>
      </c>
      <c r="J1160" t="str">
        <v>No</v>
      </c>
      <c r="K1160" t="str">
        <v>Missing Data</v>
      </c>
      <c r="L1160">
        <v>1</v>
      </c>
      <c r="M1160">
        <v>1</v>
      </c>
      <c r="N1160" t="str">
        <v>Rosblom, Miss. Salli Helena</v>
      </c>
      <c r="O1160" t="str">
        <v>370129</v>
      </c>
      <c r="P1160">
        <v>0</v>
      </c>
    </row>
    <row r="1161" spans="2:16" x14ac:dyDescent="0.35">
      <c r="B1161">
        <v>3</v>
      </c>
      <c r="C1161" t="str">
        <v>male</v>
      </c>
      <c r="D1161" t="str">
        <v>Missing data</v>
      </c>
      <c r="E1161">
        <v>20.212499999999999</v>
      </c>
      <c r="F1161">
        <v>18</v>
      </c>
      <c r="G1161" t="str">
        <v>Missing Cabin</v>
      </c>
      <c r="H1161" t="str">
        <v>Not survived</v>
      </c>
      <c r="I1161">
        <v>2</v>
      </c>
      <c r="J1161" t="str">
        <v>No</v>
      </c>
      <c r="K1161" t="str">
        <v>Missing Data</v>
      </c>
      <c r="L1161">
        <v>1</v>
      </c>
      <c r="M1161">
        <v>1</v>
      </c>
      <c r="N1161" t="str">
        <v>Rosblom, Mr. Viktor Richard</v>
      </c>
      <c r="O1161" t="str">
        <v>370129</v>
      </c>
      <c r="P1161">
        <v>0</v>
      </c>
    </row>
    <row r="1162" spans="2:16" x14ac:dyDescent="0.35">
      <c r="B1162">
        <v>3</v>
      </c>
      <c r="C1162" t="str">
        <v>female</v>
      </c>
      <c r="D1162" t="str">
        <v>Missing data</v>
      </c>
      <c r="E1162">
        <v>20.212499999999999</v>
      </c>
      <c r="F1162">
        <v>41</v>
      </c>
      <c r="G1162" t="str">
        <v>Missing Cabin</v>
      </c>
      <c r="H1162" t="str">
        <v>Not survived</v>
      </c>
      <c r="I1162">
        <v>2</v>
      </c>
      <c r="J1162" t="str">
        <v>No</v>
      </c>
      <c r="K1162" t="str">
        <v>Missing Data</v>
      </c>
      <c r="L1162">
        <v>0</v>
      </c>
      <c r="M1162">
        <v>2</v>
      </c>
      <c r="N1162" t="str">
        <v>Rosblom, Mrs. Viktor (Helena Wilhelmina)</v>
      </c>
      <c r="O1162" t="str">
        <v>370129</v>
      </c>
      <c r="P1162">
        <v>0</v>
      </c>
    </row>
    <row r="1163" spans="2:16" x14ac:dyDescent="0.35">
      <c r="B1163">
        <v>3</v>
      </c>
      <c r="C1163" t="str">
        <v>female</v>
      </c>
      <c r="D1163" t="str">
        <v>Missing data</v>
      </c>
      <c r="E1163">
        <v>8.0500000000000007</v>
      </c>
      <c r="F1163" t="str">
        <v>Missing age</v>
      </c>
      <c r="G1163" t="str">
        <v>Missing Cabin</v>
      </c>
      <c r="H1163" t="str">
        <v>C</v>
      </c>
      <c r="I1163">
        <v>0</v>
      </c>
      <c r="J1163" t="str">
        <v>Yes</v>
      </c>
      <c r="K1163" t="str">
        <v>Missing Data</v>
      </c>
      <c r="L1163">
        <v>0</v>
      </c>
      <c r="M1163">
        <v>0</v>
      </c>
      <c r="N1163" t="str">
        <v>Roth, Miss. Sarah A</v>
      </c>
      <c r="O1163" t="str">
        <v>342712</v>
      </c>
      <c r="P1163">
        <v>1</v>
      </c>
    </row>
    <row r="1164" spans="2:16" x14ac:dyDescent="0.35">
      <c r="B1164">
        <v>3</v>
      </c>
      <c r="C1164" t="str">
        <v>male</v>
      </c>
      <c r="D1164" t="str">
        <v>Missing data</v>
      </c>
      <c r="E1164">
        <v>8.0500000000000007</v>
      </c>
      <c r="F1164">
        <v>50</v>
      </c>
      <c r="G1164" t="str">
        <v>Missing Cabin</v>
      </c>
      <c r="H1164" t="str">
        <v>Not survived</v>
      </c>
      <c r="I1164">
        <v>0</v>
      </c>
      <c r="J1164" t="str">
        <v>Yes</v>
      </c>
      <c r="K1164" t="str">
        <v>Missing Data</v>
      </c>
      <c r="L1164">
        <v>0</v>
      </c>
      <c r="M1164">
        <v>0</v>
      </c>
      <c r="N1164" t="str">
        <v>Rouse, Mr. Richard Henry</v>
      </c>
      <c r="O1164" t="str">
        <v>A/5 3594</v>
      </c>
      <c r="P1164">
        <v>0</v>
      </c>
    </row>
    <row r="1165" spans="2:16" x14ac:dyDescent="0.35">
      <c r="B1165">
        <v>3</v>
      </c>
      <c r="C1165" t="str">
        <v>male</v>
      </c>
      <c r="D1165" t="str">
        <v>Missing data</v>
      </c>
      <c r="E1165">
        <v>8.0500000000000007</v>
      </c>
      <c r="F1165">
        <v>16</v>
      </c>
      <c r="G1165" t="str">
        <v>Missing Cabin</v>
      </c>
      <c r="H1165" t="str">
        <v>Not survived</v>
      </c>
      <c r="I1165">
        <v>0</v>
      </c>
      <c r="J1165" t="str">
        <v>Yes</v>
      </c>
      <c r="K1165" t="str">
        <v>Missing Data</v>
      </c>
      <c r="L1165">
        <v>0</v>
      </c>
      <c r="M1165">
        <v>0</v>
      </c>
      <c r="N1165" t="str">
        <v>Rush, Mr. Alfred George John</v>
      </c>
      <c r="O1165" t="str">
        <v>A/4. 20589</v>
      </c>
      <c r="P1165">
        <v>0</v>
      </c>
    </row>
    <row r="1166" spans="2:16" x14ac:dyDescent="0.35">
      <c r="B1166">
        <v>3</v>
      </c>
      <c r="C1166" t="str">
        <v>male</v>
      </c>
      <c r="D1166" t="str">
        <v>Missing data</v>
      </c>
      <c r="E1166">
        <v>7.75</v>
      </c>
      <c r="F1166" t="str">
        <v>Missing age</v>
      </c>
      <c r="G1166" t="str">
        <v>Missing Cabin</v>
      </c>
      <c r="H1166" t="str">
        <v>14</v>
      </c>
      <c r="I1166">
        <v>0</v>
      </c>
      <c r="J1166" t="str">
        <v>Yes</v>
      </c>
      <c r="K1166" t="str">
        <v>Missing Data</v>
      </c>
      <c r="L1166">
        <v>0</v>
      </c>
      <c r="M1166">
        <v>0</v>
      </c>
      <c r="N1166" t="str">
        <v>Ryan, Mr. Edward</v>
      </c>
      <c r="O1166" t="str">
        <v>383162</v>
      </c>
      <c r="P1166">
        <v>1</v>
      </c>
    </row>
    <row r="1167" spans="2:16" x14ac:dyDescent="0.35">
      <c r="B1167">
        <v>3</v>
      </c>
      <c r="C1167" t="str">
        <v>male</v>
      </c>
      <c r="D1167" t="str">
        <v>Missing data</v>
      </c>
      <c r="E1167">
        <v>24.15</v>
      </c>
      <c r="F1167" t="str">
        <v>Missing age</v>
      </c>
      <c r="G1167" t="str">
        <v>Missing Cabin</v>
      </c>
      <c r="H1167" t="str">
        <v>Not survived</v>
      </c>
      <c r="I1167">
        <v>0</v>
      </c>
      <c r="J1167" t="str">
        <v>Yes</v>
      </c>
      <c r="K1167" t="str">
        <v>Missing Data</v>
      </c>
      <c r="L1167">
        <v>0</v>
      </c>
      <c r="M1167">
        <v>0</v>
      </c>
      <c r="N1167" t="str">
        <v>Ryan, Mr. Patrick</v>
      </c>
      <c r="O1167" t="str">
        <v>371110</v>
      </c>
      <c r="P1167">
        <v>0</v>
      </c>
    </row>
    <row r="1168" spans="2:16" x14ac:dyDescent="0.35">
      <c r="B1168">
        <v>3</v>
      </c>
      <c r="C1168" t="str">
        <v>male</v>
      </c>
      <c r="D1168" t="str">
        <v>Missing data</v>
      </c>
      <c r="E1168">
        <v>7.2291999999999996</v>
      </c>
      <c r="F1168" t="str">
        <v>Missing age</v>
      </c>
      <c r="G1168" t="str">
        <v>Missing Cabin</v>
      </c>
      <c r="H1168" t="str">
        <v>Not survived</v>
      </c>
      <c r="I1168">
        <v>0</v>
      </c>
      <c r="J1168" t="str">
        <v>Yes</v>
      </c>
      <c r="K1168" t="str">
        <v>Missing Data</v>
      </c>
      <c r="L1168">
        <v>0</v>
      </c>
      <c r="M1168">
        <v>0</v>
      </c>
      <c r="N1168" t="str">
        <v>Saad, Mr. Amin</v>
      </c>
      <c r="O1168" t="str">
        <v>2671</v>
      </c>
      <c r="P1168">
        <v>0</v>
      </c>
    </row>
    <row r="1169" spans="2:16" x14ac:dyDescent="0.35">
      <c r="B1169">
        <v>3</v>
      </c>
      <c r="C1169" t="str">
        <v>male</v>
      </c>
      <c r="D1169" t="str">
        <v>Missing data</v>
      </c>
      <c r="E1169">
        <v>7.2249999999999996</v>
      </c>
      <c r="F1169">
        <v>25</v>
      </c>
      <c r="G1169" t="str">
        <v>Missing Cabin</v>
      </c>
      <c r="H1169" t="str">
        <v>Not survived</v>
      </c>
      <c r="I1169">
        <v>0</v>
      </c>
      <c r="J1169" t="str">
        <v>Yes</v>
      </c>
      <c r="K1169" t="str">
        <v>Missing Data</v>
      </c>
      <c r="L1169">
        <v>0</v>
      </c>
      <c r="M1169">
        <v>0</v>
      </c>
      <c r="N1169" t="str">
        <v>Saad, Mr. Khalil</v>
      </c>
      <c r="O1169" t="str">
        <v>2672</v>
      </c>
      <c r="P1169">
        <v>0</v>
      </c>
    </row>
    <row r="1170" spans="2:16" x14ac:dyDescent="0.35">
      <c r="B1170">
        <v>3</v>
      </c>
      <c r="C1170" t="str">
        <v>male</v>
      </c>
      <c r="D1170" t="str">
        <v>Missing data</v>
      </c>
      <c r="E1170">
        <v>7.2249999999999996</v>
      </c>
      <c r="F1170" t="str">
        <v>Missing age</v>
      </c>
      <c r="G1170" t="str">
        <v>Missing Cabin</v>
      </c>
      <c r="H1170" t="str">
        <v>Not survived</v>
      </c>
      <c r="I1170">
        <v>0</v>
      </c>
      <c r="J1170" t="str">
        <v>Yes</v>
      </c>
      <c r="K1170" t="str">
        <v>Missing Data</v>
      </c>
      <c r="L1170">
        <v>0</v>
      </c>
      <c r="M1170">
        <v>0</v>
      </c>
      <c r="N1170" t="str">
        <v>Saade, Mr. Jean Nassr</v>
      </c>
      <c r="O1170" t="str">
        <v>2676</v>
      </c>
      <c r="P1170">
        <v>0</v>
      </c>
    </row>
    <row r="1171" spans="2:16" x14ac:dyDescent="0.35">
      <c r="B1171">
        <v>3</v>
      </c>
      <c r="C1171" t="str">
        <v>male</v>
      </c>
      <c r="D1171" t="str">
        <v>Missing data</v>
      </c>
      <c r="E1171">
        <v>7.7291999999999996</v>
      </c>
      <c r="F1171" t="str">
        <v>Missing age</v>
      </c>
      <c r="G1171" t="str">
        <v>Missing Cabin</v>
      </c>
      <c r="H1171" t="str">
        <v>Not survived</v>
      </c>
      <c r="I1171">
        <v>0</v>
      </c>
      <c r="J1171" t="str">
        <v>Yes</v>
      </c>
      <c r="K1171" t="str">
        <v>Missing Data</v>
      </c>
      <c r="L1171">
        <v>0</v>
      </c>
      <c r="M1171">
        <v>0</v>
      </c>
      <c r="N1171" t="str">
        <v>Sadlier, Mr. Matthew</v>
      </c>
      <c r="O1171" t="str">
        <v>367655</v>
      </c>
      <c r="P1171">
        <v>0</v>
      </c>
    </row>
    <row r="1172" spans="2:16" x14ac:dyDescent="0.35">
      <c r="B1172">
        <v>3</v>
      </c>
      <c r="C1172" t="str">
        <v>male</v>
      </c>
      <c r="D1172" t="str">
        <v>Missing data</v>
      </c>
      <c r="E1172">
        <v>7.5750000000000002</v>
      </c>
      <c r="F1172" t="str">
        <v>Missing age</v>
      </c>
      <c r="G1172" t="str">
        <v>Missing Cabin</v>
      </c>
      <c r="H1172" t="str">
        <v>Not survived</v>
      </c>
      <c r="I1172">
        <v>0</v>
      </c>
      <c r="J1172" t="str">
        <v>Yes</v>
      </c>
      <c r="K1172" t="str">
        <v>Missing Data</v>
      </c>
      <c r="L1172">
        <v>0</v>
      </c>
      <c r="M1172">
        <v>0</v>
      </c>
      <c r="N1172" t="str">
        <v>Sadowitz, Mr. Harry</v>
      </c>
      <c r="O1172" t="str">
        <v>LP 1588</v>
      </c>
      <c r="P1172">
        <v>0</v>
      </c>
    </row>
    <row r="1173" spans="2:16" x14ac:dyDescent="0.35">
      <c r="B1173">
        <v>3</v>
      </c>
      <c r="C1173" t="str">
        <v>male</v>
      </c>
      <c r="D1173">
        <v>32</v>
      </c>
      <c r="E1173">
        <v>7.25</v>
      </c>
      <c r="F1173">
        <v>38.5</v>
      </c>
      <c r="G1173" t="str">
        <v>Missing Cabin</v>
      </c>
      <c r="H1173" t="str">
        <v>Not survived</v>
      </c>
      <c r="I1173">
        <v>0</v>
      </c>
      <c r="J1173" t="str">
        <v>Yes</v>
      </c>
      <c r="K1173" t="str">
        <v>Missing Data</v>
      </c>
      <c r="L1173">
        <v>0</v>
      </c>
      <c r="M1173">
        <v>0</v>
      </c>
      <c r="N1173" t="str">
        <v>Saether, Mr. Simon Sivertsen</v>
      </c>
      <c r="O1173" t="str">
        <v>SOTON/O.Q. 3101262</v>
      </c>
      <c r="P1173">
        <v>0</v>
      </c>
    </row>
    <row r="1174" spans="2:16" x14ac:dyDescent="0.35">
      <c r="B1174">
        <v>3</v>
      </c>
      <c r="C1174" t="str">
        <v>male</v>
      </c>
      <c r="D1174" t="str">
        <v>Missing data</v>
      </c>
      <c r="E1174">
        <v>69.55</v>
      </c>
      <c r="F1174" t="str">
        <v>Missing age</v>
      </c>
      <c r="G1174" t="str">
        <v>Missing Cabin</v>
      </c>
      <c r="H1174" t="str">
        <v>Not survived</v>
      </c>
      <c r="I1174">
        <v>10</v>
      </c>
      <c r="J1174" t="str">
        <v>No</v>
      </c>
      <c r="K1174" t="str">
        <v>Missing Data</v>
      </c>
      <c r="L1174">
        <v>8</v>
      </c>
      <c r="M1174">
        <v>2</v>
      </c>
      <c r="N1174" t="str">
        <v>Sage, Master. Thomas Henry</v>
      </c>
      <c r="O1174" t="str">
        <v>CA. 2343</v>
      </c>
      <c r="P1174">
        <v>0</v>
      </c>
    </row>
    <row r="1175" spans="2:16" x14ac:dyDescent="0.35">
      <c r="B1175">
        <v>3</v>
      </c>
      <c r="C1175" t="str">
        <v>male</v>
      </c>
      <c r="D1175">
        <v>67</v>
      </c>
      <c r="E1175">
        <v>69.55</v>
      </c>
      <c r="F1175">
        <v>14.5</v>
      </c>
      <c r="G1175" t="str">
        <v>Missing Cabin</v>
      </c>
      <c r="H1175" t="str">
        <v>Not survived</v>
      </c>
      <c r="I1175">
        <v>10</v>
      </c>
      <c r="J1175" t="str">
        <v>No</v>
      </c>
      <c r="K1175" t="str">
        <v>Missing Data</v>
      </c>
      <c r="L1175">
        <v>8</v>
      </c>
      <c r="M1175">
        <v>2</v>
      </c>
      <c r="N1175" t="str">
        <v>Sage, Master. William Henry</v>
      </c>
      <c r="O1175" t="str">
        <v>CA. 2343</v>
      </c>
      <c r="P1175">
        <v>0</v>
      </c>
    </row>
    <row r="1176" spans="2:16" x14ac:dyDescent="0.35">
      <c r="B1176">
        <v>3</v>
      </c>
      <c r="C1176" t="str">
        <v>female</v>
      </c>
      <c r="D1176" t="str">
        <v>Missing data</v>
      </c>
      <c r="E1176">
        <v>69.55</v>
      </c>
      <c r="F1176" t="str">
        <v>Missing age</v>
      </c>
      <c r="G1176" t="str">
        <v>Missing Cabin</v>
      </c>
      <c r="H1176" t="str">
        <v>Not survived</v>
      </c>
      <c r="I1176">
        <v>10</v>
      </c>
      <c r="J1176" t="str">
        <v>No</v>
      </c>
      <c r="K1176" t="str">
        <v>Missing Data</v>
      </c>
      <c r="L1176">
        <v>8</v>
      </c>
      <c r="M1176">
        <v>2</v>
      </c>
      <c r="N1176" t="str">
        <v>Sage, Miss. Ada</v>
      </c>
      <c r="O1176" t="str">
        <v>CA. 2343</v>
      </c>
      <c r="P1176">
        <v>0</v>
      </c>
    </row>
    <row r="1177" spans="2:16" x14ac:dyDescent="0.35">
      <c r="B1177">
        <v>3</v>
      </c>
      <c r="C1177" t="str">
        <v>female</v>
      </c>
      <c r="D1177" t="str">
        <v>Missing data</v>
      </c>
      <c r="E1177">
        <v>69.55</v>
      </c>
      <c r="F1177" t="str">
        <v>Missing age</v>
      </c>
      <c r="G1177" t="str">
        <v>Missing Cabin</v>
      </c>
      <c r="H1177" t="str">
        <v>Not survived</v>
      </c>
      <c r="I1177">
        <v>10</v>
      </c>
      <c r="J1177" t="str">
        <v>No</v>
      </c>
      <c r="K1177" t="str">
        <v>Missing Data</v>
      </c>
      <c r="L1177">
        <v>8</v>
      </c>
      <c r="M1177">
        <v>2</v>
      </c>
      <c r="N1177" t="str">
        <v>Sage, Miss. Constance Gladys</v>
      </c>
      <c r="O1177" t="str">
        <v>CA. 2343</v>
      </c>
      <c r="P1177">
        <v>0</v>
      </c>
    </row>
    <row r="1178" spans="2:16" x14ac:dyDescent="0.35">
      <c r="B1178">
        <v>3</v>
      </c>
      <c r="C1178" t="str">
        <v>female</v>
      </c>
      <c r="D1178" t="str">
        <v>Missing data</v>
      </c>
      <c r="E1178">
        <v>69.55</v>
      </c>
      <c r="F1178" t="str">
        <v>Missing age</v>
      </c>
      <c r="G1178" t="str">
        <v>Missing Cabin</v>
      </c>
      <c r="H1178" t="str">
        <v>Not survived</v>
      </c>
      <c r="I1178">
        <v>10</v>
      </c>
      <c r="J1178" t="str">
        <v>No</v>
      </c>
      <c r="K1178" t="str">
        <v>Missing Data</v>
      </c>
      <c r="L1178">
        <v>8</v>
      </c>
      <c r="M1178">
        <v>2</v>
      </c>
      <c r="N1178" t="str">
        <v>Sage, Miss. Dorothy Edith "Dolly"</v>
      </c>
      <c r="O1178" t="str">
        <v>CA. 2343</v>
      </c>
      <c r="P1178">
        <v>0</v>
      </c>
    </row>
    <row r="1179" spans="2:16" x14ac:dyDescent="0.35">
      <c r="B1179">
        <v>3</v>
      </c>
      <c r="C1179" t="str">
        <v>female</v>
      </c>
      <c r="D1179" t="str">
        <v>Missing data</v>
      </c>
      <c r="E1179">
        <v>69.55</v>
      </c>
      <c r="F1179" t="str">
        <v>Missing age</v>
      </c>
      <c r="G1179" t="str">
        <v>Missing Cabin</v>
      </c>
      <c r="H1179" t="str">
        <v>Not survived</v>
      </c>
      <c r="I1179">
        <v>10</v>
      </c>
      <c r="J1179" t="str">
        <v>No</v>
      </c>
      <c r="K1179" t="str">
        <v>Missing Data</v>
      </c>
      <c r="L1179">
        <v>8</v>
      </c>
      <c r="M1179">
        <v>2</v>
      </c>
      <c r="N1179" t="str">
        <v>Sage, Miss. Stella Anna</v>
      </c>
      <c r="O1179" t="str">
        <v>CA. 2343</v>
      </c>
      <c r="P1179">
        <v>0</v>
      </c>
    </row>
    <row r="1180" spans="2:16" x14ac:dyDescent="0.35">
      <c r="B1180">
        <v>3</v>
      </c>
      <c r="C1180" t="str">
        <v>male</v>
      </c>
      <c r="D1180" t="str">
        <v>Missing data</v>
      </c>
      <c r="E1180">
        <v>69.55</v>
      </c>
      <c r="F1180" t="str">
        <v>Missing age</v>
      </c>
      <c r="G1180" t="str">
        <v>Missing Cabin</v>
      </c>
      <c r="H1180" t="str">
        <v>Not survived</v>
      </c>
      <c r="I1180">
        <v>10</v>
      </c>
      <c r="J1180" t="str">
        <v>No</v>
      </c>
      <c r="K1180" t="str">
        <v>Missing Data</v>
      </c>
      <c r="L1180">
        <v>8</v>
      </c>
      <c r="M1180">
        <v>2</v>
      </c>
      <c r="N1180" t="str">
        <v>Sage, Mr. Douglas Bullen</v>
      </c>
      <c r="O1180" t="str">
        <v>CA. 2343</v>
      </c>
      <c r="P1180">
        <v>0</v>
      </c>
    </row>
    <row r="1181" spans="2:16" x14ac:dyDescent="0.35">
      <c r="B1181">
        <v>3</v>
      </c>
      <c r="C1181" t="str">
        <v>male</v>
      </c>
      <c r="D1181" t="str">
        <v>Missing data</v>
      </c>
      <c r="E1181">
        <v>69.55</v>
      </c>
      <c r="F1181" t="str">
        <v>Missing age</v>
      </c>
      <c r="G1181" t="str">
        <v>Missing Cabin</v>
      </c>
      <c r="H1181" t="str">
        <v>Not survived</v>
      </c>
      <c r="I1181">
        <v>10</v>
      </c>
      <c r="J1181" t="str">
        <v>No</v>
      </c>
      <c r="K1181" t="str">
        <v>Missing Data</v>
      </c>
      <c r="L1181">
        <v>8</v>
      </c>
      <c r="M1181">
        <v>2</v>
      </c>
      <c r="N1181" t="str">
        <v>Sage, Mr. Frederick</v>
      </c>
      <c r="O1181" t="str">
        <v>CA. 2343</v>
      </c>
      <c r="P1181">
        <v>0</v>
      </c>
    </row>
    <row r="1182" spans="2:16" x14ac:dyDescent="0.35">
      <c r="B1182">
        <v>3</v>
      </c>
      <c r="C1182" t="str">
        <v>male</v>
      </c>
      <c r="D1182" t="str">
        <v>Missing data</v>
      </c>
      <c r="E1182">
        <v>69.55</v>
      </c>
      <c r="F1182" t="str">
        <v>Missing age</v>
      </c>
      <c r="G1182" t="str">
        <v>Missing Cabin</v>
      </c>
      <c r="H1182" t="str">
        <v>Not survived</v>
      </c>
      <c r="I1182">
        <v>10</v>
      </c>
      <c r="J1182" t="str">
        <v>No</v>
      </c>
      <c r="K1182" t="str">
        <v>Missing Data</v>
      </c>
      <c r="L1182">
        <v>8</v>
      </c>
      <c r="M1182">
        <v>2</v>
      </c>
      <c r="N1182" t="str">
        <v>Sage, Mr. George John Jr</v>
      </c>
      <c r="O1182" t="str">
        <v>CA. 2343</v>
      </c>
      <c r="P1182">
        <v>0</v>
      </c>
    </row>
    <row r="1183" spans="2:16" x14ac:dyDescent="0.35">
      <c r="B1183">
        <v>3</v>
      </c>
      <c r="C1183" t="str">
        <v>male</v>
      </c>
      <c r="D1183" t="str">
        <v>Missing data</v>
      </c>
      <c r="E1183">
        <v>69.55</v>
      </c>
      <c r="F1183" t="str">
        <v>Missing age</v>
      </c>
      <c r="G1183" t="str">
        <v>Missing Cabin</v>
      </c>
      <c r="H1183" t="str">
        <v>Not survived</v>
      </c>
      <c r="I1183">
        <v>10</v>
      </c>
      <c r="J1183" t="str">
        <v>No</v>
      </c>
      <c r="K1183" t="str">
        <v>Missing Data</v>
      </c>
      <c r="L1183">
        <v>1</v>
      </c>
      <c r="M1183">
        <v>9</v>
      </c>
      <c r="N1183" t="str">
        <v>Sage, Mr. John George</v>
      </c>
      <c r="O1183" t="str">
        <v>CA. 2343</v>
      </c>
      <c r="P1183">
        <v>0</v>
      </c>
    </row>
    <row r="1184" spans="2:16" x14ac:dyDescent="0.35">
      <c r="B1184">
        <v>3</v>
      </c>
      <c r="C1184" t="str">
        <v>female</v>
      </c>
      <c r="D1184" t="str">
        <v>Missing data</v>
      </c>
      <c r="E1184">
        <v>69.55</v>
      </c>
      <c r="F1184" t="str">
        <v>Missing age</v>
      </c>
      <c r="G1184" t="str">
        <v>Missing Cabin</v>
      </c>
      <c r="H1184" t="str">
        <v>Not survived</v>
      </c>
      <c r="I1184">
        <v>10</v>
      </c>
      <c r="J1184" t="str">
        <v>No</v>
      </c>
      <c r="K1184" t="str">
        <v>Missing Data</v>
      </c>
      <c r="L1184">
        <v>1</v>
      </c>
      <c r="M1184">
        <v>9</v>
      </c>
      <c r="N1184" t="str">
        <v>Sage, Mrs. John (Annie Bullen)</v>
      </c>
      <c r="O1184" t="str">
        <v>CA. 2343</v>
      </c>
      <c r="P1184">
        <v>0</v>
      </c>
    </row>
    <row r="1185" spans="2:16" x14ac:dyDescent="0.35">
      <c r="B1185">
        <v>3</v>
      </c>
      <c r="C1185" t="str">
        <v>male</v>
      </c>
      <c r="D1185" t="str">
        <v>Missing data</v>
      </c>
      <c r="E1185">
        <v>9.3249999999999993</v>
      </c>
      <c r="F1185">
        <v>24</v>
      </c>
      <c r="G1185" t="str">
        <v>Missing Cabin</v>
      </c>
      <c r="H1185" t="str">
        <v>Not survived</v>
      </c>
      <c r="I1185">
        <v>0</v>
      </c>
      <c r="J1185" t="str">
        <v>Yes</v>
      </c>
      <c r="K1185" t="str">
        <v>Missing Data</v>
      </c>
      <c r="L1185">
        <v>0</v>
      </c>
      <c r="M1185">
        <v>0</v>
      </c>
      <c r="N1185" t="str">
        <v>Salander, Mr. Karl Johan</v>
      </c>
      <c r="O1185" t="str">
        <v>7266</v>
      </c>
      <c r="P1185">
        <v>0</v>
      </c>
    </row>
    <row r="1186" spans="2:16" x14ac:dyDescent="0.35">
      <c r="B1186">
        <v>3</v>
      </c>
      <c r="C1186" t="str">
        <v>female</v>
      </c>
      <c r="D1186" t="str">
        <v>Missing data</v>
      </c>
      <c r="E1186">
        <v>7.65</v>
      </c>
      <c r="F1186">
        <v>21</v>
      </c>
      <c r="G1186" t="str">
        <v>Missing Cabin</v>
      </c>
      <c r="H1186" t="str">
        <v>C</v>
      </c>
      <c r="I1186">
        <v>0</v>
      </c>
      <c r="J1186" t="str">
        <v>Yes</v>
      </c>
      <c r="K1186" t="str">
        <v>Missing Data</v>
      </c>
      <c r="L1186">
        <v>0</v>
      </c>
      <c r="M1186">
        <v>0</v>
      </c>
      <c r="N1186" t="str">
        <v>Salkjelsvik, Miss. Anna Kristine</v>
      </c>
      <c r="O1186" t="str">
        <v>343120</v>
      </c>
      <c r="P1186">
        <v>1</v>
      </c>
    </row>
    <row r="1187" spans="2:16" x14ac:dyDescent="0.35">
      <c r="B1187">
        <v>3</v>
      </c>
      <c r="C1187" t="str">
        <v>male</v>
      </c>
      <c r="D1187" t="str">
        <v>Missing data</v>
      </c>
      <c r="E1187">
        <v>7.9249999999999998</v>
      </c>
      <c r="F1187">
        <v>39</v>
      </c>
      <c r="G1187" t="str">
        <v>Missing Cabin</v>
      </c>
      <c r="H1187" t="str">
        <v>Not survived</v>
      </c>
      <c r="I1187">
        <v>0</v>
      </c>
      <c r="J1187" t="str">
        <v>Yes</v>
      </c>
      <c r="K1187" t="str">
        <v>Missing Data</v>
      </c>
      <c r="L1187">
        <v>0</v>
      </c>
      <c r="M1187">
        <v>0</v>
      </c>
      <c r="N1187" t="str">
        <v>Salonen, Mr. Johan Werner</v>
      </c>
      <c r="O1187" t="str">
        <v>3101296</v>
      </c>
      <c r="P1187">
        <v>0</v>
      </c>
    </row>
    <row r="1188" spans="2:16" x14ac:dyDescent="0.35">
      <c r="B1188">
        <v>3</v>
      </c>
      <c r="C1188" t="str">
        <v>male</v>
      </c>
      <c r="D1188" t="str">
        <v>Missing data</v>
      </c>
      <c r="E1188">
        <v>21.679200000000002</v>
      </c>
      <c r="F1188" t="str">
        <v>Missing age</v>
      </c>
      <c r="G1188" t="str">
        <v>Missing Cabin</v>
      </c>
      <c r="H1188" t="str">
        <v>Not survived</v>
      </c>
      <c r="I1188">
        <v>2</v>
      </c>
      <c r="J1188" t="str">
        <v>No</v>
      </c>
      <c r="K1188" t="str">
        <v>Missing Data</v>
      </c>
      <c r="L1188">
        <v>2</v>
      </c>
      <c r="M1188">
        <v>0</v>
      </c>
      <c r="N1188" t="str">
        <v>Samaan, Mr. Elias</v>
      </c>
      <c r="O1188" t="str">
        <v>2662</v>
      </c>
      <c r="P1188">
        <v>0</v>
      </c>
    </row>
    <row r="1189" spans="2:16" x14ac:dyDescent="0.35">
      <c r="B1189">
        <v>3</v>
      </c>
      <c r="C1189" t="str">
        <v>male</v>
      </c>
      <c r="D1189" t="str">
        <v>Missing data</v>
      </c>
      <c r="E1189">
        <v>21.679200000000002</v>
      </c>
      <c r="F1189" t="str">
        <v>Missing age</v>
      </c>
      <c r="G1189" t="str">
        <v>Missing Cabin</v>
      </c>
      <c r="H1189" t="str">
        <v>Not survived</v>
      </c>
      <c r="I1189">
        <v>2</v>
      </c>
      <c r="J1189" t="str">
        <v>No</v>
      </c>
      <c r="K1189" t="str">
        <v>Missing Data</v>
      </c>
      <c r="L1189">
        <v>2</v>
      </c>
      <c r="M1189">
        <v>0</v>
      </c>
      <c r="N1189" t="str">
        <v>Samaan, Mr. Hanna</v>
      </c>
      <c r="O1189" t="str">
        <v>2662</v>
      </c>
      <c r="P1189">
        <v>0</v>
      </c>
    </row>
    <row r="1190" spans="2:16" x14ac:dyDescent="0.35">
      <c r="B1190">
        <v>3</v>
      </c>
      <c r="C1190" t="str">
        <v>male</v>
      </c>
      <c r="D1190" t="str">
        <v>Missing data</v>
      </c>
      <c r="E1190">
        <v>21.679200000000002</v>
      </c>
      <c r="F1190" t="str">
        <v>Missing age</v>
      </c>
      <c r="G1190" t="str">
        <v>Missing Cabin</v>
      </c>
      <c r="H1190" t="str">
        <v>Not survived</v>
      </c>
      <c r="I1190">
        <v>2</v>
      </c>
      <c r="J1190" t="str">
        <v>No</v>
      </c>
      <c r="K1190" t="str">
        <v>Missing Data</v>
      </c>
      <c r="L1190">
        <v>2</v>
      </c>
      <c r="M1190">
        <v>0</v>
      </c>
      <c r="N1190" t="str">
        <v>Samaan, Mr. Youssef</v>
      </c>
      <c r="O1190" t="str">
        <v>2662</v>
      </c>
      <c r="P1190">
        <v>0</v>
      </c>
    </row>
    <row r="1191" spans="2:16" x14ac:dyDescent="0.35">
      <c r="B1191">
        <v>3</v>
      </c>
      <c r="C1191" t="str">
        <v>female</v>
      </c>
      <c r="D1191" t="str">
        <v>Missing data</v>
      </c>
      <c r="E1191">
        <v>16.7</v>
      </c>
      <c r="F1191">
        <v>1</v>
      </c>
      <c r="G1191" t="str">
        <v>G6</v>
      </c>
      <c r="H1191" t="str">
        <v>13</v>
      </c>
      <c r="I1191">
        <v>2</v>
      </c>
      <c r="J1191" t="str">
        <v>No</v>
      </c>
      <c r="K1191" t="str">
        <v>Missing Data</v>
      </c>
      <c r="L1191">
        <v>1</v>
      </c>
      <c r="M1191">
        <v>1</v>
      </c>
      <c r="N1191" t="str">
        <v>Sandstrom, Miss. Beatrice Irene</v>
      </c>
      <c r="O1191" t="str">
        <v>PP 9549</v>
      </c>
      <c r="P1191">
        <v>1</v>
      </c>
    </row>
    <row r="1192" spans="2:16" x14ac:dyDescent="0.35">
      <c r="B1192">
        <v>3</v>
      </c>
      <c r="C1192" t="str">
        <v>female</v>
      </c>
      <c r="D1192" t="str">
        <v>Missing data</v>
      </c>
      <c r="E1192">
        <v>16.7</v>
      </c>
      <c r="F1192">
        <v>24</v>
      </c>
      <c r="G1192" t="str">
        <v>G6</v>
      </c>
      <c r="H1192" t="str">
        <v>13</v>
      </c>
      <c r="I1192">
        <v>2</v>
      </c>
      <c r="J1192" t="str">
        <v>No</v>
      </c>
      <c r="K1192" t="str">
        <v>Missing Data</v>
      </c>
      <c r="L1192">
        <v>0</v>
      </c>
      <c r="M1192">
        <v>2</v>
      </c>
      <c r="N1192" t="str">
        <v>Sandstrom, Mrs. Hjalmar (Agnes Charlotta Bengtsson)</v>
      </c>
      <c r="O1192" t="str">
        <v>PP 9549</v>
      </c>
      <c r="P1192">
        <v>1</v>
      </c>
    </row>
    <row r="1193" spans="2:16" x14ac:dyDescent="0.35">
      <c r="B1193">
        <v>3</v>
      </c>
      <c r="C1193" t="str">
        <v>female</v>
      </c>
      <c r="D1193" t="str">
        <v>Missing data</v>
      </c>
      <c r="E1193">
        <v>16.7</v>
      </c>
      <c r="F1193">
        <v>4</v>
      </c>
      <c r="G1193" t="str">
        <v>G6</v>
      </c>
      <c r="H1193" t="str">
        <v>13</v>
      </c>
      <c r="I1193">
        <v>2</v>
      </c>
      <c r="J1193" t="str">
        <v>No</v>
      </c>
      <c r="K1193" t="str">
        <v>Missing Data</v>
      </c>
      <c r="L1193">
        <v>1</v>
      </c>
      <c r="M1193">
        <v>1</v>
      </c>
      <c r="N1193" t="str">
        <v>Sandstrom, Miss. Marguerite Rut</v>
      </c>
      <c r="O1193" t="str">
        <v>PP 9549</v>
      </c>
      <c r="P1193">
        <v>1</v>
      </c>
    </row>
    <row r="1194" spans="2:16" x14ac:dyDescent="0.35">
      <c r="B1194">
        <v>3</v>
      </c>
      <c r="C1194" t="str">
        <v>male</v>
      </c>
      <c r="D1194" t="str">
        <v>Missing data</v>
      </c>
      <c r="E1194">
        <v>9.5</v>
      </c>
      <c r="F1194">
        <v>25</v>
      </c>
      <c r="G1194" t="str">
        <v>Missing Cabin</v>
      </c>
      <c r="H1194" t="str">
        <v>11</v>
      </c>
      <c r="I1194">
        <v>0</v>
      </c>
      <c r="J1194" t="str">
        <v>Yes</v>
      </c>
      <c r="K1194" t="str">
        <v>Missing Data</v>
      </c>
      <c r="L1194">
        <v>0</v>
      </c>
      <c r="M1194">
        <v>0</v>
      </c>
      <c r="N1194" t="str">
        <v>Sap, Mr. Julius</v>
      </c>
      <c r="O1194" t="str">
        <v>345768</v>
      </c>
      <c r="P1194">
        <v>1</v>
      </c>
    </row>
    <row r="1195" spans="2:16" x14ac:dyDescent="0.35">
      <c r="B1195">
        <v>3</v>
      </c>
      <c r="C1195" t="str">
        <v>male</v>
      </c>
      <c r="D1195" t="str">
        <v>Missing data</v>
      </c>
      <c r="E1195">
        <v>8.0500000000000007</v>
      </c>
      <c r="F1195">
        <v>20</v>
      </c>
      <c r="G1195" t="str">
        <v>Missing Cabin</v>
      </c>
      <c r="H1195" t="str">
        <v>Not survived</v>
      </c>
      <c r="I1195">
        <v>0</v>
      </c>
      <c r="J1195" t="str">
        <v>Yes</v>
      </c>
      <c r="K1195" t="str">
        <v>Missing Data</v>
      </c>
      <c r="L1195">
        <v>0</v>
      </c>
      <c r="M1195">
        <v>0</v>
      </c>
      <c r="N1195" t="str">
        <v>Saundercock, Mr. William Henry</v>
      </c>
      <c r="O1195" t="str">
        <v>A/5. 2151</v>
      </c>
      <c r="P1195">
        <v>0</v>
      </c>
    </row>
    <row r="1196" spans="2:16" x14ac:dyDescent="0.35">
      <c r="B1196">
        <v>3</v>
      </c>
      <c r="C1196" t="str">
        <v>male</v>
      </c>
      <c r="D1196">
        <v>284</v>
      </c>
      <c r="E1196">
        <v>8.0500000000000007</v>
      </c>
      <c r="F1196">
        <v>24.5</v>
      </c>
      <c r="G1196" t="str">
        <v>Missing Cabin</v>
      </c>
      <c r="H1196" t="str">
        <v>Not survived</v>
      </c>
      <c r="I1196">
        <v>0</v>
      </c>
      <c r="J1196" t="str">
        <v>Yes</v>
      </c>
      <c r="K1196" t="str">
        <v>Missing Data</v>
      </c>
      <c r="L1196">
        <v>0</v>
      </c>
      <c r="M1196">
        <v>0</v>
      </c>
      <c r="N1196" t="str">
        <v>Sawyer, Mr. Frederick Charles</v>
      </c>
      <c r="O1196" t="str">
        <v>342826</v>
      </c>
      <c r="P1196">
        <v>0</v>
      </c>
    </row>
    <row r="1197" spans="2:16" x14ac:dyDescent="0.35">
      <c r="B1197">
        <v>3</v>
      </c>
      <c r="C1197" t="str">
        <v>male</v>
      </c>
      <c r="D1197" t="str">
        <v>Missing data</v>
      </c>
      <c r="E1197">
        <v>7.7249999999999996</v>
      </c>
      <c r="F1197" t="str">
        <v>Missing age</v>
      </c>
      <c r="G1197" t="str">
        <v>Missing Cabin</v>
      </c>
      <c r="H1197" t="str">
        <v>Not survived</v>
      </c>
      <c r="I1197">
        <v>0</v>
      </c>
      <c r="J1197" t="str">
        <v>Yes</v>
      </c>
      <c r="K1197" t="str">
        <v>Missing Data</v>
      </c>
      <c r="L1197">
        <v>0</v>
      </c>
      <c r="M1197">
        <v>0</v>
      </c>
      <c r="N1197" t="str">
        <v>Scanlan, Mr. James</v>
      </c>
      <c r="O1197" t="str">
        <v>36209</v>
      </c>
      <c r="P1197">
        <v>0</v>
      </c>
    </row>
    <row r="1198" spans="2:16" x14ac:dyDescent="0.35">
      <c r="B1198">
        <v>3</v>
      </c>
      <c r="C1198" t="str">
        <v>male</v>
      </c>
      <c r="D1198" t="str">
        <v>Missing data</v>
      </c>
      <c r="E1198">
        <v>7.8958000000000004</v>
      </c>
      <c r="F1198" t="str">
        <v>Missing age</v>
      </c>
      <c r="G1198" t="str">
        <v>Missing Cabin</v>
      </c>
      <c r="H1198" t="str">
        <v>Not survived</v>
      </c>
      <c r="I1198">
        <v>0</v>
      </c>
      <c r="J1198" t="str">
        <v>Yes</v>
      </c>
      <c r="K1198" t="str">
        <v>Missing Data</v>
      </c>
      <c r="L1198">
        <v>0</v>
      </c>
      <c r="M1198">
        <v>0</v>
      </c>
      <c r="N1198" t="str">
        <v>Sdycoff, Mr. Todor</v>
      </c>
      <c r="O1198" t="str">
        <v>349222</v>
      </c>
      <c r="P1198">
        <v>0</v>
      </c>
    </row>
    <row r="1199" spans="2:16" x14ac:dyDescent="0.35">
      <c r="B1199">
        <v>3</v>
      </c>
      <c r="C1199" t="str">
        <v>male</v>
      </c>
      <c r="D1199" t="str">
        <v>Missing data</v>
      </c>
      <c r="E1199">
        <v>7.75</v>
      </c>
      <c r="F1199" t="str">
        <v>Missing age</v>
      </c>
      <c r="G1199" t="str">
        <v>Missing Cabin</v>
      </c>
      <c r="H1199" t="str">
        <v>Not survived</v>
      </c>
      <c r="I1199">
        <v>0</v>
      </c>
      <c r="J1199" t="str">
        <v>Yes</v>
      </c>
      <c r="K1199" t="str">
        <v>Missing Data</v>
      </c>
      <c r="L1199">
        <v>0</v>
      </c>
      <c r="M1199">
        <v>0</v>
      </c>
      <c r="N1199" t="str">
        <v>Shaughnessy, Mr. Patrick</v>
      </c>
      <c r="O1199" t="str">
        <v>370374</v>
      </c>
      <c r="P1199">
        <v>0</v>
      </c>
    </row>
    <row r="1200" spans="2:16" x14ac:dyDescent="0.35">
      <c r="B1200">
        <v>3</v>
      </c>
      <c r="C1200" t="str">
        <v>male</v>
      </c>
      <c r="D1200" t="str">
        <v>Missing data</v>
      </c>
      <c r="E1200">
        <v>9.5</v>
      </c>
      <c r="F1200">
        <v>29</v>
      </c>
      <c r="G1200" t="str">
        <v>Missing Cabin</v>
      </c>
      <c r="H1200" t="str">
        <v>11</v>
      </c>
      <c r="I1200">
        <v>0</v>
      </c>
      <c r="J1200" t="str">
        <v>Yes</v>
      </c>
      <c r="K1200" t="str">
        <v>Missing Data</v>
      </c>
      <c r="L1200">
        <v>0</v>
      </c>
      <c r="M1200">
        <v>0</v>
      </c>
      <c r="N1200" t="str">
        <v>Sheerlinck, Mr. Jan Baptist</v>
      </c>
      <c r="O1200" t="str">
        <v>345779</v>
      </c>
      <c r="P1200">
        <v>1</v>
      </c>
    </row>
    <row r="1201" spans="2:16" x14ac:dyDescent="0.35">
      <c r="B1201">
        <v>3</v>
      </c>
      <c r="C1201" t="str">
        <v>male</v>
      </c>
      <c r="D1201" t="str">
        <v>Missing data</v>
      </c>
      <c r="E1201">
        <v>15.1</v>
      </c>
      <c r="F1201" t="str">
        <v>Missing age</v>
      </c>
      <c r="G1201" t="str">
        <v>Missing Cabin</v>
      </c>
      <c r="H1201" t="str">
        <v>Not survived</v>
      </c>
      <c r="I1201">
        <v>0</v>
      </c>
      <c r="J1201" t="str">
        <v>Yes</v>
      </c>
      <c r="K1201" t="str">
        <v>Missing Data</v>
      </c>
      <c r="L1201">
        <v>0</v>
      </c>
      <c r="M1201">
        <v>0</v>
      </c>
      <c r="N1201" t="str">
        <v>Shellard, Mr. Frederick William</v>
      </c>
      <c r="O1201" t="str">
        <v>C.A. 6212</v>
      </c>
      <c r="P1201">
        <v>0</v>
      </c>
    </row>
    <row r="1202" spans="2:16" x14ac:dyDescent="0.35">
      <c r="B1202">
        <v>3</v>
      </c>
      <c r="C1202" t="str">
        <v>female</v>
      </c>
      <c r="D1202" t="str">
        <v>Missing data</v>
      </c>
      <c r="E1202">
        <v>7.7792000000000003</v>
      </c>
      <c r="F1202" t="str">
        <v>Missing age</v>
      </c>
      <c r="G1202" t="str">
        <v>Missing Cabin</v>
      </c>
      <c r="H1202" t="str">
        <v>Not survived</v>
      </c>
      <c r="I1202">
        <v>0</v>
      </c>
      <c r="J1202" t="str">
        <v>Yes</v>
      </c>
      <c r="K1202" t="str">
        <v>Missing Data</v>
      </c>
      <c r="L1202">
        <v>0</v>
      </c>
      <c r="M1202">
        <v>0</v>
      </c>
      <c r="N1202" t="str">
        <v>Shine, Miss. Ellen Natalia</v>
      </c>
      <c r="O1202" t="str">
        <v>330968</v>
      </c>
      <c r="P1202">
        <v>0</v>
      </c>
    </row>
    <row r="1203" spans="2:16" x14ac:dyDescent="0.35">
      <c r="B1203">
        <v>3</v>
      </c>
      <c r="C1203" t="str">
        <v>male</v>
      </c>
      <c r="D1203" t="str">
        <v>Missing data</v>
      </c>
      <c r="E1203">
        <v>8.0500000000000007</v>
      </c>
      <c r="F1203" t="str">
        <v>Missing age</v>
      </c>
      <c r="G1203" t="str">
        <v>Missing Cabin</v>
      </c>
      <c r="H1203" t="str">
        <v>Not survived</v>
      </c>
      <c r="I1203">
        <v>0</v>
      </c>
      <c r="J1203" t="str">
        <v>Yes</v>
      </c>
      <c r="K1203" t="str">
        <v>Missing Data</v>
      </c>
      <c r="L1203">
        <v>0</v>
      </c>
      <c r="M1203">
        <v>0</v>
      </c>
      <c r="N1203" t="str">
        <v>Shorney, Mr. Charles Joseph</v>
      </c>
      <c r="O1203" t="str">
        <v>374910</v>
      </c>
      <c r="P1203">
        <v>0</v>
      </c>
    </row>
    <row r="1204" spans="2:16" x14ac:dyDescent="0.35">
      <c r="B1204">
        <v>3</v>
      </c>
      <c r="C1204" t="str">
        <v>male</v>
      </c>
      <c r="D1204" t="str">
        <v>Missing data</v>
      </c>
      <c r="E1204">
        <v>8.0500000000000007</v>
      </c>
      <c r="F1204" t="str">
        <v>Missing age</v>
      </c>
      <c r="G1204" t="str">
        <v>Missing Cabin</v>
      </c>
      <c r="H1204" t="str">
        <v>Not survived</v>
      </c>
      <c r="I1204">
        <v>0</v>
      </c>
      <c r="J1204" t="str">
        <v>Yes</v>
      </c>
      <c r="K1204" t="str">
        <v>Missing Data</v>
      </c>
      <c r="L1204">
        <v>0</v>
      </c>
      <c r="M1204">
        <v>0</v>
      </c>
      <c r="N1204" t="str">
        <v>Simmons, Mr. John</v>
      </c>
      <c r="O1204" t="str">
        <v>SOTON/OQ 392082</v>
      </c>
      <c r="P1204">
        <v>0</v>
      </c>
    </row>
    <row r="1205" spans="2:16" x14ac:dyDescent="0.35">
      <c r="B1205">
        <v>3</v>
      </c>
      <c r="C1205" t="str">
        <v>male</v>
      </c>
      <c r="D1205" t="str">
        <v>Missing data</v>
      </c>
      <c r="E1205">
        <v>7.2291999999999996</v>
      </c>
      <c r="F1205">
        <v>22</v>
      </c>
      <c r="G1205" t="str">
        <v>Missing Cabin</v>
      </c>
      <c r="H1205" t="str">
        <v>Not survived</v>
      </c>
      <c r="I1205">
        <v>0</v>
      </c>
      <c r="J1205" t="str">
        <v>Yes</v>
      </c>
      <c r="K1205" t="str">
        <v>Missing Data</v>
      </c>
      <c r="L1205">
        <v>0</v>
      </c>
      <c r="M1205">
        <v>0</v>
      </c>
      <c r="N1205" t="str">
        <v>Sirayanian, Mr. Orsen</v>
      </c>
      <c r="O1205" t="str">
        <v>2669</v>
      </c>
      <c r="P1205">
        <v>0</v>
      </c>
    </row>
    <row r="1206" spans="2:16" x14ac:dyDescent="0.35">
      <c r="B1206">
        <v>3</v>
      </c>
      <c r="C1206" t="str">
        <v>male</v>
      </c>
      <c r="D1206" t="str">
        <v>Missing data</v>
      </c>
      <c r="E1206">
        <v>8.0500000000000007</v>
      </c>
      <c r="F1206" t="str">
        <v>Missing age</v>
      </c>
      <c r="G1206" t="str">
        <v>Missing Cabin</v>
      </c>
      <c r="H1206" t="str">
        <v>Not survived</v>
      </c>
      <c r="I1206">
        <v>0</v>
      </c>
      <c r="J1206" t="str">
        <v>Yes</v>
      </c>
      <c r="K1206" t="str">
        <v>Missing Data</v>
      </c>
      <c r="L1206">
        <v>0</v>
      </c>
      <c r="M1206">
        <v>0</v>
      </c>
      <c r="N1206" t="str">
        <v>Sirota, Mr. Maurice</v>
      </c>
      <c r="O1206" t="str">
        <v>392092</v>
      </c>
      <c r="P1206">
        <v>0</v>
      </c>
    </row>
    <row r="1207" spans="2:16" x14ac:dyDescent="0.35">
      <c r="B1207">
        <v>3</v>
      </c>
      <c r="C1207" t="str">
        <v>male</v>
      </c>
      <c r="D1207" t="str">
        <v>Missing data</v>
      </c>
      <c r="E1207">
        <v>7.8958000000000004</v>
      </c>
      <c r="F1207">
        <v>40</v>
      </c>
      <c r="G1207" t="str">
        <v>Missing Cabin</v>
      </c>
      <c r="H1207" t="str">
        <v>Not survived</v>
      </c>
      <c r="I1207">
        <v>0</v>
      </c>
      <c r="J1207" t="str">
        <v>Yes</v>
      </c>
      <c r="K1207" t="str">
        <v>Missing Data</v>
      </c>
      <c r="L1207">
        <v>0</v>
      </c>
      <c r="M1207">
        <v>0</v>
      </c>
      <c r="N1207" t="str">
        <v>Sivic, Mr. Husein</v>
      </c>
      <c r="O1207" t="str">
        <v>349251</v>
      </c>
      <c r="P1207">
        <v>0</v>
      </c>
    </row>
    <row r="1208" spans="2:16" x14ac:dyDescent="0.35">
      <c r="B1208">
        <v>3</v>
      </c>
      <c r="C1208" t="str">
        <v>male</v>
      </c>
      <c r="D1208" t="str">
        <v>Missing data</v>
      </c>
      <c r="E1208">
        <v>7.9249999999999998</v>
      </c>
      <c r="F1208">
        <v>21</v>
      </c>
      <c r="G1208" t="str">
        <v>Missing Cabin</v>
      </c>
      <c r="H1208" t="str">
        <v>Not survived</v>
      </c>
      <c r="I1208">
        <v>0</v>
      </c>
      <c r="J1208" t="str">
        <v>Yes</v>
      </c>
      <c r="K1208" t="str">
        <v>Missing Data</v>
      </c>
      <c r="L1208">
        <v>0</v>
      </c>
      <c r="M1208">
        <v>0</v>
      </c>
      <c r="N1208" t="str">
        <v>Sivola, Mr. Antti Wilhelm</v>
      </c>
      <c r="O1208" t="str">
        <v>STON/O 2. 3101280</v>
      </c>
      <c r="P1208">
        <v>0</v>
      </c>
    </row>
    <row r="1209" spans="2:16" x14ac:dyDescent="0.35">
      <c r="B1209">
        <v>3</v>
      </c>
      <c r="C1209" t="str">
        <v>female</v>
      </c>
      <c r="D1209" t="str">
        <v>Missing data</v>
      </c>
      <c r="E1209">
        <v>7.4958</v>
      </c>
      <c r="F1209">
        <v>18</v>
      </c>
      <c r="G1209" t="str">
        <v>Missing Cabin</v>
      </c>
      <c r="H1209" t="str">
        <v>16</v>
      </c>
      <c r="I1209">
        <v>0</v>
      </c>
      <c r="J1209" t="str">
        <v>Yes</v>
      </c>
      <c r="K1209" t="str">
        <v>Missing Data</v>
      </c>
      <c r="L1209">
        <v>0</v>
      </c>
      <c r="M1209">
        <v>0</v>
      </c>
      <c r="N1209" t="str">
        <v>Sjoblom, Miss. Anna Sofia</v>
      </c>
      <c r="O1209" t="str">
        <v>3101265</v>
      </c>
      <c r="P1209">
        <v>1</v>
      </c>
    </row>
    <row r="1210" spans="2:16" x14ac:dyDescent="0.35">
      <c r="B1210">
        <v>3</v>
      </c>
      <c r="C1210" t="str">
        <v>male</v>
      </c>
      <c r="D1210" t="str">
        <v>Missing data</v>
      </c>
      <c r="E1210">
        <v>27.9</v>
      </c>
      <c r="F1210">
        <v>4</v>
      </c>
      <c r="G1210" t="str">
        <v>Missing Cabin</v>
      </c>
      <c r="H1210" t="str">
        <v>Not survived</v>
      </c>
      <c r="I1210">
        <v>5</v>
      </c>
      <c r="J1210" t="str">
        <v>No</v>
      </c>
      <c r="K1210" t="str">
        <v>Missing Data</v>
      </c>
      <c r="L1210">
        <v>3</v>
      </c>
      <c r="M1210">
        <v>2</v>
      </c>
      <c r="N1210" t="str">
        <v>Skoog, Master. Harald</v>
      </c>
      <c r="O1210" t="str">
        <v>347088</v>
      </c>
      <c r="P1210">
        <v>0</v>
      </c>
    </row>
    <row r="1211" spans="2:16" x14ac:dyDescent="0.35">
      <c r="B1211">
        <v>3</v>
      </c>
      <c r="C1211" t="str">
        <v>male</v>
      </c>
      <c r="D1211" t="str">
        <v>Missing data</v>
      </c>
      <c r="E1211">
        <v>27.9</v>
      </c>
      <c r="F1211">
        <v>10</v>
      </c>
      <c r="G1211" t="str">
        <v>Missing Cabin</v>
      </c>
      <c r="H1211" t="str">
        <v>Not survived</v>
      </c>
      <c r="I1211">
        <v>5</v>
      </c>
      <c r="J1211" t="str">
        <v>No</v>
      </c>
      <c r="K1211" t="str">
        <v>Missing Data</v>
      </c>
      <c r="L1211">
        <v>3</v>
      </c>
      <c r="M1211">
        <v>2</v>
      </c>
      <c r="N1211" t="str">
        <v>Skoog, Master. Karl Thorsten</v>
      </c>
      <c r="O1211" t="str">
        <v>347088</v>
      </c>
      <c r="P1211">
        <v>0</v>
      </c>
    </row>
    <row r="1212" spans="2:16" x14ac:dyDescent="0.35">
      <c r="B1212">
        <v>3</v>
      </c>
      <c r="C1212" t="str">
        <v>female</v>
      </c>
      <c r="D1212" t="str">
        <v>Missing data</v>
      </c>
      <c r="E1212">
        <v>27.9</v>
      </c>
      <c r="F1212">
        <v>9</v>
      </c>
      <c r="G1212" t="str">
        <v>Missing Cabin</v>
      </c>
      <c r="H1212" t="str">
        <v>Not survived</v>
      </c>
      <c r="I1212">
        <v>5</v>
      </c>
      <c r="J1212" t="str">
        <v>No</v>
      </c>
      <c r="K1212" t="str">
        <v>Missing Data</v>
      </c>
      <c r="L1212">
        <v>3</v>
      </c>
      <c r="M1212">
        <v>2</v>
      </c>
      <c r="N1212" t="str">
        <v>Skoog, Miss. Mabel</v>
      </c>
      <c r="O1212" t="str">
        <v>347088</v>
      </c>
      <c r="P1212">
        <v>0</v>
      </c>
    </row>
    <row r="1213" spans="2:16" x14ac:dyDescent="0.35">
      <c r="B1213">
        <v>3</v>
      </c>
      <c r="C1213" t="str">
        <v>female</v>
      </c>
      <c r="D1213" t="str">
        <v>Missing data</v>
      </c>
      <c r="E1213">
        <v>27.9</v>
      </c>
      <c r="F1213">
        <v>2</v>
      </c>
      <c r="G1213" t="str">
        <v>Missing Cabin</v>
      </c>
      <c r="H1213" t="str">
        <v>Not survived</v>
      </c>
      <c r="I1213">
        <v>5</v>
      </c>
      <c r="J1213" t="str">
        <v>No</v>
      </c>
      <c r="K1213" t="str">
        <v>Missing Data</v>
      </c>
      <c r="L1213">
        <v>3</v>
      </c>
      <c r="M1213">
        <v>2</v>
      </c>
      <c r="N1213" t="str">
        <v>Skoog, Miss. Margit Elizabeth</v>
      </c>
      <c r="O1213" t="str">
        <v>347088</v>
      </c>
      <c r="P1213">
        <v>0</v>
      </c>
    </row>
    <row r="1214" spans="2:16" x14ac:dyDescent="0.35">
      <c r="B1214">
        <v>3</v>
      </c>
      <c r="C1214" t="str">
        <v>male</v>
      </c>
      <c r="D1214" t="str">
        <v>Missing data</v>
      </c>
      <c r="E1214">
        <v>27.9</v>
      </c>
      <c r="F1214">
        <v>40</v>
      </c>
      <c r="G1214" t="str">
        <v>Missing Cabin</v>
      </c>
      <c r="H1214" t="str">
        <v>Not survived</v>
      </c>
      <c r="I1214">
        <v>5</v>
      </c>
      <c r="J1214" t="str">
        <v>No</v>
      </c>
      <c r="K1214" t="str">
        <v>Missing Data</v>
      </c>
      <c r="L1214">
        <v>1</v>
      </c>
      <c r="M1214">
        <v>4</v>
      </c>
      <c r="N1214" t="str">
        <v>Skoog, Mr. Wilhelm</v>
      </c>
      <c r="O1214" t="str">
        <v>347088</v>
      </c>
      <c r="P1214">
        <v>0</v>
      </c>
    </row>
    <row r="1215" spans="2:16" x14ac:dyDescent="0.35">
      <c r="B1215">
        <v>3</v>
      </c>
      <c r="C1215" t="str">
        <v>female</v>
      </c>
      <c r="D1215" t="str">
        <v>Missing data</v>
      </c>
      <c r="E1215">
        <v>27.9</v>
      </c>
      <c r="F1215">
        <v>45</v>
      </c>
      <c r="G1215" t="str">
        <v>Missing Cabin</v>
      </c>
      <c r="H1215" t="str">
        <v>Not survived</v>
      </c>
      <c r="I1215">
        <v>5</v>
      </c>
      <c r="J1215" t="str">
        <v>No</v>
      </c>
      <c r="K1215" t="str">
        <v>Missing Data</v>
      </c>
      <c r="L1215">
        <v>1</v>
      </c>
      <c r="M1215">
        <v>4</v>
      </c>
      <c r="N1215" t="str">
        <v>Skoog, Mrs. William (Anna Bernhardina Karlsson)</v>
      </c>
      <c r="O1215" t="str">
        <v>347088</v>
      </c>
      <c r="P1215">
        <v>0</v>
      </c>
    </row>
    <row r="1216" spans="2:16" x14ac:dyDescent="0.35">
      <c r="B1216">
        <v>3</v>
      </c>
      <c r="C1216" t="str">
        <v>male</v>
      </c>
      <c r="D1216" t="str">
        <v>Missing data</v>
      </c>
      <c r="E1216">
        <v>7.8958000000000004</v>
      </c>
      <c r="F1216" t="str">
        <v>Missing age</v>
      </c>
      <c r="G1216" t="str">
        <v>Missing Cabin</v>
      </c>
      <c r="H1216" t="str">
        <v>Not survived</v>
      </c>
      <c r="I1216">
        <v>0</v>
      </c>
      <c r="J1216" t="str">
        <v>Yes</v>
      </c>
      <c r="K1216" t="str">
        <v>Missing Data</v>
      </c>
      <c r="L1216">
        <v>0</v>
      </c>
      <c r="M1216">
        <v>0</v>
      </c>
      <c r="N1216" t="str">
        <v>Slabenoff, Mr. Petco</v>
      </c>
      <c r="O1216" t="str">
        <v>349214</v>
      </c>
      <c r="P1216">
        <v>0</v>
      </c>
    </row>
    <row r="1217" spans="2:16" x14ac:dyDescent="0.35">
      <c r="B1217">
        <v>3</v>
      </c>
      <c r="C1217" t="str">
        <v>male</v>
      </c>
      <c r="D1217" t="str">
        <v>Missing data</v>
      </c>
      <c r="E1217">
        <v>8.0500000000000007</v>
      </c>
      <c r="F1217" t="str">
        <v>Missing age</v>
      </c>
      <c r="G1217" t="str">
        <v>Missing Cabin</v>
      </c>
      <c r="H1217" t="str">
        <v>Not survived</v>
      </c>
      <c r="I1217">
        <v>0</v>
      </c>
      <c r="J1217" t="str">
        <v>Yes</v>
      </c>
      <c r="K1217" t="str">
        <v>Missing Data</v>
      </c>
      <c r="L1217">
        <v>0</v>
      </c>
      <c r="M1217">
        <v>0</v>
      </c>
      <c r="N1217" t="str">
        <v>Slocovski, Mr. Selman Francis</v>
      </c>
      <c r="O1217" t="str">
        <v>SOTON/OQ 392086</v>
      </c>
      <c r="P1217">
        <v>0</v>
      </c>
    </row>
    <row r="1218" spans="2:16" x14ac:dyDescent="0.35">
      <c r="B1218">
        <v>3</v>
      </c>
      <c r="C1218" t="str">
        <v>male</v>
      </c>
      <c r="D1218" t="str">
        <v>Missing data</v>
      </c>
      <c r="E1218">
        <v>8.6624999999999996</v>
      </c>
      <c r="F1218" t="str">
        <v>Missing age</v>
      </c>
      <c r="G1218" t="str">
        <v>Missing Cabin</v>
      </c>
      <c r="H1218" t="str">
        <v>Not survived</v>
      </c>
      <c r="I1218">
        <v>0</v>
      </c>
      <c r="J1218" t="str">
        <v>Yes</v>
      </c>
      <c r="K1218" t="str">
        <v>Missing Data</v>
      </c>
      <c r="L1218">
        <v>0</v>
      </c>
      <c r="M1218">
        <v>0</v>
      </c>
      <c r="N1218" t="str">
        <v>Smiljanic, Mr. Mile</v>
      </c>
      <c r="O1218" t="str">
        <v>315037</v>
      </c>
      <c r="P1218">
        <v>0</v>
      </c>
    </row>
    <row r="1219" spans="2:16" x14ac:dyDescent="0.35">
      <c r="B1219">
        <v>3</v>
      </c>
      <c r="C1219" t="str">
        <v>male</v>
      </c>
      <c r="D1219" t="str">
        <v>Missing data</v>
      </c>
      <c r="E1219">
        <v>7.75</v>
      </c>
      <c r="F1219" t="str">
        <v>Missing age</v>
      </c>
      <c r="G1219" t="str">
        <v>Missing Cabin</v>
      </c>
      <c r="H1219" t="str">
        <v>Not survived</v>
      </c>
      <c r="I1219">
        <v>0</v>
      </c>
      <c r="J1219" t="str">
        <v>Yes</v>
      </c>
      <c r="K1219" t="str">
        <v>Missing Data</v>
      </c>
      <c r="L1219">
        <v>0</v>
      </c>
      <c r="M1219">
        <v>0</v>
      </c>
      <c r="N1219" t="str">
        <v>Smith, Mr. Thomas</v>
      </c>
      <c r="O1219" t="str">
        <v>384461</v>
      </c>
      <c r="P1219">
        <v>0</v>
      </c>
    </row>
    <row r="1220" spans="2:16" x14ac:dyDescent="0.35">
      <c r="B1220">
        <v>3</v>
      </c>
      <c r="C1220" t="str">
        <v>female</v>
      </c>
      <c r="D1220" t="str">
        <v>Missing data</v>
      </c>
      <c r="E1220">
        <v>7.7332999999999998</v>
      </c>
      <c r="F1220" t="str">
        <v>Missing age</v>
      </c>
      <c r="G1220" t="str">
        <v>Missing Cabin</v>
      </c>
      <c r="H1220" t="str">
        <v>13</v>
      </c>
      <c r="I1220">
        <v>0</v>
      </c>
      <c r="J1220" t="str">
        <v>Yes</v>
      </c>
      <c r="K1220" t="str">
        <v>Missing Data</v>
      </c>
      <c r="L1220">
        <v>0</v>
      </c>
      <c r="M1220">
        <v>0</v>
      </c>
      <c r="N1220" t="str">
        <v>Smyth, Miss. Julia</v>
      </c>
      <c r="O1220" t="str">
        <v>335432</v>
      </c>
      <c r="P1220">
        <v>1</v>
      </c>
    </row>
    <row r="1221" spans="2:16" x14ac:dyDescent="0.35">
      <c r="B1221">
        <v>3</v>
      </c>
      <c r="C1221" t="str">
        <v>male</v>
      </c>
      <c r="D1221" t="str">
        <v>Missing data</v>
      </c>
      <c r="E1221">
        <v>7.65</v>
      </c>
      <c r="F1221">
        <v>19</v>
      </c>
      <c r="G1221" t="str">
        <v>F G73</v>
      </c>
      <c r="H1221" t="str">
        <v>Not survived</v>
      </c>
      <c r="I1221">
        <v>0</v>
      </c>
      <c r="J1221" t="str">
        <v>Yes</v>
      </c>
      <c r="K1221" t="str">
        <v>Missing Data</v>
      </c>
      <c r="L1221">
        <v>0</v>
      </c>
      <c r="M1221">
        <v>0</v>
      </c>
      <c r="N1221" t="str">
        <v>Soholt, Mr. Peter Andreas Lauritz Andersen</v>
      </c>
      <c r="O1221" t="str">
        <v>348124</v>
      </c>
      <c r="P1221">
        <v>0</v>
      </c>
    </row>
    <row r="1222" spans="2:16" x14ac:dyDescent="0.35">
      <c r="B1222">
        <v>3</v>
      </c>
      <c r="C1222" t="str">
        <v>male</v>
      </c>
      <c r="D1222" t="str">
        <v>Missing data</v>
      </c>
      <c r="E1222">
        <v>8.0500000000000007</v>
      </c>
      <c r="F1222">
        <v>30</v>
      </c>
      <c r="G1222" t="str">
        <v>Missing Cabin</v>
      </c>
      <c r="H1222" t="str">
        <v>Not survived</v>
      </c>
      <c r="I1222">
        <v>0</v>
      </c>
      <c r="J1222" t="str">
        <v>Yes</v>
      </c>
      <c r="K1222" t="str">
        <v>Missing Data</v>
      </c>
      <c r="L1222">
        <v>0</v>
      </c>
      <c r="M1222">
        <v>0</v>
      </c>
      <c r="N1222" t="str">
        <v>Somerton, Mr. Francis William</v>
      </c>
      <c r="O1222" t="str">
        <v>A.5. 18509</v>
      </c>
      <c r="P1222">
        <v>0</v>
      </c>
    </row>
    <row r="1223" spans="2:16" x14ac:dyDescent="0.35">
      <c r="B1223">
        <v>3</v>
      </c>
      <c r="C1223" t="str">
        <v>male</v>
      </c>
      <c r="D1223" t="str">
        <v>Missing data</v>
      </c>
      <c r="E1223">
        <v>8.0500000000000007</v>
      </c>
      <c r="F1223" t="str">
        <v>Missing age</v>
      </c>
      <c r="G1223" t="str">
        <v>Missing Cabin</v>
      </c>
      <c r="H1223" t="str">
        <v>Not survived</v>
      </c>
      <c r="I1223">
        <v>0</v>
      </c>
      <c r="J1223" t="str">
        <v>Yes</v>
      </c>
      <c r="K1223" t="str">
        <v>Missing Data</v>
      </c>
      <c r="L1223">
        <v>0</v>
      </c>
      <c r="M1223">
        <v>0</v>
      </c>
      <c r="N1223" t="str">
        <v>Spector, Mr. Woolf</v>
      </c>
      <c r="O1223" t="str">
        <v>A.5. 3236</v>
      </c>
      <c r="P1223">
        <v>0</v>
      </c>
    </row>
    <row r="1224" spans="2:16" x14ac:dyDescent="0.35">
      <c r="B1224">
        <v>3</v>
      </c>
      <c r="C1224" t="str">
        <v>male</v>
      </c>
      <c r="D1224" t="str">
        <v>Missing data</v>
      </c>
      <c r="E1224">
        <v>8.0500000000000007</v>
      </c>
      <c r="F1224">
        <v>32</v>
      </c>
      <c r="G1224" t="str">
        <v>Missing Cabin</v>
      </c>
      <c r="H1224" t="str">
        <v>Not survived</v>
      </c>
      <c r="I1224">
        <v>0</v>
      </c>
      <c r="J1224" t="str">
        <v>Yes</v>
      </c>
      <c r="K1224" t="str">
        <v>Missing Data</v>
      </c>
      <c r="L1224">
        <v>0</v>
      </c>
      <c r="M1224">
        <v>0</v>
      </c>
      <c r="N1224" t="str">
        <v>Spinner, Mr. Henry John</v>
      </c>
      <c r="O1224" t="str">
        <v>STON/OQ. 369943</v>
      </c>
      <c r="P1224">
        <v>0</v>
      </c>
    </row>
    <row r="1225" spans="2:16" x14ac:dyDescent="0.35">
      <c r="B1225">
        <v>3</v>
      </c>
      <c r="C1225" t="str">
        <v>male</v>
      </c>
      <c r="D1225" t="str">
        <v>Missing data</v>
      </c>
      <c r="E1225">
        <v>7.8958000000000004</v>
      </c>
      <c r="F1225" t="str">
        <v>Missing age</v>
      </c>
      <c r="G1225" t="str">
        <v>Missing Cabin</v>
      </c>
      <c r="H1225" t="str">
        <v>Not survived</v>
      </c>
      <c r="I1225">
        <v>0</v>
      </c>
      <c r="J1225" t="str">
        <v>Yes</v>
      </c>
      <c r="K1225" t="str">
        <v>Missing Data</v>
      </c>
      <c r="L1225">
        <v>0</v>
      </c>
      <c r="M1225">
        <v>0</v>
      </c>
      <c r="N1225" t="str">
        <v>Staneff, Mr. Ivan</v>
      </c>
      <c r="O1225" t="str">
        <v>349208</v>
      </c>
      <c r="P1225">
        <v>0</v>
      </c>
    </row>
    <row r="1226" spans="2:16" x14ac:dyDescent="0.35">
      <c r="B1226">
        <v>3</v>
      </c>
      <c r="C1226" t="str">
        <v>male</v>
      </c>
      <c r="D1226" t="str">
        <v>Missing data</v>
      </c>
      <c r="E1226">
        <v>8.6624999999999996</v>
      </c>
      <c r="F1226">
        <v>33</v>
      </c>
      <c r="G1226" t="str">
        <v>Missing Cabin</v>
      </c>
      <c r="H1226" t="str">
        <v>Not survived</v>
      </c>
      <c r="I1226">
        <v>0</v>
      </c>
      <c r="J1226" t="str">
        <v>Yes</v>
      </c>
      <c r="K1226" t="str">
        <v>Missing Data</v>
      </c>
      <c r="L1226">
        <v>0</v>
      </c>
      <c r="M1226">
        <v>0</v>
      </c>
      <c r="N1226" t="str">
        <v>Stankovic, Mr. Ivan</v>
      </c>
      <c r="O1226" t="str">
        <v>349239</v>
      </c>
      <c r="P1226">
        <v>0</v>
      </c>
    </row>
    <row r="1227" spans="2:16" x14ac:dyDescent="0.35">
      <c r="B1227">
        <v>3</v>
      </c>
      <c r="C1227" t="str">
        <v>female</v>
      </c>
      <c r="D1227" t="str">
        <v>Missing data</v>
      </c>
      <c r="E1227">
        <v>7.55</v>
      </c>
      <c r="F1227">
        <v>23</v>
      </c>
      <c r="G1227" t="str">
        <v>Missing Cabin</v>
      </c>
      <c r="H1227" t="str">
        <v>C</v>
      </c>
      <c r="I1227">
        <v>0</v>
      </c>
      <c r="J1227" t="str">
        <v>Yes</v>
      </c>
      <c r="K1227" t="str">
        <v>Missing Data</v>
      </c>
      <c r="L1227">
        <v>0</v>
      </c>
      <c r="M1227">
        <v>0</v>
      </c>
      <c r="N1227" t="str">
        <v>Stanley, Miss. Amy Zillah Elsie</v>
      </c>
      <c r="O1227" t="str">
        <v>CA. 2314</v>
      </c>
      <c r="P1227">
        <v>1</v>
      </c>
    </row>
    <row r="1228" spans="2:16" x14ac:dyDescent="0.35">
      <c r="B1228">
        <v>3</v>
      </c>
      <c r="C1228" t="str">
        <v>male</v>
      </c>
      <c r="D1228" t="str">
        <v>Missing data</v>
      </c>
      <c r="E1228">
        <v>8.0500000000000007</v>
      </c>
      <c r="F1228">
        <v>21</v>
      </c>
      <c r="G1228" t="str">
        <v>Missing Cabin</v>
      </c>
      <c r="H1228" t="str">
        <v>Not survived</v>
      </c>
      <c r="I1228">
        <v>0</v>
      </c>
      <c r="J1228" t="str">
        <v>Yes</v>
      </c>
      <c r="K1228" t="str">
        <v>Missing Data</v>
      </c>
      <c r="L1228">
        <v>0</v>
      </c>
      <c r="M1228">
        <v>0</v>
      </c>
      <c r="N1228" t="str">
        <v>Stanley, Mr. Edward Roland</v>
      </c>
      <c r="O1228" t="str">
        <v>A/4 45380</v>
      </c>
      <c r="P1228">
        <v>0</v>
      </c>
    </row>
    <row r="1229" spans="2:16" x14ac:dyDescent="0.35">
      <c r="B1229">
        <v>3</v>
      </c>
      <c r="C1229" t="str">
        <v>male</v>
      </c>
      <c r="D1229">
        <v>261</v>
      </c>
      <c r="E1229">
        <v>0</v>
      </c>
      <c r="F1229">
        <v>60.5</v>
      </c>
      <c r="G1229" t="str">
        <v>Missing Cabin</v>
      </c>
      <c r="H1229" t="str">
        <v>Not survived</v>
      </c>
      <c r="I1229">
        <v>0</v>
      </c>
      <c r="J1229" t="str">
        <v>Yes</v>
      </c>
      <c r="K1229" t="str">
        <v>Missing Data</v>
      </c>
      <c r="L1229">
        <v>0</v>
      </c>
      <c r="M1229">
        <v>0</v>
      </c>
      <c r="N1229" t="str">
        <v>Storey, Mr. Thomas</v>
      </c>
      <c r="O1229" t="str">
        <v>3701</v>
      </c>
      <c r="P1229">
        <v>0</v>
      </c>
    </row>
    <row r="1230" spans="2:16" x14ac:dyDescent="0.35">
      <c r="B1230">
        <v>3</v>
      </c>
      <c r="C1230" t="str">
        <v>male</v>
      </c>
      <c r="D1230" t="str">
        <v>Missing data</v>
      </c>
      <c r="E1230">
        <v>7.8958000000000004</v>
      </c>
      <c r="F1230">
        <v>19</v>
      </c>
      <c r="G1230" t="str">
        <v>Missing Cabin</v>
      </c>
      <c r="H1230" t="str">
        <v>Not survived</v>
      </c>
      <c r="I1230">
        <v>0</v>
      </c>
      <c r="J1230" t="str">
        <v>Yes</v>
      </c>
      <c r="K1230" t="str">
        <v>Missing Data</v>
      </c>
      <c r="L1230">
        <v>0</v>
      </c>
      <c r="M1230">
        <v>0</v>
      </c>
      <c r="N1230" t="str">
        <v>Stoytcheff, Mr. Ilia</v>
      </c>
      <c r="O1230" t="str">
        <v>349205</v>
      </c>
      <c r="P1230">
        <v>0</v>
      </c>
    </row>
    <row r="1231" spans="2:16" x14ac:dyDescent="0.35">
      <c r="B1231">
        <v>3</v>
      </c>
      <c r="C1231" t="str">
        <v>female</v>
      </c>
      <c r="D1231" t="str">
        <v>Missing data</v>
      </c>
      <c r="E1231">
        <v>9.8375000000000004</v>
      </c>
      <c r="F1231">
        <v>22</v>
      </c>
      <c r="G1231" t="str">
        <v>Missing Cabin</v>
      </c>
      <c r="H1231" t="str">
        <v>Not survived</v>
      </c>
      <c r="I1231">
        <v>0</v>
      </c>
      <c r="J1231" t="str">
        <v>Yes</v>
      </c>
      <c r="K1231" t="str">
        <v>Missing Data</v>
      </c>
      <c r="L1231">
        <v>0</v>
      </c>
      <c r="M1231">
        <v>0</v>
      </c>
      <c r="N1231" t="str">
        <v>Strandberg, Miss. Ida Sofia</v>
      </c>
      <c r="O1231" t="str">
        <v>7553</v>
      </c>
      <c r="P1231">
        <v>0</v>
      </c>
    </row>
    <row r="1232" spans="2:16" x14ac:dyDescent="0.35">
      <c r="B1232">
        <v>3</v>
      </c>
      <c r="C1232" t="str">
        <v>male</v>
      </c>
      <c r="D1232" t="str">
        <v>Missing data</v>
      </c>
      <c r="E1232">
        <v>7.9249999999999998</v>
      </c>
      <c r="F1232">
        <v>31</v>
      </c>
      <c r="G1232" t="str">
        <v>Missing Cabin</v>
      </c>
      <c r="H1232" t="str">
        <v>9</v>
      </c>
      <c r="I1232">
        <v>0</v>
      </c>
      <c r="J1232" t="str">
        <v>Yes</v>
      </c>
      <c r="K1232" t="str">
        <v>Missing Data</v>
      </c>
      <c r="L1232">
        <v>0</v>
      </c>
      <c r="M1232">
        <v>0</v>
      </c>
      <c r="N1232" t="str">
        <v>Stranden, Mr. Juho</v>
      </c>
      <c r="O1232" t="str">
        <v>STON/O 2. 3101288</v>
      </c>
      <c r="P1232">
        <v>1</v>
      </c>
    </row>
    <row r="1233" spans="2:16" x14ac:dyDescent="0.35">
      <c r="B1233">
        <v>3</v>
      </c>
      <c r="C1233" t="str">
        <v>male</v>
      </c>
      <c r="D1233" t="str">
        <v>Missing data</v>
      </c>
      <c r="E1233">
        <v>8.6624999999999996</v>
      </c>
      <c r="F1233">
        <v>27</v>
      </c>
      <c r="G1233" t="str">
        <v>Missing Cabin</v>
      </c>
      <c r="H1233" t="str">
        <v>Not survived</v>
      </c>
      <c r="I1233">
        <v>0</v>
      </c>
      <c r="J1233" t="str">
        <v>Yes</v>
      </c>
      <c r="K1233" t="str">
        <v>Missing Data</v>
      </c>
      <c r="L1233">
        <v>0</v>
      </c>
      <c r="M1233">
        <v>0</v>
      </c>
      <c r="N1233" t="str">
        <v>Strilic, Mr. Ivan</v>
      </c>
      <c r="O1233" t="str">
        <v>315083</v>
      </c>
      <c r="P1233">
        <v>0</v>
      </c>
    </row>
    <row r="1234" spans="2:16" x14ac:dyDescent="0.35">
      <c r="B1234">
        <v>3</v>
      </c>
      <c r="C1234" t="str">
        <v>female</v>
      </c>
      <c r="D1234" t="str">
        <v>Missing data</v>
      </c>
      <c r="E1234">
        <v>10.4625</v>
      </c>
      <c r="F1234">
        <v>2</v>
      </c>
      <c r="G1234" t="str">
        <v>G6</v>
      </c>
      <c r="H1234" t="str">
        <v>Not survived</v>
      </c>
      <c r="I1234">
        <v>1</v>
      </c>
      <c r="J1234" t="str">
        <v>No</v>
      </c>
      <c r="K1234" t="str">
        <v>Missing Data</v>
      </c>
      <c r="L1234">
        <v>0</v>
      </c>
      <c r="M1234">
        <v>1</v>
      </c>
      <c r="N1234" t="str">
        <v>Strom, Miss. Telma Matilda</v>
      </c>
      <c r="O1234" t="str">
        <v>347054</v>
      </c>
      <c r="P1234">
        <v>0</v>
      </c>
    </row>
    <row r="1235" spans="2:16" x14ac:dyDescent="0.35">
      <c r="B1235">
        <v>3</v>
      </c>
      <c r="C1235" t="str">
        <v>female</v>
      </c>
      <c r="D1235" t="str">
        <v>Missing data</v>
      </c>
      <c r="E1235">
        <v>10.4625</v>
      </c>
      <c r="F1235">
        <v>29</v>
      </c>
      <c r="G1235" t="str">
        <v>G6</v>
      </c>
      <c r="H1235" t="str">
        <v>Not survived</v>
      </c>
      <c r="I1235">
        <v>2</v>
      </c>
      <c r="J1235" t="str">
        <v>No</v>
      </c>
      <c r="K1235" t="str">
        <v>Missing Data</v>
      </c>
      <c r="L1235">
        <v>1</v>
      </c>
      <c r="M1235">
        <v>1</v>
      </c>
      <c r="N1235" t="str">
        <v>Strom, Mrs. Wilhelm (Elna Matilda Persson)</v>
      </c>
      <c r="O1235" t="str">
        <v>347054</v>
      </c>
      <c r="P1235">
        <v>0</v>
      </c>
    </row>
    <row r="1236" spans="2:16" x14ac:dyDescent="0.35">
      <c r="B1236">
        <v>3</v>
      </c>
      <c r="C1236" t="str">
        <v>male</v>
      </c>
      <c r="D1236" t="str">
        <v>Missing data</v>
      </c>
      <c r="E1236">
        <v>8.0500000000000007</v>
      </c>
      <c r="F1236">
        <v>16</v>
      </c>
      <c r="G1236" t="str">
        <v>Missing Cabin</v>
      </c>
      <c r="H1236" t="str">
        <v>B</v>
      </c>
      <c r="I1236">
        <v>0</v>
      </c>
      <c r="J1236" t="str">
        <v>Yes</v>
      </c>
      <c r="K1236" t="str">
        <v>Missing Data</v>
      </c>
      <c r="L1236">
        <v>0</v>
      </c>
      <c r="M1236">
        <v>0</v>
      </c>
      <c r="N1236" t="str">
        <v>Sunderland, Mr. Victor Francis</v>
      </c>
      <c r="O1236" t="str">
        <v>SOTON/OQ 392089</v>
      </c>
      <c r="P1236">
        <v>1</v>
      </c>
    </row>
    <row r="1237" spans="2:16" x14ac:dyDescent="0.35">
      <c r="B1237">
        <v>3</v>
      </c>
      <c r="C1237" t="str">
        <v>male</v>
      </c>
      <c r="D1237" t="str">
        <v>Missing data</v>
      </c>
      <c r="E1237">
        <v>7.9249999999999998</v>
      </c>
      <c r="F1237">
        <v>44</v>
      </c>
      <c r="G1237" t="str">
        <v>Missing Cabin</v>
      </c>
      <c r="H1237" t="str">
        <v>15</v>
      </c>
      <c r="I1237">
        <v>0</v>
      </c>
      <c r="J1237" t="str">
        <v>Yes</v>
      </c>
      <c r="K1237" t="str">
        <v>Missing Data</v>
      </c>
      <c r="L1237">
        <v>0</v>
      </c>
      <c r="M1237">
        <v>0</v>
      </c>
      <c r="N1237" t="str">
        <v>Sundman, Mr. Johan Julian</v>
      </c>
      <c r="O1237" t="str">
        <v>STON/O 2. 3101269</v>
      </c>
      <c r="P1237">
        <v>1</v>
      </c>
    </row>
    <row r="1238" spans="2:16" x14ac:dyDescent="0.35">
      <c r="B1238">
        <v>3</v>
      </c>
      <c r="C1238" t="str">
        <v>male</v>
      </c>
      <c r="D1238" t="str">
        <v>Missing data</v>
      </c>
      <c r="E1238">
        <v>7.05</v>
      </c>
      <c r="F1238">
        <v>25</v>
      </c>
      <c r="G1238" t="str">
        <v>Missing Cabin</v>
      </c>
      <c r="H1238" t="str">
        <v>Not survived</v>
      </c>
      <c r="I1238">
        <v>0</v>
      </c>
      <c r="J1238" t="str">
        <v>Yes</v>
      </c>
      <c r="K1238" t="str">
        <v>Missing Data</v>
      </c>
      <c r="L1238">
        <v>0</v>
      </c>
      <c r="M1238">
        <v>0</v>
      </c>
      <c r="N1238" t="str">
        <v>Sutehall, Mr. Henry Jr</v>
      </c>
      <c r="O1238" t="str">
        <v>SOTON/OQ 392076</v>
      </c>
      <c r="P1238">
        <v>0</v>
      </c>
    </row>
    <row r="1239" spans="2:16" x14ac:dyDescent="0.35">
      <c r="B1239">
        <v>3</v>
      </c>
      <c r="C1239" t="str">
        <v>male</v>
      </c>
      <c r="D1239" t="str">
        <v>Missing data</v>
      </c>
      <c r="E1239">
        <v>7.7750000000000004</v>
      </c>
      <c r="F1239">
        <v>74</v>
      </c>
      <c r="G1239" t="str">
        <v>Missing Cabin</v>
      </c>
      <c r="H1239" t="str">
        <v>Not survived</v>
      </c>
      <c r="I1239">
        <v>0</v>
      </c>
      <c r="J1239" t="str">
        <v>Yes</v>
      </c>
      <c r="K1239" t="str">
        <v>Missing Data</v>
      </c>
      <c r="L1239">
        <v>0</v>
      </c>
      <c r="M1239">
        <v>0</v>
      </c>
      <c r="N1239" t="str">
        <v>Svensson, Mr. Johan</v>
      </c>
      <c r="O1239" t="str">
        <v>347060</v>
      </c>
      <c r="P1239">
        <v>0</v>
      </c>
    </row>
    <row r="1240" spans="2:16" x14ac:dyDescent="0.35">
      <c r="B1240">
        <v>3</v>
      </c>
      <c r="C1240" t="str">
        <v>male</v>
      </c>
      <c r="D1240" t="str">
        <v>Missing data</v>
      </c>
      <c r="E1240">
        <v>9.2249999999999996</v>
      </c>
      <c r="F1240">
        <v>14</v>
      </c>
      <c r="G1240" t="str">
        <v>Missing Cabin</v>
      </c>
      <c r="H1240" t="str">
        <v>13</v>
      </c>
      <c r="I1240">
        <v>0</v>
      </c>
      <c r="J1240" t="str">
        <v>Yes</v>
      </c>
      <c r="K1240" t="str">
        <v>Missing Data</v>
      </c>
      <c r="L1240">
        <v>0</v>
      </c>
      <c r="M1240">
        <v>0</v>
      </c>
      <c r="N1240" t="str">
        <v>Svensson, Mr. Johan Cervin</v>
      </c>
      <c r="O1240" t="str">
        <v>7538</v>
      </c>
      <c r="P1240">
        <v>1</v>
      </c>
    </row>
    <row r="1241" spans="2:16" x14ac:dyDescent="0.35">
      <c r="B1241">
        <v>3</v>
      </c>
      <c r="C1241" t="str">
        <v>male</v>
      </c>
      <c r="D1241" t="str">
        <v>Missing data</v>
      </c>
      <c r="E1241">
        <v>7.7957999999999998</v>
      </c>
      <c r="F1241">
        <v>24</v>
      </c>
      <c r="G1241" t="str">
        <v>Missing Cabin</v>
      </c>
      <c r="H1241" t="str">
        <v>Not survived</v>
      </c>
      <c r="I1241">
        <v>0</v>
      </c>
      <c r="J1241" t="str">
        <v>Yes</v>
      </c>
      <c r="K1241" t="str">
        <v>Missing Data</v>
      </c>
      <c r="L1241">
        <v>0</v>
      </c>
      <c r="M1241">
        <v>0</v>
      </c>
      <c r="N1241" t="str">
        <v>Svensson, Mr. Olof</v>
      </c>
      <c r="O1241" t="str">
        <v>350035</v>
      </c>
      <c r="P1241">
        <v>0</v>
      </c>
    </row>
    <row r="1242" spans="2:16" x14ac:dyDescent="0.35">
      <c r="B1242">
        <v>3</v>
      </c>
      <c r="C1242" t="str">
        <v>male</v>
      </c>
      <c r="D1242" t="str">
        <v>Missing data</v>
      </c>
      <c r="E1242">
        <v>7.7957999999999998</v>
      </c>
      <c r="F1242">
        <v>25</v>
      </c>
      <c r="G1242" t="str">
        <v>Missing Cabin</v>
      </c>
      <c r="H1242" t="str">
        <v>13 15</v>
      </c>
      <c r="I1242">
        <v>0</v>
      </c>
      <c r="J1242" t="str">
        <v>Yes</v>
      </c>
      <c r="K1242" t="str">
        <v>Missing Data</v>
      </c>
      <c r="L1242">
        <v>0</v>
      </c>
      <c r="M1242">
        <v>0</v>
      </c>
      <c r="N1242" t="str">
        <v>Tenglin, Mr. Gunnar Isidor</v>
      </c>
      <c r="O1242" t="str">
        <v>350033</v>
      </c>
      <c r="P1242">
        <v>1</v>
      </c>
    </row>
    <row r="1243" spans="2:16" x14ac:dyDescent="0.35">
      <c r="B1243">
        <v>3</v>
      </c>
      <c r="C1243" t="str">
        <v>male</v>
      </c>
      <c r="D1243">
        <v>176</v>
      </c>
      <c r="E1243">
        <v>8.0500000000000007</v>
      </c>
      <c r="F1243">
        <v>34</v>
      </c>
      <c r="G1243" t="str">
        <v>Missing Cabin</v>
      </c>
      <c r="H1243" t="str">
        <v>Not survived</v>
      </c>
      <c r="I1243">
        <v>0</v>
      </c>
      <c r="J1243" t="str">
        <v>Yes</v>
      </c>
      <c r="K1243" t="str">
        <v>Missing Data</v>
      </c>
      <c r="L1243">
        <v>0</v>
      </c>
      <c r="M1243">
        <v>0</v>
      </c>
      <c r="N1243" t="str">
        <v>Theobald, Mr. Thomas Leonard</v>
      </c>
      <c r="O1243" t="str">
        <v>363294</v>
      </c>
      <c r="P1243">
        <v>0</v>
      </c>
    </row>
    <row r="1244" spans="2:16" x14ac:dyDescent="0.35">
      <c r="B1244">
        <v>3</v>
      </c>
      <c r="C1244" t="str">
        <v>male</v>
      </c>
      <c r="D1244" t="str">
        <v>Missing data</v>
      </c>
      <c r="E1244">
        <v>8.5167000000000002</v>
      </c>
      <c r="F1244">
        <v>0.41670000000000001</v>
      </c>
      <c r="G1244" t="str">
        <v>Missing Cabin</v>
      </c>
      <c r="H1244" t="str">
        <v>16</v>
      </c>
      <c r="I1244">
        <v>1</v>
      </c>
      <c r="J1244" t="str">
        <v>No</v>
      </c>
      <c r="K1244" t="str">
        <v>Missing Data</v>
      </c>
      <c r="L1244">
        <v>0</v>
      </c>
      <c r="M1244">
        <v>1</v>
      </c>
      <c r="N1244" t="str">
        <v>Thomas, Master. Assad Alexander</v>
      </c>
      <c r="O1244" t="str">
        <v>2625</v>
      </c>
      <c r="P1244">
        <v>1</v>
      </c>
    </row>
    <row r="1245" spans="2:16" x14ac:dyDescent="0.35">
      <c r="B1245">
        <v>3</v>
      </c>
      <c r="C1245" t="str">
        <v>male</v>
      </c>
      <c r="D1245" t="str">
        <v>Missing data</v>
      </c>
      <c r="E1245">
        <v>6.4375</v>
      </c>
      <c r="F1245" t="str">
        <v>Missing age</v>
      </c>
      <c r="G1245" t="str">
        <v>Missing Cabin</v>
      </c>
      <c r="H1245" t="str">
        <v>Not survived</v>
      </c>
      <c r="I1245">
        <v>1</v>
      </c>
      <c r="J1245" t="str">
        <v>No</v>
      </c>
      <c r="K1245" t="str">
        <v>Missing Data</v>
      </c>
      <c r="L1245">
        <v>1</v>
      </c>
      <c r="M1245">
        <v>0</v>
      </c>
      <c r="N1245" t="str">
        <v>Thomas, Mr. Charles P</v>
      </c>
      <c r="O1245" t="str">
        <v>2621</v>
      </c>
      <c r="P1245">
        <v>0</v>
      </c>
    </row>
    <row r="1246" spans="2:16" x14ac:dyDescent="0.35">
      <c r="B1246">
        <v>3</v>
      </c>
      <c r="C1246" t="str">
        <v>male</v>
      </c>
      <c r="D1246" t="str">
        <v>Missing data</v>
      </c>
      <c r="E1246">
        <v>6.4375</v>
      </c>
      <c r="F1246" t="str">
        <v>Missing age</v>
      </c>
      <c r="G1246" t="str">
        <v>Missing Cabin</v>
      </c>
      <c r="H1246" t="str">
        <v>Not survived</v>
      </c>
      <c r="I1246">
        <v>0</v>
      </c>
      <c r="J1246" t="str">
        <v>Yes</v>
      </c>
      <c r="K1246" t="str">
        <v>Missing Data</v>
      </c>
      <c r="L1246">
        <v>0</v>
      </c>
      <c r="M1246">
        <v>0</v>
      </c>
      <c r="N1246" t="str">
        <v>Thomas, Mr. John</v>
      </c>
      <c r="O1246" t="str">
        <v>2681</v>
      </c>
      <c r="P1246">
        <v>0</v>
      </c>
    </row>
    <row r="1247" spans="2:16" x14ac:dyDescent="0.35">
      <c r="B1247">
        <v>3</v>
      </c>
      <c r="C1247" t="str">
        <v>male</v>
      </c>
      <c r="D1247" t="str">
        <v>Missing data</v>
      </c>
      <c r="E1247">
        <v>7.2249999999999996</v>
      </c>
      <c r="F1247" t="str">
        <v>Missing age</v>
      </c>
      <c r="G1247" t="str">
        <v>Missing Cabin</v>
      </c>
      <c r="H1247" t="str">
        <v>Not survived</v>
      </c>
      <c r="I1247">
        <v>0</v>
      </c>
      <c r="J1247" t="str">
        <v>Yes</v>
      </c>
      <c r="K1247" t="str">
        <v>Missing Data</v>
      </c>
      <c r="L1247">
        <v>0</v>
      </c>
      <c r="M1247">
        <v>0</v>
      </c>
      <c r="N1247" t="str">
        <v>Thomas, Mr. Tannous</v>
      </c>
      <c r="O1247" t="str">
        <v>2684</v>
      </c>
      <c r="P1247">
        <v>0</v>
      </c>
    </row>
    <row r="1248" spans="2:16" x14ac:dyDescent="0.35">
      <c r="B1248">
        <v>3</v>
      </c>
      <c r="C1248" t="str">
        <v>female</v>
      </c>
      <c r="D1248" t="str">
        <v>Missing data</v>
      </c>
      <c r="E1248">
        <v>8.5167000000000002</v>
      </c>
      <c r="F1248">
        <v>16</v>
      </c>
      <c r="G1248" t="str">
        <v>Missing Cabin</v>
      </c>
      <c r="H1248" t="str">
        <v>14</v>
      </c>
      <c r="I1248">
        <v>2</v>
      </c>
      <c r="J1248" t="str">
        <v>No</v>
      </c>
      <c r="K1248" t="str">
        <v>Missing Data</v>
      </c>
      <c r="L1248">
        <v>1</v>
      </c>
      <c r="M1248">
        <v>1</v>
      </c>
      <c r="N1248" t="str">
        <v>Thomas, Mrs. Alexander (Thamine "Thelma")</v>
      </c>
      <c r="O1248" t="str">
        <v>2625</v>
      </c>
      <c r="P1248">
        <v>1</v>
      </c>
    </row>
    <row r="1249" spans="2:16" x14ac:dyDescent="0.35">
      <c r="B1249">
        <v>3</v>
      </c>
      <c r="C1249" t="str">
        <v>male</v>
      </c>
      <c r="D1249" t="str">
        <v>Missing data</v>
      </c>
      <c r="E1249">
        <v>8.0500000000000007</v>
      </c>
      <c r="F1249" t="str">
        <v>Missing age</v>
      </c>
      <c r="G1249" t="str">
        <v>Missing Cabin</v>
      </c>
      <c r="H1249" t="str">
        <v>Not survived</v>
      </c>
      <c r="I1249">
        <v>0</v>
      </c>
      <c r="J1249" t="str">
        <v>Yes</v>
      </c>
      <c r="K1249" t="str">
        <v>Missing Data</v>
      </c>
      <c r="L1249">
        <v>0</v>
      </c>
      <c r="M1249">
        <v>0</v>
      </c>
      <c r="N1249" t="str">
        <v>Thomson, Mr. Alexander Morrison</v>
      </c>
      <c r="O1249" t="str">
        <v>32302</v>
      </c>
      <c r="P1249">
        <v>0</v>
      </c>
    </row>
    <row r="1250" spans="2:16" x14ac:dyDescent="0.35">
      <c r="B1250">
        <v>3</v>
      </c>
      <c r="C1250" t="str">
        <v>male</v>
      </c>
      <c r="D1250" t="str">
        <v>Missing data</v>
      </c>
      <c r="E1250">
        <v>16.100000000000001</v>
      </c>
      <c r="F1250" t="str">
        <v>Missing age</v>
      </c>
      <c r="G1250" t="str">
        <v>Missing Cabin</v>
      </c>
      <c r="H1250" t="str">
        <v>Not survived</v>
      </c>
      <c r="I1250">
        <v>1</v>
      </c>
      <c r="J1250" t="str">
        <v>No</v>
      </c>
      <c r="K1250" t="str">
        <v>Missing Data</v>
      </c>
      <c r="L1250">
        <v>1</v>
      </c>
      <c r="M1250">
        <v>0</v>
      </c>
      <c r="N1250" t="str">
        <v>Thorneycroft, Mr. Percival</v>
      </c>
      <c r="O1250" t="str">
        <v>376564</v>
      </c>
      <c r="P1250">
        <v>0</v>
      </c>
    </row>
    <row r="1251" spans="2:16" x14ac:dyDescent="0.35">
      <c r="B1251">
        <v>3</v>
      </c>
      <c r="C1251" t="str">
        <v>female</v>
      </c>
      <c r="D1251" t="str">
        <v>Missing data</v>
      </c>
      <c r="E1251">
        <v>16.100000000000001</v>
      </c>
      <c r="F1251" t="str">
        <v>Missing age</v>
      </c>
      <c r="G1251" t="str">
        <v>Missing Cabin</v>
      </c>
      <c r="H1251" t="str">
        <v>10</v>
      </c>
      <c r="I1251">
        <v>1</v>
      </c>
      <c r="J1251" t="str">
        <v>No</v>
      </c>
      <c r="K1251" t="str">
        <v>Missing Data</v>
      </c>
      <c r="L1251">
        <v>1</v>
      </c>
      <c r="M1251">
        <v>0</v>
      </c>
      <c r="N1251" t="str">
        <v>Thorneycroft, Mrs. Percival (Florence Kate White)</v>
      </c>
      <c r="O1251" t="str">
        <v>376564</v>
      </c>
      <c r="P1251">
        <v>1</v>
      </c>
    </row>
    <row r="1252" spans="2:16" x14ac:dyDescent="0.35">
      <c r="B1252">
        <v>3</v>
      </c>
      <c r="C1252" t="str">
        <v>male</v>
      </c>
      <c r="D1252" t="str">
        <v>Missing data</v>
      </c>
      <c r="E1252">
        <v>7.9249999999999998</v>
      </c>
      <c r="F1252">
        <v>32</v>
      </c>
      <c r="G1252" t="str">
        <v>Missing Cabin</v>
      </c>
      <c r="H1252" t="str">
        <v>Not survived</v>
      </c>
      <c r="I1252">
        <v>0</v>
      </c>
      <c r="J1252" t="str">
        <v>Yes</v>
      </c>
      <c r="K1252" t="str">
        <v>Missing Data</v>
      </c>
      <c r="L1252">
        <v>0</v>
      </c>
      <c r="M1252">
        <v>0</v>
      </c>
      <c r="N1252" t="str">
        <v>Tikkanen, Mr. Juho</v>
      </c>
      <c r="O1252" t="str">
        <v>STON/O 2. 3101293</v>
      </c>
      <c r="P1252">
        <v>0</v>
      </c>
    </row>
    <row r="1253" spans="2:16" x14ac:dyDescent="0.35">
      <c r="B1253">
        <v>3</v>
      </c>
      <c r="C1253" t="str">
        <v>male</v>
      </c>
      <c r="D1253" t="str">
        <v>Missing data</v>
      </c>
      <c r="E1253">
        <v>7.75</v>
      </c>
      <c r="F1253" t="str">
        <v>Missing age</v>
      </c>
      <c r="G1253" t="str">
        <v>F38</v>
      </c>
      <c r="H1253" t="str">
        <v>Not survived</v>
      </c>
      <c r="I1253">
        <v>0</v>
      </c>
      <c r="J1253" t="str">
        <v>Yes</v>
      </c>
      <c r="K1253" t="str">
        <v>Missing Data</v>
      </c>
      <c r="L1253">
        <v>0</v>
      </c>
      <c r="M1253">
        <v>0</v>
      </c>
      <c r="N1253" t="str">
        <v>Tobin, Mr. Roger</v>
      </c>
      <c r="O1253" t="str">
        <v>383121</v>
      </c>
      <c r="P1253">
        <v>0</v>
      </c>
    </row>
    <row r="1254" spans="2:16" x14ac:dyDescent="0.35">
      <c r="B1254">
        <v>3</v>
      </c>
      <c r="C1254" t="str">
        <v>male</v>
      </c>
      <c r="D1254" t="str">
        <v>Missing data</v>
      </c>
      <c r="E1254">
        <v>7.8958000000000004</v>
      </c>
      <c r="F1254" t="str">
        <v>Missing age</v>
      </c>
      <c r="G1254" t="str">
        <v>Missing Cabin</v>
      </c>
      <c r="H1254" t="str">
        <v>Not survived</v>
      </c>
      <c r="I1254">
        <v>0</v>
      </c>
      <c r="J1254" t="str">
        <v>Yes</v>
      </c>
      <c r="K1254" t="str">
        <v>Missing Data</v>
      </c>
      <c r="L1254">
        <v>0</v>
      </c>
      <c r="M1254">
        <v>0</v>
      </c>
      <c r="N1254" t="str">
        <v>Todoroff, Mr. Lalio</v>
      </c>
      <c r="O1254" t="str">
        <v>349216</v>
      </c>
      <c r="P1254">
        <v>0</v>
      </c>
    </row>
    <row r="1255" spans="2:16" x14ac:dyDescent="0.35">
      <c r="B1255">
        <v>3</v>
      </c>
      <c r="C1255" t="str">
        <v>male</v>
      </c>
      <c r="D1255">
        <v>50</v>
      </c>
      <c r="E1255">
        <v>8.0500000000000007</v>
      </c>
      <c r="F1255">
        <v>30.5</v>
      </c>
      <c r="G1255" t="str">
        <v>Missing Cabin</v>
      </c>
      <c r="H1255" t="str">
        <v>Not survived</v>
      </c>
      <c r="I1255">
        <v>0</v>
      </c>
      <c r="J1255" t="str">
        <v>Yes</v>
      </c>
      <c r="K1255" t="str">
        <v>Missing Data</v>
      </c>
      <c r="L1255">
        <v>0</v>
      </c>
      <c r="M1255">
        <v>0</v>
      </c>
      <c r="N1255" t="str">
        <v>Tomlin, Mr. Ernest Portage</v>
      </c>
      <c r="O1255" t="str">
        <v>364499</v>
      </c>
      <c r="P1255">
        <v>0</v>
      </c>
    </row>
    <row r="1256" spans="2:16" x14ac:dyDescent="0.35">
      <c r="B1256">
        <v>3</v>
      </c>
      <c r="C1256" t="str">
        <v>male</v>
      </c>
      <c r="D1256" t="str">
        <v>Missing data</v>
      </c>
      <c r="E1256">
        <v>8.0500000000000007</v>
      </c>
      <c r="F1256">
        <v>44</v>
      </c>
      <c r="G1256" t="str">
        <v>Missing Cabin</v>
      </c>
      <c r="H1256" t="str">
        <v>Not survived</v>
      </c>
      <c r="I1256">
        <v>0</v>
      </c>
      <c r="J1256" t="str">
        <v>Yes</v>
      </c>
      <c r="K1256" t="str">
        <v>Missing Data</v>
      </c>
      <c r="L1256">
        <v>0</v>
      </c>
      <c r="M1256">
        <v>0</v>
      </c>
      <c r="N1256" t="str">
        <v>Torber, Mr. Ernst William</v>
      </c>
      <c r="O1256" t="str">
        <v>364511</v>
      </c>
      <c r="P1256">
        <v>0</v>
      </c>
    </row>
    <row r="1257" spans="2:16" x14ac:dyDescent="0.35">
      <c r="B1257">
        <v>3</v>
      </c>
      <c r="C1257" t="str">
        <v>male</v>
      </c>
      <c r="D1257" t="str">
        <v>Missing data</v>
      </c>
      <c r="E1257">
        <v>7.2291999999999996</v>
      </c>
      <c r="F1257" t="str">
        <v>Missing age</v>
      </c>
      <c r="G1257" t="str">
        <v>Missing Cabin</v>
      </c>
      <c r="H1257" t="str">
        <v>Not survived</v>
      </c>
      <c r="I1257">
        <v>0</v>
      </c>
      <c r="J1257" t="str">
        <v>Yes</v>
      </c>
      <c r="K1257" t="str">
        <v>Missing Data</v>
      </c>
      <c r="L1257">
        <v>0</v>
      </c>
      <c r="M1257">
        <v>0</v>
      </c>
      <c r="N1257" t="str">
        <v>Torfa, Mr. Assad</v>
      </c>
      <c r="O1257" t="str">
        <v>2673</v>
      </c>
      <c r="P1257">
        <v>0</v>
      </c>
    </row>
    <row r="1258" spans="2:16" x14ac:dyDescent="0.35">
      <c r="B1258">
        <v>3</v>
      </c>
      <c r="C1258" t="str">
        <v>male</v>
      </c>
      <c r="D1258" t="str">
        <v>Missing data</v>
      </c>
      <c r="E1258">
        <v>0</v>
      </c>
      <c r="F1258">
        <v>25</v>
      </c>
      <c r="G1258" t="str">
        <v>Missing Cabin</v>
      </c>
      <c r="H1258" t="str">
        <v>15</v>
      </c>
      <c r="I1258">
        <v>0</v>
      </c>
      <c r="J1258" t="str">
        <v>Yes</v>
      </c>
      <c r="K1258" t="str">
        <v>Missing Data</v>
      </c>
      <c r="L1258">
        <v>0</v>
      </c>
      <c r="M1258">
        <v>0</v>
      </c>
      <c r="N1258" t="str">
        <v>Tornquist, Mr. William Henry</v>
      </c>
      <c r="O1258" t="str">
        <v>LINE</v>
      </c>
      <c r="P1258">
        <v>1</v>
      </c>
    </row>
    <row r="1259" spans="2:16" x14ac:dyDescent="0.35">
      <c r="B1259">
        <v>3</v>
      </c>
      <c r="C1259" t="str">
        <v>male</v>
      </c>
      <c r="D1259" t="str">
        <v>Missing data</v>
      </c>
      <c r="E1259">
        <v>7.2291999999999996</v>
      </c>
      <c r="F1259" t="str">
        <v>Missing age</v>
      </c>
      <c r="G1259" t="str">
        <v>Missing Cabin</v>
      </c>
      <c r="H1259" t="str">
        <v>Not survived</v>
      </c>
      <c r="I1259">
        <v>0</v>
      </c>
      <c r="J1259" t="str">
        <v>Yes</v>
      </c>
      <c r="K1259" t="str">
        <v>Missing Data</v>
      </c>
      <c r="L1259">
        <v>0</v>
      </c>
      <c r="M1259">
        <v>0</v>
      </c>
      <c r="N1259" t="str">
        <v>Toufik, Mr. Nakli</v>
      </c>
      <c r="O1259" t="str">
        <v>2641</v>
      </c>
      <c r="P1259">
        <v>0</v>
      </c>
    </row>
    <row r="1260" spans="2:16" x14ac:dyDescent="0.35">
      <c r="B1260">
        <v>3</v>
      </c>
      <c r="C1260" t="str">
        <v>male</v>
      </c>
      <c r="D1260" t="str">
        <v>Missing data</v>
      </c>
      <c r="E1260">
        <v>15.245799999999999</v>
      </c>
      <c r="F1260">
        <v>7</v>
      </c>
      <c r="G1260" t="str">
        <v>Missing Cabin</v>
      </c>
      <c r="H1260" t="str">
        <v>C</v>
      </c>
      <c r="I1260">
        <v>2</v>
      </c>
      <c r="J1260" t="str">
        <v>No</v>
      </c>
      <c r="K1260" t="str">
        <v>Missing Data</v>
      </c>
      <c r="L1260">
        <v>1</v>
      </c>
      <c r="M1260">
        <v>1</v>
      </c>
      <c r="N1260" t="str">
        <v>Touma, Master. Georges Youssef</v>
      </c>
      <c r="O1260" t="str">
        <v>2650</v>
      </c>
      <c r="P1260">
        <v>1</v>
      </c>
    </row>
    <row r="1261" spans="2:16" x14ac:dyDescent="0.35">
      <c r="B1261">
        <v>3</v>
      </c>
      <c r="C1261" t="str">
        <v>female</v>
      </c>
      <c r="D1261" t="str">
        <v>Missing data</v>
      </c>
      <c r="E1261">
        <v>15.245799999999999</v>
      </c>
      <c r="F1261">
        <v>9</v>
      </c>
      <c r="G1261" t="str">
        <v>Missing Cabin</v>
      </c>
      <c r="H1261" t="str">
        <v>C</v>
      </c>
      <c r="I1261">
        <v>2</v>
      </c>
      <c r="J1261" t="str">
        <v>No</v>
      </c>
      <c r="K1261" t="str">
        <v>Missing Data</v>
      </c>
      <c r="L1261">
        <v>1</v>
      </c>
      <c r="M1261">
        <v>1</v>
      </c>
      <c r="N1261" t="str">
        <v>Touma, Miss. Maria Youssef</v>
      </c>
      <c r="O1261" t="str">
        <v>2650</v>
      </c>
      <c r="P1261">
        <v>1</v>
      </c>
    </row>
    <row r="1262" spans="2:16" x14ac:dyDescent="0.35">
      <c r="B1262">
        <v>3</v>
      </c>
      <c r="C1262" t="str">
        <v>female</v>
      </c>
      <c r="D1262" t="str">
        <v>Missing data</v>
      </c>
      <c r="E1262">
        <v>15.245799999999999</v>
      </c>
      <c r="F1262">
        <v>29</v>
      </c>
      <c r="G1262" t="str">
        <v>Missing Cabin</v>
      </c>
      <c r="H1262" t="str">
        <v>C</v>
      </c>
      <c r="I1262">
        <v>2</v>
      </c>
      <c r="J1262" t="str">
        <v>No</v>
      </c>
      <c r="K1262" t="str">
        <v>Missing Data</v>
      </c>
      <c r="L1262">
        <v>0</v>
      </c>
      <c r="M1262">
        <v>2</v>
      </c>
      <c r="N1262" t="str">
        <v>Touma, Mrs. Darwis (Hanne Youssef Razi)</v>
      </c>
      <c r="O1262" t="str">
        <v>2650</v>
      </c>
      <c r="P1262">
        <v>1</v>
      </c>
    </row>
    <row r="1263" spans="2:16" x14ac:dyDescent="0.35">
      <c r="B1263">
        <v>3</v>
      </c>
      <c r="C1263" t="str">
        <v>male</v>
      </c>
      <c r="D1263" t="str">
        <v>Missing data</v>
      </c>
      <c r="E1263">
        <v>7.8958000000000004</v>
      </c>
      <c r="F1263">
        <v>36</v>
      </c>
      <c r="G1263" t="str">
        <v>Missing Cabin</v>
      </c>
      <c r="H1263" t="str">
        <v>Not survived</v>
      </c>
      <c r="I1263">
        <v>0</v>
      </c>
      <c r="J1263" t="str">
        <v>Yes</v>
      </c>
      <c r="K1263" t="str">
        <v>Missing Data</v>
      </c>
      <c r="L1263">
        <v>0</v>
      </c>
      <c r="M1263">
        <v>0</v>
      </c>
      <c r="N1263" t="str">
        <v>Turcin, Mr. Stjepan</v>
      </c>
      <c r="O1263" t="str">
        <v>349247</v>
      </c>
      <c r="P1263">
        <v>0</v>
      </c>
    </row>
    <row r="1264" spans="2:16" x14ac:dyDescent="0.35">
      <c r="B1264">
        <v>3</v>
      </c>
      <c r="C1264" t="str">
        <v>female</v>
      </c>
      <c r="D1264" t="str">
        <v>Missing data</v>
      </c>
      <c r="E1264">
        <v>9.8416999999999994</v>
      </c>
      <c r="F1264">
        <v>18</v>
      </c>
      <c r="G1264" t="str">
        <v>Missing Cabin</v>
      </c>
      <c r="H1264" t="str">
        <v>15</v>
      </c>
      <c r="I1264">
        <v>0</v>
      </c>
      <c r="J1264" t="str">
        <v>Yes</v>
      </c>
      <c r="K1264" t="str">
        <v>Missing Data</v>
      </c>
      <c r="L1264">
        <v>0</v>
      </c>
      <c r="M1264">
        <v>0</v>
      </c>
      <c r="N1264" t="str">
        <v>Turja, Miss. Anna Sofia</v>
      </c>
      <c r="O1264" t="str">
        <v>4138</v>
      </c>
      <c r="P1264">
        <v>1</v>
      </c>
    </row>
    <row r="1265" spans="2:16" x14ac:dyDescent="0.35">
      <c r="B1265">
        <v>3</v>
      </c>
      <c r="C1265" t="str">
        <v>female</v>
      </c>
      <c r="D1265" t="str">
        <v>Missing data</v>
      </c>
      <c r="E1265">
        <v>9.5875000000000004</v>
      </c>
      <c r="F1265">
        <v>63</v>
      </c>
      <c r="G1265" t="str">
        <v>Missing Cabin</v>
      </c>
      <c r="H1265" t="str">
        <v>15</v>
      </c>
      <c r="I1265">
        <v>0</v>
      </c>
      <c r="J1265" t="str">
        <v>Yes</v>
      </c>
      <c r="K1265" t="str">
        <v>Missing Data</v>
      </c>
      <c r="L1265">
        <v>0</v>
      </c>
      <c r="M1265">
        <v>0</v>
      </c>
      <c r="N1265" t="str">
        <v>Turkula, Mrs. (Hedwig)</v>
      </c>
      <c r="O1265" t="str">
        <v>4134</v>
      </c>
      <c r="P1265">
        <v>1</v>
      </c>
    </row>
    <row r="1266" spans="2:16" x14ac:dyDescent="0.35">
      <c r="B1266">
        <v>3</v>
      </c>
      <c r="C1266" t="str">
        <v>male</v>
      </c>
      <c r="D1266" t="str">
        <v>Missing data</v>
      </c>
      <c r="E1266">
        <v>14.5</v>
      </c>
      <c r="F1266" t="str">
        <v>Missing age</v>
      </c>
      <c r="G1266" t="str">
        <v>Missing Cabin</v>
      </c>
      <c r="H1266" t="str">
        <v>Not survived</v>
      </c>
      <c r="I1266">
        <v>2</v>
      </c>
      <c r="J1266" t="str">
        <v>No</v>
      </c>
      <c r="K1266" t="str">
        <v>Missing Data</v>
      </c>
      <c r="L1266">
        <v>1</v>
      </c>
      <c r="M1266">
        <v>1</v>
      </c>
      <c r="N1266" t="str">
        <v>van Billiard, Master. James William</v>
      </c>
      <c r="O1266" t="str">
        <v>A/5. 851</v>
      </c>
      <c r="P1266">
        <v>0</v>
      </c>
    </row>
    <row r="1267" spans="2:16" x14ac:dyDescent="0.35">
      <c r="B1267">
        <v>3</v>
      </c>
      <c r="C1267" t="str">
        <v>male</v>
      </c>
      <c r="D1267">
        <v>1</v>
      </c>
      <c r="E1267">
        <v>14.5</v>
      </c>
      <c r="F1267">
        <v>11.5</v>
      </c>
      <c r="G1267" t="str">
        <v>Missing Cabin</v>
      </c>
      <c r="H1267" t="str">
        <v>Not survived</v>
      </c>
      <c r="I1267">
        <v>2</v>
      </c>
      <c r="J1267" t="str">
        <v>No</v>
      </c>
      <c r="K1267" t="str">
        <v>Missing Data</v>
      </c>
      <c r="L1267">
        <v>1</v>
      </c>
      <c r="M1267">
        <v>1</v>
      </c>
      <c r="N1267" t="str">
        <v>van Billiard, Master. Walter John</v>
      </c>
      <c r="O1267" t="str">
        <v>A/5. 851</v>
      </c>
      <c r="P1267">
        <v>0</v>
      </c>
    </row>
    <row r="1268" spans="2:16" x14ac:dyDescent="0.35">
      <c r="B1268">
        <v>3</v>
      </c>
      <c r="C1268" t="str">
        <v>male</v>
      </c>
      <c r="D1268">
        <v>255</v>
      </c>
      <c r="E1268">
        <v>14.5</v>
      </c>
      <c r="F1268">
        <v>40.5</v>
      </c>
      <c r="G1268" t="str">
        <v>Missing Cabin</v>
      </c>
      <c r="H1268" t="str">
        <v>Not survived</v>
      </c>
      <c r="I1268">
        <v>2</v>
      </c>
      <c r="J1268" t="str">
        <v>No</v>
      </c>
      <c r="K1268" t="str">
        <v>Missing Data</v>
      </c>
      <c r="L1268">
        <v>0</v>
      </c>
      <c r="M1268">
        <v>2</v>
      </c>
      <c r="N1268" t="str">
        <v>van Billiard, Mr. Austin Blyler</v>
      </c>
      <c r="O1268" t="str">
        <v>A/5. 851</v>
      </c>
      <c r="P1268">
        <v>0</v>
      </c>
    </row>
    <row r="1269" spans="2:16" x14ac:dyDescent="0.35">
      <c r="B1269">
        <v>3</v>
      </c>
      <c r="C1269" t="str">
        <v>female</v>
      </c>
      <c r="D1269" t="str">
        <v>Missing data</v>
      </c>
      <c r="E1269">
        <v>24.15</v>
      </c>
      <c r="F1269">
        <v>10</v>
      </c>
      <c r="G1269" t="str">
        <v>Missing Cabin</v>
      </c>
      <c r="H1269" t="str">
        <v>Not survived</v>
      </c>
      <c r="I1269">
        <v>2</v>
      </c>
      <c r="J1269" t="str">
        <v>No</v>
      </c>
      <c r="K1269" t="str">
        <v>Missing Data</v>
      </c>
      <c r="L1269">
        <v>0</v>
      </c>
      <c r="M1269">
        <v>2</v>
      </c>
      <c r="N1269" t="str">
        <v>Van Impe, Miss. Catharina</v>
      </c>
      <c r="O1269" t="str">
        <v>345773</v>
      </c>
      <c r="P1269">
        <v>0</v>
      </c>
    </row>
    <row r="1270" spans="2:16" x14ac:dyDescent="0.35">
      <c r="B1270">
        <v>3</v>
      </c>
      <c r="C1270" t="str">
        <v>male</v>
      </c>
      <c r="D1270" t="str">
        <v>Missing data</v>
      </c>
      <c r="E1270">
        <v>24.15</v>
      </c>
      <c r="F1270">
        <v>36</v>
      </c>
      <c r="G1270" t="str">
        <v>Missing Cabin</v>
      </c>
      <c r="H1270" t="str">
        <v>Not survived</v>
      </c>
      <c r="I1270">
        <v>2</v>
      </c>
      <c r="J1270" t="str">
        <v>No</v>
      </c>
      <c r="K1270" t="str">
        <v>Missing Data</v>
      </c>
      <c r="L1270">
        <v>1</v>
      </c>
      <c r="M1270">
        <v>1</v>
      </c>
      <c r="N1270" t="str">
        <v>Van Impe, Mr. Jean Baptiste</v>
      </c>
      <c r="O1270" t="str">
        <v>345773</v>
      </c>
      <c r="P1270">
        <v>0</v>
      </c>
    </row>
    <row r="1271" spans="2:16" x14ac:dyDescent="0.35">
      <c r="B1271">
        <v>3</v>
      </c>
      <c r="C1271" t="str">
        <v>female</v>
      </c>
      <c r="D1271" t="str">
        <v>Missing data</v>
      </c>
      <c r="E1271">
        <v>24.15</v>
      </c>
      <c r="F1271">
        <v>30</v>
      </c>
      <c r="G1271" t="str">
        <v>Missing Cabin</v>
      </c>
      <c r="H1271" t="str">
        <v>Not survived</v>
      </c>
      <c r="I1271">
        <v>2</v>
      </c>
      <c r="J1271" t="str">
        <v>No</v>
      </c>
      <c r="K1271" t="str">
        <v>Missing Data</v>
      </c>
      <c r="L1271">
        <v>1</v>
      </c>
      <c r="M1271">
        <v>1</v>
      </c>
      <c r="N1271" t="str">
        <v>Van Impe, Mrs. Jean Baptiste (Rosalie Paula Govaert)</v>
      </c>
      <c r="O1271" t="str">
        <v>345773</v>
      </c>
      <c r="P1271">
        <v>0</v>
      </c>
    </row>
    <row r="1272" spans="2:16" x14ac:dyDescent="0.35">
      <c r="B1272">
        <v>3</v>
      </c>
      <c r="C1272" t="str">
        <v>male</v>
      </c>
      <c r="D1272" t="str">
        <v>Missing data</v>
      </c>
      <c r="E1272">
        <v>9.5</v>
      </c>
      <c r="F1272" t="str">
        <v>Missing age</v>
      </c>
      <c r="G1272" t="str">
        <v>Missing Cabin</v>
      </c>
      <c r="H1272" t="str">
        <v>Not survived</v>
      </c>
      <c r="I1272">
        <v>0</v>
      </c>
      <c r="J1272" t="str">
        <v>Yes</v>
      </c>
      <c r="K1272" t="str">
        <v>Missing Data</v>
      </c>
      <c r="L1272">
        <v>0</v>
      </c>
      <c r="M1272">
        <v>0</v>
      </c>
      <c r="N1272" t="str">
        <v>van Melkebeke, Mr. Philemon</v>
      </c>
      <c r="O1272" t="str">
        <v>345777</v>
      </c>
      <c r="P1272">
        <v>0</v>
      </c>
    </row>
    <row r="1273" spans="2:16" x14ac:dyDescent="0.35">
      <c r="B1273">
        <v>3</v>
      </c>
      <c r="C1273" t="str">
        <v>male</v>
      </c>
      <c r="D1273" t="str">
        <v>Missing data</v>
      </c>
      <c r="E1273">
        <v>9.5</v>
      </c>
      <c r="F1273">
        <v>33</v>
      </c>
      <c r="G1273" t="str">
        <v>Missing Cabin</v>
      </c>
      <c r="H1273" t="str">
        <v>Not survived</v>
      </c>
      <c r="I1273">
        <v>0</v>
      </c>
      <c r="J1273" t="str">
        <v>Yes</v>
      </c>
      <c r="K1273" t="str">
        <v>Missing Data</v>
      </c>
      <c r="L1273">
        <v>0</v>
      </c>
      <c r="M1273">
        <v>0</v>
      </c>
      <c r="N1273" t="str">
        <v>Vande Velde, Mr. Johannes Joseph</v>
      </c>
      <c r="O1273" t="str">
        <v>345780</v>
      </c>
      <c r="P1273">
        <v>0</v>
      </c>
    </row>
    <row r="1274" spans="2:16" x14ac:dyDescent="0.35">
      <c r="B1274">
        <v>3</v>
      </c>
      <c r="C1274" t="str">
        <v>male</v>
      </c>
      <c r="D1274" t="str">
        <v>Missing data</v>
      </c>
      <c r="E1274">
        <v>9.5</v>
      </c>
      <c r="F1274">
        <v>28</v>
      </c>
      <c r="G1274" t="str">
        <v>Missing Cabin</v>
      </c>
      <c r="H1274" t="str">
        <v>Not survived</v>
      </c>
      <c r="I1274">
        <v>0</v>
      </c>
      <c r="J1274" t="str">
        <v>Yes</v>
      </c>
      <c r="K1274" t="str">
        <v>Missing Data</v>
      </c>
      <c r="L1274">
        <v>0</v>
      </c>
      <c r="M1274">
        <v>0</v>
      </c>
      <c r="N1274" t="str">
        <v>Vande Walle, Mr. Nestor Cyriel</v>
      </c>
      <c r="O1274" t="str">
        <v>345770</v>
      </c>
      <c r="P1274">
        <v>0</v>
      </c>
    </row>
    <row r="1275" spans="2:16" x14ac:dyDescent="0.35">
      <c r="B1275">
        <v>3</v>
      </c>
      <c r="C1275" t="str">
        <v>male</v>
      </c>
      <c r="D1275" t="str">
        <v>Missing data</v>
      </c>
      <c r="E1275">
        <v>9.5</v>
      </c>
      <c r="F1275">
        <v>28</v>
      </c>
      <c r="G1275" t="str">
        <v>Missing Cabin</v>
      </c>
      <c r="H1275" t="str">
        <v>Not survived</v>
      </c>
      <c r="I1275">
        <v>0</v>
      </c>
      <c r="J1275" t="str">
        <v>Yes</v>
      </c>
      <c r="K1275" t="str">
        <v>Missing Data</v>
      </c>
      <c r="L1275">
        <v>0</v>
      </c>
      <c r="M1275">
        <v>0</v>
      </c>
      <c r="N1275" t="str">
        <v>Vanden Steen, Mr. Leo Peter</v>
      </c>
      <c r="O1275" t="str">
        <v>345783</v>
      </c>
      <c r="P1275">
        <v>0</v>
      </c>
    </row>
    <row r="1276" spans="2:16" x14ac:dyDescent="0.35">
      <c r="B1276">
        <v>3</v>
      </c>
      <c r="C1276" t="str">
        <v>male</v>
      </c>
      <c r="D1276" t="str">
        <v>Missing data</v>
      </c>
      <c r="E1276">
        <v>9</v>
      </c>
      <c r="F1276">
        <v>47</v>
      </c>
      <c r="G1276" t="str">
        <v>Missing Cabin</v>
      </c>
      <c r="H1276" t="str">
        <v>Not survived</v>
      </c>
      <c r="I1276">
        <v>0</v>
      </c>
      <c r="J1276" t="str">
        <v>Yes</v>
      </c>
      <c r="K1276" t="str">
        <v>Missing Data</v>
      </c>
      <c r="L1276">
        <v>0</v>
      </c>
      <c r="M1276">
        <v>0</v>
      </c>
      <c r="N1276" t="str">
        <v>Vander Cruyssen, Mr. Victor</v>
      </c>
      <c r="O1276" t="str">
        <v>345765</v>
      </c>
      <c r="P1276">
        <v>0</v>
      </c>
    </row>
    <row r="1277" spans="2:16" x14ac:dyDescent="0.35">
      <c r="B1277">
        <v>3</v>
      </c>
      <c r="C1277" t="str">
        <v>female</v>
      </c>
      <c r="D1277" t="str">
        <v>Missing data</v>
      </c>
      <c r="E1277">
        <v>18</v>
      </c>
      <c r="F1277">
        <v>18</v>
      </c>
      <c r="G1277" t="str">
        <v>Missing Cabin</v>
      </c>
      <c r="H1277" t="str">
        <v>Not survived</v>
      </c>
      <c r="I1277">
        <v>2</v>
      </c>
      <c r="J1277" t="str">
        <v>No</v>
      </c>
      <c r="K1277" t="str">
        <v>Missing Data</v>
      </c>
      <c r="L1277">
        <v>2</v>
      </c>
      <c r="M1277">
        <v>0</v>
      </c>
      <c r="N1277" t="str">
        <v>Vander Planke, Miss. Augusta Maria</v>
      </c>
      <c r="O1277" t="str">
        <v>345764</v>
      </c>
      <c r="P1277">
        <v>0</v>
      </c>
    </row>
    <row r="1278" spans="2:16" x14ac:dyDescent="0.35">
      <c r="B1278">
        <v>3</v>
      </c>
      <c r="C1278" t="str">
        <v>male</v>
      </c>
      <c r="D1278" t="str">
        <v>Missing data</v>
      </c>
      <c r="E1278">
        <v>18</v>
      </c>
      <c r="F1278">
        <v>31</v>
      </c>
      <c r="G1278" t="str">
        <v>Missing Cabin</v>
      </c>
      <c r="H1278" t="str">
        <v>Not survived</v>
      </c>
      <c r="I1278">
        <v>3</v>
      </c>
      <c r="J1278" t="str">
        <v>No</v>
      </c>
      <c r="K1278" t="str">
        <v>Missing Data</v>
      </c>
      <c r="L1278">
        <v>3</v>
      </c>
      <c r="M1278">
        <v>0</v>
      </c>
      <c r="N1278" t="str">
        <v>Vander Planke, Mr. Julius</v>
      </c>
      <c r="O1278" t="str">
        <v>345763</v>
      </c>
      <c r="P1278">
        <v>0</v>
      </c>
    </row>
    <row r="1279" spans="2:16" x14ac:dyDescent="0.35">
      <c r="B1279">
        <v>3</v>
      </c>
      <c r="C1279" t="str">
        <v>male</v>
      </c>
      <c r="D1279" t="str">
        <v>Missing data</v>
      </c>
      <c r="E1279">
        <v>18</v>
      </c>
      <c r="F1279">
        <v>16</v>
      </c>
      <c r="G1279" t="str">
        <v>Missing Cabin</v>
      </c>
      <c r="H1279" t="str">
        <v>Not survived</v>
      </c>
      <c r="I1279">
        <v>2</v>
      </c>
      <c r="J1279" t="str">
        <v>No</v>
      </c>
      <c r="K1279" t="str">
        <v>Missing Data</v>
      </c>
      <c r="L1279">
        <v>2</v>
      </c>
      <c r="M1279">
        <v>0</v>
      </c>
      <c r="N1279" t="str">
        <v>Vander Planke, Mr. Leo Edmondus</v>
      </c>
      <c r="O1279" t="str">
        <v>345764</v>
      </c>
      <c r="P1279">
        <v>0</v>
      </c>
    </row>
    <row r="1280" spans="2:16" x14ac:dyDescent="0.35">
      <c r="B1280">
        <v>3</v>
      </c>
      <c r="C1280" t="str">
        <v>female</v>
      </c>
      <c r="D1280" t="str">
        <v>Missing data</v>
      </c>
      <c r="E1280">
        <v>18</v>
      </c>
      <c r="F1280">
        <v>31</v>
      </c>
      <c r="G1280" t="str">
        <v>Missing Cabin</v>
      </c>
      <c r="H1280" t="str">
        <v>Not survived</v>
      </c>
      <c r="I1280">
        <v>1</v>
      </c>
      <c r="J1280" t="str">
        <v>No</v>
      </c>
      <c r="K1280" t="str">
        <v>Missing Data</v>
      </c>
      <c r="L1280">
        <v>1</v>
      </c>
      <c r="M1280">
        <v>0</v>
      </c>
      <c r="N1280" t="str">
        <v>Vander Planke, Mrs. Julius (Emelia Maria Vandemoortele)</v>
      </c>
      <c r="O1280" t="str">
        <v>345763</v>
      </c>
      <c r="P1280">
        <v>0</v>
      </c>
    </row>
    <row r="1281" spans="2:16" x14ac:dyDescent="0.35">
      <c r="B1281">
        <v>3</v>
      </c>
      <c r="C1281" t="str">
        <v>male</v>
      </c>
      <c r="D1281" t="str">
        <v>Missing data</v>
      </c>
      <c r="E1281">
        <v>7.2249999999999996</v>
      </c>
      <c r="F1281">
        <v>22</v>
      </c>
      <c r="G1281" t="str">
        <v>Missing Cabin</v>
      </c>
      <c r="H1281" t="str">
        <v>13 15</v>
      </c>
      <c r="I1281">
        <v>0</v>
      </c>
      <c r="J1281" t="str">
        <v>Yes</v>
      </c>
      <c r="K1281" t="str">
        <v>Missing Data</v>
      </c>
      <c r="L1281">
        <v>0</v>
      </c>
      <c r="M1281">
        <v>0</v>
      </c>
      <c r="N1281" t="str">
        <v>Vartanian, Mr. David</v>
      </c>
      <c r="O1281" t="str">
        <v>2658</v>
      </c>
      <c r="P1281">
        <v>1</v>
      </c>
    </row>
    <row r="1282" spans="2:16" x14ac:dyDescent="0.35">
      <c r="B1282">
        <v>3</v>
      </c>
      <c r="C1282" t="str">
        <v>male</v>
      </c>
      <c r="D1282" t="str">
        <v>Missing data</v>
      </c>
      <c r="E1282">
        <v>7.8541999999999996</v>
      </c>
      <c r="F1282">
        <v>20</v>
      </c>
      <c r="G1282" t="str">
        <v>Missing Cabin</v>
      </c>
      <c r="H1282" t="str">
        <v>Not survived</v>
      </c>
      <c r="I1282">
        <v>0</v>
      </c>
      <c r="J1282" t="str">
        <v>Yes</v>
      </c>
      <c r="K1282" t="str">
        <v>Missing Data</v>
      </c>
      <c r="L1282">
        <v>0</v>
      </c>
      <c r="M1282">
        <v>0</v>
      </c>
      <c r="N1282" t="str">
        <v>Vendel, Mr. Olof Edvin</v>
      </c>
      <c r="O1282" t="str">
        <v>350416</v>
      </c>
      <c r="P1282">
        <v>0</v>
      </c>
    </row>
    <row r="1283" spans="2:16" x14ac:dyDescent="0.35">
      <c r="B1283">
        <v>3</v>
      </c>
      <c r="C1283" t="str">
        <v>female</v>
      </c>
      <c r="D1283" t="str">
        <v>Missing data</v>
      </c>
      <c r="E1283">
        <v>7.8541999999999996</v>
      </c>
      <c r="F1283">
        <v>14</v>
      </c>
      <c r="G1283" t="str">
        <v>Missing Cabin</v>
      </c>
      <c r="H1283" t="str">
        <v>Not survived</v>
      </c>
      <c r="I1283">
        <v>0</v>
      </c>
      <c r="J1283" t="str">
        <v>Yes</v>
      </c>
      <c r="K1283" t="str">
        <v>Missing Data</v>
      </c>
      <c r="L1283">
        <v>0</v>
      </c>
      <c r="M1283">
        <v>0</v>
      </c>
      <c r="N1283" t="str">
        <v>Vestrom, Miss. Hulda Amanda Adolfina</v>
      </c>
      <c r="O1283" t="str">
        <v>350406</v>
      </c>
      <c r="P1283">
        <v>0</v>
      </c>
    </row>
    <row r="1284" spans="2:16" x14ac:dyDescent="0.35">
      <c r="B1284">
        <v>3</v>
      </c>
      <c r="C1284" t="str">
        <v>male</v>
      </c>
      <c r="D1284" t="str">
        <v>Missing data</v>
      </c>
      <c r="E1284">
        <v>7.8958000000000004</v>
      </c>
      <c r="F1284">
        <v>22</v>
      </c>
      <c r="G1284" t="str">
        <v>Missing Cabin</v>
      </c>
      <c r="H1284" t="str">
        <v>Not survived</v>
      </c>
      <c r="I1284">
        <v>0</v>
      </c>
      <c r="J1284" t="str">
        <v>Yes</v>
      </c>
      <c r="K1284" t="str">
        <v>Missing Data</v>
      </c>
      <c r="L1284">
        <v>0</v>
      </c>
      <c r="M1284">
        <v>0</v>
      </c>
      <c r="N1284" t="str">
        <v>Vovk, Mr. Janko</v>
      </c>
      <c r="O1284" t="str">
        <v>349252</v>
      </c>
      <c r="P1284">
        <v>0</v>
      </c>
    </row>
    <row r="1285" spans="2:16" x14ac:dyDescent="0.35">
      <c r="B1285">
        <v>3</v>
      </c>
      <c r="C1285" t="str">
        <v>male</v>
      </c>
      <c r="D1285" t="str">
        <v>Missing data</v>
      </c>
      <c r="E1285">
        <v>9</v>
      </c>
      <c r="F1285">
        <v>22</v>
      </c>
      <c r="G1285" t="str">
        <v>Missing Cabin</v>
      </c>
      <c r="H1285" t="str">
        <v>Not survived</v>
      </c>
      <c r="I1285">
        <v>0</v>
      </c>
      <c r="J1285" t="str">
        <v>Yes</v>
      </c>
      <c r="K1285" t="str">
        <v>Antwerp, Belgium / Stanton, OH</v>
      </c>
      <c r="L1285">
        <v>0</v>
      </c>
      <c r="M1285">
        <v>0</v>
      </c>
      <c r="N1285" t="str">
        <v>Waelens, Mr. Achille</v>
      </c>
      <c r="O1285" t="str">
        <v>345767</v>
      </c>
      <c r="P1285">
        <v>0</v>
      </c>
    </row>
    <row r="1286" spans="2:16" x14ac:dyDescent="0.35">
      <c r="B1286">
        <v>3</v>
      </c>
      <c r="C1286" t="str">
        <v>male</v>
      </c>
      <c r="D1286" t="str">
        <v>Missing data</v>
      </c>
      <c r="E1286">
        <v>8.0500000000000007</v>
      </c>
      <c r="F1286" t="str">
        <v>Missing age</v>
      </c>
      <c r="G1286" t="str">
        <v>Missing Cabin</v>
      </c>
      <c r="H1286" t="str">
        <v>Not survived</v>
      </c>
      <c r="I1286">
        <v>0</v>
      </c>
      <c r="J1286" t="str">
        <v>Yes</v>
      </c>
      <c r="K1286" t="str">
        <v>Missing Data</v>
      </c>
      <c r="L1286">
        <v>0</v>
      </c>
      <c r="M1286">
        <v>0</v>
      </c>
      <c r="N1286" t="str">
        <v>Ware, Mr. Frederick</v>
      </c>
      <c r="O1286" t="str">
        <v>359309</v>
      </c>
      <c r="P1286">
        <v>0</v>
      </c>
    </row>
    <row r="1287" spans="2:16" x14ac:dyDescent="0.35">
      <c r="B1287">
        <v>3</v>
      </c>
      <c r="C1287" t="str">
        <v>male</v>
      </c>
      <c r="D1287" t="str">
        <v>Missing data</v>
      </c>
      <c r="E1287">
        <v>7.55</v>
      </c>
      <c r="F1287" t="str">
        <v>Missing age</v>
      </c>
      <c r="G1287" t="str">
        <v>Missing Cabin</v>
      </c>
      <c r="H1287" t="str">
        <v>Not survived</v>
      </c>
      <c r="I1287">
        <v>0</v>
      </c>
      <c r="J1287" t="str">
        <v>Yes</v>
      </c>
      <c r="K1287" t="str">
        <v>Missing Data</v>
      </c>
      <c r="L1287">
        <v>0</v>
      </c>
      <c r="M1287">
        <v>0</v>
      </c>
      <c r="N1287" t="str">
        <v>Warren, Mr. Charles William</v>
      </c>
      <c r="O1287" t="str">
        <v>C.A. 49867</v>
      </c>
      <c r="P1287">
        <v>0</v>
      </c>
    </row>
    <row r="1288" spans="2:16" x14ac:dyDescent="0.35">
      <c r="B1288">
        <v>3</v>
      </c>
      <c r="C1288" t="str">
        <v>male</v>
      </c>
      <c r="D1288" t="str">
        <v>Missing data</v>
      </c>
      <c r="E1288">
        <v>8.0500000000000007</v>
      </c>
      <c r="F1288" t="str">
        <v>Missing age</v>
      </c>
      <c r="G1288" t="str">
        <v>Missing Cabin</v>
      </c>
      <c r="H1288" t="str">
        <v>Not survived</v>
      </c>
      <c r="I1288">
        <v>0</v>
      </c>
      <c r="J1288" t="str">
        <v>Yes</v>
      </c>
      <c r="K1288" t="str">
        <v>Missing Data</v>
      </c>
      <c r="L1288">
        <v>0</v>
      </c>
      <c r="M1288">
        <v>0</v>
      </c>
      <c r="N1288" t="str">
        <v>Webber, Mr. James</v>
      </c>
      <c r="O1288" t="str">
        <v>SOTON/OQ 3101316</v>
      </c>
      <c r="P1288">
        <v>0</v>
      </c>
    </row>
    <row r="1289" spans="2:16" x14ac:dyDescent="0.35">
      <c r="B1289">
        <v>3</v>
      </c>
      <c r="C1289" t="str">
        <v>male</v>
      </c>
      <c r="D1289">
        <v>298</v>
      </c>
      <c r="E1289">
        <v>9.5</v>
      </c>
      <c r="F1289">
        <v>32.5</v>
      </c>
      <c r="G1289" t="str">
        <v>Missing Cabin</v>
      </c>
      <c r="H1289" t="str">
        <v>Not survived</v>
      </c>
      <c r="I1289">
        <v>0</v>
      </c>
      <c r="J1289" t="str">
        <v>Yes</v>
      </c>
      <c r="K1289" t="str">
        <v>Missing Data</v>
      </c>
      <c r="L1289">
        <v>0</v>
      </c>
      <c r="M1289">
        <v>0</v>
      </c>
      <c r="N1289" t="str">
        <v>Wenzel, Mr. Linhart</v>
      </c>
      <c r="O1289" t="str">
        <v>345775</v>
      </c>
      <c r="P1289">
        <v>0</v>
      </c>
    </row>
    <row r="1290" spans="2:16" x14ac:dyDescent="0.35">
      <c r="B1290">
        <v>3</v>
      </c>
      <c r="C1290" t="str">
        <v>female</v>
      </c>
      <c r="D1290" t="str">
        <v>Missing data</v>
      </c>
      <c r="E1290">
        <v>7.2291999999999996</v>
      </c>
      <c r="F1290">
        <v>38</v>
      </c>
      <c r="G1290" t="str">
        <v>Missing Cabin</v>
      </c>
      <c r="H1290" t="str">
        <v>C</v>
      </c>
      <c r="I1290">
        <v>0</v>
      </c>
      <c r="J1290" t="str">
        <v>Yes</v>
      </c>
      <c r="K1290" t="str">
        <v>Missing Data</v>
      </c>
      <c r="L1290">
        <v>0</v>
      </c>
      <c r="M1290">
        <v>0</v>
      </c>
      <c r="N1290" t="str">
        <v>Whabee, Mrs. George Joseph (Shawneene Abi-Saab)</v>
      </c>
      <c r="O1290" t="str">
        <v>2688</v>
      </c>
      <c r="P1290">
        <v>1</v>
      </c>
    </row>
    <row r="1291" spans="2:16" x14ac:dyDescent="0.35">
      <c r="B1291">
        <v>3</v>
      </c>
      <c r="C1291" t="str">
        <v>male</v>
      </c>
      <c r="D1291" t="str">
        <v>Missing data</v>
      </c>
      <c r="E1291">
        <v>7.75</v>
      </c>
      <c r="F1291">
        <v>51</v>
      </c>
      <c r="G1291" t="str">
        <v>Missing Cabin</v>
      </c>
      <c r="H1291" t="str">
        <v>Not survived</v>
      </c>
      <c r="I1291">
        <v>0</v>
      </c>
      <c r="J1291" t="str">
        <v>Yes</v>
      </c>
      <c r="K1291" t="str">
        <v>Missing Data</v>
      </c>
      <c r="L1291">
        <v>0</v>
      </c>
      <c r="M1291">
        <v>0</v>
      </c>
      <c r="N1291" t="str">
        <v>Widegren, Mr. Carl/Charles Peter</v>
      </c>
      <c r="O1291" t="str">
        <v>347064</v>
      </c>
      <c r="P1291">
        <v>0</v>
      </c>
    </row>
    <row r="1292" spans="2:16" x14ac:dyDescent="0.35">
      <c r="B1292">
        <v>3</v>
      </c>
      <c r="C1292" t="str">
        <v>male</v>
      </c>
      <c r="D1292">
        <v>314</v>
      </c>
      <c r="E1292">
        <v>6.4958</v>
      </c>
      <c r="F1292">
        <v>18</v>
      </c>
      <c r="G1292" t="str">
        <v>Missing Cabin</v>
      </c>
      <c r="H1292" t="str">
        <v>Not survived</v>
      </c>
      <c r="I1292">
        <v>1</v>
      </c>
      <c r="J1292" t="str">
        <v>No</v>
      </c>
      <c r="K1292" t="str">
        <v>Missing Data</v>
      </c>
      <c r="L1292">
        <v>1</v>
      </c>
      <c r="M1292">
        <v>0</v>
      </c>
      <c r="N1292" t="str">
        <v>Wiklund, Mr. Jakob Alfred</v>
      </c>
      <c r="O1292" t="str">
        <v>3101267</v>
      </c>
      <c r="P1292">
        <v>0</v>
      </c>
    </row>
    <row r="1293" spans="2:16" x14ac:dyDescent="0.35">
      <c r="B1293">
        <v>3</v>
      </c>
      <c r="C1293" t="str">
        <v>male</v>
      </c>
      <c r="D1293" t="str">
        <v>Missing data</v>
      </c>
      <c r="E1293">
        <v>6.4958</v>
      </c>
      <c r="F1293">
        <v>21</v>
      </c>
      <c r="G1293" t="str">
        <v>Missing Cabin</v>
      </c>
      <c r="H1293" t="str">
        <v>Not survived</v>
      </c>
      <c r="I1293">
        <v>1</v>
      </c>
      <c r="J1293" t="str">
        <v>No</v>
      </c>
      <c r="K1293" t="str">
        <v>Missing Data</v>
      </c>
      <c r="L1293">
        <v>1</v>
      </c>
      <c r="M1293">
        <v>0</v>
      </c>
      <c r="N1293" t="str">
        <v>Wiklund, Mr. Karl Johan</v>
      </c>
      <c r="O1293" t="str">
        <v>3101266</v>
      </c>
      <c r="P1293">
        <v>0</v>
      </c>
    </row>
    <row r="1294" spans="2:16" x14ac:dyDescent="0.35">
      <c r="B1294">
        <v>3</v>
      </c>
      <c r="C1294" t="str">
        <v>female</v>
      </c>
      <c r="D1294" t="str">
        <v>Missing data</v>
      </c>
      <c r="E1294">
        <v>7</v>
      </c>
      <c r="F1294">
        <v>47</v>
      </c>
      <c r="G1294" t="str">
        <v>Missing Cabin</v>
      </c>
      <c r="H1294" t="str">
        <v>Not survived</v>
      </c>
      <c r="I1294">
        <v>1</v>
      </c>
      <c r="J1294" t="str">
        <v>No</v>
      </c>
      <c r="K1294" t="str">
        <v>Missing Data</v>
      </c>
      <c r="L1294">
        <v>1</v>
      </c>
      <c r="M1294">
        <v>0</v>
      </c>
      <c r="N1294" t="str">
        <v>Wilkes, Mrs. James (Ellen Needs)</v>
      </c>
      <c r="O1294" t="str">
        <v>363272</v>
      </c>
      <c r="P1294">
        <v>0</v>
      </c>
    </row>
    <row r="1295" spans="2:16" x14ac:dyDescent="0.35">
      <c r="B1295">
        <v>3</v>
      </c>
      <c r="C1295" t="str">
        <v>male</v>
      </c>
      <c r="D1295" t="str">
        <v>Missing data</v>
      </c>
      <c r="E1295">
        <v>8.7125000000000004</v>
      </c>
      <c r="F1295" t="str">
        <v>Missing age</v>
      </c>
      <c r="G1295" t="str">
        <v>Missing Cabin</v>
      </c>
      <c r="H1295" t="str">
        <v>Not survived</v>
      </c>
      <c r="I1295">
        <v>0</v>
      </c>
      <c r="J1295" t="str">
        <v>Yes</v>
      </c>
      <c r="K1295" t="str">
        <v>Missing Data</v>
      </c>
      <c r="L1295">
        <v>0</v>
      </c>
      <c r="M1295">
        <v>0</v>
      </c>
      <c r="N1295" t="str">
        <v>Willer, Mr. Aaron ("Abi Weller")</v>
      </c>
      <c r="O1295" t="str">
        <v>3410</v>
      </c>
      <c r="P1295">
        <v>0</v>
      </c>
    </row>
    <row r="1296" spans="2:16" x14ac:dyDescent="0.35">
      <c r="B1296">
        <v>3</v>
      </c>
      <c r="C1296" t="str">
        <v>male</v>
      </c>
      <c r="D1296" t="str">
        <v>Missing data</v>
      </c>
      <c r="E1296">
        <v>7.55</v>
      </c>
      <c r="F1296" t="str">
        <v>Missing age</v>
      </c>
      <c r="G1296" t="str">
        <v>Missing Cabin</v>
      </c>
      <c r="H1296" t="str">
        <v>Not survived</v>
      </c>
      <c r="I1296">
        <v>0</v>
      </c>
      <c r="J1296" t="str">
        <v>Yes</v>
      </c>
      <c r="K1296" t="str">
        <v>Missing Data</v>
      </c>
      <c r="L1296">
        <v>0</v>
      </c>
      <c r="M1296">
        <v>0</v>
      </c>
      <c r="N1296" t="str">
        <v>Willey, Mr. Edward</v>
      </c>
      <c r="O1296" t="str">
        <v>S.O./P.P. 751</v>
      </c>
      <c r="P1296">
        <v>0</v>
      </c>
    </row>
    <row r="1297" spans="2:16" x14ac:dyDescent="0.35">
      <c r="B1297">
        <v>3</v>
      </c>
      <c r="C1297" t="str">
        <v>male</v>
      </c>
      <c r="D1297" t="str">
        <v>Missing data</v>
      </c>
      <c r="E1297">
        <v>8.0500000000000007</v>
      </c>
      <c r="F1297" t="str">
        <v>Missing age</v>
      </c>
      <c r="G1297" t="str">
        <v>Missing Cabin</v>
      </c>
      <c r="H1297" t="str">
        <v>Not survived</v>
      </c>
      <c r="I1297">
        <v>0</v>
      </c>
      <c r="J1297" t="str">
        <v>Yes</v>
      </c>
      <c r="K1297" t="str">
        <v>Missing Data</v>
      </c>
      <c r="L1297">
        <v>0</v>
      </c>
      <c r="M1297">
        <v>0</v>
      </c>
      <c r="N1297" t="str">
        <v>Williams, Mr. Howard Hugh "Harry"</v>
      </c>
      <c r="O1297" t="str">
        <v>A/5 2466</v>
      </c>
      <c r="P1297">
        <v>0</v>
      </c>
    </row>
    <row r="1298" spans="2:16" x14ac:dyDescent="0.35">
      <c r="B1298">
        <v>3</v>
      </c>
      <c r="C1298" t="str">
        <v>male</v>
      </c>
      <c r="D1298">
        <v>14</v>
      </c>
      <c r="E1298">
        <v>16.100000000000001</v>
      </c>
      <c r="F1298">
        <v>28.5</v>
      </c>
      <c r="G1298" t="str">
        <v>Missing Cabin</v>
      </c>
      <c r="H1298" t="str">
        <v>Not survived</v>
      </c>
      <c r="I1298">
        <v>0</v>
      </c>
      <c r="J1298" t="str">
        <v>Yes</v>
      </c>
      <c r="K1298" t="str">
        <v>Missing Data</v>
      </c>
      <c r="L1298">
        <v>0</v>
      </c>
      <c r="M1298">
        <v>0</v>
      </c>
      <c r="N1298" t="str">
        <v>Williams, Mr. Leslie</v>
      </c>
      <c r="O1298" t="str">
        <v>54636</v>
      </c>
      <c r="P1298">
        <v>0</v>
      </c>
    </row>
    <row r="1299" spans="2:16" x14ac:dyDescent="0.35">
      <c r="B1299">
        <v>3</v>
      </c>
      <c r="C1299" t="str">
        <v>male</v>
      </c>
      <c r="D1299" t="str">
        <v>Missing data</v>
      </c>
      <c r="E1299">
        <v>7.25</v>
      </c>
      <c r="F1299">
        <v>21</v>
      </c>
      <c r="G1299" t="str">
        <v>Missing Cabin</v>
      </c>
      <c r="H1299" t="str">
        <v>Not survived</v>
      </c>
      <c r="I1299">
        <v>0</v>
      </c>
      <c r="J1299" t="str">
        <v>Yes</v>
      </c>
      <c r="K1299" t="str">
        <v>Missing Data</v>
      </c>
      <c r="L1299">
        <v>0</v>
      </c>
      <c r="M1299">
        <v>0</v>
      </c>
      <c r="N1299" t="str">
        <v>Windelov, Mr. Einar</v>
      </c>
      <c r="O1299" t="str">
        <v>SOTON/OQ 3101317</v>
      </c>
      <c r="P1299">
        <v>0</v>
      </c>
    </row>
    <row r="1300" spans="2:16" x14ac:dyDescent="0.35">
      <c r="B1300">
        <v>3</v>
      </c>
      <c r="C1300" t="str">
        <v>male</v>
      </c>
      <c r="D1300">
        <v>131</v>
      </c>
      <c r="E1300">
        <v>8.6624999999999996</v>
      </c>
      <c r="F1300">
        <v>27</v>
      </c>
      <c r="G1300" t="str">
        <v>Missing Cabin</v>
      </c>
      <c r="H1300" t="str">
        <v>Not survived</v>
      </c>
      <c r="I1300">
        <v>0</v>
      </c>
      <c r="J1300" t="str">
        <v>Yes</v>
      </c>
      <c r="K1300" t="str">
        <v>Missing Data</v>
      </c>
      <c r="L1300">
        <v>0</v>
      </c>
      <c r="M1300">
        <v>0</v>
      </c>
      <c r="N1300" t="str">
        <v>Wirz, Mr. Albert</v>
      </c>
      <c r="O1300" t="str">
        <v>315154</v>
      </c>
      <c r="P1300">
        <v>0</v>
      </c>
    </row>
    <row r="1301" spans="2:16" x14ac:dyDescent="0.35">
      <c r="B1301">
        <v>3</v>
      </c>
      <c r="C1301" t="str">
        <v>male</v>
      </c>
      <c r="D1301" t="str">
        <v>Missing data</v>
      </c>
      <c r="E1301">
        <v>7.25</v>
      </c>
      <c r="F1301" t="str">
        <v>Missing age</v>
      </c>
      <c r="G1301" t="str">
        <v>Missing Cabin</v>
      </c>
      <c r="H1301" t="str">
        <v>Not survived</v>
      </c>
      <c r="I1301">
        <v>0</v>
      </c>
      <c r="J1301" t="str">
        <v>Yes</v>
      </c>
      <c r="K1301" t="str">
        <v>Missing Data</v>
      </c>
      <c r="L1301">
        <v>0</v>
      </c>
      <c r="M1301">
        <v>0</v>
      </c>
      <c r="N1301" t="str">
        <v>Wiseman, Mr. Phillippe</v>
      </c>
      <c r="O1301" t="str">
        <v>A/4. 34244</v>
      </c>
      <c r="P1301">
        <v>0</v>
      </c>
    </row>
    <row r="1302" spans="2:16" x14ac:dyDescent="0.35">
      <c r="B1302">
        <v>3</v>
      </c>
      <c r="C1302" t="str">
        <v>male</v>
      </c>
      <c r="D1302" t="str">
        <v>Missing data</v>
      </c>
      <c r="E1302">
        <v>9.5</v>
      </c>
      <c r="F1302">
        <v>36</v>
      </c>
      <c r="G1302" t="str">
        <v>Missing Cabin</v>
      </c>
      <c r="H1302" t="str">
        <v>Not survived</v>
      </c>
      <c r="I1302">
        <v>0</v>
      </c>
      <c r="J1302" t="str">
        <v>Yes</v>
      </c>
      <c r="K1302" t="str">
        <v>Missing Data</v>
      </c>
      <c r="L1302">
        <v>0</v>
      </c>
      <c r="M1302">
        <v>0</v>
      </c>
      <c r="N1302" t="str">
        <v>Wittevrongel, Mr. Camille</v>
      </c>
      <c r="O1302" t="str">
        <v>345771</v>
      </c>
      <c r="P1302">
        <v>0</v>
      </c>
    </row>
    <row r="1303" spans="2:16" x14ac:dyDescent="0.35">
      <c r="B1303">
        <v>3</v>
      </c>
      <c r="C1303" t="str">
        <v>male</v>
      </c>
      <c r="D1303" t="str">
        <v>Missing data</v>
      </c>
      <c r="E1303">
        <v>14.4542</v>
      </c>
      <c r="F1303">
        <v>27</v>
      </c>
      <c r="G1303" t="str">
        <v>Missing Cabin</v>
      </c>
      <c r="H1303" t="str">
        <v>C</v>
      </c>
      <c r="I1303">
        <v>1</v>
      </c>
      <c r="J1303" t="str">
        <v>No</v>
      </c>
      <c r="K1303" t="str">
        <v>Missing Data</v>
      </c>
      <c r="L1303">
        <v>1</v>
      </c>
      <c r="M1303">
        <v>0</v>
      </c>
      <c r="N1303" t="str">
        <v>Yasbeck, Mr. Antoni</v>
      </c>
      <c r="O1303" t="str">
        <v>2659</v>
      </c>
      <c r="P1303">
        <v>1</v>
      </c>
    </row>
    <row r="1304" spans="2:16" x14ac:dyDescent="0.35">
      <c r="B1304">
        <v>3</v>
      </c>
      <c r="C1304" t="str">
        <v>female</v>
      </c>
      <c r="D1304" t="str">
        <v>Missing data</v>
      </c>
      <c r="E1304">
        <v>14.4542</v>
      </c>
      <c r="F1304">
        <v>15</v>
      </c>
      <c r="G1304" t="str">
        <v>Missing Cabin</v>
      </c>
      <c r="H1304" t="str">
        <v>Not survived</v>
      </c>
      <c r="I1304">
        <v>1</v>
      </c>
      <c r="J1304" t="str">
        <v>No</v>
      </c>
      <c r="K1304" t="str">
        <v>Missing Data</v>
      </c>
      <c r="L1304">
        <v>1</v>
      </c>
      <c r="M1304">
        <v>0</v>
      </c>
      <c r="N1304" t="str">
        <v>Yasbeck, Mrs. Antoni (Selini Alexander)</v>
      </c>
      <c r="O1304" t="str">
        <v>2659</v>
      </c>
      <c r="P1304">
        <v>0</v>
      </c>
    </row>
    <row r="1305" spans="2:16" x14ac:dyDescent="0.35">
      <c r="B1305">
        <v>3</v>
      </c>
      <c r="C1305" t="str">
        <v>male</v>
      </c>
      <c r="D1305">
        <v>312</v>
      </c>
      <c r="E1305">
        <v>7.2249999999999996</v>
      </c>
      <c r="F1305">
        <v>45.5</v>
      </c>
      <c r="G1305" t="str">
        <v>Missing Cabin</v>
      </c>
      <c r="H1305" t="str">
        <v>Not survived</v>
      </c>
      <c r="I1305">
        <v>0</v>
      </c>
      <c r="J1305" t="str">
        <v>Yes</v>
      </c>
      <c r="K1305" t="str">
        <v>Missing Data</v>
      </c>
      <c r="L1305">
        <v>0</v>
      </c>
      <c r="M1305">
        <v>0</v>
      </c>
      <c r="N1305" t="str">
        <v>Youseff, Mr. Gerious</v>
      </c>
      <c r="O1305" t="str">
        <v>2628</v>
      </c>
      <c r="P1305">
        <v>0</v>
      </c>
    </row>
    <row r="1306" spans="2:16" x14ac:dyDescent="0.35">
      <c r="B1306">
        <v>3</v>
      </c>
      <c r="C1306" t="str">
        <v>male</v>
      </c>
      <c r="D1306" t="str">
        <v>Missing data</v>
      </c>
      <c r="E1306">
        <v>7.2249999999999996</v>
      </c>
      <c r="F1306" t="str">
        <v>Missing age</v>
      </c>
      <c r="G1306" t="str">
        <v>Missing Cabin</v>
      </c>
      <c r="H1306" t="str">
        <v>Not survived</v>
      </c>
      <c r="I1306">
        <v>0</v>
      </c>
      <c r="J1306" t="str">
        <v>Yes</v>
      </c>
      <c r="K1306" t="str">
        <v>Missing Data</v>
      </c>
      <c r="L1306">
        <v>0</v>
      </c>
      <c r="M1306">
        <v>0</v>
      </c>
      <c r="N1306" t="str">
        <v>Yousif, Mr. Wazli</v>
      </c>
      <c r="O1306" t="str">
        <v>2647</v>
      </c>
      <c r="P1306">
        <v>0</v>
      </c>
    </row>
    <row r="1307" spans="2:16" x14ac:dyDescent="0.35">
      <c r="B1307">
        <v>3</v>
      </c>
      <c r="C1307" t="str">
        <v>male</v>
      </c>
      <c r="D1307" t="str">
        <v>Missing data</v>
      </c>
      <c r="E1307">
        <v>14.458299999999999</v>
      </c>
      <c r="F1307" t="str">
        <v>Missing age</v>
      </c>
      <c r="G1307" t="str">
        <v>Missing Cabin</v>
      </c>
      <c r="H1307" t="str">
        <v>Not survived</v>
      </c>
      <c r="I1307">
        <v>0</v>
      </c>
      <c r="J1307" t="str">
        <v>Yes</v>
      </c>
      <c r="K1307" t="str">
        <v>Missing Data</v>
      </c>
      <c r="L1307">
        <v>0</v>
      </c>
      <c r="M1307">
        <v>0</v>
      </c>
      <c r="N1307" t="str">
        <v>Yousseff, Mr. Gerious</v>
      </c>
      <c r="O1307" t="str">
        <v>2627</v>
      </c>
      <c r="P1307">
        <v>0</v>
      </c>
    </row>
    <row r="1308" spans="2:16" x14ac:dyDescent="0.35">
      <c r="B1308">
        <v>3</v>
      </c>
      <c r="C1308" t="str">
        <v>female</v>
      </c>
      <c r="D1308" t="str">
        <v>328</v>
      </c>
      <c r="E1308">
        <v>14.4542</v>
      </c>
      <c r="F1308">
        <v>14.5</v>
      </c>
      <c r="G1308" t="str">
        <v>Missing Cabin</v>
      </c>
      <c r="H1308" t="str">
        <v>Not survived</v>
      </c>
      <c r="I1308">
        <v>1</v>
      </c>
      <c r="J1308" t="str">
        <v>No</v>
      </c>
      <c r="K1308" t="str">
        <v>Missing Data</v>
      </c>
      <c r="L1308">
        <v>1</v>
      </c>
      <c r="M1308">
        <v>0</v>
      </c>
      <c r="N1308" t="str">
        <v>Zabour, Miss. Hileni</v>
      </c>
      <c r="O1308" t="str">
        <v>2665</v>
      </c>
      <c r="P1308">
        <v>0</v>
      </c>
    </row>
    <row r="1309" spans="2:16" x14ac:dyDescent="0.35">
      <c r="B1309">
        <v>3</v>
      </c>
      <c r="C1309" t="str">
        <v>female</v>
      </c>
      <c r="D1309" t="str">
        <v>Missing data</v>
      </c>
      <c r="E1309">
        <v>14.4542</v>
      </c>
      <c r="F1309" t="str">
        <v>Missing age</v>
      </c>
      <c r="G1309" t="str">
        <v>Missing Cabin</v>
      </c>
      <c r="H1309" t="str">
        <v>Not survived</v>
      </c>
      <c r="I1309">
        <v>1</v>
      </c>
      <c r="J1309" t="str">
        <v>No</v>
      </c>
      <c r="K1309" t="str">
        <v>Missing Data</v>
      </c>
      <c r="L1309">
        <v>1</v>
      </c>
      <c r="M1309">
        <v>0</v>
      </c>
      <c r="N1309" t="str">
        <v>Zabour, Miss. Thamine</v>
      </c>
      <c r="O1309" t="str">
        <v>2665</v>
      </c>
      <c r="P1309">
        <v>0</v>
      </c>
    </row>
    <row r="1310" spans="2:16" x14ac:dyDescent="0.35">
      <c r="B1310">
        <v>3</v>
      </c>
      <c r="C1310" t="str">
        <v>male</v>
      </c>
      <c r="D1310">
        <v>304</v>
      </c>
      <c r="E1310">
        <v>7.2249999999999996</v>
      </c>
      <c r="F1310">
        <v>26.5</v>
      </c>
      <c r="G1310" t="str">
        <v>Missing Cabin</v>
      </c>
      <c r="H1310" t="str">
        <v>Not survived</v>
      </c>
      <c r="I1310">
        <v>0</v>
      </c>
      <c r="J1310" t="str">
        <v>Yes</v>
      </c>
      <c r="K1310" t="str">
        <v>Missing Data</v>
      </c>
      <c r="L1310">
        <v>0</v>
      </c>
      <c r="M1310">
        <v>0</v>
      </c>
      <c r="N1310" t="str">
        <v>Zakarian, Mr. Mapriededer</v>
      </c>
      <c r="O1310" t="str">
        <v>2656</v>
      </c>
      <c r="P1310">
        <v>0</v>
      </c>
    </row>
    <row r="1311" spans="2:16" x14ac:dyDescent="0.35">
      <c r="B1311">
        <v>3</v>
      </c>
      <c r="C1311" t="str">
        <v>male</v>
      </c>
      <c r="D1311" t="str">
        <v>Missing data</v>
      </c>
      <c r="E1311">
        <v>7.2249999999999996</v>
      </c>
      <c r="F1311">
        <v>27</v>
      </c>
      <c r="G1311" t="str">
        <v>Missing Cabin</v>
      </c>
      <c r="H1311" t="str">
        <v>Not survived</v>
      </c>
      <c r="I1311">
        <v>0</v>
      </c>
      <c r="J1311" t="str">
        <v>Yes</v>
      </c>
      <c r="K1311" t="str">
        <v>Missing Data</v>
      </c>
      <c r="L1311">
        <v>0</v>
      </c>
      <c r="M1311">
        <v>0</v>
      </c>
      <c r="N1311" t="str">
        <v>Zakarian, Mr. Ortin</v>
      </c>
      <c r="O1311" t="str">
        <v>2670</v>
      </c>
      <c r="P1311">
        <v>0</v>
      </c>
    </row>
    <row r="1312" spans="2:16" x14ac:dyDescent="0.35">
      <c r="B1312">
        <v>3</v>
      </c>
      <c r="C1312" t="str">
        <v>male</v>
      </c>
      <c r="D1312" t="str">
        <v>Missing data</v>
      </c>
      <c r="E1312">
        <v>7.875</v>
      </c>
      <c r="F1312">
        <v>29</v>
      </c>
      <c r="G1312" t="str">
        <v>Missing Cabin</v>
      </c>
      <c r="H1312" t="str">
        <v>Not survived</v>
      </c>
      <c r="I1312">
        <v>0</v>
      </c>
      <c r="J1312" t="str">
        <v>Yes</v>
      </c>
      <c r="K1312" t="str">
        <v>Missing Data</v>
      </c>
      <c r="L1312">
        <v>0</v>
      </c>
      <c r="M1312">
        <v>0</v>
      </c>
      <c r="N1312" t="str">
        <v>Zimmerman, Mr. Leo</v>
      </c>
      <c r="O1312" t="str">
        <v>315082</v>
      </c>
      <c r="P1312">
        <v>0</v>
      </c>
    </row>
  </sheetData>
  <pageMargins left="0.7" right="0.7" top="0.75" bottom="0.75" header="0.3" footer="0.3"/>
  <drawing r:id="rId1"/>
  <legacyDrawing r:id="rId2"/>
  <controls>
    <mc:AlternateContent xmlns:mc="http://schemas.openxmlformats.org/markup-compatibility/2006">
      <mc:Choice Requires="x14">
        <control shapeId="7169" r:id="rId3" name="TextBox1">
          <controlPr defaultSize="0" autoLine="0" linkedCell="B2" r:id="rId4">
            <anchor moveWithCells="1">
              <from>
                <xdr:col>1</xdr:col>
                <xdr:colOff>0</xdr:colOff>
                <xdr:row>0</xdr:row>
                <xdr:rowOff>190500</xdr:rowOff>
              </from>
              <to>
                <xdr:col>3</xdr:col>
                <xdr:colOff>730250</xdr:colOff>
                <xdr:row>2</xdr:row>
                <xdr:rowOff>19050</xdr:rowOff>
              </to>
            </anchor>
          </controlPr>
        </control>
      </mc:Choice>
      <mc:Fallback>
        <control shapeId="7169" r:id="rId3" name="TextBox1"/>
      </mc:Fallback>
    </mc:AlternateContent>
  </control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E72FC-7C1B-4F54-8622-9031EF2B03B3}">
  <dimension ref="A2:Q45"/>
  <sheetViews>
    <sheetView zoomScale="70" zoomScaleNormal="70" workbookViewId="0">
      <selection activeCell="N22" sqref="N22"/>
    </sheetView>
  </sheetViews>
  <sheetFormatPr defaultRowHeight="15.5" x14ac:dyDescent="0.35"/>
  <cols>
    <col min="1" max="1" width="17" customWidth="1"/>
    <col min="2" max="2" width="23" customWidth="1"/>
    <col min="3" max="3" width="12.5" customWidth="1"/>
    <col min="4" max="4" width="21.58203125" customWidth="1"/>
    <col min="5" max="5" width="11.5" customWidth="1"/>
    <col min="6" max="6" width="12.5" customWidth="1"/>
    <col min="7" max="7" width="16.5" customWidth="1"/>
    <col min="8" max="9" width="10.08203125" customWidth="1"/>
    <col min="10" max="14" width="9.83203125" customWidth="1"/>
    <col min="15" max="15" width="11.08203125" customWidth="1"/>
  </cols>
  <sheetData>
    <row r="2" spans="1:17" x14ac:dyDescent="0.35">
      <c r="D2" s="38"/>
      <c r="E2" s="38"/>
      <c r="F2" s="38"/>
      <c r="G2" s="38"/>
      <c r="H2" s="38"/>
      <c r="I2" s="38"/>
      <c r="J2" s="38"/>
      <c r="K2" s="38"/>
      <c r="L2" s="38"/>
      <c r="M2" s="38"/>
      <c r="N2" s="38"/>
    </row>
    <row r="3" spans="1:17" x14ac:dyDescent="0.35">
      <c r="D3" s="38"/>
      <c r="E3" s="38"/>
      <c r="F3" s="38"/>
      <c r="G3" s="38"/>
      <c r="H3" s="38"/>
      <c r="I3" s="38"/>
      <c r="J3" s="38"/>
      <c r="K3" s="38"/>
      <c r="L3" s="38"/>
      <c r="M3" s="38"/>
      <c r="N3" s="38"/>
    </row>
    <row r="4" spans="1:17" x14ac:dyDescent="0.35">
      <c r="D4" s="38"/>
      <c r="E4" s="38"/>
      <c r="F4" s="38"/>
      <c r="G4" s="38"/>
      <c r="H4" s="38"/>
      <c r="I4" s="38"/>
      <c r="J4" s="38"/>
      <c r="K4" s="38"/>
      <c r="L4" s="38"/>
      <c r="M4" s="38"/>
      <c r="N4" s="38"/>
    </row>
    <row r="9" spans="1:17" x14ac:dyDescent="0.35">
      <c r="A9" s="9" t="s">
        <v>3090</v>
      </c>
      <c r="B9" s="9" t="s">
        <v>3091</v>
      </c>
      <c r="C9" s="9" t="s">
        <v>3097</v>
      </c>
      <c r="D9" s="9" t="s">
        <v>3094</v>
      </c>
      <c r="F9" s="9" t="s">
        <v>3089</v>
      </c>
      <c r="G9" s="9" t="s">
        <v>3109</v>
      </c>
      <c r="H9" s="9" t="s">
        <v>3097</v>
      </c>
      <c r="I9" s="9" t="s">
        <v>3110</v>
      </c>
    </row>
    <row r="10" spans="1:17" x14ac:dyDescent="0.35">
      <c r="A10" s="9" t="s">
        <v>3095</v>
      </c>
      <c r="B10">
        <f>COUNTIFS(Table1[Survived], "=0", Table1[Fare], "&gt;=0",Table1[Fare],"&lt;50")</f>
        <v>738</v>
      </c>
      <c r="C10">
        <f>COUNTIFS(Table1[Survived], "=1", Table1[Fare], "&gt;=0",Table1[Fare],"&lt;50")</f>
        <v>328</v>
      </c>
      <c r="D10" s="28">
        <f t="shared" ref="D10:D13" si="0">C10/(B10+C10)</f>
        <v>0.30769230769230771</v>
      </c>
      <c r="F10" s="9" t="s">
        <v>2440</v>
      </c>
      <c r="G10">
        <f>COUNTIFS(Table1[Sex], "=male", Table1[Survived],"=0")</f>
        <v>676</v>
      </c>
      <c r="H10">
        <f>COUNTIFS(Table1[Sex], "=male", Table1[Survived],"=1")</f>
        <v>167</v>
      </c>
      <c r="I10" s="28">
        <f>H10/(H10+G10)</f>
        <v>0.19810201660735469</v>
      </c>
      <c r="K10" s="9" t="s">
        <v>3130</v>
      </c>
      <c r="N10" s="9" t="s">
        <v>3129</v>
      </c>
      <c r="Q10" s="9" t="s">
        <v>3132</v>
      </c>
    </row>
    <row r="11" spans="1:17" x14ac:dyDescent="0.35">
      <c r="A11" s="9" t="s">
        <v>3096</v>
      </c>
      <c r="B11">
        <f>COUNTIFS(Table1[Survived], "=0", Table1[Fare], "&gt;=50",Table1[Fare],"&lt;100")</f>
        <v>59</v>
      </c>
      <c r="C11">
        <f>COUNTIFS(Table1[Survived], "=1", Table1[Fare], "&gt;=50",Table1[Fare],"&lt;100")</f>
        <v>99</v>
      </c>
      <c r="D11" s="28">
        <f t="shared" si="0"/>
        <v>0.62658227848101267</v>
      </c>
      <c r="F11" s="9" t="s">
        <v>2438</v>
      </c>
      <c r="G11">
        <f>COUNTIFS(Table1[Sex], "=female", Table1[Survived],"=0")</f>
        <v>147</v>
      </c>
      <c r="H11">
        <f>COUNTIFS(Table1[Sex], "=female", Table1[Survived],"=1")</f>
        <v>319</v>
      </c>
      <c r="I11" s="28">
        <f>H11/(H11+G11)</f>
        <v>0.68454935622317592</v>
      </c>
      <c r="K11" s="9" t="s">
        <v>3098</v>
      </c>
      <c r="L11" s="9" t="s">
        <v>2833</v>
      </c>
      <c r="N11" s="9" t="s">
        <v>3098</v>
      </c>
      <c r="O11" s="9" t="s">
        <v>2833</v>
      </c>
      <c r="Q11" s="9">
        <v>1</v>
      </c>
    </row>
    <row r="12" spans="1:17" x14ac:dyDescent="0.35">
      <c r="A12" s="9" t="s">
        <v>3092</v>
      </c>
      <c r="B12">
        <f>COUNTIFS(Table1[Survived], "=0", Table1[Fare], "&gt;=100",Table1[Fare],"&lt;200")</f>
        <v>13</v>
      </c>
      <c r="C12">
        <f>COUNTIFS(Table1[Survived], "=1", Table1[Fare], "&gt;=100",Table1[Fare],"&lt;200")</f>
        <v>33</v>
      </c>
      <c r="D12" s="28">
        <f t="shared" si="0"/>
        <v>0.71739130434782605</v>
      </c>
      <c r="K12" s="9" t="s">
        <v>2818</v>
      </c>
      <c r="L12" s="9">
        <v>0</v>
      </c>
      <c r="N12" s="9" t="s">
        <v>2818</v>
      </c>
      <c r="O12" s="9">
        <f>Q11-1</f>
        <v>0</v>
      </c>
      <c r="Q12">
        <v>2</v>
      </c>
    </row>
    <row r="13" spans="1:17" x14ac:dyDescent="0.35">
      <c r="A13" s="9" t="s">
        <v>3093</v>
      </c>
      <c r="B13">
        <f>COUNTIFS(Table1[Survived], "=0", Table1[Fare], "&gt;=200",Table1[Fare],"&lt;300")</f>
        <v>12</v>
      </c>
      <c r="C13">
        <f>COUNTIFS(Table1[Survived], "=1", Table1[Fare], "&gt;=200",Table1[Fare],"&lt;300")</f>
        <v>22</v>
      </c>
      <c r="D13" s="28">
        <f t="shared" si="0"/>
        <v>0.6470588235294118</v>
      </c>
      <c r="F13" t="s">
        <v>2799</v>
      </c>
      <c r="G13" t="s">
        <v>3109</v>
      </c>
      <c r="H13" t="s">
        <v>3097</v>
      </c>
      <c r="I13" t="s">
        <v>3116</v>
      </c>
      <c r="K13" s="9" t="s">
        <v>2817</v>
      </c>
      <c r="L13" s="9">
        <v>1</v>
      </c>
      <c r="N13" s="9" t="s">
        <v>2817</v>
      </c>
      <c r="O13" s="9">
        <f>Q12-1</f>
        <v>1</v>
      </c>
      <c r="P13" s="9"/>
      <c r="Q13">
        <v>1</v>
      </c>
    </row>
    <row r="14" spans="1:17" x14ac:dyDescent="0.35">
      <c r="F14" t="s">
        <v>3112</v>
      </c>
      <c r="G14">
        <f>COUNTIFS(Table1[Age],"&gt;=0",Table1[Age],"&lt;20",Table1[Survived],"=0")</f>
        <v>124</v>
      </c>
      <c r="H14">
        <f>COUNTIFS(Table1[Age],"&gt;=0",Table1[Age],"&lt;20",Table1[Survived],"=1")</f>
        <v>101</v>
      </c>
      <c r="I14" s="28">
        <f>H14/(H14+G14)</f>
        <v>0.44888888888888889</v>
      </c>
      <c r="K14" s="9" t="s">
        <v>2815</v>
      </c>
      <c r="L14" s="9">
        <v>0</v>
      </c>
      <c r="N14" s="9" t="s">
        <v>2815</v>
      </c>
      <c r="O14" s="9">
        <f>Q13-1</f>
        <v>0</v>
      </c>
      <c r="Q14">
        <v>6</v>
      </c>
    </row>
    <row r="15" spans="1:17" x14ac:dyDescent="0.35">
      <c r="A15" t="s">
        <v>3101</v>
      </c>
      <c r="B15" s="9" t="s">
        <v>3109</v>
      </c>
      <c r="C15" t="s">
        <v>3097</v>
      </c>
      <c r="D15" s="9" t="s">
        <v>3100</v>
      </c>
      <c r="F15" t="s">
        <v>3113</v>
      </c>
      <c r="G15">
        <f>COUNTIFS(Table1[Age],"&gt;=20",Table1[Age],"&lt;40",Table1[Survived],"=0")</f>
        <v>352</v>
      </c>
      <c r="H15">
        <f>COUNTIFS(Table1[Age],"&gt;=20",Table1[Age],"&lt;40",Table1[Survived],"=1")</f>
        <v>224</v>
      </c>
      <c r="I15" s="28">
        <f t="shared" ref="I15:I17" si="1">H15/(H15+G15)</f>
        <v>0.3888888888888889</v>
      </c>
      <c r="K15" s="9" t="s">
        <v>3111</v>
      </c>
      <c r="L15" s="9">
        <v>7</v>
      </c>
      <c r="N15" s="9" t="s">
        <v>3111</v>
      </c>
      <c r="O15" s="9">
        <f>IF(Q14 = 9, 10, Q14 - 1)</f>
        <v>5</v>
      </c>
      <c r="Q15">
        <v>3</v>
      </c>
    </row>
    <row r="16" spans="1:17" x14ac:dyDescent="0.35">
      <c r="A16" t="s">
        <v>2827</v>
      </c>
      <c r="B16" s="10">
        <f>COUNTIFS(Table1[TravelAlone], "=Yes", Table1[Survived],"=0")</f>
        <v>561</v>
      </c>
      <c r="C16" s="9">
        <f>COUNTIFS(Table1[TravelAlone], "=Yes", Table1[Survived],"=1")</f>
        <v>229</v>
      </c>
      <c r="D16" s="28">
        <f t="shared" ref="D16:D17" si="2">C16/(C16+B16)</f>
        <v>0.28987341772151898</v>
      </c>
      <c r="F16" t="s">
        <v>3114</v>
      </c>
      <c r="G16">
        <f>COUNTIFS(Table1[Age],"&gt;=40",Table1[Age],"&lt;60",Table1[Survived],"=0")</f>
        <v>125</v>
      </c>
      <c r="H16">
        <f>COUNTIFS(Table1[Age],"&gt;=40",Table1[Age],"&lt;60",Table1[Survived],"=1")</f>
        <v>80</v>
      </c>
      <c r="I16" s="28">
        <f t="shared" si="1"/>
        <v>0.3902439024390244</v>
      </c>
      <c r="K16" s="9" t="s">
        <v>2799</v>
      </c>
      <c r="L16" s="9">
        <v>3</v>
      </c>
      <c r="N16" s="9" t="s">
        <v>2799</v>
      </c>
      <c r="O16" s="9">
        <f>Q15-1</f>
        <v>2</v>
      </c>
      <c r="Q16">
        <v>2</v>
      </c>
    </row>
    <row r="17" spans="1:15" x14ac:dyDescent="0.35">
      <c r="A17" t="s">
        <v>2826</v>
      </c>
      <c r="B17" s="10">
        <f>COUNTIFS(Table1[TravelAlone], "=No", Table1[Survived],"=0")</f>
        <v>262</v>
      </c>
      <c r="C17">
        <f>COUNTIFS(Table1[TravelAlone], "=No", Table1[Survived],"=1")</f>
        <v>257</v>
      </c>
      <c r="D17" s="28">
        <f t="shared" si="2"/>
        <v>0.4951830443159923</v>
      </c>
      <c r="F17" t="s">
        <v>3115</v>
      </c>
      <c r="G17">
        <f>COUNTIFS(Table1[Age],"&gt;=60",Table1[Age],"&lt;=80",Table1[Survived],"=0")</f>
        <v>28</v>
      </c>
      <c r="H17">
        <f>COUNTIFS(Table1[Age],"&gt;=60",Table1[Age],"&lt;=80",Table1[Survived],"=1")</f>
        <v>12</v>
      </c>
      <c r="I17" s="28">
        <f t="shared" si="1"/>
        <v>0.3</v>
      </c>
      <c r="K17" s="9" t="s">
        <v>3117</v>
      </c>
      <c r="L17" s="9">
        <v>3</v>
      </c>
      <c r="N17" s="9" t="s">
        <v>3117</v>
      </c>
      <c r="O17" s="9">
        <f>Q16</f>
        <v>2</v>
      </c>
    </row>
    <row r="18" spans="1:15" x14ac:dyDescent="0.35">
      <c r="K18" s="9" t="s">
        <v>3099</v>
      </c>
      <c r="L18" s="28" cm="1">
        <f t="array" ref="L18">IF(ISNUMBER((VLOOKUP(_xlfn.IFS(L12=0,"male",L12=1,"female"),Table9[],4,FALSE) + VLOOKUP(_xlfn.IFS(L13=0,"0-50",L13=1,"50-100",L13=2,"100-200",L13=3,"200-300"),Table6[],4,FALSE) + VLOOKUP(_xlfn.IFS(L14=0,"Yes",L14=1,"No"),Table7[],4,FALSE) + VLOOKUP(L15,Table8[],4,FALSE) + VLOOKUP(_xlfn.IFS(AND(L16&gt;=0,L16&lt;1),"0-20",AND(L16&gt;=1,L16&lt;2),"20-40",AND(L16&gt;=2,L16&lt;3),"40-60",L16&gt;=3,"60-80"),Table10[],4,FALSE) + VLOOKUP(L17,Table11[],4,FALSE))/6), (VLOOKUP(_xlfn.IFS(L12=0,"male",L12=1,"female"),Table9[],4,FALSE) + VLOOKUP(_xlfn.IFS(L13=0,"0-50",L13=1,"50-100",L13=2,"100-200",L13=3,"200-300"),Table6[],4,FALSE) + VLOOKUP(_xlfn.IFS(L14=0,"Yes",L14=1,"No"),Table7[],4,FALSE) + VLOOKUP(L15,Table8[],4,FALSE) + VLOOKUP(_xlfn.IFS(AND(L16&gt;=0,L16&lt;1),"0-20",AND(L16&gt;=1,L16&lt;2),"20-40",AND(L16&gt;=2,L16&lt;3),"40-60",L16&gt;=3,"60-80"),Table10[],4,FALSE) + VLOOKUP(L17,Table11[],4,FALSE))/6,"Wrong Inputs")</f>
        <v>0.27642722575980477</v>
      </c>
      <c r="N18" s="9" t="s">
        <v>3099</v>
      </c>
      <c r="O18" s="28" cm="1">
        <f t="array" ref="O18">IF(ISNUMBER((VLOOKUP(_xlfn.IFS(O12=0,"male",O12=1,"female"),Table9[],4,FALSE) + VLOOKUP(_xlfn.IFS(O13=0,"0-50",O13=1,"50-100",O13=2,"100-200",O13=3,"200-300"),Table6[],4,FALSE) + VLOOKUP(_xlfn.IFS(O14=0,"Yes",O14=1,"No"),Table7[],4,FALSE) + VLOOKUP(O15,Table8[],4,FALSE) + VLOOKUP(_xlfn.IFS(AND(O16&gt;=0,O16&lt;1),"0-20",AND(O16&gt;=1,O16&lt;2),"20-40",AND(O16&gt;=2,O16&lt;3),"40-60",O16&gt;=3,"60-80"),Table10[],4,FALSE) + VLOOKUP(O17,Table11[],4,FALSE))/6), (VLOOKUP(_xlfn.IFS(O12=0,"male",O12=1,"female"),Table9[],4,FALSE) + VLOOKUP(_xlfn.IFS(O13=0,"0-50",O13=1,"50-100",O13=2,"100-200",O13=3,"200-300"),Table6[],4,FALSE) + VLOOKUP(_xlfn.IFS(O14=0,"Yes",O14=1,"No"),Table7[],4,FALSE) + VLOOKUP(O15,Table8[],4,FALSE) + VLOOKUP(_xlfn.IFS(AND(O16&gt;=0,O16&lt;1),"0-20",AND(O16&gt;=1,O16&lt;2),"20-40",AND(O16&gt;=2,O16&lt;3),"40-60",O16&gt;=3,"60-80"),Table10[],4,FALSE) + VLOOKUP(O17,Table11[],4,FALSE))/6,"Wrong Inputs")</f>
        <v>0.3515222908688016</v>
      </c>
    </row>
    <row r="19" spans="1:15" x14ac:dyDescent="0.35">
      <c r="A19" s="9" t="s">
        <v>3107</v>
      </c>
      <c r="B19" s="9" t="s">
        <v>3109</v>
      </c>
      <c r="C19" s="9" t="s">
        <v>3097</v>
      </c>
      <c r="D19" t="s">
        <v>3108</v>
      </c>
      <c r="F19" t="s">
        <v>3117</v>
      </c>
      <c r="G19" t="s">
        <v>3109</v>
      </c>
      <c r="H19" t="s">
        <v>3097</v>
      </c>
      <c r="I19" t="s">
        <v>3118</v>
      </c>
    </row>
    <row r="20" spans="1:15" x14ac:dyDescent="0.35">
      <c r="A20">
        <v>0</v>
      </c>
      <c r="B20">
        <f>COUNTIFS(Table1[FamilySize],"=0", Table1[Survived],"=0")</f>
        <v>561</v>
      </c>
      <c r="C20">
        <f>COUNTIFS(Table1[FamilySize],"=0", Table1[Survived],"=1")</f>
        <v>229</v>
      </c>
      <c r="D20" s="28">
        <f t="shared" ref="D20:D28" si="3">C20/(C20+B20)</f>
        <v>0.28987341772151898</v>
      </c>
      <c r="F20">
        <v>1</v>
      </c>
      <c r="G20">
        <f>COUNTIFS(Table1[pclass],"=1",Table1[Survived],"=0")</f>
        <v>122</v>
      </c>
      <c r="H20">
        <f>COUNTIFS(Table1[pclass],"=1",Table1[Survived],"=1")</f>
        <v>201</v>
      </c>
      <c r="I20" s="28">
        <f>H20/(H20+G20)</f>
        <v>0.62229102167182659</v>
      </c>
    </row>
    <row r="21" spans="1:15" x14ac:dyDescent="0.35">
      <c r="A21">
        <v>1</v>
      </c>
      <c r="B21">
        <f>COUNTIFS(Table1[FamilySize],"=1", Table1[Survived],"=0")</f>
        <v>111</v>
      </c>
      <c r="C21">
        <f>COUNTIFS(Table1[FamilySize],"=1", Table1[Survived],"=1")</f>
        <v>124</v>
      </c>
      <c r="D21" s="28">
        <f t="shared" si="3"/>
        <v>0.52765957446808509</v>
      </c>
      <c r="F21">
        <v>2</v>
      </c>
      <c r="G21">
        <f>COUNTIFS(Table1[pclass],"=2",Table1[Survived],"=0")</f>
        <v>165</v>
      </c>
      <c r="H21">
        <f>COUNTIFS(Table1[pclass],"=2",Table1[Survived],"=1")</f>
        <v>112</v>
      </c>
      <c r="I21" s="28">
        <f t="shared" ref="I21:I22" si="4">H21/(H21+G21)</f>
        <v>0.40433212996389889</v>
      </c>
      <c r="N21" s="9"/>
    </row>
    <row r="22" spans="1:15" x14ac:dyDescent="0.35">
      <c r="A22">
        <v>2</v>
      </c>
      <c r="B22">
        <f>COUNTIFS(Table1[FamilySize],"=2", Table1[Survived],"=0")</f>
        <v>69</v>
      </c>
      <c r="C22">
        <f>COUNTIFS(Table1[FamilySize],"=2", Table1[Survived],"=1")</f>
        <v>90</v>
      </c>
      <c r="D22" s="28">
        <f t="shared" si="3"/>
        <v>0.56603773584905659</v>
      </c>
      <c r="F22">
        <v>3</v>
      </c>
      <c r="G22">
        <f>COUNTIFS(Table1[pclass],"=3",Table1[Survived],"=0")</f>
        <v>536</v>
      </c>
      <c r="H22">
        <f>COUNTIFS(Table1[pclass],"=3",Table1[Survived],"=1")</f>
        <v>173</v>
      </c>
      <c r="I22" s="28">
        <f t="shared" si="4"/>
        <v>0.24400564174894218</v>
      </c>
    </row>
    <row r="23" spans="1:15" x14ac:dyDescent="0.35">
      <c r="A23">
        <v>3</v>
      </c>
      <c r="B23">
        <f>COUNTIFS(Table1[FamilySize],"=3", Table1[Survived],"=0")</f>
        <v>15</v>
      </c>
      <c r="C23">
        <f>COUNTIFS(Table1[FamilySize],"=3", Table1[Survived],"=1")</f>
        <v>28</v>
      </c>
      <c r="D23" s="28">
        <f t="shared" si="3"/>
        <v>0.65116279069767447</v>
      </c>
    </row>
    <row r="24" spans="1:15" x14ac:dyDescent="0.35">
      <c r="A24" s="30">
        <v>4</v>
      </c>
      <c r="B24">
        <f>COUNTIFS(Table1[FamilySize],"4", Table1[Survived],"=0")</f>
        <v>16</v>
      </c>
      <c r="C24">
        <f>COUNTIFS(Table1[FamilySize],"&gt;3", Table1[Survived],"=1")</f>
        <v>15</v>
      </c>
      <c r="D24" s="28">
        <f t="shared" si="3"/>
        <v>0.4838709677419355</v>
      </c>
      <c r="F24" s="9" t="s">
        <v>3099</v>
      </c>
      <c r="G24" s="9" t="s">
        <v>3119</v>
      </c>
      <c r="H24" s="9" t="s">
        <v>3120</v>
      </c>
      <c r="I24" s="9" t="s">
        <v>3131</v>
      </c>
      <c r="K24" s="31" t="s">
        <v>3106</v>
      </c>
      <c r="M24" s="9" t="s">
        <v>3102</v>
      </c>
    </row>
    <row r="25" spans="1:15" x14ac:dyDescent="0.35">
      <c r="A25">
        <v>5</v>
      </c>
      <c r="B25">
        <f>COUNTIFS(Table1[FamilySize],"5", Table1[Survived],"=0")</f>
        <v>20</v>
      </c>
      <c r="C25">
        <f>COUNTIFS(Table1[FamilySize],"5", Table1[Survived],"=1")</f>
        <v>5</v>
      </c>
      <c r="D25" s="28">
        <f t="shared" si="3"/>
        <v>0.2</v>
      </c>
      <c r="F25" s="9" t="s">
        <v>3128</v>
      </c>
      <c r="G25" s="28">
        <v>0.60319999999999996</v>
      </c>
      <c r="H25" s="28">
        <v>0.2233</v>
      </c>
      <c r="I25" s="37">
        <f>O18</f>
        <v>0.3515222908688016</v>
      </c>
      <c r="K25" s="28" cm="1">
        <f t="array" ref="K25">(VLOOKUP(IF(L12=0,"male","female"),Table9[],4,FALSE) + VLOOKUP(_xlfn.IFS(AND(L13&gt;=0,L13&lt;1),"0-50",AND(L13&gt;=1,L13&lt;2),"50-100",AND(L13&gt;=2,L13&lt;3),"100-200",L13&gt;=3,"200-300"),Table6[],4,FALSE) + VLOOKUP(IF(L14=0,"Yes","No"),Table7[],4,FALSE) + VLOOKUP(L15,Table8[],4,FALSE) + VLOOKUP(_xlfn.IFS(AND(L16&gt;=0,L16&lt;1),"0-20",AND(L16&gt;=1,L16&lt;2),"20-40",AND(L16&gt;=2,L16&lt;3),"40-60",L16&gt;=3,"60-80"),Table10[],4,FALSE) + VLOOKUP(L17,Table11[],4,FALSE))/6</f>
        <v>0.27642722575980477</v>
      </c>
      <c r="M25" s="9" t="s">
        <v>3105</v>
      </c>
    </row>
    <row r="26" spans="1:15" x14ac:dyDescent="0.35">
      <c r="A26">
        <v>6</v>
      </c>
      <c r="B26">
        <f>COUNTIFS(Table1[FamilySize],"6", Table1[Survived],"=0")</f>
        <v>12</v>
      </c>
      <c r="C26">
        <f>COUNTIFS(Table1[FamilySize],"6", Table1[Survived],"=1")</f>
        <v>4</v>
      </c>
      <c r="D26" s="28">
        <f t="shared" si="3"/>
        <v>0.25</v>
      </c>
    </row>
    <row r="27" spans="1:15" x14ac:dyDescent="0.35">
      <c r="A27">
        <v>7</v>
      </c>
      <c r="B27">
        <f>COUNTIFS(Table1[FamilySize],"7", Table1[Survived],"=0")</f>
        <v>8</v>
      </c>
      <c r="C27">
        <f>COUNTIFS(Table1[FamilySize],"7", Table1[Survived],"=1")</f>
        <v>0</v>
      </c>
      <c r="D27" s="28">
        <f t="shared" si="3"/>
        <v>0</v>
      </c>
    </row>
    <row r="28" spans="1:15" x14ac:dyDescent="0.35">
      <c r="A28">
        <v>10</v>
      </c>
      <c r="B28">
        <f>COUNTIFS(Table1[FamilySize],"10", Table1[Survived],"=0")</f>
        <v>11</v>
      </c>
      <c r="C28">
        <f>COUNTIFS(Table1[FamilySize],"10", Table1[Survived],"=1")</f>
        <v>0</v>
      </c>
      <c r="D28" s="28">
        <f t="shared" si="3"/>
        <v>0</v>
      </c>
    </row>
    <row r="29" spans="1:15" x14ac:dyDescent="0.35">
      <c r="G29" s="28"/>
      <c r="H29" s="28"/>
      <c r="I29" s="9">
        <f>R19</f>
        <v>0</v>
      </c>
    </row>
    <row r="34" spans="1:4" x14ac:dyDescent="0.35">
      <c r="D34" s="28"/>
    </row>
    <row r="45" spans="1:4" x14ac:dyDescent="0.35">
      <c r="A45" s="9" t="s">
        <v>3103</v>
      </c>
      <c r="C45" s="9" t="s">
        <v>3104</v>
      </c>
    </row>
  </sheetData>
  <phoneticPr fontId="7" type="noConversion"/>
  <conditionalFormatting sqref="P17">
    <cfRule type="cellIs" dxfId="58" priority="17" operator="greaterThan">
      <formula>0.5</formula>
    </cfRule>
    <cfRule type="cellIs" dxfId="57" priority="18" operator="greaterThan">
      <formula>50</formula>
    </cfRule>
  </conditionalFormatting>
  <conditionalFormatting sqref="D10:D13">
    <cfRule type="cellIs" dxfId="56" priority="11" operator="greaterThan">
      <formula>0.5125</formula>
    </cfRule>
    <cfRule type="cellIs" dxfId="55" priority="12" operator="lessThan">
      <formula>0.5</formula>
    </cfRule>
    <cfRule type="cellIs" dxfId="54" priority="13" operator="greaterThan">
      <formula>0.5</formula>
    </cfRule>
  </conditionalFormatting>
  <conditionalFormatting sqref="D16:D17">
    <cfRule type="cellIs" dxfId="53" priority="9" operator="lessThan">
      <formula>0.5</formula>
    </cfRule>
    <cfRule type="cellIs" dxfId="52" priority="10" operator="greaterThan">
      <formula>0.5</formula>
    </cfRule>
  </conditionalFormatting>
  <conditionalFormatting sqref="D20:D28">
    <cfRule type="cellIs" dxfId="51" priority="7" operator="lessThan">
      <formula>0.5</formula>
    </cfRule>
    <cfRule type="cellIs" dxfId="50" priority="8" operator="greaterThan">
      <formula>0.5</formula>
    </cfRule>
  </conditionalFormatting>
  <conditionalFormatting sqref="I14:I17">
    <cfRule type="cellIs" dxfId="49" priority="6" operator="lessThan">
      <formula>50</formula>
    </cfRule>
  </conditionalFormatting>
  <conditionalFormatting sqref="I20:I22">
    <cfRule type="cellIs" dxfId="48" priority="3" operator="lessThan">
      <formula>0.5</formula>
    </cfRule>
    <cfRule type="cellIs" dxfId="47" priority="4" operator="greaterThan">
      <formula>0.5</formula>
    </cfRule>
    <cfRule type="cellIs" dxfId="46" priority="5" operator="greaterThan">
      <formula>50</formula>
    </cfRule>
  </conditionalFormatting>
  <conditionalFormatting sqref="I10:I11">
    <cfRule type="cellIs" dxfId="45" priority="1" operator="lessThan">
      <formula>0.5</formula>
    </cfRule>
    <cfRule type="cellIs" dxfId="44" priority="2" operator="greaterThan">
      <formula>0.5</formula>
    </cfRule>
  </conditionalFormatting>
  <pageMargins left="0.7" right="0.7" top="0.75" bottom="0.75" header="0.3" footer="0.3"/>
  <pageSetup paperSize="9" orientation="portrait" horizontalDpi="4294967293" verticalDpi="0" r:id="rId1"/>
  <drawing r:id="rId2"/>
  <tableParts count="9">
    <tablePart r:id="rId3"/>
    <tablePart r:id="rId4"/>
    <tablePart r:id="rId5"/>
    <tablePart r:id="rId6"/>
    <tablePart r:id="rId7"/>
    <tablePart r:id="rId8"/>
    <tablePart r:id="rId9"/>
    <tablePart r:id="rId10"/>
    <tablePart r:id="rId1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E3EDA-6916-40EE-BA31-B456144BF69F}">
  <dimension ref="A1:N773"/>
  <sheetViews>
    <sheetView topLeftCell="A25" zoomScale="80" zoomScaleNormal="80" workbookViewId="0">
      <selection activeCell="K26" sqref="K26"/>
    </sheetView>
  </sheetViews>
  <sheetFormatPr defaultRowHeight="15.5" x14ac:dyDescent="0.35"/>
  <cols>
    <col min="13" max="14" width="10.33203125" customWidth="1"/>
  </cols>
  <sheetData>
    <row r="1" spans="1:10" x14ac:dyDescent="0.35">
      <c r="A1" s="16" t="s">
        <v>2429</v>
      </c>
    </row>
    <row r="2" spans="1:10" x14ac:dyDescent="0.35">
      <c r="A2" s="26" t="e" vm="1">
        <v>#VALUE!</v>
      </c>
      <c r="I2" s="20" t="e" vm="2">
        <v>#VALUE!</v>
      </c>
      <c r="J2" s="10">
        <v>72</v>
      </c>
    </row>
    <row r="3" spans="1:10" x14ac:dyDescent="0.35">
      <c r="A3" s="27" t="e" vm="3">
        <v>#VALUE!</v>
      </c>
      <c r="I3" s="20" t="e" vm="4">
        <v>#VALUE!</v>
      </c>
      <c r="J3" s="10">
        <v>39</v>
      </c>
    </row>
    <row r="4" spans="1:10" x14ac:dyDescent="0.35">
      <c r="A4" s="26" t="e" vm="3">
        <v>#VALUE!</v>
      </c>
      <c r="E4" s="19" t="s">
        <v>2823</v>
      </c>
      <c r="F4" t="s">
        <v>2840</v>
      </c>
      <c r="I4" s="20" t="e" vm="5">
        <v>#VALUE!</v>
      </c>
      <c r="J4" s="10">
        <v>24</v>
      </c>
    </row>
    <row r="5" spans="1:10" x14ac:dyDescent="0.35">
      <c r="A5" s="27" t="e" vm="3">
        <v>#VALUE!</v>
      </c>
      <c r="E5" s="20" t="s">
        <v>3007</v>
      </c>
      <c r="F5" s="10">
        <v>72</v>
      </c>
      <c r="I5" s="20" t="e" vm="6">
        <v>#VALUE!</v>
      </c>
      <c r="J5" s="10">
        <v>24</v>
      </c>
    </row>
    <row r="6" spans="1:10" x14ac:dyDescent="0.35">
      <c r="A6" s="26" t="e" vm="3">
        <v>#VALUE!</v>
      </c>
      <c r="E6" s="20" t="s">
        <v>2979</v>
      </c>
      <c r="F6" s="10">
        <v>39</v>
      </c>
      <c r="I6" s="20" t="e" vm="7">
        <v>#VALUE!</v>
      </c>
      <c r="J6" s="10">
        <v>15</v>
      </c>
    </row>
    <row r="7" spans="1:10" x14ac:dyDescent="0.35">
      <c r="A7" s="27" t="e" vm="2">
        <v>#VALUE!</v>
      </c>
      <c r="E7" s="20" t="s">
        <v>3012</v>
      </c>
      <c r="F7" s="10">
        <v>24</v>
      </c>
      <c r="I7" s="20" t="e" vm="8">
        <v>#VALUE!</v>
      </c>
      <c r="J7" s="10">
        <v>14</v>
      </c>
    </row>
    <row r="8" spans="1:10" x14ac:dyDescent="0.35">
      <c r="A8" s="26" t="e" vm="9">
        <v>#VALUE!</v>
      </c>
      <c r="E8" s="20" t="s">
        <v>2903</v>
      </c>
      <c r="F8" s="10">
        <v>24</v>
      </c>
      <c r="I8" s="20" t="e" vm="3">
        <v>#VALUE!</v>
      </c>
      <c r="J8" s="10">
        <v>14</v>
      </c>
    </row>
    <row r="9" spans="1:10" x14ac:dyDescent="0.35">
      <c r="A9" s="27" t="e" vm="10">
        <v>#VALUE!</v>
      </c>
      <c r="E9" s="20" t="s">
        <v>3035</v>
      </c>
      <c r="F9" s="10">
        <v>15</v>
      </c>
      <c r="I9" s="20" t="e" vm="11">
        <v>#VALUE!</v>
      </c>
      <c r="J9" s="10">
        <v>13</v>
      </c>
    </row>
    <row r="10" spans="1:10" x14ac:dyDescent="0.35">
      <c r="A10" s="26" t="e" vm="12">
        <v>#VALUE!</v>
      </c>
      <c r="E10" s="20" t="s">
        <v>2965</v>
      </c>
      <c r="F10" s="10">
        <v>14</v>
      </c>
      <c r="I10" s="20" t="e" vm="13">
        <v>#VALUE!</v>
      </c>
      <c r="J10" s="10">
        <v>13</v>
      </c>
    </row>
    <row r="11" spans="1:10" x14ac:dyDescent="0.35">
      <c r="A11" s="27" t="e" vm="14">
        <v>#VALUE!</v>
      </c>
      <c r="E11" s="20" t="s">
        <v>2994</v>
      </c>
      <c r="F11" s="10">
        <v>14</v>
      </c>
      <c r="I11" s="20" t="e" vm="15">
        <v>#VALUE!</v>
      </c>
      <c r="J11" s="10">
        <v>9</v>
      </c>
    </row>
    <row r="12" spans="1:10" x14ac:dyDescent="0.35">
      <c r="A12" s="26" t="e" vm="2">
        <v>#VALUE!</v>
      </c>
      <c r="E12" s="20" t="s">
        <v>3052</v>
      </c>
      <c r="F12" s="10">
        <v>13</v>
      </c>
      <c r="I12" s="20" t="e" vm="16">
        <v>#VALUE!</v>
      </c>
      <c r="J12" s="10">
        <v>9</v>
      </c>
    </row>
    <row r="13" spans="1:10" x14ac:dyDescent="0.35">
      <c r="A13" s="27" t="e" vm="2">
        <v>#VALUE!</v>
      </c>
      <c r="E13" s="20" t="s">
        <v>2838</v>
      </c>
      <c r="F13" s="10">
        <v>13</v>
      </c>
      <c r="I13" s="20" t="e" vm="17">
        <v>#VALUE!</v>
      </c>
      <c r="J13" s="10">
        <v>9</v>
      </c>
    </row>
    <row r="14" spans="1:10" x14ac:dyDescent="0.35">
      <c r="A14" s="26" t="e" vm="5">
        <v>#VALUE!</v>
      </c>
      <c r="E14" s="20" t="s">
        <v>2953</v>
      </c>
      <c r="F14" s="10">
        <v>9</v>
      </c>
      <c r="I14" s="20" t="e" vm="18">
        <v>#VALUE!</v>
      </c>
      <c r="J14" s="10">
        <v>8</v>
      </c>
    </row>
    <row r="15" spans="1:10" x14ac:dyDescent="0.35">
      <c r="A15" s="26" t="e" vm="19">
        <v>#VALUE!</v>
      </c>
      <c r="E15" s="20" t="s">
        <v>3080</v>
      </c>
      <c r="F15" s="10">
        <v>9</v>
      </c>
      <c r="I15" s="20" t="e" vm="20">
        <v>#VALUE!</v>
      </c>
      <c r="J15" s="10">
        <v>8</v>
      </c>
    </row>
    <row r="16" spans="1:10" x14ac:dyDescent="0.35">
      <c r="A16" s="27" t="e" vm="2">
        <v>#VALUE!</v>
      </c>
      <c r="E16" s="20" t="s">
        <v>465</v>
      </c>
      <c r="F16" s="10">
        <v>9</v>
      </c>
      <c r="I16" s="20" t="e" vm="10">
        <v>#VALUE!</v>
      </c>
      <c r="J16" s="10">
        <v>8</v>
      </c>
    </row>
    <row r="17" spans="1:14" x14ac:dyDescent="0.35">
      <c r="A17" s="26" t="e" vm="3">
        <v>#VALUE!</v>
      </c>
      <c r="E17" s="20" t="s">
        <v>2926</v>
      </c>
      <c r="F17" s="10">
        <v>8</v>
      </c>
      <c r="I17" s="20" t="e" vm="21">
        <v>#VALUE!</v>
      </c>
      <c r="J17" s="10">
        <v>7</v>
      </c>
    </row>
    <row r="18" spans="1:14" x14ac:dyDescent="0.35">
      <c r="A18" s="27" t="e" vm="3">
        <v>#VALUE!</v>
      </c>
      <c r="E18" s="20" t="s">
        <v>3078</v>
      </c>
      <c r="F18" s="10">
        <v>8</v>
      </c>
      <c r="I18" s="20" t="e" vm="22">
        <v>#VALUE!</v>
      </c>
      <c r="J18" s="10">
        <v>7</v>
      </c>
    </row>
    <row r="19" spans="1:14" x14ac:dyDescent="0.35">
      <c r="A19" s="27" t="e" vm="16">
        <v>#VALUE!</v>
      </c>
      <c r="E19" s="20" t="s">
        <v>2145</v>
      </c>
      <c r="F19" s="10">
        <v>8</v>
      </c>
      <c r="I19" s="20" t="e" vm="23">
        <v>#VALUE!</v>
      </c>
      <c r="J19" s="10">
        <v>7</v>
      </c>
    </row>
    <row r="20" spans="1:14" x14ac:dyDescent="0.35">
      <c r="A20" s="26" t="e" vm="2">
        <v>#VALUE!</v>
      </c>
      <c r="E20" s="20" t="s">
        <v>3081</v>
      </c>
      <c r="F20" s="10">
        <v>7</v>
      </c>
      <c r="I20" s="20" t="e" vm="24">
        <v>#VALUE!</v>
      </c>
      <c r="J20" s="10">
        <v>7</v>
      </c>
    </row>
    <row r="21" spans="1:14" x14ac:dyDescent="0.35">
      <c r="A21" s="27" t="e" vm="2">
        <v>#VALUE!</v>
      </c>
      <c r="E21" s="20" t="s">
        <v>2876</v>
      </c>
      <c r="F21" s="10">
        <v>7</v>
      </c>
      <c r="I21" s="20" t="e" vm="25">
        <v>#VALUE!</v>
      </c>
      <c r="J21" s="10">
        <v>7</v>
      </c>
      <c r="M21" s="20" t="s">
        <v>3087</v>
      </c>
      <c r="N21" s="10" t="s">
        <v>2833</v>
      </c>
    </row>
    <row r="22" spans="1:14" x14ac:dyDescent="0.35">
      <c r="A22" s="26" t="e" vm="2">
        <v>#VALUE!</v>
      </c>
      <c r="E22" s="20" t="s">
        <v>2866</v>
      </c>
      <c r="F22" s="10">
        <v>7</v>
      </c>
      <c r="I22" s="20" t="e" vm="26">
        <v>#VALUE!</v>
      </c>
      <c r="J22" s="10">
        <v>6</v>
      </c>
      <c r="M22" s="20" t="e" vm="2">
        <v>#VALUE!</v>
      </c>
      <c r="N22" s="10">
        <v>72</v>
      </c>
    </row>
    <row r="23" spans="1:14" x14ac:dyDescent="0.35">
      <c r="A23" s="27" t="e" vm="27">
        <v>#VALUE!</v>
      </c>
      <c r="E23" s="20" t="s">
        <v>1978</v>
      </c>
      <c r="F23" s="10">
        <v>7</v>
      </c>
      <c r="I23" s="20" t="e" vm="28">
        <v>#VALUE!</v>
      </c>
      <c r="J23" s="10">
        <v>6</v>
      </c>
      <c r="M23" s="20" t="e" vm="4">
        <v>#VALUE!</v>
      </c>
      <c r="N23" s="10">
        <v>39</v>
      </c>
    </row>
    <row r="24" spans="1:14" x14ac:dyDescent="0.35">
      <c r="A24" s="26" t="e" vm="29">
        <v>#VALUE!</v>
      </c>
      <c r="E24" s="20" t="s">
        <v>337</v>
      </c>
      <c r="F24" s="10">
        <v>7</v>
      </c>
      <c r="I24" s="20" t="e" vm="30">
        <v>#VALUE!</v>
      </c>
      <c r="J24" s="10">
        <v>5</v>
      </c>
      <c r="M24" s="20" t="e" vm="5">
        <v>#VALUE!</v>
      </c>
      <c r="N24" s="10">
        <v>24</v>
      </c>
    </row>
    <row r="25" spans="1:14" x14ac:dyDescent="0.35">
      <c r="A25" s="27" t="e" vm="29">
        <v>#VALUE!</v>
      </c>
      <c r="E25" s="20" t="s">
        <v>3015</v>
      </c>
      <c r="F25" s="10">
        <v>6</v>
      </c>
      <c r="I25" s="20" t="e" vm="31">
        <v>#VALUE!</v>
      </c>
      <c r="J25" s="10">
        <v>5</v>
      </c>
      <c r="M25" s="20" t="e" vm="6">
        <v>#VALUE!</v>
      </c>
      <c r="N25" s="10">
        <v>24</v>
      </c>
    </row>
    <row r="26" spans="1:14" x14ac:dyDescent="0.35">
      <c r="A26" s="27" t="e" vm="32">
        <v>#VALUE!</v>
      </c>
      <c r="E26" s="20" t="s">
        <v>2882</v>
      </c>
      <c r="F26" s="10">
        <v>6</v>
      </c>
      <c r="I26" s="20" t="e" vm="33">
        <v>#VALUE!</v>
      </c>
      <c r="J26" s="10">
        <v>5</v>
      </c>
      <c r="M26" s="20" t="e" vm="7">
        <v>#VALUE!</v>
      </c>
      <c r="N26" s="10">
        <v>15</v>
      </c>
    </row>
    <row r="27" spans="1:14" x14ac:dyDescent="0.35">
      <c r="A27" s="26" t="e" vm="34">
        <v>#VALUE!</v>
      </c>
      <c r="E27" s="20" t="s">
        <v>3023</v>
      </c>
      <c r="F27" s="10">
        <v>5</v>
      </c>
      <c r="I27" s="20" t="e" vm="35">
        <v>#VALUE!</v>
      </c>
      <c r="J27" s="10">
        <v>5</v>
      </c>
      <c r="M27" s="20" t="e" vm="8">
        <v>#VALUE!</v>
      </c>
      <c r="N27" s="10">
        <v>14</v>
      </c>
    </row>
    <row r="28" spans="1:14" x14ac:dyDescent="0.35">
      <c r="A28" s="27" t="e" vm="36">
        <v>#VALUE!</v>
      </c>
      <c r="E28" s="20" t="s">
        <v>3038</v>
      </c>
      <c r="F28" s="10">
        <v>5</v>
      </c>
      <c r="I28" s="20" t="e" vm="37">
        <v>#VALUE!</v>
      </c>
      <c r="J28" s="10">
        <v>5</v>
      </c>
      <c r="M28" s="20" t="e" vm="3">
        <v>#VALUE!</v>
      </c>
      <c r="N28" s="10">
        <v>14</v>
      </c>
    </row>
    <row r="29" spans="1:14" x14ac:dyDescent="0.35">
      <c r="A29" s="26" t="e" vm="38">
        <v>#VALUE!</v>
      </c>
      <c r="E29" s="20" t="s">
        <v>3024</v>
      </c>
      <c r="F29" s="10">
        <v>5</v>
      </c>
      <c r="I29" s="20" t="e" vm="39">
        <v>#VALUE!</v>
      </c>
      <c r="J29" s="10">
        <v>5</v>
      </c>
      <c r="M29" s="20" t="e" vm="11">
        <v>#VALUE!</v>
      </c>
      <c r="N29" s="10">
        <v>13</v>
      </c>
    </row>
    <row r="30" spans="1:14" x14ac:dyDescent="0.35">
      <c r="A30" s="27" t="e" vm="40">
        <v>#VALUE!</v>
      </c>
      <c r="E30" s="20" t="s">
        <v>3044</v>
      </c>
      <c r="F30" s="10">
        <v>5</v>
      </c>
      <c r="I30" s="20" t="e" vm="41">
        <v>#VALUE!</v>
      </c>
      <c r="J30" s="10">
        <v>5</v>
      </c>
      <c r="M30" s="20" t="e" vm="13">
        <v>#VALUE!</v>
      </c>
      <c r="N30" s="10">
        <v>13</v>
      </c>
    </row>
    <row r="31" spans="1:14" x14ac:dyDescent="0.35">
      <c r="A31" s="26" t="e" vm="4">
        <v>#VALUE!</v>
      </c>
      <c r="E31" s="20" t="s">
        <v>2879</v>
      </c>
      <c r="F31" s="10">
        <v>5</v>
      </c>
      <c r="I31" s="20" t="e" vm="42">
        <v>#VALUE!</v>
      </c>
      <c r="J31" s="10">
        <v>4</v>
      </c>
      <c r="M31" s="20" t="e" vm="15">
        <v>#VALUE!</v>
      </c>
      <c r="N31" s="10">
        <v>9</v>
      </c>
    </row>
    <row r="32" spans="1:14" x14ac:dyDescent="0.35">
      <c r="A32" s="27" t="e" vm="43">
        <v>#VALUE!</v>
      </c>
      <c r="E32" s="20" t="s">
        <v>2925</v>
      </c>
      <c r="F32" s="10">
        <v>5</v>
      </c>
      <c r="I32" s="20" t="e" vm="1">
        <v>#VALUE!</v>
      </c>
      <c r="J32" s="10">
        <v>4</v>
      </c>
      <c r="M32" s="20" t="e" vm="16">
        <v>#VALUE!</v>
      </c>
      <c r="N32" s="10">
        <v>9</v>
      </c>
    </row>
    <row r="33" spans="1:14" x14ac:dyDescent="0.35">
      <c r="A33" s="26" t="e" vm="44">
        <v>#VALUE!</v>
      </c>
      <c r="E33" s="20" t="s">
        <v>3011</v>
      </c>
      <c r="F33" s="10">
        <v>5</v>
      </c>
      <c r="I33" s="20" t="e" vm="45">
        <v>#VALUE!</v>
      </c>
      <c r="J33" s="10">
        <v>4</v>
      </c>
      <c r="M33" s="20" t="e" vm="17">
        <v>#VALUE!</v>
      </c>
      <c r="N33" s="10">
        <v>9</v>
      </c>
    </row>
    <row r="34" spans="1:14" x14ac:dyDescent="0.35">
      <c r="A34" s="27" t="e" vm="46">
        <v>#VALUE!</v>
      </c>
      <c r="E34" s="20" t="s">
        <v>2436</v>
      </c>
      <c r="F34" s="10">
        <v>4</v>
      </c>
      <c r="I34" s="20" t="e" vm="47">
        <v>#VALUE!</v>
      </c>
      <c r="J34" s="10">
        <v>4</v>
      </c>
      <c r="M34" s="20" t="e" vm="18">
        <v>#VALUE!</v>
      </c>
      <c r="N34" s="10">
        <v>8</v>
      </c>
    </row>
    <row r="35" spans="1:14" x14ac:dyDescent="0.35">
      <c r="A35" s="26" t="e" vm="48">
        <v>#VALUE!</v>
      </c>
      <c r="E35" s="20" t="s">
        <v>3029</v>
      </c>
      <c r="F35" s="10">
        <v>4</v>
      </c>
      <c r="I35" s="20" t="e" vm="49">
        <v>#VALUE!</v>
      </c>
      <c r="J35" s="10">
        <v>4</v>
      </c>
      <c r="M35" s="20" t="e" vm="20">
        <v>#VALUE!</v>
      </c>
      <c r="N35" s="10">
        <v>8</v>
      </c>
    </row>
    <row r="36" spans="1:14" x14ac:dyDescent="0.35">
      <c r="A36" s="27" t="e" vm="50">
        <v>#VALUE!</v>
      </c>
      <c r="E36" s="20" t="s">
        <v>3054</v>
      </c>
      <c r="F36" s="10">
        <v>4</v>
      </c>
      <c r="I36" s="20" t="e" vm="38">
        <v>#VALUE!</v>
      </c>
      <c r="J36" s="10">
        <v>4</v>
      </c>
      <c r="M36" s="20" t="e" vm="10">
        <v>#VALUE!</v>
      </c>
      <c r="N36" s="10">
        <v>8</v>
      </c>
    </row>
    <row r="37" spans="1:14" x14ac:dyDescent="0.35">
      <c r="A37" s="26" t="e" vm="18">
        <v>#VALUE!</v>
      </c>
      <c r="E37" s="20" t="s">
        <v>2943</v>
      </c>
      <c r="F37" s="10">
        <v>4</v>
      </c>
      <c r="I37" s="20" t="e" vm="51">
        <v>#VALUE!</v>
      </c>
      <c r="J37" s="10">
        <v>4</v>
      </c>
      <c r="M37" s="20" t="e" vm="21">
        <v>#VALUE!</v>
      </c>
      <c r="N37" s="10">
        <v>7</v>
      </c>
    </row>
    <row r="38" spans="1:14" x14ac:dyDescent="0.35">
      <c r="A38" s="27" t="e" vm="52">
        <v>#VALUE!</v>
      </c>
      <c r="E38" s="20" t="s">
        <v>2872</v>
      </c>
      <c r="F38" s="10">
        <v>4</v>
      </c>
      <c r="I38" s="20" t="e" vm="53">
        <v>#VALUE!</v>
      </c>
      <c r="J38" s="10">
        <v>4</v>
      </c>
      <c r="M38" s="20" t="e" vm="22">
        <v>#VALUE!</v>
      </c>
      <c r="N38" s="10">
        <v>7</v>
      </c>
    </row>
    <row r="39" spans="1:14" x14ac:dyDescent="0.35">
      <c r="A39" s="26" t="e" vm="54">
        <v>#VALUE!</v>
      </c>
      <c r="E39" s="20" t="s">
        <v>3085</v>
      </c>
      <c r="F39" s="10">
        <v>4</v>
      </c>
      <c r="I39" s="20" t="e" vm="55">
        <v>#VALUE!</v>
      </c>
      <c r="J39" s="10">
        <v>4</v>
      </c>
      <c r="M39" s="20" t="e" vm="23">
        <v>#VALUE!</v>
      </c>
      <c r="N39" s="10">
        <v>7</v>
      </c>
    </row>
    <row r="40" spans="1:14" x14ac:dyDescent="0.35">
      <c r="A40" s="27" t="e" vm="18">
        <v>#VALUE!</v>
      </c>
      <c r="E40" s="20" t="s">
        <v>2886</v>
      </c>
      <c r="F40" s="10">
        <v>4</v>
      </c>
      <c r="I40" s="20" t="e" vm="27">
        <v>#VALUE!</v>
      </c>
      <c r="J40" s="10">
        <v>4</v>
      </c>
      <c r="M40" s="20" t="e" vm="24">
        <v>#VALUE!</v>
      </c>
      <c r="N40" s="10">
        <v>7</v>
      </c>
    </row>
    <row r="41" spans="1:14" x14ac:dyDescent="0.35">
      <c r="A41" s="27" t="e" vm="55">
        <v>#VALUE!</v>
      </c>
      <c r="E41" s="20" t="s">
        <v>2909</v>
      </c>
      <c r="F41" s="10">
        <v>4</v>
      </c>
      <c r="I41" s="20" t="e" vm="56">
        <v>#VALUE!</v>
      </c>
      <c r="J41" s="10">
        <v>4</v>
      </c>
      <c r="M41" s="20" t="e" vm="25">
        <v>#VALUE!</v>
      </c>
      <c r="N41" s="10">
        <v>7</v>
      </c>
    </row>
    <row r="42" spans="1:14" x14ac:dyDescent="0.35">
      <c r="A42" s="27" t="e" vm="2">
        <v>#VALUE!</v>
      </c>
      <c r="E42" s="20" t="s">
        <v>3069</v>
      </c>
      <c r="F42" s="10">
        <v>4</v>
      </c>
      <c r="I42" s="20" t="e" vm="57">
        <v>#VALUE!</v>
      </c>
      <c r="J42" s="10">
        <v>3</v>
      </c>
      <c r="M42" s="20" t="e" vm="26">
        <v>#VALUE!</v>
      </c>
      <c r="N42" s="10">
        <v>6</v>
      </c>
    </row>
    <row r="43" spans="1:14" x14ac:dyDescent="0.35">
      <c r="A43" s="26" t="e" vm="55">
        <v>#VALUE!</v>
      </c>
      <c r="E43" s="20" t="s">
        <v>3028</v>
      </c>
      <c r="F43" s="10">
        <v>4</v>
      </c>
      <c r="I43" s="20" t="e" vm="58">
        <v>#VALUE!</v>
      </c>
      <c r="J43" s="10">
        <v>3</v>
      </c>
      <c r="M43" s="20" t="e" vm="28">
        <v>#VALUE!</v>
      </c>
      <c r="N43" s="10">
        <v>6</v>
      </c>
    </row>
    <row r="44" spans="1:14" x14ac:dyDescent="0.35">
      <c r="A44" s="27" t="e" vm="25">
        <v>#VALUE!</v>
      </c>
      <c r="E44" s="20" t="s">
        <v>2992</v>
      </c>
      <c r="F44" s="10">
        <v>4</v>
      </c>
      <c r="I44" s="20" t="e" vm="59">
        <v>#VALUE!</v>
      </c>
      <c r="J44" s="10">
        <v>3</v>
      </c>
      <c r="M44" s="20" t="e" vm="30">
        <v>#VALUE!</v>
      </c>
      <c r="N44" s="10">
        <v>5</v>
      </c>
    </row>
    <row r="45" spans="1:14" x14ac:dyDescent="0.35">
      <c r="A45" s="26" t="e" vm="60">
        <v>#VALUE!</v>
      </c>
      <c r="E45" s="20" t="s">
        <v>3077</v>
      </c>
      <c r="F45" s="10">
        <v>3</v>
      </c>
      <c r="I45" s="20" t="e" vm="61">
        <v>#VALUE!</v>
      </c>
      <c r="J45" s="10">
        <v>3</v>
      </c>
      <c r="M45" s="20" t="e" vm="31">
        <v>#VALUE!</v>
      </c>
      <c r="N45" s="10">
        <v>5</v>
      </c>
    </row>
    <row r="46" spans="1:14" x14ac:dyDescent="0.35">
      <c r="A46" s="27" t="e" vm="2">
        <v>#VALUE!</v>
      </c>
      <c r="E46" s="20" t="s">
        <v>3048</v>
      </c>
      <c r="F46" s="10">
        <v>3</v>
      </c>
      <c r="I46" s="20" t="e" vm="62">
        <v>#VALUE!</v>
      </c>
      <c r="J46" s="10">
        <v>3</v>
      </c>
      <c r="M46" s="20" t="e" vm="33">
        <v>#VALUE!</v>
      </c>
      <c r="N46" s="10">
        <v>5</v>
      </c>
    </row>
    <row r="47" spans="1:14" x14ac:dyDescent="0.35">
      <c r="A47" s="26" t="e" vm="14">
        <v>#VALUE!</v>
      </c>
      <c r="E47" s="20" t="s">
        <v>2957</v>
      </c>
      <c r="F47" s="10">
        <v>3</v>
      </c>
      <c r="I47" s="20" t="e" vm="63">
        <v>#VALUE!</v>
      </c>
      <c r="J47" s="10">
        <v>3</v>
      </c>
      <c r="M47" s="20" t="e" vm="35">
        <v>#VALUE!</v>
      </c>
      <c r="N47" s="10">
        <v>5</v>
      </c>
    </row>
    <row r="48" spans="1:14" x14ac:dyDescent="0.35">
      <c r="A48" s="27" t="e" vm="14">
        <v>#VALUE!</v>
      </c>
      <c r="E48" s="20" t="s">
        <v>3083</v>
      </c>
      <c r="F48" s="10">
        <v>3</v>
      </c>
      <c r="I48" s="20" t="e" vm="64">
        <v>#VALUE!</v>
      </c>
      <c r="J48" s="10">
        <v>3</v>
      </c>
      <c r="M48" s="20" t="e" vm="37">
        <v>#VALUE!</v>
      </c>
      <c r="N48" s="10">
        <v>5</v>
      </c>
    </row>
    <row r="49" spans="1:14" x14ac:dyDescent="0.35">
      <c r="A49" s="26" t="e" vm="37">
        <v>#VALUE!</v>
      </c>
      <c r="E49" s="20" t="s">
        <v>3062</v>
      </c>
      <c r="F49" s="10">
        <v>3</v>
      </c>
      <c r="I49" s="20" t="e" vm="65">
        <v>#VALUE!</v>
      </c>
      <c r="J49" s="10">
        <v>3</v>
      </c>
      <c r="M49" s="20" t="e" vm="39">
        <v>#VALUE!</v>
      </c>
      <c r="N49" s="10">
        <v>5</v>
      </c>
    </row>
    <row r="50" spans="1:14" x14ac:dyDescent="0.35">
      <c r="A50" s="27" t="e" vm="37">
        <v>#VALUE!</v>
      </c>
      <c r="E50" s="20" t="s">
        <v>2863</v>
      </c>
      <c r="F50" s="10">
        <v>3</v>
      </c>
      <c r="I50" s="20" t="e" vm="66">
        <v>#VALUE!</v>
      </c>
      <c r="J50" s="10">
        <v>3</v>
      </c>
      <c r="M50" s="20" t="e" vm="41">
        <v>#VALUE!</v>
      </c>
      <c r="N50" s="10">
        <v>5</v>
      </c>
    </row>
    <row r="51" spans="1:14" x14ac:dyDescent="0.35">
      <c r="A51" s="26" t="e" vm="37">
        <v>#VALUE!</v>
      </c>
      <c r="E51" s="20" t="s">
        <v>2921</v>
      </c>
      <c r="F51" s="10">
        <v>3</v>
      </c>
      <c r="I51" s="20" t="e" vm="67">
        <v>#VALUE!</v>
      </c>
      <c r="J51" s="10">
        <v>3</v>
      </c>
      <c r="M51" s="20" t="e" vm="42">
        <v>#VALUE!</v>
      </c>
      <c r="N51" s="10">
        <v>4</v>
      </c>
    </row>
    <row r="52" spans="1:14" x14ac:dyDescent="0.35">
      <c r="A52" s="27" t="e" vm="37">
        <v>#VALUE!</v>
      </c>
      <c r="E52" s="20" t="s">
        <v>2985</v>
      </c>
      <c r="F52" s="10">
        <v>3</v>
      </c>
      <c r="I52" s="20" t="e" vm="68">
        <v>#VALUE!</v>
      </c>
      <c r="J52" s="10">
        <v>3</v>
      </c>
      <c r="M52" s="20" t="e" vm="1">
        <v>#VALUE!</v>
      </c>
      <c r="N52" s="10">
        <v>4</v>
      </c>
    </row>
    <row r="53" spans="1:14" x14ac:dyDescent="0.35">
      <c r="A53" s="26" t="e" vm="69">
        <v>#VALUE!</v>
      </c>
      <c r="E53" s="20" t="s">
        <v>2960</v>
      </c>
      <c r="F53" s="10">
        <v>3</v>
      </c>
      <c r="I53" s="20" t="e" vm="70">
        <v>#VALUE!</v>
      </c>
      <c r="J53" s="10">
        <v>3</v>
      </c>
      <c r="M53" s="20" t="e" vm="45">
        <v>#VALUE!</v>
      </c>
      <c r="N53" s="10">
        <v>4</v>
      </c>
    </row>
    <row r="54" spans="1:14" x14ac:dyDescent="0.35">
      <c r="A54" s="27" t="e" vm="2">
        <v>#VALUE!</v>
      </c>
      <c r="E54" s="20" t="s">
        <v>2991</v>
      </c>
      <c r="F54" s="10">
        <v>3</v>
      </c>
      <c r="I54" s="20" t="e" vm="71">
        <v>#VALUE!</v>
      </c>
      <c r="J54" s="10">
        <v>3</v>
      </c>
      <c r="M54" s="20" t="e" vm="47">
        <v>#VALUE!</v>
      </c>
      <c r="N54" s="10">
        <v>4</v>
      </c>
    </row>
    <row r="55" spans="1:14" x14ac:dyDescent="0.35">
      <c r="A55" s="26" t="e" vm="72">
        <v>#VALUE!</v>
      </c>
      <c r="E55" s="20" t="s">
        <v>3053</v>
      </c>
      <c r="F55" s="10">
        <v>3</v>
      </c>
      <c r="I55" s="20" t="e" vm="73">
        <v>#VALUE!</v>
      </c>
      <c r="J55" s="10">
        <v>3</v>
      </c>
      <c r="M55" s="20" t="e" vm="49">
        <v>#VALUE!</v>
      </c>
      <c r="N55" s="10">
        <v>4</v>
      </c>
    </row>
    <row r="56" spans="1:14" x14ac:dyDescent="0.35">
      <c r="A56" s="27" t="e" vm="72">
        <v>#VALUE!</v>
      </c>
      <c r="E56" s="20" t="s">
        <v>2927</v>
      </c>
      <c r="F56" s="10">
        <v>3</v>
      </c>
      <c r="I56" s="20" t="e" vm="74">
        <v>#VALUE!</v>
      </c>
      <c r="J56" s="10">
        <v>3</v>
      </c>
      <c r="M56" s="20" t="e" vm="38">
        <v>#VALUE!</v>
      </c>
      <c r="N56" s="10">
        <v>4</v>
      </c>
    </row>
    <row r="57" spans="1:14" x14ac:dyDescent="0.35">
      <c r="A57" s="26" t="e" vm="75">
        <v>#VALUE!</v>
      </c>
      <c r="E57" s="20" t="s">
        <v>3071</v>
      </c>
      <c r="F57" s="10">
        <v>3</v>
      </c>
      <c r="I57" s="20" t="e" vm="76">
        <v>#VALUE!</v>
      </c>
      <c r="J57" s="10">
        <v>3</v>
      </c>
      <c r="M57" s="20" t="e" vm="51">
        <v>#VALUE!</v>
      </c>
      <c r="N57" s="10">
        <v>4</v>
      </c>
    </row>
    <row r="58" spans="1:14" x14ac:dyDescent="0.35">
      <c r="A58" s="27" t="e" vm="75">
        <v>#VALUE!</v>
      </c>
      <c r="E58" s="20" t="s">
        <v>2889</v>
      </c>
      <c r="F58" s="10">
        <v>3</v>
      </c>
      <c r="I58" s="20" t="e" vm="77">
        <v>#VALUE!</v>
      </c>
      <c r="J58" s="10">
        <v>3</v>
      </c>
      <c r="M58" s="20" t="e" vm="53">
        <v>#VALUE!</v>
      </c>
      <c r="N58" s="10">
        <v>4</v>
      </c>
    </row>
    <row r="59" spans="1:14" x14ac:dyDescent="0.35">
      <c r="A59" s="26" t="e" vm="2">
        <v>#VALUE!</v>
      </c>
      <c r="E59" s="20" t="s">
        <v>2918</v>
      </c>
      <c r="F59" s="10">
        <v>3</v>
      </c>
      <c r="I59" s="20" t="e" vm="78">
        <v>#VALUE!</v>
      </c>
      <c r="J59" s="10">
        <v>3</v>
      </c>
      <c r="M59" s="20" t="e" vm="55">
        <v>#VALUE!</v>
      </c>
      <c r="N59" s="10">
        <v>4</v>
      </c>
    </row>
    <row r="60" spans="1:14" x14ac:dyDescent="0.35">
      <c r="A60" s="27" t="e" vm="2">
        <v>#VALUE!</v>
      </c>
      <c r="E60" s="20" t="s">
        <v>2899</v>
      </c>
      <c r="F60" s="10">
        <v>3</v>
      </c>
      <c r="I60" s="20" t="e" vm="79">
        <v>#VALUE!</v>
      </c>
      <c r="J60" s="10">
        <v>3</v>
      </c>
      <c r="M60" s="20" t="e" vm="27">
        <v>#VALUE!</v>
      </c>
      <c r="N60" s="10">
        <v>4</v>
      </c>
    </row>
    <row r="61" spans="1:14" x14ac:dyDescent="0.35">
      <c r="A61" s="27" t="e" vm="4">
        <v>#VALUE!</v>
      </c>
      <c r="E61" s="20" t="s">
        <v>2865</v>
      </c>
      <c r="F61" s="10">
        <v>3</v>
      </c>
      <c r="I61" s="20" t="e" vm="80">
        <v>#VALUE!</v>
      </c>
      <c r="J61" s="10">
        <v>3</v>
      </c>
      <c r="M61" s="20" t="e" vm="56">
        <v>#VALUE!</v>
      </c>
      <c r="N61" s="10">
        <v>4</v>
      </c>
    </row>
    <row r="62" spans="1:14" x14ac:dyDescent="0.35">
      <c r="A62" s="26" t="e" vm="5">
        <v>#VALUE!</v>
      </c>
      <c r="E62" s="20" t="s">
        <v>3003</v>
      </c>
      <c r="F62" s="10">
        <v>3</v>
      </c>
      <c r="I62" s="20" t="e" vm="81">
        <v>#VALUE!</v>
      </c>
      <c r="J62" s="10">
        <v>3</v>
      </c>
      <c r="M62" s="20" t="e" vm="57">
        <v>#VALUE!</v>
      </c>
      <c r="N62" s="10">
        <v>3</v>
      </c>
    </row>
    <row r="63" spans="1:14" x14ac:dyDescent="0.35">
      <c r="A63" s="27" t="e" vm="44">
        <v>#VALUE!</v>
      </c>
      <c r="E63" s="20" t="s">
        <v>2958</v>
      </c>
      <c r="F63" s="10">
        <v>3</v>
      </c>
      <c r="I63" s="20" t="e" vm="82">
        <v>#VALUE!</v>
      </c>
      <c r="J63" s="10">
        <v>3</v>
      </c>
      <c r="M63" s="20" t="e" vm="58">
        <v>#VALUE!</v>
      </c>
      <c r="N63" s="10">
        <v>3</v>
      </c>
    </row>
    <row r="64" spans="1:14" x14ac:dyDescent="0.35">
      <c r="A64" s="26" t="e" vm="24">
        <v>#VALUE!</v>
      </c>
      <c r="E64" s="20" t="s">
        <v>3004</v>
      </c>
      <c r="F64" s="10">
        <v>3</v>
      </c>
      <c r="I64" s="20" t="e" vm="83">
        <v>#VALUE!</v>
      </c>
      <c r="J64" s="10">
        <v>3</v>
      </c>
      <c r="M64" s="20" t="e" vm="59">
        <v>#VALUE!</v>
      </c>
      <c r="N64" s="10">
        <v>3</v>
      </c>
    </row>
    <row r="65" spans="1:14" x14ac:dyDescent="0.35">
      <c r="A65" s="27" t="e" vm="46">
        <v>#VALUE!</v>
      </c>
      <c r="E65" s="20" t="s">
        <v>2924</v>
      </c>
      <c r="F65" s="10">
        <v>3</v>
      </c>
      <c r="I65" s="20" t="e" vm="84">
        <v>#VALUE!</v>
      </c>
      <c r="J65" s="10">
        <v>3</v>
      </c>
      <c r="M65" s="20" t="e" vm="61">
        <v>#VALUE!</v>
      </c>
      <c r="N65" s="10">
        <v>3</v>
      </c>
    </row>
    <row r="66" spans="1:14" x14ac:dyDescent="0.35">
      <c r="A66" s="26" t="e" vm="46">
        <v>#VALUE!</v>
      </c>
      <c r="E66" s="20" t="s">
        <v>2851</v>
      </c>
      <c r="F66" s="10">
        <v>3</v>
      </c>
      <c r="I66" s="20" t="e" vm="85">
        <v>#VALUE!</v>
      </c>
      <c r="J66" s="10">
        <v>3</v>
      </c>
      <c r="M66" s="20" t="e" vm="62">
        <v>#VALUE!</v>
      </c>
      <c r="N66" s="10">
        <v>3</v>
      </c>
    </row>
    <row r="67" spans="1:14" x14ac:dyDescent="0.35">
      <c r="A67" s="26" t="e" vm="86">
        <v>#VALUE!</v>
      </c>
      <c r="E67" s="20" t="s">
        <v>3051</v>
      </c>
      <c r="F67" s="10">
        <v>3</v>
      </c>
      <c r="I67" s="20" t="e" vm="87">
        <v>#VALUE!</v>
      </c>
      <c r="J67" s="10">
        <v>3</v>
      </c>
      <c r="M67" s="20" t="e" vm="63">
        <v>#VALUE!</v>
      </c>
      <c r="N67" s="10">
        <v>3</v>
      </c>
    </row>
    <row r="68" spans="1:14" x14ac:dyDescent="0.35">
      <c r="A68" s="27" t="e" vm="88">
        <v>#VALUE!</v>
      </c>
      <c r="E68" s="20" t="s">
        <v>2936</v>
      </c>
      <c r="F68" s="10">
        <v>3</v>
      </c>
      <c r="I68" s="20" t="e" vm="89">
        <v>#VALUE!</v>
      </c>
      <c r="J68" s="10">
        <v>3</v>
      </c>
      <c r="M68" s="20" t="e" vm="64">
        <v>#VALUE!</v>
      </c>
      <c r="N68" s="10">
        <v>3</v>
      </c>
    </row>
    <row r="69" spans="1:14" x14ac:dyDescent="0.35">
      <c r="A69" s="26" t="e" vm="90">
        <v>#VALUE!</v>
      </c>
      <c r="E69" s="20" t="s">
        <v>3086</v>
      </c>
      <c r="F69" s="10">
        <v>3</v>
      </c>
      <c r="I69" s="20" t="e" vm="91">
        <v>#VALUE!</v>
      </c>
      <c r="J69" s="10">
        <v>3</v>
      </c>
      <c r="M69" s="20" t="e" vm="65">
        <v>#VALUE!</v>
      </c>
      <c r="N69" s="10">
        <v>3</v>
      </c>
    </row>
    <row r="70" spans="1:14" x14ac:dyDescent="0.35">
      <c r="A70" s="27" t="e" vm="90">
        <v>#VALUE!</v>
      </c>
      <c r="E70" s="20" t="s">
        <v>2939</v>
      </c>
      <c r="F70" s="10">
        <v>3</v>
      </c>
      <c r="I70" s="20" t="e" vm="92">
        <v>#VALUE!</v>
      </c>
      <c r="J70" s="10">
        <v>3</v>
      </c>
      <c r="M70" s="20" t="e" vm="66">
        <v>#VALUE!</v>
      </c>
      <c r="N70" s="10">
        <v>3</v>
      </c>
    </row>
    <row r="71" spans="1:14" x14ac:dyDescent="0.35">
      <c r="A71" s="26" t="e" vm="90">
        <v>#VALUE!</v>
      </c>
      <c r="E71" s="20" t="s">
        <v>2977</v>
      </c>
      <c r="F71" s="10">
        <v>3</v>
      </c>
      <c r="I71" s="20" t="e" vm="93">
        <v>#VALUE!</v>
      </c>
      <c r="J71" s="10">
        <v>3</v>
      </c>
      <c r="M71" s="20" t="e" vm="67">
        <v>#VALUE!</v>
      </c>
      <c r="N71" s="10">
        <v>3</v>
      </c>
    </row>
    <row r="72" spans="1:14" x14ac:dyDescent="0.35">
      <c r="A72" s="27" t="e" vm="2">
        <v>#VALUE!</v>
      </c>
      <c r="E72" s="20" t="s">
        <v>3017</v>
      </c>
      <c r="F72" s="10">
        <v>3</v>
      </c>
      <c r="I72" s="20" t="e" vm="94">
        <v>#VALUE!</v>
      </c>
      <c r="J72" s="10">
        <v>3</v>
      </c>
      <c r="M72" s="20" t="e" vm="68">
        <v>#VALUE!</v>
      </c>
      <c r="N72" s="10">
        <v>3</v>
      </c>
    </row>
    <row r="73" spans="1:14" x14ac:dyDescent="0.35">
      <c r="A73" s="26" t="e" vm="95">
        <v>#VALUE!</v>
      </c>
      <c r="E73" s="20" t="s">
        <v>3072</v>
      </c>
      <c r="F73" s="10">
        <v>3</v>
      </c>
      <c r="I73" s="20" t="e" vm="96">
        <v>#VALUE!</v>
      </c>
      <c r="J73" s="10">
        <v>3</v>
      </c>
      <c r="M73" s="20" t="e" vm="70">
        <v>#VALUE!</v>
      </c>
      <c r="N73" s="10">
        <v>3</v>
      </c>
    </row>
    <row r="74" spans="1:14" x14ac:dyDescent="0.35">
      <c r="A74" s="27" t="e" vm="67">
        <v>#VALUE!</v>
      </c>
      <c r="E74" s="20" t="s">
        <v>1502</v>
      </c>
      <c r="F74" s="10">
        <v>3</v>
      </c>
      <c r="I74" s="20" t="e" vm="97">
        <v>#VALUE!</v>
      </c>
      <c r="J74" s="10">
        <v>3</v>
      </c>
      <c r="M74" s="20" t="e" vm="71">
        <v>#VALUE!</v>
      </c>
      <c r="N74" s="10">
        <v>3</v>
      </c>
    </row>
    <row r="75" spans="1:14" x14ac:dyDescent="0.35">
      <c r="A75" s="26" t="e" vm="67">
        <v>#VALUE!</v>
      </c>
      <c r="E75" s="20" t="s">
        <v>2915</v>
      </c>
      <c r="F75" s="10">
        <v>3</v>
      </c>
      <c r="I75" s="20" t="e" vm="14">
        <v>#VALUE!</v>
      </c>
      <c r="J75" s="10">
        <v>3</v>
      </c>
      <c r="M75" s="20" t="e" vm="73">
        <v>#VALUE!</v>
      </c>
      <c r="N75" s="10">
        <v>3</v>
      </c>
    </row>
    <row r="76" spans="1:14" x14ac:dyDescent="0.35">
      <c r="A76" s="27" t="e" vm="67">
        <v>#VALUE!</v>
      </c>
      <c r="E76" s="20" t="s">
        <v>3021</v>
      </c>
      <c r="F76" s="10">
        <v>3</v>
      </c>
      <c r="I76" s="20" t="e" vm="90">
        <v>#VALUE!</v>
      </c>
      <c r="J76" s="10">
        <v>3</v>
      </c>
      <c r="M76" s="20" t="e" vm="74">
        <v>#VALUE!</v>
      </c>
      <c r="N76" s="10">
        <v>3</v>
      </c>
    </row>
    <row r="77" spans="1:14" x14ac:dyDescent="0.35">
      <c r="A77" s="26" t="e" vm="2">
        <v>#VALUE!</v>
      </c>
      <c r="E77" s="20" t="s">
        <v>2897</v>
      </c>
      <c r="F77" s="10">
        <v>3</v>
      </c>
      <c r="I77" s="20" t="e" vm="46">
        <v>#VALUE!</v>
      </c>
      <c r="J77" s="10">
        <v>3</v>
      </c>
      <c r="M77" s="20" t="e" vm="76">
        <v>#VALUE!</v>
      </c>
      <c r="N77" s="10">
        <v>3</v>
      </c>
    </row>
    <row r="78" spans="1:14" x14ac:dyDescent="0.35">
      <c r="A78" s="27" t="e" vm="2">
        <v>#VALUE!</v>
      </c>
      <c r="E78" s="20" t="s">
        <v>2993</v>
      </c>
      <c r="F78" s="10">
        <v>3</v>
      </c>
      <c r="I78" s="20" t="e" vm="98">
        <v>#VALUE!</v>
      </c>
      <c r="J78" s="10">
        <v>2</v>
      </c>
      <c r="M78" s="20" t="e" vm="77">
        <v>#VALUE!</v>
      </c>
      <c r="N78" s="10">
        <v>3</v>
      </c>
    </row>
    <row r="79" spans="1:14" x14ac:dyDescent="0.35">
      <c r="A79" s="26" t="e" vm="99">
        <v>#VALUE!</v>
      </c>
      <c r="E79" s="20" t="s">
        <v>2999</v>
      </c>
      <c r="F79" s="10">
        <v>3</v>
      </c>
      <c r="I79" s="20" t="e" vm="100">
        <v>#VALUE!</v>
      </c>
      <c r="J79" s="10">
        <v>2</v>
      </c>
      <c r="M79" s="20" t="e" vm="78">
        <v>#VALUE!</v>
      </c>
      <c r="N79" s="10">
        <v>3</v>
      </c>
    </row>
    <row r="80" spans="1:14" x14ac:dyDescent="0.35">
      <c r="A80" s="27" t="e" vm="18">
        <v>#VALUE!</v>
      </c>
      <c r="E80" s="20" t="s">
        <v>2980</v>
      </c>
      <c r="F80" s="10">
        <v>3</v>
      </c>
      <c r="I80" s="20" t="e" vm="101">
        <v>#VALUE!</v>
      </c>
      <c r="J80" s="10">
        <v>2</v>
      </c>
      <c r="M80" s="20" t="e" vm="79">
        <v>#VALUE!</v>
      </c>
      <c r="N80" s="10">
        <v>3</v>
      </c>
    </row>
    <row r="81" spans="1:14" x14ac:dyDescent="0.35">
      <c r="A81" s="27" t="e" vm="3">
        <v>#VALUE!</v>
      </c>
      <c r="E81" s="20" t="s">
        <v>2895</v>
      </c>
      <c r="F81" s="10">
        <v>2</v>
      </c>
      <c r="I81" s="20" t="e" vm="102">
        <v>#VALUE!</v>
      </c>
      <c r="J81" s="10">
        <v>2</v>
      </c>
      <c r="M81" s="20" t="e" vm="80">
        <v>#VALUE!</v>
      </c>
      <c r="N81" s="10">
        <v>3</v>
      </c>
    </row>
    <row r="82" spans="1:14" x14ac:dyDescent="0.35">
      <c r="A82" s="26" t="e" vm="3">
        <v>#VALUE!</v>
      </c>
      <c r="E82" s="20" t="s">
        <v>2937</v>
      </c>
      <c r="F82" s="10">
        <v>2</v>
      </c>
      <c r="I82" s="20" t="e" vm="103">
        <v>#VALUE!</v>
      </c>
      <c r="J82" s="10">
        <v>2</v>
      </c>
      <c r="M82" s="20" t="e" vm="81">
        <v>#VALUE!</v>
      </c>
      <c r="N82" s="10">
        <v>3</v>
      </c>
    </row>
    <row r="83" spans="1:14" x14ac:dyDescent="0.35">
      <c r="A83" s="27" t="e" vm="104">
        <v>#VALUE!</v>
      </c>
      <c r="E83" s="20" t="s">
        <v>3063</v>
      </c>
      <c r="F83" s="10">
        <v>2</v>
      </c>
      <c r="I83" s="20" t="e" vm="105">
        <v>#VALUE!</v>
      </c>
      <c r="J83" s="10">
        <v>2</v>
      </c>
      <c r="M83" s="20" t="e" vm="82">
        <v>#VALUE!</v>
      </c>
      <c r="N83" s="10">
        <v>3</v>
      </c>
    </row>
    <row r="84" spans="1:14" x14ac:dyDescent="0.35">
      <c r="A84" s="26" t="e" vm="104">
        <v>#VALUE!</v>
      </c>
      <c r="E84" s="20" t="s">
        <v>2908</v>
      </c>
      <c r="F84" s="10">
        <v>2</v>
      </c>
      <c r="I84" s="20" t="e" vm="106">
        <v>#VALUE!</v>
      </c>
      <c r="J84" s="10">
        <v>2</v>
      </c>
      <c r="M84" s="20" t="e" vm="83">
        <v>#VALUE!</v>
      </c>
      <c r="N84" s="10">
        <v>3</v>
      </c>
    </row>
    <row r="85" spans="1:14" x14ac:dyDescent="0.35">
      <c r="A85" s="27" t="e" vm="27">
        <v>#VALUE!</v>
      </c>
      <c r="E85" s="20" t="s">
        <v>3039</v>
      </c>
      <c r="F85" s="10">
        <v>2</v>
      </c>
      <c r="I85" s="20" t="e" vm="107">
        <v>#VALUE!</v>
      </c>
      <c r="J85" s="10">
        <v>2</v>
      </c>
      <c r="M85" s="20" t="e" vm="84">
        <v>#VALUE!</v>
      </c>
      <c r="N85" s="10">
        <v>3</v>
      </c>
    </row>
    <row r="86" spans="1:14" x14ac:dyDescent="0.35">
      <c r="A86" s="26" t="e" vm="27">
        <v>#VALUE!</v>
      </c>
      <c r="E86" s="20" t="s">
        <v>3002</v>
      </c>
      <c r="F86" s="10">
        <v>2</v>
      </c>
      <c r="I86" s="20" t="e" vm="108">
        <v>#VALUE!</v>
      </c>
      <c r="J86" s="10">
        <v>2</v>
      </c>
      <c r="M86" s="20" t="e" vm="85">
        <v>#VALUE!</v>
      </c>
      <c r="N86" s="10">
        <v>3</v>
      </c>
    </row>
    <row r="87" spans="1:14" x14ac:dyDescent="0.35">
      <c r="A87" s="27" t="e" vm="27">
        <v>#VALUE!</v>
      </c>
      <c r="E87" s="20" t="s">
        <v>2844</v>
      </c>
      <c r="F87" s="10">
        <v>2</v>
      </c>
      <c r="I87" s="20" t="e" vm="104">
        <v>#VALUE!</v>
      </c>
      <c r="J87" s="10">
        <v>2</v>
      </c>
      <c r="M87" s="20" t="e" vm="87">
        <v>#VALUE!</v>
      </c>
      <c r="N87" s="10">
        <v>3</v>
      </c>
    </row>
    <row r="88" spans="1:14" x14ac:dyDescent="0.35">
      <c r="A88" s="26" t="e" vm="109">
        <v>#VALUE!</v>
      </c>
      <c r="E88" s="20" t="s">
        <v>2941</v>
      </c>
      <c r="F88" s="10">
        <v>2</v>
      </c>
      <c r="I88" s="20" t="e" vm="110">
        <v>#VALUE!</v>
      </c>
      <c r="J88" s="10">
        <v>2</v>
      </c>
      <c r="M88" s="20" t="e" vm="89">
        <v>#VALUE!</v>
      </c>
      <c r="N88" s="10">
        <v>3</v>
      </c>
    </row>
    <row r="89" spans="1:14" x14ac:dyDescent="0.35">
      <c r="A89" s="27" t="e" vm="3">
        <v>#VALUE!</v>
      </c>
      <c r="E89" s="20" t="s">
        <v>2934</v>
      </c>
      <c r="F89" s="10">
        <v>2</v>
      </c>
      <c r="I89" s="20" t="e" vm="111">
        <v>#VALUE!</v>
      </c>
      <c r="J89" s="10">
        <v>2</v>
      </c>
      <c r="M89" s="20" t="e" vm="91">
        <v>#VALUE!</v>
      </c>
      <c r="N89" s="10">
        <v>3</v>
      </c>
    </row>
    <row r="90" spans="1:14" x14ac:dyDescent="0.35">
      <c r="A90" s="26" t="e" vm="109">
        <v>#VALUE!</v>
      </c>
      <c r="E90" s="20" t="s">
        <v>2883</v>
      </c>
      <c r="F90" s="10">
        <v>2</v>
      </c>
      <c r="I90" s="20" t="e" vm="44">
        <v>#VALUE!</v>
      </c>
      <c r="J90" s="10">
        <v>2</v>
      </c>
      <c r="M90" s="20" t="e" vm="92">
        <v>#VALUE!</v>
      </c>
      <c r="N90" s="10">
        <v>3</v>
      </c>
    </row>
    <row r="91" spans="1:14" x14ac:dyDescent="0.35">
      <c r="A91" s="27" t="e" vm="4">
        <v>#VALUE!</v>
      </c>
      <c r="E91" s="20" t="s">
        <v>2964</v>
      </c>
      <c r="F91" s="10">
        <v>2</v>
      </c>
      <c r="I91" s="20" t="e" vm="29">
        <v>#VALUE!</v>
      </c>
      <c r="J91" s="10">
        <v>2</v>
      </c>
      <c r="M91" s="20" t="e" vm="93">
        <v>#VALUE!</v>
      </c>
      <c r="N91" s="10">
        <v>3</v>
      </c>
    </row>
    <row r="92" spans="1:14" x14ac:dyDescent="0.35">
      <c r="A92" s="26" t="e" vm="4">
        <v>#VALUE!</v>
      </c>
      <c r="E92" s="20" t="s">
        <v>3006</v>
      </c>
      <c r="F92" s="10">
        <v>2</v>
      </c>
      <c r="I92" s="20" t="e" vm="112">
        <v>#VALUE!</v>
      </c>
      <c r="J92" s="10">
        <v>2</v>
      </c>
      <c r="M92" s="20" t="e" vm="94">
        <v>#VALUE!</v>
      </c>
      <c r="N92" s="10">
        <v>3</v>
      </c>
    </row>
    <row r="93" spans="1:14" x14ac:dyDescent="0.35">
      <c r="A93" s="27" t="e" vm="18">
        <v>#VALUE!</v>
      </c>
      <c r="E93" s="20" t="s">
        <v>3045</v>
      </c>
      <c r="F93" s="10">
        <v>2</v>
      </c>
      <c r="I93" s="20" t="e" vm="113">
        <v>#VALUE!</v>
      </c>
      <c r="J93" s="10">
        <v>2</v>
      </c>
      <c r="M93" s="20" t="e" vm="96">
        <v>#VALUE!</v>
      </c>
      <c r="N93" s="10">
        <v>3</v>
      </c>
    </row>
    <row r="94" spans="1:14" x14ac:dyDescent="0.35">
      <c r="A94" s="26" t="e" vm="114">
        <v>#VALUE!</v>
      </c>
      <c r="E94" s="20" t="s">
        <v>2914</v>
      </c>
      <c r="F94" s="10">
        <v>2</v>
      </c>
      <c r="I94" s="20" t="e" vm="34">
        <v>#VALUE!</v>
      </c>
      <c r="J94" s="10">
        <v>2</v>
      </c>
      <c r="M94" s="20" t="e" vm="97">
        <v>#VALUE!</v>
      </c>
      <c r="N94" s="10">
        <v>3</v>
      </c>
    </row>
    <row r="95" spans="1:14" x14ac:dyDescent="0.35">
      <c r="A95" s="27" t="e" vm="2">
        <v>#VALUE!</v>
      </c>
      <c r="E95" s="20" t="s">
        <v>2855</v>
      </c>
      <c r="F95" s="10">
        <v>2</v>
      </c>
      <c r="I95" s="20" t="e" vm="115">
        <v>#VALUE!</v>
      </c>
      <c r="J95" s="10">
        <v>2</v>
      </c>
      <c r="M95" s="20" t="e" vm="14">
        <v>#VALUE!</v>
      </c>
      <c r="N95" s="10">
        <v>3</v>
      </c>
    </row>
    <row r="96" spans="1:14" x14ac:dyDescent="0.35">
      <c r="A96" s="26" t="e" vm="116">
        <v>#VALUE!</v>
      </c>
      <c r="E96" s="20" t="s">
        <v>3010</v>
      </c>
      <c r="F96" s="10">
        <v>2</v>
      </c>
      <c r="I96" s="20" t="e" vm="117">
        <v>#VALUE!</v>
      </c>
      <c r="J96" s="10">
        <v>2</v>
      </c>
      <c r="M96" s="20" t="e" vm="90">
        <v>#VALUE!</v>
      </c>
      <c r="N96" s="10">
        <v>3</v>
      </c>
    </row>
    <row r="97" spans="1:14" x14ac:dyDescent="0.35">
      <c r="A97" s="27" t="e" vm="2">
        <v>#VALUE!</v>
      </c>
      <c r="E97" s="20" t="s">
        <v>3061</v>
      </c>
      <c r="F97" s="10">
        <v>2</v>
      </c>
      <c r="I97" s="20" t="e" vm="118">
        <v>#VALUE!</v>
      </c>
      <c r="J97" s="10">
        <v>2</v>
      </c>
      <c r="M97" s="20" t="e" vm="46">
        <v>#VALUE!</v>
      </c>
      <c r="N97" s="10">
        <v>3</v>
      </c>
    </row>
    <row r="98" spans="1:14" x14ac:dyDescent="0.35">
      <c r="A98" s="27" t="e" vm="2">
        <v>#VALUE!</v>
      </c>
      <c r="E98" s="20" t="s">
        <v>2946</v>
      </c>
      <c r="F98" s="10">
        <v>2</v>
      </c>
      <c r="I98" s="20" t="e" vm="119">
        <v>#VALUE!</v>
      </c>
      <c r="J98" s="10">
        <v>2</v>
      </c>
      <c r="M98" s="20" t="e" vm="98">
        <v>#VALUE!</v>
      </c>
      <c r="N98" s="10">
        <v>2</v>
      </c>
    </row>
    <row r="99" spans="1:14" x14ac:dyDescent="0.35">
      <c r="A99" s="27" t="e" vm="22">
        <v>#VALUE!</v>
      </c>
      <c r="E99" s="20" t="s">
        <v>2981</v>
      </c>
      <c r="F99" s="10">
        <v>2</v>
      </c>
      <c r="I99" s="20" t="e" vm="120">
        <v>#VALUE!</v>
      </c>
      <c r="J99" s="10">
        <v>2</v>
      </c>
      <c r="M99" s="20" t="e" vm="100">
        <v>#VALUE!</v>
      </c>
      <c r="N99" s="10">
        <v>2</v>
      </c>
    </row>
    <row r="100" spans="1:14" x14ac:dyDescent="0.35">
      <c r="A100" s="26" t="e" vm="2">
        <v>#VALUE!</v>
      </c>
      <c r="E100" s="20" t="s">
        <v>2852</v>
      </c>
      <c r="F100" s="10">
        <v>2</v>
      </c>
      <c r="I100" s="20" t="e" vm="121">
        <v>#VALUE!</v>
      </c>
      <c r="J100" s="10">
        <v>2</v>
      </c>
      <c r="M100" s="20" t="e" vm="101">
        <v>#VALUE!</v>
      </c>
      <c r="N100" s="10">
        <v>2</v>
      </c>
    </row>
    <row r="101" spans="1:14" x14ac:dyDescent="0.35">
      <c r="A101" s="27" t="e" vm="16">
        <v>#VALUE!</v>
      </c>
      <c r="E101" s="20" t="s">
        <v>1314</v>
      </c>
      <c r="F101" s="10">
        <v>2</v>
      </c>
      <c r="I101" s="20" t="e" vm="122">
        <v>#VALUE!</v>
      </c>
      <c r="J101" s="10">
        <v>2</v>
      </c>
      <c r="M101" s="20" t="e" vm="102">
        <v>#VALUE!</v>
      </c>
      <c r="N101" s="10">
        <v>2</v>
      </c>
    </row>
    <row r="102" spans="1:14" x14ac:dyDescent="0.35">
      <c r="A102" s="26" t="e" vm="16">
        <v>#VALUE!</v>
      </c>
      <c r="E102" s="20" t="s">
        <v>3014</v>
      </c>
      <c r="F102" s="10">
        <v>2</v>
      </c>
      <c r="I102" s="20" t="e" vm="123">
        <v>#VALUE!</v>
      </c>
      <c r="J102" s="10">
        <v>2</v>
      </c>
      <c r="M102" s="20" t="e" vm="103">
        <v>#VALUE!</v>
      </c>
      <c r="N102" s="10">
        <v>2</v>
      </c>
    </row>
    <row r="103" spans="1:14" x14ac:dyDescent="0.35">
      <c r="A103" s="27" t="e" vm="16">
        <v>#VALUE!</v>
      </c>
      <c r="E103" s="20" t="s">
        <v>2995</v>
      </c>
      <c r="F103" s="10">
        <v>2</v>
      </c>
      <c r="I103" s="20" t="e" vm="124">
        <v>#VALUE!</v>
      </c>
      <c r="J103" s="10">
        <v>2</v>
      </c>
      <c r="M103" s="20" t="e" vm="105">
        <v>#VALUE!</v>
      </c>
      <c r="N103" s="10">
        <v>2</v>
      </c>
    </row>
    <row r="104" spans="1:14" x14ac:dyDescent="0.35">
      <c r="A104" s="26" t="e" vm="16">
        <v>#VALUE!</v>
      </c>
      <c r="E104" s="20" t="s">
        <v>2952</v>
      </c>
      <c r="F104" s="10">
        <v>2</v>
      </c>
      <c r="I104" s="20" t="e" vm="125">
        <v>#VALUE!</v>
      </c>
      <c r="J104" s="10">
        <v>2</v>
      </c>
      <c r="M104" s="20" t="e" vm="106">
        <v>#VALUE!</v>
      </c>
      <c r="N104" s="10">
        <v>2</v>
      </c>
    </row>
    <row r="105" spans="1:14" x14ac:dyDescent="0.35">
      <c r="A105" s="27" t="e" vm="16">
        <v>#VALUE!</v>
      </c>
      <c r="E105" s="20" t="s">
        <v>2846</v>
      </c>
      <c r="F105" s="10">
        <v>2</v>
      </c>
      <c r="I105" s="20" t="e" vm="126">
        <v>#VALUE!</v>
      </c>
      <c r="J105" s="10">
        <v>2</v>
      </c>
      <c r="M105" s="20" t="e" vm="107">
        <v>#VALUE!</v>
      </c>
      <c r="N105" s="10">
        <v>2</v>
      </c>
    </row>
    <row r="106" spans="1:14" x14ac:dyDescent="0.35">
      <c r="A106" s="26" t="e" vm="16">
        <v>#VALUE!</v>
      </c>
      <c r="E106" s="20" t="s">
        <v>2868</v>
      </c>
      <c r="F106" s="10">
        <v>2</v>
      </c>
      <c r="I106" s="20" t="e" vm="72">
        <v>#VALUE!</v>
      </c>
      <c r="J106" s="10">
        <v>2</v>
      </c>
      <c r="M106" s="20" t="e" vm="108">
        <v>#VALUE!</v>
      </c>
      <c r="N106" s="10">
        <v>2</v>
      </c>
    </row>
    <row r="107" spans="1:14" x14ac:dyDescent="0.35">
      <c r="A107" s="26" t="e" vm="127">
        <v>#VALUE!</v>
      </c>
      <c r="E107" s="20" t="s">
        <v>2892</v>
      </c>
      <c r="F107" s="10">
        <v>2</v>
      </c>
      <c r="I107" s="20" t="e" vm="128">
        <v>#VALUE!</v>
      </c>
      <c r="J107" s="10">
        <v>2</v>
      </c>
      <c r="M107" s="20" t="e" vm="104">
        <v>#VALUE!</v>
      </c>
      <c r="N107" s="10">
        <v>2</v>
      </c>
    </row>
    <row r="108" spans="1:14" x14ac:dyDescent="0.35">
      <c r="A108" s="27" t="e" vm="2">
        <v>#VALUE!</v>
      </c>
      <c r="E108" s="20" t="s">
        <v>2878</v>
      </c>
      <c r="F108" s="10">
        <v>2</v>
      </c>
      <c r="I108" s="20" t="e" vm="129">
        <v>#VALUE!</v>
      </c>
      <c r="J108" s="10">
        <v>2</v>
      </c>
      <c r="M108" s="20" t="e" vm="110">
        <v>#VALUE!</v>
      </c>
      <c r="N108" s="10">
        <v>2</v>
      </c>
    </row>
    <row r="109" spans="1:14" x14ac:dyDescent="0.35">
      <c r="A109" s="26" t="e" vm="2">
        <v>#VALUE!</v>
      </c>
      <c r="E109" s="20" t="s">
        <v>3047</v>
      </c>
      <c r="F109" s="10">
        <v>2</v>
      </c>
      <c r="I109" s="20" t="e" vm="130">
        <v>#VALUE!</v>
      </c>
      <c r="J109" s="10">
        <v>2</v>
      </c>
      <c r="M109" s="20" t="e" vm="111">
        <v>#VALUE!</v>
      </c>
      <c r="N109" s="10">
        <v>2</v>
      </c>
    </row>
    <row r="110" spans="1:14" x14ac:dyDescent="0.35">
      <c r="A110" s="27" t="e" vm="2">
        <v>#VALUE!</v>
      </c>
      <c r="E110" s="20" t="s">
        <v>3018</v>
      </c>
      <c r="F110" s="10">
        <v>2</v>
      </c>
      <c r="I110" s="20" t="e" vm="131">
        <v>#VALUE!</v>
      </c>
      <c r="J110" s="10">
        <v>2</v>
      </c>
      <c r="M110" s="20" t="e" vm="44">
        <v>#VALUE!</v>
      </c>
      <c r="N110" s="10">
        <v>2</v>
      </c>
    </row>
    <row r="111" spans="1:14" x14ac:dyDescent="0.35">
      <c r="A111" s="26" t="e" vm="85">
        <v>#VALUE!</v>
      </c>
      <c r="E111" s="20" t="s">
        <v>2857</v>
      </c>
      <c r="F111" s="10">
        <v>2</v>
      </c>
      <c r="I111" s="20" t="e" vm="132">
        <v>#VALUE!</v>
      </c>
      <c r="J111" s="10">
        <v>2</v>
      </c>
      <c r="M111" s="20" t="e" vm="29">
        <v>#VALUE!</v>
      </c>
      <c r="N111" s="10">
        <v>2</v>
      </c>
    </row>
    <row r="112" spans="1:14" x14ac:dyDescent="0.35">
      <c r="A112" s="27" t="e" vm="85">
        <v>#VALUE!</v>
      </c>
      <c r="E112" s="20" t="s">
        <v>2919</v>
      </c>
      <c r="F112" s="10">
        <v>2</v>
      </c>
      <c r="I112" s="20" t="e" vm="133">
        <v>#VALUE!</v>
      </c>
      <c r="J112" s="10">
        <v>2</v>
      </c>
      <c r="M112" s="20" t="e" vm="112">
        <v>#VALUE!</v>
      </c>
      <c r="N112" s="10">
        <v>2</v>
      </c>
    </row>
    <row r="113" spans="1:14" x14ac:dyDescent="0.35">
      <c r="A113" s="26" t="e" vm="85">
        <v>#VALUE!</v>
      </c>
      <c r="E113" s="20" t="s">
        <v>2874</v>
      </c>
      <c r="F113" s="10">
        <v>2</v>
      </c>
      <c r="I113" s="20" t="e" vm="134">
        <v>#VALUE!</v>
      </c>
      <c r="J113" s="10">
        <v>2</v>
      </c>
      <c r="M113" s="20" t="e" vm="113">
        <v>#VALUE!</v>
      </c>
      <c r="N113" s="10">
        <v>2</v>
      </c>
    </row>
    <row r="114" spans="1:14" x14ac:dyDescent="0.35">
      <c r="A114" s="26" t="e" vm="135">
        <v>#VALUE!</v>
      </c>
      <c r="E114" s="20" t="s">
        <v>2959</v>
      </c>
      <c r="F114" s="10">
        <v>2</v>
      </c>
      <c r="I114" s="20" t="e" vm="136">
        <v>#VALUE!</v>
      </c>
      <c r="J114" s="10">
        <v>2</v>
      </c>
      <c r="M114" s="20" t="e" vm="34">
        <v>#VALUE!</v>
      </c>
      <c r="N114" s="10">
        <v>2</v>
      </c>
    </row>
    <row r="115" spans="1:14" x14ac:dyDescent="0.35">
      <c r="A115" s="27" t="e" vm="135">
        <v>#VALUE!</v>
      </c>
      <c r="E115" s="20" t="s">
        <v>3055</v>
      </c>
      <c r="F115" s="10">
        <v>2</v>
      </c>
      <c r="I115" s="20" t="e" vm="137">
        <v>#VALUE!</v>
      </c>
      <c r="J115" s="10">
        <v>2</v>
      </c>
      <c r="M115" s="20" t="e" vm="115">
        <v>#VALUE!</v>
      </c>
      <c r="N115" s="10">
        <v>2</v>
      </c>
    </row>
    <row r="116" spans="1:14" x14ac:dyDescent="0.35">
      <c r="A116" s="26" t="e" vm="138">
        <v>#VALUE!</v>
      </c>
      <c r="E116" s="20" t="s">
        <v>2920</v>
      </c>
      <c r="F116" s="10">
        <v>2</v>
      </c>
      <c r="I116" s="20" t="e" vm="139">
        <v>#VALUE!</v>
      </c>
      <c r="J116" s="10">
        <v>2</v>
      </c>
      <c r="M116" s="20" t="e" vm="117">
        <v>#VALUE!</v>
      </c>
      <c r="N116" s="10">
        <v>2</v>
      </c>
    </row>
    <row r="117" spans="1:14" x14ac:dyDescent="0.35">
      <c r="A117" s="26" t="e" vm="2">
        <v>#VALUE!</v>
      </c>
      <c r="E117" s="20" t="s">
        <v>2929</v>
      </c>
      <c r="F117" s="10">
        <v>2</v>
      </c>
      <c r="I117" s="20" t="e" vm="140">
        <v>#VALUE!</v>
      </c>
      <c r="J117" s="10">
        <v>2</v>
      </c>
      <c r="M117" s="20" t="e" vm="118">
        <v>#VALUE!</v>
      </c>
      <c r="N117" s="10">
        <v>2</v>
      </c>
    </row>
    <row r="118" spans="1:14" x14ac:dyDescent="0.35">
      <c r="A118" s="27" t="e" vm="2">
        <v>#VALUE!</v>
      </c>
      <c r="E118" s="20" t="s">
        <v>1325</v>
      </c>
      <c r="F118" s="10">
        <v>2</v>
      </c>
      <c r="I118" s="20" t="e" vm="141">
        <v>#VALUE!</v>
      </c>
      <c r="J118" s="10">
        <v>2</v>
      </c>
      <c r="M118" s="20" t="e" vm="119">
        <v>#VALUE!</v>
      </c>
      <c r="N118" s="10">
        <v>2</v>
      </c>
    </row>
    <row r="119" spans="1:14" x14ac:dyDescent="0.35">
      <c r="A119" s="27" t="e" vm="5">
        <v>#VALUE!</v>
      </c>
      <c r="E119" s="20" t="s">
        <v>3068</v>
      </c>
      <c r="F119" s="10">
        <v>2</v>
      </c>
      <c r="I119" s="20" t="e" vm="142">
        <v>#VALUE!</v>
      </c>
      <c r="J119" s="10">
        <v>2</v>
      </c>
      <c r="M119" s="20" t="e" vm="120">
        <v>#VALUE!</v>
      </c>
      <c r="N119" s="10">
        <v>2</v>
      </c>
    </row>
    <row r="120" spans="1:14" x14ac:dyDescent="0.35">
      <c r="A120" s="26" t="e" vm="5">
        <v>#VALUE!</v>
      </c>
      <c r="E120" s="20" t="s">
        <v>2961</v>
      </c>
      <c r="F120" s="10">
        <v>2</v>
      </c>
      <c r="I120" s="20" t="e" vm="143">
        <v>#VALUE!</v>
      </c>
      <c r="J120" s="10">
        <v>2</v>
      </c>
      <c r="M120" s="20" t="e" vm="121">
        <v>#VALUE!</v>
      </c>
      <c r="N120" s="10">
        <v>2</v>
      </c>
    </row>
    <row r="121" spans="1:14" x14ac:dyDescent="0.35">
      <c r="A121" s="27" t="e" vm="2">
        <v>#VALUE!</v>
      </c>
      <c r="E121" s="20" t="s">
        <v>2984</v>
      </c>
      <c r="F121" s="10">
        <v>2</v>
      </c>
      <c r="I121" s="20" t="e" vm="135">
        <v>#VALUE!</v>
      </c>
      <c r="J121" s="10">
        <v>2</v>
      </c>
      <c r="M121" s="20" t="e" vm="122">
        <v>#VALUE!</v>
      </c>
      <c r="N121" s="10">
        <v>2</v>
      </c>
    </row>
    <row r="122" spans="1:14" x14ac:dyDescent="0.35">
      <c r="A122" s="26" t="e" vm="55">
        <v>#VALUE!</v>
      </c>
      <c r="E122" s="20" t="s">
        <v>2841</v>
      </c>
      <c r="F122" s="10">
        <v>2</v>
      </c>
      <c r="I122" s="20" t="e" vm="109">
        <v>#VALUE!</v>
      </c>
      <c r="J122" s="10">
        <v>2</v>
      </c>
      <c r="M122" s="20" t="e" vm="123">
        <v>#VALUE!</v>
      </c>
      <c r="N122" s="10">
        <v>2</v>
      </c>
    </row>
    <row r="123" spans="1:14" x14ac:dyDescent="0.35">
      <c r="A123" s="27" t="e" vm="144">
        <v>#VALUE!</v>
      </c>
      <c r="E123" s="20" t="s">
        <v>3073</v>
      </c>
      <c r="F123" s="10">
        <v>2</v>
      </c>
      <c r="I123" s="20" t="e" vm="145">
        <v>#VALUE!</v>
      </c>
      <c r="J123" s="10">
        <v>2</v>
      </c>
      <c r="M123" s="20" t="e" vm="124">
        <v>#VALUE!</v>
      </c>
      <c r="N123" s="10">
        <v>2</v>
      </c>
    </row>
    <row r="124" spans="1:14" x14ac:dyDescent="0.35">
      <c r="A124" s="26" t="e" vm="16">
        <v>#VALUE!</v>
      </c>
      <c r="E124" s="20" t="s">
        <v>3032</v>
      </c>
      <c r="F124" s="10">
        <v>2</v>
      </c>
      <c r="I124" s="20" t="e" vm="146">
        <v>#VALUE!</v>
      </c>
      <c r="J124" s="10">
        <v>2</v>
      </c>
      <c r="M124" s="20" t="e" vm="125">
        <v>#VALUE!</v>
      </c>
      <c r="N124" s="10">
        <v>2</v>
      </c>
    </row>
    <row r="125" spans="1:14" x14ac:dyDescent="0.35">
      <c r="A125" s="27" t="e" vm="144">
        <v>#VALUE!</v>
      </c>
      <c r="E125" s="20" t="s">
        <v>2905</v>
      </c>
      <c r="F125" s="10">
        <v>2</v>
      </c>
      <c r="I125" s="20" t="e" vm="147">
        <v>#VALUE!</v>
      </c>
      <c r="J125" s="10">
        <v>2</v>
      </c>
      <c r="M125" s="20" t="e" vm="126">
        <v>#VALUE!</v>
      </c>
      <c r="N125" s="10">
        <v>2</v>
      </c>
    </row>
    <row r="126" spans="1:14" x14ac:dyDescent="0.35">
      <c r="A126" s="26" t="e" vm="2">
        <v>#VALUE!</v>
      </c>
      <c r="E126" s="20" t="s">
        <v>3033</v>
      </c>
      <c r="F126" s="10">
        <v>2</v>
      </c>
      <c r="I126" s="20" t="e" vm="114">
        <v>#VALUE!</v>
      </c>
      <c r="J126" s="10">
        <v>2</v>
      </c>
      <c r="M126" s="20" t="e" vm="72">
        <v>#VALUE!</v>
      </c>
      <c r="N126" s="10">
        <v>2</v>
      </c>
    </row>
    <row r="127" spans="1:14" x14ac:dyDescent="0.35">
      <c r="A127" s="27" t="e" vm="2">
        <v>#VALUE!</v>
      </c>
      <c r="E127" s="20" t="s">
        <v>2850</v>
      </c>
      <c r="F127" s="10">
        <v>2</v>
      </c>
      <c r="I127" s="20" t="e" vm="148">
        <v>#VALUE!</v>
      </c>
      <c r="J127" s="10">
        <v>2</v>
      </c>
      <c r="M127" s="20" t="e" vm="128">
        <v>#VALUE!</v>
      </c>
      <c r="N127" s="10">
        <v>2</v>
      </c>
    </row>
    <row r="128" spans="1:14" x14ac:dyDescent="0.35">
      <c r="A128" s="26" t="e" vm="2">
        <v>#VALUE!</v>
      </c>
      <c r="E128" s="20" t="s">
        <v>2854</v>
      </c>
      <c r="F128" s="10">
        <v>2</v>
      </c>
      <c r="I128" s="20" t="e" vm="149">
        <v>#VALUE!</v>
      </c>
      <c r="J128" s="10">
        <v>2</v>
      </c>
      <c r="M128" s="20" t="e" vm="129">
        <v>#VALUE!</v>
      </c>
      <c r="N128" s="10">
        <v>2</v>
      </c>
    </row>
    <row r="129" spans="1:14" x14ac:dyDescent="0.35">
      <c r="A129" s="27" t="e" vm="22">
        <v>#VALUE!</v>
      </c>
      <c r="E129" s="20" t="s">
        <v>2996</v>
      </c>
      <c r="F129" s="10">
        <v>2</v>
      </c>
      <c r="I129" s="20" t="e" vm="150">
        <v>#VALUE!</v>
      </c>
      <c r="J129" s="10">
        <v>2</v>
      </c>
      <c r="M129" s="20" t="e" vm="130">
        <v>#VALUE!</v>
      </c>
      <c r="N129" s="10">
        <v>2</v>
      </c>
    </row>
    <row r="130" spans="1:14" x14ac:dyDescent="0.35">
      <c r="A130" s="26" t="e" vm="22">
        <v>#VALUE!</v>
      </c>
      <c r="E130" s="20" t="s">
        <v>3037</v>
      </c>
      <c r="F130" s="10">
        <v>2</v>
      </c>
      <c r="I130" s="20" t="e" vm="151">
        <v>#VALUE!</v>
      </c>
      <c r="J130" s="10">
        <v>1</v>
      </c>
      <c r="M130" s="20" t="e" vm="131">
        <v>#VALUE!</v>
      </c>
      <c r="N130" s="10">
        <v>2</v>
      </c>
    </row>
    <row r="131" spans="1:14" x14ac:dyDescent="0.35">
      <c r="A131" s="27" t="e" vm="2">
        <v>#VALUE!</v>
      </c>
      <c r="E131" s="20" t="s">
        <v>2967</v>
      </c>
      <c r="F131" s="10">
        <v>2</v>
      </c>
      <c r="I131" s="20" t="e" vm="152">
        <v>#VALUE!</v>
      </c>
      <c r="J131" s="10">
        <v>1</v>
      </c>
      <c r="M131" s="20" t="e" vm="132">
        <v>#VALUE!</v>
      </c>
      <c r="N131" s="10">
        <v>2</v>
      </c>
    </row>
    <row r="132" spans="1:14" x14ac:dyDescent="0.35">
      <c r="A132" s="26" t="e" vm="2">
        <v>#VALUE!</v>
      </c>
      <c r="E132" s="20" t="s">
        <v>2963</v>
      </c>
      <c r="F132" s="10">
        <v>2</v>
      </c>
      <c r="I132" s="20" t="e" vm="153">
        <v>#VALUE!</v>
      </c>
      <c r="J132" s="10">
        <v>1</v>
      </c>
      <c r="M132" s="20" t="e" vm="133">
        <v>#VALUE!</v>
      </c>
      <c r="N132" s="10">
        <v>2</v>
      </c>
    </row>
    <row r="133" spans="1:14" x14ac:dyDescent="0.35">
      <c r="A133" s="26" t="e" vm="2">
        <v>#VALUE!</v>
      </c>
      <c r="E133" s="20" t="s">
        <v>2864</v>
      </c>
      <c r="F133" s="10">
        <v>1</v>
      </c>
      <c r="I133" s="20" t="e" vm="154">
        <v>#VALUE!</v>
      </c>
      <c r="J133" s="10">
        <v>1</v>
      </c>
      <c r="M133" s="20" t="e" vm="134">
        <v>#VALUE!</v>
      </c>
      <c r="N133" s="10">
        <v>2</v>
      </c>
    </row>
    <row r="134" spans="1:14" x14ac:dyDescent="0.35">
      <c r="A134" s="27" t="e" vm="2">
        <v>#VALUE!</v>
      </c>
      <c r="E134" s="20" t="s">
        <v>2947</v>
      </c>
      <c r="F134" s="10">
        <v>1</v>
      </c>
      <c r="I134" s="20" t="e" vm="155">
        <v>#VALUE!</v>
      </c>
      <c r="J134" s="10">
        <v>1</v>
      </c>
      <c r="M134" s="20" t="e" vm="136">
        <v>#VALUE!</v>
      </c>
      <c r="N134" s="10">
        <v>2</v>
      </c>
    </row>
    <row r="135" spans="1:14" x14ac:dyDescent="0.35">
      <c r="A135" s="26" t="e" vm="156">
        <v>#VALUE!</v>
      </c>
      <c r="E135" s="20" t="s">
        <v>2885</v>
      </c>
      <c r="F135" s="10">
        <v>1</v>
      </c>
      <c r="I135" s="20" t="e" vm="157">
        <v>#VALUE!</v>
      </c>
      <c r="J135" s="10">
        <v>1</v>
      </c>
      <c r="M135" s="20" t="e" vm="137">
        <v>#VALUE!</v>
      </c>
      <c r="N135" s="10">
        <v>2</v>
      </c>
    </row>
    <row r="136" spans="1:14" x14ac:dyDescent="0.35">
      <c r="A136" s="27" t="e" vm="2">
        <v>#VALUE!</v>
      </c>
      <c r="E136" s="20" t="s">
        <v>2843</v>
      </c>
      <c r="F136" s="10">
        <v>1</v>
      </c>
      <c r="I136" s="20" t="e" vm="158">
        <v>#VALUE!</v>
      </c>
      <c r="J136" s="10">
        <v>1</v>
      </c>
      <c r="M136" s="20" t="e" vm="139">
        <v>#VALUE!</v>
      </c>
      <c r="N136" s="10">
        <v>2</v>
      </c>
    </row>
    <row r="137" spans="1:14" x14ac:dyDescent="0.35">
      <c r="A137" s="26" t="e" vm="3">
        <v>#VALUE!</v>
      </c>
      <c r="E137" s="20" t="s">
        <v>3070</v>
      </c>
      <c r="F137" s="10">
        <v>1</v>
      </c>
      <c r="I137" s="20" t="e" vm="159">
        <v>#VALUE!</v>
      </c>
      <c r="J137" s="10">
        <v>1</v>
      </c>
      <c r="M137" s="20" t="e" vm="140">
        <v>#VALUE!</v>
      </c>
      <c r="N137" s="10">
        <v>2</v>
      </c>
    </row>
    <row r="138" spans="1:14" x14ac:dyDescent="0.35">
      <c r="A138" s="27" t="e" vm="3">
        <v>#VALUE!</v>
      </c>
      <c r="E138" s="20" t="s">
        <v>2900</v>
      </c>
      <c r="F138" s="10">
        <v>1</v>
      </c>
      <c r="I138" s="20" t="e" vm="160">
        <v>#VALUE!</v>
      </c>
      <c r="J138" s="10">
        <v>1</v>
      </c>
      <c r="M138" s="20" t="e" vm="141">
        <v>#VALUE!</v>
      </c>
      <c r="N138" s="10">
        <v>2</v>
      </c>
    </row>
    <row r="139" spans="1:14" x14ac:dyDescent="0.35">
      <c r="A139" s="26" t="e" vm="4">
        <v>#VALUE!</v>
      </c>
      <c r="E139" s="20" t="s">
        <v>3031</v>
      </c>
      <c r="F139" s="10">
        <v>1</v>
      </c>
      <c r="I139" s="20" t="e" vm="43">
        <v>#VALUE!</v>
      </c>
      <c r="J139" s="10">
        <v>1</v>
      </c>
      <c r="M139" s="20" t="e" vm="142">
        <v>#VALUE!</v>
      </c>
      <c r="N139" s="10">
        <v>2</v>
      </c>
    </row>
    <row r="140" spans="1:14" x14ac:dyDescent="0.35">
      <c r="A140" s="27" t="e" vm="161">
        <v>#VALUE!</v>
      </c>
      <c r="E140" s="20" t="s">
        <v>2966</v>
      </c>
      <c r="F140" s="10">
        <v>1</v>
      </c>
      <c r="I140" s="20" t="e" vm="162">
        <v>#VALUE!</v>
      </c>
      <c r="J140" s="10">
        <v>1</v>
      </c>
      <c r="M140" s="20" t="e" vm="143">
        <v>#VALUE!</v>
      </c>
      <c r="N140" s="10">
        <v>2</v>
      </c>
    </row>
    <row r="141" spans="1:14" x14ac:dyDescent="0.35">
      <c r="A141" s="26" t="e" vm="4">
        <v>#VALUE!</v>
      </c>
      <c r="E141" s="20" t="s">
        <v>3046</v>
      </c>
      <c r="F141" s="10">
        <v>1</v>
      </c>
      <c r="I141" s="20" t="e" vm="163">
        <v>#VALUE!</v>
      </c>
      <c r="J141" s="10">
        <v>1</v>
      </c>
      <c r="M141" s="20" t="e" vm="135">
        <v>#VALUE!</v>
      </c>
      <c r="N141" s="10">
        <v>2</v>
      </c>
    </row>
    <row r="142" spans="1:14" x14ac:dyDescent="0.35">
      <c r="A142" s="27" t="e" vm="51">
        <v>#VALUE!</v>
      </c>
      <c r="E142" s="20" t="s">
        <v>2901</v>
      </c>
      <c r="F142" s="10">
        <v>1</v>
      </c>
      <c r="I142" s="20" t="e" vm="164">
        <v>#VALUE!</v>
      </c>
      <c r="J142" s="10">
        <v>1</v>
      </c>
      <c r="M142" s="20" t="e" vm="109">
        <v>#VALUE!</v>
      </c>
      <c r="N142" s="10">
        <v>2</v>
      </c>
    </row>
    <row r="143" spans="1:14" x14ac:dyDescent="0.35">
      <c r="A143" s="26" t="e" vm="51">
        <v>#VALUE!</v>
      </c>
      <c r="E143" s="20" t="s">
        <v>2950</v>
      </c>
      <c r="F143" s="10">
        <v>1</v>
      </c>
      <c r="I143" s="20" t="e" vm="165">
        <v>#VALUE!</v>
      </c>
      <c r="J143" s="10">
        <v>1</v>
      </c>
      <c r="M143" s="20" t="e" vm="145">
        <v>#VALUE!</v>
      </c>
      <c r="N143" s="10">
        <v>2</v>
      </c>
    </row>
    <row r="144" spans="1:14" x14ac:dyDescent="0.35">
      <c r="A144" s="27" t="e" vm="9">
        <v>#VALUE!</v>
      </c>
      <c r="E144" s="20" t="s">
        <v>2968</v>
      </c>
      <c r="F144" s="10">
        <v>1</v>
      </c>
      <c r="I144" s="20" t="e" vm="166">
        <v>#VALUE!</v>
      </c>
      <c r="J144" s="10">
        <v>1</v>
      </c>
      <c r="M144" s="20" t="e" vm="146">
        <v>#VALUE!</v>
      </c>
      <c r="N144" s="10">
        <v>2</v>
      </c>
    </row>
    <row r="145" spans="1:14" x14ac:dyDescent="0.35">
      <c r="A145" s="26" t="e" vm="2">
        <v>#VALUE!</v>
      </c>
      <c r="E145" s="20" t="s">
        <v>2893</v>
      </c>
      <c r="F145" s="10">
        <v>1</v>
      </c>
      <c r="I145" s="20" t="e" vm="167">
        <v>#VALUE!</v>
      </c>
      <c r="J145" s="10">
        <v>1</v>
      </c>
      <c r="M145" s="20" t="e" vm="147">
        <v>#VALUE!</v>
      </c>
      <c r="N145" s="10">
        <v>2</v>
      </c>
    </row>
    <row r="146" spans="1:14" x14ac:dyDescent="0.35">
      <c r="A146" s="27" t="e" vm="2">
        <v>#VALUE!</v>
      </c>
      <c r="E146" s="20" t="s">
        <v>2969</v>
      </c>
      <c r="F146" s="10">
        <v>1</v>
      </c>
      <c r="I146" s="20" t="e" vm="168">
        <v>#VALUE!</v>
      </c>
      <c r="J146" s="10">
        <v>1</v>
      </c>
      <c r="M146" s="20" t="e" vm="114">
        <v>#VALUE!</v>
      </c>
      <c r="N146" s="10">
        <v>2</v>
      </c>
    </row>
    <row r="147" spans="1:14" x14ac:dyDescent="0.35">
      <c r="A147" s="26" t="e" vm="110">
        <v>#VALUE!</v>
      </c>
      <c r="E147" s="20" t="s">
        <v>3027</v>
      </c>
      <c r="F147" s="10">
        <v>1</v>
      </c>
      <c r="I147" s="20" t="e" vm="169">
        <v>#VALUE!</v>
      </c>
      <c r="J147" s="10">
        <v>1</v>
      </c>
      <c r="M147" s="20" t="e" vm="148">
        <v>#VALUE!</v>
      </c>
      <c r="N147" s="10">
        <v>2</v>
      </c>
    </row>
    <row r="148" spans="1:14" x14ac:dyDescent="0.35">
      <c r="A148" s="27" t="e" vm="2">
        <v>#VALUE!</v>
      </c>
      <c r="E148" s="20" t="s">
        <v>2970</v>
      </c>
      <c r="F148" s="10">
        <v>1</v>
      </c>
      <c r="I148" s="20" t="e" vm="170">
        <v>#VALUE!</v>
      </c>
      <c r="J148" s="10">
        <v>1</v>
      </c>
      <c r="M148" s="20" t="e" vm="149">
        <v>#VALUE!</v>
      </c>
      <c r="N148" s="10">
        <v>2</v>
      </c>
    </row>
    <row r="149" spans="1:14" x14ac:dyDescent="0.35">
      <c r="A149" s="26" t="e" vm="2">
        <v>#VALUE!</v>
      </c>
      <c r="E149" s="20" t="s">
        <v>2859</v>
      </c>
      <c r="F149" s="10">
        <v>1</v>
      </c>
      <c r="I149" s="20" t="e" vm="156">
        <v>#VALUE!</v>
      </c>
      <c r="J149" s="10">
        <v>1</v>
      </c>
      <c r="M149" s="20" t="e" vm="150">
        <v>#VALUE!</v>
      </c>
      <c r="N149" s="10">
        <v>2</v>
      </c>
    </row>
    <row r="150" spans="1:14" x14ac:dyDescent="0.35">
      <c r="A150" s="27" t="e" vm="2">
        <v>#VALUE!</v>
      </c>
      <c r="E150" s="20" t="s">
        <v>2971</v>
      </c>
      <c r="F150" s="10">
        <v>1</v>
      </c>
      <c r="I150" s="20" t="e" vm="171">
        <v>#VALUE!</v>
      </c>
      <c r="J150" s="10">
        <v>1</v>
      </c>
      <c r="M150" s="20" t="e" vm="151">
        <v>#VALUE!</v>
      </c>
      <c r="N150" s="10">
        <v>1</v>
      </c>
    </row>
    <row r="151" spans="1:14" x14ac:dyDescent="0.35">
      <c r="A151" s="27" t="e" vm="5">
        <v>#VALUE!</v>
      </c>
      <c r="E151" s="20" t="s">
        <v>3042</v>
      </c>
      <c r="F151" s="10">
        <v>1</v>
      </c>
      <c r="I151" s="20" t="e" vm="172">
        <v>#VALUE!</v>
      </c>
      <c r="J151" s="10">
        <v>1</v>
      </c>
      <c r="M151" s="20" t="e" vm="152">
        <v>#VALUE!</v>
      </c>
      <c r="N151" s="10">
        <v>1</v>
      </c>
    </row>
    <row r="152" spans="1:14" x14ac:dyDescent="0.35">
      <c r="A152" s="26" t="e" vm="24">
        <v>#VALUE!</v>
      </c>
      <c r="E152" s="20" t="s">
        <v>2972</v>
      </c>
      <c r="F152" s="10">
        <v>1</v>
      </c>
      <c r="I152" s="20" t="e" vm="173">
        <v>#VALUE!</v>
      </c>
      <c r="J152" s="10">
        <v>1</v>
      </c>
      <c r="M152" s="20" t="e" vm="153">
        <v>#VALUE!</v>
      </c>
      <c r="N152" s="10">
        <v>1</v>
      </c>
    </row>
    <row r="153" spans="1:14" x14ac:dyDescent="0.35">
      <c r="A153" s="27" t="e" vm="168">
        <v>#VALUE!</v>
      </c>
      <c r="E153" s="20" t="s">
        <v>3050</v>
      </c>
      <c r="F153" s="10">
        <v>1</v>
      </c>
      <c r="I153" s="20" t="e" vm="174">
        <v>#VALUE!</v>
      </c>
      <c r="J153" s="10">
        <v>1</v>
      </c>
      <c r="M153" s="20" t="e" vm="154">
        <v>#VALUE!</v>
      </c>
      <c r="N153" s="10">
        <v>1</v>
      </c>
    </row>
    <row r="154" spans="1:14" x14ac:dyDescent="0.35">
      <c r="A154" s="26" t="e" vm="4">
        <v>#VALUE!</v>
      </c>
      <c r="E154" s="20" t="s">
        <v>2973</v>
      </c>
      <c r="F154" s="10">
        <v>1</v>
      </c>
      <c r="I154" s="20" t="e" vm="175">
        <v>#VALUE!</v>
      </c>
      <c r="J154" s="10">
        <v>1</v>
      </c>
      <c r="M154" s="20" t="e" vm="155">
        <v>#VALUE!</v>
      </c>
      <c r="N154" s="10">
        <v>1</v>
      </c>
    </row>
    <row r="155" spans="1:14" x14ac:dyDescent="0.35">
      <c r="A155" s="26" t="e" vm="176">
        <v>#VALUE!</v>
      </c>
      <c r="E155" s="20" t="s">
        <v>3058</v>
      </c>
      <c r="F155" s="10">
        <v>1</v>
      </c>
      <c r="I155" s="20" t="e" vm="177">
        <v>#VALUE!</v>
      </c>
      <c r="J155" s="10">
        <v>1</v>
      </c>
      <c r="M155" s="20" t="e" vm="157">
        <v>#VALUE!</v>
      </c>
      <c r="N155" s="10">
        <v>1</v>
      </c>
    </row>
    <row r="156" spans="1:14" x14ac:dyDescent="0.35">
      <c r="A156" s="27" t="e" vm="103">
        <v>#VALUE!</v>
      </c>
      <c r="E156" s="20" t="s">
        <v>2974</v>
      </c>
      <c r="F156" s="10">
        <v>1</v>
      </c>
      <c r="I156" s="20" t="e" vm="178">
        <v>#VALUE!</v>
      </c>
      <c r="J156" s="10">
        <v>1</v>
      </c>
      <c r="M156" s="20" t="e" vm="158">
        <v>#VALUE!</v>
      </c>
      <c r="N156" s="10">
        <v>1</v>
      </c>
    </row>
    <row r="157" spans="1:14" x14ac:dyDescent="0.35">
      <c r="A157" s="26" t="e" vm="103">
        <v>#VALUE!</v>
      </c>
      <c r="E157" s="20" t="s">
        <v>3066</v>
      </c>
      <c r="F157" s="10">
        <v>1</v>
      </c>
      <c r="I157" s="20" t="e" vm="179">
        <v>#VALUE!</v>
      </c>
      <c r="J157" s="10">
        <v>1</v>
      </c>
      <c r="M157" s="20" t="e" vm="159">
        <v>#VALUE!</v>
      </c>
      <c r="N157" s="10">
        <v>1</v>
      </c>
    </row>
    <row r="158" spans="1:14" x14ac:dyDescent="0.35">
      <c r="A158" s="27" t="e" vm="77">
        <v>#VALUE!</v>
      </c>
      <c r="E158" s="20" t="s">
        <v>2975</v>
      </c>
      <c r="F158" s="10">
        <v>1</v>
      </c>
      <c r="I158" s="20" t="e" vm="180">
        <v>#VALUE!</v>
      </c>
      <c r="J158" s="10">
        <v>1</v>
      </c>
      <c r="M158" s="20" t="e" vm="160">
        <v>#VALUE!</v>
      </c>
      <c r="N158" s="10">
        <v>1</v>
      </c>
    </row>
    <row r="159" spans="1:14" x14ac:dyDescent="0.35">
      <c r="A159" s="26" t="e" vm="77">
        <v>#VALUE!</v>
      </c>
      <c r="E159" s="20" t="s">
        <v>3074</v>
      </c>
      <c r="F159" s="10">
        <v>1</v>
      </c>
      <c r="I159" s="20" t="e" vm="181">
        <v>#VALUE!</v>
      </c>
      <c r="J159" s="10">
        <v>1</v>
      </c>
      <c r="M159" s="20" t="e" vm="43">
        <v>#VALUE!</v>
      </c>
      <c r="N159" s="10">
        <v>1</v>
      </c>
    </row>
    <row r="160" spans="1:14" x14ac:dyDescent="0.35">
      <c r="A160" s="27" t="e" vm="91">
        <v>#VALUE!</v>
      </c>
      <c r="E160" s="20" t="s">
        <v>2976</v>
      </c>
      <c r="F160" s="10">
        <v>1</v>
      </c>
      <c r="I160" s="20" t="e" vm="182">
        <v>#VALUE!</v>
      </c>
      <c r="J160" s="10">
        <v>1</v>
      </c>
      <c r="M160" s="20" t="e" vm="162">
        <v>#VALUE!</v>
      </c>
      <c r="N160" s="10">
        <v>1</v>
      </c>
    </row>
    <row r="161" spans="1:14" x14ac:dyDescent="0.35">
      <c r="A161" s="27" t="e" vm="2">
        <v>#VALUE!</v>
      </c>
      <c r="E161" s="20" t="s">
        <v>3082</v>
      </c>
      <c r="F161" s="10">
        <v>1</v>
      </c>
      <c r="I161" s="20" t="e" vm="99">
        <v>#VALUE!</v>
      </c>
      <c r="J161" s="10">
        <v>1</v>
      </c>
      <c r="M161" s="20" t="e" vm="163">
        <v>#VALUE!</v>
      </c>
      <c r="N161" s="10">
        <v>1</v>
      </c>
    </row>
    <row r="162" spans="1:14" x14ac:dyDescent="0.35">
      <c r="A162" s="26" t="e" vm="51">
        <v>#VALUE!</v>
      </c>
      <c r="E162" s="20" t="s">
        <v>2902</v>
      </c>
      <c r="F162" s="10">
        <v>1</v>
      </c>
      <c r="I162" s="20" t="e" vm="176">
        <v>#VALUE!</v>
      </c>
      <c r="J162" s="10">
        <v>1</v>
      </c>
      <c r="M162" s="20" t="e" vm="164">
        <v>#VALUE!</v>
      </c>
      <c r="N162" s="10">
        <v>1</v>
      </c>
    </row>
    <row r="163" spans="1:14" x14ac:dyDescent="0.35">
      <c r="A163" s="27" t="e" vm="32">
        <v>#VALUE!</v>
      </c>
      <c r="E163" s="20" t="s">
        <v>2932</v>
      </c>
      <c r="F163" s="10">
        <v>1</v>
      </c>
      <c r="I163" s="20" t="e" vm="183">
        <v>#VALUE!</v>
      </c>
      <c r="J163" s="10">
        <v>1</v>
      </c>
      <c r="M163" s="20" t="e" vm="165">
        <v>#VALUE!</v>
      </c>
      <c r="N163" s="10">
        <v>1</v>
      </c>
    </row>
    <row r="164" spans="1:14" x14ac:dyDescent="0.35">
      <c r="A164" s="26" t="e" vm="32">
        <v>#VALUE!</v>
      </c>
      <c r="E164" s="20" t="s">
        <v>2978</v>
      </c>
      <c r="F164" s="10">
        <v>1</v>
      </c>
      <c r="I164" s="20" t="e" vm="36">
        <v>#VALUE!</v>
      </c>
      <c r="J164" s="10">
        <v>1</v>
      </c>
      <c r="M164" s="20" t="e" vm="166">
        <v>#VALUE!</v>
      </c>
      <c r="N164" s="10">
        <v>1</v>
      </c>
    </row>
    <row r="165" spans="1:14" x14ac:dyDescent="0.35">
      <c r="A165" s="27" t="e" vm="5">
        <v>#VALUE!</v>
      </c>
      <c r="E165" s="20" t="s">
        <v>2881</v>
      </c>
      <c r="F165" s="10">
        <v>1</v>
      </c>
      <c r="I165" s="20" t="e" vm="184">
        <v>#VALUE!</v>
      </c>
      <c r="J165" s="10">
        <v>1</v>
      </c>
      <c r="M165" s="20" t="e" vm="167">
        <v>#VALUE!</v>
      </c>
      <c r="N165" s="10">
        <v>1</v>
      </c>
    </row>
    <row r="166" spans="1:14" x14ac:dyDescent="0.35">
      <c r="A166" s="26" t="e" vm="5">
        <v>#VALUE!</v>
      </c>
      <c r="E166" s="20" t="s">
        <v>1367</v>
      </c>
      <c r="F166" s="10">
        <v>1</v>
      </c>
      <c r="I166" s="20" t="e" vm="185">
        <v>#VALUE!</v>
      </c>
      <c r="J166" s="10">
        <v>1</v>
      </c>
      <c r="M166" s="20" t="e" vm="168">
        <v>#VALUE!</v>
      </c>
      <c r="N166" s="10">
        <v>1</v>
      </c>
    </row>
    <row r="167" spans="1:14" x14ac:dyDescent="0.35">
      <c r="A167" s="27" t="e" vm="186">
        <v>#VALUE!</v>
      </c>
      <c r="E167" s="20" t="s">
        <v>2935</v>
      </c>
      <c r="F167" s="10">
        <v>1</v>
      </c>
      <c r="I167" s="20" t="e" vm="187">
        <v>#VALUE!</v>
      </c>
      <c r="J167" s="10">
        <v>1</v>
      </c>
      <c r="M167" s="20" t="e" vm="169">
        <v>#VALUE!</v>
      </c>
      <c r="N167" s="10">
        <v>1</v>
      </c>
    </row>
    <row r="168" spans="1:14" x14ac:dyDescent="0.35">
      <c r="A168" s="26" t="e" vm="9">
        <v>#VALUE!</v>
      </c>
      <c r="E168" s="20" t="s">
        <v>2904</v>
      </c>
      <c r="F168" s="10">
        <v>1</v>
      </c>
      <c r="I168" s="20" t="e" vm="188">
        <v>#VALUE!</v>
      </c>
      <c r="J168" s="10">
        <v>1</v>
      </c>
      <c r="M168" s="20" t="e" vm="170">
        <v>#VALUE!</v>
      </c>
      <c r="N168" s="10">
        <v>1</v>
      </c>
    </row>
    <row r="169" spans="1:14" x14ac:dyDescent="0.35">
      <c r="A169" s="27" t="e" vm="4">
        <v>#VALUE!</v>
      </c>
      <c r="E169" s="20" t="s">
        <v>2884</v>
      </c>
      <c r="F169" s="10">
        <v>1</v>
      </c>
      <c r="I169" s="20" t="e" vm="189">
        <v>#VALUE!</v>
      </c>
      <c r="J169" s="10">
        <v>1</v>
      </c>
      <c r="M169" s="20" t="e" vm="156">
        <v>#VALUE!</v>
      </c>
      <c r="N169" s="10">
        <v>1</v>
      </c>
    </row>
    <row r="170" spans="1:14" x14ac:dyDescent="0.35">
      <c r="A170" s="27" t="e" vm="1">
        <v>#VALUE!</v>
      </c>
      <c r="E170" s="20" t="s">
        <v>2867</v>
      </c>
      <c r="F170" s="10">
        <v>1</v>
      </c>
      <c r="I170" s="20" t="e" vm="190">
        <v>#VALUE!</v>
      </c>
      <c r="J170" s="10">
        <v>1</v>
      </c>
      <c r="M170" s="20" t="e" vm="171">
        <v>#VALUE!</v>
      </c>
      <c r="N170" s="10">
        <v>1</v>
      </c>
    </row>
    <row r="171" spans="1:14" x14ac:dyDescent="0.35">
      <c r="A171" s="26" t="e" vm="191">
        <v>#VALUE!</v>
      </c>
      <c r="E171" s="20" t="s">
        <v>3040</v>
      </c>
      <c r="F171" s="10">
        <v>1</v>
      </c>
      <c r="I171" s="20" t="e" vm="192">
        <v>#VALUE!</v>
      </c>
      <c r="J171" s="10">
        <v>1</v>
      </c>
      <c r="M171" s="20" t="e" vm="172">
        <v>#VALUE!</v>
      </c>
      <c r="N171" s="10">
        <v>1</v>
      </c>
    </row>
    <row r="172" spans="1:14" x14ac:dyDescent="0.35">
      <c r="A172" s="26" t="e" vm="5">
        <v>#VALUE!</v>
      </c>
      <c r="E172" s="20" t="s">
        <v>2906</v>
      </c>
      <c r="F172" s="10">
        <v>1</v>
      </c>
      <c r="I172" s="20" t="e" vm="193">
        <v>#VALUE!</v>
      </c>
      <c r="J172" s="10">
        <v>1</v>
      </c>
      <c r="M172" s="20" t="e" vm="173">
        <v>#VALUE!</v>
      </c>
      <c r="N172" s="10">
        <v>1</v>
      </c>
    </row>
    <row r="173" spans="1:14" x14ac:dyDescent="0.35">
      <c r="A173" s="27" t="e" vm="2">
        <v>#VALUE!</v>
      </c>
      <c r="E173" s="20" t="s">
        <v>2860</v>
      </c>
      <c r="F173" s="10">
        <v>1</v>
      </c>
      <c r="I173" s="20" t="e" vm="138">
        <v>#VALUE!</v>
      </c>
      <c r="J173" s="10">
        <v>1</v>
      </c>
      <c r="M173" s="20" t="e" vm="174">
        <v>#VALUE!</v>
      </c>
      <c r="N173" s="10">
        <v>1</v>
      </c>
    </row>
    <row r="174" spans="1:14" x14ac:dyDescent="0.35">
      <c r="A174" s="26" t="e" vm="2">
        <v>#VALUE!</v>
      </c>
      <c r="E174" s="20" t="s">
        <v>2982</v>
      </c>
      <c r="F174" s="10">
        <v>1</v>
      </c>
      <c r="I174" s="20" t="e" vm="194">
        <v>#VALUE!</v>
      </c>
      <c r="J174" s="10">
        <v>1</v>
      </c>
      <c r="M174" s="20" t="e" vm="175">
        <v>#VALUE!</v>
      </c>
      <c r="N174" s="10">
        <v>1</v>
      </c>
    </row>
    <row r="175" spans="1:14" x14ac:dyDescent="0.35">
      <c r="A175" s="27" t="e" vm="129">
        <v>#VALUE!</v>
      </c>
      <c r="E175" s="20" t="s">
        <v>2888</v>
      </c>
      <c r="F175" s="10">
        <v>1</v>
      </c>
      <c r="I175" s="20" t="e" vm="52">
        <v>#VALUE!</v>
      </c>
      <c r="J175" s="10">
        <v>1</v>
      </c>
      <c r="M175" s="20" t="e" vm="177">
        <v>#VALUE!</v>
      </c>
      <c r="N175" s="10">
        <v>1</v>
      </c>
    </row>
    <row r="176" spans="1:14" x14ac:dyDescent="0.35">
      <c r="A176" s="26" t="e" vm="101">
        <v>#VALUE!</v>
      </c>
      <c r="E176" s="20" t="s">
        <v>2983</v>
      </c>
      <c r="F176" s="10">
        <v>1</v>
      </c>
      <c r="I176" s="20" t="e" vm="195">
        <v>#VALUE!</v>
      </c>
      <c r="J176" s="10">
        <v>1</v>
      </c>
      <c r="M176" s="20" t="e" vm="178">
        <v>#VALUE!</v>
      </c>
      <c r="N176" s="10">
        <v>1</v>
      </c>
    </row>
    <row r="177" spans="1:14" x14ac:dyDescent="0.35">
      <c r="A177" s="27" t="e" vm="196">
        <v>#VALUE!</v>
      </c>
      <c r="E177" s="20" t="s">
        <v>2945</v>
      </c>
      <c r="F177" s="10">
        <v>1</v>
      </c>
      <c r="I177" s="20" t="e" vm="197">
        <v>#VALUE!</v>
      </c>
      <c r="J177" s="10">
        <v>1</v>
      </c>
      <c r="M177" s="20" t="e" vm="179">
        <v>#VALUE!</v>
      </c>
      <c r="N177" s="10">
        <v>1</v>
      </c>
    </row>
    <row r="178" spans="1:14" x14ac:dyDescent="0.35">
      <c r="A178" s="26" t="e" vm="18">
        <v>#VALUE!</v>
      </c>
      <c r="E178" s="20" t="s">
        <v>2907</v>
      </c>
      <c r="F178" s="10">
        <v>1</v>
      </c>
      <c r="I178" s="20" t="e" vm="198">
        <v>#VALUE!</v>
      </c>
      <c r="J178" s="10">
        <v>1</v>
      </c>
      <c r="M178" s="20" t="e" vm="180">
        <v>#VALUE!</v>
      </c>
      <c r="N178" s="10">
        <v>1</v>
      </c>
    </row>
    <row r="179" spans="1:14" x14ac:dyDescent="0.35">
      <c r="A179" s="27" t="e" vm="2">
        <v>#VALUE!</v>
      </c>
      <c r="E179" s="20" t="s">
        <v>3056</v>
      </c>
      <c r="F179" s="10">
        <v>1</v>
      </c>
      <c r="I179" s="20" t="e" vm="199">
        <v>#VALUE!</v>
      </c>
      <c r="J179" s="10">
        <v>1</v>
      </c>
      <c r="M179" s="20" t="e" vm="181">
        <v>#VALUE!</v>
      </c>
      <c r="N179" s="10">
        <v>1</v>
      </c>
    </row>
    <row r="180" spans="1:14" x14ac:dyDescent="0.35">
      <c r="A180" s="26" t="e" vm="2">
        <v>#VALUE!</v>
      </c>
      <c r="E180" s="20" t="s">
        <v>2853</v>
      </c>
      <c r="F180" s="10">
        <v>1</v>
      </c>
      <c r="I180" s="20" t="e" vm="200">
        <v>#VALUE!</v>
      </c>
      <c r="J180" s="10">
        <v>1</v>
      </c>
      <c r="M180" s="20" t="e" vm="182">
        <v>#VALUE!</v>
      </c>
      <c r="N180" s="10">
        <v>1</v>
      </c>
    </row>
    <row r="181" spans="1:14" x14ac:dyDescent="0.35">
      <c r="A181" s="27" t="e" vm="201">
        <v>#VALUE!</v>
      </c>
      <c r="E181" s="20" t="s">
        <v>3060</v>
      </c>
      <c r="F181" s="10">
        <v>1</v>
      </c>
      <c r="I181" s="20" t="e" vm="202">
        <v>#VALUE!</v>
      </c>
      <c r="J181" s="10">
        <v>1</v>
      </c>
      <c r="M181" s="20" t="e" vm="99">
        <v>#VALUE!</v>
      </c>
      <c r="N181" s="10">
        <v>1</v>
      </c>
    </row>
    <row r="182" spans="1:14" x14ac:dyDescent="0.35">
      <c r="A182" s="26" t="e" vm="136">
        <v>#VALUE!</v>
      </c>
      <c r="E182" s="20" t="s">
        <v>2986</v>
      </c>
      <c r="F182" s="10">
        <v>1</v>
      </c>
      <c r="I182" s="20" t="e" vm="203">
        <v>#VALUE!</v>
      </c>
      <c r="J182" s="10">
        <v>1</v>
      </c>
      <c r="M182" s="20" t="e" vm="176">
        <v>#VALUE!</v>
      </c>
      <c r="N182" s="10">
        <v>1</v>
      </c>
    </row>
    <row r="183" spans="1:14" x14ac:dyDescent="0.35">
      <c r="A183" s="27" t="e" vm="204">
        <v>#VALUE!</v>
      </c>
      <c r="E183" s="20" t="s">
        <v>3064</v>
      </c>
      <c r="F183" s="10">
        <v>1</v>
      </c>
      <c r="I183" s="20" t="e" vm="205">
        <v>#VALUE!</v>
      </c>
      <c r="J183" s="10">
        <v>1</v>
      </c>
      <c r="M183" s="20" t="e" vm="183">
        <v>#VALUE!</v>
      </c>
      <c r="N183" s="10">
        <v>1</v>
      </c>
    </row>
    <row r="184" spans="1:14" x14ac:dyDescent="0.35">
      <c r="A184" s="26" t="e" vm="136">
        <v>#VALUE!</v>
      </c>
      <c r="E184" s="20" t="s">
        <v>2987</v>
      </c>
      <c r="F184" s="10">
        <v>1</v>
      </c>
      <c r="I184" s="20" t="e" vm="19">
        <v>#VALUE!</v>
      </c>
      <c r="J184" s="10">
        <v>1</v>
      </c>
      <c r="M184" s="20" t="e" vm="36">
        <v>#VALUE!</v>
      </c>
      <c r="N184" s="10">
        <v>1</v>
      </c>
    </row>
    <row r="185" spans="1:14" x14ac:dyDescent="0.35">
      <c r="A185" s="27" t="e" vm="2">
        <v>#VALUE!</v>
      </c>
      <c r="E185" s="20" t="s">
        <v>2890</v>
      </c>
      <c r="F185" s="10">
        <v>1</v>
      </c>
      <c r="I185" s="20" t="e" vm="206">
        <v>#VALUE!</v>
      </c>
      <c r="J185" s="10">
        <v>1</v>
      </c>
      <c r="M185" s="20" t="e" vm="184">
        <v>#VALUE!</v>
      </c>
      <c r="N185" s="10">
        <v>1</v>
      </c>
    </row>
    <row r="186" spans="1:14" x14ac:dyDescent="0.35">
      <c r="A186" s="26" t="e" vm="3">
        <v>#VALUE!</v>
      </c>
      <c r="E186" s="20" t="s">
        <v>2988</v>
      </c>
      <c r="F186" s="10">
        <v>1</v>
      </c>
      <c r="I186" s="20" t="e" vm="127">
        <v>#VALUE!</v>
      </c>
      <c r="J186" s="10">
        <v>1</v>
      </c>
      <c r="M186" s="20" t="e" vm="185">
        <v>#VALUE!</v>
      </c>
      <c r="N186" s="10">
        <v>1</v>
      </c>
    </row>
    <row r="187" spans="1:14" x14ac:dyDescent="0.35">
      <c r="A187" s="27" t="e" vm="55">
        <v>#VALUE!</v>
      </c>
      <c r="E187" s="20" t="s">
        <v>2955</v>
      </c>
      <c r="F187" s="10">
        <v>1</v>
      </c>
      <c r="I187" s="20" t="e" vm="207">
        <v>#VALUE!</v>
      </c>
      <c r="J187" s="10">
        <v>1</v>
      </c>
      <c r="M187" s="20" t="e" vm="187">
        <v>#VALUE!</v>
      </c>
      <c r="N187" s="10">
        <v>1</v>
      </c>
    </row>
    <row r="188" spans="1:14" x14ac:dyDescent="0.35">
      <c r="A188" s="26" t="e" vm="22">
        <v>#VALUE!</v>
      </c>
      <c r="E188" s="20" t="s">
        <v>2989</v>
      </c>
      <c r="F188" s="10">
        <v>1</v>
      </c>
      <c r="I188" s="20" t="e" vm="208">
        <v>#VALUE!</v>
      </c>
      <c r="J188" s="10">
        <v>1</v>
      </c>
      <c r="M188" s="20" t="e" vm="188">
        <v>#VALUE!</v>
      </c>
      <c r="N188" s="10">
        <v>1</v>
      </c>
    </row>
    <row r="189" spans="1:14" x14ac:dyDescent="0.35">
      <c r="A189" s="27" t="e" vm="209">
        <v>#VALUE!</v>
      </c>
      <c r="E189" s="20" t="s">
        <v>3076</v>
      </c>
      <c r="F189" s="10">
        <v>1</v>
      </c>
      <c r="I189" s="20" t="e" vm="210">
        <v>#VALUE!</v>
      </c>
      <c r="J189" s="10">
        <v>1</v>
      </c>
      <c r="M189" s="20" t="e" vm="189">
        <v>#VALUE!</v>
      </c>
      <c r="N189" s="10">
        <v>1</v>
      </c>
    </row>
    <row r="190" spans="1:14" x14ac:dyDescent="0.35">
      <c r="A190" s="26" t="e" vm="209">
        <v>#VALUE!</v>
      </c>
      <c r="E190" s="20" t="s">
        <v>2990</v>
      </c>
      <c r="F190" s="10">
        <v>1</v>
      </c>
      <c r="I190" s="20" t="e" vm="211">
        <v>#VALUE!</v>
      </c>
      <c r="J190" s="10">
        <v>1</v>
      </c>
      <c r="M190" s="20" t="e" vm="190">
        <v>#VALUE!</v>
      </c>
      <c r="N190" s="10">
        <v>1</v>
      </c>
    </row>
    <row r="191" spans="1:14" x14ac:dyDescent="0.35">
      <c r="A191" s="27" t="e" vm="209">
        <v>#VALUE!</v>
      </c>
      <c r="E191" s="20" t="s">
        <v>2894</v>
      </c>
      <c r="F191" s="10">
        <v>1</v>
      </c>
      <c r="I191" s="20" t="e" vm="212">
        <v>#VALUE!</v>
      </c>
      <c r="J191" s="10">
        <v>1</v>
      </c>
      <c r="M191" s="20" t="e" vm="192">
        <v>#VALUE!</v>
      </c>
      <c r="N191" s="10">
        <v>1</v>
      </c>
    </row>
    <row r="192" spans="1:14" x14ac:dyDescent="0.35">
      <c r="A192" s="26" t="e" vm="2">
        <v>#VALUE!</v>
      </c>
      <c r="E192" s="20" t="s">
        <v>2869</v>
      </c>
      <c r="F192" s="10">
        <v>1</v>
      </c>
      <c r="I192" s="20" t="e" vm="137">
        <v>#VALUE!</v>
      </c>
      <c r="J192" s="10">
        <v>1</v>
      </c>
      <c r="M192" s="20" t="e" vm="193">
        <v>#VALUE!</v>
      </c>
      <c r="N192" s="10">
        <v>1</v>
      </c>
    </row>
    <row r="193" spans="1:14" x14ac:dyDescent="0.35">
      <c r="A193" s="27" t="e" vm="159">
        <v>#VALUE!</v>
      </c>
      <c r="E193" s="20" t="s">
        <v>3084</v>
      </c>
      <c r="F193" s="10">
        <v>1</v>
      </c>
      <c r="I193" s="20" t="e" vm="213">
        <v>#VALUE!</v>
      </c>
      <c r="J193" s="10">
        <v>1</v>
      </c>
      <c r="M193" s="20" t="e" vm="138">
        <v>#VALUE!</v>
      </c>
      <c r="N193" s="10">
        <v>1</v>
      </c>
    </row>
    <row r="194" spans="1:14" x14ac:dyDescent="0.35">
      <c r="A194" s="27" t="e" vm="5">
        <v>#VALUE!</v>
      </c>
      <c r="E194" s="20" t="s">
        <v>2910</v>
      </c>
      <c r="F194" s="10">
        <v>1</v>
      </c>
      <c r="I194" s="20" t="e" vm="214">
        <v>#VALUE!</v>
      </c>
      <c r="J194" s="10">
        <v>1</v>
      </c>
      <c r="M194" s="20" t="e" vm="194">
        <v>#VALUE!</v>
      </c>
      <c r="N194" s="10">
        <v>1</v>
      </c>
    </row>
    <row r="195" spans="1:14" x14ac:dyDescent="0.35">
      <c r="A195" s="26" t="e" vm="128">
        <v>#VALUE!</v>
      </c>
      <c r="E195" s="20" t="s">
        <v>3025</v>
      </c>
      <c r="F195" s="10">
        <v>1</v>
      </c>
      <c r="I195" s="20" t="e" vm="215">
        <v>#VALUE!</v>
      </c>
      <c r="J195" s="10">
        <v>1</v>
      </c>
      <c r="M195" s="20" t="e" vm="52">
        <v>#VALUE!</v>
      </c>
      <c r="N195" s="10">
        <v>1</v>
      </c>
    </row>
    <row r="196" spans="1:14" x14ac:dyDescent="0.35">
      <c r="A196" s="27" t="e" vm="128">
        <v>#VALUE!</v>
      </c>
      <c r="E196" s="20" t="s">
        <v>2911</v>
      </c>
      <c r="F196" s="10">
        <v>1</v>
      </c>
      <c r="I196" s="20" t="e" vm="60">
        <v>#VALUE!</v>
      </c>
      <c r="J196" s="10">
        <v>1</v>
      </c>
      <c r="M196" s="20" t="e" vm="195">
        <v>#VALUE!</v>
      </c>
      <c r="N196" s="10">
        <v>1</v>
      </c>
    </row>
    <row r="197" spans="1:14" x14ac:dyDescent="0.35">
      <c r="A197" s="26" t="e" vm="174">
        <v>#VALUE!</v>
      </c>
      <c r="E197" s="20" t="s">
        <v>3026</v>
      </c>
      <c r="F197" s="10">
        <v>1</v>
      </c>
      <c r="I197" s="20" t="e" vm="216">
        <v>#VALUE!</v>
      </c>
      <c r="J197" s="10">
        <v>1</v>
      </c>
      <c r="M197" s="20" t="e" vm="197">
        <v>#VALUE!</v>
      </c>
      <c r="N197" s="10">
        <v>1</v>
      </c>
    </row>
    <row r="198" spans="1:14" x14ac:dyDescent="0.35">
      <c r="A198" s="27" t="e" vm="10">
        <v>#VALUE!</v>
      </c>
      <c r="E198" s="20" t="s">
        <v>2912</v>
      </c>
      <c r="F198" s="10">
        <v>1</v>
      </c>
      <c r="I198" s="20" t="e" vm="217">
        <v>#VALUE!</v>
      </c>
      <c r="J198" s="10">
        <v>1</v>
      </c>
      <c r="M198" s="20" t="e" vm="198">
        <v>#VALUE!</v>
      </c>
      <c r="N198" s="10">
        <v>1</v>
      </c>
    </row>
    <row r="199" spans="1:14" x14ac:dyDescent="0.35">
      <c r="A199" s="26" t="e" vm="68">
        <v>#VALUE!</v>
      </c>
      <c r="E199" s="20" t="s">
        <v>2933</v>
      </c>
      <c r="F199" s="10">
        <v>1</v>
      </c>
      <c r="I199" s="20" t="e" vm="218">
        <v>#VALUE!</v>
      </c>
      <c r="J199" s="10">
        <v>1</v>
      </c>
      <c r="M199" s="20" t="e" vm="199">
        <v>#VALUE!</v>
      </c>
      <c r="N199" s="10">
        <v>1</v>
      </c>
    </row>
    <row r="200" spans="1:14" x14ac:dyDescent="0.35">
      <c r="A200" s="27" t="e" vm="3">
        <v>#VALUE!</v>
      </c>
      <c r="E200" s="20" t="s">
        <v>2913</v>
      </c>
      <c r="F200" s="10">
        <v>1</v>
      </c>
      <c r="I200" s="20" t="e" vm="219">
        <v>#VALUE!</v>
      </c>
      <c r="J200" s="10">
        <v>1</v>
      </c>
      <c r="M200" s="20" t="e" vm="200">
        <v>#VALUE!</v>
      </c>
      <c r="N200" s="10">
        <v>1</v>
      </c>
    </row>
    <row r="201" spans="1:14" x14ac:dyDescent="0.35">
      <c r="A201" s="26" t="e" vm="149">
        <v>#VALUE!</v>
      </c>
      <c r="E201" s="20" t="s">
        <v>3030</v>
      </c>
      <c r="F201" s="10">
        <v>1</v>
      </c>
      <c r="I201" s="20" t="e" vm="220">
        <v>#VALUE!</v>
      </c>
      <c r="J201" s="10">
        <v>1</v>
      </c>
      <c r="M201" s="20" t="e" vm="202">
        <v>#VALUE!</v>
      </c>
      <c r="N201" s="10">
        <v>1</v>
      </c>
    </row>
    <row r="202" spans="1:14" x14ac:dyDescent="0.35">
      <c r="A202" s="27" t="e" vm="149">
        <v>#VALUE!</v>
      </c>
      <c r="E202" s="20" t="s">
        <v>2870</v>
      </c>
      <c r="F202" s="10">
        <v>1</v>
      </c>
      <c r="I202" s="20" t="e" vm="221">
        <v>#VALUE!</v>
      </c>
      <c r="J202" s="10">
        <v>1</v>
      </c>
      <c r="M202" s="20" t="e" vm="203">
        <v>#VALUE!</v>
      </c>
      <c r="N202" s="10">
        <v>1</v>
      </c>
    </row>
    <row r="203" spans="1:14" x14ac:dyDescent="0.35">
      <c r="A203" s="26" t="e" vm="141">
        <v>#VALUE!</v>
      </c>
      <c r="E203" s="20" t="s">
        <v>2858</v>
      </c>
      <c r="F203" s="10">
        <v>1</v>
      </c>
      <c r="I203" s="20" t="e" vm="222">
        <v>#VALUE!</v>
      </c>
      <c r="J203" s="10">
        <v>1</v>
      </c>
      <c r="M203" s="20" t="e" vm="205">
        <v>#VALUE!</v>
      </c>
      <c r="N203" s="10">
        <v>1</v>
      </c>
    </row>
    <row r="204" spans="1:14" x14ac:dyDescent="0.35">
      <c r="A204" s="27" t="e" vm="141">
        <v>#VALUE!</v>
      </c>
      <c r="E204" s="20" t="s">
        <v>2997</v>
      </c>
      <c r="F204" s="10">
        <v>1</v>
      </c>
      <c r="I204" s="20" t="e" vm="223">
        <v>#VALUE!</v>
      </c>
      <c r="J204" s="10">
        <v>1</v>
      </c>
      <c r="M204" s="20" t="e" vm="19">
        <v>#VALUE!</v>
      </c>
      <c r="N204" s="10">
        <v>1</v>
      </c>
    </row>
    <row r="205" spans="1:14" x14ac:dyDescent="0.35">
      <c r="A205" s="27" t="e" vm="173">
        <v>#VALUE!</v>
      </c>
      <c r="E205" s="20" t="s">
        <v>3034</v>
      </c>
      <c r="F205" s="10">
        <v>1</v>
      </c>
      <c r="I205" s="20" t="e" vm="161">
        <v>#VALUE!</v>
      </c>
      <c r="J205" s="10">
        <v>1</v>
      </c>
      <c r="M205" s="20" t="e" vm="206">
        <v>#VALUE!</v>
      </c>
      <c r="N205" s="10">
        <v>1</v>
      </c>
    </row>
    <row r="206" spans="1:14" x14ac:dyDescent="0.35">
      <c r="A206" s="26" t="e" vm="61">
        <v>#VALUE!</v>
      </c>
      <c r="E206" s="20" t="s">
        <v>2998</v>
      </c>
      <c r="F206" s="10">
        <v>1</v>
      </c>
      <c r="I206" s="20" t="e" vm="204">
        <v>#VALUE!</v>
      </c>
      <c r="J206" s="10">
        <v>1</v>
      </c>
      <c r="M206" s="20" t="e" vm="127">
        <v>#VALUE!</v>
      </c>
      <c r="N206" s="10">
        <v>1</v>
      </c>
    </row>
    <row r="207" spans="1:14" x14ac:dyDescent="0.35">
      <c r="A207" s="27" t="e" vm="114">
        <v>#VALUE!</v>
      </c>
      <c r="E207" s="20" t="s">
        <v>3036</v>
      </c>
      <c r="F207" s="10">
        <v>1</v>
      </c>
      <c r="I207" s="20" t="e" vm="224">
        <v>#VALUE!</v>
      </c>
      <c r="J207" s="10">
        <v>1</v>
      </c>
      <c r="M207" s="20" t="e" vm="207">
        <v>#VALUE!</v>
      </c>
      <c r="N207" s="10">
        <v>1</v>
      </c>
    </row>
    <row r="208" spans="1:14" x14ac:dyDescent="0.35">
      <c r="A208" s="26" t="e" vm="225">
        <v>#VALUE!</v>
      </c>
      <c r="E208" s="20" t="s">
        <v>2871</v>
      </c>
      <c r="F208" s="10">
        <v>1</v>
      </c>
      <c r="I208" s="20" t="e" vm="226">
        <v>#VALUE!</v>
      </c>
      <c r="J208" s="10">
        <v>1</v>
      </c>
      <c r="M208" s="20" t="e" vm="208">
        <v>#VALUE!</v>
      </c>
      <c r="N208" s="10">
        <v>1</v>
      </c>
    </row>
    <row r="209" spans="1:14" x14ac:dyDescent="0.35">
      <c r="A209" s="27" t="e" vm="5">
        <v>#VALUE!</v>
      </c>
      <c r="E209" s="20" t="s">
        <v>2938</v>
      </c>
      <c r="F209" s="10">
        <v>1</v>
      </c>
      <c r="I209" s="20" t="e" vm="227">
        <v>#VALUE!</v>
      </c>
      <c r="J209" s="10">
        <v>1</v>
      </c>
      <c r="M209" s="20" t="e" vm="210">
        <v>#VALUE!</v>
      </c>
      <c r="N209" s="10">
        <v>1</v>
      </c>
    </row>
    <row r="210" spans="1:14" x14ac:dyDescent="0.35">
      <c r="A210" s="26" t="e" vm="1">
        <v>#VALUE!</v>
      </c>
      <c r="E210" s="20" t="s">
        <v>3000</v>
      </c>
      <c r="F210" s="10">
        <v>1</v>
      </c>
      <c r="I210" s="20" t="e" vm="186">
        <v>#VALUE!</v>
      </c>
      <c r="J210" s="10">
        <v>1</v>
      </c>
      <c r="M210" s="20" t="e" vm="211">
        <v>#VALUE!</v>
      </c>
      <c r="N210" s="10">
        <v>1</v>
      </c>
    </row>
    <row r="211" spans="1:14" x14ac:dyDescent="0.35">
      <c r="A211" s="27" t="e" vm="34">
        <v>#VALUE!</v>
      </c>
      <c r="E211" s="20" t="s">
        <v>2940</v>
      </c>
      <c r="F211" s="10">
        <v>1</v>
      </c>
      <c r="I211" s="20" t="e" vm="201">
        <v>#VALUE!</v>
      </c>
      <c r="J211" s="10">
        <v>1</v>
      </c>
      <c r="M211" s="20" t="e" vm="212">
        <v>#VALUE!</v>
      </c>
      <c r="N211" s="10">
        <v>1</v>
      </c>
    </row>
    <row r="212" spans="1:14" x14ac:dyDescent="0.35">
      <c r="A212" s="26" t="e" vm="2">
        <v>#VALUE!</v>
      </c>
      <c r="E212" s="20" t="s">
        <v>3001</v>
      </c>
      <c r="F212" s="10">
        <v>1</v>
      </c>
      <c r="I212" s="20" t="e" vm="228">
        <v>#VALUE!</v>
      </c>
      <c r="J212" s="10">
        <v>1</v>
      </c>
      <c r="M212" s="20" t="e" vm="137">
        <v>#VALUE!</v>
      </c>
      <c r="N212" s="10">
        <v>1</v>
      </c>
    </row>
    <row r="213" spans="1:14" x14ac:dyDescent="0.35">
      <c r="A213" s="27" t="e" vm="145">
        <v>#VALUE!</v>
      </c>
      <c r="E213" s="20" t="s">
        <v>3041</v>
      </c>
      <c r="F213" s="10">
        <v>1</v>
      </c>
      <c r="I213" s="20" t="e" vm="229">
        <v>#VALUE!</v>
      </c>
      <c r="J213" s="10">
        <v>1</v>
      </c>
      <c r="M213" s="20" t="e" vm="213">
        <v>#VALUE!</v>
      </c>
      <c r="N213" s="10">
        <v>1</v>
      </c>
    </row>
    <row r="214" spans="1:14" x14ac:dyDescent="0.35">
      <c r="A214" s="26" t="e" vm="5">
        <v>#VALUE!</v>
      </c>
      <c r="E214" s="20" t="s">
        <v>2916</v>
      </c>
      <c r="F214" s="10">
        <v>1</v>
      </c>
      <c r="I214" s="20" t="e" vm="230">
        <v>#VALUE!</v>
      </c>
      <c r="J214" s="10">
        <v>1</v>
      </c>
      <c r="M214" s="20" t="e" vm="214">
        <v>#VALUE!</v>
      </c>
      <c r="N214" s="10">
        <v>1</v>
      </c>
    </row>
    <row r="215" spans="1:14" x14ac:dyDescent="0.35">
      <c r="A215" s="27" t="e" vm="2">
        <v>#VALUE!</v>
      </c>
      <c r="E215" s="20" t="s">
        <v>3043</v>
      </c>
      <c r="F215" s="10">
        <v>1</v>
      </c>
      <c r="I215" s="20" t="e" vm="69">
        <v>#VALUE!</v>
      </c>
      <c r="J215" s="10">
        <v>1</v>
      </c>
      <c r="M215" s="20" t="e" vm="215">
        <v>#VALUE!</v>
      </c>
      <c r="N215" s="10">
        <v>1</v>
      </c>
    </row>
    <row r="216" spans="1:14" x14ac:dyDescent="0.35">
      <c r="A216" s="26" t="e" vm="16">
        <v>#VALUE!</v>
      </c>
      <c r="E216" s="20" t="s">
        <v>2917</v>
      </c>
      <c r="F216" s="10">
        <v>1</v>
      </c>
      <c r="I216" s="20" t="e" vm="231">
        <v>#VALUE!</v>
      </c>
      <c r="J216" s="10">
        <v>1</v>
      </c>
      <c r="M216" s="20" t="e" vm="60">
        <v>#VALUE!</v>
      </c>
      <c r="N216" s="10">
        <v>1</v>
      </c>
    </row>
    <row r="217" spans="1:14" x14ac:dyDescent="0.35">
      <c r="A217" s="27" t="e" vm="4">
        <v>#VALUE!</v>
      </c>
      <c r="E217" s="20" t="s">
        <v>2887</v>
      </c>
      <c r="F217" s="10">
        <v>1</v>
      </c>
      <c r="I217" s="20" t="e" vm="232">
        <v>#VALUE!</v>
      </c>
      <c r="J217" s="10">
        <v>1</v>
      </c>
      <c r="M217" s="20" t="e" vm="216">
        <v>#VALUE!</v>
      </c>
      <c r="N217" s="10">
        <v>1</v>
      </c>
    </row>
    <row r="218" spans="1:14" x14ac:dyDescent="0.35">
      <c r="A218" s="26" t="e" vm="2">
        <v>#VALUE!</v>
      </c>
      <c r="E218" s="20" t="s">
        <v>2847</v>
      </c>
      <c r="F218" s="10">
        <v>1</v>
      </c>
      <c r="I218" s="20" t="e" vm="86">
        <v>#VALUE!</v>
      </c>
      <c r="J218" s="10">
        <v>1</v>
      </c>
      <c r="M218" s="20" t="e" vm="217">
        <v>#VALUE!</v>
      </c>
      <c r="N218" s="10">
        <v>1</v>
      </c>
    </row>
    <row r="219" spans="1:14" x14ac:dyDescent="0.35">
      <c r="A219" s="27" t="e" vm="2">
        <v>#VALUE!</v>
      </c>
      <c r="E219" s="20" t="s">
        <v>2942</v>
      </c>
      <c r="F219" s="10">
        <v>1</v>
      </c>
      <c r="I219" s="20" t="e" vm="191">
        <v>#VALUE!</v>
      </c>
      <c r="J219" s="10">
        <v>1</v>
      </c>
      <c r="M219" s="20" t="e" vm="218">
        <v>#VALUE!</v>
      </c>
      <c r="N219" s="10">
        <v>1</v>
      </c>
    </row>
    <row r="220" spans="1:14" x14ac:dyDescent="0.35">
      <c r="A220" s="26" t="e" vm="4">
        <v>#VALUE!</v>
      </c>
      <c r="E220" s="20" t="s">
        <v>3005</v>
      </c>
      <c r="F220" s="10">
        <v>1</v>
      </c>
      <c r="I220" s="20" t="e" vm="233">
        <v>#VALUE!</v>
      </c>
      <c r="J220" s="10">
        <v>1</v>
      </c>
      <c r="M220" s="20" t="e" vm="219">
        <v>#VALUE!</v>
      </c>
      <c r="N220" s="10">
        <v>1</v>
      </c>
    </row>
    <row r="221" spans="1:14" x14ac:dyDescent="0.35">
      <c r="A221" s="27" t="e" vm="15">
        <v>#VALUE!</v>
      </c>
      <c r="E221" s="20" t="s">
        <v>3049</v>
      </c>
      <c r="F221" s="10">
        <v>1</v>
      </c>
      <c r="I221" s="20" t="e" vm="234">
        <v>#VALUE!</v>
      </c>
      <c r="J221" s="10">
        <v>1</v>
      </c>
      <c r="M221" s="20" t="e" vm="220">
        <v>#VALUE!</v>
      </c>
      <c r="N221" s="10">
        <v>1</v>
      </c>
    </row>
    <row r="222" spans="1:14" x14ac:dyDescent="0.35">
      <c r="A222" s="26" t="e" vm="15">
        <v>#VALUE!</v>
      </c>
      <c r="E222" s="20" t="s">
        <v>2873</v>
      </c>
      <c r="F222" s="10">
        <v>1</v>
      </c>
      <c r="I222" s="20" t="e" vm="235">
        <v>#VALUE!</v>
      </c>
      <c r="J222" s="10">
        <v>1</v>
      </c>
      <c r="M222" s="20" t="e" vm="221">
        <v>#VALUE!</v>
      </c>
      <c r="N222" s="10">
        <v>1</v>
      </c>
    </row>
    <row r="223" spans="1:14" x14ac:dyDescent="0.35">
      <c r="A223" s="27" t="e" vm="15">
        <v>#VALUE!</v>
      </c>
      <c r="E223" s="20" t="s">
        <v>2944</v>
      </c>
      <c r="F223" s="10">
        <v>1</v>
      </c>
      <c r="I223" s="20" t="e" vm="50">
        <v>#VALUE!</v>
      </c>
      <c r="J223" s="10">
        <v>1</v>
      </c>
      <c r="M223" s="20" t="e" vm="222">
        <v>#VALUE!</v>
      </c>
      <c r="N223" s="10">
        <v>1</v>
      </c>
    </row>
    <row r="224" spans="1:14" x14ac:dyDescent="0.35">
      <c r="A224" s="26" t="e" vm="15">
        <v>#VALUE!</v>
      </c>
      <c r="E224" s="20" t="s">
        <v>2848</v>
      </c>
      <c r="F224" s="10">
        <v>1</v>
      </c>
      <c r="I224" s="20" t="e" vm="236">
        <v>#VALUE!</v>
      </c>
      <c r="J224" s="10">
        <v>1</v>
      </c>
      <c r="M224" s="20" t="e" vm="223">
        <v>#VALUE!</v>
      </c>
      <c r="N224" s="10">
        <v>1</v>
      </c>
    </row>
    <row r="225" spans="1:14" x14ac:dyDescent="0.35">
      <c r="A225" s="27" t="e" vm="15">
        <v>#VALUE!</v>
      </c>
      <c r="E225" s="20" t="s">
        <v>2861</v>
      </c>
      <c r="F225" s="10">
        <v>1</v>
      </c>
      <c r="I225" s="20" t="e" vm="237">
        <v>#VALUE!</v>
      </c>
      <c r="J225" s="10">
        <v>1</v>
      </c>
      <c r="M225" s="20" t="e" vm="161">
        <v>#VALUE!</v>
      </c>
      <c r="N225" s="10">
        <v>1</v>
      </c>
    </row>
    <row r="226" spans="1:14" x14ac:dyDescent="0.35">
      <c r="A226" s="26" t="e" vm="199">
        <v>#VALUE!</v>
      </c>
      <c r="E226" s="20" t="s">
        <v>3008</v>
      </c>
      <c r="F226" s="10">
        <v>1</v>
      </c>
      <c r="I226" s="20" t="e" vm="238">
        <v>#VALUE!</v>
      </c>
      <c r="J226" s="10">
        <v>1</v>
      </c>
      <c r="M226" s="20" t="e" vm="204">
        <v>#VALUE!</v>
      </c>
      <c r="N226" s="10">
        <v>1</v>
      </c>
    </row>
    <row r="227" spans="1:14" x14ac:dyDescent="0.35">
      <c r="A227" s="26" t="e" vm="2">
        <v>#VALUE!</v>
      </c>
      <c r="E227" s="20" t="s">
        <v>2948</v>
      </c>
      <c r="F227" s="10">
        <v>1</v>
      </c>
      <c r="I227" s="20" t="e" vm="116">
        <v>#VALUE!</v>
      </c>
      <c r="J227" s="10">
        <v>1</v>
      </c>
      <c r="M227" s="20" t="e" vm="224">
        <v>#VALUE!</v>
      </c>
      <c r="N227" s="10">
        <v>1</v>
      </c>
    </row>
    <row r="228" spans="1:14" x14ac:dyDescent="0.35">
      <c r="A228" s="27" t="e" vm="2">
        <v>#VALUE!</v>
      </c>
      <c r="E228" s="20" t="s">
        <v>3009</v>
      </c>
      <c r="F228" s="10">
        <v>1</v>
      </c>
      <c r="I228" s="20" t="e" vm="239">
        <v>#VALUE!</v>
      </c>
      <c r="J228" s="10">
        <v>1</v>
      </c>
      <c r="M228" s="20" t="e" vm="226">
        <v>#VALUE!</v>
      </c>
      <c r="N228" s="10">
        <v>1</v>
      </c>
    </row>
    <row r="229" spans="1:14" x14ac:dyDescent="0.35">
      <c r="A229" s="27" t="e" vm="2">
        <v>#VALUE!</v>
      </c>
      <c r="E229" s="20" t="s">
        <v>3057</v>
      </c>
      <c r="F229" s="10">
        <v>1</v>
      </c>
      <c r="I229" s="20" t="e" vm="240">
        <v>#VALUE!</v>
      </c>
      <c r="J229" s="10">
        <v>1</v>
      </c>
      <c r="M229" s="20" t="e" vm="227">
        <v>#VALUE!</v>
      </c>
      <c r="N229" s="10">
        <v>1</v>
      </c>
    </row>
    <row r="230" spans="1:14" x14ac:dyDescent="0.35">
      <c r="A230" s="26" t="e" vm="2">
        <v>#VALUE!</v>
      </c>
      <c r="E230" s="20" t="s">
        <v>2875</v>
      </c>
      <c r="F230" s="10">
        <v>1</v>
      </c>
      <c r="I230" s="20" t="e" vm="241">
        <v>#VALUE!</v>
      </c>
      <c r="J230" s="10">
        <v>1</v>
      </c>
      <c r="M230" s="20" t="e" vm="186">
        <v>#VALUE!</v>
      </c>
      <c r="N230" s="10">
        <v>1</v>
      </c>
    </row>
    <row r="231" spans="1:14" x14ac:dyDescent="0.35">
      <c r="A231" s="27" t="e" vm="1">
        <v>#VALUE!</v>
      </c>
      <c r="E231" s="20" t="s">
        <v>3059</v>
      </c>
      <c r="F231" s="10">
        <v>1</v>
      </c>
      <c r="I231" s="20" t="e" vm="242">
        <v>#VALUE!</v>
      </c>
      <c r="J231" s="10">
        <v>1</v>
      </c>
      <c r="M231" s="20" t="e" vm="201">
        <v>#VALUE!</v>
      </c>
      <c r="N231" s="10">
        <v>1</v>
      </c>
    </row>
    <row r="232" spans="1:14" x14ac:dyDescent="0.35">
      <c r="A232" s="26" t="e" vm="94">
        <v>#VALUE!</v>
      </c>
      <c r="E232" s="20" t="s">
        <v>2922</v>
      </c>
      <c r="F232" s="10">
        <v>1</v>
      </c>
      <c r="I232" s="20" t="e" vm="243">
        <v>#VALUE!</v>
      </c>
      <c r="J232" s="10">
        <v>1</v>
      </c>
      <c r="M232" s="20" t="e" vm="228">
        <v>#VALUE!</v>
      </c>
      <c r="N232" s="10">
        <v>1</v>
      </c>
    </row>
    <row r="233" spans="1:14" x14ac:dyDescent="0.35">
      <c r="A233" s="27" t="e" vm="94">
        <v>#VALUE!</v>
      </c>
      <c r="E233" s="20" t="s">
        <v>2949</v>
      </c>
      <c r="F233" s="10">
        <v>1</v>
      </c>
      <c r="I233" s="20" t="e" vm="244">
        <v>#VALUE!</v>
      </c>
      <c r="J233" s="10">
        <v>1</v>
      </c>
      <c r="M233" s="20" t="e" vm="229">
        <v>#VALUE!</v>
      </c>
      <c r="N233" s="10">
        <v>1</v>
      </c>
    </row>
    <row r="234" spans="1:14" x14ac:dyDescent="0.35">
      <c r="A234" s="26" t="e" vm="147">
        <v>#VALUE!</v>
      </c>
      <c r="E234" s="20" t="s">
        <v>2923</v>
      </c>
      <c r="F234" s="10">
        <v>1</v>
      </c>
      <c r="I234" s="20" t="e" vm="245">
        <v>#VALUE!</v>
      </c>
      <c r="J234" s="10">
        <v>1</v>
      </c>
      <c r="M234" s="20" t="e" vm="230">
        <v>#VALUE!</v>
      </c>
      <c r="N234" s="10">
        <v>1</v>
      </c>
    </row>
    <row r="235" spans="1:14" x14ac:dyDescent="0.35">
      <c r="A235" s="27" t="e" vm="224">
        <v>#VALUE!</v>
      </c>
      <c r="E235" s="20" t="s">
        <v>2951</v>
      </c>
      <c r="F235" s="10">
        <v>1</v>
      </c>
      <c r="I235" s="20" t="e" vm="12">
        <v>#VALUE!</v>
      </c>
      <c r="J235" s="10">
        <v>1</v>
      </c>
      <c r="M235" s="20" t="e" vm="69">
        <v>#VALUE!</v>
      </c>
      <c r="N235" s="10">
        <v>1</v>
      </c>
    </row>
    <row r="236" spans="1:14" x14ac:dyDescent="0.35">
      <c r="A236" s="26" t="e" vm="2">
        <v>#VALUE!</v>
      </c>
      <c r="E236" s="20" t="s">
        <v>3013</v>
      </c>
      <c r="F236" s="10">
        <v>1</v>
      </c>
      <c r="I236" s="20" t="e" vm="246">
        <v>#VALUE!</v>
      </c>
      <c r="J236" s="10">
        <v>1</v>
      </c>
      <c r="M236" s="20" t="e" vm="231">
        <v>#VALUE!</v>
      </c>
      <c r="N236" s="10">
        <v>1</v>
      </c>
    </row>
    <row r="237" spans="1:14" x14ac:dyDescent="0.35">
      <c r="A237" s="27" t="e" vm="160">
        <v>#VALUE!</v>
      </c>
      <c r="E237" s="20" t="s">
        <v>3065</v>
      </c>
      <c r="F237" s="10">
        <v>1</v>
      </c>
      <c r="I237" s="20" t="e" vm="247">
        <v>#VALUE!</v>
      </c>
      <c r="J237" s="10">
        <v>1</v>
      </c>
      <c r="M237" s="20" t="e" vm="232">
        <v>#VALUE!</v>
      </c>
      <c r="N237" s="10">
        <v>1</v>
      </c>
    </row>
    <row r="238" spans="1:14" x14ac:dyDescent="0.35">
      <c r="A238" s="26" t="e" vm="132">
        <v>#VALUE!</v>
      </c>
      <c r="E238" s="20" t="s">
        <v>2856</v>
      </c>
      <c r="F238" s="10">
        <v>1</v>
      </c>
      <c r="I238" s="20" t="e" vm="248">
        <v>#VALUE!</v>
      </c>
      <c r="J238" s="10">
        <v>1</v>
      </c>
      <c r="M238" s="20" t="e" vm="86">
        <v>#VALUE!</v>
      </c>
      <c r="N238" s="10">
        <v>1</v>
      </c>
    </row>
    <row r="239" spans="1:14" x14ac:dyDescent="0.35">
      <c r="A239" s="27" t="e" vm="171">
        <v>#VALUE!</v>
      </c>
      <c r="E239" s="20" t="s">
        <v>3067</v>
      </c>
      <c r="F239" s="10">
        <v>1</v>
      </c>
      <c r="I239" s="20" t="e" vm="249">
        <v>#VALUE!</v>
      </c>
      <c r="J239" s="10">
        <v>1</v>
      </c>
      <c r="M239" s="20" t="e" vm="191">
        <v>#VALUE!</v>
      </c>
      <c r="N239" s="10">
        <v>1</v>
      </c>
    </row>
    <row r="240" spans="1:14" x14ac:dyDescent="0.35">
      <c r="A240" s="26" t="e" vm="132">
        <v>#VALUE!</v>
      </c>
      <c r="E240" s="20" t="s">
        <v>2877</v>
      </c>
      <c r="F240" s="10">
        <v>1</v>
      </c>
      <c r="I240" s="20" t="e" vm="250">
        <v>#VALUE!</v>
      </c>
      <c r="J240" s="10">
        <v>1</v>
      </c>
      <c r="M240" s="20" t="e" vm="233">
        <v>#VALUE!</v>
      </c>
      <c r="N240" s="10">
        <v>1</v>
      </c>
    </row>
    <row r="241" spans="1:14" x14ac:dyDescent="0.35">
      <c r="A241" s="27" t="e" vm="56">
        <v>#VALUE!</v>
      </c>
      <c r="E241" s="20" t="s">
        <v>2891</v>
      </c>
      <c r="F241" s="10">
        <v>1</v>
      </c>
      <c r="I241" s="20" t="e" vm="251">
        <v>#VALUE!</v>
      </c>
      <c r="J241" s="10">
        <v>1</v>
      </c>
      <c r="M241" s="20" t="e" vm="234">
        <v>#VALUE!</v>
      </c>
      <c r="N241" s="10">
        <v>1</v>
      </c>
    </row>
    <row r="242" spans="1:14" x14ac:dyDescent="0.35">
      <c r="A242" s="26" t="e" vm="56">
        <v>#VALUE!</v>
      </c>
      <c r="E242" s="20" t="s">
        <v>3016</v>
      </c>
      <c r="F242" s="10">
        <v>1</v>
      </c>
      <c r="I242" s="20" t="e" vm="252">
        <v>#VALUE!</v>
      </c>
      <c r="J242" s="10">
        <v>1</v>
      </c>
      <c r="M242" s="20" t="e" vm="235">
        <v>#VALUE!</v>
      </c>
      <c r="N242" s="10">
        <v>1</v>
      </c>
    </row>
    <row r="243" spans="1:14" x14ac:dyDescent="0.35">
      <c r="A243" s="27" t="e" vm="62">
        <v>#VALUE!</v>
      </c>
      <c r="E243" s="20" t="s">
        <v>2954</v>
      </c>
      <c r="F243" s="10">
        <v>1</v>
      </c>
      <c r="I243" s="20" t="e" vm="253">
        <v>#VALUE!</v>
      </c>
      <c r="J243" s="10">
        <v>1</v>
      </c>
      <c r="M243" s="20" t="e" vm="50">
        <v>#VALUE!</v>
      </c>
      <c r="N243" s="10">
        <v>1</v>
      </c>
    </row>
    <row r="244" spans="1:14" x14ac:dyDescent="0.35">
      <c r="A244" s="26" t="e" vm="62">
        <v>#VALUE!</v>
      </c>
      <c r="E244" s="20" t="s">
        <v>2849</v>
      </c>
      <c r="F244" s="10">
        <v>1</v>
      </c>
      <c r="I244" s="20" t="e" vm="254">
        <v>#VALUE!</v>
      </c>
      <c r="J244" s="10">
        <v>1</v>
      </c>
      <c r="M244" s="20" t="e" vm="236">
        <v>#VALUE!</v>
      </c>
      <c r="N244" s="10">
        <v>1</v>
      </c>
    </row>
    <row r="245" spans="1:14" x14ac:dyDescent="0.35">
      <c r="A245" s="27" t="e" vm="62">
        <v>#VALUE!</v>
      </c>
      <c r="E245" s="20" t="s">
        <v>2956</v>
      </c>
      <c r="F245" s="10">
        <v>1</v>
      </c>
      <c r="I245" s="20" t="e" vm="255">
        <v>#VALUE!</v>
      </c>
      <c r="J245" s="10">
        <v>1</v>
      </c>
      <c r="M245" s="20" t="e" vm="237">
        <v>#VALUE!</v>
      </c>
      <c r="N245" s="10">
        <v>1</v>
      </c>
    </row>
    <row r="246" spans="1:14" x14ac:dyDescent="0.35">
      <c r="A246" s="26" t="e" vm="5">
        <v>#VALUE!</v>
      </c>
      <c r="E246" s="20" t="s">
        <v>2842</v>
      </c>
      <c r="F246" s="10">
        <v>1</v>
      </c>
      <c r="I246" s="20" t="e" vm="40">
        <v>#VALUE!</v>
      </c>
      <c r="J246" s="10">
        <v>1</v>
      </c>
      <c r="M246" s="20" t="e" vm="238">
        <v>#VALUE!</v>
      </c>
      <c r="N246" s="10">
        <v>1</v>
      </c>
    </row>
    <row r="247" spans="1:14" x14ac:dyDescent="0.35">
      <c r="A247" s="27" t="e" vm="5">
        <v>#VALUE!</v>
      </c>
      <c r="E247" s="20" t="s">
        <v>3075</v>
      </c>
      <c r="F247" s="10">
        <v>1</v>
      </c>
      <c r="I247" s="20" t="e" vm="256">
        <v>#VALUE!</v>
      </c>
      <c r="J247" s="10">
        <v>1</v>
      </c>
      <c r="M247" s="20" t="e" vm="116">
        <v>#VALUE!</v>
      </c>
      <c r="N247" s="10">
        <v>1</v>
      </c>
    </row>
    <row r="248" spans="1:14" x14ac:dyDescent="0.35">
      <c r="A248" s="26" t="e" vm="147">
        <v>#VALUE!</v>
      </c>
      <c r="E248" s="20" t="s">
        <v>2928</v>
      </c>
      <c r="F248" s="10">
        <v>1</v>
      </c>
      <c r="I248" s="20" t="e" vm="257">
        <v>#VALUE!</v>
      </c>
      <c r="J248" s="10">
        <v>1</v>
      </c>
      <c r="M248" s="20" t="e" vm="239">
        <v>#VALUE!</v>
      </c>
      <c r="N248" s="10">
        <v>1</v>
      </c>
    </row>
    <row r="249" spans="1:14" x14ac:dyDescent="0.35">
      <c r="A249" s="27" t="e" vm="205">
        <v>#VALUE!</v>
      </c>
      <c r="E249" s="20" t="s">
        <v>2862</v>
      </c>
      <c r="F249" s="10">
        <v>1</v>
      </c>
      <c r="I249" s="20" t="e" vm="95">
        <v>#VALUE!</v>
      </c>
      <c r="J249" s="10">
        <v>1</v>
      </c>
      <c r="M249" s="20" t="e" vm="240">
        <v>#VALUE!</v>
      </c>
      <c r="N249" s="10">
        <v>1</v>
      </c>
    </row>
    <row r="250" spans="1:14" x14ac:dyDescent="0.35">
      <c r="A250" s="26" t="e" vm="78">
        <v>#VALUE!</v>
      </c>
      <c r="E250" s="20" t="s">
        <v>3019</v>
      </c>
      <c r="F250" s="10">
        <v>1</v>
      </c>
      <c r="I250" s="20" t="e" vm="258">
        <v>#VALUE!</v>
      </c>
      <c r="J250" s="10">
        <v>1</v>
      </c>
      <c r="M250" s="20" t="e" vm="241">
        <v>#VALUE!</v>
      </c>
      <c r="N250" s="10">
        <v>1</v>
      </c>
    </row>
    <row r="251" spans="1:14" x14ac:dyDescent="0.35">
      <c r="A251" s="27" t="e" vm="78">
        <v>#VALUE!</v>
      </c>
      <c r="E251" s="20" t="s">
        <v>3079</v>
      </c>
      <c r="F251" s="10">
        <v>1</v>
      </c>
      <c r="I251" s="20" t="e" vm="259">
        <v>#VALUE!</v>
      </c>
      <c r="J251" s="10">
        <v>1</v>
      </c>
      <c r="M251" s="20" t="e" vm="242">
        <v>#VALUE!</v>
      </c>
      <c r="N251" s="10">
        <v>1</v>
      </c>
    </row>
    <row r="252" spans="1:14" x14ac:dyDescent="0.35">
      <c r="A252" s="26" t="e" vm="15">
        <v>#VALUE!</v>
      </c>
      <c r="E252" s="20" t="s">
        <v>3020</v>
      </c>
      <c r="F252" s="10">
        <v>1</v>
      </c>
      <c r="I252" s="20" t="e" vm="260">
        <v>#VALUE!</v>
      </c>
      <c r="J252" s="10">
        <v>1</v>
      </c>
      <c r="M252" s="20" t="e" vm="243">
        <v>#VALUE!</v>
      </c>
      <c r="N252" s="10">
        <v>1</v>
      </c>
    </row>
    <row r="253" spans="1:14" x14ac:dyDescent="0.35">
      <c r="A253" s="27" t="e" vm="182">
        <v>#VALUE!</v>
      </c>
      <c r="E253" s="20" t="s">
        <v>2845</v>
      </c>
      <c r="F253" s="10">
        <v>1</v>
      </c>
      <c r="I253" s="20" t="e" vm="225">
        <v>#VALUE!</v>
      </c>
      <c r="J253" s="10">
        <v>1</v>
      </c>
      <c r="M253" s="20" t="e" vm="244">
        <v>#VALUE!</v>
      </c>
      <c r="N253" s="10">
        <v>1</v>
      </c>
    </row>
    <row r="254" spans="1:14" x14ac:dyDescent="0.35">
      <c r="A254" s="26" t="e" vm="230">
        <v>#VALUE!</v>
      </c>
      <c r="E254" s="20" t="s">
        <v>2880</v>
      </c>
      <c r="F254" s="10">
        <v>1</v>
      </c>
      <c r="I254" s="20" t="e" vm="261">
        <v>#VALUE!</v>
      </c>
      <c r="J254" s="10">
        <v>1</v>
      </c>
      <c r="M254" s="20" t="e" vm="245">
        <v>#VALUE!</v>
      </c>
      <c r="N254" s="10">
        <v>1</v>
      </c>
    </row>
    <row r="255" spans="1:14" x14ac:dyDescent="0.35">
      <c r="A255" s="27" t="e" vm="2">
        <v>#VALUE!</v>
      </c>
      <c r="E255" s="20" t="s">
        <v>2896</v>
      </c>
      <c r="F255" s="10">
        <v>1</v>
      </c>
      <c r="I255" s="20" t="e" vm="262">
        <v>#VALUE!</v>
      </c>
      <c r="J255" s="10">
        <v>1</v>
      </c>
      <c r="M255" s="20" t="e" vm="12">
        <v>#VALUE!</v>
      </c>
      <c r="N255" s="10">
        <v>1</v>
      </c>
    </row>
    <row r="256" spans="1:14" x14ac:dyDescent="0.35">
      <c r="A256" s="26" t="e" vm="2">
        <v>#VALUE!</v>
      </c>
      <c r="E256" s="20" t="s">
        <v>3022</v>
      </c>
      <c r="F256" s="10">
        <v>1</v>
      </c>
      <c r="I256" s="20" t="e" vm="263">
        <v>#VALUE!</v>
      </c>
      <c r="J256" s="10">
        <v>1</v>
      </c>
      <c r="M256" s="20" t="e" vm="246">
        <v>#VALUE!</v>
      </c>
      <c r="N256" s="10">
        <v>1</v>
      </c>
    </row>
    <row r="257" spans="1:14" x14ac:dyDescent="0.35">
      <c r="A257" s="27" t="e" vm="233">
        <v>#VALUE!</v>
      </c>
      <c r="E257" s="20" t="s">
        <v>2962</v>
      </c>
      <c r="F257" s="10">
        <v>1</v>
      </c>
      <c r="I257" s="20" t="e" vm="264">
        <v>#VALUE!</v>
      </c>
      <c r="J257" s="10">
        <v>1</v>
      </c>
      <c r="M257" s="20" t="e" vm="247">
        <v>#VALUE!</v>
      </c>
      <c r="N257" s="10">
        <v>1</v>
      </c>
    </row>
    <row r="258" spans="1:14" x14ac:dyDescent="0.35">
      <c r="A258" s="26" t="e" vm="22">
        <v>#VALUE!</v>
      </c>
      <c r="E258" s="20" t="s">
        <v>2930</v>
      </c>
      <c r="F258" s="10">
        <v>1</v>
      </c>
      <c r="M258" s="20" t="e" vm="248">
        <v>#VALUE!</v>
      </c>
      <c r="N258" s="10">
        <v>1</v>
      </c>
    </row>
    <row r="259" spans="1:14" x14ac:dyDescent="0.35">
      <c r="A259" s="27" t="e" vm="2">
        <v>#VALUE!</v>
      </c>
      <c r="E259" s="20" t="s">
        <v>2898</v>
      </c>
      <c r="F259" s="10">
        <v>1</v>
      </c>
      <c r="M259" s="20" t="e" vm="249">
        <v>#VALUE!</v>
      </c>
      <c r="N259" s="10">
        <v>1</v>
      </c>
    </row>
    <row r="260" spans="1:14" x14ac:dyDescent="0.35">
      <c r="A260" s="26" t="e" vm="2">
        <v>#VALUE!</v>
      </c>
      <c r="E260" s="20" t="s">
        <v>2931</v>
      </c>
      <c r="F260" s="10">
        <v>1</v>
      </c>
      <c r="M260" s="20" t="e" vm="250">
        <v>#VALUE!</v>
      </c>
      <c r="N260" s="10">
        <v>1</v>
      </c>
    </row>
    <row r="261" spans="1:14" x14ac:dyDescent="0.35">
      <c r="A261" s="27" t="e" vm="2">
        <v>#VALUE!</v>
      </c>
      <c r="E261" s="20" t="s">
        <v>2824</v>
      </c>
      <c r="F261" s="10">
        <v>745</v>
      </c>
      <c r="M261" s="20" t="e" vm="251">
        <v>#VALUE!</v>
      </c>
      <c r="N261" s="10">
        <v>1</v>
      </c>
    </row>
    <row r="262" spans="1:14" x14ac:dyDescent="0.35">
      <c r="A262" s="26" t="e" vm="4">
        <v>#VALUE!</v>
      </c>
      <c r="M262" s="20" t="e" vm="252">
        <v>#VALUE!</v>
      </c>
      <c r="N262" s="10">
        <v>1</v>
      </c>
    </row>
    <row r="263" spans="1:14" x14ac:dyDescent="0.35">
      <c r="A263" s="27" t="e" vm="4">
        <v>#VALUE!</v>
      </c>
      <c r="M263" s="20" t="e" vm="253">
        <v>#VALUE!</v>
      </c>
      <c r="N263" s="10">
        <v>1</v>
      </c>
    </row>
    <row r="264" spans="1:14" x14ac:dyDescent="0.35">
      <c r="A264" s="26" t="e" vm="15">
        <v>#VALUE!</v>
      </c>
      <c r="M264" s="20" t="e" vm="254">
        <v>#VALUE!</v>
      </c>
      <c r="N264" s="10">
        <v>1</v>
      </c>
    </row>
    <row r="265" spans="1:14" x14ac:dyDescent="0.35">
      <c r="A265" s="27" t="e" vm="15">
        <v>#VALUE!</v>
      </c>
      <c r="M265" s="20" t="e" vm="255">
        <v>#VALUE!</v>
      </c>
      <c r="N265" s="10">
        <v>1</v>
      </c>
    </row>
    <row r="266" spans="1:14" x14ac:dyDescent="0.35">
      <c r="A266" s="26" t="e" vm="15">
        <v>#VALUE!</v>
      </c>
      <c r="M266" s="20" t="e" vm="40">
        <v>#VALUE!</v>
      </c>
      <c r="N266" s="10">
        <v>1</v>
      </c>
    </row>
    <row r="267" spans="1:14" x14ac:dyDescent="0.35">
      <c r="A267" s="27" t="e" vm="2">
        <v>#VALUE!</v>
      </c>
      <c r="M267" s="20" t="e" vm="256">
        <v>#VALUE!</v>
      </c>
      <c r="N267" s="10">
        <v>1</v>
      </c>
    </row>
    <row r="268" spans="1:14" x14ac:dyDescent="0.35">
      <c r="A268" s="26" t="e" vm="154">
        <v>#VALUE!</v>
      </c>
      <c r="M268" s="20" t="e" vm="257">
        <v>#VALUE!</v>
      </c>
      <c r="N268" s="10">
        <v>1</v>
      </c>
    </row>
    <row r="269" spans="1:14" x14ac:dyDescent="0.35">
      <c r="A269" s="27" t="e" vm="193">
        <v>#VALUE!</v>
      </c>
      <c r="M269" s="20" t="e" vm="95">
        <v>#VALUE!</v>
      </c>
      <c r="N269" s="10">
        <v>1</v>
      </c>
    </row>
    <row r="270" spans="1:14" x14ac:dyDescent="0.35">
      <c r="A270" s="26" t="e" vm="22">
        <v>#VALUE!</v>
      </c>
      <c r="M270" s="20" t="e" vm="258">
        <v>#VALUE!</v>
      </c>
      <c r="N270" s="10">
        <v>1</v>
      </c>
    </row>
    <row r="271" spans="1:14" x14ac:dyDescent="0.35">
      <c r="A271" s="27" t="e" vm="229">
        <v>#VALUE!</v>
      </c>
      <c r="M271" s="20" t="e" vm="259">
        <v>#VALUE!</v>
      </c>
      <c r="N271" s="10">
        <v>1</v>
      </c>
    </row>
    <row r="272" spans="1:14" x14ac:dyDescent="0.35">
      <c r="A272" s="27" t="e" vm="91">
        <v>#VALUE!</v>
      </c>
      <c r="M272" s="20" t="e" vm="260">
        <v>#VALUE!</v>
      </c>
      <c r="N272" s="10">
        <v>1</v>
      </c>
    </row>
    <row r="273" spans="1:14" x14ac:dyDescent="0.35">
      <c r="A273" s="26" t="e" vm="91">
        <v>#VALUE!</v>
      </c>
      <c r="M273" s="20" t="e" vm="225">
        <v>#VALUE!</v>
      </c>
      <c r="N273" s="10">
        <v>1</v>
      </c>
    </row>
    <row r="274" spans="1:14" x14ac:dyDescent="0.35">
      <c r="A274" s="27" t="e" vm="8">
        <v>#VALUE!</v>
      </c>
      <c r="M274" s="20" t="e" vm="261">
        <v>#VALUE!</v>
      </c>
      <c r="N274" s="10">
        <v>1</v>
      </c>
    </row>
    <row r="275" spans="1:14" x14ac:dyDescent="0.35">
      <c r="A275" s="26" t="e" vm="265">
        <v>#VALUE!</v>
      </c>
      <c r="M275" s="20" t="e" vm="262">
        <v>#VALUE!</v>
      </c>
      <c r="N275" s="10">
        <v>1</v>
      </c>
    </row>
    <row r="276" spans="1:14" x14ac:dyDescent="0.35">
      <c r="A276" s="27" t="e" vm="265">
        <v>#VALUE!</v>
      </c>
      <c r="M276" s="20" t="e" vm="263">
        <v>#VALUE!</v>
      </c>
      <c r="N276" s="10">
        <v>1</v>
      </c>
    </row>
    <row r="277" spans="1:14" x14ac:dyDescent="0.35">
      <c r="A277" s="26" t="e" vm="2">
        <v>#VALUE!</v>
      </c>
      <c r="M277" s="20" t="e" vm="264">
        <v>#VALUE!</v>
      </c>
      <c r="N277" s="10">
        <v>1</v>
      </c>
    </row>
    <row r="278" spans="1:14" x14ac:dyDescent="0.35">
      <c r="A278" s="27" t="e" vm="38">
        <v>#VALUE!</v>
      </c>
    </row>
    <row r="279" spans="1:14" x14ac:dyDescent="0.35">
      <c r="A279" s="26" t="e" vm="38">
        <v>#VALUE!</v>
      </c>
    </row>
    <row r="280" spans="1:14" x14ac:dyDescent="0.35">
      <c r="A280" s="27" t="e" vm="38">
        <v>#VALUE!</v>
      </c>
    </row>
    <row r="281" spans="1:14" x14ac:dyDescent="0.35">
      <c r="A281" s="26" t="e" vm="64">
        <v>#VALUE!</v>
      </c>
    </row>
    <row r="282" spans="1:14" x14ac:dyDescent="0.35">
      <c r="A282" s="27" t="e" vm="64">
        <v>#VALUE!</v>
      </c>
    </row>
    <row r="283" spans="1:14" x14ac:dyDescent="0.35">
      <c r="A283" s="26" t="e" vm="64">
        <v>#VALUE!</v>
      </c>
    </row>
    <row r="284" spans="1:14" x14ac:dyDescent="0.35">
      <c r="A284" s="27" t="e" vm="94">
        <v>#VALUE!</v>
      </c>
    </row>
    <row r="285" spans="1:14" x14ac:dyDescent="0.35">
      <c r="A285" s="26" t="e" vm="108">
        <v>#VALUE!</v>
      </c>
    </row>
    <row r="286" spans="1:14" x14ac:dyDescent="0.35">
      <c r="A286" s="27" t="e" vm="108">
        <v>#VALUE!</v>
      </c>
    </row>
    <row r="287" spans="1:14" x14ac:dyDescent="0.35">
      <c r="A287" s="26" t="e" vm="4">
        <v>#VALUE!</v>
      </c>
    </row>
    <row r="288" spans="1:14" x14ac:dyDescent="0.35">
      <c r="A288" s="26" t="e" vm="4">
        <v>#VALUE!</v>
      </c>
    </row>
    <row r="289" spans="1:1" x14ac:dyDescent="0.35">
      <c r="A289" s="27" t="e" vm="115">
        <v>#VALUE!</v>
      </c>
    </row>
    <row r="290" spans="1:1" x14ac:dyDescent="0.35">
      <c r="A290" s="26" t="e" vm="2">
        <v>#VALUE!</v>
      </c>
    </row>
    <row r="291" spans="1:1" x14ac:dyDescent="0.35">
      <c r="A291" s="27" t="e" vm="266">
        <v>#VALUE!</v>
      </c>
    </row>
    <row r="292" spans="1:1" x14ac:dyDescent="0.35">
      <c r="A292" s="26" t="e" vm="266">
        <v>#VALUE!</v>
      </c>
    </row>
    <row r="293" spans="1:1" x14ac:dyDescent="0.35">
      <c r="A293" s="27" t="e" vm="37">
        <v>#VALUE!</v>
      </c>
    </row>
    <row r="294" spans="1:1" x14ac:dyDescent="0.35">
      <c r="A294" s="26" t="e" vm="259">
        <v>#VALUE!</v>
      </c>
    </row>
    <row r="295" spans="1:1" x14ac:dyDescent="0.35">
      <c r="A295" s="27" t="e" vm="6">
        <v>#VALUE!</v>
      </c>
    </row>
    <row r="296" spans="1:1" x14ac:dyDescent="0.35">
      <c r="A296" s="26" t="e" vm="139">
        <v>#VALUE!</v>
      </c>
    </row>
    <row r="297" spans="1:1" x14ac:dyDescent="0.35">
      <c r="A297" s="27" t="e" vm="139">
        <v>#VALUE!</v>
      </c>
    </row>
    <row r="298" spans="1:1" x14ac:dyDescent="0.35">
      <c r="A298" s="26" t="e" vm="178">
        <v>#VALUE!</v>
      </c>
    </row>
    <row r="299" spans="1:1" x14ac:dyDescent="0.35">
      <c r="A299" s="27" t="e" vm="120">
        <v>#VALUE!</v>
      </c>
    </row>
    <row r="300" spans="1:1" x14ac:dyDescent="0.35">
      <c r="A300" s="26" t="e" vm="17">
        <v>#VALUE!</v>
      </c>
    </row>
    <row r="301" spans="1:1" x14ac:dyDescent="0.35">
      <c r="A301" s="27" t="e" vm="49">
        <v>#VALUE!</v>
      </c>
    </row>
    <row r="302" spans="1:1" x14ac:dyDescent="0.35">
      <c r="A302" s="26" t="e" vm="26">
        <v>#VALUE!</v>
      </c>
    </row>
    <row r="303" spans="1:1" x14ac:dyDescent="0.35">
      <c r="A303" s="27" t="e" vm="165">
        <v>#VALUE!</v>
      </c>
    </row>
    <row r="304" spans="1:1" x14ac:dyDescent="0.35">
      <c r="A304" s="26" t="e" vm="111">
        <v>#VALUE!</v>
      </c>
    </row>
    <row r="305" spans="1:1" x14ac:dyDescent="0.35">
      <c r="A305" s="27" t="e" vm="111">
        <v>#VALUE!</v>
      </c>
    </row>
    <row r="306" spans="1:1" x14ac:dyDescent="0.35">
      <c r="A306" s="26" t="e" vm="6">
        <v>#VALUE!</v>
      </c>
    </row>
    <row r="307" spans="1:1" x14ac:dyDescent="0.35">
      <c r="A307" s="27" t="e" vm="47">
        <v>#VALUE!</v>
      </c>
    </row>
    <row r="308" spans="1:1" x14ac:dyDescent="0.35">
      <c r="A308" s="26" t="e" vm="47">
        <v>#VALUE!</v>
      </c>
    </row>
    <row r="309" spans="1:1" x14ac:dyDescent="0.35">
      <c r="A309" s="27" t="e" vm="47">
        <v>#VALUE!</v>
      </c>
    </row>
    <row r="310" spans="1:1" x14ac:dyDescent="0.35">
      <c r="A310" s="26" t="e" vm="47">
        <v>#VALUE!</v>
      </c>
    </row>
    <row r="311" spans="1:1" x14ac:dyDescent="0.35">
      <c r="A311" s="27" t="e" vm="4">
        <v>#VALUE!</v>
      </c>
    </row>
    <row r="312" spans="1:1" x14ac:dyDescent="0.35">
      <c r="A312" s="26" t="e" vm="96">
        <v>#VALUE!</v>
      </c>
    </row>
    <row r="313" spans="1:1" x14ac:dyDescent="0.35">
      <c r="A313" s="27" t="e" vm="35">
        <v>#VALUE!</v>
      </c>
    </row>
    <row r="314" spans="1:1" x14ac:dyDescent="0.35">
      <c r="A314" s="26" t="e" vm="240">
        <v>#VALUE!</v>
      </c>
    </row>
    <row r="315" spans="1:1" x14ac:dyDescent="0.35">
      <c r="A315" s="27" t="e" vm="4">
        <v>#VALUE!</v>
      </c>
    </row>
    <row r="316" spans="1:1" x14ac:dyDescent="0.35">
      <c r="A316" s="26" t="e" vm="267">
        <v>#VALUE!</v>
      </c>
    </row>
    <row r="317" spans="1:1" x14ac:dyDescent="0.35">
      <c r="A317" s="27" t="e" vm="4">
        <v>#VALUE!</v>
      </c>
    </row>
    <row r="318" spans="1:1" x14ac:dyDescent="0.35">
      <c r="A318" s="26" t="e" vm="73">
        <v>#VALUE!</v>
      </c>
    </row>
    <row r="319" spans="1:1" x14ac:dyDescent="0.35">
      <c r="A319" s="27" t="e" vm="73">
        <v>#VALUE!</v>
      </c>
    </row>
    <row r="320" spans="1:1" x14ac:dyDescent="0.35">
      <c r="A320" s="26" t="e" vm="73">
        <v>#VALUE!</v>
      </c>
    </row>
    <row r="321" spans="1:1" x14ac:dyDescent="0.35">
      <c r="A321" s="27" t="e" vm="148">
        <v>#VALUE!</v>
      </c>
    </row>
    <row r="322" spans="1:1" x14ac:dyDescent="0.35">
      <c r="A322" s="26" t="e" vm="148">
        <v>#VALUE!</v>
      </c>
    </row>
    <row r="323" spans="1:1" x14ac:dyDescent="0.35">
      <c r="A323" s="27" t="e" vm="223">
        <v>#VALUE!</v>
      </c>
    </row>
    <row r="324" spans="1:1" x14ac:dyDescent="0.35">
      <c r="A324" s="26" t="e" vm="188">
        <v>#VALUE!</v>
      </c>
    </row>
    <row r="325" spans="1:1" x14ac:dyDescent="0.35">
      <c r="A325" s="27" t="e" vm="4">
        <v>#VALUE!</v>
      </c>
    </row>
    <row r="326" spans="1:1" x14ac:dyDescent="0.35">
      <c r="A326" s="26" t="e" vm="2">
        <v>#VALUE!</v>
      </c>
    </row>
    <row r="327" spans="1:1" x14ac:dyDescent="0.35">
      <c r="A327" s="27" t="e" vm="82">
        <v>#VALUE!</v>
      </c>
    </row>
    <row r="328" spans="1:1" x14ac:dyDescent="0.35">
      <c r="A328" s="26" t="e" vm="82">
        <v>#VALUE!</v>
      </c>
    </row>
    <row r="329" spans="1:1" x14ac:dyDescent="0.35">
      <c r="A329" s="27" t="e" vm="82">
        <v>#VALUE!</v>
      </c>
    </row>
    <row r="330" spans="1:1" x14ac:dyDescent="0.35">
      <c r="A330" s="26" t="e" vm="268">
        <v>#VALUE!</v>
      </c>
    </row>
    <row r="331" spans="1:1" x14ac:dyDescent="0.35">
      <c r="A331" s="27" t="e" vm="10">
        <v>#VALUE!</v>
      </c>
    </row>
    <row r="332" spans="1:1" x14ac:dyDescent="0.35">
      <c r="A332" s="26" t="e" vm="35">
        <v>#VALUE!</v>
      </c>
    </row>
    <row r="333" spans="1:1" x14ac:dyDescent="0.35">
      <c r="A333" s="27" t="e" vm="4">
        <v>#VALUE!</v>
      </c>
    </row>
    <row r="334" spans="1:1" x14ac:dyDescent="0.35">
      <c r="A334" s="26" t="e" vm="4">
        <v>#VALUE!</v>
      </c>
    </row>
    <row r="335" spans="1:1" x14ac:dyDescent="0.35">
      <c r="A335" s="27" t="e" vm="130">
        <v>#VALUE!</v>
      </c>
    </row>
    <row r="336" spans="1:1" x14ac:dyDescent="0.35">
      <c r="A336" s="26" t="e" vm="6">
        <v>#VALUE!</v>
      </c>
    </row>
    <row r="337" spans="1:1" x14ac:dyDescent="0.35">
      <c r="A337" s="27" t="e" vm="6">
        <v>#VALUE!</v>
      </c>
    </row>
    <row r="338" spans="1:1" x14ac:dyDescent="0.35">
      <c r="A338" s="26" t="e" vm="4">
        <v>#VALUE!</v>
      </c>
    </row>
    <row r="339" spans="1:1" x14ac:dyDescent="0.35">
      <c r="A339" s="27" t="e" vm="4">
        <v>#VALUE!</v>
      </c>
    </row>
    <row r="340" spans="1:1" x14ac:dyDescent="0.35">
      <c r="A340" s="26" t="e" vm="8">
        <v>#VALUE!</v>
      </c>
    </row>
    <row r="341" spans="1:1" x14ac:dyDescent="0.35">
      <c r="A341" s="27" t="e" vm="8">
        <v>#VALUE!</v>
      </c>
    </row>
    <row r="342" spans="1:1" x14ac:dyDescent="0.35">
      <c r="A342" s="26" t="e" vm="269">
        <v>#VALUE!</v>
      </c>
    </row>
    <row r="343" spans="1:1" x14ac:dyDescent="0.35">
      <c r="A343" s="27" t="e" vm="250">
        <v>#VALUE!</v>
      </c>
    </row>
    <row r="344" spans="1:1" x14ac:dyDescent="0.35">
      <c r="A344" s="26" t="e" vm="4">
        <v>#VALUE!</v>
      </c>
    </row>
    <row r="345" spans="1:1" x14ac:dyDescent="0.35">
      <c r="A345" s="27" t="e" vm="63">
        <v>#VALUE!</v>
      </c>
    </row>
    <row r="346" spans="1:1" x14ac:dyDescent="0.35">
      <c r="A346" s="26" t="e" vm="63">
        <v>#VALUE!</v>
      </c>
    </row>
    <row r="347" spans="1:1" x14ac:dyDescent="0.35">
      <c r="A347" s="27" t="e" vm="63">
        <v>#VALUE!</v>
      </c>
    </row>
    <row r="348" spans="1:1" x14ac:dyDescent="0.35">
      <c r="A348" s="26" t="e" vm="270">
        <v>#VALUE!</v>
      </c>
    </row>
    <row r="349" spans="1:1" x14ac:dyDescent="0.35">
      <c r="A349" s="27" t="e" vm="256">
        <v>#VALUE!</v>
      </c>
    </row>
    <row r="350" spans="1:1" x14ac:dyDescent="0.35">
      <c r="A350" s="26" t="e" vm="268">
        <v>#VALUE!</v>
      </c>
    </row>
    <row r="351" spans="1:1" x14ac:dyDescent="0.35">
      <c r="A351" s="27" t="e" vm="120">
        <v>#VALUE!</v>
      </c>
    </row>
    <row r="352" spans="1:1" x14ac:dyDescent="0.35">
      <c r="A352" s="26" t="e" vm="10">
        <v>#VALUE!</v>
      </c>
    </row>
    <row r="353" spans="1:1" x14ac:dyDescent="0.35">
      <c r="A353" s="27" t="e" vm="35">
        <v>#VALUE!</v>
      </c>
    </row>
    <row r="354" spans="1:1" x14ac:dyDescent="0.35">
      <c r="A354" s="26" t="e" vm="271">
        <v>#VALUE!</v>
      </c>
    </row>
    <row r="355" spans="1:1" x14ac:dyDescent="0.35">
      <c r="A355" s="27" t="e" vm="35">
        <v>#VALUE!</v>
      </c>
    </row>
    <row r="356" spans="1:1" x14ac:dyDescent="0.35">
      <c r="A356" s="26" t="e" vm="4">
        <v>#VALUE!</v>
      </c>
    </row>
    <row r="357" spans="1:1" x14ac:dyDescent="0.35">
      <c r="A357" s="27" t="e" vm="93">
        <v>#VALUE!</v>
      </c>
    </row>
    <row r="358" spans="1:1" x14ac:dyDescent="0.35">
      <c r="A358" s="27" t="e" vm="117">
        <v>#VALUE!</v>
      </c>
    </row>
    <row r="359" spans="1:1" x14ac:dyDescent="0.35">
      <c r="A359" s="26" t="e" vm="117">
        <v>#VALUE!</v>
      </c>
    </row>
    <row r="360" spans="1:1" x14ac:dyDescent="0.35">
      <c r="A360" s="27" t="e" vm="17">
        <v>#VALUE!</v>
      </c>
    </row>
    <row r="361" spans="1:1" x14ac:dyDescent="0.35">
      <c r="A361" s="26" t="e" vm="105">
        <v>#VALUE!</v>
      </c>
    </row>
    <row r="362" spans="1:1" x14ac:dyDescent="0.35">
      <c r="A362" s="27" t="e" vm="42">
        <v>#VALUE!</v>
      </c>
    </row>
    <row r="363" spans="1:1" x14ac:dyDescent="0.35">
      <c r="A363" s="26" t="e" vm="42">
        <v>#VALUE!</v>
      </c>
    </row>
    <row r="364" spans="1:1" x14ac:dyDescent="0.35">
      <c r="A364" s="27" t="e" vm="252">
        <v>#VALUE!</v>
      </c>
    </row>
    <row r="365" spans="1:1" x14ac:dyDescent="0.35">
      <c r="A365" s="26" t="e" vm="87">
        <v>#VALUE!</v>
      </c>
    </row>
    <row r="366" spans="1:1" x14ac:dyDescent="0.35">
      <c r="A366" s="27" t="e" vm="87">
        <v>#VALUE!</v>
      </c>
    </row>
    <row r="367" spans="1:1" x14ac:dyDescent="0.35">
      <c r="A367" s="26" t="e" vm="87">
        <v>#VALUE!</v>
      </c>
    </row>
    <row r="368" spans="1:1" x14ac:dyDescent="0.35">
      <c r="A368" s="27" t="e" vm="118">
        <v>#VALUE!</v>
      </c>
    </row>
    <row r="369" spans="1:1" x14ac:dyDescent="0.35">
      <c r="A369" s="26" t="e" vm="118">
        <v>#VALUE!</v>
      </c>
    </row>
    <row r="370" spans="1:1" x14ac:dyDescent="0.35">
      <c r="A370" s="27" t="e" vm="8">
        <v>#VALUE!</v>
      </c>
    </row>
    <row r="371" spans="1:1" x14ac:dyDescent="0.35">
      <c r="A371" s="26" t="e" vm="84">
        <v>#VALUE!</v>
      </c>
    </row>
    <row r="372" spans="1:1" x14ac:dyDescent="0.35">
      <c r="A372" s="27" t="e" vm="113">
        <v>#VALUE!</v>
      </c>
    </row>
    <row r="373" spans="1:1" x14ac:dyDescent="0.35">
      <c r="A373" s="26" t="e" vm="8">
        <v>#VALUE!</v>
      </c>
    </row>
    <row r="374" spans="1:1" x14ac:dyDescent="0.35">
      <c r="A374" s="26" t="e" vm="6">
        <v>#VALUE!</v>
      </c>
    </row>
    <row r="375" spans="1:1" x14ac:dyDescent="0.35">
      <c r="A375" s="27" t="e" vm="96">
        <v>#VALUE!</v>
      </c>
    </row>
    <row r="376" spans="1:1" x14ac:dyDescent="0.35">
      <c r="A376" s="26" t="e" vm="10">
        <v>#VALUE!</v>
      </c>
    </row>
    <row r="377" spans="1:1" x14ac:dyDescent="0.35">
      <c r="A377" s="27" t="e" vm="167">
        <v>#VALUE!</v>
      </c>
    </row>
    <row r="378" spans="1:1" x14ac:dyDescent="0.35">
      <c r="A378" s="26" t="e" vm="24">
        <v>#VALUE!</v>
      </c>
    </row>
    <row r="379" spans="1:1" x14ac:dyDescent="0.35">
      <c r="A379" s="27" t="e" vm="6">
        <v>#VALUE!</v>
      </c>
    </row>
    <row r="380" spans="1:1" x14ac:dyDescent="0.35">
      <c r="A380" s="26" t="e" vm="6">
        <v>#VALUE!</v>
      </c>
    </row>
    <row r="381" spans="1:1" x14ac:dyDescent="0.35">
      <c r="A381" s="27" t="e" vm="22">
        <v>#VALUE!</v>
      </c>
    </row>
    <row r="382" spans="1:1" x14ac:dyDescent="0.35">
      <c r="A382" s="26" t="e" vm="24">
        <v>#VALUE!</v>
      </c>
    </row>
    <row r="383" spans="1:1" x14ac:dyDescent="0.35">
      <c r="A383" s="27" t="e" vm="17">
        <v>#VALUE!</v>
      </c>
    </row>
    <row r="384" spans="1:1" x14ac:dyDescent="0.35">
      <c r="A384" s="26" t="e" vm="6">
        <v>#VALUE!</v>
      </c>
    </row>
    <row r="385" spans="1:1" x14ac:dyDescent="0.35">
      <c r="A385" s="27" t="e" vm="6">
        <v>#VALUE!</v>
      </c>
    </row>
    <row r="386" spans="1:1" x14ac:dyDescent="0.35">
      <c r="A386" s="26" t="e" vm="6">
        <v>#VALUE!</v>
      </c>
    </row>
    <row r="387" spans="1:1" x14ac:dyDescent="0.35">
      <c r="A387" s="27" t="e" vm="254">
        <v>#VALUE!</v>
      </c>
    </row>
    <row r="388" spans="1:1" x14ac:dyDescent="0.35">
      <c r="A388" s="26" t="e" vm="203">
        <v>#VALUE!</v>
      </c>
    </row>
    <row r="389" spans="1:1" x14ac:dyDescent="0.35">
      <c r="A389" s="27" t="e" vm="101">
        <v>#VALUE!</v>
      </c>
    </row>
    <row r="390" spans="1:1" x14ac:dyDescent="0.35">
      <c r="A390" s="27" t="e" vm="130">
        <v>#VALUE!</v>
      </c>
    </row>
    <row r="391" spans="1:1" x14ac:dyDescent="0.35">
      <c r="A391" s="26" t="e" vm="272">
        <v>#VALUE!</v>
      </c>
    </row>
    <row r="392" spans="1:1" x14ac:dyDescent="0.35">
      <c r="A392" s="27" t="e" vm="102">
        <v>#VALUE!</v>
      </c>
    </row>
    <row r="393" spans="1:1" x14ac:dyDescent="0.35">
      <c r="A393" s="26" t="e" vm="102">
        <v>#VALUE!</v>
      </c>
    </row>
    <row r="394" spans="1:1" x14ac:dyDescent="0.35">
      <c r="A394" s="27" t="e" vm="145">
        <v>#VALUE!</v>
      </c>
    </row>
    <row r="395" spans="1:1" x14ac:dyDescent="0.35">
      <c r="A395" s="26" t="e" vm="68">
        <v>#VALUE!</v>
      </c>
    </row>
    <row r="396" spans="1:1" x14ac:dyDescent="0.35">
      <c r="A396" s="27" t="e" vm="68">
        <v>#VALUE!</v>
      </c>
    </row>
    <row r="397" spans="1:1" x14ac:dyDescent="0.35">
      <c r="A397" s="26" t="e" vm="4">
        <v>#VALUE!</v>
      </c>
    </row>
    <row r="398" spans="1:1" x14ac:dyDescent="0.35">
      <c r="A398" s="27" t="e" vm="246">
        <v>#VALUE!</v>
      </c>
    </row>
    <row r="399" spans="1:1" x14ac:dyDescent="0.35">
      <c r="A399" s="26" t="e" vm="66">
        <v>#VALUE!</v>
      </c>
    </row>
    <row r="400" spans="1:1" x14ac:dyDescent="0.35">
      <c r="A400" s="27" t="e" vm="66">
        <v>#VALUE!</v>
      </c>
    </row>
    <row r="401" spans="1:1" x14ac:dyDescent="0.35">
      <c r="A401" s="26" t="e" vm="66">
        <v>#VALUE!</v>
      </c>
    </row>
    <row r="402" spans="1:1" x14ac:dyDescent="0.35">
      <c r="A402" s="27" t="e" vm="31">
        <v>#VALUE!</v>
      </c>
    </row>
    <row r="403" spans="1:1" x14ac:dyDescent="0.35">
      <c r="A403" s="26" t="e" vm="31">
        <v>#VALUE!</v>
      </c>
    </row>
    <row r="404" spans="1:1" x14ac:dyDescent="0.35">
      <c r="A404" s="27" t="e" vm="31">
        <v>#VALUE!</v>
      </c>
    </row>
    <row r="405" spans="1:1" x14ac:dyDescent="0.35">
      <c r="A405" s="26" t="e" vm="31">
        <v>#VALUE!</v>
      </c>
    </row>
    <row r="406" spans="1:1" x14ac:dyDescent="0.35">
      <c r="A406" s="27" t="e" vm="150">
        <v>#VALUE!</v>
      </c>
    </row>
    <row r="407" spans="1:1" x14ac:dyDescent="0.35">
      <c r="A407" s="26" t="e" vm="92">
        <v>#VALUE!</v>
      </c>
    </row>
    <row r="408" spans="1:1" x14ac:dyDescent="0.35">
      <c r="A408" s="27" t="e" vm="92">
        <v>#VALUE!</v>
      </c>
    </row>
    <row r="409" spans="1:1" x14ac:dyDescent="0.35">
      <c r="A409" s="26" t="e" vm="92">
        <v>#VALUE!</v>
      </c>
    </row>
    <row r="410" spans="1:1" x14ac:dyDescent="0.35">
      <c r="A410" s="27" t="e" vm="172">
        <v>#VALUE!</v>
      </c>
    </row>
    <row r="411" spans="1:1" x14ac:dyDescent="0.35">
      <c r="A411" s="26" t="e" vm="6">
        <v>#VALUE!</v>
      </c>
    </row>
    <row r="412" spans="1:1" x14ac:dyDescent="0.35">
      <c r="A412" s="27" t="e" vm="6">
        <v>#VALUE!</v>
      </c>
    </row>
    <row r="413" spans="1:1" x14ac:dyDescent="0.35">
      <c r="A413" s="26" t="e" vm="212">
        <v>#VALUE!</v>
      </c>
    </row>
    <row r="414" spans="1:1" x14ac:dyDescent="0.35">
      <c r="A414" s="27" t="e" vm="6">
        <v>#VALUE!</v>
      </c>
    </row>
    <row r="415" spans="1:1" x14ac:dyDescent="0.35">
      <c r="A415" s="26" t="e" vm="42">
        <v>#VALUE!</v>
      </c>
    </row>
    <row r="416" spans="1:1" x14ac:dyDescent="0.35">
      <c r="A416" s="27" t="e" vm="8">
        <v>#VALUE!</v>
      </c>
    </row>
    <row r="417" spans="1:1" x14ac:dyDescent="0.35">
      <c r="A417" s="26" t="e" vm="8">
        <v>#VALUE!</v>
      </c>
    </row>
    <row r="418" spans="1:1" x14ac:dyDescent="0.35">
      <c r="A418" s="27" t="e" vm="105">
        <v>#VALUE!</v>
      </c>
    </row>
    <row r="419" spans="1:1" x14ac:dyDescent="0.35">
      <c r="A419" s="26" t="e" vm="238">
        <v>#VALUE!</v>
      </c>
    </row>
    <row r="420" spans="1:1" x14ac:dyDescent="0.35">
      <c r="A420" s="27" t="e" vm="45">
        <v>#VALUE!</v>
      </c>
    </row>
    <row r="421" spans="1:1" x14ac:dyDescent="0.35">
      <c r="A421" s="26" t="e" vm="45">
        <v>#VALUE!</v>
      </c>
    </row>
    <row r="422" spans="1:1" x14ac:dyDescent="0.35">
      <c r="A422" s="27" t="e" vm="18">
        <v>#VALUE!</v>
      </c>
    </row>
    <row r="423" spans="1:1" x14ac:dyDescent="0.35">
      <c r="A423" s="26" t="e" vm="17">
        <v>#VALUE!</v>
      </c>
    </row>
    <row r="424" spans="1:1" x14ac:dyDescent="0.35">
      <c r="A424" s="27" t="e" vm="4">
        <v>#VALUE!</v>
      </c>
    </row>
    <row r="425" spans="1:1" x14ac:dyDescent="0.35">
      <c r="A425" s="26" t="e" vm="4">
        <v>#VALUE!</v>
      </c>
    </row>
    <row r="426" spans="1:1" x14ac:dyDescent="0.35">
      <c r="A426" s="27" t="e" vm="179">
        <v>#VALUE!</v>
      </c>
    </row>
    <row r="427" spans="1:1" x14ac:dyDescent="0.35">
      <c r="A427" s="26" t="e" vm="17">
        <v>#VALUE!</v>
      </c>
    </row>
    <row r="428" spans="1:1" x14ac:dyDescent="0.35">
      <c r="A428" s="27" t="e" vm="17">
        <v>#VALUE!</v>
      </c>
    </row>
    <row r="429" spans="1:1" x14ac:dyDescent="0.35">
      <c r="A429" s="26" t="e" vm="35">
        <v>#VALUE!</v>
      </c>
    </row>
    <row r="430" spans="1:1" x14ac:dyDescent="0.35">
      <c r="A430" s="27" t="e" vm="2">
        <v>#VALUE!</v>
      </c>
    </row>
    <row r="431" spans="1:1" x14ac:dyDescent="0.35">
      <c r="A431" s="26" t="e" vm="121">
        <v>#VALUE!</v>
      </c>
    </row>
    <row r="432" spans="1:1" x14ac:dyDescent="0.35">
      <c r="A432" s="27" t="e" vm="121">
        <v>#VALUE!</v>
      </c>
    </row>
    <row r="433" spans="1:1" x14ac:dyDescent="0.35">
      <c r="A433" s="26" t="e" vm="150">
        <v>#VALUE!</v>
      </c>
    </row>
    <row r="434" spans="1:1" x14ac:dyDescent="0.35">
      <c r="A434" s="27" t="e" vm="162">
        <v>#VALUE!</v>
      </c>
    </row>
    <row r="435" spans="1:1" x14ac:dyDescent="0.35">
      <c r="A435" s="27" t="e" vm="4">
        <v>#VALUE!</v>
      </c>
    </row>
    <row r="436" spans="1:1" x14ac:dyDescent="0.35">
      <c r="A436" s="26" t="e" vm="119">
        <v>#VALUE!</v>
      </c>
    </row>
    <row r="437" spans="1:1" x14ac:dyDescent="0.35">
      <c r="A437" s="27" t="e" vm="10">
        <v>#VALUE!</v>
      </c>
    </row>
    <row r="438" spans="1:1" x14ac:dyDescent="0.35">
      <c r="A438" s="26" t="e" vm="11">
        <v>#VALUE!</v>
      </c>
    </row>
    <row r="439" spans="1:1" x14ac:dyDescent="0.35">
      <c r="A439" s="27" t="e" vm="56">
        <v>#VALUE!</v>
      </c>
    </row>
    <row r="440" spans="1:1" x14ac:dyDescent="0.35">
      <c r="A440" s="26" t="e" vm="56">
        <v>#VALUE!</v>
      </c>
    </row>
    <row r="441" spans="1:1" x14ac:dyDescent="0.35">
      <c r="A441" s="26" t="e" vm="5">
        <v>#VALUE!</v>
      </c>
    </row>
    <row r="442" spans="1:1" x14ac:dyDescent="0.35">
      <c r="A442" s="27" t="e" vm="5">
        <v>#VALUE!</v>
      </c>
    </row>
    <row r="443" spans="1:1" x14ac:dyDescent="0.35">
      <c r="A443" s="26" t="e" vm="5">
        <v>#VALUE!</v>
      </c>
    </row>
    <row r="444" spans="1:1" x14ac:dyDescent="0.35">
      <c r="A444" s="27" t="e" vm="5">
        <v>#VALUE!</v>
      </c>
    </row>
    <row r="445" spans="1:1" x14ac:dyDescent="0.35">
      <c r="A445" s="26" t="e" vm="235">
        <v>#VALUE!</v>
      </c>
    </row>
    <row r="446" spans="1:1" x14ac:dyDescent="0.35">
      <c r="A446" s="27" t="e" vm="4">
        <v>#VALUE!</v>
      </c>
    </row>
    <row r="447" spans="1:1" x14ac:dyDescent="0.35">
      <c r="A447" s="26" t="e" vm="51">
        <v>#VALUE!</v>
      </c>
    </row>
    <row r="448" spans="1:1" x14ac:dyDescent="0.35">
      <c r="A448" s="27" t="e" vm="3">
        <v>#VALUE!</v>
      </c>
    </row>
    <row r="449" spans="1:1" x14ac:dyDescent="0.35">
      <c r="A449" s="26" t="e" vm="57">
        <v>#VALUE!</v>
      </c>
    </row>
    <row r="450" spans="1:1" x14ac:dyDescent="0.35">
      <c r="A450" s="27" t="e" vm="57">
        <v>#VALUE!</v>
      </c>
    </row>
    <row r="451" spans="1:1" x14ac:dyDescent="0.35">
      <c r="A451" s="26" t="e" vm="42">
        <v>#VALUE!</v>
      </c>
    </row>
    <row r="452" spans="1:1" x14ac:dyDescent="0.35">
      <c r="A452" s="27" t="e" vm="5">
        <v>#VALUE!</v>
      </c>
    </row>
    <row r="453" spans="1:1" x14ac:dyDescent="0.35">
      <c r="A453" s="26" t="e" vm="5">
        <v>#VALUE!</v>
      </c>
    </row>
    <row r="454" spans="1:1" x14ac:dyDescent="0.35">
      <c r="A454" s="27" t="e" vm="5">
        <v>#VALUE!</v>
      </c>
    </row>
    <row r="455" spans="1:1" x14ac:dyDescent="0.35">
      <c r="A455" s="26" t="e" vm="5">
        <v>#VALUE!</v>
      </c>
    </row>
    <row r="456" spans="1:1" x14ac:dyDescent="0.35">
      <c r="A456" s="27" t="e" vm="2">
        <v>#VALUE!</v>
      </c>
    </row>
    <row r="457" spans="1:1" x14ac:dyDescent="0.35">
      <c r="A457" s="26" t="e" vm="170">
        <v>#VALUE!</v>
      </c>
    </row>
    <row r="458" spans="1:1" x14ac:dyDescent="0.35">
      <c r="A458" s="27" t="e" vm="57">
        <v>#VALUE!</v>
      </c>
    </row>
    <row r="459" spans="1:1" x14ac:dyDescent="0.35">
      <c r="A459" s="26" t="e" vm="221">
        <v>#VALUE!</v>
      </c>
    </row>
    <row r="460" spans="1:1" x14ac:dyDescent="0.35">
      <c r="A460" s="27" t="e" vm="217">
        <v>#VALUE!</v>
      </c>
    </row>
    <row r="461" spans="1:1" x14ac:dyDescent="0.35">
      <c r="A461" s="26" t="e" vm="96">
        <v>#VALUE!</v>
      </c>
    </row>
    <row r="462" spans="1:1" x14ac:dyDescent="0.35">
      <c r="A462" s="27" t="e" vm="45">
        <v>#VALUE!</v>
      </c>
    </row>
    <row r="463" spans="1:1" x14ac:dyDescent="0.35">
      <c r="A463" s="26" t="e" vm="45">
        <v>#VALUE!</v>
      </c>
    </row>
    <row r="464" spans="1:1" x14ac:dyDescent="0.35">
      <c r="A464" s="27" t="e" vm="4">
        <v>#VALUE!</v>
      </c>
    </row>
    <row r="465" spans="1:1" x14ac:dyDescent="0.35">
      <c r="A465" s="26" t="e" vm="243">
        <v>#VALUE!</v>
      </c>
    </row>
    <row r="466" spans="1:1" x14ac:dyDescent="0.35">
      <c r="A466" s="27" t="e" vm="181">
        <v>#VALUE!</v>
      </c>
    </row>
    <row r="467" spans="1:1" x14ac:dyDescent="0.35">
      <c r="A467" s="26" t="e" vm="17">
        <v>#VALUE!</v>
      </c>
    </row>
    <row r="468" spans="1:1" x14ac:dyDescent="0.35">
      <c r="A468" s="27" t="e" vm="61">
        <v>#VALUE!</v>
      </c>
    </row>
    <row r="469" spans="1:1" x14ac:dyDescent="0.35">
      <c r="A469" s="26" t="e" vm="273">
        <v>#VALUE!</v>
      </c>
    </row>
    <row r="470" spans="1:1" x14ac:dyDescent="0.35">
      <c r="A470" s="26" t="e" vm="194">
        <v>#VALUE!</v>
      </c>
    </row>
    <row r="471" spans="1:1" x14ac:dyDescent="0.35">
      <c r="A471" s="27" t="e" vm="274">
        <v>#VALUE!</v>
      </c>
    </row>
    <row r="472" spans="1:1" x14ac:dyDescent="0.35">
      <c r="A472" s="26" t="e" vm="2">
        <v>#VALUE!</v>
      </c>
    </row>
    <row r="473" spans="1:1" x14ac:dyDescent="0.35">
      <c r="A473" s="27" t="e" vm="2">
        <v>#VALUE!</v>
      </c>
    </row>
    <row r="474" spans="1:1" x14ac:dyDescent="0.35">
      <c r="A474" s="26" t="e" vm="275">
        <v>#VALUE!</v>
      </c>
    </row>
    <row r="475" spans="1:1" x14ac:dyDescent="0.35">
      <c r="A475" s="27" t="e" vm="275">
        <v>#VALUE!</v>
      </c>
    </row>
    <row r="476" spans="1:1" x14ac:dyDescent="0.35">
      <c r="A476" s="26" t="e" vm="275">
        <v>#VALUE!</v>
      </c>
    </row>
    <row r="477" spans="1:1" x14ac:dyDescent="0.35">
      <c r="A477" s="27" t="e" vm="77">
        <v>#VALUE!</v>
      </c>
    </row>
    <row r="478" spans="1:1" x14ac:dyDescent="0.35">
      <c r="A478" s="26" t="e" vm="6">
        <v>#VALUE!</v>
      </c>
    </row>
    <row r="479" spans="1:1" x14ac:dyDescent="0.35">
      <c r="A479" s="27" t="e" vm="119">
        <v>#VALUE!</v>
      </c>
    </row>
    <row r="480" spans="1:1" x14ac:dyDescent="0.35">
      <c r="A480" s="26" t="e" vm="248">
        <v>#VALUE!</v>
      </c>
    </row>
    <row r="481" spans="1:1" x14ac:dyDescent="0.35">
      <c r="A481" s="27" t="e" vm="255">
        <v>#VALUE!</v>
      </c>
    </row>
    <row r="482" spans="1:1" x14ac:dyDescent="0.35">
      <c r="A482" s="26" t="e" vm="206">
        <v>#VALUE!</v>
      </c>
    </row>
    <row r="483" spans="1:1" x14ac:dyDescent="0.35">
      <c r="A483" s="27" t="e" vm="242">
        <v>#VALUE!</v>
      </c>
    </row>
    <row r="484" spans="1:1" x14ac:dyDescent="0.35">
      <c r="A484" s="26" t="e" vm="81">
        <v>#VALUE!</v>
      </c>
    </row>
    <row r="485" spans="1:1" x14ac:dyDescent="0.35">
      <c r="A485" s="27" t="e" vm="236">
        <v>#VALUE!</v>
      </c>
    </row>
    <row r="486" spans="1:1" x14ac:dyDescent="0.35">
      <c r="A486" s="26" t="e" vm="81">
        <v>#VALUE!</v>
      </c>
    </row>
    <row r="487" spans="1:1" x14ac:dyDescent="0.35">
      <c r="A487" s="27" t="e" vm="276">
        <v>#VALUE!</v>
      </c>
    </row>
    <row r="488" spans="1:1" x14ac:dyDescent="0.35">
      <c r="A488" s="26" t="e" vm="10">
        <v>#VALUE!</v>
      </c>
    </row>
    <row r="489" spans="1:1" x14ac:dyDescent="0.35">
      <c r="A489" s="27" t="e" vm="157">
        <v>#VALUE!</v>
      </c>
    </row>
    <row r="490" spans="1:1" x14ac:dyDescent="0.35">
      <c r="A490" s="26" t="e" vm="231">
        <v>#VALUE!</v>
      </c>
    </row>
    <row r="491" spans="1:1" x14ac:dyDescent="0.35">
      <c r="A491" s="27" t="e" vm="140">
        <v>#VALUE!</v>
      </c>
    </row>
    <row r="492" spans="1:1" x14ac:dyDescent="0.35">
      <c r="A492" s="26" t="e" vm="61">
        <v>#VALUE!</v>
      </c>
    </row>
    <row r="493" spans="1:1" x14ac:dyDescent="0.35">
      <c r="A493" s="27" t="e" vm="140">
        <v>#VALUE!</v>
      </c>
    </row>
    <row r="494" spans="1:1" x14ac:dyDescent="0.35">
      <c r="A494" s="26" t="e" vm="137">
        <v>#VALUE!</v>
      </c>
    </row>
    <row r="495" spans="1:1" x14ac:dyDescent="0.35">
      <c r="A495" s="27" t="e" vm="213">
        <v>#VALUE!</v>
      </c>
    </row>
    <row r="496" spans="1:1" x14ac:dyDescent="0.35">
      <c r="A496" s="26" t="e" vm="277">
        <v>#VALUE!</v>
      </c>
    </row>
    <row r="497" spans="1:1" x14ac:dyDescent="0.35">
      <c r="A497" s="27" t="e" vm="5">
        <v>#VALUE!</v>
      </c>
    </row>
    <row r="498" spans="1:1" x14ac:dyDescent="0.35">
      <c r="A498" s="26" t="e" vm="26">
        <v>#VALUE!</v>
      </c>
    </row>
    <row r="499" spans="1:1" x14ac:dyDescent="0.35">
      <c r="A499" s="27" t="e" vm="26">
        <v>#VALUE!</v>
      </c>
    </row>
    <row r="500" spans="1:1" x14ac:dyDescent="0.35">
      <c r="A500" s="26" t="e" vm="26">
        <v>#VALUE!</v>
      </c>
    </row>
    <row r="501" spans="1:1" x14ac:dyDescent="0.35">
      <c r="A501" s="27" t="e" vm="218">
        <v>#VALUE!</v>
      </c>
    </row>
    <row r="502" spans="1:1" x14ac:dyDescent="0.35">
      <c r="A502" s="26" t="e" vm="134">
        <v>#VALUE!</v>
      </c>
    </row>
    <row r="503" spans="1:1" x14ac:dyDescent="0.35">
      <c r="A503" s="27" t="e" vm="134">
        <v>#VALUE!</v>
      </c>
    </row>
    <row r="504" spans="1:1" x14ac:dyDescent="0.35">
      <c r="A504" s="26" t="e" vm="81">
        <v>#VALUE!</v>
      </c>
    </row>
    <row r="505" spans="1:1" x14ac:dyDescent="0.35">
      <c r="A505" s="27" t="e" vm="5">
        <v>#VALUE!</v>
      </c>
    </row>
    <row r="506" spans="1:1" x14ac:dyDescent="0.35">
      <c r="A506" s="26" t="e" vm="6">
        <v>#VALUE!</v>
      </c>
    </row>
    <row r="507" spans="1:1" x14ac:dyDescent="0.35">
      <c r="A507" s="27" t="e" vm="6">
        <v>#VALUE!</v>
      </c>
    </row>
    <row r="508" spans="1:1" x14ac:dyDescent="0.35">
      <c r="A508" s="26" t="e" vm="6">
        <v>#VALUE!</v>
      </c>
    </row>
    <row r="509" spans="1:1" x14ac:dyDescent="0.35">
      <c r="A509" s="27" t="e" vm="4">
        <v>#VALUE!</v>
      </c>
    </row>
    <row r="510" spans="1:1" x14ac:dyDescent="0.35">
      <c r="A510" s="27" t="e" vm="17">
        <v>#VALUE!</v>
      </c>
    </row>
    <row r="511" spans="1:1" x14ac:dyDescent="0.35">
      <c r="A511" s="26" t="e" vm="78">
        <v>#VALUE!</v>
      </c>
    </row>
    <row r="512" spans="1:1" x14ac:dyDescent="0.35">
      <c r="A512" s="27" t="e" vm="24">
        <v>#VALUE!</v>
      </c>
    </row>
    <row r="513" spans="1:1" x14ac:dyDescent="0.35">
      <c r="A513" s="26" t="e" vm="241">
        <v>#VALUE!</v>
      </c>
    </row>
    <row r="514" spans="1:1" x14ac:dyDescent="0.35">
      <c r="A514" s="27" t="e" vm="189">
        <v>#VALUE!</v>
      </c>
    </row>
    <row r="515" spans="1:1" x14ac:dyDescent="0.35">
      <c r="A515" s="26" t="e" vm="70">
        <v>#VALUE!</v>
      </c>
    </row>
    <row r="516" spans="1:1" x14ac:dyDescent="0.35">
      <c r="A516" s="27" t="e" vm="6">
        <v>#VALUE!</v>
      </c>
    </row>
    <row r="517" spans="1:1" x14ac:dyDescent="0.35">
      <c r="A517" s="26" t="e" vm="70">
        <v>#VALUE!</v>
      </c>
    </row>
    <row r="518" spans="1:1" x14ac:dyDescent="0.35">
      <c r="A518" s="27" t="e" vm="158">
        <v>#VALUE!</v>
      </c>
    </row>
    <row r="519" spans="1:1" x14ac:dyDescent="0.35">
      <c r="A519" s="26" t="e" vm="115">
        <v>#VALUE!</v>
      </c>
    </row>
    <row r="520" spans="1:1" x14ac:dyDescent="0.35">
      <c r="A520" s="27" t="e" vm="6">
        <v>#VALUE!</v>
      </c>
    </row>
    <row r="521" spans="1:1" x14ac:dyDescent="0.35">
      <c r="A521" s="27" t="e" vm="6">
        <v>#VALUE!</v>
      </c>
    </row>
    <row r="522" spans="1:1" x14ac:dyDescent="0.35">
      <c r="A522" s="26" t="e" vm="2">
        <v>#VALUE!</v>
      </c>
    </row>
    <row r="523" spans="1:1" x14ac:dyDescent="0.35">
      <c r="A523" s="27" t="e" vm="153">
        <v>#VALUE!</v>
      </c>
    </row>
    <row r="524" spans="1:1" x14ac:dyDescent="0.35">
      <c r="A524" s="27" t="e" vm="31">
        <v>#VALUE!</v>
      </c>
    </row>
    <row r="525" spans="1:1" x14ac:dyDescent="0.35">
      <c r="A525" s="26" t="e" vm="110">
        <v>#VALUE!</v>
      </c>
    </row>
    <row r="526" spans="1:1" x14ac:dyDescent="0.35">
      <c r="A526" s="26" t="e" vm="164">
        <v>#VALUE!</v>
      </c>
    </row>
    <row r="527" spans="1:1" x14ac:dyDescent="0.35">
      <c r="A527" s="27" t="e" vm="112">
        <v>#VALUE!</v>
      </c>
    </row>
    <row r="528" spans="1:1" x14ac:dyDescent="0.35">
      <c r="A528" s="26" t="e" vm="26">
        <v>#VALUE!</v>
      </c>
    </row>
    <row r="529" spans="1:1" x14ac:dyDescent="0.35">
      <c r="A529" s="27" t="e" vm="26">
        <v>#VALUE!</v>
      </c>
    </row>
    <row r="530" spans="1:1" x14ac:dyDescent="0.35">
      <c r="A530" s="26" t="e" vm="278">
        <v>#VALUE!</v>
      </c>
    </row>
    <row r="531" spans="1:1" x14ac:dyDescent="0.35">
      <c r="A531" s="27" t="e" vm="268">
        <v>#VALUE!</v>
      </c>
    </row>
    <row r="532" spans="1:1" x14ac:dyDescent="0.35">
      <c r="A532" s="26" t="e" vm="49">
        <v>#VALUE!</v>
      </c>
    </row>
    <row r="533" spans="1:1" x14ac:dyDescent="0.35">
      <c r="A533" s="26" t="e" vm="49">
        <v>#VALUE!</v>
      </c>
    </row>
    <row r="534" spans="1:1" x14ac:dyDescent="0.35">
      <c r="A534" s="27" t="e" vm="10">
        <v>#VALUE!</v>
      </c>
    </row>
    <row r="535" spans="1:1" x14ac:dyDescent="0.35">
      <c r="A535" s="26" t="e" vm="142">
        <v>#VALUE!</v>
      </c>
    </row>
    <row r="536" spans="1:1" x14ac:dyDescent="0.35">
      <c r="A536" s="27" t="e" vm="142">
        <v>#VALUE!</v>
      </c>
    </row>
    <row r="537" spans="1:1" x14ac:dyDescent="0.35">
      <c r="A537" s="26" t="e" vm="112">
        <v>#VALUE!</v>
      </c>
    </row>
    <row r="538" spans="1:1" x14ac:dyDescent="0.35">
      <c r="A538" s="27" t="e" vm="131">
        <v>#VALUE!</v>
      </c>
    </row>
    <row r="539" spans="1:1" x14ac:dyDescent="0.35">
      <c r="A539" s="26" t="e" vm="131">
        <v>#VALUE!</v>
      </c>
    </row>
    <row r="540" spans="1:1" x14ac:dyDescent="0.35">
      <c r="A540" s="27" t="e" vm="6">
        <v>#VALUE!</v>
      </c>
    </row>
    <row r="541" spans="1:1" x14ac:dyDescent="0.35">
      <c r="A541" s="26" t="e" vm="6">
        <v>#VALUE!</v>
      </c>
    </row>
    <row r="542" spans="1:1" x14ac:dyDescent="0.35">
      <c r="A542" s="27" t="e" vm="6">
        <v>#VALUE!</v>
      </c>
    </row>
    <row r="543" spans="1:1" x14ac:dyDescent="0.35">
      <c r="A543" s="26" t="e" vm="23">
        <v>#VALUE!</v>
      </c>
    </row>
    <row r="544" spans="1:1" x14ac:dyDescent="0.35">
      <c r="A544" s="27" t="e" vm="23">
        <v>#VALUE!</v>
      </c>
    </row>
    <row r="545" spans="1:1" x14ac:dyDescent="0.35">
      <c r="A545" s="26" t="e" vm="23">
        <v>#VALUE!</v>
      </c>
    </row>
    <row r="546" spans="1:1" x14ac:dyDescent="0.35">
      <c r="A546" s="27" t="e" vm="23">
        <v>#VALUE!</v>
      </c>
    </row>
    <row r="547" spans="1:1" x14ac:dyDescent="0.35">
      <c r="A547" s="26" t="e" vm="17">
        <v>#VALUE!</v>
      </c>
    </row>
    <row r="548" spans="1:1" x14ac:dyDescent="0.35">
      <c r="A548" s="26" t="e" vm="4">
        <v>#VALUE!</v>
      </c>
    </row>
    <row r="549" spans="1:1" x14ac:dyDescent="0.35">
      <c r="A549" s="27" t="e" vm="222">
        <v>#VALUE!</v>
      </c>
    </row>
    <row r="550" spans="1:1" x14ac:dyDescent="0.35">
      <c r="A550" s="26" t="e" vm="211">
        <v>#VALUE!</v>
      </c>
    </row>
    <row r="551" spans="1:1" x14ac:dyDescent="0.35">
      <c r="A551" s="27" t="e" vm="5">
        <v>#VALUE!</v>
      </c>
    </row>
    <row r="552" spans="1:1" x14ac:dyDescent="0.35">
      <c r="A552" s="27" t="e" vm="74">
        <v>#VALUE!</v>
      </c>
    </row>
    <row r="553" spans="1:1" x14ac:dyDescent="0.35">
      <c r="A553" s="26" t="e" vm="74">
        <v>#VALUE!</v>
      </c>
    </row>
    <row r="554" spans="1:1" x14ac:dyDescent="0.35">
      <c r="A554" s="27" t="e" vm="74">
        <v>#VALUE!</v>
      </c>
    </row>
    <row r="555" spans="1:1" x14ac:dyDescent="0.35">
      <c r="A555" s="26" t="e" vm="232">
        <v>#VALUE!</v>
      </c>
    </row>
    <row r="556" spans="1:1" x14ac:dyDescent="0.35">
      <c r="A556" s="27" t="e" vm="263">
        <v>#VALUE!</v>
      </c>
    </row>
    <row r="557" spans="1:1" x14ac:dyDescent="0.35">
      <c r="A557" s="26" t="e" vm="253">
        <v>#VALUE!</v>
      </c>
    </row>
    <row r="558" spans="1:1" x14ac:dyDescent="0.35">
      <c r="A558" s="27" t="e" vm="226">
        <v>#VALUE!</v>
      </c>
    </row>
    <row r="559" spans="1:1" x14ac:dyDescent="0.35">
      <c r="A559" s="26" t="e" vm="169">
        <v>#VALUE!</v>
      </c>
    </row>
    <row r="560" spans="1:1" x14ac:dyDescent="0.35">
      <c r="A560" s="27" t="e" vm="23">
        <v>#VALUE!</v>
      </c>
    </row>
    <row r="561" spans="1:1" x14ac:dyDescent="0.35">
      <c r="A561" s="26" t="e" vm="11">
        <v>#VALUE!</v>
      </c>
    </row>
    <row r="562" spans="1:1" x14ac:dyDescent="0.35">
      <c r="A562" s="27" t="e" vm="4">
        <v>#VALUE!</v>
      </c>
    </row>
    <row r="563" spans="1:1" x14ac:dyDescent="0.35">
      <c r="A563" s="26" t="e" vm="4">
        <v>#VALUE!</v>
      </c>
    </row>
    <row r="564" spans="1:1" x14ac:dyDescent="0.35">
      <c r="A564" s="27" t="e" vm="7">
        <v>#VALUE!</v>
      </c>
    </row>
    <row r="565" spans="1:1" x14ac:dyDescent="0.35">
      <c r="A565" s="26" t="e" vm="8">
        <v>#VALUE!</v>
      </c>
    </row>
    <row r="566" spans="1:1" x14ac:dyDescent="0.35">
      <c r="A566" s="27" t="e" vm="166">
        <v>#VALUE!</v>
      </c>
    </row>
    <row r="567" spans="1:1" x14ac:dyDescent="0.35">
      <c r="A567" s="27" t="e" vm="183">
        <v>#VALUE!</v>
      </c>
    </row>
    <row r="568" spans="1:1" x14ac:dyDescent="0.35">
      <c r="A568" s="26" t="e" vm="4">
        <v>#VALUE!</v>
      </c>
    </row>
    <row r="569" spans="1:1" x14ac:dyDescent="0.35">
      <c r="A569" s="27" t="e" vm="279">
        <v>#VALUE!</v>
      </c>
    </row>
    <row r="570" spans="1:1" x14ac:dyDescent="0.35">
      <c r="A570" s="26" t="e" vm="190">
        <v>#VALUE!</v>
      </c>
    </row>
    <row r="571" spans="1:1" x14ac:dyDescent="0.35">
      <c r="A571" s="26" t="e" vm="21">
        <v>#VALUE!</v>
      </c>
    </row>
    <row r="572" spans="1:1" x14ac:dyDescent="0.35">
      <c r="A572" s="27" t="e" vm="21">
        <v>#VALUE!</v>
      </c>
    </row>
    <row r="573" spans="1:1" x14ac:dyDescent="0.35">
      <c r="A573" s="26" t="e" vm="21">
        <v>#VALUE!</v>
      </c>
    </row>
    <row r="574" spans="1:1" x14ac:dyDescent="0.35">
      <c r="A574" s="27" t="e" vm="33">
        <v>#VALUE!</v>
      </c>
    </row>
    <row r="575" spans="1:1" x14ac:dyDescent="0.35">
      <c r="A575" s="26" t="e" vm="200">
        <v>#VALUE!</v>
      </c>
    </row>
    <row r="576" spans="1:1" x14ac:dyDescent="0.35">
      <c r="A576" s="27" t="e" vm="21">
        <v>#VALUE!</v>
      </c>
    </row>
    <row r="577" spans="1:1" x14ac:dyDescent="0.35">
      <c r="A577" s="26" t="e" vm="21">
        <v>#VALUE!</v>
      </c>
    </row>
    <row r="578" spans="1:1" x14ac:dyDescent="0.35">
      <c r="A578" s="27" t="e" vm="21">
        <v>#VALUE!</v>
      </c>
    </row>
    <row r="579" spans="1:1" x14ac:dyDescent="0.35">
      <c r="A579" s="27" t="e" vm="122">
        <v>#VALUE!</v>
      </c>
    </row>
    <row r="580" spans="1:1" x14ac:dyDescent="0.35">
      <c r="A580" s="26" t="e" vm="21">
        <v>#VALUE!</v>
      </c>
    </row>
    <row r="581" spans="1:1" x14ac:dyDescent="0.35">
      <c r="A581" s="27" t="e" vm="11">
        <v>#VALUE!</v>
      </c>
    </row>
    <row r="582" spans="1:1" x14ac:dyDescent="0.35">
      <c r="A582" s="26" t="e" vm="28">
        <v>#VALUE!</v>
      </c>
    </row>
    <row r="583" spans="1:1" x14ac:dyDescent="0.35">
      <c r="A583" s="27" t="e" vm="106">
        <v>#VALUE!</v>
      </c>
    </row>
    <row r="584" spans="1:1" x14ac:dyDescent="0.35">
      <c r="A584" s="26" t="e" vm="106">
        <v>#VALUE!</v>
      </c>
    </row>
    <row r="585" spans="1:1" x14ac:dyDescent="0.35">
      <c r="A585" s="27" t="e" vm="11">
        <v>#VALUE!</v>
      </c>
    </row>
    <row r="586" spans="1:1" x14ac:dyDescent="0.35">
      <c r="A586" s="27" t="e" vm="11">
        <v>#VALUE!</v>
      </c>
    </row>
    <row r="587" spans="1:1" x14ac:dyDescent="0.35">
      <c r="A587" s="26" t="e" vm="11">
        <v>#VALUE!</v>
      </c>
    </row>
    <row r="588" spans="1:1" x14ac:dyDescent="0.35">
      <c r="A588" s="27" t="e" vm="11">
        <v>#VALUE!</v>
      </c>
    </row>
    <row r="589" spans="1:1" x14ac:dyDescent="0.35">
      <c r="A589" s="26" t="e" vm="11">
        <v>#VALUE!</v>
      </c>
    </row>
    <row r="590" spans="1:1" x14ac:dyDescent="0.35">
      <c r="A590" s="27" t="e" vm="11">
        <v>#VALUE!</v>
      </c>
    </row>
    <row r="591" spans="1:1" x14ac:dyDescent="0.35">
      <c r="A591" s="26" t="e" vm="11">
        <v>#VALUE!</v>
      </c>
    </row>
    <row r="592" spans="1:1" x14ac:dyDescent="0.35">
      <c r="A592" s="27" t="e" vm="237">
        <v>#VALUE!</v>
      </c>
    </row>
    <row r="593" spans="1:1" x14ac:dyDescent="0.35">
      <c r="A593" s="26" t="e" vm="11">
        <v>#VALUE!</v>
      </c>
    </row>
    <row r="594" spans="1:1" x14ac:dyDescent="0.35">
      <c r="A594" s="27" t="e" vm="41">
        <v>#VALUE!</v>
      </c>
    </row>
    <row r="595" spans="1:1" x14ac:dyDescent="0.35">
      <c r="A595" s="26" t="e" vm="41">
        <v>#VALUE!</v>
      </c>
    </row>
    <row r="596" spans="1:1" x14ac:dyDescent="0.35">
      <c r="A596" s="27" t="e" vm="41">
        <v>#VALUE!</v>
      </c>
    </row>
    <row r="597" spans="1:1" x14ac:dyDescent="0.35">
      <c r="A597" s="26" t="e" vm="280">
        <v>#VALUE!</v>
      </c>
    </row>
    <row r="598" spans="1:1" x14ac:dyDescent="0.35">
      <c r="A598" s="27" t="e" vm="7">
        <v>#VALUE!</v>
      </c>
    </row>
    <row r="599" spans="1:1" x14ac:dyDescent="0.35">
      <c r="A599" s="27" t="e" vm="33">
        <v>#VALUE!</v>
      </c>
    </row>
    <row r="600" spans="1:1" x14ac:dyDescent="0.35">
      <c r="A600" s="26" t="e" vm="33">
        <v>#VALUE!</v>
      </c>
    </row>
    <row r="601" spans="1:1" x14ac:dyDescent="0.35">
      <c r="A601" s="27" t="e" vm="7">
        <v>#VALUE!</v>
      </c>
    </row>
    <row r="602" spans="1:1" x14ac:dyDescent="0.35">
      <c r="A602" s="26" t="e" vm="7">
        <v>#VALUE!</v>
      </c>
    </row>
    <row r="603" spans="1:1" x14ac:dyDescent="0.35">
      <c r="A603" s="27" t="e" vm="7">
        <v>#VALUE!</v>
      </c>
    </row>
    <row r="604" spans="1:1" x14ac:dyDescent="0.35">
      <c r="A604" s="26" t="e" vm="7">
        <v>#VALUE!</v>
      </c>
    </row>
    <row r="605" spans="1:1" x14ac:dyDescent="0.35">
      <c r="A605" s="27" t="e" vm="281">
        <v>#VALUE!</v>
      </c>
    </row>
    <row r="606" spans="1:1" x14ac:dyDescent="0.35">
      <c r="A606" s="27" t="e" vm="7">
        <v>#VALUE!</v>
      </c>
    </row>
    <row r="607" spans="1:1" x14ac:dyDescent="0.35">
      <c r="A607" s="26" t="e" vm="7">
        <v>#VALUE!</v>
      </c>
    </row>
    <row r="608" spans="1:1" x14ac:dyDescent="0.35">
      <c r="A608" s="27" t="e" vm="2">
        <v>#VALUE!</v>
      </c>
    </row>
    <row r="609" spans="1:1" x14ac:dyDescent="0.35">
      <c r="A609" s="26" t="e" vm="8">
        <v>#VALUE!</v>
      </c>
    </row>
    <row r="610" spans="1:1" x14ac:dyDescent="0.35">
      <c r="A610" s="27" t="e" vm="6">
        <v>#VALUE!</v>
      </c>
    </row>
    <row r="611" spans="1:1" x14ac:dyDescent="0.35">
      <c r="A611" s="26" t="e" vm="84">
        <v>#VALUE!</v>
      </c>
    </row>
    <row r="612" spans="1:1" x14ac:dyDescent="0.35">
      <c r="A612" s="27" t="e" vm="239">
        <v>#VALUE!</v>
      </c>
    </row>
    <row r="613" spans="1:1" x14ac:dyDescent="0.35">
      <c r="A613" s="27" t="e" vm="7">
        <v>#VALUE!</v>
      </c>
    </row>
    <row r="614" spans="1:1" x14ac:dyDescent="0.35">
      <c r="A614" s="26" t="e" vm="59">
        <v>#VALUE!</v>
      </c>
    </row>
    <row r="615" spans="1:1" x14ac:dyDescent="0.35">
      <c r="A615" s="27" t="e" vm="187">
        <v>#VALUE!</v>
      </c>
    </row>
    <row r="616" spans="1:1" x14ac:dyDescent="0.35">
      <c r="A616" s="26" t="e" vm="32">
        <v>#VALUE!</v>
      </c>
    </row>
    <row r="617" spans="1:1" x14ac:dyDescent="0.35">
      <c r="A617" s="27" t="e" vm="28">
        <v>#VALUE!</v>
      </c>
    </row>
    <row r="618" spans="1:1" x14ac:dyDescent="0.35">
      <c r="A618" s="26" t="e" vm="7">
        <v>#VALUE!</v>
      </c>
    </row>
    <row r="619" spans="1:1" x14ac:dyDescent="0.35">
      <c r="A619" s="27" t="e" vm="7">
        <v>#VALUE!</v>
      </c>
    </row>
    <row r="620" spans="1:1" x14ac:dyDescent="0.35">
      <c r="A620" s="26" t="e" vm="7">
        <v>#VALUE!</v>
      </c>
    </row>
    <row r="621" spans="1:1" x14ac:dyDescent="0.35">
      <c r="A621" s="27" t="e" vm="7">
        <v>#VALUE!</v>
      </c>
    </row>
    <row r="622" spans="1:1" x14ac:dyDescent="0.35">
      <c r="A622" s="26" t="e" vm="13">
        <v>#VALUE!</v>
      </c>
    </row>
    <row r="623" spans="1:1" x14ac:dyDescent="0.35">
      <c r="A623" s="27" t="e" vm="13">
        <v>#VALUE!</v>
      </c>
    </row>
    <row r="624" spans="1:1" x14ac:dyDescent="0.35">
      <c r="A624" s="26" t="e" vm="13">
        <v>#VALUE!</v>
      </c>
    </row>
    <row r="625" spans="1:1" x14ac:dyDescent="0.35">
      <c r="A625" s="27" t="e" vm="198">
        <v>#VALUE!</v>
      </c>
    </row>
    <row r="626" spans="1:1" x14ac:dyDescent="0.35">
      <c r="A626" s="26" t="e" vm="146">
        <v>#VALUE!</v>
      </c>
    </row>
    <row r="627" spans="1:1" x14ac:dyDescent="0.35">
      <c r="A627" s="27" t="e" vm="151">
        <v>#VALUE!</v>
      </c>
    </row>
    <row r="628" spans="1:1" x14ac:dyDescent="0.35">
      <c r="A628" s="26" t="e" vm="124">
        <v>#VALUE!</v>
      </c>
    </row>
    <row r="629" spans="1:1" x14ac:dyDescent="0.35">
      <c r="A629" s="27" t="e" vm="124">
        <v>#VALUE!</v>
      </c>
    </row>
    <row r="630" spans="1:1" x14ac:dyDescent="0.35">
      <c r="A630" s="26" t="e" vm="11">
        <v>#VALUE!</v>
      </c>
    </row>
    <row r="631" spans="1:1" x14ac:dyDescent="0.35">
      <c r="A631" s="27" t="e" vm="247">
        <v>#VALUE!</v>
      </c>
    </row>
    <row r="632" spans="1:1" x14ac:dyDescent="0.35">
      <c r="A632" s="26" t="e" vm="98">
        <v>#VALUE!</v>
      </c>
    </row>
    <row r="633" spans="1:1" x14ac:dyDescent="0.35">
      <c r="A633" s="27" t="e" vm="146">
        <v>#VALUE!</v>
      </c>
    </row>
    <row r="634" spans="1:1" x14ac:dyDescent="0.35">
      <c r="A634" s="26" t="e" vm="98">
        <v>#VALUE!</v>
      </c>
    </row>
    <row r="635" spans="1:1" x14ac:dyDescent="0.35">
      <c r="A635" s="27" t="e" vm="76">
        <v>#VALUE!</v>
      </c>
    </row>
    <row r="636" spans="1:1" x14ac:dyDescent="0.35">
      <c r="A636" s="27" t="e" vm="184">
        <v>#VALUE!</v>
      </c>
    </row>
    <row r="637" spans="1:1" x14ac:dyDescent="0.35">
      <c r="A637" s="27" t="e" vm="13">
        <v>#VALUE!</v>
      </c>
    </row>
    <row r="638" spans="1:1" x14ac:dyDescent="0.35">
      <c r="A638" s="27" t="e" vm="41">
        <v>#VALUE!</v>
      </c>
    </row>
    <row r="639" spans="1:1" x14ac:dyDescent="0.35">
      <c r="A639" s="26" t="e" vm="41">
        <v>#VALUE!</v>
      </c>
    </row>
    <row r="640" spans="1:1" x14ac:dyDescent="0.35">
      <c r="A640" s="27" t="e" vm="245">
        <v>#VALUE!</v>
      </c>
    </row>
    <row r="641" spans="1:1" x14ac:dyDescent="0.35">
      <c r="A641" s="26" t="e" vm="84">
        <v>#VALUE!</v>
      </c>
    </row>
    <row r="642" spans="1:1" x14ac:dyDescent="0.35">
      <c r="A642" s="27" t="e" vm="97">
        <v>#VALUE!</v>
      </c>
    </row>
    <row r="643" spans="1:1" x14ac:dyDescent="0.35">
      <c r="A643" s="26" t="e" vm="76">
        <v>#VALUE!</v>
      </c>
    </row>
    <row r="644" spans="1:1" x14ac:dyDescent="0.35">
      <c r="A644" s="27" t="e" vm="228">
        <v>#VALUE!</v>
      </c>
    </row>
    <row r="645" spans="1:1" x14ac:dyDescent="0.35">
      <c r="A645" s="26" t="e" vm="4">
        <v>#VALUE!</v>
      </c>
    </row>
    <row r="646" spans="1:1" x14ac:dyDescent="0.35">
      <c r="A646" s="27" t="e" vm="13">
        <v>#VALUE!</v>
      </c>
    </row>
    <row r="647" spans="1:1" x14ac:dyDescent="0.35">
      <c r="A647" s="26" t="e" vm="59">
        <v>#VALUE!</v>
      </c>
    </row>
    <row r="648" spans="1:1" x14ac:dyDescent="0.35">
      <c r="A648" s="26" t="e" vm="282">
        <v>#VALUE!</v>
      </c>
    </row>
    <row r="649" spans="1:1" x14ac:dyDescent="0.35">
      <c r="A649" s="27" t="e" vm="282">
        <v>#VALUE!</v>
      </c>
    </row>
    <row r="650" spans="1:1" x14ac:dyDescent="0.35">
      <c r="A650" s="26" t="e" vm="93">
        <v>#VALUE!</v>
      </c>
    </row>
    <row r="651" spans="1:1" x14ac:dyDescent="0.35">
      <c r="A651" s="27" t="e" vm="4">
        <v>#VALUE!</v>
      </c>
    </row>
    <row r="652" spans="1:1" x14ac:dyDescent="0.35">
      <c r="A652" s="26" t="e" vm="260">
        <v>#VALUE!</v>
      </c>
    </row>
    <row r="653" spans="1:1" x14ac:dyDescent="0.35">
      <c r="A653" s="27" t="e" vm="28">
        <v>#VALUE!</v>
      </c>
    </row>
    <row r="654" spans="1:1" x14ac:dyDescent="0.35">
      <c r="A654" s="27" t="e" vm="18">
        <v>#VALUE!</v>
      </c>
    </row>
    <row r="655" spans="1:1" x14ac:dyDescent="0.35">
      <c r="A655" s="26" t="e" vm="13">
        <v>#VALUE!</v>
      </c>
    </row>
    <row r="656" spans="1:1" x14ac:dyDescent="0.35">
      <c r="A656" s="27" t="e" vm="13">
        <v>#VALUE!</v>
      </c>
    </row>
    <row r="657" spans="1:1" x14ac:dyDescent="0.35">
      <c r="A657" s="26" t="e" vm="13">
        <v>#VALUE!</v>
      </c>
    </row>
    <row r="658" spans="1:1" x14ac:dyDescent="0.35">
      <c r="A658" s="27" t="e" vm="25">
        <v>#VALUE!</v>
      </c>
    </row>
    <row r="659" spans="1:1" x14ac:dyDescent="0.35">
      <c r="A659" s="26" t="e" vm="25">
        <v>#VALUE!</v>
      </c>
    </row>
    <row r="660" spans="1:1" x14ac:dyDescent="0.35">
      <c r="A660" s="27" t="e" vm="25">
        <v>#VALUE!</v>
      </c>
    </row>
    <row r="661" spans="1:1" x14ac:dyDescent="0.35">
      <c r="A661" s="26" t="e" vm="4">
        <v>#VALUE!</v>
      </c>
    </row>
    <row r="662" spans="1:1" x14ac:dyDescent="0.35">
      <c r="A662" s="27" t="e" vm="8">
        <v>#VALUE!</v>
      </c>
    </row>
    <row r="663" spans="1:1" x14ac:dyDescent="0.35">
      <c r="A663" s="26" t="e" vm="8">
        <v>#VALUE!</v>
      </c>
    </row>
    <row r="664" spans="1:1" x14ac:dyDescent="0.35">
      <c r="A664" s="27" t="e" vm="8">
        <v>#VALUE!</v>
      </c>
    </row>
    <row r="665" spans="1:1" x14ac:dyDescent="0.35">
      <c r="A665" s="26" t="e" vm="283">
        <v>#VALUE!</v>
      </c>
    </row>
    <row r="666" spans="1:1" x14ac:dyDescent="0.35">
      <c r="A666" s="27" t="e" vm="49">
        <v>#VALUE!</v>
      </c>
    </row>
    <row r="667" spans="1:1" x14ac:dyDescent="0.35">
      <c r="A667" s="26" t="e" vm="23">
        <v>#VALUE!</v>
      </c>
    </row>
    <row r="668" spans="1:1" x14ac:dyDescent="0.35">
      <c r="A668" s="27" t="e" vm="23">
        <v>#VALUE!</v>
      </c>
    </row>
    <row r="669" spans="1:1" x14ac:dyDescent="0.35">
      <c r="A669" s="26" t="e" vm="25">
        <v>#VALUE!</v>
      </c>
    </row>
    <row r="670" spans="1:1" x14ac:dyDescent="0.35">
      <c r="A670" s="26" t="e" vm="251">
        <v>#VALUE!</v>
      </c>
    </row>
    <row r="671" spans="1:1" x14ac:dyDescent="0.35">
      <c r="A671" s="27" t="e" vm="32">
        <v>#VALUE!</v>
      </c>
    </row>
    <row r="672" spans="1:1" x14ac:dyDescent="0.35">
      <c r="A672" s="26" t="e" vm="25">
        <v>#VALUE!</v>
      </c>
    </row>
    <row r="673" spans="1:1" x14ac:dyDescent="0.35">
      <c r="A673" s="27" t="e" vm="125">
        <v>#VALUE!</v>
      </c>
    </row>
    <row r="674" spans="1:1" x14ac:dyDescent="0.35">
      <c r="A674" s="26" t="e" vm="125">
        <v>#VALUE!</v>
      </c>
    </row>
    <row r="675" spans="1:1" x14ac:dyDescent="0.35">
      <c r="A675" s="27" t="e" vm="284">
        <v>#VALUE!</v>
      </c>
    </row>
    <row r="676" spans="1:1" x14ac:dyDescent="0.35">
      <c r="A676" s="26" t="e" vm="284">
        <v>#VALUE!</v>
      </c>
    </row>
    <row r="677" spans="1:1" x14ac:dyDescent="0.35">
      <c r="A677" s="27" t="e" vm="284">
        <v>#VALUE!</v>
      </c>
    </row>
    <row r="678" spans="1:1" x14ac:dyDescent="0.35">
      <c r="A678" s="26" t="e" vm="28">
        <v>#VALUE!</v>
      </c>
    </row>
    <row r="679" spans="1:1" x14ac:dyDescent="0.35">
      <c r="A679" s="27" t="e" vm="28">
        <v>#VALUE!</v>
      </c>
    </row>
    <row r="680" spans="1:1" x14ac:dyDescent="0.35">
      <c r="A680" s="26" t="e" vm="71">
        <v>#VALUE!</v>
      </c>
    </row>
    <row r="681" spans="1:1" x14ac:dyDescent="0.35">
      <c r="A681" s="26" t="e" vm="71">
        <v>#VALUE!</v>
      </c>
    </row>
    <row r="682" spans="1:1" x14ac:dyDescent="0.35">
      <c r="A682" s="27" t="e" vm="71">
        <v>#VALUE!</v>
      </c>
    </row>
    <row r="683" spans="1:1" x14ac:dyDescent="0.35">
      <c r="A683" s="26" t="e" vm="24">
        <v>#VALUE!</v>
      </c>
    </row>
    <row r="684" spans="1:1" x14ac:dyDescent="0.35">
      <c r="A684" s="27" t="e" vm="24">
        <v>#VALUE!</v>
      </c>
    </row>
    <row r="685" spans="1:1" x14ac:dyDescent="0.35">
      <c r="A685" s="26" t="e" vm="133">
        <v>#VALUE!</v>
      </c>
    </row>
    <row r="686" spans="1:1" x14ac:dyDescent="0.35">
      <c r="A686" s="27" t="e" vm="133">
        <v>#VALUE!</v>
      </c>
    </row>
    <row r="687" spans="1:1" x14ac:dyDescent="0.35">
      <c r="A687" s="26" t="e" vm="129">
        <v>#VALUE!</v>
      </c>
    </row>
    <row r="688" spans="1:1" x14ac:dyDescent="0.35">
      <c r="A688" s="26" t="e" vm="53">
        <v>#VALUE!</v>
      </c>
    </row>
    <row r="689" spans="1:1" x14ac:dyDescent="0.35">
      <c r="A689" s="27" t="e" vm="53">
        <v>#VALUE!</v>
      </c>
    </row>
    <row r="690" spans="1:1" x14ac:dyDescent="0.35">
      <c r="A690" s="26" t="e" vm="53">
        <v>#VALUE!</v>
      </c>
    </row>
    <row r="691" spans="1:1" x14ac:dyDescent="0.35">
      <c r="A691" s="27" t="e" vm="53">
        <v>#VALUE!</v>
      </c>
    </row>
    <row r="692" spans="1:1" x14ac:dyDescent="0.35">
      <c r="A692" s="26" t="e" vm="28">
        <v>#VALUE!</v>
      </c>
    </row>
    <row r="693" spans="1:1" x14ac:dyDescent="0.35">
      <c r="A693" s="27" t="e" vm="76">
        <v>#VALUE!</v>
      </c>
    </row>
    <row r="694" spans="1:1" x14ac:dyDescent="0.35">
      <c r="A694" s="26" t="e" vm="13">
        <v>#VALUE!</v>
      </c>
    </row>
    <row r="695" spans="1:1" x14ac:dyDescent="0.35">
      <c r="A695" s="27" t="e" vm="8">
        <v>#VALUE!</v>
      </c>
    </row>
    <row r="696" spans="1:1" x14ac:dyDescent="0.35">
      <c r="A696" s="26" t="e" vm="220">
        <v>#VALUE!</v>
      </c>
    </row>
    <row r="697" spans="1:1" x14ac:dyDescent="0.35">
      <c r="A697" s="27" t="e" vm="13">
        <v>#VALUE!</v>
      </c>
    </row>
    <row r="698" spans="1:1" x14ac:dyDescent="0.35">
      <c r="A698" s="26" t="e" vm="4">
        <v>#VALUE!</v>
      </c>
    </row>
    <row r="699" spans="1:1" x14ac:dyDescent="0.35">
      <c r="A699" s="27" t="e" vm="25">
        <v>#VALUE!</v>
      </c>
    </row>
    <row r="700" spans="1:1" x14ac:dyDescent="0.35">
      <c r="A700" s="27" t="e" vm="8">
        <v>#VALUE!</v>
      </c>
    </row>
    <row r="701" spans="1:1" x14ac:dyDescent="0.35">
      <c r="A701" s="26" t="e" vm="143">
        <v>#VALUE!</v>
      </c>
    </row>
    <row r="702" spans="1:1" x14ac:dyDescent="0.35">
      <c r="A702" s="27" t="e" vm="143">
        <v>#VALUE!</v>
      </c>
    </row>
    <row r="703" spans="1:1" x14ac:dyDescent="0.35">
      <c r="A703" s="26" t="e" vm="285">
        <v>#VALUE!</v>
      </c>
    </row>
    <row r="704" spans="1:1" x14ac:dyDescent="0.35">
      <c r="A704" s="27" t="e" vm="180">
        <v>#VALUE!</v>
      </c>
    </row>
    <row r="705" spans="1:1" x14ac:dyDescent="0.35">
      <c r="A705" s="26" t="e" vm="227">
        <v>#VALUE!</v>
      </c>
    </row>
    <row r="706" spans="1:1" x14ac:dyDescent="0.35">
      <c r="A706" s="26" t="e" vm="7">
        <v>#VALUE!</v>
      </c>
    </row>
    <row r="707" spans="1:1" x14ac:dyDescent="0.35">
      <c r="A707" s="26" t="e" vm="7">
        <v>#VALUE!</v>
      </c>
    </row>
    <row r="708" spans="1:1" x14ac:dyDescent="0.35">
      <c r="A708" s="27" t="e" vm="261">
        <v>#VALUE!</v>
      </c>
    </row>
    <row r="709" spans="1:1" x14ac:dyDescent="0.35">
      <c r="A709" s="26" t="e" vm="2">
        <v>#VALUE!</v>
      </c>
    </row>
    <row r="710" spans="1:1" x14ac:dyDescent="0.35">
      <c r="A710" s="27" t="e" vm="97">
        <v>#VALUE!</v>
      </c>
    </row>
    <row r="711" spans="1:1" x14ac:dyDescent="0.35">
      <c r="A711" s="26" t="e" vm="163">
        <v>#VALUE!</v>
      </c>
    </row>
    <row r="712" spans="1:1" x14ac:dyDescent="0.35">
      <c r="A712" s="27" t="e" vm="13">
        <v>#VALUE!</v>
      </c>
    </row>
    <row r="713" spans="1:1" x14ac:dyDescent="0.35">
      <c r="A713" s="26" t="e" vm="13">
        <v>#VALUE!</v>
      </c>
    </row>
    <row r="714" spans="1:1" x14ac:dyDescent="0.35">
      <c r="A714" s="27" t="e" vm="59">
        <v>#VALUE!</v>
      </c>
    </row>
    <row r="715" spans="1:1" x14ac:dyDescent="0.35">
      <c r="A715" s="26" t="e" vm="30">
        <v>#VALUE!</v>
      </c>
    </row>
    <row r="716" spans="1:1" x14ac:dyDescent="0.35">
      <c r="A716" s="27" t="e" vm="30">
        <v>#VALUE!</v>
      </c>
    </row>
    <row r="717" spans="1:1" x14ac:dyDescent="0.35">
      <c r="A717" s="26" t="e" vm="210">
        <v>#VALUE!</v>
      </c>
    </row>
    <row r="718" spans="1:1" x14ac:dyDescent="0.35">
      <c r="A718" s="27" t="e" vm="30">
        <v>#VALUE!</v>
      </c>
    </row>
    <row r="719" spans="1:1" x14ac:dyDescent="0.35">
      <c r="A719" s="26" t="e" vm="30">
        <v>#VALUE!</v>
      </c>
    </row>
    <row r="720" spans="1:1" x14ac:dyDescent="0.35">
      <c r="A720" s="27" t="e" vm="30">
        <v>#VALUE!</v>
      </c>
    </row>
    <row r="721" spans="1:1" x14ac:dyDescent="0.35">
      <c r="A721" s="26" t="e" vm="13">
        <v>#VALUE!</v>
      </c>
    </row>
    <row r="722" spans="1:1" x14ac:dyDescent="0.35">
      <c r="A722" s="26" t="e" vm="2">
        <v>#VALUE!</v>
      </c>
    </row>
    <row r="723" spans="1:1" x14ac:dyDescent="0.35">
      <c r="A723" s="26" t="e" vm="97">
        <v>#VALUE!</v>
      </c>
    </row>
    <row r="724" spans="1:1" x14ac:dyDescent="0.35">
      <c r="A724" s="27" t="e" vm="286">
        <v>#VALUE!</v>
      </c>
    </row>
    <row r="725" spans="1:1" x14ac:dyDescent="0.35">
      <c r="A725" s="26" t="e" vm="83">
        <v>#VALUE!</v>
      </c>
    </row>
    <row r="726" spans="1:1" x14ac:dyDescent="0.35">
      <c r="A726" s="27" t="e" vm="83">
        <v>#VALUE!</v>
      </c>
    </row>
    <row r="727" spans="1:1" x14ac:dyDescent="0.35">
      <c r="A727" s="26" t="e" vm="18">
        <v>#VALUE!</v>
      </c>
    </row>
    <row r="728" spans="1:1" x14ac:dyDescent="0.35">
      <c r="A728" s="27" t="e" vm="83">
        <v>#VALUE!</v>
      </c>
    </row>
    <row r="729" spans="1:1" x14ac:dyDescent="0.35">
      <c r="A729" s="26" t="e" vm="93">
        <v>#VALUE!</v>
      </c>
    </row>
    <row r="730" spans="1:1" x14ac:dyDescent="0.35">
      <c r="A730" s="27" t="e" vm="20">
        <v>#VALUE!</v>
      </c>
    </row>
    <row r="731" spans="1:1" x14ac:dyDescent="0.35">
      <c r="A731" s="26" t="e" vm="20">
        <v>#VALUE!</v>
      </c>
    </row>
    <row r="732" spans="1:1" x14ac:dyDescent="0.35">
      <c r="A732" s="27" t="e" vm="20">
        <v>#VALUE!</v>
      </c>
    </row>
    <row r="733" spans="1:1" x14ac:dyDescent="0.35">
      <c r="A733" s="26" t="e" vm="20">
        <v>#VALUE!</v>
      </c>
    </row>
    <row r="734" spans="1:1" x14ac:dyDescent="0.35">
      <c r="A734" s="27" t="e" vm="20">
        <v>#VALUE!</v>
      </c>
    </row>
    <row r="735" spans="1:1" x14ac:dyDescent="0.35">
      <c r="A735" s="26" t="e" vm="20">
        <v>#VALUE!</v>
      </c>
    </row>
    <row r="736" spans="1:1" x14ac:dyDescent="0.35">
      <c r="A736" s="27" t="e" vm="20">
        <v>#VALUE!</v>
      </c>
    </row>
    <row r="737" spans="1:1" x14ac:dyDescent="0.35">
      <c r="A737" s="26" t="e" vm="20">
        <v>#VALUE!</v>
      </c>
    </row>
    <row r="738" spans="1:1" x14ac:dyDescent="0.35">
      <c r="A738" s="27" t="e" vm="216">
        <v>#VALUE!</v>
      </c>
    </row>
    <row r="739" spans="1:1" x14ac:dyDescent="0.35">
      <c r="A739" s="26" t="e" vm="262">
        <v>#VALUE!</v>
      </c>
    </row>
    <row r="740" spans="1:1" x14ac:dyDescent="0.35">
      <c r="A740" s="26" t="e" vm="155">
        <v>#VALUE!</v>
      </c>
    </row>
    <row r="741" spans="1:1" x14ac:dyDescent="0.35">
      <c r="A741" s="27" t="e" vm="33">
        <v>#VALUE!</v>
      </c>
    </row>
    <row r="742" spans="1:1" x14ac:dyDescent="0.35">
      <c r="A742" s="26" t="e" vm="33">
        <v>#VALUE!</v>
      </c>
    </row>
    <row r="743" spans="1:1" x14ac:dyDescent="0.35">
      <c r="A743" s="27" t="e" vm="11">
        <v>#VALUE!</v>
      </c>
    </row>
    <row r="744" spans="1:1" x14ac:dyDescent="0.35">
      <c r="A744" s="27" t="e" vm="70">
        <v>#VALUE!</v>
      </c>
    </row>
    <row r="745" spans="1:1" x14ac:dyDescent="0.35">
      <c r="A745" s="27" t="e" vm="113">
        <v>#VALUE!</v>
      </c>
    </row>
    <row r="746" spans="1:1" x14ac:dyDescent="0.35">
      <c r="A746" s="27" t="e" vm="258">
        <v>#VALUE!</v>
      </c>
    </row>
    <row r="747" spans="1:1" x14ac:dyDescent="0.35">
      <c r="A747" s="26"/>
    </row>
    <row r="748" spans="1:1" x14ac:dyDescent="0.35">
      <c r="A748" s="27"/>
    </row>
    <row r="749" spans="1:1" x14ac:dyDescent="0.35">
      <c r="A749" s="26"/>
    </row>
    <row r="750" spans="1:1" x14ac:dyDescent="0.35">
      <c r="A750" s="27"/>
    </row>
    <row r="751" spans="1:1" x14ac:dyDescent="0.35">
      <c r="A751" s="26"/>
    </row>
    <row r="752" spans="1:1" x14ac:dyDescent="0.35">
      <c r="A752" s="27"/>
    </row>
    <row r="753" spans="1:1" x14ac:dyDescent="0.35">
      <c r="A753" s="26"/>
    </row>
    <row r="754" spans="1:1" x14ac:dyDescent="0.35">
      <c r="A754" s="27"/>
    </row>
    <row r="755" spans="1:1" x14ac:dyDescent="0.35">
      <c r="A755" s="26"/>
    </row>
    <row r="756" spans="1:1" x14ac:dyDescent="0.35">
      <c r="A756" s="27"/>
    </row>
    <row r="757" spans="1:1" x14ac:dyDescent="0.35">
      <c r="A757" s="26"/>
    </row>
    <row r="758" spans="1:1" x14ac:dyDescent="0.35">
      <c r="A758" s="27"/>
    </row>
    <row r="759" spans="1:1" x14ac:dyDescent="0.35">
      <c r="A759" s="26"/>
    </row>
    <row r="760" spans="1:1" x14ac:dyDescent="0.35">
      <c r="A760" s="27"/>
    </row>
    <row r="761" spans="1:1" x14ac:dyDescent="0.35">
      <c r="A761" s="26"/>
    </row>
    <row r="762" spans="1:1" x14ac:dyDescent="0.35">
      <c r="A762" s="27"/>
    </row>
    <row r="763" spans="1:1" x14ac:dyDescent="0.35">
      <c r="A763" s="26"/>
    </row>
    <row r="764" spans="1:1" x14ac:dyDescent="0.35">
      <c r="A764" s="27"/>
    </row>
    <row r="765" spans="1:1" x14ac:dyDescent="0.35">
      <c r="A765" s="26"/>
    </row>
    <row r="766" spans="1:1" x14ac:dyDescent="0.35">
      <c r="A766" s="27"/>
    </row>
    <row r="767" spans="1:1" x14ac:dyDescent="0.35">
      <c r="A767" s="26"/>
    </row>
    <row r="768" spans="1:1" x14ac:dyDescent="0.35">
      <c r="A768" s="27"/>
    </row>
    <row r="769" spans="1:1" x14ac:dyDescent="0.35">
      <c r="A769" s="26"/>
    </row>
    <row r="770" spans="1:1" x14ac:dyDescent="0.35">
      <c r="A770" s="27"/>
    </row>
    <row r="771" spans="1:1" x14ac:dyDescent="0.35">
      <c r="A771" s="26"/>
    </row>
    <row r="772" spans="1:1" x14ac:dyDescent="0.35">
      <c r="A772" s="27"/>
    </row>
    <row r="773" spans="1:1" x14ac:dyDescent="0.35">
      <c r="A773" s="26"/>
    </row>
  </sheetData>
  <pageMargins left="0.7" right="0.7" top="0.75" bottom="0.75" header="0.3" footer="0.3"/>
  <drawing r:id="rId2"/>
  <tableParts count="1">
    <tablePart r:id="rId3"/>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179DBF-5B47-4BFC-993E-517D80247223}">
  <dimension ref="G3:Q5"/>
  <sheetViews>
    <sheetView topLeftCell="A7" zoomScale="55" zoomScaleNormal="55" workbookViewId="0">
      <selection activeCell="K17" sqref="K17"/>
    </sheetView>
  </sheetViews>
  <sheetFormatPr defaultRowHeight="15.5" x14ac:dyDescent="0.35"/>
  <cols>
    <col min="2" max="2" width="11" bestFit="1" customWidth="1"/>
    <col min="3" max="3" width="15.5" bestFit="1" customWidth="1"/>
    <col min="4" max="6" width="6.83203125" bestFit="1" customWidth="1"/>
    <col min="7" max="7" width="7.83203125" bestFit="1" customWidth="1"/>
    <col min="8" max="9" width="6.83203125" bestFit="1" customWidth="1"/>
    <col min="10" max="10" width="8.83203125" bestFit="1" customWidth="1"/>
    <col min="11" max="11" width="7.83203125" bestFit="1" customWidth="1"/>
    <col min="12" max="16" width="8.83203125" bestFit="1" customWidth="1"/>
    <col min="17" max="17" width="5.83203125" bestFit="1" customWidth="1"/>
    <col min="18" max="18" width="8.83203125" bestFit="1" customWidth="1"/>
    <col min="19" max="19" width="7.83203125" bestFit="1" customWidth="1"/>
    <col min="20" max="20" width="8.83203125" bestFit="1" customWidth="1"/>
    <col min="21" max="21" width="4.83203125" bestFit="1" customWidth="1"/>
    <col min="22" max="22" width="7.83203125" bestFit="1" customWidth="1"/>
  </cols>
  <sheetData>
    <row r="3" spans="7:17" x14ac:dyDescent="0.35">
      <c r="G3" s="38"/>
      <c r="H3" s="38"/>
      <c r="I3" s="38"/>
      <c r="J3" s="38"/>
      <c r="K3" s="38"/>
      <c r="L3" s="38"/>
      <c r="M3" s="38"/>
      <c r="N3" s="38"/>
      <c r="O3" s="38"/>
      <c r="P3" s="38"/>
      <c r="Q3" s="38"/>
    </row>
    <row r="4" spans="7:17" x14ac:dyDescent="0.35">
      <c r="G4" s="38"/>
      <c r="H4" s="38"/>
      <c r="I4" s="38"/>
      <c r="J4" s="38"/>
      <c r="K4" s="38"/>
      <c r="L4" s="38"/>
      <c r="M4" s="38"/>
      <c r="N4" s="38"/>
      <c r="O4" s="38"/>
      <c r="P4" s="38"/>
      <c r="Q4" s="38"/>
    </row>
    <row r="5" spans="7:17" x14ac:dyDescent="0.35">
      <c r="G5" s="38"/>
      <c r="H5" s="38"/>
      <c r="I5" s="38"/>
      <c r="J5" s="38"/>
      <c r="K5" s="38"/>
      <c r="L5" s="38"/>
      <c r="M5" s="38"/>
      <c r="N5" s="38"/>
      <c r="O5" s="38"/>
      <c r="P5" s="38"/>
      <c r="Q5" s="38"/>
    </row>
  </sheetData>
  <pageMargins left="0.7" right="0.7" top="0.75" bottom="0.75" header="0.3" footer="0.3"/>
  <drawing r:id="rId1"/>
  <extLst>
    <ext xmlns:x14="http://schemas.microsoft.com/office/spreadsheetml/2009/9/main" uri="{A8765BA9-456A-4dab-B4F3-ACF838C121DE}">
      <x14:slicerList>
        <x14:slicer r:id="rId2"/>
      </x14:slicerList>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2760E-328F-4C4B-82ED-FCC6DF158AE1}">
  <dimension ref="A2:O29"/>
  <sheetViews>
    <sheetView tabSelected="1" zoomScale="70" zoomScaleNormal="70" workbookViewId="0">
      <selection activeCell="L22" sqref="L22"/>
    </sheetView>
  </sheetViews>
  <sheetFormatPr defaultRowHeight="15.5" x14ac:dyDescent="0.35"/>
  <cols>
    <col min="1" max="1" width="14.33203125" bestFit="1" customWidth="1"/>
    <col min="2" max="2" width="15.33203125" bestFit="1" customWidth="1"/>
    <col min="3" max="3" width="3.75" bestFit="1" customWidth="1"/>
    <col min="4" max="4" width="11.33203125" bestFit="1" customWidth="1"/>
    <col min="5" max="5" width="6.33203125" bestFit="1" customWidth="1"/>
    <col min="6" max="6" width="6.75" bestFit="1" customWidth="1"/>
    <col min="7" max="7" width="6.33203125" bestFit="1" customWidth="1"/>
    <col min="8" max="8" width="15.08203125" customWidth="1"/>
    <col min="9" max="9" width="11.08203125" customWidth="1"/>
    <col min="10" max="10" width="11.33203125" customWidth="1"/>
    <col min="11" max="11" width="14.33203125" bestFit="1" customWidth="1"/>
    <col min="12" max="12" width="17.5" bestFit="1" customWidth="1"/>
    <col min="13" max="14" width="12.83203125" bestFit="1" customWidth="1"/>
    <col min="15" max="15" width="13" bestFit="1" customWidth="1"/>
    <col min="16" max="16" width="11" bestFit="1" customWidth="1"/>
  </cols>
  <sheetData>
    <row r="2" spans="1:15" x14ac:dyDescent="0.35">
      <c r="B2" s="38"/>
      <c r="C2" s="38"/>
      <c r="D2" s="38"/>
      <c r="E2" s="38"/>
      <c r="F2" s="38"/>
      <c r="G2" s="38"/>
      <c r="H2" s="38"/>
      <c r="I2" s="38"/>
      <c r="J2" s="38"/>
      <c r="K2" s="38"/>
      <c r="L2" s="38"/>
    </row>
    <row r="3" spans="1:15" x14ac:dyDescent="0.35">
      <c r="B3" s="38"/>
      <c r="C3" s="38"/>
      <c r="D3" s="38"/>
      <c r="E3" s="38"/>
      <c r="F3" s="38"/>
      <c r="G3" s="38"/>
      <c r="H3" s="38"/>
      <c r="I3" s="38"/>
      <c r="J3" s="38"/>
      <c r="K3" s="38"/>
      <c r="L3" s="38"/>
    </row>
    <row r="4" spans="1:15" x14ac:dyDescent="0.35">
      <c r="B4" s="38"/>
      <c r="C4" s="38"/>
      <c r="D4" s="38"/>
      <c r="E4" s="38"/>
      <c r="F4" s="38"/>
      <c r="G4" s="38"/>
      <c r="H4" s="38"/>
      <c r="I4" s="38"/>
      <c r="J4" s="38"/>
      <c r="K4" s="38"/>
      <c r="L4" s="38"/>
    </row>
    <row r="6" spans="1:15" x14ac:dyDescent="0.35">
      <c r="A6" s="19" t="s">
        <v>2823</v>
      </c>
      <c r="B6" t="s">
        <v>2822</v>
      </c>
      <c r="G6" s="22" t="s">
        <v>2832</v>
      </c>
      <c r="H6" s="22" t="s">
        <v>2833</v>
      </c>
      <c r="I6" s="22" t="s">
        <v>2834</v>
      </c>
      <c r="L6" s="19" t="s">
        <v>2825</v>
      </c>
    </row>
    <row r="7" spans="1:15" x14ac:dyDescent="0.35">
      <c r="A7" s="20" t="s">
        <v>2438</v>
      </c>
      <c r="B7" s="10">
        <v>95</v>
      </c>
      <c r="G7" t="s">
        <v>2829</v>
      </c>
      <c r="H7">
        <f>COUNTIFS(Table1[pclass],"=1")</f>
        <v>323</v>
      </c>
      <c r="I7" s="24">
        <f>AVERAGEIFS(Table1[Fare],Table1[pclass],"=1")</f>
        <v>87.508991640866867</v>
      </c>
      <c r="L7">
        <v>1</v>
      </c>
      <c r="M7">
        <v>2</v>
      </c>
      <c r="N7">
        <v>3</v>
      </c>
      <c r="O7" t="s">
        <v>2824</v>
      </c>
    </row>
    <row r="8" spans="1:15" x14ac:dyDescent="0.35">
      <c r="A8" s="20" t="s">
        <v>2440</v>
      </c>
      <c r="B8" s="10">
        <v>78</v>
      </c>
      <c r="G8" t="s">
        <v>2830</v>
      </c>
      <c r="H8">
        <f>COUNTIFS(Table1[pclass],"=2")</f>
        <v>277</v>
      </c>
      <c r="I8" s="24">
        <f>AVERAGEIFS(Table1[Fare],Table1[pclass],"=2")</f>
        <v>21.1791963898917</v>
      </c>
      <c r="K8" t="s">
        <v>2822</v>
      </c>
      <c r="L8" s="10">
        <v>201</v>
      </c>
      <c r="M8" s="10">
        <v>112</v>
      </c>
      <c r="N8" s="10">
        <v>173</v>
      </c>
      <c r="O8" s="10">
        <v>486</v>
      </c>
    </row>
    <row r="9" spans="1:15" x14ac:dyDescent="0.35">
      <c r="A9" s="20" t="s">
        <v>2824</v>
      </c>
      <c r="B9" s="10">
        <v>173</v>
      </c>
      <c r="G9" s="21" t="s">
        <v>2831</v>
      </c>
      <c r="H9" s="21">
        <f>COUNTIFS(Table1[pclass],"=3")</f>
        <v>709</v>
      </c>
      <c r="I9" s="24">
        <f>AVERAGEIFS(Table1[Fare],Table1[pclass],"=3")</f>
        <v>13.302888700564957</v>
      </c>
    </row>
    <row r="10" spans="1:15" x14ac:dyDescent="0.35">
      <c r="G10" s="23" t="s">
        <v>2835</v>
      </c>
      <c r="H10">
        <f>SUM(H7:H9)</f>
        <v>1309</v>
      </c>
      <c r="I10" s="24">
        <f>(H7*I7+H8*I8+H9*I9)/H10</f>
        <v>33.280206102903399</v>
      </c>
    </row>
    <row r="11" spans="1:15" x14ac:dyDescent="0.35">
      <c r="K11" s="19" t="s">
        <v>2823</v>
      </c>
      <c r="L11" s="19" t="s">
        <v>3088</v>
      </c>
      <c r="M11" t="s">
        <v>2822</v>
      </c>
    </row>
    <row r="12" spans="1:15" x14ac:dyDescent="0.35">
      <c r="A12" s="19" t="s">
        <v>2822</v>
      </c>
      <c r="B12" s="19" t="s">
        <v>2825</v>
      </c>
      <c r="G12" s="19" t="s">
        <v>2823</v>
      </c>
      <c r="H12" t="s">
        <v>2822</v>
      </c>
      <c r="K12" s="20" t="s">
        <v>2438</v>
      </c>
      <c r="L12" s="10">
        <v>21528.313000000027</v>
      </c>
      <c r="M12" s="10">
        <v>319</v>
      </c>
    </row>
    <row r="13" spans="1:15" x14ac:dyDescent="0.35">
      <c r="A13" s="19" t="s">
        <v>2823</v>
      </c>
      <c r="B13">
        <v>1</v>
      </c>
      <c r="C13">
        <v>2</v>
      </c>
      <c r="D13">
        <v>3</v>
      </c>
      <c r="E13" t="s">
        <v>2824</v>
      </c>
      <c r="G13" s="20" t="s">
        <v>2826</v>
      </c>
      <c r="H13" s="10">
        <v>257</v>
      </c>
      <c r="K13" s="20" t="s">
        <v>2440</v>
      </c>
      <c r="L13" s="10">
        <v>22022.173899999896</v>
      </c>
      <c r="M13" s="10">
        <v>167</v>
      </c>
    </row>
    <row r="14" spans="1:15" x14ac:dyDescent="0.35">
      <c r="A14" s="20" t="s">
        <v>2438</v>
      </c>
      <c r="B14" s="10">
        <v>138</v>
      </c>
      <c r="C14" s="10">
        <v>86</v>
      </c>
      <c r="D14" s="10">
        <v>95</v>
      </c>
      <c r="E14" s="10">
        <v>319</v>
      </c>
      <c r="G14" s="20" t="s">
        <v>2827</v>
      </c>
      <c r="H14" s="10">
        <v>229</v>
      </c>
      <c r="K14" s="20" t="s">
        <v>2824</v>
      </c>
      <c r="L14" s="10">
        <v>43550.486899999923</v>
      </c>
      <c r="M14" s="10">
        <v>486</v>
      </c>
    </row>
    <row r="15" spans="1:15" x14ac:dyDescent="0.35">
      <c r="A15" s="20" t="s">
        <v>2440</v>
      </c>
      <c r="B15" s="10">
        <v>63</v>
      </c>
      <c r="C15" s="10">
        <v>26</v>
      </c>
      <c r="D15" s="10">
        <v>78</v>
      </c>
      <c r="E15" s="10">
        <v>167</v>
      </c>
      <c r="G15" s="20" t="s">
        <v>2824</v>
      </c>
      <c r="H15" s="10">
        <v>486</v>
      </c>
    </row>
    <row r="16" spans="1:15" x14ac:dyDescent="0.35">
      <c r="A16" s="20" t="s">
        <v>2824</v>
      </c>
      <c r="B16" s="10">
        <v>201</v>
      </c>
      <c r="C16" s="10">
        <v>112</v>
      </c>
      <c r="D16" s="10">
        <v>173</v>
      </c>
      <c r="E16" s="10">
        <v>486</v>
      </c>
    </row>
    <row r="17" spans="1:14" x14ac:dyDescent="0.35">
      <c r="K17" s="19" t="s">
        <v>2836</v>
      </c>
      <c r="L17" s="19" t="s">
        <v>2825</v>
      </c>
    </row>
    <row r="18" spans="1:14" x14ac:dyDescent="0.35">
      <c r="G18" t="s">
        <v>2839</v>
      </c>
      <c r="H18" t="s">
        <v>2837</v>
      </c>
      <c r="K18" s="19" t="s">
        <v>2823</v>
      </c>
      <c r="L18" t="s">
        <v>2826</v>
      </c>
      <c r="M18" t="s">
        <v>2827</v>
      </c>
      <c r="N18" t="s">
        <v>2824</v>
      </c>
    </row>
    <row r="19" spans="1:14" x14ac:dyDescent="0.35">
      <c r="A19" s="19" t="s">
        <v>2828</v>
      </c>
      <c r="B19" s="19" t="s">
        <v>2825</v>
      </c>
      <c r="G19" t="e" vm="13">
        <v>#VALUE!</v>
      </c>
      <c r="H19">
        <f>COUNTIF(RawData!K2:K1310,"Q")</f>
        <v>123</v>
      </c>
      <c r="K19" s="20" t="s">
        <v>2438</v>
      </c>
      <c r="L19" s="10">
        <v>25.2799484375</v>
      </c>
      <c r="M19" s="10">
        <v>31.141025641025642</v>
      </c>
      <c r="N19" s="10">
        <v>27.49919126213592</v>
      </c>
    </row>
    <row r="20" spans="1:14" x14ac:dyDescent="0.35">
      <c r="A20" s="19" t="s">
        <v>2823</v>
      </c>
      <c r="B20">
        <v>0</v>
      </c>
      <c r="C20">
        <v>1</v>
      </c>
      <c r="D20" t="s">
        <v>2824</v>
      </c>
      <c r="G20" t="e" vm="287">
        <v>#VALUE!</v>
      </c>
      <c r="H20">
        <f>COUNTIF(RawData!K3:K1311,"S")</f>
        <v>913</v>
      </c>
      <c r="K20" s="20" t="s">
        <v>2440</v>
      </c>
      <c r="L20" s="10">
        <v>27.424241818181819</v>
      </c>
      <c r="M20" s="10">
        <v>32.626213592233007</v>
      </c>
      <c r="N20" s="10">
        <v>30.815400632911395</v>
      </c>
    </row>
    <row r="21" spans="1:14" x14ac:dyDescent="0.35">
      <c r="A21" s="20" t="s">
        <v>2438</v>
      </c>
      <c r="B21" s="10">
        <v>147</v>
      </c>
      <c r="C21" s="10">
        <v>319</v>
      </c>
      <c r="D21" s="10">
        <v>466</v>
      </c>
      <c r="G21" t="e" vm="288">
        <v>#VALUE!</v>
      </c>
      <c r="H21">
        <f>COUNTIF(RawData!K4:K1312,"c")</f>
        <v>270</v>
      </c>
      <c r="K21" s="20" t="s">
        <v>2824</v>
      </c>
      <c r="L21" s="10">
        <v>26.271008403361346</v>
      </c>
      <c r="M21" s="10">
        <v>32.218309859154928</v>
      </c>
      <c r="N21" s="10">
        <v>29.506704980842912</v>
      </c>
    </row>
    <row r="22" spans="1:14" x14ac:dyDescent="0.35">
      <c r="A22" s="25">
        <v>1</v>
      </c>
      <c r="B22" s="10">
        <v>6</v>
      </c>
      <c r="C22" s="10">
        <v>138</v>
      </c>
      <c r="D22" s="10">
        <v>144</v>
      </c>
    </row>
    <row r="23" spans="1:14" x14ac:dyDescent="0.35">
      <c r="A23" s="25">
        <v>2</v>
      </c>
      <c r="B23" s="10">
        <v>20</v>
      </c>
      <c r="C23" s="10">
        <v>86</v>
      </c>
      <c r="D23" s="10">
        <v>106</v>
      </c>
    </row>
    <row r="24" spans="1:14" x14ac:dyDescent="0.35">
      <c r="A24" s="25">
        <v>3</v>
      </c>
      <c r="B24" s="10">
        <v>121</v>
      </c>
      <c r="C24" s="10">
        <v>95</v>
      </c>
      <c r="D24" s="10">
        <v>216</v>
      </c>
    </row>
    <row r="25" spans="1:14" x14ac:dyDescent="0.35">
      <c r="A25" s="20" t="s">
        <v>2440</v>
      </c>
      <c r="B25" s="10">
        <v>676</v>
      </c>
      <c r="C25" s="10">
        <v>167</v>
      </c>
      <c r="D25" s="10">
        <v>843</v>
      </c>
    </row>
    <row r="26" spans="1:14" x14ac:dyDescent="0.35">
      <c r="A26" s="25">
        <v>1</v>
      </c>
      <c r="B26" s="10">
        <v>116</v>
      </c>
      <c r="C26" s="10">
        <v>63</v>
      </c>
      <c r="D26" s="10">
        <v>179</v>
      </c>
    </row>
    <row r="27" spans="1:14" x14ac:dyDescent="0.35">
      <c r="A27" s="25">
        <v>2</v>
      </c>
      <c r="B27" s="10">
        <v>145</v>
      </c>
      <c r="C27" s="10">
        <v>26</v>
      </c>
      <c r="D27" s="10">
        <v>171</v>
      </c>
    </row>
    <row r="28" spans="1:14" x14ac:dyDescent="0.35">
      <c r="A28" s="25">
        <v>3</v>
      </c>
      <c r="B28" s="10">
        <v>415</v>
      </c>
      <c r="C28" s="10">
        <v>78</v>
      </c>
      <c r="D28" s="10">
        <v>493</v>
      </c>
    </row>
    <row r="29" spans="1:14" x14ac:dyDescent="0.35">
      <c r="A29" s="20" t="s">
        <v>2824</v>
      </c>
      <c r="B29" s="10">
        <v>823</v>
      </c>
      <c r="C29" s="10">
        <v>486</v>
      </c>
      <c r="D29" s="10">
        <v>1309</v>
      </c>
    </row>
  </sheetData>
  <pageMargins left="0.7" right="0.7" top="0.75" bottom="0.75" header="0.3" footer="0.3"/>
  <pageSetup paperSize="9" orientation="portrait" horizontalDpi="4294967293" verticalDpi="4294967293" r:id="rId8"/>
  <drawing r:id="rId9"/>
  <tableParts count="2">
    <tablePart r:id="rId10"/>
    <tablePart r:id="rId11"/>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43C06D-2C0F-41BF-AF4F-8E66753FC2DE}">
  <dimension ref="A1:K15"/>
  <sheetViews>
    <sheetView workbookViewId="0">
      <selection activeCell="G6" sqref="G6"/>
    </sheetView>
  </sheetViews>
  <sheetFormatPr defaultRowHeight="15.5" x14ac:dyDescent="0.35"/>
  <sheetData>
    <row r="1" spans="1:11" x14ac:dyDescent="0.35">
      <c r="A1" s="38"/>
      <c r="B1" s="38"/>
      <c r="C1" s="38"/>
      <c r="D1" s="38"/>
      <c r="E1" s="38"/>
      <c r="F1" s="38"/>
      <c r="G1" s="38"/>
      <c r="H1" s="38"/>
      <c r="I1" s="38"/>
      <c r="J1" s="38"/>
      <c r="K1" s="38"/>
    </row>
    <row r="2" spans="1:11" x14ac:dyDescent="0.35">
      <c r="A2" s="38"/>
      <c r="B2" s="38"/>
      <c r="C2" s="38"/>
      <c r="D2" s="38"/>
      <c r="E2" s="38"/>
      <c r="F2" s="38"/>
      <c r="G2" s="38"/>
      <c r="H2" s="38"/>
      <c r="I2" s="38"/>
      <c r="J2" s="38"/>
      <c r="K2" s="38"/>
    </row>
    <row r="3" spans="1:11" x14ac:dyDescent="0.35">
      <c r="A3" s="38"/>
      <c r="B3" s="38"/>
      <c r="C3" s="38"/>
      <c r="D3" s="38"/>
      <c r="E3" s="38"/>
      <c r="F3" s="38"/>
      <c r="G3" s="38"/>
      <c r="H3" s="38"/>
      <c r="I3" s="38"/>
      <c r="J3" s="38"/>
      <c r="K3" s="38"/>
    </row>
    <row r="5" spans="1:11" ht="18.5" x14ac:dyDescent="0.5">
      <c r="B5" s="32" t="s">
        <v>2817</v>
      </c>
      <c r="C5" s="32" t="s">
        <v>2799</v>
      </c>
      <c r="E5" s="33" t="s">
        <v>3121</v>
      </c>
      <c r="F5" s="32" t="s">
        <v>2817</v>
      </c>
      <c r="G5" s="32" t="s">
        <v>2799</v>
      </c>
      <c r="I5" s="33" t="s">
        <v>3122</v>
      </c>
      <c r="J5" s="32" t="s">
        <v>2817</v>
      </c>
      <c r="K5" s="32" t="s">
        <v>2799</v>
      </c>
    </row>
    <row r="6" spans="1:11" ht="18.5" x14ac:dyDescent="0.5">
      <c r="A6" s="32" t="s">
        <v>3123</v>
      </c>
      <c r="B6" s="44">
        <f>MAX(Table1[Fare])</f>
        <v>512.32920000000001</v>
      </c>
      <c r="C6" s="40">
        <f>MAX(Table1[Age])</f>
        <v>80</v>
      </c>
      <c r="E6" s="32" t="s">
        <v>3123</v>
      </c>
      <c r="F6" s="44">
        <f>DMAX(Table1[#All],"Fare",B14:B15)</f>
        <v>512.32920000000001</v>
      </c>
      <c r="G6" s="40">
        <f>DMAX(Table1[#All],"Age",C14:C15)</f>
        <v>80</v>
      </c>
      <c r="I6" s="32" t="s">
        <v>3123</v>
      </c>
      <c r="J6" s="44">
        <f>DMAX(Table1[#All],"Fare",C14:D15)</f>
        <v>512.32920000000001</v>
      </c>
      <c r="K6" s="40">
        <f>DMAX(Table1[#All],"Age",D14:E15)</f>
        <v>76</v>
      </c>
    </row>
    <row r="7" spans="1:11" ht="18.5" x14ac:dyDescent="0.5">
      <c r="A7" s="32" t="s">
        <v>3124</v>
      </c>
      <c r="B7" s="44">
        <f>DMIN(Table1[#All],"Fare",C14:C15)</f>
        <v>3.1707999999999998</v>
      </c>
      <c r="C7" s="40">
        <f>MIN(Table1[Age])</f>
        <v>0.16669999999999999</v>
      </c>
      <c r="E7" s="32" t="s">
        <v>3124</v>
      </c>
      <c r="F7" s="44">
        <f>DMIN(Table1[#All],"Fare",A14:B15)</f>
        <v>3.1707999999999998</v>
      </c>
      <c r="G7" s="40">
        <f>DMIN(Table1[#All],"Age",B14:C15)</f>
        <v>0.33329999999999999</v>
      </c>
      <c r="I7" s="32" t="s">
        <v>3124</v>
      </c>
      <c r="J7" s="44">
        <f>DMIN(Table1[#All],"Fare",C14:D15)</f>
        <v>6.75</v>
      </c>
      <c r="K7" s="40">
        <f>DMIN(Table1[#All],"Age",D14:E15)</f>
        <v>0.16669999999999999</v>
      </c>
    </row>
    <row r="8" spans="1:11" ht="18.5" x14ac:dyDescent="0.5">
      <c r="A8" s="32" t="s">
        <v>3125</v>
      </c>
      <c r="B8" s="44">
        <f>AVERAGE(Table1[Fare])</f>
        <v>33.29547928134572</v>
      </c>
      <c r="C8" s="40">
        <f>AVERAGE(Table1[Age])</f>
        <v>29.8811345124283</v>
      </c>
      <c r="E8" s="32" t="s">
        <v>3125</v>
      </c>
      <c r="F8" s="44">
        <f>DAVERAGE(Table1[#All],"Fare",A14:B15)</f>
        <v>26.693544121211996</v>
      </c>
      <c r="G8" s="40">
        <f>DAVERAGE(Table1[#All],"Age",B14:C15)</f>
        <v>30.461607550077044</v>
      </c>
      <c r="I8" s="32" t="s">
        <v>3125</v>
      </c>
      <c r="J8" s="44">
        <f>DAVERAGE(Table1[#All],"Fare",C14:D15)</f>
        <v>46.198096566523667</v>
      </c>
      <c r="K8" s="40">
        <f>DAVERAGE(Table1[#All],"Age",D14:E15)</f>
        <v>28.687070618556699</v>
      </c>
    </row>
    <row r="9" spans="1:11" ht="18.5" x14ac:dyDescent="0.5">
      <c r="A9" s="32" t="s">
        <v>3126</v>
      </c>
      <c r="B9" s="44">
        <f>_xlfn.STDEV.P(Table1[Fare])</f>
        <v>51.738879032471168</v>
      </c>
      <c r="C9" s="40">
        <f>_xlfn.STDEV.P(Table1[Age])</f>
        <v>14.406608234217714</v>
      </c>
      <c r="E9" s="32" t="s">
        <v>3126</v>
      </c>
      <c r="F9" s="44">
        <f>DSTDEV(Table1[#All],"Fare",A14:B15)</f>
        <v>42.754798502222627</v>
      </c>
      <c r="G9" s="40">
        <f>DSTDEV(Table1[#All],"Age",B14:C15)</f>
        <v>14.272098271004559</v>
      </c>
      <c r="I9" s="32" t="s">
        <v>3126</v>
      </c>
      <c r="J9" s="44">
        <f>DSTDEV(Table1[#All],"Fare",C14:D15)</f>
        <v>63.292598815016618</v>
      </c>
      <c r="K9" s="40">
        <f>DSTDEV(Table1[#All],"Age",D14:E15)</f>
        <v>14.576995176929646</v>
      </c>
    </row>
    <row r="11" spans="1:11" x14ac:dyDescent="0.35">
      <c r="C11" s="22"/>
      <c r="D11" s="22"/>
    </row>
    <row r="14" spans="1:11" x14ac:dyDescent="0.35">
      <c r="A14" s="9" t="s">
        <v>2817</v>
      </c>
      <c r="B14" s="9" t="s">
        <v>2818</v>
      </c>
      <c r="C14" s="9" t="s">
        <v>2817</v>
      </c>
      <c r="D14" s="9" t="s">
        <v>2818</v>
      </c>
    </row>
    <row r="15" spans="1:11" x14ac:dyDescent="0.35">
      <c r="A15" s="9" t="s">
        <v>3127</v>
      </c>
      <c r="B15" s="9" t="s">
        <v>2440</v>
      </c>
      <c r="C15" s="9" t="s">
        <v>3127</v>
      </c>
      <c r="D15" s="9" t="s">
        <v>2438</v>
      </c>
    </row>
  </sheetData>
  <conditionalFormatting sqref="F6:F9">
    <cfRule type="colorScale" priority="10">
      <colorScale>
        <cfvo type="min"/>
        <cfvo type="percentile" val="50"/>
        <cfvo type="max"/>
        <color rgb="FFF8696B"/>
        <color rgb="FFFFEB84"/>
        <color rgb="FF63BE7B"/>
      </colorScale>
    </cfRule>
  </conditionalFormatting>
  <conditionalFormatting sqref="G6:G9">
    <cfRule type="iconSet" priority="4">
      <iconSet iconSet="4Rating">
        <cfvo type="percent" val="0"/>
        <cfvo type="percent" val="25"/>
        <cfvo type="percent" val="50"/>
        <cfvo type="percent" val="75"/>
      </iconSet>
    </cfRule>
    <cfRule type="dataBar" priority="9">
      <dataBar>
        <cfvo type="min"/>
        <cfvo type="max"/>
        <color rgb="FF638EC6"/>
      </dataBar>
      <extLst>
        <ext xmlns:x14="http://schemas.microsoft.com/office/spreadsheetml/2009/9/main" uri="{B025F937-C7B1-47D3-B67F-A62EFF666E3E}">
          <x14:id>{9184BCCF-FE5A-4F38-960B-2CD47EFE3491}</x14:id>
        </ext>
      </extLst>
    </cfRule>
  </conditionalFormatting>
  <conditionalFormatting sqref="J6:J9">
    <cfRule type="colorScale" priority="8">
      <colorScale>
        <cfvo type="min"/>
        <cfvo type="percentile" val="50"/>
        <cfvo type="max"/>
        <color rgb="FFF8696B"/>
        <color rgb="FFFFEB84"/>
        <color rgb="FF63BE7B"/>
      </colorScale>
    </cfRule>
  </conditionalFormatting>
  <conditionalFormatting sqref="K6:K9">
    <cfRule type="dataBar" priority="5">
      <dataBar>
        <cfvo type="min"/>
        <cfvo type="max"/>
        <color rgb="FF638EC6"/>
      </dataBar>
      <extLst>
        <ext xmlns:x14="http://schemas.microsoft.com/office/spreadsheetml/2009/9/main" uri="{B025F937-C7B1-47D3-B67F-A62EFF666E3E}">
          <x14:id>{56B1FD0C-E337-4A37-AE27-12237A8E39EC}</x14:id>
        </ext>
      </extLst>
    </cfRule>
    <cfRule type="iconSet" priority="7">
      <iconSet iconSet="4Rating">
        <cfvo type="percent" val="0"/>
        <cfvo type="percent" val="25"/>
        <cfvo type="percent" val="50"/>
        <cfvo type="percent" val="75"/>
      </iconSet>
    </cfRule>
  </conditionalFormatting>
  <conditionalFormatting sqref="B6:B9">
    <cfRule type="colorScale" priority="3">
      <colorScale>
        <cfvo type="min"/>
        <cfvo type="percentile" val="50"/>
        <cfvo type="max"/>
        <color rgb="FFF8696B"/>
        <color rgb="FFFFEB84"/>
        <color rgb="FF63BE7B"/>
      </colorScale>
    </cfRule>
  </conditionalFormatting>
  <conditionalFormatting sqref="C6:C9">
    <cfRule type="dataBar" priority="1">
      <dataBar>
        <cfvo type="min"/>
        <cfvo type="max"/>
        <color rgb="FF638EC6"/>
      </dataBar>
      <extLst>
        <ext xmlns:x14="http://schemas.microsoft.com/office/spreadsheetml/2009/9/main" uri="{B025F937-C7B1-47D3-B67F-A62EFF666E3E}">
          <x14:id>{DEA66A67-0998-49B9-8EE9-9EA68E953021}</x14:id>
        </ext>
      </extLst>
    </cfRule>
    <cfRule type="iconSet" priority="2">
      <iconSet iconSet="4Rating">
        <cfvo type="percent" val="0"/>
        <cfvo type="percent" val="25"/>
        <cfvo type="percent" val="50"/>
        <cfvo type="percent" val="75"/>
      </iconSet>
    </cfRule>
  </conditionalFormatting>
  <pageMargins left="0.7" right="0.7" top="0.75" bottom="0.75" header="0.3" footer="0.3"/>
  <pageSetup paperSize="9" orientation="portrait" horizontalDpi="4294967293" verticalDpi="4294967293" r:id="rId1"/>
  <drawing r:id="rId2"/>
  <extLst>
    <ext xmlns:x14="http://schemas.microsoft.com/office/spreadsheetml/2009/9/main" uri="{78C0D931-6437-407d-A8EE-F0AAD7539E65}">
      <x14:conditionalFormattings>
        <x14:conditionalFormatting xmlns:xm="http://schemas.microsoft.com/office/excel/2006/main">
          <x14:cfRule type="dataBar" id="{9184BCCF-FE5A-4F38-960B-2CD47EFE3491}">
            <x14:dataBar minLength="0" maxLength="100" border="1" negativeBarBorderColorSameAsPositive="0">
              <x14:cfvo type="autoMin"/>
              <x14:cfvo type="autoMax"/>
              <x14:borderColor rgb="FF638EC6"/>
              <x14:negativeFillColor rgb="FFFF0000"/>
              <x14:negativeBorderColor rgb="FFFF0000"/>
              <x14:axisColor rgb="FF000000"/>
            </x14:dataBar>
          </x14:cfRule>
          <xm:sqref>G6:G9</xm:sqref>
        </x14:conditionalFormatting>
        <x14:conditionalFormatting xmlns:xm="http://schemas.microsoft.com/office/excel/2006/main">
          <x14:cfRule type="dataBar" id="{56B1FD0C-E337-4A37-AE27-12237A8E39EC}">
            <x14:dataBar minLength="0" maxLength="100" border="1" negativeBarBorderColorSameAsPositive="0">
              <x14:cfvo type="autoMin"/>
              <x14:cfvo type="autoMax"/>
              <x14:borderColor rgb="FF638EC6"/>
              <x14:negativeFillColor rgb="FFFF0000"/>
              <x14:negativeBorderColor rgb="FFFF0000"/>
              <x14:axisColor rgb="FF000000"/>
            </x14:dataBar>
          </x14:cfRule>
          <xm:sqref>K6:K9</xm:sqref>
        </x14:conditionalFormatting>
        <x14:conditionalFormatting xmlns:xm="http://schemas.microsoft.com/office/excel/2006/main">
          <x14:cfRule type="dataBar" id="{DEA66A67-0998-49B9-8EE9-9EA68E953021}">
            <x14:dataBar minLength="0" maxLength="100" border="1" negativeBarBorderColorSameAsPositive="0">
              <x14:cfvo type="autoMin"/>
              <x14:cfvo type="autoMax"/>
              <x14:borderColor rgb="FF638EC6"/>
              <x14:negativeFillColor rgb="FFFF0000"/>
              <x14:negativeBorderColor rgb="FFFF0000"/>
              <x14:axisColor rgb="FF000000"/>
            </x14:dataBar>
          </x14:cfRule>
          <xm:sqref>C6:C9</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1"/>
  <dimension ref="A1:R1310"/>
  <sheetViews>
    <sheetView topLeftCell="B1" workbookViewId="0">
      <selection activeCell="I3" sqref="I3"/>
    </sheetView>
  </sheetViews>
  <sheetFormatPr defaultRowHeight="15.5" x14ac:dyDescent="0.35"/>
  <cols>
    <col min="1" max="2" width="5.08203125" style="5" bestFit="1" customWidth="1"/>
    <col min="3" max="3" width="10.08203125" customWidth="1"/>
    <col min="4" max="4" width="7.33203125" style="43" bestFit="1" customWidth="1"/>
    <col min="5" max="7" width="10.08203125" style="10" customWidth="1"/>
    <col min="8" max="9" width="10.08203125" customWidth="1"/>
    <col min="10" max="10" width="36.58203125" style="8" bestFit="1" customWidth="1"/>
    <col min="11" max="11" width="4.33203125" style="5" bestFit="1" customWidth="1"/>
    <col min="12" max="12" width="4.75" style="5" bestFit="1" customWidth="1"/>
    <col min="13" max="13" width="55.58203125" style="5" bestFit="1" customWidth="1"/>
  </cols>
  <sheetData>
    <row r="1" spans="1:18" x14ac:dyDescent="0.35">
      <c r="A1" s="1" t="s">
        <v>2430</v>
      </c>
      <c r="B1" s="1" t="s">
        <v>2818</v>
      </c>
      <c r="C1" s="9" t="s">
        <v>2816</v>
      </c>
      <c r="D1" s="42" t="s">
        <v>2817</v>
      </c>
      <c r="E1" s="9" t="s">
        <v>2799</v>
      </c>
      <c r="F1" s="9" t="s">
        <v>2812</v>
      </c>
      <c r="G1" s="9" t="s">
        <v>2813</v>
      </c>
      <c r="H1" s="9" t="s">
        <v>2814</v>
      </c>
      <c r="I1" s="9" t="s">
        <v>2815</v>
      </c>
      <c r="J1" s="2" t="s">
        <v>2429</v>
      </c>
      <c r="K1" s="1" t="s">
        <v>955</v>
      </c>
      <c r="L1" s="1" t="s">
        <v>956</v>
      </c>
      <c r="M1" s="1" t="s">
        <v>2431</v>
      </c>
      <c r="N1" s="2" t="s">
        <v>474</v>
      </c>
      <c r="O1" s="2" t="s">
        <v>2821</v>
      </c>
    </row>
    <row r="2" spans="1:18" x14ac:dyDescent="0.35">
      <c r="A2" s="5">
        <v>1</v>
      </c>
      <c r="B2" s="5" t="s">
        <v>2438</v>
      </c>
      <c r="C2" t="str">
        <f>IF(RawData!M2="","Missing data",RawData!M2)</f>
        <v>Missing data</v>
      </c>
      <c r="D2" s="43">
        <v>211.33750000000001</v>
      </c>
      <c r="E2">
        <f>IF(RawData!E2 ="", "Missing age",RawData!E2)</f>
        <v>29</v>
      </c>
      <c r="F2" t="str">
        <f>IF(RawData!J2="","Missing Cabin",RawData!J2)</f>
        <v>B5</v>
      </c>
      <c r="G2" s="41">
        <f>IF(RawData!L2="", "Not survived", RawData!L2)</f>
        <v>2</v>
      </c>
      <c r="H2">
        <f>SUM(RawData!F2, RawData!G2)</f>
        <v>0</v>
      </c>
      <c r="I2" t="str">
        <f>IF(CleanData!H2=0,"Yes","No")</f>
        <v>Yes</v>
      </c>
      <c r="J2" s="8" t="s">
        <v>2437</v>
      </c>
      <c r="K2" s="5">
        <v>0</v>
      </c>
      <c r="L2" s="5">
        <v>0</v>
      </c>
      <c r="M2" s="5" t="s">
        <v>2640</v>
      </c>
      <c r="N2" s="6">
        <v>24160</v>
      </c>
      <c r="O2">
        <f t="shared" ref="O2:O65" si="0">IF(G2="Not survived",0,1)</f>
        <v>1</v>
      </c>
    </row>
    <row r="3" spans="1:18" x14ac:dyDescent="0.35">
      <c r="A3" s="5">
        <v>1</v>
      </c>
      <c r="B3" s="5" t="s">
        <v>2440</v>
      </c>
      <c r="C3" t="str">
        <f>IF(RawData!M3="","Missing data",RawData!M3)</f>
        <v>Missing data</v>
      </c>
      <c r="D3" s="43">
        <v>151.55000000000001</v>
      </c>
      <c r="E3">
        <f>IF(RawData!E3 ="", "Missing age",RawData!E3)</f>
        <v>0.91669999999999996</v>
      </c>
      <c r="F3" t="str">
        <f>IF(RawData!J3="","Missing Cabin",RawData!J3)</f>
        <v>C22 C26</v>
      </c>
      <c r="G3" s="41" t="str">
        <f>IF(RawData!L3="", "Not survived", RawData!L3)</f>
        <v>11</v>
      </c>
      <c r="H3">
        <f>SUM(RawData!F3, RawData!G3)</f>
        <v>3</v>
      </c>
      <c r="I3" t="str">
        <f>IF(CleanData!H3=0,"Yes","No")</f>
        <v>No</v>
      </c>
      <c r="J3" s="8" t="s">
        <v>2439</v>
      </c>
      <c r="K3" s="5">
        <v>1</v>
      </c>
      <c r="L3" s="5">
        <v>2</v>
      </c>
      <c r="M3" s="5" t="s">
        <v>2480</v>
      </c>
      <c r="N3" s="8">
        <v>113781</v>
      </c>
      <c r="O3" s="17">
        <f t="shared" si="0"/>
        <v>1</v>
      </c>
    </row>
    <row r="4" spans="1:18" x14ac:dyDescent="0.35">
      <c r="A4" s="5">
        <v>1</v>
      </c>
      <c r="B4" s="5" t="s">
        <v>2438</v>
      </c>
      <c r="C4" t="str">
        <f>IF(RawData!M4="","Missing data",RawData!M4)</f>
        <v>Missing data</v>
      </c>
      <c r="D4" s="43">
        <v>151.55000000000001</v>
      </c>
      <c r="E4">
        <f>IF(RawData!E4 ="", "Missing age",RawData!E4)</f>
        <v>2</v>
      </c>
      <c r="F4" t="str">
        <f>IF(RawData!J4="","Missing Cabin",RawData!J4)</f>
        <v>C22 C26</v>
      </c>
      <c r="G4" s="41" t="str">
        <f>IF(RawData!L4="", "Not survived", RawData!L4)</f>
        <v>Not survived</v>
      </c>
      <c r="H4">
        <f>SUM(RawData!F4, RawData!G4)</f>
        <v>3</v>
      </c>
      <c r="I4" t="str">
        <f>IF(CleanData!H4=0,"Yes","No")</f>
        <v>No</v>
      </c>
      <c r="J4" s="8" t="s">
        <v>2439</v>
      </c>
      <c r="K4" s="5">
        <v>1</v>
      </c>
      <c r="L4" s="5">
        <v>2</v>
      </c>
      <c r="M4" s="5" t="s">
        <v>2481</v>
      </c>
      <c r="N4" s="8">
        <v>113781</v>
      </c>
      <c r="O4" s="17">
        <f t="shared" si="0"/>
        <v>0</v>
      </c>
      <c r="R4">
        <v>0.63</v>
      </c>
    </row>
    <row r="5" spans="1:18" x14ac:dyDescent="0.35">
      <c r="A5" s="5">
        <v>1</v>
      </c>
      <c r="B5" s="5" t="s">
        <v>2440</v>
      </c>
      <c r="C5">
        <f>IF(RawData!M5="","Missing data",RawData!M5)</f>
        <v>135</v>
      </c>
      <c r="D5" s="43">
        <v>151.55000000000001</v>
      </c>
      <c r="E5">
        <f>IF(RawData!E5 ="", "Missing age",RawData!E5)</f>
        <v>30</v>
      </c>
      <c r="F5" t="str">
        <f>IF(RawData!J5="","Missing Cabin",RawData!J5)</f>
        <v>C22 C26</v>
      </c>
      <c r="G5" s="41" t="str">
        <f>IF(RawData!L5="", "Not survived", RawData!L5)</f>
        <v>Not survived</v>
      </c>
      <c r="H5">
        <f>SUM(RawData!F5, RawData!G5)</f>
        <v>3</v>
      </c>
      <c r="I5" t="str">
        <f>IF(CleanData!H5=0,"Yes","No")</f>
        <v>No</v>
      </c>
      <c r="J5" s="8" t="s">
        <v>2439</v>
      </c>
      <c r="K5" s="5">
        <v>1</v>
      </c>
      <c r="L5" s="5">
        <v>2</v>
      </c>
      <c r="M5" s="5" t="s">
        <v>2482</v>
      </c>
      <c r="N5" s="8">
        <v>113781</v>
      </c>
      <c r="O5" s="17">
        <f t="shared" si="0"/>
        <v>0</v>
      </c>
    </row>
    <row r="6" spans="1:18" x14ac:dyDescent="0.35">
      <c r="A6" s="5">
        <v>1</v>
      </c>
      <c r="B6" s="5" t="s">
        <v>2438</v>
      </c>
      <c r="C6" t="str">
        <f>IF(RawData!M6="","Missing data",RawData!M6)</f>
        <v>Missing data</v>
      </c>
      <c r="D6" s="43">
        <v>151.55000000000001</v>
      </c>
      <c r="E6">
        <f>IF(RawData!E6 ="", "Missing age",RawData!E6)</f>
        <v>25</v>
      </c>
      <c r="F6" t="str">
        <f>IF(RawData!J6="","Missing Cabin",RawData!J6)</f>
        <v>C22 C26</v>
      </c>
      <c r="G6" s="41" t="str">
        <f>IF(RawData!L6="", "Not survived", RawData!L6)</f>
        <v>Not survived</v>
      </c>
      <c r="H6">
        <f>SUM(RawData!F6, RawData!G6)</f>
        <v>3</v>
      </c>
      <c r="I6" t="str">
        <f>IF(CleanData!H6=0,"Yes","No")</f>
        <v>No</v>
      </c>
      <c r="J6" s="8" t="s">
        <v>2439</v>
      </c>
      <c r="K6" s="5">
        <v>1</v>
      </c>
      <c r="L6" s="5">
        <v>2</v>
      </c>
      <c r="M6" s="5" t="s">
        <v>2069</v>
      </c>
      <c r="N6" s="8">
        <v>113781</v>
      </c>
      <c r="O6" s="17">
        <f t="shared" si="0"/>
        <v>0</v>
      </c>
    </row>
    <row r="7" spans="1:18" x14ac:dyDescent="0.35">
      <c r="A7" s="5">
        <v>1</v>
      </c>
      <c r="B7" s="5" t="s">
        <v>2440</v>
      </c>
      <c r="C7" t="str">
        <f>IF(RawData!M7="","Missing data",RawData!M7)</f>
        <v>Missing data</v>
      </c>
      <c r="D7" s="43">
        <v>26.55</v>
      </c>
      <c r="E7">
        <f>IF(RawData!E7 ="", "Missing age",RawData!E7)</f>
        <v>48</v>
      </c>
      <c r="F7" t="str">
        <f>IF(RawData!J7="","Missing Cabin",RawData!J7)</f>
        <v>E12</v>
      </c>
      <c r="G7" s="41" t="str">
        <f>IF(RawData!L7="", "Not survived", RawData!L7)</f>
        <v>3</v>
      </c>
      <c r="H7">
        <f>SUM(RawData!F7, RawData!G7)</f>
        <v>0</v>
      </c>
      <c r="I7" t="str">
        <f>IF(CleanData!H7=0,"Yes","No")</f>
        <v>Yes</v>
      </c>
      <c r="J7" s="8" t="s">
        <v>2441</v>
      </c>
      <c r="K7" s="5">
        <v>0</v>
      </c>
      <c r="L7" s="5">
        <v>0</v>
      </c>
      <c r="M7" s="5" t="s">
        <v>2483</v>
      </c>
      <c r="N7" s="8">
        <v>19952</v>
      </c>
      <c r="O7" s="17">
        <f t="shared" si="0"/>
        <v>1</v>
      </c>
    </row>
    <row r="8" spans="1:18" x14ac:dyDescent="0.35">
      <c r="A8" s="5">
        <v>1</v>
      </c>
      <c r="B8" s="5" t="s">
        <v>2438</v>
      </c>
      <c r="C8" t="str">
        <f>IF(RawData!M8="","Missing data",RawData!M8)</f>
        <v>Missing data</v>
      </c>
      <c r="D8" s="43">
        <v>77.958299999999994</v>
      </c>
      <c r="E8">
        <f>IF(RawData!E8 ="", "Missing age",RawData!E8)</f>
        <v>63</v>
      </c>
      <c r="F8" t="str">
        <f>IF(RawData!J8="","Missing Cabin",RawData!J8)</f>
        <v>D7</v>
      </c>
      <c r="G8" s="41" t="str">
        <f>IF(RawData!L8="", "Not survived", RawData!L8)</f>
        <v>10</v>
      </c>
      <c r="H8">
        <f>SUM(RawData!F8, RawData!G8)</f>
        <v>1</v>
      </c>
      <c r="I8" t="str">
        <f>IF(CleanData!H8=0,"Yes","No")</f>
        <v>No</v>
      </c>
      <c r="J8" s="8" t="s">
        <v>2442</v>
      </c>
      <c r="K8" s="5">
        <v>1</v>
      </c>
      <c r="L8" s="5">
        <v>0</v>
      </c>
      <c r="M8" s="5" t="s">
        <v>2484</v>
      </c>
      <c r="N8" s="8">
        <v>13502</v>
      </c>
      <c r="O8" s="17">
        <f t="shared" si="0"/>
        <v>1</v>
      </c>
    </row>
    <row r="9" spans="1:18" x14ac:dyDescent="0.35">
      <c r="A9" s="5">
        <v>1</v>
      </c>
      <c r="B9" s="5" t="s">
        <v>2440</v>
      </c>
      <c r="C9" t="str">
        <f>IF(RawData!M9="","Missing data",RawData!M9)</f>
        <v>Missing data</v>
      </c>
      <c r="D9" s="43">
        <v>0</v>
      </c>
      <c r="E9">
        <f>IF(RawData!E9 ="", "Missing age",RawData!E9)</f>
        <v>39</v>
      </c>
      <c r="F9" t="str">
        <f>IF(RawData!J9="","Missing Cabin",RawData!J9)</f>
        <v>A36</v>
      </c>
      <c r="G9" s="41" t="str">
        <f>IF(RawData!L9="", "Not survived", RawData!L9)</f>
        <v>Not survived</v>
      </c>
      <c r="H9">
        <f>SUM(RawData!F9, RawData!G9)</f>
        <v>0</v>
      </c>
      <c r="I9" t="str">
        <f>IF(CleanData!H9=0,"Yes","No")</f>
        <v>Yes</v>
      </c>
      <c r="J9" s="8" t="s">
        <v>2443</v>
      </c>
      <c r="K9" s="5">
        <v>0</v>
      </c>
      <c r="L9" s="5">
        <v>0</v>
      </c>
      <c r="M9" s="5" t="s">
        <v>2485</v>
      </c>
      <c r="N9" s="8">
        <v>112050</v>
      </c>
      <c r="O9" s="17">
        <f t="shared" si="0"/>
        <v>0</v>
      </c>
    </row>
    <row r="10" spans="1:18" x14ac:dyDescent="0.35">
      <c r="A10" s="5">
        <v>1</v>
      </c>
      <c r="B10" s="5" t="s">
        <v>2438</v>
      </c>
      <c r="C10" t="str">
        <f>IF(RawData!M10="","Missing data",RawData!M10)</f>
        <v>Missing data</v>
      </c>
      <c r="D10" s="43">
        <v>51.479199999999999</v>
      </c>
      <c r="E10">
        <f>IF(RawData!E10 ="", "Missing age",RawData!E10)</f>
        <v>53</v>
      </c>
      <c r="F10" t="str">
        <f>IF(RawData!J10="","Missing Cabin",RawData!J10)</f>
        <v>C101</v>
      </c>
      <c r="G10" s="41" t="str">
        <f>IF(RawData!L10="", "Not survived", RawData!L10)</f>
        <v>D</v>
      </c>
      <c r="H10">
        <f>SUM(RawData!F10, RawData!G10)</f>
        <v>2</v>
      </c>
      <c r="I10" t="str">
        <f>IF(CleanData!H10=0,"Yes","No")</f>
        <v>No</v>
      </c>
      <c r="J10" s="8" t="s">
        <v>2444</v>
      </c>
      <c r="K10" s="5">
        <v>2</v>
      </c>
      <c r="L10" s="5">
        <v>0</v>
      </c>
      <c r="M10" s="5" t="s">
        <v>2486</v>
      </c>
      <c r="N10" s="8">
        <v>11769</v>
      </c>
      <c r="O10" s="18">
        <f t="shared" si="0"/>
        <v>1</v>
      </c>
    </row>
    <row r="11" spans="1:18" x14ac:dyDescent="0.35">
      <c r="A11" s="5">
        <v>1</v>
      </c>
      <c r="B11" s="5" t="s">
        <v>2440</v>
      </c>
      <c r="C11">
        <f>IF(RawData!M11="","Missing data",RawData!M11)</f>
        <v>22</v>
      </c>
      <c r="D11" s="43">
        <v>49.504199999999997</v>
      </c>
      <c r="E11">
        <f>IF(RawData!E11 ="", "Missing age",RawData!E11)</f>
        <v>71</v>
      </c>
      <c r="F11" t="str">
        <f>IF(RawData!J11="","Missing Cabin",RawData!J11)</f>
        <v>Missing Cabin</v>
      </c>
      <c r="G11" s="41" t="str">
        <f>IF(RawData!L11="", "Not survived", RawData!L11)</f>
        <v>Not survived</v>
      </c>
      <c r="H11">
        <f>SUM(RawData!F11, RawData!G11)</f>
        <v>0</v>
      </c>
      <c r="I11" t="str">
        <f>IF(CleanData!H11=0,"Yes","No")</f>
        <v>Yes</v>
      </c>
      <c r="J11" s="8" t="s">
        <v>2445</v>
      </c>
      <c r="K11" s="5">
        <v>0</v>
      </c>
      <c r="L11" s="5">
        <v>0</v>
      </c>
      <c r="M11" s="5" t="s">
        <v>2487</v>
      </c>
      <c r="N11" s="8" t="s">
        <v>1928</v>
      </c>
      <c r="O11" s="18">
        <f t="shared" si="0"/>
        <v>0</v>
      </c>
    </row>
    <row r="12" spans="1:18" x14ac:dyDescent="0.35">
      <c r="A12" s="5">
        <v>1</v>
      </c>
      <c r="B12" s="5" t="s">
        <v>2440</v>
      </c>
      <c r="C12">
        <f>IF(RawData!M12="","Missing data",RawData!M12)</f>
        <v>124</v>
      </c>
      <c r="D12" s="43">
        <v>227.52500000000001</v>
      </c>
      <c r="E12">
        <f>IF(RawData!E12 ="", "Missing age",RawData!E12)</f>
        <v>47</v>
      </c>
      <c r="F12" t="str">
        <f>IF(RawData!J12="","Missing Cabin",RawData!J12)</f>
        <v>C62 C64</v>
      </c>
      <c r="G12" s="41" t="str">
        <f>IF(RawData!L12="", "Not survived", RawData!L12)</f>
        <v>Not survived</v>
      </c>
      <c r="H12">
        <f>SUM(RawData!F12, RawData!G12)</f>
        <v>1</v>
      </c>
      <c r="I12" t="str">
        <f>IF(CleanData!H12=0,"Yes","No")</f>
        <v>No</v>
      </c>
      <c r="J12" s="8" t="s">
        <v>2441</v>
      </c>
      <c r="K12" s="5">
        <v>1</v>
      </c>
      <c r="L12" s="5">
        <v>0</v>
      </c>
      <c r="M12" s="5" t="s">
        <v>2488</v>
      </c>
      <c r="N12" s="8" t="s">
        <v>1929</v>
      </c>
      <c r="O12" s="18">
        <f t="shared" si="0"/>
        <v>0</v>
      </c>
    </row>
    <row r="13" spans="1:18" x14ac:dyDescent="0.35">
      <c r="A13" s="5">
        <v>1</v>
      </c>
      <c r="B13" s="5" t="s">
        <v>2438</v>
      </c>
      <c r="C13" t="str">
        <f>IF(RawData!M13="","Missing data",RawData!M13)</f>
        <v>Missing data</v>
      </c>
      <c r="D13" s="43">
        <v>227.52500000000001</v>
      </c>
      <c r="E13">
        <f>IF(RawData!E13 ="", "Missing age",RawData!E13)</f>
        <v>18</v>
      </c>
      <c r="F13" t="str">
        <f>IF(RawData!J13="","Missing Cabin",RawData!J13)</f>
        <v>C62 C64</v>
      </c>
      <c r="G13" s="41" t="str">
        <f>IF(RawData!L13="", "Not survived", RawData!L13)</f>
        <v>4</v>
      </c>
      <c r="H13">
        <f>SUM(RawData!F13, RawData!G13)</f>
        <v>1</v>
      </c>
      <c r="I13" t="str">
        <f>IF(CleanData!H13=0,"Yes","No")</f>
        <v>No</v>
      </c>
      <c r="J13" s="8" t="s">
        <v>2441</v>
      </c>
      <c r="K13" s="5">
        <v>1</v>
      </c>
      <c r="L13" s="5">
        <v>0</v>
      </c>
      <c r="M13" s="5" t="s">
        <v>2489</v>
      </c>
      <c r="N13" s="8" t="s">
        <v>1929</v>
      </c>
      <c r="O13" s="18">
        <f t="shared" si="0"/>
        <v>1</v>
      </c>
    </row>
    <row r="14" spans="1:18" x14ac:dyDescent="0.35">
      <c r="A14" s="5">
        <v>1</v>
      </c>
      <c r="B14" s="5" t="s">
        <v>2438</v>
      </c>
      <c r="C14" t="str">
        <f>IF(RawData!M14="","Missing data",RawData!M14)</f>
        <v>Missing data</v>
      </c>
      <c r="D14" s="43">
        <v>69.3</v>
      </c>
      <c r="E14">
        <f>IF(RawData!E14 ="", "Missing age",RawData!E14)</f>
        <v>24</v>
      </c>
      <c r="F14" t="str">
        <f>IF(RawData!J14="","Missing Cabin",RawData!J14)</f>
        <v>B35</v>
      </c>
      <c r="G14" s="41" t="str">
        <f>IF(RawData!L14="", "Not survived", RawData!L14)</f>
        <v>9</v>
      </c>
      <c r="H14">
        <f>SUM(RawData!F14, RawData!G14)</f>
        <v>0</v>
      </c>
      <c r="I14" t="str">
        <f>IF(CleanData!H14=0,"Yes","No")</f>
        <v>Yes</v>
      </c>
      <c r="J14" s="8" t="s">
        <v>2446</v>
      </c>
      <c r="K14" s="5">
        <v>0</v>
      </c>
      <c r="L14" s="5">
        <v>0</v>
      </c>
      <c r="M14" s="5" t="s">
        <v>2490</v>
      </c>
      <c r="N14" s="8" t="s">
        <v>1930</v>
      </c>
      <c r="O14" s="18">
        <f t="shared" si="0"/>
        <v>1</v>
      </c>
    </row>
    <row r="15" spans="1:18" x14ac:dyDescent="0.35">
      <c r="A15" s="5">
        <v>1</v>
      </c>
      <c r="B15" s="5" t="s">
        <v>2438</v>
      </c>
      <c r="C15" t="str">
        <f>IF(RawData!M15="","Missing data",RawData!M15)</f>
        <v>Missing data</v>
      </c>
      <c r="D15" s="43">
        <v>78.849999999999994</v>
      </c>
      <c r="E15">
        <f>IF(RawData!E15 ="", "Missing age",RawData!E15)</f>
        <v>26</v>
      </c>
      <c r="F15" t="str">
        <f>IF(RawData!J15="","Missing Cabin",RawData!J15)</f>
        <v>Missing Cabin</v>
      </c>
      <c r="G15" s="41" t="str">
        <f>IF(RawData!L15="", "Not survived", RawData!L15)</f>
        <v>6</v>
      </c>
      <c r="H15">
        <f>SUM(RawData!F15, RawData!G15)</f>
        <v>0</v>
      </c>
      <c r="I15" t="str">
        <f>IF(CleanData!H15=0,"Yes","No")</f>
        <v>Yes</v>
      </c>
      <c r="J15" s="8" t="s">
        <v>2798</v>
      </c>
      <c r="K15" s="5">
        <v>0</v>
      </c>
      <c r="L15" s="5">
        <v>0</v>
      </c>
      <c r="M15" s="5" t="s">
        <v>2491</v>
      </c>
      <c r="N15" s="8">
        <v>19877</v>
      </c>
      <c r="O15" s="18">
        <f t="shared" si="0"/>
        <v>1</v>
      </c>
    </row>
    <row r="16" spans="1:18" x14ac:dyDescent="0.35">
      <c r="A16" s="5">
        <v>1</v>
      </c>
      <c r="B16" s="5" t="s">
        <v>2440</v>
      </c>
      <c r="C16" t="str">
        <f>IF(RawData!M16="","Missing data",RawData!M16)</f>
        <v>Missing data</v>
      </c>
      <c r="D16" s="43">
        <v>30</v>
      </c>
      <c r="E16" s="10">
        <f>IF(RawData!E16 ="", "Missing age",RawData!E16)</f>
        <v>80</v>
      </c>
      <c r="F16" t="str">
        <f>IF(RawData!J16="","Missing Cabin",RawData!J16)</f>
        <v>A23</v>
      </c>
      <c r="G16" s="41" t="str">
        <f>IF(RawData!L16="", "Not survived", RawData!L16)</f>
        <v>B</v>
      </c>
      <c r="H16">
        <f>SUM(RawData!F16, RawData!G16)</f>
        <v>0</v>
      </c>
      <c r="I16" t="str">
        <f>IF(CleanData!H16=0,"Yes","No")</f>
        <v>Yes</v>
      </c>
      <c r="J16" s="8" t="s">
        <v>2447</v>
      </c>
      <c r="K16" s="5">
        <v>0</v>
      </c>
      <c r="L16" s="5">
        <v>0</v>
      </c>
      <c r="M16" s="5" t="s">
        <v>2492</v>
      </c>
      <c r="N16" s="8">
        <v>27042</v>
      </c>
      <c r="O16" s="18">
        <f t="shared" si="0"/>
        <v>1</v>
      </c>
    </row>
    <row r="17" spans="1:15" x14ac:dyDescent="0.35">
      <c r="A17" s="5">
        <v>1</v>
      </c>
      <c r="B17" s="5" t="s">
        <v>2440</v>
      </c>
      <c r="C17" t="str">
        <f>IF(RawData!M17="","Missing data",RawData!M17)</f>
        <v>Missing data</v>
      </c>
      <c r="D17" s="43">
        <v>25.925000000000001</v>
      </c>
      <c r="E17" s="10" t="str">
        <f>IF(RawData!E17 ="", "Missing age",RawData!E17)</f>
        <v>Missing age</v>
      </c>
      <c r="F17" t="str">
        <f>IF(RawData!J17="","Missing Cabin",RawData!J17)</f>
        <v>Missing Cabin</v>
      </c>
      <c r="G17" s="41" t="str">
        <f>IF(RawData!L17="", "Not survived", RawData!L17)</f>
        <v>Not survived</v>
      </c>
      <c r="H17">
        <f>SUM(RawData!F17, RawData!G17)</f>
        <v>0</v>
      </c>
      <c r="I17" t="str">
        <f>IF(CleanData!H17=0,"Yes","No")</f>
        <v>Yes</v>
      </c>
      <c r="J17" s="8" t="s">
        <v>2441</v>
      </c>
      <c r="K17" s="5">
        <v>0</v>
      </c>
      <c r="L17" s="5">
        <v>0</v>
      </c>
      <c r="M17" s="5" t="s">
        <v>2493</v>
      </c>
      <c r="N17" s="8" t="s">
        <v>1931</v>
      </c>
      <c r="O17" s="18">
        <f t="shared" si="0"/>
        <v>0</v>
      </c>
    </row>
    <row r="18" spans="1:15" x14ac:dyDescent="0.35">
      <c r="A18" s="5">
        <v>1</v>
      </c>
      <c r="B18" s="5" t="s">
        <v>2440</v>
      </c>
      <c r="C18" t="str">
        <f>IF(RawData!M18="","Missing data",RawData!M18)</f>
        <v>Missing data</v>
      </c>
      <c r="D18" s="43">
        <v>247.52080000000001</v>
      </c>
      <c r="E18" s="10">
        <f>IF(RawData!E18 ="", "Missing age",RawData!E18)</f>
        <v>24</v>
      </c>
      <c r="F18" t="str">
        <f>IF(RawData!J18="","Missing Cabin",RawData!J18)</f>
        <v>B58 B60</v>
      </c>
      <c r="G18" s="41" t="str">
        <f>IF(RawData!L18="", "Not survived", RawData!L18)</f>
        <v>Not survived</v>
      </c>
      <c r="H18">
        <f>SUM(RawData!F18, RawData!G18)</f>
        <v>1</v>
      </c>
      <c r="I18" t="str">
        <f>IF(CleanData!H18=0,"Yes","No")</f>
        <v>No</v>
      </c>
      <c r="J18" s="8" t="s">
        <v>2448</v>
      </c>
      <c r="K18" s="5">
        <v>0</v>
      </c>
      <c r="L18" s="5">
        <v>1</v>
      </c>
      <c r="M18" s="5" t="s">
        <v>2494</v>
      </c>
      <c r="N18" s="8" t="s">
        <v>1932</v>
      </c>
      <c r="O18" s="18">
        <f t="shared" si="0"/>
        <v>0</v>
      </c>
    </row>
    <row r="19" spans="1:15" x14ac:dyDescent="0.35">
      <c r="A19" s="5">
        <v>1</v>
      </c>
      <c r="B19" s="5" t="s">
        <v>2438</v>
      </c>
      <c r="C19" t="str">
        <f>IF(RawData!M19="","Missing data",RawData!M19)</f>
        <v>Missing data</v>
      </c>
      <c r="D19" s="43">
        <v>247.52080000000001</v>
      </c>
      <c r="E19" s="10">
        <f>IF(RawData!E19 ="", "Missing age",RawData!E19)</f>
        <v>50</v>
      </c>
      <c r="F19" t="str">
        <f>IF(RawData!J19="","Missing Cabin",RawData!J19)</f>
        <v>B58 B60</v>
      </c>
      <c r="G19" s="41" t="str">
        <f>IF(RawData!L19="", "Not survived", RawData!L19)</f>
        <v>6</v>
      </c>
      <c r="H19">
        <f>SUM(RawData!F19, RawData!G19)</f>
        <v>1</v>
      </c>
      <c r="I19" t="str">
        <f>IF(CleanData!H19=0,"Yes","No")</f>
        <v>No</v>
      </c>
      <c r="J19" s="8" t="s">
        <v>2448</v>
      </c>
      <c r="K19" s="5">
        <v>0</v>
      </c>
      <c r="L19" s="5">
        <v>1</v>
      </c>
      <c r="M19" s="5" t="s">
        <v>2495</v>
      </c>
      <c r="N19" s="8" t="s">
        <v>1932</v>
      </c>
      <c r="O19" s="18">
        <f t="shared" si="0"/>
        <v>1</v>
      </c>
    </row>
    <row r="20" spans="1:15" x14ac:dyDescent="0.35">
      <c r="A20" s="5">
        <v>1</v>
      </c>
      <c r="B20" s="5" t="s">
        <v>2438</v>
      </c>
      <c r="C20" t="str">
        <f>IF(RawData!M20="","Missing data",RawData!M20)</f>
        <v>Missing data</v>
      </c>
      <c r="D20" s="43">
        <v>76.291700000000006</v>
      </c>
      <c r="E20" s="10">
        <f>IF(RawData!E20 ="", "Missing age",RawData!E20)</f>
        <v>32</v>
      </c>
      <c r="F20" t="str">
        <f>IF(RawData!J20="","Missing Cabin",RawData!J20)</f>
        <v>D15</v>
      </c>
      <c r="G20" s="41" t="str">
        <f>IF(RawData!L20="", "Not survived", RawData!L20)</f>
        <v>8</v>
      </c>
      <c r="H20">
        <f>SUM(RawData!F20, RawData!G20)</f>
        <v>0</v>
      </c>
      <c r="I20" t="str">
        <f>IF(CleanData!H20=0,"Yes","No")</f>
        <v>Yes</v>
      </c>
      <c r="J20" s="8" t="s">
        <v>2798</v>
      </c>
      <c r="K20" s="5">
        <v>0</v>
      </c>
      <c r="L20" s="5">
        <v>0</v>
      </c>
      <c r="M20" s="5" t="s">
        <v>2496</v>
      </c>
      <c r="N20" s="8">
        <v>11813</v>
      </c>
      <c r="O20" s="18">
        <f t="shared" si="0"/>
        <v>1</v>
      </c>
    </row>
    <row r="21" spans="1:15" x14ac:dyDescent="0.35">
      <c r="A21" s="5">
        <v>1</v>
      </c>
      <c r="B21" s="5" t="s">
        <v>2440</v>
      </c>
      <c r="C21" t="str">
        <f>IF(RawData!M21="","Missing data",RawData!M21)</f>
        <v>Missing data</v>
      </c>
      <c r="D21" s="43">
        <v>75.241699999999994</v>
      </c>
      <c r="E21" s="10">
        <f>IF(RawData!E21 ="", "Missing age",RawData!E21)</f>
        <v>36</v>
      </c>
      <c r="F21" s="10" t="str">
        <f>IF(RawData!J21="","Missing Cabin",RawData!J21)</f>
        <v>C6</v>
      </c>
      <c r="G21" s="41" t="str">
        <f>IF(RawData!L21="", "Not survived", RawData!L21)</f>
        <v>A</v>
      </c>
      <c r="H21">
        <f>SUM(RawData!F21, RawData!G21)</f>
        <v>0</v>
      </c>
      <c r="I21" t="str">
        <f>IF(CleanData!H21=0,"Yes","No")</f>
        <v>Yes</v>
      </c>
      <c r="J21" s="8" t="s">
        <v>2449</v>
      </c>
      <c r="K21" s="5">
        <v>0</v>
      </c>
      <c r="L21" s="5">
        <v>0</v>
      </c>
      <c r="M21" s="5" t="s">
        <v>2497</v>
      </c>
      <c r="N21" s="8">
        <v>13050</v>
      </c>
      <c r="O21" s="18">
        <f t="shared" si="0"/>
        <v>1</v>
      </c>
    </row>
    <row r="22" spans="1:15" x14ac:dyDescent="0.35">
      <c r="A22" s="5">
        <v>1</v>
      </c>
      <c r="B22" s="5" t="s">
        <v>2440</v>
      </c>
      <c r="C22" t="str">
        <f>IF(RawData!M22="","Missing data",RawData!M22)</f>
        <v>Missing data</v>
      </c>
      <c r="D22" s="43">
        <v>52.554200000000002</v>
      </c>
      <c r="E22" s="10">
        <f>IF(RawData!E22 ="", "Missing age",RawData!E22)</f>
        <v>37</v>
      </c>
      <c r="F22" s="10" t="str">
        <f>IF(RawData!J22="","Missing Cabin",RawData!J22)</f>
        <v>D35</v>
      </c>
      <c r="G22" s="41" t="str">
        <f>IF(RawData!L22="", "Not survived", RawData!L22)</f>
        <v>5</v>
      </c>
      <c r="H22">
        <f>SUM(RawData!F22, RawData!G22)</f>
        <v>2</v>
      </c>
      <c r="I22" t="str">
        <f>IF(CleanData!H22=0,"Yes","No")</f>
        <v>No</v>
      </c>
      <c r="J22" s="8" t="s">
        <v>2441</v>
      </c>
      <c r="K22" s="5">
        <v>1</v>
      </c>
      <c r="L22" s="5">
        <v>1</v>
      </c>
      <c r="M22" s="5" t="s">
        <v>2498</v>
      </c>
      <c r="N22" s="8">
        <v>11751</v>
      </c>
      <c r="O22" s="18">
        <f t="shared" si="0"/>
        <v>1</v>
      </c>
    </row>
    <row r="23" spans="1:15" x14ac:dyDescent="0.35">
      <c r="A23" s="5">
        <v>1</v>
      </c>
      <c r="B23" s="5" t="s">
        <v>2438</v>
      </c>
      <c r="C23" t="str">
        <f>IF(RawData!M23="","Missing data",RawData!M23)</f>
        <v>Missing data</v>
      </c>
      <c r="D23" s="43">
        <v>52.554200000000002</v>
      </c>
      <c r="E23" s="10">
        <f>IF(RawData!E23 ="", "Missing age",RawData!E23)</f>
        <v>47</v>
      </c>
      <c r="F23" s="10" t="str">
        <f>IF(RawData!J23="","Missing Cabin",RawData!J23)</f>
        <v>D35</v>
      </c>
      <c r="G23" s="41" t="str">
        <f>IF(RawData!L23="", "Not survived", RawData!L23)</f>
        <v>5</v>
      </c>
      <c r="H23">
        <f>SUM(RawData!F23, RawData!G23)</f>
        <v>2</v>
      </c>
      <c r="I23" t="str">
        <f>IF(CleanData!H23=0,"Yes","No")</f>
        <v>No</v>
      </c>
      <c r="J23" s="8" t="s">
        <v>2441</v>
      </c>
      <c r="K23" s="5">
        <v>1</v>
      </c>
      <c r="L23" s="5">
        <v>1</v>
      </c>
      <c r="M23" s="5" t="s">
        <v>2499</v>
      </c>
      <c r="N23" s="8">
        <v>11751</v>
      </c>
      <c r="O23" s="18">
        <f t="shared" si="0"/>
        <v>1</v>
      </c>
    </row>
    <row r="24" spans="1:15" x14ac:dyDescent="0.35">
      <c r="A24" s="5">
        <v>1</v>
      </c>
      <c r="B24" s="5" t="s">
        <v>2440</v>
      </c>
      <c r="C24" t="str">
        <f>IF(RawData!M24="","Missing data",RawData!M24)</f>
        <v>Missing data</v>
      </c>
      <c r="D24" s="43">
        <v>30</v>
      </c>
      <c r="E24" s="10">
        <f>IF(RawData!E24 ="", "Missing age",RawData!E24)</f>
        <v>26</v>
      </c>
      <c r="F24" s="10" t="str">
        <f>IF(RawData!J24="","Missing Cabin",RawData!J24)</f>
        <v>C148</v>
      </c>
      <c r="G24" s="41" t="str">
        <f>IF(RawData!L24="", "Not survived", RawData!L24)</f>
        <v>5</v>
      </c>
      <c r="H24">
        <f>SUM(RawData!F24, RawData!G24)</f>
        <v>0</v>
      </c>
      <c r="I24" t="str">
        <f>IF(CleanData!H24=0,"Yes","No")</f>
        <v>Yes</v>
      </c>
      <c r="J24" s="8" t="s">
        <v>2441</v>
      </c>
      <c r="K24" s="5">
        <v>0</v>
      </c>
      <c r="L24" s="5">
        <v>0</v>
      </c>
      <c r="M24" s="5" t="s">
        <v>2500</v>
      </c>
      <c r="N24" s="8">
        <v>111369</v>
      </c>
      <c r="O24" s="18">
        <f t="shared" si="0"/>
        <v>1</v>
      </c>
    </row>
    <row r="25" spans="1:15" x14ac:dyDescent="0.35">
      <c r="A25" s="5">
        <v>1</v>
      </c>
      <c r="B25" s="5" t="s">
        <v>2438</v>
      </c>
      <c r="C25" t="str">
        <f>IF(RawData!M25="","Missing data",RawData!M25)</f>
        <v>Missing data</v>
      </c>
      <c r="D25" s="43">
        <v>227.52500000000001</v>
      </c>
      <c r="E25" s="10">
        <f>IF(RawData!E25 ="", "Missing age",RawData!E25)</f>
        <v>42</v>
      </c>
      <c r="F25" s="10" t="str">
        <f>IF(RawData!J25="","Missing Cabin",RawData!J25)</f>
        <v>Missing Cabin</v>
      </c>
      <c r="G25" s="41" t="str">
        <f>IF(RawData!L25="", "Not survived", RawData!L25)</f>
        <v>4</v>
      </c>
      <c r="H25">
        <f>SUM(RawData!F25, RawData!G25)</f>
        <v>0</v>
      </c>
      <c r="I25" t="str">
        <f>IF(CleanData!H25=0,"Yes","No")</f>
        <v>Yes</v>
      </c>
      <c r="J25" s="8" t="s">
        <v>2798</v>
      </c>
      <c r="K25" s="5">
        <v>0</v>
      </c>
      <c r="L25" s="5">
        <v>0</v>
      </c>
      <c r="M25" s="5" t="s">
        <v>2501</v>
      </c>
      <c r="N25" s="8" t="s">
        <v>1929</v>
      </c>
      <c r="O25" s="18">
        <f t="shared" si="0"/>
        <v>1</v>
      </c>
    </row>
    <row r="26" spans="1:15" x14ac:dyDescent="0.35">
      <c r="A26" s="5">
        <v>1</v>
      </c>
      <c r="B26" s="5" t="s">
        <v>2438</v>
      </c>
      <c r="C26" t="str">
        <f>IF(RawData!M26="","Missing data",RawData!M26)</f>
        <v>Missing data</v>
      </c>
      <c r="D26" s="43">
        <v>221.7792</v>
      </c>
      <c r="E26" s="10">
        <f>IF(RawData!E26 ="", "Missing age",RawData!E26)</f>
        <v>29</v>
      </c>
      <c r="F26" s="10" t="str">
        <f>IF(RawData!J26="","Missing Cabin",RawData!J26)</f>
        <v>C97</v>
      </c>
      <c r="G26" s="41" t="str">
        <f>IF(RawData!L26="", "Not survived", RawData!L26)</f>
        <v>8</v>
      </c>
      <c r="H26">
        <f>SUM(RawData!F26, RawData!G26)</f>
        <v>0</v>
      </c>
      <c r="I26" t="str">
        <f>IF(CleanData!H26=0,"Yes","No")</f>
        <v>Yes</v>
      </c>
      <c r="J26" s="8" t="s">
        <v>2798</v>
      </c>
      <c r="K26" s="5">
        <v>0</v>
      </c>
      <c r="L26" s="5">
        <v>0</v>
      </c>
      <c r="M26" s="5" t="s">
        <v>2502</v>
      </c>
      <c r="N26" s="8" t="s">
        <v>1933</v>
      </c>
      <c r="O26" s="18">
        <f t="shared" si="0"/>
        <v>1</v>
      </c>
    </row>
    <row r="27" spans="1:15" x14ac:dyDescent="0.35">
      <c r="A27" s="5">
        <v>1</v>
      </c>
      <c r="B27" s="5" t="s">
        <v>2440</v>
      </c>
      <c r="C27">
        <f>IF(RawData!M27="","Missing data",RawData!M27)</f>
        <v>148</v>
      </c>
      <c r="D27" s="43">
        <v>26</v>
      </c>
      <c r="E27" s="10">
        <f>IF(RawData!E27 ="", "Missing age",RawData!E27)</f>
        <v>25</v>
      </c>
      <c r="F27" s="10" t="str">
        <f>IF(RawData!J27="","Missing Cabin",RawData!J27)</f>
        <v>Missing Cabin</v>
      </c>
      <c r="G27" s="41" t="str">
        <f>IF(RawData!L27="", "Not survived", RawData!L27)</f>
        <v>Not survived</v>
      </c>
      <c r="H27">
        <f>SUM(RawData!F27, RawData!G27)</f>
        <v>0</v>
      </c>
      <c r="I27" t="str">
        <f>IF(CleanData!H27=0,"Yes","No")</f>
        <v>Yes</v>
      </c>
      <c r="J27" s="8" t="s">
        <v>2450</v>
      </c>
      <c r="K27" s="5">
        <v>0</v>
      </c>
      <c r="L27" s="5">
        <v>0</v>
      </c>
      <c r="M27" s="5" t="s">
        <v>2503</v>
      </c>
      <c r="N27" s="8">
        <v>13905</v>
      </c>
      <c r="O27" s="18">
        <f t="shared" si="0"/>
        <v>0</v>
      </c>
    </row>
    <row r="28" spans="1:15" x14ac:dyDescent="0.35">
      <c r="A28" s="5">
        <v>1</v>
      </c>
      <c r="B28" s="5" t="s">
        <v>2440</v>
      </c>
      <c r="C28" t="str">
        <f>IF(RawData!M28="","Missing data",RawData!M28)</f>
        <v>Missing data</v>
      </c>
      <c r="D28" s="43">
        <v>91.0792</v>
      </c>
      <c r="E28" s="10">
        <f>IF(RawData!E28 ="", "Missing age",RawData!E28)</f>
        <v>25</v>
      </c>
      <c r="F28" s="10" t="str">
        <f>IF(RawData!J28="","Missing Cabin",RawData!J28)</f>
        <v>B49</v>
      </c>
      <c r="G28" s="41" t="str">
        <f>IF(RawData!L28="", "Not survived", RawData!L28)</f>
        <v>7</v>
      </c>
      <c r="H28">
        <f>SUM(RawData!F28, RawData!G28)</f>
        <v>1</v>
      </c>
      <c r="I28" t="str">
        <f>IF(CleanData!H28=0,"Yes","No")</f>
        <v>No</v>
      </c>
      <c r="J28" s="8" t="s">
        <v>2451</v>
      </c>
      <c r="K28" s="5">
        <v>1</v>
      </c>
      <c r="L28" s="5">
        <v>0</v>
      </c>
      <c r="M28" s="5" t="s">
        <v>2504</v>
      </c>
      <c r="N28" s="8">
        <v>11967</v>
      </c>
      <c r="O28" s="18">
        <f t="shared" si="0"/>
        <v>1</v>
      </c>
    </row>
    <row r="29" spans="1:15" x14ac:dyDescent="0.35">
      <c r="A29" s="5">
        <v>1</v>
      </c>
      <c r="B29" s="5" t="s">
        <v>2438</v>
      </c>
      <c r="C29" t="str">
        <f>IF(RawData!M29="","Missing data",RawData!M29)</f>
        <v>Missing data</v>
      </c>
      <c r="D29" s="43">
        <v>91.0792</v>
      </c>
      <c r="E29" s="10">
        <f>IF(RawData!E29 ="", "Missing age",RawData!E29)</f>
        <v>19</v>
      </c>
      <c r="F29" s="10" t="str">
        <f>IF(RawData!J29="","Missing Cabin",RawData!J29)</f>
        <v>B49</v>
      </c>
      <c r="G29" s="41" t="str">
        <f>IF(RawData!L29="", "Not survived", RawData!L29)</f>
        <v>7</v>
      </c>
      <c r="H29">
        <f>SUM(RawData!F29, RawData!G29)</f>
        <v>1</v>
      </c>
      <c r="I29" t="str">
        <f>IF(CleanData!H29=0,"Yes","No")</f>
        <v>No</v>
      </c>
      <c r="J29" s="8" t="s">
        <v>2451</v>
      </c>
      <c r="K29" s="5">
        <v>1</v>
      </c>
      <c r="L29" s="5">
        <v>0</v>
      </c>
      <c r="M29" s="5" t="s">
        <v>2505</v>
      </c>
      <c r="N29" s="8">
        <v>11967</v>
      </c>
      <c r="O29" s="18">
        <f t="shared" si="0"/>
        <v>1</v>
      </c>
    </row>
    <row r="30" spans="1:15" x14ac:dyDescent="0.35">
      <c r="A30" s="5">
        <v>1</v>
      </c>
      <c r="B30" s="5" t="s">
        <v>2438</v>
      </c>
      <c r="C30" t="str">
        <f>IF(RawData!M30="","Missing data",RawData!M30)</f>
        <v>Missing data</v>
      </c>
      <c r="D30" s="43">
        <v>135.63329999999999</v>
      </c>
      <c r="E30" s="10">
        <f>IF(RawData!E30 ="", "Missing age",RawData!E30)</f>
        <v>35</v>
      </c>
      <c r="F30" s="10" t="str">
        <f>IF(RawData!J30="","Missing Cabin",RawData!J30)</f>
        <v>C99</v>
      </c>
      <c r="G30" s="41" t="str">
        <f>IF(RawData!L30="", "Not survived", RawData!L30)</f>
        <v>8</v>
      </c>
      <c r="H30">
        <f>SUM(RawData!F30, RawData!G30)</f>
        <v>0</v>
      </c>
      <c r="I30" t="str">
        <f>IF(CleanData!H30=0,"Yes","No")</f>
        <v>Yes</v>
      </c>
      <c r="J30" s="8" t="s">
        <v>2798</v>
      </c>
      <c r="K30" s="5">
        <v>0</v>
      </c>
      <c r="L30" s="5">
        <v>0</v>
      </c>
      <c r="M30" s="5" t="s">
        <v>2506</v>
      </c>
      <c r="N30" s="8" t="s">
        <v>1934</v>
      </c>
      <c r="O30" s="18">
        <f t="shared" si="0"/>
        <v>1</v>
      </c>
    </row>
    <row r="31" spans="1:15" x14ac:dyDescent="0.35">
      <c r="A31" s="5">
        <v>1</v>
      </c>
      <c r="B31" s="5" t="s">
        <v>2440</v>
      </c>
      <c r="C31" t="str">
        <f>IF(RawData!M31="","Missing data",RawData!M31)</f>
        <v>Missing data</v>
      </c>
      <c r="D31" s="43">
        <v>26.55</v>
      </c>
      <c r="E31" s="10">
        <f>IF(RawData!E31 ="", "Missing age",RawData!E31)</f>
        <v>28</v>
      </c>
      <c r="F31" s="10" t="str">
        <f>IF(RawData!J31="","Missing Cabin",RawData!J31)</f>
        <v>C52</v>
      </c>
      <c r="G31" s="41" t="str">
        <f>IF(RawData!L31="", "Not survived", RawData!L31)</f>
        <v>D</v>
      </c>
      <c r="H31">
        <f>SUM(RawData!F31, RawData!G31)</f>
        <v>0</v>
      </c>
      <c r="I31" t="str">
        <f>IF(CleanData!H31=0,"Yes","No")</f>
        <v>Yes</v>
      </c>
      <c r="J31" s="8" t="s">
        <v>2452</v>
      </c>
      <c r="K31" s="5">
        <v>0</v>
      </c>
      <c r="L31" s="5">
        <v>0</v>
      </c>
      <c r="M31" s="5" t="s">
        <v>2507</v>
      </c>
      <c r="N31" s="8">
        <v>110564</v>
      </c>
      <c r="O31" s="18">
        <f t="shared" si="0"/>
        <v>1</v>
      </c>
    </row>
    <row r="32" spans="1:15" x14ac:dyDescent="0.35">
      <c r="A32" s="5">
        <v>1</v>
      </c>
      <c r="B32" s="5" t="s">
        <v>2440</v>
      </c>
      <c r="C32" t="str">
        <f>IF(RawData!M32="","Missing data",RawData!M32)</f>
        <v>Missing data</v>
      </c>
      <c r="D32" s="43">
        <v>35.5</v>
      </c>
      <c r="E32" s="10">
        <f>IF(RawData!E32 ="", "Missing age",RawData!E32)</f>
        <v>45</v>
      </c>
      <c r="F32" s="10" t="str">
        <f>IF(RawData!J32="","Missing Cabin",RawData!J32)</f>
        <v>T</v>
      </c>
      <c r="G32" s="41" t="str">
        <f>IF(RawData!L32="", "Not survived", RawData!L32)</f>
        <v>Not survived</v>
      </c>
      <c r="H32">
        <f>SUM(RawData!F32, RawData!G32)</f>
        <v>0</v>
      </c>
      <c r="I32" t="str">
        <f>IF(CleanData!H32=0,"Yes","No")</f>
        <v>Yes</v>
      </c>
      <c r="J32" s="8" t="s">
        <v>2453</v>
      </c>
      <c r="K32" s="5">
        <v>0</v>
      </c>
      <c r="L32" s="5">
        <v>0</v>
      </c>
      <c r="M32" s="5" t="s">
        <v>2508</v>
      </c>
      <c r="N32" s="8">
        <v>113784</v>
      </c>
      <c r="O32" s="18">
        <f t="shared" si="0"/>
        <v>0</v>
      </c>
    </row>
    <row r="33" spans="1:15" x14ac:dyDescent="0.35">
      <c r="A33" s="5">
        <v>1</v>
      </c>
      <c r="B33" s="5" t="s">
        <v>2440</v>
      </c>
      <c r="C33" t="str">
        <f>IF(RawData!M33="","Missing data",RawData!M33)</f>
        <v>Missing data</v>
      </c>
      <c r="D33" s="43">
        <v>31</v>
      </c>
      <c r="E33" s="10">
        <f>IF(RawData!E33 ="", "Missing age",RawData!E33)</f>
        <v>40</v>
      </c>
      <c r="F33" s="10" t="str">
        <f>IF(RawData!J33="","Missing Cabin",RawData!J33)</f>
        <v>A31</v>
      </c>
      <c r="G33" s="41" t="str">
        <f>IF(RawData!L33="", "Not survived", RawData!L33)</f>
        <v>7</v>
      </c>
      <c r="H33">
        <f>SUM(RawData!F33, RawData!G33)</f>
        <v>0</v>
      </c>
      <c r="I33" t="str">
        <f>IF(CleanData!H33=0,"Yes","No")</f>
        <v>Yes</v>
      </c>
      <c r="J33" s="8" t="s">
        <v>2454</v>
      </c>
      <c r="K33" s="5">
        <v>0</v>
      </c>
      <c r="L33" s="5">
        <v>0</v>
      </c>
      <c r="M33" s="5" t="s">
        <v>2509</v>
      </c>
      <c r="N33" s="8">
        <v>112277</v>
      </c>
      <c r="O33" s="18">
        <f t="shared" si="0"/>
        <v>1</v>
      </c>
    </row>
    <row r="34" spans="1:15" x14ac:dyDescent="0.35">
      <c r="A34" s="5">
        <v>1</v>
      </c>
      <c r="B34" s="5" t="s">
        <v>2438</v>
      </c>
      <c r="C34" t="str">
        <f>IF(RawData!M34="","Missing data",RawData!M34)</f>
        <v>Missing data</v>
      </c>
      <c r="D34" s="43">
        <v>164.86670000000001</v>
      </c>
      <c r="E34" s="10">
        <f>IF(RawData!E34 ="", "Missing age",RawData!E34)</f>
        <v>30</v>
      </c>
      <c r="F34" s="10" t="str">
        <f>IF(RawData!J34="","Missing Cabin",RawData!J34)</f>
        <v>C7</v>
      </c>
      <c r="G34" s="41" t="str">
        <f>IF(RawData!L34="", "Not survived", RawData!L34)</f>
        <v>8</v>
      </c>
      <c r="H34">
        <f>SUM(RawData!F34, RawData!G34)</f>
        <v>0</v>
      </c>
      <c r="I34" t="str">
        <f>IF(CleanData!H34=0,"Yes","No")</f>
        <v>Yes</v>
      </c>
      <c r="J34" s="8" t="s">
        <v>2455</v>
      </c>
      <c r="K34" s="5">
        <v>0</v>
      </c>
      <c r="L34" s="5">
        <v>0</v>
      </c>
      <c r="M34" s="5" t="s">
        <v>2510</v>
      </c>
      <c r="N34" s="8">
        <v>36928</v>
      </c>
      <c r="O34" s="18">
        <f t="shared" si="0"/>
        <v>1</v>
      </c>
    </row>
    <row r="35" spans="1:15" x14ac:dyDescent="0.35">
      <c r="A35" s="5">
        <v>1</v>
      </c>
      <c r="B35" s="5" t="s">
        <v>2438</v>
      </c>
      <c r="C35" t="str">
        <f>IF(RawData!M35="","Missing data",RawData!M35)</f>
        <v>Missing data</v>
      </c>
      <c r="D35" s="43">
        <v>26.55</v>
      </c>
      <c r="E35" s="10">
        <f>IF(RawData!E35 ="", "Missing age",RawData!E35)</f>
        <v>58</v>
      </c>
      <c r="F35" s="10" t="str">
        <f>IF(RawData!J35="","Missing Cabin",RawData!J35)</f>
        <v>C103</v>
      </c>
      <c r="G35" s="41" t="str">
        <f>IF(RawData!L35="", "Not survived", RawData!L35)</f>
        <v>8</v>
      </c>
      <c r="H35">
        <f>SUM(RawData!F35, RawData!G35)</f>
        <v>0</v>
      </c>
      <c r="I35" t="str">
        <f>IF(CleanData!H35=0,"Yes","No")</f>
        <v>Yes</v>
      </c>
      <c r="J35" s="8" t="s">
        <v>2456</v>
      </c>
      <c r="K35" s="5">
        <v>0</v>
      </c>
      <c r="L35" s="5">
        <v>0</v>
      </c>
      <c r="M35" s="5" t="s">
        <v>2511</v>
      </c>
      <c r="N35" s="8">
        <v>113783</v>
      </c>
      <c r="O35" s="18">
        <f t="shared" si="0"/>
        <v>1</v>
      </c>
    </row>
    <row r="36" spans="1:15" x14ac:dyDescent="0.35">
      <c r="A36" s="5">
        <v>1</v>
      </c>
      <c r="B36" s="5" t="s">
        <v>2440</v>
      </c>
      <c r="C36" t="str">
        <f>IF(RawData!M36="","Missing data",RawData!M36)</f>
        <v>Missing data</v>
      </c>
      <c r="D36" s="43">
        <v>26.55</v>
      </c>
      <c r="E36" s="10">
        <f>IF(RawData!E36 ="", "Missing age",RawData!E36)</f>
        <v>42</v>
      </c>
      <c r="F36" s="10" t="str">
        <f>IF(RawData!J36="","Missing Cabin",RawData!J36)</f>
        <v>D22</v>
      </c>
      <c r="G36" s="41" t="str">
        <f>IF(RawData!L36="", "Not survived", RawData!L36)</f>
        <v>Not survived</v>
      </c>
      <c r="H36">
        <f>SUM(RawData!F36, RawData!G36)</f>
        <v>0</v>
      </c>
      <c r="I36" t="str">
        <f>IF(CleanData!H36=0,"Yes","No")</f>
        <v>Yes</v>
      </c>
      <c r="J36" s="8" t="s">
        <v>2457</v>
      </c>
      <c r="K36" s="5">
        <v>0</v>
      </c>
      <c r="L36" s="5">
        <v>0</v>
      </c>
      <c r="M36" s="5" t="s">
        <v>2512</v>
      </c>
      <c r="N36" s="8">
        <v>110489</v>
      </c>
      <c r="O36" s="18">
        <f t="shared" si="0"/>
        <v>0</v>
      </c>
    </row>
    <row r="37" spans="1:15" x14ac:dyDescent="0.35">
      <c r="A37" s="5">
        <v>1</v>
      </c>
      <c r="B37" s="5" t="s">
        <v>2438</v>
      </c>
      <c r="C37" t="str">
        <f>IF(RawData!M37="","Missing data",RawData!M37)</f>
        <v>Missing data</v>
      </c>
      <c r="D37" s="43">
        <v>262.375</v>
      </c>
      <c r="E37" s="10">
        <f>IF(RawData!E37 ="", "Missing age",RawData!E37)</f>
        <v>45</v>
      </c>
      <c r="F37" s="10" t="str">
        <f>IF(RawData!J37="","Missing Cabin",RawData!J37)</f>
        <v>Missing Cabin</v>
      </c>
      <c r="G37" s="41" t="str">
        <f>IF(RawData!L37="", "Not survived", RawData!L37)</f>
        <v>4</v>
      </c>
      <c r="H37">
        <f>SUM(RawData!F37, RawData!G37)</f>
        <v>0</v>
      </c>
      <c r="I37" t="str">
        <f>IF(CleanData!H37=0,"Yes","No")</f>
        <v>Yes</v>
      </c>
      <c r="J37" s="8" t="s">
        <v>2458</v>
      </c>
      <c r="K37" s="5">
        <v>0</v>
      </c>
      <c r="L37" s="5">
        <v>0</v>
      </c>
      <c r="M37" s="5" t="s">
        <v>2513</v>
      </c>
      <c r="N37" s="8" t="s">
        <v>1935</v>
      </c>
      <c r="O37" s="18">
        <f t="shared" si="0"/>
        <v>1</v>
      </c>
    </row>
    <row r="38" spans="1:15" x14ac:dyDescent="0.35">
      <c r="A38" s="5">
        <v>1</v>
      </c>
      <c r="B38" s="5" t="s">
        <v>2438</v>
      </c>
      <c r="C38" t="str">
        <f>IF(RawData!M38="","Missing data",RawData!M38)</f>
        <v>Missing data</v>
      </c>
      <c r="D38" s="43">
        <v>55</v>
      </c>
      <c r="E38" s="10">
        <f>IF(RawData!E38 ="", "Missing age",RawData!E38)</f>
        <v>22</v>
      </c>
      <c r="F38" s="10" t="str">
        <f>IF(RawData!J38="","Missing Cabin",RawData!J38)</f>
        <v>E33</v>
      </c>
      <c r="G38" s="41" t="str">
        <f>IF(RawData!L38="", "Not survived", RawData!L38)</f>
        <v>6</v>
      </c>
      <c r="H38">
        <f>SUM(RawData!F38, RawData!G38)</f>
        <v>1</v>
      </c>
      <c r="I38" t="str">
        <f>IF(CleanData!H38=0,"Yes","No")</f>
        <v>No</v>
      </c>
      <c r="J38" s="8" t="s">
        <v>2459</v>
      </c>
      <c r="K38" s="5">
        <v>0</v>
      </c>
      <c r="L38" s="5">
        <v>1</v>
      </c>
      <c r="M38" s="5" t="s">
        <v>2514</v>
      </c>
      <c r="N38" s="8">
        <v>113505</v>
      </c>
      <c r="O38" s="18">
        <f t="shared" si="0"/>
        <v>1</v>
      </c>
    </row>
    <row r="39" spans="1:15" x14ac:dyDescent="0.35">
      <c r="A39" s="5">
        <v>1</v>
      </c>
      <c r="B39" s="5" t="s">
        <v>2440</v>
      </c>
      <c r="C39" t="str">
        <f>IF(RawData!M39="","Missing data",RawData!M39)</f>
        <v>Missing data</v>
      </c>
      <c r="D39" s="43">
        <v>26.55</v>
      </c>
      <c r="E39" s="10" t="str">
        <f>IF(RawData!E39 ="", "Missing age",RawData!E39)</f>
        <v>Missing age</v>
      </c>
      <c r="F39" s="10" t="str">
        <f>IF(RawData!J39="","Missing Cabin",RawData!J39)</f>
        <v>Missing Cabin</v>
      </c>
      <c r="G39" s="41" t="str">
        <f>IF(RawData!L39="", "Not survived", RawData!L39)</f>
        <v>9</v>
      </c>
      <c r="H39">
        <f>SUM(RawData!F39, RawData!G39)</f>
        <v>0</v>
      </c>
      <c r="I39" t="str">
        <f>IF(CleanData!H39=0,"Yes","No")</f>
        <v>Yes</v>
      </c>
      <c r="J39" s="8" t="s">
        <v>2460</v>
      </c>
      <c r="K39" s="5">
        <v>0</v>
      </c>
      <c r="L39" s="5">
        <v>0</v>
      </c>
      <c r="M39" s="5" t="s">
        <v>2515</v>
      </c>
      <c r="N39" s="8">
        <v>111427</v>
      </c>
      <c r="O39" s="18">
        <f t="shared" si="0"/>
        <v>1</v>
      </c>
    </row>
    <row r="40" spans="1:15" x14ac:dyDescent="0.35">
      <c r="A40" s="5">
        <v>1</v>
      </c>
      <c r="B40" s="5" t="s">
        <v>2440</v>
      </c>
      <c r="C40" t="str">
        <f>IF(RawData!M40="","Missing data",RawData!M40)</f>
        <v>Missing data</v>
      </c>
      <c r="D40" s="43">
        <v>30.5</v>
      </c>
      <c r="E40" s="10">
        <f>IF(RawData!E40 ="", "Missing age",RawData!E40)</f>
        <v>41</v>
      </c>
      <c r="F40" s="10" t="str">
        <f>IF(RawData!J40="","Missing Cabin",RawData!J40)</f>
        <v>A21</v>
      </c>
      <c r="G40" s="41" t="str">
        <f>IF(RawData!L40="", "Not survived", RawData!L40)</f>
        <v>Not survived</v>
      </c>
      <c r="H40">
        <f>SUM(RawData!F40, RawData!G40)</f>
        <v>0</v>
      </c>
      <c r="I40" t="str">
        <f>IF(CleanData!H40=0,"Yes","No")</f>
        <v>Yes</v>
      </c>
      <c r="J40" s="8" t="s">
        <v>2461</v>
      </c>
      <c r="K40" s="5">
        <v>0</v>
      </c>
      <c r="L40" s="5">
        <v>0</v>
      </c>
      <c r="M40" s="5" t="s">
        <v>2516</v>
      </c>
      <c r="N40" s="8">
        <v>113054</v>
      </c>
      <c r="O40" s="18">
        <f t="shared" si="0"/>
        <v>0</v>
      </c>
    </row>
    <row r="41" spans="1:15" x14ac:dyDescent="0.35">
      <c r="A41" s="5">
        <v>1</v>
      </c>
      <c r="B41" s="5" t="s">
        <v>2440</v>
      </c>
      <c r="C41">
        <f>IF(RawData!M41="","Missing data",RawData!M41)</f>
        <v>208</v>
      </c>
      <c r="D41" s="43">
        <v>50.495800000000003</v>
      </c>
      <c r="E41" s="10">
        <f>IF(RawData!E41 ="", "Missing age",RawData!E41)</f>
        <v>48</v>
      </c>
      <c r="F41" s="10" t="str">
        <f>IF(RawData!J41="","Missing Cabin",RawData!J41)</f>
        <v>B10</v>
      </c>
      <c r="G41" s="41" t="str">
        <f>IF(RawData!L41="", "Not survived", RawData!L41)</f>
        <v>Not survived</v>
      </c>
      <c r="H41">
        <f>SUM(RawData!F41, RawData!G41)</f>
        <v>0</v>
      </c>
      <c r="I41" t="str">
        <f>IF(CleanData!H41=0,"Yes","No")</f>
        <v>Yes</v>
      </c>
      <c r="J41" s="8" t="s">
        <v>2462</v>
      </c>
      <c r="K41" s="5">
        <v>0</v>
      </c>
      <c r="L41" s="5">
        <v>0</v>
      </c>
      <c r="M41" s="5" t="s">
        <v>2517</v>
      </c>
      <c r="N41" s="8" t="s">
        <v>1936</v>
      </c>
      <c r="O41" s="18">
        <f t="shared" si="0"/>
        <v>0</v>
      </c>
    </row>
    <row r="42" spans="1:15" x14ac:dyDescent="0.35">
      <c r="A42" s="5">
        <v>1</v>
      </c>
      <c r="B42" s="5" t="s">
        <v>2440</v>
      </c>
      <c r="C42" t="str">
        <f>IF(RawData!M42="","Missing data",RawData!M42)</f>
        <v>Missing data</v>
      </c>
      <c r="D42" s="43">
        <v>39.6</v>
      </c>
      <c r="E42" s="10" t="str">
        <f>IF(RawData!E42 ="", "Missing age",RawData!E42)</f>
        <v>Missing age</v>
      </c>
      <c r="F42" s="10" t="str">
        <f>IF(RawData!J42="","Missing Cabin",RawData!J42)</f>
        <v>Missing Cabin</v>
      </c>
      <c r="G42" s="41" t="str">
        <f>IF(RawData!L42="", "Not survived", RawData!L42)</f>
        <v>Not survived</v>
      </c>
      <c r="H42">
        <f>SUM(RawData!F42, RawData!G42)</f>
        <v>0</v>
      </c>
      <c r="I42" t="str">
        <f>IF(CleanData!H42=0,"Yes","No")</f>
        <v>Yes</v>
      </c>
      <c r="J42" s="8" t="s">
        <v>2463</v>
      </c>
      <c r="K42" s="5">
        <v>0</v>
      </c>
      <c r="L42" s="5">
        <v>0</v>
      </c>
      <c r="M42" s="5" t="s">
        <v>2518</v>
      </c>
      <c r="N42" s="8">
        <v>112379</v>
      </c>
      <c r="O42" s="18">
        <f t="shared" si="0"/>
        <v>0</v>
      </c>
    </row>
    <row r="43" spans="1:15" x14ac:dyDescent="0.35">
      <c r="A43" s="5">
        <v>1</v>
      </c>
      <c r="B43" s="5" t="s">
        <v>2438</v>
      </c>
      <c r="C43" t="str">
        <f>IF(RawData!M43="","Missing data",RawData!M43)</f>
        <v>Missing data</v>
      </c>
      <c r="D43" s="43">
        <v>27.720800000000001</v>
      </c>
      <c r="E43" s="10">
        <f>IF(RawData!E43 ="", "Missing age",RawData!E43)</f>
        <v>44</v>
      </c>
      <c r="F43" s="10" t="str">
        <f>IF(RawData!J43="","Missing Cabin",RawData!J43)</f>
        <v>B4</v>
      </c>
      <c r="G43" s="41" t="str">
        <f>IF(RawData!L43="", "Not survived", RawData!L43)</f>
        <v>6</v>
      </c>
      <c r="H43">
        <f>SUM(RawData!F43, RawData!G43)</f>
        <v>0</v>
      </c>
      <c r="I43" t="str">
        <f>IF(CleanData!H43=0,"Yes","No")</f>
        <v>Yes</v>
      </c>
      <c r="J43" s="8" t="s">
        <v>2464</v>
      </c>
      <c r="K43" s="5">
        <v>0</v>
      </c>
      <c r="L43" s="5">
        <v>0</v>
      </c>
      <c r="M43" s="5" t="s">
        <v>2519</v>
      </c>
      <c r="N43" s="8" t="s">
        <v>1937</v>
      </c>
      <c r="O43" s="18">
        <f t="shared" si="0"/>
        <v>1</v>
      </c>
    </row>
    <row r="44" spans="1:15" x14ac:dyDescent="0.35">
      <c r="A44" s="5">
        <v>1</v>
      </c>
      <c r="B44" s="5" t="s">
        <v>2438</v>
      </c>
      <c r="C44" t="str">
        <f>IF(RawData!M44="","Missing data",RawData!M44)</f>
        <v>Missing data</v>
      </c>
      <c r="D44" s="43">
        <v>51.479199999999999</v>
      </c>
      <c r="E44" s="10">
        <f>IF(RawData!E44 ="", "Missing age",RawData!E44)</f>
        <v>59</v>
      </c>
      <c r="F44" s="10" t="str">
        <f>IF(RawData!J44="","Missing Cabin",RawData!J44)</f>
        <v>C101</v>
      </c>
      <c r="G44" s="41" t="str">
        <f>IF(RawData!L44="", "Not survived", RawData!L44)</f>
        <v>D</v>
      </c>
      <c r="H44">
        <f>SUM(RawData!F44, RawData!G44)</f>
        <v>2</v>
      </c>
      <c r="I44" t="str">
        <f>IF(CleanData!H44=0,"Yes","No")</f>
        <v>No</v>
      </c>
      <c r="J44" s="8" t="s">
        <v>2465</v>
      </c>
      <c r="K44" s="5">
        <v>2</v>
      </c>
      <c r="L44" s="5">
        <v>0</v>
      </c>
      <c r="M44" s="5" t="s">
        <v>2520</v>
      </c>
      <c r="N44" s="8">
        <v>11769</v>
      </c>
      <c r="O44" s="18">
        <f t="shared" si="0"/>
        <v>1</v>
      </c>
    </row>
    <row r="45" spans="1:15" x14ac:dyDescent="0.35">
      <c r="A45" s="5">
        <v>1</v>
      </c>
      <c r="B45" s="5" t="s">
        <v>2438</v>
      </c>
      <c r="C45" t="str">
        <f>IF(RawData!M45="","Missing data",RawData!M45)</f>
        <v>Missing data</v>
      </c>
      <c r="D45" s="43">
        <v>76.291700000000006</v>
      </c>
      <c r="E45" s="10">
        <f>IF(RawData!E45 ="", "Missing age",RawData!E45)</f>
        <v>60</v>
      </c>
      <c r="F45" s="10" t="str">
        <f>IF(RawData!J45="","Missing Cabin",RawData!J45)</f>
        <v>D15</v>
      </c>
      <c r="G45" s="41" t="str">
        <f>IF(RawData!L45="", "Not survived", RawData!L45)</f>
        <v>8</v>
      </c>
      <c r="H45">
        <f>SUM(RawData!F45, RawData!G45)</f>
        <v>0</v>
      </c>
      <c r="I45" t="str">
        <f>IF(CleanData!H45=0,"Yes","No")</f>
        <v>Yes</v>
      </c>
      <c r="J45" s="8" t="s">
        <v>2463</v>
      </c>
      <c r="K45" s="5">
        <v>0</v>
      </c>
      <c r="L45" s="5">
        <v>0</v>
      </c>
      <c r="M45" s="5" t="s">
        <v>2521</v>
      </c>
      <c r="N45" s="8">
        <v>11813</v>
      </c>
      <c r="O45" s="18">
        <f t="shared" si="0"/>
        <v>1</v>
      </c>
    </row>
    <row r="46" spans="1:15" x14ac:dyDescent="0.35">
      <c r="A46" s="5">
        <v>1</v>
      </c>
      <c r="B46" s="5" t="s">
        <v>2438</v>
      </c>
      <c r="C46" t="str">
        <f>IF(RawData!M46="","Missing data",RawData!M46)</f>
        <v>Missing data</v>
      </c>
      <c r="D46" s="43">
        <v>134.5</v>
      </c>
      <c r="E46" s="10">
        <f>IF(RawData!E46 ="", "Missing age",RawData!E46)</f>
        <v>41</v>
      </c>
      <c r="F46" s="10" t="str">
        <f>IF(RawData!J46="","Missing Cabin",RawData!J46)</f>
        <v>E40</v>
      </c>
      <c r="G46" s="41" t="str">
        <f>IF(RawData!L46="", "Not survived", RawData!L46)</f>
        <v>3</v>
      </c>
      <c r="H46">
        <f>SUM(RawData!F46, RawData!G46)</f>
        <v>0</v>
      </c>
      <c r="I46" t="str">
        <f>IF(CleanData!H46=0,"Yes","No")</f>
        <v>Yes</v>
      </c>
      <c r="J46" s="8" t="s">
        <v>2798</v>
      </c>
      <c r="K46" s="5">
        <v>0</v>
      </c>
      <c r="L46" s="5">
        <v>0</v>
      </c>
      <c r="M46" s="5" t="s">
        <v>2522</v>
      </c>
      <c r="N46" s="8">
        <v>16966</v>
      </c>
      <c r="O46" s="18">
        <f t="shared" si="0"/>
        <v>1</v>
      </c>
    </row>
    <row r="47" spans="1:15" x14ac:dyDescent="0.35">
      <c r="A47" s="5">
        <v>1</v>
      </c>
      <c r="B47" s="5" t="s">
        <v>2440</v>
      </c>
      <c r="C47" t="str">
        <f>IF(RawData!M47="","Missing data",RawData!M47)</f>
        <v>Missing data</v>
      </c>
      <c r="D47" s="43">
        <v>26.55</v>
      </c>
      <c r="E47" s="10">
        <f>IF(RawData!E47 ="", "Missing age",RawData!E47)</f>
        <v>45</v>
      </c>
      <c r="F47" s="10" t="str">
        <f>IF(RawData!J47="","Missing Cabin",RawData!J47)</f>
        <v>B38</v>
      </c>
      <c r="G47" s="41" t="str">
        <f>IF(RawData!L47="", "Not survived", RawData!L47)</f>
        <v>Not survived</v>
      </c>
      <c r="H47">
        <f>SUM(RawData!F47, RawData!G47)</f>
        <v>0</v>
      </c>
      <c r="I47" t="str">
        <f>IF(CleanData!H47=0,"Yes","No")</f>
        <v>Yes</v>
      </c>
      <c r="J47" s="8" t="s">
        <v>2466</v>
      </c>
      <c r="K47" s="5">
        <v>0</v>
      </c>
      <c r="L47" s="5">
        <v>0</v>
      </c>
      <c r="M47" s="5" t="s">
        <v>2523</v>
      </c>
      <c r="N47" s="8">
        <v>113050</v>
      </c>
      <c r="O47" s="18">
        <f t="shared" si="0"/>
        <v>0</v>
      </c>
    </row>
    <row r="48" spans="1:15" x14ac:dyDescent="0.35">
      <c r="A48" s="5">
        <v>1</v>
      </c>
      <c r="B48" s="5" t="s">
        <v>2440</v>
      </c>
      <c r="C48" t="str">
        <f>IF(RawData!M48="","Missing data",RawData!M48)</f>
        <v>Missing data</v>
      </c>
      <c r="D48" s="43">
        <v>31</v>
      </c>
      <c r="E48" s="10" t="str">
        <f>IF(RawData!E48 ="", "Missing age",RawData!E48)</f>
        <v>Missing age</v>
      </c>
      <c r="F48" s="10" t="str">
        <f>IF(RawData!J48="","Missing Cabin",RawData!J48)</f>
        <v>Missing Cabin</v>
      </c>
      <c r="G48" s="41" t="str">
        <f>IF(RawData!L48="", "Not survived", RawData!L48)</f>
        <v>Not survived</v>
      </c>
      <c r="H48">
        <f>SUM(RawData!F48, RawData!G48)</f>
        <v>0</v>
      </c>
      <c r="I48" t="str">
        <f>IF(CleanData!H48=0,"Yes","No")</f>
        <v>Yes</v>
      </c>
      <c r="J48" s="8" t="s">
        <v>2798</v>
      </c>
      <c r="K48" s="5">
        <v>0</v>
      </c>
      <c r="L48" s="5">
        <v>0</v>
      </c>
      <c r="M48" s="5" t="s">
        <v>2524</v>
      </c>
      <c r="N48" s="8">
        <v>113798</v>
      </c>
      <c r="O48" s="18">
        <f t="shared" si="0"/>
        <v>0</v>
      </c>
    </row>
    <row r="49" spans="1:15" x14ac:dyDescent="0.35">
      <c r="A49" s="5">
        <v>1</v>
      </c>
      <c r="B49" s="5" t="s">
        <v>2440</v>
      </c>
      <c r="C49" t="str">
        <f>IF(RawData!M49="","Missing data",RawData!M49)</f>
        <v>Missing data</v>
      </c>
      <c r="D49" s="43">
        <v>26.287500000000001</v>
      </c>
      <c r="E49" s="10">
        <f>IF(RawData!E49 ="", "Missing age",RawData!E49)</f>
        <v>42</v>
      </c>
      <c r="F49" s="10" t="str">
        <f>IF(RawData!J49="","Missing Cabin",RawData!J49)</f>
        <v>E24</v>
      </c>
      <c r="G49" s="41" t="str">
        <f>IF(RawData!L49="", "Not survived", RawData!L49)</f>
        <v>5</v>
      </c>
      <c r="H49">
        <f>SUM(RawData!F49, RawData!G49)</f>
        <v>0</v>
      </c>
      <c r="I49" t="str">
        <f>IF(CleanData!H49=0,"Yes","No")</f>
        <v>Yes</v>
      </c>
      <c r="J49" s="8" t="s">
        <v>2441</v>
      </c>
      <c r="K49" s="5">
        <v>0</v>
      </c>
      <c r="L49" s="5">
        <v>0</v>
      </c>
      <c r="M49" s="5" t="s">
        <v>2525</v>
      </c>
      <c r="N49" s="8" t="s">
        <v>1938</v>
      </c>
      <c r="O49" s="18">
        <f t="shared" si="0"/>
        <v>1</v>
      </c>
    </row>
    <row r="50" spans="1:15" x14ac:dyDescent="0.35">
      <c r="A50" s="5">
        <v>1</v>
      </c>
      <c r="B50" s="5" t="s">
        <v>2438</v>
      </c>
      <c r="C50" t="str">
        <f>IF(RawData!M50="","Missing data",RawData!M50)</f>
        <v>Missing data</v>
      </c>
      <c r="D50" s="43">
        <v>27.445799999999998</v>
      </c>
      <c r="E50" s="10">
        <f>IF(RawData!E50 ="", "Missing age",RawData!E50)</f>
        <v>53</v>
      </c>
      <c r="F50" s="10" t="str">
        <f>IF(RawData!J50="","Missing Cabin",RawData!J50)</f>
        <v>Missing Cabin</v>
      </c>
      <c r="G50" s="41" t="str">
        <f>IF(RawData!L50="", "Not survived", RawData!L50)</f>
        <v>6</v>
      </c>
      <c r="H50">
        <f>SUM(RawData!F50, RawData!G50)</f>
        <v>0</v>
      </c>
      <c r="I50" t="str">
        <f>IF(CleanData!H50=0,"Yes","No")</f>
        <v>Yes</v>
      </c>
      <c r="J50" s="8" t="s">
        <v>2466</v>
      </c>
      <c r="K50" s="5">
        <v>0</v>
      </c>
      <c r="L50" s="5">
        <v>0</v>
      </c>
      <c r="M50" s="5" t="s">
        <v>2526</v>
      </c>
      <c r="N50" s="8" t="s">
        <v>1939</v>
      </c>
      <c r="O50" s="18">
        <f t="shared" si="0"/>
        <v>1</v>
      </c>
    </row>
    <row r="51" spans="1:15" x14ac:dyDescent="0.35">
      <c r="A51" s="5">
        <v>1</v>
      </c>
      <c r="B51" s="5" t="s">
        <v>2440</v>
      </c>
      <c r="C51" t="str">
        <f>IF(RawData!M51="","Missing data",RawData!M51)</f>
        <v>Missing data</v>
      </c>
      <c r="D51" s="43">
        <v>512.32920000000001</v>
      </c>
      <c r="E51" s="10">
        <f>IF(RawData!E51 ="", "Missing age",RawData!E51)</f>
        <v>36</v>
      </c>
      <c r="F51" s="10" t="str">
        <f>IF(RawData!J51="","Missing Cabin",RawData!J51)</f>
        <v>B51 B53 B55</v>
      </c>
      <c r="G51" s="41" t="str">
        <f>IF(RawData!L51="", "Not survived", RawData!L51)</f>
        <v>3</v>
      </c>
      <c r="H51">
        <f>SUM(RawData!F51, RawData!G51)</f>
        <v>1</v>
      </c>
      <c r="I51" t="str">
        <f>IF(CleanData!H51=0,"Yes","No")</f>
        <v>No</v>
      </c>
      <c r="J51" s="8" t="s">
        <v>2468</v>
      </c>
      <c r="K51" s="5">
        <v>0</v>
      </c>
      <c r="L51" s="5">
        <v>1</v>
      </c>
      <c r="M51" s="5" t="s">
        <v>2527</v>
      </c>
      <c r="N51" s="8" t="s">
        <v>1940</v>
      </c>
      <c r="O51" s="18">
        <f t="shared" si="0"/>
        <v>1</v>
      </c>
    </row>
    <row r="52" spans="1:15" x14ac:dyDescent="0.35">
      <c r="A52" s="5">
        <v>1</v>
      </c>
      <c r="B52" s="5" t="s">
        <v>2438</v>
      </c>
      <c r="C52" t="str">
        <f>IF(RawData!M52="","Missing data",RawData!M52)</f>
        <v>Missing data</v>
      </c>
      <c r="D52" s="43">
        <v>512.32920000000001</v>
      </c>
      <c r="E52" s="10">
        <f>IF(RawData!E52 ="", "Missing age",RawData!E52)</f>
        <v>58</v>
      </c>
      <c r="F52" s="10" t="str">
        <f>IF(RawData!J52="","Missing Cabin",RawData!J52)</f>
        <v>B51 B53 B55</v>
      </c>
      <c r="G52" s="41" t="str">
        <f>IF(RawData!L52="", "Not survived", RawData!L52)</f>
        <v>3</v>
      </c>
      <c r="H52">
        <f>SUM(RawData!F52, RawData!G52)</f>
        <v>1</v>
      </c>
      <c r="I52" t="str">
        <f>IF(CleanData!H52=0,"Yes","No")</f>
        <v>No</v>
      </c>
      <c r="J52" s="8" t="s">
        <v>2467</v>
      </c>
      <c r="K52" s="5">
        <v>0</v>
      </c>
      <c r="L52" s="5">
        <v>1</v>
      </c>
      <c r="M52" s="5" t="s">
        <v>2528</v>
      </c>
      <c r="N52" s="8" t="s">
        <v>1940</v>
      </c>
      <c r="O52" s="18">
        <f t="shared" si="0"/>
        <v>1</v>
      </c>
    </row>
    <row r="53" spans="1:15" x14ac:dyDescent="0.35">
      <c r="A53" s="5">
        <v>1</v>
      </c>
      <c r="B53" s="5" t="s">
        <v>2440</v>
      </c>
      <c r="C53" t="str">
        <f>IF(RawData!M53="","Missing data",RawData!M53)</f>
        <v>Missing data</v>
      </c>
      <c r="D53" s="43">
        <v>5</v>
      </c>
      <c r="E53" s="10">
        <f>IF(RawData!E53 ="", "Missing age",RawData!E53)</f>
        <v>33</v>
      </c>
      <c r="F53" s="10" t="str">
        <f>IF(RawData!J53="","Missing Cabin",RawData!J53)</f>
        <v>B51 B53 B55</v>
      </c>
      <c r="G53" s="41" t="str">
        <f>IF(RawData!L53="", "Not survived", RawData!L53)</f>
        <v>Not survived</v>
      </c>
      <c r="H53">
        <f>SUM(RawData!F53, RawData!G53)</f>
        <v>0</v>
      </c>
      <c r="I53" t="str">
        <f>IF(CleanData!H53=0,"Yes","No")</f>
        <v>Yes</v>
      </c>
      <c r="J53" s="8" t="s">
        <v>2441</v>
      </c>
      <c r="K53" s="5">
        <v>0</v>
      </c>
      <c r="L53" s="5">
        <v>0</v>
      </c>
      <c r="M53" s="5" t="s">
        <v>2529</v>
      </c>
      <c r="N53" s="8">
        <v>695</v>
      </c>
      <c r="O53" s="18">
        <f t="shared" si="0"/>
        <v>0</v>
      </c>
    </row>
    <row r="54" spans="1:15" x14ac:dyDescent="0.35">
      <c r="A54" s="5">
        <v>1</v>
      </c>
      <c r="B54" s="5" t="s">
        <v>2440</v>
      </c>
      <c r="C54" t="str">
        <f>IF(RawData!M54="","Missing data",RawData!M54)</f>
        <v>Missing data</v>
      </c>
      <c r="D54" s="43">
        <v>47.1</v>
      </c>
      <c r="E54" s="10">
        <f>IF(RawData!E54 ="", "Missing age",RawData!E54)</f>
        <v>28</v>
      </c>
      <c r="F54" s="10" t="str">
        <f>IF(RawData!J54="","Missing Cabin",RawData!J54)</f>
        <v>Missing Cabin</v>
      </c>
      <c r="G54" s="41" t="str">
        <f>IF(RawData!L54="", "Not survived", RawData!L54)</f>
        <v>Not survived</v>
      </c>
      <c r="H54">
        <f>SUM(RawData!F54, RawData!G54)</f>
        <v>0</v>
      </c>
      <c r="I54" t="str">
        <f>IF(CleanData!H54=0,"Yes","No")</f>
        <v>Yes</v>
      </c>
      <c r="J54" s="8" t="s">
        <v>2445</v>
      </c>
      <c r="K54" s="5">
        <v>0</v>
      </c>
      <c r="L54" s="5">
        <v>0</v>
      </c>
      <c r="M54" s="5" t="s">
        <v>2530</v>
      </c>
      <c r="N54" s="8">
        <v>113059</v>
      </c>
      <c r="O54" s="18">
        <f t="shared" si="0"/>
        <v>0</v>
      </c>
    </row>
    <row r="55" spans="1:15" x14ac:dyDescent="0.35">
      <c r="A55" s="5">
        <v>1</v>
      </c>
      <c r="B55" s="5" t="s">
        <v>2440</v>
      </c>
      <c r="C55" t="str">
        <f>IF(RawData!M55="","Missing data",RawData!M55)</f>
        <v>Missing data</v>
      </c>
      <c r="D55" s="43">
        <v>47.1</v>
      </c>
      <c r="E55" s="10">
        <f>IF(RawData!E55 ="", "Missing age",RawData!E55)</f>
        <v>17</v>
      </c>
      <c r="F55" s="10" t="str">
        <f>IF(RawData!J55="","Missing Cabin",RawData!J55)</f>
        <v>Missing Cabin</v>
      </c>
      <c r="G55" s="41" t="str">
        <f>IF(RawData!L55="", "Not survived", RawData!L55)</f>
        <v>Not survived</v>
      </c>
      <c r="H55">
        <f>SUM(RawData!F55, RawData!G55)</f>
        <v>0</v>
      </c>
      <c r="I55" t="str">
        <f>IF(CleanData!H55=0,"Yes","No")</f>
        <v>Yes</v>
      </c>
      <c r="J55" s="8" t="s">
        <v>2445</v>
      </c>
      <c r="K55" s="5">
        <v>0</v>
      </c>
      <c r="L55" s="5">
        <v>0</v>
      </c>
      <c r="M55" s="5" t="s">
        <v>2531</v>
      </c>
      <c r="N55" s="8">
        <v>113059</v>
      </c>
      <c r="O55" s="18">
        <f t="shared" si="0"/>
        <v>0</v>
      </c>
    </row>
    <row r="56" spans="1:15" x14ac:dyDescent="0.35">
      <c r="A56" s="5">
        <v>1</v>
      </c>
      <c r="B56" s="5" t="s">
        <v>2440</v>
      </c>
      <c r="C56" t="str">
        <f>IF(RawData!M56="","Missing data",RawData!M56)</f>
        <v>Missing data</v>
      </c>
      <c r="D56" s="43">
        <v>120</v>
      </c>
      <c r="E56" s="10">
        <f>IF(RawData!E56 ="", "Missing age",RawData!E56)</f>
        <v>11</v>
      </c>
      <c r="F56" s="10" t="str">
        <f>IF(RawData!J56="","Missing Cabin",RawData!J56)</f>
        <v>B96 B98</v>
      </c>
      <c r="G56" s="41" t="str">
        <f>IF(RawData!L56="", "Not survived", RawData!L56)</f>
        <v>4</v>
      </c>
      <c r="H56">
        <f>SUM(RawData!F56, RawData!G56)</f>
        <v>3</v>
      </c>
      <c r="I56" t="str">
        <f>IF(CleanData!H56=0,"Yes","No")</f>
        <v>No</v>
      </c>
      <c r="J56" s="8" t="s">
        <v>2469</v>
      </c>
      <c r="K56" s="5">
        <v>1</v>
      </c>
      <c r="L56" s="5">
        <v>2</v>
      </c>
      <c r="M56" s="5" t="s">
        <v>2532</v>
      </c>
      <c r="N56" s="8">
        <v>113760</v>
      </c>
      <c r="O56" s="18">
        <f t="shared" si="0"/>
        <v>1</v>
      </c>
    </row>
    <row r="57" spans="1:15" x14ac:dyDescent="0.35">
      <c r="A57" s="5">
        <v>1</v>
      </c>
      <c r="B57" s="5" t="s">
        <v>2438</v>
      </c>
      <c r="C57" t="str">
        <f>IF(RawData!M57="","Missing data",RawData!M57)</f>
        <v>Missing data</v>
      </c>
      <c r="D57" s="43">
        <v>120</v>
      </c>
      <c r="E57" s="10">
        <f>IF(RawData!E57 ="", "Missing age",RawData!E57)</f>
        <v>14</v>
      </c>
      <c r="F57" s="10" t="str">
        <f>IF(RawData!J57="","Missing Cabin",RawData!J57)</f>
        <v>B96 B98</v>
      </c>
      <c r="G57" s="41" t="str">
        <f>IF(RawData!L57="", "Not survived", RawData!L57)</f>
        <v>4</v>
      </c>
      <c r="H57">
        <f>SUM(RawData!F57, RawData!G57)</f>
        <v>3</v>
      </c>
      <c r="I57" t="str">
        <f>IF(CleanData!H57=0,"Yes","No")</f>
        <v>No</v>
      </c>
      <c r="J57" s="8" t="s">
        <v>2469</v>
      </c>
      <c r="K57" s="5">
        <v>1</v>
      </c>
      <c r="L57" s="5">
        <v>2</v>
      </c>
      <c r="M57" s="5" t="s">
        <v>2533</v>
      </c>
      <c r="N57" s="8">
        <v>113760</v>
      </c>
      <c r="O57" s="18">
        <f t="shared" si="0"/>
        <v>1</v>
      </c>
    </row>
    <row r="58" spans="1:15" x14ac:dyDescent="0.35">
      <c r="A58" s="5">
        <v>1</v>
      </c>
      <c r="B58" s="5" t="s">
        <v>2440</v>
      </c>
      <c r="C58" t="str">
        <f>IF(RawData!M58="","Missing data",RawData!M58)</f>
        <v>Missing data</v>
      </c>
      <c r="D58" s="43">
        <v>120</v>
      </c>
      <c r="E58" s="10">
        <f>IF(RawData!E58 ="", "Missing age",RawData!E58)</f>
        <v>36</v>
      </c>
      <c r="F58" s="10" t="str">
        <f>IF(RawData!J58="","Missing Cabin",RawData!J58)</f>
        <v>B96 B98</v>
      </c>
      <c r="G58" s="41" t="str">
        <f>IF(RawData!L58="", "Not survived", RawData!L58)</f>
        <v>C</v>
      </c>
      <c r="H58">
        <f>SUM(RawData!F58, RawData!G58)</f>
        <v>3</v>
      </c>
      <c r="I58" t="str">
        <f>IF(CleanData!H58=0,"Yes","No")</f>
        <v>No</v>
      </c>
      <c r="J58" s="8" t="s">
        <v>2469</v>
      </c>
      <c r="K58" s="5">
        <v>1</v>
      </c>
      <c r="L58" s="5">
        <v>2</v>
      </c>
      <c r="M58" s="5" t="s">
        <v>2534</v>
      </c>
      <c r="N58" s="8">
        <v>113760</v>
      </c>
      <c r="O58" s="18">
        <f t="shared" si="0"/>
        <v>1</v>
      </c>
    </row>
    <row r="59" spans="1:15" x14ac:dyDescent="0.35">
      <c r="A59" s="5">
        <v>1</v>
      </c>
      <c r="B59" s="5" t="s">
        <v>2438</v>
      </c>
      <c r="C59" t="str">
        <f>IF(RawData!M59="","Missing data",RawData!M59)</f>
        <v>Missing data</v>
      </c>
      <c r="D59" s="43">
        <v>120</v>
      </c>
      <c r="E59" s="10">
        <f>IF(RawData!E59 ="", "Missing age",RawData!E59)</f>
        <v>36</v>
      </c>
      <c r="F59" s="10" t="str">
        <f>IF(RawData!J59="","Missing Cabin",RawData!J59)</f>
        <v>B96 B98</v>
      </c>
      <c r="G59" s="41" t="str">
        <f>IF(RawData!L59="", "Not survived", RawData!L59)</f>
        <v>4</v>
      </c>
      <c r="H59">
        <f>SUM(RawData!F59, RawData!G59)</f>
        <v>3</v>
      </c>
      <c r="I59" t="str">
        <f>IF(CleanData!H59=0,"Yes","No")</f>
        <v>No</v>
      </c>
      <c r="J59" s="8" t="s">
        <v>2469</v>
      </c>
      <c r="K59" s="5">
        <v>1</v>
      </c>
      <c r="L59" s="5">
        <v>2</v>
      </c>
      <c r="M59" s="5" t="s">
        <v>2535</v>
      </c>
      <c r="N59" s="8">
        <v>113760</v>
      </c>
      <c r="O59" s="18">
        <f t="shared" si="0"/>
        <v>1</v>
      </c>
    </row>
    <row r="60" spans="1:15" x14ac:dyDescent="0.35">
      <c r="A60" s="5">
        <v>1</v>
      </c>
      <c r="B60" s="5" t="s">
        <v>2440</v>
      </c>
      <c r="C60" t="str">
        <f>IF(RawData!M60="","Missing data",RawData!M60)</f>
        <v>Missing data</v>
      </c>
      <c r="D60" s="43">
        <v>26</v>
      </c>
      <c r="E60" s="10">
        <f>IF(RawData!E60 ="", "Missing age",RawData!E60)</f>
        <v>49</v>
      </c>
      <c r="F60" s="10" t="str">
        <f>IF(RawData!J60="","Missing Cabin",RawData!J60)</f>
        <v>Missing Cabin</v>
      </c>
      <c r="G60" s="41" t="str">
        <f>IF(RawData!L60="", "Not survived", RawData!L60)</f>
        <v>Not survived</v>
      </c>
      <c r="H60">
        <f>SUM(RawData!F60, RawData!G60)</f>
        <v>0</v>
      </c>
      <c r="I60" t="str">
        <f>IF(CleanData!H60=0,"Yes","No")</f>
        <v>Yes</v>
      </c>
      <c r="J60" s="8" t="s">
        <v>2470</v>
      </c>
      <c r="K60" s="5">
        <v>0</v>
      </c>
      <c r="L60" s="5">
        <v>0</v>
      </c>
      <c r="M60" s="5" t="s">
        <v>2536</v>
      </c>
      <c r="N60" s="8">
        <v>19924</v>
      </c>
      <c r="O60" s="18">
        <f t="shared" si="0"/>
        <v>0</v>
      </c>
    </row>
    <row r="61" spans="1:15" x14ac:dyDescent="0.35">
      <c r="A61" s="5">
        <v>1</v>
      </c>
      <c r="B61" s="5" t="s">
        <v>2438</v>
      </c>
      <c r="C61" t="str">
        <f>IF(RawData!M61="","Missing data",RawData!M61)</f>
        <v>Missing data</v>
      </c>
      <c r="D61" s="43">
        <v>27.720800000000001</v>
      </c>
      <c r="E61" s="10" t="str">
        <f>IF(RawData!E61 ="", "Missing age",RawData!E61)</f>
        <v>Missing age</v>
      </c>
      <c r="F61" s="10" t="str">
        <f>IF(RawData!J61="","Missing Cabin",RawData!J61)</f>
        <v>Missing Cabin</v>
      </c>
      <c r="G61" s="41" t="str">
        <f>IF(RawData!L61="", "Not survived", RawData!L61)</f>
        <v>5</v>
      </c>
      <c r="H61">
        <f>SUM(RawData!F61, RawData!G61)</f>
        <v>0</v>
      </c>
      <c r="I61" t="str">
        <f>IF(CleanData!H61=0,"Yes","No")</f>
        <v>Yes</v>
      </c>
      <c r="J61" s="8" t="s">
        <v>2441</v>
      </c>
      <c r="K61" s="5">
        <v>0</v>
      </c>
      <c r="L61" s="5">
        <v>0</v>
      </c>
      <c r="M61" s="5" t="s">
        <v>2786</v>
      </c>
      <c r="N61" s="8">
        <v>17770</v>
      </c>
      <c r="O61" s="18">
        <f t="shared" si="0"/>
        <v>1</v>
      </c>
    </row>
    <row r="62" spans="1:15" x14ac:dyDescent="0.35">
      <c r="A62" s="5">
        <v>1</v>
      </c>
      <c r="B62" s="5" t="s">
        <v>2440</v>
      </c>
      <c r="C62">
        <f>IF(RawData!M62="","Missing data",RawData!M62)</f>
        <v>172</v>
      </c>
      <c r="D62" s="43">
        <v>78.849999999999994</v>
      </c>
      <c r="E62" s="10">
        <f>IF(RawData!E62 ="", "Missing age",RawData!E62)</f>
        <v>36</v>
      </c>
      <c r="F62" s="10" t="str">
        <f>IF(RawData!J62="","Missing Cabin",RawData!J62)</f>
        <v>C46</v>
      </c>
      <c r="G62" s="41" t="str">
        <f>IF(RawData!L62="", "Not survived", RawData!L62)</f>
        <v>Not survived</v>
      </c>
      <c r="H62">
        <f>SUM(RawData!F62, RawData!G62)</f>
        <v>1</v>
      </c>
      <c r="I62" t="str">
        <f>IF(CleanData!H62=0,"Yes","No")</f>
        <v>No</v>
      </c>
      <c r="J62" s="8" t="s">
        <v>2471</v>
      </c>
      <c r="K62" s="5">
        <v>1</v>
      </c>
      <c r="L62" s="5">
        <v>0</v>
      </c>
      <c r="M62" s="5" t="s">
        <v>2787</v>
      </c>
      <c r="N62" s="8">
        <v>19877</v>
      </c>
      <c r="O62" s="18">
        <f t="shared" si="0"/>
        <v>0</v>
      </c>
    </row>
    <row r="63" spans="1:15" x14ac:dyDescent="0.35">
      <c r="A63" s="5">
        <v>1</v>
      </c>
      <c r="B63" s="5" t="s">
        <v>2438</v>
      </c>
      <c r="C63" t="str">
        <f>IF(RawData!M63="","Missing data",RawData!M63)</f>
        <v>Missing data</v>
      </c>
      <c r="D63" s="43">
        <v>78.849999999999994</v>
      </c>
      <c r="E63" s="10">
        <f>IF(RawData!E63 ="", "Missing age",RawData!E63)</f>
        <v>76</v>
      </c>
      <c r="F63" s="10" t="str">
        <f>IF(RawData!J63="","Missing Cabin",RawData!J63)</f>
        <v>C46</v>
      </c>
      <c r="G63" s="41" t="str">
        <f>IF(RawData!L63="", "Not survived", RawData!L63)</f>
        <v>6</v>
      </c>
      <c r="H63">
        <f>SUM(RawData!F63, RawData!G63)</f>
        <v>1</v>
      </c>
      <c r="I63" t="str">
        <f>IF(CleanData!H63=0,"Yes","No")</f>
        <v>No</v>
      </c>
      <c r="J63" s="8" t="s">
        <v>2471</v>
      </c>
      <c r="K63" s="5">
        <v>1</v>
      </c>
      <c r="L63" s="5">
        <v>0</v>
      </c>
      <c r="M63" s="5" t="s">
        <v>2788</v>
      </c>
      <c r="N63" s="8">
        <v>19877</v>
      </c>
      <c r="O63" s="18">
        <f t="shared" si="0"/>
        <v>1</v>
      </c>
    </row>
    <row r="64" spans="1:15" x14ac:dyDescent="0.35">
      <c r="A64" s="5">
        <v>1</v>
      </c>
      <c r="B64" s="5" t="s">
        <v>2440</v>
      </c>
      <c r="C64" t="str">
        <f>IF(RawData!M64="","Missing data",RawData!M64)</f>
        <v>Missing data</v>
      </c>
      <c r="D64" s="43">
        <v>61.174999999999997</v>
      </c>
      <c r="E64" s="10">
        <f>IF(RawData!E64 ="", "Missing age",RawData!E64)</f>
        <v>46</v>
      </c>
      <c r="F64" s="10" t="str">
        <f>IF(RawData!J64="","Missing Cabin",RawData!J64)</f>
        <v>E31</v>
      </c>
      <c r="G64" s="41" t="str">
        <f>IF(RawData!L64="", "Not survived", RawData!L64)</f>
        <v>Not survived</v>
      </c>
      <c r="H64">
        <f>SUM(RawData!F64, RawData!G64)</f>
        <v>1</v>
      </c>
      <c r="I64" t="str">
        <f>IF(CleanData!H64=0,"Yes","No")</f>
        <v>No</v>
      </c>
      <c r="J64" s="8" t="s">
        <v>2472</v>
      </c>
      <c r="K64" s="5">
        <v>1</v>
      </c>
      <c r="L64" s="5">
        <v>0</v>
      </c>
      <c r="M64" s="5" t="s">
        <v>2789</v>
      </c>
      <c r="N64" s="8" t="s">
        <v>1942</v>
      </c>
      <c r="O64" s="18">
        <f t="shared" si="0"/>
        <v>0</v>
      </c>
    </row>
    <row r="65" spans="1:15" x14ac:dyDescent="0.35">
      <c r="A65" s="5">
        <v>1</v>
      </c>
      <c r="B65" s="5" t="s">
        <v>2438</v>
      </c>
      <c r="C65" t="str">
        <f>IF(RawData!M65="","Missing data",RawData!M65)</f>
        <v>Missing data</v>
      </c>
      <c r="D65" s="43">
        <v>61.174999999999997</v>
      </c>
      <c r="E65" s="10">
        <f>IF(RawData!E65 ="", "Missing age",RawData!E65)</f>
        <v>47</v>
      </c>
      <c r="F65" s="10" t="str">
        <f>IF(RawData!J65="","Missing Cabin",RawData!J65)</f>
        <v>E31</v>
      </c>
      <c r="G65" s="41" t="str">
        <f>IF(RawData!L65="", "Not survived", RawData!L65)</f>
        <v>4</v>
      </c>
      <c r="H65">
        <f>SUM(RawData!F65, RawData!G65)</f>
        <v>1</v>
      </c>
      <c r="I65" t="str">
        <f>IF(CleanData!H65=0,"Yes","No")</f>
        <v>No</v>
      </c>
      <c r="J65" s="8" t="s">
        <v>2472</v>
      </c>
      <c r="K65" s="5">
        <v>1</v>
      </c>
      <c r="L65" s="5">
        <v>0</v>
      </c>
      <c r="M65" s="5" t="s">
        <v>2790</v>
      </c>
      <c r="N65" s="8" t="s">
        <v>1942</v>
      </c>
      <c r="O65" s="18">
        <f t="shared" si="0"/>
        <v>1</v>
      </c>
    </row>
    <row r="66" spans="1:15" x14ac:dyDescent="0.35">
      <c r="A66" s="5">
        <v>1</v>
      </c>
      <c r="B66" s="5" t="s">
        <v>2440</v>
      </c>
      <c r="C66" t="str">
        <f>IF(RawData!M66="","Missing data",RawData!M66)</f>
        <v>Missing data</v>
      </c>
      <c r="D66" s="43">
        <v>53.1</v>
      </c>
      <c r="E66" s="10">
        <f>IF(RawData!E66 ="", "Missing age",RawData!E66)</f>
        <v>27</v>
      </c>
      <c r="F66" s="10" t="str">
        <f>IF(RawData!J66="","Missing Cabin",RawData!J66)</f>
        <v>E8</v>
      </c>
      <c r="G66" s="41" t="str">
        <f>IF(RawData!L66="", "Not survived", RawData!L66)</f>
        <v>5</v>
      </c>
      <c r="H66">
        <f>SUM(RawData!F66, RawData!G66)</f>
        <v>1</v>
      </c>
      <c r="I66" t="str">
        <f>IF(CleanData!H66=0,"Yes","No")</f>
        <v>No</v>
      </c>
      <c r="J66" s="8" t="s">
        <v>2473</v>
      </c>
      <c r="K66" s="5">
        <v>1</v>
      </c>
      <c r="L66" s="5">
        <v>0</v>
      </c>
      <c r="M66" s="5" t="s">
        <v>2792</v>
      </c>
      <c r="N66" s="8">
        <v>113806</v>
      </c>
      <c r="O66" s="18">
        <f t="shared" ref="O66:O129" si="1">IF(G66="Not survived",0,1)</f>
        <v>1</v>
      </c>
    </row>
    <row r="67" spans="1:15" x14ac:dyDescent="0.35">
      <c r="A67" s="5">
        <v>1</v>
      </c>
      <c r="B67" s="5" t="s">
        <v>2438</v>
      </c>
      <c r="C67" t="str">
        <f>IF(RawData!M67="","Missing data",RawData!M67)</f>
        <v>Missing data</v>
      </c>
      <c r="D67" s="43">
        <v>53.1</v>
      </c>
      <c r="E67" s="10">
        <f>IF(RawData!E67 ="", "Missing age",RawData!E67)</f>
        <v>33</v>
      </c>
      <c r="F67" s="10" t="str">
        <f>IF(RawData!J67="","Missing Cabin",RawData!J67)</f>
        <v>E8</v>
      </c>
      <c r="G67" s="41" t="str">
        <f>IF(RawData!L67="", "Not survived", RawData!L67)</f>
        <v>5</v>
      </c>
      <c r="H67">
        <f>SUM(RawData!F67, RawData!G67)</f>
        <v>1</v>
      </c>
      <c r="I67" t="str">
        <f>IF(CleanData!H67=0,"Yes","No")</f>
        <v>No</v>
      </c>
      <c r="J67" s="8" t="s">
        <v>2473</v>
      </c>
      <c r="K67" s="5">
        <v>1</v>
      </c>
      <c r="L67" s="5">
        <v>0</v>
      </c>
      <c r="M67" s="5" t="s">
        <v>2791</v>
      </c>
      <c r="N67" s="8">
        <v>113806</v>
      </c>
      <c r="O67" s="18">
        <f t="shared" si="1"/>
        <v>1</v>
      </c>
    </row>
    <row r="68" spans="1:15" x14ac:dyDescent="0.35">
      <c r="A68" s="5">
        <v>1</v>
      </c>
      <c r="B68" s="5" t="s">
        <v>2438</v>
      </c>
      <c r="C68" t="str">
        <f>IF(RawData!M68="","Missing data",RawData!M68)</f>
        <v>Missing data</v>
      </c>
      <c r="D68" s="43">
        <v>262.375</v>
      </c>
      <c r="E68" s="10">
        <f>IF(RawData!E68 ="", "Missing age",RawData!E68)</f>
        <v>36</v>
      </c>
      <c r="F68" s="10" t="str">
        <f>IF(RawData!J68="","Missing Cabin",RawData!J68)</f>
        <v>B61</v>
      </c>
      <c r="G68" s="41" t="str">
        <f>IF(RawData!L68="", "Not survived", RawData!L68)</f>
        <v>4</v>
      </c>
      <c r="H68">
        <f>SUM(RawData!F68, RawData!G68)</f>
        <v>0</v>
      </c>
      <c r="I68" t="str">
        <f>IF(CleanData!H68=0,"Yes","No")</f>
        <v>Yes</v>
      </c>
      <c r="J68" s="8" t="s">
        <v>2798</v>
      </c>
      <c r="K68" s="5">
        <v>0</v>
      </c>
      <c r="L68" s="5">
        <v>0</v>
      </c>
      <c r="M68" s="5" t="s">
        <v>2793</v>
      </c>
      <c r="N68" s="8" t="s">
        <v>1935</v>
      </c>
      <c r="O68" s="18">
        <f t="shared" si="1"/>
        <v>1</v>
      </c>
    </row>
    <row r="69" spans="1:15" x14ac:dyDescent="0.35">
      <c r="A69" s="5">
        <v>1</v>
      </c>
      <c r="B69" s="5" t="s">
        <v>2438</v>
      </c>
      <c r="C69" t="str">
        <f>IF(RawData!M69="","Missing data",RawData!M69)</f>
        <v>Missing data</v>
      </c>
      <c r="D69" s="43">
        <v>86.5</v>
      </c>
      <c r="E69" s="10">
        <f>IF(RawData!E69 ="", "Missing age",RawData!E69)</f>
        <v>30</v>
      </c>
      <c r="F69" s="10" t="str">
        <f>IF(RawData!J69="","Missing Cabin",RawData!J69)</f>
        <v>B77</v>
      </c>
      <c r="G69" s="41" t="str">
        <f>IF(RawData!L69="", "Not survived", RawData!L69)</f>
        <v>8</v>
      </c>
      <c r="H69">
        <f>SUM(RawData!F69, RawData!G69)</f>
        <v>0</v>
      </c>
      <c r="I69" t="str">
        <f>IF(CleanData!H69=0,"Yes","No")</f>
        <v>Yes</v>
      </c>
      <c r="J69" s="8" t="s">
        <v>2474</v>
      </c>
      <c r="K69" s="5">
        <v>0</v>
      </c>
      <c r="L69" s="5">
        <v>0</v>
      </c>
      <c r="M69" s="5" t="s">
        <v>2794</v>
      </c>
      <c r="N69" s="8">
        <v>110152</v>
      </c>
      <c r="O69" s="18">
        <f t="shared" si="1"/>
        <v>1</v>
      </c>
    </row>
    <row r="70" spans="1:15" x14ac:dyDescent="0.35">
      <c r="A70" s="5">
        <v>1</v>
      </c>
      <c r="B70" s="5" t="s">
        <v>2440</v>
      </c>
      <c r="C70" t="str">
        <f>IF(RawData!M70="","Missing data",RawData!M70)</f>
        <v>Missing data</v>
      </c>
      <c r="D70" s="43">
        <v>29.7</v>
      </c>
      <c r="E70" s="10">
        <f>IF(RawData!E70 ="", "Missing age",RawData!E70)</f>
        <v>45</v>
      </c>
      <c r="F70" s="10" t="str">
        <f>IF(RawData!J70="","Missing Cabin",RawData!J70)</f>
        <v>A9</v>
      </c>
      <c r="G70" s="41" t="str">
        <f>IF(RawData!L70="", "Not survived", RawData!L70)</f>
        <v>7</v>
      </c>
      <c r="H70">
        <f>SUM(RawData!F70, RawData!G70)</f>
        <v>0</v>
      </c>
      <c r="I70" t="str">
        <f>IF(CleanData!H70=0,"Yes","No")</f>
        <v>Yes</v>
      </c>
      <c r="J70" s="8" t="s">
        <v>2446</v>
      </c>
      <c r="K70" s="5">
        <v>0</v>
      </c>
      <c r="L70" s="5">
        <v>0</v>
      </c>
      <c r="M70" s="5" t="s">
        <v>2795</v>
      </c>
      <c r="N70" s="8" t="s">
        <v>1943</v>
      </c>
      <c r="O70" s="18">
        <f t="shared" si="1"/>
        <v>1</v>
      </c>
    </row>
    <row r="71" spans="1:15" x14ac:dyDescent="0.35">
      <c r="A71" s="5">
        <v>1</v>
      </c>
      <c r="B71" s="5" t="s">
        <v>2438</v>
      </c>
      <c r="C71" t="str">
        <f>IF(RawData!M71="","Missing data",RawData!M71)</f>
        <v>Missing data</v>
      </c>
      <c r="D71" s="43">
        <v>55</v>
      </c>
      <c r="E71" s="10" t="str">
        <f>IF(RawData!E71 ="", "Missing age",RawData!E71)</f>
        <v>Missing age</v>
      </c>
      <c r="F71" s="10" t="str">
        <f>IF(RawData!J71="","Missing Cabin",RawData!J71)</f>
        <v>E33</v>
      </c>
      <c r="G71" s="41" t="str">
        <f>IF(RawData!L71="", "Not survived", RawData!L71)</f>
        <v>6</v>
      </c>
      <c r="H71">
        <f>SUM(RawData!F71, RawData!G71)</f>
        <v>1</v>
      </c>
      <c r="I71" t="str">
        <f>IF(CleanData!H71=0,"Yes","No")</f>
        <v>No</v>
      </c>
      <c r="J71" s="8" t="s">
        <v>2459</v>
      </c>
      <c r="K71" s="5">
        <v>0</v>
      </c>
      <c r="L71" s="5">
        <v>1</v>
      </c>
      <c r="M71" s="5" t="s">
        <v>2796</v>
      </c>
      <c r="N71" s="8">
        <v>113505</v>
      </c>
      <c r="O71" s="18">
        <f t="shared" si="1"/>
        <v>1</v>
      </c>
    </row>
    <row r="72" spans="1:15" x14ac:dyDescent="0.35">
      <c r="A72" s="5">
        <v>1</v>
      </c>
      <c r="B72" s="5" t="s">
        <v>2440</v>
      </c>
      <c r="C72" t="str">
        <f>IF(RawData!M72="","Missing data",RawData!M72)</f>
        <v>Missing data</v>
      </c>
      <c r="D72" s="43">
        <v>0</v>
      </c>
      <c r="E72" s="10" t="str">
        <f>IF(RawData!E72 ="", "Missing age",RawData!E72)</f>
        <v>Missing age</v>
      </c>
      <c r="F72" s="10" t="str">
        <f>IF(RawData!J72="","Missing Cabin",RawData!J72)</f>
        <v>Missing Cabin</v>
      </c>
      <c r="G72" s="41" t="str">
        <f>IF(RawData!L72="", "Not survived", RawData!L72)</f>
        <v>Not survived</v>
      </c>
      <c r="H72">
        <f>SUM(RawData!F72, RawData!G72)</f>
        <v>0</v>
      </c>
      <c r="I72" t="str">
        <f>IF(CleanData!H72=0,"Yes","No")</f>
        <v>Yes</v>
      </c>
      <c r="J72" s="8" t="s">
        <v>2475</v>
      </c>
      <c r="K72" s="5">
        <v>0</v>
      </c>
      <c r="L72" s="5">
        <v>0</v>
      </c>
      <c r="M72" s="5" t="s">
        <v>2797</v>
      </c>
      <c r="N72" s="8">
        <v>112051</v>
      </c>
      <c r="O72" s="18">
        <f t="shared" si="1"/>
        <v>0</v>
      </c>
    </row>
    <row r="73" spans="1:15" x14ac:dyDescent="0.35">
      <c r="A73" s="5">
        <v>1</v>
      </c>
      <c r="B73" s="5" t="s">
        <v>2440</v>
      </c>
      <c r="C73" t="str">
        <f>IF(RawData!M73="","Missing data",RawData!M73)</f>
        <v>Missing data</v>
      </c>
      <c r="D73" s="43">
        <v>136.7792</v>
      </c>
      <c r="E73" s="10">
        <f>IF(RawData!E73 ="", "Missing age",RawData!E73)</f>
        <v>27</v>
      </c>
      <c r="F73" s="10" t="str">
        <f>IF(RawData!J73="","Missing Cabin",RawData!J73)</f>
        <v>C89</v>
      </c>
      <c r="G73" s="41" t="str">
        <f>IF(RawData!L73="", "Not survived", RawData!L73)</f>
        <v>Not survived</v>
      </c>
      <c r="H73">
        <f>SUM(RawData!F73, RawData!G73)</f>
        <v>1</v>
      </c>
      <c r="I73" t="str">
        <f>IF(CleanData!H73=0,"Yes","No")</f>
        <v>No</v>
      </c>
      <c r="J73" s="8" t="s">
        <v>2460</v>
      </c>
      <c r="K73" s="5">
        <v>1</v>
      </c>
      <c r="L73" s="5">
        <v>0</v>
      </c>
      <c r="M73" s="5" t="s">
        <v>0</v>
      </c>
      <c r="N73" s="8">
        <v>13508</v>
      </c>
      <c r="O73" s="18">
        <f t="shared" si="1"/>
        <v>0</v>
      </c>
    </row>
    <row r="74" spans="1:15" x14ac:dyDescent="0.35">
      <c r="A74" s="5">
        <v>1</v>
      </c>
      <c r="B74" s="5" t="s">
        <v>2438</v>
      </c>
      <c r="C74" t="str">
        <f>IF(RawData!M74="","Missing data",RawData!M74)</f>
        <v>Missing data</v>
      </c>
      <c r="D74" s="43">
        <v>136.7792</v>
      </c>
      <c r="E74" s="10">
        <f>IF(RawData!E74 ="", "Missing age",RawData!E74)</f>
        <v>26</v>
      </c>
      <c r="F74" s="10" t="str">
        <f>IF(RawData!J74="","Missing Cabin",RawData!J74)</f>
        <v>C89</v>
      </c>
      <c r="G74" s="41" t="str">
        <f>IF(RawData!L74="", "Not survived", RawData!L74)</f>
        <v>4</v>
      </c>
      <c r="H74">
        <f>SUM(RawData!F74, RawData!G74)</f>
        <v>1</v>
      </c>
      <c r="I74" t="str">
        <f>IF(CleanData!H74=0,"Yes","No")</f>
        <v>No</v>
      </c>
      <c r="J74" s="8" t="s">
        <v>2460</v>
      </c>
      <c r="K74" s="5">
        <v>1</v>
      </c>
      <c r="L74" s="5">
        <v>0</v>
      </c>
      <c r="M74" s="5" t="s">
        <v>1</v>
      </c>
      <c r="N74" s="8">
        <v>13508</v>
      </c>
      <c r="O74" s="18">
        <f t="shared" si="1"/>
        <v>1</v>
      </c>
    </row>
    <row r="75" spans="1:15" x14ac:dyDescent="0.35">
      <c r="A75" s="5">
        <v>1</v>
      </c>
      <c r="B75" s="5" t="s">
        <v>2438</v>
      </c>
      <c r="C75" t="str">
        <f>IF(RawData!M75="","Missing data",RawData!M75)</f>
        <v>Missing data</v>
      </c>
      <c r="D75" s="43">
        <v>151.55000000000001</v>
      </c>
      <c r="E75" s="10">
        <f>IF(RawData!E75 ="", "Missing age",RawData!E75)</f>
        <v>22</v>
      </c>
      <c r="F75" s="10" t="str">
        <f>IF(RawData!J75="","Missing Cabin",RawData!J75)</f>
        <v>Missing Cabin</v>
      </c>
      <c r="G75" s="41" t="str">
        <f>IF(RawData!L75="", "Not survived", RawData!L75)</f>
        <v>11</v>
      </c>
      <c r="H75">
        <f>SUM(RawData!F75, RawData!G75)</f>
        <v>0</v>
      </c>
      <c r="I75" t="str">
        <f>IF(CleanData!H75=0,"Yes","No")</f>
        <v>Yes</v>
      </c>
      <c r="J75" s="8" t="s">
        <v>2798</v>
      </c>
      <c r="K75" s="5">
        <v>0</v>
      </c>
      <c r="L75" s="5">
        <v>0</v>
      </c>
      <c r="M75" s="5" t="s">
        <v>2</v>
      </c>
      <c r="N75" s="8">
        <v>113781</v>
      </c>
      <c r="O75" s="18">
        <f t="shared" si="1"/>
        <v>1</v>
      </c>
    </row>
    <row r="76" spans="1:15" x14ac:dyDescent="0.35">
      <c r="A76" s="5">
        <v>1</v>
      </c>
      <c r="B76" s="5" t="s">
        <v>2440</v>
      </c>
      <c r="C76" t="str">
        <f>IF(RawData!M76="","Missing data",RawData!M76)</f>
        <v>Missing data</v>
      </c>
      <c r="D76" s="43">
        <v>52</v>
      </c>
      <c r="E76" s="10" t="str">
        <f>IF(RawData!E76 ="", "Missing age",RawData!E76)</f>
        <v>Missing age</v>
      </c>
      <c r="F76" s="10" t="str">
        <f>IF(RawData!J76="","Missing Cabin",RawData!J76)</f>
        <v>A14</v>
      </c>
      <c r="G76" s="41" t="str">
        <f>IF(RawData!L76="", "Not survived", RawData!L76)</f>
        <v>Not survived</v>
      </c>
      <c r="H76">
        <f>SUM(RawData!F76, RawData!G76)</f>
        <v>0</v>
      </c>
      <c r="I76" t="str">
        <f>IF(CleanData!H76=0,"Yes","No")</f>
        <v>Yes</v>
      </c>
      <c r="J76" s="8" t="s">
        <v>2476</v>
      </c>
      <c r="K76" s="5">
        <v>0</v>
      </c>
      <c r="L76" s="5">
        <v>0</v>
      </c>
      <c r="M76" s="5" t="s">
        <v>3</v>
      </c>
      <c r="N76" s="8">
        <v>110465</v>
      </c>
      <c r="O76" s="18">
        <f t="shared" si="1"/>
        <v>0</v>
      </c>
    </row>
    <row r="77" spans="1:15" x14ac:dyDescent="0.35">
      <c r="A77" s="5">
        <v>1</v>
      </c>
      <c r="B77" s="5" t="s">
        <v>2440</v>
      </c>
      <c r="C77" t="str">
        <f>IF(RawData!M77="","Missing data",RawData!M77)</f>
        <v>Missing data</v>
      </c>
      <c r="D77" s="43">
        <v>25.587499999999999</v>
      </c>
      <c r="E77" s="10">
        <f>IF(RawData!E77 ="", "Missing age",RawData!E77)</f>
        <v>47</v>
      </c>
      <c r="F77" s="10" t="str">
        <f>IF(RawData!J77="","Missing Cabin",RawData!J77)</f>
        <v>E58</v>
      </c>
      <c r="G77" s="41" t="str">
        <f>IF(RawData!L77="", "Not survived", RawData!L77)</f>
        <v>Not survived</v>
      </c>
      <c r="H77">
        <f>SUM(RawData!F77, RawData!G77)</f>
        <v>0</v>
      </c>
      <c r="I77" t="str">
        <f>IF(CleanData!H77=0,"Yes","No")</f>
        <v>Yes</v>
      </c>
      <c r="J77" s="8" t="s">
        <v>2477</v>
      </c>
      <c r="K77" s="5">
        <v>0</v>
      </c>
      <c r="L77" s="5">
        <v>0</v>
      </c>
      <c r="M77" s="5" t="s">
        <v>4</v>
      </c>
      <c r="N77" s="8">
        <v>5727</v>
      </c>
      <c r="O77" s="18">
        <f t="shared" si="1"/>
        <v>0</v>
      </c>
    </row>
    <row r="78" spans="1:15" x14ac:dyDescent="0.35">
      <c r="A78" s="5">
        <v>1</v>
      </c>
      <c r="B78" s="5" t="s">
        <v>2438</v>
      </c>
      <c r="C78" t="str">
        <f>IF(RawData!M78="","Missing data",RawData!M78)</f>
        <v>Missing data</v>
      </c>
      <c r="D78" s="43">
        <v>83.158299999999997</v>
      </c>
      <c r="E78" s="10">
        <f>IF(RawData!E78 ="", "Missing age",RawData!E78)</f>
        <v>39</v>
      </c>
      <c r="F78" s="10" t="str">
        <f>IF(RawData!J78="","Missing Cabin",RawData!J78)</f>
        <v>E49</v>
      </c>
      <c r="G78" s="41" t="str">
        <f>IF(RawData!L78="", "Not survived", RawData!L78)</f>
        <v>14</v>
      </c>
      <c r="H78">
        <f>SUM(RawData!F78, RawData!G78)</f>
        <v>2</v>
      </c>
      <c r="I78" t="str">
        <f>IF(CleanData!H78=0,"Yes","No")</f>
        <v>No</v>
      </c>
      <c r="J78" s="8" t="s">
        <v>2478</v>
      </c>
      <c r="K78" s="5">
        <v>1</v>
      </c>
      <c r="L78" s="5">
        <v>1</v>
      </c>
      <c r="M78" s="5" t="s">
        <v>5</v>
      </c>
      <c r="N78" s="8" t="s">
        <v>1941</v>
      </c>
      <c r="O78" s="18">
        <f t="shared" si="1"/>
        <v>1</v>
      </c>
    </row>
    <row r="79" spans="1:15" x14ac:dyDescent="0.35">
      <c r="A79" s="5">
        <v>1</v>
      </c>
      <c r="B79" s="5" t="s">
        <v>2440</v>
      </c>
      <c r="C79" t="str">
        <f>IF(RawData!M79="","Missing data",RawData!M79)</f>
        <v>Missing data</v>
      </c>
      <c r="D79" s="43">
        <v>83.158299999999997</v>
      </c>
      <c r="E79" s="10">
        <f>IF(RawData!E79 ="", "Missing age",RawData!E79)</f>
        <v>37</v>
      </c>
      <c r="F79" s="10" t="str">
        <f>IF(RawData!J79="","Missing Cabin",RawData!J79)</f>
        <v>E52</v>
      </c>
      <c r="G79" s="41" t="str">
        <f>IF(RawData!L79="", "Not survived", RawData!L79)</f>
        <v>Not survived</v>
      </c>
      <c r="H79">
        <f>SUM(RawData!F79, RawData!G79)</f>
        <v>2</v>
      </c>
      <c r="I79" t="str">
        <f>IF(CleanData!H79=0,"Yes","No")</f>
        <v>No</v>
      </c>
      <c r="J79" s="8" t="s">
        <v>2478</v>
      </c>
      <c r="K79" s="5">
        <v>1</v>
      </c>
      <c r="L79" s="5">
        <v>1</v>
      </c>
      <c r="M79" s="5" t="s">
        <v>6</v>
      </c>
      <c r="N79" s="8" t="s">
        <v>1941</v>
      </c>
      <c r="O79" s="18">
        <f t="shared" si="1"/>
        <v>0</v>
      </c>
    </row>
    <row r="80" spans="1:15" x14ac:dyDescent="0.35">
      <c r="A80" s="5">
        <v>1</v>
      </c>
      <c r="B80" s="5" t="s">
        <v>2438</v>
      </c>
      <c r="C80" t="str">
        <f>IF(RawData!M80="","Missing data",RawData!M80)</f>
        <v>Missing data</v>
      </c>
      <c r="D80" s="43">
        <v>83.158299999999997</v>
      </c>
      <c r="E80" s="10">
        <f>IF(RawData!E80 ="", "Missing age",RawData!E80)</f>
        <v>64</v>
      </c>
      <c r="F80" s="10" t="str">
        <f>IF(RawData!J80="","Missing Cabin",RawData!J80)</f>
        <v>E45</v>
      </c>
      <c r="G80" s="41" t="str">
        <f>IF(RawData!L80="", "Not survived", RawData!L80)</f>
        <v>14</v>
      </c>
      <c r="H80">
        <f>SUM(RawData!F80, RawData!G80)</f>
        <v>2</v>
      </c>
      <c r="I80" t="str">
        <f>IF(CleanData!H80=0,"Yes","No")</f>
        <v>No</v>
      </c>
      <c r="J80" s="8" t="s">
        <v>2478</v>
      </c>
      <c r="K80" s="5">
        <v>0</v>
      </c>
      <c r="L80" s="5">
        <v>2</v>
      </c>
      <c r="M80" s="5" t="s">
        <v>7</v>
      </c>
      <c r="N80" s="8" t="s">
        <v>1941</v>
      </c>
      <c r="O80" s="18">
        <f t="shared" si="1"/>
        <v>1</v>
      </c>
    </row>
    <row r="81" spans="1:15" x14ac:dyDescent="0.35">
      <c r="A81" s="5">
        <v>1</v>
      </c>
      <c r="B81" s="5" t="s">
        <v>2438</v>
      </c>
      <c r="C81" t="str">
        <f>IF(RawData!M81="","Missing data",RawData!M81)</f>
        <v>Missing data</v>
      </c>
      <c r="D81" s="43">
        <v>25.7</v>
      </c>
      <c r="E81" s="10">
        <f>IF(RawData!E81 ="", "Missing age",RawData!E81)</f>
        <v>55</v>
      </c>
      <c r="F81" s="10" t="str">
        <f>IF(RawData!J81="","Missing Cabin",RawData!J81)</f>
        <v>C101</v>
      </c>
      <c r="G81" s="41" t="str">
        <f>IF(RawData!L81="", "Not survived", RawData!L81)</f>
        <v>2</v>
      </c>
      <c r="H81">
        <f>SUM(RawData!F81, RawData!G81)</f>
        <v>2</v>
      </c>
      <c r="I81" t="str">
        <f>IF(CleanData!H81=0,"Yes","No")</f>
        <v>No</v>
      </c>
      <c r="J81" s="8" t="s">
        <v>2441</v>
      </c>
      <c r="K81" s="5">
        <v>2</v>
      </c>
      <c r="L81" s="5">
        <v>0</v>
      </c>
      <c r="M81" s="5" t="s">
        <v>8</v>
      </c>
      <c r="N81" s="8">
        <v>11770</v>
      </c>
      <c r="O81" s="18">
        <f t="shared" si="1"/>
        <v>1</v>
      </c>
    </row>
    <row r="82" spans="1:15" x14ac:dyDescent="0.35">
      <c r="A82" s="5">
        <v>1</v>
      </c>
      <c r="B82" s="5" t="s">
        <v>2440</v>
      </c>
      <c r="C82" t="str">
        <f>IF(RawData!M82="","Missing data",RawData!M82)</f>
        <v>Missing data</v>
      </c>
      <c r="D82" s="43">
        <v>26.55</v>
      </c>
      <c r="E82" s="10" t="str">
        <f>IF(RawData!E82 ="", "Missing age",RawData!E82)</f>
        <v>Missing age</v>
      </c>
      <c r="F82" s="10" t="str">
        <f>IF(RawData!J82="","Missing Cabin",RawData!J82)</f>
        <v>Missing Cabin</v>
      </c>
      <c r="G82" s="41" t="str">
        <f>IF(RawData!L82="", "Not survived", RawData!L82)</f>
        <v>Not survived</v>
      </c>
      <c r="H82">
        <f>SUM(RawData!F82, RawData!G82)</f>
        <v>0</v>
      </c>
      <c r="I82" t="str">
        <f>IF(CleanData!H82=0,"Yes","No")</f>
        <v>Yes</v>
      </c>
      <c r="J82" s="8" t="s">
        <v>1505</v>
      </c>
      <c r="K82" s="5">
        <v>0</v>
      </c>
      <c r="L82" s="5">
        <v>0</v>
      </c>
      <c r="M82" s="5" t="s">
        <v>9</v>
      </c>
      <c r="N82" s="8">
        <v>113791</v>
      </c>
      <c r="O82" s="18">
        <f t="shared" si="1"/>
        <v>0</v>
      </c>
    </row>
    <row r="83" spans="1:15" x14ac:dyDescent="0.35">
      <c r="A83" s="5">
        <v>1</v>
      </c>
      <c r="B83" s="5" t="s">
        <v>2440</v>
      </c>
      <c r="C83">
        <f>IF(RawData!M83="","Missing data",RawData!M83)</f>
        <v>269</v>
      </c>
      <c r="D83" s="43">
        <v>71</v>
      </c>
      <c r="E83" s="10">
        <f>IF(RawData!E83 ="", "Missing age",RawData!E83)</f>
        <v>70</v>
      </c>
      <c r="F83" s="10" t="str">
        <f>IF(RawData!J83="","Missing Cabin",RawData!J83)</f>
        <v>B22</v>
      </c>
      <c r="G83" s="41" t="str">
        <f>IF(RawData!L83="", "Not survived", RawData!L83)</f>
        <v>Not survived</v>
      </c>
      <c r="H83">
        <f>SUM(RawData!F83, RawData!G83)</f>
        <v>2</v>
      </c>
      <c r="I83" t="str">
        <f>IF(CleanData!H83=0,"Yes","No")</f>
        <v>No</v>
      </c>
      <c r="J83" s="8" t="s">
        <v>1506</v>
      </c>
      <c r="K83" s="5">
        <v>1</v>
      </c>
      <c r="L83" s="5">
        <v>1</v>
      </c>
      <c r="M83" s="5" t="s">
        <v>10</v>
      </c>
      <c r="N83" s="8" t="s">
        <v>1944</v>
      </c>
      <c r="O83" s="18">
        <f t="shared" si="1"/>
        <v>0</v>
      </c>
    </row>
    <row r="84" spans="1:15" x14ac:dyDescent="0.35">
      <c r="A84" s="5">
        <v>1</v>
      </c>
      <c r="B84" s="5" t="s">
        <v>2438</v>
      </c>
      <c r="C84" t="str">
        <f>IF(RawData!M84="","Missing data",RawData!M84)</f>
        <v>Missing data</v>
      </c>
      <c r="D84" s="43">
        <v>71</v>
      </c>
      <c r="E84" s="10">
        <f>IF(RawData!E84 ="", "Missing age",RawData!E84)</f>
        <v>36</v>
      </c>
      <c r="F84" s="10" t="str">
        <f>IF(RawData!J84="","Missing Cabin",RawData!J84)</f>
        <v>B22</v>
      </c>
      <c r="G84" s="41" t="str">
        <f>IF(RawData!L84="", "Not survived", RawData!L84)</f>
        <v>7</v>
      </c>
      <c r="H84">
        <f>SUM(RawData!F84, RawData!G84)</f>
        <v>2</v>
      </c>
      <c r="I84" t="str">
        <f>IF(CleanData!H84=0,"Yes","No")</f>
        <v>No</v>
      </c>
      <c r="J84" s="8" t="s">
        <v>1506</v>
      </c>
      <c r="K84" s="5">
        <v>0</v>
      </c>
      <c r="L84" s="5">
        <v>2</v>
      </c>
      <c r="M84" s="5" t="s">
        <v>12</v>
      </c>
      <c r="N84" s="8" t="s">
        <v>1944</v>
      </c>
      <c r="O84" s="18">
        <f t="shared" si="1"/>
        <v>1</v>
      </c>
    </row>
    <row r="85" spans="1:15" x14ac:dyDescent="0.35">
      <c r="A85" s="5">
        <v>1</v>
      </c>
      <c r="B85" s="5" t="s">
        <v>2438</v>
      </c>
      <c r="C85" t="str">
        <f>IF(RawData!M85="","Missing data",RawData!M85)</f>
        <v>Missing data</v>
      </c>
      <c r="D85" s="43">
        <v>26.55</v>
      </c>
      <c r="E85" s="10">
        <f>IF(RawData!E85 ="", "Missing age",RawData!E85)</f>
        <v>64</v>
      </c>
      <c r="F85" s="10" t="str">
        <f>IF(RawData!J85="","Missing Cabin",RawData!J85)</f>
        <v>B26</v>
      </c>
      <c r="G85" s="41" t="str">
        <f>IF(RawData!L85="", "Not survived", RawData!L85)</f>
        <v>7</v>
      </c>
      <c r="H85">
        <f>SUM(RawData!F85, RawData!G85)</f>
        <v>2</v>
      </c>
      <c r="I85" t="str">
        <f>IF(CleanData!H85=0,"Yes","No")</f>
        <v>No</v>
      </c>
      <c r="J85" s="8" t="s">
        <v>1506</v>
      </c>
      <c r="K85" s="5">
        <v>1</v>
      </c>
      <c r="L85" s="5">
        <v>1</v>
      </c>
      <c r="M85" s="5" t="s">
        <v>11</v>
      </c>
      <c r="N85" s="8">
        <v>112901</v>
      </c>
      <c r="O85" s="18">
        <f t="shared" si="1"/>
        <v>1</v>
      </c>
    </row>
    <row r="86" spans="1:15" x14ac:dyDescent="0.35">
      <c r="A86" s="5">
        <v>1</v>
      </c>
      <c r="B86" s="5" t="s">
        <v>2440</v>
      </c>
      <c r="C86" t="str">
        <f>IF(RawData!M86="","Missing data",RawData!M86)</f>
        <v>Missing data</v>
      </c>
      <c r="D86" s="43">
        <v>71.283299999999997</v>
      </c>
      <c r="E86" s="10">
        <f>IF(RawData!E86 ="", "Missing age",RawData!E86)</f>
        <v>39</v>
      </c>
      <c r="F86" s="10" t="str">
        <f>IF(RawData!J86="","Missing Cabin",RawData!J86)</f>
        <v>C85</v>
      </c>
      <c r="G86" s="41" t="str">
        <f>IF(RawData!L86="", "Not survived", RawData!L86)</f>
        <v>Not survived</v>
      </c>
      <c r="H86">
        <f>SUM(RawData!F86, RawData!G86)</f>
        <v>1</v>
      </c>
      <c r="I86" t="str">
        <f>IF(CleanData!H86=0,"Yes","No")</f>
        <v>No</v>
      </c>
      <c r="J86" s="8" t="s">
        <v>2441</v>
      </c>
      <c r="K86" s="5">
        <v>1</v>
      </c>
      <c r="L86" s="5">
        <v>0</v>
      </c>
      <c r="M86" s="5" t="s">
        <v>14</v>
      </c>
      <c r="N86" s="8" t="s">
        <v>1945</v>
      </c>
      <c r="O86" s="18">
        <f t="shared" si="1"/>
        <v>0</v>
      </c>
    </row>
    <row r="87" spans="1:15" x14ac:dyDescent="0.35">
      <c r="A87" s="5">
        <v>1</v>
      </c>
      <c r="B87" s="5" t="s">
        <v>2438</v>
      </c>
      <c r="C87" t="str">
        <f>IF(RawData!M87="","Missing data",RawData!M87)</f>
        <v>Missing data</v>
      </c>
      <c r="D87" s="43">
        <v>71.283299999999997</v>
      </c>
      <c r="E87" s="10">
        <f>IF(RawData!E87 ="", "Missing age",RawData!E87)</f>
        <v>38</v>
      </c>
      <c r="F87" s="10" t="str">
        <f>IF(RawData!J87="","Missing Cabin",RawData!J87)</f>
        <v>C85</v>
      </c>
      <c r="G87" s="41" t="str">
        <f>IF(RawData!L87="", "Not survived", RawData!L87)</f>
        <v>4</v>
      </c>
      <c r="H87">
        <f>SUM(RawData!F87, RawData!G87)</f>
        <v>1</v>
      </c>
      <c r="I87" t="str">
        <f>IF(CleanData!H87=0,"Yes","No")</f>
        <v>No</v>
      </c>
      <c r="J87" s="8" t="s">
        <v>2441</v>
      </c>
      <c r="K87" s="5">
        <v>1</v>
      </c>
      <c r="L87" s="5">
        <v>0</v>
      </c>
      <c r="M87" s="5" t="s">
        <v>13</v>
      </c>
      <c r="N87" s="8" t="s">
        <v>1945</v>
      </c>
      <c r="O87" s="18">
        <f t="shared" si="1"/>
        <v>1</v>
      </c>
    </row>
    <row r="88" spans="1:15" x14ac:dyDescent="0.35">
      <c r="A88" s="5">
        <v>1</v>
      </c>
      <c r="B88" s="5" t="s">
        <v>2440</v>
      </c>
      <c r="C88" t="str">
        <f>IF(RawData!M88="","Missing data",RawData!M88)</f>
        <v>Missing data</v>
      </c>
      <c r="D88" s="43">
        <v>26.55</v>
      </c>
      <c r="E88" s="10">
        <f>IF(RawData!E88 ="", "Missing age",RawData!E88)</f>
        <v>51</v>
      </c>
      <c r="F88" s="10" t="str">
        <f>IF(RawData!J88="","Missing Cabin",RawData!J88)</f>
        <v>E17</v>
      </c>
      <c r="G88" s="41" t="str">
        <f>IF(RawData!L88="", "Not survived", RawData!L88)</f>
        <v>5 9</v>
      </c>
      <c r="H88">
        <f>SUM(RawData!F88, RawData!G88)</f>
        <v>0</v>
      </c>
      <c r="I88" t="str">
        <f>IF(CleanData!H88=0,"Yes","No")</f>
        <v>Yes</v>
      </c>
      <c r="J88" s="8" t="s">
        <v>1507</v>
      </c>
      <c r="K88" s="5">
        <v>0</v>
      </c>
      <c r="L88" s="5">
        <v>0</v>
      </c>
      <c r="M88" s="5" t="s">
        <v>15</v>
      </c>
      <c r="N88" s="8">
        <v>113055</v>
      </c>
      <c r="O88" s="18">
        <f t="shared" si="1"/>
        <v>1</v>
      </c>
    </row>
    <row r="89" spans="1:15" x14ac:dyDescent="0.35">
      <c r="A89" s="5">
        <v>1</v>
      </c>
      <c r="B89" s="5" t="s">
        <v>2440</v>
      </c>
      <c r="C89" t="str">
        <f>IF(RawData!M89="","Missing data",RawData!M89)</f>
        <v>Missing data</v>
      </c>
      <c r="D89" s="43">
        <v>30.5</v>
      </c>
      <c r="E89" s="10">
        <f>IF(RawData!E89 ="", "Missing age",RawData!E89)</f>
        <v>27</v>
      </c>
      <c r="F89" s="10" t="str">
        <f>IF(RawData!J89="","Missing Cabin",RawData!J89)</f>
        <v>Missing Cabin</v>
      </c>
      <c r="G89" s="41" t="str">
        <f>IF(RawData!L89="", "Not survived", RawData!L89)</f>
        <v>3</v>
      </c>
      <c r="H89">
        <f>SUM(RawData!F89, RawData!G89)</f>
        <v>0</v>
      </c>
      <c r="I89" t="str">
        <f>IF(CleanData!H89=0,"Yes","No")</f>
        <v>Yes</v>
      </c>
      <c r="J89" s="8" t="s">
        <v>2463</v>
      </c>
      <c r="K89" s="5">
        <v>0</v>
      </c>
      <c r="L89" s="5">
        <v>0</v>
      </c>
      <c r="M89" s="5" t="s">
        <v>16</v>
      </c>
      <c r="N89" s="8">
        <v>113804</v>
      </c>
      <c r="O89" s="18">
        <f t="shared" si="1"/>
        <v>1</v>
      </c>
    </row>
    <row r="90" spans="1:15" x14ac:dyDescent="0.35">
      <c r="A90" s="5">
        <v>1</v>
      </c>
      <c r="B90" s="5" t="s">
        <v>2438</v>
      </c>
      <c r="C90" t="str">
        <f>IF(RawData!M90="","Missing data",RawData!M90)</f>
        <v>Missing data</v>
      </c>
      <c r="D90" s="43">
        <v>151.55000000000001</v>
      </c>
      <c r="E90" s="10">
        <f>IF(RawData!E90 ="", "Missing age",RawData!E90)</f>
        <v>33</v>
      </c>
      <c r="F90" s="10" t="str">
        <f>IF(RawData!J90="","Missing Cabin",RawData!J90)</f>
        <v>Missing Cabin</v>
      </c>
      <c r="G90" s="41" t="str">
        <f>IF(RawData!L90="", "Not survived", RawData!L90)</f>
        <v>8</v>
      </c>
      <c r="H90">
        <f>SUM(RawData!F90, RawData!G90)</f>
        <v>0</v>
      </c>
      <c r="I90" t="str">
        <f>IF(CleanData!H90=0,"Yes","No")</f>
        <v>Yes</v>
      </c>
      <c r="J90" s="8" t="s">
        <v>2798</v>
      </c>
      <c r="K90" s="5">
        <v>0</v>
      </c>
      <c r="L90" s="5">
        <v>0</v>
      </c>
      <c r="M90" s="5" t="s">
        <v>17</v>
      </c>
      <c r="N90" s="8">
        <v>113781</v>
      </c>
      <c r="O90" s="18">
        <f t="shared" si="1"/>
        <v>1</v>
      </c>
    </row>
    <row r="91" spans="1:15" x14ac:dyDescent="0.35">
      <c r="A91" s="5">
        <v>1</v>
      </c>
      <c r="B91" s="5" t="s">
        <v>2440</v>
      </c>
      <c r="C91" t="str">
        <f>IF(RawData!M91="","Missing data",RawData!M91)</f>
        <v>Missing data</v>
      </c>
      <c r="D91" s="43">
        <v>52</v>
      </c>
      <c r="E91" s="10">
        <f>IF(RawData!E91 ="", "Missing age",RawData!E91)</f>
        <v>31</v>
      </c>
      <c r="F91" s="10" t="str">
        <f>IF(RawData!J91="","Missing Cabin",RawData!J91)</f>
        <v>B71</v>
      </c>
      <c r="G91" s="41" t="str">
        <f>IF(RawData!L91="", "Not survived", RawData!L91)</f>
        <v>Not survived</v>
      </c>
      <c r="H91">
        <f>SUM(RawData!F91, RawData!G91)</f>
        <v>1</v>
      </c>
      <c r="I91" t="str">
        <f>IF(CleanData!H91=0,"Yes","No")</f>
        <v>No</v>
      </c>
      <c r="J91" s="8" t="s">
        <v>2448</v>
      </c>
      <c r="K91" s="5">
        <v>1</v>
      </c>
      <c r="L91" s="5">
        <v>0</v>
      </c>
      <c r="M91" s="5" t="s">
        <v>18</v>
      </c>
      <c r="N91" s="8" t="s">
        <v>1946</v>
      </c>
      <c r="O91" s="18">
        <f t="shared" si="1"/>
        <v>0</v>
      </c>
    </row>
    <row r="92" spans="1:15" x14ac:dyDescent="0.35">
      <c r="A92" s="5">
        <v>1</v>
      </c>
      <c r="B92" s="5" t="s">
        <v>2438</v>
      </c>
      <c r="C92" t="str">
        <f>IF(RawData!M92="","Missing data",RawData!M92)</f>
        <v>Missing data</v>
      </c>
      <c r="D92" s="43">
        <v>52</v>
      </c>
      <c r="E92" s="10">
        <f>IF(RawData!E92 ="", "Missing age",RawData!E92)</f>
        <v>27</v>
      </c>
      <c r="F92" s="10" t="str">
        <f>IF(RawData!J92="","Missing Cabin",RawData!J92)</f>
        <v>B71</v>
      </c>
      <c r="G92" s="41" t="str">
        <f>IF(RawData!L92="", "Not survived", RawData!L92)</f>
        <v>3</v>
      </c>
      <c r="H92">
        <f>SUM(RawData!F92, RawData!G92)</f>
        <v>3</v>
      </c>
      <c r="I92" t="str">
        <f>IF(CleanData!H92=0,"Yes","No")</f>
        <v>No</v>
      </c>
      <c r="J92" s="8" t="s">
        <v>2448</v>
      </c>
      <c r="K92" s="5">
        <v>1</v>
      </c>
      <c r="L92" s="5">
        <v>2</v>
      </c>
      <c r="M92" s="5" t="s">
        <v>19</v>
      </c>
      <c r="N92" s="8" t="s">
        <v>1946</v>
      </c>
      <c r="O92" s="18">
        <f t="shared" si="1"/>
        <v>1</v>
      </c>
    </row>
    <row r="93" spans="1:15" x14ac:dyDescent="0.35">
      <c r="A93" s="5">
        <v>1</v>
      </c>
      <c r="B93" s="5" t="s">
        <v>2440</v>
      </c>
      <c r="C93" t="str">
        <f>IF(RawData!M93="","Missing data",RawData!M93)</f>
        <v>Missing data</v>
      </c>
      <c r="D93" s="43">
        <v>57</v>
      </c>
      <c r="E93" s="10">
        <f>IF(RawData!E93 ="", "Missing age",RawData!E93)</f>
        <v>31</v>
      </c>
      <c r="F93" s="10" t="str">
        <f>IF(RawData!J93="","Missing Cabin",RawData!J93)</f>
        <v>B20</v>
      </c>
      <c r="G93" s="41" t="str">
        <f>IF(RawData!L93="", "Not survived", RawData!L93)</f>
        <v>3</v>
      </c>
      <c r="H93">
        <f>SUM(RawData!F93, RawData!G93)</f>
        <v>1</v>
      </c>
      <c r="I93" t="str">
        <f>IF(CleanData!H93=0,"Yes","No")</f>
        <v>No</v>
      </c>
      <c r="J93" s="8" t="s">
        <v>1509</v>
      </c>
      <c r="K93" s="5">
        <v>1</v>
      </c>
      <c r="L93" s="5">
        <v>0</v>
      </c>
      <c r="M93" s="5" t="s">
        <v>21</v>
      </c>
      <c r="N93" s="8">
        <v>17474</v>
      </c>
      <c r="O93" s="18">
        <f t="shared" si="1"/>
        <v>1</v>
      </c>
    </row>
    <row r="94" spans="1:15" x14ac:dyDescent="0.35">
      <c r="A94" s="5">
        <v>1</v>
      </c>
      <c r="B94" s="5" t="s">
        <v>2438</v>
      </c>
      <c r="C94" t="str">
        <f>IF(RawData!M94="","Missing data",RawData!M94)</f>
        <v>Missing data</v>
      </c>
      <c r="D94" s="43">
        <v>57</v>
      </c>
      <c r="E94" s="10">
        <f>IF(RawData!E94 ="", "Missing age",RawData!E94)</f>
        <v>17</v>
      </c>
      <c r="F94" s="10" t="str">
        <f>IF(RawData!J94="","Missing Cabin",RawData!J94)</f>
        <v>B20</v>
      </c>
      <c r="G94" s="41" t="str">
        <f>IF(RawData!L94="", "Not survived", RawData!L94)</f>
        <v>3</v>
      </c>
      <c r="H94">
        <f>SUM(RawData!F94, RawData!G94)</f>
        <v>1</v>
      </c>
      <c r="I94" t="str">
        <f>IF(CleanData!H94=0,"Yes","No")</f>
        <v>No</v>
      </c>
      <c r="J94" s="8" t="s">
        <v>1509</v>
      </c>
      <c r="K94" s="5">
        <v>1</v>
      </c>
      <c r="L94" s="5">
        <v>0</v>
      </c>
      <c r="M94" s="5" t="s">
        <v>20</v>
      </c>
      <c r="N94" s="8">
        <v>17474</v>
      </c>
      <c r="O94" s="18">
        <f t="shared" si="1"/>
        <v>1</v>
      </c>
    </row>
    <row r="95" spans="1:15" x14ac:dyDescent="0.35">
      <c r="A95" s="5">
        <v>1</v>
      </c>
      <c r="B95" s="5" t="s">
        <v>2440</v>
      </c>
      <c r="C95" t="str">
        <f>IF(RawData!M95="","Missing data",RawData!M95)</f>
        <v>Missing data</v>
      </c>
      <c r="D95" s="43">
        <v>81.8583</v>
      </c>
      <c r="E95" s="10">
        <f>IF(RawData!E95 ="", "Missing age",RawData!E95)</f>
        <v>53</v>
      </c>
      <c r="F95" s="10" t="str">
        <f>IF(RawData!J95="","Missing Cabin",RawData!J95)</f>
        <v>A34</v>
      </c>
      <c r="G95" s="41" t="str">
        <f>IF(RawData!L95="", "Not survived", RawData!L95)</f>
        <v>13</v>
      </c>
      <c r="H95">
        <f>SUM(RawData!F95, RawData!G95)</f>
        <v>2</v>
      </c>
      <c r="I95" t="str">
        <f>IF(CleanData!H95=0,"Yes","No")</f>
        <v>No</v>
      </c>
      <c r="J95" s="8" t="s">
        <v>2450</v>
      </c>
      <c r="K95" s="5">
        <v>1</v>
      </c>
      <c r="L95" s="5">
        <v>1</v>
      </c>
      <c r="M95" s="5" t="s">
        <v>22</v>
      </c>
      <c r="N95" s="8">
        <v>33638</v>
      </c>
      <c r="O95" s="18">
        <f t="shared" si="1"/>
        <v>1</v>
      </c>
    </row>
    <row r="96" spans="1:15" x14ac:dyDescent="0.35">
      <c r="A96" s="5">
        <v>1</v>
      </c>
      <c r="B96" s="5" t="s">
        <v>2440</v>
      </c>
      <c r="C96" t="str">
        <f>IF(RawData!M96="","Missing data",RawData!M96)</f>
        <v>Missing data</v>
      </c>
      <c r="D96" s="43">
        <v>81.8583</v>
      </c>
      <c r="E96" s="10">
        <f>IF(RawData!E96 ="", "Missing age",RawData!E96)</f>
        <v>4</v>
      </c>
      <c r="F96" s="10" t="str">
        <f>IF(RawData!J96="","Missing Cabin",RawData!J96)</f>
        <v>A34</v>
      </c>
      <c r="G96" s="41" t="str">
        <f>IF(RawData!L96="", "Not survived", RawData!L96)</f>
        <v>5</v>
      </c>
      <c r="H96">
        <f>SUM(RawData!F96, RawData!G96)</f>
        <v>2</v>
      </c>
      <c r="I96" t="str">
        <f>IF(CleanData!H96=0,"Yes","No")</f>
        <v>No</v>
      </c>
      <c r="J96" s="8" t="s">
        <v>2450</v>
      </c>
      <c r="K96" s="5">
        <v>0</v>
      </c>
      <c r="L96" s="5">
        <v>2</v>
      </c>
      <c r="M96" s="5" t="s">
        <v>23</v>
      </c>
      <c r="N96" s="8">
        <v>33638</v>
      </c>
      <c r="O96" s="18">
        <f t="shared" si="1"/>
        <v>1</v>
      </c>
    </row>
    <row r="97" spans="1:15" x14ac:dyDescent="0.35">
      <c r="A97" s="5">
        <v>1</v>
      </c>
      <c r="B97" s="5" t="s">
        <v>2438</v>
      </c>
      <c r="C97" t="str">
        <f>IF(RawData!M97="","Missing data",RawData!M97)</f>
        <v>Missing data</v>
      </c>
      <c r="D97" s="43">
        <v>81.8583</v>
      </c>
      <c r="E97" s="10">
        <f>IF(RawData!E97 ="", "Missing age",RawData!E97)</f>
        <v>54</v>
      </c>
      <c r="F97" s="10" t="str">
        <f>IF(RawData!J97="","Missing Cabin",RawData!J97)</f>
        <v>A34</v>
      </c>
      <c r="G97" s="41" t="str">
        <f>IF(RawData!L97="", "Not survived", RawData!L97)</f>
        <v>5</v>
      </c>
      <c r="H97">
        <f>SUM(RawData!F97, RawData!G97)</f>
        <v>2</v>
      </c>
      <c r="I97" t="str">
        <f>IF(CleanData!H97=0,"Yes","No")</f>
        <v>No</v>
      </c>
      <c r="J97" s="8" t="s">
        <v>2450</v>
      </c>
      <c r="K97" s="5">
        <v>1</v>
      </c>
      <c r="L97" s="5">
        <v>1</v>
      </c>
      <c r="M97" s="5" t="s">
        <v>24</v>
      </c>
      <c r="N97" s="8">
        <v>33638</v>
      </c>
      <c r="O97" s="18">
        <f t="shared" si="1"/>
        <v>1</v>
      </c>
    </row>
    <row r="98" spans="1:15" x14ac:dyDescent="0.35">
      <c r="A98" s="5">
        <v>1</v>
      </c>
      <c r="B98" s="5" t="s">
        <v>2440</v>
      </c>
      <c r="C98">
        <f>IF(RawData!M98="","Missing data",RawData!M98)</f>
        <v>62</v>
      </c>
      <c r="D98" s="43">
        <v>106.425</v>
      </c>
      <c r="E98" s="10">
        <f>IF(RawData!E98 ="", "Missing age",RawData!E98)</f>
        <v>50</v>
      </c>
      <c r="F98" s="10" t="str">
        <f>IF(RawData!J98="","Missing Cabin",RawData!J98)</f>
        <v>C86</v>
      </c>
      <c r="G98" s="41" t="str">
        <f>IF(RawData!L98="", "Not survived", RawData!L98)</f>
        <v>Not survived</v>
      </c>
      <c r="H98">
        <f>SUM(RawData!F98, RawData!G98)</f>
        <v>1</v>
      </c>
      <c r="I98" t="str">
        <f>IF(CleanData!H98=0,"Yes","No")</f>
        <v>No</v>
      </c>
      <c r="J98" s="8" t="s">
        <v>1510</v>
      </c>
      <c r="K98" s="5">
        <v>1</v>
      </c>
      <c r="L98" s="5">
        <v>0</v>
      </c>
      <c r="M98" s="5" t="s">
        <v>25</v>
      </c>
      <c r="N98" s="8" t="s">
        <v>1947</v>
      </c>
      <c r="O98" s="18">
        <f t="shared" si="1"/>
        <v>0</v>
      </c>
    </row>
    <row r="99" spans="1:15" x14ac:dyDescent="0.35">
      <c r="A99" s="5">
        <v>1</v>
      </c>
      <c r="B99" s="5" t="s">
        <v>2438</v>
      </c>
      <c r="C99" t="str">
        <f>IF(RawData!M99="","Missing data",RawData!M99)</f>
        <v>Missing data</v>
      </c>
      <c r="D99" s="43">
        <v>247.52080000000001</v>
      </c>
      <c r="E99" s="10">
        <f>IF(RawData!E99 ="", "Missing age",RawData!E99)</f>
        <v>27</v>
      </c>
      <c r="F99" s="10" t="str">
        <f>IF(RawData!J99="","Missing Cabin",RawData!J99)</f>
        <v>B58 B60</v>
      </c>
      <c r="G99" s="41" t="str">
        <f>IF(RawData!L99="", "Not survived", RawData!L99)</f>
        <v>6</v>
      </c>
      <c r="H99">
        <f>SUM(RawData!F99, RawData!G99)</f>
        <v>2</v>
      </c>
      <c r="I99" t="str">
        <f>IF(CleanData!H99=0,"Yes","No")</f>
        <v>No</v>
      </c>
      <c r="J99" s="8" t="s">
        <v>2448</v>
      </c>
      <c r="K99" s="5">
        <v>1</v>
      </c>
      <c r="L99" s="5">
        <v>1</v>
      </c>
      <c r="M99" s="5" t="s">
        <v>26</v>
      </c>
      <c r="N99" s="8" t="s">
        <v>1932</v>
      </c>
      <c r="O99" s="18">
        <f t="shared" si="1"/>
        <v>1</v>
      </c>
    </row>
    <row r="100" spans="1:15" x14ac:dyDescent="0.35">
      <c r="A100" s="5">
        <v>1</v>
      </c>
      <c r="B100" s="5" t="s">
        <v>2438</v>
      </c>
      <c r="C100" t="str">
        <f>IF(RawData!M100="","Missing data",RawData!M100)</f>
        <v>Missing data</v>
      </c>
      <c r="D100" s="43">
        <v>106.425</v>
      </c>
      <c r="E100" s="10">
        <f>IF(RawData!E100 ="", "Missing age",RawData!E100)</f>
        <v>48</v>
      </c>
      <c r="F100" s="10" t="str">
        <f>IF(RawData!J100="","Missing Cabin",RawData!J100)</f>
        <v>C86</v>
      </c>
      <c r="G100" s="41" t="str">
        <f>IF(RawData!L100="", "Not survived", RawData!L100)</f>
        <v>2</v>
      </c>
      <c r="H100">
        <f>SUM(RawData!F100, RawData!G100)</f>
        <v>1</v>
      </c>
      <c r="I100" t="str">
        <f>IF(CleanData!H100=0,"Yes","No")</f>
        <v>No</v>
      </c>
      <c r="J100" s="8" t="s">
        <v>1510</v>
      </c>
      <c r="K100" s="5">
        <v>1</v>
      </c>
      <c r="L100" s="5">
        <v>0</v>
      </c>
      <c r="M100" s="5" t="s">
        <v>27</v>
      </c>
      <c r="N100" s="8" t="s">
        <v>1947</v>
      </c>
      <c r="O100" s="18">
        <f t="shared" si="1"/>
        <v>1</v>
      </c>
    </row>
    <row r="101" spans="1:15" x14ac:dyDescent="0.35">
      <c r="A101" s="5">
        <v>1</v>
      </c>
      <c r="B101" s="5" t="s">
        <v>2438</v>
      </c>
      <c r="C101" t="str">
        <f>IF(RawData!M101="","Missing data",RawData!M101)</f>
        <v>Missing data</v>
      </c>
      <c r="D101" s="43">
        <v>39.6</v>
      </c>
      <c r="E101" s="10">
        <f>IF(RawData!E101 ="", "Missing age",RawData!E101)</f>
        <v>48</v>
      </c>
      <c r="F101" s="10" t="str">
        <f>IF(RawData!J101="","Missing Cabin",RawData!J101)</f>
        <v>A16</v>
      </c>
      <c r="G101" s="41" t="str">
        <f>IF(RawData!L101="", "Not survived", RawData!L101)</f>
        <v>1</v>
      </c>
      <c r="H101">
        <f>SUM(RawData!F101, RawData!G101)</f>
        <v>1</v>
      </c>
      <c r="I101" t="str">
        <f>IF(CleanData!H101=0,"Yes","No")</f>
        <v>No</v>
      </c>
      <c r="J101" s="8" t="s">
        <v>1511</v>
      </c>
      <c r="K101" s="5">
        <v>1</v>
      </c>
      <c r="L101" s="5">
        <v>0</v>
      </c>
      <c r="M101" s="5" t="s">
        <v>28</v>
      </c>
      <c r="N101" s="8">
        <v>11755</v>
      </c>
      <c r="O101" s="18">
        <f t="shared" si="1"/>
        <v>1</v>
      </c>
    </row>
    <row r="102" spans="1:15" x14ac:dyDescent="0.35">
      <c r="A102" s="5">
        <v>1</v>
      </c>
      <c r="B102" s="5" t="s">
        <v>2440</v>
      </c>
      <c r="C102" t="str">
        <f>IF(RawData!M102="","Missing data",RawData!M102)</f>
        <v>Missing data</v>
      </c>
      <c r="D102" s="43">
        <v>56.929200000000002</v>
      </c>
      <c r="E102" s="10">
        <f>IF(RawData!E102 ="", "Missing age",RawData!E102)</f>
        <v>49</v>
      </c>
      <c r="F102" s="10" t="str">
        <f>IF(RawData!J102="","Missing Cabin",RawData!J102)</f>
        <v>A20</v>
      </c>
      <c r="G102" s="41" t="str">
        <f>IF(RawData!L102="", "Not survived", RawData!L102)</f>
        <v>1</v>
      </c>
      <c r="H102">
        <f>SUM(RawData!F102, RawData!G102)</f>
        <v>1</v>
      </c>
      <c r="I102" t="str">
        <f>IF(CleanData!H102=0,"Yes","No")</f>
        <v>No</v>
      </c>
      <c r="J102" s="8" t="s">
        <v>1511</v>
      </c>
      <c r="K102" s="5">
        <v>1</v>
      </c>
      <c r="L102" s="5">
        <v>0</v>
      </c>
      <c r="M102" s="5" t="s">
        <v>29</v>
      </c>
      <c r="N102" s="8" t="s">
        <v>1948</v>
      </c>
      <c r="O102" s="18">
        <f t="shared" si="1"/>
        <v>1</v>
      </c>
    </row>
    <row r="103" spans="1:15" x14ac:dyDescent="0.35">
      <c r="A103" s="5">
        <v>1</v>
      </c>
      <c r="B103" s="5" t="s">
        <v>2440</v>
      </c>
      <c r="C103">
        <f>IF(RawData!M103="","Missing data",RawData!M103)</f>
        <v>133</v>
      </c>
      <c r="D103" s="43">
        <v>29.7</v>
      </c>
      <c r="E103" s="10">
        <f>IF(RawData!E103 ="", "Missing age",RawData!E103)</f>
        <v>39</v>
      </c>
      <c r="F103" s="10" t="str">
        <f>IF(RawData!J103="","Missing Cabin",RawData!J103)</f>
        <v>A18</v>
      </c>
      <c r="G103" s="41" t="str">
        <f>IF(RawData!L103="", "Not survived", RawData!L103)</f>
        <v>Not survived</v>
      </c>
      <c r="H103">
        <f>SUM(RawData!F103, RawData!G103)</f>
        <v>0</v>
      </c>
      <c r="I103" t="str">
        <f>IF(CleanData!H103=0,"Yes","No")</f>
        <v>Yes</v>
      </c>
      <c r="J103" s="8" t="s">
        <v>2463</v>
      </c>
      <c r="K103" s="5">
        <v>0</v>
      </c>
      <c r="L103" s="5">
        <v>0</v>
      </c>
      <c r="M103" s="5" t="s">
        <v>30</v>
      </c>
      <c r="N103" s="8" t="s">
        <v>1949</v>
      </c>
      <c r="O103" s="18">
        <f t="shared" si="1"/>
        <v>0</v>
      </c>
    </row>
    <row r="104" spans="1:15" x14ac:dyDescent="0.35">
      <c r="A104" s="5">
        <v>1</v>
      </c>
      <c r="B104" s="5" t="s">
        <v>2438</v>
      </c>
      <c r="C104" t="str">
        <f>IF(RawData!M104="","Missing data",RawData!M104)</f>
        <v>Missing data</v>
      </c>
      <c r="D104" s="43">
        <v>83.158299999999997</v>
      </c>
      <c r="E104" s="10">
        <f>IF(RawData!E104 ="", "Missing age",RawData!E104)</f>
        <v>23</v>
      </c>
      <c r="F104" s="10" t="str">
        <f>IF(RawData!J104="","Missing Cabin",RawData!J104)</f>
        <v>C54</v>
      </c>
      <c r="G104" s="41" t="str">
        <f>IF(RawData!L104="", "Not survived", RawData!L104)</f>
        <v>7</v>
      </c>
      <c r="H104">
        <f>SUM(RawData!F104, RawData!G104)</f>
        <v>1</v>
      </c>
      <c r="I104" t="str">
        <f>IF(CleanData!H104=0,"Yes","No")</f>
        <v>No</v>
      </c>
      <c r="J104" s="8" t="s">
        <v>1512</v>
      </c>
      <c r="K104" s="5">
        <v>0</v>
      </c>
      <c r="L104" s="5">
        <v>1</v>
      </c>
      <c r="M104" s="5" t="s">
        <v>31</v>
      </c>
      <c r="N104" s="8">
        <v>11767</v>
      </c>
      <c r="O104" s="18">
        <f t="shared" si="1"/>
        <v>1</v>
      </c>
    </row>
    <row r="105" spans="1:15" x14ac:dyDescent="0.35">
      <c r="A105" s="5">
        <v>1</v>
      </c>
      <c r="B105" s="5" t="s">
        <v>2438</v>
      </c>
      <c r="C105" t="str">
        <f>IF(RawData!M105="","Missing data",RawData!M105)</f>
        <v>Missing data</v>
      </c>
      <c r="D105" s="43">
        <v>227.52500000000001</v>
      </c>
      <c r="E105" s="10">
        <f>IF(RawData!E105 ="", "Missing age",RawData!E105)</f>
        <v>38</v>
      </c>
      <c r="F105" s="10" t="str">
        <f>IF(RawData!J105="","Missing Cabin",RawData!J105)</f>
        <v>C45</v>
      </c>
      <c r="G105" s="41" t="str">
        <f>IF(RawData!L105="", "Not survived", RawData!L105)</f>
        <v>4</v>
      </c>
      <c r="H105">
        <f>SUM(RawData!F105, RawData!G105)</f>
        <v>0</v>
      </c>
      <c r="I105" t="str">
        <f>IF(CleanData!H105=0,"Yes","No")</f>
        <v>Yes</v>
      </c>
      <c r="J105" s="8" t="s">
        <v>2441</v>
      </c>
      <c r="K105" s="5">
        <v>0</v>
      </c>
      <c r="L105" s="5">
        <v>0</v>
      </c>
      <c r="M105" s="5" t="s">
        <v>32</v>
      </c>
      <c r="N105" s="8" t="s">
        <v>1929</v>
      </c>
      <c r="O105" s="18">
        <f t="shared" si="1"/>
        <v>1</v>
      </c>
    </row>
    <row r="106" spans="1:15" x14ac:dyDescent="0.35">
      <c r="A106" s="5">
        <v>1</v>
      </c>
      <c r="B106" s="5" t="s">
        <v>2438</v>
      </c>
      <c r="C106" t="str">
        <f>IF(RawData!M106="","Missing data",RawData!M106)</f>
        <v>Missing data</v>
      </c>
      <c r="D106" s="43">
        <v>78.2667</v>
      </c>
      <c r="E106" s="10">
        <f>IF(RawData!E106 ="", "Missing age",RawData!E106)</f>
        <v>54</v>
      </c>
      <c r="F106" s="10" t="str">
        <f>IF(RawData!J106="","Missing Cabin",RawData!J106)</f>
        <v>D20</v>
      </c>
      <c r="G106" s="41" t="str">
        <f>IF(RawData!L106="", "Not survived", RawData!L106)</f>
        <v>4</v>
      </c>
      <c r="H106">
        <f>SUM(RawData!F106, RawData!G106)</f>
        <v>1</v>
      </c>
      <c r="I106" t="str">
        <f>IF(CleanData!H106=0,"Yes","No")</f>
        <v>No</v>
      </c>
      <c r="J106" s="8" t="s">
        <v>1513</v>
      </c>
      <c r="K106" s="5">
        <v>1</v>
      </c>
      <c r="L106" s="5">
        <v>0</v>
      </c>
      <c r="M106" s="5" t="s">
        <v>33</v>
      </c>
      <c r="N106" s="8">
        <v>36947</v>
      </c>
      <c r="O106" s="18">
        <f t="shared" si="1"/>
        <v>1</v>
      </c>
    </row>
    <row r="107" spans="1:15" x14ac:dyDescent="0.35">
      <c r="A107" s="5">
        <v>1</v>
      </c>
      <c r="B107" s="5" t="s">
        <v>2438</v>
      </c>
      <c r="C107" t="str">
        <f>IF(RawData!M107="","Missing data",RawData!M107)</f>
        <v>Missing data</v>
      </c>
      <c r="D107" s="43">
        <v>31.679200000000002</v>
      </c>
      <c r="E107" s="10">
        <f>IF(RawData!E107 ="", "Missing age",RawData!E107)</f>
        <v>36</v>
      </c>
      <c r="F107" s="10" t="str">
        <f>IF(RawData!J107="","Missing Cabin",RawData!J107)</f>
        <v>A29</v>
      </c>
      <c r="G107" s="41" t="str">
        <f>IF(RawData!L107="", "Not survived", RawData!L107)</f>
        <v>Not survived</v>
      </c>
      <c r="H107">
        <f>SUM(RawData!F107, RawData!G107)</f>
        <v>0</v>
      </c>
      <c r="I107" t="str">
        <f>IF(CleanData!H107=0,"Yes","No")</f>
        <v>Yes</v>
      </c>
      <c r="J107" s="8" t="s">
        <v>2441</v>
      </c>
      <c r="K107" s="5">
        <v>0</v>
      </c>
      <c r="L107" s="5">
        <v>0</v>
      </c>
      <c r="M107" s="5" t="s">
        <v>34</v>
      </c>
      <c r="N107" s="8" t="s">
        <v>1950</v>
      </c>
      <c r="O107" s="18">
        <f t="shared" si="1"/>
        <v>0</v>
      </c>
    </row>
    <row r="108" spans="1:15" x14ac:dyDescent="0.35">
      <c r="A108" s="5">
        <v>1</v>
      </c>
      <c r="B108" s="5" t="s">
        <v>2440</v>
      </c>
      <c r="C108" t="str">
        <f>IF(RawData!M108="","Missing data",RawData!M108)</f>
        <v>Missing data</v>
      </c>
      <c r="D108" s="43">
        <v>221.7792</v>
      </c>
      <c r="E108" s="10" t="str">
        <f>IF(RawData!E108 ="", "Missing age",RawData!E108)</f>
        <v>Missing age</v>
      </c>
      <c r="F108" s="10" t="str">
        <f>IF(RawData!J108="","Missing Cabin",RawData!J108)</f>
        <v>C95</v>
      </c>
      <c r="G108" s="41" t="str">
        <f>IF(RawData!L108="", "Not survived", RawData!L108)</f>
        <v>Not survived</v>
      </c>
      <c r="H108">
        <f>SUM(RawData!F108, RawData!G108)</f>
        <v>0</v>
      </c>
      <c r="I108" t="str">
        <f>IF(CleanData!H108=0,"Yes","No")</f>
        <v>Yes</v>
      </c>
      <c r="J108" s="8" t="s">
        <v>2798</v>
      </c>
      <c r="K108" s="5">
        <v>0</v>
      </c>
      <c r="L108" s="5">
        <v>0</v>
      </c>
      <c r="M108" s="5" t="s">
        <v>35</v>
      </c>
      <c r="N108" s="8" t="s">
        <v>1933</v>
      </c>
      <c r="O108" s="18">
        <f t="shared" si="1"/>
        <v>0</v>
      </c>
    </row>
    <row r="109" spans="1:15" x14ac:dyDescent="0.35">
      <c r="A109" s="5">
        <v>1</v>
      </c>
      <c r="B109" s="5" t="s">
        <v>2438</v>
      </c>
      <c r="C109" t="str">
        <f>IF(RawData!M109="","Missing data",RawData!M109)</f>
        <v>Missing data</v>
      </c>
      <c r="D109" s="43">
        <v>31.683299999999999</v>
      </c>
      <c r="E109" s="10" t="str">
        <f>IF(RawData!E109 ="", "Missing age",RawData!E109)</f>
        <v>Missing age</v>
      </c>
      <c r="F109" s="10" t="str">
        <f>IF(RawData!J109="","Missing Cabin",RawData!J109)</f>
        <v>Missing Cabin</v>
      </c>
      <c r="G109" s="41" t="str">
        <f>IF(RawData!L109="", "Not survived", RawData!L109)</f>
        <v>7</v>
      </c>
      <c r="H109">
        <f>SUM(RawData!F109, RawData!G109)</f>
        <v>0</v>
      </c>
      <c r="I109" t="str">
        <f>IF(CleanData!H109=0,"Yes","No")</f>
        <v>Yes</v>
      </c>
      <c r="J109" s="8" t="s">
        <v>2441</v>
      </c>
      <c r="K109" s="5">
        <v>0</v>
      </c>
      <c r="L109" s="5">
        <v>0</v>
      </c>
      <c r="M109" s="5" t="s">
        <v>36</v>
      </c>
      <c r="N109" s="8" t="s">
        <v>1951</v>
      </c>
      <c r="O109" s="18">
        <f t="shared" si="1"/>
        <v>1</v>
      </c>
    </row>
    <row r="110" spans="1:15" x14ac:dyDescent="0.35">
      <c r="A110" s="5">
        <v>1</v>
      </c>
      <c r="B110" s="5" t="s">
        <v>2438</v>
      </c>
      <c r="C110" t="str">
        <f>IF(RawData!M110="","Missing data",RawData!M110)</f>
        <v>Missing data</v>
      </c>
      <c r="D110" s="43">
        <v>110.88330000000001</v>
      </c>
      <c r="E110" s="10" t="str">
        <f>IF(RawData!E110 ="", "Missing age",RawData!E110)</f>
        <v>Missing age</v>
      </c>
      <c r="F110" s="10" t="str">
        <f>IF(RawData!J110="","Missing Cabin",RawData!J110)</f>
        <v>Missing Cabin</v>
      </c>
      <c r="G110" s="41" t="str">
        <f>IF(RawData!L110="", "Not survived", RawData!L110)</f>
        <v>4</v>
      </c>
      <c r="H110">
        <f>SUM(RawData!F110, RawData!G110)</f>
        <v>0</v>
      </c>
      <c r="I110" t="str">
        <f>IF(CleanData!H110=0,"Yes","No")</f>
        <v>Yes</v>
      </c>
      <c r="J110" s="8" t="s">
        <v>2798</v>
      </c>
      <c r="K110" s="5">
        <v>0</v>
      </c>
      <c r="L110" s="5">
        <v>0</v>
      </c>
      <c r="M110" s="5" t="s">
        <v>37</v>
      </c>
      <c r="N110" s="8" t="s">
        <v>1952</v>
      </c>
      <c r="O110" s="18">
        <f t="shared" si="1"/>
        <v>1</v>
      </c>
    </row>
    <row r="111" spans="1:15" x14ac:dyDescent="0.35">
      <c r="A111" s="5">
        <v>1</v>
      </c>
      <c r="B111" s="5" t="s">
        <v>2440</v>
      </c>
      <c r="C111" t="str">
        <f>IF(RawData!M111="","Missing data",RawData!M111)</f>
        <v>Missing data</v>
      </c>
      <c r="D111" s="43">
        <v>26.387499999999999</v>
      </c>
      <c r="E111" s="10">
        <f>IF(RawData!E111 ="", "Missing age",RawData!E111)</f>
        <v>36</v>
      </c>
      <c r="F111" s="10" t="str">
        <f>IF(RawData!J111="","Missing Cabin",RawData!J111)</f>
        <v>E25</v>
      </c>
      <c r="G111" s="41" t="str">
        <f>IF(RawData!L111="", "Not survived", RawData!L111)</f>
        <v>5</v>
      </c>
      <c r="H111">
        <f>SUM(RawData!F111, RawData!G111)</f>
        <v>0</v>
      </c>
      <c r="I111" t="str">
        <f>IF(CleanData!H111=0,"Yes","No")</f>
        <v>Yes</v>
      </c>
      <c r="J111" s="8" t="s">
        <v>1514</v>
      </c>
      <c r="K111" s="5">
        <v>0</v>
      </c>
      <c r="L111" s="5">
        <v>0</v>
      </c>
      <c r="M111" s="5" t="s">
        <v>38</v>
      </c>
      <c r="N111" s="8" t="s">
        <v>1953</v>
      </c>
      <c r="O111" s="18">
        <f t="shared" si="1"/>
        <v>1</v>
      </c>
    </row>
    <row r="112" spans="1:15" x14ac:dyDescent="0.35">
      <c r="A112" s="5">
        <v>1</v>
      </c>
      <c r="B112" s="5" t="s">
        <v>2440</v>
      </c>
      <c r="C112" t="str">
        <f>IF(RawData!M112="","Missing data",RawData!M112)</f>
        <v>Missing data</v>
      </c>
      <c r="D112" s="43">
        <v>27.75</v>
      </c>
      <c r="E112" s="10">
        <f>IF(RawData!E112 ="", "Missing age",RawData!E112)</f>
        <v>30</v>
      </c>
      <c r="F112" s="10" t="str">
        <f>IF(RawData!J112="","Missing Cabin",RawData!J112)</f>
        <v>C111</v>
      </c>
      <c r="G112" s="41" t="str">
        <f>IF(RawData!L112="", "Not survived", RawData!L112)</f>
        <v>Not survived</v>
      </c>
      <c r="H112">
        <f>SUM(RawData!F112, RawData!G112)</f>
        <v>0</v>
      </c>
      <c r="I112" t="str">
        <f>IF(CleanData!H112=0,"Yes","No")</f>
        <v>Yes</v>
      </c>
      <c r="J112" s="8" t="s">
        <v>2441</v>
      </c>
      <c r="K112" s="5">
        <v>0</v>
      </c>
      <c r="L112" s="5">
        <v>0</v>
      </c>
      <c r="M112" s="5" t="s">
        <v>39</v>
      </c>
      <c r="N112" s="8" t="s">
        <v>1954</v>
      </c>
      <c r="O112" s="18">
        <f t="shared" si="1"/>
        <v>0</v>
      </c>
    </row>
    <row r="113" spans="1:15" x14ac:dyDescent="0.35">
      <c r="A113" s="5">
        <v>1</v>
      </c>
      <c r="B113" s="5" t="s">
        <v>2438</v>
      </c>
      <c r="C113" t="str">
        <f>IF(RawData!M113="","Missing data",RawData!M113)</f>
        <v>Missing data</v>
      </c>
      <c r="D113" s="43">
        <v>263</v>
      </c>
      <c r="E113" s="10">
        <f>IF(RawData!E113 ="", "Missing age",RawData!E113)</f>
        <v>24</v>
      </c>
      <c r="F113" s="10" t="str">
        <f>IF(RawData!J113="","Missing Cabin",RawData!J113)</f>
        <v>C23 C25 C27</v>
      </c>
      <c r="G113" s="41" t="str">
        <f>IF(RawData!L113="", "Not survived", RawData!L113)</f>
        <v>10</v>
      </c>
      <c r="H113">
        <f>SUM(RawData!F113, RawData!G113)</f>
        <v>5</v>
      </c>
      <c r="I113" t="str">
        <f>IF(CleanData!H113=0,"Yes","No")</f>
        <v>No</v>
      </c>
      <c r="J113" s="8" t="s">
        <v>1515</v>
      </c>
      <c r="K113" s="5">
        <v>3</v>
      </c>
      <c r="L113" s="5">
        <v>2</v>
      </c>
      <c r="M113" s="5" t="s">
        <v>40</v>
      </c>
      <c r="N113" s="8" t="s">
        <v>1955</v>
      </c>
      <c r="O113" s="18">
        <f t="shared" si="1"/>
        <v>1</v>
      </c>
    </row>
    <row r="114" spans="1:15" x14ac:dyDescent="0.35">
      <c r="A114" s="5">
        <v>1</v>
      </c>
      <c r="B114" s="5" t="s">
        <v>2438</v>
      </c>
      <c r="C114" t="str">
        <f>IF(RawData!M114="","Missing data",RawData!M114)</f>
        <v>Missing data</v>
      </c>
      <c r="D114" s="43">
        <v>263</v>
      </c>
      <c r="E114" s="10">
        <f>IF(RawData!E114 ="", "Missing age",RawData!E114)</f>
        <v>28</v>
      </c>
      <c r="F114" s="10" t="str">
        <f>IF(RawData!J114="","Missing Cabin",RawData!J114)</f>
        <v>C23 C25 C27</v>
      </c>
      <c r="G114" s="41" t="str">
        <f>IF(RawData!L114="", "Not survived", RawData!L114)</f>
        <v>10</v>
      </c>
      <c r="H114">
        <f>SUM(RawData!F114, RawData!G114)</f>
        <v>5</v>
      </c>
      <c r="I114" t="str">
        <f>IF(CleanData!H114=0,"Yes","No")</f>
        <v>No</v>
      </c>
      <c r="J114" s="8" t="s">
        <v>1515</v>
      </c>
      <c r="K114" s="5">
        <v>3</v>
      </c>
      <c r="L114" s="5">
        <v>2</v>
      </c>
      <c r="M114" s="5" t="s">
        <v>41</v>
      </c>
      <c r="N114" s="8" t="s">
        <v>1955</v>
      </c>
      <c r="O114" s="18">
        <f t="shared" si="1"/>
        <v>1</v>
      </c>
    </row>
    <row r="115" spans="1:15" x14ac:dyDescent="0.35">
      <c r="A115" s="5">
        <v>1</v>
      </c>
      <c r="B115" s="5" t="s">
        <v>2438</v>
      </c>
      <c r="C115" t="str">
        <f>IF(RawData!M115="","Missing data",RawData!M115)</f>
        <v>Missing data</v>
      </c>
      <c r="D115" s="43">
        <v>263</v>
      </c>
      <c r="E115" s="10">
        <f>IF(RawData!E115 ="", "Missing age",RawData!E115)</f>
        <v>23</v>
      </c>
      <c r="F115" s="10" t="str">
        <f>IF(RawData!J115="","Missing Cabin",RawData!J115)</f>
        <v>C23 C25 C27</v>
      </c>
      <c r="G115" s="41" t="str">
        <f>IF(RawData!L115="", "Not survived", RawData!L115)</f>
        <v>10</v>
      </c>
      <c r="H115">
        <f>SUM(RawData!F115, RawData!G115)</f>
        <v>5</v>
      </c>
      <c r="I115" t="str">
        <f>IF(CleanData!H115=0,"Yes","No")</f>
        <v>No</v>
      </c>
      <c r="J115" s="8" t="s">
        <v>1515</v>
      </c>
      <c r="K115" s="5">
        <v>3</v>
      </c>
      <c r="L115" s="5">
        <v>2</v>
      </c>
      <c r="M115" s="5" t="s">
        <v>42</v>
      </c>
      <c r="N115" s="8" t="s">
        <v>1955</v>
      </c>
      <c r="O115" s="18">
        <f t="shared" si="1"/>
        <v>1</v>
      </c>
    </row>
    <row r="116" spans="1:15" x14ac:dyDescent="0.35">
      <c r="A116" s="5">
        <v>1</v>
      </c>
      <c r="B116" s="5" t="s">
        <v>2440</v>
      </c>
      <c r="C116" t="str">
        <f>IF(RawData!M116="","Missing data",RawData!M116)</f>
        <v>Missing data</v>
      </c>
      <c r="D116" s="43">
        <v>263</v>
      </c>
      <c r="E116" s="10">
        <f>IF(RawData!E116 ="", "Missing age",RawData!E116)</f>
        <v>19</v>
      </c>
      <c r="F116" s="10" t="str">
        <f>IF(RawData!J116="","Missing Cabin",RawData!J116)</f>
        <v>C23 C25 C27</v>
      </c>
      <c r="G116" s="41" t="str">
        <f>IF(RawData!L116="", "Not survived", RawData!L116)</f>
        <v>Not survived</v>
      </c>
      <c r="H116">
        <f>SUM(RawData!F116, RawData!G116)</f>
        <v>5</v>
      </c>
      <c r="I116" t="str">
        <f>IF(CleanData!H116=0,"Yes","No")</f>
        <v>No</v>
      </c>
      <c r="J116" s="8" t="s">
        <v>1515</v>
      </c>
      <c r="K116" s="5">
        <v>3</v>
      </c>
      <c r="L116" s="5">
        <v>2</v>
      </c>
      <c r="M116" s="5" t="s">
        <v>43</v>
      </c>
      <c r="N116" s="8" t="s">
        <v>1955</v>
      </c>
      <c r="O116" s="18">
        <f t="shared" si="1"/>
        <v>0</v>
      </c>
    </row>
    <row r="117" spans="1:15" x14ac:dyDescent="0.35">
      <c r="A117" s="5">
        <v>1</v>
      </c>
      <c r="B117" s="5" t="s">
        <v>2440</v>
      </c>
      <c r="C117" t="str">
        <f>IF(RawData!M117="","Missing data",RawData!M117)</f>
        <v>Missing data</v>
      </c>
      <c r="D117" s="43">
        <v>263</v>
      </c>
      <c r="E117" s="10">
        <f>IF(RawData!E117 ="", "Missing age",RawData!E117)</f>
        <v>64</v>
      </c>
      <c r="F117" s="10" t="str">
        <f>IF(RawData!J117="","Missing Cabin",RawData!J117)</f>
        <v>C23 C25 C27</v>
      </c>
      <c r="G117" s="41" t="str">
        <f>IF(RawData!L117="", "Not survived", RawData!L117)</f>
        <v>Not survived</v>
      </c>
      <c r="H117">
        <f>SUM(RawData!F117, RawData!G117)</f>
        <v>5</v>
      </c>
      <c r="I117" t="str">
        <f>IF(CleanData!H117=0,"Yes","No")</f>
        <v>No</v>
      </c>
      <c r="J117" s="8" t="s">
        <v>1515</v>
      </c>
      <c r="K117" s="5">
        <v>1</v>
      </c>
      <c r="L117" s="5">
        <v>4</v>
      </c>
      <c r="M117" s="5" t="s">
        <v>44</v>
      </c>
      <c r="N117" s="8" t="s">
        <v>1955</v>
      </c>
      <c r="O117" s="18">
        <f t="shared" si="1"/>
        <v>0</v>
      </c>
    </row>
    <row r="118" spans="1:15" x14ac:dyDescent="0.35">
      <c r="A118" s="5">
        <v>1</v>
      </c>
      <c r="B118" s="5" t="s">
        <v>2438</v>
      </c>
      <c r="C118" t="str">
        <f>IF(RawData!M118="","Missing data",RawData!M118)</f>
        <v>Missing data</v>
      </c>
      <c r="D118" s="43">
        <v>263</v>
      </c>
      <c r="E118" s="10">
        <f>IF(RawData!E118 ="", "Missing age",RawData!E118)</f>
        <v>60</v>
      </c>
      <c r="F118" s="10" t="str">
        <f>IF(RawData!J118="","Missing Cabin",RawData!J118)</f>
        <v>C23 C25 C27</v>
      </c>
      <c r="G118" s="41" t="str">
        <f>IF(RawData!L118="", "Not survived", RawData!L118)</f>
        <v>10</v>
      </c>
      <c r="H118">
        <f>SUM(RawData!F118, RawData!G118)</f>
        <v>5</v>
      </c>
      <c r="I118" t="str">
        <f>IF(CleanData!H118=0,"Yes","No")</f>
        <v>No</v>
      </c>
      <c r="J118" s="8" t="s">
        <v>1515</v>
      </c>
      <c r="K118" s="5">
        <v>1</v>
      </c>
      <c r="L118" s="5">
        <v>4</v>
      </c>
      <c r="M118" s="5" t="s">
        <v>45</v>
      </c>
      <c r="N118" s="8" t="s">
        <v>1955</v>
      </c>
      <c r="O118" s="18">
        <f t="shared" si="1"/>
        <v>1</v>
      </c>
    </row>
    <row r="119" spans="1:15" x14ac:dyDescent="0.35">
      <c r="A119" s="5">
        <v>1</v>
      </c>
      <c r="B119" s="5" t="s">
        <v>2438</v>
      </c>
      <c r="C119" t="str">
        <f>IF(RawData!M119="","Missing data",RawData!M119)</f>
        <v>Missing data</v>
      </c>
      <c r="D119" s="43">
        <v>56.929200000000002</v>
      </c>
      <c r="E119" s="10">
        <f>IF(RawData!E119 ="", "Missing age",RawData!E119)</f>
        <v>30</v>
      </c>
      <c r="F119" s="10" t="str">
        <f>IF(RawData!J119="","Missing Cabin",RawData!J119)</f>
        <v>E36</v>
      </c>
      <c r="G119" s="41" t="str">
        <f>IF(RawData!L119="", "Not survived", RawData!L119)</f>
        <v>1</v>
      </c>
      <c r="H119">
        <f>SUM(RawData!F119, RawData!G119)</f>
        <v>0</v>
      </c>
      <c r="I119" t="str">
        <f>IF(CleanData!H119=0,"Yes","No")</f>
        <v>Yes</v>
      </c>
      <c r="J119" s="8" t="s">
        <v>2798</v>
      </c>
      <c r="K119" s="5">
        <v>0</v>
      </c>
      <c r="L119" s="5">
        <v>0</v>
      </c>
      <c r="M119" s="5" t="s">
        <v>46</v>
      </c>
      <c r="N119" s="8" t="s">
        <v>1948</v>
      </c>
      <c r="O119" s="18">
        <f t="shared" si="1"/>
        <v>1</v>
      </c>
    </row>
    <row r="120" spans="1:15" x14ac:dyDescent="0.35">
      <c r="A120" s="5">
        <v>1</v>
      </c>
      <c r="B120" s="5" t="s">
        <v>2440</v>
      </c>
      <c r="C120" t="str">
        <f>IF(RawData!M120="","Missing data",RawData!M120)</f>
        <v>Missing data</v>
      </c>
      <c r="D120" s="43">
        <v>26.55</v>
      </c>
      <c r="E120" s="10" t="str">
        <f>IF(RawData!E120 ="", "Missing age",RawData!E120)</f>
        <v>Missing age</v>
      </c>
      <c r="F120" s="10" t="str">
        <f>IF(RawData!J120="","Missing Cabin",RawData!J120)</f>
        <v>D34</v>
      </c>
      <c r="G120" s="41" t="str">
        <f>IF(RawData!L120="", "Not survived", RawData!L120)</f>
        <v>Not survived</v>
      </c>
      <c r="H120">
        <f>SUM(RawData!F120, RawData!G120)</f>
        <v>0</v>
      </c>
      <c r="I120" t="str">
        <f>IF(CleanData!H120=0,"Yes","No")</f>
        <v>Yes</v>
      </c>
      <c r="J120" s="8" t="s">
        <v>1964</v>
      </c>
      <c r="K120" s="5">
        <v>0</v>
      </c>
      <c r="L120" s="5">
        <v>0</v>
      </c>
      <c r="M120" s="5" t="s">
        <v>47</v>
      </c>
      <c r="N120" s="8" t="s">
        <v>1956</v>
      </c>
      <c r="O120" s="18">
        <f t="shared" si="1"/>
        <v>0</v>
      </c>
    </row>
    <row r="121" spans="1:15" x14ac:dyDescent="0.35">
      <c r="A121" s="5">
        <v>1</v>
      </c>
      <c r="B121" s="5" t="s">
        <v>2440</v>
      </c>
      <c r="C121" t="str">
        <f>IF(RawData!M121="","Missing data",RawData!M121)</f>
        <v>Missing data</v>
      </c>
      <c r="D121" s="43">
        <v>133.65</v>
      </c>
      <c r="E121" s="10">
        <f>IF(RawData!E121 ="", "Missing age",RawData!E121)</f>
        <v>50</v>
      </c>
      <c r="F121" s="10" t="str">
        <f>IF(RawData!J121="","Missing Cabin",RawData!J121)</f>
        <v>Missing Cabin</v>
      </c>
      <c r="G121" s="41" t="str">
        <f>IF(RawData!L121="", "Not survived", RawData!L121)</f>
        <v>5</v>
      </c>
      <c r="H121">
        <f>SUM(RawData!F121, RawData!G121)</f>
        <v>2</v>
      </c>
      <c r="I121" t="str">
        <f>IF(CleanData!H121=0,"Yes","No")</f>
        <v>No</v>
      </c>
      <c r="J121" s="8" t="s">
        <v>2441</v>
      </c>
      <c r="K121" s="5">
        <v>2</v>
      </c>
      <c r="L121" s="5">
        <v>0</v>
      </c>
      <c r="M121" s="5" t="s">
        <v>48</v>
      </c>
      <c r="N121" s="8" t="s">
        <v>1957</v>
      </c>
      <c r="O121" s="18">
        <f t="shared" si="1"/>
        <v>1</v>
      </c>
    </row>
    <row r="122" spans="1:15" x14ac:dyDescent="0.35">
      <c r="A122" s="5">
        <v>1</v>
      </c>
      <c r="B122" s="5" t="s">
        <v>2440</v>
      </c>
      <c r="C122" t="str">
        <f>IF(RawData!M122="","Missing data",RawData!M122)</f>
        <v>Missing data</v>
      </c>
      <c r="D122" s="43">
        <v>27.720800000000001</v>
      </c>
      <c r="E122" s="10">
        <f>IF(RawData!E122 ="", "Missing age",RawData!E122)</f>
        <v>43</v>
      </c>
      <c r="F122" s="10" t="str">
        <f>IF(RawData!J122="","Missing Cabin",RawData!J122)</f>
        <v>D40</v>
      </c>
      <c r="G122" s="41" t="str">
        <f>IF(RawData!L122="", "Not survived", RawData!L122)</f>
        <v>5</v>
      </c>
      <c r="H122">
        <f>SUM(RawData!F122, RawData!G122)</f>
        <v>1</v>
      </c>
      <c r="I122" t="str">
        <f>IF(CleanData!H122=0,"Yes","No")</f>
        <v>No</v>
      </c>
      <c r="J122" s="8" t="s">
        <v>2441</v>
      </c>
      <c r="K122" s="5">
        <v>1</v>
      </c>
      <c r="L122" s="5">
        <v>0</v>
      </c>
      <c r="M122" s="5" t="s">
        <v>49</v>
      </c>
      <c r="N122" s="8" t="s">
        <v>1958</v>
      </c>
      <c r="O122" s="18">
        <f t="shared" si="1"/>
        <v>1</v>
      </c>
    </row>
    <row r="123" spans="1:15" x14ac:dyDescent="0.35">
      <c r="A123" s="5">
        <v>1</v>
      </c>
      <c r="B123" s="5" t="s">
        <v>2438</v>
      </c>
      <c r="C123" t="str">
        <f>IF(RawData!M123="","Missing data",RawData!M123)</f>
        <v>Missing data</v>
      </c>
      <c r="D123" s="43">
        <v>133.65</v>
      </c>
      <c r="E123" s="10" t="str">
        <f>IF(RawData!E123 ="", "Missing age",RawData!E123)</f>
        <v>Missing age</v>
      </c>
      <c r="F123" s="10" t="str">
        <f>IF(RawData!J123="","Missing Cabin",RawData!J123)</f>
        <v>Missing Cabin</v>
      </c>
      <c r="G123" s="41" t="str">
        <f>IF(RawData!L123="", "Not survived", RawData!L123)</f>
        <v>5</v>
      </c>
      <c r="H123">
        <f>SUM(RawData!F123, RawData!G123)</f>
        <v>1</v>
      </c>
      <c r="I123" t="str">
        <f>IF(CleanData!H123=0,"Yes","No")</f>
        <v>No</v>
      </c>
      <c r="J123" s="8" t="s">
        <v>2441</v>
      </c>
      <c r="K123" s="5">
        <v>1</v>
      </c>
      <c r="L123" s="5">
        <v>0</v>
      </c>
      <c r="M123" s="5" t="s">
        <v>50</v>
      </c>
      <c r="N123" s="8" t="s">
        <v>1957</v>
      </c>
      <c r="O123" s="18">
        <f t="shared" si="1"/>
        <v>1</v>
      </c>
    </row>
    <row r="124" spans="1:15" x14ac:dyDescent="0.35">
      <c r="A124" s="5">
        <v>1</v>
      </c>
      <c r="B124" s="5" t="s">
        <v>2438</v>
      </c>
      <c r="C124" t="str">
        <f>IF(RawData!M124="","Missing data",RawData!M124)</f>
        <v>Missing data</v>
      </c>
      <c r="D124" s="43">
        <v>49.5</v>
      </c>
      <c r="E124" s="10">
        <f>IF(RawData!E124 ="", "Missing age",RawData!E124)</f>
        <v>22</v>
      </c>
      <c r="F124" s="10" t="str">
        <f>IF(RawData!J124="","Missing Cabin",RawData!J124)</f>
        <v>B39</v>
      </c>
      <c r="G124" s="41" t="str">
        <f>IF(RawData!L124="", "Not survived", RawData!L124)</f>
        <v>5</v>
      </c>
      <c r="H124">
        <f>SUM(RawData!F124, RawData!G124)</f>
        <v>2</v>
      </c>
      <c r="I124" t="str">
        <f>IF(CleanData!H124=0,"Yes","No")</f>
        <v>No</v>
      </c>
      <c r="J124" s="8" t="s">
        <v>1965</v>
      </c>
      <c r="K124" s="5">
        <v>0</v>
      </c>
      <c r="L124" s="5">
        <v>2</v>
      </c>
      <c r="M124" s="5" t="s">
        <v>53</v>
      </c>
      <c r="N124" s="8" t="s">
        <v>1959</v>
      </c>
      <c r="O124" s="18">
        <f t="shared" si="1"/>
        <v>1</v>
      </c>
    </row>
    <row r="125" spans="1:15" x14ac:dyDescent="0.35">
      <c r="A125" s="5">
        <v>1</v>
      </c>
      <c r="B125" s="5" t="s">
        <v>2440</v>
      </c>
      <c r="C125" t="str">
        <f>IF(RawData!M125="","Missing data",RawData!M125)</f>
        <v>Missing data</v>
      </c>
      <c r="D125" s="43">
        <v>79.2</v>
      </c>
      <c r="E125" s="10">
        <f>IF(RawData!E125 ="", "Missing age",RawData!E125)</f>
        <v>60</v>
      </c>
      <c r="F125" s="10" t="str">
        <f>IF(RawData!J125="","Missing Cabin",RawData!J125)</f>
        <v>B41</v>
      </c>
      <c r="G125" s="41" t="str">
        <f>IF(RawData!L125="", "Not survived", RawData!L125)</f>
        <v>5</v>
      </c>
      <c r="H125">
        <f>SUM(RawData!F125, RawData!G125)</f>
        <v>2</v>
      </c>
      <c r="I125" t="str">
        <f>IF(CleanData!H125=0,"Yes","No")</f>
        <v>No</v>
      </c>
      <c r="J125" s="8" t="s">
        <v>1965</v>
      </c>
      <c r="K125" s="5">
        <v>1</v>
      </c>
      <c r="L125" s="5">
        <v>1</v>
      </c>
      <c r="M125" s="5" t="s">
        <v>51</v>
      </c>
      <c r="N125" s="8" t="s">
        <v>1960</v>
      </c>
      <c r="O125" s="18">
        <f t="shared" si="1"/>
        <v>1</v>
      </c>
    </row>
    <row r="126" spans="1:15" x14ac:dyDescent="0.35">
      <c r="A126" s="5">
        <v>1</v>
      </c>
      <c r="B126" s="5" t="s">
        <v>2438</v>
      </c>
      <c r="C126" t="str">
        <f>IF(RawData!M126="","Missing data",RawData!M126)</f>
        <v>Missing data</v>
      </c>
      <c r="D126" s="43">
        <v>79.2</v>
      </c>
      <c r="E126" s="10">
        <f>IF(RawData!E126 ="", "Missing age",RawData!E126)</f>
        <v>48</v>
      </c>
      <c r="F126" s="10" t="str">
        <f>IF(RawData!J126="","Missing Cabin",RawData!J126)</f>
        <v>B41</v>
      </c>
      <c r="G126" s="41" t="str">
        <f>IF(RawData!L126="", "Not survived", RawData!L126)</f>
        <v>5</v>
      </c>
      <c r="H126">
        <f>SUM(RawData!F126, RawData!G126)</f>
        <v>2</v>
      </c>
      <c r="I126" t="str">
        <f>IF(CleanData!H126=0,"Yes","No")</f>
        <v>No</v>
      </c>
      <c r="J126" s="8" t="s">
        <v>1965</v>
      </c>
      <c r="K126" s="5">
        <v>1</v>
      </c>
      <c r="L126" s="5">
        <v>1</v>
      </c>
      <c r="M126" s="5" t="s">
        <v>52</v>
      </c>
      <c r="N126" s="8" t="s">
        <v>1960</v>
      </c>
      <c r="O126" s="18">
        <f t="shared" si="1"/>
        <v>1</v>
      </c>
    </row>
    <row r="127" spans="1:15" x14ac:dyDescent="0.35">
      <c r="A127" s="5">
        <v>1</v>
      </c>
      <c r="B127" s="5" t="s">
        <v>2440</v>
      </c>
      <c r="C127" t="str">
        <f>IF(RawData!M127="","Missing data",RawData!M127)</f>
        <v>Missing data</v>
      </c>
      <c r="D127" s="43">
        <v>0</v>
      </c>
      <c r="E127" s="10" t="str">
        <f>IF(RawData!E127 ="", "Missing age",RawData!E127)</f>
        <v>Missing age</v>
      </c>
      <c r="F127" s="10" t="str">
        <f>IF(RawData!J127="","Missing Cabin",RawData!J127)</f>
        <v>B102</v>
      </c>
      <c r="G127" s="41" t="str">
        <f>IF(RawData!L127="", "Not survived", RawData!L127)</f>
        <v>Not survived</v>
      </c>
      <c r="H127">
        <f>SUM(RawData!F127, RawData!G127)</f>
        <v>0</v>
      </c>
      <c r="I127" t="str">
        <f>IF(CleanData!H127=0,"Yes","No")</f>
        <v>Yes</v>
      </c>
      <c r="J127" s="8" t="s">
        <v>2798</v>
      </c>
      <c r="K127" s="5">
        <v>0</v>
      </c>
      <c r="L127" s="5">
        <v>0</v>
      </c>
      <c r="M127" s="5" t="s">
        <v>54</v>
      </c>
      <c r="N127" s="8" t="s">
        <v>1961</v>
      </c>
      <c r="O127" s="18">
        <f t="shared" si="1"/>
        <v>0</v>
      </c>
    </row>
    <row r="128" spans="1:15" x14ac:dyDescent="0.35">
      <c r="A128" s="5">
        <v>1</v>
      </c>
      <c r="B128" s="5" t="s">
        <v>2440</v>
      </c>
      <c r="C128" t="str">
        <f>IF(RawData!M128="","Missing data",RawData!M128)</f>
        <v>Missing data</v>
      </c>
      <c r="D128" s="43">
        <v>53.1</v>
      </c>
      <c r="E128" s="10">
        <f>IF(RawData!E128 ="", "Missing age",RawData!E128)</f>
        <v>37</v>
      </c>
      <c r="F128" s="10" t="str">
        <f>IF(RawData!J128="","Missing Cabin",RawData!J128)</f>
        <v>C123</v>
      </c>
      <c r="G128" s="41" t="str">
        <f>IF(RawData!L128="", "Not survived", RawData!L128)</f>
        <v>Not survived</v>
      </c>
      <c r="H128">
        <f>SUM(RawData!F128, RawData!G128)</f>
        <v>1</v>
      </c>
      <c r="I128" t="str">
        <f>IF(CleanData!H128=0,"Yes","No")</f>
        <v>No</v>
      </c>
      <c r="J128" s="8" t="s">
        <v>1966</v>
      </c>
      <c r="K128" s="5">
        <v>1</v>
      </c>
      <c r="L128" s="5">
        <v>0</v>
      </c>
      <c r="M128" s="5" t="s">
        <v>55</v>
      </c>
      <c r="N128" s="8" t="s">
        <v>1962</v>
      </c>
      <c r="O128" s="18">
        <f t="shared" si="1"/>
        <v>0</v>
      </c>
    </row>
    <row r="129" spans="1:15" x14ac:dyDescent="0.35">
      <c r="A129" s="5">
        <v>1</v>
      </c>
      <c r="B129" s="5" t="s">
        <v>2438</v>
      </c>
      <c r="C129" t="str">
        <f>IF(RawData!M129="","Missing data",RawData!M129)</f>
        <v>Missing data</v>
      </c>
      <c r="D129" s="43">
        <v>53.1</v>
      </c>
      <c r="E129" s="10">
        <f>IF(RawData!E129 ="", "Missing age",RawData!E129)</f>
        <v>35</v>
      </c>
      <c r="F129" s="10" t="str">
        <f>IF(RawData!J129="","Missing Cabin",RawData!J129)</f>
        <v>C123</v>
      </c>
      <c r="G129" s="41" t="str">
        <f>IF(RawData!L129="", "Not survived", RawData!L129)</f>
        <v>D</v>
      </c>
      <c r="H129">
        <f>SUM(RawData!F129, RawData!G129)</f>
        <v>1</v>
      </c>
      <c r="I129" t="str">
        <f>IF(CleanData!H129=0,"Yes","No")</f>
        <v>No</v>
      </c>
      <c r="J129" s="8" t="s">
        <v>1966</v>
      </c>
      <c r="K129" s="5">
        <v>1</v>
      </c>
      <c r="L129" s="5">
        <v>0</v>
      </c>
      <c r="M129" s="5" t="s">
        <v>56</v>
      </c>
      <c r="N129" s="8" t="s">
        <v>1962</v>
      </c>
      <c r="O129" s="18">
        <f t="shared" si="1"/>
        <v>1</v>
      </c>
    </row>
    <row r="130" spans="1:15" x14ac:dyDescent="0.35">
      <c r="A130" s="5">
        <v>1</v>
      </c>
      <c r="B130" s="5" t="s">
        <v>2440</v>
      </c>
      <c r="C130">
        <f>IF(RawData!M130="","Missing data",RawData!M130)</f>
        <v>275</v>
      </c>
      <c r="D130" s="43">
        <v>38.5</v>
      </c>
      <c r="E130" s="10">
        <f>IF(RawData!E130 ="", "Missing age",RawData!E130)</f>
        <v>47</v>
      </c>
      <c r="F130" s="10" t="str">
        <f>IF(RawData!J130="","Missing Cabin",RawData!J130)</f>
        <v>E63</v>
      </c>
      <c r="G130" s="41" t="str">
        <f>IF(RawData!L130="", "Not survived", RawData!L130)</f>
        <v>Not survived</v>
      </c>
      <c r="H130">
        <f>SUM(RawData!F130, RawData!G130)</f>
        <v>0</v>
      </c>
      <c r="I130" t="str">
        <f>IF(CleanData!H130=0,"Yes","No")</f>
        <v>Yes</v>
      </c>
      <c r="J130" s="8" t="s">
        <v>1967</v>
      </c>
      <c r="K130" s="5">
        <v>0</v>
      </c>
      <c r="L130" s="5">
        <v>0</v>
      </c>
      <c r="M130" s="5" t="s">
        <v>57</v>
      </c>
      <c r="N130" s="8" t="s">
        <v>1963</v>
      </c>
      <c r="O130" s="18">
        <f t="shared" ref="O130:O193" si="2">IF(G130="Not survived",0,1)</f>
        <v>0</v>
      </c>
    </row>
    <row r="131" spans="1:15" x14ac:dyDescent="0.35">
      <c r="A131" s="5">
        <v>1</v>
      </c>
      <c r="B131" s="5" t="s">
        <v>2438</v>
      </c>
      <c r="C131" t="str">
        <f>IF(RawData!M131="","Missing data",RawData!M131)</f>
        <v>Missing data</v>
      </c>
      <c r="D131" s="43">
        <v>211.5</v>
      </c>
      <c r="E131" s="10">
        <f>IF(RawData!E131 ="", "Missing age",RawData!E131)</f>
        <v>35</v>
      </c>
      <c r="F131" s="10" t="str">
        <f>IF(RawData!J131="","Missing Cabin",RawData!J131)</f>
        <v>C130</v>
      </c>
      <c r="G131" s="41" t="str">
        <f>IF(RawData!L131="", "Not survived", RawData!L131)</f>
        <v>4</v>
      </c>
      <c r="H131">
        <f>SUM(RawData!F131, RawData!G131)</f>
        <v>0</v>
      </c>
      <c r="I131" t="str">
        <f>IF(CleanData!H131=0,"Yes","No")</f>
        <v>Yes</v>
      </c>
      <c r="J131" s="8" t="s">
        <v>2798</v>
      </c>
      <c r="K131" s="5">
        <v>0</v>
      </c>
      <c r="L131" s="5">
        <v>0</v>
      </c>
      <c r="M131" s="5" t="s">
        <v>58</v>
      </c>
      <c r="N131" s="8" t="s">
        <v>1438</v>
      </c>
      <c r="O131" s="18">
        <f t="shared" si="2"/>
        <v>1</v>
      </c>
    </row>
    <row r="132" spans="1:15" x14ac:dyDescent="0.35">
      <c r="A132" s="5">
        <v>1</v>
      </c>
      <c r="B132" s="5" t="s">
        <v>2438</v>
      </c>
      <c r="C132" t="str">
        <f>IF(RawData!M132="","Missing data",RawData!M132)</f>
        <v>Missing data</v>
      </c>
      <c r="D132" s="43">
        <v>59.4</v>
      </c>
      <c r="E132" s="10">
        <f>IF(RawData!E132 ="", "Missing age",RawData!E132)</f>
        <v>22</v>
      </c>
      <c r="F132" s="10" t="str">
        <f>IF(RawData!J132="","Missing Cabin",RawData!J132)</f>
        <v>Missing Cabin</v>
      </c>
      <c r="G132" s="41" t="str">
        <f>IF(RawData!L132="", "Not survived", RawData!L132)</f>
        <v>7</v>
      </c>
      <c r="H132">
        <f>SUM(RawData!F132, RawData!G132)</f>
        <v>1</v>
      </c>
      <c r="I132" t="str">
        <f>IF(CleanData!H132=0,"Yes","No")</f>
        <v>No</v>
      </c>
      <c r="J132" s="8" t="s">
        <v>2441</v>
      </c>
      <c r="K132" s="5">
        <v>0</v>
      </c>
      <c r="L132" s="5">
        <v>1</v>
      </c>
      <c r="M132" s="5" t="s">
        <v>59</v>
      </c>
      <c r="N132" s="8" t="s">
        <v>1439</v>
      </c>
      <c r="O132" s="18">
        <f t="shared" si="2"/>
        <v>1</v>
      </c>
    </row>
    <row r="133" spans="1:15" x14ac:dyDescent="0.35">
      <c r="A133" s="5">
        <v>1</v>
      </c>
      <c r="B133" s="5" t="s">
        <v>2438</v>
      </c>
      <c r="C133" t="str">
        <f>IF(RawData!M133="","Missing data",RawData!M133)</f>
        <v>Missing data</v>
      </c>
      <c r="D133" s="43">
        <v>59.4</v>
      </c>
      <c r="E133" s="10">
        <f>IF(RawData!E133 ="", "Missing age",RawData!E133)</f>
        <v>45</v>
      </c>
      <c r="F133" s="10" t="str">
        <f>IF(RawData!J133="","Missing Cabin",RawData!J133)</f>
        <v>Missing Cabin</v>
      </c>
      <c r="G133" s="41" t="str">
        <f>IF(RawData!L133="", "Not survived", RawData!L133)</f>
        <v>7</v>
      </c>
      <c r="H133">
        <f>SUM(RawData!F133, RawData!G133)</f>
        <v>1</v>
      </c>
      <c r="I133" t="str">
        <f>IF(CleanData!H133=0,"Yes","No")</f>
        <v>No</v>
      </c>
      <c r="J133" s="8" t="s">
        <v>2441</v>
      </c>
      <c r="K133" s="5">
        <v>0</v>
      </c>
      <c r="L133" s="5">
        <v>1</v>
      </c>
      <c r="M133" s="5" t="s">
        <v>60</v>
      </c>
      <c r="N133" s="8" t="s">
        <v>1439</v>
      </c>
      <c r="O133" s="18">
        <f t="shared" si="2"/>
        <v>1</v>
      </c>
    </row>
    <row r="134" spans="1:15" x14ac:dyDescent="0.35">
      <c r="A134" s="5">
        <v>1</v>
      </c>
      <c r="B134" s="5" t="s">
        <v>2440</v>
      </c>
      <c r="C134" t="str">
        <f>IF(RawData!M134="","Missing data",RawData!M134)</f>
        <v>Missing data</v>
      </c>
      <c r="D134" s="43">
        <v>79.2</v>
      </c>
      <c r="E134" s="10">
        <f>IF(RawData!E134 ="", "Missing age",RawData!E134)</f>
        <v>24</v>
      </c>
      <c r="F134" s="10" t="str">
        <f>IF(RawData!J134="","Missing Cabin",RawData!J134)</f>
        <v>B86</v>
      </c>
      <c r="G134" s="41" t="str">
        <f>IF(RawData!L134="", "Not survived", RawData!L134)</f>
        <v>Not survived</v>
      </c>
      <c r="H134">
        <f>SUM(RawData!F134, RawData!G134)</f>
        <v>0</v>
      </c>
      <c r="I134" t="str">
        <f>IF(CleanData!H134=0,"Yes","No")</f>
        <v>Yes</v>
      </c>
      <c r="J134" s="8" t="s">
        <v>2798</v>
      </c>
      <c r="K134" s="5">
        <v>0</v>
      </c>
      <c r="L134" s="5">
        <v>0</v>
      </c>
      <c r="M134" s="5" t="s">
        <v>61</v>
      </c>
      <c r="N134" s="8" t="s">
        <v>1440</v>
      </c>
      <c r="O134" s="18">
        <f t="shared" si="2"/>
        <v>0</v>
      </c>
    </row>
    <row r="135" spans="1:15" x14ac:dyDescent="0.35">
      <c r="A135" s="5">
        <v>1</v>
      </c>
      <c r="B135" s="5" t="s">
        <v>2440</v>
      </c>
      <c r="C135" t="str">
        <f>IF(RawData!M135="","Missing data",RawData!M135)</f>
        <v>Missing data</v>
      </c>
      <c r="D135" s="43">
        <v>89.104200000000006</v>
      </c>
      <c r="E135" s="10">
        <f>IF(RawData!E135 ="", "Missing age",RawData!E135)</f>
        <v>49</v>
      </c>
      <c r="F135" s="10" t="str">
        <f>IF(RawData!J135="","Missing Cabin",RawData!J135)</f>
        <v>C92</v>
      </c>
      <c r="G135" s="41" t="str">
        <f>IF(RawData!L135="", "Not survived", RawData!L135)</f>
        <v>5</v>
      </c>
      <c r="H135">
        <f>SUM(RawData!F135, RawData!G135)</f>
        <v>1</v>
      </c>
      <c r="I135" t="str">
        <f>IF(CleanData!H135=0,"Yes","No")</f>
        <v>No</v>
      </c>
      <c r="J135" s="8" t="s">
        <v>1968</v>
      </c>
      <c r="K135" s="5">
        <v>1</v>
      </c>
      <c r="L135" s="5">
        <v>0</v>
      </c>
      <c r="M135" s="5" t="s">
        <v>62</v>
      </c>
      <c r="N135" s="8" t="s">
        <v>1441</v>
      </c>
      <c r="O135" s="18">
        <f t="shared" si="2"/>
        <v>1</v>
      </c>
    </row>
    <row r="136" spans="1:15" x14ac:dyDescent="0.35">
      <c r="A136" s="5">
        <v>1</v>
      </c>
      <c r="B136" s="5" t="s">
        <v>2438</v>
      </c>
      <c r="C136" t="str">
        <f>IF(RawData!M136="","Missing data",RawData!M136)</f>
        <v>Missing data</v>
      </c>
      <c r="D136" s="43">
        <v>89.104200000000006</v>
      </c>
      <c r="E136" s="10" t="str">
        <f>IF(RawData!E136 ="", "Missing age",RawData!E136)</f>
        <v>Missing age</v>
      </c>
      <c r="F136" s="10" t="str">
        <f>IF(RawData!J136="","Missing Cabin",RawData!J136)</f>
        <v>C92</v>
      </c>
      <c r="G136" s="41" t="str">
        <f>IF(RawData!L136="", "Not survived", RawData!L136)</f>
        <v>5</v>
      </c>
      <c r="H136">
        <f>SUM(RawData!F136, RawData!G136)</f>
        <v>1</v>
      </c>
      <c r="I136" t="str">
        <f>IF(CleanData!H136=0,"Yes","No")</f>
        <v>No</v>
      </c>
      <c r="J136" s="8" t="s">
        <v>1968</v>
      </c>
      <c r="K136" s="5">
        <v>1</v>
      </c>
      <c r="L136" s="5">
        <v>0</v>
      </c>
      <c r="M136" s="5" t="s">
        <v>63</v>
      </c>
      <c r="N136" s="8" t="s">
        <v>1441</v>
      </c>
      <c r="O136" s="18">
        <f t="shared" si="2"/>
        <v>1</v>
      </c>
    </row>
    <row r="137" spans="1:15" x14ac:dyDescent="0.35">
      <c r="A137" s="5">
        <v>1</v>
      </c>
      <c r="B137" s="5" t="s">
        <v>2440</v>
      </c>
      <c r="C137" t="str">
        <f>IF(RawData!M137="","Missing data",RawData!M137)</f>
        <v>Missing data</v>
      </c>
      <c r="D137" s="43">
        <v>34.654200000000003</v>
      </c>
      <c r="E137" s="10">
        <f>IF(RawData!E137 ="", "Missing age",RawData!E137)</f>
        <v>71</v>
      </c>
      <c r="F137" s="10" t="str">
        <f>IF(RawData!J137="","Missing Cabin",RawData!J137)</f>
        <v>A5</v>
      </c>
      <c r="G137" s="41" t="str">
        <f>IF(RawData!L137="", "Not survived", RawData!L137)</f>
        <v>Not survived</v>
      </c>
      <c r="H137">
        <f>SUM(RawData!F137, RawData!G137)</f>
        <v>0</v>
      </c>
      <c r="I137" t="str">
        <f>IF(CleanData!H137=0,"Yes","No")</f>
        <v>Yes</v>
      </c>
      <c r="J137" s="8" t="s">
        <v>2441</v>
      </c>
      <c r="K137" s="5">
        <v>0</v>
      </c>
      <c r="L137" s="5">
        <v>0</v>
      </c>
      <c r="M137" s="5" t="s">
        <v>64</v>
      </c>
      <c r="N137" s="8" t="s">
        <v>1442</v>
      </c>
      <c r="O137" s="18">
        <f t="shared" si="2"/>
        <v>0</v>
      </c>
    </row>
    <row r="138" spans="1:15" x14ac:dyDescent="0.35">
      <c r="A138" s="5">
        <v>1</v>
      </c>
      <c r="B138" s="5" t="s">
        <v>2440</v>
      </c>
      <c r="C138" t="str">
        <f>IF(RawData!M138="","Missing data",RawData!M138)</f>
        <v>Missing data</v>
      </c>
      <c r="D138" s="43">
        <v>28.5</v>
      </c>
      <c r="E138" s="10">
        <f>IF(RawData!E138 ="", "Missing age",RawData!E138)</f>
        <v>53</v>
      </c>
      <c r="F138" s="10" t="str">
        <f>IF(RawData!J138="","Missing Cabin",RawData!J138)</f>
        <v>C51</v>
      </c>
      <c r="G138" s="41" t="str">
        <f>IF(RawData!L138="", "Not survived", RawData!L138)</f>
        <v>B</v>
      </c>
      <c r="H138">
        <f>SUM(RawData!F138, RawData!G138)</f>
        <v>0</v>
      </c>
      <c r="I138" t="str">
        <f>IF(CleanData!H138=0,"Yes","No")</f>
        <v>Yes</v>
      </c>
      <c r="J138" s="8" t="s">
        <v>2466</v>
      </c>
      <c r="K138" s="5">
        <v>0</v>
      </c>
      <c r="L138" s="5">
        <v>0</v>
      </c>
      <c r="M138" s="5" t="s">
        <v>65</v>
      </c>
      <c r="N138" s="8" t="s">
        <v>1443</v>
      </c>
      <c r="O138" s="18">
        <f t="shared" si="2"/>
        <v>1</v>
      </c>
    </row>
    <row r="139" spans="1:15" x14ac:dyDescent="0.35">
      <c r="A139" s="5">
        <v>1</v>
      </c>
      <c r="B139" s="5" t="s">
        <v>2438</v>
      </c>
      <c r="C139" t="str">
        <f>IF(RawData!M139="","Missing data",RawData!M139)</f>
        <v>Missing data</v>
      </c>
      <c r="D139" s="43">
        <v>30</v>
      </c>
      <c r="E139" s="10">
        <f>IF(RawData!E139 ="", "Missing age",RawData!E139)</f>
        <v>19</v>
      </c>
      <c r="F139" s="10" t="str">
        <f>IF(RawData!J139="","Missing Cabin",RawData!J139)</f>
        <v>B42</v>
      </c>
      <c r="G139" s="41" t="str">
        <f>IF(RawData!L139="", "Not survived", RawData!L139)</f>
        <v>3</v>
      </c>
      <c r="H139">
        <f>SUM(RawData!F139, RawData!G139)</f>
        <v>0</v>
      </c>
      <c r="I139" t="str">
        <f>IF(CleanData!H139=0,"Yes","No")</f>
        <v>Yes</v>
      </c>
      <c r="J139" s="8" t="s">
        <v>1969</v>
      </c>
      <c r="K139" s="5">
        <v>0</v>
      </c>
      <c r="L139" s="5">
        <v>0</v>
      </c>
      <c r="M139" s="5" t="s">
        <v>66</v>
      </c>
      <c r="N139" s="8" t="s">
        <v>1444</v>
      </c>
      <c r="O139" s="18">
        <f t="shared" si="2"/>
        <v>1</v>
      </c>
    </row>
    <row r="140" spans="1:15" x14ac:dyDescent="0.35">
      <c r="A140" s="5">
        <v>1</v>
      </c>
      <c r="B140" s="5" t="s">
        <v>2440</v>
      </c>
      <c r="C140">
        <f>IF(RawData!M140="","Missing data",RawData!M140)</f>
        <v>147</v>
      </c>
      <c r="D140" s="43">
        <v>153.46250000000001</v>
      </c>
      <c r="E140" s="10">
        <f>IF(RawData!E140 ="", "Missing age",RawData!E140)</f>
        <v>38</v>
      </c>
      <c r="F140" s="10" t="str">
        <f>IF(RawData!J140="","Missing Cabin",RawData!J140)</f>
        <v>C91</v>
      </c>
      <c r="G140" s="41" t="str">
        <f>IF(RawData!L140="", "Not survived", RawData!L140)</f>
        <v>Not survived</v>
      </c>
      <c r="H140">
        <f>SUM(RawData!F140, RawData!G140)</f>
        <v>1</v>
      </c>
      <c r="I140" t="str">
        <f>IF(CleanData!H140=0,"Yes","No")</f>
        <v>No</v>
      </c>
      <c r="J140" s="8" t="s">
        <v>1515</v>
      </c>
      <c r="K140" s="5">
        <v>0</v>
      </c>
      <c r="L140" s="5">
        <v>1</v>
      </c>
      <c r="M140" s="5" t="s">
        <v>67</v>
      </c>
      <c r="N140" s="8" t="s">
        <v>1445</v>
      </c>
      <c r="O140" s="18">
        <f t="shared" si="2"/>
        <v>0</v>
      </c>
    </row>
    <row r="141" spans="1:15" x14ac:dyDescent="0.35">
      <c r="A141" s="5">
        <v>1</v>
      </c>
      <c r="B141" s="5" t="s">
        <v>2438</v>
      </c>
      <c r="C141" t="str">
        <f>IF(RawData!M141="","Missing data",RawData!M141)</f>
        <v>Missing data</v>
      </c>
      <c r="D141" s="43">
        <v>153.46250000000001</v>
      </c>
      <c r="E141" s="10">
        <f>IF(RawData!E141 ="", "Missing age",RawData!E141)</f>
        <v>58</v>
      </c>
      <c r="F141" s="10" t="str">
        <f>IF(RawData!J141="","Missing Cabin",RawData!J141)</f>
        <v>C125</v>
      </c>
      <c r="G141" s="41" t="str">
        <f>IF(RawData!L141="", "Not survived", RawData!L141)</f>
        <v>3</v>
      </c>
      <c r="H141">
        <f>SUM(RawData!F141, RawData!G141)</f>
        <v>1</v>
      </c>
      <c r="I141" t="str">
        <f>IF(CleanData!H141=0,"Yes","No")</f>
        <v>No</v>
      </c>
      <c r="J141" s="8" t="s">
        <v>1969</v>
      </c>
      <c r="K141" s="5">
        <v>0</v>
      </c>
      <c r="L141" s="5">
        <v>1</v>
      </c>
      <c r="M141" s="5" t="s">
        <v>68</v>
      </c>
      <c r="N141" s="8" t="s">
        <v>1445</v>
      </c>
      <c r="O141" s="18">
        <f t="shared" si="2"/>
        <v>1</v>
      </c>
    </row>
    <row r="142" spans="1:15" x14ac:dyDescent="0.35">
      <c r="A142" s="5">
        <v>1</v>
      </c>
      <c r="B142" s="5" t="s">
        <v>2440</v>
      </c>
      <c r="C142" t="str">
        <f>IF(RawData!M142="","Missing data",RawData!M142)</f>
        <v>Missing data</v>
      </c>
      <c r="D142" s="43">
        <v>63.3583</v>
      </c>
      <c r="E142" s="10">
        <f>IF(RawData!E142 ="", "Missing age",RawData!E142)</f>
        <v>23</v>
      </c>
      <c r="F142" s="10" t="str">
        <f>IF(RawData!J142="","Missing Cabin",RawData!J142)</f>
        <v>D10 D12</v>
      </c>
      <c r="G142" s="41" t="str">
        <f>IF(RawData!L142="", "Not survived", RawData!L142)</f>
        <v>7</v>
      </c>
      <c r="H142">
        <f>SUM(RawData!F142, RawData!G142)</f>
        <v>1</v>
      </c>
      <c r="I142" t="str">
        <f>IF(CleanData!H142=0,"Yes","No")</f>
        <v>No</v>
      </c>
      <c r="J142" s="8" t="s">
        <v>2441</v>
      </c>
      <c r="K142" s="5">
        <v>0</v>
      </c>
      <c r="L142" s="5">
        <v>1</v>
      </c>
      <c r="M142" s="5" t="s">
        <v>69</v>
      </c>
      <c r="N142" s="8" t="s">
        <v>1446</v>
      </c>
      <c r="O142" s="18">
        <f t="shared" si="2"/>
        <v>1</v>
      </c>
    </row>
    <row r="143" spans="1:15" x14ac:dyDescent="0.35">
      <c r="A143" s="5">
        <v>1</v>
      </c>
      <c r="B143" s="5" t="s">
        <v>2438</v>
      </c>
      <c r="C143" t="str">
        <f>IF(RawData!M143="","Missing data",RawData!M143)</f>
        <v>Missing data</v>
      </c>
      <c r="D143" s="43">
        <v>63.3583</v>
      </c>
      <c r="E143" s="10">
        <f>IF(RawData!E143 ="", "Missing age",RawData!E143)</f>
        <v>45</v>
      </c>
      <c r="F143" s="10" t="str">
        <f>IF(RawData!J143="","Missing Cabin",RawData!J143)</f>
        <v>D10 D12</v>
      </c>
      <c r="G143" s="41" t="str">
        <f>IF(RawData!L143="", "Not survived", RawData!L143)</f>
        <v>7</v>
      </c>
      <c r="H143">
        <f>SUM(RawData!F143, RawData!G143)</f>
        <v>1</v>
      </c>
      <c r="I143" t="str">
        <f>IF(CleanData!H143=0,"Yes","No")</f>
        <v>No</v>
      </c>
      <c r="J143" s="8" t="s">
        <v>2441</v>
      </c>
      <c r="K143" s="5">
        <v>0</v>
      </c>
      <c r="L143" s="5">
        <v>1</v>
      </c>
      <c r="M143" s="5" t="s">
        <v>70</v>
      </c>
      <c r="N143" s="8" t="s">
        <v>1446</v>
      </c>
      <c r="O143" s="18">
        <f t="shared" si="2"/>
        <v>1</v>
      </c>
    </row>
    <row r="144" spans="1:15" x14ac:dyDescent="0.35">
      <c r="A144" s="5">
        <v>1</v>
      </c>
      <c r="B144" s="5" t="s">
        <v>2440</v>
      </c>
      <c r="C144" t="str">
        <f>IF(RawData!M144="","Missing data",RawData!M144)</f>
        <v>Missing data</v>
      </c>
      <c r="D144" s="43">
        <v>79.2</v>
      </c>
      <c r="E144" s="10">
        <f>IF(RawData!E144 ="", "Missing age",RawData!E144)</f>
        <v>46</v>
      </c>
      <c r="F144" s="10" t="str">
        <f>IF(RawData!J144="","Missing Cabin",RawData!J144)</f>
        <v>B82 B84</v>
      </c>
      <c r="G144" s="41" t="str">
        <f>IF(RawData!L144="", "Not survived", RawData!L144)</f>
        <v>Not survived</v>
      </c>
      <c r="H144">
        <f>SUM(RawData!F144, RawData!G144)</f>
        <v>0</v>
      </c>
      <c r="I144" t="str">
        <f>IF(CleanData!H144=0,"Yes","No")</f>
        <v>Yes</v>
      </c>
      <c r="J144" s="8" t="s">
        <v>2441</v>
      </c>
      <c r="K144" s="5">
        <v>0</v>
      </c>
      <c r="L144" s="5">
        <v>0</v>
      </c>
      <c r="M144" s="5" t="s">
        <v>71</v>
      </c>
      <c r="N144" s="8" t="s">
        <v>1440</v>
      </c>
      <c r="O144" s="18">
        <f t="shared" si="2"/>
        <v>0</v>
      </c>
    </row>
    <row r="145" spans="1:15" x14ac:dyDescent="0.35">
      <c r="A145" s="5">
        <v>1</v>
      </c>
      <c r="B145" s="5" t="s">
        <v>2440</v>
      </c>
      <c r="C145" t="str">
        <f>IF(RawData!M145="","Missing data",RawData!M145)</f>
        <v>Missing data</v>
      </c>
      <c r="D145" s="43">
        <v>55.441699999999997</v>
      </c>
      <c r="E145" s="10">
        <f>IF(RawData!E145 ="", "Missing age",RawData!E145)</f>
        <v>25</v>
      </c>
      <c r="F145" s="10" t="str">
        <f>IF(RawData!J145="","Missing Cabin",RawData!J145)</f>
        <v>E50</v>
      </c>
      <c r="G145" s="41" t="str">
        <f>IF(RawData!L145="", "Not survived", RawData!L145)</f>
        <v>5</v>
      </c>
      <c r="H145">
        <f>SUM(RawData!F145, RawData!G145)</f>
        <v>1</v>
      </c>
      <c r="I145" t="str">
        <f>IF(CleanData!H145=0,"Yes","No")</f>
        <v>No</v>
      </c>
      <c r="J145" s="8" t="s">
        <v>1514</v>
      </c>
      <c r="K145" s="5">
        <v>1</v>
      </c>
      <c r="L145" s="5">
        <v>0</v>
      </c>
      <c r="M145" s="5" t="s">
        <v>72</v>
      </c>
      <c r="N145" s="8" t="s">
        <v>1447</v>
      </c>
      <c r="O145" s="18">
        <f t="shared" si="2"/>
        <v>1</v>
      </c>
    </row>
    <row r="146" spans="1:15" x14ac:dyDescent="0.35">
      <c r="A146" s="5">
        <v>1</v>
      </c>
      <c r="B146" s="5" t="s">
        <v>2438</v>
      </c>
      <c r="C146" t="str">
        <f>IF(RawData!M146="","Missing data",RawData!M146)</f>
        <v>Missing data</v>
      </c>
      <c r="D146" s="43">
        <v>55.441699999999997</v>
      </c>
      <c r="E146" s="10">
        <f>IF(RawData!E146 ="", "Missing age",RawData!E146)</f>
        <v>25</v>
      </c>
      <c r="F146" s="10" t="str">
        <f>IF(RawData!J146="","Missing Cabin",RawData!J146)</f>
        <v>E50</v>
      </c>
      <c r="G146" s="41" t="str">
        <f>IF(RawData!L146="", "Not survived", RawData!L146)</f>
        <v>5</v>
      </c>
      <c r="H146">
        <f>SUM(RawData!F146, RawData!G146)</f>
        <v>1</v>
      </c>
      <c r="I146" t="str">
        <f>IF(CleanData!H146=0,"Yes","No")</f>
        <v>No</v>
      </c>
      <c r="J146" s="8" t="s">
        <v>1514</v>
      </c>
      <c r="K146" s="5">
        <v>1</v>
      </c>
      <c r="L146" s="5">
        <v>0</v>
      </c>
      <c r="M146" s="5" t="s">
        <v>73</v>
      </c>
      <c r="N146" s="8" t="s">
        <v>1447</v>
      </c>
      <c r="O146" s="18">
        <f t="shared" si="2"/>
        <v>1</v>
      </c>
    </row>
    <row r="147" spans="1:15" x14ac:dyDescent="0.35">
      <c r="A147" s="5">
        <v>1</v>
      </c>
      <c r="B147" s="5" t="s">
        <v>2440</v>
      </c>
      <c r="C147" t="str">
        <f>IF(RawData!M147="","Missing data",RawData!M147)</f>
        <v>Missing data</v>
      </c>
      <c r="D147" s="43">
        <v>76.729200000000006</v>
      </c>
      <c r="E147" s="10">
        <f>IF(RawData!E147 ="", "Missing age",RawData!E147)</f>
        <v>48</v>
      </c>
      <c r="F147" s="10" t="str">
        <f>IF(RawData!J147="","Missing Cabin",RawData!J147)</f>
        <v>D33</v>
      </c>
      <c r="G147" s="41" t="str">
        <f>IF(RawData!L147="", "Not survived", RawData!L147)</f>
        <v>3</v>
      </c>
      <c r="H147">
        <f>SUM(RawData!F147, RawData!G147)</f>
        <v>1</v>
      </c>
      <c r="I147" t="str">
        <f>IF(CleanData!H147=0,"Yes","No")</f>
        <v>No</v>
      </c>
      <c r="J147" s="8" t="s">
        <v>2441</v>
      </c>
      <c r="K147" s="5">
        <v>1</v>
      </c>
      <c r="L147" s="5">
        <v>0</v>
      </c>
      <c r="M147" s="5" t="s">
        <v>74</v>
      </c>
      <c r="N147" s="8" t="s">
        <v>1448</v>
      </c>
      <c r="O147" s="18">
        <f t="shared" si="2"/>
        <v>1</v>
      </c>
    </row>
    <row r="148" spans="1:15" x14ac:dyDescent="0.35">
      <c r="A148" s="5">
        <v>1</v>
      </c>
      <c r="B148" s="5" t="s">
        <v>2438</v>
      </c>
      <c r="C148" t="str">
        <f>IF(RawData!M148="","Missing data",RawData!M148)</f>
        <v>Missing data</v>
      </c>
      <c r="D148" s="43">
        <v>76.729200000000006</v>
      </c>
      <c r="E148" s="10">
        <f>IF(RawData!E148 ="", "Missing age",RawData!E148)</f>
        <v>49</v>
      </c>
      <c r="F148" s="10" t="str">
        <f>IF(RawData!J148="","Missing Cabin",RawData!J148)</f>
        <v>D33</v>
      </c>
      <c r="G148" s="41" t="str">
        <f>IF(RawData!L148="", "Not survived", RawData!L148)</f>
        <v>3</v>
      </c>
      <c r="H148">
        <f>SUM(RawData!F148, RawData!G148)</f>
        <v>1</v>
      </c>
      <c r="I148" t="str">
        <f>IF(CleanData!H148=0,"Yes","No")</f>
        <v>No</v>
      </c>
      <c r="J148" s="8" t="s">
        <v>2441</v>
      </c>
      <c r="K148" s="5">
        <v>1</v>
      </c>
      <c r="L148" s="5">
        <v>0</v>
      </c>
      <c r="M148" s="5" t="s">
        <v>75</v>
      </c>
      <c r="N148" s="8" t="s">
        <v>1448</v>
      </c>
      <c r="O148" s="18">
        <f t="shared" si="2"/>
        <v>1</v>
      </c>
    </row>
    <row r="149" spans="1:15" x14ac:dyDescent="0.35">
      <c r="A149" s="5">
        <v>1</v>
      </c>
      <c r="B149" s="5" t="s">
        <v>2440</v>
      </c>
      <c r="C149" t="str">
        <f>IF(RawData!M149="","Missing data",RawData!M149)</f>
        <v>Missing data</v>
      </c>
      <c r="D149" s="43">
        <v>42.4</v>
      </c>
      <c r="E149" s="10" t="str">
        <f>IF(RawData!E149 ="", "Missing age",RawData!E149)</f>
        <v>Missing age</v>
      </c>
      <c r="F149" s="10" t="str">
        <f>IF(RawData!J149="","Missing Cabin",RawData!J149)</f>
        <v>Missing Cabin</v>
      </c>
      <c r="G149" s="41" t="str">
        <f>IF(RawData!L149="", "Not survived", RawData!L149)</f>
        <v>Not survived</v>
      </c>
      <c r="H149">
        <f>SUM(RawData!F149, RawData!G149)</f>
        <v>0</v>
      </c>
      <c r="I149" t="str">
        <f>IF(CleanData!H149=0,"Yes","No")</f>
        <v>Yes</v>
      </c>
      <c r="J149" s="8" t="s">
        <v>2798</v>
      </c>
      <c r="K149" s="5">
        <v>0</v>
      </c>
      <c r="L149" s="5">
        <v>0</v>
      </c>
      <c r="M149" s="5" t="s">
        <v>76</v>
      </c>
      <c r="N149" s="8" t="s">
        <v>1449</v>
      </c>
      <c r="O149" s="18">
        <f t="shared" si="2"/>
        <v>0</v>
      </c>
    </row>
    <row r="150" spans="1:15" x14ac:dyDescent="0.35">
      <c r="A150" s="5">
        <v>1</v>
      </c>
      <c r="B150" s="5" t="s">
        <v>2440</v>
      </c>
      <c r="C150" t="str">
        <f>IF(RawData!M150="","Missing data",RawData!M150)</f>
        <v>Missing data</v>
      </c>
      <c r="D150" s="43">
        <v>83.474999999999994</v>
      </c>
      <c r="E150" s="10">
        <f>IF(RawData!E150 ="", "Missing age",RawData!E150)</f>
        <v>45</v>
      </c>
      <c r="F150" s="10" t="str">
        <f>IF(RawData!J150="","Missing Cabin",RawData!J150)</f>
        <v>C83</v>
      </c>
      <c r="G150" s="41" t="str">
        <f>IF(RawData!L150="", "Not survived", RawData!L150)</f>
        <v>Not survived</v>
      </c>
      <c r="H150">
        <f>SUM(RawData!F150, RawData!G150)</f>
        <v>1</v>
      </c>
      <c r="I150" t="str">
        <f>IF(CleanData!H150=0,"Yes","No")</f>
        <v>No</v>
      </c>
      <c r="J150" s="8" t="s">
        <v>2441</v>
      </c>
      <c r="K150" s="5">
        <v>1</v>
      </c>
      <c r="L150" s="5">
        <v>0</v>
      </c>
      <c r="M150" s="5" t="s">
        <v>77</v>
      </c>
      <c r="N150" s="8" t="s">
        <v>1450</v>
      </c>
      <c r="O150" s="18">
        <f t="shared" si="2"/>
        <v>0</v>
      </c>
    </row>
    <row r="151" spans="1:15" x14ac:dyDescent="0.35">
      <c r="A151" s="5">
        <v>1</v>
      </c>
      <c r="B151" s="5" t="s">
        <v>2438</v>
      </c>
      <c r="C151" t="str">
        <f>IF(RawData!M151="","Missing data",RawData!M151)</f>
        <v>Missing data</v>
      </c>
      <c r="D151" s="43">
        <v>83.474999999999994</v>
      </c>
      <c r="E151" s="10">
        <f>IF(RawData!E151 ="", "Missing age",RawData!E151)</f>
        <v>35</v>
      </c>
      <c r="F151" s="10" t="str">
        <f>IF(RawData!J151="","Missing Cabin",RawData!J151)</f>
        <v>C83</v>
      </c>
      <c r="G151" s="41" t="str">
        <f>IF(RawData!L151="", "Not survived", RawData!L151)</f>
        <v>D</v>
      </c>
      <c r="H151">
        <f>SUM(RawData!F151, RawData!G151)</f>
        <v>1</v>
      </c>
      <c r="I151" t="str">
        <f>IF(CleanData!H151=0,"Yes","No")</f>
        <v>No</v>
      </c>
      <c r="J151" s="8" t="s">
        <v>2441</v>
      </c>
      <c r="K151" s="5">
        <v>1</v>
      </c>
      <c r="L151" s="5">
        <v>0</v>
      </c>
      <c r="M151" s="5" t="s">
        <v>78</v>
      </c>
      <c r="N151" s="8" t="s">
        <v>1450</v>
      </c>
      <c r="O151" s="18">
        <f t="shared" si="2"/>
        <v>1</v>
      </c>
    </row>
    <row r="152" spans="1:15" x14ac:dyDescent="0.35">
      <c r="A152" s="5">
        <v>1</v>
      </c>
      <c r="B152" s="5" t="s">
        <v>2440</v>
      </c>
      <c r="C152">
        <f>IF(RawData!M152="","Missing data",RawData!M152)</f>
        <v>110</v>
      </c>
      <c r="D152" s="43">
        <v>0</v>
      </c>
      <c r="E152" s="10">
        <f>IF(RawData!E152 ="", "Missing age",RawData!E152)</f>
        <v>40</v>
      </c>
      <c r="F152" s="10" t="str">
        <f>IF(RawData!J152="","Missing Cabin",RawData!J152)</f>
        <v>B94</v>
      </c>
      <c r="G152" s="41" t="str">
        <f>IF(RawData!L152="", "Not survived", RawData!L152)</f>
        <v>Not survived</v>
      </c>
      <c r="H152">
        <f>SUM(RawData!F152, RawData!G152)</f>
        <v>0</v>
      </c>
      <c r="I152" t="str">
        <f>IF(CleanData!H152=0,"Yes","No")</f>
        <v>Yes</v>
      </c>
      <c r="J152" s="8" t="s">
        <v>2798</v>
      </c>
      <c r="K152" s="5">
        <v>0</v>
      </c>
      <c r="L152" s="5">
        <v>0</v>
      </c>
      <c r="M152" s="5" t="s">
        <v>79</v>
      </c>
      <c r="N152" s="8" t="s">
        <v>1451</v>
      </c>
      <c r="O152" s="18">
        <f t="shared" si="2"/>
        <v>0</v>
      </c>
    </row>
    <row r="153" spans="1:15" x14ac:dyDescent="0.35">
      <c r="A153" s="5">
        <v>1</v>
      </c>
      <c r="B153" s="5" t="s">
        <v>2440</v>
      </c>
      <c r="C153" t="str">
        <f>IF(RawData!M153="","Missing data",RawData!M153)</f>
        <v>Missing data</v>
      </c>
      <c r="D153" s="43">
        <v>76.729200000000006</v>
      </c>
      <c r="E153" s="10">
        <f>IF(RawData!E153 ="", "Missing age",RawData!E153)</f>
        <v>27</v>
      </c>
      <c r="F153" s="10" t="str">
        <f>IF(RawData!J153="","Missing Cabin",RawData!J153)</f>
        <v>D49</v>
      </c>
      <c r="G153" s="41" t="str">
        <f>IF(RawData!L153="", "Not survived", RawData!L153)</f>
        <v>3</v>
      </c>
      <c r="H153">
        <f>SUM(RawData!F153, RawData!G153)</f>
        <v>0</v>
      </c>
      <c r="I153" t="str">
        <f>IF(CleanData!H153=0,"Yes","No")</f>
        <v>Yes</v>
      </c>
      <c r="J153" s="8" t="s">
        <v>2798</v>
      </c>
      <c r="K153" s="5">
        <v>0</v>
      </c>
      <c r="L153" s="5">
        <v>0</v>
      </c>
      <c r="M153" s="5" t="s">
        <v>80</v>
      </c>
      <c r="N153" s="8" t="s">
        <v>1448</v>
      </c>
      <c r="O153" s="18">
        <f t="shared" si="2"/>
        <v>1</v>
      </c>
    </row>
    <row r="154" spans="1:15" x14ac:dyDescent="0.35">
      <c r="A154" s="5">
        <v>1</v>
      </c>
      <c r="B154" s="5" t="s">
        <v>2440</v>
      </c>
      <c r="C154" t="str">
        <f>IF(RawData!M154="","Missing data",RawData!M154)</f>
        <v>Missing data</v>
      </c>
      <c r="D154" s="43">
        <v>30</v>
      </c>
      <c r="E154" s="10" t="str">
        <f>IF(RawData!E154 ="", "Missing age",RawData!E154)</f>
        <v>Missing age</v>
      </c>
      <c r="F154" s="10" t="str">
        <f>IF(RawData!J154="","Missing Cabin",RawData!J154)</f>
        <v>D45</v>
      </c>
      <c r="G154" s="41" t="str">
        <f>IF(RawData!L154="", "Not survived", RawData!L154)</f>
        <v>3</v>
      </c>
      <c r="H154">
        <f>SUM(RawData!F154, RawData!G154)</f>
        <v>0</v>
      </c>
      <c r="I154" t="str">
        <f>IF(CleanData!H154=0,"Yes","No")</f>
        <v>Yes</v>
      </c>
      <c r="J154" s="8" t="s">
        <v>1970</v>
      </c>
      <c r="K154" s="5">
        <v>0</v>
      </c>
      <c r="L154" s="5">
        <v>0</v>
      </c>
      <c r="M154" s="5" t="s">
        <v>1423</v>
      </c>
      <c r="N154" s="8" t="s">
        <v>1452</v>
      </c>
      <c r="O154" s="18">
        <f t="shared" si="2"/>
        <v>1</v>
      </c>
    </row>
    <row r="155" spans="1:15" x14ac:dyDescent="0.35">
      <c r="A155" s="5">
        <v>1</v>
      </c>
      <c r="B155" s="5" t="s">
        <v>2438</v>
      </c>
      <c r="C155" t="str">
        <f>IF(RawData!M155="","Missing data",RawData!M155)</f>
        <v>Missing data</v>
      </c>
      <c r="D155" s="43">
        <v>83.158299999999997</v>
      </c>
      <c r="E155" s="10">
        <f>IF(RawData!E155 ="", "Missing age",RawData!E155)</f>
        <v>24</v>
      </c>
      <c r="F155" s="10" t="str">
        <f>IF(RawData!J155="","Missing Cabin",RawData!J155)</f>
        <v>C54</v>
      </c>
      <c r="G155" s="41" t="str">
        <f>IF(RawData!L155="", "Not survived", RawData!L155)</f>
        <v>7</v>
      </c>
      <c r="H155">
        <f>SUM(RawData!F155, RawData!G155)</f>
        <v>0</v>
      </c>
      <c r="I155" t="str">
        <f>IF(CleanData!H155=0,"Yes","No")</f>
        <v>Yes</v>
      </c>
      <c r="J155" s="8" t="s">
        <v>2441</v>
      </c>
      <c r="K155" s="5">
        <v>0</v>
      </c>
      <c r="L155" s="5">
        <v>0</v>
      </c>
      <c r="M155" s="5" t="s">
        <v>1424</v>
      </c>
      <c r="N155" s="8" t="s">
        <v>1454</v>
      </c>
      <c r="O155" s="18">
        <f t="shared" si="2"/>
        <v>1</v>
      </c>
    </row>
    <row r="156" spans="1:15" x14ac:dyDescent="0.35">
      <c r="A156" s="5">
        <v>1</v>
      </c>
      <c r="B156" s="5" t="s">
        <v>2440</v>
      </c>
      <c r="C156">
        <f>IF(RawData!M156="","Missing data",RawData!M156)</f>
        <v>307</v>
      </c>
      <c r="D156" s="43">
        <v>93.5</v>
      </c>
      <c r="E156" s="10">
        <f>IF(RawData!E156 ="", "Missing age",RawData!E156)</f>
        <v>55</v>
      </c>
      <c r="F156" s="10" t="str">
        <f>IF(RawData!J156="","Missing Cabin",RawData!J156)</f>
        <v>B69</v>
      </c>
      <c r="G156" s="41" t="str">
        <f>IF(RawData!L156="", "Not survived", RawData!L156)</f>
        <v>Not survived</v>
      </c>
      <c r="H156">
        <f>SUM(RawData!F156, RawData!G156)</f>
        <v>2</v>
      </c>
      <c r="I156" t="str">
        <f>IF(CleanData!H156=0,"Yes","No")</f>
        <v>No</v>
      </c>
      <c r="J156" s="8" t="s">
        <v>2448</v>
      </c>
      <c r="K156" s="5">
        <v>1</v>
      </c>
      <c r="L156" s="5">
        <v>1</v>
      </c>
      <c r="M156" s="5" t="s">
        <v>2668</v>
      </c>
      <c r="N156" s="8" t="s">
        <v>1453</v>
      </c>
      <c r="O156" s="18">
        <f t="shared" si="2"/>
        <v>0</v>
      </c>
    </row>
    <row r="157" spans="1:15" x14ac:dyDescent="0.35">
      <c r="A157" s="5">
        <v>1</v>
      </c>
      <c r="B157" s="5" t="s">
        <v>2438</v>
      </c>
      <c r="C157" t="str">
        <f>IF(RawData!M157="","Missing data",RawData!M157)</f>
        <v>Missing data</v>
      </c>
      <c r="D157" s="43">
        <v>93.5</v>
      </c>
      <c r="E157" s="10">
        <f>IF(RawData!E157 ="", "Missing age",RawData!E157)</f>
        <v>52</v>
      </c>
      <c r="F157" s="10" t="str">
        <f>IF(RawData!J157="","Missing Cabin",RawData!J157)</f>
        <v>B69</v>
      </c>
      <c r="G157" s="41" t="str">
        <f>IF(RawData!L157="", "Not survived", RawData!L157)</f>
        <v>3</v>
      </c>
      <c r="H157">
        <f>SUM(RawData!F157, RawData!G157)</f>
        <v>2</v>
      </c>
      <c r="I157" t="str">
        <f>IF(CleanData!H157=0,"Yes","No")</f>
        <v>No</v>
      </c>
      <c r="J157" s="8" t="s">
        <v>2448</v>
      </c>
      <c r="K157" s="5">
        <v>1</v>
      </c>
      <c r="L157" s="5">
        <v>1</v>
      </c>
      <c r="M157" s="5" t="s">
        <v>2669</v>
      </c>
      <c r="N157" s="8" t="s">
        <v>1453</v>
      </c>
      <c r="O157" s="18">
        <f t="shared" si="2"/>
        <v>1</v>
      </c>
    </row>
    <row r="158" spans="1:15" x14ac:dyDescent="0.35">
      <c r="A158" s="5">
        <v>1</v>
      </c>
      <c r="B158" s="5" t="s">
        <v>2440</v>
      </c>
      <c r="C158" t="str">
        <f>IF(RawData!M158="","Missing data",RawData!M158)</f>
        <v>Missing data</v>
      </c>
      <c r="D158" s="43">
        <v>42.5</v>
      </c>
      <c r="E158" s="10">
        <f>IF(RawData!E158 ="", "Missing age",RawData!E158)</f>
        <v>42</v>
      </c>
      <c r="F158" s="10" t="str">
        <f>IF(RawData!J158="","Missing Cabin",RawData!J158)</f>
        <v>B11</v>
      </c>
      <c r="G158" s="41" t="str">
        <f>IF(RawData!L158="", "Not survived", RawData!L158)</f>
        <v>Not survived</v>
      </c>
      <c r="H158">
        <f>SUM(RawData!F158, RawData!G158)</f>
        <v>0</v>
      </c>
      <c r="I158" t="str">
        <f>IF(CleanData!H158=0,"Yes","No")</f>
        <v>Yes</v>
      </c>
      <c r="J158" s="8" t="s">
        <v>1971</v>
      </c>
      <c r="K158" s="5">
        <v>0</v>
      </c>
      <c r="L158" s="5">
        <v>0</v>
      </c>
      <c r="M158" s="5" t="s">
        <v>2670</v>
      </c>
      <c r="N158" s="8" t="s">
        <v>1455</v>
      </c>
      <c r="O158" s="18">
        <f t="shared" si="2"/>
        <v>0</v>
      </c>
    </row>
    <row r="159" spans="1:15" x14ac:dyDescent="0.35">
      <c r="A159" s="5">
        <v>1</v>
      </c>
      <c r="B159" s="5" t="s">
        <v>2440</v>
      </c>
      <c r="C159" t="str">
        <f>IF(RawData!M159="","Missing data",RawData!M159)</f>
        <v>Missing data</v>
      </c>
      <c r="D159" s="43">
        <v>51.862499999999997</v>
      </c>
      <c r="E159" s="10" t="str">
        <f>IF(RawData!E159 ="", "Missing age",RawData!E159)</f>
        <v>Missing age</v>
      </c>
      <c r="F159" s="10" t="str">
        <f>IF(RawData!J159="","Missing Cabin",RawData!J159)</f>
        <v>E46</v>
      </c>
      <c r="G159" s="41" t="str">
        <f>IF(RawData!L159="", "Not survived", RawData!L159)</f>
        <v>Not survived</v>
      </c>
      <c r="H159">
        <f>SUM(RawData!F159, RawData!G159)</f>
        <v>0</v>
      </c>
      <c r="I159" t="str">
        <f>IF(CleanData!H159=0,"Yes","No")</f>
        <v>Yes</v>
      </c>
      <c r="J159" s="8" t="s">
        <v>1972</v>
      </c>
      <c r="K159" s="5">
        <v>0</v>
      </c>
      <c r="L159" s="5">
        <v>0</v>
      </c>
      <c r="M159" s="5" t="s">
        <v>2671</v>
      </c>
      <c r="N159" s="8" t="s">
        <v>1456</v>
      </c>
      <c r="O159" s="18">
        <f t="shared" si="2"/>
        <v>0</v>
      </c>
    </row>
    <row r="160" spans="1:15" x14ac:dyDescent="0.35">
      <c r="A160" s="5">
        <v>1</v>
      </c>
      <c r="B160" s="5" t="s">
        <v>2440</v>
      </c>
      <c r="C160" t="str">
        <f>IF(RawData!M160="","Missing data",RawData!M160)</f>
        <v>Missing data</v>
      </c>
      <c r="D160" s="43">
        <v>50</v>
      </c>
      <c r="E160" s="10">
        <f>IF(RawData!E160 ="", "Missing age",RawData!E160)</f>
        <v>55</v>
      </c>
      <c r="F160" s="10" t="str">
        <f>IF(RawData!J160="","Missing Cabin",RawData!J160)</f>
        <v>C39</v>
      </c>
      <c r="G160" s="41" t="str">
        <f>IF(RawData!L160="", "Not survived", RawData!L160)</f>
        <v>Not survived</v>
      </c>
      <c r="H160">
        <f>SUM(RawData!F160, RawData!G160)</f>
        <v>0</v>
      </c>
      <c r="I160" t="str">
        <f>IF(CleanData!H160=0,"Yes","No")</f>
        <v>Yes</v>
      </c>
      <c r="J160" s="8" t="s">
        <v>1973</v>
      </c>
      <c r="K160" s="5">
        <v>0</v>
      </c>
      <c r="L160" s="5">
        <v>0</v>
      </c>
      <c r="M160" s="5" t="s">
        <v>2672</v>
      </c>
      <c r="N160" s="8" t="s">
        <v>1457</v>
      </c>
      <c r="O160" s="18">
        <f t="shared" si="2"/>
        <v>0</v>
      </c>
    </row>
    <row r="161" spans="1:15" x14ac:dyDescent="0.35">
      <c r="A161" s="5">
        <v>1</v>
      </c>
      <c r="B161" s="5" t="s">
        <v>2438</v>
      </c>
      <c r="C161" t="str">
        <f>IF(RawData!M161="","Missing data",RawData!M161)</f>
        <v>Missing data</v>
      </c>
      <c r="D161" s="43">
        <v>57.979199999999999</v>
      </c>
      <c r="E161" s="10">
        <f>IF(RawData!E161 ="", "Missing age",RawData!E161)</f>
        <v>16</v>
      </c>
      <c r="F161" s="10" t="str">
        <f>IF(RawData!J161="","Missing Cabin",RawData!J161)</f>
        <v>B18</v>
      </c>
      <c r="G161" s="41" t="str">
        <f>IF(RawData!L161="", "Not survived", RawData!L161)</f>
        <v>4</v>
      </c>
      <c r="H161">
        <f>SUM(RawData!F161, RawData!G161)</f>
        <v>1</v>
      </c>
      <c r="I161" t="str">
        <f>IF(CleanData!H161=0,"Yes","No")</f>
        <v>No</v>
      </c>
      <c r="J161" s="8" t="s">
        <v>1974</v>
      </c>
      <c r="K161" s="5">
        <v>0</v>
      </c>
      <c r="L161" s="5">
        <v>1</v>
      </c>
      <c r="M161" s="5" t="s">
        <v>2673</v>
      </c>
      <c r="N161" s="8" t="s">
        <v>1458</v>
      </c>
      <c r="O161" s="18">
        <f t="shared" si="2"/>
        <v>1</v>
      </c>
    </row>
    <row r="162" spans="1:15" x14ac:dyDescent="0.35">
      <c r="A162" s="5">
        <v>1</v>
      </c>
      <c r="B162" s="5" t="s">
        <v>2438</v>
      </c>
      <c r="C162" t="str">
        <f>IF(RawData!M162="","Missing data",RawData!M162)</f>
        <v>Missing data</v>
      </c>
      <c r="D162" s="43">
        <v>57.979199999999999</v>
      </c>
      <c r="E162" s="10">
        <f>IF(RawData!E162 ="", "Missing age",RawData!E162)</f>
        <v>44</v>
      </c>
      <c r="F162" s="10" t="str">
        <f>IF(RawData!J162="","Missing Cabin",RawData!J162)</f>
        <v>B18</v>
      </c>
      <c r="G162" s="41" t="str">
        <f>IF(RawData!L162="", "Not survived", RawData!L162)</f>
        <v>4</v>
      </c>
      <c r="H162">
        <f>SUM(RawData!F162, RawData!G162)</f>
        <v>1</v>
      </c>
      <c r="I162" t="str">
        <f>IF(CleanData!H162=0,"Yes","No")</f>
        <v>No</v>
      </c>
      <c r="J162" s="8" t="s">
        <v>1974</v>
      </c>
      <c r="K162" s="5">
        <v>0</v>
      </c>
      <c r="L162" s="5">
        <v>1</v>
      </c>
      <c r="M162" s="5" t="s">
        <v>2674</v>
      </c>
      <c r="N162" s="8" t="s">
        <v>1458</v>
      </c>
      <c r="O162" s="18">
        <f t="shared" si="2"/>
        <v>1</v>
      </c>
    </row>
    <row r="163" spans="1:15" x14ac:dyDescent="0.35">
      <c r="A163" s="5">
        <v>1</v>
      </c>
      <c r="B163" s="5" t="s">
        <v>2438</v>
      </c>
      <c r="C163" t="str">
        <f>IF(RawData!M163="","Missing data",RawData!M163)</f>
        <v>Missing data</v>
      </c>
      <c r="D163" s="43">
        <v>77.958299999999994</v>
      </c>
      <c r="E163" s="10">
        <f>IF(RawData!E163 ="", "Missing age",RawData!E163)</f>
        <v>51</v>
      </c>
      <c r="F163" s="10" t="str">
        <f>IF(RawData!J163="","Missing Cabin",RawData!J163)</f>
        <v>D11</v>
      </c>
      <c r="G163" s="41" t="str">
        <f>IF(RawData!L163="", "Not survived", RawData!L163)</f>
        <v>10</v>
      </c>
      <c r="H163">
        <f>SUM(RawData!F163, RawData!G163)</f>
        <v>1</v>
      </c>
      <c r="I163" t="str">
        <f>IF(CleanData!H163=0,"Yes","No")</f>
        <v>No</v>
      </c>
      <c r="J163" s="8" t="s">
        <v>2442</v>
      </c>
      <c r="K163" s="5">
        <v>1</v>
      </c>
      <c r="L163" s="5">
        <v>0</v>
      </c>
      <c r="M163" s="5" t="s">
        <v>2675</v>
      </c>
      <c r="N163" s="8" t="s">
        <v>1459</v>
      </c>
      <c r="O163" s="18">
        <f t="shared" si="2"/>
        <v>1</v>
      </c>
    </row>
    <row r="164" spans="1:15" x14ac:dyDescent="0.35">
      <c r="A164" s="5">
        <v>1</v>
      </c>
      <c r="B164" s="5" t="s">
        <v>2440</v>
      </c>
      <c r="C164">
        <f>IF(RawData!M164="","Missing data",RawData!M164)</f>
        <v>38</v>
      </c>
      <c r="D164" s="43">
        <v>52</v>
      </c>
      <c r="E164" s="10">
        <f>IF(RawData!E164 ="", "Missing age",RawData!E164)</f>
        <v>42</v>
      </c>
      <c r="F164" s="10" t="str">
        <f>IF(RawData!J164="","Missing Cabin",RawData!J164)</f>
        <v>Missing Cabin</v>
      </c>
      <c r="G164" s="41" t="str">
        <f>IF(RawData!L164="", "Not survived", RawData!L164)</f>
        <v>Not survived</v>
      </c>
      <c r="H164">
        <f>SUM(RawData!F164, RawData!G164)</f>
        <v>1</v>
      </c>
      <c r="I164" t="str">
        <f>IF(CleanData!H164=0,"Yes","No")</f>
        <v>No</v>
      </c>
      <c r="J164" s="8" t="s">
        <v>2441</v>
      </c>
      <c r="K164" s="5">
        <v>1</v>
      </c>
      <c r="L164" s="5">
        <v>0</v>
      </c>
      <c r="M164" s="5" t="s">
        <v>2676</v>
      </c>
      <c r="N164" s="8" t="s">
        <v>1460</v>
      </c>
      <c r="O164" s="18">
        <f t="shared" si="2"/>
        <v>0</v>
      </c>
    </row>
    <row r="165" spans="1:15" x14ac:dyDescent="0.35">
      <c r="A165" s="5">
        <v>1</v>
      </c>
      <c r="B165" s="5" t="s">
        <v>2438</v>
      </c>
      <c r="C165" t="str">
        <f>IF(RawData!M165="","Missing data",RawData!M165)</f>
        <v>Missing data</v>
      </c>
      <c r="D165" s="43">
        <v>52</v>
      </c>
      <c r="E165" s="10">
        <f>IF(RawData!E165 ="", "Missing age",RawData!E165)</f>
        <v>35</v>
      </c>
      <c r="F165" s="10" t="str">
        <f>IF(RawData!J165="","Missing Cabin",RawData!J165)</f>
        <v>Missing Cabin</v>
      </c>
      <c r="G165" s="41" t="str">
        <f>IF(RawData!L165="", "Not survived", RawData!L165)</f>
        <v>8</v>
      </c>
      <c r="H165">
        <f>SUM(RawData!F165, RawData!G165)</f>
        <v>1</v>
      </c>
      <c r="I165" t="str">
        <f>IF(CleanData!H165=0,"Yes","No")</f>
        <v>No</v>
      </c>
      <c r="J165" s="8" t="s">
        <v>2441</v>
      </c>
      <c r="K165" s="5">
        <v>1</v>
      </c>
      <c r="L165" s="5">
        <v>0</v>
      </c>
      <c r="M165" s="5" t="s">
        <v>2677</v>
      </c>
      <c r="N165" s="8" t="s">
        <v>1460</v>
      </c>
      <c r="O165" s="18">
        <f t="shared" si="2"/>
        <v>1</v>
      </c>
    </row>
    <row r="166" spans="1:15" x14ac:dyDescent="0.35">
      <c r="A166" s="5">
        <v>1</v>
      </c>
      <c r="B166" s="5" t="s">
        <v>2440</v>
      </c>
      <c r="C166" t="str">
        <f>IF(RawData!M166="","Missing data",RawData!M166)</f>
        <v>Missing data</v>
      </c>
      <c r="D166" s="43">
        <v>26.55</v>
      </c>
      <c r="E166" s="10">
        <f>IF(RawData!E166 ="", "Missing age",RawData!E166)</f>
        <v>35</v>
      </c>
      <c r="F166" s="10" t="str">
        <f>IF(RawData!J166="","Missing Cabin",RawData!J166)</f>
        <v>Missing Cabin</v>
      </c>
      <c r="G166" s="41" t="str">
        <f>IF(RawData!L166="", "Not survived", RawData!L166)</f>
        <v>15</v>
      </c>
      <c r="H166">
        <f>SUM(RawData!F166, RawData!G166)</f>
        <v>0</v>
      </c>
      <c r="I166" t="str">
        <f>IF(CleanData!H166=0,"Yes","No")</f>
        <v>Yes</v>
      </c>
      <c r="J166" s="8" t="s">
        <v>1975</v>
      </c>
      <c r="K166" s="5">
        <v>0</v>
      </c>
      <c r="L166" s="5">
        <v>0</v>
      </c>
      <c r="M166" s="5" t="s">
        <v>2678</v>
      </c>
      <c r="N166" s="8" t="s">
        <v>1461</v>
      </c>
      <c r="O166" s="18">
        <f t="shared" si="2"/>
        <v>1</v>
      </c>
    </row>
    <row r="167" spans="1:15" x14ac:dyDescent="0.35">
      <c r="A167" s="5">
        <v>1</v>
      </c>
      <c r="B167" s="5" t="s">
        <v>2440</v>
      </c>
      <c r="C167" t="str">
        <f>IF(RawData!M167="","Missing data",RawData!M167)</f>
        <v>Missing data</v>
      </c>
      <c r="D167" s="43">
        <v>90</v>
      </c>
      <c r="E167" s="10">
        <f>IF(RawData!E167 ="", "Missing age",RawData!E167)</f>
        <v>38</v>
      </c>
      <c r="F167" s="10" t="str">
        <f>IF(RawData!J167="","Missing Cabin",RawData!J167)</f>
        <v>C93</v>
      </c>
      <c r="G167" s="41" t="str">
        <f>IF(RawData!L167="", "Not survived", RawData!L167)</f>
        <v>D</v>
      </c>
      <c r="H167">
        <f>SUM(RawData!F167, RawData!G167)</f>
        <v>1</v>
      </c>
      <c r="I167" t="str">
        <f>IF(CleanData!H167=0,"Yes","No")</f>
        <v>No</v>
      </c>
      <c r="J167" s="8" t="s">
        <v>1976</v>
      </c>
      <c r="K167" s="5">
        <v>1</v>
      </c>
      <c r="L167" s="5">
        <v>0</v>
      </c>
      <c r="M167" s="5" t="s">
        <v>2679</v>
      </c>
      <c r="N167" s="8" t="s">
        <v>1462</v>
      </c>
      <c r="O167" s="18">
        <f t="shared" si="2"/>
        <v>1</v>
      </c>
    </row>
    <row r="168" spans="1:15" x14ac:dyDescent="0.35">
      <c r="A168" s="5">
        <v>1</v>
      </c>
      <c r="B168" s="5" t="s">
        <v>2440</v>
      </c>
      <c r="C168" t="str">
        <f>IF(RawData!M168="","Missing data",RawData!M168)</f>
        <v>Missing data</v>
      </c>
      <c r="D168" s="43">
        <v>30.695799999999998</v>
      </c>
      <c r="E168" s="10" t="str">
        <f>IF(RawData!E168 ="", "Missing age",RawData!E168)</f>
        <v>Missing age</v>
      </c>
      <c r="F168" s="10" t="str">
        <f>IF(RawData!J168="","Missing Cabin",RawData!J168)</f>
        <v>Missing Cabin</v>
      </c>
      <c r="G168" s="41" t="str">
        <f>IF(RawData!L168="", "Not survived", RawData!L168)</f>
        <v>14</v>
      </c>
      <c r="H168">
        <f>SUM(RawData!F168, RawData!G168)</f>
        <v>0</v>
      </c>
      <c r="I168" t="str">
        <f>IF(CleanData!H168=0,"Yes","No")</f>
        <v>Yes</v>
      </c>
      <c r="J168" s="8" t="s">
        <v>2441</v>
      </c>
      <c r="K168" s="5">
        <v>0</v>
      </c>
      <c r="L168" s="5">
        <v>0</v>
      </c>
      <c r="M168" s="5" t="s">
        <v>2680</v>
      </c>
      <c r="N168" s="8" t="s">
        <v>1463</v>
      </c>
      <c r="O168" s="18">
        <f t="shared" si="2"/>
        <v>1</v>
      </c>
    </row>
    <row r="169" spans="1:15" x14ac:dyDescent="0.35">
      <c r="A169" s="5">
        <v>1</v>
      </c>
      <c r="B169" s="5" t="s">
        <v>2438</v>
      </c>
      <c r="C169" t="str">
        <f>IF(RawData!M169="","Missing data",RawData!M169)</f>
        <v>Missing data</v>
      </c>
      <c r="D169" s="43">
        <v>90</v>
      </c>
      <c r="E169" s="10">
        <f>IF(RawData!E169 ="", "Missing age",RawData!E169)</f>
        <v>35</v>
      </c>
      <c r="F169" s="10" t="str">
        <f>IF(RawData!J169="","Missing Cabin",RawData!J169)</f>
        <v>C93</v>
      </c>
      <c r="G169" s="41" t="str">
        <f>IF(RawData!L169="", "Not survived", RawData!L169)</f>
        <v>D</v>
      </c>
      <c r="H169">
        <f>SUM(RawData!F169, RawData!G169)</f>
        <v>1</v>
      </c>
      <c r="I169" t="str">
        <f>IF(CleanData!H169=0,"Yes","No")</f>
        <v>No</v>
      </c>
      <c r="J169" s="8" t="s">
        <v>1976</v>
      </c>
      <c r="K169" s="5">
        <v>1</v>
      </c>
      <c r="L169" s="5">
        <v>0</v>
      </c>
      <c r="M169" s="5" t="s">
        <v>2681</v>
      </c>
      <c r="N169" s="8" t="s">
        <v>1462</v>
      </c>
      <c r="O169" s="18">
        <f t="shared" si="2"/>
        <v>1</v>
      </c>
    </row>
    <row r="170" spans="1:15" x14ac:dyDescent="0.35">
      <c r="A170" s="5">
        <v>1</v>
      </c>
      <c r="B170" s="5" t="s">
        <v>2438</v>
      </c>
      <c r="C170" t="str">
        <f>IF(RawData!M170="","Missing data",RawData!M170)</f>
        <v>Missing data</v>
      </c>
      <c r="D170" s="43">
        <v>80</v>
      </c>
      <c r="E170" s="10">
        <f>IF(RawData!E170 ="", "Missing age",RawData!E170)</f>
        <v>38</v>
      </c>
      <c r="F170" s="10" t="str">
        <f>IF(RawData!J170="","Missing Cabin",RawData!J170)</f>
        <v>B28</v>
      </c>
      <c r="G170" s="41" t="str">
        <f>IF(RawData!L170="", "Not survived", RawData!L170)</f>
        <v>6</v>
      </c>
      <c r="H170">
        <f>SUM(RawData!F170, RawData!G170)</f>
        <v>0</v>
      </c>
      <c r="I170" t="str">
        <f>IF(CleanData!H170=0,"Yes","No")</f>
        <v>Yes</v>
      </c>
      <c r="J170" s="8" t="s">
        <v>2798</v>
      </c>
      <c r="K170" s="5">
        <v>0</v>
      </c>
      <c r="L170" s="5">
        <v>0</v>
      </c>
      <c r="M170" s="5" t="s">
        <v>2682</v>
      </c>
      <c r="N170" s="8" t="s">
        <v>1464</v>
      </c>
      <c r="O170" s="18">
        <f t="shared" si="2"/>
        <v>1</v>
      </c>
    </row>
    <row r="171" spans="1:15" x14ac:dyDescent="0.35">
      <c r="A171" s="5">
        <v>1</v>
      </c>
      <c r="B171" s="5" t="s">
        <v>2438</v>
      </c>
      <c r="C171" t="str">
        <f>IF(RawData!M171="","Missing data",RawData!M171)</f>
        <v>Missing data</v>
      </c>
      <c r="D171" s="43">
        <v>28.712499999999999</v>
      </c>
      <c r="E171" s="10">
        <f>IF(RawData!E171 ="", "Missing age",RawData!E171)</f>
        <v>50</v>
      </c>
      <c r="F171" s="10" t="str">
        <f>IF(RawData!J171="","Missing Cabin",RawData!J171)</f>
        <v>C49</v>
      </c>
      <c r="G171" s="41" t="str">
        <f>IF(RawData!L171="", "Not survived", RawData!L171)</f>
        <v>Not survived</v>
      </c>
      <c r="H171">
        <f>SUM(RawData!F171, RawData!G171)</f>
        <v>0</v>
      </c>
      <c r="I171" t="str">
        <f>IF(CleanData!H171=0,"Yes","No")</f>
        <v>Yes</v>
      </c>
      <c r="J171" s="8" t="s">
        <v>1977</v>
      </c>
      <c r="K171" s="5">
        <v>0</v>
      </c>
      <c r="L171" s="5">
        <v>0</v>
      </c>
      <c r="M171" s="5" t="s">
        <v>2683</v>
      </c>
      <c r="N171" s="8" t="s">
        <v>1465</v>
      </c>
      <c r="O171" s="18">
        <f t="shared" si="2"/>
        <v>0</v>
      </c>
    </row>
    <row r="172" spans="1:15" x14ac:dyDescent="0.35">
      <c r="A172" s="5">
        <v>1</v>
      </c>
      <c r="B172" s="5" t="s">
        <v>2440</v>
      </c>
      <c r="C172" t="str">
        <f>IF(RawData!M172="","Missing data",RawData!M172)</f>
        <v>Missing data</v>
      </c>
      <c r="D172" s="43">
        <v>0</v>
      </c>
      <c r="E172" s="10">
        <f>IF(RawData!E172 ="", "Missing age",RawData!E172)</f>
        <v>49</v>
      </c>
      <c r="F172" s="10" t="str">
        <f>IF(RawData!J172="","Missing Cabin",RawData!J172)</f>
        <v>B52 B54 B56</v>
      </c>
      <c r="G172" s="41" t="str">
        <f>IF(RawData!L172="", "Not survived", RawData!L172)</f>
        <v>C</v>
      </c>
      <c r="H172">
        <f>SUM(RawData!F172, RawData!G172)</f>
        <v>0</v>
      </c>
      <c r="I172" t="str">
        <f>IF(CleanData!H172=0,"Yes","No")</f>
        <v>Yes</v>
      </c>
      <c r="J172" s="8" t="s">
        <v>1978</v>
      </c>
      <c r="K172" s="5">
        <v>0</v>
      </c>
      <c r="L172" s="5">
        <v>0</v>
      </c>
      <c r="M172" s="5" t="s">
        <v>2684</v>
      </c>
      <c r="N172" s="8" t="s">
        <v>1961</v>
      </c>
      <c r="O172" s="18">
        <f t="shared" si="2"/>
        <v>1</v>
      </c>
    </row>
    <row r="173" spans="1:15" x14ac:dyDescent="0.35">
      <c r="A173" s="5">
        <v>1</v>
      </c>
      <c r="B173" s="5" t="s">
        <v>2440</v>
      </c>
      <c r="C173">
        <f>IF(RawData!M173="","Missing data",RawData!M173)</f>
        <v>80</v>
      </c>
      <c r="D173" s="43">
        <v>26</v>
      </c>
      <c r="E173" s="10">
        <f>IF(RawData!E173 ="", "Missing age",RawData!E173)</f>
        <v>46</v>
      </c>
      <c r="F173" s="10" t="str">
        <f>IF(RawData!J173="","Missing Cabin",RawData!J173)</f>
        <v>Missing Cabin</v>
      </c>
      <c r="G173" s="41" t="str">
        <f>IF(RawData!L173="", "Not survived", RawData!L173)</f>
        <v>Not survived</v>
      </c>
      <c r="H173">
        <f>SUM(RawData!F173, RawData!G173)</f>
        <v>0</v>
      </c>
      <c r="I173" t="str">
        <f>IF(CleanData!H173=0,"Yes","No")</f>
        <v>Yes</v>
      </c>
      <c r="J173" s="8" t="s">
        <v>1979</v>
      </c>
      <c r="K173" s="5">
        <v>0</v>
      </c>
      <c r="L173" s="5">
        <v>0</v>
      </c>
      <c r="M173" s="5" t="s">
        <v>2685</v>
      </c>
      <c r="N173" s="8" t="s">
        <v>1466</v>
      </c>
      <c r="O173" s="18">
        <f t="shared" si="2"/>
        <v>0</v>
      </c>
    </row>
    <row r="174" spans="1:15" x14ac:dyDescent="0.35">
      <c r="A174" s="5">
        <v>1</v>
      </c>
      <c r="B174" s="5" t="s">
        <v>2440</v>
      </c>
      <c r="C174" t="str">
        <f>IF(RawData!M174="","Missing data",RawData!M174)</f>
        <v>Missing data</v>
      </c>
      <c r="D174" s="43">
        <v>26</v>
      </c>
      <c r="E174" s="10">
        <f>IF(RawData!E174 ="", "Missing age",RawData!E174)</f>
        <v>50</v>
      </c>
      <c r="F174" s="10" t="str">
        <f>IF(RawData!J174="","Missing Cabin",RawData!J174)</f>
        <v>E60</v>
      </c>
      <c r="G174" s="41" t="str">
        <f>IF(RawData!L174="", "Not survived", RawData!L174)</f>
        <v>Not survived</v>
      </c>
      <c r="H174">
        <f>SUM(RawData!F174, RawData!G174)</f>
        <v>0</v>
      </c>
      <c r="I174" t="str">
        <f>IF(CleanData!H174=0,"Yes","No")</f>
        <v>Yes</v>
      </c>
      <c r="J174" s="8" t="s">
        <v>1980</v>
      </c>
      <c r="K174" s="5">
        <v>0</v>
      </c>
      <c r="L174" s="5">
        <v>0</v>
      </c>
      <c r="M174" s="5" t="s">
        <v>2686</v>
      </c>
      <c r="N174" s="8" t="s">
        <v>1467</v>
      </c>
      <c r="O174" s="18">
        <f t="shared" si="2"/>
        <v>0</v>
      </c>
    </row>
    <row r="175" spans="1:15" x14ac:dyDescent="0.35">
      <c r="A175" s="5">
        <v>1</v>
      </c>
      <c r="B175" s="5" t="s">
        <v>2440</v>
      </c>
      <c r="C175">
        <f>IF(RawData!M175="","Missing data",RawData!M175)</f>
        <v>45</v>
      </c>
      <c r="D175" s="43">
        <v>211.5</v>
      </c>
      <c r="E175" s="10">
        <f>IF(RawData!E175 ="", "Missing age",RawData!E175)</f>
        <v>32.5</v>
      </c>
      <c r="F175" s="10" t="str">
        <f>IF(RawData!J175="","Missing Cabin",RawData!J175)</f>
        <v>C132</v>
      </c>
      <c r="G175" s="41" t="str">
        <f>IF(RawData!L175="", "Not survived", RawData!L175)</f>
        <v>Not survived</v>
      </c>
      <c r="H175">
        <f>SUM(RawData!F175, RawData!G175)</f>
        <v>0</v>
      </c>
      <c r="I175" t="str">
        <f>IF(CleanData!H175=0,"Yes","No")</f>
        <v>Yes</v>
      </c>
      <c r="J175" s="8" t="s">
        <v>2798</v>
      </c>
      <c r="K175" s="5">
        <v>0</v>
      </c>
      <c r="L175" s="5">
        <v>0</v>
      </c>
      <c r="M175" s="5" t="s">
        <v>2687</v>
      </c>
      <c r="N175" s="8" t="s">
        <v>1438</v>
      </c>
      <c r="O175" s="18">
        <f t="shared" si="2"/>
        <v>0</v>
      </c>
    </row>
    <row r="176" spans="1:15" x14ac:dyDescent="0.35">
      <c r="A176" s="5">
        <v>1</v>
      </c>
      <c r="B176" s="5" t="s">
        <v>2440</v>
      </c>
      <c r="C176">
        <f>IF(RawData!M176="","Missing data",RawData!M176)</f>
        <v>258</v>
      </c>
      <c r="D176" s="43">
        <v>29.7</v>
      </c>
      <c r="E176" s="10">
        <f>IF(RawData!E176 ="", "Missing age",RawData!E176)</f>
        <v>58</v>
      </c>
      <c r="F176" s="10" t="str">
        <f>IF(RawData!J176="","Missing Cabin",RawData!J176)</f>
        <v>B37</v>
      </c>
      <c r="G176" s="41" t="str">
        <f>IF(RawData!L176="", "Not survived", RawData!L176)</f>
        <v>Not survived</v>
      </c>
      <c r="H176">
        <f>SUM(RawData!F176, RawData!G176)</f>
        <v>0</v>
      </c>
      <c r="I176" t="str">
        <f>IF(CleanData!H176=0,"Yes","No")</f>
        <v>Yes</v>
      </c>
      <c r="J176" s="8" t="s">
        <v>1981</v>
      </c>
      <c r="K176" s="5">
        <v>0</v>
      </c>
      <c r="L176" s="5">
        <v>0</v>
      </c>
      <c r="M176" s="5" t="s">
        <v>2688</v>
      </c>
      <c r="N176" s="8" t="s">
        <v>1468</v>
      </c>
      <c r="O176" s="18">
        <f t="shared" si="2"/>
        <v>0</v>
      </c>
    </row>
    <row r="177" spans="1:15" x14ac:dyDescent="0.35">
      <c r="A177" s="5">
        <v>1</v>
      </c>
      <c r="B177" s="5" t="s">
        <v>2440</v>
      </c>
      <c r="C177" t="str">
        <f>IF(RawData!M177="","Missing data",RawData!M177)</f>
        <v>Missing data</v>
      </c>
      <c r="D177" s="43">
        <v>51.862499999999997</v>
      </c>
      <c r="E177" s="10">
        <f>IF(RawData!E177 ="", "Missing age",RawData!E177)</f>
        <v>41</v>
      </c>
      <c r="F177" s="10" t="str">
        <f>IF(RawData!J177="","Missing Cabin",RawData!J177)</f>
        <v>D21</v>
      </c>
      <c r="G177" s="41" t="str">
        <f>IF(RawData!L177="", "Not survived", RawData!L177)</f>
        <v>Not survived</v>
      </c>
      <c r="H177">
        <f>SUM(RawData!F177, RawData!G177)</f>
        <v>1</v>
      </c>
      <c r="I177" t="str">
        <f>IF(CleanData!H177=0,"Yes","No")</f>
        <v>No</v>
      </c>
      <c r="J177" s="8" t="s">
        <v>1982</v>
      </c>
      <c r="K177" s="5">
        <v>1</v>
      </c>
      <c r="L177" s="5">
        <v>0</v>
      </c>
      <c r="M177" s="5" t="s">
        <v>2689</v>
      </c>
      <c r="N177" s="8" t="s">
        <v>1470</v>
      </c>
      <c r="O177" s="18">
        <f t="shared" si="2"/>
        <v>0</v>
      </c>
    </row>
    <row r="178" spans="1:15" x14ac:dyDescent="0.35">
      <c r="A178" s="5">
        <v>1</v>
      </c>
      <c r="B178" s="5" t="s">
        <v>2438</v>
      </c>
      <c r="C178" t="str">
        <f>IF(RawData!M178="","Missing data",RawData!M178)</f>
        <v>Missing data</v>
      </c>
      <c r="D178" s="43">
        <v>51.862499999999997</v>
      </c>
      <c r="E178" s="10" t="str">
        <f>IF(RawData!E178 ="", "Missing age",RawData!E178)</f>
        <v>Missing age</v>
      </c>
      <c r="F178" s="10" t="str">
        <f>IF(RawData!J178="","Missing Cabin",RawData!J178)</f>
        <v>D21</v>
      </c>
      <c r="G178" s="41" t="str">
        <f>IF(RawData!L178="", "Not survived", RawData!L178)</f>
        <v>8</v>
      </c>
      <c r="H178">
        <f>SUM(RawData!F178, RawData!G178)</f>
        <v>1</v>
      </c>
      <c r="I178" t="str">
        <f>IF(CleanData!H178=0,"Yes","No")</f>
        <v>No</v>
      </c>
      <c r="J178" s="8" t="s">
        <v>1982</v>
      </c>
      <c r="K178" s="5">
        <v>1</v>
      </c>
      <c r="L178" s="5">
        <v>0</v>
      </c>
      <c r="M178" s="5" t="s">
        <v>2690</v>
      </c>
      <c r="N178" s="8" t="s">
        <v>1470</v>
      </c>
      <c r="O178" s="18">
        <f t="shared" si="2"/>
        <v>1</v>
      </c>
    </row>
    <row r="179" spans="1:15" x14ac:dyDescent="0.35">
      <c r="A179" s="5">
        <v>1</v>
      </c>
      <c r="B179" s="5" t="s">
        <v>2440</v>
      </c>
      <c r="C179" t="str">
        <f>IF(RawData!M179="","Missing data",RawData!M179)</f>
        <v>Missing data</v>
      </c>
      <c r="D179" s="43">
        <v>52.554200000000002</v>
      </c>
      <c r="E179" s="10">
        <f>IF(RawData!E179 ="", "Missing age",RawData!E179)</f>
        <v>42</v>
      </c>
      <c r="F179" s="10" t="str">
        <f>IF(RawData!J179="","Missing Cabin",RawData!J179)</f>
        <v>D19</v>
      </c>
      <c r="G179" s="41" t="str">
        <f>IF(RawData!L179="", "Not survived", RawData!L179)</f>
        <v>5</v>
      </c>
      <c r="H179">
        <f>SUM(RawData!F179, RawData!G179)</f>
        <v>1</v>
      </c>
      <c r="I179" t="str">
        <f>IF(CleanData!H179=0,"Yes","No")</f>
        <v>No</v>
      </c>
      <c r="J179" s="8" t="s">
        <v>1983</v>
      </c>
      <c r="K179" s="5">
        <v>1</v>
      </c>
      <c r="L179" s="5">
        <v>0</v>
      </c>
      <c r="M179" s="5" t="s">
        <v>2691</v>
      </c>
      <c r="N179" s="8" t="s">
        <v>1471</v>
      </c>
      <c r="O179" s="18">
        <f t="shared" si="2"/>
        <v>1</v>
      </c>
    </row>
    <row r="180" spans="1:15" x14ac:dyDescent="0.35">
      <c r="A180" s="5">
        <v>1</v>
      </c>
      <c r="B180" s="5" t="s">
        <v>2438</v>
      </c>
      <c r="C180" t="str">
        <f>IF(RawData!M180="","Missing data",RawData!M180)</f>
        <v>Missing data</v>
      </c>
      <c r="D180" s="43">
        <v>52.554200000000002</v>
      </c>
      <c r="E180" s="10">
        <f>IF(RawData!E180 ="", "Missing age",RawData!E180)</f>
        <v>45</v>
      </c>
      <c r="F180" s="10" t="str">
        <f>IF(RawData!J180="","Missing Cabin",RawData!J180)</f>
        <v>D19</v>
      </c>
      <c r="G180" s="41" t="str">
        <f>IF(RawData!L180="", "Not survived", RawData!L180)</f>
        <v>5</v>
      </c>
      <c r="H180">
        <f>SUM(RawData!F180, RawData!G180)</f>
        <v>1</v>
      </c>
      <c r="I180" t="str">
        <f>IF(CleanData!H180=0,"Yes","No")</f>
        <v>No</v>
      </c>
      <c r="J180" s="8" t="s">
        <v>1983</v>
      </c>
      <c r="K180" s="5">
        <v>1</v>
      </c>
      <c r="L180" s="5">
        <v>0</v>
      </c>
      <c r="M180" s="5" t="s">
        <v>2692</v>
      </c>
      <c r="N180" s="8" t="s">
        <v>1471</v>
      </c>
      <c r="O180" s="18">
        <f t="shared" si="2"/>
        <v>1</v>
      </c>
    </row>
    <row r="181" spans="1:15" x14ac:dyDescent="0.35">
      <c r="A181" s="5">
        <v>1</v>
      </c>
      <c r="B181" s="5" t="s">
        <v>2440</v>
      </c>
      <c r="C181" t="str">
        <f>IF(RawData!M181="","Missing data",RawData!M181)</f>
        <v>Missing data</v>
      </c>
      <c r="D181" s="43">
        <v>26.55</v>
      </c>
      <c r="E181" s="10" t="str">
        <f>IF(RawData!E181 ="", "Missing age",RawData!E181)</f>
        <v>Missing age</v>
      </c>
      <c r="F181" s="10" t="str">
        <f>IF(RawData!J181="","Missing Cabin",RawData!J181)</f>
        <v>C124</v>
      </c>
      <c r="G181" s="41" t="str">
        <f>IF(RawData!L181="", "Not survived", RawData!L181)</f>
        <v>Not survived</v>
      </c>
      <c r="H181">
        <f>SUM(RawData!F181, RawData!G181)</f>
        <v>0</v>
      </c>
      <c r="I181" t="str">
        <f>IF(CleanData!H181=0,"Yes","No")</f>
        <v>Yes</v>
      </c>
      <c r="J181" s="8" t="s">
        <v>1984</v>
      </c>
      <c r="K181" s="5">
        <v>0</v>
      </c>
      <c r="L181" s="5">
        <v>0</v>
      </c>
      <c r="M181" s="5" t="s">
        <v>2693</v>
      </c>
      <c r="N181" s="8" t="s">
        <v>1472</v>
      </c>
      <c r="O181" s="18">
        <f t="shared" si="2"/>
        <v>0</v>
      </c>
    </row>
    <row r="182" spans="1:15" x14ac:dyDescent="0.35">
      <c r="A182" s="5">
        <v>1</v>
      </c>
      <c r="B182" s="5" t="s">
        <v>2438</v>
      </c>
      <c r="C182" t="str">
        <f>IF(RawData!M182="","Missing data",RawData!M182)</f>
        <v>Missing data</v>
      </c>
      <c r="D182" s="43">
        <v>211.33750000000001</v>
      </c>
      <c r="E182" s="10">
        <f>IF(RawData!E182 ="", "Missing age",RawData!E182)</f>
        <v>39</v>
      </c>
      <c r="F182" s="10" t="str">
        <f>IF(RawData!J182="","Missing Cabin",RawData!J182)</f>
        <v>Missing Cabin</v>
      </c>
      <c r="G182" s="41" t="str">
        <f>IF(RawData!L182="", "Not survived", RawData!L182)</f>
        <v>2</v>
      </c>
      <c r="H182">
        <f>SUM(RawData!F182, RawData!G182)</f>
        <v>0</v>
      </c>
      <c r="I182" t="str">
        <f>IF(CleanData!H182=0,"Yes","No")</f>
        <v>Yes</v>
      </c>
      <c r="J182" s="8" t="s">
        <v>2798</v>
      </c>
      <c r="K182" s="5">
        <v>0</v>
      </c>
      <c r="L182" s="5">
        <v>0</v>
      </c>
      <c r="M182" s="5" t="s">
        <v>2694</v>
      </c>
      <c r="N182" s="8" t="s">
        <v>1469</v>
      </c>
      <c r="O182" s="18">
        <f t="shared" si="2"/>
        <v>1</v>
      </c>
    </row>
    <row r="183" spans="1:15" x14ac:dyDescent="0.35">
      <c r="A183" s="5">
        <v>1</v>
      </c>
      <c r="B183" s="5" t="s">
        <v>2438</v>
      </c>
      <c r="C183" t="str">
        <f>IF(RawData!M183="","Missing data",RawData!M183)</f>
        <v>Missing data</v>
      </c>
      <c r="D183" s="43">
        <v>25.929200000000002</v>
      </c>
      <c r="E183" s="10">
        <f>IF(RawData!E183 ="", "Missing age",RawData!E183)</f>
        <v>49</v>
      </c>
      <c r="F183" s="10" t="str">
        <f>IF(RawData!J183="","Missing Cabin",RawData!J183)</f>
        <v>D17</v>
      </c>
      <c r="G183" s="41" t="str">
        <f>IF(RawData!L183="", "Not survived", RawData!L183)</f>
        <v>8</v>
      </c>
      <c r="H183">
        <f>SUM(RawData!F183, RawData!G183)</f>
        <v>0</v>
      </c>
      <c r="I183" t="str">
        <f>IF(CleanData!H183=0,"Yes","No")</f>
        <v>Yes</v>
      </c>
      <c r="J183" s="8" t="s">
        <v>2441</v>
      </c>
      <c r="K183" s="5">
        <v>0</v>
      </c>
      <c r="L183" s="5">
        <v>0</v>
      </c>
      <c r="M183" s="5" t="s">
        <v>2695</v>
      </c>
      <c r="N183" s="8" t="s">
        <v>1473</v>
      </c>
      <c r="O183" s="18">
        <f t="shared" si="2"/>
        <v>1</v>
      </c>
    </row>
    <row r="184" spans="1:15" x14ac:dyDescent="0.35">
      <c r="A184" s="5">
        <v>1</v>
      </c>
      <c r="B184" s="5" t="s">
        <v>2438</v>
      </c>
      <c r="C184" t="str">
        <f>IF(RawData!M184="","Missing data",RawData!M184)</f>
        <v>Missing data</v>
      </c>
      <c r="D184" s="43">
        <v>106.425</v>
      </c>
      <c r="E184" s="10">
        <f>IF(RawData!E184 ="", "Missing age",RawData!E184)</f>
        <v>30</v>
      </c>
      <c r="F184" s="10" t="str">
        <f>IF(RawData!J184="","Missing Cabin",RawData!J184)</f>
        <v>Missing Cabin</v>
      </c>
      <c r="G184" s="41" t="str">
        <f>IF(RawData!L184="", "Not survived", RawData!L184)</f>
        <v>2</v>
      </c>
      <c r="H184">
        <f>SUM(RawData!F184, RawData!G184)</f>
        <v>0</v>
      </c>
      <c r="I184" t="str">
        <f>IF(CleanData!H184=0,"Yes","No")</f>
        <v>Yes</v>
      </c>
      <c r="J184" s="8" t="s">
        <v>2798</v>
      </c>
      <c r="K184" s="5">
        <v>0</v>
      </c>
      <c r="L184" s="5">
        <v>0</v>
      </c>
      <c r="M184" s="5" t="s">
        <v>2696</v>
      </c>
      <c r="N184" s="8" t="s">
        <v>1947</v>
      </c>
      <c r="O184" s="18">
        <f t="shared" si="2"/>
        <v>1</v>
      </c>
    </row>
    <row r="185" spans="1:15" x14ac:dyDescent="0.35">
      <c r="A185" s="5">
        <v>1</v>
      </c>
      <c r="B185" s="5" t="s">
        <v>2440</v>
      </c>
      <c r="C185" t="str">
        <f>IF(RawData!M185="","Missing data",RawData!M185)</f>
        <v>Missing data</v>
      </c>
      <c r="D185" s="43">
        <v>512.32920000000001</v>
      </c>
      <c r="E185" s="10">
        <f>IF(RawData!E185 ="", "Missing age",RawData!E185)</f>
        <v>35</v>
      </c>
      <c r="F185" s="10" t="str">
        <f>IF(RawData!J185="","Missing Cabin",RawData!J185)</f>
        <v>B101</v>
      </c>
      <c r="G185" s="41" t="str">
        <f>IF(RawData!L185="", "Not survived", RawData!L185)</f>
        <v>3</v>
      </c>
      <c r="H185">
        <f>SUM(RawData!F185, RawData!G185)</f>
        <v>0</v>
      </c>
      <c r="I185" t="str">
        <f>IF(CleanData!H185=0,"Yes","No")</f>
        <v>Yes</v>
      </c>
      <c r="J185" s="8" t="s">
        <v>2798</v>
      </c>
      <c r="K185" s="5">
        <v>0</v>
      </c>
      <c r="L185" s="5">
        <v>0</v>
      </c>
      <c r="M185" s="5" t="s">
        <v>2697</v>
      </c>
      <c r="N185" s="8" t="s">
        <v>1940</v>
      </c>
      <c r="O185" s="18">
        <f t="shared" si="2"/>
        <v>1</v>
      </c>
    </row>
    <row r="186" spans="1:15" x14ac:dyDescent="0.35">
      <c r="A186" s="5">
        <v>1</v>
      </c>
      <c r="B186" s="5" t="s">
        <v>2440</v>
      </c>
      <c r="C186" t="str">
        <f>IF(RawData!M186="","Missing data",RawData!M186)</f>
        <v>Missing data</v>
      </c>
      <c r="D186" s="43">
        <v>27.720800000000001</v>
      </c>
      <c r="E186" s="10" t="str">
        <f>IF(RawData!E186 ="", "Missing age",RawData!E186)</f>
        <v>Missing age</v>
      </c>
      <c r="F186" s="10" t="str">
        <f>IF(RawData!J186="","Missing Cabin",RawData!J186)</f>
        <v>Missing Cabin</v>
      </c>
      <c r="G186" s="41" t="str">
        <f>IF(RawData!L186="", "Not survived", RawData!L186)</f>
        <v>Not survived</v>
      </c>
      <c r="H186">
        <f>SUM(RawData!F186, RawData!G186)</f>
        <v>0</v>
      </c>
      <c r="I186" t="str">
        <f>IF(CleanData!H186=0,"Yes","No")</f>
        <v>Yes</v>
      </c>
      <c r="J186" s="8" t="s">
        <v>1974</v>
      </c>
      <c r="K186" s="5">
        <v>0</v>
      </c>
      <c r="L186" s="5">
        <v>0</v>
      </c>
      <c r="M186" s="5" t="s">
        <v>2698</v>
      </c>
      <c r="N186" s="8" t="s">
        <v>1474</v>
      </c>
      <c r="O186" s="18">
        <f t="shared" si="2"/>
        <v>0</v>
      </c>
    </row>
    <row r="187" spans="1:15" x14ac:dyDescent="0.35">
      <c r="A187" s="5">
        <v>1</v>
      </c>
      <c r="B187" s="5" t="s">
        <v>2440</v>
      </c>
      <c r="C187" t="str">
        <f>IF(RawData!M187="","Missing data",RawData!M187)</f>
        <v>Missing data</v>
      </c>
      <c r="D187" s="43">
        <v>26.55</v>
      </c>
      <c r="E187" s="10">
        <f>IF(RawData!E187 ="", "Missing age",RawData!E187)</f>
        <v>42</v>
      </c>
      <c r="F187" s="10" t="str">
        <f>IF(RawData!J187="","Missing Cabin",RawData!J187)</f>
        <v>Missing Cabin</v>
      </c>
      <c r="G187" s="41" t="str">
        <f>IF(RawData!L187="", "Not survived", RawData!L187)</f>
        <v>Not survived</v>
      </c>
      <c r="H187">
        <f>SUM(RawData!F187, RawData!G187)</f>
        <v>0</v>
      </c>
      <c r="I187" t="str">
        <f>IF(CleanData!H187=0,"Yes","No")</f>
        <v>Yes</v>
      </c>
      <c r="J187" s="8" t="s">
        <v>331</v>
      </c>
      <c r="K187" s="5">
        <v>0</v>
      </c>
      <c r="L187" s="5">
        <v>0</v>
      </c>
      <c r="M187" s="5" t="s">
        <v>669</v>
      </c>
      <c r="N187" s="8" t="s">
        <v>1475</v>
      </c>
      <c r="O187" s="18">
        <f t="shared" si="2"/>
        <v>0</v>
      </c>
    </row>
    <row r="188" spans="1:15" x14ac:dyDescent="0.35">
      <c r="A188" s="5">
        <v>1</v>
      </c>
      <c r="B188" s="5" t="s">
        <v>2438</v>
      </c>
      <c r="C188" t="str">
        <f>IF(RawData!M188="","Missing data",RawData!M188)</f>
        <v>Missing data</v>
      </c>
      <c r="D188" s="43">
        <v>27.720800000000001</v>
      </c>
      <c r="E188" s="10">
        <f>IF(RawData!E188 ="", "Missing age",RawData!E188)</f>
        <v>55</v>
      </c>
      <c r="F188" s="10" t="str">
        <f>IF(RawData!J188="","Missing Cabin",RawData!J188)</f>
        <v>Missing Cabin</v>
      </c>
      <c r="G188" s="41" t="str">
        <f>IF(RawData!L188="", "Not survived", RawData!L188)</f>
        <v>6</v>
      </c>
      <c r="H188">
        <f>SUM(RawData!F188, RawData!G188)</f>
        <v>0</v>
      </c>
      <c r="I188" t="str">
        <f>IF(CleanData!H188=0,"Yes","No")</f>
        <v>Yes</v>
      </c>
      <c r="J188" s="8" t="s">
        <v>331</v>
      </c>
      <c r="K188" s="5">
        <v>0</v>
      </c>
      <c r="L188" s="5">
        <v>0</v>
      </c>
      <c r="M188" s="5" t="s">
        <v>2699</v>
      </c>
      <c r="N188" s="8" t="s">
        <v>1476</v>
      </c>
      <c r="O188" s="18">
        <f t="shared" si="2"/>
        <v>1</v>
      </c>
    </row>
    <row r="189" spans="1:15" x14ac:dyDescent="0.35">
      <c r="A189" s="5">
        <v>1</v>
      </c>
      <c r="B189" s="5" t="s">
        <v>2438</v>
      </c>
      <c r="C189" t="str">
        <f>IF(RawData!M189="","Missing data",RawData!M189)</f>
        <v>Missing data</v>
      </c>
      <c r="D189" s="43">
        <v>39.4</v>
      </c>
      <c r="E189" s="10">
        <f>IF(RawData!E189 ="", "Missing age",RawData!E189)</f>
        <v>16</v>
      </c>
      <c r="F189" s="10" t="str">
        <f>IF(RawData!J189="","Missing Cabin",RawData!J189)</f>
        <v>D28</v>
      </c>
      <c r="G189" s="41" t="str">
        <f>IF(RawData!L189="", "Not survived", RawData!L189)</f>
        <v>9</v>
      </c>
      <c r="H189">
        <f>SUM(RawData!F189, RawData!G189)</f>
        <v>1</v>
      </c>
      <c r="I189" t="str">
        <f>IF(CleanData!H189=0,"Yes","No")</f>
        <v>No</v>
      </c>
      <c r="J189" s="8" t="s">
        <v>2446</v>
      </c>
      <c r="K189" s="5">
        <v>0</v>
      </c>
      <c r="L189" s="5">
        <v>1</v>
      </c>
      <c r="M189" s="5" t="s">
        <v>2700</v>
      </c>
      <c r="N189" s="8" t="s">
        <v>1477</v>
      </c>
      <c r="O189" s="18">
        <f t="shared" si="2"/>
        <v>1</v>
      </c>
    </row>
    <row r="190" spans="1:15" x14ac:dyDescent="0.35">
      <c r="A190" s="5">
        <v>1</v>
      </c>
      <c r="B190" s="5" t="s">
        <v>2438</v>
      </c>
      <c r="C190" t="str">
        <f>IF(RawData!M190="","Missing data",RawData!M190)</f>
        <v>Missing data</v>
      </c>
      <c r="D190" s="43">
        <v>39.4</v>
      </c>
      <c r="E190" s="10">
        <f>IF(RawData!E190 ="", "Missing age",RawData!E190)</f>
        <v>51</v>
      </c>
      <c r="F190" s="10" t="str">
        <f>IF(RawData!J190="","Missing Cabin",RawData!J190)</f>
        <v>D28</v>
      </c>
      <c r="G190" s="41" t="str">
        <f>IF(RawData!L190="", "Not survived", RawData!L190)</f>
        <v>9</v>
      </c>
      <c r="H190">
        <f>SUM(RawData!F190, RawData!G190)</f>
        <v>1</v>
      </c>
      <c r="I190" t="str">
        <f>IF(CleanData!H190=0,"Yes","No")</f>
        <v>No</v>
      </c>
      <c r="J190" s="8" t="s">
        <v>2446</v>
      </c>
      <c r="K190" s="5">
        <v>0</v>
      </c>
      <c r="L190" s="5">
        <v>1</v>
      </c>
      <c r="M190" s="5" t="s">
        <v>2701</v>
      </c>
      <c r="N190" s="8" t="s">
        <v>1477</v>
      </c>
      <c r="O190" s="18">
        <f t="shared" si="2"/>
        <v>1</v>
      </c>
    </row>
    <row r="191" spans="1:15" x14ac:dyDescent="0.35">
      <c r="A191" s="5">
        <v>1</v>
      </c>
      <c r="B191" s="5" t="s">
        <v>2440</v>
      </c>
      <c r="C191">
        <f>IF(RawData!M191="","Missing data",RawData!M191)</f>
        <v>126</v>
      </c>
      <c r="D191" s="43">
        <v>30</v>
      </c>
      <c r="E191" s="10">
        <f>IF(RawData!E191 ="", "Missing age",RawData!E191)</f>
        <v>29</v>
      </c>
      <c r="F191" s="10" t="str">
        <f>IF(RawData!J191="","Missing Cabin",RawData!J191)</f>
        <v>D6</v>
      </c>
      <c r="G191" s="41" t="str">
        <f>IF(RawData!L191="", "Not survived", RawData!L191)</f>
        <v>Not survived</v>
      </c>
      <c r="H191">
        <f>SUM(RawData!F191, RawData!G191)</f>
        <v>0</v>
      </c>
      <c r="I191" t="str">
        <f>IF(CleanData!H191=0,"Yes","No")</f>
        <v>Yes</v>
      </c>
      <c r="J191" s="8" t="s">
        <v>332</v>
      </c>
      <c r="K191" s="5">
        <v>0</v>
      </c>
      <c r="L191" s="5">
        <v>0</v>
      </c>
      <c r="M191" s="5" t="s">
        <v>2702</v>
      </c>
      <c r="N191" s="8" t="s">
        <v>1478</v>
      </c>
      <c r="O191" s="18">
        <f t="shared" si="2"/>
        <v>0</v>
      </c>
    </row>
    <row r="192" spans="1:15" x14ac:dyDescent="0.35">
      <c r="A192" s="5">
        <v>1</v>
      </c>
      <c r="B192" s="5" t="s">
        <v>2438</v>
      </c>
      <c r="C192" t="str">
        <f>IF(RawData!M192="","Missing data",RawData!M192)</f>
        <v>Missing data</v>
      </c>
      <c r="D192" s="43">
        <v>77.958299999999994</v>
      </c>
      <c r="E192" s="10">
        <f>IF(RawData!E192 ="", "Missing age",RawData!E192)</f>
        <v>21</v>
      </c>
      <c r="F192" s="10" t="str">
        <f>IF(RawData!J192="","Missing Cabin",RawData!J192)</f>
        <v>D9</v>
      </c>
      <c r="G192" s="41" t="str">
        <f>IF(RawData!L192="", "Not survived", RawData!L192)</f>
        <v>10</v>
      </c>
      <c r="H192">
        <f>SUM(RawData!F192, RawData!G192)</f>
        <v>0</v>
      </c>
      <c r="I192" t="str">
        <f>IF(CleanData!H192=0,"Yes","No")</f>
        <v>Yes</v>
      </c>
      <c r="J192" s="8" t="s">
        <v>2442</v>
      </c>
      <c r="K192" s="5">
        <v>0</v>
      </c>
      <c r="L192" s="5">
        <v>0</v>
      </c>
      <c r="M192" s="5" t="s">
        <v>2703</v>
      </c>
      <c r="N192" s="8" t="s">
        <v>1459</v>
      </c>
      <c r="O192" s="18">
        <f t="shared" si="2"/>
        <v>1</v>
      </c>
    </row>
    <row r="193" spans="1:15" x14ac:dyDescent="0.35">
      <c r="A193" s="5">
        <v>1</v>
      </c>
      <c r="B193" s="5" t="s">
        <v>2440</v>
      </c>
      <c r="C193" t="str">
        <f>IF(RawData!M193="","Missing data",RawData!M193)</f>
        <v>Missing data</v>
      </c>
      <c r="D193" s="43">
        <v>45.5</v>
      </c>
      <c r="E193" s="10">
        <f>IF(RawData!E193 ="", "Missing age",RawData!E193)</f>
        <v>30</v>
      </c>
      <c r="F193" s="10" t="str">
        <f>IF(RawData!J193="","Missing Cabin",RawData!J193)</f>
        <v>Missing Cabin</v>
      </c>
      <c r="G193" s="41" t="str">
        <f>IF(RawData!L193="", "Not survived", RawData!L193)</f>
        <v>Not survived</v>
      </c>
      <c r="H193">
        <f>SUM(RawData!F193, RawData!G193)</f>
        <v>0</v>
      </c>
      <c r="I193" t="str">
        <f>IF(CleanData!H193=0,"Yes","No")</f>
        <v>Yes</v>
      </c>
      <c r="J193" s="8" t="s">
        <v>333</v>
      </c>
      <c r="K193" s="5">
        <v>0</v>
      </c>
      <c r="L193" s="5">
        <v>0</v>
      </c>
      <c r="M193" s="5" t="s">
        <v>2704</v>
      </c>
      <c r="N193" s="8" t="s">
        <v>1479</v>
      </c>
      <c r="O193" s="18">
        <f t="shared" si="2"/>
        <v>0</v>
      </c>
    </row>
    <row r="194" spans="1:15" x14ac:dyDescent="0.35">
      <c r="A194" s="5">
        <v>1</v>
      </c>
      <c r="B194" s="5" t="s">
        <v>2438</v>
      </c>
      <c r="C194" t="str">
        <f>IF(RawData!M194="","Missing data",RawData!M194)</f>
        <v>Missing data</v>
      </c>
      <c r="D194" s="43">
        <v>146.52080000000001</v>
      </c>
      <c r="E194" s="10">
        <f>IF(RawData!E194 ="", "Missing age",RawData!E194)</f>
        <v>58</v>
      </c>
      <c r="F194" s="10" t="str">
        <f>IF(RawData!J194="","Missing Cabin",RawData!J194)</f>
        <v>B80</v>
      </c>
      <c r="G194" s="41" t="str">
        <f>IF(RawData!L194="", "Not survived", RawData!L194)</f>
        <v>Not survived</v>
      </c>
      <c r="H194">
        <f>SUM(RawData!F194, RawData!G194)</f>
        <v>0</v>
      </c>
      <c r="I194" t="str">
        <f>IF(CleanData!H194=0,"Yes","No")</f>
        <v>Yes</v>
      </c>
      <c r="J194" s="8" t="s">
        <v>2798</v>
      </c>
      <c r="K194" s="5">
        <v>0</v>
      </c>
      <c r="L194" s="5">
        <v>0</v>
      </c>
      <c r="M194" s="5" t="s">
        <v>2705</v>
      </c>
      <c r="N194" s="8" t="s">
        <v>1480</v>
      </c>
      <c r="O194" s="18">
        <f t="shared" ref="O194:O257" si="3">IF(G194="Not survived",0,1)</f>
        <v>0</v>
      </c>
    </row>
    <row r="195" spans="1:15" x14ac:dyDescent="0.35">
      <c r="A195" s="5">
        <v>1</v>
      </c>
      <c r="B195" s="5" t="s">
        <v>2438</v>
      </c>
      <c r="C195" t="str">
        <f>IF(RawData!M195="","Missing data",RawData!M195)</f>
        <v>Missing data</v>
      </c>
      <c r="D195" s="43">
        <v>211.33750000000001</v>
      </c>
      <c r="E195" s="10">
        <f>IF(RawData!E195 ="", "Missing age",RawData!E195)</f>
        <v>15</v>
      </c>
      <c r="F195" s="10" t="str">
        <f>IF(RawData!J195="","Missing Cabin",RawData!J195)</f>
        <v>B5</v>
      </c>
      <c r="G195" s="41" t="str">
        <f>IF(RawData!L195="", "Not survived", RawData!L195)</f>
        <v>2</v>
      </c>
      <c r="H195">
        <f>SUM(RawData!F195, RawData!G195)</f>
        <v>1</v>
      </c>
      <c r="I195" t="str">
        <f>IF(CleanData!H195=0,"Yes","No")</f>
        <v>No</v>
      </c>
      <c r="J195" s="8" t="s">
        <v>2437</v>
      </c>
      <c r="K195" s="5">
        <v>0</v>
      </c>
      <c r="L195" s="5">
        <v>1</v>
      </c>
      <c r="M195" s="5" t="s">
        <v>2706</v>
      </c>
      <c r="N195" s="8" t="s">
        <v>1469</v>
      </c>
      <c r="O195" s="18">
        <f t="shared" si="3"/>
        <v>1</v>
      </c>
    </row>
    <row r="196" spans="1:15" x14ac:dyDescent="0.35">
      <c r="A196" s="5">
        <v>1</v>
      </c>
      <c r="B196" s="5" t="s">
        <v>2440</v>
      </c>
      <c r="C196" t="str">
        <f>IF(RawData!M196="","Missing data",RawData!M196)</f>
        <v>Missing data</v>
      </c>
      <c r="D196" s="43">
        <v>26</v>
      </c>
      <c r="E196" s="10">
        <f>IF(RawData!E196 ="", "Missing age",RawData!E196)</f>
        <v>30</v>
      </c>
      <c r="F196" s="10" t="str">
        <f>IF(RawData!J196="","Missing Cabin",RawData!J196)</f>
        <v>C106</v>
      </c>
      <c r="G196" s="41" t="str">
        <f>IF(RawData!L196="", "Not survived", RawData!L196)</f>
        <v>Not survived</v>
      </c>
      <c r="H196">
        <f>SUM(RawData!F196, RawData!G196)</f>
        <v>0</v>
      </c>
      <c r="I196" t="str">
        <f>IF(CleanData!H196=0,"Yes","No")</f>
        <v>Yes</v>
      </c>
      <c r="J196" s="8" t="s">
        <v>334</v>
      </c>
      <c r="K196" s="5">
        <v>0</v>
      </c>
      <c r="L196" s="5">
        <v>0</v>
      </c>
      <c r="M196" s="5" t="s">
        <v>2707</v>
      </c>
      <c r="N196" s="8" t="s">
        <v>1481</v>
      </c>
      <c r="O196" s="18">
        <f t="shared" si="3"/>
        <v>0</v>
      </c>
    </row>
    <row r="197" spans="1:15" x14ac:dyDescent="0.35">
      <c r="A197" s="5">
        <v>1</v>
      </c>
      <c r="B197" s="5" t="s">
        <v>2438</v>
      </c>
      <c r="C197" t="str">
        <f>IF(RawData!M197="","Missing data",RawData!M197)</f>
        <v>Missing data</v>
      </c>
      <c r="D197" s="43">
        <v>86.5</v>
      </c>
      <c r="E197" s="10">
        <f>IF(RawData!E197 ="", "Missing age",RawData!E197)</f>
        <v>16</v>
      </c>
      <c r="F197" s="10" t="str">
        <f>IF(RawData!J197="","Missing Cabin",RawData!J197)</f>
        <v>B79</v>
      </c>
      <c r="G197" s="41" t="str">
        <f>IF(RawData!L197="", "Not survived", RawData!L197)</f>
        <v>8</v>
      </c>
      <c r="H197">
        <f>SUM(RawData!F197, RawData!G197)</f>
        <v>0</v>
      </c>
      <c r="I197" t="str">
        <f>IF(CleanData!H197=0,"Yes","No")</f>
        <v>Yes</v>
      </c>
      <c r="J197" s="8" t="s">
        <v>2798</v>
      </c>
      <c r="K197" s="5">
        <v>0</v>
      </c>
      <c r="L197" s="5">
        <v>0</v>
      </c>
      <c r="M197" s="5" t="s">
        <v>2708</v>
      </c>
      <c r="N197" s="8" t="s">
        <v>1482</v>
      </c>
      <c r="O197" s="18">
        <f t="shared" si="3"/>
        <v>1</v>
      </c>
    </row>
    <row r="198" spans="1:15" x14ac:dyDescent="0.35">
      <c r="A198" s="5">
        <v>1</v>
      </c>
      <c r="B198" s="5" t="s">
        <v>2440</v>
      </c>
      <c r="C198" t="str">
        <f>IF(RawData!M198="","Missing data",RawData!M198)</f>
        <v>Missing data</v>
      </c>
      <c r="D198" s="43">
        <v>29.7</v>
      </c>
      <c r="E198" s="10" t="str">
        <f>IF(RawData!E198 ="", "Missing age",RawData!E198)</f>
        <v>Missing age</v>
      </c>
      <c r="F198" s="10" t="str">
        <f>IF(RawData!J198="","Missing Cabin",RawData!J198)</f>
        <v>C47</v>
      </c>
      <c r="G198" s="41" t="str">
        <f>IF(RawData!L198="", "Not survived", RawData!L198)</f>
        <v>7</v>
      </c>
      <c r="H198">
        <f>SUM(RawData!F198, RawData!G198)</f>
        <v>0</v>
      </c>
      <c r="I198" t="str">
        <f>IF(CleanData!H198=0,"Yes","No")</f>
        <v>Yes</v>
      </c>
      <c r="J198" s="8" t="s">
        <v>2446</v>
      </c>
      <c r="K198" s="5">
        <v>0</v>
      </c>
      <c r="L198" s="5">
        <v>0</v>
      </c>
      <c r="M198" s="5" t="s">
        <v>2709</v>
      </c>
      <c r="N198" s="8" t="s">
        <v>1483</v>
      </c>
      <c r="O198" s="18">
        <f t="shared" si="3"/>
        <v>1</v>
      </c>
    </row>
    <row r="199" spans="1:15" x14ac:dyDescent="0.35">
      <c r="A199" s="5">
        <v>1</v>
      </c>
      <c r="B199" s="5" t="s">
        <v>2440</v>
      </c>
      <c r="C199" t="str">
        <f>IF(RawData!M199="","Missing data",RawData!M199)</f>
        <v>Missing data</v>
      </c>
      <c r="D199" s="43">
        <v>53.1</v>
      </c>
      <c r="E199" s="10">
        <f>IF(RawData!E199 ="", "Missing age",RawData!E199)</f>
        <v>19</v>
      </c>
      <c r="F199" s="10" t="str">
        <f>IF(RawData!J199="","Missing Cabin",RawData!J199)</f>
        <v>D30</v>
      </c>
      <c r="G199" s="41" t="str">
        <f>IF(RawData!L199="", "Not survived", RawData!L199)</f>
        <v>Not survived</v>
      </c>
      <c r="H199">
        <f>SUM(RawData!F199, RawData!G199)</f>
        <v>1</v>
      </c>
      <c r="I199" t="str">
        <f>IF(CleanData!H199=0,"Yes","No")</f>
        <v>No</v>
      </c>
      <c r="J199" s="8" t="s">
        <v>2441</v>
      </c>
      <c r="K199" s="5">
        <v>1</v>
      </c>
      <c r="L199" s="5">
        <v>0</v>
      </c>
      <c r="M199" s="5" t="s">
        <v>2710</v>
      </c>
      <c r="N199" s="8" t="s">
        <v>1484</v>
      </c>
      <c r="O199" s="18">
        <f t="shared" si="3"/>
        <v>0</v>
      </c>
    </row>
    <row r="200" spans="1:15" x14ac:dyDescent="0.35">
      <c r="A200" s="5">
        <v>1</v>
      </c>
      <c r="B200" s="5" t="s">
        <v>2438</v>
      </c>
      <c r="C200" t="str">
        <f>IF(RawData!M200="","Missing data",RawData!M200)</f>
        <v>Missing data</v>
      </c>
      <c r="D200" s="43">
        <v>53.1</v>
      </c>
      <c r="E200" s="10">
        <f>IF(RawData!E200 ="", "Missing age",RawData!E200)</f>
        <v>18</v>
      </c>
      <c r="F200" s="10" t="str">
        <f>IF(RawData!J200="","Missing Cabin",RawData!J200)</f>
        <v>D30</v>
      </c>
      <c r="G200" s="41" t="str">
        <f>IF(RawData!L200="", "Not survived", RawData!L200)</f>
        <v>10</v>
      </c>
      <c r="H200">
        <f>SUM(RawData!F200, RawData!G200)</f>
        <v>1</v>
      </c>
      <c r="I200" t="str">
        <f>IF(CleanData!H200=0,"Yes","No")</f>
        <v>No</v>
      </c>
      <c r="J200" s="8" t="s">
        <v>2441</v>
      </c>
      <c r="K200" s="5">
        <v>1</v>
      </c>
      <c r="L200" s="5">
        <v>0</v>
      </c>
      <c r="M200" s="5" t="s">
        <v>2711</v>
      </c>
      <c r="N200" s="8" t="s">
        <v>1484</v>
      </c>
      <c r="O200" s="18">
        <f t="shared" si="3"/>
        <v>1</v>
      </c>
    </row>
    <row r="201" spans="1:15" x14ac:dyDescent="0.35">
      <c r="A201" s="5">
        <v>1</v>
      </c>
      <c r="B201" s="5" t="s">
        <v>2438</v>
      </c>
      <c r="C201" t="str">
        <f>IF(RawData!M201="","Missing data",RawData!M201)</f>
        <v>Missing data</v>
      </c>
      <c r="D201" s="43">
        <v>49.504199999999997</v>
      </c>
      <c r="E201" s="10">
        <f>IF(RawData!E201 ="", "Missing age",RawData!E201)</f>
        <v>24</v>
      </c>
      <c r="F201" s="10" t="str">
        <f>IF(RawData!J201="","Missing Cabin",RawData!J201)</f>
        <v>C90</v>
      </c>
      <c r="G201" s="41" t="str">
        <f>IF(RawData!L201="", "Not survived", RawData!L201)</f>
        <v>6</v>
      </c>
      <c r="H201">
        <f>SUM(RawData!F201, RawData!G201)</f>
        <v>0</v>
      </c>
      <c r="I201" t="str">
        <f>IF(CleanData!H201=0,"Yes","No")</f>
        <v>Yes</v>
      </c>
      <c r="J201" s="8" t="s">
        <v>1508</v>
      </c>
      <c r="K201" s="5">
        <v>0</v>
      </c>
      <c r="L201" s="5">
        <v>0</v>
      </c>
      <c r="M201" s="5" t="s">
        <v>2712</v>
      </c>
      <c r="N201" s="8" t="s">
        <v>1485</v>
      </c>
      <c r="O201" s="18">
        <f t="shared" si="3"/>
        <v>1</v>
      </c>
    </row>
    <row r="202" spans="1:15" x14ac:dyDescent="0.35">
      <c r="A202" s="5">
        <v>1</v>
      </c>
      <c r="B202" s="5" t="s">
        <v>2440</v>
      </c>
      <c r="C202">
        <f>IF(RawData!M202="","Missing data",RawData!M202)</f>
        <v>292</v>
      </c>
      <c r="D202" s="43">
        <v>75.241699999999994</v>
      </c>
      <c r="E202" s="10">
        <f>IF(RawData!E202 ="", "Missing age",RawData!E202)</f>
        <v>46</v>
      </c>
      <c r="F202" s="10" t="str">
        <f>IF(RawData!J202="","Missing Cabin",RawData!J202)</f>
        <v>C6</v>
      </c>
      <c r="G202" s="41" t="str">
        <f>IF(RawData!L202="", "Not survived", RawData!L202)</f>
        <v>Not survived</v>
      </c>
      <c r="H202">
        <f>SUM(RawData!F202, RawData!G202)</f>
        <v>0</v>
      </c>
      <c r="I202" t="str">
        <f>IF(CleanData!H202=0,"Yes","No")</f>
        <v>Yes</v>
      </c>
      <c r="J202" s="8" t="s">
        <v>2136</v>
      </c>
      <c r="K202" s="5">
        <v>0</v>
      </c>
      <c r="L202" s="5">
        <v>0</v>
      </c>
      <c r="M202" s="5" t="s">
        <v>2713</v>
      </c>
      <c r="N202" s="8" t="s">
        <v>1486</v>
      </c>
      <c r="O202" s="18">
        <f t="shared" si="3"/>
        <v>0</v>
      </c>
    </row>
    <row r="203" spans="1:15" x14ac:dyDescent="0.35">
      <c r="A203" s="5">
        <v>1</v>
      </c>
      <c r="B203" s="5" t="s">
        <v>2440</v>
      </c>
      <c r="C203">
        <f>IF(RawData!M203="","Missing data",RawData!M203)</f>
        <v>175</v>
      </c>
      <c r="D203" s="43">
        <v>51.862499999999997</v>
      </c>
      <c r="E203" s="10">
        <f>IF(RawData!E203 ="", "Missing age",RawData!E203)</f>
        <v>54</v>
      </c>
      <c r="F203" s="10" t="str">
        <f>IF(RawData!J203="","Missing Cabin",RawData!J203)</f>
        <v>E46</v>
      </c>
      <c r="G203" s="41" t="str">
        <f>IF(RawData!L203="", "Not survived", RawData!L203)</f>
        <v>Not survived</v>
      </c>
      <c r="H203">
        <f>SUM(RawData!F203, RawData!G203)</f>
        <v>0</v>
      </c>
      <c r="I203" t="str">
        <f>IF(CleanData!H203=0,"Yes","No")</f>
        <v>Yes</v>
      </c>
      <c r="J203" s="8" t="s">
        <v>2137</v>
      </c>
      <c r="K203" s="5">
        <v>0</v>
      </c>
      <c r="L203" s="5">
        <v>0</v>
      </c>
      <c r="M203" s="5" t="s">
        <v>2714</v>
      </c>
      <c r="N203" s="8" t="s">
        <v>1456</v>
      </c>
      <c r="O203" s="18">
        <f t="shared" si="3"/>
        <v>0</v>
      </c>
    </row>
    <row r="204" spans="1:15" x14ac:dyDescent="0.35">
      <c r="A204" s="5">
        <v>1</v>
      </c>
      <c r="B204" s="5" t="s">
        <v>2440</v>
      </c>
      <c r="C204" t="str">
        <f>IF(RawData!M204="","Missing data",RawData!M204)</f>
        <v>Missing data</v>
      </c>
      <c r="D204" s="43">
        <v>26.287500000000001</v>
      </c>
      <c r="E204" s="10">
        <f>IF(RawData!E204 ="", "Missing age",RawData!E204)</f>
        <v>36</v>
      </c>
      <c r="F204" s="10" t="str">
        <f>IF(RawData!J204="","Missing Cabin",RawData!J204)</f>
        <v>E25</v>
      </c>
      <c r="G204" s="41" t="str">
        <f>IF(RawData!L204="", "Not survived", RawData!L204)</f>
        <v>7</v>
      </c>
      <c r="H204">
        <f>SUM(RawData!F204, RawData!G204)</f>
        <v>0</v>
      </c>
      <c r="I204" t="str">
        <f>IF(CleanData!H204=0,"Yes","No")</f>
        <v>Yes</v>
      </c>
      <c r="J204" s="8" t="s">
        <v>2463</v>
      </c>
      <c r="K204" s="5">
        <v>0</v>
      </c>
      <c r="L204" s="5">
        <v>0</v>
      </c>
      <c r="M204" s="5" t="s">
        <v>2715</v>
      </c>
      <c r="N204" s="8" t="s">
        <v>1487</v>
      </c>
      <c r="O204" s="18">
        <f t="shared" si="3"/>
        <v>1</v>
      </c>
    </row>
    <row r="205" spans="1:15" x14ac:dyDescent="0.35">
      <c r="A205" s="5">
        <v>1</v>
      </c>
      <c r="B205" s="5" t="s">
        <v>2440</v>
      </c>
      <c r="C205" t="str">
        <f>IF(RawData!M205="","Missing data",RawData!M205)</f>
        <v>Missing data</v>
      </c>
      <c r="D205" s="43">
        <v>82.1708</v>
      </c>
      <c r="E205" s="10">
        <f>IF(RawData!E205 ="", "Missing age",RawData!E205)</f>
        <v>28</v>
      </c>
      <c r="F205" s="10" t="str">
        <f>IF(RawData!J205="","Missing Cabin",RawData!J205)</f>
        <v>Missing Cabin</v>
      </c>
      <c r="G205" s="41" t="str">
        <f>IF(RawData!L205="", "Not survived", RawData!L205)</f>
        <v>Not survived</v>
      </c>
      <c r="H205">
        <f>SUM(RawData!F205, RawData!G205)</f>
        <v>1</v>
      </c>
      <c r="I205" t="str">
        <f>IF(CleanData!H205=0,"Yes","No")</f>
        <v>No</v>
      </c>
      <c r="J205" s="8" t="s">
        <v>2441</v>
      </c>
      <c r="K205" s="5">
        <v>1</v>
      </c>
      <c r="L205" s="5">
        <v>0</v>
      </c>
      <c r="M205" s="5" t="s">
        <v>2716</v>
      </c>
      <c r="N205" s="8" t="s">
        <v>1488</v>
      </c>
      <c r="O205" s="18">
        <f t="shared" si="3"/>
        <v>0</v>
      </c>
    </row>
    <row r="206" spans="1:15" x14ac:dyDescent="0.35">
      <c r="A206" s="5">
        <v>1</v>
      </c>
      <c r="B206" s="5" t="s">
        <v>2438</v>
      </c>
      <c r="C206" t="str">
        <f>IF(RawData!M206="","Missing data",RawData!M206)</f>
        <v>Missing data</v>
      </c>
      <c r="D206" s="43">
        <v>82.1708</v>
      </c>
      <c r="E206" s="10" t="str">
        <f>IF(RawData!E206 ="", "Missing age",RawData!E206)</f>
        <v>Missing age</v>
      </c>
      <c r="F206" s="10" t="str">
        <f>IF(RawData!J206="","Missing Cabin",RawData!J206)</f>
        <v>Missing Cabin</v>
      </c>
      <c r="G206" s="41" t="str">
        <f>IF(RawData!L206="", "Not survived", RawData!L206)</f>
        <v>6</v>
      </c>
      <c r="H206">
        <f>SUM(RawData!F206, RawData!G206)</f>
        <v>1</v>
      </c>
      <c r="I206" t="str">
        <f>IF(CleanData!H206=0,"Yes","No")</f>
        <v>No</v>
      </c>
      <c r="J206" s="8" t="s">
        <v>2441</v>
      </c>
      <c r="K206" s="5">
        <v>1</v>
      </c>
      <c r="L206" s="5">
        <v>0</v>
      </c>
      <c r="M206" s="5" t="s">
        <v>2717</v>
      </c>
      <c r="N206" s="8" t="s">
        <v>1488</v>
      </c>
      <c r="O206" s="18">
        <f t="shared" si="3"/>
        <v>1</v>
      </c>
    </row>
    <row r="207" spans="1:15" x14ac:dyDescent="0.35">
      <c r="A207" s="5">
        <v>1</v>
      </c>
      <c r="B207" s="5" t="s">
        <v>2440</v>
      </c>
      <c r="C207">
        <f>IF(RawData!M207="","Missing data",RawData!M207)</f>
        <v>249</v>
      </c>
      <c r="D207" s="43">
        <v>26.55</v>
      </c>
      <c r="E207" s="10">
        <f>IF(RawData!E207 ="", "Missing age",RawData!E207)</f>
        <v>65</v>
      </c>
      <c r="F207" s="10" t="str">
        <f>IF(RawData!J207="","Missing Cabin",RawData!J207)</f>
        <v>E38</v>
      </c>
      <c r="G207" s="41" t="str">
        <f>IF(RawData!L207="", "Not survived", RawData!L207)</f>
        <v>Not survived</v>
      </c>
      <c r="H207">
        <f>SUM(RawData!F207, RawData!G207)</f>
        <v>0</v>
      </c>
      <c r="I207" t="str">
        <f>IF(CleanData!H207=0,"Yes","No")</f>
        <v>Yes</v>
      </c>
      <c r="J207" s="8" t="s">
        <v>2138</v>
      </c>
      <c r="K207" s="5">
        <v>0</v>
      </c>
      <c r="L207" s="5">
        <v>0</v>
      </c>
      <c r="M207" s="5" t="s">
        <v>2719</v>
      </c>
      <c r="N207" s="8" t="s">
        <v>1489</v>
      </c>
      <c r="O207" s="18">
        <f t="shared" si="3"/>
        <v>0</v>
      </c>
    </row>
    <row r="208" spans="1:15" x14ac:dyDescent="0.35">
      <c r="A208" s="5">
        <v>1</v>
      </c>
      <c r="B208" s="5" t="s">
        <v>2440</v>
      </c>
      <c r="C208">
        <f>IF(RawData!M208="","Missing data",RawData!M208)</f>
        <v>230</v>
      </c>
      <c r="D208" s="43">
        <v>90</v>
      </c>
      <c r="E208" s="10">
        <f>IF(RawData!E208 ="", "Missing age",RawData!E208)</f>
        <v>44</v>
      </c>
      <c r="F208" s="10" t="str">
        <f>IF(RawData!J208="","Missing Cabin",RawData!J208)</f>
        <v>C78</v>
      </c>
      <c r="G208" s="41" t="str">
        <f>IF(RawData!L208="", "Not survived", RawData!L208)</f>
        <v>Not survived</v>
      </c>
      <c r="H208">
        <f>SUM(RawData!F208, RawData!G208)</f>
        <v>2</v>
      </c>
      <c r="I208" t="str">
        <f>IF(CleanData!H208=0,"Yes","No")</f>
        <v>No</v>
      </c>
      <c r="J208" s="8" t="s">
        <v>2140</v>
      </c>
      <c r="K208" s="5">
        <v>2</v>
      </c>
      <c r="L208" s="5">
        <v>0</v>
      </c>
      <c r="M208" s="5" t="s">
        <v>2718</v>
      </c>
      <c r="N208" s="8" t="s">
        <v>1490</v>
      </c>
      <c r="O208" s="18">
        <f t="shared" si="3"/>
        <v>0</v>
      </c>
    </row>
    <row r="209" spans="1:15" x14ac:dyDescent="0.35">
      <c r="A209" s="5">
        <v>1</v>
      </c>
      <c r="B209" s="5" t="s">
        <v>2438</v>
      </c>
      <c r="C209" t="str">
        <f>IF(RawData!M209="","Missing data",RawData!M209)</f>
        <v>Missing data</v>
      </c>
      <c r="D209" s="43">
        <v>90</v>
      </c>
      <c r="E209" s="10">
        <f>IF(RawData!E209 ="", "Missing age",RawData!E209)</f>
        <v>33</v>
      </c>
      <c r="F209" s="10" t="str">
        <f>IF(RawData!J209="","Missing Cabin",RawData!J209)</f>
        <v>C78</v>
      </c>
      <c r="G209" s="41" t="str">
        <f>IF(RawData!L209="", "Not survived", RawData!L209)</f>
        <v>14</v>
      </c>
      <c r="H209">
        <f>SUM(RawData!F209, RawData!G209)</f>
        <v>1</v>
      </c>
      <c r="I209" t="str">
        <f>IF(CleanData!H209=0,"Yes","No")</f>
        <v>No</v>
      </c>
      <c r="J209" s="8" t="s">
        <v>2139</v>
      </c>
      <c r="K209" s="5">
        <v>1</v>
      </c>
      <c r="L209" s="5">
        <v>0</v>
      </c>
      <c r="M209" s="5" t="s">
        <v>2720</v>
      </c>
      <c r="N209" s="8" t="s">
        <v>1490</v>
      </c>
      <c r="O209" s="18">
        <f t="shared" si="3"/>
        <v>1</v>
      </c>
    </row>
    <row r="210" spans="1:15" x14ac:dyDescent="0.35">
      <c r="A210" s="5">
        <v>1</v>
      </c>
      <c r="B210" s="5" t="s">
        <v>2438</v>
      </c>
      <c r="C210" t="str">
        <f>IF(RawData!M210="","Missing data",RawData!M210)</f>
        <v>Missing data</v>
      </c>
      <c r="D210" s="43">
        <v>90</v>
      </c>
      <c r="E210" s="10">
        <f>IF(RawData!E210 ="", "Missing age",RawData!E210)</f>
        <v>37</v>
      </c>
      <c r="F210" s="10" t="str">
        <f>IF(RawData!J210="","Missing Cabin",RawData!J210)</f>
        <v>C78</v>
      </c>
      <c r="G210" s="41" t="str">
        <f>IF(RawData!L210="", "Not survived", RawData!L210)</f>
        <v>14</v>
      </c>
      <c r="H210">
        <f>SUM(RawData!F210, RawData!G210)</f>
        <v>1</v>
      </c>
      <c r="I210" t="str">
        <f>IF(CleanData!H210=0,"Yes","No")</f>
        <v>No</v>
      </c>
      <c r="J210" s="8" t="s">
        <v>2140</v>
      </c>
      <c r="K210" s="5">
        <v>1</v>
      </c>
      <c r="L210" s="5">
        <v>0</v>
      </c>
      <c r="M210" s="5" t="s">
        <v>2721</v>
      </c>
      <c r="N210" s="8" t="s">
        <v>1490</v>
      </c>
      <c r="O210" s="18">
        <f t="shared" si="3"/>
        <v>1</v>
      </c>
    </row>
    <row r="211" spans="1:15" x14ac:dyDescent="0.35">
      <c r="A211" s="5">
        <v>1</v>
      </c>
      <c r="B211" s="5" t="s">
        <v>2440</v>
      </c>
      <c r="C211" t="str">
        <f>IF(RawData!M211="","Missing data",RawData!M211)</f>
        <v>Missing data</v>
      </c>
      <c r="D211" s="43">
        <v>57.75</v>
      </c>
      <c r="E211" s="10">
        <f>IF(RawData!E211 ="", "Missing age",RawData!E211)</f>
        <v>30</v>
      </c>
      <c r="F211" s="10" t="str">
        <f>IF(RawData!J211="","Missing Cabin",RawData!J211)</f>
        <v>C78</v>
      </c>
      <c r="G211" s="41" t="str">
        <f>IF(RawData!L211="", "Not survived", RawData!L211)</f>
        <v>11</v>
      </c>
      <c r="H211">
        <f>SUM(RawData!F211, RawData!G211)</f>
        <v>1</v>
      </c>
      <c r="I211" t="str">
        <f>IF(CleanData!H211=0,"Yes","No")</f>
        <v>No</v>
      </c>
      <c r="J211" s="8" t="s">
        <v>2441</v>
      </c>
      <c r="K211" s="5">
        <v>1</v>
      </c>
      <c r="L211" s="5">
        <v>0</v>
      </c>
      <c r="M211" s="5" t="s">
        <v>2722</v>
      </c>
      <c r="N211" s="8" t="s">
        <v>1491</v>
      </c>
      <c r="O211" s="18">
        <f t="shared" si="3"/>
        <v>1</v>
      </c>
    </row>
    <row r="212" spans="1:15" x14ac:dyDescent="0.35">
      <c r="A212" s="5">
        <v>1</v>
      </c>
      <c r="B212" s="5" t="s">
        <v>2440</v>
      </c>
      <c r="C212" t="str">
        <f>IF(RawData!M212="","Missing data",RawData!M212)</f>
        <v>Missing data</v>
      </c>
      <c r="D212" s="43">
        <v>30.5</v>
      </c>
      <c r="E212" s="10">
        <f>IF(RawData!E212 ="", "Missing age",RawData!E212)</f>
        <v>55</v>
      </c>
      <c r="F212" s="10" t="str">
        <f>IF(RawData!J212="","Missing Cabin",RawData!J212)</f>
        <v>C30</v>
      </c>
      <c r="G212" s="41" t="str">
        <f>IF(RawData!L212="", "Not survived", RawData!L212)</f>
        <v>Not survived</v>
      </c>
      <c r="H212">
        <f>SUM(RawData!F212, RawData!G212)</f>
        <v>0</v>
      </c>
      <c r="I212" t="str">
        <f>IF(CleanData!H212=0,"Yes","No")</f>
        <v>Yes</v>
      </c>
      <c r="J212" s="8" t="s">
        <v>2448</v>
      </c>
      <c r="K212" s="5">
        <v>0</v>
      </c>
      <c r="L212" s="5">
        <v>0</v>
      </c>
      <c r="M212" s="5" t="s">
        <v>2723</v>
      </c>
      <c r="N212" s="8" t="s">
        <v>1492</v>
      </c>
      <c r="O212" s="18">
        <f t="shared" si="3"/>
        <v>0</v>
      </c>
    </row>
    <row r="213" spans="1:15" x14ac:dyDescent="0.35">
      <c r="A213" s="5">
        <v>1</v>
      </c>
      <c r="B213" s="5" t="s">
        <v>2440</v>
      </c>
      <c r="C213" t="str">
        <f>IF(RawData!M213="","Missing data",RawData!M213)</f>
        <v>Missing data</v>
      </c>
      <c r="D213" s="43">
        <v>42.4</v>
      </c>
      <c r="E213" s="10">
        <f>IF(RawData!E213 ="", "Missing age",RawData!E213)</f>
        <v>47</v>
      </c>
      <c r="F213" s="10" t="str">
        <f>IF(RawData!J213="","Missing Cabin",RawData!J213)</f>
        <v>Missing Cabin</v>
      </c>
      <c r="G213" s="41" t="str">
        <f>IF(RawData!L213="", "Not survived", RawData!L213)</f>
        <v>Not survived</v>
      </c>
      <c r="H213">
        <f>SUM(RawData!F213, RawData!G213)</f>
        <v>0</v>
      </c>
      <c r="I213" t="str">
        <f>IF(CleanData!H213=0,"Yes","No")</f>
        <v>Yes</v>
      </c>
      <c r="J213" s="8" t="s">
        <v>2466</v>
      </c>
      <c r="K213" s="5">
        <v>0</v>
      </c>
      <c r="L213" s="5">
        <v>0</v>
      </c>
      <c r="M213" s="5" t="s">
        <v>2724</v>
      </c>
      <c r="N213" s="8" t="s">
        <v>1449</v>
      </c>
      <c r="O213" s="18">
        <f t="shared" si="3"/>
        <v>0</v>
      </c>
    </row>
    <row r="214" spans="1:15" x14ac:dyDescent="0.35">
      <c r="A214" s="5">
        <v>1</v>
      </c>
      <c r="B214" s="5" t="s">
        <v>2440</v>
      </c>
      <c r="C214" t="str">
        <f>IF(RawData!M214="","Missing data",RawData!M214)</f>
        <v>Missing data</v>
      </c>
      <c r="D214" s="43">
        <v>29.7</v>
      </c>
      <c r="E214" s="10">
        <f>IF(RawData!E214 ="", "Missing age",RawData!E214)</f>
        <v>37</v>
      </c>
      <c r="F214" s="10" t="str">
        <f>IF(RawData!J214="","Missing Cabin",RawData!J214)</f>
        <v>C118</v>
      </c>
      <c r="G214" s="41" t="str">
        <f>IF(RawData!L214="", "Not survived", RawData!L214)</f>
        <v>Not survived</v>
      </c>
      <c r="H214">
        <f>SUM(RawData!F214, RawData!G214)</f>
        <v>1</v>
      </c>
      <c r="I214" t="str">
        <f>IF(CleanData!H214=0,"Yes","No")</f>
        <v>No</v>
      </c>
      <c r="J214" s="8" t="s">
        <v>1514</v>
      </c>
      <c r="K214" s="5">
        <v>0</v>
      </c>
      <c r="L214" s="5">
        <v>1</v>
      </c>
      <c r="M214" s="5" t="s">
        <v>2725</v>
      </c>
      <c r="N214" s="8" t="s">
        <v>1985</v>
      </c>
      <c r="O214" s="18">
        <f t="shared" si="3"/>
        <v>0</v>
      </c>
    </row>
    <row r="215" spans="1:15" x14ac:dyDescent="0.35">
      <c r="A215" s="5">
        <v>1</v>
      </c>
      <c r="B215" s="5" t="s">
        <v>2438</v>
      </c>
      <c r="C215" t="str">
        <f>IF(RawData!M215="","Missing data",RawData!M215)</f>
        <v>Missing data</v>
      </c>
      <c r="D215" s="43">
        <v>113.27500000000001</v>
      </c>
      <c r="E215" s="10">
        <f>IF(RawData!E215 ="", "Missing age",RawData!E215)</f>
        <v>31</v>
      </c>
      <c r="F215" s="10" t="str">
        <f>IF(RawData!J215="","Missing Cabin",RawData!J215)</f>
        <v>D36</v>
      </c>
      <c r="G215" s="41" t="str">
        <f>IF(RawData!L215="", "Not survived", RawData!L215)</f>
        <v>6</v>
      </c>
      <c r="H215">
        <f>SUM(RawData!F215, RawData!G215)</f>
        <v>1</v>
      </c>
      <c r="I215" t="str">
        <f>IF(CleanData!H215=0,"Yes","No")</f>
        <v>No</v>
      </c>
      <c r="J215" s="8" t="s">
        <v>2141</v>
      </c>
      <c r="K215" s="5">
        <v>1</v>
      </c>
      <c r="L215" s="5">
        <v>0</v>
      </c>
      <c r="M215" s="5" t="s">
        <v>639</v>
      </c>
      <c r="N215" s="8" t="s">
        <v>1986</v>
      </c>
      <c r="O215" s="18">
        <f t="shared" si="3"/>
        <v>1</v>
      </c>
    </row>
    <row r="216" spans="1:15" x14ac:dyDescent="0.35">
      <c r="A216" s="5">
        <v>1</v>
      </c>
      <c r="B216" s="5" t="s">
        <v>2438</v>
      </c>
      <c r="C216" t="str">
        <f>IF(RawData!M216="","Missing data",RawData!M216)</f>
        <v>Missing data</v>
      </c>
      <c r="D216" s="43">
        <v>113.27500000000001</v>
      </c>
      <c r="E216" s="10">
        <f>IF(RawData!E216 ="", "Missing age",RawData!E216)</f>
        <v>23</v>
      </c>
      <c r="F216" s="10" t="str">
        <f>IF(RawData!J216="","Missing Cabin",RawData!J216)</f>
        <v>D36</v>
      </c>
      <c r="G216" s="41" t="str">
        <f>IF(RawData!L216="", "Not survived", RawData!L216)</f>
        <v>6</v>
      </c>
      <c r="H216">
        <f>SUM(RawData!F216, RawData!G216)</f>
        <v>1</v>
      </c>
      <c r="I216" t="str">
        <f>IF(CleanData!H216=0,"Yes","No")</f>
        <v>No</v>
      </c>
      <c r="J216" s="8" t="s">
        <v>2141</v>
      </c>
      <c r="K216" s="5">
        <v>1</v>
      </c>
      <c r="L216" s="5">
        <v>0</v>
      </c>
      <c r="M216" s="5" t="s">
        <v>640</v>
      </c>
      <c r="N216" s="8" t="s">
        <v>1986</v>
      </c>
      <c r="O216" s="18">
        <f t="shared" si="3"/>
        <v>1</v>
      </c>
    </row>
    <row r="217" spans="1:15" x14ac:dyDescent="0.35">
      <c r="A217" s="5">
        <v>1</v>
      </c>
      <c r="B217" s="5" t="s">
        <v>2440</v>
      </c>
      <c r="C217">
        <f>IF(RawData!M217="","Missing data",RawData!M217)</f>
        <v>122</v>
      </c>
      <c r="D217" s="43">
        <v>113.27500000000001</v>
      </c>
      <c r="E217" s="10">
        <f>IF(RawData!E217 ="", "Missing age",RawData!E217)</f>
        <v>58</v>
      </c>
      <c r="F217" s="10" t="str">
        <f>IF(RawData!J217="","Missing Cabin",RawData!J217)</f>
        <v>D48</v>
      </c>
      <c r="G217" s="41" t="str">
        <f>IF(RawData!L217="", "Not survived", RawData!L217)</f>
        <v>Not survived</v>
      </c>
      <c r="H217">
        <f>SUM(RawData!F217, RawData!G217)</f>
        <v>2</v>
      </c>
      <c r="I217" t="str">
        <f>IF(CleanData!H217=0,"Yes","No")</f>
        <v>No</v>
      </c>
      <c r="J217" s="8" t="s">
        <v>2141</v>
      </c>
      <c r="K217" s="5">
        <v>0</v>
      </c>
      <c r="L217" s="5">
        <v>2</v>
      </c>
      <c r="M217" s="5" t="s">
        <v>641</v>
      </c>
      <c r="N217" s="8" t="s">
        <v>1986</v>
      </c>
      <c r="O217" s="18">
        <f t="shared" si="3"/>
        <v>0</v>
      </c>
    </row>
    <row r="218" spans="1:15" x14ac:dyDescent="0.35">
      <c r="A218" s="5">
        <v>1</v>
      </c>
      <c r="B218" s="5" t="s">
        <v>2438</v>
      </c>
      <c r="C218" t="str">
        <f>IF(RawData!M218="","Missing data",RawData!M218)</f>
        <v>Missing data</v>
      </c>
      <c r="D218" s="43">
        <v>26.283300000000001</v>
      </c>
      <c r="E218" s="10">
        <f>IF(RawData!E218 ="", "Missing age",RawData!E218)</f>
        <v>19</v>
      </c>
      <c r="F218" s="10" t="str">
        <f>IF(RawData!J218="","Missing Cabin",RawData!J218)</f>
        <v>D47</v>
      </c>
      <c r="G218" s="41" t="str">
        <f>IF(RawData!L218="", "Not survived", RawData!L218)</f>
        <v>5</v>
      </c>
      <c r="H218">
        <f>SUM(RawData!F218, RawData!G218)</f>
        <v>2</v>
      </c>
      <c r="I218" t="str">
        <f>IF(CleanData!H218=0,"Yes","No")</f>
        <v>No</v>
      </c>
      <c r="J218" s="8" t="s">
        <v>2441</v>
      </c>
      <c r="K218" s="5">
        <v>0</v>
      </c>
      <c r="L218" s="5">
        <v>2</v>
      </c>
      <c r="M218" s="5" t="s">
        <v>642</v>
      </c>
      <c r="N218" s="8" t="s">
        <v>1987</v>
      </c>
      <c r="O218" s="18">
        <f t="shared" si="3"/>
        <v>1</v>
      </c>
    </row>
    <row r="219" spans="1:15" x14ac:dyDescent="0.35">
      <c r="A219" s="5">
        <v>1</v>
      </c>
      <c r="B219" s="5" t="s">
        <v>2440</v>
      </c>
      <c r="C219">
        <f>IF(RawData!M219="","Missing data",RawData!M219)</f>
        <v>263</v>
      </c>
      <c r="D219" s="43">
        <v>26</v>
      </c>
      <c r="E219" s="10">
        <f>IF(RawData!E219 ="", "Missing age",RawData!E219)</f>
        <v>64</v>
      </c>
      <c r="F219" s="10" t="str">
        <f>IF(RawData!J219="","Missing Cabin",RawData!J219)</f>
        <v>Missing Cabin</v>
      </c>
      <c r="G219" s="41" t="str">
        <f>IF(RawData!L219="", "Not survived", RawData!L219)</f>
        <v>Not survived</v>
      </c>
      <c r="H219">
        <f>SUM(RawData!F219, RawData!G219)</f>
        <v>0</v>
      </c>
      <c r="I219" t="str">
        <f>IF(CleanData!H219=0,"Yes","No")</f>
        <v>Yes</v>
      </c>
      <c r="J219" s="8" t="s">
        <v>2142</v>
      </c>
      <c r="K219" s="5">
        <v>0</v>
      </c>
      <c r="L219" s="5">
        <v>0</v>
      </c>
      <c r="M219" s="5" t="s">
        <v>643</v>
      </c>
      <c r="N219" s="8" t="s">
        <v>1988</v>
      </c>
      <c r="O219" s="18">
        <f t="shared" si="3"/>
        <v>0</v>
      </c>
    </row>
    <row r="220" spans="1:15" x14ac:dyDescent="0.35">
      <c r="A220" s="5">
        <v>1</v>
      </c>
      <c r="B220" s="5" t="s">
        <v>2438</v>
      </c>
      <c r="C220" t="str">
        <f>IF(RawData!M220="","Missing data",RawData!M220)</f>
        <v>Missing data</v>
      </c>
      <c r="D220" s="43">
        <v>108.9</v>
      </c>
      <c r="E220" s="10">
        <f>IF(RawData!E220 ="", "Missing age",RawData!E220)</f>
        <v>39</v>
      </c>
      <c r="F220" s="10" t="str">
        <f>IF(RawData!J220="","Missing Cabin",RawData!J220)</f>
        <v>C105</v>
      </c>
      <c r="G220" s="41" t="str">
        <f>IF(RawData!L220="", "Not survived", RawData!L220)</f>
        <v>8</v>
      </c>
      <c r="H220">
        <f>SUM(RawData!F220, RawData!G220)</f>
        <v>0</v>
      </c>
      <c r="I220" t="str">
        <f>IF(CleanData!H220=0,"Yes","No")</f>
        <v>Yes</v>
      </c>
      <c r="J220" s="8" t="s">
        <v>2798</v>
      </c>
      <c r="K220" s="5">
        <v>0</v>
      </c>
      <c r="L220" s="5">
        <v>0</v>
      </c>
      <c r="M220" s="5" t="s">
        <v>644</v>
      </c>
      <c r="N220" s="8" t="s">
        <v>1989</v>
      </c>
      <c r="O220" s="18">
        <f t="shared" si="3"/>
        <v>1</v>
      </c>
    </row>
    <row r="221" spans="1:15" x14ac:dyDescent="0.35">
      <c r="A221" s="5">
        <v>1</v>
      </c>
      <c r="B221" s="5" t="s">
        <v>2440</v>
      </c>
      <c r="C221" t="str">
        <f>IF(RawData!M221="","Missing data",RawData!M221)</f>
        <v>Missing data</v>
      </c>
      <c r="D221" s="43">
        <v>25.741700000000002</v>
      </c>
      <c r="E221" s="10" t="str">
        <f>IF(RawData!E221 ="", "Missing age",RawData!E221)</f>
        <v>Missing age</v>
      </c>
      <c r="F221" s="10" t="str">
        <f>IF(RawData!J221="","Missing Cabin",RawData!J221)</f>
        <v>Missing Cabin</v>
      </c>
      <c r="G221" s="41" t="str">
        <f>IF(RawData!L221="", "Not survived", RawData!L221)</f>
        <v>7</v>
      </c>
      <c r="H221">
        <f>SUM(RawData!F221, RawData!G221)</f>
        <v>0</v>
      </c>
      <c r="I221" t="str">
        <f>IF(CleanData!H221=0,"Yes","No")</f>
        <v>Yes</v>
      </c>
      <c r="J221" s="8" t="s">
        <v>2446</v>
      </c>
      <c r="K221" s="5">
        <v>0</v>
      </c>
      <c r="L221" s="5">
        <v>0</v>
      </c>
      <c r="M221" s="5" t="s">
        <v>645</v>
      </c>
      <c r="N221" s="8" t="s">
        <v>1990</v>
      </c>
      <c r="O221" s="18">
        <f t="shared" si="3"/>
        <v>1</v>
      </c>
    </row>
    <row r="222" spans="1:15" x14ac:dyDescent="0.35">
      <c r="A222" s="5">
        <v>1</v>
      </c>
      <c r="B222" s="5" t="s">
        <v>2438</v>
      </c>
      <c r="C222" t="str">
        <f>IF(RawData!M222="","Missing data",RawData!M222)</f>
        <v>Missing data</v>
      </c>
      <c r="D222" s="43">
        <v>61.979199999999999</v>
      </c>
      <c r="E222" s="10">
        <f>IF(RawData!E222 ="", "Missing age",RawData!E222)</f>
        <v>22</v>
      </c>
      <c r="F222" s="10" t="str">
        <f>IF(RawData!J222="","Missing Cabin",RawData!J222)</f>
        <v>B36</v>
      </c>
      <c r="G222" s="41" t="str">
        <f>IF(RawData!L222="", "Not survived", RawData!L222)</f>
        <v>5</v>
      </c>
      <c r="H222">
        <f>SUM(RawData!F222, RawData!G222)</f>
        <v>1</v>
      </c>
      <c r="I222" t="str">
        <f>IF(CleanData!H222=0,"Yes","No")</f>
        <v>No</v>
      </c>
      <c r="J222" s="8" t="s">
        <v>2143</v>
      </c>
      <c r="K222" s="5">
        <v>0</v>
      </c>
      <c r="L222" s="5">
        <v>1</v>
      </c>
      <c r="M222" s="5" t="s">
        <v>646</v>
      </c>
      <c r="N222" s="8" t="s">
        <v>1991</v>
      </c>
      <c r="O222" s="18">
        <f t="shared" si="3"/>
        <v>1</v>
      </c>
    </row>
    <row r="223" spans="1:15" x14ac:dyDescent="0.35">
      <c r="A223" s="5">
        <v>1</v>
      </c>
      <c r="B223" s="5" t="s">
        <v>2440</v>
      </c>
      <c r="C223">
        <f>IF(RawData!M223="","Missing data",RawData!M223)</f>
        <v>234</v>
      </c>
      <c r="D223" s="43">
        <v>61.979199999999999</v>
      </c>
      <c r="E223" s="10">
        <f>IF(RawData!E223 ="", "Missing age",RawData!E223)</f>
        <v>65</v>
      </c>
      <c r="F223" s="10" t="str">
        <f>IF(RawData!J223="","Missing Cabin",RawData!J223)</f>
        <v>B30</v>
      </c>
      <c r="G223" s="41" t="str">
        <f>IF(RawData!L223="", "Not survived", RawData!L223)</f>
        <v>Not survived</v>
      </c>
      <c r="H223">
        <f>SUM(RawData!F223, RawData!G223)</f>
        <v>1</v>
      </c>
      <c r="I223" t="str">
        <f>IF(CleanData!H223=0,"Yes","No")</f>
        <v>No</v>
      </c>
      <c r="J223" s="8" t="s">
        <v>2143</v>
      </c>
      <c r="K223" s="5">
        <v>0</v>
      </c>
      <c r="L223" s="5">
        <v>1</v>
      </c>
      <c r="M223" s="5" t="s">
        <v>647</v>
      </c>
      <c r="N223" s="8" t="s">
        <v>1991</v>
      </c>
      <c r="O223" s="18">
        <f t="shared" si="3"/>
        <v>0</v>
      </c>
    </row>
    <row r="224" spans="1:15" x14ac:dyDescent="0.35">
      <c r="A224" s="5">
        <v>1</v>
      </c>
      <c r="B224" s="5" t="s">
        <v>2440</v>
      </c>
      <c r="C224">
        <f>IF(RawData!M224="","Missing data",RawData!M224)</f>
        <v>189</v>
      </c>
      <c r="D224" s="43">
        <v>27.720800000000001</v>
      </c>
      <c r="E224" s="10">
        <f>IF(RawData!E224 ="", "Missing age",RawData!E224)</f>
        <v>28.5</v>
      </c>
      <c r="F224" s="10" t="str">
        <f>IF(RawData!J224="","Missing Cabin",RawData!J224)</f>
        <v>D43</v>
      </c>
      <c r="G224" s="41" t="str">
        <f>IF(RawData!L224="", "Not survived", RawData!L224)</f>
        <v>Not survived</v>
      </c>
      <c r="H224">
        <f>SUM(RawData!F224, RawData!G224)</f>
        <v>0</v>
      </c>
      <c r="I224" t="str">
        <f>IF(CleanData!H224=0,"Yes","No")</f>
        <v>Yes</v>
      </c>
      <c r="J224" s="8" t="s">
        <v>2144</v>
      </c>
      <c r="K224" s="5">
        <v>0</v>
      </c>
      <c r="L224" s="5">
        <v>0</v>
      </c>
      <c r="M224" s="5" t="s">
        <v>648</v>
      </c>
      <c r="N224" s="8" t="s">
        <v>1992</v>
      </c>
      <c r="O224" s="18">
        <f t="shared" si="3"/>
        <v>0</v>
      </c>
    </row>
    <row r="225" spans="1:15" x14ac:dyDescent="0.35">
      <c r="A225" s="5">
        <v>1</v>
      </c>
      <c r="B225" s="5" t="s">
        <v>2440</v>
      </c>
      <c r="C225" t="str">
        <f>IF(RawData!M225="","Missing data",RawData!M225)</f>
        <v>Missing data</v>
      </c>
      <c r="D225" s="43">
        <v>0</v>
      </c>
      <c r="E225" s="10" t="str">
        <f>IF(RawData!E225 ="", "Missing age",RawData!E225)</f>
        <v>Missing age</v>
      </c>
      <c r="F225" s="10" t="str">
        <f>IF(RawData!J225="","Missing Cabin",RawData!J225)</f>
        <v>Missing Cabin</v>
      </c>
      <c r="G225" s="41" t="str">
        <f>IF(RawData!L225="", "Not survived", RawData!L225)</f>
        <v>Not survived</v>
      </c>
      <c r="H225">
        <f>SUM(RawData!F225, RawData!G225)</f>
        <v>0</v>
      </c>
      <c r="I225" t="str">
        <f>IF(CleanData!H225=0,"Yes","No")</f>
        <v>Yes</v>
      </c>
      <c r="J225" s="8" t="s">
        <v>2145</v>
      </c>
      <c r="K225" s="5">
        <v>0</v>
      </c>
      <c r="L225" s="5">
        <v>0</v>
      </c>
      <c r="M225" s="5" t="s">
        <v>650</v>
      </c>
      <c r="N225" s="8" t="s">
        <v>1993</v>
      </c>
      <c r="O225" s="18">
        <f t="shared" si="3"/>
        <v>0</v>
      </c>
    </row>
    <row r="226" spans="1:15" x14ac:dyDescent="0.35">
      <c r="A226" s="5">
        <v>1</v>
      </c>
      <c r="B226" s="5" t="s">
        <v>2440</v>
      </c>
      <c r="C226">
        <f>IF(RawData!M226="","Missing data",RawData!M226)</f>
        <v>166</v>
      </c>
      <c r="D226" s="43">
        <v>28.5</v>
      </c>
      <c r="E226" s="10">
        <f>IF(RawData!E226 ="", "Missing age",RawData!E226)</f>
        <v>45.5</v>
      </c>
      <c r="F226" s="10" t="str">
        <f>IF(RawData!J226="","Missing Cabin",RawData!J226)</f>
        <v>C124</v>
      </c>
      <c r="G226" s="41" t="str">
        <f>IF(RawData!L226="", "Not survived", RawData!L226)</f>
        <v>Not survived</v>
      </c>
      <c r="H226">
        <f>SUM(RawData!F226, RawData!G226)</f>
        <v>0</v>
      </c>
      <c r="I226" t="str">
        <f>IF(CleanData!H226=0,"Yes","No")</f>
        <v>Yes</v>
      </c>
      <c r="J226" s="8" t="s">
        <v>2146</v>
      </c>
      <c r="K226" s="5">
        <v>0</v>
      </c>
      <c r="L226" s="5">
        <v>0</v>
      </c>
      <c r="M226" s="5" t="s">
        <v>651</v>
      </c>
      <c r="N226" s="8" t="s">
        <v>1994</v>
      </c>
      <c r="O226" s="18">
        <f t="shared" si="3"/>
        <v>0</v>
      </c>
    </row>
    <row r="227" spans="1:15" x14ac:dyDescent="0.35">
      <c r="A227" s="5">
        <v>1</v>
      </c>
      <c r="B227" s="5" t="s">
        <v>2440</v>
      </c>
      <c r="C227" t="str">
        <f>IF(RawData!M227="","Missing data",RawData!M227)</f>
        <v>Missing data</v>
      </c>
      <c r="D227" s="43">
        <v>93.5</v>
      </c>
      <c r="E227" s="10">
        <f>IF(RawData!E227 ="", "Missing age",RawData!E227)</f>
        <v>23</v>
      </c>
      <c r="F227" s="10" t="str">
        <f>IF(RawData!J227="","Missing Cabin",RawData!J227)</f>
        <v>B24</v>
      </c>
      <c r="G227" s="41" t="str">
        <f>IF(RawData!L227="", "Not survived", RawData!L227)</f>
        <v>Not survived</v>
      </c>
      <c r="H227">
        <f>SUM(RawData!F227, RawData!G227)</f>
        <v>0</v>
      </c>
      <c r="I227" t="str">
        <f>IF(CleanData!H227=0,"Yes","No")</f>
        <v>Yes</v>
      </c>
      <c r="J227" s="8" t="s">
        <v>2448</v>
      </c>
      <c r="K227" s="5">
        <v>0</v>
      </c>
      <c r="L227" s="5">
        <v>0</v>
      </c>
      <c r="M227" s="5" t="s">
        <v>652</v>
      </c>
      <c r="N227" s="8" t="s">
        <v>1453</v>
      </c>
      <c r="O227" s="18">
        <f t="shared" si="3"/>
        <v>0</v>
      </c>
    </row>
    <row r="228" spans="1:15" x14ac:dyDescent="0.35">
      <c r="A228" s="5">
        <v>1</v>
      </c>
      <c r="B228" s="5" t="s">
        <v>2440</v>
      </c>
      <c r="C228" t="str">
        <f>IF(RawData!M228="","Missing data",RawData!M228)</f>
        <v>Missing data</v>
      </c>
      <c r="D228" s="43">
        <v>66.599999999999994</v>
      </c>
      <c r="E228" s="10">
        <f>IF(RawData!E228 ="", "Missing age",RawData!E228)</f>
        <v>29</v>
      </c>
      <c r="F228" s="10" t="str">
        <f>IF(RawData!J228="","Missing Cabin",RawData!J228)</f>
        <v>C2</v>
      </c>
      <c r="G228" s="41" t="str">
        <f>IF(RawData!L228="", "Not survived", RawData!L228)</f>
        <v>Not survived</v>
      </c>
      <c r="H228">
        <f>SUM(RawData!F228, RawData!G228)</f>
        <v>1</v>
      </c>
      <c r="I228" t="str">
        <f>IF(CleanData!H228=0,"Yes","No")</f>
        <v>No</v>
      </c>
      <c r="J228" s="8" t="s">
        <v>2147</v>
      </c>
      <c r="K228" s="5">
        <v>1</v>
      </c>
      <c r="L228" s="5">
        <v>0</v>
      </c>
      <c r="M228" s="5" t="s">
        <v>653</v>
      </c>
      <c r="N228" s="8" t="s">
        <v>1995</v>
      </c>
      <c r="O228" s="18">
        <f t="shared" si="3"/>
        <v>0</v>
      </c>
    </row>
    <row r="229" spans="1:15" x14ac:dyDescent="0.35">
      <c r="A229" s="5">
        <v>1</v>
      </c>
      <c r="B229" s="5" t="s">
        <v>2438</v>
      </c>
      <c r="C229" t="str">
        <f>IF(RawData!M229="","Missing data",RawData!M229)</f>
        <v>Missing data</v>
      </c>
      <c r="D229" s="43">
        <v>66.599999999999994</v>
      </c>
      <c r="E229" s="10">
        <f>IF(RawData!E229 ="", "Missing age",RawData!E229)</f>
        <v>22</v>
      </c>
      <c r="F229" s="10" t="str">
        <f>IF(RawData!J229="","Missing Cabin",RawData!J229)</f>
        <v>C2</v>
      </c>
      <c r="G229" s="41" t="str">
        <f>IF(RawData!L229="", "Not survived", RawData!L229)</f>
        <v>8</v>
      </c>
      <c r="H229">
        <f>SUM(RawData!F229, RawData!G229)</f>
        <v>1</v>
      </c>
      <c r="I229" t="str">
        <f>IF(CleanData!H229=0,"Yes","No")</f>
        <v>No</v>
      </c>
      <c r="J229" s="8" t="s">
        <v>2147</v>
      </c>
      <c r="K229" s="5">
        <v>1</v>
      </c>
      <c r="L229" s="5">
        <v>0</v>
      </c>
      <c r="M229" s="5" t="s">
        <v>654</v>
      </c>
      <c r="N229" s="8" t="s">
        <v>1995</v>
      </c>
      <c r="O229" s="18">
        <f t="shared" si="3"/>
        <v>1</v>
      </c>
    </row>
    <row r="230" spans="1:15" x14ac:dyDescent="0.35">
      <c r="A230" s="5">
        <v>1</v>
      </c>
      <c r="B230" s="5" t="s">
        <v>2440</v>
      </c>
      <c r="C230" t="str">
        <f>IF(RawData!M230="","Missing data",RawData!M230)</f>
        <v>Missing data</v>
      </c>
      <c r="D230" s="43">
        <v>108.9</v>
      </c>
      <c r="E230" s="10">
        <f>IF(RawData!E230 ="", "Missing age",RawData!E230)</f>
        <v>18</v>
      </c>
      <c r="F230" s="10" t="str">
        <f>IF(RawData!J230="","Missing Cabin",RawData!J230)</f>
        <v>C65</v>
      </c>
      <c r="G230" s="41" t="str">
        <f>IF(RawData!L230="", "Not survived", RawData!L230)</f>
        <v>Not survived</v>
      </c>
      <c r="H230">
        <f>SUM(RawData!F230, RawData!G230)</f>
        <v>1</v>
      </c>
      <c r="I230" t="str">
        <f>IF(CleanData!H230=0,"Yes","No")</f>
        <v>No</v>
      </c>
      <c r="J230" s="8" t="s">
        <v>2148</v>
      </c>
      <c r="K230" s="5">
        <v>1</v>
      </c>
      <c r="L230" s="5">
        <v>0</v>
      </c>
      <c r="M230" s="5" t="s">
        <v>655</v>
      </c>
      <c r="N230" s="8" t="s">
        <v>1989</v>
      </c>
      <c r="O230" s="18">
        <f t="shared" si="3"/>
        <v>0</v>
      </c>
    </row>
    <row r="231" spans="1:15" x14ac:dyDescent="0.35">
      <c r="A231" s="5">
        <v>1</v>
      </c>
      <c r="B231" s="5" t="s">
        <v>2438</v>
      </c>
      <c r="C231" t="str">
        <f>IF(RawData!M231="","Missing data",RawData!M231)</f>
        <v>Missing data</v>
      </c>
      <c r="D231" s="43">
        <v>108.9</v>
      </c>
      <c r="E231" s="10">
        <f>IF(RawData!E231 ="", "Missing age",RawData!E231)</f>
        <v>17</v>
      </c>
      <c r="F231" s="10" t="str">
        <f>IF(RawData!J231="","Missing Cabin",RawData!J231)</f>
        <v>C65</v>
      </c>
      <c r="G231" s="41" t="str">
        <f>IF(RawData!L231="", "Not survived", RawData!L231)</f>
        <v>8</v>
      </c>
      <c r="H231">
        <f>SUM(RawData!F231, RawData!G231)</f>
        <v>1</v>
      </c>
      <c r="I231" t="str">
        <f>IF(CleanData!H231=0,"Yes","No")</f>
        <v>No</v>
      </c>
      <c r="J231" s="8" t="s">
        <v>2148</v>
      </c>
      <c r="K231" s="5">
        <v>1</v>
      </c>
      <c r="L231" s="5">
        <v>0</v>
      </c>
      <c r="M231" s="5" t="s">
        <v>656</v>
      </c>
      <c r="N231" s="8" t="s">
        <v>1989</v>
      </c>
      <c r="O231" s="18">
        <f t="shared" si="3"/>
        <v>1</v>
      </c>
    </row>
    <row r="232" spans="1:15" x14ac:dyDescent="0.35">
      <c r="A232" s="5">
        <v>1</v>
      </c>
      <c r="B232" s="5" t="s">
        <v>2438</v>
      </c>
      <c r="C232" t="str">
        <f>IF(RawData!M232="","Missing data",RawData!M232)</f>
        <v>Missing data</v>
      </c>
      <c r="D232" s="43">
        <v>93.5</v>
      </c>
      <c r="E232" s="10">
        <f>IF(RawData!E232 ="", "Missing age",RawData!E232)</f>
        <v>30</v>
      </c>
      <c r="F232" s="10" t="str">
        <f>IF(RawData!J232="","Missing Cabin",RawData!J232)</f>
        <v>B73</v>
      </c>
      <c r="G232" s="41" t="str">
        <f>IF(RawData!L232="", "Not survived", RawData!L232)</f>
        <v>3</v>
      </c>
      <c r="H232">
        <f>SUM(RawData!F232, RawData!G232)</f>
        <v>0</v>
      </c>
      <c r="I232" t="str">
        <f>IF(CleanData!H232=0,"Yes","No")</f>
        <v>Yes</v>
      </c>
      <c r="J232" s="8" t="s">
        <v>2798</v>
      </c>
      <c r="K232" s="5">
        <v>0</v>
      </c>
      <c r="L232" s="5">
        <v>0</v>
      </c>
      <c r="M232" s="5" t="s">
        <v>657</v>
      </c>
      <c r="N232" s="8" t="s">
        <v>1453</v>
      </c>
      <c r="O232" s="18">
        <f t="shared" si="3"/>
        <v>1</v>
      </c>
    </row>
    <row r="233" spans="1:15" x14ac:dyDescent="0.35">
      <c r="A233" s="5">
        <v>1</v>
      </c>
      <c r="B233" s="5" t="s">
        <v>2440</v>
      </c>
      <c r="C233" t="str">
        <f>IF(RawData!M233="","Missing data",RawData!M233)</f>
        <v>Missing data</v>
      </c>
      <c r="D233" s="43">
        <v>30.5</v>
      </c>
      <c r="E233" s="10">
        <f>IF(RawData!E233 ="", "Missing age",RawData!E233)</f>
        <v>52</v>
      </c>
      <c r="F233" s="10" t="str">
        <f>IF(RawData!J233="","Missing Cabin",RawData!J233)</f>
        <v>C104</v>
      </c>
      <c r="G233" s="41" t="str">
        <f>IF(RawData!L233="", "Not survived", RawData!L233)</f>
        <v>6</v>
      </c>
      <c r="H233">
        <f>SUM(RawData!F233, RawData!G233)</f>
        <v>0</v>
      </c>
      <c r="I233" t="str">
        <f>IF(CleanData!H233=0,"Yes","No")</f>
        <v>Yes</v>
      </c>
      <c r="J233" s="8" t="s">
        <v>2149</v>
      </c>
      <c r="K233" s="5">
        <v>0</v>
      </c>
      <c r="L233" s="5">
        <v>0</v>
      </c>
      <c r="M233" s="5" t="s">
        <v>658</v>
      </c>
      <c r="N233" s="8" t="s">
        <v>1996</v>
      </c>
      <c r="O233" s="18">
        <f t="shared" si="3"/>
        <v>1</v>
      </c>
    </row>
    <row r="234" spans="1:15" x14ac:dyDescent="0.35">
      <c r="A234" s="5">
        <v>1</v>
      </c>
      <c r="B234" s="5" t="s">
        <v>2440</v>
      </c>
      <c r="C234">
        <f>IF(RawData!M234="","Missing data",RawData!M234)</f>
        <v>207</v>
      </c>
      <c r="D234" s="43">
        <v>52</v>
      </c>
      <c r="E234" s="10">
        <f>IF(RawData!E234 ="", "Missing age",RawData!E234)</f>
        <v>47</v>
      </c>
      <c r="F234" s="10" t="str">
        <f>IF(RawData!J234="","Missing Cabin",RawData!J234)</f>
        <v>C110</v>
      </c>
      <c r="G234" s="41" t="str">
        <f>IF(RawData!L234="", "Not survived", RawData!L234)</f>
        <v>Not survived</v>
      </c>
      <c r="H234">
        <f>SUM(RawData!F234, RawData!G234)</f>
        <v>0</v>
      </c>
      <c r="I234" t="str">
        <f>IF(CleanData!H234=0,"Yes","No")</f>
        <v>Yes</v>
      </c>
      <c r="J234" s="8" t="s">
        <v>2150</v>
      </c>
      <c r="K234" s="5">
        <v>0</v>
      </c>
      <c r="L234" s="5">
        <v>0</v>
      </c>
      <c r="M234" s="5" t="s">
        <v>659</v>
      </c>
      <c r="N234" s="8" t="s">
        <v>1997</v>
      </c>
      <c r="O234" s="18">
        <f t="shared" si="3"/>
        <v>0</v>
      </c>
    </row>
    <row r="235" spans="1:15" x14ac:dyDescent="0.35">
      <c r="A235" s="5">
        <v>1</v>
      </c>
      <c r="B235" s="5" t="s">
        <v>2438</v>
      </c>
      <c r="C235" t="str">
        <f>IF(RawData!M235="","Missing data",RawData!M235)</f>
        <v>Missing data</v>
      </c>
      <c r="D235" s="43">
        <v>83.158299999999997</v>
      </c>
      <c r="E235" s="10">
        <f>IF(RawData!E235 ="", "Missing age",RawData!E235)</f>
        <v>56</v>
      </c>
      <c r="F235" s="10" t="str">
        <f>IF(RawData!J235="","Missing Cabin",RawData!J235)</f>
        <v>C50</v>
      </c>
      <c r="G235" s="41" t="str">
        <f>IF(RawData!L235="", "Not survived", RawData!L235)</f>
        <v>7</v>
      </c>
      <c r="H235">
        <f>SUM(RawData!F235, RawData!G235)</f>
        <v>1</v>
      </c>
      <c r="I235" t="str">
        <f>IF(CleanData!H235=0,"Yes","No")</f>
        <v>No</v>
      </c>
      <c r="J235" s="8" t="s">
        <v>1512</v>
      </c>
      <c r="K235" s="5">
        <v>0</v>
      </c>
      <c r="L235" s="5">
        <v>1</v>
      </c>
      <c r="M235" s="5" t="s">
        <v>660</v>
      </c>
      <c r="N235" s="8" t="s">
        <v>1454</v>
      </c>
      <c r="O235" s="18">
        <f t="shared" si="3"/>
        <v>1</v>
      </c>
    </row>
    <row r="236" spans="1:15" x14ac:dyDescent="0.35">
      <c r="A236" s="5">
        <v>1</v>
      </c>
      <c r="B236" s="5" t="s">
        <v>2440</v>
      </c>
      <c r="C236" t="str">
        <f>IF(RawData!M236="","Missing data",RawData!M236)</f>
        <v>Missing data</v>
      </c>
      <c r="D236" s="43">
        <v>0</v>
      </c>
      <c r="E236" s="10">
        <f>IF(RawData!E236 ="", "Missing age",RawData!E236)</f>
        <v>38</v>
      </c>
      <c r="F236" s="10" t="str">
        <f>IF(RawData!J236="","Missing Cabin",RawData!J236)</f>
        <v>Missing Cabin</v>
      </c>
      <c r="G236" s="41" t="str">
        <f>IF(RawData!L236="", "Not survived", RawData!L236)</f>
        <v>Not survived</v>
      </c>
      <c r="H236">
        <f>SUM(RawData!F236, RawData!G236)</f>
        <v>0</v>
      </c>
      <c r="I236" t="str">
        <f>IF(CleanData!H236=0,"Yes","No")</f>
        <v>Yes</v>
      </c>
      <c r="J236" s="8" t="s">
        <v>2151</v>
      </c>
      <c r="K236" s="5">
        <v>0</v>
      </c>
      <c r="L236" s="5">
        <v>0</v>
      </c>
      <c r="M236" s="5" t="s">
        <v>649</v>
      </c>
      <c r="N236" s="8" t="s">
        <v>1998</v>
      </c>
      <c r="O236" s="18">
        <f t="shared" si="3"/>
        <v>0</v>
      </c>
    </row>
    <row r="237" spans="1:15" x14ac:dyDescent="0.35">
      <c r="A237" s="5">
        <v>1</v>
      </c>
      <c r="B237" s="5" t="s">
        <v>2440</v>
      </c>
      <c r="C237" t="str">
        <f>IF(RawData!M237="","Missing data",RawData!M237)</f>
        <v>Missing data</v>
      </c>
      <c r="D237" s="43">
        <v>39.6</v>
      </c>
      <c r="E237" s="10" t="str">
        <f>IF(RawData!E237 ="", "Missing age",RawData!E237)</f>
        <v>Missing age</v>
      </c>
      <c r="F237" s="10" t="str">
        <f>IF(RawData!J237="","Missing Cabin",RawData!J237)</f>
        <v>Missing Cabin</v>
      </c>
      <c r="G237" s="41" t="str">
        <f>IF(RawData!L237="", "Not survived", RawData!L237)</f>
        <v>A</v>
      </c>
      <c r="H237">
        <f>SUM(RawData!F237, RawData!G237)</f>
        <v>0</v>
      </c>
      <c r="I237" t="str">
        <f>IF(CleanData!H237=0,"Yes","No")</f>
        <v>Yes</v>
      </c>
      <c r="J237" s="8" t="s">
        <v>2152</v>
      </c>
      <c r="K237" s="5">
        <v>0</v>
      </c>
      <c r="L237" s="5">
        <v>0</v>
      </c>
      <c r="M237" s="5" t="s">
        <v>661</v>
      </c>
      <c r="N237" s="8" t="s">
        <v>1999</v>
      </c>
      <c r="O237" s="18">
        <f t="shared" si="3"/>
        <v>1</v>
      </c>
    </row>
    <row r="238" spans="1:15" x14ac:dyDescent="0.35">
      <c r="A238" s="5">
        <v>1</v>
      </c>
      <c r="B238" s="5" t="s">
        <v>2440</v>
      </c>
      <c r="C238">
        <f>IF(RawData!M238="","Missing data",RawData!M238)</f>
        <v>232</v>
      </c>
      <c r="D238" s="43">
        <v>135.63329999999999</v>
      </c>
      <c r="E238" s="10">
        <f>IF(RawData!E238 ="", "Missing age",RawData!E238)</f>
        <v>22</v>
      </c>
      <c r="F238" s="10" t="str">
        <f>IF(RawData!J238="","Missing Cabin",RawData!J238)</f>
        <v>Missing Cabin</v>
      </c>
      <c r="G238" s="41" t="str">
        <f>IF(RawData!L238="", "Not survived", RawData!L238)</f>
        <v>Not survived</v>
      </c>
      <c r="H238">
        <f>SUM(RawData!F238, RawData!G238)</f>
        <v>0</v>
      </c>
      <c r="I238" t="str">
        <f>IF(CleanData!H238=0,"Yes","No")</f>
        <v>Yes</v>
      </c>
      <c r="J238" s="8" t="s">
        <v>2798</v>
      </c>
      <c r="K238" s="5">
        <v>0</v>
      </c>
      <c r="L238" s="5">
        <v>0</v>
      </c>
      <c r="M238" s="5" t="s">
        <v>662</v>
      </c>
      <c r="N238" s="8" t="s">
        <v>1934</v>
      </c>
      <c r="O238" s="18">
        <f t="shared" si="3"/>
        <v>0</v>
      </c>
    </row>
    <row r="239" spans="1:15" x14ac:dyDescent="0.35">
      <c r="A239" s="5">
        <v>1</v>
      </c>
      <c r="B239" s="5" t="s">
        <v>2440</v>
      </c>
      <c r="C239" t="str">
        <f>IF(RawData!M239="","Missing data",RawData!M239)</f>
        <v>Missing data</v>
      </c>
      <c r="D239" s="43">
        <v>227.52500000000001</v>
      </c>
      <c r="E239" s="10" t="str">
        <f>IF(RawData!E239 ="", "Missing age",RawData!E239)</f>
        <v>Missing age</v>
      </c>
      <c r="F239" s="10" t="str">
        <f>IF(RawData!J239="","Missing Cabin",RawData!J239)</f>
        <v>Missing Cabin</v>
      </c>
      <c r="G239" s="41" t="str">
        <f>IF(RawData!L239="", "Not survived", RawData!L239)</f>
        <v>Not survived</v>
      </c>
      <c r="H239">
        <f>SUM(RawData!F239, RawData!G239)</f>
        <v>0</v>
      </c>
      <c r="I239" t="str">
        <f>IF(CleanData!H239=0,"Yes","No")</f>
        <v>Yes</v>
      </c>
      <c r="J239" s="8" t="s">
        <v>2798</v>
      </c>
      <c r="K239" s="5">
        <v>0</v>
      </c>
      <c r="L239" s="5">
        <v>0</v>
      </c>
      <c r="M239" s="5" t="s">
        <v>663</v>
      </c>
      <c r="N239" s="8" t="s">
        <v>1929</v>
      </c>
      <c r="O239" s="18">
        <f t="shared" si="3"/>
        <v>0</v>
      </c>
    </row>
    <row r="240" spans="1:15" x14ac:dyDescent="0.35">
      <c r="A240" s="5">
        <v>1</v>
      </c>
      <c r="B240" s="5" t="s">
        <v>2438</v>
      </c>
      <c r="C240" t="str">
        <f>IF(RawData!M240="","Missing data",RawData!M240)</f>
        <v>Missing data</v>
      </c>
      <c r="D240" s="43">
        <v>211.33750000000001</v>
      </c>
      <c r="E240" s="10">
        <f>IF(RawData!E240 ="", "Missing age",RawData!E240)</f>
        <v>43</v>
      </c>
      <c r="F240" s="10" t="str">
        <f>IF(RawData!J240="","Missing Cabin",RawData!J240)</f>
        <v>B3</v>
      </c>
      <c r="G240" s="41" t="str">
        <f>IF(RawData!L240="", "Not survived", RawData!L240)</f>
        <v>2</v>
      </c>
      <c r="H240">
        <f>SUM(RawData!F240, RawData!G240)</f>
        <v>1</v>
      </c>
      <c r="I240" t="str">
        <f>IF(CleanData!H240=0,"Yes","No")</f>
        <v>No</v>
      </c>
      <c r="J240" s="8" t="s">
        <v>2437</v>
      </c>
      <c r="K240" s="5">
        <v>0</v>
      </c>
      <c r="L240" s="5">
        <v>1</v>
      </c>
      <c r="M240" s="5" t="s">
        <v>664</v>
      </c>
      <c r="N240" s="8" t="s">
        <v>1469</v>
      </c>
      <c r="O240" s="18">
        <f t="shared" si="3"/>
        <v>1</v>
      </c>
    </row>
    <row r="241" spans="1:15" x14ac:dyDescent="0.35">
      <c r="A241" s="5">
        <v>1</v>
      </c>
      <c r="B241" s="5" t="s">
        <v>2440</v>
      </c>
      <c r="C241" t="str">
        <f>IF(RawData!M241="","Missing data",RawData!M241)</f>
        <v>Missing data</v>
      </c>
      <c r="D241" s="43">
        <v>50.495800000000003</v>
      </c>
      <c r="E241" s="10">
        <f>IF(RawData!E241 ="", "Missing age",RawData!E241)</f>
        <v>31</v>
      </c>
      <c r="F241" s="10" t="str">
        <f>IF(RawData!J241="","Missing Cabin",RawData!J241)</f>
        <v>A24</v>
      </c>
      <c r="G241" s="41" t="str">
        <f>IF(RawData!L241="", "Not survived", RawData!L241)</f>
        <v>Not survived</v>
      </c>
      <c r="H241">
        <f>SUM(RawData!F241, RawData!G241)</f>
        <v>0</v>
      </c>
      <c r="I241" t="str">
        <f>IF(CleanData!H241=0,"Yes","No")</f>
        <v>Yes</v>
      </c>
      <c r="J241" s="8" t="s">
        <v>2453</v>
      </c>
      <c r="K241" s="5">
        <v>0</v>
      </c>
      <c r="L241" s="5">
        <v>0</v>
      </c>
      <c r="M241" s="5" t="s">
        <v>665</v>
      </c>
      <c r="N241" s="8" t="s">
        <v>2000</v>
      </c>
      <c r="O241" s="18">
        <f t="shared" si="3"/>
        <v>0</v>
      </c>
    </row>
    <row r="242" spans="1:15" x14ac:dyDescent="0.35">
      <c r="A242" s="5">
        <v>1</v>
      </c>
      <c r="B242" s="5" t="s">
        <v>2440</v>
      </c>
      <c r="C242" t="str">
        <f>IF(RawData!M242="","Missing data",RawData!M242)</f>
        <v>Missing data</v>
      </c>
      <c r="D242" s="43">
        <v>26.55</v>
      </c>
      <c r="E242" s="10">
        <f>IF(RawData!E242 ="", "Missing age",RawData!E242)</f>
        <v>45</v>
      </c>
      <c r="F242" s="10" t="str">
        <f>IF(RawData!J242="","Missing Cabin",RawData!J242)</f>
        <v>Missing Cabin</v>
      </c>
      <c r="G242" s="41" t="str">
        <f>IF(RawData!L242="", "Not survived", RawData!L242)</f>
        <v>9</v>
      </c>
      <c r="H242">
        <f>SUM(RawData!F242, RawData!G242)</f>
        <v>0</v>
      </c>
      <c r="I242" t="str">
        <f>IF(CleanData!H242=0,"Yes","No")</f>
        <v>Yes</v>
      </c>
      <c r="J242" s="8" t="s">
        <v>2441</v>
      </c>
      <c r="K242" s="5">
        <v>0</v>
      </c>
      <c r="L242" s="5">
        <v>0</v>
      </c>
      <c r="M242" s="5" t="s">
        <v>666</v>
      </c>
      <c r="N242" s="8" t="s">
        <v>2001</v>
      </c>
      <c r="O242" s="18">
        <f t="shared" si="3"/>
        <v>1</v>
      </c>
    </row>
    <row r="243" spans="1:15" x14ac:dyDescent="0.35">
      <c r="A243" s="5">
        <v>1</v>
      </c>
      <c r="B243" s="5" t="s">
        <v>2440</v>
      </c>
      <c r="C243" t="str">
        <f>IF(RawData!M243="","Missing data",RawData!M243)</f>
        <v>Missing data</v>
      </c>
      <c r="D243" s="43">
        <v>50</v>
      </c>
      <c r="E243" s="10" t="str">
        <f>IF(RawData!E243 ="", "Missing age",RawData!E243)</f>
        <v>Missing age</v>
      </c>
      <c r="F243" s="10" t="str">
        <f>IF(RawData!J243="","Missing Cabin",RawData!J243)</f>
        <v>A32</v>
      </c>
      <c r="G243" s="41" t="str">
        <f>IF(RawData!L243="", "Not survived", RawData!L243)</f>
        <v>Not survived</v>
      </c>
      <c r="H243">
        <f>SUM(RawData!F243, RawData!G243)</f>
        <v>0</v>
      </c>
      <c r="I243" t="str">
        <f>IF(CleanData!H243=0,"Yes","No")</f>
        <v>Yes</v>
      </c>
      <c r="J243" s="8" t="s">
        <v>370</v>
      </c>
      <c r="K243" s="5">
        <v>0</v>
      </c>
      <c r="L243" s="5">
        <v>0</v>
      </c>
      <c r="M243" s="5" t="s">
        <v>667</v>
      </c>
      <c r="N243" s="8" t="s">
        <v>2002</v>
      </c>
      <c r="O243" s="18">
        <f t="shared" si="3"/>
        <v>0</v>
      </c>
    </row>
    <row r="244" spans="1:15" x14ac:dyDescent="0.35">
      <c r="A244" s="5">
        <v>1</v>
      </c>
      <c r="B244" s="5" t="s">
        <v>2438</v>
      </c>
      <c r="C244" t="str">
        <f>IF(RawData!M244="","Missing data",RawData!M244)</f>
        <v>Missing data</v>
      </c>
      <c r="D244" s="43">
        <v>27.720800000000001</v>
      </c>
      <c r="E244" s="10">
        <f>IF(RawData!E244 ="", "Missing age",RawData!E244)</f>
        <v>33</v>
      </c>
      <c r="F244" s="10" t="str">
        <f>IF(RawData!J244="","Missing Cabin",RawData!J244)</f>
        <v>A11</v>
      </c>
      <c r="G244" s="41" t="str">
        <f>IF(RawData!L244="", "Not survived", RawData!L244)</f>
        <v>11</v>
      </c>
      <c r="H244">
        <f>SUM(RawData!F244, RawData!G244)</f>
        <v>0</v>
      </c>
      <c r="I244" t="str">
        <f>IF(CleanData!H244=0,"Yes","No")</f>
        <v>Yes</v>
      </c>
      <c r="J244" s="8" t="s">
        <v>2446</v>
      </c>
      <c r="K244" s="5">
        <v>0</v>
      </c>
      <c r="L244" s="5">
        <v>0</v>
      </c>
      <c r="M244" s="5" t="s">
        <v>668</v>
      </c>
      <c r="N244" s="8" t="s">
        <v>2003</v>
      </c>
      <c r="O244" s="18">
        <f t="shared" si="3"/>
        <v>1</v>
      </c>
    </row>
    <row r="245" spans="1:15" x14ac:dyDescent="0.35">
      <c r="A245" s="5">
        <v>1</v>
      </c>
      <c r="B245" s="5" t="s">
        <v>2440</v>
      </c>
      <c r="C245">
        <f>IF(RawData!M245="","Missing data",RawData!M245)</f>
        <v>16</v>
      </c>
      <c r="D245" s="43">
        <v>79.2</v>
      </c>
      <c r="E245" s="10">
        <f>IF(RawData!E245 ="", "Missing age",RawData!E245)</f>
        <v>46</v>
      </c>
      <c r="F245" s="10" t="str">
        <f>IF(RawData!J245="","Missing Cabin",RawData!J245)</f>
        <v>Missing Cabin</v>
      </c>
      <c r="G245" s="41" t="str">
        <f>IF(RawData!L245="", "Not survived", RawData!L245)</f>
        <v>Not survived</v>
      </c>
      <c r="H245">
        <f>SUM(RawData!F245, RawData!G245)</f>
        <v>0</v>
      </c>
      <c r="I245" t="str">
        <f>IF(CleanData!H245=0,"Yes","No")</f>
        <v>Yes</v>
      </c>
      <c r="J245" s="8" t="s">
        <v>2441</v>
      </c>
      <c r="K245" s="5">
        <v>0</v>
      </c>
      <c r="L245" s="5">
        <v>0</v>
      </c>
      <c r="M245" s="5" t="s">
        <v>670</v>
      </c>
      <c r="N245" s="8" t="s">
        <v>2004</v>
      </c>
      <c r="O245" s="18">
        <f t="shared" si="3"/>
        <v>0</v>
      </c>
    </row>
    <row r="246" spans="1:15" x14ac:dyDescent="0.35">
      <c r="A246" s="5">
        <v>1</v>
      </c>
      <c r="B246" s="5" t="s">
        <v>2440</v>
      </c>
      <c r="C246" t="str">
        <f>IF(RawData!M246="","Missing data",RawData!M246)</f>
        <v>Missing data</v>
      </c>
      <c r="D246" s="43">
        <v>40.125</v>
      </c>
      <c r="E246" s="10">
        <f>IF(RawData!E246 ="", "Missing age",RawData!E246)</f>
        <v>36</v>
      </c>
      <c r="F246" s="10" t="str">
        <f>IF(RawData!J246="","Missing Cabin",RawData!J246)</f>
        <v>A10</v>
      </c>
      <c r="G246" s="41" t="str">
        <f>IF(RawData!L246="", "Not survived", RawData!L246)</f>
        <v>Not survived</v>
      </c>
      <c r="H246">
        <f>SUM(RawData!F246, RawData!G246)</f>
        <v>0</v>
      </c>
      <c r="I246" t="str">
        <f>IF(CleanData!H246=0,"Yes","No")</f>
        <v>Yes</v>
      </c>
      <c r="J246" s="8" t="s">
        <v>1515</v>
      </c>
      <c r="K246" s="5">
        <v>0</v>
      </c>
      <c r="L246" s="5">
        <v>0</v>
      </c>
      <c r="M246" s="5" t="s">
        <v>671</v>
      </c>
      <c r="N246" s="8" t="s">
        <v>2005</v>
      </c>
      <c r="O246" s="18">
        <f t="shared" si="3"/>
        <v>0</v>
      </c>
    </row>
    <row r="247" spans="1:15" x14ac:dyDescent="0.35">
      <c r="A247" s="5">
        <v>1</v>
      </c>
      <c r="B247" s="5" t="s">
        <v>2438</v>
      </c>
      <c r="C247" t="str">
        <f>IF(RawData!M247="","Missing data",RawData!M247)</f>
        <v>Missing data</v>
      </c>
      <c r="D247" s="43">
        <v>86.5</v>
      </c>
      <c r="E247" s="10">
        <f>IF(RawData!E247 ="", "Missing age",RawData!E247)</f>
        <v>33</v>
      </c>
      <c r="F247" s="10" t="str">
        <f>IF(RawData!J247="","Missing Cabin",RawData!J247)</f>
        <v>B77</v>
      </c>
      <c r="G247" s="41" t="str">
        <f>IF(RawData!L247="", "Not survived", RawData!L247)</f>
        <v>8</v>
      </c>
      <c r="H247">
        <f>SUM(RawData!F247, RawData!G247)</f>
        <v>0</v>
      </c>
      <c r="I247" t="str">
        <f>IF(CleanData!H247=0,"Yes","No")</f>
        <v>Yes</v>
      </c>
      <c r="J247" s="8" t="s">
        <v>371</v>
      </c>
      <c r="K247" s="5">
        <v>0</v>
      </c>
      <c r="L247" s="5">
        <v>0</v>
      </c>
      <c r="M247" s="5" t="s">
        <v>672</v>
      </c>
      <c r="N247" s="8" t="s">
        <v>1482</v>
      </c>
      <c r="O247" s="18">
        <f t="shared" si="3"/>
        <v>1</v>
      </c>
    </row>
    <row r="248" spans="1:15" x14ac:dyDescent="0.35">
      <c r="A248" s="5">
        <v>1</v>
      </c>
      <c r="B248" s="5" t="s">
        <v>2440</v>
      </c>
      <c r="C248" t="str">
        <f>IF(RawData!M248="","Missing data",RawData!M248)</f>
        <v>Missing data</v>
      </c>
      <c r="D248" s="43">
        <v>59.4</v>
      </c>
      <c r="E248" s="10">
        <f>IF(RawData!E248 ="", "Missing age",RawData!E248)</f>
        <v>55</v>
      </c>
      <c r="F248" s="10" t="str">
        <f>IF(RawData!J248="","Missing Cabin",RawData!J248)</f>
        <v>Missing Cabin</v>
      </c>
      <c r="G248" s="41" t="str">
        <f>IF(RawData!L248="", "Not survived", RawData!L248)</f>
        <v>Not survived</v>
      </c>
      <c r="H248">
        <f>SUM(RawData!F248, RawData!G248)</f>
        <v>1</v>
      </c>
      <c r="I248" t="str">
        <f>IF(CleanData!H248=0,"Yes","No")</f>
        <v>No</v>
      </c>
      <c r="J248" s="8" t="s">
        <v>2441</v>
      </c>
      <c r="K248" s="5">
        <v>1</v>
      </c>
      <c r="L248" s="5">
        <v>0</v>
      </c>
      <c r="M248" s="5" t="s">
        <v>673</v>
      </c>
      <c r="N248" s="8" t="s">
        <v>2006</v>
      </c>
      <c r="O248" s="18">
        <f t="shared" si="3"/>
        <v>0</v>
      </c>
    </row>
    <row r="249" spans="1:15" x14ac:dyDescent="0.35">
      <c r="A249" s="5">
        <v>1</v>
      </c>
      <c r="B249" s="5" t="s">
        <v>2438</v>
      </c>
      <c r="C249" t="str">
        <f>IF(RawData!M249="","Missing data",RawData!M249)</f>
        <v>Missing data</v>
      </c>
      <c r="D249" s="43">
        <v>59.4</v>
      </c>
      <c r="E249" s="10">
        <f>IF(RawData!E249 ="", "Missing age",RawData!E249)</f>
        <v>54</v>
      </c>
      <c r="F249" s="10" t="str">
        <f>IF(RawData!J249="","Missing Cabin",RawData!J249)</f>
        <v>Missing Cabin</v>
      </c>
      <c r="G249" s="41" t="str">
        <f>IF(RawData!L249="", "Not survived", RawData!L249)</f>
        <v>6</v>
      </c>
      <c r="H249">
        <f>SUM(RawData!F249, RawData!G249)</f>
        <v>1</v>
      </c>
      <c r="I249" t="str">
        <f>IF(CleanData!H249=0,"Yes","No")</f>
        <v>No</v>
      </c>
      <c r="J249" s="8" t="s">
        <v>2441</v>
      </c>
      <c r="K249" s="5">
        <v>1</v>
      </c>
      <c r="L249" s="5">
        <v>0</v>
      </c>
      <c r="M249" s="5" t="s">
        <v>674</v>
      </c>
      <c r="N249" s="8" t="s">
        <v>2006</v>
      </c>
      <c r="O249" s="18">
        <f t="shared" si="3"/>
        <v>1</v>
      </c>
    </row>
    <row r="250" spans="1:15" x14ac:dyDescent="0.35">
      <c r="A250" s="5">
        <v>1</v>
      </c>
      <c r="B250" s="5" t="s">
        <v>2440</v>
      </c>
      <c r="C250">
        <f>IF(RawData!M250="","Missing data",RawData!M250)</f>
        <v>109</v>
      </c>
      <c r="D250" s="43">
        <v>26.55</v>
      </c>
      <c r="E250" s="10">
        <f>IF(RawData!E250 ="", "Missing age",RawData!E250)</f>
        <v>33</v>
      </c>
      <c r="F250" s="10" t="str">
        <f>IF(RawData!J250="","Missing Cabin",RawData!J250)</f>
        <v>Missing Cabin</v>
      </c>
      <c r="G250" s="41" t="str">
        <f>IF(RawData!L250="", "Not survived", RawData!L250)</f>
        <v>Not survived</v>
      </c>
      <c r="H250">
        <f>SUM(RawData!F250, RawData!G250)</f>
        <v>0</v>
      </c>
      <c r="I250" t="str">
        <f>IF(CleanData!H250=0,"Yes","No")</f>
        <v>Yes</v>
      </c>
      <c r="J250" s="8" t="s">
        <v>1980</v>
      </c>
      <c r="K250" s="5">
        <v>0</v>
      </c>
      <c r="L250" s="5">
        <v>0</v>
      </c>
      <c r="M250" s="5" t="s">
        <v>676</v>
      </c>
      <c r="N250" s="8" t="s">
        <v>2007</v>
      </c>
      <c r="O250" s="18">
        <f t="shared" si="3"/>
        <v>0</v>
      </c>
    </row>
    <row r="251" spans="1:15" x14ac:dyDescent="0.35">
      <c r="A251" s="5">
        <v>1</v>
      </c>
      <c r="B251" s="5" t="s">
        <v>2440</v>
      </c>
      <c r="C251" t="str">
        <f>IF(RawData!M251="","Missing data",RawData!M251)</f>
        <v>Missing data</v>
      </c>
      <c r="D251" s="43">
        <v>262.375</v>
      </c>
      <c r="E251" s="10">
        <f>IF(RawData!E251 ="", "Missing age",RawData!E251)</f>
        <v>13</v>
      </c>
      <c r="F251" s="10" t="str">
        <f>IF(RawData!J251="","Missing Cabin",RawData!J251)</f>
        <v>B57 B59 B63 B66</v>
      </c>
      <c r="G251" s="41" t="str">
        <f>IF(RawData!L251="", "Not survived", RawData!L251)</f>
        <v>4</v>
      </c>
      <c r="H251">
        <f>SUM(RawData!F251, RawData!G251)</f>
        <v>4</v>
      </c>
      <c r="I251" t="str">
        <f>IF(CleanData!H251=0,"Yes","No")</f>
        <v>No</v>
      </c>
      <c r="J251" s="8" t="s">
        <v>372</v>
      </c>
      <c r="K251" s="5">
        <v>2</v>
      </c>
      <c r="L251" s="5">
        <v>2</v>
      </c>
      <c r="M251" s="5" t="s">
        <v>675</v>
      </c>
      <c r="N251" s="8" t="s">
        <v>1935</v>
      </c>
      <c r="O251" s="18">
        <f t="shared" si="3"/>
        <v>1</v>
      </c>
    </row>
    <row r="252" spans="1:15" x14ac:dyDescent="0.35">
      <c r="A252" s="5">
        <v>1</v>
      </c>
      <c r="B252" s="5" t="s">
        <v>2438</v>
      </c>
      <c r="C252" t="str">
        <f>IF(RawData!M252="","Missing data",RawData!M252)</f>
        <v>Missing data</v>
      </c>
      <c r="D252" s="43">
        <v>262.375</v>
      </c>
      <c r="E252" s="10">
        <f>IF(RawData!E252 ="", "Missing age",RawData!E252)</f>
        <v>18</v>
      </c>
      <c r="F252" s="10" t="str">
        <f>IF(RawData!J252="","Missing Cabin",RawData!J252)</f>
        <v>B57 B59 B63 B66</v>
      </c>
      <c r="G252" s="41" t="str">
        <f>IF(RawData!L252="", "Not survived", RawData!L252)</f>
        <v>4</v>
      </c>
      <c r="H252">
        <f>SUM(RawData!F252, RawData!G252)</f>
        <v>4</v>
      </c>
      <c r="I252" t="str">
        <f>IF(CleanData!H252=0,"Yes","No")</f>
        <v>No</v>
      </c>
      <c r="J252" s="8" t="s">
        <v>372</v>
      </c>
      <c r="K252" s="5">
        <v>2</v>
      </c>
      <c r="L252" s="5">
        <v>2</v>
      </c>
      <c r="M252" s="5" t="s">
        <v>677</v>
      </c>
      <c r="N252" s="8" t="s">
        <v>1935</v>
      </c>
      <c r="O252" s="18">
        <f t="shared" si="3"/>
        <v>1</v>
      </c>
    </row>
    <row r="253" spans="1:15" x14ac:dyDescent="0.35">
      <c r="A253" s="5">
        <v>1</v>
      </c>
      <c r="B253" s="5" t="s">
        <v>2438</v>
      </c>
      <c r="C253" t="str">
        <f>IF(RawData!M253="","Missing data",RawData!M253)</f>
        <v>Missing data</v>
      </c>
      <c r="D253" s="43">
        <v>262.375</v>
      </c>
      <c r="E253" s="10">
        <f>IF(RawData!E253 ="", "Missing age",RawData!E253)</f>
        <v>21</v>
      </c>
      <c r="F253" s="10" t="str">
        <f>IF(RawData!J253="","Missing Cabin",RawData!J253)</f>
        <v>B57 B59 B63 B66</v>
      </c>
      <c r="G253" s="41" t="str">
        <f>IF(RawData!L253="", "Not survived", RawData!L253)</f>
        <v>4</v>
      </c>
      <c r="H253">
        <f>SUM(RawData!F253, RawData!G253)</f>
        <v>4</v>
      </c>
      <c r="I253" t="str">
        <f>IF(CleanData!H253=0,"Yes","No")</f>
        <v>No</v>
      </c>
      <c r="J253" s="8" t="s">
        <v>372</v>
      </c>
      <c r="K253" s="5">
        <v>2</v>
      </c>
      <c r="L253" s="5">
        <v>2</v>
      </c>
      <c r="M253" s="5" t="s">
        <v>678</v>
      </c>
      <c r="N253" s="8" t="s">
        <v>1935</v>
      </c>
      <c r="O253" s="18">
        <f t="shared" si="3"/>
        <v>1</v>
      </c>
    </row>
    <row r="254" spans="1:15" x14ac:dyDescent="0.35">
      <c r="A254" s="5">
        <v>1</v>
      </c>
      <c r="B254" s="5" t="s">
        <v>2440</v>
      </c>
      <c r="C254" t="str">
        <f>IF(RawData!M254="","Missing data",RawData!M254)</f>
        <v>Missing data</v>
      </c>
      <c r="D254" s="43">
        <v>262.375</v>
      </c>
      <c r="E254" s="10">
        <f>IF(RawData!E254 ="", "Missing age",RawData!E254)</f>
        <v>61</v>
      </c>
      <c r="F254" s="10" t="str">
        <f>IF(RawData!J254="","Missing Cabin",RawData!J254)</f>
        <v>B57 B59 B63 B66</v>
      </c>
      <c r="G254" s="41" t="str">
        <f>IF(RawData!L254="", "Not survived", RawData!L254)</f>
        <v>Not survived</v>
      </c>
      <c r="H254">
        <f>SUM(RawData!F254, RawData!G254)</f>
        <v>4</v>
      </c>
      <c r="I254" t="str">
        <f>IF(CleanData!H254=0,"Yes","No")</f>
        <v>No</v>
      </c>
      <c r="J254" s="8" t="s">
        <v>372</v>
      </c>
      <c r="K254" s="5">
        <v>1</v>
      </c>
      <c r="L254" s="5">
        <v>3</v>
      </c>
      <c r="M254" s="5" t="s">
        <v>679</v>
      </c>
      <c r="N254" s="8" t="s">
        <v>1935</v>
      </c>
      <c r="O254" s="18">
        <f t="shared" si="3"/>
        <v>0</v>
      </c>
    </row>
    <row r="255" spans="1:15" x14ac:dyDescent="0.35">
      <c r="A255" s="5">
        <v>1</v>
      </c>
      <c r="B255" s="5" t="s">
        <v>2438</v>
      </c>
      <c r="C255" t="str">
        <f>IF(RawData!M255="","Missing data",RawData!M255)</f>
        <v>Missing data</v>
      </c>
      <c r="D255" s="43">
        <v>262.375</v>
      </c>
      <c r="E255" s="10">
        <f>IF(RawData!E255 ="", "Missing age",RawData!E255)</f>
        <v>48</v>
      </c>
      <c r="F255" s="10" t="str">
        <f>IF(RawData!J255="","Missing Cabin",RawData!J255)</f>
        <v>B57 B59 B63 B66</v>
      </c>
      <c r="G255" s="41" t="str">
        <f>IF(RawData!L255="", "Not survived", RawData!L255)</f>
        <v>4</v>
      </c>
      <c r="H255">
        <f>SUM(RawData!F255, RawData!G255)</f>
        <v>4</v>
      </c>
      <c r="I255" t="str">
        <f>IF(CleanData!H255=0,"Yes","No")</f>
        <v>No</v>
      </c>
      <c r="J255" s="8" t="s">
        <v>372</v>
      </c>
      <c r="K255" s="5">
        <v>1</v>
      </c>
      <c r="L255" s="5">
        <v>3</v>
      </c>
      <c r="M255" s="5" t="s">
        <v>680</v>
      </c>
      <c r="N255" s="8" t="s">
        <v>1935</v>
      </c>
      <c r="O255" s="18">
        <f t="shared" si="3"/>
        <v>1</v>
      </c>
    </row>
    <row r="256" spans="1:15" x14ac:dyDescent="0.35">
      <c r="A256" s="5">
        <v>1</v>
      </c>
      <c r="B256" s="5" t="s">
        <v>2440</v>
      </c>
      <c r="C256" t="str">
        <f>IF(RawData!M256="","Missing data",RawData!M256)</f>
        <v>Missing data</v>
      </c>
      <c r="D256" s="43">
        <v>30.5</v>
      </c>
      <c r="E256" s="10" t="str">
        <f>IF(RawData!E256 ="", "Missing age",RawData!E256)</f>
        <v>Missing age</v>
      </c>
      <c r="F256" s="10" t="str">
        <f>IF(RawData!J256="","Missing Cabin",RawData!J256)</f>
        <v>C106</v>
      </c>
      <c r="G256" s="41" t="str">
        <f>IF(RawData!L256="", "Not survived", RawData!L256)</f>
        <v>3</v>
      </c>
      <c r="H256">
        <f>SUM(RawData!F256, RawData!G256)</f>
        <v>0</v>
      </c>
      <c r="I256" t="str">
        <f>IF(CleanData!H256=0,"Yes","No")</f>
        <v>Yes</v>
      </c>
      <c r="J256" s="8" t="s">
        <v>373</v>
      </c>
      <c r="K256" s="5">
        <v>0</v>
      </c>
      <c r="L256" s="5">
        <v>0</v>
      </c>
      <c r="M256" s="5" t="s">
        <v>681</v>
      </c>
      <c r="N256" s="8" t="s">
        <v>2008</v>
      </c>
      <c r="O256" s="18">
        <f t="shared" si="3"/>
        <v>1</v>
      </c>
    </row>
    <row r="257" spans="1:15" x14ac:dyDescent="0.35">
      <c r="A257" s="5">
        <v>1</v>
      </c>
      <c r="B257" s="5" t="s">
        <v>2438</v>
      </c>
      <c r="C257" t="str">
        <f>IF(RawData!M257="","Missing data",RawData!M257)</f>
        <v>Missing data</v>
      </c>
      <c r="D257" s="43">
        <v>69.3</v>
      </c>
      <c r="E257" s="10">
        <f>IF(RawData!E257 ="", "Missing age",RawData!E257)</f>
        <v>24</v>
      </c>
      <c r="F257" s="10" t="str">
        <f>IF(RawData!J257="","Missing Cabin",RawData!J257)</f>
        <v>B35</v>
      </c>
      <c r="G257" s="41" t="str">
        <f>IF(RawData!L257="", "Not survived", RawData!L257)</f>
        <v>9</v>
      </c>
      <c r="H257">
        <f>SUM(RawData!F257, RawData!G257)</f>
        <v>0</v>
      </c>
      <c r="I257" t="str">
        <f>IF(CleanData!H257=0,"Yes","No")</f>
        <v>Yes</v>
      </c>
      <c r="J257" s="8" t="s">
        <v>2798</v>
      </c>
      <c r="K257" s="5">
        <v>0</v>
      </c>
      <c r="L257" s="5">
        <v>0</v>
      </c>
      <c r="M257" s="5" t="s">
        <v>682</v>
      </c>
      <c r="N257" s="8" t="s">
        <v>1930</v>
      </c>
      <c r="O257" s="18">
        <f t="shared" si="3"/>
        <v>1</v>
      </c>
    </row>
    <row r="258" spans="1:15" x14ac:dyDescent="0.35">
      <c r="A258" s="5">
        <v>1</v>
      </c>
      <c r="B258" s="5" t="s">
        <v>2440</v>
      </c>
      <c r="C258" t="str">
        <f>IF(RawData!M258="","Missing data",RawData!M258)</f>
        <v>Missing data</v>
      </c>
      <c r="D258" s="43">
        <v>26</v>
      </c>
      <c r="E258" s="10" t="str">
        <f>IF(RawData!E258 ="", "Missing age",RawData!E258)</f>
        <v>Missing age</v>
      </c>
      <c r="F258" s="10" t="str">
        <f>IF(RawData!J258="","Missing Cabin",RawData!J258)</f>
        <v>Missing Cabin</v>
      </c>
      <c r="G258" s="41" t="str">
        <f>IF(RawData!L258="", "Not survived", RawData!L258)</f>
        <v>1</v>
      </c>
      <c r="H258">
        <f>SUM(RawData!F258, RawData!G258)</f>
        <v>0</v>
      </c>
      <c r="I258" t="str">
        <f>IF(CleanData!H258=0,"Yes","No")</f>
        <v>Yes</v>
      </c>
      <c r="J258" s="8" t="s">
        <v>2441</v>
      </c>
      <c r="K258" s="5">
        <v>0</v>
      </c>
      <c r="L258" s="5">
        <v>0</v>
      </c>
      <c r="M258" s="5" t="s">
        <v>683</v>
      </c>
      <c r="N258" s="8" t="s">
        <v>2009</v>
      </c>
      <c r="O258" s="18">
        <f t="shared" ref="O258:O321" si="4">IF(G258="Not survived",0,1)</f>
        <v>1</v>
      </c>
    </row>
    <row r="259" spans="1:15" x14ac:dyDescent="0.35">
      <c r="A259" s="5">
        <v>1</v>
      </c>
      <c r="B259" s="5" t="s">
        <v>2438</v>
      </c>
      <c r="C259" t="str">
        <f>IF(RawData!M259="","Missing data",RawData!M259)</f>
        <v>Missing data</v>
      </c>
      <c r="D259" s="43">
        <v>57.75</v>
      </c>
      <c r="E259" s="10">
        <f>IF(RawData!E259 ="", "Missing age",RawData!E259)</f>
        <v>35</v>
      </c>
      <c r="F259" s="10" t="str">
        <f>IF(RawData!J259="","Missing Cabin",RawData!J259)</f>
        <v>C28</v>
      </c>
      <c r="G259" s="41" t="str">
        <f>IF(RawData!L259="", "Not survived", RawData!L259)</f>
        <v>11</v>
      </c>
      <c r="H259">
        <f>SUM(RawData!F259, RawData!G259)</f>
        <v>1</v>
      </c>
      <c r="I259" t="str">
        <f>IF(CleanData!H259=0,"Yes","No")</f>
        <v>No</v>
      </c>
      <c r="J259" s="8" t="s">
        <v>2441</v>
      </c>
      <c r="K259" s="5">
        <v>1</v>
      </c>
      <c r="L259" s="5">
        <v>0</v>
      </c>
      <c r="M259" s="5" t="s">
        <v>684</v>
      </c>
      <c r="N259" s="8" t="s">
        <v>1491</v>
      </c>
      <c r="O259" s="18">
        <f t="shared" si="4"/>
        <v>1</v>
      </c>
    </row>
    <row r="260" spans="1:15" x14ac:dyDescent="0.35">
      <c r="A260" s="5">
        <v>1</v>
      </c>
      <c r="B260" s="5" t="s">
        <v>2438</v>
      </c>
      <c r="C260" t="str">
        <f>IF(RawData!M260="","Missing data",RawData!M260)</f>
        <v>Missing data</v>
      </c>
      <c r="D260" s="43">
        <v>31</v>
      </c>
      <c r="E260" s="10">
        <f>IF(RawData!E260 ="", "Missing age",RawData!E260)</f>
        <v>30</v>
      </c>
      <c r="F260" s="10" t="str">
        <f>IF(RawData!J260="","Missing Cabin",RawData!J260)</f>
        <v>Missing Cabin</v>
      </c>
      <c r="G260" s="41" t="str">
        <f>IF(RawData!L260="", "Not survived", RawData!L260)</f>
        <v>4</v>
      </c>
      <c r="H260">
        <f>SUM(RawData!F260, RawData!G260)</f>
        <v>0</v>
      </c>
      <c r="I260" t="str">
        <f>IF(CleanData!H260=0,"Yes","No")</f>
        <v>Yes</v>
      </c>
      <c r="J260" s="8" t="s">
        <v>2798</v>
      </c>
      <c r="K260" s="5">
        <v>0</v>
      </c>
      <c r="L260" s="5">
        <v>0</v>
      </c>
      <c r="M260" s="5" t="s">
        <v>685</v>
      </c>
      <c r="N260" s="8" t="s">
        <v>2010</v>
      </c>
      <c r="O260" s="18">
        <f t="shared" si="4"/>
        <v>1</v>
      </c>
    </row>
    <row r="261" spans="1:15" x14ac:dyDescent="0.35">
      <c r="A261" s="5">
        <v>1</v>
      </c>
      <c r="B261" s="5" t="s">
        <v>2440</v>
      </c>
      <c r="C261" t="str">
        <f>IF(RawData!M261="","Missing data",RawData!M261)</f>
        <v>Missing data</v>
      </c>
      <c r="D261" s="43">
        <v>26.55</v>
      </c>
      <c r="E261" s="10">
        <f>IF(RawData!E261 ="", "Missing age",RawData!E261)</f>
        <v>34</v>
      </c>
      <c r="F261" s="10" t="str">
        <f>IF(RawData!J261="","Missing Cabin",RawData!J261)</f>
        <v>Missing Cabin</v>
      </c>
      <c r="G261" s="41" t="str">
        <f>IF(RawData!L261="", "Not survived", RawData!L261)</f>
        <v>7</v>
      </c>
      <c r="H261">
        <f>SUM(RawData!F261, RawData!G261)</f>
        <v>0</v>
      </c>
      <c r="I261" t="str">
        <f>IF(CleanData!H261=0,"Yes","No")</f>
        <v>Yes</v>
      </c>
      <c r="J261" s="8" t="s">
        <v>2441</v>
      </c>
      <c r="K261" s="5">
        <v>0</v>
      </c>
      <c r="L261" s="5">
        <v>0</v>
      </c>
      <c r="M261" s="5" t="s">
        <v>686</v>
      </c>
      <c r="N261" s="8" t="s">
        <v>2011</v>
      </c>
      <c r="O261" s="18">
        <f t="shared" si="4"/>
        <v>1</v>
      </c>
    </row>
    <row r="262" spans="1:15" x14ac:dyDescent="0.35">
      <c r="A262" s="5">
        <v>1</v>
      </c>
      <c r="B262" s="5" t="s">
        <v>2438</v>
      </c>
      <c r="C262" t="str">
        <f>IF(RawData!M262="","Missing data",RawData!M262)</f>
        <v>Missing data</v>
      </c>
      <c r="D262" s="43">
        <v>153.46250000000001</v>
      </c>
      <c r="E262" s="10">
        <f>IF(RawData!E262 ="", "Missing age",RawData!E262)</f>
        <v>40</v>
      </c>
      <c r="F262" s="10" t="str">
        <f>IF(RawData!J262="","Missing Cabin",RawData!J262)</f>
        <v>C125</v>
      </c>
      <c r="G262" s="41" t="str">
        <f>IF(RawData!L262="", "Not survived", RawData!L262)</f>
        <v>3</v>
      </c>
      <c r="H262">
        <f>SUM(RawData!F262, RawData!G262)</f>
        <v>0</v>
      </c>
      <c r="I262" t="str">
        <f>IF(CleanData!H262=0,"Yes","No")</f>
        <v>Yes</v>
      </c>
      <c r="J262" s="8" t="s">
        <v>374</v>
      </c>
      <c r="K262" s="5">
        <v>0</v>
      </c>
      <c r="L262" s="5">
        <v>0</v>
      </c>
      <c r="M262" s="5" t="s">
        <v>687</v>
      </c>
      <c r="N262" s="8" t="s">
        <v>1445</v>
      </c>
      <c r="O262" s="18">
        <f t="shared" si="4"/>
        <v>1</v>
      </c>
    </row>
    <row r="263" spans="1:15" x14ac:dyDescent="0.35">
      <c r="A263" s="5">
        <v>1</v>
      </c>
      <c r="B263" s="5" t="s">
        <v>2440</v>
      </c>
      <c r="C263" t="str">
        <f>IF(RawData!M263="","Missing data",RawData!M263)</f>
        <v>Missing data</v>
      </c>
      <c r="D263" s="43">
        <v>26.287500000000001</v>
      </c>
      <c r="E263" s="10">
        <f>IF(RawData!E263 ="", "Missing age",RawData!E263)</f>
        <v>35</v>
      </c>
      <c r="F263" s="10" t="str">
        <f>IF(RawData!J263="","Missing Cabin",RawData!J263)</f>
        <v>E24</v>
      </c>
      <c r="G263" s="41" t="str">
        <f>IF(RawData!L263="", "Not survived", RawData!L263)</f>
        <v>5</v>
      </c>
      <c r="H263">
        <f>SUM(RawData!F263, RawData!G263)</f>
        <v>0</v>
      </c>
      <c r="I263" t="str">
        <f>IF(CleanData!H263=0,"Yes","No")</f>
        <v>Yes</v>
      </c>
      <c r="J263" s="8" t="s">
        <v>2437</v>
      </c>
      <c r="K263" s="5">
        <v>0</v>
      </c>
      <c r="L263" s="5">
        <v>0</v>
      </c>
      <c r="M263" s="5" t="s">
        <v>688</v>
      </c>
      <c r="N263" s="8" t="s">
        <v>2012</v>
      </c>
      <c r="O263" s="18">
        <f t="shared" si="4"/>
        <v>1</v>
      </c>
    </row>
    <row r="264" spans="1:15" x14ac:dyDescent="0.35">
      <c r="A264" s="5">
        <v>1</v>
      </c>
      <c r="B264" s="5" t="s">
        <v>2440</v>
      </c>
      <c r="C264" t="str">
        <f>IF(RawData!M264="","Missing data",RawData!M264)</f>
        <v>Missing data</v>
      </c>
      <c r="D264" s="43">
        <v>55.9</v>
      </c>
      <c r="E264" s="10">
        <f>IF(RawData!E264 ="", "Missing age",RawData!E264)</f>
        <v>50</v>
      </c>
      <c r="F264" s="10" t="str">
        <f>IF(RawData!J264="","Missing Cabin",RawData!J264)</f>
        <v>E44</v>
      </c>
      <c r="G264" s="41" t="str">
        <f>IF(RawData!L264="", "Not survived", RawData!L264)</f>
        <v>Not survived</v>
      </c>
      <c r="H264">
        <f>SUM(RawData!F264, RawData!G264)</f>
        <v>1</v>
      </c>
      <c r="I264" t="str">
        <f>IF(CleanData!H264=0,"Yes","No")</f>
        <v>No</v>
      </c>
      <c r="J264" s="8" t="s">
        <v>375</v>
      </c>
      <c r="K264" s="5">
        <v>1</v>
      </c>
      <c r="L264" s="5">
        <v>0</v>
      </c>
      <c r="M264" s="5" t="s">
        <v>689</v>
      </c>
      <c r="N264" s="8" t="s">
        <v>2013</v>
      </c>
      <c r="O264" s="18">
        <f t="shared" si="4"/>
        <v>0</v>
      </c>
    </row>
    <row r="265" spans="1:15" x14ac:dyDescent="0.35">
      <c r="A265" s="5">
        <v>1</v>
      </c>
      <c r="B265" s="5" t="s">
        <v>2438</v>
      </c>
      <c r="C265" t="str">
        <f>IF(RawData!M265="","Missing data",RawData!M265)</f>
        <v>Missing data</v>
      </c>
      <c r="D265" s="43">
        <v>55.9</v>
      </c>
      <c r="E265" s="10">
        <f>IF(RawData!E265 ="", "Missing age",RawData!E265)</f>
        <v>39</v>
      </c>
      <c r="F265" s="10" t="str">
        <f>IF(RawData!J265="","Missing Cabin",RawData!J265)</f>
        <v>E44</v>
      </c>
      <c r="G265" s="41" t="str">
        <f>IF(RawData!L265="", "Not survived", RawData!L265)</f>
        <v>11</v>
      </c>
      <c r="H265">
        <f>SUM(RawData!F265, RawData!G265)</f>
        <v>1</v>
      </c>
      <c r="I265" t="str">
        <f>IF(CleanData!H265=0,"Yes","No")</f>
        <v>No</v>
      </c>
      <c r="J265" s="8" t="s">
        <v>375</v>
      </c>
      <c r="K265" s="5">
        <v>1</v>
      </c>
      <c r="L265" s="5">
        <v>0</v>
      </c>
      <c r="M265" s="5" t="s">
        <v>690</v>
      </c>
      <c r="N265" s="8" t="s">
        <v>2013</v>
      </c>
      <c r="O265" s="18">
        <f t="shared" si="4"/>
        <v>1</v>
      </c>
    </row>
    <row r="266" spans="1:15" x14ac:dyDescent="0.35">
      <c r="A266" s="5">
        <v>1</v>
      </c>
      <c r="B266" s="5" t="s">
        <v>2440</v>
      </c>
      <c r="C266" t="str">
        <f>IF(RawData!M266="","Missing data",RawData!M266)</f>
        <v>Missing data</v>
      </c>
      <c r="D266" s="43">
        <v>35.5</v>
      </c>
      <c r="E266" s="10">
        <f>IF(RawData!E266 ="", "Missing age",RawData!E266)</f>
        <v>56</v>
      </c>
      <c r="F266" s="10" t="str">
        <f>IF(RawData!J266="","Missing Cabin",RawData!J266)</f>
        <v>A26</v>
      </c>
      <c r="G266" s="41" t="str">
        <f>IF(RawData!L266="", "Not survived", RawData!L266)</f>
        <v>3</v>
      </c>
      <c r="H266">
        <f>SUM(RawData!F266, RawData!G266)</f>
        <v>0</v>
      </c>
      <c r="I266" t="str">
        <f>IF(CleanData!H266=0,"Yes","No")</f>
        <v>Yes</v>
      </c>
      <c r="J266" s="8" t="s">
        <v>376</v>
      </c>
      <c r="K266" s="5">
        <v>0</v>
      </c>
      <c r="L266" s="5">
        <v>0</v>
      </c>
      <c r="M266" s="5" t="s">
        <v>691</v>
      </c>
      <c r="N266" s="8" t="s">
        <v>2014</v>
      </c>
      <c r="O266" s="18">
        <f t="shared" si="4"/>
        <v>1</v>
      </c>
    </row>
    <row r="267" spans="1:15" x14ac:dyDescent="0.35">
      <c r="A267" s="5">
        <v>1</v>
      </c>
      <c r="B267" s="5" t="s">
        <v>2440</v>
      </c>
      <c r="C267" t="str">
        <f>IF(RawData!M267="","Missing data",RawData!M267)</f>
        <v>Missing data</v>
      </c>
      <c r="D267" s="43">
        <v>35.5</v>
      </c>
      <c r="E267" s="10">
        <f>IF(RawData!E267 ="", "Missing age",RawData!E267)</f>
        <v>28</v>
      </c>
      <c r="F267" s="10" t="str">
        <f>IF(RawData!J267="","Missing Cabin",RawData!J267)</f>
        <v>A6</v>
      </c>
      <c r="G267" s="41" t="str">
        <f>IF(RawData!L267="", "Not survived", RawData!L267)</f>
        <v>7</v>
      </c>
      <c r="H267">
        <f>SUM(RawData!F267, RawData!G267)</f>
        <v>0</v>
      </c>
      <c r="I267" t="str">
        <f>IF(CleanData!H267=0,"Yes","No")</f>
        <v>Yes</v>
      </c>
      <c r="J267" s="8" t="s">
        <v>377</v>
      </c>
      <c r="K267" s="5">
        <v>0</v>
      </c>
      <c r="L267" s="5">
        <v>0</v>
      </c>
      <c r="M267" s="5" t="s">
        <v>692</v>
      </c>
      <c r="N267" s="8" t="s">
        <v>2015</v>
      </c>
      <c r="O267" s="18">
        <f t="shared" si="4"/>
        <v>1</v>
      </c>
    </row>
    <row r="268" spans="1:15" x14ac:dyDescent="0.35">
      <c r="A268" s="5">
        <v>1</v>
      </c>
      <c r="B268" s="5" t="s">
        <v>2440</v>
      </c>
      <c r="C268" t="str">
        <f>IF(RawData!M268="","Missing data",RawData!M268)</f>
        <v>Missing data</v>
      </c>
      <c r="D268" s="43">
        <v>26.55</v>
      </c>
      <c r="E268" s="10">
        <f>IF(RawData!E268 ="", "Missing age",RawData!E268)</f>
        <v>56</v>
      </c>
      <c r="F268" s="10" t="str">
        <f>IF(RawData!J268="","Missing Cabin",RawData!J268)</f>
        <v>Missing Cabin</v>
      </c>
      <c r="G268" s="41" t="str">
        <f>IF(RawData!L268="", "Not survived", RawData!L268)</f>
        <v>Not survived</v>
      </c>
      <c r="H268">
        <f>SUM(RawData!F268, RawData!G268)</f>
        <v>0</v>
      </c>
      <c r="I268" t="str">
        <f>IF(CleanData!H268=0,"Yes","No")</f>
        <v>Yes</v>
      </c>
      <c r="J268" s="8" t="s">
        <v>2441</v>
      </c>
      <c r="K268" s="5">
        <v>0</v>
      </c>
      <c r="L268" s="5">
        <v>0</v>
      </c>
      <c r="M268" s="5" t="s">
        <v>693</v>
      </c>
      <c r="N268" s="8" t="s">
        <v>2016</v>
      </c>
      <c r="O268" s="18">
        <f t="shared" si="4"/>
        <v>0</v>
      </c>
    </row>
    <row r="269" spans="1:15" x14ac:dyDescent="0.35">
      <c r="A269" s="5">
        <v>1</v>
      </c>
      <c r="B269" s="5" t="s">
        <v>2440</v>
      </c>
      <c r="C269" t="str">
        <f>IF(RawData!M269="","Missing data",RawData!M269)</f>
        <v>Missing data</v>
      </c>
      <c r="D269" s="43">
        <v>30.695799999999998</v>
      </c>
      <c r="E269" s="10">
        <f>IF(RawData!E269 ="", "Missing age",RawData!E269)</f>
        <v>56</v>
      </c>
      <c r="F269" s="10" t="str">
        <f>IF(RawData!J269="","Missing Cabin",RawData!J269)</f>
        <v>A7</v>
      </c>
      <c r="G269" s="41" t="str">
        <f>IF(RawData!L269="", "Not survived", RawData!L269)</f>
        <v>Not survived</v>
      </c>
      <c r="H269">
        <f>SUM(RawData!F269, RawData!G269)</f>
        <v>0</v>
      </c>
      <c r="I269" t="str">
        <f>IF(CleanData!H269=0,"Yes","No")</f>
        <v>Yes</v>
      </c>
      <c r="J269" s="8" t="s">
        <v>1521</v>
      </c>
      <c r="K269" s="5">
        <v>0</v>
      </c>
      <c r="L269" s="5">
        <v>0</v>
      </c>
      <c r="M269" s="5" t="s">
        <v>694</v>
      </c>
      <c r="N269" s="8" t="s">
        <v>2017</v>
      </c>
      <c r="O269" s="18">
        <f t="shared" si="4"/>
        <v>0</v>
      </c>
    </row>
    <row r="270" spans="1:15" x14ac:dyDescent="0.35">
      <c r="A270" s="5">
        <v>1</v>
      </c>
      <c r="B270" s="5" t="s">
        <v>2440</v>
      </c>
      <c r="C270" t="str">
        <f>IF(RawData!M270="","Missing data",RawData!M270)</f>
        <v>Missing data</v>
      </c>
      <c r="D270" s="43">
        <v>60</v>
      </c>
      <c r="E270" s="10">
        <f>IF(RawData!E270 ="", "Missing age",RawData!E270)</f>
        <v>24</v>
      </c>
      <c r="F270" s="10" t="str">
        <f>IF(RawData!J270="","Missing Cabin",RawData!J270)</f>
        <v>C31</v>
      </c>
      <c r="G270" s="41" t="str">
        <f>IF(RawData!L270="", "Not survived", RawData!L270)</f>
        <v>Not survived</v>
      </c>
      <c r="H270">
        <f>SUM(RawData!F270, RawData!G270)</f>
        <v>1</v>
      </c>
      <c r="I270" t="str">
        <f>IF(CleanData!H270=0,"Yes","No")</f>
        <v>No</v>
      </c>
      <c r="J270" s="8" t="s">
        <v>1522</v>
      </c>
      <c r="K270" s="5">
        <v>1</v>
      </c>
      <c r="L270" s="5">
        <v>0</v>
      </c>
      <c r="M270" s="5" t="s">
        <v>695</v>
      </c>
      <c r="N270" s="8" t="s">
        <v>2018</v>
      </c>
      <c r="O270" s="18">
        <f t="shared" si="4"/>
        <v>0</v>
      </c>
    </row>
    <row r="271" spans="1:15" x14ac:dyDescent="0.35">
      <c r="A271" s="5">
        <v>1</v>
      </c>
      <c r="B271" s="5" t="s">
        <v>2440</v>
      </c>
      <c r="C271" t="str">
        <f>IF(RawData!M271="","Missing data",RawData!M271)</f>
        <v>Missing data</v>
      </c>
      <c r="D271" s="43">
        <v>26</v>
      </c>
      <c r="E271" s="10" t="str">
        <f>IF(RawData!E271 ="", "Missing age",RawData!E271)</f>
        <v>Missing age</v>
      </c>
      <c r="F271" s="10" t="str">
        <f>IF(RawData!J271="","Missing Cabin",RawData!J271)</f>
        <v>A19</v>
      </c>
      <c r="G271" s="41" t="str">
        <f>IF(RawData!L271="", "Not survived", RawData!L271)</f>
        <v>Not survived</v>
      </c>
      <c r="H271">
        <f>SUM(RawData!F271, RawData!G271)</f>
        <v>0</v>
      </c>
      <c r="I271" t="str">
        <f>IF(CleanData!H271=0,"Yes","No")</f>
        <v>Yes</v>
      </c>
      <c r="J271" s="8" t="s">
        <v>1523</v>
      </c>
      <c r="K271" s="5">
        <v>0</v>
      </c>
      <c r="L271" s="5">
        <v>0</v>
      </c>
      <c r="M271" s="5" t="s">
        <v>696</v>
      </c>
      <c r="N271" s="8" t="s">
        <v>2019</v>
      </c>
      <c r="O271" s="18">
        <f t="shared" si="4"/>
        <v>0</v>
      </c>
    </row>
    <row r="272" spans="1:15" x14ac:dyDescent="0.35">
      <c r="A272" s="5">
        <v>1</v>
      </c>
      <c r="B272" s="5" t="s">
        <v>2438</v>
      </c>
      <c r="C272" t="str">
        <f>IF(RawData!M272="","Missing data",RawData!M272)</f>
        <v>Missing data</v>
      </c>
      <c r="D272" s="43">
        <v>60</v>
      </c>
      <c r="E272" s="10">
        <f>IF(RawData!E272 ="", "Missing age",RawData!E272)</f>
        <v>18</v>
      </c>
      <c r="F272" s="10" t="str">
        <f>IF(RawData!J272="","Missing Cabin",RawData!J272)</f>
        <v>C31</v>
      </c>
      <c r="G272" s="41" t="str">
        <f>IF(RawData!L272="", "Not survived", RawData!L272)</f>
        <v>6</v>
      </c>
      <c r="H272">
        <f>SUM(RawData!F272, RawData!G272)</f>
        <v>1</v>
      </c>
      <c r="I272" t="str">
        <f>IF(CleanData!H272=0,"Yes","No")</f>
        <v>No</v>
      </c>
      <c r="J272" s="8" t="s">
        <v>1522</v>
      </c>
      <c r="K272" s="5">
        <v>1</v>
      </c>
      <c r="L272" s="5">
        <v>0</v>
      </c>
      <c r="M272" s="5" t="s">
        <v>697</v>
      </c>
      <c r="N272" s="8" t="s">
        <v>2018</v>
      </c>
      <c r="O272" s="18">
        <f t="shared" si="4"/>
        <v>1</v>
      </c>
    </row>
    <row r="273" spans="1:15" x14ac:dyDescent="0.35">
      <c r="A273" s="5">
        <v>1</v>
      </c>
      <c r="B273" s="5" t="s">
        <v>2440</v>
      </c>
      <c r="C273" t="str">
        <f>IF(RawData!M273="","Missing data",RawData!M273)</f>
        <v>Missing data</v>
      </c>
      <c r="D273" s="43">
        <v>82.2667</v>
      </c>
      <c r="E273" s="10">
        <f>IF(RawData!E273 ="", "Missing age",RawData!E273)</f>
        <v>24</v>
      </c>
      <c r="F273" s="10" t="str">
        <f>IF(RawData!J273="","Missing Cabin",RawData!J273)</f>
        <v>B45</v>
      </c>
      <c r="G273" s="41" t="str">
        <f>IF(RawData!L273="", "Not survived", RawData!L273)</f>
        <v>7</v>
      </c>
      <c r="H273">
        <f>SUM(RawData!F273, RawData!G273)</f>
        <v>1</v>
      </c>
      <c r="I273" t="str">
        <f>IF(CleanData!H273=0,"Yes","No")</f>
        <v>No</v>
      </c>
      <c r="J273" s="8" t="s">
        <v>1524</v>
      </c>
      <c r="K273" s="5">
        <v>1</v>
      </c>
      <c r="L273" s="5">
        <v>0</v>
      </c>
      <c r="M273" s="5" t="s">
        <v>698</v>
      </c>
      <c r="N273" s="8" t="s">
        <v>2020</v>
      </c>
      <c r="O273" s="18">
        <f t="shared" si="4"/>
        <v>1</v>
      </c>
    </row>
    <row r="274" spans="1:15" x14ac:dyDescent="0.35">
      <c r="A274" s="5">
        <v>1</v>
      </c>
      <c r="B274" s="5" t="s">
        <v>2438</v>
      </c>
      <c r="C274" t="str">
        <f>IF(RawData!M274="","Missing data",RawData!M274)</f>
        <v>Missing data</v>
      </c>
      <c r="D274" s="43">
        <v>82.2667</v>
      </c>
      <c r="E274" s="10">
        <f>IF(RawData!E274 ="", "Missing age",RawData!E274)</f>
        <v>23</v>
      </c>
      <c r="F274" s="10" t="str">
        <f>IF(RawData!J274="","Missing Cabin",RawData!J274)</f>
        <v>B45</v>
      </c>
      <c r="G274" s="41" t="str">
        <f>IF(RawData!L274="", "Not survived", RawData!L274)</f>
        <v>7</v>
      </c>
      <c r="H274">
        <f>SUM(RawData!F274, RawData!G274)</f>
        <v>1</v>
      </c>
      <c r="I274" t="str">
        <f>IF(CleanData!H274=0,"Yes","No")</f>
        <v>No</v>
      </c>
      <c r="J274" s="8" t="s">
        <v>1524</v>
      </c>
      <c r="K274" s="5">
        <v>1</v>
      </c>
      <c r="L274" s="5">
        <v>0</v>
      </c>
      <c r="M274" s="5" t="s">
        <v>699</v>
      </c>
      <c r="N274" s="8" t="s">
        <v>2020</v>
      </c>
      <c r="O274" s="18">
        <f t="shared" si="4"/>
        <v>1</v>
      </c>
    </row>
    <row r="275" spans="1:15" x14ac:dyDescent="0.35">
      <c r="A275" s="5">
        <v>1</v>
      </c>
      <c r="B275" s="5" t="s">
        <v>2440</v>
      </c>
      <c r="C275" t="str">
        <f>IF(RawData!M275="","Missing data",RawData!M275)</f>
        <v>Missing data</v>
      </c>
      <c r="D275" s="43">
        <v>134.5</v>
      </c>
      <c r="E275" s="10">
        <f>IF(RawData!E275 ="", "Missing age",RawData!E275)</f>
        <v>6</v>
      </c>
      <c r="F275" s="10" t="str">
        <f>IF(RawData!J275="","Missing Cabin",RawData!J275)</f>
        <v>E34</v>
      </c>
      <c r="G275" s="41" t="str">
        <f>IF(RawData!L275="", "Not survived", RawData!L275)</f>
        <v>3</v>
      </c>
      <c r="H275">
        <f>SUM(RawData!F275, RawData!G275)</f>
        <v>2</v>
      </c>
      <c r="I275" t="str">
        <f>IF(CleanData!H275=0,"Yes","No")</f>
        <v>No</v>
      </c>
      <c r="J275" s="8" t="s">
        <v>1525</v>
      </c>
      <c r="K275" s="5">
        <v>0</v>
      </c>
      <c r="L275" s="5">
        <v>2</v>
      </c>
      <c r="M275" s="5" t="s">
        <v>700</v>
      </c>
      <c r="N275" s="8" t="s">
        <v>2021</v>
      </c>
      <c r="O275" s="18">
        <f t="shared" si="4"/>
        <v>1</v>
      </c>
    </row>
    <row r="276" spans="1:15" x14ac:dyDescent="0.35">
      <c r="A276" s="5">
        <v>1</v>
      </c>
      <c r="B276" s="5" t="s">
        <v>2440</v>
      </c>
      <c r="C276" t="str">
        <f>IF(RawData!M276="","Missing data",RawData!M276)</f>
        <v>Missing data</v>
      </c>
      <c r="D276" s="43">
        <v>134.5</v>
      </c>
      <c r="E276" s="10">
        <f>IF(RawData!E276 ="", "Missing age",RawData!E276)</f>
        <v>45</v>
      </c>
      <c r="F276" s="10" t="str">
        <f>IF(RawData!J276="","Missing Cabin",RawData!J276)</f>
        <v>E34</v>
      </c>
      <c r="G276" s="41" t="str">
        <f>IF(RawData!L276="", "Not survived", RawData!L276)</f>
        <v>3</v>
      </c>
      <c r="H276">
        <f>SUM(RawData!F276, RawData!G276)</f>
        <v>2</v>
      </c>
      <c r="I276" t="str">
        <f>IF(CleanData!H276=0,"Yes","No")</f>
        <v>No</v>
      </c>
      <c r="J276" s="8" t="s">
        <v>1525</v>
      </c>
      <c r="K276" s="5">
        <v>1</v>
      </c>
      <c r="L276" s="5">
        <v>1</v>
      </c>
      <c r="M276" s="5" t="s">
        <v>701</v>
      </c>
      <c r="N276" s="8" t="s">
        <v>2021</v>
      </c>
      <c r="O276" s="18">
        <f t="shared" si="4"/>
        <v>1</v>
      </c>
    </row>
    <row r="277" spans="1:15" x14ac:dyDescent="0.35">
      <c r="A277" s="5">
        <v>1</v>
      </c>
      <c r="B277" s="5" t="s">
        <v>2438</v>
      </c>
      <c r="C277" t="str">
        <f>IF(RawData!M277="","Missing data",RawData!M277)</f>
        <v>Missing data</v>
      </c>
      <c r="D277" s="43">
        <v>134.5</v>
      </c>
      <c r="E277" s="10">
        <f>IF(RawData!E277 ="", "Missing age",RawData!E277)</f>
        <v>40</v>
      </c>
      <c r="F277" s="10" t="str">
        <f>IF(RawData!J277="","Missing Cabin",RawData!J277)</f>
        <v>E34</v>
      </c>
      <c r="G277" s="41" t="str">
        <f>IF(RawData!L277="", "Not survived", RawData!L277)</f>
        <v>3</v>
      </c>
      <c r="H277">
        <f>SUM(RawData!F277, RawData!G277)</f>
        <v>2</v>
      </c>
      <c r="I277" t="str">
        <f>IF(CleanData!H277=0,"Yes","No")</f>
        <v>No</v>
      </c>
      <c r="J277" s="8" t="s">
        <v>1525</v>
      </c>
      <c r="K277" s="5">
        <v>1</v>
      </c>
      <c r="L277" s="5">
        <v>1</v>
      </c>
      <c r="M277" s="5" t="s">
        <v>702</v>
      </c>
      <c r="N277" s="8" t="s">
        <v>2021</v>
      </c>
      <c r="O277" s="18">
        <f t="shared" si="4"/>
        <v>1</v>
      </c>
    </row>
    <row r="278" spans="1:15" x14ac:dyDescent="0.35">
      <c r="A278" s="5">
        <v>1</v>
      </c>
      <c r="B278" s="5" t="s">
        <v>2440</v>
      </c>
      <c r="C278" t="str">
        <f>IF(RawData!M278="","Missing data",RawData!M278)</f>
        <v>Missing data</v>
      </c>
      <c r="D278" s="43">
        <v>146.52080000000001</v>
      </c>
      <c r="E278" s="10">
        <f>IF(RawData!E278 ="", "Missing age",RawData!E278)</f>
        <v>57</v>
      </c>
      <c r="F278" s="10" t="str">
        <f>IF(RawData!J278="","Missing Cabin",RawData!J278)</f>
        <v>B78</v>
      </c>
      <c r="G278" s="41" t="str">
        <f>IF(RawData!L278="", "Not survived", RawData!L278)</f>
        <v>Not survived</v>
      </c>
      <c r="H278">
        <f>SUM(RawData!F278, RawData!G278)</f>
        <v>1</v>
      </c>
      <c r="I278" t="str">
        <f>IF(CleanData!H278=0,"Yes","No")</f>
        <v>No</v>
      </c>
      <c r="J278" s="8" t="s">
        <v>2446</v>
      </c>
      <c r="K278" s="5">
        <v>1</v>
      </c>
      <c r="L278" s="5">
        <v>0</v>
      </c>
      <c r="M278" s="5" t="s">
        <v>703</v>
      </c>
      <c r="N278" s="8" t="s">
        <v>1480</v>
      </c>
      <c r="O278" s="18">
        <f t="shared" si="4"/>
        <v>0</v>
      </c>
    </row>
    <row r="279" spans="1:15" x14ac:dyDescent="0.35">
      <c r="A279" s="5">
        <v>1</v>
      </c>
      <c r="B279" s="5" t="s">
        <v>2438</v>
      </c>
      <c r="C279" t="str">
        <f>IF(RawData!M279="","Missing data",RawData!M279)</f>
        <v>Missing data</v>
      </c>
      <c r="D279" s="43">
        <v>146.52080000000001</v>
      </c>
      <c r="E279" s="10" t="str">
        <f>IF(RawData!E279 ="", "Missing age",RawData!E279)</f>
        <v>Missing age</v>
      </c>
      <c r="F279" s="10" t="str">
        <f>IF(RawData!J279="","Missing Cabin",RawData!J279)</f>
        <v>B78</v>
      </c>
      <c r="G279" s="41" t="str">
        <f>IF(RawData!L279="", "Not survived", RawData!L279)</f>
        <v>6</v>
      </c>
      <c r="H279">
        <f>SUM(RawData!F279, RawData!G279)</f>
        <v>1</v>
      </c>
      <c r="I279" t="str">
        <f>IF(CleanData!H279=0,"Yes","No")</f>
        <v>No</v>
      </c>
      <c r="J279" s="8" t="s">
        <v>2446</v>
      </c>
      <c r="K279" s="5">
        <v>1</v>
      </c>
      <c r="L279" s="5">
        <v>0</v>
      </c>
      <c r="M279" s="5" t="s">
        <v>704</v>
      </c>
      <c r="N279" s="8" t="s">
        <v>1480</v>
      </c>
      <c r="O279" s="18">
        <f t="shared" si="4"/>
        <v>1</v>
      </c>
    </row>
    <row r="280" spans="1:15" x14ac:dyDescent="0.35">
      <c r="A280" s="5">
        <v>1</v>
      </c>
      <c r="B280" s="5" t="s">
        <v>2440</v>
      </c>
      <c r="C280" t="str">
        <f>IF(RawData!M280="","Missing data",RawData!M280)</f>
        <v>Missing data</v>
      </c>
      <c r="D280" s="43">
        <v>30.5</v>
      </c>
      <c r="E280" s="10">
        <f>IF(RawData!E280 ="", "Missing age",RawData!E280)</f>
        <v>32</v>
      </c>
      <c r="F280" s="10" t="str">
        <f>IF(RawData!J280="","Missing Cabin",RawData!J280)</f>
        <v>B50</v>
      </c>
      <c r="G280" s="41" t="str">
        <f>IF(RawData!L280="", "Not survived", RawData!L280)</f>
        <v>3</v>
      </c>
      <c r="H280">
        <f>SUM(RawData!F280, RawData!G280)</f>
        <v>0</v>
      </c>
      <c r="I280" t="str">
        <f>IF(CleanData!H280=0,"Yes","No")</f>
        <v>Yes</v>
      </c>
      <c r="J280" s="8" t="s">
        <v>376</v>
      </c>
      <c r="K280" s="5">
        <v>0</v>
      </c>
      <c r="L280" s="5">
        <v>0</v>
      </c>
      <c r="M280" s="5" t="s">
        <v>705</v>
      </c>
      <c r="N280" s="8" t="s">
        <v>2022</v>
      </c>
      <c r="O280" s="18">
        <f t="shared" si="4"/>
        <v>1</v>
      </c>
    </row>
    <row r="281" spans="1:15" x14ac:dyDescent="0.35">
      <c r="A281" s="5">
        <v>1</v>
      </c>
      <c r="B281" s="5" t="s">
        <v>2440</v>
      </c>
      <c r="C281" t="str">
        <f>IF(RawData!M281="","Missing data",RawData!M281)</f>
        <v>Missing data</v>
      </c>
      <c r="D281" s="43">
        <v>26.55</v>
      </c>
      <c r="E281" s="10">
        <f>IF(RawData!E281 ="", "Missing age",RawData!E281)</f>
        <v>62</v>
      </c>
      <c r="F281" s="10" t="str">
        <f>IF(RawData!J281="","Missing Cabin",RawData!J281)</f>
        <v>C87</v>
      </c>
      <c r="G281" s="41" t="str">
        <f>IF(RawData!L281="", "Not survived", RawData!L281)</f>
        <v>Not survived</v>
      </c>
      <c r="H281">
        <f>SUM(RawData!F281, RawData!G281)</f>
        <v>0</v>
      </c>
      <c r="I281" t="str">
        <f>IF(CleanData!H281=0,"Yes","No")</f>
        <v>Yes</v>
      </c>
      <c r="J281" s="8" t="s">
        <v>1526</v>
      </c>
      <c r="K281" s="5">
        <v>0</v>
      </c>
      <c r="L281" s="5">
        <v>0</v>
      </c>
      <c r="M281" s="5" t="s">
        <v>706</v>
      </c>
      <c r="N281" s="8" t="s">
        <v>2023</v>
      </c>
      <c r="O281" s="18">
        <f t="shared" si="4"/>
        <v>0</v>
      </c>
    </row>
    <row r="282" spans="1:15" x14ac:dyDescent="0.35">
      <c r="A282" s="5">
        <v>1</v>
      </c>
      <c r="B282" s="5" t="s">
        <v>2440</v>
      </c>
      <c r="C282" t="str">
        <f>IF(RawData!M282="","Missing data",RawData!M282)</f>
        <v>Missing data</v>
      </c>
      <c r="D282" s="43">
        <v>55.441699999999997</v>
      </c>
      <c r="E282" s="10">
        <f>IF(RawData!E282 ="", "Missing age",RawData!E282)</f>
        <v>54</v>
      </c>
      <c r="F282" s="10" t="str">
        <f>IF(RawData!J282="","Missing Cabin",RawData!J282)</f>
        <v>C116</v>
      </c>
      <c r="G282" s="41" t="str">
        <f>IF(RawData!L282="", "Not survived", RawData!L282)</f>
        <v>1</v>
      </c>
      <c r="H282">
        <f>SUM(RawData!F282, RawData!G282)</f>
        <v>1</v>
      </c>
      <c r="I282" t="str">
        <f>IF(CleanData!H282=0,"Yes","No")</f>
        <v>No</v>
      </c>
      <c r="J282" s="8" t="s">
        <v>1527</v>
      </c>
      <c r="K282" s="5">
        <v>1</v>
      </c>
      <c r="L282" s="5">
        <v>0</v>
      </c>
      <c r="M282" s="5" t="s">
        <v>707</v>
      </c>
      <c r="N282" s="8" t="s">
        <v>2024</v>
      </c>
      <c r="O282" s="18">
        <f t="shared" si="4"/>
        <v>1</v>
      </c>
    </row>
    <row r="283" spans="1:15" x14ac:dyDescent="0.35">
      <c r="A283" s="5">
        <v>1</v>
      </c>
      <c r="B283" s="5" t="s">
        <v>2438</v>
      </c>
      <c r="C283" t="str">
        <f>IF(RawData!M283="","Missing data",RawData!M283)</f>
        <v>Missing data</v>
      </c>
      <c r="D283" s="43">
        <v>55.441699999999997</v>
      </c>
      <c r="E283" s="10">
        <f>IF(RawData!E283 ="", "Missing age",RawData!E283)</f>
        <v>43</v>
      </c>
      <c r="F283" s="10" t="str">
        <f>IF(RawData!J283="","Missing Cabin",RawData!J283)</f>
        <v>C116</v>
      </c>
      <c r="G283" s="41" t="str">
        <f>IF(RawData!L283="", "Not survived", RawData!L283)</f>
        <v>5</v>
      </c>
      <c r="H283">
        <f>SUM(RawData!F283, RawData!G283)</f>
        <v>1</v>
      </c>
      <c r="I283" t="str">
        <f>IF(CleanData!H283=0,"Yes","No")</f>
        <v>No</v>
      </c>
      <c r="J283" s="8" t="s">
        <v>1527</v>
      </c>
      <c r="K283" s="5">
        <v>1</v>
      </c>
      <c r="L283" s="5">
        <v>0</v>
      </c>
      <c r="M283" s="5" t="s">
        <v>708</v>
      </c>
      <c r="N283" s="8" t="s">
        <v>2024</v>
      </c>
      <c r="O283" s="18">
        <f t="shared" si="4"/>
        <v>1</v>
      </c>
    </row>
    <row r="284" spans="1:15" x14ac:dyDescent="0.35">
      <c r="A284" s="5">
        <v>1</v>
      </c>
      <c r="B284" s="5" t="s">
        <v>2438</v>
      </c>
      <c r="C284" t="str">
        <f>IF(RawData!M284="","Missing data",RawData!M284)</f>
        <v>Missing data</v>
      </c>
      <c r="D284" s="43">
        <v>78.2667</v>
      </c>
      <c r="E284" s="10">
        <f>IF(RawData!E284 ="", "Missing age",RawData!E284)</f>
        <v>52</v>
      </c>
      <c r="F284" s="10" t="str">
        <f>IF(RawData!J284="","Missing Cabin",RawData!J284)</f>
        <v>D20</v>
      </c>
      <c r="G284" s="41" t="str">
        <f>IF(RawData!L284="", "Not survived", RawData!L284)</f>
        <v>4</v>
      </c>
      <c r="H284">
        <f>SUM(RawData!F284, RawData!G284)</f>
        <v>1</v>
      </c>
      <c r="I284" t="str">
        <f>IF(CleanData!H284=0,"Yes","No")</f>
        <v>No</v>
      </c>
      <c r="J284" s="8" t="s">
        <v>1528</v>
      </c>
      <c r="K284" s="5">
        <v>1</v>
      </c>
      <c r="L284" s="5">
        <v>0</v>
      </c>
      <c r="M284" s="5" t="s">
        <v>709</v>
      </c>
      <c r="N284" s="8" t="s">
        <v>2025</v>
      </c>
      <c r="O284" s="18">
        <f t="shared" si="4"/>
        <v>1</v>
      </c>
    </row>
    <row r="285" spans="1:15" x14ac:dyDescent="0.35">
      <c r="A285" s="5">
        <v>1</v>
      </c>
      <c r="B285" s="5" t="s">
        <v>2440</v>
      </c>
      <c r="C285" t="str">
        <f>IF(RawData!M285="","Missing data",RawData!M285)</f>
        <v>Missing data</v>
      </c>
      <c r="D285" s="43">
        <v>27.720800000000001</v>
      </c>
      <c r="E285" s="10" t="str">
        <f>IF(RawData!E285 ="", "Missing age",RawData!E285)</f>
        <v>Missing age</v>
      </c>
      <c r="F285" s="10" t="str">
        <f>IF(RawData!J285="","Missing Cabin",RawData!J285)</f>
        <v>Missing Cabin</v>
      </c>
      <c r="G285" s="41" t="str">
        <f>IF(RawData!L285="", "Not survived", RawData!L285)</f>
        <v>Not survived</v>
      </c>
      <c r="H285">
        <f>SUM(RawData!F285, RawData!G285)</f>
        <v>0</v>
      </c>
      <c r="I285" t="str">
        <f>IF(CleanData!H285=0,"Yes","No")</f>
        <v>Yes</v>
      </c>
      <c r="J285" s="8" t="s">
        <v>1529</v>
      </c>
      <c r="K285" s="5">
        <v>0</v>
      </c>
      <c r="L285" s="5">
        <v>0</v>
      </c>
      <c r="M285" s="5" t="s">
        <v>710</v>
      </c>
      <c r="N285" s="8" t="s">
        <v>2026</v>
      </c>
      <c r="O285" s="18">
        <f t="shared" si="4"/>
        <v>0</v>
      </c>
    </row>
    <row r="286" spans="1:15" x14ac:dyDescent="0.35">
      <c r="A286" s="5">
        <v>1</v>
      </c>
      <c r="B286" s="5" t="s">
        <v>2438</v>
      </c>
      <c r="C286" t="str">
        <f>IF(RawData!M286="","Missing data",RawData!M286)</f>
        <v>Missing data</v>
      </c>
      <c r="D286" s="43">
        <v>80</v>
      </c>
      <c r="E286" s="10">
        <f>IF(RawData!E286 ="", "Missing age",RawData!E286)</f>
        <v>62</v>
      </c>
      <c r="F286" s="10" t="str">
        <f>IF(RawData!J286="","Missing Cabin",RawData!J286)</f>
        <v>B28</v>
      </c>
      <c r="G286" s="41" t="str">
        <f>IF(RawData!L286="", "Not survived", RawData!L286)</f>
        <v>6</v>
      </c>
      <c r="H286">
        <f>SUM(RawData!F286, RawData!G286)</f>
        <v>0</v>
      </c>
      <c r="I286" t="str">
        <f>IF(CleanData!H286=0,"Yes","No")</f>
        <v>Yes</v>
      </c>
      <c r="J286" s="8" t="s">
        <v>1530</v>
      </c>
      <c r="K286" s="5">
        <v>0</v>
      </c>
      <c r="L286" s="5">
        <v>0</v>
      </c>
      <c r="M286" s="5" t="s">
        <v>711</v>
      </c>
      <c r="N286" s="8" t="s">
        <v>1464</v>
      </c>
      <c r="O286" s="18">
        <f t="shared" si="4"/>
        <v>1</v>
      </c>
    </row>
    <row r="287" spans="1:15" x14ac:dyDescent="0.35">
      <c r="A287" s="5">
        <v>1</v>
      </c>
      <c r="B287" s="5" t="s">
        <v>2440</v>
      </c>
      <c r="C287">
        <f>IF(RawData!M287="","Missing data",RawData!M287)</f>
        <v>96</v>
      </c>
      <c r="D287" s="43">
        <v>221.7792</v>
      </c>
      <c r="E287" s="10">
        <f>IF(RawData!E287 ="", "Missing age",RawData!E287)</f>
        <v>67</v>
      </c>
      <c r="F287" s="10" t="str">
        <f>IF(RawData!J287="","Missing Cabin",RawData!J287)</f>
        <v>C55 C57</v>
      </c>
      <c r="G287" s="41" t="str">
        <f>IF(RawData!L287="", "Not survived", RawData!L287)</f>
        <v>Not survived</v>
      </c>
      <c r="H287">
        <f>SUM(RawData!F287, RawData!G287)</f>
        <v>1</v>
      </c>
      <c r="I287" t="str">
        <f>IF(CleanData!H287=0,"Yes","No")</f>
        <v>No</v>
      </c>
      <c r="J287" s="8" t="s">
        <v>2441</v>
      </c>
      <c r="K287" s="5">
        <v>1</v>
      </c>
      <c r="L287" s="5">
        <v>0</v>
      </c>
      <c r="M287" s="5" t="s">
        <v>712</v>
      </c>
      <c r="N287" s="8" t="s">
        <v>1933</v>
      </c>
      <c r="O287" s="18">
        <f t="shared" si="4"/>
        <v>0</v>
      </c>
    </row>
    <row r="288" spans="1:15" x14ac:dyDescent="0.35">
      <c r="A288" s="5">
        <v>1</v>
      </c>
      <c r="B288" s="5" t="s">
        <v>2438</v>
      </c>
      <c r="C288" t="str">
        <f>IF(RawData!M288="","Missing data",RawData!M288)</f>
        <v>Missing data</v>
      </c>
      <c r="D288" s="43">
        <v>221.7792</v>
      </c>
      <c r="E288" s="10">
        <f>IF(RawData!E288 ="", "Missing age",RawData!E288)</f>
        <v>63</v>
      </c>
      <c r="F288" s="10" t="str">
        <f>IF(RawData!J288="","Missing Cabin",RawData!J288)</f>
        <v>C55 C57</v>
      </c>
      <c r="G288" s="41" t="str">
        <f>IF(RawData!L288="", "Not survived", RawData!L288)</f>
        <v>Not survived</v>
      </c>
      <c r="H288">
        <f>SUM(RawData!F288, RawData!G288)</f>
        <v>1</v>
      </c>
      <c r="I288" t="str">
        <f>IF(CleanData!H288=0,"Yes","No")</f>
        <v>No</v>
      </c>
      <c r="J288" s="8" t="s">
        <v>2441</v>
      </c>
      <c r="K288" s="5">
        <v>1</v>
      </c>
      <c r="L288" s="5">
        <v>0</v>
      </c>
      <c r="M288" s="5" t="s">
        <v>713</v>
      </c>
      <c r="N288" s="8" t="s">
        <v>1933</v>
      </c>
      <c r="O288" s="18">
        <f t="shared" si="4"/>
        <v>0</v>
      </c>
    </row>
    <row r="289" spans="1:15" x14ac:dyDescent="0.35">
      <c r="A289" s="5">
        <v>1</v>
      </c>
      <c r="B289" s="5" t="s">
        <v>2440</v>
      </c>
      <c r="C289">
        <f>IF(RawData!M289="","Missing data",RawData!M289)</f>
        <v>46</v>
      </c>
      <c r="D289" s="43">
        <v>32.320799999999998</v>
      </c>
      <c r="E289" s="10">
        <f>IF(RawData!E289 ="", "Missing age",RawData!E289)</f>
        <v>61</v>
      </c>
      <c r="F289" s="10" t="str">
        <f>IF(RawData!J289="","Missing Cabin",RawData!J289)</f>
        <v>D50</v>
      </c>
      <c r="G289" s="41" t="str">
        <f>IF(RawData!L289="", "Not survived", RawData!L289)</f>
        <v>Not survived</v>
      </c>
      <c r="H289">
        <f>SUM(RawData!F289, RawData!G289)</f>
        <v>0</v>
      </c>
      <c r="I289" t="str">
        <f>IF(CleanData!H289=0,"Yes","No")</f>
        <v>Yes</v>
      </c>
      <c r="J289" s="8" t="s">
        <v>1531</v>
      </c>
      <c r="K289" s="5">
        <v>0</v>
      </c>
      <c r="L289" s="5">
        <v>0</v>
      </c>
      <c r="M289" s="5" t="s">
        <v>714</v>
      </c>
      <c r="N289" s="8" t="s">
        <v>2027</v>
      </c>
      <c r="O289" s="18">
        <f t="shared" si="4"/>
        <v>0</v>
      </c>
    </row>
    <row r="290" spans="1:15" x14ac:dyDescent="0.35">
      <c r="A290" s="5">
        <v>1</v>
      </c>
      <c r="B290" s="5" t="s">
        <v>2438</v>
      </c>
      <c r="C290" t="str">
        <f>IF(RawData!M290="","Missing data",RawData!M290)</f>
        <v>Missing data</v>
      </c>
      <c r="D290" s="43">
        <v>25.929200000000002</v>
      </c>
      <c r="E290" s="10">
        <f>IF(RawData!E290 ="", "Missing age",RawData!E290)</f>
        <v>48</v>
      </c>
      <c r="F290" s="10" t="str">
        <f>IF(RawData!J290="","Missing Cabin",RawData!J290)</f>
        <v>D17</v>
      </c>
      <c r="G290" s="41" t="str">
        <f>IF(RawData!L290="", "Not survived", RawData!L290)</f>
        <v>8</v>
      </c>
      <c r="H290">
        <f>SUM(RawData!F290, RawData!G290)</f>
        <v>0</v>
      </c>
      <c r="I290" t="str">
        <f>IF(CleanData!H290=0,"Yes","No")</f>
        <v>Yes</v>
      </c>
      <c r="J290" s="8" t="s">
        <v>1514</v>
      </c>
      <c r="K290" s="5">
        <v>0</v>
      </c>
      <c r="L290" s="5">
        <v>0</v>
      </c>
      <c r="M290" s="5" t="s">
        <v>715</v>
      </c>
      <c r="N290" s="8" t="s">
        <v>2028</v>
      </c>
      <c r="O290" s="18">
        <f t="shared" si="4"/>
        <v>1</v>
      </c>
    </row>
    <row r="291" spans="1:15" x14ac:dyDescent="0.35">
      <c r="A291" s="5">
        <v>1</v>
      </c>
      <c r="B291" s="5" t="s">
        <v>2438</v>
      </c>
      <c r="C291" t="str">
        <f>IF(RawData!M291="","Missing data",RawData!M291)</f>
        <v>Missing data</v>
      </c>
      <c r="D291" s="43">
        <v>79.650000000000006</v>
      </c>
      <c r="E291" s="10">
        <f>IF(RawData!E291 ="", "Missing age",RawData!E291)</f>
        <v>18</v>
      </c>
      <c r="F291" s="10" t="str">
        <f>IF(RawData!J291="","Missing Cabin",RawData!J291)</f>
        <v>E68</v>
      </c>
      <c r="G291" s="41" t="str">
        <f>IF(RawData!L291="", "Not survived", RawData!L291)</f>
        <v>8</v>
      </c>
      <c r="H291">
        <f>SUM(RawData!F291, RawData!G291)</f>
        <v>2</v>
      </c>
      <c r="I291" t="str">
        <f>IF(CleanData!H291=0,"Yes","No")</f>
        <v>No</v>
      </c>
      <c r="J291" s="8" t="s">
        <v>2441</v>
      </c>
      <c r="K291" s="5">
        <v>0</v>
      </c>
      <c r="L291" s="5">
        <v>2</v>
      </c>
      <c r="M291" s="5" t="s">
        <v>716</v>
      </c>
      <c r="N291" s="8" t="s">
        <v>2029</v>
      </c>
      <c r="O291" s="18">
        <f t="shared" si="4"/>
        <v>1</v>
      </c>
    </row>
    <row r="292" spans="1:15" x14ac:dyDescent="0.35">
      <c r="A292" s="5">
        <v>1</v>
      </c>
      <c r="B292" s="5" t="s">
        <v>2440</v>
      </c>
      <c r="C292" t="str">
        <f>IF(RawData!M292="","Missing data",RawData!M292)</f>
        <v>Missing data</v>
      </c>
      <c r="D292" s="43">
        <v>79.650000000000006</v>
      </c>
      <c r="E292" s="10">
        <f>IF(RawData!E292 ="", "Missing age",RawData!E292)</f>
        <v>52</v>
      </c>
      <c r="F292" s="10" t="str">
        <f>IF(RawData!J292="","Missing Cabin",RawData!J292)</f>
        <v>E67</v>
      </c>
      <c r="G292" s="41" t="str">
        <f>IF(RawData!L292="", "Not survived", RawData!L292)</f>
        <v>Not survived</v>
      </c>
      <c r="H292">
        <f>SUM(RawData!F292, RawData!G292)</f>
        <v>2</v>
      </c>
      <c r="I292" t="str">
        <f>IF(CleanData!H292=0,"Yes","No")</f>
        <v>No</v>
      </c>
      <c r="J292" s="8" t="s">
        <v>2441</v>
      </c>
      <c r="K292" s="5">
        <v>1</v>
      </c>
      <c r="L292" s="5">
        <v>1</v>
      </c>
      <c r="M292" s="5" t="s">
        <v>717</v>
      </c>
      <c r="N292" s="8" t="s">
        <v>2029</v>
      </c>
      <c r="O292" s="18">
        <f t="shared" si="4"/>
        <v>0</v>
      </c>
    </row>
    <row r="293" spans="1:15" x14ac:dyDescent="0.35">
      <c r="A293" s="5">
        <v>1</v>
      </c>
      <c r="B293" s="5" t="s">
        <v>2438</v>
      </c>
      <c r="C293" t="str">
        <f>IF(RawData!M293="","Missing data",RawData!M293)</f>
        <v>Missing data</v>
      </c>
      <c r="D293" s="43">
        <v>79.650000000000006</v>
      </c>
      <c r="E293" s="10">
        <f>IF(RawData!E293 ="", "Missing age",RawData!E293)</f>
        <v>39</v>
      </c>
      <c r="F293" s="10" t="str">
        <f>IF(RawData!J293="","Missing Cabin",RawData!J293)</f>
        <v>E67</v>
      </c>
      <c r="G293" s="41" t="str">
        <f>IF(RawData!L293="", "Not survived", RawData!L293)</f>
        <v>8</v>
      </c>
      <c r="H293">
        <f>SUM(RawData!F293, RawData!G293)</f>
        <v>2</v>
      </c>
      <c r="I293" t="str">
        <f>IF(CleanData!H293=0,"Yes","No")</f>
        <v>No</v>
      </c>
      <c r="J293" s="8" t="s">
        <v>2441</v>
      </c>
      <c r="K293" s="5">
        <v>1</v>
      </c>
      <c r="L293" s="5">
        <v>1</v>
      </c>
      <c r="M293" s="5" t="s">
        <v>718</v>
      </c>
      <c r="N293" s="8" t="s">
        <v>2029</v>
      </c>
      <c r="O293" s="18">
        <f t="shared" si="4"/>
        <v>1</v>
      </c>
    </row>
    <row r="294" spans="1:15" x14ac:dyDescent="0.35">
      <c r="A294" s="5">
        <v>1</v>
      </c>
      <c r="B294" s="5" t="s">
        <v>2440</v>
      </c>
      <c r="C294" t="str">
        <f>IF(RawData!M294="","Missing data",RawData!M294)</f>
        <v>Missing data</v>
      </c>
      <c r="D294" s="43">
        <v>52</v>
      </c>
      <c r="E294" s="10">
        <f>IF(RawData!E294 ="", "Missing age",RawData!E294)</f>
        <v>48</v>
      </c>
      <c r="F294" s="10" t="str">
        <f>IF(RawData!J294="","Missing Cabin",RawData!J294)</f>
        <v>C126</v>
      </c>
      <c r="G294" s="41" t="str">
        <f>IF(RawData!L294="", "Not survived", RawData!L294)</f>
        <v>5 7</v>
      </c>
      <c r="H294">
        <f>SUM(RawData!F294, RawData!G294)</f>
        <v>1</v>
      </c>
      <c r="I294" t="str">
        <f>IF(CleanData!H294=0,"Yes","No")</f>
        <v>No</v>
      </c>
      <c r="J294" s="8" t="s">
        <v>1532</v>
      </c>
      <c r="K294" s="5">
        <v>1</v>
      </c>
      <c r="L294" s="5">
        <v>0</v>
      </c>
      <c r="M294" s="5" t="s">
        <v>719</v>
      </c>
      <c r="N294" s="8" t="s">
        <v>2030</v>
      </c>
      <c r="O294" s="18">
        <f t="shared" si="4"/>
        <v>1</v>
      </c>
    </row>
    <row r="295" spans="1:15" x14ac:dyDescent="0.35">
      <c r="A295" s="5">
        <v>1</v>
      </c>
      <c r="B295" s="5" t="s">
        <v>2438</v>
      </c>
      <c r="C295" t="str">
        <f>IF(RawData!M295="","Missing data",RawData!M295)</f>
        <v>Missing data</v>
      </c>
      <c r="D295" s="43">
        <v>52</v>
      </c>
      <c r="E295" s="10" t="str">
        <f>IF(RawData!E295 ="", "Missing age",RawData!E295)</f>
        <v>Missing age</v>
      </c>
      <c r="F295" s="10" t="str">
        <f>IF(RawData!J295="","Missing Cabin",RawData!J295)</f>
        <v>C126</v>
      </c>
      <c r="G295" s="41" t="str">
        <f>IF(RawData!L295="", "Not survived", RawData!L295)</f>
        <v>5 7</v>
      </c>
      <c r="H295">
        <f>SUM(RawData!F295, RawData!G295)</f>
        <v>1</v>
      </c>
      <c r="I295" t="str">
        <f>IF(CleanData!H295=0,"Yes","No")</f>
        <v>No</v>
      </c>
      <c r="J295" s="8" t="s">
        <v>1532</v>
      </c>
      <c r="K295" s="5">
        <v>1</v>
      </c>
      <c r="L295" s="5">
        <v>0</v>
      </c>
      <c r="M295" s="5" t="s">
        <v>720</v>
      </c>
      <c r="N295" s="8" t="s">
        <v>2030</v>
      </c>
      <c r="O295" s="18">
        <f t="shared" si="4"/>
        <v>1</v>
      </c>
    </row>
    <row r="296" spans="1:15" x14ac:dyDescent="0.35">
      <c r="A296" s="5">
        <v>1</v>
      </c>
      <c r="B296" s="5" t="s">
        <v>2440</v>
      </c>
      <c r="C296" t="str">
        <f>IF(RawData!M296="","Missing data",RawData!M296)</f>
        <v>Missing data</v>
      </c>
      <c r="D296" s="43">
        <v>110.88330000000001</v>
      </c>
      <c r="E296" s="10">
        <f>IF(RawData!E296 ="", "Missing age",RawData!E296)</f>
        <v>49</v>
      </c>
      <c r="F296" s="10" t="str">
        <f>IF(RawData!J296="","Missing Cabin",RawData!J296)</f>
        <v>C68</v>
      </c>
      <c r="G296" s="41" t="str">
        <f>IF(RawData!L296="", "Not survived", RawData!L296)</f>
        <v>Not survived</v>
      </c>
      <c r="H296">
        <f>SUM(RawData!F296, RawData!G296)</f>
        <v>2</v>
      </c>
      <c r="I296" t="str">
        <f>IF(CleanData!H296=0,"Yes","No")</f>
        <v>No</v>
      </c>
      <c r="J296" s="8" t="s">
        <v>1528</v>
      </c>
      <c r="K296" s="5">
        <v>1</v>
      </c>
      <c r="L296" s="5">
        <v>1</v>
      </c>
      <c r="M296" s="5" t="s">
        <v>721</v>
      </c>
      <c r="N296" s="8" t="s">
        <v>1952</v>
      </c>
      <c r="O296" s="18">
        <f t="shared" si="4"/>
        <v>0</v>
      </c>
    </row>
    <row r="297" spans="1:15" x14ac:dyDescent="0.35">
      <c r="A297" s="5">
        <v>1</v>
      </c>
      <c r="B297" s="5" t="s">
        <v>2440</v>
      </c>
      <c r="C297" t="str">
        <f>IF(RawData!M297="","Missing data",RawData!M297)</f>
        <v>Missing data</v>
      </c>
      <c r="D297" s="43">
        <v>110.88330000000001</v>
      </c>
      <c r="E297" s="10">
        <f>IF(RawData!E297 ="", "Missing age",RawData!E297)</f>
        <v>17</v>
      </c>
      <c r="F297" s="10" t="str">
        <f>IF(RawData!J297="","Missing Cabin",RawData!J297)</f>
        <v>C70</v>
      </c>
      <c r="G297" s="41" t="str">
        <f>IF(RawData!L297="", "Not survived", RawData!L297)</f>
        <v>B</v>
      </c>
      <c r="H297">
        <f>SUM(RawData!F297, RawData!G297)</f>
        <v>2</v>
      </c>
      <c r="I297" t="str">
        <f>IF(CleanData!H297=0,"Yes","No")</f>
        <v>No</v>
      </c>
      <c r="J297" s="8" t="s">
        <v>1528</v>
      </c>
      <c r="K297" s="5">
        <v>0</v>
      </c>
      <c r="L297" s="5">
        <v>2</v>
      </c>
      <c r="M297" s="5" t="s">
        <v>722</v>
      </c>
      <c r="N297" s="8" t="s">
        <v>1952</v>
      </c>
      <c r="O297" s="18">
        <f t="shared" si="4"/>
        <v>1</v>
      </c>
    </row>
    <row r="298" spans="1:15" x14ac:dyDescent="0.35">
      <c r="A298" s="5">
        <v>1</v>
      </c>
      <c r="B298" s="5" t="s">
        <v>2438</v>
      </c>
      <c r="C298" t="str">
        <f>IF(RawData!M298="","Missing data",RawData!M298)</f>
        <v>Missing data</v>
      </c>
      <c r="D298" s="43">
        <v>110.88330000000001</v>
      </c>
      <c r="E298" s="10">
        <f>IF(RawData!E298 ="", "Missing age",RawData!E298)</f>
        <v>39</v>
      </c>
      <c r="F298" s="10" t="str">
        <f>IF(RawData!J298="","Missing Cabin",RawData!J298)</f>
        <v>C68</v>
      </c>
      <c r="G298" s="41" t="str">
        <f>IF(RawData!L298="", "Not survived", RawData!L298)</f>
        <v>4</v>
      </c>
      <c r="H298">
        <f>SUM(RawData!F298, RawData!G298)</f>
        <v>2</v>
      </c>
      <c r="I298" t="str">
        <f>IF(CleanData!H298=0,"Yes","No")</f>
        <v>No</v>
      </c>
      <c r="J298" s="8" t="s">
        <v>1528</v>
      </c>
      <c r="K298" s="5">
        <v>1</v>
      </c>
      <c r="L298" s="5">
        <v>1</v>
      </c>
      <c r="M298" s="5" t="s">
        <v>723</v>
      </c>
      <c r="N298" s="8" t="s">
        <v>1952</v>
      </c>
      <c r="O298" s="18">
        <f t="shared" si="4"/>
        <v>1</v>
      </c>
    </row>
    <row r="299" spans="1:15" x14ac:dyDescent="0.35">
      <c r="A299" s="5">
        <v>1</v>
      </c>
      <c r="B299" s="5" t="s">
        <v>2438</v>
      </c>
      <c r="C299" t="str">
        <f>IF(RawData!M299="","Missing data",RawData!M299)</f>
        <v>Missing data</v>
      </c>
      <c r="D299" s="43">
        <v>79.2</v>
      </c>
      <c r="E299" s="10" t="str">
        <f>IF(RawData!E299 ="", "Missing age",RawData!E299)</f>
        <v>Missing age</v>
      </c>
      <c r="F299" s="10" t="str">
        <f>IF(RawData!J299="","Missing Cabin",RawData!J299)</f>
        <v>Missing Cabin</v>
      </c>
      <c r="G299" s="41" t="str">
        <f>IF(RawData!L299="", "Not survived", RawData!L299)</f>
        <v>D</v>
      </c>
      <c r="H299">
        <f>SUM(RawData!F299, RawData!G299)</f>
        <v>0</v>
      </c>
      <c r="I299" t="str">
        <f>IF(CleanData!H299=0,"Yes","No")</f>
        <v>Yes</v>
      </c>
      <c r="J299" s="8" t="s">
        <v>2441</v>
      </c>
      <c r="K299" s="5">
        <v>0</v>
      </c>
      <c r="L299" s="5">
        <v>0</v>
      </c>
      <c r="M299" s="5" t="s">
        <v>724</v>
      </c>
      <c r="N299" s="8" t="s">
        <v>2004</v>
      </c>
      <c r="O299" s="18">
        <f t="shared" si="4"/>
        <v>1</v>
      </c>
    </row>
    <row r="300" spans="1:15" x14ac:dyDescent="0.35">
      <c r="A300" s="5">
        <v>1</v>
      </c>
      <c r="B300" s="5" t="s">
        <v>2440</v>
      </c>
      <c r="C300" t="str">
        <f>IF(RawData!M300="","Missing data",RawData!M300)</f>
        <v>Missing data</v>
      </c>
      <c r="D300" s="43">
        <v>28.537500000000001</v>
      </c>
      <c r="E300" s="10">
        <f>IF(RawData!E300 ="", "Missing age",RawData!E300)</f>
        <v>31</v>
      </c>
      <c r="F300" s="10" t="str">
        <f>IF(RawData!J300="","Missing Cabin",RawData!J300)</f>
        <v>C53</v>
      </c>
      <c r="G300" s="41" t="str">
        <f>IF(RawData!L300="", "Not survived", RawData!L300)</f>
        <v>7</v>
      </c>
      <c r="H300">
        <f>SUM(RawData!F300, RawData!G300)</f>
        <v>0</v>
      </c>
      <c r="I300" t="str">
        <f>IF(CleanData!H300=0,"Yes","No")</f>
        <v>Yes</v>
      </c>
      <c r="J300" s="8" t="s">
        <v>1533</v>
      </c>
      <c r="K300" s="5">
        <v>0</v>
      </c>
      <c r="L300" s="5">
        <v>0</v>
      </c>
      <c r="M300" s="5" t="s">
        <v>2314</v>
      </c>
      <c r="N300" s="8" t="s">
        <v>2031</v>
      </c>
      <c r="O300" s="18">
        <f t="shared" si="4"/>
        <v>1</v>
      </c>
    </row>
    <row r="301" spans="1:15" x14ac:dyDescent="0.35">
      <c r="A301" s="5">
        <v>1</v>
      </c>
      <c r="B301" s="5" t="s">
        <v>2440</v>
      </c>
      <c r="C301" t="str">
        <f>IF(RawData!M301="","Missing data",RawData!M301)</f>
        <v>Missing data</v>
      </c>
      <c r="D301" s="43">
        <v>27.720800000000001</v>
      </c>
      <c r="E301" s="10">
        <f>IF(RawData!E301 ="", "Missing age",RawData!E301)</f>
        <v>40</v>
      </c>
      <c r="F301" s="10" t="str">
        <f>IF(RawData!J301="","Missing Cabin",RawData!J301)</f>
        <v>Missing Cabin</v>
      </c>
      <c r="G301" s="41" t="str">
        <f>IF(RawData!L301="", "Not survived", RawData!L301)</f>
        <v>Not survived</v>
      </c>
      <c r="H301">
        <f>SUM(RawData!F301, RawData!G301)</f>
        <v>0</v>
      </c>
      <c r="I301" t="str">
        <f>IF(CleanData!H301=0,"Yes","No")</f>
        <v>Yes</v>
      </c>
      <c r="J301" s="8" t="s">
        <v>1534</v>
      </c>
      <c r="K301" s="5">
        <v>0</v>
      </c>
      <c r="L301" s="5">
        <v>0</v>
      </c>
      <c r="M301" s="5" t="s">
        <v>2315</v>
      </c>
      <c r="N301" s="8" t="s">
        <v>2032</v>
      </c>
      <c r="O301" s="18">
        <f t="shared" si="4"/>
        <v>0</v>
      </c>
    </row>
    <row r="302" spans="1:15" x14ac:dyDescent="0.35">
      <c r="A302" s="5">
        <v>1</v>
      </c>
      <c r="B302" s="5" t="s">
        <v>2440</v>
      </c>
      <c r="C302">
        <f>IF(RawData!M302="","Missing data",RawData!M302)</f>
        <v>245</v>
      </c>
      <c r="D302" s="43">
        <v>33.5</v>
      </c>
      <c r="E302" s="10">
        <f>IF(RawData!E302 ="", "Missing age",RawData!E302)</f>
        <v>61</v>
      </c>
      <c r="F302" s="10" t="str">
        <f>IF(RawData!J302="","Missing Cabin",RawData!J302)</f>
        <v>B19</v>
      </c>
      <c r="G302" s="41" t="str">
        <f>IF(RawData!L302="", "Not survived", RawData!L302)</f>
        <v>Not survived</v>
      </c>
      <c r="H302">
        <f>SUM(RawData!F302, RawData!G302)</f>
        <v>0</v>
      </c>
      <c r="I302" t="str">
        <f>IF(CleanData!H302=0,"Yes","No")</f>
        <v>Yes</v>
      </c>
      <c r="J302" s="8" t="s">
        <v>1514</v>
      </c>
      <c r="K302" s="5">
        <v>0</v>
      </c>
      <c r="L302" s="5">
        <v>0</v>
      </c>
      <c r="M302" s="5" t="s">
        <v>2316</v>
      </c>
      <c r="N302" s="8" t="s">
        <v>2033</v>
      </c>
      <c r="O302" s="18">
        <f t="shared" si="4"/>
        <v>0</v>
      </c>
    </row>
    <row r="303" spans="1:15" x14ac:dyDescent="0.35">
      <c r="A303" s="5">
        <v>1</v>
      </c>
      <c r="B303" s="5" t="s">
        <v>2440</v>
      </c>
      <c r="C303" t="str">
        <f>IF(RawData!M303="","Missing data",RawData!M303)</f>
        <v>Missing data</v>
      </c>
      <c r="D303" s="43">
        <v>34.020800000000001</v>
      </c>
      <c r="E303" s="10">
        <f>IF(RawData!E303 ="", "Missing age",RawData!E303)</f>
        <v>47</v>
      </c>
      <c r="F303" s="10" t="str">
        <f>IF(RawData!J303="","Missing Cabin",RawData!J303)</f>
        <v>D46</v>
      </c>
      <c r="G303" s="41" t="str">
        <f>IF(RawData!L303="", "Not survived", RawData!L303)</f>
        <v>Not survived</v>
      </c>
      <c r="H303">
        <f>SUM(RawData!F303, RawData!G303)</f>
        <v>0</v>
      </c>
      <c r="I303" t="str">
        <f>IF(CleanData!H303=0,"Yes","No")</f>
        <v>Yes</v>
      </c>
      <c r="J303" s="8" t="s">
        <v>1535</v>
      </c>
      <c r="K303" s="5">
        <v>0</v>
      </c>
      <c r="L303" s="5">
        <v>0</v>
      </c>
      <c r="M303" s="5" t="s">
        <v>2317</v>
      </c>
      <c r="N303" s="8" t="s">
        <v>2034</v>
      </c>
      <c r="O303" s="18">
        <f t="shared" si="4"/>
        <v>0</v>
      </c>
    </row>
    <row r="304" spans="1:15" x14ac:dyDescent="0.35">
      <c r="A304" s="5">
        <v>1</v>
      </c>
      <c r="B304" s="5" t="s">
        <v>2438</v>
      </c>
      <c r="C304" t="str">
        <f>IF(RawData!M304="","Missing data",RawData!M304)</f>
        <v>Missing data</v>
      </c>
      <c r="D304" s="43">
        <v>512.32920000000001</v>
      </c>
      <c r="E304" s="10">
        <f>IF(RawData!E304 ="", "Missing age",RawData!E304)</f>
        <v>35</v>
      </c>
      <c r="F304" s="10" t="str">
        <f>IF(RawData!J304="","Missing Cabin",RawData!J304)</f>
        <v>Missing Cabin</v>
      </c>
      <c r="G304" s="41" t="str">
        <f>IF(RawData!L304="", "Not survived", RawData!L304)</f>
        <v>3</v>
      </c>
      <c r="H304">
        <f>SUM(RawData!F304, RawData!G304)</f>
        <v>0</v>
      </c>
      <c r="I304" t="str">
        <f>IF(CleanData!H304=0,"Yes","No")</f>
        <v>Yes</v>
      </c>
      <c r="J304" s="8" t="s">
        <v>2798</v>
      </c>
      <c r="K304" s="5">
        <v>0</v>
      </c>
      <c r="L304" s="5">
        <v>0</v>
      </c>
      <c r="M304" s="5" t="s">
        <v>2318</v>
      </c>
      <c r="N304" s="8" t="s">
        <v>1940</v>
      </c>
      <c r="O304" s="18">
        <f t="shared" si="4"/>
        <v>1</v>
      </c>
    </row>
    <row r="305" spans="1:15" x14ac:dyDescent="0.35">
      <c r="A305" s="5">
        <v>1</v>
      </c>
      <c r="B305" s="5" t="s">
        <v>2440</v>
      </c>
      <c r="C305" t="str">
        <f>IF(RawData!M305="","Missing data",RawData!M305)</f>
        <v>Missing data</v>
      </c>
      <c r="D305" s="43">
        <v>75.25</v>
      </c>
      <c r="E305" s="10">
        <f>IF(RawData!E305 ="", "Missing age",RawData!E305)</f>
        <v>64</v>
      </c>
      <c r="F305" s="10" t="str">
        <f>IF(RawData!J305="","Missing Cabin",RawData!J305)</f>
        <v>D37</v>
      </c>
      <c r="G305" s="41" t="str">
        <f>IF(RawData!L305="", "Not survived", RawData!L305)</f>
        <v>Not survived</v>
      </c>
      <c r="H305">
        <f>SUM(RawData!F305, RawData!G305)</f>
        <v>1</v>
      </c>
      <c r="I305" t="str">
        <f>IF(CleanData!H305=0,"Yes","No")</f>
        <v>No</v>
      </c>
      <c r="J305" s="8" t="s">
        <v>1984</v>
      </c>
      <c r="K305" s="5">
        <v>1</v>
      </c>
      <c r="L305" s="5">
        <v>0</v>
      </c>
      <c r="M305" s="5" t="s">
        <v>2319</v>
      </c>
      <c r="N305" s="8" t="s">
        <v>2035</v>
      </c>
      <c r="O305" s="18">
        <f t="shared" si="4"/>
        <v>0</v>
      </c>
    </row>
    <row r="306" spans="1:15" x14ac:dyDescent="0.35">
      <c r="A306" s="5">
        <v>1</v>
      </c>
      <c r="B306" s="5" t="s">
        <v>2438</v>
      </c>
      <c r="C306" t="str">
        <f>IF(RawData!M306="","Missing data",RawData!M306)</f>
        <v>Missing data</v>
      </c>
      <c r="D306" s="43">
        <v>75.25</v>
      </c>
      <c r="E306" s="10">
        <f>IF(RawData!E306 ="", "Missing age",RawData!E306)</f>
        <v>60</v>
      </c>
      <c r="F306" s="10" t="str">
        <f>IF(RawData!J306="","Missing Cabin",RawData!J306)</f>
        <v>D37</v>
      </c>
      <c r="G306" s="41" t="str">
        <f>IF(RawData!L306="", "Not survived", RawData!L306)</f>
        <v>5</v>
      </c>
      <c r="H306">
        <f>SUM(RawData!F306, RawData!G306)</f>
        <v>1</v>
      </c>
      <c r="I306" t="str">
        <f>IF(CleanData!H306=0,"Yes","No")</f>
        <v>No</v>
      </c>
      <c r="J306" s="8" t="s">
        <v>1984</v>
      </c>
      <c r="K306" s="5">
        <v>1</v>
      </c>
      <c r="L306" s="5">
        <v>0</v>
      </c>
      <c r="M306" s="5" t="s">
        <v>2320</v>
      </c>
      <c r="N306" s="8" t="s">
        <v>2035</v>
      </c>
      <c r="O306" s="18">
        <f t="shared" si="4"/>
        <v>1</v>
      </c>
    </row>
    <row r="307" spans="1:15" x14ac:dyDescent="0.35">
      <c r="A307" s="5">
        <v>1</v>
      </c>
      <c r="B307" s="5" t="s">
        <v>2440</v>
      </c>
      <c r="C307" t="str">
        <f>IF(RawData!M307="","Missing data",RawData!M307)</f>
        <v>Missing data</v>
      </c>
      <c r="D307" s="43">
        <v>26.55</v>
      </c>
      <c r="E307" s="10">
        <f>IF(RawData!E307 ="", "Missing age",RawData!E307)</f>
        <v>60</v>
      </c>
      <c r="F307" s="10" t="str">
        <f>IF(RawData!J307="","Missing Cabin",RawData!J307)</f>
        <v>Missing Cabin</v>
      </c>
      <c r="G307" s="41" t="str">
        <f>IF(RawData!L307="", "Not survived", RawData!L307)</f>
        <v>Not survived</v>
      </c>
      <c r="H307">
        <f>SUM(RawData!F307, RawData!G307)</f>
        <v>0</v>
      </c>
      <c r="I307" t="str">
        <f>IF(CleanData!H307=0,"Yes","No")</f>
        <v>Yes</v>
      </c>
      <c r="J307" s="8" t="s">
        <v>1536</v>
      </c>
      <c r="K307" s="5">
        <v>0</v>
      </c>
      <c r="L307" s="5">
        <v>0</v>
      </c>
      <c r="M307" s="5" t="s">
        <v>2321</v>
      </c>
      <c r="N307" s="8" t="s">
        <v>2036</v>
      </c>
      <c r="O307" s="18">
        <f t="shared" si="4"/>
        <v>0</v>
      </c>
    </row>
    <row r="308" spans="1:15" x14ac:dyDescent="0.35">
      <c r="A308" s="5">
        <v>1</v>
      </c>
      <c r="B308" s="5" t="s">
        <v>2440</v>
      </c>
      <c r="C308" t="str">
        <f>IF(RawData!M308="","Missing data",RawData!M308)</f>
        <v>Missing data</v>
      </c>
      <c r="D308" s="43">
        <v>77.287499999999994</v>
      </c>
      <c r="E308" s="10">
        <f>IF(RawData!E308 ="", "Missing age",RawData!E308)</f>
        <v>54</v>
      </c>
      <c r="F308" s="10" t="str">
        <f>IF(RawData!J308="","Missing Cabin",RawData!J308)</f>
        <v>D26</v>
      </c>
      <c r="G308" s="41" t="str">
        <f>IF(RawData!L308="", "Not survived", RawData!L308)</f>
        <v>Not survived</v>
      </c>
      <c r="H308">
        <f>SUM(RawData!F308, RawData!G308)</f>
        <v>1</v>
      </c>
      <c r="I308" t="str">
        <f>IF(CleanData!H308=0,"Yes","No")</f>
        <v>No</v>
      </c>
      <c r="J308" s="8" t="s">
        <v>2070</v>
      </c>
      <c r="K308" s="5">
        <v>0</v>
      </c>
      <c r="L308" s="5">
        <v>1</v>
      </c>
      <c r="M308" s="5" t="s">
        <v>2322</v>
      </c>
      <c r="N308" s="8" t="s">
        <v>2037</v>
      </c>
      <c r="O308" s="18">
        <f t="shared" si="4"/>
        <v>0</v>
      </c>
    </row>
    <row r="309" spans="1:15" x14ac:dyDescent="0.35">
      <c r="A309" s="5">
        <v>1</v>
      </c>
      <c r="B309" s="5" t="s">
        <v>2440</v>
      </c>
      <c r="C309">
        <f>IF(RawData!M309="","Missing data",RawData!M309)</f>
        <v>169</v>
      </c>
      <c r="D309" s="43">
        <v>77.287499999999994</v>
      </c>
      <c r="E309" s="10">
        <f>IF(RawData!E309 ="", "Missing age",RawData!E309)</f>
        <v>21</v>
      </c>
      <c r="F309" s="10" t="str">
        <f>IF(RawData!J309="","Missing Cabin",RawData!J309)</f>
        <v>D26</v>
      </c>
      <c r="G309" s="41" t="str">
        <f>IF(RawData!L309="", "Not survived", RawData!L309)</f>
        <v>Not survived</v>
      </c>
      <c r="H309">
        <f>SUM(RawData!F309, RawData!G309)</f>
        <v>1</v>
      </c>
      <c r="I309" t="str">
        <f>IF(CleanData!H309=0,"Yes","No")</f>
        <v>No</v>
      </c>
      <c r="J309" s="8" t="s">
        <v>2070</v>
      </c>
      <c r="K309" s="5">
        <v>0</v>
      </c>
      <c r="L309" s="5">
        <v>1</v>
      </c>
      <c r="M309" s="5" t="s">
        <v>2323</v>
      </c>
      <c r="N309" s="8" t="s">
        <v>2037</v>
      </c>
      <c r="O309" s="18">
        <f t="shared" si="4"/>
        <v>0</v>
      </c>
    </row>
    <row r="310" spans="1:15" x14ac:dyDescent="0.35">
      <c r="A310" s="5">
        <v>1</v>
      </c>
      <c r="B310" s="5" t="s">
        <v>2438</v>
      </c>
      <c r="C310" t="str">
        <f>IF(RawData!M310="","Missing data",RawData!M310)</f>
        <v>Missing data</v>
      </c>
      <c r="D310" s="43">
        <v>135.63329999999999</v>
      </c>
      <c r="E310" s="10">
        <f>IF(RawData!E310 ="", "Missing age",RawData!E310)</f>
        <v>55</v>
      </c>
      <c r="F310" s="10" t="str">
        <f>IF(RawData!J310="","Missing Cabin",RawData!J310)</f>
        <v>C32</v>
      </c>
      <c r="G310" s="41" t="str">
        <f>IF(RawData!L310="", "Not survived", RawData!L310)</f>
        <v>8</v>
      </c>
      <c r="H310">
        <f>SUM(RawData!F310, RawData!G310)</f>
        <v>0</v>
      </c>
      <c r="I310" t="str">
        <f>IF(CleanData!H310=0,"Yes","No")</f>
        <v>Yes</v>
      </c>
      <c r="J310" s="8" t="s">
        <v>1537</v>
      </c>
      <c r="K310" s="5">
        <v>0</v>
      </c>
      <c r="L310" s="5">
        <v>0</v>
      </c>
      <c r="M310" s="5" t="s">
        <v>2324</v>
      </c>
      <c r="N310" s="8" t="s">
        <v>1934</v>
      </c>
      <c r="O310" s="18">
        <f t="shared" si="4"/>
        <v>1</v>
      </c>
    </row>
    <row r="311" spans="1:15" x14ac:dyDescent="0.35">
      <c r="A311" s="5">
        <v>1</v>
      </c>
      <c r="B311" s="5" t="s">
        <v>2438</v>
      </c>
      <c r="C311" t="str">
        <f>IF(RawData!M311="","Missing data",RawData!M311)</f>
        <v>Missing data</v>
      </c>
      <c r="D311" s="43">
        <v>164.86670000000001</v>
      </c>
      <c r="E311" s="10">
        <f>IF(RawData!E311 ="", "Missing age",RawData!E311)</f>
        <v>31</v>
      </c>
      <c r="F311" s="10" t="str">
        <f>IF(RawData!J311="","Missing Cabin",RawData!J311)</f>
        <v>C7</v>
      </c>
      <c r="G311" s="41" t="str">
        <f>IF(RawData!L311="", "Not survived", RawData!L311)</f>
        <v>8</v>
      </c>
      <c r="H311">
        <f>SUM(RawData!F311, RawData!G311)</f>
        <v>2</v>
      </c>
      <c r="I311" t="str">
        <f>IF(CleanData!H311=0,"Yes","No")</f>
        <v>No</v>
      </c>
      <c r="J311" s="8" t="s">
        <v>2455</v>
      </c>
      <c r="K311" s="5">
        <v>0</v>
      </c>
      <c r="L311" s="5">
        <v>2</v>
      </c>
      <c r="M311" s="5" t="s">
        <v>2325</v>
      </c>
      <c r="N311" s="8" t="s">
        <v>2038</v>
      </c>
      <c r="O311" s="18">
        <f t="shared" si="4"/>
        <v>1</v>
      </c>
    </row>
    <row r="312" spans="1:15" x14ac:dyDescent="0.35">
      <c r="A312" s="5">
        <v>1</v>
      </c>
      <c r="B312" s="5" t="s">
        <v>2440</v>
      </c>
      <c r="C312" t="str">
        <f>IF(RawData!M312="","Missing data",RawData!M312)</f>
        <v>Missing data</v>
      </c>
      <c r="D312" s="43">
        <v>164.86670000000001</v>
      </c>
      <c r="E312" s="10">
        <f>IF(RawData!E312 ="", "Missing age",RawData!E312)</f>
        <v>57</v>
      </c>
      <c r="F312" s="10" t="str">
        <f>IF(RawData!J312="","Missing Cabin",RawData!J312)</f>
        <v>Missing Cabin</v>
      </c>
      <c r="G312" s="41" t="str">
        <f>IF(RawData!L312="", "Not survived", RawData!L312)</f>
        <v>Not survived</v>
      </c>
      <c r="H312">
        <f>SUM(RawData!F312, RawData!G312)</f>
        <v>2</v>
      </c>
      <c r="I312" t="str">
        <f>IF(CleanData!H312=0,"Yes","No")</f>
        <v>No</v>
      </c>
      <c r="J312" s="8" t="s">
        <v>2455</v>
      </c>
      <c r="K312" s="5">
        <v>1</v>
      </c>
      <c r="L312" s="5">
        <v>1</v>
      </c>
      <c r="M312" s="5" t="s">
        <v>2326</v>
      </c>
      <c r="N312" s="8" t="s">
        <v>2038</v>
      </c>
      <c r="O312" s="18">
        <f t="shared" si="4"/>
        <v>0</v>
      </c>
    </row>
    <row r="313" spans="1:15" x14ac:dyDescent="0.35">
      <c r="A313" s="5">
        <v>1</v>
      </c>
      <c r="B313" s="5" t="s">
        <v>2438</v>
      </c>
      <c r="C313" t="str">
        <f>IF(RawData!M313="","Missing data",RawData!M313)</f>
        <v>Missing data</v>
      </c>
      <c r="D313" s="43">
        <v>164.86670000000001</v>
      </c>
      <c r="E313" s="10">
        <f>IF(RawData!E313 ="", "Missing age",RawData!E313)</f>
        <v>45</v>
      </c>
      <c r="F313" s="10" t="str">
        <f>IF(RawData!J313="","Missing Cabin",RawData!J313)</f>
        <v>Missing Cabin</v>
      </c>
      <c r="G313" s="41" t="str">
        <f>IF(RawData!L313="", "Not survived", RawData!L313)</f>
        <v>8</v>
      </c>
      <c r="H313">
        <f>SUM(RawData!F313, RawData!G313)</f>
        <v>2</v>
      </c>
      <c r="I313" t="str">
        <f>IF(CleanData!H313=0,"Yes","No")</f>
        <v>No</v>
      </c>
      <c r="J313" s="8" t="s">
        <v>2455</v>
      </c>
      <c r="K313" s="5">
        <v>1</v>
      </c>
      <c r="L313" s="5">
        <v>1</v>
      </c>
      <c r="M313" s="5" t="s">
        <v>2327</v>
      </c>
      <c r="N313" s="8" t="s">
        <v>2038</v>
      </c>
      <c r="O313" s="18">
        <f t="shared" si="4"/>
        <v>1</v>
      </c>
    </row>
    <row r="314" spans="1:15" x14ac:dyDescent="0.35">
      <c r="A314" s="5">
        <v>1</v>
      </c>
      <c r="B314" s="5" t="s">
        <v>2440</v>
      </c>
      <c r="C314" t="str">
        <f>IF(RawData!M314="","Missing data",RawData!M314)</f>
        <v>Missing data</v>
      </c>
      <c r="D314" s="43">
        <v>211.5</v>
      </c>
      <c r="E314" s="10">
        <f>IF(RawData!E314 ="", "Missing age",RawData!E314)</f>
        <v>50</v>
      </c>
      <c r="F314" s="10" t="str">
        <f>IF(RawData!J314="","Missing Cabin",RawData!J314)</f>
        <v>C80</v>
      </c>
      <c r="G314" s="41" t="str">
        <f>IF(RawData!L314="", "Not survived", RawData!L314)</f>
        <v>Not survived</v>
      </c>
      <c r="H314">
        <f>SUM(RawData!F314, RawData!G314)</f>
        <v>2</v>
      </c>
      <c r="I314" t="str">
        <f>IF(CleanData!H314=0,"Yes","No")</f>
        <v>No</v>
      </c>
      <c r="J314" s="8" t="s">
        <v>2071</v>
      </c>
      <c r="K314" s="5">
        <v>1</v>
      </c>
      <c r="L314" s="5">
        <v>1</v>
      </c>
      <c r="M314" s="5" t="s">
        <v>2328</v>
      </c>
      <c r="N314" s="8" t="s">
        <v>1438</v>
      </c>
      <c r="O314" s="18">
        <f t="shared" si="4"/>
        <v>0</v>
      </c>
    </row>
    <row r="315" spans="1:15" x14ac:dyDescent="0.35">
      <c r="A315" s="5">
        <v>1</v>
      </c>
      <c r="B315" s="5" t="s">
        <v>2440</v>
      </c>
      <c r="C315" t="str">
        <f>IF(RawData!M315="","Missing data",RawData!M315)</f>
        <v>Missing data</v>
      </c>
      <c r="D315" s="43">
        <v>211.5</v>
      </c>
      <c r="E315" s="10">
        <f>IF(RawData!E315 ="", "Missing age",RawData!E315)</f>
        <v>27</v>
      </c>
      <c r="F315" s="10" t="str">
        <f>IF(RawData!J315="","Missing Cabin",RawData!J315)</f>
        <v>C82</v>
      </c>
      <c r="G315" s="41" t="str">
        <f>IF(RawData!L315="", "Not survived", RawData!L315)</f>
        <v>Not survived</v>
      </c>
      <c r="H315">
        <f>SUM(RawData!F315, RawData!G315)</f>
        <v>2</v>
      </c>
      <c r="I315" t="str">
        <f>IF(CleanData!H315=0,"Yes","No")</f>
        <v>No</v>
      </c>
      <c r="J315" s="8" t="s">
        <v>2071</v>
      </c>
      <c r="K315" s="5">
        <v>0</v>
      </c>
      <c r="L315" s="5">
        <v>2</v>
      </c>
      <c r="M315" s="5" t="s">
        <v>2329</v>
      </c>
      <c r="N315" s="8" t="s">
        <v>1438</v>
      </c>
      <c r="O315" s="18">
        <f t="shared" si="4"/>
        <v>0</v>
      </c>
    </row>
    <row r="316" spans="1:15" x14ac:dyDescent="0.35">
      <c r="A316" s="5">
        <v>1</v>
      </c>
      <c r="B316" s="5" t="s">
        <v>2438</v>
      </c>
      <c r="C316" t="str">
        <f>IF(RawData!M316="","Missing data",RawData!M316)</f>
        <v>Missing data</v>
      </c>
      <c r="D316" s="43">
        <v>211.5</v>
      </c>
      <c r="E316" s="10">
        <f>IF(RawData!E316 ="", "Missing age",RawData!E316)</f>
        <v>50</v>
      </c>
      <c r="F316" s="10" t="str">
        <f>IF(RawData!J316="","Missing Cabin",RawData!J316)</f>
        <v>C80</v>
      </c>
      <c r="G316" s="41" t="str">
        <f>IF(RawData!L316="", "Not survived", RawData!L316)</f>
        <v>4</v>
      </c>
      <c r="H316">
        <f>SUM(RawData!F316, RawData!G316)</f>
        <v>2</v>
      </c>
      <c r="I316" t="str">
        <f>IF(CleanData!H316=0,"Yes","No")</f>
        <v>No</v>
      </c>
      <c r="J316" s="8" t="s">
        <v>2071</v>
      </c>
      <c r="K316" s="5">
        <v>1</v>
      </c>
      <c r="L316" s="5">
        <v>1</v>
      </c>
      <c r="M316" s="5" t="s">
        <v>2330</v>
      </c>
      <c r="N316" s="8" t="s">
        <v>1438</v>
      </c>
      <c r="O316" s="18">
        <f t="shared" si="4"/>
        <v>1</v>
      </c>
    </row>
    <row r="317" spans="1:15" x14ac:dyDescent="0.35">
      <c r="A317" s="5">
        <v>1</v>
      </c>
      <c r="B317" s="5" t="s">
        <v>2438</v>
      </c>
      <c r="C317" t="str">
        <f>IF(RawData!M317="","Missing data",RawData!M317)</f>
        <v>Missing data</v>
      </c>
      <c r="D317" s="43">
        <v>26.55</v>
      </c>
      <c r="E317" s="10">
        <f>IF(RawData!E317 ="", "Missing age",RawData!E317)</f>
        <v>21</v>
      </c>
      <c r="F317" s="10" t="str">
        <f>IF(RawData!J317="","Missing Cabin",RawData!J317)</f>
        <v>Missing Cabin</v>
      </c>
      <c r="G317" s="41" t="str">
        <f>IF(RawData!L317="", "Not survived", RawData!L317)</f>
        <v>8 10</v>
      </c>
      <c r="H317">
        <f>SUM(RawData!F317, RawData!G317)</f>
        <v>0</v>
      </c>
      <c r="I317" t="str">
        <f>IF(CleanData!H317=0,"Yes","No")</f>
        <v>Yes</v>
      </c>
      <c r="J317" s="8" t="s">
        <v>375</v>
      </c>
      <c r="K317" s="5">
        <v>0</v>
      </c>
      <c r="L317" s="5">
        <v>0</v>
      </c>
      <c r="M317" s="5" t="s">
        <v>2331</v>
      </c>
      <c r="N317" s="8" t="s">
        <v>2039</v>
      </c>
      <c r="O317" s="18">
        <f t="shared" si="4"/>
        <v>1</v>
      </c>
    </row>
    <row r="318" spans="1:15" x14ac:dyDescent="0.35">
      <c r="A318" s="5">
        <v>1</v>
      </c>
      <c r="B318" s="5" t="s">
        <v>2440</v>
      </c>
      <c r="C318" t="str">
        <f>IF(RawData!M318="","Missing data",RawData!M318)</f>
        <v>Missing data</v>
      </c>
      <c r="D318" s="43">
        <v>61.379199999999997</v>
      </c>
      <c r="E318" s="10">
        <f>IF(RawData!E318 ="", "Missing age",RawData!E318)</f>
        <v>51</v>
      </c>
      <c r="F318" s="10" t="str">
        <f>IF(RawData!J318="","Missing Cabin",RawData!J318)</f>
        <v>Missing Cabin</v>
      </c>
      <c r="G318" s="41" t="str">
        <f>IF(RawData!L318="", "Not survived", RawData!L318)</f>
        <v>Not survived</v>
      </c>
      <c r="H318">
        <f>SUM(RawData!F318, RawData!G318)</f>
        <v>1</v>
      </c>
      <c r="I318" t="str">
        <f>IF(CleanData!H318=0,"Yes","No")</f>
        <v>No</v>
      </c>
      <c r="J318" s="8" t="s">
        <v>2072</v>
      </c>
      <c r="K318" s="5">
        <v>0</v>
      </c>
      <c r="L318" s="5">
        <v>1</v>
      </c>
      <c r="M318" s="5" t="s">
        <v>2332</v>
      </c>
      <c r="N318" s="8" t="s">
        <v>2040</v>
      </c>
      <c r="O318" s="18">
        <f t="shared" si="4"/>
        <v>0</v>
      </c>
    </row>
    <row r="319" spans="1:15" x14ac:dyDescent="0.35">
      <c r="A319" s="5">
        <v>1</v>
      </c>
      <c r="B319" s="5" t="s">
        <v>2440</v>
      </c>
      <c r="C319" t="str">
        <f>IF(RawData!M319="","Missing data",RawData!M319)</f>
        <v>Missing data</v>
      </c>
      <c r="D319" s="43">
        <v>61.379199999999997</v>
      </c>
      <c r="E319" s="10">
        <f>IF(RawData!E319 ="", "Missing age",RawData!E319)</f>
        <v>21</v>
      </c>
      <c r="F319" s="10" t="str">
        <f>IF(RawData!J319="","Missing Cabin",RawData!J319)</f>
        <v>Missing Cabin</v>
      </c>
      <c r="G319" s="41" t="str">
        <f>IF(RawData!L319="", "Not survived", RawData!L319)</f>
        <v>A</v>
      </c>
      <c r="H319">
        <f>SUM(RawData!F319, RawData!G319)</f>
        <v>1</v>
      </c>
      <c r="I319" t="str">
        <f>IF(CleanData!H319=0,"Yes","No")</f>
        <v>No</v>
      </c>
      <c r="J319" s="8" t="s">
        <v>2072</v>
      </c>
      <c r="K319" s="5">
        <v>0</v>
      </c>
      <c r="L319" s="5">
        <v>1</v>
      </c>
      <c r="M319" s="5" t="s">
        <v>2333</v>
      </c>
      <c r="N319" s="8" t="s">
        <v>2040</v>
      </c>
      <c r="O319" s="18">
        <f t="shared" si="4"/>
        <v>1</v>
      </c>
    </row>
    <row r="320" spans="1:15" x14ac:dyDescent="0.35">
      <c r="A320" s="5">
        <v>1</v>
      </c>
      <c r="B320" s="5" t="s">
        <v>2440</v>
      </c>
      <c r="C320" t="str">
        <f>IF(RawData!M320="","Missing data",RawData!M320)</f>
        <v>Missing data</v>
      </c>
      <c r="D320" s="43">
        <v>35</v>
      </c>
      <c r="E320" s="10" t="str">
        <f>IF(RawData!E320 ="", "Missing age",RawData!E320)</f>
        <v>Missing age</v>
      </c>
      <c r="F320" s="10" t="str">
        <f>IF(RawData!J320="","Missing Cabin",RawData!J320)</f>
        <v>C128</v>
      </c>
      <c r="G320" s="41" t="str">
        <f>IF(RawData!L320="", "Not survived", RawData!L320)</f>
        <v>Not survived</v>
      </c>
      <c r="H320">
        <f>SUM(RawData!F320, RawData!G320)</f>
        <v>0</v>
      </c>
      <c r="I320" t="str">
        <f>IF(CleanData!H320=0,"Yes","No")</f>
        <v>Yes</v>
      </c>
      <c r="J320" s="8" t="s">
        <v>2474</v>
      </c>
      <c r="K320" s="5">
        <v>0</v>
      </c>
      <c r="L320" s="5">
        <v>0</v>
      </c>
      <c r="M320" s="5" t="s">
        <v>2334</v>
      </c>
      <c r="N320" s="8" t="s">
        <v>2041</v>
      </c>
      <c r="O320" s="18">
        <f t="shared" si="4"/>
        <v>0</v>
      </c>
    </row>
    <row r="321" spans="1:15" x14ac:dyDescent="0.35">
      <c r="A321" s="5">
        <v>1</v>
      </c>
      <c r="B321" s="5" t="s">
        <v>2438</v>
      </c>
      <c r="C321" t="str">
        <f>IF(RawData!M321="","Missing data",RawData!M321)</f>
        <v>Missing data</v>
      </c>
      <c r="D321" s="43">
        <v>134.5</v>
      </c>
      <c r="E321" s="10">
        <f>IF(RawData!E321 ="", "Missing age",RawData!E321)</f>
        <v>31</v>
      </c>
      <c r="F321" s="10" t="str">
        <f>IF(RawData!J321="","Missing Cabin",RawData!J321)</f>
        <v>E39 E41</v>
      </c>
      <c r="G321" s="41" t="str">
        <f>IF(RawData!L321="", "Not survived", RawData!L321)</f>
        <v>3</v>
      </c>
      <c r="H321">
        <f>SUM(RawData!F321, RawData!G321)</f>
        <v>0</v>
      </c>
      <c r="I321" t="str">
        <f>IF(CleanData!H321=0,"Yes","No")</f>
        <v>Yes</v>
      </c>
      <c r="J321" s="8" t="s">
        <v>2798</v>
      </c>
      <c r="K321" s="5">
        <v>0</v>
      </c>
      <c r="L321" s="5">
        <v>0</v>
      </c>
      <c r="M321" s="5" t="s">
        <v>2335</v>
      </c>
      <c r="N321" s="8" t="s">
        <v>2021</v>
      </c>
      <c r="O321" s="18">
        <f t="shared" si="4"/>
        <v>1</v>
      </c>
    </row>
    <row r="322" spans="1:15" x14ac:dyDescent="0.35">
      <c r="A322" s="5">
        <v>1</v>
      </c>
      <c r="B322" s="5" t="s">
        <v>2440</v>
      </c>
      <c r="C322" t="str">
        <f>IF(RawData!M322="","Missing data",RawData!M322)</f>
        <v>Missing data</v>
      </c>
      <c r="D322" s="43">
        <v>35.5</v>
      </c>
      <c r="E322" s="10" t="str">
        <f>IF(RawData!E322 ="", "Missing age",RawData!E322)</f>
        <v>Missing age</v>
      </c>
      <c r="F322" s="10" t="str">
        <f>IF(RawData!J322="","Missing Cabin",RawData!J322)</f>
        <v>C52</v>
      </c>
      <c r="G322" s="41" t="str">
        <f>IF(RawData!L322="", "Not survived", RawData!L322)</f>
        <v>D</v>
      </c>
      <c r="H322">
        <f>SUM(RawData!F322, RawData!G322)</f>
        <v>0</v>
      </c>
      <c r="I322" t="str">
        <f>IF(CleanData!H322=0,"Yes","No")</f>
        <v>Yes</v>
      </c>
      <c r="J322" s="8" t="s">
        <v>2474</v>
      </c>
      <c r="K322" s="5">
        <v>0</v>
      </c>
      <c r="L322" s="5">
        <v>0</v>
      </c>
      <c r="M322" s="5" t="s">
        <v>2336</v>
      </c>
      <c r="N322" s="8" t="s">
        <v>2042</v>
      </c>
      <c r="O322" s="18">
        <f t="shared" ref="O322:O385" si="5">IF(G322="Not survived",0,1)</f>
        <v>1</v>
      </c>
    </row>
    <row r="323" spans="1:15" x14ac:dyDescent="0.35">
      <c r="A323" s="5">
        <v>1</v>
      </c>
      <c r="B323" s="5" t="s">
        <v>2440</v>
      </c>
      <c r="C323" t="str">
        <f>IF(RawData!M323="","Missing data",RawData!M323)</f>
        <v>Missing data</v>
      </c>
      <c r="D323" s="43">
        <v>26.55</v>
      </c>
      <c r="E323" s="10">
        <f>IF(RawData!E323 ="", "Missing age",RawData!E323)</f>
        <v>62</v>
      </c>
      <c r="F323" s="10" t="str">
        <f>IF(RawData!J323="","Missing Cabin",RawData!J323)</f>
        <v>Missing Cabin</v>
      </c>
      <c r="G323" s="41" t="str">
        <f>IF(RawData!L323="", "Not survived", RawData!L323)</f>
        <v>Not survived</v>
      </c>
      <c r="H323">
        <f>SUM(RawData!F323, RawData!G323)</f>
        <v>0</v>
      </c>
      <c r="I323" t="str">
        <f>IF(CleanData!H323=0,"Yes","No")</f>
        <v>Yes</v>
      </c>
      <c r="J323" s="8" t="s">
        <v>2073</v>
      </c>
      <c r="K323" s="5">
        <v>0</v>
      </c>
      <c r="L323" s="5">
        <v>0</v>
      </c>
      <c r="M323" s="5" t="s">
        <v>2337</v>
      </c>
      <c r="N323" s="8" t="s">
        <v>2043</v>
      </c>
      <c r="O323" s="18">
        <f t="shared" si="5"/>
        <v>0</v>
      </c>
    </row>
    <row r="324" spans="1:15" x14ac:dyDescent="0.35">
      <c r="A324" s="5">
        <v>1</v>
      </c>
      <c r="B324" s="5" t="s">
        <v>2438</v>
      </c>
      <c r="C324" t="str">
        <f>IF(RawData!M324="","Missing data",RawData!M324)</f>
        <v>Missing data</v>
      </c>
      <c r="D324" s="43">
        <v>135.63329999999999</v>
      </c>
      <c r="E324" s="10">
        <f>IF(RawData!E324 ="", "Missing age",RawData!E324)</f>
        <v>36</v>
      </c>
      <c r="F324" s="10" t="str">
        <f>IF(RawData!J324="","Missing Cabin",RawData!J324)</f>
        <v>C32</v>
      </c>
      <c r="G324" s="41" t="str">
        <f>IF(RawData!L324="", "Not survived", RawData!L324)</f>
        <v>8</v>
      </c>
      <c r="H324">
        <f>SUM(RawData!F324, RawData!G324)</f>
        <v>0</v>
      </c>
      <c r="I324" t="str">
        <f>IF(CleanData!H324=0,"Yes","No")</f>
        <v>Yes</v>
      </c>
      <c r="J324" s="8" t="s">
        <v>2074</v>
      </c>
      <c r="K324" s="5">
        <v>0</v>
      </c>
      <c r="L324" s="5">
        <v>0</v>
      </c>
      <c r="M324" s="5" t="s">
        <v>2338</v>
      </c>
      <c r="N324" s="8" t="s">
        <v>1934</v>
      </c>
      <c r="O324" s="18">
        <f t="shared" si="5"/>
        <v>1</v>
      </c>
    </row>
    <row r="325" spans="1:15" x14ac:dyDescent="0.35">
      <c r="A325" s="5">
        <v>2</v>
      </c>
      <c r="B325" s="5" t="s">
        <v>2440</v>
      </c>
      <c r="C325" t="str">
        <f>IF(RawData!M325="","Missing data",RawData!M325)</f>
        <v>Missing data</v>
      </c>
      <c r="D325" s="43">
        <v>24</v>
      </c>
      <c r="E325" s="10">
        <f>IF(RawData!E325 ="", "Missing age",RawData!E325)</f>
        <v>30</v>
      </c>
      <c r="F325" s="10" t="str">
        <f>IF(RawData!J325="","Missing Cabin",RawData!J325)</f>
        <v>Missing Cabin</v>
      </c>
      <c r="G325" s="41" t="str">
        <f>IF(RawData!L325="", "Not survived", RawData!L325)</f>
        <v>Not survived</v>
      </c>
      <c r="H325">
        <f>SUM(RawData!F325, RawData!G325)</f>
        <v>1</v>
      </c>
      <c r="I325" t="str">
        <f>IF(CleanData!H325=0,"Yes","No")</f>
        <v>No</v>
      </c>
      <c r="J325" s="8" t="s">
        <v>459</v>
      </c>
      <c r="K325" s="5">
        <v>1</v>
      </c>
      <c r="L325" s="5">
        <v>0</v>
      </c>
      <c r="M325" s="5" t="s">
        <v>2339</v>
      </c>
      <c r="N325" s="8" t="s">
        <v>2044</v>
      </c>
      <c r="O325" s="18">
        <f t="shared" si="5"/>
        <v>0</v>
      </c>
    </row>
    <row r="326" spans="1:15" x14ac:dyDescent="0.35">
      <c r="A326" s="5">
        <v>2</v>
      </c>
      <c r="B326" s="5" t="s">
        <v>2438</v>
      </c>
      <c r="C326" t="str">
        <f>IF(RawData!M326="","Missing data",RawData!M326)</f>
        <v>Missing data</v>
      </c>
      <c r="D326" s="43">
        <v>24</v>
      </c>
      <c r="E326" s="10">
        <f>IF(RawData!E326 ="", "Missing age",RawData!E326)</f>
        <v>28</v>
      </c>
      <c r="F326" s="10" t="str">
        <f>IF(RawData!J326="","Missing Cabin",RawData!J326)</f>
        <v>Missing Cabin</v>
      </c>
      <c r="G326" s="41" t="str">
        <f>IF(RawData!L326="", "Not survived", RawData!L326)</f>
        <v>10</v>
      </c>
      <c r="H326">
        <f>SUM(RawData!F326, RawData!G326)</f>
        <v>1</v>
      </c>
      <c r="I326" t="str">
        <f>IF(CleanData!H326=0,"Yes","No")</f>
        <v>No</v>
      </c>
      <c r="J326" s="8" t="s">
        <v>459</v>
      </c>
      <c r="K326" s="5">
        <v>1</v>
      </c>
      <c r="L326" s="5">
        <v>0</v>
      </c>
      <c r="M326" s="5" t="s">
        <v>2340</v>
      </c>
      <c r="N326" s="8" t="s">
        <v>2044</v>
      </c>
      <c r="O326" s="18">
        <f t="shared" si="5"/>
        <v>1</v>
      </c>
    </row>
    <row r="327" spans="1:15" x14ac:dyDescent="0.35">
      <c r="A327" s="5">
        <v>2</v>
      </c>
      <c r="B327" s="5" t="s">
        <v>2440</v>
      </c>
      <c r="C327" t="str">
        <f>IF(RawData!M327="","Missing data",RawData!M327)</f>
        <v>Missing data</v>
      </c>
      <c r="D327" s="43">
        <v>13</v>
      </c>
      <c r="E327" s="10">
        <f>IF(RawData!E327 ="", "Missing age",RawData!E327)</f>
        <v>30</v>
      </c>
      <c r="F327" s="10" t="str">
        <f>IF(RawData!J327="","Missing Cabin",RawData!J327)</f>
        <v>Missing Cabin</v>
      </c>
      <c r="G327" s="41" t="str">
        <f>IF(RawData!L327="", "Not survived", RawData!L327)</f>
        <v>Not survived</v>
      </c>
      <c r="H327">
        <f>SUM(RawData!F327, RawData!G327)</f>
        <v>0</v>
      </c>
      <c r="I327" t="str">
        <f>IF(CleanData!H327=0,"Yes","No")</f>
        <v>Yes</v>
      </c>
      <c r="J327" s="8" t="s">
        <v>1353</v>
      </c>
      <c r="K327" s="5">
        <v>0</v>
      </c>
      <c r="L327" s="5">
        <v>0</v>
      </c>
      <c r="M327" s="5" t="s">
        <v>2341</v>
      </c>
      <c r="N327" s="8" t="s">
        <v>2045</v>
      </c>
      <c r="O327" s="18">
        <f t="shared" si="5"/>
        <v>0</v>
      </c>
    </row>
    <row r="328" spans="1:15" x14ac:dyDescent="0.35">
      <c r="A328" s="5">
        <v>2</v>
      </c>
      <c r="B328" s="5" t="s">
        <v>2440</v>
      </c>
      <c r="C328" t="str">
        <f>IF(RawData!M328="","Missing data",RawData!M328)</f>
        <v>Missing data</v>
      </c>
      <c r="D328" s="43">
        <v>11.5</v>
      </c>
      <c r="E328" s="10">
        <f>IF(RawData!E328 ="", "Missing age",RawData!E328)</f>
        <v>18</v>
      </c>
      <c r="F328" s="10" t="str">
        <f>IF(RawData!J328="","Missing Cabin",RawData!J328)</f>
        <v>Missing Cabin</v>
      </c>
      <c r="G328" s="41" t="str">
        <f>IF(RawData!L328="", "Not survived", RawData!L328)</f>
        <v>Not survived</v>
      </c>
      <c r="H328">
        <f>SUM(RawData!F328, RawData!G328)</f>
        <v>0</v>
      </c>
      <c r="I328" t="str">
        <f>IF(CleanData!H328=0,"Yes","No")</f>
        <v>Yes</v>
      </c>
      <c r="J328" s="8" t="s">
        <v>460</v>
      </c>
      <c r="K328" s="5">
        <v>0</v>
      </c>
      <c r="L328" s="5">
        <v>0</v>
      </c>
      <c r="M328" s="5" t="s">
        <v>2342</v>
      </c>
      <c r="N328" s="8" t="s">
        <v>2046</v>
      </c>
      <c r="O328" s="18">
        <f t="shared" si="5"/>
        <v>0</v>
      </c>
    </row>
    <row r="329" spans="1:15" x14ac:dyDescent="0.35">
      <c r="A329" s="5">
        <v>2</v>
      </c>
      <c r="B329" s="5" t="s">
        <v>2440</v>
      </c>
      <c r="C329" t="str">
        <f>IF(RawData!M329="","Missing data",RawData!M329)</f>
        <v>Missing data</v>
      </c>
      <c r="D329" s="43">
        <v>10.5</v>
      </c>
      <c r="E329" s="10">
        <f>IF(RawData!E329 ="", "Missing age",RawData!E329)</f>
        <v>25</v>
      </c>
      <c r="F329" s="10" t="str">
        <f>IF(RawData!J329="","Missing Cabin",RawData!J329)</f>
        <v>Missing Cabin</v>
      </c>
      <c r="G329" s="41" t="str">
        <f>IF(RawData!L329="", "Not survived", RawData!L329)</f>
        <v>Not survived</v>
      </c>
      <c r="H329">
        <f>SUM(RawData!F329, RawData!G329)</f>
        <v>0</v>
      </c>
      <c r="I329" t="str">
        <f>IF(CleanData!H329=0,"Yes","No")</f>
        <v>Yes</v>
      </c>
      <c r="J329" s="8" t="s">
        <v>461</v>
      </c>
      <c r="K329" s="5">
        <v>0</v>
      </c>
      <c r="L329" s="5">
        <v>0</v>
      </c>
      <c r="M329" s="5" t="s">
        <v>2343</v>
      </c>
      <c r="N329" s="8" t="s">
        <v>2047</v>
      </c>
      <c r="O329" s="18">
        <f t="shared" si="5"/>
        <v>0</v>
      </c>
    </row>
    <row r="330" spans="1:15" x14ac:dyDescent="0.35">
      <c r="A330" s="5">
        <v>2</v>
      </c>
      <c r="B330" s="5" t="s">
        <v>2440</v>
      </c>
      <c r="C330" t="str">
        <f>IF(RawData!M330="","Missing data",RawData!M330)</f>
        <v>Missing data</v>
      </c>
      <c r="D330" s="43">
        <v>26</v>
      </c>
      <c r="E330" s="10">
        <f>IF(RawData!E330 ="", "Missing age",RawData!E330)</f>
        <v>34</v>
      </c>
      <c r="F330" s="10" t="str">
        <f>IF(RawData!J330="","Missing Cabin",RawData!J330)</f>
        <v>Missing Cabin</v>
      </c>
      <c r="G330" s="41" t="str">
        <f>IF(RawData!L330="", "Not survived", RawData!L330)</f>
        <v>Not survived</v>
      </c>
      <c r="H330">
        <f>SUM(RawData!F330, RawData!G330)</f>
        <v>1</v>
      </c>
      <c r="I330" t="str">
        <f>IF(CleanData!H330=0,"Yes","No")</f>
        <v>No</v>
      </c>
      <c r="J330" s="8" t="s">
        <v>462</v>
      </c>
      <c r="K330" s="5">
        <v>1</v>
      </c>
      <c r="L330" s="5">
        <v>0</v>
      </c>
      <c r="M330" s="5" t="s">
        <v>2344</v>
      </c>
      <c r="N330" s="8" t="s">
        <v>2048</v>
      </c>
      <c r="O330" s="18">
        <f t="shared" si="5"/>
        <v>0</v>
      </c>
    </row>
    <row r="331" spans="1:15" x14ac:dyDescent="0.35">
      <c r="A331" s="5">
        <v>2</v>
      </c>
      <c r="B331" s="5" t="s">
        <v>2438</v>
      </c>
      <c r="C331" t="str">
        <f>IF(RawData!M331="","Missing data",RawData!M331)</f>
        <v>Missing data</v>
      </c>
      <c r="D331" s="43">
        <v>26</v>
      </c>
      <c r="E331" s="10">
        <f>IF(RawData!E331 ="", "Missing age",RawData!E331)</f>
        <v>36</v>
      </c>
      <c r="F331" s="10" t="str">
        <f>IF(RawData!J331="","Missing Cabin",RawData!J331)</f>
        <v>Missing Cabin</v>
      </c>
      <c r="G331" s="41" t="str">
        <f>IF(RawData!L331="", "Not survived", RawData!L331)</f>
        <v>11</v>
      </c>
      <c r="H331">
        <f>SUM(RawData!F331, RawData!G331)</f>
        <v>1</v>
      </c>
      <c r="I331" t="str">
        <f>IF(CleanData!H331=0,"Yes","No")</f>
        <v>No</v>
      </c>
      <c r="J331" s="8" t="s">
        <v>462</v>
      </c>
      <c r="K331" s="5">
        <v>1</v>
      </c>
      <c r="L331" s="5">
        <v>0</v>
      </c>
      <c r="M331" s="5" t="s">
        <v>2345</v>
      </c>
      <c r="N331" s="8" t="s">
        <v>2048</v>
      </c>
      <c r="O331" s="18">
        <f t="shared" si="5"/>
        <v>1</v>
      </c>
    </row>
    <row r="332" spans="1:15" x14ac:dyDescent="0.35">
      <c r="A332" s="5">
        <v>2</v>
      </c>
      <c r="B332" s="5" t="s">
        <v>2440</v>
      </c>
      <c r="C332" t="str">
        <f>IF(RawData!M332="","Missing data",RawData!M332)</f>
        <v>Missing data</v>
      </c>
      <c r="D332" s="43">
        <v>13</v>
      </c>
      <c r="E332" s="10">
        <f>IF(RawData!E332 ="", "Missing age",RawData!E332)</f>
        <v>57</v>
      </c>
      <c r="F332" s="10" t="str">
        <f>IF(RawData!J332="","Missing Cabin",RawData!J332)</f>
        <v>Missing Cabin</v>
      </c>
      <c r="G332" s="41" t="str">
        <f>IF(RawData!L332="", "Not survived", RawData!L332)</f>
        <v>Not survived</v>
      </c>
      <c r="H332">
        <f>SUM(RawData!F332, RawData!G332)</f>
        <v>0</v>
      </c>
      <c r="I332" t="str">
        <f>IF(CleanData!H332=0,"Yes","No")</f>
        <v>Yes</v>
      </c>
      <c r="J332" s="8" t="s">
        <v>463</v>
      </c>
      <c r="K332" s="5">
        <v>0</v>
      </c>
      <c r="L332" s="5">
        <v>0</v>
      </c>
      <c r="M332" s="5" t="s">
        <v>2346</v>
      </c>
      <c r="N332" s="8" t="s">
        <v>2049</v>
      </c>
      <c r="O332" s="18">
        <f t="shared" si="5"/>
        <v>0</v>
      </c>
    </row>
    <row r="333" spans="1:15" x14ac:dyDescent="0.35">
      <c r="A333" s="5">
        <v>2</v>
      </c>
      <c r="B333" s="5" t="s">
        <v>2440</v>
      </c>
      <c r="C333" t="str">
        <f>IF(RawData!M333="","Missing data",RawData!M333)</f>
        <v>Missing data</v>
      </c>
      <c r="D333" s="43">
        <v>11.5</v>
      </c>
      <c r="E333" s="10">
        <f>IF(RawData!E333 ="", "Missing age",RawData!E333)</f>
        <v>18</v>
      </c>
      <c r="F333" s="10" t="str">
        <f>IF(RawData!J333="","Missing Cabin",RawData!J333)</f>
        <v>Missing Cabin</v>
      </c>
      <c r="G333" s="41" t="str">
        <f>IF(RawData!L333="", "Not survived", RawData!L333)</f>
        <v>Not survived</v>
      </c>
      <c r="H333">
        <f>SUM(RawData!F333, RawData!G333)</f>
        <v>0</v>
      </c>
      <c r="I333" t="str">
        <f>IF(CleanData!H333=0,"Yes","No")</f>
        <v>Yes</v>
      </c>
      <c r="J333" s="8" t="s">
        <v>464</v>
      </c>
      <c r="K333" s="5">
        <v>0</v>
      </c>
      <c r="L333" s="5">
        <v>0</v>
      </c>
      <c r="M333" s="5" t="s">
        <v>2347</v>
      </c>
      <c r="N333" s="8" t="s">
        <v>2050</v>
      </c>
      <c r="O333" s="18">
        <f t="shared" si="5"/>
        <v>0</v>
      </c>
    </row>
    <row r="334" spans="1:15" x14ac:dyDescent="0.35">
      <c r="A334" s="5">
        <v>2</v>
      </c>
      <c r="B334" s="5" t="s">
        <v>2440</v>
      </c>
      <c r="C334" t="str">
        <f>IF(RawData!M334="","Missing data",RawData!M334)</f>
        <v>Missing data</v>
      </c>
      <c r="D334" s="43">
        <v>10.5</v>
      </c>
      <c r="E334" s="10">
        <f>IF(RawData!E334 ="", "Missing age",RawData!E334)</f>
        <v>23</v>
      </c>
      <c r="F334" s="10" t="str">
        <f>IF(RawData!J334="","Missing Cabin",RawData!J334)</f>
        <v>Missing Cabin</v>
      </c>
      <c r="G334" s="41" t="str">
        <f>IF(RawData!L334="", "Not survived", RawData!L334)</f>
        <v>Not survived</v>
      </c>
      <c r="H334">
        <f>SUM(RawData!F334, RawData!G334)</f>
        <v>0</v>
      </c>
      <c r="I334" t="str">
        <f>IF(CleanData!H334=0,"Yes","No")</f>
        <v>Yes</v>
      </c>
      <c r="J334" s="8" t="s">
        <v>465</v>
      </c>
      <c r="K334" s="5">
        <v>0</v>
      </c>
      <c r="L334" s="5">
        <v>0</v>
      </c>
      <c r="M334" s="5" t="s">
        <v>2348</v>
      </c>
      <c r="N334" s="8" t="s">
        <v>2051</v>
      </c>
      <c r="O334" s="18">
        <f t="shared" si="5"/>
        <v>0</v>
      </c>
    </row>
    <row r="335" spans="1:15" x14ac:dyDescent="0.35">
      <c r="A335" s="5">
        <v>2</v>
      </c>
      <c r="B335" s="5" t="s">
        <v>2438</v>
      </c>
      <c r="C335" t="str">
        <f>IF(RawData!M335="","Missing data",RawData!M335)</f>
        <v>Missing data</v>
      </c>
      <c r="D335" s="43">
        <v>13</v>
      </c>
      <c r="E335" s="10">
        <f>IF(RawData!E335 ="", "Missing age",RawData!E335)</f>
        <v>36</v>
      </c>
      <c r="F335" s="10" t="str">
        <f>IF(RawData!J335="","Missing Cabin",RawData!J335)</f>
        <v>D</v>
      </c>
      <c r="G335" s="41" t="str">
        <f>IF(RawData!L335="", "Not survived", RawData!L335)</f>
        <v>10</v>
      </c>
      <c r="H335">
        <f>SUM(RawData!F335, RawData!G335)</f>
        <v>0</v>
      </c>
      <c r="I335" t="str">
        <f>IF(CleanData!H335=0,"Yes","No")</f>
        <v>Yes</v>
      </c>
      <c r="J335" s="8" t="s">
        <v>466</v>
      </c>
      <c r="K335" s="5">
        <v>0</v>
      </c>
      <c r="L335" s="5">
        <v>0</v>
      </c>
      <c r="M335" s="5" t="s">
        <v>2349</v>
      </c>
      <c r="N335" s="8" t="s">
        <v>2052</v>
      </c>
      <c r="O335" s="18">
        <f t="shared" si="5"/>
        <v>1</v>
      </c>
    </row>
    <row r="336" spans="1:15" x14ac:dyDescent="0.35">
      <c r="A336" s="5">
        <v>2</v>
      </c>
      <c r="B336" s="5" t="s">
        <v>2440</v>
      </c>
      <c r="C336" t="str">
        <f>IF(RawData!M336="","Missing data",RawData!M336)</f>
        <v>Missing data</v>
      </c>
      <c r="D336" s="43">
        <v>10.5</v>
      </c>
      <c r="E336" s="10">
        <f>IF(RawData!E336 ="", "Missing age",RawData!E336)</f>
        <v>28</v>
      </c>
      <c r="F336" s="10" t="str">
        <f>IF(RawData!J336="","Missing Cabin",RawData!J336)</f>
        <v>Missing Cabin</v>
      </c>
      <c r="G336" s="41" t="str">
        <f>IF(RawData!L336="", "Not survived", RawData!L336)</f>
        <v>Not survived</v>
      </c>
      <c r="H336">
        <f>SUM(RawData!F336, RawData!G336)</f>
        <v>0</v>
      </c>
      <c r="I336" t="str">
        <f>IF(CleanData!H336=0,"Yes","No")</f>
        <v>Yes</v>
      </c>
      <c r="J336" s="8" t="s">
        <v>467</v>
      </c>
      <c r="K336" s="5">
        <v>0</v>
      </c>
      <c r="L336" s="5">
        <v>0</v>
      </c>
      <c r="M336" s="5" t="s">
        <v>2350</v>
      </c>
      <c r="N336" s="8" t="s">
        <v>594</v>
      </c>
      <c r="O336" s="18">
        <f t="shared" si="5"/>
        <v>0</v>
      </c>
    </row>
    <row r="337" spans="1:15" x14ac:dyDescent="0.35">
      <c r="A337" s="5">
        <v>2</v>
      </c>
      <c r="B337" s="5" t="s">
        <v>2440</v>
      </c>
      <c r="C337">
        <f>IF(RawData!M337="","Missing data",RawData!M337)</f>
        <v>174</v>
      </c>
      <c r="D337" s="43">
        <v>12.525</v>
      </c>
      <c r="E337" s="10">
        <f>IF(RawData!E337 ="", "Missing age",RawData!E337)</f>
        <v>51</v>
      </c>
      <c r="F337" s="10" t="str">
        <f>IF(RawData!J337="","Missing Cabin",RawData!J337)</f>
        <v>Missing Cabin</v>
      </c>
      <c r="G337" s="41" t="str">
        <f>IF(RawData!L337="", "Not survived", RawData!L337)</f>
        <v>Not survived</v>
      </c>
      <c r="H337">
        <f>SUM(RawData!F337, RawData!G337)</f>
        <v>0</v>
      </c>
      <c r="I337" t="str">
        <f>IF(CleanData!H337=0,"Yes","No")</f>
        <v>Yes</v>
      </c>
      <c r="J337" s="8" t="s">
        <v>468</v>
      </c>
      <c r="K337" s="5">
        <v>0</v>
      </c>
      <c r="L337" s="5">
        <v>0</v>
      </c>
      <c r="M337" s="5" t="s">
        <v>2351</v>
      </c>
      <c r="N337" s="8" t="s">
        <v>595</v>
      </c>
      <c r="O337" s="18">
        <f t="shared" si="5"/>
        <v>0</v>
      </c>
    </row>
    <row r="338" spans="1:15" x14ac:dyDescent="0.35">
      <c r="A338" s="5">
        <v>2</v>
      </c>
      <c r="B338" s="5" t="s">
        <v>2440</v>
      </c>
      <c r="C338" t="str">
        <f>IF(RawData!M338="","Missing data",RawData!M338)</f>
        <v>Missing data</v>
      </c>
      <c r="D338" s="43">
        <v>26</v>
      </c>
      <c r="E338" s="10">
        <f>IF(RawData!E338 ="", "Missing age",RawData!E338)</f>
        <v>32</v>
      </c>
      <c r="F338" s="10" t="str">
        <f>IF(RawData!J338="","Missing Cabin",RawData!J338)</f>
        <v>Missing Cabin</v>
      </c>
      <c r="G338" s="41" t="str">
        <f>IF(RawData!L338="", "Not survived", RawData!L338)</f>
        <v>13</v>
      </c>
      <c r="H338">
        <f>SUM(RawData!F338, RawData!G338)</f>
        <v>1</v>
      </c>
      <c r="I338" t="str">
        <f>IF(CleanData!H338=0,"Yes","No")</f>
        <v>No</v>
      </c>
      <c r="J338" s="8" t="s">
        <v>469</v>
      </c>
      <c r="K338" s="5">
        <v>1</v>
      </c>
      <c r="L338" s="5">
        <v>0</v>
      </c>
      <c r="M338" s="5" t="s">
        <v>2352</v>
      </c>
      <c r="N338" s="8" t="s">
        <v>596</v>
      </c>
      <c r="O338" s="18">
        <f t="shared" si="5"/>
        <v>1</v>
      </c>
    </row>
    <row r="339" spans="1:15" x14ac:dyDescent="0.35">
      <c r="A339" s="5">
        <v>2</v>
      </c>
      <c r="B339" s="5" t="s">
        <v>2438</v>
      </c>
      <c r="C339" t="str">
        <f>IF(RawData!M339="","Missing data",RawData!M339)</f>
        <v>Missing data</v>
      </c>
      <c r="D339" s="43">
        <v>26</v>
      </c>
      <c r="E339" s="10">
        <f>IF(RawData!E339 ="", "Missing age",RawData!E339)</f>
        <v>19</v>
      </c>
      <c r="F339" s="10" t="str">
        <f>IF(RawData!J339="","Missing Cabin",RawData!J339)</f>
        <v>Missing Cabin</v>
      </c>
      <c r="G339" s="41" t="str">
        <f>IF(RawData!L339="", "Not survived", RawData!L339)</f>
        <v>13</v>
      </c>
      <c r="H339">
        <f>SUM(RawData!F339, RawData!G339)</f>
        <v>1</v>
      </c>
      <c r="I339" t="str">
        <f>IF(CleanData!H339=0,"Yes","No")</f>
        <v>No</v>
      </c>
      <c r="J339" s="8" t="s">
        <v>469</v>
      </c>
      <c r="K339" s="5">
        <v>1</v>
      </c>
      <c r="L339" s="5">
        <v>0</v>
      </c>
      <c r="M339" s="5" t="s">
        <v>2353</v>
      </c>
      <c r="N339" s="8" t="s">
        <v>596</v>
      </c>
      <c r="O339" s="18">
        <f t="shared" si="5"/>
        <v>1</v>
      </c>
    </row>
    <row r="340" spans="1:15" x14ac:dyDescent="0.35">
      <c r="A340" s="5">
        <v>2</v>
      </c>
      <c r="B340" s="5" t="s">
        <v>2440</v>
      </c>
      <c r="C340" t="str">
        <f>IF(RawData!M340="","Missing data",RawData!M340)</f>
        <v>Missing data</v>
      </c>
      <c r="D340" s="43">
        <v>26</v>
      </c>
      <c r="E340" s="10">
        <f>IF(RawData!E340 ="", "Missing age",RawData!E340)</f>
        <v>28</v>
      </c>
      <c r="F340" s="10" t="str">
        <f>IF(RawData!J340="","Missing Cabin",RawData!J340)</f>
        <v>Missing Cabin</v>
      </c>
      <c r="G340" s="41" t="str">
        <f>IF(RawData!L340="", "Not survived", RawData!L340)</f>
        <v>Not survived</v>
      </c>
      <c r="H340">
        <f>SUM(RawData!F340, RawData!G340)</f>
        <v>0</v>
      </c>
      <c r="I340" t="str">
        <f>IF(CleanData!H340=0,"Yes","No")</f>
        <v>Yes</v>
      </c>
      <c r="J340" s="8" t="s">
        <v>470</v>
      </c>
      <c r="K340" s="5">
        <v>0</v>
      </c>
      <c r="L340" s="5">
        <v>0</v>
      </c>
      <c r="M340" s="5" t="s">
        <v>2354</v>
      </c>
      <c r="N340" s="8" t="s">
        <v>597</v>
      </c>
      <c r="O340" s="18">
        <f t="shared" si="5"/>
        <v>0</v>
      </c>
    </row>
    <row r="341" spans="1:15" x14ac:dyDescent="0.35">
      <c r="A341" s="5">
        <v>2</v>
      </c>
      <c r="B341" s="5" t="s">
        <v>2440</v>
      </c>
      <c r="C341" t="str">
        <f>IF(RawData!M341="","Missing data",RawData!M341)</f>
        <v>Missing data</v>
      </c>
      <c r="D341" s="43">
        <v>39</v>
      </c>
      <c r="E341" s="10">
        <f>IF(RawData!E341 ="", "Missing age",RawData!E341)</f>
        <v>1</v>
      </c>
      <c r="F341" s="10" t="str">
        <f>IF(RawData!J341="","Missing Cabin",RawData!J341)</f>
        <v>F4</v>
      </c>
      <c r="G341" s="41" t="str">
        <f>IF(RawData!L341="", "Not survived", RawData!L341)</f>
        <v>11</v>
      </c>
      <c r="H341">
        <f>SUM(RawData!F341, RawData!G341)</f>
        <v>3</v>
      </c>
      <c r="I341" t="str">
        <f>IF(CleanData!H341=0,"Yes","No")</f>
        <v>No</v>
      </c>
      <c r="J341" s="8" t="s">
        <v>471</v>
      </c>
      <c r="K341" s="5">
        <v>2</v>
      </c>
      <c r="L341" s="5">
        <v>1</v>
      </c>
      <c r="M341" s="5" t="s">
        <v>2355</v>
      </c>
      <c r="N341" s="8" t="s">
        <v>598</v>
      </c>
      <c r="O341" s="18">
        <f t="shared" si="5"/>
        <v>1</v>
      </c>
    </row>
    <row r="342" spans="1:15" x14ac:dyDescent="0.35">
      <c r="A342" s="5">
        <v>2</v>
      </c>
      <c r="B342" s="5" t="s">
        <v>2438</v>
      </c>
      <c r="C342" t="str">
        <f>IF(RawData!M342="","Missing data",RawData!M342)</f>
        <v>Missing data</v>
      </c>
      <c r="D342" s="43">
        <v>39</v>
      </c>
      <c r="E342" s="10">
        <f>IF(RawData!E342 ="", "Missing age",RawData!E342)</f>
        <v>4</v>
      </c>
      <c r="F342" s="10" t="str">
        <f>IF(RawData!J342="","Missing Cabin",RawData!J342)</f>
        <v>F4</v>
      </c>
      <c r="G342" s="41" t="str">
        <f>IF(RawData!L342="", "Not survived", RawData!L342)</f>
        <v>11</v>
      </c>
      <c r="H342">
        <f>SUM(RawData!F342, RawData!G342)</f>
        <v>3</v>
      </c>
      <c r="I342" t="str">
        <f>IF(CleanData!H342=0,"Yes","No")</f>
        <v>No</v>
      </c>
      <c r="J342" s="8" t="s">
        <v>471</v>
      </c>
      <c r="K342" s="5">
        <v>2</v>
      </c>
      <c r="L342" s="5">
        <v>1</v>
      </c>
      <c r="M342" s="5" t="s">
        <v>2356</v>
      </c>
      <c r="N342" s="8" t="s">
        <v>598</v>
      </c>
      <c r="O342" s="18">
        <f t="shared" si="5"/>
        <v>1</v>
      </c>
    </row>
    <row r="343" spans="1:15" x14ac:dyDescent="0.35">
      <c r="A343" s="5">
        <v>2</v>
      </c>
      <c r="B343" s="5" t="s">
        <v>2438</v>
      </c>
      <c r="C343" t="str">
        <f>IF(RawData!M343="","Missing data",RawData!M343)</f>
        <v>Missing data</v>
      </c>
      <c r="D343" s="43">
        <v>39</v>
      </c>
      <c r="E343" s="10">
        <f>IF(RawData!E343 ="", "Missing age",RawData!E343)</f>
        <v>12</v>
      </c>
      <c r="F343" s="10" t="str">
        <f>IF(RawData!J343="","Missing Cabin",RawData!J343)</f>
        <v>F4</v>
      </c>
      <c r="G343" s="41" t="str">
        <f>IF(RawData!L343="", "Not survived", RawData!L343)</f>
        <v>13</v>
      </c>
      <c r="H343">
        <f>SUM(RawData!F343, RawData!G343)</f>
        <v>3</v>
      </c>
      <c r="I343" t="str">
        <f>IF(CleanData!H343=0,"Yes","No")</f>
        <v>No</v>
      </c>
      <c r="J343" s="8" t="s">
        <v>471</v>
      </c>
      <c r="K343" s="5">
        <v>2</v>
      </c>
      <c r="L343" s="5">
        <v>1</v>
      </c>
      <c r="M343" s="5" t="s">
        <v>2357</v>
      </c>
      <c r="N343" s="8" t="s">
        <v>598</v>
      </c>
      <c r="O343" s="18">
        <f t="shared" si="5"/>
        <v>1</v>
      </c>
    </row>
    <row r="344" spans="1:15" x14ac:dyDescent="0.35">
      <c r="A344" s="5">
        <v>2</v>
      </c>
      <c r="B344" s="5" t="s">
        <v>2438</v>
      </c>
      <c r="C344" t="str">
        <f>IF(RawData!M344="","Missing data",RawData!M344)</f>
        <v>Missing data</v>
      </c>
      <c r="D344" s="43">
        <v>39</v>
      </c>
      <c r="E344" s="10">
        <f>IF(RawData!E344 ="", "Missing age",RawData!E344)</f>
        <v>36</v>
      </c>
      <c r="F344" s="10" t="str">
        <f>IF(RawData!J344="","Missing Cabin",RawData!J344)</f>
        <v>F4</v>
      </c>
      <c r="G344" s="41" t="str">
        <f>IF(RawData!L344="", "Not survived", RawData!L344)</f>
        <v>11</v>
      </c>
      <c r="H344">
        <f>SUM(RawData!F344, RawData!G344)</f>
        <v>3</v>
      </c>
      <c r="I344" t="str">
        <f>IF(CleanData!H344=0,"Yes","No")</f>
        <v>No</v>
      </c>
      <c r="J344" s="8" t="s">
        <v>471</v>
      </c>
      <c r="K344" s="5">
        <v>0</v>
      </c>
      <c r="L344" s="5">
        <v>3</v>
      </c>
      <c r="M344" s="5" t="s">
        <v>2358</v>
      </c>
      <c r="N344" s="8" t="s">
        <v>598</v>
      </c>
      <c r="O344" s="18">
        <f t="shared" si="5"/>
        <v>1</v>
      </c>
    </row>
    <row r="345" spans="1:15" x14ac:dyDescent="0.35">
      <c r="A345" s="5">
        <v>2</v>
      </c>
      <c r="B345" s="5" t="s">
        <v>2440</v>
      </c>
      <c r="C345" t="str">
        <f>IF(RawData!M345="","Missing data",RawData!M345)</f>
        <v>Missing data</v>
      </c>
      <c r="D345" s="43">
        <v>13</v>
      </c>
      <c r="E345" s="10">
        <f>IF(RawData!E345 ="", "Missing age",RawData!E345)</f>
        <v>34</v>
      </c>
      <c r="F345" s="10" t="str">
        <f>IF(RawData!J345="","Missing Cabin",RawData!J345)</f>
        <v>D56</v>
      </c>
      <c r="G345" s="41" t="str">
        <f>IF(RawData!L345="", "Not survived", RawData!L345)</f>
        <v>13</v>
      </c>
      <c r="H345">
        <f>SUM(RawData!F345, RawData!G345)</f>
        <v>0</v>
      </c>
      <c r="I345" t="str">
        <f>IF(CleanData!H345=0,"Yes","No")</f>
        <v>Yes</v>
      </c>
      <c r="J345" s="8" t="s">
        <v>1980</v>
      </c>
      <c r="K345" s="5">
        <v>0</v>
      </c>
      <c r="L345" s="5">
        <v>0</v>
      </c>
      <c r="M345" s="5" t="s">
        <v>2359</v>
      </c>
      <c r="N345" s="8" t="s">
        <v>599</v>
      </c>
      <c r="O345" s="18">
        <f t="shared" si="5"/>
        <v>1</v>
      </c>
    </row>
    <row r="346" spans="1:15" x14ac:dyDescent="0.35">
      <c r="A346" s="5">
        <v>2</v>
      </c>
      <c r="B346" s="5" t="s">
        <v>2438</v>
      </c>
      <c r="C346" t="str">
        <f>IF(RawData!M346="","Missing data",RawData!M346)</f>
        <v>Missing data</v>
      </c>
      <c r="D346" s="43">
        <v>13</v>
      </c>
      <c r="E346" s="10">
        <f>IF(RawData!E346 ="", "Missing age",RawData!E346)</f>
        <v>19</v>
      </c>
      <c r="F346" s="10" t="str">
        <f>IF(RawData!J346="","Missing Cabin",RawData!J346)</f>
        <v>Missing Cabin</v>
      </c>
      <c r="G346" s="41" t="str">
        <f>IF(RawData!L346="", "Not survived", RawData!L346)</f>
        <v>12</v>
      </c>
      <c r="H346">
        <f>SUM(RawData!F346, RawData!G346)</f>
        <v>0</v>
      </c>
      <c r="I346" t="str">
        <f>IF(CleanData!H346=0,"Yes","No")</f>
        <v>Yes</v>
      </c>
      <c r="J346" s="8" t="s">
        <v>472</v>
      </c>
      <c r="K346" s="5">
        <v>0</v>
      </c>
      <c r="L346" s="5">
        <v>0</v>
      </c>
      <c r="M346" s="5" t="s">
        <v>2360</v>
      </c>
      <c r="N346" s="8" t="s">
        <v>600</v>
      </c>
      <c r="O346" s="18">
        <f t="shared" si="5"/>
        <v>1</v>
      </c>
    </row>
    <row r="347" spans="1:15" x14ac:dyDescent="0.35">
      <c r="A347" s="5">
        <v>2</v>
      </c>
      <c r="B347" s="5" t="s">
        <v>2440</v>
      </c>
      <c r="C347" t="str">
        <f>IF(RawData!M347="","Missing data",RawData!M347)</f>
        <v>Missing data</v>
      </c>
      <c r="D347" s="43">
        <v>13</v>
      </c>
      <c r="E347" s="10">
        <f>IF(RawData!E347 ="", "Missing age",RawData!E347)</f>
        <v>23</v>
      </c>
      <c r="F347" s="10" t="str">
        <f>IF(RawData!J347="","Missing Cabin",RawData!J347)</f>
        <v>Missing Cabin</v>
      </c>
      <c r="G347" s="41" t="str">
        <f>IF(RawData!L347="", "Not survived", RawData!L347)</f>
        <v>Not survived</v>
      </c>
      <c r="H347">
        <f>SUM(RawData!F347, RawData!G347)</f>
        <v>0</v>
      </c>
      <c r="I347" t="str">
        <f>IF(CleanData!H347=0,"Yes","No")</f>
        <v>Yes</v>
      </c>
      <c r="J347" s="8" t="s">
        <v>473</v>
      </c>
      <c r="K347" s="5">
        <v>0</v>
      </c>
      <c r="L347" s="5">
        <v>0</v>
      </c>
      <c r="M347" s="5" t="s">
        <v>2361</v>
      </c>
      <c r="N347" s="8" t="s">
        <v>601</v>
      </c>
      <c r="O347" s="18">
        <f t="shared" si="5"/>
        <v>0</v>
      </c>
    </row>
    <row r="348" spans="1:15" x14ac:dyDescent="0.35">
      <c r="A348" s="5">
        <v>2</v>
      </c>
      <c r="B348" s="5" t="s">
        <v>2440</v>
      </c>
      <c r="C348" t="str">
        <f>IF(RawData!M348="","Missing data",RawData!M348)</f>
        <v>Missing data</v>
      </c>
      <c r="D348" s="43">
        <v>13</v>
      </c>
      <c r="E348" s="10">
        <f>IF(RawData!E348 ="", "Missing age",RawData!E348)</f>
        <v>26</v>
      </c>
      <c r="F348" s="10" t="str">
        <f>IF(RawData!J348="","Missing Cabin",RawData!J348)</f>
        <v>Missing Cabin</v>
      </c>
      <c r="G348" s="41" t="str">
        <f>IF(RawData!L348="", "Not survived", RawData!L348)</f>
        <v>Not survived</v>
      </c>
      <c r="H348">
        <f>SUM(RawData!F348, RawData!G348)</f>
        <v>0</v>
      </c>
      <c r="I348" t="str">
        <f>IF(CleanData!H348=0,"Yes","No")</f>
        <v>Yes</v>
      </c>
      <c r="J348" s="8" t="s">
        <v>1784</v>
      </c>
      <c r="K348" s="5">
        <v>0</v>
      </c>
      <c r="L348" s="5">
        <v>0</v>
      </c>
      <c r="M348" s="5" t="s">
        <v>2362</v>
      </c>
      <c r="N348" s="8" t="s">
        <v>602</v>
      </c>
      <c r="O348" s="18">
        <f t="shared" si="5"/>
        <v>0</v>
      </c>
    </row>
    <row r="349" spans="1:15" x14ac:dyDescent="0.35">
      <c r="A349" s="5">
        <v>2</v>
      </c>
      <c r="B349" s="5" t="s">
        <v>2440</v>
      </c>
      <c r="C349" t="str">
        <f>IF(RawData!M349="","Missing data",RawData!M349)</f>
        <v>Missing data</v>
      </c>
      <c r="D349" s="43">
        <v>13</v>
      </c>
      <c r="E349" s="10">
        <f>IF(RawData!E349 ="", "Missing age",RawData!E349)</f>
        <v>42</v>
      </c>
      <c r="F349" s="10" t="str">
        <f>IF(RawData!J349="","Missing Cabin",RawData!J349)</f>
        <v>Missing Cabin</v>
      </c>
      <c r="G349" s="41" t="str">
        <f>IF(RawData!L349="", "Not survived", RawData!L349)</f>
        <v>Not survived</v>
      </c>
      <c r="H349">
        <f>SUM(RawData!F349, RawData!G349)</f>
        <v>0</v>
      </c>
      <c r="I349" t="str">
        <f>IF(CleanData!H349=0,"Yes","No")</f>
        <v>Yes</v>
      </c>
      <c r="J349" s="8" t="s">
        <v>1980</v>
      </c>
      <c r="K349" s="5">
        <v>0</v>
      </c>
      <c r="L349" s="5">
        <v>0</v>
      </c>
      <c r="M349" s="5" t="s">
        <v>2363</v>
      </c>
      <c r="N349" s="8" t="s">
        <v>603</v>
      </c>
      <c r="O349" s="18">
        <f t="shared" si="5"/>
        <v>0</v>
      </c>
    </row>
    <row r="350" spans="1:15" x14ac:dyDescent="0.35">
      <c r="A350" s="5">
        <v>2</v>
      </c>
      <c r="B350" s="5" t="s">
        <v>2440</v>
      </c>
      <c r="C350" t="str">
        <f>IF(RawData!M350="","Missing data",RawData!M350)</f>
        <v>Missing data</v>
      </c>
      <c r="D350" s="43">
        <v>13</v>
      </c>
      <c r="E350" s="10">
        <f>IF(RawData!E350 ="", "Missing age",RawData!E350)</f>
        <v>27</v>
      </c>
      <c r="F350" s="10" t="str">
        <f>IF(RawData!J350="","Missing Cabin",RawData!J350)</f>
        <v>Missing Cabin</v>
      </c>
      <c r="G350" s="41" t="str">
        <f>IF(RawData!L350="", "Not survived", RawData!L350)</f>
        <v>Not survived</v>
      </c>
      <c r="H350">
        <f>SUM(RawData!F350, RawData!G350)</f>
        <v>0</v>
      </c>
      <c r="I350" t="str">
        <f>IF(CleanData!H350=0,"Yes","No")</f>
        <v>Yes</v>
      </c>
      <c r="J350" s="8" t="s">
        <v>1910</v>
      </c>
      <c r="K350" s="5">
        <v>0</v>
      </c>
      <c r="L350" s="5">
        <v>0</v>
      </c>
      <c r="M350" s="5" t="s">
        <v>2364</v>
      </c>
      <c r="N350" s="8" t="s">
        <v>604</v>
      </c>
      <c r="O350" s="18">
        <f t="shared" si="5"/>
        <v>0</v>
      </c>
    </row>
    <row r="351" spans="1:15" x14ac:dyDescent="0.35">
      <c r="A351" s="5">
        <v>2</v>
      </c>
      <c r="B351" s="5" t="s">
        <v>2438</v>
      </c>
      <c r="C351" t="str">
        <f>IF(RawData!M351="","Missing data",RawData!M351)</f>
        <v>Missing data</v>
      </c>
      <c r="D351" s="43">
        <v>13</v>
      </c>
      <c r="E351" s="10">
        <f>IF(RawData!E351 ="", "Missing age",RawData!E351)</f>
        <v>24</v>
      </c>
      <c r="F351" s="10" t="str">
        <f>IF(RawData!J351="","Missing Cabin",RawData!J351)</f>
        <v>F33</v>
      </c>
      <c r="G351" s="41" t="str">
        <f>IF(RawData!L351="", "Not survived", RawData!L351)</f>
        <v>11</v>
      </c>
      <c r="H351">
        <f>SUM(RawData!F351, RawData!G351)</f>
        <v>0</v>
      </c>
      <c r="I351" t="str">
        <f>IF(CleanData!H351=0,"Yes","No")</f>
        <v>Yes</v>
      </c>
      <c r="J351" s="8" t="s">
        <v>1354</v>
      </c>
      <c r="K351" s="5">
        <v>0</v>
      </c>
      <c r="L351" s="5">
        <v>0</v>
      </c>
      <c r="M351" s="5" t="s">
        <v>2365</v>
      </c>
      <c r="N351" s="8" t="s">
        <v>605</v>
      </c>
      <c r="O351" s="18">
        <f t="shared" si="5"/>
        <v>1</v>
      </c>
    </row>
    <row r="352" spans="1:15" x14ac:dyDescent="0.35">
      <c r="A352" s="5">
        <v>2</v>
      </c>
      <c r="B352" s="5" t="s">
        <v>2438</v>
      </c>
      <c r="C352" t="str">
        <f>IF(RawData!M352="","Missing data",RawData!M352)</f>
        <v>Missing data</v>
      </c>
      <c r="D352" s="43">
        <v>39</v>
      </c>
      <c r="E352" s="10">
        <f>IF(RawData!E352 ="", "Missing age",RawData!E352)</f>
        <v>15</v>
      </c>
      <c r="F352" s="10" t="str">
        <f>IF(RawData!J352="","Missing Cabin",RawData!J352)</f>
        <v>Missing Cabin</v>
      </c>
      <c r="G352" s="41" t="str">
        <f>IF(RawData!L352="", "Not survived", RawData!L352)</f>
        <v>14</v>
      </c>
      <c r="H352">
        <f>SUM(RawData!F352, RawData!G352)</f>
        <v>2</v>
      </c>
      <c r="I352" t="str">
        <f>IF(CleanData!H352=0,"Yes","No")</f>
        <v>No</v>
      </c>
      <c r="J352" s="8" t="s">
        <v>1911</v>
      </c>
      <c r="K352" s="5">
        <v>0</v>
      </c>
      <c r="L352" s="5">
        <v>2</v>
      </c>
      <c r="M352" s="5" t="s">
        <v>2366</v>
      </c>
      <c r="N352" s="8" t="s">
        <v>606</v>
      </c>
      <c r="O352" s="18">
        <f t="shared" si="5"/>
        <v>1</v>
      </c>
    </row>
    <row r="353" spans="1:15" x14ac:dyDescent="0.35">
      <c r="A353" s="5">
        <v>2</v>
      </c>
      <c r="B353" s="5" t="s">
        <v>2440</v>
      </c>
      <c r="C353" t="str">
        <f>IF(RawData!M353="","Missing data",RawData!M353)</f>
        <v>Missing data</v>
      </c>
      <c r="D353" s="43">
        <v>39</v>
      </c>
      <c r="E353" s="10">
        <f>IF(RawData!E353 ="", "Missing age",RawData!E353)</f>
        <v>60</v>
      </c>
      <c r="F353" s="10" t="str">
        <f>IF(RawData!J353="","Missing Cabin",RawData!J353)</f>
        <v>Missing Cabin</v>
      </c>
      <c r="G353" s="41" t="str">
        <f>IF(RawData!L353="", "Not survived", RawData!L353)</f>
        <v>Not survived</v>
      </c>
      <c r="H353">
        <f>SUM(RawData!F353, RawData!G353)</f>
        <v>2</v>
      </c>
      <c r="I353" t="str">
        <f>IF(CleanData!H353=0,"Yes","No")</f>
        <v>No</v>
      </c>
      <c r="J353" s="8" t="s">
        <v>1911</v>
      </c>
      <c r="K353" s="5">
        <v>1</v>
      </c>
      <c r="L353" s="5">
        <v>1</v>
      </c>
      <c r="M353" s="5" t="s">
        <v>2367</v>
      </c>
      <c r="N353" s="8" t="s">
        <v>606</v>
      </c>
      <c r="O353" s="18">
        <f t="shared" si="5"/>
        <v>0</v>
      </c>
    </row>
    <row r="354" spans="1:15" x14ac:dyDescent="0.35">
      <c r="A354" s="5">
        <v>2</v>
      </c>
      <c r="B354" s="5" t="s">
        <v>2438</v>
      </c>
      <c r="C354" t="str">
        <f>IF(RawData!M354="","Missing data",RawData!M354)</f>
        <v>Missing data</v>
      </c>
      <c r="D354" s="43">
        <v>39</v>
      </c>
      <c r="E354" s="10">
        <f>IF(RawData!E354 ="", "Missing age",RawData!E354)</f>
        <v>40</v>
      </c>
      <c r="F354" s="10" t="str">
        <f>IF(RawData!J354="","Missing Cabin",RawData!J354)</f>
        <v>Missing Cabin</v>
      </c>
      <c r="G354" s="41" t="str">
        <f>IF(RawData!L354="", "Not survived", RawData!L354)</f>
        <v>14</v>
      </c>
      <c r="H354">
        <f>SUM(RawData!F354, RawData!G354)</f>
        <v>2</v>
      </c>
      <c r="I354" t="str">
        <f>IF(CleanData!H354=0,"Yes","No")</f>
        <v>No</v>
      </c>
      <c r="J354" s="8" t="s">
        <v>1911</v>
      </c>
      <c r="K354" s="5">
        <v>1</v>
      </c>
      <c r="L354" s="5">
        <v>1</v>
      </c>
      <c r="M354" s="5" t="s">
        <v>2368</v>
      </c>
      <c r="N354" s="8" t="s">
        <v>606</v>
      </c>
      <c r="O354" s="18">
        <f t="shared" si="5"/>
        <v>1</v>
      </c>
    </row>
    <row r="355" spans="1:15" x14ac:dyDescent="0.35">
      <c r="A355" s="5">
        <v>2</v>
      </c>
      <c r="B355" s="5" t="s">
        <v>2438</v>
      </c>
      <c r="C355" t="str">
        <f>IF(RawData!M355="","Missing data",RawData!M355)</f>
        <v>Missing data</v>
      </c>
      <c r="D355" s="43">
        <v>26</v>
      </c>
      <c r="E355" s="10">
        <f>IF(RawData!E355 ="", "Missing age",RawData!E355)</f>
        <v>20</v>
      </c>
      <c r="F355" s="10" t="str">
        <f>IF(RawData!J355="","Missing Cabin",RawData!J355)</f>
        <v>Missing Cabin</v>
      </c>
      <c r="G355" s="41" t="str">
        <f>IF(RawData!L355="", "Not survived", RawData!L355)</f>
        <v>12</v>
      </c>
      <c r="H355">
        <f>SUM(RawData!F355, RawData!G355)</f>
        <v>1</v>
      </c>
      <c r="I355" t="str">
        <f>IF(CleanData!H355=0,"Yes","No")</f>
        <v>No</v>
      </c>
      <c r="J355" s="8" t="s">
        <v>1912</v>
      </c>
      <c r="K355" s="5">
        <v>1</v>
      </c>
      <c r="L355" s="5">
        <v>0</v>
      </c>
      <c r="M355" s="5" t="s">
        <v>2369</v>
      </c>
      <c r="N355" s="8" t="s">
        <v>607</v>
      </c>
      <c r="O355" s="18">
        <f t="shared" si="5"/>
        <v>1</v>
      </c>
    </row>
    <row r="356" spans="1:15" x14ac:dyDescent="0.35">
      <c r="A356" s="5">
        <v>2</v>
      </c>
      <c r="B356" s="5" t="s">
        <v>2440</v>
      </c>
      <c r="C356" t="str">
        <f>IF(RawData!M356="","Missing data",RawData!M356)</f>
        <v>Missing data</v>
      </c>
      <c r="D356" s="43">
        <v>26</v>
      </c>
      <c r="E356" s="10">
        <f>IF(RawData!E356 ="", "Missing age",RawData!E356)</f>
        <v>25</v>
      </c>
      <c r="F356" s="10" t="str">
        <f>IF(RawData!J356="","Missing Cabin",RawData!J356)</f>
        <v>Missing Cabin</v>
      </c>
      <c r="G356" s="41" t="str">
        <f>IF(RawData!L356="", "Not survived", RawData!L356)</f>
        <v>Not survived</v>
      </c>
      <c r="H356">
        <f>SUM(RawData!F356, RawData!G356)</f>
        <v>1</v>
      </c>
      <c r="I356" t="str">
        <f>IF(CleanData!H356=0,"Yes","No")</f>
        <v>No</v>
      </c>
      <c r="J356" s="8" t="s">
        <v>1912</v>
      </c>
      <c r="K356" s="5">
        <v>1</v>
      </c>
      <c r="L356" s="5">
        <v>0</v>
      </c>
      <c r="M356" s="5" t="s">
        <v>2370</v>
      </c>
      <c r="N356" s="8" t="s">
        <v>607</v>
      </c>
      <c r="O356" s="18">
        <f t="shared" si="5"/>
        <v>0</v>
      </c>
    </row>
    <row r="357" spans="1:15" x14ac:dyDescent="0.35">
      <c r="A357" s="5">
        <v>2</v>
      </c>
      <c r="B357" s="5" t="s">
        <v>2438</v>
      </c>
      <c r="C357" t="str">
        <f>IF(RawData!M357="","Missing data",RawData!M357)</f>
        <v>Missing data</v>
      </c>
      <c r="D357" s="43">
        <v>13</v>
      </c>
      <c r="E357" s="10">
        <f>IF(RawData!E357 ="", "Missing age",RawData!E357)</f>
        <v>36</v>
      </c>
      <c r="F357" s="10" t="str">
        <f>IF(RawData!J357="","Missing Cabin",RawData!J357)</f>
        <v>Missing Cabin</v>
      </c>
      <c r="G357" s="41" t="str">
        <f>IF(RawData!L357="", "Not survived", RawData!L357)</f>
        <v>9</v>
      </c>
      <c r="H357">
        <f>SUM(RawData!F357, RawData!G357)</f>
        <v>0</v>
      </c>
      <c r="I357" t="str">
        <f>IF(CleanData!H357=0,"Yes","No")</f>
        <v>Yes</v>
      </c>
      <c r="J357" s="8" t="s">
        <v>1913</v>
      </c>
      <c r="K357" s="5">
        <v>0</v>
      </c>
      <c r="L357" s="5">
        <v>0</v>
      </c>
      <c r="M357" s="5" t="s">
        <v>2371</v>
      </c>
      <c r="N357" s="8" t="s">
        <v>608</v>
      </c>
      <c r="O357" s="18">
        <f t="shared" si="5"/>
        <v>1</v>
      </c>
    </row>
    <row r="358" spans="1:15" x14ac:dyDescent="0.35">
      <c r="A358" s="5">
        <v>2</v>
      </c>
      <c r="B358" s="5" t="s">
        <v>2440</v>
      </c>
      <c r="C358">
        <f>IF(RawData!M358="","Missing data",RawData!M358)</f>
        <v>97</v>
      </c>
      <c r="D358" s="43">
        <v>13</v>
      </c>
      <c r="E358" s="10">
        <f>IF(RawData!E358 ="", "Missing age",RawData!E358)</f>
        <v>25</v>
      </c>
      <c r="F358" s="10" t="str">
        <f>IF(RawData!J358="","Missing Cabin",RawData!J358)</f>
        <v>Missing Cabin</v>
      </c>
      <c r="G358" s="41" t="str">
        <f>IF(RawData!L358="", "Not survived", RawData!L358)</f>
        <v>Not survived</v>
      </c>
      <c r="H358">
        <f>SUM(RawData!F358, RawData!G358)</f>
        <v>0</v>
      </c>
      <c r="I358" t="str">
        <f>IF(CleanData!H358=0,"Yes","No")</f>
        <v>Yes</v>
      </c>
      <c r="J358" s="8" t="s">
        <v>1914</v>
      </c>
      <c r="K358" s="5">
        <v>0</v>
      </c>
      <c r="L358" s="5">
        <v>0</v>
      </c>
      <c r="M358" s="5" t="s">
        <v>2372</v>
      </c>
      <c r="N358" s="8" t="s">
        <v>609</v>
      </c>
      <c r="O358" s="18">
        <f t="shared" si="5"/>
        <v>0</v>
      </c>
    </row>
    <row r="359" spans="1:15" x14ac:dyDescent="0.35">
      <c r="A359" s="5">
        <v>2</v>
      </c>
      <c r="B359" s="5" t="s">
        <v>2440</v>
      </c>
      <c r="C359" t="str">
        <f>IF(RawData!M359="","Missing data",RawData!M359)</f>
        <v>Missing data</v>
      </c>
      <c r="D359" s="43">
        <v>13</v>
      </c>
      <c r="E359" s="10">
        <f>IF(RawData!E359 ="", "Missing age",RawData!E359)</f>
        <v>42</v>
      </c>
      <c r="F359" s="10" t="str">
        <f>IF(RawData!J359="","Missing Cabin",RawData!J359)</f>
        <v>Missing Cabin</v>
      </c>
      <c r="G359" s="41" t="str">
        <f>IF(RawData!L359="", "Not survived", RawData!L359)</f>
        <v>Not survived</v>
      </c>
      <c r="H359">
        <f>SUM(RawData!F359, RawData!G359)</f>
        <v>0</v>
      </c>
      <c r="I359" t="str">
        <f>IF(CleanData!H359=0,"Yes","No")</f>
        <v>Yes</v>
      </c>
      <c r="J359" s="8" t="s">
        <v>1980</v>
      </c>
      <c r="K359" s="5">
        <v>0</v>
      </c>
      <c r="L359" s="5">
        <v>0</v>
      </c>
      <c r="M359" s="5" t="s">
        <v>2373</v>
      </c>
      <c r="N359" s="8" t="s">
        <v>610</v>
      </c>
      <c r="O359" s="18">
        <f t="shared" si="5"/>
        <v>0</v>
      </c>
    </row>
    <row r="360" spans="1:15" x14ac:dyDescent="0.35">
      <c r="A360" s="5">
        <v>2</v>
      </c>
      <c r="B360" s="5" t="s">
        <v>2438</v>
      </c>
      <c r="C360" t="str">
        <f>IF(RawData!M360="","Missing data",RawData!M360)</f>
        <v>Missing data</v>
      </c>
      <c r="D360" s="43">
        <v>13</v>
      </c>
      <c r="E360" s="10">
        <f>IF(RawData!E360 ="", "Missing age",RawData!E360)</f>
        <v>42</v>
      </c>
      <c r="F360" s="10" t="str">
        <f>IF(RawData!J360="","Missing Cabin",RawData!J360)</f>
        <v>Missing Cabin</v>
      </c>
      <c r="G360" s="41" t="str">
        <f>IF(RawData!L360="", "Not survived", RawData!L360)</f>
        <v>Not survived</v>
      </c>
      <c r="H360">
        <f>SUM(RawData!F360, RawData!G360)</f>
        <v>0</v>
      </c>
      <c r="I360" t="str">
        <f>IF(CleanData!H360=0,"Yes","No")</f>
        <v>Yes</v>
      </c>
      <c r="J360" s="8" t="s">
        <v>2441</v>
      </c>
      <c r="K360" s="5">
        <v>0</v>
      </c>
      <c r="L360" s="5">
        <v>0</v>
      </c>
      <c r="M360" s="5" t="s">
        <v>2374</v>
      </c>
      <c r="N360" s="8" t="s">
        <v>611</v>
      </c>
      <c r="O360" s="18">
        <f t="shared" si="5"/>
        <v>0</v>
      </c>
    </row>
    <row r="361" spans="1:15" x14ac:dyDescent="0.35">
      <c r="A361" s="5">
        <v>2</v>
      </c>
      <c r="B361" s="5" t="s">
        <v>2440</v>
      </c>
      <c r="C361" t="str">
        <f>IF(RawData!M361="","Missing data",RawData!M361)</f>
        <v>Missing data</v>
      </c>
      <c r="D361" s="43">
        <v>29</v>
      </c>
      <c r="E361" s="10">
        <f>IF(RawData!E361 ="", "Missing age",RawData!E361)</f>
        <v>0.83330000000000004</v>
      </c>
      <c r="F361" s="10" t="str">
        <f>IF(RawData!J361="","Missing Cabin",RawData!J361)</f>
        <v>Missing Cabin</v>
      </c>
      <c r="G361" s="41" t="str">
        <f>IF(RawData!L361="", "Not survived", RawData!L361)</f>
        <v>13</v>
      </c>
      <c r="H361">
        <f>SUM(RawData!F361, RawData!G361)</f>
        <v>2</v>
      </c>
      <c r="I361" t="str">
        <f>IF(CleanData!H361=0,"Yes","No")</f>
        <v>No</v>
      </c>
      <c r="J361" s="8" t="s">
        <v>1915</v>
      </c>
      <c r="K361" s="5">
        <v>0</v>
      </c>
      <c r="L361" s="5">
        <v>2</v>
      </c>
      <c r="M361" s="5" t="s">
        <v>2375</v>
      </c>
      <c r="N361" s="8" t="s">
        <v>612</v>
      </c>
      <c r="O361" s="18">
        <f t="shared" si="5"/>
        <v>1</v>
      </c>
    </row>
    <row r="362" spans="1:15" x14ac:dyDescent="0.35">
      <c r="A362" s="5">
        <v>2</v>
      </c>
      <c r="B362" s="5" t="s">
        <v>2440</v>
      </c>
      <c r="C362" t="str">
        <f>IF(RawData!M362="","Missing data",RawData!M362)</f>
        <v>Missing data</v>
      </c>
      <c r="D362" s="43">
        <v>29</v>
      </c>
      <c r="E362" s="10">
        <f>IF(RawData!E362 ="", "Missing age",RawData!E362)</f>
        <v>26</v>
      </c>
      <c r="F362" s="10" t="str">
        <f>IF(RawData!J362="","Missing Cabin",RawData!J362)</f>
        <v>Missing Cabin</v>
      </c>
      <c r="G362" s="41" t="str">
        <f>IF(RawData!L362="", "Not survived", RawData!L362)</f>
        <v>13</v>
      </c>
      <c r="H362">
        <f>SUM(RawData!F362, RawData!G362)</f>
        <v>2</v>
      </c>
      <c r="I362" t="str">
        <f>IF(CleanData!H362=0,"Yes","No")</f>
        <v>No</v>
      </c>
      <c r="J362" s="8" t="s">
        <v>1915</v>
      </c>
      <c r="K362" s="5">
        <v>1</v>
      </c>
      <c r="L362" s="5">
        <v>1</v>
      </c>
      <c r="M362" s="5" t="s">
        <v>2376</v>
      </c>
      <c r="N362" s="8" t="s">
        <v>612</v>
      </c>
      <c r="O362" s="18">
        <f t="shared" si="5"/>
        <v>1</v>
      </c>
    </row>
    <row r="363" spans="1:15" x14ac:dyDescent="0.35">
      <c r="A363" s="5">
        <v>2</v>
      </c>
      <c r="B363" s="5" t="s">
        <v>2438</v>
      </c>
      <c r="C363" t="str">
        <f>IF(RawData!M363="","Missing data",RawData!M363)</f>
        <v>Missing data</v>
      </c>
      <c r="D363" s="43">
        <v>29</v>
      </c>
      <c r="E363" s="10">
        <f>IF(RawData!E363 ="", "Missing age",RawData!E363)</f>
        <v>22</v>
      </c>
      <c r="F363" s="10" t="str">
        <f>IF(RawData!J363="","Missing Cabin",RawData!J363)</f>
        <v>Missing Cabin</v>
      </c>
      <c r="G363" s="41" t="str">
        <f>IF(RawData!L363="", "Not survived", RawData!L363)</f>
        <v>13</v>
      </c>
      <c r="H363">
        <f>SUM(RawData!F363, RawData!G363)</f>
        <v>2</v>
      </c>
      <c r="I363" t="str">
        <f>IF(CleanData!H363=0,"Yes","No")</f>
        <v>No</v>
      </c>
      <c r="J363" s="8" t="s">
        <v>1915</v>
      </c>
      <c r="K363" s="5">
        <v>1</v>
      </c>
      <c r="L363" s="5">
        <v>1</v>
      </c>
      <c r="M363" s="5" t="s">
        <v>2377</v>
      </c>
      <c r="N363" s="8" t="s">
        <v>612</v>
      </c>
      <c r="O363" s="18">
        <f t="shared" si="5"/>
        <v>1</v>
      </c>
    </row>
    <row r="364" spans="1:15" x14ac:dyDescent="0.35">
      <c r="A364" s="5">
        <v>2</v>
      </c>
      <c r="B364" s="5" t="s">
        <v>2438</v>
      </c>
      <c r="C364" t="str">
        <f>IF(RawData!M364="","Missing data",RawData!M364)</f>
        <v>Missing data</v>
      </c>
      <c r="D364" s="43">
        <v>21</v>
      </c>
      <c r="E364" s="10">
        <f>IF(RawData!E364 ="", "Missing age",RawData!E364)</f>
        <v>35</v>
      </c>
      <c r="F364" s="10" t="str">
        <f>IF(RawData!J364="","Missing Cabin",RawData!J364)</f>
        <v>Missing Cabin</v>
      </c>
      <c r="G364" s="41" t="str">
        <f>IF(RawData!L364="", "Not survived", RawData!L364)</f>
        <v>14</v>
      </c>
      <c r="H364">
        <f>SUM(RawData!F364, RawData!G364)</f>
        <v>0</v>
      </c>
      <c r="I364" t="str">
        <f>IF(CleanData!H364=0,"Yes","No")</f>
        <v>Yes</v>
      </c>
      <c r="J364" s="8" t="s">
        <v>1916</v>
      </c>
      <c r="K364" s="5">
        <v>0</v>
      </c>
      <c r="L364" s="5">
        <v>0</v>
      </c>
      <c r="M364" s="5" t="s">
        <v>2378</v>
      </c>
      <c r="N364" s="8" t="s">
        <v>613</v>
      </c>
      <c r="O364" s="18">
        <f t="shared" si="5"/>
        <v>1</v>
      </c>
    </row>
    <row r="365" spans="1:15" x14ac:dyDescent="0.35">
      <c r="A365" s="5">
        <v>2</v>
      </c>
      <c r="B365" s="5" t="s">
        <v>2440</v>
      </c>
      <c r="C365" t="str">
        <f>IF(RawData!M365="","Missing data",RawData!M365)</f>
        <v>Missing data</v>
      </c>
      <c r="D365" s="43">
        <v>0</v>
      </c>
      <c r="E365" s="10" t="str">
        <f>IF(RawData!E365 ="", "Missing age",RawData!E365)</f>
        <v>Missing age</v>
      </c>
      <c r="F365" s="10" t="str">
        <f>IF(RawData!J365="","Missing Cabin",RawData!J365)</f>
        <v>Missing Cabin</v>
      </c>
      <c r="G365" s="41" t="str">
        <f>IF(RawData!L365="", "Not survived", RawData!L365)</f>
        <v>Not survived</v>
      </c>
      <c r="H365">
        <f>SUM(RawData!F365, RawData!G365)</f>
        <v>0</v>
      </c>
      <c r="I365" t="str">
        <f>IF(CleanData!H365=0,"Yes","No")</f>
        <v>Yes</v>
      </c>
      <c r="J365" s="8" t="s">
        <v>2145</v>
      </c>
      <c r="K365" s="5">
        <v>0</v>
      </c>
      <c r="L365" s="5">
        <v>0</v>
      </c>
      <c r="M365" s="5" t="s">
        <v>2379</v>
      </c>
      <c r="N365" s="8" t="s">
        <v>614</v>
      </c>
      <c r="O365" s="18">
        <f t="shared" si="5"/>
        <v>0</v>
      </c>
    </row>
    <row r="366" spans="1:15" x14ac:dyDescent="0.35">
      <c r="A366" s="5">
        <v>2</v>
      </c>
      <c r="B366" s="5" t="s">
        <v>2440</v>
      </c>
      <c r="C366">
        <f>IF(RawData!M366="","Missing data",RawData!M366)</f>
        <v>18</v>
      </c>
      <c r="D366" s="43">
        <v>13</v>
      </c>
      <c r="E366" s="10">
        <f>IF(RawData!E366 ="", "Missing age",RawData!E366)</f>
        <v>19</v>
      </c>
      <c r="F366" s="10" t="str">
        <f>IF(RawData!J366="","Missing Cabin",RawData!J366)</f>
        <v>Missing Cabin</v>
      </c>
      <c r="G366" s="41" t="str">
        <f>IF(RawData!L366="", "Not survived", RawData!L366)</f>
        <v>Not survived</v>
      </c>
      <c r="H366">
        <f>SUM(RawData!F366, RawData!G366)</f>
        <v>0</v>
      </c>
      <c r="I366" t="str">
        <f>IF(CleanData!H366=0,"Yes","No")</f>
        <v>Yes</v>
      </c>
      <c r="J366" s="8" t="s">
        <v>473</v>
      </c>
      <c r="K366" s="5">
        <v>0</v>
      </c>
      <c r="L366" s="5">
        <v>0</v>
      </c>
      <c r="M366" s="5" t="s">
        <v>2380</v>
      </c>
      <c r="N366" s="8" t="s">
        <v>615</v>
      </c>
      <c r="O366" s="18">
        <f t="shared" si="5"/>
        <v>0</v>
      </c>
    </row>
    <row r="367" spans="1:15" x14ac:dyDescent="0.35">
      <c r="A367" s="5">
        <v>2</v>
      </c>
      <c r="B367" s="5" t="s">
        <v>2438</v>
      </c>
      <c r="C367" t="str">
        <f>IF(RawData!M367="","Missing data",RawData!M367)</f>
        <v>Missing data</v>
      </c>
      <c r="D367" s="43">
        <v>26</v>
      </c>
      <c r="E367" s="10">
        <f>IF(RawData!E367 ="", "Missing age",RawData!E367)</f>
        <v>44</v>
      </c>
      <c r="F367" s="10" t="str">
        <f>IF(RawData!J367="","Missing Cabin",RawData!J367)</f>
        <v>Missing Cabin</v>
      </c>
      <c r="G367" s="41" t="str">
        <f>IF(RawData!L367="", "Not survived", RawData!L367)</f>
        <v>Not survived</v>
      </c>
      <c r="H367">
        <f>SUM(RawData!F367, RawData!G367)</f>
        <v>1</v>
      </c>
      <c r="I367" t="str">
        <f>IF(CleanData!H367=0,"Yes","No")</f>
        <v>No</v>
      </c>
      <c r="J367" s="8" t="s">
        <v>1980</v>
      </c>
      <c r="K367" s="5">
        <v>1</v>
      </c>
      <c r="L367" s="5">
        <v>0</v>
      </c>
      <c r="M367" s="5" t="s">
        <v>2381</v>
      </c>
      <c r="N367" s="8" t="s">
        <v>616</v>
      </c>
      <c r="O367" s="18">
        <f t="shared" si="5"/>
        <v>0</v>
      </c>
    </row>
    <row r="368" spans="1:15" x14ac:dyDescent="0.35">
      <c r="A368" s="5">
        <v>2</v>
      </c>
      <c r="B368" s="5" t="s">
        <v>2440</v>
      </c>
      <c r="C368" t="str">
        <f>IF(RawData!M368="","Missing data",RawData!M368)</f>
        <v>Missing data</v>
      </c>
      <c r="D368" s="43">
        <v>26</v>
      </c>
      <c r="E368" s="10">
        <f>IF(RawData!E368 ="", "Missing age",RawData!E368)</f>
        <v>54</v>
      </c>
      <c r="F368" s="10" t="str">
        <f>IF(RawData!J368="","Missing Cabin",RawData!J368)</f>
        <v>Missing Cabin</v>
      </c>
      <c r="G368" s="41" t="str">
        <f>IF(RawData!L368="", "Not survived", RawData!L368)</f>
        <v>Not survived</v>
      </c>
      <c r="H368">
        <f>SUM(RawData!F368, RawData!G368)</f>
        <v>1</v>
      </c>
      <c r="I368" t="str">
        <f>IF(CleanData!H368=0,"Yes","No")</f>
        <v>No</v>
      </c>
      <c r="J368" s="8" t="s">
        <v>1980</v>
      </c>
      <c r="K368" s="5">
        <v>1</v>
      </c>
      <c r="L368" s="5">
        <v>0</v>
      </c>
      <c r="M368" s="5" t="s">
        <v>2382</v>
      </c>
      <c r="N368" s="8" t="s">
        <v>616</v>
      </c>
      <c r="O368" s="18">
        <f t="shared" si="5"/>
        <v>0</v>
      </c>
    </row>
    <row r="369" spans="1:15" x14ac:dyDescent="0.35">
      <c r="A369" s="5">
        <v>2</v>
      </c>
      <c r="B369" s="5" t="s">
        <v>2440</v>
      </c>
      <c r="C369">
        <f>IF(RawData!M369="","Missing data",RawData!M369)</f>
        <v>130</v>
      </c>
      <c r="D369" s="43">
        <v>13.5</v>
      </c>
      <c r="E369" s="10">
        <f>IF(RawData!E369 ="", "Missing age",RawData!E369)</f>
        <v>52</v>
      </c>
      <c r="F369" s="10" t="str">
        <f>IF(RawData!J369="","Missing Cabin",RawData!J369)</f>
        <v>Missing Cabin</v>
      </c>
      <c r="G369" s="41" t="str">
        <f>IF(RawData!L369="", "Not survived", RawData!L369)</f>
        <v>Not survived</v>
      </c>
      <c r="H369">
        <f>SUM(RawData!F369, RawData!G369)</f>
        <v>0</v>
      </c>
      <c r="I369" t="str">
        <f>IF(CleanData!H369=0,"Yes","No")</f>
        <v>Yes</v>
      </c>
      <c r="J369" s="8" t="s">
        <v>1917</v>
      </c>
      <c r="K369" s="5">
        <v>0</v>
      </c>
      <c r="L369" s="5">
        <v>0</v>
      </c>
      <c r="M369" s="5" t="s">
        <v>2383</v>
      </c>
      <c r="N369" s="8" t="s">
        <v>617</v>
      </c>
      <c r="O369" s="18">
        <f t="shared" si="5"/>
        <v>0</v>
      </c>
    </row>
    <row r="370" spans="1:15" x14ac:dyDescent="0.35">
      <c r="A370" s="5">
        <v>2</v>
      </c>
      <c r="B370" s="5" t="s">
        <v>2440</v>
      </c>
      <c r="C370">
        <f>IF(RawData!M370="","Missing data",RawData!M370)</f>
        <v>17</v>
      </c>
      <c r="D370" s="43">
        <v>26</v>
      </c>
      <c r="E370" s="10">
        <f>IF(RawData!E370 ="", "Missing age",RawData!E370)</f>
        <v>37</v>
      </c>
      <c r="F370" s="10" t="str">
        <f>IF(RawData!J370="","Missing Cabin",RawData!J370)</f>
        <v>Missing Cabin</v>
      </c>
      <c r="G370" s="41" t="str">
        <f>IF(RawData!L370="", "Not survived", RawData!L370)</f>
        <v>Not survived</v>
      </c>
      <c r="H370">
        <f>SUM(RawData!F370, RawData!G370)</f>
        <v>1</v>
      </c>
      <c r="I370" t="str">
        <f>IF(CleanData!H370=0,"Yes","No")</f>
        <v>No</v>
      </c>
      <c r="J370" s="8" t="s">
        <v>1918</v>
      </c>
      <c r="K370" s="5">
        <v>1</v>
      </c>
      <c r="L370" s="5">
        <v>0</v>
      </c>
      <c r="M370" s="5" t="s">
        <v>2384</v>
      </c>
      <c r="N370" s="8" t="s">
        <v>618</v>
      </c>
      <c r="O370" s="18">
        <f t="shared" si="5"/>
        <v>0</v>
      </c>
    </row>
    <row r="371" spans="1:15" x14ac:dyDescent="0.35">
      <c r="A371" s="5">
        <v>2</v>
      </c>
      <c r="B371" s="5" t="s">
        <v>2438</v>
      </c>
      <c r="C371" t="str">
        <f>IF(RawData!M371="","Missing data",RawData!M371)</f>
        <v>Missing data</v>
      </c>
      <c r="D371" s="43">
        <v>26</v>
      </c>
      <c r="E371" s="10">
        <f>IF(RawData!E371 ="", "Missing age",RawData!E371)</f>
        <v>29</v>
      </c>
      <c r="F371" s="10" t="str">
        <f>IF(RawData!J371="","Missing Cabin",RawData!J371)</f>
        <v>Missing Cabin</v>
      </c>
      <c r="G371" s="41" t="str">
        <f>IF(RawData!L371="", "Not survived", RawData!L371)</f>
        <v>Not survived</v>
      </c>
      <c r="H371">
        <f>SUM(RawData!F371, RawData!G371)</f>
        <v>1</v>
      </c>
      <c r="I371" t="str">
        <f>IF(CleanData!H371=0,"Yes","No")</f>
        <v>No</v>
      </c>
      <c r="J371" s="8" t="s">
        <v>1918</v>
      </c>
      <c r="K371" s="5">
        <v>1</v>
      </c>
      <c r="L371" s="5">
        <v>0</v>
      </c>
      <c r="M371" s="5" t="s">
        <v>2385</v>
      </c>
      <c r="N371" s="8" t="s">
        <v>618</v>
      </c>
      <c r="O371" s="18">
        <f t="shared" si="5"/>
        <v>0</v>
      </c>
    </row>
    <row r="372" spans="1:15" x14ac:dyDescent="0.35">
      <c r="A372" s="5">
        <v>2</v>
      </c>
      <c r="B372" s="5" t="s">
        <v>2438</v>
      </c>
      <c r="C372" t="str">
        <f>IF(RawData!M372="","Missing data",RawData!M372)</f>
        <v>Missing data</v>
      </c>
      <c r="D372" s="43">
        <v>30</v>
      </c>
      <c r="E372" s="10">
        <f>IF(RawData!E372 ="", "Missing age",RawData!E372)</f>
        <v>25</v>
      </c>
      <c r="F372" s="10" t="str">
        <f>IF(RawData!J372="","Missing Cabin",RawData!J372)</f>
        <v>Missing Cabin</v>
      </c>
      <c r="G372" s="41" t="str">
        <f>IF(RawData!L372="", "Not survived", RawData!L372)</f>
        <v>12</v>
      </c>
      <c r="H372">
        <f>SUM(RawData!F372, RawData!G372)</f>
        <v>2</v>
      </c>
      <c r="I372" t="str">
        <f>IF(CleanData!H372=0,"Yes","No")</f>
        <v>No</v>
      </c>
      <c r="J372" s="8" t="s">
        <v>1980</v>
      </c>
      <c r="K372" s="5">
        <v>1</v>
      </c>
      <c r="L372" s="5">
        <v>1</v>
      </c>
      <c r="M372" s="5" t="s">
        <v>2386</v>
      </c>
      <c r="N372" s="8" t="s">
        <v>619</v>
      </c>
      <c r="O372" s="18">
        <f t="shared" si="5"/>
        <v>1</v>
      </c>
    </row>
    <row r="373" spans="1:15" x14ac:dyDescent="0.35">
      <c r="A373" s="5">
        <v>2</v>
      </c>
      <c r="B373" s="5" t="s">
        <v>2438</v>
      </c>
      <c r="C373" t="str">
        <f>IF(RawData!M373="","Missing data",RawData!M373)</f>
        <v>Missing data</v>
      </c>
      <c r="D373" s="43">
        <v>30</v>
      </c>
      <c r="E373" s="10">
        <f>IF(RawData!E373 ="", "Missing age",RawData!E373)</f>
        <v>45</v>
      </c>
      <c r="F373" s="10" t="str">
        <f>IF(RawData!J373="","Missing Cabin",RawData!J373)</f>
        <v>Missing Cabin</v>
      </c>
      <c r="G373" s="41" t="str">
        <f>IF(RawData!L373="", "Not survived", RawData!L373)</f>
        <v>12</v>
      </c>
      <c r="H373">
        <f>SUM(RawData!F373, RawData!G373)</f>
        <v>2</v>
      </c>
      <c r="I373" t="str">
        <f>IF(CleanData!H373=0,"Yes","No")</f>
        <v>No</v>
      </c>
      <c r="J373" s="8" t="s">
        <v>1980</v>
      </c>
      <c r="K373" s="5">
        <v>0</v>
      </c>
      <c r="L373" s="5">
        <v>2</v>
      </c>
      <c r="M373" s="5" t="s">
        <v>2387</v>
      </c>
      <c r="N373" s="8" t="s">
        <v>619</v>
      </c>
      <c r="O373" s="18">
        <f t="shared" si="5"/>
        <v>1</v>
      </c>
    </row>
    <row r="374" spans="1:15" x14ac:dyDescent="0.35">
      <c r="A374" s="5">
        <v>2</v>
      </c>
      <c r="B374" s="5" t="s">
        <v>2440</v>
      </c>
      <c r="C374" t="str">
        <f>IF(RawData!M374="","Missing data",RawData!M374)</f>
        <v>Missing data</v>
      </c>
      <c r="D374" s="43">
        <v>26</v>
      </c>
      <c r="E374" s="10">
        <f>IF(RawData!E374 ="", "Missing age",RawData!E374)</f>
        <v>29</v>
      </c>
      <c r="F374" s="10" t="str">
        <f>IF(RawData!J374="","Missing Cabin",RawData!J374)</f>
        <v>Missing Cabin</v>
      </c>
      <c r="G374" s="41" t="str">
        <f>IF(RawData!L374="", "Not survived", RawData!L374)</f>
        <v>Not survived</v>
      </c>
      <c r="H374">
        <f>SUM(RawData!F374, RawData!G374)</f>
        <v>1</v>
      </c>
      <c r="I374" t="str">
        <f>IF(CleanData!H374=0,"Yes","No")</f>
        <v>No</v>
      </c>
      <c r="J374" s="8" t="s">
        <v>1919</v>
      </c>
      <c r="K374" s="5">
        <v>1</v>
      </c>
      <c r="L374" s="5">
        <v>0</v>
      </c>
      <c r="M374" s="5" t="s">
        <v>2388</v>
      </c>
      <c r="N374" s="8" t="s">
        <v>620</v>
      </c>
      <c r="O374" s="18">
        <f t="shared" si="5"/>
        <v>0</v>
      </c>
    </row>
    <row r="375" spans="1:15" x14ac:dyDescent="0.35">
      <c r="A375" s="5">
        <v>2</v>
      </c>
      <c r="B375" s="5" t="s">
        <v>2438</v>
      </c>
      <c r="C375" t="str">
        <f>IF(RawData!M375="","Missing data",RawData!M375)</f>
        <v>Missing data</v>
      </c>
      <c r="D375" s="43">
        <v>26</v>
      </c>
      <c r="E375" s="10">
        <f>IF(RawData!E375 ="", "Missing age",RawData!E375)</f>
        <v>28</v>
      </c>
      <c r="F375" s="10" t="str">
        <f>IF(RawData!J375="","Missing Cabin",RawData!J375)</f>
        <v>Missing Cabin</v>
      </c>
      <c r="G375" s="41" t="str">
        <f>IF(RawData!L375="", "Not survived", RawData!L375)</f>
        <v>14</v>
      </c>
      <c r="H375">
        <f>SUM(RawData!F375, RawData!G375)</f>
        <v>1</v>
      </c>
      <c r="I375" t="str">
        <f>IF(CleanData!H375=0,"Yes","No")</f>
        <v>No</v>
      </c>
      <c r="J375" s="8" t="s">
        <v>1919</v>
      </c>
      <c r="K375" s="5">
        <v>1</v>
      </c>
      <c r="L375" s="5">
        <v>0</v>
      </c>
      <c r="M375" s="5" t="s">
        <v>2760</v>
      </c>
      <c r="N375" s="8" t="s">
        <v>620</v>
      </c>
      <c r="O375" s="18">
        <f t="shared" si="5"/>
        <v>1</v>
      </c>
    </row>
    <row r="376" spans="1:15" x14ac:dyDescent="0.35">
      <c r="A376" s="5">
        <v>2</v>
      </c>
      <c r="B376" s="5" t="s">
        <v>2440</v>
      </c>
      <c r="C376" t="str">
        <f>IF(RawData!M376="","Missing data",RawData!M376)</f>
        <v>Missing data</v>
      </c>
      <c r="D376" s="43">
        <v>10.5</v>
      </c>
      <c r="E376" s="10">
        <f>IF(RawData!E376 ="", "Missing age",RawData!E376)</f>
        <v>29</v>
      </c>
      <c r="F376" s="10" t="str">
        <f>IF(RawData!J376="","Missing Cabin",RawData!J376)</f>
        <v>Missing Cabin</v>
      </c>
      <c r="G376" s="41" t="str">
        <f>IF(RawData!L376="", "Not survived", RawData!L376)</f>
        <v>Not survived</v>
      </c>
      <c r="H376">
        <f>SUM(RawData!F376, RawData!G376)</f>
        <v>0</v>
      </c>
      <c r="I376" t="str">
        <f>IF(CleanData!H376=0,"Yes","No")</f>
        <v>Yes</v>
      </c>
      <c r="J376" s="8" t="s">
        <v>1920</v>
      </c>
      <c r="K376" s="5">
        <v>0</v>
      </c>
      <c r="L376" s="5">
        <v>0</v>
      </c>
      <c r="M376" s="5" t="s">
        <v>2389</v>
      </c>
      <c r="N376" s="8" t="s">
        <v>621</v>
      </c>
      <c r="O376" s="18">
        <f t="shared" si="5"/>
        <v>0</v>
      </c>
    </row>
    <row r="377" spans="1:15" x14ac:dyDescent="0.35">
      <c r="A377" s="5">
        <v>2</v>
      </c>
      <c r="B377" s="5" t="s">
        <v>2440</v>
      </c>
      <c r="C377" t="str">
        <f>IF(RawData!M377="","Missing data",RawData!M377)</f>
        <v>Missing data</v>
      </c>
      <c r="D377" s="43">
        <v>13</v>
      </c>
      <c r="E377" s="10">
        <f>IF(RawData!E377 ="", "Missing age",RawData!E377)</f>
        <v>28</v>
      </c>
      <c r="F377" s="10" t="str">
        <f>IF(RawData!J377="","Missing Cabin",RawData!J377)</f>
        <v>Missing Cabin</v>
      </c>
      <c r="G377" s="41" t="str">
        <f>IF(RawData!L377="", "Not survived", RawData!L377)</f>
        <v>Not survived</v>
      </c>
      <c r="H377">
        <f>SUM(RawData!F377, RawData!G377)</f>
        <v>0</v>
      </c>
      <c r="I377" t="str">
        <f>IF(CleanData!H377=0,"Yes","No")</f>
        <v>Yes</v>
      </c>
      <c r="J377" s="8" t="s">
        <v>1921</v>
      </c>
      <c r="K377" s="5">
        <v>0</v>
      </c>
      <c r="L377" s="5">
        <v>0</v>
      </c>
      <c r="M377" s="5" t="s">
        <v>2390</v>
      </c>
      <c r="N377" s="8" t="s">
        <v>622</v>
      </c>
      <c r="O377" s="18">
        <f t="shared" si="5"/>
        <v>0</v>
      </c>
    </row>
    <row r="378" spans="1:15" x14ac:dyDescent="0.35">
      <c r="A378" s="5">
        <v>2</v>
      </c>
      <c r="B378" s="5" t="s">
        <v>2440</v>
      </c>
      <c r="C378" t="str">
        <f>IF(RawData!M378="","Missing data",RawData!M378)</f>
        <v>Missing data</v>
      </c>
      <c r="D378" s="43">
        <v>10.5</v>
      </c>
      <c r="E378" s="10">
        <f>IF(RawData!E378 ="", "Missing age",RawData!E378)</f>
        <v>24</v>
      </c>
      <c r="F378" s="10" t="str">
        <f>IF(RawData!J378="","Missing Cabin",RawData!J378)</f>
        <v>Missing Cabin</v>
      </c>
      <c r="G378" s="41" t="str">
        <f>IF(RawData!L378="", "Not survived", RawData!L378)</f>
        <v>9</v>
      </c>
      <c r="H378">
        <f>SUM(RawData!F378, RawData!G378)</f>
        <v>0</v>
      </c>
      <c r="I378" t="str">
        <f>IF(CleanData!H378=0,"Yes","No")</f>
        <v>Yes</v>
      </c>
      <c r="J378" s="8" t="s">
        <v>1922</v>
      </c>
      <c r="K378" s="5">
        <v>0</v>
      </c>
      <c r="L378" s="5">
        <v>0</v>
      </c>
      <c r="M378" s="5" t="s">
        <v>2391</v>
      </c>
      <c r="N378" s="8" t="s">
        <v>623</v>
      </c>
      <c r="O378" s="18">
        <f t="shared" si="5"/>
        <v>1</v>
      </c>
    </row>
    <row r="379" spans="1:15" x14ac:dyDescent="0.35">
      <c r="A379" s="5">
        <v>2</v>
      </c>
      <c r="B379" s="5" t="s">
        <v>2438</v>
      </c>
      <c r="C379" t="str">
        <f>IF(RawData!M379="","Missing data",RawData!M379)</f>
        <v>Missing data</v>
      </c>
      <c r="D379" s="43">
        <v>26.25</v>
      </c>
      <c r="E379" s="10">
        <f>IF(RawData!E379 ="", "Missing age",RawData!E379)</f>
        <v>8</v>
      </c>
      <c r="F379" s="10" t="str">
        <f>IF(RawData!J379="","Missing Cabin",RawData!J379)</f>
        <v>Missing Cabin</v>
      </c>
      <c r="G379" s="41" t="str">
        <f>IF(RawData!L379="", "Not survived", RawData!L379)</f>
        <v>14</v>
      </c>
      <c r="H379">
        <f>SUM(RawData!F379, RawData!G379)</f>
        <v>2</v>
      </c>
      <c r="I379" t="str">
        <f>IF(CleanData!H379=0,"Yes","No")</f>
        <v>No</v>
      </c>
      <c r="J379" s="8" t="s">
        <v>1785</v>
      </c>
      <c r="K379" s="5">
        <v>0</v>
      </c>
      <c r="L379" s="5">
        <v>2</v>
      </c>
      <c r="M379" s="5" t="s">
        <v>2392</v>
      </c>
      <c r="N379" s="8" t="s">
        <v>624</v>
      </c>
      <c r="O379" s="18">
        <f t="shared" si="5"/>
        <v>1</v>
      </c>
    </row>
    <row r="380" spans="1:15" x14ac:dyDescent="0.35">
      <c r="A380" s="5">
        <v>2</v>
      </c>
      <c r="B380" s="5" t="s">
        <v>2440</v>
      </c>
      <c r="C380" t="str">
        <f>IF(RawData!M380="","Missing data",RawData!M380)</f>
        <v>Missing data</v>
      </c>
      <c r="D380" s="43">
        <v>26.25</v>
      </c>
      <c r="E380" s="10">
        <f>IF(RawData!E380 ="", "Missing age",RawData!E380)</f>
        <v>31</v>
      </c>
      <c r="F380" s="10" t="str">
        <f>IF(RawData!J380="","Missing Cabin",RawData!J380)</f>
        <v>Missing Cabin</v>
      </c>
      <c r="G380" s="41" t="str">
        <f>IF(RawData!L380="", "Not survived", RawData!L380)</f>
        <v>Not survived</v>
      </c>
      <c r="H380">
        <f>SUM(RawData!F380, RawData!G380)</f>
        <v>2</v>
      </c>
      <c r="I380" t="str">
        <f>IF(CleanData!H380=0,"Yes","No")</f>
        <v>No</v>
      </c>
      <c r="J380" s="8" t="s">
        <v>1785</v>
      </c>
      <c r="K380" s="5">
        <v>1</v>
      </c>
      <c r="L380" s="5">
        <v>1</v>
      </c>
      <c r="M380" s="5" t="s">
        <v>2393</v>
      </c>
      <c r="N380" s="8" t="s">
        <v>624</v>
      </c>
      <c r="O380" s="18">
        <f t="shared" si="5"/>
        <v>0</v>
      </c>
    </row>
    <row r="381" spans="1:15" x14ac:dyDescent="0.35">
      <c r="A381" s="5">
        <v>2</v>
      </c>
      <c r="B381" s="5" t="s">
        <v>2438</v>
      </c>
      <c r="C381" t="str">
        <f>IF(RawData!M381="","Missing data",RawData!M381)</f>
        <v>Missing data</v>
      </c>
      <c r="D381" s="43">
        <v>26.25</v>
      </c>
      <c r="E381" s="10">
        <f>IF(RawData!E381 ="", "Missing age",RawData!E381)</f>
        <v>31</v>
      </c>
      <c r="F381" s="10" t="str">
        <f>IF(RawData!J381="","Missing Cabin",RawData!J381)</f>
        <v>Missing Cabin</v>
      </c>
      <c r="G381" s="41" t="str">
        <f>IF(RawData!L381="", "Not survived", RawData!L381)</f>
        <v>14</v>
      </c>
      <c r="H381">
        <f>SUM(RawData!F381, RawData!G381)</f>
        <v>2</v>
      </c>
      <c r="I381" t="str">
        <f>IF(CleanData!H381=0,"Yes","No")</f>
        <v>No</v>
      </c>
      <c r="J381" s="8" t="s">
        <v>1785</v>
      </c>
      <c r="K381" s="5">
        <v>1</v>
      </c>
      <c r="L381" s="5">
        <v>1</v>
      </c>
      <c r="M381" s="5" t="s">
        <v>2394</v>
      </c>
      <c r="N381" s="8" t="s">
        <v>624</v>
      </c>
      <c r="O381" s="18">
        <f t="shared" si="5"/>
        <v>1</v>
      </c>
    </row>
    <row r="382" spans="1:15" x14ac:dyDescent="0.35">
      <c r="A382" s="5">
        <v>2</v>
      </c>
      <c r="B382" s="5" t="s">
        <v>2438</v>
      </c>
      <c r="C382" t="str">
        <f>IF(RawData!M382="","Missing data",RawData!M382)</f>
        <v>Missing data</v>
      </c>
      <c r="D382" s="43">
        <v>10.5</v>
      </c>
      <c r="E382" s="10">
        <f>IF(RawData!E382 ="", "Missing age",RawData!E382)</f>
        <v>22</v>
      </c>
      <c r="F382" s="10" t="str">
        <f>IF(RawData!J382="","Missing Cabin",RawData!J382)</f>
        <v>F33</v>
      </c>
      <c r="G382" s="41" t="str">
        <f>IF(RawData!L382="", "Not survived", RawData!L382)</f>
        <v>14</v>
      </c>
      <c r="H382">
        <f>SUM(RawData!F382, RawData!G382)</f>
        <v>0</v>
      </c>
      <c r="I382" t="str">
        <f>IF(CleanData!H382=0,"Yes","No")</f>
        <v>Yes</v>
      </c>
      <c r="J382" s="8" t="s">
        <v>1786</v>
      </c>
      <c r="K382" s="5">
        <v>0</v>
      </c>
      <c r="L382" s="5">
        <v>0</v>
      </c>
      <c r="M382" s="5" t="s">
        <v>2395</v>
      </c>
      <c r="N382" s="8" t="s">
        <v>625</v>
      </c>
      <c r="O382" s="18">
        <f t="shared" si="5"/>
        <v>1</v>
      </c>
    </row>
    <row r="383" spans="1:15" x14ac:dyDescent="0.35">
      <c r="A383" s="5">
        <v>2</v>
      </c>
      <c r="B383" s="5" t="s">
        <v>2438</v>
      </c>
      <c r="C383" t="str">
        <f>IF(RawData!M383="","Missing data",RawData!M383)</f>
        <v>Missing data</v>
      </c>
      <c r="D383" s="43">
        <v>13</v>
      </c>
      <c r="E383" s="10">
        <f>IF(RawData!E383 ="", "Missing age",RawData!E383)</f>
        <v>30</v>
      </c>
      <c r="F383" s="10" t="str">
        <f>IF(RawData!J383="","Missing Cabin",RawData!J383)</f>
        <v>Missing Cabin</v>
      </c>
      <c r="G383" s="41" t="str">
        <f>IF(RawData!L383="", "Not survived", RawData!L383)</f>
        <v>Not survived</v>
      </c>
      <c r="H383">
        <f>SUM(RawData!F383, RawData!G383)</f>
        <v>0</v>
      </c>
      <c r="I383" t="str">
        <f>IF(CleanData!H383=0,"Yes","No")</f>
        <v>Yes</v>
      </c>
      <c r="J383" s="8" t="s">
        <v>1064</v>
      </c>
      <c r="K383" s="5">
        <v>0</v>
      </c>
      <c r="L383" s="5">
        <v>0</v>
      </c>
      <c r="M383" s="5" t="s">
        <v>2396</v>
      </c>
      <c r="N383" s="8" t="s">
        <v>626</v>
      </c>
      <c r="O383" s="18">
        <f t="shared" si="5"/>
        <v>0</v>
      </c>
    </row>
    <row r="384" spans="1:15" x14ac:dyDescent="0.35">
      <c r="A384" s="5">
        <v>2</v>
      </c>
      <c r="B384" s="5" t="s">
        <v>2438</v>
      </c>
      <c r="C384" t="str">
        <f>IF(RawData!M384="","Missing data",RawData!M384)</f>
        <v>Missing data</v>
      </c>
      <c r="D384" s="43">
        <v>21</v>
      </c>
      <c r="E384" s="10" t="str">
        <f>IF(RawData!E384 ="", "Missing age",RawData!E384)</f>
        <v>Missing age</v>
      </c>
      <c r="F384" s="10" t="str">
        <f>IF(RawData!J384="","Missing Cabin",RawData!J384)</f>
        <v>Missing Cabin</v>
      </c>
      <c r="G384" s="41" t="str">
        <f>IF(RawData!L384="", "Not survived", RawData!L384)</f>
        <v>Not survived</v>
      </c>
      <c r="H384">
        <f>SUM(RawData!F384, RawData!G384)</f>
        <v>0</v>
      </c>
      <c r="I384" t="str">
        <f>IF(CleanData!H384=0,"Yes","No")</f>
        <v>Yes</v>
      </c>
      <c r="J384" s="8" t="s">
        <v>1065</v>
      </c>
      <c r="K384" s="5">
        <v>0</v>
      </c>
      <c r="L384" s="5">
        <v>0</v>
      </c>
      <c r="M384" s="5" t="s">
        <v>2397</v>
      </c>
      <c r="N384" s="8" t="s">
        <v>627</v>
      </c>
      <c r="O384" s="18">
        <f t="shared" si="5"/>
        <v>0</v>
      </c>
    </row>
    <row r="385" spans="1:15" x14ac:dyDescent="0.35">
      <c r="A385" s="5">
        <v>2</v>
      </c>
      <c r="B385" s="5" t="s">
        <v>2440</v>
      </c>
      <c r="C385" t="str">
        <f>IF(RawData!M385="","Missing data",RawData!M385)</f>
        <v>Missing data</v>
      </c>
      <c r="D385" s="43">
        <v>11.5</v>
      </c>
      <c r="E385" s="10">
        <f>IF(RawData!E385 ="", "Missing age",RawData!E385)</f>
        <v>21</v>
      </c>
      <c r="F385" s="10" t="str">
        <f>IF(RawData!J385="","Missing Cabin",RawData!J385)</f>
        <v>Missing Cabin</v>
      </c>
      <c r="G385" s="41" t="str">
        <f>IF(RawData!L385="", "Not survived", RawData!L385)</f>
        <v>Not survived</v>
      </c>
      <c r="H385">
        <f>SUM(RawData!F385, RawData!G385)</f>
        <v>0</v>
      </c>
      <c r="I385" t="str">
        <f>IF(CleanData!H385=0,"Yes","No")</f>
        <v>Yes</v>
      </c>
      <c r="J385" s="8" t="s">
        <v>464</v>
      </c>
      <c r="K385" s="5">
        <v>0</v>
      </c>
      <c r="L385" s="5">
        <v>0</v>
      </c>
      <c r="M385" s="5" t="s">
        <v>2398</v>
      </c>
      <c r="N385" s="8" t="s">
        <v>628</v>
      </c>
      <c r="O385" s="18">
        <f t="shared" si="5"/>
        <v>0</v>
      </c>
    </row>
    <row r="386" spans="1:15" x14ac:dyDescent="0.35">
      <c r="A386" s="5">
        <v>2</v>
      </c>
      <c r="B386" s="5" t="s">
        <v>2440</v>
      </c>
      <c r="C386" t="str">
        <f>IF(RawData!M386="","Missing data",RawData!M386)</f>
        <v>Missing data</v>
      </c>
      <c r="D386" s="43">
        <v>0</v>
      </c>
      <c r="E386" s="10" t="str">
        <f>IF(RawData!E386 ="", "Missing age",RawData!E386)</f>
        <v>Missing age</v>
      </c>
      <c r="F386" s="10" t="str">
        <f>IF(RawData!J386="","Missing Cabin",RawData!J386)</f>
        <v>Missing Cabin</v>
      </c>
      <c r="G386" s="41" t="str">
        <f>IF(RawData!L386="", "Not survived", RawData!L386)</f>
        <v>Not survived</v>
      </c>
      <c r="H386">
        <f>SUM(RawData!F386, RawData!G386)</f>
        <v>0</v>
      </c>
      <c r="I386" t="str">
        <f>IF(CleanData!H386=0,"Yes","No")</f>
        <v>Yes</v>
      </c>
      <c r="J386" s="8" t="s">
        <v>2145</v>
      </c>
      <c r="K386" s="5">
        <v>0</v>
      </c>
      <c r="L386" s="5">
        <v>0</v>
      </c>
      <c r="M386" s="5" t="s">
        <v>2399</v>
      </c>
      <c r="N386" s="8" t="s">
        <v>614</v>
      </c>
      <c r="O386" s="18">
        <f t="shared" ref="O386:O449" si="6">IF(G386="Not survived",0,1)</f>
        <v>0</v>
      </c>
    </row>
    <row r="387" spans="1:15" x14ac:dyDescent="0.35">
      <c r="A387" s="5">
        <v>2</v>
      </c>
      <c r="B387" s="5" t="s">
        <v>2440</v>
      </c>
      <c r="C387" t="str">
        <f>IF(RawData!M387="","Missing data",RawData!M387)</f>
        <v>Missing data</v>
      </c>
      <c r="D387" s="43">
        <v>36.75</v>
      </c>
      <c r="E387" s="10">
        <f>IF(RawData!E387 ="", "Missing age",RawData!E387)</f>
        <v>8</v>
      </c>
      <c r="F387" s="10" t="str">
        <f>IF(RawData!J387="","Missing Cabin",RawData!J387)</f>
        <v>Missing Cabin</v>
      </c>
      <c r="G387" s="41" t="str">
        <f>IF(RawData!L387="", "Not survived", RawData!L387)</f>
        <v>14</v>
      </c>
      <c r="H387">
        <f>SUM(RawData!F387, RawData!G387)</f>
        <v>2</v>
      </c>
      <c r="I387" t="str">
        <f>IF(CleanData!H387=0,"Yes","No")</f>
        <v>No</v>
      </c>
      <c r="J387" s="8" t="s">
        <v>1067</v>
      </c>
      <c r="K387" s="5">
        <v>1</v>
      </c>
      <c r="L387" s="5">
        <v>1</v>
      </c>
      <c r="M387" s="5" t="s">
        <v>2401</v>
      </c>
      <c r="N387" s="8" t="s">
        <v>630</v>
      </c>
      <c r="O387" s="18">
        <f t="shared" si="6"/>
        <v>1</v>
      </c>
    </row>
    <row r="388" spans="1:15" x14ac:dyDescent="0.35">
      <c r="A388" s="5">
        <v>2</v>
      </c>
      <c r="B388" s="5" t="s">
        <v>2440</v>
      </c>
      <c r="C388" t="str">
        <f>IF(RawData!M388="","Missing data",RawData!M388)</f>
        <v>Missing data</v>
      </c>
      <c r="D388" s="43">
        <v>73.5</v>
      </c>
      <c r="E388" s="10">
        <f>IF(RawData!E388 ="", "Missing age",RawData!E388)</f>
        <v>18</v>
      </c>
      <c r="F388" s="10" t="str">
        <f>IF(RawData!J388="","Missing Cabin",RawData!J388)</f>
        <v>Missing Cabin</v>
      </c>
      <c r="G388" s="41" t="str">
        <f>IF(RawData!L388="", "Not survived", RawData!L388)</f>
        <v>Not survived</v>
      </c>
      <c r="H388">
        <f>SUM(RawData!F388, RawData!G388)</f>
        <v>0</v>
      </c>
      <c r="I388" t="str">
        <f>IF(CleanData!H388=0,"Yes","No")</f>
        <v>Yes</v>
      </c>
      <c r="J388" s="8" t="s">
        <v>1066</v>
      </c>
      <c r="K388" s="5">
        <v>0</v>
      </c>
      <c r="L388" s="5">
        <v>0</v>
      </c>
      <c r="M388" s="5" t="s">
        <v>2400</v>
      </c>
      <c r="N388" s="8" t="s">
        <v>629</v>
      </c>
      <c r="O388" s="18">
        <f t="shared" si="6"/>
        <v>0</v>
      </c>
    </row>
    <row r="389" spans="1:15" x14ac:dyDescent="0.35">
      <c r="A389" s="5">
        <v>2</v>
      </c>
      <c r="B389" s="5" t="s">
        <v>2438</v>
      </c>
      <c r="C389" t="str">
        <f>IF(RawData!M389="","Missing data",RawData!M389)</f>
        <v>Missing data</v>
      </c>
      <c r="D389" s="43">
        <v>36.75</v>
      </c>
      <c r="E389" s="10">
        <f>IF(RawData!E389 ="", "Missing age",RawData!E389)</f>
        <v>48</v>
      </c>
      <c r="F389" s="10" t="str">
        <f>IF(RawData!J389="","Missing Cabin",RawData!J389)</f>
        <v>Missing Cabin</v>
      </c>
      <c r="G389" s="41" t="str">
        <f>IF(RawData!L389="", "Not survived", RawData!L389)</f>
        <v>14</v>
      </c>
      <c r="H389">
        <f>SUM(RawData!F389, RawData!G389)</f>
        <v>2</v>
      </c>
      <c r="I389" t="str">
        <f>IF(CleanData!H389=0,"Yes","No")</f>
        <v>No</v>
      </c>
      <c r="J389" s="8" t="s">
        <v>1067</v>
      </c>
      <c r="K389" s="5">
        <v>0</v>
      </c>
      <c r="L389" s="5">
        <v>2</v>
      </c>
      <c r="M389" s="5" t="s">
        <v>2403</v>
      </c>
      <c r="N389" s="8" t="s">
        <v>630</v>
      </c>
      <c r="O389" s="18">
        <f t="shared" si="6"/>
        <v>1</v>
      </c>
    </row>
    <row r="390" spans="1:15" x14ac:dyDescent="0.35">
      <c r="A390" s="5">
        <v>2</v>
      </c>
      <c r="B390" s="5" t="s">
        <v>2438</v>
      </c>
      <c r="C390" t="str">
        <f>IF(RawData!M390="","Missing data",RawData!M390)</f>
        <v>Missing data</v>
      </c>
      <c r="D390" s="43">
        <v>13</v>
      </c>
      <c r="E390" s="10">
        <f>IF(RawData!E390 ="", "Missing age",RawData!E390)</f>
        <v>28</v>
      </c>
      <c r="F390" s="10" t="str">
        <f>IF(RawData!J390="","Missing Cabin",RawData!J390)</f>
        <v>Missing Cabin</v>
      </c>
      <c r="G390" s="41" t="str">
        <f>IF(RawData!L390="", "Not survived", RawData!L390)</f>
        <v>13</v>
      </c>
      <c r="H390">
        <f>SUM(RawData!F390, RawData!G390)</f>
        <v>0</v>
      </c>
      <c r="I390" t="str">
        <f>IF(CleanData!H390=0,"Yes","No")</f>
        <v>Yes</v>
      </c>
      <c r="J390" s="8" t="s">
        <v>1068</v>
      </c>
      <c r="K390" s="5">
        <v>0</v>
      </c>
      <c r="L390" s="5">
        <v>0</v>
      </c>
      <c r="M390" s="5" t="s">
        <v>2402</v>
      </c>
      <c r="N390" s="8" t="s">
        <v>631</v>
      </c>
      <c r="O390" s="18">
        <f t="shared" si="6"/>
        <v>1</v>
      </c>
    </row>
    <row r="391" spans="1:15" x14ac:dyDescent="0.35">
      <c r="A391" s="5">
        <v>2</v>
      </c>
      <c r="B391" s="5" t="s">
        <v>2440</v>
      </c>
      <c r="C391" t="str">
        <f>IF(RawData!M391="","Missing data",RawData!M391)</f>
        <v>Missing data</v>
      </c>
      <c r="D391" s="43">
        <v>13</v>
      </c>
      <c r="E391" s="10">
        <f>IF(RawData!E391 ="", "Missing age",RawData!E391)</f>
        <v>32</v>
      </c>
      <c r="F391" s="10" t="str">
        <f>IF(RawData!J391="","Missing Cabin",RawData!J391)</f>
        <v>Missing Cabin</v>
      </c>
      <c r="G391" s="41" t="str">
        <f>IF(RawData!L391="", "Not survived", RawData!L391)</f>
        <v>Not survived</v>
      </c>
      <c r="H391">
        <f>SUM(RawData!F391, RawData!G391)</f>
        <v>0</v>
      </c>
      <c r="I391" t="str">
        <f>IF(CleanData!H391=0,"Yes","No")</f>
        <v>Yes</v>
      </c>
      <c r="J391" s="8" t="s">
        <v>1069</v>
      </c>
      <c r="K391" s="5">
        <v>0</v>
      </c>
      <c r="L391" s="5">
        <v>0</v>
      </c>
      <c r="M391" s="5" t="s">
        <v>2404</v>
      </c>
      <c r="N391" s="8" t="s">
        <v>632</v>
      </c>
      <c r="O391" s="18">
        <f t="shared" si="6"/>
        <v>0</v>
      </c>
    </row>
    <row r="392" spans="1:15" x14ac:dyDescent="0.35">
      <c r="A392" s="5">
        <v>2</v>
      </c>
      <c r="B392" s="5" t="s">
        <v>2440</v>
      </c>
      <c r="C392" t="str">
        <f>IF(RawData!M392="","Missing data",RawData!M392)</f>
        <v>Missing data</v>
      </c>
      <c r="D392" s="43">
        <v>73.5</v>
      </c>
      <c r="E392" s="10">
        <f>IF(RawData!E392 ="", "Missing age",RawData!E392)</f>
        <v>17</v>
      </c>
      <c r="F392" s="10" t="str">
        <f>IF(RawData!J392="","Missing Cabin",RawData!J392)</f>
        <v>Missing Cabin</v>
      </c>
      <c r="G392" s="41" t="str">
        <f>IF(RawData!L392="", "Not survived", RawData!L392)</f>
        <v>Not survived</v>
      </c>
      <c r="H392">
        <f>SUM(RawData!F392, RawData!G392)</f>
        <v>0</v>
      </c>
      <c r="I392" t="str">
        <f>IF(CleanData!H392=0,"Yes","No")</f>
        <v>Yes</v>
      </c>
      <c r="J392" s="8" t="s">
        <v>2798</v>
      </c>
      <c r="K392" s="5">
        <v>0</v>
      </c>
      <c r="L392" s="5">
        <v>0</v>
      </c>
      <c r="M392" s="5" t="s">
        <v>2405</v>
      </c>
      <c r="N392" s="8" t="s">
        <v>629</v>
      </c>
      <c r="O392" s="18">
        <f t="shared" si="6"/>
        <v>0</v>
      </c>
    </row>
    <row r="393" spans="1:15" x14ac:dyDescent="0.35">
      <c r="A393" s="5">
        <v>2</v>
      </c>
      <c r="B393" s="5" t="s">
        <v>2440</v>
      </c>
      <c r="C393">
        <f>IF(RawData!M393="","Missing data",RawData!M393)</f>
        <v>295</v>
      </c>
      <c r="D393" s="43">
        <v>27.720800000000001</v>
      </c>
      <c r="E393" s="10">
        <f>IF(RawData!E393 ="", "Missing age",RawData!E393)</f>
        <v>29</v>
      </c>
      <c r="F393" s="10" t="str">
        <f>IF(RawData!J393="","Missing Cabin",RawData!J393)</f>
        <v>Missing Cabin</v>
      </c>
      <c r="G393" s="41" t="str">
        <f>IF(RawData!L393="", "Not survived", RawData!L393)</f>
        <v>Not survived</v>
      </c>
      <c r="H393">
        <f>SUM(RawData!F393, RawData!G393)</f>
        <v>1</v>
      </c>
      <c r="I393" t="str">
        <f>IF(CleanData!H393=0,"Yes","No")</f>
        <v>No</v>
      </c>
      <c r="J393" s="8" t="s">
        <v>1070</v>
      </c>
      <c r="K393" s="5">
        <v>1</v>
      </c>
      <c r="L393" s="5">
        <v>0</v>
      </c>
      <c r="M393" s="5" t="s">
        <v>2406</v>
      </c>
      <c r="N393" s="8" t="s">
        <v>633</v>
      </c>
      <c r="O393" s="18">
        <f t="shared" si="6"/>
        <v>0</v>
      </c>
    </row>
    <row r="394" spans="1:15" x14ac:dyDescent="0.35">
      <c r="A394" s="5">
        <v>2</v>
      </c>
      <c r="B394" s="5" t="s">
        <v>2438</v>
      </c>
      <c r="C394" t="str">
        <f>IF(RawData!M394="","Missing data",RawData!M394)</f>
        <v>Missing data</v>
      </c>
      <c r="D394" s="43">
        <v>27.720800000000001</v>
      </c>
      <c r="E394" s="10">
        <f>IF(RawData!E394 ="", "Missing age",RawData!E394)</f>
        <v>24</v>
      </c>
      <c r="F394" s="10" t="str">
        <f>IF(RawData!J394="","Missing Cabin",RawData!J394)</f>
        <v>Missing Cabin</v>
      </c>
      <c r="G394" s="41" t="str">
        <f>IF(RawData!L394="", "Not survived", RawData!L394)</f>
        <v>12</v>
      </c>
      <c r="H394">
        <f>SUM(RawData!F394, RawData!G394)</f>
        <v>1</v>
      </c>
      <c r="I394" t="str">
        <f>IF(CleanData!H394=0,"Yes","No")</f>
        <v>No</v>
      </c>
      <c r="J394" s="8" t="s">
        <v>1070</v>
      </c>
      <c r="K394" s="5">
        <v>1</v>
      </c>
      <c r="L394" s="5">
        <v>0</v>
      </c>
      <c r="M394" s="5" t="s">
        <v>2407</v>
      </c>
      <c r="N394" s="8" t="s">
        <v>633</v>
      </c>
      <c r="O394" s="18">
        <f t="shared" si="6"/>
        <v>1</v>
      </c>
    </row>
    <row r="395" spans="1:15" x14ac:dyDescent="0.35">
      <c r="A395" s="5">
        <v>2</v>
      </c>
      <c r="B395" s="5" t="s">
        <v>2440</v>
      </c>
      <c r="C395" t="str">
        <f>IF(RawData!M395="","Missing data",RawData!M395)</f>
        <v>Missing data</v>
      </c>
      <c r="D395" s="43">
        <v>31.5</v>
      </c>
      <c r="E395" s="10">
        <f>IF(RawData!E395 ="", "Missing age",RawData!E395)</f>
        <v>25</v>
      </c>
      <c r="F395" s="10" t="str">
        <f>IF(RawData!J395="","Missing Cabin",RawData!J395)</f>
        <v>Missing Cabin</v>
      </c>
      <c r="G395" s="41" t="str">
        <f>IF(RawData!L395="", "Not survived", RawData!L395)</f>
        <v>Not survived</v>
      </c>
      <c r="H395">
        <f>SUM(RawData!F395, RawData!G395)</f>
        <v>0</v>
      </c>
      <c r="I395" t="str">
        <f>IF(CleanData!H395=0,"Yes","No")</f>
        <v>Yes</v>
      </c>
      <c r="J395" s="8" t="s">
        <v>1071</v>
      </c>
      <c r="K395" s="5">
        <v>0</v>
      </c>
      <c r="L395" s="5">
        <v>0</v>
      </c>
      <c r="M395" s="5" t="s">
        <v>2408</v>
      </c>
      <c r="N395" s="8" t="s">
        <v>634</v>
      </c>
      <c r="O395" s="18">
        <f t="shared" si="6"/>
        <v>0</v>
      </c>
    </row>
    <row r="396" spans="1:15" x14ac:dyDescent="0.35">
      <c r="A396" s="5">
        <v>2</v>
      </c>
      <c r="B396" s="5" t="s">
        <v>2440</v>
      </c>
      <c r="C396" t="str">
        <f>IF(RawData!M396="","Missing data",RawData!M396)</f>
        <v>Missing data</v>
      </c>
      <c r="D396" s="43">
        <v>73.5</v>
      </c>
      <c r="E396" s="10">
        <f>IF(RawData!E396 ="", "Missing age",RawData!E396)</f>
        <v>18</v>
      </c>
      <c r="F396" s="10" t="str">
        <f>IF(RawData!J396="","Missing Cabin",RawData!J396)</f>
        <v>Missing Cabin</v>
      </c>
      <c r="G396" s="41" t="str">
        <f>IF(RawData!L396="", "Not survived", RawData!L396)</f>
        <v>Not survived</v>
      </c>
      <c r="H396">
        <f>SUM(RawData!F396, RawData!G396)</f>
        <v>0</v>
      </c>
      <c r="I396" t="str">
        <f>IF(CleanData!H396=0,"Yes","No")</f>
        <v>Yes</v>
      </c>
      <c r="J396" s="8" t="s">
        <v>1072</v>
      </c>
      <c r="K396" s="5">
        <v>0</v>
      </c>
      <c r="L396" s="5">
        <v>0</v>
      </c>
      <c r="M396" s="5" t="s">
        <v>2409</v>
      </c>
      <c r="N396" s="8" t="s">
        <v>629</v>
      </c>
      <c r="O396" s="18">
        <f t="shared" si="6"/>
        <v>0</v>
      </c>
    </row>
    <row r="397" spans="1:15" x14ac:dyDescent="0.35">
      <c r="A397" s="5">
        <v>2</v>
      </c>
      <c r="B397" s="5" t="s">
        <v>2438</v>
      </c>
      <c r="C397" t="str">
        <f>IF(RawData!M397="","Missing data",RawData!M397)</f>
        <v>Missing data</v>
      </c>
      <c r="D397" s="43">
        <v>23</v>
      </c>
      <c r="E397" s="10">
        <f>IF(RawData!E397 ="", "Missing age",RawData!E397)</f>
        <v>18</v>
      </c>
      <c r="F397" s="10" t="str">
        <f>IF(RawData!J397="","Missing Cabin",RawData!J397)</f>
        <v>Missing Cabin</v>
      </c>
      <c r="G397" s="41" t="str">
        <f>IF(RawData!L397="", "Not survived", RawData!L397)</f>
        <v>Not survived</v>
      </c>
      <c r="H397">
        <f>SUM(RawData!F397, RawData!G397)</f>
        <v>1</v>
      </c>
      <c r="I397" t="str">
        <f>IF(CleanData!H397=0,"Yes","No")</f>
        <v>No</v>
      </c>
      <c r="J397" s="8" t="s">
        <v>2436</v>
      </c>
      <c r="K397" s="5">
        <v>0</v>
      </c>
      <c r="L397" s="5">
        <v>1</v>
      </c>
      <c r="M397" s="5" t="s">
        <v>2410</v>
      </c>
      <c r="N397" s="8" t="s">
        <v>635</v>
      </c>
      <c r="O397" s="18">
        <f t="shared" si="6"/>
        <v>0</v>
      </c>
    </row>
    <row r="398" spans="1:15" x14ac:dyDescent="0.35">
      <c r="A398" s="5">
        <v>2</v>
      </c>
      <c r="B398" s="5" t="s">
        <v>2438</v>
      </c>
      <c r="C398" t="str">
        <f>IF(RawData!M398="","Missing data",RawData!M398)</f>
        <v>Missing data</v>
      </c>
      <c r="D398" s="43">
        <v>23</v>
      </c>
      <c r="E398" s="10">
        <f>IF(RawData!E398 ="", "Missing age",RawData!E398)</f>
        <v>34</v>
      </c>
      <c r="F398" s="10" t="str">
        <f>IF(RawData!J398="","Missing Cabin",RawData!J398)</f>
        <v>Missing Cabin</v>
      </c>
      <c r="G398" s="41" t="str">
        <f>IF(RawData!L398="", "Not survived", RawData!L398)</f>
        <v>Not survived</v>
      </c>
      <c r="H398">
        <f>SUM(RawData!F398, RawData!G398)</f>
        <v>1</v>
      </c>
      <c r="I398" t="str">
        <f>IF(CleanData!H398=0,"Yes","No")</f>
        <v>No</v>
      </c>
      <c r="J398" s="8" t="s">
        <v>2436</v>
      </c>
      <c r="K398" s="5">
        <v>0</v>
      </c>
      <c r="L398" s="5">
        <v>1</v>
      </c>
      <c r="M398" s="5" t="s">
        <v>2411</v>
      </c>
      <c r="N398" s="8" t="s">
        <v>635</v>
      </c>
      <c r="O398" s="18">
        <f t="shared" si="6"/>
        <v>0</v>
      </c>
    </row>
    <row r="399" spans="1:15" x14ac:dyDescent="0.35">
      <c r="A399" s="5">
        <v>2</v>
      </c>
      <c r="B399" s="5" t="s">
        <v>2440</v>
      </c>
      <c r="C399" t="str">
        <f>IF(RawData!M399="","Missing data",RawData!M399)</f>
        <v>Missing data</v>
      </c>
      <c r="D399" s="43">
        <v>26</v>
      </c>
      <c r="E399" s="10">
        <f>IF(RawData!E399 ="", "Missing age",RawData!E399)</f>
        <v>54</v>
      </c>
      <c r="F399" s="10" t="str">
        <f>IF(RawData!J399="","Missing Cabin",RawData!J399)</f>
        <v>Missing Cabin</v>
      </c>
      <c r="G399" s="41" t="str">
        <f>IF(RawData!L399="", "Not survived", RawData!L399)</f>
        <v>Not survived</v>
      </c>
      <c r="H399">
        <f>SUM(RawData!F399, RawData!G399)</f>
        <v>0</v>
      </c>
      <c r="I399" t="str">
        <f>IF(CleanData!H399=0,"Yes","No")</f>
        <v>Yes</v>
      </c>
      <c r="J399" s="8" t="s">
        <v>1073</v>
      </c>
      <c r="K399" s="5">
        <v>0</v>
      </c>
      <c r="L399" s="5">
        <v>0</v>
      </c>
      <c r="M399" s="5" t="s">
        <v>2412</v>
      </c>
      <c r="N399" s="8" t="s">
        <v>636</v>
      </c>
      <c r="O399" s="18">
        <f t="shared" si="6"/>
        <v>0</v>
      </c>
    </row>
    <row r="400" spans="1:15" x14ac:dyDescent="0.35">
      <c r="A400" s="5">
        <v>2</v>
      </c>
      <c r="B400" s="5" t="s">
        <v>2440</v>
      </c>
      <c r="C400" t="str">
        <f>IF(RawData!M400="","Missing data",RawData!M400)</f>
        <v>Missing data</v>
      </c>
      <c r="D400" s="43">
        <v>32.5</v>
      </c>
      <c r="E400" s="10">
        <f>IF(RawData!E400 ="", "Missing age",RawData!E400)</f>
        <v>8</v>
      </c>
      <c r="F400" s="10" t="str">
        <f>IF(RawData!J400="","Missing Cabin",RawData!J400)</f>
        <v>Missing Cabin</v>
      </c>
      <c r="G400" s="41" t="str">
        <f>IF(RawData!L400="", "Not survived", RawData!L400)</f>
        <v>10</v>
      </c>
      <c r="H400">
        <f>SUM(RawData!F400, RawData!G400)</f>
        <v>2</v>
      </c>
      <c r="I400" t="str">
        <f>IF(CleanData!H400=0,"Yes","No")</f>
        <v>No</v>
      </c>
      <c r="J400" s="8" t="s">
        <v>1074</v>
      </c>
      <c r="K400" s="5">
        <v>0</v>
      </c>
      <c r="L400" s="5">
        <v>2</v>
      </c>
      <c r="M400" s="5" t="s">
        <v>2413</v>
      </c>
      <c r="N400" s="8" t="s">
        <v>637</v>
      </c>
      <c r="O400" s="18">
        <f t="shared" si="6"/>
        <v>1</v>
      </c>
    </row>
    <row r="401" spans="1:15" x14ac:dyDescent="0.35">
      <c r="A401" s="5">
        <v>2</v>
      </c>
      <c r="B401" s="5" t="s">
        <v>2440</v>
      </c>
      <c r="C401" t="str">
        <f>IF(RawData!M401="","Missing data",RawData!M401)</f>
        <v>Missing data</v>
      </c>
      <c r="D401" s="43">
        <v>32.5</v>
      </c>
      <c r="E401" s="10">
        <f>IF(RawData!E401 ="", "Missing age",RawData!E401)</f>
        <v>42</v>
      </c>
      <c r="F401" s="10" t="str">
        <f>IF(RawData!J401="","Missing Cabin",RawData!J401)</f>
        <v>Missing Cabin</v>
      </c>
      <c r="G401" s="41" t="str">
        <f>IF(RawData!L401="", "Not survived", RawData!L401)</f>
        <v>Not survived</v>
      </c>
      <c r="H401">
        <f>SUM(RawData!F401, RawData!G401)</f>
        <v>2</v>
      </c>
      <c r="I401" t="str">
        <f>IF(CleanData!H401=0,"Yes","No")</f>
        <v>No</v>
      </c>
      <c r="J401" s="8" t="s">
        <v>1074</v>
      </c>
      <c r="K401" s="5">
        <v>1</v>
      </c>
      <c r="L401" s="5">
        <v>1</v>
      </c>
      <c r="M401" s="5" t="s">
        <v>2414</v>
      </c>
      <c r="N401" s="8" t="s">
        <v>637</v>
      </c>
      <c r="O401" s="18">
        <f t="shared" si="6"/>
        <v>0</v>
      </c>
    </row>
    <row r="402" spans="1:15" x14ac:dyDescent="0.35">
      <c r="A402" s="5">
        <v>2</v>
      </c>
      <c r="B402" s="5" t="s">
        <v>2438</v>
      </c>
      <c r="C402" t="str">
        <f>IF(RawData!M402="","Missing data",RawData!M402)</f>
        <v>Missing data</v>
      </c>
      <c r="D402" s="43">
        <v>32.5</v>
      </c>
      <c r="E402" s="10">
        <f>IF(RawData!E402 ="", "Missing age",RawData!E402)</f>
        <v>34</v>
      </c>
      <c r="F402" s="10" t="str">
        <f>IF(RawData!J402="","Missing Cabin",RawData!J402)</f>
        <v>Missing Cabin</v>
      </c>
      <c r="G402" s="41" t="str">
        <f>IF(RawData!L402="", "Not survived", RawData!L402)</f>
        <v>10</v>
      </c>
      <c r="H402">
        <f>SUM(RawData!F402, RawData!G402)</f>
        <v>2</v>
      </c>
      <c r="I402" t="str">
        <f>IF(CleanData!H402=0,"Yes","No")</f>
        <v>No</v>
      </c>
      <c r="J402" s="8" t="s">
        <v>1074</v>
      </c>
      <c r="K402" s="5">
        <v>1</v>
      </c>
      <c r="L402" s="5">
        <v>1</v>
      </c>
      <c r="M402" s="5" t="s">
        <v>2415</v>
      </c>
      <c r="N402" s="8" t="s">
        <v>637</v>
      </c>
      <c r="O402" s="18">
        <f t="shared" si="6"/>
        <v>1</v>
      </c>
    </row>
    <row r="403" spans="1:15" x14ac:dyDescent="0.35">
      <c r="A403" s="5">
        <v>2</v>
      </c>
      <c r="B403" s="5" t="s">
        <v>2438</v>
      </c>
      <c r="C403" t="str">
        <f>IF(RawData!M403="","Missing data",RawData!M403)</f>
        <v>Missing data</v>
      </c>
      <c r="D403" s="43">
        <v>13.8583</v>
      </c>
      <c r="E403" s="10">
        <f>IF(RawData!E403 ="", "Missing age",RawData!E403)</f>
        <v>27</v>
      </c>
      <c r="F403" s="10" t="str">
        <f>IF(RawData!J403="","Missing Cabin",RawData!J403)</f>
        <v>Missing Cabin</v>
      </c>
      <c r="G403" s="41" t="str">
        <f>IF(RawData!L403="", "Not survived", RawData!L403)</f>
        <v>12</v>
      </c>
      <c r="H403">
        <f>SUM(RawData!F403, RawData!G403)</f>
        <v>1</v>
      </c>
      <c r="I403" t="str">
        <f>IF(CleanData!H403=0,"Yes","No")</f>
        <v>No</v>
      </c>
      <c r="J403" s="8" t="s">
        <v>1075</v>
      </c>
      <c r="K403" s="5">
        <v>1</v>
      </c>
      <c r="L403" s="5">
        <v>0</v>
      </c>
      <c r="M403" s="5" t="s">
        <v>843</v>
      </c>
      <c r="N403" s="8" t="s">
        <v>638</v>
      </c>
      <c r="O403" s="18">
        <f t="shared" si="6"/>
        <v>1</v>
      </c>
    </row>
    <row r="404" spans="1:15" x14ac:dyDescent="0.35">
      <c r="A404" s="5">
        <v>2</v>
      </c>
      <c r="B404" s="5" t="s">
        <v>2438</v>
      </c>
      <c r="C404" t="str">
        <f>IF(RawData!M404="","Missing data",RawData!M404)</f>
        <v>Missing data</v>
      </c>
      <c r="D404" s="43">
        <v>13.8583</v>
      </c>
      <c r="E404" s="10">
        <f>IF(RawData!E404 ="", "Missing age",RawData!E404)</f>
        <v>30</v>
      </c>
      <c r="F404" s="10" t="str">
        <f>IF(RawData!J404="","Missing Cabin",RawData!J404)</f>
        <v>Missing Cabin</v>
      </c>
      <c r="G404" s="41" t="str">
        <f>IF(RawData!L404="", "Not survived", RawData!L404)</f>
        <v>12</v>
      </c>
      <c r="H404">
        <f>SUM(RawData!F404, RawData!G404)</f>
        <v>1</v>
      </c>
      <c r="I404" t="str">
        <f>IF(CleanData!H404=0,"Yes","No")</f>
        <v>No</v>
      </c>
      <c r="J404" s="8" t="s">
        <v>1075</v>
      </c>
      <c r="K404" s="5">
        <v>1</v>
      </c>
      <c r="L404" s="5">
        <v>0</v>
      </c>
      <c r="M404" s="5" t="s">
        <v>844</v>
      </c>
      <c r="N404" s="8" t="s">
        <v>2726</v>
      </c>
      <c r="O404" s="18">
        <f t="shared" si="6"/>
        <v>1</v>
      </c>
    </row>
    <row r="405" spans="1:15" x14ac:dyDescent="0.35">
      <c r="A405" s="5">
        <v>2</v>
      </c>
      <c r="B405" s="5" t="s">
        <v>2440</v>
      </c>
      <c r="C405" t="str">
        <f>IF(RawData!M405="","Missing data",RawData!M405)</f>
        <v>Missing data</v>
      </c>
      <c r="D405" s="43">
        <v>13</v>
      </c>
      <c r="E405" s="10">
        <f>IF(RawData!E405 ="", "Missing age",RawData!E405)</f>
        <v>23</v>
      </c>
      <c r="F405" s="10" t="str">
        <f>IF(RawData!J405="","Missing Cabin",RawData!J405)</f>
        <v>Missing Cabin</v>
      </c>
      <c r="G405" s="41" t="str">
        <f>IF(RawData!L405="", "Not survived", RawData!L405)</f>
        <v>Not survived</v>
      </c>
      <c r="H405">
        <f>SUM(RawData!F405, RawData!G405)</f>
        <v>0</v>
      </c>
      <c r="I405" t="str">
        <f>IF(CleanData!H405=0,"Yes","No")</f>
        <v>Yes</v>
      </c>
      <c r="J405" s="8" t="s">
        <v>1076</v>
      </c>
      <c r="K405" s="5">
        <v>0</v>
      </c>
      <c r="L405" s="5">
        <v>0</v>
      </c>
      <c r="M405" s="5" t="s">
        <v>845</v>
      </c>
      <c r="N405" s="8" t="s">
        <v>2727</v>
      </c>
      <c r="O405" s="18">
        <f t="shared" si="6"/>
        <v>0</v>
      </c>
    </row>
    <row r="406" spans="1:15" x14ac:dyDescent="0.35">
      <c r="A406" s="5">
        <v>2</v>
      </c>
      <c r="B406" s="5" t="s">
        <v>2440</v>
      </c>
      <c r="C406" t="str">
        <f>IF(RawData!M406="","Missing data",RawData!M406)</f>
        <v>Missing data</v>
      </c>
      <c r="D406" s="43">
        <v>13</v>
      </c>
      <c r="E406" s="10">
        <f>IF(RawData!E406 ="", "Missing age",RawData!E406)</f>
        <v>21</v>
      </c>
      <c r="F406" s="10" t="str">
        <f>IF(RawData!J406="","Missing Cabin",RawData!J406)</f>
        <v>Missing Cabin</v>
      </c>
      <c r="G406" s="41" t="str">
        <f>IF(RawData!L406="", "Not survived", RawData!L406)</f>
        <v>Not survived</v>
      </c>
      <c r="H406">
        <f>SUM(RawData!F406, RawData!G406)</f>
        <v>0</v>
      </c>
      <c r="I406" t="str">
        <f>IF(CleanData!H406=0,"Yes","No")</f>
        <v>Yes</v>
      </c>
      <c r="J406" s="8" t="s">
        <v>1077</v>
      </c>
      <c r="K406" s="5">
        <v>0</v>
      </c>
      <c r="L406" s="5">
        <v>0</v>
      </c>
      <c r="M406" s="5" t="s">
        <v>846</v>
      </c>
      <c r="N406" s="8" t="s">
        <v>2728</v>
      </c>
      <c r="O406" s="18">
        <f t="shared" si="6"/>
        <v>0</v>
      </c>
    </row>
    <row r="407" spans="1:15" x14ac:dyDescent="0.35">
      <c r="A407" s="5">
        <v>2</v>
      </c>
      <c r="B407" s="5" t="s">
        <v>2440</v>
      </c>
      <c r="C407" t="str">
        <f>IF(RawData!M407="","Missing data",RawData!M407)</f>
        <v>Missing data</v>
      </c>
      <c r="D407" s="43">
        <v>13</v>
      </c>
      <c r="E407" s="10">
        <f>IF(RawData!E407 ="", "Missing age",RawData!E407)</f>
        <v>18</v>
      </c>
      <c r="F407" s="10" t="str">
        <f>IF(RawData!J407="","Missing Cabin",RawData!J407)</f>
        <v>Missing Cabin</v>
      </c>
      <c r="G407" s="41" t="str">
        <f>IF(RawData!L407="", "Not survived", RawData!L407)</f>
        <v>Not survived</v>
      </c>
      <c r="H407">
        <f>SUM(RawData!F407, RawData!G407)</f>
        <v>0</v>
      </c>
      <c r="I407" t="str">
        <f>IF(CleanData!H407=0,"Yes","No")</f>
        <v>Yes</v>
      </c>
      <c r="J407" s="8" t="s">
        <v>1078</v>
      </c>
      <c r="K407" s="5">
        <v>0</v>
      </c>
      <c r="L407" s="5">
        <v>0</v>
      </c>
      <c r="M407" s="5" t="s">
        <v>847</v>
      </c>
      <c r="N407" s="8" t="s">
        <v>2729</v>
      </c>
      <c r="O407" s="18">
        <f t="shared" si="6"/>
        <v>0</v>
      </c>
    </row>
    <row r="408" spans="1:15" x14ac:dyDescent="0.35">
      <c r="A408" s="5">
        <v>2</v>
      </c>
      <c r="B408" s="5" t="s">
        <v>2440</v>
      </c>
      <c r="C408">
        <f>IF(RawData!M408="","Missing data",RawData!M408)</f>
        <v>286</v>
      </c>
      <c r="D408" s="43">
        <v>26</v>
      </c>
      <c r="E408" s="10">
        <f>IF(RawData!E408 ="", "Missing age",RawData!E408)</f>
        <v>40</v>
      </c>
      <c r="F408" s="10" t="str">
        <f>IF(RawData!J408="","Missing Cabin",RawData!J408)</f>
        <v>Missing Cabin</v>
      </c>
      <c r="G408" s="41" t="str">
        <f>IF(RawData!L408="", "Not survived", RawData!L408)</f>
        <v>Not survived</v>
      </c>
      <c r="H408">
        <f>SUM(RawData!F408, RawData!G408)</f>
        <v>1</v>
      </c>
      <c r="I408" t="str">
        <f>IF(CleanData!H408=0,"Yes","No")</f>
        <v>No</v>
      </c>
      <c r="J408" s="8" t="s">
        <v>1079</v>
      </c>
      <c r="K408" s="5">
        <v>1</v>
      </c>
      <c r="L408" s="5">
        <v>0</v>
      </c>
      <c r="M408" s="5" t="s">
        <v>848</v>
      </c>
      <c r="N408" s="8" t="s">
        <v>2730</v>
      </c>
      <c r="O408" s="18">
        <f t="shared" si="6"/>
        <v>0</v>
      </c>
    </row>
    <row r="409" spans="1:15" x14ac:dyDescent="0.35">
      <c r="A409" s="5">
        <v>2</v>
      </c>
      <c r="B409" s="5" t="s">
        <v>2438</v>
      </c>
      <c r="C409" t="str">
        <f>IF(RawData!M409="","Missing data",RawData!M409)</f>
        <v>Missing data</v>
      </c>
      <c r="D409" s="43">
        <v>26</v>
      </c>
      <c r="E409" s="10">
        <f>IF(RawData!E409 ="", "Missing age",RawData!E409)</f>
        <v>29</v>
      </c>
      <c r="F409" s="10" t="str">
        <f>IF(RawData!J409="","Missing Cabin",RawData!J409)</f>
        <v>Missing Cabin</v>
      </c>
      <c r="G409" s="41" t="str">
        <f>IF(RawData!L409="", "Not survived", RawData!L409)</f>
        <v>16</v>
      </c>
      <c r="H409">
        <f>SUM(RawData!F409, RawData!G409)</f>
        <v>1</v>
      </c>
      <c r="I409" t="str">
        <f>IF(CleanData!H409=0,"Yes","No")</f>
        <v>No</v>
      </c>
      <c r="J409" s="8" t="s">
        <v>2798</v>
      </c>
      <c r="K409" s="5">
        <v>1</v>
      </c>
      <c r="L409" s="5">
        <v>0</v>
      </c>
      <c r="M409" s="5" t="s">
        <v>849</v>
      </c>
      <c r="N409" s="8" t="s">
        <v>2730</v>
      </c>
      <c r="O409" s="18">
        <f t="shared" si="6"/>
        <v>1</v>
      </c>
    </row>
    <row r="410" spans="1:15" x14ac:dyDescent="0.35">
      <c r="A410" s="5">
        <v>2</v>
      </c>
      <c r="B410" s="5" t="s">
        <v>2440</v>
      </c>
      <c r="C410" t="str">
        <f>IF(RawData!M410="","Missing data",RawData!M410)</f>
        <v>Missing data</v>
      </c>
      <c r="D410" s="43">
        <v>10.5</v>
      </c>
      <c r="E410" s="10">
        <f>IF(RawData!E410 ="", "Missing age",RawData!E410)</f>
        <v>18</v>
      </c>
      <c r="F410" s="10" t="str">
        <f>IF(RawData!J410="","Missing Cabin",RawData!J410)</f>
        <v>Missing Cabin</v>
      </c>
      <c r="G410" s="41" t="str">
        <f>IF(RawData!L410="", "Not survived", RawData!L410)</f>
        <v>Not survived</v>
      </c>
      <c r="H410">
        <f>SUM(RawData!F410, RawData!G410)</f>
        <v>0</v>
      </c>
      <c r="I410" t="str">
        <f>IF(CleanData!H410=0,"Yes","No")</f>
        <v>Yes</v>
      </c>
      <c r="J410" s="8" t="s">
        <v>1080</v>
      </c>
      <c r="K410" s="5">
        <v>0</v>
      </c>
      <c r="L410" s="5">
        <v>0</v>
      </c>
      <c r="M410" s="5" t="s">
        <v>850</v>
      </c>
      <c r="N410" s="8" t="s">
        <v>2731</v>
      </c>
      <c r="O410" s="18">
        <f t="shared" si="6"/>
        <v>0</v>
      </c>
    </row>
    <row r="411" spans="1:15" x14ac:dyDescent="0.35">
      <c r="A411" s="5">
        <v>2</v>
      </c>
      <c r="B411" s="5" t="s">
        <v>2440</v>
      </c>
      <c r="C411">
        <f>IF(RawData!M411="","Missing data",RawData!M411)</f>
        <v>236</v>
      </c>
      <c r="D411" s="43">
        <v>13</v>
      </c>
      <c r="E411" s="10">
        <f>IF(RawData!E411 ="", "Missing age",RawData!E411)</f>
        <v>36</v>
      </c>
      <c r="F411" s="10" t="str">
        <f>IF(RawData!J411="","Missing Cabin",RawData!J411)</f>
        <v>Missing Cabin</v>
      </c>
      <c r="G411" s="41" t="str">
        <f>IF(RawData!L411="", "Not survived", RawData!L411)</f>
        <v>Not survived</v>
      </c>
      <c r="H411">
        <f>SUM(RawData!F411, RawData!G411)</f>
        <v>0</v>
      </c>
      <c r="I411" t="str">
        <f>IF(CleanData!H411=0,"Yes","No")</f>
        <v>Yes</v>
      </c>
      <c r="J411" s="8" t="s">
        <v>472</v>
      </c>
      <c r="K411" s="5">
        <v>0</v>
      </c>
      <c r="L411" s="5">
        <v>0</v>
      </c>
      <c r="M411" s="5" t="s">
        <v>851</v>
      </c>
      <c r="N411" s="8" t="s">
        <v>2732</v>
      </c>
      <c r="O411" s="18">
        <f t="shared" si="6"/>
        <v>0</v>
      </c>
    </row>
    <row r="412" spans="1:15" x14ac:dyDescent="0.35">
      <c r="A412" s="5">
        <v>2</v>
      </c>
      <c r="B412" s="5" t="s">
        <v>2440</v>
      </c>
      <c r="C412" t="str">
        <f>IF(RawData!M412="","Missing data",RawData!M412)</f>
        <v>Missing data</v>
      </c>
      <c r="D412" s="43">
        <v>0</v>
      </c>
      <c r="E412" s="10" t="str">
        <f>IF(RawData!E412 ="", "Missing age",RawData!E412)</f>
        <v>Missing age</v>
      </c>
      <c r="F412" s="10" t="str">
        <f>IF(RawData!J412="","Missing Cabin",RawData!J412)</f>
        <v>Missing Cabin</v>
      </c>
      <c r="G412" s="41" t="str">
        <f>IF(RawData!L412="", "Not survived", RawData!L412)</f>
        <v>Not survived</v>
      </c>
      <c r="H412">
        <f>SUM(RawData!F412, RawData!G412)</f>
        <v>0</v>
      </c>
      <c r="I412" t="str">
        <f>IF(CleanData!H412=0,"Yes","No")</f>
        <v>Yes</v>
      </c>
      <c r="J412" s="8" t="s">
        <v>2145</v>
      </c>
      <c r="K412" s="5">
        <v>0</v>
      </c>
      <c r="L412" s="5">
        <v>0</v>
      </c>
      <c r="M412" s="5" t="s">
        <v>852</v>
      </c>
      <c r="N412" s="8" t="s">
        <v>2733</v>
      </c>
      <c r="O412" s="18">
        <f t="shared" si="6"/>
        <v>0</v>
      </c>
    </row>
    <row r="413" spans="1:15" x14ac:dyDescent="0.35">
      <c r="A413" s="5">
        <v>2</v>
      </c>
      <c r="B413" s="5" t="s">
        <v>2438</v>
      </c>
      <c r="C413" t="str">
        <f>IF(RawData!M413="","Missing data",RawData!M413)</f>
        <v>Missing data</v>
      </c>
      <c r="D413" s="43">
        <v>13</v>
      </c>
      <c r="E413" s="10">
        <f>IF(RawData!E413 ="", "Missing age",RawData!E413)</f>
        <v>38</v>
      </c>
      <c r="F413" s="10" t="str">
        <f>IF(RawData!J413="","Missing Cabin",RawData!J413)</f>
        <v>Missing Cabin</v>
      </c>
      <c r="G413" s="41" t="str">
        <f>IF(RawData!L413="", "Not survived", RawData!L413)</f>
        <v>Not survived</v>
      </c>
      <c r="H413">
        <f>SUM(RawData!F413, RawData!G413)</f>
        <v>0</v>
      </c>
      <c r="I413" t="str">
        <f>IF(CleanData!H413=0,"Yes","No")</f>
        <v>Yes</v>
      </c>
      <c r="J413" s="8" t="s">
        <v>1081</v>
      </c>
      <c r="K413" s="5">
        <v>0</v>
      </c>
      <c r="L413" s="5">
        <v>0</v>
      </c>
      <c r="M413" s="5" t="s">
        <v>853</v>
      </c>
      <c r="N413" s="8" t="s">
        <v>2734</v>
      </c>
      <c r="O413" s="18">
        <f t="shared" si="6"/>
        <v>0</v>
      </c>
    </row>
    <row r="414" spans="1:15" x14ac:dyDescent="0.35">
      <c r="A414" s="5">
        <v>2</v>
      </c>
      <c r="B414" s="5" t="s">
        <v>2440</v>
      </c>
      <c r="C414">
        <f>IF(RawData!M414="","Missing data",RawData!M414)</f>
        <v>322</v>
      </c>
      <c r="D414" s="43">
        <v>26</v>
      </c>
      <c r="E414" s="10">
        <f>IF(RawData!E414 ="", "Missing age",RawData!E414)</f>
        <v>35</v>
      </c>
      <c r="F414" s="10" t="str">
        <f>IF(RawData!J414="","Missing Cabin",RawData!J414)</f>
        <v>Missing Cabin</v>
      </c>
      <c r="G414" s="41" t="str">
        <f>IF(RawData!L414="", "Not survived", RawData!L414)</f>
        <v>Not survived</v>
      </c>
      <c r="H414">
        <f>SUM(RawData!F414, RawData!G414)</f>
        <v>0</v>
      </c>
      <c r="I414" t="str">
        <f>IF(CleanData!H414=0,"Yes","No")</f>
        <v>Yes</v>
      </c>
      <c r="J414" s="8" t="s">
        <v>1082</v>
      </c>
      <c r="K414" s="5">
        <v>0</v>
      </c>
      <c r="L414" s="5">
        <v>0</v>
      </c>
      <c r="M414" s="5" t="s">
        <v>854</v>
      </c>
      <c r="N414" s="8" t="s">
        <v>2735</v>
      </c>
      <c r="O414" s="18">
        <f t="shared" si="6"/>
        <v>0</v>
      </c>
    </row>
    <row r="415" spans="1:15" x14ac:dyDescent="0.35">
      <c r="A415" s="5">
        <v>2</v>
      </c>
      <c r="B415" s="5" t="s">
        <v>2440</v>
      </c>
      <c r="C415" t="str">
        <f>IF(RawData!M415="","Missing data",RawData!M415)</f>
        <v>Missing data</v>
      </c>
      <c r="D415" s="43">
        <v>21</v>
      </c>
      <c r="E415" s="10">
        <f>IF(RawData!E415 ="", "Missing age",RawData!E415)</f>
        <v>38</v>
      </c>
      <c r="F415" s="10" t="str">
        <f>IF(RawData!J415="","Missing Cabin",RawData!J415)</f>
        <v>Missing Cabin</v>
      </c>
      <c r="G415" s="41" t="str">
        <f>IF(RawData!L415="", "Not survived", RawData!L415)</f>
        <v>Not survived</v>
      </c>
      <c r="H415">
        <f>SUM(RawData!F415, RawData!G415)</f>
        <v>1</v>
      </c>
      <c r="I415" t="str">
        <f>IF(CleanData!H415=0,"Yes","No")</f>
        <v>No</v>
      </c>
      <c r="J415" s="8" t="s">
        <v>1083</v>
      </c>
      <c r="K415" s="5">
        <v>1</v>
      </c>
      <c r="L415" s="5">
        <v>0</v>
      </c>
      <c r="M415" s="5" t="s">
        <v>855</v>
      </c>
      <c r="N415" s="8" t="s">
        <v>2736</v>
      </c>
      <c r="O415" s="18">
        <f t="shared" si="6"/>
        <v>0</v>
      </c>
    </row>
    <row r="416" spans="1:15" x14ac:dyDescent="0.35">
      <c r="A416" s="5">
        <v>2</v>
      </c>
      <c r="B416" s="5" t="s">
        <v>2440</v>
      </c>
      <c r="C416" t="str">
        <f>IF(RawData!M416="","Missing data",RawData!M416)</f>
        <v>Missing data</v>
      </c>
      <c r="D416" s="43">
        <v>21</v>
      </c>
      <c r="E416" s="10">
        <f>IF(RawData!E416 ="", "Missing age",RawData!E416)</f>
        <v>34</v>
      </c>
      <c r="F416" s="10" t="str">
        <f>IF(RawData!J416="","Missing Cabin",RawData!J416)</f>
        <v>Missing Cabin</v>
      </c>
      <c r="G416" s="41" t="str">
        <f>IF(RawData!L416="", "Not survived", RawData!L416)</f>
        <v>Not survived</v>
      </c>
      <c r="H416">
        <f>SUM(RawData!F416, RawData!G416)</f>
        <v>1</v>
      </c>
      <c r="I416" t="str">
        <f>IF(CleanData!H416=0,"Yes","No")</f>
        <v>No</v>
      </c>
      <c r="J416" s="8" t="s">
        <v>1083</v>
      </c>
      <c r="K416" s="5">
        <v>1</v>
      </c>
      <c r="L416" s="5">
        <v>0</v>
      </c>
      <c r="M416" s="5" t="s">
        <v>856</v>
      </c>
      <c r="N416" s="8" t="s">
        <v>2736</v>
      </c>
      <c r="O416" s="18">
        <f t="shared" si="6"/>
        <v>0</v>
      </c>
    </row>
    <row r="417" spans="1:15" x14ac:dyDescent="0.35">
      <c r="A417" s="5">
        <v>2</v>
      </c>
      <c r="B417" s="5" t="s">
        <v>2438</v>
      </c>
      <c r="C417" t="str">
        <f>IF(RawData!M417="","Missing data",RawData!M417)</f>
        <v>Missing data</v>
      </c>
      <c r="D417" s="43">
        <v>13</v>
      </c>
      <c r="E417" s="10">
        <f>IF(RawData!E417 ="", "Missing age",RawData!E417)</f>
        <v>34</v>
      </c>
      <c r="F417" s="10" t="str">
        <f>IF(RawData!J417="","Missing Cabin",RawData!J417)</f>
        <v>Missing Cabin</v>
      </c>
      <c r="G417" s="41" t="str">
        <f>IF(RawData!L417="", "Not survived", RawData!L417)</f>
        <v>12</v>
      </c>
      <c r="H417">
        <f>SUM(RawData!F417, RawData!G417)</f>
        <v>0</v>
      </c>
      <c r="I417" t="str">
        <f>IF(CleanData!H417=0,"Yes","No")</f>
        <v>Yes</v>
      </c>
      <c r="J417" s="8" t="s">
        <v>1514</v>
      </c>
      <c r="K417" s="5">
        <v>0</v>
      </c>
      <c r="L417" s="5">
        <v>0</v>
      </c>
      <c r="M417" s="5" t="s">
        <v>857</v>
      </c>
      <c r="N417" s="8" t="s">
        <v>2737</v>
      </c>
      <c r="O417" s="18">
        <f t="shared" si="6"/>
        <v>1</v>
      </c>
    </row>
    <row r="418" spans="1:15" x14ac:dyDescent="0.35">
      <c r="A418" s="5">
        <v>2</v>
      </c>
      <c r="B418" s="5" t="s">
        <v>2440</v>
      </c>
      <c r="C418" t="str">
        <f>IF(RawData!M418="","Missing data",RawData!M418)</f>
        <v>Missing data</v>
      </c>
      <c r="D418" s="43">
        <v>26</v>
      </c>
      <c r="E418" s="10">
        <f>IF(RawData!E418 ="", "Missing age",RawData!E418)</f>
        <v>16</v>
      </c>
      <c r="F418" s="10" t="str">
        <f>IF(RawData!J418="","Missing Cabin",RawData!J418)</f>
        <v>Missing Cabin</v>
      </c>
      <c r="G418" s="41" t="str">
        <f>IF(RawData!L418="", "Not survived", RawData!L418)</f>
        <v>Not survived</v>
      </c>
      <c r="H418">
        <f>SUM(RawData!F418, RawData!G418)</f>
        <v>0</v>
      </c>
      <c r="I418" t="str">
        <f>IF(CleanData!H418=0,"Yes","No")</f>
        <v>Yes</v>
      </c>
      <c r="J418" s="8" t="s">
        <v>1082</v>
      </c>
      <c r="K418" s="5">
        <v>0</v>
      </c>
      <c r="L418" s="5">
        <v>0</v>
      </c>
      <c r="M418" s="5" t="s">
        <v>858</v>
      </c>
      <c r="N418" s="8" t="s">
        <v>2735</v>
      </c>
      <c r="O418" s="18">
        <f t="shared" si="6"/>
        <v>0</v>
      </c>
    </row>
    <row r="419" spans="1:15" x14ac:dyDescent="0.35">
      <c r="A419" s="5">
        <v>2</v>
      </c>
      <c r="B419" s="5" t="s">
        <v>2440</v>
      </c>
      <c r="C419" t="str">
        <f>IF(RawData!M419="","Missing data",RawData!M419)</f>
        <v>Missing data</v>
      </c>
      <c r="D419" s="43">
        <v>10.5</v>
      </c>
      <c r="E419" s="10">
        <f>IF(RawData!E419 ="", "Missing age",RawData!E419)</f>
        <v>26</v>
      </c>
      <c r="F419" s="10" t="str">
        <f>IF(RawData!J419="","Missing Cabin",RawData!J419)</f>
        <v>Missing Cabin</v>
      </c>
      <c r="G419" s="41" t="str">
        <f>IF(RawData!L419="", "Not survived", RawData!L419)</f>
        <v>Not survived</v>
      </c>
      <c r="H419">
        <f>SUM(RawData!F419, RawData!G419)</f>
        <v>0</v>
      </c>
      <c r="I419" t="str">
        <f>IF(CleanData!H419=0,"Yes","No")</f>
        <v>Yes</v>
      </c>
      <c r="J419" s="8" t="s">
        <v>1071</v>
      </c>
      <c r="K419" s="5">
        <v>0</v>
      </c>
      <c r="L419" s="5">
        <v>0</v>
      </c>
      <c r="M419" s="5" t="s">
        <v>859</v>
      </c>
      <c r="N419" s="8" t="s">
        <v>2738</v>
      </c>
      <c r="O419" s="18">
        <f t="shared" si="6"/>
        <v>0</v>
      </c>
    </row>
    <row r="420" spans="1:15" x14ac:dyDescent="0.35">
      <c r="A420" s="5">
        <v>2</v>
      </c>
      <c r="B420" s="5" t="s">
        <v>2440</v>
      </c>
      <c r="C420" t="str">
        <f>IF(RawData!M420="","Missing data",RawData!M420)</f>
        <v>Missing data</v>
      </c>
      <c r="D420" s="43">
        <v>10.5</v>
      </c>
      <c r="E420" s="10">
        <f>IF(RawData!E420 ="", "Missing age",RawData!E420)</f>
        <v>47</v>
      </c>
      <c r="F420" s="10" t="str">
        <f>IF(RawData!J420="","Missing Cabin",RawData!J420)</f>
        <v>Missing Cabin</v>
      </c>
      <c r="G420" s="41" t="str">
        <f>IF(RawData!L420="", "Not survived", RawData!L420)</f>
        <v>Not survived</v>
      </c>
      <c r="H420">
        <f>SUM(RawData!F420, RawData!G420)</f>
        <v>0</v>
      </c>
      <c r="I420" t="str">
        <f>IF(CleanData!H420=0,"Yes","No")</f>
        <v>Yes</v>
      </c>
      <c r="J420" s="8" t="s">
        <v>1084</v>
      </c>
      <c r="K420" s="5">
        <v>0</v>
      </c>
      <c r="L420" s="5">
        <v>0</v>
      </c>
      <c r="M420" s="5" t="s">
        <v>860</v>
      </c>
      <c r="N420" s="8" t="s">
        <v>2739</v>
      </c>
      <c r="O420" s="18">
        <f t="shared" si="6"/>
        <v>0</v>
      </c>
    </row>
    <row r="421" spans="1:15" x14ac:dyDescent="0.35">
      <c r="A421" s="5">
        <v>2</v>
      </c>
      <c r="B421" s="5" t="s">
        <v>2440</v>
      </c>
      <c r="C421" t="str">
        <f>IF(RawData!M421="","Missing data",RawData!M421)</f>
        <v>Missing data</v>
      </c>
      <c r="D421" s="43">
        <v>11.5</v>
      </c>
      <c r="E421" s="10">
        <f>IF(RawData!E421 ="", "Missing age",RawData!E421)</f>
        <v>21</v>
      </c>
      <c r="F421" s="10" t="str">
        <f>IF(RawData!J421="","Missing Cabin",RawData!J421)</f>
        <v>Missing Cabin</v>
      </c>
      <c r="G421" s="41" t="str">
        <f>IF(RawData!L421="", "Not survived", RawData!L421)</f>
        <v>Not survived</v>
      </c>
      <c r="H421">
        <f>SUM(RawData!F421, RawData!G421)</f>
        <v>1</v>
      </c>
      <c r="I421" t="str">
        <f>IF(CleanData!H421=0,"Yes","No")</f>
        <v>No</v>
      </c>
      <c r="J421" s="8" t="s">
        <v>1085</v>
      </c>
      <c r="K421" s="5">
        <v>1</v>
      </c>
      <c r="L421" s="5">
        <v>0</v>
      </c>
      <c r="M421" s="5" t="s">
        <v>861</v>
      </c>
      <c r="N421" s="8" t="s">
        <v>2740</v>
      </c>
      <c r="O421" s="18">
        <f t="shared" si="6"/>
        <v>0</v>
      </c>
    </row>
    <row r="422" spans="1:15" x14ac:dyDescent="0.35">
      <c r="A422" s="5">
        <v>2</v>
      </c>
      <c r="B422" s="5" t="s">
        <v>2440</v>
      </c>
      <c r="C422" t="str">
        <f>IF(RawData!M422="","Missing data",RawData!M422)</f>
        <v>Missing data</v>
      </c>
      <c r="D422" s="43">
        <v>11.5</v>
      </c>
      <c r="E422" s="10">
        <f>IF(RawData!E422 ="", "Missing age",RawData!E422)</f>
        <v>21</v>
      </c>
      <c r="F422" s="10" t="str">
        <f>IF(RawData!J422="","Missing Cabin",RawData!J422)</f>
        <v>Missing Cabin</v>
      </c>
      <c r="G422" s="41" t="str">
        <f>IF(RawData!L422="", "Not survived", RawData!L422)</f>
        <v>Not survived</v>
      </c>
      <c r="H422">
        <f>SUM(RawData!F422, RawData!G422)</f>
        <v>1</v>
      </c>
      <c r="I422" t="str">
        <f>IF(CleanData!H422=0,"Yes","No")</f>
        <v>No</v>
      </c>
      <c r="J422" s="8" t="s">
        <v>1085</v>
      </c>
      <c r="K422" s="5">
        <v>1</v>
      </c>
      <c r="L422" s="5">
        <v>0</v>
      </c>
      <c r="M422" s="5" t="s">
        <v>862</v>
      </c>
      <c r="N422" s="8" t="s">
        <v>2741</v>
      </c>
      <c r="O422" s="18">
        <f t="shared" si="6"/>
        <v>0</v>
      </c>
    </row>
    <row r="423" spans="1:15" x14ac:dyDescent="0.35">
      <c r="A423" s="5">
        <v>2</v>
      </c>
      <c r="B423" s="5" t="s">
        <v>2440</v>
      </c>
      <c r="C423">
        <f>IF(RawData!M423="","Missing data",RawData!M423)</f>
        <v>297</v>
      </c>
      <c r="D423" s="43">
        <v>13.5</v>
      </c>
      <c r="E423" s="10">
        <f>IF(RawData!E423 ="", "Missing age",RawData!E423)</f>
        <v>24</v>
      </c>
      <c r="F423" s="10" t="str">
        <f>IF(RawData!J423="","Missing Cabin",RawData!J423)</f>
        <v>Missing Cabin</v>
      </c>
      <c r="G423" s="41" t="str">
        <f>IF(RawData!L423="", "Not survived", RawData!L423)</f>
        <v>Not survived</v>
      </c>
      <c r="H423">
        <f>SUM(RawData!F423, RawData!G423)</f>
        <v>0</v>
      </c>
      <c r="I423" t="str">
        <f>IF(CleanData!H423=0,"Yes","No")</f>
        <v>Yes</v>
      </c>
      <c r="J423" s="8" t="s">
        <v>1086</v>
      </c>
      <c r="K423" s="5">
        <v>0</v>
      </c>
      <c r="L423" s="5">
        <v>0</v>
      </c>
      <c r="M423" s="5" t="s">
        <v>863</v>
      </c>
      <c r="N423" s="8" t="s">
        <v>2742</v>
      </c>
      <c r="O423" s="18">
        <f t="shared" si="6"/>
        <v>0</v>
      </c>
    </row>
    <row r="424" spans="1:15" x14ac:dyDescent="0.35">
      <c r="A424" s="5">
        <v>2</v>
      </c>
      <c r="B424" s="5" t="s">
        <v>2440</v>
      </c>
      <c r="C424">
        <f>IF(RawData!M424="","Missing data",RawData!M424)</f>
        <v>155</v>
      </c>
      <c r="D424" s="43">
        <v>13</v>
      </c>
      <c r="E424" s="10">
        <f>IF(RawData!E424 ="", "Missing age",RawData!E424)</f>
        <v>24</v>
      </c>
      <c r="F424" s="10" t="str">
        <f>IF(RawData!J424="","Missing Cabin",RawData!J424)</f>
        <v>Missing Cabin</v>
      </c>
      <c r="G424" s="41" t="str">
        <f>IF(RawData!L424="", "Not survived", RawData!L424)</f>
        <v>Not survived</v>
      </c>
      <c r="H424">
        <f>SUM(RawData!F424, RawData!G424)</f>
        <v>0</v>
      </c>
      <c r="I424" t="str">
        <f>IF(CleanData!H424=0,"Yes","No")</f>
        <v>Yes</v>
      </c>
      <c r="J424" s="8" t="s">
        <v>1087</v>
      </c>
      <c r="K424" s="5">
        <v>0</v>
      </c>
      <c r="L424" s="5">
        <v>0</v>
      </c>
      <c r="M424" s="5" t="s">
        <v>864</v>
      </c>
      <c r="N424" s="8" t="s">
        <v>2743</v>
      </c>
      <c r="O424" s="18">
        <f t="shared" si="6"/>
        <v>0</v>
      </c>
    </row>
    <row r="425" spans="1:15" x14ac:dyDescent="0.35">
      <c r="A425" s="5">
        <v>2</v>
      </c>
      <c r="B425" s="5" t="s">
        <v>2440</v>
      </c>
      <c r="C425" t="str">
        <f>IF(RawData!M425="","Missing data",RawData!M425)</f>
        <v>Missing data</v>
      </c>
      <c r="D425" s="43">
        <v>13</v>
      </c>
      <c r="E425" s="10">
        <f>IF(RawData!E425 ="", "Missing age",RawData!E425)</f>
        <v>34</v>
      </c>
      <c r="F425" s="10" t="str">
        <f>IF(RawData!J425="","Missing Cabin",RawData!J425)</f>
        <v>Missing Cabin</v>
      </c>
      <c r="G425" s="41" t="str">
        <f>IF(RawData!L425="", "Not survived", RawData!L425)</f>
        <v>Not survived</v>
      </c>
      <c r="H425">
        <f>SUM(RawData!F425, RawData!G425)</f>
        <v>0</v>
      </c>
      <c r="I425" t="str">
        <f>IF(CleanData!H425=0,"Yes","No")</f>
        <v>Yes</v>
      </c>
      <c r="J425" s="8" t="s">
        <v>2136</v>
      </c>
      <c r="K425" s="5">
        <v>0</v>
      </c>
      <c r="L425" s="5">
        <v>0</v>
      </c>
      <c r="M425" s="5" t="s">
        <v>865</v>
      </c>
      <c r="N425" s="8" t="s">
        <v>2744</v>
      </c>
      <c r="O425" s="18">
        <f t="shared" si="6"/>
        <v>0</v>
      </c>
    </row>
    <row r="426" spans="1:15" x14ac:dyDescent="0.35">
      <c r="A426" s="5">
        <v>2</v>
      </c>
      <c r="B426" s="5" t="s">
        <v>2440</v>
      </c>
      <c r="C426">
        <f>IF(RawData!M426="","Missing data",RawData!M426)</f>
        <v>305</v>
      </c>
      <c r="D426" s="43">
        <v>13</v>
      </c>
      <c r="E426" s="10">
        <f>IF(RawData!E426 ="", "Missing age",RawData!E426)</f>
        <v>30</v>
      </c>
      <c r="F426" s="10" t="str">
        <f>IF(RawData!J426="","Missing Cabin",RawData!J426)</f>
        <v>Missing Cabin</v>
      </c>
      <c r="G426" s="41" t="str">
        <f>IF(RawData!L426="", "Not survived", RawData!L426)</f>
        <v>Not survived</v>
      </c>
      <c r="H426">
        <f>SUM(RawData!F426, RawData!G426)</f>
        <v>0</v>
      </c>
      <c r="I426" t="str">
        <f>IF(CleanData!H426=0,"Yes","No")</f>
        <v>Yes</v>
      </c>
      <c r="J426" s="8" t="s">
        <v>2798</v>
      </c>
      <c r="K426" s="5">
        <v>0</v>
      </c>
      <c r="L426" s="5">
        <v>0</v>
      </c>
      <c r="M426" s="5" t="s">
        <v>866</v>
      </c>
      <c r="N426" s="8" t="s">
        <v>2745</v>
      </c>
      <c r="O426" s="18">
        <f t="shared" si="6"/>
        <v>0</v>
      </c>
    </row>
    <row r="427" spans="1:15" x14ac:dyDescent="0.35">
      <c r="A427" s="5">
        <v>2</v>
      </c>
      <c r="B427" s="5" t="s">
        <v>2440</v>
      </c>
      <c r="C427">
        <f>IF(RawData!M427="","Missing data",RawData!M427)</f>
        <v>19</v>
      </c>
      <c r="D427" s="43">
        <v>13</v>
      </c>
      <c r="E427" s="10">
        <f>IF(RawData!E427 ="", "Missing age",RawData!E427)</f>
        <v>52</v>
      </c>
      <c r="F427" s="10" t="str">
        <f>IF(RawData!J427="","Missing Cabin",RawData!J427)</f>
        <v>Missing Cabin</v>
      </c>
      <c r="G427" s="41" t="str">
        <f>IF(RawData!L427="", "Not survived", RawData!L427)</f>
        <v>Not survived</v>
      </c>
      <c r="H427">
        <f>SUM(RawData!F427, RawData!G427)</f>
        <v>0</v>
      </c>
      <c r="I427" t="str">
        <f>IF(CleanData!H427=0,"Yes","No")</f>
        <v>Yes</v>
      </c>
      <c r="J427" s="8" t="s">
        <v>1917</v>
      </c>
      <c r="K427" s="5">
        <v>0</v>
      </c>
      <c r="L427" s="5">
        <v>0</v>
      </c>
      <c r="M427" s="5" t="s">
        <v>867</v>
      </c>
      <c r="N427" s="8" t="s">
        <v>2746</v>
      </c>
      <c r="O427" s="18">
        <f t="shared" si="6"/>
        <v>0</v>
      </c>
    </row>
    <row r="428" spans="1:15" x14ac:dyDescent="0.35">
      <c r="A428" s="5">
        <v>2</v>
      </c>
      <c r="B428" s="5" t="s">
        <v>2440</v>
      </c>
      <c r="C428">
        <f>IF(RawData!M428="","Missing data",RawData!M428)</f>
        <v>75</v>
      </c>
      <c r="D428" s="43">
        <v>13</v>
      </c>
      <c r="E428" s="10">
        <f>IF(RawData!E428 ="", "Missing age",RawData!E428)</f>
        <v>30</v>
      </c>
      <c r="F428" s="10" t="str">
        <f>IF(RawData!J428="","Missing Cabin",RawData!J428)</f>
        <v>Missing Cabin</v>
      </c>
      <c r="G428" s="41" t="str">
        <f>IF(RawData!L428="", "Not survived", RawData!L428)</f>
        <v>Not survived</v>
      </c>
      <c r="H428">
        <f>SUM(RawData!F428, RawData!G428)</f>
        <v>0</v>
      </c>
      <c r="I428" t="str">
        <f>IF(CleanData!H428=0,"Yes","No")</f>
        <v>Yes</v>
      </c>
      <c r="J428" s="8" t="s">
        <v>1088</v>
      </c>
      <c r="K428" s="5">
        <v>0</v>
      </c>
      <c r="L428" s="5">
        <v>0</v>
      </c>
      <c r="M428" s="5" t="s">
        <v>868</v>
      </c>
      <c r="N428" s="8" t="s">
        <v>2747</v>
      </c>
      <c r="O428" s="18">
        <f t="shared" si="6"/>
        <v>0</v>
      </c>
    </row>
    <row r="429" spans="1:15" x14ac:dyDescent="0.35">
      <c r="A429" s="5">
        <v>2</v>
      </c>
      <c r="B429" s="5" t="s">
        <v>2440</v>
      </c>
      <c r="C429" t="str">
        <f>IF(RawData!M429="","Missing data",RawData!M429)</f>
        <v>Missing data</v>
      </c>
      <c r="D429" s="43">
        <v>14.5</v>
      </c>
      <c r="E429" s="10">
        <f>IF(RawData!E429 ="", "Missing age",RawData!E429)</f>
        <v>0.66669999999999996</v>
      </c>
      <c r="F429" s="10" t="str">
        <f>IF(RawData!J429="","Missing Cabin",RawData!J429)</f>
        <v>Missing Cabin</v>
      </c>
      <c r="G429" s="41" t="str">
        <f>IF(RawData!L429="", "Not survived", RawData!L429)</f>
        <v>4</v>
      </c>
      <c r="H429">
        <f>SUM(RawData!F429, RawData!G429)</f>
        <v>2</v>
      </c>
      <c r="I429" t="str">
        <f>IF(CleanData!H429=0,"Yes","No")</f>
        <v>No</v>
      </c>
      <c r="J429" s="8" t="s">
        <v>1089</v>
      </c>
      <c r="K429" s="5">
        <v>1</v>
      </c>
      <c r="L429" s="5">
        <v>1</v>
      </c>
      <c r="M429" s="5" t="s">
        <v>869</v>
      </c>
      <c r="N429" s="8" t="s">
        <v>2748</v>
      </c>
      <c r="O429" s="18">
        <f t="shared" si="6"/>
        <v>1</v>
      </c>
    </row>
    <row r="430" spans="1:15" x14ac:dyDescent="0.35">
      <c r="A430" s="5">
        <v>2</v>
      </c>
      <c r="B430" s="5" t="s">
        <v>2438</v>
      </c>
      <c r="C430" t="str">
        <f>IF(RawData!M430="","Missing data",RawData!M430)</f>
        <v>Missing data</v>
      </c>
      <c r="D430" s="43">
        <v>14.5</v>
      </c>
      <c r="E430" s="10">
        <f>IF(RawData!E430 ="", "Missing age",RawData!E430)</f>
        <v>24</v>
      </c>
      <c r="F430" s="10" t="str">
        <f>IF(RawData!J430="","Missing Cabin",RawData!J430)</f>
        <v>Missing Cabin</v>
      </c>
      <c r="G430" s="41" t="str">
        <f>IF(RawData!L430="", "Not survived", RawData!L430)</f>
        <v>4</v>
      </c>
      <c r="H430">
        <f>SUM(RawData!F430, RawData!G430)</f>
        <v>2</v>
      </c>
      <c r="I430" t="str">
        <f>IF(CleanData!H430=0,"Yes","No")</f>
        <v>No</v>
      </c>
      <c r="J430" s="8" t="s">
        <v>1089</v>
      </c>
      <c r="K430" s="5">
        <v>0</v>
      </c>
      <c r="L430" s="5">
        <v>2</v>
      </c>
      <c r="M430" s="5" t="s">
        <v>870</v>
      </c>
      <c r="N430" s="8" t="s">
        <v>2748</v>
      </c>
      <c r="O430" s="18">
        <f t="shared" si="6"/>
        <v>1</v>
      </c>
    </row>
    <row r="431" spans="1:15" x14ac:dyDescent="0.35">
      <c r="A431" s="5">
        <v>2</v>
      </c>
      <c r="B431" s="5" t="s">
        <v>2440</v>
      </c>
      <c r="C431">
        <f>IF(RawData!M431="","Missing data",RawData!M431)</f>
        <v>35</v>
      </c>
      <c r="D431" s="43">
        <v>13</v>
      </c>
      <c r="E431" s="10">
        <f>IF(RawData!E431 ="", "Missing age",RawData!E431)</f>
        <v>44</v>
      </c>
      <c r="F431" s="10" t="str">
        <f>IF(RawData!J431="","Missing Cabin",RawData!J431)</f>
        <v>Missing Cabin</v>
      </c>
      <c r="G431" s="41" t="str">
        <f>IF(RawData!L431="", "Not survived", RawData!L431)</f>
        <v>Not survived</v>
      </c>
      <c r="H431">
        <f>SUM(RawData!F431, RawData!G431)</f>
        <v>0</v>
      </c>
      <c r="I431" t="str">
        <f>IF(CleanData!H431=0,"Yes","No")</f>
        <v>Yes</v>
      </c>
      <c r="J431" s="8" t="s">
        <v>1090</v>
      </c>
      <c r="K431" s="5">
        <v>0</v>
      </c>
      <c r="L431" s="5">
        <v>0</v>
      </c>
      <c r="M431" s="5" t="s">
        <v>871</v>
      </c>
      <c r="N431" s="8" t="s">
        <v>2749</v>
      </c>
      <c r="O431" s="18">
        <f t="shared" si="6"/>
        <v>0</v>
      </c>
    </row>
    <row r="432" spans="1:15" x14ac:dyDescent="0.35">
      <c r="A432" s="5">
        <v>2</v>
      </c>
      <c r="B432" s="5" t="s">
        <v>2438</v>
      </c>
      <c r="C432" t="str">
        <f>IF(RawData!M432="","Missing data",RawData!M432)</f>
        <v>Missing data</v>
      </c>
      <c r="D432" s="43">
        <v>33</v>
      </c>
      <c r="E432" s="10">
        <f>IF(RawData!E432 ="", "Missing age",RawData!E432)</f>
        <v>6</v>
      </c>
      <c r="F432" s="10" t="str">
        <f>IF(RawData!J432="","Missing Cabin",RawData!J432)</f>
        <v>Missing Cabin</v>
      </c>
      <c r="G432" s="41" t="str">
        <f>IF(RawData!L432="", "Not survived", RawData!L432)</f>
        <v>11</v>
      </c>
      <c r="H432">
        <f>SUM(RawData!F432, RawData!G432)</f>
        <v>1</v>
      </c>
      <c r="I432" t="str">
        <f>IF(CleanData!H432=0,"Yes","No")</f>
        <v>No</v>
      </c>
      <c r="J432" s="8" t="s">
        <v>1091</v>
      </c>
      <c r="K432" s="5">
        <v>0</v>
      </c>
      <c r="L432" s="5">
        <v>1</v>
      </c>
      <c r="M432" s="5" t="s">
        <v>872</v>
      </c>
      <c r="N432" s="8" t="s">
        <v>2750</v>
      </c>
      <c r="O432" s="18">
        <f t="shared" si="6"/>
        <v>1</v>
      </c>
    </row>
    <row r="433" spans="1:15" x14ac:dyDescent="0.35">
      <c r="A433" s="5">
        <v>2</v>
      </c>
      <c r="B433" s="5" t="s">
        <v>2440</v>
      </c>
      <c r="C433" t="str">
        <f>IF(RawData!M433="","Missing data",RawData!M433)</f>
        <v>Missing data</v>
      </c>
      <c r="D433" s="43">
        <v>33</v>
      </c>
      <c r="E433" s="10">
        <f>IF(RawData!E433 ="", "Missing age",RawData!E433)</f>
        <v>28</v>
      </c>
      <c r="F433" s="10" t="str">
        <f>IF(RawData!J433="","Missing Cabin",RawData!J433)</f>
        <v>Missing Cabin</v>
      </c>
      <c r="G433" s="41" t="str">
        <f>IF(RawData!L433="", "Not survived", RawData!L433)</f>
        <v>Not survived</v>
      </c>
      <c r="H433">
        <f>SUM(RawData!F433, RawData!G433)</f>
        <v>1</v>
      </c>
      <c r="I433" t="str">
        <f>IF(CleanData!H433=0,"Yes","No")</f>
        <v>No</v>
      </c>
      <c r="J433" s="8" t="s">
        <v>1091</v>
      </c>
      <c r="K433" s="5">
        <v>0</v>
      </c>
      <c r="L433" s="5">
        <v>1</v>
      </c>
      <c r="M433" s="5" t="s">
        <v>873</v>
      </c>
      <c r="N433" s="8" t="s">
        <v>2750</v>
      </c>
      <c r="O433" s="18">
        <f t="shared" si="6"/>
        <v>0</v>
      </c>
    </row>
    <row r="434" spans="1:15" x14ac:dyDescent="0.35">
      <c r="A434" s="5">
        <v>2</v>
      </c>
      <c r="B434" s="5" t="s">
        <v>2440</v>
      </c>
      <c r="C434" t="str">
        <f>IF(RawData!M434="","Missing data",RawData!M434)</f>
        <v>Missing data</v>
      </c>
      <c r="D434" s="43">
        <v>10.5</v>
      </c>
      <c r="E434" s="10">
        <f>IF(RawData!E434 ="", "Missing age",RawData!E434)</f>
        <v>62</v>
      </c>
      <c r="F434" s="10" t="str">
        <f>IF(RawData!J434="","Missing Cabin",RawData!J434)</f>
        <v>Missing Cabin</v>
      </c>
      <c r="G434" s="41" t="str">
        <f>IF(RawData!L434="", "Not survived", RawData!L434)</f>
        <v>15</v>
      </c>
      <c r="H434">
        <f>SUM(RawData!F434, RawData!G434)</f>
        <v>0</v>
      </c>
      <c r="I434" t="str">
        <f>IF(CleanData!H434=0,"Yes","No")</f>
        <v>Yes</v>
      </c>
      <c r="J434" s="8" t="s">
        <v>1980</v>
      </c>
      <c r="K434" s="5">
        <v>0</v>
      </c>
      <c r="L434" s="5">
        <v>0</v>
      </c>
      <c r="M434" s="5" t="s">
        <v>874</v>
      </c>
      <c r="N434" s="8" t="s">
        <v>2751</v>
      </c>
      <c r="O434" s="18">
        <f t="shared" si="6"/>
        <v>1</v>
      </c>
    </row>
    <row r="435" spans="1:15" x14ac:dyDescent="0.35">
      <c r="A435" s="5">
        <v>2</v>
      </c>
      <c r="B435" s="5" t="s">
        <v>2440</v>
      </c>
      <c r="C435" t="str">
        <f>IF(RawData!M435="","Missing data",RawData!M435)</f>
        <v>Missing data</v>
      </c>
      <c r="D435" s="43">
        <v>10.5</v>
      </c>
      <c r="E435" s="10">
        <f>IF(RawData!E435 ="", "Missing age",RawData!E435)</f>
        <v>30</v>
      </c>
      <c r="F435" s="10" t="str">
        <f>IF(RawData!J435="","Missing Cabin",RawData!J435)</f>
        <v>Missing Cabin</v>
      </c>
      <c r="G435" s="41" t="str">
        <f>IF(RawData!L435="", "Not survived", RawData!L435)</f>
        <v>Not survived</v>
      </c>
      <c r="H435">
        <f>SUM(RawData!F435, RawData!G435)</f>
        <v>0</v>
      </c>
      <c r="I435" t="str">
        <f>IF(CleanData!H435=0,"Yes","No")</f>
        <v>Yes</v>
      </c>
      <c r="J435" s="8" t="s">
        <v>1092</v>
      </c>
      <c r="K435" s="5">
        <v>0</v>
      </c>
      <c r="L435" s="5">
        <v>0</v>
      </c>
      <c r="M435" s="5" t="s">
        <v>875</v>
      </c>
      <c r="N435" s="8" t="s">
        <v>2752</v>
      </c>
      <c r="O435" s="18">
        <f t="shared" si="6"/>
        <v>0</v>
      </c>
    </row>
    <row r="436" spans="1:15" x14ac:dyDescent="0.35">
      <c r="A436" s="5">
        <v>2</v>
      </c>
      <c r="B436" s="5" t="s">
        <v>2438</v>
      </c>
      <c r="C436" t="str">
        <f>IF(RawData!M436="","Missing data",RawData!M436)</f>
        <v>Missing data</v>
      </c>
      <c r="D436" s="43">
        <v>26.25</v>
      </c>
      <c r="E436" s="10">
        <f>IF(RawData!E436 ="", "Missing age",RawData!E436)</f>
        <v>7</v>
      </c>
      <c r="F436" s="10" t="str">
        <f>IF(RawData!J436="","Missing Cabin",RawData!J436)</f>
        <v>Missing Cabin</v>
      </c>
      <c r="G436" s="41" t="str">
        <f>IF(RawData!L436="", "Not survived", RawData!L436)</f>
        <v>14</v>
      </c>
      <c r="H436">
        <f>SUM(RawData!F436, RawData!G436)</f>
        <v>2</v>
      </c>
      <c r="I436" t="str">
        <f>IF(CleanData!H436=0,"Yes","No")</f>
        <v>No</v>
      </c>
      <c r="J436" s="8" t="s">
        <v>1093</v>
      </c>
      <c r="K436" s="5">
        <v>0</v>
      </c>
      <c r="L436" s="5">
        <v>2</v>
      </c>
      <c r="M436" s="5" t="s">
        <v>876</v>
      </c>
      <c r="N436" s="8" t="s">
        <v>2753</v>
      </c>
      <c r="O436" s="18">
        <f t="shared" si="6"/>
        <v>1</v>
      </c>
    </row>
    <row r="437" spans="1:15" x14ac:dyDescent="0.35">
      <c r="A437" s="5">
        <v>2</v>
      </c>
      <c r="B437" s="5" t="s">
        <v>2440</v>
      </c>
      <c r="C437" t="str">
        <f>IF(RawData!M437="","Missing data",RawData!M437)</f>
        <v>Missing data</v>
      </c>
      <c r="D437" s="43">
        <v>26.25</v>
      </c>
      <c r="E437" s="10">
        <f>IF(RawData!E437 ="", "Missing age",RawData!E437)</f>
        <v>43</v>
      </c>
      <c r="F437" s="10" t="str">
        <f>IF(RawData!J437="","Missing Cabin",RawData!J437)</f>
        <v>Missing Cabin</v>
      </c>
      <c r="G437" s="41" t="str">
        <f>IF(RawData!L437="", "Not survived", RawData!L437)</f>
        <v>Not survived</v>
      </c>
      <c r="H437">
        <f>SUM(RawData!F437, RawData!G437)</f>
        <v>2</v>
      </c>
      <c r="I437" t="str">
        <f>IF(CleanData!H437=0,"Yes","No")</f>
        <v>No</v>
      </c>
      <c r="J437" s="8" t="s">
        <v>1093</v>
      </c>
      <c r="K437" s="5">
        <v>1</v>
      </c>
      <c r="L437" s="5">
        <v>1</v>
      </c>
      <c r="M437" s="5" t="s">
        <v>877</v>
      </c>
      <c r="N437" s="8" t="s">
        <v>2753</v>
      </c>
      <c r="O437" s="18">
        <f t="shared" si="6"/>
        <v>0</v>
      </c>
    </row>
    <row r="438" spans="1:15" x14ac:dyDescent="0.35">
      <c r="A438" s="5">
        <v>2</v>
      </c>
      <c r="B438" s="5" t="s">
        <v>2438</v>
      </c>
      <c r="C438" t="str">
        <f>IF(RawData!M438="","Missing data",RawData!M438)</f>
        <v>Missing data</v>
      </c>
      <c r="D438" s="43">
        <v>26.25</v>
      </c>
      <c r="E438" s="10">
        <f>IF(RawData!E438 ="", "Missing age",RawData!E438)</f>
        <v>45</v>
      </c>
      <c r="F438" s="10" t="str">
        <f>IF(RawData!J438="","Missing Cabin",RawData!J438)</f>
        <v>Missing Cabin</v>
      </c>
      <c r="G438" s="41" t="str">
        <f>IF(RawData!L438="", "Not survived", RawData!L438)</f>
        <v>14</v>
      </c>
      <c r="H438">
        <f>SUM(RawData!F438, RawData!G438)</f>
        <v>2</v>
      </c>
      <c r="I438" t="str">
        <f>IF(CleanData!H438=0,"Yes","No")</f>
        <v>No</v>
      </c>
      <c r="J438" s="8" t="s">
        <v>1093</v>
      </c>
      <c r="K438" s="5">
        <v>1</v>
      </c>
      <c r="L438" s="5">
        <v>1</v>
      </c>
      <c r="M438" s="5" t="s">
        <v>878</v>
      </c>
      <c r="N438" s="8" t="s">
        <v>2753</v>
      </c>
      <c r="O438" s="18">
        <f t="shared" si="6"/>
        <v>1</v>
      </c>
    </row>
    <row r="439" spans="1:15" x14ac:dyDescent="0.35">
      <c r="A439" s="5">
        <v>2</v>
      </c>
      <c r="B439" s="5" t="s">
        <v>2438</v>
      </c>
      <c r="C439" t="str">
        <f>IF(RawData!M439="","Missing data",RawData!M439)</f>
        <v>Missing data</v>
      </c>
      <c r="D439" s="43">
        <v>65</v>
      </c>
      <c r="E439" s="10">
        <f>IF(RawData!E439 ="", "Missing age",RawData!E439)</f>
        <v>24</v>
      </c>
      <c r="F439" s="10" t="str">
        <f>IF(RawData!J439="","Missing Cabin",RawData!J439)</f>
        <v>Missing Cabin</v>
      </c>
      <c r="G439" s="41" t="str">
        <f>IF(RawData!L439="", "Not survived", RawData!L439)</f>
        <v>9</v>
      </c>
      <c r="H439">
        <f>SUM(RawData!F439, RawData!G439)</f>
        <v>3</v>
      </c>
      <c r="I439" t="str">
        <f>IF(CleanData!H439=0,"Yes","No")</f>
        <v>No</v>
      </c>
      <c r="J439" s="8" t="s">
        <v>1094</v>
      </c>
      <c r="K439" s="5">
        <v>1</v>
      </c>
      <c r="L439" s="5">
        <v>2</v>
      </c>
      <c r="M439" s="5" t="s">
        <v>879</v>
      </c>
      <c r="N439" s="8" t="s">
        <v>2754</v>
      </c>
      <c r="O439" s="18">
        <f t="shared" si="6"/>
        <v>1</v>
      </c>
    </row>
    <row r="440" spans="1:15" x14ac:dyDescent="0.35">
      <c r="A440" s="5">
        <v>2</v>
      </c>
      <c r="B440" s="5" t="s">
        <v>2438</v>
      </c>
      <c r="C440" t="str">
        <f>IF(RawData!M440="","Missing data",RawData!M440)</f>
        <v>Missing data</v>
      </c>
      <c r="D440" s="43">
        <v>65</v>
      </c>
      <c r="E440" s="10">
        <f>IF(RawData!E440 ="", "Missing age",RawData!E440)</f>
        <v>24</v>
      </c>
      <c r="F440" s="10" t="str">
        <f>IF(RawData!J440="","Missing Cabin",RawData!J440)</f>
        <v>Missing Cabin</v>
      </c>
      <c r="G440" s="41" t="str">
        <f>IF(RawData!L440="", "Not survived", RawData!L440)</f>
        <v>9</v>
      </c>
      <c r="H440">
        <f>SUM(RawData!F440, RawData!G440)</f>
        <v>3</v>
      </c>
      <c r="I440" t="str">
        <f>IF(CleanData!H440=0,"Yes","No")</f>
        <v>No</v>
      </c>
      <c r="J440" s="8" t="s">
        <v>1094</v>
      </c>
      <c r="K440" s="5">
        <v>1</v>
      </c>
      <c r="L440" s="5">
        <v>2</v>
      </c>
      <c r="M440" s="5" t="s">
        <v>880</v>
      </c>
      <c r="N440" s="8" t="s">
        <v>2754</v>
      </c>
      <c r="O440" s="18">
        <f t="shared" si="6"/>
        <v>1</v>
      </c>
    </row>
    <row r="441" spans="1:15" x14ac:dyDescent="0.35">
      <c r="A441" s="5">
        <v>2</v>
      </c>
      <c r="B441" s="5" t="s">
        <v>2440</v>
      </c>
      <c r="C441" t="str">
        <f>IF(RawData!M441="","Missing data",RawData!M441)</f>
        <v>Missing data</v>
      </c>
      <c r="D441" s="43">
        <v>65</v>
      </c>
      <c r="E441" s="10">
        <f>IF(RawData!E441 ="", "Missing age",RawData!E441)</f>
        <v>49</v>
      </c>
      <c r="F441" s="10" t="str">
        <f>IF(RawData!J441="","Missing Cabin",RawData!J441)</f>
        <v>Missing Cabin</v>
      </c>
      <c r="G441" s="41" t="str">
        <f>IF(RawData!L441="", "Not survived", RawData!L441)</f>
        <v>Not survived</v>
      </c>
      <c r="H441">
        <f>SUM(RawData!F441, RawData!G441)</f>
        <v>3</v>
      </c>
      <c r="I441" t="str">
        <f>IF(CleanData!H441=0,"Yes","No")</f>
        <v>No</v>
      </c>
      <c r="J441" s="8" t="s">
        <v>1094</v>
      </c>
      <c r="K441" s="5">
        <v>1</v>
      </c>
      <c r="L441" s="5">
        <v>2</v>
      </c>
      <c r="M441" s="5" t="s">
        <v>881</v>
      </c>
      <c r="N441" s="8" t="s">
        <v>2754</v>
      </c>
      <c r="O441" s="18">
        <f t="shared" si="6"/>
        <v>0</v>
      </c>
    </row>
    <row r="442" spans="1:15" x14ac:dyDescent="0.35">
      <c r="A442" s="5">
        <v>2</v>
      </c>
      <c r="B442" s="5" t="s">
        <v>2438</v>
      </c>
      <c r="C442" t="str">
        <f>IF(RawData!M442="","Missing data",RawData!M442)</f>
        <v>Missing data</v>
      </c>
      <c r="D442" s="43">
        <v>65</v>
      </c>
      <c r="E442" s="10">
        <f>IF(RawData!E442 ="", "Missing age",RawData!E442)</f>
        <v>48</v>
      </c>
      <c r="F442" s="10" t="str">
        <f>IF(RawData!J442="","Missing Cabin",RawData!J442)</f>
        <v>Missing Cabin</v>
      </c>
      <c r="G442" s="41" t="str">
        <f>IF(RawData!L442="", "Not survived", RawData!L442)</f>
        <v>9</v>
      </c>
      <c r="H442">
        <f>SUM(RawData!F442, RawData!G442)</f>
        <v>3</v>
      </c>
      <c r="I442" t="str">
        <f>IF(CleanData!H442=0,"Yes","No")</f>
        <v>No</v>
      </c>
      <c r="J442" s="8" t="s">
        <v>1094</v>
      </c>
      <c r="K442" s="5">
        <v>1</v>
      </c>
      <c r="L442" s="5">
        <v>2</v>
      </c>
      <c r="M442" s="5" t="s">
        <v>882</v>
      </c>
      <c r="N442" s="8" t="s">
        <v>2754</v>
      </c>
      <c r="O442" s="18">
        <f t="shared" si="6"/>
        <v>1</v>
      </c>
    </row>
    <row r="443" spans="1:15" x14ac:dyDescent="0.35">
      <c r="A443" s="5">
        <v>2</v>
      </c>
      <c r="B443" s="5" t="s">
        <v>2438</v>
      </c>
      <c r="C443" t="str">
        <f>IF(RawData!M443="","Missing data",RawData!M443)</f>
        <v>Missing data</v>
      </c>
      <c r="D443" s="43">
        <v>16</v>
      </c>
      <c r="E443" s="10">
        <f>IF(RawData!E443 ="", "Missing age",RawData!E443)</f>
        <v>55</v>
      </c>
      <c r="F443" s="10" t="str">
        <f>IF(RawData!J443="","Missing Cabin",RawData!J443)</f>
        <v>Missing Cabin</v>
      </c>
      <c r="G443" s="41" t="str">
        <f>IF(RawData!L443="", "Not survived", RawData!L443)</f>
        <v>13</v>
      </c>
      <c r="H443">
        <f>SUM(RawData!F443, RawData!G443)</f>
        <v>0</v>
      </c>
      <c r="I443" t="str">
        <f>IF(CleanData!H443=0,"Yes","No")</f>
        <v>Yes</v>
      </c>
      <c r="J443" s="8" t="s">
        <v>1095</v>
      </c>
      <c r="K443" s="5">
        <v>0</v>
      </c>
      <c r="L443" s="5">
        <v>0</v>
      </c>
      <c r="M443" s="5" t="s">
        <v>883</v>
      </c>
      <c r="N443" s="8" t="s">
        <v>2755</v>
      </c>
      <c r="O443" s="18">
        <f t="shared" si="6"/>
        <v>1</v>
      </c>
    </row>
    <row r="444" spans="1:15" x14ac:dyDescent="0.35">
      <c r="A444" s="5">
        <v>2</v>
      </c>
      <c r="B444" s="5" t="s">
        <v>2440</v>
      </c>
      <c r="C444" t="str">
        <f>IF(RawData!M444="","Missing data",RawData!M444)</f>
        <v>Missing data</v>
      </c>
      <c r="D444" s="43">
        <v>73.5</v>
      </c>
      <c r="E444" s="10">
        <f>IF(RawData!E444 ="", "Missing age",RawData!E444)</f>
        <v>24</v>
      </c>
      <c r="F444" s="10" t="str">
        <f>IF(RawData!J444="","Missing Cabin",RawData!J444)</f>
        <v>Missing Cabin</v>
      </c>
      <c r="G444" s="41" t="str">
        <f>IF(RawData!L444="", "Not survived", RawData!L444)</f>
        <v>Not survived</v>
      </c>
      <c r="H444">
        <f>SUM(RawData!F444, RawData!G444)</f>
        <v>2</v>
      </c>
      <c r="I444" t="str">
        <f>IF(CleanData!H444=0,"Yes","No")</f>
        <v>No</v>
      </c>
      <c r="J444" s="8" t="s">
        <v>1096</v>
      </c>
      <c r="K444" s="5">
        <v>2</v>
      </c>
      <c r="L444" s="5">
        <v>0</v>
      </c>
      <c r="M444" s="5" t="s">
        <v>884</v>
      </c>
      <c r="N444" s="8" t="s">
        <v>629</v>
      </c>
      <c r="O444" s="18">
        <f t="shared" si="6"/>
        <v>0</v>
      </c>
    </row>
    <row r="445" spans="1:15" x14ac:dyDescent="0.35">
      <c r="A445" s="5">
        <v>2</v>
      </c>
      <c r="B445" s="5" t="s">
        <v>2440</v>
      </c>
      <c r="C445">
        <f>IF(RawData!M445="","Missing data",RawData!M445)</f>
        <v>256</v>
      </c>
      <c r="D445" s="43">
        <v>73.5</v>
      </c>
      <c r="E445" s="10">
        <f>IF(RawData!E445 ="", "Missing age",RawData!E445)</f>
        <v>32</v>
      </c>
      <c r="F445" s="10" t="str">
        <f>IF(RawData!J445="","Missing Cabin",RawData!J445)</f>
        <v>Missing Cabin</v>
      </c>
      <c r="G445" s="41" t="str">
        <f>IF(RawData!L445="", "Not survived", RawData!L445)</f>
        <v>Not survived</v>
      </c>
      <c r="H445">
        <f>SUM(RawData!F445, RawData!G445)</f>
        <v>2</v>
      </c>
      <c r="I445" t="str">
        <f>IF(CleanData!H445=0,"Yes","No")</f>
        <v>No</v>
      </c>
      <c r="J445" s="8" t="s">
        <v>1096</v>
      </c>
      <c r="K445" s="5">
        <v>2</v>
      </c>
      <c r="L445" s="5">
        <v>0</v>
      </c>
      <c r="M445" s="5" t="s">
        <v>885</v>
      </c>
      <c r="N445" s="8" t="s">
        <v>629</v>
      </c>
      <c r="O445" s="18">
        <f t="shared" si="6"/>
        <v>0</v>
      </c>
    </row>
    <row r="446" spans="1:15" x14ac:dyDescent="0.35">
      <c r="A446" s="5">
        <v>2</v>
      </c>
      <c r="B446" s="5" t="s">
        <v>2440</v>
      </c>
      <c r="C446" t="str">
        <f>IF(RawData!M446="","Missing data",RawData!M446)</f>
        <v>Missing data</v>
      </c>
      <c r="D446" s="43">
        <v>73.5</v>
      </c>
      <c r="E446" s="10">
        <f>IF(RawData!E446 ="", "Missing age",RawData!E446)</f>
        <v>21</v>
      </c>
      <c r="F446" s="10" t="str">
        <f>IF(RawData!J446="","Missing Cabin",RawData!J446)</f>
        <v>Missing Cabin</v>
      </c>
      <c r="G446" s="41" t="str">
        <f>IF(RawData!L446="", "Not survived", RawData!L446)</f>
        <v>Not survived</v>
      </c>
      <c r="H446">
        <f>SUM(RawData!F446, RawData!G446)</f>
        <v>2</v>
      </c>
      <c r="I446" t="str">
        <f>IF(CleanData!H446=0,"Yes","No")</f>
        <v>No</v>
      </c>
      <c r="J446" s="8" t="s">
        <v>1096</v>
      </c>
      <c r="K446" s="5">
        <v>2</v>
      </c>
      <c r="L446" s="5">
        <v>0</v>
      </c>
      <c r="M446" s="5" t="s">
        <v>886</v>
      </c>
      <c r="N446" s="8" t="s">
        <v>629</v>
      </c>
      <c r="O446" s="18">
        <f t="shared" si="6"/>
        <v>0</v>
      </c>
    </row>
    <row r="447" spans="1:15" x14ac:dyDescent="0.35">
      <c r="A447" s="5">
        <v>2</v>
      </c>
      <c r="B447" s="5" t="s">
        <v>2438</v>
      </c>
      <c r="C447" t="str">
        <f>IF(RawData!M447="","Missing data",RawData!M447)</f>
        <v>Missing data</v>
      </c>
      <c r="D447" s="43">
        <v>13</v>
      </c>
      <c r="E447" s="10">
        <f>IF(RawData!E447 ="", "Missing age",RawData!E447)</f>
        <v>18</v>
      </c>
      <c r="F447" s="10" t="str">
        <f>IF(RawData!J447="","Missing Cabin",RawData!J447)</f>
        <v>Missing Cabin</v>
      </c>
      <c r="G447" s="41" t="str">
        <f>IF(RawData!L447="", "Not survived", RawData!L447)</f>
        <v>Not survived</v>
      </c>
      <c r="H447">
        <f>SUM(RawData!F447, RawData!G447)</f>
        <v>2</v>
      </c>
      <c r="I447" t="str">
        <f>IF(CleanData!H447=0,"Yes","No")</f>
        <v>No</v>
      </c>
      <c r="J447" s="8" t="s">
        <v>1097</v>
      </c>
      <c r="K447" s="5">
        <v>1</v>
      </c>
      <c r="L447" s="5">
        <v>1</v>
      </c>
      <c r="M447" s="5" t="s">
        <v>887</v>
      </c>
      <c r="N447" s="8" t="s">
        <v>2756</v>
      </c>
      <c r="O447" s="18">
        <f t="shared" si="6"/>
        <v>0</v>
      </c>
    </row>
    <row r="448" spans="1:15" x14ac:dyDescent="0.35">
      <c r="A448" s="5">
        <v>2</v>
      </c>
      <c r="B448" s="5" t="s">
        <v>2438</v>
      </c>
      <c r="C448" t="str">
        <f>IF(RawData!M448="","Missing data",RawData!M448)</f>
        <v>Missing data</v>
      </c>
      <c r="D448" s="43">
        <v>23</v>
      </c>
      <c r="E448" s="10">
        <f>IF(RawData!E448 ="", "Missing age",RawData!E448)</f>
        <v>20</v>
      </c>
      <c r="F448" s="10" t="str">
        <f>IF(RawData!J448="","Missing Cabin",RawData!J448)</f>
        <v>Missing Cabin</v>
      </c>
      <c r="G448" s="41" t="str">
        <f>IF(RawData!L448="", "Not survived", RawData!L448)</f>
        <v>4</v>
      </c>
      <c r="H448">
        <f>SUM(RawData!F448, RawData!G448)</f>
        <v>3</v>
      </c>
      <c r="I448" t="str">
        <f>IF(CleanData!H448=0,"Yes","No")</f>
        <v>No</v>
      </c>
      <c r="J448" s="8" t="s">
        <v>1098</v>
      </c>
      <c r="K448" s="5">
        <v>2</v>
      </c>
      <c r="L448" s="5">
        <v>1</v>
      </c>
      <c r="M448" s="5" t="s">
        <v>888</v>
      </c>
      <c r="N448" s="8" t="s">
        <v>2757</v>
      </c>
      <c r="O448" s="18">
        <f t="shared" si="6"/>
        <v>1</v>
      </c>
    </row>
    <row r="449" spans="1:15" x14ac:dyDescent="0.35">
      <c r="A449" s="5">
        <v>2</v>
      </c>
      <c r="B449" s="5" t="s">
        <v>2440</v>
      </c>
      <c r="C449" t="str">
        <f>IF(RawData!M449="","Missing data",RawData!M449)</f>
        <v>Missing data</v>
      </c>
      <c r="D449" s="43">
        <v>11.5</v>
      </c>
      <c r="E449" s="10">
        <f>IF(RawData!E449 ="", "Missing age",RawData!E449)</f>
        <v>23</v>
      </c>
      <c r="F449" s="10" t="str">
        <f>IF(RawData!J449="","Missing Cabin",RawData!J449)</f>
        <v>Missing Cabin</v>
      </c>
      <c r="G449" s="41" t="str">
        <f>IF(RawData!L449="", "Not survived", RawData!L449)</f>
        <v>Not survived</v>
      </c>
      <c r="H449">
        <f>SUM(RawData!F449, RawData!G449)</f>
        <v>3</v>
      </c>
      <c r="I449" t="str">
        <f>IF(CleanData!H449=0,"Yes","No")</f>
        <v>No</v>
      </c>
      <c r="J449" s="8" t="s">
        <v>1098</v>
      </c>
      <c r="K449" s="5">
        <v>2</v>
      </c>
      <c r="L449" s="5">
        <v>1</v>
      </c>
      <c r="M449" s="5" t="s">
        <v>889</v>
      </c>
      <c r="N449" s="8" t="s">
        <v>2758</v>
      </c>
      <c r="O449" s="18">
        <f t="shared" si="6"/>
        <v>0</v>
      </c>
    </row>
    <row r="450" spans="1:15" x14ac:dyDescent="0.35">
      <c r="A450" s="5">
        <v>2</v>
      </c>
      <c r="B450" s="5" t="s">
        <v>2440</v>
      </c>
      <c r="C450" t="str">
        <f>IF(RawData!M450="","Missing data",RawData!M450)</f>
        <v>Missing data</v>
      </c>
      <c r="D450" s="43">
        <v>13</v>
      </c>
      <c r="E450" s="10">
        <f>IF(RawData!E450 ="", "Missing age",RawData!E450)</f>
        <v>36</v>
      </c>
      <c r="F450" s="10" t="str">
        <f>IF(RawData!J450="","Missing Cabin",RawData!J450)</f>
        <v>Missing Cabin</v>
      </c>
      <c r="G450" s="41" t="str">
        <f>IF(RawData!L450="", "Not survived", RawData!L450)</f>
        <v>Not survived</v>
      </c>
      <c r="H450">
        <f>SUM(RawData!F450, RawData!G450)</f>
        <v>0</v>
      </c>
      <c r="I450" t="str">
        <f>IF(CleanData!H450=0,"Yes","No")</f>
        <v>Yes</v>
      </c>
      <c r="J450" s="8" t="s">
        <v>1099</v>
      </c>
      <c r="K450" s="5">
        <v>0</v>
      </c>
      <c r="L450" s="5">
        <v>0</v>
      </c>
      <c r="M450" s="5" t="s">
        <v>890</v>
      </c>
      <c r="N450" s="8" t="s">
        <v>2759</v>
      </c>
      <c r="O450" s="18">
        <f t="shared" ref="O450:O513" si="7">IF(G450="Not survived",0,1)</f>
        <v>0</v>
      </c>
    </row>
    <row r="451" spans="1:15" x14ac:dyDescent="0.35">
      <c r="A451" s="5">
        <v>2</v>
      </c>
      <c r="B451" s="5" t="s">
        <v>2438</v>
      </c>
      <c r="C451" t="str">
        <f>IF(RawData!M451="","Missing data",RawData!M451)</f>
        <v>Missing data</v>
      </c>
      <c r="D451" s="43">
        <v>23</v>
      </c>
      <c r="E451" s="10">
        <f>IF(RawData!E451 ="", "Missing age",RawData!E451)</f>
        <v>54</v>
      </c>
      <c r="F451" s="10" t="str">
        <f>IF(RawData!J451="","Missing Cabin",RawData!J451)</f>
        <v>Missing Cabin</v>
      </c>
      <c r="G451" s="41" t="str">
        <f>IF(RawData!L451="", "Not survived", RawData!L451)</f>
        <v>4</v>
      </c>
      <c r="H451">
        <f>SUM(RawData!F451, RawData!G451)</f>
        <v>4</v>
      </c>
      <c r="I451" t="str">
        <f>IF(CleanData!H451=0,"Yes","No")</f>
        <v>No</v>
      </c>
      <c r="J451" s="8" t="s">
        <v>1098</v>
      </c>
      <c r="K451" s="5">
        <v>1</v>
      </c>
      <c r="L451" s="5">
        <v>3</v>
      </c>
      <c r="M451" s="5" t="s">
        <v>891</v>
      </c>
      <c r="N451" s="8" t="s">
        <v>2757</v>
      </c>
      <c r="O451" s="18">
        <f t="shared" si="7"/>
        <v>1</v>
      </c>
    </row>
    <row r="452" spans="1:15" x14ac:dyDescent="0.35">
      <c r="A452" s="5">
        <v>2</v>
      </c>
      <c r="B452" s="5" t="s">
        <v>2440</v>
      </c>
      <c r="C452">
        <f>IF(RawData!M452="","Missing data",RawData!M452)</f>
        <v>149</v>
      </c>
      <c r="D452" s="43">
        <v>13</v>
      </c>
      <c r="E452" s="10">
        <f>IF(RawData!E452 ="", "Missing age",RawData!E452)</f>
        <v>50</v>
      </c>
      <c r="F452" s="10" t="str">
        <f>IF(RawData!J452="","Missing Cabin",RawData!J452)</f>
        <v>Missing Cabin</v>
      </c>
      <c r="G452" s="41" t="str">
        <f>IF(RawData!L452="", "Not survived", RawData!L452)</f>
        <v>Not survived</v>
      </c>
      <c r="H452">
        <f>SUM(RawData!F452, RawData!G452)</f>
        <v>0</v>
      </c>
      <c r="I452" t="str">
        <f>IF(CleanData!H452=0,"Yes","No")</f>
        <v>Yes</v>
      </c>
      <c r="J452" s="8" t="s">
        <v>2436</v>
      </c>
      <c r="K452" s="5">
        <v>0</v>
      </c>
      <c r="L452" s="5">
        <v>0</v>
      </c>
      <c r="M452" s="5" t="s">
        <v>892</v>
      </c>
      <c r="N452" s="8" t="s">
        <v>1625</v>
      </c>
      <c r="O452" s="18">
        <f t="shared" si="7"/>
        <v>0</v>
      </c>
    </row>
    <row r="453" spans="1:15" x14ac:dyDescent="0.35">
      <c r="A453" s="5">
        <v>2</v>
      </c>
      <c r="B453" s="5" t="s">
        <v>2440</v>
      </c>
      <c r="C453" t="str">
        <f>IF(RawData!M453="","Missing data",RawData!M453)</f>
        <v>Missing data</v>
      </c>
      <c r="D453" s="43">
        <v>26</v>
      </c>
      <c r="E453" s="10">
        <f>IF(RawData!E453 ="", "Missing age",RawData!E453)</f>
        <v>44</v>
      </c>
      <c r="F453" s="10" t="str">
        <f>IF(RawData!J453="","Missing Cabin",RawData!J453)</f>
        <v>Missing Cabin</v>
      </c>
      <c r="G453" s="41" t="str">
        <f>IF(RawData!L453="", "Not survived", RawData!L453)</f>
        <v>Not survived</v>
      </c>
      <c r="H453">
        <f>SUM(RawData!F453, RawData!G453)</f>
        <v>1</v>
      </c>
      <c r="I453" t="str">
        <f>IF(CleanData!H453=0,"Yes","No")</f>
        <v>No</v>
      </c>
      <c r="J453" s="8" t="s">
        <v>1100</v>
      </c>
      <c r="K453" s="5">
        <v>1</v>
      </c>
      <c r="L453" s="5">
        <v>0</v>
      </c>
      <c r="M453" s="5" t="s">
        <v>893</v>
      </c>
      <c r="N453" s="8" t="s">
        <v>1626</v>
      </c>
      <c r="O453" s="18">
        <f t="shared" si="7"/>
        <v>0</v>
      </c>
    </row>
    <row r="454" spans="1:15" x14ac:dyDescent="0.35">
      <c r="A454" s="5">
        <v>2</v>
      </c>
      <c r="B454" s="5" t="s">
        <v>2438</v>
      </c>
      <c r="C454" t="str">
        <f>IF(RawData!M454="","Missing data",RawData!M454)</f>
        <v>Missing data</v>
      </c>
      <c r="D454" s="43">
        <v>26</v>
      </c>
      <c r="E454" s="10">
        <f>IF(RawData!E454 ="", "Missing age",RawData!E454)</f>
        <v>29</v>
      </c>
      <c r="F454" s="10" t="str">
        <f>IF(RawData!J454="","Missing Cabin",RawData!J454)</f>
        <v>Missing Cabin</v>
      </c>
      <c r="G454" s="41" t="str">
        <f>IF(RawData!L454="", "Not survived", RawData!L454)</f>
        <v>10</v>
      </c>
      <c r="H454">
        <f>SUM(RawData!F454, RawData!G454)</f>
        <v>1</v>
      </c>
      <c r="I454" t="str">
        <f>IF(CleanData!H454=0,"Yes","No")</f>
        <v>No</v>
      </c>
      <c r="J454" s="8" t="s">
        <v>1100</v>
      </c>
      <c r="K454" s="5">
        <v>1</v>
      </c>
      <c r="L454" s="5">
        <v>0</v>
      </c>
      <c r="M454" s="5" t="s">
        <v>894</v>
      </c>
      <c r="N454" s="8" t="s">
        <v>1626</v>
      </c>
      <c r="O454" s="18">
        <f t="shared" si="7"/>
        <v>1</v>
      </c>
    </row>
    <row r="455" spans="1:15" x14ac:dyDescent="0.35">
      <c r="A455" s="5">
        <v>2</v>
      </c>
      <c r="B455" s="5" t="s">
        <v>2440</v>
      </c>
      <c r="C455" t="str">
        <f>IF(RawData!M455="","Missing data",RawData!M455)</f>
        <v>Missing data</v>
      </c>
      <c r="D455" s="43">
        <v>73.5</v>
      </c>
      <c r="E455" s="10">
        <f>IF(RawData!E455 ="", "Missing age",RawData!E455)</f>
        <v>21</v>
      </c>
      <c r="F455" s="10" t="str">
        <f>IF(RawData!J455="","Missing Cabin",RawData!J455)</f>
        <v>Missing Cabin</v>
      </c>
      <c r="G455" s="41" t="str">
        <f>IF(RawData!L455="", "Not survived", RawData!L455)</f>
        <v>Not survived</v>
      </c>
      <c r="H455">
        <f>SUM(RawData!F455, RawData!G455)</f>
        <v>0</v>
      </c>
      <c r="I455" t="str">
        <f>IF(CleanData!H455=0,"Yes","No")</f>
        <v>Yes</v>
      </c>
      <c r="J455" s="8" t="s">
        <v>1072</v>
      </c>
      <c r="K455" s="5">
        <v>0</v>
      </c>
      <c r="L455" s="5">
        <v>0</v>
      </c>
      <c r="M455" s="5" t="s">
        <v>895</v>
      </c>
      <c r="N455" s="8" t="s">
        <v>629</v>
      </c>
      <c r="O455" s="18">
        <f t="shared" si="7"/>
        <v>0</v>
      </c>
    </row>
    <row r="456" spans="1:15" x14ac:dyDescent="0.35">
      <c r="A456" s="5">
        <v>2</v>
      </c>
      <c r="B456" s="5" t="s">
        <v>2440</v>
      </c>
      <c r="C456" t="str">
        <f>IF(RawData!M456="","Missing data",RawData!M456)</f>
        <v>Missing data</v>
      </c>
      <c r="D456" s="43">
        <v>13</v>
      </c>
      <c r="E456" s="10">
        <f>IF(RawData!E456 ="", "Missing age",RawData!E456)</f>
        <v>42</v>
      </c>
      <c r="F456" s="10" t="str">
        <f>IF(RawData!J456="","Missing Cabin",RawData!J456)</f>
        <v>Missing Cabin</v>
      </c>
      <c r="G456" s="41" t="str">
        <f>IF(RawData!L456="", "Not survived", RawData!L456)</f>
        <v>10</v>
      </c>
      <c r="H456">
        <f>SUM(RawData!F456, RawData!G456)</f>
        <v>0</v>
      </c>
      <c r="I456" t="str">
        <f>IF(CleanData!H456=0,"Yes","No")</f>
        <v>Yes</v>
      </c>
      <c r="J456" s="8" t="s">
        <v>1101</v>
      </c>
      <c r="K456" s="5">
        <v>0</v>
      </c>
      <c r="L456" s="5">
        <v>0</v>
      </c>
      <c r="M456" s="5" t="s">
        <v>896</v>
      </c>
      <c r="N456" s="8" t="s">
        <v>1627</v>
      </c>
      <c r="O456" s="18">
        <f t="shared" si="7"/>
        <v>1</v>
      </c>
    </row>
    <row r="457" spans="1:15" x14ac:dyDescent="0.35">
      <c r="A457" s="5">
        <v>2</v>
      </c>
      <c r="B457" s="5" t="s">
        <v>2440</v>
      </c>
      <c r="C457" t="str">
        <f>IF(RawData!M457="","Missing data",RawData!M457)</f>
        <v>Missing data</v>
      </c>
      <c r="D457" s="43">
        <v>26</v>
      </c>
      <c r="E457" s="10">
        <f>IF(RawData!E457 ="", "Missing age",RawData!E457)</f>
        <v>63</v>
      </c>
      <c r="F457" s="10" t="str">
        <f>IF(RawData!J457="","Missing Cabin",RawData!J457)</f>
        <v>Missing Cabin</v>
      </c>
      <c r="G457" s="41" t="str">
        <f>IF(RawData!L457="", "Not survived", RawData!L457)</f>
        <v>Not survived</v>
      </c>
      <c r="H457">
        <f>SUM(RawData!F457, RawData!G457)</f>
        <v>1</v>
      </c>
      <c r="I457" t="str">
        <f>IF(CleanData!H457=0,"Yes","No")</f>
        <v>No</v>
      </c>
      <c r="J457" s="8" t="s">
        <v>1102</v>
      </c>
      <c r="K457" s="5">
        <v>1</v>
      </c>
      <c r="L457" s="5">
        <v>0</v>
      </c>
      <c r="M457" s="5" t="s">
        <v>897</v>
      </c>
      <c r="N457" s="8" t="s">
        <v>1628</v>
      </c>
      <c r="O457" s="18">
        <f t="shared" si="7"/>
        <v>0</v>
      </c>
    </row>
    <row r="458" spans="1:15" x14ac:dyDescent="0.35">
      <c r="A458" s="5">
        <v>2</v>
      </c>
      <c r="B458" s="5" t="s">
        <v>2438</v>
      </c>
      <c r="C458" t="str">
        <f>IF(RawData!M458="","Missing data",RawData!M458)</f>
        <v>Missing data</v>
      </c>
      <c r="D458" s="43">
        <v>26</v>
      </c>
      <c r="E458" s="10">
        <f>IF(RawData!E458 ="", "Missing age",RawData!E458)</f>
        <v>60</v>
      </c>
      <c r="F458" s="10" t="str">
        <f>IF(RawData!J458="","Missing Cabin",RawData!J458)</f>
        <v>Missing Cabin</v>
      </c>
      <c r="G458" s="41" t="str">
        <f>IF(RawData!L458="", "Not survived", RawData!L458)</f>
        <v>Not survived</v>
      </c>
      <c r="H458">
        <f>SUM(RawData!F458, RawData!G458)</f>
        <v>1</v>
      </c>
      <c r="I458" t="str">
        <f>IF(CleanData!H458=0,"Yes","No")</f>
        <v>No</v>
      </c>
      <c r="J458" s="8" t="s">
        <v>1102</v>
      </c>
      <c r="K458" s="5">
        <v>1</v>
      </c>
      <c r="L458" s="5">
        <v>0</v>
      </c>
      <c r="M458" s="5" t="s">
        <v>898</v>
      </c>
      <c r="N458" s="8" t="s">
        <v>1628</v>
      </c>
      <c r="O458" s="18">
        <f t="shared" si="7"/>
        <v>0</v>
      </c>
    </row>
    <row r="459" spans="1:15" x14ac:dyDescent="0.35">
      <c r="A459" s="5">
        <v>2</v>
      </c>
      <c r="B459" s="5" t="s">
        <v>2440</v>
      </c>
      <c r="C459" t="str">
        <f>IF(RawData!M459="","Missing data",RawData!M459)</f>
        <v>Missing data</v>
      </c>
      <c r="D459" s="43">
        <v>12.275</v>
      </c>
      <c r="E459" s="10">
        <f>IF(RawData!E459 ="", "Missing age",RawData!E459)</f>
        <v>33</v>
      </c>
      <c r="F459" s="10" t="str">
        <f>IF(RawData!J459="","Missing Cabin",RawData!J459)</f>
        <v>Missing Cabin</v>
      </c>
      <c r="G459" s="41" t="str">
        <f>IF(RawData!L459="", "Not survived", RawData!L459)</f>
        <v>Not survived</v>
      </c>
      <c r="H459">
        <f>SUM(RawData!F459, RawData!G459)</f>
        <v>0</v>
      </c>
      <c r="I459" t="str">
        <f>IF(CleanData!H459=0,"Yes","No")</f>
        <v>Yes</v>
      </c>
      <c r="J459" s="8" t="s">
        <v>2463</v>
      </c>
      <c r="K459" s="5">
        <v>0</v>
      </c>
      <c r="L459" s="5">
        <v>0</v>
      </c>
      <c r="M459" s="5" t="s">
        <v>899</v>
      </c>
      <c r="N459" s="8" t="s">
        <v>1629</v>
      </c>
      <c r="O459" s="18">
        <f t="shared" si="7"/>
        <v>0</v>
      </c>
    </row>
    <row r="460" spans="1:15" x14ac:dyDescent="0.35">
      <c r="A460" s="5">
        <v>2</v>
      </c>
      <c r="B460" s="5" t="s">
        <v>2438</v>
      </c>
      <c r="C460" t="str">
        <f>IF(RawData!M460="","Missing data",RawData!M460)</f>
        <v>Missing data</v>
      </c>
      <c r="D460" s="43">
        <v>10.5</v>
      </c>
      <c r="E460" s="10">
        <f>IF(RawData!E460 ="", "Missing age",RawData!E460)</f>
        <v>17</v>
      </c>
      <c r="F460" s="10" t="str">
        <f>IF(RawData!J460="","Missing Cabin",RawData!J460)</f>
        <v>Missing Cabin</v>
      </c>
      <c r="G460" s="41" t="str">
        <f>IF(RawData!L460="", "Not survived", RawData!L460)</f>
        <v>Not survived</v>
      </c>
      <c r="H460">
        <f>SUM(RawData!F460, RawData!G460)</f>
        <v>0</v>
      </c>
      <c r="I460" t="str">
        <f>IF(CleanData!H460=0,"Yes","No")</f>
        <v>Yes</v>
      </c>
      <c r="J460" s="8" t="s">
        <v>465</v>
      </c>
      <c r="K460" s="5">
        <v>0</v>
      </c>
      <c r="L460" s="5">
        <v>0</v>
      </c>
      <c r="M460" s="5" t="s">
        <v>900</v>
      </c>
      <c r="N460" s="8" t="s">
        <v>1630</v>
      </c>
      <c r="O460" s="18">
        <f t="shared" si="7"/>
        <v>0</v>
      </c>
    </row>
    <row r="461" spans="1:15" x14ac:dyDescent="0.35">
      <c r="A461" s="5">
        <v>2</v>
      </c>
      <c r="B461" s="5" t="s">
        <v>2440</v>
      </c>
      <c r="C461" t="str">
        <f>IF(RawData!M461="","Missing data",RawData!M461)</f>
        <v>Missing data</v>
      </c>
      <c r="D461" s="43">
        <v>27</v>
      </c>
      <c r="E461" s="10">
        <f>IF(RawData!E461 ="", "Missing age",RawData!E461)</f>
        <v>42</v>
      </c>
      <c r="F461" s="10" t="str">
        <f>IF(RawData!J461="","Missing Cabin",RawData!J461)</f>
        <v>Missing Cabin</v>
      </c>
      <c r="G461" s="41" t="str">
        <f>IF(RawData!L461="", "Not survived", RawData!L461)</f>
        <v>Not survived</v>
      </c>
      <c r="H461">
        <f>SUM(RawData!F461, RawData!G461)</f>
        <v>1</v>
      </c>
      <c r="I461" t="str">
        <f>IF(CleanData!H461=0,"Yes","No")</f>
        <v>No</v>
      </c>
      <c r="J461" s="8" t="s">
        <v>1980</v>
      </c>
      <c r="K461" s="5">
        <v>1</v>
      </c>
      <c r="L461" s="5">
        <v>0</v>
      </c>
      <c r="M461" s="5" t="s">
        <v>901</v>
      </c>
      <c r="N461" s="8" t="s">
        <v>1631</v>
      </c>
      <c r="O461" s="18">
        <f t="shared" si="7"/>
        <v>0</v>
      </c>
    </row>
    <row r="462" spans="1:15" x14ac:dyDescent="0.35">
      <c r="A462" s="5">
        <v>2</v>
      </c>
      <c r="B462" s="5" t="s">
        <v>2438</v>
      </c>
      <c r="C462" t="str">
        <f>IF(RawData!M462="","Missing data",RawData!M462)</f>
        <v>Missing data</v>
      </c>
      <c r="D462" s="43">
        <v>27</v>
      </c>
      <c r="E462" s="10">
        <f>IF(RawData!E462 ="", "Missing age",RawData!E462)</f>
        <v>24</v>
      </c>
      <c r="F462" s="10" t="str">
        <f>IF(RawData!J462="","Missing Cabin",RawData!J462)</f>
        <v>Missing Cabin</v>
      </c>
      <c r="G462" s="41" t="str">
        <f>IF(RawData!L462="", "Not survived", RawData!L462)</f>
        <v>12</v>
      </c>
      <c r="H462">
        <f>SUM(RawData!F462, RawData!G462)</f>
        <v>3</v>
      </c>
      <c r="I462" t="str">
        <f>IF(CleanData!H462=0,"Yes","No")</f>
        <v>No</v>
      </c>
      <c r="J462" s="8" t="s">
        <v>1980</v>
      </c>
      <c r="K462" s="5">
        <v>2</v>
      </c>
      <c r="L462" s="5">
        <v>1</v>
      </c>
      <c r="M462" s="5" t="s">
        <v>902</v>
      </c>
      <c r="N462" s="8" t="s">
        <v>1631</v>
      </c>
      <c r="O462" s="18">
        <f t="shared" si="7"/>
        <v>1</v>
      </c>
    </row>
    <row r="463" spans="1:15" x14ac:dyDescent="0.35">
      <c r="A463" s="5">
        <v>2</v>
      </c>
      <c r="B463" s="5" t="s">
        <v>2440</v>
      </c>
      <c r="C463" t="str">
        <f>IF(RawData!M463="","Missing data",RawData!M463)</f>
        <v>Missing data</v>
      </c>
      <c r="D463" s="43">
        <v>15</v>
      </c>
      <c r="E463" s="10">
        <f>IF(RawData!E463 ="", "Missing age",RawData!E463)</f>
        <v>47</v>
      </c>
      <c r="F463" s="10" t="str">
        <f>IF(RawData!J463="","Missing Cabin",RawData!J463)</f>
        <v>Missing Cabin</v>
      </c>
      <c r="G463" s="41" t="str">
        <f>IF(RawData!L463="", "Not survived", RawData!L463)</f>
        <v>Not survived</v>
      </c>
      <c r="H463">
        <f>SUM(RawData!F463, RawData!G463)</f>
        <v>0</v>
      </c>
      <c r="I463" t="str">
        <f>IF(CleanData!H463=0,"Yes","No")</f>
        <v>Yes</v>
      </c>
      <c r="J463" s="8" t="s">
        <v>1103</v>
      </c>
      <c r="K463" s="5">
        <v>0</v>
      </c>
      <c r="L463" s="5">
        <v>0</v>
      </c>
      <c r="M463" s="5" t="s">
        <v>903</v>
      </c>
      <c r="N463" s="8" t="s">
        <v>1632</v>
      </c>
      <c r="O463" s="18">
        <f t="shared" si="7"/>
        <v>0</v>
      </c>
    </row>
    <row r="464" spans="1:15" x14ac:dyDescent="0.35">
      <c r="A464" s="5">
        <v>2</v>
      </c>
      <c r="B464" s="5" t="s">
        <v>2440</v>
      </c>
      <c r="C464" t="str">
        <f>IF(RawData!M464="","Missing data",RawData!M464)</f>
        <v>Missing data</v>
      </c>
      <c r="D464" s="43">
        <v>31.5</v>
      </c>
      <c r="E464" s="10">
        <f>IF(RawData!E464 ="", "Missing age",RawData!E464)</f>
        <v>24</v>
      </c>
      <c r="F464" s="10" t="str">
        <f>IF(RawData!J464="","Missing Cabin",RawData!J464)</f>
        <v>Missing Cabin</v>
      </c>
      <c r="G464" s="41" t="str">
        <f>IF(RawData!L464="", "Not survived", RawData!L464)</f>
        <v>Not survived</v>
      </c>
      <c r="H464">
        <f>SUM(RawData!F464, RawData!G464)</f>
        <v>2</v>
      </c>
      <c r="I464" t="str">
        <f>IF(CleanData!H464=0,"Yes","No")</f>
        <v>No</v>
      </c>
      <c r="J464" s="8" t="s">
        <v>1071</v>
      </c>
      <c r="K464" s="5">
        <v>2</v>
      </c>
      <c r="L464" s="5">
        <v>0</v>
      </c>
      <c r="M464" s="5" t="s">
        <v>904</v>
      </c>
      <c r="N464" s="8" t="s">
        <v>634</v>
      </c>
      <c r="O464" s="18">
        <f t="shared" si="7"/>
        <v>0</v>
      </c>
    </row>
    <row r="465" spans="1:15" x14ac:dyDescent="0.35">
      <c r="A465" s="5">
        <v>2</v>
      </c>
      <c r="B465" s="5" t="s">
        <v>2440</v>
      </c>
      <c r="C465" t="str">
        <f>IF(RawData!M465="","Missing data",RawData!M465)</f>
        <v>Missing data</v>
      </c>
      <c r="D465" s="43">
        <v>31.5</v>
      </c>
      <c r="E465" s="10">
        <f>IF(RawData!E465 ="", "Missing age",RawData!E465)</f>
        <v>22</v>
      </c>
      <c r="F465" s="10" t="str">
        <f>IF(RawData!J465="","Missing Cabin",RawData!J465)</f>
        <v>Missing Cabin</v>
      </c>
      <c r="G465" s="41" t="str">
        <f>IF(RawData!L465="", "Not survived", RawData!L465)</f>
        <v>Not survived</v>
      </c>
      <c r="H465">
        <f>SUM(RawData!F465, RawData!G465)</f>
        <v>2</v>
      </c>
      <c r="I465" t="str">
        <f>IF(CleanData!H465=0,"Yes","No")</f>
        <v>No</v>
      </c>
      <c r="J465" s="8" t="s">
        <v>1071</v>
      </c>
      <c r="K465" s="5">
        <v>2</v>
      </c>
      <c r="L465" s="5">
        <v>0</v>
      </c>
      <c r="M465" s="5" t="s">
        <v>905</v>
      </c>
      <c r="N465" s="8" t="s">
        <v>634</v>
      </c>
      <c r="O465" s="18">
        <f t="shared" si="7"/>
        <v>0</v>
      </c>
    </row>
    <row r="466" spans="1:15" x14ac:dyDescent="0.35">
      <c r="A466" s="5">
        <v>2</v>
      </c>
      <c r="B466" s="5" t="s">
        <v>2440</v>
      </c>
      <c r="C466" t="str">
        <f>IF(RawData!M466="","Missing data",RawData!M466)</f>
        <v>Missing data</v>
      </c>
      <c r="D466" s="43">
        <v>10.5</v>
      </c>
      <c r="E466" s="10">
        <f>IF(RawData!E466 ="", "Missing age",RawData!E466)</f>
        <v>32</v>
      </c>
      <c r="F466" s="10" t="str">
        <f>IF(RawData!J466="","Missing Cabin",RawData!J466)</f>
        <v>Missing Cabin</v>
      </c>
      <c r="G466" s="41" t="str">
        <f>IF(RawData!L466="", "Not survived", RawData!L466)</f>
        <v>Not survived</v>
      </c>
      <c r="H466">
        <f>SUM(RawData!F466, RawData!G466)</f>
        <v>0</v>
      </c>
      <c r="I466" t="str">
        <f>IF(CleanData!H466=0,"Yes","No")</f>
        <v>Yes</v>
      </c>
      <c r="J466" s="8" t="s">
        <v>1104</v>
      </c>
      <c r="K466" s="5">
        <v>0</v>
      </c>
      <c r="L466" s="5">
        <v>0</v>
      </c>
      <c r="M466" s="5" t="s">
        <v>906</v>
      </c>
      <c r="N466" s="8" t="s">
        <v>1633</v>
      </c>
      <c r="O466" s="18">
        <f t="shared" si="7"/>
        <v>0</v>
      </c>
    </row>
    <row r="467" spans="1:15" x14ac:dyDescent="0.35">
      <c r="A467" s="5">
        <v>2</v>
      </c>
      <c r="B467" s="5" t="s">
        <v>2438</v>
      </c>
      <c r="C467" t="str">
        <f>IF(RawData!M467="","Missing data",RawData!M467)</f>
        <v>Missing data</v>
      </c>
      <c r="D467" s="43">
        <v>13.791700000000001</v>
      </c>
      <c r="E467" s="10">
        <f>IF(RawData!E467 ="", "Missing age",RawData!E467)</f>
        <v>23</v>
      </c>
      <c r="F467" s="10" t="str">
        <f>IF(RawData!J467="","Missing Cabin",RawData!J467)</f>
        <v>D</v>
      </c>
      <c r="G467" s="41" t="str">
        <f>IF(RawData!L467="", "Not survived", RawData!L467)</f>
        <v>11</v>
      </c>
      <c r="H467">
        <f>SUM(RawData!F467, RawData!G467)</f>
        <v>0</v>
      </c>
      <c r="I467" t="str">
        <f>IF(CleanData!H467=0,"Yes","No")</f>
        <v>Yes</v>
      </c>
      <c r="J467" s="8" t="s">
        <v>2441</v>
      </c>
      <c r="K467" s="5">
        <v>0</v>
      </c>
      <c r="L467" s="5">
        <v>0</v>
      </c>
      <c r="M467" s="5" t="s">
        <v>907</v>
      </c>
      <c r="N467" s="8" t="s">
        <v>1634</v>
      </c>
      <c r="O467" s="18">
        <f t="shared" si="7"/>
        <v>1</v>
      </c>
    </row>
    <row r="468" spans="1:15" x14ac:dyDescent="0.35">
      <c r="A468" s="5">
        <v>2</v>
      </c>
      <c r="B468" s="5" t="s">
        <v>2440</v>
      </c>
      <c r="C468">
        <f>IF(RawData!M468="","Missing data",RawData!M468)</f>
        <v>283</v>
      </c>
      <c r="D468" s="43">
        <v>26</v>
      </c>
      <c r="E468" s="10">
        <f>IF(RawData!E468 ="", "Missing age",RawData!E468)</f>
        <v>34</v>
      </c>
      <c r="F468" s="10" t="str">
        <f>IF(RawData!J468="","Missing Cabin",RawData!J468)</f>
        <v>Missing Cabin</v>
      </c>
      <c r="G468" s="41" t="str">
        <f>IF(RawData!L468="", "Not survived", RawData!L468)</f>
        <v>Not survived</v>
      </c>
      <c r="H468">
        <f>SUM(RawData!F468, RawData!G468)</f>
        <v>1</v>
      </c>
      <c r="I468" t="str">
        <f>IF(CleanData!H468=0,"Yes","No")</f>
        <v>No</v>
      </c>
      <c r="J468" s="8" t="s">
        <v>1105</v>
      </c>
      <c r="K468" s="5">
        <v>1</v>
      </c>
      <c r="L468" s="5">
        <v>0</v>
      </c>
      <c r="M468" s="5" t="s">
        <v>908</v>
      </c>
      <c r="N468" s="8" t="s">
        <v>1635</v>
      </c>
      <c r="O468" s="18">
        <f t="shared" si="7"/>
        <v>0</v>
      </c>
    </row>
    <row r="469" spans="1:15" x14ac:dyDescent="0.35">
      <c r="A469" s="5">
        <v>2</v>
      </c>
      <c r="B469" s="5" t="s">
        <v>2438</v>
      </c>
      <c r="C469" t="str">
        <f>IF(RawData!M469="","Missing data",RawData!M469)</f>
        <v>Missing data</v>
      </c>
      <c r="D469" s="43">
        <v>26</v>
      </c>
      <c r="E469" s="10">
        <f>IF(RawData!E469 ="", "Missing age",RawData!E469)</f>
        <v>24</v>
      </c>
      <c r="F469" s="10" t="str">
        <f>IF(RawData!J469="","Missing Cabin",RawData!J469)</f>
        <v>Missing Cabin</v>
      </c>
      <c r="G469" s="41" t="str">
        <f>IF(RawData!L469="", "Not survived", RawData!L469)</f>
        <v>12</v>
      </c>
      <c r="H469">
        <f>SUM(RawData!F469, RawData!G469)</f>
        <v>1</v>
      </c>
      <c r="I469" t="str">
        <f>IF(CleanData!H469=0,"Yes","No")</f>
        <v>No</v>
      </c>
      <c r="J469" s="8" t="s">
        <v>1105</v>
      </c>
      <c r="K469" s="5">
        <v>1</v>
      </c>
      <c r="L469" s="5">
        <v>0</v>
      </c>
      <c r="M469" s="5" t="s">
        <v>909</v>
      </c>
      <c r="N469" s="8" t="s">
        <v>1635</v>
      </c>
      <c r="O469" s="18">
        <f t="shared" si="7"/>
        <v>1</v>
      </c>
    </row>
    <row r="470" spans="1:15" x14ac:dyDescent="0.35">
      <c r="A470" s="5">
        <v>2</v>
      </c>
      <c r="B470" s="5" t="s">
        <v>2438</v>
      </c>
      <c r="C470" t="str">
        <f>IF(RawData!M470="","Missing data",RawData!M470)</f>
        <v>Missing data</v>
      </c>
      <c r="D470" s="43">
        <v>21</v>
      </c>
      <c r="E470" s="10">
        <f>IF(RawData!E470 ="", "Missing age",RawData!E470)</f>
        <v>22</v>
      </c>
      <c r="F470" s="10" t="str">
        <f>IF(RawData!J470="","Missing Cabin",RawData!J470)</f>
        <v>Missing Cabin</v>
      </c>
      <c r="G470" s="41" t="str">
        <f>IF(RawData!L470="", "Not survived", RawData!L470)</f>
        <v>Not survived</v>
      </c>
      <c r="H470">
        <f>SUM(RawData!F470, RawData!G470)</f>
        <v>0</v>
      </c>
      <c r="I470" t="str">
        <f>IF(CleanData!H470=0,"Yes","No")</f>
        <v>Yes</v>
      </c>
      <c r="J470" s="8" t="s">
        <v>1106</v>
      </c>
      <c r="K470" s="5">
        <v>0</v>
      </c>
      <c r="L470" s="5">
        <v>0</v>
      </c>
      <c r="M470" s="5" t="s">
        <v>910</v>
      </c>
      <c r="N470" s="8" t="s">
        <v>627</v>
      </c>
      <c r="O470" s="18">
        <f t="shared" si="7"/>
        <v>0</v>
      </c>
    </row>
    <row r="471" spans="1:15" x14ac:dyDescent="0.35">
      <c r="A471" s="5">
        <v>2</v>
      </c>
      <c r="B471" s="5" t="s">
        <v>2438</v>
      </c>
      <c r="C471" t="str">
        <f>IF(RawData!M471="","Missing data",RawData!M471)</f>
        <v>Missing data</v>
      </c>
      <c r="D471" s="43">
        <v>12.35</v>
      </c>
      <c r="E471" s="10" t="str">
        <f>IF(RawData!E471 ="", "Missing age",RawData!E471)</f>
        <v>Missing age</v>
      </c>
      <c r="F471" s="10" t="str">
        <f>IF(RawData!J471="","Missing Cabin",RawData!J471)</f>
        <v>E101</v>
      </c>
      <c r="G471" s="41" t="str">
        <f>IF(RawData!L471="", "Not survived", RawData!L471)</f>
        <v>10</v>
      </c>
      <c r="H471">
        <f>SUM(RawData!F471, RawData!G471)</f>
        <v>0</v>
      </c>
      <c r="I471" t="str">
        <f>IF(CleanData!H471=0,"Yes","No")</f>
        <v>Yes</v>
      </c>
      <c r="J471" s="8" t="s">
        <v>1107</v>
      </c>
      <c r="K471" s="5">
        <v>0</v>
      </c>
      <c r="L471" s="5">
        <v>0</v>
      </c>
      <c r="M471" s="5" t="s">
        <v>911</v>
      </c>
      <c r="N471" s="8" t="s">
        <v>1637</v>
      </c>
      <c r="O471" s="18">
        <f t="shared" si="7"/>
        <v>1</v>
      </c>
    </row>
    <row r="472" spans="1:15" x14ac:dyDescent="0.35">
      <c r="A472" s="5">
        <v>2</v>
      </c>
      <c r="B472" s="5" t="s">
        <v>2440</v>
      </c>
      <c r="C472" t="str">
        <f>IF(RawData!M472="","Missing data",RawData!M472)</f>
        <v>Missing data</v>
      </c>
      <c r="D472" s="43">
        <v>12.35</v>
      </c>
      <c r="E472" s="10">
        <f>IF(RawData!E472 ="", "Missing age",RawData!E472)</f>
        <v>35</v>
      </c>
      <c r="F472" s="10" t="str">
        <f>IF(RawData!J472="","Missing Cabin",RawData!J472)</f>
        <v>Missing Cabin</v>
      </c>
      <c r="G472" s="41" t="str">
        <f>IF(RawData!L472="", "Not survived", RawData!L472)</f>
        <v>Not survived</v>
      </c>
      <c r="H472">
        <f>SUM(RawData!F472, RawData!G472)</f>
        <v>0</v>
      </c>
      <c r="I472" t="str">
        <f>IF(CleanData!H472=0,"Yes","No")</f>
        <v>Yes</v>
      </c>
      <c r="J472" s="8" t="s">
        <v>2798</v>
      </c>
      <c r="K472" s="5">
        <v>0</v>
      </c>
      <c r="L472" s="5">
        <v>0</v>
      </c>
      <c r="M472" s="5" t="s">
        <v>912</v>
      </c>
      <c r="N472" s="8" t="s">
        <v>1636</v>
      </c>
      <c r="O472" s="18">
        <f t="shared" si="7"/>
        <v>0</v>
      </c>
    </row>
    <row r="473" spans="1:15" x14ac:dyDescent="0.35">
      <c r="A473" s="5">
        <v>2</v>
      </c>
      <c r="B473" s="5" t="s">
        <v>2438</v>
      </c>
      <c r="C473" t="str">
        <f>IF(RawData!M473="","Missing data",RawData!M473)</f>
        <v>Missing data</v>
      </c>
      <c r="D473" s="43">
        <v>13.5</v>
      </c>
      <c r="E473" s="10">
        <f>IF(RawData!E473 ="", "Missing age",RawData!E473)</f>
        <v>45</v>
      </c>
      <c r="F473" s="10" t="str">
        <f>IF(RawData!J473="","Missing Cabin",RawData!J473)</f>
        <v>Missing Cabin</v>
      </c>
      <c r="G473" s="41" t="str">
        <f>IF(RawData!L473="", "Not survived", RawData!L473)</f>
        <v>9</v>
      </c>
      <c r="H473">
        <f>SUM(RawData!F473, RawData!G473)</f>
        <v>0</v>
      </c>
      <c r="I473" t="str">
        <f>IF(CleanData!H473=0,"Yes","No")</f>
        <v>Yes</v>
      </c>
      <c r="J473" s="8" t="s">
        <v>333</v>
      </c>
      <c r="K473" s="5">
        <v>0</v>
      </c>
      <c r="L473" s="5">
        <v>0</v>
      </c>
      <c r="M473" s="5" t="s">
        <v>913</v>
      </c>
      <c r="N473" s="8" t="s">
        <v>1638</v>
      </c>
      <c r="O473" s="18">
        <f t="shared" si="7"/>
        <v>1</v>
      </c>
    </row>
    <row r="474" spans="1:15" x14ac:dyDescent="0.35">
      <c r="A474" s="5">
        <v>2</v>
      </c>
      <c r="B474" s="5" t="s">
        <v>2440</v>
      </c>
      <c r="C474" t="str">
        <f>IF(RawData!M474="","Missing data",RawData!M474)</f>
        <v>Missing data</v>
      </c>
      <c r="D474" s="43">
        <v>12.35</v>
      </c>
      <c r="E474" s="10">
        <f>IF(RawData!E474 ="", "Missing age",RawData!E474)</f>
        <v>57</v>
      </c>
      <c r="F474" s="10" t="str">
        <f>IF(RawData!J474="","Missing Cabin",RawData!J474)</f>
        <v>Missing Cabin</v>
      </c>
      <c r="G474" s="41" t="str">
        <f>IF(RawData!L474="", "Not survived", RawData!L474)</f>
        <v>Not survived</v>
      </c>
      <c r="H474">
        <f>SUM(RawData!F474, RawData!G474)</f>
        <v>0</v>
      </c>
      <c r="I474" t="str">
        <f>IF(CleanData!H474=0,"Yes","No")</f>
        <v>Yes</v>
      </c>
      <c r="J474" s="8" t="s">
        <v>1108</v>
      </c>
      <c r="K474" s="5">
        <v>0</v>
      </c>
      <c r="L474" s="5">
        <v>0</v>
      </c>
      <c r="M474" s="5" t="s">
        <v>914</v>
      </c>
      <c r="N474" s="8" t="s">
        <v>1639</v>
      </c>
      <c r="O474" s="18">
        <f t="shared" si="7"/>
        <v>0</v>
      </c>
    </row>
    <row r="475" spans="1:15" x14ac:dyDescent="0.35">
      <c r="A475" s="5">
        <v>2</v>
      </c>
      <c r="B475" s="5" t="s">
        <v>2440</v>
      </c>
      <c r="C475" t="str">
        <f>IF(RawData!M475="","Missing data",RawData!M475)</f>
        <v>Missing data</v>
      </c>
      <c r="D475" s="43">
        <v>0</v>
      </c>
      <c r="E475" s="10" t="str">
        <f>IF(RawData!E475 ="", "Missing age",RawData!E475)</f>
        <v>Missing age</v>
      </c>
      <c r="F475" s="10" t="str">
        <f>IF(RawData!J475="","Missing Cabin",RawData!J475)</f>
        <v>Missing Cabin</v>
      </c>
      <c r="G475" s="41" t="str">
        <f>IF(RawData!L475="", "Not survived", RawData!L475)</f>
        <v>Not survived</v>
      </c>
      <c r="H475">
        <f>SUM(RawData!F475, RawData!G475)</f>
        <v>0</v>
      </c>
      <c r="I475" t="str">
        <f>IF(CleanData!H475=0,"Yes","No")</f>
        <v>Yes</v>
      </c>
      <c r="J475" s="8" t="s">
        <v>2145</v>
      </c>
      <c r="K475" s="5">
        <v>0</v>
      </c>
      <c r="L475" s="5">
        <v>0</v>
      </c>
      <c r="M475" s="5" t="s">
        <v>915</v>
      </c>
      <c r="N475" s="8" t="s">
        <v>1640</v>
      </c>
      <c r="O475" s="18">
        <f t="shared" si="7"/>
        <v>0</v>
      </c>
    </row>
    <row r="476" spans="1:15" x14ac:dyDescent="0.35">
      <c r="A476" s="5">
        <v>2</v>
      </c>
      <c r="B476" s="5" t="s">
        <v>2440</v>
      </c>
      <c r="C476">
        <f>IF(RawData!M476="","Missing data",RawData!M476)</f>
        <v>165</v>
      </c>
      <c r="D476" s="43">
        <v>10.5</v>
      </c>
      <c r="E476" s="10">
        <f>IF(RawData!E476 ="", "Missing age",RawData!E476)</f>
        <v>31</v>
      </c>
      <c r="F476" s="10" t="str">
        <f>IF(RawData!J476="","Missing Cabin",RawData!J476)</f>
        <v>Missing Cabin</v>
      </c>
      <c r="G476" s="41" t="str">
        <f>IF(RawData!L476="", "Not survived", RawData!L476)</f>
        <v>Not survived</v>
      </c>
      <c r="H476">
        <f>SUM(RawData!F476, RawData!G476)</f>
        <v>0</v>
      </c>
      <c r="I476" t="str">
        <f>IF(CleanData!H476=0,"Yes","No")</f>
        <v>Yes</v>
      </c>
      <c r="J476" s="8" t="s">
        <v>1109</v>
      </c>
      <c r="K476" s="5">
        <v>0</v>
      </c>
      <c r="L476" s="5">
        <v>0</v>
      </c>
      <c r="M476" s="5" t="s">
        <v>916</v>
      </c>
      <c r="N476" s="8" t="s">
        <v>1641</v>
      </c>
      <c r="O476" s="18">
        <f t="shared" si="7"/>
        <v>0</v>
      </c>
    </row>
    <row r="477" spans="1:15" x14ac:dyDescent="0.35">
      <c r="A477" s="5">
        <v>2</v>
      </c>
      <c r="B477" s="5" t="s">
        <v>2438</v>
      </c>
      <c r="C477" t="str">
        <f>IF(RawData!M477="","Missing data",RawData!M477)</f>
        <v>Missing data</v>
      </c>
      <c r="D477" s="43">
        <v>26</v>
      </c>
      <c r="E477" s="10">
        <f>IF(RawData!E477 ="", "Missing age",RawData!E477)</f>
        <v>26</v>
      </c>
      <c r="F477" s="10" t="str">
        <f>IF(RawData!J477="","Missing Cabin",RawData!J477)</f>
        <v>Missing Cabin</v>
      </c>
      <c r="G477" s="41" t="str">
        <f>IF(RawData!L477="", "Not survived", RawData!L477)</f>
        <v>Not survived</v>
      </c>
      <c r="H477">
        <f>SUM(RawData!F477, RawData!G477)</f>
        <v>2</v>
      </c>
      <c r="I477" t="str">
        <f>IF(CleanData!H477=0,"Yes","No")</f>
        <v>No</v>
      </c>
      <c r="J477" s="8" t="s">
        <v>1524</v>
      </c>
      <c r="K477" s="5">
        <v>1</v>
      </c>
      <c r="L477" s="5">
        <v>1</v>
      </c>
      <c r="M477" s="5" t="s">
        <v>917</v>
      </c>
      <c r="N477" s="8" t="s">
        <v>1642</v>
      </c>
      <c r="O477" s="18">
        <f t="shared" si="7"/>
        <v>0</v>
      </c>
    </row>
    <row r="478" spans="1:15" x14ac:dyDescent="0.35">
      <c r="A478" s="5">
        <v>2</v>
      </c>
      <c r="B478" s="5" t="s">
        <v>2440</v>
      </c>
      <c r="C478" t="str">
        <f>IF(RawData!M478="","Missing data",RawData!M478)</f>
        <v>Missing data</v>
      </c>
      <c r="D478" s="43">
        <v>26</v>
      </c>
      <c r="E478" s="10">
        <f>IF(RawData!E478 ="", "Missing age",RawData!E478)</f>
        <v>30</v>
      </c>
      <c r="F478" s="10" t="str">
        <f>IF(RawData!J478="","Missing Cabin",RawData!J478)</f>
        <v>Missing Cabin</v>
      </c>
      <c r="G478" s="41" t="str">
        <f>IF(RawData!L478="", "Not survived", RawData!L478)</f>
        <v>Not survived</v>
      </c>
      <c r="H478">
        <f>SUM(RawData!F478, RawData!G478)</f>
        <v>2</v>
      </c>
      <c r="I478" t="str">
        <f>IF(CleanData!H478=0,"Yes","No")</f>
        <v>No</v>
      </c>
      <c r="J478" s="8" t="s">
        <v>1524</v>
      </c>
      <c r="K478" s="5">
        <v>1</v>
      </c>
      <c r="L478" s="5">
        <v>1</v>
      </c>
      <c r="M478" s="5" t="s">
        <v>918</v>
      </c>
      <c r="N478" s="8" t="s">
        <v>1642</v>
      </c>
      <c r="O478" s="18">
        <f t="shared" si="7"/>
        <v>0</v>
      </c>
    </row>
    <row r="479" spans="1:15" x14ac:dyDescent="0.35">
      <c r="A479" s="5">
        <v>2</v>
      </c>
      <c r="B479" s="5" t="s">
        <v>2440</v>
      </c>
      <c r="C479" t="str">
        <f>IF(RawData!M479="","Missing data",RawData!M479)</f>
        <v>Missing data</v>
      </c>
      <c r="D479" s="43">
        <v>10.708299999999999</v>
      </c>
      <c r="E479" s="10" t="str">
        <f>IF(RawData!E479 ="", "Missing age",RawData!E479)</f>
        <v>Missing age</v>
      </c>
      <c r="F479" s="10" t="str">
        <f>IF(RawData!J479="","Missing Cabin",RawData!J479)</f>
        <v>Missing Cabin</v>
      </c>
      <c r="G479" s="41" t="str">
        <f>IF(RawData!L479="", "Not survived", RawData!L479)</f>
        <v>Not survived</v>
      </c>
      <c r="H479">
        <f>SUM(RawData!F479, RawData!G479)</f>
        <v>0</v>
      </c>
      <c r="I479" t="str">
        <f>IF(CleanData!H479=0,"Yes","No")</f>
        <v>Yes</v>
      </c>
      <c r="J479" s="8" t="s">
        <v>2798</v>
      </c>
      <c r="K479" s="5">
        <v>0</v>
      </c>
      <c r="L479" s="5">
        <v>0</v>
      </c>
      <c r="M479" s="5" t="s">
        <v>919</v>
      </c>
      <c r="N479" s="8" t="s">
        <v>1643</v>
      </c>
      <c r="O479" s="18">
        <f t="shared" si="7"/>
        <v>0</v>
      </c>
    </row>
    <row r="480" spans="1:15" x14ac:dyDescent="0.35">
      <c r="A480" s="5">
        <v>2</v>
      </c>
      <c r="B480" s="5" t="s">
        <v>2438</v>
      </c>
      <c r="C480" t="str">
        <f>IF(RawData!M480="","Missing data",RawData!M480)</f>
        <v>Missing data</v>
      </c>
      <c r="D480" s="43">
        <v>41.5792</v>
      </c>
      <c r="E480" s="10">
        <f>IF(RawData!E480 ="", "Missing age",RawData!E480)</f>
        <v>1</v>
      </c>
      <c r="F480" s="10" t="str">
        <f>IF(RawData!J480="","Missing Cabin",RawData!J480)</f>
        <v>Missing Cabin</v>
      </c>
      <c r="G480" s="41" t="str">
        <f>IF(RawData!L480="", "Not survived", RawData!L480)</f>
        <v>14</v>
      </c>
      <c r="H480">
        <f>SUM(RawData!F480, RawData!G480)</f>
        <v>3</v>
      </c>
      <c r="I480" t="str">
        <f>IF(CleanData!H480=0,"Yes","No")</f>
        <v>No</v>
      </c>
      <c r="J480" s="8" t="s">
        <v>1110</v>
      </c>
      <c r="K480" s="5">
        <v>1</v>
      </c>
      <c r="L480" s="5">
        <v>2</v>
      </c>
      <c r="M480" s="5" t="s">
        <v>920</v>
      </c>
      <c r="N480" s="8" t="s">
        <v>1644</v>
      </c>
      <c r="O480" s="18">
        <f t="shared" si="7"/>
        <v>1</v>
      </c>
    </row>
    <row r="481" spans="1:15" x14ac:dyDescent="0.35">
      <c r="A481" s="5">
        <v>2</v>
      </c>
      <c r="B481" s="5" t="s">
        <v>2438</v>
      </c>
      <c r="C481" t="str">
        <f>IF(RawData!M481="","Missing data",RawData!M481)</f>
        <v>Missing data</v>
      </c>
      <c r="D481" s="43">
        <v>41.5792</v>
      </c>
      <c r="E481" s="10">
        <f>IF(RawData!E481 ="", "Missing age",RawData!E481)</f>
        <v>3</v>
      </c>
      <c r="F481" s="10" t="str">
        <f>IF(RawData!J481="","Missing Cabin",RawData!J481)</f>
        <v>Missing Cabin</v>
      </c>
      <c r="G481" s="41" t="str">
        <f>IF(RawData!L481="", "Not survived", RawData!L481)</f>
        <v>14</v>
      </c>
      <c r="H481">
        <f>SUM(RawData!F481, RawData!G481)</f>
        <v>3</v>
      </c>
      <c r="I481" t="str">
        <f>IF(CleanData!H481=0,"Yes","No")</f>
        <v>No</v>
      </c>
      <c r="J481" s="8" t="s">
        <v>1110</v>
      </c>
      <c r="K481" s="5">
        <v>1</v>
      </c>
      <c r="L481" s="5">
        <v>2</v>
      </c>
      <c r="M481" s="5" t="s">
        <v>921</v>
      </c>
      <c r="N481" s="8" t="s">
        <v>1644</v>
      </c>
      <c r="O481" s="18">
        <f t="shared" si="7"/>
        <v>1</v>
      </c>
    </row>
    <row r="482" spans="1:15" x14ac:dyDescent="0.35">
      <c r="A482" s="5">
        <v>2</v>
      </c>
      <c r="B482" s="5" t="s">
        <v>2440</v>
      </c>
      <c r="C482" t="str">
        <f>IF(RawData!M482="","Missing data",RawData!M482)</f>
        <v>Missing data</v>
      </c>
      <c r="D482" s="43">
        <v>41.5792</v>
      </c>
      <c r="E482" s="10">
        <f>IF(RawData!E482 ="", "Missing age",RawData!E482)</f>
        <v>25</v>
      </c>
      <c r="F482" s="10" t="str">
        <f>IF(RawData!J482="","Missing Cabin",RawData!J482)</f>
        <v>Missing Cabin</v>
      </c>
      <c r="G482" s="41" t="str">
        <f>IF(RawData!L482="", "Not survived", RawData!L482)</f>
        <v>Not survived</v>
      </c>
      <c r="H482">
        <f>SUM(RawData!F482, RawData!G482)</f>
        <v>3</v>
      </c>
      <c r="I482" t="str">
        <f>IF(CleanData!H482=0,"Yes","No")</f>
        <v>No</v>
      </c>
      <c r="J482" s="8" t="s">
        <v>1110</v>
      </c>
      <c r="K482" s="5">
        <v>1</v>
      </c>
      <c r="L482" s="5">
        <v>2</v>
      </c>
      <c r="M482" s="5" t="s">
        <v>922</v>
      </c>
      <c r="N482" s="8" t="s">
        <v>1644</v>
      </c>
      <c r="O482" s="18">
        <f t="shared" si="7"/>
        <v>0</v>
      </c>
    </row>
    <row r="483" spans="1:15" x14ac:dyDescent="0.35">
      <c r="A483" s="5">
        <v>2</v>
      </c>
      <c r="B483" s="5" t="s">
        <v>2438</v>
      </c>
      <c r="C483" t="str">
        <f>IF(RawData!M483="","Missing data",RawData!M483)</f>
        <v>Missing data</v>
      </c>
      <c r="D483" s="43">
        <v>41.5792</v>
      </c>
      <c r="E483" s="10">
        <f>IF(RawData!E483 ="", "Missing age",RawData!E483)</f>
        <v>22</v>
      </c>
      <c r="F483" s="10" t="str">
        <f>IF(RawData!J483="","Missing Cabin",RawData!J483)</f>
        <v>Missing Cabin</v>
      </c>
      <c r="G483" s="41" t="str">
        <f>IF(RawData!L483="", "Not survived", RawData!L483)</f>
        <v>14</v>
      </c>
      <c r="H483">
        <f>SUM(RawData!F483, RawData!G483)</f>
        <v>3</v>
      </c>
      <c r="I483" t="str">
        <f>IF(CleanData!H483=0,"Yes","No")</f>
        <v>No</v>
      </c>
      <c r="J483" s="8" t="s">
        <v>1110</v>
      </c>
      <c r="K483" s="5">
        <v>1</v>
      </c>
      <c r="L483" s="5">
        <v>2</v>
      </c>
      <c r="M483" s="5" t="s">
        <v>923</v>
      </c>
      <c r="N483" s="8" t="s">
        <v>1644</v>
      </c>
      <c r="O483" s="18">
        <f t="shared" si="7"/>
        <v>1</v>
      </c>
    </row>
    <row r="484" spans="1:15" x14ac:dyDescent="0.35">
      <c r="A484" s="5">
        <v>2</v>
      </c>
      <c r="B484" s="5" t="s">
        <v>2438</v>
      </c>
      <c r="C484" t="str">
        <f>IF(RawData!M484="","Missing data",RawData!M484)</f>
        <v>Missing data</v>
      </c>
      <c r="D484" s="43">
        <v>12</v>
      </c>
      <c r="E484" s="10">
        <f>IF(RawData!E484 ="", "Missing age",RawData!E484)</f>
        <v>17</v>
      </c>
      <c r="F484" s="10" t="str">
        <f>IF(RawData!J484="","Missing Cabin",RawData!J484)</f>
        <v>Missing Cabin</v>
      </c>
      <c r="G484" s="41" t="str">
        <f>IF(RawData!L484="", "Not survived", RawData!L484)</f>
        <v>12</v>
      </c>
      <c r="H484">
        <f>SUM(RawData!F484, RawData!G484)</f>
        <v>0</v>
      </c>
      <c r="I484" t="str">
        <f>IF(CleanData!H484=0,"Yes","No")</f>
        <v>Yes</v>
      </c>
      <c r="J484" s="8" t="s">
        <v>1111</v>
      </c>
      <c r="K484" s="5">
        <v>0</v>
      </c>
      <c r="L484" s="5">
        <v>0</v>
      </c>
      <c r="M484" s="5" t="s">
        <v>924</v>
      </c>
      <c r="N484" s="8" t="s">
        <v>1645</v>
      </c>
      <c r="O484" s="18">
        <f t="shared" si="7"/>
        <v>1</v>
      </c>
    </row>
    <row r="485" spans="1:15" x14ac:dyDescent="0.35">
      <c r="A485" s="5">
        <v>2</v>
      </c>
      <c r="B485" s="5" t="s">
        <v>2438</v>
      </c>
      <c r="C485" t="str">
        <f>IF(RawData!M485="","Missing data",RawData!M485)</f>
        <v>Missing data</v>
      </c>
      <c r="D485" s="43">
        <v>33</v>
      </c>
      <c r="E485" s="10" t="str">
        <f>IF(RawData!E485 ="", "Missing age",RawData!E485)</f>
        <v>Missing age</v>
      </c>
      <c r="F485" s="10" t="str">
        <f>IF(RawData!J485="","Missing Cabin",RawData!J485)</f>
        <v>Missing Cabin</v>
      </c>
      <c r="G485" s="41" t="str">
        <f>IF(RawData!L485="", "Not survived", RawData!L485)</f>
        <v>11</v>
      </c>
      <c r="H485">
        <f>SUM(RawData!F485, RawData!G485)</f>
        <v>0</v>
      </c>
      <c r="I485" t="str">
        <f>IF(CleanData!H485=0,"Yes","No")</f>
        <v>Yes</v>
      </c>
      <c r="J485" s="8" t="s">
        <v>1112</v>
      </c>
      <c r="K485" s="5">
        <v>0</v>
      </c>
      <c r="L485" s="5">
        <v>0</v>
      </c>
      <c r="M485" s="5" t="s">
        <v>925</v>
      </c>
      <c r="N485" s="8" t="s">
        <v>2750</v>
      </c>
      <c r="O485" s="18">
        <f t="shared" si="7"/>
        <v>1</v>
      </c>
    </row>
    <row r="486" spans="1:15" x14ac:dyDescent="0.35">
      <c r="A486" s="5">
        <v>2</v>
      </c>
      <c r="B486" s="5" t="s">
        <v>2438</v>
      </c>
      <c r="C486" t="str">
        <f>IF(RawData!M486="","Missing data",RawData!M486)</f>
        <v>Missing data</v>
      </c>
      <c r="D486" s="43">
        <v>10.5</v>
      </c>
      <c r="E486" s="10">
        <f>IF(RawData!E486 ="", "Missing age",RawData!E486)</f>
        <v>34</v>
      </c>
      <c r="F486" s="10" t="str">
        <f>IF(RawData!J486="","Missing Cabin",RawData!J486)</f>
        <v>F33</v>
      </c>
      <c r="G486" s="41" t="str">
        <f>IF(RawData!L486="", "Not survived", RawData!L486)</f>
        <v>14</v>
      </c>
      <c r="H486">
        <f>SUM(RawData!F486, RawData!G486)</f>
        <v>0</v>
      </c>
      <c r="I486" t="str">
        <f>IF(CleanData!H486=0,"Yes","No")</f>
        <v>Yes</v>
      </c>
      <c r="J486" s="8" t="s">
        <v>1974</v>
      </c>
      <c r="K486" s="5">
        <v>0</v>
      </c>
      <c r="L486" s="5">
        <v>0</v>
      </c>
      <c r="M486" s="5" t="s">
        <v>926</v>
      </c>
      <c r="N486" s="8" t="s">
        <v>1646</v>
      </c>
      <c r="O486" s="18">
        <f t="shared" si="7"/>
        <v>1</v>
      </c>
    </row>
    <row r="487" spans="1:15" x14ac:dyDescent="0.35">
      <c r="A487" s="5">
        <v>2</v>
      </c>
      <c r="B487" s="5" t="s">
        <v>2440</v>
      </c>
      <c r="C487" t="str">
        <f>IF(RawData!M487="","Missing data",RawData!M487)</f>
        <v>Missing data</v>
      </c>
      <c r="D487" s="43">
        <v>12.875</v>
      </c>
      <c r="E487" s="10">
        <f>IF(RawData!E487 ="", "Missing age",RawData!E487)</f>
        <v>36</v>
      </c>
      <c r="F487" s="10" t="str">
        <f>IF(RawData!J487="","Missing Cabin",RawData!J487)</f>
        <v>D</v>
      </c>
      <c r="G487" s="41" t="str">
        <f>IF(RawData!L487="", "Not survived", RawData!L487)</f>
        <v>Not survived</v>
      </c>
      <c r="H487">
        <f>SUM(RawData!F487, RawData!G487)</f>
        <v>0</v>
      </c>
      <c r="I487" t="str">
        <f>IF(CleanData!H487=0,"Yes","No")</f>
        <v>Yes</v>
      </c>
      <c r="J487" s="8" t="s">
        <v>2448</v>
      </c>
      <c r="K487" s="5">
        <v>0</v>
      </c>
      <c r="L487" s="5">
        <v>0</v>
      </c>
      <c r="M487" s="5" t="s">
        <v>927</v>
      </c>
      <c r="N487" s="8" t="s">
        <v>1647</v>
      </c>
      <c r="O487" s="18">
        <f t="shared" si="7"/>
        <v>0</v>
      </c>
    </row>
    <row r="488" spans="1:15" x14ac:dyDescent="0.35">
      <c r="A488" s="5">
        <v>2</v>
      </c>
      <c r="B488" s="5" t="s">
        <v>2440</v>
      </c>
      <c r="C488">
        <f>IF(RawData!M488="","Missing data",RawData!M488)</f>
        <v>108</v>
      </c>
      <c r="D488" s="43">
        <v>10.5</v>
      </c>
      <c r="E488" s="10">
        <f>IF(RawData!E488 ="", "Missing age",RawData!E488)</f>
        <v>24</v>
      </c>
      <c r="F488" s="10" t="str">
        <f>IF(RawData!J488="","Missing Cabin",RawData!J488)</f>
        <v>Missing Cabin</v>
      </c>
      <c r="G488" s="41" t="str">
        <f>IF(RawData!L488="", "Not survived", RawData!L488)</f>
        <v>Not survived</v>
      </c>
      <c r="H488">
        <f>SUM(RawData!F488, RawData!G488)</f>
        <v>0</v>
      </c>
      <c r="I488" t="str">
        <f>IF(CleanData!H488=0,"Yes","No")</f>
        <v>Yes</v>
      </c>
      <c r="J488" s="8" t="s">
        <v>2798</v>
      </c>
      <c r="K488" s="5">
        <v>0</v>
      </c>
      <c r="L488" s="5">
        <v>0</v>
      </c>
      <c r="M488" s="5" t="s">
        <v>928</v>
      </c>
      <c r="N488" s="8" t="s">
        <v>1648</v>
      </c>
      <c r="O488" s="18">
        <f t="shared" si="7"/>
        <v>0</v>
      </c>
    </row>
    <row r="489" spans="1:15" x14ac:dyDescent="0.35">
      <c r="A489" s="5">
        <v>2</v>
      </c>
      <c r="B489" s="5" t="s">
        <v>2440</v>
      </c>
      <c r="C489" t="str">
        <f>IF(RawData!M489="","Missing data",RawData!M489)</f>
        <v>Missing data</v>
      </c>
      <c r="D489" s="43">
        <v>12.35</v>
      </c>
      <c r="E489" s="10">
        <f>IF(RawData!E489 ="", "Missing age",RawData!E489)</f>
        <v>61</v>
      </c>
      <c r="F489" s="10" t="str">
        <f>IF(RawData!J489="","Missing Cabin",RawData!J489)</f>
        <v>Missing Cabin</v>
      </c>
      <c r="G489" s="41" t="str">
        <f>IF(RawData!L489="", "Not survived", RawData!L489)</f>
        <v>Not survived</v>
      </c>
      <c r="H489">
        <f>SUM(RawData!F489, RawData!G489)</f>
        <v>0</v>
      </c>
      <c r="I489" t="str">
        <f>IF(CleanData!H489=0,"Yes","No")</f>
        <v>Yes</v>
      </c>
      <c r="J489" s="8" t="s">
        <v>2798</v>
      </c>
      <c r="K489" s="5">
        <v>0</v>
      </c>
      <c r="L489" s="5">
        <v>0</v>
      </c>
      <c r="M489" s="5" t="s">
        <v>929</v>
      </c>
      <c r="N489" s="8" t="s">
        <v>1649</v>
      </c>
      <c r="O489" s="18">
        <f t="shared" si="7"/>
        <v>0</v>
      </c>
    </row>
    <row r="490" spans="1:15" x14ac:dyDescent="0.35">
      <c r="A490" s="5">
        <v>2</v>
      </c>
      <c r="B490" s="5" t="s">
        <v>2440</v>
      </c>
      <c r="C490">
        <f>IF(RawData!M490="","Missing data",RawData!M490)</f>
        <v>121</v>
      </c>
      <c r="D490" s="43">
        <v>26</v>
      </c>
      <c r="E490" s="10">
        <f>IF(RawData!E490 ="", "Missing age",RawData!E490)</f>
        <v>50</v>
      </c>
      <c r="F490" s="10" t="str">
        <f>IF(RawData!J490="","Missing Cabin",RawData!J490)</f>
        <v>Missing Cabin</v>
      </c>
      <c r="G490" s="41" t="str">
        <f>IF(RawData!L490="", "Not survived", RawData!L490)</f>
        <v>Not survived</v>
      </c>
      <c r="H490">
        <f>SUM(RawData!F490, RawData!G490)</f>
        <v>1</v>
      </c>
      <c r="I490" t="str">
        <f>IF(CleanData!H490=0,"Yes","No")</f>
        <v>No</v>
      </c>
      <c r="J490" s="8" t="s">
        <v>1113</v>
      </c>
      <c r="K490" s="5">
        <v>1</v>
      </c>
      <c r="L490" s="5">
        <v>0</v>
      </c>
      <c r="M490" s="5" t="s">
        <v>930</v>
      </c>
      <c r="N490" s="8" t="s">
        <v>1650</v>
      </c>
      <c r="O490" s="18">
        <f t="shared" si="7"/>
        <v>0</v>
      </c>
    </row>
    <row r="491" spans="1:15" x14ac:dyDescent="0.35">
      <c r="A491" s="5">
        <v>2</v>
      </c>
      <c r="B491" s="5" t="s">
        <v>2438</v>
      </c>
      <c r="C491" t="str">
        <f>IF(RawData!M491="","Missing data",RawData!M491)</f>
        <v>Missing data</v>
      </c>
      <c r="D491" s="43">
        <v>26</v>
      </c>
      <c r="E491" s="10">
        <f>IF(RawData!E491 ="", "Missing age",RawData!E491)</f>
        <v>42</v>
      </c>
      <c r="F491" s="10" t="str">
        <f>IF(RawData!J491="","Missing Cabin",RawData!J491)</f>
        <v>Missing Cabin</v>
      </c>
      <c r="G491" s="41" t="str">
        <f>IF(RawData!L491="", "Not survived", RawData!L491)</f>
        <v>Not survived</v>
      </c>
      <c r="H491">
        <f>SUM(RawData!F491, RawData!G491)</f>
        <v>1</v>
      </c>
      <c r="I491" t="str">
        <f>IF(CleanData!H491=0,"Yes","No")</f>
        <v>No</v>
      </c>
      <c r="J491" s="8" t="s">
        <v>1113</v>
      </c>
      <c r="K491" s="5">
        <v>1</v>
      </c>
      <c r="L491" s="5">
        <v>0</v>
      </c>
      <c r="M491" s="5" t="s">
        <v>931</v>
      </c>
      <c r="N491" s="8" t="s">
        <v>1650</v>
      </c>
      <c r="O491" s="18">
        <f t="shared" si="7"/>
        <v>0</v>
      </c>
    </row>
    <row r="492" spans="1:15" x14ac:dyDescent="0.35">
      <c r="A492" s="5">
        <v>2</v>
      </c>
      <c r="B492" s="5" t="s">
        <v>2438</v>
      </c>
      <c r="C492">
        <f>IF(RawData!M492="","Missing data",RawData!M492)</f>
        <v>52</v>
      </c>
      <c r="D492" s="43">
        <v>10.5</v>
      </c>
      <c r="E492" s="10">
        <f>IF(RawData!E492 ="", "Missing age",RawData!E492)</f>
        <v>57</v>
      </c>
      <c r="F492" s="10" t="str">
        <f>IF(RawData!J492="","Missing Cabin",RawData!J492)</f>
        <v>E77</v>
      </c>
      <c r="G492" s="41" t="str">
        <f>IF(RawData!L492="", "Not survived", RawData!L492)</f>
        <v>Not survived</v>
      </c>
      <c r="H492">
        <f>SUM(RawData!F492, RawData!G492)</f>
        <v>0</v>
      </c>
      <c r="I492" t="str">
        <f>IF(CleanData!H492=0,"Yes","No")</f>
        <v>Yes</v>
      </c>
      <c r="J492" s="8" t="s">
        <v>1114</v>
      </c>
      <c r="K492" s="5">
        <v>0</v>
      </c>
      <c r="L492" s="5">
        <v>0</v>
      </c>
      <c r="M492" s="5" t="s">
        <v>932</v>
      </c>
      <c r="N492" s="8" t="s">
        <v>1651</v>
      </c>
      <c r="O492" s="18">
        <f t="shared" si="7"/>
        <v>0</v>
      </c>
    </row>
    <row r="493" spans="1:15" x14ac:dyDescent="0.35">
      <c r="A493" s="5">
        <v>2</v>
      </c>
      <c r="B493" s="5" t="s">
        <v>2440</v>
      </c>
      <c r="C493" t="str">
        <f>IF(RawData!M493="","Missing data",RawData!M493)</f>
        <v>Missing data</v>
      </c>
      <c r="D493" s="43">
        <v>15.0458</v>
      </c>
      <c r="E493" s="10" t="str">
        <f>IF(RawData!E493 ="", "Missing age",RawData!E493)</f>
        <v>Missing age</v>
      </c>
      <c r="F493" s="10" t="str">
        <f>IF(RawData!J493="","Missing Cabin",RawData!J493)</f>
        <v>D</v>
      </c>
      <c r="G493" s="41" t="str">
        <f>IF(RawData!L493="", "Not survived", RawData!L493)</f>
        <v>Not survived</v>
      </c>
      <c r="H493">
        <f>SUM(RawData!F493, RawData!G493)</f>
        <v>0</v>
      </c>
      <c r="I493" t="str">
        <f>IF(CleanData!H493=0,"Yes","No")</f>
        <v>Yes</v>
      </c>
      <c r="J493" s="8" t="s">
        <v>1115</v>
      </c>
      <c r="K493" s="5">
        <v>0</v>
      </c>
      <c r="L493" s="5">
        <v>0</v>
      </c>
      <c r="M493" s="5" t="s">
        <v>933</v>
      </c>
      <c r="N493" s="8" t="s">
        <v>1652</v>
      </c>
      <c r="O493" s="18">
        <f t="shared" si="7"/>
        <v>0</v>
      </c>
    </row>
    <row r="494" spans="1:15" x14ac:dyDescent="0.35">
      <c r="A494" s="5">
        <v>2</v>
      </c>
      <c r="B494" s="5" t="s">
        <v>2440</v>
      </c>
      <c r="C494" t="str">
        <f>IF(RawData!M494="","Missing data",RawData!M494)</f>
        <v>Missing data</v>
      </c>
      <c r="D494" s="43">
        <v>37.004199999999997</v>
      </c>
      <c r="E494" s="10">
        <f>IF(RawData!E494 ="", "Missing age",RawData!E494)</f>
        <v>1</v>
      </c>
      <c r="F494" s="10" t="str">
        <f>IF(RawData!J494="","Missing Cabin",RawData!J494)</f>
        <v>Missing Cabin</v>
      </c>
      <c r="G494" s="41" t="str">
        <f>IF(RawData!L494="", "Not survived", RawData!L494)</f>
        <v>10</v>
      </c>
      <c r="H494">
        <f>SUM(RawData!F494, RawData!G494)</f>
        <v>2</v>
      </c>
      <c r="I494" t="str">
        <f>IF(CleanData!H494=0,"Yes","No")</f>
        <v>No</v>
      </c>
      <c r="J494" s="8" t="s">
        <v>1116</v>
      </c>
      <c r="K494" s="5">
        <v>0</v>
      </c>
      <c r="L494" s="5">
        <v>2</v>
      </c>
      <c r="M494" s="5" t="s">
        <v>934</v>
      </c>
      <c r="N494" s="8" t="s">
        <v>1653</v>
      </c>
      <c r="O494" s="18">
        <f t="shared" si="7"/>
        <v>1</v>
      </c>
    </row>
    <row r="495" spans="1:15" x14ac:dyDescent="0.35">
      <c r="A495" s="5">
        <v>2</v>
      </c>
      <c r="B495" s="5" t="s">
        <v>2440</v>
      </c>
      <c r="C495" t="str">
        <f>IF(RawData!M495="","Missing data",RawData!M495)</f>
        <v>Missing data</v>
      </c>
      <c r="D495" s="43">
        <v>37.004199999999997</v>
      </c>
      <c r="E495" s="10">
        <f>IF(RawData!E495 ="", "Missing age",RawData!E495)</f>
        <v>31</v>
      </c>
      <c r="F495" s="10" t="str">
        <f>IF(RawData!J495="","Missing Cabin",RawData!J495)</f>
        <v>Missing Cabin</v>
      </c>
      <c r="G495" s="41" t="str">
        <f>IF(RawData!L495="", "Not survived", RawData!L495)</f>
        <v>Not survived</v>
      </c>
      <c r="H495">
        <f>SUM(RawData!F495, RawData!G495)</f>
        <v>2</v>
      </c>
      <c r="I495" t="str">
        <f>IF(CleanData!H495=0,"Yes","No")</f>
        <v>No</v>
      </c>
      <c r="J495" s="8" t="s">
        <v>1116</v>
      </c>
      <c r="K495" s="5">
        <v>1</v>
      </c>
      <c r="L495" s="5">
        <v>1</v>
      </c>
      <c r="M495" s="5" t="s">
        <v>935</v>
      </c>
      <c r="N495" s="8" t="s">
        <v>1653</v>
      </c>
      <c r="O495" s="18">
        <f t="shared" si="7"/>
        <v>0</v>
      </c>
    </row>
    <row r="496" spans="1:15" x14ac:dyDescent="0.35">
      <c r="A496" s="5">
        <v>2</v>
      </c>
      <c r="B496" s="5" t="s">
        <v>2438</v>
      </c>
      <c r="C496" t="str">
        <f>IF(RawData!M496="","Missing data",RawData!M496)</f>
        <v>Missing data</v>
      </c>
      <c r="D496" s="43">
        <v>37.004199999999997</v>
      </c>
      <c r="E496" s="10">
        <f>IF(RawData!E496 ="", "Missing age",RawData!E496)</f>
        <v>24</v>
      </c>
      <c r="F496" s="10" t="str">
        <f>IF(RawData!J496="","Missing Cabin",RawData!J496)</f>
        <v>Missing Cabin</v>
      </c>
      <c r="G496" s="41" t="str">
        <f>IF(RawData!L496="", "Not survived", RawData!L496)</f>
        <v>10</v>
      </c>
      <c r="H496">
        <f>SUM(RawData!F496, RawData!G496)</f>
        <v>2</v>
      </c>
      <c r="I496" t="str">
        <f>IF(CleanData!H496=0,"Yes","No")</f>
        <v>No</v>
      </c>
      <c r="J496" s="8" t="s">
        <v>1116</v>
      </c>
      <c r="K496" s="5">
        <v>1</v>
      </c>
      <c r="L496" s="5">
        <v>1</v>
      </c>
      <c r="M496" s="5" t="s">
        <v>936</v>
      </c>
      <c r="N496" s="8" t="s">
        <v>1653</v>
      </c>
      <c r="O496" s="18">
        <f t="shared" si="7"/>
        <v>1</v>
      </c>
    </row>
    <row r="497" spans="1:15" x14ac:dyDescent="0.35">
      <c r="A497" s="5">
        <v>2</v>
      </c>
      <c r="B497" s="5" t="s">
        <v>2440</v>
      </c>
      <c r="C497" t="str">
        <f>IF(RawData!M497="","Missing data",RawData!M497)</f>
        <v>Missing data</v>
      </c>
      <c r="D497" s="43">
        <v>15.5792</v>
      </c>
      <c r="E497" s="10" t="str">
        <f>IF(RawData!E497 ="", "Missing age",RawData!E497)</f>
        <v>Missing age</v>
      </c>
      <c r="F497" s="10" t="str">
        <f>IF(RawData!J497="","Missing Cabin",RawData!J497)</f>
        <v>Missing Cabin</v>
      </c>
      <c r="G497" s="41" t="str">
        <f>IF(RawData!L497="", "Not survived", RawData!L497)</f>
        <v>Not survived</v>
      </c>
      <c r="H497">
        <f>SUM(RawData!F497, RawData!G497)</f>
        <v>0</v>
      </c>
      <c r="I497" t="str">
        <f>IF(CleanData!H497=0,"Yes","No")</f>
        <v>Yes</v>
      </c>
      <c r="J497" s="8" t="s">
        <v>2441</v>
      </c>
      <c r="K497" s="5">
        <v>0</v>
      </c>
      <c r="L497" s="5">
        <v>0</v>
      </c>
      <c r="M497" s="5" t="s">
        <v>937</v>
      </c>
      <c r="N497" s="8" t="s">
        <v>1654</v>
      </c>
      <c r="O497" s="18">
        <f t="shared" si="7"/>
        <v>0</v>
      </c>
    </row>
    <row r="498" spans="1:15" x14ac:dyDescent="0.35">
      <c r="A498" s="5">
        <v>2</v>
      </c>
      <c r="B498" s="5" t="s">
        <v>2440</v>
      </c>
      <c r="C498" t="str">
        <f>IF(RawData!M498="","Missing data",RawData!M498)</f>
        <v>Missing data</v>
      </c>
      <c r="D498" s="43">
        <v>13</v>
      </c>
      <c r="E498" s="10">
        <f>IF(RawData!E498 ="", "Missing age",RawData!E498)</f>
        <v>30</v>
      </c>
      <c r="F498" s="10" t="str">
        <f>IF(RawData!J498="","Missing Cabin",RawData!J498)</f>
        <v>Missing Cabin</v>
      </c>
      <c r="G498" s="41" t="str">
        <f>IF(RawData!L498="", "Not survived", RawData!L498)</f>
        <v>Not survived</v>
      </c>
      <c r="H498">
        <f>SUM(RawData!F498, RawData!G498)</f>
        <v>0</v>
      </c>
      <c r="I498" t="str">
        <f>IF(CleanData!H498=0,"Yes","No")</f>
        <v>Yes</v>
      </c>
      <c r="J498" s="8" t="s">
        <v>1118</v>
      </c>
      <c r="K498" s="5">
        <v>0</v>
      </c>
      <c r="L498" s="5">
        <v>0</v>
      </c>
      <c r="M498" s="5" t="s">
        <v>938</v>
      </c>
      <c r="N498" s="8" t="s">
        <v>1655</v>
      </c>
      <c r="O498" s="18">
        <f t="shared" si="7"/>
        <v>0</v>
      </c>
    </row>
    <row r="499" spans="1:15" x14ac:dyDescent="0.35">
      <c r="A499" s="5">
        <v>2</v>
      </c>
      <c r="B499" s="5" t="s">
        <v>2440</v>
      </c>
      <c r="C499" t="str">
        <f>IF(RawData!M499="","Missing data",RawData!M499)</f>
        <v>Missing data</v>
      </c>
      <c r="D499" s="43">
        <v>16</v>
      </c>
      <c r="E499" s="10">
        <f>IF(RawData!E499 ="", "Missing age",RawData!E499)</f>
        <v>40</v>
      </c>
      <c r="F499" s="10" t="str">
        <f>IF(RawData!J499="","Missing Cabin",RawData!J499)</f>
        <v>Missing Cabin</v>
      </c>
      <c r="G499" s="41" t="str">
        <f>IF(RawData!L499="", "Not survived", RawData!L499)</f>
        <v>Not survived</v>
      </c>
      <c r="H499">
        <f>SUM(RawData!F499, RawData!G499)</f>
        <v>0</v>
      </c>
      <c r="I499" t="str">
        <f>IF(CleanData!H499=0,"Yes","No")</f>
        <v>Yes</v>
      </c>
      <c r="J499" s="8" t="s">
        <v>1119</v>
      </c>
      <c r="K499" s="5">
        <v>0</v>
      </c>
      <c r="L499" s="5">
        <v>0</v>
      </c>
      <c r="M499" s="5" t="s">
        <v>939</v>
      </c>
      <c r="N499" s="8" t="s">
        <v>1656</v>
      </c>
      <c r="O499" s="18">
        <f t="shared" si="7"/>
        <v>0</v>
      </c>
    </row>
    <row r="500" spans="1:15" x14ac:dyDescent="0.35">
      <c r="A500" s="5">
        <v>2</v>
      </c>
      <c r="B500" s="5" t="s">
        <v>2440</v>
      </c>
      <c r="C500">
        <f>IF(RawData!M500="","Missing data",RawData!M500)</f>
        <v>209</v>
      </c>
      <c r="D500" s="43">
        <v>13.5</v>
      </c>
      <c r="E500" s="10">
        <f>IF(RawData!E500 ="", "Missing age",RawData!E500)</f>
        <v>32</v>
      </c>
      <c r="F500" s="10" t="str">
        <f>IF(RawData!J500="","Missing Cabin",RawData!J500)</f>
        <v>Missing Cabin</v>
      </c>
      <c r="G500" s="41" t="str">
        <f>IF(RawData!L500="", "Not survived", RawData!L500)</f>
        <v>Not survived</v>
      </c>
      <c r="H500">
        <f>SUM(RawData!F500, RawData!G500)</f>
        <v>0</v>
      </c>
      <c r="I500" t="str">
        <f>IF(CleanData!H500=0,"Yes","No")</f>
        <v>Yes</v>
      </c>
      <c r="J500" s="8" t="s">
        <v>1120</v>
      </c>
      <c r="K500" s="5">
        <v>0</v>
      </c>
      <c r="L500" s="5">
        <v>0</v>
      </c>
      <c r="M500" s="5" t="s">
        <v>940</v>
      </c>
      <c r="N500" s="8" t="s">
        <v>1657</v>
      </c>
      <c r="O500" s="18">
        <f t="shared" si="7"/>
        <v>0</v>
      </c>
    </row>
    <row r="501" spans="1:15" x14ac:dyDescent="0.35">
      <c r="A501" s="5">
        <v>2</v>
      </c>
      <c r="B501" s="5" t="s">
        <v>2440</v>
      </c>
      <c r="C501" t="str">
        <f>IF(RawData!M501="","Missing data",RawData!M501)</f>
        <v>Missing data</v>
      </c>
      <c r="D501" s="43">
        <v>13</v>
      </c>
      <c r="E501" s="10">
        <f>IF(RawData!E501 ="", "Missing age",RawData!E501)</f>
        <v>30</v>
      </c>
      <c r="F501" s="10" t="str">
        <f>IF(RawData!J501="","Missing Cabin",RawData!J501)</f>
        <v>Missing Cabin</v>
      </c>
      <c r="G501" s="41" t="str">
        <f>IF(RawData!L501="", "Not survived", RawData!L501)</f>
        <v>Not survived</v>
      </c>
      <c r="H501">
        <f>SUM(RawData!F501, RawData!G501)</f>
        <v>0</v>
      </c>
      <c r="I501" t="str">
        <f>IF(CleanData!H501=0,"Yes","No")</f>
        <v>Yes</v>
      </c>
      <c r="J501" s="8" t="s">
        <v>1121</v>
      </c>
      <c r="K501" s="5">
        <v>0</v>
      </c>
      <c r="L501" s="5">
        <v>0</v>
      </c>
      <c r="M501" s="5" t="s">
        <v>941</v>
      </c>
      <c r="N501" s="8" t="s">
        <v>1658</v>
      </c>
      <c r="O501" s="18">
        <f t="shared" si="7"/>
        <v>0</v>
      </c>
    </row>
    <row r="502" spans="1:15" x14ac:dyDescent="0.35">
      <c r="A502" s="5">
        <v>2</v>
      </c>
      <c r="B502" s="5" t="s">
        <v>2440</v>
      </c>
      <c r="C502" t="str">
        <f>IF(RawData!M502="","Missing data",RawData!M502)</f>
        <v>Missing data</v>
      </c>
      <c r="D502" s="43">
        <v>26</v>
      </c>
      <c r="E502" s="10">
        <f>IF(RawData!E502 ="", "Missing age",RawData!E502)</f>
        <v>46</v>
      </c>
      <c r="F502" s="10" t="str">
        <f>IF(RawData!J502="","Missing Cabin",RawData!J502)</f>
        <v>Missing Cabin</v>
      </c>
      <c r="G502" s="41" t="str">
        <f>IF(RawData!L502="", "Not survived", RawData!L502)</f>
        <v>Not survived</v>
      </c>
      <c r="H502">
        <f>SUM(RawData!F502, RawData!G502)</f>
        <v>0</v>
      </c>
      <c r="I502" t="str">
        <f>IF(CleanData!H502=0,"Yes","No")</f>
        <v>Yes</v>
      </c>
      <c r="J502" s="8" t="s">
        <v>472</v>
      </c>
      <c r="K502" s="5">
        <v>0</v>
      </c>
      <c r="L502" s="5">
        <v>0</v>
      </c>
      <c r="M502" s="5" t="s">
        <v>942</v>
      </c>
      <c r="N502" s="8" t="s">
        <v>636</v>
      </c>
      <c r="O502" s="18">
        <f t="shared" si="7"/>
        <v>0</v>
      </c>
    </row>
    <row r="503" spans="1:15" x14ac:dyDescent="0.35">
      <c r="A503" s="5">
        <v>2</v>
      </c>
      <c r="B503" s="5" t="s">
        <v>2438</v>
      </c>
      <c r="C503" t="str">
        <f>IF(RawData!M503="","Missing data",RawData!M503)</f>
        <v>Missing data</v>
      </c>
      <c r="D503" s="43">
        <v>19.5</v>
      </c>
      <c r="E503" s="10">
        <f>IF(RawData!E503 ="", "Missing age",RawData!E503)</f>
        <v>13</v>
      </c>
      <c r="F503" s="10" t="str">
        <f>IF(RawData!J503="","Missing Cabin",RawData!J503)</f>
        <v>Missing Cabin</v>
      </c>
      <c r="G503" s="41" t="str">
        <f>IF(RawData!L503="", "Not survived", RawData!L503)</f>
        <v>14</v>
      </c>
      <c r="H503">
        <f>SUM(RawData!F503, RawData!G503)</f>
        <v>1</v>
      </c>
      <c r="I503" t="str">
        <f>IF(CleanData!H503=0,"Yes","No")</f>
        <v>No</v>
      </c>
      <c r="J503" s="8" t="s">
        <v>1122</v>
      </c>
      <c r="K503" s="5">
        <v>0</v>
      </c>
      <c r="L503" s="5">
        <v>1</v>
      </c>
      <c r="M503" s="5" t="s">
        <v>2761</v>
      </c>
      <c r="N503" s="8" t="s">
        <v>1659</v>
      </c>
      <c r="O503" s="18">
        <f t="shared" si="7"/>
        <v>1</v>
      </c>
    </row>
    <row r="504" spans="1:15" x14ac:dyDescent="0.35">
      <c r="A504" s="5">
        <v>2</v>
      </c>
      <c r="B504" s="5" t="s">
        <v>2438</v>
      </c>
      <c r="C504" t="str">
        <f>IF(RawData!M504="","Missing data",RawData!M504)</f>
        <v>Missing data</v>
      </c>
      <c r="D504" s="43">
        <v>19.5</v>
      </c>
      <c r="E504" s="10">
        <f>IF(RawData!E504 ="", "Missing age",RawData!E504)</f>
        <v>41</v>
      </c>
      <c r="F504" s="10" t="str">
        <f>IF(RawData!J504="","Missing Cabin",RawData!J504)</f>
        <v>Missing Cabin</v>
      </c>
      <c r="G504" s="41" t="str">
        <f>IF(RawData!L504="", "Not survived", RawData!L504)</f>
        <v>14</v>
      </c>
      <c r="H504">
        <f>SUM(RawData!F504, RawData!G504)</f>
        <v>1</v>
      </c>
      <c r="I504" t="str">
        <f>IF(CleanData!H504=0,"Yes","No")</f>
        <v>No</v>
      </c>
      <c r="J504" s="8" t="s">
        <v>1122</v>
      </c>
      <c r="K504" s="5">
        <v>0</v>
      </c>
      <c r="L504" s="5">
        <v>1</v>
      </c>
      <c r="M504" s="5" t="s">
        <v>2762</v>
      </c>
      <c r="N504" s="8" t="s">
        <v>1659</v>
      </c>
      <c r="O504" s="18">
        <f t="shared" si="7"/>
        <v>1</v>
      </c>
    </row>
    <row r="505" spans="1:15" x14ac:dyDescent="0.35">
      <c r="A505" s="5">
        <v>2</v>
      </c>
      <c r="B505" s="5" t="s">
        <v>2440</v>
      </c>
      <c r="C505" t="str">
        <f>IF(RawData!M505="","Missing data",RawData!M505)</f>
        <v>Missing data</v>
      </c>
      <c r="D505" s="43">
        <v>10.5</v>
      </c>
      <c r="E505" s="10">
        <f>IF(RawData!E505 ="", "Missing age",RawData!E505)</f>
        <v>19</v>
      </c>
      <c r="F505" s="10" t="str">
        <f>IF(RawData!J505="","Missing Cabin",RawData!J505)</f>
        <v>Missing Cabin</v>
      </c>
      <c r="G505" s="41" t="str">
        <f>IF(RawData!L505="", "Not survived", RawData!L505)</f>
        <v>B</v>
      </c>
      <c r="H505">
        <f>SUM(RawData!F505, RawData!G505)</f>
        <v>0</v>
      </c>
      <c r="I505" t="str">
        <f>IF(CleanData!H505=0,"Yes","No")</f>
        <v>Yes</v>
      </c>
      <c r="J505" s="8" t="s">
        <v>1123</v>
      </c>
      <c r="K505" s="5">
        <v>0</v>
      </c>
      <c r="L505" s="5">
        <v>0</v>
      </c>
      <c r="M505" s="5" t="s">
        <v>943</v>
      </c>
      <c r="N505" s="8" t="s">
        <v>1660</v>
      </c>
      <c r="O505" s="18">
        <f t="shared" si="7"/>
        <v>1</v>
      </c>
    </row>
    <row r="506" spans="1:15" x14ac:dyDescent="0.35">
      <c r="A506" s="5">
        <v>2</v>
      </c>
      <c r="B506" s="5" t="s">
        <v>2440</v>
      </c>
      <c r="C506" t="str">
        <f>IF(RawData!M506="","Missing data",RawData!M506)</f>
        <v>Missing data</v>
      </c>
      <c r="D506" s="43">
        <v>13</v>
      </c>
      <c r="E506" s="10">
        <f>IF(RawData!E506 ="", "Missing age",RawData!E506)</f>
        <v>39</v>
      </c>
      <c r="F506" s="10" t="str">
        <f>IF(RawData!J506="","Missing Cabin",RawData!J506)</f>
        <v>Missing Cabin</v>
      </c>
      <c r="G506" s="41" t="str">
        <f>IF(RawData!L506="", "Not survived", RawData!L506)</f>
        <v>Not survived</v>
      </c>
      <c r="H506">
        <f>SUM(RawData!F506, RawData!G506)</f>
        <v>0</v>
      </c>
      <c r="I506" t="str">
        <f>IF(CleanData!H506=0,"Yes","No")</f>
        <v>Yes</v>
      </c>
      <c r="J506" s="8" t="s">
        <v>1124</v>
      </c>
      <c r="K506" s="5">
        <v>0</v>
      </c>
      <c r="L506" s="5">
        <v>0</v>
      </c>
      <c r="M506" s="5" t="s">
        <v>944</v>
      </c>
      <c r="N506" s="8" t="s">
        <v>1661</v>
      </c>
      <c r="O506" s="18">
        <f t="shared" si="7"/>
        <v>0</v>
      </c>
    </row>
    <row r="507" spans="1:15" x14ac:dyDescent="0.35">
      <c r="A507" s="5">
        <v>2</v>
      </c>
      <c r="B507" s="5" t="s">
        <v>2440</v>
      </c>
      <c r="C507">
        <f>IF(RawData!M507="","Missing data",RawData!M507)</f>
        <v>271</v>
      </c>
      <c r="D507" s="43">
        <v>13</v>
      </c>
      <c r="E507" s="10">
        <f>IF(RawData!E507 ="", "Missing age",RawData!E507)</f>
        <v>48</v>
      </c>
      <c r="F507" s="10" t="str">
        <f>IF(RawData!J507="","Missing Cabin",RawData!J507)</f>
        <v>Missing Cabin</v>
      </c>
      <c r="G507" s="41" t="str">
        <f>IF(RawData!L507="", "Not survived", RawData!L507)</f>
        <v>Not survived</v>
      </c>
      <c r="H507">
        <f>SUM(RawData!F507, RawData!G507)</f>
        <v>0</v>
      </c>
      <c r="I507" t="str">
        <f>IF(CleanData!H507=0,"Yes","No")</f>
        <v>Yes</v>
      </c>
      <c r="J507" s="8" t="s">
        <v>1125</v>
      </c>
      <c r="K507" s="5">
        <v>0</v>
      </c>
      <c r="L507" s="5">
        <v>0</v>
      </c>
      <c r="M507" s="5" t="s">
        <v>945</v>
      </c>
      <c r="N507" s="8" t="s">
        <v>1662</v>
      </c>
      <c r="O507" s="18">
        <f t="shared" si="7"/>
        <v>0</v>
      </c>
    </row>
    <row r="508" spans="1:15" x14ac:dyDescent="0.35">
      <c r="A508" s="5">
        <v>2</v>
      </c>
      <c r="B508" s="5" t="s">
        <v>2440</v>
      </c>
      <c r="C508" t="str">
        <f>IF(RawData!M508="","Missing data",RawData!M508)</f>
        <v>Missing data</v>
      </c>
      <c r="D508" s="43">
        <v>10.5</v>
      </c>
      <c r="E508" s="10">
        <f>IF(RawData!E508 ="", "Missing age",RawData!E508)</f>
        <v>70</v>
      </c>
      <c r="F508" s="10" t="str">
        <f>IF(RawData!J508="","Missing Cabin",RawData!J508)</f>
        <v>Missing Cabin</v>
      </c>
      <c r="G508" s="41" t="str">
        <f>IF(RawData!L508="", "Not survived", RawData!L508)</f>
        <v>Not survived</v>
      </c>
      <c r="H508">
        <f>SUM(RawData!F508, RawData!G508)</f>
        <v>0</v>
      </c>
      <c r="I508" t="str">
        <f>IF(CleanData!H508=0,"Yes","No")</f>
        <v>Yes</v>
      </c>
      <c r="J508" s="8" t="s">
        <v>1126</v>
      </c>
      <c r="K508" s="5">
        <v>0</v>
      </c>
      <c r="L508" s="5">
        <v>0</v>
      </c>
      <c r="M508" s="5" t="s">
        <v>946</v>
      </c>
      <c r="N508" s="8" t="s">
        <v>1663</v>
      </c>
      <c r="O508" s="18">
        <f t="shared" si="7"/>
        <v>0</v>
      </c>
    </row>
    <row r="509" spans="1:15" x14ac:dyDescent="0.35">
      <c r="A509" s="5">
        <v>2</v>
      </c>
      <c r="B509" s="5" t="s">
        <v>2440</v>
      </c>
      <c r="C509" t="str">
        <f>IF(RawData!M509="","Missing data",RawData!M509)</f>
        <v>Missing data</v>
      </c>
      <c r="D509" s="43">
        <v>13</v>
      </c>
      <c r="E509" s="10">
        <f>IF(RawData!E509 ="", "Missing age",RawData!E509)</f>
        <v>27</v>
      </c>
      <c r="F509" s="10" t="str">
        <f>IF(RawData!J509="","Missing Cabin",RawData!J509)</f>
        <v>Missing Cabin</v>
      </c>
      <c r="G509" s="41" t="str">
        <f>IF(RawData!L509="", "Not survived", RawData!L509)</f>
        <v>Not survived</v>
      </c>
      <c r="H509">
        <f>SUM(RawData!F509, RawData!G509)</f>
        <v>0</v>
      </c>
      <c r="I509" t="str">
        <f>IF(CleanData!H509=0,"Yes","No")</f>
        <v>Yes</v>
      </c>
      <c r="J509" s="8" t="s">
        <v>2150</v>
      </c>
      <c r="K509" s="5">
        <v>0</v>
      </c>
      <c r="L509" s="5">
        <v>0</v>
      </c>
      <c r="M509" s="5" t="s">
        <v>947</v>
      </c>
      <c r="N509" s="8" t="s">
        <v>1664</v>
      </c>
      <c r="O509" s="18">
        <f t="shared" si="7"/>
        <v>0</v>
      </c>
    </row>
    <row r="510" spans="1:15" x14ac:dyDescent="0.35">
      <c r="A510" s="5">
        <v>2</v>
      </c>
      <c r="B510" s="5" t="s">
        <v>2440</v>
      </c>
      <c r="C510" t="str">
        <f>IF(RawData!M510="","Missing data",RawData!M510)</f>
        <v>Missing data</v>
      </c>
      <c r="D510" s="43">
        <v>14</v>
      </c>
      <c r="E510" s="10">
        <f>IF(RawData!E510 ="", "Missing age",RawData!E510)</f>
        <v>54</v>
      </c>
      <c r="F510" s="10" t="str">
        <f>IF(RawData!J510="","Missing Cabin",RawData!J510)</f>
        <v>Missing Cabin</v>
      </c>
      <c r="G510" s="41" t="str">
        <f>IF(RawData!L510="", "Not survived", RawData!L510)</f>
        <v>Not survived</v>
      </c>
      <c r="H510">
        <f>SUM(RawData!F510, RawData!G510)</f>
        <v>0</v>
      </c>
      <c r="I510" t="str">
        <f>IF(CleanData!H510=0,"Yes","No")</f>
        <v>Yes</v>
      </c>
      <c r="J510" s="8" t="s">
        <v>1127</v>
      </c>
      <c r="K510" s="5">
        <v>0</v>
      </c>
      <c r="L510" s="5">
        <v>0</v>
      </c>
      <c r="M510" s="5" t="s">
        <v>948</v>
      </c>
      <c r="N510" s="8" t="s">
        <v>267</v>
      </c>
      <c r="O510" s="18">
        <f t="shared" si="7"/>
        <v>0</v>
      </c>
    </row>
    <row r="511" spans="1:15" x14ac:dyDescent="0.35">
      <c r="A511" s="5">
        <v>2</v>
      </c>
      <c r="B511" s="5" t="s">
        <v>2440</v>
      </c>
      <c r="C511" t="str">
        <f>IF(RawData!M511="","Missing data",RawData!M511)</f>
        <v>Missing data</v>
      </c>
      <c r="D511" s="43">
        <v>26</v>
      </c>
      <c r="E511" s="10">
        <f>IF(RawData!E511 ="", "Missing age",RawData!E511)</f>
        <v>39</v>
      </c>
      <c r="F511" s="10" t="str">
        <f>IF(RawData!J511="","Missing Cabin",RawData!J511)</f>
        <v>Missing Cabin</v>
      </c>
      <c r="G511" s="41" t="str">
        <f>IF(RawData!L511="", "Not survived", RawData!L511)</f>
        <v>Not survived</v>
      </c>
      <c r="H511">
        <f>SUM(RawData!F511, RawData!G511)</f>
        <v>0</v>
      </c>
      <c r="I511" t="str">
        <f>IF(CleanData!H511=0,"Yes","No")</f>
        <v>Yes</v>
      </c>
      <c r="J511" s="8" t="s">
        <v>2798</v>
      </c>
      <c r="K511" s="5">
        <v>0</v>
      </c>
      <c r="L511" s="5">
        <v>0</v>
      </c>
      <c r="M511" s="5" t="s">
        <v>949</v>
      </c>
      <c r="N511" s="8" t="s">
        <v>268</v>
      </c>
      <c r="O511" s="18">
        <f t="shared" si="7"/>
        <v>0</v>
      </c>
    </row>
    <row r="512" spans="1:15" x14ac:dyDescent="0.35">
      <c r="A512" s="5">
        <v>2</v>
      </c>
      <c r="B512" s="5" t="s">
        <v>2440</v>
      </c>
      <c r="C512" t="str">
        <f>IF(RawData!M512="","Missing data",RawData!M512)</f>
        <v>Missing data</v>
      </c>
      <c r="D512" s="43">
        <v>10.5</v>
      </c>
      <c r="E512" s="10">
        <f>IF(RawData!E512 ="", "Missing age",RawData!E512)</f>
        <v>16</v>
      </c>
      <c r="F512" s="10" t="str">
        <f>IF(RawData!J512="","Missing Cabin",RawData!J512)</f>
        <v>Missing Cabin</v>
      </c>
      <c r="G512" s="41" t="str">
        <f>IF(RawData!L512="", "Not survived", RawData!L512)</f>
        <v>Not survived</v>
      </c>
      <c r="H512">
        <f>SUM(RawData!F512, RawData!G512)</f>
        <v>0</v>
      </c>
      <c r="I512" t="str">
        <f>IF(CleanData!H512=0,"Yes","No")</f>
        <v>Yes</v>
      </c>
      <c r="J512" s="8" t="s">
        <v>1128</v>
      </c>
      <c r="K512" s="5">
        <v>0</v>
      </c>
      <c r="L512" s="5">
        <v>0</v>
      </c>
      <c r="M512" s="5" t="s">
        <v>950</v>
      </c>
      <c r="N512" s="8" t="s">
        <v>1651</v>
      </c>
      <c r="O512" s="18">
        <f t="shared" si="7"/>
        <v>0</v>
      </c>
    </row>
    <row r="513" spans="1:15" x14ac:dyDescent="0.35">
      <c r="A513" s="5">
        <v>2</v>
      </c>
      <c r="B513" s="5" t="s">
        <v>2440</v>
      </c>
      <c r="C513" t="str">
        <f>IF(RawData!M513="","Missing data",RawData!M513)</f>
        <v>Missing data</v>
      </c>
      <c r="D513" s="43">
        <v>9.6875</v>
      </c>
      <c r="E513" s="10">
        <f>IF(RawData!E513 ="", "Missing age",RawData!E513)</f>
        <v>62</v>
      </c>
      <c r="F513" s="10" t="str">
        <f>IF(RawData!J513="","Missing Cabin",RawData!J513)</f>
        <v>Missing Cabin</v>
      </c>
      <c r="G513" s="41" t="str">
        <f>IF(RawData!L513="", "Not survived", RawData!L513)</f>
        <v>Not survived</v>
      </c>
      <c r="H513">
        <f>SUM(RawData!F513, RawData!G513)</f>
        <v>0</v>
      </c>
      <c r="I513" t="str">
        <f>IF(CleanData!H513=0,"Yes","No")</f>
        <v>Yes</v>
      </c>
      <c r="J513" s="8" t="s">
        <v>1129</v>
      </c>
      <c r="K513" s="5">
        <v>0</v>
      </c>
      <c r="L513" s="5">
        <v>0</v>
      </c>
      <c r="M513" s="5" t="s">
        <v>951</v>
      </c>
      <c r="N513" s="8" t="s">
        <v>269</v>
      </c>
      <c r="O513" s="18">
        <f t="shared" si="7"/>
        <v>0</v>
      </c>
    </row>
    <row r="514" spans="1:15" x14ac:dyDescent="0.35">
      <c r="A514" s="5">
        <v>2</v>
      </c>
      <c r="B514" s="5" t="s">
        <v>2440</v>
      </c>
      <c r="C514">
        <f>IF(RawData!M514="","Missing data",RawData!M514)</f>
        <v>43</v>
      </c>
      <c r="D514" s="43">
        <v>30.070799999999998</v>
      </c>
      <c r="E514" s="10">
        <f>IF(RawData!E514 ="", "Missing age",RawData!E514)</f>
        <v>32.5</v>
      </c>
      <c r="F514" s="10" t="str">
        <f>IF(RawData!J514="","Missing Cabin",RawData!J514)</f>
        <v>Missing Cabin</v>
      </c>
      <c r="G514" s="41" t="str">
        <f>IF(RawData!L514="", "Not survived", RawData!L514)</f>
        <v>Not survived</v>
      </c>
      <c r="H514">
        <f>SUM(RawData!F514, RawData!G514)</f>
        <v>1</v>
      </c>
      <c r="I514" t="str">
        <f>IF(CleanData!H514=0,"Yes","No")</f>
        <v>No</v>
      </c>
      <c r="J514" s="8" t="s">
        <v>2441</v>
      </c>
      <c r="K514" s="5">
        <v>1</v>
      </c>
      <c r="L514" s="5">
        <v>0</v>
      </c>
      <c r="M514" s="5" t="s">
        <v>952</v>
      </c>
      <c r="N514" s="8" t="s">
        <v>270</v>
      </c>
      <c r="O514" s="18">
        <f t="shared" ref="O514:O577" si="8">IF(G514="Not survived",0,1)</f>
        <v>0</v>
      </c>
    </row>
    <row r="515" spans="1:15" x14ac:dyDescent="0.35">
      <c r="A515" s="5">
        <v>2</v>
      </c>
      <c r="B515" s="5" t="s">
        <v>2438</v>
      </c>
      <c r="C515" t="str">
        <f>IF(RawData!M515="","Missing data",RawData!M515)</f>
        <v>Missing data</v>
      </c>
      <c r="D515" s="43">
        <v>30.070799999999998</v>
      </c>
      <c r="E515" s="10">
        <f>IF(RawData!E515 ="", "Missing age",RawData!E515)</f>
        <v>14</v>
      </c>
      <c r="F515" s="10" t="str">
        <f>IF(RawData!J515="","Missing Cabin",RawData!J515)</f>
        <v>Missing Cabin</v>
      </c>
      <c r="G515" s="41" t="str">
        <f>IF(RawData!L515="", "Not survived", RawData!L515)</f>
        <v>Not survived</v>
      </c>
      <c r="H515">
        <f>SUM(RawData!F515, RawData!G515)</f>
        <v>1</v>
      </c>
      <c r="I515" t="str">
        <f>IF(CleanData!H515=0,"Yes","No")</f>
        <v>No</v>
      </c>
      <c r="J515" s="8" t="s">
        <v>2441</v>
      </c>
      <c r="K515" s="5">
        <v>1</v>
      </c>
      <c r="L515" s="5">
        <v>0</v>
      </c>
      <c r="M515" s="5" t="s">
        <v>953</v>
      </c>
      <c r="N515" s="8" t="s">
        <v>270</v>
      </c>
      <c r="O515" s="18">
        <f t="shared" si="8"/>
        <v>0</v>
      </c>
    </row>
    <row r="516" spans="1:15" x14ac:dyDescent="0.35">
      <c r="A516" s="5">
        <v>2</v>
      </c>
      <c r="B516" s="5" t="s">
        <v>2440</v>
      </c>
      <c r="C516" t="str">
        <f>IF(RawData!M516="","Missing data",RawData!M516)</f>
        <v>Missing data</v>
      </c>
      <c r="D516" s="43">
        <v>26</v>
      </c>
      <c r="E516" s="10">
        <f>IF(RawData!E516 ="", "Missing age",RawData!E516)</f>
        <v>2</v>
      </c>
      <c r="F516" s="10" t="str">
        <f>IF(RawData!J516="","Missing Cabin",RawData!J516)</f>
        <v>F2</v>
      </c>
      <c r="G516" s="41" t="str">
        <f>IF(RawData!L516="", "Not survived", RawData!L516)</f>
        <v>D</v>
      </c>
      <c r="H516">
        <f>SUM(RawData!F516, RawData!G516)</f>
        <v>2</v>
      </c>
      <c r="I516" t="str">
        <f>IF(CleanData!H516=0,"Yes","No")</f>
        <v>No</v>
      </c>
      <c r="J516" s="8" t="s">
        <v>1130</v>
      </c>
      <c r="K516" s="5">
        <v>1</v>
      </c>
      <c r="L516" s="5">
        <v>1</v>
      </c>
      <c r="M516" s="5" t="s">
        <v>954</v>
      </c>
      <c r="N516" s="8" t="s">
        <v>271</v>
      </c>
      <c r="O516" s="18">
        <f t="shared" si="8"/>
        <v>1</v>
      </c>
    </row>
    <row r="517" spans="1:15" x14ac:dyDescent="0.35">
      <c r="A517" s="5">
        <v>2</v>
      </c>
      <c r="B517" s="5" t="s">
        <v>2440</v>
      </c>
      <c r="C517" t="str">
        <f>IF(RawData!M517="","Missing data",RawData!M517)</f>
        <v>Missing data</v>
      </c>
      <c r="D517" s="43">
        <v>26</v>
      </c>
      <c r="E517" s="10">
        <f>IF(RawData!E517 ="", "Missing age",RawData!E517)</f>
        <v>3</v>
      </c>
      <c r="F517" s="10" t="str">
        <f>IF(RawData!J517="","Missing Cabin",RawData!J517)</f>
        <v>F2</v>
      </c>
      <c r="G517" s="41" t="str">
        <f>IF(RawData!L517="", "Not survived", RawData!L517)</f>
        <v>D</v>
      </c>
      <c r="H517">
        <f>SUM(RawData!F517, RawData!G517)</f>
        <v>2</v>
      </c>
      <c r="I517" t="str">
        <f>IF(CleanData!H517=0,"Yes","No")</f>
        <v>No</v>
      </c>
      <c r="J517" s="8" t="s">
        <v>1130</v>
      </c>
      <c r="K517" s="5">
        <v>1</v>
      </c>
      <c r="L517" s="5">
        <v>1</v>
      </c>
      <c r="M517" s="5" t="s">
        <v>2537</v>
      </c>
      <c r="N517" s="8" t="s">
        <v>271</v>
      </c>
      <c r="O517" s="18">
        <f t="shared" si="8"/>
        <v>1</v>
      </c>
    </row>
    <row r="518" spans="1:15" x14ac:dyDescent="0.35">
      <c r="A518" s="5">
        <v>2</v>
      </c>
      <c r="B518" s="5" t="s">
        <v>2440</v>
      </c>
      <c r="C518">
        <f>IF(RawData!M518="","Missing data",RawData!M518)</f>
        <v>15</v>
      </c>
      <c r="D518" s="43">
        <v>26</v>
      </c>
      <c r="E518" s="10">
        <f>IF(RawData!E518 ="", "Missing age",RawData!E518)</f>
        <v>36.5</v>
      </c>
      <c r="F518" s="10" t="str">
        <f>IF(RawData!J518="","Missing Cabin",RawData!J518)</f>
        <v>F2</v>
      </c>
      <c r="G518" s="41" t="str">
        <f>IF(RawData!L518="", "Not survived", RawData!L518)</f>
        <v>Not survived</v>
      </c>
      <c r="H518">
        <f>SUM(RawData!F518, RawData!G518)</f>
        <v>2</v>
      </c>
      <c r="I518" t="str">
        <f>IF(CleanData!H518=0,"Yes","No")</f>
        <v>No</v>
      </c>
      <c r="J518" s="8" t="s">
        <v>1130</v>
      </c>
      <c r="K518" s="5">
        <v>0</v>
      </c>
      <c r="L518" s="5">
        <v>2</v>
      </c>
      <c r="M518" s="5" t="s">
        <v>2538</v>
      </c>
      <c r="N518" s="8" t="s">
        <v>271</v>
      </c>
      <c r="O518" s="18">
        <f t="shared" si="8"/>
        <v>0</v>
      </c>
    </row>
    <row r="519" spans="1:15" x14ac:dyDescent="0.35">
      <c r="A519" s="5">
        <v>2</v>
      </c>
      <c r="B519" s="5" t="s">
        <v>2440</v>
      </c>
      <c r="C519" t="str">
        <f>IF(RawData!M519="","Missing data",RawData!M519)</f>
        <v>Missing data</v>
      </c>
      <c r="D519" s="43">
        <v>13</v>
      </c>
      <c r="E519" s="10">
        <f>IF(RawData!E519 ="", "Missing age",RawData!E519)</f>
        <v>26</v>
      </c>
      <c r="F519" s="10" t="str">
        <f>IF(RawData!J519="","Missing Cabin",RawData!J519)</f>
        <v>F2</v>
      </c>
      <c r="G519" s="41" t="str">
        <f>IF(RawData!L519="", "Not survived", RawData!L519)</f>
        <v>Not survived</v>
      </c>
      <c r="H519">
        <f>SUM(RawData!F519, RawData!G519)</f>
        <v>0</v>
      </c>
      <c r="I519" t="str">
        <f>IF(CleanData!H519=0,"Yes","No")</f>
        <v>Yes</v>
      </c>
      <c r="J519" s="8" t="s">
        <v>1983</v>
      </c>
      <c r="K519" s="5">
        <v>0</v>
      </c>
      <c r="L519" s="5">
        <v>0</v>
      </c>
      <c r="M519" s="5" t="s">
        <v>2539</v>
      </c>
      <c r="N519" s="8" t="s">
        <v>272</v>
      </c>
      <c r="O519" s="18">
        <f t="shared" si="8"/>
        <v>0</v>
      </c>
    </row>
    <row r="520" spans="1:15" x14ac:dyDescent="0.35">
      <c r="A520" s="5">
        <v>2</v>
      </c>
      <c r="B520" s="5" t="s">
        <v>2440</v>
      </c>
      <c r="C520">
        <f>IF(RawData!M520="","Missing data",RawData!M520)</f>
        <v>101</v>
      </c>
      <c r="D520" s="43">
        <v>36.75</v>
      </c>
      <c r="E520" s="10">
        <f>IF(RawData!E520 ="", "Missing age",RawData!E520)</f>
        <v>19</v>
      </c>
      <c r="F520" s="10" t="str">
        <f>IF(RawData!J520="","Missing Cabin",RawData!J520)</f>
        <v>Missing Cabin</v>
      </c>
      <c r="G520" s="41" t="str">
        <f>IF(RawData!L520="", "Not survived", RawData!L520)</f>
        <v>Not survived</v>
      </c>
      <c r="H520">
        <f>SUM(RawData!F520, RawData!G520)</f>
        <v>2</v>
      </c>
      <c r="I520" t="str">
        <f>IF(CleanData!H520=0,"Yes","No")</f>
        <v>No</v>
      </c>
      <c r="J520" s="8" t="s">
        <v>1313</v>
      </c>
      <c r="K520" s="5">
        <v>1</v>
      </c>
      <c r="L520" s="5">
        <v>1</v>
      </c>
      <c r="M520" s="5" t="s">
        <v>2540</v>
      </c>
      <c r="N520" s="8" t="s">
        <v>630</v>
      </c>
      <c r="O520" s="18">
        <f t="shared" si="8"/>
        <v>0</v>
      </c>
    </row>
    <row r="521" spans="1:15" x14ac:dyDescent="0.35">
      <c r="A521" s="5">
        <v>2</v>
      </c>
      <c r="B521" s="5" t="s">
        <v>2440</v>
      </c>
      <c r="C521">
        <f>IF(RawData!M521="","Missing data",RawData!M521)</f>
        <v>287</v>
      </c>
      <c r="D521" s="43">
        <v>13.5</v>
      </c>
      <c r="E521" s="10">
        <f>IF(RawData!E521 ="", "Missing age",RawData!E521)</f>
        <v>28</v>
      </c>
      <c r="F521" s="10" t="str">
        <f>IF(RawData!J521="","Missing Cabin",RawData!J521)</f>
        <v>Missing Cabin</v>
      </c>
      <c r="G521" s="41" t="str">
        <f>IF(RawData!L521="", "Not survived", RawData!L521)</f>
        <v>Not survived</v>
      </c>
      <c r="H521">
        <f>SUM(RawData!F521, RawData!G521)</f>
        <v>0</v>
      </c>
      <c r="I521" t="str">
        <f>IF(CleanData!H521=0,"Yes","No")</f>
        <v>Yes</v>
      </c>
      <c r="J521" s="8" t="s">
        <v>1314</v>
      </c>
      <c r="K521" s="5">
        <v>0</v>
      </c>
      <c r="L521" s="5">
        <v>0</v>
      </c>
      <c r="M521" s="5" t="s">
        <v>2541</v>
      </c>
      <c r="N521" s="8" t="s">
        <v>273</v>
      </c>
      <c r="O521" s="18">
        <f t="shared" si="8"/>
        <v>0</v>
      </c>
    </row>
    <row r="522" spans="1:15" x14ac:dyDescent="0.35">
      <c r="A522" s="5">
        <v>2</v>
      </c>
      <c r="B522" s="5" t="s">
        <v>2440</v>
      </c>
      <c r="C522" t="str">
        <f>IF(RawData!M522="","Missing data",RawData!M522)</f>
        <v>Missing data</v>
      </c>
      <c r="D522" s="43">
        <v>13.862500000000001</v>
      </c>
      <c r="E522" s="10">
        <f>IF(RawData!E522 ="", "Missing age",RawData!E522)</f>
        <v>20</v>
      </c>
      <c r="F522" s="10" t="str">
        <f>IF(RawData!J522="","Missing Cabin",RawData!J522)</f>
        <v>D38</v>
      </c>
      <c r="G522" s="41" t="str">
        <f>IF(RawData!L522="", "Not survived", RawData!L522)</f>
        <v>7</v>
      </c>
      <c r="H522">
        <f>SUM(RawData!F522, RawData!G522)</f>
        <v>0</v>
      </c>
      <c r="I522" t="str">
        <f>IF(CleanData!H522=0,"Yes","No")</f>
        <v>Yes</v>
      </c>
      <c r="J522" s="8" t="s">
        <v>1315</v>
      </c>
      <c r="K522" s="5">
        <v>0</v>
      </c>
      <c r="L522" s="5">
        <v>0</v>
      </c>
      <c r="M522" s="5" t="s">
        <v>2542</v>
      </c>
      <c r="N522" s="8" t="s">
        <v>274</v>
      </c>
      <c r="O522" s="18">
        <f t="shared" si="8"/>
        <v>1</v>
      </c>
    </row>
    <row r="523" spans="1:15" x14ac:dyDescent="0.35">
      <c r="A523" s="5">
        <v>2</v>
      </c>
      <c r="B523" s="5" t="s">
        <v>2438</v>
      </c>
      <c r="C523" t="str">
        <f>IF(RawData!M523="","Missing data",RawData!M523)</f>
        <v>Missing data</v>
      </c>
      <c r="D523" s="43">
        <v>10.5</v>
      </c>
      <c r="E523" s="10">
        <f>IF(RawData!E523 ="", "Missing age",RawData!E523)</f>
        <v>29</v>
      </c>
      <c r="F523" s="10" t="str">
        <f>IF(RawData!J523="","Missing Cabin",RawData!J523)</f>
        <v>F33</v>
      </c>
      <c r="G523" s="41" t="str">
        <f>IF(RawData!L523="", "Not survived", RawData!L523)</f>
        <v>11</v>
      </c>
      <c r="H523">
        <f>SUM(RawData!F523, RawData!G523)</f>
        <v>0</v>
      </c>
      <c r="I523" t="str">
        <f>IF(CleanData!H523=0,"Yes","No")</f>
        <v>Yes</v>
      </c>
      <c r="J523" s="8" t="s">
        <v>1316</v>
      </c>
      <c r="K523" s="5">
        <v>0</v>
      </c>
      <c r="L523" s="5">
        <v>0</v>
      </c>
      <c r="M523" s="5" t="s">
        <v>2543</v>
      </c>
      <c r="N523" s="8" t="s">
        <v>275</v>
      </c>
      <c r="O523" s="18">
        <f t="shared" si="8"/>
        <v>1</v>
      </c>
    </row>
    <row r="524" spans="1:15" x14ac:dyDescent="0.35">
      <c r="A524" s="5">
        <v>2</v>
      </c>
      <c r="B524" s="5" t="s">
        <v>2440</v>
      </c>
      <c r="C524" t="str">
        <f>IF(RawData!M524="","Missing data",RawData!M524)</f>
        <v>Missing data</v>
      </c>
      <c r="D524" s="43">
        <v>13</v>
      </c>
      <c r="E524" s="10">
        <f>IF(RawData!E524 ="", "Missing age",RawData!E524)</f>
        <v>39</v>
      </c>
      <c r="F524" s="10" t="str">
        <f>IF(RawData!J524="","Missing Cabin",RawData!J524)</f>
        <v>Missing Cabin</v>
      </c>
      <c r="G524" s="41" t="str">
        <f>IF(RawData!L524="", "Not survived", RawData!L524)</f>
        <v>Not survived</v>
      </c>
      <c r="H524">
        <f>SUM(RawData!F524, RawData!G524)</f>
        <v>0</v>
      </c>
      <c r="I524" t="str">
        <f>IF(CleanData!H524=0,"Yes","No")</f>
        <v>Yes</v>
      </c>
      <c r="J524" s="8" t="s">
        <v>1317</v>
      </c>
      <c r="K524" s="5">
        <v>0</v>
      </c>
      <c r="L524" s="5">
        <v>0</v>
      </c>
      <c r="M524" s="5" t="s">
        <v>2544</v>
      </c>
      <c r="N524" s="8" t="s">
        <v>276</v>
      </c>
      <c r="O524" s="18">
        <f t="shared" si="8"/>
        <v>0</v>
      </c>
    </row>
    <row r="525" spans="1:15" x14ac:dyDescent="0.35">
      <c r="A525" s="5">
        <v>2</v>
      </c>
      <c r="B525" s="5" t="s">
        <v>2440</v>
      </c>
      <c r="C525" t="str">
        <f>IF(RawData!M525="","Missing data",RawData!M525)</f>
        <v>Missing data</v>
      </c>
      <c r="D525" s="43">
        <v>10.5</v>
      </c>
      <c r="E525" s="10">
        <f>IF(RawData!E525 ="", "Missing age",RawData!E525)</f>
        <v>22</v>
      </c>
      <c r="F525" s="10" t="str">
        <f>IF(RawData!J525="","Missing Cabin",RawData!J525)</f>
        <v>Missing Cabin</v>
      </c>
      <c r="G525" s="41" t="str">
        <f>IF(RawData!L525="", "Not survived", RawData!L525)</f>
        <v>13</v>
      </c>
      <c r="H525">
        <f>SUM(RawData!F525, RawData!G525)</f>
        <v>0</v>
      </c>
      <c r="I525" t="str">
        <f>IF(CleanData!H525=0,"Yes","No")</f>
        <v>Yes</v>
      </c>
      <c r="J525" s="8" t="s">
        <v>1318</v>
      </c>
      <c r="K525" s="5">
        <v>0</v>
      </c>
      <c r="L525" s="5">
        <v>0</v>
      </c>
      <c r="M525" s="5" t="s">
        <v>2545</v>
      </c>
      <c r="N525" s="8" t="s">
        <v>277</v>
      </c>
      <c r="O525" s="18">
        <f t="shared" si="8"/>
        <v>1</v>
      </c>
    </row>
    <row r="526" spans="1:15" x14ac:dyDescent="0.35">
      <c r="A526" s="5">
        <v>2</v>
      </c>
      <c r="B526" s="5" t="s">
        <v>2440</v>
      </c>
      <c r="C526" t="str">
        <f>IF(RawData!M526="","Missing data",RawData!M526)</f>
        <v>Missing data</v>
      </c>
      <c r="D526" s="43">
        <v>13.862500000000001</v>
      </c>
      <c r="E526" s="10" t="str">
        <f>IF(RawData!E526 ="", "Missing age",RawData!E526)</f>
        <v>Missing age</v>
      </c>
      <c r="F526" s="10" t="str">
        <f>IF(RawData!J526="","Missing Cabin",RawData!J526)</f>
        <v>Missing Cabin</v>
      </c>
      <c r="G526" s="41" t="str">
        <f>IF(RawData!L526="", "Not survived", RawData!L526)</f>
        <v>9</v>
      </c>
      <c r="H526">
        <f>SUM(RawData!F526, RawData!G526)</f>
        <v>0</v>
      </c>
      <c r="I526" t="str">
        <f>IF(CleanData!H526=0,"Yes","No")</f>
        <v>Yes</v>
      </c>
      <c r="J526" s="8" t="s">
        <v>1319</v>
      </c>
      <c r="K526" s="5">
        <v>0</v>
      </c>
      <c r="L526" s="5">
        <v>0</v>
      </c>
      <c r="M526" s="5" t="s">
        <v>2546</v>
      </c>
      <c r="N526" s="8" t="s">
        <v>278</v>
      </c>
      <c r="O526" s="18">
        <f t="shared" si="8"/>
        <v>1</v>
      </c>
    </row>
    <row r="527" spans="1:15" x14ac:dyDescent="0.35">
      <c r="A527" s="5">
        <v>2</v>
      </c>
      <c r="B527" s="5" t="s">
        <v>2440</v>
      </c>
      <c r="C527" t="str">
        <f>IF(RawData!M527="","Missing data",RawData!M527)</f>
        <v>Missing data</v>
      </c>
      <c r="D527" s="43">
        <v>10.5</v>
      </c>
      <c r="E527" s="10">
        <f>IF(RawData!E527 ="", "Missing age",RawData!E527)</f>
        <v>23</v>
      </c>
      <c r="F527" s="10" t="str">
        <f>IF(RawData!J527="","Missing Cabin",RawData!J527)</f>
        <v>Missing Cabin</v>
      </c>
      <c r="G527" s="41" t="str">
        <f>IF(RawData!L527="", "Not survived", RawData!L527)</f>
        <v>Not survived</v>
      </c>
      <c r="H527">
        <f>SUM(RawData!F527, RawData!G527)</f>
        <v>0</v>
      </c>
      <c r="I527" t="str">
        <f>IF(CleanData!H527=0,"Yes","No")</f>
        <v>Yes</v>
      </c>
      <c r="J527" s="8" t="s">
        <v>1320</v>
      </c>
      <c r="K527" s="5">
        <v>0</v>
      </c>
      <c r="L527" s="5">
        <v>0</v>
      </c>
      <c r="M527" s="5" t="s">
        <v>2547</v>
      </c>
      <c r="N527" s="8" t="s">
        <v>279</v>
      </c>
      <c r="O527" s="18">
        <f t="shared" si="8"/>
        <v>0</v>
      </c>
    </row>
    <row r="528" spans="1:15" x14ac:dyDescent="0.35">
      <c r="A528" s="5">
        <v>2</v>
      </c>
      <c r="B528" s="5" t="s">
        <v>2440</v>
      </c>
      <c r="C528" t="str">
        <f>IF(RawData!M528="","Missing data",RawData!M528)</f>
        <v>Missing data</v>
      </c>
      <c r="D528" s="43">
        <v>13.8583</v>
      </c>
      <c r="E528" s="10">
        <f>IF(RawData!E528 ="", "Missing age",RawData!E528)</f>
        <v>29</v>
      </c>
      <c r="F528" s="10" t="str">
        <f>IF(RawData!J528="","Missing Cabin",RawData!J528)</f>
        <v>Missing Cabin</v>
      </c>
      <c r="G528" s="41" t="str">
        <f>IF(RawData!L528="", "Not survived", RawData!L528)</f>
        <v>9</v>
      </c>
      <c r="H528">
        <f>SUM(RawData!F528, RawData!G528)</f>
        <v>0</v>
      </c>
      <c r="I528" t="str">
        <f>IF(CleanData!H528=0,"Yes","No")</f>
        <v>Yes</v>
      </c>
      <c r="J528" s="8" t="s">
        <v>1319</v>
      </c>
      <c r="K528" s="5">
        <v>0</v>
      </c>
      <c r="L528" s="5">
        <v>0</v>
      </c>
      <c r="M528" s="5" t="s">
        <v>2548</v>
      </c>
      <c r="N528" s="8" t="s">
        <v>280</v>
      </c>
      <c r="O528" s="18">
        <f t="shared" si="8"/>
        <v>1</v>
      </c>
    </row>
    <row r="529" spans="1:15" x14ac:dyDescent="0.35">
      <c r="A529" s="5">
        <v>2</v>
      </c>
      <c r="B529" s="5" t="s">
        <v>2440</v>
      </c>
      <c r="C529" t="str">
        <f>IF(RawData!M529="","Missing data",RawData!M529)</f>
        <v>Missing data</v>
      </c>
      <c r="D529" s="43">
        <v>10.5</v>
      </c>
      <c r="E529" s="10">
        <f>IF(RawData!E529 ="", "Missing age",RawData!E529)</f>
        <v>28</v>
      </c>
      <c r="F529" s="10" t="str">
        <f>IF(RawData!J529="","Missing Cabin",RawData!J529)</f>
        <v>Missing Cabin</v>
      </c>
      <c r="G529" s="41" t="str">
        <f>IF(RawData!L529="", "Not survived", RawData!L529)</f>
        <v>Not survived</v>
      </c>
      <c r="H529">
        <f>SUM(RawData!F529, RawData!G529)</f>
        <v>0</v>
      </c>
      <c r="I529" t="str">
        <f>IF(CleanData!H529=0,"Yes","No")</f>
        <v>Yes</v>
      </c>
      <c r="J529" s="8" t="s">
        <v>1321</v>
      </c>
      <c r="K529" s="5">
        <v>0</v>
      </c>
      <c r="L529" s="5">
        <v>0</v>
      </c>
      <c r="M529" s="5" t="s">
        <v>2549</v>
      </c>
      <c r="N529" s="8" t="s">
        <v>281</v>
      </c>
      <c r="O529" s="18">
        <f t="shared" si="8"/>
        <v>0</v>
      </c>
    </row>
    <row r="530" spans="1:15" x14ac:dyDescent="0.35">
      <c r="A530" s="5">
        <v>2</v>
      </c>
      <c r="B530" s="5" t="s">
        <v>2440</v>
      </c>
      <c r="C530" t="str">
        <f>IF(RawData!M530="","Missing data",RawData!M530)</f>
        <v>Missing data</v>
      </c>
      <c r="D530" s="43">
        <v>0</v>
      </c>
      <c r="E530" s="10" t="str">
        <f>IF(RawData!E530 ="", "Missing age",RawData!E530)</f>
        <v>Missing age</v>
      </c>
      <c r="F530" s="10" t="str">
        <f>IF(RawData!J530="","Missing Cabin",RawData!J530)</f>
        <v>Missing Cabin</v>
      </c>
      <c r="G530" s="41" t="str">
        <f>IF(RawData!L530="", "Not survived", RawData!L530)</f>
        <v>Not survived</v>
      </c>
      <c r="H530">
        <f>SUM(RawData!F530, RawData!G530)</f>
        <v>0</v>
      </c>
      <c r="I530" t="str">
        <f>IF(CleanData!H530=0,"Yes","No")</f>
        <v>Yes</v>
      </c>
      <c r="J530" s="8" t="s">
        <v>2145</v>
      </c>
      <c r="K530" s="5">
        <v>0</v>
      </c>
      <c r="L530" s="5">
        <v>0</v>
      </c>
      <c r="M530" s="5" t="s">
        <v>2550</v>
      </c>
      <c r="N530" s="8" t="s">
        <v>614</v>
      </c>
      <c r="O530" s="18">
        <f t="shared" si="8"/>
        <v>0</v>
      </c>
    </row>
    <row r="531" spans="1:15" x14ac:dyDescent="0.35">
      <c r="A531" s="5">
        <v>2</v>
      </c>
      <c r="B531" s="5" t="s">
        <v>2438</v>
      </c>
      <c r="C531" t="str">
        <f>IF(RawData!M531="","Missing data",RawData!M531)</f>
        <v>Missing data</v>
      </c>
      <c r="D531" s="43">
        <v>26</v>
      </c>
      <c r="E531" s="10">
        <f>IF(RawData!E531 ="", "Missing age",RawData!E531)</f>
        <v>50</v>
      </c>
      <c r="F531" s="10" t="str">
        <f>IF(RawData!J531="","Missing Cabin",RawData!J531)</f>
        <v>Missing Cabin</v>
      </c>
      <c r="G531" s="41" t="str">
        <f>IF(RawData!L531="", "Not survived", RawData!L531)</f>
        <v>12</v>
      </c>
      <c r="H531">
        <f>SUM(RawData!F531, RawData!G531)</f>
        <v>1</v>
      </c>
      <c r="I531" t="str">
        <f>IF(CleanData!H531=0,"Yes","No")</f>
        <v>No</v>
      </c>
      <c r="J531" s="8" t="s">
        <v>1322</v>
      </c>
      <c r="K531" s="5">
        <v>0</v>
      </c>
      <c r="L531" s="5">
        <v>1</v>
      </c>
      <c r="M531" s="5" t="s">
        <v>2551</v>
      </c>
      <c r="N531" s="8" t="s">
        <v>282</v>
      </c>
      <c r="O531" s="18">
        <f t="shared" si="8"/>
        <v>1</v>
      </c>
    </row>
    <row r="532" spans="1:15" x14ac:dyDescent="0.35">
      <c r="A532" s="5">
        <v>2</v>
      </c>
      <c r="B532" s="5" t="s">
        <v>2440</v>
      </c>
      <c r="C532" t="str">
        <f>IF(RawData!M532="","Missing data",RawData!M532)</f>
        <v>Missing data</v>
      </c>
      <c r="D532" s="43">
        <v>10.5</v>
      </c>
      <c r="E532" s="10">
        <f>IF(RawData!E532 ="", "Missing age",RawData!E532)</f>
        <v>19</v>
      </c>
      <c r="F532" s="10" t="str">
        <f>IF(RawData!J532="","Missing Cabin",RawData!J532)</f>
        <v>Missing Cabin</v>
      </c>
      <c r="G532" s="41" t="str">
        <f>IF(RawData!L532="", "Not survived", RawData!L532)</f>
        <v>Not survived</v>
      </c>
      <c r="H532">
        <f>SUM(RawData!F532, RawData!G532)</f>
        <v>0</v>
      </c>
      <c r="I532" t="str">
        <f>IF(CleanData!H532=0,"Yes","No")</f>
        <v>Yes</v>
      </c>
      <c r="J532" s="8" t="s">
        <v>1323</v>
      </c>
      <c r="K532" s="5">
        <v>0</v>
      </c>
      <c r="L532" s="5">
        <v>0</v>
      </c>
      <c r="M532" s="5" t="s">
        <v>2552</v>
      </c>
      <c r="N532" s="8" t="s">
        <v>283</v>
      </c>
      <c r="O532" s="18">
        <f t="shared" si="8"/>
        <v>0</v>
      </c>
    </row>
    <row r="533" spans="1:15" x14ac:dyDescent="0.35">
      <c r="A533" s="5">
        <v>2</v>
      </c>
      <c r="B533" s="5" t="s">
        <v>2440</v>
      </c>
      <c r="C533" t="str">
        <f>IF(RawData!M533="","Missing data",RawData!M533)</f>
        <v>Missing data</v>
      </c>
      <c r="D533" s="43">
        <v>15.05</v>
      </c>
      <c r="E533" s="10" t="str">
        <f>IF(RawData!E533 ="", "Missing age",RawData!E533)</f>
        <v>Missing age</v>
      </c>
      <c r="F533" s="10" t="str">
        <f>IF(RawData!J533="","Missing Cabin",RawData!J533)</f>
        <v>Missing Cabin</v>
      </c>
      <c r="G533" s="41" t="str">
        <f>IF(RawData!L533="", "Not survived", RawData!L533)</f>
        <v>Not survived</v>
      </c>
      <c r="H533">
        <f>SUM(RawData!F533, RawData!G533)</f>
        <v>0</v>
      </c>
      <c r="I533" t="str">
        <f>IF(CleanData!H533=0,"Yes","No")</f>
        <v>Yes</v>
      </c>
      <c r="J533" s="8" t="s">
        <v>2798</v>
      </c>
      <c r="K533" s="5">
        <v>0</v>
      </c>
      <c r="L533" s="5">
        <v>0</v>
      </c>
      <c r="M533" s="5" t="s">
        <v>2553</v>
      </c>
      <c r="N533" s="8" t="s">
        <v>284</v>
      </c>
      <c r="O533" s="18">
        <f t="shared" si="8"/>
        <v>0</v>
      </c>
    </row>
    <row r="534" spans="1:15" x14ac:dyDescent="0.35">
      <c r="A534" s="5">
        <v>2</v>
      </c>
      <c r="B534" s="5" t="s">
        <v>2440</v>
      </c>
      <c r="C534" t="str">
        <f>IF(RawData!M534="","Missing data",RawData!M534)</f>
        <v>Missing data</v>
      </c>
      <c r="D534" s="43">
        <v>13</v>
      </c>
      <c r="E534" s="10">
        <f>IF(RawData!E534 ="", "Missing age",RawData!E534)</f>
        <v>41</v>
      </c>
      <c r="F534" s="10" t="str">
        <f>IF(RawData!J534="","Missing Cabin",RawData!J534)</f>
        <v>Missing Cabin</v>
      </c>
      <c r="G534" s="41" t="str">
        <f>IF(RawData!L534="", "Not survived", RawData!L534)</f>
        <v>Not survived</v>
      </c>
      <c r="H534">
        <f>SUM(RawData!F534, RawData!G534)</f>
        <v>0</v>
      </c>
      <c r="I534" t="str">
        <f>IF(CleanData!H534=0,"Yes","No")</f>
        <v>Yes</v>
      </c>
      <c r="J534" s="8" t="s">
        <v>2798</v>
      </c>
      <c r="K534" s="5">
        <v>0</v>
      </c>
      <c r="L534" s="5">
        <v>0</v>
      </c>
      <c r="M534" s="5" t="s">
        <v>2554</v>
      </c>
      <c r="N534" s="8" t="s">
        <v>285</v>
      </c>
      <c r="O534" s="18">
        <f t="shared" si="8"/>
        <v>0</v>
      </c>
    </row>
    <row r="535" spans="1:15" x14ac:dyDescent="0.35">
      <c r="A535" s="5">
        <v>2</v>
      </c>
      <c r="B535" s="5" t="s">
        <v>2438</v>
      </c>
      <c r="C535" t="str">
        <f>IF(RawData!M535="","Missing data",RawData!M535)</f>
        <v>Missing data</v>
      </c>
      <c r="D535" s="43">
        <v>21</v>
      </c>
      <c r="E535" s="10">
        <f>IF(RawData!E535 ="", "Missing age",RawData!E535)</f>
        <v>21</v>
      </c>
      <c r="F535" s="10" t="str">
        <f>IF(RawData!J535="","Missing Cabin",RawData!J535)</f>
        <v>Missing Cabin</v>
      </c>
      <c r="G535" s="41" t="str">
        <f>IF(RawData!L535="", "Not survived", RawData!L535)</f>
        <v>12</v>
      </c>
      <c r="H535">
        <f>SUM(RawData!F535, RawData!G535)</f>
        <v>1</v>
      </c>
      <c r="I535" t="str">
        <f>IF(CleanData!H535=0,"Yes","No")</f>
        <v>No</v>
      </c>
      <c r="J535" s="8" t="s">
        <v>1324</v>
      </c>
      <c r="K535" s="5">
        <v>0</v>
      </c>
      <c r="L535" s="5">
        <v>1</v>
      </c>
      <c r="M535" s="5" t="s">
        <v>2555</v>
      </c>
      <c r="N535" s="8" t="s">
        <v>286</v>
      </c>
      <c r="O535" s="18">
        <f t="shared" si="8"/>
        <v>1</v>
      </c>
    </row>
    <row r="536" spans="1:15" x14ac:dyDescent="0.35">
      <c r="A536" s="5">
        <v>2</v>
      </c>
      <c r="B536" s="5" t="s">
        <v>2438</v>
      </c>
      <c r="C536" t="str">
        <f>IF(RawData!M536="","Missing data",RawData!M536)</f>
        <v>Missing data</v>
      </c>
      <c r="D536" s="43">
        <v>26</v>
      </c>
      <c r="E536" s="10">
        <f>IF(RawData!E536 ="", "Missing age",RawData!E536)</f>
        <v>19</v>
      </c>
      <c r="F536" s="10" t="str">
        <f>IF(RawData!J536="","Missing Cabin",RawData!J536)</f>
        <v>Missing Cabin</v>
      </c>
      <c r="G536" s="41" t="str">
        <f>IF(RawData!L536="", "Not survived", RawData!L536)</f>
        <v>11</v>
      </c>
      <c r="H536">
        <f>SUM(RawData!F536, RawData!G536)</f>
        <v>0</v>
      </c>
      <c r="I536" t="str">
        <f>IF(CleanData!H536=0,"Yes","No")</f>
        <v>Yes</v>
      </c>
      <c r="J536" s="8" t="s">
        <v>1117</v>
      </c>
      <c r="K536" s="5">
        <v>0</v>
      </c>
      <c r="L536" s="5">
        <v>0</v>
      </c>
      <c r="M536" s="5" t="s">
        <v>2556</v>
      </c>
      <c r="N536" s="8" t="s">
        <v>268</v>
      </c>
      <c r="O536" s="18">
        <f t="shared" si="8"/>
        <v>1</v>
      </c>
    </row>
    <row r="537" spans="1:15" x14ac:dyDescent="0.35">
      <c r="A537" s="5">
        <v>2</v>
      </c>
      <c r="B537" s="5" t="s">
        <v>2440</v>
      </c>
      <c r="C537" t="str">
        <f>IF(RawData!M537="","Missing data",RawData!M537)</f>
        <v>Missing data</v>
      </c>
      <c r="D537" s="43">
        <v>21</v>
      </c>
      <c r="E537" s="10">
        <f>IF(RawData!E537 ="", "Missing age",RawData!E537)</f>
        <v>43</v>
      </c>
      <c r="F537" s="10" t="str">
        <f>IF(RawData!J537="","Missing Cabin",RawData!J537)</f>
        <v>Missing Cabin</v>
      </c>
      <c r="G537" s="41" t="str">
        <f>IF(RawData!L537="", "Not survived", RawData!L537)</f>
        <v>Not survived</v>
      </c>
      <c r="H537">
        <f>SUM(RawData!F537, RawData!G537)</f>
        <v>1</v>
      </c>
      <c r="I537" t="str">
        <f>IF(CleanData!H537=0,"Yes","No")</f>
        <v>No</v>
      </c>
      <c r="J537" s="8" t="s">
        <v>1324</v>
      </c>
      <c r="K537" s="5">
        <v>0</v>
      </c>
      <c r="L537" s="5">
        <v>1</v>
      </c>
      <c r="M537" s="5" t="s">
        <v>2557</v>
      </c>
      <c r="N537" s="8" t="s">
        <v>286</v>
      </c>
      <c r="O537" s="18">
        <f t="shared" si="8"/>
        <v>0</v>
      </c>
    </row>
    <row r="538" spans="1:15" x14ac:dyDescent="0.35">
      <c r="A538" s="5">
        <v>2</v>
      </c>
      <c r="B538" s="5" t="s">
        <v>2438</v>
      </c>
      <c r="C538" t="str">
        <f>IF(RawData!M538="","Missing data",RawData!M538)</f>
        <v>Missing data</v>
      </c>
      <c r="D538" s="43">
        <v>13</v>
      </c>
      <c r="E538" s="10">
        <f>IF(RawData!E538 ="", "Missing age",RawData!E538)</f>
        <v>32</v>
      </c>
      <c r="F538" s="10" t="str">
        <f>IF(RawData!J538="","Missing Cabin",RawData!J538)</f>
        <v>Missing Cabin</v>
      </c>
      <c r="G538" s="41" t="str">
        <f>IF(RawData!L538="", "Not survived", RawData!L538)</f>
        <v>9</v>
      </c>
      <c r="H538">
        <f>SUM(RawData!F538, RawData!G538)</f>
        <v>0</v>
      </c>
      <c r="I538" t="str">
        <f>IF(CleanData!H538=0,"Yes","No")</f>
        <v>Yes</v>
      </c>
      <c r="J538" s="8" t="s">
        <v>1325</v>
      </c>
      <c r="K538" s="5">
        <v>0</v>
      </c>
      <c r="L538" s="5">
        <v>0</v>
      </c>
      <c r="M538" s="5" t="s">
        <v>2763</v>
      </c>
      <c r="N538" s="8" t="s">
        <v>287</v>
      </c>
      <c r="O538" s="18">
        <f t="shared" si="8"/>
        <v>1</v>
      </c>
    </row>
    <row r="539" spans="1:15" x14ac:dyDescent="0.35">
      <c r="A539" s="5">
        <v>2</v>
      </c>
      <c r="B539" s="5" t="s">
        <v>2440</v>
      </c>
      <c r="C539" t="str">
        <f>IF(RawData!M539="","Missing data",RawData!M539)</f>
        <v>Missing data</v>
      </c>
      <c r="D539" s="43">
        <v>13</v>
      </c>
      <c r="E539" s="10">
        <f>IF(RawData!E539 ="", "Missing age",RawData!E539)</f>
        <v>34</v>
      </c>
      <c r="F539" s="10" t="str">
        <f>IF(RawData!J539="","Missing Cabin",RawData!J539)</f>
        <v>Missing Cabin</v>
      </c>
      <c r="G539" s="41" t="str">
        <f>IF(RawData!L539="", "Not survived", RawData!L539)</f>
        <v>Not survived</v>
      </c>
      <c r="H539">
        <f>SUM(RawData!F539, RawData!G539)</f>
        <v>0</v>
      </c>
      <c r="I539" t="str">
        <f>IF(CleanData!H539=0,"Yes","No")</f>
        <v>Yes</v>
      </c>
      <c r="J539" s="8" t="s">
        <v>1326</v>
      </c>
      <c r="K539" s="5">
        <v>0</v>
      </c>
      <c r="L539" s="5">
        <v>0</v>
      </c>
      <c r="M539" s="5" t="s">
        <v>2558</v>
      </c>
      <c r="N539" s="8" t="s">
        <v>2746</v>
      </c>
      <c r="O539" s="18">
        <f t="shared" si="8"/>
        <v>0</v>
      </c>
    </row>
    <row r="540" spans="1:15" x14ac:dyDescent="0.35">
      <c r="A540" s="5">
        <v>2</v>
      </c>
      <c r="B540" s="5" t="s">
        <v>2440</v>
      </c>
      <c r="C540" t="str">
        <f>IF(RawData!M540="","Missing data",RawData!M540)</f>
        <v>Missing data</v>
      </c>
      <c r="D540" s="43">
        <v>12.737500000000001</v>
      </c>
      <c r="E540" s="10">
        <f>IF(RawData!E540 ="", "Missing age",RawData!E540)</f>
        <v>30</v>
      </c>
      <c r="F540" s="10" t="str">
        <f>IF(RawData!J540="","Missing Cabin",RawData!J540)</f>
        <v>Missing Cabin</v>
      </c>
      <c r="G540" s="41" t="str">
        <f>IF(RawData!L540="", "Not survived", RawData!L540)</f>
        <v>14</v>
      </c>
      <c r="H540">
        <f>SUM(RawData!F540, RawData!G540)</f>
        <v>0</v>
      </c>
      <c r="I540" t="str">
        <f>IF(CleanData!H540=0,"Yes","No")</f>
        <v>Yes</v>
      </c>
      <c r="J540" s="8" t="s">
        <v>1327</v>
      </c>
      <c r="K540" s="5">
        <v>0</v>
      </c>
      <c r="L540" s="5">
        <v>0</v>
      </c>
      <c r="M540" s="5" t="s">
        <v>2559</v>
      </c>
      <c r="N540" s="8" t="s">
        <v>288</v>
      </c>
      <c r="O540" s="18">
        <f t="shared" si="8"/>
        <v>1</v>
      </c>
    </row>
    <row r="541" spans="1:15" x14ac:dyDescent="0.35">
      <c r="A541" s="5">
        <v>2</v>
      </c>
      <c r="B541" s="5" t="s">
        <v>2440</v>
      </c>
      <c r="C541" t="str">
        <f>IF(RawData!M541="","Missing data",RawData!M541)</f>
        <v>Missing data</v>
      </c>
      <c r="D541" s="43">
        <v>15.033300000000001</v>
      </c>
      <c r="E541" s="10">
        <f>IF(RawData!E541 ="", "Missing age",RawData!E541)</f>
        <v>27</v>
      </c>
      <c r="F541" s="10" t="str">
        <f>IF(RawData!J541="","Missing Cabin",RawData!J541)</f>
        <v>Missing Cabin</v>
      </c>
      <c r="G541" s="41" t="str">
        <f>IF(RawData!L541="", "Not survived", RawData!L541)</f>
        <v>Not survived</v>
      </c>
      <c r="H541">
        <f>SUM(RawData!F541, RawData!G541)</f>
        <v>0</v>
      </c>
      <c r="I541" t="str">
        <f>IF(CleanData!H541=0,"Yes","No")</f>
        <v>Yes</v>
      </c>
      <c r="J541" s="8" t="s">
        <v>1115</v>
      </c>
      <c r="K541" s="5">
        <v>0</v>
      </c>
      <c r="L541" s="5">
        <v>0</v>
      </c>
      <c r="M541" s="5" t="s">
        <v>2560</v>
      </c>
      <c r="N541" s="8" t="s">
        <v>289</v>
      </c>
      <c r="O541" s="18">
        <f t="shared" si="8"/>
        <v>0</v>
      </c>
    </row>
    <row r="542" spans="1:15" x14ac:dyDescent="0.35">
      <c r="A542" s="5">
        <v>2</v>
      </c>
      <c r="B542" s="5" t="s">
        <v>2438</v>
      </c>
      <c r="C542" t="str">
        <f>IF(RawData!M542="","Missing data",RawData!M542)</f>
        <v>Missing data</v>
      </c>
      <c r="D542" s="43">
        <v>26</v>
      </c>
      <c r="E542" s="10">
        <f>IF(RawData!E542 ="", "Missing age",RawData!E542)</f>
        <v>2</v>
      </c>
      <c r="F542" s="10" t="str">
        <f>IF(RawData!J542="","Missing Cabin",RawData!J542)</f>
        <v>Missing Cabin</v>
      </c>
      <c r="G542" s="41" t="str">
        <f>IF(RawData!L542="", "Not survived", RawData!L542)</f>
        <v>11</v>
      </c>
      <c r="H542">
        <f>SUM(RawData!F542, RawData!G542)</f>
        <v>2</v>
      </c>
      <c r="I542" t="str">
        <f>IF(CleanData!H542=0,"Yes","No")</f>
        <v>No</v>
      </c>
      <c r="J542" s="8" t="s">
        <v>1328</v>
      </c>
      <c r="K542" s="5">
        <v>1</v>
      </c>
      <c r="L542" s="5">
        <v>1</v>
      </c>
      <c r="M542" s="5" t="s">
        <v>2561</v>
      </c>
      <c r="N542" s="8" t="s">
        <v>290</v>
      </c>
      <c r="O542" s="18">
        <f t="shared" si="8"/>
        <v>1</v>
      </c>
    </row>
    <row r="543" spans="1:15" x14ac:dyDescent="0.35">
      <c r="A543" s="5">
        <v>2</v>
      </c>
      <c r="B543" s="5" t="s">
        <v>2438</v>
      </c>
      <c r="C543" t="str">
        <f>IF(RawData!M543="","Missing data",RawData!M543)</f>
        <v>Missing data</v>
      </c>
      <c r="D543" s="43">
        <v>26</v>
      </c>
      <c r="E543" s="10">
        <f>IF(RawData!E543 ="", "Missing age",RawData!E543)</f>
        <v>8</v>
      </c>
      <c r="F543" s="10" t="str">
        <f>IF(RawData!J543="","Missing Cabin",RawData!J543)</f>
        <v>Missing Cabin</v>
      </c>
      <c r="G543" s="41" t="str">
        <f>IF(RawData!L543="", "Not survived", RawData!L543)</f>
        <v>11</v>
      </c>
      <c r="H543">
        <f>SUM(RawData!F543, RawData!G543)</f>
        <v>2</v>
      </c>
      <c r="I543" t="str">
        <f>IF(CleanData!H543=0,"Yes","No")</f>
        <v>No</v>
      </c>
      <c r="J543" s="8" t="s">
        <v>1328</v>
      </c>
      <c r="K543" s="5">
        <v>1</v>
      </c>
      <c r="L543" s="5">
        <v>1</v>
      </c>
      <c r="M543" s="5" t="s">
        <v>2562</v>
      </c>
      <c r="N543" s="8" t="s">
        <v>290</v>
      </c>
      <c r="O543" s="18">
        <f t="shared" si="8"/>
        <v>1</v>
      </c>
    </row>
    <row r="544" spans="1:15" x14ac:dyDescent="0.35">
      <c r="A544" s="5">
        <v>2</v>
      </c>
      <c r="B544" s="5" t="s">
        <v>2438</v>
      </c>
      <c r="C544" t="str">
        <f>IF(RawData!M544="","Missing data",RawData!M544)</f>
        <v>Missing data</v>
      </c>
      <c r="D544" s="43">
        <v>26</v>
      </c>
      <c r="E544" s="10">
        <f>IF(RawData!E544 ="", "Missing age",RawData!E544)</f>
        <v>33</v>
      </c>
      <c r="F544" s="10" t="str">
        <f>IF(RawData!J544="","Missing Cabin",RawData!J544)</f>
        <v>Missing Cabin</v>
      </c>
      <c r="G544" s="41" t="str">
        <f>IF(RawData!L544="", "Not survived", RawData!L544)</f>
        <v>11</v>
      </c>
      <c r="H544">
        <f>SUM(RawData!F544, RawData!G544)</f>
        <v>2</v>
      </c>
      <c r="I544" t="str">
        <f>IF(CleanData!H544=0,"Yes","No")</f>
        <v>No</v>
      </c>
      <c r="J544" s="8" t="s">
        <v>1328</v>
      </c>
      <c r="K544" s="5">
        <v>0</v>
      </c>
      <c r="L544" s="5">
        <v>2</v>
      </c>
      <c r="M544" s="5" t="s">
        <v>2563</v>
      </c>
      <c r="N544" s="8" t="s">
        <v>290</v>
      </c>
      <c r="O544" s="18">
        <f t="shared" si="8"/>
        <v>1</v>
      </c>
    </row>
    <row r="545" spans="1:15" x14ac:dyDescent="0.35">
      <c r="A545" s="5">
        <v>2</v>
      </c>
      <c r="B545" s="5" t="s">
        <v>2440</v>
      </c>
      <c r="C545" t="str">
        <f>IF(RawData!M545="","Missing data",RawData!M545)</f>
        <v>Missing data</v>
      </c>
      <c r="D545" s="43">
        <v>10.5</v>
      </c>
      <c r="E545" s="10">
        <f>IF(RawData!E545 ="", "Missing age",RawData!E545)</f>
        <v>36</v>
      </c>
      <c r="F545" s="10" t="str">
        <f>IF(RawData!J545="","Missing Cabin",RawData!J545)</f>
        <v>Missing Cabin</v>
      </c>
      <c r="G545" s="41" t="str">
        <f>IF(RawData!L545="", "Not survived", RawData!L545)</f>
        <v>Not survived</v>
      </c>
      <c r="H545">
        <f>SUM(RawData!F545, RawData!G545)</f>
        <v>0</v>
      </c>
      <c r="I545" t="str">
        <f>IF(CleanData!H545=0,"Yes","No")</f>
        <v>Yes</v>
      </c>
      <c r="J545" s="8" t="s">
        <v>1329</v>
      </c>
      <c r="K545" s="5">
        <v>0</v>
      </c>
      <c r="L545" s="5">
        <v>0</v>
      </c>
      <c r="M545" s="5" t="s">
        <v>2564</v>
      </c>
      <c r="N545" s="8" t="s">
        <v>291</v>
      </c>
      <c r="O545" s="18">
        <f t="shared" si="8"/>
        <v>0</v>
      </c>
    </row>
    <row r="546" spans="1:15" x14ac:dyDescent="0.35">
      <c r="A546" s="5">
        <v>2</v>
      </c>
      <c r="B546" s="5" t="s">
        <v>2440</v>
      </c>
      <c r="C546" t="str">
        <f>IF(RawData!M546="","Missing data",RawData!M546)</f>
        <v>Missing data</v>
      </c>
      <c r="D546" s="43">
        <v>21</v>
      </c>
      <c r="E546" s="10">
        <f>IF(RawData!E546 ="", "Missing age",RawData!E546)</f>
        <v>34</v>
      </c>
      <c r="F546" s="10" t="str">
        <f>IF(RawData!J546="","Missing Cabin",RawData!J546)</f>
        <v>Missing Cabin</v>
      </c>
      <c r="G546" s="41" t="str">
        <f>IF(RawData!L546="", "Not survived", RawData!L546)</f>
        <v>12</v>
      </c>
      <c r="H546">
        <f>SUM(RawData!F546, RawData!G546)</f>
        <v>1</v>
      </c>
      <c r="I546" t="str">
        <f>IF(CleanData!H546=0,"Yes","No")</f>
        <v>No</v>
      </c>
      <c r="J546" s="8" t="s">
        <v>1330</v>
      </c>
      <c r="K546" s="5">
        <v>1</v>
      </c>
      <c r="L546" s="5">
        <v>0</v>
      </c>
      <c r="M546" s="5" t="s">
        <v>2565</v>
      </c>
      <c r="N546" s="8" t="s">
        <v>292</v>
      </c>
      <c r="O546" s="18">
        <f t="shared" si="8"/>
        <v>1</v>
      </c>
    </row>
    <row r="547" spans="1:15" x14ac:dyDescent="0.35">
      <c r="A547" s="5">
        <v>2</v>
      </c>
      <c r="B547" s="5" t="s">
        <v>2438</v>
      </c>
      <c r="C547" t="str">
        <f>IF(RawData!M547="","Missing data",RawData!M547)</f>
        <v>Missing data</v>
      </c>
      <c r="D547" s="43">
        <v>21</v>
      </c>
      <c r="E547" s="10">
        <f>IF(RawData!E547 ="", "Missing age",RawData!E547)</f>
        <v>30</v>
      </c>
      <c r="F547" s="10" t="str">
        <f>IF(RawData!J547="","Missing Cabin",RawData!J547)</f>
        <v>Missing Cabin</v>
      </c>
      <c r="G547" s="41" t="str">
        <f>IF(RawData!L547="", "Not survived", RawData!L547)</f>
        <v>Not survived</v>
      </c>
      <c r="H547">
        <f>SUM(RawData!F547, RawData!G547)</f>
        <v>3</v>
      </c>
      <c r="I547" t="str">
        <f>IF(CleanData!H547=0,"Yes","No")</f>
        <v>No</v>
      </c>
      <c r="J547" s="8" t="s">
        <v>1330</v>
      </c>
      <c r="K547" s="5">
        <v>3</v>
      </c>
      <c r="L547" s="5">
        <v>0</v>
      </c>
      <c r="M547" s="5" t="s">
        <v>2566</v>
      </c>
      <c r="N547" s="8" t="s">
        <v>292</v>
      </c>
      <c r="O547" s="18">
        <f t="shared" si="8"/>
        <v>0</v>
      </c>
    </row>
    <row r="548" spans="1:15" x14ac:dyDescent="0.35">
      <c r="A548" s="5">
        <v>2</v>
      </c>
      <c r="B548" s="5" t="s">
        <v>2438</v>
      </c>
      <c r="C548" t="str">
        <f>IF(RawData!M548="","Missing data",RawData!M548)</f>
        <v>Missing data</v>
      </c>
      <c r="D548" s="43">
        <v>13</v>
      </c>
      <c r="E548" s="10">
        <f>IF(RawData!E548 ="", "Missing age",RawData!E548)</f>
        <v>28</v>
      </c>
      <c r="F548" s="10" t="str">
        <f>IF(RawData!J548="","Missing Cabin",RawData!J548)</f>
        <v>Missing Cabin</v>
      </c>
      <c r="G548" s="41" t="str">
        <f>IF(RawData!L548="", "Not survived", RawData!L548)</f>
        <v>9</v>
      </c>
      <c r="H548">
        <f>SUM(RawData!F548, RawData!G548)</f>
        <v>0</v>
      </c>
      <c r="I548" t="str">
        <f>IF(CleanData!H548=0,"Yes","No")</f>
        <v>Yes</v>
      </c>
      <c r="J548" s="8" t="s">
        <v>1331</v>
      </c>
      <c r="K548" s="5">
        <v>0</v>
      </c>
      <c r="L548" s="5">
        <v>0</v>
      </c>
      <c r="M548" s="5" t="s">
        <v>2567</v>
      </c>
      <c r="N548" s="8" t="s">
        <v>293</v>
      </c>
      <c r="O548" s="18">
        <f t="shared" si="8"/>
        <v>1</v>
      </c>
    </row>
    <row r="549" spans="1:15" x14ac:dyDescent="0.35">
      <c r="A549" s="5">
        <v>2</v>
      </c>
      <c r="B549" s="5" t="s">
        <v>2440</v>
      </c>
      <c r="C549" t="str">
        <f>IF(RawData!M549="","Missing data",RawData!M549)</f>
        <v>Missing data</v>
      </c>
      <c r="D549" s="43">
        <v>15.0458</v>
      </c>
      <c r="E549" s="10">
        <f>IF(RawData!E549 ="", "Missing age",RawData!E549)</f>
        <v>23</v>
      </c>
      <c r="F549" s="10" t="str">
        <f>IF(RawData!J549="","Missing Cabin",RawData!J549)</f>
        <v>Missing Cabin</v>
      </c>
      <c r="G549" s="41" t="str">
        <f>IF(RawData!L549="", "Not survived", RawData!L549)</f>
        <v>Not survived</v>
      </c>
      <c r="H549">
        <f>SUM(RawData!F549, RawData!G549)</f>
        <v>0</v>
      </c>
      <c r="I549" t="str">
        <f>IF(CleanData!H549=0,"Yes","No")</f>
        <v>Yes</v>
      </c>
      <c r="J549" s="8" t="s">
        <v>1116</v>
      </c>
      <c r="K549" s="5">
        <v>0</v>
      </c>
      <c r="L549" s="5">
        <v>0</v>
      </c>
      <c r="M549" s="5" t="s">
        <v>2568</v>
      </c>
      <c r="N549" s="8" t="s">
        <v>294</v>
      </c>
      <c r="O549" s="18">
        <f t="shared" si="8"/>
        <v>0</v>
      </c>
    </row>
    <row r="550" spans="1:15" x14ac:dyDescent="0.35">
      <c r="A550" s="5">
        <v>2</v>
      </c>
      <c r="B550" s="5" t="s">
        <v>2440</v>
      </c>
      <c r="C550" t="str">
        <f>IF(RawData!M550="","Missing data",RawData!M550)</f>
        <v>Missing data</v>
      </c>
      <c r="D550" s="43">
        <v>18.75</v>
      </c>
      <c r="E550" s="10">
        <f>IF(RawData!E550 ="", "Missing age",RawData!E550)</f>
        <v>0.83330000000000004</v>
      </c>
      <c r="F550" s="10" t="str">
        <f>IF(RawData!J550="","Missing Cabin",RawData!J550)</f>
        <v>Missing Cabin</v>
      </c>
      <c r="G550" s="41" t="str">
        <f>IF(RawData!L550="", "Not survived", RawData!L550)</f>
        <v>4</v>
      </c>
      <c r="H550">
        <f>SUM(RawData!F550, RawData!G550)</f>
        <v>2</v>
      </c>
      <c r="I550" t="str">
        <f>IF(CleanData!H550=0,"Yes","No")</f>
        <v>No</v>
      </c>
      <c r="J550" s="8" t="s">
        <v>1098</v>
      </c>
      <c r="K550" s="5">
        <v>1</v>
      </c>
      <c r="L550" s="5">
        <v>1</v>
      </c>
      <c r="M550" s="5" t="s">
        <v>2569</v>
      </c>
      <c r="N550" s="8" t="s">
        <v>295</v>
      </c>
      <c r="O550" s="18">
        <f t="shared" si="8"/>
        <v>1</v>
      </c>
    </row>
    <row r="551" spans="1:15" x14ac:dyDescent="0.35">
      <c r="A551" s="5">
        <v>2</v>
      </c>
      <c r="B551" s="5" t="s">
        <v>2440</v>
      </c>
      <c r="C551" t="str">
        <f>IF(RawData!M551="","Missing data",RawData!M551)</f>
        <v>Missing data</v>
      </c>
      <c r="D551" s="43">
        <v>18.75</v>
      </c>
      <c r="E551" s="10">
        <f>IF(RawData!E551 ="", "Missing age",RawData!E551)</f>
        <v>3</v>
      </c>
      <c r="F551" s="10" t="str">
        <f>IF(RawData!J551="","Missing Cabin",RawData!J551)</f>
        <v>Missing Cabin</v>
      </c>
      <c r="G551" s="41" t="str">
        <f>IF(RawData!L551="", "Not survived", RawData!L551)</f>
        <v>4</v>
      </c>
      <c r="H551">
        <f>SUM(RawData!F551, RawData!G551)</f>
        <v>2</v>
      </c>
      <c r="I551" t="str">
        <f>IF(CleanData!H551=0,"Yes","No")</f>
        <v>No</v>
      </c>
      <c r="J551" s="8" t="s">
        <v>1098</v>
      </c>
      <c r="K551" s="5">
        <v>1</v>
      </c>
      <c r="L551" s="5">
        <v>1</v>
      </c>
      <c r="M551" s="5" t="s">
        <v>2570</v>
      </c>
      <c r="N551" s="8" t="s">
        <v>295</v>
      </c>
      <c r="O551" s="18">
        <f t="shared" si="8"/>
        <v>1</v>
      </c>
    </row>
    <row r="552" spans="1:15" x14ac:dyDescent="0.35">
      <c r="A552" s="5">
        <v>2</v>
      </c>
      <c r="B552" s="5" t="s">
        <v>2438</v>
      </c>
      <c r="C552" t="str">
        <f>IF(RawData!M552="","Missing data",RawData!M552)</f>
        <v>Missing data</v>
      </c>
      <c r="D552" s="43">
        <v>18.75</v>
      </c>
      <c r="E552" s="10">
        <f>IF(RawData!E552 ="", "Missing age",RawData!E552)</f>
        <v>24</v>
      </c>
      <c r="F552" s="10" t="str">
        <f>IF(RawData!J552="","Missing Cabin",RawData!J552)</f>
        <v>Missing Cabin</v>
      </c>
      <c r="G552" s="41" t="str">
        <f>IF(RawData!L552="", "Not survived", RawData!L552)</f>
        <v>4</v>
      </c>
      <c r="H552">
        <f>SUM(RawData!F552, RawData!G552)</f>
        <v>5</v>
      </c>
      <c r="I552" t="str">
        <f>IF(CleanData!H552=0,"Yes","No")</f>
        <v>No</v>
      </c>
      <c r="J552" s="8" t="s">
        <v>1098</v>
      </c>
      <c r="K552" s="5">
        <v>2</v>
      </c>
      <c r="L552" s="5">
        <v>3</v>
      </c>
      <c r="M552" s="5" t="s">
        <v>2571</v>
      </c>
      <c r="N552" s="8" t="s">
        <v>295</v>
      </c>
      <c r="O552" s="18">
        <f t="shared" si="8"/>
        <v>1</v>
      </c>
    </row>
    <row r="553" spans="1:15" x14ac:dyDescent="0.35">
      <c r="A553" s="5">
        <v>2</v>
      </c>
      <c r="B553" s="5" t="s">
        <v>2438</v>
      </c>
      <c r="C553" t="str">
        <f>IF(RawData!M553="","Missing data",RawData!M553)</f>
        <v>Missing data</v>
      </c>
      <c r="D553" s="43">
        <v>10.5</v>
      </c>
      <c r="E553" s="10">
        <f>IF(RawData!E553 ="", "Missing age",RawData!E553)</f>
        <v>50</v>
      </c>
      <c r="F553" s="10" t="str">
        <f>IF(RawData!J553="","Missing Cabin",RawData!J553)</f>
        <v>Missing Cabin</v>
      </c>
      <c r="G553" s="41" t="str">
        <f>IF(RawData!L553="", "Not survived", RawData!L553)</f>
        <v>13</v>
      </c>
      <c r="H553">
        <f>SUM(RawData!F553, RawData!G553)</f>
        <v>0</v>
      </c>
      <c r="I553" t="str">
        <f>IF(CleanData!H553=0,"Yes","No")</f>
        <v>Yes</v>
      </c>
      <c r="J553" s="8" t="s">
        <v>1332</v>
      </c>
      <c r="K553" s="5">
        <v>0</v>
      </c>
      <c r="L553" s="5">
        <v>0</v>
      </c>
      <c r="M553" s="5" t="s">
        <v>2572</v>
      </c>
      <c r="N553" s="8" t="s">
        <v>296</v>
      </c>
      <c r="O553" s="18">
        <f t="shared" si="8"/>
        <v>1</v>
      </c>
    </row>
    <row r="554" spans="1:15" x14ac:dyDescent="0.35">
      <c r="A554" s="5">
        <v>2</v>
      </c>
      <c r="B554" s="5" t="s">
        <v>2440</v>
      </c>
      <c r="C554" t="str">
        <f>IF(RawData!M554="","Missing data",RawData!M554)</f>
        <v>Missing data</v>
      </c>
      <c r="D554" s="43">
        <v>10.5</v>
      </c>
      <c r="E554" s="10">
        <f>IF(RawData!E554 ="", "Missing age",RawData!E554)</f>
        <v>19</v>
      </c>
      <c r="F554" s="10" t="str">
        <f>IF(RawData!J554="","Missing Cabin",RawData!J554)</f>
        <v>Missing Cabin</v>
      </c>
      <c r="G554" s="41" t="str">
        <f>IF(RawData!L554="", "Not survived", RawData!L554)</f>
        <v>Not survived</v>
      </c>
      <c r="H554">
        <f>SUM(RawData!F554, RawData!G554)</f>
        <v>0</v>
      </c>
      <c r="I554" t="str">
        <f>IF(CleanData!H554=0,"Yes","No")</f>
        <v>Yes</v>
      </c>
      <c r="J554" s="8" t="s">
        <v>2798</v>
      </c>
      <c r="K554" s="5">
        <v>0</v>
      </c>
      <c r="L554" s="5">
        <v>0</v>
      </c>
      <c r="M554" s="5" t="s">
        <v>2573</v>
      </c>
      <c r="N554" s="8" t="s">
        <v>297</v>
      </c>
      <c r="O554" s="18">
        <f t="shared" si="8"/>
        <v>0</v>
      </c>
    </row>
    <row r="555" spans="1:15" x14ac:dyDescent="0.35">
      <c r="A555" s="5">
        <v>2</v>
      </c>
      <c r="B555" s="5" t="s">
        <v>2438</v>
      </c>
      <c r="C555" t="str">
        <f>IF(RawData!M555="","Missing data",RawData!M555)</f>
        <v>Missing data</v>
      </c>
      <c r="D555" s="43">
        <v>10.5</v>
      </c>
      <c r="E555" s="10">
        <f>IF(RawData!E555 ="", "Missing age",RawData!E555)</f>
        <v>21</v>
      </c>
      <c r="F555" s="10" t="str">
        <f>IF(RawData!J555="","Missing Cabin",RawData!J555)</f>
        <v>Missing Cabin</v>
      </c>
      <c r="G555" s="41" t="str">
        <f>IF(RawData!L555="", "Not survived", RawData!L555)</f>
        <v>12</v>
      </c>
      <c r="H555">
        <f>SUM(RawData!F555, RawData!G555)</f>
        <v>0</v>
      </c>
      <c r="I555" t="str">
        <f>IF(CleanData!H555=0,"Yes","No")</f>
        <v>Yes</v>
      </c>
      <c r="J555" s="8" t="s">
        <v>1333</v>
      </c>
      <c r="K555" s="5">
        <v>0</v>
      </c>
      <c r="L555" s="5">
        <v>0</v>
      </c>
      <c r="M555" s="5" t="s">
        <v>2574</v>
      </c>
      <c r="N555" s="8" t="s">
        <v>298</v>
      </c>
      <c r="O555" s="18">
        <f t="shared" si="8"/>
        <v>1</v>
      </c>
    </row>
    <row r="556" spans="1:15" x14ac:dyDescent="0.35">
      <c r="A556" s="5">
        <v>2</v>
      </c>
      <c r="B556" s="5" t="s">
        <v>2440</v>
      </c>
      <c r="C556" t="str">
        <f>IF(RawData!M556="","Missing data",RawData!M556)</f>
        <v>Missing data</v>
      </c>
      <c r="D556" s="43">
        <v>13</v>
      </c>
      <c r="E556" s="10">
        <f>IF(RawData!E556 ="", "Missing age",RawData!E556)</f>
        <v>26</v>
      </c>
      <c r="F556" s="10" t="str">
        <f>IF(RawData!J556="","Missing Cabin",RawData!J556)</f>
        <v>Missing Cabin</v>
      </c>
      <c r="G556" s="41" t="str">
        <f>IF(RawData!L556="", "Not survived", RawData!L556)</f>
        <v>Not survived</v>
      </c>
      <c r="H556">
        <f>SUM(RawData!F556, RawData!G556)</f>
        <v>0</v>
      </c>
      <c r="I556" t="str">
        <f>IF(CleanData!H556=0,"Yes","No")</f>
        <v>Yes</v>
      </c>
      <c r="J556" s="8" t="s">
        <v>1527</v>
      </c>
      <c r="K556" s="5">
        <v>0</v>
      </c>
      <c r="L556" s="5">
        <v>0</v>
      </c>
      <c r="M556" s="5" t="s">
        <v>2585</v>
      </c>
      <c r="N556" s="8" t="s">
        <v>306</v>
      </c>
      <c r="O556" s="18">
        <f t="shared" si="8"/>
        <v>0</v>
      </c>
    </row>
    <row r="557" spans="1:15" x14ac:dyDescent="0.35">
      <c r="A557" s="5">
        <v>2</v>
      </c>
      <c r="B557" s="5" t="s">
        <v>2440</v>
      </c>
      <c r="C557" t="str">
        <f>IF(RawData!M557="","Missing data",RawData!M557)</f>
        <v>Missing data</v>
      </c>
      <c r="D557" s="43">
        <v>13</v>
      </c>
      <c r="E557" s="10">
        <f>IF(RawData!E557 ="", "Missing age",RawData!E557)</f>
        <v>25</v>
      </c>
      <c r="F557" s="10" t="str">
        <f>IF(RawData!J557="","Missing Cabin",RawData!J557)</f>
        <v>Missing Cabin</v>
      </c>
      <c r="G557" s="41" t="str">
        <f>IF(RawData!L557="", "Not survived", RawData!L557)</f>
        <v>Not survived</v>
      </c>
      <c r="H557">
        <f>SUM(RawData!F557, RawData!G557)</f>
        <v>0</v>
      </c>
      <c r="I557" t="str">
        <f>IF(CleanData!H557=0,"Yes","No")</f>
        <v>Yes</v>
      </c>
      <c r="J557" s="8" t="s">
        <v>1978</v>
      </c>
      <c r="K557" s="5">
        <v>0</v>
      </c>
      <c r="L557" s="5">
        <v>0</v>
      </c>
      <c r="M557" s="5" t="s">
        <v>2575</v>
      </c>
      <c r="N557" s="8" t="s">
        <v>299</v>
      </c>
      <c r="O557" s="18">
        <f t="shared" si="8"/>
        <v>0</v>
      </c>
    </row>
    <row r="558" spans="1:15" x14ac:dyDescent="0.35">
      <c r="A558" s="5">
        <v>2</v>
      </c>
      <c r="B558" s="5" t="s">
        <v>2440</v>
      </c>
      <c r="C558" t="str">
        <f>IF(RawData!M558="","Missing data",RawData!M558)</f>
        <v>Missing data</v>
      </c>
      <c r="D558" s="43">
        <v>26</v>
      </c>
      <c r="E558" s="10">
        <f>IF(RawData!E558 ="", "Missing age",RawData!E558)</f>
        <v>27</v>
      </c>
      <c r="F558" s="10" t="str">
        <f>IF(RawData!J558="","Missing Cabin",RawData!J558)</f>
        <v>Missing Cabin</v>
      </c>
      <c r="G558" s="41" t="str">
        <f>IF(RawData!L558="", "Not survived", RawData!L558)</f>
        <v>Not survived</v>
      </c>
      <c r="H558">
        <f>SUM(RawData!F558, RawData!G558)</f>
        <v>0</v>
      </c>
      <c r="I558" t="str">
        <f>IF(CleanData!H558=0,"Yes","No")</f>
        <v>Yes</v>
      </c>
      <c r="J558" s="8" t="s">
        <v>1334</v>
      </c>
      <c r="K558" s="5">
        <v>0</v>
      </c>
      <c r="L558" s="5">
        <v>0</v>
      </c>
      <c r="M558" s="5" t="s">
        <v>2576</v>
      </c>
      <c r="N558" s="8" t="s">
        <v>597</v>
      </c>
      <c r="O558" s="18">
        <f t="shared" si="8"/>
        <v>0</v>
      </c>
    </row>
    <row r="559" spans="1:15" x14ac:dyDescent="0.35">
      <c r="A559" s="5">
        <v>2</v>
      </c>
      <c r="B559" s="5" t="s">
        <v>2438</v>
      </c>
      <c r="C559" t="str">
        <f>IF(RawData!M559="","Missing data",RawData!M559)</f>
        <v>Missing data</v>
      </c>
      <c r="D559" s="43">
        <v>26</v>
      </c>
      <c r="E559" s="10">
        <f>IF(RawData!E559 ="", "Missing age",RawData!E559)</f>
        <v>25</v>
      </c>
      <c r="F559" s="10" t="str">
        <f>IF(RawData!J559="","Missing Cabin",RawData!J559)</f>
        <v>Missing Cabin</v>
      </c>
      <c r="G559" s="41" t="str">
        <f>IF(RawData!L559="", "Not survived", RawData!L559)</f>
        <v>12</v>
      </c>
      <c r="H559">
        <f>SUM(RawData!F559, RawData!G559)</f>
        <v>1</v>
      </c>
      <c r="I559" t="str">
        <f>IF(CleanData!H559=0,"Yes","No")</f>
        <v>No</v>
      </c>
      <c r="J559" s="8" t="s">
        <v>1335</v>
      </c>
      <c r="K559" s="5">
        <v>0</v>
      </c>
      <c r="L559" s="5">
        <v>1</v>
      </c>
      <c r="M559" s="5" t="s">
        <v>2577</v>
      </c>
      <c r="N559" s="8" t="s">
        <v>282</v>
      </c>
      <c r="O559" s="18">
        <f t="shared" si="8"/>
        <v>1</v>
      </c>
    </row>
    <row r="560" spans="1:15" x14ac:dyDescent="0.35">
      <c r="A560" s="5">
        <v>2</v>
      </c>
      <c r="B560" s="5" t="s">
        <v>2438</v>
      </c>
      <c r="C560" t="str">
        <f>IF(RawData!M560="","Missing data",RawData!M560)</f>
        <v>Missing data</v>
      </c>
      <c r="D560" s="43">
        <v>13</v>
      </c>
      <c r="E560" s="10">
        <f>IF(RawData!E560 ="", "Missing age",RawData!E560)</f>
        <v>18</v>
      </c>
      <c r="F560" s="10" t="str">
        <f>IF(RawData!J560="","Missing Cabin",RawData!J560)</f>
        <v>Missing Cabin</v>
      </c>
      <c r="G560" s="41" t="str">
        <f>IF(RawData!L560="", "Not survived", RawData!L560)</f>
        <v>16</v>
      </c>
      <c r="H560">
        <f>SUM(RawData!F560, RawData!G560)</f>
        <v>2</v>
      </c>
      <c r="I560" t="str">
        <f>IF(CleanData!H560=0,"Yes","No")</f>
        <v>No</v>
      </c>
      <c r="J560" s="8" t="s">
        <v>1336</v>
      </c>
      <c r="K560" s="5">
        <v>0</v>
      </c>
      <c r="L560" s="5">
        <v>2</v>
      </c>
      <c r="M560" s="5" t="s">
        <v>2578</v>
      </c>
      <c r="N560" s="8" t="s">
        <v>300</v>
      </c>
      <c r="O560" s="18">
        <f t="shared" si="8"/>
        <v>1</v>
      </c>
    </row>
    <row r="561" spans="1:15" x14ac:dyDescent="0.35">
      <c r="A561" s="5">
        <v>2</v>
      </c>
      <c r="B561" s="5" t="s">
        <v>2438</v>
      </c>
      <c r="C561" t="str">
        <f>IF(RawData!M561="","Missing data",RawData!M561)</f>
        <v>Missing data</v>
      </c>
      <c r="D561" s="43">
        <v>36.75</v>
      </c>
      <c r="E561" s="10">
        <f>IF(RawData!E561 ="", "Missing age",RawData!E561)</f>
        <v>20</v>
      </c>
      <c r="F561" s="10" t="str">
        <f>IF(RawData!J561="","Missing Cabin",RawData!J561)</f>
        <v>Missing Cabin</v>
      </c>
      <c r="G561" s="41" t="str">
        <f>IF(RawData!L561="", "Not survived", RawData!L561)</f>
        <v>11</v>
      </c>
      <c r="H561">
        <f>SUM(RawData!F561, RawData!G561)</f>
        <v>0</v>
      </c>
      <c r="I561" t="str">
        <f>IF(CleanData!H561=0,"Yes","No")</f>
        <v>Yes</v>
      </c>
      <c r="J561" s="8" t="s">
        <v>1313</v>
      </c>
      <c r="K561" s="5">
        <v>0</v>
      </c>
      <c r="L561" s="5">
        <v>0</v>
      </c>
      <c r="M561" s="5" t="s">
        <v>2579</v>
      </c>
      <c r="N561" s="8" t="s">
        <v>630</v>
      </c>
      <c r="O561" s="18">
        <f t="shared" si="8"/>
        <v>1</v>
      </c>
    </row>
    <row r="562" spans="1:15" x14ac:dyDescent="0.35">
      <c r="A562" s="5">
        <v>2</v>
      </c>
      <c r="B562" s="5" t="s">
        <v>2438</v>
      </c>
      <c r="C562" t="str">
        <f>IF(RawData!M562="","Missing data",RawData!M562)</f>
        <v>Missing data</v>
      </c>
      <c r="D562" s="43">
        <v>13</v>
      </c>
      <c r="E562" s="10">
        <f>IF(RawData!E562 ="", "Missing age",RawData!E562)</f>
        <v>30</v>
      </c>
      <c r="F562" s="10" t="str">
        <f>IF(RawData!J562="","Missing Cabin",RawData!J562)</f>
        <v>Missing Cabin</v>
      </c>
      <c r="G562" s="41" t="str">
        <f>IF(RawData!L562="", "Not survived", RawData!L562)</f>
        <v>10</v>
      </c>
      <c r="H562">
        <f>SUM(RawData!F562, RawData!G562)</f>
        <v>0</v>
      </c>
      <c r="I562" t="str">
        <f>IF(CleanData!H562=0,"Yes","No")</f>
        <v>Yes</v>
      </c>
      <c r="J562" s="8" t="s">
        <v>1337</v>
      </c>
      <c r="K562" s="5">
        <v>0</v>
      </c>
      <c r="L562" s="5">
        <v>0</v>
      </c>
      <c r="M562" s="5" t="s">
        <v>2580</v>
      </c>
      <c r="N562" s="8" t="s">
        <v>301</v>
      </c>
      <c r="O562" s="18">
        <f t="shared" si="8"/>
        <v>1</v>
      </c>
    </row>
    <row r="563" spans="1:15" x14ac:dyDescent="0.35">
      <c r="A563" s="5">
        <v>2</v>
      </c>
      <c r="B563" s="5" t="s">
        <v>2440</v>
      </c>
      <c r="C563" t="str">
        <f>IF(RawData!M563="","Missing data",RawData!M563)</f>
        <v>Missing data</v>
      </c>
      <c r="D563" s="43">
        <v>13.5</v>
      </c>
      <c r="E563" s="10">
        <f>IF(RawData!E563 ="", "Missing age",RawData!E563)</f>
        <v>59</v>
      </c>
      <c r="F563" s="10" t="str">
        <f>IF(RawData!J563="","Missing Cabin",RawData!J563)</f>
        <v>Missing Cabin</v>
      </c>
      <c r="G563" s="41" t="str">
        <f>IF(RawData!L563="", "Not survived", RawData!L563)</f>
        <v>Not survived</v>
      </c>
      <c r="H563">
        <f>SUM(RawData!F563, RawData!G563)</f>
        <v>0</v>
      </c>
      <c r="I563" t="str">
        <f>IF(CleanData!H563=0,"Yes","No")</f>
        <v>Yes</v>
      </c>
      <c r="J563" s="8" t="s">
        <v>1338</v>
      </c>
      <c r="K563" s="5">
        <v>0</v>
      </c>
      <c r="L563" s="5">
        <v>0</v>
      </c>
      <c r="M563" s="5" t="s">
        <v>2581</v>
      </c>
      <c r="N563" s="8" t="s">
        <v>302</v>
      </c>
      <c r="O563" s="18">
        <f t="shared" si="8"/>
        <v>0</v>
      </c>
    </row>
    <row r="564" spans="1:15" x14ac:dyDescent="0.35">
      <c r="A564" s="5">
        <v>2</v>
      </c>
      <c r="B564" s="5" t="s">
        <v>2438</v>
      </c>
      <c r="C564" t="str">
        <f>IF(RawData!M564="","Missing data",RawData!M564)</f>
        <v>Missing data</v>
      </c>
      <c r="D564" s="43">
        <v>12.35</v>
      </c>
      <c r="E564" s="10">
        <f>IF(RawData!E564 ="", "Missing age",RawData!E564)</f>
        <v>30</v>
      </c>
      <c r="F564" s="10" t="str">
        <f>IF(RawData!J564="","Missing Cabin",RawData!J564)</f>
        <v>Missing Cabin</v>
      </c>
      <c r="G564" s="41" t="str">
        <f>IF(RawData!L564="", "Not survived", RawData!L564)</f>
        <v>13</v>
      </c>
      <c r="H564">
        <f>SUM(RawData!F564, RawData!G564)</f>
        <v>0</v>
      </c>
      <c r="I564" t="str">
        <f>IF(CleanData!H564=0,"Yes","No")</f>
        <v>Yes</v>
      </c>
      <c r="J564" s="8" t="s">
        <v>2073</v>
      </c>
      <c r="K564" s="5">
        <v>0</v>
      </c>
      <c r="L564" s="5">
        <v>0</v>
      </c>
      <c r="M564" s="5" t="s">
        <v>2582</v>
      </c>
      <c r="N564" s="8" t="s">
        <v>303</v>
      </c>
      <c r="O564" s="18">
        <f t="shared" si="8"/>
        <v>1</v>
      </c>
    </row>
    <row r="565" spans="1:15" x14ac:dyDescent="0.35">
      <c r="A565" s="5">
        <v>2</v>
      </c>
      <c r="B565" s="5" t="s">
        <v>2440</v>
      </c>
      <c r="C565" t="str">
        <f>IF(RawData!M565="","Missing data",RawData!M565)</f>
        <v>Missing data</v>
      </c>
      <c r="D565" s="43">
        <v>10.5</v>
      </c>
      <c r="E565" s="10">
        <f>IF(RawData!E565 ="", "Missing age",RawData!E565)</f>
        <v>35</v>
      </c>
      <c r="F565" s="10" t="str">
        <f>IF(RawData!J565="","Missing Cabin",RawData!J565)</f>
        <v>Missing Cabin</v>
      </c>
      <c r="G565" s="41" t="str">
        <f>IF(RawData!L565="", "Not survived", RawData!L565)</f>
        <v>Not survived</v>
      </c>
      <c r="H565">
        <f>SUM(RawData!F565, RawData!G565)</f>
        <v>0</v>
      </c>
      <c r="I565" t="str">
        <f>IF(CleanData!H565=0,"Yes","No")</f>
        <v>Yes</v>
      </c>
      <c r="J565" s="8" t="s">
        <v>1084</v>
      </c>
      <c r="K565" s="5">
        <v>0</v>
      </c>
      <c r="L565" s="5">
        <v>0</v>
      </c>
      <c r="M565" s="5" t="s">
        <v>2583</v>
      </c>
      <c r="N565" s="8" t="s">
        <v>304</v>
      </c>
      <c r="O565" s="18">
        <f t="shared" si="8"/>
        <v>0</v>
      </c>
    </row>
    <row r="566" spans="1:15" x14ac:dyDescent="0.35">
      <c r="A566" s="5">
        <v>2</v>
      </c>
      <c r="B566" s="5" t="s">
        <v>2438</v>
      </c>
      <c r="C566" t="str">
        <f>IF(RawData!M566="","Missing data",RawData!M566)</f>
        <v>Missing data</v>
      </c>
      <c r="D566" s="43">
        <v>13</v>
      </c>
      <c r="E566" s="10">
        <f>IF(RawData!E566 ="", "Missing age",RawData!E566)</f>
        <v>40</v>
      </c>
      <c r="F566" s="10" t="str">
        <f>IF(RawData!J566="","Missing Cabin",RawData!J566)</f>
        <v>Missing Cabin</v>
      </c>
      <c r="G566" s="41" t="str">
        <f>IF(RawData!L566="", "Not survived", RawData!L566)</f>
        <v>9</v>
      </c>
      <c r="H566">
        <f>SUM(RawData!F566, RawData!G566)</f>
        <v>0</v>
      </c>
      <c r="I566" t="str">
        <f>IF(CleanData!H566=0,"Yes","No")</f>
        <v>Yes</v>
      </c>
      <c r="J566" s="8" t="s">
        <v>2798</v>
      </c>
      <c r="K566" s="5">
        <v>0</v>
      </c>
      <c r="L566" s="5">
        <v>0</v>
      </c>
      <c r="M566" s="5" t="s">
        <v>2584</v>
      </c>
      <c r="N566" s="8" t="s">
        <v>305</v>
      </c>
      <c r="O566" s="18">
        <f t="shared" si="8"/>
        <v>1</v>
      </c>
    </row>
    <row r="567" spans="1:15" x14ac:dyDescent="0.35">
      <c r="A567" s="5">
        <v>2</v>
      </c>
      <c r="B567" s="5" t="s">
        <v>2440</v>
      </c>
      <c r="C567" t="str">
        <f>IF(RawData!M567="","Missing data",RawData!M567)</f>
        <v>Missing data</v>
      </c>
      <c r="D567" s="43">
        <v>13</v>
      </c>
      <c r="E567" s="10">
        <f>IF(RawData!E567 ="", "Missing age",RawData!E567)</f>
        <v>25</v>
      </c>
      <c r="F567" s="10" t="str">
        <f>IF(RawData!J567="","Missing Cabin",RawData!J567)</f>
        <v>Missing Cabin</v>
      </c>
      <c r="G567" s="41" t="str">
        <f>IF(RawData!L567="", "Not survived", RawData!L567)</f>
        <v>Not survived</v>
      </c>
      <c r="H567">
        <f>SUM(RawData!F567, RawData!G567)</f>
        <v>0</v>
      </c>
      <c r="I567" t="str">
        <f>IF(CleanData!H567=0,"Yes","No")</f>
        <v>Yes</v>
      </c>
      <c r="J567" s="8" t="s">
        <v>1080</v>
      </c>
      <c r="K567" s="5">
        <v>0</v>
      </c>
      <c r="L567" s="5">
        <v>0</v>
      </c>
      <c r="M567" s="5" t="s">
        <v>2586</v>
      </c>
      <c r="N567" s="8" t="s">
        <v>307</v>
      </c>
      <c r="O567" s="18">
        <f t="shared" si="8"/>
        <v>0</v>
      </c>
    </row>
    <row r="568" spans="1:15" x14ac:dyDescent="0.35">
      <c r="A568" s="5">
        <v>2</v>
      </c>
      <c r="B568" s="5" t="s">
        <v>2440</v>
      </c>
      <c r="C568" t="str">
        <f>IF(RawData!M568="","Missing data",RawData!M568)</f>
        <v>Missing data</v>
      </c>
      <c r="D568" s="43">
        <v>15.0458</v>
      </c>
      <c r="E568" s="10">
        <f>IF(RawData!E568 ="", "Missing age",RawData!E568)</f>
        <v>41</v>
      </c>
      <c r="F568" s="10" t="str">
        <f>IF(RawData!J568="","Missing Cabin",RawData!J568)</f>
        <v>Missing Cabin</v>
      </c>
      <c r="G568" s="41" t="str">
        <f>IF(RawData!L568="", "Not survived", RawData!L568)</f>
        <v>Not survived</v>
      </c>
      <c r="H568">
        <f>SUM(RawData!F568, RawData!G568)</f>
        <v>0</v>
      </c>
      <c r="I568" t="str">
        <f>IF(CleanData!H568=0,"Yes","No")</f>
        <v>Yes</v>
      </c>
      <c r="J568" s="8" t="s">
        <v>2441</v>
      </c>
      <c r="K568" s="5">
        <v>0</v>
      </c>
      <c r="L568" s="5">
        <v>0</v>
      </c>
      <c r="M568" s="5" t="s">
        <v>2587</v>
      </c>
      <c r="N568" s="8" t="s">
        <v>308</v>
      </c>
      <c r="O568" s="18">
        <f t="shared" si="8"/>
        <v>0</v>
      </c>
    </row>
    <row r="569" spans="1:15" x14ac:dyDescent="0.35">
      <c r="A569" s="5">
        <v>2</v>
      </c>
      <c r="B569" s="5" t="s">
        <v>2440</v>
      </c>
      <c r="C569">
        <f>IF(RawData!M569="","Missing data",RawData!M569)</f>
        <v>81</v>
      </c>
      <c r="D569" s="43">
        <v>10.5</v>
      </c>
      <c r="E569" s="10">
        <f>IF(RawData!E569 ="", "Missing age",RawData!E569)</f>
        <v>25</v>
      </c>
      <c r="F569" s="10" t="str">
        <f>IF(RawData!J569="","Missing Cabin",RawData!J569)</f>
        <v>Missing Cabin</v>
      </c>
      <c r="G569" s="41" t="str">
        <f>IF(RawData!L569="", "Not survived", RawData!L569)</f>
        <v>Not survived</v>
      </c>
      <c r="H569">
        <f>SUM(RawData!F569, RawData!G569)</f>
        <v>0</v>
      </c>
      <c r="I569" t="str">
        <f>IF(CleanData!H569=0,"Yes","No")</f>
        <v>Yes</v>
      </c>
      <c r="J569" s="8" t="s">
        <v>1339</v>
      </c>
      <c r="K569" s="5">
        <v>0</v>
      </c>
      <c r="L569" s="5">
        <v>0</v>
      </c>
      <c r="M569" s="5" t="s">
        <v>2588</v>
      </c>
      <c r="N569" s="8" t="s">
        <v>309</v>
      </c>
      <c r="O569" s="18">
        <f t="shared" si="8"/>
        <v>0</v>
      </c>
    </row>
    <row r="570" spans="1:15" x14ac:dyDescent="0.35">
      <c r="A570" s="5">
        <v>2</v>
      </c>
      <c r="B570" s="5" t="s">
        <v>2440</v>
      </c>
      <c r="C570">
        <f>IF(RawData!M570="","Missing data",RawData!M570)</f>
        <v>294</v>
      </c>
      <c r="D570" s="43">
        <v>13</v>
      </c>
      <c r="E570" s="10">
        <f>IF(RawData!E570 ="", "Missing age",RawData!E570)</f>
        <v>18.5</v>
      </c>
      <c r="F570" s="10" t="str">
        <f>IF(RawData!J570="","Missing Cabin",RawData!J570)</f>
        <v>F</v>
      </c>
      <c r="G570" s="41" t="str">
        <f>IF(RawData!L570="", "Not survived", RawData!L570)</f>
        <v>Not survived</v>
      </c>
      <c r="H570">
        <f>SUM(RawData!F570, RawData!G570)</f>
        <v>0</v>
      </c>
      <c r="I570" t="str">
        <f>IF(CleanData!H570=0,"Yes","No")</f>
        <v>Yes</v>
      </c>
      <c r="J570" s="8" t="s">
        <v>2798</v>
      </c>
      <c r="K570" s="5">
        <v>0</v>
      </c>
      <c r="L570" s="5">
        <v>0</v>
      </c>
      <c r="M570" s="5" t="s">
        <v>2589</v>
      </c>
      <c r="N570" s="8" t="s">
        <v>310</v>
      </c>
      <c r="O570" s="18">
        <f t="shared" si="8"/>
        <v>0</v>
      </c>
    </row>
    <row r="571" spans="1:15" x14ac:dyDescent="0.35">
      <c r="A571" s="5">
        <v>2</v>
      </c>
      <c r="B571" s="5" t="s">
        <v>2440</v>
      </c>
      <c r="C571" t="str">
        <f>IF(RawData!M571="","Missing data",RawData!M571)</f>
        <v>Missing data</v>
      </c>
      <c r="D571" s="43">
        <v>65</v>
      </c>
      <c r="E571" s="10">
        <f>IF(RawData!E571 ="", "Missing age",RawData!E571)</f>
        <v>14</v>
      </c>
      <c r="F571" s="10" t="str">
        <f>IF(RawData!J571="","Missing Cabin",RawData!J571)</f>
        <v>Missing Cabin</v>
      </c>
      <c r="G571" s="41" t="str">
        <f>IF(RawData!L571="", "Not survived", RawData!L571)</f>
        <v>Not survived</v>
      </c>
      <c r="H571">
        <f>SUM(RawData!F571, RawData!G571)</f>
        <v>0</v>
      </c>
      <c r="I571" t="str">
        <f>IF(CleanData!H571=0,"Yes","No")</f>
        <v>Yes</v>
      </c>
      <c r="J571" s="8" t="s">
        <v>1094</v>
      </c>
      <c r="K571" s="5">
        <v>0</v>
      </c>
      <c r="L571" s="5">
        <v>0</v>
      </c>
      <c r="M571" s="5" t="s">
        <v>2590</v>
      </c>
      <c r="N571" s="8" t="s">
        <v>2754</v>
      </c>
      <c r="O571" s="18">
        <f t="shared" si="8"/>
        <v>0</v>
      </c>
    </row>
    <row r="572" spans="1:15" x14ac:dyDescent="0.35">
      <c r="A572" s="5">
        <v>2</v>
      </c>
      <c r="B572" s="5" t="s">
        <v>2438</v>
      </c>
      <c r="C572" t="str">
        <f>IF(RawData!M572="","Missing data",RawData!M572)</f>
        <v>Missing data</v>
      </c>
      <c r="D572" s="43">
        <v>10.5</v>
      </c>
      <c r="E572" s="10">
        <f>IF(RawData!E572 ="", "Missing age",RawData!E572)</f>
        <v>50</v>
      </c>
      <c r="F572" s="10" t="str">
        <f>IF(RawData!J572="","Missing Cabin",RawData!J572)</f>
        <v>Missing Cabin</v>
      </c>
      <c r="G572" s="41" t="str">
        <f>IF(RawData!L572="", "Not survived", RawData!L572)</f>
        <v>9</v>
      </c>
      <c r="H572">
        <f>SUM(RawData!F572, RawData!G572)</f>
        <v>0</v>
      </c>
      <c r="I572" t="str">
        <f>IF(CleanData!H572=0,"Yes","No")</f>
        <v>Yes</v>
      </c>
      <c r="J572" s="8" t="s">
        <v>1975</v>
      </c>
      <c r="K572" s="5">
        <v>0</v>
      </c>
      <c r="L572" s="5">
        <v>0</v>
      </c>
      <c r="M572" s="5" t="s">
        <v>2591</v>
      </c>
      <c r="N572" s="8" t="s">
        <v>311</v>
      </c>
      <c r="O572" s="18">
        <f t="shared" si="8"/>
        <v>1</v>
      </c>
    </row>
    <row r="573" spans="1:15" x14ac:dyDescent="0.35">
      <c r="A573" s="5">
        <v>2</v>
      </c>
      <c r="B573" s="5" t="s">
        <v>2440</v>
      </c>
      <c r="C573" t="str">
        <f>IF(RawData!M573="","Missing data",RawData!M573)</f>
        <v>Missing data</v>
      </c>
      <c r="D573" s="43">
        <v>13</v>
      </c>
      <c r="E573" s="10">
        <f>IF(RawData!E573 ="", "Missing age",RawData!E573)</f>
        <v>23</v>
      </c>
      <c r="F573" s="10" t="str">
        <f>IF(RawData!J573="","Missing Cabin",RawData!J573)</f>
        <v>Missing Cabin</v>
      </c>
      <c r="G573" s="41" t="str">
        <f>IF(RawData!L573="", "Not survived", RawData!L573)</f>
        <v>Not survived</v>
      </c>
      <c r="H573">
        <f>SUM(RawData!F573, RawData!G573)</f>
        <v>0</v>
      </c>
      <c r="I573" t="str">
        <f>IF(CleanData!H573=0,"Yes","No")</f>
        <v>Yes</v>
      </c>
      <c r="J573" s="8" t="s">
        <v>2798</v>
      </c>
      <c r="K573" s="5">
        <v>0</v>
      </c>
      <c r="L573" s="5">
        <v>0</v>
      </c>
      <c r="M573" s="5" t="s">
        <v>2592</v>
      </c>
      <c r="N573" s="8" t="s">
        <v>312</v>
      </c>
      <c r="O573" s="18">
        <f t="shared" si="8"/>
        <v>0</v>
      </c>
    </row>
    <row r="574" spans="1:15" x14ac:dyDescent="0.35">
      <c r="A574" s="5">
        <v>2</v>
      </c>
      <c r="B574" s="5" t="s">
        <v>2438</v>
      </c>
      <c r="C574" t="str">
        <f>IF(RawData!M574="","Missing data",RawData!M574)</f>
        <v>Missing data</v>
      </c>
      <c r="D574" s="43">
        <v>12.65</v>
      </c>
      <c r="E574" s="10">
        <f>IF(RawData!E574 ="", "Missing age",RawData!E574)</f>
        <v>28</v>
      </c>
      <c r="F574" s="10" t="str">
        <f>IF(RawData!J574="","Missing Cabin",RawData!J574)</f>
        <v>Missing Cabin</v>
      </c>
      <c r="G574" s="41" t="str">
        <f>IF(RawData!L574="", "Not survived", RawData!L574)</f>
        <v>Not survived</v>
      </c>
      <c r="H574">
        <f>SUM(RawData!F574, RawData!G574)</f>
        <v>0</v>
      </c>
      <c r="I574" t="str">
        <f>IF(CleanData!H574=0,"Yes","No")</f>
        <v>Yes</v>
      </c>
      <c r="J574" s="8" t="s">
        <v>1340</v>
      </c>
      <c r="K574" s="5">
        <v>0</v>
      </c>
      <c r="L574" s="5">
        <v>0</v>
      </c>
      <c r="M574" s="5" t="s">
        <v>2593</v>
      </c>
      <c r="N574" s="8" t="s">
        <v>313</v>
      </c>
      <c r="O574" s="18">
        <f t="shared" si="8"/>
        <v>0</v>
      </c>
    </row>
    <row r="575" spans="1:15" x14ac:dyDescent="0.35">
      <c r="A575" s="5">
        <v>2</v>
      </c>
      <c r="B575" s="5" t="s">
        <v>2438</v>
      </c>
      <c r="C575" t="str">
        <f>IF(RawData!M575="","Missing data",RawData!M575)</f>
        <v>Missing data</v>
      </c>
      <c r="D575" s="43">
        <v>10.5</v>
      </c>
      <c r="E575" s="10">
        <f>IF(RawData!E575 ="", "Missing age",RawData!E575)</f>
        <v>27</v>
      </c>
      <c r="F575" s="10" t="str">
        <f>IF(RawData!J575="","Missing Cabin",RawData!J575)</f>
        <v>E101</v>
      </c>
      <c r="G575" s="41" t="str">
        <f>IF(RawData!L575="", "Not survived", RawData!L575)</f>
        <v>16</v>
      </c>
      <c r="H575">
        <f>SUM(RawData!F575, RawData!G575)</f>
        <v>0</v>
      </c>
      <c r="I575" t="str">
        <f>IF(CleanData!H575=0,"Yes","No")</f>
        <v>Yes</v>
      </c>
      <c r="J575" s="8" t="s">
        <v>1341</v>
      </c>
      <c r="K575" s="5">
        <v>0</v>
      </c>
      <c r="L575" s="5">
        <v>0</v>
      </c>
      <c r="M575" s="5" t="s">
        <v>2594</v>
      </c>
      <c r="N575" s="8" t="s">
        <v>314</v>
      </c>
      <c r="O575" s="18">
        <f t="shared" si="8"/>
        <v>1</v>
      </c>
    </row>
    <row r="576" spans="1:15" x14ac:dyDescent="0.35">
      <c r="A576" s="5">
        <v>2</v>
      </c>
      <c r="B576" s="5" t="s">
        <v>2440</v>
      </c>
      <c r="C576" t="str">
        <f>IF(RawData!M576="","Missing data",RawData!M576)</f>
        <v>Missing data</v>
      </c>
      <c r="D576" s="43">
        <v>21</v>
      </c>
      <c r="E576" s="10">
        <f>IF(RawData!E576 ="", "Missing age",RawData!E576)</f>
        <v>29</v>
      </c>
      <c r="F576" s="10" t="str">
        <f>IF(RawData!J576="","Missing Cabin",RawData!J576)</f>
        <v>Missing Cabin</v>
      </c>
      <c r="G576" s="41" t="str">
        <f>IF(RawData!L576="", "Not survived", RawData!L576)</f>
        <v>Not survived</v>
      </c>
      <c r="H576">
        <f>SUM(RawData!F576, RawData!G576)</f>
        <v>1</v>
      </c>
      <c r="I576" t="str">
        <f>IF(CleanData!H576=0,"Yes","No")</f>
        <v>No</v>
      </c>
      <c r="J576" s="8" t="s">
        <v>1342</v>
      </c>
      <c r="K576" s="5">
        <v>1</v>
      </c>
      <c r="L576" s="5">
        <v>0</v>
      </c>
      <c r="M576" s="5" t="s">
        <v>2595</v>
      </c>
      <c r="N576" s="8" t="s">
        <v>315</v>
      </c>
      <c r="O576" s="18">
        <f t="shared" si="8"/>
        <v>0</v>
      </c>
    </row>
    <row r="577" spans="1:15" x14ac:dyDescent="0.35">
      <c r="A577" s="5">
        <v>2</v>
      </c>
      <c r="B577" s="5" t="s">
        <v>2438</v>
      </c>
      <c r="C577" t="str">
        <f>IF(RawData!M577="","Missing data",RawData!M577)</f>
        <v>Missing data</v>
      </c>
      <c r="D577" s="43">
        <v>21</v>
      </c>
      <c r="E577" s="10">
        <f>IF(RawData!E577 ="", "Missing age",RawData!E577)</f>
        <v>27</v>
      </c>
      <c r="F577" s="10" t="str">
        <f>IF(RawData!J577="","Missing Cabin",RawData!J577)</f>
        <v>Missing Cabin</v>
      </c>
      <c r="G577" s="41" t="str">
        <f>IF(RawData!L577="", "Not survived", RawData!L577)</f>
        <v>Not survived</v>
      </c>
      <c r="H577">
        <f>SUM(RawData!F577, RawData!G577)</f>
        <v>1</v>
      </c>
      <c r="I577" t="str">
        <f>IF(CleanData!H577=0,"Yes","No")</f>
        <v>No</v>
      </c>
      <c r="J577" s="8" t="s">
        <v>1342</v>
      </c>
      <c r="K577" s="5">
        <v>1</v>
      </c>
      <c r="L577" s="5">
        <v>0</v>
      </c>
      <c r="M577" s="5" t="s">
        <v>2596</v>
      </c>
      <c r="N577" s="8" t="s">
        <v>315</v>
      </c>
      <c r="O577" s="18">
        <f t="shared" si="8"/>
        <v>0</v>
      </c>
    </row>
    <row r="578" spans="1:15" x14ac:dyDescent="0.35">
      <c r="A578" s="5">
        <v>2</v>
      </c>
      <c r="B578" s="5" t="s">
        <v>2440</v>
      </c>
      <c r="C578" t="str">
        <f>IF(RawData!M578="","Missing data",RawData!M578)</f>
        <v>Missing data</v>
      </c>
      <c r="D578" s="43">
        <v>13</v>
      </c>
      <c r="E578" s="10">
        <f>IF(RawData!E578 ="", "Missing age",RawData!E578)</f>
        <v>40</v>
      </c>
      <c r="F578" s="10" t="str">
        <f>IF(RawData!J578="","Missing Cabin",RawData!J578)</f>
        <v>Missing Cabin</v>
      </c>
      <c r="G578" s="41" t="str">
        <f>IF(RawData!L578="", "Not survived", RawData!L578)</f>
        <v>Not survived</v>
      </c>
      <c r="H578">
        <f>SUM(RawData!F578, RawData!G578)</f>
        <v>0</v>
      </c>
      <c r="I578" t="str">
        <f>IF(CleanData!H578=0,"Yes","No")</f>
        <v>Yes</v>
      </c>
      <c r="J578" s="8" t="s">
        <v>1343</v>
      </c>
      <c r="K578" s="5">
        <v>0</v>
      </c>
      <c r="L578" s="5">
        <v>0</v>
      </c>
      <c r="M578" s="5" t="s">
        <v>2597</v>
      </c>
      <c r="N578" s="8" t="s">
        <v>316</v>
      </c>
      <c r="O578" s="18">
        <f t="shared" ref="O578:O641" si="9">IF(G578="Not survived",0,1)</f>
        <v>0</v>
      </c>
    </row>
    <row r="579" spans="1:15" x14ac:dyDescent="0.35">
      <c r="A579" s="5">
        <v>2</v>
      </c>
      <c r="B579" s="5" t="s">
        <v>2438</v>
      </c>
      <c r="C579" t="str">
        <f>IF(RawData!M579="","Missing data",RawData!M579)</f>
        <v>Missing data</v>
      </c>
      <c r="D579" s="43">
        <v>21</v>
      </c>
      <c r="E579" s="10">
        <f>IF(RawData!E579 ="", "Missing age",RawData!E579)</f>
        <v>31</v>
      </c>
      <c r="F579" s="10" t="str">
        <f>IF(RawData!J579="","Missing Cabin",RawData!J579)</f>
        <v>Missing Cabin</v>
      </c>
      <c r="G579" s="41" t="str">
        <f>IF(RawData!L579="", "Not survived", RawData!L579)</f>
        <v>14</v>
      </c>
      <c r="H579">
        <f>SUM(RawData!F579, RawData!G579)</f>
        <v>0</v>
      </c>
      <c r="I579" t="str">
        <f>IF(CleanData!H579=0,"Yes","No")</f>
        <v>Yes</v>
      </c>
      <c r="J579" s="8" t="s">
        <v>1916</v>
      </c>
      <c r="K579" s="5">
        <v>0</v>
      </c>
      <c r="L579" s="5">
        <v>0</v>
      </c>
      <c r="M579" s="5" t="s">
        <v>2598</v>
      </c>
      <c r="N579" s="8" t="s">
        <v>613</v>
      </c>
      <c r="O579" s="18">
        <f t="shared" si="9"/>
        <v>1</v>
      </c>
    </row>
    <row r="580" spans="1:15" x14ac:dyDescent="0.35">
      <c r="A580" s="5">
        <v>2</v>
      </c>
      <c r="B580" s="5" t="s">
        <v>2440</v>
      </c>
      <c r="C580" t="str">
        <f>IF(RawData!M580="","Missing data",RawData!M580)</f>
        <v>Missing data</v>
      </c>
      <c r="D580" s="43">
        <v>21</v>
      </c>
      <c r="E580" s="10">
        <f>IF(RawData!E580 ="", "Missing age",RawData!E580)</f>
        <v>30</v>
      </c>
      <c r="F580" s="10" t="str">
        <f>IF(RawData!J580="","Missing Cabin",RawData!J580)</f>
        <v>Missing Cabin</v>
      </c>
      <c r="G580" s="41" t="str">
        <f>IF(RawData!L580="", "Not survived", RawData!L580)</f>
        <v>Not survived</v>
      </c>
      <c r="H580">
        <f>SUM(RawData!F580, RawData!G580)</f>
        <v>1</v>
      </c>
      <c r="I580" t="str">
        <f>IF(CleanData!H580=0,"Yes","No")</f>
        <v>No</v>
      </c>
      <c r="J580" s="8" t="s">
        <v>1345</v>
      </c>
      <c r="K580" s="5">
        <v>1</v>
      </c>
      <c r="L580" s="5">
        <v>0</v>
      </c>
      <c r="M580" s="5" t="s">
        <v>2599</v>
      </c>
      <c r="N580" s="8" t="s">
        <v>317</v>
      </c>
      <c r="O580" s="18">
        <f t="shared" si="9"/>
        <v>0</v>
      </c>
    </row>
    <row r="581" spans="1:15" x14ac:dyDescent="0.35">
      <c r="A581" s="5">
        <v>2</v>
      </c>
      <c r="B581" s="5" t="s">
        <v>2440</v>
      </c>
      <c r="C581" t="str">
        <f>IF(RawData!M581="","Missing data",RawData!M581)</f>
        <v>Missing data</v>
      </c>
      <c r="D581" s="43">
        <v>10.5</v>
      </c>
      <c r="E581" s="10">
        <f>IF(RawData!E581 ="", "Missing age",RawData!E581)</f>
        <v>23</v>
      </c>
      <c r="F581" s="10" t="str">
        <f>IF(RawData!J581="","Missing Cabin",RawData!J581)</f>
        <v>Missing Cabin</v>
      </c>
      <c r="G581" s="41" t="str">
        <f>IF(RawData!L581="", "Not survived", RawData!L581)</f>
        <v>Not survived</v>
      </c>
      <c r="H581">
        <f>SUM(RawData!F581, RawData!G581)</f>
        <v>1</v>
      </c>
      <c r="I581" t="str">
        <f>IF(CleanData!H581=0,"Yes","No")</f>
        <v>No</v>
      </c>
      <c r="J581" s="8" t="s">
        <v>2798</v>
      </c>
      <c r="K581" s="5">
        <v>1</v>
      </c>
      <c r="L581" s="5">
        <v>0</v>
      </c>
      <c r="M581" s="5" t="s">
        <v>2601</v>
      </c>
      <c r="N581" s="8" t="s">
        <v>318</v>
      </c>
      <c r="O581" s="18">
        <f t="shared" si="9"/>
        <v>0</v>
      </c>
    </row>
    <row r="582" spans="1:15" x14ac:dyDescent="0.35">
      <c r="A582" s="5">
        <v>2</v>
      </c>
      <c r="B582" s="5" t="s">
        <v>2438</v>
      </c>
      <c r="C582" t="str">
        <f>IF(RawData!M582="","Missing data",RawData!M582)</f>
        <v>Missing data</v>
      </c>
      <c r="D582" s="43">
        <v>21</v>
      </c>
      <c r="E582" s="10">
        <f>IF(RawData!E582 ="", "Missing age",RawData!E582)</f>
        <v>31</v>
      </c>
      <c r="F582" s="10" t="str">
        <f>IF(RawData!J582="","Missing Cabin",RawData!J582)</f>
        <v>Missing Cabin</v>
      </c>
      <c r="G582" s="41" t="str">
        <f>IF(RawData!L582="", "Not survived", RawData!L582)</f>
        <v>10</v>
      </c>
      <c r="H582">
        <f>SUM(RawData!F582, RawData!G582)</f>
        <v>0</v>
      </c>
      <c r="I582" t="str">
        <f>IF(CleanData!H582=0,"Yes","No")</f>
        <v>Yes</v>
      </c>
      <c r="J582" s="8" t="s">
        <v>1345</v>
      </c>
      <c r="K582" s="5">
        <v>0</v>
      </c>
      <c r="L582" s="5">
        <v>0</v>
      </c>
      <c r="M582" s="5" t="s">
        <v>2600</v>
      </c>
      <c r="N582" s="8" t="s">
        <v>317</v>
      </c>
      <c r="O582" s="18">
        <f t="shared" si="9"/>
        <v>1</v>
      </c>
    </row>
    <row r="583" spans="1:15" x14ac:dyDescent="0.35">
      <c r="A583" s="5">
        <v>2</v>
      </c>
      <c r="B583" s="5" t="s">
        <v>2440</v>
      </c>
      <c r="C583" t="str">
        <f>IF(RawData!M583="","Missing data",RawData!M583)</f>
        <v>Missing data</v>
      </c>
      <c r="D583" s="43">
        <v>0</v>
      </c>
      <c r="E583" s="10" t="str">
        <f>IF(RawData!E583 ="", "Missing age",RawData!E583)</f>
        <v>Missing age</v>
      </c>
      <c r="F583" s="10" t="str">
        <f>IF(RawData!J583="","Missing Cabin",RawData!J583)</f>
        <v>Missing Cabin</v>
      </c>
      <c r="G583" s="41" t="str">
        <f>IF(RawData!L583="", "Not survived", RawData!L583)</f>
        <v>Not survived</v>
      </c>
      <c r="H583">
        <f>SUM(RawData!F583, RawData!G583)</f>
        <v>0</v>
      </c>
      <c r="I583" t="str">
        <f>IF(CleanData!H583=0,"Yes","No")</f>
        <v>Yes</v>
      </c>
      <c r="J583" s="8" t="s">
        <v>2145</v>
      </c>
      <c r="K583" s="5">
        <v>0</v>
      </c>
      <c r="L583" s="5">
        <v>0</v>
      </c>
      <c r="M583" s="5" t="s">
        <v>2602</v>
      </c>
      <c r="N583" s="8" t="s">
        <v>319</v>
      </c>
      <c r="O583" s="18">
        <f t="shared" si="9"/>
        <v>0</v>
      </c>
    </row>
    <row r="584" spans="1:15" x14ac:dyDescent="0.35">
      <c r="A584" s="5">
        <v>2</v>
      </c>
      <c r="B584" s="5" t="s">
        <v>2438</v>
      </c>
      <c r="C584" t="str">
        <f>IF(RawData!M584="","Missing data",RawData!M584)</f>
        <v>Missing data</v>
      </c>
      <c r="D584" s="43">
        <v>15.75</v>
      </c>
      <c r="E584" s="10">
        <f>IF(RawData!E584 ="", "Missing age",RawData!E584)</f>
        <v>12</v>
      </c>
      <c r="F584" s="10" t="str">
        <f>IF(RawData!J584="","Missing Cabin",RawData!J584)</f>
        <v>Missing Cabin</v>
      </c>
      <c r="G584" s="41" t="str">
        <f>IF(RawData!L584="", "Not survived", RawData!L584)</f>
        <v>9</v>
      </c>
      <c r="H584">
        <f>SUM(RawData!F584, RawData!G584)</f>
        <v>0</v>
      </c>
      <c r="I584" t="str">
        <f>IF(CleanData!H584=0,"Yes","No")</f>
        <v>Yes</v>
      </c>
      <c r="J584" s="8" t="s">
        <v>1346</v>
      </c>
      <c r="K584" s="5">
        <v>0</v>
      </c>
      <c r="L584" s="5">
        <v>0</v>
      </c>
      <c r="M584" s="5" t="s">
        <v>2603</v>
      </c>
      <c r="N584" s="8" t="s">
        <v>320</v>
      </c>
      <c r="O584" s="18">
        <f t="shared" si="9"/>
        <v>1</v>
      </c>
    </row>
    <row r="585" spans="1:15" x14ac:dyDescent="0.35">
      <c r="A585" s="5">
        <v>2</v>
      </c>
      <c r="B585" s="5" t="s">
        <v>2438</v>
      </c>
      <c r="C585" t="str">
        <f>IF(RawData!M585="","Missing data",RawData!M585)</f>
        <v>Missing data</v>
      </c>
      <c r="D585" s="43">
        <v>15.75</v>
      </c>
      <c r="E585" s="10">
        <f>IF(RawData!E585 ="", "Missing age",RawData!E585)</f>
        <v>40</v>
      </c>
      <c r="F585" s="10" t="str">
        <f>IF(RawData!J585="","Missing Cabin",RawData!J585)</f>
        <v>Missing Cabin</v>
      </c>
      <c r="G585" s="41" t="str">
        <f>IF(RawData!L585="", "Not survived", RawData!L585)</f>
        <v>9</v>
      </c>
      <c r="H585">
        <f>SUM(RawData!F585, RawData!G585)</f>
        <v>0</v>
      </c>
      <c r="I585" t="str">
        <f>IF(CleanData!H585=0,"Yes","No")</f>
        <v>Yes</v>
      </c>
      <c r="J585" s="8" t="s">
        <v>1346</v>
      </c>
      <c r="K585" s="5">
        <v>0</v>
      </c>
      <c r="L585" s="5">
        <v>0</v>
      </c>
      <c r="M585" s="5" t="s">
        <v>2604</v>
      </c>
      <c r="N585" s="8" t="s">
        <v>320</v>
      </c>
      <c r="O585" s="18">
        <f t="shared" si="9"/>
        <v>1</v>
      </c>
    </row>
    <row r="586" spans="1:15" x14ac:dyDescent="0.35">
      <c r="A586" s="5">
        <v>2</v>
      </c>
      <c r="B586" s="5" t="s">
        <v>2438</v>
      </c>
      <c r="C586" t="str">
        <f>IF(RawData!M586="","Missing data",RawData!M586)</f>
        <v>Missing data</v>
      </c>
      <c r="D586" s="43">
        <v>13</v>
      </c>
      <c r="E586" s="10">
        <f>IF(RawData!E586 ="", "Missing age",RawData!E586)</f>
        <v>32.5</v>
      </c>
      <c r="F586" s="10" t="str">
        <f>IF(RawData!J586="","Missing Cabin",RawData!J586)</f>
        <v>E101</v>
      </c>
      <c r="G586" s="41" t="str">
        <f>IF(RawData!L586="", "Not survived", RawData!L586)</f>
        <v>12</v>
      </c>
      <c r="H586">
        <f>SUM(RawData!F586, RawData!G586)</f>
        <v>0</v>
      </c>
      <c r="I586" t="str">
        <f>IF(CleanData!H586=0,"Yes","No")</f>
        <v>Yes</v>
      </c>
      <c r="J586" s="8" t="s">
        <v>1347</v>
      </c>
      <c r="K586" s="5">
        <v>0</v>
      </c>
      <c r="L586" s="5">
        <v>0</v>
      </c>
      <c r="M586" s="5" t="s">
        <v>2605</v>
      </c>
      <c r="N586" s="8" t="s">
        <v>321</v>
      </c>
      <c r="O586" s="18">
        <f t="shared" si="9"/>
        <v>1</v>
      </c>
    </row>
    <row r="587" spans="1:15" x14ac:dyDescent="0.35">
      <c r="A587" s="5">
        <v>2</v>
      </c>
      <c r="B587" s="5" t="s">
        <v>2440</v>
      </c>
      <c r="C587">
        <f>IF(RawData!M587="","Missing data",RawData!M587)</f>
        <v>293</v>
      </c>
      <c r="D587" s="43">
        <v>26</v>
      </c>
      <c r="E587" s="10">
        <f>IF(RawData!E587 ="", "Missing age",RawData!E587)</f>
        <v>27</v>
      </c>
      <c r="F587" s="10" t="str">
        <f>IF(RawData!J587="","Missing Cabin",RawData!J587)</f>
        <v>Missing Cabin</v>
      </c>
      <c r="G587" s="41" t="str">
        <f>IF(RawData!L587="", "Not survived", RawData!L587)</f>
        <v>Not survived</v>
      </c>
      <c r="H587">
        <f>SUM(RawData!F587, RawData!G587)</f>
        <v>1</v>
      </c>
      <c r="I587" t="str">
        <f>IF(CleanData!H587=0,"Yes","No")</f>
        <v>No</v>
      </c>
      <c r="J587" s="8" t="s">
        <v>1348</v>
      </c>
      <c r="K587" s="5">
        <v>1</v>
      </c>
      <c r="L587" s="5">
        <v>0</v>
      </c>
      <c r="M587" s="5" t="s">
        <v>2606</v>
      </c>
      <c r="N587" s="8" t="s">
        <v>322</v>
      </c>
      <c r="O587" s="18">
        <f t="shared" si="9"/>
        <v>0</v>
      </c>
    </row>
    <row r="588" spans="1:15" x14ac:dyDescent="0.35">
      <c r="A588" s="5">
        <v>2</v>
      </c>
      <c r="B588" s="5" t="s">
        <v>2438</v>
      </c>
      <c r="C588" t="str">
        <f>IF(RawData!M588="","Missing data",RawData!M588)</f>
        <v>Missing data</v>
      </c>
      <c r="D588" s="43">
        <v>26</v>
      </c>
      <c r="E588" s="10">
        <f>IF(RawData!E588 ="", "Missing age",RawData!E588)</f>
        <v>29</v>
      </c>
      <c r="F588" s="10" t="str">
        <f>IF(RawData!J588="","Missing Cabin",RawData!J588)</f>
        <v>Missing Cabin</v>
      </c>
      <c r="G588" s="41" t="str">
        <f>IF(RawData!L588="", "Not survived", RawData!L588)</f>
        <v>10</v>
      </c>
      <c r="H588">
        <f>SUM(RawData!F588, RawData!G588)</f>
        <v>1</v>
      </c>
      <c r="I588" t="str">
        <f>IF(CleanData!H588=0,"Yes","No")</f>
        <v>No</v>
      </c>
      <c r="J588" s="8" t="s">
        <v>1348</v>
      </c>
      <c r="K588" s="5">
        <v>1</v>
      </c>
      <c r="L588" s="5">
        <v>0</v>
      </c>
      <c r="M588" s="5" t="s">
        <v>2607</v>
      </c>
      <c r="N588" s="8" t="s">
        <v>322</v>
      </c>
      <c r="O588" s="18">
        <f t="shared" si="9"/>
        <v>1</v>
      </c>
    </row>
    <row r="589" spans="1:15" x14ac:dyDescent="0.35">
      <c r="A589" s="5">
        <v>2</v>
      </c>
      <c r="B589" s="5" t="s">
        <v>2440</v>
      </c>
      <c r="C589" t="str">
        <f>IF(RawData!M589="","Missing data",RawData!M589)</f>
        <v>Missing data</v>
      </c>
      <c r="D589" s="43">
        <v>23</v>
      </c>
      <c r="E589" s="10">
        <f>IF(RawData!E589 ="", "Missing age",RawData!E589)</f>
        <v>2</v>
      </c>
      <c r="F589" s="10" t="str">
        <f>IF(RawData!J589="","Missing Cabin",RawData!J589)</f>
        <v>Missing Cabin</v>
      </c>
      <c r="G589" s="41" t="str">
        <f>IF(RawData!L589="", "Not survived", RawData!L589)</f>
        <v>14</v>
      </c>
      <c r="H589">
        <f>SUM(RawData!F589, RawData!G589)</f>
        <v>2</v>
      </c>
      <c r="I589" t="str">
        <f>IF(CleanData!H589=0,"Yes","No")</f>
        <v>No</v>
      </c>
      <c r="J589" s="8" t="s">
        <v>1098</v>
      </c>
      <c r="K589" s="5">
        <v>1</v>
      </c>
      <c r="L589" s="5">
        <v>1</v>
      </c>
      <c r="M589" s="5" t="s">
        <v>2609</v>
      </c>
      <c r="N589" s="8" t="s">
        <v>323</v>
      </c>
      <c r="O589" s="18">
        <f t="shared" si="9"/>
        <v>1</v>
      </c>
    </row>
    <row r="590" spans="1:15" x14ac:dyDescent="0.35">
      <c r="A590" s="5">
        <v>2</v>
      </c>
      <c r="B590" s="5" t="s">
        <v>2438</v>
      </c>
      <c r="C590" t="str">
        <f>IF(RawData!M590="","Missing data",RawData!M590)</f>
        <v>Missing data</v>
      </c>
      <c r="D590" s="43">
        <v>23</v>
      </c>
      <c r="E590" s="10">
        <f>IF(RawData!E590 ="", "Missing age",RawData!E590)</f>
        <v>4</v>
      </c>
      <c r="F590" s="10" t="str">
        <f>IF(RawData!J590="","Missing Cabin",RawData!J590)</f>
        <v>Missing Cabin</v>
      </c>
      <c r="G590" s="41" t="str">
        <f>IF(RawData!L590="", "Not survived", RawData!L590)</f>
        <v>14</v>
      </c>
      <c r="H590">
        <f>SUM(RawData!F590, RawData!G590)</f>
        <v>2</v>
      </c>
      <c r="I590" t="str">
        <f>IF(CleanData!H590=0,"Yes","No")</f>
        <v>No</v>
      </c>
      <c r="J590" s="8" t="s">
        <v>1098</v>
      </c>
      <c r="K590" s="5">
        <v>1</v>
      </c>
      <c r="L590" s="5">
        <v>1</v>
      </c>
      <c r="M590" s="5" t="s">
        <v>2610</v>
      </c>
      <c r="N590" s="8" t="s">
        <v>323</v>
      </c>
      <c r="O590" s="18">
        <f t="shared" si="9"/>
        <v>1</v>
      </c>
    </row>
    <row r="591" spans="1:15" x14ac:dyDescent="0.35">
      <c r="A591" s="5">
        <v>2</v>
      </c>
      <c r="B591" s="5" t="s">
        <v>2438</v>
      </c>
      <c r="C591" t="str">
        <f>IF(RawData!M591="","Missing data",RawData!M591)</f>
        <v>Missing data</v>
      </c>
      <c r="D591" s="43">
        <v>23</v>
      </c>
      <c r="E591" s="10">
        <f>IF(RawData!E591 ="", "Missing age",RawData!E591)</f>
        <v>29</v>
      </c>
      <c r="F591" s="10" t="str">
        <f>IF(RawData!J591="","Missing Cabin",RawData!J591)</f>
        <v>Missing Cabin</v>
      </c>
      <c r="G591" s="41" t="str">
        <f>IF(RawData!L591="", "Not survived", RawData!L591)</f>
        <v>14</v>
      </c>
      <c r="H591">
        <f>SUM(RawData!F591, RawData!G591)</f>
        <v>2</v>
      </c>
      <c r="I591" t="str">
        <f>IF(CleanData!H591=0,"Yes","No")</f>
        <v>No</v>
      </c>
      <c r="J591" s="8" t="s">
        <v>1098</v>
      </c>
      <c r="K591" s="5">
        <v>0</v>
      </c>
      <c r="L591" s="5">
        <v>2</v>
      </c>
      <c r="M591" s="5" t="s">
        <v>2608</v>
      </c>
      <c r="N591" s="8" t="s">
        <v>323</v>
      </c>
      <c r="O591" s="18">
        <f t="shared" si="9"/>
        <v>1</v>
      </c>
    </row>
    <row r="592" spans="1:15" x14ac:dyDescent="0.35">
      <c r="A592" s="5">
        <v>2</v>
      </c>
      <c r="B592" s="5" t="s">
        <v>2438</v>
      </c>
      <c r="C592" t="str">
        <f>IF(RawData!M592="","Missing data",RawData!M592)</f>
        <v>Missing data</v>
      </c>
      <c r="D592" s="43">
        <v>27.75</v>
      </c>
      <c r="E592" s="10">
        <f>IF(RawData!E592 ="", "Missing age",RawData!E592)</f>
        <v>0.91669999999999996</v>
      </c>
      <c r="F592" s="10" t="str">
        <f>IF(RawData!J592="","Missing Cabin",RawData!J592)</f>
        <v>Missing Cabin</v>
      </c>
      <c r="G592" s="41" t="str">
        <f>IF(RawData!L592="", "Not survived", RawData!L592)</f>
        <v>10</v>
      </c>
      <c r="H592">
        <f>SUM(RawData!F592, RawData!G592)</f>
        <v>3</v>
      </c>
      <c r="I592" t="str">
        <f>IF(CleanData!H592=0,"Yes","No")</f>
        <v>No</v>
      </c>
      <c r="J592" s="8" t="s">
        <v>1349</v>
      </c>
      <c r="K592" s="5">
        <v>1</v>
      </c>
      <c r="L592" s="5">
        <v>2</v>
      </c>
      <c r="M592" s="5" t="s">
        <v>2611</v>
      </c>
      <c r="N592" s="8" t="s">
        <v>324</v>
      </c>
      <c r="O592" s="18">
        <f t="shared" si="9"/>
        <v>1</v>
      </c>
    </row>
    <row r="593" spans="1:15" x14ac:dyDescent="0.35">
      <c r="A593" s="5">
        <v>2</v>
      </c>
      <c r="B593" s="5" t="s">
        <v>2438</v>
      </c>
      <c r="C593" t="str">
        <f>IF(RawData!M593="","Missing data",RawData!M593)</f>
        <v>Missing data</v>
      </c>
      <c r="D593" s="43">
        <v>27.75</v>
      </c>
      <c r="E593" s="10">
        <f>IF(RawData!E593 ="", "Missing age",RawData!E593)</f>
        <v>5</v>
      </c>
      <c r="F593" s="10" t="str">
        <f>IF(RawData!J593="","Missing Cabin",RawData!J593)</f>
        <v>Missing Cabin</v>
      </c>
      <c r="G593" s="41" t="str">
        <f>IF(RawData!L593="", "Not survived", RawData!L593)</f>
        <v>10</v>
      </c>
      <c r="H593">
        <f>SUM(RawData!F593, RawData!G593)</f>
        <v>3</v>
      </c>
      <c r="I593" t="str">
        <f>IF(CleanData!H593=0,"Yes","No")</f>
        <v>No</v>
      </c>
      <c r="J593" s="8" t="s">
        <v>1349</v>
      </c>
      <c r="K593" s="5">
        <v>1</v>
      </c>
      <c r="L593" s="5">
        <v>2</v>
      </c>
      <c r="M593" s="5" t="s">
        <v>2612</v>
      </c>
      <c r="N593" s="8" t="s">
        <v>324</v>
      </c>
      <c r="O593" s="18">
        <f t="shared" si="9"/>
        <v>1</v>
      </c>
    </row>
    <row r="594" spans="1:15" x14ac:dyDescent="0.35">
      <c r="A594" s="5">
        <v>2</v>
      </c>
      <c r="B594" s="5" t="s">
        <v>2440</v>
      </c>
      <c r="C594" t="str">
        <f>IF(RawData!M594="","Missing data",RawData!M594)</f>
        <v>Missing data</v>
      </c>
      <c r="D594" s="43">
        <v>27.75</v>
      </c>
      <c r="E594" s="10">
        <f>IF(RawData!E594 ="", "Missing age",RawData!E594)</f>
        <v>36</v>
      </c>
      <c r="F594" s="10" t="str">
        <f>IF(RawData!J594="","Missing Cabin",RawData!J594)</f>
        <v>Missing Cabin</v>
      </c>
      <c r="G594" s="41" t="str">
        <f>IF(RawData!L594="", "Not survived", RawData!L594)</f>
        <v>Not survived</v>
      </c>
      <c r="H594">
        <f>SUM(RawData!F594, RawData!G594)</f>
        <v>3</v>
      </c>
      <c r="I594" t="str">
        <f>IF(CleanData!H594=0,"Yes","No")</f>
        <v>No</v>
      </c>
      <c r="J594" s="8" t="s">
        <v>1349</v>
      </c>
      <c r="K594" s="5">
        <v>1</v>
      </c>
      <c r="L594" s="5">
        <v>2</v>
      </c>
      <c r="M594" s="5" t="s">
        <v>2613</v>
      </c>
      <c r="N594" s="8" t="s">
        <v>324</v>
      </c>
      <c r="O594" s="18">
        <f t="shared" si="9"/>
        <v>0</v>
      </c>
    </row>
    <row r="595" spans="1:15" x14ac:dyDescent="0.35">
      <c r="A595" s="5">
        <v>2</v>
      </c>
      <c r="B595" s="5" t="s">
        <v>2438</v>
      </c>
      <c r="C595" t="str">
        <f>IF(RawData!M595="","Missing data",RawData!M595)</f>
        <v>Missing data</v>
      </c>
      <c r="D595" s="43">
        <v>27.75</v>
      </c>
      <c r="E595" s="10">
        <f>IF(RawData!E595 ="", "Missing age",RawData!E595)</f>
        <v>33</v>
      </c>
      <c r="F595" s="10" t="str">
        <f>IF(RawData!J595="","Missing Cabin",RawData!J595)</f>
        <v>Missing Cabin</v>
      </c>
      <c r="G595" s="41" t="str">
        <f>IF(RawData!L595="", "Not survived", RawData!L595)</f>
        <v>10</v>
      </c>
      <c r="H595">
        <f>SUM(RawData!F595, RawData!G595)</f>
        <v>3</v>
      </c>
      <c r="I595" t="str">
        <f>IF(CleanData!H595=0,"Yes","No")</f>
        <v>No</v>
      </c>
      <c r="J595" s="8" t="s">
        <v>1349</v>
      </c>
      <c r="K595" s="5">
        <v>1</v>
      </c>
      <c r="L595" s="5">
        <v>2</v>
      </c>
      <c r="M595" s="5" t="s">
        <v>2614</v>
      </c>
      <c r="N595" s="8" t="s">
        <v>324</v>
      </c>
      <c r="O595" s="18">
        <f t="shared" si="9"/>
        <v>1</v>
      </c>
    </row>
    <row r="596" spans="1:15" x14ac:dyDescent="0.35">
      <c r="A596" s="5">
        <v>2</v>
      </c>
      <c r="B596" s="5" t="s">
        <v>2440</v>
      </c>
      <c r="C596" t="str">
        <f>IF(RawData!M596="","Missing data",RawData!M596)</f>
        <v>Missing data</v>
      </c>
      <c r="D596" s="43">
        <v>10.5</v>
      </c>
      <c r="E596" s="10">
        <f>IF(RawData!E596 ="", "Missing age",RawData!E596)</f>
        <v>66</v>
      </c>
      <c r="F596" s="10" t="str">
        <f>IF(RawData!J596="","Missing Cabin",RawData!J596)</f>
        <v>Missing Cabin</v>
      </c>
      <c r="G596" s="41" t="str">
        <f>IF(RawData!L596="", "Not survived", RawData!L596)</f>
        <v>Not survived</v>
      </c>
      <c r="H596">
        <f>SUM(RawData!F596, RawData!G596)</f>
        <v>0</v>
      </c>
      <c r="I596" t="str">
        <f>IF(CleanData!H596=0,"Yes","No")</f>
        <v>Yes</v>
      </c>
      <c r="J596" s="8" t="s">
        <v>1350</v>
      </c>
      <c r="K596" s="5">
        <v>0</v>
      </c>
      <c r="L596" s="5">
        <v>0</v>
      </c>
      <c r="M596" s="5" t="s">
        <v>2615</v>
      </c>
      <c r="N596" s="8" t="s">
        <v>325</v>
      </c>
      <c r="O596" s="18">
        <f t="shared" si="9"/>
        <v>0</v>
      </c>
    </row>
    <row r="597" spans="1:15" x14ac:dyDescent="0.35">
      <c r="A597" s="5">
        <v>2</v>
      </c>
      <c r="B597" s="5" t="s">
        <v>2440</v>
      </c>
      <c r="C597" t="str">
        <f>IF(RawData!M597="","Missing data",RawData!M597)</f>
        <v>Missing data</v>
      </c>
      <c r="D597" s="43">
        <v>12.875</v>
      </c>
      <c r="E597" s="10" t="str">
        <f>IF(RawData!E597 ="", "Missing age",RawData!E597)</f>
        <v>Missing age</v>
      </c>
      <c r="F597" s="10" t="str">
        <f>IF(RawData!J597="","Missing Cabin",RawData!J597)</f>
        <v>Missing Cabin</v>
      </c>
      <c r="G597" s="41" t="str">
        <f>IF(RawData!L597="", "Not survived", RawData!L597)</f>
        <v>Not survived</v>
      </c>
      <c r="H597">
        <f>SUM(RawData!F597, RawData!G597)</f>
        <v>0</v>
      </c>
      <c r="I597" t="str">
        <f>IF(CleanData!H597=0,"Yes","No")</f>
        <v>Yes</v>
      </c>
      <c r="J597" s="8" t="s">
        <v>2798</v>
      </c>
      <c r="K597" s="5">
        <v>0</v>
      </c>
      <c r="L597" s="5">
        <v>0</v>
      </c>
      <c r="M597" s="5" t="s">
        <v>2616</v>
      </c>
      <c r="N597" s="8" t="s">
        <v>326</v>
      </c>
      <c r="O597" s="18">
        <f t="shared" si="9"/>
        <v>0</v>
      </c>
    </row>
    <row r="598" spans="1:15" x14ac:dyDescent="0.35">
      <c r="A598" s="5">
        <v>2</v>
      </c>
      <c r="B598" s="5" t="s">
        <v>2440</v>
      </c>
      <c r="C598" t="str">
        <f>IF(RawData!M598="","Missing data",RawData!M598)</f>
        <v>Missing data</v>
      </c>
      <c r="D598" s="43">
        <v>13</v>
      </c>
      <c r="E598" s="10">
        <f>IF(RawData!E598 ="", "Missing age",RawData!E598)</f>
        <v>31</v>
      </c>
      <c r="F598" s="10" t="str">
        <f>IF(RawData!J598="","Missing Cabin",RawData!J598)</f>
        <v>Missing Cabin</v>
      </c>
      <c r="G598" s="41" t="str">
        <f>IF(RawData!L598="", "Not survived", RawData!L598)</f>
        <v>9</v>
      </c>
      <c r="H598">
        <f>SUM(RawData!F598, RawData!G598)</f>
        <v>0</v>
      </c>
      <c r="I598" t="str">
        <f>IF(CleanData!H598=0,"Yes","No")</f>
        <v>Yes</v>
      </c>
      <c r="J598" s="8" t="s">
        <v>2474</v>
      </c>
      <c r="K598" s="5">
        <v>0</v>
      </c>
      <c r="L598" s="5">
        <v>0</v>
      </c>
      <c r="M598" s="5" t="s">
        <v>2617</v>
      </c>
      <c r="N598" s="8" t="s">
        <v>327</v>
      </c>
      <c r="O598" s="18">
        <f t="shared" si="9"/>
        <v>1</v>
      </c>
    </row>
    <row r="599" spans="1:15" x14ac:dyDescent="0.35">
      <c r="A599" s="5">
        <v>2</v>
      </c>
      <c r="B599" s="5" t="s">
        <v>2440</v>
      </c>
      <c r="C599" t="str">
        <f>IF(RawData!M599="","Missing data",RawData!M599)</f>
        <v>Missing data</v>
      </c>
      <c r="D599" s="43">
        <v>13</v>
      </c>
      <c r="E599" s="10" t="str">
        <f>IF(RawData!E599 ="", "Missing age",RawData!E599)</f>
        <v>Missing age</v>
      </c>
      <c r="F599" s="10" t="str">
        <f>IF(RawData!J599="","Missing Cabin",RawData!J599)</f>
        <v>Missing Cabin</v>
      </c>
      <c r="G599" s="41" t="str">
        <f>IF(RawData!L599="", "Not survived", RawData!L599)</f>
        <v>14</v>
      </c>
      <c r="H599">
        <f>SUM(RawData!F599, RawData!G599)</f>
        <v>0</v>
      </c>
      <c r="I599" t="str">
        <f>IF(CleanData!H599=0,"Yes","No")</f>
        <v>Yes</v>
      </c>
      <c r="J599" s="8" t="s">
        <v>1351</v>
      </c>
      <c r="K599" s="5">
        <v>0</v>
      </c>
      <c r="L599" s="5">
        <v>0</v>
      </c>
      <c r="M599" s="5" t="s">
        <v>2618</v>
      </c>
      <c r="N599" s="8" t="s">
        <v>328</v>
      </c>
      <c r="O599" s="18">
        <f t="shared" si="9"/>
        <v>1</v>
      </c>
    </row>
    <row r="600" spans="1:15" x14ac:dyDescent="0.35">
      <c r="A600" s="5">
        <v>2</v>
      </c>
      <c r="B600" s="5" t="s">
        <v>2438</v>
      </c>
      <c r="C600" t="str">
        <f>IF(RawData!M600="","Missing data",RawData!M600)</f>
        <v>Missing data</v>
      </c>
      <c r="D600" s="43">
        <v>13.5</v>
      </c>
      <c r="E600" s="10">
        <f>IF(RawData!E600 ="", "Missing age",RawData!E600)</f>
        <v>26</v>
      </c>
      <c r="F600" s="10" t="str">
        <f>IF(RawData!J600="","Missing Cabin",RawData!J600)</f>
        <v>Missing Cabin</v>
      </c>
      <c r="G600" s="41" t="str">
        <f>IF(RawData!L600="", "Not survived", RawData!L600)</f>
        <v>9</v>
      </c>
      <c r="H600">
        <f>SUM(RawData!F600, RawData!G600)</f>
        <v>0</v>
      </c>
      <c r="I600" t="str">
        <f>IF(CleanData!H600=0,"Yes","No")</f>
        <v>Yes</v>
      </c>
      <c r="J600" s="8" t="s">
        <v>1352</v>
      </c>
      <c r="K600" s="5">
        <v>0</v>
      </c>
      <c r="L600" s="5">
        <v>0</v>
      </c>
      <c r="M600" s="5" t="s">
        <v>2619</v>
      </c>
      <c r="N600" s="8" t="s">
        <v>329</v>
      </c>
      <c r="O600" s="18">
        <f t="shared" si="9"/>
        <v>1</v>
      </c>
    </row>
    <row r="601" spans="1:15" x14ac:dyDescent="0.35">
      <c r="A601" s="5">
        <v>2</v>
      </c>
      <c r="B601" s="5" t="s">
        <v>2438</v>
      </c>
      <c r="C601" t="str">
        <f>IF(RawData!M601="","Missing data",RawData!M601)</f>
        <v>Missing data</v>
      </c>
      <c r="D601" s="43">
        <v>13</v>
      </c>
      <c r="E601" s="10">
        <f>IF(RawData!E601 ="", "Missing age",RawData!E601)</f>
        <v>24</v>
      </c>
      <c r="F601" s="10" t="str">
        <f>IF(RawData!J601="","Missing Cabin",RawData!J601)</f>
        <v>Missing Cabin</v>
      </c>
      <c r="G601" s="41" t="str">
        <f>IF(RawData!L601="", "Not survived", RawData!L601)</f>
        <v>Not survived</v>
      </c>
      <c r="H601">
        <f>SUM(RawData!F601, RawData!G601)</f>
        <v>0</v>
      </c>
      <c r="I601" t="str">
        <f>IF(CleanData!H601=0,"Yes","No")</f>
        <v>Yes</v>
      </c>
      <c r="J601" s="8" t="s">
        <v>1115</v>
      </c>
      <c r="K601" s="5">
        <v>0</v>
      </c>
      <c r="L601" s="5">
        <v>0</v>
      </c>
      <c r="M601" s="5" t="s">
        <v>2620</v>
      </c>
      <c r="N601" s="8" t="s">
        <v>330</v>
      </c>
      <c r="O601" s="18">
        <f t="shared" si="9"/>
        <v>0</v>
      </c>
    </row>
    <row r="602" spans="1:15" x14ac:dyDescent="0.35">
      <c r="A602" s="5">
        <v>3</v>
      </c>
      <c r="B602" s="5" t="s">
        <v>2440</v>
      </c>
      <c r="C602" t="str">
        <f>IF(RawData!M602="","Missing data",RawData!M602)</f>
        <v>Missing data</v>
      </c>
      <c r="D602" s="43">
        <v>7.55</v>
      </c>
      <c r="E602" s="10">
        <f>IF(RawData!E602 ="", "Missing age",RawData!E602)</f>
        <v>42</v>
      </c>
      <c r="F602" s="10" t="str">
        <f>IF(RawData!J602="","Missing Cabin",RawData!J602)</f>
        <v>Missing Cabin</v>
      </c>
      <c r="G602" s="41" t="str">
        <f>IF(RawData!L602="", "Not survived", RawData!L602)</f>
        <v>Not survived</v>
      </c>
      <c r="H602">
        <f>SUM(RawData!F602, RawData!G602)</f>
        <v>0</v>
      </c>
      <c r="I602" t="str">
        <f>IF(CleanData!H602=0,"Yes","No")</f>
        <v>Yes</v>
      </c>
      <c r="J602" s="8" t="s">
        <v>2798</v>
      </c>
      <c r="K602" s="5">
        <v>0</v>
      </c>
      <c r="L602" s="5">
        <v>0</v>
      </c>
      <c r="M602" s="5" t="s">
        <v>2621</v>
      </c>
      <c r="N602" s="8" t="s">
        <v>1520</v>
      </c>
      <c r="O602" s="18">
        <f t="shared" si="9"/>
        <v>0</v>
      </c>
    </row>
    <row r="603" spans="1:15" x14ac:dyDescent="0.35">
      <c r="A603" s="5">
        <v>3</v>
      </c>
      <c r="B603" s="5" t="s">
        <v>2440</v>
      </c>
      <c r="C603" t="str">
        <f>IF(RawData!M603="","Missing data",RawData!M603)</f>
        <v>Missing data</v>
      </c>
      <c r="D603" s="43">
        <v>20.25</v>
      </c>
      <c r="E603" s="10">
        <f>IF(RawData!E603 ="", "Missing age",RawData!E603)</f>
        <v>13</v>
      </c>
      <c r="F603" s="10" t="str">
        <f>IF(RawData!J603="","Missing Cabin",RawData!J603)</f>
        <v>Missing Cabin</v>
      </c>
      <c r="G603" s="41" t="str">
        <f>IF(RawData!L603="", "Not survived", RawData!L603)</f>
        <v>Not survived</v>
      </c>
      <c r="H603">
        <f>SUM(RawData!F603, RawData!G603)</f>
        <v>2</v>
      </c>
      <c r="I603" t="str">
        <f>IF(CleanData!H603=0,"Yes","No")</f>
        <v>No</v>
      </c>
      <c r="J603" s="8" t="s">
        <v>1355</v>
      </c>
      <c r="K603" s="5">
        <v>0</v>
      </c>
      <c r="L603" s="5">
        <v>2</v>
      </c>
      <c r="M603" s="5" t="s">
        <v>2622</v>
      </c>
      <c r="N603" s="8" t="s">
        <v>1538</v>
      </c>
      <c r="O603" s="18">
        <f t="shared" si="9"/>
        <v>0</v>
      </c>
    </row>
    <row r="604" spans="1:15" x14ac:dyDescent="0.35">
      <c r="A604" s="5">
        <v>3</v>
      </c>
      <c r="B604" s="5" t="s">
        <v>2440</v>
      </c>
      <c r="C604">
        <f>IF(RawData!M604="","Missing data",RawData!M604)</f>
        <v>190</v>
      </c>
      <c r="D604" s="43">
        <v>20.25</v>
      </c>
      <c r="E604" s="10">
        <f>IF(RawData!E604 ="", "Missing age",RawData!E604)</f>
        <v>16</v>
      </c>
      <c r="F604" s="10" t="str">
        <f>IF(RawData!J604="","Missing Cabin",RawData!J604)</f>
        <v>Missing Cabin</v>
      </c>
      <c r="G604" s="41" t="str">
        <f>IF(RawData!L604="", "Not survived", RawData!L604)</f>
        <v>Not survived</v>
      </c>
      <c r="H604">
        <f>SUM(RawData!F604, RawData!G604)</f>
        <v>2</v>
      </c>
      <c r="I604" t="str">
        <f>IF(CleanData!H604=0,"Yes","No")</f>
        <v>No</v>
      </c>
      <c r="J604" s="8" t="s">
        <v>1355</v>
      </c>
      <c r="K604" s="5">
        <v>1</v>
      </c>
      <c r="L604" s="5">
        <v>1</v>
      </c>
      <c r="M604" s="5" t="s">
        <v>2623</v>
      </c>
      <c r="N604" s="8" t="s">
        <v>1538</v>
      </c>
      <c r="O604" s="18">
        <f t="shared" si="9"/>
        <v>0</v>
      </c>
    </row>
    <row r="605" spans="1:15" x14ac:dyDescent="0.35">
      <c r="A605" s="5">
        <v>3</v>
      </c>
      <c r="B605" s="5" t="s">
        <v>2438</v>
      </c>
      <c r="C605" t="str">
        <f>IF(RawData!M605="","Missing data",RawData!M605)</f>
        <v>Missing data</v>
      </c>
      <c r="D605" s="43">
        <v>20.25</v>
      </c>
      <c r="E605" s="10">
        <f>IF(RawData!E605 ="", "Missing age",RawData!E605)</f>
        <v>35</v>
      </c>
      <c r="F605" s="10" t="str">
        <f>IF(RawData!J605="","Missing Cabin",RawData!J605)</f>
        <v>Missing Cabin</v>
      </c>
      <c r="G605" s="41" t="str">
        <f>IF(RawData!L605="", "Not survived", RawData!L605)</f>
        <v>A</v>
      </c>
      <c r="H605">
        <f>SUM(RawData!F605, RawData!G605)</f>
        <v>2</v>
      </c>
      <c r="I605" t="str">
        <f>IF(CleanData!H605=0,"Yes","No")</f>
        <v>No</v>
      </c>
      <c r="J605" s="8" t="s">
        <v>1355</v>
      </c>
      <c r="K605" s="5">
        <v>1</v>
      </c>
      <c r="L605" s="5">
        <v>1</v>
      </c>
      <c r="M605" s="5" t="s">
        <v>2624</v>
      </c>
      <c r="N605" s="8" t="s">
        <v>1538</v>
      </c>
      <c r="O605" s="18">
        <f t="shared" si="9"/>
        <v>1</v>
      </c>
    </row>
    <row r="606" spans="1:15" x14ac:dyDescent="0.35">
      <c r="A606" s="5">
        <v>3</v>
      </c>
      <c r="B606" s="5" t="s">
        <v>2438</v>
      </c>
      <c r="C606" t="str">
        <f>IF(RawData!M606="","Missing data",RawData!M606)</f>
        <v>Missing data</v>
      </c>
      <c r="D606" s="43">
        <v>7.65</v>
      </c>
      <c r="E606" s="10">
        <f>IF(RawData!E606 ="", "Missing age",RawData!E606)</f>
        <v>16</v>
      </c>
      <c r="F606" s="10" t="str">
        <f>IF(RawData!J606="","Missing Cabin",RawData!J606)</f>
        <v>Missing Cabin</v>
      </c>
      <c r="G606" s="41" t="str">
        <f>IF(RawData!L606="", "Not survived", RawData!L606)</f>
        <v>16</v>
      </c>
      <c r="H606">
        <f>SUM(RawData!F606, RawData!G606)</f>
        <v>0</v>
      </c>
      <c r="I606" t="str">
        <f>IF(CleanData!H606=0,"Yes","No")</f>
        <v>Yes</v>
      </c>
      <c r="J606" s="8" t="s">
        <v>1356</v>
      </c>
      <c r="K606" s="5">
        <v>0</v>
      </c>
      <c r="L606" s="5">
        <v>0</v>
      </c>
      <c r="M606" s="5" t="s">
        <v>2625</v>
      </c>
      <c r="N606" s="8" t="s">
        <v>1539</v>
      </c>
      <c r="O606" s="18">
        <f t="shared" si="9"/>
        <v>1</v>
      </c>
    </row>
    <row r="607" spans="1:15" x14ac:dyDescent="0.35">
      <c r="A607" s="5">
        <v>3</v>
      </c>
      <c r="B607" s="5" t="s">
        <v>2440</v>
      </c>
      <c r="C607" t="str">
        <f>IF(RawData!M607="","Missing data",RawData!M607)</f>
        <v>Missing data</v>
      </c>
      <c r="D607" s="43">
        <v>7.65</v>
      </c>
      <c r="E607" s="10">
        <f>IF(RawData!E607 ="", "Missing age",RawData!E607)</f>
        <v>25</v>
      </c>
      <c r="F607" s="10" t="str">
        <f>IF(RawData!J607="","Missing Cabin",RawData!J607)</f>
        <v>F G63</v>
      </c>
      <c r="G607" s="41" t="str">
        <f>IF(RawData!L607="", "Not survived", RawData!L607)</f>
        <v>A</v>
      </c>
      <c r="H607">
        <f>SUM(RawData!F607, RawData!G607)</f>
        <v>0</v>
      </c>
      <c r="I607" t="str">
        <f>IF(CleanData!H607=0,"Yes","No")</f>
        <v>Yes</v>
      </c>
      <c r="J607" s="8" t="s">
        <v>1357</v>
      </c>
      <c r="K607" s="5">
        <v>0</v>
      </c>
      <c r="L607" s="5">
        <v>0</v>
      </c>
      <c r="M607" s="5" t="s">
        <v>2626</v>
      </c>
      <c r="N607" s="8" t="s">
        <v>1540</v>
      </c>
      <c r="O607" s="18">
        <f t="shared" si="9"/>
        <v>1</v>
      </c>
    </row>
    <row r="608" spans="1:15" x14ac:dyDescent="0.35">
      <c r="A608" s="5">
        <v>3</v>
      </c>
      <c r="B608" s="5" t="s">
        <v>2440</v>
      </c>
      <c r="C608" t="str">
        <f>IF(RawData!M608="","Missing data",RawData!M608)</f>
        <v>Missing data</v>
      </c>
      <c r="D608" s="43">
        <v>7.9249999999999998</v>
      </c>
      <c r="E608" s="10">
        <f>IF(RawData!E608 ="", "Missing age",RawData!E608)</f>
        <v>20</v>
      </c>
      <c r="F608" s="10" t="str">
        <f>IF(RawData!J608="","Missing Cabin",RawData!J608)</f>
        <v>Missing Cabin</v>
      </c>
      <c r="G608" s="41" t="str">
        <f>IF(RawData!L608="", "Not survived", RawData!L608)</f>
        <v>15</v>
      </c>
      <c r="H608">
        <f>SUM(RawData!F608, RawData!G608)</f>
        <v>0</v>
      </c>
      <c r="I608" t="str">
        <f>IF(CleanData!H608=0,"Yes","No")</f>
        <v>Yes</v>
      </c>
      <c r="J608" s="8" t="s">
        <v>1359</v>
      </c>
      <c r="K608" s="5">
        <v>0</v>
      </c>
      <c r="L608" s="5">
        <v>0</v>
      </c>
      <c r="M608" s="5" t="s">
        <v>2627</v>
      </c>
      <c r="N608" s="8" t="s">
        <v>1542</v>
      </c>
      <c r="O608" s="18">
        <f t="shared" si="9"/>
        <v>1</v>
      </c>
    </row>
    <row r="609" spans="1:15" x14ac:dyDescent="0.35">
      <c r="A609" s="5">
        <v>3</v>
      </c>
      <c r="B609" s="5" t="s">
        <v>2438</v>
      </c>
      <c r="C609" t="str">
        <f>IF(RawData!M609="","Missing data",RawData!M609)</f>
        <v>Missing data</v>
      </c>
      <c r="D609" s="43">
        <v>7.2291999999999996</v>
      </c>
      <c r="E609" s="10">
        <f>IF(RawData!E609 ="", "Missing age",RawData!E609)</f>
        <v>18</v>
      </c>
      <c r="F609" s="10" t="str">
        <f>IF(RawData!J609="","Missing Cabin",RawData!J609)</f>
        <v>Missing Cabin</v>
      </c>
      <c r="G609" s="41" t="str">
        <f>IF(RawData!L609="", "Not survived", RawData!L609)</f>
        <v>C</v>
      </c>
      <c r="H609">
        <f>SUM(RawData!F609, RawData!G609)</f>
        <v>0</v>
      </c>
      <c r="I609" t="str">
        <f>IF(CleanData!H609=0,"Yes","No")</f>
        <v>Yes</v>
      </c>
      <c r="J609" s="8" t="s">
        <v>1358</v>
      </c>
      <c r="K609" s="5">
        <v>0</v>
      </c>
      <c r="L609" s="5">
        <v>0</v>
      </c>
      <c r="M609" s="5" t="s">
        <v>2628</v>
      </c>
      <c r="N609" s="8" t="s">
        <v>1541</v>
      </c>
      <c r="O609" s="18">
        <f t="shared" si="9"/>
        <v>1</v>
      </c>
    </row>
    <row r="610" spans="1:15" x14ac:dyDescent="0.35">
      <c r="A610" s="5">
        <v>3</v>
      </c>
      <c r="B610" s="5" t="s">
        <v>2440</v>
      </c>
      <c r="C610">
        <f>IF(RawData!M610="","Missing data",RawData!M610)</f>
        <v>72</v>
      </c>
      <c r="D610" s="43">
        <v>7.25</v>
      </c>
      <c r="E610" s="10">
        <f>IF(RawData!E610 ="", "Missing age",RawData!E610)</f>
        <v>30</v>
      </c>
      <c r="F610" s="10" t="str">
        <f>IF(RawData!J610="","Missing Cabin",RawData!J610)</f>
        <v>Missing Cabin</v>
      </c>
      <c r="G610" s="41" t="str">
        <f>IF(RawData!L610="", "Not survived", RawData!L610)</f>
        <v>Not survived</v>
      </c>
      <c r="H610">
        <f>SUM(RawData!F610, RawData!G610)</f>
        <v>0</v>
      </c>
      <c r="I610" t="str">
        <f>IF(CleanData!H610=0,"Yes","No")</f>
        <v>Yes</v>
      </c>
      <c r="J610" s="8" t="s">
        <v>1360</v>
      </c>
      <c r="K610" s="5">
        <v>0</v>
      </c>
      <c r="L610" s="5">
        <v>0</v>
      </c>
      <c r="M610" s="5" t="s">
        <v>2629</v>
      </c>
      <c r="N610" s="8" t="s">
        <v>1543</v>
      </c>
      <c r="O610" s="18">
        <f t="shared" si="9"/>
        <v>0</v>
      </c>
    </row>
    <row r="611" spans="1:15" x14ac:dyDescent="0.35">
      <c r="A611" s="5">
        <v>3</v>
      </c>
      <c r="B611" s="5" t="s">
        <v>2440</v>
      </c>
      <c r="C611">
        <f>IF(RawData!M611="","Missing data",RawData!M611)</f>
        <v>103</v>
      </c>
      <c r="D611" s="43">
        <v>8.0500000000000007</v>
      </c>
      <c r="E611" s="10">
        <f>IF(RawData!E611 ="", "Missing age",RawData!E611)</f>
        <v>26</v>
      </c>
      <c r="F611" s="10" t="str">
        <f>IF(RawData!J611="","Missing Cabin",RawData!J611)</f>
        <v>Missing Cabin</v>
      </c>
      <c r="G611" s="41" t="str">
        <f>IF(RawData!L611="", "Not survived", RawData!L611)</f>
        <v>Not survived</v>
      </c>
      <c r="H611">
        <f>SUM(RawData!F611, RawData!G611)</f>
        <v>0</v>
      </c>
      <c r="I611" t="str">
        <f>IF(CleanData!H611=0,"Yes","No")</f>
        <v>Yes</v>
      </c>
      <c r="J611" s="8" t="s">
        <v>1361</v>
      </c>
      <c r="K611" s="5">
        <v>0</v>
      </c>
      <c r="L611" s="5">
        <v>0</v>
      </c>
      <c r="M611" s="5" t="s">
        <v>2630</v>
      </c>
      <c r="N611" s="8" t="s">
        <v>1544</v>
      </c>
      <c r="O611" s="18">
        <f t="shared" si="9"/>
        <v>0</v>
      </c>
    </row>
    <row r="612" spans="1:15" x14ac:dyDescent="0.35">
      <c r="A612" s="5">
        <v>3</v>
      </c>
      <c r="B612" s="5" t="s">
        <v>2438</v>
      </c>
      <c r="C612" t="str">
        <f>IF(RawData!M612="","Missing data",RawData!M612)</f>
        <v>Missing data</v>
      </c>
      <c r="D612" s="43">
        <v>9.4749999999999996</v>
      </c>
      <c r="E612" s="10">
        <f>IF(RawData!E612 ="", "Missing age",RawData!E612)</f>
        <v>40</v>
      </c>
      <c r="F612" s="10" t="str">
        <f>IF(RawData!J612="","Missing Cabin",RawData!J612)</f>
        <v>Missing Cabin</v>
      </c>
      <c r="G612" s="41" t="str">
        <f>IF(RawData!L612="", "Not survived", RawData!L612)</f>
        <v>Not survived</v>
      </c>
      <c r="H612">
        <f>SUM(RawData!F612, RawData!G612)</f>
        <v>1</v>
      </c>
      <c r="I612" t="str">
        <f>IF(CleanData!H612=0,"Yes","No")</f>
        <v>No</v>
      </c>
      <c r="J612" s="8" t="s">
        <v>1362</v>
      </c>
      <c r="K612" s="5">
        <v>1</v>
      </c>
      <c r="L612" s="5">
        <v>0</v>
      </c>
      <c r="M612" s="5" t="s">
        <v>2631</v>
      </c>
      <c r="N612" s="8" t="s">
        <v>1545</v>
      </c>
      <c r="O612" s="18">
        <f t="shared" si="9"/>
        <v>0</v>
      </c>
    </row>
    <row r="613" spans="1:15" x14ac:dyDescent="0.35">
      <c r="A613" s="5">
        <v>3</v>
      </c>
      <c r="B613" s="5" t="s">
        <v>2440</v>
      </c>
      <c r="C613" t="str">
        <f>IF(RawData!M613="","Missing data",RawData!M613)</f>
        <v>Missing data</v>
      </c>
      <c r="D613" s="43">
        <v>9.35</v>
      </c>
      <c r="E613" s="10">
        <f>IF(RawData!E613 ="", "Missing age",RawData!E613)</f>
        <v>0.83330000000000004</v>
      </c>
      <c r="F613" s="10" t="str">
        <f>IF(RawData!J613="","Missing Cabin",RawData!J613)</f>
        <v>Missing Cabin</v>
      </c>
      <c r="G613" s="41" t="str">
        <f>IF(RawData!L613="", "Not survived", RawData!L613)</f>
        <v>11</v>
      </c>
      <c r="H613">
        <f>SUM(RawData!F613, RawData!G613)</f>
        <v>1</v>
      </c>
      <c r="I613" t="str">
        <f>IF(CleanData!H613=0,"Yes","No")</f>
        <v>No</v>
      </c>
      <c r="J613" s="8" t="s">
        <v>1364</v>
      </c>
      <c r="K613" s="5">
        <v>0</v>
      </c>
      <c r="L613" s="5">
        <v>1</v>
      </c>
      <c r="M613" s="5" t="s">
        <v>2632</v>
      </c>
      <c r="N613" s="8" t="s">
        <v>1546</v>
      </c>
      <c r="O613" s="18">
        <f t="shared" si="9"/>
        <v>1</v>
      </c>
    </row>
    <row r="614" spans="1:15" x14ac:dyDescent="0.35">
      <c r="A614" s="5">
        <v>3</v>
      </c>
      <c r="B614" s="5" t="s">
        <v>2438</v>
      </c>
      <c r="C614" t="str">
        <f>IF(RawData!M614="","Missing data",RawData!M614)</f>
        <v>Missing data</v>
      </c>
      <c r="D614" s="43">
        <v>9.35</v>
      </c>
      <c r="E614" s="10">
        <f>IF(RawData!E614 ="", "Missing age",RawData!E614)</f>
        <v>18</v>
      </c>
      <c r="F614" s="10" t="str">
        <f>IF(RawData!J614="","Missing Cabin",RawData!J614)</f>
        <v>Missing Cabin</v>
      </c>
      <c r="G614" s="41" t="str">
        <f>IF(RawData!L614="", "Not survived", RawData!L614)</f>
        <v>13</v>
      </c>
      <c r="H614">
        <f>SUM(RawData!F614, RawData!G614)</f>
        <v>1</v>
      </c>
      <c r="I614" t="str">
        <f>IF(CleanData!H614=0,"Yes","No")</f>
        <v>No</v>
      </c>
      <c r="J614" s="8" t="s">
        <v>1364</v>
      </c>
      <c r="K614" s="5">
        <v>0</v>
      </c>
      <c r="L614" s="5">
        <v>1</v>
      </c>
      <c r="M614" s="5" t="s">
        <v>2633</v>
      </c>
      <c r="N614" s="8" t="s">
        <v>1546</v>
      </c>
      <c r="O614" s="18">
        <f t="shared" si="9"/>
        <v>1</v>
      </c>
    </row>
    <row r="615" spans="1:15" x14ac:dyDescent="0.35">
      <c r="A615" s="5">
        <v>3</v>
      </c>
      <c r="B615" s="5" t="s">
        <v>2440</v>
      </c>
      <c r="C615" t="str">
        <f>IF(RawData!M615="","Missing data",RawData!M615)</f>
        <v>Missing data</v>
      </c>
      <c r="D615" s="43">
        <v>18.787500000000001</v>
      </c>
      <c r="E615" s="10">
        <f>IF(RawData!E615 ="", "Missing age",RawData!E615)</f>
        <v>26</v>
      </c>
      <c r="F615" s="10" t="str">
        <f>IF(RawData!J615="","Missing Cabin",RawData!J615)</f>
        <v>Missing Cabin</v>
      </c>
      <c r="G615" s="41" t="str">
        <f>IF(RawData!L615="", "Not survived", RawData!L615)</f>
        <v>15</v>
      </c>
      <c r="H615">
        <f>SUM(RawData!F615, RawData!G615)</f>
        <v>0</v>
      </c>
      <c r="I615" t="str">
        <f>IF(CleanData!H615=0,"Yes","No")</f>
        <v>Yes</v>
      </c>
      <c r="J615" s="8" t="s">
        <v>1499</v>
      </c>
      <c r="K615" s="5">
        <v>0</v>
      </c>
      <c r="L615" s="5">
        <v>0</v>
      </c>
      <c r="M615" s="5" t="s">
        <v>2634</v>
      </c>
      <c r="N615" s="8" t="s">
        <v>1547</v>
      </c>
      <c r="O615" s="18">
        <f t="shared" si="9"/>
        <v>1</v>
      </c>
    </row>
    <row r="616" spans="1:15" x14ac:dyDescent="0.35">
      <c r="A616" s="5">
        <v>3</v>
      </c>
      <c r="B616" s="5" t="s">
        <v>2440</v>
      </c>
      <c r="C616" t="str">
        <f>IF(RawData!M616="","Missing data",RawData!M616)</f>
        <v>Missing data</v>
      </c>
      <c r="D616" s="43">
        <v>7.8875000000000002</v>
      </c>
      <c r="E616" s="10">
        <f>IF(RawData!E616 ="", "Missing age",RawData!E616)</f>
        <v>26</v>
      </c>
      <c r="F616" s="10" t="str">
        <f>IF(RawData!J616="","Missing Cabin",RawData!J616)</f>
        <v>Missing Cabin</v>
      </c>
      <c r="G616" s="41" t="str">
        <f>IF(RawData!L616="", "Not survived", RawData!L616)</f>
        <v>Not survived</v>
      </c>
      <c r="H616">
        <f>SUM(RawData!F616, RawData!G616)</f>
        <v>0</v>
      </c>
      <c r="I616" t="str">
        <f>IF(CleanData!H616=0,"Yes","No")</f>
        <v>Yes</v>
      </c>
      <c r="J616" s="8" t="s">
        <v>1365</v>
      </c>
      <c r="K616" s="5">
        <v>0</v>
      </c>
      <c r="L616" s="5">
        <v>0</v>
      </c>
      <c r="M616" s="5" t="s">
        <v>2635</v>
      </c>
      <c r="N616" s="8" t="s">
        <v>1548</v>
      </c>
      <c r="O616" s="18">
        <f t="shared" si="9"/>
        <v>0</v>
      </c>
    </row>
    <row r="617" spans="1:15" x14ac:dyDescent="0.35">
      <c r="A617" s="5">
        <v>3</v>
      </c>
      <c r="B617" s="5" t="s">
        <v>2440</v>
      </c>
      <c r="C617" t="str">
        <f>IF(RawData!M617="","Missing data",RawData!M617)</f>
        <v>Missing data</v>
      </c>
      <c r="D617" s="43">
        <v>7.9249999999999998</v>
      </c>
      <c r="E617" s="10">
        <f>IF(RawData!E617 ="", "Missing age",RawData!E617)</f>
        <v>20</v>
      </c>
      <c r="F617" s="10" t="str">
        <f>IF(RawData!J617="","Missing Cabin",RawData!J617)</f>
        <v>Missing Cabin</v>
      </c>
      <c r="G617" s="41" t="str">
        <f>IF(RawData!L617="", "Not survived", RawData!L617)</f>
        <v>Not survived</v>
      </c>
      <c r="H617">
        <f>SUM(RawData!F617, RawData!G617)</f>
        <v>0</v>
      </c>
      <c r="I617" t="str">
        <f>IF(CleanData!H617=0,"Yes","No")</f>
        <v>Yes</v>
      </c>
      <c r="J617" s="8" t="s">
        <v>1366</v>
      </c>
      <c r="K617" s="5">
        <v>0</v>
      </c>
      <c r="L617" s="5">
        <v>0</v>
      </c>
      <c r="M617" s="5" t="s">
        <v>2636</v>
      </c>
      <c r="N617" s="8" t="s">
        <v>1549</v>
      </c>
      <c r="O617" s="18">
        <f t="shared" si="9"/>
        <v>0</v>
      </c>
    </row>
    <row r="618" spans="1:15" x14ac:dyDescent="0.35">
      <c r="A618" s="5">
        <v>3</v>
      </c>
      <c r="B618" s="5" t="s">
        <v>2440</v>
      </c>
      <c r="C618" t="str">
        <f>IF(RawData!M618="","Missing data",RawData!M618)</f>
        <v>Missing data</v>
      </c>
      <c r="D618" s="43">
        <v>7.05</v>
      </c>
      <c r="E618" s="10">
        <f>IF(RawData!E618 ="", "Missing age",RawData!E618)</f>
        <v>24</v>
      </c>
      <c r="F618" s="10" t="str">
        <f>IF(RawData!J618="","Missing Cabin",RawData!J618)</f>
        <v>Missing Cabin</v>
      </c>
      <c r="G618" s="41" t="str">
        <f>IF(RawData!L618="", "Not survived", RawData!L618)</f>
        <v>Not survived</v>
      </c>
      <c r="H618">
        <f>SUM(RawData!F618, RawData!G618)</f>
        <v>0</v>
      </c>
      <c r="I618" t="str">
        <f>IF(CleanData!H618=0,"Yes","No")</f>
        <v>Yes</v>
      </c>
      <c r="J618" s="8" t="s">
        <v>2798</v>
      </c>
      <c r="K618" s="5">
        <v>0</v>
      </c>
      <c r="L618" s="5">
        <v>0</v>
      </c>
      <c r="M618" s="5" t="s">
        <v>2637</v>
      </c>
      <c r="N618" s="8" t="s">
        <v>1569</v>
      </c>
      <c r="O618" s="18">
        <f t="shared" si="9"/>
        <v>0</v>
      </c>
    </row>
    <row r="619" spans="1:15" x14ac:dyDescent="0.35">
      <c r="A619" s="5">
        <v>3</v>
      </c>
      <c r="B619" s="5" t="s">
        <v>2440</v>
      </c>
      <c r="C619">
        <f>IF(RawData!M619="","Missing data",RawData!M619)</f>
        <v>79</v>
      </c>
      <c r="D619" s="43">
        <v>7.05</v>
      </c>
      <c r="E619" s="10">
        <f>IF(RawData!E619 ="", "Missing age",RawData!E619)</f>
        <v>25</v>
      </c>
      <c r="F619" s="10" t="str">
        <f>IF(RawData!J619="","Missing Cabin",RawData!J619)</f>
        <v>Missing Cabin</v>
      </c>
      <c r="G619" s="41" t="str">
        <f>IF(RawData!L619="", "Not survived", RawData!L619)</f>
        <v>Not survived</v>
      </c>
      <c r="H619">
        <f>SUM(RawData!F619, RawData!G619)</f>
        <v>0</v>
      </c>
      <c r="I619" t="str">
        <f>IF(CleanData!H619=0,"Yes","No")</f>
        <v>Yes</v>
      </c>
      <c r="J619" s="8" t="s">
        <v>1367</v>
      </c>
      <c r="K619" s="5">
        <v>0</v>
      </c>
      <c r="L619" s="5">
        <v>0</v>
      </c>
      <c r="M619" s="5" t="s">
        <v>2638</v>
      </c>
      <c r="N619" s="8" t="s">
        <v>1570</v>
      </c>
      <c r="O619" s="18">
        <f t="shared" si="9"/>
        <v>0</v>
      </c>
    </row>
    <row r="620" spans="1:15" x14ac:dyDescent="0.35">
      <c r="A620" s="5">
        <v>3</v>
      </c>
      <c r="B620" s="5" t="s">
        <v>2440</v>
      </c>
      <c r="C620" t="str">
        <f>IF(RawData!M620="","Missing data",RawData!M620)</f>
        <v>Missing data</v>
      </c>
      <c r="D620" s="43">
        <v>8.0500000000000007</v>
      </c>
      <c r="E620" s="10">
        <f>IF(RawData!E620 ="", "Missing age",RawData!E620)</f>
        <v>35</v>
      </c>
      <c r="F620" s="10" t="str">
        <f>IF(RawData!J620="","Missing Cabin",RawData!J620)</f>
        <v>Missing Cabin</v>
      </c>
      <c r="G620" s="41" t="str">
        <f>IF(RawData!L620="", "Not survived", RawData!L620)</f>
        <v>Not survived</v>
      </c>
      <c r="H620">
        <f>SUM(RawData!F620, RawData!G620)</f>
        <v>0</v>
      </c>
      <c r="I620" t="str">
        <f>IF(CleanData!H620=0,"Yes","No")</f>
        <v>Yes</v>
      </c>
      <c r="J620" s="8" t="s">
        <v>1368</v>
      </c>
      <c r="K620" s="5">
        <v>0</v>
      </c>
      <c r="L620" s="5">
        <v>0</v>
      </c>
      <c r="M620" s="5" t="s">
        <v>2640</v>
      </c>
      <c r="N620" s="8" t="s">
        <v>1550</v>
      </c>
      <c r="O620" s="18">
        <f t="shared" si="9"/>
        <v>0</v>
      </c>
    </row>
    <row r="621" spans="1:15" x14ac:dyDescent="0.35">
      <c r="A621" s="5">
        <v>3</v>
      </c>
      <c r="B621" s="5" t="s">
        <v>2440</v>
      </c>
      <c r="C621">
        <f>IF(RawData!M621="","Missing data",RawData!M621)</f>
        <v>259</v>
      </c>
      <c r="D621" s="43">
        <v>8.3000000000000007</v>
      </c>
      <c r="E621" s="10">
        <f>IF(RawData!E621 ="", "Missing age",RawData!E621)</f>
        <v>18</v>
      </c>
      <c r="F621" s="10" t="str">
        <f>IF(RawData!J621="","Missing Cabin",RawData!J621)</f>
        <v>Missing Cabin</v>
      </c>
      <c r="G621" s="41" t="str">
        <f>IF(RawData!L621="", "Not survived", RawData!L621)</f>
        <v>Not survived</v>
      </c>
      <c r="H621">
        <f>SUM(RawData!F621, RawData!G621)</f>
        <v>0</v>
      </c>
      <c r="I621" t="str">
        <f>IF(CleanData!H621=0,"Yes","No")</f>
        <v>Yes</v>
      </c>
      <c r="J621" s="8" t="s">
        <v>1369</v>
      </c>
      <c r="K621" s="5">
        <v>0</v>
      </c>
      <c r="L621" s="5">
        <v>0</v>
      </c>
      <c r="M621" s="5" t="s">
        <v>2641</v>
      </c>
      <c r="N621" s="8" t="s">
        <v>1551</v>
      </c>
      <c r="O621" s="18">
        <f t="shared" si="9"/>
        <v>0</v>
      </c>
    </row>
    <row r="622" spans="1:15" x14ac:dyDescent="0.35">
      <c r="A622" s="5">
        <v>3</v>
      </c>
      <c r="B622" s="5" t="s">
        <v>2440</v>
      </c>
      <c r="C622">
        <f>IF(RawData!M622="","Missing data",RawData!M622)</f>
        <v>260</v>
      </c>
      <c r="D622" s="43">
        <v>22.524999999999999</v>
      </c>
      <c r="E622" s="10">
        <f>IF(RawData!E622 ="", "Missing age",RawData!E622)</f>
        <v>32</v>
      </c>
      <c r="F622" s="10" t="str">
        <f>IF(RawData!J622="","Missing Cabin",RawData!J622)</f>
        <v>Missing Cabin</v>
      </c>
      <c r="G622" s="41" t="str">
        <f>IF(RawData!L622="", "Not survived", RawData!L622)</f>
        <v>Not survived</v>
      </c>
      <c r="H622">
        <f>SUM(RawData!F622, RawData!G622)</f>
        <v>0</v>
      </c>
      <c r="I622" t="str">
        <f>IF(CleanData!H622=0,"Yes","No")</f>
        <v>Yes</v>
      </c>
      <c r="J622" s="8" t="s">
        <v>1370</v>
      </c>
      <c r="K622" s="5">
        <v>0</v>
      </c>
      <c r="L622" s="5">
        <v>0</v>
      </c>
      <c r="M622" s="5" t="s">
        <v>2642</v>
      </c>
      <c r="N622" s="8" t="s">
        <v>1552</v>
      </c>
      <c r="O622" s="18">
        <f t="shared" si="9"/>
        <v>0</v>
      </c>
    </row>
    <row r="623" spans="1:15" x14ac:dyDescent="0.35">
      <c r="A623" s="5">
        <v>3</v>
      </c>
      <c r="B623" s="5" t="s">
        <v>2438</v>
      </c>
      <c r="C623" t="str">
        <f>IF(RawData!M623="","Missing data",RawData!M623)</f>
        <v>Missing data</v>
      </c>
      <c r="D623" s="43">
        <v>7.8541999999999996</v>
      </c>
      <c r="E623" s="10">
        <f>IF(RawData!E623 ="", "Missing age",RawData!E623)</f>
        <v>19</v>
      </c>
      <c r="F623" s="10" t="str">
        <f>IF(RawData!J623="","Missing Cabin",RawData!J623)</f>
        <v>Missing Cabin</v>
      </c>
      <c r="G623" s="41" t="str">
        <f>IF(RawData!L623="", "Not survived", RawData!L623)</f>
        <v>16</v>
      </c>
      <c r="H623">
        <f>SUM(RawData!F623, RawData!G623)</f>
        <v>1</v>
      </c>
      <c r="I623" t="str">
        <f>IF(CleanData!H623=0,"Yes","No")</f>
        <v>No</v>
      </c>
      <c r="J623" s="8" t="s">
        <v>2798</v>
      </c>
      <c r="K623" s="5">
        <v>1</v>
      </c>
      <c r="L623" s="5">
        <v>0</v>
      </c>
      <c r="M623" s="5" t="s">
        <v>2639</v>
      </c>
      <c r="N623" s="8" t="s">
        <v>1553</v>
      </c>
      <c r="O623" s="18">
        <f t="shared" si="9"/>
        <v>1</v>
      </c>
    </row>
    <row r="624" spans="1:15" x14ac:dyDescent="0.35">
      <c r="A624" s="5">
        <v>3</v>
      </c>
      <c r="B624" s="5" t="s">
        <v>2440</v>
      </c>
      <c r="C624" t="str">
        <f>IF(RawData!M624="","Missing data",RawData!M624)</f>
        <v>Missing data</v>
      </c>
      <c r="D624" s="43">
        <v>31.274999999999999</v>
      </c>
      <c r="E624" s="10">
        <f>IF(RawData!E624 ="", "Missing age",RawData!E624)</f>
        <v>4</v>
      </c>
      <c r="F624" s="10" t="str">
        <f>IF(RawData!J624="","Missing Cabin",RawData!J624)</f>
        <v>Missing Cabin</v>
      </c>
      <c r="G624" s="41" t="str">
        <f>IF(RawData!L624="", "Not survived", RawData!L624)</f>
        <v>Not survived</v>
      </c>
      <c r="H624">
        <f>SUM(RawData!F624, RawData!G624)</f>
        <v>6</v>
      </c>
      <c r="I624" t="str">
        <f>IF(CleanData!H624=0,"Yes","No")</f>
        <v>No</v>
      </c>
      <c r="J624" s="8" t="s">
        <v>1372</v>
      </c>
      <c r="K624" s="5">
        <v>4</v>
      </c>
      <c r="L624" s="5">
        <v>2</v>
      </c>
      <c r="M624" s="5" t="s">
        <v>2643</v>
      </c>
      <c r="N624" s="8" t="s">
        <v>1555</v>
      </c>
      <c r="O624" s="18">
        <f t="shared" si="9"/>
        <v>0</v>
      </c>
    </row>
    <row r="625" spans="1:15" x14ac:dyDescent="0.35">
      <c r="A625" s="5">
        <v>3</v>
      </c>
      <c r="B625" s="5" t="s">
        <v>2438</v>
      </c>
      <c r="C625" t="str">
        <f>IF(RawData!M625="","Missing data",RawData!M625)</f>
        <v>Missing data</v>
      </c>
      <c r="D625" s="43">
        <v>31.274999999999999</v>
      </c>
      <c r="E625" s="10">
        <f>IF(RawData!E625 ="", "Missing age",RawData!E625)</f>
        <v>6</v>
      </c>
      <c r="F625" s="10" t="str">
        <f>IF(RawData!J625="","Missing Cabin",RawData!J625)</f>
        <v>Missing Cabin</v>
      </c>
      <c r="G625" s="41" t="str">
        <f>IF(RawData!L625="", "Not survived", RawData!L625)</f>
        <v>Not survived</v>
      </c>
      <c r="H625">
        <f>SUM(RawData!F625, RawData!G625)</f>
        <v>6</v>
      </c>
      <c r="I625" t="str">
        <f>IF(CleanData!H625=0,"Yes","No")</f>
        <v>No</v>
      </c>
      <c r="J625" s="8" t="s">
        <v>1372</v>
      </c>
      <c r="K625" s="5">
        <v>4</v>
      </c>
      <c r="L625" s="5">
        <v>2</v>
      </c>
      <c r="M625" s="5" t="s">
        <v>2648</v>
      </c>
      <c r="N625" s="8" t="s">
        <v>1555</v>
      </c>
      <c r="O625" s="18">
        <f t="shared" si="9"/>
        <v>0</v>
      </c>
    </row>
    <row r="626" spans="1:15" x14ac:dyDescent="0.35">
      <c r="A626" s="5">
        <v>3</v>
      </c>
      <c r="B626" s="5" t="s">
        <v>2438</v>
      </c>
      <c r="C626" t="str">
        <f>IF(RawData!M626="","Missing data",RawData!M626)</f>
        <v>Missing data</v>
      </c>
      <c r="D626" s="43">
        <v>31.274999999999999</v>
      </c>
      <c r="E626" s="10">
        <f>IF(RawData!E626 ="", "Missing age",RawData!E626)</f>
        <v>2</v>
      </c>
      <c r="F626" s="10" t="str">
        <f>IF(RawData!J626="","Missing Cabin",RawData!J626)</f>
        <v>Missing Cabin</v>
      </c>
      <c r="G626" s="41" t="str">
        <f>IF(RawData!L626="", "Not survived", RawData!L626)</f>
        <v>Not survived</v>
      </c>
      <c r="H626">
        <f>SUM(RawData!F626, RawData!G626)</f>
        <v>6</v>
      </c>
      <c r="I626" t="str">
        <f>IF(CleanData!H626=0,"Yes","No")</f>
        <v>No</v>
      </c>
      <c r="J626" s="8" t="s">
        <v>1372</v>
      </c>
      <c r="K626" s="5">
        <v>4</v>
      </c>
      <c r="L626" s="5">
        <v>2</v>
      </c>
      <c r="M626" s="5" t="s">
        <v>2649</v>
      </c>
      <c r="N626" s="8" t="s">
        <v>1555</v>
      </c>
      <c r="O626" s="18">
        <f t="shared" si="9"/>
        <v>0</v>
      </c>
    </row>
    <row r="627" spans="1:15" x14ac:dyDescent="0.35">
      <c r="A627" s="5">
        <v>3</v>
      </c>
      <c r="B627" s="5" t="s">
        <v>2438</v>
      </c>
      <c r="C627" t="str">
        <f>IF(RawData!M627="","Missing data",RawData!M627)</f>
        <v>Missing data</v>
      </c>
      <c r="D627" s="43">
        <v>7.9249999999999998</v>
      </c>
      <c r="E627" s="10">
        <f>IF(RawData!E627 ="", "Missing age",RawData!E627)</f>
        <v>17</v>
      </c>
      <c r="F627" s="10" t="str">
        <f>IF(RawData!J627="","Missing Cabin",RawData!J627)</f>
        <v>Missing Cabin</v>
      </c>
      <c r="G627" s="41" t="str">
        <f>IF(RawData!L627="", "Not survived", RawData!L627)</f>
        <v>D</v>
      </c>
      <c r="H627">
        <f>SUM(RawData!F627, RawData!G627)</f>
        <v>6</v>
      </c>
      <c r="I627" t="str">
        <f>IF(CleanData!H627=0,"Yes","No")</f>
        <v>No</v>
      </c>
      <c r="J627" s="8" t="s">
        <v>1373</v>
      </c>
      <c r="K627" s="5">
        <v>4</v>
      </c>
      <c r="L627" s="5">
        <v>2</v>
      </c>
      <c r="M627" s="5" t="s">
        <v>2650</v>
      </c>
      <c r="N627" s="8" t="s">
        <v>1556</v>
      </c>
      <c r="O627" s="18">
        <f t="shared" si="9"/>
        <v>1</v>
      </c>
    </row>
    <row r="628" spans="1:15" x14ac:dyDescent="0.35">
      <c r="A628" s="5">
        <v>3</v>
      </c>
      <c r="B628" s="5" t="s">
        <v>2438</v>
      </c>
      <c r="C628" t="str">
        <f>IF(RawData!M628="","Missing data",RawData!M628)</f>
        <v>Missing data</v>
      </c>
      <c r="D628" s="43">
        <v>7.7750000000000004</v>
      </c>
      <c r="E628" s="10">
        <f>IF(RawData!E628 ="", "Missing age",RawData!E628)</f>
        <v>38</v>
      </c>
      <c r="F628" s="10" t="str">
        <f>IF(RawData!J628="","Missing Cabin",RawData!J628)</f>
        <v>Missing Cabin</v>
      </c>
      <c r="G628" s="41" t="str">
        <f>IF(RawData!L628="", "Not survived", RawData!L628)</f>
        <v>Not survived</v>
      </c>
      <c r="H628">
        <f>SUM(RawData!F628, RawData!G628)</f>
        <v>6</v>
      </c>
      <c r="I628" t="str">
        <f>IF(CleanData!H628=0,"Yes","No")</f>
        <v>No</v>
      </c>
      <c r="J628" s="8" t="s">
        <v>1374</v>
      </c>
      <c r="K628" s="5">
        <v>4</v>
      </c>
      <c r="L628" s="5">
        <v>2</v>
      </c>
      <c r="M628" s="5" t="s">
        <v>2651</v>
      </c>
      <c r="N628" s="8" t="s">
        <v>1557</v>
      </c>
      <c r="O628" s="18">
        <f t="shared" si="9"/>
        <v>0</v>
      </c>
    </row>
    <row r="629" spans="1:15" x14ac:dyDescent="0.35">
      <c r="A629" s="5">
        <v>3</v>
      </c>
      <c r="B629" s="5" t="s">
        <v>2438</v>
      </c>
      <c r="C629" t="str">
        <f>IF(RawData!M629="","Missing data",RawData!M629)</f>
        <v>Missing data</v>
      </c>
      <c r="D629" s="43">
        <v>31.274999999999999</v>
      </c>
      <c r="E629" s="10">
        <f>IF(RawData!E629 ="", "Missing age",RawData!E629)</f>
        <v>9</v>
      </c>
      <c r="F629" s="10" t="str">
        <f>IF(RawData!J629="","Missing Cabin",RawData!J629)</f>
        <v>Missing Cabin</v>
      </c>
      <c r="G629" s="41" t="str">
        <f>IF(RawData!L629="", "Not survived", RawData!L629)</f>
        <v>Not survived</v>
      </c>
      <c r="H629">
        <f>SUM(RawData!F629, RawData!G629)</f>
        <v>6</v>
      </c>
      <c r="I629" t="str">
        <f>IF(CleanData!H629=0,"Yes","No")</f>
        <v>No</v>
      </c>
      <c r="J629" s="8" t="s">
        <v>1372</v>
      </c>
      <c r="K629" s="5">
        <v>4</v>
      </c>
      <c r="L629" s="5">
        <v>2</v>
      </c>
      <c r="M629" s="5" t="s">
        <v>2647</v>
      </c>
      <c r="N629" s="8" t="s">
        <v>1555</v>
      </c>
      <c r="O629" s="18">
        <f t="shared" si="9"/>
        <v>0</v>
      </c>
    </row>
    <row r="630" spans="1:15" x14ac:dyDescent="0.35">
      <c r="A630" s="5">
        <v>3</v>
      </c>
      <c r="B630" s="5" t="s">
        <v>2438</v>
      </c>
      <c r="C630" t="str">
        <f>IF(RawData!M630="","Missing data",RawData!M630)</f>
        <v>Missing data</v>
      </c>
      <c r="D630" s="43">
        <v>31.274999999999999</v>
      </c>
      <c r="E630" s="10">
        <f>IF(RawData!E630 ="", "Missing age",RawData!E630)</f>
        <v>11</v>
      </c>
      <c r="F630" s="10" t="str">
        <f>IF(RawData!J630="","Missing Cabin",RawData!J630)</f>
        <v>Missing Cabin</v>
      </c>
      <c r="G630" s="41" t="str">
        <f>IF(RawData!L630="", "Not survived", RawData!L630)</f>
        <v>Not survived</v>
      </c>
      <c r="H630">
        <f>SUM(RawData!F630, RawData!G630)</f>
        <v>6</v>
      </c>
      <c r="I630" t="str">
        <f>IF(CleanData!H630=0,"Yes","No")</f>
        <v>No</v>
      </c>
      <c r="J630" s="8" t="s">
        <v>1372</v>
      </c>
      <c r="K630" s="5">
        <v>4</v>
      </c>
      <c r="L630" s="5">
        <v>2</v>
      </c>
      <c r="M630" s="5" t="s">
        <v>2646</v>
      </c>
      <c r="N630" s="8" t="s">
        <v>1555</v>
      </c>
      <c r="O630" s="18">
        <f t="shared" si="9"/>
        <v>0</v>
      </c>
    </row>
    <row r="631" spans="1:15" x14ac:dyDescent="0.35">
      <c r="A631" s="5">
        <v>3</v>
      </c>
      <c r="B631" s="5" t="s">
        <v>2440</v>
      </c>
      <c r="C631" t="str">
        <f>IF(RawData!M631="","Missing data",RawData!M631)</f>
        <v>Missing data</v>
      </c>
      <c r="D631" s="43">
        <v>31.274999999999999</v>
      </c>
      <c r="E631" s="10">
        <f>IF(RawData!E631 ="", "Missing age",RawData!E631)</f>
        <v>39</v>
      </c>
      <c r="F631" s="10" t="str">
        <f>IF(RawData!J631="","Missing Cabin",RawData!J631)</f>
        <v>Missing Cabin</v>
      </c>
      <c r="G631" s="41" t="str">
        <f>IF(RawData!L631="", "Not survived", RawData!L631)</f>
        <v>Not survived</v>
      </c>
      <c r="H631">
        <f>SUM(RawData!F631, RawData!G631)</f>
        <v>6</v>
      </c>
      <c r="I631" t="str">
        <f>IF(CleanData!H631=0,"Yes","No")</f>
        <v>No</v>
      </c>
      <c r="J631" s="8" t="s">
        <v>1372</v>
      </c>
      <c r="K631" s="5">
        <v>1</v>
      </c>
      <c r="L631" s="5">
        <v>5</v>
      </c>
      <c r="M631" s="5" t="s">
        <v>2644</v>
      </c>
      <c r="N631" s="8" t="s">
        <v>1555</v>
      </c>
      <c r="O631" s="18">
        <f t="shared" si="9"/>
        <v>0</v>
      </c>
    </row>
    <row r="632" spans="1:15" x14ac:dyDescent="0.35">
      <c r="A632" s="5">
        <v>3</v>
      </c>
      <c r="B632" s="5" t="s">
        <v>2440</v>
      </c>
      <c r="C632" t="str">
        <f>IF(RawData!M632="","Missing data",RawData!M632)</f>
        <v>Missing data</v>
      </c>
      <c r="D632" s="43">
        <v>7.7957999999999998</v>
      </c>
      <c r="E632" s="10">
        <f>IF(RawData!E632 ="", "Missing age",RawData!E632)</f>
        <v>27</v>
      </c>
      <c r="F632" s="10" t="str">
        <f>IF(RawData!J632="","Missing Cabin",RawData!J632)</f>
        <v>Missing Cabin</v>
      </c>
      <c r="G632" s="41" t="str">
        <f>IF(RawData!L632="", "Not survived", RawData!L632)</f>
        <v>A</v>
      </c>
      <c r="H632">
        <f>SUM(RawData!F632, RawData!G632)</f>
        <v>0</v>
      </c>
      <c r="I632" t="str">
        <f>IF(CleanData!H632=0,"Yes","No")</f>
        <v>Yes</v>
      </c>
      <c r="J632" s="8" t="s">
        <v>2798</v>
      </c>
      <c r="K632" s="5">
        <v>0</v>
      </c>
      <c r="L632" s="5">
        <v>0</v>
      </c>
      <c r="M632" s="5" t="s">
        <v>2652</v>
      </c>
      <c r="N632" s="8" t="s">
        <v>1554</v>
      </c>
      <c r="O632" s="18">
        <f t="shared" si="9"/>
        <v>1</v>
      </c>
    </row>
    <row r="633" spans="1:15" x14ac:dyDescent="0.35">
      <c r="A633" s="5">
        <v>3</v>
      </c>
      <c r="B633" s="5" t="s">
        <v>2440</v>
      </c>
      <c r="C633" t="str">
        <f>IF(RawData!M633="","Missing data",RawData!M633)</f>
        <v>Missing data</v>
      </c>
      <c r="D633" s="43">
        <v>7.7750000000000004</v>
      </c>
      <c r="E633" s="10">
        <f>IF(RawData!E633 ="", "Missing age",RawData!E633)</f>
        <v>26</v>
      </c>
      <c r="F633" s="10" t="str">
        <f>IF(RawData!J633="","Missing Cabin",RawData!J633)</f>
        <v>Missing Cabin</v>
      </c>
      <c r="G633" s="41" t="str">
        <f>IF(RawData!L633="", "Not survived", RawData!L633)</f>
        <v>Not survived</v>
      </c>
      <c r="H633">
        <f>SUM(RawData!F633, RawData!G633)</f>
        <v>0</v>
      </c>
      <c r="I633" t="str">
        <f>IF(CleanData!H633=0,"Yes","No")</f>
        <v>Yes</v>
      </c>
      <c r="J633" s="8" t="s">
        <v>1375</v>
      </c>
      <c r="K633" s="5">
        <v>0</v>
      </c>
      <c r="L633" s="5">
        <v>0</v>
      </c>
      <c r="M633" s="5" t="s">
        <v>2653</v>
      </c>
      <c r="N633" s="8" t="s">
        <v>1558</v>
      </c>
      <c r="O633" s="18">
        <f t="shared" si="9"/>
        <v>0</v>
      </c>
    </row>
    <row r="634" spans="1:15" x14ac:dyDescent="0.35">
      <c r="A634" s="5">
        <v>3</v>
      </c>
      <c r="B634" s="5" t="s">
        <v>2438</v>
      </c>
      <c r="C634" t="str">
        <f>IF(RawData!M634="","Missing data",RawData!M634)</f>
        <v>Missing data</v>
      </c>
      <c r="D634" s="43">
        <v>31.274999999999999</v>
      </c>
      <c r="E634" s="10">
        <f>IF(RawData!E634 ="", "Missing age",RawData!E634)</f>
        <v>39</v>
      </c>
      <c r="F634" s="10" t="str">
        <f>IF(RawData!J634="","Missing Cabin",RawData!J634)</f>
        <v>Missing Cabin</v>
      </c>
      <c r="G634" s="41" t="str">
        <f>IF(RawData!L634="", "Not survived", RawData!L634)</f>
        <v>Not survived</v>
      </c>
      <c r="H634">
        <f>SUM(RawData!F634, RawData!G634)</f>
        <v>6</v>
      </c>
      <c r="I634" t="str">
        <f>IF(CleanData!H634=0,"Yes","No")</f>
        <v>No</v>
      </c>
      <c r="J634" s="8" t="s">
        <v>1372</v>
      </c>
      <c r="K634" s="5">
        <v>1</v>
      </c>
      <c r="L634" s="5">
        <v>5</v>
      </c>
      <c r="M634" s="5" t="s">
        <v>2645</v>
      </c>
      <c r="N634" s="8" t="s">
        <v>1555</v>
      </c>
      <c r="O634" s="18">
        <f t="shared" si="9"/>
        <v>0</v>
      </c>
    </row>
    <row r="635" spans="1:15" x14ac:dyDescent="0.35">
      <c r="A635" s="5">
        <v>3</v>
      </c>
      <c r="B635" s="5" t="s">
        <v>2440</v>
      </c>
      <c r="C635" t="str">
        <f>IF(RawData!M635="","Missing data",RawData!M635)</f>
        <v>Missing data</v>
      </c>
      <c r="D635" s="43">
        <v>7.8541999999999996</v>
      </c>
      <c r="E635" s="10">
        <f>IF(RawData!E635 ="", "Missing age",RawData!E635)</f>
        <v>20</v>
      </c>
      <c r="F635" s="10" t="str">
        <f>IF(RawData!J635="","Missing Cabin",RawData!J635)</f>
        <v>Missing Cabin</v>
      </c>
      <c r="G635" s="41" t="str">
        <f>IF(RawData!L635="", "Not survived", RawData!L635)</f>
        <v>Not survived</v>
      </c>
      <c r="H635">
        <f>SUM(RawData!F635, RawData!G635)</f>
        <v>0</v>
      </c>
      <c r="I635" t="str">
        <f>IF(CleanData!H635=0,"Yes","No")</f>
        <v>Yes</v>
      </c>
      <c r="J635" s="8" t="s">
        <v>1376</v>
      </c>
      <c r="K635" s="5">
        <v>0</v>
      </c>
      <c r="L635" s="5">
        <v>0</v>
      </c>
      <c r="M635" s="5" t="s">
        <v>2654</v>
      </c>
      <c r="N635" s="8" t="s">
        <v>1559</v>
      </c>
      <c r="O635" s="18">
        <f t="shared" si="9"/>
        <v>0</v>
      </c>
    </row>
    <row r="636" spans="1:15" x14ac:dyDescent="0.35">
      <c r="A636" s="5">
        <v>3</v>
      </c>
      <c r="B636" s="5" t="s">
        <v>2440</v>
      </c>
      <c r="C636" t="str">
        <f>IF(RawData!M636="","Missing data",RawData!M636)</f>
        <v>Missing data</v>
      </c>
      <c r="D636" s="43">
        <v>7.8958000000000004</v>
      </c>
      <c r="E636" s="10">
        <f>IF(RawData!E636 ="", "Missing age",RawData!E636)</f>
        <v>26</v>
      </c>
      <c r="F636" s="10" t="str">
        <f>IF(RawData!J636="","Missing Cabin",RawData!J636)</f>
        <v>Missing Cabin</v>
      </c>
      <c r="G636" s="41" t="str">
        <f>IF(RawData!L636="", "Not survived", RawData!L636)</f>
        <v>Not survived</v>
      </c>
      <c r="H636">
        <f>SUM(RawData!F636, RawData!G636)</f>
        <v>0</v>
      </c>
      <c r="I636" t="str">
        <f>IF(CleanData!H636=0,"Yes","No")</f>
        <v>Yes</v>
      </c>
      <c r="J636" s="8" t="s">
        <v>1377</v>
      </c>
      <c r="K636" s="5">
        <v>0</v>
      </c>
      <c r="L636" s="5">
        <v>0</v>
      </c>
      <c r="M636" s="5" t="s">
        <v>2655</v>
      </c>
      <c r="N636" s="8" t="s">
        <v>1560</v>
      </c>
      <c r="O636" s="18">
        <f t="shared" si="9"/>
        <v>0</v>
      </c>
    </row>
    <row r="637" spans="1:15" x14ac:dyDescent="0.35">
      <c r="A637" s="5">
        <v>3</v>
      </c>
      <c r="B637" s="5" t="s">
        <v>2440</v>
      </c>
      <c r="C637" t="str">
        <f>IF(RawData!M637="","Missing data",RawData!M637)</f>
        <v>Missing data</v>
      </c>
      <c r="D637" s="43">
        <v>17.8</v>
      </c>
      <c r="E637" s="10">
        <f>IF(RawData!E637 ="", "Missing age",RawData!E637)</f>
        <v>25</v>
      </c>
      <c r="F637" s="10" t="str">
        <f>IF(RawData!J637="","Missing Cabin",RawData!J637)</f>
        <v>Missing Cabin</v>
      </c>
      <c r="G637" s="41" t="str">
        <f>IF(RawData!L637="", "Not survived", RawData!L637)</f>
        <v>Not survived</v>
      </c>
      <c r="H637">
        <f>SUM(RawData!F637, RawData!G637)</f>
        <v>1</v>
      </c>
      <c r="I637" t="str">
        <f>IF(CleanData!H637=0,"Yes","No")</f>
        <v>No</v>
      </c>
      <c r="J637" s="8" t="s">
        <v>1378</v>
      </c>
      <c r="K637" s="5">
        <v>1</v>
      </c>
      <c r="L637" s="5">
        <v>0</v>
      </c>
      <c r="M637" s="5" t="s">
        <v>2656</v>
      </c>
      <c r="N637" s="8" t="s">
        <v>1561</v>
      </c>
      <c r="O637" s="18">
        <f t="shared" si="9"/>
        <v>0</v>
      </c>
    </row>
    <row r="638" spans="1:15" x14ac:dyDescent="0.35">
      <c r="A638" s="5">
        <v>3</v>
      </c>
      <c r="B638" s="5" t="s">
        <v>2438</v>
      </c>
      <c r="C638" t="str">
        <f>IF(RawData!M638="","Missing data",RawData!M638)</f>
        <v>Missing data</v>
      </c>
      <c r="D638" s="43">
        <v>17.8</v>
      </c>
      <c r="E638" s="10">
        <f>IF(RawData!E638 ="", "Missing age",RawData!E638)</f>
        <v>18</v>
      </c>
      <c r="F638" s="10" t="str">
        <f>IF(RawData!J638="","Missing Cabin",RawData!J638)</f>
        <v>Missing Cabin</v>
      </c>
      <c r="G638" s="41" t="str">
        <f>IF(RawData!L638="", "Not survived", RawData!L638)</f>
        <v>Not survived</v>
      </c>
      <c r="H638">
        <f>SUM(RawData!F638, RawData!G638)</f>
        <v>1</v>
      </c>
      <c r="I638" t="str">
        <f>IF(CleanData!H638=0,"Yes","No")</f>
        <v>No</v>
      </c>
      <c r="J638" s="8" t="s">
        <v>1378</v>
      </c>
      <c r="K638" s="5">
        <v>1</v>
      </c>
      <c r="L638" s="5">
        <v>0</v>
      </c>
      <c r="M638" s="5" t="s">
        <v>2657</v>
      </c>
      <c r="N638" s="8" t="s">
        <v>1561</v>
      </c>
      <c r="O638" s="18">
        <f t="shared" si="9"/>
        <v>0</v>
      </c>
    </row>
    <row r="639" spans="1:15" x14ac:dyDescent="0.35">
      <c r="A639" s="5">
        <v>3</v>
      </c>
      <c r="B639" s="5" t="s">
        <v>2440</v>
      </c>
      <c r="C639" t="str">
        <f>IF(RawData!M639="","Missing data",RawData!M639)</f>
        <v>Missing data</v>
      </c>
      <c r="D639" s="43">
        <v>7.7750000000000004</v>
      </c>
      <c r="E639" s="10">
        <f>IF(RawData!E639 ="", "Missing age",RawData!E639)</f>
        <v>24</v>
      </c>
      <c r="F639" s="10" t="str">
        <f>IF(RawData!J639="","Missing Cabin",RawData!J639)</f>
        <v>Missing Cabin</v>
      </c>
      <c r="G639" s="41" t="str">
        <f>IF(RawData!L639="", "Not survived", RawData!L639)</f>
        <v>Not survived</v>
      </c>
      <c r="H639">
        <f>SUM(RawData!F639, RawData!G639)</f>
        <v>0</v>
      </c>
      <c r="I639" t="str">
        <f>IF(CleanData!H639=0,"Yes","No")</f>
        <v>Yes</v>
      </c>
      <c r="J639" s="8" t="s">
        <v>1379</v>
      </c>
      <c r="K639" s="5">
        <v>0</v>
      </c>
      <c r="L639" s="5">
        <v>0</v>
      </c>
      <c r="M639" s="5" t="s">
        <v>2658</v>
      </c>
      <c r="N639" s="8" t="s">
        <v>1562</v>
      </c>
      <c r="O639" s="18">
        <f t="shared" si="9"/>
        <v>0</v>
      </c>
    </row>
    <row r="640" spans="1:15" x14ac:dyDescent="0.35">
      <c r="A640" s="5">
        <v>3</v>
      </c>
      <c r="B640" s="5" t="s">
        <v>2440</v>
      </c>
      <c r="C640" t="str">
        <f>IF(RawData!M640="","Missing data",RawData!M640)</f>
        <v>Missing data</v>
      </c>
      <c r="D640" s="43">
        <v>7.05</v>
      </c>
      <c r="E640" s="10">
        <f>IF(RawData!E640 ="", "Missing age",RawData!E640)</f>
        <v>35</v>
      </c>
      <c r="F640" s="10" t="str">
        <f>IF(RawData!J640="","Missing Cabin",RawData!J640)</f>
        <v>Missing Cabin</v>
      </c>
      <c r="G640" s="41" t="str">
        <f>IF(RawData!L640="", "Not survived", RawData!L640)</f>
        <v>Not survived</v>
      </c>
      <c r="H640">
        <f>SUM(RawData!F640, RawData!G640)</f>
        <v>0</v>
      </c>
      <c r="I640" t="str">
        <f>IF(CleanData!H640=0,"Yes","No")</f>
        <v>Yes</v>
      </c>
      <c r="J640" s="8" t="s">
        <v>2798</v>
      </c>
      <c r="K640" s="5">
        <v>0</v>
      </c>
      <c r="L640" s="5">
        <v>0</v>
      </c>
      <c r="M640" s="5" t="s">
        <v>2659</v>
      </c>
      <c r="N640" s="8" t="s">
        <v>1563</v>
      </c>
      <c r="O640" s="18">
        <f t="shared" si="9"/>
        <v>0</v>
      </c>
    </row>
    <row r="641" spans="1:15" x14ac:dyDescent="0.35">
      <c r="A641" s="5">
        <v>3</v>
      </c>
      <c r="B641" s="5" t="s">
        <v>2440</v>
      </c>
      <c r="C641" t="str">
        <f>IF(RawData!M641="","Missing data",RawData!M641)</f>
        <v>Missing data</v>
      </c>
      <c r="D641" s="43">
        <v>31.387499999999999</v>
      </c>
      <c r="E641" s="10">
        <f>IF(RawData!E641 ="", "Missing age",RawData!E641)</f>
        <v>5</v>
      </c>
      <c r="F641" s="10" t="str">
        <f>IF(RawData!J641="","Missing Cabin",RawData!J641)</f>
        <v>Missing Cabin</v>
      </c>
      <c r="G641" s="41" t="str">
        <f>IF(RawData!L641="", "Not survived", RawData!L641)</f>
        <v>Not survived</v>
      </c>
      <c r="H641">
        <f>SUM(RawData!F641, RawData!G641)</f>
        <v>6</v>
      </c>
      <c r="I641" t="str">
        <f>IF(CleanData!H641=0,"Yes","No")</f>
        <v>No</v>
      </c>
      <c r="J641" s="8" t="s">
        <v>1380</v>
      </c>
      <c r="K641" s="5">
        <v>4</v>
      </c>
      <c r="L641" s="5">
        <v>2</v>
      </c>
      <c r="M641" s="5" t="s">
        <v>2660</v>
      </c>
      <c r="N641" s="8" t="s">
        <v>1565</v>
      </c>
      <c r="O641" s="18">
        <f t="shared" si="9"/>
        <v>0</v>
      </c>
    </row>
    <row r="642" spans="1:15" x14ac:dyDescent="0.35">
      <c r="A642" s="5">
        <v>3</v>
      </c>
      <c r="B642" s="5" t="s">
        <v>2440</v>
      </c>
      <c r="C642" t="str">
        <f>IF(RawData!M642="","Missing data",RawData!M642)</f>
        <v>Missing data</v>
      </c>
      <c r="D642" s="43">
        <v>31.387499999999999</v>
      </c>
      <c r="E642" s="10">
        <f>IF(RawData!E642 ="", "Missing age",RawData!E642)</f>
        <v>9</v>
      </c>
      <c r="F642" s="10" t="str">
        <f>IF(RawData!J642="","Missing Cabin",RawData!J642)</f>
        <v>Missing Cabin</v>
      </c>
      <c r="G642" s="41" t="str">
        <f>IF(RawData!L642="", "Not survived", RawData!L642)</f>
        <v>Not survived</v>
      </c>
      <c r="H642">
        <f>SUM(RawData!F642, RawData!G642)</f>
        <v>6</v>
      </c>
      <c r="I642" t="str">
        <f>IF(CleanData!H642=0,"Yes","No")</f>
        <v>No</v>
      </c>
      <c r="J642" s="8" t="s">
        <v>1381</v>
      </c>
      <c r="K642" s="5">
        <v>4</v>
      </c>
      <c r="L642" s="5">
        <v>2</v>
      </c>
      <c r="M642" s="5" t="s">
        <v>2661</v>
      </c>
      <c r="N642" s="8" t="s">
        <v>1565</v>
      </c>
      <c r="O642" s="18">
        <f t="shared" ref="O642:O705" si="10">IF(G642="Not survived",0,1)</f>
        <v>0</v>
      </c>
    </row>
    <row r="643" spans="1:15" x14ac:dyDescent="0.35">
      <c r="A643" s="5">
        <v>3</v>
      </c>
      <c r="B643" s="5" t="s">
        <v>2440</v>
      </c>
      <c r="C643" t="str">
        <f>IF(RawData!M643="","Missing data",RawData!M643)</f>
        <v>Missing data</v>
      </c>
      <c r="D643" s="43">
        <v>31.387499999999999</v>
      </c>
      <c r="E643" s="10">
        <f>IF(RawData!E643 ="", "Missing age",RawData!E643)</f>
        <v>3</v>
      </c>
      <c r="F643" s="10" t="str">
        <f>IF(RawData!J643="","Missing Cabin",RawData!J643)</f>
        <v>Missing Cabin</v>
      </c>
      <c r="G643" s="41" t="str">
        <f>IF(RawData!L643="", "Not survived", RawData!L643)</f>
        <v>15</v>
      </c>
      <c r="H643">
        <f>SUM(RawData!F643, RawData!G643)</f>
        <v>6</v>
      </c>
      <c r="I643" t="str">
        <f>IF(CleanData!H643=0,"Yes","No")</f>
        <v>No</v>
      </c>
      <c r="J643" s="8" t="s">
        <v>1381</v>
      </c>
      <c r="K643" s="5">
        <v>4</v>
      </c>
      <c r="L643" s="5">
        <v>2</v>
      </c>
      <c r="M643" s="5" t="s">
        <v>2662</v>
      </c>
      <c r="N643" s="8" t="s">
        <v>1565</v>
      </c>
      <c r="O643" s="18">
        <f t="shared" si="10"/>
        <v>1</v>
      </c>
    </row>
    <row r="644" spans="1:15" x14ac:dyDescent="0.35">
      <c r="A644" s="5">
        <v>3</v>
      </c>
      <c r="B644" s="5" t="s">
        <v>2440</v>
      </c>
      <c r="C644" t="str">
        <f>IF(RawData!M644="","Missing data",RawData!M644)</f>
        <v>Missing data</v>
      </c>
      <c r="D644" s="43">
        <v>31.387499999999999</v>
      </c>
      <c r="E644" s="10">
        <f>IF(RawData!E644 ="", "Missing age",RawData!E644)</f>
        <v>13</v>
      </c>
      <c r="F644" s="10" t="str">
        <f>IF(RawData!J644="","Missing Cabin",RawData!J644)</f>
        <v>Missing Cabin</v>
      </c>
      <c r="G644" s="41" t="str">
        <f>IF(RawData!L644="", "Not survived", RawData!L644)</f>
        <v>Not survived</v>
      </c>
      <c r="H644">
        <f>SUM(RawData!F644, RawData!G644)</f>
        <v>6</v>
      </c>
      <c r="I644" t="str">
        <f>IF(CleanData!H644=0,"Yes","No")</f>
        <v>No</v>
      </c>
      <c r="J644" s="8" t="s">
        <v>1381</v>
      </c>
      <c r="K644" s="5">
        <v>4</v>
      </c>
      <c r="L644" s="5">
        <v>2</v>
      </c>
      <c r="M644" s="5" t="s">
        <v>2663</v>
      </c>
      <c r="N644" s="8" t="s">
        <v>1565</v>
      </c>
      <c r="O644" s="18">
        <f t="shared" si="10"/>
        <v>0</v>
      </c>
    </row>
    <row r="645" spans="1:15" x14ac:dyDescent="0.35">
      <c r="A645" s="5">
        <v>3</v>
      </c>
      <c r="B645" s="5" t="s">
        <v>2438</v>
      </c>
      <c r="C645" t="str">
        <f>IF(RawData!M645="","Missing data",RawData!M645)</f>
        <v>Missing data</v>
      </c>
      <c r="D645" s="43">
        <v>31.387499999999999</v>
      </c>
      <c r="E645" s="10">
        <f>IF(RawData!E645 ="", "Missing age",RawData!E645)</f>
        <v>5</v>
      </c>
      <c r="F645" s="10" t="str">
        <f>IF(RawData!J645="","Missing Cabin",RawData!J645)</f>
        <v>Missing Cabin</v>
      </c>
      <c r="G645" s="41" t="str">
        <f>IF(RawData!L645="", "Not survived", RawData!L645)</f>
        <v>15</v>
      </c>
      <c r="H645">
        <f>SUM(RawData!F645, RawData!G645)</f>
        <v>6</v>
      </c>
      <c r="I645" t="str">
        <f>IF(CleanData!H645=0,"Yes","No")</f>
        <v>No</v>
      </c>
      <c r="J645" s="8" t="s">
        <v>1381</v>
      </c>
      <c r="K645" s="5">
        <v>4</v>
      </c>
      <c r="L645" s="5">
        <v>2</v>
      </c>
      <c r="M645" s="5" t="s">
        <v>2664</v>
      </c>
      <c r="N645" s="8" t="s">
        <v>1565</v>
      </c>
      <c r="O645" s="18">
        <f t="shared" si="10"/>
        <v>1</v>
      </c>
    </row>
    <row r="646" spans="1:15" x14ac:dyDescent="0.35">
      <c r="A646" s="5">
        <v>3</v>
      </c>
      <c r="B646" s="5" t="s">
        <v>2440</v>
      </c>
      <c r="C646">
        <f>IF(RawData!M646="","Missing data",RawData!M646)</f>
        <v>142</v>
      </c>
      <c r="D646" s="43">
        <v>31.387499999999999</v>
      </c>
      <c r="E646" s="10">
        <f>IF(RawData!E646 ="", "Missing age",RawData!E646)</f>
        <v>40</v>
      </c>
      <c r="F646" s="10" t="str">
        <f>IF(RawData!J646="","Missing Cabin",RawData!J646)</f>
        <v>Missing Cabin</v>
      </c>
      <c r="G646" s="41" t="str">
        <f>IF(RawData!L646="", "Not survived", RawData!L646)</f>
        <v>Not survived</v>
      </c>
      <c r="H646">
        <f>SUM(RawData!F646, RawData!G646)</f>
        <v>6</v>
      </c>
      <c r="I646" t="str">
        <f>IF(CleanData!H646=0,"Yes","No")</f>
        <v>No</v>
      </c>
      <c r="J646" s="8" t="s">
        <v>1380</v>
      </c>
      <c r="K646" s="5">
        <v>1</v>
      </c>
      <c r="L646" s="5">
        <v>5</v>
      </c>
      <c r="M646" s="5" t="s">
        <v>2665</v>
      </c>
      <c r="N646" s="8" t="s">
        <v>1565</v>
      </c>
      <c r="O646" s="18">
        <f t="shared" si="10"/>
        <v>0</v>
      </c>
    </row>
    <row r="647" spans="1:15" x14ac:dyDescent="0.35">
      <c r="A647" s="5">
        <v>3</v>
      </c>
      <c r="B647" s="5" t="s">
        <v>2440</v>
      </c>
      <c r="C647" t="str">
        <f>IF(RawData!M647="","Missing data",RawData!M647)</f>
        <v>Missing data</v>
      </c>
      <c r="D647" s="43">
        <v>7.7957999999999998</v>
      </c>
      <c r="E647" s="10">
        <f>IF(RawData!E647 ="", "Missing age",RawData!E647)</f>
        <v>23</v>
      </c>
      <c r="F647" s="10" t="str">
        <f>IF(RawData!J647="","Missing Cabin",RawData!J647)</f>
        <v>Missing Cabin</v>
      </c>
      <c r="G647" s="41" t="str">
        <f>IF(RawData!L647="", "Not survived", RawData!L647)</f>
        <v>13</v>
      </c>
      <c r="H647">
        <f>SUM(RawData!F647, RawData!G647)</f>
        <v>0</v>
      </c>
      <c r="I647" t="str">
        <f>IF(CleanData!H647=0,"Yes","No")</f>
        <v>Yes</v>
      </c>
      <c r="J647" s="8" t="s">
        <v>1131</v>
      </c>
      <c r="K647" s="5">
        <v>0</v>
      </c>
      <c r="L647" s="5">
        <v>0</v>
      </c>
      <c r="M647" s="5" t="s">
        <v>2666</v>
      </c>
      <c r="N647" s="8" t="s">
        <v>1564</v>
      </c>
      <c r="O647" s="18">
        <f t="shared" si="10"/>
        <v>1</v>
      </c>
    </row>
    <row r="648" spans="1:15" x14ac:dyDescent="0.35">
      <c r="A648" s="5">
        <v>3</v>
      </c>
      <c r="B648" s="5" t="s">
        <v>2438</v>
      </c>
      <c r="C648" t="str">
        <f>IF(RawData!M648="","Missing data",RawData!M648)</f>
        <v>Missing data</v>
      </c>
      <c r="D648" s="43">
        <v>31.387499999999999</v>
      </c>
      <c r="E648" s="10">
        <f>IF(RawData!E648 ="", "Missing age",RawData!E648)</f>
        <v>38</v>
      </c>
      <c r="F648" s="10" t="str">
        <f>IF(RawData!J648="","Missing Cabin",RawData!J648)</f>
        <v>Missing Cabin</v>
      </c>
      <c r="G648" s="41" t="str">
        <f>IF(RawData!L648="", "Not survived", RawData!L648)</f>
        <v>15</v>
      </c>
      <c r="H648">
        <f>SUM(RawData!F648, RawData!G648)</f>
        <v>6</v>
      </c>
      <c r="I648" t="str">
        <f>IF(CleanData!H648=0,"Yes","No")</f>
        <v>No</v>
      </c>
      <c r="J648" s="8" t="s">
        <v>1380</v>
      </c>
      <c r="K648" s="5">
        <v>1</v>
      </c>
      <c r="L648" s="5">
        <v>5</v>
      </c>
      <c r="M648" s="5" t="s">
        <v>2667</v>
      </c>
      <c r="N648" s="8" t="s">
        <v>1565</v>
      </c>
      <c r="O648" s="18">
        <f t="shared" si="10"/>
        <v>1</v>
      </c>
    </row>
    <row r="649" spans="1:15" x14ac:dyDescent="0.35">
      <c r="A649" s="5">
        <v>3</v>
      </c>
      <c r="B649" s="5" t="s">
        <v>2438</v>
      </c>
      <c r="C649" t="str">
        <f>IF(RawData!M649="","Missing data",RawData!M649)</f>
        <v>Missing data</v>
      </c>
      <c r="D649" s="43">
        <v>7.2249999999999996</v>
      </c>
      <c r="E649" s="10">
        <f>IF(RawData!E649 ="", "Missing age",RawData!E649)</f>
        <v>45</v>
      </c>
      <c r="F649" s="10" t="str">
        <f>IF(RawData!J649="","Missing Cabin",RawData!J649)</f>
        <v>Missing Cabin</v>
      </c>
      <c r="G649" s="41" t="str">
        <f>IF(RawData!L649="", "Not survived", RawData!L649)</f>
        <v>C</v>
      </c>
      <c r="H649">
        <f>SUM(RawData!F649, RawData!G649)</f>
        <v>0</v>
      </c>
      <c r="I649" t="str">
        <f>IF(CleanData!H649=0,"Yes","No")</f>
        <v>Yes</v>
      </c>
      <c r="J649" s="8" t="s">
        <v>1132</v>
      </c>
      <c r="K649" s="5">
        <v>0</v>
      </c>
      <c r="L649" s="5">
        <v>0</v>
      </c>
      <c r="M649" s="5" t="s">
        <v>1147</v>
      </c>
      <c r="N649" s="8" t="s">
        <v>1567</v>
      </c>
      <c r="O649" s="18">
        <f t="shared" si="10"/>
        <v>1</v>
      </c>
    </row>
    <row r="650" spans="1:15" x14ac:dyDescent="0.35">
      <c r="A650" s="5">
        <v>3</v>
      </c>
      <c r="B650" s="5" t="s">
        <v>2440</v>
      </c>
      <c r="C650" t="str">
        <f>IF(RawData!M650="","Missing data",RawData!M650)</f>
        <v>Missing data</v>
      </c>
      <c r="D650" s="43">
        <v>7.2249999999999996</v>
      </c>
      <c r="E650" s="10">
        <f>IF(RawData!E650 ="", "Missing age",RawData!E650)</f>
        <v>21</v>
      </c>
      <c r="F650" s="10" t="str">
        <f>IF(RawData!J650="","Missing Cabin",RawData!J650)</f>
        <v>Missing Cabin</v>
      </c>
      <c r="G650" s="41" t="str">
        <f>IF(RawData!L650="", "Not survived", RawData!L650)</f>
        <v>Not survived</v>
      </c>
      <c r="H650">
        <f>SUM(RawData!F650, RawData!G650)</f>
        <v>0</v>
      </c>
      <c r="I650" t="str">
        <f>IF(CleanData!H650=0,"Yes","No")</f>
        <v>Yes</v>
      </c>
      <c r="J650" s="8" t="s">
        <v>1132</v>
      </c>
      <c r="K650" s="5">
        <v>0</v>
      </c>
      <c r="L650" s="5">
        <v>0</v>
      </c>
      <c r="M650" s="5" t="s">
        <v>1148</v>
      </c>
      <c r="N650" s="8" t="s">
        <v>1566</v>
      </c>
      <c r="O650" s="18">
        <f t="shared" si="10"/>
        <v>0</v>
      </c>
    </row>
    <row r="651" spans="1:15" x14ac:dyDescent="0.35">
      <c r="A651" s="5">
        <v>3</v>
      </c>
      <c r="B651" s="5" t="s">
        <v>2440</v>
      </c>
      <c r="C651" t="str">
        <f>IF(RawData!M651="","Missing data",RawData!M651)</f>
        <v>Missing data</v>
      </c>
      <c r="D651" s="43">
        <v>7.05</v>
      </c>
      <c r="E651" s="10">
        <f>IF(RawData!E651 ="", "Missing age",RawData!E651)</f>
        <v>23</v>
      </c>
      <c r="F651" s="10" t="str">
        <f>IF(RawData!J651="","Missing Cabin",RawData!J651)</f>
        <v>Missing Cabin</v>
      </c>
      <c r="G651" s="41" t="str">
        <f>IF(RawData!L651="", "Not survived", RawData!L651)</f>
        <v>Not survived</v>
      </c>
      <c r="H651">
        <f>SUM(RawData!F651, RawData!G651)</f>
        <v>0</v>
      </c>
      <c r="I651" t="str">
        <f>IF(CleanData!H651=0,"Yes","No")</f>
        <v>Yes</v>
      </c>
      <c r="J651" s="8" t="s">
        <v>2798</v>
      </c>
      <c r="K651" s="5">
        <v>0</v>
      </c>
      <c r="L651" s="5">
        <v>0</v>
      </c>
      <c r="M651" s="5" t="s">
        <v>1146</v>
      </c>
      <c r="N651" s="8" t="s">
        <v>1568</v>
      </c>
      <c r="O651" s="18">
        <f t="shared" si="10"/>
        <v>0</v>
      </c>
    </row>
    <row r="652" spans="1:15" x14ac:dyDescent="0.35">
      <c r="A652" s="5">
        <v>3</v>
      </c>
      <c r="B652" s="5" t="s">
        <v>2438</v>
      </c>
      <c r="C652" t="str">
        <f>IF(RawData!M652="","Missing data",RawData!M652)</f>
        <v>Missing data</v>
      </c>
      <c r="D652" s="43">
        <v>14.458299999999999</v>
      </c>
      <c r="E652" s="10">
        <f>IF(RawData!E652 ="", "Missing age",RawData!E652)</f>
        <v>17</v>
      </c>
      <c r="F652" s="10" t="str">
        <f>IF(RawData!J652="","Missing Cabin",RawData!J652)</f>
        <v>Missing Cabin</v>
      </c>
      <c r="G652" s="41" t="str">
        <f>IF(RawData!L652="", "Not survived", RawData!L652)</f>
        <v>Not survived</v>
      </c>
      <c r="H652">
        <f>SUM(RawData!F652, RawData!G652)</f>
        <v>0</v>
      </c>
      <c r="I652" t="str">
        <f>IF(CleanData!H652=0,"Yes","No")</f>
        <v>Yes</v>
      </c>
      <c r="J652" s="8" t="s">
        <v>2798</v>
      </c>
      <c r="K652" s="5">
        <v>0</v>
      </c>
      <c r="L652" s="5">
        <v>0</v>
      </c>
      <c r="M652" s="5" t="s">
        <v>1149</v>
      </c>
      <c r="N652" s="8" t="s">
        <v>1572</v>
      </c>
      <c r="O652" s="18">
        <f t="shared" si="10"/>
        <v>0</v>
      </c>
    </row>
    <row r="653" spans="1:15" x14ac:dyDescent="0.35">
      <c r="A653" s="5">
        <v>3</v>
      </c>
      <c r="B653" s="5" t="s">
        <v>2440</v>
      </c>
      <c r="C653" t="str">
        <f>IF(RawData!M653="","Missing data",RawData!M653)</f>
        <v>Missing data</v>
      </c>
      <c r="D653" s="43">
        <v>7.2249999999999996</v>
      </c>
      <c r="E653" s="10">
        <f>IF(RawData!E653 ="", "Missing age",RawData!E653)</f>
        <v>30</v>
      </c>
      <c r="F653" s="10" t="str">
        <f>IF(RawData!J653="","Missing Cabin",RawData!J653)</f>
        <v>Missing Cabin</v>
      </c>
      <c r="G653" s="41" t="str">
        <f>IF(RawData!L653="", "Not survived", RawData!L653)</f>
        <v>Not survived</v>
      </c>
      <c r="H653">
        <f>SUM(RawData!F653, RawData!G653)</f>
        <v>0</v>
      </c>
      <c r="I653" t="str">
        <f>IF(CleanData!H653=0,"Yes","No")</f>
        <v>Yes</v>
      </c>
      <c r="J653" s="8" t="s">
        <v>1132</v>
      </c>
      <c r="K653" s="5">
        <v>0</v>
      </c>
      <c r="L653" s="5">
        <v>0</v>
      </c>
      <c r="M653" s="5" t="s">
        <v>1150</v>
      </c>
      <c r="N653" s="8" t="s">
        <v>1571</v>
      </c>
      <c r="O653" s="18">
        <f t="shared" si="10"/>
        <v>0</v>
      </c>
    </row>
    <row r="654" spans="1:15" x14ac:dyDescent="0.35">
      <c r="A654" s="5">
        <v>3</v>
      </c>
      <c r="B654" s="5" t="s">
        <v>2440</v>
      </c>
      <c r="C654" t="str">
        <f>IF(RawData!M654="","Missing data",RawData!M654)</f>
        <v>Missing data</v>
      </c>
      <c r="D654" s="43">
        <v>7.8541999999999996</v>
      </c>
      <c r="E654" s="10">
        <f>IF(RawData!E654 ="", "Missing age",RawData!E654)</f>
        <v>23</v>
      </c>
      <c r="F654" s="10" t="str">
        <f>IF(RawData!J654="","Missing Cabin",RawData!J654)</f>
        <v>Missing Cabin</v>
      </c>
      <c r="G654" s="41" t="str">
        <f>IF(RawData!L654="", "Not survived", RawData!L654)</f>
        <v>Not survived</v>
      </c>
      <c r="H654">
        <f>SUM(RawData!F654, RawData!G654)</f>
        <v>0</v>
      </c>
      <c r="I654" t="str">
        <f>IF(CleanData!H654=0,"Yes","No")</f>
        <v>Yes</v>
      </c>
      <c r="J654" s="8" t="s">
        <v>1133</v>
      </c>
      <c r="K654" s="5">
        <v>0</v>
      </c>
      <c r="L654" s="5">
        <v>0</v>
      </c>
      <c r="M654" s="5" t="s">
        <v>1151</v>
      </c>
      <c r="N654" s="8" t="s">
        <v>1573</v>
      </c>
      <c r="O654" s="18">
        <f t="shared" si="10"/>
        <v>0</v>
      </c>
    </row>
    <row r="655" spans="1:15" x14ac:dyDescent="0.35">
      <c r="A655" s="5">
        <v>3</v>
      </c>
      <c r="B655" s="5" t="s">
        <v>2438</v>
      </c>
      <c r="C655" t="str">
        <f>IF(RawData!M655="","Missing data",RawData!M655)</f>
        <v>Missing data</v>
      </c>
      <c r="D655" s="43">
        <v>7.2291999999999996</v>
      </c>
      <c r="E655" s="10">
        <f>IF(RawData!E655 ="", "Missing age",RawData!E655)</f>
        <v>13</v>
      </c>
      <c r="F655" s="10" t="str">
        <f>IF(RawData!J655="","Missing Cabin",RawData!J655)</f>
        <v>Missing Cabin</v>
      </c>
      <c r="G655" s="41" t="str">
        <f>IF(RawData!L655="", "Not survived", RawData!L655)</f>
        <v>C</v>
      </c>
      <c r="H655">
        <f>SUM(RawData!F655, RawData!G655)</f>
        <v>0</v>
      </c>
      <c r="I655" t="str">
        <f>IF(CleanData!H655=0,"Yes","No")</f>
        <v>Yes</v>
      </c>
      <c r="J655" s="8" t="s">
        <v>1137</v>
      </c>
      <c r="K655" s="5">
        <v>0</v>
      </c>
      <c r="L655" s="5">
        <v>0</v>
      </c>
      <c r="M655" s="5" t="s">
        <v>1152</v>
      </c>
      <c r="N655" s="8" t="s">
        <v>1574</v>
      </c>
      <c r="O655" s="18">
        <f t="shared" si="10"/>
        <v>1</v>
      </c>
    </row>
    <row r="656" spans="1:15" x14ac:dyDescent="0.35">
      <c r="A656" s="5">
        <v>3</v>
      </c>
      <c r="B656" s="5" t="s">
        <v>2440</v>
      </c>
      <c r="C656" t="str">
        <f>IF(RawData!M656="","Missing data",RawData!M656)</f>
        <v>Missing data</v>
      </c>
      <c r="D656" s="43">
        <v>7.2249999999999996</v>
      </c>
      <c r="E656" s="10">
        <f>IF(RawData!E656 ="", "Missing age",RawData!E656)</f>
        <v>20</v>
      </c>
      <c r="F656" s="10" t="str">
        <f>IF(RawData!J656="","Missing Cabin",RawData!J656)</f>
        <v>Missing Cabin</v>
      </c>
      <c r="G656" s="41" t="str">
        <f>IF(RawData!L656="", "Not survived", RawData!L656)</f>
        <v>Not survived</v>
      </c>
      <c r="H656">
        <f>SUM(RawData!F656, RawData!G656)</f>
        <v>0</v>
      </c>
      <c r="I656" t="str">
        <f>IF(CleanData!H656=0,"Yes","No")</f>
        <v>Yes</v>
      </c>
      <c r="J656" s="8" t="s">
        <v>2798</v>
      </c>
      <c r="K656" s="5">
        <v>0</v>
      </c>
      <c r="L656" s="5">
        <v>0</v>
      </c>
      <c r="M656" s="5" t="s">
        <v>1153</v>
      </c>
      <c r="N656" s="8" t="s">
        <v>1575</v>
      </c>
      <c r="O656" s="18">
        <f t="shared" si="10"/>
        <v>0</v>
      </c>
    </row>
    <row r="657" spans="1:15" x14ac:dyDescent="0.35">
      <c r="A657" s="5">
        <v>3</v>
      </c>
      <c r="B657" s="5" t="s">
        <v>2440</v>
      </c>
      <c r="C657" t="str">
        <f>IF(RawData!M657="","Missing data",RawData!M657)</f>
        <v>Missing data</v>
      </c>
      <c r="D657" s="43">
        <v>15.85</v>
      </c>
      <c r="E657" s="10">
        <f>IF(RawData!E657 ="", "Missing age",RawData!E657)</f>
        <v>32</v>
      </c>
      <c r="F657" s="10" t="str">
        <f>IF(RawData!J657="","Missing Cabin",RawData!J657)</f>
        <v>Missing Cabin</v>
      </c>
      <c r="G657" s="41" t="str">
        <f>IF(RawData!L657="", "Not survived", RawData!L657)</f>
        <v>D</v>
      </c>
      <c r="H657">
        <f>SUM(RawData!F657, RawData!G657)</f>
        <v>1</v>
      </c>
      <c r="I657" t="str">
        <f>IF(CleanData!H657=0,"Yes","No")</f>
        <v>No</v>
      </c>
      <c r="J657" s="8" t="s">
        <v>1134</v>
      </c>
      <c r="K657" s="5">
        <v>1</v>
      </c>
      <c r="L657" s="5">
        <v>0</v>
      </c>
      <c r="M657" s="5" t="s">
        <v>1154</v>
      </c>
      <c r="N657" s="8" t="s">
        <v>1576</v>
      </c>
      <c r="O657" s="18">
        <f t="shared" si="10"/>
        <v>1</v>
      </c>
    </row>
    <row r="658" spans="1:15" x14ac:dyDescent="0.35">
      <c r="A658" s="5">
        <v>3</v>
      </c>
      <c r="B658" s="5" t="s">
        <v>2438</v>
      </c>
      <c r="C658" t="str">
        <f>IF(RawData!M658="","Missing data",RawData!M658)</f>
        <v>Missing data</v>
      </c>
      <c r="D658" s="43">
        <v>15.85</v>
      </c>
      <c r="E658" s="10">
        <f>IF(RawData!E658 ="", "Missing age",RawData!E658)</f>
        <v>33</v>
      </c>
      <c r="F658" s="10" t="str">
        <f>IF(RawData!J658="","Missing Cabin",RawData!J658)</f>
        <v>Missing Cabin</v>
      </c>
      <c r="G658" s="41" t="str">
        <f>IF(RawData!L658="", "Not survived", RawData!L658)</f>
        <v>Not survived</v>
      </c>
      <c r="H658">
        <f>SUM(RawData!F658, RawData!G658)</f>
        <v>3</v>
      </c>
      <c r="I658" t="str">
        <f>IF(CleanData!H658=0,"Yes","No")</f>
        <v>No</v>
      </c>
      <c r="J658" s="8" t="s">
        <v>1134</v>
      </c>
      <c r="K658" s="5">
        <v>3</v>
      </c>
      <c r="L658" s="5">
        <v>0</v>
      </c>
      <c r="M658" s="5" t="s">
        <v>1155</v>
      </c>
      <c r="N658" s="8" t="s">
        <v>1576</v>
      </c>
      <c r="O658" s="18">
        <f t="shared" si="10"/>
        <v>0</v>
      </c>
    </row>
    <row r="659" spans="1:15" x14ac:dyDescent="0.35">
      <c r="A659" s="5">
        <v>3</v>
      </c>
      <c r="B659" s="5" t="s">
        <v>2438</v>
      </c>
      <c r="C659" t="str">
        <f>IF(RawData!M659="","Missing data",RawData!M659)</f>
        <v>Missing data</v>
      </c>
      <c r="D659" s="43">
        <v>19.258299999999998</v>
      </c>
      <c r="E659" s="10">
        <f>IF(RawData!E659 ="", "Missing age",RawData!E659)</f>
        <v>0.75</v>
      </c>
      <c r="F659" s="10" t="str">
        <f>IF(RawData!J659="","Missing Cabin",RawData!J659)</f>
        <v>Missing Cabin</v>
      </c>
      <c r="G659" s="41" t="str">
        <f>IF(RawData!L659="", "Not survived", RawData!L659)</f>
        <v>C</v>
      </c>
      <c r="H659">
        <f>SUM(RawData!F659, RawData!G659)</f>
        <v>3</v>
      </c>
      <c r="I659" t="str">
        <f>IF(CleanData!H659=0,"Yes","No")</f>
        <v>No</v>
      </c>
      <c r="J659" s="8" t="s">
        <v>1135</v>
      </c>
      <c r="K659" s="5">
        <v>2</v>
      </c>
      <c r="L659" s="5">
        <v>1</v>
      </c>
      <c r="M659" s="5" t="s">
        <v>1156</v>
      </c>
      <c r="N659" s="8" t="s">
        <v>1577</v>
      </c>
      <c r="O659" s="18">
        <f t="shared" si="10"/>
        <v>1</v>
      </c>
    </row>
    <row r="660" spans="1:15" x14ac:dyDescent="0.35">
      <c r="A660" s="5">
        <v>3</v>
      </c>
      <c r="B660" s="5" t="s">
        <v>2438</v>
      </c>
      <c r="C660" t="str">
        <f>IF(RawData!M660="","Missing data",RawData!M660)</f>
        <v>Missing data</v>
      </c>
      <c r="D660" s="43">
        <v>19.258299999999998</v>
      </c>
      <c r="E660" s="10">
        <f>IF(RawData!E660 ="", "Missing age",RawData!E660)</f>
        <v>0.75</v>
      </c>
      <c r="F660" s="10" t="str">
        <f>IF(RawData!J660="","Missing Cabin",RawData!J660)</f>
        <v>Missing Cabin</v>
      </c>
      <c r="G660" s="41" t="str">
        <f>IF(RawData!L660="", "Not survived", RawData!L660)</f>
        <v>C</v>
      </c>
      <c r="H660">
        <f>SUM(RawData!F660, RawData!G660)</f>
        <v>3</v>
      </c>
      <c r="I660" t="str">
        <f>IF(CleanData!H660=0,"Yes","No")</f>
        <v>No</v>
      </c>
      <c r="J660" s="8" t="s">
        <v>1135</v>
      </c>
      <c r="K660" s="5">
        <v>2</v>
      </c>
      <c r="L660" s="5">
        <v>1</v>
      </c>
      <c r="M660" s="5" t="s">
        <v>1157</v>
      </c>
      <c r="N660" s="8" t="s">
        <v>1577</v>
      </c>
      <c r="O660" s="18">
        <f t="shared" si="10"/>
        <v>1</v>
      </c>
    </row>
    <row r="661" spans="1:15" x14ac:dyDescent="0.35">
      <c r="A661" s="5">
        <v>3</v>
      </c>
      <c r="B661" s="5" t="s">
        <v>2438</v>
      </c>
      <c r="C661" t="str">
        <f>IF(RawData!M661="","Missing data",RawData!M661)</f>
        <v>Missing data</v>
      </c>
      <c r="D661" s="43">
        <v>19.258299999999998</v>
      </c>
      <c r="E661" s="10">
        <f>IF(RawData!E661 ="", "Missing age",RawData!E661)</f>
        <v>5</v>
      </c>
      <c r="F661" s="10" t="str">
        <f>IF(RawData!J661="","Missing Cabin",RawData!J661)</f>
        <v>Missing Cabin</v>
      </c>
      <c r="G661" s="41" t="str">
        <f>IF(RawData!L661="", "Not survived", RawData!L661)</f>
        <v>C</v>
      </c>
      <c r="H661">
        <f>SUM(RawData!F661, RawData!G661)</f>
        <v>3</v>
      </c>
      <c r="I661" t="str">
        <f>IF(CleanData!H661=0,"Yes","No")</f>
        <v>No</v>
      </c>
      <c r="J661" s="8" t="s">
        <v>1135</v>
      </c>
      <c r="K661" s="5">
        <v>2</v>
      </c>
      <c r="L661" s="5">
        <v>1</v>
      </c>
      <c r="M661" s="5" t="s">
        <v>1158</v>
      </c>
      <c r="N661" s="8" t="s">
        <v>1577</v>
      </c>
      <c r="O661" s="18">
        <f t="shared" si="10"/>
        <v>1</v>
      </c>
    </row>
    <row r="662" spans="1:15" x14ac:dyDescent="0.35">
      <c r="A662" s="5">
        <v>3</v>
      </c>
      <c r="B662" s="5" t="s">
        <v>2438</v>
      </c>
      <c r="C662" t="str">
        <f>IF(RawData!M662="","Missing data",RawData!M662)</f>
        <v>Missing data</v>
      </c>
      <c r="D662" s="43">
        <v>19.258299999999998</v>
      </c>
      <c r="E662" s="10">
        <f>IF(RawData!E662 ="", "Missing age",RawData!E662)</f>
        <v>24</v>
      </c>
      <c r="F662" s="10" t="str">
        <f>IF(RawData!J662="","Missing Cabin",RawData!J662)</f>
        <v>Missing Cabin</v>
      </c>
      <c r="G662" s="41" t="str">
        <f>IF(RawData!L662="", "Not survived", RawData!L662)</f>
        <v>C</v>
      </c>
      <c r="H662">
        <f>SUM(RawData!F662, RawData!G662)</f>
        <v>3</v>
      </c>
      <c r="I662" t="str">
        <f>IF(CleanData!H662=0,"Yes","No")</f>
        <v>No</v>
      </c>
      <c r="J662" s="8" t="s">
        <v>1135</v>
      </c>
      <c r="K662" s="5">
        <v>0</v>
      </c>
      <c r="L662" s="5">
        <v>3</v>
      </c>
      <c r="M662" s="5" t="s">
        <v>1159</v>
      </c>
      <c r="N662" s="8" t="s">
        <v>1577</v>
      </c>
      <c r="O662" s="18">
        <f t="shared" si="10"/>
        <v>1</v>
      </c>
    </row>
    <row r="663" spans="1:15" x14ac:dyDescent="0.35">
      <c r="A663" s="5">
        <v>3</v>
      </c>
      <c r="B663" s="5" t="s">
        <v>2438</v>
      </c>
      <c r="C663" t="str">
        <f>IF(RawData!M663="","Missing data",RawData!M663)</f>
        <v>Missing data</v>
      </c>
      <c r="D663" s="43">
        <v>8.0500000000000007</v>
      </c>
      <c r="E663" s="10">
        <f>IF(RawData!E663 ="", "Missing age",RawData!E663)</f>
        <v>18</v>
      </c>
      <c r="F663" s="10" t="str">
        <f>IF(RawData!J663="","Missing Cabin",RawData!J663)</f>
        <v>Missing Cabin</v>
      </c>
      <c r="G663" s="41" t="str">
        <f>IF(RawData!L663="", "Not survived", RawData!L663)</f>
        <v>C</v>
      </c>
      <c r="H663">
        <f>SUM(RawData!F663, RawData!G663)</f>
        <v>0</v>
      </c>
      <c r="I663" t="str">
        <f>IF(CleanData!H663=0,"Yes","No")</f>
        <v>Yes</v>
      </c>
      <c r="J663" s="8" t="s">
        <v>1136</v>
      </c>
      <c r="K663" s="5">
        <v>0</v>
      </c>
      <c r="L663" s="5">
        <v>0</v>
      </c>
      <c r="M663" s="5" t="s">
        <v>1160</v>
      </c>
      <c r="N663" s="8" t="s">
        <v>1578</v>
      </c>
      <c r="O663" s="18">
        <f t="shared" si="10"/>
        <v>1</v>
      </c>
    </row>
    <row r="664" spans="1:15" x14ac:dyDescent="0.35">
      <c r="A664" s="5">
        <v>3</v>
      </c>
      <c r="B664" s="5" t="s">
        <v>2440</v>
      </c>
      <c r="C664" t="str">
        <f>IF(RawData!M664="","Missing data",RawData!M664)</f>
        <v>Missing data</v>
      </c>
      <c r="D664" s="43">
        <v>7.2249999999999996</v>
      </c>
      <c r="E664" s="10">
        <f>IF(RawData!E664 ="", "Missing age",RawData!E664)</f>
        <v>40</v>
      </c>
      <c r="F664" s="10" t="str">
        <f>IF(RawData!J664="","Missing Cabin",RawData!J664)</f>
        <v>Missing Cabin</v>
      </c>
      <c r="G664" s="41" t="str">
        <f>IF(RawData!L664="", "Not survived", RawData!L664)</f>
        <v>Not survived</v>
      </c>
      <c r="H664">
        <f>SUM(RawData!F664, RawData!G664)</f>
        <v>0</v>
      </c>
      <c r="I664" t="str">
        <f>IF(CleanData!H664=0,"Yes","No")</f>
        <v>Yes</v>
      </c>
      <c r="J664" s="8" t="s">
        <v>2798</v>
      </c>
      <c r="K664" s="5">
        <v>0</v>
      </c>
      <c r="L664" s="5">
        <v>0</v>
      </c>
      <c r="M664" s="5" t="s">
        <v>1161</v>
      </c>
      <c r="N664" s="8" t="s">
        <v>1579</v>
      </c>
      <c r="O664" s="18">
        <f t="shared" si="10"/>
        <v>0</v>
      </c>
    </row>
    <row r="665" spans="1:15" x14ac:dyDescent="0.35">
      <c r="A665" s="5">
        <v>3</v>
      </c>
      <c r="B665" s="5" t="s">
        <v>2440</v>
      </c>
      <c r="C665" t="str">
        <f>IF(RawData!M665="","Missing data",RawData!M665)</f>
        <v>Missing data</v>
      </c>
      <c r="D665" s="43">
        <v>7.8958000000000004</v>
      </c>
      <c r="E665" s="10">
        <f>IF(RawData!E665 ="", "Missing age",RawData!E665)</f>
        <v>26</v>
      </c>
      <c r="F665" s="10" t="str">
        <f>IF(RawData!J665="","Missing Cabin",RawData!J665)</f>
        <v>Missing Cabin</v>
      </c>
      <c r="G665" s="41" t="str">
        <f>IF(RawData!L665="", "Not survived", RawData!L665)</f>
        <v>Not survived</v>
      </c>
      <c r="H665">
        <f>SUM(RawData!F665, RawData!G665)</f>
        <v>0</v>
      </c>
      <c r="I665" t="str">
        <f>IF(CleanData!H665=0,"Yes","No")</f>
        <v>Yes</v>
      </c>
      <c r="J665" s="8" t="s">
        <v>2798</v>
      </c>
      <c r="K665" s="5">
        <v>0</v>
      </c>
      <c r="L665" s="5">
        <v>0</v>
      </c>
      <c r="M665" s="5" t="s">
        <v>1162</v>
      </c>
      <c r="N665" s="8" t="s">
        <v>1580</v>
      </c>
      <c r="O665" s="18">
        <f t="shared" si="10"/>
        <v>0</v>
      </c>
    </row>
    <row r="666" spans="1:15" x14ac:dyDescent="0.35">
      <c r="A666" s="5">
        <v>3</v>
      </c>
      <c r="B666" s="5" t="s">
        <v>2440</v>
      </c>
      <c r="C666" t="str">
        <f>IF(RawData!M666="","Missing data",RawData!M666)</f>
        <v>Missing data</v>
      </c>
      <c r="D666" s="43">
        <v>7.2291999999999996</v>
      </c>
      <c r="E666" s="10">
        <f>IF(RawData!E666 ="", "Missing age",RawData!E666)</f>
        <v>20</v>
      </c>
      <c r="F666" s="10" t="str">
        <f>IF(RawData!J666="","Missing Cabin",RawData!J666)</f>
        <v>Missing Cabin</v>
      </c>
      <c r="G666" s="41" t="str">
        <f>IF(RawData!L666="", "Not survived", RawData!L666)</f>
        <v>15</v>
      </c>
      <c r="H666">
        <f>SUM(RawData!F666, RawData!G666)</f>
        <v>0</v>
      </c>
      <c r="I666" t="str">
        <f>IF(CleanData!H666=0,"Yes","No")</f>
        <v>Yes</v>
      </c>
      <c r="J666" s="8" t="s">
        <v>2798</v>
      </c>
      <c r="K666" s="5">
        <v>0</v>
      </c>
      <c r="L666" s="5">
        <v>0</v>
      </c>
      <c r="M666" s="5" t="s">
        <v>1163</v>
      </c>
      <c r="N666" s="8" t="s">
        <v>1581</v>
      </c>
      <c r="O666" s="18">
        <f t="shared" si="10"/>
        <v>1</v>
      </c>
    </row>
    <row r="667" spans="1:15" x14ac:dyDescent="0.35">
      <c r="A667" s="5">
        <v>3</v>
      </c>
      <c r="B667" s="5" t="s">
        <v>2438</v>
      </c>
      <c r="C667" t="str">
        <f>IF(RawData!M667="","Missing data",RawData!M667)</f>
        <v>Missing data</v>
      </c>
      <c r="D667" s="43">
        <v>14.4542</v>
      </c>
      <c r="E667" s="10">
        <f>IF(RawData!E667 ="", "Missing age",RawData!E667)</f>
        <v>18</v>
      </c>
      <c r="F667" s="10" t="str">
        <f>IF(RawData!J667="","Missing Cabin",RawData!J667)</f>
        <v>Missing Cabin</v>
      </c>
      <c r="G667" s="41" t="str">
        <f>IF(RawData!L667="", "Not survived", RawData!L667)</f>
        <v>Not survived</v>
      </c>
      <c r="H667">
        <f>SUM(RawData!F667, RawData!G667)</f>
        <v>1</v>
      </c>
      <c r="I667" t="str">
        <f>IF(CleanData!H667=0,"Yes","No")</f>
        <v>No</v>
      </c>
      <c r="J667" s="8" t="s">
        <v>1138</v>
      </c>
      <c r="K667" s="5">
        <v>0</v>
      </c>
      <c r="L667" s="5">
        <v>1</v>
      </c>
      <c r="M667" s="5" t="s">
        <v>1164</v>
      </c>
      <c r="N667" s="8" t="s">
        <v>1582</v>
      </c>
      <c r="O667" s="18">
        <f t="shared" si="10"/>
        <v>0</v>
      </c>
    </row>
    <row r="668" spans="1:15" x14ac:dyDescent="0.35">
      <c r="A668" s="5">
        <v>3</v>
      </c>
      <c r="B668" s="5" t="s">
        <v>2438</v>
      </c>
      <c r="C668" t="str">
        <f>IF(RawData!M668="","Missing data",RawData!M668)</f>
        <v>Missing data</v>
      </c>
      <c r="D668" s="43">
        <v>14.4542</v>
      </c>
      <c r="E668" s="10">
        <f>IF(RawData!E668 ="", "Missing age",RawData!E668)</f>
        <v>45</v>
      </c>
      <c r="F668" s="10" t="str">
        <f>IF(RawData!J668="","Missing Cabin",RawData!J668)</f>
        <v>Missing Cabin</v>
      </c>
      <c r="G668" s="41" t="str">
        <f>IF(RawData!L668="", "Not survived", RawData!L668)</f>
        <v>Not survived</v>
      </c>
      <c r="H668">
        <f>SUM(RawData!F668, RawData!G668)</f>
        <v>1</v>
      </c>
      <c r="I668" t="str">
        <f>IF(CleanData!H668=0,"Yes","No")</f>
        <v>No</v>
      </c>
      <c r="J668" s="8" t="s">
        <v>1138</v>
      </c>
      <c r="K668" s="5">
        <v>0</v>
      </c>
      <c r="L668" s="5">
        <v>1</v>
      </c>
      <c r="M668" s="5" t="s">
        <v>1165</v>
      </c>
      <c r="N668" s="8" t="s">
        <v>1582</v>
      </c>
      <c r="O668" s="18">
        <f t="shared" si="10"/>
        <v>0</v>
      </c>
    </row>
    <row r="669" spans="1:15" x14ac:dyDescent="0.35">
      <c r="A669" s="5">
        <v>3</v>
      </c>
      <c r="B669" s="5" t="s">
        <v>2438</v>
      </c>
      <c r="C669" t="str">
        <f>IF(RawData!M669="","Missing data",RawData!M669)</f>
        <v>Missing data</v>
      </c>
      <c r="D669" s="43">
        <v>7.8792</v>
      </c>
      <c r="E669" s="10">
        <f>IF(RawData!E669 ="", "Missing age",RawData!E669)</f>
        <v>27</v>
      </c>
      <c r="F669" s="10" t="str">
        <f>IF(RawData!J669="","Missing Cabin",RawData!J669)</f>
        <v>Missing Cabin</v>
      </c>
      <c r="G669" s="41" t="str">
        <f>IF(RawData!L669="", "Not survived", RawData!L669)</f>
        <v>Not survived</v>
      </c>
      <c r="H669">
        <f>SUM(RawData!F669, RawData!G669)</f>
        <v>0</v>
      </c>
      <c r="I669" t="str">
        <f>IF(CleanData!H669=0,"Yes","No")</f>
        <v>Yes</v>
      </c>
      <c r="J669" s="8" t="s">
        <v>2441</v>
      </c>
      <c r="K669" s="5">
        <v>0</v>
      </c>
      <c r="L669" s="5">
        <v>0</v>
      </c>
      <c r="M669" s="5" t="s">
        <v>1166</v>
      </c>
      <c r="N669" s="8" t="s">
        <v>1583</v>
      </c>
      <c r="O669" s="18">
        <f t="shared" si="10"/>
        <v>0</v>
      </c>
    </row>
    <row r="670" spans="1:15" x14ac:dyDescent="0.35">
      <c r="A670" s="5">
        <v>3</v>
      </c>
      <c r="B670" s="5" t="s">
        <v>2440</v>
      </c>
      <c r="C670" t="str">
        <f>IF(RawData!M670="","Missing data",RawData!M670)</f>
        <v>Missing data</v>
      </c>
      <c r="D670" s="43">
        <v>8.0500000000000007</v>
      </c>
      <c r="E670" s="10">
        <f>IF(RawData!E670 ="", "Missing age",RawData!E670)</f>
        <v>22</v>
      </c>
      <c r="F670" s="10" t="str">
        <f>IF(RawData!J670="","Missing Cabin",RawData!J670)</f>
        <v>Missing Cabin</v>
      </c>
      <c r="G670" s="41" t="str">
        <f>IF(RawData!L670="", "Not survived", RawData!L670)</f>
        <v>Not survived</v>
      </c>
      <c r="H670">
        <f>SUM(RawData!F670, RawData!G670)</f>
        <v>0</v>
      </c>
      <c r="I670" t="str">
        <f>IF(CleanData!H670=0,"Yes","No")</f>
        <v>Yes</v>
      </c>
      <c r="J670" s="8" t="s">
        <v>1139</v>
      </c>
      <c r="K670" s="5">
        <v>0</v>
      </c>
      <c r="L670" s="5">
        <v>0</v>
      </c>
      <c r="M670" s="5" t="s">
        <v>1167</v>
      </c>
      <c r="N670" s="8" t="s">
        <v>1584</v>
      </c>
      <c r="O670" s="18">
        <f t="shared" si="10"/>
        <v>0</v>
      </c>
    </row>
    <row r="671" spans="1:15" x14ac:dyDescent="0.35">
      <c r="A671" s="5">
        <v>3</v>
      </c>
      <c r="B671" s="5" t="s">
        <v>2440</v>
      </c>
      <c r="C671" t="str">
        <f>IF(RawData!M671="","Missing data",RawData!M671)</f>
        <v>Missing data</v>
      </c>
      <c r="D671" s="43">
        <v>8.0500000000000007</v>
      </c>
      <c r="E671" s="10">
        <f>IF(RawData!E671 ="", "Missing age",RawData!E671)</f>
        <v>19</v>
      </c>
      <c r="F671" s="10" t="str">
        <f>IF(RawData!J671="","Missing Cabin",RawData!J671)</f>
        <v>Missing Cabin</v>
      </c>
      <c r="G671" s="41" t="str">
        <f>IF(RawData!L671="", "Not survived", RawData!L671)</f>
        <v>Not survived</v>
      </c>
      <c r="H671">
        <f>SUM(RawData!F671, RawData!G671)</f>
        <v>0</v>
      </c>
      <c r="I671" t="str">
        <f>IF(CleanData!H671=0,"Yes","No")</f>
        <v>Yes</v>
      </c>
      <c r="J671" s="8" t="s">
        <v>470</v>
      </c>
      <c r="K671" s="5">
        <v>0</v>
      </c>
      <c r="L671" s="5">
        <v>0</v>
      </c>
      <c r="M671" s="5" t="s">
        <v>1168</v>
      </c>
      <c r="N671" s="8" t="s">
        <v>1585</v>
      </c>
      <c r="O671" s="18">
        <f t="shared" si="10"/>
        <v>0</v>
      </c>
    </row>
    <row r="672" spans="1:15" x14ac:dyDescent="0.35">
      <c r="A672" s="5">
        <v>3</v>
      </c>
      <c r="B672" s="5" t="s">
        <v>2440</v>
      </c>
      <c r="C672" t="str">
        <f>IF(RawData!M672="","Missing data",RawData!M672)</f>
        <v>Missing data</v>
      </c>
      <c r="D672" s="43">
        <v>7.7750000000000004</v>
      </c>
      <c r="E672" s="10">
        <f>IF(RawData!E672 ="", "Missing age",RawData!E672)</f>
        <v>26</v>
      </c>
      <c r="F672" s="10" t="str">
        <f>IF(RawData!J672="","Missing Cabin",RawData!J672)</f>
        <v>Missing Cabin</v>
      </c>
      <c r="G672" s="41" t="str">
        <f>IF(RawData!L672="", "Not survived", RawData!L672)</f>
        <v>Not survived</v>
      </c>
      <c r="H672">
        <f>SUM(RawData!F672, RawData!G672)</f>
        <v>0</v>
      </c>
      <c r="I672" t="str">
        <f>IF(CleanData!H672=0,"Yes","No")</f>
        <v>Yes</v>
      </c>
      <c r="J672" s="8" t="s">
        <v>1140</v>
      </c>
      <c r="K672" s="5">
        <v>0</v>
      </c>
      <c r="L672" s="5">
        <v>0</v>
      </c>
      <c r="M672" s="5" t="s">
        <v>1169</v>
      </c>
      <c r="N672" s="8" t="s">
        <v>1586</v>
      </c>
      <c r="O672" s="18">
        <f t="shared" si="10"/>
        <v>0</v>
      </c>
    </row>
    <row r="673" spans="1:15" x14ac:dyDescent="0.35">
      <c r="A673" s="5">
        <v>3</v>
      </c>
      <c r="B673" s="5" t="s">
        <v>2440</v>
      </c>
      <c r="C673" t="str">
        <f>IF(RawData!M673="","Missing data",RawData!M673)</f>
        <v>Missing data</v>
      </c>
      <c r="D673" s="43">
        <v>9.35</v>
      </c>
      <c r="E673" s="10">
        <f>IF(RawData!E673 ="", "Missing age",RawData!E673)</f>
        <v>22</v>
      </c>
      <c r="F673" s="10" t="str">
        <f>IF(RawData!J673="","Missing Cabin",RawData!J673)</f>
        <v>Missing Cabin</v>
      </c>
      <c r="G673" s="41" t="str">
        <f>IF(RawData!L673="", "Not survived", RawData!L673)</f>
        <v>Not survived</v>
      </c>
      <c r="H673">
        <f>SUM(RawData!F673, RawData!G673)</f>
        <v>0</v>
      </c>
      <c r="I673" t="str">
        <f>IF(CleanData!H673=0,"Yes","No")</f>
        <v>Yes</v>
      </c>
      <c r="J673" s="8" t="s">
        <v>1141</v>
      </c>
      <c r="K673" s="5">
        <v>0</v>
      </c>
      <c r="L673" s="5">
        <v>0</v>
      </c>
      <c r="M673" s="5" t="s">
        <v>1170</v>
      </c>
      <c r="N673" s="8" t="s">
        <v>1587</v>
      </c>
      <c r="O673" s="18">
        <f t="shared" si="10"/>
        <v>0</v>
      </c>
    </row>
    <row r="674" spans="1:15" x14ac:dyDescent="0.35">
      <c r="A674" s="5">
        <v>3</v>
      </c>
      <c r="B674" s="5" t="s">
        <v>2440</v>
      </c>
      <c r="C674" t="str">
        <f>IF(RawData!M674="","Missing data",RawData!M674)</f>
        <v>Missing data</v>
      </c>
      <c r="D674" s="43">
        <v>7.2291999999999996</v>
      </c>
      <c r="E674" s="10" t="str">
        <f>IF(RawData!E674 ="", "Missing age",RawData!E674)</f>
        <v>Missing age</v>
      </c>
      <c r="F674" s="10" t="str">
        <f>IF(RawData!J674="","Missing Cabin",RawData!J674)</f>
        <v>Missing Cabin</v>
      </c>
      <c r="G674" s="41" t="str">
        <f>IF(RawData!L674="", "Not survived", RawData!L674)</f>
        <v>Not survived</v>
      </c>
      <c r="H674">
        <f>SUM(RawData!F674, RawData!G674)</f>
        <v>0</v>
      </c>
      <c r="I674" t="str">
        <f>IF(CleanData!H674=0,"Yes","No")</f>
        <v>Yes</v>
      </c>
      <c r="J674" s="8" t="s">
        <v>2798</v>
      </c>
      <c r="K674" s="5">
        <v>0</v>
      </c>
      <c r="L674" s="5">
        <v>0</v>
      </c>
      <c r="M674" s="5" t="s">
        <v>1171</v>
      </c>
      <c r="N674" s="8" t="s">
        <v>1589</v>
      </c>
      <c r="O674" s="18">
        <f t="shared" si="10"/>
        <v>0</v>
      </c>
    </row>
    <row r="675" spans="1:15" x14ac:dyDescent="0.35">
      <c r="A675" s="5">
        <v>3</v>
      </c>
      <c r="B675" s="5" t="s">
        <v>2440</v>
      </c>
      <c r="C675" t="str">
        <f>IF(RawData!M675="","Missing data",RawData!M675)</f>
        <v>Missing data</v>
      </c>
      <c r="D675" s="43">
        <v>4.0125000000000002</v>
      </c>
      <c r="E675" s="10">
        <f>IF(RawData!E675 ="", "Missing age",RawData!E675)</f>
        <v>20</v>
      </c>
      <c r="F675" s="10" t="str">
        <f>IF(RawData!J675="","Missing Cabin",RawData!J675)</f>
        <v>Missing Cabin</v>
      </c>
      <c r="G675" s="41" t="str">
        <f>IF(RawData!L675="", "Not survived", RawData!L675)</f>
        <v>Not survived</v>
      </c>
      <c r="H675">
        <f>SUM(RawData!F675, RawData!G675)</f>
        <v>0</v>
      </c>
      <c r="I675" t="str">
        <f>IF(CleanData!H675=0,"Yes","No")</f>
        <v>Yes</v>
      </c>
      <c r="J675" s="8" t="s">
        <v>1142</v>
      </c>
      <c r="K675" s="5">
        <v>0</v>
      </c>
      <c r="L675" s="5">
        <v>0</v>
      </c>
      <c r="M675" s="5" t="s">
        <v>1172</v>
      </c>
      <c r="N675" s="8" t="s">
        <v>1588</v>
      </c>
      <c r="O675" s="18">
        <f t="shared" si="10"/>
        <v>0</v>
      </c>
    </row>
    <row r="676" spans="1:15" x14ac:dyDescent="0.35">
      <c r="A676" s="5">
        <v>3</v>
      </c>
      <c r="B676" s="5" t="s">
        <v>2440</v>
      </c>
      <c r="C676" t="str">
        <f>IF(RawData!M676="","Missing data",RawData!M676)</f>
        <v>Missing data</v>
      </c>
      <c r="D676" s="43">
        <v>56.495800000000003</v>
      </c>
      <c r="E676" s="10">
        <f>IF(RawData!E676 ="", "Missing age",RawData!E676)</f>
        <v>32</v>
      </c>
      <c r="F676" s="10" t="str">
        <f>IF(RawData!J676="","Missing Cabin",RawData!J676)</f>
        <v>Missing Cabin</v>
      </c>
      <c r="G676" s="41" t="str">
        <f>IF(RawData!L676="", "Not survived", RawData!L676)</f>
        <v>C</v>
      </c>
      <c r="H676">
        <f>SUM(RawData!F676, RawData!G676)</f>
        <v>0</v>
      </c>
      <c r="I676" t="str">
        <f>IF(CleanData!H676=0,"Yes","No")</f>
        <v>Yes</v>
      </c>
      <c r="J676" s="8" t="s">
        <v>1143</v>
      </c>
      <c r="K676" s="5">
        <v>0</v>
      </c>
      <c r="L676" s="5">
        <v>0</v>
      </c>
      <c r="M676" s="5" t="s">
        <v>1173</v>
      </c>
      <c r="N676" s="8" t="s">
        <v>1590</v>
      </c>
      <c r="O676" s="18">
        <f t="shared" si="10"/>
        <v>1</v>
      </c>
    </row>
    <row r="677" spans="1:15" x14ac:dyDescent="0.35">
      <c r="A677" s="5">
        <v>3</v>
      </c>
      <c r="B677" s="5" t="s">
        <v>2440</v>
      </c>
      <c r="C677" t="str">
        <f>IF(RawData!M677="","Missing data",RawData!M677)</f>
        <v>Missing data</v>
      </c>
      <c r="D677" s="43">
        <v>7.7750000000000004</v>
      </c>
      <c r="E677" s="10">
        <f>IF(RawData!E677 ="", "Missing age",RawData!E677)</f>
        <v>21</v>
      </c>
      <c r="F677" s="10" t="str">
        <f>IF(RawData!J677="","Missing Cabin",RawData!J677)</f>
        <v>Missing Cabin</v>
      </c>
      <c r="G677" s="41" t="str">
        <f>IF(RawData!L677="", "Not survived", RawData!L677)</f>
        <v>Not survived</v>
      </c>
      <c r="H677">
        <f>SUM(RawData!F677, RawData!G677)</f>
        <v>0</v>
      </c>
      <c r="I677" t="str">
        <f>IF(CleanData!H677=0,"Yes","No")</f>
        <v>Yes</v>
      </c>
      <c r="J677" s="8" t="s">
        <v>1144</v>
      </c>
      <c r="K677" s="5">
        <v>0</v>
      </c>
      <c r="L677" s="5">
        <v>0</v>
      </c>
      <c r="M677" s="5" t="s">
        <v>1174</v>
      </c>
      <c r="N677" s="8" t="s">
        <v>1591</v>
      </c>
      <c r="O677" s="18">
        <f t="shared" si="10"/>
        <v>0</v>
      </c>
    </row>
    <row r="678" spans="1:15" x14ac:dyDescent="0.35">
      <c r="A678" s="5">
        <v>3</v>
      </c>
      <c r="B678" s="5" t="s">
        <v>2440</v>
      </c>
      <c r="C678" t="str">
        <f>IF(RawData!M678="","Missing data",RawData!M678)</f>
        <v>Missing data</v>
      </c>
      <c r="D678" s="43">
        <v>7.75</v>
      </c>
      <c r="E678" s="10">
        <f>IF(RawData!E678 ="", "Missing age",RawData!E678)</f>
        <v>18</v>
      </c>
      <c r="F678" s="10" t="str">
        <f>IF(RawData!J678="","Missing Cabin",RawData!J678)</f>
        <v>Missing Cabin</v>
      </c>
      <c r="G678" s="41" t="str">
        <f>IF(RawData!L678="", "Not survived", RawData!L678)</f>
        <v>Not survived</v>
      </c>
      <c r="H678">
        <f>SUM(RawData!F678, RawData!G678)</f>
        <v>0</v>
      </c>
      <c r="I678" t="str">
        <f>IF(CleanData!H678=0,"Yes","No")</f>
        <v>Yes</v>
      </c>
      <c r="J678" s="8" t="s">
        <v>1145</v>
      </c>
      <c r="K678" s="5">
        <v>0</v>
      </c>
      <c r="L678" s="5">
        <v>0</v>
      </c>
      <c r="M678" s="5" t="s">
        <v>1175</v>
      </c>
      <c r="N678" s="8" t="s">
        <v>1592</v>
      </c>
      <c r="O678" s="18">
        <f t="shared" si="10"/>
        <v>0</v>
      </c>
    </row>
    <row r="679" spans="1:15" x14ac:dyDescent="0.35">
      <c r="A679" s="5">
        <v>3</v>
      </c>
      <c r="B679" s="5" t="s">
        <v>2440</v>
      </c>
      <c r="C679" t="str">
        <f>IF(RawData!M679="","Missing data",RawData!M679)</f>
        <v>Missing data</v>
      </c>
      <c r="D679" s="43">
        <v>7.8958000000000004</v>
      </c>
      <c r="E679" s="10">
        <f>IF(RawData!E679 ="", "Missing age",RawData!E679)</f>
        <v>26</v>
      </c>
      <c r="F679" s="10" t="str">
        <f>IF(RawData!J679="","Missing Cabin",RawData!J679)</f>
        <v>Missing Cabin</v>
      </c>
      <c r="G679" s="41" t="str">
        <f>IF(RawData!L679="", "Not survived", RawData!L679)</f>
        <v>Not survived</v>
      </c>
      <c r="H679">
        <f>SUM(RawData!F679, RawData!G679)</f>
        <v>0</v>
      </c>
      <c r="I679" t="str">
        <f>IF(CleanData!H679=0,"Yes","No")</f>
        <v>Yes</v>
      </c>
      <c r="J679" s="8" t="s">
        <v>1377</v>
      </c>
      <c r="K679" s="5">
        <v>0</v>
      </c>
      <c r="L679" s="5">
        <v>0</v>
      </c>
      <c r="M679" s="5" t="s">
        <v>1176</v>
      </c>
      <c r="N679" s="8" t="s">
        <v>1593</v>
      </c>
      <c r="O679" s="18">
        <f t="shared" si="10"/>
        <v>0</v>
      </c>
    </row>
    <row r="680" spans="1:15" x14ac:dyDescent="0.35">
      <c r="A680" s="5">
        <v>3</v>
      </c>
      <c r="B680" s="5" t="s">
        <v>2440</v>
      </c>
      <c r="C680" t="str">
        <f>IF(RawData!M680="","Missing data",RawData!M680)</f>
        <v>Missing data</v>
      </c>
      <c r="D680" s="43">
        <v>15.245799999999999</v>
      </c>
      <c r="E680" s="10">
        <f>IF(RawData!E680 ="", "Missing age",RawData!E680)</f>
        <v>6</v>
      </c>
      <c r="F680" s="10" t="str">
        <f>IF(RawData!J680="","Missing Cabin",RawData!J680)</f>
        <v>Missing Cabin</v>
      </c>
      <c r="G680" s="41" t="str">
        <f>IF(RawData!L680="", "Not survived", RawData!L680)</f>
        <v>Not survived</v>
      </c>
      <c r="H680">
        <f>SUM(RawData!F680, RawData!G680)</f>
        <v>2</v>
      </c>
      <c r="I680" t="str">
        <f>IF(CleanData!H680=0,"Yes","No")</f>
        <v>No</v>
      </c>
      <c r="J680" s="8" t="s">
        <v>2416</v>
      </c>
      <c r="K680" s="5">
        <v>1</v>
      </c>
      <c r="L680" s="5">
        <v>1</v>
      </c>
      <c r="M680" s="5" t="s">
        <v>1177</v>
      </c>
      <c r="N680" s="8" t="s">
        <v>1595</v>
      </c>
      <c r="O680" s="18">
        <f t="shared" si="10"/>
        <v>0</v>
      </c>
    </row>
    <row r="681" spans="1:15" x14ac:dyDescent="0.35">
      <c r="A681" s="5">
        <v>3</v>
      </c>
      <c r="B681" s="5" t="s">
        <v>2438</v>
      </c>
      <c r="C681" t="str">
        <f>IF(RawData!M681="","Missing data",RawData!M681)</f>
        <v>Missing data</v>
      </c>
      <c r="D681" s="43">
        <v>15.245799999999999</v>
      </c>
      <c r="E681" s="10">
        <f>IF(RawData!E681 ="", "Missing age",RawData!E681)</f>
        <v>9</v>
      </c>
      <c r="F681" s="10" t="str">
        <f>IF(RawData!J681="","Missing Cabin",RawData!J681)</f>
        <v>Missing Cabin</v>
      </c>
      <c r="G681" s="41" t="str">
        <f>IF(RawData!L681="", "Not survived", RawData!L681)</f>
        <v>Not survived</v>
      </c>
      <c r="H681">
        <f>SUM(RawData!F681, RawData!G681)</f>
        <v>2</v>
      </c>
      <c r="I681" t="str">
        <f>IF(CleanData!H681=0,"Yes","No")</f>
        <v>No</v>
      </c>
      <c r="J681" s="8" t="s">
        <v>2416</v>
      </c>
      <c r="K681" s="5">
        <v>1</v>
      </c>
      <c r="L681" s="5">
        <v>1</v>
      </c>
      <c r="M681" s="5" t="s">
        <v>1178</v>
      </c>
      <c r="N681" s="8" t="s">
        <v>1595</v>
      </c>
      <c r="O681" s="18">
        <f t="shared" si="10"/>
        <v>0</v>
      </c>
    </row>
    <row r="682" spans="1:15" x14ac:dyDescent="0.35">
      <c r="A682" s="5">
        <v>3</v>
      </c>
      <c r="B682" s="5" t="s">
        <v>2440</v>
      </c>
      <c r="C682" t="str">
        <f>IF(RawData!M682="","Missing data",RawData!M682)</f>
        <v>Missing data</v>
      </c>
      <c r="D682" s="43">
        <v>7.2249999999999996</v>
      </c>
      <c r="E682" s="10" t="str">
        <f>IF(RawData!E682 ="", "Missing age",RawData!E682)</f>
        <v>Missing age</v>
      </c>
      <c r="F682" s="10" t="str">
        <f>IF(RawData!J682="","Missing Cabin",RawData!J682)</f>
        <v>Missing Cabin</v>
      </c>
      <c r="G682" s="41" t="str">
        <f>IF(RawData!L682="", "Not survived", RawData!L682)</f>
        <v>Not survived</v>
      </c>
      <c r="H682">
        <f>SUM(RawData!F682, RawData!G682)</f>
        <v>0</v>
      </c>
      <c r="I682" t="str">
        <f>IF(CleanData!H682=0,"Yes","No")</f>
        <v>Yes</v>
      </c>
      <c r="J682" s="8" t="s">
        <v>1142</v>
      </c>
      <c r="K682" s="5">
        <v>0</v>
      </c>
      <c r="L682" s="5">
        <v>0</v>
      </c>
      <c r="M682" s="5" t="s">
        <v>1179</v>
      </c>
      <c r="N682" s="8" t="s">
        <v>1594</v>
      </c>
      <c r="O682" s="18">
        <f t="shared" si="10"/>
        <v>0</v>
      </c>
    </row>
    <row r="683" spans="1:15" x14ac:dyDescent="0.35">
      <c r="A683" s="5">
        <v>3</v>
      </c>
      <c r="B683" s="5" t="s">
        <v>2438</v>
      </c>
      <c r="C683" t="str">
        <f>IF(RawData!M683="","Missing data",RawData!M683)</f>
        <v>Missing data</v>
      </c>
      <c r="D683" s="43">
        <v>15.245799999999999</v>
      </c>
      <c r="E683" s="10" t="str">
        <f>IF(RawData!E683 ="", "Missing age",RawData!E683)</f>
        <v>Missing age</v>
      </c>
      <c r="F683" s="10" t="str">
        <f>IF(RawData!J683="","Missing Cabin",RawData!J683)</f>
        <v>Missing Cabin</v>
      </c>
      <c r="G683" s="41" t="str">
        <f>IF(RawData!L683="", "Not survived", RawData!L683)</f>
        <v>Not survived</v>
      </c>
      <c r="H683">
        <f>SUM(RawData!F683, RawData!G683)</f>
        <v>2</v>
      </c>
      <c r="I683" t="str">
        <f>IF(CleanData!H683=0,"Yes","No")</f>
        <v>No</v>
      </c>
      <c r="J683" s="8" t="s">
        <v>2416</v>
      </c>
      <c r="K683" s="5">
        <v>0</v>
      </c>
      <c r="L683" s="5">
        <v>2</v>
      </c>
      <c r="M683" s="5" t="s">
        <v>1180</v>
      </c>
      <c r="N683" s="8" t="s">
        <v>1595</v>
      </c>
      <c r="O683" s="18">
        <f t="shared" si="10"/>
        <v>0</v>
      </c>
    </row>
    <row r="684" spans="1:15" x14ac:dyDescent="0.35">
      <c r="A684" s="5">
        <v>3</v>
      </c>
      <c r="B684" s="5" t="s">
        <v>2438</v>
      </c>
      <c r="C684" t="str">
        <f>IF(RawData!M684="","Missing data",RawData!M684)</f>
        <v>Missing data</v>
      </c>
      <c r="D684" s="43">
        <v>7.75</v>
      </c>
      <c r="E684" s="10" t="str">
        <f>IF(RawData!E684 ="", "Missing age",RawData!E684)</f>
        <v>Missing age</v>
      </c>
      <c r="F684" s="10" t="str">
        <f>IF(RawData!J684="","Missing Cabin",RawData!J684)</f>
        <v>Missing Cabin</v>
      </c>
      <c r="G684" s="41" t="str">
        <f>IF(RawData!L684="", "Not survived", RawData!L684)</f>
        <v>Not survived</v>
      </c>
      <c r="H684">
        <f>SUM(RawData!F684, RawData!G684)</f>
        <v>2</v>
      </c>
      <c r="I684" t="str">
        <f>IF(CleanData!H684=0,"Yes","No")</f>
        <v>No</v>
      </c>
      <c r="J684" s="8" t="s">
        <v>2417</v>
      </c>
      <c r="K684" s="5">
        <v>0</v>
      </c>
      <c r="L684" s="5">
        <v>2</v>
      </c>
      <c r="M684" s="5" t="s">
        <v>1181</v>
      </c>
      <c r="N684" s="8" t="s">
        <v>1597</v>
      </c>
      <c r="O684" s="18">
        <f t="shared" si="10"/>
        <v>0</v>
      </c>
    </row>
    <row r="685" spans="1:15" x14ac:dyDescent="0.35">
      <c r="A685" s="5">
        <v>3</v>
      </c>
      <c r="B685" s="5" t="s">
        <v>2440</v>
      </c>
      <c r="C685" t="str">
        <f>IF(RawData!M685="","Missing data",RawData!M685)</f>
        <v>Missing data</v>
      </c>
      <c r="D685" s="43">
        <v>15.5</v>
      </c>
      <c r="E685" s="10">
        <f>IF(RawData!E685 ="", "Missing age",RawData!E685)</f>
        <v>40</v>
      </c>
      <c r="F685" s="10" t="str">
        <f>IF(RawData!J685="","Missing Cabin",RawData!J685)</f>
        <v>Missing Cabin</v>
      </c>
      <c r="G685" s="41" t="str">
        <f>IF(RawData!L685="", "Not survived", RawData!L685)</f>
        <v>Not survived</v>
      </c>
      <c r="H685">
        <f>SUM(RawData!F685, RawData!G685)</f>
        <v>2</v>
      </c>
      <c r="I685" t="str">
        <f>IF(CleanData!H685=0,"Yes","No")</f>
        <v>No</v>
      </c>
      <c r="J685" s="8" t="s">
        <v>2417</v>
      </c>
      <c r="K685" s="5">
        <v>1</v>
      </c>
      <c r="L685" s="5">
        <v>1</v>
      </c>
      <c r="M685" s="5" t="s">
        <v>1182</v>
      </c>
      <c r="N685" s="8" t="s">
        <v>1596</v>
      </c>
      <c r="O685" s="18">
        <f t="shared" si="10"/>
        <v>0</v>
      </c>
    </row>
    <row r="686" spans="1:15" x14ac:dyDescent="0.35">
      <c r="A686" s="5">
        <v>3</v>
      </c>
      <c r="B686" s="5" t="s">
        <v>2438</v>
      </c>
      <c r="C686" t="str">
        <f>IF(RawData!M686="","Missing data",RawData!M686)</f>
        <v>Missing data</v>
      </c>
      <c r="D686" s="43">
        <v>15.5</v>
      </c>
      <c r="E686" s="10">
        <f>IF(RawData!E686 ="", "Missing age",RawData!E686)</f>
        <v>32</v>
      </c>
      <c r="F686" s="10" t="str">
        <f>IF(RawData!J686="","Missing Cabin",RawData!J686)</f>
        <v>Missing Cabin</v>
      </c>
      <c r="G686" s="41" t="str">
        <f>IF(RawData!L686="", "Not survived", RawData!L686)</f>
        <v>Not survived</v>
      </c>
      <c r="H686">
        <f>SUM(RawData!F686, RawData!G686)</f>
        <v>2</v>
      </c>
      <c r="I686" t="str">
        <f>IF(CleanData!H686=0,"Yes","No")</f>
        <v>No</v>
      </c>
      <c r="J686" s="8" t="s">
        <v>2417</v>
      </c>
      <c r="K686" s="5">
        <v>1</v>
      </c>
      <c r="L686" s="5">
        <v>1</v>
      </c>
      <c r="M686" s="5" t="s">
        <v>1183</v>
      </c>
      <c r="N686" s="8" t="s">
        <v>1596</v>
      </c>
      <c r="O686" s="18">
        <f t="shared" si="10"/>
        <v>0</v>
      </c>
    </row>
    <row r="687" spans="1:15" x14ac:dyDescent="0.35">
      <c r="A687" s="5">
        <v>3</v>
      </c>
      <c r="B687" s="5" t="s">
        <v>2440</v>
      </c>
      <c r="C687" t="str">
        <f>IF(RawData!M687="","Missing data",RawData!M687)</f>
        <v>Missing data</v>
      </c>
      <c r="D687" s="43">
        <v>16.100000000000001</v>
      </c>
      <c r="E687" s="10">
        <f>IF(RawData!E687 ="", "Missing age",RawData!E687)</f>
        <v>21</v>
      </c>
      <c r="F687" s="10" t="str">
        <f>IF(RawData!J687="","Missing Cabin",RawData!J687)</f>
        <v>Missing Cabin</v>
      </c>
      <c r="G687" s="41" t="str">
        <f>IF(RawData!L687="", "Not survived", RawData!L687)</f>
        <v>Not survived</v>
      </c>
      <c r="H687">
        <f>SUM(RawData!F687, RawData!G687)</f>
        <v>0</v>
      </c>
      <c r="I687" t="str">
        <f>IF(CleanData!H687=0,"Yes","No")</f>
        <v>Yes</v>
      </c>
      <c r="J687" s="8" t="s">
        <v>2418</v>
      </c>
      <c r="K687" s="5">
        <v>0</v>
      </c>
      <c r="L687" s="5">
        <v>0</v>
      </c>
      <c r="M687" s="5" t="s">
        <v>1184</v>
      </c>
      <c r="N687" s="8" t="s">
        <v>1598</v>
      </c>
      <c r="O687" s="18">
        <f t="shared" si="10"/>
        <v>0</v>
      </c>
    </row>
    <row r="688" spans="1:15" x14ac:dyDescent="0.35">
      <c r="A688" s="5">
        <v>3</v>
      </c>
      <c r="B688" s="5" t="s">
        <v>2438</v>
      </c>
      <c r="C688" t="str">
        <f>IF(RawData!M688="","Missing data",RawData!M688)</f>
        <v>Missing data</v>
      </c>
      <c r="D688" s="43">
        <v>7.7249999999999996</v>
      </c>
      <c r="E688" s="10">
        <f>IF(RawData!E688 ="", "Missing age",RawData!E688)</f>
        <v>22</v>
      </c>
      <c r="F688" s="10" t="str">
        <f>IF(RawData!J688="","Missing Cabin",RawData!J688)</f>
        <v>Missing Cabin</v>
      </c>
      <c r="G688" s="41" t="str">
        <f>IF(RawData!L688="", "Not survived", RawData!L688)</f>
        <v>13</v>
      </c>
      <c r="H688">
        <f>SUM(RawData!F688, RawData!G688)</f>
        <v>0</v>
      </c>
      <c r="I688" t="str">
        <f>IF(CleanData!H688=0,"Yes","No")</f>
        <v>Yes</v>
      </c>
      <c r="J688" s="8" t="s">
        <v>2419</v>
      </c>
      <c r="K688" s="5">
        <v>0</v>
      </c>
      <c r="L688" s="5">
        <v>0</v>
      </c>
      <c r="M688" s="5" t="s">
        <v>1185</v>
      </c>
      <c r="N688" s="8" t="s">
        <v>2075</v>
      </c>
      <c r="O688" s="18">
        <f t="shared" si="10"/>
        <v>1</v>
      </c>
    </row>
    <row r="689" spans="1:15" x14ac:dyDescent="0.35">
      <c r="A689" s="5">
        <v>3</v>
      </c>
      <c r="B689" s="5" t="s">
        <v>2438</v>
      </c>
      <c r="C689" t="str">
        <f>IF(RawData!M689="","Missing data",RawData!M689)</f>
        <v>Missing data</v>
      </c>
      <c r="D689" s="43">
        <v>7.8541999999999996</v>
      </c>
      <c r="E689" s="10">
        <f>IF(RawData!E689 ="", "Missing age",RawData!E689)</f>
        <v>20</v>
      </c>
      <c r="F689" s="10" t="str">
        <f>IF(RawData!J689="","Missing Cabin",RawData!J689)</f>
        <v>Missing Cabin</v>
      </c>
      <c r="G689" s="41" t="str">
        <f>IF(RawData!L689="", "Not survived", RawData!L689)</f>
        <v>Not survived</v>
      </c>
      <c r="H689">
        <f>SUM(RawData!F689, RawData!G689)</f>
        <v>0</v>
      </c>
      <c r="I689" t="str">
        <f>IF(CleanData!H689=0,"Yes","No")</f>
        <v>Yes</v>
      </c>
      <c r="J689" s="8" t="s">
        <v>2420</v>
      </c>
      <c r="K689" s="5">
        <v>0</v>
      </c>
      <c r="L689" s="5">
        <v>0</v>
      </c>
      <c r="M689" s="5" t="s">
        <v>1186</v>
      </c>
      <c r="N689" s="8" t="s">
        <v>2076</v>
      </c>
      <c r="O689" s="18">
        <f t="shared" si="10"/>
        <v>0</v>
      </c>
    </row>
    <row r="690" spans="1:15" x14ac:dyDescent="0.35">
      <c r="A690" s="5">
        <v>3</v>
      </c>
      <c r="B690" s="5" t="s">
        <v>2440</v>
      </c>
      <c r="C690" t="str">
        <f>IF(RawData!M690="","Missing data",RawData!M690)</f>
        <v>Missing data</v>
      </c>
      <c r="D690" s="43">
        <v>7.0457999999999998</v>
      </c>
      <c r="E690" s="10">
        <f>IF(RawData!E690 ="", "Missing age",RawData!E690)</f>
        <v>29</v>
      </c>
      <c r="F690" s="10" t="str">
        <f>IF(RawData!J690="","Missing Cabin",RawData!J690)</f>
        <v>Missing Cabin</v>
      </c>
      <c r="G690" s="41" t="str">
        <f>IF(RawData!L690="", "Not survived", RawData!L690)</f>
        <v>Not survived</v>
      </c>
      <c r="H690">
        <f>SUM(RawData!F690, RawData!G690)</f>
        <v>1</v>
      </c>
      <c r="I690" t="str">
        <f>IF(CleanData!H690=0,"Yes","No")</f>
        <v>No</v>
      </c>
      <c r="J690" s="8" t="s">
        <v>2421</v>
      </c>
      <c r="K690" s="5">
        <v>1</v>
      </c>
      <c r="L690" s="5">
        <v>0</v>
      </c>
      <c r="M690" s="5" t="s">
        <v>1187</v>
      </c>
      <c r="N690" s="8" t="s">
        <v>2077</v>
      </c>
      <c r="O690" s="18">
        <f t="shared" si="10"/>
        <v>0</v>
      </c>
    </row>
    <row r="691" spans="1:15" x14ac:dyDescent="0.35">
      <c r="A691" s="5">
        <v>3</v>
      </c>
      <c r="B691" s="5" t="s">
        <v>2440</v>
      </c>
      <c r="C691" t="str">
        <f>IF(RawData!M691="","Missing data",RawData!M691)</f>
        <v>Missing data</v>
      </c>
      <c r="D691" s="43">
        <v>7.25</v>
      </c>
      <c r="E691" s="10">
        <f>IF(RawData!E691 ="", "Missing age",RawData!E691)</f>
        <v>22</v>
      </c>
      <c r="F691" s="10" t="str">
        <f>IF(RawData!J691="","Missing Cabin",RawData!J691)</f>
        <v>Missing Cabin</v>
      </c>
      <c r="G691" s="41" t="str">
        <f>IF(RawData!L691="", "Not survived", RawData!L691)</f>
        <v>Not survived</v>
      </c>
      <c r="H691">
        <f>SUM(RawData!F691, RawData!G691)</f>
        <v>1</v>
      </c>
      <c r="I691" t="str">
        <f>IF(CleanData!H691=0,"Yes","No")</f>
        <v>No</v>
      </c>
      <c r="J691" s="8" t="s">
        <v>2421</v>
      </c>
      <c r="K691" s="5">
        <v>1</v>
      </c>
      <c r="L691" s="5">
        <v>0</v>
      </c>
      <c r="M691" s="5" t="s">
        <v>1188</v>
      </c>
      <c r="N691" s="8" t="s">
        <v>2078</v>
      </c>
      <c r="O691" s="18">
        <f t="shared" si="10"/>
        <v>0</v>
      </c>
    </row>
    <row r="692" spans="1:15" x14ac:dyDescent="0.35">
      <c r="A692" s="5">
        <v>3</v>
      </c>
      <c r="B692" s="5" t="s">
        <v>2440</v>
      </c>
      <c r="C692" t="str">
        <f>IF(RawData!M692="","Missing data",RawData!M692)</f>
        <v>Missing data</v>
      </c>
      <c r="D692" s="43">
        <v>7.7957999999999998</v>
      </c>
      <c r="E692" s="10">
        <f>IF(RawData!E692 ="", "Missing age",RawData!E692)</f>
        <v>22</v>
      </c>
      <c r="F692" s="10" t="str">
        <f>IF(RawData!J692="","Missing Cabin",RawData!J692)</f>
        <v>Missing Cabin</v>
      </c>
      <c r="G692" s="41" t="str">
        <f>IF(RawData!L692="", "Not survived", RawData!L692)</f>
        <v>Not survived</v>
      </c>
      <c r="H692">
        <f>SUM(RawData!F692, RawData!G692)</f>
        <v>0</v>
      </c>
      <c r="I692" t="str">
        <f>IF(CleanData!H692=0,"Yes","No")</f>
        <v>Yes</v>
      </c>
      <c r="J692" s="8" t="s">
        <v>1381</v>
      </c>
      <c r="K692" s="5">
        <v>0</v>
      </c>
      <c r="L692" s="5">
        <v>0</v>
      </c>
      <c r="M692" s="5" t="s">
        <v>1189</v>
      </c>
      <c r="N692" s="8" t="s">
        <v>2079</v>
      </c>
      <c r="O692" s="18">
        <f t="shared" si="10"/>
        <v>0</v>
      </c>
    </row>
    <row r="693" spans="1:15" x14ac:dyDescent="0.35">
      <c r="A693" s="5">
        <v>3</v>
      </c>
      <c r="B693" s="5" t="s">
        <v>2440</v>
      </c>
      <c r="C693" t="str">
        <f>IF(RawData!M693="","Missing data",RawData!M693)</f>
        <v>Missing data</v>
      </c>
      <c r="D693" s="43">
        <v>8.0500000000000007</v>
      </c>
      <c r="E693" s="10">
        <f>IF(RawData!E693 ="", "Missing age",RawData!E693)</f>
        <v>35</v>
      </c>
      <c r="F693" s="10" t="str">
        <f>IF(RawData!J693="","Missing Cabin",RawData!J693)</f>
        <v>Missing Cabin</v>
      </c>
      <c r="G693" s="41" t="str">
        <f>IF(RawData!L693="", "Not survived", RawData!L693)</f>
        <v>Not survived</v>
      </c>
      <c r="H693">
        <f>SUM(RawData!F693, RawData!G693)</f>
        <v>0</v>
      </c>
      <c r="I693" t="str">
        <f>IF(CleanData!H693=0,"Yes","No")</f>
        <v>Yes</v>
      </c>
      <c r="J693" s="8" t="s">
        <v>2422</v>
      </c>
      <c r="K693" s="5">
        <v>0</v>
      </c>
      <c r="L693" s="5">
        <v>0</v>
      </c>
      <c r="M693" s="5" t="s">
        <v>1190</v>
      </c>
      <c r="N693" s="8" t="s">
        <v>2080</v>
      </c>
      <c r="O693" s="18">
        <f t="shared" si="10"/>
        <v>0</v>
      </c>
    </row>
    <row r="694" spans="1:15" x14ac:dyDescent="0.35">
      <c r="A694" s="5">
        <v>3</v>
      </c>
      <c r="B694" s="5" t="s">
        <v>2438</v>
      </c>
      <c r="C694">
        <f>IF(RawData!M694="","Missing data",RawData!M694)</f>
        <v>299</v>
      </c>
      <c r="D694" s="43">
        <v>7.2832999999999997</v>
      </c>
      <c r="E694" s="10">
        <f>IF(RawData!E694 ="", "Missing age",RawData!E694)</f>
        <v>18.5</v>
      </c>
      <c r="F694" s="10" t="str">
        <f>IF(RawData!J694="","Missing Cabin",RawData!J694)</f>
        <v>Missing Cabin</v>
      </c>
      <c r="G694" s="41" t="str">
        <f>IF(RawData!L694="", "Not survived", RawData!L694)</f>
        <v>Not survived</v>
      </c>
      <c r="H694">
        <f>SUM(RawData!F694, RawData!G694)</f>
        <v>0</v>
      </c>
      <c r="I694" t="str">
        <f>IF(CleanData!H694=0,"Yes","No")</f>
        <v>Yes</v>
      </c>
      <c r="J694" s="8" t="s">
        <v>2424</v>
      </c>
      <c r="K694" s="5">
        <v>0</v>
      </c>
      <c r="L694" s="5">
        <v>0</v>
      </c>
      <c r="M694" s="5" t="s">
        <v>1191</v>
      </c>
      <c r="N694" s="8" t="s">
        <v>2082</v>
      </c>
      <c r="O694" s="18">
        <f t="shared" si="10"/>
        <v>0</v>
      </c>
    </row>
    <row r="695" spans="1:15" x14ac:dyDescent="0.35">
      <c r="A695" s="5">
        <v>3</v>
      </c>
      <c r="B695" s="5" t="s">
        <v>2440</v>
      </c>
      <c r="C695" t="str">
        <f>IF(RawData!M695="","Missing data",RawData!M695)</f>
        <v>Missing data</v>
      </c>
      <c r="D695" s="43">
        <v>7.8208000000000002</v>
      </c>
      <c r="E695" s="10">
        <f>IF(RawData!E695 ="", "Missing age",RawData!E695)</f>
        <v>21</v>
      </c>
      <c r="F695" s="10" t="str">
        <f>IF(RawData!J695="","Missing Cabin",RawData!J695)</f>
        <v>Missing Cabin</v>
      </c>
      <c r="G695" s="41" t="str">
        <f>IF(RawData!L695="", "Not survived", RawData!L695)</f>
        <v>13</v>
      </c>
      <c r="H695">
        <f>SUM(RawData!F695, RawData!G695)</f>
        <v>0</v>
      </c>
      <c r="I695" t="str">
        <f>IF(CleanData!H695=0,"Yes","No")</f>
        <v>Yes</v>
      </c>
      <c r="J695" s="8" t="s">
        <v>2423</v>
      </c>
      <c r="K695" s="5">
        <v>0</v>
      </c>
      <c r="L695" s="5">
        <v>0</v>
      </c>
      <c r="M695" s="5" t="s">
        <v>1192</v>
      </c>
      <c r="N695" s="8" t="s">
        <v>2081</v>
      </c>
      <c r="O695" s="18">
        <f t="shared" si="10"/>
        <v>1</v>
      </c>
    </row>
    <row r="696" spans="1:15" x14ac:dyDescent="0.35">
      <c r="A696" s="5">
        <v>3</v>
      </c>
      <c r="B696" s="5" t="s">
        <v>2440</v>
      </c>
      <c r="C696" t="str">
        <f>IF(RawData!M696="","Missing data",RawData!M696)</f>
        <v>Missing data</v>
      </c>
      <c r="D696" s="43">
        <v>6.75</v>
      </c>
      <c r="E696" s="10">
        <f>IF(RawData!E696 ="", "Missing age",RawData!E696)</f>
        <v>19</v>
      </c>
      <c r="F696" s="10" t="str">
        <f>IF(RawData!J696="","Missing Cabin",RawData!J696)</f>
        <v>Missing Cabin</v>
      </c>
      <c r="G696" s="41" t="str">
        <f>IF(RawData!L696="", "Not survived", RawData!L696)</f>
        <v>Not survived</v>
      </c>
      <c r="H696">
        <f>SUM(RawData!F696, RawData!G696)</f>
        <v>0</v>
      </c>
      <c r="I696" t="str">
        <f>IF(CleanData!H696=0,"Yes","No")</f>
        <v>Yes</v>
      </c>
      <c r="J696" s="8" t="s">
        <v>2425</v>
      </c>
      <c r="K696" s="5">
        <v>0</v>
      </c>
      <c r="L696" s="5">
        <v>0</v>
      </c>
      <c r="M696" s="5" t="s">
        <v>1193</v>
      </c>
      <c r="N696" s="8" t="s">
        <v>2083</v>
      </c>
      <c r="O696" s="18">
        <f t="shared" si="10"/>
        <v>0</v>
      </c>
    </row>
    <row r="697" spans="1:15" x14ac:dyDescent="0.35">
      <c r="A697" s="5">
        <v>3</v>
      </c>
      <c r="B697" s="5" t="s">
        <v>2438</v>
      </c>
      <c r="C697" t="str">
        <f>IF(RawData!M697="","Missing data",RawData!M697)</f>
        <v>Missing data</v>
      </c>
      <c r="D697" s="43">
        <v>7.8792</v>
      </c>
      <c r="E697" s="10">
        <f>IF(RawData!E697 ="", "Missing age",RawData!E697)</f>
        <v>18</v>
      </c>
      <c r="F697" s="10" t="str">
        <f>IF(RawData!J697="","Missing Cabin",RawData!J697)</f>
        <v>Missing Cabin</v>
      </c>
      <c r="G697" s="41" t="str">
        <f>IF(RawData!L697="", "Not survived", RawData!L697)</f>
        <v>Not survived</v>
      </c>
      <c r="H697">
        <f>SUM(RawData!F697, RawData!G697)</f>
        <v>0</v>
      </c>
      <c r="I697" t="str">
        <f>IF(CleanData!H697=0,"Yes","No")</f>
        <v>Yes</v>
      </c>
      <c r="J697" s="8" t="s">
        <v>2426</v>
      </c>
      <c r="K697" s="5">
        <v>0</v>
      </c>
      <c r="L697" s="5">
        <v>0</v>
      </c>
      <c r="M697" s="5" t="s">
        <v>1194</v>
      </c>
      <c r="N697" s="8" t="s">
        <v>2084</v>
      </c>
      <c r="O697" s="18">
        <f t="shared" si="10"/>
        <v>0</v>
      </c>
    </row>
    <row r="698" spans="1:15" x14ac:dyDescent="0.35">
      <c r="A698" s="5">
        <v>3</v>
      </c>
      <c r="B698" s="5" t="s">
        <v>2438</v>
      </c>
      <c r="C698" t="str">
        <f>IF(RawData!M698="","Missing data",RawData!M698)</f>
        <v>Missing data</v>
      </c>
      <c r="D698" s="43">
        <v>8.6624999999999996</v>
      </c>
      <c r="E698" s="10">
        <f>IF(RawData!E698 ="", "Missing age",RawData!E698)</f>
        <v>21</v>
      </c>
      <c r="F698" s="10" t="str">
        <f>IF(RawData!J698="","Missing Cabin",RawData!J698)</f>
        <v>Missing Cabin</v>
      </c>
      <c r="G698" s="41" t="str">
        <f>IF(RawData!L698="", "Not survived", RawData!L698)</f>
        <v>Not survived</v>
      </c>
      <c r="H698">
        <f>SUM(RawData!F698, RawData!G698)</f>
        <v>0</v>
      </c>
      <c r="I698" t="str">
        <f>IF(CleanData!H698=0,"Yes","No")</f>
        <v>Yes</v>
      </c>
      <c r="J698" s="8" t="s">
        <v>2798</v>
      </c>
      <c r="K698" s="5">
        <v>0</v>
      </c>
      <c r="L698" s="5">
        <v>0</v>
      </c>
      <c r="M698" s="5" t="s">
        <v>1195</v>
      </c>
      <c r="N698" s="8" t="s">
        <v>2085</v>
      </c>
      <c r="O698" s="18">
        <f t="shared" si="10"/>
        <v>0</v>
      </c>
    </row>
    <row r="699" spans="1:15" x14ac:dyDescent="0.35">
      <c r="A699" s="5">
        <v>3</v>
      </c>
      <c r="B699" s="5" t="s">
        <v>2438</v>
      </c>
      <c r="C699" t="str">
        <f>IF(RawData!M699="","Missing data",RawData!M699)</f>
        <v>Missing data</v>
      </c>
      <c r="D699" s="43">
        <v>8.6624999999999996</v>
      </c>
      <c r="E699" s="10">
        <f>IF(RawData!E699 ="", "Missing age",RawData!E699)</f>
        <v>30</v>
      </c>
      <c r="F699" s="10" t="str">
        <f>IF(RawData!J699="","Missing Cabin",RawData!J699)</f>
        <v>Missing Cabin</v>
      </c>
      <c r="G699" s="41" t="str">
        <f>IF(RawData!L699="", "Not survived", RawData!L699)</f>
        <v>Not survived</v>
      </c>
      <c r="H699">
        <f>SUM(RawData!F699, RawData!G699)</f>
        <v>0</v>
      </c>
      <c r="I699" t="str">
        <f>IF(CleanData!H699=0,"Yes","No")</f>
        <v>Yes</v>
      </c>
      <c r="J699" s="8" t="s">
        <v>2798</v>
      </c>
      <c r="K699" s="5">
        <v>0</v>
      </c>
      <c r="L699" s="5">
        <v>0</v>
      </c>
      <c r="M699" s="5" t="s">
        <v>1196</v>
      </c>
      <c r="N699" s="8" t="s">
        <v>2086</v>
      </c>
      <c r="O699" s="18">
        <f t="shared" si="10"/>
        <v>0</v>
      </c>
    </row>
    <row r="700" spans="1:15" x14ac:dyDescent="0.35">
      <c r="A700" s="5">
        <v>3</v>
      </c>
      <c r="B700" s="5" t="s">
        <v>2440</v>
      </c>
      <c r="C700" t="str">
        <f>IF(RawData!M700="","Missing data",RawData!M700)</f>
        <v>Missing data</v>
      </c>
      <c r="D700" s="43">
        <v>8.6624999999999996</v>
      </c>
      <c r="E700" s="10">
        <f>IF(RawData!E700 ="", "Missing age",RawData!E700)</f>
        <v>18</v>
      </c>
      <c r="F700" s="10" t="str">
        <f>IF(RawData!J700="","Missing Cabin",RawData!J700)</f>
        <v>Missing Cabin</v>
      </c>
      <c r="G700" s="41" t="str">
        <f>IF(RawData!L700="", "Not survived", RawData!L700)</f>
        <v>Not survived</v>
      </c>
      <c r="H700">
        <f>SUM(RawData!F700, RawData!G700)</f>
        <v>0</v>
      </c>
      <c r="I700" t="str">
        <f>IF(CleanData!H700=0,"Yes","No")</f>
        <v>Yes</v>
      </c>
      <c r="J700" s="8" t="s">
        <v>2798</v>
      </c>
      <c r="K700" s="5">
        <v>0</v>
      </c>
      <c r="L700" s="5">
        <v>0</v>
      </c>
      <c r="M700" s="5" t="s">
        <v>1197</v>
      </c>
      <c r="N700" s="8" t="s">
        <v>2087</v>
      </c>
      <c r="O700" s="18">
        <f t="shared" si="10"/>
        <v>0</v>
      </c>
    </row>
    <row r="701" spans="1:15" x14ac:dyDescent="0.35">
      <c r="A701" s="5">
        <v>3</v>
      </c>
      <c r="B701" s="5" t="s">
        <v>2440</v>
      </c>
      <c r="C701" t="str">
        <f>IF(RawData!M701="","Missing data",RawData!M701)</f>
        <v>Missing data</v>
      </c>
      <c r="D701" s="43">
        <v>8.6624999999999996</v>
      </c>
      <c r="E701" s="10">
        <f>IF(RawData!E701 ="", "Missing age",RawData!E701)</f>
        <v>38</v>
      </c>
      <c r="F701" s="10" t="str">
        <f>IF(RawData!J701="","Missing Cabin",RawData!J701)</f>
        <v>Missing Cabin</v>
      </c>
      <c r="G701" s="41" t="str">
        <f>IF(RawData!L701="", "Not survived", RawData!L701)</f>
        <v>Not survived</v>
      </c>
      <c r="H701">
        <f>SUM(RawData!F701, RawData!G701)</f>
        <v>0</v>
      </c>
      <c r="I701" t="str">
        <f>IF(CleanData!H701=0,"Yes","No")</f>
        <v>Yes</v>
      </c>
      <c r="J701" s="8" t="s">
        <v>2427</v>
      </c>
      <c r="K701" s="5">
        <v>0</v>
      </c>
      <c r="L701" s="5">
        <v>0</v>
      </c>
      <c r="M701" s="5" t="s">
        <v>1198</v>
      </c>
      <c r="N701" s="8" t="s">
        <v>2088</v>
      </c>
      <c r="O701" s="18">
        <f t="shared" si="10"/>
        <v>0</v>
      </c>
    </row>
    <row r="702" spans="1:15" x14ac:dyDescent="0.35">
      <c r="A702" s="5">
        <v>3</v>
      </c>
      <c r="B702" s="5" t="s">
        <v>2440</v>
      </c>
      <c r="C702" t="str">
        <f>IF(RawData!M702="","Missing data",RawData!M702)</f>
        <v>Missing data</v>
      </c>
      <c r="D702" s="43">
        <v>8.6624999999999996</v>
      </c>
      <c r="E702" s="10">
        <f>IF(RawData!E702 ="", "Missing age",RawData!E702)</f>
        <v>17</v>
      </c>
      <c r="F702" s="10" t="str">
        <f>IF(RawData!J702="","Missing Cabin",RawData!J702)</f>
        <v>Missing Cabin</v>
      </c>
      <c r="G702" s="41" t="str">
        <f>IF(RawData!L702="", "Not survived", RawData!L702)</f>
        <v>Not survived</v>
      </c>
      <c r="H702">
        <f>SUM(RawData!F702, RawData!G702)</f>
        <v>0</v>
      </c>
      <c r="I702" t="str">
        <f>IF(CleanData!H702=0,"Yes","No")</f>
        <v>Yes</v>
      </c>
      <c r="J702" s="8" t="s">
        <v>2798</v>
      </c>
      <c r="K702" s="5">
        <v>0</v>
      </c>
      <c r="L702" s="5">
        <v>0</v>
      </c>
      <c r="M702" s="5" t="s">
        <v>1199</v>
      </c>
      <c r="N702" s="8" t="s">
        <v>1025</v>
      </c>
      <c r="O702" s="18">
        <f t="shared" si="10"/>
        <v>0</v>
      </c>
    </row>
    <row r="703" spans="1:15" x14ac:dyDescent="0.35">
      <c r="A703" s="5">
        <v>3</v>
      </c>
      <c r="B703" s="5" t="s">
        <v>2440</v>
      </c>
      <c r="C703" t="str">
        <f>IF(RawData!M703="","Missing data",RawData!M703)</f>
        <v>Missing data</v>
      </c>
      <c r="D703" s="43">
        <v>8.6624999999999996</v>
      </c>
      <c r="E703" s="10">
        <f>IF(RawData!E703 ="", "Missing age",RawData!E703)</f>
        <v>17</v>
      </c>
      <c r="F703" s="10" t="str">
        <f>IF(RawData!J703="","Missing Cabin",RawData!J703)</f>
        <v>Missing Cabin</v>
      </c>
      <c r="G703" s="41" t="str">
        <f>IF(RawData!L703="", "Not survived", RawData!L703)</f>
        <v>Not survived</v>
      </c>
      <c r="H703">
        <f>SUM(RawData!F703, RawData!G703)</f>
        <v>0</v>
      </c>
      <c r="I703" t="str">
        <f>IF(CleanData!H703=0,"Yes","No")</f>
        <v>Yes</v>
      </c>
      <c r="J703" s="8" t="s">
        <v>2798</v>
      </c>
      <c r="K703" s="5">
        <v>0</v>
      </c>
      <c r="L703" s="5">
        <v>0</v>
      </c>
      <c r="M703" s="5" t="s">
        <v>1200</v>
      </c>
      <c r="N703" s="8" t="s">
        <v>2089</v>
      </c>
      <c r="O703" s="18">
        <f t="shared" si="10"/>
        <v>0</v>
      </c>
    </row>
    <row r="704" spans="1:15" x14ac:dyDescent="0.35">
      <c r="A704" s="5">
        <v>3</v>
      </c>
      <c r="B704" s="5" t="s">
        <v>2438</v>
      </c>
      <c r="C704" t="str">
        <f>IF(RawData!M704="","Missing data",RawData!M704)</f>
        <v>Missing data</v>
      </c>
      <c r="D704" s="43">
        <v>7.75</v>
      </c>
      <c r="E704" s="10">
        <f>IF(RawData!E704 ="", "Missing age",RawData!E704)</f>
        <v>21</v>
      </c>
      <c r="F704" s="10" t="str">
        <f>IF(RawData!J704="","Missing Cabin",RawData!J704)</f>
        <v>Missing Cabin</v>
      </c>
      <c r="G704" s="41" t="str">
        <f>IF(RawData!L704="", "Not survived", RawData!L704)</f>
        <v>Not survived</v>
      </c>
      <c r="H704">
        <f>SUM(RawData!F704, RawData!G704)</f>
        <v>0</v>
      </c>
      <c r="I704" t="str">
        <f>IF(CleanData!H704=0,"Yes","No")</f>
        <v>Yes</v>
      </c>
      <c r="J704" s="8" t="s">
        <v>2798</v>
      </c>
      <c r="K704" s="5">
        <v>0</v>
      </c>
      <c r="L704" s="5">
        <v>0</v>
      </c>
      <c r="M704" s="5" t="s">
        <v>1201</v>
      </c>
      <c r="N704" s="8" t="s">
        <v>2090</v>
      </c>
      <c r="O704" s="18">
        <f t="shared" si="10"/>
        <v>0</v>
      </c>
    </row>
    <row r="705" spans="1:15" x14ac:dyDescent="0.35">
      <c r="A705" s="5">
        <v>3</v>
      </c>
      <c r="B705" s="5" t="s">
        <v>2440</v>
      </c>
      <c r="C705" t="str">
        <f>IF(RawData!M705="","Missing data",RawData!M705)</f>
        <v>Missing data</v>
      </c>
      <c r="D705" s="43">
        <v>7.75</v>
      </c>
      <c r="E705" s="10">
        <f>IF(RawData!E705 ="", "Missing age",RawData!E705)</f>
        <v>21</v>
      </c>
      <c r="F705" s="10" t="str">
        <f>IF(RawData!J705="","Missing Cabin",RawData!J705)</f>
        <v>Missing Cabin</v>
      </c>
      <c r="G705" s="41" t="str">
        <f>IF(RawData!L705="", "Not survived", RawData!L705)</f>
        <v>Not survived</v>
      </c>
      <c r="H705">
        <f>SUM(RawData!F705, RawData!G705)</f>
        <v>0</v>
      </c>
      <c r="I705" t="str">
        <f>IF(CleanData!H705=0,"Yes","No")</f>
        <v>Yes</v>
      </c>
      <c r="J705" s="8" t="s">
        <v>1493</v>
      </c>
      <c r="K705" s="5">
        <v>0</v>
      </c>
      <c r="L705" s="5">
        <v>0</v>
      </c>
      <c r="M705" s="5" t="s">
        <v>1202</v>
      </c>
      <c r="N705" s="8" t="s">
        <v>2091</v>
      </c>
      <c r="O705" s="18">
        <f t="shared" si="10"/>
        <v>0</v>
      </c>
    </row>
    <row r="706" spans="1:15" x14ac:dyDescent="0.35">
      <c r="A706" s="5">
        <v>3</v>
      </c>
      <c r="B706" s="5" t="s">
        <v>2440</v>
      </c>
      <c r="C706" t="str">
        <f>IF(RawData!M706="","Missing data",RawData!M706)</f>
        <v>Missing data</v>
      </c>
      <c r="D706" s="43">
        <v>8.0500000000000007</v>
      </c>
      <c r="E706" s="10">
        <f>IF(RawData!E706 ="", "Missing age",RawData!E706)</f>
        <v>21</v>
      </c>
      <c r="F706" s="10" t="str">
        <f>IF(RawData!J706="","Missing Cabin",RawData!J706)</f>
        <v>Missing Cabin</v>
      </c>
      <c r="G706" s="41" t="str">
        <f>IF(RawData!L706="", "Not survived", RawData!L706)</f>
        <v>Not survived</v>
      </c>
      <c r="H706">
        <f>SUM(RawData!F706, RawData!G706)</f>
        <v>0</v>
      </c>
      <c r="I706" t="str">
        <f>IF(CleanData!H706=0,"Yes","No")</f>
        <v>Yes</v>
      </c>
      <c r="J706" s="8" t="s">
        <v>2798</v>
      </c>
      <c r="K706" s="5">
        <v>0</v>
      </c>
      <c r="L706" s="5">
        <v>0</v>
      </c>
      <c r="M706" s="5" t="s">
        <v>1203</v>
      </c>
      <c r="N706" s="8" t="s">
        <v>2092</v>
      </c>
      <c r="O706" s="18">
        <f t="shared" ref="O706:O769" si="11">IF(G706="Not survived",0,1)</f>
        <v>0</v>
      </c>
    </row>
    <row r="707" spans="1:15" x14ac:dyDescent="0.35">
      <c r="A707" s="5">
        <v>3</v>
      </c>
      <c r="B707" s="5" t="s">
        <v>2440</v>
      </c>
      <c r="C707" t="str">
        <f>IF(RawData!M707="","Missing data",RawData!M707)</f>
        <v>Missing data</v>
      </c>
      <c r="D707" s="43">
        <v>14.458299999999999</v>
      </c>
      <c r="E707" s="10" t="str">
        <f>IF(RawData!E707 ="", "Missing age",RawData!E707)</f>
        <v>Missing age</v>
      </c>
      <c r="F707" s="10" t="str">
        <f>IF(RawData!J707="","Missing Cabin",RawData!J707)</f>
        <v>Missing Cabin</v>
      </c>
      <c r="G707" s="41" t="str">
        <f>IF(RawData!L707="", "Not survived", RawData!L707)</f>
        <v>Not survived</v>
      </c>
      <c r="H707">
        <f>SUM(RawData!F707, RawData!G707)</f>
        <v>1</v>
      </c>
      <c r="I707" t="str">
        <f>IF(CleanData!H707=0,"Yes","No")</f>
        <v>No</v>
      </c>
      <c r="J707" s="8" t="s">
        <v>1132</v>
      </c>
      <c r="K707" s="5">
        <v>1</v>
      </c>
      <c r="L707" s="5">
        <v>0</v>
      </c>
      <c r="M707" s="5" t="s">
        <v>1204</v>
      </c>
      <c r="N707" s="8" t="s">
        <v>2093</v>
      </c>
      <c r="O707" s="18">
        <f t="shared" si="11"/>
        <v>0</v>
      </c>
    </row>
    <row r="708" spans="1:15" x14ac:dyDescent="0.35">
      <c r="A708" s="5">
        <v>3</v>
      </c>
      <c r="B708" s="5" t="s">
        <v>2438</v>
      </c>
      <c r="C708" t="str">
        <f>IF(RawData!M708="","Missing data",RawData!M708)</f>
        <v>Missing data</v>
      </c>
      <c r="D708" s="43">
        <v>14.458299999999999</v>
      </c>
      <c r="E708" s="10" t="str">
        <f>IF(RawData!E708 ="", "Missing age",RawData!E708)</f>
        <v>Missing age</v>
      </c>
      <c r="F708" s="10" t="str">
        <f>IF(RawData!J708="","Missing Cabin",RawData!J708)</f>
        <v>Missing Cabin</v>
      </c>
      <c r="G708" s="41" t="str">
        <f>IF(RawData!L708="", "Not survived", RawData!L708)</f>
        <v>Not survived</v>
      </c>
      <c r="H708">
        <f>SUM(RawData!F708, RawData!G708)</f>
        <v>1</v>
      </c>
      <c r="I708" t="str">
        <f>IF(CleanData!H708=0,"Yes","No")</f>
        <v>No</v>
      </c>
      <c r="J708" s="8" t="s">
        <v>1132</v>
      </c>
      <c r="K708" s="5">
        <v>1</v>
      </c>
      <c r="L708" s="5">
        <v>0</v>
      </c>
      <c r="M708" s="5" t="s">
        <v>1205</v>
      </c>
      <c r="N708" s="8" t="s">
        <v>2093</v>
      </c>
      <c r="O708" s="18">
        <f t="shared" si="11"/>
        <v>0</v>
      </c>
    </row>
    <row r="709" spans="1:15" x14ac:dyDescent="0.35">
      <c r="A709" s="5">
        <v>3</v>
      </c>
      <c r="B709" s="5" t="s">
        <v>2440</v>
      </c>
      <c r="C709" t="str">
        <f>IF(RawData!M709="","Missing data",RawData!M709)</f>
        <v>Missing data</v>
      </c>
      <c r="D709" s="43">
        <v>7.7957999999999998</v>
      </c>
      <c r="E709" s="10">
        <f>IF(RawData!E709 ="", "Missing age",RawData!E709)</f>
        <v>28</v>
      </c>
      <c r="F709" s="10" t="str">
        <f>IF(RawData!J709="","Missing Cabin",RawData!J709)</f>
        <v>Missing Cabin</v>
      </c>
      <c r="G709" s="41" t="str">
        <f>IF(RawData!L709="", "Not survived", RawData!L709)</f>
        <v>Not survived</v>
      </c>
      <c r="H709">
        <f>SUM(RawData!F709, RawData!G709)</f>
        <v>0</v>
      </c>
      <c r="I709" t="str">
        <f>IF(CleanData!H709=0,"Yes","No")</f>
        <v>Yes</v>
      </c>
      <c r="J709" s="8" t="s">
        <v>1495</v>
      </c>
      <c r="K709" s="5">
        <v>0</v>
      </c>
      <c r="L709" s="5">
        <v>0</v>
      </c>
      <c r="M709" s="5" t="s">
        <v>1206</v>
      </c>
      <c r="N709" s="8" t="s">
        <v>2094</v>
      </c>
      <c r="O709" s="18">
        <f t="shared" si="11"/>
        <v>0</v>
      </c>
    </row>
    <row r="710" spans="1:15" x14ac:dyDescent="0.35">
      <c r="A710" s="5">
        <v>3</v>
      </c>
      <c r="B710" s="5" t="s">
        <v>2440</v>
      </c>
      <c r="C710" t="str">
        <f>IF(RawData!M710="","Missing data",RawData!M710)</f>
        <v>Missing data</v>
      </c>
      <c r="D710" s="43">
        <v>7.8541999999999996</v>
      </c>
      <c r="E710" s="10">
        <f>IF(RawData!E710 ="", "Missing age",RawData!E710)</f>
        <v>24</v>
      </c>
      <c r="F710" s="10" t="str">
        <f>IF(RawData!J710="","Missing Cabin",RawData!J710)</f>
        <v>Missing Cabin</v>
      </c>
      <c r="G710" s="41" t="str">
        <f>IF(RawData!L710="", "Not survived", RawData!L710)</f>
        <v>Not survived</v>
      </c>
      <c r="H710">
        <f>SUM(RawData!F710, RawData!G710)</f>
        <v>0</v>
      </c>
      <c r="I710" t="str">
        <f>IF(CleanData!H710=0,"Yes","No")</f>
        <v>Yes</v>
      </c>
      <c r="J710" s="8" t="s">
        <v>1494</v>
      </c>
      <c r="K710" s="5">
        <v>0</v>
      </c>
      <c r="L710" s="5">
        <v>0</v>
      </c>
      <c r="M710" s="5" t="s">
        <v>1207</v>
      </c>
      <c r="N710" s="8" t="s">
        <v>2095</v>
      </c>
      <c r="O710" s="18">
        <f t="shared" si="11"/>
        <v>0</v>
      </c>
    </row>
    <row r="711" spans="1:15" x14ac:dyDescent="0.35">
      <c r="A711" s="5">
        <v>3</v>
      </c>
      <c r="B711" s="5" t="s">
        <v>2438</v>
      </c>
      <c r="C711" t="str">
        <f>IF(RawData!M711="","Missing data",RawData!M711)</f>
        <v>Missing data</v>
      </c>
      <c r="D711" s="43">
        <v>7.75</v>
      </c>
      <c r="E711" s="10">
        <f>IF(RawData!E711 ="", "Missing age",RawData!E711)</f>
        <v>16</v>
      </c>
      <c r="F711" s="10" t="str">
        <f>IF(RawData!J711="","Missing Cabin",RawData!J711)</f>
        <v>Missing Cabin</v>
      </c>
      <c r="G711" s="41" t="str">
        <f>IF(RawData!L711="", "Not survived", RawData!L711)</f>
        <v>16</v>
      </c>
      <c r="H711">
        <f>SUM(RawData!F711, RawData!G711)</f>
        <v>0</v>
      </c>
      <c r="I711" t="str">
        <f>IF(CleanData!H711=0,"Yes","No")</f>
        <v>Yes</v>
      </c>
      <c r="J711" s="8" t="s">
        <v>1496</v>
      </c>
      <c r="K711" s="5">
        <v>0</v>
      </c>
      <c r="L711" s="5">
        <v>0</v>
      </c>
      <c r="M711" s="5" t="s">
        <v>1208</v>
      </c>
      <c r="N711" s="8" t="s">
        <v>2096</v>
      </c>
      <c r="O711" s="18">
        <f t="shared" si="11"/>
        <v>1</v>
      </c>
    </row>
    <row r="712" spans="1:15" x14ac:dyDescent="0.35">
      <c r="A712" s="5">
        <v>3</v>
      </c>
      <c r="B712" s="5" t="s">
        <v>2438</v>
      </c>
      <c r="C712" t="str">
        <f>IF(RawData!M712="","Missing data",RawData!M712)</f>
        <v>Missing data</v>
      </c>
      <c r="D712" s="43">
        <v>7.75</v>
      </c>
      <c r="E712" s="10">
        <f>IF(RawData!E712 ="", "Missing age",RawData!E712)</f>
        <v>37</v>
      </c>
      <c r="F712" s="10" t="str">
        <f>IF(RawData!J712="","Missing Cabin",RawData!J712)</f>
        <v>Missing Cabin</v>
      </c>
      <c r="G712" s="41" t="str">
        <f>IF(RawData!L712="", "Not survived", RawData!L712)</f>
        <v>Not survived</v>
      </c>
      <c r="H712">
        <f>SUM(RawData!F712, RawData!G712)</f>
        <v>0</v>
      </c>
      <c r="I712" t="str">
        <f>IF(CleanData!H712=0,"Yes","No")</f>
        <v>Yes</v>
      </c>
      <c r="J712" s="8" t="s">
        <v>1497</v>
      </c>
      <c r="K712" s="5">
        <v>0</v>
      </c>
      <c r="L712" s="5">
        <v>0</v>
      </c>
      <c r="M712" s="5" t="s">
        <v>1209</v>
      </c>
      <c r="N712" s="8" t="s">
        <v>2097</v>
      </c>
      <c r="O712" s="18">
        <f t="shared" si="11"/>
        <v>0</v>
      </c>
    </row>
    <row r="713" spans="1:15" x14ac:dyDescent="0.35">
      <c r="A713" s="5">
        <v>3</v>
      </c>
      <c r="B713" s="5" t="s">
        <v>2440</v>
      </c>
      <c r="C713" t="str">
        <f>IF(RawData!M713="","Missing data",RawData!M713)</f>
        <v>Missing data</v>
      </c>
      <c r="D713" s="43">
        <v>7.25</v>
      </c>
      <c r="E713" s="10">
        <f>IF(RawData!E713 ="", "Missing age",RawData!E713)</f>
        <v>28</v>
      </c>
      <c r="F713" s="10" t="str">
        <f>IF(RawData!J713="","Missing Cabin",RawData!J713)</f>
        <v>Missing Cabin</v>
      </c>
      <c r="G713" s="41" t="str">
        <f>IF(RawData!L713="", "Not survived", RawData!L713)</f>
        <v>Not survived</v>
      </c>
      <c r="H713">
        <f>SUM(RawData!F713, RawData!G713)</f>
        <v>0</v>
      </c>
      <c r="I713" t="str">
        <f>IF(CleanData!H713=0,"Yes","No")</f>
        <v>Yes</v>
      </c>
      <c r="J713" s="8" t="s">
        <v>1498</v>
      </c>
      <c r="K713" s="5">
        <v>0</v>
      </c>
      <c r="L713" s="5">
        <v>0</v>
      </c>
      <c r="M713" s="5" t="s">
        <v>1210</v>
      </c>
      <c r="N713" s="8" t="s">
        <v>2098</v>
      </c>
      <c r="O713" s="18">
        <f t="shared" si="11"/>
        <v>0</v>
      </c>
    </row>
    <row r="714" spans="1:15" x14ac:dyDescent="0.35">
      <c r="A714" s="5">
        <v>3</v>
      </c>
      <c r="B714" s="5" t="s">
        <v>2440</v>
      </c>
      <c r="C714" t="str">
        <f>IF(RawData!M714="","Missing data",RawData!M714)</f>
        <v>Missing data</v>
      </c>
      <c r="D714" s="43">
        <v>8.0500000000000007</v>
      </c>
      <c r="E714" s="10">
        <f>IF(RawData!E714 ="", "Missing age",RawData!E714)</f>
        <v>24</v>
      </c>
      <c r="F714" s="10" t="str">
        <f>IF(RawData!J714="","Missing Cabin",RawData!J714)</f>
        <v>Missing Cabin</v>
      </c>
      <c r="G714" s="41" t="str">
        <f>IF(RawData!L714="", "Not survived", RawData!L714)</f>
        <v>Not survived</v>
      </c>
      <c r="H714">
        <f>SUM(RawData!F714, RawData!G714)</f>
        <v>0</v>
      </c>
      <c r="I714" t="str">
        <f>IF(CleanData!H714=0,"Yes","No")</f>
        <v>Yes</v>
      </c>
      <c r="J714" s="8" t="s">
        <v>1980</v>
      </c>
      <c r="K714" s="5">
        <v>0</v>
      </c>
      <c r="L714" s="5">
        <v>0</v>
      </c>
      <c r="M714" s="5" t="s">
        <v>1211</v>
      </c>
      <c r="N714" s="8" t="s">
        <v>2099</v>
      </c>
      <c r="O714" s="18">
        <f t="shared" si="11"/>
        <v>0</v>
      </c>
    </row>
    <row r="715" spans="1:15" x14ac:dyDescent="0.35">
      <c r="A715" s="5">
        <v>3</v>
      </c>
      <c r="B715" s="5" t="s">
        <v>2440</v>
      </c>
      <c r="C715" t="str">
        <f>IF(RawData!M715="","Missing data",RawData!M715)</f>
        <v>Missing data</v>
      </c>
      <c r="D715" s="43">
        <v>7.7332999999999998</v>
      </c>
      <c r="E715" s="10">
        <f>IF(RawData!E715 ="", "Missing age",RawData!E715)</f>
        <v>21</v>
      </c>
      <c r="F715" s="10" t="str">
        <f>IF(RawData!J715="","Missing Cabin",RawData!J715)</f>
        <v>Missing Cabin</v>
      </c>
      <c r="G715" s="41" t="str">
        <f>IF(RawData!L715="", "Not survived", RawData!L715)</f>
        <v>Not survived</v>
      </c>
      <c r="H715">
        <f>SUM(RawData!F715, RawData!G715)</f>
        <v>0</v>
      </c>
      <c r="I715" t="str">
        <f>IF(CleanData!H715=0,"Yes","No")</f>
        <v>Yes</v>
      </c>
      <c r="J715" s="8" t="s">
        <v>1500</v>
      </c>
      <c r="K715" s="5">
        <v>0</v>
      </c>
      <c r="L715" s="5">
        <v>0</v>
      </c>
      <c r="M715" s="5" t="s">
        <v>1212</v>
      </c>
      <c r="N715" s="8" t="s">
        <v>2100</v>
      </c>
      <c r="O715" s="18">
        <f t="shared" si="11"/>
        <v>0</v>
      </c>
    </row>
    <row r="716" spans="1:15" x14ac:dyDescent="0.35">
      <c r="A716" s="5">
        <v>3</v>
      </c>
      <c r="B716" s="5" t="s">
        <v>2440</v>
      </c>
      <c r="C716" t="str">
        <f>IF(RawData!M716="","Missing data",RawData!M716)</f>
        <v>Missing data</v>
      </c>
      <c r="D716" s="43">
        <v>56.495800000000003</v>
      </c>
      <c r="E716" s="10">
        <f>IF(RawData!E716 ="", "Missing age",RawData!E716)</f>
        <v>32</v>
      </c>
      <c r="F716" s="10" t="str">
        <f>IF(RawData!J716="","Missing Cabin",RawData!J716)</f>
        <v>Missing Cabin</v>
      </c>
      <c r="G716" s="41" t="str">
        <f>IF(RawData!L716="", "Not survived", RawData!L716)</f>
        <v>C</v>
      </c>
      <c r="H716">
        <f>SUM(RawData!F716, RawData!G716)</f>
        <v>0</v>
      </c>
      <c r="I716" t="str">
        <f>IF(CleanData!H716=0,"Yes","No")</f>
        <v>Yes</v>
      </c>
      <c r="J716" s="8" t="s">
        <v>1143</v>
      </c>
      <c r="K716" s="5">
        <v>0</v>
      </c>
      <c r="L716" s="5">
        <v>0</v>
      </c>
      <c r="M716" s="5" t="s">
        <v>1213</v>
      </c>
      <c r="N716" s="8" t="s">
        <v>1590</v>
      </c>
      <c r="O716" s="18">
        <f t="shared" si="11"/>
        <v>1</v>
      </c>
    </row>
    <row r="717" spans="1:15" x14ac:dyDescent="0.35">
      <c r="A717" s="5">
        <v>3</v>
      </c>
      <c r="B717" s="5" t="s">
        <v>2440</v>
      </c>
      <c r="C717" t="str">
        <f>IF(RawData!M717="","Missing data",RawData!M717)</f>
        <v>Missing data</v>
      </c>
      <c r="D717" s="43">
        <v>8.0500000000000007</v>
      </c>
      <c r="E717" s="10">
        <f>IF(RawData!E717 ="", "Missing age",RawData!E717)</f>
        <v>29</v>
      </c>
      <c r="F717" s="10" t="str">
        <f>IF(RawData!J717="","Missing Cabin",RawData!J717)</f>
        <v>Missing Cabin</v>
      </c>
      <c r="G717" s="41" t="str">
        <f>IF(RawData!L717="", "Not survived", RawData!L717)</f>
        <v>Not survived</v>
      </c>
      <c r="H717">
        <f>SUM(RawData!F717, RawData!G717)</f>
        <v>0</v>
      </c>
      <c r="I717" t="str">
        <f>IF(CleanData!H717=0,"Yes","No")</f>
        <v>Yes</v>
      </c>
      <c r="J717" s="8" t="s">
        <v>2798</v>
      </c>
      <c r="K717" s="5">
        <v>0</v>
      </c>
      <c r="L717" s="5">
        <v>0</v>
      </c>
      <c r="M717" s="5" t="s">
        <v>1214</v>
      </c>
      <c r="N717" s="8" t="s">
        <v>2101</v>
      </c>
      <c r="O717" s="18">
        <f t="shared" si="11"/>
        <v>0</v>
      </c>
    </row>
    <row r="718" spans="1:15" x14ac:dyDescent="0.35">
      <c r="A718" s="5">
        <v>3</v>
      </c>
      <c r="B718" s="5" t="s">
        <v>2440</v>
      </c>
      <c r="C718" t="str">
        <f>IF(RawData!M718="","Missing data",RawData!M718)</f>
        <v>Missing data</v>
      </c>
      <c r="D718" s="43">
        <v>14.4542</v>
      </c>
      <c r="E718" s="10">
        <f>IF(RawData!E718 ="", "Missing age",RawData!E718)</f>
        <v>26</v>
      </c>
      <c r="F718" s="10" t="str">
        <f>IF(RawData!J718="","Missing Cabin",RawData!J718)</f>
        <v>Missing Cabin</v>
      </c>
      <c r="G718" s="41" t="str">
        <f>IF(RawData!L718="", "Not survived", RawData!L718)</f>
        <v>Not survived</v>
      </c>
      <c r="H718">
        <f>SUM(RawData!F718, RawData!G718)</f>
        <v>1</v>
      </c>
      <c r="I718" t="str">
        <f>IF(CleanData!H718=0,"Yes","No")</f>
        <v>No</v>
      </c>
      <c r="J718" s="8" t="s">
        <v>1501</v>
      </c>
      <c r="K718" s="5">
        <v>1</v>
      </c>
      <c r="L718" s="5">
        <v>0</v>
      </c>
      <c r="M718" s="5" t="s">
        <v>1215</v>
      </c>
      <c r="N718" s="8" t="s">
        <v>2102</v>
      </c>
      <c r="O718" s="18">
        <f t="shared" si="11"/>
        <v>0</v>
      </c>
    </row>
    <row r="719" spans="1:15" x14ac:dyDescent="0.35">
      <c r="A719" s="5">
        <v>3</v>
      </c>
      <c r="B719" s="5" t="s">
        <v>2440</v>
      </c>
      <c r="C719" t="str">
        <f>IF(RawData!M719="","Missing data",RawData!M719)</f>
        <v>Missing data</v>
      </c>
      <c r="D719" s="43">
        <v>14.4542</v>
      </c>
      <c r="E719" s="10">
        <f>IF(RawData!E719 ="", "Missing age",RawData!E719)</f>
        <v>18</v>
      </c>
      <c r="F719" s="10" t="str">
        <f>IF(RawData!J719="","Missing Cabin",RawData!J719)</f>
        <v>Missing Cabin</v>
      </c>
      <c r="G719" s="41" t="str">
        <f>IF(RawData!L719="", "Not survived", RawData!L719)</f>
        <v>Not survived</v>
      </c>
      <c r="H719">
        <f>SUM(RawData!F719, RawData!G719)</f>
        <v>1</v>
      </c>
      <c r="I719" t="str">
        <f>IF(CleanData!H719=0,"Yes","No")</f>
        <v>No</v>
      </c>
      <c r="J719" s="8" t="s">
        <v>1501</v>
      </c>
      <c r="K719" s="5">
        <v>1</v>
      </c>
      <c r="L719" s="5">
        <v>0</v>
      </c>
      <c r="M719" s="5" t="s">
        <v>1216</v>
      </c>
      <c r="N719" s="8" t="s">
        <v>2102</v>
      </c>
      <c r="O719" s="18">
        <f t="shared" si="11"/>
        <v>0</v>
      </c>
    </row>
    <row r="720" spans="1:15" x14ac:dyDescent="0.35">
      <c r="A720" s="5">
        <v>3</v>
      </c>
      <c r="B720" s="5" t="s">
        <v>2440</v>
      </c>
      <c r="C720" t="str">
        <f>IF(RawData!M720="","Missing data",RawData!M720)</f>
        <v>Missing data</v>
      </c>
      <c r="D720" s="43">
        <v>7.05</v>
      </c>
      <c r="E720" s="10">
        <f>IF(RawData!E720 ="", "Missing age",RawData!E720)</f>
        <v>20</v>
      </c>
      <c r="F720" s="10" t="str">
        <f>IF(RawData!J720="","Missing Cabin",RawData!J720)</f>
        <v>Missing Cabin</v>
      </c>
      <c r="G720" s="41" t="str">
        <f>IF(RawData!L720="", "Not survived", RawData!L720)</f>
        <v>Not survived</v>
      </c>
      <c r="H720">
        <f>SUM(RawData!F720, RawData!G720)</f>
        <v>0</v>
      </c>
      <c r="I720" t="str">
        <f>IF(CleanData!H720=0,"Yes","No")</f>
        <v>Yes</v>
      </c>
      <c r="J720" s="8" t="s">
        <v>1502</v>
      </c>
      <c r="K720" s="5">
        <v>0</v>
      </c>
      <c r="L720" s="5">
        <v>0</v>
      </c>
      <c r="M720" s="5" t="s">
        <v>1217</v>
      </c>
      <c r="N720" s="8" t="s">
        <v>2103</v>
      </c>
      <c r="O720" s="18">
        <f t="shared" si="11"/>
        <v>0</v>
      </c>
    </row>
    <row r="721" spans="1:15" x14ac:dyDescent="0.35">
      <c r="A721" s="5">
        <v>3</v>
      </c>
      <c r="B721" s="5" t="s">
        <v>2440</v>
      </c>
      <c r="C721" t="str">
        <f>IF(RawData!M721="","Missing data",RawData!M721)</f>
        <v>Missing data</v>
      </c>
      <c r="D721" s="43">
        <v>8.0500000000000007</v>
      </c>
      <c r="E721" s="10">
        <f>IF(RawData!E721 ="", "Missing age",RawData!E721)</f>
        <v>18</v>
      </c>
      <c r="F721" s="10" t="str">
        <f>IF(RawData!J721="","Missing Cabin",RawData!J721)</f>
        <v>Missing Cabin</v>
      </c>
      <c r="G721" s="41" t="str">
        <f>IF(RawData!L721="", "Not survived", RawData!L721)</f>
        <v>12</v>
      </c>
      <c r="H721">
        <f>SUM(RawData!F721, RawData!G721)</f>
        <v>0</v>
      </c>
      <c r="I721" t="str">
        <f>IF(CleanData!H721=0,"Yes","No")</f>
        <v>Yes</v>
      </c>
      <c r="J721" s="8" t="s">
        <v>1503</v>
      </c>
      <c r="K721" s="5">
        <v>0</v>
      </c>
      <c r="L721" s="5">
        <v>0</v>
      </c>
      <c r="M721" s="5" t="s">
        <v>1218</v>
      </c>
      <c r="N721" s="8" t="s">
        <v>2104</v>
      </c>
      <c r="O721" s="18">
        <f t="shared" si="11"/>
        <v>1</v>
      </c>
    </row>
    <row r="722" spans="1:15" x14ac:dyDescent="0.35">
      <c r="A722" s="5">
        <v>3</v>
      </c>
      <c r="B722" s="5" t="s">
        <v>2440</v>
      </c>
      <c r="C722" t="str">
        <f>IF(RawData!M722="","Missing data",RawData!M722)</f>
        <v>Missing data</v>
      </c>
      <c r="D722" s="43">
        <v>7.25</v>
      </c>
      <c r="E722" s="10">
        <f>IF(RawData!E722 ="", "Missing age",RawData!E722)</f>
        <v>24</v>
      </c>
      <c r="F722" s="10" t="str">
        <f>IF(RawData!J722="","Missing Cabin",RawData!J722)</f>
        <v>Missing Cabin</v>
      </c>
      <c r="G722" s="41" t="str">
        <f>IF(RawData!L722="", "Not survived", RawData!L722)</f>
        <v>Not survived</v>
      </c>
      <c r="H722">
        <f>SUM(RawData!F722, RawData!G722)</f>
        <v>0</v>
      </c>
      <c r="I722" t="str">
        <f>IF(CleanData!H722=0,"Yes","No")</f>
        <v>Yes</v>
      </c>
      <c r="J722" s="8" t="s">
        <v>1504</v>
      </c>
      <c r="K722" s="5">
        <v>0</v>
      </c>
      <c r="L722" s="5">
        <v>0</v>
      </c>
      <c r="M722" s="5" t="s">
        <v>1219</v>
      </c>
      <c r="N722" s="8" t="s">
        <v>2105</v>
      </c>
      <c r="O722" s="18">
        <f t="shared" si="11"/>
        <v>0</v>
      </c>
    </row>
    <row r="723" spans="1:15" x14ac:dyDescent="0.35">
      <c r="A723" s="5">
        <v>3</v>
      </c>
      <c r="B723" s="5" t="s">
        <v>2440</v>
      </c>
      <c r="C723" t="str">
        <f>IF(RawData!M723="","Missing data",RawData!M723)</f>
        <v>Missing data</v>
      </c>
      <c r="D723" s="43">
        <v>7.4958</v>
      </c>
      <c r="E723" s="10">
        <f>IF(RawData!E723 ="", "Missing age",RawData!E723)</f>
        <v>36</v>
      </c>
      <c r="F723" s="10" t="str">
        <f>IF(RawData!J723="","Missing Cabin",RawData!J723)</f>
        <v>Missing Cabin</v>
      </c>
      <c r="G723" s="41" t="str">
        <f>IF(RawData!L723="", "Not survived", RawData!L723)</f>
        <v>Not survived</v>
      </c>
      <c r="H723">
        <f>SUM(RawData!F723, RawData!G723)</f>
        <v>0</v>
      </c>
      <c r="I723" t="str">
        <f>IF(CleanData!H723=0,"Yes","No")</f>
        <v>Yes</v>
      </c>
      <c r="J723" s="8" t="s">
        <v>1377</v>
      </c>
      <c r="K723" s="5">
        <v>0</v>
      </c>
      <c r="L723" s="5">
        <v>0</v>
      </c>
      <c r="M723" s="5" t="s">
        <v>1220</v>
      </c>
      <c r="N723" s="8" t="s">
        <v>2107</v>
      </c>
      <c r="O723" s="18">
        <f t="shared" si="11"/>
        <v>0</v>
      </c>
    </row>
    <row r="724" spans="1:15" x14ac:dyDescent="0.35">
      <c r="A724" s="5">
        <v>3</v>
      </c>
      <c r="B724" s="5" t="s">
        <v>2440</v>
      </c>
      <c r="C724" t="str">
        <f>IF(RawData!M724="","Missing data",RawData!M724)</f>
        <v>Missing data</v>
      </c>
      <c r="D724" s="43">
        <v>7.4958</v>
      </c>
      <c r="E724" s="10">
        <f>IF(RawData!E724 ="", "Missing age",RawData!E724)</f>
        <v>24</v>
      </c>
      <c r="F724" s="10" t="str">
        <f>IF(RawData!J724="","Missing Cabin",RawData!J724)</f>
        <v>Missing Cabin</v>
      </c>
      <c r="G724" s="41" t="str">
        <f>IF(RawData!L724="", "Not survived", RawData!L724)</f>
        <v>Not survived</v>
      </c>
      <c r="H724">
        <f>SUM(RawData!F724, RawData!G724)</f>
        <v>0</v>
      </c>
      <c r="I724" t="str">
        <f>IF(CleanData!H724=0,"Yes","No")</f>
        <v>Yes</v>
      </c>
      <c r="J724" s="8" t="s">
        <v>2798</v>
      </c>
      <c r="K724" s="5">
        <v>0</v>
      </c>
      <c r="L724" s="5">
        <v>0</v>
      </c>
      <c r="M724" s="5" t="s">
        <v>1221</v>
      </c>
      <c r="N724" s="8" t="s">
        <v>2106</v>
      </c>
      <c r="O724" s="18">
        <f t="shared" si="11"/>
        <v>0</v>
      </c>
    </row>
    <row r="725" spans="1:15" x14ac:dyDescent="0.35">
      <c r="A725" s="5">
        <v>3</v>
      </c>
      <c r="B725" s="5" t="s">
        <v>2440</v>
      </c>
      <c r="C725" t="str">
        <f>IF(RawData!M725="","Missing data",RawData!M725)</f>
        <v>Missing data</v>
      </c>
      <c r="D725" s="43">
        <v>7.7332999999999998</v>
      </c>
      <c r="E725" s="10">
        <f>IF(RawData!E725 ="", "Missing age",RawData!E725)</f>
        <v>31</v>
      </c>
      <c r="F725" s="10" t="str">
        <f>IF(RawData!J725="","Missing Cabin",RawData!J725)</f>
        <v>Missing Cabin</v>
      </c>
      <c r="G725" s="41" t="str">
        <f>IF(RawData!L725="", "Not survived", RawData!L725)</f>
        <v>Not survived</v>
      </c>
      <c r="H725">
        <f>SUM(RawData!F725, RawData!G725)</f>
        <v>0</v>
      </c>
      <c r="I725" t="str">
        <f>IF(CleanData!H725=0,"Yes","No")</f>
        <v>Yes</v>
      </c>
      <c r="J725" s="8" t="s">
        <v>2463</v>
      </c>
      <c r="K725" s="5">
        <v>0</v>
      </c>
      <c r="L725" s="5">
        <v>0</v>
      </c>
      <c r="M725" s="5" t="s">
        <v>1222</v>
      </c>
      <c r="N725" s="8" t="s">
        <v>2108</v>
      </c>
      <c r="O725" s="18">
        <f t="shared" si="11"/>
        <v>0</v>
      </c>
    </row>
    <row r="726" spans="1:15" x14ac:dyDescent="0.35">
      <c r="A726" s="5">
        <v>3</v>
      </c>
      <c r="B726" s="5" t="s">
        <v>2440</v>
      </c>
      <c r="C726" t="str">
        <f>IF(RawData!M726="","Missing data",RawData!M726)</f>
        <v>Missing data</v>
      </c>
      <c r="D726" s="43">
        <v>7.75</v>
      </c>
      <c r="E726" s="10">
        <f>IF(RawData!E726 ="", "Missing age",RawData!E726)</f>
        <v>31</v>
      </c>
      <c r="F726" s="10" t="str">
        <f>IF(RawData!J726="","Missing Cabin",RawData!J726)</f>
        <v>Missing Cabin</v>
      </c>
      <c r="G726" s="41" t="str">
        <f>IF(RawData!L726="", "Not survived", RawData!L726)</f>
        <v>Not survived</v>
      </c>
      <c r="H726">
        <f>SUM(RawData!F726, RawData!G726)</f>
        <v>0</v>
      </c>
      <c r="I726" t="str">
        <f>IF(CleanData!H726=0,"Yes","No")</f>
        <v>Yes</v>
      </c>
      <c r="J726" s="8" t="s">
        <v>335</v>
      </c>
      <c r="K726" s="5">
        <v>0</v>
      </c>
      <c r="L726" s="5">
        <v>0</v>
      </c>
      <c r="M726" s="5" t="s">
        <v>1223</v>
      </c>
      <c r="N726" s="8" t="s">
        <v>2109</v>
      </c>
      <c r="O726" s="18">
        <f t="shared" si="11"/>
        <v>0</v>
      </c>
    </row>
    <row r="727" spans="1:15" x14ac:dyDescent="0.35">
      <c r="A727" s="5">
        <v>3</v>
      </c>
      <c r="B727" s="5" t="s">
        <v>2438</v>
      </c>
      <c r="C727" t="str">
        <f>IF(RawData!M727="","Missing data",RawData!M727)</f>
        <v>Missing data</v>
      </c>
      <c r="D727" s="43">
        <v>7.75</v>
      </c>
      <c r="E727" s="10">
        <f>IF(RawData!E727 ="", "Missing age",RawData!E727)</f>
        <v>22</v>
      </c>
      <c r="F727" s="10" t="str">
        <f>IF(RawData!J727="","Missing Cabin",RawData!J727)</f>
        <v>Missing Cabin</v>
      </c>
      <c r="G727" s="41" t="str">
        <f>IF(RawData!L727="", "Not survived", RawData!L727)</f>
        <v>13</v>
      </c>
      <c r="H727">
        <f>SUM(RawData!F727, RawData!G727)</f>
        <v>0</v>
      </c>
      <c r="I727" t="str">
        <f>IF(CleanData!H727=0,"Yes","No")</f>
        <v>Yes</v>
      </c>
      <c r="J727" s="8" t="s">
        <v>336</v>
      </c>
      <c r="K727" s="5">
        <v>0</v>
      </c>
      <c r="L727" s="5">
        <v>0</v>
      </c>
      <c r="M727" s="5" t="s">
        <v>1224</v>
      </c>
      <c r="N727" s="8" t="s">
        <v>2111</v>
      </c>
      <c r="O727" s="18">
        <f t="shared" si="11"/>
        <v>1</v>
      </c>
    </row>
    <row r="728" spans="1:15" x14ac:dyDescent="0.35">
      <c r="A728" s="5">
        <v>3</v>
      </c>
      <c r="B728" s="5" t="s">
        <v>2438</v>
      </c>
      <c r="C728" t="str">
        <f>IF(RawData!M728="","Missing data",RawData!M728)</f>
        <v>Missing data</v>
      </c>
      <c r="D728" s="43">
        <v>7.6292</v>
      </c>
      <c r="E728" s="10">
        <f>IF(RawData!E728 ="", "Missing age",RawData!E728)</f>
        <v>30</v>
      </c>
      <c r="F728" s="10" t="str">
        <f>IF(RawData!J728="","Missing Cabin",RawData!J728)</f>
        <v>Missing Cabin</v>
      </c>
      <c r="G728" s="41" t="str">
        <f>IF(RawData!L728="", "Not survived", RawData!L728)</f>
        <v>Not survived</v>
      </c>
      <c r="H728">
        <f>SUM(RawData!F728, RawData!G728)</f>
        <v>0</v>
      </c>
      <c r="I728" t="str">
        <f>IF(CleanData!H728=0,"Yes","No")</f>
        <v>Yes</v>
      </c>
      <c r="J728" s="8" t="s">
        <v>336</v>
      </c>
      <c r="K728" s="5">
        <v>0</v>
      </c>
      <c r="L728" s="5">
        <v>0</v>
      </c>
      <c r="M728" s="5" t="s">
        <v>1224</v>
      </c>
      <c r="N728" s="8" t="s">
        <v>2110</v>
      </c>
      <c r="O728" s="18">
        <f t="shared" si="11"/>
        <v>0</v>
      </c>
    </row>
    <row r="729" spans="1:15" x14ac:dyDescent="0.35">
      <c r="A729" s="5">
        <v>3</v>
      </c>
      <c r="B729" s="5" t="s">
        <v>2440</v>
      </c>
      <c r="C729">
        <f>IF(RawData!M729="","Missing data",RawData!M729)</f>
        <v>171</v>
      </c>
      <c r="D729" s="43">
        <v>7.75</v>
      </c>
      <c r="E729" s="10">
        <f>IF(RawData!E729 ="", "Missing age",RawData!E729)</f>
        <v>70.5</v>
      </c>
      <c r="F729" s="10" t="str">
        <f>IF(RawData!J729="","Missing Cabin",RawData!J729)</f>
        <v>Missing Cabin</v>
      </c>
      <c r="G729" s="41" t="str">
        <f>IF(RawData!L729="", "Not survived", RawData!L729)</f>
        <v>Not survived</v>
      </c>
      <c r="H729">
        <f>SUM(RawData!F729, RawData!G729)</f>
        <v>0</v>
      </c>
      <c r="I729" t="str">
        <f>IF(CleanData!H729=0,"Yes","No")</f>
        <v>Yes</v>
      </c>
      <c r="J729" s="8" t="s">
        <v>2798</v>
      </c>
      <c r="K729" s="5">
        <v>0</v>
      </c>
      <c r="L729" s="5">
        <v>0</v>
      </c>
      <c r="M729" s="5" t="s">
        <v>1225</v>
      </c>
      <c r="N729" s="8" t="s">
        <v>2112</v>
      </c>
      <c r="O729" s="18">
        <f t="shared" si="11"/>
        <v>0</v>
      </c>
    </row>
    <row r="730" spans="1:15" x14ac:dyDescent="0.35">
      <c r="A730" s="5">
        <v>3</v>
      </c>
      <c r="B730" s="5" t="s">
        <v>2440</v>
      </c>
      <c r="C730" t="str">
        <f>IF(RawData!M730="","Missing data",RawData!M730)</f>
        <v>Missing data</v>
      </c>
      <c r="D730" s="43">
        <v>8.0500000000000007</v>
      </c>
      <c r="E730" s="10">
        <f>IF(RawData!E730 ="", "Missing age",RawData!E730)</f>
        <v>43</v>
      </c>
      <c r="F730" s="10" t="str">
        <f>IF(RawData!J730="","Missing Cabin",RawData!J730)</f>
        <v>Missing Cabin</v>
      </c>
      <c r="G730" s="41" t="str">
        <f>IF(RawData!L730="", "Not survived", RawData!L730)</f>
        <v>Not survived</v>
      </c>
      <c r="H730">
        <f>SUM(RawData!F730, RawData!G730)</f>
        <v>0</v>
      </c>
      <c r="I730" t="str">
        <f>IF(CleanData!H730=0,"Yes","No")</f>
        <v>Yes</v>
      </c>
      <c r="J730" s="8" t="s">
        <v>2798</v>
      </c>
      <c r="K730" s="5">
        <v>0</v>
      </c>
      <c r="L730" s="5">
        <v>0</v>
      </c>
      <c r="M730" s="5" t="s">
        <v>1226</v>
      </c>
      <c r="N730" s="8" t="s">
        <v>2113</v>
      </c>
      <c r="O730" s="18">
        <f t="shared" si="11"/>
        <v>0</v>
      </c>
    </row>
    <row r="731" spans="1:15" x14ac:dyDescent="0.35">
      <c r="A731" s="5">
        <v>3</v>
      </c>
      <c r="B731" s="5" t="s">
        <v>2440</v>
      </c>
      <c r="C731" t="str">
        <f>IF(RawData!M731="","Missing data",RawData!M731)</f>
        <v>Missing data</v>
      </c>
      <c r="D731" s="43">
        <v>7.8958000000000004</v>
      </c>
      <c r="E731" s="10">
        <f>IF(RawData!E731 ="", "Missing age",RawData!E731)</f>
        <v>35</v>
      </c>
      <c r="F731" s="10" t="str">
        <f>IF(RawData!J731="","Missing Cabin",RawData!J731)</f>
        <v>Missing Cabin</v>
      </c>
      <c r="G731" s="41" t="str">
        <f>IF(RawData!L731="", "Not survived", RawData!L731)</f>
        <v>Not survived</v>
      </c>
      <c r="H731">
        <f>SUM(RawData!F731, RawData!G731)</f>
        <v>0</v>
      </c>
      <c r="I731" t="str">
        <f>IF(CleanData!H731=0,"Yes","No")</f>
        <v>Yes</v>
      </c>
      <c r="J731" s="8" t="s">
        <v>337</v>
      </c>
      <c r="K731" s="5">
        <v>0</v>
      </c>
      <c r="L731" s="5">
        <v>0</v>
      </c>
      <c r="M731" s="5" t="s">
        <v>1227</v>
      </c>
      <c r="N731" s="8" t="s">
        <v>2114</v>
      </c>
      <c r="O731" s="18">
        <f t="shared" si="11"/>
        <v>0</v>
      </c>
    </row>
    <row r="732" spans="1:15" x14ac:dyDescent="0.35">
      <c r="A732" s="5">
        <v>3</v>
      </c>
      <c r="B732" s="5" t="s">
        <v>2440</v>
      </c>
      <c r="C732" t="str">
        <f>IF(RawData!M732="","Missing data",RawData!M732)</f>
        <v>Missing data</v>
      </c>
      <c r="D732" s="43">
        <v>7.8958000000000004</v>
      </c>
      <c r="E732" s="10">
        <f>IF(RawData!E732 ="", "Missing age",RawData!E732)</f>
        <v>27</v>
      </c>
      <c r="F732" s="10" t="str">
        <f>IF(RawData!J732="","Missing Cabin",RawData!J732)</f>
        <v>Missing Cabin</v>
      </c>
      <c r="G732" s="41" t="str">
        <f>IF(RawData!L732="", "Not survived", RawData!L732)</f>
        <v>Not survived</v>
      </c>
      <c r="H732">
        <f>SUM(RawData!F732, RawData!G732)</f>
        <v>0</v>
      </c>
      <c r="I732" t="str">
        <f>IF(CleanData!H732=0,"Yes","No")</f>
        <v>Yes</v>
      </c>
      <c r="J732" s="8" t="s">
        <v>337</v>
      </c>
      <c r="K732" s="5">
        <v>0</v>
      </c>
      <c r="L732" s="5">
        <v>0</v>
      </c>
      <c r="M732" s="5" t="s">
        <v>1228</v>
      </c>
      <c r="N732" s="8" t="s">
        <v>2115</v>
      </c>
      <c r="O732" s="18">
        <f t="shared" si="11"/>
        <v>0</v>
      </c>
    </row>
    <row r="733" spans="1:15" x14ac:dyDescent="0.35">
      <c r="A733" s="5">
        <v>3</v>
      </c>
      <c r="B733" s="5" t="s">
        <v>2440</v>
      </c>
      <c r="C733" t="str">
        <f>IF(RawData!M733="","Missing data",RawData!M733)</f>
        <v>Missing data</v>
      </c>
      <c r="D733" s="43">
        <v>7.8958000000000004</v>
      </c>
      <c r="E733" s="10">
        <f>IF(RawData!E733 ="", "Missing age",RawData!E733)</f>
        <v>19</v>
      </c>
      <c r="F733" s="10" t="str">
        <f>IF(RawData!J733="","Missing Cabin",RawData!J733)</f>
        <v>Missing Cabin</v>
      </c>
      <c r="G733" s="41" t="str">
        <f>IF(RawData!L733="", "Not survived", RawData!L733)</f>
        <v>Not survived</v>
      </c>
      <c r="H733">
        <f>SUM(RawData!F733, RawData!G733)</f>
        <v>0</v>
      </c>
      <c r="I733" t="str">
        <f>IF(CleanData!H733=0,"Yes","No")</f>
        <v>Yes</v>
      </c>
      <c r="J733" s="8" t="s">
        <v>337</v>
      </c>
      <c r="K733" s="5">
        <v>0</v>
      </c>
      <c r="L733" s="5">
        <v>0</v>
      </c>
      <c r="M733" s="5" t="s">
        <v>1229</v>
      </c>
      <c r="N733" s="8" t="s">
        <v>2116</v>
      </c>
      <c r="O733" s="18">
        <f t="shared" si="11"/>
        <v>0</v>
      </c>
    </row>
    <row r="734" spans="1:15" x14ac:dyDescent="0.35">
      <c r="A734" s="5">
        <v>3</v>
      </c>
      <c r="B734" s="5" t="s">
        <v>2440</v>
      </c>
      <c r="C734" t="str">
        <f>IF(RawData!M734="","Missing data",RawData!M734)</f>
        <v>Missing data</v>
      </c>
      <c r="D734" s="43">
        <v>8.0500000000000007</v>
      </c>
      <c r="E734" s="10">
        <f>IF(RawData!E734 ="", "Missing age",RawData!E734)</f>
        <v>30</v>
      </c>
      <c r="F734" s="10" t="str">
        <f>IF(RawData!J734="","Missing Cabin",RawData!J734)</f>
        <v>Missing Cabin</v>
      </c>
      <c r="G734" s="41" t="str">
        <f>IF(RawData!L734="", "Not survived", RawData!L734)</f>
        <v>Not survived</v>
      </c>
      <c r="H734">
        <f>SUM(RawData!F734, RawData!G734)</f>
        <v>0</v>
      </c>
      <c r="I734" t="str">
        <f>IF(CleanData!H734=0,"Yes","No")</f>
        <v>Yes</v>
      </c>
      <c r="J734" s="8" t="s">
        <v>1980</v>
      </c>
      <c r="K734" s="5">
        <v>0</v>
      </c>
      <c r="L734" s="5">
        <v>0</v>
      </c>
      <c r="M734" s="5" t="s">
        <v>1230</v>
      </c>
      <c r="N734" s="8" t="s">
        <v>2117</v>
      </c>
      <c r="O734" s="18">
        <f t="shared" si="11"/>
        <v>0</v>
      </c>
    </row>
    <row r="735" spans="1:15" x14ac:dyDescent="0.35">
      <c r="A735" s="5">
        <v>3</v>
      </c>
      <c r="B735" s="5" t="s">
        <v>2440</v>
      </c>
      <c r="C735" t="str">
        <f>IF(RawData!M735="","Missing data",RawData!M735)</f>
        <v>Missing data</v>
      </c>
      <c r="D735" s="43">
        <v>15.9</v>
      </c>
      <c r="E735" s="10">
        <f>IF(RawData!E735 ="", "Missing age",RawData!E735)</f>
        <v>9</v>
      </c>
      <c r="F735" s="10" t="str">
        <f>IF(RawData!J735="","Missing Cabin",RawData!J735)</f>
        <v>Missing Cabin</v>
      </c>
      <c r="G735" s="41" t="str">
        <f>IF(RawData!L735="", "Not survived", RawData!L735)</f>
        <v>2</v>
      </c>
      <c r="H735">
        <f>SUM(RawData!F735, RawData!G735)</f>
        <v>2</v>
      </c>
      <c r="I735" t="str">
        <f>IF(CleanData!H735=0,"Yes","No")</f>
        <v>No</v>
      </c>
      <c r="J735" s="8" t="s">
        <v>338</v>
      </c>
      <c r="K735" s="5">
        <v>1</v>
      </c>
      <c r="L735" s="5">
        <v>1</v>
      </c>
      <c r="M735" s="5" t="s">
        <v>1231</v>
      </c>
      <c r="N735" s="8" t="s">
        <v>2118</v>
      </c>
      <c r="O735" s="18">
        <f t="shared" si="11"/>
        <v>1</v>
      </c>
    </row>
    <row r="736" spans="1:15" x14ac:dyDescent="0.35">
      <c r="A736" s="5">
        <v>3</v>
      </c>
      <c r="B736" s="5" t="s">
        <v>2440</v>
      </c>
      <c r="C736" t="str">
        <f>IF(RawData!M736="","Missing data",RawData!M736)</f>
        <v>Missing data</v>
      </c>
      <c r="D736" s="43">
        <v>15.9</v>
      </c>
      <c r="E736" s="10">
        <f>IF(RawData!E736 ="", "Missing age",RawData!E736)</f>
        <v>3</v>
      </c>
      <c r="F736" s="10" t="str">
        <f>IF(RawData!J736="","Missing Cabin",RawData!J736)</f>
        <v>Missing Cabin</v>
      </c>
      <c r="G736" s="41" t="str">
        <f>IF(RawData!L736="", "Not survived", RawData!L736)</f>
        <v>2</v>
      </c>
      <c r="H736">
        <f>SUM(RawData!F736, RawData!G736)</f>
        <v>2</v>
      </c>
      <c r="I736" t="str">
        <f>IF(CleanData!H736=0,"Yes","No")</f>
        <v>No</v>
      </c>
      <c r="J736" s="8" t="s">
        <v>338</v>
      </c>
      <c r="K736" s="5">
        <v>1</v>
      </c>
      <c r="L736" s="5">
        <v>1</v>
      </c>
      <c r="M736" s="5" t="s">
        <v>1232</v>
      </c>
      <c r="N736" s="8" t="s">
        <v>2118</v>
      </c>
      <c r="O736" s="18">
        <f t="shared" si="11"/>
        <v>1</v>
      </c>
    </row>
    <row r="737" spans="1:15" x14ac:dyDescent="0.35">
      <c r="A737" s="5">
        <v>3</v>
      </c>
      <c r="B737" s="5" t="s">
        <v>2438</v>
      </c>
      <c r="C737" t="str">
        <f>IF(RawData!M737="","Missing data",RawData!M737)</f>
        <v>Missing data</v>
      </c>
      <c r="D737" s="43">
        <v>15.9</v>
      </c>
      <c r="E737" s="10">
        <f>IF(RawData!E737 ="", "Missing age",RawData!E737)</f>
        <v>36</v>
      </c>
      <c r="F737" s="10" t="str">
        <f>IF(RawData!J737="","Missing Cabin",RawData!J737)</f>
        <v>Missing Cabin</v>
      </c>
      <c r="G737" s="41" t="str">
        <f>IF(RawData!L737="", "Not survived", RawData!L737)</f>
        <v>2</v>
      </c>
      <c r="H737">
        <f>SUM(RawData!F737, RawData!G737)</f>
        <v>2</v>
      </c>
      <c r="I737" t="str">
        <f>IF(CleanData!H737=0,"Yes","No")</f>
        <v>No</v>
      </c>
      <c r="J737" s="8" t="s">
        <v>338</v>
      </c>
      <c r="K737" s="5">
        <v>0</v>
      </c>
      <c r="L737" s="5">
        <v>2</v>
      </c>
      <c r="M737" s="5" t="s">
        <v>1233</v>
      </c>
      <c r="N737" s="8" t="s">
        <v>2118</v>
      </c>
      <c r="O737" s="18">
        <f t="shared" si="11"/>
        <v>1</v>
      </c>
    </row>
    <row r="738" spans="1:15" x14ac:dyDescent="0.35">
      <c r="A738" s="5">
        <v>3</v>
      </c>
      <c r="B738" s="5" t="s">
        <v>2440</v>
      </c>
      <c r="C738" t="str">
        <f>IF(RawData!M738="","Missing data",RawData!M738)</f>
        <v>Missing data</v>
      </c>
      <c r="D738" s="43">
        <v>7.25</v>
      </c>
      <c r="E738" s="10">
        <f>IF(RawData!E738 ="", "Missing age",RawData!E738)</f>
        <v>59</v>
      </c>
      <c r="F738" s="10" t="str">
        <f>IF(RawData!J738="","Missing Cabin",RawData!J738)</f>
        <v>Missing Cabin</v>
      </c>
      <c r="G738" s="41" t="str">
        <f>IF(RawData!L738="", "Not survived", RawData!L738)</f>
        <v>Not survived</v>
      </c>
      <c r="H738">
        <f>SUM(RawData!F738, RawData!G738)</f>
        <v>0</v>
      </c>
      <c r="I738" t="str">
        <f>IF(CleanData!H738=0,"Yes","No")</f>
        <v>Yes</v>
      </c>
      <c r="J738" s="8" t="s">
        <v>339</v>
      </c>
      <c r="K738" s="5">
        <v>0</v>
      </c>
      <c r="L738" s="5">
        <v>0</v>
      </c>
      <c r="M738" s="5" t="s">
        <v>1234</v>
      </c>
      <c r="N738" s="8" t="s">
        <v>2119</v>
      </c>
      <c r="O738" s="18">
        <f t="shared" si="11"/>
        <v>0</v>
      </c>
    </row>
    <row r="739" spans="1:15" x14ac:dyDescent="0.35">
      <c r="A739" s="5">
        <v>3</v>
      </c>
      <c r="B739" s="5" t="s">
        <v>2440</v>
      </c>
      <c r="C739" t="str">
        <f>IF(RawData!M739="","Missing data",RawData!M739)</f>
        <v>Missing data</v>
      </c>
      <c r="D739" s="43">
        <v>8.1583000000000006</v>
      </c>
      <c r="E739" s="10">
        <f>IF(RawData!E739 ="", "Missing age",RawData!E739)</f>
        <v>19</v>
      </c>
      <c r="F739" s="10" t="str">
        <f>IF(RawData!J739="